C551, 'Sch 10.1 Rate Design'!$B$9:$K$16, 8, FALSE))</f>
        <v>0</v>
      </c>
      <c r="CL551" s="701">
        <f>IF(R551="", 0, BZ551/'Sch 10.1 Rate Design'!$Z$24*VLOOKUP($C551, 'Sch 10.1 Rate Design'!$B$9:$K$16, 8, FALSE))</f>
        <v>0</v>
      </c>
      <c r="CM551" s="700">
        <f>IF(S551="", 0, CA551/'Sch 10.1 Rate Design'!$Z$24*VLOOKUP($C551, 'Sch 10.1 Rate Design'!$B$9:$K$16, 8, FALSE))</f>
        <v>0</v>
      </c>
      <c r="CN551" s="390">
        <f>IF(H551="",0,IF(H551&gt;VLOOKUP($C551,'Sch 10.1 Rate Design'!$B$9:$K$16,9,FALSE),H551-VLOOKUP($C551,'Sch 10.1 Rate Design'!$B$9:$K$16,9,FALSE),0))</f>
        <v>0</v>
      </c>
      <c r="CO551" s="390">
        <f>IF(I551="",0,IF(I551&gt;VLOOKUP($C551,'Sch 10.1 Rate Design'!$B$9:$K$16,9,FALSE),I551-VLOOKUP($C551,'Sch 10.1 Rate Design'!$B$9:$K$16,9,FALSE),0))</f>
        <v>0</v>
      </c>
      <c r="CP551" s="390">
        <f>IF(J551="",0,IF(J551&gt;VLOOKUP($C551,'Sch 10.1 Rate Design'!$B$9:$K$16,9,FALSE),J551-VLOOKUP($C551,'Sch 10.1 Rate Design'!$B$9:$K$16,9,FALSE),0))</f>
        <v>0</v>
      </c>
      <c r="CQ551" s="390">
        <f>IF(K551="",0,IF(K551&gt;VLOOKUP($C551,'Sch 10.1 Rate Design'!$B$9:$K$16,9,FALSE),K551-VLOOKUP($C551,'Sch 10.1 Rate Design'!$B$9:$K$16,9,FALSE),0))</f>
        <v>0</v>
      </c>
      <c r="CR551" s="390">
        <f>IF(L551="",0,IF(L551&gt;VLOOKUP($C551,'Sch 10.1 Rate Design'!$B$9:$K$16,9,FALSE),L551-VLOOKUP($C551,'Sch 10.1 Rate Design'!$B$9:$K$16,9,FALSE),0))</f>
        <v>0</v>
      </c>
      <c r="CS551" s="390">
        <f>IF(M551="",0,IF(M551&gt;VLOOKUP($C551,'Sch 10.1 Rate Design'!$B$9:$K$16,9,FALSE),M551-VLOOKUP($C551,'Sch 10.1 Rate Design'!$B$9:$K$16,9,FALSE),0))</f>
        <v>0</v>
      </c>
      <c r="CT551" s="390">
        <f>IF(N551="",0,IF(N551&gt;VLOOKUP($C551,'Sch 10.1 Rate Design'!$B$9:$K$16,9,FALSE),N551-VLOOKUP($C551,'Sch 10.1 Rate Design'!$B$9:$K$16,9,FALSE),0))</f>
        <v>0</v>
      </c>
      <c r="CU551" s="390">
        <f>IF(O551="",0,IF(O551&gt;VLOOKUP($C551,'Sch 10.1 Rate Design'!$B$9:$K$16,9,FALSE),O551-VLOOKUP($C551,'Sch 10.1 Rate Design'!$B$9:$K$16,9,FALSE),0))</f>
        <v>0</v>
      </c>
      <c r="CV551" s="390">
        <f>IF(P551="",0,IF(P551&gt;VLOOKUP($C551,'Sch 10.1 Rate Design'!$B$9:$K$16,9,FALSE),P551-VLOOKUP($C551,'Sch 10.1 Rate Design'!$B$9:$K$16,9,FALSE),0))</f>
        <v>0</v>
      </c>
      <c r="CW551" s="390">
        <f>IF(Q551="",0,IF(Q551&gt;VLOOKUP($C551,'Sch 10.1 Rate Design'!$B$9:$K$16,9,FALSE),Q551-VLOOKUP($C551,'Sch 10.1 Rate Design'!$B$9:$K$16,9,FALSE),0))</f>
        <v>0</v>
      </c>
      <c r="CX551" s="390">
        <f>IF(R551="",0,IF(R551&gt;VLOOKUP($C551,'Sch 10.1 Rate Design'!$B$9:$K$16,9,FALSE),R551-VLOOKUP($C551,'Sch 10.1 Rate Design'!$B$9:$K$16,9,FALSE),0))</f>
        <v>0</v>
      </c>
      <c r="CY551" s="698">
        <f>IF(S551="",0,IF(S551&gt;VLOOKUP($C551,'Sch 10.1 Rate Design'!$B$9:$K$16,9,FALSE),S551-VLOOKUP($C551,'Sch 10.1 Rate Design'!$B$9:$K$16,9,FALSE),0))</f>
        <v>0</v>
      </c>
      <c r="CZ551" s="701">
        <f>IF(H551="", 0, CN551/'Sch 10.1 Rate Design'!$Z$24*VLOOKUP($C551, 'Sch 10.1 Rate Design'!$B$9:$K$16, 10, FALSE))</f>
        <v>0</v>
      </c>
      <c r="DA551" s="701">
        <f>IF(I551="", 0, CO551/'Sch 10.1 Rate Design'!$Z$24*VLOOKUP($C551, 'Sch 10.1 Rate Design'!$B$9:$K$16, 10, FALSE))</f>
        <v>0</v>
      </c>
      <c r="DB551" s="701">
        <f>IF(J551="", 0, CP551/'Sch 10.1 Rate Design'!$Z$24*VLOOKUP($C551, 'Sch 10.1 Rate Design'!$B$9:$K$16, 10, FALSE))</f>
        <v>0</v>
      </c>
      <c r="DC551" s="701">
        <f>IF(K551="", 0, CQ551/'Sch 10.1 Rate Design'!$Z$24*VLOOKUP($C551, 'Sch 10.1 Rate Design'!$B$9:$K$16, 10, FALSE))</f>
        <v>0</v>
      </c>
      <c r="DD551" s="701">
        <f>IF(L551="", 0, CR551/'Sch 10.1 Rate Design'!$Z$24*VLOOKUP($C551, 'Sch 10.1 Rate Design'!$B$9:$K$16, 10, FALSE))</f>
        <v>0</v>
      </c>
      <c r="DE551" s="701">
        <f>IF(M551="", 0, CS551/'Sch 10.1 Rate Design'!$Z$24*VLOOKUP($C551, 'Sch 10.1 Rate Design'!$B$9:$K$16, 10, FALSE))</f>
        <v>0</v>
      </c>
      <c r="DF551" s="701">
        <f>IF(N551="", 0, CT551/'Sch 10.1 Rate Design'!$Z$24*VLOOKUP($C551, 'Sch 10.1 Rate Design'!$B$9:$K$16, 10, FALSE))</f>
        <v>0</v>
      </c>
      <c r="DG551" s="701">
        <f>IF(O551="", 0, CU551/'Sch 10.1 Rate Design'!$Z$24*VLOOKUP($C551, 'Sch 10.1 Rate Design'!$B$9:$K$16, 10, FALSE))</f>
        <v>0</v>
      </c>
      <c r="DH551" s="701">
        <f>IF(P551="", 0, CV551/'Sch 10.1 Rate Design'!$Z$24*VLOOKUP($C551, 'Sch 10.1 Rate Design'!$B$9:$K$16, 10, FALSE))</f>
        <v>0</v>
      </c>
      <c r="DI551" s="701">
        <f>IF(Q551="", 0, CW551/'Sch 10.1 Rate Design'!$Z$24*VLOOKUP($C551, 'Sch 10.1 Rate Design'!$B$9:$K$16, 10, FALSE))</f>
        <v>0</v>
      </c>
      <c r="DJ551" s="701">
        <f>IF(R551="", 0, CX551/'Sch 10.1 Rate Design'!$Z$24*VLOOKUP($C551, 'Sch 10.1 Rate Design'!$B$9:$K$16, 10, FALSE))</f>
        <v>0</v>
      </c>
      <c r="DK551" s="700">
        <f>IF(S551="", 0, CY551/'Sch 10.1 Rate Design'!$Z$24*VLOOKUP($C551, 'Sch 10.1 Rate Design'!$B$9:$K$16, 10, FALSE))</f>
        <v>0</v>
      </c>
      <c r="DL551" s="699">
        <f>IF(H551="", 0, VLOOKUP($C551, 'Sch 10.1 Rate Design'!$B$9:$K$16, 3, FALSE))</f>
        <v>0</v>
      </c>
      <c r="DM551" s="390">
        <f>IF(I551="", 0, VLOOKUP($C551, 'Sch 10.1 Rate Design'!$B$9:$K$16, 3, FALSE))</f>
        <v>0</v>
      </c>
      <c r="DN551" s="390">
        <f>IF(J551="", 0, VLOOKUP($C551, 'Sch 10.1 Rate Design'!$B$9:$K$16, 3, FALSE))</f>
        <v>0</v>
      </c>
      <c r="DO551" s="390">
        <f>IF(K551="", 0, VLOOKUP($C551, 'Sch 10.1 Rate Design'!$B$9:$K$16, 3, FALSE))</f>
        <v>0</v>
      </c>
      <c r="DP551" s="390">
        <f>IF(L551="", 0, VLOOKUP($C551, 'Sch 10.1 Rate Design'!$B$9:$K$16, 3, FALSE))</f>
        <v>0</v>
      </c>
      <c r="DQ551" s="390">
        <f>IF(M551="", 0, VLOOKUP($C551, 'Sch 10.1 Rate Design'!$B$9:$K$16, 3, FALSE))</f>
        <v>0</v>
      </c>
      <c r="DR551" s="390">
        <f>IF(N551="", 0, VLOOKUP($C551, 'Sch 10.1 Rate Design'!$B$9:$K$16, 3, FALSE))</f>
        <v>0</v>
      </c>
      <c r="DS551" s="390">
        <f>IF(O551="", 0, VLOOKUP($C551, 'Sch 10.1 Rate Design'!$B$9:$K$16, 3, FALSE))</f>
        <v>0</v>
      </c>
      <c r="DT551" s="390">
        <f>IF(P551="", 0, VLOOKUP($C551, 'Sch 10.1 Rate Design'!$B$9:$K$16, 3, FALSE))</f>
        <v>0</v>
      </c>
      <c r="DU551" s="390">
        <f>IF(Q551="", 0, VLOOKUP($C551, 'Sch 10.1 Rate Design'!$B$9:$K$16, 3, FALSE))</f>
        <v>0</v>
      </c>
      <c r="DV551" s="390">
        <f>IF(R551="", 0, VLOOKUP($C551, 'Sch 10.1 Rate Design'!$B$9:$K$16, 3, FALSE))</f>
        <v>0</v>
      </c>
      <c r="DW551" s="698">
        <f>IF(S551="", 0, VLOOKUP($C551, 'Sch 10.1 Rate Design'!$B$9:$K$16, 3, FALSE))</f>
        <v>0</v>
      </c>
      <c r="DX551" s="390"/>
      <c r="DY551" s="390"/>
      <c r="DZ551" s="390"/>
      <c r="EA551" s="390"/>
      <c r="EB551" s="390"/>
      <c r="EC551" s="390"/>
      <c r="ED551" s="390"/>
      <c r="EE551" s="390"/>
      <c r="EF551" s="390"/>
      <c r="EG551" s="390"/>
      <c r="EH551" s="390"/>
      <c r="EI551" s="390"/>
      <c r="EJ551" s="390"/>
    </row>
    <row r="552" spans="1:140" x14ac:dyDescent="0.3">
      <c r="A552" s="984">
        <f>Input!AH549</f>
        <v>0</v>
      </c>
      <c r="B552" s="390">
        <v>542</v>
      </c>
      <c r="C552" s="684">
        <f>Input!AI549</f>
        <v>0.625</v>
      </c>
      <c r="D552" s="702">
        <f t="shared" si="135"/>
        <v>0</v>
      </c>
      <c r="E552" s="702">
        <f>IF('Sch 10.1 Rate Design'!$AB$24="Monthly", AVERAGE(T552,U552,V552,W552,X552,Y552,Z552,AA552,AB552,AC552,AD552,AE552), AVERAGE(T552,V552,X552,Z552,AB552,AD552))</f>
        <v>0</v>
      </c>
      <c r="F552" s="390">
        <f t="shared" si="122"/>
        <v>0</v>
      </c>
      <c r="G552" s="698" t="e">
        <f>IF('Sch 10.1 Rate Design'!$AB$24="Monthly", AVERAGE(H552,I552,J552,K552,L552,M552,N552,O552,P552,Q552,R552,S552), AVERAGE(H552,J552,L552,N552,P552,R552))</f>
        <v>#DIV/0!</v>
      </c>
      <c r="H552" s="390" t="str">
        <f>IF(Input!AJ549="", "", Input!AJ549)</f>
        <v/>
      </c>
      <c r="I552" s="390" t="str">
        <f>IF(Input!AK549="", "", Input!AK549)</f>
        <v/>
      </c>
      <c r="J552" s="390" t="str">
        <f>IF(Input!AL549="", "", Input!AL549)</f>
        <v/>
      </c>
      <c r="K552" s="390" t="str">
        <f>IF(Input!AM549="", "", Input!AM549)</f>
        <v/>
      </c>
      <c r="L552" s="390" t="str">
        <f>IF(Input!AN549="", "", Input!AN549)</f>
        <v/>
      </c>
      <c r="M552" s="390" t="str">
        <f>IF(Input!AO549="", "", Input!AO549)</f>
        <v/>
      </c>
      <c r="N552" s="390" t="str">
        <f>IF(Input!AP549="", "", Input!AP549)</f>
        <v/>
      </c>
      <c r="O552" s="390" t="str">
        <f>IF(Input!AQ549="", "", Input!AQ549)</f>
        <v/>
      </c>
      <c r="P552" s="390" t="str">
        <f>IF(Input!AR549="", "", Input!AR549)</f>
        <v/>
      </c>
      <c r="Q552" s="390" t="str">
        <f>IF(Input!AS549="", "", Input!AS549)</f>
        <v/>
      </c>
      <c r="R552" s="390" t="str">
        <f>IF(Input!AT549="", "", Input!AT549)</f>
        <v/>
      </c>
      <c r="S552" s="390" t="str">
        <f>IF(Input!AU549="", "", Input!AU549)</f>
        <v/>
      </c>
      <c r="T552" s="701">
        <f t="shared" si="123"/>
        <v>0</v>
      </c>
      <c r="U552" s="701">
        <f t="shared" si="124"/>
        <v>0</v>
      </c>
      <c r="V552" s="701">
        <f t="shared" si="125"/>
        <v>0</v>
      </c>
      <c r="W552" s="701">
        <f t="shared" si="126"/>
        <v>0</v>
      </c>
      <c r="X552" s="701">
        <f t="shared" si="127"/>
        <v>0</v>
      </c>
      <c r="Y552" s="701">
        <f t="shared" si="128"/>
        <v>0</v>
      </c>
      <c r="Z552" s="701">
        <f t="shared" si="129"/>
        <v>0</v>
      </c>
      <c r="AA552" s="701">
        <f t="shared" si="130"/>
        <v>0</v>
      </c>
      <c r="AB552" s="701">
        <f t="shared" si="131"/>
        <v>0</v>
      </c>
      <c r="AC552" s="701">
        <f t="shared" si="132"/>
        <v>0</v>
      </c>
      <c r="AD552" s="701">
        <f t="shared" si="133"/>
        <v>0</v>
      </c>
      <c r="AE552" s="700">
        <f t="shared" si="134"/>
        <v>0</v>
      </c>
      <c r="AF552" s="701">
        <f>IF(H552="", 0, VLOOKUP($C552, 'Sch 10.1 Rate Design'!$B$9:$K$16, 4, FALSE))</f>
        <v>0</v>
      </c>
      <c r="AG552" s="701">
        <f>IF(I552="", 0, VLOOKUP($C552, 'Sch 10.1 Rate Design'!$B$9:$K$16, 4, FALSE))</f>
        <v>0</v>
      </c>
      <c r="AH552" s="701">
        <f>IF(J552="", 0, VLOOKUP($C552, 'Sch 10.1 Rate Design'!$B$9:$K$16, 4, FALSE))</f>
        <v>0</v>
      </c>
      <c r="AI552" s="701">
        <f>IF(K552="", 0, VLOOKUP($C552, 'Sch 10.1 Rate Design'!$B$9:$K$16, 4, FALSE))</f>
        <v>0</v>
      </c>
      <c r="AJ552" s="701">
        <f>IF(L552="", 0, VLOOKUP($C552, 'Sch 10.1 Rate Design'!$B$9:$K$16, 4, FALSE))</f>
        <v>0</v>
      </c>
      <c r="AK552" s="701">
        <f>IF(M552="", 0, VLOOKUP($C552, 'Sch 10.1 Rate Design'!$B$9:$K$16, 4, FALSE))</f>
        <v>0</v>
      </c>
      <c r="AL552" s="701">
        <f>IF(N552="", 0, VLOOKUP($C552, 'Sch 10.1 Rate Design'!$B$9:$K$16, 4, FALSE))</f>
        <v>0</v>
      </c>
      <c r="AM552" s="701">
        <f>IF(O552="", 0, VLOOKUP($C552, 'Sch 10.1 Rate Design'!$B$9:$K$16, 4, FALSE))</f>
        <v>0</v>
      </c>
      <c r="AN552" s="701">
        <f>IF(P552="", 0, VLOOKUP($C552, 'Sch 10.1 Rate Design'!$B$9:$K$16, 4, FALSE))</f>
        <v>0</v>
      </c>
      <c r="AO552" s="701">
        <f>IF(Q552="", 0, VLOOKUP($C552, 'Sch 10.1 Rate Design'!$B$9:$K$16, 4, FALSE))</f>
        <v>0</v>
      </c>
      <c r="AP552" s="701">
        <f>IF(R552="", 0, VLOOKUP($C552, 'Sch 10.1 Rate Design'!$B$9:$K$16, 4, FALSE))</f>
        <v>0</v>
      </c>
      <c r="AQ552" s="700">
        <f>IF(S552="", 0, VLOOKUP($C552, 'Sch 10.1 Rate Design'!$B$9:$K$16, 4, FALSE))</f>
        <v>0</v>
      </c>
      <c r="AR552" s="699">
        <f>IF(H552="",0,+IF(H552&gt;+VLOOKUP($C552, 'Sch 10.1 Rate Design'!$B$9:$K$16, 3),IF(H552&gt;+VLOOKUP($C552, 'Sch 10.1 Rate Design'!$B$9:$K$16, 5),+VLOOKUP($C552, 'Sch 10.1 Rate Design'!$B$9:$K$16, 5)-VLOOKUP($C552, 'Sch 10.1 Rate Design'!$B$9:$K$16, 3), H552-VLOOKUP($C552, 'Sch 10.1 Rate Design'!$B$9:$K$16, 3)), 0))</f>
        <v>0</v>
      </c>
      <c r="AS552" s="390">
        <f>IF(I552="",0,+IF(I552&gt;+VLOOKUP($C552, 'Sch 10.1 Rate Design'!$B$9:$K$16, 3),IF(I552&gt;+VLOOKUP($C552, 'Sch 10.1 Rate Design'!$B$9:$K$16, 5),+VLOOKUP($C552, 'Sch 10.1 Rate Design'!$B$9:$K$16, 5)-VLOOKUP($C552, 'Sch 10.1 Rate Design'!$B$9:$K$16, 3), I552-VLOOKUP($C552, 'Sch 10.1 Rate Design'!$B$9:$K$16, 3)), 0))</f>
        <v>0</v>
      </c>
      <c r="AT552" s="390">
        <f>IF(J552="",0,+IF(J552&gt;+VLOOKUP($C552, 'Sch 10.1 Rate Design'!$B$9:$K$16, 3),IF(J552&gt;+VLOOKUP($C552, 'Sch 10.1 Rate Design'!$B$9:$K$16, 5),+VLOOKUP($C552, 'Sch 10.1 Rate Design'!$B$9:$K$16, 5)-VLOOKUP($C552, 'Sch 10.1 Rate Design'!$B$9:$K$16, 3), J552-VLOOKUP($C552, 'Sch 10.1 Rate Design'!$B$9:$K$16, 3)), 0))</f>
        <v>0</v>
      </c>
      <c r="AU552" s="390">
        <f>IF(K552="",0,+IF(K552&gt;+VLOOKUP($C552, 'Sch 10.1 Rate Design'!$B$9:$K$16, 3),IF(K552&gt;+VLOOKUP($C552, 'Sch 10.1 Rate Design'!$B$9:$K$16, 5),+VLOOKUP($C552, 'Sch 10.1 Rate Design'!$B$9:$K$16, 5)-VLOOKUP($C552, 'Sch 10.1 Rate Design'!$B$9:$K$16, 3), K552-VLOOKUP($C552, 'Sch 10.1 Rate Design'!$B$9:$K$16, 3)), 0))</f>
        <v>0</v>
      </c>
      <c r="AV552" s="390">
        <f>IF(L552="",0,+IF(L552&gt;+VLOOKUP($C552, 'Sch 10.1 Rate Design'!$B$9:$K$16, 3),IF(L552&gt;+VLOOKUP($C552, 'Sch 10.1 Rate Design'!$B$9:$K$16, 5),+VLOOKUP($C552, 'Sch 10.1 Rate Design'!$B$9:$K$16, 5)-VLOOKUP($C552, 'Sch 10.1 Rate Design'!$B$9:$K$16, 3), L552-VLOOKUP($C552, 'Sch 10.1 Rate Design'!$B$9:$K$16, 3)), 0))</f>
        <v>0</v>
      </c>
      <c r="AW552" s="390">
        <f>IF(M552="",0,+IF(M552&gt;+VLOOKUP($C552, 'Sch 10.1 Rate Design'!$B$9:$K$16, 3),IF(M552&gt;+VLOOKUP($C552, 'Sch 10.1 Rate Design'!$B$9:$K$16, 5),+VLOOKUP($C552, 'Sch 10.1 Rate Design'!$B$9:$K$16, 5)-VLOOKUP($C552, 'Sch 10.1 Rate Design'!$B$9:$K$16, 3), M552-VLOOKUP($C552, 'Sch 10.1 Rate Design'!$B$9:$K$16, 3)), 0))</f>
        <v>0</v>
      </c>
      <c r="AX552" s="390">
        <f>IF(N552="",0,+IF(N552&gt;+VLOOKUP($C552, 'Sch 10.1 Rate Design'!$B$9:$K$16, 3),IF(N552&gt;+VLOOKUP($C552, 'Sch 10.1 Rate Design'!$B$9:$K$16, 5),+VLOOKUP($C552, 'Sch 10.1 Rate Design'!$B$9:$K$16, 5)-VLOOKUP($C552, 'Sch 10.1 Rate Design'!$B$9:$K$16, 3), N552-VLOOKUP($C552, 'Sch 10.1 Rate Design'!$B$9:$K$16, 3)), 0))</f>
        <v>0</v>
      </c>
      <c r="AY552" s="390">
        <f>IF(O552="",0,+IF(O552&gt;+VLOOKUP($C552, 'Sch 10.1 Rate Design'!$B$9:$K$16, 3),IF(O552&gt;+VLOOKUP($C552, 'Sch 10.1 Rate Design'!$B$9:$K$16, 5),+VLOOKUP($C552, 'Sch 10.1 Rate Design'!$B$9:$K$16, 5)-VLOOKUP($C552, 'Sch 10.1 Rate Design'!$B$9:$K$16, 3), O552-VLOOKUP($C552, 'Sch 10.1 Rate Design'!$B$9:$K$16, 3)), 0))</f>
        <v>0</v>
      </c>
      <c r="AZ552" s="390">
        <f>IF(P552="",0,+IF(P552&gt;+VLOOKUP($C552, 'Sch 10.1 Rate Design'!$B$9:$K$16, 3),IF(P552&gt;+VLOOKUP($C552, 'Sch 10.1 Rate Design'!$B$9:$K$16, 5),+VLOOKUP($C552, 'Sch 10.1 Rate Design'!$B$9:$K$16, 5)-VLOOKUP($C552, 'Sch 10.1 Rate Design'!$B$9:$K$16, 3), P552-VLOOKUP($C552, 'Sch 10.1 Rate Design'!$B$9:$K$16, 3)), 0))</f>
        <v>0</v>
      </c>
      <c r="BA552" s="390">
        <f>IF(Q552="",0,+IF(Q552&gt;+VLOOKUP($C552, 'Sch 10.1 Rate Design'!$B$9:$K$16, 3),IF(Q552&gt;+VLOOKUP($C552, 'Sch 10.1 Rate Design'!$B$9:$K$16, 5),+VLOOKUP($C552, 'Sch 10.1 Rate Design'!$B$9:$K$16, 5)-VLOOKUP($C552, 'Sch 10.1 Rate Design'!$B$9:$K$16, 3), Q552-VLOOKUP($C552, 'Sch 10.1 Rate Design'!$B$9:$K$16, 3)), 0))</f>
        <v>0</v>
      </c>
      <c r="BB552" s="390">
        <f>IF(R552="",0,+IF(R552&gt;+VLOOKUP($C552, 'Sch 10.1 Rate Design'!$B$9:$K$16, 3),IF(R552&gt;+VLOOKUP($C552, 'Sch 10.1 Rate Design'!$B$9:$K$16, 5),+VLOOKUP($C552, 'Sch 10.1 Rate Design'!$B$9:$K$16, 5)-VLOOKUP($C552, 'Sch 10.1 Rate Design'!$B$9:$K$16, 3), R552-VLOOKUP($C552, 'Sch 10.1 Rate Design'!$B$9:$K$16, 3)), 0))</f>
        <v>0</v>
      </c>
      <c r="BC552" s="698">
        <f>IF(S552="",0,+IF(S552&gt;+VLOOKUP($C552, 'Sch 10.1 Rate Design'!$B$9:$K$16, 3),IF(S552&gt;+VLOOKUP($C552, 'Sch 10.1 Rate Design'!$B$9:$K$16, 5),+VLOOKUP($C552, 'Sch 10.1 Rate Design'!$B$9:$K$16, 5)-VLOOKUP($C552, 'Sch 10.1 Rate Design'!$B$9:$K$16, 3), S552-VLOOKUP($C552, 'Sch 10.1 Rate Design'!$B$9:$K$16, 3)), 0))</f>
        <v>0</v>
      </c>
      <c r="BD552" s="701">
        <f>IF(H552="", 0, AR552/'Sch 10.1 Rate Design'!$Z$24*VLOOKUP($C552, 'Sch 10.1 Rate Design'!$B$9:$K$16, 6, FALSE))</f>
        <v>0</v>
      </c>
      <c r="BE552" s="701">
        <f>IF(I552="", 0, AS552/'Sch 10.1 Rate Design'!$Z$24*VLOOKUP($C552, 'Sch 10.1 Rate Design'!$B$9:$K$16, 6, FALSE))</f>
        <v>0</v>
      </c>
      <c r="BF552" s="701">
        <f>IF(J552="", 0, AT552/'Sch 10.1 Rate Design'!$Z$24*VLOOKUP($C552, 'Sch 10.1 Rate Design'!$B$9:$K$16, 6, FALSE))</f>
        <v>0</v>
      </c>
      <c r="BG552" s="701">
        <f>IF(K552="", 0, AU552/'Sch 10.1 Rate Design'!$Z$24*VLOOKUP($C552, 'Sch 10.1 Rate Design'!$B$9:$K$16, 6, FALSE))</f>
        <v>0</v>
      </c>
      <c r="BH552" s="701">
        <f>IF(L552="", 0, AV552/'Sch 10.1 Rate Design'!$Z$24*VLOOKUP($C552, 'Sch 10.1 Rate Design'!$B$9:$K$16, 6, FALSE))</f>
        <v>0</v>
      </c>
      <c r="BI552" s="701">
        <f>IF(M552="", 0, AW552/'Sch 10.1 Rate Design'!$Z$24*VLOOKUP($C552, 'Sch 10.1 Rate Design'!$B$9:$K$16, 6, FALSE))</f>
        <v>0</v>
      </c>
      <c r="BJ552" s="701">
        <f>IF(N552="", 0, AX552/'Sch 10.1 Rate Design'!$Z$24*VLOOKUP($C552, 'Sch 10.1 Rate Design'!$B$9:$K$16, 6, FALSE))</f>
        <v>0</v>
      </c>
      <c r="BK552" s="701">
        <f>IF(O552="", 0, AY552/'Sch 10.1 Rate Design'!$Z$24*VLOOKUP($C552, 'Sch 10.1 Rate Design'!$B$9:$K$16, 6, FALSE))</f>
        <v>0</v>
      </c>
      <c r="BL552" s="701">
        <f>IF(P552="", 0, AZ552/'Sch 10.1 Rate Design'!$Z$24*VLOOKUP($C552, 'Sch 10.1 Rate Design'!$B$9:$K$16, 6, FALSE))</f>
        <v>0</v>
      </c>
      <c r="BM552" s="701">
        <f>IF(Q552="", 0, BA552/'Sch 10.1 Rate Design'!$Z$24*VLOOKUP($C552, 'Sch 10.1 Rate Design'!$B$9:$K$16, 6, FALSE))</f>
        <v>0</v>
      </c>
      <c r="BN552" s="701">
        <f>IF(R552="", 0, BB552/'Sch 10.1 Rate Design'!$Z$24*VLOOKUP($C552, 'Sch 10.1 Rate Design'!$B$9:$K$16, 6, FALSE))</f>
        <v>0</v>
      </c>
      <c r="BO552" s="700">
        <f>IF(S552="", 0, BC552/'Sch 10.1 Rate Design'!$Z$24*VLOOKUP($C552, 'Sch 10.1 Rate Design'!$B$9:$K$16, 6, FALSE))</f>
        <v>0</v>
      </c>
      <c r="BP552" s="390">
        <f>IF(H552="",0,+IF(H552&gt;+VLOOKUP($C552, 'Sch 10.1 Rate Design'!$B$9:$K$16, 5),IF(H552&gt;+VLOOKUP($C552, 'Sch 10.1 Rate Design'!$B$9:$K$16, 7),+VLOOKUP($C552, 'Sch 10.1 Rate Design'!$B$9:$K$16, 7)-VLOOKUP($C552, 'Sch 10.1 Rate Design'!$B$9:$K$16, 5), H552-VLOOKUP($C552, 'Sch 10.1 Rate Design'!$B$9:$K$16, 5)), 0))</f>
        <v>0</v>
      </c>
      <c r="BQ552" s="390">
        <f>IF(I552="",0,+IF(I552&gt;+VLOOKUP($C552, 'Sch 10.1 Rate Design'!$B$9:$K$16, 5),IF(I552&gt;+VLOOKUP($C552, 'Sch 10.1 Rate Design'!$B$9:$K$16, 7),+VLOOKUP($C552, 'Sch 10.1 Rate Design'!$B$9:$K$16, 7)-VLOOKUP($C552, 'Sch 10.1 Rate Design'!$B$9:$K$16, 5), I552-VLOOKUP($C552, 'Sch 10.1 Rate Design'!$B$9:$K$16, 5)), 0))</f>
        <v>0</v>
      </c>
      <c r="BR552" s="390">
        <f>IF(J552="",0,+IF(J552&gt;+VLOOKUP($C552, 'Sch 10.1 Rate Design'!$B$9:$K$16, 5),IF(J552&gt;+VLOOKUP($C552, 'Sch 10.1 Rate Design'!$B$9:$K$16, 7),+VLOOKUP($C552, 'Sch 10.1 Rate Design'!$B$9:$K$16, 7)-VLOOKUP($C552, 'Sch 10.1 Rate Design'!$B$9:$K$16, 5), J552-VLOOKUP($C552, 'Sch 10.1 Rate Design'!$B$9:$K$16, 5)), 0))</f>
        <v>0</v>
      </c>
      <c r="BS552" s="390">
        <f>IF(K552="",0,+IF(K552&gt;+VLOOKUP($C552, 'Sch 10.1 Rate Design'!$B$9:$K$16, 5),IF(K552&gt;+VLOOKUP($C552, 'Sch 10.1 Rate Design'!$B$9:$K$16, 7),+VLOOKUP($C552, 'Sch 10.1 Rate Design'!$B$9:$K$16, 7)-VLOOKUP($C552, 'Sch 10.1 Rate Design'!$B$9:$K$16, 5), K552-VLOOKUP($C552, 'Sch 10.1 Rate Design'!$B$9:$K$16, 5)), 0))</f>
        <v>0</v>
      </c>
      <c r="BT552" s="390">
        <f>IF(L552="",0,+IF(L552&gt;+VLOOKUP($C552, 'Sch 10.1 Rate Design'!$B$9:$K$16, 5),IF(L552&gt;+VLOOKUP($C552, 'Sch 10.1 Rate Design'!$B$9:$K$16, 7),+VLOOKUP($C552, 'Sch 10.1 Rate Design'!$B$9:$K$16, 7)-VLOOKUP($C552, 'Sch 10.1 Rate Design'!$B$9:$K$16, 5), L552-VLOOKUP($C552, 'Sch 10.1 Rate Design'!$B$9:$K$16, 5)), 0))</f>
        <v>0</v>
      </c>
      <c r="BU552" s="390">
        <f>IF(M552="",0,+IF(M552&gt;+VLOOKUP($C552, 'Sch 10.1 Rate Design'!$B$9:$K$16, 5),IF(M552&gt;+VLOOKUP($C552, 'Sch 10.1 Rate Design'!$B$9:$K$16, 7),+VLOOKUP($C552, 'Sch 10.1 Rate Design'!$B$9:$K$16, 7)-VLOOKUP($C552, 'Sch 10.1 Rate Design'!$B$9:$K$16, 5), M552-VLOOKUP($C552, 'Sch 10.1 Rate Design'!$B$9:$K$16, 5)), 0))</f>
        <v>0</v>
      </c>
      <c r="BV552" s="390">
        <f>IF(N552="",0,+IF(N552&gt;+VLOOKUP($C552, 'Sch 10.1 Rate Design'!$B$9:$K$16, 5),IF(N552&gt;+VLOOKUP($C552, 'Sch 10.1 Rate Design'!$B$9:$K$16, 7),+VLOOKUP($C552, 'Sch 10.1 Rate Design'!$B$9:$K$16, 7)-VLOOKUP($C552, 'Sch 10.1 Rate Design'!$B$9:$K$16, 5), N552-VLOOKUP($C552, 'Sch 10.1 Rate Design'!$B$9:$K$16, 5)), 0))</f>
        <v>0</v>
      </c>
      <c r="BW552" s="390">
        <f>IF(O552="",0,+IF(O552&gt;+VLOOKUP($C552, 'Sch 10.1 Rate Design'!$B$9:$K$16, 5),IF(O552&gt;+VLOOKUP($C552, 'Sch 10.1 Rate Design'!$B$9:$K$16, 7),+VLOOKUP($C552, 'Sch 10.1 Rate Design'!$B$9:$K$16, 7)-VLOOKUP($C552, 'Sch 10.1 Rate Design'!$B$9:$K$16, 5), O552-VLOOKUP($C552, 'Sch 10.1 Rate Design'!$B$9:$K$16, 5)), 0))</f>
        <v>0</v>
      </c>
      <c r="BX552" s="390">
        <f>IF(P552="",0,+IF(P552&gt;+VLOOKUP($C552, 'Sch 10.1 Rate Design'!$B$9:$K$16, 5),IF(P552&gt;+VLOOKUP($C552, 'Sch 10.1 Rate Design'!$B$9:$K$16, 7),+VLOOKUP($C552, 'Sch 10.1 Rate Design'!$B$9:$K$16, 7)-VLOOKUP($C552, 'Sch 10.1 Rate Design'!$B$9:$K$16, 5), P552-VLOOKUP($C552, 'Sch 10.1 Rate Design'!$B$9:$K$16, 5)), 0))</f>
        <v>0</v>
      </c>
      <c r="BY552" s="390">
        <f>IF(Q552="",0,+IF(Q552&gt;+VLOOKUP($C552, 'Sch 10.1 Rate Design'!$B$9:$K$16, 5),IF(Q552&gt;+VLOOKUP($C552, 'Sch 10.1 Rate Design'!$B$9:$K$16, 7),+VLOOKUP($C552, 'Sch 10.1 Rate Design'!$B$9:$K$16, 7)-VLOOKUP($C552, 'Sch 10.1 Rate Design'!$B$9:$K$16, 5), Q552-VLOOKUP($C552, 'Sch 10.1 Rate Design'!$B$9:$K$16, 5)), 0))</f>
        <v>0</v>
      </c>
      <c r="BZ552" s="390">
        <f>IF(R552="",0,+IF(R552&gt;+VLOOKUP($C552, 'Sch 10.1 Rate Design'!$B$9:$K$16, 5),IF(R552&gt;+VLOOKUP($C552, 'Sch 10.1 Rate Design'!$B$9:$K$16, 7),+VLOOKUP($C552, 'Sch 10.1 Rate Design'!$B$9:$K$16, 7)-VLOOKUP($C552, 'Sch 10.1 Rate Design'!$B$9:$K$16, 5), R552-VLOOKUP($C552, 'Sch 10.1 Rate Design'!$B$9:$K$16, 5)), 0))</f>
        <v>0</v>
      </c>
      <c r="CA552" s="698">
        <f>IF(S552="",0,+IF(S552&gt;+VLOOKUP($C552, 'Sch 10.1 Rate Design'!$B$9:$K$16, 5),IF(S552&gt;+VLOOKUP($C552, 'Sch 10.1 Rate Design'!$B$9:$K$16, 7),+VLOOKUP($C552, 'Sch 10.1 Rate Design'!$B$9:$K$16, 7)-VLOOKUP($C552, 'Sch 10.1 Rate Design'!$B$9:$K$16, 5), S552-VLOOKUP($C552, 'Sch 10.1 Rate Design'!$B$9:$K$16, 5)), 0))</f>
        <v>0</v>
      </c>
      <c r="CB552" s="701">
        <f>IF(H552="", 0, BP552/'Sch 10.1 Rate Design'!$Z$24*VLOOKUP($C552, 'Sch 10.1 Rate Design'!$B$9:$K$16, 8, FALSE))</f>
        <v>0</v>
      </c>
      <c r="CC552" s="701">
        <f>IF(I552="", 0, BQ552/'Sch 10.1 Rate Design'!$Z$24*VLOOKUP($C552, 'Sch 10.1 Rate Design'!$B$9:$K$16, 8, FALSE))</f>
        <v>0</v>
      </c>
      <c r="CD552" s="701">
        <f>IF(J552="", 0, BR552/'Sch 10.1 Rate Design'!$Z$24*VLOOKUP($C552, 'Sch 10.1 Rate Design'!$B$9:$K$16, 8, FALSE))</f>
        <v>0</v>
      </c>
      <c r="CE552" s="701">
        <f>IF(K552="", 0, BS552/'Sch 10.1 Rate Design'!$Z$24*VLOOKUP($C552, 'Sch 10.1 Rate Design'!$B$9:$K$16, 8, FALSE))</f>
        <v>0</v>
      </c>
      <c r="CF552" s="701">
        <f>IF(L552="", 0, BT552/'Sch 10.1 Rate Design'!$Z$24*VLOOKUP($C552, 'Sch 10.1 Rate Design'!$B$9:$K$16, 8, FALSE))</f>
        <v>0</v>
      </c>
      <c r="CG552" s="701">
        <f>IF(M552="", 0, BU552/'Sch 10.1 Rate Design'!$Z$24*VLOOKUP($C552, 'Sch 10.1 Rate Design'!$B$9:$K$16, 8, FALSE))</f>
        <v>0</v>
      </c>
      <c r="CH552" s="701">
        <f>IF(N552="", 0, BV552/'Sch 10.1 Rate Design'!$Z$24*VLOOKUP($C552, 'Sch 10.1 Rate Design'!$B$9:$K$16, 8, FALSE))</f>
        <v>0</v>
      </c>
      <c r="CI552" s="701">
        <f>IF(O552="", 0, BW552/'Sch 10.1 Rate Design'!$Z$24*VLOOKUP($C552, 'Sch 10.1 Rate Design'!$B$9:$K$16, 8, FALSE))</f>
        <v>0</v>
      </c>
      <c r="CJ552" s="701">
        <f>IF(P552="", 0, BX552/'Sch 10.1 Rate Design'!$Z$24*VLOOKUP($C552, 'Sch 10.1 Rate Design'!$B$9:$K$16, 8, FALSE))</f>
        <v>0</v>
      </c>
      <c r="CK552" s="701">
        <f>IF(Q552="", 0, BY552/'Sch 10.1 Rate Design'!$Z$24*VLOOKUP($C552, 'Sch 10.1 Rate Design'!$B$9:$K$16, 8, FALSE))</f>
        <v>0</v>
      </c>
      <c r="CL552" s="701">
        <f>IF(R552="", 0, BZ552/'Sch 10.1 Rate Design'!$Z$24*VLOOKUP($C552, 'Sch 10.1 Rate Design'!$B$9:$K$16, 8, FALSE))</f>
        <v>0</v>
      </c>
      <c r="CM552" s="700">
        <f>IF(S552="", 0, CA552/'Sch 10.1 Rate Design'!$Z$24*VLOOKUP($C552, 'Sch 10.1 Rate Design'!$B$9:$K$16, 8, FALSE))</f>
        <v>0</v>
      </c>
      <c r="CN552" s="390">
        <f>IF(H552="",0,IF(H552&gt;VLOOKUP($C552,'Sch 10.1 Rate Design'!$B$9:$K$16,9,FALSE),H552-VLOOKUP($C552,'Sch 10.1 Rate Design'!$B$9:$K$16,9,FALSE),0))</f>
        <v>0</v>
      </c>
      <c r="CO552" s="390">
        <f>IF(I552="",0,IF(I552&gt;VLOOKUP($C552,'Sch 10.1 Rate Design'!$B$9:$K$16,9,FALSE),I552-VLOOKUP($C552,'Sch 10.1 Rate Design'!$B$9:$K$16,9,FALSE),0))</f>
        <v>0</v>
      </c>
      <c r="CP552" s="390">
        <f>IF(J552="",0,IF(J552&gt;VLOOKUP($C552,'Sch 10.1 Rate Design'!$B$9:$K$16,9,FALSE),J552-VLOOKUP($C552,'Sch 10.1 Rate Design'!$B$9:$K$16,9,FALSE),0))</f>
        <v>0</v>
      </c>
      <c r="CQ552" s="390">
        <f>IF(K552="",0,IF(K552&gt;VLOOKUP($C552,'Sch 10.1 Rate Design'!$B$9:$K$16,9,FALSE),K552-VLOOKUP($C552,'Sch 10.1 Rate Design'!$B$9:$K$16,9,FALSE),0))</f>
        <v>0</v>
      </c>
      <c r="CR552" s="390">
        <f>IF(L552="",0,IF(L552&gt;VLOOKUP($C552,'Sch 10.1 Rate Design'!$B$9:$K$16,9,FALSE),L552-VLOOKUP($C552,'Sch 10.1 Rate Design'!$B$9:$K$16,9,FALSE),0))</f>
        <v>0</v>
      </c>
      <c r="CS552" s="390">
        <f>IF(M552="",0,IF(M552&gt;VLOOKUP($C552,'Sch 10.1 Rate Design'!$B$9:$K$16,9,FALSE),M552-VLOOKUP($C552,'Sch 10.1 Rate Design'!$B$9:$K$16,9,FALSE),0))</f>
        <v>0</v>
      </c>
      <c r="CT552" s="390">
        <f>IF(N552="",0,IF(N552&gt;VLOOKUP($C552,'Sch 10.1 Rate Design'!$B$9:$K$16,9,FALSE),N552-VLOOKUP($C552,'Sch 10.1 Rate Design'!$B$9:$K$16,9,FALSE),0))</f>
        <v>0</v>
      </c>
      <c r="CU552" s="390">
        <f>IF(O552="",0,IF(O552&gt;VLOOKUP($C552,'Sch 10.1 Rate Design'!$B$9:$K$16,9,FALSE),O552-VLOOKUP($C552,'Sch 10.1 Rate Design'!$B$9:$K$16,9,FALSE),0))</f>
        <v>0</v>
      </c>
      <c r="CV552" s="390">
        <f>IF(P552="",0,IF(P552&gt;VLOOKUP($C552,'Sch 10.1 Rate Design'!$B$9:$K$16,9,FALSE),P552-VLOOKUP($C552,'Sch 10.1 Rate Design'!$B$9:$K$16,9,FALSE),0))</f>
        <v>0</v>
      </c>
      <c r="CW552" s="390">
        <f>IF(Q552="",0,IF(Q552&gt;VLOOKUP($C552,'Sch 10.1 Rate Design'!$B$9:$K$16,9,FALSE),Q552-VLOOKUP($C552,'Sch 10.1 Rate Design'!$B$9:$K$16,9,FALSE),0))</f>
        <v>0</v>
      </c>
      <c r="CX552" s="390">
        <f>IF(R552="",0,IF(R552&gt;VLOOKUP($C552,'Sch 10.1 Rate Design'!$B$9:$K$16,9,FALSE),R552-VLOOKUP($C552,'Sch 10.1 Rate Design'!$B$9:$K$16,9,FALSE),0))</f>
        <v>0</v>
      </c>
      <c r="CY552" s="698">
        <f>IF(S552="",0,IF(S552&gt;VLOOKUP($C552,'Sch 10.1 Rate Design'!$B$9:$K$16,9,FALSE),S552-VLOOKUP($C552,'Sch 10.1 Rate Design'!$B$9:$K$16,9,FALSE),0))</f>
        <v>0</v>
      </c>
      <c r="CZ552" s="701">
        <f>IF(H552="", 0, CN552/'Sch 10.1 Rate Design'!$Z$24*VLOOKUP($C552, 'Sch 10.1 Rate Design'!$B$9:$K$16, 10, FALSE))</f>
        <v>0</v>
      </c>
      <c r="DA552" s="701">
        <f>IF(I552="", 0, CO552/'Sch 10.1 Rate Design'!$Z$24*VLOOKUP($C552, 'Sch 10.1 Rate Design'!$B$9:$K$16, 10, FALSE))</f>
        <v>0</v>
      </c>
      <c r="DB552" s="701">
        <f>IF(J552="", 0, CP552/'Sch 10.1 Rate Design'!$Z$24*VLOOKUP($C552, 'Sch 10.1 Rate Design'!$B$9:$K$16, 10, FALSE))</f>
        <v>0</v>
      </c>
      <c r="DC552" s="701">
        <f>IF(K552="", 0, CQ552/'Sch 10.1 Rate Design'!$Z$24*VLOOKUP($C552, 'Sch 10.1 Rate Design'!$B$9:$K$16, 10, FALSE))</f>
        <v>0</v>
      </c>
      <c r="DD552" s="701">
        <f>IF(L552="", 0, CR552/'Sch 10.1 Rate Design'!$Z$24*VLOOKUP($C552, 'Sch 10.1 Rate Design'!$B$9:$K$16, 10, FALSE))</f>
        <v>0</v>
      </c>
      <c r="DE552" s="701">
        <f>IF(M552="", 0, CS552/'Sch 10.1 Rate Design'!$Z$24*VLOOKUP($C552, 'Sch 10.1 Rate Design'!$B$9:$K$16, 10, FALSE))</f>
        <v>0</v>
      </c>
      <c r="DF552" s="701">
        <f>IF(N552="", 0, CT552/'Sch 10.1 Rate Design'!$Z$24*VLOOKUP($C552, 'Sch 10.1 Rate Design'!$B$9:$K$16, 10, FALSE))</f>
        <v>0</v>
      </c>
      <c r="DG552" s="701">
        <f>IF(O552="", 0, CU552/'Sch 10.1 Rate Design'!$Z$24*VLOOKUP($C552, 'Sch 10.1 Rate Design'!$B$9:$K$16, 10, FALSE))</f>
        <v>0</v>
      </c>
      <c r="DH552" s="701">
        <f>IF(P552="", 0, CV552/'Sch 10.1 Rate Design'!$Z$24*VLOOKUP($C552, 'Sch 10.1 Rate Design'!$B$9:$K$16, 10, FALSE))</f>
        <v>0</v>
      </c>
      <c r="DI552" s="701">
        <f>IF(Q552="", 0, CW552/'Sch 10.1 Rate Design'!$Z$24*VLOOKUP($C552, 'Sch 10.1 Rate Design'!$B$9:$K$16, 10, FALSE))</f>
        <v>0</v>
      </c>
      <c r="DJ552" s="701">
        <f>IF(R552="", 0, CX552/'Sch 10.1 Rate Design'!$Z$24*VLOOKUP($C552, 'Sch 10.1 Rate Design'!$B$9:$K$16, 10, FALSE))</f>
        <v>0</v>
      </c>
      <c r="DK552" s="700">
        <f>IF(S552="", 0, CY552/'Sch 10.1 Rate Design'!$Z$24*VLOOKUP($C552, 'Sch 10.1 Rate Design'!$B$9:$K$16, 10, FALSE))</f>
        <v>0</v>
      </c>
      <c r="DL552" s="699">
        <f>IF(H552="", 0, VLOOKUP($C552, 'Sch 10.1 Rate Design'!$B$9:$K$16, 3, FALSE))</f>
        <v>0</v>
      </c>
      <c r="DM552" s="390">
        <f>IF(I552="", 0, VLOOKUP($C552, 'Sch 10.1 Rate Design'!$B$9:$K$16, 3, FALSE))</f>
        <v>0</v>
      </c>
      <c r="DN552" s="390">
        <f>IF(J552="", 0, VLOOKUP($C552, 'Sch 10.1 Rate Design'!$B$9:$K$16, 3, FALSE))</f>
        <v>0</v>
      </c>
      <c r="DO552" s="390">
        <f>IF(K552="", 0, VLOOKUP($C552, 'Sch 10.1 Rate Design'!$B$9:$K$16, 3, FALSE))</f>
        <v>0</v>
      </c>
      <c r="DP552" s="390">
        <f>IF(L552="", 0, VLOOKUP($C552, 'Sch 10.1 Rate Design'!$B$9:$K$16, 3, FALSE))</f>
        <v>0</v>
      </c>
      <c r="DQ552" s="390">
        <f>IF(M552="", 0, VLOOKUP($C552, 'Sch 10.1 Rate Design'!$B$9:$K$16, 3, FALSE))</f>
        <v>0</v>
      </c>
      <c r="DR552" s="390">
        <f>IF(N552="", 0, VLOOKUP($C552, 'Sch 10.1 Rate Design'!$B$9:$K$16, 3, FALSE))</f>
        <v>0</v>
      </c>
      <c r="DS552" s="390">
        <f>IF(O552="", 0, VLOOKUP($C552, 'Sch 10.1 Rate Design'!$B$9:$K$16, 3, FALSE))</f>
        <v>0</v>
      </c>
      <c r="DT552" s="390">
        <f>IF(P552="", 0, VLOOKUP($C552, 'Sch 10.1 Rate Design'!$B$9:$K$16, 3, FALSE))</f>
        <v>0</v>
      </c>
      <c r="DU552" s="390">
        <f>IF(Q552="", 0, VLOOKUP($C552, 'Sch 10.1 Rate Design'!$B$9:$K$16, 3, FALSE))</f>
        <v>0</v>
      </c>
      <c r="DV552" s="390">
        <f>IF(R552="", 0, VLOOKUP($C552, 'Sch 10.1 Rate Design'!$B$9:$K$16, 3, FALSE))</f>
        <v>0</v>
      </c>
      <c r="DW552" s="698">
        <f>IF(S552="", 0, VLOOKUP($C552, 'Sch 10.1 Rate Design'!$B$9:$K$16, 3, FALSE))</f>
        <v>0</v>
      </c>
      <c r="DX552" s="390"/>
      <c r="DY552" s="390"/>
      <c r="DZ552" s="390"/>
      <c r="EA552" s="390"/>
      <c r="EB552" s="390"/>
      <c r="EC552" s="390"/>
      <c r="ED552" s="390"/>
      <c r="EE552" s="390"/>
      <c r="EF552" s="390"/>
      <c r="EG552" s="390"/>
      <c r="EH552" s="390"/>
      <c r="EI552" s="390"/>
      <c r="EJ552" s="390"/>
    </row>
    <row r="553" spans="1:140" x14ac:dyDescent="0.3">
      <c r="A553" s="984">
        <f>Input!AH550</f>
        <v>0</v>
      </c>
      <c r="B553" s="390">
        <v>543</v>
      </c>
      <c r="C553" s="684">
        <f>Input!AI550</f>
        <v>0.625</v>
      </c>
      <c r="D553" s="702">
        <f t="shared" si="135"/>
        <v>0</v>
      </c>
      <c r="E553" s="702">
        <f>IF('Sch 10.1 Rate Design'!$AB$24="Monthly", AVERAGE(T553,U553,V553,W553,X553,Y553,Z553,AA553,AB553,AC553,AD553,AE553), AVERAGE(T553,V553,X553,Z553,AB553,AD553))</f>
        <v>0</v>
      </c>
      <c r="F553" s="390">
        <f t="shared" si="122"/>
        <v>0</v>
      </c>
      <c r="G553" s="698" t="e">
        <f>IF('Sch 10.1 Rate Design'!$AB$24="Monthly", AVERAGE(H553,I553,J553,K553,L553,M553,N553,O553,P553,Q553,R553,S553), AVERAGE(H553,J553,L553,N553,P553,R553))</f>
        <v>#DIV/0!</v>
      </c>
      <c r="H553" s="390" t="str">
        <f>IF(Input!AJ550="", "", Input!AJ550)</f>
        <v/>
      </c>
      <c r="I553" s="390" t="str">
        <f>IF(Input!AK550="", "", Input!AK550)</f>
        <v/>
      </c>
      <c r="J553" s="390" t="str">
        <f>IF(Input!AL550="", "", Input!AL550)</f>
        <v/>
      </c>
      <c r="K553" s="390" t="str">
        <f>IF(Input!AM550="", "", Input!AM550)</f>
        <v/>
      </c>
      <c r="L553" s="390" t="str">
        <f>IF(Input!AN550="", "", Input!AN550)</f>
        <v/>
      </c>
      <c r="M553" s="390" t="str">
        <f>IF(Input!AO550="", "", Input!AO550)</f>
        <v/>
      </c>
      <c r="N553" s="390" t="str">
        <f>IF(Input!AP550="", "", Input!AP550)</f>
        <v/>
      </c>
      <c r="O553" s="390" t="str">
        <f>IF(Input!AQ550="", "", Input!AQ550)</f>
        <v/>
      </c>
      <c r="P553" s="390" t="str">
        <f>IF(Input!AR550="", "", Input!AR550)</f>
        <v/>
      </c>
      <c r="Q553" s="390" t="str">
        <f>IF(Input!AS550="", "", Input!AS550)</f>
        <v/>
      </c>
      <c r="R553" s="390" t="str">
        <f>IF(Input!AT550="", "", Input!AT550)</f>
        <v/>
      </c>
      <c r="S553" s="390" t="str">
        <f>IF(Input!AU550="", "", Input!AU550)</f>
        <v/>
      </c>
      <c r="T553" s="701">
        <f t="shared" si="123"/>
        <v>0</v>
      </c>
      <c r="U553" s="701">
        <f t="shared" si="124"/>
        <v>0</v>
      </c>
      <c r="V553" s="701">
        <f t="shared" si="125"/>
        <v>0</v>
      </c>
      <c r="W553" s="701">
        <f t="shared" si="126"/>
        <v>0</v>
      </c>
      <c r="X553" s="701">
        <f t="shared" si="127"/>
        <v>0</v>
      </c>
      <c r="Y553" s="701">
        <f t="shared" si="128"/>
        <v>0</v>
      </c>
      <c r="Z553" s="701">
        <f t="shared" si="129"/>
        <v>0</v>
      </c>
      <c r="AA553" s="701">
        <f t="shared" si="130"/>
        <v>0</v>
      </c>
      <c r="AB553" s="701">
        <f t="shared" si="131"/>
        <v>0</v>
      </c>
      <c r="AC553" s="701">
        <f t="shared" si="132"/>
        <v>0</v>
      </c>
      <c r="AD553" s="701">
        <f t="shared" si="133"/>
        <v>0</v>
      </c>
      <c r="AE553" s="700">
        <f t="shared" si="134"/>
        <v>0</v>
      </c>
      <c r="AF553" s="701">
        <f>IF(H553="", 0, VLOOKUP($C553, 'Sch 10.1 Rate Design'!$B$9:$K$16, 4, FALSE))</f>
        <v>0</v>
      </c>
      <c r="AG553" s="701">
        <f>IF(I553="", 0, VLOOKUP($C553, 'Sch 10.1 Rate Design'!$B$9:$K$16, 4, FALSE))</f>
        <v>0</v>
      </c>
      <c r="AH553" s="701">
        <f>IF(J553="", 0, VLOOKUP($C553, 'Sch 10.1 Rate Design'!$B$9:$K$16, 4, FALSE))</f>
        <v>0</v>
      </c>
      <c r="AI553" s="701">
        <f>IF(K553="", 0, VLOOKUP($C553, 'Sch 10.1 Rate Design'!$B$9:$K$16, 4, FALSE))</f>
        <v>0</v>
      </c>
      <c r="AJ553" s="701">
        <f>IF(L553="", 0, VLOOKUP($C553, 'Sch 10.1 Rate Design'!$B$9:$K$16, 4, FALSE))</f>
        <v>0</v>
      </c>
      <c r="AK553" s="701">
        <f>IF(M553="", 0, VLOOKUP($C553, 'Sch 10.1 Rate Design'!$B$9:$K$16, 4, FALSE))</f>
        <v>0</v>
      </c>
      <c r="AL553" s="701">
        <f>IF(N553="", 0, VLOOKUP($C553, 'Sch 10.1 Rate Design'!$B$9:$K$16, 4, FALSE))</f>
        <v>0</v>
      </c>
      <c r="AM553" s="701">
        <f>IF(O553="", 0, VLOOKUP($C553, 'Sch 10.1 Rate Design'!$B$9:$K$16, 4, FALSE))</f>
        <v>0</v>
      </c>
      <c r="AN553" s="701">
        <f>IF(P553="", 0, VLOOKUP($C553, 'Sch 10.1 Rate Design'!$B$9:$K$16, 4, FALSE))</f>
        <v>0</v>
      </c>
      <c r="AO553" s="701">
        <f>IF(Q553="", 0, VLOOKUP($C553, 'Sch 10.1 Rate Design'!$B$9:$K$16, 4, FALSE))</f>
        <v>0</v>
      </c>
      <c r="AP553" s="701">
        <f>IF(R553="", 0, VLOOKUP($C553, 'Sch 10.1 Rate Design'!$B$9:$K$16, 4, FALSE))</f>
        <v>0</v>
      </c>
      <c r="AQ553" s="700">
        <f>IF(S553="", 0, VLOOKUP($C553, 'Sch 10.1 Rate Design'!$B$9:$K$16, 4, FALSE))</f>
        <v>0</v>
      </c>
      <c r="AR553" s="699">
        <f>IF(H553="",0,+IF(H553&gt;+VLOOKUP($C553, 'Sch 10.1 Rate Design'!$B$9:$K$16, 3),IF(H553&gt;+VLOOKUP($C553, 'Sch 10.1 Rate Design'!$B$9:$K$16, 5),+VLOOKUP($C553, 'Sch 10.1 Rate Design'!$B$9:$K$16, 5)-VLOOKUP($C553, 'Sch 10.1 Rate Design'!$B$9:$K$16, 3), H553-VLOOKUP($C553, 'Sch 10.1 Rate Design'!$B$9:$K$16, 3)), 0))</f>
        <v>0</v>
      </c>
      <c r="AS553" s="390">
        <f>IF(I553="",0,+IF(I553&gt;+VLOOKUP($C553, 'Sch 10.1 Rate Design'!$B$9:$K$16, 3),IF(I553&gt;+VLOOKUP($C553, 'Sch 10.1 Rate Design'!$B$9:$K$16, 5),+VLOOKUP($C553, 'Sch 10.1 Rate Design'!$B$9:$K$16, 5)-VLOOKUP($C553, 'Sch 10.1 Rate Design'!$B$9:$K$16, 3), I553-VLOOKUP($C553, 'Sch 10.1 Rate Design'!$B$9:$K$16, 3)), 0))</f>
        <v>0</v>
      </c>
      <c r="AT553" s="390">
        <f>IF(J553="",0,+IF(J553&gt;+VLOOKUP($C553, 'Sch 10.1 Rate Design'!$B$9:$K$16, 3),IF(J553&gt;+VLOOKUP($C553, 'Sch 10.1 Rate Design'!$B$9:$K$16, 5),+VLOOKUP($C553, 'Sch 10.1 Rate Design'!$B$9:$K$16, 5)-VLOOKUP($C553, 'Sch 10.1 Rate Design'!$B$9:$K$16, 3), J553-VLOOKUP($C553, 'Sch 10.1 Rate Design'!$B$9:$K$16, 3)), 0))</f>
        <v>0</v>
      </c>
      <c r="AU553" s="390">
        <f>IF(K553="",0,+IF(K553&gt;+VLOOKUP($C553, 'Sch 10.1 Rate Design'!$B$9:$K$16, 3),IF(K553&gt;+VLOOKUP($C553, 'Sch 10.1 Rate Design'!$B$9:$K$16, 5),+VLOOKUP($C553, 'Sch 10.1 Rate Design'!$B$9:$K$16, 5)-VLOOKUP($C553, 'Sch 10.1 Rate Design'!$B$9:$K$16, 3), K553-VLOOKUP($C553, 'Sch 10.1 Rate Design'!$B$9:$K$16, 3)), 0))</f>
        <v>0</v>
      </c>
      <c r="AV553" s="390">
        <f>IF(L553="",0,+IF(L553&gt;+VLOOKUP($C553, 'Sch 10.1 Rate Design'!$B$9:$K$16, 3),IF(L553&gt;+VLOOKUP($C553, 'Sch 10.1 Rate Design'!$B$9:$K$16, 5),+VLOOKUP($C553, 'Sch 10.1 Rate Design'!$B$9:$K$16, 5)-VLOOKUP($C553, 'Sch 10.1 Rate Design'!$B$9:$K$16, 3), L553-VLOOKUP($C553, 'Sch 10.1 Rate Design'!$B$9:$K$16, 3)), 0))</f>
        <v>0</v>
      </c>
      <c r="AW553" s="390">
        <f>IF(M553="",0,+IF(M553&gt;+VLOOKUP($C553, 'Sch 10.1 Rate Design'!$B$9:$K$16, 3),IF(M553&gt;+VLOOKUP($C553, 'Sch 10.1 Rate Design'!$B$9:$K$16, 5),+VLOOKUP($C553, 'Sch 10.1 Rate Design'!$B$9:$K$16, 5)-VLOOKUP($C553, 'Sch 10.1 Rate Design'!$B$9:$K$16, 3), M553-VLOOKUP($C553, 'Sch 10.1 Rate Design'!$B$9:$K$16, 3)), 0))</f>
        <v>0</v>
      </c>
      <c r="AX553" s="390">
        <f>IF(N553="",0,+IF(N553&gt;+VLOOKUP($C553, 'Sch 10.1 Rate Design'!$B$9:$K$16, 3),IF(N553&gt;+VLOOKUP($C553, 'Sch 10.1 Rate Design'!$B$9:$K$16, 5),+VLOOKUP($C553, 'Sch 10.1 Rate Design'!$B$9:$K$16, 5)-VLOOKUP($C553, 'Sch 10.1 Rate Design'!$B$9:$K$16, 3), N553-VLOOKUP($C553, 'Sch 10.1 Rate Design'!$B$9:$K$16, 3)), 0))</f>
        <v>0</v>
      </c>
      <c r="AY553" s="390">
        <f>IF(O553="",0,+IF(O553&gt;+VLOOKUP($C553, 'Sch 10.1 Rate Design'!$B$9:$K$16, 3),IF(O553&gt;+VLOOKUP($C553, 'Sch 10.1 Rate Design'!$B$9:$K$16, 5),+VLOOKUP($C553, 'Sch 10.1 Rate Design'!$B$9:$K$16, 5)-VLOOKUP($C553, 'Sch 10.1 Rate Design'!$B$9:$K$16, 3), O553-VLOOKUP($C553, 'Sch 10.1 Rate Design'!$B$9:$K$16, 3)), 0))</f>
        <v>0</v>
      </c>
      <c r="AZ553" s="390">
        <f>IF(P553="",0,+IF(P553&gt;+VLOOKUP($C553, 'Sch 10.1 Rate Design'!$B$9:$K$16, 3),IF(P553&gt;+VLOOKUP($C553, 'Sch 10.1 Rate Design'!$B$9:$K$16, 5),+VLOOKUP($C553, 'Sch 10.1 Rate Design'!$B$9:$K$16, 5)-VLOOKUP($C553, 'Sch 10.1 Rate Design'!$B$9:$K$16, 3), P553-VLOOKUP($C553, 'Sch 10.1 Rate Design'!$B$9:$K$16, 3)), 0))</f>
        <v>0</v>
      </c>
      <c r="BA553" s="390">
        <f>IF(Q553="",0,+IF(Q553&gt;+VLOOKUP($C553, 'Sch 10.1 Rate Design'!$B$9:$K$16, 3),IF(Q553&gt;+VLOOKUP($C553, 'Sch 10.1 Rate Design'!$B$9:$K$16, 5),+VLOOKUP($C553, 'Sch 10.1 Rate Design'!$B$9:$K$16, 5)-VLOOKUP($C553, 'Sch 10.1 Rate Design'!$B$9:$K$16, 3), Q553-VLOOKUP($C553, 'Sch 10.1 Rate Design'!$B$9:$K$16, 3)), 0))</f>
        <v>0</v>
      </c>
      <c r="BB553" s="390">
        <f>IF(R553="",0,+IF(R553&gt;+VLOOKUP($C553, 'Sch 10.1 Rate Design'!$B$9:$K$16, 3),IF(R553&gt;+VLOOKUP($C553, 'Sch 10.1 Rate Design'!$B$9:$K$16, 5),+VLOOKUP($C553, 'Sch 10.1 Rate Design'!$B$9:$K$16, 5)-VLOOKUP($C553, 'Sch 10.1 Rate Design'!$B$9:$K$16, 3), R553-VLOOKUP($C553, 'Sch 10.1 Rate Design'!$B$9:$K$16, 3)), 0))</f>
        <v>0</v>
      </c>
      <c r="BC553" s="698">
        <f>IF(S553="",0,+IF(S553&gt;+VLOOKUP($C553, 'Sch 10.1 Rate Design'!$B$9:$K$16, 3),IF(S553&gt;+VLOOKUP($C553, 'Sch 10.1 Rate Design'!$B$9:$K$16, 5),+VLOOKUP($C553, 'Sch 10.1 Rate Design'!$B$9:$K$16, 5)-VLOOKUP($C553, 'Sch 10.1 Rate Design'!$B$9:$K$16, 3), S553-VLOOKUP($C553, 'Sch 10.1 Rate Design'!$B$9:$K$16, 3)), 0))</f>
        <v>0</v>
      </c>
      <c r="BD553" s="701">
        <f>IF(H553="", 0, AR553/'Sch 10.1 Rate Design'!$Z$24*VLOOKUP($C553, 'Sch 10.1 Rate Design'!$B$9:$K$16, 6, FALSE))</f>
        <v>0</v>
      </c>
      <c r="BE553" s="701">
        <f>IF(I553="", 0, AS553/'Sch 10.1 Rate Design'!$Z$24*VLOOKUP($C553, 'Sch 10.1 Rate Design'!$B$9:$K$16, 6, FALSE))</f>
        <v>0</v>
      </c>
      <c r="BF553" s="701">
        <f>IF(J553="", 0, AT553/'Sch 10.1 Rate Design'!$Z$24*VLOOKUP($C553, 'Sch 10.1 Rate Design'!$B$9:$K$16, 6, FALSE))</f>
        <v>0</v>
      </c>
      <c r="BG553" s="701">
        <f>IF(K553="", 0, AU553/'Sch 10.1 Rate Design'!$Z$24*VLOOKUP($C553, 'Sch 10.1 Rate Design'!$B$9:$K$16, 6, FALSE))</f>
        <v>0</v>
      </c>
      <c r="BH553" s="701">
        <f>IF(L553="", 0, AV553/'Sch 10.1 Rate Design'!$Z$24*VLOOKUP($C553, 'Sch 10.1 Rate Design'!$B$9:$K$16, 6, FALSE))</f>
        <v>0</v>
      </c>
      <c r="BI553" s="701">
        <f>IF(M553="", 0, AW553/'Sch 10.1 Rate Design'!$Z$24*VLOOKUP($C553, 'Sch 10.1 Rate Design'!$B$9:$K$16, 6, FALSE))</f>
        <v>0</v>
      </c>
      <c r="BJ553" s="701">
        <f>IF(N553="", 0, AX553/'Sch 10.1 Rate Design'!$Z$24*VLOOKUP($C553, 'Sch 10.1 Rate Design'!$B$9:$K$16, 6, FALSE))</f>
        <v>0</v>
      </c>
      <c r="BK553" s="701">
        <f>IF(O553="", 0, AY553/'Sch 10.1 Rate Design'!$Z$24*VLOOKUP($C553, 'Sch 10.1 Rate Design'!$B$9:$K$16, 6, FALSE))</f>
        <v>0</v>
      </c>
      <c r="BL553" s="701">
        <f>IF(P553="", 0, AZ553/'Sch 10.1 Rate Design'!$Z$24*VLOOKUP($C553, 'Sch 10.1 Rate Design'!$B$9:$K$16, 6, FALSE))</f>
        <v>0</v>
      </c>
      <c r="BM553" s="701">
        <f>IF(Q553="", 0, BA553/'Sch 10.1 Rate Design'!$Z$24*VLOOKUP($C553, 'Sch 10.1 Rate Design'!$B$9:$K$16, 6, FALSE))</f>
        <v>0</v>
      </c>
      <c r="BN553" s="701">
        <f>IF(R553="", 0, BB553/'Sch 10.1 Rate Design'!$Z$24*VLOOKUP($C553, 'Sch 10.1 Rate Design'!$B$9:$K$16, 6, FALSE))</f>
        <v>0</v>
      </c>
      <c r="BO553" s="700">
        <f>IF(S553="", 0, BC553/'Sch 10.1 Rate Design'!$Z$24*VLOOKUP($C553, 'Sch 10.1 Rate Design'!$B$9:$K$16, 6, FALSE))</f>
        <v>0</v>
      </c>
      <c r="BP553" s="390">
        <f>IF(H553="",0,+IF(H553&gt;+VLOOKUP($C553, 'Sch 10.1 Rate Design'!$B$9:$K$16, 5),IF(H553&gt;+VLOOKUP($C553, 'Sch 10.1 Rate Design'!$B$9:$K$16, 7),+VLOOKUP($C553, 'Sch 10.1 Rate Design'!$B$9:$K$16, 7)-VLOOKUP($C553, 'Sch 10.1 Rate Design'!$B$9:$K$16, 5), H553-VLOOKUP($C553, 'Sch 10.1 Rate Design'!$B$9:$K$16, 5)), 0))</f>
        <v>0</v>
      </c>
      <c r="BQ553" s="390">
        <f>IF(I553="",0,+IF(I553&gt;+VLOOKUP($C553, 'Sch 10.1 Rate Design'!$B$9:$K$16, 5),IF(I553&gt;+VLOOKUP($C553, 'Sch 10.1 Rate Design'!$B$9:$K$16, 7),+VLOOKUP($C553, 'Sch 10.1 Rate Design'!$B$9:$K$16, 7)-VLOOKUP($C553, 'Sch 10.1 Rate Design'!$B$9:$K$16, 5), I553-VLOOKUP($C553, 'Sch 10.1 Rate Design'!$B$9:$K$16, 5)), 0))</f>
        <v>0</v>
      </c>
      <c r="BR553" s="390">
        <f>IF(J553="",0,+IF(J553&gt;+VLOOKUP($C553, 'Sch 10.1 Rate Design'!$B$9:$K$16, 5),IF(J553&gt;+VLOOKUP($C553, 'Sch 10.1 Rate Design'!$B$9:$K$16, 7),+VLOOKUP($C553, 'Sch 10.1 Rate Design'!$B$9:$K$16, 7)-VLOOKUP($C553, 'Sch 10.1 Rate Design'!$B$9:$K$16, 5), J553-VLOOKUP($C553, 'Sch 10.1 Rate Design'!$B$9:$K$16, 5)), 0))</f>
        <v>0</v>
      </c>
      <c r="BS553" s="390">
        <f>IF(K553="",0,+IF(K553&gt;+VLOOKUP($C553, 'Sch 10.1 Rate Design'!$B$9:$K$16, 5),IF(K553&gt;+VLOOKUP($C553, 'Sch 10.1 Rate Design'!$B$9:$K$16, 7),+VLOOKUP($C553, 'Sch 10.1 Rate Design'!$B$9:$K$16, 7)-VLOOKUP($C553, 'Sch 10.1 Rate Design'!$B$9:$K$16, 5), K553-VLOOKUP($C553, 'Sch 10.1 Rate Design'!$B$9:$K$16, 5)), 0))</f>
        <v>0</v>
      </c>
      <c r="BT553" s="390">
        <f>IF(L553="",0,+IF(L553&gt;+VLOOKUP($C553, 'Sch 10.1 Rate Design'!$B$9:$K$16, 5),IF(L553&gt;+VLOOKUP($C553, 'Sch 10.1 Rate Design'!$B$9:$K$16, 7),+VLOOKUP($C553, 'Sch 10.1 Rate Design'!$B$9:$K$16, 7)-VLOOKUP($C553, 'Sch 10.1 Rate Design'!$B$9:$K$16, 5), L553-VLOOKUP($C553, 'Sch 10.1 Rate Design'!$B$9:$K$16, 5)), 0))</f>
        <v>0</v>
      </c>
      <c r="BU553" s="390">
        <f>IF(M553="",0,+IF(M553&gt;+VLOOKUP($C553, 'Sch 10.1 Rate Design'!$B$9:$K$16, 5),IF(M553&gt;+VLOOKUP($C553, 'Sch 10.1 Rate Design'!$B$9:$K$16, 7),+VLOOKUP($C553, 'Sch 10.1 Rate Design'!$B$9:$K$16, 7)-VLOOKUP($C553, 'Sch 10.1 Rate Design'!$B$9:$K$16, 5), M553-VLOOKUP($C553, 'Sch 10.1 Rate Design'!$B$9:$K$16, 5)), 0))</f>
        <v>0</v>
      </c>
      <c r="BV553" s="390">
        <f>IF(N553="",0,+IF(N553&gt;+VLOOKUP($C553, 'Sch 10.1 Rate Design'!$B$9:$K$16, 5),IF(N553&gt;+VLOOKUP($C553, 'Sch 10.1 Rate Design'!$B$9:$K$16, 7),+VLOOKUP($C553, 'Sch 10.1 Rate Design'!$B$9:$K$16, 7)-VLOOKUP($C553, 'Sch 10.1 Rate Design'!$B$9:$K$16, 5), N553-VLOOKUP($C553, 'Sch 10.1 Rate Design'!$B$9:$K$16, 5)), 0))</f>
        <v>0</v>
      </c>
      <c r="BW553" s="390">
        <f>IF(O553="",0,+IF(O553&gt;+VLOOKUP($C553, 'Sch 10.1 Rate Design'!$B$9:$K$16, 5),IF(O553&gt;+VLOOKUP($C553, 'Sch 10.1 Rate Design'!$B$9:$K$16, 7),+VLOOKUP($C553, 'Sch 10.1 Rate Design'!$B$9:$K$16, 7)-VLOOKUP($C553, 'Sch 10.1 Rate Design'!$B$9:$K$16, 5), O553-VLOOKUP($C553, 'Sch 10.1 Rate Design'!$B$9:$K$16, 5)), 0))</f>
        <v>0</v>
      </c>
      <c r="BX553" s="390">
        <f>IF(P553="",0,+IF(P553&gt;+VLOOKUP($C553, 'Sch 10.1 Rate Design'!$B$9:$K$16, 5),IF(P553&gt;+VLOOKUP($C553, 'Sch 10.1 Rate Design'!$B$9:$K$16, 7),+VLOOKUP($C553, 'Sch 10.1 Rate Design'!$B$9:$K$16, 7)-VLOOKUP($C553, 'Sch 10.1 Rate Design'!$B$9:$K$16, 5), P553-VLOOKUP($C553, 'Sch 10.1 Rate Design'!$B$9:$K$16, 5)), 0))</f>
        <v>0</v>
      </c>
      <c r="BY553" s="390">
        <f>IF(Q553="",0,+IF(Q553&gt;+VLOOKUP($C553, 'Sch 10.1 Rate Design'!$B$9:$K$16, 5),IF(Q553&gt;+VLOOKUP($C553, 'Sch 10.1 Rate Design'!$B$9:$K$16, 7),+VLOOKUP($C553, 'Sch 10.1 Rate Design'!$B$9:$K$16, 7)-VLOOKUP($C553, 'Sch 10.1 Rate Design'!$B$9:$K$16, 5), Q553-VLOOKUP($C553, 'Sch 10.1 Rate Design'!$B$9:$K$16, 5)), 0))</f>
        <v>0</v>
      </c>
      <c r="BZ553" s="390">
        <f>IF(R553="",0,+IF(R553&gt;+VLOOKUP($C553, 'Sch 10.1 Rate Design'!$B$9:$K$16, 5),IF(R553&gt;+VLOOKUP($C553, 'Sch 10.1 Rate Design'!$B$9:$K$16, 7),+VLOOKUP($C553, 'Sch 10.1 Rate Design'!$B$9:$K$16, 7)-VLOOKUP($C553, 'Sch 10.1 Rate Design'!$B$9:$K$16, 5), R553-VLOOKUP($C553, 'Sch 10.1 Rate Design'!$B$9:$K$16, 5)), 0))</f>
        <v>0</v>
      </c>
      <c r="CA553" s="698">
        <f>IF(S553="",0,+IF(S553&gt;+VLOOKUP($C553, 'Sch 10.1 Rate Design'!$B$9:$K$16, 5),IF(S553&gt;+VLOOKUP($C553, 'Sch 10.1 Rate Design'!$B$9:$K$16, 7),+VLOOKUP($C553, 'Sch 10.1 Rate Design'!$B$9:$K$16, 7)-VLOOKUP($C553, 'Sch 10.1 Rate Design'!$B$9:$K$16, 5), S553-VLOOKUP($C553, 'Sch 10.1 Rate Design'!$B$9:$K$16, 5)), 0))</f>
        <v>0</v>
      </c>
      <c r="CB553" s="701">
        <f>IF(H553="", 0, BP553/'Sch 10.1 Rate Design'!$Z$24*VLOOKUP($C553, 'Sch 10.1 Rate Design'!$B$9:$K$16, 8, FALSE))</f>
        <v>0</v>
      </c>
      <c r="CC553" s="701">
        <f>IF(I553="", 0, BQ553/'Sch 10.1 Rate Design'!$Z$24*VLOOKUP($C553, 'Sch 10.1 Rate Design'!$B$9:$K$16, 8, FALSE))</f>
        <v>0</v>
      </c>
      <c r="CD553" s="701">
        <f>IF(J553="", 0, BR553/'Sch 10.1 Rate Design'!$Z$24*VLOOKUP($C553, 'Sch 10.1 Rate Design'!$B$9:$K$16, 8, FALSE))</f>
        <v>0</v>
      </c>
      <c r="CE553" s="701">
        <f>IF(K553="", 0, BS553/'Sch 10.1 Rate Design'!$Z$24*VLOOKUP($C553, 'Sch 10.1 Rate Design'!$B$9:$K$16, 8, FALSE))</f>
        <v>0</v>
      </c>
      <c r="CF553" s="701">
        <f>IF(L553="", 0, BT553/'Sch 10.1 Rate Design'!$Z$24*VLOOKUP($C553, 'Sch 10.1 Rate Design'!$B$9:$K$16, 8, FALSE))</f>
        <v>0</v>
      </c>
      <c r="CG553" s="701">
        <f>IF(M553="", 0, BU553/'Sch 10.1 Rate Design'!$Z$24*VLOOKUP($C553, 'Sch 10.1 Rate Design'!$B$9:$K$16, 8, FALSE))</f>
        <v>0</v>
      </c>
      <c r="CH553" s="701">
        <f>IF(N553="", 0, BV553/'Sch 10.1 Rate Design'!$Z$24*VLOOKUP($C553, 'Sch 10.1 Rate Design'!$B$9:$K$16, 8, FALSE))</f>
        <v>0</v>
      </c>
      <c r="CI553" s="701">
        <f>IF(O553="", 0, BW553/'Sch 10.1 Rate Design'!$Z$24*VLOOKUP($C553, 'Sch 10.1 Rate Design'!$B$9:$K$16, 8, FALSE))</f>
        <v>0</v>
      </c>
      <c r="CJ553" s="701">
        <f>IF(P553="", 0, BX553/'Sch 10.1 Rate Design'!$Z$24*VLOOKUP($C553, 'Sch 10.1 Rate Design'!$B$9:$K$16, 8, FALSE))</f>
        <v>0</v>
      </c>
      <c r="CK553" s="701">
        <f>IF(Q553="", 0, BY553/'Sch 10.1 Rate Design'!$Z$24*VLOOKUP($C553, 'Sch 10.1 Rate Design'!$B$9:$K$16, 8, FALSE))</f>
        <v>0</v>
      </c>
      <c r="CL553" s="701">
        <f>IF(R553="", 0, BZ553/'Sch 10.1 Rate Design'!$Z$24*VLOOKUP($C553, 'Sch 10.1 Rate Design'!$B$9:$K$16, 8, FALSE))</f>
        <v>0</v>
      </c>
      <c r="CM553" s="700">
        <f>IF(S553="", 0, CA553/'Sch 10.1 Rate Design'!$Z$24*VLOOKUP($C553, 'Sch 10.1 Rate Design'!$B$9:$K$16, 8, FALSE))</f>
        <v>0</v>
      </c>
      <c r="CN553" s="390">
        <f>IF(H553="",0,IF(H553&gt;VLOOKUP($C553,'Sch 10.1 Rate Design'!$B$9:$K$16,9,FALSE),H553-VLOOKUP($C553,'Sch 10.1 Rate Design'!$B$9:$K$16,9,FALSE),0))</f>
        <v>0</v>
      </c>
      <c r="CO553" s="390">
        <f>IF(I553="",0,IF(I553&gt;VLOOKUP($C553,'Sch 10.1 Rate Design'!$B$9:$K$16,9,FALSE),I553-VLOOKUP($C553,'Sch 10.1 Rate Design'!$B$9:$K$16,9,FALSE),0))</f>
        <v>0</v>
      </c>
      <c r="CP553" s="390">
        <f>IF(J553="",0,IF(J553&gt;VLOOKUP($C553,'Sch 10.1 Rate Design'!$B$9:$K$16,9,FALSE),J553-VLOOKUP($C553,'Sch 10.1 Rate Design'!$B$9:$K$16,9,FALSE),0))</f>
        <v>0</v>
      </c>
      <c r="CQ553" s="390">
        <f>IF(K553="",0,IF(K553&gt;VLOOKUP($C553,'Sch 10.1 Rate Design'!$B$9:$K$16,9,FALSE),K553-VLOOKUP($C553,'Sch 10.1 Rate Design'!$B$9:$K$16,9,FALSE),0))</f>
        <v>0</v>
      </c>
      <c r="CR553" s="390">
        <f>IF(L553="",0,IF(L553&gt;VLOOKUP($C553,'Sch 10.1 Rate Design'!$B$9:$K$16,9,FALSE),L553-VLOOKUP($C553,'Sch 10.1 Rate Design'!$B$9:$K$16,9,FALSE),0))</f>
        <v>0</v>
      </c>
      <c r="CS553" s="390">
        <f>IF(M553="",0,IF(M553&gt;VLOOKUP($C553,'Sch 10.1 Rate Design'!$B$9:$K$16,9,FALSE),M553-VLOOKUP($C553,'Sch 10.1 Rate Design'!$B$9:$K$16,9,FALSE),0))</f>
        <v>0</v>
      </c>
      <c r="CT553" s="390">
        <f>IF(N553="",0,IF(N553&gt;VLOOKUP($C553,'Sch 10.1 Rate Design'!$B$9:$K$16,9,FALSE),N553-VLOOKUP($C553,'Sch 10.1 Rate Design'!$B$9:$K$16,9,FALSE),0))</f>
        <v>0</v>
      </c>
      <c r="CU553" s="390">
        <f>IF(O553="",0,IF(O553&gt;VLOOKUP($C553,'Sch 10.1 Rate Design'!$B$9:$K$16,9,FALSE),O553-VLOOKUP($C553,'Sch 10.1 Rate Design'!$B$9:$K$16,9,FALSE),0))</f>
        <v>0</v>
      </c>
      <c r="CV553" s="390">
        <f>IF(P553="",0,IF(P553&gt;VLOOKUP($C553,'Sch 10.1 Rate Design'!$B$9:$K$16,9,FALSE),P553-VLOOKUP($C553,'Sch 10.1 Rate Design'!$B$9:$K$16,9,FALSE),0))</f>
        <v>0</v>
      </c>
      <c r="CW553" s="390">
        <f>IF(Q553="",0,IF(Q553&gt;VLOOKUP($C553,'Sch 10.1 Rate Design'!$B$9:$K$16,9,FALSE),Q553-VLOOKUP($C553,'Sch 10.1 Rate Design'!$B$9:$K$16,9,FALSE),0))</f>
        <v>0</v>
      </c>
      <c r="CX553" s="390">
        <f>IF(R553="",0,IF(R553&gt;VLOOKUP($C553,'Sch 10.1 Rate Design'!$B$9:$K$16,9,FALSE),R553-VLOOKUP($C553,'Sch 10.1 Rate Design'!$B$9:$K$16,9,FALSE),0))</f>
        <v>0</v>
      </c>
      <c r="CY553" s="698">
        <f>IF(S553="",0,IF(S553&gt;VLOOKUP($C553,'Sch 10.1 Rate Design'!$B$9:$K$16,9,FALSE),S553-VLOOKUP($C553,'Sch 10.1 Rate Design'!$B$9:$K$16,9,FALSE),0))</f>
        <v>0</v>
      </c>
      <c r="CZ553" s="701">
        <f>IF(H553="", 0, CN553/'Sch 10.1 Rate Design'!$Z$24*VLOOKUP($C553, 'Sch 10.1 Rate Design'!$B$9:$K$16, 10, FALSE))</f>
        <v>0</v>
      </c>
      <c r="DA553" s="701">
        <f>IF(I553="", 0, CO553/'Sch 10.1 Rate Design'!$Z$24*VLOOKUP($C553, 'Sch 10.1 Rate Design'!$B$9:$K$16, 10, FALSE))</f>
        <v>0</v>
      </c>
      <c r="DB553" s="701">
        <f>IF(J553="", 0, CP553/'Sch 10.1 Rate Design'!$Z$24*VLOOKUP($C553, 'Sch 10.1 Rate Design'!$B$9:$K$16, 10, FALSE))</f>
        <v>0</v>
      </c>
      <c r="DC553" s="701">
        <f>IF(K553="", 0, CQ553/'Sch 10.1 Rate Design'!$Z$24*VLOOKUP($C553, 'Sch 10.1 Rate Design'!$B$9:$K$16, 10, FALSE))</f>
        <v>0</v>
      </c>
      <c r="DD553" s="701">
        <f>IF(L553="", 0, CR553/'Sch 10.1 Rate Design'!$Z$24*VLOOKUP($C553, 'Sch 10.1 Rate Design'!$B$9:$K$16, 10, FALSE))</f>
        <v>0</v>
      </c>
      <c r="DE553" s="701">
        <f>IF(M553="", 0, CS553/'Sch 10.1 Rate Design'!$Z$24*VLOOKUP($C553, 'Sch 10.1 Rate Design'!$B$9:$K$16, 10, FALSE))</f>
        <v>0</v>
      </c>
      <c r="DF553" s="701">
        <f>IF(N553="", 0, CT553/'Sch 10.1 Rate Design'!$Z$24*VLOOKUP($C553, 'Sch 10.1 Rate Design'!$B$9:$K$16, 10, FALSE))</f>
        <v>0</v>
      </c>
      <c r="DG553" s="701">
        <f>IF(O553="", 0, CU553/'Sch 10.1 Rate Design'!$Z$24*VLOOKUP($C553, 'Sch 10.1 Rate Design'!$B$9:$K$16, 10, FALSE))</f>
        <v>0</v>
      </c>
      <c r="DH553" s="701">
        <f>IF(P553="", 0, CV553/'Sch 10.1 Rate Design'!$Z$24*VLOOKUP($C553, 'Sch 10.1 Rate Design'!$B$9:$K$16, 10, FALSE))</f>
        <v>0</v>
      </c>
      <c r="DI553" s="701">
        <f>IF(Q553="", 0, CW553/'Sch 10.1 Rate Design'!$Z$24*VLOOKUP($C553, 'Sch 10.1 Rate Design'!$B$9:$K$16, 10, FALSE))</f>
        <v>0</v>
      </c>
      <c r="DJ553" s="701">
        <f>IF(R553="", 0, CX553/'Sch 10.1 Rate Design'!$Z$24*VLOOKUP($C553, 'Sch 10.1 Rate Design'!$B$9:$K$16, 10, FALSE))</f>
        <v>0</v>
      </c>
      <c r="DK553" s="700">
        <f>IF(S553="", 0, CY553/'Sch 10.1 Rate Design'!$Z$24*VLOOKUP($C553, 'Sch 10.1 Rate Design'!$B$9:$K$16, 10, FALSE))</f>
        <v>0</v>
      </c>
      <c r="DL553" s="699">
        <f>IF(H553="", 0, VLOOKUP($C553, 'Sch 10.1 Rate Design'!$B$9:$K$16, 3, FALSE))</f>
        <v>0</v>
      </c>
      <c r="DM553" s="390">
        <f>IF(I553="", 0, VLOOKUP($C553, 'Sch 10.1 Rate Design'!$B$9:$K$16, 3, FALSE))</f>
        <v>0</v>
      </c>
      <c r="DN553" s="390">
        <f>IF(J553="", 0, VLOOKUP($C553, 'Sch 10.1 Rate Design'!$B$9:$K$16, 3, FALSE))</f>
        <v>0</v>
      </c>
      <c r="DO553" s="390">
        <f>IF(K553="", 0, VLOOKUP($C553, 'Sch 10.1 Rate Design'!$B$9:$K$16, 3, FALSE))</f>
        <v>0</v>
      </c>
      <c r="DP553" s="390">
        <f>IF(L553="", 0, VLOOKUP($C553, 'Sch 10.1 Rate Design'!$B$9:$K$16, 3, FALSE))</f>
        <v>0</v>
      </c>
      <c r="DQ553" s="390">
        <f>IF(M553="", 0, VLOOKUP($C553, 'Sch 10.1 Rate Design'!$B$9:$K$16, 3, FALSE))</f>
        <v>0</v>
      </c>
      <c r="DR553" s="390">
        <f>IF(N553="", 0, VLOOKUP($C553, 'Sch 10.1 Rate Design'!$B$9:$K$16, 3, FALSE))</f>
        <v>0</v>
      </c>
      <c r="DS553" s="390">
        <f>IF(O553="", 0, VLOOKUP($C553, 'Sch 10.1 Rate Design'!$B$9:$K$16, 3, FALSE))</f>
        <v>0</v>
      </c>
      <c r="DT553" s="390">
        <f>IF(P553="", 0, VLOOKUP($C553, 'Sch 10.1 Rate Design'!$B$9:$K$16, 3, FALSE))</f>
        <v>0</v>
      </c>
      <c r="DU553" s="390">
        <f>IF(Q553="", 0, VLOOKUP($C553, 'Sch 10.1 Rate Design'!$B$9:$K$16, 3, FALSE))</f>
        <v>0</v>
      </c>
      <c r="DV553" s="390">
        <f>IF(R553="", 0, VLOOKUP($C553, 'Sch 10.1 Rate Design'!$B$9:$K$16, 3, FALSE))</f>
        <v>0</v>
      </c>
      <c r="DW553" s="698">
        <f>IF(S553="", 0, VLOOKUP($C553, 'Sch 10.1 Rate Design'!$B$9:$K$16, 3, FALSE))</f>
        <v>0</v>
      </c>
      <c r="DX553" s="390"/>
      <c r="DY553" s="390"/>
      <c r="DZ553" s="390"/>
      <c r="EA553" s="390"/>
      <c r="EB553" s="390"/>
      <c r="EC553" s="390"/>
      <c r="ED553" s="390"/>
      <c r="EE553" s="390"/>
      <c r="EF553" s="390"/>
      <c r="EG553" s="390"/>
      <c r="EH553" s="390"/>
      <c r="EI553" s="390"/>
      <c r="EJ553" s="390"/>
    </row>
    <row r="554" spans="1:140" x14ac:dyDescent="0.3">
      <c r="A554" s="984">
        <f>Input!AH551</f>
        <v>0</v>
      </c>
      <c r="B554" s="390">
        <v>544</v>
      </c>
      <c r="C554" s="684">
        <f>Input!AI551</f>
        <v>0.625</v>
      </c>
      <c r="D554" s="702">
        <f t="shared" si="135"/>
        <v>0</v>
      </c>
      <c r="E554" s="702">
        <f>IF('Sch 10.1 Rate Design'!$AB$24="Monthly", AVERAGE(T554,U554,V554,W554,X554,Y554,Z554,AA554,AB554,AC554,AD554,AE554), AVERAGE(T554,V554,X554,Z554,AB554,AD554))</f>
        <v>0</v>
      </c>
      <c r="F554" s="390">
        <f t="shared" si="122"/>
        <v>0</v>
      </c>
      <c r="G554" s="698" t="e">
        <f>IF('Sch 10.1 Rate Design'!$AB$24="Monthly", AVERAGE(H554,I554,J554,K554,L554,M554,N554,O554,P554,Q554,R554,S554), AVERAGE(H554,J554,L554,N554,P554,R554))</f>
        <v>#DIV/0!</v>
      </c>
      <c r="H554" s="390" t="str">
        <f>IF(Input!AJ551="", "", Input!AJ551)</f>
        <v/>
      </c>
      <c r="I554" s="390" t="str">
        <f>IF(Input!AK551="", "", Input!AK551)</f>
        <v/>
      </c>
      <c r="J554" s="390" t="str">
        <f>IF(Input!AL551="", "", Input!AL551)</f>
        <v/>
      </c>
      <c r="K554" s="390" t="str">
        <f>IF(Input!AM551="", "", Input!AM551)</f>
        <v/>
      </c>
      <c r="L554" s="390" t="str">
        <f>IF(Input!AN551="", "", Input!AN551)</f>
        <v/>
      </c>
      <c r="M554" s="390" t="str">
        <f>IF(Input!AO551="", "", Input!AO551)</f>
        <v/>
      </c>
      <c r="N554" s="390" t="str">
        <f>IF(Input!AP551="", "", Input!AP551)</f>
        <v/>
      </c>
      <c r="O554" s="390" t="str">
        <f>IF(Input!AQ551="", "", Input!AQ551)</f>
        <v/>
      </c>
      <c r="P554" s="390" t="str">
        <f>IF(Input!AR551="", "", Input!AR551)</f>
        <v/>
      </c>
      <c r="Q554" s="390" t="str">
        <f>IF(Input!AS551="", "", Input!AS551)</f>
        <v/>
      </c>
      <c r="R554" s="390" t="str">
        <f>IF(Input!AT551="", "", Input!AT551)</f>
        <v/>
      </c>
      <c r="S554" s="390" t="str">
        <f>IF(Input!AU551="", "", Input!AU551)</f>
        <v/>
      </c>
      <c r="T554" s="701">
        <f t="shared" si="123"/>
        <v>0</v>
      </c>
      <c r="U554" s="701">
        <f t="shared" si="124"/>
        <v>0</v>
      </c>
      <c r="V554" s="701">
        <f t="shared" si="125"/>
        <v>0</v>
      </c>
      <c r="W554" s="701">
        <f t="shared" si="126"/>
        <v>0</v>
      </c>
      <c r="X554" s="701">
        <f t="shared" si="127"/>
        <v>0</v>
      </c>
      <c r="Y554" s="701">
        <f t="shared" si="128"/>
        <v>0</v>
      </c>
      <c r="Z554" s="701">
        <f t="shared" si="129"/>
        <v>0</v>
      </c>
      <c r="AA554" s="701">
        <f t="shared" si="130"/>
        <v>0</v>
      </c>
      <c r="AB554" s="701">
        <f t="shared" si="131"/>
        <v>0</v>
      </c>
      <c r="AC554" s="701">
        <f t="shared" si="132"/>
        <v>0</v>
      </c>
      <c r="AD554" s="701">
        <f t="shared" si="133"/>
        <v>0</v>
      </c>
      <c r="AE554" s="700">
        <f t="shared" si="134"/>
        <v>0</v>
      </c>
      <c r="AF554" s="701">
        <f>IF(H554="", 0, VLOOKUP($C554, 'Sch 10.1 Rate Design'!$B$9:$K$16, 4, FALSE))</f>
        <v>0</v>
      </c>
      <c r="AG554" s="701">
        <f>IF(I554="", 0, VLOOKUP($C554, 'Sch 10.1 Rate Design'!$B$9:$K$16, 4, FALSE))</f>
        <v>0</v>
      </c>
      <c r="AH554" s="701">
        <f>IF(J554="", 0, VLOOKUP($C554, 'Sch 10.1 Rate Design'!$B$9:$K$16, 4, FALSE))</f>
        <v>0</v>
      </c>
      <c r="AI554" s="701">
        <f>IF(K554="", 0, VLOOKUP($C554, 'Sch 10.1 Rate Design'!$B$9:$K$16, 4, FALSE))</f>
        <v>0</v>
      </c>
      <c r="AJ554" s="701">
        <f>IF(L554="", 0, VLOOKUP($C554, 'Sch 10.1 Rate Design'!$B$9:$K$16, 4, FALSE))</f>
        <v>0</v>
      </c>
      <c r="AK554" s="701">
        <f>IF(M554="", 0, VLOOKUP($C554, 'Sch 10.1 Rate Design'!$B$9:$K$16, 4, FALSE))</f>
        <v>0</v>
      </c>
      <c r="AL554" s="701">
        <f>IF(N554="", 0, VLOOKUP($C554, 'Sch 10.1 Rate Design'!$B$9:$K$16, 4, FALSE))</f>
        <v>0</v>
      </c>
      <c r="AM554" s="701">
        <f>IF(O554="", 0, VLOOKUP($C554, 'Sch 10.1 Rate Design'!$B$9:$K$16, 4, FALSE))</f>
        <v>0</v>
      </c>
      <c r="AN554" s="701">
        <f>IF(P554="", 0, VLOOKUP($C554, 'Sch 10.1 Rate Design'!$B$9:$K$16, 4, FALSE))</f>
        <v>0</v>
      </c>
      <c r="AO554" s="701">
        <f>IF(Q554="", 0, VLOOKUP($C554, 'Sch 10.1 Rate Design'!$B$9:$K$16, 4, FALSE))</f>
        <v>0</v>
      </c>
      <c r="AP554" s="701">
        <f>IF(R554="", 0, VLOOKUP($C554, 'Sch 10.1 Rate Design'!$B$9:$K$16, 4, FALSE))</f>
        <v>0</v>
      </c>
      <c r="AQ554" s="700">
        <f>IF(S554="", 0, VLOOKUP($C554, 'Sch 10.1 Rate Design'!$B$9:$K$16, 4, FALSE))</f>
        <v>0</v>
      </c>
      <c r="AR554" s="699">
        <f>IF(H554="",0,+IF(H554&gt;+VLOOKUP($C554, 'Sch 10.1 Rate Design'!$B$9:$K$16, 3),IF(H554&gt;+VLOOKUP($C554, 'Sch 10.1 Rate Design'!$B$9:$K$16, 5),+VLOOKUP($C554, 'Sch 10.1 Rate Design'!$B$9:$K$16, 5)-VLOOKUP($C554, 'Sch 10.1 Rate Design'!$B$9:$K$16, 3), H554-VLOOKUP($C554, 'Sch 10.1 Rate Design'!$B$9:$K$16, 3)), 0))</f>
        <v>0</v>
      </c>
      <c r="AS554" s="390">
        <f>IF(I554="",0,+IF(I554&gt;+VLOOKUP($C554, 'Sch 10.1 Rate Design'!$B$9:$K$16, 3),IF(I554&gt;+VLOOKUP($C554, 'Sch 10.1 Rate Design'!$B$9:$K$16, 5),+VLOOKUP($C554, 'Sch 10.1 Rate Design'!$B$9:$K$16, 5)-VLOOKUP($C554, 'Sch 10.1 Rate Design'!$B$9:$K$16, 3), I554-VLOOKUP($C554, 'Sch 10.1 Rate Design'!$B$9:$K$16, 3)), 0))</f>
        <v>0</v>
      </c>
      <c r="AT554" s="390">
        <f>IF(J554="",0,+IF(J554&gt;+VLOOKUP($C554, 'Sch 10.1 Rate Design'!$B$9:$K$16, 3),IF(J554&gt;+VLOOKUP($C554, 'Sch 10.1 Rate Design'!$B$9:$K$16, 5),+VLOOKUP($C554, 'Sch 10.1 Rate Design'!$B$9:$K$16, 5)-VLOOKUP($C554, 'Sch 10.1 Rate Design'!$B$9:$K$16, 3), J554-VLOOKUP($C554, 'Sch 10.1 Rate Design'!$B$9:$K$16, 3)), 0))</f>
        <v>0</v>
      </c>
      <c r="AU554" s="390">
        <f>IF(K554="",0,+IF(K554&gt;+VLOOKUP($C554, 'Sch 10.1 Rate Design'!$B$9:$K$16, 3),IF(K554&gt;+VLOOKUP($C554, 'Sch 10.1 Rate Design'!$B$9:$K$16, 5),+VLOOKUP($C554, 'Sch 10.1 Rate Design'!$B$9:$K$16, 5)-VLOOKUP($C554, 'Sch 10.1 Rate Design'!$B$9:$K$16, 3), K554-VLOOKUP($C554, 'Sch 10.1 Rate Design'!$B$9:$K$16, 3)), 0))</f>
        <v>0</v>
      </c>
      <c r="AV554" s="390">
        <f>IF(L554="",0,+IF(L554&gt;+VLOOKUP($C554, 'Sch 10.1 Rate Design'!$B$9:$K$16, 3),IF(L554&gt;+VLOOKUP($C554, 'Sch 10.1 Rate Design'!$B$9:$K$16, 5),+VLOOKUP($C554, 'Sch 10.1 Rate Design'!$B$9:$K$16, 5)-VLOOKUP($C554, 'Sch 10.1 Rate Design'!$B$9:$K$16, 3), L554-VLOOKUP($C554, 'Sch 10.1 Rate Design'!$B$9:$K$16, 3)), 0))</f>
        <v>0</v>
      </c>
      <c r="AW554" s="390">
        <f>IF(M554="",0,+IF(M554&gt;+VLOOKUP($C554, 'Sch 10.1 Rate Design'!$B$9:$K$16, 3),IF(M554&gt;+VLOOKUP($C554, 'Sch 10.1 Rate Design'!$B$9:$K$16, 5),+VLOOKUP($C554, 'Sch 10.1 Rate Design'!$B$9:$K$16, 5)-VLOOKUP($C554, 'Sch 10.1 Rate Design'!$B$9:$K$16, 3), M554-VLOOKUP($C554, 'Sch 10.1 Rate Design'!$B$9:$K$16, 3)), 0))</f>
        <v>0</v>
      </c>
      <c r="AX554" s="390">
        <f>IF(N554="",0,+IF(N554&gt;+VLOOKUP($C554, 'Sch 10.1 Rate Design'!$B$9:$K$16, 3),IF(N554&gt;+VLOOKUP($C554, 'Sch 10.1 Rate Design'!$B$9:$K$16, 5),+VLOOKUP($C554, 'Sch 10.1 Rate Design'!$B$9:$K$16, 5)-VLOOKUP($C554, 'Sch 10.1 Rate Design'!$B$9:$K$16, 3), N554-VLOOKUP($C554, 'Sch 10.1 Rate Design'!$B$9:$K$16, 3)), 0))</f>
        <v>0</v>
      </c>
      <c r="AY554" s="390">
        <f>IF(O554="",0,+IF(O554&gt;+VLOOKUP($C554, 'Sch 10.1 Rate Design'!$B$9:$K$16, 3),IF(O554&gt;+VLOOKUP($C554, 'Sch 10.1 Rate Design'!$B$9:$K$16, 5),+VLOOKUP($C554, 'Sch 10.1 Rate Design'!$B$9:$K$16, 5)-VLOOKUP($C554, 'Sch 10.1 Rate Design'!$B$9:$K$16, 3), O554-VLOOKUP($C554, 'Sch 10.1 Rate Design'!$B$9:$K$16, 3)), 0))</f>
        <v>0</v>
      </c>
      <c r="AZ554" s="390">
        <f>IF(P554="",0,+IF(P554&gt;+VLOOKUP($C554, 'Sch 10.1 Rate Design'!$B$9:$K$16, 3),IF(P554&gt;+VLOOKUP($C554, 'Sch 10.1 Rate Design'!$B$9:$K$16, 5),+VLOOKUP($C554, 'Sch 10.1 Rate Design'!$B$9:$K$16, 5)-VLOOKUP($C554, 'Sch 10.1 Rate Design'!$B$9:$K$16, 3), P554-VLOOKUP($C554, 'Sch 10.1 Rate Design'!$B$9:$K$16, 3)), 0))</f>
        <v>0</v>
      </c>
      <c r="BA554" s="390">
        <f>IF(Q554="",0,+IF(Q554&gt;+VLOOKUP($C554, 'Sch 10.1 Rate Design'!$B$9:$K$16, 3),IF(Q554&gt;+VLOOKUP($C554, 'Sch 10.1 Rate Design'!$B$9:$K$16, 5),+VLOOKUP($C554, 'Sch 10.1 Rate Design'!$B$9:$K$16, 5)-VLOOKUP($C554, 'Sch 10.1 Rate Design'!$B$9:$K$16, 3), Q554-VLOOKUP($C554, 'Sch 10.1 Rate Design'!$B$9:$K$16, 3)), 0))</f>
        <v>0</v>
      </c>
      <c r="BB554" s="390">
        <f>IF(R554="",0,+IF(R554&gt;+VLOOKUP($C554, 'Sch 10.1 Rate Design'!$B$9:$K$16, 3),IF(R554&gt;+VLOOKUP($C554, 'Sch 10.1 Rate Design'!$B$9:$K$16, 5),+VLOOKUP($C554, 'Sch 10.1 Rate Design'!$B$9:$K$16, 5)-VLOOKUP($C554, 'Sch 10.1 Rate Design'!$B$9:$K$16, 3), R554-VLOOKUP($C554, 'Sch 10.1 Rate Design'!$B$9:$K$16, 3)), 0))</f>
        <v>0</v>
      </c>
      <c r="BC554" s="698">
        <f>IF(S554="",0,+IF(S554&gt;+VLOOKUP($C554, 'Sch 10.1 Rate Design'!$B$9:$K$16, 3),IF(S554&gt;+VLOOKUP($C554, 'Sch 10.1 Rate Design'!$B$9:$K$16, 5),+VLOOKUP($C554, 'Sch 10.1 Rate Design'!$B$9:$K$16, 5)-VLOOKUP($C554, 'Sch 10.1 Rate Design'!$B$9:$K$16, 3), S554-VLOOKUP($C554, 'Sch 10.1 Rate Design'!$B$9:$K$16, 3)), 0))</f>
        <v>0</v>
      </c>
      <c r="BD554" s="701">
        <f>IF(H554="", 0, AR554/'Sch 10.1 Rate Design'!$Z$24*VLOOKUP($C554, 'Sch 10.1 Rate Design'!$B$9:$K$16, 6, FALSE))</f>
        <v>0</v>
      </c>
      <c r="BE554" s="701">
        <f>IF(I554="", 0, AS554/'Sch 10.1 Rate Design'!$Z$24*VLOOKUP($C554, 'Sch 10.1 Rate Design'!$B$9:$K$16, 6, FALSE))</f>
        <v>0</v>
      </c>
      <c r="BF554" s="701">
        <f>IF(J554="", 0, AT554/'Sch 10.1 Rate Design'!$Z$24*VLOOKUP($C554, 'Sch 10.1 Rate Design'!$B$9:$K$16, 6, FALSE))</f>
        <v>0</v>
      </c>
      <c r="BG554" s="701">
        <f>IF(K554="", 0, AU554/'Sch 10.1 Rate Design'!$Z$24*VLOOKUP($C554, 'Sch 10.1 Rate Design'!$B$9:$K$16, 6, FALSE))</f>
        <v>0</v>
      </c>
      <c r="BH554" s="701">
        <f>IF(L554="", 0, AV554/'Sch 10.1 Rate Design'!$Z$24*VLOOKUP($C554, 'Sch 10.1 Rate Design'!$B$9:$K$16, 6, FALSE))</f>
        <v>0</v>
      </c>
      <c r="BI554" s="701">
        <f>IF(M554="", 0, AW554/'Sch 10.1 Rate Design'!$Z$24*VLOOKUP($C554, 'Sch 10.1 Rate Design'!$B$9:$K$16, 6, FALSE))</f>
        <v>0</v>
      </c>
      <c r="BJ554" s="701">
        <f>IF(N554="", 0, AX554/'Sch 10.1 Rate Design'!$Z$24*VLOOKUP($C554, 'Sch 10.1 Rate Design'!$B$9:$K$16, 6, FALSE))</f>
        <v>0</v>
      </c>
      <c r="BK554" s="701">
        <f>IF(O554="", 0, AY554/'Sch 10.1 Rate Design'!$Z$24*VLOOKUP($C554, 'Sch 10.1 Rate Design'!$B$9:$K$16, 6, FALSE))</f>
        <v>0</v>
      </c>
      <c r="BL554" s="701">
        <f>IF(P554="", 0, AZ554/'Sch 10.1 Rate Design'!$Z$24*VLOOKUP($C554, 'Sch 10.1 Rate Design'!$B$9:$K$16, 6, FALSE))</f>
        <v>0</v>
      </c>
      <c r="BM554" s="701">
        <f>IF(Q554="", 0, BA554/'Sch 10.1 Rate Design'!$Z$24*VLOOKUP($C554, 'Sch 10.1 Rate Design'!$B$9:$K$16, 6, FALSE))</f>
        <v>0</v>
      </c>
      <c r="BN554" s="701">
        <f>IF(R554="", 0, BB554/'Sch 10.1 Rate Design'!$Z$24*VLOOKUP($C554, 'Sch 10.1 Rate Design'!$B$9:$K$16, 6, FALSE))</f>
        <v>0</v>
      </c>
      <c r="BO554" s="700">
        <f>IF(S554="", 0, BC554/'Sch 10.1 Rate Design'!$Z$24*VLOOKUP($C554, 'Sch 10.1 Rate Design'!$B$9:$K$16, 6, FALSE))</f>
        <v>0</v>
      </c>
      <c r="BP554" s="390">
        <f>IF(H554="",0,+IF(H554&gt;+VLOOKUP($C554, 'Sch 10.1 Rate Design'!$B$9:$K$16, 5),IF(H554&gt;+VLOOKUP($C554, 'Sch 10.1 Rate Design'!$B$9:$K$16, 7),+VLOOKUP($C554, 'Sch 10.1 Rate Design'!$B$9:$K$16, 7)-VLOOKUP($C554, 'Sch 10.1 Rate Design'!$B$9:$K$16, 5), H554-VLOOKUP($C554, 'Sch 10.1 Rate Design'!$B$9:$K$16, 5)), 0))</f>
        <v>0</v>
      </c>
      <c r="BQ554" s="390">
        <f>IF(I554="",0,+IF(I554&gt;+VLOOKUP($C554, 'Sch 10.1 Rate Design'!$B$9:$K$16, 5),IF(I554&gt;+VLOOKUP($C554, 'Sch 10.1 Rate Design'!$B$9:$K$16, 7),+VLOOKUP($C554, 'Sch 10.1 Rate Design'!$B$9:$K$16, 7)-VLOOKUP($C554, 'Sch 10.1 Rate Design'!$B$9:$K$16, 5), I554-VLOOKUP($C554, 'Sch 10.1 Rate Design'!$B$9:$K$16, 5)), 0))</f>
        <v>0</v>
      </c>
      <c r="BR554" s="390">
        <f>IF(J554="",0,+IF(J554&gt;+VLOOKUP($C554, 'Sch 10.1 Rate Design'!$B$9:$K$16, 5),IF(J554&gt;+VLOOKUP($C554, 'Sch 10.1 Rate Design'!$B$9:$K$16, 7),+VLOOKUP($C554, 'Sch 10.1 Rate Design'!$B$9:$K$16, 7)-VLOOKUP($C554, 'Sch 10.1 Rate Design'!$B$9:$K$16, 5), J554-VLOOKUP($C554, 'Sch 10.1 Rate Design'!$B$9:$K$16, 5)), 0))</f>
        <v>0</v>
      </c>
      <c r="BS554" s="390">
        <f>IF(K554="",0,+IF(K554&gt;+VLOOKUP($C554, 'Sch 10.1 Rate Design'!$B$9:$K$16, 5),IF(K554&gt;+VLOOKUP($C554, 'Sch 10.1 Rate Design'!$B$9:$K$16, 7),+VLOOKUP($C554, 'Sch 10.1 Rate Design'!$B$9:$K$16, 7)-VLOOKUP($C554, 'Sch 10.1 Rate Design'!$B$9:$K$16, 5), K554-VLOOKUP($C554, 'Sch 10.1 Rate Design'!$B$9:$K$16, 5)), 0))</f>
        <v>0</v>
      </c>
      <c r="BT554" s="390">
        <f>IF(L554="",0,+IF(L554&gt;+VLOOKUP($C554, 'Sch 10.1 Rate Design'!$B$9:$K$16, 5),IF(L554&gt;+VLOOKUP($C554, 'Sch 10.1 Rate Design'!$B$9:$K$16, 7),+VLOOKUP($C554, 'Sch 10.1 Rate Design'!$B$9:$K$16, 7)-VLOOKUP($C554, 'Sch 10.1 Rate Design'!$B$9:$K$16, 5), L554-VLOOKUP($C554, 'Sch 10.1 Rate Design'!$B$9:$K$16, 5)), 0))</f>
        <v>0</v>
      </c>
      <c r="BU554" s="390">
        <f>IF(M554="",0,+IF(M554&gt;+VLOOKUP($C554, 'Sch 10.1 Rate Design'!$B$9:$K$16, 5),IF(M554&gt;+VLOOKUP($C554, 'Sch 10.1 Rate Design'!$B$9:$K$16, 7),+VLOOKUP($C554, 'Sch 10.1 Rate Design'!$B$9:$K$16, 7)-VLOOKUP($C554, 'Sch 10.1 Rate Design'!$B$9:$K$16, 5), M554-VLOOKUP($C554, 'Sch 10.1 Rate Design'!$B$9:$K$16, 5)), 0))</f>
        <v>0</v>
      </c>
      <c r="BV554" s="390">
        <f>IF(N554="",0,+IF(N554&gt;+VLOOKUP($C554, 'Sch 10.1 Rate Design'!$B$9:$K$16, 5),IF(N554&gt;+VLOOKUP($C554, 'Sch 10.1 Rate Design'!$B$9:$K$16, 7),+VLOOKUP($C554, 'Sch 10.1 Rate Design'!$B$9:$K$16, 7)-VLOOKUP($C554, 'Sch 10.1 Rate Design'!$B$9:$K$16, 5), N554-VLOOKUP($C554, 'Sch 10.1 Rate Design'!$B$9:$K$16, 5)), 0))</f>
        <v>0</v>
      </c>
      <c r="BW554" s="390">
        <f>IF(O554="",0,+IF(O554&gt;+VLOOKUP($C554, 'Sch 10.1 Rate Design'!$B$9:$K$16, 5),IF(O554&gt;+VLOOKUP($C554, 'Sch 10.1 Rate Design'!$B$9:$K$16, 7),+VLOOKUP($C554, 'Sch 10.1 Rate Design'!$B$9:$K$16, 7)-VLOOKUP($C554, 'Sch 10.1 Rate Design'!$B$9:$K$16, 5), O554-VLOOKUP($C554, 'Sch 10.1 Rate Design'!$B$9:$K$16, 5)), 0))</f>
        <v>0</v>
      </c>
      <c r="BX554" s="390">
        <f>IF(P554="",0,+IF(P554&gt;+VLOOKUP($C554, 'Sch 10.1 Rate Design'!$B$9:$K$16, 5),IF(P554&gt;+VLOOKUP($C554, 'Sch 10.1 Rate Design'!$B$9:$K$16, 7),+VLOOKUP($C554, 'Sch 10.1 Rate Design'!$B$9:$K$16, 7)-VLOOKUP($C554, 'Sch 10.1 Rate Design'!$B$9:$K$16, 5), P554-VLOOKUP($C554, 'Sch 10.1 Rate Design'!$B$9:$K$16, 5)), 0))</f>
        <v>0</v>
      </c>
      <c r="BY554" s="390">
        <f>IF(Q554="",0,+IF(Q554&gt;+VLOOKUP($C554, 'Sch 10.1 Rate Design'!$B$9:$K$16, 5),IF(Q554&gt;+VLOOKUP($C554, 'Sch 10.1 Rate Design'!$B$9:$K$16, 7),+VLOOKUP($C554, 'Sch 10.1 Rate Design'!$B$9:$K$16, 7)-VLOOKUP($C554, 'Sch 10.1 Rate Design'!$B$9:$K$16, 5), Q554-VLOOKUP($C554, 'Sch 10.1 Rate Design'!$B$9:$K$16, 5)), 0))</f>
        <v>0</v>
      </c>
      <c r="BZ554" s="390">
        <f>IF(R554="",0,+IF(R554&gt;+VLOOKUP($C554, 'Sch 10.1 Rate Design'!$B$9:$K$16, 5),IF(R554&gt;+VLOOKUP($C554, 'Sch 10.1 Rate Design'!$B$9:$K$16, 7),+VLOOKUP($C554, 'Sch 10.1 Rate Design'!$B$9:$K$16, 7)-VLOOKUP($C554, 'Sch 10.1 Rate Design'!$B$9:$K$16, 5), R554-VLOOKUP($C554, 'Sch 10.1 Rate Design'!$B$9:$K$16, 5)), 0))</f>
        <v>0</v>
      </c>
      <c r="CA554" s="698">
        <f>IF(S554="",0,+IF(S554&gt;+VLOOKUP($C554, 'Sch 10.1 Rate Design'!$B$9:$K$16, 5),IF(S554&gt;+VLOOKUP($C554, 'Sch 10.1 Rate Design'!$B$9:$K$16, 7),+VLOOKUP($C554, 'Sch 10.1 Rate Design'!$B$9:$K$16, 7)-VLOOKUP($C554, 'Sch 10.1 Rate Design'!$B$9:$K$16, 5), S554-VLOOKUP($C554, 'Sch 10.1 Rate Design'!$B$9:$K$16, 5)), 0))</f>
        <v>0</v>
      </c>
      <c r="CB554" s="701">
        <f>IF(H554="", 0, BP554/'Sch 10.1 Rate Design'!$Z$24*VLOOKUP($C554, 'Sch 10.1 Rate Design'!$B$9:$K$16, 8, FALSE))</f>
        <v>0</v>
      </c>
      <c r="CC554" s="701">
        <f>IF(I554="", 0, BQ554/'Sch 10.1 Rate Design'!$Z$24*VLOOKUP($C554, 'Sch 10.1 Rate Design'!$B$9:$K$16, 8, FALSE))</f>
        <v>0</v>
      </c>
      <c r="CD554" s="701">
        <f>IF(J554="", 0, BR554/'Sch 10.1 Rate Design'!$Z$24*VLOOKUP($C554, 'Sch 10.1 Rate Design'!$B$9:$K$16, 8, FALSE))</f>
        <v>0</v>
      </c>
      <c r="CE554" s="701">
        <f>IF(K554="", 0, BS554/'Sch 10.1 Rate Design'!$Z$24*VLOOKUP($C554, 'Sch 10.1 Rate Design'!$B$9:$K$16, 8, FALSE))</f>
        <v>0</v>
      </c>
      <c r="CF554" s="701">
        <f>IF(L554="", 0, BT554/'Sch 10.1 Rate Design'!$Z$24*VLOOKUP($C554, 'Sch 10.1 Rate Design'!$B$9:$K$16, 8, FALSE))</f>
        <v>0</v>
      </c>
      <c r="CG554" s="701">
        <f>IF(M554="", 0, BU554/'Sch 10.1 Rate Design'!$Z$24*VLOOKUP($C554, 'Sch 10.1 Rate Design'!$B$9:$K$16, 8, FALSE))</f>
        <v>0</v>
      </c>
      <c r="CH554" s="701">
        <f>IF(N554="", 0, BV554/'Sch 10.1 Rate Design'!$Z$24*VLOOKUP($C554, 'Sch 10.1 Rate Design'!$B$9:$K$16, 8, FALSE))</f>
        <v>0</v>
      </c>
      <c r="CI554" s="701">
        <f>IF(O554="", 0, BW554/'Sch 10.1 Rate Design'!$Z$24*VLOOKUP($C554, 'Sch 10.1 Rate Design'!$B$9:$K$16, 8, FALSE))</f>
        <v>0</v>
      </c>
      <c r="CJ554" s="701">
        <f>IF(P554="", 0, BX554/'Sch 10.1 Rate Design'!$Z$24*VLOOKUP($C554, 'Sch 10.1 Rate Design'!$B$9:$K$16, 8, FALSE))</f>
        <v>0</v>
      </c>
      <c r="CK554" s="701">
        <f>IF(Q554="", 0, BY554/'Sch 10.1 Rate Design'!$Z$24*VLOOKUP($C554, 'Sch 10.1 Rate Design'!$B$9:$K$16, 8, FALSE))</f>
        <v>0</v>
      </c>
      <c r="CL554" s="701">
        <f>IF(R554="", 0, BZ554/'Sch 10.1 Rate Design'!$Z$24*VLOOKUP($C554, 'Sch 10.1 Rate Design'!$B$9:$K$16, 8, FALSE))</f>
        <v>0</v>
      </c>
      <c r="CM554" s="700">
        <f>IF(S554="", 0, CA554/'Sch 10.1 Rate Design'!$Z$24*VLOOKUP($C554, 'Sch 10.1 Rate Design'!$B$9:$K$16, 8, FALSE))</f>
        <v>0</v>
      </c>
      <c r="CN554" s="390">
        <f>IF(H554="",0,IF(H554&gt;VLOOKUP($C554,'Sch 10.1 Rate Design'!$B$9:$K$16,9,FALSE),H554-VLOOKUP($C554,'Sch 10.1 Rate Design'!$B$9:$K$16,9,FALSE),0))</f>
        <v>0</v>
      </c>
      <c r="CO554" s="390">
        <f>IF(I554="",0,IF(I554&gt;VLOOKUP($C554,'Sch 10.1 Rate Design'!$B$9:$K$16,9,FALSE),I554-VLOOKUP($C554,'Sch 10.1 Rate Design'!$B$9:$K$16,9,FALSE),0))</f>
        <v>0</v>
      </c>
      <c r="CP554" s="390">
        <f>IF(J554="",0,IF(J554&gt;VLOOKUP($C554,'Sch 10.1 Rate Design'!$B$9:$K$16,9,FALSE),J554-VLOOKUP($C554,'Sch 10.1 Rate Design'!$B$9:$K$16,9,FALSE),0))</f>
        <v>0</v>
      </c>
      <c r="CQ554" s="390">
        <f>IF(K554="",0,IF(K554&gt;VLOOKUP($C554,'Sch 10.1 Rate Design'!$B$9:$K$16,9,FALSE),K554-VLOOKUP($C554,'Sch 10.1 Rate Design'!$B$9:$K$16,9,FALSE),0))</f>
        <v>0</v>
      </c>
      <c r="CR554" s="390">
        <f>IF(L554="",0,IF(L554&gt;VLOOKUP($C554,'Sch 10.1 Rate Design'!$B$9:$K$16,9,FALSE),L554-VLOOKUP($C554,'Sch 10.1 Rate Design'!$B$9:$K$16,9,FALSE),0))</f>
        <v>0</v>
      </c>
      <c r="CS554" s="390">
        <f>IF(M554="",0,IF(M554&gt;VLOOKUP($C554,'Sch 10.1 Rate Design'!$B$9:$K$16,9,FALSE),M554-VLOOKUP($C554,'Sch 10.1 Rate Design'!$B$9:$K$16,9,FALSE),0))</f>
        <v>0</v>
      </c>
      <c r="CT554" s="390">
        <f>IF(N554="",0,IF(N554&gt;VLOOKUP($C554,'Sch 10.1 Rate Design'!$B$9:$K$16,9,FALSE),N554-VLOOKUP($C554,'Sch 10.1 Rate Design'!$B$9:$K$16,9,FALSE),0))</f>
        <v>0</v>
      </c>
      <c r="CU554" s="390">
        <f>IF(O554="",0,IF(O554&gt;VLOOKUP($C554,'Sch 10.1 Rate Design'!$B$9:$K$16,9,FALSE),O554-VLOOKUP($C554,'Sch 10.1 Rate Design'!$B$9:$K$16,9,FALSE),0))</f>
        <v>0</v>
      </c>
      <c r="CV554" s="390">
        <f>IF(P554="",0,IF(P554&gt;VLOOKUP($C554,'Sch 10.1 Rate Design'!$B$9:$K$16,9,FALSE),P554-VLOOKUP($C554,'Sch 10.1 Rate Design'!$B$9:$K$16,9,FALSE),0))</f>
        <v>0</v>
      </c>
      <c r="CW554" s="390">
        <f>IF(Q554="",0,IF(Q554&gt;VLOOKUP($C554,'Sch 10.1 Rate Design'!$B$9:$K$16,9,FALSE),Q554-VLOOKUP($C554,'Sch 10.1 Rate Design'!$B$9:$K$16,9,FALSE),0))</f>
        <v>0</v>
      </c>
      <c r="CX554" s="390">
        <f>IF(R554="",0,IF(R554&gt;VLOOKUP($C554,'Sch 10.1 Rate Design'!$B$9:$K$16,9,FALSE),R554-VLOOKUP($C554,'Sch 10.1 Rate Design'!$B$9:$K$16,9,FALSE),0))</f>
        <v>0</v>
      </c>
      <c r="CY554" s="698">
        <f>IF(S554="",0,IF(S554&gt;VLOOKUP($C554,'Sch 10.1 Rate Design'!$B$9:$K$16,9,FALSE),S554-VLOOKUP($C554,'Sch 10.1 Rate Design'!$B$9:$K$16,9,FALSE),0))</f>
        <v>0</v>
      </c>
      <c r="CZ554" s="701">
        <f>IF(H554="", 0, CN554/'Sch 10.1 Rate Design'!$Z$24*VLOOKUP($C554, 'Sch 10.1 Rate Design'!$B$9:$K$16, 10, FALSE))</f>
        <v>0</v>
      </c>
      <c r="DA554" s="701">
        <f>IF(I554="", 0, CO554/'Sch 10.1 Rate Design'!$Z$24*VLOOKUP($C554, 'Sch 10.1 Rate Design'!$B$9:$K$16, 10, FALSE))</f>
        <v>0</v>
      </c>
      <c r="DB554" s="701">
        <f>IF(J554="", 0, CP554/'Sch 10.1 Rate Design'!$Z$24*VLOOKUP($C554, 'Sch 10.1 Rate Design'!$B$9:$K$16, 10, FALSE))</f>
        <v>0</v>
      </c>
      <c r="DC554" s="701">
        <f>IF(K554="", 0, CQ554/'Sch 10.1 Rate Design'!$Z$24*VLOOKUP($C554, 'Sch 10.1 Rate Design'!$B$9:$K$16, 10, FALSE))</f>
        <v>0</v>
      </c>
      <c r="DD554" s="701">
        <f>IF(L554="", 0, CR554/'Sch 10.1 Rate Design'!$Z$24*VLOOKUP($C554, 'Sch 10.1 Rate Design'!$B$9:$K$16, 10, FALSE))</f>
        <v>0</v>
      </c>
      <c r="DE554" s="701">
        <f>IF(M554="", 0, CS554/'Sch 10.1 Rate Design'!$Z$24*VLOOKUP($C554, 'Sch 10.1 Rate Design'!$B$9:$K$16, 10, FALSE))</f>
        <v>0</v>
      </c>
      <c r="DF554" s="701">
        <f>IF(N554="", 0, CT554/'Sch 10.1 Rate Design'!$Z$24*VLOOKUP($C554, 'Sch 10.1 Rate Design'!$B$9:$K$16, 10, FALSE))</f>
        <v>0</v>
      </c>
      <c r="DG554" s="701">
        <f>IF(O554="", 0, CU554/'Sch 10.1 Rate Design'!$Z$24*VLOOKUP($C554, 'Sch 10.1 Rate Design'!$B$9:$K$16, 10, FALSE))</f>
        <v>0</v>
      </c>
      <c r="DH554" s="701">
        <f>IF(P554="", 0, CV554/'Sch 10.1 Rate Design'!$Z$24*VLOOKUP($C554, 'Sch 10.1 Rate Design'!$B$9:$K$16, 10, FALSE))</f>
        <v>0</v>
      </c>
      <c r="DI554" s="701">
        <f>IF(Q554="", 0, CW554/'Sch 10.1 Rate Design'!$Z$24*VLOOKUP($C554, 'Sch 10.1 Rate Design'!$B$9:$K$16, 10, FALSE))</f>
        <v>0</v>
      </c>
      <c r="DJ554" s="701">
        <f>IF(R554="", 0, CX554/'Sch 10.1 Rate Design'!$Z$24*VLOOKUP($C554, 'Sch 10.1 Rate Design'!$B$9:$K$16, 10, FALSE))</f>
        <v>0</v>
      </c>
      <c r="DK554" s="700">
        <f>IF(S554="", 0, CY554/'Sch 10.1 Rate Design'!$Z$24*VLOOKUP($C554, 'Sch 10.1 Rate Design'!$B$9:$K$16, 10, FALSE))</f>
        <v>0</v>
      </c>
      <c r="DL554" s="699">
        <f>IF(H554="", 0, VLOOKUP($C554, 'Sch 10.1 Rate Design'!$B$9:$K$16, 3, FALSE))</f>
        <v>0</v>
      </c>
      <c r="DM554" s="390">
        <f>IF(I554="", 0, VLOOKUP($C554, 'Sch 10.1 Rate Design'!$B$9:$K$16, 3, FALSE))</f>
        <v>0</v>
      </c>
      <c r="DN554" s="390">
        <f>IF(J554="", 0, VLOOKUP($C554, 'Sch 10.1 Rate Design'!$B$9:$K$16, 3, FALSE))</f>
        <v>0</v>
      </c>
      <c r="DO554" s="390">
        <f>IF(K554="", 0, VLOOKUP($C554, 'Sch 10.1 Rate Design'!$B$9:$K$16, 3, FALSE))</f>
        <v>0</v>
      </c>
      <c r="DP554" s="390">
        <f>IF(L554="", 0, VLOOKUP($C554, 'Sch 10.1 Rate Design'!$B$9:$K$16, 3, FALSE))</f>
        <v>0</v>
      </c>
      <c r="DQ554" s="390">
        <f>IF(M554="", 0, VLOOKUP($C554, 'Sch 10.1 Rate Design'!$B$9:$K$16, 3, FALSE))</f>
        <v>0</v>
      </c>
      <c r="DR554" s="390">
        <f>IF(N554="", 0, VLOOKUP($C554, 'Sch 10.1 Rate Design'!$B$9:$K$16, 3, FALSE))</f>
        <v>0</v>
      </c>
      <c r="DS554" s="390">
        <f>IF(O554="", 0, VLOOKUP($C554, 'Sch 10.1 Rate Design'!$B$9:$K$16, 3, FALSE))</f>
        <v>0</v>
      </c>
      <c r="DT554" s="390">
        <f>IF(P554="", 0, VLOOKUP($C554, 'Sch 10.1 Rate Design'!$B$9:$K$16, 3, FALSE))</f>
        <v>0</v>
      </c>
      <c r="DU554" s="390">
        <f>IF(Q554="", 0, VLOOKUP($C554, 'Sch 10.1 Rate Design'!$B$9:$K$16, 3, FALSE))</f>
        <v>0</v>
      </c>
      <c r="DV554" s="390">
        <f>IF(R554="", 0, VLOOKUP($C554, 'Sch 10.1 Rate Design'!$B$9:$K$16, 3, FALSE))</f>
        <v>0</v>
      </c>
      <c r="DW554" s="698">
        <f>IF(S554="", 0, VLOOKUP($C554, 'Sch 10.1 Rate Design'!$B$9:$K$16, 3, FALSE))</f>
        <v>0</v>
      </c>
      <c r="DX554" s="390"/>
      <c r="DY554" s="390"/>
      <c r="DZ554" s="390"/>
      <c r="EA554" s="390"/>
      <c r="EB554" s="390"/>
      <c r="EC554" s="390"/>
      <c r="ED554" s="390"/>
      <c r="EE554" s="390"/>
      <c r="EF554" s="390"/>
      <c r="EG554" s="390"/>
      <c r="EH554" s="390"/>
      <c r="EI554" s="390"/>
      <c r="EJ554" s="390"/>
    </row>
    <row r="555" spans="1:140" x14ac:dyDescent="0.3">
      <c r="A555" s="984">
        <f>Input!AH552</f>
        <v>0</v>
      </c>
      <c r="B555" s="390">
        <v>545</v>
      </c>
      <c r="C555" s="684">
        <f>Input!AI552</f>
        <v>0.625</v>
      </c>
      <c r="D555" s="702">
        <f t="shared" si="135"/>
        <v>0</v>
      </c>
      <c r="E555" s="702">
        <f>IF('Sch 10.1 Rate Design'!$AB$24="Monthly", AVERAGE(T555,U555,V555,W555,X555,Y555,Z555,AA555,AB555,AC555,AD555,AE555), AVERAGE(T555,V555,X555,Z555,AB555,AD555))</f>
        <v>0</v>
      </c>
      <c r="F555" s="390">
        <f t="shared" si="122"/>
        <v>0</v>
      </c>
      <c r="G555" s="698" t="e">
        <f>IF('Sch 10.1 Rate Design'!$AB$24="Monthly", AVERAGE(H555,I555,J555,K555,L555,M555,N555,O555,P555,Q555,R555,S555), AVERAGE(H555,J555,L555,N555,P555,R555))</f>
        <v>#DIV/0!</v>
      </c>
      <c r="H555" s="390" t="str">
        <f>IF(Input!AJ552="", "", Input!AJ552)</f>
        <v/>
      </c>
      <c r="I555" s="390" t="str">
        <f>IF(Input!AK552="", "", Input!AK552)</f>
        <v/>
      </c>
      <c r="J555" s="390" t="str">
        <f>IF(Input!AL552="", "", Input!AL552)</f>
        <v/>
      </c>
      <c r="K555" s="390" t="str">
        <f>IF(Input!AM552="", "", Input!AM552)</f>
        <v/>
      </c>
      <c r="L555" s="390" t="str">
        <f>IF(Input!AN552="", "", Input!AN552)</f>
        <v/>
      </c>
      <c r="M555" s="390" t="str">
        <f>IF(Input!AO552="", "", Input!AO552)</f>
        <v/>
      </c>
      <c r="N555" s="390" t="str">
        <f>IF(Input!AP552="", "", Input!AP552)</f>
        <v/>
      </c>
      <c r="O555" s="390" t="str">
        <f>IF(Input!AQ552="", "", Input!AQ552)</f>
        <v/>
      </c>
      <c r="P555" s="390" t="str">
        <f>IF(Input!AR552="", "", Input!AR552)</f>
        <v/>
      </c>
      <c r="Q555" s="390" t="str">
        <f>IF(Input!AS552="", "", Input!AS552)</f>
        <v/>
      </c>
      <c r="R555" s="390" t="str">
        <f>IF(Input!AT552="", "", Input!AT552)</f>
        <v/>
      </c>
      <c r="S555" s="390" t="str">
        <f>IF(Input!AU552="", "", Input!AU552)</f>
        <v/>
      </c>
      <c r="T555" s="701">
        <f t="shared" si="123"/>
        <v>0</v>
      </c>
      <c r="U555" s="701">
        <f t="shared" si="124"/>
        <v>0</v>
      </c>
      <c r="V555" s="701">
        <f t="shared" si="125"/>
        <v>0</v>
      </c>
      <c r="W555" s="701">
        <f t="shared" si="126"/>
        <v>0</v>
      </c>
      <c r="X555" s="701">
        <f t="shared" si="127"/>
        <v>0</v>
      </c>
      <c r="Y555" s="701">
        <f t="shared" si="128"/>
        <v>0</v>
      </c>
      <c r="Z555" s="701">
        <f t="shared" si="129"/>
        <v>0</v>
      </c>
      <c r="AA555" s="701">
        <f t="shared" si="130"/>
        <v>0</v>
      </c>
      <c r="AB555" s="701">
        <f t="shared" si="131"/>
        <v>0</v>
      </c>
      <c r="AC555" s="701">
        <f t="shared" si="132"/>
        <v>0</v>
      </c>
      <c r="AD555" s="701">
        <f t="shared" si="133"/>
        <v>0</v>
      </c>
      <c r="AE555" s="700">
        <f t="shared" si="134"/>
        <v>0</v>
      </c>
      <c r="AF555" s="701">
        <f>IF(H555="", 0, VLOOKUP($C555, 'Sch 10.1 Rate Design'!$B$9:$K$16, 4, FALSE))</f>
        <v>0</v>
      </c>
      <c r="AG555" s="701">
        <f>IF(I555="", 0, VLOOKUP($C555, 'Sch 10.1 Rate Design'!$B$9:$K$16, 4, FALSE))</f>
        <v>0</v>
      </c>
      <c r="AH555" s="701">
        <f>IF(J555="", 0, VLOOKUP($C555, 'Sch 10.1 Rate Design'!$B$9:$K$16, 4, FALSE))</f>
        <v>0</v>
      </c>
      <c r="AI555" s="701">
        <f>IF(K555="", 0, VLOOKUP($C555, 'Sch 10.1 Rate Design'!$B$9:$K$16, 4, FALSE))</f>
        <v>0</v>
      </c>
      <c r="AJ555" s="701">
        <f>IF(L555="", 0, VLOOKUP($C555, 'Sch 10.1 Rate Design'!$B$9:$K$16, 4, FALSE))</f>
        <v>0</v>
      </c>
      <c r="AK555" s="701">
        <f>IF(M555="", 0, VLOOKUP($C555, 'Sch 10.1 Rate Design'!$B$9:$K$16, 4, FALSE))</f>
        <v>0</v>
      </c>
      <c r="AL555" s="701">
        <f>IF(N555="", 0, VLOOKUP($C555, 'Sch 10.1 Rate Design'!$B$9:$K$16, 4, FALSE))</f>
        <v>0</v>
      </c>
      <c r="AM555" s="701">
        <f>IF(O555="", 0, VLOOKUP($C555, 'Sch 10.1 Rate Design'!$B$9:$K$16, 4, FALSE))</f>
        <v>0</v>
      </c>
      <c r="AN555" s="701">
        <f>IF(P555="", 0, VLOOKUP($C555, 'Sch 10.1 Rate Design'!$B$9:$K$16, 4, FALSE))</f>
        <v>0</v>
      </c>
      <c r="AO555" s="701">
        <f>IF(Q555="", 0, VLOOKUP($C555, 'Sch 10.1 Rate Design'!$B$9:$K$16, 4, FALSE))</f>
        <v>0</v>
      </c>
      <c r="AP555" s="701">
        <f>IF(R555="", 0, VLOOKUP($C555, 'Sch 10.1 Rate Design'!$B$9:$K$16, 4, FALSE))</f>
        <v>0</v>
      </c>
      <c r="AQ555" s="700">
        <f>IF(S555="", 0, VLOOKUP($C555, 'Sch 10.1 Rate Design'!$B$9:$K$16, 4, FALSE))</f>
        <v>0</v>
      </c>
      <c r="AR555" s="699">
        <f>IF(H555="",0,+IF(H555&gt;+VLOOKUP($C555, 'Sch 10.1 Rate Design'!$B$9:$K$16, 3),IF(H555&gt;+VLOOKUP($C555, 'Sch 10.1 Rate Design'!$B$9:$K$16, 5),+VLOOKUP($C555, 'Sch 10.1 Rate Design'!$B$9:$K$16, 5)-VLOOKUP($C555, 'Sch 10.1 Rate Design'!$B$9:$K$16, 3), H555-VLOOKUP($C555, 'Sch 10.1 Rate Design'!$B$9:$K$16, 3)), 0))</f>
        <v>0</v>
      </c>
      <c r="AS555" s="390">
        <f>IF(I555="",0,+IF(I555&gt;+VLOOKUP($C555, 'Sch 10.1 Rate Design'!$B$9:$K$16, 3),IF(I555&gt;+VLOOKUP($C555, 'Sch 10.1 Rate Design'!$B$9:$K$16, 5),+VLOOKUP($C555, 'Sch 10.1 Rate Design'!$B$9:$K$16, 5)-VLOOKUP($C555, 'Sch 10.1 Rate Design'!$B$9:$K$16, 3), I555-VLOOKUP($C555, 'Sch 10.1 Rate Design'!$B$9:$K$16, 3)), 0))</f>
        <v>0</v>
      </c>
      <c r="AT555" s="390">
        <f>IF(J555="",0,+IF(J555&gt;+VLOOKUP($C555, 'Sch 10.1 Rate Design'!$B$9:$K$16, 3),IF(J555&gt;+VLOOKUP($C555, 'Sch 10.1 Rate Design'!$B$9:$K$16, 5),+VLOOKUP($C555, 'Sch 10.1 Rate Design'!$B$9:$K$16, 5)-VLOOKUP($C555, 'Sch 10.1 Rate Design'!$B$9:$K$16, 3), J555-VLOOKUP($C555, 'Sch 10.1 Rate Design'!$B$9:$K$16, 3)), 0))</f>
        <v>0</v>
      </c>
      <c r="AU555" s="390">
        <f>IF(K555="",0,+IF(K555&gt;+VLOOKUP($C555, 'Sch 10.1 Rate Design'!$B$9:$K$16, 3),IF(K555&gt;+VLOOKUP($C555, 'Sch 10.1 Rate Design'!$B$9:$K$16, 5),+VLOOKUP($C555, 'Sch 10.1 Rate Design'!$B$9:$K$16, 5)-VLOOKUP($C555, 'Sch 10.1 Rate Design'!$B$9:$K$16, 3), K555-VLOOKUP($C555, 'Sch 10.1 Rate Design'!$B$9:$K$16, 3)), 0))</f>
        <v>0</v>
      </c>
      <c r="AV555" s="390">
        <f>IF(L555="",0,+IF(L555&gt;+VLOOKUP($C555, 'Sch 10.1 Rate Design'!$B$9:$K$16, 3),IF(L555&gt;+VLOOKUP($C555, 'Sch 10.1 Rate Design'!$B$9:$K$16, 5),+VLOOKUP($C555, 'Sch 10.1 Rate Design'!$B$9:$K$16, 5)-VLOOKUP($C555, 'Sch 10.1 Rate Design'!$B$9:$K$16, 3), L555-VLOOKUP($C555, 'Sch 10.1 Rate Design'!$B$9:$K$16, 3)), 0))</f>
        <v>0</v>
      </c>
      <c r="AW555" s="390">
        <f>IF(M555="",0,+IF(M555&gt;+VLOOKUP($C555, 'Sch 10.1 Rate Design'!$B$9:$K$16, 3),IF(M555&gt;+VLOOKUP($C555, 'Sch 10.1 Rate Design'!$B$9:$K$16, 5),+VLOOKUP($C555, 'Sch 10.1 Rate Design'!$B$9:$K$16, 5)-VLOOKUP($C555, 'Sch 10.1 Rate Design'!$B$9:$K$16, 3), M555-VLOOKUP($C555, 'Sch 10.1 Rate Design'!$B$9:$K$16, 3)), 0))</f>
        <v>0</v>
      </c>
      <c r="AX555" s="390">
        <f>IF(N555="",0,+IF(N555&gt;+VLOOKUP($C555, 'Sch 10.1 Rate Design'!$B$9:$K$16, 3),IF(N555&gt;+VLOOKUP($C555, 'Sch 10.1 Rate Design'!$B$9:$K$16, 5),+VLOOKUP($C555, 'Sch 10.1 Rate Design'!$B$9:$K$16, 5)-VLOOKUP($C555, 'Sch 10.1 Rate Design'!$B$9:$K$16, 3), N555-VLOOKUP($C555, 'Sch 10.1 Rate Design'!$B$9:$K$16, 3)), 0))</f>
        <v>0</v>
      </c>
      <c r="AY555" s="390">
        <f>IF(O555="",0,+IF(O555&gt;+VLOOKUP($C555, 'Sch 10.1 Rate Design'!$B$9:$K$16, 3),IF(O555&gt;+VLOOKUP($C555, 'Sch 10.1 Rate Design'!$B$9:$K$16, 5),+VLOOKUP($C555, 'Sch 10.1 Rate Design'!$B$9:$K$16, 5)-VLOOKUP($C555, 'Sch 10.1 Rate Design'!$B$9:$K$16, 3), O555-VLOOKUP($C555, 'Sch 10.1 Rate Design'!$B$9:$K$16, 3)), 0))</f>
        <v>0</v>
      </c>
      <c r="AZ555" s="390">
        <f>IF(P555="",0,+IF(P555&gt;+VLOOKUP($C555, 'Sch 10.1 Rate Design'!$B$9:$K$16, 3),IF(P555&gt;+VLOOKUP($C555, 'Sch 10.1 Rate Design'!$B$9:$K$16, 5),+VLOOKUP($C555, 'Sch 10.1 Rate Design'!$B$9:$K$16, 5)-VLOOKUP($C555, 'Sch 10.1 Rate Design'!$B$9:$K$16, 3), P555-VLOOKUP($C555, 'Sch 10.1 Rate Design'!$B$9:$K$16, 3)), 0))</f>
        <v>0</v>
      </c>
      <c r="BA555" s="390">
        <f>IF(Q555="",0,+IF(Q555&gt;+VLOOKUP($C555, 'Sch 10.1 Rate Design'!$B$9:$K$16, 3),IF(Q555&gt;+VLOOKUP($C555, 'Sch 10.1 Rate Design'!$B$9:$K$16, 5),+VLOOKUP($C555, 'Sch 10.1 Rate Design'!$B$9:$K$16, 5)-VLOOKUP($C555, 'Sch 10.1 Rate Design'!$B$9:$K$16, 3), Q555-VLOOKUP($C555, 'Sch 10.1 Rate Design'!$B$9:$K$16, 3)), 0))</f>
        <v>0</v>
      </c>
      <c r="BB555" s="390">
        <f>IF(R555="",0,+IF(R555&gt;+VLOOKUP($C555, 'Sch 10.1 Rate Design'!$B$9:$K$16, 3),IF(R555&gt;+VLOOKUP($C555, 'Sch 10.1 Rate Design'!$B$9:$K$16, 5),+VLOOKUP($C555, 'Sch 10.1 Rate Design'!$B$9:$K$16, 5)-VLOOKUP($C555, 'Sch 10.1 Rate Design'!$B$9:$K$16, 3), R555-VLOOKUP($C555, 'Sch 10.1 Rate Design'!$B$9:$K$16, 3)), 0))</f>
        <v>0</v>
      </c>
      <c r="BC555" s="698">
        <f>IF(S555="",0,+IF(S555&gt;+VLOOKUP($C555, 'Sch 10.1 Rate Design'!$B$9:$K$16, 3),IF(S555&gt;+VLOOKUP($C555, 'Sch 10.1 Rate Design'!$B$9:$K$16, 5),+VLOOKUP($C555, 'Sch 10.1 Rate Design'!$B$9:$K$16, 5)-VLOOKUP($C555, 'Sch 10.1 Rate Design'!$B$9:$K$16, 3), S555-VLOOKUP($C555, 'Sch 10.1 Rate Design'!$B$9:$K$16, 3)), 0))</f>
        <v>0</v>
      </c>
      <c r="BD555" s="701">
        <f>IF(H555="", 0, AR555/'Sch 10.1 Rate Design'!$Z$24*VLOOKUP($C555, 'Sch 10.1 Rate Design'!$B$9:$K$16, 6, FALSE))</f>
        <v>0</v>
      </c>
      <c r="BE555" s="701">
        <f>IF(I555="", 0, AS555/'Sch 10.1 Rate Design'!$Z$24*VLOOKUP($C555, 'Sch 10.1 Rate Design'!$B$9:$K$16, 6, FALSE))</f>
        <v>0</v>
      </c>
      <c r="BF555" s="701">
        <f>IF(J555="", 0, AT555/'Sch 10.1 Rate Design'!$Z$24*VLOOKUP($C555, 'Sch 10.1 Rate Design'!$B$9:$K$16, 6, FALSE))</f>
        <v>0</v>
      </c>
      <c r="BG555" s="701">
        <f>IF(K555="", 0, AU555/'Sch 10.1 Rate Design'!$Z$24*VLOOKUP($C555, 'Sch 10.1 Rate Design'!$B$9:$K$16, 6, FALSE))</f>
        <v>0</v>
      </c>
      <c r="BH555" s="701">
        <f>IF(L555="", 0, AV555/'Sch 10.1 Rate Design'!$Z$24*VLOOKUP($C555, 'Sch 10.1 Rate Design'!$B$9:$K$16, 6, FALSE))</f>
        <v>0</v>
      </c>
      <c r="BI555" s="701">
        <f>IF(M555="", 0, AW555/'Sch 10.1 Rate Design'!$Z$24*VLOOKUP($C555, 'Sch 10.1 Rate Design'!$B$9:$K$16, 6, FALSE))</f>
        <v>0</v>
      </c>
      <c r="BJ555" s="701">
        <f>IF(N555="", 0, AX555/'Sch 10.1 Rate Design'!$Z$24*VLOOKUP($C555, 'Sch 10.1 Rate Design'!$B$9:$K$16, 6, FALSE))</f>
        <v>0</v>
      </c>
      <c r="BK555" s="701">
        <f>IF(O555="", 0, AY555/'Sch 10.1 Rate Design'!$Z$24*VLOOKUP($C555, 'Sch 10.1 Rate Design'!$B$9:$K$16, 6, FALSE))</f>
        <v>0</v>
      </c>
      <c r="BL555" s="701">
        <f>IF(P555="", 0, AZ555/'Sch 10.1 Rate Design'!$Z$24*VLOOKUP($C555, 'Sch 10.1 Rate Design'!$B$9:$K$16, 6, FALSE))</f>
        <v>0</v>
      </c>
      <c r="BM555" s="701">
        <f>IF(Q555="", 0, BA555/'Sch 10.1 Rate Design'!$Z$24*VLOOKUP($C555, 'Sch 10.1 Rate Design'!$B$9:$K$16, 6, FALSE))</f>
        <v>0</v>
      </c>
      <c r="BN555" s="701">
        <f>IF(R555="", 0, BB555/'Sch 10.1 Rate Design'!$Z$24*VLOOKUP($C555, 'Sch 10.1 Rate Design'!$B$9:$K$16, 6, FALSE))</f>
        <v>0</v>
      </c>
      <c r="BO555" s="700">
        <f>IF(S555="", 0, BC555/'Sch 10.1 Rate Design'!$Z$24*VLOOKUP($C555, 'Sch 10.1 Rate Design'!$B$9:$K$16, 6, FALSE))</f>
        <v>0</v>
      </c>
      <c r="BP555" s="390">
        <f>IF(H555="",0,+IF(H555&gt;+VLOOKUP($C555, 'Sch 10.1 Rate Design'!$B$9:$K$16, 5),IF(H555&gt;+VLOOKUP($C555, 'Sch 10.1 Rate Design'!$B$9:$K$16, 7),+VLOOKUP($C555, 'Sch 10.1 Rate Design'!$B$9:$K$16, 7)-VLOOKUP($C555, 'Sch 10.1 Rate Design'!$B$9:$K$16, 5), H555-VLOOKUP($C555, 'Sch 10.1 Rate Design'!$B$9:$K$16, 5)), 0))</f>
        <v>0</v>
      </c>
      <c r="BQ555" s="390">
        <f>IF(I555="",0,+IF(I555&gt;+VLOOKUP($C555, 'Sch 10.1 Rate Design'!$B$9:$K$16, 5),IF(I555&gt;+VLOOKUP($C555, 'Sch 10.1 Rate Design'!$B$9:$K$16, 7),+VLOOKUP($C555, 'Sch 10.1 Rate Design'!$B$9:$K$16, 7)-VLOOKUP($C555, 'Sch 10.1 Rate Design'!$B$9:$K$16, 5), I555-VLOOKUP($C555, 'Sch 10.1 Rate Design'!$B$9:$K$16, 5)), 0))</f>
        <v>0</v>
      </c>
      <c r="BR555" s="390">
        <f>IF(J555="",0,+IF(J555&gt;+VLOOKUP($C555, 'Sch 10.1 Rate Design'!$B$9:$K$16, 5),IF(J555&gt;+VLOOKUP($C555, 'Sch 10.1 Rate Design'!$B$9:$K$16, 7),+VLOOKUP($C555, 'Sch 10.1 Rate Design'!$B$9:$K$16, 7)-VLOOKUP($C555, 'Sch 10.1 Rate Design'!$B$9:$K$16, 5), J555-VLOOKUP($C555, 'Sch 10.1 Rate Design'!$B$9:$K$16, 5)), 0))</f>
        <v>0</v>
      </c>
      <c r="BS555" s="390">
        <f>IF(K555="",0,+IF(K555&gt;+VLOOKUP($C555, 'Sch 10.1 Rate Design'!$B$9:$K$16, 5),IF(K555&gt;+VLOOKUP($C555, 'Sch 10.1 Rate Design'!$B$9:$K$16, 7),+VLOOKUP($C555, 'Sch 10.1 Rate Design'!$B$9:$K$16, 7)-VLOOKUP($C555, 'Sch 10.1 Rate Design'!$B$9:$K$16, 5), K555-VLOOKUP($C555, 'Sch 10.1 Rate Design'!$B$9:$K$16, 5)), 0))</f>
        <v>0</v>
      </c>
      <c r="BT555" s="390">
        <f>IF(L555="",0,+IF(L555&gt;+VLOOKUP($C555, 'Sch 10.1 Rate Design'!$B$9:$K$16, 5),IF(L555&gt;+VLOOKUP($C555, 'Sch 10.1 Rate Design'!$B$9:$K$16, 7),+VLOOKUP($C555, 'Sch 10.1 Rate Design'!$B$9:$K$16, 7)-VLOOKUP($C555, 'Sch 10.1 Rate Design'!$B$9:$K$16, 5), L555-VLOOKUP($C555, 'Sch 10.1 Rate Design'!$B$9:$K$16, 5)), 0))</f>
        <v>0</v>
      </c>
      <c r="BU555" s="390">
        <f>IF(M555="",0,+IF(M555&gt;+VLOOKUP($C555, 'Sch 10.1 Rate Design'!$B$9:$K$16, 5),IF(M555&gt;+VLOOKUP($C555, 'Sch 10.1 Rate Design'!$B$9:$K$16, 7),+VLOOKUP($C555, 'Sch 10.1 Rate Design'!$B$9:$K$16, 7)-VLOOKUP($C555, 'Sch 10.1 Rate Design'!$B$9:$K$16, 5), M555-VLOOKUP($C555, 'Sch 10.1 Rate Design'!$B$9:$K$16, 5)), 0))</f>
        <v>0</v>
      </c>
      <c r="BV555" s="390">
        <f>IF(N555="",0,+IF(N555&gt;+VLOOKUP($C555, 'Sch 10.1 Rate Design'!$B$9:$K$16, 5),IF(N555&gt;+VLOOKUP($C555, 'Sch 10.1 Rate Design'!$B$9:$K$16, 7),+VLOOKUP($C555, 'Sch 10.1 Rate Design'!$B$9:$K$16, 7)-VLOOKUP($C555, 'Sch 10.1 Rate Design'!$B$9:$K$16, 5), N555-VLOOKUP($C555, 'Sch 10.1 Rate Design'!$B$9:$K$16, 5)), 0))</f>
        <v>0</v>
      </c>
      <c r="BW555" s="390">
        <f>IF(O555="",0,+IF(O555&gt;+VLOOKUP($C555, 'Sch 10.1 Rate Design'!$B$9:$K$16, 5),IF(O555&gt;+VLOOKUP($C555, 'Sch 10.1 Rate Design'!$B$9:$K$16, 7),+VLOOKUP($C555, 'Sch 10.1 Rate Design'!$B$9:$K$16, 7)-VLOOKUP($C555, 'Sch 10.1 Rate Design'!$B$9:$K$16, 5), O555-VLOOKUP($C555, 'Sch 10.1 Rate Design'!$B$9:$K$16, 5)), 0))</f>
        <v>0</v>
      </c>
      <c r="BX555" s="390">
        <f>IF(P555="",0,+IF(P555&gt;+VLOOKUP($C555, 'Sch 10.1 Rate Design'!$B$9:$K$16, 5),IF(P555&gt;+VLOOKUP($C555, 'Sch 10.1 Rate Design'!$B$9:$K$16, 7),+VLOOKUP($C555, 'Sch 10.1 Rate Design'!$B$9:$K$16, 7)-VLOOKUP($C555, 'Sch 10.1 Rate Design'!$B$9:$K$16, 5), P555-VLOOKUP($C555, 'Sch 10.1 Rate Design'!$B$9:$K$16, 5)), 0))</f>
        <v>0</v>
      </c>
      <c r="BY555" s="390">
        <f>IF(Q555="",0,+IF(Q555&gt;+VLOOKUP($C555, 'Sch 10.1 Rate Design'!$B$9:$K$16, 5),IF(Q555&gt;+VLOOKUP($C555, 'Sch 10.1 Rate Design'!$B$9:$K$16, 7),+VLOOKUP($C555, 'Sch 10.1 Rate Design'!$B$9:$K$16, 7)-VLOOKUP($C555, 'Sch 10.1 Rate Design'!$B$9:$K$16, 5), Q555-VLOOKUP($C555, 'Sch 10.1 Rate Design'!$B$9:$K$16, 5)), 0))</f>
        <v>0</v>
      </c>
      <c r="BZ555" s="390">
        <f>IF(R555="",0,+IF(R555&gt;+VLOOKUP($C555, 'Sch 10.1 Rate Design'!$B$9:$K$16, 5),IF(R555&gt;+VLOOKUP($C555, 'Sch 10.1 Rate Design'!$B$9:$K$16, 7),+VLOOKUP($C555, 'Sch 10.1 Rate Design'!$B$9:$K$16, 7)-VLOOKUP($C555, 'Sch 10.1 Rate Design'!$B$9:$K$16, 5), R555-VLOOKUP($C555, 'Sch 10.1 Rate Design'!$B$9:$K$16, 5)), 0))</f>
        <v>0</v>
      </c>
      <c r="CA555" s="698">
        <f>IF(S555="",0,+IF(S555&gt;+VLOOKUP($C555, 'Sch 10.1 Rate Design'!$B$9:$K$16, 5),IF(S555&gt;+VLOOKUP($C555, 'Sch 10.1 Rate Design'!$B$9:$K$16, 7),+VLOOKUP($C555, 'Sch 10.1 Rate Design'!$B$9:$K$16, 7)-VLOOKUP($C555, 'Sch 10.1 Rate Design'!$B$9:$K$16, 5), S555-VLOOKUP($C555, 'Sch 10.1 Rate Design'!$B$9:$K$16, 5)), 0))</f>
        <v>0</v>
      </c>
      <c r="CB555" s="701">
        <f>IF(H555="", 0, BP555/'Sch 10.1 Rate Design'!$Z$24*VLOOKUP($C555, 'Sch 10.1 Rate Design'!$B$9:$K$16, 8, FALSE))</f>
        <v>0</v>
      </c>
      <c r="CC555" s="701">
        <f>IF(I555="", 0, BQ555/'Sch 10.1 Rate Design'!$Z$24*VLOOKUP($C555, 'Sch 10.1 Rate Design'!$B$9:$K$16, 8, FALSE))</f>
        <v>0</v>
      </c>
      <c r="CD555" s="701">
        <f>IF(J555="", 0, BR555/'Sch 10.1 Rate Design'!$Z$24*VLOOKUP($C555, 'Sch 10.1 Rate Design'!$B$9:$K$16, 8, FALSE))</f>
        <v>0</v>
      </c>
      <c r="CE555" s="701">
        <f>IF(K555="", 0, BS555/'Sch 10.1 Rate Design'!$Z$24*VLOOKUP($C555, 'Sch 10.1 Rate Design'!$B$9:$K$16, 8, FALSE))</f>
        <v>0</v>
      </c>
      <c r="CF555" s="701">
        <f>IF(L555="", 0, BT555/'Sch 10.1 Rate Design'!$Z$24*VLOOKUP($C555, 'Sch 10.1 Rate Design'!$B$9:$K$16, 8, FALSE))</f>
        <v>0</v>
      </c>
      <c r="CG555" s="701">
        <f>IF(M555="", 0, BU555/'Sch 10.1 Rate Design'!$Z$24*VLOOKUP($C555, 'Sch 10.1 Rate Design'!$B$9:$K$16, 8, FALSE))</f>
        <v>0</v>
      </c>
      <c r="CH555" s="701">
        <f>IF(N555="", 0, BV555/'Sch 10.1 Rate Design'!$Z$24*VLOOKUP($C555, 'Sch 10.1 Rate Design'!$B$9:$K$16, 8, FALSE))</f>
        <v>0</v>
      </c>
      <c r="CI555" s="701">
        <f>IF(O555="", 0, BW555/'Sch 10.1 Rate Design'!$Z$24*VLOOKUP($C555, 'Sch 10.1 Rate Design'!$B$9:$K$16, 8, FALSE))</f>
        <v>0</v>
      </c>
      <c r="CJ555" s="701">
        <f>IF(P555="", 0, BX555/'Sch 10.1 Rate Design'!$Z$24*VLOOKUP($C555, 'Sch 10.1 Rate Design'!$B$9:$K$16, 8, FALSE))</f>
        <v>0</v>
      </c>
      <c r="CK555" s="701">
        <f>IF(Q555="", 0, BY555/'Sch 10.1 Rate Design'!$Z$24*VLOOKUP($C555, 'Sch 10.1 Rate Design'!$B$9:$K$16, 8, FALSE))</f>
        <v>0</v>
      </c>
      <c r="CL555" s="701">
        <f>IF(R555="", 0, BZ555/'Sch 10.1 Rate Design'!$Z$24*VLOOKUP($C555, 'Sch 10.1 Rate Design'!$B$9:$K$16, 8, FALSE))</f>
        <v>0</v>
      </c>
      <c r="CM555" s="700">
        <f>IF(S555="", 0, CA555/'Sch 10.1 Rate Design'!$Z$24*VLOOKUP($C555, 'Sch 10.1 Rate Design'!$B$9:$K$16, 8, FALSE))</f>
        <v>0</v>
      </c>
      <c r="CN555" s="390">
        <f>IF(H555="",0,IF(H555&gt;VLOOKUP($C555,'Sch 10.1 Rate Design'!$B$9:$K$16,9,FALSE),H555-VLOOKUP($C555,'Sch 10.1 Rate Design'!$B$9:$K$16,9,FALSE),0))</f>
        <v>0</v>
      </c>
      <c r="CO555" s="390">
        <f>IF(I555="",0,IF(I555&gt;VLOOKUP($C555,'Sch 10.1 Rate Design'!$B$9:$K$16,9,FALSE),I555-VLOOKUP($C555,'Sch 10.1 Rate Design'!$B$9:$K$16,9,FALSE),0))</f>
        <v>0</v>
      </c>
      <c r="CP555" s="390">
        <f>IF(J555="",0,IF(J555&gt;VLOOKUP($C555,'Sch 10.1 Rate Design'!$B$9:$K$16,9,FALSE),J555-VLOOKUP($C555,'Sch 10.1 Rate Design'!$B$9:$K$16,9,FALSE),0))</f>
        <v>0</v>
      </c>
      <c r="CQ555" s="390">
        <f>IF(K555="",0,IF(K555&gt;VLOOKUP($C555,'Sch 10.1 Rate Design'!$B$9:$K$16,9,FALSE),K555-VLOOKUP($C555,'Sch 10.1 Rate Design'!$B$9:$K$16,9,FALSE),0))</f>
        <v>0</v>
      </c>
      <c r="CR555" s="390">
        <f>IF(L555="",0,IF(L555&gt;VLOOKUP($C555,'Sch 10.1 Rate Design'!$B$9:$K$16,9,FALSE),L555-VLOOKUP($C555,'Sch 10.1 Rate Design'!$B$9:$K$16,9,FALSE),0))</f>
        <v>0</v>
      </c>
      <c r="CS555" s="390">
        <f>IF(M555="",0,IF(M555&gt;VLOOKUP($C555,'Sch 10.1 Rate Design'!$B$9:$K$16,9,FALSE),M555-VLOOKUP($C555,'Sch 10.1 Rate Design'!$B$9:$K$16,9,FALSE),0))</f>
        <v>0</v>
      </c>
      <c r="CT555" s="390">
        <f>IF(N555="",0,IF(N555&gt;VLOOKUP($C555,'Sch 10.1 Rate Design'!$B$9:$K$16,9,FALSE),N555-VLOOKUP($C555,'Sch 10.1 Rate Design'!$B$9:$K$16,9,FALSE),0))</f>
        <v>0</v>
      </c>
      <c r="CU555" s="390">
        <f>IF(O555="",0,IF(O555&gt;VLOOKUP($C555,'Sch 10.1 Rate Design'!$B$9:$K$16,9,FALSE),O555-VLOOKUP($C555,'Sch 10.1 Rate Design'!$B$9:$K$16,9,FALSE),0))</f>
        <v>0</v>
      </c>
      <c r="CV555" s="390">
        <f>IF(P555="",0,IF(P555&gt;VLOOKUP($C555,'Sch 10.1 Rate Design'!$B$9:$K$16,9,FALSE),P555-VLOOKUP($C555,'Sch 10.1 Rate Design'!$B$9:$K$16,9,FALSE),0))</f>
        <v>0</v>
      </c>
      <c r="CW555" s="390">
        <f>IF(Q555="",0,IF(Q555&gt;VLOOKUP($C555,'Sch 10.1 Rate Design'!$B$9:$K$16,9,FALSE),Q555-VLOOKUP($C555,'Sch 10.1 Rate Design'!$B$9:$K$16,9,FALSE),0))</f>
        <v>0</v>
      </c>
      <c r="CX555" s="390">
        <f>IF(R555="",0,IF(R555&gt;VLOOKUP($C555,'Sch 10.1 Rate Design'!$B$9:$K$16,9,FALSE),R555-VLOOKUP($C555,'Sch 10.1 Rate Design'!$B$9:$K$16,9,FALSE),0))</f>
        <v>0</v>
      </c>
      <c r="CY555" s="698">
        <f>IF(S555="",0,IF(S555&gt;VLOOKUP($C555,'Sch 10.1 Rate Design'!$B$9:$K$16,9,FALSE),S555-VLOOKUP($C555,'Sch 10.1 Rate Design'!$B$9:$K$16,9,FALSE),0))</f>
        <v>0</v>
      </c>
      <c r="CZ555" s="701">
        <f>IF(H555="", 0, CN555/'Sch 10.1 Rate Design'!$Z$24*VLOOKUP($C555, 'Sch 10.1 Rate Design'!$B$9:$K$16, 10, FALSE))</f>
        <v>0</v>
      </c>
      <c r="DA555" s="701">
        <f>IF(I555="", 0, CO555/'Sch 10.1 Rate Design'!$Z$24*VLOOKUP($C555, 'Sch 10.1 Rate Design'!$B$9:$K$16, 10, FALSE))</f>
        <v>0</v>
      </c>
      <c r="DB555" s="701">
        <f>IF(J555="", 0, CP555/'Sch 10.1 Rate Design'!$Z$24*VLOOKUP($C555, 'Sch 10.1 Rate Design'!$B$9:$K$16, 10, FALSE))</f>
        <v>0</v>
      </c>
      <c r="DC555" s="701">
        <f>IF(K555="", 0, CQ555/'Sch 10.1 Rate Design'!$Z$24*VLOOKUP($C555, 'Sch 10.1 Rate Design'!$B$9:$K$16, 10, FALSE))</f>
        <v>0</v>
      </c>
      <c r="DD555" s="701">
        <f>IF(L555="", 0, CR555/'Sch 10.1 Rate Design'!$Z$24*VLOOKUP($C555, 'Sch 10.1 Rate Design'!$B$9:$K$16, 10, FALSE))</f>
        <v>0</v>
      </c>
      <c r="DE555" s="701">
        <f>IF(M555="", 0, CS555/'Sch 10.1 Rate Design'!$Z$24*VLOOKUP($C555, 'Sch 10.1 Rate Design'!$B$9:$K$16, 10, FALSE))</f>
        <v>0</v>
      </c>
      <c r="DF555" s="701">
        <f>IF(N555="", 0, CT555/'Sch 10.1 Rate Design'!$Z$24*VLOOKUP($C555, 'Sch 10.1 Rate Design'!$B$9:$K$16, 10, FALSE))</f>
        <v>0</v>
      </c>
      <c r="DG555" s="701">
        <f>IF(O555="", 0, CU555/'Sch 10.1 Rate Design'!$Z$24*VLOOKUP($C555, 'Sch 10.1 Rate Design'!$B$9:$K$16, 10, FALSE))</f>
        <v>0</v>
      </c>
      <c r="DH555" s="701">
        <f>IF(P555="", 0, CV555/'Sch 10.1 Rate Design'!$Z$24*VLOOKUP($C555, 'Sch 10.1 Rate Design'!$B$9:$K$16, 10, FALSE))</f>
        <v>0</v>
      </c>
      <c r="DI555" s="701">
        <f>IF(Q555="", 0, CW555/'Sch 10.1 Rate Design'!$Z$24*VLOOKUP($C555, 'Sch 10.1 Rate Design'!$B$9:$K$16, 10, FALSE))</f>
        <v>0</v>
      </c>
      <c r="DJ555" s="701">
        <f>IF(R555="", 0, CX555/'Sch 10.1 Rate Design'!$Z$24*VLOOKUP($C555, 'Sch 10.1 Rate Design'!$B$9:$K$16, 10, FALSE))</f>
        <v>0</v>
      </c>
      <c r="DK555" s="700">
        <f>IF(S555="", 0, CY555/'Sch 10.1 Rate Design'!$Z$24*VLOOKUP($C555, 'Sch 10.1 Rate Design'!$B$9:$K$16, 10, FALSE))</f>
        <v>0</v>
      </c>
      <c r="DL555" s="699">
        <f>IF(H555="", 0, VLOOKUP($C555, 'Sch 10.1 Rate Design'!$B$9:$K$16, 3, FALSE))</f>
        <v>0</v>
      </c>
      <c r="DM555" s="390">
        <f>IF(I555="", 0, VLOOKUP($C555, 'Sch 10.1 Rate Design'!$B$9:$K$16, 3, FALSE))</f>
        <v>0</v>
      </c>
      <c r="DN555" s="390">
        <f>IF(J555="", 0, VLOOKUP($C555, 'Sch 10.1 Rate Design'!$B$9:$K$16, 3, FALSE))</f>
        <v>0</v>
      </c>
      <c r="DO555" s="390">
        <f>IF(K555="", 0, VLOOKUP($C555, 'Sch 10.1 Rate Design'!$B$9:$K$16, 3, FALSE))</f>
        <v>0</v>
      </c>
      <c r="DP555" s="390">
        <f>IF(L555="", 0, VLOOKUP($C555, 'Sch 10.1 Rate Design'!$B$9:$K$16, 3, FALSE))</f>
        <v>0</v>
      </c>
      <c r="DQ555" s="390">
        <f>IF(M555="", 0, VLOOKUP($C555, 'Sch 10.1 Rate Design'!$B$9:$K$16, 3, FALSE))</f>
        <v>0</v>
      </c>
      <c r="DR555" s="390">
        <f>IF(N555="", 0, VLOOKUP($C555, 'Sch 10.1 Rate Design'!$B$9:$K$16, 3, FALSE))</f>
        <v>0</v>
      </c>
      <c r="DS555" s="390">
        <f>IF(O555="", 0, VLOOKUP($C555, 'Sch 10.1 Rate Design'!$B$9:$K$16, 3, FALSE))</f>
        <v>0</v>
      </c>
      <c r="DT555" s="390">
        <f>IF(P555="", 0, VLOOKUP($C555, 'Sch 10.1 Rate Design'!$B$9:$K$16, 3, FALSE))</f>
        <v>0</v>
      </c>
      <c r="DU555" s="390">
        <f>IF(Q555="", 0, VLOOKUP($C555, 'Sch 10.1 Rate Design'!$B$9:$K$16, 3, FALSE))</f>
        <v>0</v>
      </c>
      <c r="DV555" s="390">
        <f>IF(R555="", 0, VLOOKUP($C555, 'Sch 10.1 Rate Design'!$B$9:$K$16, 3, FALSE))</f>
        <v>0</v>
      </c>
      <c r="DW555" s="698">
        <f>IF(S555="", 0, VLOOKUP($C555, 'Sch 10.1 Rate Design'!$B$9:$K$16, 3, FALSE))</f>
        <v>0</v>
      </c>
      <c r="DX555" s="390"/>
      <c r="DY555" s="390"/>
      <c r="DZ555" s="390"/>
      <c r="EA555" s="390"/>
      <c r="EB555" s="390"/>
      <c r="EC555" s="390"/>
      <c r="ED555" s="390"/>
      <c r="EE555" s="390"/>
      <c r="EF555" s="390"/>
      <c r="EG555" s="390"/>
      <c r="EH555" s="390"/>
      <c r="EI555" s="390"/>
      <c r="EJ555" s="390"/>
    </row>
    <row r="556" spans="1:140" x14ac:dyDescent="0.3">
      <c r="A556" s="984">
        <f>Input!AH553</f>
        <v>0</v>
      </c>
      <c r="B556" s="390">
        <v>546</v>
      </c>
      <c r="C556" s="684">
        <f>Input!AI553</f>
        <v>0.625</v>
      </c>
      <c r="D556" s="702">
        <f t="shared" si="135"/>
        <v>0</v>
      </c>
      <c r="E556" s="702">
        <f>IF('Sch 10.1 Rate Design'!$AB$24="Monthly", AVERAGE(T556,U556,V556,W556,X556,Y556,Z556,AA556,AB556,AC556,AD556,AE556), AVERAGE(T556,V556,X556,Z556,AB556,AD556))</f>
        <v>0</v>
      </c>
      <c r="F556" s="390">
        <f t="shared" si="122"/>
        <v>0</v>
      </c>
      <c r="G556" s="698" t="e">
        <f>IF('Sch 10.1 Rate Design'!$AB$24="Monthly", AVERAGE(H556,I556,J556,K556,L556,M556,N556,O556,P556,Q556,R556,S556), AVERAGE(H556,J556,L556,N556,P556,R556))</f>
        <v>#DIV/0!</v>
      </c>
      <c r="H556" s="390" t="str">
        <f>IF(Input!AJ553="", "", Input!AJ553)</f>
        <v/>
      </c>
      <c r="I556" s="390" t="str">
        <f>IF(Input!AK553="", "", Input!AK553)</f>
        <v/>
      </c>
      <c r="J556" s="390" t="str">
        <f>IF(Input!AL553="", "", Input!AL553)</f>
        <v/>
      </c>
      <c r="K556" s="390" t="str">
        <f>IF(Input!AM553="", "", Input!AM553)</f>
        <v/>
      </c>
      <c r="L556" s="390" t="str">
        <f>IF(Input!AN553="", "", Input!AN553)</f>
        <v/>
      </c>
      <c r="M556" s="390" t="str">
        <f>IF(Input!AO553="", "", Input!AO553)</f>
        <v/>
      </c>
      <c r="N556" s="390" t="str">
        <f>IF(Input!AP553="", "", Input!AP553)</f>
        <v/>
      </c>
      <c r="O556" s="390" t="str">
        <f>IF(Input!AQ553="", "", Input!AQ553)</f>
        <v/>
      </c>
      <c r="P556" s="390" t="str">
        <f>IF(Input!AR553="", "", Input!AR553)</f>
        <v/>
      </c>
      <c r="Q556" s="390" t="str">
        <f>IF(Input!AS553="", "", Input!AS553)</f>
        <v/>
      </c>
      <c r="R556" s="390" t="str">
        <f>IF(Input!AT553="", "", Input!AT553)</f>
        <v/>
      </c>
      <c r="S556" s="390" t="str">
        <f>IF(Input!AU553="", "", Input!AU553)</f>
        <v/>
      </c>
      <c r="T556" s="701">
        <f t="shared" si="123"/>
        <v>0</v>
      </c>
      <c r="U556" s="701">
        <f t="shared" si="124"/>
        <v>0</v>
      </c>
      <c r="V556" s="701">
        <f t="shared" si="125"/>
        <v>0</v>
      </c>
      <c r="W556" s="701">
        <f t="shared" si="126"/>
        <v>0</v>
      </c>
      <c r="X556" s="701">
        <f t="shared" si="127"/>
        <v>0</v>
      </c>
      <c r="Y556" s="701">
        <f t="shared" si="128"/>
        <v>0</v>
      </c>
      <c r="Z556" s="701">
        <f t="shared" si="129"/>
        <v>0</v>
      </c>
      <c r="AA556" s="701">
        <f t="shared" si="130"/>
        <v>0</v>
      </c>
      <c r="AB556" s="701">
        <f t="shared" si="131"/>
        <v>0</v>
      </c>
      <c r="AC556" s="701">
        <f t="shared" si="132"/>
        <v>0</v>
      </c>
      <c r="AD556" s="701">
        <f t="shared" si="133"/>
        <v>0</v>
      </c>
      <c r="AE556" s="700">
        <f t="shared" si="134"/>
        <v>0</v>
      </c>
      <c r="AF556" s="701">
        <f>IF(H556="", 0, VLOOKUP($C556, 'Sch 10.1 Rate Design'!$B$9:$K$16, 4, FALSE))</f>
        <v>0</v>
      </c>
      <c r="AG556" s="701">
        <f>IF(I556="", 0, VLOOKUP($C556, 'Sch 10.1 Rate Design'!$B$9:$K$16, 4, FALSE))</f>
        <v>0</v>
      </c>
      <c r="AH556" s="701">
        <f>IF(J556="", 0, VLOOKUP($C556, 'Sch 10.1 Rate Design'!$B$9:$K$16, 4, FALSE))</f>
        <v>0</v>
      </c>
      <c r="AI556" s="701">
        <f>IF(K556="", 0, VLOOKUP($C556, 'Sch 10.1 Rate Design'!$B$9:$K$16, 4, FALSE))</f>
        <v>0</v>
      </c>
      <c r="AJ556" s="701">
        <f>IF(L556="", 0, VLOOKUP($C556, 'Sch 10.1 Rate Design'!$B$9:$K$16, 4, FALSE))</f>
        <v>0</v>
      </c>
      <c r="AK556" s="701">
        <f>IF(M556="", 0, VLOOKUP($C556, 'Sch 10.1 Rate Design'!$B$9:$K$16, 4, FALSE))</f>
        <v>0</v>
      </c>
      <c r="AL556" s="701">
        <f>IF(N556="", 0, VLOOKUP($C556, 'Sch 10.1 Rate Design'!$B$9:$K$16, 4, FALSE))</f>
        <v>0</v>
      </c>
      <c r="AM556" s="701">
        <f>IF(O556="", 0, VLOOKUP($C556, 'Sch 10.1 Rate Design'!$B$9:$K$16, 4, FALSE))</f>
        <v>0</v>
      </c>
      <c r="AN556" s="701">
        <f>IF(P556="", 0, VLOOKUP($C556, 'Sch 10.1 Rate Design'!$B$9:$K$16, 4, FALSE))</f>
        <v>0</v>
      </c>
      <c r="AO556" s="701">
        <f>IF(Q556="", 0, VLOOKUP($C556, 'Sch 10.1 Rate Design'!$B$9:$K$16, 4, FALSE))</f>
        <v>0</v>
      </c>
      <c r="AP556" s="701">
        <f>IF(R556="", 0, VLOOKUP($C556, 'Sch 10.1 Rate Design'!$B$9:$K$16, 4, FALSE))</f>
        <v>0</v>
      </c>
      <c r="AQ556" s="700">
        <f>IF(S556="", 0, VLOOKUP($C556, 'Sch 10.1 Rate Design'!$B$9:$K$16, 4, FALSE))</f>
        <v>0</v>
      </c>
      <c r="AR556" s="699">
        <f>IF(H556="",0,+IF(H556&gt;+VLOOKUP($C556, 'Sch 10.1 Rate Design'!$B$9:$K$16, 3),IF(H556&gt;+VLOOKUP($C556, 'Sch 10.1 Rate Design'!$B$9:$K$16, 5),+VLOOKUP($C556, 'Sch 10.1 Rate Design'!$B$9:$K$16, 5)-VLOOKUP($C556, 'Sch 10.1 Rate Design'!$B$9:$K$16, 3), H556-VLOOKUP($C556, 'Sch 10.1 Rate Design'!$B$9:$K$16, 3)), 0))</f>
        <v>0</v>
      </c>
      <c r="AS556" s="390">
        <f>IF(I556="",0,+IF(I556&gt;+VLOOKUP($C556, 'Sch 10.1 Rate Design'!$B$9:$K$16, 3),IF(I556&gt;+VLOOKUP($C556, 'Sch 10.1 Rate Design'!$B$9:$K$16, 5),+VLOOKUP($C556, 'Sch 10.1 Rate Design'!$B$9:$K$16, 5)-VLOOKUP($C556, 'Sch 10.1 Rate Design'!$B$9:$K$16, 3), I556-VLOOKUP($C556, 'Sch 10.1 Rate Design'!$B$9:$K$16, 3)), 0))</f>
        <v>0</v>
      </c>
      <c r="AT556" s="390">
        <f>IF(J556="",0,+IF(J556&gt;+VLOOKUP($C556, 'Sch 10.1 Rate Design'!$B$9:$K$16, 3),IF(J556&gt;+VLOOKUP($C556, 'Sch 10.1 Rate Design'!$B$9:$K$16, 5),+VLOOKUP($C556, 'Sch 10.1 Rate Design'!$B$9:$K$16, 5)-VLOOKUP($C556, 'Sch 10.1 Rate Design'!$B$9:$K$16, 3), J556-VLOOKUP($C556, 'Sch 10.1 Rate Design'!$B$9:$K$16, 3)), 0))</f>
        <v>0</v>
      </c>
      <c r="AU556" s="390">
        <f>IF(K556="",0,+IF(K556&gt;+VLOOKUP($C556, 'Sch 10.1 Rate Design'!$B$9:$K$16, 3),IF(K556&gt;+VLOOKUP($C556, 'Sch 10.1 Rate Design'!$B$9:$K$16, 5),+VLOOKUP($C556, 'Sch 10.1 Rate Design'!$B$9:$K$16, 5)-VLOOKUP($C556, 'Sch 10.1 Rate Design'!$B$9:$K$16, 3), K556-VLOOKUP($C556, 'Sch 10.1 Rate Design'!$B$9:$K$16, 3)), 0))</f>
        <v>0</v>
      </c>
      <c r="AV556" s="390">
        <f>IF(L556="",0,+IF(L556&gt;+VLOOKUP($C556, 'Sch 10.1 Rate Design'!$B$9:$K$16, 3),IF(L556&gt;+VLOOKUP($C556, 'Sch 10.1 Rate Design'!$B$9:$K$16, 5),+VLOOKUP($C556, 'Sch 10.1 Rate Design'!$B$9:$K$16, 5)-VLOOKUP($C556, 'Sch 10.1 Rate Design'!$B$9:$K$16, 3), L556-VLOOKUP($C556, 'Sch 10.1 Rate Design'!$B$9:$K$16, 3)), 0))</f>
        <v>0</v>
      </c>
      <c r="AW556" s="390">
        <f>IF(M556="",0,+IF(M556&gt;+VLOOKUP($C556, 'Sch 10.1 Rate Design'!$B$9:$K$16, 3),IF(M556&gt;+VLOOKUP($C556, 'Sch 10.1 Rate Design'!$B$9:$K$16, 5),+VLOOKUP($C556, 'Sch 10.1 Rate Design'!$B$9:$K$16, 5)-VLOOKUP($C556, 'Sch 10.1 Rate Design'!$B$9:$K$16, 3), M556-VLOOKUP($C556, 'Sch 10.1 Rate Design'!$B$9:$K$16, 3)), 0))</f>
        <v>0</v>
      </c>
      <c r="AX556" s="390">
        <f>IF(N556="",0,+IF(N556&gt;+VLOOKUP($C556, 'Sch 10.1 Rate Design'!$B$9:$K$16, 3),IF(N556&gt;+VLOOKUP($C556, 'Sch 10.1 Rate Design'!$B$9:$K$16, 5),+VLOOKUP($C556, 'Sch 10.1 Rate Design'!$B$9:$K$16, 5)-VLOOKUP($C556, 'Sch 10.1 Rate Design'!$B$9:$K$16, 3), N556-VLOOKUP($C556, 'Sch 10.1 Rate Design'!$B$9:$K$16, 3)), 0))</f>
        <v>0</v>
      </c>
      <c r="AY556" s="390">
        <f>IF(O556="",0,+IF(O556&gt;+VLOOKUP($C556, 'Sch 10.1 Rate Design'!$B$9:$K$16, 3),IF(O556&gt;+VLOOKUP($C556, 'Sch 10.1 Rate Design'!$B$9:$K$16, 5),+VLOOKUP($C556, 'Sch 10.1 Rate Design'!$B$9:$K$16, 5)-VLOOKUP($C556, 'Sch 10.1 Rate Design'!$B$9:$K$16, 3), O556-VLOOKUP($C556, 'Sch 10.1 Rate Design'!$B$9:$K$16, 3)), 0))</f>
        <v>0</v>
      </c>
      <c r="AZ556" s="390">
        <f>IF(P556="",0,+IF(P556&gt;+VLOOKUP($C556, 'Sch 10.1 Rate Design'!$B$9:$K$16, 3),IF(P556&gt;+VLOOKUP($C556, 'Sch 10.1 Rate Design'!$B$9:$K$16, 5),+VLOOKUP($C556, 'Sch 10.1 Rate Design'!$B$9:$K$16, 5)-VLOOKUP($C556, 'Sch 10.1 Rate Design'!$B$9:$K$16, 3), P556-VLOOKUP($C556, 'Sch 10.1 Rate Design'!$B$9:$K$16, 3)), 0))</f>
        <v>0</v>
      </c>
      <c r="BA556" s="390">
        <f>IF(Q556="",0,+IF(Q556&gt;+VLOOKUP($C556, 'Sch 10.1 Rate Design'!$B$9:$K$16, 3),IF(Q556&gt;+VLOOKUP($C556, 'Sch 10.1 Rate Design'!$B$9:$K$16, 5),+VLOOKUP($C556, 'Sch 10.1 Rate Design'!$B$9:$K$16, 5)-VLOOKUP($C556, 'Sch 10.1 Rate Design'!$B$9:$K$16, 3), Q556-VLOOKUP($C556, 'Sch 10.1 Rate Design'!$B$9:$K$16, 3)), 0))</f>
        <v>0</v>
      </c>
      <c r="BB556" s="390">
        <f>IF(R556="",0,+IF(R556&gt;+VLOOKUP($C556, 'Sch 10.1 Rate Design'!$B$9:$K$16, 3),IF(R556&gt;+VLOOKUP($C556, 'Sch 10.1 Rate Design'!$B$9:$K$16, 5),+VLOOKUP($C556, 'Sch 10.1 Rate Design'!$B$9:$K$16, 5)-VLOOKUP($C556, 'Sch 10.1 Rate Design'!$B$9:$K$16, 3), R556-VLOOKUP($C556, 'Sch 10.1 Rate Design'!$B$9:$K$16, 3)), 0))</f>
        <v>0</v>
      </c>
      <c r="BC556" s="698">
        <f>IF(S556="",0,+IF(S556&gt;+VLOOKUP($C556, 'Sch 10.1 Rate Design'!$B$9:$K$16, 3),IF(S556&gt;+VLOOKUP($C556, 'Sch 10.1 Rate Design'!$B$9:$K$16, 5),+VLOOKUP($C556, 'Sch 10.1 Rate Design'!$B$9:$K$16, 5)-VLOOKUP($C556, 'Sch 10.1 Rate Design'!$B$9:$K$16, 3), S556-VLOOKUP($C556, 'Sch 10.1 Rate Design'!$B$9:$K$16, 3)), 0))</f>
        <v>0</v>
      </c>
      <c r="BD556" s="701">
        <f>IF(H556="", 0, AR556/'Sch 10.1 Rate Design'!$Z$24*VLOOKUP($C556, 'Sch 10.1 Rate Design'!$B$9:$K$16, 6, FALSE))</f>
        <v>0</v>
      </c>
      <c r="BE556" s="701">
        <f>IF(I556="", 0, AS556/'Sch 10.1 Rate Design'!$Z$24*VLOOKUP($C556, 'Sch 10.1 Rate Design'!$B$9:$K$16, 6, FALSE))</f>
        <v>0</v>
      </c>
      <c r="BF556" s="701">
        <f>IF(J556="", 0, AT556/'Sch 10.1 Rate Design'!$Z$24*VLOOKUP($C556, 'Sch 10.1 Rate Design'!$B$9:$K$16, 6, FALSE))</f>
        <v>0</v>
      </c>
      <c r="BG556" s="701">
        <f>IF(K556="", 0, AU556/'Sch 10.1 Rate Design'!$Z$24*VLOOKUP($C556, 'Sch 10.1 Rate Design'!$B$9:$K$16, 6, FALSE))</f>
        <v>0</v>
      </c>
      <c r="BH556" s="701">
        <f>IF(L556="", 0, AV556/'Sch 10.1 Rate Design'!$Z$24*VLOOKUP($C556, 'Sch 10.1 Rate Design'!$B$9:$K$16, 6, FALSE))</f>
        <v>0</v>
      </c>
      <c r="BI556" s="701">
        <f>IF(M556="", 0, AW556/'Sch 10.1 Rate Design'!$Z$24*VLOOKUP($C556, 'Sch 10.1 Rate Design'!$B$9:$K$16, 6, FALSE))</f>
        <v>0</v>
      </c>
      <c r="BJ556" s="701">
        <f>IF(N556="", 0, AX556/'Sch 10.1 Rate Design'!$Z$24*VLOOKUP($C556, 'Sch 10.1 Rate Design'!$B$9:$K$16, 6, FALSE))</f>
        <v>0</v>
      </c>
      <c r="BK556" s="701">
        <f>IF(O556="", 0, AY556/'Sch 10.1 Rate Design'!$Z$24*VLOOKUP($C556, 'Sch 10.1 Rate Design'!$B$9:$K$16, 6, FALSE))</f>
        <v>0</v>
      </c>
      <c r="BL556" s="701">
        <f>IF(P556="", 0, AZ556/'Sch 10.1 Rate Design'!$Z$24*VLOOKUP($C556, 'Sch 10.1 Rate Design'!$B$9:$K$16, 6, FALSE))</f>
        <v>0</v>
      </c>
      <c r="BM556" s="701">
        <f>IF(Q556="", 0, BA556/'Sch 10.1 Rate Design'!$Z$24*VLOOKUP($C556, 'Sch 10.1 Rate Design'!$B$9:$K$16, 6, FALSE))</f>
        <v>0</v>
      </c>
      <c r="BN556" s="701">
        <f>IF(R556="", 0, BB556/'Sch 10.1 Rate Design'!$Z$24*VLOOKUP($C556, 'Sch 10.1 Rate Design'!$B$9:$K$16, 6, FALSE))</f>
        <v>0</v>
      </c>
      <c r="BO556" s="700">
        <f>IF(S556="", 0, BC556/'Sch 10.1 Rate Design'!$Z$24*VLOOKUP($C556, 'Sch 10.1 Rate Design'!$B$9:$K$16, 6, FALSE))</f>
        <v>0</v>
      </c>
      <c r="BP556" s="390">
        <f>IF(H556="",0,+IF(H556&gt;+VLOOKUP($C556, 'Sch 10.1 Rate Design'!$B$9:$K$16, 5),IF(H556&gt;+VLOOKUP($C556, 'Sch 10.1 Rate Design'!$B$9:$K$16, 7),+VLOOKUP($C556, 'Sch 10.1 Rate Design'!$B$9:$K$16, 7)-VLOOKUP($C556, 'Sch 10.1 Rate Design'!$B$9:$K$16, 5), H556-VLOOKUP($C556, 'Sch 10.1 Rate Design'!$B$9:$K$16, 5)), 0))</f>
        <v>0</v>
      </c>
      <c r="BQ556" s="390">
        <f>IF(I556="",0,+IF(I556&gt;+VLOOKUP($C556, 'Sch 10.1 Rate Design'!$B$9:$K$16, 5),IF(I556&gt;+VLOOKUP($C556, 'Sch 10.1 Rate Design'!$B$9:$K$16, 7),+VLOOKUP($C556, 'Sch 10.1 Rate Design'!$B$9:$K$16, 7)-VLOOKUP($C556, 'Sch 10.1 Rate Design'!$B$9:$K$16, 5), I556-VLOOKUP($C556, 'Sch 10.1 Rate Design'!$B$9:$K$16, 5)), 0))</f>
        <v>0</v>
      </c>
      <c r="BR556" s="390">
        <f>IF(J556="",0,+IF(J556&gt;+VLOOKUP($C556, 'Sch 10.1 Rate Design'!$B$9:$K$16, 5),IF(J556&gt;+VLOOKUP($C556, 'Sch 10.1 Rate Design'!$B$9:$K$16, 7),+VLOOKUP($C556, 'Sch 10.1 Rate Design'!$B$9:$K$16, 7)-VLOOKUP($C556, 'Sch 10.1 Rate Design'!$B$9:$K$16, 5), J556-VLOOKUP($C556, 'Sch 10.1 Rate Design'!$B$9:$K$16, 5)), 0))</f>
        <v>0</v>
      </c>
      <c r="BS556" s="390">
        <f>IF(K556="",0,+IF(K556&gt;+VLOOKUP($C556, 'Sch 10.1 Rate Design'!$B$9:$K$16, 5),IF(K556&gt;+VLOOKUP($C556, 'Sch 10.1 Rate Design'!$B$9:$K$16, 7),+VLOOKUP($C556, 'Sch 10.1 Rate Design'!$B$9:$K$16, 7)-VLOOKUP($C556, 'Sch 10.1 Rate Design'!$B$9:$K$16, 5), K556-VLOOKUP($C556, 'Sch 10.1 Rate Design'!$B$9:$K$16, 5)), 0))</f>
        <v>0</v>
      </c>
      <c r="BT556" s="390">
        <f>IF(L556="",0,+IF(L556&gt;+VLOOKUP($C556, 'Sch 10.1 Rate Design'!$B$9:$K$16, 5),IF(L556&gt;+VLOOKUP($C556, 'Sch 10.1 Rate Design'!$B$9:$K$16, 7),+VLOOKUP($C556, 'Sch 10.1 Rate Design'!$B$9:$K$16, 7)-VLOOKUP($C556, 'Sch 10.1 Rate Design'!$B$9:$K$16, 5), L556-VLOOKUP($C556, 'Sch 10.1 Rate Design'!$B$9:$K$16, 5)), 0))</f>
        <v>0</v>
      </c>
      <c r="BU556" s="390">
        <f>IF(M556="",0,+IF(M556&gt;+VLOOKUP($C556, 'Sch 10.1 Rate Design'!$B$9:$K$16, 5),IF(M556&gt;+VLOOKUP($C556, 'Sch 10.1 Rate Design'!$B$9:$K$16, 7),+VLOOKUP($C556, 'Sch 10.1 Rate Design'!$B$9:$K$16, 7)-VLOOKUP($C556, 'Sch 10.1 Rate Design'!$B$9:$K$16, 5), M556-VLOOKUP($C556, 'Sch 10.1 Rate Design'!$B$9:$K$16, 5)), 0))</f>
        <v>0</v>
      </c>
      <c r="BV556" s="390">
        <f>IF(N556="",0,+IF(N556&gt;+VLOOKUP($C556, 'Sch 10.1 Rate Design'!$B$9:$K$16, 5),IF(N556&gt;+VLOOKUP($C556, 'Sch 10.1 Rate Design'!$B$9:$K$16, 7),+VLOOKUP($C556, 'Sch 10.1 Rate Design'!$B$9:$K$16, 7)-VLOOKUP($C556, 'Sch 10.1 Rate Design'!$B$9:$K$16, 5), N556-VLOOKUP($C556, 'Sch 10.1 Rate Design'!$B$9:$K$16, 5)), 0))</f>
        <v>0</v>
      </c>
      <c r="BW556" s="390">
        <f>IF(O556="",0,+IF(O556&gt;+VLOOKUP($C556, 'Sch 10.1 Rate Design'!$B$9:$K$16, 5),IF(O556&gt;+VLOOKUP($C556, 'Sch 10.1 Rate Design'!$B$9:$K$16, 7),+VLOOKUP($C556, 'Sch 10.1 Rate Design'!$B$9:$K$16, 7)-VLOOKUP($C556, 'Sch 10.1 Rate Design'!$B$9:$K$16, 5), O556-VLOOKUP($C556, 'Sch 10.1 Rate Design'!$B$9:$K$16, 5)), 0))</f>
        <v>0</v>
      </c>
      <c r="BX556" s="390">
        <f>IF(P556="",0,+IF(P556&gt;+VLOOKUP($C556, 'Sch 10.1 Rate Design'!$B$9:$K$16, 5),IF(P556&gt;+VLOOKUP($C556, 'Sch 10.1 Rate Design'!$B$9:$K$16, 7),+VLOOKUP($C556, 'Sch 10.1 Rate Design'!$B$9:$K$16, 7)-VLOOKUP($C556, 'Sch 10.1 Rate Design'!$B$9:$K$16, 5), P556-VLOOKUP($C556, 'Sch 10.1 Rate Design'!$B$9:$K$16, 5)), 0))</f>
        <v>0</v>
      </c>
      <c r="BY556" s="390">
        <f>IF(Q556="",0,+IF(Q556&gt;+VLOOKUP($C556, 'Sch 10.1 Rate Design'!$B$9:$K$16, 5),IF(Q556&gt;+VLOOKUP($C556, 'Sch 10.1 Rate Design'!$B$9:$K$16, 7),+VLOOKUP($C556, 'Sch 10.1 Rate Design'!$B$9:$K$16, 7)-VLOOKUP($C556, 'Sch 10.1 Rate Design'!$B$9:$K$16, 5), Q556-VLOOKUP($C556, 'Sch 10.1 Rate Design'!$B$9:$K$16, 5)), 0))</f>
        <v>0</v>
      </c>
      <c r="BZ556" s="390">
        <f>IF(R556="",0,+IF(R556&gt;+VLOOKUP($C556, 'Sch 10.1 Rate Design'!$B$9:$K$16, 5),IF(R556&gt;+VLOOKUP($C556, 'Sch 10.1 Rate Design'!$B$9:$K$16, 7),+VLOOKUP($C556, 'Sch 10.1 Rate Design'!$B$9:$K$16, 7)-VLOOKUP($C556, 'Sch 10.1 Rate Design'!$B$9:$K$16, 5), R556-VLOOKUP($C556, 'Sch 10.1 Rate Design'!$B$9:$K$16, 5)), 0))</f>
        <v>0</v>
      </c>
      <c r="CA556" s="698">
        <f>IF(S556="",0,+IF(S556&gt;+VLOOKUP($C556, 'Sch 10.1 Rate Design'!$B$9:$K$16, 5),IF(S556&gt;+VLOOKUP($C556, 'Sch 10.1 Rate Design'!$B$9:$K$16, 7),+VLOOKUP($C556, 'Sch 10.1 Rate Design'!$B$9:$K$16, 7)-VLOOKUP($C556, 'Sch 10.1 Rate Design'!$B$9:$K$16, 5), S556-VLOOKUP($C556, 'Sch 10.1 Rate Design'!$B$9:$K$16, 5)), 0))</f>
        <v>0</v>
      </c>
      <c r="CB556" s="701">
        <f>IF(H556="", 0, BP556/'Sch 10.1 Rate Design'!$Z$24*VLOOKUP($C556, 'Sch 10.1 Rate Design'!$B$9:$K$16, 8, FALSE))</f>
        <v>0</v>
      </c>
      <c r="CC556" s="701">
        <f>IF(I556="", 0, BQ556/'Sch 10.1 Rate Design'!$Z$24*VLOOKUP($C556, 'Sch 10.1 Rate Design'!$B$9:$K$16, 8, FALSE))</f>
        <v>0</v>
      </c>
      <c r="CD556" s="701">
        <f>IF(J556="", 0, BR556/'Sch 10.1 Rate Design'!$Z$24*VLOOKUP($C556, 'Sch 10.1 Rate Design'!$B$9:$K$16, 8, FALSE))</f>
        <v>0</v>
      </c>
      <c r="CE556" s="701">
        <f>IF(K556="", 0, BS556/'Sch 10.1 Rate Design'!$Z$24*VLOOKUP($C556, 'Sch 10.1 Rate Design'!$B$9:$K$16, 8, FALSE))</f>
        <v>0</v>
      </c>
      <c r="CF556" s="701">
        <f>IF(L556="", 0, BT556/'Sch 10.1 Rate Design'!$Z$24*VLOOKUP($C556, 'Sch 10.1 Rate Design'!$B$9:$K$16, 8, FALSE))</f>
        <v>0</v>
      </c>
      <c r="CG556" s="701">
        <f>IF(M556="", 0, BU556/'Sch 10.1 Rate Design'!$Z$24*VLOOKUP($C556, 'Sch 10.1 Rate Design'!$B$9:$K$16, 8, FALSE))</f>
        <v>0</v>
      </c>
      <c r="CH556" s="701">
        <f>IF(N556="", 0, BV556/'Sch 10.1 Rate Design'!$Z$24*VLOOKUP($C556, 'Sch 10.1 Rate Design'!$B$9:$K$16, 8, FALSE))</f>
        <v>0</v>
      </c>
      <c r="CI556" s="701">
        <f>IF(O556="", 0, BW556/'Sch 10.1 Rate Design'!$Z$24*VLOOKUP($C556, 'Sch 10.1 Rate Design'!$B$9:$K$16, 8, FALSE))</f>
        <v>0</v>
      </c>
      <c r="CJ556" s="701">
        <f>IF(P556="", 0, BX556/'Sch 10.1 Rate Design'!$Z$24*VLOOKUP($C556, 'Sch 10.1 Rate Design'!$B$9:$K$16, 8, FALSE))</f>
        <v>0</v>
      </c>
      <c r="CK556" s="701">
        <f>IF(Q556="", 0, BY556/'Sch 10.1 Rate Design'!$Z$24*VLOOKUP($C556, 'Sch 10.1 Rate Design'!$B$9:$K$16, 8, FALSE))</f>
        <v>0</v>
      </c>
      <c r="CL556" s="701">
        <f>IF(R556="", 0, BZ556/'Sch 10.1 Rate Design'!$Z$24*VLOOKUP($C556, 'Sch 10.1 Rate Design'!$B$9:$K$16, 8, FALSE))</f>
        <v>0</v>
      </c>
      <c r="CM556" s="700">
        <f>IF(S556="", 0, CA556/'Sch 10.1 Rate Design'!$Z$24*VLOOKUP($C556, 'Sch 10.1 Rate Design'!$B$9:$K$16, 8, FALSE))</f>
        <v>0</v>
      </c>
      <c r="CN556" s="390">
        <f>IF(H556="",0,IF(H556&gt;VLOOKUP($C556,'Sch 10.1 Rate Design'!$B$9:$K$16,9,FALSE),H556-VLOOKUP($C556,'Sch 10.1 Rate Design'!$B$9:$K$16,9,FALSE),0))</f>
        <v>0</v>
      </c>
      <c r="CO556" s="390">
        <f>IF(I556="",0,IF(I556&gt;VLOOKUP($C556,'Sch 10.1 Rate Design'!$B$9:$K$16,9,FALSE),I556-VLOOKUP($C556,'Sch 10.1 Rate Design'!$B$9:$K$16,9,FALSE),0))</f>
        <v>0</v>
      </c>
      <c r="CP556" s="390">
        <f>IF(J556="",0,IF(J556&gt;VLOOKUP($C556,'Sch 10.1 Rate Design'!$B$9:$K$16,9,FALSE),J556-VLOOKUP($C556,'Sch 10.1 Rate Design'!$B$9:$K$16,9,FALSE),0))</f>
        <v>0</v>
      </c>
      <c r="CQ556" s="390">
        <f>IF(K556="",0,IF(K556&gt;VLOOKUP($C556,'Sch 10.1 Rate Design'!$B$9:$K$16,9,FALSE),K556-VLOOKUP($C556,'Sch 10.1 Rate Design'!$B$9:$K$16,9,FALSE),0))</f>
        <v>0</v>
      </c>
      <c r="CR556" s="390">
        <f>IF(L556="",0,IF(L556&gt;VLOOKUP($C556,'Sch 10.1 Rate Design'!$B$9:$K$16,9,FALSE),L556-VLOOKUP($C556,'Sch 10.1 Rate Design'!$B$9:$K$16,9,FALSE),0))</f>
        <v>0</v>
      </c>
      <c r="CS556" s="390">
        <f>IF(M556="",0,IF(M556&gt;VLOOKUP($C556,'Sch 10.1 Rate Design'!$B$9:$K$16,9,FALSE),M556-VLOOKUP($C556,'Sch 10.1 Rate Design'!$B$9:$K$16,9,FALSE),0))</f>
        <v>0</v>
      </c>
      <c r="CT556" s="390">
        <f>IF(N556="",0,IF(N556&gt;VLOOKUP($C556,'Sch 10.1 Rate Design'!$B$9:$K$16,9,FALSE),N556-VLOOKUP($C556,'Sch 10.1 Rate Design'!$B$9:$K$16,9,FALSE),0))</f>
        <v>0</v>
      </c>
      <c r="CU556" s="390">
        <f>IF(O556="",0,IF(O556&gt;VLOOKUP($C556,'Sch 10.1 Rate Design'!$B$9:$K$16,9,FALSE),O556-VLOOKUP($C556,'Sch 10.1 Rate Design'!$B$9:$K$16,9,FALSE),0))</f>
        <v>0</v>
      </c>
      <c r="CV556" s="390">
        <f>IF(P556="",0,IF(P556&gt;VLOOKUP($C556,'Sch 10.1 Rate Design'!$B$9:$K$16,9,FALSE),P556-VLOOKUP($C556,'Sch 10.1 Rate Design'!$B$9:$K$16,9,FALSE),0))</f>
        <v>0</v>
      </c>
      <c r="CW556" s="390">
        <f>IF(Q556="",0,IF(Q556&gt;VLOOKUP($C556,'Sch 10.1 Rate Design'!$B$9:$K$16,9,FALSE),Q556-VLOOKUP($C556,'Sch 10.1 Rate Design'!$B$9:$K$16,9,FALSE),0))</f>
        <v>0</v>
      </c>
      <c r="CX556" s="390">
        <f>IF(R556="",0,IF(R556&gt;VLOOKUP($C556,'Sch 10.1 Rate Design'!$B$9:$K$16,9,FALSE),R556-VLOOKUP($C556,'Sch 10.1 Rate Design'!$B$9:$K$16,9,FALSE),0))</f>
        <v>0</v>
      </c>
      <c r="CY556" s="698">
        <f>IF(S556="",0,IF(S556&gt;VLOOKUP($C556,'Sch 10.1 Rate Design'!$B$9:$K$16,9,FALSE),S556-VLOOKUP($C556,'Sch 10.1 Rate Design'!$B$9:$K$16,9,FALSE),0))</f>
        <v>0</v>
      </c>
      <c r="CZ556" s="701">
        <f>IF(H556="", 0, CN556/'Sch 10.1 Rate Design'!$Z$24*VLOOKUP($C556, 'Sch 10.1 Rate Design'!$B$9:$K$16, 10, FALSE))</f>
        <v>0</v>
      </c>
      <c r="DA556" s="701">
        <f>IF(I556="", 0, CO556/'Sch 10.1 Rate Design'!$Z$24*VLOOKUP($C556, 'Sch 10.1 Rate Design'!$B$9:$K$16, 10, FALSE))</f>
        <v>0</v>
      </c>
      <c r="DB556" s="701">
        <f>IF(J556="", 0, CP556/'Sch 10.1 Rate Design'!$Z$24*VLOOKUP($C556, 'Sch 10.1 Rate Design'!$B$9:$K$16, 10, FALSE))</f>
        <v>0</v>
      </c>
      <c r="DC556" s="701">
        <f>IF(K556="", 0, CQ556/'Sch 10.1 Rate Design'!$Z$24*VLOOKUP($C556, 'Sch 10.1 Rate Design'!$B$9:$K$16, 10, FALSE))</f>
        <v>0</v>
      </c>
      <c r="DD556" s="701">
        <f>IF(L556="", 0, CR556/'Sch 10.1 Rate Design'!$Z$24*VLOOKUP($C556, 'Sch 10.1 Rate Design'!$B$9:$K$16, 10, FALSE))</f>
        <v>0</v>
      </c>
      <c r="DE556" s="701">
        <f>IF(M556="", 0, CS556/'Sch 10.1 Rate Design'!$Z$24*VLOOKUP($C556, 'Sch 10.1 Rate Design'!$B$9:$K$16, 10, FALSE))</f>
        <v>0</v>
      </c>
      <c r="DF556" s="701">
        <f>IF(N556="", 0, CT556/'Sch 10.1 Rate Design'!$Z$24*VLOOKUP($C556, 'Sch 10.1 Rate Design'!$B$9:$K$16, 10, FALSE))</f>
        <v>0</v>
      </c>
      <c r="DG556" s="701">
        <f>IF(O556="", 0, CU556/'Sch 10.1 Rate Design'!$Z$24*VLOOKUP($C556, 'Sch 10.1 Rate Design'!$B$9:$K$16, 10, FALSE))</f>
        <v>0</v>
      </c>
      <c r="DH556" s="701">
        <f>IF(P556="", 0, CV556/'Sch 10.1 Rate Design'!$Z$24*VLOOKUP($C556, 'Sch 10.1 Rate Design'!$B$9:$K$16, 10, FALSE))</f>
        <v>0</v>
      </c>
      <c r="DI556" s="701">
        <f>IF(Q556="", 0, CW556/'Sch 10.1 Rate Design'!$Z$24*VLOOKUP($C556, 'Sch 10.1 Rate Design'!$B$9:$K$16, 10, FALSE))</f>
        <v>0</v>
      </c>
      <c r="DJ556" s="701">
        <f>IF(R556="", 0, CX556/'Sch 10.1 Rate Design'!$Z$24*VLOOKUP($C556, 'Sch 10.1 Rate Design'!$B$9:$K$16, 10, FALSE))</f>
        <v>0</v>
      </c>
      <c r="DK556" s="700">
        <f>IF(S556="", 0, CY556/'Sch 10.1 Rate Design'!$Z$24*VLOOKUP($C556, 'Sch 10.1 Rate Design'!$B$9:$K$16, 10, FALSE))</f>
        <v>0</v>
      </c>
      <c r="DL556" s="699">
        <f>IF(H556="", 0, VLOOKUP($C556, 'Sch 10.1 Rate Design'!$B$9:$K$16, 3, FALSE))</f>
        <v>0</v>
      </c>
      <c r="DM556" s="390">
        <f>IF(I556="", 0, VLOOKUP($C556, 'Sch 10.1 Rate Design'!$B$9:$K$16, 3, FALSE))</f>
        <v>0</v>
      </c>
      <c r="DN556" s="390">
        <f>IF(J556="", 0, VLOOKUP($C556, 'Sch 10.1 Rate Design'!$B$9:$K$16, 3, FALSE))</f>
        <v>0</v>
      </c>
      <c r="DO556" s="390">
        <f>IF(K556="", 0, VLOOKUP($C556, 'Sch 10.1 Rate Design'!$B$9:$K$16, 3, FALSE))</f>
        <v>0</v>
      </c>
      <c r="DP556" s="390">
        <f>IF(L556="", 0, VLOOKUP($C556, 'Sch 10.1 Rate Design'!$B$9:$K$16, 3, FALSE))</f>
        <v>0</v>
      </c>
      <c r="DQ556" s="390">
        <f>IF(M556="", 0, VLOOKUP($C556, 'Sch 10.1 Rate Design'!$B$9:$K$16, 3, FALSE))</f>
        <v>0</v>
      </c>
      <c r="DR556" s="390">
        <f>IF(N556="", 0, VLOOKUP($C556, 'Sch 10.1 Rate Design'!$B$9:$K$16, 3, FALSE))</f>
        <v>0</v>
      </c>
      <c r="DS556" s="390">
        <f>IF(O556="", 0, VLOOKUP($C556, 'Sch 10.1 Rate Design'!$B$9:$K$16, 3, FALSE))</f>
        <v>0</v>
      </c>
      <c r="DT556" s="390">
        <f>IF(P556="", 0, VLOOKUP($C556, 'Sch 10.1 Rate Design'!$B$9:$K$16, 3, FALSE))</f>
        <v>0</v>
      </c>
      <c r="DU556" s="390">
        <f>IF(Q556="", 0, VLOOKUP($C556, 'Sch 10.1 Rate Design'!$B$9:$K$16, 3, FALSE))</f>
        <v>0</v>
      </c>
      <c r="DV556" s="390">
        <f>IF(R556="", 0, VLOOKUP($C556, 'Sch 10.1 Rate Design'!$B$9:$K$16, 3, FALSE))</f>
        <v>0</v>
      </c>
      <c r="DW556" s="698">
        <f>IF(S556="", 0, VLOOKUP($C556, 'Sch 10.1 Rate Design'!$B$9:$K$16, 3, FALSE))</f>
        <v>0</v>
      </c>
      <c r="DX556" s="390"/>
      <c r="DY556" s="390"/>
      <c r="DZ556" s="390"/>
      <c r="EA556" s="390"/>
      <c r="EB556" s="390"/>
      <c r="EC556" s="390"/>
      <c r="ED556" s="390"/>
      <c r="EE556" s="390"/>
      <c r="EF556" s="390"/>
      <c r="EG556" s="390"/>
      <c r="EH556" s="390"/>
      <c r="EI556" s="390"/>
      <c r="EJ556" s="390"/>
    </row>
    <row r="557" spans="1:140" x14ac:dyDescent="0.3">
      <c r="A557" s="984">
        <f>Input!AH554</f>
        <v>0</v>
      </c>
      <c r="B557" s="390">
        <v>547</v>
      </c>
      <c r="C557" s="684">
        <f>Input!AI554</f>
        <v>0.625</v>
      </c>
      <c r="D557" s="702">
        <f t="shared" si="135"/>
        <v>0</v>
      </c>
      <c r="E557" s="702">
        <f>IF('Sch 10.1 Rate Design'!$AB$24="Monthly", AVERAGE(T557,U557,V557,W557,X557,Y557,Z557,AA557,AB557,AC557,AD557,AE557), AVERAGE(T557,V557,X557,Z557,AB557,AD557))</f>
        <v>0</v>
      </c>
      <c r="F557" s="390">
        <f t="shared" si="122"/>
        <v>0</v>
      </c>
      <c r="G557" s="698" t="e">
        <f>IF('Sch 10.1 Rate Design'!$AB$24="Monthly", AVERAGE(H557,I557,J557,K557,L557,M557,N557,O557,P557,Q557,R557,S557), AVERAGE(H557,J557,L557,N557,P557,R557))</f>
        <v>#DIV/0!</v>
      </c>
      <c r="H557" s="390" t="str">
        <f>IF(Input!AJ554="", "", Input!AJ554)</f>
        <v/>
      </c>
      <c r="I557" s="390" t="str">
        <f>IF(Input!AK554="", "", Input!AK554)</f>
        <v/>
      </c>
      <c r="J557" s="390" t="str">
        <f>IF(Input!AL554="", "", Input!AL554)</f>
        <v/>
      </c>
      <c r="K557" s="390" t="str">
        <f>IF(Input!AM554="", "", Input!AM554)</f>
        <v/>
      </c>
      <c r="L557" s="390" t="str">
        <f>IF(Input!AN554="", "", Input!AN554)</f>
        <v/>
      </c>
      <c r="M557" s="390" t="str">
        <f>IF(Input!AO554="", "", Input!AO554)</f>
        <v/>
      </c>
      <c r="N557" s="390" t="str">
        <f>IF(Input!AP554="", "", Input!AP554)</f>
        <v/>
      </c>
      <c r="O557" s="390" t="str">
        <f>IF(Input!AQ554="", "", Input!AQ554)</f>
        <v/>
      </c>
      <c r="P557" s="390" t="str">
        <f>IF(Input!AR554="", "", Input!AR554)</f>
        <v/>
      </c>
      <c r="Q557" s="390" t="str">
        <f>IF(Input!AS554="", "", Input!AS554)</f>
        <v/>
      </c>
      <c r="R557" s="390" t="str">
        <f>IF(Input!AT554="", "", Input!AT554)</f>
        <v/>
      </c>
      <c r="S557" s="390" t="str">
        <f>IF(Input!AU554="", "", Input!AU554)</f>
        <v/>
      </c>
      <c r="T557" s="701">
        <f t="shared" si="123"/>
        <v>0</v>
      </c>
      <c r="U557" s="701">
        <f t="shared" si="124"/>
        <v>0</v>
      </c>
      <c r="V557" s="701">
        <f t="shared" si="125"/>
        <v>0</v>
      </c>
      <c r="W557" s="701">
        <f t="shared" si="126"/>
        <v>0</v>
      </c>
      <c r="X557" s="701">
        <f t="shared" si="127"/>
        <v>0</v>
      </c>
      <c r="Y557" s="701">
        <f t="shared" si="128"/>
        <v>0</v>
      </c>
      <c r="Z557" s="701">
        <f t="shared" si="129"/>
        <v>0</v>
      </c>
      <c r="AA557" s="701">
        <f t="shared" si="130"/>
        <v>0</v>
      </c>
      <c r="AB557" s="701">
        <f t="shared" si="131"/>
        <v>0</v>
      </c>
      <c r="AC557" s="701">
        <f t="shared" si="132"/>
        <v>0</v>
      </c>
      <c r="AD557" s="701">
        <f t="shared" si="133"/>
        <v>0</v>
      </c>
      <c r="AE557" s="700">
        <f t="shared" si="134"/>
        <v>0</v>
      </c>
      <c r="AF557" s="701">
        <f>IF(H557="", 0, VLOOKUP($C557, 'Sch 10.1 Rate Design'!$B$9:$K$16, 4, FALSE))</f>
        <v>0</v>
      </c>
      <c r="AG557" s="701">
        <f>IF(I557="", 0, VLOOKUP($C557, 'Sch 10.1 Rate Design'!$B$9:$K$16, 4, FALSE))</f>
        <v>0</v>
      </c>
      <c r="AH557" s="701">
        <f>IF(J557="", 0, VLOOKUP($C557, 'Sch 10.1 Rate Design'!$B$9:$K$16, 4, FALSE))</f>
        <v>0</v>
      </c>
      <c r="AI557" s="701">
        <f>IF(K557="", 0, VLOOKUP($C557, 'Sch 10.1 Rate Design'!$B$9:$K$16, 4, FALSE))</f>
        <v>0</v>
      </c>
      <c r="AJ557" s="701">
        <f>IF(L557="", 0, VLOOKUP($C557, 'Sch 10.1 Rate Design'!$B$9:$K$16, 4, FALSE))</f>
        <v>0</v>
      </c>
      <c r="AK557" s="701">
        <f>IF(M557="", 0, VLOOKUP($C557, 'Sch 10.1 Rate Design'!$B$9:$K$16, 4, FALSE))</f>
        <v>0</v>
      </c>
      <c r="AL557" s="701">
        <f>IF(N557="", 0, VLOOKUP($C557, 'Sch 10.1 Rate Design'!$B$9:$K$16, 4, FALSE))</f>
        <v>0</v>
      </c>
      <c r="AM557" s="701">
        <f>IF(O557="", 0, VLOOKUP($C557, 'Sch 10.1 Rate Design'!$B$9:$K$16, 4, FALSE))</f>
        <v>0</v>
      </c>
      <c r="AN557" s="701">
        <f>IF(P557="", 0, VLOOKUP($C557, 'Sch 10.1 Rate Design'!$B$9:$K$16, 4, FALSE))</f>
        <v>0</v>
      </c>
      <c r="AO557" s="701">
        <f>IF(Q557="", 0, VLOOKUP($C557, 'Sch 10.1 Rate Design'!$B$9:$K$16, 4, FALSE))</f>
        <v>0</v>
      </c>
      <c r="AP557" s="701">
        <f>IF(R557="", 0, VLOOKUP($C557, 'Sch 10.1 Rate Design'!$B$9:$K$16, 4, FALSE))</f>
        <v>0</v>
      </c>
      <c r="AQ557" s="700">
        <f>IF(S557="", 0, VLOOKUP($C557, 'Sch 10.1 Rate Design'!$B$9:$K$16, 4, FALSE))</f>
        <v>0</v>
      </c>
      <c r="AR557" s="699">
        <f>IF(H557="",0,+IF(H557&gt;+VLOOKUP($C557, 'Sch 10.1 Rate Design'!$B$9:$K$16, 3),IF(H557&gt;+VLOOKUP($C557, 'Sch 10.1 Rate Design'!$B$9:$K$16, 5),+VLOOKUP($C557, 'Sch 10.1 Rate Design'!$B$9:$K$16, 5)-VLOOKUP($C557, 'Sch 10.1 Rate Design'!$B$9:$K$16, 3), H557-VLOOKUP($C557, 'Sch 10.1 Rate Design'!$B$9:$K$16, 3)), 0))</f>
        <v>0</v>
      </c>
      <c r="AS557" s="390">
        <f>IF(I557="",0,+IF(I557&gt;+VLOOKUP($C557, 'Sch 10.1 Rate Design'!$B$9:$K$16, 3),IF(I557&gt;+VLOOKUP($C557, 'Sch 10.1 Rate Design'!$B$9:$K$16, 5),+VLOOKUP($C557, 'Sch 10.1 Rate Design'!$B$9:$K$16, 5)-VLOOKUP($C557, 'Sch 10.1 Rate Design'!$B$9:$K$16, 3), I557-VLOOKUP($C557, 'Sch 10.1 Rate Design'!$B$9:$K$16, 3)), 0))</f>
        <v>0</v>
      </c>
      <c r="AT557" s="390">
        <f>IF(J557="",0,+IF(J557&gt;+VLOOKUP($C557, 'Sch 10.1 Rate Design'!$B$9:$K$16, 3),IF(J557&gt;+VLOOKUP($C557, 'Sch 10.1 Rate Design'!$B$9:$K$16, 5),+VLOOKUP($C557, 'Sch 10.1 Rate Design'!$B$9:$K$16, 5)-VLOOKUP($C557, 'Sch 10.1 Rate Design'!$B$9:$K$16, 3), J557-VLOOKUP($C557, 'Sch 10.1 Rate Design'!$B$9:$K$16, 3)), 0))</f>
        <v>0</v>
      </c>
      <c r="AU557" s="390">
        <f>IF(K557="",0,+IF(K557&gt;+VLOOKUP($C557, 'Sch 10.1 Rate Design'!$B$9:$K$16, 3),IF(K557&gt;+VLOOKUP($C557, 'Sch 10.1 Rate Design'!$B$9:$K$16, 5),+VLOOKUP($C557, 'Sch 10.1 Rate Design'!$B$9:$K$16, 5)-VLOOKUP($C557, 'Sch 10.1 Rate Design'!$B$9:$K$16, 3), K557-VLOOKUP($C557, 'Sch 10.1 Rate Design'!$B$9:$K$16, 3)), 0))</f>
        <v>0</v>
      </c>
      <c r="AV557" s="390">
        <f>IF(L557="",0,+IF(L557&gt;+VLOOKUP($C557, 'Sch 10.1 Rate Design'!$B$9:$K$16, 3),IF(L557&gt;+VLOOKUP($C557, 'Sch 10.1 Rate Design'!$B$9:$K$16, 5),+VLOOKUP($C557, 'Sch 10.1 Rate Design'!$B$9:$K$16, 5)-VLOOKUP($C557, 'Sch 10.1 Rate Design'!$B$9:$K$16, 3), L557-VLOOKUP($C557, 'Sch 10.1 Rate Design'!$B$9:$K$16, 3)), 0))</f>
        <v>0</v>
      </c>
      <c r="AW557" s="390">
        <f>IF(M557="",0,+IF(M557&gt;+VLOOKUP($C557, 'Sch 10.1 Rate Design'!$B$9:$K$16, 3),IF(M557&gt;+VLOOKUP($C557, 'Sch 10.1 Rate Design'!$B$9:$K$16, 5),+VLOOKUP($C557, 'Sch 10.1 Rate Design'!$B$9:$K$16, 5)-VLOOKUP($C557, 'Sch 10.1 Rate Design'!$B$9:$K$16, 3), M557-VLOOKUP($C557, 'Sch 10.1 Rate Design'!$B$9:$K$16, 3)), 0))</f>
        <v>0</v>
      </c>
      <c r="AX557" s="390">
        <f>IF(N557="",0,+IF(N557&gt;+VLOOKUP($C557, 'Sch 10.1 Rate Design'!$B$9:$K$16, 3),IF(N557&gt;+VLOOKUP($C557, 'Sch 10.1 Rate Design'!$B$9:$K$16, 5),+VLOOKUP($C557, 'Sch 10.1 Rate Design'!$B$9:$K$16, 5)-VLOOKUP($C557, 'Sch 10.1 Rate Design'!$B$9:$K$16, 3), N557-VLOOKUP($C557, 'Sch 10.1 Rate Design'!$B$9:$K$16, 3)), 0))</f>
        <v>0</v>
      </c>
      <c r="AY557" s="390">
        <f>IF(O557="",0,+IF(O557&gt;+VLOOKUP($C557, 'Sch 10.1 Rate Design'!$B$9:$K$16, 3),IF(O557&gt;+VLOOKUP($C557, 'Sch 10.1 Rate Design'!$B$9:$K$16, 5),+VLOOKUP($C557, 'Sch 10.1 Rate Design'!$B$9:$K$16, 5)-VLOOKUP($C557, 'Sch 10.1 Rate Design'!$B$9:$K$16, 3), O557-VLOOKUP($C557, 'Sch 10.1 Rate Design'!$B$9:$K$16, 3)), 0))</f>
        <v>0</v>
      </c>
      <c r="AZ557" s="390">
        <f>IF(P557="",0,+IF(P557&gt;+VLOOKUP($C557, 'Sch 10.1 Rate Design'!$B$9:$K$16, 3),IF(P557&gt;+VLOOKUP($C557, 'Sch 10.1 Rate Design'!$B$9:$K$16, 5),+VLOOKUP($C557, 'Sch 10.1 Rate Design'!$B$9:$K$16, 5)-VLOOKUP($C557, 'Sch 10.1 Rate Design'!$B$9:$K$16, 3), P557-VLOOKUP($C557, 'Sch 10.1 Rate Design'!$B$9:$K$16, 3)), 0))</f>
        <v>0</v>
      </c>
      <c r="BA557" s="390">
        <f>IF(Q557="",0,+IF(Q557&gt;+VLOOKUP($C557, 'Sch 10.1 Rate Design'!$B$9:$K$16, 3),IF(Q557&gt;+VLOOKUP($C557, 'Sch 10.1 Rate Design'!$B$9:$K$16, 5),+VLOOKUP($C557, 'Sch 10.1 Rate Design'!$B$9:$K$16, 5)-VLOOKUP($C557, 'Sch 10.1 Rate Design'!$B$9:$K$16, 3), Q557-VLOOKUP($C557, 'Sch 10.1 Rate Design'!$B$9:$K$16, 3)), 0))</f>
        <v>0</v>
      </c>
      <c r="BB557" s="390">
        <f>IF(R557="",0,+IF(R557&gt;+VLOOKUP($C557, 'Sch 10.1 Rate Design'!$B$9:$K$16, 3),IF(R557&gt;+VLOOKUP($C557, 'Sch 10.1 Rate Design'!$B$9:$K$16, 5),+VLOOKUP($C557, 'Sch 10.1 Rate Design'!$B$9:$K$16, 5)-VLOOKUP($C557, 'Sch 10.1 Rate Design'!$B$9:$K$16, 3), R557-VLOOKUP($C557, 'Sch 10.1 Rate Design'!$B$9:$K$16, 3)), 0))</f>
        <v>0</v>
      </c>
      <c r="BC557" s="698">
        <f>IF(S557="",0,+IF(S557&gt;+VLOOKUP($C557, 'Sch 10.1 Rate Design'!$B$9:$K$16, 3),IF(S557&gt;+VLOOKUP($C557, 'Sch 10.1 Rate Design'!$B$9:$K$16, 5),+VLOOKUP($C557, 'Sch 10.1 Rate Design'!$B$9:$K$16, 5)-VLOOKUP($C557, 'Sch 10.1 Rate Design'!$B$9:$K$16, 3), S557-VLOOKUP($C557, 'Sch 10.1 Rate Design'!$B$9:$K$16, 3)), 0))</f>
        <v>0</v>
      </c>
      <c r="BD557" s="701">
        <f>IF(H557="", 0, AR557/'Sch 10.1 Rate Design'!$Z$24*VLOOKUP($C557, 'Sch 10.1 Rate Design'!$B$9:$K$16, 6, FALSE))</f>
        <v>0</v>
      </c>
      <c r="BE557" s="701">
        <f>IF(I557="", 0, AS557/'Sch 10.1 Rate Design'!$Z$24*VLOOKUP($C557, 'Sch 10.1 Rate Design'!$B$9:$K$16, 6, FALSE))</f>
        <v>0</v>
      </c>
      <c r="BF557" s="701">
        <f>IF(J557="", 0, AT557/'Sch 10.1 Rate Design'!$Z$24*VLOOKUP($C557, 'Sch 10.1 Rate Design'!$B$9:$K$16, 6, FALSE))</f>
        <v>0</v>
      </c>
      <c r="BG557" s="701">
        <f>IF(K557="", 0, AU557/'Sch 10.1 Rate Design'!$Z$24*VLOOKUP($C557, 'Sch 10.1 Rate Design'!$B$9:$K$16, 6, FALSE))</f>
        <v>0</v>
      </c>
      <c r="BH557" s="701">
        <f>IF(L557="", 0, AV557/'Sch 10.1 Rate Design'!$Z$24*VLOOKUP($C557, 'Sch 10.1 Rate Design'!$B$9:$K$16, 6, FALSE))</f>
        <v>0</v>
      </c>
      <c r="BI557" s="701">
        <f>IF(M557="", 0, AW557/'Sch 10.1 Rate Design'!$Z$24*VLOOKUP($C557, 'Sch 10.1 Rate Design'!$B$9:$K$16, 6, FALSE))</f>
        <v>0</v>
      </c>
      <c r="BJ557" s="701">
        <f>IF(N557="", 0, AX557/'Sch 10.1 Rate Design'!$Z$24*VLOOKUP($C557, 'Sch 10.1 Rate Design'!$B$9:$K$16, 6, FALSE))</f>
        <v>0</v>
      </c>
      <c r="BK557" s="701">
        <f>IF(O557="", 0, AY557/'Sch 10.1 Rate Design'!$Z$24*VLOOKUP($C557, 'Sch 10.1 Rate Design'!$B$9:$K$16, 6, FALSE))</f>
        <v>0</v>
      </c>
      <c r="BL557" s="701">
        <f>IF(P557="", 0, AZ557/'Sch 10.1 Rate Design'!$Z$24*VLOOKUP($C557, 'Sch 10.1 Rate Design'!$B$9:$K$16, 6, FALSE))</f>
        <v>0</v>
      </c>
      <c r="BM557" s="701">
        <f>IF(Q557="", 0, BA557/'Sch 10.1 Rate Design'!$Z$24*VLOOKUP($C557, 'Sch 10.1 Rate Design'!$B$9:$K$16, 6, FALSE))</f>
        <v>0</v>
      </c>
      <c r="BN557" s="701">
        <f>IF(R557="", 0, BB557/'Sch 10.1 Rate Design'!$Z$24*VLOOKUP($C557, 'Sch 10.1 Rate Design'!$B$9:$K$16, 6, FALSE))</f>
        <v>0</v>
      </c>
      <c r="BO557" s="700">
        <f>IF(S557="", 0, BC557/'Sch 10.1 Rate Design'!$Z$24*VLOOKUP($C557, 'Sch 10.1 Rate Design'!$B$9:$K$16, 6, FALSE))</f>
        <v>0</v>
      </c>
      <c r="BP557" s="390">
        <f>IF(H557="",0,+IF(H557&gt;+VLOOKUP($C557, 'Sch 10.1 Rate Design'!$B$9:$K$16, 5),IF(H557&gt;+VLOOKUP($C557, 'Sch 10.1 Rate Design'!$B$9:$K$16, 7),+VLOOKUP($C557, 'Sch 10.1 Rate Design'!$B$9:$K$16, 7)-VLOOKUP($C557, 'Sch 10.1 Rate Design'!$B$9:$K$16, 5), H557-VLOOKUP($C557, 'Sch 10.1 Rate Design'!$B$9:$K$16, 5)), 0))</f>
        <v>0</v>
      </c>
      <c r="BQ557" s="390">
        <f>IF(I557="",0,+IF(I557&gt;+VLOOKUP($C557, 'Sch 10.1 Rate Design'!$B$9:$K$16, 5),IF(I557&gt;+VLOOKUP($C557, 'Sch 10.1 Rate Design'!$B$9:$K$16, 7),+VLOOKUP($C557, 'Sch 10.1 Rate Design'!$B$9:$K$16, 7)-VLOOKUP($C557, 'Sch 10.1 Rate Design'!$B$9:$K$16, 5), I557-VLOOKUP($C557, 'Sch 10.1 Rate Design'!$B$9:$K$16, 5)), 0))</f>
        <v>0</v>
      </c>
      <c r="BR557" s="390">
        <f>IF(J557="",0,+IF(J557&gt;+VLOOKUP($C557, 'Sch 10.1 Rate Design'!$B$9:$K$16, 5),IF(J557&gt;+VLOOKUP($C557, 'Sch 10.1 Rate Design'!$B$9:$K$16, 7),+VLOOKUP($C557, 'Sch 10.1 Rate Design'!$B$9:$K$16, 7)-VLOOKUP($C557, 'Sch 10.1 Rate Design'!$B$9:$K$16, 5), J557-VLOOKUP($C557, 'Sch 10.1 Rate Design'!$B$9:$K$16, 5)), 0))</f>
        <v>0</v>
      </c>
      <c r="BS557" s="390">
        <f>IF(K557="",0,+IF(K557&gt;+VLOOKUP($C557, 'Sch 10.1 Rate Design'!$B$9:$K$16, 5),IF(K557&gt;+VLOOKUP($C557, 'Sch 10.1 Rate Design'!$B$9:$K$16, 7),+VLOOKUP($C557, 'Sch 10.1 Rate Design'!$B$9:$K$16, 7)-VLOOKUP($C557, 'Sch 10.1 Rate Design'!$B$9:$K$16, 5), K557-VLOOKUP($C557, 'Sch 10.1 Rate Design'!$B$9:$K$16, 5)), 0))</f>
        <v>0</v>
      </c>
      <c r="BT557" s="390">
        <f>IF(L557="",0,+IF(L557&gt;+VLOOKUP($C557, 'Sch 10.1 Rate Design'!$B$9:$K$16, 5),IF(L557&gt;+VLOOKUP($C557, 'Sch 10.1 Rate Design'!$B$9:$K$16, 7),+VLOOKUP($C557, 'Sch 10.1 Rate Design'!$B$9:$K$16, 7)-VLOOKUP($C557, 'Sch 10.1 Rate Design'!$B$9:$K$16, 5), L557-VLOOKUP($C557, 'Sch 10.1 Rate Design'!$B$9:$K$16, 5)), 0))</f>
        <v>0</v>
      </c>
      <c r="BU557" s="390">
        <f>IF(M557="",0,+IF(M557&gt;+VLOOKUP($C557, 'Sch 10.1 Rate Design'!$B$9:$K$16, 5),IF(M557&gt;+VLOOKUP($C557, 'Sch 10.1 Rate Design'!$B$9:$K$16, 7),+VLOOKUP($C557, 'Sch 10.1 Rate Design'!$B$9:$K$16, 7)-VLOOKUP($C557, 'Sch 10.1 Rate Design'!$B$9:$K$16, 5), M557-VLOOKUP($C557, 'Sch 10.1 Rate Design'!$B$9:$K$16, 5)), 0))</f>
        <v>0</v>
      </c>
      <c r="BV557" s="390">
        <f>IF(N557="",0,+IF(N557&gt;+VLOOKUP($C557, 'Sch 10.1 Rate Design'!$B$9:$K$16, 5),IF(N557&gt;+VLOOKUP($C557, 'Sch 10.1 Rate Design'!$B$9:$K$16, 7),+VLOOKUP($C557, 'Sch 10.1 Rate Design'!$B$9:$K$16, 7)-VLOOKUP($C557, 'Sch 10.1 Rate Design'!$B$9:$K$16, 5), N557-VLOOKUP($C557, 'Sch 10.1 Rate Design'!$B$9:$K$16, 5)), 0))</f>
        <v>0</v>
      </c>
      <c r="BW557" s="390">
        <f>IF(O557="",0,+IF(O557&gt;+VLOOKUP($C557, 'Sch 10.1 Rate Design'!$B$9:$K$16, 5),IF(O557&gt;+VLOOKUP($C557, 'Sch 10.1 Rate Design'!$B$9:$K$16, 7),+VLOOKUP($C557, 'Sch 10.1 Rate Design'!$B$9:$K$16, 7)-VLOOKUP($C557, 'Sch 10.1 Rate Design'!$B$9:$K$16, 5), O557-VLOOKUP($C557, 'Sch 10.1 Rate Design'!$B$9:$K$16, 5)), 0))</f>
        <v>0</v>
      </c>
      <c r="BX557" s="390">
        <f>IF(P557="",0,+IF(P557&gt;+VLOOKUP($C557, 'Sch 10.1 Rate Design'!$B$9:$K$16, 5),IF(P557&gt;+VLOOKUP($C557, 'Sch 10.1 Rate Design'!$B$9:$K$16, 7),+VLOOKUP($C557, 'Sch 10.1 Rate Design'!$B$9:$K$16, 7)-VLOOKUP($C557, 'Sch 10.1 Rate Design'!$B$9:$K$16, 5), P557-VLOOKUP($C557, 'Sch 10.1 Rate Design'!$B$9:$K$16, 5)), 0))</f>
        <v>0</v>
      </c>
      <c r="BY557" s="390">
        <f>IF(Q557="",0,+IF(Q557&gt;+VLOOKUP($C557, 'Sch 10.1 Rate Design'!$B$9:$K$16, 5),IF(Q557&gt;+VLOOKUP($C557, 'Sch 10.1 Rate Design'!$B$9:$K$16, 7),+VLOOKUP($C557, 'Sch 10.1 Rate Design'!$B$9:$K$16, 7)-VLOOKUP($C557, 'Sch 10.1 Rate Design'!$B$9:$K$16, 5), Q557-VLOOKUP($C557, 'Sch 10.1 Rate Design'!$B$9:$K$16, 5)), 0))</f>
        <v>0</v>
      </c>
      <c r="BZ557" s="390">
        <f>IF(R557="",0,+IF(R557&gt;+VLOOKUP($C557, 'Sch 10.1 Rate Design'!$B$9:$K$16, 5),IF(R557&gt;+VLOOKUP($C557, 'Sch 10.1 Rate Design'!$B$9:$K$16, 7),+VLOOKUP($C557, 'Sch 10.1 Rate Design'!$B$9:$K$16, 7)-VLOOKUP($C557, 'Sch 10.1 Rate Design'!$B$9:$K$16, 5), R557-VLOOKUP($C557, 'Sch 10.1 Rate Design'!$B$9:$K$16, 5)), 0))</f>
        <v>0</v>
      </c>
      <c r="CA557" s="698">
        <f>IF(S557="",0,+IF(S557&gt;+VLOOKUP($C557, 'Sch 10.1 Rate Design'!$B$9:$K$16, 5),IF(S557&gt;+VLOOKUP($C557, 'Sch 10.1 Rate Design'!$B$9:$K$16, 7),+VLOOKUP($C557, 'Sch 10.1 Rate Design'!$B$9:$K$16, 7)-VLOOKUP($C557, 'Sch 10.1 Rate Design'!$B$9:$K$16, 5), S557-VLOOKUP($C557, 'Sch 10.1 Rate Design'!$B$9:$K$16, 5)), 0))</f>
        <v>0</v>
      </c>
      <c r="CB557" s="701">
        <f>IF(H557="", 0, BP557/'Sch 10.1 Rate Design'!$Z$24*VLOOKUP($C557, 'Sch 10.1 Rate Design'!$B$9:$K$16, 8, FALSE))</f>
        <v>0</v>
      </c>
      <c r="CC557" s="701">
        <f>IF(I557="", 0, BQ557/'Sch 10.1 Rate Design'!$Z$24*VLOOKUP($C557, 'Sch 10.1 Rate Design'!$B$9:$K$16, 8, FALSE))</f>
        <v>0</v>
      </c>
      <c r="CD557" s="701">
        <f>IF(J557="", 0, BR557/'Sch 10.1 Rate Design'!$Z$24*VLOOKUP($C557, 'Sch 10.1 Rate Design'!$B$9:$K$16, 8, FALSE))</f>
        <v>0</v>
      </c>
      <c r="CE557" s="701">
        <f>IF(K557="", 0, BS557/'Sch 10.1 Rate Design'!$Z$24*VLOOKUP($C557, 'Sch 10.1 Rate Design'!$B$9:$K$16, 8, FALSE))</f>
        <v>0</v>
      </c>
      <c r="CF557" s="701">
        <f>IF(L557="", 0, BT557/'Sch 10.1 Rate Design'!$Z$24*VLOOKUP($C557, 'Sch 10.1 Rate Design'!$B$9:$K$16, 8, FALSE))</f>
        <v>0</v>
      </c>
      <c r="CG557" s="701">
        <f>IF(M557="", 0, BU557/'Sch 10.1 Rate Design'!$Z$24*VLOOKUP($C557, 'Sch 10.1 Rate Design'!$B$9:$K$16, 8, FALSE))</f>
        <v>0</v>
      </c>
      <c r="CH557" s="701">
        <f>IF(N557="", 0, BV557/'Sch 10.1 Rate Design'!$Z$24*VLOOKUP($C557, 'Sch 10.1 Rate Design'!$B$9:$K$16, 8, FALSE))</f>
        <v>0</v>
      </c>
      <c r="CI557" s="701">
        <f>IF(O557="", 0, BW557/'Sch 10.1 Rate Design'!$Z$24*VLOOKUP($C557, 'Sch 10.1 Rate Design'!$B$9:$K$16, 8, FALSE))</f>
        <v>0</v>
      </c>
      <c r="CJ557" s="701">
        <f>IF(P557="", 0, BX557/'Sch 10.1 Rate Design'!$Z$24*VLOOKUP($C557, 'Sch 10.1 Rate Design'!$B$9:$K$16, 8, FALSE))</f>
        <v>0</v>
      </c>
      <c r="CK557" s="701">
        <f>IF(Q557="", 0, BY557/'Sch 10.1 Rate Design'!$Z$24*VLOOKUP($C557, 'Sch 10.1 Rate Design'!$B$9:$K$16, 8, FALSE))</f>
        <v>0</v>
      </c>
      <c r="CL557" s="701">
        <f>IF(R557="", 0, BZ557/'Sch 10.1 Rate Design'!$Z$24*VLOOKUP($C557, 'Sch 10.1 Rate Design'!$B$9:$K$16, 8, FALSE))</f>
        <v>0</v>
      </c>
      <c r="CM557" s="700">
        <f>IF(S557="", 0, CA557/'Sch 10.1 Rate Design'!$Z$24*VLOOKUP($C557, 'Sch 10.1 Rate Design'!$B$9:$K$16, 8, FALSE))</f>
        <v>0</v>
      </c>
      <c r="CN557" s="390">
        <f>IF(H557="",0,IF(H557&gt;VLOOKUP($C557,'Sch 10.1 Rate Design'!$B$9:$K$16,9,FALSE),H557-VLOOKUP($C557,'Sch 10.1 Rate Design'!$B$9:$K$16,9,FALSE),0))</f>
        <v>0</v>
      </c>
      <c r="CO557" s="390">
        <f>IF(I557="",0,IF(I557&gt;VLOOKUP($C557,'Sch 10.1 Rate Design'!$B$9:$K$16,9,FALSE),I557-VLOOKUP($C557,'Sch 10.1 Rate Design'!$B$9:$K$16,9,FALSE),0))</f>
        <v>0</v>
      </c>
      <c r="CP557" s="390">
        <f>IF(J557="",0,IF(J557&gt;VLOOKUP($C557,'Sch 10.1 Rate Design'!$B$9:$K$16,9,FALSE),J557-VLOOKUP($C557,'Sch 10.1 Rate Design'!$B$9:$K$16,9,FALSE),0))</f>
        <v>0</v>
      </c>
      <c r="CQ557" s="390">
        <f>IF(K557="",0,IF(K557&gt;VLOOKUP($C557,'Sch 10.1 Rate Design'!$B$9:$K$16,9,FALSE),K557-VLOOKUP($C557,'Sch 10.1 Rate Design'!$B$9:$K$16,9,FALSE),0))</f>
        <v>0</v>
      </c>
      <c r="CR557" s="390">
        <f>IF(L557="",0,IF(L557&gt;VLOOKUP($C557,'Sch 10.1 Rate Design'!$B$9:$K$16,9,FALSE),L557-VLOOKUP($C557,'Sch 10.1 Rate Design'!$B$9:$K$16,9,FALSE),0))</f>
        <v>0</v>
      </c>
      <c r="CS557" s="390">
        <f>IF(M557="",0,IF(M557&gt;VLOOKUP($C557,'Sch 10.1 Rate Design'!$B$9:$K$16,9,FALSE),M557-VLOOKUP($C557,'Sch 10.1 Rate Design'!$B$9:$K$16,9,FALSE),0))</f>
        <v>0</v>
      </c>
      <c r="CT557" s="390">
        <f>IF(N557="",0,IF(N557&gt;VLOOKUP($C557,'Sch 10.1 Rate Design'!$B$9:$K$16,9,FALSE),N557-VLOOKUP($C557,'Sch 10.1 Rate Design'!$B$9:$K$16,9,FALSE),0))</f>
        <v>0</v>
      </c>
      <c r="CU557" s="390">
        <f>IF(O557="",0,IF(O557&gt;VLOOKUP($C557,'Sch 10.1 Rate Design'!$B$9:$K$16,9,FALSE),O557-VLOOKUP($C557,'Sch 10.1 Rate Design'!$B$9:$K$16,9,FALSE),0))</f>
        <v>0</v>
      </c>
      <c r="CV557" s="390">
        <f>IF(P557="",0,IF(P557&gt;VLOOKUP($C557,'Sch 10.1 Rate Design'!$B$9:$K$16,9,FALSE),P557-VLOOKUP($C557,'Sch 10.1 Rate Design'!$B$9:$K$16,9,FALSE),0))</f>
        <v>0</v>
      </c>
      <c r="CW557" s="390">
        <f>IF(Q557="",0,IF(Q557&gt;VLOOKUP($C557,'Sch 10.1 Rate Design'!$B$9:$K$16,9,FALSE),Q557-VLOOKUP($C557,'Sch 10.1 Rate Design'!$B$9:$K$16,9,FALSE),0))</f>
        <v>0</v>
      </c>
      <c r="CX557" s="390">
        <f>IF(R557="",0,IF(R557&gt;VLOOKUP($C557,'Sch 10.1 Rate Design'!$B$9:$K$16,9,FALSE),R557-VLOOKUP($C557,'Sch 10.1 Rate Design'!$B$9:$K$16,9,FALSE),0))</f>
        <v>0</v>
      </c>
      <c r="CY557" s="698">
        <f>IF(S557="",0,IF(S557&gt;VLOOKUP($C557,'Sch 10.1 Rate Design'!$B$9:$K$16,9,FALSE),S557-VLOOKUP($C557,'Sch 10.1 Rate Design'!$B$9:$K$16,9,FALSE),0))</f>
        <v>0</v>
      </c>
      <c r="CZ557" s="701">
        <f>IF(H557="", 0, CN557/'Sch 10.1 Rate Design'!$Z$24*VLOOKUP($C557, 'Sch 10.1 Rate Design'!$B$9:$K$16, 10, FALSE))</f>
        <v>0</v>
      </c>
      <c r="DA557" s="701">
        <f>IF(I557="", 0, CO557/'Sch 10.1 Rate Design'!$Z$24*VLOOKUP($C557, 'Sch 10.1 Rate Design'!$B$9:$K$16, 10, FALSE))</f>
        <v>0</v>
      </c>
      <c r="DB557" s="701">
        <f>IF(J557="", 0, CP557/'Sch 10.1 Rate Design'!$Z$24*VLOOKUP($C557, 'Sch 10.1 Rate Design'!$B$9:$K$16, 10, FALSE))</f>
        <v>0</v>
      </c>
      <c r="DC557" s="701">
        <f>IF(K557="", 0, CQ557/'Sch 10.1 Rate Design'!$Z$24*VLOOKUP($C557, 'Sch 10.1 Rate Design'!$B$9:$K$16, 10, FALSE))</f>
        <v>0</v>
      </c>
      <c r="DD557" s="701">
        <f>IF(L557="", 0, CR557/'Sch 10.1 Rate Design'!$Z$24*VLOOKUP($C557, 'Sch 10.1 Rate Design'!$B$9:$K$16, 10, FALSE))</f>
        <v>0</v>
      </c>
      <c r="DE557" s="701">
        <f>IF(M557="", 0, CS557/'Sch 10.1 Rate Design'!$Z$24*VLOOKUP($C557, 'Sch 10.1 Rate Design'!$B$9:$K$16, 10, FALSE))</f>
        <v>0</v>
      </c>
      <c r="DF557" s="701">
        <f>IF(N557="", 0, CT557/'Sch 10.1 Rate Design'!$Z$24*VLOOKUP($C557, 'Sch 10.1 Rate Design'!$B$9:$K$16, 10, FALSE))</f>
        <v>0</v>
      </c>
      <c r="DG557" s="701">
        <f>IF(O557="", 0, CU557/'Sch 10.1 Rate Design'!$Z$24*VLOOKUP($C557, 'Sch 10.1 Rate Design'!$B$9:$K$16, 10, FALSE))</f>
        <v>0</v>
      </c>
      <c r="DH557" s="701">
        <f>IF(P557="", 0, CV557/'Sch 10.1 Rate Design'!$Z$24*VLOOKUP($C557, 'Sch 10.1 Rate Design'!$B$9:$K$16, 10, FALSE))</f>
        <v>0</v>
      </c>
      <c r="DI557" s="701">
        <f>IF(Q557="", 0, CW557/'Sch 10.1 Rate Design'!$Z$24*VLOOKUP($C557, 'Sch 10.1 Rate Design'!$B$9:$K$16, 10, FALSE))</f>
        <v>0</v>
      </c>
      <c r="DJ557" s="701">
        <f>IF(R557="", 0, CX557/'Sch 10.1 Rate Design'!$Z$24*VLOOKUP($C557, 'Sch 10.1 Rate Design'!$B$9:$K$16, 10, FALSE))</f>
        <v>0</v>
      </c>
      <c r="DK557" s="700">
        <f>IF(S557="", 0, CY557/'Sch 10.1 Rate Design'!$Z$24*VLOOKUP($C557, 'Sch 10.1 Rate Design'!$B$9:$K$16, 10, FALSE))</f>
        <v>0</v>
      </c>
      <c r="DL557" s="699">
        <f>IF(H557="", 0, VLOOKUP($C557, 'Sch 10.1 Rate Design'!$B$9:$K$16, 3, FALSE))</f>
        <v>0</v>
      </c>
      <c r="DM557" s="390">
        <f>IF(I557="", 0, VLOOKUP($C557, 'Sch 10.1 Rate Design'!$B$9:$K$16, 3, FALSE))</f>
        <v>0</v>
      </c>
      <c r="DN557" s="390">
        <f>IF(J557="", 0, VLOOKUP($C557, 'Sch 10.1 Rate Design'!$B$9:$K$16, 3, FALSE))</f>
        <v>0</v>
      </c>
      <c r="DO557" s="390">
        <f>IF(K557="", 0, VLOOKUP($C557, 'Sch 10.1 Rate Design'!$B$9:$K$16, 3, FALSE))</f>
        <v>0</v>
      </c>
      <c r="DP557" s="390">
        <f>IF(L557="", 0, VLOOKUP($C557, 'Sch 10.1 Rate Design'!$B$9:$K$16, 3, FALSE))</f>
        <v>0</v>
      </c>
      <c r="DQ557" s="390">
        <f>IF(M557="", 0, VLOOKUP($C557, 'Sch 10.1 Rate Design'!$B$9:$K$16, 3, FALSE))</f>
        <v>0</v>
      </c>
      <c r="DR557" s="390">
        <f>IF(N557="", 0, VLOOKUP($C557, 'Sch 10.1 Rate Design'!$B$9:$K$16, 3, FALSE))</f>
        <v>0</v>
      </c>
      <c r="DS557" s="390">
        <f>IF(O557="", 0, VLOOKUP($C557, 'Sch 10.1 Rate Design'!$B$9:$K$16, 3, FALSE))</f>
        <v>0</v>
      </c>
      <c r="DT557" s="390">
        <f>IF(P557="", 0, VLOOKUP($C557, 'Sch 10.1 Rate Design'!$B$9:$K$16, 3, FALSE))</f>
        <v>0</v>
      </c>
      <c r="DU557" s="390">
        <f>IF(Q557="", 0, VLOOKUP($C557, 'Sch 10.1 Rate Design'!$B$9:$K$16, 3, FALSE))</f>
        <v>0</v>
      </c>
      <c r="DV557" s="390">
        <f>IF(R557="", 0, VLOOKUP($C557, 'Sch 10.1 Rate Design'!$B$9:$K$16, 3, FALSE))</f>
        <v>0</v>
      </c>
      <c r="DW557" s="698">
        <f>IF(S557="", 0, VLOOKUP($C557, 'Sch 10.1 Rate Design'!$B$9:$K$16, 3, FALSE))</f>
        <v>0</v>
      </c>
      <c r="DX557" s="390"/>
      <c r="DY557" s="390"/>
      <c r="DZ557" s="390"/>
      <c r="EA557" s="390"/>
      <c r="EB557" s="390"/>
      <c r="EC557" s="390"/>
      <c r="ED557" s="390"/>
      <c r="EE557" s="390"/>
      <c r="EF557" s="390"/>
      <c r="EG557" s="390"/>
      <c r="EH557" s="390"/>
      <c r="EI557" s="390"/>
      <c r="EJ557" s="390"/>
    </row>
    <row r="558" spans="1:140" x14ac:dyDescent="0.3">
      <c r="A558" s="984">
        <f>Input!AH555</f>
        <v>0</v>
      </c>
      <c r="B558" s="390">
        <v>548</v>
      </c>
      <c r="C558" s="684">
        <f>Input!AI555</f>
        <v>0.625</v>
      </c>
      <c r="D558" s="702">
        <f t="shared" si="135"/>
        <v>0</v>
      </c>
      <c r="E558" s="702">
        <f>IF('Sch 10.1 Rate Design'!$AB$24="Monthly", AVERAGE(T558,U558,V558,W558,X558,Y558,Z558,AA558,AB558,AC558,AD558,AE558), AVERAGE(T558,V558,X558,Z558,AB558,AD558))</f>
        <v>0</v>
      </c>
      <c r="F558" s="390">
        <f t="shared" si="122"/>
        <v>0</v>
      </c>
      <c r="G558" s="698" t="e">
        <f>IF('Sch 10.1 Rate Design'!$AB$24="Monthly", AVERAGE(H558,I558,J558,K558,L558,M558,N558,O558,P558,Q558,R558,S558), AVERAGE(H558,J558,L558,N558,P558,R558))</f>
        <v>#DIV/0!</v>
      </c>
      <c r="H558" s="390" t="str">
        <f>IF(Input!AJ555="", "", Input!AJ555)</f>
        <v/>
      </c>
      <c r="I558" s="390" t="str">
        <f>IF(Input!AK555="", "", Input!AK555)</f>
        <v/>
      </c>
      <c r="J558" s="390" t="str">
        <f>IF(Input!AL555="", "", Input!AL555)</f>
        <v/>
      </c>
      <c r="K558" s="390" t="str">
        <f>IF(Input!AM555="", "", Input!AM555)</f>
        <v/>
      </c>
      <c r="L558" s="390" t="str">
        <f>IF(Input!AN555="", "", Input!AN555)</f>
        <v/>
      </c>
      <c r="M558" s="390" t="str">
        <f>IF(Input!AO555="", "", Input!AO555)</f>
        <v/>
      </c>
      <c r="N558" s="390" t="str">
        <f>IF(Input!AP555="", "", Input!AP555)</f>
        <v/>
      </c>
      <c r="O558" s="390" t="str">
        <f>IF(Input!AQ555="", "", Input!AQ555)</f>
        <v/>
      </c>
      <c r="P558" s="390" t="str">
        <f>IF(Input!AR555="", "", Input!AR555)</f>
        <v/>
      </c>
      <c r="Q558" s="390" t="str">
        <f>IF(Input!AS555="", "", Input!AS555)</f>
        <v/>
      </c>
      <c r="R558" s="390" t="str">
        <f>IF(Input!AT555="", "", Input!AT555)</f>
        <v/>
      </c>
      <c r="S558" s="390" t="str">
        <f>IF(Input!AU555="", "", Input!AU555)</f>
        <v/>
      </c>
      <c r="T558" s="701">
        <f t="shared" si="123"/>
        <v>0</v>
      </c>
      <c r="U558" s="701">
        <f t="shared" si="124"/>
        <v>0</v>
      </c>
      <c r="V558" s="701">
        <f t="shared" si="125"/>
        <v>0</v>
      </c>
      <c r="W558" s="701">
        <f t="shared" si="126"/>
        <v>0</v>
      </c>
      <c r="X558" s="701">
        <f t="shared" si="127"/>
        <v>0</v>
      </c>
      <c r="Y558" s="701">
        <f t="shared" si="128"/>
        <v>0</v>
      </c>
      <c r="Z558" s="701">
        <f t="shared" si="129"/>
        <v>0</v>
      </c>
      <c r="AA558" s="701">
        <f t="shared" si="130"/>
        <v>0</v>
      </c>
      <c r="AB558" s="701">
        <f t="shared" si="131"/>
        <v>0</v>
      </c>
      <c r="AC558" s="701">
        <f t="shared" si="132"/>
        <v>0</v>
      </c>
      <c r="AD558" s="701">
        <f t="shared" si="133"/>
        <v>0</v>
      </c>
      <c r="AE558" s="700">
        <f t="shared" si="134"/>
        <v>0</v>
      </c>
      <c r="AF558" s="701">
        <f>IF(H558="", 0, VLOOKUP($C558, 'Sch 10.1 Rate Design'!$B$9:$K$16, 4, FALSE))</f>
        <v>0</v>
      </c>
      <c r="AG558" s="701">
        <f>IF(I558="", 0, VLOOKUP($C558, 'Sch 10.1 Rate Design'!$B$9:$K$16, 4, FALSE))</f>
        <v>0</v>
      </c>
      <c r="AH558" s="701">
        <f>IF(J558="", 0, VLOOKUP($C558, 'Sch 10.1 Rate Design'!$B$9:$K$16, 4, FALSE))</f>
        <v>0</v>
      </c>
      <c r="AI558" s="701">
        <f>IF(K558="", 0, VLOOKUP($C558, 'Sch 10.1 Rate Design'!$B$9:$K$16, 4, FALSE))</f>
        <v>0</v>
      </c>
      <c r="AJ558" s="701">
        <f>IF(L558="", 0, VLOOKUP($C558, 'Sch 10.1 Rate Design'!$B$9:$K$16, 4, FALSE))</f>
        <v>0</v>
      </c>
      <c r="AK558" s="701">
        <f>IF(M558="", 0, VLOOKUP($C558, 'Sch 10.1 Rate Design'!$B$9:$K$16, 4, FALSE))</f>
        <v>0</v>
      </c>
      <c r="AL558" s="701">
        <f>IF(N558="", 0, VLOOKUP($C558, 'Sch 10.1 Rate Design'!$B$9:$K$16, 4, FALSE))</f>
        <v>0</v>
      </c>
      <c r="AM558" s="701">
        <f>IF(O558="", 0, VLOOKUP($C558, 'Sch 10.1 Rate Design'!$B$9:$K$16, 4, FALSE))</f>
        <v>0</v>
      </c>
      <c r="AN558" s="701">
        <f>IF(P558="", 0, VLOOKUP($C558, 'Sch 10.1 Rate Design'!$B$9:$K$16, 4, FALSE))</f>
        <v>0</v>
      </c>
      <c r="AO558" s="701">
        <f>IF(Q558="", 0, VLOOKUP($C558, 'Sch 10.1 Rate Design'!$B$9:$K$16, 4, FALSE))</f>
        <v>0</v>
      </c>
      <c r="AP558" s="701">
        <f>IF(R558="", 0, VLOOKUP($C558, 'Sch 10.1 Rate Design'!$B$9:$K$16, 4, FALSE))</f>
        <v>0</v>
      </c>
      <c r="AQ558" s="700">
        <f>IF(S558="", 0, VLOOKUP($C558, 'Sch 10.1 Rate Design'!$B$9:$K$16, 4, FALSE))</f>
        <v>0</v>
      </c>
      <c r="AR558" s="699">
        <f>IF(H558="",0,+IF(H558&gt;+VLOOKUP($C558, 'Sch 10.1 Rate Design'!$B$9:$K$16, 3),IF(H558&gt;+VLOOKUP($C558, 'Sch 10.1 Rate Design'!$B$9:$K$16, 5),+VLOOKUP($C558, 'Sch 10.1 Rate Design'!$B$9:$K$16, 5)-VLOOKUP($C558, 'Sch 10.1 Rate Design'!$B$9:$K$16, 3), H558-VLOOKUP($C558, 'Sch 10.1 Rate Design'!$B$9:$K$16, 3)), 0))</f>
        <v>0</v>
      </c>
      <c r="AS558" s="390">
        <f>IF(I558="",0,+IF(I558&gt;+VLOOKUP($C558, 'Sch 10.1 Rate Design'!$B$9:$K$16, 3),IF(I558&gt;+VLOOKUP($C558, 'Sch 10.1 Rate Design'!$B$9:$K$16, 5),+VLOOKUP($C558, 'Sch 10.1 Rate Design'!$B$9:$K$16, 5)-VLOOKUP($C558, 'Sch 10.1 Rate Design'!$B$9:$K$16, 3), I558-VLOOKUP($C558, 'Sch 10.1 Rate Design'!$B$9:$K$16, 3)), 0))</f>
        <v>0</v>
      </c>
      <c r="AT558" s="390">
        <f>IF(J558="",0,+IF(J558&gt;+VLOOKUP($C558, 'Sch 10.1 Rate Design'!$B$9:$K$16, 3),IF(J558&gt;+VLOOKUP($C558, 'Sch 10.1 Rate Design'!$B$9:$K$16, 5),+VLOOKUP($C558, 'Sch 10.1 Rate Design'!$B$9:$K$16, 5)-VLOOKUP($C558, 'Sch 10.1 Rate Design'!$B$9:$K$16, 3), J558-VLOOKUP($C558, 'Sch 10.1 Rate Design'!$B$9:$K$16, 3)), 0))</f>
        <v>0</v>
      </c>
      <c r="AU558" s="390">
        <f>IF(K558="",0,+IF(K558&gt;+VLOOKUP($C558, 'Sch 10.1 Rate Design'!$B$9:$K$16, 3),IF(K558&gt;+VLOOKUP($C558, 'Sch 10.1 Rate Design'!$B$9:$K$16, 5),+VLOOKUP($C558, 'Sch 10.1 Rate Design'!$B$9:$K$16, 5)-VLOOKUP($C558, 'Sch 10.1 Rate Design'!$B$9:$K$16, 3), K558-VLOOKUP($C558, 'Sch 10.1 Rate Design'!$B$9:$K$16, 3)), 0))</f>
        <v>0</v>
      </c>
      <c r="AV558" s="390">
        <f>IF(L558="",0,+IF(L558&gt;+VLOOKUP($C558, 'Sch 10.1 Rate Design'!$B$9:$K$16, 3),IF(L558&gt;+VLOOKUP($C558, 'Sch 10.1 Rate Design'!$B$9:$K$16, 5),+VLOOKUP($C558, 'Sch 10.1 Rate Design'!$B$9:$K$16, 5)-VLOOKUP($C558, 'Sch 10.1 Rate Design'!$B$9:$K$16, 3), L558-VLOOKUP($C558, 'Sch 10.1 Rate Design'!$B$9:$K$16, 3)), 0))</f>
        <v>0</v>
      </c>
      <c r="AW558" s="390">
        <f>IF(M558="",0,+IF(M558&gt;+VLOOKUP($C558, 'Sch 10.1 Rate Design'!$B$9:$K$16, 3),IF(M558&gt;+VLOOKUP($C558, 'Sch 10.1 Rate Design'!$B$9:$K$16, 5),+VLOOKUP($C558, 'Sch 10.1 Rate Design'!$B$9:$K$16, 5)-VLOOKUP($C558, 'Sch 10.1 Rate Design'!$B$9:$K$16, 3), M558-VLOOKUP($C558, 'Sch 10.1 Rate Design'!$B$9:$K$16, 3)), 0))</f>
        <v>0</v>
      </c>
      <c r="AX558" s="390">
        <f>IF(N558="",0,+IF(N558&gt;+VLOOKUP($C558, 'Sch 10.1 Rate Design'!$B$9:$K$16, 3),IF(N558&gt;+VLOOKUP($C558, 'Sch 10.1 Rate Design'!$B$9:$K$16, 5),+VLOOKUP($C558, 'Sch 10.1 Rate Design'!$B$9:$K$16, 5)-VLOOKUP($C558, 'Sch 10.1 Rate Design'!$B$9:$K$16, 3), N558-VLOOKUP($C558, 'Sch 10.1 Rate Design'!$B$9:$K$16, 3)), 0))</f>
        <v>0</v>
      </c>
      <c r="AY558" s="390">
        <f>IF(O558="",0,+IF(O558&gt;+VLOOKUP($C558, 'Sch 10.1 Rate Design'!$B$9:$K$16, 3),IF(O558&gt;+VLOOKUP($C558, 'Sch 10.1 Rate Design'!$B$9:$K$16, 5),+VLOOKUP($C558, 'Sch 10.1 Rate Design'!$B$9:$K$16, 5)-VLOOKUP($C558, 'Sch 10.1 Rate Design'!$B$9:$K$16, 3), O558-VLOOKUP($C558, 'Sch 10.1 Rate Design'!$B$9:$K$16, 3)), 0))</f>
        <v>0</v>
      </c>
      <c r="AZ558" s="390">
        <f>IF(P558="",0,+IF(P558&gt;+VLOOKUP($C558, 'Sch 10.1 Rate Design'!$B$9:$K$16, 3),IF(P558&gt;+VLOOKUP($C558, 'Sch 10.1 Rate Design'!$B$9:$K$16, 5),+VLOOKUP($C558, 'Sch 10.1 Rate Design'!$B$9:$K$16, 5)-VLOOKUP($C558, 'Sch 10.1 Rate Design'!$B$9:$K$16, 3), P558-VLOOKUP($C558, 'Sch 10.1 Rate Design'!$B$9:$K$16, 3)), 0))</f>
        <v>0</v>
      </c>
      <c r="BA558" s="390">
        <f>IF(Q558="",0,+IF(Q558&gt;+VLOOKUP($C558, 'Sch 10.1 Rate Design'!$B$9:$K$16, 3),IF(Q558&gt;+VLOOKUP($C558, 'Sch 10.1 Rate Design'!$B$9:$K$16, 5),+VLOOKUP($C558, 'Sch 10.1 Rate Design'!$B$9:$K$16, 5)-VLOOKUP($C558, 'Sch 10.1 Rate Design'!$B$9:$K$16, 3), Q558-VLOOKUP($C558, 'Sch 10.1 Rate Design'!$B$9:$K$16, 3)), 0))</f>
        <v>0</v>
      </c>
      <c r="BB558" s="390">
        <f>IF(R558="",0,+IF(R558&gt;+VLOOKUP($C558, 'Sch 10.1 Rate Design'!$B$9:$K$16, 3),IF(R558&gt;+VLOOKUP($C558, 'Sch 10.1 Rate Design'!$B$9:$K$16, 5),+VLOOKUP($C558, 'Sch 10.1 Rate Design'!$B$9:$K$16, 5)-VLOOKUP($C558, 'Sch 10.1 Rate Design'!$B$9:$K$16, 3), R558-VLOOKUP($C558, 'Sch 10.1 Rate Design'!$B$9:$K$16, 3)), 0))</f>
        <v>0</v>
      </c>
      <c r="BC558" s="698">
        <f>IF(S558="",0,+IF(S558&gt;+VLOOKUP($C558, 'Sch 10.1 Rate Design'!$B$9:$K$16, 3),IF(S558&gt;+VLOOKUP($C558, 'Sch 10.1 Rate Design'!$B$9:$K$16, 5),+VLOOKUP($C558, 'Sch 10.1 Rate Design'!$B$9:$K$16, 5)-VLOOKUP($C558, 'Sch 10.1 Rate Design'!$B$9:$K$16, 3), S558-VLOOKUP($C558, 'Sch 10.1 Rate Design'!$B$9:$K$16, 3)), 0))</f>
        <v>0</v>
      </c>
      <c r="BD558" s="701">
        <f>IF(H558="", 0, AR558/'Sch 10.1 Rate Design'!$Z$24*VLOOKUP($C558, 'Sch 10.1 Rate Design'!$B$9:$K$16, 6, FALSE))</f>
        <v>0</v>
      </c>
      <c r="BE558" s="701">
        <f>IF(I558="", 0, AS558/'Sch 10.1 Rate Design'!$Z$24*VLOOKUP($C558, 'Sch 10.1 Rate Design'!$B$9:$K$16, 6, FALSE))</f>
        <v>0</v>
      </c>
      <c r="BF558" s="701">
        <f>IF(J558="", 0, AT558/'Sch 10.1 Rate Design'!$Z$24*VLOOKUP($C558, 'Sch 10.1 Rate Design'!$B$9:$K$16, 6, FALSE))</f>
        <v>0</v>
      </c>
      <c r="BG558" s="701">
        <f>IF(K558="", 0, AU558/'Sch 10.1 Rate Design'!$Z$24*VLOOKUP($C558, 'Sch 10.1 Rate Design'!$B$9:$K$16, 6, FALSE))</f>
        <v>0</v>
      </c>
      <c r="BH558" s="701">
        <f>IF(L558="", 0, AV558/'Sch 10.1 Rate Design'!$Z$24*VLOOKUP($C558, 'Sch 10.1 Rate Design'!$B$9:$K$16, 6, FALSE))</f>
        <v>0</v>
      </c>
      <c r="BI558" s="701">
        <f>IF(M558="", 0, AW558/'Sch 10.1 Rate Design'!$Z$24*VLOOKUP($C558, 'Sch 10.1 Rate Design'!$B$9:$K$16, 6, FALSE))</f>
        <v>0</v>
      </c>
      <c r="BJ558" s="701">
        <f>IF(N558="", 0, AX558/'Sch 10.1 Rate Design'!$Z$24*VLOOKUP($C558, 'Sch 10.1 Rate Design'!$B$9:$K$16, 6, FALSE))</f>
        <v>0</v>
      </c>
      <c r="BK558" s="701">
        <f>IF(O558="", 0, AY558/'Sch 10.1 Rate Design'!$Z$24*VLOOKUP($C558, 'Sch 10.1 Rate Design'!$B$9:$K$16, 6, FALSE))</f>
        <v>0</v>
      </c>
      <c r="BL558" s="701">
        <f>IF(P558="", 0, AZ558/'Sch 10.1 Rate Design'!$Z$24*VLOOKUP($C558, 'Sch 10.1 Rate Design'!$B$9:$K$16, 6, FALSE))</f>
        <v>0</v>
      </c>
      <c r="BM558" s="701">
        <f>IF(Q558="", 0, BA558/'Sch 10.1 Rate Design'!$Z$24*VLOOKUP($C558, 'Sch 10.1 Rate Design'!$B$9:$K$16, 6, FALSE))</f>
        <v>0</v>
      </c>
      <c r="BN558" s="701">
        <f>IF(R558="", 0, BB558/'Sch 10.1 Rate Design'!$Z$24*VLOOKUP($C558, 'Sch 10.1 Rate Design'!$B$9:$K$16, 6, FALSE))</f>
        <v>0</v>
      </c>
      <c r="BO558" s="700">
        <f>IF(S558="", 0, BC558/'Sch 10.1 Rate Design'!$Z$24*VLOOKUP($C558, 'Sch 10.1 Rate Design'!$B$9:$K$16, 6, FALSE))</f>
        <v>0</v>
      </c>
      <c r="BP558" s="390">
        <f>IF(H558="",0,+IF(H558&gt;+VLOOKUP($C558, 'Sch 10.1 Rate Design'!$B$9:$K$16, 5),IF(H558&gt;+VLOOKUP($C558, 'Sch 10.1 Rate Design'!$B$9:$K$16, 7),+VLOOKUP($C558, 'Sch 10.1 Rate Design'!$B$9:$K$16, 7)-VLOOKUP($C558, 'Sch 10.1 Rate Design'!$B$9:$K$16, 5), H558-VLOOKUP($C558, 'Sch 10.1 Rate Design'!$B$9:$K$16, 5)), 0))</f>
        <v>0</v>
      </c>
      <c r="BQ558" s="390">
        <f>IF(I558="",0,+IF(I558&gt;+VLOOKUP($C558, 'Sch 10.1 Rate Design'!$B$9:$K$16, 5),IF(I558&gt;+VLOOKUP($C558, 'Sch 10.1 Rate Design'!$B$9:$K$16, 7),+VLOOKUP($C558, 'Sch 10.1 Rate Design'!$B$9:$K$16, 7)-VLOOKUP($C558, 'Sch 10.1 Rate Design'!$B$9:$K$16, 5), I558-VLOOKUP($C558, 'Sch 10.1 Rate Design'!$B$9:$K$16, 5)), 0))</f>
        <v>0</v>
      </c>
      <c r="BR558" s="390">
        <f>IF(J558="",0,+IF(J558&gt;+VLOOKUP($C558, 'Sch 10.1 Rate Design'!$B$9:$K$16, 5),IF(J558&gt;+VLOOKUP($C558, 'Sch 10.1 Rate Design'!$B$9:$K$16, 7),+VLOOKUP($C558, 'Sch 10.1 Rate Design'!$B$9:$K$16, 7)-VLOOKUP($C558, 'Sch 10.1 Rate Design'!$B$9:$K$16, 5), J558-VLOOKUP($C558, 'Sch 10.1 Rate Design'!$B$9:$K$16, 5)), 0))</f>
        <v>0</v>
      </c>
      <c r="BS558" s="390">
        <f>IF(K558="",0,+IF(K558&gt;+VLOOKUP($C558, 'Sch 10.1 Rate Design'!$B$9:$K$16, 5),IF(K558&gt;+VLOOKUP($C558, 'Sch 10.1 Rate Design'!$B$9:$K$16, 7),+VLOOKUP($C558, 'Sch 10.1 Rate Design'!$B$9:$K$16, 7)-VLOOKUP($C558, 'Sch 10.1 Rate Design'!$B$9:$K$16, 5), K558-VLOOKUP($C558, 'Sch 10.1 Rate Design'!$B$9:$K$16, 5)), 0))</f>
        <v>0</v>
      </c>
      <c r="BT558" s="390">
        <f>IF(L558="",0,+IF(L558&gt;+VLOOKUP($C558, 'Sch 10.1 Rate Design'!$B$9:$K$16, 5),IF(L558&gt;+VLOOKUP($C558, 'Sch 10.1 Rate Design'!$B$9:$K$16, 7),+VLOOKUP($C558, 'Sch 10.1 Rate Design'!$B$9:$K$16, 7)-VLOOKUP($C558, 'Sch 10.1 Rate Design'!$B$9:$K$16, 5), L558-VLOOKUP($C558, 'Sch 10.1 Rate Design'!$B$9:$K$16, 5)), 0))</f>
        <v>0</v>
      </c>
      <c r="BU558" s="390">
        <f>IF(M558="",0,+IF(M558&gt;+VLOOKUP($C558, 'Sch 10.1 Rate Design'!$B$9:$K$16, 5),IF(M558&gt;+VLOOKUP($C558, 'Sch 10.1 Rate Design'!$B$9:$K$16, 7),+VLOOKUP($C558, 'Sch 10.1 Rate Design'!$B$9:$K$16, 7)-VLOOKUP($C558, 'Sch 10.1 Rate Design'!$B$9:$K$16, 5), M558-VLOOKUP($C558, 'Sch 10.1 Rate Design'!$B$9:$K$16, 5)), 0))</f>
        <v>0</v>
      </c>
      <c r="BV558" s="390">
        <f>IF(N558="",0,+IF(N558&gt;+VLOOKUP($C558, 'Sch 10.1 Rate Design'!$B$9:$K$16, 5),IF(N558&gt;+VLOOKUP($C558, 'Sch 10.1 Rate Design'!$B$9:$K$16, 7),+VLOOKUP($C558, 'Sch 10.1 Rate Design'!$B$9:$K$16, 7)-VLOOKUP($C558, 'Sch 10.1 Rate Design'!$B$9:$K$16, 5), N558-VLOOKUP($C558, 'Sch 10.1 Rate Design'!$B$9:$K$16, 5)), 0))</f>
        <v>0</v>
      </c>
      <c r="BW558" s="390">
        <f>IF(O558="",0,+IF(O558&gt;+VLOOKUP($C558, 'Sch 10.1 Rate Design'!$B$9:$K$16, 5),IF(O558&gt;+VLOOKUP($C558, 'Sch 10.1 Rate Design'!$B$9:$K$16, 7),+VLOOKUP($C558, 'Sch 10.1 Rate Design'!$B$9:$K$16, 7)-VLOOKUP($C558, 'Sch 10.1 Rate Design'!$B$9:$K$16, 5), O558-VLOOKUP($C558, 'Sch 10.1 Rate Design'!$B$9:$K$16, 5)), 0))</f>
        <v>0</v>
      </c>
      <c r="BX558" s="390">
        <f>IF(P558="",0,+IF(P558&gt;+VLOOKUP($C558, 'Sch 10.1 Rate Design'!$B$9:$K$16, 5),IF(P558&gt;+VLOOKUP($C558, 'Sch 10.1 Rate Design'!$B$9:$K$16, 7),+VLOOKUP($C558, 'Sch 10.1 Rate Design'!$B$9:$K$16, 7)-VLOOKUP($C558, 'Sch 10.1 Rate Design'!$B$9:$K$16, 5), P558-VLOOKUP($C558, 'Sch 10.1 Rate Design'!$B$9:$K$16, 5)), 0))</f>
        <v>0</v>
      </c>
      <c r="BY558" s="390">
        <f>IF(Q558="",0,+IF(Q558&gt;+VLOOKUP($C558, 'Sch 10.1 Rate Design'!$B$9:$K$16, 5),IF(Q558&gt;+VLOOKUP($C558, 'Sch 10.1 Rate Design'!$B$9:$K$16, 7),+VLOOKUP($C558, 'Sch 10.1 Rate Design'!$B$9:$K$16, 7)-VLOOKUP($C558, 'Sch 10.1 Rate Design'!$B$9:$K$16, 5), Q558-VLOOKUP($C558, 'Sch 10.1 Rate Design'!$B$9:$K$16, 5)), 0))</f>
        <v>0</v>
      </c>
      <c r="BZ558" s="390">
        <f>IF(R558="",0,+IF(R558&gt;+VLOOKUP($C558, 'Sch 10.1 Rate Design'!$B$9:$K$16, 5),IF(R558&gt;+VLOOKUP($C558, 'Sch 10.1 Rate Design'!$B$9:$K$16, 7),+VLOOKUP($C558, 'Sch 10.1 Rate Design'!$B$9:$K$16, 7)-VLOOKUP($C558, 'Sch 10.1 Rate Design'!$B$9:$K$16, 5), R558-VLOOKUP($C558, 'Sch 10.1 Rate Design'!$B$9:$K$16, 5)), 0))</f>
        <v>0</v>
      </c>
      <c r="CA558" s="698">
        <f>IF(S558="",0,+IF(S558&gt;+VLOOKUP($C558, 'Sch 10.1 Rate Design'!$B$9:$K$16, 5),IF(S558&gt;+VLOOKUP($C558, 'Sch 10.1 Rate Design'!$B$9:$K$16, 7),+VLOOKUP($C558, 'Sch 10.1 Rate Design'!$B$9:$K$16, 7)-VLOOKUP($C558, 'Sch 10.1 Rate Design'!$B$9:$K$16, 5), S558-VLOOKUP($C558, 'Sch 10.1 Rate Design'!$B$9:$K$16, 5)), 0))</f>
        <v>0</v>
      </c>
      <c r="CB558" s="701">
        <f>IF(H558="", 0, BP558/'Sch 10.1 Rate Design'!$Z$24*VLOOKUP($C558, 'Sch 10.1 Rate Design'!$B$9:$K$16, 8, FALSE))</f>
        <v>0</v>
      </c>
      <c r="CC558" s="701">
        <f>IF(I558="", 0, BQ558/'Sch 10.1 Rate Design'!$Z$24*VLOOKUP($C558, 'Sch 10.1 Rate Design'!$B$9:$K$16, 8, FALSE))</f>
        <v>0</v>
      </c>
      <c r="CD558" s="701">
        <f>IF(J558="", 0, BR558/'Sch 10.1 Rate Design'!$Z$24*VLOOKUP($C558, 'Sch 10.1 Rate Design'!$B$9:$K$16, 8, FALSE))</f>
        <v>0</v>
      </c>
      <c r="CE558" s="701">
        <f>IF(K558="", 0, BS558/'Sch 10.1 Rate Design'!$Z$24*VLOOKUP($C558, 'Sch 10.1 Rate Design'!$B$9:$K$16, 8, FALSE))</f>
        <v>0</v>
      </c>
      <c r="CF558" s="701">
        <f>IF(L558="", 0, BT558/'Sch 10.1 Rate Design'!$Z$24*VLOOKUP($C558, 'Sch 10.1 Rate Design'!$B$9:$K$16, 8, FALSE))</f>
        <v>0</v>
      </c>
      <c r="CG558" s="701">
        <f>IF(M558="", 0, BU558/'Sch 10.1 Rate Design'!$Z$24*VLOOKUP($C558, 'Sch 10.1 Rate Design'!$B$9:$K$16, 8, FALSE))</f>
        <v>0</v>
      </c>
      <c r="CH558" s="701">
        <f>IF(N558="", 0, BV558/'Sch 10.1 Rate Design'!$Z$24*VLOOKUP($C558, 'Sch 10.1 Rate Design'!$B$9:$K$16, 8, FALSE))</f>
        <v>0</v>
      </c>
      <c r="CI558" s="701">
        <f>IF(O558="", 0, BW558/'Sch 10.1 Rate Design'!$Z$24*VLOOKUP($C558, 'Sch 10.1 Rate Design'!$B$9:$K$16, 8, FALSE))</f>
        <v>0</v>
      </c>
      <c r="CJ558" s="701">
        <f>IF(P558="", 0, BX558/'Sch 10.1 Rate Design'!$Z$24*VLOOKUP($C558, 'Sch 10.1 Rate Design'!$B$9:$K$16, 8, FALSE))</f>
        <v>0</v>
      </c>
      <c r="CK558" s="701">
        <f>IF(Q558="", 0, BY558/'Sch 10.1 Rate Design'!$Z$24*VLOOKUP($C558, 'Sch 10.1 Rate Design'!$B$9:$K$16, 8, FALSE))</f>
        <v>0</v>
      </c>
      <c r="CL558" s="701">
        <f>IF(R558="", 0, BZ558/'Sch 10.1 Rate Design'!$Z$24*VLOOKUP($C558, 'Sch 10.1 Rate Design'!$B$9:$K$16, 8, FALSE))</f>
        <v>0</v>
      </c>
      <c r="CM558" s="700">
        <f>IF(S558="", 0, CA558/'Sch 10.1 Rate Design'!$Z$24*VLOOKUP($C558, 'Sch 10.1 Rate Design'!$B$9:$K$16, 8, FALSE))</f>
        <v>0</v>
      </c>
      <c r="CN558" s="390">
        <f>IF(H558="",0,IF(H558&gt;VLOOKUP($C558,'Sch 10.1 Rate Design'!$B$9:$K$16,9,FALSE),H558-VLOOKUP($C558,'Sch 10.1 Rate Design'!$B$9:$K$16,9,FALSE),0))</f>
        <v>0</v>
      </c>
      <c r="CO558" s="390">
        <f>IF(I558="",0,IF(I558&gt;VLOOKUP($C558,'Sch 10.1 Rate Design'!$B$9:$K$16,9,FALSE),I558-VLOOKUP($C558,'Sch 10.1 Rate Design'!$B$9:$K$16,9,FALSE),0))</f>
        <v>0</v>
      </c>
      <c r="CP558" s="390">
        <f>IF(J558="",0,IF(J558&gt;VLOOKUP($C558,'Sch 10.1 Rate Design'!$B$9:$K$16,9,FALSE),J558-VLOOKUP($C558,'Sch 10.1 Rate Design'!$B$9:$K$16,9,FALSE),0))</f>
        <v>0</v>
      </c>
      <c r="CQ558" s="390">
        <f>IF(K558="",0,IF(K558&gt;VLOOKUP($C558,'Sch 10.1 Rate Design'!$B$9:$K$16,9,FALSE),K558-VLOOKUP($C558,'Sch 10.1 Rate Design'!$B$9:$K$16,9,FALSE),0))</f>
        <v>0</v>
      </c>
      <c r="CR558" s="390">
        <f>IF(L558="",0,IF(L558&gt;VLOOKUP($C558,'Sch 10.1 Rate Design'!$B$9:$K$16,9,FALSE),L558-VLOOKUP($C558,'Sch 10.1 Rate Design'!$B$9:$K$16,9,FALSE),0))</f>
        <v>0</v>
      </c>
      <c r="CS558" s="390">
        <f>IF(M558="",0,IF(M558&gt;VLOOKUP($C558,'Sch 10.1 Rate Design'!$B$9:$K$16,9,FALSE),M558-VLOOKUP($C558,'Sch 10.1 Rate Design'!$B$9:$K$16,9,FALSE),0))</f>
        <v>0</v>
      </c>
      <c r="CT558" s="390">
        <f>IF(N558="",0,IF(N558&gt;VLOOKUP($C558,'Sch 10.1 Rate Design'!$B$9:$K$16,9,FALSE),N558-VLOOKUP($C558,'Sch 10.1 Rate Design'!$B$9:$K$16,9,FALSE),0))</f>
        <v>0</v>
      </c>
      <c r="CU558" s="390">
        <f>IF(O558="",0,IF(O558&gt;VLOOKUP($C558,'Sch 10.1 Rate Design'!$B$9:$K$16,9,FALSE),O558-VLOOKUP($C558,'Sch 10.1 Rate Design'!$B$9:$K$16,9,FALSE),0))</f>
        <v>0</v>
      </c>
      <c r="CV558" s="390">
        <f>IF(P558="",0,IF(P558&gt;VLOOKUP($C558,'Sch 10.1 Rate Design'!$B$9:$K$16,9,FALSE),P558-VLOOKUP($C558,'Sch 10.1 Rate Design'!$B$9:$K$16,9,FALSE),0))</f>
        <v>0</v>
      </c>
      <c r="CW558" s="390">
        <f>IF(Q558="",0,IF(Q558&gt;VLOOKUP($C558,'Sch 10.1 Rate Design'!$B$9:$K$16,9,FALSE),Q558-VLOOKUP($C558,'Sch 10.1 Rate Design'!$B$9:$K$16,9,FALSE),0))</f>
        <v>0</v>
      </c>
      <c r="CX558" s="390">
        <f>IF(R558="",0,IF(R558&gt;VLOOKUP($C558,'Sch 10.1 Rate Design'!$B$9:$K$16,9,FALSE),R558-VLOOKUP($C558,'Sch 10.1 Rate Design'!$B$9:$K$16,9,FALSE),0))</f>
        <v>0</v>
      </c>
      <c r="CY558" s="698">
        <f>IF(S558="",0,IF(S558&gt;VLOOKUP($C558,'Sch 10.1 Rate Design'!$B$9:$K$16,9,FALSE),S558-VLOOKUP($C558,'Sch 10.1 Rate Design'!$B$9:$K$16,9,FALSE),0))</f>
        <v>0</v>
      </c>
      <c r="CZ558" s="701">
        <f>IF(H558="", 0, CN558/'Sch 10.1 Rate Design'!$Z$24*VLOOKUP($C558, 'Sch 10.1 Rate Design'!$B$9:$K$16, 10, FALSE))</f>
        <v>0</v>
      </c>
      <c r="DA558" s="701">
        <f>IF(I558="", 0, CO558/'Sch 10.1 Rate Design'!$Z$24*VLOOKUP($C558, 'Sch 10.1 Rate Design'!$B$9:$K$16, 10, FALSE))</f>
        <v>0</v>
      </c>
      <c r="DB558" s="701">
        <f>IF(J558="", 0, CP558/'Sch 10.1 Rate Design'!$Z$24*VLOOKUP($C558, 'Sch 10.1 Rate Design'!$B$9:$K$16, 10, FALSE))</f>
        <v>0</v>
      </c>
      <c r="DC558" s="701">
        <f>IF(K558="", 0, CQ558/'Sch 10.1 Rate Design'!$Z$24*VLOOKUP($C558, 'Sch 10.1 Rate Design'!$B$9:$K$16, 10, FALSE))</f>
        <v>0</v>
      </c>
      <c r="DD558" s="701">
        <f>IF(L558="", 0, CR558/'Sch 10.1 Rate Design'!$Z$24*VLOOKUP($C558, 'Sch 10.1 Rate Design'!$B$9:$K$16, 10, FALSE))</f>
        <v>0</v>
      </c>
      <c r="DE558" s="701">
        <f>IF(M558="", 0, CS558/'Sch 10.1 Rate Design'!$Z$24*VLOOKUP($C558, 'Sch 10.1 Rate Design'!$B$9:$K$16, 10, FALSE))</f>
        <v>0</v>
      </c>
      <c r="DF558" s="701">
        <f>IF(N558="", 0, CT558/'Sch 10.1 Rate Design'!$Z$24*VLOOKUP($C558, 'Sch 10.1 Rate Design'!$B$9:$K$16, 10, FALSE))</f>
        <v>0</v>
      </c>
      <c r="DG558" s="701">
        <f>IF(O558="", 0, CU558/'Sch 10.1 Rate Design'!$Z$24*VLOOKUP($C558, 'Sch 10.1 Rate Design'!$B$9:$K$16, 10, FALSE))</f>
        <v>0</v>
      </c>
      <c r="DH558" s="701">
        <f>IF(P558="", 0, CV558/'Sch 10.1 Rate Design'!$Z$24*VLOOKUP($C558, 'Sch 10.1 Rate Design'!$B$9:$K$16, 10, FALSE))</f>
        <v>0</v>
      </c>
      <c r="DI558" s="701">
        <f>IF(Q558="", 0, CW558/'Sch 10.1 Rate Design'!$Z$24*VLOOKUP($C558, 'Sch 10.1 Rate Design'!$B$9:$K$16, 10, FALSE))</f>
        <v>0</v>
      </c>
      <c r="DJ558" s="701">
        <f>IF(R558="", 0, CX558/'Sch 10.1 Rate Design'!$Z$24*VLOOKUP($C558, 'Sch 10.1 Rate Design'!$B$9:$K$16, 10, FALSE))</f>
        <v>0</v>
      </c>
      <c r="DK558" s="700">
        <f>IF(S558="", 0, CY558/'Sch 10.1 Rate Design'!$Z$24*VLOOKUP($C558, 'Sch 10.1 Rate Design'!$B$9:$K$16, 10, FALSE))</f>
        <v>0</v>
      </c>
      <c r="DL558" s="699">
        <f>IF(H558="", 0, VLOOKUP($C558, 'Sch 10.1 Rate Design'!$B$9:$K$16, 3, FALSE))</f>
        <v>0</v>
      </c>
      <c r="DM558" s="390">
        <f>IF(I558="", 0, VLOOKUP($C558, 'Sch 10.1 Rate Design'!$B$9:$K$16, 3, FALSE))</f>
        <v>0</v>
      </c>
      <c r="DN558" s="390">
        <f>IF(J558="", 0, VLOOKUP($C558, 'Sch 10.1 Rate Design'!$B$9:$K$16, 3, FALSE))</f>
        <v>0</v>
      </c>
      <c r="DO558" s="390">
        <f>IF(K558="", 0, VLOOKUP($C558, 'Sch 10.1 Rate Design'!$B$9:$K$16, 3, FALSE))</f>
        <v>0</v>
      </c>
      <c r="DP558" s="390">
        <f>IF(L558="", 0, VLOOKUP($C558, 'Sch 10.1 Rate Design'!$B$9:$K$16, 3, FALSE))</f>
        <v>0</v>
      </c>
      <c r="DQ558" s="390">
        <f>IF(M558="", 0, VLOOKUP($C558, 'Sch 10.1 Rate Design'!$B$9:$K$16, 3, FALSE))</f>
        <v>0</v>
      </c>
      <c r="DR558" s="390">
        <f>IF(N558="", 0, VLOOKUP($C558, 'Sch 10.1 Rate Design'!$B$9:$K$16, 3, FALSE))</f>
        <v>0</v>
      </c>
      <c r="DS558" s="390">
        <f>IF(O558="", 0, VLOOKUP($C558, 'Sch 10.1 Rate Design'!$B$9:$K$16, 3, FALSE))</f>
        <v>0</v>
      </c>
      <c r="DT558" s="390">
        <f>IF(P558="", 0, VLOOKUP($C558, 'Sch 10.1 Rate Design'!$B$9:$K$16, 3, FALSE))</f>
        <v>0</v>
      </c>
      <c r="DU558" s="390">
        <f>IF(Q558="", 0, VLOOKUP($C558, 'Sch 10.1 Rate Design'!$B$9:$K$16, 3, FALSE))</f>
        <v>0</v>
      </c>
      <c r="DV558" s="390">
        <f>IF(R558="", 0, VLOOKUP($C558, 'Sch 10.1 Rate Design'!$B$9:$K$16, 3, FALSE))</f>
        <v>0</v>
      </c>
      <c r="DW558" s="698">
        <f>IF(S558="", 0, VLOOKUP($C558, 'Sch 10.1 Rate Design'!$B$9:$K$16, 3, FALSE))</f>
        <v>0</v>
      </c>
      <c r="DX558" s="390"/>
      <c r="DY558" s="390"/>
      <c r="DZ558" s="390"/>
      <c r="EA558" s="390"/>
      <c r="EB558" s="390"/>
      <c r="EC558" s="390"/>
      <c r="ED558" s="390"/>
      <c r="EE558" s="390"/>
      <c r="EF558" s="390"/>
      <c r="EG558" s="390"/>
      <c r="EH558" s="390"/>
      <c r="EI558" s="390"/>
      <c r="EJ558" s="390"/>
    </row>
    <row r="559" spans="1:140" x14ac:dyDescent="0.3">
      <c r="A559" s="984">
        <f>Input!AH556</f>
        <v>0</v>
      </c>
      <c r="B559" s="390">
        <v>549</v>
      </c>
      <c r="C559" s="684">
        <f>Input!AI556</f>
        <v>0.625</v>
      </c>
      <c r="D559" s="702">
        <f t="shared" si="135"/>
        <v>0</v>
      </c>
      <c r="E559" s="702">
        <f>IF('Sch 10.1 Rate Design'!$AB$24="Monthly", AVERAGE(T559,U559,V559,W559,X559,Y559,Z559,AA559,AB559,AC559,AD559,AE559), AVERAGE(T559,V559,X559,Z559,AB559,AD559))</f>
        <v>0</v>
      </c>
      <c r="F559" s="390">
        <f t="shared" si="122"/>
        <v>0</v>
      </c>
      <c r="G559" s="698" t="e">
        <f>IF('Sch 10.1 Rate Design'!$AB$24="Monthly", AVERAGE(H559,I559,J559,K559,L559,M559,N559,O559,P559,Q559,R559,S559), AVERAGE(H559,J559,L559,N559,P559,R559))</f>
        <v>#DIV/0!</v>
      </c>
      <c r="H559" s="390" t="str">
        <f>IF(Input!AJ556="", "", Input!AJ556)</f>
        <v/>
      </c>
      <c r="I559" s="390" t="str">
        <f>IF(Input!AK556="", "", Input!AK556)</f>
        <v/>
      </c>
      <c r="J559" s="390" t="str">
        <f>IF(Input!AL556="", "", Input!AL556)</f>
        <v/>
      </c>
      <c r="K559" s="390" t="str">
        <f>IF(Input!AM556="", "", Input!AM556)</f>
        <v/>
      </c>
      <c r="L559" s="390" t="str">
        <f>IF(Input!AN556="", "", Input!AN556)</f>
        <v/>
      </c>
      <c r="M559" s="390" t="str">
        <f>IF(Input!AO556="", "", Input!AO556)</f>
        <v/>
      </c>
      <c r="N559" s="390" t="str">
        <f>IF(Input!AP556="", "", Input!AP556)</f>
        <v/>
      </c>
      <c r="O559" s="390" t="str">
        <f>IF(Input!AQ556="", "", Input!AQ556)</f>
        <v/>
      </c>
      <c r="P559" s="390" t="str">
        <f>IF(Input!AR556="", "", Input!AR556)</f>
        <v/>
      </c>
      <c r="Q559" s="390" t="str">
        <f>IF(Input!AS556="", "", Input!AS556)</f>
        <v/>
      </c>
      <c r="R559" s="390" t="str">
        <f>IF(Input!AT556="", "", Input!AT556)</f>
        <v/>
      </c>
      <c r="S559" s="390" t="str">
        <f>IF(Input!AU556="", "", Input!AU556)</f>
        <v/>
      </c>
      <c r="T559" s="701">
        <f t="shared" si="123"/>
        <v>0</v>
      </c>
      <c r="U559" s="701">
        <f t="shared" si="124"/>
        <v>0</v>
      </c>
      <c r="V559" s="701">
        <f t="shared" si="125"/>
        <v>0</v>
      </c>
      <c r="W559" s="701">
        <f t="shared" si="126"/>
        <v>0</v>
      </c>
      <c r="X559" s="701">
        <f t="shared" si="127"/>
        <v>0</v>
      </c>
      <c r="Y559" s="701">
        <f t="shared" si="128"/>
        <v>0</v>
      </c>
      <c r="Z559" s="701">
        <f t="shared" si="129"/>
        <v>0</v>
      </c>
      <c r="AA559" s="701">
        <f t="shared" si="130"/>
        <v>0</v>
      </c>
      <c r="AB559" s="701">
        <f t="shared" si="131"/>
        <v>0</v>
      </c>
      <c r="AC559" s="701">
        <f t="shared" si="132"/>
        <v>0</v>
      </c>
      <c r="AD559" s="701">
        <f t="shared" si="133"/>
        <v>0</v>
      </c>
      <c r="AE559" s="700">
        <f t="shared" si="134"/>
        <v>0</v>
      </c>
      <c r="AF559" s="701">
        <f>IF(H559="", 0, VLOOKUP($C559, 'Sch 10.1 Rate Design'!$B$9:$K$16, 4, FALSE))</f>
        <v>0</v>
      </c>
      <c r="AG559" s="701">
        <f>IF(I559="", 0, VLOOKUP($C559, 'Sch 10.1 Rate Design'!$B$9:$K$16, 4, FALSE))</f>
        <v>0</v>
      </c>
      <c r="AH559" s="701">
        <f>IF(J559="", 0, VLOOKUP($C559, 'Sch 10.1 Rate Design'!$B$9:$K$16, 4, FALSE))</f>
        <v>0</v>
      </c>
      <c r="AI559" s="701">
        <f>IF(K559="", 0, VLOOKUP($C559, 'Sch 10.1 Rate Design'!$B$9:$K$16, 4, FALSE))</f>
        <v>0</v>
      </c>
      <c r="AJ559" s="701">
        <f>IF(L559="", 0, VLOOKUP($C559, 'Sch 10.1 Rate Design'!$B$9:$K$16, 4, FALSE))</f>
        <v>0</v>
      </c>
      <c r="AK559" s="701">
        <f>IF(M559="", 0, VLOOKUP($C559, 'Sch 10.1 Rate Design'!$B$9:$K$16, 4, FALSE))</f>
        <v>0</v>
      </c>
      <c r="AL559" s="701">
        <f>IF(N559="", 0, VLOOKUP($C559, 'Sch 10.1 Rate Design'!$B$9:$K$16, 4, FALSE))</f>
        <v>0</v>
      </c>
      <c r="AM559" s="701">
        <f>IF(O559="", 0, VLOOKUP($C559, 'Sch 10.1 Rate Design'!$B$9:$K$16, 4, FALSE))</f>
        <v>0</v>
      </c>
      <c r="AN559" s="701">
        <f>IF(P559="", 0, VLOOKUP($C559, 'Sch 10.1 Rate Design'!$B$9:$K$16, 4, FALSE))</f>
        <v>0</v>
      </c>
      <c r="AO559" s="701">
        <f>IF(Q559="", 0, VLOOKUP($C559, 'Sch 10.1 Rate Design'!$B$9:$K$16, 4, FALSE))</f>
        <v>0</v>
      </c>
      <c r="AP559" s="701">
        <f>IF(R559="", 0, VLOOKUP($C559, 'Sch 10.1 Rate Design'!$B$9:$K$16, 4, FALSE))</f>
        <v>0</v>
      </c>
      <c r="AQ559" s="700">
        <f>IF(S559="", 0, VLOOKUP($C559, 'Sch 10.1 Rate Design'!$B$9:$K$16, 4, FALSE))</f>
        <v>0</v>
      </c>
      <c r="AR559" s="699">
        <f>IF(H559="",0,+IF(H559&gt;+VLOOKUP($C559, 'Sch 10.1 Rate Design'!$B$9:$K$16, 3),IF(H559&gt;+VLOOKUP($C559, 'Sch 10.1 Rate Design'!$B$9:$K$16, 5),+VLOOKUP($C559, 'Sch 10.1 Rate Design'!$B$9:$K$16, 5)-VLOOKUP($C559, 'Sch 10.1 Rate Design'!$B$9:$K$16, 3), H559-VLOOKUP($C559, 'Sch 10.1 Rate Design'!$B$9:$K$16, 3)), 0))</f>
        <v>0</v>
      </c>
      <c r="AS559" s="390">
        <f>IF(I559="",0,+IF(I559&gt;+VLOOKUP($C559, 'Sch 10.1 Rate Design'!$B$9:$K$16, 3),IF(I559&gt;+VLOOKUP($C559, 'Sch 10.1 Rate Design'!$B$9:$K$16, 5),+VLOOKUP($C559, 'Sch 10.1 Rate Design'!$B$9:$K$16, 5)-VLOOKUP($C559, 'Sch 10.1 Rate Design'!$B$9:$K$16, 3), I559-VLOOKUP($C559, 'Sch 10.1 Rate Design'!$B$9:$K$16, 3)), 0))</f>
        <v>0</v>
      </c>
      <c r="AT559" s="390">
        <f>IF(J559="",0,+IF(J559&gt;+VLOOKUP($C559, 'Sch 10.1 Rate Design'!$B$9:$K$16, 3),IF(J559&gt;+VLOOKUP($C559, 'Sch 10.1 Rate Design'!$B$9:$K$16, 5),+VLOOKUP($C559, 'Sch 10.1 Rate Design'!$B$9:$K$16, 5)-VLOOKUP($C559, 'Sch 10.1 Rate Design'!$B$9:$K$16, 3), J559-VLOOKUP($C559, 'Sch 10.1 Rate Design'!$B$9:$K$16, 3)), 0))</f>
        <v>0</v>
      </c>
      <c r="AU559" s="390">
        <f>IF(K559="",0,+IF(K559&gt;+VLOOKUP($C559, 'Sch 10.1 Rate Design'!$B$9:$K$16, 3),IF(K559&gt;+VLOOKUP($C559, 'Sch 10.1 Rate Design'!$B$9:$K$16, 5),+VLOOKUP($C559, 'Sch 10.1 Rate Design'!$B$9:$K$16, 5)-VLOOKUP($C559, 'Sch 10.1 Rate Design'!$B$9:$K$16, 3), K559-VLOOKUP($C559, 'Sch 10.1 Rate Design'!$B$9:$K$16, 3)), 0))</f>
        <v>0</v>
      </c>
      <c r="AV559" s="390">
        <f>IF(L559="",0,+IF(L559&gt;+VLOOKUP($C559, 'Sch 10.1 Rate Design'!$B$9:$K$16, 3),IF(L559&gt;+VLOOKUP($C559, 'Sch 10.1 Rate Design'!$B$9:$K$16, 5),+VLOOKUP($C559, 'Sch 10.1 Rate Design'!$B$9:$K$16, 5)-VLOOKUP($C559, 'Sch 10.1 Rate Design'!$B$9:$K$16, 3), L559-VLOOKUP($C559, 'Sch 10.1 Rate Design'!$B$9:$K$16, 3)), 0))</f>
        <v>0</v>
      </c>
      <c r="AW559" s="390">
        <f>IF(M559="",0,+IF(M559&gt;+VLOOKUP($C559, 'Sch 10.1 Rate Design'!$B$9:$K$16, 3),IF(M559&gt;+VLOOKUP($C559, 'Sch 10.1 Rate Design'!$B$9:$K$16, 5),+VLOOKUP($C559, 'Sch 10.1 Rate Design'!$B$9:$K$16, 5)-VLOOKUP($C559, 'Sch 10.1 Rate Design'!$B$9:$K$16, 3), M559-VLOOKUP($C559, 'Sch 10.1 Rate Design'!$B$9:$K$16, 3)), 0))</f>
        <v>0</v>
      </c>
      <c r="AX559" s="390">
        <f>IF(N559="",0,+IF(N559&gt;+VLOOKUP($C559, 'Sch 10.1 Rate Design'!$B$9:$K$16, 3),IF(N559&gt;+VLOOKUP($C559, 'Sch 10.1 Rate Design'!$B$9:$K$16, 5),+VLOOKUP($C559, 'Sch 10.1 Rate Design'!$B$9:$K$16, 5)-VLOOKUP($C559, 'Sch 10.1 Rate Design'!$B$9:$K$16, 3), N559-VLOOKUP($C559, 'Sch 10.1 Rate Design'!$B$9:$K$16, 3)), 0))</f>
        <v>0</v>
      </c>
      <c r="AY559" s="390">
        <f>IF(O559="",0,+IF(O559&gt;+VLOOKUP($C559, 'Sch 10.1 Rate Design'!$B$9:$K$16, 3),IF(O559&gt;+VLOOKUP($C559, 'Sch 10.1 Rate Design'!$B$9:$K$16, 5),+VLOOKUP($C559, 'Sch 10.1 Rate Design'!$B$9:$K$16, 5)-VLOOKUP($C559, 'Sch 10.1 Rate Design'!$B$9:$K$16, 3), O559-VLOOKUP($C559, 'Sch 10.1 Rate Design'!$B$9:$K$16, 3)), 0))</f>
        <v>0</v>
      </c>
      <c r="AZ559" s="390">
        <f>IF(P559="",0,+IF(P559&gt;+VLOOKUP($C559, 'Sch 10.1 Rate Design'!$B$9:$K$16, 3),IF(P559&gt;+VLOOKUP($C559, 'Sch 10.1 Rate Design'!$B$9:$K$16, 5),+VLOOKUP($C559, 'Sch 10.1 Rate Design'!$B$9:$K$16, 5)-VLOOKUP($C559, 'Sch 10.1 Rate Design'!$B$9:$K$16, 3), P559-VLOOKUP($C559, 'Sch 10.1 Rate Design'!$B$9:$K$16, 3)), 0))</f>
        <v>0</v>
      </c>
      <c r="BA559" s="390">
        <f>IF(Q559="",0,+IF(Q559&gt;+VLOOKUP($C559, 'Sch 10.1 Rate Design'!$B$9:$K$16, 3),IF(Q559&gt;+VLOOKUP($C559, 'Sch 10.1 Rate Design'!$B$9:$K$16, 5),+VLOOKUP($C559, 'Sch 10.1 Rate Design'!$B$9:$K$16, 5)-VLOOKUP($C559, 'Sch 10.1 Rate Design'!$B$9:$K$16, 3), Q559-VLOOKUP($C559, 'Sch 10.1 Rate Design'!$B$9:$K$16, 3)), 0))</f>
        <v>0</v>
      </c>
      <c r="BB559" s="390">
        <f>IF(R559="",0,+IF(R559&gt;+VLOOKUP($C559, 'Sch 10.1 Rate Design'!$B$9:$K$16, 3),IF(R559&gt;+VLOOKUP($C559, 'Sch 10.1 Rate Design'!$B$9:$K$16, 5),+VLOOKUP($C559, 'Sch 10.1 Rate Design'!$B$9:$K$16, 5)-VLOOKUP($C559, 'Sch 10.1 Rate Design'!$B$9:$K$16, 3), R559-VLOOKUP($C559, 'Sch 10.1 Rate Design'!$B$9:$K$16, 3)), 0))</f>
        <v>0</v>
      </c>
      <c r="BC559" s="698">
        <f>IF(S559="",0,+IF(S559&gt;+VLOOKUP($C559, 'Sch 10.1 Rate Design'!$B$9:$K$16, 3),IF(S559&gt;+VLOOKUP($C559, 'Sch 10.1 Rate Design'!$B$9:$K$16, 5),+VLOOKUP($C559, 'Sch 10.1 Rate Design'!$B$9:$K$16, 5)-VLOOKUP($C559, 'Sch 10.1 Rate Design'!$B$9:$K$16, 3), S559-VLOOKUP($C559, 'Sch 10.1 Rate Design'!$B$9:$K$16, 3)), 0))</f>
        <v>0</v>
      </c>
      <c r="BD559" s="701">
        <f>IF(H559="", 0, AR559/'Sch 10.1 Rate Design'!$Z$24*VLOOKUP($C559, 'Sch 10.1 Rate Design'!$B$9:$K$16, 6, FALSE))</f>
        <v>0</v>
      </c>
      <c r="BE559" s="701">
        <f>IF(I559="", 0, AS559/'Sch 10.1 Rate Design'!$Z$24*VLOOKUP($C559, 'Sch 10.1 Rate Design'!$B$9:$K$16, 6, FALSE))</f>
        <v>0</v>
      </c>
      <c r="BF559" s="701">
        <f>IF(J559="", 0, AT559/'Sch 10.1 Rate Design'!$Z$24*VLOOKUP($C559, 'Sch 10.1 Rate Design'!$B$9:$K$16, 6, FALSE))</f>
        <v>0</v>
      </c>
      <c r="BG559" s="701">
        <f>IF(K559="", 0, AU559/'Sch 10.1 Rate Design'!$Z$24*VLOOKUP($C559, 'Sch 10.1 Rate Design'!$B$9:$K$16, 6, FALSE))</f>
        <v>0</v>
      </c>
      <c r="BH559" s="701">
        <f>IF(L559="", 0, AV559/'Sch 10.1 Rate Design'!$Z$24*VLOOKUP($C559, 'Sch 10.1 Rate Design'!$B$9:$K$16, 6, FALSE))</f>
        <v>0</v>
      </c>
      <c r="BI559" s="701">
        <f>IF(M559="", 0, AW559/'Sch 10.1 Rate Design'!$Z$24*VLOOKUP($C559, 'Sch 10.1 Rate Design'!$B$9:$K$16, 6, FALSE))</f>
        <v>0</v>
      </c>
      <c r="BJ559" s="701">
        <f>IF(N559="", 0, AX559/'Sch 10.1 Rate Design'!$Z$24*VLOOKUP($C559, 'Sch 10.1 Rate Design'!$B$9:$K$16, 6, FALSE))</f>
        <v>0</v>
      </c>
      <c r="BK559" s="701">
        <f>IF(O559="", 0, AY559/'Sch 10.1 Rate Design'!$Z$24*VLOOKUP($C559, 'Sch 10.1 Rate Design'!$B$9:$K$16, 6, FALSE))</f>
        <v>0</v>
      </c>
      <c r="BL559" s="701">
        <f>IF(P559="", 0, AZ559/'Sch 10.1 Rate Design'!$Z$24*VLOOKUP($C559, 'Sch 10.1 Rate Design'!$B$9:$K$16, 6, FALSE))</f>
        <v>0</v>
      </c>
      <c r="BM559" s="701">
        <f>IF(Q559="", 0, BA559/'Sch 10.1 Rate Design'!$Z$24*VLOOKUP($C559, 'Sch 10.1 Rate Design'!$B$9:$K$16, 6, FALSE))</f>
        <v>0</v>
      </c>
      <c r="BN559" s="701">
        <f>IF(R559="", 0, BB559/'Sch 10.1 Rate Design'!$Z$24*VLOOKUP($C559, 'Sch 10.1 Rate Design'!$B$9:$K$16, 6, FALSE))</f>
        <v>0</v>
      </c>
      <c r="BO559" s="700">
        <f>IF(S559="", 0, BC559/'Sch 10.1 Rate Design'!$Z$24*VLOOKUP($C559, 'Sch 10.1 Rate Design'!$B$9:$K$16, 6, FALSE))</f>
        <v>0</v>
      </c>
      <c r="BP559" s="390">
        <f>IF(H559="",0,+IF(H559&gt;+VLOOKUP($C559, 'Sch 10.1 Rate Design'!$B$9:$K$16, 5),IF(H559&gt;+VLOOKUP($C559, 'Sch 10.1 Rate Design'!$B$9:$K$16, 7),+VLOOKUP($C559, 'Sch 10.1 Rate Design'!$B$9:$K$16, 7)-VLOOKUP($C559, 'Sch 10.1 Rate Design'!$B$9:$K$16, 5), H559-VLOOKUP($C559, 'Sch 10.1 Rate Design'!$B$9:$K$16, 5)), 0))</f>
        <v>0</v>
      </c>
      <c r="BQ559" s="390">
        <f>IF(I559="",0,+IF(I559&gt;+VLOOKUP($C559, 'Sch 10.1 Rate Design'!$B$9:$K$16, 5),IF(I559&gt;+VLOOKUP($C559, 'Sch 10.1 Rate Design'!$B$9:$K$16, 7),+VLOOKUP($C559, 'Sch 10.1 Rate Design'!$B$9:$K$16, 7)-VLOOKUP($C559, 'Sch 10.1 Rate Design'!$B$9:$K$16, 5), I559-VLOOKUP($C559, 'Sch 10.1 Rate Design'!$B$9:$K$16, 5)), 0))</f>
        <v>0</v>
      </c>
      <c r="BR559" s="390">
        <f>IF(J559="",0,+IF(J559&gt;+VLOOKUP($C559, 'Sch 10.1 Rate Design'!$B$9:$K$16, 5),IF(J559&gt;+VLOOKUP($C559, 'Sch 10.1 Rate Design'!$B$9:$K$16, 7),+VLOOKUP($C559, 'Sch 10.1 Rate Design'!$B$9:$K$16, 7)-VLOOKUP($C559, 'Sch 10.1 Rate Design'!$B$9:$K$16, 5), J559-VLOOKUP($C559, 'Sch 10.1 Rate Design'!$B$9:$K$16, 5)), 0))</f>
        <v>0</v>
      </c>
      <c r="BS559" s="390">
        <f>IF(K559="",0,+IF(K559&gt;+VLOOKUP($C559, 'Sch 10.1 Rate Design'!$B$9:$K$16, 5),IF(K559&gt;+VLOOKUP($C559, 'Sch 10.1 Rate Design'!$B$9:$K$16, 7),+VLOOKUP($C559, 'Sch 10.1 Rate Design'!$B$9:$K$16, 7)-VLOOKUP($C559, 'Sch 10.1 Rate Design'!$B$9:$K$16, 5), K559-VLOOKUP($C559, 'Sch 10.1 Rate Design'!$B$9:$K$16, 5)), 0))</f>
        <v>0</v>
      </c>
      <c r="BT559" s="390">
        <f>IF(L559="",0,+IF(L559&gt;+VLOOKUP($C559, 'Sch 10.1 Rate Design'!$B$9:$K$16, 5),IF(L559&gt;+VLOOKUP($C559, 'Sch 10.1 Rate Design'!$B$9:$K$16, 7),+VLOOKUP($C559, 'Sch 10.1 Rate Design'!$B$9:$K$16, 7)-VLOOKUP($C559, 'Sch 10.1 Rate Design'!$B$9:$K$16, 5), L559-VLOOKUP($C559, 'Sch 10.1 Rate Design'!$B$9:$K$16, 5)), 0))</f>
        <v>0</v>
      </c>
      <c r="BU559" s="390">
        <f>IF(M559="",0,+IF(M559&gt;+VLOOKUP($C559, 'Sch 10.1 Rate Design'!$B$9:$K$16, 5),IF(M559&gt;+VLOOKUP($C559, 'Sch 10.1 Rate Design'!$B$9:$K$16, 7),+VLOOKUP($C559, 'Sch 10.1 Rate Design'!$B$9:$K$16, 7)-VLOOKUP($C559, 'Sch 10.1 Rate Design'!$B$9:$K$16, 5), M559-VLOOKUP($C559, 'Sch 10.1 Rate Design'!$B$9:$K$16, 5)), 0))</f>
        <v>0</v>
      </c>
      <c r="BV559" s="390">
        <f>IF(N559="",0,+IF(N559&gt;+VLOOKUP($C559, 'Sch 10.1 Rate Design'!$B$9:$K$16, 5),IF(N559&gt;+VLOOKUP($C559, 'Sch 10.1 Rate Design'!$B$9:$K$16, 7),+VLOOKUP($C559, 'Sch 10.1 Rate Design'!$B$9:$K$16, 7)-VLOOKUP($C559, 'Sch 10.1 Rate Design'!$B$9:$K$16, 5), N559-VLOOKUP($C559, 'Sch 10.1 Rate Design'!$B$9:$K$16, 5)), 0))</f>
        <v>0</v>
      </c>
      <c r="BW559" s="390">
        <f>IF(O559="",0,+IF(O559&gt;+VLOOKUP($C559, 'Sch 10.1 Rate Design'!$B$9:$K$16, 5),IF(O559&gt;+VLOOKUP($C559, 'Sch 10.1 Rate Design'!$B$9:$K$16, 7),+VLOOKUP($C559, 'Sch 10.1 Rate Design'!$B$9:$K$16, 7)-VLOOKUP($C559, 'Sch 10.1 Rate Design'!$B$9:$K$16, 5), O559-VLOOKUP($C559, 'Sch 10.1 Rate Design'!$B$9:$K$16, 5)), 0))</f>
        <v>0</v>
      </c>
      <c r="BX559" s="390">
        <f>IF(P559="",0,+IF(P559&gt;+VLOOKUP($C559, 'Sch 10.1 Rate Design'!$B$9:$K$16, 5),IF(P559&gt;+VLOOKUP($C559, 'Sch 10.1 Rate Design'!$B$9:$K$16, 7),+VLOOKUP($C559, 'Sch 10.1 Rate Design'!$B$9:$K$16, 7)-VLOOKUP($C559, 'Sch 10.1 Rate Design'!$B$9:$K$16, 5), P559-VLOOKUP($C559, 'Sch 10.1 Rate Design'!$B$9:$K$16, 5)), 0))</f>
        <v>0</v>
      </c>
      <c r="BY559" s="390">
        <f>IF(Q559="",0,+IF(Q559&gt;+VLOOKUP($C559, 'Sch 10.1 Rate Design'!$B$9:$K$16, 5),IF(Q559&gt;+VLOOKUP($C559, 'Sch 10.1 Rate Design'!$B$9:$K$16, 7),+VLOOKUP($C559, 'Sch 10.1 Rate Design'!$B$9:$K$16, 7)-VLOOKUP($C559, 'Sch 10.1 Rate Design'!$B$9:$K$16, 5), Q559-VLOOKUP($C559, 'Sch 10.1 Rate Design'!$B$9:$K$16, 5)), 0))</f>
        <v>0</v>
      </c>
      <c r="BZ559" s="390">
        <f>IF(R559="",0,+IF(R559&gt;+VLOOKUP($C559, 'Sch 10.1 Rate Design'!$B$9:$K$16, 5),IF(R559&gt;+VLOOKUP($C559, 'Sch 10.1 Rate Design'!$B$9:$K$16, 7),+VLOOKUP($C559, 'Sch 10.1 Rate Design'!$B$9:$K$16, 7)-VLOOKUP($C559, 'Sch 10.1 Rate Design'!$B$9:$K$16, 5), R559-VLOOKUP($C559, 'Sch 10.1 Rate Design'!$B$9:$K$16, 5)), 0))</f>
        <v>0</v>
      </c>
      <c r="CA559" s="698">
        <f>IF(S559="",0,+IF(S559&gt;+VLOOKUP($C559, 'Sch 10.1 Rate Design'!$B$9:$K$16, 5),IF(S559&gt;+VLOOKUP($C559, 'Sch 10.1 Rate Design'!$B$9:$K$16, 7),+VLOOKUP($C559, 'Sch 10.1 Rate Design'!$B$9:$K$16, 7)-VLOOKUP($C559, 'Sch 10.1 Rate Design'!$B$9:$K$16, 5), S559-VLOOKUP($C559, 'Sch 10.1 Rate Design'!$B$9:$K$16, 5)), 0))</f>
        <v>0</v>
      </c>
      <c r="CB559" s="701">
        <f>IF(H559="", 0, BP559/'Sch 10.1 Rate Design'!$Z$24*VLOOKUP($C559, 'Sch 10.1 Rate Design'!$B$9:$K$16, 8, FALSE))</f>
        <v>0</v>
      </c>
      <c r="CC559" s="701">
        <f>IF(I559="", 0, BQ559/'Sch 10.1 Rate Design'!$Z$24*VLOOKUP($C559, 'Sch 10.1 Rate Design'!$B$9:$K$16, 8, FALSE))</f>
        <v>0</v>
      </c>
      <c r="CD559" s="701">
        <f>IF(J559="", 0, BR559/'Sch 10.1 Rate Design'!$Z$24*VLOOKUP($C559, 'Sch 10.1 Rate Design'!$B$9:$K$16, 8, FALSE))</f>
        <v>0</v>
      </c>
      <c r="CE559" s="701">
        <f>IF(K559="", 0, BS559/'Sch 10.1 Rate Design'!$Z$24*VLOOKUP($C559, 'Sch 10.1 Rate Design'!$B$9:$K$16, 8, FALSE))</f>
        <v>0</v>
      </c>
      <c r="CF559" s="701">
        <f>IF(L559="", 0, BT559/'Sch 10.1 Rate Design'!$Z$24*VLOOKUP($C559, 'Sch 10.1 Rate Design'!$B$9:$K$16, 8, FALSE))</f>
        <v>0</v>
      </c>
      <c r="CG559" s="701">
        <f>IF(M559="", 0, BU559/'Sch 10.1 Rate Design'!$Z$24*VLOOKUP($C559, 'Sch 10.1 Rate Design'!$B$9:$K$16, 8, FALSE))</f>
        <v>0</v>
      </c>
      <c r="CH559" s="701">
        <f>IF(N559="", 0, BV559/'Sch 10.1 Rate Design'!$Z$24*VLOOKUP($C559, 'Sch 10.1 Rate Design'!$B$9:$K$16, 8, FALSE))</f>
        <v>0</v>
      </c>
      <c r="CI559" s="701">
        <f>IF(O559="", 0, BW559/'Sch 10.1 Rate Design'!$Z$24*VLOOKUP($C559, 'Sch 10.1 Rate Design'!$B$9:$K$16, 8, FALSE))</f>
        <v>0</v>
      </c>
      <c r="CJ559" s="701">
        <f>IF(P559="", 0, BX559/'Sch 10.1 Rate Design'!$Z$24*VLOOKUP($C559, 'Sch 10.1 Rate Design'!$B$9:$K$16, 8, FALSE))</f>
        <v>0</v>
      </c>
      <c r="CK559" s="701">
        <f>IF(Q559="", 0, BY559/'Sch 10.1 Rate Design'!$Z$24*VLOOKUP($C559, 'Sch 10.1 Rate Design'!$B$9:$K$16, 8, FALSE))</f>
        <v>0</v>
      </c>
      <c r="CL559" s="701">
        <f>IF(R559="", 0, BZ559/'Sch 10.1 Rate Design'!$Z$24*VLOOKUP($C559, 'Sch 10.1 Rate Design'!$B$9:$K$16, 8, FALSE))</f>
        <v>0</v>
      </c>
      <c r="CM559" s="700">
        <f>IF(S559="", 0, CA559/'Sch 10.1 Rate Design'!$Z$24*VLOOKUP($C559, 'Sch 10.1 Rate Design'!$B$9:$K$16, 8, FALSE))</f>
        <v>0</v>
      </c>
      <c r="CN559" s="390">
        <f>IF(H559="",0,IF(H559&gt;VLOOKUP($C559,'Sch 10.1 Rate Design'!$B$9:$K$16,9,FALSE),H559-VLOOKUP($C559,'Sch 10.1 Rate Design'!$B$9:$K$16,9,FALSE),0))</f>
        <v>0</v>
      </c>
      <c r="CO559" s="390">
        <f>IF(I559="",0,IF(I559&gt;VLOOKUP($C559,'Sch 10.1 Rate Design'!$B$9:$K$16,9,FALSE),I559-VLOOKUP($C559,'Sch 10.1 Rate Design'!$B$9:$K$16,9,FALSE),0))</f>
        <v>0</v>
      </c>
      <c r="CP559" s="390">
        <f>IF(J559="",0,IF(J559&gt;VLOOKUP($C559,'Sch 10.1 Rate Design'!$B$9:$K$16,9,FALSE),J559-VLOOKUP($C559,'Sch 10.1 Rate Design'!$B$9:$K$16,9,FALSE),0))</f>
        <v>0</v>
      </c>
      <c r="CQ559" s="390">
        <f>IF(K559="",0,IF(K559&gt;VLOOKUP($C559,'Sch 10.1 Rate Design'!$B$9:$K$16,9,FALSE),K559-VLOOKUP($C559,'Sch 10.1 Rate Design'!$B$9:$K$16,9,FALSE),0))</f>
        <v>0</v>
      </c>
      <c r="CR559" s="390">
        <f>IF(L559="",0,IF(L559&gt;VLOOKUP($C559,'Sch 10.1 Rate Design'!$B$9:$K$16,9,FALSE),L559-VLOOKUP($C559,'Sch 10.1 Rate Design'!$B$9:$K$16,9,FALSE),0))</f>
        <v>0</v>
      </c>
      <c r="CS559" s="390">
        <f>IF(M559="",0,IF(M559&gt;VLOOKUP($C559,'Sch 10.1 Rate Design'!$B$9:$K$16,9,FALSE),M559-VLOOKUP($C559,'Sch 10.1 Rate Design'!$B$9:$K$16,9,FALSE),0))</f>
        <v>0</v>
      </c>
      <c r="CT559" s="390">
        <f>IF(N559="",0,IF(N559&gt;VLOOKUP($C559,'Sch 10.1 Rate Design'!$B$9:$K$16,9,FALSE),N559-VLOOKUP($C559,'Sch 10.1 Rate Design'!$B$9:$K$16,9,FALSE),0))</f>
        <v>0</v>
      </c>
      <c r="CU559" s="390">
        <f>IF(O559="",0,IF(O559&gt;VLOOKUP($C559,'Sch 10.1 Rate Design'!$B$9:$K$16,9,FALSE),O559-VLOOKUP($C559,'Sch 10.1 Rate Design'!$B$9:$K$16,9,FALSE),0))</f>
        <v>0</v>
      </c>
      <c r="CV559" s="390">
        <f>IF(P559="",0,IF(P559&gt;VLOOKUP($C559,'Sch 10.1 Rate Design'!$B$9:$K$16,9,FALSE),P559-VLOOKUP($C559,'Sch 10.1 Rate Design'!$B$9:$K$16,9,FALSE),0))</f>
        <v>0</v>
      </c>
      <c r="CW559" s="390">
        <f>IF(Q559="",0,IF(Q559&gt;VLOOKUP($C559,'Sch 10.1 Rate Design'!$B$9:$K$16,9,FALSE),Q559-VLOOKUP($C559,'Sch 10.1 Rate Design'!$B$9:$K$16,9,FALSE),0))</f>
        <v>0</v>
      </c>
      <c r="CX559" s="390">
        <f>IF(R559="",0,IF(R559&gt;VLOOKUP($C559,'Sch 10.1 Rate Design'!$B$9:$K$16,9,FALSE),R559-VLOOKUP($C559,'Sch 10.1 Rate Design'!$B$9:$K$16,9,FALSE),0))</f>
        <v>0</v>
      </c>
      <c r="CY559" s="698">
        <f>IF(S559="",0,IF(S559&gt;VLOOKUP($C559,'Sch 10.1 Rate Design'!$B$9:$K$16,9,FALSE),S559-VLOOKUP($C559,'Sch 10.1 Rate Design'!$B$9:$K$16,9,FALSE),0))</f>
        <v>0</v>
      </c>
      <c r="CZ559" s="701">
        <f>IF(H559="", 0, CN559/'Sch 10.1 Rate Design'!$Z$24*VLOOKUP($C559, 'Sch 10.1 Rate Design'!$B$9:$K$16, 10, FALSE))</f>
        <v>0</v>
      </c>
      <c r="DA559" s="701">
        <f>IF(I559="", 0, CO559/'Sch 10.1 Rate Design'!$Z$24*VLOOKUP($C559, 'Sch 10.1 Rate Design'!$B$9:$K$16, 10, FALSE))</f>
        <v>0</v>
      </c>
      <c r="DB559" s="701">
        <f>IF(J559="", 0, CP559/'Sch 10.1 Rate Design'!$Z$24*VLOOKUP($C559, 'Sch 10.1 Rate Design'!$B$9:$K$16, 10, FALSE))</f>
        <v>0</v>
      </c>
      <c r="DC559" s="701">
        <f>IF(K559="", 0, CQ559/'Sch 10.1 Rate Design'!$Z$24*VLOOKUP($C559, 'Sch 10.1 Rate Design'!$B$9:$K$16, 10, FALSE))</f>
        <v>0</v>
      </c>
      <c r="DD559" s="701">
        <f>IF(L559="", 0, CR559/'Sch 10.1 Rate Design'!$Z$24*VLOOKUP($C559, 'Sch 10.1 Rate Design'!$B$9:$K$16, 10, FALSE))</f>
        <v>0</v>
      </c>
      <c r="DE559" s="701">
        <f>IF(M559="", 0, CS559/'Sch 10.1 Rate Design'!$Z$24*VLOOKUP($C559, 'Sch 10.1 Rate Design'!$B$9:$K$16, 10, FALSE))</f>
        <v>0</v>
      </c>
      <c r="DF559" s="701">
        <f>IF(N559="", 0, CT559/'Sch 10.1 Rate Design'!$Z$24*VLOOKUP($C559, 'Sch 10.1 Rate Design'!$B$9:$K$16, 10, FALSE))</f>
        <v>0</v>
      </c>
      <c r="DG559" s="701">
        <f>IF(O559="", 0, CU559/'Sch 10.1 Rate Design'!$Z$24*VLOOKUP($C559, 'Sch 10.1 Rate Design'!$B$9:$K$16, 10, FALSE))</f>
        <v>0</v>
      </c>
      <c r="DH559" s="701">
        <f>IF(P559="", 0, CV559/'Sch 10.1 Rate Design'!$Z$24*VLOOKUP($C559, 'Sch 10.1 Rate Design'!$B$9:$K$16, 10, FALSE))</f>
        <v>0</v>
      </c>
      <c r="DI559" s="701">
        <f>IF(Q559="", 0, CW559/'Sch 10.1 Rate Design'!$Z$24*VLOOKUP($C559, 'Sch 10.1 Rate Design'!$B$9:$K$16, 10, FALSE))</f>
        <v>0</v>
      </c>
      <c r="DJ559" s="701">
        <f>IF(R559="", 0, CX559/'Sch 10.1 Rate Design'!$Z$24*VLOOKUP($C559, 'Sch 10.1 Rate Design'!$B$9:$K$16, 10, FALSE))</f>
        <v>0</v>
      </c>
      <c r="DK559" s="700">
        <f>IF(S559="", 0, CY559/'Sch 10.1 Rate Design'!$Z$24*VLOOKUP($C559, 'Sch 10.1 Rate Design'!$B$9:$K$16, 10, FALSE))</f>
        <v>0</v>
      </c>
      <c r="DL559" s="699">
        <f>IF(H559="", 0, VLOOKUP($C559, 'Sch 10.1 Rate Design'!$B$9:$K$16, 3, FALSE))</f>
        <v>0</v>
      </c>
      <c r="DM559" s="390">
        <f>IF(I559="", 0, VLOOKUP($C559, 'Sch 10.1 Rate Design'!$B$9:$K$16, 3, FALSE))</f>
        <v>0</v>
      </c>
      <c r="DN559" s="390">
        <f>IF(J559="", 0, VLOOKUP($C559, 'Sch 10.1 Rate Design'!$B$9:$K$16, 3, FALSE))</f>
        <v>0</v>
      </c>
      <c r="DO559" s="390">
        <f>IF(K559="", 0, VLOOKUP($C559, 'Sch 10.1 Rate Design'!$B$9:$K$16, 3, FALSE))</f>
        <v>0</v>
      </c>
      <c r="DP559" s="390">
        <f>IF(L559="", 0, VLOOKUP($C559, 'Sch 10.1 Rate Design'!$B$9:$K$16, 3, FALSE))</f>
        <v>0</v>
      </c>
      <c r="DQ559" s="390">
        <f>IF(M559="", 0, VLOOKUP($C559, 'Sch 10.1 Rate Design'!$B$9:$K$16, 3, FALSE))</f>
        <v>0</v>
      </c>
      <c r="DR559" s="390">
        <f>IF(N559="", 0, VLOOKUP($C559, 'Sch 10.1 Rate Design'!$B$9:$K$16, 3, FALSE))</f>
        <v>0</v>
      </c>
      <c r="DS559" s="390">
        <f>IF(O559="", 0, VLOOKUP($C559, 'Sch 10.1 Rate Design'!$B$9:$K$16, 3, FALSE))</f>
        <v>0</v>
      </c>
      <c r="DT559" s="390">
        <f>IF(P559="", 0, VLOOKUP($C559, 'Sch 10.1 Rate Design'!$B$9:$K$16, 3, FALSE))</f>
        <v>0</v>
      </c>
      <c r="DU559" s="390">
        <f>IF(Q559="", 0, VLOOKUP($C559, 'Sch 10.1 Rate Design'!$B$9:$K$16, 3, FALSE))</f>
        <v>0</v>
      </c>
      <c r="DV559" s="390">
        <f>IF(R559="", 0, VLOOKUP($C559, 'Sch 10.1 Rate Design'!$B$9:$K$16, 3, FALSE))</f>
        <v>0</v>
      </c>
      <c r="DW559" s="698">
        <f>IF(S559="", 0, VLOOKUP($C559, 'Sch 10.1 Rate Design'!$B$9:$K$16, 3, FALSE))</f>
        <v>0</v>
      </c>
      <c r="DX559" s="390"/>
      <c r="DY559" s="390"/>
      <c r="DZ559" s="390"/>
      <c r="EA559" s="390"/>
      <c r="EB559" s="390"/>
      <c r="EC559" s="390"/>
      <c r="ED559" s="390"/>
      <c r="EE559" s="390"/>
      <c r="EF559" s="390"/>
      <c r="EG559" s="390"/>
      <c r="EH559" s="390"/>
      <c r="EI559" s="390"/>
      <c r="EJ559" s="390"/>
    </row>
    <row r="560" spans="1:140" x14ac:dyDescent="0.3">
      <c r="A560" s="984">
        <f>Input!AH557</f>
        <v>0</v>
      </c>
      <c r="B560" s="390">
        <v>550</v>
      </c>
      <c r="C560" s="684">
        <f>Input!AI557</f>
        <v>0.625</v>
      </c>
      <c r="D560" s="702">
        <f t="shared" si="135"/>
        <v>0</v>
      </c>
      <c r="E560" s="702">
        <f>IF('Sch 10.1 Rate Design'!$AB$24="Monthly", AVERAGE(T560,U560,V560,W560,X560,Y560,Z560,AA560,AB560,AC560,AD560,AE560), AVERAGE(T560,V560,X560,Z560,AB560,AD560))</f>
        <v>0</v>
      </c>
      <c r="F560" s="390">
        <f t="shared" si="122"/>
        <v>0</v>
      </c>
      <c r="G560" s="698" t="e">
        <f>IF('Sch 10.1 Rate Design'!$AB$24="Monthly", AVERAGE(H560,I560,J560,K560,L560,M560,N560,O560,P560,Q560,R560,S560), AVERAGE(H560,J560,L560,N560,P560,R560))</f>
        <v>#DIV/0!</v>
      </c>
      <c r="H560" s="390" t="str">
        <f>IF(Input!AJ557="", "", Input!AJ557)</f>
        <v/>
      </c>
      <c r="I560" s="390" t="str">
        <f>IF(Input!AK557="", "", Input!AK557)</f>
        <v/>
      </c>
      <c r="J560" s="390" t="str">
        <f>IF(Input!AL557="", "", Input!AL557)</f>
        <v/>
      </c>
      <c r="K560" s="390" t="str">
        <f>IF(Input!AM557="", "", Input!AM557)</f>
        <v/>
      </c>
      <c r="L560" s="390" t="str">
        <f>IF(Input!AN557="", "", Input!AN557)</f>
        <v/>
      </c>
      <c r="M560" s="390" t="str">
        <f>IF(Input!AO557="", "", Input!AO557)</f>
        <v/>
      </c>
      <c r="N560" s="390" t="str">
        <f>IF(Input!AP557="", "", Input!AP557)</f>
        <v/>
      </c>
      <c r="O560" s="390" t="str">
        <f>IF(Input!AQ557="", "", Input!AQ557)</f>
        <v/>
      </c>
      <c r="P560" s="390" t="str">
        <f>IF(Input!AR557="", "", Input!AR557)</f>
        <v/>
      </c>
      <c r="Q560" s="390" t="str">
        <f>IF(Input!AS557="", "", Input!AS557)</f>
        <v/>
      </c>
      <c r="R560" s="390" t="str">
        <f>IF(Input!AT557="", "", Input!AT557)</f>
        <v/>
      </c>
      <c r="S560" s="390" t="str">
        <f>IF(Input!AU557="", "", Input!AU557)</f>
        <v/>
      </c>
      <c r="T560" s="701">
        <f t="shared" si="123"/>
        <v>0</v>
      </c>
      <c r="U560" s="701">
        <f t="shared" si="124"/>
        <v>0</v>
      </c>
      <c r="V560" s="701">
        <f t="shared" si="125"/>
        <v>0</v>
      </c>
      <c r="W560" s="701">
        <f t="shared" si="126"/>
        <v>0</v>
      </c>
      <c r="X560" s="701">
        <f t="shared" si="127"/>
        <v>0</v>
      </c>
      <c r="Y560" s="701">
        <f t="shared" si="128"/>
        <v>0</v>
      </c>
      <c r="Z560" s="701">
        <f t="shared" si="129"/>
        <v>0</v>
      </c>
      <c r="AA560" s="701">
        <f t="shared" si="130"/>
        <v>0</v>
      </c>
      <c r="AB560" s="701">
        <f t="shared" si="131"/>
        <v>0</v>
      </c>
      <c r="AC560" s="701">
        <f t="shared" si="132"/>
        <v>0</v>
      </c>
      <c r="AD560" s="701">
        <f t="shared" si="133"/>
        <v>0</v>
      </c>
      <c r="AE560" s="700">
        <f t="shared" si="134"/>
        <v>0</v>
      </c>
      <c r="AF560" s="701">
        <f>IF(H560="", 0, VLOOKUP($C560, 'Sch 10.1 Rate Design'!$B$9:$K$16, 4, FALSE))</f>
        <v>0</v>
      </c>
      <c r="AG560" s="701">
        <f>IF(I560="", 0, VLOOKUP($C560, 'Sch 10.1 Rate Design'!$B$9:$K$16, 4, FALSE))</f>
        <v>0</v>
      </c>
      <c r="AH560" s="701">
        <f>IF(J560="", 0, VLOOKUP($C560, 'Sch 10.1 Rate Design'!$B$9:$K$16, 4, FALSE))</f>
        <v>0</v>
      </c>
      <c r="AI560" s="701">
        <f>IF(K560="", 0, VLOOKUP($C560, 'Sch 10.1 Rate Design'!$B$9:$K$16, 4, FALSE))</f>
        <v>0</v>
      </c>
      <c r="AJ560" s="701">
        <f>IF(L560="", 0, VLOOKUP($C560, 'Sch 10.1 Rate Design'!$B$9:$K$16, 4, FALSE))</f>
        <v>0</v>
      </c>
      <c r="AK560" s="701">
        <f>IF(M560="", 0, VLOOKUP($C560, 'Sch 10.1 Rate Design'!$B$9:$K$16, 4, FALSE))</f>
        <v>0</v>
      </c>
      <c r="AL560" s="701">
        <f>IF(N560="", 0, VLOOKUP($C560, 'Sch 10.1 Rate Design'!$B$9:$K$16, 4, FALSE))</f>
        <v>0</v>
      </c>
      <c r="AM560" s="701">
        <f>IF(O560="", 0, VLOOKUP($C560, 'Sch 10.1 Rate Design'!$B$9:$K$16, 4, FALSE))</f>
        <v>0</v>
      </c>
      <c r="AN560" s="701">
        <f>IF(P560="", 0, VLOOKUP($C560, 'Sch 10.1 Rate Design'!$B$9:$K$16, 4, FALSE))</f>
        <v>0</v>
      </c>
      <c r="AO560" s="701">
        <f>IF(Q560="", 0, VLOOKUP($C560, 'Sch 10.1 Rate Design'!$B$9:$K$16, 4, FALSE))</f>
        <v>0</v>
      </c>
      <c r="AP560" s="701">
        <f>IF(R560="", 0, VLOOKUP($C560, 'Sch 10.1 Rate Design'!$B$9:$K$16, 4, FALSE))</f>
        <v>0</v>
      </c>
      <c r="AQ560" s="700">
        <f>IF(S560="", 0, VLOOKUP($C560, 'Sch 10.1 Rate Design'!$B$9:$K$16, 4, FALSE))</f>
        <v>0</v>
      </c>
      <c r="AR560" s="699">
        <f>IF(H560="",0,+IF(H560&gt;+VLOOKUP($C560, 'Sch 10.1 Rate Design'!$B$9:$K$16, 3),IF(H560&gt;+VLOOKUP($C560, 'Sch 10.1 Rate Design'!$B$9:$K$16, 5),+VLOOKUP($C560, 'Sch 10.1 Rate Design'!$B$9:$K$16, 5)-VLOOKUP($C560, 'Sch 10.1 Rate Design'!$B$9:$K$16, 3), H560-VLOOKUP($C560, 'Sch 10.1 Rate Design'!$B$9:$K$16, 3)), 0))</f>
        <v>0</v>
      </c>
      <c r="AS560" s="390">
        <f>IF(I560="",0,+IF(I560&gt;+VLOOKUP($C560, 'Sch 10.1 Rate Design'!$B$9:$K$16, 3),IF(I560&gt;+VLOOKUP($C560, 'Sch 10.1 Rate Design'!$B$9:$K$16, 5),+VLOOKUP($C560, 'Sch 10.1 Rate Design'!$B$9:$K$16, 5)-VLOOKUP($C560, 'Sch 10.1 Rate Design'!$B$9:$K$16, 3), I560-VLOOKUP($C560, 'Sch 10.1 Rate Design'!$B$9:$K$16, 3)), 0))</f>
        <v>0</v>
      </c>
      <c r="AT560" s="390">
        <f>IF(J560="",0,+IF(J560&gt;+VLOOKUP($C560, 'Sch 10.1 Rate Design'!$B$9:$K$16, 3),IF(J560&gt;+VLOOKUP($C560, 'Sch 10.1 Rate Design'!$B$9:$K$16, 5),+VLOOKUP($C560, 'Sch 10.1 Rate Design'!$B$9:$K$16, 5)-VLOOKUP($C560, 'Sch 10.1 Rate Design'!$B$9:$K$16, 3), J560-VLOOKUP($C560, 'Sch 10.1 Rate Design'!$B$9:$K$16, 3)), 0))</f>
        <v>0</v>
      </c>
      <c r="AU560" s="390">
        <f>IF(K560="",0,+IF(K560&gt;+VLOOKUP($C560, 'Sch 10.1 Rate Design'!$B$9:$K$16, 3),IF(K560&gt;+VLOOKUP($C560, 'Sch 10.1 Rate Design'!$B$9:$K$16, 5),+VLOOKUP($C560, 'Sch 10.1 Rate Design'!$B$9:$K$16, 5)-VLOOKUP($C560, 'Sch 10.1 Rate Design'!$B$9:$K$16, 3), K560-VLOOKUP($C560, 'Sch 10.1 Rate Design'!$B$9:$K$16, 3)), 0))</f>
        <v>0</v>
      </c>
      <c r="AV560" s="390">
        <f>IF(L560="",0,+IF(L560&gt;+VLOOKUP($C560, 'Sch 10.1 Rate Design'!$B$9:$K$16, 3),IF(L560&gt;+VLOOKUP($C560, 'Sch 10.1 Rate Design'!$B$9:$K$16, 5),+VLOOKUP($C560, 'Sch 10.1 Rate Design'!$B$9:$K$16, 5)-VLOOKUP($C560, 'Sch 10.1 Rate Design'!$B$9:$K$16, 3), L560-VLOOKUP($C560, 'Sch 10.1 Rate Design'!$B$9:$K$16, 3)), 0))</f>
        <v>0</v>
      </c>
      <c r="AW560" s="390">
        <f>IF(M560="",0,+IF(M560&gt;+VLOOKUP($C560, 'Sch 10.1 Rate Design'!$B$9:$K$16, 3),IF(M560&gt;+VLOOKUP($C560, 'Sch 10.1 Rate Design'!$B$9:$K$16, 5),+VLOOKUP($C560, 'Sch 10.1 Rate Design'!$B$9:$K$16, 5)-VLOOKUP($C560, 'Sch 10.1 Rate Design'!$B$9:$K$16, 3), M560-VLOOKUP($C560, 'Sch 10.1 Rate Design'!$B$9:$K$16, 3)), 0))</f>
        <v>0</v>
      </c>
      <c r="AX560" s="390">
        <f>IF(N560="",0,+IF(N560&gt;+VLOOKUP($C560, 'Sch 10.1 Rate Design'!$B$9:$K$16, 3),IF(N560&gt;+VLOOKUP($C560, 'Sch 10.1 Rate Design'!$B$9:$K$16, 5),+VLOOKUP($C560, 'Sch 10.1 Rate Design'!$B$9:$K$16, 5)-VLOOKUP($C560, 'Sch 10.1 Rate Design'!$B$9:$K$16, 3), N560-VLOOKUP($C560, 'Sch 10.1 Rate Design'!$B$9:$K$16, 3)), 0))</f>
        <v>0</v>
      </c>
      <c r="AY560" s="390">
        <f>IF(O560="",0,+IF(O560&gt;+VLOOKUP($C560, 'Sch 10.1 Rate Design'!$B$9:$K$16, 3),IF(O560&gt;+VLOOKUP($C560, 'Sch 10.1 Rate Design'!$B$9:$K$16, 5),+VLOOKUP($C560, 'Sch 10.1 Rate Design'!$B$9:$K$16, 5)-VLOOKUP($C560, 'Sch 10.1 Rate Design'!$B$9:$K$16, 3), O560-VLOOKUP($C560, 'Sch 10.1 Rate Design'!$B$9:$K$16, 3)), 0))</f>
        <v>0</v>
      </c>
      <c r="AZ560" s="390">
        <f>IF(P560="",0,+IF(P560&gt;+VLOOKUP($C560, 'Sch 10.1 Rate Design'!$B$9:$K$16, 3),IF(P560&gt;+VLOOKUP($C560, 'Sch 10.1 Rate Design'!$B$9:$K$16, 5),+VLOOKUP($C560, 'Sch 10.1 Rate Design'!$B$9:$K$16, 5)-VLOOKUP($C560, 'Sch 10.1 Rate Design'!$B$9:$K$16, 3), P560-VLOOKUP($C560, 'Sch 10.1 Rate Design'!$B$9:$K$16, 3)), 0))</f>
        <v>0</v>
      </c>
      <c r="BA560" s="390">
        <f>IF(Q560="",0,+IF(Q560&gt;+VLOOKUP($C560, 'Sch 10.1 Rate Design'!$B$9:$K$16, 3),IF(Q560&gt;+VLOOKUP($C560, 'Sch 10.1 Rate Design'!$B$9:$K$16, 5),+VLOOKUP($C560, 'Sch 10.1 Rate Design'!$B$9:$K$16, 5)-VLOOKUP($C560, 'Sch 10.1 Rate Design'!$B$9:$K$16, 3), Q560-VLOOKUP($C560, 'Sch 10.1 Rate Design'!$B$9:$K$16, 3)), 0))</f>
        <v>0</v>
      </c>
      <c r="BB560" s="390">
        <f>IF(R560="",0,+IF(R560&gt;+VLOOKUP($C560, 'Sch 10.1 Rate Design'!$B$9:$K$16, 3),IF(R560&gt;+VLOOKUP($C560, 'Sch 10.1 Rate Design'!$B$9:$K$16, 5),+VLOOKUP($C560, 'Sch 10.1 Rate Design'!$B$9:$K$16, 5)-VLOOKUP($C560, 'Sch 10.1 Rate Design'!$B$9:$K$16, 3), R560-VLOOKUP($C560, 'Sch 10.1 Rate Design'!$B$9:$K$16, 3)), 0))</f>
        <v>0</v>
      </c>
      <c r="BC560" s="698">
        <f>IF(S560="",0,+IF(S560&gt;+VLOOKUP($C560, 'Sch 10.1 Rate Design'!$B$9:$K$16, 3),IF(S560&gt;+VLOOKUP($C560, 'Sch 10.1 Rate Design'!$B$9:$K$16, 5),+VLOOKUP($C560, 'Sch 10.1 Rate Design'!$B$9:$K$16, 5)-VLOOKUP($C560, 'Sch 10.1 Rate Design'!$B$9:$K$16, 3), S560-VLOOKUP($C560, 'Sch 10.1 Rate Design'!$B$9:$K$16, 3)), 0))</f>
        <v>0</v>
      </c>
      <c r="BD560" s="701">
        <f>IF(H560="", 0, AR560/'Sch 10.1 Rate Design'!$Z$24*VLOOKUP($C560, 'Sch 10.1 Rate Design'!$B$9:$K$16, 6, FALSE))</f>
        <v>0</v>
      </c>
      <c r="BE560" s="701">
        <f>IF(I560="", 0, AS560/'Sch 10.1 Rate Design'!$Z$24*VLOOKUP($C560, 'Sch 10.1 Rate Design'!$B$9:$K$16, 6, FALSE))</f>
        <v>0</v>
      </c>
      <c r="BF560" s="701">
        <f>IF(J560="", 0, AT560/'Sch 10.1 Rate Design'!$Z$24*VLOOKUP($C560, 'Sch 10.1 Rate Design'!$B$9:$K$16, 6, FALSE))</f>
        <v>0</v>
      </c>
      <c r="BG560" s="701">
        <f>IF(K560="", 0, AU560/'Sch 10.1 Rate Design'!$Z$24*VLOOKUP($C560, 'Sch 10.1 Rate Design'!$B$9:$K$16, 6, FALSE))</f>
        <v>0</v>
      </c>
      <c r="BH560" s="701">
        <f>IF(L560="", 0, AV560/'Sch 10.1 Rate Design'!$Z$24*VLOOKUP($C560, 'Sch 10.1 Rate Design'!$B$9:$K$16, 6, FALSE))</f>
        <v>0</v>
      </c>
      <c r="BI560" s="701">
        <f>IF(M560="", 0, AW560/'Sch 10.1 Rate Design'!$Z$24*VLOOKUP($C560, 'Sch 10.1 Rate Design'!$B$9:$K$16, 6, FALSE))</f>
        <v>0</v>
      </c>
      <c r="BJ560" s="701">
        <f>IF(N560="", 0, AX560/'Sch 10.1 Rate Design'!$Z$24*VLOOKUP($C560, 'Sch 10.1 Rate Design'!$B$9:$K$16, 6, FALSE))</f>
        <v>0</v>
      </c>
      <c r="BK560" s="701">
        <f>IF(O560="", 0, AY560/'Sch 10.1 Rate Design'!$Z$24*VLOOKUP($C560, 'Sch 10.1 Rate Design'!$B$9:$K$16, 6, FALSE))</f>
        <v>0</v>
      </c>
      <c r="BL560" s="701">
        <f>IF(P560="", 0, AZ560/'Sch 10.1 Rate Design'!$Z$24*VLOOKUP($C560, 'Sch 10.1 Rate Design'!$B$9:$K$16, 6, FALSE))</f>
        <v>0</v>
      </c>
      <c r="BM560" s="701">
        <f>IF(Q560="", 0, BA560/'Sch 10.1 Rate Design'!$Z$24*VLOOKUP($C560, 'Sch 10.1 Rate Design'!$B$9:$K$16, 6, FALSE))</f>
        <v>0</v>
      </c>
      <c r="BN560" s="701">
        <f>IF(R560="", 0, BB560/'Sch 10.1 Rate Design'!$Z$24*VLOOKUP($C560, 'Sch 10.1 Rate Design'!$B$9:$K$16, 6, FALSE))</f>
        <v>0</v>
      </c>
      <c r="BO560" s="700">
        <f>IF(S560="", 0, BC560/'Sch 10.1 Rate Design'!$Z$24*VLOOKUP($C560, 'Sch 10.1 Rate Design'!$B$9:$K$16, 6, FALSE))</f>
        <v>0</v>
      </c>
      <c r="BP560" s="390">
        <f>IF(H560="",0,+IF(H560&gt;+VLOOKUP($C560, 'Sch 10.1 Rate Design'!$B$9:$K$16, 5),IF(H560&gt;+VLOOKUP($C560, 'Sch 10.1 Rate Design'!$B$9:$K$16, 7),+VLOOKUP($C560, 'Sch 10.1 Rate Design'!$B$9:$K$16, 7)-VLOOKUP($C560, 'Sch 10.1 Rate Design'!$B$9:$K$16, 5), H560-VLOOKUP($C560, 'Sch 10.1 Rate Design'!$B$9:$K$16, 5)), 0))</f>
        <v>0</v>
      </c>
      <c r="BQ560" s="390">
        <f>IF(I560="",0,+IF(I560&gt;+VLOOKUP($C560, 'Sch 10.1 Rate Design'!$B$9:$K$16, 5),IF(I560&gt;+VLOOKUP($C560, 'Sch 10.1 Rate Design'!$B$9:$K$16, 7),+VLOOKUP($C560, 'Sch 10.1 Rate Design'!$B$9:$K$16, 7)-VLOOKUP($C560, 'Sch 10.1 Rate Design'!$B$9:$K$16, 5), I560-VLOOKUP($C560, 'Sch 10.1 Rate Design'!$B$9:$K$16, 5)), 0))</f>
        <v>0</v>
      </c>
      <c r="BR560" s="390">
        <f>IF(J560="",0,+IF(J560&gt;+VLOOKUP($C560, 'Sch 10.1 Rate Design'!$B$9:$K$16, 5),IF(J560&gt;+VLOOKUP($C560, 'Sch 10.1 Rate Design'!$B$9:$K$16, 7),+VLOOKUP($C560, 'Sch 10.1 Rate Design'!$B$9:$K$16, 7)-VLOOKUP($C560, 'Sch 10.1 Rate Design'!$B$9:$K$16, 5), J560-VLOOKUP($C560, 'Sch 10.1 Rate Design'!$B$9:$K$16, 5)), 0))</f>
        <v>0</v>
      </c>
      <c r="BS560" s="390">
        <f>IF(K560="",0,+IF(K560&gt;+VLOOKUP($C560, 'Sch 10.1 Rate Design'!$B$9:$K$16, 5),IF(K560&gt;+VLOOKUP($C560, 'Sch 10.1 Rate Design'!$B$9:$K$16, 7),+VLOOKUP($C560, 'Sch 10.1 Rate Design'!$B$9:$K$16, 7)-VLOOKUP($C560, 'Sch 10.1 Rate Design'!$B$9:$K$16, 5), K560-VLOOKUP($C560, 'Sch 10.1 Rate Design'!$B$9:$K$16, 5)), 0))</f>
        <v>0</v>
      </c>
      <c r="BT560" s="390">
        <f>IF(L560="",0,+IF(L560&gt;+VLOOKUP($C560, 'Sch 10.1 Rate Design'!$B$9:$K$16, 5),IF(L560&gt;+VLOOKUP($C560, 'Sch 10.1 Rate Design'!$B$9:$K$16, 7),+VLOOKUP($C560, 'Sch 10.1 Rate Design'!$B$9:$K$16, 7)-VLOOKUP($C560, 'Sch 10.1 Rate Design'!$B$9:$K$16, 5), L560-VLOOKUP($C560, 'Sch 10.1 Rate Design'!$B$9:$K$16, 5)), 0))</f>
        <v>0</v>
      </c>
      <c r="BU560" s="390">
        <f>IF(M560="",0,+IF(M560&gt;+VLOOKUP($C560, 'Sch 10.1 Rate Design'!$B$9:$K$16, 5),IF(M560&gt;+VLOOKUP($C560, 'Sch 10.1 Rate Design'!$B$9:$K$16, 7),+VLOOKUP($C560, 'Sch 10.1 Rate Design'!$B$9:$K$16, 7)-VLOOKUP($C560, 'Sch 10.1 Rate Design'!$B$9:$K$16, 5), M560-VLOOKUP($C560, 'Sch 10.1 Rate Design'!$B$9:$K$16, 5)), 0))</f>
        <v>0</v>
      </c>
      <c r="BV560" s="390">
        <f>IF(N560="",0,+IF(N560&gt;+VLOOKUP($C560, 'Sch 10.1 Rate Design'!$B$9:$K$16, 5),IF(N560&gt;+VLOOKUP($C560, 'Sch 10.1 Rate Design'!$B$9:$K$16, 7),+VLOOKUP($C560, 'Sch 10.1 Rate Design'!$B$9:$K$16, 7)-VLOOKUP($C560, 'Sch 10.1 Rate Design'!$B$9:$K$16, 5), N560-VLOOKUP($C560, 'Sch 10.1 Rate Design'!$B$9:$K$16, 5)), 0))</f>
        <v>0</v>
      </c>
      <c r="BW560" s="390">
        <f>IF(O560="",0,+IF(O560&gt;+VLOOKUP($C560, 'Sch 10.1 Rate Design'!$B$9:$K$16, 5),IF(O560&gt;+VLOOKUP($C560, 'Sch 10.1 Rate Design'!$B$9:$K$16, 7),+VLOOKUP($C560, 'Sch 10.1 Rate Design'!$B$9:$K$16, 7)-VLOOKUP($C560, 'Sch 10.1 Rate Design'!$B$9:$K$16, 5), O560-VLOOKUP($C560, 'Sch 10.1 Rate Design'!$B$9:$K$16, 5)), 0))</f>
        <v>0</v>
      </c>
      <c r="BX560" s="390">
        <f>IF(P560="",0,+IF(P560&gt;+VLOOKUP($C560, 'Sch 10.1 Rate Design'!$B$9:$K$16, 5),IF(P560&gt;+VLOOKUP($C560, 'Sch 10.1 Rate Design'!$B$9:$K$16, 7),+VLOOKUP($C560, 'Sch 10.1 Rate Design'!$B$9:$K$16, 7)-VLOOKUP($C560, 'Sch 10.1 Rate Design'!$B$9:$K$16, 5), P560-VLOOKUP($C560, 'Sch 10.1 Rate Design'!$B$9:$K$16, 5)), 0))</f>
        <v>0</v>
      </c>
      <c r="BY560" s="390">
        <f>IF(Q560="",0,+IF(Q560&gt;+VLOOKUP($C560, 'Sch 10.1 Rate Design'!$B$9:$K$16, 5),IF(Q560&gt;+VLOOKUP($C560, 'Sch 10.1 Rate Design'!$B$9:$K$16, 7),+VLOOKUP($C560, 'Sch 10.1 Rate Design'!$B$9:$K$16, 7)-VLOOKUP($C560, 'Sch 10.1 Rate Design'!$B$9:$K$16, 5), Q560-VLOOKUP($C560, 'Sch 10.1 Rate Design'!$B$9:$K$16, 5)), 0))</f>
        <v>0</v>
      </c>
      <c r="BZ560" s="390">
        <f>IF(R560="",0,+IF(R560&gt;+VLOOKUP($C560, 'Sch 10.1 Rate Design'!$B$9:$K$16, 5),IF(R560&gt;+VLOOKUP($C560, 'Sch 10.1 Rate Design'!$B$9:$K$16, 7),+VLOOKUP($C560, 'Sch 10.1 Rate Design'!$B$9:$K$16, 7)-VLOOKUP($C560, 'Sch 10.1 Rate Design'!$B$9:$K$16, 5), R560-VLOOKUP($C560, 'Sch 10.1 Rate Design'!$B$9:$K$16, 5)), 0))</f>
        <v>0</v>
      </c>
      <c r="CA560" s="698">
        <f>IF(S560="",0,+IF(S560&gt;+VLOOKUP($C560, 'Sch 10.1 Rate Design'!$B$9:$K$16, 5),IF(S560&gt;+VLOOKUP($C560, 'Sch 10.1 Rate Design'!$B$9:$K$16, 7),+VLOOKUP($C560, 'Sch 10.1 Rate Design'!$B$9:$K$16, 7)-VLOOKUP($C560, 'Sch 10.1 Rate Design'!$B$9:$K$16, 5), S560-VLOOKUP($C560, 'Sch 10.1 Rate Design'!$B$9:$K$16, 5)), 0))</f>
        <v>0</v>
      </c>
      <c r="CB560" s="701">
        <f>IF(H560="", 0, BP560/'Sch 10.1 Rate Design'!$Z$24*VLOOKUP($C560, 'Sch 10.1 Rate Design'!$B$9:$K$16, 8, FALSE))</f>
        <v>0</v>
      </c>
      <c r="CC560" s="701">
        <f>IF(I560="", 0, BQ560/'Sch 10.1 Rate Design'!$Z$24*VLOOKUP($C560, 'Sch 10.1 Rate Design'!$B$9:$K$16, 8, FALSE))</f>
        <v>0</v>
      </c>
      <c r="CD560" s="701">
        <f>IF(J560="", 0, BR560/'Sch 10.1 Rate Design'!$Z$24*VLOOKUP($C560, 'Sch 10.1 Rate Design'!$B$9:$K$16, 8, FALSE))</f>
        <v>0</v>
      </c>
      <c r="CE560" s="701">
        <f>IF(K560="", 0, BS560/'Sch 10.1 Rate Design'!$Z$24*VLOOKUP($C560, 'Sch 10.1 Rate Design'!$B$9:$K$16, 8, FALSE))</f>
        <v>0</v>
      </c>
      <c r="CF560" s="701">
        <f>IF(L560="", 0, BT560/'Sch 10.1 Rate Design'!$Z$24*VLOOKUP($C560, 'Sch 10.1 Rate Design'!$B$9:$K$16, 8, FALSE))</f>
        <v>0</v>
      </c>
      <c r="CG560" s="701">
        <f>IF(M560="", 0, BU560/'Sch 10.1 Rate Design'!$Z$24*VLOOKUP($C560, 'Sch 10.1 Rate Design'!$B$9:$K$16, 8, FALSE))</f>
        <v>0</v>
      </c>
      <c r="CH560" s="701">
        <f>IF(N560="", 0, BV560/'Sch 10.1 Rate Design'!$Z$24*VLOOKUP($C560, 'Sch 10.1 Rate Design'!$B$9:$K$16, 8, FALSE))</f>
        <v>0</v>
      </c>
      <c r="CI560" s="701">
        <f>IF(O560="", 0, BW560/'Sch 10.1 Rate Design'!$Z$24*VLOOKUP($C560, 'Sch 10.1 Rate Design'!$B$9:$K$16, 8, FALSE))</f>
        <v>0</v>
      </c>
      <c r="CJ560" s="701">
        <f>IF(P560="", 0, BX560/'Sch 10.1 Rate Design'!$Z$24*VLOOKUP($C560, 'Sch 10.1 Rate Design'!$B$9:$K$16, 8, FALSE))</f>
        <v>0</v>
      </c>
      <c r="CK560" s="701">
        <f>IF(Q560="", 0, BY560/'Sch 10.1 Rate Design'!$Z$24*VLOOKUP($C560, 'Sch 10.1 Rate Design'!$B$9:$K$16, 8, FALSE))</f>
        <v>0</v>
      </c>
      <c r="CL560" s="701">
        <f>IF(R560="", 0, BZ560/'Sch 10.1 Rate Design'!$Z$24*VLOOKUP($C560, 'Sch 10.1 Rate Design'!$B$9:$K$16, 8, FALSE))</f>
        <v>0</v>
      </c>
      <c r="CM560" s="700">
        <f>IF(S560="", 0, CA560/'Sch 10.1 Rate Design'!$Z$24*VLOOKUP($C560, 'Sch 10.1 Rate Design'!$B$9:$K$16, 8, FALSE))</f>
        <v>0</v>
      </c>
      <c r="CN560" s="390">
        <f>IF(H560="",0,IF(H560&gt;VLOOKUP($C560,'Sch 10.1 Rate Design'!$B$9:$K$16,9,FALSE),H560-VLOOKUP($C560,'Sch 10.1 Rate Design'!$B$9:$K$16,9,FALSE),0))</f>
        <v>0</v>
      </c>
      <c r="CO560" s="390">
        <f>IF(I560="",0,IF(I560&gt;VLOOKUP($C560,'Sch 10.1 Rate Design'!$B$9:$K$16,9,FALSE),I560-VLOOKUP($C560,'Sch 10.1 Rate Design'!$B$9:$K$16,9,FALSE),0))</f>
        <v>0</v>
      </c>
      <c r="CP560" s="390">
        <f>IF(J560="",0,IF(J560&gt;VLOOKUP($C560,'Sch 10.1 Rate Design'!$B$9:$K$16,9,FALSE),J560-VLOOKUP($C560,'Sch 10.1 Rate Design'!$B$9:$K$16,9,FALSE),0))</f>
        <v>0</v>
      </c>
      <c r="CQ560" s="390">
        <f>IF(K560="",0,IF(K560&gt;VLOOKUP($C560,'Sch 10.1 Rate Design'!$B$9:$K$16,9,FALSE),K560-VLOOKUP($C560,'Sch 10.1 Rate Design'!$B$9:$K$16,9,FALSE),0))</f>
        <v>0</v>
      </c>
      <c r="CR560" s="390">
        <f>IF(L560="",0,IF(L560&gt;VLOOKUP($C560,'Sch 10.1 Rate Design'!$B$9:$K$16,9,FALSE),L560-VLOOKUP($C560,'Sch 10.1 Rate Design'!$B$9:$K$16,9,FALSE),0))</f>
        <v>0</v>
      </c>
      <c r="CS560" s="390">
        <f>IF(M560="",0,IF(M560&gt;VLOOKUP($C560,'Sch 10.1 Rate Design'!$B$9:$K$16,9,FALSE),M560-VLOOKUP($C560,'Sch 10.1 Rate Design'!$B$9:$K$16,9,FALSE),0))</f>
        <v>0</v>
      </c>
      <c r="CT560" s="390">
        <f>IF(N560="",0,IF(N560&gt;VLOOKUP($C560,'Sch 10.1 Rate Design'!$B$9:$K$16,9,FALSE),N560-VLOOKUP($C560,'Sch 10.1 Rate Design'!$B$9:$K$16,9,FALSE),0))</f>
        <v>0</v>
      </c>
      <c r="CU560" s="390">
        <f>IF(O560="",0,IF(O560&gt;VLOOKUP($C560,'Sch 10.1 Rate Design'!$B$9:$K$16,9,FALSE),O560-VLOOKUP($C560,'Sch 10.1 Rate Design'!$B$9:$K$16,9,FALSE),0))</f>
        <v>0</v>
      </c>
      <c r="CV560" s="390">
        <f>IF(P560="",0,IF(P560&gt;VLOOKUP($C560,'Sch 10.1 Rate Design'!$B$9:$K$16,9,FALSE),P560-VLOOKUP($C560,'Sch 10.1 Rate Design'!$B$9:$K$16,9,FALSE),0))</f>
        <v>0</v>
      </c>
      <c r="CW560" s="390">
        <f>IF(Q560="",0,IF(Q560&gt;VLOOKUP($C560,'Sch 10.1 Rate Design'!$B$9:$K$16,9,FALSE),Q560-VLOOKUP($C560,'Sch 10.1 Rate Design'!$B$9:$K$16,9,FALSE),0))</f>
        <v>0</v>
      </c>
      <c r="CX560" s="390">
        <f>IF(R560="",0,IF(R560&gt;VLOOKUP($C560,'Sch 10.1 Rate Design'!$B$9:$K$16,9,FALSE),R560-VLOOKUP($C560,'Sch 10.1 Rate Design'!$B$9:$K$16,9,FALSE),0))</f>
        <v>0</v>
      </c>
      <c r="CY560" s="698">
        <f>IF(S560="",0,IF(S560&gt;VLOOKUP($C560,'Sch 10.1 Rate Design'!$B$9:$K$16,9,FALSE),S560-VLOOKUP($C560,'Sch 10.1 Rate Design'!$B$9:$K$16,9,FALSE),0))</f>
        <v>0</v>
      </c>
      <c r="CZ560" s="701">
        <f>IF(H560="", 0, CN560/'Sch 10.1 Rate Design'!$Z$24*VLOOKUP($C560, 'Sch 10.1 Rate Design'!$B$9:$K$16, 10, FALSE))</f>
        <v>0</v>
      </c>
      <c r="DA560" s="701">
        <f>IF(I560="", 0, CO560/'Sch 10.1 Rate Design'!$Z$24*VLOOKUP($C560, 'Sch 10.1 Rate Design'!$B$9:$K$16, 10, FALSE))</f>
        <v>0</v>
      </c>
      <c r="DB560" s="701">
        <f>IF(J560="", 0, CP560/'Sch 10.1 Rate Design'!$Z$24*VLOOKUP($C560, 'Sch 10.1 Rate Design'!$B$9:$K$16, 10, FALSE))</f>
        <v>0</v>
      </c>
      <c r="DC560" s="701">
        <f>IF(K560="", 0, CQ560/'Sch 10.1 Rate Design'!$Z$24*VLOOKUP($C560, 'Sch 10.1 Rate Design'!$B$9:$K$16, 10, FALSE))</f>
        <v>0</v>
      </c>
      <c r="DD560" s="701">
        <f>IF(L560="", 0, CR560/'Sch 10.1 Rate Design'!$Z$24*VLOOKUP($C560, 'Sch 10.1 Rate Design'!$B$9:$K$16, 10, FALSE))</f>
        <v>0</v>
      </c>
      <c r="DE560" s="701">
        <f>IF(M560="", 0, CS560/'Sch 10.1 Rate Design'!$Z$24*VLOOKUP($C560, 'Sch 10.1 Rate Design'!$B$9:$K$16, 10, FALSE))</f>
        <v>0</v>
      </c>
      <c r="DF560" s="701">
        <f>IF(N560="", 0, CT560/'Sch 10.1 Rate Design'!$Z$24*VLOOKUP($C560, 'Sch 10.1 Rate Design'!$B$9:$K$16, 10, FALSE))</f>
        <v>0</v>
      </c>
      <c r="DG560" s="701">
        <f>IF(O560="", 0, CU560/'Sch 10.1 Rate Design'!$Z$24*VLOOKUP($C560, 'Sch 10.1 Rate Design'!$B$9:$K$16, 10, FALSE))</f>
        <v>0</v>
      </c>
      <c r="DH560" s="701">
        <f>IF(P560="", 0, CV560/'Sch 10.1 Rate Design'!$Z$24*VLOOKUP($C560, 'Sch 10.1 Rate Design'!$B$9:$K$16, 10, FALSE))</f>
        <v>0</v>
      </c>
      <c r="DI560" s="701">
        <f>IF(Q560="", 0, CW560/'Sch 10.1 Rate Design'!$Z$24*VLOOKUP($C560, 'Sch 10.1 Rate Design'!$B$9:$K$16, 10, FALSE))</f>
        <v>0</v>
      </c>
      <c r="DJ560" s="701">
        <f>IF(R560="", 0, CX560/'Sch 10.1 Rate Design'!$Z$24*VLOOKUP($C560, 'Sch 10.1 Rate Design'!$B$9:$K$16, 10, FALSE))</f>
        <v>0</v>
      </c>
      <c r="DK560" s="700">
        <f>IF(S560="", 0, CY560/'Sch 10.1 Rate Design'!$Z$24*VLOOKUP($C560, 'Sch 10.1 Rate Design'!$B$9:$K$16, 10, FALSE))</f>
        <v>0</v>
      </c>
      <c r="DL560" s="699">
        <f>IF(H560="", 0, VLOOKUP($C560, 'Sch 10.1 Rate Design'!$B$9:$K$16, 3, FALSE))</f>
        <v>0</v>
      </c>
      <c r="DM560" s="390">
        <f>IF(I560="", 0, VLOOKUP($C560, 'Sch 10.1 Rate Design'!$B$9:$K$16, 3, FALSE))</f>
        <v>0</v>
      </c>
      <c r="DN560" s="390">
        <f>IF(J560="", 0, VLOOKUP($C560, 'Sch 10.1 Rate Design'!$B$9:$K$16, 3, FALSE))</f>
        <v>0</v>
      </c>
      <c r="DO560" s="390">
        <f>IF(K560="", 0, VLOOKUP($C560, 'Sch 10.1 Rate Design'!$B$9:$K$16, 3, FALSE))</f>
        <v>0</v>
      </c>
      <c r="DP560" s="390">
        <f>IF(L560="", 0, VLOOKUP($C560, 'Sch 10.1 Rate Design'!$B$9:$K$16, 3, FALSE))</f>
        <v>0</v>
      </c>
      <c r="DQ560" s="390">
        <f>IF(M560="", 0, VLOOKUP($C560, 'Sch 10.1 Rate Design'!$B$9:$K$16, 3, FALSE))</f>
        <v>0</v>
      </c>
      <c r="DR560" s="390">
        <f>IF(N560="", 0, VLOOKUP($C560, 'Sch 10.1 Rate Design'!$B$9:$K$16, 3, FALSE))</f>
        <v>0</v>
      </c>
      <c r="DS560" s="390">
        <f>IF(O560="", 0, VLOOKUP($C560, 'Sch 10.1 Rate Design'!$B$9:$K$16, 3, FALSE))</f>
        <v>0</v>
      </c>
      <c r="DT560" s="390">
        <f>IF(P560="", 0, VLOOKUP($C560, 'Sch 10.1 Rate Design'!$B$9:$K$16, 3, FALSE))</f>
        <v>0</v>
      </c>
      <c r="DU560" s="390">
        <f>IF(Q560="", 0, VLOOKUP($C560, 'Sch 10.1 Rate Design'!$B$9:$K$16, 3, FALSE))</f>
        <v>0</v>
      </c>
      <c r="DV560" s="390">
        <f>IF(R560="", 0, VLOOKUP($C560, 'Sch 10.1 Rate Design'!$B$9:$K$16, 3, FALSE))</f>
        <v>0</v>
      </c>
      <c r="DW560" s="698">
        <f>IF(S560="", 0, VLOOKUP($C560, 'Sch 10.1 Rate Design'!$B$9:$K$16, 3, FALSE))</f>
        <v>0</v>
      </c>
      <c r="DX560" s="390"/>
      <c r="DY560" s="390"/>
      <c r="DZ560" s="390"/>
      <c r="EA560" s="390"/>
      <c r="EB560" s="390"/>
      <c r="EC560" s="390"/>
      <c r="ED560" s="390"/>
      <c r="EE560" s="390"/>
      <c r="EF560" s="390"/>
      <c r="EG560" s="390"/>
      <c r="EH560" s="390"/>
      <c r="EI560" s="390"/>
      <c r="EJ560" s="390"/>
    </row>
    <row r="561" spans="1:140" x14ac:dyDescent="0.3">
      <c r="A561" s="984">
        <f>Input!AH558</f>
        <v>0</v>
      </c>
      <c r="B561" s="390">
        <v>551</v>
      </c>
      <c r="C561" s="684">
        <f>Input!AI558</f>
        <v>0.625</v>
      </c>
      <c r="D561" s="702">
        <f t="shared" si="135"/>
        <v>0</v>
      </c>
      <c r="E561" s="702">
        <f>IF('Sch 10.1 Rate Design'!$AB$24="Monthly", AVERAGE(T561,U561,V561,W561,X561,Y561,Z561,AA561,AB561,AC561,AD561,AE561), AVERAGE(T561,V561,X561,Z561,AB561,AD561))</f>
        <v>0</v>
      </c>
      <c r="F561" s="390">
        <f t="shared" si="122"/>
        <v>0</v>
      </c>
      <c r="G561" s="698" t="e">
        <f>IF('Sch 10.1 Rate Design'!$AB$24="Monthly", AVERAGE(H561,I561,J561,K561,L561,M561,N561,O561,P561,Q561,R561,S561), AVERAGE(H561,J561,L561,N561,P561,R561))</f>
        <v>#DIV/0!</v>
      </c>
      <c r="H561" s="390" t="str">
        <f>IF(Input!AJ558="", "", Input!AJ558)</f>
        <v/>
      </c>
      <c r="I561" s="390" t="str">
        <f>IF(Input!AK558="", "", Input!AK558)</f>
        <v/>
      </c>
      <c r="J561" s="390" t="str">
        <f>IF(Input!AL558="", "", Input!AL558)</f>
        <v/>
      </c>
      <c r="K561" s="390" t="str">
        <f>IF(Input!AM558="", "", Input!AM558)</f>
        <v/>
      </c>
      <c r="L561" s="390" t="str">
        <f>IF(Input!AN558="", "", Input!AN558)</f>
        <v/>
      </c>
      <c r="M561" s="390" t="str">
        <f>IF(Input!AO558="", "", Input!AO558)</f>
        <v/>
      </c>
      <c r="N561" s="390" t="str">
        <f>IF(Input!AP558="", "", Input!AP558)</f>
        <v/>
      </c>
      <c r="O561" s="390" t="str">
        <f>IF(Input!AQ558="", "", Input!AQ558)</f>
        <v/>
      </c>
      <c r="P561" s="390" t="str">
        <f>IF(Input!AR558="", "", Input!AR558)</f>
        <v/>
      </c>
      <c r="Q561" s="390" t="str">
        <f>IF(Input!AS558="", "", Input!AS558)</f>
        <v/>
      </c>
      <c r="R561" s="390" t="str">
        <f>IF(Input!AT558="", "", Input!AT558)</f>
        <v/>
      </c>
      <c r="S561" s="390" t="str">
        <f>IF(Input!AU558="", "", Input!AU558)</f>
        <v/>
      </c>
      <c r="T561" s="701">
        <f t="shared" si="123"/>
        <v>0</v>
      </c>
      <c r="U561" s="701">
        <f t="shared" si="124"/>
        <v>0</v>
      </c>
      <c r="V561" s="701">
        <f t="shared" si="125"/>
        <v>0</v>
      </c>
      <c r="W561" s="701">
        <f t="shared" si="126"/>
        <v>0</v>
      </c>
      <c r="X561" s="701">
        <f t="shared" si="127"/>
        <v>0</v>
      </c>
      <c r="Y561" s="701">
        <f t="shared" si="128"/>
        <v>0</v>
      </c>
      <c r="Z561" s="701">
        <f t="shared" si="129"/>
        <v>0</v>
      </c>
      <c r="AA561" s="701">
        <f t="shared" si="130"/>
        <v>0</v>
      </c>
      <c r="AB561" s="701">
        <f t="shared" si="131"/>
        <v>0</v>
      </c>
      <c r="AC561" s="701">
        <f t="shared" si="132"/>
        <v>0</v>
      </c>
      <c r="AD561" s="701">
        <f t="shared" si="133"/>
        <v>0</v>
      </c>
      <c r="AE561" s="700">
        <f t="shared" si="134"/>
        <v>0</v>
      </c>
      <c r="AF561" s="701">
        <f>IF(H561="", 0, VLOOKUP($C561, 'Sch 10.1 Rate Design'!$B$9:$K$16, 4, FALSE))</f>
        <v>0</v>
      </c>
      <c r="AG561" s="701">
        <f>IF(I561="", 0, VLOOKUP($C561, 'Sch 10.1 Rate Design'!$B$9:$K$16, 4, FALSE))</f>
        <v>0</v>
      </c>
      <c r="AH561" s="701">
        <f>IF(J561="", 0, VLOOKUP($C561, 'Sch 10.1 Rate Design'!$B$9:$K$16, 4, FALSE))</f>
        <v>0</v>
      </c>
      <c r="AI561" s="701">
        <f>IF(K561="", 0, VLOOKUP($C561, 'Sch 10.1 Rate Design'!$B$9:$K$16, 4, FALSE))</f>
        <v>0</v>
      </c>
      <c r="AJ561" s="701">
        <f>IF(L561="", 0, VLOOKUP($C561, 'Sch 10.1 Rate Design'!$B$9:$K$16, 4, FALSE))</f>
        <v>0</v>
      </c>
      <c r="AK561" s="701">
        <f>IF(M561="", 0, VLOOKUP($C561, 'Sch 10.1 Rate Design'!$B$9:$K$16, 4, FALSE))</f>
        <v>0</v>
      </c>
      <c r="AL561" s="701">
        <f>IF(N561="", 0, VLOOKUP($C561, 'Sch 10.1 Rate Design'!$B$9:$K$16, 4, FALSE))</f>
        <v>0</v>
      </c>
      <c r="AM561" s="701">
        <f>IF(O561="", 0, VLOOKUP($C561, 'Sch 10.1 Rate Design'!$B$9:$K$16, 4, FALSE))</f>
        <v>0</v>
      </c>
      <c r="AN561" s="701">
        <f>IF(P561="", 0, VLOOKUP($C561, 'Sch 10.1 Rate Design'!$B$9:$K$16, 4, FALSE))</f>
        <v>0</v>
      </c>
      <c r="AO561" s="701">
        <f>IF(Q561="", 0, VLOOKUP($C561, 'Sch 10.1 Rate Design'!$B$9:$K$16, 4, FALSE))</f>
        <v>0</v>
      </c>
      <c r="AP561" s="701">
        <f>IF(R561="", 0, VLOOKUP($C561, 'Sch 10.1 Rate Design'!$B$9:$K$16, 4, FALSE))</f>
        <v>0</v>
      </c>
      <c r="AQ561" s="700">
        <f>IF(S561="", 0, VLOOKUP($C561, 'Sch 10.1 Rate Design'!$B$9:$K$16, 4, FALSE))</f>
        <v>0</v>
      </c>
      <c r="AR561" s="699">
        <f>IF(H561="",0,+IF(H561&gt;+VLOOKUP($C561, 'Sch 10.1 Rate Design'!$B$9:$K$16, 3),IF(H561&gt;+VLOOKUP($C561, 'Sch 10.1 Rate Design'!$B$9:$K$16, 5),+VLOOKUP($C561, 'Sch 10.1 Rate Design'!$B$9:$K$16, 5)-VLOOKUP($C561, 'Sch 10.1 Rate Design'!$B$9:$K$16, 3), H561-VLOOKUP($C561, 'Sch 10.1 Rate Design'!$B$9:$K$16, 3)), 0))</f>
        <v>0</v>
      </c>
      <c r="AS561" s="390">
        <f>IF(I561="",0,+IF(I561&gt;+VLOOKUP($C561, 'Sch 10.1 Rate Design'!$B$9:$K$16, 3),IF(I561&gt;+VLOOKUP($C561, 'Sch 10.1 Rate Design'!$B$9:$K$16, 5),+VLOOKUP($C561, 'Sch 10.1 Rate Design'!$B$9:$K$16, 5)-VLOOKUP($C561, 'Sch 10.1 Rate Design'!$B$9:$K$16, 3), I561-VLOOKUP($C561, 'Sch 10.1 Rate Design'!$B$9:$K$16, 3)), 0))</f>
        <v>0</v>
      </c>
      <c r="AT561" s="390">
        <f>IF(J561="",0,+IF(J561&gt;+VLOOKUP($C561, 'Sch 10.1 Rate Design'!$B$9:$K$16, 3),IF(J561&gt;+VLOOKUP($C561, 'Sch 10.1 Rate Design'!$B$9:$K$16, 5),+VLOOKUP($C561, 'Sch 10.1 Rate Design'!$B$9:$K$16, 5)-VLOOKUP($C561, 'Sch 10.1 Rate Design'!$B$9:$K$16, 3), J561-VLOOKUP($C561, 'Sch 10.1 Rate Design'!$B$9:$K$16, 3)), 0))</f>
        <v>0</v>
      </c>
      <c r="AU561" s="390">
        <f>IF(K561="",0,+IF(K561&gt;+VLOOKUP($C561, 'Sch 10.1 Rate Design'!$B$9:$K$16, 3),IF(K561&gt;+VLOOKUP($C561, 'Sch 10.1 Rate Design'!$B$9:$K$16, 5),+VLOOKUP($C561, 'Sch 10.1 Rate Design'!$B$9:$K$16, 5)-VLOOKUP($C561, 'Sch 10.1 Rate Design'!$B$9:$K$16, 3), K561-VLOOKUP($C561, 'Sch 10.1 Rate Design'!$B$9:$K$16, 3)), 0))</f>
        <v>0</v>
      </c>
      <c r="AV561" s="390">
        <f>IF(L561="",0,+IF(L561&gt;+VLOOKUP($C561, 'Sch 10.1 Rate Design'!$B$9:$K$16, 3),IF(L561&gt;+VLOOKUP($C561, 'Sch 10.1 Rate Design'!$B$9:$K$16, 5),+VLOOKUP($C561, 'Sch 10.1 Rate Design'!$B$9:$K$16, 5)-VLOOKUP($C561, 'Sch 10.1 Rate Design'!$B$9:$K$16, 3), L561-VLOOKUP($C561, 'Sch 10.1 Rate Design'!$B$9:$K$16, 3)), 0))</f>
        <v>0</v>
      </c>
      <c r="AW561" s="390">
        <f>IF(M561="",0,+IF(M561&gt;+VLOOKUP($C561, 'Sch 10.1 Rate Design'!$B$9:$K$16, 3),IF(M561&gt;+VLOOKUP($C561, 'Sch 10.1 Rate Design'!$B$9:$K$16, 5),+VLOOKUP($C561, 'Sch 10.1 Rate Design'!$B$9:$K$16, 5)-VLOOKUP($C561, 'Sch 10.1 Rate Design'!$B$9:$K$16, 3), M561-VLOOKUP($C561, 'Sch 10.1 Rate Design'!$B$9:$K$16, 3)), 0))</f>
        <v>0</v>
      </c>
      <c r="AX561" s="390">
        <f>IF(N561="",0,+IF(N561&gt;+VLOOKUP($C561, 'Sch 10.1 Rate Design'!$B$9:$K$16, 3),IF(N561&gt;+VLOOKUP($C561, 'Sch 10.1 Rate Design'!$B$9:$K$16, 5),+VLOOKUP($C561, 'Sch 10.1 Rate Design'!$B$9:$K$16, 5)-VLOOKUP($C561, 'Sch 10.1 Rate Design'!$B$9:$K$16, 3), N561-VLOOKUP($C561, 'Sch 10.1 Rate Design'!$B$9:$K$16, 3)), 0))</f>
        <v>0</v>
      </c>
      <c r="AY561" s="390">
        <f>IF(O561="",0,+IF(O561&gt;+VLOOKUP($C561, 'Sch 10.1 Rate Design'!$B$9:$K$16, 3),IF(O561&gt;+VLOOKUP($C561, 'Sch 10.1 Rate Design'!$B$9:$K$16, 5),+VLOOKUP($C561, 'Sch 10.1 Rate Design'!$B$9:$K$16, 5)-VLOOKUP($C561, 'Sch 10.1 Rate Design'!$B$9:$K$16, 3), O561-VLOOKUP($C561, 'Sch 10.1 Rate Design'!$B$9:$K$16, 3)), 0))</f>
        <v>0</v>
      </c>
      <c r="AZ561" s="390">
        <f>IF(P561="",0,+IF(P561&gt;+VLOOKUP($C561, 'Sch 10.1 Rate Design'!$B$9:$K$16, 3),IF(P561&gt;+VLOOKUP($C561, 'Sch 10.1 Rate Design'!$B$9:$K$16, 5),+VLOOKUP($C561, 'Sch 10.1 Rate Design'!$B$9:$K$16, 5)-VLOOKUP($C561, 'Sch 10.1 Rate Design'!$B$9:$K$16, 3), P561-VLOOKUP($C561, 'Sch 10.1 Rate Design'!$B$9:$K$16, 3)), 0))</f>
        <v>0</v>
      </c>
      <c r="BA561" s="390">
        <f>IF(Q561="",0,+IF(Q561&gt;+VLOOKUP($C561, 'Sch 10.1 Rate Design'!$B$9:$K$16, 3),IF(Q561&gt;+VLOOKUP($C561, 'Sch 10.1 Rate Design'!$B$9:$K$16, 5),+VLOOKUP($C561, 'Sch 10.1 Rate Design'!$B$9:$K$16, 5)-VLOOKUP($C561, 'Sch 10.1 Rate Design'!$B$9:$K$16, 3), Q561-VLOOKUP($C561, 'Sch 10.1 Rate Design'!$B$9:$K$16, 3)), 0))</f>
        <v>0</v>
      </c>
      <c r="BB561" s="390">
        <f>IF(R561="",0,+IF(R561&gt;+VLOOKUP($C561, 'Sch 10.1 Rate Design'!$B$9:$K$16, 3),IF(R561&gt;+VLOOKUP($C561, 'Sch 10.1 Rate Design'!$B$9:$K$16, 5),+VLOOKUP($C561, 'Sch 10.1 Rate Design'!$B$9:$K$16, 5)-VLOOKUP($C561, 'Sch 10.1 Rate Design'!$B$9:$K$16, 3), R561-VLOOKUP($C561, 'Sch 10.1 Rate Design'!$B$9:$K$16, 3)), 0))</f>
        <v>0</v>
      </c>
      <c r="BC561" s="698">
        <f>IF(S561="",0,+IF(S561&gt;+VLOOKUP($C561, 'Sch 10.1 Rate Design'!$B$9:$K$16, 3),IF(S561&gt;+VLOOKUP($C561, 'Sch 10.1 Rate Design'!$B$9:$K$16, 5),+VLOOKUP($C561, 'Sch 10.1 Rate Design'!$B$9:$K$16, 5)-VLOOKUP($C561, 'Sch 10.1 Rate Design'!$B$9:$K$16, 3), S561-VLOOKUP($C561, 'Sch 10.1 Rate Design'!$B$9:$K$16, 3)), 0))</f>
        <v>0</v>
      </c>
      <c r="BD561" s="701">
        <f>IF(H561="", 0, AR561/'Sch 10.1 Rate Design'!$Z$24*VLOOKUP($C561, 'Sch 10.1 Rate Design'!$B$9:$K$16, 6, FALSE))</f>
        <v>0</v>
      </c>
      <c r="BE561" s="701">
        <f>IF(I561="", 0, AS561/'Sch 10.1 Rate Design'!$Z$24*VLOOKUP($C561, 'Sch 10.1 Rate Design'!$B$9:$K$16, 6, FALSE))</f>
        <v>0</v>
      </c>
      <c r="BF561" s="701">
        <f>IF(J561="", 0, AT561/'Sch 10.1 Rate Design'!$Z$24*VLOOKUP($C561, 'Sch 10.1 Rate Design'!$B$9:$K$16, 6, FALSE))</f>
        <v>0</v>
      </c>
      <c r="BG561" s="701">
        <f>IF(K561="", 0, AU561/'Sch 10.1 Rate Design'!$Z$24*VLOOKUP($C561, 'Sch 10.1 Rate Design'!$B$9:$K$16, 6, FALSE))</f>
        <v>0</v>
      </c>
      <c r="BH561" s="701">
        <f>IF(L561="", 0, AV561/'Sch 10.1 Rate Design'!$Z$24*VLOOKUP($C561, 'Sch 10.1 Rate Design'!$B$9:$K$16, 6, FALSE))</f>
        <v>0</v>
      </c>
      <c r="BI561" s="701">
        <f>IF(M561="", 0, AW561/'Sch 10.1 Rate Design'!$Z$24*VLOOKUP($C561, 'Sch 10.1 Rate Design'!$B$9:$K$16, 6, FALSE))</f>
        <v>0</v>
      </c>
      <c r="BJ561" s="701">
        <f>IF(N561="", 0, AX561/'Sch 10.1 Rate Design'!$Z$24*VLOOKUP($C561, 'Sch 10.1 Rate Design'!$B$9:$K$16, 6, FALSE))</f>
        <v>0</v>
      </c>
      <c r="BK561" s="701">
        <f>IF(O561="", 0, AY561/'Sch 10.1 Rate Design'!$Z$24*VLOOKUP($C561, 'Sch 10.1 Rate Design'!$B$9:$K$16, 6, FALSE))</f>
        <v>0</v>
      </c>
      <c r="BL561" s="701">
        <f>IF(P561="", 0, AZ561/'Sch 10.1 Rate Design'!$Z$24*VLOOKUP($C561, 'Sch 10.1 Rate Design'!$B$9:$K$16, 6, FALSE))</f>
        <v>0</v>
      </c>
      <c r="BM561" s="701">
        <f>IF(Q561="", 0, BA561/'Sch 10.1 Rate Design'!$Z$24*VLOOKUP($C561, 'Sch 10.1 Rate Design'!$B$9:$K$16, 6, FALSE))</f>
        <v>0</v>
      </c>
      <c r="BN561" s="701">
        <f>IF(R561="", 0, BB561/'Sch 10.1 Rate Design'!$Z$24*VLOOKUP($C561, 'Sch 10.1 Rate Design'!$B$9:$K$16, 6, FALSE))</f>
        <v>0</v>
      </c>
      <c r="BO561" s="700">
        <f>IF(S561="", 0, BC561/'Sch 10.1 Rate Design'!$Z$24*VLOOKUP($C561, 'Sch 10.1 Rate Design'!$B$9:$K$16, 6, FALSE))</f>
        <v>0</v>
      </c>
      <c r="BP561" s="390">
        <f>IF(H561="",0,+IF(H561&gt;+VLOOKUP($C561, 'Sch 10.1 Rate Design'!$B$9:$K$16, 5),IF(H561&gt;+VLOOKUP($C561, 'Sch 10.1 Rate Design'!$B$9:$K$16, 7),+VLOOKUP($C561, 'Sch 10.1 Rate Design'!$B$9:$K$16, 7)-VLOOKUP($C561, 'Sch 10.1 Rate Design'!$B$9:$K$16, 5), H561-VLOOKUP($C561, 'Sch 10.1 Rate Design'!$B$9:$K$16, 5)), 0))</f>
        <v>0</v>
      </c>
      <c r="BQ561" s="390">
        <f>IF(I561="",0,+IF(I561&gt;+VLOOKUP($C561, 'Sch 10.1 Rate Design'!$B$9:$K$16, 5),IF(I561&gt;+VLOOKUP($C561, 'Sch 10.1 Rate Design'!$B$9:$K$16, 7),+VLOOKUP($C561, 'Sch 10.1 Rate Design'!$B$9:$K$16, 7)-VLOOKUP($C561, 'Sch 10.1 Rate Design'!$B$9:$K$16, 5), I561-VLOOKUP($C561, 'Sch 10.1 Rate Design'!$B$9:$K$16, 5)), 0))</f>
        <v>0</v>
      </c>
      <c r="BR561" s="390">
        <f>IF(J561="",0,+IF(J561&gt;+VLOOKUP($C561, 'Sch 10.1 Rate Design'!$B$9:$K$16, 5),IF(J561&gt;+VLOOKUP($C561, 'Sch 10.1 Rate Design'!$B$9:$K$16, 7),+VLOOKUP($C561, 'Sch 10.1 Rate Design'!$B$9:$K$16, 7)-VLOOKUP($C561, 'Sch 10.1 Rate Design'!$B$9:$K$16, 5), J561-VLOOKUP($C561, 'Sch 10.1 Rate Design'!$B$9:$K$16, 5)), 0))</f>
        <v>0</v>
      </c>
      <c r="BS561" s="390">
        <f>IF(K561="",0,+IF(K561&gt;+VLOOKUP($C561, 'Sch 10.1 Rate Design'!$B$9:$K$16, 5),IF(K561&gt;+VLOOKUP($C561, 'Sch 10.1 Rate Design'!$B$9:$K$16, 7),+VLOOKUP($C561, 'Sch 10.1 Rate Design'!$B$9:$K$16, 7)-VLOOKUP($C561, 'Sch 10.1 Rate Design'!$B$9:$K$16, 5), K561-VLOOKUP($C561, 'Sch 10.1 Rate Design'!$B$9:$K$16, 5)), 0))</f>
        <v>0</v>
      </c>
      <c r="BT561" s="390">
        <f>IF(L561="",0,+IF(L561&gt;+VLOOKUP($C561, 'Sch 10.1 Rate Design'!$B$9:$K$16, 5),IF(L561&gt;+VLOOKUP($C561, 'Sch 10.1 Rate Design'!$B$9:$K$16, 7),+VLOOKUP($C561, 'Sch 10.1 Rate Design'!$B$9:$K$16, 7)-VLOOKUP($C561, 'Sch 10.1 Rate Design'!$B$9:$K$16, 5), L561-VLOOKUP($C561, 'Sch 10.1 Rate Design'!$B$9:$K$16, 5)), 0))</f>
        <v>0</v>
      </c>
      <c r="BU561" s="390">
        <f>IF(M561="",0,+IF(M561&gt;+VLOOKUP($C561, 'Sch 10.1 Rate Design'!$B$9:$K$16, 5),IF(M561&gt;+VLOOKUP($C561, 'Sch 10.1 Rate Design'!$B$9:$K$16, 7),+VLOOKUP($C561, 'Sch 10.1 Rate Design'!$B$9:$K$16, 7)-VLOOKUP($C561, 'Sch 10.1 Rate Design'!$B$9:$K$16, 5), M561-VLOOKUP($C561, 'Sch 10.1 Rate Design'!$B$9:$K$16, 5)), 0))</f>
        <v>0</v>
      </c>
      <c r="BV561" s="390">
        <f>IF(N561="",0,+IF(N561&gt;+VLOOKUP($C561, 'Sch 10.1 Rate Design'!$B$9:$K$16, 5),IF(N561&gt;+VLOOKUP($C561, 'Sch 10.1 Rate Design'!$B$9:$K$16, 7),+VLOOKUP($C561, 'Sch 10.1 Rate Design'!$B$9:$K$16, 7)-VLOOKUP($C561, 'Sch 10.1 Rate Design'!$B$9:$K$16, 5), N561-VLOOKUP($C561, 'Sch 10.1 Rate Design'!$B$9:$K$16, 5)), 0))</f>
        <v>0</v>
      </c>
      <c r="BW561" s="390">
        <f>IF(O561="",0,+IF(O561&gt;+VLOOKUP($C561, 'Sch 10.1 Rate Design'!$B$9:$K$16, 5),IF(O561&gt;+VLOOKUP($C561, 'Sch 10.1 Rate Design'!$B$9:$K$16, 7),+VLOOKUP($C561, 'Sch 10.1 Rate Design'!$B$9:$K$16, 7)-VLOOKUP($C561, 'Sch 10.1 Rate Design'!$B$9:$K$16, 5), O561-VLOOKUP($C561, 'Sch 10.1 Rate Design'!$B$9:$K$16, 5)), 0))</f>
        <v>0</v>
      </c>
      <c r="BX561" s="390">
        <f>IF(P561="",0,+IF(P561&gt;+VLOOKUP($C561, 'Sch 10.1 Rate Design'!$B$9:$K$16, 5),IF(P561&gt;+VLOOKUP($C561, 'Sch 10.1 Rate Design'!$B$9:$K$16, 7),+VLOOKUP($C561, 'Sch 10.1 Rate Design'!$B$9:$K$16, 7)-VLOOKUP($C561, 'Sch 10.1 Rate Design'!$B$9:$K$16, 5), P561-VLOOKUP($C561, 'Sch 10.1 Rate Design'!$B$9:$K$16, 5)), 0))</f>
        <v>0</v>
      </c>
      <c r="BY561" s="390">
        <f>IF(Q561="",0,+IF(Q561&gt;+VLOOKUP($C561, 'Sch 10.1 Rate Design'!$B$9:$K$16, 5),IF(Q561&gt;+VLOOKUP($C561, 'Sch 10.1 Rate Design'!$B$9:$K$16, 7),+VLOOKUP($C561, 'Sch 10.1 Rate Design'!$B$9:$K$16, 7)-VLOOKUP($C561, 'Sch 10.1 Rate Design'!$B$9:$K$16, 5), Q561-VLOOKUP($C561, 'Sch 10.1 Rate Design'!$B$9:$K$16, 5)), 0))</f>
        <v>0</v>
      </c>
      <c r="BZ561" s="390">
        <f>IF(R561="",0,+IF(R561&gt;+VLOOKUP($C561, 'Sch 10.1 Rate Design'!$B$9:$K$16, 5),IF(R561&gt;+VLOOKUP($C561, 'Sch 10.1 Rate Design'!$B$9:$K$16, 7),+VLOOKUP($C561, 'Sch 10.1 Rate Design'!$B$9:$K$16, 7)-VLOOKUP($C561, 'Sch 10.1 Rate Design'!$B$9:$K$16, 5), R561-VLOOKUP($C561, 'Sch 10.1 Rate Design'!$B$9:$K$16, 5)), 0))</f>
        <v>0</v>
      </c>
      <c r="CA561" s="698">
        <f>IF(S561="",0,+IF(S561&gt;+VLOOKUP($C561, 'Sch 10.1 Rate Design'!$B$9:$K$16, 5),IF(S561&gt;+VLOOKUP($C561, 'Sch 10.1 Rate Design'!$B$9:$K$16, 7),+VLOOKUP($C561, 'Sch 10.1 Rate Design'!$B$9:$K$16, 7)-VLOOKUP($C561, 'Sch 10.1 Rate Design'!$B$9:$K$16, 5), S561-VLOOKUP($C561, 'Sch 10.1 Rate Design'!$B$9:$K$16, 5)), 0))</f>
        <v>0</v>
      </c>
      <c r="CB561" s="701">
        <f>IF(H561="", 0, BP561/'Sch 10.1 Rate Design'!$Z$24*VLOOKUP($C561, 'Sch 10.1 Rate Design'!$B$9:$K$16, 8, FALSE))</f>
        <v>0</v>
      </c>
      <c r="CC561" s="701">
        <f>IF(I561="", 0, BQ561/'Sch 10.1 Rate Design'!$Z$24*VLOOKUP($C561, 'Sch 10.1 Rate Design'!$B$9:$K$16, 8, FALSE))</f>
        <v>0</v>
      </c>
      <c r="CD561" s="701">
        <f>IF(J561="", 0, BR561/'Sch 10.1 Rate Design'!$Z$24*VLOOKUP($C561, 'Sch 10.1 Rate Design'!$B$9:$K$16, 8, FALSE))</f>
        <v>0</v>
      </c>
      <c r="CE561" s="701">
        <f>IF(K561="", 0, BS561/'Sch 10.1 Rate Design'!$Z$24*VLOOKUP($C561, 'Sch 10.1 Rate Design'!$B$9:$K$16, 8, FALSE))</f>
        <v>0</v>
      </c>
      <c r="CF561" s="701">
        <f>IF(L561="", 0, BT561/'Sch 10.1 Rate Design'!$Z$24*VLOOKUP($C561, 'Sch 10.1 Rate Design'!$B$9:$K$16, 8, FALSE))</f>
        <v>0</v>
      </c>
      <c r="CG561" s="701">
        <f>IF(M561="", 0, BU561/'Sch 10.1 Rate Design'!$Z$24*VLOOKUP($C561, 'Sch 10.1 Rate Design'!$B$9:$K$16, 8, FALSE))</f>
        <v>0</v>
      </c>
      <c r="CH561" s="701">
        <f>IF(N561="", 0, BV561/'Sch 10.1 Rate Design'!$Z$24*VLOOKUP($C561, 'Sch 10.1 Rate Design'!$B$9:$K$16, 8, FALSE))</f>
        <v>0</v>
      </c>
      <c r="CI561" s="701">
        <f>IF(O561="", 0, BW561/'Sch 10.1 Rate Design'!$Z$24*VLOOKUP($C561, 'Sch 10.1 Rate Design'!$B$9:$K$16, 8, FALSE))</f>
        <v>0</v>
      </c>
      <c r="CJ561" s="701">
        <f>IF(P561="", 0, BX561/'Sch 10.1 Rate Design'!$Z$24*VLOOKUP($C561, 'Sch 10.1 Rate Design'!$B$9:$K$16, 8, FALSE))</f>
        <v>0</v>
      </c>
      <c r="CK561" s="701">
        <f>IF(Q561="", 0, BY561/'Sch 10.1 Rate Design'!$Z$24*VLOOKUP($C561, 'Sch 10.1 Rate Design'!$B$9:$K$16, 8, FALSE))</f>
        <v>0</v>
      </c>
      <c r="CL561" s="701">
        <f>IF(R561="", 0, BZ561/'Sch 10.1 Rate Design'!$Z$24*VLOOKUP($C561, 'Sch 10.1 Rate Design'!$B$9:$K$16, 8, FALSE))</f>
        <v>0</v>
      </c>
      <c r="CM561" s="700">
        <f>IF(S561="", 0, CA561/'Sch 10.1 Rate Design'!$Z$24*VLOOKUP($C561, 'Sch 10.1 Rate Design'!$B$9:$K$16, 8, FALSE))</f>
        <v>0</v>
      </c>
      <c r="CN561" s="390">
        <f>IF(H561="",0,IF(H561&gt;VLOOKUP($C561,'Sch 10.1 Rate Design'!$B$9:$K$16,9,FALSE),H561-VLOOKUP($C561,'Sch 10.1 Rate Design'!$B$9:$K$16,9,FALSE),0))</f>
        <v>0</v>
      </c>
      <c r="CO561" s="390">
        <f>IF(I561="",0,IF(I561&gt;VLOOKUP($C561,'Sch 10.1 Rate Design'!$B$9:$K$16,9,FALSE),I561-VLOOKUP($C561,'Sch 10.1 Rate Design'!$B$9:$K$16,9,FALSE),0))</f>
        <v>0</v>
      </c>
      <c r="CP561" s="390">
        <f>IF(J561="",0,IF(J561&gt;VLOOKUP($C561,'Sch 10.1 Rate Design'!$B$9:$K$16,9,FALSE),J561-VLOOKUP($C561,'Sch 10.1 Rate Design'!$B$9:$K$16,9,FALSE),0))</f>
        <v>0</v>
      </c>
      <c r="CQ561" s="390">
        <f>IF(K561="",0,IF(K561&gt;VLOOKUP($C561,'Sch 10.1 Rate Design'!$B$9:$K$16,9,FALSE),K561-VLOOKUP($C561,'Sch 10.1 Rate Design'!$B$9:$K$16,9,FALSE),0))</f>
        <v>0</v>
      </c>
      <c r="CR561" s="390">
        <f>IF(L561="",0,IF(L561&gt;VLOOKUP($C561,'Sch 10.1 Rate Design'!$B$9:$K$16,9,FALSE),L561-VLOOKUP($C561,'Sch 10.1 Rate Design'!$B$9:$K$16,9,FALSE),0))</f>
        <v>0</v>
      </c>
      <c r="CS561" s="390">
        <f>IF(M561="",0,IF(M561&gt;VLOOKUP($C561,'Sch 10.1 Rate Design'!$B$9:$K$16,9,FALSE),M561-VLOOKUP($C561,'Sch 10.1 Rate Design'!$B$9:$K$16,9,FALSE),0))</f>
        <v>0</v>
      </c>
      <c r="CT561" s="390">
        <f>IF(N561="",0,IF(N561&gt;VLOOKUP($C561,'Sch 10.1 Rate Design'!$B$9:$K$16,9,FALSE),N561-VLOOKUP($C561,'Sch 10.1 Rate Design'!$B$9:$K$16,9,FALSE),0))</f>
        <v>0</v>
      </c>
      <c r="CU561" s="390">
        <f>IF(O561="",0,IF(O561&gt;VLOOKUP($C561,'Sch 10.1 Rate Design'!$B$9:$K$16,9,FALSE),O561-VLOOKUP($C561,'Sch 10.1 Rate Design'!$B$9:$K$16,9,FALSE),0))</f>
        <v>0</v>
      </c>
      <c r="CV561" s="390">
        <f>IF(P561="",0,IF(P561&gt;VLOOKUP($C561,'Sch 10.1 Rate Design'!$B$9:$K$16,9,FALSE),P561-VLOOKUP($C561,'Sch 10.1 Rate Design'!$B$9:$K$16,9,FALSE),0))</f>
        <v>0</v>
      </c>
      <c r="CW561" s="390">
        <f>IF(Q561="",0,IF(Q561&gt;VLOOKUP($C561,'Sch 10.1 Rate Design'!$B$9:$K$16,9,FALSE),Q561-VLOOKUP($C561,'Sch 10.1 Rate Design'!$B$9:$K$16,9,FALSE),0))</f>
        <v>0</v>
      </c>
      <c r="CX561" s="390">
        <f>IF(R561="",0,IF(R561&gt;VLOOKUP($C561,'Sch 10.1 Rate Design'!$B$9:$K$16,9,FALSE),R561-VLOOKUP($C561,'Sch 10.1 Rate Design'!$B$9:$K$16,9,FALSE),0))</f>
        <v>0</v>
      </c>
      <c r="CY561" s="698">
        <f>IF(S561="",0,IF(S561&gt;VLOOKUP($C561,'Sch 10.1 Rate Design'!$B$9:$K$16,9,FALSE),S561-VLOOKUP($C561,'Sch 10.1 Rate Design'!$B$9:$K$16,9,FALSE),0))</f>
        <v>0</v>
      </c>
      <c r="CZ561" s="701">
        <f>IF(H561="", 0, CN561/'Sch 10.1 Rate Design'!$Z$24*VLOOKUP($C561, 'Sch 10.1 Rate Design'!$B$9:$K$16, 10, FALSE))</f>
        <v>0</v>
      </c>
      <c r="DA561" s="701">
        <f>IF(I561="", 0, CO561/'Sch 10.1 Rate Design'!$Z$24*VLOOKUP($C561, 'Sch 10.1 Rate Design'!$B$9:$K$16, 10, FALSE))</f>
        <v>0</v>
      </c>
      <c r="DB561" s="701">
        <f>IF(J561="", 0, CP561/'Sch 10.1 Rate Design'!$Z$24*VLOOKUP($C561, 'Sch 10.1 Rate Design'!$B$9:$K$16, 10, FALSE))</f>
        <v>0</v>
      </c>
      <c r="DC561" s="701">
        <f>IF(K561="", 0, CQ561/'Sch 10.1 Rate Design'!$Z$24*VLOOKUP($C561, 'Sch 10.1 Rate Design'!$B$9:$K$16, 10, FALSE))</f>
        <v>0</v>
      </c>
      <c r="DD561" s="701">
        <f>IF(L561="", 0, CR561/'Sch 10.1 Rate Design'!$Z$24*VLOOKUP($C561, 'Sch 10.1 Rate Design'!$B$9:$K$16, 10, FALSE))</f>
        <v>0</v>
      </c>
      <c r="DE561" s="701">
        <f>IF(M561="", 0, CS561/'Sch 10.1 Rate Design'!$Z$24*VLOOKUP($C561, 'Sch 10.1 Rate Design'!$B$9:$K$16, 10, FALSE))</f>
        <v>0</v>
      </c>
      <c r="DF561" s="701">
        <f>IF(N561="", 0, CT561/'Sch 10.1 Rate Design'!$Z$24*VLOOKUP($C561, 'Sch 10.1 Rate Design'!$B$9:$K$16, 10, FALSE))</f>
        <v>0</v>
      </c>
      <c r="DG561" s="701">
        <f>IF(O561="", 0, CU561/'Sch 10.1 Rate Design'!$Z$24*VLOOKUP($C561, 'Sch 10.1 Rate Design'!$B$9:$K$16, 10, FALSE))</f>
        <v>0</v>
      </c>
      <c r="DH561" s="701">
        <f>IF(P561="", 0, CV561/'Sch 10.1 Rate Design'!$Z$24*VLOOKUP($C561, 'Sch 10.1 Rate Design'!$B$9:$K$16, 10, FALSE))</f>
        <v>0</v>
      </c>
      <c r="DI561" s="701">
        <f>IF(Q561="", 0, CW561/'Sch 10.1 Rate Design'!$Z$24*VLOOKUP($C561, 'Sch 10.1 Rate Design'!$B$9:$K$16, 10, FALSE))</f>
        <v>0</v>
      </c>
      <c r="DJ561" s="701">
        <f>IF(R561="", 0, CX561/'Sch 10.1 Rate Design'!$Z$24*VLOOKUP($C561, 'Sch 10.1 Rate Design'!$B$9:$K$16, 10, FALSE))</f>
        <v>0</v>
      </c>
      <c r="DK561" s="700">
        <f>IF(S561="", 0, CY561/'Sch 10.1 Rate Design'!$Z$24*VLOOKUP($C561, 'Sch 10.1 Rate Design'!$B$9:$K$16, 10, FALSE))</f>
        <v>0</v>
      </c>
      <c r="DL561" s="699">
        <f>IF(H561="", 0, VLOOKUP($C561, 'Sch 10.1 Rate Design'!$B$9:$K$16, 3, FALSE))</f>
        <v>0</v>
      </c>
      <c r="DM561" s="390">
        <f>IF(I561="", 0, VLOOKUP($C561, 'Sch 10.1 Rate Design'!$B$9:$K$16, 3, FALSE))</f>
        <v>0</v>
      </c>
      <c r="DN561" s="390">
        <f>IF(J561="", 0, VLOOKUP($C561, 'Sch 10.1 Rate Design'!$B$9:$K$16, 3, FALSE))</f>
        <v>0</v>
      </c>
      <c r="DO561" s="390">
        <f>IF(K561="", 0, VLOOKUP($C561, 'Sch 10.1 Rate Design'!$B$9:$K$16, 3, FALSE))</f>
        <v>0</v>
      </c>
      <c r="DP561" s="390">
        <f>IF(L561="", 0, VLOOKUP($C561, 'Sch 10.1 Rate Design'!$B$9:$K$16, 3, FALSE))</f>
        <v>0</v>
      </c>
      <c r="DQ561" s="390">
        <f>IF(M561="", 0, VLOOKUP($C561, 'Sch 10.1 Rate Design'!$B$9:$K$16, 3, FALSE))</f>
        <v>0</v>
      </c>
      <c r="DR561" s="390">
        <f>IF(N561="", 0, VLOOKUP($C561, 'Sch 10.1 Rate Design'!$B$9:$K$16, 3, FALSE))</f>
        <v>0</v>
      </c>
      <c r="DS561" s="390">
        <f>IF(O561="", 0, VLOOKUP($C561, 'Sch 10.1 Rate Design'!$B$9:$K$16, 3, FALSE))</f>
        <v>0</v>
      </c>
      <c r="DT561" s="390">
        <f>IF(P561="", 0, VLOOKUP($C561, 'Sch 10.1 Rate Design'!$B$9:$K$16, 3, FALSE))</f>
        <v>0</v>
      </c>
      <c r="DU561" s="390">
        <f>IF(Q561="", 0, VLOOKUP($C561, 'Sch 10.1 Rate Design'!$B$9:$K$16, 3, FALSE))</f>
        <v>0</v>
      </c>
      <c r="DV561" s="390">
        <f>IF(R561="", 0, VLOOKUP($C561, 'Sch 10.1 Rate Design'!$B$9:$K$16, 3, FALSE))</f>
        <v>0</v>
      </c>
      <c r="DW561" s="698">
        <f>IF(S561="", 0, VLOOKUP($C561, 'Sch 10.1 Rate Design'!$B$9:$K$16, 3, FALSE))</f>
        <v>0</v>
      </c>
      <c r="DX561" s="390"/>
      <c r="DY561" s="390"/>
      <c r="DZ561" s="390"/>
      <c r="EA561" s="390"/>
      <c r="EB561" s="390"/>
      <c r="EC561" s="390"/>
      <c r="ED561" s="390"/>
      <c r="EE561" s="390"/>
      <c r="EF561" s="390"/>
      <c r="EG561" s="390"/>
      <c r="EH561" s="390"/>
      <c r="EI561" s="390"/>
      <c r="EJ561" s="390"/>
    </row>
    <row r="562" spans="1:140" x14ac:dyDescent="0.3">
      <c r="A562" s="984">
        <f>Input!AH559</f>
        <v>0</v>
      </c>
      <c r="B562" s="390">
        <v>552</v>
      </c>
      <c r="C562" s="684">
        <f>Input!AI559</f>
        <v>0.625</v>
      </c>
      <c r="D562" s="702">
        <f t="shared" si="135"/>
        <v>0</v>
      </c>
      <c r="E562" s="702">
        <f>IF('Sch 10.1 Rate Design'!$AB$24="Monthly", AVERAGE(T562,U562,V562,W562,X562,Y562,Z562,AA562,AB562,AC562,AD562,AE562), AVERAGE(T562,V562,X562,Z562,AB562,AD562))</f>
        <v>0</v>
      </c>
      <c r="F562" s="390">
        <f t="shared" si="122"/>
        <v>0</v>
      </c>
      <c r="G562" s="698" t="e">
        <f>IF('Sch 10.1 Rate Design'!$AB$24="Monthly", AVERAGE(H562,I562,J562,K562,L562,M562,N562,O562,P562,Q562,R562,S562), AVERAGE(H562,J562,L562,N562,P562,R562))</f>
        <v>#DIV/0!</v>
      </c>
      <c r="H562" s="390" t="str">
        <f>IF(Input!AJ559="", "", Input!AJ559)</f>
        <v/>
      </c>
      <c r="I562" s="390" t="str">
        <f>IF(Input!AK559="", "", Input!AK559)</f>
        <v/>
      </c>
      <c r="J562" s="390" t="str">
        <f>IF(Input!AL559="", "", Input!AL559)</f>
        <v/>
      </c>
      <c r="K562" s="390" t="str">
        <f>IF(Input!AM559="", "", Input!AM559)</f>
        <v/>
      </c>
      <c r="L562" s="390" t="str">
        <f>IF(Input!AN559="", "", Input!AN559)</f>
        <v/>
      </c>
      <c r="M562" s="390" t="str">
        <f>IF(Input!AO559="", "", Input!AO559)</f>
        <v/>
      </c>
      <c r="N562" s="390" t="str">
        <f>IF(Input!AP559="", "", Input!AP559)</f>
        <v/>
      </c>
      <c r="O562" s="390" t="str">
        <f>IF(Input!AQ559="", "", Input!AQ559)</f>
        <v/>
      </c>
      <c r="P562" s="390" t="str">
        <f>IF(Input!AR559="", "", Input!AR559)</f>
        <v/>
      </c>
      <c r="Q562" s="390" t="str">
        <f>IF(Input!AS559="", "", Input!AS559)</f>
        <v/>
      </c>
      <c r="R562" s="390" t="str">
        <f>IF(Input!AT559="", "", Input!AT559)</f>
        <v/>
      </c>
      <c r="S562" s="390" t="str">
        <f>IF(Input!AU559="", "", Input!AU559)</f>
        <v/>
      </c>
      <c r="T562" s="701">
        <f t="shared" si="123"/>
        <v>0</v>
      </c>
      <c r="U562" s="701">
        <f t="shared" si="124"/>
        <v>0</v>
      </c>
      <c r="V562" s="701">
        <f t="shared" si="125"/>
        <v>0</v>
      </c>
      <c r="W562" s="701">
        <f t="shared" si="126"/>
        <v>0</v>
      </c>
      <c r="X562" s="701">
        <f t="shared" si="127"/>
        <v>0</v>
      </c>
      <c r="Y562" s="701">
        <f t="shared" si="128"/>
        <v>0</v>
      </c>
      <c r="Z562" s="701">
        <f t="shared" si="129"/>
        <v>0</v>
      </c>
      <c r="AA562" s="701">
        <f t="shared" si="130"/>
        <v>0</v>
      </c>
      <c r="AB562" s="701">
        <f t="shared" si="131"/>
        <v>0</v>
      </c>
      <c r="AC562" s="701">
        <f t="shared" si="132"/>
        <v>0</v>
      </c>
      <c r="AD562" s="701">
        <f t="shared" si="133"/>
        <v>0</v>
      </c>
      <c r="AE562" s="700">
        <f t="shared" si="134"/>
        <v>0</v>
      </c>
      <c r="AF562" s="701">
        <f>IF(H562="", 0, VLOOKUP($C562, 'Sch 10.1 Rate Design'!$B$9:$K$16, 4, FALSE))</f>
        <v>0</v>
      </c>
      <c r="AG562" s="701">
        <f>IF(I562="", 0, VLOOKUP($C562, 'Sch 10.1 Rate Design'!$B$9:$K$16, 4, FALSE))</f>
        <v>0</v>
      </c>
      <c r="AH562" s="701">
        <f>IF(J562="", 0, VLOOKUP($C562, 'Sch 10.1 Rate Design'!$B$9:$K$16, 4, FALSE))</f>
        <v>0</v>
      </c>
      <c r="AI562" s="701">
        <f>IF(K562="", 0, VLOOKUP($C562, 'Sch 10.1 Rate Design'!$B$9:$K$16, 4, FALSE))</f>
        <v>0</v>
      </c>
      <c r="AJ562" s="701">
        <f>IF(L562="", 0, VLOOKUP($C562, 'Sch 10.1 Rate Design'!$B$9:$K$16, 4, FALSE))</f>
        <v>0</v>
      </c>
      <c r="AK562" s="701">
        <f>IF(M562="", 0, VLOOKUP($C562, 'Sch 10.1 Rate Design'!$B$9:$K$16, 4, FALSE))</f>
        <v>0</v>
      </c>
      <c r="AL562" s="701">
        <f>IF(N562="", 0, VLOOKUP($C562, 'Sch 10.1 Rate Design'!$B$9:$K$16, 4, FALSE))</f>
        <v>0</v>
      </c>
      <c r="AM562" s="701">
        <f>IF(O562="", 0, VLOOKUP($C562, 'Sch 10.1 Rate Design'!$B$9:$K$16, 4, FALSE))</f>
        <v>0</v>
      </c>
      <c r="AN562" s="701">
        <f>IF(P562="", 0, VLOOKUP($C562, 'Sch 10.1 Rate Design'!$B$9:$K$16, 4, FALSE))</f>
        <v>0</v>
      </c>
      <c r="AO562" s="701">
        <f>IF(Q562="", 0, VLOOKUP($C562, 'Sch 10.1 Rate Design'!$B$9:$K$16, 4, FALSE))</f>
        <v>0</v>
      </c>
      <c r="AP562" s="701">
        <f>IF(R562="", 0, VLOOKUP($C562, 'Sch 10.1 Rate Design'!$B$9:$K$16, 4, FALSE))</f>
        <v>0</v>
      </c>
      <c r="AQ562" s="700">
        <f>IF(S562="", 0, VLOOKUP($C562, 'Sch 10.1 Rate Design'!$B$9:$K$16, 4, FALSE))</f>
        <v>0</v>
      </c>
      <c r="AR562" s="699">
        <f>IF(H562="",0,+IF(H562&gt;+VLOOKUP($C562, 'Sch 10.1 Rate Design'!$B$9:$K$16, 3),IF(H562&gt;+VLOOKUP($C562, 'Sch 10.1 Rate Design'!$B$9:$K$16, 5),+VLOOKUP($C562, 'Sch 10.1 Rate Design'!$B$9:$K$16, 5)-VLOOKUP($C562, 'Sch 10.1 Rate Design'!$B$9:$K$16, 3), H562-VLOOKUP($C562, 'Sch 10.1 Rate Design'!$B$9:$K$16, 3)), 0))</f>
        <v>0</v>
      </c>
      <c r="AS562" s="390">
        <f>IF(I562="",0,+IF(I562&gt;+VLOOKUP($C562, 'Sch 10.1 Rate Design'!$B$9:$K$16, 3),IF(I562&gt;+VLOOKUP($C562, 'Sch 10.1 Rate Design'!$B$9:$K$16, 5),+VLOOKUP($C562, 'Sch 10.1 Rate Design'!$B$9:$K$16, 5)-VLOOKUP($C562, 'Sch 10.1 Rate Design'!$B$9:$K$16, 3), I562-VLOOKUP($C562, 'Sch 10.1 Rate Design'!$B$9:$K$16, 3)), 0))</f>
        <v>0</v>
      </c>
      <c r="AT562" s="390">
        <f>IF(J562="",0,+IF(J562&gt;+VLOOKUP($C562, 'Sch 10.1 Rate Design'!$B$9:$K$16, 3),IF(J562&gt;+VLOOKUP($C562, 'Sch 10.1 Rate Design'!$B$9:$K$16, 5),+VLOOKUP($C562, 'Sch 10.1 Rate Design'!$B$9:$K$16, 5)-VLOOKUP($C562, 'Sch 10.1 Rate Design'!$B$9:$K$16, 3), J562-VLOOKUP($C562, 'Sch 10.1 Rate Design'!$B$9:$K$16, 3)), 0))</f>
        <v>0</v>
      </c>
      <c r="AU562" s="390">
        <f>IF(K562="",0,+IF(K562&gt;+VLOOKUP($C562, 'Sch 10.1 Rate Design'!$B$9:$K$16, 3),IF(K562&gt;+VLOOKUP($C562, 'Sch 10.1 Rate Design'!$B$9:$K$16, 5),+VLOOKUP($C562, 'Sch 10.1 Rate Design'!$B$9:$K$16, 5)-VLOOKUP($C562, 'Sch 10.1 Rate Design'!$B$9:$K$16, 3), K562-VLOOKUP($C562, 'Sch 10.1 Rate Design'!$B$9:$K$16, 3)), 0))</f>
        <v>0</v>
      </c>
      <c r="AV562" s="390">
        <f>IF(L562="",0,+IF(L562&gt;+VLOOKUP($C562, 'Sch 10.1 Rate Design'!$B$9:$K$16, 3),IF(L562&gt;+VLOOKUP($C562, 'Sch 10.1 Rate Design'!$B$9:$K$16, 5),+VLOOKUP($C562, 'Sch 10.1 Rate Design'!$B$9:$K$16, 5)-VLOOKUP($C562, 'Sch 10.1 Rate Design'!$B$9:$K$16, 3), L562-VLOOKUP($C562, 'Sch 10.1 Rate Design'!$B$9:$K$16, 3)), 0))</f>
        <v>0</v>
      </c>
      <c r="AW562" s="390">
        <f>IF(M562="",0,+IF(M562&gt;+VLOOKUP($C562, 'Sch 10.1 Rate Design'!$B$9:$K$16, 3),IF(M562&gt;+VLOOKUP($C562, 'Sch 10.1 Rate Design'!$B$9:$K$16, 5),+VLOOKUP($C562, 'Sch 10.1 Rate Design'!$B$9:$K$16, 5)-VLOOKUP($C562, 'Sch 10.1 Rate Design'!$B$9:$K$16, 3), M562-VLOOKUP($C562, 'Sch 10.1 Rate Design'!$B$9:$K$16, 3)), 0))</f>
        <v>0</v>
      </c>
      <c r="AX562" s="390">
        <f>IF(N562="",0,+IF(N562&gt;+VLOOKUP($C562, 'Sch 10.1 Rate Design'!$B$9:$K$16, 3),IF(N562&gt;+VLOOKUP($C562, 'Sch 10.1 Rate Design'!$B$9:$K$16, 5),+VLOOKUP($C562, 'Sch 10.1 Rate Design'!$B$9:$K$16, 5)-VLOOKUP($C562, 'Sch 10.1 Rate Design'!$B$9:$K$16, 3), N562-VLOOKUP($C562, 'Sch 10.1 Rate Design'!$B$9:$K$16, 3)), 0))</f>
        <v>0</v>
      </c>
      <c r="AY562" s="390">
        <f>IF(O562="",0,+IF(O562&gt;+VLOOKUP($C562, 'Sch 10.1 Rate Design'!$B$9:$K$16, 3),IF(O562&gt;+VLOOKUP($C562, 'Sch 10.1 Rate Design'!$B$9:$K$16, 5),+VLOOKUP($C562, 'Sch 10.1 Rate Design'!$B$9:$K$16, 5)-VLOOKUP($C562, 'Sch 10.1 Rate Design'!$B$9:$K$16, 3), O562-VLOOKUP($C562, 'Sch 10.1 Rate Design'!$B$9:$K$16, 3)), 0))</f>
        <v>0</v>
      </c>
      <c r="AZ562" s="390">
        <f>IF(P562="",0,+IF(P562&gt;+VLOOKUP($C562, 'Sch 10.1 Rate Design'!$B$9:$K$16, 3),IF(P562&gt;+VLOOKUP($C562, 'Sch 10.1 Rate Design'!$B$9:$K$16, 5),+VLOOKUP($C562, 'Sch 10.1 Rate Design'!$B$9:$K$16, 5)-VLOOKUP($C562, 'Sch 10.1 Rate Design'!$B$9:$K$16, 3), P562-VLOOKUP($C562, 'Sch 10.1 Rate Design'!$B$9:$K$16, 3)), 0))</f>
        <v>0</v>
      </c>
      <c r="BA562" s="390">
        <f>IF(Q562="",0,+IF(Q562&gt;+VLOOKUP($C562, 'Sch 10.1 Rate Design'!$B$9:$K$16, 3),IF(Q562&gt;+VLOOKUP($C562, 'Sch 10.1 Rate Design'!$B$9:$K$16, 5),+VLOOKUP($C562, 'Sch 10.1 Rate Design'!$B$9:$K$16, 5)-VLOOKUP($C562, 'Sch 10.1 Rate Design'!$B$9:$K$16, 3), Q562-VLOOKUP($C562, 'Sch 10.1 Rate Design'!$B$9:$K$16, 3)), 0))</f>
        <v>0</v>
      </c>
      <c r="BB562" s="390">
        <f>IF(R562="",0,+IF(R562&gt;+VLOOKUP($C562, 'Sch 10.1 Rate Design'!$B$9:$K$16, 3),IF(R562&gt;+VLOOKUP($C562, 'Sch 10.1 Rate Design'!$B$9:$K$16, 5),+VLOOKUP($C562, 'Sch 10.1 Rate Design'!$B$9:$K$16, 5)-VLOOKUP($C562, 'Sch 10.1 Rate Design'!$B$9:$K$16, 3), R562-VLOOKUP($C562, 'Sch 10.1 Rate Design'!$B$9:$K$16, 3)), 0))</f>
        <v>0</v>
      </c>
      <c r="BC562" s="698">
        <f>IF(S562="",0,+IF(S562&gt;+VLOOKUP($C562, 'Sch 10.1 Rate Design'!$B$9:$K$16, 3),IF(S562&gt;+VLOOKUP($C562, 'Sch 10.1 Rate Design'!$B$9:$K$16, 5),+VLOOKUP($C562, 'Sch 10.1 Rate Design'!$B$9:$K$16, 5)-VLOOKUP($C562, 'Sch 10.1 Rate Design'!$B$9:$K$16, 3), S562-VLOOKUP($C562, 'Sch 10.1 Rate Design'!$B$9:$K$16, 3)), 0))</f>
        <v>0</v>
      </c>
      <c r="BD562" s="701">
        <f>IF(H562="", 0, AR562/'Sch 10.1 Rate Design'!$Z$24*VLOOKUP($C562, 'Sch 10.1 Rate Design'!$B$9:$K$16, 6, FALSE))</f>
        <v>0</v>
      </c>
      <c r="BE562" s="701">
        <f>IF(I562="", 0, AS562/'Sch 10.1 Rate Design'!$Z$24*VLOOKUP($C562, 'Sch 10.1 Rate Design'!$B$9:$K$16, 6, FALSE))</f>
        <v>0</v>
      </c>
      <c r="BF562" s="701">
        <f>IF(J562="", 0, AT562/'Sch 10.1 Rate Design'!$Z$24*VLOOKUP($C562, 'Sch 10.1 Rate Design'!$B$9:$K$16, 6, FALSE))</f>
        <v>0</v>
      </c>
      <c r="BG562" s="701">
        <f>IF(K562="", 0, AU562/'Sch 10.1 Rate Design'!$Z$24*VLOOKUP($C562, 'Sch 10.1 Rate Design'!$B$9:$K$16, 6, FALSE))</f>
        <v>0</v>
      </c>
      <c r="BH562" s="701">
        <f>IF(L562="", 0, AV562/'Sch 10.1 Rate Design'!$Z$24*VLOOKUP($C562, 'Sch 10.1 Rate Design'!$B$9:$K$16, 6, FALSE))</f>
        <v>0</v>
      </c>
      <c r="BI562" s="701">
        <f>IF(M562="", 0, AW562/'Sch 10.1 Rate Design'!$Z$24*VLOOKUP($C562, 'Sch 10.1 Rate Design'!$B$9:$K$16, 6, FALSE))</f>
        <v>0</v>
      </c>
      <c r="BJ562" s="701">
        <f>IF(N562="", 0, AX562/'Sch 10.1 Rate Design'!$Z$24*VLOOKUP($C562, 'Sch 10.1 Rate Design'!$B$9:$K$16, 6, FALSE))</f>
        <v>0</v>
      </c>
      <c r="BK562" s="701">
        <f>IF(O562="", 0, AY562/'Sch 10.1 Rate Design'!$Z$24*VLOOKUP($C562, 'Sch 10.1 Rate Design'!$B$9:$K$16, 6, FALSE))</f>
        <v>0</v>
      </c>
      <c r="BL562" s="701">
        <f>IF(P562="", 0, AZ562/'Sch 10.1 Rate Design'!$Z$24*VLOOKUP($C562, 'Sch 10.1 Rate Design'!$B$9:$K$16, 6, FALSE))</f>
        <v>0</v>
      </c>
      <c r="BM562" s="701">
        <f>IF(Q562="", 0, BA562/'Sch 10.1 Rate Design'!$Z$24*VLOOKUP($C562, 'Sch 10.1 Rate Design'!$B$9:$K$16, 6, FALSE))</f>
        <v>0</v>
      </c>
      <c r="BN562" s="701">
        <f>IF(R562="", 0, BB562/'Sch 10.1 Rate Design'!$Z$24*VLOOKUP($C562, 'Sch 10.1 Rate Design'!$B$9:$K$16, 6, FALSE))</f>
        <v>0</v>
      </c>
      <c r="BO562" s="700">
        <f>IF(S562="", 0, BC562/'Sch 10.1 Rate Design'!$Z$24*VLOOKUP($C562, 'Sch 10.1 Rate Design'!$B$9:$K$16, 6, FALSE))</f>
        <v>0</v>
      </c>
      <c r="BP562" s="390">
        <f>IF(H562="",0,+IF(H562&gt;+VLOOKUP($C562, 'Sch 10.1 Rate Design'!$B$9:$K$16, 5),IF(H562&gt;+VLOOKUP($C562, 'Sch 10.1 Rate Design'!$B$9:$K$16, 7),+VLOOKUP($C562, 'Sch 10.1 Rate Design'!$B$9:$K$16, 7)-VLOOKUP($C562, 'Sch 10.1 Rate Design'!$B$9:$K$16, 5), H562-VLOOKUP($C562, 'Sch 10.1 Rate Design'!$B$9:$K$16, 5)), 0))</f>
        <v>0</v>
      </c>
      <c r="BQ562" s="390">
        <f>IF(I562="",0,+IF(I562&gt;+VLOOKUP($C562, 'Sch 10.1 Rate Design'!$B$9:$K$16, 5),IF(I562&gt;+VLOOKUP($C562, 'Sch 10.1 Rate Design'!$B$9:$K$16, 7),+VLOOKUP($C562, 'Sch 10.1 Rate Design'!$B$9:$K$16, 7)-VLOOKUP($C562, 'Sch 10.1 Rate Design'!$B$9:$K$16, 5), I562-VLOOKUP($C562, 'Sch 10.1 Rate Design'!$B$9:$K$16, 5)), 0))</f>
        <v>0</v>
      </c>
      <c r="BR562" s="390">
        <f>IF(J562="",0,+IF(J562&gt;+VLOOKUP($C562, 'Sch 10.1 Rate Design'!$B$9:$K$16, 5),IF(J562&gt;+VLOOKUP($C562, 'Sch 10.1 Rate Design'!$B$9:$K$16, 7),+VLOOKUP($C562, 'Sch 10.1 Rate Design'!$B$9:$K$16, 7)-VLOOKUP($C562, 'Sch 10.1 Rate Design'!$B$9:$K$16, 5), J562-VLOOKUP($C562, 'Sch 10.1 Rate Design'!$B$9:$K$16, 5)), 0))</f>
        <v>0</v>
      </c>
      <c r="BS562" s="390">
        <f>IF(K562="",0,+IF(K562&gt;+VLOOKUP($C562, 'Sch 10.1 Rate Design'!$B$9:$K$16, 5),IF(K562&gt;+VLOOKUP($C562, 'Sch 10.1 Rate Design'!$B$9:$K$16, 7),+VLOOKUP($C562, 'Sch 10.1 Rate Design'!$B$9:$K$16, 7)-VLOOKUP($C562, 'Sch 10.1 Rate Design'!$B$9:$K$16, 5), K562-VLOOKUP($C562, 'Sch 10.1 Rate Design'!$B$9:$K$16, 5)), 0))</f>
        <v>0</v>
      </c>
      <c r="BT562" s="390">
        <f>IF(L562="",0,+IF(L562&gt;+VLOOKUP($C562, 'Sch 10.1 Rate Design'!$B$9:$K$16, 5),IF(L562&gt;+VLOOKUP($C562, 'Sch 10.1 Rate Design'!$B$9:$K$16, 7),+VLOOKUP($C562, 'Sch 10.1 Rate Design'!$B$9:$K$16, 7)-VLOOKUP($C562, 'Sch 10.1 Rate Design'!$B$9:$K$16, 5), L562-VLOOKUP($C562, 'Sch 10.1 Rate Design'!$B$9:$K$16, 5)), 0))</f>
        <v>0</v>
      </c>
      <c r="BU562" s="390">
        <f>IF(M562="",0,+IF(M562&gt;+VLOOKUP($C562, 'Sch 10.1 Rate Design'!$B$9:$K$16, 5),IF(M562&gt;+VLOOKUP($C562, 'Sch 10.1 Rate Design'!$B$9:$K$16, 7),+VLOOKUP($C562, 'Sch 10.1 Rate Design'!$B$9:$K$16, 7)-VLOOKUP($C562, 'Sch 10.1 Rate Design'!$B$9:$K$16, 5), M562-VLOOKUP($C562, 'Sch 10.1 Rate Design'!$B$9:$K$16, 5)), 0))</f>
        <v>0</v>
      </c>
      <c r="BV562" s="390">
        <f>IF(N562="",0,+IF(N562&gt;+VLOOKUP($C562, 'Sch 10.1 Rate Design'!$B$9:$K$16, 5),IF(N562&gt;+VLOOKUP($C562, 'Sch 10.1 Rate Design'!$B$9:$K$16, 7),+VLOOKUP($C562, 'Sch 10.1 Rate Design'!$B$9:$K$16, 7)-VLOOKUP($C562, 'Sch 10.1 Rate Design'!$B$9:$K$16, 5), N562-VLOOKUP($C562, 'Sch 10.1 Rate Design'!$B$9:$K$16, 5)), 0))</f>
        <v>0</v>
      </c>
      <c r="BW562" s="390">
        <f>IF(O562="",0,+IF(O562&gt;+VLOOKUP($C562, 'Sch 10.1 Rate Design'!$B$9:$K$16, 5),IF(O562&gt;+VLOOKUP($C562, 'Sch 10.1 Rate Design'!$B$9:$K$16, 7),+VLOOKUP($C562, 'Sch 10.1 Rate Design'!$B$9:$K$16, 7)-VLOOKUP($C562, 'Sch 10.1 Rate Design'!$B$9:$K$16, 5), O562-VLOOKUP($C562, 'Sch 10.1 Rate Design'!$B$9:$K$16, 5)), 0))</f>
        <v>0</v>
      </c>
      <c r="BX562" s="390">
        <f>IF(P562="",0,+IF(P562&gt;+VLOOKUP($C562, 'Sch 10.1 Rate Design'!$B$9:$K$16, 5),IF(P562&gt;+VLOOKUP($C562, 'Sch 10.1 Rate Design'!$B$9:$K$16, 7),+VLOOKUP($C562, 'Sch 10.1 Rate Design'!$B$9:$K$16, 7)-VLOOKUP($C562, 'Sch 10.1 Rate Design'!$B$9:$K$16, 5), P562-VLOOKUP($C562, 'Sch 10.1 Rate Design'!$B$9:$K$16, 5)), 0))</f>
        <v>0</v>
      </c>
      <c r="BY562" s="390">
        <f>IF(Q562="",0,+IF(Q562&gt;+VLOOKUP($C562, 'Sch 10.1 Rate Design'!$B$9:$K$16, 5),IF(Q562&gt;+VLOOKUP($C562, 'Sch 10.1 Rate Design'!$B$9:$K$16, 7),+VLOOKUP($C562, 'Sch 10.1 Rate Design'!$B$9:$K$16, 7)-VLOOKUP($C562, 'Sch 10.1 Rate Design'!$B$9:$K$16, 5), Q562-VLOOKUP($C562, 'Sch 10.1 Rate Design'!$B$9:$K$16, 5)), 0))</f>
        <v>0</v>
      </c>
      <c r="BZ562" s="390">
        <f>IF(R562="",0,+IF(R562&gt;+VLOOKUP($C562, 'Sch 10.1 Rate Design'!$B$9:$K$16, 5),IF(R562&gt;+VLOOKUP($C562, 'Sch 10.1 Rate Design'!$B$9:$K$16, 7),+VLOOKUP($C562, 'Sch 10.1 Rate Design'!$B$9:$K$16, 7)-VLOOKUP($C562, 'Sch 10.1 Rate Design'!$B$9:$K$16, 5), R562-VLOOKUP($C562, 'Sch 10.1 Rate Design'!$B$9:$K$16, 5)), 0))</f>
        <v>0</v>
      </c>
      <c r="CA562" s="698">
        <f>IF(S562="",0,+IF(S562&gt;+VLOOKUP($C562, 'Sch 10.1 Rate Design'!$B$9:$K$16, 5),IF(S562&gt;+VLOOKUP($C562, 'Sch 10.1 Rate Design'!$B$9:$K$16, 7),+VLOOKUP($C562, 'Sch 10.1 Rate Design'!$B$9:$K$16, 7)-VLOOKUP($C562, 'Sch 10.1 Rate Design'!$B$9:$K$16, 5), S562-VLOOKUP($C562, 'Sch 10.1 Rate Design'!$B$9:$K$16, 5)), 0))</f>
        <v>0</v>
      </c>
      <c r="CB562" s="701">
        <f>IF(H562="", 0, BP562/'Sch 10.1 Rate Design'!$Z$24*VLOOKUP($C562, 'Sch 10.1 Rate Design'!$B$9:$K$16, 8, FALSE))</f>
        <v>0</v>
      </c>
      <c r="CC562" s="701">
        <f>IF(I562="", 0, BQ562/'Sch 10.1 Rate Design'!$Z$24*VLOOKUP($C562, 'Sch 10.1 Rate Design'!$B$9:$K$16, 8, FALSE))</f>
        <v>0</v>
      </c>
      <c r="CD562" s="701">
        <f>IF(J562="", 0, BR562/'Sch 10.1 Rate Design'!$Z$24*VLOOKUP($C562, 'Sch 10.1 Rate Design'!$B$9:$K$16, 8, FALSE))</f>
        <v>0</v>
      </c>
      <c r="CE562" s="701">
        <f>IF(K562="", 0, BS562/'Sch 10.1 Rate Design'!$Z$24*VLOOKUP($C562, 'Sch 10.1 Rate Design'!$B$9:$K$16, 8, FALSE))</f>
        <v>0</v>
      </c>
      <c r="CF562" s="701">
        <f>IF(L562="", 0, BT562/'Sch 10.1 Rate Design'!$Z$24*VLOOKUP($C562, 'Sch 10.1 Rate Design'!$B$9:$K$16, 8, FALSE))</f>
        <v>0</v>
      </c>
      <c r="CG562" s="701">
        <f>IF(M562="", 0, BU562/'Sch 10.1 Rate Design'!$Z$24*VLOOKUP($C562, 'Sch 10.1 Rate Design'!$B$9:$K$16, 8, FALSE))</f>
        <v>0</v>
      </c>
      <c r="CH562" s="701">
        <f>IF(N562="", 0, BV562/'Sch 10.1 Rate Design'!$Z$24*VLOOKUP($C562, 'Sch 10.1 Rate Design'!$B$9:$K$16, 8, FALSE))</f>
        <v>0</v>
      </c>
      <c r="CI562" s="701">
        <f>IF(O562="", 0, BW562/'Sch 10.1 Rate Design'!$Z$24*VLOOKUP($C562, 'Sch 10.1 Rate Design'!$B$9:$K$16, 8, FALSE))</f>
        <v>0</v>
      </c>
      <c r="CJ562" s="701">
        <f>IF(P562="", 0, BX562/'Sch 10.1 Rate Design'!$Z$24*VLOOKUP($C562, 'Sch 10.1 Rate Design'!$B$9:$K$16, 8, FALSE))</f>
        <v>0</v>
      </c>
      <c r="CK562" s="701">
        <f>IF(Q562="", 0, BY562/'Sch 10.1 Rate Design'!$Z$24*VLOOKUP($C562, 'Sch 10.1 Rate Design'!$B$9:$K$16, 8, FALSE))</f>
        <v>0</v>
      </c>
      <c r="CL562" s="701">
        <f>IF(R562="", 0, BZ562/'Sch 10.1 Rate Design'!$Z$24*VLOOKUP($C562, 'Sch 10.1 Rate Design'!$B$9:$K$16, 8, FALSE))</f>
        <v>0</v>
      </c>
      <c r="CM562" s="700">
        <f>IF(S562="", 0, CA562/'Sch 10.1 Rate Design'!$Z$24*VLOOKUP($C562, 'Sch 10.1 Rate Design'!$B$9:$K$16, 8, FALSE))</f>
        <v>0</v>
      </c>
      <c r="CN562" s="390">
        <f>IF(H562="",0,IF(H562&gt;VLOOKUP($C562,'Sch 10.1 Rate Design'!$B$9:$K$16,9,FALSE),H562-VLOOKUP($C562,'Sch 10.1 Rate Design'!$B$9:$K$16,9,FALSE),0))</f>
        <v>0</v>
      </c>
      <c r="CO562" s="390">
        <f>IF(I562="",0,IF(I562&gt;VLOOKUP($C562,'Sch 10.1 Rate Design'!$B$9:$K$16,9,FALSE),I562-VLOOKUP($C562,'Sch 10.1 Rate Design'!$B$9:$K$16,9,FALSE),0))</f>
        <v>0</v>
      </c>
      <c r="CP562" s="390">
        <f>IF(J562="",0,IF(J562&gt;VLOOKUP($C562,'Sch 10.1 Rate Design'!$B$9:$K$16,9,FALSE),J562-VLOOKUP($C562,'Sch 10.1 Rate Design'!$B$9:$K$16,9,FALSE),0))</f>
        <v>0</v>
      </c>
      <c r="CQ562" s="390">
        <f>IF(K562="",0,IF(K562&gt;VLOOKUP($C562,'Sch 10.1 Rate Design'!$B$9:$K$16,9,FALSE),K562-VLOOKUP($C562,'Sch 10.1 Rate Design'!$B$9:$K$16,9,FALSE),0))</f>
        <v>0</v>
      </c>
      <c r="CR562" s="390">
        <f>IF(L562="",0,IF(L562&gt;VLOOKUP($C562,'Sch 10.1 Rate Design'!$B$9:$K$16,9,FALSE),L562-VLOOKUP($C562,'Sch 10.1 Rate Design'!$B$9:$K$16,9,FALSE),0))</f>
        <v>0</v>
      </c>
      <c r="CS562" s="390">
        <f>IF(M562="",0,IF(M562&gt;VLOOKUP($C562,'Sch 10.1 Rate Design'!$B$9:$K$16,9,FALSE),M562-VLOOKUP($C562,'Sch 10.1 Rate Design'!$B$9:$K$16,9,FALSE),0))</f>
        <v>0</v>
      </c>
      <c r="CT562" s="390">
        <f>IF(N562="",0,IF(N562&gt;VLOOKUP($C562,'Sch 10.1 Rate Design'!$B$9:$K$16,9,FALSE),N562-VLOOKUP($C562,'Sch 10.1 Rate Design'!$B$9:$K$16,9,FALSE),0))</f>
        <v>0</v>
      </c>
      <c r="CU562" s="390">
        <f>IF(O562="",0,IF(O562&gt;VLOOKUP($C562,'Sch 10.1 Rate Design'!$B$9:$K$16,9,FALSE),O562-VLOOKUP($C562,'Sch 10.1 Rate Design'!$B$9:$K$16,9,FALSE),0))</f>
        <v>0</v>
      </c>
      <c r="CV562" s="390">
        <f>IF(P562="",0,IF(P562&gt;VLOOKUP($C562,'Sch 10.1 Rate Design'!$B$9:$K$16,9,FALSE),P562-VLOOKUP($C562,'Sch 10.1 Rate Design'!$B$9:$K$16,9,FALSE),0))</f>
        <v>0</v>
      </c>
      <c r="CW562" s="390">
        <f>IF(Q562="",0,IF(Q562&gt;VLOOKUP($C562,'Sch 10.1 Rate Design'!$B$9:$K$16,9,FALSE),Q562-VLOOKUP($C562,'Sch 10.1 Rate Design'!$B$9:$K$16,9,FALSE),0))</f>
        <v>0</v>
      </c>
      <c r="CX562" s="390">
        <f>IF(R562="",0,IF(R562&gt;VLOOKUP($C562,'Sch 10.1 Rate Design'!$B$9:$K$16,9,FALSE),R562-VLOOKUP($C562,'Sch 10.1 Rate Design'!$B$9:$K$16,9,FALSE),0))</f>
        <v>0</v>
      </c>
      <c r="CY562" s="698">
        <f>IF(S562="",0,IF(S562&gt;VLOOKUP($C562,'Sch 10.1 Rate Design'!$B$9:$K$16,9,FALSE),S562-VLOOKUP($C562,'Sch 10.1 Rate Design'!$B$9:$K$16,9,FALSE),0))</f>
        <v>0</v>
      </c>
      <c r="CZ562" s="701">
        <f>IF(H562="", 0, CN562/'Sch 10.1 Rate Design'!$Z$24*VLOOKUP($C562, 'Sch 10.1 Rate Design'!$B$9:$K$16, 10, FALSE))</f>
        <v>0</v>
      </c>
      <c r="DA562" s="701">
        <f>IF(I562="", 0, CO562/'Sch 10.1 Rate Design'!$Z$24*VLOOKUP($C562, 'Sch 10.1 Rate Design'!$B$9:$K$16, 10, FALSE))</f>
        <v>0</v>
      </c>
      <c r="DB562" s="701">
        <f>IF(J562="", 0, CP562/'Sch 10.1 Rate Design'!$Z$24*VLOOKUP($C562, 'Sch 10.1 Rate Design'!$B$9:$K$16, 10, FALSE))</f>
        <v>0</v>
      </c>
      <c r="DC562" s="701">
        <f>IF(K562="", 0, CQ562/'Sch 10.1 Rate Design'!$Z$24*VLOOKUP($C562, 'Sch 10.1 Rate Design'!$B$9:$K$16, 10, FALSE))</f>
        <v>0</v>
      </c>
      <c r="DD562" s="701">
        <f>IF(L562="", 0, CR562/'Sch 10.1 Rate Design'!$Z$24*VLOOKUP($C562, 'Sch 10.1 Rate Design'!$B$9:$K$16, 10, FALSE))</f>
        <v>0</v>
      </c>
      <c r="DE562" s="701">
        <f>IF(M562="", 0, CS562/'Sch 10.1 Rate Design'!$Z$24*VLOOKUP($C562, 'Sch 10.1 Rate Design'!$B$9:$K$16, 10, FALSE))</f>
        <v>0</v>
      </c>
      <c r="DF562" s="701">
        <f>IF(N562="", 0, CT562/'Sch 10.1 Rate Design'!$Z$24*VLOOKUP($C562, 'Sch 10.1 Rate Design'!$B$9:$K$16, 10, FALSE))</f>
        <v>0</v>
      </c>
      <c r="DG562" s="701">
        <f>IF(O562="", 0, CU562/'Sch 10.1 Rate Design'!$Z$24*VLOOKUP($C562, 'Sch 10.1 Rate Design'!$B$9:$K$16, 10, FALSE))</f>
        <v>0</v>
      </c>
      <c r="DH562" s="701">
        <f>IF(P562="", 0, CV562/'Sch 10.1 Rate Design'!$Z$24*VLOOKUP($C562, 'Sch 10.1 Rate Design'!$B$9:$K$16, 10, FALSE))</f>
        <v>0</v>
      </c>
      <c r="DI562" s="701">
        <f>IF(Q562="", 0, CW562/'Sch 10.1 Rate Design'!$Z$24*VLOOKUP($C562, 'Sch 10.1 Rate Design'!$B$9:$K$16, 10, FALSE))</f>
        <v>0</v>
      </c>
      <c r="DJ562" s="701">
        <f>IF(R562="", 0, CX562/'Sch 10.1 Rate Design'!$Z$24*VLOOKUP($C562, 'Sch 10.1 Rate Design'!$B$9:$K$16, 10, FALSE))</f>
        <v>0</v>
      </c>
      <c r="DK562" s="700">
        <f>IF(S562="", 0, CY562/'Sch 10.1 Rate Design'!$Z$24*VLOOKUP($C562, 'Sch 10.1 Rate Design'!$B$9:$K$16, 10, FALSE))</f>
        <v>0</v>
      </c>
      <c r="DL562" s="699">
        <f>IF(H562="", 0, VLOOKUP($C562, 'Sch 10.1 Rate Design'!$B$9:$K$16, 3, FALSE))</f>
        <v>0</v>
      </c>
      <c r="DM562" s="390">
        <f>IF(I562="", 0, VLOOKUP($C562, 'Sch 10.1 Rate Design'!$B$9:$K$16, 3, FALSE))</f>
        <v>0</v>
      </c>
      <c r="DN562" s="390">
        <f>IF(J562="", 0, VLOOKUP($C562, 'Sch 10.1 Rate Design'!$B$9:$K$16, 3, FALSE))</f>
        <v>0</v>
      </c>
      <c r="DO562" s="390">
        <f>IF(K562="", 0, VLOOKUP($C562, 'Sch 10.1 Rate Design'!$B$9:$K$16, 3, FALSE))</f>
        <v>0</v>
      </c>
      <c r="DP562" s="390">
        <f>IF(L562="", 0, VLOOKUP($C562, 'Sch 10.1 Rate Design'!$B$9:$K$16, 3, FALSE))</f>
        <v>0</v>
      </c>
      <c r="DQ562" s="390">
        <f>IF(M562="", 0, VLOOKUP($C562, 'Sch 10.1 Rate Design'!$B$9:$K$16, 3, FALSE))</f>
        <v>0</v>
      </c>
      <c r="DR562" s="390">
        <f>IF(N562="", 0, VLOOKUP($C562, 'Sch 10.1 Rate Design'!$B$9:$K$16, 3, FALSE))</f>
        <v>0</v>
      </c>
      <c r="DS562" s="390">
        <f>IF(O562="", 0, VLOOKUP($C562, 'Sch 10.1 Rate Design'!$B$9:$K$16, 3, FALSE))</f>
        <v>0</v>
      </c>
      <c r="DT562" s="390">
        <f>IF(P562="", 0, VLOOKUP($C562, 'Sch 10.1 Rate Design'!$B$9:$K$16, 3, FALSE))</f>
        <v>0</v>
      </c>
      <c r="DU562" s="390">
        <f>IF(Q562="", 0, VLOOKUP($C562, 'Sch 10.1 Rate Design'!$B$9:$K$16, 3, FALSE))</f>
        <v>0</v>
      </c>
      <c r="DV562" s="390">
        <f>IF(R562="", 0, VLOOKUP($C562, 'Sch 10.1 Rate Design'!$B$9:$K$16, 3, FALSE))</f>
        <v>0</v>
      </c>
      <c r="DW562" s="698">
        <f>IF(S562="", 0, VLOOKUP($C562, 'Sch 10.1 Rate Design'!$B$9:$K$16, 3, FALSE))</f>
        <v>0</v>
      </c>
      <c r="DX562" s="390"/>
      <c r="DY562" s="390"/>
      <c r="DZ562" s="390"/>
      <c r="EA562" s="390"/>
      <c r="EB562" s="390"/>
      <c r="EC562" s="390"/>
      <c r="ED562" s="390"/>
      <c r="EE562" s="390"/>
      <c r="EF562" s="390"/>
      <c r="EG562" s="390"/>
      <c r="EH562" s="390"/>
      <c r="EI562" s="390"/>
      <c r="EJ562" s="390"/>
    </row>
    <row r="563" spans="1:140" x14ac:dyDescent="0.3">
      <c r="A563" s="984">
        <f>Input!AH560</f>
        <v>0</v>
      </c>
      <c r="B563" s="390">
        <v>553</v>
      </c>
      <c r="C563" s="684">
        <f>Input!AI560</f>
        <v>0.625</v>
      </c>
      <c r="D563" s="702">
        <f t="shared" si="135"/>
        <v>0</v>
      </c>
      <c r="E563" s="702">
        <f>IF('Sch 10.1 Rate Design'!$AB$24="Monthly", AVERAGE(T563,U563,V563,W563,X563,Y563,Z563,AA563,AB563,AC563,AD563,AE563), AVERAGE(T563,V563,X563,Z563,AB563,AD563))</f>
        <v>0</v>
      </c>
      <c r="F563" s="390">
        <f t="shared" si="122"/>
        <v>0</v>
      </c>
      <c r="G563" s="698" t="e">
        <f>IF('Sch 10.1 Rate Design'!$AB$24="Monthly", AVERAGE(H563,I563,J563,K563,L563,M563,N563,O563,P563,Q563,R563,S563), AVERAGE(H563,J563,L563,N563,P563,R563))</f>
        <v>#DIV/0!</v>
      </c>
      <c r="H563" s="390" t="str">
        <f>IF(Input!AJ560="", "", Input!AJ560)</f>
        <v/>
      </c>
      <c r="I563" s="390" t="str">
        <f>IF(Input!AK560="", "", Input!AK560)</f>
        <v/>
      </c>
      <c r="J563" s="390" t="str">
        <f>IF(Input!AL560="", "", Input!AL560)</f>
        <v/>
      </c>
      <c r="K563" s="390" t="str">
        <f>IF(Input!AM560="", "", Input!AM560)</f>
        <v/>
      </c>
      <c r="L563" s="390" t="str">
        <f>IF(Input!AN560="", "", Input!AN560)</f>
        <v/>
      </c>
      <c r="M563" s="390" t="str">
        <f>IF(Input!AO560="", "", Input!AO560)</f>
        <v/>
      </c>
      <c r="N563" s="390" t="str">
        <f>IF(Input!AP560="", "", Input!AP560)</f>
        <v/>
      </c>
      <c r="O563" s="390" t="str">
        <f>IF(Input!AQ560="", "", Input!AQ560)</f>
        <v/>
      </c>
      <c r="P563" s="390" t="str">
        <f>IF(Input!AR560="", "", Input!AR560)</f>
        <v/>
      </c>
      <c r="Q563" s="390" t="str">
        <f>IF(Input!AS560="", "", Input!AS560)</f>
        <v/>
      </c>
      <c r="R563" s="390" t="str">
        <f>IF(Input!AT560="", "", Input!AT560)</f>
        <v/>
      </c>
      <c r="S563" s="390" t="str">
        <f>IF(Input!AU560="", "", Input!AU560)</f>
        <v/>
      </c>
      <c r="T563" s="701">
        <f t="shared" si="123"/>
        <v>0</v>
      </c>
      <c r="U563" s="701">
        <f t="shared" si="124"/>
        <v>0</v>
      </c>
      <c r="V563" s="701">
        <f t="shared" si="125"/>
        <v>0</v>
      </c>
      <c r="W563" s="701">
        <f t="shared" si="126"/>
        <v>0</v>
      </c>
      <c r="X563" s="701">
        <f t="shared" si="127"/>
        <v>0</v>
      </c>
      <c r="Y563" s="701">
        <f t="shared" si="128"/>
        <v>0</v>
      </c>
      <c r="Z563" s="701">
        <f t="shared" si="129"/>
        <v>0</v>
      </c>
      <c r="AA563" s="701">
        <f t="shared" si="130"/>
        <v>0</v>
      </c>
      <c r="AB563" s="701">
        <f t="shared" si="131"/>
        <v>0</v>
      </c>
      <c r="AC563" s="701">
        <f t="shared" si="132"/>
        <v>0</v>
      </c>
      <c r="AD563" s="701">
        <f t="shared" si="133"/>
        <v>0</v>
      </c>
      <c r="AE563" s="700">
        <f t="shared" si="134"/>
        <v>0</v>
      </c>
      <c r="AF563" s="701">
        <f>IF(H563="", 0, VLOOKUP($C563, 'Sch 10.1 Rate Design'!$B$9:$K$16, 4, FALSE))</f>
        <v>0</v>
      </c>
      <c r="AG563" s="701">
        <f>IF(I563="", 0, VLOOKUP($C563, 'Sch 10.1 Rate Design'!$B$9:$K$16, 4, FALSE))</f>
        <v>0</v>
      </c>
      <c r="AH563" s="701">
        <f>IF(J563="", 0, VLOOKUP($C563, 'Sch 10.1 Rate Design'!$B$9:$K$16, 4, FALSE))</f>
        <v>0</v>
      </c>
      <c r="AI563" s="701">
        <f>IF(K563="", 0, VLOOKUP($C563, 'Sch 10.1 Rate Design'!$B$9:$K$16, 4, FALSE))</f>
        <v>0</v>
      </c>
      <c r="AJ563" s="701">
        <f>IF(L563="", 0, VLOOKUP($C563, 'Sch 10.1 Rate Design'!$B$9:$K$16, 4, FALSE))</f>
        <v>0</v>
      </c>
      <c r="AK563" s="701">
        <f>IF(M563="", 0, VLOOKUP($C563, 'Sch 10.1 Rate Design'!$B$9:$K$16, 4, FALSE))</f>
        <v>0</v>
      </c>
      <c r="AL563" s="701">
        <f>IF(N563="", 0, VLOOKUP($C563, 'Sch 10.1 Rate Design'!$B$9:$K$16, 4, FALSE))</f>
        <v>0</v>
      </c>
      <c r="AM563" s="701">
        <f>IF(O563="", 0, VLOOKUP($C563, 'Sch 10.1 Rate Design'!$B$9:$K$16, 4, FALSE))</f>
        <v>0</v>
      </c>
      <c r="AN563" s="701">
        <f>IF(P563="", 0, VLOOKUP($C563, 'Sch 10.1 Rate Design'!$B$9:$K$16, 4, FALSE))</f>
        <v>0</v>
      </c>
      <c r="AO563" s="701">
        <f>IF(Q563="", 0, VLOOKUP($C563, 'Sch 10.1 Rate Design'!$B$9:$K$16, 4, FALSE))</f>
        <v>0</v>
      </c>
      <c r="AP563" s="701">
        <f>IF(R563="", 0, VLOOKUP($C563, 'Sch 10.1 Rate Design'!$B$9:$K$16, 4, FALSE))</f>
        <v>0</v>
      </c>
      <c r="AQ563" s="700">
        <f>IF(S563="", 0, VLOOKUP($C563, 'Sch 10.1 Rate Design'!$B$9:$K$16, 4, FALSE))</f>
        <v>0</v>
      </c>
      <c r="AR563" s="699">
        <f>IF(H563="",0,+IF(H563&gt;+VLOOKUP($C563, 'Sch 10.1 Rate Design'!$B$9:$K$16, 3),IF(H563&gt;+VLOOKUP($C563, 'Sch 10.1 Rate Design'!$B$9:$K$16, 5),+VLOOKUP($C563, 'Sch 10.1 Rate Design'!$B$9:$K$16, 5)-VLOOKUP($C563, 'Sch 10.1 Rate Design'!$B$9:$K$16, 3), H563-VLOOKUP($C563, 'Sch 10.1 Rate Design'!$B$9:$K$16, 3)), 0))</f>
        <v>0</v>
      </c>
      <c r="AS563" s="390">
        <f>IF(I563="",0,+IF(I563&gt;+VLOOKUP($C563, 'Sch 10.1 Rate Design'!$B$9:$K$16, 3),IF(I563&gt;+VLOOKUP($C563, 'Sch 10.1 Rate Design'!$B$9:$K$16, 5),+VLOOKUP($C563, 'Sch 10.1 Rate Design'!$B$9:$K$16, 5)-VLOOKUP($C563, 'Sch 10.1 Rate Design'!$B$9:$K$16, 3), I563-VLOOKUP($C563, 'Sch 10.1 Rate Design'!$B$9:$K$16, 3)), 0))</f>
        <v>0</v>
      </c>
      <c r="AT563" s="390">
        <f>IF(J563="",0,+IF(J563&gt;+VLOOKUP($C563, 'Sch 10.1 Rate Design'!$B$9:$K$16, 3),IF(J563&gt;+VLOOKUP($C563, 'Sch 10.1 Rate Design'!$B$9:$K$16, 5),+VLOOKUP($C563, 'Sch 10.1 Rate Design'!$B$9:$K$16, 5)-VLOOKUP($C563, 'Sch 10.1 Rate Design'!$B$9:$K$16, 3), J563-VLOOKUP($C563, 'Sch 10.1 Rate Design'!$B$9:$K$16, 3)), 0))</f>
        <v>0</v>
      </c>
      <c r="AU563" s="390">
        <f>IF(K563="",0,+IF(K563&gt;+VLOOKUP($C563, 'Sch 10.1 Rate Design'!$B$9:$K$16, 3),IF(K563&gt;+VLOOKUP($C563, 'Sch 10.1 Rate Design'!$B$9:$K$16, 5),+VLOOKUP($C563, 'Sch 10.1 Rate Design'!$B$9:$K$16, 5)-VLOOKUP($C563, 'Sch 10.1 Rate Design'!$B$9:$K$16, 3), K563-VLOOKUP($C563, 'Sch 10.1 Rate Design'!$B$9:$K$16, 3)), 0))</f>
        <v>0</v>
      </c>
      <c r="AV563" s="390">
        <f>IF(L563="",0,+IF(L563&gt;+VLOOKUP($C563, 'Sch 10.1 Rate Design'!$B$9:$K$16, 3),IF(L563&gt;+VLOOKUP($C563, 'Sch 10.1 Rate Design'!$B$9:$K$16, 5),+VLOOKUP($C563, 'Sch 10.1 Rate Design'!$B$9:$K$16, 5)-VLOOKUP($C563, 'Sch 10.1 Rate Design'!$B$9:$K$16, 3), L563-VLOOKUP($C563, 'Sch 10.1 Rate Design'!$B$9:$K$16, 3)), 0))</f>
        <v>0</v>
      </c>
      <c r="AW563" s="390">
        <f>IF(M563="",0,+IF(M563&gt;+VLOOKUP($C563, 'Sch 10.1 Rate Design'!$B$9:$K$16, 3),IF(M563&gt;+VLOOKUP($C563, 'Sch 10.1 Rate Design'!$B$9:$K$16, 5),+VLOOKUP($C563, 'Sch 10.1 Rate Design'!$B$9:$K$16, 5)-VLOOKUP($C563, 'Sch 10.1 Rate Design'!$B$9:$K$16, 3), M563-VLOOKUP($C563, 'Sch 10.1 Rate Design'!$B$9:$K$16, 3)), 0))</f>
        <v>0</v>
      </c>
      <c r="AX563" s="390">
        <f>IF(N563="",0,+IF(N563&gt;+VLOOKUP($C563, 'Sch 10.1 Rate Design'!$B$9:$K$16, 3),IF(N563&gt;+VLOOKUP($C563, 'Sch 10.1 Rate Design'!$B$9:$K$16, 5),+VLOOKUP($C563, 'Sch 10.1 Rate Design'!$B$9:$K$16, 5)-VLOOKUP($C563, 'Sch 10.1 Rate Design'!$B$9:$K$16, 3), N563-VLOOKUP($C563, 'Sch 10.1 Rate Design'!$B$9:$K$16, 3)), 0))</f>
        <v>0</v>
      </c>
      <c r="AY563" s="390">
        <f>IF(O563="",0,+IF(O563&gt;+VLOOKUP($C563, 'Sch 10.1 Rate Design'!$B$9:$K$16, 3),IF(O563&gt;+VLOOKUP($C563, 'Sch 10.1 Rate Design'!$B$9:$K$16, 5),+VLOOKUP($C563, 'Sch 10.1 Rate Design'!$B$9:$K$16, 5)-VLOOKUP($C563, 'Sch 10.1 Rate Design'!$B$9:$K$16, 3), O563-VLOOKUP($C563, 'Sch 10.1 Rate Design'!$B$9:$K$16, 3)), 0))</f>
        <v>0</v>
      </c>
      <c r="AZ563" s="390">
        <f>IF(P563="",0,+IF(P563&gt;+VLOOKUP($C563, 'Sch 10.1 Rate Design'!$B$9:$K$16, 3),IF(P563&gt;+VLOOKUP($C563, 'Sch 10.1 Rate Design'!$B$9:$K$16, 5),+VLOOKUP($C563, 'Sch 10.1 Rate Design'!$B$9:$K$16, 5)-VLOOKUP($C563, 'Sch 10.1 Rate Design'!$B$9:$K$16, 3), P563-VLOOKUP($C563, 'Sch 10.1 Rate Design'!$B$9:$K$16, 3)), 0))</f>
        <v>0</v>
      </c>
      <c r="BA563" s="390">
        <f>IF(Q563="",0,+IF(Q563&gt;+VLOOKUP($C563, 'Sch 10.1 Rate Design'!$B$9:$K$16, 3),IF(Q563&gt;+VLOOKUP($C563, 'Sch 10.1 Rate Design'!$B$9:$K$16, 5),+VLOOKUP($C563, 'Sch 10.1 Rate Design'!$B$9:$K$16, 5)-VLOOKUP($C563, 'Sch 10.1 Rate Design'!$B$9:$K$16, 3), Q563-VLOOKUP($C563, 'Sch 10.1 Rate Design'!$B$9:$K$16, 3)), 0))</f>
        <v>0</v>
      </c>
      <c r="BB563" s="390">
        <f>IF(R563="",0,+IF(R563&gt;+VLOOKUP($C563, 'Sch 10.1 Rate Design'!$B$9:$K$16, 3),IF(R563&gt;+VLOOKUP($C563, 'Sch 10.1 Rate Design'!$B$9:$K$16, 5),+VLOOKUP($C563, 'Sch 10.1 Rate Design'!$B$9:$K$16, 5)-VLOOKUP($C563, 'Sch 10.1 Rate Design'!$B$9:$K$16, 3), R563-VLOOKUP($C563, 'Sch 10.1 Rate Design'!$B$9:$K$16, 3)), 0))</f>
        <v>0</v>
      </c>
      <c r="BC563" s="698">
        <f>IF(S563="",0,+IF(S563&gt;+VLOOKUP($C563, 'Sch 10.1 Rate Design'!$B$9:$K$16, 3),IF(S563&gt;+VLOOKUP($C563, 'Sch 10.1 Rate Design'!$B$9:$K$16, 5),+VLOOKUP($C563, 'Sch 10.1 Rate Design'!$B$9:$K$16, 5)-VLOOKUP($C563, 'Sch 10.1 Rate Design'!$B$9:$K$16, 3), S563-VLOOKUP($C563, 'Sch 10.1 Rate Design'!$B$9:$K$16, 3)), 0))</f>
        <v>0</v>
      </c>
      <c r="BD563" s="701">
        <f>IF(H563="", 0, AR563/'Sch 10.1 Rate Design'!$Z$24*VLOOKUP($C563, 'Sch 10.1 Rate Design'!$B$9:$K$16, 6, FALSE))</f>
        <v>0</v>
      </c>
      <c r="BE563" s="701">
        <f>IF(I563="", 0, AS563/'Sch 10.1 Rate Design'!$Z$24*VLOOKUP($C563, 'Sch 10.1 Rate Design'!$B$9:$K$16, 6, FALSE))</f>
        <v>0</v>
      </c>
      <c r="BF563" s="701">
        <f>IF(J563="", 0, AT563/'Sch 10.1 Rate Design'!$Z$24*VLOOKUP($C563, 'Sch 10.1 Rate Design'!$B$9:$K$16, 6, FALSE))</f>
        <v>0</v>
      </c>
      <c r="BG563" s="701">
        <f>IF(K563="", 0, AU563/'Sch 10.1 Rate Design'!$Z$24*VLOOKUP($C563, 'Sch 10.1 Rate Design'!$B$9:$K$16, 6, FALSE))</f>
        <v>0</v>
      </c>
      <c r="BH563" s="701">
        <f>IF(L563="", 0, AV563/'Sch 10.1 Rate Design'!$Z$24*VLOOKUP($C563, 'Sch 10.1 Rate Design'!$B$9:$K$16, 6, FALSE))</f>
        <v>0</v>
      </c>
      <c r="BI563" s="701">
        <f>IF(M563="", 0, AW563/'Sch 10.1 Rate Design'!$Z$24*VLOOKUP($C563, 'Sch 10.1 Rate Design'!$B$9:$K$16, 6, FALSE))</f>
        <v>0</v>
      </c>
      <c r="BJ563" s="701">
        <f>IF(N563="", 0, AX563/'Sch 10.1 Rate Design'!$Z$24*VLOOKUP($C563, 'Sch 10.1 Rate Design'!$B$9:$K$16, 6, FALSE))</f>
        <v>0</v>
      </c>
      <c r="BK563" s="701">
        <f>IF(O563="", 0, AY563/'Sch 10.1 Rate Design'!$Z$24*VLOOKUP($C563, 'Sch 10.1 Rate Design'!$B$9:$K$16, 6, FALSE))</f>
        <v>0</v>
      </c>
      <c r="BL563" s="701">
        <f>IF(P563="", 0, AZ563/'Sch 10.1 Rate Design'!$Z$24*VLOOKUP($C563, 'Sch 10.1 Rate Design'!$B$9:$K$16, 6, FALSE))</f>
        <v>0</v>
      </c>
      <c r="BM563" s="701">
        <f>IF(Q563="", 0, BA563/'Sch 10.1 Rate Design'!$Z$24*VLOOKUP($C563, 'Sch 10.1 Rate Design'!$B$9:$K$16, 6, FALSE))</f>
        <v>0</v>
      </c>
      <c r="BN563" s="701">
        <f>IF(R563="", 0, BB563/'Sch 10.1 Rate Design'!$Z$24*VLOOKUP($C563, 'Sch 10.1 Rate Design'!$B$9:$K$16, 6, FALSE))</f>
        <v>0</v>
      </c>
      <c r="BO563" s="700">
        <f>IF(S563="", 0, BC563/'Sch 10.1 Rate Design'!$Z$24*VLOOKUP($C563, 'Sch 10.1 Rate Design'!$B$9:$K$16, 6, FALSE))</f>
        <v>0</v>
      </c>
      <c r="BP563" s="390">
        <f>IF(H563="",0,+IF(H563&gt;+VLOOKUP($C563, 'Sch 10.1 Rate Design'!$B$9:$K$16, 5),IF(H563&gt;+VLOOKUP($C563, 'Sch 10.1 Rate Design'!$B$9:$K$16, 7),+VLOOKUP($C563, 'Sch 10.1 Rate Design'!$B$9:$K$16, 7)-VLOOKUP($C563, 'Sch 10.1 Rate Design'!$B$9:$K$16, 5), H563-VLOOKUP($C563, 'Sch 10.1 Rate Design'!$B$9:$K$16, 5)), 0))</f>
        <v>0</v>
      </c>
      <c r="BQ563" s="390">
        <f>IF(I563="",0,+IF(I563&gt;+VLOOKUP($C563, 'Sch 10.1 Rate Design'!$B$9:$K$16, 5),IF(I563&gt;+VLOOKUP($C563, 'Sch 10.1 Rate Design'!$B$9:$K$16, 7),+VLOOKUP($C563, 'Sch 10.1 Rate Design'!$B$9:$K$16, 7)-VLOOKUP($C563, 'Sch 10.1 Rate Design'!$B$9:$K$16, 5), I563-VLOOKUP($C563, 'Sch 10.1 Rate Design'!$B$9:$K$16, 5)), 0))</f>
        <v>0</v>
      </c>
      <c r="BR563" s="390">
        <f>IF(J563="",0,+IF(J563&gt;+VLOOKUP($C563, 'Sch 10.1 Rate Design'!$B$9:$K$16, 5),IF(J563&gt;+VLOOKUP($C563, 'Sch 10.1 Rate Design'!$B$9:$K$16, 7),+VLOOKUP($C563, 'Sch 10.1 Rate Design'!$B$9:$K$16, 7)-VLOOKUP($C563, 'Sch 10.1 Rate Design'!$B$9:$K$16, 5), J563-VLOOKUP($C563, 'Sch 10.1 Rate Design'!$B$9:$K$16, 5)), 0))</f>
        <v>0</v>
      </c>
      <c r="BS563" s="390">
        <f>IF(K563="",0,+IF(K563&gt;+VLOOKUP($C563, 'Sch 10.1 Rate Design'!$B$9:$K$16, 5),IF(K563&gt;+VLOOKUP($C563, 'Sch 10.1 Rate Design'!$B$9:$K$16, 7),+VLOOKUP($C563, 'Sch 10.1 Rate Design'!$B$9:$K$16, 7)-VLOOKUP($C563, 'Sch 10.1 Rate Design'!$B$9:$K$16, 5), K563-VLOOKUP($C563, 'Sch 10.1 Rate Design'!$B$9:$K$16, 5)), 0))</f>
        <v>0</v>
      </c>
      <c r="BT563" s="390">
        <f>IF(L563="",0,+IF(L563&gt;+VLOOKUP($C563, 'Sch 10.1 Rate Design'!$B$9:$K$16, 5),IF(L563&gt;+VLOOKUP($C563, 'Sch 10.1 Rate Design'!$B$9:$K$16, 7),+VLOOKUP($C563, 'Sch 10.1 Rate Design'!$B$9:$K$16, 7)-VLOOKUP($C563, 'Sch 10.1 Rate Design'!$B$9:$K$16, 5), L563-VLOOKUP($C563, 'Sch 10.1 Rate Design'!$B$9:$K$16, 5)), 0))</f>
        <v>0</v>
      </c>
      <c r="BU563" s="390">
        <f>IF(M563="",0,+IF(M563&gt;+VLOOKUP($C563, 'Sch 10.1 Rate Design'!$B$9:$K$16, 5),IF(M563&gt;+VLOOKUP($C563, 'Sch 10.1 Rate Design'!$B$9:$K$16, 7),+VLOOKUP($C563, 'Sch 10.1 Rate Design'!$B$9:$K$16, 7)-VLOOKUP($C563, 'Sch 10.1 Rate Design'!$B$9:$K$16, 5), M563-VLOOKUP($C563, 'Sch 10.1 Rate Design'!$B$9:$K$16, 5)), 0))</f>
        <v>0</v>
      </c>
      <c r="BV563" s="390">
        <f>IF(N563="",0,+IF(N563&gt;+VLOOKUP($C563, 'Sch 10.1 Rate Design'!$B$9:$K$16, 5),IF(N563&gt;+VLOOKUP($C563, 'Sch 10.1 Rate Design'!$B$9:$K$16, 7),+VLOOKUP($C563, 'Sch 10.1 Rate Design'!$B$9:$K$16, 7)-VLOOKUP($C563, 'Sch 10.1 Rate Design'!$B$9:$K$16, 5), N563-VLOOKUP($C563, 'Sch 10.1 Rate Design'!$B$9:$K$16, 5)), 0))</f>
        <v>0</v>
      </c>
      <c r="BW563" s="390">
        <f>IF(O563="",0,+IF(O563&gt;+VLOOKUP($C563, 'Sch 10.1 Rate Design'!$B$9:$K$16, 5),IF(O563&gt;+VLOOKUP($C563, 'Sch 10.1 Rate Design'!$B$9:$K$16, 7),+VLOOKUP($C563, 'Sch 10.1 Rate Design'!$B$9:$K$16, 7)-VLOOKUP($C563, 'Sch 10.1 Rate Design'!$B$9:$K$16, 5), O563-VLOOKUP($C563, 'Sch 10.1 Rate Design'!$B$9:$K$16, 5)), 0))</f>
        <v>0</v>
      </c>
      <c r="BX563" s="390">
        <f>IF(P563="",0,+IF(P563&gt;+VLOOKUP($C563, 'Sch 10.1 Rate Design'!$B$9:$K$16, 5),IF(P563&gt;+VLOOKUP($C563, 'Sch 10.1 Rate Design'!$B$9:$K$16, 7),+VLOOKUP($C563, 'Sch 10.1 Rate Design'!$B$9:$K$16, 7)-VLOOKUP($C563, 'Sch 10.1 Rate Design'!$B$9:$K$16, 5), P563-VLOOKUP($C563, 'Sch 10.1 Rate Design'!$B$9:$K$16, 5)), 0))</f>
        <v>0</v>
      </c>
      <c r="BY563" s="390">
        <f>IF(Q563="",0,+IF(Q563&gt;+VLOOKUP($C563, 'Sch 10.1 Rate Design'!$B$9:$K$16, 5),IF(Q563&gt;+VLOOKUP($C563, 'Sch 10.1 Rate Design'!$B$9:$K$16, 7),+VLOOKUP($C563, 'Sch 10.1 Rate Design'!$B$9:$K$16, 7)-VLOOKUP($C563, 'Sch 10.1 Rate Design'!$B$9:$K$16, 5), Q563-VLOOKUP($C563, 'Sch 10.1 Rate Design'!$B$9:$K$16, 5)), 0))</f>
        <v>0</v>
      </c>
      <c r="BZ563" s="390">
        <f>IF(R563="",0,+IF(R563&gt;+VLOOKUP($C563, 'Sch 10.1 Rate Design'!$B$9:$K$16, 5),IF(R563&gt;+VLOOKUP($C563, 'Sch 10.1 Rate Design'!$B$9:$K$16, 7),+VLOOKUP($C563, 'Sch 10.1 Rate Design'!$B$9:$K$16, 7)-VLOOKUP($C563, 'Sch 10.1 Rate Design'!$B$9:$K$16, 5), R563-VLOOKUP($C563, 'Sch 10.1 Rate Design'!$B$9:$K$16, 5)), 0))</f>
        <v>0</v>
      </c>
      <c r="CA563" s="698">
        <f>IF(S563="",0,+IF(S563&gt;+VLOOKUP($C563, 'Sch 10.1 Rate Design'!$B$9:$K$16, 5),IF(S563&gt;+VLOOKUP($C563, 'Sch 10.1 Rate Design'!$B$9:$K$16, 7),+VLOOKUP($C563, 'Sch 10.1 Rate Design'!$B$9:$K$16, 7)-VLOOKUP($C563, 'Sch 10.1 Rate Design'!$B$9:$K$16, 5), S563-VLOOKUP($C563, 'Sch 10.1 Rate Design'!$B$9:$K$16, 5)), 0))</f>
        <v>0</v>
      </c>
      <c r="CB563" s="701">
        <f>IF(H563="", 0, BP563/'Sch 10.1 Rate Design'!$Z$24*VLOOKUP($C563, 'Sch 10.1 Rate Design'!$B$9:$K$16, 8, FALSE))</f>
        <v>0</v>
      </c>
      <c r="CC563" s="701">
        <f>IF(I563="", 0, BQ563/'Sch 10.1 Rate Design'!$Z$24*VLOOKUP($C563, 'Sch 10.1 Rate Design'!$B$9:$K$16, 8, FALSE))</f>
        <v>0</v>
      </c>
      <c r="CD563" s="701">
        <f>IF(J563="", 0, BR563/'Sch 10.1 Rate Design'!$Z$24*VLOOKUP($C563, 'Sch 10.1 Rate Design'!$B$9:$K$16, 8, FALSE))</f>
        <v>0</v>
      </c>
      <c r="CE563" s="701">
        <f>IF(K563="", 0, BS563/'Sch 10.1 Rate Design'!$Z$24*VLOOKUP($C563, 'Sch 10.1 Rate Design'!$B$9:$K$16, 8, FALSE))</f>
        <v>0</v>
      </c>
      <c r="CF563" s="701">
        <f>IF(L563="", 0, BT563/'Sch 10.1 Rate Design'!$Z$24*VLOOKUP($C563, 'Sch 10.1 Rate Design'!$B$9:$K$16, 8, FALSE))</f>
        <v>0</v>
      </c>
      <c r="CG563" s="701">
        <f>IF(M563="", 0, BU563/'Sch 10.1 Rate Design'!$Z$24*VLOOKUP($C563, 'Sch 10.1 Rate Design'!$B$9:$K$16, 8, FALSE))</f>
        <v>0</v>
      </c>
      <c r="CH563" s="701">
        <f>IF(N563="", 0, BV563/'Sch 10.1 Rate Design'!$Z$24*VLOOKUP($C563, 'Sch 10.1 Rate Design'!$B$9:$K$16, 8, FALSE))</f>
        <v>0</v>
      </c>
      <c r="CI563" s="701">
        <f>IF(O563="", 0, BW563/'Sch 10.1 Rate Design'!$Z$24*VLOOKUP($C563, 'Sch 10.1 Rate Design'!$B$9:$K$16, 8, FALSE))</f>
        <v>0</v>
      </c>
      <c r="CJ563" s="701">
        <f>IF(P563="", 0, BX563/'Sch 10.1 Rate Design'!$Z$24*VLOOKUP($C563, 'Sch 10.1 Rate Design'!$B$9:$K$16, 8, FALSE))</f>
        <v>0</v>
      </c>
      <c r="CK563" s="701">
        <f>IF(Q563="", 0, BY563/'Sch 10.1 Rate Design'!$Z$24*VLOOKUP($C563, 'Sch 10.1 Rate Design'!$B$9:$K$16, 8, FALSE))</f>
        <v>0</v>
      </c>
      <c r="CL563" s="701">
        <f>IF(R563="", 0, BZ563/'Sch 10.1 Rate Design'!$Z$24*VLOOKUP($C563, 'Sch 10.1 Rate Design'!$B$9:$K$16, 8, FALSE))</f>
        <v>0</v>
      </c>
      <c r="CM563" s="700">
        <f>IF(S563="", 0, CA563/'Sch 10.1 Rate Design'!$Z$24*VLOOKUP($C563, 'Sch 10.1 Rate Design'!$B$9:$K$16, 8, FALSE))</f>
        <v>0</v>
      </c>
      <c r="CN563" s="390">
        <f>IF(H563="",0,IF(H563&gt;VLOOKUP($C563,'Sch 10.1 Rate Design'!$B$9:$K$16,9,FALSE),H563-VLOOKUP($C563,'Sch 10.1 Rate Design'!$B$9:$K$16,9,FALSE),0))</f>
        <v>0</v>
      </c>
      <c r="CO563" s="390">
        <f>IF(I563="",0,IF(I563&gt;VLOOKUP($C563,'Sch 10.1 Rate Design'!$B$9:$K$16,9,FALSE),I563-VLOOKUP($C563,'Sch 10.1 Rate Design'!$B$9:$K$16,9,FALSE),0))</f>
        <v>0</v>
      </c>
      <c r="CP563" s="390">
        <f>IF(J563="",0,IF(J563&gt;VLOOKUP($C563,'Sch 10.1 Rate Design'!$B$9:$K$16,9,FALSE),J563-VLOOKUP($C563,'Sch 10.1 Rate Design'!$B$9:$K$16,9,FALSE),0))</f>
        <v>0</v>
      </c>
      <c r="CQ563" s="390">
        <f>IF(K563="",0,IF(K563&gt;VLOOKUP($C563,'Sch 10.1 Rate Design'!$B$9:$K$16,9,FALSE),K563-VLOOKUP($C563,'Sch 10.1 Rate Design'!$B$9:$K$16,9,FALSE),0))</f>
        <v>0</v>
      </c>
      <c r="CR563" s="390">
        <f>IF(L563="",0,IF(L563&gt;VLOOKUP($C563,'Sch 10.1 Rate Design'!$B$9:$K$16,9,FALSE),L563-VLOOKUP($C563,'Sch 10.1 Rate Design'!$B$9:$K$16,9,FALSE),0))</f>
        <v>0</v>
      </c>
      <c r="CS563" s="390">
        <f>IF(M563="",0,IF(M563&gt;VLOOKUP($C563,'Sch 10.1 Rate Design'!$B$9:$K$16,9,FALSE),M563-VLOOKUP($C563,'Sch 10.1 Rate Design'!$B$9:$K$16,9,FALSE),0))</f>
        <v>0</v>
      </c>
      <c r="CT563" s="390">
        <f>IF(N563="",0,IF(N563&gt;VLOOKUP($C563,'Sch 10.1 Rate Design'!$B$9:$K$16,9,FALSE),N563-VLOOKUP($C563,'Sch 10.1 Rate Design'!$B$9:$K$16,9,FALSE),0))</f>
        <v>0</v>
      </c>
      <c r="CU563" s="390">
        <f>IF(O563="",0,IF(O563&gt;VLOOKUP($C563,'Sch 10.1 Rate Design'!$B$9:$K$16,9,FALSE),O563-VLOOKUP($C563,'Sch 10.1 Rate Design'!$B$9:$K$16,9,FALSE),0))</f>
        <v>0</v>
      </c>
      <c r="CV563" s="390">
        <f>IF(P563="",0,IF(P563&gt;VLOOKUP($C563,'Sch 10.1 Rate Design'!$B$9:$K$16,9,FALSE),P563-VLOOKUP($C563,'Sch 10.1 Rate Design'!$B$9:$K$16,9,FALSE),0))</f>
        <v>0</v>
      </c>
      <c r="CW563" s="390">
        <f>IF(Q563="",0,IF(Q563&gt;VLOOKUP($C563,'Sch 10.1 Rate Design'!$B$9:$K$16,9,FALSE),Q563-VLOOKUP($C563,'Sch 10.1 Rate Design'!$B$9:$K$16,9,FALSE),0))</f>
        <v>0</v>
      </c>
      <c r="CX563" s="390">
        <f>IF(R563="",0,IF(R563&gt;VLOOKUP($C563,'Sch 10.1 Rate Design'!$B$9:$K$16,9,FALSE),R563-VLOOKUP($C563,'Sch 10.1 Rate Design'!$B$9:$K$16,9,FALSE),0))</f>
        <v>0</v>
      </c>
      <c r="CY563" s="698">
        <f>IF(S563="",0,IF(S563&gt;VLOOKUP($C563,'Sch 10.1 Rate Design'!$B$9:$K$16,9,FALSE),S563-VLOOKUP($C563,'Sch 10.1 Rate Design'!$B$9:$K$16,9,FALSE),0))</f>
        <v>0</v>
      </c>
      <c r="CZ563" s="701">
        <f>IF(H563="", 0, CN563/'Sch 10.1 Rate Design'!$Z$24*VLOOKUP($C563, 'Sch 10.1 Rate Design'!$B$9:$K$16, 10, FALSE))</f>
        <v>0</v>
      </c>
      <c r="DA563" s="701">
        <f>IF(I563="", 0, CO563/'Sch 10.1 Rate Design'!$Z$24*VLOOKUP($C563, 'Sch 10.1 Rate Design'!$B$9:$K$16, 10, FALSE))</f>
        <v>0</v>
      </c>
      <c r="DB563" s="701">
        <f>IF(J563="", 0, CP563/'Sch 10.1 Rate Design'!$Z$24*VLOOKUP($C563, 'Sch 10.1 Rate Design'!$B$9:$K$16, 10, FALSE))</f>
        <v>0</v>
      </c>
      <c r="DC563" s="701">
        <f>IF(K563="", 0, CQ563/'Sch 10.1 Rate Design'!$Z$24*VLOOKUP($C563, 'Sch 10.1 Rate Design'!$B$9:$K$16, 10, FALSE))</f>
        <v>0</v>
      </c>
      <c r="DD563" s="701">
        <f>IF(L563="", 0, CR563/'Sch 10.1 Rate Design'!$Z$24*VLOOKUP($C563, 'Sch 10.1 Rate Design'!$B$9:$K$16, 10, FALSE))</f>
        <v>0</v>
      </c>
      <c r="DE563" s="701">
        <f>IF(M563="", 0, CS563/'Sch 10.1 Rate Design'!$Z$24*VLOOKUP($C563, 'Sch 10.1 Rate Design'!$B$9:$K$16, 10, FALSE))</f>
        <v>0</v>
      </c>
      <c r="DF563" s="701">
        <f>IF(N563="", 0, CT563/'Sch 10.1 Rate Design'!$Z$24*VLOOKUP($C563, 'Sch 10.1 Rate Design'!$B$9:$K$16, 10, FALSE))</f>
        <v>0</v>
      </c>
      <c r="DG563" s="701">
        <f>IF(O563="", 0, CU563/'Sch 10.1 Rate Design'!$Z$24*VLOOKUP($C563, 'Sch 10.1 Rate Design'!$B$9:$K$16, 10, FALSE))</f>
        <v>0</v>
      </c>
      <c r="DH563" s="701">
        <f>IF(P563="", 0, CV563/'Sch 10.1 Rate Design'!$Z$24*VLOOKUP($C563, 'Sch 10.1 Rate Design'!$B$9:$K$16, 10, FALSE))</f>
        <v>0</v>
      </c>
      <c r="DI563" s="701">
        <f>IF(Q563="", 0, CW563/'Sch 10.1 Rate Design'!$Z$24*VLOOKUP($C563, 'Sch 10.1 Rate Design'!$B$9:$K$16, 10, FALSE))</f>
        <v>0</v>
      </c>
      <c r="DJ563" s="701">
        <f>IF(R563="", 0, CX563/'Sch 10.1 Rate Design'!$Z$24*VLOOKUP($C563, 'Sch 10.1 Rate Design'!$B$9:$K$16, 10, FALSE))</f>
        <v>0</v>
      </c>
      <c r="DK563" s="700">
        <f>IF(S563="", 0, CY563/'Sch 10.1 Rate Design'!$Z$24*VLOOKUP($C563, 'Sch 10.1 Rate Design'!$B$9:$K$16, 10, FALSE))</f>
        <v>0</v>
      </c>
      <c r="DL563" s="699">
        <f>IF(H563="", 0, VLOOKUP($C563, 'Sch 10.1 Rate Design'!$B$9:$K$16, 3, FALSE))</f>
        <v>0</v>
      </c>
      <c r="DM563" s="390">
        <f>IF(I563="", 0, VLOOKUP($C563, 'Sch 10.1 Rate Design'!$B$9:$K$16, 3, FALSE))</f>
        <v>0</v>
      </c>
      <c r="DN563" s="390">
        <f>IF(J563="", 0, VLOOKUP($C563, 'Sch 10.1 Rate Design'!$B$9:$K$16, 3, FALSE))</f>
        <v>0</v>
      </c>
      <c r="DO563" s="390">
        <f>IF(K563="", 0, VLOOKUP($C563, 'Sch 10.1 Rate Design'!$B$9:$K$16, 3, FALSE))</f>
        <v>0</v>
      </c>
      <c r="DP563" s="390">
        <f>IF(L563="", 0, VLOOKUP($C563, 'Sch 10.1 Rate Design'!$B$9:$K$16, 3, FALSE))</f>
        <v>0</v>
      </c>
      <c r="DQ563" s="390">
        <f>IF(M563="", 0, VLOOKUP($C563, 'Sch 10.1 Rate Design'!$B$9:$K$16, 3, FALSE))</f>
        <v>0</v>
      </c>
      <c r="DR563" s="390">
        <f>IF(N563="", 0, VLOOKUP($C563, 'Sch 10.1 Rate Design'!$B$9:$K$16, 3, FALSE))</f>
        <v>0</v>
      </c>
      <c r="DS563" s="390">
        <f>IF(O563="", 0, VLOOKUP($C563, 'Sch 10.1 Rate Design'!$B$9:$K$16, 3, FALSE))</f>
        <v>0</v>
      </c>
      <c r="DT563" s="390">
        <f>IF(P563="", 0, VLOOKUP($C563, 'Sch 10.1 Rate Design'!$B$9:$K$16, 3, FALSE))</f>
        <v>0</v>
      </c>
      <c r="DU563" s="390">
        <f>IF(Q563="", 0, VLOOKUP($C563, 'Sch 10.1 Rate Design'!$B$9:$K$16, 3, FALSE))</f>
        <v>0</v>
      </c>
      <c r="DV563" s="390">
        <f>IF(R563="", 0, VLOOKUP($C563, 'Sch 10.1 Rate Design'!$B$9:$K$16, 3, FALSE))</f>
        <v>0</v>
      </c>
      <c r="DW563" s="698">
        <f>IF(S563="", 0, VLOOKUP($C563, 'Sch 10.1 Rate Design'!$B$9:$K$16, 3, FALSE))</f>
        <v>0</v>
      </c>
      <c r="DX563" s="390"/>
      <c r="DY563" s="390"/>
      <c r="DZ563" s="390"/>
      <c r="EA563" s="390"/>
      <c r="EB563" s="390"/>
      <c r="EC563" s="390"/>
      <c r="ED563" s="390"/>
      <c r="EE563" s="390"/>
      <c r="EF563" s="390"/>
      <c r="EG563" s="390"/>
      <c r="EH563" s="390"/>
      <c r="EI563" s="390"/>
      <c r="EJ563" s="390"/>
    </row>
    <row r="564" spans="1:140" x14ac:dyDescent="0.3">
      <c r="A564" s="984">
        <f>Input!AH561</f>
        <v>0</v>
      </c>
      <c r="B564" s="390">
        <v>554</v>
      </c>
      <c r="C564" s="684">
        <f>Input!AI561</f>
        <v>0.625</v>
      </c>
      <c r="D564" s="702">
        <f t="shared" si="135"/>
        <v>0</v>
      </c>
      <c r="E564" s="702">
        <f>IF('Sch 10.1 Rate Design'!$AB$24="Monthly", AVERAGE(T564,U564,V564,W564,X564,Y564,Z564,AA564,AB564,AC564,AD564,AE564), AVERAGE(T564,V564,X564,Z564,AB564,AD564))</f>
        <v>0</v>
      </c>
      <c r="F564" s="390">
        <f t="shared" si="122"/>
        <v>0</v>
      </c>
      <c r="G564" s="698" t="e">
        <f>IF('Sch 10.1 Rate Design'!$AB$24="Monthly", AVERAGE(H564,I564,J564,K564,L564,M564,N564,O564,P564,Q564,R564,S564), AVERAGE(H564,J564,L564,N564,P564,R564))</f>
        <v>#DIV/0!</v>
      </c>
      <c r="H564" s="390" t="str">
        <f>IF(Input!AJ561="", "", Input!AJ561)</f>
        <v/>
      </c>
      <c r="I564" s="390" t="str">
        <f>IF(Input!AK561="", "", Input!AK561)</f>
        <v/>
      </c>
      <c r="J564" s="390" t="str">
        <f>IF(Input!AL561="", "", Input!AL561)</f>
        <v/>
      </c>
      <c r="K564" s="390" t="str">
        <f>IF(Input!AM561="", "", Input!AM561)</f>
        <v/>
      </c>
      <c r="L564" s="390" t="str">
        <f>IF(Input!AN561="", "", Input!AN561)</f>
        <v/>
      </c>
      <c r="M564" s="390" t="str">
        <f>IF(Input!AO561="", "", Input!AO561)</f>
        <v/>
      </c>
      <c r="N564" s="390" t="str">
        <f>IF(Input!AP561="", "", Input!AP561)</f>
        <v/>
      </c>
      <c r="O564" s="390" t="str">
        <f>IF(Input!AQ561="", "", Input!AQ561)</f>
        <v/>
      </c>
      <c r="P564" s="390" t="str">
        <f>IF(Input!AR561="", "", Input!AR561)</f>
        <v/>
      </c>
      <c r="Q564" s="390" t="str">
        <f>IF(Input!AS561="", "", Input!AS561)</f>
        <v/>
      </c>
      <c r="R564" s="390" t="str">
        <f>IF(Input!AT561="", "", Input!AT561)</f>
        <v/>
      </c>
      <c r="S564" s="390" t="str">
        <f>IF(Input!AU561="", "", Input!AU561)</f>
        <v/>
      </c>
      <c r="T564" s="701">
        <f t="shared" si="123"/>
        <v>0</v>
      </c>
      <c r="U564" s="701">
        <f t="shared" si="124"/>
        <v>0</v>
      </c>
      <c r="V564" s="701">
        <f t="shared" si="125"/>
        <v>0</v>
      </c>
      <c r="W564" s="701">
        <f t="shared" si="126"/>
        <v>0</v>
      </c>
      <c r="X564" s="701">
        <f t="shared" si="127"/>
        <v>0</v>
      </c>
      <c r="Y564" s="701">
        <f t="shared" si="128"/>
        <v>0</v>
      </c>
      <c r="Z564" s="701">
        <f t="shared" si="129"/>
        <v>0</v>
      </c>
      <c r="AA564" s="701">
        <f t="shared" si="130"/>
        <v>0</v>
      </c>
      <c r="AB564" s="701">
        <f t="shared" si="131"/>
        <v>0</v>
      </c>
      <c r="AC564" s="701">
        <f t="shared" si="132"/>
        <v>0</v>
      </c>
      <c r="AD564" s="701">
        <f t="shared" si="133"/>
        <v>0</v>
      </c>
      <c r="AE564" s="700">
        <f t="shared" si="134"/>
        <v>0</v>
      </c>
      <c r="AF564" s="701">
        <f>IF(H564="", 0, VLOOKUP($C564, 'Sch 10.1 Rate Design'!$B$9:$K$16, 4, FALSE))</f>
        <v>0</v>
      </c>
      <c r="AG564" s="701">
        <f>IF(I564="", 0, VLOOKUP($C564, 'Sch 10.1 Rate Design'!$B$9:$K$16, 4, FALSE))</f>
        <v>0</v>
      </c>
      <c r="AH564" s="701">
        <f>IF(J564="", 0, VLOOKUP($C564, 'Sch 10.1 Rate Design'!$B$9:$K$16, 4, FALSE))</f>
        <v>0</v>
      </c>
      <c r="AI564" s="701">
        <f>IF(K564="", 0, VLOOKUP($C564, 'Sch 10.1 Rate Design'!$B$9:$K$16, 4, FALSE))</f>
        <v>0</v>
      </c>
      <c r="AJ564" s="701">
        <f>IF(L564="", 0, VLOOKUP($C564, 'Sch 10.1 Rate Design'!$B$9:$K$16, 4, FALSE))</f>
        <v>0</v>
      </c>
      <c r="AK564" s="701">
        <f>IF(M564="", 0, VLOOKUP($C564, 'Sch 10.1 Rate Design'!$B$9:$K$16, 4, FALSE))</f>
        <v>0</v>
      </c>
      <c r="AL564" s="701">
        <f>IF(N564="", 0, VLOOKUP($C564, 'Sch 10.1 Rate Design'!$B$9:$K$16, 4, FALSE))</f>
        <v>0</v>
      </c>
      <c r="AM564" s="701">
        <f>IF(O564="", 0, VLOOKUP($C564, 'Sch 10.1 Rate Design'!$B$9:$K$16, 4, FALSE))</f>
        <v>0</v>
      </c>
      <c r="AN564" s="701">
        <f>IF(P564="", 0, VLOOKUP($C564, 'Sch 10.1 Rate Design'!$B$9:$K$16, 4, FALSE))</f>
        <v>0</v>
      </c>
      <c r="AO564" s="701">
        <f>IF(Q564="", 0, VLOOKUP($C564, 'Sch 10.1 Rate Design'!$B$9:$K$16, 4, FALSE))</f>
        <v>0</v>
      </c>
      <c r="AP564" s="701">
        <f>IF(R564="", 0, VLOOKUP($C564, 'Sch 10.1 Rate Design'!$B$9:$K$16, 4, FALSE))</f>
        <v>0</v>
      </c>
      <c r="AQ564" s="700">
        <f>IF(S564="", 0, VLOOKUP($C564, 'Sch 10.1 Rate Design'!$B$9:$K$16, 4, FALSE))</f>
        <v>0</v>
      </c>
      <c r="AR564" s="699">
        <f>IF(H564="",0,+IF(H564&gt;+VLOOKUP($C564, 'Sch 10.1 Rate Design'!$B$9:$K$16, 3),IF(H564&gt;+VLOOKUP($C564, 'Sch 10.1 Rate Design'!$B$9:$K$16, 5),+VLOOKUP($C564, 'Sch 10.1 Rate Design'!$B$9:$K$16, 5)-VLOOKUP($C564, 'Sch 10.1 Rate Design'!$B$9:$K$16, 3), H564-VLOOKUP($C564, 'Sch 10.1 Rate Design'!$B$9:$K$16, 3)), 0))</f>
        <v>0</v>
      </c>
      <c r="AS564" s="390">
        <f>IF(I564="",0,+IF(I564&gt;+VLOOKUP($C564, 'Sch 10.1 Rate Design'!$B$9:$K$16, 3),IF(I564&gt;+VLOOKUP($C564, 'Sch 10.1 Rate Design'!$B$9:$K$16, 5),+VLOOKUP($C564, 'Sch 10.1 Rate Design'!$B$9:$K$16, 5)-VLOOKUP($C564, 'Sch 10.1 Rate Design'!$B$9:$K$16, 3), I564-VLOOKUP($C564, 'Sch 10.1 Rate Design'!$B$9:$K$16, 3)), 0))</f>
        <v>0</v>
      </c>
      <c r="AT564" s="390">
        <f>IF(J564="",0,+IF(J564&gt;+VLOOKUP($C564, 'Sch 10.1 Rate Design'!$B$9:$K$16, 3),IF(J564&gt;+VLOOKUP($C564, 'Sch 10.1 Rate Design'!$B$9:$K$16, 5),+VLOOKUP($C564, 'Sch 10.1 Rate Design'!$B$9:$K$16, 5)-VLOOKUP($C564, 'Sch 10.1 Rate Design'!$B$9:$K$16, 3), J564-VLOOKUP($C564, 'Sch 10.1 Rate Design'!$B$9:$K$16, 3)), 0))</f>
        <v>0</v>
      </c>
      <c r="AU564" s="390">
        <f>IF(K564="",0,+IF(K564&gt;+VLOOKUP($C564, 'Sch 10.1 Rate Design'!$B$9:$K$16, 3),IF(K564&gt;+VLOOKUP($C564, 'Sch 10.1 Rate Design'!$B$9:$K$16, 5),+VLOOKUP($C564, 'Sch 10.1 Rate Design'!$B$9:$K$16, 5)-VLOOKUP($C564, 'Sch 10.1 Rate Design'!$B$9:$K$16, 3), K564-VLOOKUP($C564, 'Sch 10.1 Rate Design'!$B$9:$K$16, 3)), 0))</f>
        <v>0</v>
      </c>
      <c r="AV564" s="390">
        <f>IF(L564="",0,+IF(L564&gt;+VLOOKUP($C564, 'Sch 10.1 Rate Design'!$B$9:$K$16, 3),IF(L564&gt;+VLOOKUP($C564, 'Sch 10.1 Rate Design'!$B$9:$K$16, 5),+VLOOKUP($C564, 'Sch 10.1 Rate Design'!$B$9:$K$16, 5)-VLOOKUP($C564, 'Sch 10.1 Rate Design'!$B$9:$K$16, 3), L564-VLOOKUP($C564, 'Sch 10.1 Rate Design'!$B$9:$K$16, 3)), 0))</f>
        <v>0</v>
      </c>
      <c r="AW564" s="390">
        <f>IF(M564="",0,+IF(M564&gt;+VLOOKUP($C564, 'Sch 10.1 Rate Design'!$B$9:$K$16, 3),IF(M564&gt;+VLOOKUP($C564, 'Sch 10.1 Rate Design'!$B$9:$K$16, 5),+VLOOKUP($C564, 'Sch 10.1 Rate Design'!$B$9:$K$16, 5)-VLOOKUP($C564, 'Sch 10.1 Rate Design'!$B$9:$K$16, 3), M564-VLOOKUP($C564, 'Sch 10.1 Rate Design'!$B$9:$K$16, 3)), 0))</f>
        <v>0</v>
      </c>
      <c r="AX564" s="390">
        <f>IF(N564="",0,+IF(N564&gt;+VLOOKUP($C564, 'Sch 10.1 Rate Design'!$B$9:$K$16, 3),IF(N564&gt;+VLOOKUP($C564, 'Sch 10.1 Rate Design'!$B$9:$K$16, 5),+VLOOKUP($C564, 'Sch 10.1 Rate Design'!$B$9:$K$16, 5)-VLOOKUP($C564, 'Sch 10.1 Rate Design'!$B$9:$K$16, 3), N564-VLOOKUP($C564, 'Sch 10.1 Rate Design'!$B$9:$K$16, 3)), 0))</f>
        <v>0</v>
      </c>
      <c r="AY564" s="390">
        <f>IF(O564="",0,+IF(O564&gt;+VLOOKUP($C564, 'Sch 10.1 Rate Design'!$B$9:$K$16, 3),IF(O564&gt;+VLOOKUP($C564, 'Sch 10.1 Rate Design'!$B$9:$K$16, 5),+VLOOKUP($C564, 'Sch 10.1 Rate Design'!$B$9:$K$16, 5)-VLOOKUP($C564, 'Sch 10.1 Rate Design'!$B$9:$K$16, 3), O564-VLOOKUP($C564, 'Sch 10.1 Rate Design'!$B$9:$K$16, 3)), 0))</f>
        <v>0</v>
      </c>
      <c r="AZ564" s="390">
        <f>IF(P564="",0,+IF(P564&gt;+VLOOKUP($C564, 'Sch 10.1 Rate Design'!$B$9:$K$16, 3),IF(P564&gt;+VLOOKUP($C564, 'Sch 10.1 Rate Design'!$B$9:$K$16, 5),+VLOOKUP($C564, 'Sch 10.1 Rate Design'!$B$9:$K$16, 5)-VLOOKUP($C564, 'Sch 10.1 Rate Design'!$B$9:$K$16, 3), P564-VLOOKUP($C564, 'Sch 10.1 Rate Design'!$B$9:$K$16, 3)), 0))</f>
        <v>0</v>
      </c>
      <c r="BA564" s="390">
        <f>IF(Q564="",0,+IF(Q564&gt;+VLOOKUP($C564, 'Sch 10.1 Rate Design'!$B$9:$K$16, 3),IF(Q564&gt;+VLOOKUP($C564, 'Sch 10.1 Rate Design'!$B$9:$K$16, 5),+VLOOKUP($C564, 'Sch 10.1 Rate Design'!$B$9:$K$16, 5)-VLOOKUP($C564, 'Sch 10.1 Rate Design'!$B$9:$K$16, 3), Q564-VLOOKUP($C564, 'Sch 10.1 Rate Design'!$B$9:$K$16, 3)), 0))</f>
        <v>0</v>
      </c>
      <c r="BB564" s="390">
        <f>IF(R564="",0,+IF(R564&gt;+VLOOKUP($C564, 'Sch 10.1 Rate Design'!$B$9:$K$16, 3),IF(R564&gt;+VLOOKUP($C564, 'Sch 10.1 Rate Design'!$B$9:$K$16, 5),+VLOOKUP($C564, 'Sch 10.1 Rate Design'!$B$9:$K$16, 5)-VLOOKUP($C564, 'Sch 10.1 Rate Design'!$B$9:$K$16, 3), R564-VLOOKUP($C564, 'Sch 10.1 Rate Design'!$B$9:$K$16, 3)), 0))</f>
        <v>0</v>
      </c>
      <c r="BC564" s="698">
        <f>IF(S564="",0,+IF(S564&gt;+VLOOKUP($C564, 'Sch 10.1 Rate Design'!$B$9:$K$16, 3),IF(S564&gt;+VLOOKUP($C564, 'Sch 10.1 Rate Design'!$B$9:$K$16, 5),+VLOOKUP($C564, 'Sch 10.1 Rate Design'!$B$9:$K$16, 5)-VLOOKUP($C564, 'Sch 10.1 Rate Design'!$B$9:$K$16, 3), S564-VLOOKUP($C564, 'Sch 10.1 Rate Design'!$B$9:$K$16, 3)), 0))</f>
        <v>0</v>
      </c>
      <c r="BD564" s="701">
        <f>IF(H564="", 0, AR564/'Sch 10.1 Rate Design'!$Z$24*VLOOKUP($C564, 'Sch 10.1 Rate Design'!$B$9:$K$16, 6, FALSE))</f>
        <v>0</v>
      </c>
      <c r="BE564" s="701">
        <f>IF(I564="", 0, AS564/'Sch 10.1 Rate Design'!$Z$24*VLOOKUP($C564, 'Sch 10.1 Rate Design'!$B$9:$K$16, 6, FALSE))</f>
        <v>0</v>
      </c>
      <c r="BF564" s="701">
        <f>IF(J564="", 0, AT564/'Sch 10.1 Rate Design'!$Z$24*VLOOKUP($C564, 'Sch 10.1 Rate Design'!$B$9:$K$16, 6, FALSE))</f>
        <v>0</v>
      </c>
      <c r="BG564" s="701">
        <f>IF(K564="", 0, AU564/'Sch 10.1 Rate Design'!$Z$24*VLOOKUP($C564, 'Sch 10.1 Rate Design'!$B$9:$K$16, 6, FALSE))</f>
        <v>0</v>
      </c>
      <c r="BH564" s="701">
        <f>IF(L564="", 0, AV564/'Sch 10.1 Rate Design'!$Z$24*VLOOKUP($C564, 'Sch 10.1 Rate Design'!$B$9:$K$16, 6, FALSE))</f>
        <v>0</v>
      </c>
      <c r="BI564" s="701">
        <f>IF(M564="", 0, AW564/'Sch 10.1 Rate Design'!$Z$24*VLOOKUP($C564, 'Sch 10.1 Rate Design'!$B$9:$K$16, 6, FALSE))</f>
        <v>0</v>
      </c>
      <c r="BJ564" s="701">
        <f>IF(N564="", 0, AX564/'Sch 10.1 Rate Design'!$Z$24*VLOOKUP($C564, 'Sch 10.1 Rate Design'!$B$9:$K$16, 6, FALSE))</f>
        <v>0</v>
      </c>
      <c r="BK564" s="701">
        <f>IF(O564="", 0, AY564/'Sch 10.1 Rate Design'!$Z$24*VLOOKUP($C564, 'Sch 10.1 Rate Design'!$B$9:$K$16, 6, FALSE))</f>
        <v>0</v>
      </c>
      <c r="BL564" s="701">
        <f>IF(P564="", 0, AZ564/'Sch 10.1 Rate Design'!$Z$24*VLOOKUP($C564, 'Sch 10.1 Rate Design'!$B$9:$K$16, 6, FALSE))</f>
        <v>0</v>
      </c>
      <c r="BM564" s="701">
        <f>IF(Q564="", 0, BA564/'Sch 10.1 Rate Design'!$Z$24*VLOOKUP($C564, 'Sch 10.1 Rate Design'!$B$9:$K$16, 6, FALSE))</f>
        <v>0</v>
      </c>
      <c r="BN564" s="701">
        <f>IF(R564="", 0, BB564/'Sch 10.1 Rate Design'!$Z$24*VLOOKUP($C564, 'Sch 10.1 Rate Design'!$B$9:$K$16, 6, FALSE))</f>
        <v>0</v>
      </c>
      <c r="BO564" s="700">
        <f>IF(S564="", 0, BC564/'Sch 10.1 Rate Design'!$Z$24*VLOOKUP($C564, 'Sch 10.1 Rate Design'!$B$9:$K$16, 6, FALSE))</f>
        <v>0</v>
      </c>
      <c r="BP564" s="390">
        <f>IF(H564="",0,+IF(H564&gt;+VLOOKUP($C564, 'Sch 10.1 Rate Design'!$B$9:$K$16, 5),IF(H564&gt;+VLOOKUP($C564, 'Sch 10.1 Rate Design'!$B$9:$K$16, 7),+VLOOKUP($C564, 'Sch 10.1 Rate Design'!$B$9:$K$16, 7)-VLOOKUP($C564, 'Sch 10.1 Rate Design'!$B$9:$K$16, 5), H564-VLOOKUP($C564, 'Sch 10.1 Rate Design'!$B$9:$K$16, 5)), 0))</f>
        <v>0</v>
      </c>
      <c r="BQ564" s="390">
        <f>IF(I564="",0,+IF(I564&gt;+VLOOKUP($C564, 'Sch 10.1 Rate Design'!$B$9:$K$16, 5),IF(I564&gt;+VLOOKUP($C564, 'Sch 10.1 Rate Design'!$B$9:$K$16, 7),+VLOOKUP($C564, 'Sch 10.1 Rate Design'!$B$9:$K$16, 7)-VLOOKUP($C564, 'Sch 10.1 Rate Design'!$B$9:$K$16, 5), I564-VLOOKUP($C564, 'Sch 10.1 Rate Design'!$B$9:$K$16, 5)), 0))</f>
        <v>0</v>
      </c>
      <c r="BR564" s="390">
        <f>IF(J564="",0,+IF(J564&gt;+VLOOKUP($C564, 'Sch 10.1 Rate Design'!$B$9:$K$16, 5),IF(J564&gt;+VLOOKUP($C564, 'Sch 10.1 Rate Design'!$B$9:$K$16, 7),+VLOOKUP($C564, 'Sch 10.1 Rate Design'!$B$9:$K$16, 7)-VLOOKUP($C564, 'Sch 10.1 Rate Design'!$B$9:$K$16, 5), J564-VLOOKUP($C564, 'Sch 10.1 Rate Design'!$B$9:$K$16, 5)), 0))</f>
        <v>0</v>
      </c>
      <c r="BS564" s="390">
        <f>IF(K564="",0,+IF(K564&gt;+VLOOKUP($C564, 'Sch 10.1 Rate Design'!$B$9:$K$16, 5),IF(K564&gt;+VLOOKUP($C564, 'Sch 10.1 Rate Design'!$B$9:$K$16, 7),+VLOOKUP($C564, 'Sch 10.1 Rate Design'!$B$9:$K$16, 7)-VLOOKUP($C564, 'Sch 10.1 Rate Design'!$B$9:$K$16, 5), K564-VLOOKUP($C564, 'Sch 10.1 Rate Design'!$B$9:$K$16, 5)), 0))</f>
        <v>0</v>
      </c>
      <c r="BT564" s="390">
        <f>IF(L564="",0,+IF(L564&gt;+VLOOKUP($C564, 'Sch 10.1 Rate Design'!$B$9:$K$16, 5),IF(L564&gt;+VLOOKUP($C564, 'Sch 10.1 Rate Design'!$B$9:$K$16, 7),+VLOOKUP($C564, 'Sch 10.1 Rate Design'!$B$9:$K$16, 7)-VLOOKUP($C564, 'Sch 10.1 Rate Design'!$B$9:$K$16, 5), L564-VLOOKUP($C564, 'Sch 10.1 Rate Design'!$B$9:$K$16, 5)), 0))</f>
        <v>0</v>
      </c>
      <c r="BU564" s="390">
        <f>IF(M564="",0,+IF(M564&gt;+VLOOKUP($C564, 'Sch 10.1 Rate Design'!$B$9:$K$16, 5),IF(M564&gt;+VLOOKUP($C564, 'Sch 10.1 Rate Design'!$B$9:$K$16, 7),+VLOOKUP($C564, 'Sch 10.1 Rate Design'!$B$9:$K$16, 7)-VLOOKUP($C564, 'Sch 10.1 Rate Design'!$B$9:$K$16, 5), M564-VLOOKUP($C564, 'Sch 10.1 Rate Design'!$B$9:$K$16, 5)), 0))</f>
        <v>0</v>
      </c>
      <c r="BV564" s="390">
        <f>IF(N564="",0,+IF(N564&gt;+VLOOKUP($C564, 'Sch 10.1 Rate Design'!$B$9:$K$16, 5),IF(N564&gt;+VLOOKUP($C564, 'Sch 10.1 Rate Design'!$B$9:$K$16, 7),+VLOOKUP($C564, 'Sch 10.1 Rate Design'!$B$9:$K$16, 7)-VLOOKUP($C564, 'Sch 10.1 Rate Design'!$B$9:$K$16, 5), N564-VLOOKUP($C564, 'Sch 10.1 Rate Design'!$B$9:$K$16, 5)), 0))</f>
        <v>0</v>
      </c>
      <c r="BW564" s="390">
        <f>IF(O564="",0,+IF(O564&gt;+VLOOKUP($C564, 'Sch 10.1 Rate Design'!$B$9:$K$16, 5),IF(O564&gt;+VLOOKUP($C564, 'Sch 10.1 Rate Design'!$B$9:$K$16, 7),+VLOOKUP($C564, 'Sch 10.1 Rate Design'!$B$9:$K$16, 7)-VLOOKUP($C564, 'Sch 10.1 Rate Design'!$B$9:$K$16, 5), O564-VLOOKUP($C564, 'Sch 10.1 Rate Design'!$B$9:$K$16, 5)), 0))</f>
        <v>0</v>
      </c>
      <c r="BX564" s="390">
        <f>IF(P564="",0,+IF(P564&gt;+VLOOKUP($C564, 'Sch 10.1 Rate Design'!$B$9:$K$16, 5),IF(P564&gt;+VLOOKUP($C564, 'Sch 10.1 Rate Design'!$B$9:$K$16, 7),+VLOOKUP($C564, 'Sch 10.1 Rate Design'!$B$9:$K$16, 7)-VLOOKUP($C564, 'Sch 10.1 Rate Design'!$B$9:$K$16, 5), P564-VLOOKUP($C564, 'Sch 10.1 Rate Design'!$B$9:$K$16, 5)), 0))</f>
        <v>0</v>
      </c>
      <c r="BY564" s="390">
        <f>IF(Q564="",0,+IF(Q564&gt;+VLOOKUP($C564, 'Sch 10.1 Rate Design'!$B$9:$K$16, 5),IF(Q564&gt;+VLOOKUP($C564, 'Sch 10.1 Rate Design'!$B$9:$K$16, 7),+VLOOKUP($C564, 'Sch 10.1 Rate Design'!$B$9:$K$16, 7)-VLOOKUP($C564, 'Sch 10.1 Rate Design'!$B$9:$K$16, 5), Q564-VLOOKUP($C564, 'Sch 10.1 Rate Design'!$B$9:$K$16, 5)), 0))</f>
        <v>0</v>
      </c>
      <c r="BZ564" s="390">
        <f>IF(R564="",0,+IF(R564&gt;+VLOOKUP($C564, 'Sch 10.1 Rate Design'!$B$9:$K$16, 5),IF(R564&gt;+VLOOKUP($C564, 'Sch 10.1 Rate Design'!$B$9:$K$16, 7),+VLOOKUP($C564, 'Sch 10.1 Rate Design'!$B$9:$K$16, 7)-VLOOKUP($C564, 'Sch 10.1 Rate Design'!$B$9:$K$16, 5), R564-VLOOKUP($C564, 'Sch 10.1 Rate Design'!$B$9:$K$16, 5)), 0))</f>
        <v>0</v>
      </c>
      <c r="CA564" s="698">
        <f>IF(S564="",0,+IF(S564&gt;+VLOOKUP($C564, 'Sch 10.1 Rate Design'!$B$9:$K$16, 5),IF(S564&gt;+VLOOKUP($C564, 'Sch 10.1 Rate Design'!$B$9:$K$16, 7),+VLOOKUP($C564, 'Sch 10.1 Rate Design'!$B$9:$K$16, 7)-VLOOKUP($C564, 'Sch 10.1 Rate Design'!$B$9:$K$16, 5), S564-VLOOKUP($C564, 'Sch 10.1 Rate Design'!$B$9:$K$16, 5)), 0))</f>
        <v>0</v>
      </c>
      <c r="CB564" s="701">
        <f>IF(H564="", 0, BP564/'Sch 10.1 Rate Design'!$Z$24*VLOOKUP($C564, 'Sch 10.1 Rate Design'!$B$9:$K$16, 8, FALSE))</f>
        <v>0</v>
      </c>
      <c r="CC564" s="701">
        <f>IF(I564="", 0, BQ564/'Sch 10.1 Rate Design'!$Z$24*VLOOKUP($C564, 'Sch 10.1 Rate Design'!$B$9:$K$16, 8, FALSE))</f>
        <v>0</v>
      </c>
      <c r="CD564" s="701">
        <f>IF(J564="", 0, BR564/'Sch 10.1 Rate Design'!$Z$24*VLOOKUP($C564, 'Sch 10.1 Rate Design'!$B$9:$K$16, 8, FALSE))</f>
        <v>0</v>
      </c>
      <c r="CE564" s="701">
        <f>IF(K564="", 0, BS564/'Sch 10.1 Rate Design'!$Z$24*VLOOKUP($C564, 'Sch 10.1 Rate Design'!$B$9:$K$16, 8, FALSE))</f>
        <v>0</v>
      </c>
      <c r="CF564" s="701">
        <f>IF(L564="", 0, BT564/'Sch 10.1 Rate Design'!$Z$24*VLOOKUP($C564, 'Sch 10.1 Rate Design'!$B$9:$K$16, 8, FALSE))</f>
        <v>0</v>
      </c>
      <c r="CG564" s="701">
        <f>IF(M564="", 0, BU564/'Sch 10.1 Rate Design'!$Z$24*VLOOKUP($C564, 'Sch 10.1 Rate Design'!$B$9:$K$16, 8, FALSE))</f>
        <v>0</v>
      </c>
      <c r="CH564" s="701">
        <f>IF(N564="", 0, BV564/'Sch 10.1 Rate Design'!$Z$24*VLOOKUP($C564, 'Sch 10.1 Rate Design'!$B$9:$K$16, 8, FALSE))</f>
        <v>0</v>
      </c>
      <c r="CI564" s="701">
        <f>IF(O564="", 0, BW564/'Sch 10.1 Rate Design'!$Z$24*VLOOKUP($C564, 'Sch 10.1 Rate Design'!$B$9:$K$16, 8, FALSE))</f>
        <v>0</v>
      </c>
      <c r="CJ564" s="701">
        <f>IF(P564="", 0, BX564/'Sch 10.1 Rate Design'!$Z$24*VLOOKUP($C564, 'Sch 10.1 Rate Design'!$B$9:$K$16, 8, FALSE))</f>
        <v>0</v>
      </c>
      <c r="CK564" s="701">
        <f>IF(Q564="", 0, BY564/'Sch 10.1 Rate Design'!$Z$24*VLOOKUP($C564, 'Sch 10.1 Rate Design'!$B$9:$K$16, 8, FALSE))</f>
        <v>0</v>
      </c>
      <c r="CL564" s="701">
        <f>IF(R564="", 0, BZ564/'Sch 10.1 Rate Design'!$Z$24*VLOOKUP($C564, 'Sch 10.1 Rate Design'!$B$9:$K$16, 8, FALSE))</f>
        <v>0</v>
      </c>
      <c r="CM564" s="700">
        <f>IF(S564="", 0, CA564/'Sch 10.1 Rate Design'!$Z$24*VLOOKUP($C564, 'Sch 10.1 Rate Design'!$B$9:$K$16, 8, FALSE))</f>
        <v>0</v>
      </c>
      <c r="CN564" s="390">
        <f>IF(H564="",0,IF(H564&gt;VLOOKUP($C564,'Sch 10.1 Rate Design'!$B$9:$K$16,9,FALSE),H564-VLOOKUP($C564,'Sch 10.1 Rate Design'!$B$9:$K$16,9,FALSE),0))</f>
        <v>0</v>
      </c>
      <c r="CO564" s="390">
        <f>IF(I564="",0,IF(I564&gt;VLOOKUP($C564,'Sch 10.1 Rate Design'!$B$9:$K$16,9,FALSE),I564-VLOOKUP($C564,'Sch 10.1 Rate Design'!$B$9:$K$16,9,FALSE),0))</f>
        <v>0</v>
      </c>
      <c r="CP564" s="390">
        <f>IF(J564="",0,IF(J564&gt;VLOOKUP($C564,'Sch 10.1 Rate Design'!$B$9:$K$16,9,FALSE),J564-VLOOKUP($C564,'Sch 10.1 Rate Design'!$B$9:$K$16,9,FALSE),0))</f>
        <v>0</v>
      </c>
      <c r="CQ564" s="390">
        <f>IF(K564="",0,IF(K564&gt;VLOOKUP($C564,'Sch 10.1 Rate Design'!$B$9:$K$16,9,FALSE),K564-VLOOKUP($C564,'Sch 10.1 Rate Design'!$B$9:$K$16,9,FALSE),0))</f>
        <v>0</v>
      </c>
      <c r="CR564" s="390">
        <f>IF(L564="",0,IF(L564&gt;VLOOKUP($C564,'Sch 10.1 Rate Design'!$B$9:$K$16,9,FALSE),L564-VLOOKUP($C564,'Sch 10.1 Rate Design'!$B$9:$K$16,9,FALSE),0))</f>
        <v>0</v>
      </c>
      <c r="CS564" s="390">
        <f>IF(M564="",0,IF(M564&gt;VLOOKUP($C564,'Sch 10.1 Rate Design'!$B$9:$K$16,9,FALSE),M564-VLOOKUP($C564,'Sch 10.1 Rate Design'!$B$9:$K$16,9,FALSE),0))</f>
        <v>0</v>
      </c>
      <c r="CT564" s="390">
        <f>IF(N564="",0,IF(N564&gt;VLOOKUP($C564,'Sch 10.1 Rate Design'!$B$9:$K$16,9,FALSE),N564-VLOOKUP($C564,'Sch 10.1 Rate Design'!$B$9:$K$16,9,FALSE),0))</f>
        <v>0</v>
      </c>
      <c r="CU564" s="390">
        <f>IF(O564="",0,IF(O564&gt;VLOOKUP($C564,'Sch 10.1 Rate Design'!$B$9:$K$16,9,FALSE),O564-VLOOKUP($C564,'Sch 10.1 Rate Design'!$B$9:$K$16,9,FALSE),0))</f>
        <v>0</v>
      </c>
      <c r="CV564" s="390">
        <f>IF(P564="",0,IF(P564&gt;VLOOKUP($C564,'Sch 10.1 Rate Design'!$B$9:$K$16,9,FALSE),P564-VLOOKUP($C564,'Sch 10.1 Rate Design'!$B$9:$K$16,9,FALSE),0))</f>
        <v>0</v>
      </c>
      <c r="CW564" s="390">
        <f>IF(Q564="",0,IF(Q564&gt;VLOOKUP($C564,'Sch 10.1 Rate Design'!$B$9:$K$16,9,FALSE),Q564-VLOOKUP($C564,'Sch 10.1 Rate Design'!$B$9:$K$16,9,FALSE),0))</f>
        <v>0</v>
      </c>
      <c r="CX564" s="390">
        <f>IF(R564="",0,IF(R564&gt;VLOOKUP($C564,'Sch 10.1 Rate Design'!$B$9:$K$16,9,FALSE),R564-VLOOKUP($C564,'Sch 10.1 Rate Design'!$B$9:$K$16,9,FALSE),0))</f>
        <v>0</v>
      </c>
      <c r="CY564" s="698">
        <f>IF(S564="",0,IF(S564&gt;VLOOKUP($C564,'Sch 10.1 Rate Design'!$B$9:$K$16,9,FALSE),S564-VLOOKUP($C564,'Sch 10.1 Rate Design'!$B$9:$K$16,9,FALSE),0))</f>
        <v>0</v>
      </c>
      <c r="CZ564" s="701">
        <f>IF(H564="", 0, CN564/'Sch 10.1 Rate Design'!$Z$24*VLOOKUP($C564, 'Sch 10.1 Rate Design'!$B$9:$K$16, 10, FALSE))</f>
        <v>0</v>
      </c>
      <c r="DA564" s="701">
        <f>IF(I564="", 0, CO564/'Sch 10.1 Rate Design'!$Z$24*VLOOKUP($C564, 'Sch 10.1 Rate Design'!$B$9:$K$16, 10, FALSE))</f>
        <v>0</v>
      </c>
      <c r="DB564" s="701">
        <f>IF(J564="", 0, CP564/'Sch 10.1 Rate Design'!$Z$24*VLOOKUP($C564, 'Sch 10.1 Rate Design'!$B$9:$K$16, 10, FALSE))</f>
        <v>0</v>
      </c>
      <c r="DC564" s="701">
        <f>IF(K564="", 0, CQ564/'Sch 10.1 Rate Design'!$Z$24*VLOOKUP($C564, 'Sch 10.1 Rate Design'!$B$9:$K$16, 10, FALSE))</f>
        <v>0</v>
      </c>
      <c r="DD564" s="701">
        <f>IF(L564="", 0, CR564/'Sch 10.1 Rate Design'!$Z$24*VLOOKUP($C564, 'Sch 10.1 Rate Design'!$B$9:$K$16, 10, FALSE))</f>
        <v>0</v>
      </c>
      <c r="DE564" s="701">
        <f>IF(M564="", 0, CS564/'Sch 10.1 Rate Design'!$Z$24*VLOOKUP($C564, 'Sch 10.1 Rate Design'!$B$9:$K$16, 10, FALSE))</f>
        <v>0</v>
      </c>
      <c r="DF564" s="701">
        <f>IF(N564="", 0, CT564/'Sch 10.1 Rate Design'!$Z$24*VLOOKUP($C564, 'Sch 10.1 Rate Design'!$B$9:$K$16, 10, FALSE))</f>
        <v>0</v>
      </c>
      <c r="DG564" s="701">
        <f>IF(O564="", 0, CU564/'Sch 10.1 Rate Design'!$Z$24*VLOOKUP($C564, 'Sch 10.1 Rate Design'!$B$9:$K$16, 10, FALSE))</f>
        <v>0</v>
      </c>
      <c r="DH564" s="701">
        <f>IF(P564="", 0, CV564/'Sch 10.1 Rate Design'!$Z$24*VLOOKUP($C564, 'Sch 10.1 Rate Design'!$B$9:$K$16, 10, FALSE))</f>
        <v>0</v>
      </c>
      <c r="DI564" s="701">
        <f>IF(Q564="", 0, CW564/'Sch 10.1 Rate Design'!$Z$24*VLOOKUP($C564, 'Sch 10.1 Rate Design'!$B$9:$K$16, 10, FALSE))</f>
        <v>0</v>
      </c>
      <c r="DJ564" s="701">
        <f>IF(R564="", 0, CX564/'Sch 10.1 Rate Design'!$Z$24*VLOOKUP($C564, 'Sch 10.1 Rate Design'!$B$9:$K$16, 10, FALSE))</f>
        <v>0</v>
      </c>
      <c r="DK564" s="700">
        <f>IF(S564="", 0, CY564/'Sch 10.1 Rate Design'!$Z$24*VLOOKUP($C564, 'Sch 10.1 Rate Design'!$B$9:$K$16, 10, FALSE))</f>
        <v>0</v>
      </c>
      <c r="DL564" s="699">
        <f>IF(H564="", 0, VLOOKUP($C564, 'Sch 10.1 Rate Design'!$B$9:$K$16, 3, FALSE))</f>
        <v>0</v>
      </c>
      <c r="DM564" s="390">
        <f>IF(I564="", 0, VLOOKUP($C564, 'Sch 10.1 Rate Design'!$B$9:$K$16, 3, FALSE))</f>
        <v>0</v>
      </c>
      <c r="DN564" s="390">
        <f>IF(J564="", 0, VLOOKUP($C564, 'Sch 10.1 Rate Design'!$B$9:$K$16, 3, FALSE))</f>
        <v>0</v>
      </c>
      <c r="DO564" s="390">
        <f>IF(K564="", 0, VLOOKUP($C564, 'Sch 10.1 Rate Design'!$B$9:$K$16, 3, FALSE))</f>
        <v>0</v>
      </c>
      <c r="DP564" s="390">
        <f>IF(L564="", 0, VLOOKUP($C564, 'Sch 10.1 Rate Design'!$B$9:$K$16, 3, FALSE))</f>
        <v>0</v>
      </c>
      <c r="DQ564" s="390">
        <f>IF(M564="", 0, VLOOKUP($C564, 'Sch 10.1 Rate Design'!$B$9:$K$16, 3, FALSE))</f>
        <v>0</v>
      </c>
      <c r="DR564" s="390">
        <f>IF(N564="", 0, VLOOKUP($C564, 'Sch 10.1 Rate Design'!$B$9:$K$16, 3, FALSE))</f>
        <v>0</v>
      </c>
      <c r="DS564" s="390">
        <f>IF(O564="", 0, VLOOKUP($C564, 'Sch 10.1 Rate Design'!$B$9:$K$16, 3, FALSE))</f>
        <v>0</v>
      </c>
      <c r="DT564" s="390">
        <f>IF(P564="", 0, VLOOKUP($C564, 'Sch 10.1 Rate Design'!$B$9:$K$16, 3, FALSE))</f>
        <v>0</v>
      </c>
      <c r="DU564" s="390">
        <f>IF(Q564="", 0, VLOOKUP($C564, 'Sch 10.1 Rate Design'!$B$9:$K$16, 3, FALSE))</f>
        <v>0</v>
      </c>
      <c r="DV564" s="390">
        <f>IF(R564="", 0, VLOOKUP($C564, 'Sch 10.1 Rate Design'!$B$9:$K$16, 3, FALSE))</f>
        <v>0</v>
      </c>
      <c r="DW564" s="698">
        <f>IF(S564="", 0, VLOOKUP($C564, 'Sch 10.1 Rate Design'!$B$9:$K$16, 3, FALSE))</f>
        <v>0</v>
      </c>
      <c r="DX564" s="390"/>
      <c r="DY564" s="390"/>
      <c r="DZ564" s="390"/>
      <c r="EA564" s="390"/>
      <c r="EB564" s="390"/>
      <c r="EC564" s="390"/>
      <c r="ED564" s="390"/>
      <c r="EE564" s="390"/>
      <c r="EF564" s="390"/>
      <c r="EG564" s="390"/>
      <c r="EH564" s="390"/>
      <c r="EI564" s="390"/>
      <c r="EJ564" s="390"/>
    </row>
    <row r="565" spans="1:140" x14ac:dyDescent="0.3">
      <c r="A565" s="984">
        <f>Input!AH562</f>
        <v>0</v>
      </c>
      <c r="B565" s="390">
        <v>555</v>
      </c>
      <c r="C565" s="684">
        <f>Input!AI562</f>
        <v>0.625</v>
      </c>
      <c r="D565" s="702">
        <f t="shared" si="135"/>
        <v>0</v>
      </c>
      <c r="E565" s="702">
        <f>IF('Sch 10.1 Rate Design'!$AB$24="Monthly", AVERAGE(T565,U565,V565,W565,X565,Y565,Z565,AA565,AB565,AC565,AD565,AE565), AVERAGE(T565,V565,X565,Z565,AB565,AD565))</f>
        <v>0</v>
      </c>
      <c r="F565" s="390">
        <f t="shared" si="122"/>
        <v>0</v>
      </c>
      <c r="G565" s="698" t="e">
        <f>IF('Sch 10.1 Rate Design'!$AB$24="Monthly", AVERAGE(H565,I565,J565,K565,L565,M565,N565,O565,P565,Q565,R565,S565), AVERAGE(H565,J565,L565,N565,P565,R565))</f>
        <v>#DIV/0!</v>
      </c>
      <c r="H565" s="390" t="str">
        <f>IF(Input!AJ562="", "", Input!AJ562)</f>
        <v/>
      </c>
      <c r="I565" s="390" t="str">
        <f>IF(Input!AK562="", "", Input!AK562)</f>
        <v/>
      </c>
      <c r="J565" s="390" t="str">
        <f>IF(Input!AL562="", "", Input!AL562)</f>
        <v/>
      </c>
      <c r="K565" s="390" t="str">
        <f>IF(Input!AM562="", "", Input!AM562)</f>
        <v/>
      </c>
      <c r="L565" s="390" t="str">
        <f>IF(Input!AN562="", "", Input!AN562)</f>
        <v/>
      </c>
      <c r="M565" s="390" t="str">
        <f>IF(Input!AO562="", "", Input!AO562)</f>
        <v/>
      </c>
      <c r="N565" s="390" t="str">
        <f>IF(Input!AP562="", "", Input!AP562)</f>
        <v/>
      </c>
      <c r="O565" s="390" t="str">
        <f>IF(Input!AQ562="", "", Input!AQ562)</f>
        <v/>
      </c>
      <c r="P565" s="390" t="str">
        <f>IF(Input!AR562="", "", Input!AR562)</f>
        <v/>
      </c>
      <c r="Q565" s="390" t="str">
        <f>IF(Input!AS562="", "", Input!AS562)</f>
        <v/>
      </c>
      <c r="R565" s="390" t="str">
        <f>IF(Input!AT562="", "", Input!AT562)</f>
        <v/>
      </c>
      <c r="S565" s="390" t="str">
        <f>IF(Input!AU562="", "", Input!AU562)</f>
        <v/>
      </c>
      <c r="T565" s="701">
        <f t="shared" si="123"/>
        <v>0</v>
      </c>
      <c r="U565" s="701">
        <f t="shared" si="124"/>
        <v>0</v>
      </c>
      <c r="V565" s="701">
        <f t="shared" si="125"/>
        <v>0</v>
      </c>
      <c r="W565" s="701">
        <f t="shared" si="126"/>
        <v>0</v>
      </c>
      <c r="X565" s="701">
        <f t="shared" si="127"/>
        <v>0</v>
      </c>
      <c r="Y565" s="701">
        <f t="shared" si="128"/>
        <v>0</v>
      </c>
      <c r="Z565" s="701">
        <f t="shared" si="129"/>
        <v>0</v>
      </c>
      <c r="AA565" s="701">
        <f t="shared" si="130"/>
        <v>0</v>
      </c>
      <c r="AB565" s="701">
        <f t="shared" si="131"/>
        <v>0</v>
      </c>
      <c r="AC565" s="701">
        <f t="shared" si="132"/>
        <v>0</v>
      </c>
      <c r="AD565" s="701">
        <f t="shared" si="133"/>
        <v>0</v>
      </c>
      <c r="AE565" s="700">
        <f t="shared" si="134"/>
        <v>0</v>
      </c>
      <c r="AF565" s="701">
        <f>IF(H565="", 0, VLOOKUP($C565, 'Sch 10.1 Rate Design'!$B$9:$K$16, 4, FALSE))</f>
        <v>0</v>
      </c>
      <c r="AG565" s="701">
        <f>IF(I565="", 0, VLOOKUP($C565, 'Sch 10.1 Rate Design'!$B$9:$K$16, 4, FALSE))</f>
        <v>0</v>
      </c>
      <c r="AH565" s="701">
        <f>IF(J565="", 0, VLOOKUP($C565, 'Sch 10.1 Rate Design'!$B$9:$K$16, 4, FALSE))</f>
        <v>0</v>
      </c>
      <c r="AI565" s="701">
        <f>IF(K565="", 0, VLOOKUP($C565, 'Sch 10.1 Rate Design'!$B$9:$K$16, 4, FALSE))</f>
        <v>0</v>
      </c>
      <c r="AJ565" s="701">
        <f>IF(L565="", 0, VLOOKUP($C565, 'Sch 10.1 Rate Design'!$B$9:$K$16, 4, FALSE))</f>
        <v>0</v>
      </c>
      <c r="AK565" s="701">
        <f>IF(M565="", 0, VLOOKUP($C565, 'Sch 10.1 Rate Design'!$B$9:$K$16, 4, FALSE))</f>
        <v>0</v>
      </c>
      <c r="AL565" s="701">
        <f>IF(N565="", 0, VLOOKUP($C565, 'Sch 10.1 Rate Design'!$B$9:$K$16, 4, FALSE))</f>
        <v>0</v>
      </c>
      <c r="AM565" s="701">
        <f>IF(O565="", 0, VLOOKUP($C565, 'Sch 10.1 Rate Design'!$B$9:$K$16, 4, FALSE))</f>
        <v>0</v>
      </c>
      <c r="AN565" s="701">
        <f>IF(P565="", 0, VLOOKUP($C565, 'Sch 10.1 Rate Design'!$B$9:$K$16, 4, FALSE))</f>
        <v>0</v>
      </c>
      <c r="AO565" s="701">
        <f>IF(Q565="", 0, VLOOKUP($C565, 'Sch 10.1 Rate Design'!$B$9:$K$16, 4, FALSE))</f>
        <v>0</v>
      </c>
      <c r="AP565" s="701">
        <f>IF(R565="", 0, VLOOKUP($C565, 'Sch 10.1 Rate Design'!$B$9:$K$16, 4, FALSE))</f>
        <v>0</v>
      </c>
      <c r="AQ565" s="700">
        <f>IF(S565="", 0, VLOOKUP($C565, 'Sch 10.1 Rate Design'!$B$9:$K$16, 4, FALSE))</f>
        <v>0</v>
      </c>
      <c r="AR565" s="699">
        <f>IF(H565="",0,+IF(H565&gt;+VLOOKUP($C565, 'Sch 10.1 Rate Design'!$B$9:$K$16, 3),IF(H565&gt;+VLOOKUP($C565, 'Sch 10.1 Rate Design'!$B$9:$K$16, 5),+VLOOKUP($C565, 'Sch 10.1 Rate Design'!$B$9:$K$16, 5)-VLOOKUP($C565, 'Sch 10.1 Rate Design'!$B$9:$K$16, 3), H565-VLOOKUP($C565, 'Sch 10.1 Rate Design'!$B$9:$K$16, 3)), 0))</f>
        <v>0</v>
      </c>
      <c r="AS565" s="390">
        <f>IF(I565="",0,+IF(I565&gt;+VLOOKUP($C565, 'Sch 10.1 Rate Design'!$B$9:$K$16, 3),IF(I565&gt;+VLOOKUP($C565, 'Sch 10.1 Rate Design'!$B$9:$K$16, 5),+VLOOKUP($C565, 'Sch 10.1 Rate Design'!$B$9:$K$16, 5)-VLOOKUP($C565, 'Sch 10.1 Rate Design'!$B$9:$K$16, 3), I565-VLOOKUP($C565, 'Sch 10.1 Rate Design'!$B$9:$K$16, 3)), 0))</f>
        <v>0</v>
      </c>
      <c r="AT565" s="390">
        <f>IF(J565="",0,+IF(J565&gt;+VLOOKUP($C565, 'Sch 10.1 Rate Design'!$B$9:$K$16, 3),IF(J565&gt;+VLOOKUP($C565, 'Sch 10.1 Rate Design'!$B$9:$K$16, 5),+VLOOKUP($C565, 'Sch 10.1 Rate Design'!$B$9:$K$16, 5)-VLOOKUP($C565, 'Sch 10.1 Rate Design'!$B$9:$K$16, 3), J565-VLOOKUP($C565, 'Sch 10.1 Rate Design'!$B$9:$K$16, 3)), 0))</f>
        <v>0</v>
      </c>
      <c r="AU565" s="390">
        <f>IF(K565="",0,+IF(K565&gt;+VLOOKUP($C565, 'Sch 10.1 Rate Design'!$B$9:$K$16, 3),IF(K565&gt;+VLOOKUP($C565, 'Sch 10.1 Rate Design'!$B$9:$K$16, 5),+VLOOKUP($C565, 'Sch 10.1 Rate Design'!$B$9:$K$16, 5)-VLOOKUP($C565, 'Sch 10.1 Rate Design'!$B$9:$K$16, 3), K565-VLOOKUP($C565, 'Sch 10.1 Rate Design'!$B$9:$K$16, 3)), 0))</f>
        <v>0</v>
      </c>
      <c r="AV565" s="390">
        <f>IF(L565="",0,+IF(L565&gt;+VLOOKUP($C565, 'Sch 10.1 Rate Design'!$B$9:$K$16, 3),IF(L565&gt;+VLOOKUP($C565, 'Sch 10.1 Rate Design'!$B$9:$K$16, 5),+VLOOKUP($C565, 'Sch 10.1 Rate Design'!$B$9:$K$16, 5)-VLOOKUP($C565, 'Sch 10.1 Rate Design'!$B$9:$K$16, 3), L565-VLOOKUP($C565, 'Sch 10.1 Rate Design'!$B$9:$K$16, 3)), 0))</f>
        <v>0</v>
      </c>
      <c r="AW565" s="390">
        <f>IF(M565="",0,+IF(M565&gt;+VLOOKUP($C565, 'Sch 10.1 Rate Design'!$B$9:$K$16, 3),IF(M565&gt;+VLOOKUP($C565, 'Sch 10.1 Rate Design'!$B$9:$K$16, 5),+VLOOKUP($C565, 'Sch 10.1 Rate Design'!$B$9:$K$16, 5)-VLOOKUP($C565, 'Sch 10.1 Rate Design'!$B$9:$K$16, 3), M565-VLOOKUP($C565, 'Sch 10.1 Rate Design'!$B$9:$K$16, 3)), 0))</f>
        <v>0</v>
      </c>
      <c r="AX565" s="390">
        <f>IF(N565="",0,+IF(N565&gt;+VLOOKUP($C565, 'Sch 10.1 Rate Design'!$B$9:$K$16, 3),IF(N565&gt;+VLOOKUP($C565, 'Sch 10.1 Rate Design'!$B$9:$K$16, 5),+VLOOKUP($C565, 'Sch 10.1 Rate Design'!$B$9:$K$16, 5)-VLOOKUP($C565, 'Sch 10.1 Rate Design'!$B$9:$K$16, 3), N565-VLOOKUP($C565, 'Sch 10.1 Rate Design'!$B$9:$K$16, 3)), 0))</f>
        <v>0</v>
      </c>
      <c r="AY565" s="390">
        <f>IF(O565="",0,+IF(O565&gt;+VLOOKUP($C565, 'Sch 10.1 Rate Design'!$B$9:$K$16, 3),IF(O565&gt;+VLOOKUP($C565, 'Sch 10.1 Rate Design'!$B$9:$K$16, 5),+VLOOKUP($C565, 'Sch 10.1 Rate Design'!$B$9:$K$16, 5)-VLOOKUP($C565, 'Sch 10.1 Rate Design'!$B$9:$K$16, 3), O565-VLOOKUP($C565, 'Sch 10.1 Rate Design'!$B$9:$K$16, 3)), 0))</f>
        <v>0</v>
      </c>
      <c r="AZ565" s="390">
        <f>IF(P565="",0,+IF(P565&gt;+VLOOKUP($C565, 'Sch 10.1 Rate Design'!$B$9:$K$16, 3),IF(P565&gt;+VLOOKUP($C565, 'Sch 10.1 Rate Design'!$B$9:$K$16, 5),+VLOOKUP($C565, 'Sch 10.1 Rate Design'!$B$9:$K$16, 5)-VLOOKUP($C565, 'Sch 10.1 Rate Design'!$B$9:$K$16, 3), P565-VLOOKUP($C565, 'Sch 10.1 Rate Design'!$B$9:$K$16, 3)), 0))</f>
        <v>0</v>
      </c>
      <c r="BA565" s="390">
        <f>IF(Q565="",0,+IF(Q565&gt;+VLOOKUP($C565, 'Sch 10.1 Rate Design'!$B$9:$K$16, 3),IF(Q565&gt;+VLOOKUP($C565, 'Sch 10.1 Rate Design'!$B$9:$K$16, 5),+VLOOKUP($C565, 'Sch 10.1 Rate Design'!$B$9:$K$16, 5)-VLOOKUP($C565, 'Sch 10.1 Rate Design'!$B$9:$K$16, 3), Q565-VLOOKUP($C565, 'Sch 10.1 Rate Design'!$B$9:$K$16, 3)), 0))</f>
        <v>0</v>
      </c>
      <c r="BB565" s="390">
        <f>IF(R565="",0,+IF(R565&gt;+VLOOKUP($C565, 'Sch 10.1 Rate Design'!$B$9:$K$16, 3),IF(R565&gt;+VLOOKUP($C565, 'Sch 10.1 Rate Design'!$B$9:$K$16, 5),+VLOOKUP($C565, 'Sch 10.1 Rate Design'!$B$9:$K$16, 5)-VLOOKUP($C565, 'Sch 10.1 Rate Design'!$B$9:$K$16, 3), R565-VLOOKUP($C565, 'Sch 10.1 Rate Design'!$B$9:$K$16, 3)), 0))</f>
        <v>0</v>
      </c>
      <c r="BC565" s="698">
        <f>IF(S565="",0,+IF(S565&gt;+VLOOKUP($C565, 'Sch 10.1 Rate Design'!$B$9:$K$16, 3),IF(S565&gt;+VLOOKUP($C565, 'Sch 10.1 Rate Design'!$B$9:$K$16, 5),+VLOOKUP($C565, 'Sch 10.1 Rate Design'!$B$9:$K$16, 5)-VLOOKUP($C565, 'Sch 10.1 Rate Design'!$B$9:$K$16, 3), S565-VLOOKUP($C565, 'Sch 10.1 Rate Design'!$B$9:$K$16, 3)), 0))</f>
        <v>0</v>
      </c>
      <c r="BD565" s="701">
        <f>IF(H565="", 0, AR565/'Sch 10.1 Rate Design'!$Z$24*VLOOKUP($C565, 'Sch 10.1 Rate Design'!$B$9:$K$16, 6, FALSE))</f>
        <v>0</v>
      </c>
      <c r="BE565" s="701">
        <f>IF(I565="", 0, AS565/'Sch 10.1 Rate Design'!$Z$24*VLOOKUP($C565, 'Sch 10.1 Rate Design'!$B$9:$K$16, 6, FALSE))</f>
        <v>0</v>
      </c>
      <c r="BF565" s="701">
        <f>IF(J565="", 0, AT565/'Sch 10.1 Rate Design'!$Z$24*VLOOKUP($C565, 'Sch 10.1 Rate Design'!$B$9:$K$16, 6, FALSE))</f>
        <v>0</v>
      </c>
      <c r="BG565" s="701">
        <f>IF(K565="", 0, AU565/'Sch 10.1 Rate Design'!$Z$24*VLOOKUP($C565, 'Sch 10.1 Rate Design'!$B$9:$K$16, 6, FALSE))</f>
        <v>0</v>
      </c>
      <c r="BH565" s="701">
        <f>IF(L565="", 0, AV565/'Sch 10.1 Rate Design'!$Z$24*VLOOKUP($C565, 'Sch 10.1 Rate Design'!$B$9:$K$16, 6, FALSE))</f>
        <v>0</v>
      </c>
      <c r="BI565" s="701">
        <f>IF(M565="", 0, AW565/'Sch 10.1 Rate Design'!$Z$24*VLOOKUP($C565, 'Sch 10.1 Rate Design'!$B$9:$K$16, 6, FALSE))</f>
        <v>0</v>
      </c>
      <c r="BJ565" s="701">
        <f>IF(N565="", 0, AX565/'Sch 10.1 Rate Design'!$Z$24*VLOOKUP($C565, 'Sch 10.1 Rate Design'!$B$9:$K$16, 6, FALSE))</f>
        <v>0</v>
      </c>
      <c r="BK565" s="701">
        <f>IF(O565="", 0, AY565/'Sch 10.1 Rate Design'!$Z$24*VLOOKUP($C565, 'Sch 10.1 Rate Design'!$B$9:$K$16, 6, FALSE))</f>
        <v>0</v>
      </c>
      <c r="BL565" s="701">
        <f>IF(P565="", 0, AZ565/'Sch 10.1 Rate Design'!$Z$24*VLOOKUP($C565, 'Sch 10.1 Rate Design'!$B$9:$K$16, 6, FALSE))</f>
        <v>0</v>
      </c>
      <c r="BM565" s="701">
        <f>IF(Q565="", 0, BA565/'Sch 10.1 Rate Design'!$Z$24*VLOOKUP($C565, 'Sch 10.1 Rate Design'!$B$9:$K$16, 6, FALSE))</f>
        <v>0</v>
      </c>
      <c r="BN565" s="701">
        <f>IF(R565="", 0, BB565/'Sch 10.1 Rate Design'!$Z$24*VLOOKUP($C565, 'Sch 10.1 Rate Design'!$B$9:$K$16, 6, FALSE))</f>
        <v>0</v>
      </c>
      <c r="BO565" s="700">
        <f>IF(S565="", 0, BC565/'Sch 10.1 Rate Design'!$Z$24*VLOOKUP($C565, 'Sch 10.1 Rate Design'!$B$9:$K$16, 6, FALSE))</f>
        <v>0</v>
      </c>
      <c r="BP565" s="390">
        <f>IF(H565="",0,+IF(H565&gt;+VLOOKUP($C565, 'Sch 10.1 Rate Design'!$B$9:$K$16, 5),IF(H565&gt;+VLOOKUP($C565, 'Sch 10.1 Rate Design'!$B$9:$K$16, 7),+VLOOKUP($C565, 'Sch 10.1 Rate Design'!$B$9:$K$16, 7)-VLOOKUP($C565, 'Sch 10.1 Rate Design'!$B$9:$K$16, 5), H565-VLOOKUP($C565, 'Sch 10.1 Rate Design'!$B$9:$K$16, 5)), 0))</f>
        <v>0</v>
      </c>
      <c r="BQ565" s="390">
        <f>IF(I565="",0,+IF(I565&gt;+VLOOKUP($C565, 'Sch 10.1 Rate Design'!$B$9:$K$16, 5),IF(I565&gt;+VLOOKUP($C565, 'Sch 10.1 Rate Design'!$B$9:$K$16, 7),+VLOOKUP($C565, 'Sch 10.1 Rate Design'!$B$9:$K$16, 7)-VLOOKUP($C565, 'Sch 10.1 Rate Design'!$B$9:$K$16, 5), I565-VLOOKUP($C565, 'Sch 10.1 Rate Design'!$B$9:$K$16, 5)), 0))</f>
        <v>0</v>
      </c>
      <c r="BR565" s="390">
        <f>IF(J565="",0,+IF(J565&gt;+VLOOKUP($C565, 'Sch 10.1 Rate Design'!$B$9:$K$16, 5),IF(J565&gt;+VLOOKUP($C565, 'Sch 10.1 Rate Design'!$B$9:$K$16, 7),+VLOOKUP($C565, 'Sch 10.1 Rate Design'!$B$9:$K$16, 7)-VLOOKUP($C565, 'Sch 10.1 Rate Design'!$B$9:$K$16, 5), J565-VLOOKUP($C565, 'Sch 10.1 Rate Design'!$B$9:$K$16, 5)), 0))</f>
        <v>0</v>
      </c>
      <c r="BS565" s="390">
        <f>IF(K565="",0,+IF(K565&gt;+VLOOKUP($C565, 'Sch 10.1 Rate Design'!$B$9:$K$16, 5),IF(K565&gt;+VLOOKUP($C565, 'Sch 10.1 Rate Design'!$B$9:$K$16, 7),+VLOOKUP($C565, 'Sch 10.1 Rate Design'!$B$9:$K$16, 7)-VLOOKUP($C565, 'Sch 10.1 Rate Design'!$B$9:$K$16, 5), K565-VLOOKUP($C565, 'Sch 10.1 Rate Design'!$B$9:$K$16, 5)), 0))</f>
        <v>0</v>
      </c>
      <c r="BT565" s="390">
        <f>IF(L565="",0,+IF(L565&gt;+VLOOKUP($C565, 'Sch 10.1 Rate Design'!$B$9:$K$16, 5),IF(L565&gt;+VLOOKUP($C565, 'Sch 10.1 Rate Design'!$B$9:$K$16, 7),+VLOOKUP($C565, 'Sch 10.1 Rate Design'!$B$9:$K$16, 7)-VLOOKUP($C565, 'Sch 10.1 Rate Design'!$B$9:$K$16, 5), L565-VLOOKUP($C565, 'Sch 10.1 Rate Design'!$B$9:$K$16, 5)), 0))</f>
        <v>0</v>
      </c>
      <c r="BU565" s="390">
        <f>IF(M565="",0,+IF(M565&gt;+VLOOKUP($C565, 'Sch 10.1 Rate Design'!$B$9:$K$16, 5),IF(M565&gt;+VLOOKUP($C565, 'Sch 10.1 Rate Design'!$B$9:$K$16, 7),+VLOOKUP($C565, 'Sch 10.1 Rate Design'!$B$9:$K$16, 7)-VLOOKUP($C565, 'Sch 10.1 Rate Design'!$B$9:$K$16, 5), M565-VLOOKUP($C565, 'Sch 10.1 Rate Design'!$B$9:$K$16, 5)), 0))</f>
        <v>0</v>
      </c>
      <c r="BV565" s="390">
        <f>IF(N565="",0,+IF(N565&gt;+VLOOKUP($C565, 'Sch 10.1 Rate Design'!$B$9:$K$16, 5),IF(N565&gt;+VLOOKUP($C565, 'Sch 10.1 Rate Design'!$B$9:$K$16, 7),+VLOOKUP($C565, 'Sch 10.1 Rate Design'!$B$9:$K$16, 7)-VLOOKUP($C565, 'Sch 10.1 Rate Design'!$B$9:$K$16, 5), N565-VLOOKUP($C565, 'Sch 10.1 Rate Design'!$B$9:$K$16, 5)), 0))</f>
        <v>0</v>
      </c>
      <c r="BW565" s="390">
        <f>IF(O565="",0,+IF(O565&gt;+VLOOKUP($C565, 'Sch 10.1 Rate Design'!$B$9:$K$16, 5),IF(O565&gt;+VLOOKUP($C565, 'Sch 10.1 Rate Design'!$B$9:$K$16, 7),+VLOOKUP($C565, 'Sch 10.1 Rate Design'!$B$9:$K$16, 7)-VLOOKUP($C565, 'Sch 10.1 Rate Design'!$B$9:$K$16, 5), O565-VLOOKUP($C565, 'Sch 10.1 Rate Design'!$B$9:$K$16, 5)), 0))</f>
        <v>0</v>
      </c>
      <c r="BX565" s="390">
        <f>IF(P565="",0,+IF(P565&gt;+VLOOKUP($C565, 'Sch 10.1 Rate Design'!$B$9:$K$16, 5),IF(P565&gt;+VLOOKUP($C565, 'Sch 10.1 Rate Design'!$B$9:$K$16, 7),+VLOOKUP($C565, 'Sch 10.1 Rate Design'!$B$9:$K$16, 7)-VLOOKUP($C565, 'Sch 10.1 Rate Design'!$B$9:$K$16, 5), P565-VLOOKUP($C565, 'Sch 10.1 Rate Design'!$B$9:$K$16, 5)), 0))</f>
        <v>0</v>
      </c>
      <c r="BY565" s="390">
        <f>IF(Q565="",0,+IF(Q565&gt;+VLOOKUP($C565, 'Sch 10.1 Rate Design'!$B$9:$K$16, 5),IF(Q565&gt;+VLOOKUP($C565, 'Sch 10.1 Rate Design'!$B$9:$K$16, 7),+VLOOKUP($C565, 'Sch 10.1 Rate Design'!$B$9:$K$16, 7)-VLOOKUP($C565, 'Sch 10.1 Rate Design'!$B$9:$K$16, 5), Q565-VLOOKUP($C565, 'Sch 10.1 Rate Design'!$B$9:$K$16, 5)), 0))</f>
        <v>0</v>
      </c>
      <c r="BZ565" s="390">
        <f>IF(R565="",0,+IF(R565&gt;+VLOOKUP($C565, 'Sch 10.1 Rate Design'!$B$9:$K$16, 5),IF(R565&gt;+VLOOKUP($C565, 'Sch 10.1 Rate Design'!$B$9:$K$16, 7),+VLOOKUP($C565, 'Sch 10.1 Rate Design'!$B$9:$K$16, 7)-VLOOKUP($C565, 'Sch 10.1 Rate Design'!$B$9:$K$16, 5), R565-VLOOKUP($C565, 'Sch 10.1 Rate Design'!$B$9:$K$16, 5)), 0))</f>
        <v>0</v>
      </c>
      <c r="CA565" s="698">
        <f>IF(S565="",0,+IF(S565&gt;+VLOOKUP($C565, 'Sch 10.1 Rate Design'!$B$9:$K$16, 5),IF(S565&gt;+VLOOKUP($C565, 'Sch 10.1 Rate Design'!$B$9:$K$16, 7),+VLOOKUP($C565, 'Sch 10.1 Rate Design'!$B$9:$K$16, 7)-VLOOKUP($C565, 'Sch 10.1 Rate Design'!$B$9:$K$16, 5), S565-VLOOKUP($C565, 'Sch 10.1 Rate Design'!$B$9:$K$16, 5)), 0))</f>
        <v>0</v>
      </c>
      <c r="CB565" s="701">
        <f>IF(H565="", 0, BP565/'Sch 10.1 Rate Design'!$Z$24*VLOOKUP($C565, 'Sch 10.1 Rate Design'!$B$9:$K$16, 8, FALSE))</f>
        <v>0</v>
      </c>
      <c r="CC565" s="701">
        <f>IF(I565="", 0, BQ565/'Sch 10.1 Rate Design'!$Z$24*VLOOKUP($C565, 'Sch 10.1 Rate Design'!$B$9:$K$16, 8, FALSE))</f>
        <v>0</v>
      </c>
      <c r="CD565" s="701">
        <f>IF(J565="", 0, BR565/'Sch 10.1 Rate Design'!$Z$24*VLOOKUP($C565, 'Sch 10.1 Rate Design'!$B$9:$K$16, 8, FALSE))</f>
        <v>0</v>
      </c>
      <c r="CE565" s="701">
        <f>IF(K565="", 0, BS565/'Sch 10.1 Rate Design'!$Z$24*VLOOKUP($C565, 'Sch 10.1 Rate Design'!$B$9:$K$16, 8, FALSE))</f>
        <v>0</v>
      </c>
      <c r="CF565" s="701">
        <f>IF(L565="", 0, BT565/'Sch 10.1 Rate Design'!$Z$24*VLOOKUP($C565, 'Sch 10.1 Rate Design'!$B$9:$K$16, 8, FALSE))</f>
        <v>0</v>
      </c>
      <c r="CG565" s="701">
        <f>IF(M565="", 0, BU565/'Sch 10.1 Rate Design'!$Z$24*VLOOKUP($C565, 'Sch 10.1 Rate Design'!$B$9:$K$16, 8, FALSE))</f>
        <v>0</v>
      </c>
      <c r="CH565" s="701">
        <f>IF(N565="", 0, BV565/'Sch 10.1 Rate Design'!$Z$24*VLOOKUP($C565, 'Sch 10.1 Rate Design'!$B$9:$K$16, 8, FALSE))</f>
        <v>0</v>
      </c>
      <c r="CI565" s="701">
        <f>IF(O565="", 0, BW565/'Sch 10.1 Rate Design'!$Z$24*VLOOKUP($C565, 'Sch 10.1 Rate Design'!$B$9:$K$16, 8, FALSE))</f>
        <v>0</v>
      </c>
      <c r="CJ565" s="701">
        <f>IF(P565="", 0, BX565/'Sch 10.1 Rate Design'!$Z$24*VLOOKUP($C565, 'Sch 10.1 Rate Design'!$B$9:$K$16, 8, FALSE))</f>
        <v>0</v>
      </c>
      <c r="CK565" s="701">
        <f>IF(Q565="", 0, BY565/'Sch 10.1 Rate Design'!$Z$24*VLOOKUP($C565, 'Sch 10.1 Rate Design'!$B$9:$K$16, 8, FALSE))</f>
        <v>0</v>
      </c>
      <c r="CL565" s="701">
        <f>IF(R565="", 0, BZ565/'Sch 10.1 Rate Design'!$Z$24*VLOOKUP($C565, 'Sch 10.1 Rate Design'!$B$9:$K$16, 8, FALSE))</f>
        <v>0</v>
      </c>
      <c r="CM565" s="700">
        <f>IF(S565="", 0, CA565/'Sch 10.1 Rate Design'!$Z$24*VLOOKUP($C565, 'Sch 10.1 Rate Design'!$B$9:$K$16, 8, FALSE))</f>
        <v>0</v>
      </c>
      <c r="CN565" s="390">
        <f>IF(H565="",0,IF(H565&gt;VLOOKUP($C565,'Sch 10.1 Rate Design'!$B$9:$K$16,9,FALSE),H565-VLOOKUP($C565,'Sch 10.1 Rate Design'!$B$9:$K$16,9,FALSE),0))</f>
        <v>0</v>
      </c>
      <c r="CO565" s="390">
        <f>IF(I565="",0,IF(I565&gt;VLOOKUP($C565,'Sch 10.1 Rate Design'!$B$9:$K$16,9,FALSE),I565-VLOOKUP($C565,'Sch 10.1 Rate Design'!$B$9:$K$16,9,FALSE),0))</f>
        <v>0</v>
      </c>
      <c r="CP565" s="390">
        <f>IF(J565="",0,IF(J565&gt;VLOOKUP($C565,'Sch 10.1 Rate Design'!$B$9:$K$16,9,FALSE),J565-VLOOKUP($C565,'Sch 10.1 Rate Design'!$B$9:$K$16,9,FALSE),0))</f>
        <v>0</v>
      </c>
      <c r="CQ565" s="390">
        <f>IF(K565="",0,IF(K565&gt;VLOOKUP($C565,'Sch 10.1 Rate Design'!$B$9:$K$16,9,FALSE),K565-VLOOKUP($C565,'Sch 10.1 Rate Design'!$B$9:$K$16,9,FALSE),0))</f>
        <v>0</v>
      </c>
      <c r="CR565" s="390">
        <f>IF(L565="",0,IF(L565&gt;VLOOKUP($C565,'Sch 10.1 Rate Design'!$B$9:$K$16,9,FALSE),L565-VLOOKUP($C565,'Sch 10.1 Rate Design'!$B$9:$K$16,9,FALSE),0))</f>
        <v>0</v>
      </c>
      <c r="CS565" s="390">
        <f>IF(M565="",0,IF(M565&gt;VLOOKUP($C565,'Sch 10.1 Rate Design'!$B$9:$K$16,9,FALSE),M565-VLOOKUP($C565,'Sch 10.1 Rate Design'!$B$9:$K$16,9,FALSE),0))</f>
        <v>0</v>
      </c>
      <c r="CT565" s="390">
        <f>IF(N565="",0,IF(N565&gt;VLOOKUP($C565,'Sch 10.1 Rate Design'!$B$9:$K$16,9,FALSE),N565-VLOOKUP($C565,'Sch 10.1 Rate Design'!$B$9:$K$16,9,FALSE),0))</f>
        <v>0</v>
      </c>
      <c r="CU565" s="390">
        <f>IF(O565="",0,IF(O565&gt;VLOOKUP($C565,'Sch 10.1 Rate Design'!$B$9:$K$16,9,FALSE),O565-VLOOKUP($C565,'Sch 10.1 Rate Design'!$B$9:$K$16,9,FALSE),0))</f>
        <v>0</v>
      </c>
      <c r="CV565" s="390">
        <f>IF(P565="",0,IF(P565&gt;VLOOKUP($C565,'Sch 10.1 Rate Design'!$B$9:$K$16,9,FALSE),P565-VLOOKUP($C565,'Sch 10.1 Rate Design'!$B$9:$K$16,9,FALSE),0))</f>
        <v>0</v>
      </c>
      <c r="CW565" s="390">
        <f>IF(Q565="",0,IF(Q565&gt;VLOOKUP($C565,'Sch 10.1 Rate Design'!$B$9:$K$16,9,FALSE),Q565-VLOOKUP($C565,'Sch 10.1 Rate Design'!$B$9:$K$16,9,FALSE),0))</f>
        <v>0</v>
      </c>
      <c r="CX565" s="390">
        <f>IF(R565="",0,IF(R565&gt;VLOOKUP($C565,'Sch 10.1 Rate Design'!$B$9:$K$16,9,FALSE),R565-VLOOKUP($C565,'Sch 10.1 Rate Design'!$B$9:$K$16,9,FALSE),0))</f>
        <v>0</v>
      </c>
      <c r="CY565" s="698">
        <f>IF(S565="",0,IF(S565&gt;VLOOKUP($C565,'Sch 10.1 Rate Design'!$B$9:$K$16,9,FALSE),S565-VLOOKUP($C565,'Sch 10.1 Rate Design'!$B$9:$K$16,9,FALSE),0))</f>
        <v>0</v>
      </c>
      <c r="CZ565" s="701">
        <f>IF(H565="", 0, CN565/'Sch 10.1 Rate Design'!$Z$24*VLOOKUP($C565, 'Sch 10.1 Rate Design'!$B$9:$K$16, 10, FALSE))</f>
        <v>0</v>
      </c>
      <c r="DA565" s="701">
        <f>IF(I565="", 0, CO565/'Sch 10.1 Rate Design'!$Z$24*VLOOKUP($C565, 'Sch 10.1 Rate Design'!$B$9:$K$16, 10, FALSE))</f>
        <v>0</v>
      </c>
      <c r="DB565" s="701">
        <f>IF(J565="", 0, CP565/'Sch 10.1 Rate Design'!$Z$24*VLOOKUP($C565, 'Sch 10.1 Rate Design'!$B$9:$K$16, 10, FALSE))</f>
        <v>0</v>
      </c>
      <c r="DC565" s="701">
        <f>IF(K565="", 0, CQ565/'Sch 10.1 Rate Design'!$Z$24*VLOOKUP($C565, 'Sch 10.1 Rate Design'!$B$9:$K$16, 10, FALSE))</f>
        <v>0</v>
      </c>
      <c r="DD565" s="701">
        <f>IF(L565="", 0, CR565/'Sch 10.1 Rate Design'!$Z$24*VLOOKUP($C565, 'Sch 10.1 Rate Design'!$B$9:$K$16, 10, FALSE))</f>
        <v>0</v>
      </c>
      <c r="DE565" s="701">
        <f>IF(M565="", 0, CS565/'Sch 10.1 Rate Design'!$Z$24*VLOOKUP($C565, 'Sch 10.1 Rate Design'!$B$9:$K$16, 10, FALSE))</f>
        <v>0</v>
      </c>
      <c r="DF565" s="701">
        <f>IF(N565="", 0, CT565/'Sch 10.1 Rate Design'!$Z$24*VLOOKUP($C565, 'Sch 10.1 Rate Design'!$B$9:$K$16, 10, FALSE))</f>
        <v>0</v>
      </c>
      <c r="DG565" s="701">
        <f>IF(O565="", 0, CU565/'Sch 10.1 Rate Design'!$Z$24*VLOOKUP($C565, 'Sch 10.1 Rate Design'!$B$9:$K$16, 10, FALSE))</f>
        <v>0</v>
      </c>
      <c r="DH565" s="701">
        <f>IF(P565="", 0, CV565/'Sch 10.1 Rate Design'!$Z$24*VLOOKUP($C565, 'Sch 10.1 Rate Design'!$B$9:$K$16, 10, FALSE))</f>
        <v>0</v>
      </c>
      <c r="DI565" s="701">
        <f>IF(Q565="", 0, CW565/'Sch 10.1 Rate Design'!$Z$24*VLOOKUP($C565, 'Sch 10.1 Rate Design'!$B$9:$K$16, 10, FALSE))</f>
        <v>0</v>
      </c>
      <c r="DJ565" s="701">
        <f>IF(R565="", 0, CX565/'Sch 10.1 Rate Design'!$Z$24*VLOOKUP($C565, 'Sch 10.1 Rate Design'!$B$9:$K$16, 10, FALSE))</f>
        <v>0</v>
      </c>
      <c r="DK565" s="700">
        <f>IF(S565="", 0, CY565/'Sch 10.1 Rate Design'!$Z$24*VLOOKUP($C565, 'Sch 10.1 Rate Design'!$B$9:$K$16, 10, FALSE))</f>
        <v>0</v>
      </c>
      <c r="DL565" s="699">
        <f>IF(H565="", 0, VLOOKUP($C565, 'Sch 10.1 Rate Design'!$B$9:$K$16, 3, FALSE))</f>
        <v>0</v>
      </c>
      <c r="DM565" s="390">
        <f>IF(I565="", 0, VLOOKUP($C565, 'Sch 10.1 Rate Design'!$B$9:$K$16, 3, FALSE))</f>
        <v>0</v>
      </c>
      <c r="DN565" s="390">
        <f>IF(J565="", 0, VLOOKUP($C565, 'Sch 10.1 Rate Design'!$B$9:$K$16, 3, FALSE))</f>
        <v>0</v>
      </c>
      <c r="DO565" s="390">
        <f>IF(K565="", 0, VLOOKUP($C565, 'Sch 10.1 Rate Design'!$B$9:$K$16, 3, FALSE))</f>
        <v>0</v>
      </c>
      <c r="DP565" s="390">
        <f>IF(L565="", 0, VLOOKUP($C565, 'Sch 10.1 Rate Design'!$B$9:$K$16, 3, FALSE))</f>
        <v>0</v>
      </c>
      <c r="DQ565" s="390">
        <f>IF(M565="", 0, VLOOKUP($C565, 'Sch 10.1 Rate Design'!$B$9:$K$16, 3, FALSE))</f>
        <v>0</v>
      </c>
      <c r="DR565" s="390">
        <f>IF(N565="", 0, VLOOKUP($C565, 'Sch 10.1 Rate Design'!$B$9:$K$16, 3, FALSE))</f>
        <v>0</v>
      </c>
      <c r="DS565" s="390">
        <f>IF(O565="", 0, VLOOKUP($C565, 'Sch 10.1 Rate Design'!$B$9:$K$16, 3, FALSE))</f>
        <v>0</v>
      </c>
      <c r="DT565" s="390">
        <f>IF(P565="", 0, VLOOKUP($C565, 'Sch 10.1 Rate Design'!$B$9:$K$16, 3, FALSE))</f>
        <v>0</v>
      </c>
      <c r="DU565" s="390">
        <f>IF(Q565="", 0, VLOOKUP($C565, 'Sch 10.1 Rate Design'!$B$9:$K$16, 3, FALSE))</f>
        <v>0</v>
      </c>
      <c r="DV565" s="390">
        <f>IF(R565="", 0, VLOOKUP($C565, 'Sch 10.1 Rate Design'!$B$9:$K$16, 3, FALSE))</f>
        <v>0</v>
      </c>
      <c r="DW565" s="698">
        <f>IF(S565="", 0, VLOOKUP($C565, 'Sch 10.1 Rate Design'!$B$9:$K$16, 3, FALSE))</f>
        <v>0</v>
      </c>
      <c r="DX565" s="390"/>
      <c r="DY565" s="390"/>
      <c r="DZ565" s="390"/>
      <c r="EA565" s="390"/>
      <c r="EB565" s="390"/>
      <c r="EC565" s="390"/>
      <c r="ED565" s="390"/>
      <c r="EE565" s="390"/>
      <c r="EF565" s="390"/>
      <c r="EG565" s="390"/>
      <c r="EH565" s="390"/>
      <c r="EI565" s="390"/>
      <c r="EJ565" s="390"/>
    </row>
    <row r="566" spans="1:140" x14ac:dyDescent="0.3">
      <c r="A566" s="984">
        <f>Input!AH563</f>
        <v>0</v>
      </c>
      <c r="B566" s="390">
        <v>556</v>
      </c>
      <c r="C566" s="684">
        <f>Input!AI563</f>
        <v>0.625</v>
      </c>
      <c r="D566" s="702">
        <f t="shared" si="135"/>
        <v>0</v>
      </c>
      <c r="E566" s="702">
        <f>IF('Sch 10.1 Rate Design'!$AB$24="Monthly", AVERAGE(T566,U566,V566,W566,X566,Y566,Z566,AA566,AB566,AC566,AD566,AE566), AVERAGE(T566,V566,X566,Z566,AB566,AD566))</f>
        <v>0</v>
      </c>
      <c r="F566" s="390">
        <f t="shared" si="122"/>
        <v>0</v>
      </c>
      <c r="G566" s="698" t="e">
        <f>IF('Sch 10.1 Rate Design'!$AB$24="Monthly", AVERAGE(H566,I566,J566,K566,L566,M566,N566,O566,P566,Q566,R566,S566), AVERAGE(H566,J566,L566,N566,P566,R566))</f>
        <v>#DIV/0!</v>
      </c>
      <c r="H566" s="390" t="str">
        <f>IF(Input!AJ563="", "", Input!AJ563)</f>
        <v/>
      </c>
      <c r="I566" s="390" t="str">
        <f>IF(Input!AK563="", "", Input!AK563)</f>
        <v/>
      </c>
      <c r="J566" s="390" t="str">
        <f>IF(Input!AL563="", "", Input!AL563)</f>
        <v/>
      </c>
      <c r="K566" s="390" t="str">
        <f>IF(Input!AM563="", "", Input!AM563)</f>
        <v/>
      </c>
      <c r="L566" s="390" t="str">
        <f>IF(Input!AN563="", "", Input!AN563)</f>
        <v/>
      </c>
      <c r="M566" s="390" t="str">
        <f>IF(Input!AO563="", "", Input!AO563)</f>
        <v/>
      </c>
      <c r="N566" s="390" t="str">
        <f>IF(Input!AP563="", "", Input!AP563)</f>
        <v/>
      </c>
      <c r="O566" s="390" t="str">
        <f>IF(Input!AQ563="", "", Input!AQ563)</f>
        <v/>
      </c>
      <c r="P566" s="390" t="str">
        <f>IF(Input!AR563="", "", Input!AR563)</f>
        <v/>
      </c>
      <c r="Q566" s="390" t="str">
        <f>IF(Input!AS563="", "", Input!AS563)</f>
        <v/>
      </c>
      <c r="R566" s="390" t="str">
        <f>IF(Input!AT563="", "", Input!AT563)</f>
        <v/>
      </c>
      <c r="S566" s="390" t="str">
        <f>IF(Input!AU563="", "", Input!AU563)</f>
        <v/>
      </c>
      <c r="T566" s="701">
        <f t="shared" si="123"/>
        <v>0</v>
      </c>
      <c r="U566" s="701">
        <f t="shared" si="124"/>
        <v>0</v>
      </c>
      <c r="V566" s="701">
        <f t="shared" si="125"/>
        <v>0</v>
      </c>
      <c r="W566" s="701">
        <f t="shared" si="126"/>
        <v>0</v>
      </c>
      <c r="X566" s="701">
        <f t="shared" si="127"/>
        <v>0</v>
      </c>
      <c r="Y566" s="701">
        <f t="shared" si="128"/>
        <v>0</v>
      </c>
      <c r="Z566" s="701">
        <f t="shared" si="129"/>
        <v>0</v>
      </c>
      <c r="AA566" s="701">
        <f t="shared" si="130"/>
        <v>0</v>
      </c>
      <c r="AB566" s="701">
        <f t="shared" si="131"/>
        <v>0</v>
      </c>
      <c r="AC566" s="701">
        <f t="shared" si="132"/>
        <v>0</v>
      </c>
      <c r="AD566" s="701">
        <f t="shared" si="133"/>
        <v>0</v>
      </c>
      <c r="AE566" s="700">
        <f t="shared" si="134"/>
        <v>0</v>
      </c>
      <c r="AF566" s="701">
        <f>IF(H566="", 0, VLOOKUP($C566, 'Sch 10.1 Rate Design'!$B$9:$K$16, 4, FALSE))</f>
        <v>0</v>
      </c>
      <c r="AG566" s="701">
        <f>IF(I566="", 0, VLOOKUP($C566, 'Sch 10.1 Rate Design'!$B$9:$K$16, 4, FALSE))</f>
        <v>0</v>
      </c>
      <c r="AH566" s="701">
        <f>IF(J566="", 0, VLOOKUP($C566, 'Sch 10.1 Rate Design'!$B$9:$K$16, 4, FALSE))</f>
        <v>0</v>
      </c>
      <c r="AI566" s="701">
        <f>IF(K566="", 0, VLOOKUP($C566, 'Sch 10.1 Rate Design'!$B$9:$K$16, 4, FALSE))</f>
        <v>0</v>
      </c>
      <c r="AJ566" s="701">
        <f>IF(L566="", 0, VLOOKUP($C566, 'Sch 10.1 Rate Design'!$B$9:$K$16, 4, FALSE))</f>
        <v>0</v>
      </c>
      <c r="AK566" s="701">
        <f>IF(M566="", 0, VLOOKUP($C566, 'Sch 10.1 Rate Design'!$B$9:$K$16, 4, FALSE))</f>
        <v>0</v>
      </c>
      <c r="AL566" s="701">
        <f>IF(N566="", 0, VLOOKUP($C566, 'Sch 10.1 Rate Design'!$B$9:$K$16, 4, FALSE))</f>
        <v>0</v>
      </c>
      <c r="AM566" s="701">
        <f>IF(O566="", 0, VLOOKUP($C566, 'Sch 10.1 Rate Design'!$B$9:$K$16, 4, FALSE))</f>
        <v>0</v>
      </c>
      <c r="AN566" s="701">
        <f>IF(P566="", 0, VLOOKUP($C566, 'Sch 10.1 Rate Design'!$B$9:$K$16, 4, FALSE))</f>
        <v>0</v>
      </c>
      <c r="AO566" s="701">
        <f>IF(Q566="", 0, VLOOKUP($C566, 'Sch 10.1 Rate Design'!$B$9:$K$16, 4, FALSE))</f>
        <v>0</v>
      </c>
      <c r="AP566" s="701">
        <f>IF(R566="", 0, VLOOKUP($C566, 'Sch 10.1 Rate Design'!$B$9:$K$16, 4, FALSE))</f>
        <v>0</v>
      </c>
      <c r="AQ566" s="700">
        <f>IF(S566="", 0, VLOOKUP($C566, 'Sch 10.1 Rate Design'!$B$9:$K$16, 4, FALSE))</f>
        <v>0</v>
      </c>
      <c r="AR566" s="699">
        <f>IF(H566="",0,+IF(H566&gt;+VLOOKUP($C566, 'Sch 10.1 Rate Design'!$B$9:$K$16, 3),IF(H566&gt;+VLOOKUP($C566, 'Sch 10.1 Rate Design'!$B$9:$K$16, 5),+VLOOKUP($C566, 'Sch 10.1 Rate Design'!$B$9:$K$16, 5)-VLOOKUP($C566, 'Sch 10.1 Rate Design'!$B$9:$K$16, 3), H566-VLOOKUP($C566, 'Sch 10.1 Rate Design'!$B$9:$K$16, 3)), 0))</f>
        <v>0</v>
      </c>
      <c r="AS566" s="390">
        <f>IF(I566="",0,+IF(I566&gt;+VLOOKUP($C566, 'Sch 10.1 Rate Design'!$B$9:$K$16, 3),IF(I566&gt;+VLOOKUP($C566, 'Sch 10.1 Rate Design'!$B$9:$K$16, 5),+VLOOKUP($C566, 'Sch 10.1 Rate Design'!$B$9:$K$16, 5)-VLOOKUP($C566, 'Sch 10.1 Rate Design'!$B$9:$K$16, 3), I566-VLOOKUP($C566, 'Sch 10.1 Rate Design'!$B$9:$K$16, 3)), 0))</f>
        <v>0</v>
      </c>
      <c r="AT566" s="390">
        <f>IF(J566="",0,+IF(J566&gt;+VLOOKUP($C566, 'Sch 10.1 Rate Design'!$B$9:$K$16, 3),IF(J566&gt;+VLOOKUP($C566, 'Sch 10.1 Rate Design'!$B$9:$K$16, 5),+VLOOKUP($C566, 'Sch 10.1 Rate Design'!$B$9:$K$16, 5)-VLOOKUP($C566, 'Sch 10.1 Rate Design'!$B$9:$K$16, 3), J566-VLOOKUP($C566, 'Sch 10.1 Rate Design'!$B$9:$K$16, 3)), 0))</f>
        <v>0</v>
      </c>
      <c r="AU566" s="390">
        <f>IF(K566="",0,+IF(K566&gt;+VLOOKUP($C566, 'Sch 10.1 Rate Design'!$B$9:$K$16, 3),IF(K566&gt;+VLOOKUP($C566, 'Sch 10.1 Rate Design'!$B$9:$K$16, 5),+VLOOKUP($C566, 'Sch 10.1 Rate Design'!$B$9:$K$16, 5)-VLOOKUP($C566, 'Sch 10.1 Rate Design'!$B$9:$K$16, 3), K566-VLOOKUP($C566, 'Sch 10.1 Rate Design'!$B$9:$K$16, 3)), 0))</f>
        <v>0</v>
      </c>
      <c r="AV566" s="390">
        <f>IF(L566="",0,+IF(L566&gt;+VLOOKUP($C566, 'Sch 10.1 Rate Design'!$B$9:$K$16, 3),IF(L566&gt;+VLOOKUP($C566, 'Sch 10.1 Rate Design'!$B$9:$K$16, 5),+VLOOKUP($C566, 'Sch 10.1 Rate Design'!$B$9:$K$16, 5)-VLOOKUP($C566, 'Sch 10.1 Rate Design'!$B$9:$K$16, 3), L566-VLOOKUP($C566, 'Sch 10.1 Rate Design'!$B$9:$K$16, 3)), 0))</f>
        <v>0</v>
      </c>
      <c r="AW566" s="390">
        <f>IF(M566="",0,+IF(M566&gt;+VLOOKUP($C566, 'Sch 10.1 Rate Design'!$B$9:$K$16, 3),IF(M566&gt;+VLOOKUP($C566, 'Sch 10.1 Rate Design'!$B$9:$K$16, 5),+VLOOKUP($C566, 'Sch 10.1 Rate Design'!$B$9:$K$16, 5)-VLOOKUP($C566, 'Sch 10.1 Rate Design'!$B$9:$K$16, 3), M566-VLOOKUP($C566, 'Sch 10.1 Rate Design'!$B$9:$K$16, 3)), 0))</f>
        <v>0</v>
      </c>
      <c r="AX566" s="390">
        <f>IF(N566="",0,+IF(N566&gt;+VLOOKUP($C566, 'Sch 10.1 Rate Design'!$B$9:$K$16, 3),IF(N566&gt;+VLOOKUP($C566, 'Sch 10.1 Rate Design'!$B$9:$K$16, 5),+VLOOKUP($C566, 'Sch 10.1 Rate Design'!$B$9:$K$16, 5)-VLOOKUP($C566, 'Sch 10.1 Rate Design'!$B$9:$K$16, 3), N566-VLOOKUP($C566, 'Sch 10.1 Rate Design'!$B$9:$K$16, 3)), 0))</f>
        <v>0</v>
      </c>
      <c r="AY566" s="390">
        <f>IF(O566="",0,+IF(O566&gt;+VLOOKUP($C566, 'Sch 10.1 Rate Design'!$B$9:$K$16, 3),IF(O566&gt;+VLOOKUP($C566, 'Sch 10.1 Rate Design'!$B$9:$K$16, 5),+VLOOKUP($C566, 'Sch 10.1 Rate Design'!$B$9:$K$16, 5)-VLOOKUP($C566, 'Sch 10.1 Rate Design'!$B$9:$K$16, 3), O566-VLOOKUP($C566, 'Sch 10.1 Rate Design'!$B$9:$K$16, 3)), 0))</f>
        <v>0</v>
      </c>
      <c r="AZ566" s="390">
        <f>IF(P566="",0,+IF(P566&gt;+VLOOKUP($C566, 'Sch 10.1 Rate Design'!$B$9:$K$16, 3),IF(P566&gt;+VLOOKUP($C566, 'Sch 10.1 Rate Design'!$B$9:$K$16, 5),+VLOOKUP($C566, 'Sch 10.1 Rate Design'!$B$9:$K$16, 5)-VLOOKUP($C566, 'Sch 10.1 Rate Design'!$B$9:$K$16, 3), P566-VLOOKUP($C566, 'Sch 10.1 Rate Design'!$B$9:$K$16, 3)), 0))</f>
        <v>0</v>
      </c>
      <c r="BA566" s="390">
        <f>IF(Q566="",0,+IF(Q566&gt;+VLOOKUP($C566, 'Sch 10.1 Rate Design'!$B$9:$K$16, 3),IF(Q566&gt;+VLOOKUP($C566, 'Sch 10.1 Rate Design'!$B$9:$K$16, 5),+VLOOKUP($C566, 'Sch 10.1 Rate Design'!$B$9:$K$16, 5)-VLOOKUP($C566, 'Sch 10.1 Rate Design'!$B$9:$K$16, 3), Q566-VLOOKUP($C566, 'Sch 10.1 Rate Design'!$B$9:$K$16, 3)), 0))</f>
        <v>0</v>
      </c>
      <c r="BB566" s="390">
        <f>IF(R566="",0,+IF(R566&gt;+VLOOKUP($C566, 'Sch 10.1 Rate Design'!$B$9:$K$16, 3),IF(R566&gt;+VLOOKUP($C566, 'Sch 10.1 Rate Design'!$B$9:$K$16, 5),+VLOOKUP($C566, 'Sch 10.1 Rate Design'!$B$9:$K$16, 5)-VLOOKUP($C566, 'Sch 10.1 Rate Design'!$B$9:$K$16, 3), R566-VLOOKUP($C566, 'Sch 10.1 Rate Design'!$B$9:$K$16, 3)), 0))</f>
        <v>0</v>
      </c>
      <c r="BC566" s="698">
        <f>IF(S566="",0,+IF(S566&gt;+VLOOKUP($C566, 'Sch 10.1 Rate Design'!$B$9:$K$16, 3),IF(S566&gt;+VLOOKUP($C566, 'Sch 10.1 Rate Design'!$B$9:$K$16, 5),+VLOOKUP($C566, 'Sch 10.1 Rate Design'!$B$9:$K$16, 5)-VLOOKUP($C566, 'Sch 10.1 Rate Design'!$B$9:$K$16, 3), S566-VLOOKUP($C566, 'Sch 10.1 Rate Design'!$B$9:$K$16, 3)), 0))</f>
        <v>0</v>
      </c>
      <c r="BD566" s="701">
        <f>IF(H566="", 0, AR566/'Sch 10.1 Rate Design'!$Z$24*VLOOKUP($C566, 'Sch 10.1 Rate Design'!$B$9:$K$16, 6, FALSE))</f>
        <v>0</v>
      </c>
      <c r="BE566" s="701">
        <f>IF(I566="", 0, AS566/'Sch 10.1 Rate Design'!$Z$24*VLOOKUP($C566, 'Sch 10.1 Rate Design'!$B$9:$K$16, 6, FALSE))</f>
        <v>0</v>
      </c>
      <c r="BF566" s="701">
        <f>IF(J566="", 0, AT566/'Sch 10.1 Rate Design'!$Z$24*VLOOKUP($C566, 'Sch 10.1 Rate Design'!$B$9:$K$16, 6, FALSE))</f>
        <v>0</v>
      </c>
      <c r="BG566" s="701">
        <f>IF(K566="", 0, AU566/'Sch 10.1 Rate Design'!$Z$24*VLOOKUP($C566, 'Sch 10.1 Rate Design'!$B$9:$K$16, 6, FALSE))</f>
        <v>0</v>
      </c>
      <c r="BH566" s="701">
        <f>IF(L566="", 0, AV566/'Sch 10.1 Rate Design'!$Z$24*VLOOKUP($C566, 'Sch 10.1 Rate Design'!$B$9:$K$16, 6, FALSE))</f>
        <v>0</v>
      </c>
      <c r="BI566" s="701">
        <f>IF(M566="", 0, AW566/'Sch 10.1 Rate Design'!$Z$24*VLOOKUP($C566, 'Sch 10.1 Rate Design'!$B$9:$K$16, 6, FALSE))</f>
        <v>0</v>
      </c>
      <c r="BJ566" s="701">
        <f>IF(N566="", 0, AX566/'Sch 10.1 Rate Design'!$Z$24*VLOOKUP($C566, 'Sch 10.1 Rate Design'!$B$9:$K$16, 6, FALSE))</f>
        <v>0</v>
      </c>
      <c r="BK566" s="701">
        <f>IF(O566="", 0, AY566/'Sch 10.1 Rate Design'!$Z$24*VLOOKUP($C566, 'Sch 10.1 Rate Design'!$B$9:$K$16, 6, FALSE))</f>
        <v>0</v>
      </c>
      <c r="BL566" s="701">
        <f>IF(P566="", 0, AZ566/'Sch 10.1 Rate Design'!$Z$24*VLOOKUP($C566, 'Sch 10.1 Rate Design'!$B$9:$K$16, 6, FALSE))</f>
        <v>0</v>
      </c>
      <c r="BM566" s="701">
        <f>IF(Q566="", 0, BA566/'Sch 10.1 Rate Design'!$Z$24*VLOOKUP($C566, 'Sch 10.1 Rate Design'!$B$9:$K$16, 6, FALSE))</f>
        <v>0</v>
      </c>
      <c r="BN566" s="701">
        <f>IF(R566="", 0, BB566/'Sch 10.1 Rate Design'!$Z$24*VLOOKUP($C566, 'Sch 10.1 Rate Design'!$B$9:$K$16, 6, FALSE))</f>
        <v>0</v>
      </c>
      <c r="BO566" s="700">
        <f>IF(S566="", 0, BC566/'Sch 10.1 Rate Design'!$Z$24*VLOOKUP($C566, 'Sch 10.1 Rate Design'!$B$9:$K$16, 6, FALSE))</f>
        <v>0</v>
      </c>
      <c r="BP566" s="390">
        <f>IF(H566="",0,+IF(H566&gt;+VLOOKUP($C566, 'Sch 10.1 Rate Design'!$B$9:$K$16, 5),IF(H566&gt;+VLOOKUP($C566, 'Sch 10.1 Rate Design'!$B$9:$K$16, 7),+VLOOKUP($C566, 'Sch 10.1 Rate Design'!$B$9:$K$16, 7)-VLOOKUP($C566, 'Sch 10.1 Rate Design'!$B$9:$K$16, 5), H566-VLOOKUP($C566, 'Sch 10.1 Rate Design'!$B$9:$K$16, 5)), 0))</f>
        <v>0</v>
      </c>
      <c r="BQ566" s="390">
        <f>IF(I566="",0,+IF(I566&gt;+VLOOKUP($C566, 'Sch 10.1 Rate Design'!$B$9:$K$16, 5),IF(I566&gt;+VLOOKUP($C566, 'Sch 10.1 Rate Design'!$B$9:$K$16, 7),+VLOOKUP($C566, 'Sch 10.1 Rate Design'!$B$9:$K$16, 7)-VLOOKUP($C566, 'Sch 10.1 Rate Design'!$B$9:$K$16, 5), I566-VLOOKUP($C566, 'Sch 10.1 Rate Design'!$B$9:$K$16, 5)), 0))</f>
        <v>0</v>
      </c>
      <c r="BR566" s="390">
        <f>IF(J566="",0,+IF(J566&gt;+VLOOKUP($C566, 'Sch 10.1 Rate Design'!$B$9:$K$16, 5),IF(J566&gt;+VLOOKUP($C566, 'Sch 10.1 Rate Design'!$B$9:$K$16, 7),+VLOOKUP($C566, 'Sch 10.1 Rate Design'!$B$9:$K$16, 7)-VLOOKUP($C566, 'Sch 10.1 Rate Design'!$B$9:$K$16, 5), J566-VLOOKUP($C566, 'Sch 10.1 Rate Design'!$B$9:$K$16, 5)), 0))</f>
        <v>0</v>
      </c>
      <c r="BS566" s="390">
        <f>IF(K566="",0,+IF(K566&gt;+VLOOKUP($C566, 'Sch 10.1 Rate Design'!$B$9:$K$16, 5),IF(K566&gt;+VLOOKUP($C566, 'Sch 10.1 Rate Design'!$B$9:$K$16, 7),+VLOOKUP($C566, 'Sch 10.1 Rate Design'!$B$9:$K$16, 7)-VLOOKUP($C566, 'Sch 10.1 Rate Design'!$B$9:$K$16, 5), K566-VLOOKUP($C566, 'Sch 10.1 Rate Design'!$B$9:$K$16, 5)), 0))</f>
        <v>0</v>
      </c>
      <c r="BT566" s="390">
        <f>IF(L566="",0,+IF(L566&gt;+VLOOKUP($C566, 'Sch 10.1 Rate Design'!$B$9:$K$16, 5),IF(L566&gt;+VLOOKUP($C566, 'Sch 10.1 Rate Design'!$B$9:$K$16, 7),+VLOOKUP($C566, 'Sch 10.1 Rate Design'!$B$9:$K$16, 7)-VLOOKUP($C566, 'Sch 10.1 Rate Design'!$B$9:$K$16, 5), L566-VLOOKUP($C566, 'Sch 10.1 Rate Design'!$B$9:$K$16, 5)), 0))</f>
        <v>0</v>
      </c>
      <c r="BU566" s="390">
        <f>IF(M566="",0,+IF(M566&gt;+VLOOKUP($C566, 'Sch 10.1 Rate Design'!$B$9:$K$16, 5),IF(M566&gt;+VLOOKUP($C566, 'Sch 10.1 Rate Design'!$B$9:$K$16, 7),+VLOOKUP($C566, 'Sch 10.1 Rate Design'!$B$9:$K$16, 7)-VLOOKUP($C566, 'Sch 10.1 Rate Design'!$B$9:$K$16, 5), M566-VLOOKUP($C566, 'Sch 10.1 Rate Design'!$B$9:$K$16, 5)), 0))</f>
        <v>0</v>
      </c>
      <c r="BV566" s="390">
        <f>IF(N566="",0,+IF(N566&gt;+VLOOKUP($C566, 'Sch 10.1 Rate Design'!$B$9:$K$16, 5),IF(N566&gt;+VLOOKUP($C566, 'Sch 10.1 Rate Design'!$B$9:$K$16, 7),+VLOOKUP($C566, 'Sch 10.1 Rate Design'!$B$9:$K$16, 7)-VLOOKUP($C566, 'Sch 10.1 Rate Design'!$B$9:$K$16, 5), N566-VLOOKUP($C566, 'Sch 10.1 Rate Design'!$B$9:$K$16, 5)), 0))</f>
        <v>0</v>
      </c>
      <c r="BW566" s="390">
        <f>IF(O566="",0,+IF(O566&gt;+VLOOKUP($C566, 'Sch 10.1 Rate Design'!$B$9:$K$16, 5),IF(O566&gt;+VLOOKUP($C566, 'Sch 10.1 Rate Design'!$B$9:$K$16, 7),+VLOOKUP($C566, 'Sch 10.1 Rate Design'!$B$9:$K$16, 7)-VLOOKUP($C566, 'Sch 10.1 Rate Design'!$B$9:$K$16, 5), O566-VLOOKUP($C566, 'Sch 10.1 Rate Design'!$B$9:$K$16, 5)), 0))</f>
        <v>0</v>
      </c>
      <c r="BX566" s="390">
        <f>IF(P566="",0,+IF(P566&gt;+VLOOKUP($C566, 'Sch 10.1 Rate Design'!$B$9:$K$16, 5),IF(P566&gt;+VLOOKUP($C566, 'Sch 10.1 Rate Design'!$B$9:$K$16, 7),+VLOOKUP($C566, 'Sch 10.1 Rate Design'!$B$9:$K$16, 7)-VLOOKUP($C566, 'Sch 10.1 Rate Design'!$B$9:$K$16, 5), P566-VLOOKUP($C566, 'Sch 10.1 Rate Design'!$B$9:$K$16, 5)), 0))</f>
        <v>0</v>
      </c>
      <c r="BY566" s="390">
        <f>IF(Q566="",0,+IF(Q566&gt;+VLOOKUP($C566, 'Sch 10.1 Rate Design'!$B$9:$K$16, 5),IF(Q566&gt;+VLOOKUP($C566, 'Sch 10.1 Rate Design'!$B$9:$K$16, 7),+VLOOKUP($C566, 'Sch 10.1 Rate Design'!$B$9:$K$16, 7)-VLOOKUP($C566, 'Sch 10.1 Rate Design'!$B$9:$K$16, 5), Q566-VLOOKUP($C566, 'Sch 10.1 Rate Design'!$B$9:$K$16, 5)), 0))</f>
        <v>0</v>
      </c>
      <c r="BZ566" s="390">
        <f>IF(R566="",0,+IF(R566&gt;+VLOOKUP($C566, 'Sch 10.1 Rate Design'!$B$9:$K$16, 5),IF(R566&gt;+VLOOKUP($C566, 'Sch 10.1 Rate Design'!$B$9:$K$16, 7),+VLOOKUP($C566, 'Sch 10.1 Rate Design'!$B$9:$K$16, 7)-VLOOKUP($C566, 'Sch 10.1 Rate Design'!$B$9:$K$16, 5), R566-VLOOKUP($C566, 'Sch 10.1 Rate Design'!$B$9:$K$16, 5)), 0))</f>
        <v>0</v>
      </c>
      <c r="CA566" s="698">
        <f>IF(S566="",0,+IF(S566&gt;+VLOOKUP($C566, 'Sch 10.1 Rate Design'!$B$9:$K$16, 5),IF(S566&gt;+VLOOKUP($C566, 'Sch 10.1 Rate Design'!$B$9:$K$16, 7),+VLOOKUP($C566, 'Sch 10.1 Rate Design'!$B$9:$K$16, 7)-VLOOKUP($C566, 'Sch 10.1 Rate Design'!$B$9:$K$16, 5), S566-VLOOKUP($C566, 'Sch 10.1 Rate Design'!$B$9:$K$16, 5)), 0))</f>
        <v>0</v>
      </c>
      <c r="CB566" s="701">
        <f>IF(H566="", 0, BP566/'Sch 10.1 Rate Design'!$Z$24*VLOOKUP($C566, 'Sch 10.1 Rate Design'!$B$9:$K$16, 8, FALSE))</f>
        <v>0</v>
      </c>
      <c r="CC566" s="701">
        <f>IF(I566="", 0, BQ566/'Sch 10.1 Rate Design'!$Z$24*VLOOKUP($C566, 'Sch 10.1 Rate Design'!$B$9:$K$16, 8, FALSE))</f>
        <v>0</v>
      </c>
      <c r="CD566" s="701">
        <f>IF(J566="", 0, BR566/'Sch 10.1 Rate Design'!$Z$24*VLOOKUP($C566, 'Sch 10.1 Rate Design'!$B$9:$K$16, 8, FALSE))</f>
        <v>0</v>
      </c>
      <c r="CE566" s="701">
        <f>IF(K566="", 0, BS566/'Sch 10.1 Rate Design'!$Z$24*VLOOKUP($C566, 'Sch 10.1 Rate Design'!$B$9:$K$16, 8, FALSE))</f>
        <v>0</v>
      </c>
      <c r="CF566" s="701">
        <f>IF(L566="", 0, BT566/'Sch 10.1 Rate Design'!$Z$24*VLOOKUP($C566, 'Sch 10.1 Rate Design'!$B$9:$K$16, 8, FALSE))</f>
        <v>0</v>
      </c>
      <c r="CG566" s="701">
        <f>IF(M566="", 0, BU566/'Sch 10.1 Rate Design'!$Z$24*VLOOKUP($C566, 'Sch 10.1 Rate Design'!$B$9:$K$16, 8, FALSE))</f>
        <v>0</v>
      </c>
      <c r="CH566" s="701">
        <f>IF(N566="", 0, BV566/'Sch 10.1 Rate Design'!$Z$24*VLOOKUP($C566, 'Sch 10.1 Rate Design'!$B$9:$K$16, 8, FALSE))</f>
        <v>0</v>
      </c>
      <c r="CI566" s="701">
        <f>IF(O566="", 0, BW566/'Sch 10.1 Rate Design'!$Z$24*VLOOKUP($C566, 'Sch 10.1 Rate Design'!$B$9:$K$16, 8, FALSE))</f>
        <v>0</v>
      </c>
      <c r="CJ566" s="701">
        <f>IF(P566="", 0, BX566/'Sch 10.1 Rate Design'!$Z$24*VLOOKUP($C566, 'Sch 10.1 Rate Design'!$B$9:$K$16, 8, FALSE))</f>
        <v>0</v>
      </c>
      <c r="CK566" s="701">
        <f>IF(Q566="", 0, BY566/'Sch 10.1 Rate Design'!$Z$24*VLOOKUP($C566, 'Sch 10.1 Rate Design'!$B$9:$K$16, 8, FALSE))</f>
        <v>0</v>
      </c>
      <c r="CL566" s="701">
        <f>IF(R566="", 0, BZ566/'Sch 10.1 Rate Design'!$Z$24*VLOOKUP($C566, 'Sch 10.1 Rate Design'!$B$9:$K$16, 8, FALSE))</f>
        <v>0</v>
      </c>
      <c r="CM566" s="700">
        <f>IF(S566="", 0, CA566/'Sch 10.1 Rate Design'!$Z$24*VLOOKUP($C566, 'Sch 10.1 Rate Design'!$B$9:$K$16, 8, FALSE))</f>
        <v>0</v>
      </c>
      <c r="CN566" s="390">
        <f>IF(H566="",0,IF(H566&gt;VLOOKUP($C566,'Sch 10.1 Rate Design'!$B$9:$K$16,9,FALSE),H566-VLOOKUP($C566,'Sch 10.1 Rate Design'!$B$9:$K$16,9,FALSE),0))</f>
        <v>0</v>
      </c>
      <c r="CO566" s="390">
        <f>IF(I566="",0,IF(I566&gt;VLOOKUP($C566,'Sch 10.1 Rate Design'!$B$9:$K$16,9,FALSE),I566-VLOOKUP($C566,'Sch 10.1 Rate Design'!$B$9:$K$16,9,FALSE),0))</f>
        <v>0</v>
      </c>
      <c r="CP566" s="390">
        <f>IF(J566="",0,IF(J566&gt;VLOOKUP($C566,'Sch 10.1 Rate Design'!$B$9:$K$16,9,FALSE),J566-VLOOKUP($C566,'Sch 10.1 Rate Design'!$B$9:$K$16,9,FALSE),0))</f>
        <v>0</v>
      </c>
      <c r="CQ566" s="390">
        <f>IF(K566="",0,IF(K566&gt;VLOOKUP($C566,'Sch 10.1 Rate Design'!$B$9:$K$16,9,FALSE),K566-VLOOKUP($C566,'Sch 10.1 Rate Design'!$B$9:$K$16,9,FALSE),0))</f>
        <v>0</v>
      </c>
      <c r="CR566" s="390">
        <f>IF(L566="",0,IF(L566&gt;VLOOKUP($C566,'Sch 10.1 Rate Design'!$B$9:$K$16,9,FALSE),L566-VLOOKUP($C566,'Sch 10.1 Rate Design'!$B$9:$K$16,9,FALSE),0))</f>
        <v>0</v>
      </c>
      <c r="CS566" s="390">
        <f>IF(M566="",0,IF(M566&gt;VLOOKUP($C566,'Sch 10.1 Rate Design'!$B$9:$K$16,9,FALSE),M566-VLOOKUP($C566,'Sch 10.1 Rate Design'!$B$9:$K$16,9,FALSE),0))</f>
        <v>0</v>
      </c>
      <c r="CT566" s="390">
        <f>IF(N566="",0,IF(N566&gt;VLOOKUP($C566,'Sch 10.1 Rate Design'!$B$9:$K$16,9,FALSE),N566-VLOOKUP($C566,'Sch 10.1 Rate Design'!$B$9:$K$16,9,FALSE),0))</f>
        <v>0</v>
      </c>
      <c r="CU566" s="390">
        <f>IF(O566="",0,IF(O566&gt;VLOOKUP($C566,'Sch 10.1 Rate Design'!$B$9:$K$16,9,FALSE),O566-VLOOKUP($C566,'Sch 10.1 Rate Design'!$B$9:$K$16,9,FALSE),0))</f>
        <v>0</v>
      </c>
      <c r="CV566" s="390">
        <f>IF(P566="",0,IF(P566&gt;VLOOKUP($C566,'Sch 10.1 Rate Design'!$B$9:$K$16,9,FALSE),P566-VLOOKUP($C566,'Sch 10.1 Rate Design'!$B$9:$K$16,9,FALSE),0))</f>
        <v>0</v>
      </c>
      <c r="CW566" s="390">
        <f>IF(Q566="",0,IF(Q566&gt;VLOOKUP($C566,'Sch 10.1 Rate Design'!$B$9:$K$16,9,FALSE),Q566-VLOOKUP($C566,'Sch 10.1 Rate Design'!$B$9:$K$16,9,FALSE),0))</f>
        <v>0</v>
      </c>
      <c r="CX566" s="390">
        <f>IF(R566="",0,IF(R566&gt;VLOOKUP($C566,'Sch 10.1 Rate Design'!$B$9:$K$16,9,FALSE),R566-VLOOKUP($C566,'Sch 10.1 Rate Design'!$B$9:$K$16,9,FALSE),0))</f>
        <v>0</v>
      </c>
      <c r="CY566" s="698">
        <f>IF(S566="",0,IF(S566&gt;VLOOKUP($C566,'Sch 10.1 Rate Design'!$B$9:$K$16,9,FALSE),S566-VLOOKUP($C566,'Sch 10.1 Rate Design'!$B$9:$K$16,9,FALSE),0))</f>
        <v>0</v>
      </c>
      <c r="CZ566" s="701">
        <f>IF(H566="", 0, CN566/'Sch 10.1 Rate Design'!$Z$24*VLOOKUP($C566, 'Sch 10.1 Rate Design'!$B$9:$K$16, 10, FALSE))</f>
        <v>0</v>
      </c>
      <c r="DA566" s="701">
        <f>IF(I566="", 0, CO566/'Sch 10.1 Rate Design'!$Z$24*VLOOKUP($C566, 'Sch 10.1 Rate Design'!$B$9:$K$16, 10, FALSE))</f>
        <v>0</v>
      </c>
      <c r="DB566" s="701">
        <f>IF(J566="", 0, CP566/'Sch 10.1 Rate Design'!$Z$24*VLOOKUP($C566, 'Sch 10.1 Rate Design'!$B$9:$K$16, 10, FALSE))</f>
        <v>0</v>
      </c>
      <c r="DC566" s="701">
        <f>IF(K566="", 0, CQ566/'Sch 10.1 Rate Design'!$Z$24*VLOOKUP($C566, 'Sch 10.1 Rate Design'!$B$9:$K$16, 10, FALSE))</f>
        <v>0</v>
      </c>
      <c r="DD566" s="701">
        <f>IF(L566="", 0, CR566/'Sch 10.1 Rate Design'!$Z$24*VLOOKUP($C566, 'Sch 10.1 Rate Design'!$B$9:$K$16, 10, FALSE))</f>
        <v>0</v>
      </c>
      <c r="DE566" s="701">
        <f>IF(M566="", 0, CS566/'Sch 10.1 Rate Design'!$Z$24*VLOOKUP($C566, 'Sch 10.1 Rate Design'!$B$9:$K$16, 10, FALSE))</f>
        <v>0</v>
      </c>
      <c r="DF566" s="701">
        <f>IF(N566="", 0, CT566/'Sch 10.1 Rate Design'!$Z$24*VLOOKUP($C566, 'Sch 10.1 Rate Design'!$B$9:$K$16, 10, FALSE))</f>
        <v>0</v>
      </c>
      <c r="DG566" s="701">
        <f>IF(O566="", 0, CU566/'Sch 10.1 Rate Design'!$Z$24*VLOOKUP($C566, 'Sch 10.1 Rate Design'!$B$9:$K$16, 10, FALSE))</f>
        <v>0</v>
      </c>
      <c r="DH566" s="701">
        <f>IF(P566="", 0, CV566/'Sch 10.1 Rate Design'!$Z$24*VLOOKUP($C566, 'Sch 10.1 Rate Design'!$B$9:$K$16, 10, FALSE))</f>
        <v>0</v>
      </c>
      <c r="DI566" s="701">
        <f>IF(Q566="", 0, CW566/'Sch 10.1 Rate Design'!$Z$24*VLOOKUP($C566, 'Sch 10.1 Rate Design'!$B$9:$K$16, 10, FALSE))</f>
        <v>0</v>
      </c>
      <c r="DJ566" s="701">
        <f>IF(R566="", 0, CX566/'Sch 10.1 Rate Design'!$Z$24*VLOOKUP($C566, 'Sch 10.1 Rate Design'!$B$9:$K$16, 10, FALSE))</f>
        <v>0</v>
      </c>
      <c r="DK566" s="700">
        <f>IF(S566="", 0, CY566/'Sch 10.1 Rate Design'!$Z$24*VLOOKUP($C566, 'Sch 10.1 Rate Design'!$B$9:$K$16, 10, FALSE))</f>
        <v>0</v>
      </c>
      <c r="DL566" s="699">
        <f>IF(H566="", 0, VLOOKUP($C566, 'Sch 10.1 Rate Design'!$B$9:$K$16, 3, FALSE))</f>
        <v>0</v>
      </c>
      <c r="DM566" s="390">
        <f>IF(I566="", 0, VLOOKUP($C566, 'Sch 10.1 Rate Design'!$B$9:$K$16, 3, FALSE))</f>
        <v>0</v>
      </c>
      <c r="DN566" s="390">
        <f>IF(J566="", 0, VLOOKUP($C566, 'Sch 10.1 Rate Design'!$B$9:$K$16, 3, FALSE))</f>
        <v>0</v>
      </c>
      <c r="DO566" s="390">
        <f>IF(K566="", 0, VLOOKUP($C566, 'Sch 10.1 Rate Design'!$B$9:$K$16, 3, FALSE))</f>
        <v>0</v>
      </c>
      <c r="DP566" s="390">
        <f>IF(L566="", 0, VLOOKUP($C566, 'Sch 10.1 Rate Design'!$B$9:$K$16, 3, FALSE))</f>
        <v>0</v>
      </c>
      <c r="DQ566" s="390">
        <f>IF(M566="", 0, VLOOKUP($C566, 'Sch 10.1 Rate Design'!$B$9:$K$16, 3, FALSE))</f>
        <v>0</v>
      </c>
      <c r="DR566" s="390">
        <f>IF(N566="", 0, VLOOKUP($C566, 'Sch 10.1 Rate Design'!$B$9:$K$16, 3, FALSE))</f>
        <v>0</v>
      </c>
      <c r="DS566" s="390">
        <f>IF(O566="", 0, VLOOKUP($C566, 'Sch 10.1 Rate Design'!$B$9:$K$16, 3, FALSE))</f>
        <v>0</v>
      </c>
      <c r="DT566" s="390">
        <f>IF(P566="", 0, VLOOKUP($C566, 'Sch 10.1 Rate Design'!$B$9:$K$16, 3, FALSE))</f>
        <v>0</v>
      </c>
      <c r="DU566" s="390">
        <f>IF(Q566="", 0, VLOOKUP($C566, 'Sch 10.1 Rate Design'!$B$9:$K$16, 3, FALSE))</f>
        <v>0</v>
      </c>
      <c r="DV566" s="390">
        <f>IF(R566="", 0, VLOOKUP($C566, 'Sch 10.1 Rate Design'!$B$9:$K$16, 3, FALSE))</f>
        <v>0</v>
      </c>
      <c r="DW566" s="698">
        <f>IF(S566="", 0, VLOOKUP($C566, 'Sch 10.1 Rate Design'!$B$9:$K$16, 3, FALSE))</f>
        <v>0</v>
      </c>
      <c r="DX566" s="390"/>
      <c r="DY566" s="390"/>
      <c r="DZ566" s="390"/>
      <c r="EA566" s="390"/>
      <c r="EB566" s="390"/>
      <c r="EC566" s="390"/>
      <c r="ED566" s="390"/>
      <c r="EE566" s="390"/>
      <c r="EF566" s="390"/>
      <c r="EG566" s="390"/>
      <c r="EH566" s="390"/>
      <c r="EI566" s="390"/>
      <c r="EJ566" s="390"/>
    </row>
    <row r="567" spans="1:140" x14ac:dyDescent="0.3">
      <c r="A567" s="984">
        <f>Input!AH564</f>
        <v>0</v>
      </c>
      <c r="B567" s="390">
        <v>557</v>
      </c>
      <c r="C567" s="684">
        <f>Input!AI564</f>
        <v>0.625</v>
      </c>
      <c r="D567" s="702">
        <f t="shared" si="135"/>
        <v>0</v>
      </c>
      <c r="E567" s="702">
        <f>IF('Sch 10.1 Rate Design'!$AB$24="Monthly", AVERAGE(T567,U567,V567,W567,X567,Y567,Z567,AA567,AB567,AC567,AD567,AE567), AVERAGE(T567,V567,X567,Z567,AB567,AD567))</f>
        <v>0</v>
      </c>
      <c r="F567" s="390">
        <f t="shared" si="122"/>
        <v>0</v>
      </c>
      <c r="G567" s="698" t="e">
        <f>IF('Sch 10.1 Rate Design'!$AB$24="Monthly", AVERAGE(H567,I567,J567,K567,L567,M567,N567,O567,P567,Q567,R567,S567), AVERAGE(H567,J567,L567,N567,P567,R567))</f>
        <v>#DIV/0!</v>
      </c>
      <c r="H567" s="390" t="str">
        <f>IF(Input!AJ564="", "", Input!AJ564)</f>
        <v/>
      </c>
      <c r="I567" s="390" t="str">
        <f>IF(Input!AK564="", "", Input!AK564)</f>
        <v/>
      </c>
      <c r="J567" s="390" t="str">
        <f>IF(Input!AL564="", "", Input!AL564)</f>
        <v/>
      </c>
      <c r="K567" s="390" t="str">
        <f>IF(Input!AM564="", "", Input!AM564)</f>
        <v/>
      </c>
      <c r="L567" s="390" t="str">
        <f>IF(Input!AN564="", "", Input!AN564)</f>
        <v/>
      </c>
      <c r="M567" s="390" t="str">
        <f>IF(Input!AO564="", "", Input!AO564)</f>
        <v/>
      </c>
      <c r="N567" s="390" t="str">
        <f>IF(Input!AP564="", "", Input!AP564)</f>
        <v/>
      </c>
      <c r="O567" s="390" t="str">
        <f>IF(Input!AQ564="", "", Input!AQ564)</f>
        <v/>
      </c>
      <c r="P567" s="390" t="str">
        <f>IF(Input!AR564="", "", Input!AR564)</f>
        <v/>
      </c>
      <c r="Q567" s="390" t="str">
        <f>IF(Input!AS564="", "", Input!AS564)</f>
        <v/>
      </c>
      <c r="R567" s="390" t="str">
        <f>IF(Input!AT564="", "", Input!AT564)</f>
        <v/>
      </c>
      <c r="S567" s="390" t="str">
        <f>IF(Input!AU564="", "", Input!AU564)</f>
        <v/>
      </c>
      <c r="T567" s="701">
        <f t="shared" si="123"/>
        <v>0</v>
      </c>
      <c r="U567" s="701">
        <f t="shared" si="124"/>
        <v>0</v>
      </c>
      <c r="V567" s="701">
        <f t="shared" si="125"/>
        <v>0</v>
      </c>
      <c r="W567" s="701">
        <f t="shared" si="126"/>
        <v>0</v>
      </c>
      <c r="X567" s="701">
        <f t="shared" si="127"/>
        <v>0</v>
      </c>
      <c r="Y567" s="701">
        <f t="shared" si="128"/>
        <v>0</v>
      </c>
      <c r="Z567" s="701">
        <f t="shared" si="129"/>
        <v>0</v>
      </c>
      <c r="AA567" s="701">
        <f t="shared" si="130"/>
        <v>0</v>
      </c>
      <c r="AB567" s="701">
        <f t="shared" si="131"/>
        <v>0</v>
      </c>
      <c r="AC567" s="701">
        <f t="shared" si="132"/>
        <v>0</v>
      </c>
      <c r="AD567" s="701">
        <f t="shared" si="133"/>
        <v>0</v>
      </c>
      <c r="AE567" s="700">
        <f t="shared" si="134"/>
        <v>0</v>
      </c>
      <c r="AF567" s="701">
        <f>IF(H567="", 0, VLOOKUP($C567, 'Sch 10.1 Rate Design'!$B$9:$K$16, 4, FALSE))</f>
        <v>0</v>
      </c>
      <c r="AG567" s="701">
        <f>IF(I567="", 0, VLOOKUP($C567, 'Sch 10.1 Rate Design'!$B$9:$K$16, 4, FALSE))</f>
        <v>0</v>
      </c>
      <c r="AH567" s="701">
        <f>IF(J567="", 0, VLOOKUP($C567, 'Sch 10.1 Rate Design'!$B$9:$K$16, 4, FALSE))</f>
        <v>0</v>
      </c>
      <c r="AI567" s="701">
        <f>IF(K567="", 0, VLOOKUP($C567, 'Sch 10.1 Rate Design'!$B$9:$K$16, 4, FALSE))</f>
        <v>0</v>
      </c>
      <c r="AJ567" s="701">
        <f>IF(L567="", 0, VLOOKUP($C567, 'Sch 10.1 Rate Design'!$B$9:$K$16, 4, FALSE))</f>
        <v>0</v>
      </c>
      <c r="AK567" s="701">
        <f>IF(M567="", 0, VLOOKUP($C567, 'Sch 10.1 Rate Design'!$B$9:$K$16, 4, FALSE))</f>
        <v>0</v>
      </c>
      <c r="AL567" s="701">
        <f>IF(N567="", 0, VLOOKUP($C567, 'Sch 10.1 Rate Design'!$B$9:$K$16, 4, FALSE))</f>
        <v>0</v>
      </c>
      <c r="AM567" s="701">
        <f>IF(O567="", 0, VLOOKUP($C567, 'Sch 10.1 Rate Design'!$B$9:$K$16, 4, FALSE))</f>
        <v>0</v>
      </c>
      <c r="AN567" s="701">
        <f>IF(P567="", 0, VLOOKUP($C567, 'Sch 10.1 Rate Design'!$B$9:$K$16, 4, FALSE))</f>
        <v>0</v>
      </c>
      <c r="AO567" s="701">
        <f>IF(Q567="", 0, VLOOKUP($C567, 'Sch 10.1 Rate Design'!$B$9:$K$16, 4, FALSE))</f>
        <v>0</v>
      </c>
      <c r="AP567" s="701">
        <f>IF(R567="", 0, VLOOKUP($C567, 'Sch 10.1 Rate Design'!$B$9:$K$16, 4, FALSE))</f>
        <v>0</v>
      </c>
      <c r="AQ567" s="700">
        <f>IF(S567="", 0, VLOOKUP($C567, 'Sch 10.1 Rate Design'!$B$9:$K$16, 4, FALSE))</f>
        <v>0</v>
      </c>
      <c r="AR567" s="699">
        <f>IF(H567="",0,+IF(H567&gt;+VLOOKUP($C567, 'Sch 10.1 Rate Design'!$B$9:$K$16, 3),IF(H567&gt;+VLOOKUP($C567, 'Sch 10.1 Rate Design'!$B$9:$K$16, 5),+VLOOKUP($C567, 'Sch 10.1 Rate Design'!$B$9:$K$16, 5)-VLOOKUP($C567, 'Sch 10.1 Rate Design'!$B$9:$K$16, 3), H567-VLOOKUP($C567, 'Sch 10.1 Rate Design'!$B$9:$K$16, 3)), 0))</f>
        <v>0</v>
      </c>
      <c r="AS567" s="390">
        <f>IF(I567="",0,+IF(I567&gt;+VLOOKUP($C567, 'Sch 10.1 Rate Design'!$B$9:$K$16, 3),IF(I567&gt;+VLOOKUP($C567, 'Sch 10.1 Rate Design'!$B$9:$K$16, 5),+VLOOKUP($C567, 'Sch 10.1 Rate Design'!$B$9:$K$16, 5)-VLOOKUP($C567, 'Sch 10.1 Rate Design'!$B$9:$K$16, 3), I567-VLOOKUP($C567, 'Sch 10.1 Rate Design'!$B$9:$K$16, 3)), 0))</f>
        <v>0</v>
      </c>
      <c r="AT567" s="390">
        <f>IF(J567="",0,+IF(J567&gt;+VLOOKUP($C567, 'Sch 10.1 Rate Design'!$B$9:$K$16, 3),IF(J567&gt;+VLOOKUP($C567, 'Sch 10.1 Rate Design'!$B$9:$K$16, 5),+VLOOKUP($C567, 'Sch 10.1 Rate Design'!$B$9:$K$16, 5)-VLOOKUP($C567, 'Sch 10.1 Rate Design'!$B$9:$K$16, 3), J567-VLOOKUP($C567, 'Sch 10.1 Rate Design'!$B$9:$K$16, 3)), 0))</f>
        <v>0</v>
      </c>
      <c r="AU567" s="390">
        <f>IF(K567="",0,+IF(K567&gt;+VLOOKUP($C567, 'Sch 10.1 Rate Design'!$B$9:$K$16, 3),IF(K567&gt;+VLOOKUP($C567, 'Sch 10.1 Rate Design'!$B$9:$K$16, 5),+VLOOKUP($C567, 'Sch 10.1 Rate Design'!$B$9:$K$16, 5)-VLOOKUP($C567, 'Sch 10.1 Rate Design'!$B$9:$K$16, 3), K567-VLOOKUP($C567, 'Sch 10.1 Rate Design'!$B$9:$K$16, 3)), 0))</f>
        <v>0</v>
      </c>
      <c r="AV567" s="390">
        <f>IF(L567="",0,+IF(L567&gt;+VLOOKUP($C567, 'Sch 10.1 Rate Design'!$B$9:$K$16, 3),IF(L567&gt;+VLOOKUP($C567, 'Sch 10.1 Rate Design'!$B$9:$K$16, 5),+VLOOKUP($C567, 'Sch 10.1 Rate Design'!$B$9:$K$16, 5)-VLOOKUP($C567, 'Sch 10.1 Rate Design'!$B$9:$K$16, 3), L567-VLOOKUP($C567, 'Sch 10.1 Rate Design'!$B$9:$K$16, 3)), 0))</f>
        <v>0</v>
      </c>
      <c r="AW567" s="390">
        <f>IF(M567="",0,+IF(M567&gt;+VLOOKUP($C567, 'Sch 10.1 Rate Design'!$B$9:$K$16, 3),IF(M567&gt;+VLOOKUP($C567, 'Sch 10.1 Rate Design'!$B$9:$K$16, 5),+VLOOKUP($C567, 'Sch 10.1 Rate Design'!$B$9:$K$16, 5)-VLOOKUP($C567, 'Sch 10.1 Rate Design'!$B$9:$K$16, 3), M567-VLOOKUP($C567, 'Sch 10.1 Rate Design'!$B$9:$K$16, 3)), 0))</f>
        <v>0</v>
      </c>
      <c r="AX567" s="390">
        <f>IF(N567="",0,+IF(N567&gt;+VLOOKUP($C567, 'Sch 10.1 Rate Design'!$B$9:$K$16, 3),IF(N567&gt;+VLOOKUP($C567, 'Sch 10.1 Rate Design'!$B$9:$K$16, 5),+VLOOKUP($C567, 'Sch 10.1 Rate Design'!$B$9:$K$16, 5)-VLOOKUP($C567, 'Sch 10.1 Rate Design'!$B$9:$K$16, 3), N567-VLOOKUP($C567, 'Sch 10.1 Rate Design'!$B$9:$K$16, 3)), 0))</f>
        <v>0</v>
      </c>
      <c r="AY567" s="390">
        <f>IF(O567="",0,+IF(O567&gt;+VLOOKUP($C567, 'Sch 10.1 Rate Design'!$B$9:$K$16, 3),IF(O567&gt;+VLOOKUP($C567, 'Sch 10.1 Rate Design'!$B$9:$K$16, 5),+VLOOKUP($C567, 'Sch 10.1 Rate Design'!$B$9:$K$16, 5)-VLOOKUP($C567, 'Sch 10.1 Rate Design'!$B$9:$K$16, 3), O567-VLOOKUP($C567, 'Sch 10.1 Rate Design'!$B$9:$K$16, 3)), 0))</f>
        <v>0</v>
      </c>
      <c r="AZ567" s="390">
        <f>IF(P567="",0,+IF(P567&gt;+VLOOKUP($C567, 'Sch 10.1 Rate Design'!$B$9:$K$16, 3),IF(P567&gt;+VLOOKUP($C567, 'Sch 10.1 Rate Design'!$B$9:$K$16, 5),+VLOOKUP($C567, 'Sch 10.1 Rate Design'!$B$9:$K$16, 5)-VLOOKUP($C567, 'Sch 10.1 Rate Design'!$B$9:$K$16, 3), P567-VLOOKUP($C567, 'Sch 10.1 Rate Design'!$B$9:$K$16, 3)), 0))</f>
        <v>0</v>
      </c>
      <c r="BA567" s="390">
        <f>IF(Q567="",0,+IF(Q567&gt;+VLOOKUP($C567, 'Sch 10.1 Rate Design'!$B$9:$K$16, 3),IF(Q567&gt;+VLOOKUP($C567, 'Sch 10.1 Rate Design'!$B$9:$K$16, 5),+VLOOKUP($C567, 'Sch 10.1 Rate Design'!$B$9:$K$16, 5)-VLOOKUP($C567, 'Sch 10.1 Rate Design'!$B$9:$K$16, 3), Q567-VLOOKUP($C567, 'Sch 10.1 Rate Design'!$B$9:$K$16, 3)), 0))</f>
        <v>0</v>
      </c>
      <c r="BB567" s="390">
        <f>IF(R567="",0,+IF(R567&gt;+VLOOKUP($C567, 'Sch 10.1 Rate Design'!$B$9:$K$16, 3),IF(R567&gt;+VLOOKUP($C567, 'Sch 10.1 Rate Design'!$B$9:$K$16, 5),+VLOOKUP($C567, 'Sch 10.1 Rate Design'!$B$9:$K$16, 5)-VLOOKUP($C567, 'Sch 10.1 Rate Design'!$B$9:$K$16, 3), R567-VLOOKUP($C567, 'Sch 10.1 Rate Design'!$B$9:$K$16, 3)), 0))</f>
        <v>0</v>
      </c>
      <c r="BC567" s="698">
        <f>IF(S567="",0,+IF(S567&gt;+VLOOKUP($C567, 'Sch 10.1 Rate Design'!$B$9:$K$16, 3),IF(S567&gt;+VLOOKUP($C567, 'Sch 10.1 Rate Design'!$B$9:$K$16, 5),+VLOOKUP($C567, 'Sch 10.1 Rate Design'!$B$9:$K$16, 5)-VLOOKUP($C567, 'Sch 10.1 Rate Design'!$B$9:$K$16, 3), S567-VLOOKUP($C567, 'Sch 10.1 Rate Design'!$B$9:$K$16, 3)), 0))</f>
        <v>0</v>
      </c>
      <c r="BD567" s="701">
        <f>IF(H567="", 0, AR567/'Sch 10.1 Rate Design'!$Z$24*VLOOKUP($C567, 'Sch 10.1 Rate Design'!$B$9:$K$16, 6, FALSE))</f>
        <v>0</v>
      </c>
      <c r="BE567" s="701">
        <f>IF(I567="", 0, AS567/'Sch 10.1 Rate Design'!$Z$24*VLOOKUP($C567, 'Sch 10.1 Rate Design'!$B$9:$K$16, 6, FALSE))</f>
        <v>0</v>
      </c>
      <c r="BF567" s="701">
        <f>IF(J567="", 0, AT567/'Sch 10.1 Rate Design'!$Z$24*VLOOKUP($C567, 'Sch 10.1 Rate Design'!$B$9:$K$16, 6, FALSE))</f>
        <v>0</v>
      </c>
      <c r="BG567" s="701">
        <f>IF(K567="", 0, AU567/'Sch 10.1 Rate Design'!$Z$24*VLOOKUP($C567, 'Sch 10.1 Rate Design'!$B$9:$K$16, 6, FALSE))</f>
        <v>0</v>
      </c>
      <c r="BH567" s="701">
        <f>IF(L567="", 0, AV567/'Sch 10.1 Rate Design'!$Z$24*VLOOKUP($C567, 'Sch 10.1 Rate Design'!$B$9:$K$16, 6, FALSE))</f>
        <v>0</v>
      </c>
      <c r="BI567" s="701">
        <f>IF(M567="", 0, AW567/'Sch 10.1 Rate Design'!$Z$24*VLOOKUP($C567, 'Sch 10.1 Rate Design'!$B$9:$K$16, 6, FALSE))</f>
        <v>0</v>
      </c>
      <c r="BJ567" s="701">
        <f>IF(N567="", 0, AX567/'Sch 10.1 Rate Design'!$Z$24*VLOOKUP($C567, 'Sch 10.1 Rate Design'!$B$9:$K$16, 6, FALSE))</f>
        <v>0</v>
      </c>
      <c r="BK567" s="701">
        <f>IF(O567="", 0, AY567/'Sch 10.1 Rate Design'!$Z$24*VLOOKUP($C567, 'Sch 10.1 Rate Design'!$B$9:$K$16, 6, FALSE))</f>
        <v>0</v>
      </c>
      <c r="BL567" s="701">
        <f>IF(P567="", 0, AZ567/'Sch 10.1 Rate Design'!$Z$24*VLOOKUP($C567, 'Sch 10.1 Rate Design'!$B$9:$K$16, 6, FALSE))</f>
        <v>0</v>
      </c>
      <c r="BM567" s="701">
        <f>IF(Q567="", 0, BA567/'Sch 10.1 Rate Design'!$Z$24*VLOOKUP($C567, 'Sch 10.1 Rate Design'!$B$9:$K$16, 6, FALSE))</f>
        <v>0</v>
      </c>
      <c r="BN567" s="701">
        <f>IF(R567="", 0, BB567/'Sch 10.1 Rate Design'!$Z$24*VLOOKUP($C567, 'Sch 10.1 Rate Design'!$B$9:$K$16, 6, FALSE))</f>
        <v>0</v>
      </c>
      <c r="BO567" s="700">
        <f>IF(S567="", 0, BC567/'Sch 10.1 Rate Design'!$Z$24*VLOOKUP($C567, 'Sch 10.1 Rate Design'!$B$9:$K$16, 6, FALSE))</f>
        <v>0</v>
      </c>
      <c r="BP567" s="390">
        <f>IF(H567="",0,+IF(H567&gt;+VLOOKUP($C567, 'Sch 10.1 Rate Design'!$B$9:$K$16, 5),IF(H567&gt;+VLOOKUP($C567, 'Sch 10.1 Rate Design'!$B$9:$K$16, 7),+VLOOKUP($C567, 'Sch 10.1 Rate Design'!$B$9:$K$16, 7)-VLOOKUP($C567, 'Sch 10.1 Rate Design'!$B$9:$K$16, 5), H567-VLOOKUP($C567, 'Sch 10.1 Rate Design'!$B$9:$K$16, 5)), 0))</f>
        <v>0</v>
      </c>
      <c r="BQ567" s="390">
        <f>IF(I567="",0,+IF(I567&gt;+VLOOKUP($C567, 'Sch 10.1 Rate Design'!$B$9:$K$16, 5),IF(I567&gt;+VLOOKUP($C567, 'Sch 10.1 Rate Design'!$B$9:$K$16, 7),+VLOOKUP($C567, 'Sch 10.1 Rate Design'!$B$9:$K$16, 7)-VLOOKUP($C567, 'Sch 10.1 Rate Design'!$B$9:$K$16, 5), I567-VLOOKUP($C567, 'Sch 10.1 Rate Design'!$B$9:$K$16, 5)), 0))</f>
        <v>0</v>
      </c>
      <c r="BR567" s="390">
        <f>IF(J567="",0,+IF(J567&gt;+VLOOKUP($C567, 'Sch 10.1 Rate Design'!$B$9:$K$16, 5),IF(J567&gt;+VLOOKUP($C567, 'Sch 10.1 Rate Design'!$B$9:$K$16, 7),+VLOOKUP($C567, 'Sch 10.1 Rate Design'!$B$9:$K$16, 7)-VLOOKUP($C567, 'Sch 10.1 Rate Design'!$B$9:$K$16, 5), J567-VLOOKUP($C567, 'Sch 10.1 Rate Design'!$B$9:$K$16, 5)), 0))</f>
        <v>0</v>
      </c>
      <c r="BS567" s="390">
        <f>IF(K567="",0,+IF(K567&gt;+VLOOKUP($C567, 'Sch 10.1 Rate Design'!$B$9:$K$16, 5),IF(K567&gt;+VLOOKUP($C567, 'Sch 10.1 Rate Design'!$B$9:$K$16, 7),+VLOOKUP($C567, 'Sch 10.1 Rate Design'!$B$9:$K$16, 7)-VLOOKUP($C567, 'Sch 10.1 Rate Design'!$B$9:$K$16, 5), K567-VLOOKUP($C567, 'Sch 10.1 Rate Design'!$B$9:$K$16, 5)), 0))</f>
        <v>0</v>
      </c>
      <c r="BT567" s="390">
        <f>IF(L567="",0,+IF(L567&gt;+VLOOKUP($C567, 'Sch 10.1 Rate Design'!$B$9:$K$16, 5),IF(L567&gt;+VLOOKUP($C567, 'Sch 10.1 Rate Design'!$B$9:$K$16, 7),+VLOOKUP($C567, 'Sch 10.1 Rate Design'!$B$9:$K$16, 7)-VLOOKUP($C567, 'Sch 10.1 Rate Design'!$B$9:$K$16, 5), L567-VLOOKUP($C567, 'Sch 10.1 Rate Design'!$B$9:$K$16, 5)), 0))</f>
        <v>0</v>
      </c>
      <c r="BU567" s="390">
        <f>IF(M567="",0,+IF(M567&gt;+VLOOKUP($C567, 'Sch 10.1 Rate Design'!$B$9:$K$16, 5),IF(M567&gt;+VLOOKUP($C567, 'Sch 10.1 Rate Design'!$B$9:$K$16, 7),+VLOOKUP($C567, 'Sch 10.1 Rate Design'!$B$9:$K$16, 7)-VLOOKUP($C567, 'Sch 10.1 Rate Design'!$B$9:$K$16, 5), M567-VLOOKUP($C567, 'Sch 10.1 Rate Design'!$B$9:$K$16, 5)), 0))</f>
        <v>0</v>
      </c>
      <c r="BV567" s="390">
        <f>IF(N567="",0,+IF(N567&gt;+VLOOKUP($C567, 'Sch 10.1 Rate Design'!$B$9:$K$16, 5),IF(N567&gt;+VLOOKUP($C567, 'Sch 10.1 Rate Design'!$B$9:$K$16, 7),+VLOOKUP($C567, 'Sch 10.1 Rate Design'!$B$9:$K$16, 7)-VLOOKUP($C567, 'Sch 10.1 Rate Design'!$B$9:$K$16, 5), N567-VLOOKUP($C567, 'Sch 10.1 Rate Design'!$B$9:$K$16, 5)), 0))</f>
        <v>0</v>
      </c>
      <c r="BW567" s="390">
        <f>IF(O567="",0,+IF(O567&gt;+VLOOKUP($C567, 'Sch 10.1 Rate Design'!$B$9:$K$16, 5),IF(O567&gt;+VLOOKUP($C567, 'Sch 10.1 Rate Design'!$B$9:$K$16, 7),+VLOOKUP($C567, 'Sch 10.1 Rate Design'!$B$9:$K$16, 7)-VLOOKUP($C567, 'Sch 10.1 Rate Design'!$B$9:$K$16, 5), O567-VLOOKUP($C567, 'Sch 10.1 Rate Design'!$B$9:$K$16, 5)), 0))</f>
        <v>0</v>
      </c>
      <c r="BX567" s="390">
        <f>IF(P567="",0,+IF(P567&gt;+VLOOKUP($C567, 'Sch 10.1 Rate Design'!$B$9:$K$16, 5),IF(P567&gt;+VLOOKUP($C567, 'Sch 10.1 Rate Design'!$B$9:$K$16, 7),+VLOOKUP($C567, 'Sch 10.1 Rate Design'!$B$9:$K$16, 7)-VLOOKUP($C567, 'Sch 10.1 Rate Design'!$B$9:$K$16, 5), P567-VLOOKUP($C567, 'Sch 10.1 Rate Design'!$B$9:$K$16, 5)), 0))</f>
        <v>0</v>
      </c>
      <c r="BY567" s="390">
        <f>IF(Q567="",0,+IF(Q567&gt;+VLOOKUP($C567, 'Sch 10.1 Rate Design'!$B$9:$K$16, 5),IF(Q567&gt;+VLOOKUP($C567, 'Sch 10.1 Rate Design'!$B$9:$K$16, 7),+VLOOKUP($C567, 'Sch 10.1 Rate Design'!$B$9:$K$16, 7)-VLOOKUP($C567, 'Sch 10.1 Rate Design'!$B$9:$K$16, 5), Q567-VLOOKUP($C567, 'Sch 10.1 Rate Design'!$B$9:$K$16, 5)), 0))</f>
        <v>0</v>
      </c>
      <c r="BZ567" s="390">
        <f>IF(R567="",0,+IF(R567&gt;+VLOOKUP($C567, 'Sch 10.1 Rate Design'!$B$9:$K$16, 5),IF(R567&gt;+VLOOKUP($C567, 'Sch 10.1 Rate Design'!$B$9:$K$16, 7),+VLOOKUP($C567, 'Sch 10.1 Rate Design'!$B$9:$K$16, 7)-VLOOKUP($C567, 'Sch 10.1 Rate Design'!$B$9:$K$16, 5), R567-VLOOKUP($C567, 'Sch 10.1 Rate Design'!$B$9:$K$16, 5)), 0))</f>
        <v>0</v>
      </c>
      <c r="CA567" s="698">
        <f>IF(S567="",0,+IF(S567&gt;+VLOOKUP($C567, 'Sch 10.1 Rate Design'!$B$9:$K$16, 5),IF(S567&gt;+VLOOKUP($C567, 'Sch 10.1 Rate Design'!$B$9:$K$16, 7),+VLOOKUP($C567, 'Sch 10.1 Rate Design'!$B$9:$K$16, 7)-VLOOKUP($C567, 'Sch 10.1 Rate Design'!$B$9:$K$16, 5), S567-VLOOKUP($C567, 'Sch 10.1 Rate Design'!$B$9:$K$16, 5)), 0))</f>
        <v>0</v>
      </c>
      <c r="CB567" s="701">
        <f>IF(H567="", 0, BP567/'Sch 10.1 Rate Design'!$Z$24*VLOOKUP($C567, 'Sch 10.1 Rate Design'!$B$9:$K$16, 8, FALSE))</f>
        <v>0</v>
      </c>
      <c r="CC567" s="701">
        <f>IF(I567="", 0, BQ567/'Sch 10.1 Rate Design'!$Z$24*VLOOKUP($C567, 'Sch 10.1 Rate Design'!$B$9:$K$16, 8, FALSE))</f>
        <v>0</v>
      </c>
      <c r="CD567" s="701">
        <f>IF(J567="", 0, BR567/'Sch 10.1 Rate Design'!$Z$24*VLOOKUP($C567, 'Sch 10.1 Rate Design'!$B$9:$K$16, 8, FALSE))</f>
        <v>0</v>
      </c>
      <c r="CE567" s="701">
        <f>IF(K567="", 0, BS567/'Sch 10.1 Rate Design'!$Z$24*VLOOKUP($C567, 'Sch 10.1 Rate Design'!$B$9:$K$16, 8, FALSE))</f>
        <v>0</v>
      </c>
      <c r="CF567" s="701">
        <f>IF(L567="", 0, BT567/'Sch 10.1 Rate Design'!$Z$24*VLOOKUP($C567, 'Sch 10.1 Rate Design'!$B$9:$K$16, 8, FALSE))</f>
        <v>0</v>
      </c>
      <c r="CG567" s="701">
        <f>IF(M567="", 0, BU567/'Sch 10.1 Rate Design'!$Z$24*VLOOKUP($C567, 'Sch 10.1 Rate Design'!$B$9:$K$16, 8, FALSE))</f>
        <v>0</v>
      </c>
      <c r="CH567" s="701">
        <f>IF(N567="", 0, BV567/'Sch 10.1 Rate Design'!$Z$24*VLOOKUP($C567, 'Sch 10.1 Rate Design'!$B$9:$K$16, 8, FALSE))</f>
        <v>0</v>
      </c>
      <c r="CI567" s="701">
        <f>IF(O567="", 0, BW567/'Sch 10.1 Rate Design'!$Z$24*VLOOKUP($C567, 'Sch 10.1 Rate Design'!$B$9:$K$16, 8, FALSE))</f>
        <v>0</v>
      </c>
      <c r="CJ567" s="701">
        <f>IF(P567="", 0, BX567/'Sch 10.1 Rate Design'!$Z$24*VLOOKUP($C567, 'Sch 10.1 Rate Design'!$B$9:$K$16, 8, FALSE))</f>
        <v>0</v>
      </c>
      <c r="CK567" s="701">
        <f>IF(Q567="", 0, BY567/'Sch 10.1 Rate Design'!$Z$24*VLOOKUP($C567, 'Sch 10.1 Rate Design'!$B$9:$K$16, 8, FALSE))</f>
        <v>0</v>
      </c>
      <c r="CL567" s="701">
        <f>IF(R567="", 0, BZ567/'Sch 10.1 Rate Design'!$Z$24*VLOOKUP($C567, 'Sch 10.1 Rate Design'!$B$9:$K$16, 8, FALSE))</f>
        <v>0</v>
      </c>
      <c r="CM567" s="700">
        <f>IF(S567="", 0, CA567/'Sch 10.1 Rate Design'!$Z$24*VLOOKUP($C567, 'Sch 10.1 Rate Design'!$B$9:$K$16, 8, FALSE))</f>
        <v>0</v>
      </c>
      <c r="CN567" s="390">
        <f>IF(H567="",0,IF(H567&gt;VLOOKUP($C567,'Sch 10.1 Rate Design'!$B$9:$K$16,9,FALSE),H567-VLOOKUP($C567,'Sch 10.1 Rate Design'!$B$9:$K$16,9,FALSE),0))</f>
        <v>0</v>
      </c>
      <c r="CO567" s="390">
        <f>IF(I567="",0,IF(I567&gt;VLOOKUP($C567,'Sch 10.1 Rate Design'!$B$9:$K$16,9,FALSE),I567-VLOOKUP($C567,'Sch 10.1 Rate Design'!$B$9:$K$16,9,FALSE),0))</f>
        <v>0</v>
      </c>
      <c r="CP567" s="390">
        <f>IF(J567="",0,IF(J567&gt;VLOOKUP($C567,'Sch 10.1 Rate Design'!$B$9:$K$16,9,FALSE),J567-VLOOKUP($C567,'Sch 10.1 Rate Design'!$B$9:$K$16,9,FALSE),0))</f>
        <v>0</v>
      </c>
      <c r="CQ567" s="390">
        <f>IF(K567="",0,IF(K567&gt;VLOOKUP($C567,'Sch 10.1 Rate Design'!$B$9:$K$16,9,FALSE),K567-VLOOKUP($C567,'Sch 10.1 Rate Design'!$B$9:$K$16,9,FALSE),0))</f>
        <v>0</v>
      </c>
      <c r="CR567" s="390">
        <f>IF(L567="",0,IF(L567&gt;VLOOKUP($C567,'Sch 10.1 Rate Design'!$B$9:$K$16,9,FALSE),L567-VLOOKUP($C567,'Sch 10.1 Rate Design'!$B$9:$K$16,9,FALSE),0))</f>
        <v>0</v>
      </c>
      <c r="CS567" s="390">
        <f>IF(M567="",0,IF(M567&gt;VLOOKUP($C567,'Sch 10.1 Rate Design'!$B$9:$K$16,9,FALSE),M567-VLOOKUP($C567,'Sch 10.1 Rate Design'!$B$9:$K$16,9,FALSE),0))</f>
        <v>0</v>
      </c>
      <c r="CT567" s="390">
        <f>IF(N567="",0,IF(N567&gt;VLOOKUP($C567,'Sch 10.1 Rate Design'!$B$9:$K$16,9,FALSE),N567-VLOOKUP($C567,'Sch 10.1 Rate Design'!$B$9:$K$16,9,FALSE),0))</f>
        <v>0</v>
      </c>
      <c r="CU567" s="390">
        <f>IF(O567="",0,IF(O567&gt;VLOOKUP($C567,'Sch 10.1 Rate Design'!$B$9:$K$16,9,FALSE),O567-VLOOKUP($C567,'Sch 10.1 Rate Design'!$B$9:$K$16,9,FALSE),0))</f>
        <v>0</v>
      </c>
      <c r="CV567" s="390">
        <f>IF(P567="",0,IF(P567&gt;VLOOKUP($C567,'Sch 10.1 Rate Design'!$B$9:$K$16,9,FALSE),P567-VLOOKUP($C567,'Sch 10.1 Rate Design'!$B$9:$K$16,9,FALSE),0))</f>
        <v>0</v>
      </c>
      <c r="CW567" s="390">
        <f>IF(Q567="",0,IF(Q567&gt;VLOOKUP($C567,'Sch 10.1 Rate Design'!$B$9:$K$16,9,FALSE),Q567-VLOOKUP($C567,'Sch 10.1 Rate Design'!$B$9:$K$16,9,FALSE),0))</f>
        <v>0</v>
      </c>
      <c r="CX567" s="390">
        <f>IF(R567="",0,IF(R567&gt;VLOOKUP($C567,'Sch 10.1 Rate Design'!$B$9:$K$16,9,FALSE),R567-VLOOKUP($C567,'Sch 10.1 Rate Design'!$B$9:$K$16,9,FALSE),0))</f>
        <v>0</v>
      </c>
      <c r="CY567" s="698">
        <f>IF(S567="",0,IF(S567&gt;VLOOKUP($C567,'Sch 10.1 Rate Design'!$B$9:$K$16,9,FALSE),S567-VLOOKUP($C567,'Sch 10.1 Rate Design'!$B$9:$K$16,9,FALSE),0))</f>
        <v>0</v>
      </c>
      <c r="CZ567" s="701">
        <f>IF(H567="", 0, CN567/'Sch 10.1 Rate Design'!$Z$24*VLOOKUP($C567, 'Sch 10.1 Rate Design'!$B$9:$K$16, 10, FALSE))</f>
        <v>0</v>
      </c>
      <c r="DA567" s="701">
        <f>IF(I567="", 0, CO567/'Sch 10.1 Rate Design'!$Z$24*VLOOKUP($C567, 'Sch 10.1 Rate Design'!$B$9:$K$16, 10, FALSE))</f>
        <v>0</v>
      </c>
      <c r="DB567" s="701">
        <f>IF(J567="", 0, CP567/'Sch 10.1 Rate Design'!$Z$24*VLOOKUP($C567, 'Sch 10.1 Rate Design'!$B$9:$K$16, 10, FALSE))</f>
        <v>0</v>
      </c>
      <c r="DC567" s="701">
        <f>IF(K567="", 0, CQ567/'Sch 10.1 Rate Design'!$Z$24*VLOOKUP($C567, 'Sch 10.1 Rate Design'!$B$9:$K$16, 10, FALSE))</f>
        <v>0</v>
      </c>
      <c r="DD567" s="701">
        <f>IF(L567="", 0, CR567/'Sch 10.1 Rate Design'!$Z$24*VLOOKUP($C567, 'Sch 10.1 Rate Design'!$B$9:$K$16, 10, FALSE))</f>
        <v>0</v>
      </c>
      <c r="DE567" s="701">
        <f>IF(M567="", 0, CS567/'Sch 10.1 Rate Design'!$Z$24*VLOOKUP($C567, 'Sch 10.1 Rate Design'!$B$9:$K$16, 10, FALSE))</f>
        <v>0</v>
      </c>
      <c r="DF567" s="701">
        <f>IF(N567="", 0, CT567/'Sch 10.1 Rate Design'!$Z$24*VLOOKUP($C567, 'Sch 10.1 Rate Design'!$B$9:$K$16, 10, FALSE))</f>
        <v>0</v>
      </c>
      <c r="DG567" s="701">
        <f>IF(O567="", 0, CU567/'Sch 10.1 Rate Design'!$Z$24*VLOOKUP($C567, 'Sch 10.1 Rate Design'!$B$9:$K$16, 10, FALSE))</f>
        <v>0</v>
      </c>
      <c r="DH567" s="701">
        <f>IF(P567="", 0, CV567/'Sch 10.1 Rate Design'!$Z$24*VLOOKUP($C567, 'Sch 10.1 Rate Design'!$B$9:$K$16, 10, FALSE))</f>
        <v>0</v>
      </c>
      <c r="DI567" s="701">
        <f>IF(Q567="", 0, CW567/'Sch 10.1 Rate Design'!$Z$24*VLOOKUP($C567, 'Sch 10.1 Rate Design'!$B$9:$K$16, 10, FALSE))</f>
        <v>0</v>
      </c>
      <c r="DJ567" s="701">
        <f>IF(R567="", 0, CX567/'Sch 10.1 Rate Design'!$Z$24*VLOOKUP($C567, 'Sch 10.1 Rate Design'!$B$9:$K$16, 10, FALSE))</f>
        <v>0</v>
      </c>
      <c r="DK567" s="700">
        <f>IF(S567="", 0, CY567/'Sch 10.1 Rate Design'!$Z$24*VLOOKUP($C567, 'Sch 10.1 Rate Design'!$B$9:$K$16, 10, FALSE))</f>
        <v>0</v>
      </c>
      <c r="DL567" s="699">
        <f>IF(H567="", 0, VLOOKUP($C567, 'Sch 10.1 Rate Design'!$B$9:$K$16, 3, FALSE))</f>
        <v>0</v>
      </c>
      <c r="DM567" s="390">
        <f>IF(I567="", 0, VLOOKUP($C567, 'Sch 10.1 Rate Design'!$B$9:$K$16, 3, FALSE))</f>
        <v>0</v>
      </c>
      <c r="DN567" s="390">
        <f>IF(J567="", 0, VLOOKUP($C567, 'Sch 10.1 Rate Design'!$B$9:$K$16, 3, FALSE))</f>
        <v>0</v>
      </c>
      <c r="DO567" s="390">
        <f>IF(K567="", 0, VLOOKUP($C567, 'Sch 10.1 Rate Design'!$B$9:$K$16, 3, FALSE))</f>
        <v>0</v>
      </c>
      <c r="DP567" s="390">
        <f>IF(L567="", 0, VLOOKUP($C567, 'Sch 10.1 Rate Design'!$B$9:$K$16, 3, FALSE))</f>
        <v>0</v>
      </c>
      <c r="DQ567" s="390">
        <f>IF(M567="", 0, VLOOKUP($C567, 'Sch 10.1 Rate Design'!$B$9:$K$16, 3, FALSE))</f>
        <v>0</v>
      </c>
      <c r="DR567" s="390">
        <f>IF(N567="", 0, VLOOKUP($C567, 'Sch 10.1 Rate Design'!$B$9:$K$16, 3, FALSE))</f>
        <v>0</v>
      </c>
      <c r="DS567" s="390">
        <f>IF(O567="", 0, VLOOKUP($C567, 'Sch 10.1 Rate Design'!$B$9:$K$16, 3, FALSE))</f>
        <v>0</v>
      </c>
      <c r="DT567" s="390">
        <f>IF(P567="", 0, VLOOKUP($C567, 'Sch 10.1 Rate Design'!$B$9:$K$16, 3, FALSE))</f>
        <v>0</v>
      </c>
      <c r="DU567" s="390">
        <f>IF(Q567="", 0, VLOOKUP($C567, 'Sch 10.1 Rate Design'!$B$9:$K$16, 3, FALSE))</f>
        <v>0</v>
      </c>
      <c r="DV567" s="390">
        <f>IF(R567="", 0, VLOOKUP($C567, 'Sch 10.1 Rate Design'!$B$9:$K$16, 3, FALSE))</f>
        <v>0</v>
      </c>
      <c r="DW567" s="698">
        <f>IF(S567="", 0, VLOOKUP($C567, 'Sch 10.1 Rate Design'!$B$9:$K$16, 3, FALSE))</f>
        <v>0</v>
      </c>
      <c r="DX567" s="390"/>
      <c r="DY567" s="390"/>
      <c r="DZ567" s="390"/>
      <c r="EA567" s="390"/>
      <c r="EB567" s="390"/>
      <c r="EC567" s="390"/>
      <c r="ED567" s="390"/>
      <c r="EE567" s="390"/>
      <c r="EF567" s="390"/>
      <c r="EG567" s="390"/>
      <c r="EH567" s="390"/>
      <c r="EI567" s="390"/>
      <c r="EJ567" s="390"/>
    </row>
    <row r="568" spans="1:140" x14ac:dyDescent="0.3">
      <c r="A568" s="984">
        <f>Input!AH565</f>
        <v>0</v>
      </c>
      <c r="B568" s="390">
        <v>558</v>
      </c>
      <c r="C568" s="684">
        <f>Input!AI565</f>
        <v>0.625</v>
      </c>
      <c r="D568" s="702">
        <f t="shared" si="135"/>
        <v>0</v>
      </c>
      <c r="E568" s="702">
        <f>IF('Sch 10.1 Rate Design'!$AB$24="Monthly", AVERAGE(T568,U568,V568,W568,X568,Y568,Z568,AA568,AB568,AC568,AD568,AE568), AVERAGE(T568,V568,X568,Z568,AB568,AD568))</f>
        <v>0</v>
      </c>
      <c r="F568" s="390">
        <f t="shared" si="122"/>
        <v>0</v>
      </c>
      <c r="G568" s="698" t="e">
        <f>IF('Sch 10.1 Rate Design'!$AB$24="Monthly", AVERAGE(H568,I568,J568,K568,L568,M568,N568,O568,P568,Q568,R568,S568), AVERAGE(H568,J568,L568,N568,P568,R568))</f>
        <v>#DIV/0!</v>
      </c>
      <c r="H568" s="390" t="str">
        <f>IF(Input!AJ565="", "", Input!AJ565)</f>
        <v/>
      </c>
      <c r="I568" s="390" t="str">
        <f>IF(Input!AK565="", "", Input!AK565)</f>
        <v/>
      </c>
      <c r="J568" s="390" t="str">
        <f>IF(Input!AL565="", "", Input!AL565)</f>
        <v/>
      </c>
      <c r="K568" s="390" t="str">
        <f>IF(Input!AM565="", "", Input!AM565)</f>
        <v/>
      </c>
      <c r="L568" s="390" t="str">
        <f>IF(Input!AN565="", "", Input!AN565)</f>
        <v/>
      </c>
      <c r="M568" s="390" t="str">
        <f>IF(Input!AO565="", "", Input!AO565)</f>
        <v/>
      </c>
      <c r="N568" s="390" t="str">
        <f>IF(Input!AP565="", "", Input!AP565)</f>
        <v/>
      </c>
      <c r="O568" s="390" t="str">
        <f>IF(Input!AQ565="", "", Input!AQ565)</f>
        <v/>
      </c>
      <c r="P568" s="390" t="str">
        <f>IF(Input!AR565="", "", Input!AR565)</f>
        <v/>
      </c>
      <c r="Q568" s="390" t="str">
        <f>IF(Input!AS565="", "", Input!AS565)</f>
        <v/>
      </c>
      <c r="R568" s="390" t="str">
        <f>IF(Input!AT565="", "", Input!AT565)</f>
        <v/>
      </c>
      <c r="S568" s="390" t="str">
        <f>IF(Input!AU565="", "", Input!AU565)</f>
        <v/>
      </c>
      <c r="T568" s="701">
        <f t="shared" si="123"/>
        <v>0</v>
      </c>
      <c r="U568" s="701">
        <f t="shared" si="124"/>
        <v>0</v>
      </c>
      <c r="V568" s="701">
        <f t="shared" si="125"/>
        <v>0</v>
      </c>
      <c r="W568" s="701">
        <f t="shared" si="126"/>
        <v>0</v>
      </c>
      <c r="X568" s="701">
        <f t="shared" si="127"/>
        <v>0</v>
      </c>
      <c r="Y568" s="701">
        <f t="shared" si="128"/>
        <v>0</v>
      </c>
      <c r="Z568" s="701">
        <f t="shared" si="129"/>
        <v>0</v>
      </c>
      <c r="AA568" s="701">
        <f t="shared" si="130"/>
        <v>0</v>
      </c>
      <c r="AB568" s="701">
        <f t="shared" si="131"/>
        <v>0</v>
      </c>
      <c r="AC568" s="701">
        <f t="shared" si="132"/>
        <v>0</v>
      </c>
      <c r="AD568" s="701">
        <f t="shared" si="133"/>
        <v>0</v>
      </c>
      <c r="AE568" s="700">
        <f t="shared" si="134"/>
        <v>0</v>
      </c>
      <c r="AF568" s="701">
        <f>IF(H568="", 0, VLOOKUP($C568, 'Sch 10.1 Rate Design'!$B$9:$K$16, 4, FALSE))</f>
        <v>0</v>
      </c>
      <c r="AG568" s="701">
        <f>IF(I568="", 0, VLOOKUP($C568, 'Sch 10.1 Rate Design'!$B$9:$K$16, 4, FALSE))</f>
        <v>0</v>
      </c>
      <c r="AH568" s="701">
        <f>IF(J568="", 0, VLOOKUP($C568, 'Sch 10.1 Rate Design'!$B$9:$K$16, 4, FALSE))</f>
        <v>0</v>
      </c>
      <c r="AI568" s="701">
        <f>IF(K568="", 0, VLOOKUP($C568, 'Sch 10.1 Rate Design'!$B$9:$K$16, 4, FALSE))</f>
        <v>0</v>
      </c>
      <c r="AJ568" s="701">
        <f>IF(L568="", 0, VLOOKUP($C568, 'Sch 10.1 Rate Design'!$B$9:$K$16, 4, FALSE))</f>
        <v>0</v>
      </c>
      <c r="AK568" s="701">
        <f>IF(M568="", 0, VLOOKUP($C568, 'Sch 10.1 Rate Design'!$B$9:$K$16, 4, FALSE))</f>
        <v>0</v>
      </c>
      <c r="AL568" s="701">
        <f>IF(N568="", 0, VLOOKUP($C568, 'Sch 10.1 Rate Design'!$B$9:$K$16, 4, FALSE))</f>
        <v>0</v>
      </c>
      <c r="AM568" s="701">
        <f>IF(O568="", 0, VLOOKUP($C568, 'Sch 10.1 Rate Design'!$B$9:$K$16, 4, FALSE))</f>
        <v>0</v>
      </c>
      <c r="AN568" s="701">
        <f>IF(P568="", 0, VLOOKUP($C568, 'Sch 10.1 Rate Design'!$B$9:$K$16, 4, FALSE))</f>
        <v>0</v>
      </c>
      <c r="AO568" s="701">
        <f>IF(Q568="", 0, VLOOKUP($C568, 'Sch 10.1 Rate Design'!$B$9:$K$16, 4, FALSE))</f>
        <v>0</v>
      </c>
      <c r="AP568" s="701">
        <f>IF(R568="", 0, VLOOKUP($C568, 'Sch 10.1 Rate Design'!$B$9:$K$16, 4, FALSE))</f>
        <v>0</v>
      </c>
      <c r="AQ568" s="700">
        <f>IF(S568="", 0, VLOOKUP($C568, 'Sch 10.1 Rate Design'!$B$9:$K$16, 4, FALSE))</f>
        <v>0</v>
      </c>
      <c r="AR568" s="699">
        <f>IF(H568="",0,+IF(H568&gt;+VLOOKUP($C568, 'Sch 10.1 Rate Design'!$B$9:$K$16, 3),IF(H568&gt;+VLOOKUP($C568, 'Sch 10.1 Rate Design'!$B$9:$K$16, 5),+VLOOKUP($C568, 'Sch 10.1 Rate Design'!$B$9:$K$16, 5)-VLOOKUP($C568, 'Sch 10.1 Rate Design'!$B$9:$K$16, 3), H568-VLOOKUP($C568, 'Sch 10.1 Rate Design'!$B$9:$K$16, 3)), 0))</f>
        <v>0</v>
      </c>
      <c r="AS568" s="390">
        <f>IF(I568="",0,+IF(I568&gt;+VLOOKUP($C568, 'Sch 10.1 Rate Design'!$B$9:$K$16, 3),IF(I568&gt;+VLOOKUP($C568, 'Sch 10.1 Rate Design'!$B$9:$K$16, 5),+VLOOKUP($C568, 'Sch 10.1 Rate Design'!$B$9:$K$16, 5)-VLOOKUP($C568, 'Sch 10.1 Rate Design'!$B$9:$K$16, 3), I568-VLOOKUP($C568, 'Sch 10.1 Rate Design'!$B$9:$K$16, 3)), 0))</f>
        <v>0</v>
      </c>
      <c r="AT568" s="390">
        <f>IF(J568="",0,+IF(J568&gt;+VLOOKUP($C568, 'Sch 10.1 Rate Design'!$B$9:$K$16, 3),IF(J568&gt;+VLOOKUP($C568, 'Sch 10.1 Rate Design'!$B$9:$K$16, 5),+VLOOKUP($C568, 'Sch 10.1 Rate Design'!$B$9:$K$16, 5)-VLOOKUP($C568, 'Sch 10.1 Rate Design'!$B$9:$K$16, 3), J568-VLOOKUP($C568, 'Sch 10.1 Rate Design'!$B$9:$K$16, 3)), 0))</f>
        <v>0</v>
      </c>
      <c r="AU568" s="390">
        <f>IF(K568="",0,+IF(K568&gt;+VLOOKUP($C568, 'Sch 10.1 Rate Design'!$B$9:$K$16, 3),IF(K568&gt;+VLOOKUP($C568, 'Sch 10.1 Rate Design'!$B$9:$K$16, 5),+VLOOKUP($C568, 'Sch 10.1 Rate Design'!$B$9:$K$16, 5)-VLOOKUP($C568, 'Sch 10.1 Rate Design'!$B$9:$K$16, 3), K568-VLOOKUP($C568, 'Sch 10.1 Rate Design'!$B$9:$K$16, 3)), 0))</f>
        <v>0</v>
      </c>
      <c r="AV568" s="390">
        <f>IF(L568="",0,+IF(L568&gt;+VLOOKUP($C568, 'Sch 10.1 Rate Design'!$B$9:$K$16, 3),IF(L568&gt;+VLOOKUP($C568, 'Sch 10.1 Rate Design'!$B$9:$K$16, 5),+VLOOKUP($C568, 'Sch 10.1 Rate Design'!$B$9:$K$16, 5)-VLOOKUP($C568, 'Sch 10.1 Rate Design'!$B$9:$K$16, 3), L568-VLOOKUP($C568, 'Sch 10.1 Rate Design'!$B$9:$K$16, 3)), 0))</f>
        <v>0</v>
      </c>
      <c r="AW568" s="390">
        <f>IF(M568="",0,+IF(M568&gt;+VLOOKUP($C568, 'Sch 10.1 Rate Design'!$B$9:$K$16, 3),IF(M568&gt;+VLOOKUP($C568, 'Sch 10.1 Rate Design'!$B$9:$K$16, 5),+VLOOKUP($C568, 'Sch 10.1 Rate Design'!$B$9:$K$16, 5)-VLOOKUP($C568, 'Sch 10.1 Rate Design'!$B$9:$K$16, 3), M568-VLOOKUP($C568, 'Sch 10.1 Rate Design'!$B$9:$K$16, 3)), 0))</f>
        <v>0</v>
      </c>
      <c r="AX568" s="390">
        <f>IF(N568="",0,+IF(N568&gt;+VLOOKUP($C568, 'Sch 10.1 Rate Design'!$B$9:$K$16, 3),IF(N568&gt;+VLOOKUP($C568, 'Sch 10.1 Rate Design'!$B$9:$K$16, 5),+VLOOKUP($C568, 'Sch 10.1 Rate Design'!$B$9:$K$16, 5)-VLOOKUP($C568, 'Sch 10.1 Rate Design'!$B$9:$K$16, 3), N568-VLOOKUP($C568, 'Sch 10.1 Rate Design'!$B$9:$K$16, 3)), 0))</f>
        <v>0</v>
      </c>
      <c r="AY568" s="390">
        <f>IF(O568="",0,+IF(O568&gt;+VLOOKUP($C568, 'Sch 10.1 Rate Design'!$B$9:$K$16, 3),IF(O568&gt;+VLOOKUP($C568, 'Sch 10.1 Rate Design'!$B$9:$K$16, 5),+VLOOKUP($C568, 'Sch 10.1 Rate Design'!$B$9:$K$16, 5)-VLOOKUP($C568, 'Sch 10.1 Rate Design'!$B$9:$K$16, 3), O568-VLOOKUP($C568, 'Sch 10.1 Rate Design'!$B$9:$K$16, 3)), 0))</f>
        <v>0</v>
      </c>
      <c r="AZ568" s="390">
        <f>IF(P568="",0,+IF(P568&gt;+VLOOKUP($C568, 'Sch 10.1 Rate Design'!$B$9:$K$16, 3),IF(P568&gt;+VLOOKUP($C568, 'Sch 10.1 Rate Design'!$B$9:$K$16, 5),+VLOOKUP($C568, 'Sch 10.1 Rate Design'!$B$9:$K$16, 5)-VLOOKUP($C568, 'Sch 10.1 Rate Design'!$B$9:$K$16, 3), P568-VLOOKUP($C568, 'Sch 10.1 Rate Design'!$B$9:$K$16, 3)), 0))</f>
        <v>0</v>
      </c>
      <c r="BA568" s="390">
        <f>IF(Q568="",0,+IF(Q568&gt;+VLOOKUP($C568, 'Sch 10.1 Rate Design'!$B$9:$K$16, 3),IF(Q568&gt;+VLOOKUP($C568, 'Sch 10.1 Rate Design'!$B$9:$K$16, 5),+VLOOKUP($C568, 'Sch 10.1 Rate Design'!$B$9:$K$16, 5)-VLOOKUP($C568, 'Sch 10.1 Rate Design'!$B$9:$K$16, 3), Q568-VLOOKUP($C568, 'Sch 10.1 Rate Design'!$B$9:$K$16, 3)), 0))</f>
        <v>0</v>
      </c>
      <c r="BB568" s="390">
        <f>IF(R568="",0,+IF(R568&gt;+VLOOKUP($C568, 'Sch 10.1 Rate Design'!$B$9:$K$16, 3),IF(R568&gt;+VLOOKUP($C568, 'Sch 10.1 Rate Design'!$B$9:$K$16, 5),+VLOOKUP($C568, 'Sch 10.1 Rate Design'!$B$9:$K$16, 5)-VLOOKUP($C568, 'Sch 10.1 Rate Design'!$B$9:$K$16, 3), R568-VLOOKUP($C568, 'Sch 10.1 Rate Design'!$B$9:$K$16, 3)), 0))</f>
        <v>0</v>
      </c>
      <c r="BC568" s="698">
        <f>IF(S568="",0,+IF(S568&gt;+VLOOKUP($C568, 'Sch 10.1 Rate Design'!$B$9:$K$16, 3),IF(S568&gt;+VLOOKUP($C568, 'Sch 10.1 Rate Design'!$B$9:$K$16, 5),+VLOOKUP($C568, 'Sch 10.1 Rate Design'!$B$9:$K$16, 5)-VLOOKUP($C568, 'Sch 10.1 Rate Design'!$B$9:$K$16, 3), S568-VLOOKUP($C568, 'Sch 10.1 Rate Design'!$B$9:$K$16, 3)), 0))</f>
        <v>0</v>
      </c>
      <c r="BD568" s="701">
        <f>IF(H568="", 0, AR568/'Sch 10.1 Rate Design'!$Z$24*VLOOKUP($C568, 'Sch 10.1 Rate Design'!$B$9:$K$16, 6, FALSE))</f>
        <v>0</v>
      </c>
      <c r="BE568" s="701">
        <f>IF(I568="", 0, AS568/'Sch 10.1 Rate Design'!$Z$24*VLOOKUP($C568, 'Sch 10.1 Rate Design'!$B$9:$K$16, 6, FALSE))</f>
        <v>0</v>
      </c>
      <c r="BF568" s="701">
        <f>IF(J568="", 0, AT568/'Sch 10.1 Rate Design'!$Z$24*VLOOKUP($C568, 'Sch 10.1 Rate Design'!$B$9:$K$16, 6, FALSE))</f>
        <v>0</v>
      </c>
      <c r="BG568" s="701">
        <f>IF(K568="", 0, AU568/'Sch 10.1 Rate Design'!$Z$24*VLOOKUP($C568, 'Sch 10.1 Rate Design'!$B$9:$K$16, 6, FALSE))</f>
        <v>0</v>
      </c>
      <c r="BH568" s="701">
        <f>IF(L568="", 0, AV568/'Sch 10.1 Rate Design'!$Z$24*VLOOKUP($C568, 'Sch 10.1 Rate Design'!$B$9:$K$16, 6, FALSE))</f>
        <v>0</v>
      </c>
      <c r="BI568" s="701">
        <f>IF(M568="", 0, AW568/'Sch 10.1 Rate Design'!$Z$24*VLOOKUP($C568, 'Sch 10.1 Rate Design'!$B$9:$K$16, 6, FALSE))</f>
        <v>0</v>
      </c>
      <c r="BJ568" s="701">
        <f>IF(N568="", 0, AX568/'Sch 10.1 Rate Design'!$Z$24*VLOOKUP($C568, 'Sch 10.1 Rate Design'!$B$9:$K$16, 6, FALSE))</f>
        <v>0</v>
      </c>
      <c r="BK568" s="701">
        <f>IF(O568="", 0, AY568/'Sch 10.1 Rate Design'!$Z$24*VLOOKUP($C568, 'Sch 10.1 Rate Design'!$B$9:$K$16, 6, FALSE))</f>
        <v>0</v>
      </c>
      <c r="BL568" s="701">
        <f>IF(P568="", 0, AZ568/'Sch 10.1 Rate Design'!$Z$24*VLOOKUP($C568, 'Sch 10.1 Rate Design'!$B$9:$K$16, 6, FALSE))</f>
        <v>0</v>
      </c>
      <c r="BM568" s="701">
        <f>IF(Q568="", 0, BA568/'Sch 10.1 Rate Design'!$Z$24*VLOOKUP($C568, 'Sch 10.1 Rate Design'!$B$9:$K$16, 6, FALSE))</f>
        <v>0</v>
      </c>
      <c r="BN568" s="701">
        <f>IF(R568="", 0, BB568/'Sch 10.1 Rate Design'!$Z$24*VLOOKUP($C568, 'Sch 10.1 Rate Design'!$B$9:$K$16, 6, FALSE))</f>
        <v>0</v>
      </c>
      <c r="BO568" s="700">
        <f>IF(S568="", 0, BC568/'Sch 10.1 Rate Design'!$Z$24*VLOOKUP($C568, 'Sch 10.1 Rate Design'!$B$9:$K$16, 6, FALSE))</f>
        <v>0</v>
      </c>
      <c r="BP568" s="390">
        <f>IF(H568="",0,+IF(H568&gt;+VLOOKUP($C568, 'Sch 10.1 Rate Design'!$B$9:$K$16, 5),IF(H568&gt;+VLOOKUP($C568, 'Sch 10.1 Rate Design'!$B$9:$K$16, 7),+VLOOKUP($C568, 'Sch 10.1 Rate Design'!$B$9:$K$16, 7)-VLOOKUP($C568, 'Sch 10.1 Rate Design'!$B$9:$K$16, 5), H568-VLOOKUP($C568, 'Sch 10.1 Rate Design'!$B$9:$K$16, 5)), 0))</f>
        <v>0</v>
      </c>
      <c r="BQ568" s="390">
        <f>IF(I568="",0,+IF(I568&gt;+VLOOKUP($C568, 'Sch 10.1 Rate Design'!$B$9:$K$16, 5),IF(I568&gt;+VLOOKUP($C568, 'Sch 10.1 Rate Design'!$B$9:$K$16, 7),+VLOOKUP($C568, 'Sch 10.1 Rate Design'!$B$9:$K$16, 7)-VLOOKUP($C568, 'Sch 10.1 Rate Design'!$B$9:$K$16, 5), I568-VLOOKUP($C568, 'Sch 10.1 Rate Design'!$B$9:$K$16, 5)), 0))</f>
        <v>0</v>
      </c>
      <c r="BR568" s="390">
        <f>IF(J568="",0,+IF(J568&gt;+VLOOKUP($C568, 'Sch 10.1 Rate Design'!$B$9:$K$16, 5),IF(J568&gt;+VLOOKUP($C568, 'Sch 10.1 Rate Design'!$B$9:$K$16, 7),+VLOOKUP($C568, 'Sch 10.1 Rate Design'!$B$9:$K$16, 7)-VLOOKUP($C568, 'Sch 10.1 Rate Design'!$B$9:$K$16, 5), J568-VLOOKUP($C568, 'Sch 10.1 Rate Design'!$B$9:$K$16, 5)), 0))</f>
        <v>0</v>
      </c>
      <c r="BS568" s="390">
        <f>IF(K568="",0,+IF(K568&gt;+VLOOKUP($C568, 'Sch 10.1 Rate Design'!$B$9:$K$16, 5),IF(K568&gt;+VLOOKUP($C568, 'Sch 10.1 Rate Design'!$B$9:$K$16, 7),+VLOOKUP($C568, 'Sch 10.1 Rate Design'!$B$9:$K$16, 7)-VLOOKUP($C568, 'Sch 10.1 Rate Design'!$B$9:$K$16, 5), K568-VLOOKUP($C568, 'Sch 10.1 Rate Design'!$B$9:$K$16, 5)), 0))</f>
        <v>0</v>
      </c>
      <c r="BT568" s="390">
        <f>IF(L568="",0,+IF(L568&gt;+VLOOKUP($C568, 'Sch 10.1 Rate Design'!$B$9:$K$16, 5),IF(L568&gt;+VLOOKUP($C568, 'Sch 10.1 Rate Design'!$B$9:$K$16, 7),+VLOOKUP($C568, 'Sch 10.1 Rate Design'!$B$9:$K$16, 7)-VLOOKUP($C568, 'Sch 10.1 Rate Design'!$B$9:$K$16, 5), L568-VLOOKUP($C568, 'Sch 10.1 Rate Design'!$B$9:$K$16, 5)), 0))</f>
        <v>0</v>
      </c>
      <c r="BU568" s="390">
        <f>IF(M568="",0,+IF(M568&gt;+VLOOKUP($C568, 'Sch 10.1 Rate Design'!$B$9:$K$16, 5),IF(M568&gt;+VLOOKUP($C568, 'Sch 10.1 Rate Design'!$B$9:$K$16, 7),+VLOOKUP($C568, 'Sch 10.1 Rate Design'!$B$9:$K$16, 7)-VLOOKUP($C568, 'Sch 10.1 Rate Design'!$B$9:$K$16, 5), M568-VLOOKUP($C568, 'Sch 10.1 Rate Design'!$B$9:$K$16, 5)), 0))</f>
        <v>0</v>
      </c>
      <c r="BV568" s="390">
        <f>IF(N568="",0,+IF(N568&gt;+VLOOKUP($C568, 'Sch 10.1 Rate Design'!$B$9:$K$16, 5),IF(N568&gt;+VLOOKUP($C568, 'Sch 10.1 Rate Design'!$B$9:$K$16, 7),+VLOOKUP($C568, 'Sch 10.1 Rate Design'!$B$9:$K$16, 7)-VLOOKUP($C568, 'Sch 10.1 Rate Design'!$B$9:$K$16, 5), N568-VLOOKUP($C568, 'Sch 10.1 Rate Design'!$B$9:$K$16, 5)), 0))</f>
        <v>0</v>
      </c>
      <c r="BW568" s="390">
        <f>IF(O568="",0,+IF(O568&gt;+VLOOKUP($C568, 'Sch 10.1 Rate Design'!$B$9:$K$16, 5),IF(O568&gt;+VLOOKUP($C568, 'Sch 10.1 Rate Design'!$B$9:$K$16, 7),+VLOOKUP($C568, 'Sch 10.1 Rate Design'!$B$9:$K$16, 7)-VLOOKUP($C568, 'Sch 10.1 Rate Design'!$B$9:$K$16, 5), O568-VLOOKUP($C568, 'Sch 10.1 Rate Design'!$B$9:$K$16, 5)), 0))</f>
        <v>0</v>
      </c>
      <c r="BX568" s="390">
        <f>IF(P568="",0,+IF(P568&gt;+VLOOKUP($C568, 'Sch 10.1 Rate Design'!$B$9:$K$16, 5),IF(P568&gt;+VLOOKUP($C568, 'Sch 10.1 Rate Design'!$B$9:$K$16, 7),+VLOOKUP($C568, 'Sch 10.1 Rate Design'!$B$9:$K$16, 7)-VLOOKUP($C568, 'Sch 10.1 Rate Design'!$B$9:$K$16, 5), P568-VLOOKUP($C568, 'Sch 10.1 Rate Design'!$B$9:$K$16, 5)), 0))</f>
        <v>0</v>
      </c>
      <c r="BY568" s="390">
        <f>IF(Q568="",0,+IF(Q568&gt;+VLOOKUP($C568, 'Sch 10.1 Rate Design'!$B$9:$K$16, 5),IF(Q568&gt;+VLOOKUP($C568, 'Sch 10.1 Rate Design'!$B$9:$K$16, 7),+VLOOKUP($C568, 'Sch 10.1 Rate Design'!$B$9:$K$16, 7)-VLOOKUP($C568, 'Sch 10.1 Rate Design'!$B$9:$K$16, 5), Q568-VLOOKUP($C568, 'Sch 10.1 Rate Design'!$B$9:$K$16, 5)), 0))</f>
        <v>0</v>
      </c>
      <c r="BZ568" s="390">
        <f>IF(R568="",0,+IF(R568&gt;+VLOOKUP($C568, 'Sch 10.1 Rate Design'!$B$9:$K$16, 5),IF(R568&gt;+VLOOKUP($C568, 'Sch 10.1 Rate Design'!$B$9:$K$16, 7),+VLOOKUP($C568, 'Sch 10.1 Rate Design'!$B$9:$K$16, 7)-VLOOKUP($C568, 'Sch 10.1 Rate Design'!$B$9:$K$16, 5), R568-VLOOKUP($C568, 'Sch 10.1 Rate Design'!$B$9:$K$16, 5)), 0))</f>
        <v>0</v>
      </c>
      <c r="CA568" s="698">
        <f>IF(S568="",0,+IF(S568&gt;+VLOOKUP($C568, 'Sch 10.1 Rate Design'!$B$9:$K$16, 5),IF(S568&gt;+VLOOKUP($C568, 'Sch 10.1 Rate Design'!$B$9:$K$16, 7),+VLOOKUP($C568, 'Sch 10.1 Rate Design'!$B$9:$K$16, 7)-VLOOKUP($C568, 'Sch 10.1 Rate Design'!$B$9:$K$16, 5), S568-VLOOKUP($C568, 'Sch 10.1 Rate Design'!$B$9:$K$16, 5)), 0))</f>
        <v>0</v>
      </c>
      <c r="CB568" s="701">
        <f>IF(H568="", 0, BP568/'Sch 10.1 Rate Design'!$Z$24*VLOOKUP($C568, 'Sch 10.1 Rate Design'!$B$9:$K$16, 8, FALSE))</f>
        <v>0</v>
      </c>
      <c r="CC568" s="701">
        <f>IF(I568="", 0, BQ568/'Sch 10.1 Rate Design'!$Z$24*VLOOKUP($C568, 'Sch 10.1 Rate Design'!$B$9:$K$16, 8, FALSE))</f>
        <v>0</v>
      </c>
      <c r="CD568" s="701">
        <f>IF(J568="", 0, BR568/'Sch 10.1 Rate Design'!$Z$24*VLOOKUP($C568, 'Sch 10.1 Rate Design'!$B$9:$K$16, 8, FALSE))</f>
        <v>0</v>
      </c>
      <c r="CE568" s="701">
        <f>IF(K568="", 0, BS568/'Sch 10.1 Rate Design'!$Z$24*VLOOKUP($C568, 'Sch 10.1 Rate Design'!$B$9:$K$16, 8, FALSE))</f>
        <v>0</v>
      </c>
      <c r="CF568" s="701">
        <f>IF(L568="", 0, BT568/'Sch 10.1 Rate Design'!$Z$24*VLOOKUP($C568, 'Sch 10.1 Rate Design'!$B$9:$K$16, 8, FALSE))</f>
        <v>0</v>
      </c>
      <c r="CG568" s="701">
        <f>IF(M568="", 0, BU568/'Sch 10.1 Rate Design'!$Z$24*VLOOKUP($C568, 'Sch 10.1 Rate Design'!$B$9:$K$16, 8, FALSE))</f>
        <v>0</v>
      </c>
      <c r="CH568" s="701">
        <f>IF(N568="", 0, BV568/'Sch 10.1 Rate Design'!$Z$24*VLOOKUP($C568, 'Sch 10.1 Rate Design'!$B$9:$K$16, 8, FALSE))</f>
        <v>0</v>
      </c>
      <c r="CI568" s="701">
        <f>IF(O568="", 0, BW568/'Sch 10.1 Rate Design'!$Z$24*VLOOKUP($C568, 'Sch 10.1 Rate Design'!$B$9:$K$16, 8, FALSE))</f>
        <v>0</v>
      </c>
      <c r="CJ568" s="701">
        <f>IF(P568="", 0, BX568/'Sch 10.1 Rate Design'!$Z$24*VLOOKUP($C568, 'Sch 10.1 Rate Design'!$B$9:$K$16, 8, FALSE))</f>
        <v>0</v>
      </c>
      <c r="CK568" s="701">
        <f>IF(Q568="", 0, BY568/'Sch 10.1 Rate Design'!$Z$24*VLOOKUP($C568, 'Sch 10.1 Rate Design'!$B$9:$K$16, 8, FALSE))</f>
        <v>0</v>
      </c>
      <c r="CL568" s="701">
        <f>IF(R568="", 0, BZ568/'Sch 10.1 Rate Design'!$Z$24*VLOOKUP($C568, 'Sch 10.1 Rate Design'!$B$9:$K$16, 8, FALSE))</f>
        <v>0</v>
      </c>
      <c r="CM568" s="700">
        <f>IF(S568="", 0, CA568/'Sch 10.1 Rate Design'!$Z$24*VLOOKUP($C568, 'Sch 10.1 Rate Design'!$B$9:$K$16, 8, FALSE))</f>
        <v>0</v>
      </c>
      <c r="CN568" s="390">
        <f>IF(H568="",0,IF(H568&gt;VLOOKUP($C568,'Sch 10.1 Rate Design'!$B$9:$K$16,9,FALSE),H568-VLOOKUP($C568,'Sch 10.1 Rate Design'!$B$9:$K$16,9,FALSE),0))</f>
        <v>0</v>
      </c>
      <c r="CO568" s="390">
        <f>IF(I568="",0,IF(I568&gt;VLOOKUP($C568,'Sch 10.1 Rate Design'!$B$9:$K$16,9,FALSE),I568-VLOOKUP($C568,'Sch 10.1 Rate Design'!$B$9:$K$16,9,FALSE),0))</f>
        <v>0</v>
      </c>
      <c r="CP568" s="390">
        <f>IF(J568="",0,IF(J568&gt;VLOOKUP($C568,'Sch 10.1 Rate Design'!$B$9:$K$16,9,FALSE),J568-VLOOKUP($C568,'Sch 10.1 Rate Design'!$B$9:$K$16,9,FALSE),0))</f>
        <v>0</v>
      </c>
      <c r="CQ568" s="390">
        <f>IF(K568="",0,IF(K568&gt;VLOOKUP($C568,'Sch 10.1 Rate Design'!$B$9:$K$16,9,FALSE),K568-VLOOKUP($C568,'Sch 10.1 Rate Design'!$B$9:$K$16,9,FALSE),0))</f>
        <v>0</v>
      </c>
      <c r="CR568" s="390">
        <f>IF(L568="",0,IF(L568&gt;VLOOKUP($C568,'Sch 10.1 Rate Design'!$B$9:$K$16,9,FALSE),L568-VLOOKUP($C568,'Sch 10.1 Rate Design'!$B$9:$K$16,9,FALSE),0))</f>
        <v>0</v>
      </c>
      <c r="CS568" s="390">
        <f>IF(M568="",0,IF(M568&gt;VLOOKUP($C568,'Sch 10.1 Rate Design'!$B$9:$K$16,9,FALSE),M568-VLOOKUP($C568,'Sch 10.1 Rate Design'!$B$9:$K$16,9,FALSE),0))</f>
        <v>0</v>
      </c>
      <c r="CT568" s="390">
        <f>IF(N568="",0,IF(N568&gt;VLOOKUP($C568,'Sch 10.1 Rate Design'!$B$9:$K$16,9,FALSE),N568-VLOOKUP($C568,'Sch 10.1 Rate Design'!$B$9:$K$16,9,FALSE),0))</f>
        <v>0</v>
      </c>
      <c r="CU568" s="390">
        <f>IF(O568="",0,IF(O568&gt;VLOOKUP($C568,'Sch 10.1 Rate Design'!$B$9:$K$16,9,FALSE),O568-VLOOKUP($C568,'Sch 10.1 Rate Design'!$B$9:$K$16,9,FALSE),0))</f>
        <v>0</v>
      </c>
      <c r="CV568" s="390">
        <f>IF(P568="",0,IF(P568&gt;VLOOKUP($C568,'Sch 10.1 Rate Design'!$B$9:$K$16,9,FALSE),P568-VLOOKUP($C568,'Sch 10.1 Rate Design'!$B$9:$K$16,9,FALSE),0))</f>
        <v>0</v>
      </c>
      <c r="CW568" s="390">
        <f>IF(Q568="",0,IF(Q568&gt;VLOOKUP($C568,'Sch 10.1 Rate Design'!$B$9:$K$16,9,FALSE),Q568-VLOOKUP($C568,'Sch 10.1 Rate Design'!$B$9:$K$16,9,FALSE),0))</f>
        <v>0</v>
      </c>
      <c r="CX568" s="390">
        <f>IF(R568="",0,IF(R568&gt;VLOOKUP($C568,'Sch 10.1 Rate Design'!$B$9:$K$16,9,FALSE),R568-VLOOKUP($C568,'Sch 10.1 Rate Design'!$B$9:$K$16,9,FALSE),0))</f>
        <v>0</v>
      </c>
      <c r="CY568" s="698">
        <f>IF(S568="",0,IF(S568&gt;VLOOKUP($C568,'Sch 10.1 Rate Design'!$B$9:$K$16,9,FALSE),S568-VLOOKUP($C568,'Sch 10.1 Rate Design'!$B$9:$K$16,9,FALSE),0))</f>
        <v>0</v>
      </c>
      <c r="CZ568" s="701">
        <f>IF(H568="", 0, CN568/'Sch 10.1 Rate Design'!$Z$24*VLOOKUP($C568, 'Sch 10.1 Rate Design'!$B$9:$K$16, 10, FALSE))</f>
        <v>0</v>
      </c>
      <c r="DA568" s="701">
        <f>IF(I568="", 0, CO568/'Sch 10.1 Rate Design'!$Z$24*VLOOKUP($C568, 'Sch 10.1 Rate Design'!$B$9:$K$16, 10, FALSE))</f>
        <v>0</v>
      </c>
      <c r="DB568" s="701">
        <f>IF(J568="", 0, CP568/'Sch 10.1 Rate Design'!$Z$24*VLOOKUP($C568, 'Sch 10.1 Rate Design'!$B$9:$K$16, 10, FALSE))</f>
        <v>0</v>
      </c>
      <c r="DC568" s="701">
        <f>IF(K568="", 0, CQ568/'Sch 10.1 Rate Design'!$Z$24*VLOOKUP($C568, 'Sch 10.1 Rate Design'!$B$9:$K$16, 10, FALSE))</f>
        <v>0</v>
      </c>
      <c r="DD568" s="701">
        <f>IF(L568="", 0, CR568/'Sch 10.1 Rate Design'!$Z$24*VLOOKUP($C568, 'Sch 10.1 Rate Design'!$B$9:$K$16, 10, FALSE))</f>
        <v>0</v>
      </c>
      <c r="DE568" s="701">
        <f>IF(M568="", 0, CS568/'Sch 10.1 Rate Design'!$Z$24*VLOOKUP($C568, 'Sch 10.1 Rate Design'!$B$9:$K$16, 10, FALSE))</f>
        <v>0</v>
      </c>
      <c r="DF568" s="701">
        <f>IF(N568="", 0, CT568/'Sch 10.1 Rate Design'!$Z$24*VLOOKUP($C568, 'Sch 10.1 Rate Design'!$B$9:$K$16, 10, FALSE))</f>
        <v>0</v>
      </c>
      <c r="DG568" s="701">
        <f>IF(O568="", 0, CU568/'Sch 10.1 Rate Design'!$Z$24*VLOOKUP($C568, 'Sch 10.1 Rate Design'!$B$9:$K$16, 10, FALSE))</f>
        <v>0</v>
      </c>
      <c r="DH568" s="701">
        <f>IF(P568="", 0, CV568/'Sch 10.1 Rate Design'!$Z$24*VLOOKUP($C568, 'Sch 10.1 Rate Design'!$B$9:$K$16, 10, FALSE))</f>
        <v>0</v>
      </c>
      <c r="DI568" s="701">
        <f>IF(Q568="", 0, CW568/'Sch 10.1 Rate Design'!$Z$24*VLOOKUP($C568, 'Sch 10.1 Rate Design'!$B$9:$K$16, 10, FALSE))</f>
        <v>0</v>
      </c>
      <c r="DJ568" s="701">
        <f>IF(R568="", 0, CX568/'Sch 10.1 Rate Design'!$Z$24*VLOOKUP($C568, 'Sch 10.1 Rate Design'!$B$9:$K$16, 10, FALSE))</f>
        <v>0</v>
      </c>
      <c r="DK568" s="700">
        <f>IF(S568="", 0, CY568/'Sch 10.1 Rate Design'!$Z$24*VLOOKUP($C568, 'Sch 10.1 Rate Design'!$B$9:$K$16, 10, FALSE))</f>
        <v>0</v>
      </c>
      <c r="DL568" s="699">
        <f>IF(H568="", 0, VLOOKUP($C568, 'Sch 10.1 Rate Design'!$B$9:$K$16, 3, FALSE))</f>
        <v>0</v>
      </c>
      <c r="DM568" s="390">
        <f>IF(I568="", 0, VLOOKUP($C568, 'Sch 10.1 Rate Design'!$B$9:$K$16, 3, FALSE))</f>
        <v>0</v>
      </c>
      <c r="DN568" s="390">
        <f>IF(J568="", 0, VLOOKUP($C568, 'Sch 10.1 Rate Design'!$B$9:$K$16, 3, FALSE))</f>
        <v>0</v>
      </c>
      <c r="DO568" s="390">
        <f>IF(K568="", 0, VLOOKUP($C568, 'Sch 10.1 Rate Design'!$B$9:$K$16, 3, FALSE))</f>
        <v>0</v>
      </c>
      <c r="DP568" s="390">
        <f>IF(L568="", 0, VLOOKUP($C568, 'Sch 10.1 Rate Design'!$B$9:$K$16, 3, FALSE))</f>
        <v>0</v>
      </c>
      <c r="DQ568" s="390">
        <f>IF(M568="", 0, VLOOKUP($C568, 'Sch 10.1 Rate Design'!$B$9:$K$16, 3, FALSE))</f>
        <v>0</v>
      </c>
      <c r="DR568" s="390">
        <f>IF(N568="", 0, VLOOKUP($C568, 'Sch 10.1 Rate Design'!$B$9:$K$16, 3, FALSE))</f>
        <v>0</v>
      </c>
      <c r="DS568" s="390">
        <f>IF(O568="", 0, VLOOKUP($C568, 'Sch 10.1 Rate Design'!$B$9:$K$16, 3, FALSE))</f>
        <v>0</v>
      </c>
      <c r="DT568" s="390">
        <f>IF(P568="", 0, VLOOKUP($C568, 'Sch 10.1 Rate Design'!$B$9:$K$16, 3, FALSE))</f>
        <v>0</v>
      </c>
      <c r="DU568" s="390">
        <f>IF(Q568="", 0, VLOOKUP($C568, 'Sch 10.1 Rate Design'!$B$9:$K$16, 3, FALSE))</f>
        <v>0</v>
      </c>
      <c r="DV568" s="390">
        <f>IF(R568="", 0, VLOOKUP($C568, 'Sch 10.1 Rate Design'!$B$9:$K$16, 3, FALSE))</f>
        <v>0</v>
      </c>
      <c r="DW568" s="698">
        <f>IF(S568="", 0, VLOOKUP($C568, 'Sch 10.1 Rate Design'!$B$9:$K$16, 3, FALSE))</f>
        <v>0</v>
      </c>
      <c r="DX568" s="390"/>
      <c r="DY568" s="390"/>
      <c r="DZ568" s="390"/>
      <c r="EA568" s="390"/>
      <c r="EB568" s="390"/>
      <c r="EC568" s="390"/>
      <c r="ED568" s="390"/>
      <c r="EE568" s="390"/>
      <c r="EF568" s="390"/>
      <c r="EG568" s="390"/>
      <c r="EH568" s="390"/>
      <c r="EI568" s="390"/>
      <c r="EJ568" s="390"/>
    </row>
    <row r="569" spans="1:140" x14ac:dyDescent="0.3">
      <c r="A569" s="984">
        <f>Input!AH566</f>
        <v>0</v>
      </c>
      <c r="B569" s="390">
        <v>559</v>
      </c>
      <c r="C569" s="684">
        <f>Input!AI566</f>
        <v>0.625</v>
      </c>
      <c r="D569" s="702">
        <f t="shared" si="135"/>
        <v>0</v>
      </c>
      <c r="E569" s="702">
        <f>IF('Sch 10.1 Rate Design'!$AB$24="Monthly", AVERAGE(T569,U569,V569,W569,X569,Y569,Z569,AA569,AB569,AC569,AD569,AE569), AVERAGE(T569,V569,X569,Z569,AB569,AD569))</f>
        <v>0</v>
      </c>
      <c r="F569" s="390">
        <f t="shared" si="122"/>
        <v>0</v>
      </c>
      <c r="G569" s="698" t="e">
        <f>IF('Sch 10.1 Rate Design'!$AB$24="Monthly", AVERAGE(H569,I569,J569,K569,L569,M569,N569,O569,P569,Q569,R569,S569), AVERAGE(H569,J569,L569,N569,P569,R569))</f>
        <v>#DIV/0!</v>
      </c>
      <c r="H569" s="390" t="str">
        <f>IF(Input!AJ566="", "", Input!AJ566)</f>
        <v/>
      </c>
      <c r="I569" s="390" t="str">
        <f>IF(Input!AK566="", "", Input!AK566)</f>
        <v/>
      </c>
      <c r="J569" s="390" t="str">
        <f>IF(Input!AL566="", "", Input!AL566)</f>
        <v/>
      </c>
      <c r="K569" s="390" t="str">
        <f>IF(Input!AM566="", "", Input!AM566)</f>
        <v/>
      </c>
      <c r="L569" s="390" t="str">
        <f>IF(Input!AN566="", "", Input!AN566)</f>
        <v/>
      </c>
      <c r="M569" s="390" t="str">
        <f>IF(Input!AO566="", "", Input!AO566)</f>
        <v/>
      </c>
      <c r="N569" s="390" t="str">
        <f>IF(Input!AP566="", "", Input!AP566)</f>
        <v/>
      </c>
      <c r="O569" s="390" t="str">
        <f>IF(Input!AQ566="", "", Input!AQ566)</f>
        <v/>
      </c>
      <c r="P569" s="390" t="str">
        <f>IF(Input!AR566="", "", Input!AR566)</f>
        <v/>
      </c>
      <c r="Q569" s="390" t="str">
        <f>IF(Input!AS566="", "", Input!AS566)</f>
        <v/>
      </c>
      <c r="R569" s="390" t="str">
        <f>IF(Input!AT566="", "", Input!AT566)</f>
        <v/>
      </c>
      <c r="S569" s="390" t="str">
        <f>IF(Input!AU566="", "", Input!AU566)</f>
        <v/>
      </c>
      <c r="T569" s="701">
        <f t="shared" si="123"/>
        <v>0</v>
      </c>
      <c r="U569" s="701">
        <f t="shared" si="124"/>
        <v>0</v>
      </c>
      <c r="V569" s="701">
        <f t="shared" si="125"/>
        <v>0</v>
      </c>
      <c r="W569" s="701">
        <f t="shared" si="126"/>
        <v>0</v>
      </c>
      <c r="X569" s="701">
        <f t="shared" si="127"/>
        <v>0</v>
      </c>
      <c r="Y569" s="701">
        <f t="shared" si="128"/>
        <v>0</v>
      </c>
      <c r="Z569" s="701">
        <f t="shared" si="129"/>
        <v>0</v>
      </c>
      <c r="AA569" s="701">
        <f t="shared" si="130"/>
        <v>0</v>
      </c>
      <c r="AB569" s="701">
        <f t="shared" si="131"/>
        <v>0</v>
      </c>
      <c r="AC569" s="701">
        <f t="shared" si="132"/>
        <v>0</v>
      </c>
      <c r="AD569" s="701">
        <f t="shared" si="133"/>
        <v>0</v>
      </c>
      <c r="AE569" s="700">
        <f t="shared" si="134"/>
        <v>0</v>
      </c>
      <c r="AF569" s="701">
        <f>IF(H569="", 0, VLOOKUP($C569, 'Sch 10.1 Rate Design'!$B$9:$K$16, 4, FALSE))</f>
        <v>0</v>
      </c>
      <c r="AG569" s="701">
        <f>IF(I569="", 0, VLOOKUP($C569, 'Sch 10.1 Rate Design'!$B$9:$K$16, 4, FALSE))</f>
        <v>0</v>
      </c>
      <c r="AH569" s="701">
        <f>IF(J569="", 0, VLOOKUP($C569, 'Sch 10.1 Rate Design'!$B$9:$K$16, 4, FALSE))</f>
        <v>0</v>
      </c>
      <c r="AI569" s="701">
        <f>IF(K569="", 0, VLOOKUP($C569, 'Sch 10.1 Rate Design'!$B$9:$K$16, 4, FALSE))</f>
        <v>0</v>
      </c>
      <c r="AJ569" s="701">
        <f>IF(L569="", 0, VLOOKUP($C569, 'Sch 10.1 Rate Design'!$B$9:$K$16, 4, FALSE))</f>
        <v>0</v>
      </c>
      <c r="AK569" s="701">
        <f>IF(M569="", 0, VLOOKUP($C569, 'Sch 10.1 Rate Design'!$B$9:$K$16, 4, FALSE))</f>
        <v>0</v>
      </c>
      <c r="AL569" s="701">
        <f>IF(N569="", 0, VLOOKUP($C569, 'Sch 10.1 Rate Design'!$B$9:$K$16, 4, FALSE))</f>
        <v>0</v>
      </c>
      <c r="AM569" s="701">
        <f>IF(O569="", 0, VLOOKUP($C569, 'Sch 10.1 Rate Design'!$B$9:$K$16, 4, FALSE))</f>
        <v>0</v>
      </c>
      <c r="AN569" s="701">
        <f>IF(P569="", 0, VLOOKUP($C569, 'Sch 10.1 Rate Design'!$B$9:$K$16, 4, FALSE))</f>
        <v>0</v>
      </c>
      <c r="AO569" s="701">
        <f>IF(Q569="", 0, VLOOKUP($C569, 'Sch 10.1 Rate Design'!$B$9:$K$16, 4, FALSE))</f>
        <v>0</v>
      </c>
      <c r="AP569" s="701">
        <f>IF(R569="", 0, VLOOKUP($C569, 'Sch 10.1 Rate Design'!$B$9:$K$16, 4, FALSE))</f>
        <v>0</v>
      </c>
      <c r="AQ569" s="700">
        <f>IF(S569="", 0, VLOOKUP($C569, 'Sch 10.1 Rate Design'!$B$9:$K$16, 4, FALSE))</f>
        <v>0</v>
      </c>
      <c r="AR569" s="699">
        <f>IF(H569="",0,+IF(H569&gt;+VLOOKUP($C569, 'Sch 10.1 Rate Design'!$B$9:$K$16, 3),IF(H569&gt;+VLOOKUP($C569, 'Sch 10.1 Rate Design'!$B$9:$K$16, 5),+VLOOKUP($C569, 'Sch 10.1 Rate Design'!$B$9:$K$16, 5)-VLOOKUP($C569, 'Sch 10.1 Rate Design'!$B$9:$K$16, 3), H569-VLOOKUP($C569, 'Sch 10.1 Rate Design'!$B$9:$K$16, 3)), 0))</f>
        <v>0</v>
      </c>
      <c r="AS569" s="390">
        <f>IF(I569="",0,+IF(I569&gt;+VLOOKUP($C569, 'Sch 10.1 Rate Design'!$B$9:$K$16, 3),IF(I569&gt;+VLOOKUP($C569, 'Sch 10.1 Rate Design'!$B$9:$K$16, 5),+VLOOKUP($C569, 'Sch 10.1 Rate Design'!$B$9:$K$16, 5)-VLOOKUP($C569, 'Sch 10.1 Rate Design'!$B$9:$K$16, 3), I569-VLOOKUP($C569, 'Sch 10.1 Rate Design'!$B$9:$K$16, 3)), 0))</f>
        <v>0</v>
      </c>
      <c r="AT569" s="390">
        <f>IF(J569="",0,+IF(J569&gt;+VLOOKUP($C569, 'Sch 10.1 Rate Design'!$B$9:$K$16, 3),IF(J569&gt;+VLOOKUP($C569, 'Sch 10.1 Rate Design'!$B$9:$K$16, 5),+VLOOKUP($C569, 'Sch 10.1 Rate Design'!$B$9:$K$16, 5)-VLOOKUP($C569, 'Sch 10.1 Rate Design'!$B$9:$K$16, 3), J569-VLOOKUP($C569, 'Sch 10.1 Rate Design'!$B$9:$K$16, 3)), 0))</f>
        <v>0</v>
      </c>
      <c r="AU569" s="390">
        <f>IF(K569="",0,+IF(K569&gt;+VLOOKUP($C569, 'Sch 10.1 Rate Design'!$B$9:$K$16, 3),IF(K569&gt;+VLOOKUP($C569, 'Sch 10.1 Rate Design'!$B$9:$K$16, 5),+VLOOKUP($C569, 'Sch 10.1 Rate Design'!$B$9:$K$16, 5)-VLOOKUP($C569, 'Sch 10.1 Rate Design'!$B$9:$K$16, 3), K569-VLOOKUP($C569, 'Sch 10.1 Rate Design'!$B$9:$K$16, 3)), 0))</f>
        <v>0</v>
      </c>
      <c r="AV569" s="390">
        <f>IF(L569="",0,+IF(L569&gt;+VLOOKUP($C569, 'Sch 10.1 Rate Design'!$B$9:$K$16, 3),IF(L569&gt;+VLOOKUP($C569, 'Sch 10.1 Rate Design'!$B$9:$K$16, 5),+VLOOKUP($C569, 'Sch 10.1 Rate Design'!$B$9:$K$16, 5)-VLOOKUP($C569, 'Sch 10.1 Rate Design'!$B$9:$K$16, 3), L569-VLOOKUP($C569, 'Sch 10.1 Rate Design'!$B$9:$K$16, 3)), 0))</f>
        <v>0</v>
      </c>
      <c r="AW569" s="390">
        <f>IF(M569="",0,+IF(M569&gt;+VLOOKUP($C569, 'Sch 10.1 Rate Design'!$B$9:$K$16, 3),IF(M569&gt;+VLOOKUP($C569, 'Sch 10.1 Rate Design'!$B$9:$K$16, 5),+VLOOKUP($C569, 'Sch 10.1 Rate Design'!$B$9:$K$16, 5)-VLOOKUP($C569, 'Sch 10.1 Rate Design'!$B$9:$K$16, 3), M569-VLOOKUP($C569, 'Sch 10.1 Rate Design'!$B$9:$K$16, 3)), 0))</f>
        <v>0</v>
      </c>
      <c r="AX569" s="390">
        <f>IF(N569="",0,+IF(N569&gt;+VLOOKUP($C569, 'Sch 10.1 Rate Design'!$B$9:$K$16, 3),IF(N569&gt;+VLOOKUP($C569, 'Sch 10.1 Rate Design'!$B$9:$K$16, 5),+VLOOKUP($C569, 'Sch 10.1 Rate Design'!$B$9:$K$16, 5)-VLOOKUP($C569, 'Sch 10.1 Rate Design'!$B$9:$K$16, 3), N569-VLOOKUP($C569, 'Sch 10.1 Rate Design'!$B$9:$K$16, 3)), 0))</f>
        <v>0</v>
      </c>
      <c r="AY569" s="390">
        <f>IF(O569="",0,+IF(O569&gt;+VLOOKUP($C569, 'Sch 10.1 Rate Design'!$B$9:$K$16, 3),IF(O569&gt;+VLOOKUP($C569, 'Sch 10.1 Rate Design'!$B$9:$K$16, 5),+VLOOKUP($C569, 'Sch 10.1 Rate Design'!$B$9:$K$16, 5)-VLOOKUP($C569, 'Sch 10.1 Rate Design'!$B$9:$K$16, 3), O569-VLOOKUP($C569, 'Sch 10.1 Rate Design'!$B$9:$K$16, 3)), 0))</f>
        <v>0</v>
      </c>
      <c r="AZ569" s="390">
        <f>IF(P569="",0,+IF(P569&gt;+VLOOKUP($C569, 'Sch 10.1 Rate Design'!$B$9:$K$16, 3),IF(P569&gt;+VLOOKUP($C569, 'Sch 10.1 Rate Design'!$B$9:$K$16, 5),+VLOOKUP($C569, 'Sch 10.1 Rate Design'!$B$9:$K$16, 5)-VLOOKUP($C569, 'Sch 10.1 Rate Design'!$B$9:$K$16, 3), P569-VLOOKUP($C569, 'Sch 10.1 Rate Design'!$B$9:$K$16, 3)), 0))</f>
        <v>0</v>
      </c>
      <c r="BA569" s="390">
        <f>IF(Q569="",0,+IF(Q569&gt;+VLOOKUP($C569, 'Sch 10.1 Rate Design'!$B$9:$K$16, 3),IF(Q569&gt;+VLOOKUP($C569, 'Sch 10.1 Rate Design'!$B$9:$K$16, 5),+VLOOKUP($C569, 'Sch 10.1 Rate Design'!$B$9:$K$16, 5)-VLOOKUP($C569, 'Sch 10.1 Rate Design'!$B$9:$K$16, 3), Q569-VLOOKUP($C569, 'Sch 10.1 Rate Design'!$B$9:$K$16, 3)), 0))</f>
        <v>0</v>
      </c>
      <c r="BB569" s="390">
        <f>IF(R569="",0,+IF(R569&gt;+VLOOKUP($C569, 'Sch 10.1 Rate Design'!$B$9:$K$16, 3),IF(R569&gt;+VLOOKUP($C569, 'Sch 10.1 Rate Design'!$B$9:$K$16, 5),+VLOOKUP($C569, 'Sch 10.1 Rate Design'!$B$9:$K$16, 5)-VLOOKUP($C569, 'Sch 10.1 Rate Design'!$B$9:$K$16, 3), R569-VLOOKUP($C569, 'Sch 10.1 Rate Design'!$B$9:$K$16, 3)), 0))</f>
        <v>0</v>
      </c>
      <c r="BC569" s="698">
        <f>IF(S569="",0,+IF(S569&gt;+VLOOKUP($C569, 'Sch 10.1 Rate Design'!$B$9:$K$16, 3),IF(S569&gt;+VLOOKUP($C569, 'Sch 10.1 Rate Design'!$B$9:$K$16, 5),+VLOOKUP($C569, 'Sch 10.1 Rate Design'!$B$9:$K$16, 5)-VLOOKUP($C569, 'Sch 10.1 Rate Design'!$B$9:$K$16, 3), S569-VLOOKUP($C569, 'Sch 10.1 Rate Design'!$B$9:$K$16, 3)), 0))</f>
        <v>0</v>
      </c>
      <c r="BD569" s="701">
        <f>IF(H569="", 0, AR569/'Sch 10.1 Rate Design'!$Z$24*VLOOKUP($C569, 'Sch 10.1 Rate Design'!$B$9:$K$16, 6, FALSE))</f>
        <v>0</v>
      </c>
      <c r="BE569" s="701">
        <f>IF(I569="", 0, AS569/'Sch 10.1 Rate Design'!$Z$24*VLOOKUP($C569, 'Sch 10.1 Rate Design'!$B$9:$K$16, 6, FALSE))</f>
        <v>0</v>
      </c>
      <c r="BF569" s="701">
        <f>IF(J569="", 0, AT569/'Sch 10.1 Rate Design'!$Z$24*VLOOKUP($C569, 'Sch 10.1 Rate Design'!$B$9:$K$16, 6, FALSE))</f>
        <v>0</v>
      </c>
      <c r="BG569" s="701">
        <f>IF(K569="", 0, AU569/'Sch 10.1 Rate Design'!$Z$24*VLOOKUP($C569, 'Sch 10.1 Rate Design'!$B$9:$K$16, 6, FALSE))</f>
        <v>0</v>
      </c>
      <c r="BH569" s="701">
        <f>IF(L569="", 0, AV569/'Sch 10.1 Rate Design'!$Z$24*VLOOKUP($C569, 'Sch 10.1 Rate Design'!$B$9:$K$16, 6, FALSE))</f>
        <v>0</v>
      </c>
      <c r="BI569" s="701">
        <f>IF(M569="", 0, AW569/'Sch 10.1 Rate Design'!$Z$24*VLOOKUP($C569, 'Sch 10.1 Rate Design'!$B$9:$K$16, 6, FALSE))</f>
        <v>0</v>
      </c>
      <c r="BJ569" s="701">
        <f>IF(N569="", 0, AX569/'Sch 10.1 Rate Design'!$Z$24*VLOOKUP($C569, 'Sch 10.1 Rate Design'!$B$9:$K$16, 6, FALSE))</f>
        <v>0</v>
      </c>
      <c r="BK569" s="701">
        <f>IF(O569="", 0, AY569/'Sch 10.1 Rate Design'!$Z$24*VLOOKUP($C569, 'Sch 10.1 Rate Design'!$B$9:$K$16, 6, FALSE))</f>
        <v>0</v>
      </c>
      <c r="BL569" s="701">
        <f>IF(P569="", 0, AZ569/'Sch 10.1 Rate Design'!$Z$24*VLOOKUP($C569, 'Sch 10.1 Rate Design'!$B$9:$K$16, 6, FALSE))</f>
        <v>0</v>
      </c>
      <c r="BM569" s="701">
        <f>IF(Q569="", 0, BA569/'Sch 10.1 Rate Design'!$Z$24*VLOOKUP($C569, 'Sch 10.1 Rate Design'!$B$9:$K$16, 6, FALSE))</f>
        <v>0</v>
      </c>
      <c r="BN569" s="701">
        <f>IF(R569="", 0, BB569/'Sch 10.1 Rate Design'!$Z$24*VLOOKUP($C569, 'Sch 10.1 Rate Design'!$B$9:$K$16, 6, FALSE))</f>
        <v>0</v>
      </c>
      <c r="BO569" s="700">
        <f>IF(S569="", 0, BC569/'Sch 10.1 Rate Design'!$Z$24*VLOOKUP($C569, 'Sch 10.1 Rate Design'!$B$9:$K$16, 6, FALSE))</f>
        <v>0</v>
      </c>
      <c r="BP569" s="390">
        <f>IF(H569="",0,+IF(H569&gt;+VLOOKUP($C569, 'Sch 10.1 Rate Design'!$B$9:$K$16, 5),IF(H569&gt;+VLOOKUP($C569, 'Sch 10.1 Rate Design'!$B$9:$K$16, 7),+VLOOKUP($C569, 'Sch 10.1 Rate Design'!$B$9:$K$16, 7)-VLOOKUP($C569, 'Sch 10.1 Rate Design'!$B$9:$K$16, 5), H569-VLOOKUP($C569, 'Sch 10.1 Rate Design'!$B$9:$K$16, 5)), 0))</f>
        <v>0</v>
      </c>
      <c r="BQ569" s="390">
        <f>IF(I569="",0,+IF(I569&gt;+VLOOKUP($C569, 'Sch 10.1 Rate Design'!$B$9:$K$16, 5),IF(I569&gt;+VLOOKUP($C569, 'Sch 10.1 Rate Design'!$B$9:$K$16, 7),+VLOOKUP($C569, 'Sch 10.1 Rate Design'!$B$9:$K$16, 7)-VLOOKUP($C569, 'Sch 10.1 Rate Design'!$B$9:$K$16, 5), I569-VLOOKUP($C569, 'Sch 10.1 Rate Design'!$B$9:$K$16, 5)), 0))</f>
        <v>0</v>
      </c>
      <c r="BR569" s="390">
        <f>IF(J569="",0,+IF(J569&gt;+VLOOKUP($C569, 'Sch 10.1 Rate Design'!$B$9:$K$16, 5),IF(J569&gt;+VLOOKUP($C569, 'Sch 10.1 Rate Design'!$B$9:$K$16, 7),+VLOOKUP($C569, 'Sch 10.1 Rate Design'!$B$9:$K$16, 7)-VLOOKUP($C569, 'Sch 10.1 Rate Design'!$B$9:$K$16, 5), J569-VLOOKUP($C569, 'Sch 10.1 Rate Design'!$B$9:$K$16, 5)), 0))</f>
        <v>0</v>
      </c>
      <c r="BS569" s="390">
        <f>IF(K569="",0,+IF(K569&gt;+VLOOKUP($C569, 'Sch 10.1 Rate Design'!$B$9:$K$16, 5),IF(K569&gt;+VLOOKUP($C569, 'Sch 10.1 Rate Design'!$B$9:$K$16, 7),+VLOOKUP($C569, 'Sch 10.1 Rate Design'!$B$9:$K$16, 7)-VLOOKUP($C569, 'Sch 10.1 Rate Design'!$B$9:$K$16, 5), K569-VLOOKUP($C569, 'Sch 10.1 Rate Design'!$B$9:$K$16, 5)), 0))</f>
        <v>0</v>
      </c>
      <c r="BT569" s="390">
        <f>IF(L569="",0,+IF(L569&gt;+VLOOKUP($C569, 'Sch 10.1 Rate Design'!$B$9:$K$16, 5),IF(L569&gt;+VLOOKUP($C569, 'Sch 10.1 Rate Design'!$B$9:$K$16, 7),+VLOOKUP($C569, 'Sch 10.1 Rate Design'!$B$9:$K$16, 7)-VLOOKUP($C569, 'Sch 10.1 Rate Design'!$B$9:$K$16, 5), L569-VLOOKUP($C569, 'Sch 10.1 Rate Design'!$B$9:$K$16, 5)), 0))</f>
        <v>0</v>
      </c>
      <c r="BU569" s="390">
        <f>IF(M569="",0,+IF(M569&gt;+VLOOKUP($C569, 'Sch 10.1 Rate Design'!$B$9:$K$16, 5),IF(M569&gt;+VLOOKUP($C569, 'Sch 10.1 Rate Design'!$B$9:$K$16, 7),+VLOOKUP($C569, 'Sch 10.1 Rate Design'!$B$9:$K$16, 7)-VLOOKUP($C569, 'Sch 10.1 Rate Design'!$B$9:$K$16, 5), M569-VLOOKUP($C569, 'Sch 10.1 Rate Design'!$B$9:$K$16, 5)), 0))</f>
        <v>0</v>
      </c>
      <c r="BV569" s="390">
        <f>IF(N569="",0,+IF(N569&gt;+VLOOKUP($C569, 'Sch 10.1 Rate Design'!$B$9:$K$16, 5),IF(N569&gt;+VLOOKUP($C569, 'Sch 10.1 Rate Design'!$B$9:$K$16, 7),+VLOOKUP($C569, 'Sch 10.1 Rate Design'!$B$9:$K$16, 7)-VLOOKUP($C569, 'Sch 10.1 Rate Design'!$B$9:$K$16, 5), N569-VLOOKUP($C569, 'Sch 10.1 Rate Design'!$B$9:$K$16, 5)), 0))</f>
        <v>0</v>
      </c>
      <c r="BW569" s="390">
        <f>IF(O569="",0,+IF(O569&gt;+VLOOKUP($C569, 'Sch 10.1 Rate Design'!$B$9:$K$16, 5),IF(O569&gt;+VLOOKUP($C569, 'Sch 10.1 Rate Design'!$B$9:$K$16, 7),+VLOOKUP($C569, 'Sch 10.1 Rate Design'!$B$9:$K$16, 7)-VLOOKUP($C569, 'Sch 10.1 Rate Design'!$B$9:$K$16, 5), O569-VLOOKUP($C569, 'Sch 10.1 Rate Design'!$B$9:$K$16, 5)), 0))</f>
        <v>0</v>
      </c>
      <c r="BX569" s="390">
        <f>IF(P569="",0,+IF(P569&gt;+VLOOKUP($C569, 'Sch 10.1 Rate Design'!$B$9:$K$16, 5),IF(P569&gt;+VLOOKUP($C569, 'Sch 10.1 Rate Design'!$B$9:$K$16, 7),+VLOOKUP($C569, 'Sch 10.1 Rate Design'!$B$9:$K$16, 7)-VLOOKUP($C569, 'Sch 10.1 Rate Design'!$B$9:$K$16, 5), P569-VLOOKUP($C569, 'Sch 10.1 Rate Design'!$B$9:$K$16, 5)), 0))</f>
        <v>0</v>
      </c>
      <c r="BY569" s="390">
        <f>IF(Q569="",0,+IF(Q569&gt;+VLOOKUP($C569, 'Sch 10.1 Rate Design'!$B$9:$K$16, 5),IF(Q569&gt;+VLOOKUP($C569, 'Sch 10.1 Rate Design'!$B$9:$K$16, 7),+VLOOKUP($C569, 'Sch 10.1 Rate Design'!$B$9:$K$16, 7)-VLOOKUP($C569, 'Sch 10.1 Rate Design'!$B$9:$K$16, 5), Q569-VLOOKUP($C569, 'Sch 10.1 Rate Design'!$B$9:$K$16, 5)), 0))</f>
        <v>0</v>
      </c>
      <c r="BZ569" s="390">
        <f>IF(R569="",0,+IF(R569&gt;+VLOOKUP($C569, 'Sch 10.1 Rate Design'!$B$9:$K$16, 5),IF(R569&gt;+VLOOKUP($C569, 'Sch 10.1 Rate Design'!$B$9:$K$16, 7),+VLOOKUP($C569, 'Sch 10.1 Rate Design'!$B$9:$K$16, 7)-VLOOKUP($C569, 'Sch 10.1 Rate Design'!$B$9:$K$16, 5), R569-VLOOKUP($C569, 'Sch 10.1 Rate Design'!$B$9:$K$16, 5)), 0))</f>
        <v>0</v>
      </c>
      <c r="CA569" s="698">
        <f>IF(S569="",0,+IF(S569&gt;+VLOOKUP($C569, 'Sch 10.1 Rate Design'!$B$9:$K$16, 5),IF(S569&gt;+VLOOKUP($C569, 'Sch 10.1 Rate Design'!$B$9:$K$16, 7),+VLOOKUP($C569, 'Sch 10.1 Rate Design'!$B$9:$K$16, 7)-VLOOKUP($C569, 'Sch 10.1 Rate Design'!$B$9:$K$16, 5), S569-VLOOKUP($C569, 'Sch 10.1 Rate Design'!$B$9:$K$16, 5)), 0))</f>
        <v>0</v>
      </c>
      <c r="CB569" s="701">
        <f>IF(H569="", 0, BP569/'Sch 10.1 Rate Design'!$Z$24*VLOOKUP($C569, 'Sch 10.1 Rate Design'!$B$9:$K$16, 8, FALSE))</f>
        <v>0</v>
      </c>
      <c r="CC569" s="701">
        <f>IF(I569="", 0, BQ569/'Sch 10.1 Rate Design'!$Z$24*VLOOKUP($C569, 'Sch 10.1 Rate Design'!$B$9:$K$16, 8, FALSE))</f>
        <v>0</v>
      </c>
      <c r="CD569" s="701">
        <f>IF(J569="", 0, BR569/'Sch 10.1 Rate Design'!$Z$24*VLOOKUP($C569, 'Sch 10.1 Rate Design'!$B$9:$K$16, 8, FALSE))</f>
        <v>0</v>
      </c>
      <c r="CE569" s="701">
        <f>IF(K569="", 0, BS569/'Sch 10.1 Rate Design'!$Z$24*VLOOKUP($C569, 'Sch 10.1 Rate Design'!$B$9:$K$16, 8, FALSE))</f>
        <v>0</v>
      </c>
      <c r="CF569" s="701">
        <f>IF(L569="", 0, BT569/'Sch 10.1 Rate Design'!$Z$24*VLOOKUP($C569, 'Sch 10.1 Rate Design'!$B$9:$K$16, 8, FALSE))</f>
        <v>0</v>
      </c>
      <c r="CG569" s="701">
        <f>IF(M569="", 0, BU569/'Sch 10.1 Rate Design'!$Z$24*VLOOKUP($C569, 'Sch 10.1 Rate Design'!$B$9:$K$16, 8, FALSE))</f>
        <v>0</v>
      </c>
      <c r="CH569" s="701">
        <f>IF(N569="", 0, BV569/'Sch 10.1 Rate Design'!$Z$24*VLOOKUP($C569, 'Sch 10.1 Rate Design'!$B$9:$K$16, 8, FALSE))</f>
        <v>0</v>
      </c>
      <c r="CI569" s="701">
        <f>IF(O569="", 0, BW569/'Sch 10.1 Rate Design'!$Z$24*VLOOKUP($C569, 'Sch 10.1 Rate Design'!$B$9:$K$16, 8, FALSE))</f>
        <v>0</v>
      </c>
      <c r="CJ569" s="701">
        <f>IF(P569="", 0, BX569/'Sch 10.1 Rate Design'!$Z$24*VLOOKUP($C569, 'Sch 10.1 Rate Design'!$B$9:$K$16, 8, FALSE))</f>
        <v>0</v>
      </c>
      <c r="CK569" s="701">
        <f>IF(Q569="", 0, BY569/'Sch 10.1 Rate Design'!$Z$24*VLOOKUP($C569, 'Sch 10.1 Rate Design'!$B$9:$K$16, 8, FALSE))</f>
        <v>0</v>
      </c>
      <c r="CL569" s="701">
        <f>IF(R569="", 0, BZ569/'Sch 10.1 Rate Design'!$Z$24*VLOOKUP($C569, 'Sch 10.1 Rate Design'!$B$9:$K$16, 8, FALSE))</f>
        <v>0</v>
      </c>
      <c r="CM569" s="700">
        <f>IF(S569="", 0, CA569/'Sch 10.1 Rate Design'!$Z$24*VLOOKUP($C569, 'Sch 10.1 Rate Design'!$B$9:$K$16, 8, FALSE))</f>
        <v>0</v>
      </c>
      <c r="CN569" s="390">
        <f>IF(H569="",0,IF(H569&gt;VLOOKUP($C569,'Sch 10.1 Rate Design'!$B$9:$K$16,9,FALSE),H569-VLOOKUP($C569,'Sch 10.1 Rate Design'!$B$9:$K$16,9,FALSE),0))</f>
        <v>0</v>
      </c>
      <c r="CO569" s="390">
        <f>IF(I569="",0,IF(I569&gt;VLOOKUP($C569,'Sch 10.1 Rate Design'!$B$9:$K$16,9,FALSE),I569-VLOOKUP($C569,'Sch 10.1 Rate Design'!$B$9:$K$16,9,FALSE),0))</f>
        <v>0</v>
      </c>
      <c r="CP569" s="390">
        <f>IF(J569="",0,IF(J569&gt;VLOOKUP($C569,'Sch 10.1 Rate Design'!$B$9:$K$16,9,FALSE),J569-VLOOKUP($C569,'Sch 10.1 Rate Design'!$B$9:$K$16,9,FALSE),0))</f>
        <v>0</v>
      </c>
      <c r="CQ569" s="390">
        <f>IF(K569="",0,IF(K569&gt;VLOOKUP($C569,'Sch 10.1 Rate Design'!$B$9:$K$16,9,FALSE),K569-VLOOKUP($C569,'Sch 10.1 Rate Design'!$B$9:$K$16,9,FALSE),0))</f>
        <v>0</v>
      </c>
      <c r="CR569" s="390">
        <f>IF(L569="",0,IF(L569&gt;VLOOKUP($C569,'Sch 10.1 Rate Design'!$B$9:$K$16,9,FALSE),L569-VLOOKUP($C569,'Sch 10.1 Rate Design'!$B$9:$K$16,9,FALSE),0))</f>
        <v>0</v>
      </c>
      <c r="CS569" s="390">
        <f>IF(M569="",0,IF(M569&gt;VLOOKUP($C569,'Sch 10.1 Rate Design'!$B$9:$K$16,9,FALSE),M569-VLOOKUP($C569,'Sch 10.1 Rate Design'!$B$9:$K$16,9,FALSE),0))</f>
        <v>0</v>
      </c>
      <c r="CT569" s="390">
        <f>IF(N569="",0,IF(N569&gt;VLOOKUP($C569,'Sch 10.1 Rate Design'!$B$9:$K$16,9,FALSE),N569-VLOOKUP($C569,'Sch 10.1 Rate Design'!$B$9:$K$16,9,FALSE),0))</f>
        <v>0</v>
      </c>
      <c r="CU569" s="390">
        <f>IF(O569="",0,IF(O569&gt;VLOOKUP($C569,'Sch 10.1 Rate Design'!$B$9:$K$16,9,FALSE),O569-VLOOKUP($C569,'Sch 10.1 Rate Design'!$B$9:$K$16,9,FALSE),0))</f>
        <v>0</v>
      </c>
      <c r="CV569" s="390">
        <f>IF(P569="",0,IF(P569&gt;VLOOKUP($C569,'Sch 10.1 Rate Design'!$B$9:$K$16,9,FALSE),P569-VLOOKUP($C569,'Sch 10.1 Rate Design'!$B$9:$K$16,9,FALSE),0))</f>
        <v>0</v>
      </c>
      <c r="CW569" s="390">
        <f>IF(Q569="",0,IF(Q569&gt;VLOOKUP($C569,'Sch 10.1 Rate Design'!$B$9:$K$16,9,FALSE),Q569-VLOOKUP($C569,'Sch 10.1 Rate Design'!$B$9:$K$16,9,FALSE),0))</f>
        <v>0</v>
      </c>
      <c r="CX569" s="390">
        <f>IF(R569="",0,IF(R569&gt;VLOOKUP($C569,'Sch 10.1 Rate Design'!$B$9:$K$16,9,FALSE),R569-VLOOKUP($C569,'Sch 10.1 Rate Design'!$B$9:$K$16,9,FALSE),0))</f>
        <v>0</v>
      </c>
      <c r="CY569" s="698">
        <f>IF(S569="",0,IF(S569&gt;VLOOKUP($C569,'Sch 10.1 Rate Design'!$B$9:$K$16,9,FALSE),S569-VLOOKUP($C569,'Sch 10.1 Rate Design'!$B$9:$K$16,9,FALSE),0))</f>
        <v>0</v>
      </c>
      <c r="CZ569" s="701">
        <f>IF(H569="", 0, CN569/'Sch 10.1 Rate Design'!$Z$24*VLOOKUP($C569, 'Sch 10.1 Rate Design'!$B$9:$K$16, 10, FALSE))</f>
        <v>0</v>
      </c>
      <c r="DA569" s="701">
        <f>IF(I569="", 0, CO569/'Sch 10.1 Rate Design'!$Z$24*VLOOKUP($C569, 'Sch 10.1 Rate Design'!$B$9:$K$16, 10, FALSE))</f>
        <v>0</v>
      </c>
      <c r="DB569" s="701">
        <f>IF(J569="", 0, CP569/'Sch 10.1 Rate Design'!$Z$24*VLOOKUP($C569, 'Sch 10.1 Rate Design'!$B$9:$K$16, 10, FALSE))</f>
        <v>0</v>
      </c>
      <c r="DC569" s="701">
        <f>IF(K569="", 0, CQ569/'Sch 10.1 Rate Design'!$Z$24*VLOOKUP($C569, 'Sch 10.1 Rate Design'!$B$9:$K$16, 10, FALSE))</f>
        <v>0</v>
      </c>
      <c r="DD569" s="701">
        <f>IF(L569="", 0, CR569/'Sch 10.1 Rate Design'!$Z$24*VLOOKUP($C569, 'Sch 10.1 Rate Design'!$B$9:$K$16, 10, FALSE))</f>
        <v>0</v>
      </c>
      <c r="DE569" s="701">
        <f>IF(M569="", 0, CS569/'Sch 10.1 Rate Design'!$Z$24*VLOOKUP($C569, 'Sch 10.1 Rate Design'!$B$9:$K$16, 10, FALSE))</f>
        <v>0</v>
      </c>
      <c r="DF569" s="701">
        <f>IF(N569="", 0, CT569/'Sch 10.1 Rate Design'!$Z$24*VLOOKUP($C569, 'Sch 10.1 Rate Design'!$B$9:$K$16, 10, FALSE))</f>
        <v>0</v>
      </c>
      <c r="DG569" s="701">
        <f>IF(O569="", 0, CU569/'Sch 10.1 Rate Design'!$Z$24*VLOOKUP($C569, 'Sch 10.1 Rate Design'!$B$9:$K$16, 10, FALSE))</f>
        <v>0</v>
      </c>
      <c r="DH569" s="701">
        <f>IF(P569="", 0, CV569/'Sch 10.1 Rate Design'!$Z$24*VLOOKUP($C569, 'Sch 10.1 Rate Design'!$B$9:$K$16, 10, FALSE))</f>
        <v>0</v>
      </c>
      <c r="DI569" s="701">
        <f>IF(Q569="", 0, CW569/'Sch 10.1 Rate Design'!$Z$24*VLOOKUP($C569, 'Sch 10.1 Rate Design'!$B$9:$K$16, 10, FALSE))</f>
        <v>0</v>
      </c>
      <c r="DJ569" s="701">
        <f>IF(R569="", 0, CX569/'Sch 10.1 Rate Design'!$Z$24*VLOOKUP($C569, 'Sch 10.1 Rate Design'!$B$9:$K$16, 10, FALSE))</f>
        <v>0</v>
      </c>
      <c r="DK569" s="700">
        <f>IF(S569="", 0, CY569/'Sch 10.1 Rate Design'!$Z$24*VLOOKUP($C569, 'Sch 10.1 Rate Design'!$B$9:$K$16, 10, FALSE))</f>
        <v>0</v>
      </c>
      <c r="DL569" s="699">
        <f>IF(H569="", 0, VLOOKUP($C569, 'Sch 10.1 Rate Design'!$B$9:$K$16, 3, FALSE))</f>
        <v>0</v>
      </c>
      <c r="DM569" s="390">
        <f>IF(I569="", 0, VLOOKUP($C569, 'Sch 10.1 Rate Design'!$B$9:$K$16, 3, FALSE))</f>
        <v>0</v>
      </c>
      <c r="DN569" s="390">
        <f>IF(J569="", 0, VLOOKUP($C569, 'Sch 10.1 Rate Design'!$B$9:$K$16, 3, FALSE))</f>
        <v>0</v>
      </c>
      <c r="DO569" s="390">
        <f>IF(K569="", 0, VLOOKUP($C569, 'Sch 10.1 Rate Design'!$B$9:$K$16, 3, FALSE))</f>
        <v>0</v>
      </c>
      <c r="DP569" s="390">
        <f>IF(L569="", 0, VLOOKUP($C569, 'Sch 10.1 Rate Design'!$B$9:$K$16, 3, FALSE))</f>
        <v>0</v>
      </c>
      <c r="DQ569" s="390">
        <f>IF(M569="", 0, VLOOKUP($C569, 'Sch 10.1 Rate Design'!$B$9:$K$16, 3, FALSE))</f>
        <v>0</v>
      </c>
      <c r="DR569" s="390">
        <f>IF(N569="", 0, VLOOKUP($C569, 'Sch 10.1 Rate Design'!$B$9:$K$16, 3, FALSE))</f>
        <v>0</v>
      </c>
      <c r="DS569" s="390">
        <f>IF(O569="", 0, VLOOKUP($C569, 'Sch 10.1 Rate Design'!$B$9:$K$16, 3, FALSE))</f>
        <v>0</v>
      </c>
      <c r="DT569" s="390">
        <f>IF(P569="", 0, VLOOKUP($C569, 'Sch 10.1 Rate Design'!$B$9:$K$16, 3, FALSE))</f>
        <v>0</v>
      </c>
      <c r="DU569" s="390">
        <f>IF(Q569="", 0, VLOOKUP($C569, 'Sch 10.1 Rate Design'!$B$9:$K$16, 3, FALSE))</f>
        <v>0</v>
      </c>
      <c r="DV569" s="390">
        <f>IF(R569="", 0, VLOOKUP($C569, 'Sch 10.1 Rate Design'!$B$9:$K$16, 3, FALSE))</f>
        <v>0</v>
      </c>
      <c r="DW569" s="698">
        <f>IF(S569="", 0, VLOOKUP($C569, 'Sch 10.1 Rate Design'!$B$9:$K$16, 3, FALSE))</f>
        <v>0</v>
      </c>
      <c r="DX569" s="390"/>
      <c r="DY569" s="390"/>
      <c r="DZ569" s="390"/>
      <c r="EA569" s="390"/>
      <c r="EB569" s="390"/>
      <c r="EC569" s="390"/>
      <c r="ED569" s="390"/>
      <c r="EE569" s="390"/>
      <c r="EF569" s="390"/>
      <c r="EG569" s="390"/>
      <c r="EH569" s="390"/>
      <c r="EI569" s="390"/>
      <c r="EJ569" s="390"/>
    </row>
    <row r="570" spans="1:140" x14ac:dyDescent="0.3">
      <c r="A570" s="984">
        <f>Input!AH567</f>
        <v>0</v>
      </c>
      <c r="B570" s="390">
        <v>560</v>
      </c>
      <c r="C570" s="684">
        <f>Input!AI567</f>
        <v>0.625</v>
      </c>
      <c r="D570" s="702">
        <f t="shared" si="135"/>
        <v>0</v>
      </c>
      <c r="E570" s="702">
        <f>IF('Sch 10.1 Rate Design'!$AB$24="Monthly", AVERAGE(T570,U570,V570,W570,X570,Y570,Z570,AA570,AB570,AC570,AD570,AE570), AVERAGE(T570,V570,X570,Z570,AB570,AD570))</f>
        <v>0</v>
      </c>
      <c r="F570" s="390">
        <f t="shared" si="122"/>
        <v>0</v>
      </c>
      <c r="G570" s="698" t="e">
        <f>IF('Sch 10.1 Rate Design'!$AB$24="Monthly", AVERAGE(H570,I570,J570,K570,L570,M570,N570,O570,P570,Q570,R570,S570), AVERAGE(H570,J570,L570,N570,P570,R570))</f>
        <v>#DIV/0!</v>
      </c>
      <c r="H570" s="390" t="str">
        <f>IF(Input!AJ567="", "", Input!AJ567)</f>
        <v/>
      </c>
      <c r="I570" s="390" t="str">
        <f>IF(Input!AK567="", "", Input!AK567)</f>
        <v/>
      </c>
      <c r="J570" s="390" t="str">
        <f>IF(Input!AL567="", "", Input!AL567)</f>
        <v/>
      </c>
      <c r="K570" s="390" t="str">
        <f>IF(Input!AM567="", "", Input!AM567)</f>
        <v/>
      </c>
      <c r="L570" s="390" t="str">
        <f>IF(Input!AN567="", "", Input!AN567)</f>
        <v/>
      </c>
      <c r="M570" s="390" t="str">
        <f>IF(Input!AO567="", "", Input!AO567)</f>
        <v/>
      </c>
      <c r="N570" s="390" t="str">
        <f>IF(Input!AP567="", "", Input!AP567)</f>
        <v/>
      </c>
      <c r="O570" s="390" t="str">
        <f>IF(Input!AQ567="", "", Input!AQ567)</f>
        <v/>
      </c>
      <c r="P570" s="390" t="str">
        <f>IF(Input!AR567="", "", Input!AR567)</f>
        <v/>
      </c>
      <c r="Q570" s="390" t="str">
        <f>IF(Input!AS567="", "", Input!AS567)</f>
        <v/>
      </c>
      <c r="R570" s="390" t="str">
        <f>IF(Input!AT567="", "", Input!AT567)</f>
        <v/>
      </c>
      <c r="S570" s="390" t="str">
        <f>IF(Input!AU567="", "", Input!AU567)</f>
        <v/>
      </c>
      <c r="T570" s="701">
        <f t="shared" si="123"/>
        <v>0</v>
      </c>
      <c r="U570" s="701">
        <f t="shared" si="124"/>
        <v>0</v>
      </c>
      <c r="V570" s="701">
        <f t="shared" si="125"/>
        <v>0</v>
      </c>
      <c r="W570" s="701">
        <f t="shared" si="126"/>
        <v>0</v>
      </c>
      <c r="X570" s="701">
        <f t="shared" si="127"/>
        <v>0</v>
      </c>
      <c r="Y570" s="701">
        <f t="shared" si="128"/>
        <v>0</v>
      </c>
      <c r="Z570" s="701">
        <f t="shared" si="129"/>
        <v>0</v>
      </c>
      <c r="AA570" s="701">
        <f t="shared" si="130"/>
        <v>0</v>
      </c>
      <c r="AB570" s="701">
        <f t="shared" si="131"/>
        <v>0</v>
      </c>
      <c r="AC570" s="701">
        <f t="shared" si="132"/>
        <v>0</v>
      </c>
      <c r="AD570" s="701">
        <f t="shared" si="133"/>
        <v>0</v>
      </c>
      <c r="AE570" s="700">
        <f t="shared" si="134"/>
        <v>0</v>
      </c>
      <c r="AF570" s="701">
        <f>IF(H570="", 0, VLOOKUP($C570, 'Sch 10.1 Rate Design'!$B$9:$K$16, 4, FALSE))</f>
        <v>0</v>
      </c>
      <c r="AG570" s="701">
        <f>IF(I570="", 0, VLOOKUP($C570, 'Sch 10.1 Rate Design'!$B$9:$K$16, 4, FALSE))</f>
        <v>0</v>
      </c>
      <c r="AH570" s="701">
        <f>IF(J570="", 0, VLOOKUP($C570, 'Sch 10.1 Rate Design'!$B$9:$K$16, 4, FALSE))</f>
        <v>0</v>
      </c>
      <c r="AI570" s="701">
        <f>IF(K570="", 0, VLOOKUP($C570, 'Sch 10.1 Rate Design'!$B$9:$K$16, 4, FALSE))</f>
        <v>0</v>
      </c>
      <c r="AJ570" s="701">
        <f>IF(L570="", 0, VLOOKUP($C570, 'Sch 10.1 Rate Design'!$B$9:$K$16, 4, FALSE))</f>
        <v>0</v>
      </c>
      <c r="AK570" s="701">
        <f>IF(M570="", 0, VLOOKUP($C570, 'Sch 10.1 Rate Design'!$B$9:$K$16, 4, FALSE))</f>
        <v>0</v>
      </c>
      <c r="AL570" s="701">
        <f>IF(N570="", 0, VLOOKUP($C570, 'Sch 10.1 Rate Design'!$B$9:$K$16, 4, FALSE))</f>
        <v>0</v>
      </c>
      <c r="AM570" s="701">
        <f>IF(O570="", 0, VLOOKUP($C570, 'Sch 10.1 Rate Design'!$B$9:$K$16, 4, FALSE))</f>
        <v>0</v>
      </c>
      <c r="AN570" s="701">
        <f>IF(P570="", 0, VLOOKUP($C570, 'Sch 10.1 Rate Design'!$B$9:$K$16, 4, FALSE))</f>
        <v>0</v>
      </c>
      <c r="AO570" s="701">
        <f>IF(Q570="", 0, VLOOKUP($C570, 'Sch 10.1 Rate Design'!$B$9:$K$16, 4, FALSE))</f>
        <v>0</v>
      </c>
      <c r="AP570" s="701">
        <f>IF(R570="", 0, VLOOKUP($C570, 'Sch 10.1 Rate Design'!$B$9:$K$16, 4, FALSE))</f>
        <v>0</v>
      </c>
      <c r="AQ570" s="700">
        <f>IF(S570="", 0, VLOOKUP($C570, 'Sch 10.1 Rate Design'!$B$9:$K$16, 4, FALSE))</f>
        <v>0</v>
      </c>
      <c r="AR570" s="699">
        <f>IF(H570="",0,+IF(H570&gt;+VLOOKUP($C570, 'Sch 10.1 Rate Design'!$B$9:$K$16, 3),IF(H570&gt;+VLOOKUP($C570, 'Sch 10.1 Rate Design'!$B$9:$K$16, 5),+VLOOKUP($C570, 'Sch 10.1 Rate Design'!$B$9:$K$16, 5)-VLOOKUP($C570, 'Sch 10.1 Rate Design'!$B$9:$K$16, 3), H570-VLOOKUP($C570, 'Sch 10.1 Rate Design'!$B$9:$K$16, 3)), 0))</f>
        <v>0</v>
      </c>
      <c r="AS570" s="390">
        <f>IF(I570="",0,+IF(I570&gt;+VLOOKUP($C570, 'Sch 10.1 Rate Design'!$B$9:$K$16, 3),IF(I570&gt;+VLOOKUP($C570, 'Sch 10.1 Rate Design'!$B$9:$K$16, 5),+VLOOKUP($C570, 'Sch 10.1 Rate Design'!$B$9:$K$16, 5)-VLOOKUP($C570, 'Sch 10.1 Rate Design'!$B$9:$K$16, 3), I570-VLOOKUP($C570, 'Sch 10.1 Rate Design'!$B$9:$K$16, 3)), 0))</f>
        <v>0</v>
      </c>
      <c r="AT570" s="390">
        <f>IF(J570="",0,+IF(J570&gt;+VLOOKUP($C570, 'Sch 10.1 Rate Design'!$B$9:$K$16, 3),IF(J570&gt;+VLOOKUP($C570, 'Sch 10.1 Rate Design'!$B$9:$K$16, 5),+VLOOKUP($C570, 'Sch 10.1 Rate Design'!$B$9:$K$16, 5)-VLOOKUP($C570, 'Sch 10.1 Rate Design'!$B$9:$K$16, 3), J570-VLOOKUP($C570, 'Sch 10.1 Rate Design'!$B$9:$K$16, 3)), 0))</f>
        <v>0</v>
      </c>
      <c r="AU570" s="390">
        <f>IF(K570="",0,+IF(K570&gt;+VLOOKUP($C570, 'Sch 10.1 Rate Design'!$B$9:$K$16, 3),IF(K570&gt;+VLOOKUP($C570, 'Sch 10.1 Rate Design'!$B$9:$K$16, 5),+VLOOKUP($C570, 'Sch 10.1 Rate Design'!$B$9:$K$16, 5)-VLOOKUP($C570, 'Sch 10.1 Rate Design'!$B$9:$K$16, 3), K570-VLOOKUP($C570, 'Sch 10.1 Rate Design'!$B$9:$K$16, 3)), 0))</f>
        <v>0</v>
      </c>
      <c r="AV570" s="390">
        <f>IF(L570="",0,+IF(L570&gt;+VLOOKUP($C570, 'Sch 10.1 Rate Design'!$B$9:$K$16, 3),IF(L570&gt;+VLOOKUP($C570, 'Sch 10.1 Rate Design'!$B$9:$K$16, 5),+VLOOKUP($C570, 'Sch 10.1 Rate Design'!$B$9:$K$16, 5)-VLOOKUP($C570, 'Sch 10.1 Rate Design'!$B$9:$K$16, 3), L570-VLOOKUP($C570, 'Sch 10.1 Rate Design'!$B$9:$K$16, 3)), 0))</f>
        <v>0</v>
      </c>
      <c r="AW570" s="390">
        <f>IF(M570="",0,+IF(M570&gt;+VLOOKUP($C570, 'Sch 10.1 Rate Design'!$B$9:$K$16, 3),IF(M570&gt;+VLOOKUP($C570, 'Sch 10.1 Rate Design'!$B$9:$K$16, 5),+VLOOKUP($C570, 'Sch 10.1 Rate Design'!$B$9:$K$16, 5)-VLOOKUP($C570, 'Sch 10.1 Rate Design'!$B$9:$K$16, 3), M570-VLOOKUP($C570, 'Sch 10.1 Rate Design'!$B$9:$K$16, 3)), 0))</f>
        <v>0</v>
      </c>
      <c r="AX570" s="390">
        <f>IF(N570="",0,+IF(N570&gt;+VLOOKUP($C570, 'Sch 10.1 Rate Design'!$B$9:$K$16, 3),IF(N570&gt;+VLOOKUP($C570, 'Sch 10.1 Rate Design'!$B$9:$K$16, 5),+VLOOKUP($C570, 'Sch 10.1 Rate Design'!$B$9:$K$16, 5)-VLOOKUP($C570, 'Sch 10.1 Rate Design'!$B$9:$K$16, 3), N570-VLOOKUP($C570, 'Sch 10.1 Rate Design'!$B$9:$K$16, 3)), 0))</f>
        <v>0</v>
      </c>
      <c r="AY570" s="390">
        <f>IF(O570="",0,+IF(O570&gt;+VLOOKUP($C570, 'Sch 10.1 Rate Design'!$B$9:$K$16, 3),IF(O570&gt;+VLOOKUP($C570, 'Sch 10.1 Rate Design'!$B$9:$K$16, 5),+VLOOKUP($C570, 'Sch 10.1 Rate Design'!$B$9:$K$16, 5)-VLOOKUP($C570, 'Sch 10.1 Rate Design'!$B$9:$K$16, 3), O570-VLOOKUP($C570, 'Sch 10.1 Rate Design'!$B$9:$K$16, 3)), 0))</f>
        <v>0</v>
      </c>
      <c r="AZ570" s="390">
        <f>IF(P570="",0,+IF(P570&gt;+VLOOKUP($C570, 'Sch 10.1 Rate Design'!$B$9:$K$16, 3),IF(P570&gt;+VLOOKUP($C570, 'Sch 10.1 Rate Design'!$B$9:$K$16, 5),+VLOOKUP($C570, 'Sch 10.1 Rate Design'!$B$9:$K$16, 5)-VLOOKUP($C570, 'Sch 10.1 Rate Design'!$B$9:$K$16, 3), P570-VLOOKUP($C570, 'Sch 10.1 Rate Design'!$B$9:$K$16, 3)), 0))</f>
        <v>0</v>
      </c>
      <c r="BA570" s="390">
        <f>IF(Q570="",0,+IF(Q570&gt;+VLOOKUP($C570, 'Sch 10.1 Rate Design'!$B$9:$K$16, 3),IF(Q570&gt;+VLOOKUP($C570, 'Sch 10.1 Rate Design'!$B$9:$K$16, 5),+VLOOKUP($C570, 'Sch 10.1 Rate Design'!$B$9:$K$16, 5)-VLOOKUP($C570, 'Sch 10.1 Rate Design'!$B$9:$K$16, 3), Q570-VLOOKUP($C570, 'Sch 10.1 Rate Design'!$B$9:$K$16, 3)), 0))</f>
        <v>0</v>
      </c>
      <c r="BB570" s="390">
        <f>IF(R570="",0,+IF(R570&gt;+VLOOKUP($C570, 'Sch 10.1 Rate Design'!$B$9:$K$16, 3),IF(R570&gt;+VLOOKUP($C570, 'Sch 10.1 Rate Design'!$B$9:$K$16, 5),+VLOOKUP($C570, 'Sch 10.1 Rate Design'!$B$9:$K$16, 5)-VLOOKUP($C570, 'Sch 10.1 Rate Design'!$B$9:$K$16, 3), R570-VLOOKUP($C570, 'Sch 10.1 Rate Design'!$B$9:$K$16, 3)), 0))</f>
        <v>0</v>
      </c>
      <c r="BC570" s="698">
        <f>IF(S570="",0,+IF(S570&gt;+VLOOKUP($C570, 'Sch 10.1 Rate Design'!$B$9:$K$16, 3),IF(S570&gt;+VLOOKUP($C570, 'Sch 10.1 Rate Design'!$B$9:$K$16, 5),+VLOOKUP($C570, 'Sch 10.1 Rate Design'!$B$9:$K$16, 5)-VLOOKUP($C570, 'Sch 10.1 Rate Design'!$B$9:$K$16, 3), S570-VLOOKUP($C570, 'Sch 10.1 Rate Design'!$B$9:$K$16, 3)), 0))</f>
        <v>0</v>
      </c>
      <c r="BD570" s="701">
        <f>IF(H570="", 0, AR570/'Sch 10.1 Rate Design'!$Z$24*VLOOKUP($C570, 'Sch 10.1 Rate Design'!$B$9:$K$16, 6, FALSE))</f>
        <v>0</v>
      </c>
      <c r="BE570" s="701">
        <f>IF(I570="", 0, AS570/'Sch 10.1 Rate Design'!$Z$24*VLOOKUP($C570, 'Sch 10.1 Rate Design'!$B$9:$K$16, 6, FALSE))</f>
        <v>0</v>
      </c>
      <c r="BF570" s="701">
        <f>IF(J570="", 0, AT570/'Sch 10.1 Rate Design'!$Z$24*VLOOKUP($C570, 'Sch 10.1 Rate Design'!$B$9:$K$16, 6, FALSE))</f>
        <v>0</v>
      </c>
      <c r="BG570" s="701">
        <f>IF(K570="", 0, AU570/'Sch 10.1 Rate Design'!$Z$24*VLOOKUP($C570, 'Sch 10.1 Rate Design'!$B$9:$K$16, 6, FALSE))</f>
        <v>0</v>
      </c>
      <c r="BH570" s="701">
        <f>IF(L570="", 0, AV570/'Sch 10.1 Rate Design'!$Z$24*VLOOKUP($C570, 'Sch 10.1 Rate Design'!$B$9:$K$16, 6, FALSE))</f>
        <v>0</v>
      </c>
      <c r="BI570" s="701">
        <f>IF(M570="", 0, AW570/'Sch 10.1 Rate Design'!$Z$24*VLOOKUP($C570, 'Sch 10.1 Rate Design'!$B$9:$K$16, 6, FALSE))</f>
        <v>0</v>
      </c>
      <c r="BJ570" s="701">
        <f>IF(N570="", 0, AX570/'Sch 10.1 Rate Design'!$Z$24*VLOOKUP($C570, 'Sch 10.1 Rate Design'!$B$9:$K$16, 6, FALSE))</f>
        <v>0</v>
      </c>
      <c r="BK570" s="701">
        <f>IF(O570="", 0, AY570/'Sch 10.1 Rate Design'!$Z$24*VLOOKUP($C570, 'Sch 10.1 Rate Design'!$B$9:$K$16, 6, FALSE))</f>
        <v>0</v>
      </c>
      <c r="BL570" s="701">
        <f>IF(P570="", 0, AZ570/'Sch 10.1 Rate Design'!$Z$24*VLOOKUP($C570, 'Sch 10.1 Rate Design'!$B$9:$K$16, 6, FALSE))</f>
        <v>0</v>
      </c>
      <c r="BM570" s="701">
        <f>IF(Q570="", 0, BA570/'Sch 10.1 Rate Design'!$Z$24*VLOOKUP($C570, 'Sch 10.1 Rate Design'!$B$9:$K$16, 6, FALSE))</f>
        <v>0</v>
      </c>
      <c r="BN570" s="701">
        <f>IF(R570="", 0, BB570/'Sch 10.1 Rate Design'!$Z$24*VLOOKUP($C570, 'Sch 10.1 Rate Design'!$B$9:$K$16, 6, FALSE))</f>
        <v>0</v>
      </c>
      <c r="BO570" s="700">
        <f>IF(S570="", 0, BC570/'Sch 10.1 Rate Design'!$Z$24*VLOOKUP($C570, 'Sch 10.1 Rate Design'!$B$9:$K$16, 6, FALSE))</f>
        <v>0</v>
      </c>
      <c r="BP570" s="390">
        <f>IF(H570="",0,+IF(H570&gt;+VLOOKUP($C570, 'Sch 10.1 Rate Design'!$B$9:$K$16, 5),IF(H570&gt;+VLOOKUP($C570, 'Sch 10.1 Rate Design'!$B$9:$K$16, 7),+VLOOKUP($C570, 'Sch 10.1 Rate Design'!$B$9:$K$16, 7)-VLOOKUP($C570, 'Sch 10.1 Rate Design'!$B$9:$K$16, 5), H570-VLOOKUP($C570, 'Sch 10.1 Rate Design'!$B$9:$K$16, 5)), 0))</f>
        <v>0</v>
      </c>
      <c r="BQ570" s="390">
        <f>IF(I570="",0,+IF(I570&gt;+VLOOKUP($C570, 'Sch 10.1 Rate Design'!$B$9:$K$16, 5),IF(I570&gt;+VLOOKUP($C570, 'Sch 10.1 Rate Design'!$B$9:$K$16, 7),+VLOOKUP($C570, 'Sch 10.1 Rate Design'!$B$9:$K$16, 7)-VLOOKUP($C570, 'Sch 10.1 Rate Design'!$B$9:$K$16, 5), I570-VLOOKUP($C570, 'Sch 10.1 Rate Design'!$B$9:$K$16, 5)), 0))</f>
        <v>0</v>
      </c>
      <c r="BR570" s="390">
        <f>IF(J570="",0,+IF(J570&gt;+VLOOKUP($C570, 'Sch 10.1 Rate Design'!$B$9:$K$16, 5),IF(J570&gt;+VLOOKUP($C570, 'Sch 10.1 Rate Design'!$B$9:$K$16, 7),+VLOOKUP($C570, 'Sch 10.1 Rate Design'!$B$9:$K$16, 7)-VLOOKUP($C570, 'Sch 10.1 Rate Design'!$B$9:$K$16, 5), J570-VLOOKUP($C570, 'Sch 10.1 Rate Design'!$B$9:$K$16, 5)), 0))</f>
        <v>0</v>
      </c>
      <c r="BS570" s="390">
        <f>IF(K570="",0,+IF(K570&gt;+VLOOKUP($C570, 'Sch 10.1 Rate Design'!$B$9:$K$16, 5),IF(K570&gt;+VLOOKUP($C570, 'Sch 10.1 Rate Design'!$B$9:$K$16, 7),+VLOOKUP($C570, 'Sch 10.1 Rate Design'!$B$9:$K$16, 7)-VLOOKUP($C570, 'Sch 10.1 Rate Design'!$B$9:$K$16, 5), K570-VLOOKUP($C570, 'Sch 10.1 Rate Design'!$B$9:$K$16, 5)), 0))</f>
        <v>0</v>
      </c>
      <c r="BT570" s="390">
        <f>IF(L570="",0,+IF(L570&gt;+VLOOKUP($C570, 'Sch 10.1 Rate Design'!$B$9:$K$16, 5),IF(L570&gt;+VLOOKUP($C570, 'Sch 10.1 Rate Design'!$B$9:$K$16, 7),+VLOOKUP($C570, 'Sch 10.1 Rate Design'!$B$9:$K$16, 7)-VLOOKUP($C570, 'Sch 10.1 Rate Design'!$B$9:$K$16, 5), L570-VLOOKUP($C570, 'Sch 10.1 Rate Design'!$B$9:$K$16, 5)), 0))</f>
        <v>0</v>
      </c>
      <c r="BU570" s="390">
        <f>IF(M570="",0,+IF(M570&gt;+VLOOKUP($C570, 'Sch 10.1 Rate Design'!$B$9:$K$16, 5),IF(M570&gt;+VLOOKUP($C570, 'Sch 10.1 Rate Design'!$B$9:$K$16, 7),+VLOOKUP($C570, 'Sch 10.1 Rate Design'!$B$9:$K$16, 7)-VLOOKUP($C570, 'Sch 10.1 Rate Design'!$B$9:$K$16, 5), M570-VLOOKUP($C570, 'Sch 10.1 Rate Design'!$B$9:$K$16, 5)), 0))</f>
        <v>0</v>
      </c>
      <c r="BV570" s="390">
        <f>IF(N570="",0,+IF(N570&gt;+VLOOKUP($C570, 'Sch 10.1 Rate Design'!$B$9:$K$16, 5),IF(N570&gt;+VLOOKUP($C570, 'Sch 10.1 Rate Design'!$B$9:$K$16, 7),+VLOOKUP($C570, 'Sch 10.1 Rate Design'!$B$9:$K$16, 7)-VLOOKUP($C570, 'Sch 10.1 Rate Design'!$B$9:$K$16, 5), N570-VLOOKUP($C570, 'Sch 10.1 Rate Design'!$B$9:$K$16, 5)), 0))</f>
        <v>0</v>
      </c>
      <c r="BW570" s="390">
        <f>IF(O570="",0,+IF(O570&gt;+VLOOKUP($C570, 'Sch 10.1 Rate Design'!$B$9:$K$16, 5),IF(O570&gt;+VLOOKUP($C570, 'Sch 10.1 Rate Design'!$B$9:$K$16, 7),+VLOOKUP($C570, 'Sch 10.1 Rate Design'!$B$9:$K$16, 7)-VLOOKUP($C570, 'Sch 10.1 Rate Design'!$B$9:$K$16, 5), O570-VLOOKUP($C570, 'Sch 10.1 Rate Design'!$B$9:$K$16, 5)), 0))</f>
        <v>0</v>
      </c>
      <c r="BX570" s="390">
        <f>IF(P570="",0,+IF(P570&gt;+VLOOKUP($C570, 'Sch 10.1 Rate Design'!$B$9:$K$16, 5),IF(P570&gt;+VLOOKUP($C570, 'Sch 10.1 Rate Design'!$B$9:$K$16, 7),+VLOOKUP($C570, 'Sch 10.1 Rate Design'!$B$9:$K$16, 7)-VLOOKUP($C570, 'Sch 10.1 Rate Design'!$B$9:$K$16, 5), P570-VLOOKUP($C570, 'Sch 10.1 Rate Design'!$B$9:$K$16, 5)), 0))</f>
        <v>0</v>
      </c>
      <c r="BY570" s="390">
        <f>IF(Q570="",0,+IF(Q570&gt;+VLOOKUP($C570, 'Sch 10.1 Rate Design'!$B$9:$K$16, 5),IF(Q570&gt;+VLOOKUP($C570, 'Sch 10.1 Rate Design'!$B$9:$K$16, 7),+VLOOKUP($C570, 'Sch 10.1 Rate Design'!$B$9:$K$16, 7)-VLOOKUP($C570, 'Sch 10.1 Rate Design'!$B$9:$K$16, 5), Q570-VLOOKUP($C570, 'Sch 10.1 Rate Design'!$B$9:$K$16, 5)), 0))</f>
        <v>0</v>
      </c>
      <c r="BZ570" s="390">
        <f>IF(R570="",0,+IF(R570&gt;+VLOOKUP($C570, 'Sch 10.1 Rate Design'!$B$9:$K$16, 5),IF(R570&gt;+VLOOKUP($C570, 'Sch 10.1 Rate Design'!$B$9:$K$16, 7),+VLOOKUP($C570, 'Sch 10.1 Rate Design'!$B$9:$K$16, 7)-VLOOKUP($C570, 'Sch 10.1 Rate Design'!$B$9:$K$16, 5), R570-VLOOKUP($C570, 'Sch 10.1 Rate Design'!$B$9:$K$16, 5)), 0))</f>
        <v>0</v>
      </c>
      <c r="CA570" s="698">
        <f>IF(S570="",0,+IF(S570&gt;+VLOOKUP($C570, 'Sch 10.1 Rate Design'!$B$9:$K$16, 5),IF(S570&gt;+VLOOKUP($C570, 'Sch 10.1 Rate Design'!$B$9:$K$16, 7),+VLOOKUP($C570, 'Sch 10.1 Rate Design'!$B$9:$K$16, 7)-VLOOKUP($C570, 'Sch 10.1 Rate Design'!$B$9:$K$16, 5), S570-VLOOKUP($C570, 'Sch 10.1 Rate Design'!$B$9:$K$16, 5)), 0))</f>
        <v>0</v>
      </c>
      <c r="CB570" s="701">
        <f>IF(H570="", 0, BP570/'Sch 10.1 Rate Design'!$Z$24*VLOOKUP($C570, 'Sch 10.1 Rate Design'!$B$9:$K$16, 8, FALSE))</f>
        <v>0</v>
      </c>
      <c r="CC570" s="701">
        <f>IF(I570="", 0, BQ570/'Sch 10.1 Rate Design'!$Z$24*VLOOKUP($C570, 'Sch 10.1 Rate Design'!$B$9:$K$16, 8, FALSE))</f>
        <v>0</v>
      </c>
      <c r="CD570" s="701">
        <f>IF(J570="", 0, BR570/'Sch 10.1 Rate Design'!$Z$24*VLOOKUP($C570, 'Sch 10.1 Rate Design'!$B$9:$K$16, 8, FALSE))</f>
        <v>0</v>
      </c>
      <c r="CE570" s="701">
        <f>IF(K570="", 0, BS570/'Sch 10.1 Rate Design'!$Z$24*VLOOKUP($C570, 'Sch 10.1 Rate Design'!$B$9:$K$16, 8, FALSE))</f>
        <v>0</v>
      </c>
      <c r="CF570" s="701">
        <f>IF(L570="", 0, BT570/'Sch 10.1 Rate Design'!$Z$24*VLOOKUP($C570, 'Sch 10.1 Rate Design'!$B$9:$K$16, 8, FALSE))</f>
        <v>0</v>
      </c>
      <c r="CG570" s="701">
        <f>IF(M570="", 0, BU570/'Sch 10.1 Rate Design'!$Z$24*VLOOKUP($C570, 'Sch 10.1 Rate Design'!$B$9:$K$16, 8, FALSE))</f>
        <v>0</v>
      </c>
      <c r="CH570" s="701">
        <f>IF(N570="", 0, BV570/'Sch 10.1 Rate Design'!$Z$24*VLOOKUP($C570, 'Sch 10.1 Rate Design'!$B$9:$K$16, 8, FALSE))</f>
        <v>0</v>
      </c>
      <c r="CI570" s="701">
        <f>IF(O570="", 0, BW570/'Sch 10.1 Rate Design'!$Z$24*VLOOKUP($C570, 'Sch 10.1 Rate Design'!$B$9:$K$16, 8, FALSE))</f>
        <v>0</v>
      </c>
      <c r="CJ570" s="701">
        <f>IF(P570="", 0, BX570/'Sch 10.1 Rate Design'!$Z$24*VLOOKUP($C570, 'Sch 10.1 Rate Design'!$B$9:$K$16, 8, FALSE))</f>
        <v>0</v>
      </c>
      <c r="CK570" s="701">
        <f>IF(Q570="", 0, BY570/'Sch 10.1 Rate Design'!$Z$24*VLOOKUP($C570, 'Sch 10.1 Rate Design'!$B$9:$K$16, 8, FALSE))</f>
        <v>0</v>
      </c>
      <c r="CL570" s="701">
        <f>IF(R570="", 0, BZ570/'Sch 10.1 Rate Design'!$Z$24*VLOOKUP($C570, 'Sch 10.1 Rate Design'!$B$9:$K$16, 8, FALSE))</f>
        <v>0</v>
      </c>
      <c r="CM570" s="700">
        <f>IF(S570="", 0, CA570/'Sch 10.1 Rate Design'!$Z$24*VLOOKUP($C570, 'Sch 10.1 Rate Design'!$B$9:$K$16, 8, FALSE))</f>
        <v>0</v>
      </c>
      <c r="CN570" s="390">
        <f>IF(H570="",0,IF(H570&gt;VLOOKUP($C570,'Sch 10.1 Rate Design'!$B$9:$K$16,9,FALSE),H570-VLOOKUP($C570,'Sch 10.1 Rate Design'!$B$9:$K$16,9,FALSE),0))</f>
        <v>0</v>
      </c>
      <c r="CO570" s="390">
        <f>IF(I570="",0,IF(I570&gt;VLOOKUP($C570,'Sch 10.1 Rate Design'!$B$9:$K$16,9,FALSE),I570-VLOOKUP($C570,'Sch 10.1 Rate Design'!$B$9:$K$16,9,FALSE),0))</f>
        <v>0</v>
      </c>
      <c r="CP570" s="390">
        <f>IF(J570="",0,IF(J570&gt;VLOOKUP($C570,'Sch 10.1 Rate Design'!$B$9:$K$16,9,FALSE),J570-VLOOKUP($C570,'Sch 10.1 Rate Design'!$B$9:$K$16,9,FALSE),0))</f>
        <v>0</v>
      </c>
      <c r="CQ570" s="390">
        <f>IF(K570="",0,IF(K570&gt;VLOOKUP($C570,'Sch 10.1 Rate Design'!$B$9:$K$16,9,FALSE),K570-VLOOKUP($C570,'Sch 10.1 Rate Design'!$B$9:$K$16,9,FALSE),0))</f>
        <v>0</v>
      </c>
      <c r="CR570" s="390">
        <f>IF(L570="",0,IF(L570&gt;VLOOKUP($C570,'Sch 10.1 Rate Design'!$B$9:$K$16,9,FALSE),L570-VLOOKUP($C570,'Sch 10.1 Rate Design'!$B$9:$K$16,9,FALSE),0))</f>
        <v>0</v>
      </c>
      <c r="CS570" s="390">
        <f>IF(M570="",0,IF(M570&gt;VLOOKUP($C570,'Sch 10.1 Rate Design'!$B$9:$K$16,9,FALSE),M570-VLOOKUP($C570,'Sch 10.1 Rate Design'!$B$9:$K$16,9,FALSE),0))</f>
        <v>0</v>
      </c>
      <c r="CT570" s="390">
        <f>IF(N570="",0,IF(N570&gt;VLOOKUP($C570,'Sch 10.1 Rate Design'!$B$9:$K$16,9,FALSE),N570-VLOOKUP($C570,'Sch 10.1 Rate Design'!$B$9:$K$16,9,FALSE),0))</f>
        <v>0</v>
      </c>
      <c r="CU570" s="390">
        <f>IF(O570="",0,IF(O570&gt;VLOOKUP($C570,'Sch 10.1 Rate Design'!$B$9:$K$16,9,FALSE),O570-VLOOKUP($C570,'Sch 10.1 Rate Design'!$B$9:$K$16,9,FALSE),0))</f>
        <v>0</v>
      </c>
      <c r="CV570" s="390">
        <f>IF(P570="",0,IF(P570&gt;VLOOKUP($C570,'Sch 10.1 Rate Design'!$B$9:$K$16,9,FALSE),P570-VLOOKUP($C570,'Sch 10.1 Rate Design'!$B$9:$K$16,9,FALSE),0))</f>
        <v>0</v>
      </c>
      <c r="CW570" s="390">
        <f>IF(Q570="",0,IF(Q570&gt;VLOOKUP($C570,'Sch 10.1 Rate Design'!$B$9:$K$16,9,FALSE),Q570-VLOOKUP($C570,'Sch 10.1 Rate Design'!$B$9:$K$16,9,FALSE),0))</f>
        <v>0</v>
      </c>
      <c r="CX570" s="390">
        <f>IF(R570="",0,IF(R570&gt;VLOOKUP($C570,'Sch 10.1 Rate Design'!$B$9:$K$16,9,FALSE),R570-VLOOKUP($C570,'Sch 10.1 Rate Design'!$B$9:$K$16,9,FALSE),0))</f>
        <v>0</v>
      </c>
      <c r="CY570" s="698">
        <f>IF(S570="",0,IF(S570&gt;VLOOKUP($C570,'Sch 10.1 Rate Design'!$B$9:$K$16,9,FALSE),S570-VLOOKUP($C570,'Sch 10.1 Rate Design'!$B$9:$K$16,9,FALSE),0))</f>
        <v>0</v>
      </c>
      <c r="CZ570" s="701">
        <f>IF(H570="", 0, CN570/'Sch 10.1 Rate Design'!$Z$24*VLOOKUP($C570, 'Sch 10.1 Rate Design'!$B$9:$K$16, 10, FALSE))</f>
        <v>0</v>
      </c>
      <c r="DA570" s="701">
        <f>IF(I570="", 0, CO570/'Sch 10.1 Rate Design'!$Z$24*VLOOKUP($C570, 'Sch 10.1 Rate Design'!$B$9:$K$16, 10, FALSE))</f>
        <v>0</v>
      </c>
      <c r="DB570" s="701">
        <f>IF(J570="", 0, CP570/'Sch 10.1 Rate Design'!$Z$24*VLOOKUP($C570, 'Sch 10.1 Rate Design'!$B$9:$K$16, 10, FALSE))</f>
        <v>0</v>
      </c>
      <c r="DC570" s="701">
        <f>IF(K570="", 0, CQ570/'Sch 10.1 Rate Design'!$Z$24*VLOOKUP($C570, 'Sch 10.1 Rate Design'!$B$9:$K$16, 10, FALSE))</f>
        <v>0</v>
      </c>
      <c r="DD570" s="701">
        <f>IF(L570="", 0, CR570/'Sch 10.1 Rate Design'!$Z$24*VLOOKUP($C570, 'Sch 10.1 Rate Design'!$B$9:$K$16, 10, FALSE))</f>
        <v>0</v>
      </c>
      <c r="DE570" s="701">
        <f>IF(M570="", 0, CS570/'Sch 10.1 Rate Design'!$Z$24*VLOOKUP($C570, 'Sch 10.1 Rate Design'!$B$9:$K$16, 10, FALSE))</f>
        <v>0</v>
      </c>
      <c r="DF570" s="701">
        <f>IF(N570="", 0, CT570/'Sch 10.1 Rate Design'!$Z$24*VLOOKUP($C570, 'Sch 10.1 Rate Design'!$B$9:$K$16, 10, FALSE))</f>
        <v>0</v>
      </c>
      <c r="DG570" s="701">
        <f>IF(O570="", 0, CU570/'Sch 10.1 Rate Design'!$Z$24*VLOOKUP($C570, 'Sch 10.1 Rate Design'!$B$9:$K$16, 10, FALSE))</f>
        <v>0</v>
      </c>
      <c r="DH570" s="701">
        <f>IF(P570="", 0, CV570/'Sch 10.1 Rate Design'!$Z$24*VLOOKUP($C570, 'Sch 10.1 Rate Design'!$B$9:$K$16, 10, FALSE))</f>
        <v>0</v>
      </c>
      <c r="DI570" s="701">
        <f>IF(Q570="", 0, CW570/'Sch 10.1 Rate Design'!$Z$24*VLOOKUP($C570, 'Sch 10.1 Rate Design'!$B$9:$K$16, 10, FALSE))</f>
        <v>0</v>
      </c>
      <c r="DJ570" s="701">
        <f>IF(R570="", 0, CX570/'Sch 10.1 Rate Design'!$Z$24*VLOOKUP($C570, 'Sch 10.1 Rate Design'!$B$9:$K$16, 10, FALSE))</f>
        <v>0</v>
      </c>
      <c r="DK570" s="700">
        <f>IF(S570="", 0, CY570/'Sch 10.1 Rate Design'!$Z$24*VLOOKUP($C570, 'Sch 10.1 Rate Design'!$B$9:$K$16, 10, FALSE))</f>
        <v>0</v>
      </c>
      <c r="DL570" s="699">
        <f>IF(H570="", 0, VLOOKUP($C570, 'Sch 10.1 Rate Design'!$B$9:$K$16, 3, FALSE))</f>
        <v>0</v>
      </c>
      <c r="DM570" s="390">
        <f>IF(I570="", 0, VLOOKUP($C570, 'Sch 10.1 Rate Design'!$B$9:$K$16, 3, FALSE))</f>
        <v>0</v>
      </c>
      <c r="DN570" s="390">
        <f>IF(J570="", 0, VLOOKUP($C570, 'Sch 10.1 Rate Design'!$B$9:$K$16, 3, FALSE))</f>
        <v>0</v>
      </c>
      <c r="DO570" s="390">
        <f>IF(K570="", 0, VLOOKUP($C570, 'Sch 10.1 Rate Design'!$B$9:$K$16, 3, FALSE))</f>
        <v>0</v>
      </c>
      <c r="DP570" s="390">
        <f>IF(L570="", 0, VLOOKUP($C570, 'Sch 10.1 Rate Design'!$B$9:$K$16, 3, FALSE))</f>
        <v>0</v>
      </c>
      <c r="DQ570" s="390">
        <f>IF(M570="", 0, VLOOKUP($C570, 'Sch 10.1 Rate Design'!$B$9:$K$16, 3, FALSE))</f>
        <v>0</v>
      </c>
      <c r="DR570" s="390">
        <f>IF(N570="", 0, VLOOKUP($C570, 'Sch 10.1 Rate Design'!$B$9:$K$16, 3, FALSE))</f>
        <v>0</v>
      </c>
      <c r="DS570" s="390">
        <f>IF(O570="", 0, VLOOKUP($C570, 'Sch 10.1 Rate Design'!$B$9:$K$16, 3, FALSE))</f>
        <v>0</v>
      </c>
      <c r="DT570" s="390">
        <f>IF(P570="", 0, VLOOKUP($C570, 'Sch 10.1 Rate Design'!$B$9:$K$16, 3, FALSE))</f>
        <v>0</v>
      </c>
      <c r="DU570" s="390">
        <f>IF(Q570="", 0, VLOOKUP($C570, 'Sch 10.1 Rate Design'!$B$9:$K$16, 3, FALSE))</f>
        <v>0</v>
      </c>
      <c r="DV570" s="390">
        <f>IF(R570="", 0, VLOOKUP($C570, 'Sch 10.1 Rate Design'!$B$9:$K$16, 3, FALSE))</f>
        <v>0</v>
      </c>
      <c r="DW570" s="698">
        <f>IF(S570="", 0, VLOOKUP($C570, 'Sch 10.1 Rate Design'!$B$9:$K$16, 3, FALSE))</f>
        <v>0</v>
      </c>
      <c r="DX570" s="390"/>
      <c r="DY570" s="390"/>
      <c r="DZ570" s="390"/>
      <c r="EA570" s="390"/>
      <c r="EB570" s="390"/>
      <c r="EC570" s="390"/>
      <c r="ED570" s="390"/>
      <c r="EE570" s="390"/>
      <c r="EF570" s="390"/>
      <c r="EG570" s="390"/>
      <c r="EH570" s="390"/>
      <c r="EI570" s="390"/>
      <c r="EJ570" s="390"/>
    </row>
    <row r="571" spans="1:140" x14ac:dyDescent="0.3">
      <c r="A571" s="984">
        <f>Input!AH568</f>
        <v>0</v>
      </c>
      <c r="B571" s="390">
        <v>561</v>
      </c>
      <c r="C571" s="684">
        <f>Input!AI568</f>
        <v>0.625</v>
      </c>
      <c r="D571" s="702">
        <f t="shared" si="135"/>
        <v>0</v>
      </c>
      <c r="E571" s="702">
        <f>IF('Sch 10.1 Rate Design'!$AB$24="Monthly", AVERAGE(T571,U571,V571,W571,X571,Y571,Z571,AA571,AB571,AC571,AD571,AE571), AVERAGE(T571,V571,X571,Z571,AB571,AD571))</f>
        <v>0</v>
      </c>
      <c r="F571" s="390">
        <f t="shared" si="122"/>
        <v>0</v>
      </c>
      <c r="G571" s="698" t="e">
        <f>IF('Sch 10.1 Rate Design'!$AB$24="Monthly", AVERAGE(H571,I571,J571,K571,L571,M571,N571,O571,P571,Q571,R571,S571), AVERAGE(H571,J571,L571,N571,P571,R571))</f>
        <v>#DIV/0!</v>
      </c>
      <c r="H571" s="390" t="str">
        <f>IF(Input!AJ568="", "", Input!AJ568)</f>
        <v/>
      </c>
      <c r="I571" s="390" t="str">
        <f>IF(Input!AK568="", "", Input!AK568)</f>
        <v/>
      </c>
      <c r="J571" s="390" t="str">
        <f>IF(Input!AL568="", "", Input!AL568)</f>
        <v/>
      </c>
      <c r="K571" s="390" t="str">
        <f>IF(Input!AM568="", "", Input!AM568)</f>
        <v/>
      </c>
      <c r="L571" s="390" t="str">
        <f>IF(Input!AN568="", "", Input!AN568)</f>
        <v/>
      </c>
      <c r="M571" s="390" t="str">
        <f>IF(Input!AO568="", "", Input!AO568)</f>
        <v/>
      </c>
      <c r="N571" s="390" t="str">
        <f>IF(Input!AP568="", "", Input!AP568)</f>
        <v/>
      </c>
      <c r="O571" s="390" t="str">
        <f>IF(Input!AQ568="", "", Input!AQ568)</f>
        <v/>
      </c>
      <c r="P571" s="390" t="str">
        <f>IF(Input!AR568="", "", Input!AR568)</f>
        <v/>
      </c>
      <c r="Q571" s="390" t="str">
        <f>IF(Input!AS568="", "", Input!AS568)</f>
        <v/>
      </c>
      <c r="R571" s="390" t="str">
        <f>IF(Input!AT568="", "", Input!AT568)</f>
        <v/>
      </c>
      <c r="S571" s="390" t="str">
        <f>IF(Input!AU568="", "", Input!AU568)</f>
        <v/>
      </c>
      <c r="T571" s="701">
        <f t="shared" si="123"/>
        <v>0</v>
      </c>
      <c r="U571" s="701">
        <f t="shared" si="124"/>
        <v>0</v>
      </c>
      <c r="V571" s="701">
        <f t="shared" si="125"/>
        <v>0</v>
      </c>
      <c r="W571" s="701">
        <f t="shared" si="126"/>
        <v>0</v>
      </c>
      <c r="X571" s="701">
        <f t="shared" si="127"/>
        <v>0</v>
      </c>
      <c r="Y571" s="701">
        <f t="shared" si="128"/>
        <v>0</v>
      </c>
      <c r="Z571" s="701">
        <f t="shared" si="129"/>
        <v>0</v>
      </c>
      <c r="AA571" s="701">
        <f t="shared" si="130"/>
        <v>0</v>
      </c>
      <c r="AB571" s="701">
        <f t="shared" si="131"/>
        <v>0</v>
      </c>
      <c r="AC571" s="701">
        <f t="shared" si="132"/>
        <v>0</v>
      </c>
      <c r="AD571" s="701">
        <f t="shared" si="133"/>
        <v>0</v>
      </c>
      <c r="AE571" s="700">
        <f t="shared" si="134"/>
        <v>0</v>
      </c>
      <c r="AF571" s="701">
        <f>IF(H571="", 0, VLOOKUP($C571, 'Sch 10.1 Rate Design'!$B$9:$K$16, 4, FALSE))</f>
        <v>0</v>
      </c>
      <c r="AG571" s="701">
        <f>IF(I571="", 0, VLOOKUP($C571, 'Sch 10.1 Rate Design'!$B$9:$K$16, 4, FALSE))</f>
        <v>0</v>
      </c>
      <c r="AH571" s="701">
        <f>IF(J571="", 0, VLOOKUP($C571, 'Sch 10.1 Rate Design'!$B$9:$K$16, 4, FALSE))</f>
        <v>0</v>
      </c>
      <c r="AI571" s="701">
        <f>IF(K571="", 0, VLOOKUP($C571, 'Sch 10.1 Rate Design'!$B$9:$K$16, 4, FALSE))</f>
        <v>0</v>
      </c>
      <c r="AJ571" s="701">
        <f>IF(L571="", 0, VLOOKUP($C571, 'Sch 10.1 Rate Design'!$B$9:$K$16, 4, FALSE))</f>
        <v>0</v>
      </c>
      <c r="AK571" s="701">
        <f>IF(M571="", 0, VLOOKUP($C571, 'Sch 10.1 Rate Design'!$B$9:$K$16, 4, FALSE))</f>
        <v>0</v>
      </c>
      <c r="AL571" s="701">
        <f>IF(N571="", 0, VLOOKUP($C571, 'Sch 10.1 Rate Design'!$B$9:$K$16, 4, FALSE))</f>
        <v>0</v>
      </c>
      <c r="AM571" s="701">
        <f>IF(O571="", 0, VLOOKUP($C571, 'Sch 10.1 Rate Design'!$B$9:$K$16, 4, FALSE))</f>
        <v>0</v>
      </c>
      <c r="AN571" s="701">
        <f>IF(P571="", 0, VLOOKUP($C571, 'Sch 10.1 Rate Design'!$B$9:$K$16, 4, FALSE))</f>
        <v>0</v>
      </c>
      <c r="AO571" s="701">
        <f>IF(Q571="", 0, VLOOKUP($C571, 'Sch 10.1 Rate Design'!$B$9:$K$16, 4, FALSE))</f>
        <v>0</v>
      </c>
      <c r="AP571" s="701">
        <f>IF(R571="", 0, VLOOKUP($C571, 'Sch 10.1 Rate Design'!$B$9:$K$16, 4, FALSE))</f>
        <v>0</v>
      </c>
      <c r="AQ571" s="700">
        <f>IF(S571="", 0, VLOOKUP($C571, 'Sch 10.1 Rate Design'!$B$9:$K$16, 4, FALSE))</f>
        <v>0</v>
      </c>
      <c r="AR571" s="699">
        <f>IF(H571="",0,+IF(H571&gt;+VLOOKUP($C571, 'Sch 10.1 Rate Design'!$B$9:$K$16, 3),IF(H571&gt;+VLOOKUP($C571, 'Sch 10.1 Rate Design'!$B$9:$K$16, 5),+VLOOKUP($C571, 'Sch 10.1 Rate Design'!$B$9:$K$16, 5)-VLOOKUP($C571, 'Sch 10.1 Rate Design'!$B$9:$K$16, 3), H571-VLOOKUP($C571, 'Sch 10.1 Rate Design'!$B$9:$K$16, 3)), 0))</f>
        <v>0</v>
      </c>
      <c r="AS571" s="390">
        <f>IF(I571="",0,+IF(I571&gt;+VLOOKUP($C571, 'Sch 10.1 Rate Design'!$B$9:$K$16, 3),IF(I571&gt;+VLOOKUP($C571, 'Sch 10.1 Rate Design'!$B$9:$K$16, 5),+VLOOKUP($C571, 'Sch 10.1 Rate Design'!$B$9:$K$16, 5)-VLOOKUP($C571, 'Sch 10.1 Rate Design'!$B$9:$K$16, 3), I571-VLOOKUP($C571, 'Sch 10.1 Rate Design'!$B$9:$K$16, 3)), 0))</f>
        <v>0</v>
      </c>
      <c r="AT571" s="390">
        <f>IF(J571="",0,+IF(J571&gt;+VLOOKUP($C571, 'Sch 10.1 Rate Design'!$B$9:$K$16, 3),IF(J571&gt;+VLOOKUP($C571, 'Sch 10.1 Rate Design'!$B$9:$K$16, 5),+VLOOKUP($C571, 'Sch 10.1 Rate Design'!$B$9:$K$16, 5)-VLOOKUP($C571, 'Sch 10.1 Rate Design'!$B$9:$K$16, 3), J571-VLOOKUP($C571, 'Sch 10.1 Rate Design'!$B$9:$K$16, 3)), 0))</f>
        <v>0</v>
      </c>
      <c r="AU571" s="390">
        <f>IF(K571="",0,+IF(K571&gt;+VLOOKUP($C571, 'Sch 10.1 Rate Design'!$B$9:$K$16, 3),IF(K571&gt;+VLOOKUP($C571, 'Sch 10.1 Rate Design'!$B$9:$K$16, 5),+VLOOKUP($C571, 'Sch 10.1 Rate Design'!$B$9:$K$16, 5)-VLOOKUP($C571, 'Sch 10.1 Rate Design'!$B$9:$K$16, 3), K571-VLOOKUP($C571, 'Sch 10.1 Rate Design'!$B$9:$K$16, 3)), 0))</f>
        <v>0</v>
      </c>
      <c r="AV571" s="390">
        <f>IF(L571="",0,+IF(L571&gt;+VLOOKUP($C571, 'Sch 10.1 Rate Design'!$B$9:$K$16, 3),IF(L571&gt;+VLOOKUP($C571, 'Sch 10.1 Rate Design'!$B$9:$K$16, 5),+VLOOKUP($C571, 'Sch 10.1 Rate Design'!$B$9:$K$16, 5)-VLOOKUP($C571, 'Sch 10.1 Rate Design'!$B$9:$K$16, 3), L571-VLOOKUP($C571, 'Sch 10.1 Rate Design'!$B$9:$K$16, 3)), 0))</f>
        <v>0</v>
      </c>
      <c r="AW571" s="390">
        <f>IF(M571="",0,+IF(M571&gt;+VLOOKUP($C571, 'Sch 10.1 Rate Design'!$B$9:$K$16, 3),IF(M571&gt;+VLOOKUP($C571, 'Sch 10.1 Rate Design'!$B$9:$K$16, 5),+VLOOKUP($C571, 'Sch 10.1 Rate Design'!$B$9:$K$16, 5)-VLOOKUP($C571, 'Sch 10.1 Rate Design'!$B$9:$K$16, 3), M571-VLOOKUP($C571, 'Sch 10.1 Rate Design'!$B$9:$K$16, 3)), 0))</f>
        <v>0</v>
      </c>
      <c r="AX571" s="390">
        <f>IF(N571="",0,+IF(N571&gt;+VLOOKUP($C571, 'Sch 10.1 Rate Design'!$B$9:$K$16, 3),IF(N571&gt;+VLOOKUP($C571, 'Sch 10.1 Rate Design'!$B$9:$K$16, 5),+VLOOKUP($C571, 'Sch 10.1 Rate Design'!$B$9:$K$16, 5)-VLOOKUP($C571, 'Sch 10.1 Rate Design'!$B$9:$K$16, 3), N571-VLOOKUP($C571, 'Sch 10.1 Rate Design'!$B$9:$K$16, 3)), 0))</f>
        <v>0</v>
      </c>
      <c r="AY571" s="390">
        <f>IF(O571="",0,+IF(O571&gt;+VLOOKUP($C571, 'Sch 10.1 Rate Design'!$B$9:$K$16, 3),IF(O571&gt;+VLOOKUP($C571, 'Sch 10.1 Rate Design'!$B$9:$K$16, 5),+VLOOKUP($C571, 'Sch 10.1 Rate Design'!$B$9:$K$16, 5)-VLOOKUP($C571, 'Sch 10.1 Rate Design'!$B$9:$K$16, 3), O571-VLOOKUP($C571, 'Sch 10.1 Rate Design'!$B$9:$K$16, 3)), 0))</f>
        <v>0</v>
      </c>
      <c r="AZ571" s="390">
        <f>IF(P571="",0,+IF(P571&gt;+VLOOKUP($C571, 'Sch 10.1 Rate Design'!$B$9:$K$16, 3),IF(P571&gt;+VLOOKUP($C571, 'Sch 10.1 Rate Design'!$B$9:$K$16, 5),+VLOOKUP($C571, 'Sch 10.1 Rate Design'!$B$9:$K$16, 5)-VLOOKUP($C571, 'Sch 10.1 Rate Design'!$B$9:$K$16, 3), P571-VLOOKUP($C571, 'Sch 10.1 Rate Design'!$B$9:$K$16, 3)), 0))</f>
        <v>0</v>
      </c>
      <c r="BA571" s="390">
        <f>IF(Q571="",0,+IF(Q571&gt;+VLOOKUP($C571, 'Sch 10.1 Rate Design'!$B$9:$K$16, 3),IF(Q571&gt;+VLOOKUP($C571, 'Sch 10.1 Rate Design'!$B$9:$K$16, 5),+VLOOKUP($C571, 'Sch 10.1 Rate Design'!$B$9:$K$16, 5)-VLOOKUP($C571, 'Sch 10.1 Rate Design'!$B$9:$K$16, 3), Q571-VLOOKUP($C571, 'Sch 10.1 Rate Design'!$B$9:$K$16, 3)), 0))</f>
        <v>0</v>
      </c>
      <c r="BB571" s="390">
        <f>IF(R571="",0,+IF(R571&gt;+VLOOKUP($C571, 'Sch 10.1 Rate Design'!$B$9:$K$16, 3),IF(R571&gt;+VLOOKUP($C571, 'Sch 10.1 Rate Design'!$B$9:$K$16, 5),+VLOOKUP($C571, 'Sch 10.1 Rate Design'!$B$9:$K$16, 5)-VLOOKUP($C571, 'Sch 10.1 Rate Design'!$B$9:$K$16, 3), R571-VLOOKUP($C571, 'Sch 10.1 Rate Design'!$B$9:$K$16, 3)), 0))</f>
        <v>0</v>
      </c>
      <c r="BC571" s="698">
        <f>IF(S571="",0,+IF(S571&gt;+VLOOKUP($C571, 'Sch 10.1 Rate Design'!$B$9:$K$16, 3),IF(S571&gt;+VLOOKUP($C571, 'Sch 10.1 Rate Design'!$B$9:$K$16, 5),+VLOOKUP($C571, 'Sch 10.1 Rate Design'!$B$9:$K$16, 5)-VLOOKUP($C571, 'Sch 10.1 Rate Design'!$B$9:$K$16, 3), S571-VLOOKUP($C571, 'Sch 10.1 Rate Design'!$B$9:$K$16, 3)), 0))</f>
        <v>0</v>
      </c>
      <c r="BD571" s="701">
        <f>IF(H571="", 0, AR571/'Sch 10.1 Rate Design'!$Z$24*VLOOKUP($C571, 'Sch 10.1 Rate Design'!$B$9:$K$16, 6, FALSE))</f>
        <v>0</v>
      </c>
      <c r="BE571" s="701">
        <f>IF(I571="", 0, AS571/'Sch 10.1 Rate Design'!$Z$24*VLOOKUP($C571, 'Sch 10.1 Rate Design'!$B$9:$K$16, 6, FALSE))</f>
        <v>0</v>
      </c>
      <c r="BF571" s="701">
        <f>IF(J571="", 0, AT571/'Sch 10.1 Rate Design'!$Z$24*VLOOKUP($C571, 'Sch 10.1 Rate Design'!$B$9:$K$16, 6, FALSE))</f>
        <v>0</v>
      </c>
      <c r="BG571" s="701">
        <f>IF(K571="", 0, AU571/'Sch 10.1 Rate Design'!$Z$24*VLOOKUP($C571, 'Sch 10.1 Rate Design'!$B$9:$K$16, 6, FALSE))</f>
        <v>0</v>
      </c>
      <c r="BH571" s="701">
        <f>IF(L571="", 0, AV571/'Sch 10.1 Rate Design'!$Z$24*VLOOKUP($C571, 'Sch 10.1 Rate Design'!$B$9:$K$16, 6, FALSE))</f>
        <v>0</v>
      </c>
      <c r="BI571" s="701">
        <f>IF(M571="", 0, AW571/'Sch 10.1 Rate Design'!$Z$24*VLOOKUP($C571, 'Sch 10.1 Rate Design'!$B$9:$K$16, 6, FALSE))</f>
        <v>0</v>
      </c>
      <c r="BJ571" s="701">
        <f>IF(N571="", 0, AX571/'Sch 10.1 Rate Design'!$Z$24*VLOOKUP($C571, 'Sch 10.1 Rate Design'!$B$9:$K$16, 6, FALSE))</f>
        <v>0</v>
      </c>
      <c r="BK571" s="701">
        <f>IF(O571="", 0, AY571/'Sch 10.1 Rate Design'!$Z$24*VLOOKUP($C571, 'Sch 10.1 Rate Design'!$B$9:$K$16, 6, FALSE))</f>
        <v>0</v>
      </c>
      <c r="BL571" s="701">
        <f>IF(P571="", 0, AZ571/'Sch 10.1 Rate Design'!$Z$24*VLOOKUP($C571, 'Sch 10.1 Rate Design'!$B$9:$K$16, 6, FALSE))</f>
        <v>0</v>
      </c>
      <c r="BM571" s="701">
        <f>IF(Q571="", 0, BA571/'Sch 10.1 Rate Design'!$Z$24*VLOOKUP($C571, 'Sch 10.1 Rate Design'!$B$9:$K$16, 6, FALSE))</f>
        <v>0</v>
      </c>
      <c r="BN571" s="701">
        <f>IF(R571="", 0, BB571/'Sch 10.1 Rate Design'!$Z$24*VLOOKUP($C571, 'Sch 10.1 Rate Design'!$B$9:$K$16, 6, FALSE))</f>
        <v>0</v>
      </c>
      <c r="BO571" s="700">
        <f>IF(S571="", 0, BC571/'Sch 10.1 Rate Design'!$Z$24*VLOOKUP($C571, 'Sch 10.1 Rate Design'!$B$9:$K$16, 6, FALSE))</f>
        <v>0</v>
      </c>
      <c r="BP571" s="390">
        <f>IF(H571="",0,+IF(H571&gt;+VLOOKUP($C571, 'Sch 10.1 Rate Design'!$B$9:$K$16, 5),IF(H571&gt;+VLOOKUP($C571, 'Sch 10.1 Rate Design'!$B$9:$K$16, 7),+VLOOKUP($C571, 'Sch 10.1 Rate Design'!$B$9:$K$16, 7)-VLOOKUP($C571, 'Sch 10.1 Rate Design'!$B$9:$K$16, 5), H571-VLOOKUP($C571, 'Sch 10.1 Rate Design'!$B$9:$K$16, 5)), 0))</f>
        <v>0</v>
      </c>
      <c r="BQ571" s="390">
        <f>IF(I571="",0,+IF(I571&gt;+VLOOKUP($C571, 'Sch 10.1 Rate Design'!$B$9:$K$16, 5),IF(I571&gt;+VLOOKUP($C571, 'Sch 10.1 Rate Design'!$B$9:$K$16, 7),+VLOOKUP($C571, 'Sch 10.1 Rate Design'!$B$9:$K$16, 7)-VLOOKUP($C571, 'Sch 10.1 Rate Design'!$B$9:$K$16, 5), I571-VLOOKUP($C571, 'Sch 10.1 Rate Design'!$B$9:$K$16, 5)), 0))</f>
        <v>0</v>
      </c>
      <c r="BR571" s="390">
        <f>IF(J571="",0,+IF(J571&gt;+VLOOKUP($C571, 'Sch 10.1 Rate Design'!$B$9:$K$16, 5),IF(J571&gt;+VLOOKUP($C571, 'Sch 10.1 Rate Design'!$B$9:$K$16, 7),+VLOOKUP($C571, 'Sch 10.1 Rate Design'!$B$9:$K$16, 7)-VLOOKUP($C571, 'Sch 10.1 Rate Design'!$B$9:$K$16, 5), J571-VLOOKUP($C571, 'Sch 10.1 Rate Design'!$B$9:$K$16, 5)), 0))</f>
        <v>0</v>
      </c>
      <c r="BS571" s="390">
        <f>IF(K571="",0,+IF(K571&gt;+VLOOKUP($C571, 'Sch 10.1 Rate Design'!$B$9:$K$16, 5),IF(K571&gt;+VLOOKUP($C571, 'Sch 10.1 Rate Design'!$B$9:$K$16, 7),+VLOOKUP($C571, 'Sch 10.1 Rate Design'!$B$9:$K$16, 7)-VLOOKUP($C571, 'Sch 10.1 Rate Design'!$B$9:$K$16, 5), K571-VLOOKUP($C571, 'Sch 10.1 Rate Design'!$B$9:$K$16, 5)), 0))</f>
        <v>0</v>
      </c>
      <c r="BT571" s="390">
        <f>IF(L571="",0,+IF(L571&gt;+VLOOKUP($C571, 'Sch 10.1 Rate Design'!$B$9:$K$16, 5),IF(L571&gt;+VLOOKUP($C571, 'Sch 10.1 Rate Design'!$B$9:$K$16, 7),+VLOOKUP($C571, 'Sch 10.1 Rate Design'!$B$9:$K$16, 7)-VLOOKUP($C571, 'Sch 10.1 Rate Design'!$B$9:$K$16, 5), L571-VLOOKUP($C571, 'Sch 10.1 Rate Design'!$B$9:$K$16, 5)), 0))</f>
        <v>0</v>
      </c>
      <c r="BU571" s="390">
        <f>IF(M571="",0,+IF(M571&gt;+VLOOKUP($C571, 'Sch 10.1 Rate Design'!$B$9:$K$16, 5),IF(M571&gt;+VLOOKUP($C571, 'Sch 10.1 Rate Design'!$B$9:$K$16, 7),+VLOOKUP($C571, 'Sch 10.1 Rate Design'!$B$9:$K$16, 7)-VLOOKUP($C571, 'Sch 10.1 Rate Design'!$B$9:$K$16, 5), M571-VLOOKUP($C571, 'Sch 10.1 Rate Design'!$B$9:$K$16, 5)), 0))</f>
        <v>0</v>
      </c>
      <c r="BV571" s="390">
        <f>IF(N571="",0,+IF(N571&gt;+VLOOKUP($C571, 'Sch 10.1 Rate Design'!$B$9:$K$16, 5),IF(N571&gt;+VLOOKUP($C571, 'Sch 10.1 Rate Design'!$B$9:$K$16, 7),+VLOOKUP($C571, 'Sch 10.1 Rate Design'!$B$9:$K$16, 7)-VLOOKUP($C571, 'Sch 10.1 Rate Design'!$B$9:$K$16, 5), N571-VLOOKUP($C571, 'Sch 10.1 Rate Design'!$B$9:$K$16, 5)), 0))</f>
        <v>0</v>
      </c>
      <c r="BW571" s="390">
        <f>IF(O571="",0,+IF(O571&gt;+VLOOKUP($C571, 'Sch 10.1 Rate Design'!$B$9:$K$16, 5),IF(O571&gt;+VLOOKUP($C571, 'Sch 10.1 Rate Design'!$B$9:$K$16, 7),+VLOOKUP($C571, 'Sch 10.1 Rate Design'!$B$9:$K$16, 7)-VLOOKUP($C571, 'Sch 10.1 Rate Design'!$B$9:$K$16, 5), O571-VLOOKUP($C571, 'Sch 10.1 Rate Design'!$B$9:$K$16, 5)), 0))</f>
        <v>0</v>
      </c>
      <c r="BX571" s="390">
        <f>IF(P571="",0,+IF(P571&gt;+VLOOKUP($C571, 'Sch 10.1 Rate Design'!$B$9:$K$16, 5),IF(P571&gt;+VLOOKUP($C571, 'Sch 10.1 Rate Design'!$B$9:$K$16, 7),+VLOOKUP($C571, 'Sch 10.1 Rate Design'!$B$9:$K$16, 7)-VLOOKUP($C571, 'Sch 10.1 Rate Design'!$B$9:$K$16, 5), P571-VLOOKUP($C571, 'Sch 10.1 Rate Design'!$B$9:$K$16, 5)), 0))</f>
        <v>0</v>
      </c>
      <c r="BY571" s="390">
        <f>IF(Q571="",0,+IF(Q571&gt;+VLOOKUP($C571, 'Sch 10.1 Rate Design'!$B$9:$K$16, 5),IF(Q571&gt;+VLOOKUP($C571, 'Sch 10.1 Rate Design'!$B$9:$K$16, 7),+VLOOKUP($C571, 'Sch 10.1 Rate Design'!$B$9:$K$16, 7)-VLOOKUP($C571, 'Sch 10.1 Rate Design'!$B$9:$K$16, 5), Q571-VLOOKUP($C571, 'Sch 10.1 Rate Design'!$B$9:$K$16, 5)), 0))</f>
        <v>0</v>
      </c>
      <c r="BZ571" s="390">
        <f>IF(R571="",0,+IF(R571&gt;+VLOOKUP($C571, 'Sch 10.1 Rate Design'!$B$9:$K$16, 5),IF(R571&gt;+VLOOKUP($C571, 'Sch 10.1 Rate Design'!$B$9:$K$16, 7),+VLOOKUP($C571, 'Sch 10.1 Rate Design'!$B$9:$K$16, 7)-VLOOKUP($C571, 'Sch 10.1 Rate Design'!$B$9:$K$16, 5), R571-VLOOKUP($C571, 'Sch 10.1 Rate Design'!$B$9:$K$16, 5)), 0))</f>
        <v>0</v>
      </c>
      <c r="CA571" s="698">
        <f>IF(S571="",0,+IF(S571&gt;+VLOOKUP($C571, 'Sch 10.1 Rate Design'!$B$9:$K$16, 5),IF(S571&gt;+VLOOKUP($C571, 'Sch 10.1 Rate Design'!$B$9:$K$16, 7),+VLOOKUP($C571, 'Sch 10.1 Rate Design'!$B$9:$K$16, 7)-VLOOKUP($C571, 'Sch 10.1 Rate Design'!$B$9:$K$16, 5), S571-VLOOKUP($C571, 'Sch 10.1 Rate Design'!$B$9:$K$16, 5)), 0))</f>
        <v>0</v>
      </c>
      <c r="CB571" s="701">
        <f>IF(H571="", 0, BP571/'Sch 10.1 Rate Design'!$Z$24*VLOOKUP($C571, 'Sch 10.1 Rate Design'!$B$9:$K$16, 8, FALSE))</f>
        <v>0</v>
      </c>
      <c r="CC571" s="701">
        <f>IF(I571="", 0, BQ571/'Sch 10.1 Rate Design'!$Z$24*VLOOKUP($C571, 'Sch 10.1 Rate Design'!$B$9:$K$16, 8, FALSE))</f>
        <v>0</v>
      </c>
      <c r="CD571" s="701">
        <f>IF(J571="", 0, BR571/'Sch 10.1 Rate Design'!$Z$24*VLOOKUP($C571, 'Sch 10.1 Rate Design'!$B$9:$K$16, 8, FALSE))</f>
        <v>0</v>
      </c>
      <c r="CE571" s="701">
        <f>IF(K571="", 0, BS571/'Sch 10.1 Rate Design'!$Z$24*VLOOKUP($C571, 'Sch 10.1 Rate Design'!$B$9:$K$16, 8, FALSE))</f>
        <v>0</v>
      </c>
      <c r="CF571" s="701">
        <f>IF(L571="", 0, BT571/'Sch 10.1 Rate Design'!$Z$24*VLOOKUP($C571, 'Sch 10.1 Rate Design'!$B$9:$K$16, 8, FALSE))</f>
        <v>0</v>
      </c>
      <c r="CG571" s="701">
        <f>IF(M571="", 0, BU571/'Sch 10.1 Rate Design'!$Z$24*VLOOKUP($C571, 'Sch 10.1 Rate Design'!$B$9:$K$16, 8, FALSE))</f>
        <v>0</v>
      </c>
      <c r="CH571" s="701">
        <f>IF(N571="", 0, BV571/'Sch 10.1 Rate Design'!$Z$24*VLOOKUP($C571, 'Sch 10.1 Rate Design'!$B$9:$K$16, 8, FALSE))</f>
        <v>0</v>
      </c>
      <c r="CI571" s="701">
        <f>IF(O571="", 0, BW571/'Sch 10.1 Rate Design'!$Z$24*VLOOKUP($C571, 'Sch 10.1 Rate Design'!$B$9:$K$16, 8, FALSE))</f>
        <v>0</v>
      </c>
      <c r="CJ571" s="701">
        <f>IF(P571="", 0, BX571/'Sch 10.1 Rate Design'!$Z$24*VLOOKUP($C571, 'Sch 10.1 Rate Design'!$B$9:$K$16, 8, FALSE))</f>
        <v>0</v>
      </c>
      <c r="CK571" s="701">
        <f>IF(Q571="", 0, BY571/'Sch 10.1 Rate Design'!$Z$24*VLOOKUP($C571, 'Sch 10.1 Rate Design'!$B$9:$K$16, 8, FALSE))</f>
        <v>0</v>
      </c>
      <c r="CL571" s="701">
        <f>IF(R571="", 0, BZ571/'Sch 10.1 Rate Design'!$Z$24*VLOOKUP($C571, 'Sch 10.1 Rate Design'!$B$9:$K$16, 8, FALSE))</f>
        <v>0</v>
      </c>
      <c r="CM571" s="700">
        <f>IF(S571="", 0, CA571/'Sch 10.1 Rate Design'!$Z$24*VLOOKUP($C571, 'Sch 10.1 Rate Design'!$B$9:$K$16, 8, FALSE))</f>
        <v>0</v>
      </c>
      <c r="CN571" s="390">
        <f>IF(H571="",0,IF(H571&gt;VLOOKUP($C571,'Sch 10.1 Rate Design'!$B$9:$K$16,9,FALSE),H571-VLOOKUP($C571,'Sch 10.1 Rate Design'!$B$9:$K$16,9,FALSE),0))</f>
        <v>0</v>
      </c>
      <c r="CO571" s="390">
        <f>IF(I571="",0,IF(I571&gt;VLOOKUP($C571,'Sch 10.1 Rate Design'!$B$9:$K$16,9,FALSE),I571-VLOOKUP($C571,'Sch 10.1 Rate Design'!$B$9:$K$16,9,FALSE),0))</f>
        <v>0</v>
      </c>
      <c r="CP571" s="390">
        <f>IF(J571="",0,IF(J571&gt;VLOOKUP($C571,'Sch 10.1 Rate Design'!$B$9:$K$16,9,FALSE),J571-VLOOKUP($C571,'Sch 10.1 Rate Design'!$B$9:$K$16,9,FALSE),0))</f>
        <v>0</v>
      </c>
      <c r="CQ571" s="390">
        <f>IF(K571="",0,IF(K571&gt;VLOOKUP($C571,'Sch 10.1 Rate Design'!$B$9:$K$16,9,FALSE),K571-VLOOKUP($C571,'Sch 10.1 Rate Design'!$B$9:$K$16,9,FALSE),0))</f>
        <v>0</v>
      </c>
      <c r="CR571" s="390">
        <f>IF(L571="",0,IF(L571&gt;VLOOKUP($C571,'Sch 10.1 Rate Design'!$B$9:$K$16,9,FALSE),L571-VLOOKUP($C571,'Sch 10.1 Rate Design'!$B$9:$K$16,9,FALSE),0))</f>
        <v>0</v>
      </c>
      <c r="CS571" s="390">
        <f>IF(M571="",0,IF(M571&gt;VLOOKUP($C571,'Sch 10.1 Rate Design'!$B$9:$K$16,9,FALSE),M571-VLOOKUP($C571,'Sch 10.1 Rate Design'!$B$9:$K$16,9,FALSE),0))</f>
        <v>0</v>
      </c>
      <c r="CT571" s="390">
        <f>IF(N571="",0,IF(N571&gt;VLOOKUP($C571,'Sch 10.1 Rate Design'!$B$9:$K$16,9,FALSE),N571-VLOOKUP($C571,'Sch 10.1 Rate Design'!$B$9:$K$16,9,FALSE),0))</f>
        <v>0</v>
      </c>
      <c r="CU571" s="390">
        <f>IF(O571="",0,IF(O571&gt;VLOOKUP($C571,'Sch 10.1 Rate Design'!$B$9:$K$16,9,FALSE),O571-VLOOKUP($C571,'Sch 10.1 Rate Design'!$B$9:$K$16,9,FALSE),0))</f>
        <v>0</v>
      </c>
      <c r="CV571" s="390">
        <f>IF(P571="",0,IF(P571&gt;VLOOKUP($C571,'Sch 10.1 Rate Design'!$B$9:$K$16,9,FALSE),P571-VLOOKUP($C571,'Sch 10.1 Rate Design'!$B$9:$K$16,9,FALSE),0))</f>
        <v>0</v>
      </c>
      <c r="CW571" s="390">
        <f>IF(Q571="",0,IF(Q571&gt;VLOOKUP($C571,'Sch 10.1 Rate Design'!$B$9:$K$16,9,FALSE),Q571-VLOOKUP($C571,'Sch 10.1 Rate Design'!$B$9:$K$16,9,FALSE),0))</f>
        <v>0</v>
      </c>
      <c r="CX571" s="390">
        <f>IF(R571="",0,IF(R571&gt;VLOOKUP($C571,'Sch 10.1 Rate Design'!$B$9:$K$16,9,FALSE),R571-VLOOKUP($C571,'Sch 10.1 Rate Design'!$B$9:$K$16,9,FALSE),0))</f>
        <v>0</v>
      </c>
      <c r="CY571" s="698">
        <f>IF(S571="",0,IF(S571&gt;VLOOKUP($C571,'Sch 10.1 Rate Design'!$B$9:$K$16,9,FALSE),S571-VLOOKUP($C571,'Sch 10.1 Rate Design'!$B$9:$K$16,9,FALSE),0))</f>
        <v>0</v>
      </c>
      <c r="CZ571" s="701">
        <f>IF(H571="", 0, CN571/'Sch 10.1 Rate Design'!$Z$24*VLOOKUP($C571, 'Sch 10.1 Rate Design'!$B$9:$K$16, 10, FALSE))</f>
        <v>0</v>
      </c>
      <c r="DA571" s="701">
        <f>IF(I571="", 0, CO571/'Sch 10.1 Rate Design'!$Z$24*VLOOKUP($C571, 'Sch 10.1 Rate Design'!$B$9:$K$16, 10, FALSE))</f>
        <v>0</v>
      </c>
      <c r="DB571" s="701">
        <f>IF(J571="", 0, CP571/'Sch 10.1 Rate Design'!$Z$24*VLOOKUP($C571, 'Sch 10.1 Rate Design'!$B$9:$K$16, 10, FALSE))</f>
        <v>0</v>
      </c>
      <c r="DC571" s="701">
        <f>IF(K571="", 0, CQ571/'Sch 10.1 Rate Design'!$Z$24*VLOOKUP($C571, 'Sch 10.1 Rate Design'!$B$9:$K$16, 10, FALSE))</f>
        <v>0</v>
      </c>
      <c r="DD571" s="701">
        <f>IF(L571="", 0, CR571/'Sch 10.1 Rate Design'!$Z$24*VLOOKUP($C571, 'Sch 10.1 Rate Design'!$B$9:$K$16, 10, FALSE))</f>
        <v>0</v>
      </c>
      <c r="DE571" s="701">
        <f>IF(M571="", 0, CS571/'Sch 10.1 Rate Design'!$Z$24*VLOOKUP($C571, 'Sch 10.1 Rate Design'!$B$9:$K$16, 10, FALSE))</f>
        <v>0</v>
      </c>
      <c r="DF571" s="701">
        <f>IF(N571="", 0, CT571/'Sch 10.1 Rate Design'!$Z$24*VLOOKUP($C571, 'Sch 10.1 Rate Design'!$B$9:$K$16, 10, FALSE))</f>
        <v>0</v>
      </c>
      <c r="DG571" s="701">
        <f>IF(O571="", 0, CU571/'Sch 10.1 Rate Design'!$Z$24*VLOOKUP($C571, 'Sch 10.1 Rate Design'!$B$9:$K$16, 10, FALSE))</f>
        <v>0</v>
      </c>
      <c r="DH571" s="701">
        <f>IF(P571="", 0, CV571/'Sch 10.1 Rate Design'!$Z$24*VLOOKUP($C571, 'Sch 10.1 Rate Design'!$B$9:$K$16, 10, FALSE))</f>
        <v>0</v>
      </c>
      <c r="DI571" s="701">
        <f>IF(Q571="", 0, CW571/'Sch 10.1 Rate Design'!$Z$24*VLOOKUP($C571, 'Sch 10.1 Rate Design'!$B$9:$K$16, 10, FALSE))</f>
        <v>0</v>
      </c>
      <c r="DJ571" s="701">
        <f>IF(R571="", 0, CX571/'Sch 10.1 Rate Design'!$Z$24*VLOOKUP($C571, 'Sch 10.1 Rate Design'!$B$9:$K$16, 10, FALSE))</f>
        <v>0</v>
      </c>
      <c r="DK571" s="700">
        <f>IF(S571="", 0, CY571/'Sch 10.1 Rate Design'!$Z$24*VLOOKUP($C571, 'Sch 10.1 Rate Design'!$B$9:$K$16, 10, FALSE))</f>
        <v>0</v>
      </c>
      <c r="DL571" s="699">
        <f>IF(H571="", 0, VLOOKUP($C571, 'Sch 10.1 Rate Design'!$B$9:$K$16, 3, FALSE))</f>
        <v>0</v>
      </c>
      <c r="DM571" s="390">
        <f>IF(I571="", 0, VLOOKUP($C571, 'Sch 10.1 Rate Design'!$B$9:$K$16, 3, FALSE))</f>
        <v>0</v>
      </c>
      <c r="DN571" s="390">
        <f>IF(J571="", 0, VLOOKUP($C571, 'Sch 10.1 Rate Design'!$B$9:$K$16, 3, FALSE))</f>
        <v>0</v>
      </c>
      <c r="DO571" s="390">
        <f>IF(K571="", 0, VLOOKUP($C571, 'Sch 10.1 Rate Design'!$B$9:$K$16, 3, FALSE))</f>
        <v>0</v>
      </c>
      <c r="DP571" s="390">
        <f>IF(L571="", 0, VLOOKUP($C571, 'Sch 10.1 Rate Design'!$B$9:$K$16, 3, FALSE))</f>
        <v>0</v>
      </c>
      <c r="DQ571" s="390">
        <f>IF(M571="", 0, VLOOKUP($C571, 'Sch 10.1 Rate Design'!$B$9:$K$16, 3, FALSE))</f>
        <v>0</v>
      </c>
      <c r="DR571" s="390">
        <f>IF(N571="", 0, VLOOKUP($C571, 'Sch 10.1 Rate Design'!$B$9:$K$16, 3, FALSE))</f>
        <v>0</v>
      </c>
      <c r="DS571" s="390">
        <f>IF(O571="", 0, VLOOKUP($C571, 'Sch 10.1 Rate Design'!$B$9:$K$16, 3, FALSE))</f>
        <v>0</v>
      </c>
      <c r="DT571" s="390">
        <f>IF(P571="", 0, VLOOKUP($C571, 'Sch 10.1 Rate Design'!$B$9:$K$16, 3, FALSE))</f>
        <v>0</v>
      </c>
      <c r="DU571" s="390">
        <f>IF(Q571="", 0, VLOOKUP($C571, 'Sch 10.1 Rate Design'!$B$9:$K$16, 3, FALSE))</f>
        <v>0</v>
      </c>
      <c r="DV571" s="390">
        <f>IF(R571="", 0, VLOOKUP($C571, 'Sch 10.1 Rate Design'!$B$9:$K$16, 3, FALSE))</f>
        <v>0</v>
      </c>
      <c r="DW571" s="698">
        <f>IF(S571="", 0, VLOOKUP($C571, 'Sch 10.1 Rate Design'!$B$9:$K$16, 3, FALSE))</f>
        <v>0</v>
      </c>
      <c r="DX571" s="390"/>
      <c r="DY571" s="390"/>
      <c r="DZ571" s="390"/>
      <c r="EA571" s="390"/>
      <c r="EB571" s="390"/>
      <c r="EC571" s="390"/>
      <c r="ED571" s="390"/>
      <c r="EE571" s="390"/>
      <c r="EF571" s="390"/>
      <c r="EG571" s="390"/>
      <c r="EH571" s="390"/>
      <c r="EI571" s="390"/>
      <c r="EJ571" s="390"/>
    </row>
    <row r="572" spans="1:140" x14ac:dyDescent="0.3">
      <c r="A572" s="984">
        <f>Input!AH569</f>
        <v>0</v>
      </c>
      <c r="B572" s="390">
        <v>562</v>
      </c>
      <c r="C572" s="684">
        <f>Input!AI569</f>
        <v>0.625</v>
      </c>
      <c r="D572" s="702">
        <f t="shared" si="135"/>
        <v>0</v>
      </c>
      <c r="E572" s="702">
        <f>IF('Sch 10.1 Rate Design'!$AB$24="Monthly", AVERAGE(T572,U572,V572,W572,X572,Y572,Z572,AA572,AB572,AC572,AD572,AE572), AVERAGE(T572,V572,X572,Z572,AB572,AD572))</f>
        <v>0</v>
      </c>
      <c r="F572" s="390">
        <f t="shared" si="122"/>
        <v>0</v>
      </c>
      <c r="G572" s="698" t="e">
        <f>IF('Sch 10.1 Rate Design'!$AB$24="Monthly", AVERAGE(H572,I572,J572,K572,L572,M572,N572,O572,P572,Q572,R572,S572), AVERAGE(H572,J572,L572,N572,P572,R572))</f>
        <v>#DIV/0!</v>
      </c>
      <c r="H572" s="390" t="str">
        <f>IF(Input!AJ569="", "", Input!AJ569)</f>
        <v/>
      </c>
      <c r="I572" s="390" t="str">
        <f>IF(Input!AK569="", "", Input!AK569)</f>
        <v/>
      </c>
      <c r="J572" s="390" t="str">
        <f>IF(Input!AL569="", "", Input!AL569)</f>
        <v/>
      </c>
      <c r="K572" s="390" t="str">
        <f>IF(Input!AM569="", "", Input!AM569)</f>
        <v/>
      </c>
      <c r="L572" s="390" t="str">
        <f>IF(Input!AN569="", "", Input!AN569)</f>
        <v/>
      </c>
      <c r="M572" s="390" t="str">
        <f>IF(Input!AO569="", "", Input!AO569)</f>
        <v/>
      </c>
      <c r="N572" s="390" t="str">
        <f>IF(Input!AP569="", "", Input!AP569)</f>
        <v/>
      </c>
      <c r="O572" s="390" t="str">
        <f>IF(Input!AQ569="", "", Input!AQ569)</f>
        <v/>
      </c>
      <c r="P572" s="390" t="str">
        <f>IF(Input!AR569="", "", Input!AR569)</f>
        <v/>
      </c>
      <c r="Q572" s="390" t="str">
        <f>IF(Input!AS569="", "", Input!AS569)</f>
        <v/>
      </c>
      <c r="R572" s="390" t="str">
        <f>IF(Input!AT569="", "", Input!AT569)</f>
        <v/>
      </c>
      <c r="S572" s="390" t="str">
        <f>IF(Input!AU569="", "", Input!AU569)</f>
        <v/>
      </c>
      <c r="T572" s="701">
        <f t="shared" si="123"/>
        <v>0</v>
      </c>
      <c r="U572" s="701">
        <f t="shared" si="124"/>
        <v>0</v>
      </c>
      <c r="V572" s="701">
        <f t="shared" si="125"/>
        <v>0</v>
      </c>
      <c r="W572" s="701">
        <f t="shared" si="126"/>
        <v>0</v>
      </c>
      <c r="X572" s="701">
        <f t="shared" si="127"/>
        <v>0</v>
      </c>
      <c r="Y572" s="701">
        <f t="shared" si="128"/>
        <v>0</v>
      </c>
      <c r="Z572" s="701">
        <f t="shared" si="129"/>
        <v>0</v>
      </c>
      <c r="AA572" s="701">
        <f t="shared" si="130"/>
        <v>0</v>
      </c>
      <c r="AB572" s="701">
        <f t="shared" si="131"/>
        <v>0</v>
      </c>
      <c r="AC572" s="701">
        <f t="shared" si="132"/>
        <v>0</v>
      </c>
      <c r="AD572" s="701">
        <f t="shared" si="133"/>
        <v>0</v>
      </c>
      <c r="AE572" s="700">
        <f t="shared" si="134"/>
        <v>0</v>
      </c>
      <c r="AF572" s="701">
        <f>IF(H572="", 0, VLOOKUP($C572, 'Sch 10.1 Rate Design'!$B$9:$K$16, 4, FALSE))</f>
        <v>0</v>
      </c>
      <c r="AG572" s="701">
        <f>IF(I572="", 0, VLOOKUP($C572, 'Sch 10.1 Rate Design'!$B$9:$K$16, 4, FALSE))</f>
        <v>0</v>
      </c>
      <c r="AH572" s="701">
        <f>IF(J572="", 0, VLOOKUP($C572, 'Sch 10.1 Rate Design'!$B$9:$K$16, 4, FALSE))</f>
        <v>0</v>
      </c>
      <c r="AI572" s="701">
        <f>IF(K572="", 0, VLOOKUP($C572, 'Sch 10.1 Rate Design'!$B$9:$K$16, 4, FALSE))</f>
        <v>0</v>
      </c>
      <c r="AJ572" s="701">
        <f>IF(L572="", 0, VLOOKUP($C572, 'Sch 10.1 Rate Design'!$B$9:$K$16, 4, FALSE))</f>
        <v>0</v>
      </c>
      <c r="AK572" s="701">
        <f>IF(M572="", 0, VLOOKUP($C572, 'Sch 10.1 Rate Design'!$B$9:$K$16, 4, FALSE))</f>
        <v>0</v>
      </c>
      <c r="AL572" s="701">
        <f>IF(N572="", 0, VLOOKUP($C572, 'Sch 10.1 Rate Design'!$B$9:$K$16, 4, FALSE))</f>
        <v>0</v>
      </c>
      <c r="AM572" s="701">
        <f>IF(O572="", 0, VLOOKUP($C572, 'Sch 10.1 Rate Design'!$B$9:$K$16, 4, FALSE))</f>
        <v>0</v>
      </c>
      <c r="AN572" s="701">
        <f>IF(P572="", 0, VLOOKUP($C572, 'Sch 10.1 Rate Design'!$B$9:$K$16, 4, FALSE))</f>
        <v>0</v>
      </c>
      <c r="AO572" s="701">
        <f>IF(Q572="", 0, VLOOKUP($C572, 'Sch 10.1 Rate Design'!$B$9:$K$16, 4, FALSE))</f>
        <v>0</v>
      </c>
      <c r="AP572" s="701">
        <f>IF(R572="", 0, VLOOKUP($C572, 'Sch 10.1 Rate Design'!$B$9:$K$16, 4, FALSE))</f>
        <v>0</v>
      </c>
      <c r="AQ572" s="700">
        <f>IF(S572="", 0, VLOOKUP($C572, 'Sch 10.1 Rate Design'!$B$9:$K$16, 4, FALSE))</f>
        <v>0</v>
      </c>
      <c r="AR572" s="699">
        <f>IF(H572="",0,+IF(H572&gt;+VLOOKUP($C572, 'Sch 10.1 Rate Design'!$B$9:$K$16, 3),IF(H572&gt;+VLOOKUP($C572, 'Sch 10.1 Rate Design'!$B$9:$K$16, 5),+VLOOKUP($C572, 'Sch 10.1 Rate Design'!$B$9:$K$16, 5)-VLOOKUP($C572, 'Sch 10.1 Rate Design'!$B$9:$K$16, 3), H572-VLOOKUP($C572, 'Sch 10.1 Rate Design'!$B$9:$K$16, 3)), 0))</f>
        <v>0</v>
      </c>
      <c r="AS572" s="390">
        <f>IF(I572="",0,+IF(I572&gt;+VLOOKUP($C572, 'Sch 10.1 Rate Design'!$B$9:$K$16, 3),IF(I572&gt;+VLOOKUP($C572, 'Sch 10.1 Rate Design'!$B$9:$K$16, 5),+VLOOKUP($C572, 'Sch 10.1 Rate Design'!$B$9:$K$16, 5)-VLOOKUP($C572, 'Sch 10.1 Rate Design'!$B$9:$K$16, 3), I572-VLOOKUP($C572, 'Sch 10.1 Rate Design'!$B$9:$K$16, 3)), 0))</f>
        <v>0</v>
      </c>
      <c r="AT572" s="390">
        <f>IF(J572="",0,+IF(J572&gt;+VLOOKUP($C572, 'Sch 10.1 Rate Design'!$B$9:$K$16, 3),IF(J572&gt;+VLOOKUP($C572, 'Sch 10.1 Rate Design'!$B$9:$K$16, 5),+VLOOKUP($C572, 'Sch 10.1 Rate Design'!$B$9:$K$16, 5)-VLOOKUP($C572, 'Sch 10.1 Rate Design'!$B$9:$K$16, 3), J572-VLOOKUP($C572, 'Sch 10.1 Rate Design'!$B$9:$K$16, 3)), 0))</f>
        <v>0</v>
      </c>
      <c r="AU572" s="390">
        <f>IF(K572="",0,+IF(K572&gt;+VLOOKUP($C572, 'Sch 10.1 Rate Design'!$B$9:$K$16, 3),IF(K572&gt;+VLOOKUP($C572, 'Sch 10.1 Rate Design'!$B$9:$K$16, 5),+VLOOKUP($C572, 'Sch 10.1 Rate Design'!$B$9:$K$16, 5)-VLOOKUP($C572, 'Sch 10.1 Rate Design'!$B$9:$K$16, 3), K572-VLOOKUP($C572, 'Sch 10.1 Rate Design'!$B$9:$K$16, 3)), 0))</f>
        <v>0</v>
      </c>
      <c r="AV572" s="390">
        <f>IF(L572="",0,+IF(L572&gt;+VLOOKUP($C572, 'Sch 10.1 Rate Design'!$B$9:$K$16, 3),IF(L572&gt;+VLOOKUP($C572, 'Sch 10.1 Rate Design'!$B$9:$K$16, 5),+VLOOKUP($C572, 'Sch 10.1 Rate Design'!$B$9:$K$16, 5)-VLOOKUP($C572, 'Sch 10.1 Rate Design'!$B$9:$K$16, 3), L572-VLOOKUP($C572, 'Sch 10.1 Rate Design'!$B$9:$K$16, 3)), 0))</f>
        <v>0</v>
      </c>
      <c r="AW572" s="390">
        <f>IF(M572="",0,+IF(M572&gt;+VLOOKUP($C572, 'Sch 10.1 Rate Design'!$B$9:$K$16, 3),IF(M572&gt;+VLOOKUP($C572, 'Sch 10.1 Rate Design'!$B$9:$K$16, 5),+VLOOKUP($C572, 'Sch 10.1 Rate Design'!$B$9:$K$16, 5)-VLOOKUP($C572, 'Sch 10.1 Rate Design'!$B$9:$K$16, 3), M572-VLOOKUP($C572, 'Sch 10.1 Rate Design'!$B$9:$K$16, 3)), 0))</f>
        <v>0</v>
      </c>
      <c r="AX572" s="390">
        <f>IF(N572="",0,+IF(N572&gt;+VLOOKUP($C572, 'Sch 10.1 Rate Design'!$B$9:$K$16, 3),IF(N572&gt;+VLOOKUP($C572, 'Sch 10.1 Rate Design'!$B$9:$K$16, 5),+VLOOKUP($C572, 'Sch 10.1 Rate Design'!$B$9:$K$16, 5)-VLOOKUP($C572, 'Sch 10.1 Rate Design'!$B$9:$K$16, 3), N572-VLOOKUP($C572, 'Sch 10.1 Rate Design'!$B$9:$K$16, 3)), 0))</f>
        <v>0</v>
      </c>
      <c r="AY572" s="390">
        <f>IF(O572="",0,+IF(O572&gt;+VLOOKUP($C572, 'Sch 10.1 Rate Design'!$B$9:$K$16, 3),IF(O572&gt;+VLOOKUP($C572, 'Sch 10.1 Rate Design'!$B$9:$K$16, 5),+VLOOKUP($C572, 'Sch 10.1 Rate Design'!$B$9:$K$16, 5)-VLOOKUP($C572, 'Sch 10.1 Rate Design'!$B$9:$K$16, 3), O572-VLOOKUP($C572, 'Sch 10.1 Rate Design'!$B$9:$K$16, 3)), 0))</f>
        <v>0</v>
      </c>
      <c r="AZ572" s="390">
        <f>IF(P572="",0,+IF(P572&gt;+VLOOKUP($C572, 'Sch 10.1 Rate Design'!$B$9:$K$16, 3),IF(P572&gt;+VLOOKUP($C572, 'Sch 10.1 Rate Design'!$B$9:$K$16, 5),+VLOOKUP($C572, 'Sch 10.1 Rate Design'!$B$9:$K$16, 5)-VLOOKUP($C572, 'Sch 10.1 Rate Design'!$B$9:$K$16, 3), P572-VLOOKUP($C572, 'Sch 10.1 Rate Design'!$B$9:$K$16, 3)), 0))</f>
        <v>0</v>
      </c>
      <c r="BA572" s="390">
        <f>IF(Q572="",0,+IF(Q572&gt;+VLOOKUP($C572, 'Sch 10.1 Rate Design'!$B$9:$K$16, 3),IF(Q572&gt;+VLOOKUP($C572, 'Sch 10.1 Rate Design'!$B$9:$K$16, 5),+VLOOKUP($C572, 'Sch 10.1 Rate Design'!$B$9:$K$16, 5)-VLOOKUP($C572, 'Sch 10.1 Rate Design'!$B$9:$K$16, 3), Q572-VLOOKUP($C572, 'Sch 10.1 Rate Design'!$B$9:$K$16, 3)), 0))</f>
        <v>0</v>
      </c>
      <c r="BB572" s="390">
        <f>IF(R572="",0,+IF(R572&gt;+VLOOKUP($C572, 'Sch 10.1 Rate Design'!$B$9:$K$16, 3),IF(R572&gt;+VLOOKUP($C572, 'Sch 10.1 Rate Design'!$B$9:$K$16, 5),+VLOOKUP($C572, 'Sch 10.1 Rate Design'!$B$9:$K$16, 5)-VLOOKUP($C572, 'Sch 10.1 Rate Design'!$B$9:$K$16, 3), R572-VLOOKUP($C572, 'Sch 10.1 Rate Design'!$B$9:$K$16, 3)), 0))</f>
        <v>0</v>
      </c>
      <c r="BC572" s="698">
        <f>IF(S572="",0,+IF(S572&gt;+VLOOKUP($C572, 'Sch 10.1 Rate Design'!$B$9:$K$16, 3),IF(S572&gt;+VLOOKUP($C572, 'Sch 10.1 Rate Design'!$B$9:$K$16, 5),+VLOOKUP($C572, 'Sch 10.1 Rate Design'!$B$9:$K$16, 5)-VLOOKUP($C572, 'Sch 10.1 Rate Design'!$B$9:$K$16, 3), S572-VLOOKUP($C572, 'Sch 10.1 Rate Design'!$B$9:$K$16, 3)), 0))</f>
        <v>0</v>
      </c>
      <c r="BD572" s="701">
        <f>IF(H572="", 0, AR572/'Sch 10.1 Rate Design'!$Z$24*VLOOKUP($C572, 'Sch 10.1 Rate Design'!$B$9:$K$16, 6, FALSE))</f>
        <v>0</v>
      </c>
      <c r="BE572" s="701">
        <f>IF(I572="", 0, AS572/'Sch 10.1 Rate Design'!$Z$24*VLOOKUP($C572, 'Sch 10.1 Rate Design'!$B$9:$K$16, 6, FALSE))</f>
        <v>0</v>
      </c>
      <c r="BF572" s="701">
        <f>IF(J572="", 0, AT572/'Sch 10.1 Rate Design'!$Z$24*VLOOKUP($C572, 'Sch 10.1 Rate Design'!$B$9:$K$16, 6, FALSE))</f>
        <v>0</v>
      </c>
      <c r="BG572" s="701">
        <f>IF(K572="", 0, AU572/'Sch 10.1 Rate Design'!$Z$24*VLOOKUP($C572, 'Sch 10.1 Rate Design'!$B$9:$K$16, 6, FALSE))</f>
        <v>0</v>
      </c>
      <c r="BH572" s="701">
        <f>IF(L572="", 0, AV572/'Sch 10.1 Rate Design'!$Z$24*VLOOKUP($C572, 'Sch 10.1 Rate Design'!$B$9:$K$16, 6, FALSE))</f>
        <v>0</v>
      </c>
      <c r="BI572" s="701">
        <f>IF(M572="", 0, AW572/'Sch 10.1 Rate Design'!$Z$24*VLOOKUP($C572, 'Sch 10.1 Rate Design'!$B$9:$K$16, 6, FALSE))</f>
        <v>0</v>
      </c>
      <c r="BJ572" s="701">
        <f>IF(N572="", 0, AX572/'Sch 10.1 Rate Design'!$Z$24*VLOOKUP($C572, 'Sch 10.1 Rate Design'!$B$9:$K$16, 6, FALSE))</f>
        <v>0</v>
      </c>
      <c r="BK572" s="701">
        <f>IF(O572="", 0, AY572/'Sch 10.1 Rate Design'!$Z$24*VLOOKUP($C572, 'Sch 10.1 Rate Design'!$B$9:$K$16, 6, FALSE))</f>
        <v>0</v>
      </c>
      <c r="BL572" s="701">
        <f>IF(P572="", 0, AZ572/'Sch 10.1 Rate Design'!$Z$24*VLOOKUP($C572, 'Sch 10.1 Rate Design'!$B$9:$K$16, 6, FALSE))</f>
        <v>0</v>
      </c>
      <c r="BM572" s="701">
        <f>IF(Q572="", 0, BA572/'Sch 10.1 Rate Design'!$Z$24*VLOOKUP($C572, 'Sch 10.1 Rate Design'!$B$9:$K$16, 6, FALSE))</f>
        <v>0</v>
      </c>
      <c r="BN572" s="701">
        <f>IF(R572="", 0, BB572/'Sch 10.1 Rate Design'!$Z$24*VLOOKUP($C572, 'Sch 10.1 Rate Design'!$B$9:$K$16, 6, FALSE))</f>
        <v>0</v>
      </c>
      <c r="BO572" s="700">
        <f>IF(S572="", 0, BC572/'Sch 10.1 Rate Design'!$Z$24*VLOOKUP($C572, 'Sch 10.1 Rate Design'!$B$9:$K$16, 6, FALSE))</f>
        <v>0</v>
      </c>
      <c r="BP572" s="390">
        <f>IF(H572="",0,+IF(H572&gt;+VLOOKUP($C572, 'Sch 10.1 Rate Design'!$B$9:$K$16, 5),IF(H572&gt;+VLOOKUP($C572, 'Sch 10.1 Rate Design'!$B$9:$K$16, 7),+VLOOKUP($C572, 'Sch 10.1 Rate Design'!$B$9:$K$16, 7)-VLOOKUP($C572, 'Sch 10.1 Rate Design'!$B$9:$K$16, 5), H572-VLOOKUP($C572, 'Sch 10.1 Rate Design'!$B$9:$K$16, 5)), 0))</f>
        <v>0</v>
      </c>
      <c r="BQ572" s="390">
        <f>IF(I572="",0,+IF(I572&gt;+VLOOKUP($C572, 'Sch 10.1 Rate Design'!$B$9:$K$16, 5),IF(I572&gt;+VLOOKUP($C572, 'Sch 10.1 Rate Design'!$B$9:$K$16, 7),+VLOOKUP($C572, 'Sch 10.1 Rate Design'!$B$9:$K$16, 7)-VLOOKUP($C572, 'Sch 10.1 Rate Design'!$B$9:$K$16, 5), I572-VLOOKUP($C572, 'Sch 10.1 Rate Design'!$B$9:$K$16, 5)), 0))</f>
        <v>0</v>
      </c>
      <c r="BR572" s="390">
        <f>IF(J572="",0,+IF(J572&gt;+VLOOKUP($C572, 'Sch 10.1 Rate Design'!$B$9:$K$16, 5),IF(J572&gt;+VLOOKUP($C572, 'Sch 10.1 Rate Design'!$B$9:$K$16, 7),+VLOOKUP($C572, 'Sch 10.1 Rate Design'!$B$9:$K$16, 7)-VLOOKUP($C572, 'Sch 10.1 Rate Design'!$B$9:$K$16, 5), J572-VLOOKUP($C572, 'Sch 10.1 Rate Design'!$B$9:$K$16, 5)), 0))</f>
        <v>0</v>
      </c>
      <c r="BS572" s="390">
        <f>IF(K572="",0,+IF(K572&gt;+VLOOKUP($C572, 'Sch 10.1 Rate Design'!$B$9:$K$16, 5),IF(K572&gt;+VLOOKUP($C572, 'Sch 10.1 Rate Design'!$B$9:$K$16, 7),+VLOOKUP($C572, 'Sch 10.1 Rate Design'!$B$9:$K$16, 7)-VLOOKUP($C572, 'Sch 10.1 Rate Design'!$B$9:$K$16, 5), K572-VLOOKUP($C572, 'Sch 10.1 Rate Design'!$B$9:$K$16, 5)), 0))</f>
        <v>0</v>
      </c>
      <c r="BT572" s="390">
        <f>IF(L572="",0,+IF(L572&gt;+VLOOKUP($C572, 'Sch 10.1 Rate Design'!$B$9:$K$16, 5),IF(L572&gt;+VLOOKUP($C572, 'Sch 10.1 Rate Design'!$B$9:$K$16, 7),+VLOOKUP($C572, 'Sch 10.1 Rate Design'!$B$9:$K$16, 7)-VLOOKUP($C572, 'Sch 10.1 Rate Design'!$B$9:$K$16, 5), L572-VLOOKUP($C572, 'Sch 10.1 Rate Design'!$B$9:$K$16, 5)), 0))</f>
        <v>0</v>
      </c>
      <c r="BU572" s="390">
        <f>IF(M572="",0,+IF(M572&gt;+VLOOKUP($C572, 'Sch 10.1 Rate Design'!$B$9:$K$16, 5),IF(M572&gt;+VLOOKUP($C572, 'Sch 10.1 Rate Design'!$B$9:$K$16, 7),+VLOOKUP($C572, 'Sch 10.1 Rate Design'!$B$9:$K$16, 7)-VLOOKUP($C572, 'Sch 10.1 Rate Design'!$B$9:$K$16, 5), M572-VLOOKUP($C572, 'Sch 10.1 Rate Design'!$B$9:$K$16, 5)), 0))</f>
        <v>0</v>
      </c>
      <c r="BV572" s="390">
        <f>IF(N572="",0,+IF(N572&gt;+VLOOKUP($C572, 'Sch 10.1 Rate Design'!$B$9:$K$16, 5),IF(N572&gt;+VLOOKUP($C572, 'Sch 10.1 Rate Design'!$B$9:$K$16, 7),+VLOOKUP($C572, 'Sch 10.1 Rate Design'!$B$9:$K$16, 7)-VLOOKUP($C572, 'Sch 10.1 Rate Design'!$B$9:$K$16, 5), N572-VLOOKUP($C572, 'Sch 10.1 Rate Design'!$B$9:$K$16, 5)), 0))</f>
        <v>0</v>
      </c>
      <c r="BW572" s="390">
        <f>IF(O572="",0,+IF(O572&gt;+VLOOKUP($C572, 'Sch 10.1 Rate Design'!$B$9:$K$16, 5),IF(O572&gt;+VLOOKUP($C572, 'Sch 10.1 Rate Design'!$B$9:$K$16, 7),+VLOOKUP($C572, 'Sch 10.1 Rate Design'!$B$9:$K$16, 7)-VLOOKUP($C572, 'Sch 10.1 Rate Design'!$B$9:$K$16, 5), O572-VLOOKUP($C572, 'Sch 10.1 Rate Design'!$B$9:$K$16, 5)), 0))</f>
        <v>0</v>
      </c>
      <c r="BX572" s="390">
        <f>IF(P572="",0,+IF(P572&gt;+VLOOKUP($C572, 'Sch 10.1 Rate Design'!$B$9:$K$16, 5),IF(P572&gt;+VLOOKUP($C572, 'Sch 10.1 Rate Design'!$B$9:$K$16, 7),+VLOOKUP($C572, 'Sch 10.1 Rate Design'!$B$9:$K$16, 7)-VLOOKUP($C572, 'Sch 10.1 Rate Design'!$B$9:$K$16, 5), P572-VLOOKUP($C572, 'Sch 10.1 Rate Design'!$B$9:$K$16, 5)), 0))</f>
        <v>0</v>
      </c>
      <c r="BY572" s="390">
        <f>IF(Q572="",0,+IF(Q572&gt;+VLOOKUP($C572, 'Sch 10.1 Rate Design'!$B$9:$K$16, 5),IF(Q572&gt;+VLOOKUP($C572, 'Sch 10.1 Rate Design'!$B$9:$K$16, 7),+VLOOKUP($C572, 'Sch 10.1 Rate Design'!$B$9:$K$16, 7)-VLOOKUP($C572, 'Sch 10.1 Rate Design'!$B$9:$K$16, 5), Q572-VLOOKUP($C572, 'Sch 10.1 Rate Design'!$B$9:$K$16, 5)), 0))</f>
        <v>0</v>
      </c>
      <c r="BZ572" s="390">
        <f>IF(R572="",0,+IF(R572&gt;+VLOOKUP($C572, 'Sch 10.1 Rate Design'!$B$9:$K$16, 5),IF(R572&gt;+VLOOKUP($C572, 'Sch 10.1 Rate Design'!$B$9:$K$16, 7),+VLOOKUP($C572, 'Sch 10.1 Rate Design'!$B$9:$K$16, 7)-VLOOKUP($C572, 'Sch 10.1 Rate Design'!$B$9:$K$16, 5), R572-VLOOKUP($C572, 'Sch 10.1 Rate Design'!$B$9:$K$16, 5)), 0))</f>
        <v>0</v>
      </c>
      <c r="CA572" s="698">
        <f>IF(S572="",0,+IF(S572&gt;+VLOOKUP($C572, 'Sch 10.1 Rate Design'!$B$9:$K$16, 5),IF(S572&gt;+VLOOKUP($C572, 'Sch 10.1 Rate Design'!$B$9:$K$16, 7),+VLOOKUP($C572, 'Sch 10.1 Rate Design'!$B$9:$K$16, 7)-VLOOKUP($C572, 'Sch 10.1 Rate Design'!$B$9:$K$16, 5), S572-VLOOKUP($C572, 'Sch 10.1 Rate Design'!$B$9:$K$16, 5)), 0))</f>
        <v>0</v>
      </c>
      <c r="CB572" s="701">
        <f>IF(H572="", 0, BP572/'Sch 10.1 Rate Design'!$Z$24*VLOOKUP($C572, 'Sch 10.1 Rate Design'!$B$9:$K$16, 8, FALSE))</f>
        <v>0</v>
      </c>
      <c r="CC572" s="701">
        <f>IF(I572="", 0, BQ572/'Sch 10.1 Rate Design'!$Z$24*VLOOKUP($C572, 'Sch 10.1 Rate Design'!$B$9:$K$16, 8, FALSE))</f>
        <v>0</v>
      </c>
      <c r="CD572" s="701">
        <f>IF(J572="", 0, BR572/'Sch 10.1 Rate Design'!$Z$24*VLOOKUP($C572, 'Sch 10.1 Rate Design'!$B$9:$K$16, 8, FALSE))</f>
        <v>0</v>
      </c>
      <c r="CE572" s="701">
        <f>IF(K572="", 0, BS572/'Sch 10.1 Rate Design'!$Z$24*VLOOKUP($C572, 'Sch 10.1 Rate Design'!$B$9:$K$16, 8, FALSE))</f>
        <v>0</v>
      </c>
      <c r="CF572" s="701">
        <f>IF(L572="", 0, BT572/'Sch 10.1 Rate Design'!$Z$24*VLOOKUP($C572, 'Sch 10.1 Rate Design'!$B$9:$K$16, 8, FALSE))</f>
        <v>0</v>
      </c>
      <c r="CG572" s="701">
        <f>IF(M572="", 0, BU572/'Sch 10.1 Rate Design'!$Z$24*VLOOKUP($C572, 'Sch 10.1 Rate Design'!$B$9:$K$16, 8, FALSE))</f>
        <v>0</v>
      </c>
      <c r="CH572" s="701">
        <f>IF(N572="", 0, BV572/'Sch 10.1 Rate Design'!$Z$24*VLOOKUP($C572, 'Sch 10.1 Rate Design'!$B$9:$K$16, 8, FALSE))</f>
        <v>0</v>
      </c>
      <c r="CI572" s="701">
        <f>IF(O572="", 0, BW572/'Sch 10.1 Rate Design'!$Z$24*VLOOKUP($C572, 'Sch 10.1 Rate Design'!$B$9:$K$16, 8, FALSE))</f>
        <v>0</v>
      </c>
      <c r="CJ572" s="701">
        <f>IF(P572="", 0, BX572/'Sch 10.1 Rate Design'!$Z$24*VLOOKUP($C572, 'Sch 10.1 Rate Design'!$B$9:$K$16, 8, FALSE))</f>
        <v>0</v>
      </c>
      <c r="CK572" s="701">
        <f>IF(Q572="", 0, BY572/'Sch 10.1 Rate Design'!$Z$24*VLOOKUP($C572, 'Sch 10.1 Rate Design'!$B$9:$K$16, 8, FALSE))</f>
        <v>0</v>
      </c>
      <c r="CL572" s="701">
        <f>IF(R572="", 0, BZ572/'Sch 10.1 Rate Design'!$Z$24*VLOOKUP($C572, 'Sch 10.1 Rate Design'!$B$9:$K$16, 8, FALSE))</f>
        <v>0</v>
      </c>
      <c r="CM572" s="700">
        <f>IF(S572="", 0, CA572/'Sch 10.1 Rate Design'!$Z$24*VLOOKUP($C572, 'Sch 10.1 Rate Design'!$B$9:$K$16, 8, FALSE))</f>
        <v>0</v>
      </c>
      <c r="CN572" s="390">
        <f>IF(H572="",0,IF(H572&gt;VLOOKUP($C572,'Sch 10.1 Rate Design'!$B$9:$K$16,9,FALSE),H572-VLOOKUP($C572,'Sch 10.1 Rate Design'!$B$9:$K$16,9,FALSE),0))</f>
        <v>0</v>
      </c>
      <c r="CO572" s="390">
        <f>IF(I572="",0,IF(I572&gt;VLOOKUP($C572,'Sch 10.1 Rate Design'!$B$9:$K$16,9,FALSE),I572-VLOOKUP($C572,'Sch 10.1 Rate Design'!$B$9:$K$16,9,FALSE),0))</f>
        <v>0</v>
      </c>
      <c r="CP572" s="390">
        <f>IF(J572="",0,IF(J572&gt;VLOOKUP($C572,'Sch 10.1 Rate Design'!$B$9:$K$16,9,FALSE),J572-VLOOKUP($C572,'Sch 10.1 Rate Design'!$B$9:$K$16,9,FALSE),0))</f>
        <v>0</v>
      </c>
      <c r="CQ572" s="390">
        <f>IF(K572="",0,IF(K572&gt;VLOOKUP($C572,'Sch 10.1 Rate Design'!$B$9:$K$16,9,FALSE),K572-VLOOKUP($C572,'Sch 10.1 Rate Design'!$B$9:$K$16,9,FALSE),0))</f>
        <v>0</v>
      </c>
      <c r="CR572" s="390">
        <f>IF(L572="",0,IF(L572&gt;VLOOKUP($C572,'Sch 10.1 Rate Design'!$B$9:$K$16,9,FALSE),L572-VLOOKUP($C572,'Sch 10.1 Rate Design'!$B$9:$K$16,9,FALSE),0))</f>
        <v>0</v>
      </c>
      <c r="CS572" s="390">
        <f>IF(M572="",0,IF(M572&gt;VLOOKUP($C572,'Sch 10.1 Rate Design'!$B$9:$K$16,9,FALSE),M572-VLOOKUP($C572,'Sch 10.1 Rate Design'!$B$9:$K$16,9,FALSE),0))</f>
        <v>0</v>
      </c>
      <c r="CT572" s="390">
        <f>IF(N572="",0,IF(N572&gt;VLOOKUP($C572,'Sch 10.1 Rate Design'!$B$9:$K$16,9,FALSE),N572-VLOOKUP($C572,'Sch 10.1 Rate Design'!$B$9:$K$16,9,FALSE),0))</f>
        <v>0</v>
      </c>
      <c r="CU572" s="390">
        <f>IF(O572="",0,IF(O572&gt;VLOOKUP($C572,'Sch 10.1 Rate Design'!$B$9:$K$16,9,FALSE),O572-VLOOKUP($C572,'Sch 10.1 Rate Design'!$B$9:$K$16,9,FALSE),0))</f>
        <v>0</v>
      </c>
      <c r="CV572" s="390">
        <f>IF(P572="",0,IF(P572&gt;VLOOKUP($C572,'Sch 10.1 Rate Design'!$B$9:$K$16,9,FALSE),P572-VLOOKUP($C572,'Sch 10.1 Rate Design'!$B$9:$K$16,9,FALSE),0))</f>
        <v>0</v>
      </c>
      <c r="CW572" s="390">
        <f>IF(Q572="",0,IF(Q572&gt;VLOOKUP($C572,'Sch 10.1 Rate Design'!$B$9:$K$16,9,FALSE),Q572-VLOOKUP($C572,'Sch 10.1 Rate Design'!$B$9:$K$16,9,FALSE),0))</f>
        <v>0</v>
      </c>
      <c r="CX572" s="390">
        <f>IF(R572="",0,IF(R572&gt;VLOOKUP($C572,'Sch 10.1 Rate Design'!$B$9:$K$16,9,FALSE),R572-VLOOKUP($C572,'Sch 10.1 Rate Design'!$B$9:$K$16,9,FALSE),0))</f>
        <v>0</v>
      </c>
      <c r="CY572" s="698">
        <f>IF(S572="",0,IF(S572&gt;VLOOKUP($C572,'Sch 10.1 Rate Design'!$B$9:$K$16,9,FALSE),S572-VLOOKUP($C572,'Sch 10.1 Rate Design'!$B$9:$K$16,9,FALSE),0))</f>
        <v>0</v>
      </c>
      <c r="CZ572" s="701">
        <f>IF(H572="", 0, CN572/'Sch 10.1 Rate Design'!$Z$24*VLOOKUP($C572, 'Sch 10.1 Rate Design'!$B$9:$K$16, 10, FALSE))</f>
        <v>0</v>
      </c>
      <c r="DA572" s="701">
        <f>IF(I572="", 0, CO572/'Sch 10.1 Rate Design'!$Z$24*VLOOKUP($C572, 'Sch 10.1 Rate Design'!$B$9:$K$16, 10, FALSE))</f>
        <v>0</v>
      </c>
      <c r="DB572" s="701">
        <f>IF(J572="", 0, CP572/'Sch 10.1 Rate Design'!$Z$24*VLOOKUP($C572, 'Sch 10.1 Rate Design'!$B$9:$K$16, 10, FALSE))</f>
        <v>0</v>
      </c>
      <c r="DC572" s="701">
        <f>IF(K572="", 0, CQ572/'Sch 10.1 Rate Design'!$Z$24*VLOOKUP($C572, 'Sch 10.1 Rate Design'!$B$9:$K$16, 10, FALSE))</f>
        <v>0</v>
      </c>
      <c r="DD572" s="701">
        <f>IF(L572="", 0, CR572/'Sch 10.1 Rate Design'!$Z$24*VLOOKUP($C572, 'Sch 10.1 Rate Design'!$B$9:$K$16, 10, FALSE))</f>
        <v>0</v>
      </c>
      <c r="DE572" s="701">
        <f>IF(M572="", 0, CS572/'Sch 10.1 Rate Design'!$Z$24*VLOOKUP($C572, 'Sch 10.1 Rate Design'!$B$9:$K$16, 10, FALSE))</f>
        <v>0</v>
      </c>
      <c r="DF572" s="701">
        <f>IF(N572="", 0, CT572/'Sch 10.1 Rate Design'!$Z$24*VLOOKUP($C572, 'Sch 10.1 Rate Design'!$B$9:$K$16, 10, FALSE))</f>
        <v>0</v>
      </c>
      <c r="DG572" s="701">
        <f>IF(O572="", 0, CU572/'Sch 10.1 Rate Design'!$Z$24*VLOOKUP($C572, 'Sch 10.1 Rate Design'!$B$9:$K$16, 10, FALSE))</f>
        <v>0</v>
      </c>
      <c r="DH572" s="701">
        <f>IF(P572="", 0, CV572/'Sch 10.1 Rate Design'!$Z$24*VLOOKUP($C572, 'Sch 10.1 Rate Design'!$B$9:$K$16, 10, FALSE))</f>
        <v>0</v>
      </c>
      <c r="DI572" s="701">
        <f>IF(Q572="", 0, CW572/'Sch 10.1 Rate Design'!$Z$24*VLOOKUP($C572, 'Sch 10.1 Rate Design'!$B$9:$K$16, 10, FALSE))</f>
        <v>0</v>
      </c>
      <c r="DJ572" s="701">
        <f>IF(R572="", 0, CX572/'Sch 10.1 Rate Design'!$Z$24*VLOOKUP($C572, 'Sch 10.1 Rate Design'!$B$9:$K$16, 10, FALSE))</f>
        <v>0</v>
      </c>
      <c r="DK572" s="700">
        <f>IF(S572="", 0, CY572/'Sch 10.1 Rate Design'!$Z$24*VLOOKUP($C572, 'Sch 10.1 Rate Design'!$B$9:$K$16, 10, FALSE))</f>
        <v>0</v>
      </c>
      <c r="DL572" s="699">
        <f>IF(H572="", 0, VLOOKUP($C572, 'Sch 10.1 Rate Design'!$B$9:$K$16, 3, FALSE))</f>
        <v>0</v>
      </c>
      <c r="DM572" s="390">
        <f>IF(I572="", 0, VLOOKUP($C572, 'Sch 10.1 Rate Design'!$B$9:$K$16, 3, FALSE))</f>
        <v>0</v>
      </c>
      <c r="DN572" s="390">
        <f>IF(J572="", 0, VLOOKUP($C572, 'Sch 10.1 Rate Design'!$B$9:$K$16, 3, FALSE))</f>
        <v>0</v>
      </c>
      <c r="DO572" s="390">
        <f>IF(K572="", 0, VLOOKUP($C572, 'Sch 10.1 Rate Design'!$B$9:$K$16, 3, FALSE))</f>
        <v>0</v>
      </c>
      <c r="DP572" s="390">
        <f>IF(L572="", 0, VLOOKUP($C572, 'Sch 10.1 Rate Design'!$B$9:$K$16, 3, FALSE))</f>
        <v>0</v>
      </c>
      <c r="DQ572" s="390">
        <f>IF(M572="", 0, VLOOKUP($C572, 'Sch 10.1 Rate Design'!$B$9:$K$16, 3, FALSE))</f>
        <v>0</v>
      </c>
      <c r="DR572" s="390">
        <f>IF(N572="", 0, VLOOKUP($C572, 'Sch 10.1 Rate Design'!$B$9:$K$16, 3, FALSE))</f>
        <v>0</v>
      </c>
      <c r="DS572" s="390">
        <f>IF(O572="", 0, VLOOKUP($C572, 'Sch 10.1 Rate Design'!$B$9:$K$16, 3, FALSE))</f>
        <v>0</v>
      </c>
      <c r="DT572" s="390">
        <f>IF(P572="", 0, VLOOKUP($C572, 'Sch 10.1 Rate Design'!$B$9:$K$16, 3, FALSE))</f>
        <v>0</v>
      </c>
      <c r="DU572" s="390">
        <f>IF(Q572="", 0, VLOOKUP($C572, 'Sch 10.1 Rate Design'!$B$9:$K$16, 3, FALSE))</f>
        <v>0</v>
      </c>
      <c r="DV572" s="390">
        <f>IF(R572="", 0, VLOOKUP($C572, 'Sch 10.1 Rate Design'!$B$9:$K$16, 3, FALSE))</f>
        <v>0</v>
      </c>
      <c r="DW572" s="698">
        <f>IF(S572="", 0, VLOOKUP($C572, 'Sch 10.1 Rate Design'!$B$9:$K$16, 3, FALSE))</f>
        <v>0</v>
      </c>
      <c r="DX572" s="390"/>
      <c r="DY572" s="390"/>
      <c r="DZ572" s="390"/>
      <c r="EA572" s="390"/>
      <c r="EB572" s="390"/>
      <c r="EC572" s="390"/>
      <c r="ED572" s="390"/>
      <c r="EE572" s="390"/>
      <c r="EF572" s="390"/>
      <c r="EG572" s="390"/>
      <c r="EH572" s="390"/>
      <c r="EI572" s="390"/>
      <c r="EJ572" s="390"/>
    </row>
    <row r="573" spans="1:140" x14ac:dyDescent="0.3">
      <c r="A573" s="984">
        <f>Input!AH570</f>
        <v>0</v>
      </c>
      <c r="B573" s="390">
        <v>563</v>
      </c>
      <c r="C573" s="684">
        <f>Input!AI570</f>
        <v>0.625</v>
      </c>
      <c r="D573" s="702">
        <f t="shared" si="135"/>
        <v>0</v>
      </c>
      <c r="E573" s="702">
        <f>IF('Sch 10.1 Rate Design'!$AB$24="Monthly", AVERAGE(T573,U573,V573,W573,X573,Y573,Z573,AA573,AB573,AC573,AD573,AE573), AVERAGE(T573,V573,X573,Z573,AB573,AD573))</f>
        <v>0</v>
      </c>
      <c r="F573" s="390">
        <f t="shared" si="122"/>
        <v>0</v>
      </c>
      <c r="G573" s="698" t="e">
        <f>IF('Sch 10.1 Rate Design'!$AB$24="Monthly", AVERAGE(H573,I573,J573,K573,L573,M573,N573,O573,P573,Q573,R573,S573), AVERAGE(H573,J573,L573,N573,P573,R573))</f>
        <v>#DIV/0!</v>
      </c>
      <c r="H573" s="390" t="str">
        <f>IF(Input!AJ570="", "", Input!AJ570)</f>
        <v/>
      </c>
      <c r="I573" s="390" t="str">
        <f>IF(Input!AK570="", "", Input!AK570)</f>
        <v/>
      </c>
      <c r="J573" s="390" t="str">
        <f>IF(Input!AL570="", "", Input!AL570)</f>
        <v/>
      </c>
      <c r="K573" s="390" t="str">
        <f>IF(Input!AM570="", "", Input!AM570)</f>
        <v/>
      </c>
      <c r="L573" s="390" t="str">
        <f>IF(Input!AN570="", "", Input!AN570)</f>
        <v/>
      </c>
      <c r="M573" s="390" t="str">
        <f>IF(Input!AO570="", "", Input!AO570)</f>
        <v/>
      </c>
      <c r="N573" s="390" t="str">
        <f>IF(Input!AP570="", "", Input!AP570)</f>
        <v/>
      </c>
      <c r="O573" s="390" t="str">
        <f>IF(Input!AQ570="", "", Input!AQ570)</f>
        <v/>
      </c>
      <c r="P573" s="390" t="str">
        <f>IF(Input!AR570="", "", Input!AR570)</f>
        <v/>
      </c>
      <c r="Q573" s="390" t="str">
        <f>IF(Input!AS570="", "", Input!AS570)</f>
        <v/>
      </c>
      <c r="R573" s="390" t="str">
        <f>IF(Input!AT570="", "", Input!AT570)</f>
        <v/>
      </c>
      <c r="S573" s="390" t="str">
        <f>IF(Input!AU570="", "", Input!AU570)</f>
        <v/>
      </c>
      <c r="T573" s="701">
        <f t="shared" si="123"/>
        <v>0</v>
      </c>
      <c r="U573" s="701">
        <f t="shared" si="124"/>
        <v>0</v>
      </c>
      <c r="V573" s="701">
        <f t="shared" si="125"/>
        <v>0</v>
      </c>
      <c r="W573" s="701">
        <f t="shared" si="126"/>
        <v>0</v>
      </c>
      <c r="X573" s="701">
        <f t="shared" si="127"/>
        <v>0</v>
      </c>
      <c r="Y573" s="701">
        <f t="shared" si="128"/>
        <v>0</v>
      </c>
      <c r="Z573" s="701">
        <f t="shared" si="129"/>
        <v>0</v>
      </c>
      <c r="AA573" s="701">
        <f t="shared" si="130"/>
        <v>0</v>
      </c>
      <c r="AB573" s="701">
        <f t="shared" si="131"/>
        <v>0</v>
      </c>
      <c r="AC573" s="701">
        <f t="shared" si="132"/>
        <v>0</v>
      </c>
      <c r="AD573" s="701">
        <f t="shared" si="133"/>
        <v>0</v>
      </c>
      <c r="AE573" s="700">
        <f t="shared" si="134"/>
        <v>0</v>
      </c>
      <c r="AF573" s="701">
        <f>IF(H573="", 0, VLOOKUP($C573, 'Sch 10.1 Rate Design'!$B$9:$K$16, 4, FALSE))</f>
        <v>0</v>
      </c>
      <c r="AG573" s="701">
        <f>IF(I573="", 0, VLOOKUP($C573, 'Sch 10.1 Rate Design'!$B$9:$K$16, 4, FALSE))</f>
        <v>0</v>
      </c>
      <c r="AH573" s="701">
        <f>IF(J573="", 0, VLOOKUP($C573, 'Sch 10.1 Rate Design'!$B$9:$K$16, 4, FALSE))</f>
        <v>0</v>
      </c>
      <c r="AI573" s="701">
        <f>IF(K573="", 0, VLOOKUP($C573, 'Sch 10.1 Rate Design'!$B$9:$K$16, 4, FALSE))</f>
        <v>0</v>
      </c>
      <c r="AJ573" s="701">
        <f>IF(L573="", 0, VLOOKUP($C573, 'Sch 10.1 Rate Design'!$B$9:$K$16, 4, FALSE))</f>
        <v>0</v>
      </c>
      <c r="AK573" s="701">
        <f>IF(M573="", 0, VLOOKUP($C573, 'Sch 10.1 Rate Design'!$B$9:$K$16, 4, FALSE))</f>
        <v>0</v>
      </c>
      <c r="AL573" s="701">
        <f>IF(N573="", 0, VLOOKUP($C573, 'Sch 10.1 Rate Design'!$B$9:$K$16, 4, FALSE))</f>
        <v>0</v>
      </c>
      <c r="AM573" s="701">
        <f>IF(O573="", 0, VLOOKUP($C573, 'Sch 10.1 Rate Design'!$B$9:$K$16, 4, FALSE))</f>
        <v>0</v>
      </c>
      <c r="AN573" s="701">
        <f>IF(P573="", 0, VLOOKUP($C573, 'Sch 10.1 Rate Design'!$B$9:$K$16, 4, FALSE))</f>
        <v>0</v>
      </c>
      <c r="AO573" s="701">
        <f>IF(Q573="", 0, VLOOKUP($C573, 'Sch 10.1 Rate Design'!$B$9:$K$16, 4, FALSE))</f>
        <v>0</v>
      </c>
      <c r="AP573" s="701">
        <f>IF(R573="", 0, VLOOKUP($C573, 'Sch 10.1 Rate Design'!$B$9:$K$16, 4, FALSE))</f>
        <v>0</v>
      </c>
      <c r="AQ573" s="700">
        <f>IF(S573="", 0, VLOOKUP($C573, 'Sch 10.1 Rate Design'!$B$9:$K$16, 4, FALSE))</f>
        <v>0</v>
      </c>
      <c r="AR573" s="699">
        <f>IF(H573="",0,+IF(H573&gt;+VLOOKUP($C573, 'Sch 10.1 Rate Design'!$B$9:$K$16, 3),IF(H573&gt;+VLOOKUP($C573, 'Sch 10.1 Rate Design'!$B$9:$K$16, 5),+VLOOKUP($C573, 'Sch 10.1 Rate Design'!$B$9:$K$16, 5)-VLOOKUP($C573, 'Sch 10.1 Rate Design'!$B$9:$K$16, 3), H573-VLOOKUP($C573, 'Sch 10.1 Rate Design'!$B$9:$K$16, 3)), 0))</f>
        <v>0</v>
      </c>
      <c r="AS573" s="390">
        <f>IF(I573="",0,+IF(I573&gt;+VLOOKUP($C573, 'Sch 10.1 Rate Design'!$B$9:$K$16, 3),IF(I573&gt;+VLOOKUP($C573, 'Sch 10.1 Rate Design'!$B$9:$K$16, 5),+VLOOKUP($C573, 'Sch 10.1 Rate Design'!$B$9:$K$16, 5)-VLOOKUP($C573, 'Sch 10.1 Rate Design'!$B$9:$K$16, 3), I573-VLOOKUP($C573, 'Sch 10.1 Rate Design'!$B$9:$K$16, 3)), 0))</f>
        <v>0</v>
      </c>
      <c r="AT573" s="390">
        <f>IF(J573="",0,+IF(J573&gt;+VLOOKUP($C573, 'Sch 10.1 Rate Design'!$B$9:$K$16, 3),IF(J573&gt;+VLOOKUP($C573, 'Sch 10.1 Rate Design'!$B$9:$K$16, 5),+VLOOKUP($C573, 'Sch 10.1 Rate Design'!$B$9:$K$16, 5)-VLOOKUP($C573, 'Sch 10.1 Rate Design'!$B$9:$K$16, 3), J573-VLOOKUP($C573, 'Sch 10.1 Rate Design'!$B$9:$K$16, 3)), 0))</f>
        <v>0</v>
      </c>
      <c r="AU573" s="390">
        <f>IF(K573="",0,+IF(K573&gt;+VLOOKUP($C573, 'Sch 10.1 Rate Design'!$B$9:$K$16, 3),IF(K573&gt;+VLOOKUP($C573, 'Sch 10.1 Rate Design'!$B$9:$K$16, 5),+VLOOKUP($C573, 'Sch 10.1 Rate Design'!$B$9:$K$16, 5)-VLOOKUP($C573, 'Sch 10.1 Rate Design'!$B$9:$K$16, 3), K573-VLOOKUP($C573, 'Sch 10.1 Rate Design'!$B$9:$K$16, 3)), 0))</f>
        <v>0</v>
      </c>
      <c r="AV573" s="390">
        <f>IF(L573="",0,+IF(L573&gt;+VLOOKUP($C573, 'Sch 10.1 Rate Design'!$B$9:$K$16, 3),IF(L573&gt;+VLOOKUP($C573, 'Sch 10.1 Rate Design'!$B$9:$K$16, 5),+VLOOKUP($C573, 'Sch 10.1 Rate Design'!$B$9:$K$16, 5)-VLOOKUP($C573, 'Sch 10.1 Rate Design'!$B$9:$K$16, 3), L573-VLOOKUP($C573, 'Sch 10.1 Rate Design'!$B$9:$K$16, 3)), 0))</f>
        <v>0</v>
      </c>
      <c r="AW573" s="390">
        <f>IF(M573="",0,+IF(M573&gt;+VLOOKUP($C573, 'Sch 10.1 Rate Design'!$B$9:$K$16, 3),IF(M573&gt;+VLOOKUP($C573, 'Sch 10.1 Rate Design'!$B$9:$K$16, 5),+VLOOKUP($C573, 'Sch 10.1 Rate Design'!$B$9:$K$16, 5)-VLOOKUP($C573, 'Sch 10.1 Rate Design'!$B$9:$K$16, 3), M573-VLOOKUP($C573, 'Sch 10.1 Rate Design'!$B$9:$K$16, 3)), 0))</f>
        <v>0</v>
      </c>
      <c r="AX573" s="390">
        <f>IF(N573="",0,+IF(N573&gt;+VLOOKUP($C573, 'Sch 10.1 Rate Design'!$B$9:$K$16, 3),IF(N573&gt;+VLOOKUP($C573, 'Sch 10.1 Rate Design'!$B$9:$K$16, 5),+VLOOKUP($C573, 'Sch 10.1 Rate Design'!$B$9:$K$16, 5)-VLOOKUP($C573, 'Sch 10.1 Rate Design'!$B$9:$K$16, 3), N573-VLOOKUP($C573, 'Sch 10.1 Rate Design'!$B$9:$K$16, 3)), 0))</f>
        <v>0</v>
      </c>
      <c r="AY573" s="390">
        <f>IF(O573="",0,+IF(O573&gt;+VLOOKUP($C573, 'Sch 10.1 Rate Design'!$B$9:$K$16, 3),IF(O573&gt;+VLOOKUP($C573, 'Sch 10.1 Rate Design'!$B$9:$K$16, 5),+VLOOKUP($C573, 'Sch 10.1 Rate Design'!$B$9:$K$16, 5)-VLOOKUP($C573, 'Sch 10.1 Rate Design'!$B$9:$K$16, 3), O573-VLOOKUP($C573, 'Sch 10.1 Rate Design'!$B$9:$K$16, 3)), 0))</f>
        <v>0</v>
      </c>
      <c r="AZ573" s="390">
        <f>IF(P573="",0,+IF(P573&gt;+VLOOKUP($C573, 'Sch 10.1 Rate Design'!$B$9:$K$16, 3),IF(P573&gt;+VLOOKUP($C573, 'Sch 10.1 Rate Design'!$B$9:$K$16, 5),+VLOOKUP($C573, 'Sch 10.1 Rate Design'!$B$9:$K$16, 5)-VLOOKUP($C573, 'Sch 10.1 Rate Design'!$B$9:$K$16, 3), P573-VLOOKUP($C573, 'Sch 10.1 Rate Design'!$B$9:$K$16, 3)), 0))</f>
        <v>0</v>
      </c>
      <c r="BA573" s="390">
        <f>IF(Q573="",0,+IF(Q573&gt;+VLOOKUP($C573, 'Sch 10.1 Rate Design'!$B$9:$K$16, 3),IF(Q573&gt;+VLOOKUP($C573, 'Sch 10.1 Rate Design'!$B$9:$K$16, 5),+VLOOKUP($C573, 'Sch 10.1 Rate Design'!$B$9:$K$16, 5)-VLOOKUP($C573, 'Sch 10.1 Rate Design'!$B$9:$K$16, 3), Q573-VLOOKUP($C573, 'Sch 10.1 Rate Design'!$B$9:$K$16, 3)), 0))</f>
        <v>0</v>
      </c>
      <c r="BB573" s="390">
        <f>IF(R573="",0,+IF(R573&gt;+VLOOKUP($C573, 'Sch 10.1 Rate Design'!$B$9:$K$16, 3),IF(R573&gt;+VLOOKUP($C573, 'Sch 10.1 Rate Design'!$B$9:$K$16, 5),+VLOOKUP($C573, 'Sch 10.1 Rate Design'!$B$9:$K$16, 5)-VLOOKUP($C573, 'Sch 10.1 Rate Design'!$B$9:$K$16, 3), R573-VLOOKUP($C573, 'Sch 10.1 Rate Design'!$B$9:$K$16, 3)), 0))</f>
        <v>0</v>
      </c>
      <c r="BC573" s="698">
        <f>IF(S573="",0,+IF(S573&gt;+VLOOKUP($C573, 'Sch 10.1 Rate Design'!$B$9:$K$16, 3),IF(S573&gt;+VLOOKUP($C573, 'Sch 10.1 Rate Design'!$B$9:$K$16, 5),+VLOOKUP($C573, 'Sch 10.1 Rate Design'!$B$9:$K$16, 5)-VLOOKUP($C573, 'Sch 10.1 Rate Design'!$B$9:$K$16, 3), S573-VLOOKUP($C573, 'Sch 10.1 Rate Design'!$B$9:$K$16, 3)), 0))</f>
        <v>0</v>
      </c>
      <c r="BD573" s="701">
        <f>IF(H573="", 0, AR573/'Sch 10.1 Rate Design'!$Z$24*VLOOKUP($C573, 'Sch 10.1 Rate Design'!$B$9:$K$16, 6, FALSE))</f>
        <v>0</v>
      </c>
      <c r="BE573" s="701">
        <f>IF(I573="", 0, AS573/'Sch 10.1 Rate Design'!$Z$24*VLOOKUP($C573, 'Sch 10.1 Rate Design'!$B$9:$K$16, 6, FALSE))</f>
        <v>0</v>
      </c>
      <c r="BF573" s="701">
        <f>IF(J573="", 0, AT573/'Sch 10.1 Rate Design'!$Z$24*VLOOKUP($C573, 'Sch 10.1 Rate Design'!$B$9:$K$16, 6, FALSE))</f>
        <v>0</v>
      </c>
      <c r="BG573" s="701">
        <f>IF(K573="", 0, AU573/'Sch 10.1 Rate Design'!$Z$24*VLOOKUP($C573, 'Sch 10.1 Rate Design'!$B$9:$K$16, 6, FALSE))</f>
        <v>0</v>
      </c>
      <c r="BH573" s="701">
        <f>IF(L573="", 0, AV573/'Sch 10.1 Rate Design'!$Z$24*VLOOKUP($C573, 'Sch 10.1 Rate Design'!$B$9:$K$16, 6, FALSE))</f>
        <v>0</v>
      </c>
      <c r="BI573" s="701">
        <f>IF(M573="", 0, AW573/'Sch 10.1 Rate Design'!$Z$24*VLOOKUP($C573, 'Sch 10.1 Rate Design'!$B$9:$K$16, 6, FALSE))</f>
        <v>0</v>
      </c>
      <c r="BJ573" s="701">
        <f>IF(N573="", 0, AX573/'Sch 10.1 Rate Design'!$Z$24*VLOOKUP($C573, 'Sch 10.1 Rate Design'!$B$9:$K$16, 6, FALSE))</f>
        <v>0</v>
      </c>
      <c r="BK573" s="701">
        <f>IF(O573="", 0, AY573/'Sch 10.1 Rate Design'!$Z$24*VLOOKUP($C573, 'Sch 10.1 Rate Design'!$B$9:$K$16, 6, FALSE))</f>
        <v>0</v>
      </c>
      <c r="BL573" s="701">
        <f>IF(P573="", 0, AZ573/'Sch 10.1 Rate Design'!$Z$24*VLOOKUP($C573, 'Sch 10.1 Rate Design'!$B$9:$K$16, 6, FALSE))</f>
        <v>0</v>
      </c>
      <c r="BM573" s="701">
        <f>IF(Q573="", 0, BA573/'Sch 10.1 Rate Design'!$Z$24*VLOOKUP($C573, 'Sch 10.1 Rate Design'!$B$9:$K$16, 6, FALSE))</f>
        <v>0</v>
      </c>
      <c r="BN573" s="701">
        <f>IF(R573="", 0, BB573/'Sch 10.1 Rate Design'!$Z$24*VLOOKUP($C573, 'Sch 10.1 Rate Design'!$B$9:$K$16, 6, FALSE))</f>
        <v>0</v>
      </c>
      <c r="BO573" s="700">
        <f>IF(S573="", 0, BC573/'Sch 10.1 Rate Design'!$Z$24*VLOOKUP($C573, 'Sch 10.1 Rate Design'!$B$9:$K$16, 6, FALSE))</f>
        <v>0</v>
      </c>
      <c r="BP573" s="390">
        <f>IF(H573="",0,+IF(H573&gt;+VLOOKUP($C573, 'Sch 10.1 Rate Design'!$B$9:$K$16, 5),IF(H573&gt;+VLOOKUP($C573, 'Sch 10.1 Rate Design'!$B$9:$K$16, 7),+VLOOKUP($C573, 'Sch 10.1 Rate Design'!$B$9:$K$16, 7)-VLOOKUP($C573, 'Sch 10.1 Rate Design'!$B$9:$K$16, 5), H573-VLOOKUP($C573, 'Sch 10.1 Rate Design'!$B$9:$K$16, 5)), 0))</f>
        <v>0</v>
      </c>
      <c r="BQ573" s="390">
        <f>IF(I573="",0,+IF(I573&gt;+VLOOKUP($C573, 'Sch 10.1 Rate Design'!$B$9:$K$16, 5),IF(I573&gt;+VLOOKUP($C573, 'Sch 10.1 Rate Design'!$B$9:$K$16, 7),+VLOOKUP($C573, 'Sch 10.1 Rate Design'!$B$9:$K$16, 7)-VLOOKUP($C573, 'Sch 10.1 Rate Design'!$B$9:$K$16, 5), I573-VLOOKUP($C573, 'Sch 10.1 Rate Design'!$B$9:$K$16, 5)), 0))</f>
        <v>0</v>
      </c>
      <c r="BR573" s="390">
        <f>IF(J573="",0,+IF(J573&gt;+VLOOKUP($C573, 'Sch 10.1 Rate Design'!$B$9:$K$16, 5),IF(J573&gt;+VLOOKUP($C573, 'Sch 10.1 Rate Design'!$B$9:$K$16, 7),+VLOOKUP($C573, 'Sch 10.1 Rate Design'!$B$9:$K$16, 7)-VLOOKUP($C573, 'Sch 10.1 Rate Design'!$B$9:$K$16, 5), J573-VLOOKUP($C573, 'Sch 10.1 Rate Design'!$B$9:$K$16, 5)), 0))</f>
        <v>0</v>
      </c>
      <c r="BS573" s="390">
        <f>IF(K573="",0,+IF(K573&gt;+VLOOKUP($C573, 'Sch 10.1 Rate Design'!$B$9:$K$16, 5),IF(K573&gt;+VLOOKUP($C573, 'Sch 10.1 Rate Design'!$B$9:$K$16, 7),+VLOOKUP($C573, 'Sch 10.1 Rate Design'!$B$9:$K$16, 7)-VLOOKUP($C573, 'Sch 10.1 Rate Design'!$B$9:$K$16, 5), K573-VLOOKUP($C573, 'Sch 10.1 Rate Design'!$B$9:$K$16, 5)), 0))</f>
        <v>0</v>
      </c>
      <c r="BT573" s="390">
        <f>IF(L573="",0,+IF(L573&gt;+VLOOKUP($C573, 'Sch 10.1 Rate Design'!$B$9:$K$16, 5),IF(L573&gt;+VLOOKUP($C573, 'Sch 10.1 Rate Design'!$B$9:$K$16, 7),+VLOOKUP($C573, 'Sch 10.1 Rate Design'!$B$9:$K$16, 7)-VLOOKUP($C573, 'Sch 10.1 Rate Design'!$B$9:$K$16, 5), L573-VLOOKUP($C573, 'Sch 10.1 Rate Design'!$B$9:$K$16, 5)), 0))</f>
        <v>0</v>
      </c>
      <c r="BU573" s="390">
        <f>IF(M573="",0,+IF(M573&gt;+VLOOKUP($C573, 'Sch 10.1 Rate Design'!$B$9:$K$16, 5),IF(M573&gt;+VLOOKUP($C573, 'Sch 10.1 Rate Design'!$B$9:$K$16, 7),+VLOOKUP($C573, 'Sch 10.1 Rate Design'!$B$9:$K$16, 7)-VLOOKUP($C573, 'Sch 10.1 Rate Design'!$B$9:$K$16, 5), M573-VLOOKUP($C573, 'Sch 10.1 Rate Design'!$B$9:$K$16, 5)), 0))</f>
        <v>0</v>
      </c>
      <c r="BV573" s="390">
        <f>IF(N573="",0,+IF(N573&gt;+VLOOKUP($C573, 'Sch 10.1 Rate Design'!$B$9:$K$16, 5),IF(N573&gt;+VLOOKUP($C573, 'Sch 10.1 Rate Design'!$B$9:$K$16, 7),+VLOOKUP($C573, 'Sch 10.1 Rate Design'!$B$9:$K$16, 7)-VLOOKUP($C573, 'Sch 10.1 Rate Design'!$B$9:$K$16, 5), N573-VLOOKUP($C573, 'Sch 10.1 Rate Design'!$B$9:$K$16, 5)), 0))</f>
        <v>0</v>
      </c>
      <c r="BW573" s="390">
        <f>IF(O573="",0,+IF(O573&gt;+VLOOKUP($C573, 'Sch 10.1 Rate Design'!$B$9:$K$16, 5),IF(O573&gt;+VLOOKUP($C573, 'Sch 10.1 Rate Design'!$B$9:$K$16, 7),+VLOOKUP($C573, 'Sch 10.1 Rate Design'!$B$9:$K$16, 7)-VLOOKUP($C573, 'Sch 10.1 Rate Design'!$B$9:$K$16, 5), O573-VLOOKUP($C573, 'Sch 10.1 Rate Design'!$B$9:$K$16, 5)), 0))</f>
        <v>0</v>
      </c>
      <c r="BX573" s="390">
        <f>IF(P573="",0,+IF(P573&gt;+VLOOKUP($C573, 'Sch 10.1 Rate Design'!$B$9:$K$16, 5),IF(P573&gt;+VLOOKUP($C573, 'Sch 10.1 Rate Design'!$B$9:$K$16, 7),+VLOOKUP($C573, 'Sch 10.1 Rate Design'!$B$9:$K$16, 7)-VLOOKUP($C573, 'Sch 10.1 Rate Design'!$B$9:$K$16, 5), P573-VLOOKUP($C573, 'Sch 10.1 Rate Design'!$B$9:$K$16, 5)), 0))</f>
        <v>0</v>
      </c>
      <c r="BY573" s="390">
        <f>IF(Q573="",0,+IF(Q573&gt;+VLOOKUP($C573, 'Sch 10.1 Rate Design'!$B$9:$K$16, 5),IF(Q573&gt;+VLOOKUP($C573, 'Sch 10.1 Rate Design'!$B$9:$K$16, 7),+VLOOKUP($C573, 'Sch 10.1 Rate Design'!$B$9:$K$16, 7)-VLOOKUP($C573, 'Sch 10.1 Rate Design'!$B$9:$K$16, 5), Q573-VLOOKUP($C573, 'Sch 10.1 Rate Design'!$B$9:$K$16, 5)), 0))</f>
        <v>0</v>
      </c>
      <c r="BZ573" s="390">
        <f>IF(R573="",0,+IF(R573&gt;+VLOOKUP($C573, 'Sch 10.1 Rate Design'!$B$9:$K$16, 5),IF(R573&gt;+VLOOKUP($C573, 'Sch 10.1 Rate Design'!$B$9:$K$16, 7),+VLOOKUP($C573, 'Sch 10.1 Rate Design'!$B$9:$K$16, 7)-VLOOKUP($C573, 'Sch 10.1 Rate Design'!$B$9:$K$16, 5), R573-VLOOKUP($C573, 'Sch 10.1 Rate Design'!$B$9:$K$16, 5)), 0))</f>
        <v>0</v>
      </c>
      <c r="CA573" s="698">
        <f>IF(S573="",0,+IF(S573&gt;+VLOOKUP($C573, 'Sch 10.1 Rate Design'!$B$9:$K$16, 5),IF(S573&gt;+VLOOKUP($C573, 'Sch 10.1 Rate Design'!$B$9:$K$16, 7),+VLOOKUP($C573, 'Sch 10.1 Rate Design'!$B$9:$K$16, 7)-VLOOKUP($C573, 'Sch 10.1 Rate Design'!$B$9:$K$16, 5), S573-VLOOKUP($C573, 'Sch 10.1 Rate Design'!$B$9:$K$16, 5)), 0))</f>
        <v>0</v>
      </c>
      <c r="CB573" s="701">
        <f>IF(H573="", 0, BP573/'Sch 10.1 Rate Design'!$Z$24*VLOOKUP($C573, 'Sch 10.1 Rate Design'!$B$9:$K$16, 8, FALSE))</f>
        <v>0</v>
      </c>
      <c r="CC573" s="701">
        <f>IF(I573="", 0, BQ573/'Sch 10.1 Rate Design'!$Z$24*VLOOKUP($C573, 'Sch 10.1 Rate Design'!$B$9:$K$16, 8, FALSE))</f>
        <v>0</v>
      </c>
      <c r="CD573" s="701">
        <f>IF(J573="", 0, BR573/'Sch 10.1 Rate Design'!$Z$24*VLOOKUP($C573, 'Sch 10.1 Rate Design'!$B$9:$K$16, 8, FALSE))</f>
        <v>0</v>
      </c>
      <c r="CE573" s="701">
        <f>IF(K573="", 0, BS573/'Sch 10.1 Rate Design'!$Z$24*VLOOKUP($C573, 'Sch 10.1 Rate Design'!$B$9:$K$16, 8, FALSE))</f>
        <v>0</v>
      </c>
      <c r="CF573" s="701">
        <f>IF(L573="", 0, BT573/'Sch 10.1 Rate Design'!$Z$24*VLOOKUP($C573, 'Sch 10.1 Rate Design'!$B$9:$K$16, 8, FALSE))</f>
        <v>0</v>
      </c>
      <c r="CG573" s="701">
        <f>IF(M573="", 0, BU573/'Sch 10.1 Rate Design'!$Z$24*VLOOKUP($C573, 'Sch 10.1 Rate Design'!$B$9:$K$16, 8, FALSE))</f>
        <v>0</v>
      </c>
      <c r="CH573" s="701">
        <f>IF(N573="", 0, BV573/'Sch 10.1 Rate Design'!$Z$24*VLOOKUP($C573, 'Sch 10.1 Rate Design'!$B$9:$K$16, 8, FALSE))</f>
        <v>0</v>
      </c>
      <c r="CI573" s="701">
        <f>IF(O573="", 0, BW573/'Sch 10.1 Rate Design'!$Z$24*VLOOKUP($C573, 'Sch 10.1 Rate Design'!$B$9:$K$16, 8, FALSE))</f>
        <v>0</v>
      </c>
      <c r="CJ573" s="701">
        <f>IF(P573="", 0, BX573/'Sch 10.1 Rate Design'!$Z$24*VLOOKUP($C573, 'Sch 10.1 Rate Design'!$B$9:$K$16, 8, FALSE))</f>
        <v>0</v>
      </c>
      <c r="CK573" s="701">
        <f>IF(Q573="", 0, BY573/'Sch 10.1 Rate Design'!$Z$24*VLOOKUP($C573, 'Sch 10.1 Rate Design'!$B$9:$K$16, 8, FALSE))</f>
        <v>0</v>
      </c>
      <c r="CL573" s="701">
        <f>IF(R573="", 0, BZ573/'Sch 10.1 Rate Design'!$Z$24*VLOOKUP($C573, 'Sch 10.1 Rate Design'!$B$9:$K$16, 8, FALSE))</f>
        <v>0</v>
      </c>
      <c r="CM573" s="700">
        <f>IF(S573="", 0, CA573/'Sch 10.1 Rate Design'!$Z$24*VLOOKUP($C573, 'Sch 10.1 Rate Design'!$B$9:$K$16, 8, FALSE))</f>
        <v>0</v>
      </c>
      <c r="CN573" s="390">
        <f>IF(H573="",0,IF(H573&gt;VLOOKUP($C573,'Sch 10.1 Rate Design'!$B$9:$K$16,9,FALSE),H573-VLOOKUP($C573,'Sch 10.1 Rate Design'!$B$9:$K$16,9,FALSE),0))</f>
        <v>0</v>
      </c>
      <c r="CO573" s="390">
        <f>IF(I573="",0,IF(I573&gt;VLOOKUP($C573,'Sch 10.1 Rate Design'!$B$9:$K$16,9,FALSE),I573-VLOOKUP($C573,'Sch 10.1 Rate Design'!$B$9:$K$16,9,FALSE),0))</f>
        <v>0</v>
      </c>
      <c r="CP573" s="390">
        <f>IF(J573="",0,IF(J573&gt;VLOOKUP($C573,'Sch 10.1 Rate Design'!$B$9:$K$16,9,FALSE),J573-VLOOKUP($C573,'Sch 10.1 Rate Design'!$B$9:$K$16,9,FALSE),0))</f>
        <v>0</v>
      </c>
      <c r="CQ573" s="390">
        <f>IF(K573="",0,IF(K573&gt;VLOOKUP($C573,'Sch 10.1 Rate Design'!$B$9:$K$16,9,FALSE),K573-VLOOKUP($C573,'Sch 10.1 Rate Design'!$B$9:$K$16,9,FALSE),0))</f>
        <v>0</v>
      </c>
      <c r="CR573" s="390">
        <f>IF(L573="",0,IF(L573&gt;VLOOKUP($C573,'Sch 10.1 Rate Design'!$B$9:$K$16,9,FALSE),L573-VLOOKUP($C573,'Sch 10.1 Rate Design'!$B$9:$K$16,9,FALSE),0))</f>
        <v>0</v>
      </c>
      <c r="CS573" s="390">
        <f>IF(M573="",0,IF(M573&gt;VLOOKUP($C573,'Sch 10.1 Rate Design'!$B$9:$K$16,9,FALSE),M573-VLOOKUP($C573,'Sch 10.1 Rate Design'!$B$9:$K$16,9,FALSE),0))</f>
        <v>0</v>
      </c>
      <c r="CT573" s="390">
        <f>IF(N573="",0,IF(N573&gt;VLOOKUP($C573,'Sch 10.1 Rate Design'!$B$9:$K$16,9,FALSE),N573-VLOOKUP($C573,'Sch 10.1 Rate Design'!$B$9:$K$16,9,FALSE),0))</f>
        <v>0</v>
      </c>
      <c r="CU573" s="390">
        <f>IF(O573="",0,IF(O573&gt;VLOOKUP($C573,'Sch 10.1 Rate Design'!$B$9:$K$16,9,FALSE),O573-VLOOKUP($C573,'Sch 10.1 Rate Design'!$B$9:$K$16,9,FALSE),0))</f>
        <v>0</v>
      </c>
      <c r="CV573" s="390">
        <f>IF(P573="",0,IF(P573&gt;VLOOKUP($C573,'Sch 10.1 Rate Design'!$B$9:$K$16,9,FALSE),P573-VLOOKUP($C573,'Sch 10.1 Rate Design'!$B$9:$K$16,9,FALSE),0))</f>
        <v>0</v>
      </c>
      <c r="CW573" s="390">
        <f>IF(Q573="",0,IF(Q573&gt;VLOOKUP($C573,'Sch 10.1 Rate Design'!$B$9:$K$16,9,FALSE),Q573-VLOOKUP($C573,'Sch 10.1 Rate Design'!$B$9:$K$16,9,FALSE),0))</f>
        <v>0</v>
      </c>
      <c r="CX573" s="390">
        <f>IF(R573="",0,IF(R573&gt;VLOOKUP($C573,'Sch 10.1 Rate Design'!$B$9:$K$16,9,FALSE),R573-VLOOKUP($C573,'Sch 10.1 Rate Design'!$B$9:$K$16,9,FALSE),0))</f>
        <v>0</v>
      </c>
      <c r="CY573" s="698">
        <f>IF(S573="",0,IF(S573&gt;VLOOKUP($C573,'Sch 10.1 Rate Design'!$B$9:$K$16,9,FALSE),S573-VLOOKUP($C573,'Sch 10.1 Rate Design'!$B$9:$K$16,9,FALSE),0))</f>
        <v>0</v>
      </c>
      <c r="CZ573" s="701">
        <f>IF(H573="", 0, CN573/'Sch 10.1 Rate Design'!$Z$24*VLOOKUP($C573, 'Sch 10.1 Rate Design'!$B$9:$K$16, 10, FALSE))</f>
        <v>0</v>
      </c>
      <c r="DA573" s="701">
        <f>IF(I573="", 0, CO573/'Sch 10.1 Rate Design'!$Z$24*VLOOKUP($C573, 'Sch 10.1 Rate Design'!$B$9:$K$16, 10, FALSE))</f>
        <v>0</v>
      </c>
      <c r="DB573" s="701">
        <f>IF(J573="", 0, CP573/'Sch 10.1 Rate Design'!$Z$24*VLOOKUP($C573, 'Sch 10.1 Rate Design'!$B$9:$K$16, 10, FALSE))</f>
        <v>0</v>
      </c>
      <c r="DC573" s="701">
        <f>IF(K573="", 0, CQ573/'Sch 10.1 Rate Design'!$Z$24*VLOOKUP($C573, 'Sch 10.1 Rate Design'!$B$9:$K$16, 10, FALSE))</f>
        <v>0</v>
      </c>
      <c r="DD573" s="701">
        <f>IF(L573="", 0, CR573/'Sch 10.1 Rate Design'!$Z$24*VLOOKUP($C573, 'Sch 10.1 Rate Design'!$B$9:$K$16, 10, FALSE))</f>
        <v>0</v>
      </c>
      <c r="DE573" s="701">
        <f>IF(M573="", 0, CS573/'Sch 10.1 Rate Design'!$Z$24*VLOOKUP($C573, 'Sch 10.1 Rate Design'!$B$9:$K$16, 10, FALSE))</f>
        <v>0</v>
      </c>
      <c r="DF573" s="701">
        <f>IF(N573="", 0, CT573/'Sch 10.1 Rate Design'!$Z$24*VLOOKUP($C573, 'Sch 10.1 Rate Design'!$B$9:$K$16, 10, FALSE))</f>
        <v>0</v>
      </c>
      <c r="DG573" s="701">
        <f>IF(O573="", 0, CU573/'Sch 10.1 Rate Design'!$Z$24*VLOOKUP($C573, 'Sch 10.1 Rate Design'!$B$9:$K$16, 10, FALSE))</f>
        <v>0</v>
      </c>
      <c r="DH573" s="701">
        <f>IF(P573="", 0, CV573/'Sch 10.1 Rate Design'!$Z$24*VLOOKUP($C573, 'Sch 10.1 Rate Design'!$B$9:$K$16, 10, FALSE))</f>
        <v>0</v>
      </c>
      <c r="DI573" s="701">
        <f>IF(Q573="", 0, CW573/'Sch 10.1 Rate Design'!$Z$24*VLOOKUP($C573, 'Sch 10.1 Rate Design'!$B$9:$K$16, 10, FALSE))</f>
        <v>0</v>
      </c>
      <c r="DJ573" s="701">
        <f>IF(R573="", 0, CX573/'Sch 10.1 Rate Design'!$Z$24*VLOOKUP($C573, 'Sch 10.1 Rate Design'!$B$9:$K$16, 10, FALSE))</f>
        <v>0</v>
      </c>
      <c r="DK573" s="700">
        <f>IF(S573="", 0, CY573/'Sch 10.1 Rate Design'!$Z$24*VLOOKUP($C573, 'Sch 10.1 Rate Design'!$B$9:$K$16, 10, FALSE))</f>
        <v>0</v>
      </c>
      <c r="DL573" s="699">
        <f>IF(H573="", 0, VLOOKUP($C573, 'Sch 10.1 Rate Design'!$B$9:$K$16, 3, FALSE))</f>
        <v>0</v>
      </c>
      <c r="DM573" s="390">
        <f>IF(I573="", 0, VLOOKUP($C573, 'Sch 10.1 Rate Design'!$B$9:$K$16, 3, FALSE))</f>
        <v>0</v>
      </c>
      <c r="DN573" s="390">
        <f>IF(J573="", 0, VLOOKUP($C573, 'Sch 10.1 Rate Design'!$B$9:$K$16, 3, FALSE))</f>
        <v>0</v>
      </c>
      <c r="DO573" s="390">
        <f>IF(K573="", 0, VLOOKUP($C573, 'Sch 10.1 Rate Design'!$B$9:$K$16, 3, FALSE))</f>
        <v>0</v>
      </c>
      <c r="DP573" s="390">
        <f>IF(L573="", 0, VLOOKUP($C573, 'Sch 10.1 Rate Design'!$B$9:$K$16, 3, FALSE))</f>
        <v>0</v>
      </c>
      <c r="DQ573" s="390">
        <f>IF(M573="", 0, VLOOKUP($C573, 'Sch 10.1 Rate Design'!$B$9:$K$16, 3, FALSE))</f>
        <v>0</v>
      </c>
      <c r="DR573" s="390">
        <f>IF(N573="", 0, VLOOKUP($C573, 'Sch 10.1 Rate Design'!$B$9:$K$16, 3, FALSE))</f>
        <v>0</v>
      </c>
      <c r="DS573" s="390">
        <f>IF(O573="", 0, VLOOKUP($C573, 'Sch 10.1 Rate Design'!$B$9:$K$16, 3, FALSE))</f>
        <v>0</v>
      </c>
      <c r="DT573" s="390">
        <f>IF(P573="", 0, VLOOKUP($C573, 'Sch 10.1 Rate Design'!$B$9:$K$16, 3, FALSE))</f>
        <v>0</v>
      </c>
      <c r="DU573" s="390">
        <f>IF(Q573="", 0, VLOOKUP($C573, 'Sch 10.1 Rate Design'!$B$9:$K$16, 3, FALSE))</f>
        <v>0</v>
      </c>
      <c r="DV573" s="390">
        <f>IF(R573="", 0, VLOOKUP($C573, 'Sch 10.1 Rate Design'!$B$9:$K$16, 3, FALSE))</f>
        <v>0</v>
      </c>
      <c r="DW573" s="698">
        <f>IF(S573="", 0, VLOOKUP($C573, 'Sch 10.1 Rate Design'!$B$9:$K$16, 3, FALSE))</f>
        <v>0</v>
      </c>
      <c r="DX573" s="390"/>
      <c r="DY573" s="390"/>
      <c r="DZ573" s="390"/>
      <c r="EA573" s="390"/>
      <c r="EB573" s="390"/>
      <c r="EC573" s="390"/>
      <c r="ED573" s="390"/>
      <c r="EE573" s="390"/>
      <c r="EF573" s="390"/>
      <c r="EG573" s="390"/>
      <c r="EH573" s="390"/>
      <c r="EI573" s="390"/>
      <c r="EJ573" s="390"/>
    </row>
    <row r="574" spans="1:140" x14ac:dyDescent="0.3">
      <c r="A574" s="984">
        <f>Input!AH571</f>
        <v>0</v>
      </c>
      <c r="B574" s="390">
        <v>564</v>
      </c>
      <c r="C574" s="684">
        <f>Input!AI571</f>
        <v>0.625</v>
      </c>
      <c r="D574" s="702">
        <f t="shared" si="135"/>
        <v>0</v>
      </c>
      <c r="E574" s="702">
        <f>IF('Sch 10.1 Rate Design'!$AB$24="Monthly", AVERAGE(T574,U574,V574,W574,X574,Y574,Z574,AA574,AB574,AC574,AD574,AE574), AVERAGE(T574,V574,X574,Z574,AB574,AD574))</f>
        <v>0</v>
      </c>
      <c r="F574" s="390">
        <f t="shared" si="122"/>
        <v>0</v>
      </c>
      <c r="G574" s="698" t="e">
        <f>IF('Sch 10.1 Rate Design'!$AB$24="Monthly", AVERAGE(H574,I574,J574,K574,L574,M574,N574,O574,P574,Q574,R574,S574), AVERAGE(H574,J574,L574,N574,P574,R574))</f>
        <v>#DIV/0!</v>
      </c>
      <c r="H574" s="390" t="str">
        <f>IF(Input!AJ571="", "", Input!AJ571)</f>
        <v/>
      </c>
      <c r="I574" s="390" t="str">
        <f>IF(Input!AK571="", "", Input!AK571)</f>
        <v/>
      </c>
      <c r="J574" s="390" t="str">
        <f>IF(Input!AL571="", "", Input!AL571)</f>
        <v/>
      </c>
      <c r="K574" s="390" t="str">
        <f>IF(Input!AM571="", "", Input!AM571)</f>
        <v/>
      </c>
      <c r="L574" s="390" t="str">
        <f>IF(Input!AN571="", "", Input!AN571)</f>
        <v/>
      </c>
      <c r="M574" s="390" t="str">
        <f>IF(Input!AO571="", "", Input!AO571)</f>
        <v/>
      </c>
      <c r="N574" s="390" t="str">
        <f>IF(Input!AP571="", "", Input!AP571)</f>
        <v/>
      </c>
      <c r="O574" s="390" t="str">
        <f>IF(Input!AQ571="", "", Input!AQ571)</f>
        <v/>
      </c>
      <c r="P574" s="390" t="str">
        <f>IF(Input!AR571="", "", Input!AR571)</f>
        <v/>
      </c>
      <c r="Q574" s="390" t="str">
        <f>IF(Input!AS571="", "", Input!AS571)</f>
        <v/>
      </c>
      <c r="R574" s="390" t="str">
        <f>IF(Input!AT571="", "", Input!AT571)</f>
        <v/>
      </c>
      <c r="S574" s="390" t="str">
        <f>IF(Input!AU571="", "", Input!AU571)</f>
        <v/>
      </c>
      <c r="T574" s="701">
        <f t="shared" si="123"/>
        <v>0</v>
      </c>
      <c r="U574" s="701">
        <f t="shared" si="124"/>
        <v>0</v>
      </c>
      <c r="V574" s="701">
        <f t="shared" si="125"/>
        <v>0</v>
      </c>
      <c r="W574" s="701">
        <f t="shared" si="126"/>
        <v>0</v>
      </c>
      <c r="X574" s="701">
        <f t="shared" si="127"/>
        <v>0</v>
      </c>
      <c r="Y574" s="701">
        <f t="shared" si="128"/>
        <v>0</v>
      </c>
      <c r="Z574" s="701">
        <f t="shared" si="129"/>
        <v>0</v>
      </c>
      <c r="AA574" s="701">
        <f t="shared" si="130"/>
        <v>0</v>
      </c>
      <c r="AB574" s="701">
        <f t="shared" si="131"/>
        <v>0</v>
      </c>
      <c r="AC574" s="701">
        <f t="shared" si="132"/>
        <v>0</v>
      </c>
      <c r="AD574" s="701">
        <f t="shared" si="133"/>
        <v>0</v>
      </c>
      <c r="AE574" s="700">
        <f t="shared" si="134"/>
        <v>0</v>
      </c>
      <c r="AF574" s="701">
        <f>IF(H574="", 0, VLOOKUP($C574, 'Sch 10.1 Rate Design'!$B$9:$K$16, 4, FALSE))</f>
        <v>0</v>
      </c>
      <c r="AG574" s="701">
        <f>IF(I574="", 0, VLOOKUP($C574, 'Sch 10.1 Rate Design'!$B$9:$K$16, 4, FALSE))</f>
        <v>0</v>
      </c>
      <c r="AH574" s="701">
        <f>IF(J574="", 0, VLOOKUP($C574, 'Sch 10.1 Rate Design'!$B$9:$K$16, 4, FALSE))</f>
        <v>0</v>
      </c>
      <c r="AI574" s="701">
        <f>IF(K574="", 0, VLOOKUP($C574, 'Sch 10.1 Rate Design'!$B$9:$K$16, 4, FALSE))</f>
        <v>0</v>
      </c>
      <c r="AJ574" s="701">
        <f>IF(L574="", 0, VLOOKUP($C574, 'Sch 10.1 Rate Design'!$B$9:$K$16, 4, FALSE))</f>
        <v>0</v>
      </c>
      <c r="AK574" s="701">
        <f>IF(M574="", 0, VLOOKUP($C574, 'Sch 10.1 Rate Design'!$B$9:$K$16, 4, FALSE))</f>
        <v>0</v>
      </c>
      <c r="AL574" s="701">
        <f>IF(N574="", 0, VLOOKUP($C574, 'Sch 10.1 Rate Design'!$B$9:$K$16, 4, FALSE))</f>
        <v>0</v>
      </c>
      <c r="AM574" s="701">
        <f>IF(O574="", 0, VLOOKUP($C574, 'Sch 10.1 Rate Design'!$B$9:$K$16, 4, FALSE))</f>
        <v>0</v>
      </c>
      <c r="AN574" s="701">
        <f>IF(P574="", 0, VLOOKUP($C574, 'Sch 10.1 Rate Design'!$B$9:$K$16, 4, FALSE))</f>
        <v>0</v>
      </c>
      <c r="AO574" s="701">
        <f>IF(Q574="", 0, VLOOKUP($C574, 'Sch 10.1 Rate Design'!$B$9:$K$16, 4, FALSE))</f>
        <v>0</v>
      </c>
      <c r="AP574" s="701">
        <f>IF(R574="", 0, VLOOKUP($C574, 'Sch 10.1 Rate Design'!$B$9:$K$16, 4, FALSE))</f>
        <v>0</v>
      </c>
      <c r="AQ574" s="700">
        <f>IF(S574="", 0, VLOOKUP($C574, 'Sch 10.1 Rate Design'!$B$9:$K$16, 4, FALSE))</f>
        <v>0</v>
      </c>
      <c r="AR574" s="699">
        <f>IF(H574="",0,+IF(H574&gt;+VLOOKUP($C574, 'Sch 10.1 Rate Design'!$B$9:$K$16, 3),IF(H574&gt;+VLOOKUP($C574, 'Sch 10.1 Rate Design'!$B$9:$K$16, 5),+VLOOKUP($C574, 'Sch 10.1 Rate Design'!$B$9:$K$16, 5)-VLOOKUP($C574, 'Sch 10.1 Rate Design'!$B$9:$K$16, 3), H574-VLOOKUP($C574, 'Sch 10.1 Rate Design'!$B$9:$K$16, 3)), 0))</f>
        <v>0</v>
      </c>
      <c r="AS574" s="390">
        <f>IF(I574="",0,+IF(I574&gt;+VLOOKUP($C574, 'Sch 10.1 Rate Design'!$B$9:$K$16, 3),IF(I574&gt;+VLOOKUP($C574, 'Sch 10.1 Rate Design'!$B$9:$K$16, 5),+VLOOKUP($C574, 'Sch 10.1 Rate Design'!$B$9:$K$16, 5)-VLOOKUP($C574, 'Sch 10.1 Rate Design'!$B$9:$K$16, 3), I574-VLOOKUP($C574, 'Sch 10.1 Rate Design'!$B$9:$K$16, 3)), 0))</f>
        <v>0</v>
      </c>
      <c r="AT574" s="390">
        <f>IF(J574="",0,+IF(J574&gt;+VLOOKUP($C574, 'Sch 10.1 Rate Design'!$B$9:$K$16, 3),IF(J574&gt;+VLOOKUP($C574, 'Sch 10.1 Rate Design'!$B$9:$K$16, 5),+VLOOKUP($C574, 'Sch 10.1 Rate Design'!$B$9:$K$16, 5)-VLOOKUP($C574, 'Sch 10.1 Rate Design'!$B$9:$K$16, 3), J574-VLOOKUP($C574, 'Sch 10.1 Rate Design'!$B$9:$K$16, 3)), 0))</f>
        <v>0</v>
      </c>
      <c r="AU574" s="390">
        <f>IF(K574="",0,+IF(K574&gt;+VLOOKUP($C574, 'Sch 10.1 Rate Design'!$B$9:$K$16, 3),IF(K574&gt;+VLOOKUP($C574, 'Sch 10.1 Rate Design'!$B$9:$K$16, 5),+VLOOKUP($C574, 'Sch 10.1 Rate Design'!$B$9:$K$16, 5)-VLOOKUP($C574, 'Sch 10.1 Rate Design'!$B$9:$K$16, 3), K574-VLOOKUP($C574, 'Sch 10.1 Rate Design'!$B$9:$K$16, 3)), 0))</f>
        <v>0</v>
      </c>
      <c r="AV574" s="390">
        <f>IF(L574="",0,+IF(L574&gt;+VLOOKUP($C574, 'Sch 10.1 Rate Design'!$B$9:$K$16, 3),IF(L574&gt;+VLOOKUP($C574, 'Sch 10.1 Rate Design'!$B$9:$K$16, 5),+VLOOKUP($C574, 'Sch 10.1 Rate Design'!$B$9:$K$16, 5)-VLOOKUP($C574, 'Sch 10.1 Rate Design'!$B$9:$K$16, 3), L574-VLOOKUP($C574, 'Sch 10.1 Rate Design'!$B$9:$K$16, 3)), 0))</f>
        <v>0</v>
      </c>
      <c r="AW574" s="390">
        <f>IF(M574="",0,+IF(M574&gt;+VLOOKUP($C574, 'Sch 10.1 Rate Design'!$B$9:$K$16, 3),IF(M574&gt;+VLOOKUP($C574, 'Sch 10.1 Rate Design'!$B$9:$K$16, 5),+VLOOKUP($C574, 'Sch 10.1 Rate Design'!$B$9:$K$16, 5)-VLOOKUP($C574, 'Sch 10.1 Rate Design'!$B$9:$K$16, 3), M574-VLOOKUP($C574, 'Sch 10.1 Rate Design'!$B$9:$K$16, 3)), 0))</f>
        <v>0</v>
      </c>
      <c r="AX574" s="390">
        <f>IF(N574="",0,+IF(N574&gt;+VLOOKUP($C574, 'Sch 10.1 Rate Design'!$B$9:$K$16, 3),IF(N574&gt;+VLOOKUP($C574, 'Sch 10.1 Rate Design'!$B$9:$K$16, 5),+VLOOKUP($C574, 'Sch 10.1 Rate Design'!$B$9:$K$16, 5)-VLOOKUP($C574, 'Sch 10.1 Rate Design'!$B$9:$K$16, 3), N574-VLOOKUP($C574, 'Sch 10.1 Rate Design'!$B$9:$K$16, 3)), 0))</f>
        <v>0</v>
      </c>
      <c r="AY574" s="390">
        <f>IF(O574="",0,+IF(O574&gt;+VLOOKUP($C574, 'Sch 10.1 Rate Design'!$B$9:$K$16, 3),IF(O574&gt;+VLOOKUP($C574, 'Sch 10.1 Rate Design'!$B$9:$K$16, 5),+VLOOKUP($C574, 'Sch 10.1 Rate Design'!$B$9:$K$16, 5)-VLOOKUP($C574, 'Sch 10.1 Rate Design'!$B$9:$K$16, 3), O574-VLOOKUP($C574, 'Sch 10.1 Rate Design'!$B$9:$K$16, 3)), 0))</f>
        <v>0</v>
      </c>
      <c r="AZ574" s="390">
        <f>IF(P574="",0,+IF(P574&gt;+VLOOKUP($C574, 'Sch 10.1 Rate Design'!$B$9:$K$16, 3),IF(P574&gt;+VLOOKUP($C574, 'Sch 10.1 Rate Design'!$B$9:$K$16, 5),+VLOOKUP($C574, 'Sch 10.1 Rate Design'!$B$9:$K$16, 5)-VLOOKUP($C574, 'Sch 10.1 Rate Design'!$B$9:$K$16, 3), P574-VLOOKUP($C574, 'Sch 10.1 Rate Design'!$B$9:$K$16, 3)), 0))</f>
        <v>0</v>
      </c>
      <c r="BA574" s="390">
        <f>IF(Q574="",0,+IF(Q574&gt;+VLOOKUP($C574, 'Sch 10.1 Rate Design'!$B$9:$K$16, 3),IF(Q574&gt;+VLOOKUP($C574, 'Sch 10.1 Rate Design'!$B$9:$K$16, 5),+VLOOKUP($C574, 'Sch 10.1 Rate Design'!$B$9:$K$16, 5)-VLOOKUP($C574, 'Sch 10.1 Rate Design'!$B$9:$K$16, 3), Q574-VLOOKUP($C574, 'Sch 10.1 Rate Design'!$B$9:$K$16, 3)), 0))</f>
        <v>0</v>
      </c>
      <c r="BB574" s="390">
        <f>IF(R574="",0,+IF(R574&gt;+VLOOKUP($C574, 'Sch 10.1 Rate Design'!$B$9:$K$16, 3),IF(R574&gt;+VLOOKUP($C574, 'Sch 10.1 Rate Design'!$B$9:$K$16, 5),+VLOOKUP($C574, 'Sch 10.1 Rate Design'!$B$9:$K$16, 5)-VLOOKUP($C574, 'Sch 10.1 Rate Design'!$B$9:$K$16, 3), R574-VLOOKUP($C574, 'Sch 10.1 Rate Design'!$B$9:$K$16, 3)), 0))</f>
        <v>0</v>
      </c>
      <c r="BC574" s="698">
        <f>IF(S574="",0,+IF(S574&gt;+VLOOKUP($C574, 'Sch 10.1 Rate Design'!$B$9:$K$16, 3),IF(S574&gt;+VLOOKUP($C574, 'Sch 10.1 Rate Design'!$B$9:$K$16, 5),+VLOOKUP($C574, 'Sch 10.1 Rate Design'!$B$9:$K$16, 5)-VLOOKUP($C574, 'Sch 10.1 Rate Design'!$B$9:$K$16, 3), S574-VLOOKUP($C574, 'Sch 10.1 Rate Design'!$B$9:$K$16, 3)), 0))</f>
        <v>0</v>
      </c>
      <c r="BD574" s="701">
        <f>IF(H574="", 0, AR574/'Sch 10.1 Rate Design'!$Z$24*VLOOKUP($C574, 'Sch 10.1 Rate Design'!$B$9:$K$16, 6, FALSE))</f>
        <v>0</v>
      </c>
      <c r="BE574" s="701">
        <f>IF(I574="", 0, AS574/'Sch 10.1 Rate Design'!$Z$24*VLOOKUP($C574, 'Sch 10.1 Rate Design'!$B$9:$K$16, 6, FALSE))</f>
        <v>0</v>
      </c>
      <c r="BF574" s="701">
        <f>IF(J574="", 0, AT574/'Sch 10.1 Rate Design'!$Z$24*VLOOKUP($C574, 'Sch 10.1 Rate Design'!$B$9:$K$16, 6, FALSE))</f>
        <v>0</v>
      </c>
      <c r="BG574" s="701">
        <f>IF(K574="", 0, AU574/'Sch 10.1 Rate Design'!$Z$24*VLOOKUP($C574, 'Sch 10.1 Rate Design'!$B$9:$K$16, 6, FALSE))</f>
        <v>0</v>
      </c>
      <c r="BH574" s="701">
        <f>IF(L574="", 0, AV574/'Sch 10.1 Rate Design'!$Z$24*VLOOKUP($C574, 'Sch 10.1 Rate Design'!$B$9:$K$16, 6, FALSE))</f>
        <v>0</v>
      </c>
      <c r="BI574" s="701">
        <f>IF(M574="", 0, AW574/'Sch 10.1 Rate Design'!$Z$24*VLOOKUP($C574, 'Sch 10.1 Rate Design'!$B$9:$K$16, 6, FALSE))</f>
        <v>0</v>
      </c>
      <c r="BJ574" s="701">
        <f>IF(N574="", 0, AX574/'Sch 10.1 Rate Design'!$Z$24*VLOOKUP($C574, 'Sch 10.1 Rate Design'!$B$9:$K$16, 6, FALSE))</f>
        <v>0</v>
      </c>
      <c r="BK574" s="701">
        <f>IF(O574="", 0, AY574/'Sch 10.1 Rate Design'!$Z$24*VLOOKUP($C574, 'Sch 10.1 Rate Design'!$B$9:$K$16, 6, FALSE))</f>
        <v>0</v>
      </c>
      <c r="BL574" s="701">
        <f>IF(P574="", 0, AZ574/'Sch 10.1 Rate Design'!$Z$24*VLOOKUP($C574, 'Sch 10.1 Rate Design'!$B$9:$K$16, 6, FALSE))</f>
        <v>0</v>
      </c>
      <c r="BM574" s="701">
        <f>IF(Q574="", 0, BA574/'Sch 10.1 Rate Design'!$Z$24*VLOOKUP($C574, 'Sch 10.1 Rate Design'!$B$9:$K$16, 6, FALSE))</f>
        <v>0</v>
      </c>
      <c r="BN574" s="701">
        <f>IF(R574="", 0, BB574/'Sch 10.1 Rate Design'!$Z$24*VLOOKUP($C574, 'Sch 10.1 Rate Design'!$B$9:$K$16, 6, FALSE))</f>
        <v>0</v>
      </c>
      <c r="BO574" s="700">
        <f>IF(S574="", 0, BC574/'Sch 10.1 Rate Design'!$Z$24*VLOOKUP($C574, 'Sch 10.1 Rate Design'!$B$9:$K$16, 6, FALSE))</f>
        <v>0</v>
      </c>
      <c r="BP574" s="390">
        <f>IF(H574="",0,+IF(H574&gt;+VLOOKUP($C574, 'Sch 10.1 Rate Design'!$B$9:$K$16, 5),IF(H574&gt;+VLOOKUP($C574, 'Sch 10.1 Rate Design'!$B$9:$K$16, 7),+VLOOKUP($C574, 'Sch 10.1 Rate Design'!$B$9:$K$16, 7)-VLOOKUP($C574, 'Sch 10.1 Rate Design'!$B$9:$K$16, 5), H574-VLOOKUP($C574, 'Sch 10.1 Rate Design'!$B$9:$K$16, 5)), 0))</f>
        <v>0</v>
      </c>
      <c r="BQ574" s="390">
        <f>IF(I574="",0,+IF(I574&gt;+VLOOKUP($C574, 'Sch 10.1 Rate Design'!$B$9:$K$16, 5),IF(I574&gt;+VLOOKUP($C574, 'Sch 10.1 Rate Design'!$B$9:$K$16, 7),+VLOOKUP($C574, 'Sch 10.1 Rate Design'!$B$9:$K$16, 7)-VLOOKUP($C574, 'Sch 10.1 Rate Design'!$B$9:$K$16, 5), I574-VLOOKUP($C574, 'Sch 10.1 Rate Design'!$B$9:$K$16, 5)), 0))</f>
        <v>0</v>
      </c>
      <c r="BR574" s="390">
        <f>IF(J574="",0,+IF(J574&gt;+VLOOKUP($C574, 'Sch 10.1 Rate Design'!$B$9:$K$16, 5),IF(J574&gt;+VLOOKUP($C574, 'Sch 10.1 Rate Design'!$B$9:$K$16, 7),+VLOOKUP($C574, 'Sch 10.1 Rate Design'!$B$9:$K$16, 7)-VLOOKUP($C574, 'Sch 10.1 Rate Design'!$B$9:$K$16, 5), J574-VLOOKUP($C574, 'Sch 10.1 Rate Design'!$B$9:$K$16, 5)), 0))</f>
        <v>0</v>
      </c>
      <c r="BS574" s="390">
        <f>IF(K574="",0,+IF(K574&gt;+VLOOKUP($C574, 'Sch 10.1 Rate Design'!$B$9:$K$16, 5),IF(K574&gt;+VLOOKUP($C574, 'Sch 10.1 Rate Design'!$B$9:$K$16, 7),+VLOOKUP($C574, 'Sch 10.1 Rate Design'!$B$9:$K$16, 7)-VLOOKUP($C574, 'Sch 10.1 Rate Design'!$B$9:$K$16, 5), K574-VLOOKUP($C574, 'Sch 10.1 Rate Design'!$B$9:$K$16, 5)), 0))</f>
        <v>0</v>
      </c>
      <c r="BT574" s="390">
        <f>IF(L574="",0,+IF(L574&gt;+VLOOKUP($C574, 'Sch 10.1 Rate Design'!$B$9:$K$16, 5),IF(L574&gt;+VLOOKUP($C574, 'Sch 10.1 Rate Design'!$B$9:$K$16, 7),+VLOOKUP($C574, 'Sch 10.1 Rate Design'!$B$9:$K$16, 7)-VLOOKUP($C574, 'Sch 10.1 Rate Design'!$B$9:$K$16, 5), L574-VLOOKUP($C574, 'Sch 10.1 Rate Design'!$B$9:$K$16, 5)), 0))</f>
        <v>0</v>
      </c>
      <c r="BU574" s="390">
        <f>IF(M574="",0,+IF(M574&gt;+VLOOKUP($C574, 'Sch 10.1 Rate Design'!$B$9:$K$16, 5),IF(M574&gt;+VLOOKUP($C574, 'Sch 10.1 Rate Design'!$B$9:$K$16, 7),+VLOOKUP($C574, 'Sch 10.1 Rate Design'!$B$9:$K$16, 7)-VLOOKUP($C574, 'Sch 10.1 Rate Design'!$B$9:$K$16, 5), M574-VLOOKUP($C574, 'Sch 10.1 Rate Design'!$B$9:$K$16, 5)), 0))</f>
        <v>0</v>
      </c>
      <c r="BV574" s="390">
        <f>IF(N574="",0,+IF(N574&gt;+VLOOKUP($C574, 'Sch 10.1 Rate Design'!$B$9:$K$16, 5),IF(N574&gt;+VLOOKUP($C574, 'Sch 10.1 Rate Design'!$B$9:$K$16, 7),+VLOOKUP($C574, 'Sch 10.1 Rate Design'!$B$9:$K$16, 7)-VLOOKUP($C574, 'Sch 10.1 Rate Design'!$B$9:$K$16, 5), N574-VLOOKUP($C574, 'Sch 10.1 Rate Design'!$B$9:$K$16, 5)), 0))</f>
        <v>0</v>
      </c>
      <c r="BW574" s="390">
        <f>IF(O574="",0,+IF(O574&gt;+VLOOKUP($C574, 'Sch 10.1 Rate Design'!$B$9:$K$16, 5),IF(O574&gt;+VLOOKUP($C574, 'Sch 10.1 Rate Design'!$B$9:$K$16, 7),+VLOOKUP($C574, 'Sch 10.1 Rate Design'!$B$9:$K$16, 7)-VLOOKUP($C574, 'Sch 10.1 Rate Design'!$B$9:$K$16, 5), O574-VLOOKUP($C574, 'Sch 10.1 Rate Design'!$B$9:$K$16, 5)), 0))</f>
        <v>0</v>
      </c>
      <c r="BX574" s="390">
        <f>IF(P574="",0,+IF(P574&gt;+VLOOKUP($C574, 'Sch 10.1 Rate Design'!$B$9:$K$16, 5),IF(P574&gt;+VLOOKUP($C574, 'Sch 10.1 Rate Design'!$B$9:$K$16, 7),+VLOOKUP($C574, 'Sch 10.1 Rate Design'!$B$9:$K$16, 7)-VLOOKUP($C574, 'Sch 10.1 Rate Design'!$B$9:$K$16, 5), P574-VLOOKUP($C574, 'Sch 10.1 Rate Design'!$B$9:$K$16, 5)), 0))</f>
        <v>0</v>
      </c>
      <c r="BY574" s="390">
        <f>IF(Q574="",0,+IF(Q574&gt;+VLOOKUP($C574, 'Sch 10.1 Rate Design'!$B$9:$K$16, 5),IF(Q574&gt;+VLOOKUP($C574, 'Sch 10.1 Rate Design'!$B$9:$K$16, 7),+VLOOKUP($C574, 'Sch 10.1 Rate Design'!$B$9:$K$16, 7)-VLOOKUP($C574, 'Sch 10.1 Rate Design'!$B$9:$K$16, 5), Q574-VLOOKUP($C574, 'Sch 10.1 Rate Design'!$B$9:$K$16, 5)), 0))</f>
        <v>0</v>
      </c>
      <c r="BZ574" s="390">
        <f>IF(R574="",0,+IF(R574&gt;+VLOOKUP($C574, 'Sch 10.1 Rate Design'!$B$9:$K$16, 5),IF(R574&gt;+VLOOKUP($C574, 'Sch 10.1 Rate Design'!$B$9:$K$16, 7),+VLOOKUP($C574, 'Sch 10.1 Rate Design'!$B$9:$K$16, 7)-VLOOKUP($C574, 'Sch 10.1 Rate Design'!$B$9:$K$16, 5), R574-VLOOKUP($C574, 'Sch 10.1 Rate Design'!$B$9:$K$16, 5)), 0))</f>
        <v>0</v>
      </c>
      <c r="CA574" s="698">
        <f>IF(S574="",0,+IF(S574&gt;+VLOOKUP($C574, 'Sch 10.1 Rate Design'!$B$9:$K$16, 5),IF(S574&gt;+VLOOKUP($C574, 'Sch 10.1 Rate Design'!$B$9:$K$16, 7),+VLOOKUP($C574, 'Sch 10.1 Rate Design'!$B$9:$K$16, 7)-VLOOKUP($C574, 'Sch 10.1 Rate Design'!$B$9:$K$16, 5), S574-VLOOKUP($C574, 'Sch 10.1 Rate Design'!$B$9:$K$16, 5)), 0))</f>
        <v>0</v>
      </c>
      <c r="CB574" s="701">
        <f>IF(H574="", 0, BP574/'Sch 10.1 Rate Design'!$Z$24*VLOOKUP($C574, 'Sch 10.1 Rate Design'!$B$9:$K$16, 8, FALSE))</f>
        <v>0</v>
      </c>
      <c r="CC574" s="701">
        <f>IF(I574="", 0, BQ574/'Sch 10.1 Rate Design'!$Z$24*VLOOKUP($C574, 'Sch 10.1 Rate Design'!$B$9:$K$16, 8, FALSE))</f>
        <v>0</v>
      </c>
      <c r="CD574" s="701">
        <f>IF(J574="", 0, BR574/'Sch 10.1 Rate Design'!$Z$24*VLOOKUP($C574, 'Sch 10.1 Rate Design'!$B$9:$K$16, 8, FALSE))</f>
        <v>0</v>
      </c>
      <c r="CE574" s="701">
        <f>IF(K574="", 0, BS574/'Sch 10.1 Rate Design'!$Z$24*VLOOKUP($C574, 'Sch 10.1 Rate Design'!$B$9:$K$16, 8, FALSE))</f>
        <v>0</v>
      </c>
      <c r="CF574" s="701">
        <f>IF(L574="", 0, BT574/'Sch 10.1 Rate Design'!$Z$24*VLOOKUP($C574, 'Sch 10.1 Rate Design'!$B$9:$K$16, 8, FALSE))</f>
        <v>0</v>
      </c>
      <c r="CG574" s="701">
        <f>IF(M574="", 0, BU574/'Sch 10.1 Rate Design'!$Z$24*VLOOKUP($C574, 'Sch 10.1 Rate Design'!$B$9:$K$16, 8, FALSE))</f>
        <v>0</v>
      </c>
      <c r="CH574" s="701">
        <f>IF(N574="", 0, BV574/'Sch 10.1 Rate Design'!$Z$24*VLOOKUP($C574, 'Sch 10.1 Rate Design'!$B$9:$K$16, 8, FALSE))</f>
        <v>0</v>
      </c>
      <c r="CI574" s="701">
        <f>IF(O574="", 0, BW574/'Sch 10.1 Rate Design'!$Z$24*VLOOKUP($C574, 'Sch 10.1 Rate Design'!$B$9:$K$16, 8, FALSE))</f>
        <v>0</v>
      </c>
      <c r="CJ574" s="701">
        <f>IF(P574="", 0, BX574/'Sch 10.1 Rate Design'!$Z$24*VLOOKUP($C574, 'Sch 10.1 Rate Design'!$B$9:$K$16, 8, FALSE))</f>
        <v>0</v>
      </c>
      <c r="CK574" s="701">
        <f>IF(Q574="", 0, BY574/'Sch 10.1 Rate Design'!$Z$24*VLOOKUP($C574, 'Sch 10.1 Rate Design'!$B$9:$K$16, 8, FALSE))</f>
        <v>0</v>
      </c>
      <c r="CL574" s="701">
        <f>IF(R574="", 0, BZ574/'Sch 10.1 Rate Design'!$Z$24*VLOOKUP($C574, 'Sch 10.1 Rate Design'!$B$9:$K$16, 8, FALSE))</f>
        <v>0</v>
      </c>
      <c r="CM574" s="700">
        <f>IF(S574="", 0, CA574/'Sch 10.1 Rate Design'!$Z$24*VLOOKUP($C574, 'Sch 10.1 Rate Design'!$B$9:$K$16, 8, FALSE))</f>
        <v>0</v>
      </c>
      <c r="CN574" s="390">
        <f>IF(H574="",0,IF(H574&gt;VLOOKUP($C574,'Sch 10.1 Rate Design'!$B$9:$K$16,9,FALSE),H574-VLOOKUP($C574,'Sch 10.1 Rate Design'!$B$9:$K$16,9,FALSE),0))</f>
        <v>0</v>
      </c>
      <c r="CO574" s="390">
        <f>IF(I574="",0,IF(I574&gt;VLOOKUP($C574,'Sch 10.1 Rate Design'!$B$9:$K$16,9,FALSE),I574-VLOOKUP($C574,'Sch 10.1 Rate Design'!$B$9:$K$16,9,FALSE),0))</f>
        <v>0</v>
      </c>
      <c r="CP574" s="390">
        <f>IF(J574="",0,IF(J574&gt;VLOOKUP($C574,'Sch 10.1 Rate Design'!$B$9:$K$16,9,FALSE),J574-VLOOKUP($C574,'Sch 10.1 Rate Design'!$B$9:$K$16,9,FALSE),0))</f>
        <v>0</v>
      </c>
      <c r="CQ574" s="390">
        <f>IF(K574="",0,IF(K574&gt;VLOOKUP($C574,'Sch 10.1 Rate Design'!$B$9:$K$16,9,FALSE),K574-VLOOKUP($C574,'Sch 10.1 Rate Design'!$B$9:$K$16,9,FALSE),0))</f>
        <v>0</v>
      </c>
      <c r="CR574" s="390">
        <f>IF(L574="",0,IF(L574&gt;VLOOKUP($C574,'Sch 10.1 Rate Design'!$B$9:$K$16,9,FALSE),L574-VLOOKUP($C574,'Sch 10.1 Rate Design'!$B$9:$K$16,9,FALSE),0))</f>
        <v>0</v>
      </c>
      <c r="CS574" s="390">
        <f>IF(M574="",0,IF(M574&gt;VLOOKUP($C574,'Sch 10.1 Rate Design'!$B$9:$K$16,9,FALSE),M574-VLOOKUP($C574,'Sch 10.1 Rate Design'!$B$9:$K$16,9,FALSE),0))</f>
        <v>0</v>
      </c>
      <c r="CT574" s="390">
        <f>IF(N574="",0,IF(N574&gt;VLOOKUP($C574,'Sch 10.1 Rate Design'!$B$9:$K$16,9,FALSE),N574-VLOOKUP($C574,'Sch 10.1 Rate Design'!$B$9:$K$16,9,FALSE),0))</f>
        <v>0</v>
      </c>
      <c r="CU574" s="390">
        <f>IF(O574="",0,IF(O574&gt;VLOOKUP($C574,'Sch 10.1 Rate Design'!$B$9:$K$16,9,FALSE),O574-VLOOKUP($C574,'Sch 10.1 Rate Design'!$B$9:$K$16,9,FALSE),0))</f>
        <v>0</v>
      </c>
      <c r="CV574" s="390">
        <f>IF(P574="",0,IF(P574&gt;VLOOKUP($C574,'Sch 10.1 Rate Design'!$B$9:$K$16,9,FALSE),P574-VLOOKUP($C574,'Sch 10.1 Rate Design'!$B$9:$K$16,9,FALSE),0))</f>
        <v>0</v>
      </c>
      <c r="CW574" s="390">
        <f>IF(Q574="",0,IF(Q574&gt;VLOOKUP($C574,'Sch 10.1 Rate Design'!$B$9:$K$16,9,FALSE),Q574-VLOOKUP($C574,'Sch 10.1 Rate Design'!$B$9:$K$16,9,FALSE),0))</f>
        <v>0</v>
      </c>
      <c r="CX574" s="390">
        <f>IF(R574="",0,IF(R574&gt;VLOOKUP($C574,'Sch 10.1 Rate Design'!$B$9:$K$16,9,FALSE),R574-VLOOKUP($C574,'Sch 10.1 Rate Design'!$B$9:$K$16,9,FALSE),0))</f>
        <v>0</v>
      </c>
      <c r="CY574" s="698">
        <f>IF(S574="",0,IF(S574&gt;VLOOKUP($C574,'Sch 10.1 Rate Design'!$B$9:$K$16,9,FALSE),S574-VLOOKUP($C574,'Sch 10.1 Rate Design'!$B$9:$K$16,9,FALSE),0))</f>
        <v>0</v>
      </c>
      <c r="CZ574" s="701">
        <f>IF(H574="", 0, CN574/'Sch 10.1 Rate Design'!$Z$24*VLOOKUP($C574, 'Sch 10.1 Rate Design'!$B$9:$K$16, 10, FALSE))</f>
        <v>0</v>
      </c>
      <c r="DA574" s="701">
        <f>IF(I574="", 0, CO574/'Sch 10.1 Rate Design'!$Z$24*VLOOKUP($C574, 'Sch 10.1 Rate Design'!$B$9:$K$16, 10, FALSE))</f>
        <v>0</v>
      </c>
      <c r="DB574" s="701">
        <f>IF(J574="", 0, CP574/'Sch 10.1 Rate Design'!$Z$24*VLOOKUP($C574, 'Sch 10.1 Rate Design'!$B$9:$K$16, 10, FALSE))</f>
        <v>0</v>
      </c>
      <c r="DC574" s="701">
        <f>IF(K574="", 0, CQ574/'Sch 10.1 Rate Design'!$Z$24*VLOOKUP($C574, 'Sch 10.1 Rate Design'!$B$9:$K$16, 10, FALSE))</f>
        <v>0</v>
      </c>
      <c r="DD574" s="701">
        <f>IF(L574="", 0, CR574/'Sch 10.1 Rate Design'!$Z$24*VLOOKUP($C574, 'Sch 10.1 Rate Design'!$B$9:$K$16, 10, FALSE))</f>
        <v>0</v>
      </c>
      <c r="DE574" s="701">
        <f>IF(M574="", 0, CS574/'Sch 10.1 Rate Design'!$Z$24*VLOOKUP($C574, 'Sch 10.1 Rate Design'!$B$9:$K$16, 10, FALSE))</f>
        <v>0</v>
      </c>
      <c r="DF574" s="701">
        <f>IF(N574="", 0, CT574/'Sch 10.1 Rate Design'!$Z$24*VLOOKUP($C574, 'Sch 10.1 Rate Design'!$B$9:$K$16, 10, FALSE))</f>
        <v>0</v>
      </c>
      <c r="DG574" s="701">
        <f>IF(O574="", 0, CU574/'Sch 10.1 Rate Design'!$Z$24*VLOOKUP($C574, 'Sch 10.1 Rate Design'!$B$9:$K$16, 10, FALSE))</f>
        <v>0</v>
      </c>
      <c r="DH574" s="701">
        <f>IF(P574="", 0, CV574/'Sch 10.1 Rate Design'!$Z$24*VLOOKUP($C574, 'Sch 10.1 Rate Design'!$B$9:$K$16, 10, FALSE))</f>
        <v>0</v>
      </c>
      <c r="DI574" s="701">
        <f>IF(Q574="", 0, CW574/'Sch 10.1 Rate Design'!$Z$24*VLOOKUP($C574, 'Sch 10.1 Rate Design'!$B$9:$K$16, 10, FALSE))</f>
        <v>0</v>
      </c>
      <c r="DJ574" s="701">
        <f>IF(R574="", 0, CX574/'Sch 10.1 Rate Design'!$Z$24*VLOOKUP($C574, 'Sch 10.1 Rate Design'!$B$9:$K$16, 10, FALSE))</f>
        <v>0</v>
      </c>
      <c r="DK574" s="700">
        <f>IF(S574="", 0, CY574/'Sch 10.1 Rate Design'!$Z$24*VLOOKUP($C574, 'Sch 10.1 Rate Design'!$B$9:$K$16, 10, FALSE))</f>
        <v>0</v>
      </c>
      <c r="DL574" s="699">
        <f>IF(H574="", 0, VLOOKUP($C574, 'Sch 10.1 Rate Design'!$B$9:$K$16, 3, FALSE))</f>
        <v>0</v>
      </c>
      <c r="DM574" s="390">
        <f>IF(I574="", 0, VLOOKUP($C574, 'Sch 10.1 Rate Design'!$B$9:$K$16, 3, FALSE))</f>
        <v>0</v>
      </c>
      <c r="DN574" s="390">
        <f>IF(J574="", 0, VLOOKUP($C574, 'Sch 10.1 Rate Design'!$B$9:$K$16, 3, FALSE))</f>
        <v>0</v>
      </c>
      <c r="DO574" s="390">
        <f>IF(K574="", 0, VLOOKUP($C574, 'Sch 10.1 Rate Design'!$B$9:$K$16, 3, FALSE))</f>
        <v>0</v>
      </c>
      <c r="DP574" s="390">
        <f>IF(L574="", 0, VLOOKUP($C574, 'Sch 10.1 Rate Design'!$B$9:$K$16, 3, FALSE))</f>
        <v>0</v>
      </c>
      <c r="DQ574" s="390">
        <f>IF(M574="", 0, VLOOKUP($C574, 'Sch 10.1 Rate Design'!$B$9:$K$16, 3, FALSE))</f>
        <v>0</v>
      </c>
      <c r="DR574" s="390">
        <f>IF(N574="", 0, VLOOKUP($C574, 'Sch 10.1 Rate Design'!$B$9:$K$16, 3, FALSE))</f>
        <v>0</v>
      </c>
      <c r="DS574" s="390">
        <f>IF(O574="", 0, VLOOKUP($C574, 'Sch 10.1 Rate Design'!$B$9:$K$16, 3, FALSE))</f>
        <v>0</v>
      </c>
      <c r="DT574" s="390">
        <f>IF(P574="", 0, VLOOKUP($C574, 'Sch 10.1 Rate Design'!$B$9:$K$16, 3, FALSE))</f>
        <v>0</v>
      </c>
      <c r="DU574" s="390">
        <f>IF(Q574="", 0, VLOOKUP($C574, 'Sch 10.1 Rate Design'!$B$9:$K$16, 3, FALSE))</f>
        <v>0</v>
      </c>
      <c r="DV574" s="390">
        <f>IF(R574="", 0, VLOOKUP($C574, 'Sch 10.1 Rate Design'!$B$9:$K$16, 3, FALSE))</f>
        <v>0</v>
      </c>
      <c r="DW574" s="698">
        <f>IF(S574="", 0, VLOOKUP($C574, 'Sch 10.1 Rate Design'!$B$9:$K$16, 3, FALSE))</f>
        <v>0</v>
      </c>
      <c r="DX574" s="390"/>
      <c r="DY574" s="390"/>
      <c r="DZ574" s="390"/>
      <c r="EA574" s="390"/>
      <c r="EB574" s="390"/>
      <c r="EC574" s="390"/>
      <c r="ED574" s="390"/>
      <c r="EE574" s="390"/>
      <c r="EF574" s="390"/>
      <c r="EG574" s="390"/>
      <c r="EH574" s="390"/>
      <c r="EI574" s="390"/>
      <c r="EJ574" s="390"/>
    </row>
    <row r="575" spans="1:140" x14ac:dyDescent="0.3">
      <c r="A575" s="984">
        <f>Input!AH572</f>
        <v>0</v>
      </c>
      <c r="B575" s="390">
        <v>565</v>
      </c>
      <c r="C575" s="684">
        <f>Input!AI572</f>
        <v>0.625</v>
      </c>
      <c r="D575" s="702">
        <f t="shared" si="135"/>
        <v>0</v>
      </c>
      <c r="E575" s="702">
        <f>IF('Sch 10.1 Rate Design'!$AB$24="Monthly", AVERAGE(T575,U575,V575,W575,X575,Y575,Z575,AA575,AB575,AC575,AD575,AE575), AVERAGE(T575,V575,X575,Z575,AB575,AD575))</f>
        <v>0</v>
      </c>
      <c r="F575" s="390">
        <f t="shared" si="122"/>
        <v>0</v>
      </c>
      <c r="G575" s="698" t="e">
        <f>IF('Sch 10.1 Rate Design'!$AB$24="Monthly", AVERAGE(H575,I575,J575,K575,L575,M575,N575,O575,P575,Q575,R575,S575), AVERAGE(H575,J575,L575,N575,P575,R575))</f>
        <v>#DIV/0!</v>
      </c>
      <c r="H575" s="390" t="str">
        <f>IF(Input!AJ572="", "", Input!AJ572)</f>
        <v/>
      </c>
      <c r="I575" s="390" t="str">
        <f>IF(Input!AK572="", "", Input!AK572)</f>
        <v/>
      </c>
      <c r="J575" s="390" t="str">
        <f>IF(Input!AL572="", "", Input!AL572)</f>
        <v/>
      </c>
      <c r="K575" s="390" t="str">
        <f>IF(Input!AM572="", "", Input!AM572)</f>
        <v/>
      </c>
      <c r="L575" s="390" t="str">
        <f>IF(Input!AN572="", "", Input!AN572)</f>
        <v/>
      </c>
      <c r="M575" s="390" t="str">
        <f>IF(Input!AO572="", "", Input!AO572)</f>
        <v/>
      </c>
      <c r="N575" s="390" t="str">
        <f>IF(Input!AP572="", "", Input!AP572)</f>
        <v/>
      </c>
      <c r="O575" s="390" t="str">
        <f>IF(Input!AQ572="", "", Input!AQ572)</f>
        <v/>
      </c>
      <c r="P575" s="390" t="str">
        <f>IF(Input!AR572="", "", Input!AR572)</f>
        <v/>
      </c>
      <c r="Q575" s="390" t="str">
        <f>IF(Input!AS572="", "", Input!AS572)</f>
        <v/>
      </c>
      <c r="R575" s="390" t="str">
        <f>IF(Input!AT572="", "", Input!AT572)</f>
        <v/>
      </c>
      <c r="S575" s="390" t="str">
        <f>IF(Input!AU572="", "", Input!AU572)</f>
        <v/>
      </c>
      <c r="T575" s="701">
        <f t="shared" si="123"/>
        <v>0</v>
      </c>
      <c r="U575" s="701">
        <f t="shared" si="124"/>
        <v>0</v>
      </c>
      <c r="V575" s="701">
        <f t="shared" si="125"/>
        <v>0</v>
      </c>
      <c r="W575" s="701">
        <f t="shared" si="126"/>
        <v>0</v>
      </c>
      <c r="X575" s="701">
        <f t="shared" si="127"/>
        <v>0</v>
      </c>
      <c r="Y575" s="701">
        <f t="shared" si="128"/>
        <v>0</v>
      </c>
      <c r="Z575" s="701">
        <f t="shared" si="129"/>
        <v>0</v>
      </c>
      <c r="AA575" s="701">
        <f t="shared" si="130"/>
        <v>0</v>
      </c>
      <c r="AB575" s="701">
        <f t="shared" si="131"/>
        <v>0</v>
      </c>
      <c r="AC575" s="701">
        <f t="shared" si="132"/>
        <v>0</v>
      </c>
      <c r="AD575" s="701">
        <f t="shared" si="133"/>
        <v>0</v>
      </c>
      <c r="AE575" s="700">
        <f t="shared" si="134"/>
        <v>0</v>
      </c>
      <c r="AF575" s="701">
        <f>IF(H575="", 0, VLOOKUP($C575, 'Sch 10.1 Rate Design'!$B$9:$K$16, 4, FALSE))</f>
        <v>0</v>
      </c>
      <c r="AG575" s="701">
        <f>IF(I575="", 0, VLOOKUP($C575, 'Sch 10.1 Rate Design'!$B$9:$K$16, 4, FALSE))</f>
        <v>0</v>
      </c>
      <c r="AH575" s="701">
        <f>IF(J575="", 0, VLOOKUP($C575, 'Sch 10.1 Rate Design'!$B$9:$K$16, 4, FALSE))</f>
        <v>0</v>
      </c>
      <c r="AI575" s="701">
        <f>IF(K575="", 0, VLOOKUP($C575, 'Sch 10.1 Rate Design'!$B$9:$K$16, 4, FALSE))</f>
        <v>0</v>
      </c>
      <c r="AJ575" s="701">
        <f>IF(L575="", 0, VLOOKUP($C575, 'Sch 10.1 Rate Design'!$B$9:$K$16, 4, FALSE))</f>
        <v>0</v>
      </c>
      <c r="AK575" s="701">
        <f>IF(M575="", 0, VLOOKUP($C575, 'Sch 10.1 Rate Design'!$B$9:$K$16, 4, FALSE))</f>
        <v>0</v>
      </c>
      <c r="AL575" s="701">
        <f>IF(N575="", 0, VLOOKUP($C575, 'Sch 10.1 Rate Design'!$B$9:$K$16, 4, FALSE))</f>
        <v>0</v>
      </c>
      <c r="AM575" s="701">
        <f>IF(O575="", 0, VLOOKUP($C575, 'Sch 10.1 Rate Design'!$B$9:$K$16, 4, FALSE))</f>
        <v>0</v>
      </c>
      <c r="AN575" s="701">
        <f>IF(P575="", 0, VLOOKUP($C575, 'Sch 10.1 Rate Design'!$B$9:$K$16, 4, FALSE))</f>
        <v>0</v>
      </c>
      <c r="AO575" s="701">
        <f>IF(Q575="", 0, VLOOKUP($C575, 'Sch 10.1 Rate Design'!$B$9:$K$16, 4, FALSE))</f>
        <v>0</v>
      </c>
      <c r="AP575" s="701">
        <f>IF(R575="", 0, VLOOKUP($C575, 'Sch 10.1 Rate Design'!$B$9:$K$16, 4, FALSE))</f>
        <v>0</v>
      </c>
      <c r="AQ575" s="700">
        <f>IF(S575="", 0, VLOOKUP($C575, 'Sch 10.1 Rate Design'!$B$9:$K$16, 4, FALSE))</f>
        <v>0</v>
      </c>
      <c r="AR575" s="699">
        <f>IF(H575="",0,+IF(H575&gt;+VLOOKUP($C575, 'Sch 10.1 Rate Design'!$B$9:$K$16, 3),IF(H575&gt;+VLOOKUP($C575, 'Sch 10.1 Rate Design'!$B$9:$K$16, 5),+VLOOKUP($C575, 'Sch 10.1 Rate Design'!$B$9:$K$16, 5)-VLOOKUP($C575, 'Sch 10.1 Rate Design'!$B$9:$K$16, 3), H575-VLOOKUP($C575, 'Sch 10.1 Rate Design'!$B$9:$K$16, 3)), 0))</f>
        <v>0</v>
      </c>
      <c r="AS575" s="390">
        <f>IF(I575="",0,+IF(I575&gt;+VLOOKUP($C575, 'Sch 10.1 Rate Design'!$B$9:$K$16, 3),IF(I575&gt;+VLOOKUP($C575, 'Sch 10.1 Rate Design'!$B$9:$K$16, 5),+VLOOKUP($C575, 'Sch 10.1 Rate Design'!$B$9:$K$16, 5)-VLOOKUP($C575, 'Sch 10.1 Rate Design'!$B$9:$K$16, 3), I575-VLOOKUP($C575, 'Sch 10.1 Rate Design'!$B$9:$K$16, 3)), 0))</f>
        <v>0</v>
      </c>
      <c r="AT575" s="390">
        <f>IF(J575="",0,+IF(J575&gt;+VLOOKUP($C575, 'Sch 10.1 Rate Design'!$B$9:$K$16, 3),IF(J575&gt;+VLOOKUP($C575, 'Sch 10.1 Rate Design'!$B$9:$K$16, 5),+VLOOKUP($C575, 'Sch 10.1 Rate Design'!$B$9:$K$16, 5)-VLOOKUP($C575, 'Sch 10.1 Rate Design'!$B$9:$K$16, 3), J575-VLOOKUP($C575, 'Sch 10.1 Rate Design'!$B$9:$K$16, 3)), 0))</f>
        <v>0</v>
      </c>
      <c r="AU575" s="390">
        <f>IF(K575="",0,+IF(K575&gt;+VLOOKUP($C575, 'Sch 10.1 Rate Design'!$B$9:$K$16, 3),IF(K575&gt;+VLOOKUP($C575, 'Sch 10.1 Rate Design'!$B$9:$K$16, 5),+VLOOKUP($C575, 'Sch 10.1 Rate Design'!$B$9:$K$16, 5)-VLOOKUP($C575, 'Sch 10.1 Rate Design'!$B$9:$K$16, 3), K575-VLOOKUP($C575, 'Sch 10.1 Rate Design'!$B$9:$K$16, 3)), 0))</f>
        <v>0</v>
      </c>
      <c r="AV575" s="390">
        <f>IF(L575="",0,+IF(L575&gt;+VLOOKUP($C575, 'Sch 10.1 Rate Design'!$B$9:$K$16, 3),IF(L575&gt;+VLOOKUP($C575, 'Sch 10.1 Rate Design'!$B$9:$K$16, 5),+VLOOKUP($C575, 'Sch 10.1 Rate Design'!$B$9:$K$16, 5)-VLOOKUP($C575, 'Sch 10.1 Rate Design'!$B$9:$K$16, 3), L575-VLOOKUP($C575, 'Sch 10.1 Rate Design'!$B$9:$K$16, 3)), 0))</f>
        <v>0</v>
      </c>
      <c r="AW575" s="390">
        <f>IF(M575="",0,+IF(M575&gt;+VLOOKUP($C575, 'Sch 10.1 Rate Design'!$B$9:$K$16, 3),IF(M575&gt;+VLOOKUP($C575, 'Sch 10.1 Rate Design'!$B$9:$K$16, 5),+VLOOKUP($C575, 'Sch 10.1 Rate Design'!$B$9:$K$16, 5)-VLOOKUP($C575, 'Sch 10.1 Rate Design'!$B$9:$K$16, 3), M575-VLOOKUP($C575, 'Sch 10.1 Rate Design'!$B$9:$K$16, 3)), 0))</f>
        <v>0</v>
      </c>
      <c r="AX575" s="390">
        <f>IF(N575="",0,+IF(N575&gt;+VLOOKUP($C575, 'Sch 10.1 Rate Design'!$B$9:$K$16, 3),IF(N575&gt;+VLOOKUP($C575, 'Sch 10.1 Rate Design'!$B$9:$K$16, 5),+VLOOKUP($C575, 'Sch 10.1 Rate Design'!$B$9:$K$16, 5)-VLOOKUP($C575, 'Sch 10.1 Rate Design'!$B$9:$K$16, 3), N575-VLOOKUP($C575, 'Sch 10.1 Rate Design'!$B$9:$K$16, 3)), 0))</f>
        <v>0</v>
      </c>
      <c r="AY575" s="390">
        <f>IF(O575="",0,+IF(O575&gt;+VLOOKUP($C575, 'Sch 10.1 Rate Design'!$B$9:$K$16, 3),IF(O575&gt;+VLOOKUP($C575, 'Sch 10.1 Rate Design'!$B$9:$K$16, 5),+VLOOKUP($C575, 'Sch 10.1 Rate Design'!$B$9:$K$16, 5)-VLOOKUP($C575, 'Sch 10.1 Rate Design'!$B$9:$K$16, 3), O575-VLOOKUP($C575, 'Sch 10.1 Rate Design'!$B$9:$K$16, 3)), 0))</f>
        <v>0</v>
      </c>
      <c r="AZ575" s="390">
        <f>IF(P575="",0,+IF(P575&gt;+VLOOKUP($C575, 'Sch 10.1 Rate Design'!$B$9:$K$16, 3),IF(P575&gt;+VLOOKUP($C575, 'Sch 10.1 Rate Design'!$B$9:$K$16, 5),+VLOOKUP($C575, 'Sch 10.1 Rate Design'!$B$9:$K$16, 5)-VLOOKUP($C575, 'Sch 10.1 Rate Design'!$B$9:$K$16, 3), P575-VLOOKUP($C575, 'Sch 10.1 Rate Design'!$B$9:$K$16, 3)), 0))</f>
        <v>0</v>
      </c>
      <c r="BA575" s="390">
        <f>IF(Q575="",0,+IF(Q575&gt;+VLOOKUP($C575, 'Sch 10.1 Rate Design'!$B$9:$K$16, 3),IF(Q575&gt;+VLOOKUP($C575, 'Sch 10.1 Rate Design'!$B$9:$K$16, 5),+VLOOKUP($C575, 'Sch 10.1 Rate Design'!$B$9:$K$16, 5)-VLOOKUP($C575, 'Sch 10.1 Rate Design'!$B$9:$K$16, 3), Q575-VLOOKUP($C575, 'Sch 10.1 Rate Design'!$B$9:$K$16, 3)), 0))</f>
        <v>0</v>
      </c>
      <c r="BB575" s="390">
        <f>IF(R575="",0,+IF(R575&gt;+VLOOKUP($C575, 'Sch 10.1 Rate Design'!$B$9:$K$16, 3),IF(R575&gt;+VLOOKUP($C575, 'Sch 10.1 Rate Design'!$B$9:$K$16, 5),+VLOOKUP($C575, 'Sch 10.1 Rate Design'!$B$9:$K$16, 5)-VLOOKUP($C575, 'Sch 10.1 Rate Design'!$B$9:$K$16, 3), R575-VLOOKUP($C575, 'Sch 10.1 Rate Design'!$B$9:$K$16, 3)), 0))</f>
        <v>0</v>
      </c>
      <c r="BC575" s="698">
        <f>IF(S575="",0,+IF(S575&gt;+VLOOKUP($C575, 'Sch 10.1 Rate Design'!$B$9:$K$16, 3),IF(S575&gt;+VLOOKUP($C575, 'Sch 10.1 Rate Design'!$B$9:$K$16, 5),+VLOOKUP($C575, 'Sch 10.1 Rate Design'!$B$9:$K$16, 5)-VLOOKUP($C575, 'Sch 10.1 Rate Design'!$B$9:$K$16, 3), S575-VLOOKUP($C575, 'Sch 10.1 Rate Design'!$B$9:$K$16, 3)), 0))</f>
        <v>0</v>
      </c>
      <c r="BD575" s="701">
        <f>IF(H575="", 0, AR575/'Sch 10.1 Rate Design'!$Z$24*VLOOKUP($C575, 'Sch 10.1 Rate Design'!$B$9:$K$16, 6, FALSE))</f>
        <v>0</v>
      </c>
      <c r="BE575" s="701">
        <f>IF(I575="", 0, AS575/'Sch 10.1 Rate Design'!$Z$24*VLOOKUP($C575, 'Sch 10.1 Rate Design'!$B$9:$K$16, 6, FALSE))</f>
        <v>0</v>
      </c>
      <c r="BF575" s="701">
        <f>IF(J575="", 0, AT575/'Sch 10.1 Rate Design'!$Z$24*VLOOKUP($C575, 'Sch 10.1 Rate Design'!$B$9:$K$16, 6, FALSE))</f>
        <v>0</v>
      </c>
      <c r="BG575" s="701">
        <f>IF(K575="", 0, AU575/'Sch 10.1 Rate Design'!$Z$24*VLOOKUP($C575, 'Sch 10.1 Rate Design'!$B$9:$K$16, 6, FALSE))</f>
        <v>0</v>
      </c>
      <c r="BH575" s="701">
        <f>IF(L575="", 0, AV575/'Sch 10.1 Rate Design'!$Z$24*VLOOKUP($C575, 'Sch 10.1 Rate Design'!$B$9:$K$16, 6, FALSE))</f>
        <v>0</v>
      </c>
      <c r="BI575" s="701">
        <f>IF(M575="", 0, AW575/'Sch 10.1 Rate Design'!$Z$24*VLOOKUP($C575, 'Sch 10.1 Rate Design'!$B$9:$K$16, 6, FALSE))</f>
        <v>0</v>
      </c>
      <c r="BJ575" s="701">
        <f>IF(N575="", 0, AX575/'Sch 10.1 Rate Design'!$Z$24*VLOOKUP($C575, 'Sch 10.1 Rate Design'!$B$9:$K$16, 6, FALSE))</f>
        <v>0</v>
      </c>
      <c r="BK575" s="701">
        <f>IF(O575="", 0, AY575/'Sch 10.1 Rate Design'!$Z$24*VLOOKUP($C575, 'Sch 10.1 Rate Design'!$B$9:$K$16, 6, FALSE))</f>
        <v>0</v>
      </c>
      <c r="BL575" s="701">
        <f>IF(P575="", 0, AZ575/'Sch 10.1 Rate Design'!$Z$24*VLOOKUP($C575, 'Sch 10.1 Rate Design'!$B$9:$K$16, 6, FALSE))</f>
        <v>0</v>
      </c>
      <c r="BM575" s="701">
        <f>IF(Q575="", 0, BA575/'Sch 10.1 Rate Design'!$Z$24*VLOOKUP($C575, 'Sch 10.1 Rate Design'!$B$9:$K$16, 6, FALSE))</f>
        <v>0</v>
      </c>
      <c r="BN575" s="701">
        <f>IF(R575="", 0, BB575/'Sch 10.1 Rate Design'!$Z$24*VLOOKUP($C575, 'Sch 10.1 Rate Design'!$B$9:$K$16, 6, FALSE))</f>
        <v>0</v>
      </c>
      <c r="BO575" s="700">
        <f>IF(S575="", 0, BC575/'Sch 10.1 Rate Design'!$Z$24*VLOOKUP($C575, 'Sch 10.1 Rate Design'!$B$9:$K$16, 6, FALSE))</f>
        <v>0</v>
      </c>
      <c r="BP575" s="390">
        <f>IF(H575="",0,+IF(H575&gt;+VLOOKUP($C575, 'Sch 10.1 Rate Design'!$B$9:$K$16, 5),IF(H575&gt;+VLOOKUP($C575, 'Sch 10.1 Rate Design'!$B$9:$K$16, 7),+VLOOKUP($C575, 'Sch 10.1 Rate Design'!$B$9:$K$16, 7)-VLOOKUP($C575, 'Sch 10.1 Rate Design'!$B$9:$K$16, 5), H575-VLOOKUP($C575, 'Sch 10.1 Rate Design'!$B$9:$K$16, 5)), 0))</f>
        <v>0</v>
      </c>
      <c r="BQ575" s="390">
        <f>IF(I575="",0,+IF(I575&gt;+VLOOKUP($C575, 'Sch 10.1 Rate Design'!$B$9:$K$16, 5),IF(I575&gt;+VLOOKUP($C575, 'Sch 10.1 Rate Design'!$B$9:$K$16, 7),+VLOOKUP($C575, 'Sch 10.1 Rate Design'!$B$9:$K$16, 7)-VLOOKUP($C575, 'Sch 10.1 Rate Design'!$B$9:$K$16, 5), I575-VLOOKUP($C575, 'Sch 10.1 Rate Design'!$B$9:$K$16, 5)), 0))</f>
        <v>0</v>
      </c>
      <c r="BR575" s="390">
        <f>IF(J575="",0,+IF(J575&gt;+VLOOKUP($C575, 'Sch 10.1 Rate Design'!$B$9:$K$16, 5),IF(J575&gt;+VLOOKUP($C575, 'Sch 10.1 Rate Design'!$B$9:$K$16, 7),+VLOOKUP($C575, 'Sch 10.1 Rate Design'!$B$9:$K$16, 7)-VLOOKUP($C575, 'Sch 10.1 Rate Design'!$B$9:$K$16, 5), J575-VLOOKUP($C575, 'Sch 10.1 Rate Design'!$B$9:$K$16, 5)), 0))</f>
        <v>0</v>
      </c>
      <c r="BS575" s="390">
        <f>IF(K575="",0,+IF(K575&gt;+VLOOKUP($C575, 'Sch 10.1 Rate Design'!$B$9:$K$16, 5),IF(K575&gt;+VLOOKUP($C575, 'Sch 10.1 Rate Design'!$B$9:$K$16, 7),+VLOOKUP($C575, 'Sch 10.1 Rate Design'!$B$9:$K$16, 7)-VLOOKUP($C575, 'Sch 10.1 Rate Design'!$B$9:$K$16, 5), K575-VLOOKUP($C575, 'Sch 10.1 Rate Design'!$B$9:$K$16, 5)), 0))</f>
        <v>0</v>
      </c>
      <c r="BT575" s="390">
        <f>IF(L575="",0,+IF(L575&gt;+VLOOKUP($C575, 'Sch 10.1 Rate Design'!$B$9:$K$16, 5),IF(L575&gt;+VLOOKUP($C575, 'Sch 10.1 Rate Design'!$B$9:$K$16, 7),+VLOOKUP($C575, 'Sch 10.1 Rate Design'!$B$9:$K$16, 7)-VLOOKUP($C575, 'Sch 10.1 Rate Design'!$B$9:$K$16, 5), L575-VLOOKUP($C575, 'Sch 10.1 Rate Design'!$B$9:$K$16, 5)), 0))</f>
        <v>0</v>
      </c>
      <c r="BU575" s="390">
        <f>IF(M575="",0,+IF(M575&gt;+VLOOKUP($C575, 'Sch 10.1 Rate Design'!$B$9:$K$16, 5),IF(M575&gt;+VLOOKUP($C575, 'Sch 10.1 Rate Design'!$B$9:$K$16, 7),+VLOOKUP($C575, 'Sch 10.1 Rate Design'!$B$9:$K$16, 7)-VLOOKUP($C575, 'Sch 10.1 Rate Design'!$B$9:$K$16, 5), M575-VLOOKUP($C575, 'Sch 10.1 Rate Design'!$B$9:$K$16, 5)), 0))</f>
        <v>0</v>
      </c>
      <c r="BV575" s="390">
        <f>IF(N575="",0,+IF(N575&gt;+VLOOKUP($C575, 'Sch 10.1 Rate Design'!$B$9:$K$16, 5),IF(N575&gt;+VLOOKUP($C575, 'Sch 10.1 Rate Design'!$B$9:$K$16, 7),+VLOOKUP($C575, 'Sch 10.1 Rate Design'!$B$9:$K$16, 7)-VLOOKUP($C575, 'Sch 10.1 Rate Design'!$B$9:$K$16, 5), N575-VLOOKUP($C575, 'Sch 10.1 Rate Design'!$B$9:$K$16, 5)), 0))</f>
        <v>0</v>
      </c>
      <c r="BW575" s="390">
        <f>IF(O575="",0,+IF(O575&gt;+VLOOKUP($C575, 'Sch 10.1 Rate Design'!$B$9:$K$16, 5),IF(O575&gt;+VLOOKUP($C575, 'Sch 10.1 Rate Design'!$B$9:$K$16, 7),+VLOOKUP($C575, 'Sch 10.1 Rate Design'!$B$9:$K$16, 7)-VLOOKUP($C575, 'Sch 10.1 Rate Design'!$B$9:$K$16, 5), O575-VLOOKUP($C575, 'Sch 10.1 Rate Design'!$B$9:$K$16, 5)), 0))</f>
        <v>0</v>
      </c>
      <c r="BX575" s="390">
        <f>IF(P575="",0,+IF(P575&gt;+VLOOKUP($C575, 'Sch 10.1 Rate Design'!$B$9:$K$16, 5),IF(P575&gt;+VLOOKUP($C575, 'Sch 10.1 Rate Design'!$B$9:$K$16, 7),+VLOOKUP($C575, 'Sch 10.1 Rate Design'!$B$9:$K$16, 7)-VLOOKUP($C575, 'Sch 10.1 Rate Design'!$B$9:$K$16, 5), P575-VLOOKUP($C575, 'Sch 10.1 Rate Design'!$B$9:$K$16, 5)), 0))</f>
        <v>0</v>
      </c>
      <c r="BY575" s="390">
        <f>IF(Q575="",0,+IF(Q575&gt;+VLOOKUP($C575, 'Sch 10.1 Rate Design'!$B$9:$K$16, 5),IF(Q575&gt;+VLOOKUP($C575, 'Sch 10.1 Rate Design'!$B$9:$K$16, 7),+VLOOKUP($C575, 'Sch 10.1 Rate Design'!$B$9:$K$16, 7)-VLOOKUP($C575, 'Sch 10.1 Rate Design'!$B$9:$K$16, 5), Q575-VLOOKUP($C575, 'Sch 10.1 Rate Design'!$B$9:$K$16, 5)), 0))</f>
        <v>0</v>
      </c>
      <c r="BZ575" s="390">
        <f>IF(R575="",0,+IF(R575&gt;+VLOOKUP($C575, 'Sch 10.1 Rate Design'!$B$9:$K$16, 5),IF(R575&gt;+VLOOKUP($C575, 'Sch 10.1 Rate Design'!$B$9:$K$16, 7),+VLOOKUP($C575, 'Sch 10.1 Rate Design'!$B$9:$K$16, 7)-VLOOKUP($C575, 'Sch 10.1 Rate Design'!$B$9:$K$16, 5), R575-VLOOKUP($C575, 'Sch 10.1 Rate Design'!$B$9:$K$16, 5)), 0))</f>
        <v>0</v>
      </c>
      <c r="CA575" s="698">
        <f>IF(S575="",0,+IF(S575&gt;+VLOOKUP($C575, 'Sch 10.1 Rate Design'!$B$9:$K$16, 5),IF(S575&gt;+VLOOKUP($C575, 'Sch 10.1 Rate Design'!$B$9:$K$16, 7),+VLOOKUP($C575, 'Sch 10.1 Rate Design'!$B$9:$K$16, 7)-VLOOKUP($C575, 'Sch 10.1 Rate Design'!$B$9:$K$16, 5), S575-VLOOKUP($C575, 'Sch 10.1 Rate Design'!$B$9:$K$16, 5)), 0))</f>
        <v>0</v>
      </c>
      <c r="CB575" s="701">
        <f>IF(H575="", 0, BP575/'Sch 10.1 Rate Design'!$Z$24*VLOOKUP($C575, 'Sch 10.1 Rate Design'!$B$9:$K$16, 8, FALSE))</f>
        <v>0</v>
      </c>
      <c r="CC575" s="701">
        <f>IF(I575="", 0, BQ575/'Sch 10.1 Rate Design'!$Z$24*VLOOKUP($C575, 'Sch 10.1 Rate Design'!$B$9:$K$16, 8, FALSE))</f>
        <v>0</v>
      </c>
      <c r="CD575" s="701">
        <f>IF(J575="", 0, BR575/'Sch 10.1 Rate Design'!$Z$24*VLOOKUP($C575, 'Sch 10.1 Rate Design'!$B$9:$K$16, 8, FALSE))</f>
        <v>0</v>
      </c>
      <c r="CE575" s="701">
        <f>IF(K575="", 0, BS575/'Sch 10.1 Rate Design'!$Z$24*VLOOKUP($C575, 'Sch 10.1 Rate Design'!$B$9:$K$16, 8, FALSE))</f>
        <v>0</v>
      </c>
      <c r="CF575" s="701">
        <f>IF(L575="", 0, BT575/'Sch 10.1 Rate Design'!$Z$24*VLOOKUP($C575, 'Sch 10.1 Rate Design'!$B$9:$K$16, 8, FALSE))</f>
        <v>0</v>
      </c>
      <c r="CG575" s="701">
        <f>IF(M575="", 0, BU575/'Sch 10.1 Rate Design'!$Z$24*VLOOKUP($C575, 'Sch 10.1 Rate Design'!$B$9:$K$16, 8, FALSE))</f>
        <v>0</v>
      </c>
      <c r="CH575" s="701">
        <f>IF(N575="", 0, BV575/'Sch 10.1 Rate Design'!$Z$24*VLOOKUP($C575, 'Sch 10.1 Rate Design'!$B$9:$K$16, 8, FALSE))</f>
        <v>0</v>
      </c>
      <c r="CI575" s="701">
        <f>IF(O575="", 0, BW575/'Sch 10.1 Rate Design'!$Z$24*VLOOKUP($C575, 'Sch 10.1 Rate Design'!$B$9:$K$16, 8, FALSE))</f>
        <v>0</v>
      </c>
      <c r="CJ575" s="701">
        <f>IF(P575="", 0, BX575/'Sch 10.1 Rate Design'!$Z$24*VLOOKUP($C575, 'Sch 10.1 Rate Design'!$B$9:$K$16, 8, FALSE))</f>
        <v>0</v>
      </c>
      <c r="CK575" s="701">
        <f>IF(Q575="", 0, BY575/'Sch 10.1 Rate Design'!$Z$24*VLOOKUP($C575, 'Sch 10.1 Rate Design'!$B$9:$K$16, 8, FALSE))</f>
        <v>0</v>
      </c>
      <c r="CL575" s="701">
        <f>IF(R575="", 0, BZ575/'Sch 10.1 Rate Design'!$Z$24*VLOOKUP($C575, 'Sch 10.1 Rate Design'!$B$9:$K$16, 8, FALSE))</f>
        <v>0</v>
      </c>
      <c r="CM575" s="700">
        <f>IF(S575="", 0, CA575/'Sch 10.1 Rate Design'!$Z$24*VLOOKUP($C575, 'Sch 10.1 Rate Design'!$B$9:$K$16, 8, FALSE))</f>
        <v>0</v>
      </c>
      <c r="CN575" s="390">
        <f>IF(H575="",0,IF(H575&gt;VLOOKUP($C575,'Sch 10.1 Rate Design'!$B$9:$K$16,9,FALSE),H575-VLOOKUP($C575,'Sch 10.1 Rate Design'!$B$9:$K$16,9,FALSE),0))</f>
        <v>0</v>
      </c>
      <c r="CO575" s="390">
        <f>IF(I575="",0,IF(I575&gt;VLOOKUP($C575,'Sch 10.1 Rate Design'!$B$9:$K$16,9,FALSE),I575-VLOOKUP($C575,'Sch 10.1 Rate Design'!$B$9:$K$16,9,FALSE),0))</f>
        <v>0</v>
      </c>
      <c r="CP575" s="390">
        <f>IF(J575="",0,IF(J575&gt;VLOOKUP($C575,'Sch 10.1 Rate Design'!$B$9:$K$16,9,FALSE),J575-VLOOKUP($C575,'Sch 10.1 Rate Design'!$B$9:$K$16,9,FALSE),0))</f>
        <v>0</v>
      </c>
      <c r="CQ575" s="390">
        <f>IF(K575="",0,IF(K575&gt;VLOOKUP($C575,'Sch 10.1 Rate Design'!$B$9:$K$16,9,FALSE),K575-VLOOKUP($C575,'Sch 10.1 Rate Design'!$B$9:$K$16,9,FALSE),0))</f>
        <v>0</v>
      </c>
      <c r="CR575" s="390">
        <f>IF(L575="",0,IF(L575&gt;VLOOKUP($C575,'Sch 10.1 Rate Design'!$B$9:$K$16,9,FALSE),L575-VLOOKUP($C575,'Sch 10.1 Rate Design'!$B$9:$K$16,9,FALSE),0))</f>
        <v>0</v>
      </c>
      <c r="CS575" s="390">
        <f>IF(M575="",0,IF(M575&gt;VLOOKUP($C575,'Sch 10.1 Rate Design'!$B$9:$K$16,9,FALSE),M575-VLOOKUP($C575,'Sch 10.1 Rate Design'!$B$9:$K$16,9,FALSE),0))</f>
        <v>0</v>
      </c>
      <c r="CT575" s="390">
        <f>IF(N575="",0,IF(N575&gt;VLOOKUP($C575,'Sch 10.1 Rate Design'!$B$9:$K$16,9,FALSE),N575-VLOOKUP($C575,'Sch 10.1 Rate Design'!$B$9:$K$16,9,FALSE),0))</f>
        <v>0</v>
      </c>
      <c r="CU575" s="390">
        <f>IF(O575="",0,IF(O575&gt;VLOOKUP($C575,'Sch 10.1 Rate Design'!$B$9:$K$16,9,FALSE),O575-VLOOKUP($C575,'Sch 10.1 Rate Design'!$B$9:$K$16,9,FALSE),0))</f>
        <v>0</v>
      </c>
      <c r="CV575" s="390">
        <f>IF(P575="",0,IF(P575&gt;VLOOKUP($C575,'Sch 10.1 Rate Design'!$B$9:$K$16,9,FALSE),P575-VLOOKUP($C575,'Sch 10.1 Rate Design'!$B$9:$K$16,9,FALSE),0))</f>
        <v>0</v>
      </c>
      <c r="CW575" s="390">
        <f>IF(Q575="",0,IF(Q575&gt;VLOOKUP($C575,'Sch 10.1 Rate Design'!$B$9:$K$16,9,FALSE),Q575-VLOOKUP($C575,'Sch 10.1 Rate Design'!$B$9:$K$16,9,FALSE),0))</f>
        <v>0</v>
      </c>
      <c r="CX575" s="390">
        <f>IF(R575="",0,IF(R575&gt;VLOOKUP($C575,'Sch 10.1 Rate Design'!$B$9:$K$16,9,FALSE),R575-VLOOKUP($C575,'Sch 10.1 Rate Design'!$B$9:$K$16,9,FALSE),0))</f>
        <v>0</v>
      </c>
      <c r="CY575" s="698">
        <f>IF(S575="",0,IF(S575&gt;VLOOKUP($C575,'Sch 10.1 Rate Design'!$B$9:$K$16,9,FALSE),S575-VLOOKUP($C575,'Sch 10.1 Rate Design'!$B$9:$K$16,9,FALSE),0))</f>
        <v>0</v>
      </c>
      <c r="CZ575" s="701">
        <f>IF(H575="", 0, CN575/'Sch 10.1 Rate Design'!$Z$24*VLOOKUP($C575, 'Sch 10.1 Rate Design'!$B$9:$K$16, 10, FALSE))</f>
        <v>0</v>
      </c>
      <c r="DA575" s="701">
        <f>IF(I575="", 0, CO575/'Sch 10.1 Rate Design'!$Z$24*VLOOKUP($C575, 'Sch 10.1 Rate Design'!$B$9:$K$16, 10, FALSE))</f>
        <v>0</v>
      </c>
      <c r="DB575" s="701">
        <f>IF(J575="", 0, CP575/'Sch 10.1 Rate Design'!$Z$24*VLOOKUP($C575, 'Sch 10.1 Rate Design'!$B$9:$K$16, 10, FALSE))</f>
        <v>0</v>
      </c>
      <c r="DC575" s="701">
        <f>IF(K575="", 0, CQ575/'Sch 10.1 Rate Design'!$Z$24*VLOOKUP($C575, 'Sch 10.1 Rate Design'!$B$9:$K$16, 10, FALSE))</f>
        <v>0</v>
      </c>
      <c r="DD575" s="701">
        <f>IF(L575="", 0, CR575/'Sch 10.1 Rate Design'!$Z$24*VLOOKUP($C575, 'Sch 10.1 Rate Design'!$B$9:$K$16, 10, FALSE))</f>
        <v>0</v>
      </c>
      <c r="DE575" s="701">
        <f>IF(M575="", 0, CS575/'Sch 10.1 Rate Design'!$Z$24*VLOOKUP($C575, 'Sch 10.1 Rate Design'!$B$9:$K$16, 10, FALSE))</f>
        <v>0</v>
      </c>
      <c r="DF575" s="701">
        <f>IF(N575="", 0, CT575/'Sch 10.1 Rate Design'!$Z$24*VLOOKUP($C575, 'Sch 10.1 Rate Design'!$B$9:$K$16, 10, FALSE))</f>
        <v>0</v>
      </c>
      <c r="DG575" s="701">
        <f>IF(O575="", 0, CU575/'Sch 10.1 Rate Design'!$Z$24*VLOOKUP($C575, 'Sch 10.1 Rate Design'!$B$9:$K$16, 10, FALSE))</f>
        <v>0</v>
      </c>
      <c r="DH575" s="701">
        <f>IF(P575="", 0, CV575/'Sch 10.1 Rate Design'!$Z$24*VLOOKUP($C575, 'Sch 10.1 Rate Design'!$B$9:$K$16, 10, FALSE))</f>
        <v>0</v>
      </c>
      <c r="DI575" s="701">
        <f>IF(Q575="", 0, CW575/'Sch 10.1 Rate Design'!$Z$24*VLOOKUP($C575, 'Sch 10.1 Rate Design'!$B$9:$K$16, 10, FALSE))</f>
        <v>0</v>
      </c>
      <c r="DJ575" s="701">
        <f>IF(R575="", 0, CX575/'Sch 10.1 Rate Design'!$Z$24*VLOOKUP($C575, 'Sch 10.1 Rate Design'!$B$9:$K$16, 10, FALSE))</f>
        <v>0</v>
      </c>
      <c r="DK575" s="700">
        <f>IF(S575="", 0, CY575/'Sch 10.1 Rate Design'!$Z$24*VLOOKUP($C575, 'Sch 10.1 Rate Design'!$B$9:$K$16, 10, FALSE))</f>
        <v>0</v>
      </c>
      <c r="DL575" s="699">
        <f>IF(H575="", 0, VLOOKUP($C575, 'Sch 10.1 Rate Design'!$B$9:$K$16, 3, FALSE))</f>
        <v>0</v>
      </c>
      <c r="DM575" s="390">
        <f>IF(I575="", 0, VLOOKUP($C575, 'Sch 10.1 Rate Design'!$B$9:$K$16, 3, FALSE))</f>
        <v>0</v>
      </c>
      <c r="DN575" s="390">
        <f>IF(J575="", 0, VLOOKUP($C575, 'Sch 10.1 Rate Design'!$B$9:$K$16, 3, FALSE))</f>
        <v>0</v>
      </c>
      <c r="DO575" s="390">
        <f>IF(K575="", 0, VLOOKUP($C575, 'Sch 10.1 Rate Design'!$B$9:$K$16, 3, FALSE))</f>
        <v>0</v>
      </c>
      <c r="DP575" s="390">
        <f>IF(L575="", 0, VLOOKUP($C575, 'Sch 10.1 Rate Design'!$B$9:$K$16, 3, FALSE))</f>
        <v>0</v>
      </c>
      <c r="DQ575" s="390">
        <f>IF(M575="", 0, VLOOKUP($C575, 'Sch 10.1 Rate Design'!$B$9:$K$16, 3, FALSE))</f>
        <v>0</v>
      </c>
      <c r="DR575" s="390">
        <f>IF(N575="", 0, VLOOKUP($C575, 'Sch 10.1 Rate Design'!$B$9:$K$16, 3, FALSE))</f>
        <v>0</v>
      </c>
      <c r="DS575" s="390">
        <f>IF(O575="", 0, VLOOKUP($C575, 'Sch 10.1 Rate Design'!$B$9:$K$16, 3, FALSE))</f>
        <v>0</v>
      </c>
      <c r="DT575" s="390">
        <f>IF(P575="", 0, VLOOKUP($C575, 'Sch 10.1 Rate Design'!$B$9:$K$16, 3, FALSE))</f>
        <v>0</v>
      </c>
      <c r="DU575" s="390">
        <f>IF(Q575="", 0, VLOOKUP($C575, 'Sch 10.1 Rate Design'!$B$9:$K$16, 3, FALSE))</f>
        <v>0</v>
      </c>
      <c r="DV575" s="390">
        <f>IF(R575="", 0, VLOOKUP($C575, 'Sch 10.1 Rate Design'!$B$9:$K$16, 3, FALSE))</f>
        <v>0</v>
      </c>
      <c r="DW575" s="698">
        <f>IF(S575="", 0, VLOOKUP($C575, 'Sch 10.1 Rate Design'!$B$9:$K$16, 3, FALSE))</f>
        <v>0</v>
      </c>
      <c r="DX575" s="390"/>
      <c r="DY575" s="390"/>
      <c r="DZ575" s="390"/>
      <c r="EA575" s="390"/>
      <c r="EB575" s="390"/>
      <c r="EC575" s="390"/>
      <c r="ED575" s="390"/>
      <c r="EE575" s="390"/>
      <c r="EF575" s="390"/>
      <c r="EG575" s="390"/>
      <c r="EH575" s="390"/>
      <c r="EI575" s="390"/>
      <c r="EJ575" s="390"/>
    </row>
    <row r="576" spans="1:140" x14ac:dyDescent="0.3">
      <c r="A576" s="984">
        <f>Input!AH573</f>
        <v>0</v>
      </c>
      <c r="B576" s="390">
        <v>566</v>
      </c>
      <c r="C576" s="684">
        <f>Input!AI573</f>
        <v>0.625</v>
      </c>
      <c r="D576" s="702">
        <f t="shared" si="135"/>
        <v>0</v>
      </c>
      <c r="E576" s="702">
        <f>IF('Sch 10.1 Rate Design'!$AB$24="Monthly", AVERAGE(T576,U576,V576,W576,X576,Y576,Z576,AA576,AB576,AC576,AD576,AE576), AVERAGE(T576,V576,X576,Z576,AB576,AD576))</f>
        <v>0</v>
      </c>
      <c r="F576" s="390">
        <f t="shared" si="122"/>
        <v>0</v>
      </c>
      <c r="G576" s="698" t="e">
        <f>IF('Sch 10.1 Rate Design'!$AB$24="Monthly", AVERAGE(H576,I576,J576,K576,L576,M576,N576,O576,P576,Q576,R576,S576), AVERAGE(H576,J576,L576,N576,P576,R576))</f>
        <v>#DIV/0!</v>
      </c>
      <c r="H576" s="390" t="str">
        <f>IF(Input!AJ573="", "", Input!AJ573)</f>
        <v/>
      </c>
      <c r="I576" s="390" t="str">
        <f>IF(Input!AK573="", "", Input!AK573)</f>
        <v/>
      </c>
      <c r="J576" s="390" t="str">
        <f>IF(Input!AL573="", "", Input!AL573)</f>
        <v/>
      </c>
      <c r="K576" s="390" t="str">
        <f>IF(Input!AM573="", "", Input!AM573)</f>
        <v/>
      </c>
      <c r="L576" s="390" t="str">
        <f>IF(Input!AN573="", "", Input!AN573)</f>
        <v/>
      </c>
      <c r="M576" s="390" t="str">
        <f>IF(Input!AO573="", "", Input!AO573)</f>
        <v/>
      </c>
      <c r="N576" s="390" t="str">
        <f>IF(Input!AP573="", "", Input!AP573)</f>
        <v/>
      </c>
      <c r="O576" s="390" t="str">
        <f>IF(Input!AQ573="", "", Input!AQ573)</f>
        <v/>
      </c>
      <c r="P576" s="390" t="str">
        <f>IF(Input!AR573="", "", Input!AR573)</f>
        <v/>
      </c>
      <c r="Q576" s="390" t="str">
        <f>IF(Input!AS573="", "", Input!AS573)</f>
        <v/>
      </c>
      <c r="R576" s="390" t="str">
        <f>IF(Input!AT573="", "", Input!AT573)</f>
        <v/>
      </c>
      <c r="S576" s="390" t="str">
        <f>IF(Input!AU573="", "", Input!AU573)</f>
        <v/>
      </c>
      <c r="T576" s="701">
        <f t="shared" si="123"/>
        <v>0</v>
      </c>
      <c r="U576" s="701">
        <f t="shared" si="124"/>
        <v>0</v>
      </c>
      <c r="V576" s="701">
        <f t="shared" si="125"/>
        <v>0</v>
      </c>
      <c r="W576" s="701">
        <f t="shared" si="126"/>
        <v>0</v>
      </c>
      <c r="X576" s="701">
        <f t="shared" si="127"/>
        <v>0</v>
      </c>
      <c r="Y576" s="701">
        <f t="shared" si="128"/>
        <v>0</v>
      </c>
      <c r="Z576" s="701">
        <f t="shared" si="129"/>
        <v>0</v>
      </c>
      <c r="AA576" s="701">
        <f t="shared" si="130"/>
        <v>0</v>
      </c>
      <c r="AB576" s="701">
        <f t="shared" si="131"/>
        <v>0</v>
      </c>
      <c r="AC576" s="701">
        <f t="shared" si="132"/>
        <v>0</v>
      </c>
      <c r="AD576" s="701">
        <f t="shared" si="133"/>
        <v>0</v>
      </c>
      <c r="AE576" s="700">
        <f t="shared" si="134"/>
        <v>0</v>
      </c>
      <c r="AF576" s="701">
        <f>IF(H576="", 0, VLOOKUP($C576, 'Sch 10.1 Rate Design'!$B$9:$K$16, 4, FALSE))</f>
        <v>0</v>
      </c>
      <c r="AG576" s="701">
        <f>IF(I576="", 0, VLOOKUP($C576, 'Sch 10.1 Rate Design'!$B$9:$K$16, 4, FALSE))</f>
        <v>0</v>
      </c>
      <c r="AH576" s="701">
        <f>IF(J576="", 0, VLOOKUP($C576, 'Sch 10.1 Rate Design'!$B$9:$K$16, 4, FALSE))</f>
        <v>0</v>
      </c>
      <c r="AI576" s="701">
        <f>IF(K576="", 0, VLOOKUP($C576, 'Sch 10.1 Rate Design'!$B$9:$K$16, 4, FALSE))</f>
        <v>0</v>
      </c>
      <c r="AJ576" s="701">
        <f>IF(L576="", 0, VLOOKUP($C576, 'Sch 10.1 Rate Design'!$B$9:$K$16, 4, FALSE))</f>
        <v>0</v>
      </c>
      <c r="AK576" s="701">
        <f>IF(M576="", 0, VLOOKUP($C576, 'Sch 10.1 Rate Design'!$B$9:$K$16, 4, FALSE))</f>
        <v>0</v>
      </c>
      <c r="AL576" s="701">
        <f>IF(N576="", 0, VLOOKUP($C576, 'Sch 10.1 Rate Design'!$B$9:$K$16, 4, FALSE))</f>
        <v>0</v>
      </c>
      <c r="AM576" s="701">
        <f>IF(O576="", 0, VLOOKUP($C576, 'Sch 10.1 Rate Design'!$B$9:$K$16, 4, FALSE))</f>
        <v>0</v>
      </c>
      <c r="AN576" s="701">
        <f>IF(P576="", 0, VLOOKUP($C576, 'Sch 10.1 Rate Design'!$B$9:$K$16, 4, FALSE))</f>
        <v>0</v>
      </c>
      <c r="AO576" s="701">
        <f>IF(Q576="", 0, VLOOKUP($C576, 'Sch 10.1 Rate Design'!$B$9:$K$16, 4, FALSE))</f>
        <v>0</v>
      </c>
      <c r="AP576" s="701">
        <f>IF(R576="", 0, VLOOKUP($C576, 'Sch 10.1 Rate Design'!$B$9:$K$16, 4, FALSE))</f>
        <v>0</v>
      </c>
      <c r="AQ576" s="700">
        <f>IF(S576="", 0, VLOOKUP($C576, 'Sch 10.1 Rate Design'!$B$9:$K$16, 4, FALSE))</f>
        <v>0</v>
      </c>
      <c r="AR576" s="699">
        <f>IF(H576="",0,+IF(H576&gt;+VLOOKUP($C576, 'Sch 10.1 Rate Design'!$B$9:$K$16, 3),IF(H576&gt;+VLOOKUP($C576, 'Sch 10.1 Rate Design'!$B$9:$K$16, 5),+VLOOKUP($C576, 'Sch 10.1 Rate Design'!$B$9:$K$16, 5)-VLOOKUP($C576, 'Sch 10.1 Rate Design'!$B$9:$K$16, 3), H576-VLOOKUP($C576, 'Sch 10.1 Rate Design'!$B$9:$K$16, 3)), 0))</f>
        <v>0</v>
      </c>
      <c r="AS576" s="390">
        <f>IF(I576="",0,+IF(I576&gt;+VLOOKUP($C576, 'Sch 10.1 Rate Design'!$B$9:$K$16, 3),IF(I576&gt;+VLOOKUP($C576, 'Sch 10.1 Rate Design'!$B$9:$K$16, 5),+VLOOKUP($C576, 'Sch 10.1 Rate Design'!$B$9:$K$16, 5)-VLOOKUP($C576, 'Sch 10.1 Rate Design'!$B$9:$K$16, 3), I576-VLOOKUP($C576, 'Sch 10.1 Rate Design'!$B$9:$K$16, 3)), 0))</f>
        <v>0</v>
      </c>
      <c r="AT576" s="390">
        <f>IF(J576="",0,+IF(J576&gt;+VLOOKUP($C576, 'Sch 10.1 Rate Design'!$B$9:$K$16, 3),IF(J576&gt;+VLOOKUP($C576, 'Sch 10.1 Rate Design'!$B$9:$K$16, 5),+VLOOKUP($C576, 'Sch 10.1 Rate Design'!$B$9:$K$16, 5)-VLOOKUP($C576, 'Sch 10.1 Rate Design'!$B$9:$K$16, 3), J576-VLOOKUP($C576, 'Sch 10.1 Rate Design'!$B$9:$K$16, 3)), 0))</f>
        <v>0</v>
      </c>
      <c r="AU576" s="390">
        <f>IF(K576="",0,+IF(K576&gt;+VLOOKUP($C576, 'Sch 10.1 Rate Design'!$B$9:$K$16, 3),IF(K576&gt;+VLOOKUP($C576, 'Sch 10.1 Rate Design'!$B$9:$K$16, 5),+VLOOKUP($C576, 'Sch 10.1 Rate Design'!$B$9:$K$16, 5)-VLOOKUP($C576, 'Sch 10.1 Rate Design'!$B$9:$K$16, 3), K576-VLOOKUP($C576, 'Sch 10.1 Rate Design'!$B$9:$K$16, 3)), 0))</f>
        <v>0</v>
      </c>
      <c r="AV576" s="390">
        <f>IF(L576="",0,+IF(L576&gt;+VLOOKUP($C576, 'Sch 10.1 Rate Design'!$B$9:$K$16, 3),IF(L576&gt;+VLOOKUP($C576, 'Sch 10.1 Rate Design'!$B$9:$K$16, 5),+VLOOKUP($C576, 'Sch 10.1 Rate Design'!$B$9:$K$16, 5)-VLOOKUP($C576, 'Sch 10.1 Rate Design'!$B$9:$K$16, 3), L576-VLOOKUP($C576, 'Sch 10.1 Rate Design'!$B$9:$K$16, 3)), 0))</f>
        <v>0</v>
      </c>
      <c r="AW576" s="390">
        <f>IF(M576="",0,+IF(M576&gt;+VLOOKUP($C576, 'Sch 10.1 Rate Design'!$B$9:$K$16, 3),IF(M576&gt;+VLOOKUP($C576, 'Sch 10.1 Rate Design'!$B$9:$K$16, 5),+VLOOKUP($C576, 'Sch 10.1 Rate Design'!$B$9:$K$16, 5)-VLOOKUP($C576, 'Sch 10.1 Rate Design'!$B$9:$K$16, 3), M576-VLOOKUP($C576, 'Sch 10.1 Rate Design'!$B$9:$K$16, 3)), 0))</f>
        <v>0</v>
      </c>
      <c r="AX576" s="390">
        <f>IF(N576="",0,+IF(N576&gt;+VLOOKUP($C576, 'Sch 10.1 Rate Design'!$B$9:$K$16, 3),IF(N576&gt;+VLOOKUP($C576, 'Sch 10.1 Rate Design'!$B$9:$K$16, 5),+VLOOKUP($C576, 'Sch 10.1 Rate Design'!$B$9:$K$16, 5)-VLOOKUP($C576, 'Sch 10.1 Rate Design'!$B$9:$K$16, 3), N576-VLOOKUP($C576, 'Sch 10.1 Rate Design'!$B$9:$K$16, 3)), 0))</f>
        <v>0</v>
      </c>
      <c r="AY576" s="390">
        <f>IF(O576="",0,+IF(O576&gt;+VLOOKUP($C576, 'Sch 10.1 Rate Design'!$B$9:$K$16, 3),IF(O576&gt;+VLOOKUP($C576, 'Sch 10.1 Rate Design'!$B$9:$K$16, 5),+VLOOKUP($C576, 'Sch 10.1 Rate Design'!$B$9:$K$16, 5)-VLOOKUP($C576, 'Sch 10.1 Rate Design'!$B$9:$K$16, 3), O576-VLOOKUP($C576, 'Sch 10.1 Rate Design'!$B$9:$K$16, 3)), 0))</f>
        <v>0</v>
      </c>
      <c r="AZ576" s="390">
        <f>IF(P576="",0,+IF(P576&gt;+VLOOKUP($C576, 'Sch 10.1 Rate Design'!$B$9:$K$16, 3),IF(P576&gt;+VLOOKUP($C576, 'Sch 10.1 Rate Design'!$B$9:$K$16, 5),+VLOOKUP($C576, 'Sch 10.1 Rate Design'!$B$9:$K$16, 5)-VLOOKUP($C576, 'Sch 10.1 Rate Design'!$B$9:$K$16, 3), P576-VLOOKUP($C576, 'Sch 10.1 Rate Design'!$B$9:$K$16, 3)), 0))</f>
        <v>0</v>
      </c>
      <c r="BA576" s="390">
        <f>IF(Q576="",0,+IF(Q576&gt;+VLOOKUP($C576, 'Sch 10.1 Rate Design'!$B$9:$K$16, 3),IF(Q576&gt;+VLOOKUP($C576, 'Sch 10.1 Rate Design'!$B$9:$K$16, 5),+VLOOKUP($C576, 'Sch 10.1 Rate Design'!$B$9:$K$16, 5)-VLOOKUP($C576, 'Sch 10.1 Rate Design'!$B$9:$K$16, 3), Q576-VLOOKUP($C576, 'Sch 10.1 Rate Design'!$B$9:$K$16, 3)), 0))</f>
        <v>0</v>
      </c>
      <c r="BB576" s="390">
        <f>IF(R576="",0,+IF(R576&gt;+VLOOKUP($C576, 'Sch 10.1 Rate Design'!$B$9:$K$16, 3),IF(R576&gt;+VLOOKUP($C576, 'Sch 10.1 Rate Design'!$B$9:$K$16, 5),+VLOOKUP($C576, 'Sch 10.1 Rate Design'!$B$9:$K$16, 5)-VLOOKUP($C576, 'Sch 10.1 Rate Design'!$B$9:$K$16, 3), R576-VLOOKUP($C576, 'Sch 10.1 Rate Design'!$B$9:$K$16, 3)), 0))</f>
        <v>0</v>
      </c>
      <c r="BC576" s="698">
        <f>IF(S576="",0,+IF(S576&gt;+VLOOKUP($C576, 'Sch 10.1 Rate Design'!$B$9:$K$16, 3),IF(S576&gt;+VLOOKUP($C576, 'Sch 10.1 Rate Design'!$B$9:$K$16, 5),+VLOOKUP($C576, 'Sch 10.1 Rate Design'!$B$9:$K$16, 5)-VLOOKUP($C576, 'Sch 10.1 Rate Design'!$B$9:$K$16, 3), S576-VLOOKUP($C576, 'Sch 10.1 Rate Design'!$B$9:$K$16, 3)), 0))</f>
        <v>0</v>
      </c>
      <c r="BD576" s="701">
        <f>IF(H576="", 0, AR576/'Sch 10.1 Rate Design'!$Z$24*VLOOKUP($C576, 'Sch 10.1 Rate Design'!$B$9:$K$16, 6, FALSE))</f>
        <v>0</v>
      </c>
      <c r="BE576" s="701">
        <f>IF(I576="", 0, AS576/'Sch 10.1 Rate Design'!$Z$24*VLOOKUP($C576, 'Sch 10.1 Rate Design'!$B$9:$K$16, 6, FALSE))</f>
        <v>0</v>
      </c>
      <c r="BF576" s="701">
        <f>IF(J576="", 0, AT576/'Sch 10.1 Rate Design'!$Z$24*VLOOKUP($C576, 'Sch 10.1 Rate Design'!$B$9:$K$16, 6, FALSE))</f>
        <v>0</v>
      </c>
      <c r="BG576" s="701">
        <f>IF(K576="", 0, AU576/'Sch 10.1 Rate Design'!$Z$24*VLOOKUP($C576, 'Sch 10.1 Rate Design'!$B$9:$K$16, 6, FALSE))</f>
        <v>0</v>
      </c>
      <c r="BH576" s="701">
        <f>IF(L576="", 0, AV576/'Sch 10.1 Rate Design'!$Z$24*VLOOKUP($C576, 'Sch 10.1 Rate Design'!$B$9:$K$16, 6, FALSE))</f>
        <v>0</v>
      </c>
      <c r="BI576" s="701">
        <f>IF(M576="", 0, AW576/'Sch 10.1 Rate Design'!$Z$24*VLOOKUP($C576, 'Sch 10.1 Rate Design'!$B$9:$K$16, 6, FALSE))</f>
        <v>0</v>
      </c>
      <c r="BJ576" s="701">
        <f>IF(N576="", 0, AX576/'Sch 10.1 Rate Design'!$Z$24*VLOOKUP($C576, 'Sch 10.1 Rate Design'!$B$9:$K$16, 6, FALSE))</f>
        <v>0</v>
      </c>
      <c r="BK576" s="701">
        <f>IF(O576="", 0, AY576/'Sch 10.1 Rate Design'!$Z$24*VLOOKUP($C576, 'Sch 10.1 Rate Design'!$B$9:$K$16, 6, FALSE))</f>
        <v>0</v>
      </c>
      <c r="BL576" s="701">
        <f>IF(P576="", 0, AZ576/'Sch 10.1 Rate Design'!$Z$24*VLOOKUP($C576, 'Sch 10.1 Rate Design'!$B$9:$K$16, 6, FALSE))</f>
        <v>0</v>
      </c>
      <c r="BM576" s="701">
        <f>IF(Q576="", 0, BA576/'Sch 10.1 Rate Design'!$Z$24*VLOOKUP($C576, 'Sch 10.1 Rate Design'!$B$9:$K$16, 6, FALSE))</f>
        <v>0</v>
      </c>
      <c r="BN576" s="701">
        <f>IF(R576="", 0, BB576/'Sch 10.1 Rate Design'!$Z$24*VLOOKUP($C576, 'Sch 10.1 Rate Design'!$B$9:$K$16, 6, FALSE))</f>
        <v>0</v>
      </c>
      <c r="BO576" s="700">
        <f>IF(S576="", 0, BC576/'Sch 10.1 Rate Design'!$Z$24*VLOOKUP($C576, 'Sch 10.1 Rate Design'!$B$9:$K$16, 6, FALSE))</f>
        <v>0</v>
      </c>
      <c r="BP576" s="390">
        <f>IF(H576="",0,+IF(H576&gt;+VLOOKUP($C576, 'Sch 10.1 Rate Design'!$B$9:$K$16, 5),IF(H576&gt;+VLOOKUP($C576, 'Sch 10.1 Rate Design'!$B$9:$K$16, 7),+VLOOKUP($C576, 'Sch 10.1 Rate Design'!$B$9:$K$16, 7)-VLOOKUP($C576, 'Sch 10.1 Rate Design'!$B$9:$K$16, 5), H576-VLOOKUP($C576, 'Sch 10.1 Rate Design'!$B$9:$K$16, 5)), 0))</f>
        <v>0</v>
      </c>
      <c r="BQ576" s="390">
        <f>IF(I576="",0,+IF(I576&gt;+VLOOKUP($C576, 'Sch 10.1 Rate Design'!$B$9:$K$16, 5),IF(I576&gt;+VLOOKUP($C576, 'Sch 10.1 Rate Design'!$B$9:$K$16, 7),+VLOOKUP($C576, 'Sch 10.1 Rate Design'!$B$9:$K$16, 7)-VLOOKUP($C576, 'Sch 10.1 Rate Design'!$B$9:$K$16, 5), I576-VLOOKUP($C576, 'Sch 10.1 Rate Design'!$B$9:$K$16, 5)), 0))</f>
        <v>0</v>
      </c>
      <c r="BR576" s="390">
        <f>IF(J576="",0,+IF(J576&gt;+VLOOKUP($C576, 'Sch 10.1 Rate Design'!$B$9:$K$16, 5),IF(J576&gt;+VLOOKUP($C576, 'Sch 10.1 Rate Design'!$B$9:$K$16, 7),+VLOOKUP($C576, 'Sch 10.1 Rate Design'!$B$9:$K$16, 7)-VLOOKUP($C576, 'Sch 10.1 Rate Design'!$B$9:$K$16, 5), J576-VLOOKUP($C576, 'Sch 10.1 Rate Design'!$B$9:$K$16, 5)), 0))</f>
        <v>0</v>
      </c>
      <c r="BS576" s="390">
        <f>IF(K576="",0,+IF(K576&gt;+VLOOKUP($C576, 'Sch 10.1 Rate Design'!$B$9:$K$16, 5),IF(K576&gt;+VLOOKUP($C576, 'Sch 10.1 Rate Design'!$B$9:$K$16, 7),+VLOOKUP($C576, 'Sch 10.1 Rate Design'!$B$9:$K$16, 7)-VLOOKUP($C576, 'Sch 10.1 Rate Design'!$B$9:$K$16, 5), K576-VLOOKUP($C576, 'Sch 10.1 Rate Design'!$B$9:$K$16, 5)), 0))</f>
        <v>0</v>
      </c>
      <c r="BT576" s="390">
        <f>IF(L576="",0,+IF(L576&gt;+VLOOKUP($C576, 'Sch 10.1 Rate Design'!$B$9:$K$16, 5),IF(L576&gt;+VLOOKUP($C576, 'Sch 10.1 Rate Design'!$B$9:$K$16, 7),+VLOOKUP($C576, 'Sch 10.1 Rate Design'!$B$9:$K$16, 7)-VLOOKUP($C576, 'Sch 10.1 Rate Design'!$B$9:$K$16, 5), L576-VLOOKUP($C576, 'Sch 10.1 Rate Design'!$B$9:$K$16, 5)), 0))</f>
        <v>0</v>
      </c>
      <c r="BU576" s="390">
        <f>IF(M576="",0,+IF(M576&gt;+VLOOKUP($C576, 'Sch 10.1 Rate Design'!$B$9:$K$16, 5),IF(M576&gt;+VLOOKUP($C576, 'Sch 10.1 Rate Design'!$B$9:$K$16, 7),+VLOOKUP($C576, 'Sch 10.1 Rate Design'!$B$9:$K$16, 7)-VLOOKUP($C576, 'Sch 10.1 Rate Design'!$B$9:$K$16, 5), M576-VLOOKUP($C576, 'Sch 10.1 Rate Design'!$B$9:$K$16, 5)), 0))</f>
        <v>0</v>
      </c>
      <c r="BV576" s="390">
        <f>IF(N576="",0,+IF(N576&gt;+VLOOKUP($C576, 'Sch 10.1 Rate Design'!$B$9:$K$16, 5),IF(N576&gt;+VLOOKUP($C576, 'Sch 10.1 Rate Design'!$B$9:$K$16, 7),+VLOOKUP($C576, 'Sch 10.1 Rate Design'!$B$9:$K$16, 7)-VLOOKUP($C576, 'Sch 10.1 Rate Design'!$B$9:$K$16, 5), N576-VLOOKUP($C576, 'Sch 10.1 Rate Design'!$B$9:$K$16, 5)), 0))</f>
        <v>0</v>
      </c>
      <c r="BW576" s="390">
        <f>IF(O576="",0,+IF(O576&gt;+VLOOKUP($C576, 'Sch 10.1 Rate Design'!$B$9:$K$16, 5),IF(O576&gt;+VLOOKUP($C576, 'Sch 10.1 Rate Design'!$B$9:$K$16, 7),+VLOOKUP($C576, 'Sch 10.1 Rate Design'!$B$9:$K$16, 7)-VLOOKUP($C576, 'Sch 10.1 Rate Design'!$B$9:$K$16, 5), O576-VLOOKUP($C576, 'Sch 10.1 Rate Design'!$B$9:$K$16, 5)), 0))</f>
        <v>0</v>
      </c>
      <c r="BX576" s="390">
        <f>IF(P576="",0,+IF(P576&gt;+VLOOKUP($C576, 'Sch 10.1 Rate Design'!$B$9:$K$16, 5),IF(P576&gt;+VLOOKUP($C576, 'Sch 10.1 Rate Design'!$B$9:$K$16, 7),+VLOOKUP($C576, 'Sch 10.1 Rate Design'!$B$9:$K$16, 7)-VLOOKUP($C576, 'Sch 10.1 Rate Design'!$B$9:$K$16, 5), P576-VLOOKUP($C576, 'Sch 10.1 Rate Design'!$B$9:$K$16, 5)), 0))</f>
        <v>0</v>
      </c>
      <c r="BY576" s="390">
        <f>IF(Q576="",0,+IF(Q576&gt;+VLOOKUP($C576, 'Sch 10.1 Rate Design'!$B$9:$K$16, 5),IF(Q576&gt;+VLOOKUP($C576, 'Sch 10.1 Rate Design'!$B$9:$K$16, 7),+VLOOKUP($C576, 'Sch 10.1 Rate Design'!$B$9:$K$16, 7)-VLOOKUP($C576, 'Sch 10.1 Rate Design'!$B$9:$K$16, 5), Q576-VLOOKUP($C576, 'Sch 10.1 Rate Design'!$B$9:$K$16, 5)), 0))</f>
        <v>0</v>
      </c>
      <c r="BZ576" s="390">
        <f>IF(R576="",0,+IF(R576&gt;+VLOOKUP($C576, 'Sch 10.1 Rate Design'!$B$9:$K$16, 5),IF(R576&gt;+VLOOKUP($C576, 'Sch 10.1 Rate Design'!$B$9:$K$16, 7),+VLOOKUP($C576, 'Sch 10.1 Rate Design'!$B$9:$K$16, 7)-VLOOKUP($C576, 'Sch 10.1 Rate Design'!$B$9:$K$16, 5), R576-VLOOKUP($C576, 'Sch 10.1 Rate Design'!$B$9:$K$16, 5)), 0))</f>
        <v>0</v>
      </c>
      <c r="CA576" s="698">
        <f>IF(S576="",0,+IF(S576&gt;+VLOOKUP($C576, 'Sch 10.1 Rate Design'!$B$9:$K$16, 5),IF(S576&gt;+VLOOKUP($C576, 'Sch 10.1 Rate Design'!$B$9:$K$16, 7),+VLOOKUP($C576, 'Sch 10.1 Rate Design'!$B$9:$K$16, 7)-VLOOKUP($C576, 'Sch 10.1 Rate Design'!$B$9:$K$16, 5), S576-VLOOKUP($C576, 'Sch 10.1 Rate Design'!$B$9:$K$16, 5)), 0))</f>
        <v>0</v>
      </c>
      <c r="CB576" s="701">
        <f>IF(H576="", 0, BP576/'Sch 10.1 Rate Design'!$Z$24*VLOOKUP($C576, 'Sch 10.1 Rate Design'!$B$9:$K$16, 8, FALSE))</f>
        <v>0</v>
      </c>
      <c r="CC576" s="701">
        <f>IF(I576="", 0, BQ576/'Sch 10.1 Rate Design'!$Z$24*VLOOKUP($C576, 'Sch 10.1 Rate Design'!$B$9:$K$16, 8, FALSE))</f>
        <v>0</v>
      </c>
      <c r="CD576" s="701">
        <f>IF(J576="", 0, BR576/'Sch 10.1 Rate Design'!$Z$24*VLOOKUP($C576, 'Sch 10.1 Rate Design'!$B$9:$K$16, 8, FALSE))</f>
        <v>0</v>
      </c>
      <c r="CE576" s="701">
        <f>IF(K576="", 0, BS576/'Sch 10.1 Rate Design'!$Z$24*VLOOKUP($C576, 'Sch 10.1 Rate Design'!$B$9:$K$16, 8, FALSE))</f>
        <v>0</v>
      </c>
      <c r="CF576" s="701">
        <f>IF(L576="", 0, BT576/'Sch 10.1 Rate Design'!$Z$24*VLOOKUP($C576, 'Sch 10.1 Rate Design'!$B$9:$K$16, 8, FALSE))</f>
        <v>0</v>
      </c>
      <c r="CG576" s="701">
        <f>IF(M576="", 0, BU576/'Sch 10.1 Rate Design'!$Z$24*VLOOKUP($C576, 'Sch 10.1 Rate Design'!$B$9:$K$16, 8, FALSE))</f>
        <v>0</v>
      </c>
      <c r="CH576" s="701">
        <f>IF(N576="", 0, BV576/'Sch 10.1 Rate Design'!$Z$24*VLOOKUP($C576, 'Sch 10.1 Rate Design'!$B$9:$K$16, 8, FALSE))</f>
        <v>0</v>
      </c>
      <c r="CI576" s="701">
        <f>IF(O576="", 0, BW576/'Sch 10.1 Rate Design'!$Z$24*VLOOKUP($C576, 'Sch 10.1 Rate Design'!$B$9:$K$16, 8, FALSE))</f>
        <v>0</v>
      </c>
      <c r="CJ576" s="701">
        <f>IF(P576="", 0, BX576/'Sch 10.1 Rate Design'!$Z$24*VLOOKUP($C576, 'Sch 10.1 Rate Design'!$B$9:$K$16, 8, FALSE))</f>
        <v>0</v>
      </c>
      <c r="CK576" s="701">
        <f>IF(Q576="", 0, BY576/'Sch 10.1 Rate Design'!$Z$24*VLOOKUP($C576, 'Sch 10.1 Rate Design'!$B$9:$K$16, 8, FALSE))</f>
        <v>0</v>
      </c>
      <c r="CL576" s="701">
        <f>IF(R576="", 0, BZ576/'Sch 10.1 Rate Design'!$Z$24*VLOOKUP($C576, 'Sch 10.1 Rate Design'!$B$9:$K$16, 8, FALSE))</f>
        <v>0</v>
      </c>
      <c r="CM576" s="700">
        <f>IF(S576="", 0, CA576/'Sch 10.1 Rate Design'!$Z$24*VLOOKUP($C576, 'Sch 10.1 Rate Design'!$B$9:$K$16, 8, FALSE))</f>
        <v>0</v>
      </c>
      <c r="CN576" s="390">
        <f>IF(H576="",0,IF(H576&gt;VLOOKUP($C576,'Sch 10.1 Rate Design'!$B$9:$K$16,9,FALSE),H576-VLOOKUP($C576,'Sch 10.1 Rate Design'!$B$9:$K$16,9,FALSE),0))</f>
        <v>0</v>
      </c>
      <c r="CO576" s="390">
        <f>IF(I576="",0,IF(I576&gt;VLOOKUP($C576,'Sch 10.1 Rate Design'!$B$9:$K$16,9,FALSE),I576-VLOOKUP($C576,'Sch 10.1 Rate Design'!$B$9:$K$16,9,FALSE),0))</f>
        <v>0</v>
      </c>
      <c r="CP576" s="390">
        <f>IF(J576="",0,IF(J576&gt;VLOOKUP($C576,'Sch 10.1 Rate Design'!$B$9:$K$16,9,FALSE),J576-VLOOKUP($C576,'Sch 10.1 Rate Design'!$B$9:$K$16,9,FALSE),0))</f>
        <v>0</v>
      </c>
      <c r="CQ576" s="390">
        <f>IF(K576="",0,IF(K576&gt;VLOOKUP($C576,'Sch 10.1 Rate Design'!$B$9:$K$16,9,FALSE),K576-VLOOKUP($C576,'Sch 10.1 Rate Design'!$B$9:$K$16,9,FALSE),0))</f>
        <v>0</v>
      </c>
      <c r="CR576" s="390">
        <f>IF(L576="",0,IF(L576&gt;VLOOKUP($C576,'Sch 10.1 Rate Design'!$B$9:$K$16,9,FALSE),L576-VLOOKUP($C576,'Sch 10.1 Rate Design'!$B$9:$K$16,9,FALSE),0))</f>
        <v>0</v>
      </c>
      <c r="CS576" s="390">
        <f>IF(M576="",0,IF(M576&gt;VLOOKUP($C576,'Sch 10.1 Rate Design'!$B$9:$K$16,9,FALSE),M576-VLOOKUP($C576,'Sch 10.1 Rate Design'!$B$9:$K$16,9,FALSE),0))</f>
        <v>0</v>
      </c>
      <c r="CT576" s="390">
        <f>IF(N576="",0,IF(N576&gt;VLOOKUP($C576,'Sch 10.1 Rate Design'!$B$9:$K$16,9,FALSE),N576-VLOOKUP($C576,'Sch 10.1 Rate Design'!$B$9:$K$16,9,FALSE),0))</f>
        <v>0</v>
      </c>
      <c r="CU576" s="390">
        <f>IF(O576="",0,IF(O576&gt;VLOOKUP($C576,'Sch 10.1 Rate Design'!$B$9:$K$16,9,FALSE),O576-VLOOKUP($C576,'Sch 10.1 Rate Design'!$B$9:$K$16,9,FALSE),0))</f>
        <v>0</v>
      </c>
      <c r="CV576" s="390">
        <f>IF(P576="",0,IF(P576&gt;VLOOKUP($C576,'Sch 10.1 Rate Design'!$B$9:$K$16,9,FALSE),P576-VLOOKUP($C576,'Sch 10.1 Rate Design'!$B$9:$K$16,9,FALSE),0))</f>
        <v>0</v>
      </c>
      <c r="CW576" s="390">
        <f>IF(Q576="",0,IF(Q576&gt;VLOOKUP($C576,'Sch 10.1 Rate Design'!$B$9:$K$16,9,FALSE),Q576-VLOOKUP($C576,'Sch 10.1 Rate Design'!$B$9:$K$16,9,FALSE),0))</f>
        <v>0</v>
      </c>
      <c r="CX576" s="390">
        <f>IF(R576="",0,IF(R576&gt;VLOOKUP($C576,'Sch 10.1 Rate Design'!$B$9:$K$16,9,FALSE),R576-VLOOKUP($C576,'Sch 10.1 Rate Design'!$B$9:$K$16,9,FALSE),0))</f>
        <v>0</v>
      </c>
      <c r="CY576" s="698">
        <f>IF(S576="",0,IF(S576&gt;VLOOKUP($C576,'Sch 10.1 Rate Design'!$B$9:$K$16,9,FALSE),S576-VLOOKUP($C576,'Sch 10.1 Rate Design'!$B$9:$K$16,9,FALSE),0))</f>
        <v>0</v>
      </c>
      <c r="CZ576" s="701">
        <f>IF(H576="", 0, CN576/'Sch 10.1 Rate Design'!$Z$24*VLOOKUP($C576, 'Sch 10.1 Rate Design'!$B$9:$K$16, 10, FALSE))</f>
        <v>0</v>
      </c>
      <c r="DA576" s="701">
        <f>IF(I576="", 0, CO576/'Sch 10.1 Rate Design'!$Z$24*VLOOKUP($C576, 'Sch 10.1 Rate Design'!$B$9:$K$16, 10, FALSE))</f>
        <v>0</v>
      </c>
      <c r="DB576" s="701">
        <f>IF(J576="", 0, CP576/'Sch 10.1 Rate Design'!$Z$24*VLOOKUP($C576, 'Sch 10.1 Rate Design'!$B$9:$K$16, 10, FALSE))</f>
        <v>0</v>
      </c>
      <c r="DC576" s="701">
        <f>IF(K576="", 0, CQ576/'Sch 10.1 Rate Design'!$Z$24*VLOOKUP($C576, 'Sch 10.1 Rate Design'!$B$9:$K$16, 10, FALSE))</f>
        <v>0</v>
      </c>
      <c r="DD576" s="701">
        <f>IF(L576="", 0, CR576/'Sch 10.1 Rate Design'!$Z$24*VLOOKUP($C576, 'Sch 10.1 Rate Design'!$B$9:$K$16, 10, FALSE))</f>
        <v>0</v>
      </c>
      <c r="DE576" s="701">
        <f>IF(M576="", 0, CS576/'Sch 10.1 Rate Design'!$Z$24*VLOOKUP($C576, 'Sch 10.1 Rate Design'!$B$9:$K$16, 10, FALSE))</f>
        <v>0</v>
      </c>
      <c r="DF576" s="701">
        <f>IF(N576="", 0, CT576/'Sch 10.1 Rate Design'!$Z$24*VLOOKUP($C576, 'Sch 10.1 Rate Design'!$B$9:$K$16, 10, FALSE))</f>
        <v>0</v>
      </c>
      <c r="DG576" s="701">
        <f>IF(O576="", 0, CU576/'Sch 10.1 Rate Design'!$Z$24*VLOOKUP($C576, 'Sch 10.1 Rate Design'!$B$9:$K$16, 10, FALSE))</f>
        <v>0</v>
      </c>
      <c r="DH576" s="701">
        <f>IF(P576="", 0, CV576/'Sch 10.1 Rate Design'!$Z$24*VLOOKUP($C576, 'Sch 10.1 Rate Design'!$B$9:$K$16, 10, FALSE))</f>
        <v>0</v>
      </c>
      <c r="DI576" s="701">
        <f>IF(Q576="", 0, CW576/'Sch 10.1 Rate Design'!$Z$24*VLOOKUP($C576, 'Sch 10.1 Rate Design'!$B$9:$K$16, 10, FALSE))</f>
        <v>0</v>
      </c>
      <c r="DJ576" s="701">
        <f>IF(R576="", 0, CX576/'Sch 10.1 Rate Design'!$Z$24*VLOOKUP($C576, 'Sch 10.1 Rate Design'!$B$9:$K$16, 10, FALSE))</f>
        <v>0</v>
      </c>
      <c r="DK576" s="700">
        <f>IF(S576="", 0, CY576/'Sch 10.1 Rate Design'!$Z$24*VLOOKUP($C576, 'Sch 10.1 Rate Design'!$B$9:$K$16, 10, FALSE))</f>
        <v>0</v>
      </c>
      <c r="DL576" s="699">
        <f>IF(H576="", 0, VLOOKUP($C576, 'Sch 10.1 Rate Design'!$B$9:$K$16, 3, FALSE))</f>
        <v>0</v>
      </c>
      <c r="DM576" s="390">
        <f>IF(I576="", 0, VLOOKUP($C576, 'Sch 10.1 Rate Design'!$B$9:$K$16, 3, FALSE))</f>
        <v>0</v>
      </c>
      <c r="DN576" s="390">
        <f>IF(J576="", 0, VLOOKUP($C576, 'Sch 10.1 Rate Design'!$B$9:$K$16, 3, FALSE))</f>
        <v>0</v>
      </c>
      <c r="DO576" s="390">
        <f>IF(K576="", 0, VLOOKUP($C576, 'Sch 10.1 Rate Design'!$B$9:$K$16, 3, FALSE))</f>
        <v>0</v>
      </c>
      <c r="DP576" s="390">
        <f>IF(L576="", 0, VLOOKUP($C576, 'Sch 10.1 Rate Design'!$B$9:$K$16, 3, FALSE))</f>
        <v>0</v>
      </c>
      <c r="DQ576" s="390">
        <f>IF(M576="", 0, VLOOKUP($C576, 'Sch 10.1 Rate Design'!$B$9:$K$16, 3, FALSE))</f>
        <v>0</v>
      </c>
      <c r="DR576" s="390">
        <f>IF(N576="", 0, VLOOKUP($C576, 'Sch 10.1 Rate Design'!$B$9:$K$16, 3, FALSE))</f>
        <v>0</v>
      </c>
      <c r="DS576" s="390">
        <f>IF(O576="", 0, VLOOKUP($C576, 'Sch 10.1 Rate Design'!$B$9:$K$16, 3, FALSE))</f>
        <v>0</v>
      </c>
      <c r="DT576" s="390">
        <f>IF(P576="", 0, VLOOKUP($C576, 'Sch 10.1 Rate Design'!$B$9:$K$16, 3, FALSE))</f>
        <v>0</v>
      </c>
      <c r="DU576" s="390">
        <f>IF(Q576="", 0, VLOOKUP($C576, 'Sch 10.1 Rate Design'!$B$9:$K$16, 3, FALSE))</f>
        <v>0</v>
      </c>
      <c r="DV576" s="390">
        <f>IF(R576="", 0, VLOOKUP($C576, 'Sch 10.1 Rate Design'!$B$9:$K$16, 3, FALSE))</f>
        <v>0</v>
      </c>
      <c r="DW576" s="698">
        <f>IF(S576="", 0, VLOOKUP($C576, 'Sch 10.1 Rate Design'!$B$9:$K$16, 3, FALSE))</f>
        <v>0</v>
      </c>
      <c r="DX576" s="390"/>
      <c r="DY576" s="390"/>
      <c r="DZ576" s="390"/>
      <c r="EA576" s="390"/>
      <c r="EB576" s="390"/>
      <c r="EC576" s="390"/>
      <c r="ED576" s="390"/>
      <c r="EE576" s="390"/>
      <c r="EF576" s="390"/>
      <c r="EG576" s="390"/>
      <c r="EH576" s="390"/>
      <c r="EI576" s="390"/>
      <c r="EJ576" s="390"/>
    </row>
    <row r="577" spans="1:140" x14ac:dyDescent="0.3">
      <c r="A577" s="984">
        <f>Input!AH574</f>
        <v>0</v>
      </c>
      <c r="B577" s="390">
        <v>567</v>
      </c>
      <c r="C577" s="684">
        <f>Input!AI574</f>
        <v>0.625</v>
      </c>
      <c r="D577" s="702">
        <f t="shared" si="135"/>
        <v>0</v>
      </c>
      <c r="E577" s="702">
        <f>IF('Sch 10.1 Rate Design'!$AB$24="Monthly", AVERAGE(T577,U577,V577,W577,X577,Y577,Z577,AA577,AB577,AC577,AD577,AE577), AVERAGE(T577,V577,X577,Z577,AB577,AD577))</f>
        <v>0</v>
      </c>
      <c r="F577" s="390">
        <f t="shared" si="122"/>
        <v>0</v>
      </c>
      <c r="G577" s="698" t="e">
        <f>IF('Sch 10.1 Rate Design'!$AB$24="Monthly", AVERAGE(H577,I577,J577,K577,L577,M577,N577,O577,P577,Q577,R577,S577), AVERAGE(H577,J577,L577,N577,P577,R577))</f>
        <v>#DIV/0!</v>
      </c>
      <c r="H577" s="390" t="str">
        <f>IF(Input!AJ574="", "", Input!AJ574)</f>
        <v/>
      </c>
      <c r="I577" s="390" t="str">
        <f>IF(Input!AK574="", "", Input!AK574)</f>
        <v/>
      </c>
      <c r="J577" s="390" t="str">
        <f>IF(Input!AL574="", "", Input!AL574)</f>
        <v/>
      </c>
      <c r="K577" s="390" t="str">
        <f>IF(Input!AM574="", "", Input!AM574)</f>
        <v/>
      </c>
      <c r="L577" s="390" t="str">
        <f>IF(Input!AN574="", "", Input!AN574)</f>
        <v/>
      </c>
      <c r="M577" s="390" t="str">
        <f>IF(Input!AO574="", "", Input!AO574)</f>
        <v/>
      </c>
      <c r="N577" s="390" t="str">
        <f>IF(Input!AP574="", "", Input!AP574)</f>
        <v/>
      </c>
      <c r="O577" s="390" t="str">
        <f>IF(Input!AQ574="", "", Input!AQ574)</f>
        <v/>
      </c>
      <c r="P577" s="390" t="str">
        <f>IF(Input!AR574="", "", Input!AR574)</f>
        <v/>
      </c>
      <c r="Q577" s="390" t="str">
        <f>IF(Input!AS574="", "", Input!AS574)</f>
        <v/>
      </c>
      <c r="R577" s="390" t="str">
        <f>IF(Input!AT574="", "", Input!AT574)</f>
        <v/>
      </c>
      <c r="S577" s="390" t="str">
        <f>IF(Input!AU574="", "", Input!AU574)</f>
        <v/>
      </c>
      <c r="T577" s="701">
        <f t="shared" si="123"/>
        <v>0</v>
      </c>
      <c r="U577" s="701">
        <f t="shared" si="124"/>
        <v>0</v>
      </c>
      <c r="V577" s="701">
        <f t="shared" si="125"/>
        <v>0</v>
      </c>
      <c r="W577" s="701">
        <f t="shared" si="126"/>
        <v>0</v>
      </c>
      <c r="X577" s="701">
        <f t="shared" si="127"/>
        <v>0</v>
      </c>
      <c r="Y577" s="701">
        <f t="shared" si="128"/>
        <v>0</v>
      </c>
      <c r="Z577" s="701">
        <f t="shared" si="129"/>
        <v>0</v>
      </c>
      <c r="AA577" s="701">
        <f t="shared" si="130"/>
        <v>0</v>
      </c>
      <c r="AB577" s="701">
        <f t="shared" si="131"/>
        <v>0</v>
      </c>
      <c r="AC577" s="701">
        <f t="shared" si="132"/>
        <v>0</v>
      </c>
      <c r="AD577" s="701">
        <f t="shared" si="133"/>
        <v>0</v>
      </c>
      <c r="AE577" s="700">
        <f t="shared" si="134"/>
        <v>0</v>
      </c>
      <c r="AF577" s="701">
        <f>IF(H577="", 0, VLOOKUP($C577, 'Sch 10.1 Rate Design'!$B$9:$K$16, 4, FALSE))</f>
        <v>0</v>
      </c>
      <c r="AG577" s="701">
        <f>IF(I577="", 0, VLOOKUP($C577, 'Sch 10.1 Rate Design'!$B$9:$K$16, 4, FALSE))</f>
        <v>0</v>
      </c>
      <c r="AH577" s="701">
        <f>IF(J577="", 0, VLOOKUP($C577, 'Sch 10.1 Rate Design'!$B$9:$K$16, 4, FALSE))</f>
        <v>0</v>
      </c>
      <c r="AI577" s="701">
        <f>IF(K577="", 0, VLOOKUP($C577, 'Sch 10.1 Rate Design'!$B$9:$K$16, 4, FALSE))</f>
        <v>0</v>
      </c>
      <c r="AJ577" s="701">
        <f>IF(L577="", 0, VLOOKUP($C577, 'Sch 10.1 Rate Design'!$B$9:$K$16, 4, FALSE))</f>
        <v>0</v>
      </c>
      <c r="AK577" s="701">
        <f>IF(M577="", 0, VLOOKUP($C577, 'Sch 10.1 Rate Design'!$B$9:$K$16, 4, FALSE))</f>
        <v>0</v>
      </c>
      <c r="AL577" s="701">
        <f>IF(N577="", 0, VLOOKUP($C577, 'Sch 10.1 Rate Design'!$B$9:$K$16, 4, FALSE))</f>
        <v>0</v>
      </c>
      <c r="AM577" s="701">
        <f>IF(O577="", 0, VLOOKUP($C577, 'Sch 10.1 Rate Design'!$B$9:$K$16, 4, FALSE))</f>
        <v>0</v>
      </c>
      <c r="AN577" s="701">
        <f>IF(P577="", 0, VLOOKUP($C577, 'Sch 10.1 Rate Design'!$B$9:$K$16, 4, FALSE))</f>
        <v>0</v>
      </c>
      <c r="AO577" s="701">
        <f>IF(Q577="", 0, VLOOKUP($C577, 'Sch 10.1 Rate Design'!$B$9:$K$16, 4, FALSE))</f>
        <v>0</v>
      </c>
      <c r="AP577" s="701">
        <f>IF(R577="", 0, VLOOKUP($C577, 'Sch 10.1 Rate Design'!$B$9:$K$16, 4, FALSE))</f>
        <v>0</v>
      </c>
      <c r="AQ577" s="700">
        <f>IF(S577="", 0, VLOOKUP($C577, 'Sch 10.1 Rate Design'!$B$9:$K$16, 4, FALSE))</f>
        <v>0</v>
      </c>
      <c r="AR577" s="699">
        <f>IF(H577="",0,+IF(H577&gt;+VLOOKUP($C577, 'Sch 10.1 Rate Design'!$B$9:$K$16, 3),IF(H577&gt;+VLOOKUP($C577, 'Sch 10.1 Rate Design'!$B$9:$K$16, 5),+VLOOKUP($C577, 'Sch 10.1 Rate Design'!$B$9:$K$16, 5)-VLOOKUP($C577, 'Sch 10.1 Rate Design'!$B$9:$K$16, 3), H577-VLOOKUP($C577, 'Sch 10.1 Rate Design'!$B$9:$K$16, 3)), 0))</f>
        <v>0</v>
      </c>
      <c r="AS577" s="390">
        <f>IF(I577="",0,+IF(I577&gt;+VLOOKUP($C577, 'Sch 10.1 Rate Design'!$B$9:$K$16, 3),IF(I577&gt;+VLOOKUP($C577, 'Sch 10.1 Rate Design'!$B$9:$K$16, 5),+VLOOKUP($C577, 'Sch 10.1 Rate Design'!$B$9:$K$16, 5)-VLOOKUP($C577, 'Sch 10.1 Rate Design'!$B$9:$K$16, 3), I577-VLOOKUP($C577, 'Sch 10.1 Rate Design'!$B$9:$K$16, 3)), 0))</f>
        <v>0</v>
      </c>
      <c r="AT577" s="390">
        <f>IF(J577="",0,+IF(J577&gt;+VLOOKUP($C577, 'Sch 10.1 Rate Design'!$B$9:$K$16, 3),IF(J577&gt;+VLOOKUP($C577, 'Sch 10.1 Rate Design'!$B$9:$K$16, 5),+VLOOKUP($C577, 'Sch 10.1 Rate Design'!$B$9:$K$16, 5)-VLOOKUP($C577, 'Sch 10.1 Rate Design'!$B$9:$K$16, 3), J577-VLOOKUP($C577, 'Sch 10.1 Rate Design'!$B$9:$K$16, 3)), 0))</f>
        <v>0</v>
      </c>
      <c r="AU577" s="390">
        <f>IF(K577="",0,+IF(K577&gt;+VLOOKUP($C577, 'Sch 10.1 Rate Design'!$B$9:$K$16, 3),IF(K577&gt;+VLOOKUP($C577, 'Sch 10.1 Rate Design'!$B$9:$K$16, 5),+VLOOKUP($C577, 'Sch 10.1 Rate Design'!$B$9:$K$16, 5)-VLOOKUP($C577, 'Sch 10.1 Rate Design'!$B$9:$K$16, 3), K577-VLOOKUP($C577, 'Sch 10.1 Rate Design'!$B$9:$K$16, 3)), 0))</f>
        <v>0</v>
      </c>
      <c r="AV577" s="390">
        <f>IF(L577="",0,+IF(L577&gt;+VLOOKUP($C577, 'Sch 10.1 Rate Design'!$B$9:$K$16, 3),IF(L577&gt;+VLOOKUP($C577, 'Sch 10.1 Rate Design'!$B$9:$K$16, 5),+VLOOKUP($C577, 'Sch 10.1 Rate Design'!$B$9:$K$16, 5)-VLOOKUP($C577, 'Sch 10.1 Rate Design'!$B$9:$K$16, 3), L577-VLOOKUP($C577, 'Sch 10.1 Rate Design'!$B$9:$K$16, 3)), 0))</f>
        <v>0</v>
      </c>
      <c r="AW577" s="390">
        <f>IF(M577="",0,+IF(M577&gt;+VLOOKUP($C577, 'Sch 10.1 Rate Design'!$B$9:$K$16, 3),IF(M577&gt;+VLOOKUP($C577, 'Sch 10.1 Rate Design'!$B$9:$K$16, 5),+VLOOKUP($C577, 'Sch 10.1 Rate Design'!$B$9:$K$16, 5)-VLOOKUP($C577, 'Sch 10.1 Rate Design'!$B$9:$K$16, 3), M577-VLOOKUP($C577, 'Sch 10.1 Rate Design'!$B$9:$K$16, 3)), 0))</f>
        <v>0</v>
      </c>
      <c r="AX577" s="390">
        <f>IF(N577="",0,+IF(N577&gt;+VLOOKUP($C577, 'Sch 10.1 Rate Design'!$B$9:$K$16, 3),IF(N577&gt;+VLOOKUP($C577, 'Sch 10.1 Rate Design'!$B$9:$K$16, 5),+VLOOKUP($C577, 'Sch 10.1 Rate Design'!$B$9:$K$16, 5)-VLOOKUP($C577, 'Sch 10.1 Rate Design'!$B$9:$K$16, 3), N577-VLOOKUP($C577, 'Sch 10.1 Rate Design'!$B$9:$K$16, 3)), 0))</f>
        <v>0</v>
      </c>
      <c r="AY577" s="390">
        <f>IF(O577="",0,+IF(O577&gt;+VLOOKUP($C577, 'Sch 10.1 Rate Design'!$B$9:$K$16, 3),IF(O577&gt;+VLOOKUP($C577, 'Sch 10.1 Rate Design'!$B$9:$K$16, 5),+VLOOKUP($C577, 'Sch 10.1 Rate Design'!$B$9:$K$16, 5)-VLOOKUP($C577, 'Sch 10.1 Rate Design'!$B$9:$K$16, 3), O577-VLOOKUP($C577, 'Sch 10.1 Rate Design'!$B$9:$K$16, 3)), 0))</f>
        <v>0</v>
      </c>
      <c r="AZ577" s="390">
        <f>IF(P577="",0,+IF(P577&gt;+VLOOKUP($C577, 'Sch 10.1 Rate Design'!$B$9:$K$16, 3),IF(P577&gt;+VLOOKUP($C577, 'Sch 10.1 Rate Design'!$B$9:$K$16, 5),+VLOOKUP($C577, 'Sch 10.1 Rate Design'!$B$9:$K$16, 5)-VLOOKUP($C577, 'Sch 10.1 Rate Design'!$B$9:$K$16, 3), P577-VLOOKUP($C577, 'Sch 10.1 Rate Design'!$B$9:$K$16, 3)), 0))</f>
        <v>0</v>
      </c>
      <c r="BA577" s="390">
        <f>IF(Q577="",0,+IF(Q577&gt;+VLOOKUP($C577, 'Sch 10.1 Rate Design'!$B$9:$K$16, 3),IF(Q577&gt;+VLOOKUP($C577, 'Sch 10.1 Rate Design'!$B$9:$K$16, 5),+VLOOKUP($C577, 'Sch 10.1 Rate Design'!$B$9:$K$16, 5)-VLOOKUP($C577, 'Sch 10.1 Rate Design'!$B$9:$K$16, 3), Q577-VLOOKUP($C577, 'Sch 10.1 Rate Design'!$B$9:$K$16, 3)), 0))</f>
        <v>0</v>
      </c>
      <c r="BB577" s="390">
        <f>IF(R577="",0,+IF(R577&gt;+VLOOKUP($C577, 'Sch 10.1 Rate Design'!$B$9:$K$16, 3),IF(R577&gt;+VLOOKUP($C577, 'Sch 10.1 Rate Design'!$B$9:$K$16, 5),+VLOOKUP($C577, 'Sch 10.1 Rate Design'!$B$9:$K$16, 5)-VLOOKUP($C577, 'Sch 10.1 Rate Design'!$B$9:$K$16, 3), R577-VLOOKUP($C577, 'Sch 10.1 Rate Design'!$B$9:$K$16, 3)), 0))</f>
        <v>0</v>
      </c>
      <c r="BC577" s="698">
        <f>IF(S577="",0,+IF(S577&gt;+VLOOKUP($C577, 'Sch 10.1 Rate Design'!$B$9:$K$16, 3),IF(S577&gt;+VLOOKUP($C577, 'Sch 10.1 Rate Design'!$B$9:$K$16, 5),+VLOOKUP($C577, 'Sch 10.1 Rate Design'!$B$9:$K$16, 5)-VLOOKUP($C577, 'Sch 10.1 Rate Design'!$B$9:$K$16, 3), S577-VLOOKUP($C577, 'Sch 10.1 Rate Design'!$B$9:$K$16, 3)), 0))</f>
        <v>0</v>
      </c>
      <c r="BD577" s="701">
        <f>IF(H577="", 0, AR577/'Sch 10.1 Rate Design'!$Z$24*VLOOKUP($C577, 'Sch 10.1 Rate Design'!$B$9:$K$16, 6, FALSE))</f>
        <v>0</v>
      </c>
      <c r="BE577" s="701">
        <f>IF(I577="", 0, AS577/'Sch 10.1 Rate Design'!$Z$24*VLOOKUP($C577, 'Sch 10.1 Rate Design'!$B$9:$K$16, 6, FALSE))</f>
        <v>0</v>
      </c>
      <c r="BF577" s="701">
        <f>IF(J577="", 0, AT577/'Sch 10.1 Rate Design'!$Z$24*VLOOKUP($C577, 'Sch 10.1 Rate Design'!$B$9:$K$16, 6, FALSE))</f>
        <v>0</v>
      </c>
      <c r="BG577" s="701">
        <f>IF(K577="", 0, AU577/'Sch 10.1 Rate Design'!$Z$24*VLOOKUP($C577, 'Sch 10.1 Rate Design'!$B$9:$K$16, 6, FALSE))</f>
        <v>0</v>
      </c>
      <c r="BH577" s="701">
        <f>IF(L577="", 0, AV577/'Sch 10.1 Rate Design'!$Z$24*VLOOKUP($C577, 'Sch 10.1 Rate Design'!$B$9:$K$16, 6, FALSE))</f>
        <v>0</v>
      </c>
      <c r="BI577" s="701">
        <f>IF(M577="", 0, AW577/'Sch 10.1 Rate Design'!$Z$24*VLOOKUP($C577, 'Sch 10.1 Rate Design'!$B$9:$K$16, 6, FALSE))</f>
        <v>0</v>
      </c>
      <c r="BJ577" s="701">
        <f>IF(N577="", 0, AX577/'Sch 10.1 Rate Design'!$Z$24*VLOOKUP($C577, 'Sch 10.1 Rate Design'!$B$9:$K$16, 6, FALSE))</f>
        <v>0</v>
      </c>
      <c r="BK577" s="701">
        <f>IF(O577="", 0, AY577/'Sch 10.1 Rate Design'!$Z$24*VLOOKUP($C577, 'Sch 10.1 Rate Design'!$B$9:$K$16, 6, FALSE))</f>
        <v>0</v>
      </c>
      <c r="BL577" s="701">
        <f>IF(P577="", 0, AZ577/'Sch 10.1 Rate Design'!$Z$24*VLOOKUP($C577, 'Sch 10.1 Rate Design'!$B$9:$K$16, 6, FALSE))</f>
        <v>0</v>
      </c>
      <c r="BM577" s="701">
        <f>IF(Q577="", 0, BA577/'Sch 10.1 Rate Design'!$Z$24*VLOOKUP($C577, 'Sch 10.1 Rate Design'!$B$9:$K$16, 6, FALSE))</f>
        <v>0</v>
      </c>
      <c r="BN577" s="701">
        <f>IF(R577="", 0, BB577/'Sch 10.1 Rate Design'!$Z$24*VLOOKUP($C577, 'Sch 10.1 Rate Design'!$B$9:$K$16, 6, FALSE))</f>
        <v>0</v>
      </c>
      <c r="BO577" s="700">
        <f>IF(S577="", 0, BC577/'Sch 10.1 Rate Design'!$Z$24*VLOOKUP($C577, 'Sch 10.1 Rate Design'!$B$9:$K$16, 6, FALSE))</f>
        <v>0</v>
      </c>
      <c r="BP577" s="390">
        <f>IF(H577="",0,+IF(H577&gt;+VLOOKUP($C577, 'Sch 10.1 Rate Design'!$B$9:$K$16, 5),IF(H577&gt;+VLOOKUP($C577, 'Sch 10.1 Rate Design'!$B$9:$K$16, 7),+VLOOKUP($C577, 'Sch 10.1 Rate Design'!$B$9:$K$16, 7)-VLOOKUP($C577, 'Sch 10.1 Rate Design'!$B$9:$K$16, 5), H577-VLOOKUP($C577, 'Sch 10.1 Rate Design'!$B$9:$K$16, 5)), 0))</f>
        <v>0</v>
      </c>
      <c r="BQ577" s="390">
        <f>IF(I577="",0,+IF(I577&gt;+VLOOKUP($C577, 'Sch 10.1 Rate Design'!$B$9:$K$16, 5),IF(I577&gt;+VLOOKUP($C577, 'Sch 10.1 Rate Design'!$B$9:$K$16, 7),+VLOOKUP($C577, 'Sch 10.1 Rate Design'!$B$9:$K$16, 7)-VLOOKUP($C577, 'Sch 10.1 Rate Design'!$B$9:$K$16, 5), I577-VLOOKUP($C577, 'Sch 10.1 Rate Design'!$B$9:$K$16, 5)), 0))</f>
        <v>0</v>
      </c>
      <c r="BR577" s="390">
        <f>IF(J577="",0,+IF(J577&gt;+VLOOKUP($C577, 'Sch 10.1 Rate Design'!$B$9:$K$16, 5),IF(J577&gt;+VLOOKUP($C577, 'Sch 10.1 Rate Design'!$B$9:$K$16, 7),+VLOOKUP($C577, 'Sch 10.1 Rate Design'!$B$9:$K$16, 7)-VLOOKUP($C577, 'Sch 10.1 Rate Design'!$B$9:$K$16, 5), J577-VLOOKUP($C577, 'Sch 10.1 Rate Design'!$B$9:$K$16, 5)), 0))</f>
        <v>0</v>
      </c>
      <c r="BS577" s="390">
        <f>IF(K577="",0,+IF(K577&gt;+VLOOKUP($C577, 'Sch 10.1 Rate Design'!$B$9:$K$16, 5),IF(K577&gt;+VLOOKUP($C577, 'Sch 10.1 Rate Design'!$B$9:$K$16, 7),+VLOOKUP($C577, 'Sch 10.1 Rate Design'!$B$9:$K$16, 7)-VLOOKUP($C577, 'Sch 10.1 Rate Design'!$B$9:$K$16, 5), K577-VLOOKUP($C577, 'Sch 10.1 Rate Design'!$B$9:$K$16, 5)), 0))</f>
        <v>0</v>
      </c>
      <c r="BT577" s="390">
        <f>IF(L577="",0,+IF(L577&gt;+VLOOKUP($C577, 'Sch 10.1 Rate Design'!$B$9:$K$16, 5),IF(L577&gt;+VLOOKUP($C577, 'Sch 10.1 Rate Design'!$B$9:$K$16, 7),+VLOOKUP($C577, 'Sch 10.1 Rate Design'!$B$9:$K$16, 7)-VLOOKUP($C577, 'Sch 10.1 Rate Design'!$B$9:$K$16, 5), L577-VLOOKUP($C577, 'Sch 10.1 Rate Design'!$B$9:$K$16, 5)), 0))</f>
        <v>0</v>
      </c>
      <c r="BU577" s="390">
        <f>IF(M577="",0,+IF(M577&gt;+VLOOKUP($C577, 'Sch 10.1 Rate Design'!$B$9:$K$16, 5),IF(M577&gt;+VLOOKUP($C577, 'Sch 10.1 Rate Design'!$B$9:$K$16, 7),+VLOOKUP($C577, 'Sch 10.1 Rate Design'!$B$9:$K$16, 7)-VLOOKUP($C577, 'Sch 10.1 Rate Design'!$B$9:$K$16, 5), M577-VLOOKUP($C577, 'Sch 10.1 Rate Design'!$B$9:$K$16, 5)), 0))</f>
        <v>0</v>
      </c>
      <c r="BV577" s="390">
        <f>IF(N577="",0,+IF(N577&gt;+VLOOKUP($C577, 'Sch 10.1 Rate Design'!$B$9:$K$16, 5),IF(N577&gt;+VLOOKUP($C577, 'Sch 10.1 Rate Design'!$B$9:$K$16, 7),+VLOOKUP($C577, 'Sch 10.1 Rate Design'!$B$9:$K$16, 7)-VLOOKUP($C577, 'Sch 10.1 Rate Design'!$B$9:$K$16, 5), N577-VLOOKUP($C577, 'Sch 10.1 Rate Design'!$B$9:$K$16, 5)), 0))</f>
        <v>0</v>
      </c>
      <c r="BW577" s="390">
        <f>IF(O577="",0,+IF(O577&gt;+VLOOKUP($C577, 'Sch 10.1 Rate Design'!$B$9:$K$16, 5),IF(O577&gt;+VLOOKUP($C577, 'Sch 10.1 Rate Design'!$B$9:$K$16, 7),+VLOOKUP($C577, 'Sch 10.1 Rate Design'!$B$9:$K$16, 7)-VLOOKUP($C577, 'Sch 10.1 Rate Design'!$B$9:$K$16, 5), O577-VLOOKUP($C577, 'Sch 10.1 Rate Design'!$B$9:$K$16, 5)), 0))</f>
        <v>0</v>
      </c>
      <c r="BX577" s="390">
        <f>IF(P577="",0,+IF(P577&gt;+VLOOKUP($C577, 'Sch 10.1 Rate Design'!$B$9:$K$16, 5),IF(P577&gt;+VLOOKUP($C577, 'Sch 10.1 Rate Design'!$B$9:$K$16, 7),+VLOOKUP($C577, 'Sch 10.1 Rate Design'!$B$9:$K$16, 7)-VLOOKUP($C577, 'Sch 10.1 Rate Design'!$B$9:$K$16, 5), P577-VLOOKUP($C577, 'Sch 10.1 Rate Design'!$B$9:$K$16, 5)), 0))</f>
        <v>0</v>
      </c>
      <c r="BY577" s="390">
        <f>IF(Q577="",0,+IF(Q577&gt;+VLOOKUP($C577, 'Sch 10.1 Rate Design'!$B$9:$K$16, 5),IF(Q577&gt;+VLOOKUP($C577, 'Sch 10.1 Rate Design'!$B$9:$K$16, 7),+VLOOKUP($C577, 'Sch 10.1 Rate Design'!$B$9:$K$16, 7)-VLOOKUP($C577, 'Sch 10.1 Rate Design'!$B$9:$K$16, 5), Q577-VLOOKUP($C577, 'Sch 10.1 Rate Design'!$B$9:$K$16, 5)), 0))</f>
        <v>0</v>
      </c>
      <c r="BZ577" s="390">
        <f>IF(R577="",0,+IF(R577&gt;+VLOOKUP($C577, 'Sch 10.1 Rate Design'!$B$9:$K$16, 5),IF(R577&gt;+VLOOKUP($C577, 'Sch 10.1 Rate Design'!$B$9:$K$16, 7),+VLOOKUP($C577, 'Sch 10.1 Rate Design'!$B$9:$K$16, 7)-VLOOKUP($C577, 'Sch 10.1 Rate Design'!$B$9:$K$16, 5), R577-VLOOKUP($C577, 'Sch 10.1 Rate Design'!$B$9:$K$16, 5)), 0))</f>
        <v>0</v>
      </c>
      <c r="CA577" s="698">
        <f>IF(S577="",0,+IF(S577&gt;+VLOOKUP($C577, 'Sch 10.1 Rate Design'!$B$9:$K$16, 5),IF(S577&gt;+VLOOKUP($C577, 'Sch 10.1 Rate Design'!$B$9:$K$16, 7),+VLOOKUP($C577, 'Sch 10.1 Rate Design'!$B$9:$K$16, 7)-VLOOKUP($C577, 'Sch 10.1 Rate Design'!$B$9:$K$16, 5), S577-VLOOKUP($C577, 'Sch 10.1 Rate Design'!$B$9:$K$16, 5)), 0))</f>
        <v>0</v>
      </c>
      <c r="CB577" s="701">
        <f>IF(H577="", 0, BP577/'Sch 10.1 Rate Design'!$Z$24*VLOOKUP($C577, 'Sch 10.1 Rate Design'!$B$9:$K$16, 8, FALSE))</f>
        <v>0</v>
      </c>
      <c r="CC577" s="701">
        <f>IF(I577="", 0, BQ577/'Sch 10.1 Rate Design'!$Z$24*VLOOKUP($C577, 'Sch 10.1 Rate Design'!$B$9:$K$16, 8, FALSE))</f>
        <v>0</v>
      </c>
      <c r="CD577" s="701">
        <f>IF(J577="", 0, BR577/'Sch 10.1 Rate Design'!$Z$24*VLOOKUP($C577, 'Sch 10.1 Rate Design'!$B$9:$K$16, 8, FALSE))</f>
        <v>0</v>
      </c>
      <c r="CE577" s="701">
        <f>IF(K577="", 0, BS577/'Sch 10.1 Rate Design'!$Z$24*VLOOKUP($C577, 'Sch 10.1 Rate Design'!$B$9:$K$16, 8, FALSE))</f>
        <v>0</v>
      </c>
      <c r="CF577" s="701">
        <f>IF(L577="", 0, BT577/'Sch 10.1 Rate Design'!$Z$24*VLOOKUP($C577, 'Sch 10.1 Rate Design'!$B$9:$K$16, 8, FALSE))</f>
        <v>0</v>
      </c>
      <c r="CG577" s="701">
        <f>IF(M577="", 0, BU577/'Sch 10.1 Rate Design'!$Z$24*VLOOKUP($C577, 'Sch 10.1 Rate Design'!$B$9:$K$16, 8, FALSE))</f>
        <v>0</v>
      </c>
      <c r="CH577" s="701">
        <f>IF(N577="", 0, BV577/'Sch 10.1 Rate Design'!$Z$24*VLOOKUP($C577, 'Sch 10.1 Rate Design'!$B$9:$K$16, 8, FALSE))</f>
        <v>0</v>
      </c>
      <c r="CI577" s="701">
        <f>IF(O577="", 0, BW577/'Sch 10.1 Rate Design'!$Z$24*VLOOKUP($C577, 'Sch 10.1 Rate Design'!$B$9:$K$16, 8, FALSE))</f>
        <v>0</v>
      </c>
      <c r="CJ577" s="701">
        <f>IF(P577="", 0, BX577/'Sch 10.1 Rate Design'!$Z$24*VLOOKUP($C577, 'Sch 10.1 Rate Design'!$B$9:$K$16, 8, FALSE))</f>
        <v>0</v>
      </c>
      <c r="CK577" s="701">
        <f>IF(Q577="", 0, BY577/'Sch 10.1 Rate Design'!$Z$24*VLOOKUP($C577, 'Sch 10.1 Rate Design'!$B$9:$K$16, 8, FALSE))</f>
        <v>0</v>
      </c>
      <c r="CL577" s="701">
        <f>IF(R577="", 0, BZ577/'Sch 10.1 Rate Design'!$Z$24*VLOOKUP($C577, 'Sch 10.1 Rate Design'!$B$9:$K$16, 8, FALSE))</f>
        <v>0</v>
      </c>
      <c r="CM577" s="700">
        <f>IF(S577="", 0, CA577/'Sch 10.1 Rate Design'!$Z$24*VLOOKUP($C577, 'Sch 10.1 Rate Design'!$B$9:$K$16, 8, FALSE))</f>
        <v>0</v>
      </c>
      <c r="CN577" s="390">
        <f>IF(H577="",0,IF(H577&gt;VLOOKUP($C577,'Sch 10.1 Rate Design'!$B$9:$K$16,9,FALSE),H577-VLOOKUP($C577,'Sch 10.1 Rate Design'!$B$9:$K$16,9,FALSE),0))</f>
        <v>0</v>
      </c>
      <c r="CO577" s="390">
        <f>IF(I577="",0,IF(I577&gt;VLOOKUP($C577,'Sch 10.1 Rate Design'!$B$9:$K$16,9,FALSE),I577-VLOOKUP($C577,'Sch 10.1 Rate Design'!$B$9:$K$16,9,FALSE),0))</f>
        <v>0</v>
      </c>
      <c r="CP577" s="390">
        <f>IF(J577="",0,IF(J577&gt;VLOOKUP($C577,'Sch 10.1 Rate Design'!$B$9:$K$16,9,FALSE),J577-VLOOKUP($C577,'Sch 10.1 Rate Design'!$B$9:$K$16,9,FALSE),0))</f>
        <v>0</v>
      </c>
      <c r="CQ577" s="390">
        <f>IF(K577="",0,IF(K577&gt;VLOOKUP($C577,'Sch 10.1 Rate Design'!$B$9:$K$16,9,FALSE),K577-VLOOKUP($C577,'Sch 10.1 Rate Design'!$B$9:$K$16,9,FALSE),0))</f>
        <v>0</v>
      </c>
      <c r="CR577" s="390">
        <f>IF(L577="",0,IF(L577&gt;VLOOKUP($C577,'Sch 10.1 Rate Design'!$B$9:$K$16,9,FALSE),L577-VLOOKUP($C577,'Sch 10.1 Rate Design'!$B$9:$K$16,9,FALSE),0))</f>
        <v>0</v>
      </c>
      <c r="CS577" s="390">
        <f>IF(M577="",0,IF(M577&gt;VLOOKUP($C577,'Sch 10.1 Rate Design'!$B$9:$K$16,9,FALSE),M577-VLOOKUP($C577,'Sch 10.1 Rate Design'!$B$9:$K$16,9,FALSE),0))</f>
        <v>0</v>
      </c>
      <c r="CT577" s="390">
        <f>IF(N577="",0,IF(N577&gt;VLOOKUP($C577,'Sch 10.1 Rate Design'!$B$9:$K$16,9,FALSE),N577-VLOOKUP($C577,'Sch 10.1 Rate Design'!$B$9:$K$16,9,FALSE),0))</f>
        <v>0</v>
      </c>
      <c r="CU577" s="390">
        <f>IF(O577="",0,IF(O577&gt;VLOOKUP($C577,'Sch 10.1 Rate Design'!$B$9:$K$16,9,FALSE),O577-VLOOKUP($C577,'Sch 10.1 Rate Design'!$B$9:$K$16,9,FALSE),0))</f>
        <v>0</v>
      </c>
      <c r="CV577" s="390">
        <f>IF(P577="",0,IF(P577&gt;VLOOKUP($C577,'Sch 10.1 Rate Design'!$B$9:$K$16,9,FALSE),P577-VLOOKUP($C577,'Sch 10.1 Rate Design'!$B$9:$K$16,9,FALSE),0))</f>
        <v>0</v>
      </c>
      <c r="CW577" s="390">
        <f>IF(Q577="",0,IF(Q577&gt;VLOOKUP($C577,'Sch 10.1 Rate Design'!$B$9:$K$16,9,FALSE),Q577-VLOOKUP($C577,'Sch 10.1 Rate Design'!$B$9:$K$16,9,FALSE),0))</f>
        <v>0</v>
      </c>
      <c r="CX577" s="390">
        <f>IF(R577="",0,IF(R577&gt;VLOOKUP($C577,'Sch 10.1 Rate Design'!$B$9:$K$16,9,FALSE),R577-VLOOKUP($C577,'Sch 10.1 Rate Design'!$B$9:$K$16,9,FALSE),0))</f>
        <v>0</v>
      </c>
      <c r="CY577" s="698">
        <f>IF(S577="",0,IF(S577&gt;VLOOKUP($C577,'Sch 10.1 Rate Design'!$B$9:$K$16,9,FALSE),S577-VLOOKUP($C577,'Sch 10.1 Rate Design'!$B$9:$K$16,9,FALSE),0))</f>
        <v>0</v>
      </c>
      <c r="CZ577" s="701">
        <f>IF(H577="", 0, CN577/'Sch 10.1 Rate Design'!$Z$24*VLOOKUP($C577, 'Sch 10.1 Rate Design'!$B$9:$K$16, 10, FALSE))</f>
        <v>0</v>
      </c>
      <c r="DA577" s="701">
        <f>IF(I577="", 0, CO577/'Sch 10.1 Rate Design'!$Z$24*VLOOKUP($C577, 'Sch 10.1 Rate Design'!$B$9:$K$16, 10, FALSE))</f>
        <v>0</v>
      </c>
      <c r="DB577" s="701">
        <f>IF(J577="", 0, CP577/'Sch 10.1 Rate Design'!$Z$24*VLOOKUP($C577, 'Sch 10.1 Rate Design'!$B$9:$K$16, 10, FALSE))</f>
        <v>0</v>
      </c>
      <c r="DC577" s="701">
        <f>IF(K577="", 0, CQ577/'Sch 10.1 Rate Design'!$Z$24*VLOOKUP($C577, 'Sch 10.1 Rate Design'!$B$9:$K$16, 10, FALSE))</f>
        <v>0</v>
      </c>
      <c r="DD577" s="701">
        <f>IF(L577="", 0, CR577/'Sch 10.1 Rate Design'!$Z$24*VLOOKUP($C577, 'Sch 10.1 Rate Design'!$B$9:$K$16, 10, FALSE))</f>
        <v>0</v>
      </c>
      <c r="DE577" s="701">
        <f>IF(M577="", 0, CS577/'Sch 10.1 Rate Design'!$Z$24*VLOOKUP($C577, 'Sch 10.1 Rate Design'!$B$9:$K$16, 10, FALSE))</f>
        <v>0</v>
      </c>
      <c r="DF577" s="701">
        <f>IF(N577="", 0, CT577/'Sch 10.1 Rate Design'!$Z$24*VLOOKUP($C577, 'Sch 10.1 Rate Design'!$B$9:$K$16, 10, FALSE))</f>
        <v>0</v>
      </c>
      <c r="DG577" s="701">
        <f>IF(O577="", 0, CU577/'Sch 10.1 Rate Design'!$Z$24*VLOOKUP($C577, 'Sch 10.1 Rate Design'!$B$9:$K$16, 10, FALSE))</f>
        <v>0</v>
      </c>
      <c r="DH577" s="701">
        <f>IF(P577="", 0, CV577/'Sch 10.1 Rate Design'!$Z$24*VLOOKUP($C577, 'Sch 10.1 Rate Design'!$B$9:$K$16, 10, FALSE))</f>
        <v>0</v>
      </c>
      <c r="DI577" s="701">
        <f>IF(Q577="", 0, CW577/'Sch 10.1 Rate Design'!$Z$24*VLOOKUP($C577, 'Sch 10.1 Rate Design'!$B$9:$K$16, 10, FALSE))</f>
        <v>0</v>
      </c>
      <c r="DJ577" s="701">
        <f>IF(R577="", 0, CX577/'Sch 10.1 Rate Design'!$Z$24*VLOOKUP($C577, 'Sch 10.1 Rate Design'!$B$9:$K$16, 10, FALSE))</f>
        <v>0</v>
      </c>
      <c r="DK577" s="700">
        <f>IF(S577="", 0, CY577/'Sch 10.1 Rate Design'!$Z$24*VLOOKUP($C577, 'Sch 10.1 Rate Design'!$B$9:$K$16, 10, FALSE))</f>
        <v>0</v>
      </c>
      <c r="DL577" s="699">
        <f>IF(H577="", 0, VLOOKUP($C577, 'Sch 10.1 Rate Design'!$B$9:$K$16, 3, FALSE))</f>
        <v>0</v>
      </c>
      <c r="DM577" s="390">
        <f>IF(I577="", 0, VLOOKUP($C577, 'Sch 10.1 Rate Design'!$B$9:$K$16, 3, FALSE))</f>
        <v>0</v>
      </c>
      <c r="DN577" s="390">
        <f>IF(J577="", 0, VLOOKUP($C577, 'Sch 10.1 Rate Design'!$B$9:$K$16, 3, FALSE))</f>
        <v>0</v>
      </c>
      <c r="DO577" s="390">
        <f>IF(K577="", 0, VLOOKUP($C577, 'Sch 10.1 Rate Design'!$B$9:$K$16, 3, FALSE))</f>
        <v>0</v>
      </c>
      <c r="DP577" s="390">
        <f>IF(L577="", 0, VLOOKUP($C577, 'Sch 10.1 Rate Design'!$B$9:$K$16, 3, FALSE))</f>
        <v>0</v>
      </c>
      <c r="DQ577" s="390">
        <f>IF(M577="", 0, VLOOKUP($C577, 'Sch 10.1 Rate Design'!$B$9:$K$16, 3, FALSE))</f>
        <v>0</v>
      </c>
      <c r="DR577" s="390">
        <f>IF(N577="", 0, VLOOKUP($C577, 'Sch 10.1 Rate Design'!$B$9:$K$16, 3, FALSE))</f>
        <v>0</v>
      </c>
      <c r="DS577" s="390">
        <f>IF(O577="", 0, VLOOKUP($C577, 'Sch 10.1 Rate Design'!$B$9:$K$16, 3, FALSE))</f>
        <v>0</v>
      </c>
      <c r="DT577" s="390">
        <f>IF(P577="", 0, VLOOKUP($C577, 'Sch 10.1 Rate Design'!$B$9:$K$16, 3, FALSE))</f>
        <v>0</v>
      </c>
      <c r="DU577" s="390">
        <f>IF(Q577="", 0, VLOOKUP($C577, 'Sch 10.1 Rate Design'!$B$9:$K$16, 3, FALSE))</f>
        <v>0</v>
      </c>
      <c r="DV577" s="390">
        <f>IF(R577="", 0, VLOOKUP($C577, 'Sch 10.1 Rate Design'!$B$9:$K$16, 3, FALSE))</f>
        <v>0</v>
      </c>
      <c r="DW577" s="698">
        <f>IF(S577="", 0, VLOOKUP($C577, 'Sch 10.1 Rate Design'!$B$9:$K$16, 3, FALSE))</f>
        <v>0</v>
      </c>
      <c r="DX577" s="390"/>
      <c r="DY577" s="390"/>
      <c r="DZ577" s="390"/>
      <c r="EA577" s="390"/>
      <c r="EB577" s="390"/>
      <c r="EC577" s="390"/>
      <c r="ED577" s="390"/>
      <c r="EE577" s="390"/>
      <c r="EF577" s="390"/>
      <c r="EG577" s="390"/>
      <c r="EH577" s="390"/>
      <c r="EI577" s="390"/>
      <c r="EJ577" s="390"/>
    </row>
    <row r="578" spans="1:140" x14ac:dyDescent="0.3">
      <c r="A578" s="984">
        <f>Input!AH575</f>
        <v>0</v>
      </c>
      <c r="B578" s="390">
        <v>568</v>
      </c>
      <c r="C578" s="684">
        <f>Input!AI575</f>
        <v>0.625</v>
      </c>
      <c r="D578" s="702">
        <f t="shared" si="135"/>
        <v>0</v>
      </c>
      <c r="E578" s="702">
        <f>IF('Sch 10.1 Rate Design'!$AB$24="Monthly", AVERAGE(T578,U578,V578,W578,X578,Y578,Z578,AA578,AB578,AC578,AD578,AE578), AVERAGE(T578,V578,X578,Z578,AB578,AD578))</f>
        <v>0</v>
      </c>
      <c r="F578" s="390">
        <f t="shared" si="122"/>
        <v>0</v>
      </c>
      <c r="G578" s="698" t="e">
        <f>IF('Sch 10.1 Rate Design'!$AB$24="Monthly", AVERAGE(H578,I578,J578,K578,L578,M578,N578,O578,P578,Q578,R578,S578), AVERAGE(H578,J578,L578,N578,P578,R578))</f>
        <v>#DIV/0!</v>
      </c>
      <c r="H578" s="390" t="str">
        <f>IF(Input!AJ575="", "", Input!AJ575)</f>
        <v/>
      </c>
      <c r="I578" s="390" t="str">
        <f>IF(Input!AK575="", "", Input!AK575)</f>
        <v/>
      </c>
      <c r="J578" s="390" t="str">
        <f>IF(Input!AL575="", "", Input!AL575)</f>
        <v/>
      </c>
      <c r="K578" s="390" t="str">
        <f>IF(Input!AM575="", "", Input!AM575)</f>
        <v/>
      </c>
      <c r="L578" s="390" t="str">
        <f>IF(Input!AN575="", "", Input!AN575)</f>
        <v/>
      </c>
      <c r="M578" s="390" t="str">
        <f>IF(Input!AO575="", "", Input!AO575)</f>
        <v/>
      </c>
      <c r="N578" s="390" t="str">
        <f>IF(Input!AP575="", "", Input!AP575)</f>
        <v/>
      </c>
      <c r="O578" s="390" t="str">
        <f>IF(Input!AQ575="", "", Input!AQ575)</f>
        <v/>
      </c>
      <c r="P578" s="390" t="str">
        <f>IF(Input!AR575="", "", Input!AR575)</f>
        <v/>
      </c>
      <c r="Q578" s="390" t="str">
        <f>IF(Input!AS575="", "", Input!AS575)</f>
        <v/>
      </c>
      <c r="R578" s="390" t="str">
        <f>IF(Input!AT575="", "", Input!AT575)</f>
        <v/>
      </c>
      <c r="S578" s="390" t="str">
        <f>IF(Input!AU575="", "", Input!AU575)</f>
        <v/>
      </c>
      <c r="T578" s="701">
        <f t="shared" si="123"/>
        <v>0</v>
      </c>
      <c r="U578" s="701">
        <f t="shared" si="124"/>
        <v>0</v>
      </c>
      <c r="V578" s="701">
        <f t="shared" si="125"/>
        <v>0</v>
      </c>
      <c r="W578" s="701">
        <f t="shared" si="126"/>
        <v>0</v>
      </c>
      <c r="X578" s="701">
        <f t="shared" si="127"/>
        <v>0</v>
      </c>
      <c r="Y578" s="701">
        <f t="shared" si="128"/>
        <v>0</v>
      </c>
      <c r="Z578" s="701">
        <f t="shared" si="129"/>
        <v>0</v>
      </c>
      <c r="AA578" s="701">
        <f t="shared" si="130"/>
        <v>0</v>
      </c>
      <c r="AB578" s="701">
        <f t="shared" si="131"/>
        <v>0</v>
      </c>
      <c r="AC578" s="701">
        <f t="shared" si="132"/>
        <v>0</v>
      </c>
      <c r="AD578" s="701">
        <f t="shared" si="133"/>
        <v>0</v>
      </c>
      <c r="AE578" s="700">
        <f t="shared" si="134"/>
        <v>0</v>
      </c>
      <c r="AF578" s="701">
        <f>IF(H578="", 0, VLOOKUP($C578, 'Sch 10.1 Rate Design'!$B$9:$K$16, 4, FALSE))</f>
        <v>0</v>
      </c>
      <c r="AG578" s="701">
        <f>IF(I578="", 0, VLOOKUP($C578, 'Sch 10.1 Rate Design'!$B$9:$K$16, 4, FALSE))</f>
        <v>0</v>
      </c>
      <c r="AH578" s="701">
        <f>IF(J578="", 0, VLOOKUP($C578, 'Sch 10.1 Rate Design'!$B$9:$K$16, 4, FALSE))</f>
        <v>0</v>
      </c>
      <c r="AI578" s="701">
        <f>IF(K578="", 0, VLOOKUP($C578, 'Sch 10.1 Rate Design'!$B$9:$K$16, 4, FALSE))</f>
        <v>0</v>
      </c>
      <c r="AJ578" s="701">
        <f>IF(L578="", 0, VLOOKUP($C578, 'Sch 10.1 Rate Design'!$B$9:$K$16, 4, FALSE))</f>
        <v>0</v>
      </c>
      <c r="AK578" s="701">
        <f>IF(M578="", 0, VLOOKUP($C578, 'Sch 10.1 Rate Design'!$B$9:$K$16, 4, FALSE))</f>
        <v>0</v>
      </c>
      <c r="AL578" s="701">
        <f>IF(N578="", 0, VLOOKUP($C578, 'Sch 10.1 Rate Design'!$B$9:$K$16, 4, FALSE))</f>
        <v>0</v>
      </c>
      <c r="AM578" s="701">
        <f>IF(O578="", 0, VLOOKUP($C578, 'Sch 10.1 Rate Design'!$B$9:$K$16, 4, FALSE))</f>
        <v>0</v>
      </c>
      <c r="AN578" s="701">
        <f>IF(P578="", 0, VLOOKUP($C578, 'Sch 10.1 Rate Design'!$B$9:$K$16, 4, FALSE))</f>
        <v>0</v>
      </c>
      <c r="AO578" s="701">
        <f>IF(Q578="", 0, VLOOKUP($C578, 'Sch 10.1 Rate Design'!$B$9:$K$16, 4, FALSE))</f>
        <v>0</v>
      </c>
      <c r="AP578" s="701">
        <f>IF(R578="", 0, VLOOKUP($C578, 'Sch 10.1 Rate Design'!$B$9:$K$16, 4, FALSE))</f>
        <v>0</v>
      </c>
      <c r="AQ578" s="700">
        <f>IF(S578="", 0, VLOOKUP($C578, 'Sch 10.1 Rate Design'!$B$9:$K$16, 4, FALSE))</f>
        <v>0</v>
      </c>
      <c r="AR578" s="699">
        <f>IF(H578="",0,+IF(H578&gt;+VLOOKUP($C578, 'Sch 10.1 Rate Design'!$B$9:$K$16, 3),IF(H578&gt;+VLOOKUP($C578, 'Sch 10.1 Rate Design'!$B$9:$K$16, 5),+VLOOKUP($C578, 'Sch 10.1 Rate Design'!$B$9:$K$16, 5)-VLOOKUP($C578, 'Sch 10.1 Rate Design'!$B$9:$K$16, 3), H578-VLOOKUP($C578, 'Sch 10.1 Rate Design'!$B$9:$K$16, 3)), 0))</f>
        <v>0</v>
      </c>
      <c r="AS578" s="390">
        <f>IF(I578="",0,+IF(I578&gt;+VLOOKUP($C578, 'Sch 10.1 Rate Design'!$B$9:$K$16, 3),IF(I578&gt;+VLOOKUP($C578, 'Sch 10.1 Rate Design'!$B$9:$K$16, 5),+VLOOKUP($C578, 'Sch 10.1 Rate Design'!$B$9:$K$16, 5)-VLOOKUP($C578, 'Sch 10.1 Rate Design'!$B$9:$K$16, 3), I578-VLOOKUP($C578, 'Sch 10.1 Rate Design'!$B$9:$K$16, 3)), 0))</f>
        <v>0</v>
      </c>
      <c r="AT578" s="390">
        <f>IF(J578="",0,+IF(J578&gt;+VLOOKUP($C578, 'Sch 10.1 Rate Design'!$B$9:$K$16, 3),IF(J578&gt;+VLOOKUP($C578, 'Sch 10.1 Rate Design'!$B$9:$K$16, 5),+VLOOKUP($C578, 'Sch 10.1 Rate Design'!$B$9:$K$16, 5)-VLOOKUP($C578, 'Sch 10.1 Rate Design'!$B$9:$K$16, 3), J578-VLOOKUP($C578, 'Sch 10.1 Rate Design'!$B$9:$K$16, 3)), 0))</f>
        <v>0</v>
      </c>
      <c r="AU578" s="390">
        <f>IF(K578="",0,+IF(K578&gt;+VLOOKUP($C578, 'Sch 10.1 Rate Design'!$B$9:$K$16, 3),IF(K578&gt;+VLOOKUP($C578, 'Sch 10.1 Rate Design'!$B$9:$K$16, 5),+VLOOKUP($C578, 'Sch 10.1 Rate Design'!$B$9:$K$16, 5)-VLOOKUP($C578, 'Sch 10.1 Rate Design'!$B$9:$K$16, 3), K578-VLOOKUP($C578, 'Sch 10.1 Rate Design'!$B$9:$K$16, 3)), 0))</f>
        <v>0</v>
      </c>
      <c r="AV578" s="390">
        <f>IF(L578="",0,+IF(L578&gt;+VLOOKUP($C578, 'Sch 10.1 Rate Design'!$B$9:$K$16, 3),IF(L578&gt;+VLOOKUP($C578, 'Sch 10.1 Rate Design'!$B$9:$K$16, 5),+VLOOKUP($C578, 'Sch 10.1 Rate Design'!$B$9:$K$16, 5)-VLOOKUP($C578, 'Sch 10.1 Rate Design'!$B$9:$K$16, 3), L578-VLOOKUP($C578, 'Sch 10.1 Rate Design'!$B$9:$K$16, 3)), 0))</f>
        <v>0</v>
      </c>
      <c r="AW578" s="390">
        <f>IF(M578="",0,+IF(M578&gt;+VLOOKUP($C578, 'Sch 10.1 Rate Design'!$B$9:$K$16, 3),IF(M578&gt;+VLOOKUP($C578, 'Sch 10.1 Rate Design'!$B$9:$K$16, 5),+VLOOKUP($C578, 'Sch 10.1 Rate Design'!$B$9:$K$16, 5)-VLOOKUP($C578, 'Sch 10.1 Rate Design'!$B$9:$K$16, 3), M578-VLOOKUP($C578, 'Sch 10.1 Rate Design'!$B$9:$K$16, 3)), 0))</f>
        <v>0</v>
      </c>
      <c r="AX578" s="390">
        <f>IF(N578="",0,+IF(N578&gt;+VLOOKUP($C578, 'Sch 10.1 Rate Design'!$B$9:$K$16, 3),IF(N578&gt;+VLOOKUP($C578, 'Sch 10.1 Rate Design'!$B$9:$K$16, 5),+VLOOKUP($C578, 'Sch 10.1 Rate Design'!$B$9:$K$16, 5)-VLOOKUP($C578, 'Sch 10.1 Rate Design'!$B$9:$K$16, 3), N578-VLOOKUP($C578, 'Sch 10.1 Rate Design'!$B$9:$K$16, 3)), 0))</f>
        <v>0</v>
      </c>
      <c r="AY578" s="390">
        <f>IF(O578="",0,+IF(O578&gt;+VLOOKUP($C578, 'Sch 10.1 Rate Design'!$B$9:$K$16, 3),IF(O578&gt;+VLOOKUP($C578, 'Sch 10.1 Rate Design'!$B$9:$K$16, 5),+VLOOKUP($C578, 'Sch 10.1 Rate Design'!$B$9:$K$16, 5)-VLOOKUP($C578, 'Sch 10.1 Rate Design'!$B$9:$K$16, 3), O578-VLOOKUP($C578, 'Sch 10.1 Rate Design'!$B$9:$K$16, 3)), 0))</f>
        <v>0</v>
      </c>
      <c r="AZ578" s="390">
        <f>IF(P578="",0,+IF(P578&gt;+VLOOKUP($C578, 'Sch 10.1 Rate Design'!$B$9:$K$16, 3),IF(P578&gt;+VLOOKUP($C578, 'Sch 10.1 Rate Design'!$B$9:$K$16, 5),+VLOOKUP($C578, 'Sch 10.1 Rate Design'!$B$9:$K$16, 5)-VLOOKUP($C578, 'Sch 10.1 Rate Design'!$B$9:$K$16, 3), P578-VLOOKUP($C578, 'Sch 10.1 Rate Design'!$B$9:$K$16, 3)), 0))</f>
        <v>0</v>
      </c>
      <c r="BA578" s="390">
        <f>IF(Q578="",0,+IF(Q578&gt;+VLOOKUP($C578, 'Sch 10.1 Rate Design'!$B$9:$K$16, 3),IF(Q578&gt;+VLOOKUP($C578, 'Sch 10.1 Rate Design'!$B$9:$K$16, 5),+VLOOKUP($C578, 'Sch 10.1 Rate Design'!$B$9:$K$16, 5)-VLOOKUP($C578, 'Sch 10.1 Rate Design'!$B$9:$K$16, 3), Q578-VLOOKUP($C578, 'Sch 10.1 Rate Design'!$B$9:$K$16, 3)), 0))</f>
        <v>0</v>
      </c>
      <c r="BB578" s="390">
        <f>IF(R578="",0,+IF(R578&gt;+VLOOKUP($C578, 'Sch 10.1 Rate Design'!$B$9:$K$16, 3),IF(R578&gt;+VLOOKUP($C578, 'Sch 10.1 Rate Design'!$B$9:$K$16, 5),+VLOOKUP($C578, 'Sch 10.1 Rate Design'!$B$9:$K$16, 5)-VLOOKUP($C578, 'Sch 10.1 Rate Design'!$B$9:$K$16, 3), R578-VLOOKUP($C578, 'Sch 10.1 Rate Design'!$B$9:$K$16, 3)), 0))</f>
        <v>0</v>
      </c>
      <c r="BC578" s="698">
        <f>IF(S578="",0,+IF(S578&gt;+VLOOKUP($C578, 'Sch 10.1 Rate Design'!$B$9:$K$16, 3),IF(S578&gt;+VLOOKUP($C578, 'Sch 10.1 Rate Design'!$B$9:$K$16, 5),+VLOOKUP($C578, 'Sch 10.1 Rate Design'!$B$9:$K$16, 5)-VLOOKUP($C578, 'Sch 10.1 Rate Design'!$B$9:$K$16, 3), S578-VLOOKUP($C578, 'Sch 10.1 Rate Design'!$B$9:$K$16, 3)), 0))</f>
        <v>0</v>
      </c>
      <c r="BD578" s="701">
        <f>IF(H578="", 0, AR578/'Sch 10.1 Rate Design'!$Z$24*VLOOKUP($C578, 'Sch 10.1 Rate Design'!$B$9:$K$16, 6, FALSE))</f>
        <v>0</v>
      </c>
      <c r="BE578" s="701">
        <f>IF(I578="", 0, AS578/'Sch 10.1 Rate Design'!$Z$24*VLOOKUP($C578, 'Sch 10.1 Rate Design'!$B$9:$K$16, 6, FALSE))</f>
        <v>0</v>
      </c>
      <c r="BF578" s="701">
        <f>IF(J578="", 0, AT578/'Sch 10.1 Rate Design'!$Z$24*VLOOKUP($C578, 'Sch 10.1 Rate Design'!$B$9:$K$16, 6, FALSE))</f>
        <v>0</v>
      </c>
      <c r="BG578" s="701">
        <f>IF(K578="", 0, AU578/'Sch 10.1 Rate Design'!$Z$24*VLOOKUP($C578, 'Sch 10.1 Rate Design'!$B$9:$K$16, 6, FALSE))</f>
        <v>0</v>
      </c>
      <c r="BH578" s="701">
        <f>IF(L578="", 0, AV578/'Sch 10.1 Rate Design'!$Z$24*VLOOKUP($C578, 'Sch 10.1 Rate Design'!$B$9:$K$16, 6, FALSE))</f>
        <v>0</v>
      </c>
      <c r="BI578" s="701">
        <f>IF(M578="", 0, AW578/'Sch 10.1 Rate Design'!$Z$24*VLOOKUP($C578, 'Sch 10.1 Rate Design'!$B$9:$K$16, 6, FALSE))</f>
        <v>0</v>
      </c>
      <c r="BJ578" s="701">
        <f>IF(N578="", 0, AX578/'Sch 10.1 Rate Design'!$Z$24*VLOOKUP($C578, 'Sch 10.1 Rate Design'!$B$9:$K$16, 6, FALSE))</f>
        <v>0</v>
      </c>
      <c r="BK578" s="701">
        <f>IF(O578="", 0, AY578/'Sch 10.1 Rate Design'!$Z$24*VLOOKUP($C578, 'Sch 10.1 Rate Design'!$B$9:$K$16, 6, FALSE))</f>
        <v>0</v>
      </c>
      <c r="BL578" s="701">
        <f>IF(P578="", 0, AZ578/'Sch 10.1 Rate Design'!$Z$24*VLOOKUP($C578, 'Sch 10.1 Rate Design'!$B$9:$K$16, 6, FALSE))</f>
        <v>0</v>
      </c>
      <c r="BM578" s="701">
        <f>IF(Q578="", 0, BA578/'Sch 10.1 Rate Design'!$Z$24*VLOOKUP($C578, 'Sch 10.1 Rate Design'!$B$9:$K$16, 6, FALSE))</f>
        <v>0</v>
      </c>
      <c r="BN578" s="701">
        <f>IF(R578="", 0, BB578/'Sch 10.1 Rate Design'!$Z$24*VLOOKUP($C578, 'Sch 10.1 Rate Design'!$B$9:$K$16, 6, FALSE))</f>
        <v>0</v>
      </c>
      <c r="BO578" s="700">
        <f>IF(S578="", 0, BC578/'Sch 10.1 Rate Design'!$Z$24*VLOOKUP($C578, 'Sch 10.1 Rate Design'!$B$9:$K$16, 6, FALSE))</f>
        <v>0</v>
      </c>
      <c r="BP578" s="390">
        <f>IF(H578="",0,+IF(H578&gt;+VLOOKUP($C578, 'Sch 10.1 Rate Design'!$B$9:$K$16, 5),IF(H578&gt;+VLOOKUP($C578, 'Sch 10.1 Rate Design'!$B$9:$K$16, 7),+VLOOKUP($C578, 'Sch 10.1 Rate Design'!$B$9:$K$16, 7)-VLOOKUP($C578, 'Sch 10.1 Rate Design'!$B$9:$K$16, 5), H578-VLOOKUP($C578, 'Sch 10.1 Rate Design'!$B$9:$K$16, 5)), 0))</f>
        <v>0</v>
      </c>
      <c r="BQ578" s="390">
        <f>IF(I578="",0,+IF(I578&gt;+VLOOKUP($C578, 'Sch 10.1 Rate Design'!$B$9:$K$16, 5),IF(I578&gt;+VLOOKUP($C578, 'Sch 10.1 Rate Design'!$B$9:$K$16, 7),+VLOOKUP($C578, 'Sch 10.1 Rate Design'!$B$9:$K$16, 7)-VLOOKUP($C578, 'Sch 10.1 Rate Design'!$B$9:$K$16, 5), I578-VLOOKUP($C578, 'Sch 10.1 Rate Design'!$B$9:$K$16, 5)), 0))</f>
        <v>0</v>
      </c>
      <c r="BR578" s="390">
        <f>IF(J578="",0,+IF(J578&gt;+VLOOKUP($C578, 'Sch 10.1 Rate Design'!$B$9:$K$16, 5),IF(J578&gt;+VLOOKUP($C578, 'Sch 10.1 Rate Design'!$B$9:$K$16, 7),+VLOOKUP($C578, 'Sch 10.1 Rate Design'!$B$9:$K$16, 7)-VLOOKUP($C578, 'Sch 10.1 Rate Design'!$B$9:$K$16, 5), J578-VLOOKUP($C578, 'Sch 10.1 Rate Design'!$B$9:$K$16, 5)), 0))</f>
        <v>0</v>
      </c>
      <c r="BS578" s="390">
        <f>IF(K578="",0,+IF(K578&gt;+VLOOKUP($C578, 'Sch 10.1 Rate Design'!$B$9:$K$16, 5),IF(K578&gt;+VLOOKUP($C578, 'Sch 10.1 Rate Design'!$B$9:$K$16, 7),+VLOOKUP($C578, 'Sch 10.1 Rate Design'!$B$9:$K$16, 7)-VLOOKUP($C578, 'Sch 10.1 Rate Design'!$B$9:$K$16, 5), K578-VLOOKUP($C578, 'Sch 10.1 Rate Design'!$B$9:$K$16, 5)), 0))</f>
        <v>0</v>
      </c>
      <c r="BT578" s="390">
        <f>IF(L578="",0,+IF(L578&gt;+VLOOKUP($C578, 'Sch 10.1 Rate Design'!$B$9:$K$16, 5),IF(L578&gt;+VLOOKUP($C578, 'Sch 10.1 Rate Design'!$B$9:$K$16, 7),+VLOOKUP($C578, 'Sch 10.1 Rate Design'!$B$9:$K$16, 7)-VLOOKUP($C578, 'Sch 10.1 Rate Design'!$B$9:$K$16, 5), L578-VLOOKUP($C578, 'Sch 10.1 Rate Design'!$B$9:$K$16, 5)), 0))</f>
        <v>0</v>
      </c>
      <c r="BU578" s="390">
        <f>IF(M578="",0,+IF(M578&gt;+VLOOKUP($C578, 'Sch 10.1 Rate Design'!$B$9:$K$16, 5),IF(M578&gt;+VLOOKUP($C578, 'Sch 10.1 Rate Design'!$B$9:$K$16, 7),+VLOOKUP($C578, 'Sch 10.1 Rate Design'!$B$9:$K$16, 7)-VLOOKUP($C578, 'Sch 10.1 Rate Design'!$B$9:$K$16, 5), M578-VLOOKUP($C578, 'Sch 10.1 Rate Design'!$B$9:$K$16, 5)), 0))</f>
        <v>0</v>
      </c>
      <c r="BV578" s="390">
        <f>IF(N578="",0,+IF(N578&gt;+VLOOKUP($C578, 'Sch 10.1 Rate Design'!$B$9:$K$16, 5),IF(N578&gt;+VLOOKUP($C578, 'Sch 10.1 Rate Design'!$B$9:$K$16, 7),+VLOOKUP($C578, 'Sch 10.1 Rate Design'!$B$9:$K$16, 7)-VLOOKUP($C578, 'Sch 10.1 Rate Design'!$B$9:$K$16, 5), N578-VLOOKUP($C578, 'Sch 10.1 Rate Design'!$B$9:$K$16, 5)), 0))</f>
        <v>0</v>
      </c>
      <c r="BW578" s="390">
        <f>IF(O578="",0,+IF(O578&gt;+VLOOKUP($C578, 'Sch 10.1 Rate Design'!$B$9:$K$16, 5),IF(O578&gt;+VLOOKUP($C578, 'Sch 10.1 Rate Design'!$B$9:$K$16, 7),+VLOOKUP($C578, 'Sch 10.1 Rate Design'!$B$9:$K$16, 7)-VLOOKUP($C578, 'Sch 10.1 Rate Design'!$B$9:$K$16, 5), O578-VLOOKUP($C578, 'Sch 10.1 Rate Design'!$B$9:$K$16, 5)), 0))</f>
        <v>0</v>
      </c>
      <c r="BX578" s="390">
        <f>IF(P578="",0,+IF(P578&gt;+VLOOKUP($C578, 'Sch 10.1 Rate Design'!$B$9:$K$16, 5),IF(P578&gt;+VLOOKUP($C578, 'Sch 10.1 Rate Design'!$B$9:$K$16, 7),+VLOOKUP($C578, 'Sch 10.1 Rate Design'!$B$9:$K$16, 7)-VLOOKUP($C578, 'Sch 10.1 Rate Design'!$B$9:$K$16, 5), P578-VLOOKUP($C578, 'Sch 10.1 Rate Design'!$B$9:$K$16, 5)), 0))</f>
        <v>0</v>
      </c>
      <c r="BY578" s="390">
        <f>IF(Q578="",0,+IF(Q578&gt;+VLOOKUP($C578, 'Sch 10.1 Rate Design'!$B$9:$K$16, 5),IF(Q578&gt;+VLOOKUP($C578, 'Sch 10.1 Rate Design'!$B$9:$K$16, 7),+VLOOKUP($C578, 'Sch 10.1 Rate Design'!$B$9:$K$16, 7)-VLOOKUP($C578, 'Sch 10.1 Rate Design'!$B$9:$K$16, 5), Q578-VLOOKUP($C578, 'Sch 10.1 Rate Design'!$B$9:$K$16, 5)), 0))</f>
        <v>0</v>
      </c>
      <c r="BZ578" s="390">
        <f>IF(R578="",0,+IF(R578&gt;+VLOOKUP($C578, 'Sch 10.1 Rate Design'!$B$9:$K$16, 5),IF(R578&gt;+VLOOKUP($C578, 'Sch 10.1 Rate Design'!$B$9:$K$16, 7),+VLOOKUP($C578, 'Sch 10.1 Rate Design'!$B$9:$K$16, 7)-VLOOKUP($C578, 'Sch 10.1 Rate Design'!$B$9:$K$16, 5), R578-VLOOKUP($C578, 'Sch 10.1 Rate Design'!$B$9:$K$16, 5)), 0))</f>
        <v>0</v>
      </c>
      <c r="CA578" s="698">
        <f>IF(S578="",0,+IF(S578&gt;+VLOOKUP($C578, 'Sch 10.1 Rate Design'!$B$9:$K$16, 5),IF(S578&gt;+VLOOKUP($C578, 'Sch 10.1 Rate Design'!$B$9:$K$16, 7),+VLOOKUP($C578, 'Sch 10.1 Rate Design'!$B$9:$K$16, 7)-VLOOKUP($C578, 'Sch 10.1 Rate Design'!$B$9:$K$16, 5), S578-VLOOKUP($C578, 'Sch 10.1 Rate Design'!$B$9:$K$16, 5)), 0))</f>
        <v>0</v>
      </c>
      <c r="CB578" s="701">
        <f>IF(H578="", 0, BP578/'Sch 10.1 Rate Design'!$Z$24*VLOOKUP($C578, 'Sch 10.1 Rate Design'!$B$9:$K$16, 8, FALSE))</f>
        <v>0</v>
      </c>
      <c r="CC578" s="701">
        <f>IF(I578="", 0, BQ578/'Sch 10.1 Rate Design'!$Z$24*VLOOKUP($C578, 'Sch 10.1 Rate Design'!$B$9:$K$16, 8, FALSE))</f>
        <v>0</v>
      </c>
      <c r="CD578" s="701">
        <f>IF(J578="", 0, BR578/'Sch 10.1 Rate Design'!$Z$24*VLOOKUP($C578, 'Sch 10.1 Rate Design'!$B$9:$K$16, 8, FALSE))</f>
        <v>0</v>
      </c>
      <c r="CE578" s="701">
        <f>IF(K578="", 0, BS578/'Sch 10.1 Rate Design'!$Z$24*VLOOKUP($C578, 'Sch 10.1 Rate Design'!$B$9:$K$16, 8, FALSE))</f>
        <v>0</v>
      </c>
      <c r="CF578" s="701">
        <f>IF(L578="", 0, BT578/'Sch 10.1 Rate Design'!$Z$24*VLOOKUP($C578, 'Sch 10.1 Rate Design'!$B$9:$K$16, 8, FALSE))</f>
        <v>0</v>
      </c>
      <c r="CG578" s="701">
        <f>IF(M578="", 0, BU578/'Sch 10.1 Rate Design'!$Z$24*VLOOKUP($C578, 'Sch 10.1 Rate Design'!$B$9:$K$16, 8, FALSE))</f>
        <v>0</v>
      </c>
      <c r="CH578" s="701">
        <f>IF(N578="", 0, BV578/'Sch 10.1 Rate Design'!$Z$24*VLOOKUP($C578, 'Sch 10.1 Rate Design'!$B$9:$K$16, 8, FALSE))</f>
        <v>0</v>
      </c>
      <c r="CI578" s="701">
        <f>IF(O578="", 0, BW578/'Sch 10.1 Rate Design'!$Z$24*VLOOKUP($C578, 'Sch 10.1 Rate Design'!$B$9:$K$16, 8, FALSE))</f>
        <v>0</v>
      </c>
      <c r="CJ578" s="701">
        <f>IF(P578="", 0, BX578/'Sch 10.1 Rate Design'!$Z$24*VLOOKUP($C578, 'Sch 10.1 Rate Design'!$B$9:$K$16, 8, FALSE))</f>
        <v>0</v>
      </c>
      <c r="CK578" s="701">
        <f>IF(Q578="", 0, BY578/'Sch 10.1 Rate Design'!$Z$24*VLOOKUP($C578, 'Sch 10.1 Rate Design'!$B$9:$K$16, 8, FALSE))</f>
        <v>0</v>
      </c>
      <c r="CL578" s="701">
        <f>IF(R578="", 0, BZ578/'Sch 10.1 Rate Design'!$Z$24*VLOOKUP($C578, 'Sch 10.1 Rate Design'!$B$9:$K$16, 8, FALSE))</f>
        <v>0</v>
      </c>
      <c r="CM578" s="700">
        <f>IF(S578="", 0, CA578/'Sch 10.1 Rate Design'!$Z$24*VLOOKUP($C578, 'Sch 10.1 Rate Design'!$B$9:$K$16, 8, FALSE))</f>
        <v>0</v>
      </c>
      <c r="CN578" s="390">
        <f>IF(H578="",0,IF(H578&gt;VLOOKUP($C578,'Sch 10.1 Rate Design'!$B$9:$K$16,9,FALSE),H578-VLOOKUP($C578,'Sch 10.1 Rate Design'!$B$9:$K$16,9,FALSE),0))</f>
        <v>0</v>
      </c>
      <c r="CO578" s="390">
        <f>IF(I578="",0,IF(I578&gt;VLOOKUP($C578,'Sch 10.1 Rate Design'!$B$9:$K$16,9,FALSE),I578-VLOOKUP($C578,'Sch 10.1 Rate Design'!$B$9:$K$16,9,FALSE),0))</f>
        <v>0</v>
      </c>
      <c r="CP578" s="390">
        <f>IF(J578="",0,IF(J578&gt;VLOOKUP($C578,'Sch 10.1 Rate Design'!$B$9:$K$16,9,FALSE),J578-VLOOKUP($C578,'Sch 10.1 Rate Design'!$B$9:$K$16,9,FALSE),0))</f>
        <v>0</v>
      </c>
      <c r="CQ578" s="390">
        <f>IF(K578="",0,IF(K578&gt;VLOOKUP($C578,'Sch 10.1 Rate Design'!$B$9:$K$16,9,FALSE),K578-VLOOKUP($C578,'Sch 10.1 Rate Design'!$B$9:$K$16,9,FALSE),0))</f>
        <v>0</v>
      </c>
      <c r="CR578" s="390">
        <f>IF(L578="",0,IF(L578&gt;VLOOKUP($C578,'Sch 10.1 Rate Design'!$B$9:$K$16,9,FALSE),L578-VLOOKUP($C578,'Sch 10.1 Rate Design'!$B$9:$K$16,9,FALSE),0))</f>
        <v>0</v>
      </c>
      <c r="CS578" s="390">
        <f>IF(M578="",0,IF(M578&gt;VLOOKUP($C578,'Sch 10.1 Rate Design'!$B$9:$K$16,9,FALSE),M578-VLOOKUP($C578,'Sch 10.1 Rate Design'!$B$9:$K$16,9,FALSE),0))</f>
        <v>0</v>
      </c>
      <c r="CT578" s="390">
        <f>IF(N578="",0,IF(N578&gt;VLOOKUP($C578,'Sch 10.1 Rate Design'!$B$9:$K$16,9,FALSE),N578-VLOOKUP($C578,'Sch 10.1 Rate Design'!$B$9:$K$16,9,FALSE),0))</f>
        <v>0</v>
      </c>
      <c r="CU578" s="390">
        <f>IF(O578="",0,IF(O578&gt;VLOOKUP($C578,'Sch 10.1 Rate Design'!$B$9:$K$16,9,FALSE),O578-VLOOKUP($C578,'Sch 10.1 Rate Design'!$B$9:$K$16,9,FALSE),0))</f>
        <v>0</v>
      </c>
      <c r="CV578" s="390">
        <f>IF(P578="",0,IF(P578&gt;VLOOKUP($C578,'Sch 10.1 Rate Design'!$B$9:$K$16,9,FALSE),P578-VLOOKUP($C578,'Sch 10.1 Rate Design'!$B$9:$K$16,9,FALSE),0))</f>
        <v>0</v>
      </c>
      <c r="CW578" s="390">
        <f>IF(Q578="",0,IF(Q578&gt;VLOOKUP($C578,'Sch 10.1 Rate Design'!$B$9:$K$16,9,FALSE),Q578-VLOOKUP($C578,'Sch 10.1 Rate Design'!$B$9:$K$16,9,FALSE),0))</f>
        <v>0</v>
      </c>
      <c r="CX578" s="390">
        <f>IF(R578="",0,IF(R578&gt;VLOOKUP($C578,'Sch 10.1 Rate Design'!$B$9:$K$16,9,FALSE),R578-VLOOKUP($C578,'Sch 10.1 Rate Design'!$B$9:$K$16,9,FALSE),0))</f>
        <v>0</v>
      </c>
      <c r="CY578" s="698">
        <f>IF(S578="",0,IF(S578&gt;VLOOKUP($C578,'Sch 10.1 Rate Design'!$B$9:$K$16,9,FALSE),S578-VLOOKUP($C578,'Sch 10.1 Rate Design'!$B$9:$K$16,9,FALSE),0))</f>
        <v>0</v>
      </c>
      <c r="CZ578" s="701">
        <f>IF(H578="", 0, CN578/'Sch 10.1 Rate Design'!$Z$24*VLOOKUP($C578, 'Sch 10.1 Rate Design'!$B$9:$K$16, 10, FALSE))</f>
        <v>0</v>
      </c>
      <c r="DA578" s="701">
        <f>IF(I578="", 0, CO578/'Sch 10.1 Rate Design'!$Z$24*VLOOKUP($C578, 'Sch 10.1 Rate Design'!$B$9:$K$16, 10, FALSE))</f>
        <v>0</v>
      </c>
      <c r="DB578" s="701">
        <f>IF(J578="", 0, CP578/'Sch 10.1 Rate Design'!$Z$24*VLOOKUP($C578, 'Sch 10.1 Rate Design'!$B$9:$K$16, 10, FALSE))</f>
        <v>0</v>
      </c>
      <c r="DC578" s="701">
        <f>IF(K578="", 0, CQ578/'Sch 10.1 Rate Design'!$Z$24*VLOOKUP($C578, 'Sch 10.1 Rate Design'!$B$9:$K$16, 10, FALSE))</f>
        <v>0</v>
      </c>
      <c r="DD578" s="701">
        <f>IF(L578="", 0, CR578/'Sch 10.1 Rate Design'!$Z$24*VLOOKUP($C578, 'Sch 10.1 Rate Design'!$B$9:$K$16, 10, FALSE))</f>
        <v>0</v>
      </c>
      <c r="DE578" s="701">
        <f>IF(M578="", 0, CS578/'Sch 10.1 Rate Design'!$Z$24*VLOOKUP($C578, 'Sch 10.1 Rate Design'!$B$9:$K$16, 10, FALSE))</f>
        <v>0</v>
      </c>
      <c r="DF578" s="701">
        <f>IF(N578="", 0, CT578/'Sch 10.1 Rate Design'!$Z$24*VLOOKUP($C578, 'Sch 10.1 Rate Design'!$B$9:$K$16, 10, FALSE))</f>
        <v>0</v>
      </c>
      <c r="DG578" s="701">
        <f>IF(O578="", 0, CU578/'Sch 10.1 Rate Design'!$Z$24*VLOOKUP($C578, 'Sch 10.1 Rate Design'!$B$9:$K$16, 10, FALSE))</f>
        <v>0</v>
      </c>
      <c r="DH578" s="701">
        <f>IF(P578="", 0, CV578/'Sch 10.1 Rate Design'!$Z$24*VLOOKUP($C578, 'Sch 10.1 Rate Design'!$B$9:$K$16, 10, FALSE))</f>
        <v>0</v>
      </c>
      <c r="DI578" s="701">
        <f>IF(Q578="", 0, CW578/'Sch 10.1 Rate Design'!$Z$24*VLOOKUP($C578, 'Sch 10.1 Rate Design'!$B$9:$K$16, 10, FALSE))</f>
        <v>0</v>
      </c>
      <c r="DJ578" s="701">
        <f>IF(R578="", 0, CX578/'Sch 10.1 Rate Design'!$Z$24*VLOOKUP($C578, 'Sch 10.1 Rate Design'!$B$9:$K$16, 10, FALSE))</f>
        <v>0</v>
      </c>
      <c r="DK578" s="700">
        <f>IF(S578="", 0, CY578/'Sch 10.1 Rate Design'!$Z$24*VLOOKUP($C578, 'Sch 10.1 Rate Design'!$B$9:$K$16, 10, FALSE))</f>
        <v>0</v>
      </c>
      <c r="DL578" s="699">
        <f>IF(H578="", 0, VLOOKUP($C578, 'Sch 10.1 Rate Design'!$B$9:$K$16, 3, FALSE))</f>
        <v>0</v>
      </c>
      <c r="DM578" s="390">
        <f>IF(I578="", 0, VLOOKUP($C578, 'Sch 10.1 Rate Design'!$B$9:$K$16, 3, FALSE))</f>
        <v>0</v>
      </c>
      <c r="DN578" s="390">
        <f>IF(J578="", 0, VLOOKUP($C578, 'Sch 10.1 Rate Design'!$B$9:$K$16, 3, FALSE))</f>
        <v>0</v>
      </c>
      <c r="DO578" s="390">
        <f>IF(K578="", 0, VLOOKUP($C578, 'Sch 10.1 Rate Design'!$B$9:$K$16, 3, FALSE))</f>
        <v>0</v>
      </c>
      <c r="DP578" s="390">
        <f>IF(L578="", 0, VLOOKUP($C578, 'Sch 10.1 Rate Design'!$B$9:$K$16, 3, FALSE))</f>
        <v>0</v>
      </c>
      <c r="DQ578" s="390">
        <f>IF(M578="", 0, VLOOKUP($C578, 'Sch 10.1 Rate Design'!$B$9:$K$16, 3, FALSE))</f>
        <v>0</v>
      </c>
      <c r="DR578" s="390">
        <f>IF(N578="", 0, VLOOKUP($C578, 'Sch 10.1 Rate Design'!$B$9:$K$16, 3, FALSE))</f>
        <v>0</v>
      </c>
      <c r="DS578" s="390">
        <f>IF(O578="", 0, VLOOKUP($C578, 'Sch 10.1 Rate Design'!$B$9:$K$16, 3, FALSE))</f>
        <v>0</v>
      </c>
      <c r="DT578" s="390">
        <f>IF(P578="", 0, VLOOKUP($C578, 'Sch 10.1 Rate Design'!$B$9:$K$16, 3, FALSE))</f>
        <v>0</v>
      </c>
      <c r="DU578" s="390">
        <f>IF(Q578="", 0, VLOOKUP($C578, 'Sch 10.1 Rate Design'!$B$9:$K$16, 3, FALSE))</f>
        <v>0</v>
      </c>
      <c r="DV578" s="390">
        <f>IF(R578="", 0, VLOOKUP($C578, 'Sch 10.1 Rate Design'!$B$9:$K$16, 3, FALSE))</f>
        <v>0</v>
      </c>
      <c r="DW578" s="698">
        <f>IF(S578="", 0, VLOOKUP($C578, 'Sch 10.1 Rate Design'!$B$9:$K$16, 3, FALSE))</f>
        <v>0</v>
      </c>
      <c r="DX578" s="390"/>
      <c r="DY578" s="390"/>
      <c r="DZ578" s="390"/>
      <c r="EA578" s="390"/>
      <c r="EB578" s="390"/>
      <c r="EC578" s="390"/>
      <c r="ED578" s="390"/>
      <c r="EE578" s="390"/>
      <c r="EF578" s="390"/>
      <c r="EG578" s="390"/>
      <c r="EH578" s="390"/>
      <c r="EI578" s="390"/>
      <c r="EJ578" s="390"/>
    </row>
    <row r="579" spans="1:140" x14ac:dyDescent="0.3">
      <c r="A579" s="984">
        <f>Input!AH576</f>
        <v>0</v>
      </c>
      <c r="B579" s="390">
        <v>569</v>
      </c>
      <c r="C579" s="684">
        <f>Input!AI576</f>
        <v>0.625</v>
      </c>
      <c r="D579" s="702">
        <f t="shared" si="135"/>
        <v>0</v>
      </c>
      <c r="E579" s="702">
        <f>IF('Sch 10.1 Rate Design'!$AB$24="Monthly", AVERAGE(T579,U579,V579,W579,X579,Y579,Z579,AA579,AB579,AC579,AD579,AE579), AVERAGE(T579,V579,X579,Z579,AB579,AD579))</f>
        <v>0</v>
      </c>
      <c r="F579" s="390">
        <f t="shared" si="122"/>
        <v>0</v>
      </c>
      <c r="G579" s="698" t="e">
        <f>IF('Sch 10.1 Rate Design'!$AB$24="Monthly", AVERAGE(H579,I579,J579,K579,L579,M579,N579,O579,P579,Q579,R579,S579), AVERAGE(H579,J579,L579,N579,P579,R579))</f>
        <v>#DIV/0!</v>
      </c>
      <c r="H579" s="390" t="str">
        <f>IF(Input!AJ576="", "", Input!AJ576)</f>
        <v/>
      </c>
      <c r="I579" s="390" t="str">
        <f>IF(Input!AK576="", "", Input!AK576)</f>
        <v/>
      </c>
      <c r="J579" s="390" t="str">
        <f>IF(Input!AL576="", "", Input!AL576)</f>
        <v/>
      </c>
      <c r="K579" s="390" t="str">
        <f>IF(Input!AM576="", "", Input!AM576)</f>
        <v/>
      </c>
      <c r="L579" s="390" t="str">
        <f>IF(Input!AN576="", "", Input!AN576)</f>
        <v/>
      </c>
      <c r="M579" s="390" t="str">
        <f>IF(Input!AO576="", "", Input!AO576)</f>
        <v/>
      </c>
      <c r="N579" s="390" t="str">
        <f>IF(Input!AP576="", "", Input!AP576)</f>
        <v/>
      </c>
      <c r="O579" s="390" t="str">
        <f>IF(Input!AQ576="", "", Input!AQ576)</f>
        <v/>
      </c>
      <c r="P579" s="390" t="str">
        <f>IF(Input!AR576="", "", Input!AR576)</f>
        <v/>
      </c>
      <c r="Q579" s="390" t="str">
        <f>IF(Input!AS576="", "", Input!AS576)</f>
        <v/>
      </c>
      <c r="R579" s="390" t="str">
        <f>IF(Input!AT576="", "", Input!AT576)</f>
        <v/>
      </c>
      <c r="S579" s="390" t="str">
        <f>IF(Input!AU576="", "", Input!AU576)</f>
        <v/>
      </c>
      <c r="T579" s="701">
        <f t="shared" si="123"/>
        <v>0</v>
      </c>
      <c r="U579" s="701">
        <f t="shared" si="124"/>
        <v>0</v>
      </c>
      <c r="V579" s="701">
        <f t="shared" si="125"/>
        <v>0</v>
      </c>
      <c r="W579" s="701">
        <f t="shared" si="126"/>
        <v>0</v>
      </c>
      <c r="X579" s="701">
        <f t="shared" si="127"/>
        <v>0</v>
      </c>
      <c r="Y579" s="701">
        <f t="shared" si="128"/>
        <v>0</v>
      </c>
      <c r="Z579" s="701">
        <f t="shared" si="129"/>
        <v>0</v>
      </c>
      <c r="AA579" s="701">
        <f t="shared" si="130"/>
        <v>0</v>
      </c>
      <c r="AB579" s="701">
        <f t="shared" si="131"/>
        <v>0</v>
      </c>
      <c r="AC579" s="701">
        <f t="shared" si="132"/>
        <v>0</v>
      </c>
      <c r="AD579" s="701">
        <f t="shared" si="133"/>
        <v>0</v>
      </c>
      <c r="AE579" s="700">
        <f t="shared" si="134"/>
        <v>0</v>
      </c>
      <c r="AF579" s="701">
        <f>IF(H579="", 0, VLOOKUP($C579, 'Sch 10.1 Rate Design'!$B$9:$K$16, 4, FALSE))</f>
        <v>0</v>
      </c>
      <c r="AG579" s="701">
        <f>IF(I579="", 0, VLOOKUP($C579, 'Sch 10.1 Rate Design'!$B$9:$K$16, 4, FALSE))</f>
        <v>0</v>
      </c>
      <c r="AH579" s="701">
        <f>IF(J579="", 0, VLOOKUP($C579, 'Sch 10.1 Rate Design'!$B$9:$K$16, 4, FALSE))</f>
        <v>0</v>
      </c>
      <c r="AI579" s="701">
        <f>IF(K579="", 0, VLOOKUP($C579, 'Sch 10.1 Rate Design'!$B$9:$K$16, 4, FALSE))</f>
        <v>0</v>
      </c>
      <c r="AJ579" s="701">
        <f>IF(L579="", 0, VLOOKUP($C579, 'Sch 10.1 Rate Design'!$B$9:$K$16, 4, FALSE))</f>
        <v>0</v>
      </c>
      <c r="AK579" s="701">
        <f>IF(M579="", 0, VLOOKUP($C579, 'Sch 10.1 Rate Design'!$B$9:$K$16, 4, FALSE))</f>
        <v>0</v>
      </c>
      <c r="AL579" s="701">
        <f>IF(N579="", 0, VLOOKUP($C579, 'Sch 10.1 Rate Design'!$B$9:$K$16, 4, FALSE))</f>
        <v>0</v>
      </c>
      <c r="AM579" s="701">
        <f>IF(O579="", 0, VLOOKUP($C579, 'Sch 10.1 Rate Design'!$B$9:$K$16, 4, FALSE))</f>
        <v>0</v>
      </c>
      <c r="AN579" s="701">
        <f>IF(P579="", 0, VLOOKUP($C579, 'Sch 10.1 Rate Design'!$B$9:$K$16, 4, FALSE))</f>
        <v>0</v>
      </c>
      <c r="AO579" s="701">
        <f>IF(Q579="", 0, VLOOKUP($C579, 'Sch 10.1 Rate Design'!$B$9:$K$16, 4, FALSE))</f>
        <v>0</v>
      </c>
      <c r="AP579" s="701">
        <f>IF(R579="", 0, VLOOKUP($C579, 'Sch 10.1 Rate Design'!$B$9:$K$16, 4, FALSE))</f>
        <v>0</v>
      </c>
      <c r="AQ579" s="700">
        <f>IF(S579="", 0, VLOOKUP($C579, 'Sch 10.1 Rate Design'!$B$9:$K$16, 4, FALSE))</f>
        <v>0</v>
      </c>
      <c r="AR579" s="699">
        <f>IF(H579="",0,+IF(H579&gt;+VLOOKUP($C579, 'Sch 10.1 Rate Design'!$B$9:$K$16, 3),IF(H579&gt;+VLOOKUP($C579, 'Sch 10.1 Rate Design'!$B$9:$K$16, 5),+VLOOKUP($C579, 'Sch 10.1 Rate Design'!$B$9:$K$16, 5)-VLOOKUP($C579, 'Sch 10.1 Rate Design'!$B$9:$K$16, 3), H579-VLOOKUP($C579, 'Sch 10.1 Rate Design'!$B$9:$K$16, 3)), 0))</f>
        <v>0</v>
      </c>
      <c r="AS579" s="390">
        <f>IF(I579="",0,+IF(I579&gt;+VLOOKUP($C579, 'Sch 10.1 Rate Design'!$B$9:$K$16, 3),IF(I579&gt;+VLOOKUP($C579, 'Sch 10.1 Rate Design'!$B$9:$K$16, 5),+VLOOKUP($C579, 'Sch 10.1 Rate Design'!$B$9:$K$16, 5)-VLOOKUP($C579, 'Sch 10.1 Rate Design'!$B$9:$K$16, 3), I579-VLOOKUP($C579, 'Sch 10.1 Rate Design'!$B$9:$K$16, 3)), 0))</f>
        <v>0</v>
      </c>
      <c r="AT579" s="390">
        <f>IF(J579="",0,+IF(J579&gt;+VLOOKUP($C579, 'Sch 10.1 Rate Design'!$B$9:$K$16, 3),IF(J579&gt;+VLOOKUP($C579, 'Sch 10.1 Rate Design'!$B$9:$K$16, 5),+VLOOKUP($C579, 'Sch 10.1 Rate Design'!$B$9:$K$16, 5)-VLOOKUP($C579, 'Sch 10.1 Rate Design'!$B$9:$K$16, 3), J579-VLOOKUP($C579, 'Sch 10.1 Rate Design'!$B$9:$K$16, 3)), 0))</f>
        <v>0</v>
      </c>
      <c r="AU579" s="390">
        <f>IF(K579="",0,+IF(K579&gt;+VLOOKUP($C579, 'Sch 10.1 Rate Design'!$B$9:$K$16, 3),IF(K579&gt;+VLOOKUP($C579, 'Sch 10.1 Rate Design'!$B$9:$K$16, 5),+VLOOKUP($C579, 'Sch 10.1 Rate Design'!$B$9:$K$16, 5)-VLOOKUP($C579, 'Sch 10.1 Rate Design'!$B$9:$K$16, 3), K579-VLOOKUP($C579, 'Sch 10.1 Rate Design'!$B$9:$K$16, 3)), 0))</f>
        <v>0</v>
      </c>
      <c r="AV579" s="390">
        <f>IF(L579="",0,+IF(L579&gt;+VLOOKUP($C579, 'Sch 10.1 Rate Design'!$B$9:$K$16, 3),IF(L579&gt;+VLOOKUP($C579, 'Sch 10.1 Rate Design'!$B$9:$K$16, 5),+VLOOKUP($C579, 'Sch 10.1 Rate Design'!$B$9:$K$16, 5)-VLOOKUP($C579, 'Sch 10.1 Rate Design'!$B$9:$K$16, 3), L579-VLOOKUP($C579, 'Sch 10.1 Rate Design'!$B$9:$K$16, 3)), 0))</f>
        <v>0</v>
      </c>
      <c r="AW579" s="390">
        <f>IF(M579="",0,+IF(M579&gt;+VLOOKUP($C579, 'Sch 10.1 Rate Design'!$B$9:$K$16, 3),IF(M579&gt;+VLOOKUP($C579, 'Sch 10.1 Rate Design'!$B$9:$K$16, 5),+VLOOKUP($C579, 'Sch 10.1 Rate Design'!$B$9:$K$16, 5)-VLOOKUP($C579, 'Sch 10.1 Rate Design'!$B$9:$K$16, 3), M579-VLOOKUP($C579, 'Sch 10.1 Rate Design'!$B$9:$K$16, 3)), 0))</f>
        <v>0</v>
      </c>
      <c r="AX579" s="390">
        <f>IF(N579="",0,+IF(N579&gt;+VLOOKUP($C579, 'Sch 10.1 Rate Design'!$B$9:$K$16, 3),IF(N579&gt;+VLOOKUP($C579, 'Sch 10.1 Rate Design'!$B$9:$K$16, 5),+VLOOKUP($C579, 'Sch 10.1 Rate Design'!$B$9:$K$16, 5)-VLOOKUP($C579, 'Sch 10.1 Rate Design'!$B$9:$K$16, 3), N579-VLOOKUP($C579, 'Sch 10.1 Rate Design'!$B$9:$K$16, 3)), 0))</f>
        <v>0</v>
      </c>
      <c r="AY579" s="390">
        <f>IF(O579="",0,+IF(O579&gt;+VLOOKUP($C579, 'Sch 10.1 Rate Design'!$B$9:$K$16, 3),IF(O579&gt;+VLOOKUP($C579, 'Sch 10.1 Rate Design'!$B$9:$K$16, 5),+VLOOKUP($C579, 'Sch 10.1 Rate Design'!$B$9:$K$16, 5)-VLOOKUP($C579, 'Sch 10.1 Rate Design'!$B$9:$K$16, 3), O579-VLOOKUP($C579, 'Sch 10.1 Rate Design'!$B$9:$K$16, 3)), 0))</f>
        <v>0</v>
      </c>
      <c r="AZ579" s="390">
        <f>IF(P579="",0,+IF(P579&gt;+VLOOKUP($C579, 'Sch 10.1 Rate Design'!$B$9:$K$16, 3),IF(P579&gt;+VLOOKUP($C579, 'Sch 10.1 Rate Design'!$B$9:$K$16, 5),+VLOOKUP($C579, 'Sch 10.1 Rate Design'!$B$9:$K$16, 5)-VLOOKUP($C579, 'Sch 10.1 Rate Design'!$B$9:$K$16, 3), P579-VLOOKUP($C579, 'Sch 10.1 Rate Design'!$B$9:$K$16, 3)), 0))</f>
        <v>0</v>
      </c>
      <c r="BA579" s="390">
        <f>IF(Q579="",0,+IF(Q579&gt;+VLOOKUP($C579, 'Sch 10.1 Rate Design'!$B$9:$K$16, 3),IF(Q579&gt;+VLOOKUP($C579, 'Sch 10.1 Rate Design'!$B$9:$K$16, 5),+VLOOKUP($C579, 'Sch 10.1 Rate Design'!$B$9:$K$16, 5)-VLOOKUP($C579, 'Sch 10.1 Rate Design'!$B$9:$K$16, 3), Q579-VLOOKUP($C579, 'Sch 10.1 Rate Design'!$B$9:$K$16, 3)), 0))</f>
        <v>0</v>
      </c>
      <c r="BB579" s="390">
        <f>IF(R579="",0,+IF(R579&gt;+VLOOKUP($C579, 'Sch 10.1 Rate Design'!$B$9:$K$16, 3),IF(R579&gt;+VLOOKUP($C579, 'Sch 10.1 Rate Design'!$B$9:$K$16, 5),+VLOOKUP($C579, 'Sch 10.1 Rate Design'!$B$9:$K$16, 5)-VLOOKUP($C579, 'Sch 10.1 Rate Design'!$B$9:$K$16, 3), R579-VLOOKUP($C579, 'Sch 10.1 Rate Design'!$B$9:$K$16, 3)), 0))</f>
        <v>0</v>
      </c>
      <c r="BC579" s="698">
        <f>IF(S579="",0,+IF(S579&gt;+VLOOKUP($C579, 'Sch 10.1 Rate Design'!$B$9:$K$16, 3),IF(S579&gt;+VLOOKUP($C579, 'Sch 10.1 Rate Design'!$B$9:$K$16, 5),+VLOOKUP($C579, 'Sch 10.1 Rate Design'!$B$9:$K$16, 5)-VLOOKUP($C579, 'Sch 10.1 Rate Design'!$B$9:$K$16, 3), S579-VLOOKUP($C579, 'Sch 10.1 Rate Design'!$B$9:$K$16, 3)), 0))</f>
        <v>0</v>
      </c>
      <c r="BD579" s="701">
        <f>IF(H579="", 0, AR579/'Sch 10.1 Rate Design'!$Z$24*VLOOKUP($C579, 'Sch 10.1 Rate Design'!$B$9:$K$16, 6, FALSE))</f>
        <v>0</v>
      </c>
      <c r="BE579" s="701">
        <f>IF(I579="", 0, AS579/'Sch 10.1 Rate Design'!$Z$24*VLOOKUP($C579, 'Sch 10.1 Rate Design'!$B$9:$K$16, 6, FALSE))</f>
        <v>0</v>
      </c>
      <c r="BF579" s="701">
        <f>IF(J579="", 0, AT579/'Sch 10.1 Rate Design'!$Z$24*VLOOKUP($C579, 'Sch 10.1 Rate Design'!$B$9:$K$16, 6, FALSE))</f>
        <v>0</v>
      </c>
      <c r="BG579" s="701">
        <f>IF(K579="", 0, AU579/'Sch 10.1 Rate Design'!$Z$24*VLOOKUP($C579, 'Sch 10.1 Rate Design'!$B$9:$K$16, 6, FALSE))</f>
        <v>0</v>
      </c>
      <c r="BH579" s="701">
        <f>IF(L579="", 0, AV579/'Sch 10.1 Rate Design'!$Z$24*VLOOKUP($C579, 'Sch 10.1 Rate Design'!$B$9:$K$16, 6, FALSE))</f>
        <v>0</v>
      </c>
      <c r="BI579" s="701">
        <f>IF(M579="", 0, AW579/'Sch 10.1 Rate Design'!$Z$24*VLOOKUP($C579, 'Sch 10.1 Rate Design'!$B$9:$K$16, 6, FALSE))</f>
        <v>0</v>
      </c>
      <c r="BJ579" s="701">
        <f>IF(N579="", 0, AX579/'Sch 10.1 Rate Design'!$Z$24*VLOOKUP($C579, 'Sch 10.1 Rate Design'!$B$9:$K$16, 6, FALSE))</f>
        <v>0</v>
      </c>
      <c r="BK579" s="701">
        <f>IF(O579="", 0, AY579/'Sch 10.1 Rate Design'!$Z$24*VLOOKUP($C579, 'Sch 10.1 Rate Design'!$B$9:$K$16, 6, FALSE))</f>
        <v>0</v>
      </c>
      <c r="BL579" s="701">
        <f>IF(P579="", 0, AZ579/'Sch 10.1 Rate Design'!$Z$24*VLOOKUP($C579, 'Sch 10.1 Rate Design'!$B$9:$K$16, 6, FALSE))</f>
        <v>0</v>
      </c>
      <c r="BM579" s="701">
        <f>IF(Q579="", 0, BA579/'Sch 10.1 Rate Design'!$Z$24*VLOOKUP($C579, 'Sch 10.1 Rate Design'!$B$9:$K$16, 6, FALSE))</f>
        <v>0</v>
      </c>
      <c r="BN579" s="701">
        <f>IF(R579="", 0, BB579/'Sch 10.1 Rate Design'!$Z$24*VLOOKUP($C579, 'Sch 10.1 Rate Design'!$B$9:$K$16, 6, FALSE))</f>
        <v>0</v>
      </c>
      <c r="BO579" s="700">
        <f>IF(S579="", 0, BC579/'Sch 10.1 Rate Design'!$Z$24*VLOOKUP($C579, 'Sch 10.1 Rate Design'!$B$9:$K$16, 6, FALSE))</f>
        <v>0</v>
      </c>
      <c r="BP579" s="390">
        <f>IF(H579="",0,+IF(H579&gt;+VLOOKUP($C579, 'Sch 10.1 Rate Design'!$B$9:$K$16, 5),IF(H579&gt;+VLOOKUP($C579, 'Sch 10.1 Rate Design'!$B$9:$K$16, 7),+VLOOKUP($C579, 'Sch 10.1 Rate Design'!$B$9:$K$16, 7)-VLOOKUP($C579, 'Sch 10.1 Rate Design'!$B$9:$K$16, 5), H579-VLOOKUP($C579, 'Sch 10.1 Rate Design'!$B$9:$K$16, 5)), 0))</f>
        <v>0</v>
      </c>
      <c r="BQ579" s="390">
        <f>IF(I579="",0,+IF(I579&gt;+VLOOKUP($C579, 'Sch 10.1 Rate Design'!$B$9:$K$16, 5),IF(I579&gt;+VLOOKUP($C579, 'Sch 10.1 Rate Design'!$B$9:$K$16, 7),+VLOOKUP($C579, 'Sch 10.1 Rate Design'!$B$9:$K$16, 7)-VLOOKUP($C579, 'Sch 10.1 Rate Design'!$B$9:$K$16, 5), I579-VLOOKUP($C579, 'Sch 10.1 Rate Design'!$B$9:$K$16, 5)), 0))</f>
        <v>0</v>
      </c>
      <c r="BR579" s="390">
        <f>IF(J579="",0,+IF(J579&gt;+VLOOKUP($C579, 'Sch 10.1 Rate Design'!$B$9:$K$16, 5),IF(J579&gt;+VLOOKUP($C579, 'Sch 10.1 Rate Design'!$B$9:$K$16, 7),+VLOOKUP($C579, 'Sch 10.1 Rate Design'!$B$9:$K$16, 7)-VLOOKUP($C579, 'Sch 10.1 Rate Design'!$B$9:$K$16, 5), J579-VLOOKUP($C579, 'Sch 10.1 Rate Design'!$B$9:$K$16, 5)), 0))</f>
        <v>0</v>
      </c>
      <c r="BS579" s="390">
        <f>IF(K579="",0,+IF(K579&gt;+VLOOKUP($C579, 'Sch 10.1 Rate Design'!$B$9:$K$16, 5),IF(K579&gt;+VLOOKUP($C579, 'Sch 10.1 Rate Design'!$B$9:$K$16, 7),+VLOOKUP($C579, 'Sch 10.1 Rate Design'!$B$9:$K$16, 7)-VLOOKUP($C579, 'Sch 10.1 Rate Design'!$B$9:$K$16, 5), K579-VLOOKUP($C579, 'Sch 10.1 Rate Design'!$B$9:$K$16, 5)), 0))</f>
        <v>0</v>
      </c>
      <c r="BT579" s="390">
        <f>IF(L579="",0,+IF(L579&gt;+VLOOKUP($C579, 'Sch 10.1 Rate Design'!$B$9:$K$16, 5),IF(L579&gt;+VLOOKUP($C579, 'Sch 10.1 Rate Design'!$B$9:$K$16, 7),+VLOOKUP($C579, 'Sch 10.1 Rate Design'!$B$9:$K$16, 7)-VLOOKUP($C579, 'Sch 10.1 Rate Design'!$B$9:$K$16, 5), L579-VLOOKUP($C579, 'Sch 10.1 Rate Design'!$B$9:$K$16, 5)), 0))</f>
        <v>0</v>
      </c>
      <c r="BU579" s="390">
        <f>IF(M579="",0,+IF(M579&gt;+VLOOKUP($C579, 'Sch 10.1 Rate Design'!$B$9:$K$16, 5),IF(M579&gt;+VLOOKUP($C579, 'Sch 10.1 Rate Design'!$B$9:$K$16, 7),+VLOOKUP($C579, 'Sch 10.1 Rate Design'!$B$9:$K$16, 7)-VLOOKUP($C579, 'Sch 10.1 Rate Design'!$B$9:$K$16, 5), M579-VLOOKUP($C579, 'Sch 10.1 Rate Design'!$B$9:$K$16, 5)), 0))</f>
        <v>0</v>
      </c>
      <c r="BV579" s="390">
        <f>IF(N579="",0,+IF(N579&gt;+VLOOKUP($C579, 'Sch 10.1 Rate Design'!$B$9:$K$16, 5),IF(N579&gt;+VLOOKUP($C579, 'Sch 10.1 Rate Design'!$B$9:$K$16, 7),+VLOOKUP($C579, 'Sch 10.1 Rate Design'!$B$9:$K$16, 7)-VLOOKUP($C579, 'Sch 10.1 Rate Design'!$B$9:$K$16, 5), N579-VLOOKUP($C579, 'Sch 10.1 Rate Design'!$B$9:$K$16, 5)), 0))</f>
        <v>0</v>
      </c>
      <c r="BW579" s="390">
        <f>IF(O579="",0,+IF(O579&gt;+VLOOKUP($C579, 'Sch 10.1 Rate Design'!$B$9:$K$16, 5),IF(O579&gt;+VLOOKUP($C579, 'Sch 10.1 Rate Design'!$B$9:$K$16, 7),+VLOOKUP($C579, 'Sch 10.1 Rate Design'!$B$9:$K$16, 7)-VLOOKUP($C579, 'Sch 10.1 Rate Design'!$B$9:$K$16, 5), O579-VLOOKUP($C579, 'Sch 10.1 Rate Design'!$B$9:$K$16, 5)), 0))</f>
        <v>0</v>
      </c>
      <c r="BX579" s="390">
        <f>IF(P579="",0,+IF(P579&gt;+VLOOKUP($C579, 'Sch 10.1 Rate Design'!$B$9:$K$16, 5),IF(P579&gt;+VLOOKUP($C579, 'Sch 10.1 Rate Design'!$B$9:$K$16, 7),+VLOOKUP($C579, 'Sch 10.1 Rate Design'!$B$9:$K$16, 7)-VLOOKUP($C579, 'Sch 10.1 Rate Design'!$B$9:$K$16, 5), P579-VLOOKUP($C579, 'Sch 10.1 Rate Design'!$B$9:$K$16, 5)), 0))</f>
        <v>0</v>
      </c>
      <c r="BY579" s="390">
        <f>IF(Q579="",0,+IF(Q579&gt;+VLOOKUP($C579, 'Sch 10.1 Rate Design'!$B$9:$K$16, 5),IF(Q579&gt;+VLOOKUP($C579, 'Sch 10.1 Rate Design'!$B$9:$K$16, 7),+VLOOKUP($C579, 'Sch 10.1 Rate Design'!$B$9:$K$16, 7)-VLOOKUP($C579, 'Sch 10.1 Rate Design'!$B$9:$K$16, 5), Q579-VLOOKUP($C579, 'Sch 10.1 Rate Design'!$B$9:$K$16, 5)), 0))</f>
        <v>0</v>
      </c>
      <c r="BZ579" s="390">
        <f>IF(R579="",0,+IF(R579&gt;+VLOOKUP($C579, 'Sch 10.1 Rate Design'!$B$9:$K$16, 5),IF(R579&gt;+VLOOKUP($C579, 'Sch 10.1 Rate Design'!$B$9:$K$16, 7),+VLOOKUP($C579, 'Sch 10.1 Rate Design'!$B$9:$K$16, 7)-VLOOKUP($C579, 'Sch 10.1 Rate Design'!$B$9:$K$16, 5), R579-VLOOKUP($C579, 'Sch 10.1 Rate Design'!$B$9:$K$16, 5)), 0))</f>
        <v>0</v>
      </c>
      <c r="CA579" s="698">
        <f>IF(S579="",0,+IF(S579&gt;+VLOOKUP($C579, 'Sch 10.1 Rate Design'!$B$9:$K$16, 5),IF(S579&gt;+VLOOKUP($C579, 'Sch 10.1 Rate Design'!$B$9:$K$16, 7),+VLOOKUP($C579, 'Sch 10.1 Rate Design'!$B$9:$K$16, 7)-VLOOKUP($C579, 'Sch 10.1 Rate Design'!$B$9:$K$16, 5), S579-VLOOKUP($C579, 'Sch 10.1 Rate Design'!$B$9:$K$16, 5)), 0))</f>
        <v>0</v>
      </c>
      <c r="CB579" s="701">
        <f>IF(H579="", 0, BP579/'Sch 10.1 Rate Design'!$Z$24*VLOOKUP($C579, 'Sch 10.1 Rate Design'!$B$9:$K$16, 8, FALSE))</f>
        <v>0</v>
      </c>
      <c r="CC579" s="701">
        <f>IF(I579="", 0, BQ579/'Sch 10.1 Rate Design'!$Z$24*VLOOKUP($C579, 'Sch 10.1 Rate Design'!$B$9:$K$16, 8, FALSE))</f>
        <v>0</v>
      </c>
      <c r="CD579" s="701">
        <f>IF(J579="", 0, BR579/'Sch 10.1 Rate Design'!$Z$24*VLOOKUP($C579, 'Sch 10.1 Rate Design'!$B$9:$K$16, 8, FALSE))</f>
        <v>0</v>
      </c>
      <c r="CE579" s="701">
        <f>IF(K579="", 0, BS579/'Sch 10.1 Rate Design'!$Z$24*VLOOKUP($C579, 'Sch 10.1 Rate Design'!$B$9:$K$16, 8, FALSE))</f>
        <v>0</v>
      </c>
      <c r="CF579" s="701">
        <f>IF(L579="", 0, BT579/'Sch 10.1 Rate Design'!$Z$24*VLOOKUP($C579, 'Sch 10.1 Rate Design'!$B$9:$K$16, 8, FALSE))</f>
        <v>0</v>
      </c>
      <c r="CG579" s="701">
        <f>IF(M579="", 0, BU579/'Sch 10.1 Rate Design'!$Z$24*VLOOKUP($C579, 'Sch 10.1 Rate Design'!$B$9:$K$16, 8, FALSE))</f>
        <v>0</v>
      </c>
      <c r="CH579" s="701">
        <f>IF(N579="", 0, BV579/'Sch 10.1 Rate Design'!$Z$24*VLOOKUP($C579, 'Sch 10.1 Rate Design'!$B$9:$K$16, 8, FALSE))</f>
        <v>0</v>
      </c>
      <c r="CI579" s="701">
        <f>IF(O579="", 0, BW579/'Sch 10.1 Rate Design'!$Z$24*VLOOKUP($C579, 'Sch 10.1 Rate Design'!$B$9:$K$16, 8, FALSE))</f>
        <v>0</v>
      </c>
      <c r="CJ579" s="701">
        <f>IF(P579="", 0, BX579/'Sch 10.1 Rate Design'!$Z$24*VLOOKUP($C579, 'Sch 10.1 Rate Design'!$B$9:$K$16, 8, FALSE))</f>
        <v>0</v>
      </c>
      <c r="CK579" s="701">
        <f>IF(Q579="", 0, BY579/'Sch 10.1 Rate Design'!$Z$24*VLOOKUP($C579, 'Sch 10.1 Rate Design'!$B$9:$K$16, 8, FALSE))</f>
        <v>0</v>
      </c>
      <c r="CL579" s="701">
        <f>IF(R579="", 0, BZ579/'Sch 10.1 Rate Design'!$Z$24*VLOOKUP($C579, 'Sch 10.1 Rate Design'!$B$9:$K$16, 8, FALSE))</f>
        <v>0</v>
      </c>
      <c r="CM579" s="700">
        <f>IF(S579="", 0, CA579/'Sch 10.1 Rate Design'!$Z$24*VLOOKUP($C579, 'Sch 10.1 Rate Design'!$B$9:$K$16, 8, FALSE))</f>
        <v>0</v>
      </c>
      <c r="CN579" s="390">
        <f>IF(H579="",0,IF(H579&gt;VLOOKUP($C579,'Sch 10.1 Rate Design'!$B$9:$K$16,9,FALSE),H579-VLOOKUP($C579,'Sch 10.1 Rate Design'!$B$9:$K$16,9,FALSE),0))</f>
        <v>0</v>
      </c>
      <c r="CO579" s="390">
        <f>IF(I579="",0,IF(I579&gt;VLOOKUP($C579,'Sch 10.1 Rate Design'!$B$9:$K$16,9,FALSE),I579-VLOOKUP($C579,'Sch 10.1 Rate Design'!$B$9:$K$16,9,FALSE),0))</f>
        <v>0</v>
      </c>
      <c r="CP579" s="390">
        <f>IF(J579="",0,IF(J579&gt;VLOOKUP($C579,'Sch 10.1 Rate Design'!$B$9:$K$16,9,FALSE),J579-VLOOKUP($C579,'Sch 10.1 Rate Design'!$B$9:$K$16,9,FALSE),0))</f>
        <v>0</v>
      </c>
      <c r="CQ579" s="390">
        <f>IF(K579="",0,IF(K579&gt;VLOOKUP($C579,'Sch 10.1 Rate Design'!$B$9:$K$16,9,FALSE),K579-VLOOKUP($C579,'Sch 10.1 Rate Design'!$B$9:$K$16,9,FALSE),0))</f>
        <v>0</v>
      </c>
      <c r="CR579" s="390">
        <f>IF(L579="",0,IF(L579&gt;VLOOKUP($C579,'Sch 10.1 Rate Design'!$B$9:$K$16,9,FALSE),L579-VLOOKUP($C579,'Sch 10.1 Rate Design'!$B$9:$K$16,9,FALSE),0))</f>
        <v>0</v>
      </c>
      <c r="CS579" s="390">
        <f>IF(M579="",0,IF(M579&gt;VLOOKUP($C579,'Sch 10.1 Rate Design'!$B$9:$K$16,9,FALSE),M579-VLOOKUP($C579,'Sch 10.1 Rate Design'!$B$9:$K$16,9,FALSE),0))</f>
        <v>0</v>
      </c>
      <c r="CT579" s="390">
        <f>IF(N579="",0,IF(N579&gt;VLOOKUP($C579,'Sch 10.1 Rate Design'!$B$9:$K$16,9,FALSE),N579-VLOOKUP($C579,'Sch 10.1 Rate Design'!$B$9:$K$16,9,FALSE),0))</f>
        <v>0</v>
      </c>
      <c r="CU579" s="390">
        <f>IF(O579="",0,IF(O579&gt;VLOOKUP($C579,'Sch 10.1 Rate Design'!$B$9:$K$16,9,FALSE),O579-VLOOKUP($C579,'Sch 10.1 Rate Design'!$B$9:$K$16,9,FALSE),0))</f>
        <v>0</v>
      </c>
      <c r="CV579" s="390">
        <f>IF(P579="",0,IF(P579&gt;VLOOKUP($C579,'Sch 10.1 Rate Design'!$B$9:$K$16,9,FALSE),P579-VLOOKUP($C579,'Sch 10.1 Rate Design'!$B$9:$K$16,9,FALSE),0))</f>
        <v>0</v>
      </c>
      <c r="CW579" s="390">
        <f>IF(Q579="",0,IF(Q579&gt;VLOOKUP($C579,'Sch 10.1 Rate Design'!$B$9:$K$16,9,FALSE),Q579-VLOOKUP($C579,'Sch 10.1 Rate Design'!$B$9:$K$16,9,FALSE),0))</f>
        <v>0</v>
      </c>
      <c r="CX579" s="390">
        <f>IF(R579="",0,IF(R579&gt;VLOOKUP($C579,'Sch 10.1 Rate Design'!$B$9:$K$16,9,FALSE),R579-VLOOKUP($C579,'Sch 10.1 Rate Design'!$B$9:$K$16,9,FALSE),0))</f>
        <v>0</v>
      </c>
      <c r="CY579" s="698">
        <f>IF(S579="",0,IF(S579&gt;VLOOKUP($C579,'Sch 10.1 Rate Design'!$B$9:$K$16,9,FALSE),S579-VLOOKUP($C579,'Sch 10.1 Rate Design'!$B$9:$K$16,9,FALSE),0))</f>
        <v>0</v>
      </c>
      <c r="CZ579" s="701">
        <f>IF(H579="", 0, CN579/'Sch 10.1 Rate Design'!$Z$24*VLOOKUP($C579, 'Sch 10.1 Rate Design'!$B$9:$K$16, 10, FALSE))</f>
        <v>0</v>
      </c>
      <c r="DA579" s="701">
        <f>IF(I579="", 0, CO579/'Sch 10.1 Rate Design'!$Z$24*VLOOKUP($C579, 'Sch 10.1 Rate Design'!$B$9:$K$16, 10, FALSE))</f>
        <v>0</v>
      </c>
      <c r="DB579" s="701">
        <f>IF(J579="", 0, CP579/'Sch 10.1 Rate Design'!$Z$24*VLOOKUP($C579, 'Sch 10.1 Rate Design'!$B$9:$K$16, 10, FALSE))</f>
        <v>0</v>
      </c>
      <c r="DC579" s="701">
        <f>IF(K579="", 0, CQ579/'Sch 10.1 Rate Design'!$Z$24*VLOOKUP($C579, 'Sch 10.1 Rate Design'!$B$9:$K$16, 10, FALSE))</f>
        <v>0</v>
      </c>
      <c r="DD579" s="701">
        <f>IF(L579="", 0, CR579/'Sch 10.1 Rate Design'!$Z$24*VLOOKUP($C579, 'Sch 10.1 Rate Design'!$B$9:$K$16, 10, FALSE))</f>
        <v>0</v>
      </c>
      <c r="DE579" s="701">
        <f>IF(M579="", 0, CS579/'Sch 10.1 Rate Design'!$Z$24*VLOOKUP($C579, 'Sch 10.1 Rate Design'!$B$9:$K$16, 10, FALSE))</f>
        <v>0</v>
      </c>
      <c r="DF579" s="701">
        <f>IF(N579="", 0, CT579/'Sch 10.1 Rate Design'!$Z$24*VLOOKUP($C579, 'Sch 10.1 Rate Design'!$B$9:$K$16, 10, FALSE))</f>
        <v>0</v>
      </c>
      <c r="DG579" s="701">
        <f>IF(O579="", 0, CU579/'Sch 10.1 Rate Design'!$Z$24*VLOOKUP($C579, 'Sch 10.1 Rate Design'!$B$9:$K$16, 10, FALSE))</f>
        <v>0</v>
      </c>
      <c r="DH579" s="701">
        <f>IF(P579="", 0, CV579/'Sch 10.1 Rate Design'!$Z$24*VLOOKUP($C579, 'Sch 10.1 Rate Design'!$B$9:$K$16, 10, FALSE))</f>
        <v>0</v>
      </c>
      <c r="DI579" s="701">
        <f>IF(Q579="", 0, CW579/'Sch 10.1 Rate Design'!$Z$24*VLOOKUP($C579, 'Sch 10.1 Rate Design'!$B$9:$K$16, 10, FALSE))</f>
        <v>0</v>
      </c>
      <c r="DJ579" s="701">
        <f>IF(R579="", 0, CX579/'Sch 10.1 Rate Design'!$Z$24*VLOOKUP($C579, 'Sch 10.1 Rate Design'!$B$9:$K$16, 10, FALSE))</f>
        <v>0</v>
      </c>
      <c r="DK579" s="700">
        <f>IF(S579="", 0, CY579/'Sch 10.1 Rate Design'!$Z$24*VLOOKUP($C579, 'Sch 10.1 Rate Design'!$B$9:$K$16, 10, FALSE))</f>
        <v>0</v>
      </c>
      <c r="DL579" s="699">
        <f>IF(H579="", 0, VLOOKUP($C579, 'Sch 10.1 Rate Design'!$B$9:$K$16, 3, FALSE))</f>
        <v>0</v>
      </c>
      <c r="DM579" s="390">
        <f>IF(I579="", 0, VLOOKUP($C579, 'Sch 10.1 Rate Design'!$B$9:$K$16, 3, FALSE))</f>
        <v>0</v>
      </c>
      <c r="DN579" s="390">
        <f>IF(J579="", 0, VLOOKUP($C579, 'Sch 10.1 Rate Design'!$B$9:$K$16, 3, FALSE))</f>
        <v>0</v>
      </c>
      <c r="DO579" s="390">
        <f>IF(K579="", 0, VLOOKUP($C579, 'Sch 10.1 Rate Design'!$B$9:$K$16, 3, FALSE))</f>
        <v>0</v>
      </c>
      <c r="DP579" s="390">
        <f>IF(L579="", 0, VLOOKUP($C579, 'Sch 10.1 Rate Design'!$B$9:$K$16, 3, FALSE))</f>
        <v>0</v>
      </c>
      <c r="DQ579" s="390">
        <f>IF(M579="", 0, VLOOKUP($C579, 'Sch 10.1 Rate Design'!$B$9:$K$16, 3, FALSE))</f>
        <v>0</v>
      </c>
      <c r="DR579" s="390">
        <f>IF(N579="", 0, VLOOKUP($C579, 'Sch 10.1 Rate Design'!$B$9:$K$16, 3, FALSE))</f>
        <v>0</v>
      </c>
      <c r="DS579" s="390">
        <f>IF(O579="", 0, VLOOKUP($C579, 'Sch 10.1 Rate Design'!$B$9:$K$16, 3, FALSE))</f>
        <v>0</v>
      </c>
      <c r="DT579" s="390">
        <f>IF(P579="", 0, VLOOKUP($C579, 'Sch 10.1 Rate Design'!$B$9:$K$16, 3, FALSE))</f>
        <v>0</v>
      </c>
      <c r="DU579" s="390">
        <f>IF(Q579="", 0, VLOOKUP($C579, 'Sch 10.1 Rate Design'!$B$9:$K$16, 3, FALSE))</f>
        <v>0</v>
      </c>
      <c r="DV579" s="390">
        <f>IF(R579="", 0, VLOOKUP($C579, 'Sch 10.1 Rate Design'!$B$9:$K$16, 3, FALSE))</f>
        <v>0</v>
      </c>
      <c r="DW579" s="698">
        <f>IF(S579="", 0, VLOOKUP($C579, 'Sch 10.1 Rate Design'!$B$9:$K$16, 3, FALSE))</f>
        <v>0</v>
      </c>
      <c r="DX579" s="390"/>
      <c r="DY579" s="390"/>
      <c r="DZ579" s="390"/>
      <c r="EA579" s="390"/>
      <c r="EB579" s="390"/>
      <c r="EC579" s="390"/>
      <c r="ED579" s="390"/>
      <c r="EE579" s="390"/>
      <c r="EF579" s="390"/>
      <c r="EG579" s="390"/>
      <c r="EH579" s="390"/>
      <c r="EI579" s="390"/>
      <c r="EJ579" s="390"/>
    </row>
    <row r="580" spans="1:140" x14ac:dyDescent="0.3">
      <c r="A580" s="984">
        <f>Input!AH577</f>
        <v>0</v>
      </c>
      <c r="B580" s="390">
        <v>570</v>
      </c>
      <c r="C580" s="684">
        <f>Input!AI577</f>
        <v>0.625</v>
      </c>
      <c r="D580" s="702">
        <f t="shared" si="135"/>
        <v>0</v>
      </c>
      <c r="E580" s="702">
        <f>IF('Sch 10.1 Rate Design'!$AB$24="Monthly", AVERAGE(T580,U580,V580,W580,X580,Y580,Z580,AA580,AB580,AC580,AD580,AE580), AVERAGE(T580,V580,X580,Z580,AB580,AD580))</f>
        <v>0</v>
      </c>
      <c r="F580" s="390">
        <f t="shared" si="122"/>
        <v>0</v>
      </c>
      <c r="G580" s="698" t="e">
        <f>IF('Sch 10.1 Rate Design'!$AB$24="Monthly", AVERAGE(H580,I580,J580,K580,L580,M580,N580,O580,P580,Q580,R580,S580), AVERAGE(H580,J580,L580,N580,P580,R580))</f>
        <v>#DIV/0!</v>
      </c>
      <c r="H580" s="390" t="str">
        <f>IF(Input!AJ577="", "", Input!AJ577)</f>
        <v/>
      </c>
      <c r="I580" s="390" t="str">
        <f>IF(Input!AK577="", "", Input!AK577)</f>
        <v/>
      </c>
      <c r="J580" s="390" t="str">
        <f>IF(Input!AL577="", "", Input!AL577)</f>
        <v/>
      </c>
      <c r="K580" s="390" t="str">
        <f>IF(Input!AM577="", "", Input!AM577)</f>
        <v/>
      </c>
      <c r="L580" s="390" t="str">
        <f>IF(Input!AN577="", "", Input!AN577)</f>
        <v/>
      </c>
      <c r="M580" s="390" t="str">
        <f>IF(Input!AO577="", "", Input!AO577)</f>
        <v/>
      </c>
      <c r="N580" s="390" t="str">
        <f>IF(Input!AP577="", "", Input!AP577)</f>
        <v/>
      </c>
      <c r="O580" s="390" t="str">
        <f>IF(Input!AQ577="", "", Input!AQ577)</f>
        <v/>
      </c>
      <c r="P580" s="390" t="str">
        <f>IF(Input!AR577="", "", Input!AR577)</f>
        <v/>
      </c>
      <c r="Q580" s="390" t="str">
        <f>IF(Input!AS577="", "", Input!AS577)</f>
        <v/>
      </c>
      <c r="R580" s="390" t="str">
        <f>IF(Input!AT577="", "", Input!AT577)</f>
        <v/>
      </c>
      <c r="S580" s="390" t="str">
        <f>IF(Input!AU577="", "", Input!AU577)</f>
        <v/>
      </c>
      <c r="T580" s="701">
        <f t="shared" si="123"/>
        <v>0</v>
      </c>
      <c r="U580" s="701">
        <f t="shared" si="124"/>
        <v>0</v>
      </c>
      <c r="V580" s="701">
        <f t="shared" si="125"/>
        <v>0</v>
      </c>
      <c r="W580" s="701">
        <f t="shared" si="126"/>
        <v>0</v>
      </c>
      <c r="X580" s="701">
        <f t="shared" si="127"/>
        <v>0</v>
      </c>
      <c r="Y580" s="701">
        <f t="shared" si="128"/>
        <v>0</v>
      </c>
      <c r="Z580" s="701">
        <f t="shared" si="129"/>
        <v>0</v>
      </c>
      <c r="AA580" s="701">
        <f t="shared" si="130"/>
        <v>0</v>
      </c>
      <c r="AB580" s="701">
        <f t="shared" si="131"/>
        <v>0</v>
      </c>
      <c r="AC580" s="701">
        <f t="shared" si="132"/>
        <v>0</v>
      </c>
      <c r="AD580" s="701">
        <f t="shared" si="133"/>
        <v>0</v>
      </c>
      <c r="AE580" s="700">
        <f t="shared" si="134"/>
        <v>0</v>
      </c>
      <c r="AF580" s="701">
        <f>IF(H580="", 0, VLOOKUP($C580, 'Sch 10.1 Rate Design'!$B$9:$K$16, 4, FALSE))</f>
        <v>0</v>
      </c>
      <c r="AG580" s="701">
        <f>IF(I580="", 0, VLOOKUP($C580, 'Sch 10.1 Rate Design'!$B$9:$K$16, 4, FALSE))</f>
        <v>0</v>
      </c>
      <c r="AH580" s="701">
        <f>IF(J580="", 0, VLOOKUP($C580, 'Sch 10.1 Rate Design'!$B$9:$K$16, 4, FALSE))</f>
        <v>0</v>
      </c>
      <c r="AI580" s="701">
        <f>IF(K580="", 0, VLOOKUP($C580, 'Sch 10.1 Rate Design'!$B$9:$K$16, 4, FALSE))</f>
        <v>0</v>
      </c>
      <c r="AJ580" s="701">
        <f>IF(L580="", 0, VLOOKUP($C580, 'Sch 10.1 Rate Design'!$B$9:$K$16, 4, FALSE))</f>
        <v>0</v>
      </c>
      <c r="AK580" s="701">
        <f>IF(M580="", 0, VLOOKUP($C580, 'Sch 10.1 Rate Design'!$B$9:$K$16, 4, FALSE))</f>
        <v>0</v>
      </c>
      <c r="AL580" s="701">
        <f>IF(N580="", 0, VLOOKUP($C580, 'Sch 10.1 Rate Design'!$B$9:$K$16, 4, FALSE))</f>
        <v>0</v>
      </c>
      <c r="AM580" s="701">
        <f>IF(O580="", 0, VLOOKUP($C580, 'Sch 10.1 Rate Design'!$B$9:$K$16, 4, FALSE))</f>
        <v>0</v>
      </c>
      <c r="AN580" s="701">
        <f>IF(P580="", 0, VLOOKUP($C580, 'Sch 10.1 Rate Design'!$B$9:$K$16, 4, FALSE))</f>
        <v>0</v>
      </c>
      <c r="AO580" s="701">
        <f>IF(Q580="", 0, VLOOKUP($C580, 'Sch 10.1 Rate Design'!$B$9:$K$16, 4, FALSE))</f>
        <v>0</v>
      </c>
      <c r="AP580" s="701">
        <f>IF(R580="", 0, VLOOKUP($C580, 'Sch 10.1 Rate Design'!$B$9:$K$16, 4, FALSE))</f>
        <v>0</v>
      </c>
      <c r="AQ580" s="700">
        <f>IF(S580="", 0, VLOOKUP($C580, 'Sch 10.1 Rate Design'!$B$9:$K$16, 4, FALSE))</f>
        <v>0</v>
      </c>
      <c r="AR580" s="699">
        <f>IF(H580="",0,+IF(H580&gt;+VLOOKUP($C580, 'Sch 10.1 Rate Design'!$B$9:$K$16, 3),IF(H580&gt;+VLOOKUP($C580, 'Sch 10.1 Rate Design'!$B$9:$K$16, 5),+VLOOKUP($C580, 'Sch 10.1 Rate Design'!$B$9:$K$16, 5)-VLOOKUP($C580, 'Sch 10.1 Rate Design'!$B$9:$K$16, 3), H580-VLOOKUP($C580, 'Sch 10.1 Rate Design'!$B$9:$K$16, 3)), 0))</f>
        <v>0</v>
      </c>
      <c r="AS580" s="390">
        <f>IF(I580="",0,+IF(I580&gt;+VLOOKUP($C580, 'Sch 10.1 Rate Design'!$B$9:$K$16, 3),IF(I580&gt;+VLOOKUP($C580, 'Sch 10.1 Rate Design'!$B$9:$K$16, 5),+VLOOKUP($C580, 'Sch 10.1 Rate Design'!$B$9:$K$16, 5)-VLOOKUP($C580, 'Sch 10.1 Rate Design'!$B$9:$K$16, 3), I580-VLOOKUP($C580, 'Sch 10.1 Rate Design'!$B$9:$K$16, 3)), 0))</f>
        <v>0</v>
      </c>
      <c r="AT580" s="390">
        <f>IF(J580="",0,+IF(J580&gt;+VLOOKUP($C580, 'Sch 10.1 Rate Design'!$B$9:$K$16, 3),IF(J580&gt;+VLOOKUP($C580, 'Sch 10.1 Rate Design'!$B$9:$K$16, 5),+VLOOKUP($C580, 'Sch 10.1 Rate Design'!$B$9:$K$16, 5)-VLOOKUP($C580, 'Sch 10.1 Rate Design'!$B$9:$K$16, 3), J580-VLOOKUP($C580, 'Sch 10.1 Rate Design'!$B$9:$K$16, 3)), 0))</f>
        <v>0</v>
      </c>
      <c r="AU580" s="390">
        <f>IF(K580="",0,+IF(K580&gt;+VLOOKUP($C580, 'Sch 10.1 Rate Design'!$B$9:$K$16, 3),IF(K580&gt;+VLOOKUP($C580, 'Sch 10.1 Rate Design'!$B$9:$K$16, 5),+VLOOKUP($C580, 'Sch 10.1 Rate Design'!$B$9:$K$16, 5)-VLOOKUP($C580, 'Sch 10.1 Rate Design'!$B$9:$K$16, 3), K580-VLOOKUP($C580, 'Sch 10.1 Rate Design'!$B$9:$K$16, 3)), 0))</f>
        <v>0</v>
      </c>
      <c r="AV580" s="390">
        <f>IF(L580="",0,+IF(L580&gt;+VLOOKUP($C580, 'Sch 10.1 Rate Design'!$B$9:$K$16, 3),IF(L580&gt;+VLOOKUP($C580, 'Sch 10.1 Rate Design'!$B$9:$K$16, 5),+VLOOKUP($C580, 'Sch 10.1 Rate Design'!$B$9:$K$16, 5)-VLOOKUP($C580, 'Sch 10.1 Rate Design'!$B$9:$K$16, 3), L580-VLOOKUP($C580, 'Sch 10.1 Rate Design'!$B$9:$K$16, 3)), 0))</f>
        <v>0</v>
      </c>
      <c r="AW580" s="390">
        <f>IF(M580="",0,+IF(M580&gt;+VLOOKUP($C580, 'Sch 10.1 Rate Design'!$B$9:$K$16, 3),IF(M580&gt;+VLOOKUP($C580, 'Sch 10.1 Rate Design'!$B$9:$K$16, 5),+VLOOKUP($C580, 'Sch 10.1 Rate Design'!$B$9:$K$16, 5)-VLOOKUP($C580, 'Sch 10.1 Rate Design'!$B$9:$K$16, 3), M580-VLOOKUP($C580, 'Sch 10.1 Rate Design'!$B$9:$K$16, 3)), 0))</f>
        <v>0</v>
      </c>
      <c r="AX580" s="390">
        <f>IF(N580="",0,+IF(N580&gt;+VLOOKUP($C580, 'Sch 10.1 Rate Design'!$B$9:$K$16, 3),IF(N580&gt;+VLOOKUP($C580, 'Sch 10.1 Rate Design'!$B$9:$K$16, 5),+VLOOKUP($C580, 'Sch 10.1 Rate Design'!$B$9:$K$16, 5)-VLOOKUP($C580, 'Sch 10.1 Rate Design'!$B$9:$K$16, 3), N580-VLOOKUP($C580, 'Sch 10.1 Rate Design'!$B$9:$K$16, 3)), 0))</f>
        <v>0</v>
      </c>
      <c r="AY580" s="390">
        <f>IF(O580="",0,+IF(O580&gt;+VLOOKUP($C580, 'Sch 10.1 Rate Design'!$B$9:$K$16, 3),IF(O580&gt;+VLOOKUP($C580, 'Sch 10.1 Rate Design'!$B$9:$K$16, 5),+VLOOKUP($C580, 'Sch 10.1 Rate Design'!$B$9:$K$16, 5)-VLOOKUP($C580, 'Sch 10.1 Rate Design'!$B$9:$K$16, 3), O580-VLOOKUP($C580, 'Sch 10.1 Rate Design'!$B$9:$K$16, 3)), 0))</f>
        <v>0</v>
      </c>
      <c r="AZ580" s="390">
        <f>IF(P580="",0,+IF(P580&gt;+VLOOKUP($C580, 'Sch 10.1 Rate Design'!$B$9:$K$16, 3),IF(P580&gt;+VLOOKUP($C580, 'Sch 10.1 Rate Design'!$B$9:$K$16, 5),+VLOOKUP($C580, 'Sch 10.1 Rate Design'!$B$9:$K$16, 5)-VLOOKUP($C580, 'Sch 10.1 Rate Design'!$B$9:$K$16, 3), P580-VLOOKUP($C580, 'Sch 10.1 Rate Design'!$B$9:$K$16, 3)), 0))</f>
        <v>0</v>
      </c>
      <c r="BA580" s="390">
        <f>IF(Q580="",0,+IF(Q580&gt;+VLOOKUP($C580, 'Sch 10.1 Rate Design'!$B$9:$K$16, 3),IF(Q580&gt;+VLOOKUP($C580, 'Sch 10.1 Rate Design'!$B$9:$K$16, 5),+VLOOKUP($C580, 'Sch 10.1 Rate Design'!$B$9:$K$16, 5)-VLOOKUP($C580, 'Sch 10.1 Rate Design'!$B$9:$K$16, 3), Q580-VLOOKUP($C580, 'Sch 10.1 Rate Design'!$B$9:$K$16, 3)), 0))</f>
        <v>0</v>
      </c>
      <c r="BB580" s="390">
        <f>IF(R580="",0,+IF(R580&gt;+VLOOKUP($C580, 'Sch 10.1 Rate Design'!$B$9:$K$16, 3),IF(R580&gt;+VLOOKUP($C580, 'Sch 10.1 Rate Design'!$B$9:$K$16, 5),+VLOOKUP($C580, 'Sch 10.1 Rate Design'!$B$9:$K$16, 5)-VLOOKUP($C580, 'Sch 10.1 Rate Design'!$B$9:$K$16, 3), R580-VLOOKUP($C580, 'Sch 10.1 Rate Design'!$B$9:$K$16, 3)), 0))</f>
        <v>0</v>
      </c>
      <c r="BC580" s="698">
        <f>IF(S580="",0,+IF(S580&gt;+VLOOKUP($C580, 'Sch 10.1 Rate Design'!$B$9:$K$16, 3),IF(S580&gt;+VLOOKUP($C580, 'Sch 10.1 Rate Design'!$B$9:$K$16, 5),+VLOOKUP($C580, 'Sch 10.1 Rate Design'!$B$9:$K$16, 5)-VLOOKUP($C580, 'Sch 10.1 Rate Design'!$B$9:$K$16, 3), S580-VLOOKUP($C580, 'Sch 10.1 Rate Design'!$B$9:$K$16, 3)), 0))</f>
        <v>0</v>
      </c>
      <c r="BD580" s="701">
        <f>IF(H580="", 0, AR580/'Sch 10.1 Rate Design'!$Z$24*VLOOKUP($C580, 'Sch 10.1 Rate Design'!$B$9:$K$16, 6, FALSE))</f>
        <v>0</v>
      </c>
      <c r="BE580" s="701">
        <f>IF(I580="", 0, AS580/'Sch 10.1 Rate Design'!$Z$24*VLOOKUP($C580, 'Sch 10.1 Rate Design'!$B$9:$K$16, 6, FALSE))</f>
        <v>0</v>
      </c>
      <c r="BF580" s="701">
        <f>IF(J580="", 0, AT580/'Sch 10.1 Rate Design'!$Z$24*VLOOKUP($C580, 'Sch 10.1 Rate Design'!$B$9:$K$16, 6, FALSE))</f>
        <v>0</v>
      </c>
      <c r="BG580" s="701">
        <f>IF(K580="", 0, AU580/'Sch 10.1 Rate Design'!$Z$24*VLOOKUP($C580, 'Sch 10.1 Rate Design'!$B$9:$K$16, 6, FALSE))</f>
        <v>0</v>
      </c>
      <c r="BH580" s="701">
        <f>IF(L580="", 0, AV580/'Sch 10.1 Rate Design'!$Z$24*VLOOKUP($C580, 'Sch 10.1 Rate Design'!$B$9:$K$16, 6, FALSE))</f>
        <v>0</v>
      </c>
      <c r="BI580" s="701">
        <f>IF(M580="", 0, AW580/'Sch 10.1 Rate Design'!$Z$24*VLOOKUP($C580, 'Sch 10.1 Rate Design'!$B$9:$K$16, 6, FALSE))</f>
        <v>0</v>
      </c>
      <c r="BJ580" s="701">
        <f>IF(N580="", 0, AX580/'Sch 10.1 Rate Design'!$Z$24*VLOOKUP($C580, 'Sch 10.1 Rate Design'!$B$9:$K$16, 6, FALSE))</f>
        <v>0</v>
      </c>
      <c r="BK580" s="701">
        <f>IF(O580="", 0, AY580/'Sch 10.1 Rate Design'!$Z$24*VLOOKUP($C580, 'Sch 10.1 Rate Design'!$B$9:$K$16, 6, FALSE))</f>
        <v>0</v>
      </c>
      <c r="BL580" s="701">
        <f>IF(P580="", 0, AZ580/'Sch 10.1 Rate Design'!$Z$24*VLOOKUP($C580, 'Sch 10.1 Rate Design'!$B$9:$K$16, 6, FALSE))</f>
        <v>0</v>
      </c>
      <c r="BM580" s="701">
        <f>IF(Q580="", 0, BA580/'Sch 10.1 Rate Design'!$Z$24*VLOOKUP($C580, 'Sch 10.1 Rate Design'!$B$9:$K$16, 6, FALSE))</f>
        <v>0</v>
      </c>
      <c r="BN580" s="701">
        <f>IF(R580="", 0, BB580/'Sch 10.1 Rate Design'!$Z$24*VLOOKUP($C580, 'Sch 10.1 Rate Design'!$B$9:$K$16, 6, FALSE))</f>
        <v>0</v>
      </c>
      <c r="BO580" s="700">
        <f>IF(S580="", 0, BC580/'Sch 10.1 Rate Design'!$Z$24*VLOOKUP($C580, 'Sch 10.1 Rate Design'!$B$9:$K$16, 6, FALSE))</f>
        <v>0</v>
      </c>
      <c r="BP580" s="390">
        <f>IF(H580="",0,+IF(H580&gt;+VLOOKUP($C580, 'Sch 10.1 Rate Design'!$B$9:$K$16, 5),IF(H580&gt;+VLOOKUP($C580, 'Sch 10.1 Rate Design'!$B$9:$K$16, 7),+VLOOKUP($C580, 'Sch 10.1 Rate Design'!$B$9:$K$16, 7)-VLOOKUP($C580, 'Sch 10.1 Rate Design'!$B$9:$K$16, 5), H580-VLOOKUP($C580, 'Sch 10.1 Rate Design'!$B$9:$K$16, 5)), 0))</f>
        <v>0</v>
      </c>
      <c r="BQ580" s="390">
        <f>IF(I580="",0,+IF(I580&gt;+VLOOKUP($C580, 'Sch 10.1 Rate Design'!$B$9:$K$16, 5),IF(I580&gt;+VLOOKUP($C580, 'Sch 10.1 Rate Design'!$B$9:$K$16, 7),+VLOOKUP($C580, 'Sch 10.1 Rate Design'!$B$9:$K$16, 7)-VLOOKUP($C580, 'Sch 10.1 Rate Design'!$B$9:$K$16, 5), I580-VLOOKUP($C580, 'Sch 10.1 Rate Design'!$B$9:$K$16, 5)), 0))</f>
        <v>0</v>
      </c>
      <c r="BR580" s="390">
        <f>IF(J580="",0,+IF(J580&gt;+VLOOKUP($C580, 'Sch 10.1 Rate Design'!$B$9:$K$16, 5),IF(J580&gt;+VLOOKUP($C580, 'Sch 10.1 Rate Design'!$B$9:$K$16, 7),+VLOOKUP($C580, 'Sch 10.1 Rate Design'!$B$9:$K$16, 7)-VLOOKUP($C580, 'Sch 10.1 Rate Design'!$B$9:$K$16, 5), J580-VLOOKUP($C580, 'Sch 10.1 Rate Design'!$B$9:$K$16, 5)), 0))</f>
        <v>0</v>
      </c>
      <c r="BS580" s="390">
        <f>IF(K580="",0,+IF(K580&gt;+VLOOKUP($C580, 'Sch 10.1 Rate Design'!$B$9:$K$16, 5),IF(K580&gt;+VLOOKUP($C580, 'Sch 10.1 Rate Design'!$B$9:$K$16, 7),+VLOOKUP($C580, 'Sch 10.1 Rate Design'!$B$9:$K$16, 7)-VLOOKUP($C580, 'Sch 10.1 Rate Design'!$B$9:$K$16, 5), K580-VLOOKUP($C580, 'Sch 10.1 Rate Design'!$B$9:$K$16, 5)), 0))</f>
        <v>0</v>
      </c>
      <c r="BT580" s="390">
        <f>IF(L580="",0,+IF(L580&gt;+VLOOKUP($C580, 'Sch 10.1 Rate Design'!$B$9:$K$16, 5),IF(L580&gt;+VLOOKUP($C580, 'Sch 10.1 Rate Design'!$B$9:$K$16, 7),+VLOOKUP($C580, 'Sch 10.1 Rate Design'!$B$9:$K$16, 7)-VLOOKUP($C580, 'Sch 10.1 Rate Design'!$B$9:$K$16, 5), L580-VLOOKUP($C580, 'Sch 10.1 Rate Design'!$B$9:$K$16, 5)), 0))</f>
        <v>0</v>
      </c>
      <c r="BU580" s="390">
        <f>IF(M580="",0,+IF(M580&gt;+VLOOKUP($C580, 'Sch 10.1 Rate Design'!$B$9:$K$16, 5),IF(M580&gt;+VLOOKUP($C580, 'Sch 10.1 Rate Design'!$B$9:$K$16, 7),+VLOOKUP($C580, 'Sch 10.1 Rate Design'!$B$9:$K$16, 7)-VLOOKUP($C580, 'Sch 10.1 Rate Design'!$B$9:$K$16, 5), M580-VLOOKUP($C580, 'Sch 10.1 Rate Design'!$B$9:$K$16, 5)), 0))</f>
        <v>0</v>
      </c>
      <c r="BV580" s="390">
        <f>IF(N580="",0,+IF(N580&gt;+VLOOKUP($C580, 'Sch 10.1 Rate Design'!$B$9:$K$16, 5),IF(N580&gt;+VLOOKUP($C580, 'Sch 10.1 Rate Design'!$B$9:$K$16, 7),+VLOOKUP($C580, 'Sch 10.1 Rate Design'!$B$9:$K$16, 7)-VLOOKUP($C580, 'Sch 10.1 Rate Design'!$B$9:$K$16, 5), N580-VLOOKUP($C580, 'Sch 10.1 Rate Design'!$B$9:$K$16, 5)), 0))</f>
        <v>0</v>
      </c>
      <c r="BW580" s="390">
        <f>IF(O580="",0,+IF(O580&gt;+VLOOKUP($C580, 'Sch 10.1 Rate Design'!$B$9:$K$16, 5),IF(O580&gt;+VLOOKUP($C580, 'Sch 10.1 Rate Design'!$B$9:$K$16, 7),+VLOOKUP($C580, 'Sch 10.1 Rate Design'!$B$9:$K$16, 7)-VLOOKUP($C580, 'Sch 10.1 Rate Design'!$B$9:$K$16, 5), O580-VLOOKUP($C580, 'Sch 10.1 Rate Design'!$B$9:$K$16, 5)), 0))</f>
        <v>0</v>
      </c>
      <c r="BX580" s="390">
        <f>IF(P580="",0,+IF(P580&gt;+VLOOKUP($C580, 'Sch 10.1 Rate Design'!$B$9:$K$16, 5),IF(P580&gt;+VLOOKUP($C580, 'Sch 10.1 Rate Design'!$B$9:$K$16, 7),+VLOOKUP($C580, 'Sch 10.1 Rate Design'!$B$9:$K$16, 7)-VLOOKUP($C580, 'Sch 10.1 Rate Design'!$B$9:$K$16, 5), P580-VLOOKUP($C580, 'Sch 10.1 Rate Design'!$B$9:$K$16, 5)), 0))</f>
        <v>0</v>
      </c>
      <c r="BY580" s="390">
        <f>IF(Q580="",0,+IF(Q580&gt;+VLOOKUP($C580, 'Sch 10.1 Rate Design'!$B$9:$K$16, 5),IF(Q580&gt;+VLOOKUP($C580, 'Sch 10.1 Rate Design'!$B$9:$K$16, 7),+VLOOKUP($C580, 'Sch 10.1 Rate Design'!$B$9:$K$16, 7)-VLOOKUP($C580, 'Sch 10.1 Rate Design'!$B$9:$K$16, 5), Q580-VLOOKUP($C580, 'Sch 10.1 Rate Design'!$B$9:$K$16, 5)), 0))</f>
        <v>0</v>
      </c>
      <c r="BZ580" s="390">
        <f>IF(R580="",0,+IF(R580&gt;+VLOOKUP($C580, 'Sch 10.1 Rate Design'!$B$9:$K$16, 5),IF(R580&gt;+VLOOKUP($C580, 'Sch 10.1 Rate Design'!$B$9:$K$16, 7),+VLOOKUP($C580, 'Sch 10.1 Rate Design'!$B$9:$K$16, 7)-VLOOKUP($C580, 'Sch 10.1 Rate Design'!$B$9:$K$16, 5), R580-VLOOKUP($C580, 'Sch 10.1 Rate Design'!$B$9:$K$16, 5)), 0))</f>
        <v>0</v>
      </c>
      <c r="CA580" s="698">
        <f>IF(S580="",0,+IF(S580&gt;+VLOOKUP($C580, 'Sch 10.1 Rate Design'!$B$9:$K$16, 5),IF(S580&gt;+VLOOKUP($C580, 'Sch 10.1 Rate Design'!$B$9:$K$16, 7),+VLOOKUP($C580, 'Sch 10.1 Rate Design'!$B$9:$K$16, 7)-VLOOKUP($C580, 'Sch 10.1 Rate Design'!$B$9:$K$16, 5), S580-VLOOKUP($C580, 'Sch 10.1 Rate Design'!$B$9:$K$16, 5)), 0))</f>
        <v>0</v>
      </c>
      <c r="CB580" s="701">
        <f>IF(H580="", 0, BP580/'Sch 10.1 Rate Design'!$Z$24*VLOOKUP($C580, 'Sch 10.1 Rate Design'!$B$9:$K$16, 8, FALSE))</f>
        <v>0</v>
      </c>
      <c r="CC580" s="701">
        <f>IF(I580="", 0, BQ580/'Sch 10.1 Rate Design'!$Z$24*VLOOKUP($C580, 'Sch 10.1 Rate Design'!$B$9:$K$16, 8, FALSE))</f>
        <v>0</v>
      </c>
      <c r="CD580" s="701">
        <f>IF(J580="", 0, BR580/'Sch 10.1 Rate Design'!$Z$24*VLOOKUP($C580, 'Sch 10.1 Rate Design'!$B$9:$K$16, 8, FALSE))</f>
        <v>0</v>
      </c>
      <c r="CE580" s="701">
        <f>IF(K580="", 0, BS580/'Sch 10.1 Rate Design'!$Z$24*VLOOKUP($C580, 'Sch 10.1 Rate Design'!$B$9:$K$16, 8, FALSE))</f>
        <v>0</v>
      </c>
      <c r="CF580" s="701">
        <f>IF(L580="", 0, BT580/'Sch 10.1 Rate Design'!$Z$24*VLOOKUP($C580, 'Sch 10.1 Rate Design'!$B$9:$K$16, 8, FALSE))</f>
        <v>0</v>
      </c>
      <c r="CG580" s="701">
        <f>IF(M580="", 0, BU580/'Sch 10.1 Rate Design'!$Z$24*VLOOKUP($C580, 'Sch 10.1 Rate Design'!$B$9:$K$16, 8, FALSE))</f>
        <v>0</v>
      </c>
      <c r="CH580" s="701">
        <f>IF(N580="", 0, BV580/'Sch 10.1 Rate Design'!$Z$24*VLOOKUP($C580, 'Sch 10.1 Rate Design'!$B$9:$K$16, 8, FALSE))</f>
        <v>0</v>
      </c>
      <c r="CI580" s="701">
        <f>IF(O580="", 0, BW580/'Sch 10.1 Rate Design'!$Z$24*VLOOKUP($C580, 'Sch 10.1 Rate Design'!$B$9:$K$16, 8, FALSE))</f>
        <v>0</v>
      </c>
      <c r="CJ580" s="701">
        <f>IF(P580="", 0, BX580/'Sch 10.1 Rate Design'!$Z$24*VLOOKUP($C580, 'Sch 10.1 Rate Design'!$B$9:$K$16, 8, FALSE))</f>
        <v>0</v>
      </c>
      <c r="CK580" s="701">
        <f>IF(Q580="", 0, BY580/'Sch 10.1 Rate Design'!$Z$24*VLOOKUP($C580, 'Sch 10.1 Rate Design'!$B$9:$K$16, 8, FALSE))</f>
        <v>0</v>
      </c>
      <c r="CL580" s="701">
        <f>IF(R580="", 0, BZ580/'Sch 10.1 Rate Design'!$Z$24*VLOOKUP($C580, 'Sch 10.1 Rate Design'!$B$9:$K$16, 8, FALSE))</f>
        <v>0</v>
      </c>
      <c r="CM580" s="700">
        <f>IF(S580="", 0, CA580/'Sch 10.1 Rate Design'!$Z$24*VLOOKUP($C580, 'Sch 10.1 Rate Design'!$B$9:$K$16, 8, FALSE))</f>
        <v>0</v>
      </c>
      <c r="CN580" s="390">
        <f>IF(H580="",0,IF(H580&gt;VLOOKUP($C580,'Sch 10.1 Rate Design'!$B$9:$K$16,9,FALSE),H580-VLOOKUP($C580,'Sch 10.1 Rate Design'!$B$9:$K$16,9,FALSE),0))</f>
        <v>0</v>
      </c>
      <c r="CO580" s="390">
        <f>IF(I580="",0,IF(I580&gt;VLOOKUP($C580,'Sch 10.1 Rate Design'!$B$9:$K$16,9,FALSE),I580-VLOOKUP($C580,'Sch 10.1 Rate Design'!$B$9:$K$16,9,FALSE),0))</f>
        <v>0</v>
      </c>
      <c r="CP580" s="390">
        <f>IF(J580="",0,IF(J580&gt;VLOOKUP($C580,'Sch 10.1 Rate Design'!$B$9:$K$16,9,FALSE),J580-VLOOKUP($C580,'Sch 10.1 Rate Design'!$B$9:$K$16,9,FALSE),0))</f>
        <v>0</v>
      </c>
      <c r="CQ580" s="390">
        <f>IF(K580="",0,IF(K580&gt;VLOOKUP($C580,'Sch 10.1 Rate Design'!$B$9:$K$16,9,FALSE),K580-VLOOKUP($C580,'Sch 10.1 Rate Design'!$B$9:$K$16,9,FALSE),0))</f>
        <v>0</v>
      </c>
      <c r="CR580" s="390">
        <f>IF(L580="",0,IF(L580&gt;VLOOKUP($C580,'Sch 10.1 Rate Design'!$B$9:$K$16,9,FALSE),L580-VLOOKUP($C580,'Sch 10.1 Rate Design'!$B$9:$K$16,9,FALSE),0))</f>
        <v>0</v>
      </c>
      <c r="CS580" s="390">
        <f>IF(M580="",0,IF(M580&gt;VLOOKUP($C580,'Sch 10.1 Rate Design'!$B$9:$K$16,9,FALSE),M580-VLOOKUP($C580,'Sch 10.1 Rate Design'!$B$9:$K$16,9,FALSE),0))</f>
        <v>0</v>
      </c>
      <c r="CT580" s="390">
        <f>IF(N580="",0,IF(N580&gt;VLOOKUP($C580,'Sch 10.1 Rate Design'!$B$9:$K$16,9,FALSE),N580-VLOOKUP($C580,'Sch 10.1 Rate Design'!$B$9:$K$16,9,FALSE),0))</f>
        <v>0</v>
      </c>
      <c r="CU580" s="390">
        <f>IF(O580="",0,IF(O580&gt;VLOOKUP($C580,'Sch 10.1 Rate Design'!$B$9:$K$16,9,FALSE),O580-VLOOKUP($C580,'Sch 10.1 Rate Design'!$B$9:$K$16,9,FALSE),0))</f>
        <v>0</v>
      </c>
      <c r="CV580" s="390">
        <f>IF(P580="",0,IF(P580&gt;VLOOKUP($C580,'Sch 10.1 Rate Design'!$B$9:$K$16,9,FALSE),P580-VLOOKUP($C580,'Sch 10.1 Rate Design'!$B$9:$K$16,9,FALSE),0))</f>
        <v>0</v>
      </c>
      <c r="CW580" s="390">
        <f>IF(Q580="",0,IF(Q580&gt;VLOOKUP($C580,'Sch 10.1 Rate Design'!$B$9:$K$16,9,FALSE),Q580-VLOOKUP($C580,'Sch 10.1 Rate Design'!$B$9:$K$16,9,FALSE),0))</f>
        <v>0</v>
      </c>
      <c r="CX580" s="390">
        <f>IF(R580="",0,IF(R580&gt;VLOOKUP($C580,'Sch 10.1 Rate Design'!$B$9:$K$16,9,FALSE),R580-VLOOKUP($C580,'Sch 10.1 Rate Design'!$B$9:$K$16,9,FALSE),0))</f>
        <v>0</v>
      </c>
      <c r="CY580" s="698">
        <f>IF(S580="",0,IF(S580&gt;VLOOKUP($C580,'Sch 10.1 Rate Design'!$B$9:$K$16,9,FALSE),S580-VLOOKUP($C580,'Sch 10.1 Rate Design'!$B$9:$K$16,9,FALSE),0))</f>
        <v>0</v>
      </c>
      <c r="CZ580" s="701">
        <f>IF(H580="", 0, CN580/'Sch 10.1 Rate Design'!$Z$24*VLOOKUP($C580, 'Sch 10.1 Rate Design'!$B$9:$K$16, 10, FALSE))</f>
        <v>0</v>
      </c>
      <c r="DA580" s="701">
        <f>IF(I580="", 0, CO580/'Sch 10.1 Rate Design'!$Z$24*VLOOKUP($C580, 'Sch 10.1 Rate Design'!$B$9:$K$16, 10, FALSE))</f>
        <v>0</v>
      </c>
      <c r="DB580" s="701">
        <f>IF(J580="", 0, CP580/'Sch 10.1 Rate Design'!$Z$24*VLOOKUP($C580, 'Sch 10.1 Rate Design'!$B$9:$K$16, 10, FALSE))</f>
        <v>0</v>
      </c>
      <c r="DC580" s="701">
        <f>IF(K580="", 0, CQ580/'Sch 10.1 Rate Design'!$Z$24*VLOOKUP($C580, 'Sch 10.1 Rate Design'!$B$9:$K$16, 10, FALSE))</f>
        <v>0</v>
      </c>
      <c r="DD580" s="701">
        <f>IF(L580="", 0, CR580/'Sch 10.1 Rate Design'!$Z$24*VLOOKUP($C580, 'Sch 10.1 Rate Design'!$B$9:$K$16, 10, FALSE))</f>
        <v>0</v>
      </c>
      <c r="DE580" s="701">
        <f>IF(M580="", 0, CS580/'Sch 10.1 Rate Design'!$Z$24*VLOOKUP($C580, 'Sch 10.1 Rate Design'!$B$9:$K$16, 10, FALSE))</f>
        <v>0</v>
      </c>
      <c r="DF580" s="701">
        <f>IF(N580="", 0, CT580/'Sch 10.1 Rate Design'!$Z$24*VLOOKUP($C580, 'Sch 10.1 Rate Design'!$B$9:$K$16, 10, FALSE))</f>
        <v>0</v>
      </c>
      <c r="DG580" s="701">
        <f>IF(O580="", 0, CU580/'Sch 10.1 Rate Design'!$Z$24*VLOOKUP($C580, 'Sch 10.1 Rate Design'!$B$9:$K$16, 10, FALSE))</f>
        <v>0</v>
      </c>
      <c r="DH580" s="701">
        <f>IF(P580="", 0, CV580/'Sch 10.1 Rate Design'!$Z$24*VLOOKUP($C580, 'Sch 10.1 Rate Design'!$B$9:$K$16, 10, FALSE))</f>
        <v>0</v>
      </c>
      <c r="DI580" s="701">
        <f>IF(Q580="", 0, CW580/'Sch 10.1 Rate Design'!$Z$24*VLOOKUP($C580, 'Sch 10.1 Rate Design'!$B$9:$K$16, 10, FALSE))</f>
        <v>0</v>
      </c>
      <c r="DJ580" s="701">
        <f>IF(R580="", 0, CX580/'Sch 10.1 Rate Design'!$Z$24*VLOOKUP($C580, 'Sch 10.1 Rate Design'!$B$9:$K$16, 10, FALSE))</f>
        <v>0</v>
      </c>
      <c r="DK580" s="700">
        <f>IF(S580="", 0, CY580/'Sch 10.1 Rate Design'!$Z$24*VLOOKUP($C580, 'Sch 10.1 Rate Design'!$B$9:$K$16, 10, FALSE))</f>
        <v>0</v>
      </c>
      <c r="DL580" s="699">
        <f>IF(H580="", 0, VLOOKUP($C580, 'Sch 10.1 Rate Design'!$B$9:$K$16, 3, FALSE))</f>
        <v>0</v>
      </c>
      <c r="DM580" s="390">
        <f>IF(I580="", 0, VLOOKUP($C580, 'Sch 10.1 Rate Design'!$B$9:$K$16, 3, FALSE))</f>
        <v>0</v>
      </c>
      <c r="DN580" s="390">
        <f>IF(J580="", 0, VLOOKUP($C580, 'Sch 10.1 Rate Design'!$B$9:$K$16, 3, FALSE))</f>
        <v>0</v>
      </c>
      <c r="DO580" s="390">
        <f>IF(K580="", 0, VLOOKUP($C580, 'Sch 10.1 Rate Design'!$B$9:$K$16, 3, FALSE))</f>
        <v>0</v>
      </c>
      <c r="DP580" s="390">
        <f>IF(L580="", 0, VLOOKUP($C580, 'Sch 10.1 Rate Design'!$B$9:$K$16, 3, FALSE))</f>
        <v>0</v>
      </c>
      <c r="DQ580" s="390">
        <f>IF(M580="", 0, VLOOKUP($C580, 'Sch 10.1 Rate Design'!$B$9:$K$16, 3, FALSE))</f>
        <v>0</v>
      </c>
      <c r="DR580" s="390">
        <f>IF(N580="", 0, VLOOKUP($C580, 'Sch 10.1 Rate Design'!$B$9:$K$16, 3, FALSE))</f>
        <v>0</v>
      </c>
      <c r="DS580" s="390">
        <f>IF(O580="", 0, VLOOKUP($C580, 'Sch 10.1 Rate Design'!$B$9:$K$16, 3, FALSE))</f>
        <v>0</v>
      </c>
      <c r="DT580" s="390">
        <f>IF(P580="", 0, VLOOKUP($C580, 'Sch 10.1 Rate Design'!$B$9:$K$16, 3, FALSE))</f>
        <v>0</v>
      </c>
      <c r="DU580" s="390">
        <f>IF(Q580="", 0, VLOOKUP($C580, 'Sch 10.1 Rate Design'!$B$9:$K$16, 3, FALSE))</f>
        <v>0</v>
      </c>
      <c r="DV580" s="390">
        <f>IF(R580="", 0, VLOOKUP($C580, 'Sch 10.1 Rate Design'!$B$9:$K$16, 3, FALSE))</f>
        <v>0</v>
      </c>
      <c r="DW580" s="698">
        <f>IF(S580="", 0, VLOOKUP($C580, 'Sch 10.1 Rate Design'!$B$9:$K$16, 3, FALSE))</f>
        <v>0</v>
      </c>
      <c r="DX580" s="390"/>
      <c r="DY580" s="390"/>
      <c r="DZ580" s="390"/>
      <c r="EA580" s="390"/>
      <c r="EB580" s="390"/>
      <c r="EC580" s="390"/>
      <c r="ED580" s="390"/>
      <c r="EE580" s="390"/>
      <c r="EF580" s="390"/>
      <c r="EG580" s="390"/>
      <c r="EH580" s="390"/>
      <c r="EI580" s="390"/>
      <c r="EJ580" s="390"/>
    </row>
    <row r="581" spans="1:140" x14ac:dyDescent="0.3">
      <c r="A581" s="984">
        <f>Input!AH578</f>
        <v>0</v>
      </c>
      <c r="B581" s="390">
        <v>571</v>
      </c>
      <c r="C581" s="684">
        <f>Input!AI578</f>
        <v>0.625</v>
      </c>
      <c r="D581" s="702">
        <f t="shared" si="135"/>
        <v>0</v>
      </c>
      <c r="E581" s="702">
        <f>IF('Sch 10.1 Rate Design'!$AB$24="Monthly", AVERAGE(T581,U581,V581,W581,X581,Y581,Z581,AA581,AB581,AC581,AD581,AE581), AVERAGE(T581,V581,X581,Z581,AB581,AD581))</f>
        <v>0</v>
      </c>
      <c r="F581" s="390">
        <f t="shared" si="122"/>
        <v>0</v>
      </c>
      <c r="G581" s="698" t="e">
        <f>IF('Sch 10.1 Rate Design'!$AB$24="Monthly", AVERAGE(H581,I581,J581,K581,L581,M581,N581,O581,P581,Q581,R581,S581), AVERAGE(H581,J581,L581,N581,P581,R581))</f>
        <v>#DIV/0!</v>
      </c>
      <c r="H581" s="390" t="str">
        <f>IF(Input!AJ578="", "", Input!AJ578)</f>
        <v/>
      </c>
      <c r="I581" s="390" t="str">
        <f>IF(Input!AK578="", "", Input!AK578)</f>
        <v/>
      </c>
      <c r="J581" s="390" t="str">
        <f>IF(Input!AL578="", "", Input!AL578)</f>
        <v/>
      </c>
      <c r="K581" s="390" t="str">
        <f>IF(Input!AM578="", "", Input!AM578)</f>
        <v/>
      </c>
      <c r="L581" s="390" t="str">
        <f>IF(Input!AN578="", "", Input!AN578)</f>
        <v/>
      </c>
      <c r="M581" s="390" t="str">
        <f>IF(Input!AO578="", "", Input!AO578)</f>
        <v/>
      </c>
      <c r="N581" s="390" t="str">
        <f>IF(Input!AP578="", "", Input!AP578)</f>
        <v/>
      </c>
      <c r="O581" s="390" t="str">
        <f>IF(Input!AQ578="", "", Input!AQ578)</f>
        <v/>
      </c>
      <c r="P581" s="390" t="str">
        <f>IF(Input!AR578="", "", Input!AR578)</f>
        <v/>
      </c>
      <c r="Q581" s="390" t="str">
        <f>IF(Input!AS578="", "", Input!AS578)</f>
        <v/>
      </c>
      <c r="R581" s="390" t="str">
        <f>IF(Input!AT578="", "", Input!AT578)</f>
        <v/>
      </c>
      <c r="S581" s="390" t="str">
        <f>IF(Input!AU578="", "", Input!AU578)</f>
        <v/>
      </c>
      <c r="T581" s="701">
        <f t="shared" si="123"/>
        <v>0</v>
      </c>
      <c r="U581" s="701">
        <f t="shared" si="124"/>
        <v>0</v>
      </c>
      <c r="V581" s="701">
        <f t="shared" si="125"/>
        <v>0</v>
      </c>
      <c r="W581" s="701">
        <f t="shared" si="126"/>
        <v>0</v>
      </c>
      <c r="X581" s="701">
        <f t="shared" si="127"/>
        <v>0</v>
      </c>
      <c r="Y581" s="701">
        <f t="shared" si="128"/>
        <v>0</v>
      </c>
      <c r="Z581" s="701">
        <f t="shared" si="129"/>
        <v>0</v>
      </c>
      <c r="AA581" s="701">
        <f t="shared" si="130"/>
        <v>0</v>
      </c>
      <c r="AB581" s="701">
        <f t="shared" si="131"/>
        <v>0</v>
      </c>
      <c r="AC581" s="701">
        <f t="shared" si="132"/>
        <v>0</v>
      </c>
      <c r="AD581" s="701">
        <f t="shared" si="133"/>
        <v>0</v>
      </c>
      <c r="AE581" s="700">
        <f t="shared" si="134"/>
        <v>0</v>
      </c>
      <c r="AF581" s="701">
        <f>IF(H581="", 0, VLOOKUP($C581, 'Sch 10.1 Rate Design'!$B$9:$K$16, 4, FALSE))</f>
        <v>0</v>
      </c>
      <c r="AG581" s="701">
        <f>IF(I581="", 0, VLOOKUP($C581, 'Sch 10.1 Rate Design'!$B$9:$K$16, 4, FALSE))</f>
        <v>0</v>
      </c>
      <c r="AH581" s="701">
        <f>IF(J581="", 0, VLOOKUP($C581, 'Sch 10.1 Rate Design'!$B$9:$K$16, 4, FALSE))</f>
        <v>0</v>
      </c>
      <c r="AI581" s="701">
        <f>IF(K581="", 0, VLOOKUP($C581, 'Sch 10.1 Rate Design'!$B$9:$K$16, 4, FALSE))</f>
        <v>0</v>
      </c>
      <c r="AJ581" s="701">
        <f>IF(L581="", 0, VLOOKUP($C581, 'Sch 10.1 Rate Design'!$B$9:$K$16, 4, FALSE))</f>
        <v>0</v>
      </c>
      <c r="AK581" s="701">
        <f>IF(M581="", 0, VLOOKUP($C581, 'Sch 10.1 Rate Design'!$B$9:$K$16, 4, FALSE))</f>
        <v>0</v>
      </c>
      <c r="AL581" s="701">
        <f>IF(N581="", 0, VLOOKUP($C581, 'Sch 10.1 Rate Design'!$B$9:$K$16, 4, FALSE))</f>
        <v>0</v>
      </c>
      <c r="AM581" s="701">
        <f>IF(O581="", 0, VLOOKUP($C581, 'Sch 10.1 Rate Design'!$B$9:$K$16, 4, FALSE))</f>
        <v>0</v>
      </c>
      <c r="AN581" s="701">
        <f>IF(P581="", 0, VLOOKUP($C581, 'Sch 10.1 Rate Design'!$B$9:$K$16, 4, FALSE))</f>
        <v>0</v>
      </c>
      <c r="AO581" s="701">
        <f>IF(Q581="", 0, VLOOKUP($C581, 'Sch 10.1 Rate Design'!$B$9:$K$16, 4, FALSE))</f>
        <v>0</v>
      </c>
      <c r="AP581" s="701">
        <f>IF(R581="", 0, VLOOKUP($C581, 'Sch 10.1 Rate Design'!$B$9:$K$16, 4, FALSE))</f>
        <v>0</v>
      </c>
      <c r="AQ581" s="700">
        <f>IF(S581="", 0, VLOOKUP($C581, 'Sch 10.1 Rate Design'!$B$9:$K$16, 4, FALSE))</f>
        <v>0</v>
      </c>
      <c r="AR581" s="699">
        <f>IF(H581="",0,+IF(H581&gt;+VLOOKUP($C581, 'Sch 10.1 Rate Design'!$B$9:$K$16, 3),IF(H581&gt;+VLOOKUP($C581, 'Sch 10.1 Rate Design'!$B$9:$K$16, 5),+VLOOKUP($C581, 'Sch 10.1 Rate Design'!$B$9:$K$16, 5)-VLOOKUP($C581, 'Sch 10.1 Rate Design'!$B$9:$K$16, 3), H581-VLOOKUP($C581, 'Sch 10.1 Rate Design'!$B$9:$K$16, 3)), 0))</f>
        <v>0</v>
      </c>
      <c r="AS581" s="390">
        <f>IF(I581="",0,+IF(I581&gt;+VLOOKUP($C581, 'Sch 10.1 Rate Design'!$B$9:$K$16, 3),IF(I581&gt;+VLOOKUP($C581, 'Sch 10.1 Rate Design'!$B$9:$K$16, 5),+VLOOKUP($C581, 'Sch 10.1 Rate Design'!$B$9:$K$16, 5)-VLOOKUP($C581, 'Sch 10.1 Rate Design'!$B$9:$K$16, 3), I581-VLOOKUP($C581, 'Sch 10.1 Rate Design'!$B$9:$K$16, 3)), 0))</f>
        <v>0</v>
      </c>
      <c r="AT581" s="390">
        <f>IF(J581="",0,+IF(J581&gt;+VLOOKUP($C581, 'Sch 10.1 Rate Design'!$B$9:$K$16, 3),IF(J581&gt;+VLOOKUP($C581, 'Sch 10.1 Rate Design'!$B$9:$K$16, 5),+VLOOKUP($C581, 'Sch 10.1 Rate Design'!$B$9:$K$16, 5)-VLOOKUP($C581, 'Sch 10.1 Rate Design'!$B$9:$K$16, 3), J581-VLOOKUP($C581, 'Sch 10.1 Rate Design'!$B$9:$K$16, 3)), 0))</f>
        <v>0</v>
      </c>
      <c r="AU581" s="390">
        <f>IF(K581="",0,+IF(K581&gt;+VLOOKUP($C581, 'Sch 10.1 Rate Design'!$B$9:$K$16, 3),IF(K581&gt;+VLOOKUP($C581, 'Sch 10.1 Rate Design'!$B$9:$K$16, 5),+VLOOKUP($C581, 'Sch 10.1 Rate Design'!$B$9:$K$16, 5)-VLOOKUP($C581, 'Sch 10.1 Rate Design'!$B$9:$K$16, 3), K581-VLOOKUP($C581, 'Sch 10.1 Rate Design'!$B$9:$K$16, 3)), 0))</f>
        <v>0</v>
      </c>
      <c r="AV581" s="390">
        <f>IF(L581="",0,+IF(L581&gt;+VLOOKUP($C581, 'Sch 10.1 Rate Design'!$B$9:$K$16, 3),IF(L581&gt;+VLOOKUP($C581, 'Sch 10.1 Rate Design'!$B$9:$K$16, 5),+VLOOKUP($C581, 'Sch 10.1 Rate Design'!$B$9:$K$16, 5)-VLOOKUP($C581, 'Sch 10.1 Rate Design'!$B$9:$K$16, 3), L581-VLOOKUP($C581, 'Sch 10.1 Rate Design'!$B$9:$K$16, 3)), 0))</f>
        <v>0</v>
      </c>
      <c r="AW581" s="390">
        <f>IF(M581="",0,+IF(M581&gt;+VLOOKUP($C581, 'Sch 10.1 Rate Design'!$B$9:$K$16, 3),IF(M581&gt;+VLOOKUP($C581, 'Sch 10.1 Rate Design'!$B$9:$K$16, 5),+VLOOKUP($C581, 'Sch 10.1 Rate Design'!$B$9:$K$16, 5)-VLOOKUP($C581, 'Sch 10.1 Rate Design'!$B$9:$K$16, 3), M581-VLOOKUP($C581, 'Sch 10.1 Rate Design'!$B$9:$K$16, 3)), 0))</f>
        <v>0</v>
      </c>
      <c r="AX581" s="390">
        <f>IF(N581="",0,+IF(N581&gt;+VLOOKUP($C581, 'Sch 10.1 Rate Design'!$B$9:$K$16, 3),IF(N581&gt;+VLOOKUP($C581, 'Sch 10.1 Rate Design'!$B$9:$K$16, 5),+VLOOKUP($C581, 'Sch 10.1 Rate Design'!$B$9:$K$16, 5)-VLOOKUP($C581, 'Sch 10.1 Rate Design'!$B$9:$K$16, 3), N581-VLOOKUP($C581, 'Sch 10.1 Rate Design'!$B$9:$K$16, 3)), 0))</f>
        <v>0</v>
      </c>
      <c r="AY581" s="390">
        <f>IF(O581="",0,+IF(O581&gt;+VLOOKUP($C581, 'Sch 10.1 Rate Design'!$B$9:$K$16, 3),IF(O581&gt;+VLOOKUP($C581, 'Sch 10.1 Rate Design'!$B$9:$K$16, 5),+VLOOKUP($C581, 'Sch 10.1 Rate Design'!$B$9:$K$16, 5)-VLOOKUP($C581, 'Sch 10.1 Rate Design'!$B$9:$K$16, 3), O581-VLOOKUP($C581, 'Sch 10.1 Rate Design'!$B$9:$K$16, 3)), 0))</f>
        <v>0</v>
      </c>
      <c r="AZ581" s="390">
        <f>IF(P581="",0,+IF(P581&gt;+VLOOKUP($C581, 'Sch 10.1 Rate Design'!$B$9:$K$16, 3),IF(P581&gt;+VLOOKUP($C581, 'Sch 10.1 Rate Design'!$B$9:$K$16, 5),+VLOOKUP($C581, 'Sch 10.1 Rate Design'!$B$9:$K$16, 5)-VLOOKUP($C581, 'Sch 10.1 Rate Design'!$B$9:$K$16, 3), P581-VLOOKUP($C581, 'Sch 10.1 Rate Design'!$B$9:$K$16, 3)), 0))</f>
        <v>0</v>
      </c>
      <c r="BA581" s="390">
        <f>IF(Q581="",0,+IF(Q581&gt;+VLOOKUP($C581, 'Sch 10.1 Rate Design'!$B$9:$K$16, 3),IF(Q581&gt;+VLOOKUP($C581, 'Sch 10.1 Rate Design'!$B$9:$K$16, 5),+VLOOKUP($C581, 'Sch 10.1 Rate Design'!$B$9:$K$16, 5)-VLOOKUP($C581, 'Sch 10.1 Rate Design'!$B$9:$K$16, 3), Q581-VLOOKUP($C581, 'Sch 10.1 Rate Design'!$B$9:$K$16, 3)), 0))</f>
        <v>0</v>
      </c>
      <c r="BB581" s="390">
        <f>IF(R581="",0,+IF(R581&gt;+VLOOKUP($C581, 'Sch 10.1 Rate Design'!$B$9:$K$16, 3),IF(R581&gt;+VLOOKUP($C581, 'Sch 10.1 Rate Design'!$B$9:$K$16, 5),+VLOOKUP($C581, 'Sch 10.1 Rate Design'!$B$9:$K$16, 5)-VLOOKUP($C581, 'Sch 10.1 Rate Design'!$B$9:$K$16, 3), R581-VLOOKUP($C581, 'Sch 10.1 Rate Design'!$B$9:$K$16, 3)), 0))</f>
        <v>0</v>
      </c>
      <c r="BC581" s="698">
        <f>IF(S581="",0,+IF(S581&gt;+VLOOKUP($C581, 'Sch 10.1 Rate Design'!$B$9:$K$16, 3),IF(S581&gt;+VLOOKUP($C581, 'Sch 10.1 Rate Design'!$B$9:$K$16, 5),+VLOOKUP($C581, 'Sch 10.1 Rate Design'!$B$9:$K$16, 5)-VLOOKUP($C581, 'Sch 10.1 Rate Design'!$B$9:$K$16, 3), S581-VLOOKUP($C581, 'Sch 10.1 Rate Design'!$B$9:$K$16, 3)), 0))</f>
        <v>0</v>
      </c>
      <c r="BD581" s="701">
        <f>IF(H581="", 0, AR581/'Sch 10.1 Rate Design'!$Z$24*VLOOKUP($C581, 'Sch 10.1 Rate Design'!$B$9:$K$16, 6, FALSE))</f>
        <v>0</v>
      </c>
      <c r="BE581" s="701">
        <f>IF(I581="", 0, AS581/'Sch 10.1 Rate Design'!$Z$24*VLOOKUP($C581, 'Sch 10.1 Rate Design'!$B$9:$K$16, 6, FALSE))</f>
        <v>0</v>
      </c>
      <c r="BF581" s="701">
        <f>IF(J581="", 0, AT581/'Sch 10.1 Rate Design'!$Z$24*VLOOKUP($C581, 'Sch 10.1 Rate Design'!$B$9:$K$16, 6, FALSE))</f>
        <v>0</v>
      </c>
      <c r="BG581" s="701">
        <f>IF(K581="", 0, AU581/'Sch 10.1 Rate Design'!$Z$24*VLOOKUP($C581, 'Sch 10.1 Rate Design'!$B$9:$K$16, 6, FALSE))</f>
        <v>0</v>
      </c>
      <c r="BH581" s="701">
        <f>IF(L581="", 0, AV581/'Sch 10.1 Rate Design'!$Z$24*VLOOKUP($C581, 'Sch 10.1 Rate Design'!$B$9:$K$16, 6, FALSE))</f>
        <v>0</v>
      </c>
      <c r="BI581" s="701">
        <f>IF(M581="", 0, AW581/'Sch 10.1 Rate Design'!$Z$24*VLOOKUP($C581, 'Sch 10.1 Rate Design'!$B$9:$K$16, 6, FALSE))</f>
        <v>0</v>
      </c>
      <c r="BJ581" s="701">
        <f>IF(N581="", 0, AX581/'Sch 10.1 Rate Design'!$Z$24*VLOOKUP($C581, 'Sch 10.1 Rate Design'!$B$9:$K$16, 6, FALSE))</f>
        <v>0</v>
      </c>
      <c r="BK581" s="701">
        <f>IF(O581="", 0, AY581/'Sch 10.1 Rate Design'!$Z$24*VLOOKUP($C581, 'Sch 10.1 Rate Design'!$B$9:$K$16, 6, FALSE))</f>
        <v>0</v>
      </c>
      <c r="BL581" s="701">
        <f>IF(P581="", 0, AZ581/'Sch 10.1 Rate Design'!$Z$24*VLOOKUP($C581, 'Sch 10.1 Rate Design'!$B$9:$K$16, 6, FALSE))</f>
        <v>0</v>
      </c>
      <c r="BM581" s="701">
        <f>IF(Q581="", 0, BA581/'Sch 10.1 Rate Design'!$Z$24*VLOOKUP($C581, 'Sch 10.1 Rate Design'!$B$9:$K$16, 6, FALSE))</f>
        <v>0</v>
      </c>
      <c r="BN581" s="701">
        <f>IF(R581="", 0, BB581/'Sch 10.1 Rate Design'!$Z$24*VLOOKUP($C581, 'Sch 10.1 Rate Design'!$B$9:$K$16, 6, FALSE))</f>
        <v>0</v>
      </c>
      <c r="BO581" s="700">
        <f>IF(S581="", 0, BC581/'Sch 10.1 Rate Design'!$Z$24*VLOOKUP($C581, 'Sch 10.1 Rate Design'!$B$9:$K$16, 6, FALSE))</f>
        <v>0</v>
      </c>
      <c r="BP581" s="390">
        <f>IF(H581="",0,+IF(H581&gt;+VLOOKUP($C581, 'Sch 10.1 Rate Design'!$B$9:$K$16, 5),IF(H581&gt;+VLOOKUP($C581, 'Sch 10.1 Rate Design'!$B$9:$K$16, 7),+VLOOKUP($C581, 'Sch 10.1 Rate Design'!$B$9:$K$16, 7)-VLOOKUP($C581, 'Sch 10.1 Rate Design'!$B$9:$K$16, 5), H581-VLOOKUP($C581, 'Sch 10.1 Rate Design'!$B$9:$K$16, 5)), 0))</f>
        <v>0</v>
      </c>
      <c r="BQ581" s="390">
        <f>IF(I581="",0,+IF(I581&gt;+VLOOKUP($C581, 'Sch 10.1 Rate Design'!$B$9:$K$16, 5),IF(I581&gt;+VLOOKUP($C581, 'Sch 10.1 Rate Design'!$B$9:$K$16, 7),+VLOOKUP($C581, 'Sch 10.1 Rate Design'!$B$9:$K$16, 7)-VLOOKUP($C581, 'Sch 10.1 Rate Design'!$B$9:$K$16, 5), I581-VLOOKUP($C581, 'Sch 10.1 Rate Design'!$B$9:$K$16, 5)), 0))</f>
        <v>0</v>
      </c>
      <c r="BR581" s="390">
        <f>IF(J581="",0,+IF(J581&gt;+VLOOKUP($C581, 'Sch 10.1 Rate Design'!$B$9:$K$16, 5),IF(J581&gt;+VLOOKUP($C581, 'Sch 10.1 Rate Design'!$B$9:$K$16, 7),+VLOOKUP($C581, 'Sch 10.1 Rate Design'!$B$9:$K$16, 7)-VLOOKUP($C581, 'Sch 10.1 Rate Design'!$B$9:$K$16, 5), J581-VLOOKUP($C581, 'Sch 10.1 Rate Design'!$B$9:$K$16, 5)), 0))</f>
        <v>0</v>
      </c>
      <c r="BS581" s="390">
        <f>IF(K581="",0,+IF(K581&gt;+VLOOKUP($C581, 'Sch 10.1 Rate Design'!$B$9:$K$16, 5),IF(K581&gt;+VLOOKUP($C581, 'Sch 10.1 Rate Design'!$B$9:$K$16, 7),+VLOOKUP($C581, 'Sch 10.1 Rate Design'!$B$9:$K$16, 7)-VLOOKUP($C581, 'Sch 10.1 Rate Design'!$B$9:$K$16, 5), K581-VLOOKUP($C581, 'Sch 10.1 Rate Design'!$B$9:$K$16, 5)), 0))</f>
        <v>0</v>
      </c>
      <c r="BT581" s="390">
        <f>IF(L581="",0,+IF(L581&gt;+VLOOKUP($C581, 'Sch 10.1 Rate Design'!$B$9:$K$16, 5),IF(L581&gt;+VLOOKUP($C581, 'Sch 10.1 Rate Design'!$B$9:$K$16, 7),+VLOOKUP($C581, 'Sch 10.1 Rate Design'!$B$9:$K$16, 7)-VLOOKUP($C581, 'Sch 10.1 Rate Design'!$B$9:$K$16, 5), L581-VLOOKUP($C581, 'Sch 10.1 Rate Design'!$B$9:$K$16, 5)), 0))</f>
        <v>0</v>
      </c>
      <c r="BU581" s="390">
        <f>IF(M581="",0,+IF(M581&gt;+VLOOKUP($C581, 'Sch 10.1 Rate Design'!$B$9:$K$16, 5),IF(M581&gt;+VLOOKUP($C581, 'Sch 10.1 Rate Design'!$B$9:$K$16, 7),+VLOOKUP($C581, 'Sch 10.1 Rate Design'!$B$9:$K$16, 7)-VLOOKUP($C581, 'Sch 10.1 Rate Design'!$B$9:$K$16, 5), M581-VLOOKUP($C581, 'Sch 10.1 Rate Design'!$B$9:$K$16, 5)), 0))</f>
        <v>0</v>
      </c>
      <c r="BV581" s="390">
        <f>IF(N581="",0,+IF(N581&gt;+VLOOKUP($C581, 'Sch 10.1 Rate Design'!$B$9:$K$16, 5),IF(N581&gt;+VLOOKUP($C581, 'Sch 10.1 Rate Design'!$B$9:$K$16, 7),+VLOOKUP($C581, 'Sch 10.1 Rate Design'!$B$9:$K$16, 7)-VLOOKUP($C581, 'Sch 10.1 Rate Design'!$B$9:$K$16, 5), N581-VLOOKUP($C581, 'Sch 10.1 Rate Design'!$B$9:$K$16, 5)), 0))</f>
        <v>0</v>
      </c>
      <c r="BW581" s="390">
        <f>IF(O581="",0,+IF(O581&gt;+VLOOKUP($C581, 'Sch 10.1 Rate Design'!$B$9:$K$16, 5),IF(O581&gt;+VLOOKUP($C581, 'Sch 10.1 Rate Design'!$B$9:$K$16, 7),+VLOOKUP($C581, 'Sch 10.1 Rate Design'!$B$9:$K$16, 7)-VLOOKUP($C581, 'Sch 10.1 Rate Design'!$B$9:$K$16, 5), O581-VLOOKUP($C581, 'Sch 10.1 Rate Design'!$B$9:$K$16, 5)), 0))</f>
        <v>0</v>
      </c>
      <c r="BX581" s="390">
        <f>IF(P581="",0,+IF(P581&gt;+VLOOKUP($C581, 'Sch 10.1 Rate Design'!$B$9:$K$16, 5),IF(P581&gt;+VLOOKUP($C581, 'Sch 10.1 Rate Design'!$B$9:$K$16, 7),+VLOOKUP($C581, 'Sch 10.1 Rate Design'!$B$9:$K$16, 7)-VLOOKUP($C581, 'Sch 10.1 Rate Design'!$B$9:$K$16, 5), P581-VLOOKUP($C581, 'Sch 10.1 Rate Design'!$B$9:$K$16, 5)), 0))</f>
        <v>0</v>
      </c>
      <c r="BY581" s="390">
        <f>IF(Q581="",0,+IF(Q581&gt;+VLOOKUP($C581, 'Sch 10.1 Rate Design'!$B$9:$K$16, 5),IF(Q581&gt;+VLOOKUP($C581, 'Sch 10.1 Rate Design'!$B$9:$K$16, 7),+VLOOKUP($C581, 'Sch 10.1 Rate Design'!$B$9:$K$16, 7)-VLOOKUP($C581, 'Sch 10.1 Rate Design'!$B$9:$K$16, 5), Q581-VLOOKUP($C581, 'Sch 10.1 Rate Design'!$B$9:$K$16, 5)), 0))</f>
        <v>0</v>
      </c>
      <c r="BZ581" s="390">
        <f>IF(R581="",0,+IF(R581&gt;+VLOOKUP($C581, 'Sch 10.1 Rate Design'!$B$9:$K$16, 5),IF(R581&gt;+VLOOKUP($C581, 'Sch 10.1 Rate Design'!$B$9:$K$16, 7),+VLOOKUP($C581, 'Sch 10.1 Rate Design'!$B$9:$K$16, 7)-VLOOKUP($C581, 'Sch 10.1 Rate Design'!$B$9:$K$16, 5), R581-VLOOKUP($C581, 'Sch 10.1 Rate Design'!$B$9:$K$16, 5)), 0))</f>
        <v>0</v>
      </c>
      <c r="CA581" s="698">
        <f>IF(S581="",0,+IF(S581&gt;+VLOOKUP($C581, 'Sch 10.1 Rate Design'!$B$9:$K$16, 5),IF(S581&gt;+VLOOKUP($C581, 'Sch 10.1 Rate Design'!$B$9:$K$16, 7),+VLOOKUP($C581, 'Sch 10.1 Rate Design'!$B$9:$K$16, 7)-VLOOKUP($C581, 'Sch 10.1 Rate Design'!$B$9:$K$16, 5), S581-VLOOKUP($C581, 'Sch 10.1 Rate Design'!$B$9:$K$16, 5)), 0))</f>
        <v>0</v>
      </c>
      <c r="CB581" s="701">
        <f>IF(H581="", 0, BP581/'Sch 10.1 Rate Design'!$Z$24*VLOOKUP($C581, 'Sch 10.1 Rate Design'!$B$9:$K$16, 8, FALSE))</f>
        <v>0</v>
      </c>
      <c r="CC581" s="701">
        <f>IF(I581="", 0, BQ581/'Sch 10.1 Rate Design'!$Z$24*VLOOKUP($C581, 'Sch 10.1 Rate Design'!$B$9:$K$16, 8, FALSE))</f>
        <v>0</v>
      </c>
      <c r="CD581" s="701">
        <f>IF(J581="", 0, BR581/'Sch 10.1 Rate Design'!$Z$24*VLOOKUP($C581, 'Sch 10.1 Rate Design'!$B$9:$K$16, 8, FALSE))</f>
        <v>0</v>
      </c>
      <c r="CE581" s="701">
        <f>IF(K581="", 0, BS581/'Sch 10.1 Rate Design'!$Z$24*VLOOKUP($C581, 'Sch 10.1 Rate Design'!$B$9:$K$16, 8, FALSE))</f>
        <v>0</v>
      </c>
      <c r="CF581" s="701">
        <f>IF(L581="", 0, BT581/'Sch 10.1 Rate Design'!$Z$24*VLOOKUP($C581, 'Sch 10.1 Rate Design'!$B$9:$K$16, 8, FALSE))</f>
        <v>0</v>
      </c>
      <c r="CG581" s="701">
        <f>IF(M581="", 0, BU581/'Sch 10.1 Rate Design'!$Z$24*VLOOKUP($C581, 'Sch 10.1 Rate Design'!$B$9:$K$16, 8, FALSE))</f>
        <v>0</v>
      </c>
      <c r="CH581" s="701">
        <f>IF(N581="", 0, BV581/'Sch 10.1 Rate Design'!$Z$24*VLOOKUP($C581, 'Sch 10.1 Rate Design'!$B$9:$K$16, 8, FALSE))</f>
        <v>0</v>
      </c>
      <c r="CI581" s="701">
        <f>IF(O581="", 0, BW581/'Sch 10.1 Rate Design'!$Z$24*VLOOKUP($C581, 'Sch 10.1 Rate Design'!$B$9:$K$16, 8, FALSE))</f>
        <v>0</v>
      </c>
      <c r="CJ581" s="701">
        <f>IF(P581="", 0, BX581/'Sch 10.1 Rate Design'!$Z$24*VLOOKUP($C581, 'Sch 10.1 Rate Design'!$B$9:$K$16, 8, FALSE))</f>
        <v>0</v>
      </c>
      <c r="CK581" s="701">
        <f>IF(Q581="", 0, BY581/'Sch 10.1 Rate Design'!$Z$24*VLOOKUP($C581, 'Sch 10.1 Rate Design'!$B$9:$K$16, 8, FALSE))</f>
        <v>0</v>
      </c>
      <c r="CL581" s="701">
        <f>IF(R581="", 0, BZ581/'Sch 10.1 Rate Design'!$Z$24*VLOOKUP($C581, 'Sch 10.1 Rate Design'!$B$9:$K$16, 8, FALSE))</f>
        <v>0</v>
      </c>
      <c r="CM581" s="700">
        <f>IF(S581="", 0, CA581/'Sch 10.1 Rate Design'!$Z$24*VLOOKUP($C581, 'Sch 10.1 Rate Design'!$B$9:$K$16, 8, FALSE))</f>
        <v>0</v>
      </c>
      <c r="CN581" s="390">
        <f>IF(H581="",0,IF(H581&gt;VLOOKUP($C581,'Sch 10.1 Rate Design'!$B$9:$K$16,9,FALSE),H581-VLOOKUP($C581,'Sch 10.1 Rate Design'!$B$9:$K$16,9,FALSE),0))</f>
        <v>0</v>
      </c>
      <c r="CO581" s="390">
        <f>IF(I581="",0,IF(I581&gt;VLOOKUP($C581,'Sch 10.1 Rate Design'!$B$9:$K$16,9,FALSE),I581-VLOOKUP($C581,'Sch 10.1 Rate Design'!$B$9:$K$16,9,FALSE),0))</f>
        <v>0</v>
      </c>
      <c r="CP581" s="390">
        <f>IF(J581="",0,IF(J581&gt;VLOOKUP($C581,'Sch 10.1 Rate Design'!$B$9:$K$16,9,FALSE),J581-VLOOKUP($C581,'Sch 10.1 Rate Design'!$B$9:$K$16,9,FALSE),0))</f>
        <v>0</v>
      </c>
      <c r="CQ581" s="390">
        <f>IF(K581="",0,IF(K581&gt;VLOOKUP($C581,'Sch 10.1 Rate Design'!$B$9:$K$16,9,FALSE),K581-VLOOKUP($C581,'Sch 10.1 Rate Design'!$B$9:$K$16,9,FALSE),0))</f>
        <v>0</v>
      </c>
      <c r="CR581" s="390">
        <f>IF(L581="",0,IF(L581&gt;VLOOKUP($C581,'Sch 10.1 Rate Design'!$B$9:$K$16,9,FALSE),L581-VLOOKUP($C581,'Sch 10.1 Rate Design'!$B$9:$K$16,9,FALSE),0))</f>
        <v>0</v>
      </c>
      <c r="CS581" s="390">
        <f>IF(M581="",0,IF(M581&gt;VLOOKUP($C581,'Sch 10.1 Rate Design'!$B$9:$K$16,9,FALSE),M581-VLOOKUP($C581,'Sch 10.1 Rate Design'!$B$9:$K$16,9,FALSE),0))</f>
        <v>0</v>
      </c>
      <c r="CT581" s="390">
        <f>IF(N581="",0,IF(N581&gt;VLOOKUP($C581,'Sch 10.1 Rate Design'!$B$9:$K$16,9,FALSE),N581-VLOOKUP($C581,'Sch 10.1 Rate Design'!$B$9:$K$16,9,FALSE),0))</f>
        <v>0</v>
      </c>
      <c r="CU581" s="390">
        <f>IF(O581="",0,IF(O581&gt;VLOOKUP($C581,'Sch 10.1 Rate Design'!$B$9:$K$16,9,FALSE),O581-VLOOKUP($C581,'Sch 10.1 Rate Design'!$B$9:$K$16,9,FALSE),0))</f>
        <v>0</v>
      </c>
      <c r="CV581" s="390">
        <f>IF(P581="",0,IF(P581&gt;VLOOKUP($C581,'Sch 10.1 Rate Design'!$B$9:$K$16,9,FALSE),P581-VLOOKUP($C581,'Sch 10.1 Rate Design'!$B$9:$K$16,9,FALSE),0))</f>
        <v>0</v>
      </c>
      <c r="CW581" s="390">
        <f>IF(Q581="",0,IF(Q581&gt;VLOOKUP($C581,'Sch 10.1 Rate Design'!$B$9:$K$16,9,FALSE),Q581-VLOOKUP($C581,'Sch 10.1 Rate Design'!$B$9:$K$16,9,FALSE),0))</f>
        <v>0</v>
      </c>
      <c r="CX581" s="390">
        <f>IF(R581="",0,IF(R581&gt;VLOOKUP($C581,'Sch 10.1 Rate Design'!$B$9:$K$16,9,FALSE),R581-VLOOKUP($C581,'Sch 10.1 Rate Design'!$B$9:$K$16,9,FALSE),0))</f>
        <v>0</v>
      </c>
      <c r="CY581" s="698">
        <f>IF(S581="",0,IF(S581&gt;VLOOKUP($C581,'Sch 10.1 Rate Design'!$B$9:$K$16,9,FALSE),S581-VLOOKUP($C581,'Sch 10.1 Rate Design'!$B$9:$K$16,9,FALSE),0))</f>
        <v>0</v>
      </c>
      <c r="CZ581" s="701">
        <f>IF(H581="", 0, CN581/'Sch 10.1 Rate Design'!$Z$24*VLOOKUP($C581, 'Sch 10.1 Rate Design'!$B$9:$K$16, 10, FALSE))</f>
        <v>0</v>
      </c>
      <c r="DA581" s="701">
        <f>IF(I581="", 0, CO581/'Sch 10.1 Rate Design'!$Z$24*VLOOKUP($C581, 'Sch 10.1 Rate Design'!$B$9:$K$16, 10, FALSE))</f>
        <v>0</v>
      </c>
      <c r="DB581" s="701">
        <f>IF(J581="", 0, CP581/'Sch 10.1 Rate Design'!$Z$24*VLOOKUP($C581, 'Sch 10.1 Rate Design'!$B$9:$K$16, 10, FALSE))</f>
        <v>0</v>
      </c>
      <c r="DC581" s="701">
        <f>IF(K581="", 0, CQ581/'Sch 10.1 Rate Design'!$Z$24*VLOOKUP($C581, 'Sch 10.1 Rate Design'!$B$9:$K$16, 10, FALSE))</f>
        <v>0</v>
      </c>
      <c r="DD581" s="701">
        <f>IF(L581="", 0, CR581/'Sch 10.1 Rate Design'!$Z$24*VLOOKUP($C581, 'Sch 10.1 Rate Design'!$B$9:$K$16, 10, FALSE))</f>
        <v>0</v>
      </c>
      <c r="DE581" s="701">
        <f>IF(M581="", 0, CS581/'Sch 10.1 Rate Design'!$Z$24*VLOOKUP($C581, 'Sch 10.1 Rate Design'!$B$9:$K$16, 10, FALSE))</f>
        <v>0</v>
      </c>
      <c r="DF581" s="701">
        <f>IF(N581="", 0, CT581/'Sch 10.1 Rate Design'!$Z$24*VLOOKUP($C581, 'Sch 10.1 Rate Design'!$B$9:$K$16, 10, FALSE))</f>
        <v>0</v>
      </c>
      <c r="DG581" s="701">
        <f>IF(O581="", 0, CU581/'Sch 10.1 Rate Design'!$Z$24*VLOOKUP($C581, 'Sch 10.1 Rate Design'!$B$9:$K$16, 10, FALSE))</f>
        <v>0</v>
      </c>
      <c r="DH581" s="701">
        <f>IF(P581="", 0, CV581/'Sch 10.1 Rate Design'!$Z$24*VLOOKUP($C581, 'Sch 10.1 Rate Design'!$B$9:$K$16, 10, FALSE))</f>
        <v>0</v>
      </c>
      <c r="DI581" s="701">
        <f>IF(Q581="", 0, CW581/'Sch 10.1 Rate Design'!$Z$24*VLOOKUP($C581, 'Sch 10.1 Rate Design'!$B$9:$K$16, 10, FALSE))</f>
        <v>0</v>
      </c>
      <c r="DJ581" s="701">
        <f>IF(R581="", 0, CX581/'Sch 10.1 Rate Design'!$Z$24*VLOOKUP($C581, 'Sch 10.1 Rate Design'!$B$9:$K$16, 10, FALSE))</f>
        <v>0</v>
      </c>
      <c r="DK581" s="700">
        <f>IF(S581="", 0, CY581/'Sch 10.1 Rate Design'!$Z$24*VLOOKUP($C581, 'Sch 10.1 Rate Design'!$B$9:$K$16, 10, FALSE))</f>
        <v>0</v>
      </c>
      <c r="DL581" s="699">
        <f>IF(H581="", 0, VLOOKUP($C581, 'Sch 10.1 Rate Design'!$B$9:$K$16, 3, FALSE))</f>
        <v>0</v>
      </c>
      <c r="DM581" s="390">
        <f>IF(I581="", 0, VLOOKUP($C581, 'Sch 10.1 Rate Design'!$B$9:$K$16, 3, FALSE))</f>
        <v>0</v>
      </c>
      <c r="DN581" s="390">
        <f>IF(J581="", 0, VLOOKUP($C581, 'Sch 10.1 Rate Design'!$B$9:$K$16, 3, FALSE))</f>
        <v>0</v>
      </c>
      <c r="DO581" s="390">
        <f>IF(K581="", 0, VLOOKUP($C581, 'Sch 10.1 Rate Design'!$B$9:$K$16, 3, FALSE))</f>
        <v>0</v>
      </c>
      <c r="DP581" s="390">
        <f>IF(L581="", 0, VLOOKUP($C581, 'Sch 10.1 Rate Design'!$B$9:$K$16, 3, FALSE))</f>
        <v>0</v>
      </c>
      <c r="DQ581" s="390">
        <f>IF(M581="", 0, VLOOKUP($C581, 'Sch 10.1 Rate Design'!$B$9:$K$16, 3, FALSE))</f>
        <v>0</v>
      </c>
      <c r="DR581" s="390">
        <f>IF(N581="", 0, VLOOKUP($C581, 'Sch 10.1 Rate Design'!$B$9:$K$16, 3, FALSE))</f>
        <v>0</v>
      </c>
      <c r="DS581" s="390">
        <f>IF(O581="", 0, VLOOKUP($C581, 'Sch 10.1 Rate Design'!$B$9:$K$16, 3, FALSE))</f>
        <v>0</v>
      </c>
      <c r="DT581" s="390">
        <f>IF(P581="", 0, VLOOKUP($C581, 'Sch 10.1 Rate Design'!$B$9:$K$16, 3, FALSE))</f>
        <v>0</v>
      </c>
      <c r="DU581" s="390">
        <f>IF(Q581="", 0, VLOOKUP($C581, 'Sch 10.1 Rate Design'!$B$9:$K$16, 3, FALSE))</f>
        <v>0</v>
      </c>
      <c r="DV581" s="390">
        <f>IF(R581="", 0, VLOOKUP($C581, 'Sch 10.1 Rate Design'!$B$9:$K$16, 3, FALSE))</f>
        <v>0</v>
      </c>
      <c r="DW581" s="698">
        <f>IF(S581="", 0, VLOOKUP($C581, 'Sch 10.1 Rate Design'!$B$9:$K$16, 3, FALSE))</f>
        <v>0</v>
      </c>
      <c r="DX581" s="390"/>
      <c r="DY581" s="390"/>
      <c r="DZ581" s="390"/>
      <c r="EA581" s="390"/>
      <c r="EB581" s="390"/>
      <c r="EC581" s="390"/>
      <c r="ED581" s="390"/>
      <c r="EE581" s="390"/>
      <c r="EF581" s="390"/>
      <c r="EG581" s="390"/>
      <c r="EH581" s="390"/>
      <c r="EI581" s="390"/>
      <c r="EJ581" s="390"/>
    </row>
    <row r="582" spans="1:140" x14ac:dyDescent="0.3">
      <c r="A582" s="984">
        <f>Input!AH579</f>
        <v>0</v>
      </c>
      <c r="B582" s="390">
        <v>572</v>
      </c>
      <c r="C582" s="684">
        <f>Input!AI579</f>
        <v>0.625</v>
      </c>
      <c r="D582" s="702">
        <f t="shared" si="135"/>
        <v>0</v>
      </c>
      <c r="E582" s="702">
        <f>IF('Sch 10.1 Rate Design'!$AB$24="Monthly", AVERAGE(T582,U582,V582,W582,X582,Y582,Z582,AA582,AB582,AC582,AD582,AE582), AVERAGE(T582,V582,X582,Z582,AB582,AD582))</f>
        <v>0</v>
      </c>
      <c r="F582" s="390">
        <f t="shared" si="122"/>
        <v>0</v>
      </c>
      <c r="G582" s="698" t="e">
        <f>IF('Sch 10.1 Rate Design'!$AB$24="Monthly", AVERAGE(H582,I582,J582,K582,L582,M582,N582,O582,P582,Q582,R582,S582), AVERAGE(H582,J582,L582,N582,P582,R582))</f>
        <v>#DIV/0!</v>
      </c>
      <c r="H582" s="390" t="str">
        <f>IF(Input!AJ579="", "", Input!AJ579)</f>
        <v/>
      </c>
      <c r="I582" s="390" t="str">
        <f>IF(Input!AK579="", "", Input!AK579)</f>
        <v/>
      </c>
      <c r="J582" s="390" t="str">
        <f>IF(Input!AL579="", "", Input!AL579)</f>
        <v/>
      </c>
      <c r="K582" s="390" t="str">
        <f>IF(Input!AM579="", "", Input!AM579)</f>
        <v/>
      </c>
      <c r="L582" s="390" t="str">
        <f>IF(Input!AN579="", "", Input!AN579)</f>
        <v/>
      </c>
      <c r="M582" s="390" t="str">
        <f>IF(Input!AO579="", "", Input!AO579)</f>
        <v/>
      </c>
      <c r="N582" s="390" t="str">
        <f>IF(Input!AP579="", "", Input!AP579)</f>
        <v/>
      </c>
      <c r="O582" s="390" t="str">
        <f>IF(Input!AQ579="", "", Input!AQ579)</f>
        <v/>
      </c>
      <c r="P582" s="390" t="str">
        <f>IF(Input!AR579="", "", Input!AR579)</f>
        <v/>
      </c>
      <c r="Q582" s="390" t="str">
        <f>IF(Input!AS579="", "", Input!AS579)</f>
        <v/>
      </c>
      <c r="R582" s="390" t="str">
        <f>IF(Input!AT579="", "", Input!AT579)</f>
        <v/>
      </c>
      <c r="S582" s="390" t="str">
        <f>IF(Input!AU579="", "", Input!AU579)</f>
        <v/>
      </c>
      <c r="T582" s="701">
        <f t="shared" si="123"/>
        <v>0</v>
      </c>
      <c r="U582" s="701">
        <f t="shared" si="124"/>
        <v>0</v>
      </c>
      <c r="V582" s="701">
        <f t="shared" si="125"/>
        <v>0</v>
      </c>
      <c r="W582" s="701">
        <f t="shared" si="126"/>
        <v>0</v>
      </c>
      <c r="X582" s="701">
        <f t="shared" si="127"/>
        <v>0</v>
      </c>
      <c r="Y582" s="701">
        <f t="shared" si="128"/>
        <v>0</v>
      </c>
      <c r="Z582" s="701">
        <f t="shared" si="129"/>
        <v>0</v>
      </c>
      <c r="AA582" s="701">
        <f t="shared" si="130"/>
        <v>0</v>
      </c>
      <c r="AB582" s="701">
        <f t="shared" si="131"/>
        <v>0</v>
      </c>
      <c r="AC582" s="701">
        <f t="shared" si="132"/>
        <v>0</v>
      </c>
      <c r="AD582" s="701">
        <f t="shared" si="133"/>
        <v>0</v>
      </c>
      <c r="AE582" s="700">
        <f t="shared" si="134"/>
        <v>0</v>
      </c>
      <c r="AF582" s="701">
        <f>IF(H582="", 0, VLOOKUP($C582, 'Sch 10.1 Rate Design'!$B$9:$K$16, 4, FALSE))</f>
        <v>0</v>
      </c>
      <c r="AG582" s="701">
        <f>IF(I582="", 0, VLOOKUP($C582, 'Sch 10.1 Rate Design'!$B$9:$K$16, 4, FALSE))</f>
        <v>0</v>
      </c>
      <c r="AH582" s="701">
        <f>IF(J582="", 0, VLOOKUP($C582, 'Sch 10.1 Rate Design'!$B$9:$K$16, 4, FALSE))</f>
        <v>0</v>
      </c>
      <c r="AI582" s="701">
        <f>IF(K582="", 0, VLOOKUP($C582, 'Sch 10.1 Rate Design'!$B$9:$K$16, 4, FALSE))</f>
        <v>0</v>
      </c>
      <c r="AJ582" s="701">
        <f>IF(L582="", 0, VLOOKUP($C582, 'Sch 10.1 Rate Design'!$B$9:$K$16, 4, FALSE))</f>
        <v>0</v>
      </c>
      <c r="AK582" s="701">
        <f>IF(M582="", 0, VLOOKUP($C582, 'Sch 10.1 Rate Design'!$B$9:$K$16, 4, FALSE))</f>
        <v>0</v>
      </c>
      <c r="AL582" s="701">
        <f>IF(N582="", 0, VLOOKUP($C582, 'Sch 10.1 Rate Design'!$B$9:$K$16, 4, FALSE))</f>
        <v>0</v>
      </c>
      <c r="AM582" s="701">
        <f>IF(O582="", 0, VLOOKUP($C582, 'Sch 10.1 Rate Design'!$B$9:$K$16, 4, FALSE))</f>
        <v>0</v>
      </c>
      <c r="AN582" s="701">
        <f>IF(P582="", 0, VLOOKUP($C582, 'Sch 10.1 Rate Design'!$B$9:$K$16, 4, FALSE))</f>
        <v>0</v>
      </c>
      <c r="AO582" s="701">
        <f>IF(Q582="", 0, VLOOKUP($C582, 'Sch 10.1 Rate Design'!$B$9:$K$16, 4, FALSE))</f>
        <v>0</v>
      </c>
      <c r="AP582" s="701">
        <f>IF(R582="", 0, VLOOKUP($C582, 'Sch 10.1 Rate Design'!$B$9:$K$16, 4, FALSE))</f>
        <v>0</v>
      </c>
      <c r="AQ582" s="700">
        <f>IF(S582="", 0, VLOOKUP($C582, 'Sch 10.1 Rate Design'!$B$9:$K$16, 4, FALSE))</f>
        <v>0</v>
      </c>
      <c r="AR582" s="699">
        <f>IF(H582="",0,+IF(H582&gt;+VLOOKUP($C582, 'Sch 10.1 Rate Design'!$B$9:$K$16, 3),IF(H582&gt;+VLOOKUP($C582, 'Sch 10.1 Rate Design'!$B$9:$K$16, 5),+VLOOKUP($C582, 'Sch 10.1 Rate Design'!$B$9:$K$16, 5)-VLOOKUP($C582, 'Sch 10.1 Rate Design'!$B$9:$K$16, 3), H582-VLOOKUP($C582, 'Sch 10.1 Rate Design'!$B$9:$K$16, 3)), 0))</f>
        <v>0</v>
      </c>
      <c r="AS582" s="390">
        <f>IF(I582="",0,+IF(I582&gt;+VLOOKUP($C582, 'Sch 10.1 Rate Design'!$B$9:$K$16, 3),IF(I582&gt;+VLOOKUP($C582, 'Sch 10.1 Rate Design'!$B$9:$K$16, 5),+VLOOKUP($C582, 'Sch 10.1 Rate Design'!$B$9:$K$16, 5)-VLOOKUP($C582, 'Sch 10.1 Rate Design'!$B$9:$K$16, 3), I582-VLOOKUP($C582, 'Sch 10.1 Rate Design'!$B$9:$K$16, 3)), 0))</f>
        <v>0</v>
      </c>
      <c r="AT582" s="390">
        <f>IF(J582="",0,+IF(J582&gt;+VLOOKUP($C582, 'Sch 10.1 Rate Design'!$B$9:$K$16, 3),IF(J582&gt;+VLOOKUP($C582, 'Sch 10.1 Rate Design'!$B$9:$K$16, 5),+VLOOKUP($C582, 'Sch 10.1 Rate Design'!$B$9:$K$16, 5)-VLOOKUP($C582, 'Sch 10.1 Rate Design'!$B$9:$K$16, 3), J582-VLOOKUP($C582, 'Sch 10.1 Rate Design'!$B$9:$K$16, 3)), 0))</f>
        <v>0</v>
      </c>
      <c r="AU582" s="390">
        <f>IF(K582="",0,+IF(K582&gt;+VLOOKUP($C582, 'Sch 10.1 Rate Design'!$B$9:$K$16, 3),IF(K582&gt;+VLOOKUP($C582, 'Sch 10.1 Rate Design'!$B$9:$K$16, 5),+VLOOKUP($C582, 'Sch 10.1 Rate Design'!$B$9:$K$16, 5)-VLOOKUP($C582, 'Sch 10.1 Rate Design'!$B$9:$K$16, 3), K582-VLOOKUP($C582, 'Sch 10.1 Rate Design'!$B$9:$K$16, 3)), 0))</f>
        <v>0</v>
      </c>
      <c r="AV582" s="390">
        <f>IF(L582="",0,+IF(L582&gt;+VLOOKUP($C582, 'Sch 10.1 Rate Design'!$B$9:$K$16, 3),IF(L582&gt;+VLOOKUP($C582, 'Sch 10.1 Rate Design'!$B$9:$K$16, 5),+VLOOKUP($C582, 'Sch 10.1 Rate Design'!$B$9:$K$16, 5)-VLOOKUP($C582, 'Sch 10.1 Rate Design'!$B$9:$K$16, 3), L582-VLOOKUP($C582, 'Sch 10.1 Rate Design'!$B$9:$K$16, 3)), 0))</f>
        <v>0</v>
      </c>
      <c r="AW582" s="390">
        <f>IF(M582="",0,+IF(M582&gt;+VLOOKUP($C582, 'Sch 10.1 Rate Design'!$B$9:$K$16, 3),IF(M582&gt;+VLOOKUP($C582, 'Sch 10.1 Rate Design'!$B$9:$K$16, 5),+VLOOKUP($C582, 'Sch 10.1 Rate Design'!$B$9:$K$16, 5)-VLOOKUP($C582, 'Sch 10.1 Rate Design'!$B$9:$K$16, 3), M582-VLOOKUP($C582, 'Sch 10.1 Rate Design'!$B$9:$K$16, 3)), 0))</f>
        <v>0</v>
      </c>
      <c r="AX582" s="390">
        <f>IF(N582="",0,+IF(N582&gt;+VLOOKUP($C582, 'Sch 10.1 Rate Design'!$B$9:$K$16, 3),IF(N582&gt;+VLOOKUP($C582, 'Sch 10.1 Rate Design'!$B$9:$K$16, 5),+VLOOKUP($C582, 'Sch 10.1 Rate Design'!$B$9:$K$16, 5)-VLOOKUP($C582, 'Sch 10.1 Rate Design'!$B$9:$K$16, 3), N582-VLOOKUP($C582, 'Sch 10.1 Rate Design'!$B$9:$K$16, 3)), 0))</f>
        <v>0</v>
      </c>
      <c r="AY582" s="390">
        <f>IF(O582="",0,+IF(O582&gt;+VLOOKUP($C582, 'Sch 10.1 Rate Design'!$B$9:$K$16, 3),IF(O582&gt;+VLOOKUP($C582, 'Sch 10.1 Rate Design'!$B$9:$K$16, 5),+VLOOKUP($C582, 'Sch 10.1 Rate Design'!$B$9:$K$16, 5)-VLOOKUP($C582, 'Sch 10.1 Rate Design'!$B$9:$K$16, 3), O582-VLOOKUP($C582, 'Sch 10.1 Rate Design'!$B$9:$K$16, 3)), 0))</f>
        <v>0</v>
      </c>
      <c r="AZ582" s="390">
        <f>IF(P582="",0,+IF(P582&gt;+VLOOKUP($C582, 'Sch 10.1 Rate Design'!$B$9:$K$16, 3),IF(P582&gt;+VLOOKUP($C582, 'Sch 10.1 Rate Design'!$B$9:$K$16, 5),+VLOOKUP($C582, 'Sch 10.1 Rate Design'!$B$9:$K$16, 5)-VLOOKUP($C582, 'Sch 10.1 Rate Design'!$B$9:$K$16, 3), P582-VLOOKUP($C582, 'Sch 10.1 Rate Design'!$B$9:$K$16, 3)), 0))</f>
        <v>0</v>
      </c>
      <c r="BA582" s="390">
        <f>IF(Q582="",0,+IF(Q582&gt;+VLOOKUP($C582, 'Sch 10.1 Rate Design'!$B$9:$K$16, 3),IF(Q582&gt;+VLOOKUP($C582, 'Sch 10.1 Rate Design'!$B$9:$K$16, 5),+VLOOKUP($C582, 'Sch 10.1 Rate Design'!$B$9:$K$16, 5)-VLOOKUP($C582, 'Sch 10.1 Rate Design'!$B$9:$K$16, 3), Q582-VLOOKUP($C582, 'Sch 10.1 Rate Design'!$B$9:$K$16, 3)), 0))</f>
        <v>0</v>
      </c>
      <c r="BB582" s="390">
        <f>IF(R582="",0,+IF(R582&gt;+VLOOKUP($C582, 'Sch 10.1 Rate Design'!$B$9:$K$16, 3),IF(R582&gt;+VLOOKUP($C582, 'Sch 10.1 Rate Design'!$B$9:$K$16, 5),+VLOOKUP($C582, 'Sch 10.1 Rate Design'!$B$9:$K$16, 5)-VLOOKUP($C582, 'Sch 10.1 Rate Design'!$B$9:$K$16, 3), R582-VLOOKUP($C582, 'Sch 10.1 Rate Design'!$B$9:$K$16, 3)), 0))</f>
        <v>0</v>
      </c>
      <c r="BC582" s="698">
        <f>IF(S582="",0,+IF(S582&gt;+VLOOKUP($C582, 'Sch 10.1 Rate Design'!$B$9:$K$16, 3),IF(S582&gt;+VLOOKUP($C582, 'Sch 10.1 Rate Design'!$B$9:$K$16, 5),+VLOOKUP($C582, 'Sch 10.1 Rate Design'!$B$9:$K$16, 5)-VLOOKUP($C582, 'Sch 10.1 Rate Design'!$B$9:$K$16, 3), S582-VLOOKUP($C582, 'Sch 10.1 Rate Design'!$B$9:$K$16, 3)), 0))</f>
        <v>0</v>
      </c>
      <c r="BD582" s="701">
        <f>IF(H582="", 0, AR582/'Sch 10.1 Rate Design'!$Z$24*VLOOKUP($C582, 'Sch 10.1 Rate Design'!$B$9:$K$16, 6, FALSE))</f>
        <v>0</v>
      </c>
      <c r="BE582" s="701">
        <f>IF(I582="", 0, AS582/'Sch 10.1 Rate Design'!$Z$24*VLOOKUP($C582, 'Sch 10.1 Rate Design'!$B$9:$K$16, 6, FALSE))</f>
        <v>0</v>
      </c>
      <c r="BF582" s="701">
        <f>IF(J582="", 0, AT582/'Sch 10.1 Rate Design'!$Z$24*VLOOKUP($C582, 'Sch 10.1 Rate Design'!$B$9:$K$16, 6, FALSE))</f>
        <v>0</v>
      </c>
      <c r="BG582" s="701">
        <f>IF(K582="", 0, AU582/'Sch 10.1 Rate Design'!$Z$24*VLOOKUP($C582, 'Sch 10.1 Rate Design'!$B$9:$K$16, 6, FALSE))</f>
        <v>0</v>
      </c>
      <c r="BH582" s="701">
        <f>IF(L582="", 0, AV582/'Sch 10.1 Rate Design'!$Z$24*VLOOKUP($C582, 'Sch 10.1 Rate Design'!$B$9:$K$16, 6, FALSE))</f>
        <v>0</v>
      </c>
      <c r="BI582" s="701">
        <f>IF(M582="", 0, AW582/'Sch 10.1 Rate Design'!$Z$24*VLOOKUP($C582, 'Sch 10.1 Rate Design'!$B$9:$K$16, 6, FALSE))</f>
        <v>0</v>
      </c>
      <c r="BJ582" s="701">
        <f>IF(N582="", 0, AX582/'Sch 10.1 Rate Design'!$Z$24*VLOOKUP($C582, 'Sch 10.1 Rate Design'!$B$9:$K$16, 6, FALSE))</f>
        <v>0</v>
      </c>
      <c r="BK582" s="701">
        <f>IF(O582="", 0, AY582/'Sch 10.1 Rate Design'!$Z$24*VLOOKUP($C582, 'Sch 10.1 Rate Design'!$B$9:$K$16, 6, FALSE))</f>
        <v>0</v>
      </c>
      <c r="BL582" s="701">
        <f>IF(P582="", 0, AZ582/'Sch 10.1 Rate Design'!$Z$24*VLOOKUP($C582, 'Sch 10.1 Rate Design'!$B$9:$K$16, 6, FALSE))</f>
        <v>0</v>
      </c>
      <c r="BM582" s="701">
        <f>IF(Q582="", 0, BA582/'Sch 10.1 Rate Design'!$Z$24*VLOOKUP($C582, 'Sch 10.1 Rate Design'!$B$9:$K$16, 6, FALSE))</f>
        <v>0</v>
      </c>
      <c r="BN582" s="701">
        <f>IF(R582="", 0, BB582/'Sch 10.1 Rate Design'!$Z$24*VLOOKUP($C582, 'Sch 10.1 Rate Design'!$B$9:$K$16, 6, FALSE))</f>
        <v>0</v>
      </c>
      <c r="BO582" s="700">
        <f>IF(S582="", 0, BC582/'Sch 10.1 Rate Design'!$Z$24*VLOOKUP($C582, 'Sch 10.1 Rate Design'!$B$9:$K$16, 6, FALSE))</f>
        <v>0</v>
      </c>
      <c r="BP582" s="390">
        <f>IF(H582="",0,+IF(H582&gt;+VLOOKUP($C582, 'Sch 10.1 Rate Design'!$B$9:$K$16, 5),IF(H582&gt;+VLOOKUP($C582, 'Sch 10.1 Rate Design'!$B$9:$K$16, 7),+VLOOKUP($C582, 'Sch 10.1 Rate Design'!$B$9:$K$16, 7)-VLOOKUP($C582, 'Sch 10.1 Rate Design'!$B$9:$K$16, 5), H582-VLOOKUP($C582, 'Sch 10.1 Rate Design'!$B$9:$K$16, 5)), 0))</f>
        <v>0</v>
      </c>
      <c r="BQ582" s="390">
        <f>IF(I582="",0,+IF(I582&gt;+VLOOKUP($C582, 'Sch 10.1 Rate Design'!$B$9:$K$16, 5),IF(I582&gt;+VLOOKUP($C582, 'Sch 10.1 Rate Design'!$B$9:$K$16, 7),+VLOOKUP($C582, 'Sch 10.1 Rate Design'!$B$9:$K$16, 7)-VLOOKUP($C582, 'Sch 10.1 Rate Design'!$B$9:$K$16, 5), I582-VLOOKUP($C582, 'Sch 10.1 Rate Design'!$B$9:$K$16, 5)), 0))</f>
        <v>0</v>
      </c>
      <c r="BR582" s="390">
        <f>IF(J582="",0,+IF(J582&gt;+VLOOKUP($C582, 'Sch 10.1 Rate Design'!$B$9:$K$16, 5),IF(J582&gt;+VLOOKUP($C582, 'Sch 10.1 Rate Design'!$B$9:$K$16, 7),+VLOOKUP($C582, 'Sch 10.1 Rate Design'!$B$9:$K$16, 7)-VLOOKUP($C582, 'Sch 10.1 Rate Design'!$B$9:$K$16, 5), J582-VLOOKUP($C582, 'Sch 10.1 Rate Design'!$B$9:$K$16, 5)), 0))</f>
        <v>0</v>
      </c>
      <c r="BS582" s="390">
        <f>IF(K582="",0,+IF(K582&gt;+VLOOKUP($C582, 'Sch 10.1 Rate Design'!$B$9:$K$16, 5),IF(K582&gt;+VLOOKUP($C582, 'Sch 10.1 Rate Design'!$B$9:$K$16, 7),+VLOOKUP($C582, 'Sch 10.1 Rate Design'!$B$9:$K$16, 7)-VLOOKUP($C582, 'Sch 10.1 Rate Design'!$B$9:$K$16, 5), K582-VLOOKUP($C582, 'Sch 10.1 Rate Design'!$B$9:$K$16, 5)), 0))</f>
        <v>0</v>
      </c>
      <c r="BT582" s="390">
        <f>IF(L582="",0,+IF(L582&gt;+VLOOKUP($C582, 'Sch 10.1 Rate Design'!$B$9:$K$16, 5),IF(L582&gt;+VLOOKUP($C582, 'Sch 10.1 Rate Design'!$B$9:$K$16, 7),+VLOOKUP($C582, 'Sch 10.1 Rate Design'!$B$9:$K$16, 7)-VLOOKUP($C582, 'Sch 10.1 Rate Design'!$B$9:$K$16, 5), L582-VLOOKUP($C582, 'Sch 10.1 Rate Design'!$B$9:$K$16, 5)), 0))</f>
        <v>0</v>
      </c>
      <c r="BU582" s="390">
        <f>IF(M582="",0,+IF(M582&gt;+VLOOKUP($C582, 'Sch 10.1 Rate Design'!$B$9:$K$16, 5),IF(M582&gt;+VLOOKUP($C582, 'Sch 10.1 Rate Design'!$B$9:$K$16, 7),+VLOOKUP($C582, 'Sch 10.1 Rate Design'!$B$9:$K$16, 7)-VLOOKUP($C582, 'Sch 10.1 Rate Design'!$B$9:$K$16, 5), M582-VLOOKUP($C582, 'Sch 10.1 Rate Design'!$B$9:$K$16, 5)), 0))</f>
        <v>0</v>
      </c>
      <c r="BV582" s="390">
        <f>IF(N582="",0,+IF(N582&gt;+VLOOKUP($C582, 'Sch 10.1 Rate Design'!$B$9:$K$16, 5),IF(N582&gt;+VLOOKUP($C582, 'Sch 10.1 Rate Design'!$B$9:$K$16, 7),+VLOOKUP($C582, 'Sch 10.1 Rate Design'!$B$9:$K$16, 7)-VLOOKUP($C582, 'Sch 10.1 Rate Design'!$B$9:$K$16, 5), N582-VLOOKUP($C582, 'Sch 10.1 Rate Design'!$B$9:$K$16, 5)), 0))</f>
        <v>0</v>
      </c>
      <c r="BW582" s="390">
        <f>IF(O582="",0,+IF(O582&gt;+VLOOKUP($C582, 'Sch 10.1 Rate Design'!$B$9:$K$16, 5),IF(O582&gt;+VLOOKUP($C582, 'Sch 10.1 Rate Design'!$B$9:$K$16, 7),+VLOOKUP($C582, 'Sch 10.1 Rate Design'!$B$9:$K$16, 7)-VLOOKUP($C582, 'Sch 10.1 Rate Design'!$B$9:$K$16, 5), O582-VLOOKUP($C582, 'Sch 10.1 Rate Design'!$B$9:$K$16, 5)), 0))</f>
        <v>0</v>
      </c>
      <c r="BX582" s="390">
        <f>IF(P582="",0,+IF(P582&gt;+VLOOKUP($C582, 'Sch 10.1 Rate Design'!$B$9:$K$16, 5),IF(P582&gt;+VLOOKUP($C582, 'Sch 10.1 Rate Design'!$B$9:$K$16, 7),+VLOOKUP($C582, 'Sch 10.1 Rate Design'!$B$9:$K$16, 7)-VLOOKUP($C582, 'Sch 10.1 Rate Design'!$B$9:$K$16, 5), P582-VLOOKUP($C582, 'Sch 10.1 Rate Design'!$B$9:$K$16, 5)), 0))</f>
        <v>0</v>
      </c>
      <c r="BY582" s="390">
        <f>IF(Q582="",0,+IF(Q582&gt;+VLOOKUP($C582, 'Sch 10.1 Rate Design'!$B$9:$K$16, 5),IF(Q582&gt;+VLOOKUP($C582, 'Sch 10.1 Rate Design'!$B$9:$K$16, 7),+VLOOKUP($C582, 'Sch 10.1 Rate Design'!$B$9:$K$16, 7)-VLOOKUP($C582, 'Sch 10.1 Rate Design'!$B$9:$K$16, 5), Q582-VLOOKUP($C582, 'Sch 10.1 Rate Design'!$B$9:$K$16, 5)), 0))</f>
        <v>0</v>
      </c>
      <c r="BZ582" s="390">
        <f>IF(R582="",0,+IF(R582&gt;+VLOOKUP($C582, 'Sch 10.1 Rate Design'!$B$9:$K$16, 5),IF(R582&gt;+VLOOKUP($C582, 'Sch 10.1 Rate Design'!$B$9:$K$16, 7),+VLOOKUP($C582, 'Sch 10.1 Rate Design'!$B$9:$K$16, 7)-VLOOKUP($C582, 'Sch 10.1 Rate Design'!$B$9:$K$16, 5), R582-VLOOKUP($C582, 'Sch 10.1 Rate Design'!$B$9:$K$16, 5)), 0))</f>
        <v>0</v>
      </c>
      <c r="CA582" s="698">
        <f>IF(S582="",0,+IF(S582&gt;+VLOOKUP($C582, 'Sch 10.1 Rate Design'!$B$9:$K$16, 5),IF(S582&gt;+VLOOKUP($C582, 'Sch 10.1 Rate Design'!$B$9:$K$16, 7),+VLOOKUP($C582, 'Sch 10.1 Rate Design'!$B$9:$K$16, 7)-VLOOKUP($C582, 'Sch 10.1 Rate Design'!$B$9:$K$16, 5), S582-VLOOKUP($C582, 'Sch 10.1 Rate Design'!$B$9:$K$16, 5)), 0))</f>
        <v>0</v>
      </c>
      <c r="CB582" s="701">
        <f>IF(H582="", 0, BP582/'Sch 10.1 Rate Design'!$Z$24*VLOOKUP($C582, 'Sch 10.1 Rate Design'!$B$9:$K$16, 8, FALSE))</f>
        <v>0</v>
      </c>
      <c r="CC582" s="701">
        <f>IF(I582="", 0, BQ582/'Sch 10.1 Rate Design'!$Z$24*VLOOKUP($C582, 'Sch 10.1 Rate Design'!$B$9:$K$16, 8, FALSE))</f>
        <v>0</v>
      </c>
      <c r="CD582" s="701">
        <f>IF(J582="", 0, BR582/'Sch 10.1 Rate Design'!$Z$24*VLOOKUP($C582, 'Sch 10.1 Rate Design'!$B$9:$K$16, 8, FALSE))</f>
        <v>0</v>
      </c>
      <c r="CE582" s="701">
        <f>IF(K582="", 0, BS582/'Sch 10.1 Rate Design'!$Z$24*VLOOKUP($C582, 'Sch 10.1 Rate Design'!$B$9:$K$16, 8, FALSE))</f>
        <v>0</v>
      </c>
      <c r="CF582" s="701">
        <f>IF(L582="", 0, BT582/'Sch 10.1 Rate Design'!$Z$24*VLOOKUP($C582, 'Sch 10.1 Rate Design'!$B$9:$K$16, 8, FALSE))</f>
        <v>0</v>
      </c>
      <c r="CG582" s="701">
        <f>IF(M582="", 0, BU582/'Sch 10.1 Rate Design'!$Z$24*VLOOKUP($C582, 'Sch 10.1 Rate Design'!$B$9:$K$16, 8, FALSE))</f>
        <v>0</v>
      </c>
      <c r="CH582" s="701">
        <f>IF(N582="", 0, BV582/'Sch 10.1 Rate Design'!$Z$24*VLOOKUP($C582, 'Sch 10.1 Rate Design'!$B$9:$K$16, 8, FALSE))</f>
        <v>0</v>
      </c>
      <c r="CI582" s="701">
        <f>IF(O582="", 0, BW582/'Sch 10.1 Rate Design'!$Z$24*VLOOKUP($C582, 'Sch 10.1 Rate Design'!$B$9:$K$16, 8, FALSE))</f>
        <v>0</v>
      </c>
      <c r="CJ582" s="701">
        <f>IF(P582="", 0, BX582/'Sch 10.1 Rate Design'!$Z$24*VLOOKUP($C582, 'Sch 10.1 Rate Design'!$B$9:$K$16, 8, FALSE))</f>
        <v>0</v>
      </c>
      <c r="CK582" s="701">
        <f>IF(Q582="", 0, BY582/'Sch 10.1 Rate Design'!$Z$24*VLOOKUP($C582, 'Sch 10.1 Rate Design'!$B$9:$K$16, 8, FALSE))</f>
        <v>0</v>
      </c>
      <c r="CL582" s="701">
        <f>IF(R582="", 0, BZ582/'Sch 10.1 Rate Design'!$Z$24*VLOOKUP($C582, 'Sch 10.1 Rate Design'!$B$9:$K$16, 8, FALSE))</f>
        <v>0</v>
      </c>
      <c r="CM582" s="700">
        <f>IF(S582="", 0, CA582/'Sch 10.1 Rate Design'!$Z$24*VLOOKUP($C582, 'Sch 10.1 Rate Design'!$B$9:$K$16, 8, FALSE))</f>
        <v>0</v>
      </c>
      <c r="CN582" s="390">
        <f>IF(H582="",0,IF(H582&gt;VLOOKUP($C582,'Sch 10.1 Rate Design'!$B$9:$K$16,9,FALSE),H582-VLOOKUP($C582,'Sch 10.1 Rate Design'!$B$9:$K$16,9,FALSE),0))</f>
        <v>0</v>
      </c>
      <c r="CO582" s="390">
        <f>IF(I582="",0,IF(I582&gt;VLOOKUP($C582,'Sch 10.1 Rate Design'!$B$9:$K$16,9,FALSE),I582-VLOOKUP($C582,'Sch 10.1 Rate Design'!$B$9:$K$16,9,FALSE),0))</f>
        <v>0</v>
      </c>
      <c r="CP582" s="390">
        <f>IF(J582="",0,IF(J582&gt;VLOOKUP($C582,'Sch 10.1 Rate Design'!$B$9:$K$16,9,FALSE),J582-VLOOKUP($C582,'Sch 10.1 Rate Design'!$B$9:$K$16,9,FALSE),0))</f>
        <v>0</v>
      </c>
      <c r="CQ582" s="390">
        <f>IF(K582="",0,IF(K582&gt;VLOOKUP($C582,'Sch 10.1 Rate Design'!$B$9:$K$16,9,FALSE),K582-VLOOKUP($C582,'Sch 10.1 Rate Design'!$B$9:$K$16,9,FALSE),0))</f>
        <v>0</v>
      </c>
      <c r="CR582" s="390">
        <f>IF(L582="",0,IF(L582&gt;VLOOKUP($C582,'Sch 10.1 Rate Design'!$B$9:$K$16,9,FALSE),L582-VLOOKUP($C582,'Sch 10.1 Rate Design'!$B$9:$K$16,9,FALSE),0))</f>
        <v>0</v>
      </c>
      <c r="CS582" s="390">
        <f>IF(M582="",0,IF(M582&gt;VLOOKUP($C582,'Sch 10.1 Rate Design'!$B$9:$K$16,9,FALSE),M582-VLOOKUP($C582,'Sch 10.1 Rate Design'!$B$9:$K$16,9,FALSE),0))</f>
        <v>0</v>
      </c>
      <c r="CT582" s="390">
        <f>IF(N582="",0,IF(N582&gt;VLOOKUP($C582,'Sch 10.1 Rate Design'!$B$9:$K$16,9,FALSE),N582-VLOOKUP($C582,'Sch 10.1 Rate Design'!$B$9:$K$16,9,FALSE),0))</f>
        <v>0</v>
      </c>
      <c r="CU582" s="390">
        <f>IF(O582="",0,IF(O582&gt;VLOOKUP($C582,'Sch 10.1 Rate Design'!$B$9:$K$16,9,FALSE),O582-VLOOKUP($C582,'Sch 10.1 Rate Design'!$B$9:$K$16,9,FALSE),0))</f>
        <v>0</v>
      </c>
      <c r="CV582" s="390">
        <f>IF(P582="",0,IF(P582&gt;VLOOKUP($C582,'Sch 10.1 Rate Design'!$B$9:$K$16,9,FALSE),P582-VLOOKUP($C582,'Sch 10.1 Rate Design'!$B$9:$K$16,9,FALSE),0))</f>
        <v>0</v>
      </c>
      <c r="CW582" s="390">
        <f>IF(Q582="",0,IF(Q582&gt;VLOOKUP($C582,'Sch 10.1 Rate Design'!$B$9:$K$16,9,FALSE),Q582-VLOOKUP($C582,'Sch 10.1 Rate Design'!$B$9:$K$16,9,FALSE),0))</f>
        <v>0</v>
      </c>
      <c r="CX582" s="390">
        <f>IF(R582="",0,IF(R582&gt;VLOOKUP($C582,'Sch 10.1 Rate Design'!$B$9:$K$16,9,FALSE),R582-VLOOKUP($C582,'Sch 10.1 Rate Design'!$B$9:$K$16,9,FALSE),0))</f>
        <v>0</v>
      </c>
      <c r="CY582" s="698">
        <f>IF(S582="",0,IF(S582&gt;VLOOKUP($C582,'Sch 10.1 Rate Design'!$B$9:$K$16,9,FALSE),S582-VLOOKUP($C582,'Sch 10.1 Rate Design'!$B$9:$K$16,9,FALSE),0))</f>
        <v>0</v>
      </c>
      <c r="CZ582" s="701">
        <f>IF(H582="", 0, CN582/'Sch 10.1 Rate Design'!$Z$24*VLOOKUP($C582, 'Sch 10.1 Rate Design'!$B$9:$K$16, 10, FALSE))</f>
        <v>0</v>
      </c>
      <c r="DA582" s="701">
        <f>IF(I582="", 0, CO582/'Sch 10.1 Rate Design'!$Z$24*VLOOKUP($C582, 'Sch 10.1 Rate Design'!$B$9:$K$16, 10, FALSE))</f>
        <v>0</v>
      </c>
      <c r="DB582" s="701">
        <f>IF(J582="", 0, CP582/'Sch 10.1 Rate Design'!$Z$24*VLOOKUP($C582, 'Sch 10.1 Rate Design'!$B$9:$K$16, 10, FALSE))</f>
        <v>0</v>
      </c>
      <c r="DC582" s="701">
        <f>IF(K582="", 0, CQ582/'Sch 10.1 Rate Design'!$Z$24*VLOOKUP($C582, 'Sch 10.1 Rate Design'!$B$9:$K$16, 10, FALSE))</f>
        <v>0</v>
      </c>
      <c r="DD582" s="701">
        <f>IF(L582="", 0, CR582/'Sch 10.1 Rate Design'!$Z$24*VLOOKUP($C582, 'Sch 10.1 Rate Design'!$B$9:$K$16, 10, FALSE))</f>
        <v>0</v>
      </c>
      <c r="DE582" s="701">
        <f>IF(M582="", 0, CS582/'Sch 10.1 Rate Design'!$Z$24*VLOOKUP($C582, 'Sch 10.1 Rate Design'!$B$9:$K$16, 10, FALSE))</f>
        <v>0</v>
      </c>
      <c r="DF582" s="701">
        <f>IF(N582="", 0, CT582/'Sch 10.1 Rate Design'!$Z$24*VLOOKUP($C582, 'Sch 10.1 Rate Design'!$B$9:$K$16, 10, FALSE))</f>
        <v>0</v>
      </c>
      <c r="DG582" s="701">
        <f>IF(O582="", 0, CU582/'Sch 10.1 Rate Design'!$Z$24*VLOOKUP($C582, 'Sch 10.1 Rate Design'!$B$9:$K$16, 10, FALSE))</f>
        <v>0</v>
      </c>
      <c r="DH582" s="701">
        <f>IF(P582="", 0, CV582/'Sch 10.1 Rate Design'!$Z$24*VLOOKUP($C582, 'Sch 10.1 Rate Design'!$B$9:$K$16, 10, FALSE))</f>
        <v>0</v>
      </c>
      <c r="DI582" s="701">
        <f>IF(Q582="", 0, CW582/'Sch 10.1 Rate Design'!$Z$24*VLOOKUP($C582, 'Sch 10.1 Rate Design'!$B$9:$K$16, 10, FALSE))</f>
        <v>0</v>
      </c>
      <c r="DJ582" s="701">
        <f>IF(R582="", 0, CX582/'Sch 10.1 Rate Design'!$Z$24*VLOOKUP($C582, 'Sch 10.1 Rate Design'!$B$9:$K$16, 10, FALSE))</f>
        <v>0</v>
      </c>
      <c r="DK582" s="700">
        <f>IF(S582="", 0, CY582/'Sch 10.1 Rate Design'!$Z$24*VLOOKUP($C582, 'Sch 10.1 Rate Design'!$B$9:$K$16, 10, FALSE))</f>
        <v>0</v>
      </c>
      <c r="DL582" s="699">
        <f>IF(H582="", 0, VLOOKUP($C582, 'Sch 10.1 Rate Design'!$B$9:$K$16, 3, FALSE))</f>
        <v>0</v>
      </c>
      <c r="DM582" s="390">
        <f>IF(I582="", 0, VLOOKUP($C582, 'Sch 10.1 Rate Design'!$B$9:$K$16, 3, FALSE))</f>
        <v>0</v>
      </c>
      <c r="DN582" s="390">
        <f>IF(J582="", 0, VLOOKUP($C582, 'Sch 10.1 Rate Design'!$B$9:$K$16, 3, FALSE))</f>
        <v>0</v>
      </c>
      <c r="DO582" s="390">
        <f>IF(K582="", 0, VLOOKUP($C582, 'Sch 10.1 Rate Design'!$B$9:$K$16, 3, FALSE))</f>
        <v>0</v>
      </c>
      <c r="DP582" s="390">
        <f>IF(L582="", 0, VLOOKUP($C582, 'Sch 10.1 Rate Design'!$B$9:$K$16, 3, FALSE))</f>
        <v>0</v>
      </c>
      <c r="DQ582" s="390">
        <f>IF(M582="", 0, VLOOKUP($C582, 'Sch 10.1 Rate Design'!$B$9:$K$16, 3, FALSE))</f>
        <v>0</v>
      </c>
      <c r="DR582" s="390">
        <f>IF(N582="", 0, VLOOKUP($C582, 'Sch 10.1 Rate Design'!$B$9:$K$16, 3, FALSE))</f>
        <v>0</v>
      </c>
      <c r="DS582" s="390">
        <f>IF(O582="", 0, VLOOKUP($C582, 'Sch 10.1 Rate Design'!$B$9:$K$16, 3, FALSE))</f>
        <v>0</v>
      </c>
      <c r="DT582" s="390">
        <f>IF(P582="", 0, VLOOKUP($C582, 'Sch 10.1 Rate Design'!$B$9:$K$16, 3, FALSE))</f>
        <v>0</v>
      </c>
      <c r="DU582" s="390">
        <f>IF(Q582="", 0, VLOOKUP($C582, 'Sch 10.1 Rate Design'!$B$9:$K$16, 3, FALSE))</f>
        <v>0</v>
      </c>
      <c r="DV582" s="390">
        <f>IF(R582="", 0, VLOOKUP($C582, 'Sch 10.1 Rate Design'!$B$9:$K$16, 3, FALSE))</f>
        <v>0</v>
      </c>
      <c r="DW582" s="698">
        <f>IF(S582="", 0, VLOOKUP($C582, 'Sch 10.1 Rate Design'!$B$9:$K$16, 3, FALSE))</f>
        <v>0</v>
      </c>
      <c r="DX582" s="390"/>
      <c r="DY582" s="390"/>
      <c r="DZ582" s="390"/>
      <c r="EA582" s="390"/>
      <c r="EB582" s="390"/>
      <c r="EC582" s="390"/>
      <c r="ED582" s="390"/>
      <c r="EE582" s="390"/>
      <c r="EF582" s="390"/>
      <c r="EG582" s="390"/>
      <c r="EH582" s="390"/>
      <c r="EI582" s="390"/>
      <c r="EJ582" s="390"/>
    </row>
    <row r="583" spans="1:140" x14ac:dyDescent="0.3">
      <c r="A583" s="984">
        <f>Input!AH580</f>
        <v>0</v>
      </c>
      <c r="B583" s="390">
        <v>573</v>
      </c>
      <c r="C583" s="684">
        <f>Input!AI580</f>
        <v>0.625</v>
      </c>
      <c r="D583" s="702">
        <f t="shared" si="135"/>
        <v>0</v>
      </c>
      <c r="E583" s="702">
        <f>IF('Sch 10.1 Rate Design'!$AB$24="Monthly", AVERAGE(T583,U583,V583,W583,X583,Y583,Z583,AA583,AB583,AC583,AD583,AE583), AVERAGE(T583,V583,X583,Z583,AB583,AD583))</f>
        <v>0</v>
      </c>
      <c r="F583" s="390">
        <f t="shared" si="122"/>
        <v>0</v>
      </c>
      <c r="G583" s="698" t="e">
        <f>IF('Sch 10.1 Rate Design'!$AB$24="Monthly", AVERAGE(H583,I583,J583,K583,L583,M583,N583,O583,P583,Q583,R583,S583), AVERAGE(H583,J583,L583,N583,P583,R583))</f>
        <v>#DIV/0!</v>
      </c>
      <c r="H583" s="390" t="str">
        <f>IF(Input!AJ580="", "", Input!AJ580)</f>
        <v/>
      </c>
      <c r="I583" s="390" t="str">
        <f>IF(Input!AK580="", "", Input!AK580)</f>
        <v/>
      </c>
      <c r="J583" s="390" t="str">
        <f>IF(Input!AL580="", "", Input!AL580)</f>
        <v/>
      </c>
      <c r="K583" s="390" t="str">
        <f>IF(Input!AM580="", "", Input!AM580)</f>
        <v/>
      </c>
      <c r="L583" s="390" t="str">
        <f>IF(Input!AN580="", "", Input!AN580)</f>
        <v/>
      </c>
      <c r="M583" s="390" t="str">
        <f>IF(Input!AO580="", "", Input!AO580)</f>
        <v/>
      </c>
      <c r="N583" s="390" t="str">
        <f>IF(Input!AP580="", "", Input!AP580)</f>
        <v/>
      </c>
      <c r="O583" s="390" t="str">
        <f>IF(Input!AQ580="", "", Input!AQ580)</f>
        <v/>
      </c>
      <c r="P583" s="390" t="str">
        <f>IF(Input!AR580="", "", Input!AR580)</f>
        <v/>
      </c>
      <c r="Q583" s="390" t="str">
        <f>IF(Input!AS580="", "", Input!AS580)</f>
        <v/>
      </c>
      <c r="R583" s="390" t="str">
        <f>IF(Input!AT580="", "", Input!AT580)</f>
        <v/>
      </c>
      <c r="S583" s="390" t="str">
        <f>IF(Input!AU580="", "", Input!AU580)</f>
        <v/>
      </c>
      <c r="T583" s="701">
        <f t="shared" si="123"/>
        <v>0</v>
      </c>
      <c r="U583" s="701">
        <f t="shared" si="124"/>
        <v>0</v>
      </c>
      <c r="V583" s="701">
        <f t="shared" si="125"/>
        <v>0</v>
      </c>
      <c r="W583" s="701">
        <f t="shared" si="126"/>
        <v>0</v>
      </c>
      <c r="X583" s="701">
        <f t="shared" si="127"/>
        <v>0</v>
      </c>
      <c r="Y583" s="701">
        <f t="shared" si="128"/>
        <v>0</v>
      </c>
      <c r="Z583" s="701">
        <f t="shared" si="129"/>
        <v>0</v>
      </c>
      <c r="AA583" s="701">
        <f t="shared" si="130"/>
        <v>0</v>
      </c>
      <c r="AB583" s="701">
        <f t="shared" si="131"/>
        <v>0</v>
      </c>
      <c r="AC583" s="701">
        <f t="shared" si="132"/>
        <v>0</v>
      </c>
      <c r="AD583" s="701">
        <f t="shared" si="133"/>
        <v>0</v>
      </c>
      <c r="AE583" s="700">
        <f t="shared" si="134"/>
        <v>0</v>
      </c>
      <c r="AF583" s="701">
        <f>IF(H583="", 0, VLOOKUP($C583, 'Sch 10.1 Rate Design'!$B$9:$K$16, 4, FALSE))</f>
        <v>0</v>
      </c>
      <c r="AG583" s="701">
        <f>IF(I583="", 0, VLOOKUP($C583, 'Sch 10.1 Rate Design'!$B$9:$K$16, 4, FALSE))</f>
        <v>0</v>
      </c>
      <c r="AH583" s="701">
        <f>IF(J583="", 0, VLOOKUP($C583, 'Sch 10.1 Rate Design'!$B$9:$K$16, 4, FALSE))</f>
        <v>0</v>
      </c>
      <c r="AI583" s="701">
        <f>IF(K583="", 0, VLOOKUP($C583, 'Sch 10.1 Rate Design'!$B$9:$K$16, 4, FALSE))</f>
        <v>0</v>
      </c>
      <c r="AJ583" s="701">
        <f>IF(L583="", 0, VLOOKUP($C583, 'Sch 10.1 Rate Design'!$B$9:$K$16, 4, FALSE))</f>
        <v>0</v>
      </c>
      <c r="AK583" s="701">
        <f>IF(M583="", 0, VLOOKUP($C583, 'Sch 10.1 Rate Design'!$B$9:$K$16, 4, FALSE))</f>
        <v>0</v>
      </c>
      <c r="AL583" s="701">
        <f>IF(N583="", 0, VLOOKUP($C583, 'Sch 10.1 Rate Design'!$B$9:$K$16, 4, FALSE))</f>
        <v>0</v>
      </c>
      <c r="AM583" s="701">
        <f>IF(O583="", 0, VLOOKUP($C583, 'Sch 10.1 Rate Design'!$B$9:$K$16, 4, FALSE))</f>
        <v>0</v>
      </c>
      <c r="AN583" s="701">
        <f>IF(P583="", 0, VLOOKUP($C583, 'Sch 10.1 Rate Design'!$B$9:$K$16, 4, FALSE))</f>
        <v>0</v>
      </c>
      <c r="AO583" s="701">
        <f>IF(Q583="", 0, VLOOKUP($C583, 'Sch 10.1 Rate Design'!$B$9:$K$16, 4, FALSE))</f>
        <v>0</v>
      </c>
      <c r="AP583" s="701">
        <f>IF(R583="", 0, VLOOKUP($C583, 'Sch 10.1 Rate Design'!$B$9:$K$16, 4, FALSE))</f>
        <v>0</v>
      </c>
      <c r="AQ583" s="700">
        <f>IF(S583="", 0, VLOOKUP($C583, 'Sch 10.1 Rate Design'!$B$9:$K$16, 4, FALSE))</f>
        <v>0</v>
      </c>
      <c r="AR583" s="699">
        <f>IF(H583="",0,+IF(H583&gt;+VLOOKUP($C583, 'Sch 10.1 Rate Design'!$B$9:$K$16, 3),IF(H583&gt;+VLOOKUP($C583, 'Sch 10.1 Rate Design'!$B$9:$K$16, 5),+VLOOKUP($C583, 'Sch 10.1 Rate Design'!$B$9:$K$16, 5)-VLOOKUP($C583, 'Sch 10.1 Rate Design'!$B$9:$K$16, 3), H583-VLOOKUP($C583, 'Sch 10.1 Rate Design'!$B$9:$K$16, 3)), 0))</f>
        <v>0</v>
      </c>
      <c r="AS583" s="390">
        <f>IF(I583="",0,+IF(I583&gt;+VLOOKUP($C583, 'Sch 10.1 Rate Design'!$B$9:$K$16, 3),IF(I583&gt;+VLOOKUP($C583, 'Sch 10.1 Rate Design'!$B$9:$K$16, 5),+VLOOKUP($C583, 'Sch 10.1 Rate Design'!$B$9:$K$16, 5)-VLOOKUP($C583, 'Sch 10.1 Rate Design'!$B$9:$K$16, 3), I583-VLOOKUP($C583, 'Sch 10.1 Rate Design'!$B$9:$K$16, 3)), 0))</f>
        <v>0</v>
      </c>
      <c r="AT583" s="390">
        <f>IF(J583="",0,+IF(J583&gt;+VLOOKUP($C583, 'Sch 10.1 Rate Design'!$B$9:$K$16, 3),IF(J583&gt;+VLOOKUP($C583, 'Sch 10.1 Rate Design'!$B$9:$K$16, 5),+VLOOKUP($C583, 'Sch 10.1 Rate Design'!$B$9:$K$16, 5)-VLOOKUP($C583, 'Sch 10.1 Rate Design'!$B$9:$K$16, 3), J583-VLOOKUP($C583, 'Sch 10.1 Rate Design'!$B$9:$K$16, 3)), 0))</f>
        <v>0</v>
      </c>
      <c r="AU583" s="390">
        <f>IF(K583="",0,+IF(K583&gt;+VLOOKUP($C583, 'Sch 10.1 Rate Design'!$B$9:$K$16, 3),IF(K583&gt;+VLOOKUP($C583, 'Sch 10.1 Rate Design'!$B$9:$K$16, 5),+VLOOKUP($C583, 'Sch 10.1 Rate Design'!$B$9:$K$16, 5)-VLOOKUP($C583, 'Sch 10.1 Rate Design'!$B$9:$K$16, 3), K583-VLOOKUP($C583, 'Sch 10.1 Rate Design'!$B$9:$K$16, 3)), 0))</f>
        <v>0</v>
      </c>
      <c r="AV583" s="390">
        <f>IF(L583="",0,+IF(L583&gt;+VLOOKUP($C583, 'Sch 10.1 Rate Design'!$B$9:$K$16, 3),IF(L583&gt;+VLOOKUP($C583, 'Sch 10.1 Rate Design'!$B$9:$K$16, 5),+VLOOKUP($C583, 'Sch 10.1 Rate Design'!$B$9:$K$16, 5)-VLOOKUP($C583, 'Sch 10.1 Rate Design'!$B$9:$K$16, 3), L583-VLOOKUP($C583, 'Sch 10.1 Rate Design'!$B$9:$K$16, 3)), 0))</f>
        <v>0</v>
      </c>
      <c r="AW583" s="390">
        <f>IF(M583="",0,+IF(M583&gt;+VLOOKUP($C583, 'Sch 10.1 Rate Design'!$B$9:$K$16, 3),IF(M583&gt;+VLOOKUP($C583, 'Sch 10.1 Rate Design'!$B$9:$K$16, 5),+VLOOKUP($C583, 'Sch 10.1 Rate Design'!$B$9:$K$16, 5)-VLOOKUP($C583, 'Sch 10.1 Rate Design'!$B$9:$K$16, 3), M583-VLOOKUP($C583, 'Sch 10.1 Rate Design'!$B$9:$K$16, 3)), 0))</f>
        <v>0</v>
      </c>
      <c r="AX583" s="390">
        <f>IF(N583="",0,+IF(N583&gt;+VLOOKUP($C583, 'Sch 10.1 Rate Design'!$B$9:$K$16, 3),IF(N583&gt;+VLOOKUP($C583, 'Sch 10.1 Rate Design'!$B$9:$K$16, 5),+VLOOKUP($C583, 'Sch 10.1 Rate Design'!$B$9:$K$16, 5)-VLOOKUP($C583, 'Sch 10.1 Rate Design'!$B$9:$K$16, 3), N583-VLOOKUP($C583, 'Sch 10.1 Rate Design'!$B$9:$K$16, 3)), 0))</f>
        <v>0</v>
      </c>
      <c r="AY583" s="390">
        <f>IF(O583="",0,+IF(O583&gt;+VLOOKUP($C583, 'Sch 10.1 Rate Design'!$B$9:$K$16, 3),IF(O583&gt;+VLOOKUP($C583, 'Sch 10.1 Rate Design'!$B$9:$K$16, 5),+VLOOKUP($C583, 'Sch 10.1 Rate Design'!$B$9:$K$16, 5)-VLOOKUP($C583, 'Sch 10.1 Rate Design'!$B$9:$K$16, 3), O583-VLOOKUP($C583, 'Sch 10.1 Rate Design'!$B$9:$K$16, 3)), 0))</f>
        <v>0</v>
      </c>
      <c r="AZ583" s="390">
        <f>IF(P583="",0,+IF(P583&gt;+VLOOKUP($C583, 'Sch 10.1 Rate Design'!$B$9:$K$16, 3),IF(P583&gt;+VLOOKUP($C583, 'Sch 10.1 Rate Design'!$B$9:$K$16, 5),+VLOOKUP($C583, 'Sch 10.1 Rate Design'!$B$9:$K$16, 5)-VLOOKUP($C583, 'Sch 10.1 Rate Design'!$B$9:$K$16, 3), P583-VLOOKUP($C583, 'Sch 10.1 Rate Design'!$B$9:$K$16, 3)), 0))</f>
        <v>0</v>
      </c>
      <c r="BA583" s="390">
        <f>IF(Q583="",0,+IF(Q583&gt;+VLOOKUP($C583, 'Sch 10.1 Rate Design'!$B$9:$K$16, 3),IF(Q583&gt;+VLOOKUP($C583, 'Sch 10.1 Rate Design'!$B$9:$K$16, 5),+VLOOKUP($C583, 'Sch 10.1 Rate Design'!$B$9:$K$16, 5)-VLOOKUP($C583, 'Sch 10.1 Rate Design'!$B$9:$K$16, 3), Q583-VLOOKUP($C583, 'Sch 10.1 Rate Design'!$B$9:$K$16, 3)), 0))</f>
        <v>0</v>
      </c>
      <c r="BB583" s="390">
        <f>IF(R583="",0,+IF(R583&gt;+VLOOKUP($C583, 'Sch 10.1 Rate Design'!$B$9:$K$16, 3),IF(R583&gt;+VLOOKUP($C583, 'Sch 10.1 Rate Design'!$B$9:$K$16, 5),+VLOOKUP($C583, 'Sch 10.1 Rate Design'!$B$9:$K$16, 5)-VLOOKUP($C583, 'Sch 10.1 Rate Design'!$B$9:$K$16, 3), R583-VLOOKUP($C583, 'Sch 10.1 Rate Design'!$B$9:$K$16, 3)), 0))</f>
        <v>0</v>
      </c>
      <c r="BC583" s="698">
        <f>IF(S583="",0,+IF(S583&gt;+VLOOKUP($C583, 'Sch 10.1 Rate Design'!$B$9:$K$16, 3),IF(S583&gt;+VLOOKUP($C583, 'Sch 10.1 Rate Design'!$B$9:$K$16, 5),+VLOOKUP($C583, 'Sch 10.1 Rate Design'!$B$9:$K$16, 5)-VLOOKUP($C583, 'Sch 10.1 Rate Design'!$B$9:$K$16, 3), S583-VLOOKUP($C583, 'Sch 10.1 Rate Design'!$B$9:$K$16, 3)), 0))</f>
        <v>0</v>
      </c>
      <c r="BD583" s="701">
        <f>IF(H583="", 0, AR583/'Sch 10.1 Rate Design'!$Z$24*VLOOKUP($C583, 'Sch 10.1 Rate Design'!$B$9:$K$16, 6, FALSE))</f>
        <v>0</v>
      </c>
      <c r="BE583" s="701">
        <f>IF(I583="", 0, AS583/'Sch 10.1 Rate Design'!$Z$24*VLOOKUP($C583, 'Sch 10.1 Rate Design'!$B$9:$K$16, 6, FALSE))</f>
        <v>0</v>
      </c>
      <c r="BF583" s="701">
        <f>IF(J583="", 0, AT583/'Sch 10.1 Rate Design'!$Z$24*VLOOKUP($C583, 'Sch 10.1 Rate Design'!$B$9:$K$16, 6, FALSE))</f>
        <v>0</v>
      </c>
      <c r="BG583" s="701">
        <f>IF(K583="", 0, AU583/'Sch 10.1 Rate Design'!$Z$24*VLOOKUP($C583, 'Sch 10.1 Rate Design'!$B$9:$K$16, 6, FALSE))</f>
        <v>0</v>
      </c>
      <c r="BH583" s="701">
        <f>IF(L583="", 0, AV583/'Sch 10.1 Rate Design'!$Z$24*VLOOKUP($C583, 'Sch 10.1 Rate Design'!$B$9:$K$16, 6, FALSE))</f>
        <v>0</v>
      </c>
      <c r="BI583" s="701">
        <f>IF(M583="", 0, AW583/'Sch 10.1 Rate Design'!$Z$24*VLOOKUP($C583, 'Sch 10.1 Rate Design'!$B$9:$K$16, 6, FALSE))</f>
        <v>0</v>
      </c>
      <c r="BJ583" s="701">
        <f>IF(N583="", 0, AX583/'Sch 10.1 Rate Design'!$Z$24*VLOOKUP($C583, 'Sch 10.1 Rate Design'!$B$9:$K$16, 6, FALSE))</f>
        <v>0</v>
      </c>
      <c r="BK583" s="701">
        <f>IF(O583="", 0, AY583/'Sch 10.1 Rate Design'!$Z$24*VLOOKUP($C583, 'Sch 10.1 Rate Design'!$B$9:$K$16, 6, FALSE))</f>
        <v>0</v>
      </c>
      <c r="BL583" s="701">
        <f>IF(P583="", 0, AZ583/'Sch 10.1 Rate Design'!$Z$24*VLOOKUP($C583, 'Sch 10.1 Rate Design'!$B$9:$K$16, 6, FALSE))</f>
        <v>0</v>
      </c>
      <c r="BM583" s="701">
        <f>IF(Q583="", 0, BA583/'Sch 10.1 Rate Design'!$Z$24*VLOOKUP($C583, 'Sch 10.1 Rate Design'!$B$9:$K$16, 6, FALSE))</f>
        <v>0</v>
      </c>
      <c r="BN583" s="701">
        <f>IF(R583="", 0, BB583/'Sch 10.1 Rate Design'!$Z$24*VLOOKUP($C583, 'Sch 10.1 Rate Design'!$B$9:$K$16, 6, FALSE))</f>
        <v>0</v>
      </c>
      <c r="BO583" s="700">
        <f>IF(S583="", 0, BC583/'Sch 10.1 Rate Design'!$Z$24*VLOOKUP($C583, 'Sch 10.1 Rate Design'!$B$9:$K$16, 6, FALSE))</f>
        <v>0</v>
      </c>
      <c r="BP583" s="390">
        <f>IF(H583="",0,+IF(H583&gt;+VLOOKUP($C583, 'Sch 10.1 Rate Design'!$B$9:$K$16, 5),IF(H583&gt;+VLOOKUP($C583, 'Sch 10.1 Rate Design'!$B$9:$K$16, 7),+VLOOKUP($C583, 'Sch 10.1 Rate Design'!$B$9:$K$16, 7)-VLOOKUP($C583, 'Sch 10.1 Rate Design'!$B$9:$K$16, 5), H583-VLOOKUP($C583, 'Sch 10.1 Rate Design'!$B$9:$K$16, 5)), 0))</f>
        <v>0</v>
      </c>
      <c r="BQ583" s="390">
        <f>IF(I583="",0,+IF(I583&gt;+VLOOKUP($C583, 'Sch 10.1 Rate Design'!$B$9:$K$16, 5),IF(I583&gt;+VLOOKUP($C583, 'Sch 10.1 Rate Design'!$B$9:$K$16, 7),+VLOOKUP($C583, 'Sch 10.1 Rate Design'!$B$9:$K$16, 7)-VLOOKUP($C583, 'Sch 10.1 Rate Design'!$B$9:$K$16, 5), I583-VLOOKUP($C583, 'Sch 10.1 Rate Design'!$B$9:$K$16, 5)), 0))</f>
        <v>0</v>
      </c>
      <c r="BR583" s="390">
        <f>IF(J583="",0,+IF(J583&gt;+VLOOKUP($C583, 'Sch 10.1 Rate Design'!$B$9:$K$16, 5),IF(J583&gt;+VLOOKUP($C583, 'Sch 10.1 Rate Design'!$B$9:$K$16, 7),+VLOOKUP($C583, 'Sch 10.1 Rate Design'!$B$9:$K$16, 7)-VLOOKUP($C583, 'Sch 10.1 Rate Design'!$B$9:$K$16, 5), J583-VLOOKUP($C583, 'Sch 10.1 Rate Design'!$B$9:$K$16, 5)), 0))</f>
        <v>0</v>
      </c>
      <c r="BS583" s="390">
        <f>IF(K583="",0,+IF(K583&gt;+VLOOKUP($C583, 'Sch 10.1 Rate Design'!$B$9:$K$16, 5),IF(K583&gt;+VLOOKUP($C583, 'Sch 10.1 Rate Design'!$B$9:$K$16, 7),+VLOOKUP($C583, 'Sch 10.1 Rate Design'!$B$9:$K$16, 7)-VLOOKUP($C583, 'Sch 10.1 Rate Design'!$B$9:$K$16, 5), K583-VLOOKUP($C583, 'Sch 10.1 Rate Design'!$B$9:$K$16, 5)), 0))</f>
        <v>0</v>
      </c>
      <c r="BT583" s="390">
        <f>IF(L583="",0,+IF(L583&gt;+VLOOKUP($C583, 'Sch 10.1 Rate Design'!$B$9:$K$16, 5),IF(L583&gt;+VLOOKUP($C583, 'Sch 10.1 Rate Design'!$B$9:$K$16, 7),+VLOOKUP($C583, 'Sch 10.1 Rate Design'!$B$9:$K$16, 7)-VLOOKUP($C583, 'Sch 10.1 Rate Design'!$B$9:$K$16, 5), L583-VLOOKUP($C583, 'Sch 10.1 Rate Design'!$B$9:$K$16, 5)), 0))</f>
        <v>0</v>
      </c>
      <c r="BU583" s="390">
        <f>IF(M583="",0,+IF(M583&gt;+VLOOKUP($C583, 'Sch 10.1 Rate Design'!$B$9:$K$16, 5),IF(M583&gt;+VLOOKUP($C583, 'Sch 10.1 Rate Design'!$B$9:$K$16, 7),+VLOOKUP($C583, 'Sch 10.1 Rate Design'!$B$9:$K$16, 7)-VLOOKUP($C583, 'Sch 10.1 Rate Design'!$B$9:$K$16, 5), M583-VLOOKUP($C583, 'Sch 10.1 Rate Design'!$B$9:$K$16, 5)), 0))</f>
        <v>0</v>
      </c>
      <c r="BV583" s="390">
        <f>IF(N583="",0,+IF(N583&gt;+VLOOKUP($C583, 'Sch 10.1 Rate Design'!$B$9:$K$16, 5),IF(N583&gt;+VLOOKUP($C583, 'Sch 10.1 Rate Design'!$B$9:$K$16, 7),+VLOOKUP($C583, 'Sch 10.1 Rate Design'!$B$9:$K$16, 7)-VLOOKUP($C583, 'Sch 10.1 Rate Design'!$B$9:$K$16, 5), N583-VLOOKUP($C583, 'Sch 10.1 Rate Design'!$B$9:$K$16, 5)), 0))</f>
        <v>0</v>
      </c>
      <c r="BW583" s="390">
        <f>IF(O583="",0,+IF(O583&gt;+VLOOKUP($C583, 'Sch 10.1 Rate Design'!$B$9:$K$16, 5),IF(O583&gt;+VLOOKUP($C583, 'Sch 10.1 Rate Design'!$B$9:$K$16, 7),+VLOOKUP($C583, 'Sch 10.1 Rate Design'!$B$9:$K$16, 7)-VLOOKUP($C583, 'Sch 10.1 Rate Design'!$B$9:$K$16, 5), O583-VLOOKUP($C583, 'Sch 10.1 Rate Design'!$B$9:$K$16, 5)), 0))</f>
        <v>0</v>
      </c>
      <c r="BX583" s="390">
        <f>IF(P583="",0,+IF(P583&gt;+VLOOKUP($C583, 'Sch 10.1 Rate Design'!$B$9:$K$16, 5),IF(P583&gt;+VLOOKUP($C583, 'Sch 10.1 Rate Design'!$B$9:$K$16, 7),+VLOOKUP($C583, 'Sch 10.1 Rate Design'!$B$9:$K$16, 7)-VLOOKUP($C583, 'Sch 10.1 Rate Design'!$B$9:$K$16, 5), P583-VLOOKUP($C583, 'Sch 10.1 Rate Design'!$B$9:$K$16, 5)), 0))</f>
        <v>0</v>
      </c>
      <c r="BY583" s="390">
        <f>IF(Q583="",0,+IF(Q583&gt;+VLOOKUP($C583, 'Sch 10.1 Rate Design'!$B$9:$K$16, 5),IF(Q583&gt;+VLOOKUP($C583, 'Sch 10.1 Rate Design'!$B$9:$K$16, 7),+VLOOKUP($C583, 'Sch 10.1 Rate Design'!$B$9:$K$16, 7)-VLOOKUP($C583, 'Sch 10.1 Rate Design'!$B$9:$K$16, 5), Q583-VLOOKUP($C583, 'Sch 10.1 Rate Design'!$B$9:$K$16, 5)), 0))</f>
        <v>0</v>
      </c>
      <c r="BZ583" s="390">
        <f>IF(R583="",0,+IF(R583&gt;+VLOOKUP($C583, 'Sch 10.1 Rate Design'!$B$9:$K$16, 5),IF(R583&gt;+VLOOKUP($C583, 'Sch 10.1 Rate Design'!$B$9:$K$16, 7),+VLOOKUP($C583, 'Sch 10.1 Rate Design'!$B$9:$K$16, 7)-VLOOKUP($C583, 'Sch 10.1 Rate Design'!$B$9:$K$16, 5), R583-VLOOKUP($C583, 'Sch 10.1 Rate Design'!$B$9:$K$16, 5)), 0))</f>
        <v>0</v>
      </c>
      <c r="CA583" s="698">
        <f>IF(S583="",0,+IF(S583&gt;+VLOOKUP($C583, 'Sch 10.1 Rate Design'!$B$9:$K$16, 5),IF(S583&gt;+VLOOKUP($C583, 'Sch 10.1 Rate Design'!$B$9:$K$16, 7),+VLOOKUP($C583, 'Sch 10.1 Rate Design'!$B$9:$K$16, 7)-VLOOKUP($C583, 'Sch 10.1 Rate Design'!$B$9:$K$16, 5), S583-VLOOKUP($C583, 'Sch 10.1 Rate Design'!$B$9:$K$16, 5)), 0))</f>
        <v>0</v>
      </c>
      <c r="CB583" s="701">
        <f>IF(H583="", 0, BP583/'Sch 10.1 Rate Design'!$Z$24*VLOOKUP($C583, 'Sch 10.1 Rate Design'!$B$9:$K$16, 8, FALSE))</f>
        <v>0</v>
      </c>
      <c r="CC583" s="701">
        <f>IF(I583="", 0, BQ583/'Sch 10.1 Rate Design'!$Z$24*VLOOKUP($C583, 'Sch 10.1 Rate Design'!$B$9:$K$16, 8, FALSE))</f>
        <v>0</v>
      </c>
      <c r="CD583" s="701">
        <f>IF(J583="", 0, BR583/'Sch 10.1 Rate Design'!$Z$24*VLOOKUP($C583, 'Sch 10.1 Rate Design'!$B$9:$K$16, 8, FALSE))</f>
        <v>0</v>
      </c>
      <c r="CE583" s="701">
        <f>IF(K583="", 0, BS583/'Sch 10.1 Rate Design'!$Z$24*VLOOKUP($C583, 'Sch 10.1 Rate Design'!$B$9:$K$16, 8, FALSE))</f>
        <v>0</v>
      </c>
      <c r="CF583" s="701">
        <f>IF(L583="", 0, BT583/'Sch 10.1 Rate Design'!$Z$24*VLOOKUP($C583, 'Sch 10.1 Rate Design'!$B$9:$K$16, 8, FALSE))</f>
        <v>0</v>
      </c>
      <c r="CG583" s="701">
        <f>IF(M583="", 0, BU583/'Sch 10.1 Rate Design'!$Z$24*VLOOKUP($C583, 'Sch 10.1 Rate Design'!$B$9:$K$16, 8, FALSE))</f>
        <v>0</v>
      </c>
      <c r="CH583" s="701">
        <f>IF(N583="", 0, BV583/'Sch 10.1 Rate Design'!$Z$24*VLOOKUP($C583, 'Sch 10.1 Rate Design'!$B$9:$K$16, 8, FALSE))</f>
        <v>0</v>
      </c>
      <c r="CI583" s="701">
        <f>IF(O583="", 0, BW583/'Sch 10.1 Rate Design'!$Z$24*VLOOKUP($C583, 'Sch 10.1 Rate Design'!$B$9:$K$16, 8, FALSE))</f>
        <v>0</v>
      </c>
      <c r="CJ583" s="701">
        <f>IF(P583="", 0, BX583/'Sch 10.1 Rate Design'!$Z$24*VLOOKUP($C583, 'Sch 10.1 Rate Design'!$B$9:$K$16, 8, FALSE))</f>
        <v>0</v>
      </c>
      <c r="CK583" s="701">
        <f>IF(Q583="", 0, BY583/'Sch 10.1 Rate Design'!$Z$24*VLOOKUP($C583, 'Sch 10.1 Rate Design'!$B$9:$K$16, 8, FALSE))</f>
        <v>0</v>
      </c>
      <c r="CL583" s="701">
        <f>IF(R583="", 0, BZ583/'Sch 10.1 Rate Design'!$Z$24*VLOOKUP($C583, 'Sch 10.1 Rate Design'!$B$9:$K$16, 8, FALSE))</f>
        <v>0</v>
      </c>
      <c r="CM583" s="700">
        <f>IF(S583="", 0, CA583/'Sch 10.1 Rate Design'!$Z$24*VLOOKUP($C583, 'Sch 10.1 Rate Design'!$B$9:$K$16, 8, FALSE))</f>
        <v>0</v>
      </c>
      <c r="CN583" s="390">
        <f>IF(H583="",0,IF(H583&gt;VLOOKUP($C583,'Sch 10.1 Rate Design'!$B$9:$K$16,9,FALSE),H583-VLOOKUP($C583,'Sch 10.1 Rate Design'!$B$9:$K$16,9,FALSE),0))</f>
        <v>0</v>
      </c>
      <c r="CO583" s="390">
        <f>IF(I583="",0,IF(I583&gt;VLOOKUP($C583,'Sch 10.1 Rate Design'!$B$9:$K$16,9,FALSE),I583-VLOOKUP($C583,'Sch 10.1 Rate Design'!$B$9:$K$16,9,FALSE),0))</f>
        <v>0</v>
      </c>
      <c r="CP583" s="390">
        <f>IF(J583="",0,IF(J583&gt;VLOOKUP($C583,'Sch 10.1 Rate Design'!$B$9:$K$16,9,FALSE),J583-VLOOKUP($C583,'Sch 10.1 Rate Design'!$B$9:$K$16,9,FALSE),0))</f>
        <v>0</v>
      </c>
      <c r="CQ583" s="390">
        <f>IF(K583="",0,IF(K583&gt;VLOOKUP($C583,'Sch 10.1 Rate Design'!$B$9:$K$16,9,FALSE),K583-VLOOKUP($C583,'Sch 10.1 Rate Design'!$B$9:$K$16,9,FALSE),0))</f>
        <v>0</v>
      </c>
      <c r="CR583" s="390">
        <f>IF(L583="",0,IF(L583&gt;VLOOKUP($C583,'Sch 10.1 Rate Design'!$B$9:$K$16,9,FALSE),L583-VLOOKUP($C583,'Sch 10.1 Rate Design'!$B$9:$K$16,9,FALSE),0))</f>
        <v>0</v>
      </c>
      <c r="CS583" s="390">
        <f>IF(M583="",0,IF(M583&gt;VLOOKUP($C583,'Sch 10.1 Rate Design'!$B$9:$K$16,9,FALSE),M583-VLOOKUP($C583,'Sch 10.1 Rate Design'!$B$9:$K$16,9,FALSE),0))</f>
        <v>0</v>
      </c>
      <c r="CT583" s="390">
        <f>IF(N583="",0,IF(N583&gt;VLOOKUP($C583,'Sch 10.1 Rate Design'!$B$9:$K$16,9,FALSE),N583-VLOOKUP($C583,'Sch 10.1 Rate Design'!$B$9:$K$16,9,FALSE),0))</f>
        <v>0</v>
      </c>
      <c r="CU583" s="390">
        <f>IF(O583="",0,IF(O583&gt;VLOOKUP($C583,'Sch 10.1 Rate Design'!$B$9:$K$16,9,FALSE),O583-VLOOKUP($C583,'Sch 10.1 Rate Design'!$B$9:$K$16,9,FALSE),0))</f>
        <v>0</v>
      </c>
      <c r="CV583" s="390">
        <f>IF(P583="",0,IF(P583&gt;VLOOKUP($C583,'Sch 10.1 Rate Design'!$B$9:$K$16,9,FALSE),P583-VLOOKUP($C583,'Sch 10.1 Rate Design'!$B$9:$K$16,9,FALSE),0))</f>
        <v>0</v>
      </c>
      <c r="CW583" s="390">
        <f>IF(Q583="",0,IF(Q583&gt;VLOOKUP($C583,'Sch 10.1 Rate Design'!$B$9:$K$16,9,FALSE),Q583-VLOOKUP($C583,'Sch 10.1 Rate Design'!$B$9:$K$16,9,FALSE),0))</f>
        <v>0</v>
      </c>
      <c r="CX583" s="390">
        <f>IF(R583="",0,IF(R583&gt;VLOOKUP($C583,'Sch 10.1 Rate Design'!$B$9:$K$16,9,FALSE),R583-VLOOKUP($C583,'Sch 10.1 Rate Design'!$B$9:$K$16,9,FALSE),0))</f>
        <v>0</v>
      </c>
      <c r="CY583" s="698">
        <f>IF(S583="",0,IF(S583&gt;VLOOKUP($C583,'Sch 10.1 Rate Design'!$B$9:$K$16,9,FALSE),S583-VLOOKUP($C583,'Sch 10.1 Rate Design'!$B$9:$K$16,9,FALSE),0))</f>
        <v>0</v>
      </c>
      <c r="CZ583" s="701">
        <f>IF(H583="", 0, CN583/'Sch 10.1 Rate Design'!$Z$24*VLOOKUP($C583, 'Sch 10.1 Rate Design'!$B$9:$K$16, 10, FALSE))</f>
        <v>0</v>
      </c>
      <c r="DA583" s="701">
        <f>IF(I583="", 0, CO583/'Sch 10.1 Rate Design'!$Z$24*VLOOKUP($C583, 'Sch 10.1 Rate Design'!$B$9:$K$16, 10, FALSE))</f>
        <v>0</v>
      </c>
      <c r="DB583" s="701">
        <f>IF(J583="", 0, CP583/'Sch 10.1 Rate Design'!$Z$24*VLOOKUP($C583, 'Sch 10.1 Rate Design'!$B$9:$K$16, 10, FALSE))</f>
        <v>0</v>
      </c>
      <c r="DC583" s="701">
        <f>IF(K583="", 0, CQ583/'Sch 10.1 Rate Design'!$Z$24*VLOOKUP($C583, 'Sch 10.1 Rate Design'!$B$9:$K$16, 10, FALSE))</f>
        <v>0</v>
      </c>
      <c r="DD583" s="701">
        <f>IF(L583="", 0, CR583/'Sch 10.1 Rate Design'!$Z$24*VLOOKUP($C583, 'Sch 10.1 Rate Design'!$B$9:$K$16, 10, FALSE))</f>
        <v>0</v>
      </c>
      <c r="DE583" s="701">
        <f>IF(M583="", 0, CS583/'Sch 10.1 Rate Design'!$Z$24*VLOOKUP($C583, 'Sch 10.1 Rate Design'!$B$9:$K$16, 10, FALSE))</f>
        <v>0</v>
      </c>
      <c r="DF583" s="701">
        <f>IF(N583="", 0, CT583/'Sch 10.1 Rate Design'!$Z$24*VLOOKUP($C583, 'Sch 10.1 Rate Design'!$B$9:$K$16, 10, FALSE))</f>
        <v>0</v>
      </c>
      <c r="DG583" s="701">
        <f>IF(O583="", 0, CU583/'Sch 10.1 Rate Design'!$Z$24*VLOOKUP($C583, 'Sch 10.1 Rate Design'!$B$9:$K$16, 10, FALSE))</f>
        <v>0</v>
      </c>
      <c r="DH583" s="701">
        <f>IF(P583="", 0, CV583/'Sch 10.1 Rate Design'!$Z$24*VLOOKUP($C583, 'Sch 10.1 Rate Design'!$B$9:$K$16, 10, FALSE))</f>
        <v>0</v>
      </c>
      <c r="DI583" s="701">
        <f>IF(Q583="", 0, CW583/'Sch 10.1 Rate Design'!$Z$24*VLOOKUP($C583, 'Sch 10.1 Rate Design'!$B$9:$K$16, 10, FALSE))</f>
        <v>0</v>
      </c>
      <c r="DJ583" s="701">
        <f>IF(R583="", 0, CX583/'Sch 10.1 Rate Design'!$Z$24*VLOOKUP($C583, 'Sch 10.1 Rate Design'!$B$9:$K$16, 10, FALSE))</f>
        <v>0</v>
      </c>
      <c r="DK583" s="700">
        <f>IF(S583="", 0, CY583/'Sch 10.1 Rate Design'!$Z$24*VLOOKUP($C583, 'Sch 10.1 Rate Design'!$B$9:$K$16, 10, FALSE))</f>
        <v>0</v>
      </c>
      <c r="DL583" s="699">
        <f>IF(H583="", 0, VLOOKUP($C583, 'Sch 10.1 Rate Design'!$B$9:$K$16, 3, FALSE))</f>
        <v>0</v>
      </c>
      <c r="DM583" s="390">
        <f>IF(I583="", 0, VLOOKUP($C583, 'Sch 10.1 Rate Design'!$B$9:$K$16, 3, FALSE))</f>
        <v>0</v>
      </c>
      <c r="DN583" s="390">
        <f>IF(J583="", 0, VLOOKUP($C583, 'Sch 10.1 Rate Design'!$B$9:$K$16, 3, FALSE))</f>
        <v>0</v>
      </c>
      <c r="DO583" s="390">
        <f>IF(K583="", 0, VLOOKUP($C583, 'Sch 10.1 Rate Design'!$B$9:$K$16, 3, FALSE))</f>
        <v>0</v>
      </c>
      <c r="DP583" s="390">
        <f>IF(L583="", 0, VLOOKUP($C583, 'Sch 10.1 Rate Design'!$B$9:$K$16, 3, FALSE))</f>
        <v>0</v>
      </c>
      <c r="DQ583" s="390">
        <f>IF(M583="", 0, VLOOKUP($C583, 'Sch 10.1 Rate Design'!$B$9:$K$16, 3, FALSE))</f>
        <v>0</v>
      </c>
      <c r="DR583" s="390">
        <f>IF(N583="", 0, VLOOKUP($C583, 'Sch 10.1 Rate Design'!$B$9:$K$16, 3, FALSE))</f>
        <v>0</v>
      </c>
      <c r="DS583" s="390">
        <f>IF(O583="", 0, VLOOKUP($C583, 'Sch 10.1 Rate Design'!$B$9:$K$16, 3, FALSE))</f>
        <v>0</v>
      </c>
      <c r="DT583" s="390">
        <f>IF(P583="", 0, VLOOKUP($C583, 'Sch 10.1 Rate Design'!$B$9:$K$16, 3, FALSE))</f>
        <v>0</v>
      </c>
      <c r="DU583" s="390">
        <f>IF(Q583="", 0, VLOOKUP($C583, 'Sch 10.1 Rate Design'!$B$9:$K$16, 3, FALSE))</f>
        <v>0</v>
      </c>
      <c r="DV583" s="390">
        <f>IF(R583="", 0, VLOOKUP($C583, 'Sch 10.1 Rate Design'!$B$9:$K$16, 3, FALSE))</f>
        <v>0</v>
      </c>
      <c r="DW583" s="698">
        <f>IF(S583="", 0, VLOOKUP($C583, 'Sch 10.1 Rate Design'!$B$9:$K$16, 3, FALSE))</f>
        <v>0</v>
      </c>
      <c r="DX583" s="390"/>
      <c r="DY583" s="390"/>
      <c r="DZ583" s="390"/>
      <c r="EA583" s="390"/>
      <c r="EB583" s="390"/>
      <c r="EC583" s="390"/>
      <c r="ED583" s="390"/>
      <c r="EE583" s="390"/>
      <c r="EF583" s="390"/>
      <c r="EG583" s="390"/>
      <c r="EH583" s="390"/>
      <c r="EI583" s="390"/>
      <c r="EJ583" s="390"/>
    </row>
    <row r="584" spans="1:140" x14ac:dyDescent="0.3">
      <c r="A584" s="984">
        <f>Input!AH581</f>
        <v>0</v>
      </c>
      <c r="B584" s="390">
        <v>574</v>
      </c>
      <c r="C584" s="684">
        <f>Input!AI581</f>
        <v>0.625</v>
      </c>
      <c r="D584" s="702">
        <f t="shared" si="135"/>
        <v>0</v>
      </c>
      <c r="E584" s="702">
        <f>IF('Sch 10.1 Rate Design'!$AB$24="Monthly", AVERAGE(T584,U584,V584,W584,X584,Y584,Z584,AA584,AB584,AC584,AD584,AE584), AVERAGE(T584,V584,X584,Z584,AB584,AD584))</f>
        <v>0</v>
      </c>
      <c r="F584" s="390">
        <f t="shared" si="122"/>
        <v>0</v>
      </c>
      <c r="G584" s="698" t="e">
        <f>IF('Sch 10.1 Rate Design'!$AB$24="Monthly", AVERAGE(H584,I584,J584,K584,L584,M584,N584,O584,P584,Q584,R584,S584), AVERAGE(H584,J584,L584,N584,P584,R584))</f>
        <v>#DIV/0!</v>
      </c>
      <c r="H584" s="390" t="str">
        <f>IF(Input!AJ581="", "", Input!AJ581)</f>
        <v/>
      </c>
      <c r="I584" s="390" t="str">
        <f>IF(Input!AK581="", "", Input!AK581)</f>
        <v/>
      </c>
      <c r="J584" s="390" t="str">
        <f>IF(Input!AL581="", "", Input!AL581)</f>
        <v/>
      </c>
      <c r="K584" s="390" t="str">
        <f>IF(Input!AM581="", "", Input!AM581)</f>
        <v/>
      </c>
      <c r="L584" s="390" t="str">
        <f>IF(Input!AN581="", "", Input!AN581)</f>
        <v/>
      </c>
      <c r="M584" s="390" t="str">
        <f>IF(Input!AO581="", "", Input!AO581)</f>
        <v/>
      </c>
      <c r="N584" s="390" t="str">
        <f>IF(Input!AP581="", "", Input!AP581)</f>
        <v/>
      </c>
      <c r="O584" s="390" t="str">
        <f>IF(Input!AQ581="", "", Input!AQ581)</f>
        <v/>
      </c>
      <c r="P584" s="390" t="str">
        <f>IF(Input!AR581="", "", Input!AR581)</f>
        <v/>
      </c>
      <c r="Q584" s="390" t="str">
        <f>IF(Input!AS581="", "", Input!AS581)</f>
        <v/>
      </c>
      <c r="R584" s="390" t="str">
        <f>IF(Input!AT581="", "", Input!AT581)</f>
        <v/>
      </c>
      <c r="S584" s="390" t="str">
        <f>IF(Input!AU581="", "", Input!AU581)</f>
        <v/>
      </c>
      <c r="T584" s="701">
        <f t="shared" si="123"/>
        <v>0</v>
      </c>
      <c r="U584" s="701">
        <f t="shared" si="124"/>
        <v>0</v>
      </c>
      <c r="V584" s="701">
        <f t="shared" si="125"/>
        <v>0</v>
      </c>
      <c r="W584" s="701">
        <f t="shared" si="126"/>
        <v>0</v>
      </c>
      <c r="X584" s="701">
        <f t="shared" si="127"/>
        <v>0</v>
      </c>
      <c r="Y584" s="701">
        <f t="shared" si="128"/>
        <v>0</v>
      </c>
      <c r="Z584" s="701">
        <f t="shared" si="129"/>
        <v>0</v>
      </c>
      <c r="AA584" s="701">
        <f t="shared" si="130"/>
        <v>0</v>
      </c>
      <c r="AB584" s="701">
        <f t="shared" si="131"/>
        <v>0</v>
      </c>
      <c r="AC584" s="701">
        <f t="shared" si="132"/>
        <v>0</v>
      </c>
      <c r="AD584" s="701">
        <f t="shared" si="133"/>
        <v>0</v>
      </c>
      <c r="AE584" s="700">
        <f t="shared" si="134"/>
        <v>0</v>
      </c>
      <c r="AF584" s="701">
        <f>IF(H584="", 0, VLOOKUP($C584, 'Sch 10.1 Rate Design'!$B$9:$K$16, 4, FALSE))</f>
        <v>0</v>
      </c>
      <c r="AG584" s="701">
        <f>IF(I584="", 0, VLOOKUP($C584, 'Sch 10.1 Rate Design'!$B$9:$K$16, 4, FALSE))</f>
        <v>0</v>
      </c>
      <c r="AH584" s="701">
        <f>IF(J584="", 0, VLOOKUP($C584, 'Sch 10.1 Rate Design'!$B$9:$K$16, 4, FALSE))</f>
        <v>0</v>
      </c>
      <c r="AI584" s="701">
        <f>IF(K584="", 0, VLOOKUP($C584, 'Sch 10.1 Rate Design'!$B$9:$K$16, 4, FALSE))</f>
        <v>0</v>
      </c>
      <c r="AJ584" s="701">
        <f>IF(L584="", 0, VLOOKUP($C584, 'Sch 10.1 Rate Design'!$B$9:$K$16, 4, FALSE))</f>
        <v>0</v>
      </c>
      <c r="AK584" s="701">
        <f>IF(M584="", 0, VLOOKUP($C584, 'Sch 10.1 Rate Design'!$B$9:$K$16, 4, FALSE))</f>
        <v>0</v>
      </c>
      <c r="AL584" s="701">
        <f>IF(N584="", 0, VLOOKUP($C584, 'Sch 10.1 Rate Design'!$B$9:$K$16, 4, FALSE))</f>
        <v>0</v>
      </c>
      <c r="AM584" s="701">
        <f>IF(O584="", 0, VLOOKUP($C584, 'Sch 10.1 Rate Design'!$B$9:$K$16, 4, FALSE))</f>
        <v>0</v>
      </c>
      <c r="AN584" s="701">
        <f>IF(P584="", 0, VLOOKUP($C584, 'Sch 10.1 Rate Design'!$B$9:$K$16, 4, FALSE))</f>
        <v>0</v>
      </c>
      <c r="AO584" s="701">
        <f>IF(Q584="", 0, VLOOKUP($C584, 'Sch 10.1 Rate Design'!$B$9:$K$16, 4, FALSE))</f>
        <v>0</v>
      </c>
      <c r="AP584" s="701">
        <f>IF(R584="", 0, VLOOKUP($C584, 'Sch 10.1 Rate Design'!$B$9:$K$16, 4, FALSE))</f>
        <v>0</v>
      </c>
      <c r="AQ584" s="700">
        <f>IF(S584="", 0, VLOOKUP($C584, 'Sch 10.1 Rate Design'!$B$9:$K$16, 4, FALSE))</f>
        <v>0</v>
      </c>
      <c r="AR584" s="699">
        <f>IF(H584="",0,+IF(H584&gt;+VLOOKUP($C584, 'Sch 10.1 Rate Design'!$B$9:$K$16, 3),IF(H584&gt;+VLOOKUP($C584, 'Sch 10.1 Rate Design'!$B$9:$K$16, 5),+VLOOKUP($C584, 'Sch 10.1 Rate Design'!$B$9:$K$16, 5)-VLOOKUP($C584, 'Sch 10.1 Rate Design'!$B$9:$K$16, 3), H584-VLOOKUP($C584, 'Sch 10.1 Rate Design'!$B$9:$K$16, 3)), 0))</f>
        <v>0</v>
      </c>
      <c r="AS584" s="390">
        <f>IF(I584="",0,+IF(I584&gt;+VLOOKUP($C584, 'Sch 10.1 Rate Design'!$B$9:$K$16, 3),IF(I584&gt;+VLOOKUP($C584, 'Sch 10.1 Rate Design'!$B$9:$K$16, 5),+VLOOKUP($C584, 'Sch 10.1 Rate Design'!$B$9:$K$16, 5)-VLOOKUP($C584, 'Sch 10.1 Rate Design'!$B$9:$K$16, 3), I584-VLOOKUP($C584, 'Sch 10.1 Rate Design'!$B$9:$K$16, 3)), 0))</f>
        <v>0</v>
      </c>
      <c r="AT584" s="390">
        <f>IF(J584="",0,+IF(J584&gt;+VLOOKUP($C584, 'Sch 10.1 Rate Design'!$B$9:$K$16, 3),IF(J584&gt;+VLOOKUP($C584, 'Sch 10.1 Rate Design'!$B$9:$K$16, 5),+VLOOKUP($C584, 'Sch 10.1 Rate Design'!$B$9:$K$16, 5)-VLOOKUP($C584, 'Sch 10.1 Rate Design'!$B$9:$K$16, 3), J584-VLOOKUP($C584, 'Sch 10.1 Rate Design'!$B$9:$K$16, 3)), 0))</f>
        <v>0</v>
      </c>
      <c r="AU584" s="390">
        <f>IF(K584="",0,+IF(K584&gt;+VLOOKUP($C584, 'Sch 10.1 Rate Design'!$B$9:$K$16, 3),IF(K584&gt;+VLOOKUP($C584, 'Sch 10.1 Rate Design'!$B$9:$K$16, 5),+VLOOKUP($C584, 'Sch 10.1 Rate Design'!$B$9:$K$16, 5)-VLOOKUP($C584, 'Sch 10.1 Rate Design'!$B$9:$K$16, 3), K584-VLOOKUP($C584, 'Sch 10.1 Rate Design'!$B$9:$K$16, 3)), 0))</f>
        <v>0</v>
      </c>
      <c r="AV584" s="390">
        <f>IF(L584="",0,+IF(L584&gt;+VLOOKUP($C584, 'Sch 10.1 Rate Design'!$B$9:$K$16, 3),IF(L584&gt;+VLOOKUP($C584, 'Sch 10.1 Rate Design'!$B$9:$K$16, 5),+VLOOKUP($C584, 'Sch 10.1 Rate Design'!$B$9:$K$16, 5)-VLOOKUP($C584, 'Sch 10.1 Rate Design'!$B$9:$K$16, 3), L584-VLOOKUP($C584, 'Sch 10.1 Rate Design'!$B$9:$K$16, 3)), 0))</f>
        <v>0</v>
      </c>
      <c r="AW584" s="390">
        <f>IF(M584="",0,+IF(M584&gt;+VLOOKUP($C584, 'Sch 10.1 Rate Design'!$B$9:$K$16, 3),IF(M584&gt;+VLOOKUP($C584, 'Sch 10.1 Rate Design'!$B$9:$K$16, 5),+VLOOKUP($C584, 'Sch 10.1 Rate Design'!$B$9:$K$16, 5)-VLOOKUP($C584, 'Sch 10.1 Rate Design'!$B$9:$K$16, 3), M584-VLOOKUP($C584, 'Sch 10.1 Rate Design'!$B$9:$K$16, 3)), 0))</f>
        <v>0</v>
      </c>
      <c r="AX584" s="390">
        <f>IF(N584="",0,+IF(N584&gt;+VLOOKUP($C584, 'Sch 10.1 Rate Design'!$B$9:$K$16, 3),IF(N584&gt;+VLOOKUP($C584, 'Sch 10.1 Rate Design'!$B$9:$K$16, 5),+VLOOKUP($C584, 'Sch 10.1 Rate Design'!$B$9:$K$16, 5)-VLOOKUP($C584, 'Sch 10.1 Rate Design'!$B$9:$K$16, 3), N584-VLOOKUP($C584, 'Sch 10.1 Rate Design'!$B$9:$K$16, 3)), 0))</f>
        <v>0</v>
      </c>
      <c r="AY584" s="390">
        <f>IF(O584="",0,+IF(O584&gt;+VLOOKUP($C584, 'Sch 10.1 Rate Design'!$B$9:$K$16, 3),IF(O584&gt;+VLOOKUP($C584, 'Sch 10.1 Rate Design'!$B$9:$K$16, 5),+VLOOKUP($C584, 'Sch 10.1 Rate Design'!$B$9:$K$16, 5)-VLOOKUP($C584, 'Sch 10.1 Rate Design'!$B$9:$K$16, 3), O584-VLOOKUP($C584, 'Sch 10.1 Rate Design'!$B$9:$K$16, 3)), 0))</f>
        <v>0</v>
      </c>
      <c r="AZ584" s="390">
        <f>IF(P584="",0,+IF(P584&gt;+VLOOKUP($C584, 'Sch 10.1 Rate Design'!$B$9:$K$16, 3),IF(P584&gt;+VLOOKUP($C584, 'Sch 10.1 Rate Design'!$B$9:$K$16, 5),+VLOOKUP($C584, 'Sch 10.1 Rate Design'!$B$9:$K$16, 5)-VLOOKUP($C584, 'Sch 10.1 Rate Design'!$B$9:$K$16, 3), P584-VLOOKUP($C584, 'Sch 10.1 Rate Design'!$B$9:$K$16, 3)), 0))</f>
        <v>0</v>
      </c>
      <c r="BA584" s="390">
        <f>IF(Q584="",0,+IF(Q584&gt;+VLOOKUP($C584, 'Sch 10.1 Rate Design'!$B$9:$K$16, 3),IF(Q584&gt;+VLOOKUP($C584, 'Sch 10.1 Rate Design'!$B$9:$K$16, 5),+VLOOKUP($C584, 'Sch 10.1 Rate Design'!$B$9:$K$16, 5)-VLOOKUP($C584, 'Sch 10.1 Rate Design'!$B$9:$K$16, 3), Q584-VLOOKUP($C584, 'Sch 10.1 Rate Design'!$B$9:$K$16, 3)), 0))</f>
        <v>0</v>
      </c>
      <c r="BB584" s="390">
        <f>IF(R584="",0,+IF(R584&gt;+VLOOKUP($C584, 'Sch 10.1 Rate Design'!$B$9:$K$16, 3),IF(R584&gt;+VLOOKUP($C584, 'Sch 10.1 Rate Design'!$B$9:$K$16, 5),+VLOOKUP($C584, 'Sch 10.1 Rate Design'!$B$9:$K$16, 5)-VLOOKUP($C584, 'Sch 10.1 Rate Design'!$B$9:$K$16, 3), R584-VLOOKUP($C584, 'Sch 10.1 Rate Design'!$B$9:$K$16, 3)), 0))</f>
        <v>0</v>
      </c>
      <c r="BC584" s="698">
        <f>IF(S584="",0,+IF(S584&gt;+VLOOKUP($C584, 'Sch 10.1 Rate Design'!$B$9:$K$16, 3),IF(S584&gt;+VLOOKUP($C584, 'Sch 10.1 Rate Design'!$B$9:$K$16, 5),+VLOOKUP($C584, 'Sch 10.1 Rate Design'!$B$9:$K$16, 5)-VLOOKUP($C584, 'Sch 10.1 Rate Design'!$B$9:$K$16, 3), S584-VLOOKUP($C584, 'Sch 10.1 Rate Design'!$B$9:$K$16, 3)), 0))</f>
        <v>0</v>
      </c>
      <c r="BD584" s="701">
        <f>IF(H584="", 0, AR584/'Sch 10.1 Rate Design'!$Z$24*VLOOKUP($C584, 'Sch 10.1 Rate Design'!$B$9:$K$16, 6, FALSE))</f>
        <v>0</v>
      </c>
      <c r="BE584" s="701">
        <f>IF(I584="", 0, AS584/'Sch 10.1 Rate Design'!$Z$24*VLOOKUP($C584, 'Sch 10.1 Rate Design'!$B$9:$K$16, 6, FALSE))</f>
        <v>0</v>
      </c>
      <c r="BF584" s="701">
        <f>IF(J584="", 0, AT584/'Sch 10.1 Rate Design'!$Z$24*VLOOKUP($C584, 'Sch 10.1 Rate Design'!$B$9:$K$16, 6, FALSE))</f>
        <v>0</v>
      </c>
      <c r="BG584" s="701">
        <f>IF(K584="", 0, AU584/'Sch 10.1 Rate Design'!$Z$24*VLOOKUP($C584, 'Sch 10.1 Rate Design'!$B$9:$K$16, 6, FALSE))</f>
        <v>0</v>
      </c>
      <c r="BH584" s="701">
        <f>IF(L584="", 0, AV584/'Sch 10.1 Rate Design'!$Z$24*VLOOKUP($C584, 'Sch 10.1 Rate Design'!$B$9:$K$16, 6, FALSE))</f>
        <v>0</v>
      </c>
      <c r="BI584" s="701">
        <f>IF(M584="", 0, AW584/'Sch 10.1 Rate Design'!$Z$24*VLOOKUP($C584, 'Sch 10.1 Rate Design'!$B$9:$K$16, 6, FALSE))</f>
        <v>0</v>
      </c>
      <c r="BJ584" s="701">
        <f>IF(N584="", 0, AX584/'Sch 10.1 Rate Design'!$Z$24*VLOOKUP($C584, 'Sch 10.1 Rate Design'!$B$9:$K$16, 6, FALSE))</f>
        <v>0</v>
      </c>
      <c r="BK584" s="701">
        <f>IF(O584="", 0, AY584/'Sch 10.1 Rate Design'!$Z$24*VLOOKUP($C584, 'Sch 10.1 Rate Design'!$B$9:$K$16, 6, FALSE))</f>
        <v>0</v>
      </c>
      <c r="BL584" s="701">
        <f>IF(P584="", 0, AZ584/'Sch 10.1 Rate Design'!$Z$24*VLOOKUP($C584, 'Sch 10.1 Rate Design'!$B$9:$K$16, 6, FALSE))</f>
        <v>0</v>
      </c>
      <c r="BM584" s="701">
        <f>IF(Q584="", 0, BA584/'Sch 10.1 Rate Design'!$Z$24*VLOOKUP($C584, 'Sch 10.1 Rate Design'!$B$9:$K$16, 6, FALSE))</f>
        <v>0</v>
      </c>
      <c r="BN584" s="701">
        <f>IF(R584="", 0, BB584/'Sch 10.1 Rate Design'!$Z$24*VLOOKUP($C584, 'Sch 10.1 Rate Design'!$B$9:$K$16, 6, FALSE))</f>
        <v>0</v>
      </c>
      <c r="BO584" s="700">
        <f>IF(S584="", 0, BC584/'Sch 10.1 Rate Design'!$Z$24*VLOOKUP($C584, 'Sch 10.1 Rate Design'!$B$9:$K$16, 6, FALSE))</f>
        <v>0</v>
      </c>
      <c r="BP584" s="390">
        <f>IF(H584="",0,+IF(H584&gt;+VLOOKUP($C584, 'Sch 10.1 Rate Design'!$B$9:$K$16, 5),IF(H584&gt;+VLOOKUP($C584, 'Sch 10.1 Rate Design'!$B$9:$K$16, 7),+VLOOKUP($C584, 'Sch 10.1 Rate Design'!$B$9:$K$16, 7)-VLOOKUP($C584, 'Sch 10.1 Rate Design'!$B$9:$K$16, 5), H584-VLOOKUP($C584, 'Sch 10.1 Rate Design'!$B$9:$K$16, 5)), 0))</f>
        <v>0</v>
      </c>
      <c r="BQ584" s="390">
        <f>IF(I584="",0,+IF(I584&gt;+VLOOKUP($C584, 'Sch 10.1 Rate Design'!$B$9:$K$16, 5),IF(I584&gt;+VLOOKUP($C584, 'Sch 10.1 Rate Design'!$B$9:$K$16, 7),+VLOOKUP($C584, 'Sch 10.1 Rate Design'!$B$9:$K$16, 7)-VLOOKUP($C584, 'Sch 10.1 Rate Design'!$B$9:$K$16, 5), I584-VLOOKUP($C584, 'Sch 10.1 Rate Design'!$B$9:$K$16, 5)), 0))</f>
        <v>0</v>
      </c>
      <c r="BR584" s="390">
        <f>IF(J584="",0,+IF(J584&gt;+VLOOKUP($C584, 'Sch 10.1 Rate Design'!$B$9:$K$16, 5),IF(J584&gt;+VLOOKUP($C584, 'Sch 10.1 Rate Design'!$B$9:$K$16, 7),+VLOOKUP($C584, 'Sch 10.1 Rate Design'!$B$9:$K$16, 7)-VLOOKUP($C584, 'Sch 10.1 Rate Design'!$B$9:$K$16, 5), J584-VLOOKUP($C584, 'Sch 10.1 Rate Design'!$B$9:$K$16, 5)), 0))</f>
        <v>0</v>
      </c>
      <c r="BS584" s="390">
        <f>IF(K584="",0,+IF(K584&gt;+VLOOKUP($C584, 'Sch 10.1 Rate Design'!$B$9:$K$16, 5),IF(K584&gt;+VLOOKUP($C584, 'Sch 10.1 Rate Design'!$B$9:$K$16, 7),+VLOOKUP($C584, 'Sch 10.1 Rate Design'!$B$9:$K$16, 7)-VLOOKUP($C584, 'Sch 10.1 Rate Design'!$B$9:$K$16, 5), K584-VLOOKUP($C584, 'Sch 10.1 Rate Design'!$B$9:$K$16, 5)), 0))</f>
        <v>0</v>
      </c>
      <c r="BT584" s="390">
        <f>IF(L584="",0,+IF(L584&gt;+VLOOKUP($C584, 'Sch 10.1 Rate Design'!$B$9:$K$16, 5),IF(L584&gt;+VLOOKUP($C584, 'Sch 10.1 Rate Design'!$B$9:$K$16, 7),+VLOOKUP($C584, 'Sch 10.1 Rate Design'!$B$9:$K$16, 7)-VLOOKUP($C584, 'Sch 10.1 Rate Design'!$B$9:$K$16, 5), L584-VLOOKUP($C584, 'Sch 10.1 Rate Design'!$B$9:$K$16, 5)), 0))</f>
        <v>0</v>
      </c>
      <c r="BU584" s="390">
        <f>IF(M584="",0,+IF(M584&gt;+VLOOKUP($C584, 'Sch 10.1 Rate Design'!$B$9:$K$16, 5),IF(M584&gt;+VLOOKUP($C584, 'Sch 10.1 Rate Design'!$B$9:$K$16, 7),+VLOOKUP($C584, 'Sch 10.1 Rate Design'!$B$9:$K$16, 7)-VLOOKUP($C584, 'Sch 10.1 Rate Design'!$B$9:$K$16, 5), M584-VLOOKUP($C584, 'Sch 10.1 Rate Design'!$B$9:$K$16, 5)), 0))</f>
        <v>0</v>
      </c>
      <c r="BV584" s="390">
        <f>IF(N584="",0,+IF(N584&gt;+VLOOKUP($C584, 'Sch 10.1 Rate Design'!$B$9:$K$16, 5),IF(N584&gt;+VLOOKUP($C584, 'Sch 10.1 Rate Design'!$B$9:$K$16, 7),+VLOOKUP($C584, 'Sch 10.1 Rate Design'!$B$9:$K$16, 7)-VLOOKUP($C584, 'Sch 10.1 Rate Design'!$B$9:$K$16, 5), N584-VLOOKUP($C584, 'Sch 10.1 Rate Design'!$B$9:$K$16, 5)), 0))</f>
        <v>0</v>
      </c>
      <c r="BW584" s="390">
        <f>IF(O584="",0,+IF(O584&gt;+VLOOKUP($C584, 'Sch 10.1 Rate Design'!$B$9:$K$16, 5),IF(O584&gt;+VLOOKUP($C584, 'Sch 10.1 Rate Design'!$B$9:$K$16, 7),+VLOOKUP($C584, 'Sch 10.1 Rate Design'!$B$9:$K$16, 7)-VLOOKUP($C584, 'Sch 10.1 Rate Design'!$B$9:$K$16, 5), O584-VLOOKUP($C584, 'Sch 10.1 Rate Design'!$B$9:$K$16, 5)), 0))</f>
        <v>0</v>
      </c>
      <c r="BX584" s="390">
        <f>IF(P584="",0,+IF(P584&gt;+VLOOKUP($C584, 'Sch 10.1 Rate Design'!$B$9:$K$16, 5),IF(P584&gt;+VLOOKUP($C584, 'Sch 10.1 Rate Design'!$B$9:$K$16, 7),+VLOOKUP($C584, 'Sch 10.1 Rate Design'!$B$9:$K$16, 7)-VLOOKUP($C584, 'Sch 10.1 Rate Design'!$B$9:$K$16, 5), P584-VLOOKUP($C584, 'Sch 10.1 Rate Design'!$B$9:$K$16, 5)), 0))</f>
        <v>0</v>
      </c>
      <c r="BY584" s="390">
        <f>IF(Q584="",0,+IF(Q584&gt;+VLOOKUP($C584, 'Sch 10.1 Rate Design'!$B$9:$K$16, 5),IF(Q584&gt;+VLOOKUP($C584, 'Sch 10.1 Rate Design'!$B$9:$K$16, 7),+VLOOKUP($C584, 'Sch 10.1 Rate Design'!$B$9:$K$16, 7)-VLOOKUP($C584, 'Sch 10.1 Rate Design'!$B$9:$K$16, 5), Q584-VLOOKUP($C584, 'Sch 10.1 Rate Design'!$B$9:$K$16, 5)), 0))</f>
        <v>0</v>
      </c>
      <c r="BZ584" s="390">
        <f>IF(R584="",0,+IF(R584&gt;+VLOOKUP($C584, 'Sch 10.1 Rate Design'!$B$9:$K$16, 5),IF(R584&gt;+VLOOKUP($C584, 'Sch 10.1 Rate Design'!$B$9:$K$16, 7),+VLOOKUP($C584, 'Sch 10.1 Rate Design'!$B$9:$K$16, 7)-VLOOKUP($C584, 'Sch 10.1 Rate Design'!$B$9:$K$16, 5), R584-VLOOKUP($C584, 'Sch 10.1 Rate Design'!$B$9:$K$16, 5)), 0))</f>
        <v>0</v>
      </c>
      <c r="CA584" s="698">
        <f>IF(S584="",0,+IF(S584&gt;+VLOOKUP($C584, 'Sch 10.1 Rate Design'!$B$9:$K$16, 5),IF(S584&gt;+VLOOKUP($C584, 'Sch 10.1 Rate Design'!$B$9:$K$16, 7),+VLOOKUP($C584, 'Sch 10.1 Rate Design'!$B$9:$K$16, 7)-VLOOKUP($C584, 'Sch 10.1 Rate Design'!$B$9:$K$16, 5), S584-VLOOKUP($C584, 'Sch 10.1 Rate Design'!$B$9:$K$16, 5)), 0))</f>
        <v>0</v>
      </c>
      <c r="CB584" s="701">
        <f>IF(H584="", 0, BP584/'Sch 10.1 Rate Design'!$Z$24*VLOOKUP($C584, 'Sch 10.1 Rate Design'!$B$9:$K$16, 8, FALSE))</f>
        <v>0</v>
      </c>
      <c r="CC584" s="701">
        <f>IF(I584="", 0, BQ584/'Sch 10.1 Rate Design'!$Z$24*VLOOKUP($C584, 'Sch 10.1 Rate Design'!$B$9:$K$16, 8, FALSE))</f>
        <v>0</v>
      </c>
      <c r="CD584" s="701">
        <f>IF(J584="", 0, BR584/'Sch 10.1 Rate Design'!$Z$24*VLOOKUP($C584, 'Sch 10.1 Rate Design'!$B$9:$K$16, 8, FALSE))</f>
        <v>0</v>
      </c>
      <c r="CE584" s="701">
        <f>IF(K584="", 0, BS584/'Sch 10.1 Rate Design'!$Z$24*VLOOKUP($C584, 'Sch 10.1 Rate Design'!$B$9:$K$16, 8, FALSE))</f>
        <v>0</v>
      </c>
      <c r="CF584" s="701">
        <f>IF(L584="", 0, BT584/'Sch 10.1 Rate Design'!$Z$24*VLOOKUP($C584, 'Sch 10.1 Rate Design'!$B$9:$K$16, 8, FALSE))</f>
        <v>0</v>
      </c>
      <c r="CG584" s="701">
        <f>IF(M584="", 0, BU584/'Sch 10.1 Rate Design'!$Z$24*VLOOKUP($C584, 'Sch 10.1 Rate Design'!$B$9:$K$16, 8, FALSE))</f>
        <v>0</v>
      </c>
      <c r="CH584" s="701">
        <f>IF(N584="", 0, BV584/'Sch 10.1 Rate Design'!$Z$24*VLOOKUP($C584, 'Sch 10.1 Rate Design'!$B$9:$K$16, 8, FALSE))</f>
        <v>0</v>
      </c>
      <c r="CI584" s="701">
        <f>IF(O584="", 0, BW584/'Sch 10.1 Rate Design'!$Z$24*VLOOKUP($C584, 'Sch 10.1 Rate Design'!$B$9:$K$16, 8, FALSE))</f>
        <v>0</v>
      </c>
      <c r="CJ584" s="701">
        <f>IF(P584="", 0, BX584/'Sch 10.1 Rate Design'!$Z$24*VLOOKUP($C584, 'Sch 10.1 Rate Design'!$B$9:$K$16, 8, FALSE))</f>
        <v>0</v>
      </c>
      <c r="CK584" s="701">
        <f>IF(Q584="", 0, BY584/'Sch 10.1 Rate Design'!$Z$24*VLOOKUP($C584, 'Sch 10.1 Rate Design'!$B$9:$K$16, 8, FALSE))</f>
        <v>0</v>
      </c>
      <c r="CL584" s="701">
        <f>IF(R584="", 0, BZ584/'Sch 10.1 Rate Design'!$Z$24*VLOOKUP($C584, 'Sch 10.1 Rate Design'!$B$9:$K$16, 8, FALSE))</f>
        <v>0</v>
      </c>
      <c r="CM584" s="700">
        <f>IF(S584="", 0, CA584/'Sch 10.1 Rate Design'!$Z$24*VLOOKUP($C584, 'Sch 10.1 Rate Design'!$B$9:$K$16, 8, FALSE))</f>
        <v>0</v>
      </c>
      <c r="CN584" s="390">
        <f>IF(H584="",0,IF(H584&gt;VLOOKUP($C584,'Sch 10.1 Rate Design'!$B$9:$K$16,9,FALSE),H584-VLOOKUP($C584,'Sch 10.1 Rate Design'!$B$9:$K$16,9,FALSE),0))</f>
        <v>0</v>
      </c>
      <c r="CO584" s="390">
        <f>IF(I584="",0,IF(I584&gt;VLOOKUP($C584,'Sch 10.1 Rate Design'!$B$9:$K$16,9,FALSE),I584-VLOOKUP($C584,'Sch 10.1 Rate Design'!$B$9:$K$16,9,FALSE),0))</f>
        <v>0</v>
      </c>
      <c r="CP584" s="390">
        <f>IF(J584="",0,IF(J584&gt;VLOOKUP($C584,'Sch 10.1 Rate Design'!$B$9:$K$16,9,FALSE),J584-VLOOKUP($C584,'Sch 10.1 Rate Design'!$B$9:$K$16,9,FALSE),0))</f>
        <v>0</v>
      </c>
      <c r="CQ584" s="390">
        <f>IF(K584="",0,IF(K584&gt;VLOOKUP($C584,'Sch 10.1 Rate Design'!$B$9:$K$16,9,FALSE),K584-VLOOKUP($C584,'Sch 10.1 Rate Design'!$B$9:$K$16,9,FALSE),0))</f>
        <v>0</v>
      </c>
      <c r="CR584" s="390">
        <f>IF(L584="",0,IF(L584&gt;VLOOKUP($C584,'Sch 10.1 Rate Design'!$B$9:$K$16,9,FALSE),L584-VLOOKUP($C584,'Sch 10.1 Rate Design'!$B$9:$K$16,9,FALSE),0))</f>
        <v>0</v>
      </c>
      <c r="CS584" s="390">
        <f>IF(M584="",0,IF(M584&gt;VLOOKUP($C584,'Sch 10.1 Rate Design'!$B$9:$K$16,9,FALSE),M584-VLOOKUP($C584,'Sch 10.1 Rate Design'!$B$9:$K$16,9,FALSE),0))</f>
        <v>0</v>
      </c>
      <c r="CT584" s="390">
        <f>IF(N584="",0,IF(N584&gt;VLOOKUP($C584,'Sch 10.1 Rate Design'!$B$9:$K$16,9,FALSE),N584-VLOOKUP($C584,'Sch 10.1 Rate Design'!$B$9:$K$16,9,FALSE),0))</f>
        <v>0</v>
      </c>
      <c r="CU584" s="390">
        <f>IF(O584="",0,IF(O584&gt;VLOOKUP($C584,'Sch 10.1 Rate Design'!$B$9:$K$16,9,FALSE),O584-VLOOKUP($C584,'Sch 10.1 Rate Design'!$B$9:$K$16,9,FALSE),0))</f>
        <v>0</v>
      </c>
      <c r="CV584" s="390">
        <f>IF(P584="",0,IF(P584&gt;VLOOKUP($C584,'Sch 10.1 Rate Design'!$B$9:$K$16,9,FALSE),P584-VLOOKUP($C584,'Sch 10.1 Rate Design'!$B$9:$K$16,9,FALSE),0))</f>
        <v>0</v>
      </c>
      <c r="CW584" s="390">
        <f>IF(Q584="",0,IF(Q584&gt;VLOOKUP($C584,'Sch 10.1 Rate Design'!$B$9:$K$16,9,FALSE),Q584-VLOOKUP($C584,'Sch 10.1 Rate Design'!$B$9:$K$16,9,FALSE),0))</f>
        <v>0</v>
      </c>
      <c r="CX584" s="390">
        <f>IF(R584="",0,IF(R584&gt;VLOOKUP($C584,'Sch 10.1 Rate Design'!$B$9:$K$16,9,FALSE),R584-VLOOKUP($C584,'Sch 10.1 Rate Design'!$B$9:$K$16,9,FALSE),0))</f>
        <v>0</v>
      </c>
      <c r="CY584" s="698">
        <f>IF(S584="",0,IF(S584&gt;VLOOKUP($C584,'Sch 10.1 Rate Design'!$B$9:$K$16,9,FALSE),S584-VLOOKUP($C584,'Sch 10.1 Rate Design'!$B$9:$K$16,9,FALSE),0))</f>
        <v>0</v>
      </c>
      <c r="CZ584" s="701">
        <f>IF(H584="", 0, CN584/'Sch 10.1 Rate Design'!$Z$24*VLOOKUP($C584, 'Sch 10.1 Rate Design'!$B$9:$K$16, 10, FALSE))</f>
        <v>0</v>
      </c>
      <c r="DA584" s="701">
        <f>IF(I584="", 0, CO584/'Sch 10.1 Rate Design'!$Z$24*VLOOKUP($C584, 'Sch 10.1 Rate Design'!$B$9:$K$16, 10, FALSE))</f>
        <v>0</v>
      </c>
      <c r="DB584" s="701">
        <f>IF(J584="", 0, CP584/'Sch 10.1 Rate Design'!$Z$24*VLOOKUP($C584, 'Sch 10.1 Rate Design'!$B$9:$K$16, 10, FALSE))</f>
        <v>0</v>
      </c>
      <c r="DC584" s="701">
        <f>IF(K584="", 0, CQ584/'Sch 10.1 Rate Design'!$Z$24*VLOOKUP($C584, 'Sch 10.1 Rate Design'!$B$9:$K$16, 10, FALSE))</f>
        <v>0</v>
      </c>
      <c r="DD584" s="701">
        <f>IF(L584="", 0, CR584/'Sch 10.1 Rate Design'!$Z$24*VLOOKUP($C584, 'Sch 10.1 Rate Design'!$B$9:$K$16, 10, FALSE))</f>
        <v>0</v>
      </c>
      <c r="DE584" s="701">
        <f>IF(M584="", 0, CS584/'Sch 10.1 Rate Design'!$Z$24*VLOOKUP($C584, 'Sch 10.1 Rate Design'!$B$9:$K$16, 10, FALSE))</f>
        <v>0</v>
      </c>
      <c r="DF584" s="701">
        <f>IF(N584="", 0, CT584/'Sch 10.1 Rate Design'!$Z$24*VLOOKUP($C584, 'Sch 10.1 Rate Design'!$B$9:$K$16, 10, FALSE))</f>
        <v>0</v>
      </c>
      <c r="DG584" s="701">
        <f>IF(O584="", 0, CU584/'Sch 10.1 Rate Design'!$Z$24*VLOOKUP($C584, 'Sch 10.1 Rate Design'!$B$9:$K$16, 10, FALSE))</f>
        <v>0</v>
      </c>
      <c r="DH584" s="701">
        <f>IF(P584="", 0, CV584/'Sch 10.1 Rate Design'!$Z$24*VLOOKUP($C584, 'Sch 10.1 Rate Design'!$B$9:$K$16, 10, FALSE))</f>
        <v>0</v>
      </c>
      <c r="DI584" s="701">
        <f>IF(Q584="", 0, CW584/'Sch 10.1 Rate Design'!$Z$24*VLOOKUP($C584, 'Sch 10.1 Rate Design'!$B$9:$K$16, 10, FALSE))</f>
        <v>0</v>
      </c>
      <c r="DJ584" s="701">
        <f>IF(R584="", 0, CX584/'Sch 10.1 Rate Design'!$Z$24*VLOOKUP($C584, 'Sch 10.1 Rate Design'!$B$9:$K$16, 10, FALSE))</f>
        <v>0</v>
      </c>
      <c r="DK584" s="700">
        <f>IF(S584="", 0, CY584/'Sch 10.1 Rate Design'!$Z$24*VLOOKUP($C584, 'Sch 10.1 Rate Design'!$B$9:$K$16, 10, FALSE))</f>
        <v>0</v>
      </c>
      <c r="DL584" s="699">
        <f>IF(H584="", 0, VLOOKUP($C584, 'Sch 10.1 Rate Design'!$B$9:$K$16, 3, FALSE))</f>
        <v>0</v>
      </c>
      <c r="DM584" s="390">
        <f>IF(I584="", 0, VLOOKUP($C584, 'Sch 10.1 Rate Design'!$B$9:$K$16, 3, FALSE))</f>
        <v>0</v>
      </c>
      <c r="DN584" s="390">
        <f>IF(J584="", 0, VLOOKUP($C584, 'Sch 10.1 Rate Design'!$B$9:$K$16, 3, FALSE))</f>
        <v>0</v>
      </c>
      <c r="DO584" s="390">
        <f>IF(K584="", 0, VLOOKUP($C584, 'Sch 10.1 Rate Design'!$B$9:$K$16, 3, FALSE))</f>
        <v>0</v>
      </c>
      <c r="DP584" s="390">
        <f>IF(L584="", 0, VLOOKUP($C584, 'Sch 10.1 Rate Design'!$B$9:$K$16, 3, FALSE))</f>
        <v>0</v>
      </c>
      <c r="DQ584" s="390">
        <f>IF(M584="", 0, VLOOKUP($C584, 'Sch 10.1 Rate Design'!$B$9:$K$16, 3, FALSE))</f>
        <v>0</v>
      </c>
      <c r="DR584" s="390">
        <f>IF(N584="", 0, VLOOKUP($C584, 'Sch 10.1 Rate Design'!$B$9:$K$16, 3, FALSE))</f>
        <v>0</v>
      </c>
      <c r="DS584" s="390">
        <f>IF(O584="", 0, VLOOKUP($C584, 'Sch 10.1 Rate Design'!$B$9:$K$16, 3, FALSE))</f>
        <v>0</v>
      </c>
      <c r="DT584" s="390">
        <f>IF(P584="", 0, VLOOKUP($C584, 'Sch 10.1 Rate Design'!$B$9:$K$16, 3, FALSE))</f>
        <v>0</v>
      </c>
      <c r="DU584" s="390">
        <f>IF(Q584="", 0, VLOOKUP($C584, 'Sch 10.1 Rate Design'!$B$9:$K$16, 3, FALSE))</f>
        <v>0</v>
      </c>
      <c r="DV584" s="390">
        <f>IF(R584="", 0, VLOOKUP($C584, 'Sch 10.1 Rate Design'!$B$9:$K$16, 3, FALSE))</f>
        <v>0</v>
      </c>
      <c r="DW584" s="698">
        <f>IF(S584="", 0, VLOOKUP($C584, 'Sch 10.1 Rate Design'!$B$9:$K$16, 3, FALSE))</f>
        <v>0</v>
      </c>
      <c r="DX584" s="390"/>
      <c r="DY584" s="390"/>
      <c r="DZ584" s="390"/>
      <c r="EA584" s="390"/>
      <c r="EB584" s="390"/>
      <c r="EC584" s="390"/>
      <c r="ED584" s="390"/>
      <c r="EE584" s="390"/>
      <c r="EF584" s="390"/>
      <c r="EG584" s="390"/>
      <c r="EH584" s="390"/>
      <c r="EI584" s="390"/>
      <c r="EJ584" s="390"/>
    </row>
    <row r="585" spans="1:140" x14ac:dyDescent="0.3">
      <c r="A585" s="984">
        <f>Input!AH582</f>
        <v>0</v>
      </c>
      <c r="B585" s="390">
        <v>575</v>
      </c>
      <c r="C585" s="684">
        <f>Input!AI582</f>
        <v>0.625</v>
      </c>
      <c r="D585" s="702">
        <f t="shared" si="135"/>
        <v>0</v>
      </c>
      <c r="E585" s="702">
        <f>IF('Sch 10.1 Rate Design'!$AB$24="Monthly", AVERAGE(T585,U585,V585,W585,X585,Y585,Z585,AA585,AB585,AC585,AD585,AE585), AVERAGE(T585,V585,X585,Z585,AB585,AD585))</f>
        <v>0</v>
      </c>
      <c r="F585" s="390">
        <f t="shared" si="122"/>
        <v>0</v>
      </c>
      <c r="G585" s="698" t="e">
        <f>IF('Sch 10.1 Rate Design'!$AB$24="Monthly", AVERAGE(H585,I585,J585,K585,L585,M585,N585,O585,P585,Q585,R585,S585), AVERAGE(H585,J585,L585,N585,P585,R585))</f>
        <v>#DIV/0!</v>
      </c>
      <c r="H585" s="390" t="str">
        <f>IF(Input!AJ582="", "", Input!AJ582)</f>
        <v/>
      </c>
      <c r="I585" s="390" t="str">
        <f>IF(Input!AK582="", "", Input!AK582)</f>
        <v/>
      </c>
      <c r="J585" s="390" t="str">
        <f>IF(Input!AL582="", "", Input!AL582)</f>
        <v/>
      </c>
      <c r="K585" s="390" t="str">
        <f>IF(Input!AM582="", "", Input!AM582)</f>
        <v/>
      </c>
      <c r="L585" s="390" t="str">
        <f>IF(Input!AN582="", "", Input!AN582)</f>
        <v/>
      </c>
      <c r="M585" s="390" t="str">
        <f>IF(Input!AO582="", "", Input!AO582)</f>
        <v/>
      </c>
      <c r="N585" s="390" t="str">
        <f>IF(Input!AP582="", "", Input!AP582)</f>
        <v/>
      </c>
      <c r="O585" s="390" t="str">
        <f>IF(Input!AQ582="", "", Input!AQ582)</f>
        <v/>
      </c>
      <c r="P585" s="390" t="str">
        <f>IF(Input!AR582="", "", Input!AR582)</f>
        <v/>
      </c>
      <c r="Q585" s="390" t="str">
        <f>IF(Input!AS582="", "", Input!AS582)</f>
        <v/>
      </c>
      <c r="R585" s="390" t="str">
        <f>IF(Input!AT582="", "", Input!AT582)</f>
        <v/>
      </c>
      <c r="S585" s="390" t="str">
        <f>IF(Input!AU582="", "", Input!AU582)</f>
        <v/>
      </c>
      <c r="T585" s="701">
        <f t="shared" si="123"/>
        <v>0</v>
      </c>
      <c r="U585" s="701">
        <f t="shared" si="124"/>
        <v>0</v>
      </c>
      <c r="V585" s="701">
        <f t="shared" si="125"/>
        <v>0</v>
      </c>
      <c r="W585" s="701">
        <f t="shared" si="126"/>
        <v>0</v>
      </c>
      <c r="X585" s="701">
        <f t="shared" si="127"/>
        <v>0</v>
      </c>
      <c r="Y585" s="701">
        <f t="shared" si="128"/>
        <v>0</v>
      </c>
      <c r="Z585" s="701">
        <f t="shared" si="129"/>
        <v>0</v>
      </c>
      <c r="AA585" s="701">
        <f t="shared" si="130"/>
        <v>0</v>
      </c>
      <c r="AB585" s="701">
        <f t="shared" si="131"/>
        <v>0</v>
      </c>
      <c r="AC585" s="701">
        <f t="shared" si="132"/>
        <v>0</v>
      </c>
      <c r="AD585" s="701">
        <f t="shared" si="133"/>
        <v>0</v>
      </c>
      <c r="AE585" s="700">
        <f t="shared" si="134"/>
        <v>0</v>
      </c>
      <c r="AF585" s="701">
        <f>IF(H585="", 0, VLOOKUP($C585, 'Sch 10.1 Rate Design'!$B$9:$K$16, 4, FALSE))</f>
        <v>0</v>
      </c>
      <c r="AG585" s="701">
        <f>IF(I585="", 0, VLOOKUP($C585, 'Sch 10.1 Rate Design'!$B$9:$K$16, 4, FALSE))</f>
        <v>0</v>
      </c>
      <c r="AH585" s="701">
        <f>IF(J585="", 0, VLOOKUP($C585, 'Sch 10.1 Rate Design'!$B$9:$K$16, 4, FALSE))</f>
        <v>0</v>
      </c>
      <c r="AI585" s="701">
        <f>IF(K585="", 0, VLOOKUP($C585, 'Sch 10.1 Rate Design'!$B$9:$K$16, 4, FALSE))</f>
        <v>0</v>
      </c>
      <c r="AJ585" s="701">
        <f>IF(L585="", 0, VLOOKUP($C585, 'Sch 10.1 Rate Design'!$B$9:$K$16, 4, FALSE))</f>
        <v>0</v>
      </c>
      <c r="AK585" s="701">
        <f>IF(M585="", 0, VLOOKUP($C585, 'Sch 10.1 Rate Design'!$B$9:$K$16, 4, FALSE))</f>
        <v>0</v>
      </c>
      <c r="AL585" s="701">
        <f>IF(N585="", 0, VLOOKUP($C585, 'Sch 10.1 Rate Design'!$B$9:$K$16, 4, FALSE))</f>
        <v>0</v>
      </c>
      <c r="AM585" s="701">
        <f>IF(O585="", 0, VLOOKUP($C585, 'Sch 10.1 Rate Design'!$B$9:$K$16, 4, FALSE))</f>
        <v>0</v>
      </c>
      <c r="AN585" s="701">
        <f>IF(P585="", 0, VLOOKUP($C585, 'Sch 10.1 Rate Design'!$B$9:$K$16, 4, FALSE))</f>
        <v>0</v>
      </c>
      <c r="AO585" s="701">
        <f>IF(Q585="", 0, VLOOKUP($C585, 'Sch 10.1 Rate Design'!$B$9:$K$16, 4, FALSE))</f>
        <v>0</v>
      </c>
      <c r="AP585" s="701">
        <f>IF(R585="", 0, VLOOKUP($C585, 'Sch 10.1 Rate Design'!$B$9:$K$16, 4, FALSE))</f>
        <v>0</v>
      </c>
      <c r="AQ585" s="700">
        <f>IF(S585="", 0, VLOOKUP($C585, 'Sch 10.1 Rate Design'!$B$9:$K$16, 4, FALSE))</f>
        <v>0</v>
      </c>
      <c r="AR585" s="699">
        <f>IF(H585="",0,+IF(H585&gt;+VLOOKUP($C585, 'Sch 10.1 Rate Design'!$B$9:$K$16, 3),IF(H585&gt;+VLOOKUP($C585, 'Sch 10.1 Rate Design'!$B$9:$K$16, 5),+VLOOKUP($C585, 'Sch 10.1 Rate Design'!$B$9:$K$16, 5)-VLOOKUP($C585, 'Sch 10.1 Rate Design'!$B$9:$K$16, 3), H585-VLOOKUP($C585, 'Sch 10.1 Rate Design'!$B$9:$K$16, 3)), 0))</f>
        <v>0</v>
      </c>
      <c r="AS585" s="390">
        <f>IF(I585="",0,+IF(I585&gt;+VLOOKUP($C585, 'Sch 10.1 Rate Design'!$B$9:$K$16, 3),IF(I585&gt;+VLOOKUP($C585, 'Sch 10.1 Rate Design'!$B$9:$K$16, 5),+VLOOKUP($C585, 'Sch 10.1 Rate Design'!$B$9:$K$16, 5)-VLOOKUP($C585, 'Sch 10.1 Rate Design'!$B$9:$K$16, 3), I585-VLOOKUP($C585, 'Sch 10.1 Rate Design'!$B$9:$K$16, 3)), 0))</f>
        <v>0</v>
      </c>
      <c r="AT585" s="390">
        <f>IF(J585="",0,+IF(J585&gt;+VLOOKUP($C585, 'Sch 10.1 Rate Design'!$B$9:$K$16, 3),IF(J585&gt;+VLOOKUP($C585, 'Sch 10.1 Rate Design'!$B$9:$K$16, 5),+VLOOKUP($C585, 'Sch 10.1 Rate Design'!$B$9:$K$16, 5)-VLOOKUP($C585, 'Sch 10.1 Rate Design'!$B$9:$K$16, 3), J585-VLOOKUP($C585, 'Sch 10.1 Rate Design'!$B$9:$K$16, 3)), 0))</f>
        <v>0</v>
      </c>
      <c r="AU585" s="390">
        <f>IF(K585="",0,+IF(K585&gt;+VLOOKUP($C585, 'Sch 10.1 Rate Design'!$B$9:$K$16, 3),IF(K585&gt;+VLOOKUP($C585, 'Sch 10.1 Rate Design'!$B$9:$K$16, 5),+VLOOKUP($C585, 'Sch 10.1 Rate Design'!$B$9:$K$16, 5)-VLOOKUP($C585, 'Sch 10.1 Rate Design'!$B$9:$K$16, 3), K585-VLOOKUP($C585, 'Sch 10.1 Rate Design'!$B$9:$K$16, 3)), 0))</f>
        <v>0</v>
      </c>
      <c r="AV585" s="390">
        <f>IF(L585="",0,+IF(L585&gt;+VLOOKUP($C585, 'Sch 10.1 Rate Design'!$B$9:$K$16, 3),IF(L585&gt;+VLOOKUP($C585, 'Sch 10.1 Rate Design'!$B$9:$K$16, 5),+VLOOKUP($C585, 'Sch 10.1 Rate Design'!$B$9:$K$16, 5)-VLOOKUP($C585, 'Sch 10.1 Rate Design'!$B$9:$K$16, 3), L585-VLOOKUP($C585, 'Sch 10.1 Rate Design'!$B$9:$K$16, 3)), 0))</f>
        <v>0</v>
      </c>
      <c r="AW585" s="390">
        <f>IF(M585="",0,+IF(M585&gt;+VLOOKUP($C585, 'Sch 10.1 Rate Design'!$B$9:$K$16, 3),IF(M585&gt;+VLOOKUP($C585, 'Sch 10.1 Rate Design'!$B$9:$K$16, 5),+VLOOKUP($C585, 'Sch 10.1 Rate Design'!$B$9:$K$16, 5)-VLOOKUP($C585, 'Sch 10.1 Rate Design'!$B$9:$K$16, 3), M585-VLOOKUP($C585, 'Sch 10.1 Rate Design'!$B$9:$K$16, 3)), 0))</f>
        <v>0</v>
      </c>
      <c r="AX585" s="390">
        <f>IF(N585="",0,+IF(N585&gt;+VLOOKUP($C585, 'Sch 10.1 Rate Design'!$B$9:$K$16, 3),IF(N585&gt;+VLOOKUP($C585, 'Sch 10.1 Rate Design'!$B$9:$K$16, 5),+VLOOKUP($C585, 'Sch 10.1 Rate Design'!$B$9:$K$16, 5)-VLOOKUP($C585, 'Sch 10.1 Rate Design'!$B$9:$K$16, 3), N585-VLOOKUP($C585, 'Sch 10.1 Rate Design'!$B$9:$K$16, 3)), 0))</f>
        <v>0</v>
      </c>
      <c r="AY585" s="390">
        <f>IF(O585="",0,+IF(O585&gt;+VLOOKUP($C585, 'Sch 10.1 Rate Design'!$B$9:$K$16, 3),IF(O585&gt;+VLOOKUP($C585, 'Sch 10.1 Rate Design'!$B$9:$K$16, 5),+VLOOKUP($C585, 'Sch 10.1 Rate Design'!$B$9:$K$16, 5)-VLOOKUP($C585, 'Sch 10.1 Rate Design'!$B$9:$K$16, 3), O585-VLOOKUP($C585, 'Sch 10.1 Rate Design'!$B$9:$K$16, 3)), 0))</f>
        <v>0</v>
      </c>
      <c r="AZ585" s="390">
        <f>IF(P585="",0,+IF(P585&gt;+VLOOKUP($C585, 'Sch 10.1 Rate Design'!$B$9:$K$16, 3),IF(P585&gt;+VLOOKUP($C585, 'Sch 10.1 Rate Design'!$B$9:$K$16, 5),+VLOOKUP($C585, 'Sch 10.1 Rate Design'!$B$9:$K$16, 5)-VLOOKUP($C585, 'Sch 10.1 Rate Design'!$B$9:$K$16, 3), P585-VLOOKUP($C585, 'Sch 10.1 Rate Design'!$B$9:$K$16, 3)), 0))</f>
        <v>0</v>
      </c>
      <c r="BA585" s="390">
        <f>IF(Q585="",0,+IF(Q585&gt;+VLOOKUP($C585, 'Sch 10.1 Rate Design'!$B$9:$K$16, 3),IF(Q585&gt;+VLOOKUP($C585, 'Sch 10.1 Rate Design'!$B$9:$K$16, 5),+VLOOKUP($C585, 'Sch 10.1 Rate Design'!$B$9:$K$16, 5)-VLOOKUP($C585, 'Sch 10.1 Rate Design'!$B$9:$K$16, 3), Q585-VLOOKUP($C585, 'Sch 10.1 Rate Design'!$B$9:$K$16, 3)), 0))</f>
        <v>0</v>
      </c>
      <c r="BB585" s="390">
        <f>IF(R585="",0,+IF(R585&gt;+VLOOKUP($C585, 'Sch 10.1 Rate Design'!$B$9:$K$16, 3),IF(R585&gt;+VLOOKUP($C585, 'Sch 10.1 Rate Design'!$B$9:$K$16, 5),+VLOOKUP($C585, 'Sch 10.1 Rate Design'!$B$9:$K$16, 5)-VLOOKUP($C585, 'Sch 10.1 Rate Design'!$B$9:$K$16, 3), R585-VLOOKUP($C585, 'Sch 10.1 Rate Design'!$B$9:$K$16, 3)), 0))</f>
        <v>0</v>
      </c>
      <c r="BC585" s="698">
        <f>IF(S585="",0,+IF(S585&gt;+VLOOKUP($C585, 'Sch 10.1 Rate Design'!$B$9:$K$16, 3),IF(S585&gt;+VLOOKUP($C585, 'Sch 10.1 Rate Design'!$B$9:$K$16, 5),+VLOOKUP($C585, 'Sch 10.1 Rate Design'!$B$9:$K$16, 5)-VLOOKUP($C585, 'Sch 10.1 Rate Design'!$B$9:$K$16, 3), S585-VLOOKUP($C585, 'Sch 10.1 Rate Design'!$B$9:$K$16, 3)), 0))</f>
        <v>0</v>
      </c>
      <c r="BD585" s="701">
        <f>IF(H585="", 0, AR585/'Sch 10.1 Rate Design'!$Z$24*VLOOKUP($C585, 'Sch 10.1 Rate Design'!$B$9:$K$16, 6, FALSE))</f>
        <v>0</v>
      </c>
      <c r="BE585" s="701">
        <f>IF(I585="", 0, AS585/'Sch 10.1 Rate Design'!$Z$24*VLOOKUP($C585, 'Sch 10.1 Rate Design'!$B$9:$K$16, 6, FALSE))</f>
        <v>0</v>
      </c>
      <c r="BF585" s="701">
        <f>IF(J585="", 0, AT585/'Sch 10.1 Rate Design'!$Z$24*VLOOKUP($C585, 'Sch 10.1 Rate Design'!$B$9:$K$16, 6, FALSE))</f>
        <v>0</v>
      </c>
      <c r="BG585" s="701">
        <f>IF(K585="", 0, AU585/'Sch 10.1 Rate Design'!$Z$24*VLOOKUP($C585, 'Sch 10.1 Rate Design'!$B$9:$K$16, 6, FALSE))</f>
        <v>0</v>
      </c>
      <c r="BH585" s="701">
        <f>IF(L585="", 0, AV585/'Sch 10.1 Rate Design'!$Z$24*VLOOKUP($C585, 'Sch 10.1 Rate Design'!$B$9:$K$16, 6, FALSE))</f>
        <v>0</v>
      </c>
      <c r="BI585" s="701">
        <f>IF(M585="", 0, AW585/'Sch 10.1 Rate Design'!$Z$24*VLOOKUP($C585, 'Sch 10.1 Rate Design'!$B$9:$K$16, 6, FALSE))</f>
        <v>0</v>
      </c>
      <c r="BJ585" s="701">
        <f>IF(N585="", 0, AX585/'Sch 10.1 Rate Design'!$Z$24*VLOOKUP($C585, 'Sch 10.1 Rate Design'!$B$9:$K$16, 6, FALSE))</f>
        <v>0</v>
      </c>
      <c r="BK585" s="701">
        <f>IF(O585="", 0, AY585/'Sch 10.1 Rate Design'!$Z$24*VLOOKUP($C585, 'Sch 10.1 Rate Design'!$B$9:$K$16, 6, FALSE))</f>
        <v>0</v>
      </c>
      <c r="BL585" s="701">
        <f>IF(P585="", 0, AZ585/'Sch 10.1 Rate Design'!$Z$24*VLOOKUP($C585, 'Sch 10.1 Rate Design'!$B$9:$K$16, 6, FALSE))</f>
        <v>0</v>
      </c>
      <c r="BM585" s="701">
        <f>IF(Q585="", 0, BA585/'Sch 10.1 Rate Design'!$Z$24*VLOOKUP($C585, 'Sch 10.1 Rate Design'!$B$9:$K$16, 6, FALSE))</f>
        <v>0</v>
      </c>
      <c r="BN585" s="701">
        <f>IF(R585="", 0, BB585/'Sch 10.1 Rate Design'!$Z$24*VLOOKUP($C585, 'Sch 10.1 Rate Design'!$B$9:$K$16, 6, FALSE))</f>
        <v>0</v>
      </c>
      <c r="BO585" s="700">
        <f>IF(S585="", 0, BC585/'Sch 10.1 Rate Design'!$Z$24*VLOOKUP($C585, 'Sch 10.1 Rate Design'!$B$9:$K$16, 6, FALSE))</f>
        <v>0</v>
      </c>
      <c r="BP585" s="390">
        <f>IF(H585="",0,+IF(H585&gt;+VLOOKUP($C585, 'Sch 10.1 Rate Design'!$B$9:$K$16, 5),IF(H585&gt;+VLOOKUP($C585, 'Sch 10.1 Rate Design'!$B$9:$K$16, 7),+VLOOKUP($C585, 'Sch 10.1 Rate Design'!$B$9:$K$16, 7)-VLOOKUP($C585, 'Sch 10.1 Rate Design'!$B$9:$K$16, 5), H585-VLOOKUP($C585, 'Sch 10.1 Rate Design'!$B$9:$K$16, 5)), 0))</f>
        <v>0</v>
      </c>
      <c r="BQ585" s="390">
        <f>IF(I585="",0,+IF(I585&gt;+VLOOKUP($C585, 'Sch 10.1 Rate Design'!$B$9:$K$16, 5),IF(I585&gt;+VLOOKUP($C585, 'Sch 10.1 Rate Design'!$B$9:$K$16, 7),+VLOOKUP($C585, 'Sch 10.1 Rate Design'!$B$9:$K$16, 7)-VLOOKUP($C585, 'Sch 10.1 Rate Design'!$B$9:$K$16, 5), I585-VLOOKUP($C585, 'Sch 10.1 Rate Design'!$B$9:$K$16, 5)), 0))</f>
        <v>0</v>
      </c>
      <c r="BR585" s="390">
        <f>IF(J585="",0,+IF(J585&gt;+VLOOKUP($C585, 'Sch 10.1 Rate Design'!$B$9:$K$16, 5),IF(J585&gt;+VLOOKUP($C585, 'Sch 10.1 Rate Design'!$B$9:$K$16, 7),+VLOOKUP($C585, 'Sch 10.1 Rate Design'!$B$9:$K$16, 7)-VLOOKUP($C585, 'Sch 10.1 Rate Design'!$B$9:$K$16, 5), J585-VLOOKUP($C585, 'Sch 10.1 Rate Design'!$B$9:$K$16, 5)), 0))</f>
        <v>0</v>
      </c>
      <c r="BS585" s="390">
        <f>IF(K585="",0,+IF(K585&gt;+VLOOKUP($C585, 'Sch 10.1 Rate Design'!$B$9:$K$16, 5),IF(K585&gt;+VLOOKUP($C585, 'Sch 10.1 Rate Design'!$B$9:$K$16, 7),+VLOOKUP($C585, 'Sch 10.1 Rate Design'!$B$9:$K$16, 7)-VLOOKUP($C585, 'Sch 10.1 Rate Design'!$B$9:$K$16, 5), K585-VLOOKUP($C585, 'Sch 10.1 Rate Design'!$B$9:$K$16, 5)), 0))</f>
        <v>0</v>
      </c>
      <c r="BT585" s="390">
        <f>IF(L585="",0,+IF(L585&gt;+VLOOKUP($C585, 'Sch 10.1 Rate Design'!$B$9:$K$16, 5),IF(L585&gt;+VLOOKUP($C585, 'Sch 10.1 Rate Design'!$B$9:$K$16, 7),+VLOOKUP($C585, 'Sch 10.1 Rate Design'!$B$9:$K$16, 7)-VLOOKUP($C585, 'Sch 10.1 Rate Design'!$B$9:$K$16, 5), L585-VLOOKUP($C585, 'Sch 10.1 Rate Design'!$B$9:$K$16, 5)), 0))</f>
        <v>0</v>
      </c>
      <c r="BU585" s="390">
        <f>IF(M585="",0,+IF(M585&gt;+VLOOKUP($C585, 'Sch 10.1 Rate Design'!$B$9:$K$16, 5),IF(M585&gt;+VLOOKUP($C585, 'Sch 10.1 Rate Design'!$B$9:$K$16, 7),+VLOOKUP($C585, 'Sch 10.1 Rate Design'!$B$9:$K$16, 7)-VLOOKUP($C585, 'Sch 10.1 Rate Design'!$B$9:$K$16, 5), M585-VLOOKUP($C585, 'Sch 10.1 Rate Design'!$B$9:$K$16, 5)), 0))</f>
        <v>0</v>
      </c>
      <c r="BV585" s="390">
        <f>IF(N585="",0,+IF(N585&gt;+VLOOKUP($C585, 'Sch 10.1 Rate Design'!$B$9:$K$16, 5),IF(N585&gt;+VLOOKUP($C585, 'Sch 10.1 Rate Design'!$B$9:$K$16, 7),+VLOOKUP($C585, 'Sch 10.1 Rate Design'!$B$9:$K$16, 7)-VLOOKUP($C585, 'Sch 10.1 Rate Design'!$B$9:$K$16, 5), N585-VLOOKUP($C585, 'Sch 10.1 Rate Design'!$B$9:$K$16, 5)), 0))</f>
        <v>0</v>
      </c>
      <c r="BW585" s="390">
        <f>IF(O585="",0,+IF(O585&gt;+VLOOKUP($C585, 'Sch 10.1 Rate Design'!$B$9:$K$16, 5),IF(O585&gt;+VLOOKUP($C585, 'Sch 10.1 Rate Design'!$B$9:$K$16, 7),+VLOOKUP($C585, 'Sch 10.1 Rate Design'!$B$9:$K$16, 7)-VLOOKUP($C585, 'Sch 10.1 Rate Design'!$B$9:$K$16, 5), O585-VLOOKUP($C585, 'Sch 10.1 Rate Design'!$B$9:$K$16, 5)), 0))</f>
        <v>0</v>
      </c>
      <c r="BX585" s="390">
        <f>IF(P585="",0,+IF(P585&gt;+VLOOKUP($C585, 'Sch 10.1 Rate Design'!$B$9:$K$16, 5),IF(P585&gt;+VLOOKUP($C585, 'Sch 10.1 Rate Design'!$B$9:$K$16, 7),+VLOOKUP($C585, 'Sch 10.1 Rate Design'!$B$9:$K$16, 7)-VLOOKUP($C585, 'Sch 10.1 Rate Design'!$B$9:$K$16, 5), P585-VLOOKUP($C585, 'Sch 10.1 Rate Design'!$B$9:$K$16, 5)), 0))</f>
        <v>0</v>
      </c>
      <c r="BY585" s="390">
        <f>IF(Q585="",0,+IF(Q585&gt;+VLOOKUP($C585, 'Sch 10.1 Rate Design'!$B$9:$K$16, 5),IF(Q585&gt;+VLOOKUP($C585, 'Sch 10.1 Rate Design'!$B$9:$K$16, 7),+VLOOKUP($C585, 'Sch 10.1 Rate Design'!$B$9:$K$16, 7)-VLOOKUP($C585, 'Sch 10.1 Rate Design'!$B$9:$K$16, 5), Q585-VLOOKUP($C585, 'Sch 10.1 Rate Design'!$B$9:$K$16, 5)), 0))</f>
        <v>0</v>
      </c>
      <c r="BZ585" s="390">
        <f>IF(R585="",0,+IF(R585&gt;+VLOOKUP($C585, 'Sch 10.1 Rate Design'!$B$9:$K$16, 5),IF(R585&gt;+VLOOKUP($C585, 'Sch 10.1 Rate Design'!$B$9:$K$16, 7),+VLOOKUP($C585, 'Sch 10.1 Rate Design'!$B$9:$K$16, 7)-VLOOKUP($C585, 'Sch 10.1 Rate Design'!$B$9:$K$16, 5), R585-VLOOKUP($C585, 'Sch 10.1 Rate Design'!$B$9:$K$16, 5)), 0))</f>
        <v>0</v>
      </c>
      <c r="CA585" s="698">
        <f>IF(S585="",0,+IF(S585&gt;+VLOOKUP($C585, 'Sch 10.1 Rate Design'!$B$9:$K$16, 5),IF(S585&gt;+VLOOKUP($C585, 'Sch 10.1 Rate Design'!$B$9:$K$16, 7),+VLOOKUP($C585, 'Sch 10.1 Rate Design'!$B$9:$K$16, 7)-VLOOKUP($C585, 'Sch 10.1 Rate Design'!$B$9:$K$16, 5), S585-VLOOKUP($C585, 'Sch 10.1 Rate Design'!$B$9:$K$16, 5)), 0))</f>
        <v>0</v>
      </c>
      <c r="CB585" s="701">
        <f>IF(H585="", 0, BP585/'Sch 10.1 Rate Design'!$Z$24*VLOOKUP($C585, 'Sch 10.1 Rate Design'!$B$9:$K$16, 8, FALSE))</f>
        <v>0</v>
      </c>
      <c r="CC585" s="701">
        <f>IF(I585="", 0, BQ585/'Sch 10.1 Rate Design'!$Z$24*VLOOKUP($C585, 'Sch 10.1 Rate Design'!$B$9:$K$16, 8, FALSE))</f>
        <v>0</v>
      </c>
      <c r="CD585" s="701">
        <f>IF(J585="", 0, BR585/'Sch 10.1 Rate Design'!$Z$24*VLOOKUP($C585, 'Sch 10.1 Rate Design'!$B$9:$K$16, 8, FALSE))</f>
        <v>0</v>
      </c>
      <c r="CE585" s="701">
        <f>IF(K585="", 0, BS585/'Sch 10.1 Rate Design'!$Z$24*VLOOKUP($C585, 'Sch 10.1 Rate Design'!$B$9:$K$16, 8, FALSE))</f>
        <v>0</v>
      </c>
      <c r="CF585" s="701">
        <f>IF(L585="", 0, BT585/'Sch 10.1 Rate Design'!$Z$24*VLOOKUP($C585, 'Sch 10.1 Rate Design'!$B$9:$K$16, 8, FALSE))</f>
        <v>0</v>
      </c>
      <c r="CG585" s="701">
        <f>IF(M585="", 0, BU585/'Sch 10.1 Rate Design'!$Z$24*VLOOKUP($C585, 'Sch 10.1 Rate Design'!$B$9:$K$16, 8, FALSE))</f>
        <v>0</v>
      </c>
      <c r="CH585" s="701">
        <f>IF(N585="", 0, BV585/'Sch 10.1 Rate Design'!$Z$24*VLOOKUP($C585, 'Sch 10.1 Rate Design'!$B$9:$K$16, 8, FALSE))</f>
        <v>0</v>
      </c>
      <c r="CI585" s="701">
        <f>IF(O585="", 0, BW585/'Sch 10.1 Rate Design'!$Z$24*VLOOKUP($C585, 'Sch 10.1 Rate Design'!$B$9:$K$16, 8, FALSE))</f>
        <v>0</v>
      </c>
      <c r="CJ585" s="701">
        <f>IF(P585="", 0, BX585/'Sch 10.1 Rate Design'!$Z$24*VLOOKUP($C585, 'Sch 10.1 Rate Design'!$B$9:$K$16, 8, FALSE))</f>
        <v>0</v>
      </c>
      <c r="CK585" s="701">
        <f>IF(Q585="", 0, BY585/'Sch 10.1 Rate Design'!$Z$24*VLOOKUP($C585, 'Sch 10.1 Rate Design'!$B$9:$K$16, 8, FALSE))</f>
        <v>0</v>
      </c>
      <c r="CL585" s="701">
        <f>IF(R585="", 0, BZ585/'Sch 10.1 Rate Design'!$Z$24*VLOOKUP($C585, 'Sch 10.1 Rate Design'!$B$9:$K$16, 8, FALSE))</f>
        <v>0</v>
      </c>
      <c r="CM585" s="700">
        <f>IF(S585="", 0, CA585/'Sch 10.1 Rate Design'!$Z$24*VLOOKUP($C585, 'Sch 10.1 Rate Design'!$B$9:$K$16, 8, FALSE))</f>
        <v>0</v>
      </c>
      <c r="CN585" s="390">
        <f>IF(H585="",0,IF(H585&gt;VLOOKUP($C585,'Sch 10.1 Rate Design'!$B$9:$K$16,9,FALSE),H585-VLOOKUP($C585,'Sch 10.1 Rate Design'!$B$9:$K$16,9,FALSE),0))</f>
        <v>0</v>
      </c>
      <c r="CO585" s="390">
        <f>IF(I585="",0,IF(I585&gt;VLOOKUP($C585,'Sch 10.1 Rate Design'!$B$9:$K$16,9,FALSE),I585-VLOOKUP($C585,'Sch 10.1 Rate Design'!$B$9:$K$16,9,FALSE),0))</f>
        <v>0</v>
      </c>
      <c r="CP585" s="390">
        <f>IF(J585="",0,IF(J585&gt;VLOOKUP($C585,'Sch 10.1 Rate Design'!$B$9:$K$16,9,FALSE),J585-VLOOKUP($C585,'Sch 10.1 Rate Design'!$B$9:$K$16,9,FALSE),0))</f>
        <v>0</v>
      </c>
      <c r="CQ585" s="390">
        <f>IF(K585="",0,IF(K585&gt;VLOOKUP($C585,'Sch 10.1 Rate Design'!$B$9:$K$16,9,FALSE),K585-VLOOKUP($C585,'Sch 10.1 Rate Design'!$B$9:$K$16,9,FALSE),0))</f>
        <v>0</v>
      </c>
      <c r="CR585" s="390">
        <f>IF(L585="",0,IF(L585&gt;VLOOKUP($C585,'Sch 10.1 Rate Design'!$B$9:$K$16,9,FALSE),L585-VLOOKUP($C585,'Sch 10.1 Rate Design'!$B$9:$K$16,9,FALSE),0))</f>
        <v>0</v>
      </c>
      <c r="CS585" s="390">
        <f>IF(M585="",0,IF(M585&gt;VLOOKUP($C585,'Sch 10.1 Rate Design'!$B$9:$K$16,9,FALSE),M585-VLOOKUP($C585,'Sch 10.1 Rate Design'!$B$9:$K$16,9,FALSE),0))</f>
        <v>0</v>
      </c>
      <c r="CT585" s="390">
        <f>IF(N585="",0,IF(N585&gt;VLOOKUP($C585,'Sch 10.1 Rate Design'!$B$9:$K$16,9,FALSE),N585-VLOOKUP($C585,'Sch 10.1 Rate Design'!$B$9:$K$16,9,FALSE),0))</f>
        <v>0</v>
      </c>
      <c r="CU585" s="390">
        <f>IF(O585="",0,IF(O585&gt;VLOOKUP($C585,'Sch 10.1 Rate Design'!$B$9:$K$16,9,FALSE),O585-VLOOKUP($C585,'Sch 10.1 Rate Design'!$B$9:$K$16,9,FALSE),0))</f>
        <v>0</v>
      </c>
      <c r="CV585" s="390">
        <f>IF(P585="",0,IF(P585&gt;VLOOKUP($C585,'Sch 10.1 Rate Design'!$B$9:$K$16,9,FALSE),P585-VLOOKUP($C585,'Sch 10.1 Rate Design'!$B$9:$K$16,9,FALSE),0))</f>
        <v>0</v>
      </c>
      <c r="CW585" s="390">
        <f>IF(Q585="",0,IF(Q585&gt;VLOOKUP($C585,'Sch 10.1 Rate Design'!$B$9:$K$16,9,FALSE),Q585-VLOOKUP($C585,'Sch 10.1 Rate Design'!$B$9:$K$16,9,FALSE),0))</f>
        <v>0</v>
      </c>
      <c r="CX585" s="390">
        <f>IF(R585="",0,IF(R585&gt;VLOOKUP($C585,'Sch 10.1 Rate Design'!$B$9:$K$16,9,FALSE),R585-VLOOKUP($C585,'Sch 10.1 Rate Design'!$B$9:$K$16,9,FALSE),0))</f>
        <v>0</v>
      </c>
      <c r="CY585" s="698">
        <f>IF(S585="",0,IF(S585&gt;VLOOKUP($C585,'Sch 10.1 Rate Design'!$B$9:$K$16,9,FALSE),S585-VLOOKUP($C585,'Sch 10.1 Rate Design'!$B$9:$K$16,9,FALSE),0))</f>
        <v>0</v>
      </c>
      <c r="CZ585" s="701">
        <f>IF(H585="", 0, CN585/'Sch 10.1 Rate Design'!$Z$24*VLOOKUP($C585, 'Sch 10.1 Rate Design'!$B$9:$K$16, 10, FALSE))</f>
        <v>0</v>
      </c>
      <c r="DA585" s="701">
        <f>IF(I585="", 0, CO585/'Sch 10.1 Rate Design'!$Z$24*VLOOKUP($C585, 'Sch 10.1 Rate Design'!$B$9:$K$16, 10, FALSE))</f>
        <v>0</v>
      </c>
      <c r="DB585" s="701">
        <f>IF(J585="", 0, CP585/'Sch 10.1 Rate Design'!$Z$24*VLOOKUP($C585, 'Sch 10.1 Rate Design'!$B$9:$K$16, 10, FALSE))</f>
        <v>0</v>
      </c>
      <c r="DC585" s="701">
        <f>IF(K585="", 0, CQ585/'Sch 10.1 Rate Design'!$Z$24*VLOOKUP($C585, 'Sch 10.1 Rate Design'!$B$9:$K$16, 10, FALSE))</f>
        <v>0</v>
      </c>
      <c r="DD585" s="701">
        <f>IF(L585="", 0, CR585/'Sch 10.1 Rate Design'!$Z$24*VLOOKUP($C585, 'Sch 10.1 Rate Design'!$B$9:$K$16, 10, FALSE))</f>
        <v>0</v>
      </c>
      <c r="DE585" s="701">
        <f>IF(M585="", 0, CS585/'Sch 10.1 Rate Design'!$Z$24*VLOOKUP($C585, 'Sch 10.1 Rate Design'!$B$9:$K$16, 10, FALSE))</f>
        <v>0</v>
      </c>
      <c r="DF585" s="701">
        <f>IF(N585="", 0, CT585/'Sch 10.1 Rate Design'!$Z$24*VLOOKUP($C585, 'Sch 10.1 Rate Design'!$B$9:$K$16, 10, FALSE))</f>
        <v>0</v>
      </c>
      <c r="DG585" s="701">
        <f>IF(O585="", 0, CU585/'Sch 10.1 Rate Design'!$Z$24*VLOOKUP($C585, 'Sch 10.1 Rate Design'!$B$9:$K$16, 10, FALSE))</f>
        <v>0</v>
      </c>
      <c r="DH585" s="701">
        <f>IF(P585="", 0, CV585/'Sch 10.1 Rate Design'!$Z$24*VLOOKUP($C585, 'Sch 10.1 Rate Design'!$B$9:$K$16, 10, FALSE))</f>
        <v>0</v>
      </c>
      <c r="DI585" s="701">
        <f>IF(Q585="", 0, CW585/'Sch 10.1 Rate Design'!$Z$24*VLOOKUP($C585, 'Sch 10.1 Rate Design'!$B$9:$K$16, 10, FALSE))</f>
        <v>0</v>
      </c>
      <c r="DJ585" s="701">
        <f>IF(R585="", 0, CX585/'Sch 10.1 Rate Design'!$Z$24*VLOOKUP($C585, 'Sch 10.1 Rate Design'!$B$9:$K$16, 10, FALSE))</f>
        <v>0</v>
      </c>
      <c r="DK585" s="700">
        <f>IF(S585="", 0, CY585/'Sch 10.1 Rate Design'!$Z$24*VLOOKUP($C585, 'Sch 10.1 Rate Design'!$B$9:$K$16, 10, FALSE))</f>
        <v>0</v>
      </c>
      <c r="DL585" s="699">
        <f>IF(H585="", 0, VLOOKUP($C585, 'Sch 10.1 Rate Design'!$B$9:$K$16, 3, FALSE))</f>
        <v>0</v>
      </c>
      <c r="DM585" s="390">
        <f>IF(I585="", 0, VLOOKUP($C585, 'Sch 10.1 Rate Design'!$B$9:$K$16, 3, FALSE))</f>
        <v>0</v>
      </c>
      <c r="DN585" s="390">
        <f>IF(J585="", 0, VLOOKUP($C585, 'Sch 10.1 Rate Design'!$B$9:$K$16, 3, FALSE))</f>
        <v>0</v>
      </c>
      <c r="DO585" s="390">
        <f>IF(K585="", 0, VLOOKUP($C585, 'Sch 10.1 Rate Design'!$B$9:$K$16, 3, FALSE))</f>
        <v>0</v>
      </c>
      <c r="DP585" s="390">
        <f>IF(L585="", 0, VLOOKUP($C585, 'Sch 10.1 Rate Design'!$B$9:$K$16, 3, FALSE))</f>
        <v>0</v>
      </c>
      <c r="DQ585" s="390">
        <f>IF(M585="", 0, VLOOKUP($C585, 'Sch 10.1 Rate Design'!$B$9:$K$16, 3, FALSE))</f>
        <v>0</v>
      </c>
      <c r="DR585" s="390">
        <f>IF(N585="", 0, VLOOKUP($C585, 'Sch 10.1 Rate Design'!$B$9:$K$16, 3, FALSE))</f>
        <v>0</v>
      </c>
      <c r="DS585" s="390">
        <f>IF(O585="", 0, VLOOKUP($C585, 'Sch 10.1 Rate Design'!$B$9:$K$16, 3, FALSE))</f>
        <v>0</v>
      </c>
      <c r="DT585" s="390">
        <f>IF(P585="", 0, VLOOKUP($C585, 'Sch 10.1 Rate Design'!$B$9:$K$16, 3, FALSE))</f>
        <v>0</v>
      </c>
      <c r="DU585" s="390">
        <f>IF(Q585="", 0, VLOOKUP($C585, 'Sch 10.1 Rate Design'!$B$9:$K$16, 3, FALSE))</f>
        <v>0</v>
      </c>
      <c r="DV585" s="390">
        <f>IF(R585="", 0, VLOOKUP($C585, 'Sch 10.1 Rate Design'!$B$9:$K$16, 3, FALSE))</f>
        <v>0</v>
      </c>
      <c r="DW585" s="698">
        <f>IF(S585="", 0, VLOOKUP($C585, 'Sch 10.1 Rate Design'!$B$9:$K$16, 3, FALSE))</f>
        <v>0</v>
      </c>
      <c r="DX585" s="390"/>
      <c r="DY585" s="390"/>
      <c r="DZ585" s="390"/>
      <c r="EA585" s="390"/>
      <c r="EB585" s="390"/>
      <c r="EC585" s="390"/>
      <c r="ED585" s="390"/>
      <c r="EE585" s="390"/>
      <c r="EF585" s="390"/>
      <c r="EG585" s="390"/>
      <c r="EH585" s="390"/>
      <c r="EI585" s="390"/>
      <c r="EJ585" s="390"/>
    </row>
    <row r="586" spans="1:140" x14ac:dyDescent="0.3">
      <c r="A586" s="984">
        <f>Input!AH583</f>
        <v>0</v>
      </c>
      <c r="B586" s="390">
        <v>576</v>
      </c>
      <c r="C586" s="684">
        <f>Input!AI583</f>
        <v>0.625</v>
      </c>
      <c r="D586" s="702">
        <f t="shared" si="135"/>
        <v>0</v>
      </c>
      <c r="E586" s="702">
        <f>IF('Sch 10.1 Rate Design'!$AB$24="Monthly", AVERAGE(T586,U586,V586,W586,X586,Y586,Z586,AA586,AB586,AC586,AD586,AE586), AVERAGE(T586,V586,X586,Z586,AB586,AD586))</f>
        <v>0</v>
      </c>
      <c r="F586" s="390">
        <f t="shared" si="122"/>
        <v>0</v>
      </c>
      <c r="G586" s="698" t="e">
        <f>IF('Sch 10.1 Rate Design'!$AB$24="Monthly", AVERAGE(H586,I586,J586,K586,L586,M586,N586,O586,P586,Q586,R586,S586), AVERAGE(H586,J586,L586,N586,P586,R586))</f>
        <v>#DIV/0!</v>
      </c>
      <c r="H586" s="390" t="str">
        <f>IF(Input!AJ583="", "", Input!AJ583)</f>
        <v/>
      </c>
      <c r="I586" s="390" t="str">
        <f>IF(Input!AK583="", "", Input!AK583)</f>
        <v/>
      </c>
      <c r="J586" s="390" t="str">
        <f>IF(Input!AL583="", "", Input!AL583)</f>
        <v/>
      </c>
      <c r="K586" s="390" t="str">
        <f>IF(Input!AM583="", "", Input!AM583)</f>
        <v/>
      </c>
      <c r="L586" s="390" t="str">
        <f>IF(Input!AN583="", "", Input!AN583)</f>
        <v/>
      </c>
      <c r="M586" s="390" t="str">
        <f>IF(Input!AO583="", "", Input!AO583)</f>
        <v/>
      </c>
      <c r="N586" s="390" t="str">
        <f>IF(Input!AP583="", "", Input!AP583)</f>
        <v/>
      </c>
      <c r="O586" s="390" t="str">
        <f>IF(Input!AQ583="", "", Input!AQ583)</f>
        <v/>
      </c>
      <c r="P586" s="390" t="str">
        <f>IF(Input!AR583="", "", Input!AR583)</f>
        <v/>
      </c>
      <c r="Q586" s="390" t="str">
        <f>IF(Input!AS583="", "", Input!AS583)</f>
        <v/>
      </c>
      <c r="R586" s="390" t="str">
        <f>IF(Input!AT583="", "", Input!AT583)</f>
        <v/>
      </c>
      <c r="S586" s="390" t="str">
        <f>IF(Input!AU583="", "", Input!AU583)</f>
        <v/>
      </c>
      <c r="T586" s="701">
        <f t="shared" si="123"/>
        <v>0</v>
      </c>
      <c r="U586" s="701">
        <f t="shared" si="124"/>
        <v>0</v>
      </c>
      <c r="V586" s="701">
        <f t="shared" si="125"/>
        <v>0</v>
      </c>
      <c r="W586" s="701">
        <f t="shared" si="126"/>
        <v>0</v>
      </c>
      <c r="X586" s="701">
        <f t="shared" si="127"/>
        <v>0</v>
      </c>
      <c r="Y586" s="701">
        <f t="shared" si="128"/>
        <v>0</v>
      </c>
      <c r="Z586" s="701">
        <f t="shared" si="129"/>
        <v>0</v>
      </c>
      <c r="AA586" s="701">
        <f t="shared" si="130"/>
        <v>0</v>
      </c>
      <c r="AB586" s="701">
        <f t="shared" si="131"/>
        <v>0</v>
      </c>
      <c r="AC586" s="701">
        <f t="shared" si="132"/>
        <v>0</v>
      </c>
      <c r="AD586" s="701">
        <f t="shared" si="133"/>
        <v>0</v>
      </c>
      <c r="AE586" s="700">
        <f t="shared" si="134"/>
        <v>0</v>
      </c>
      <c r="AF586" s="701">
        <f>IF(H586="", 0, VLOOKUP($C586, 'Sch 10.1 Rate Design'!$B$9:$K$16, 4, FALSE))</f>
        <v>0</v>
      </c>
      <c r="AG586" s="701">
        <f>IF(I586="", 0, VLOOKUP($C586, 'Sch 10.1 Rate Design'!$B$9:$K$16, 4, FALSE))</f>
        <v>0</v>
      </c>
      <c r="AH586" s="701">
        <f>IF(J586="", 0, VLOOKUP($C586, 'Sch 10.1 Rate Design'!$B$9:$K$16, 4, FALSE))</f>
        <v>0</v>
      </c>
      <c r="AI586" s="701">
        <f>IF(K586="", 0, VLOOKUP($C586, 'Sch 10.1 Rate Design'!$B$9:$K$16, 4, FALSE))</f>
        <v>0</v>
      </c>
      <c r="AJ586" s="701">
        <f>IF(L586="", 0, VLOOKUP($C586, 'Sch 10.1 Rate Design'!$B$9:$K$16, 4, FALSE))</f>
        <v>0</v>
      </c>
      <c r="AK586" s="701">
        <f>IF(M586="", 0, VLOOKUP($C586, 'Sch 10.1 Rate Design'!$B$9:$K$16, 4, FALSE))</f>
        <v>0</v>
      </c>
      <c r="AL586" s="701">
        <f>IF(N586="", 0, VLOOKUP($C586, 'Sch 10.1 Rate Design'!$B$9:$K$16, 4, FALSE))</f>
        <v>0</v>
      </c>
      <c r="AM586" s="701">
        <f>IF(O586="", 0, VLOOKUP($C586, 'Sch 10.1 Rate Design'!$B$9:$K$16, 4, FALSE))</f>
        <v>0</v>
      </c>
      <c r="AN586" s="701">
        <f>IF(P586="", 0, VLOOKUP($C586, 'Sch 10.1 Rate Design'!$B$9:$K$16, 4, FALSE))</f>
        <v>0</v>
      </c>
      <c r="AO586" s="701">
        <f>IF(Q586="", 0, VLOOKUP($C586, 'Sch 10.1 Rate Design'!$B$9:$K$16, 4, FALSE))</f>
        <v>0</v>
      </c>
      <c r="AP586" s="701">
        <f>IF(R586="", 0, VLOOKUP($C586, 'Sch 10.1 Rate Design'!$B$9:$K$16, 4, FALSE))</f>
        <v>0</v>
      </c>
      <c r="AQ586" s="700">
        <f>IF(S586="", 0, VLOOKUP($C586, 'Sch 10.1 Rate Design'!$B$9:$K$16, 4, FALSE))</f>
        <v>0</v>
      </c>
      <c r="AR586" s="699">
        <f>IF(H586="",0,+IF(H586&gt;+VLOOKUP($C586, 'Sch 10.1 Rate Design'!$B$9:$K$16, 3),IF(H586&gt;+VLOOKUP($C586, 'Sch 10.1 Rate Design'!$B$9:$K$16, 5),+VLOOKUP($C586, 'Sch 10.1 Rate Design'!$B$9:$K$16, 5)-VLOOKUP($C586, 'Sch 10.1 Rate Design'!$B$9:$K$16, 3), H586-VLOOKUP($C586, 'Sch 10.1 Rate Design'!$B$9:$K$16, 3)), 0))</f>
        <v>0</v>
      </c>
      <c r="AS586" s="390">
        <f>IF(I586="",0,+IF(I586&gt;+VLOOKUP($C586, 'Sch 10.1 Rate Design'!$B$9:$K$16, 3),IF(I586&gt;+VLOOKUP($C586, 'Sch 10.1 Rate Design'!$B$9:$K$16, 5),+VLOOKUP($C586, 'Sch 10.1 Rate Design'!$B$9:$K$16, 5)-VLOOKUP($C586, 'Sch 10.1 Rate Design'!$B$9:$K$16, 3), I586-VLOOKUP($C586, 'Sch 10.1 Rate Design'!$B$9:$K$16, 3)), 0))</f>
        <v>0</v>
      </c>
      <c r="AT586" s="390">
        <f>IF(J586="",0,+IF(J586&gt;+VLOOKUP($C586, 'Sch 10.1 Rate Design'!$B$9:$K$16, 3),IF(J586&gt;+VLOOKUP($C586, 'Sch 10.1 Rate Design'!$B$9:$K$16, 5),+VLOOKUP($C586, 'Sch 10.1 Rate Design'!$B$9:$K$16, 5)-VLOOKUP($C586, 'Sch 10.1 Rate Design'!$B$9:$K$16, 3), J586-VLOOKUP($C586, 'Sch 10.1 Rate Design'!$B$9:$K$16, 3)), 0))</f>
        <v>0</v>
      </c>
      <c r="AU586" s="390">
        <f>IF(K586="",0,+IF(K586&gt;+VLOOKUP($C586, 'Sch 10.1 Rate Design'!$B$9:$K$16, 3),IF(K586&gt;+VLOOKUP($C586, 'Sch 10.1 Rate Design'!$B$9:$K$16, 5),+VLOOKUP($C586, 'Sch 10.1 Rate Design'!$B$9:$K$16, 5)-VLOOKUP($C586, 'Sch 10.1 Rate Design'!$B$9:$K$16, 3), K586-VLOOKUP($C586, 'Sch 10.1 Rate Design'!$B$9:$K$16, 3)), 0))</f>
        <v>0</v>
      </c>
      <c r="AV586" s="390">
        <f>IF(L586="",0,+IF(L586&gt;+VLOOKUP($C586, 'Sch 10.1 Rate Design'!$B$9:$K$16, 3),IF(L586&gt;+VLOOKUP($C586, 'Sch 10.1 Rate Design'!$B$9:$K$16, 5),+VLOOKUP($C586, 'Sch 10.1 Rate Design'!$B$9:$K$16, 5)-VLOOKUP($C586, 'Sch 10.1 Rate Design'!$B$9:$K$16, 3), L586-VLOOKUP($C586, 'Sch 10.1 Rate Design'!$B$9:$K$16, 3)), 0))</f>
        <v>0</v>
      </c>
      <c r="AW586" s="390">
        <f>IF(M586="",0,+IF(M586&gt;+VLOOKUP($C586, 'Sch 10.1 Rate Design'!$B$9:$K$16, 3),IF(M586&gt;+VLOOKUP($C586, 'Sch 10.1 Rate Design'!$B$9:$K$16, 5),+VLOOKUP($C586, 'Sch 10.1 Rate Design'!$B$9:$K$16, 5)-VLOOKUP($C586, 'Sch 10.1 Rate Design'!$B$9:$K$16, 3), M586-VLOOKUP($C586, 'Sch 10.1 Rate Design'!$B$9:$K$16, 3)), 0))</f>
        <v>0</v>
      </c>
      <c r="AX586" s="390">
        <f>IF(N586="",0,+IF(N586&gt;+VLOOKUP($C586, 'Sch 10.1 Rate Design'!$B$9:$K$16, 3),IF(N586&gt;+VLOOKUP($C586, 'Sch 10.1 Rate Design'!$B$9:$K$16, 5),+VLOOKUP($C586, 'Sch 10.1 Rate Design'!$B$9:$K$16, 5)-VLOOKUP($C586, 'Sch 10.1 Rate Design'!$B$9:$K$16, 3), N586-VLOOKUP($C586, 'Sch 10.1 Rate Design'!$B$9:$K$16, 3)), 0))</f>
        <v>0</v>
      </c>
      <c r="AY586" s="390">
        <f>IF(O586="",0,+IF(O586&gt;+VLOOKUP($C586, 'Sch 10.1 Rate Design'!$B$9:$K$16, 3),IF(O586&gt;+VLOOKUP($C586, 'Sch 10.1 Rate Design'!$B$9:$K$16, 5),+VLOOKUP($C586, 'Sch 10.1 Rate Design'!$B$9:$K$16, 5)-VLOOKUP($C586, 'Sch 10.1 Rate Design'!$B$9:$K$16, 3), O586-VLOOKUP($C586, 'Sch 10.1 Rate Design'!$B$9:$K$16, 3)), 0))</f>
        <v>0</v>
      </c>
      <c r="AZ586" s="390">
        <f>IF(P586="",0,+IF(P586&gt;+VLOOKUP($C586, 'Sch 10.1 Rate Design'!$B$9:$K$16, 3),IF(P586&gt;+VLOOKUP($C586, 'Sch 10.1 Rate Design'!$B$9:$K$16, 5),+VLOOKUP($C586, 'Sch 10.1 Rate Design'!$B$9:$K$16, 5)-VLOOKUP($C586, 'Sch 10.1 Rate Design'!$B$9:$K$16, 3), P586-VLOOKUP($C586, 'Sch 10.1 Rate Design'!$B$9:$K$16, 3)), 0))</f>
        <v>0</v>
      </c>
      <c r="BA586" s="390">
        <f>IF(Q586="",0,+IF(Q586&gt;+VLOOKUP($C586, 'Sch 10.1 Rate Design'!$B$9:$K$16, 3),IF(Q586&gt;+VLOOKUP($C586, 'Sch 10.1 Rate Design'!$B$9:$K$16, 5),+VLOOKUP($C586, 'Sch 10.1 Rate Design'!$B$9:$K$16, 5)-VLOOKUP($C586, 'Sch 10.1 Rate Design'!$B$9:$K$16, 3), Q586-VLOOKUP($C586, 'Sch 10.1 Rate Design'!$B$9:$K$16, 3)), 0))</f>
        <v>0</v>
      </c>
      <c r="BB586" s="390">
        <f>IF(R586="",0,+IF(R586&gt;+VLOOKUP($C586, 'Sch 10.1 Rate Design'!$B$9:$K$16, 3),IF(R586&gt;+VLOOKUP($C586, 'Sch 10.1 Rate Design'!$B$9:$K$16, 5),+VLOOKUP($C586, 'Sch 10.1 Rate Design'!$B$9:$K$16, 5)-VLOOKUP($C586, 'Sch 10.1 Rate Design'!$B$9:$K$16, 3), R586-VLOOKUP($C586, 'Sch 10.1 Rate Design'!$B$9:$K$16, 3)), 0))</f>
        <v>0</v>
      </c>
      <c r="BC586" s="698">
        <f>IF(S586="",0,+IF(S586&gt;+VLOOKUP($C586, 'Sch 10.1 Rate Design'!$B$9:$K$16, 3),IF(S586&gt;+VLOOKUP($C586, 'Sch 10.1 Rate Design'!$B$9:$K$16, 5),+VLOOKUP($C586, 'Sch 10.1 Rate Design'!$B$9:$K$16, 5)-VLOOKUP($C586, 'Sch 10.1 Rate Design'!$B$9:$K$16, 3), S586-VLOOKUP($C586, 'Sch 10.1 Rate Design'!$B$9:$K$16, 3)), 0))</f>
        <v>0</v>
      </c>
      <c r="BD586" s="701">
        <f>IF(H586="", 0, AR586/'Sch 10.1 Rate Design'!$Z$24*VLOOKUP($C586, 'Sch 10.1 Rate Design'!$B$9:$K$16, 6, FALSE))</f>
        <v>0</v>
      </c>
      <c r="BE586" s="701">
        <f>IF(I586="", 0, AS586/'Sch 10.1 Rate Design'!$Z$24*VLOOKUP($C586, 'Sch 10.1 Rate Design'!$B$9:$K$16, 6, FALSE))</f>
        <v>0</v>
      </c>
      <c r="BF586" s="701">
        <f>IF(J586="", 0, AT586/'Sch 10.1 Rate Design'!$Z$24*VLOOKUP($C586, 'Sch 10.1 Rate Design'!$B$9:$K$16, 6, FALSE))</f>
        <v>0</v>
      </c>
      <c r="BG586" s="701">
        <f>IF(K586="", 0, AU586/'Sch 10.1 Rate Design'!$Z$24*VLOOKUP($C586, 'Sch 10.1 Rate Design'!$B$9:$K$16, 6, FALSE))</f>
        <v>0</v>
      </c>
      <c r="BH586" s="701">
        <f>IF(L586="", 0, AV586/'Sch 10.1 Rate Design'!$Z$24*VLOOKUP($C586, 'Sch 10.1 Rate Design'!$B$9:$K$16, 6, FALSE))</f>
        <v>0</v>
      </c>
      <c r="BI586" s="701">
        <f>IF(M586="", 0, AW586/'Sch 10.1 Rate Design'!$Z$24*VLOOKUP($C586, 'Sch 10.1 Rate Design'!$B$9:$K$16, 6, FALSE))</f>
        <v>0</v>
      </c>
      <c r="BJ586" s="701">
        <f>IF(N586="", 0, AX586/'Sch 10.1 Rate Design'!$Z$24*VLOOKUP($C586, 'Sch 10.1 Rate Design'!$B$9:$K$16, 6, FALSE))</f>
        <v>0</v>
      </c>
      <c r="BK586" s="701">
        <f>IF(O586="", 0, AY586/'Sch 10.1 Rate Design'!$Z$24*VLOOKUP($C586, 'Sch 10.1 Rate Design'!$B$9:$K$16, 6, FALSE))</f>
        <v>0</v>
      </c>
      <c r="BL586" s="701">
        <f>IF(P586="", 0, AZ586/'Sch 10.1 Rate Design'!$Z$24*VLOOKUP($C586, 'Sch 10.1 Rate Design'!$B$9:$K$16, 6, FALSE))</f>
        <v>0</v>
      </c>
      <c r="BM586" s="701">
        <f>IF(Q586="", 0, BA586/'Sch 10.1 Rate Design'!$Z$24*VLOOKUP($C586, 'Sch 10.1 Rate Design'!$B$9:$K$16, 6, FALSE))</f>
        <v>0</v>
      </c>
      <c r="BN586" s="701">
        <f>IF(R586="", 0, BB586/'Sch 10.1 Rate Design'!$Z$24*VLOOKUP($C586, 'Sch 10.1 Rate Design'!$B$9:$K$16, 6, FALSE))</f>
        <v>0</v>
      </c>
      <c r="BO586" s="700">
        <f>IF(S586="", 0, BC586/'Sch 10.1 Rate Design'!$Z$24*VLOOKUP($C586, 'Sch 10.1 Rate Design'!$B$9:$K$16, 6, FALSE))</f>
        <v>0</v>
      </c>
      <c r="BP586" s="390">
        <f>IF(H586="",0,+IF(H586&gt;+VLOOKUP($C586, 'Sch 10.1 Rate Design'!$B$9:$K$16, 5),IF(H586&gt;+VLOOKUP($C586, 'Sch 10.1 Rate Design'!$B$9:$K$16, 7),+VLOOKUP($C586, 'Sch 10.1 Rate Design'!$B$9:$K$16, 7)-VLOOKUP($C586, 'Sch 10.1 Rate Design'!$B$9:$K$16, 5), H586-VLOOKUP($C586, 'Sch 10.1 Rate Design'!$B$9:$K$16, 5)), 0))</f>
        <v>0</v>
      </c>
      <c r="BQ586" s="390">
        <f>IF(I586="",0,+IF(I586&gt;+VLOOKUP($C586, 'Sch 10.1 Rate Design'!$B$9:$K$16, 5),IF(I586&gt;+VLOOKUP($C586, 'Sch 10.1 Rate Design'!$B$9:$K$16, 7),+VLOOKUP($C586, 'Sch 10.1 Rate Design'!$B$9:$K$16, 7)-VLOOKUP($C586, 'Sch 10.1 Rate Design'!$B$9:$K$16, 5), I586-VLOOKUP($C586, 'Sch 10.1 Rate Design'!$B$9:$K$16, 5)), 0))</f>
        <v>0</v>
      </c>
      <c r="BR586" s="390">
        <f>IF(J586="",0,+IF(J586&gt;+VLOOKUP($C586, 'Sch 10.1 Rate Design'!$B$9:$K$16, 5),IF(J586&gt;+VLOOKUP($C586, 'Sch 10.1 Rate Design'!$B$9:$K$16, 7),+VLOOKUP($C586, 'Sch 10.1 Rate Design'!$B$9:$K$16, 7)-VLOOKUP($C586, 'Sch 10.1 Rate Design'!$B$9:$K$16, 5), J586-VLOOKUP($C586, 'Sch 10.1 Rate Design'!$B$9:$K$16, 5)), 0))</f>
        <v>0</v>
      </c>
      <c r="BS586" s="390">
        <f>IF(K586="",0,+IF(K586&gt;+VLOOKUP($C586, 'Sch 10.1 Rate Design'!$B$9:$K$16, 5),IF(K586&gt;+VLOOKUP($C586, 'Sch 10.1 Rate Design'!$B$9:$K$16, 7),+VLOOKUP($C586, 'Sch 10.1 Rate Design'!$B$9:$K$16, 7)-VLOOKUP($C586, 'Sch 10.1 Rate Design'!$B$9:$K$16, 5), K586-VLOOKUP($C586, 'Sch 10.1 Rate Design'!$B$9:$K$16, 5)), 0))</f>
        <v>0</v>
      </c>
      <c r="BT586" s="390">
        <f>IF(L586="",0,+IF(L586&gt;+VLOOKUP($C586, 'Sch 10.1 Rate Design'!$B$9:$K$16, 5),IF(L586&gt;+VLOOKUP($C586, 'Sch 10.1 Rate Design'!$B$9:$K$16, 7),+VLOOKUP($C586, 'Sch 10.1 Rate Design'!$B$9:$K$16, 7)-VLOOKUP($C586, 'Sch 10.1 Rate Design'!$B$9:$K$16, 5), L586-VLOOKUP($C586, 'Sch 10.1 Rate Design'!$B$9:$K$16, 5)), 0))</f>
        <v>0</v>
      </c>
      <c r="BU586" s="390">
        <f>IF(M586="",0,+IF(M586&gt;+VLOOKUP($C586, 'Sch 10.1 Rate Design'!$B$9:$K$16, 5),IF(M586&gt;+VLOOKUP($C586, 'Sch 10.1 Rate Design'!$B$9:$K$16, 7),+VLOOKUP($C586, 'Sch 10.1 Rate Design'!$B$9:$K$16, 7)-VLOOKUP($C586, 'Sch 10.1 Rate Design'!$B$9:$K$16, 5), M586-VLOOKUP($C586, 'Sch 10.1 Rate Design'!$B$9:$K$16, 5)), 0))</f>
        <v>0</v>
      </c>
      <c r="BV586" s="390">
        <f>IF(N586="",0,+IF(N586&gt;+VLOOKUP($C586, 'Sch 10.1 Rate Design'!$B$9:$K$16, 5),IF(N586&gt;+VLOOKUP($C586, 'Sch 10.1 Rate Design'!$B$9:$K$16, 7),+VLOOKUP($C586, 'Sch 10.1 Rate Design'!$B$9:$K$16, 7)-VLOOKUP($C586, 'Sch 10.1 Rate Design'!$B$9:$K$16, 5), N586-VLOOKUP($C586, 'Sch 10.1 Rate Design'!$B$9:$K$16, 5)), 0))</f>
        <v>0</v>
      </c>
      <c r="BW586" s="390">
        <f>IF(O586="",0,+IF(O586&gt;+VLOOKUP($C586, 'Sch 10.1 Rate Design'!$B$9:$K$16, 5),IF(O586&gt;+VLOOKUP($C586, 'Sch 10.1 Rate Design'!$B$9:$K$16, 7),+VLOOKUP($C586, 'Sch 10.1 Rate Design'!$B$9:$K$16, 7)-VLOOKUP($C586, 'Sch 10.1 Rate Design'!$B$9:$K$16, 5), O586-VLOOKUP($C586, 'Sch 10.1 Rate Design'!$B$9:$K$16, 5)), 0))</f>
        <v>0</v>
      </c>
      <c r="BX586" s="390">
        <f>IF(P586="",0,+IF(P586&gt;+VLOOKUP($C586, 'Sch 10.1 Rate Design'!$B$9:$K$16, 5),IF(P586&gt;+VLOOKUP($C586, 'Sch 10.1 Rate Design'!$B$9:$K$16, 7),+VLOOKUP($C586, 'Sch 10.1 Rate Design'!$B$9:$K$16, 7)-VLOOKUP($C586, 'Sch 10.1 Rate Design'!$B$9:$K$16, 5), P586-VLOOKUP($C586, 'Sch 10.1 Rate Design'!$B$9:$K$16, 5)), 0))</f>
        <v>0</v>
      </c>
      <c r="BY586" s="390">
        <f>IF(Q586="",0,+IF(Q586&gt;+VLOOKUP($C586, 'Sch 10.1 Rate Design'!$B$9:$K$16, 5),IF(Q586&gt;+VLOOKUP($C586, 'Sch 10.1 Rate Design'!$B$9:$K$16, 7),+VLOOKUP($C586, 'Sch 10.1 Rate Design'!$B$9:$K$16, 7)-VLOOKUP($C586, 'Sch 10.1 Rate Design'!$B$9:$K$16, 5), Q586-VLOOKUP($C586, 'Sch 10.1 Rate Design'!$B$9:$K$16, 5)), 0))</f>
        <v>0</v>
      </c>
      <c r="BZ586" s="390">
        <f>IF(R586="",0,+IF(R586&gt;+VLOOKUP($C586, 'Sch 10.1 Rate Design'!$B$9:$K$16, 5),IF(R586&gt;+VLOOKUP($C586, 'Sch 10.1 Rate Design'!$B$9:$K$16, 7),+VLOOKUP($C586, 'Sch 10.1 Rate Design'!$B$9:$K$16, 7)-VLOOKUP($C586, 'Sch 10.1 Rate Design'!$B$9:$K$16, 5), R586-VLOOKUP($C586, 'Sch 10.1 Rate Design'!$B$9:$K$16, 5)), 0))</f>
        <v>0</v>
      </c>
      <c r="CA586" s="698">
        <f>IF(S586="",0,+IF(S586&gt;+VLOOKUP($C586, 'Sch 10.1 Rate Design'!$B$9:$K$16, 5),IF(S586&gt;+VLOOKUP($C586, 'Sch 10.1 Rate Design'!$B$9:$K$16, 7),+VLOOKUP($C586, 'Sch 10.1 Rate Design'!$B$9:$K$16, 7)-VLOOKUP($C586, 'Sch 10.1 Rate Design'!$B$9:$K$16, 5), S586-VLOOKUP($C586, 'Sch 10.1 Rate Design'!$B$9:$K$16, 5)), 0))</f>
        <v>0</v>
      </c>
      <c r="CB586" s="701">
        <f>IF(H586="", 0, BP586/'Sch 10.1 Rate Design'!$Z$24*VLOOKUP($C586, 'Sch 10.1 Rate Design'!$B$9:$K$16, 8, FALSE))</f>
        <v>0</v>
      </c>
      <c r="CC586" s="701">
        <f>IF(I586="", 0, BQ586/'Sch 10.1 Rate Design'!$Z$24*VLOOKUP($C586, 'Sch 10.1 Rate Design'!$B$9:$K$16, 8, FALSE))</f>
        <v>0</v>
      </c>
      <c r="CD586" s="701">
        <f>IF(J586="", 0, BR586/'Sch 10.1 Rate Design'!$Z$24*VLOOKUP($C586, 'Sch 10.1 Rate Design'!$B$9:$K$16, 8, FALSE))</f>
        <v>0</v>
      </c>
      <c r="CE586" s="701">
        <f>IF(K586="", 0, BS586/'Sch 10.1 Rate Design'!$Z$24*VLOOKUP($C586, 'Sch 10.1 Rate Design'!$B$9:$K$16, 8, FALSE))</f>
        <v>0</v>
      </c>
      <c r="CF586" s="701">
        <f>IF(L586="", 0, BT586/'Sch 10.1 Rate Design'!$Z$24*VLOOKUP($C586, 'Sch 10.1 Rate Design'!$B$9:$K$16, 8, FALSE))</f>
        <v>0</v>
      </c>
      <c r="CG586" s="701">
        <f>IF(M586="", 0, BU586/'Sch 10.1 Rate Design'!$Z$24*VLOOKUP($C586, 'Sch 10.1 Rate Design'!$B$9:$K$16, 8, FALSE))</f>
        <v>0</v>
      </c>
      <c r="CH586" s="701">
        <f>IF(N586="", 0, BV586/'Sch 10.1 Rate Design'!$Z$24*VLOOKUP($C586, 'Sch 10.1 Rate Design'!$B$9:$K$16, 8, FALSE))</f>
        <v>0</v>
      </c>
      <c r="CI586" s="701">
        <f>IF(O586="", 0, BW586/'Sch 10.1 Rate Design'!$Z$24*VLOOKUP($C586, 'Sch 10.1 Rate Design'!$B$9:$K$16, 8, FALSE))</f>
        <v>0</v>
      </c>
      <c r="CJ586" s="701">
        <f>IF(P586="", 0, BX586/'Sch 10.1 Rate Design'!$Z$24*VLOOKUP($C586, 'Sch 10.1 Rate Design'!$B$9:$K$16, 8, FALSE))</f>
        <v>0</v>
      </c>
      <c r="CK586" s="701">
        <f>IF(Q586="", 0, BY586/'Sch 10.1 Rate Design'!$Z$24*VLOOKUP($C586, 'Sch 10.1 Rate Design'!$B$9:$K$16, 8, FALSE))</f>
        <v>0</v>
      </c>
      <c r="CL586" s="701">
        <f>IF(R586="", 0, BZ586/'Sch 10.1 Rate Design'!$Z$24*VLOOKUP($C586, 'Sch 10.1 Rate Design'!$B$9:$K$16, 8, FALSE))</f>
        <v>0</v>
      </c>
      <c r="CM586" s="700">
        <f>IF(S586="", 0, CA586/'Sch 10.1 Rate Design'!$Z$24*VLOOKUP($C586, 'Sch 10.1 Rate Design'!$B$9:$K$16, 8, FALSE))</f>
        <v>0</v>
      </c>
      <c r="CN586" s="390">
        <f>IF(H586="",0,IF(H586&gt;VLOOKUP($C586,'Sch 10.1 Rate Design'!$B$9:$K$16,9,FALSE),H586-VLOOKUP($C586,'Sch 10.1 Rate Design'!$B$9:$K$16,9,FALSE),0))</f>
        <v>0</v>
      </c>
      <c r="CO586" s="390">
        <f>IF(I586="",0,IF(I586&gt;VLOOKUP($C586,'Sch 10.1 Rate Design'!$B$9:$K$16,9,FALSE),I586-VLOOKUP($C586,'Sch 10.1 Rate Design'!$B$9:$K$16,9,FALSE),0))</f>
        <v>0</v>
      </c>
      <c r="CP586" s="390">
        <f>IF(J586="",0,IF(J586&gt;VLOOKUP($C586,'Sch 10.1 Rate Design'!$B$9:$K$16,9,FALSE),J586-VLOOKUP($C586,'Sch 10.1 Rate Design'!$B$9:$K$16,9,FALSE),0))</f>
        <v>0</v>
      </c>
      <c r="CQ586" s="390">
        <f>IF(K586="",0,IF(K586&gt;VLOOKUP($C586,'Sch 10.1 Rate Design'!$B$9:$K$16,9,FALSE),K586-VLOOKUP($C586,'Sch 10.1 Rate Design'!$B$9:$K$16,9,FALSE),0))</f>
        <v>0</v>
      </c>
      <c r="CR586" s="390">
        <f>IF(L586="",0,IF(L586&gt;VLOOKUP($C586,'Sch 10.1 Rate Design'!$B$9:$K$16,9,FALSE),L586-VLOOKUP($C586,'Sch 10.1 Rate Design'!$B$9:$K$16,9,FALSE),0))</f>
        <v>0</v>
      </c>
      <c r="CS586" s="390">
        <f>IF(M586="",0,IF(M586&gt;VLOOKUP($C586,'Sch 10.1 Rate Design'!$B$9:$K$16,9,FALSE),M586-VLOOKUP($C586,'Sch 10.1 Rate Design'!$B$9:$K$16,9,FALSE),0))</f>
        <v>0</v>
      </c>
      <c r="CT586" s="390">
        <f>IF(N586="",0,IF(N586&gt;VLOOKUP($C586,'Sch 10.1 Rate Design'!$B$9:$K$16,9,FALSE),N586-VLOOKUP($C586,'Sch 10.1 Rate Design'!$B$9:$K$16,9,FALSE),0))</f>
        <v>0</v>
      </c>
      <c r="CU586" s="390">
        <f>IF(O586="",0,IF(O586&gt;VLOOKUP($C586,'Sch 10.1 Rate Design'!$B$9:$K$16,9,FALSE),O586-VLOOKUP($C586,'Sch 10.1 Rate Design'!$B$9:$K$16,9,FALSE),0))</f>
        <v>0</v>
      </c>
      <c r="CV586" s="390">
        <f>IF(P586="",0,IF(P586&gt;VLOOKUP($C586,'Sch 10.1 Rate Design'!$B$9:$K$16,9,FALSE),P586-VLOOKUP($C586,'Sch 10.1 Rate Design'!$B$9:$K$16,9,FALSE),0))</f>
        <v>0</v>
      </c>
      <c r="CW586" s="390">
        <f>IF(Q586="",0,IF(Q586&gt;VLOOKUP($C586,'Sch 10.1 Rate Design'!$B$9:$K$16,9,FALSE),Q586-VLOOKUP($C586,'Sch 10.1 Rate Design'!$B$9:$K$16,9,FALSE),0))</f>
        <v>0</v>
      </c>
      <c r="CX586" s="390">
        <f>IF(R586="",0,IF(R586&gt;VLOOKUP($C586,'Sch 10.1 Rate Design'!$B$9:$K$16,9,FALSE),R586-VLOOKUP($C586,'Sch 10.1 Rate Design'!$B$9:$K$16,9,FALSE),0))</f>
        <v>0</v>
      </c>
      <c r="CY586" s="698">
        <f>IF(S586="",0,IF(S586&gt;VLOOKUP($C586,'Sch 10.1 Rate Design'!$B$9:$K$16,9,FALSE),S586-VLOOKUP($C586,'Sch 10.1 Rate Design'!$B$9:$K$16,9,FALSE),0))</f>
        <v>0</v>
      </c>
      <c r="CZ586" s="701">
        <f>IF(H586="", 0, CN586/'Sch 10.1 Rate Design'!$Z$24*VLOOKUP($C586, 'Sch 10.1 Rate Design'!$B$9:$K$16, 10, FALSE))</f>
        <v>0</v>
      </c>
      <c r="DA586" s="701">
        <f>IF(I586="", 0, CO586/'Sch 10.1 Rate Design'!$Z$24*VLOOKUP($C586, 'Sch 10.1 Rate Design'!$B$9:$K$16, 10, FALSE))</f>
        <v>0</v>
      </c>
      <c r="DB586" s="701">
        <f>IF(J586="", 0, CP586/'Sch 10.1 Rate Design'!$Z$24*VLOOKUP($C586, 'Sch 10.1 Rate Design'!$B$9:$K$16, 10, FALSE))</f>
        <v>0</v>
      </c>
      <c r="DC586" s="701">
        <f>IF(K586="", 0, CQ586/'Sch 10.1 Rate Design'!$Z$24*VLOOKUP($C586, 'Sch 10.1 Rate Design'!$B$9:$K$16, 10, FALSE))</f>
        <v>0</v>
      </c>
      <c r="DD586" s="701">
        <f>IF(L586="", 0, CR586/'Sch 10.1 Rate Design'!$Z$24*VLOOKUP($C586, 'Sch 10.1 Rate Design'!$B$9:$K$16, 10, FALSE))</f>
        <v>0</v>
      </c>
      <c r="DE586" s="701">
        <f>IF(M586="", 0, CS586/'Sch 10.1 Rate Design'!$Z$24*VLOOKUP($C586, 'Sch 10.1 Rate Design'!$B$9:$K$16, 10, FALSE))</f>
        <v>0</v>
      </c>
      <c r="DF586" s="701">
        <f>IF(N586="", 0, CT586/'Sch 10.1 Rate Design'!$Z$24*VLOOKUP($C586, 'Sch 10.1 Rate Design'!$B$9:$K$16, 10, FALSE))</f>
        <v>0</v>
      </c>
      <c r="DG586" s="701">
        <f>IF(O586="", 0, CU586/'Sch 10.1 Rate Design'!$Z$24*VLOOKUP($C586, 'Sch 10.1 Rate Design'!$B$9:$K$16, 10, FALSE))</f>
        <v>0</v>
      </c>
      <c r="DH586" s="701">
        <f>IF(P586="", 0, CV586/'Sch 10.1 Rate Design'!$Z$24*VLOOKUP($C586, 'Sch 10.1 Rate Design'!$B$9:$K$16, 10, FALSE))</f>
        <v>0</v>
      </c>
      <c r="DI586" s="701">
        <f>IF(Q586="", 0, CW586/'Sch 10.1 Rate Design'!$Z$24*VLOOKUP($C586, 'Sch 10.1 Rate Design'!$B$9:$K$16, 10, FALSE))</f>
        <v>0</v>
      </c>
      <c r="DJ586" s="701">
        <f>IF(R586="", 0, CX586/'Sch 10.1 Rate Design'!$Z$24*VLOOKUP($C586, 'Sch 10.1 Rate Design'!$B$9:$K$16, 10, FALSE))</f>
        <v>0</v>
      </c>
      <c r="DK586" s="700">
        <f>IF(S586="", 0, CY586/'Sch 10.1 Rate Design'!$Z$24*VLOOKUP($C586, 'Sch 10.1 Rate Design'!$B$9:$K$16, 10, FALSE))</f>
        <v>0</v>
      </c>
      <c r="DL586" s="699">
        <f>IF(H586="", 0, VLOOKUP($C586, 'Sch 10.1 Rate Design'!$B$9:$K$16, 3, FALSE))</f>
        <v>0</v>
      </c>
      <c r="DM586" s="390">
        <f>IF(I586="", 0, VLOOKUP($C586, 'Sch 10.1 Rate Design'!$B$9:$K$16, 3, FALSE))</f>
        <v>0</v>
      </c>
      <c r="DN586" s="390">
        <f>IF(J586="", 0, VLOOKUP($C586, 'Sch 10.1 Rate Design'!$B$9:$K$16, 3, FALSE))</f>
        <v>0</v>
      </c>
      <c r="DO586" s="390">
        <f>IF(K586="", 0, VLOOKUP($C586, 'Sch 10.1 Rate Design'!$B$9:$K$16, 3, FALSE))</f>
        <v>0</v>
      </c>
      <c r="DP586" s="390">
        <f>IF(L586="", 0, VLOOKUP($C586, 'Sch 10.1 Rate Design'!$B$9:$K$16, 3, FALSE))</f>
        <v>0</v>
      </c>
      <c r="DQ586" s="390">
        <f>IF(M586="", 0, VLOOKUP($C586, 'Sch 10.1 Rate Design'!$B$9:$K$16, 3, FALSE))</f>
        <v>0</v>
      </c>
      <c r="DR586" s="390">
        <f>IF(N586="", 0, VLOOKUP($C586, 'Sch 10.1 Rate Design'!$B$9:$K$16, 3, FALSE))</f>
        <v>0</v>
      </c>
      <c r="DS586" s="390">
        <f>IF(O586="", 0, VLOOKUP($C586, 'Sch 10.1 Rate Design'!$B$9:$K$16, 3, FALSE))</f>
        <v>0</v>
      </c>
      <c r="DT586" s="390">
        <f>IF(P586="", 0, VLOOKUP($C586, 'Sch 10.1 Rate Design'!$B$9:$K$16, 3, FALSE))</f>
        <v>0</v>
      </c>
      <c r="DU586" s="390">
        <f>IF(Q586="", 0, VLOOKUP($C586, 'Sch 10.1 Rate Design'!$B$9:$K$16, 3, FALSE))</f>
        <v>0</v>
      </c>
      <c r="DV586" s="390">
        <f>IF(R586="", 0, VLOOKUP($C586, 'Sch 10.1 Rate Design'!$B$9:$K$16, 3, FALSE))</f>
        <v>0</v>
      </c>
      <c r="DW586" s="698">
        <f>IF(S586="", 0, VLOOKUP($C586, 'Sch 10.1 Rate Design'!$B$9:$K$16, 3, FALSE))</f>
        <v>0</v>
      </c>
      <c r="DX586" s="390"/>
      <c r="DY586" s="390"/>
      <c r="DZ586" s="390"/>
      <c r="EA586" s="390"/>
      <c r="EB586" s="390"/>
      <c r="EC586" s="390"/>
      <c r="ED586" s="390"/>
      <c r="EE586" s="390"/>
      <c r="EF586" s="390"/>
      <c r="EG586" s="390"/>
      <c r="EH586" s="390"/>
      <c r="EI586" s="390"/>
      <c r="EJ586" s="390"/>
    </row>
    <row r="587" spans="1:140" x14ac:dyDescent="0.3">
      <c r="A587" s="984">
        <f>Input!AH584</f>
        <v>0</v>
      </c>
      <c r="B587" s="390">
        <v>577</v>
      </c>
      <c r="C587" s="684">
        <f>Input!AI584</f>
        <v>0.625</v>
      </c>
      <c r="D587" s="702">
        <f t="shared" si="135"/>
        <v>0</v>
      </c>
      <c r="E587" s="702">
        <f>IF('Sch 10.1 Rate Design'!$AB$24="Monthly", AVERAGE(T587,U587,V587,W587,X587,Y587,Z587,AA587,AB587,AC587,AD587,AE587), AVERAGE(T587,V587,X587,Z587,AB587,AD587))</f>
        <v>0</v>
      </c>
      <c r="F587" s="390">
        <f t="shared" ref="F587:F650" si="136">SUM(S587,R587,Q587,P587,O587,N587,M587,L587,K587,J587,I587,H587)</f>
        <v>0</v>
      </c>
      <c r="G587" s="698" t="e">
        <f>IF('Sch 10.1 Rate Design'!$AB$24="Monthly", AVERAGE(H587,I587,J587,K587,L587,M587,N587,O587,P587,Q587,R587,S587), AVERAGE(H587,J587,L587,N587,P587,R587))</f>
        <v>#DIV/0!</v>
      </c>
      <c r="H587" s="390" t="str">
        <f>IF(Input!AJ584="", "", Input!AJ584)</f>
        <v/>
      </c>
      <c r="I587" s="390" t="str">
        <f>IF(Input!AK584="", "", Input!AK584)</f>
        <v/>
      </c>
      <c r="J587" s="390" t="str">
        <f>IF(Input!AL584="", "", Input!AL584)</f>
        <v/>
      </c>
      <c r="K587" s="390" t="str">
        <f>IF(Input!AM584="", "", Input!AM584)</f>
        <v/>
      </c>
      <c r="L587" s="390" t="str">
        <f>IF(Input!AN584="", "", Input!AN584)</f>
        <v/>
      </c>
      <c r="M587" s="390" t="str">
        <f>IF(Input!AO584="", "", Input!AO584)</f>
        <v/>
      </c>
      <c r="N587" s="390" t="str">
        <f>IF(Input!AP584="", "", Input!AP584)</f>
        <v/>
      </c>
      <c r="O587" s="390" t="str">
        <f>IF(Input!AQ584="", "", Input!AQ584)</f>
        <v/>
      </c>
      <c r="P587" s="390" t="str">
        <f>IF(Input!AR584="", "", Input!AR584)</f>
        <v/>
      </c>
      <c r="Q587" s="390" t="str">
        <f>IF(Input!AS584="", "", Input!AS584)</f>
        <v/>
      </c>
      <c r="R587" s="390" t="str">
        <f>IF(Input!AT584="", "", Input!AT584)</f>
        <v/>
      </c>
      <c r="S587" s="390" t="str">
        <f>IF(Input!AU584="", "", Input!AU584)</f>
        <v/>
      </c>
      <c r="T587" s="701">
        <f t="shared" ref="T587:T650" si="137">+CB587+BD587+AF587+CZ587</f>
        <v>0</v>
      </c>
      <c r="U587" s="701">
        <f t="shared" ref="U587:U650" si="138">+CC587+BE587+AG587+DA587</f>
        <v>0</v>
      </c>
      <c r="V587" s="701">
        <f t="shared" ref="V587:V650" si="139">+CD587+BF587+AH587+DB587</f>
        <v>0</v>
      </c>
      <c r="W587" s="701">
        <f t="shared" ref="W587:W650" si="140">+CE587+BG587+AI587+DC587</f>
        <v>0</v>
      </c>
      <c r="X587" s="701">
        <f t="shared" ref="X587:X650" si="141">+CF587+BH587+AJ587+DD587</f>
        <v>0</v>
      </c>
      <c r="Y587" s="701">
        <f t="shared" ref="Y587:Y650" si="142">+CG587+BI587+AK587+DE587</f>
        <v>0</v>
      </c>
      <c r="Z587" s="701">
        <f t="shared" ref="Z587:Z650" si="143">+CH587+BJ587+AL587+DF587</f>
        <v>0</v>
      </c>
      <c r="AA587" s="701">
        <f t="shared" ref="AA587:AA650" si="144">+CI587+BK587+AM587+DG587</f>
        <v>0</v>
      </c>
      <c r="AB587" s="701">
        <f t="shared" ref="AB587:AB650" si="145">+CJ587+BL587+AN587+DH587</f>
        <v>0</v>
      </c>
      <c r="AC587" s="701">
        <f t="shared" ref="AC587:AC650" si="146">+CK587+BM587+AO587+DI587</f>
        <v>0</v>
      </c>
      <c r="AD587" s="701">
        <f t="shared" ref="AD587:AD650" si="147">+CL587+BN587+AP587+DJ587</f>
        <v>0</v>
      </c>
      <c r="AE587" s="700">
        <f t="shared" ref="AE587:AE650" si="148">+CM587+BO587+AQ587+DK587</f>
        <v>0</v>
      </c>
      <c r="AF587" s="701">
        <f>IF(H587="", 0, VLOOKUP($C587, 'Sch 10.1 Rate Design'!$B$9:$K$16, 4, FALSE))</f>
        <v>0</v>
      </c>
      <c r="AG587" s="701">
        <f>IF(I587="", 0, VLOOKUP($C587, 'Sch 10.1 Rate Design'!$B$9:$K$16, 4, FALSE))</f>
        <v>0</v>
      </c>
      <c r="AH587" s="701">
        <f>IF(J587="", 0, VLOOKUP($C587, 'Sch 10.1 Rate Design'!$B$9:$K$16, 4, FALSE))</f>
        <v>0</v>
      </c>
      <c r="AI587" s="701">
        <f>IF(K587="", 0, VLOOKUP($C587, 'Sch 10.1 Rate Design'!$B$9:$K$16, 4, FALSE))</f>
        <v>0</v>
      </c>
      <c r="AJ587" s="701">
        <f>IF(L587="", 0, VLOOKUP($C587, 'Sch 10.1 Rate Design'!$B$9:$K$16, 4, FALSE))</f>
        <v>0</v>
      </c>
      <c r="AK587" s="701">
        <f>IF(M587="", 0, VLOOKUP($C587, 'Sch 10.1 Rate Design'!$B$9:$K$16, 4, FALSE))</f>
        <v>0</v>
      </c>
      <c r="AL587" s="701">
        <f>IF(N587="", 0, VLOOKUP($C587, 'Sch 10.1 Rate Design'!$B$9:$K$16, 4, FALSE))</f>
        <v>0</v>
      </c>
      <c r="AM587" s="701">
        <f>IF(O587="", 0, VLOOKUP($C587, 'Sch 10.1 Rate Design'!$B$9:$K$16, 4, FALSE))</f>
        <v>0</v>
      </c>
      <c r="AN587" s="701">
        <f>IF(P587="", 0, VLOOKUP($C587, 'Sch 10.1 Rate Design'!$B$9:$K$16, 4, FALSE))</f>
        <v>0</v>
      </c>
      <c r="AO587" s="701">
        <f>IF(Q587="", 0, VLOOKUP($C587, 'Sch 10.1 Rate Design'!$B$9:$K$16, 4, FALSE))</f>
        <v>0</v>
      </c>
      <c r="AP587" s="701">
        <f>IF(R587="", 0, VLOOKUP($C587, 'Sch 10.1 Rate Design'!$B$9:$K$16, 4, FALSE))</f>
        <v>0</v>
      </c>
      <c r="AQ587" s="700">
        <f>IF(S587="", 0, VLOOKUP($C587, 'Sch 10.1 Rate Design'!$B$9:$K$16, 4, FALSE))</f>
        <v>0</v>
      </c>
      <c r="AR587" s="699">
        <f>IF(H587="",0,+IF(H587&gt;+VLOOKUP($C587, 'Sch 10.1 Rate Design'!$B$9:$K$16, 3),IF(H587&gt;+VLOOKUP($C587, 'Sch 10.1 Rate Design'!$B$9:$K$16, 5),+VLOOKUP($C587, 'Sch 10.1 Rate Design'!$B$9:$K$16, 5)-VLOOKUP($C587, 'Sch 10.1 Rate Design'!$B$9:$K$16, 3), H587-VLOOKUP($C587, 'Sch 10.1 Rate Design'!$B$9:$K$16, 3)), 0))</f>
        <v>0</v>
      </c>
      <c r="AS587" s="390">
        <f>IF(I587="",0,+IF(I587&gt;+VLOOKUP($C587, 'Sch 10.1 Rate Design'!$B$9:$K$16, 3),IF(I587&gt;+VLOOKUP($C587, 'Sch 10.1 Rate Design'!$B$9:$K$16, 5),+VLOOKUP($C587, 'Sch 10.1 Rate Design'!$B$9:$K$16, 5)-VLOOKUP($C587, 'Sch 10.1 Rate Design'!$B$9:$K$16, 3), I587-VLOOKUP($C587, 'Sch 10.1 Rate Design'!$B$9:$K$16, 3)), 0))</f>
        <v>0</v>
      </c>
      <c r="AT587" s="390">
        <f>IF(J587="",0,+IF(J587&gt;+VLOOKUP($C587, 'Sch 10.1 Rate Design'!$B$9:$K$16, 3),IF(J587&gt;+VLOOKUP($C587, 'Sch 10.1 Rate Design'!$B$9:$K$16, 5),+VLOOKUP($C587, 'Sch 10.1 Rate Design'!$B$9:$K$16, 5)-VLOOKUP($C587, 'Sch 10.1 Rate Design'!$B$9:$K$16, 3), J587-VLOOKUP($C587, 'Sch 10.1 Rate Design'!$B$9:$K$16, 3)), 0))</f>
        <v>0</v>
      </c>
      <c r="AU587" s="390">
        <f>IF(K587="",0,+IF(K587&gt;+VLOOKUP($C587, 'Sch 10.1 Rate Design'!$B$9:$K$16, 3),IF(K587&gt;+VLOOKUP($C587, 'Sch 10.1 Rate Design'!$B$9:$K$16, 5),+VLOOKUP($C587, 'Sch 10.1 Rate Design'!$B$9:$K$16, 5)-VLOOKUP($C587, 'Sch 10.1 Rate Design'!$B$9:$K$16, 3), K587-VLOOKUP($C587, 'Sch 10.1 Rate Design'!$B$9:$K$16, 3)), 0))</f>
        <v>0</v>
      </c>
      <c r="AV587" s="390">
        <f>IF(L587="",0,+IF(L587&gt;+VLOOKUP($C587, 'Sch 10.1 Rate Design'!$B$9:$K$16, 3),IF(L587&gt;+VLOOKUP($C587, 'Sch 10.1 Rate Design'!$B$9:$K$16, 5),+VLOOKUP($C587, 'Sch 10.1 Rate Design'!$B$9:$K$16, 5)-VLOOKUP($C587, 'Sch 10.1 Rate Design'!$B$9:$K$16, 3), L587-VLOOKUP($C587, 'Sch 10.1 Rate Design'!$B$9:$K$16, 3)), 0))</f>
        <v>0</v>
      </c>
      <c r="AW587" s="390">
        <f>IF(M587="",0,+IF(M587&gt;+VLOOKUP($C587, 'Sch 10.1 Rate Design'!$B$9:$K$16, 3),IF(M587&gt;+VLOOKUP($C587, 'Sch 10.1 Rate Design'!$B$9:$K$16, 5),+VLOOKUP($C587, 'Sch 10.1 Rate Design'!$B$9:$K$16, 5)-VLOOKUP($C587, 'Sch 10.1 Rate Design'!$B$9:$K$16, 3), M587-VLOOKUP($C587, 'Sch 10.1 Rate Design'!$B$9:$K$16, 3)), 0))</f>
        <v>0</v>
      </c>
      <c r="AX587" s="390">
        <f>IF(N587="",0,+IF(N587&gt;+VLOOKUP($C587, 'Sch 10.1 Rate Design'!$B$9:$K$16, 3),IF(N587&gt;+VLOOKUP($C587, 'Sch 10.1 Rate Design'!$B$9:$K$16, 5),+VLOOKUP($C587, 'Sch 10.1 Rate Design'!$B$9:$K$16, 5)-VLOOKUP($C587, 'Sch 10.1 Rate Design'!$B$9:$K$16, 3), N587-VLOOKUP($C587, 'Sch 10.1 Rate Design'!$B$9:$K$16, 3)), 0))</f>
        <v>0</v>
      </c>
      <c r="AY587" s="390">
        <f>IF(O587="",0,+IF(O587&gt;+VLOOKUP($C587, 'Sch 10.1 Rate Design'!$B$9:$K$16, 3),IF(O587&gt;+VLOOKUP($C587, 'Sch 10.1 Rate Design'!$B$9:$K$16, 5),+VLOOKUP($C587, 'Sch 10.1 Rate Design'!$B$9:$K$16, 5)-VLOOKUP($C587, 'Sch 10.1 Rate Design'!$B$9:$K$16, 3), O587-VLOOKUP($C587, 'Sch 10.1 Rate Design'!$B$9:$K$16, 3)), 0))</f>
        <v>0</v>
      </c>
      <c r="AZ587" s="390">
        <f>IF(P587="",0,+IF(P587&gt;+VLOOKUP($C587, 'Sch 10.1 Rate Design'!$B$9:$K$16, 3),IF(P587&gt;+VLOOKUP($C587, 'Sch 10.1 Rate Design'!$B$9:$K$16, 5),+VLOOKUP($C587, 'Sch 10.1 Rate Design'!$B$9:$K$16, 5)-VLOOKUP($C587, 'Sch 10.1 Rate Design'!$B$9:$K$16, 3), P587-VLOOKUP($C587, 'Sch 10.1 Rate Design'!$B$9:$K$16, 3)), 0))</f>
        <v>0</v>
      </c>
      <c r="BA587" s="390">
        <f>IF(Q587="",0,+IF(Q587&gt;+VLOOKUP($C587, 'Sch 10.1 Rate Design'!$B$9:$K$16, 3),IF(Q587&gt;+VLOOKUP($C587, 'Sch 10.1 Rate Design'!$B$9:$K$16, 5),+VLOOKUP($C587, 'Sch 10.1 Rate Design'!$B$9:$K$16, 5)-VLOOKUP($C587, 'Sch 10.1 Rate Design'!$B$9:$K$16, 3), Q587-VLOOKUP($C587, 'Sch 10.1 Rate Design'!$B$9:$K$16, 3)), 0))</f>
        <v>0</v>
      </c>
      <c r="BB587" s="390">
        <f>IF(R587="",0,+IF(R587&gt;+VLOOKUP($C587, 'Sch 10.1 Rate Design'!$B$9:$K$16, 3),IF(R587&gt;+VLOOKUP($C587, 'Sch 10.1 Rate Design'!$B$9:$K$16, 5),+VLOOKUP($C587, 'Sch 10.1 Rate Design'!$B$9:$K$16, 5)-VLOOKUP($C587, 'Sch 10.1 Rate Design'!$B$9:$K$16, 3), R587-VLOOKUP($C587, 'Sch 10.1 Rate Design'!$B$9:$K$16, 3)), 0))</f>
        <v>0</v>
      </c>
      <c r="BC587" s="698">
        <f>IF(S587="",0,+IF(S587&gt;+VLOOKUP($C587, 'Sch 10.1 Rate Design'!$B$9:$K$16, 3),IF(S587&gt;+VLOOKUP($C587, 'Sch 10.1 Rate Design'!$B$9:$K$16, 5),+VLOOKUP($C587, 'Sch 10.1 Rate Design'!$B$9:$K$16, 5)-VLOOKUP($C587, 'Sch 10.1 Rate Design'!$B$9:$K$16, 3), S587-VLOOKUP($C587, 'Sch 10.1 Rate Design'!$B$9:$K$16, 3)), 0))</f>
        <v>0</v>
      </c>
      <c r="BD587" s="701">
        <f>IF(H587="", 0, AR587/'Sch 10.1 Rate Design'!$Z$24*VLOOKUP($C587, 'Sch 10.1 Rate Design'!$B$9:$K$16, 6, FALSE))</f>
        <v>0</v>
      </c>
      <c r="BE587" s="701">
        <f>IF(I587="", 0, AS587/'Sch 10.1 Rate Design'!$Z$24*VLOOKUP($C587, 'Sch 10.1 Rate Design'!$B$9:$K$16, 6, FALSE))</f>
        <v>0</v>
      </c>
      <c r="BF587" s="701">
        <f>IF(J587="", 0, AT587/'Sch 10.1 Rate Design'!$Z$24*VLOOKUP($C587, 'Sch 10.1 Rate Design'!$B$9:$K$16, 6, FALSE))</f>
        <v>0</v>
      </c>
      <c r="BG587" s="701">
        <f>IF(K587="", 0, AU587/'Sch 10.1 Rate Design'!$Z$24*VLOOKUP($C587, 'Sch 10.1 Rate Design'!$B$9:$K$16, 6, FALSE))</f>
        <v>0</v>
      </c>
      <c r="BH587" s="701">
        <f>IF(L587="", 0, AV587/'Sch 10.1 Rate Design'!$Z$24*VLOOKUP($C587, 'Sch 10.1 Rate Design'!$B$9:$K$16, 6, FALSE))</f>
        <v>0</v>
      </c>
      <c r="BI587" s="701">
        <f>IF(M587="", 0, AW587/'Sch 10.1 Rate Design'!$Z$24*VLOOKUP($C587, 'Sch 10.1 Rate Design'!$B$9:$K$16, 6, FALSE))</f>
        <v>0</v>
      </c>
      <c r="BJ587" s="701">
        <f>IF(N587="", 0, AX587/'Sch 10.1 Rate Design'!$Z$24*VLOOKUP($C587, 'Sch 10.1 Rate Design'!$B$9:$K$16, 6, FALSE))</f>
        <v>0</v>
      </c>
      <c r="BK587" s="701">
        <f>IF(O587="", 0, AY587/'Sch 10.1 Rate Design'!$Z$24*VLOOKUP($C587, 'Sch 10.1 Rate Design'!$B$9:$K$16, 6, FALSE))</f>
        <v>0</v>
      </c>
      <c r="BL587" s="701">
        <f>IF(P587="", 0, AZ587/'Sch 10.1 Rate Design'!$Z$24*VLOOKUP($C587, 'Sch 10.1 Rate Design'!$B$9:$K$16, 6, FALSE))</f>
        <v>0</v>
      </c>
      <c r="BM587" s="701">
        <f>IF(Q587="", 0, BA587/'Sch 10.1 Rate Design'!$Z$24*VLOOKUP($C587, 'Sch 10.1 Rate Design'!$B$9:$K$16, 6, FALSE))</f>
        <v>0</v>
      </c>
      <c r="BN587" s="701">
        <f>IF(R587="", 0, BB587/'Sch 10.1 Rate Design'!$Z$24*VLOOKUP($C587, 'Sch 10.1 Rate Design'!$B$9:$K$16, 6, FALSE))</f>
        <v>0</v>
      </c>
      <c r="BO587" s="700">
        <f>IF(S587="", 0, BC587/'Sch 10.1 Rate Design'!$Z$24*VLOOKUP($C587, 'Sch 10.1 Rate Design'!$B$9:$K$16, 6, FALSE))</f>
        <v>0</v>
      </c>
      <c r="BP587" s="390">
        <f>IF(H587="",0,+IF(H587&gt;+VLOOKUP($C587, 'Sch 10.1 Rate Design'!$B$9:$K$16, 5),IF(H587&gt;+VLOOKUP($C587, 'Sch 10.1 Rate Design'!$B$9:$K$16, 7),+VLOOKUP($C587, 'Sch 10.1 Rate Design'!$B$9:$K$16, 7)-VLOOKUP($C587, 'Sch 10.1 Rate Design'!$B$9:$K$16, 5), H587-VLOOKUP($C587, 'Sch 10.1 Rate Design'!$B$9:$K$16, 5)), 0))</f>
        <v>0</v>
      </c>
      <c r="BQ587" s="390">
        <f>IF(I587="",0,+IF(I587&gt;+VLOOKUP($C587, 'Sch 10.1 Rate Design'!$B$9:$K$16, 5),IF(I587&gt;+VLOOKUP($C587, 'Sch 10.1 Rate Design'!$B$9:$K$16, 7),+VLOOKUP($C587, 'Sch 10.1 Rate Design'!$B$9:$K$16, 7)-VLOOKUP($C587, 'Sch 10.1 Rate Design'!$B$9:$K$16, 5), I587-VLOOKUP($C587, 'Sch 10.1 Rate Design'!$B$9:$K$16, 5)), 0))</f>
        <v>0</v>
      </c>
      <c r="BR587" s="390">
        <f>IF(J587="",0,+IF(J587&gt;+VLOOKUP($C587, 'Sch 10.1 Rate Design'!$B$9:$K$16, 5),IF(J587&gt;+VLOOKUP($C587, 'Sch 10.1 Rate Design'!$B$9:$K$16, 7),+VLOOKUP($C587, 'Sch 10.1 Rate Design'!$B$9:$K$16, 7)-VLOOKUP($C587, 'Sch 10.1 Rate Design'!$B$9:$K$16, 5), J587-VLOOKUP($C587, 'Sch 10.1 Rate Design'!$B$9:$K$16, 5)), 0))</f>
        <v>0</v>
      </c>
      <c r="BS587" s="390">
        <f>IF(K587="",0,+IF(K587&gt;+VLOOKUP($C587, 'Sch 10.1 Rate Design'!$B$9:$K$16, 5),IF(K587&gt;+VLOOKUP($C587, 'Sch 10.1 Rate Design'!$B$9:$K$16, 7),+VLOOKUP($C587, 'Sch 10.1 Rate Design'!$B$9:$K$16, 7)-VLOOKUP($C587, 'Sch 10.1 Rate Design'!$B$9:$K$16, 5), K587-VLOOKUP($C587, 'Sch 10.1 Rate Design'!$B$9:$K$16, 5)), 0))</f>
        <v>0</v>
      </c>
      <c r="BT587" s="390">
        <f>IF(L587="",0,+IF(L587&gt;+VLOOKUP($C587, 'Sch 10.1 Rate Design'!$B$9:$K$16, 5),IF(L587&gt;+VLOOKUP($C587, 'Sch 10.1 Rate Design'!$B$9:$K$16, 7),+VLOOKUP($C587, 'Sch 10.1 Rate Design'!$B$9:$K$16, 7)-VLOOKUP($C587, 'Sch 10.1 Rate Design'!$B$9:$K$16, 5), L587-VLOOKUP($C587, 'Sch 10.1 Rate Design'!$B$9:$K$16, 5)), 0))</f>
        <v>0</v>
      </c>
      <c r="BU587" s="390">
        <f>IF(M587="",0,+IF(M587&gt;+VLOOKUP($C587, 'Sch 10.1 Rate Design'!$B$9:$K$16, 5),IF(M587&gt;+VLOOKUP($C587, 'Sch 10.1 Rate Design'!$B$9:$K$16, 7),+VLOOKUP($C587, 'Sch 10.1 Rate Design'!$B$9:$K$16, 7)-VLOOKUP($C587, 'Sch 10.1 Rate Design'!$B$9:$K$16, 5), M587-VLOOKUP($C587, 'Sch 10.1 Rate Design'!$B$9:$K$16, 5)), 0))</f>
        <v>0</v>
      </c>
      <c r="BV587" s="390">
        <f>IF(N587="",0,+IF(N587&gt;+VLOOKUP($C587, 'Sch 10.1 Rate Design'!$B$9:$K$16, 5),IF(N587&gt;+VLOOKUP($C587, 'Sch 10.1 Rate Design'!$B$9:$K$16, 7),+VLOOKUP($C587, 'Sch 10.1 Rate Design'!$B$9:$K$16, 7)-VLOOKUP($C587, 'Sch 10.1 Rate Design'!$B$9:$K$16, 5), N587-VLOOKUP($C587, 'Sch 10.1 Rate Design'!$B$9:$K$16, 5)), 0))</f>
        <v>0</v>
      </c>
      <c r="BW587" s="390">
        <f>IF(O587="",0,+IF(O587&gt;+VLOOKUP($C587, 'Sch 10.1 Rate Design'!$B$9:$K$16, 5),IF(O587&gt;+VLOOKUP($C587, 'Sch 10.1 Rate Design'!$B$9:$K$16, 7),+VLOOKUP($C587, 'Sch 10.1 Rate Design'!$B$9:$K$16, 7)-VLOOKUP($C587, 'Sch 10.1 Rate Design'!$B$9:$K$16, 5), O587-VLOOKUP($C587, 'Sch 10.1 Rate Design'!$B$9:$K$16, 5)), 0))</f>
        <v>0</v>
      </c>
      <c r="BX587" s="390">
        <f>IF(P587="",0,+IF(P587&gt;+VLOOKUP($C587, 'Sch 10.1 Rate Design'!$B$9:$K$16, 5),IF(P587&gt;+VLOOKUP($C587, 'Sch 10.1 Rate Design'!$B$9:$K$16, 7),+VLOOKUP($C587, 'Sch 10.1 Rate Design'!$B$9:$K$16, 7)-VLOOKUP($C587, 'Sch 10.1 Rate Design'!$B$9:$K$16, 5), P587-VLOOKUP($C587, 'Sch 10.1 Rate Design'!$B$9:$K$16, 5)), 0))</f>
        <v>0</v>
      </c>
      <c r="BY587" s="390">
        <f>IF(Q587="",0,+IF(Q587&gt;+VLOOKUP($C587, 'Sch 10.1 Rate Design'!$B$9:$K$16, 5),IF(Q587&gt;+VLOOKUP($C587, 'Sch 10.1 Rate Design'!$B$9:$K$16, 7),+VLOOKUP($C587, 'Sch 10.1 Rate Design'!$B$9:$K$16, 7)-VLOOKUP($C587, 'Sch 10.1 Rate Design'!$B$9:$K$16, 5), Q587-VLOOKUP($C587, 'Sch 10.1 Rate Design'!$B$9:$K$16, 5)), 0))</f>
        <v>0</v>
      </c>
      <c r="BZ587" s="390">
        <f>IF(R587="",0,+IF(R587&gt;+VLOOKUP($C587, 'Sch 10.1 Rate Design'!$B$9:$K$16, 5),IF(R587&gt;+VLOOKUP($C587, 'Sch 10.1 Rate Design'!$B$9:$K$16, 7),+VLOOKUP($C587, 'Sch 10.1 Rate Design'!$B$9:$K$16, 7)-VLOOKUP($C587, 'Sch 10.1 Rate Design'!$B$9:$K$16, 5), R587-VLOOKUP($C587, 'Sch 10.1 Rate Design'!$B$9:$K$16, 5)), 0))</f>
        <v>0</v>
      </c>
      <c r="CA587" s="698">
        <f>IF(S587="",0,+IF(S587&gt;+VLOOKUP($C587, 'Sch 10.1 Rate Design'!$B$9:$K$16, 5),IF(S587&gt;+VLOOKUP($C587, 'Sch 10.1 Rate Design'!$B$9:$K$16, 7),+VLOOKUP($C587, 'Sch 10.1 Rate Design'!$B$9:$K$16, 7)-VLOOKUP($C587, 'Sch 10.1 Rate Design'!$B$9:$K$16, 5), S587-VLOOKUP($C587, 'Sch 10.1 Rate Design'!$B$9:$K$16, 5)), 0))</f>
        <v>0</v>
      </c>
      <c r="CB587" s="701">
        <f>IF(H587="", 0, BP587/'Sch 10.1 Rate Design'!$Z$24*VLOOKUP($C587, 'Sch 10.1 Rate Design'!$B$9:$K$16, 8, FALSE))</f>
        <v>0</v>
      </c>
      <c r="CC587" s="701">
        <f>IF(I587="", 0, BQ587/'Sch 10.1 Rate Design'!$Z$24*VLOOKUP($C587, 'Sch 10.1 Rate Design'!$B$9:$K$16, 8, FALSE))</f>
        <v>0</v>
      </c>
      <c r="CD587" s="701">
        <f>IF(J587="", 0, BR587/'Sch 10.1 Rate Design'!$Z$24*VLOOKUP($C587, 'Sch 10.1 Rate Design'!$B$9:$K$16, 8, FALSE))</f>
        <v>0</v>
      </c>
      <c r="CE587" s="701">
        <f>IF(K587="", 0, BS587/'Sch 10.1 Rate Design'!$Z$24*VLOOKUP($C587, 'Sch 10.1 Rate Design'!$B$9:$K$16, 8, FALSE))</f>
        <v>0</v>
      </c>
      <c r="CF587" s="701">
        <f>IF(L587="", 0, BT587/'Sch 10.1 Rate Design'!$Z$24*VLOOKUP($C587, 'Sch 10.1 Rate Design'!$B$9:$K$16, 8, FALSE))</f>
        <v>0</v>
      </c>
      <c r="CG587" s="701">
        <f>IF(M587="", 0, BU587/'Sch 10.1 Rate Design'!$Z$24*VLOOKUP($C587, 'Sch 10.1 Rate Design'!$B$9:$K$16, 8, FALSE))</f>
        <v>0</v>
      </c>
      <c r="CH587" s="701">
        <f>IF(N587="", 0, BV587/'Sch 10.1 Rate Design'!$Z$24*VLOOKUP($C587, 'Sch 10.1 Rate Design'!$B$9:$K$16, 8, FALSE))</f>
        <v>0</v>
      </c>
      <c r="CI587" s="701">
        <f>IF(O587="", 0, BW587/'Sch 10.1 Rate Design'!$Z$24*VLOOKUP($C587, 'Sch 10.1 Rate Design'!$B$9:$K$16, 8, FALSE))</f>
        <v>0</v>
      </c>
      <c r="CJ587" s="701">
        <f>IF(P587="", 0, BX587/'Sch 10.1 Rate Design'!$Z$24*VLOOKUP($C587, 'Sch 10.1 Rate Design'!$B$9:$K$16, 8, FALSE))</f>
        <v>0</v>
      </c>
      <c r="CK587" s="701">
        <f>IF(Q587="", 0, BY587/'Sch 10.1 Rate Design'!$Z$24*VLOOKUP($C587, 'Sch 10.1 Rate Design'!$B$9:$K$16, 8, FALSE))</f>
        <v>0</v>
      </c>
      <c r="CL587" s="701">
        <f>IF(R587="", 0, BZ587/'Sch 10.1 Rate Design'!$Z$24*VLOOKUP($C587, 'Sch 10.1 Rate Design'!$B$9:$K$16, 8, FALSE))</f>
        <v>0</v>
      </c>
      <c r="CM587" s="700">
        <f>IF(S587="", 0, CA587/'Sch 10.1 Rate Design'!$Z$24*VLOOKUP($C587, 'Sch 10.1 Rate Design'!$B$9:$K$16, 8, FALSE))</f>
        <v>0</v>
      </c>
      <c r="CN587" s="390">
        <f>IF(H587="",0,IF(H587&gt;VLOOKUP($C587,'Sch 10.1 Rate Design'!$B$9:$K$16,9,FALSE),H587-VLOOKUP($C587,'Sch 10.1 Rate Design'!$B$9:$K$16,9,FALSE),0))</f>
        <v>0</v>
      </c>
      <c r="CO587" s="390">
        <f>IF(I587="",0,IF(I587&gt;VLOOKUP($C587,'Sch 10.1 Rate Design'!$B$9:$K$16,9,FALSE),I587-VLOOKUP($C587,'Sch 10.1 Rate Design'!$B$9:$K$16,9,FALSE),0))</f>
        <v>0</v>
      </c>
      <c r="CP587" s="390">
        <f>IF(J587="",0,IF(J587&gt;VLOOKUP($C587,'Sch 10.1 Rate Design'!$B$9:$K$16,9,FALSE),J587-VLOOKUP($C587,'Sch 10.1 Rate Design'!$B$9:$K$16,9,FALSE),0))</f>
        <v>0</v>
      </c>
      <c r="CQ587" s="390">
        <f>IF(K587="",0,IF(K587&gt;VLOOKUP($C587,'Sch 10.1 Rate Design'!$B$9:$K$16,9,FALSE),K587-VLOOKUP($C587,'Sch 10.1 Rate Design'!$B$9:$K$16,9,FALSE),0))</f>
        <v>0</v>
      </c>
      <c r="CR587" s="390">
        <f>IF(L587="",0,IF(L587&gt;VLOOKUP($C587,'Sch 10.1 Rate Design'!$B$9:$K$16,9,FALSE),L587-VLOOKUP($C587,'Sch 10.1 Rate Design'!$B$9:$K$16,9,FALSE),0))</f>
        <v>0</v>
      </c>
      <c r="CS587" s="390">
        <f>IF(M587="",0,IF(M587&gt;VLOOKUP($C587,'Sch 10.1 Rate Design'!$B$9:$K$16,9,FALSE),M587-VLOOKUP($C587,'Sch 10.1 Rate Design'!$B$9:$K$16,9,FALSE),0))</f>
        <v>0</v>
      </c>
      <c r="CT587" s="390">
        <f>IF(N587="",0,IF(N587&gt;VLOOKUP($C587,'Sch 10.1 Rate Design'!$B$9:$K$16,9,FALSE),N587-VLOOKUP($C587,'Sch 10.1 Rate Design'!$B$9:$K$16,9,FALSE),0))</f>
        <v>0</v>
      </c>
      <c r="CU587" s="390">
        <f>IF(O587="",0,IF(O587&gt;VLOOKUP($C587,'Sch 10.1 Rate Design'!$B$9:$K$16,9,FALSE),O587-VLOOKUP($C587,'Sch 10.1 Rate Design'!$B$9:$K$16,9,FALSE),0))</f>
        <v>0</v>
      </c>
      <c r="CV587" s="390">
        <f>IF(P587="",0,IF(P587&gt;VLOOKUP($C587,'Sch 10.1 Rate Design'!$B$9:$K$16,9,FALSE),P587-VLOOKUP($C587,'Sch 10.1 Rate Design'!$B$9:$K$16,9,FALSE),0))</f>
        <v>0</v>
      </c>
      <c r="CW587" s="390">
        <f>IF(Q587="",0,IF(Q587&gt;VLOOKUP($C587,'Sch 10.1 Rate Design'!$B$9:$K$16,9,FALSE),Q587-VLOOKUP($C587,'Sch 10.1 Rate Design'!$B$9:$K$16,9,FALSE),0))</f>
        <v>0</v>
      </c>
      <c r="CX587" s="390">
        <f>IF(R587="",0,IF(R587&gt;VLOOKUP($C587,'Sch 10.1 Rate Design'!$B$9:$K$16,9,FALSE),R587-VLOOKUP($C587,'Sch 10.1 Rate Design'!$B$9:$K$16,9,FALSE),0))</f>
        <v>0</v>
      </c>
      <c r="CY587" s="698">
        <f>IF(S587="",0,IF(S587&gt;VLOOKUP($C587,'Sch 10.1 Rate Design'!$B$9:$K$16,9,FALSE),S587-VLOOKUP($C587,'Sch 10.1 Rate Design'!$B$9:$K$16,9,FALSE),0))</f>
        <v>0</v>
      </c>
      <c r="CZ587" s="701">
        <f>IF(H587="", 0, CN587/'Sch 10.1 Rate Design'!$Z$24*VLOOKUP($C587, 'Sch 10.1 Rate Design'!$B$9:$K$16, 10, FALSE))</f>
        <v>0</v>
      </c>
      <c r="DA587" s="701">
        <f>IF(I587="", 0, CO587/'Sch 10.1 Rate Design'!$Z$24*VLOOKUP($C587, 'Sch 10.1 Rate Design'!$B$9:$K$16, 10, FALSE))</f>
        <v>0</v>
      </c>
      <c r="DB587" s="701">
        <f>IF(J587="", 0, CP587/'Sch 10.1 Rate Design'!$Z$24*VLOOKUP($C587, 'Sch 10.1 Rate Design'!$B$9:$K$16, 10, FALSE))</f>
        <v>0</v>
      </c>
      <c r="DC587" s="701">
        <f>IF(K587="", 0, CQ587/'Sch 10.1 Rate Design'!$Z$24*VLOOKUP($C587, 'Sch 10.1 Rate Design'!$B$9:$K$16, 10, FALSE))</f>
        <v>0</v>
      </c>
      <c r="DD587" s="701">
        <f>IF(L587="", 0, CR587/'Sch 10.1 Rate Design'!$Z$24*VLOOKUP($C587, 'Sch 10.1 Rate Design'!$B$9:$K$16, 10, FALSE))</f>
        <v>0</v>
      </c>
      <c r="DE587" s="701">
        <f>IF(M587="", 0, CS587/'Sch 10.1 Rate Design'!$Z$24*VLOOKUP($C587, 'Sch 10.1 Rate Design'!$B$9:$K$16, 10, FALSE))</f>
        <v>0</v>
      </c>
      <c r="DF587" s="701">
        <f>IF(N587="", 0, CT587/'Sch 10.1 Rate Design'!$Z$24*VLOOKUP($C587, 'Sch 10.1 Rate Design'!$B$9:$K$16, 10, FALSE))</f>
        <v>0</v>
      </c>
      <c r="DG587" s="701">
        <f>IF(O587="", 0, CU587/'Sch 10.1 Rate Design'!$Z$24*VLOOKUP($C587, 'Sch 10.1 Rate Design'!$B$9:$K$16, 10, FALSE))</f>
        <v>0</v>
      </c>
      <c r="DH587" s="701">
        <f>IF(P587="", 0, CV587/'Sch 10.1 Rate Design'!$Z$24*VLOOKUP($C587, 'Sch 10.1 Rate Design'!$B$9:$K$16, 10, FALSE))</f>
        <v>0</v>
      </c>
      <c r="DI587" s="701">
        <f>IF(Q587="", 0, CW587/'Sch 10.1 Rate Design'!$Z$24*VLOOKUP($C587, 'Sch 10.1 Rate Design'!$B$9:$K$16, 10, FALSE))</f>
        <v>0</v>
      </c>
      <c r="DJ587" s="701">
        <f>IF(R587="", 0, CX587/'Sch 10.1 Rate Design'!$Z$24*VLOOKUP($C587, 'Sch 10.1 Rate Design'!$B$9:$K$16, 10, FALSE))</f>
        <v>0</v>
      </c>
      <c r="DK587" s="700">
        <f>IF(S587="", 0, CY587/'Sch 10.1 Rate Design'!$Z$24*VLOOKUP($C587, 'Sch 10.1 Rate Design'!$B$9:$K$16, 10, FALSE))</f>
        <v>0</v>
      </c>
      <c r="DL587" s="699">
        <f>IF(H587="", 0, VLOOKUP($C587, 'Sch 10.1 Rate Design'!$B$9:$K$16, 3, FALSE))</f>
        <v>0</v>
      </c>
      <c r="DM587" s="390">
        <f>IF(I587="", 0, VLOOKUP($C587, 'Sch 10.1 Rate Design'!$B$9:$K$16, 3, FALSE))</f>
        <v>0</v>
      </c>
      <c r="DN587" s="390">
        <f>IF(J587="", 0, VLOOKUP($C587, 'Sch 10.1 Rate Design'!$B$9:$K$16, 3, FALSE))</f>
        <v>0</v>
      </c>
      <c r="DO587" s="390">
        <f>IF(K587="", 0, VLOOKUP($C587, 'Sch 10.1 Rate Design'!$B$9:$K$16, 3, FALSE))</f>
        <v>0</v>
      </c>
      <c r="DP587" s="390">
        <f>IF(L587="", 0, VLOOKUP($C587, 'Sch 10.1 Rate Design'!$B$9:$K$16, 3, FALSE))</f>
        <v>0</v>
      </c>
      <c r="DQ587" s="390">
        <f>IF(M587="", 0, VLOOKUP($C587, 'Sch 10.1 Rate Design'!$B$9:$K$16, 3, FALSE))</f>
        <v>0</v>
      </c>
      <c r="DR587" s="390">
        <f>IF(N587="", 0, VLOOKUP($C587, 'Sch 10.1 Rate Design'!$B$9:$K$16, 3, FALSE))</f>
        <v>0</v>
      </c>
      <c r="DS587" s="390">
        <f>IF(O587="", 0, VLOOKUP($C587, 'Sch 10.1 Rate Design'!$B$9:$K$16, 3, FALSE))</f>
        <v>0</v>
      </c>
      <c r="DT587" s="390">
        <f>IF(P587="", 0, VLOOKUP($C587, 'Sch 10.1 Rate Design'!$B$9:$K$16, 3, FALSE))</f>
        <v>0</v>
      </c>
      <c r="DU587" s="390">
        <f>IF(Q587="", 0, VLOOKUP($C587, 'Sch 10.1 Rate Design'!$B$9:$K$16, 3, FALSE))</f>
        <v>0</v>
      </c>
      <c r="DV587" s="390">
        <f>IF(R587="", 0, VLOOKUP($C587, 'Sch 10.1 Rate Design'!$B$9:$K$16, 3, FALSE))</f>
        <v>0</v>
      </c>
      <c r="DW587" s="698">
        <f>IF(S587="", 0, VLOOKUP($C587, 'Sch 10.1 Rate Design'!$B$9:$K$16, 3, FALSE))</f>
        <v>0</v>
      </c>
      <c r="DX587" s="390"/>
      <c r="DY587" s="390"/>
      <c r="DZ587" s="390"/>
      <c r="EA587" s="390"/>
      <c r="EB587" s="390"/>
      <c r="EC587" s="390"/>
      <c r="ED587" s="390"/>
      <c r="EE587" s="390"/>
      <c r="EF587" s="390"/>
      <c r="EG587" s="390"/>
      <c r="EH587" s="390"/>
      <c r="EI587" s="390"/>
      <c r="EJ587" s="390"/>
    </row>
    <row r="588" spans="1:140" x14ac:dyDescent="0.3">
      <c r="A588" s="984">
        <f>Input!AH585</f>
        <v>0</v>
      </c>
      <c r="B588" s="390">
        <v>578</v>
      </c>
      <c r="C588" s="684">
        <f>Input!AI585</f>
        <v>0.625</v>
      </c>
      <c r="D588" s="702">
        <f t="shared" si="135"/>
        <v>0</v>
      </c>
      <c r="E588" s="702">
        <f>IF('Sch 10.1 Rate Design'!$AB$24="Monthly", AVERAGE(T588,U588,V588,W588,X588,Y588,Z588,AA588,AB588,AC588,AD588,AE588), AVERAGE(T588,V588,X588,Z588,AB588,AD588))</f>
        <v>0</v>
      </c>
      <c r="F588" s="390">
        <f t="shared" si="136"/>
        <v>0</v>
      </c>
      <c r="G588" s="698" t="e">
        <f>IF('Sch 10.1 Rate Design'!$AB$24="Monthly", AVERAGE(H588,I588,J588,K588,L588,M588,N588,O588,P588,Q588,R588,S588), AVERAGE(H588,J588,L588,N588,P588,R588))</f>
        <v>#DIV/0!</v>
      </c>
      <c r="H588" s="390" t="str">
        <f>IF(Input!AJ585="", "", Input!AJ585)</f>
        <v/>
      </c>
      <c r="I588" s="390" t="str">
        <f>IF(Input!AK585="", "", Input!AK585)</f>
        <v/>
      </c>
      <c r="J588" s="390" t="str">
        <f>IF(Input!AL585="", "", Input!AL585)</f>
        <v/>
      </c>
      <c r="K588" s="390" t="str">
        <f>IF(Input!AM585="", "", Input!AM585)</f>
        <v/>
      </c>
      <c r="L588" s="390" t="str">
        <f>IF(Input!AN585="", "", Input!AN585)</f>
        <v/>
      </c>
      <c r="M588" s="390" t="str">
        <f>IF(Input!AO585="", "", Input!AO585)</f>
        <v/>
      </c>
      <c r="N588" s="390" t="str">
        <f>IF(Input!AP585="", "", Input!AP585)</f>
        <v/>
      </c>
      <c r="O588" s="390" t="str">
        <f>IF(Input!AQ585="", "", Input!AQ585)</f>
        <v/>
      </c>
      <c r="P588" s="390" t="str">
        <f>IF(Input!AR585="", "", Input!AR585)</f>
        <v/>
      </c>
      <c r="Q588" s="390" t="str">
        <f>IF(Input!AS585="", "", Input!AS585)</f>
        <v/>
      </c>
      <c r="R588" s="390" t="str">
        <f>IF(Input!AT585="", "", Input!AT585)</f>
        <v/>
      </c>
      <c r="S588" s="390" t="str">
        <f>IF(Input!AU585="", "", Input!AU585)</f>
        <v/>
      </c>
      <c r="T588" s="701">
        <f t="shared" si="137"/>
        <v>0</v>
      </c>
      <c r="U588" s="701">
        <f t="shared" si="138"/>
        <v>0</v>
      </c>
      <c r="V588" s="701">
        <f t="shared" si="139"/>
        <v>0</v>
      </c>
      <c r="W588" s="701">
        <f t="shared" si="140"/>
        <v>0</v>
      </c>
      <c r="X588" s="701">
        <f t="shared" si="141"/>
        <v>0</v>
      </c>
      <c r="Y588" s="701">
        <f t="shared" si="142"/>
        <v>0</v>
      </c>
      <c r="Z588" s="701">
        <f t="shared" si="143"/>
        <v>0</v>
      </c>
      <c r="AA588" s="701">
        <f t="shared" si="144"/>
        <v>0</v>
      </c>
      <c r="AB588" s="701">
        <f t="shared" si="145"/>
        <v>0</v>
      </c>
      <c r="AC588" s="701">
        <f t="shared" si="146"/>
        <v>0</v>
      </c>
      <c r="AD588" s="701">
        <f t="shared" si="147"/>
        <v>0</v>
      </c>
      <c r="AE588" s="700">
        <f t="shared" si="148"/>
        <v>0</v>
      </c>
      <c r="AF588" s="701">
        <f>IF(H588="", 0, VLOOKUP($C588, 'Sch 10.1 Rate Design'!$B$9:$K$16, 4, FALSE))</f>
        <v>0</v>
      </c>
      <c r="AG588" s="701">
        <f>IF(I588="", 0, VLOOKUP($C588, 'Sch 10.1 Rate Design'!$B$9:$K$16, 4, FALSE))</f>
        <v>0</v>
      </c>
      <c r="AH588" s="701">
        <f>IF(J588="", 0, VLOOKUP($C588, 'Sch 10.1 Rate Design'!$B$9:$K$16, 4, FALSE))</f>
        <v>0</v>
      </c>
      <c r="AI588" s="701">
        <f>IF(K588="", 0, VLOOKUP($C588, 'Sch 10.1 Rate Design'!$B$9:$K$16, 4, FALSE))</f>
        <v>0</v>
      </c>
      <c r="AJ588" s="701">
        <f>IF(L588="", 0, VLOOKUP($C588, 'Sch 10.1 Rate Design'!$B$9:$K$16, 4, FALSE))</f>
        <v>0</v>
      </c>
      <c r="AK588" s="701">
        <f>IF(M588="", 0, VLOOKUP($C588, 'Sch 10.1 Rate Design'!$B$9:$K$16, 4, FALSE))</f>
        <v>0</v>
      </c>
      <c r="AL588" s="701">
        <f>IF(N588="", 0, VLOOKUP($C588, 'Sch 10.1 Rate Design'!$B$9:$K$16, 4, FALSE))</f>
        <v>0</v>
      </c>
      <c r="AM588" s="701">
        <f>IF(O588="", 0, VLOOKUP($C588, 'Sch 10.1 Rate Design'!$B$9:$K$16, 4, FALSE))</f>
        <v>0</v>
      </c>
      <c r="AN588" s="701">
        <f>IF(P588="", 0, VLOOKUP($C588, 'Sch 10.1 Rate Design'!$B$9:$K$16, 4, FALSE))</f>
        <v>0</v>
      </c>
      <c r="AO588" s="701">
        <f>IF(Q588="", 0, VLOOKUP($C588, 'Sch 10.1 Rate Design'!$B$9:$K$16, 4, FALSE))</f>
        <v>0</v>
      </c>
      <c r="AP588" s="701">
        <f>IF(R588="", 0, VLOOKUP($C588, 'Sch 10.1 Rate Design'!$B$9:$K$16, 4, FALSE))</f>
        <v>0</v>
      </c>
      <c r="AQ588" s="700">
        <f>IF(S588="", 0, VLOOKUP($C588, 'Sch 10.1 Rate Design'!$B$9:$K$16, 4, FALSE))</f>
        <v>0</v>
      </c>
      <c r="AR588" s="699">
        <f>IF(H588="",0,+IF(H588&gt;+VLOOKUP($C588, 'Sch 10.1 Rate Design'!$B$9:$K$16, 3),IF(H588&gt;+VLOOKUP($C588, 'Sch 10.1 Rate Design'!$B$9:$K$16, 5),+VLOOKUP($C588, 'Sch 10.1 Rate Design'!$B$9:$K$16, 5)-VLOOKUP($C588, 'Sch 10.1 Rate Design'!$B$9:$K$16, 3), H588-VLOOKUP($C588, 'Sch 10.1 Rate Design'!$B$9:$K$16, 3)), 0))</f>
        <v>0</v>
      </c>
      <c r="AS588" s="390">
        <f>IF(I588="",0,+IF(I588&gt;+VLOOKUP($C588, 'Sch 10.1 Rate Design'!$B$9:$K$16, 3),IF(I588&gt;+VLOOKUP($C588, 'Sch 10.1 Rate Design'!$B$9:$K$16, 5),+VLOOKUP($C588, 'Sch 10.1 Rate Design'!$B$9:$K$16, 5)-VLOOKUP($C588, 'Sch 10.1 Rate Design'!$B$9:$K$16, 3), I588-VLOOKUP($C588, 'Sch 10.1 Rate Design'!$B$9:$K$16, 3)), 0))</f>
        <v>0</v>
      </c>
      <c r="AT588" s="390">
        <f>IF(J588="",0,+IF(J588&gt;+VLOOKUP($C588, 'Sch 10.1 Rate Design'!$B$9:$K$16, 3),IF(J588&gt;+VLOOKUP($C588, 'Sch 10.1 Rate Design'!$B$9:$K$16, 5),+VLOOKUP($C588, 'Sch 10.1 Rate Design'!$B$9:$K$16, 5)-VLOOKUP($C588, 'Sch 10.1 Rate Design'!$B$9:$K$16, 3), J588-VLOOKUP($C588, 'Sch 10.1 Rate Design'!$B$9:$K$16, 3)), 0))</f>
        <v>0</v>
      </c>
      <c r="AU588" s="390">
        <f>IF(K588="",0,+IF(K588&gt;+VLOOKUP($C588, 'Sch 10.1 Rate Design'!$B$9:$K$16, 3),IF(K588&gt;+VLOOKUP($C588, 'Sch 10.1 Rate Design'!$B$9:$K$16, 5),+VLOOKUP($C588, 'Sch 10.1 Rate Design'!$B$9:$K$16, 5)-VLOOKUP($C588, 'Sch 10.1 Rate Design'!$B$9:$K$16, 3), K588-VLOOKUP($C588, 'Sch 10.1 Rate Design'!$B$9:$K$16, 3)), 0))</f>
        <v>0</v>
      </c>
      <c r="AV588" s="390">
        <f>IF(L588="",0,+IF(L588&gt;+VLOOKUP($C588, 'Sch 10.1 Rate Design'!$B$9:$K$16, 3),IF(L588&gt;+VLOOKUP($C588, 'Sch 10.1 Rate Design'!$B$9:$K$16, 5),+VLOOKUP($C588, 'Sch 10.1 Rate Design'!$B$9:$K$16, 5)-VLOOKUP($C588, 'Sch 10.1 Rate Design'!$B$9:$K$16, 3), L588-VLOOKUP($C588, 'Sch 10.1 Rate Design'!$B$9:$K$16, 3)), 0))</f>
        <v>0</v>
      </c>
      <c r="AW588" s="390">
        <f>IF(M588="",0,+IF(M588&gt;+VLOOKUP($C588, 'Sch 10.1 Rate Design'!$B$9:$K$16, 3),IF(M588&gt;+VLOOKUP($C588, 'Sch 10.1 Rate Design'!$B$9:$K$16, 5),+VLOOKUP($C588, 'Sch 10.1 Rate Design'!$B$9:$K$16, 5)-VLOOKUP($C588, 'Sch 10.1 Rate Design'!$B$9:$K$16, 3), M588-VLOOKUP($C588, 'Sch 10.1 Rate Design'!$B$9:$K$16, 3)), 0))</f>
        <v>0</v>
      </c>
      <c r="AX588" s="390">
        <f>IF(N588="",0,+IF(N588&gt;+VLOOKUP($C588, 'Sch 10.1 Rate Design'!$B$9:$K$16, 3),IF(N588&gt;+VLOOKUP($C588, 'Sch 10.1 Rate Design'!$B$9:$K$16, 5),+VLOOKUP($C588, 'Sch 10.1 Rate Design'!$B$9:$K$16, 5)-VLOOKUP($C588, 'Sch 10.1 Rate Design'!$B$9:$K$16, 3), N588-VLOOKUP($C588, 'Sch 10.1 Rate Design'!$B$9:$K$16, 3)), 0))</f>
        <v>0</v>
      </c>
      <c r="AY588" s="390">
        <f>IF(O588="",0,+IF(O588&gt;+VLOOKUP($C588, 'Sch 10.1 Rate Design'!$B$9:$K$16, 3),IF(O588&gt;+VLOOKUP($C588, 'Sch 10.1 Rate Design'!$B$9:$K$16, 5),+VLOOKUP($C588, 'Sch 10.1 Rate Design'!$B$9:$K$16, 5)-VLOOKUP($C588, 'Sch 10.1 Rate Design'!$B$9:$K$16, 3), O588-VLOOKUP($C588, 'Sch 10.1 Rate Design'!$B$9:$K$16, 3)), 0))</f>
        <v>0</v>
      </c>
      <c r="AZ588" s="390">
        <f>IF(P588="",0,+IF(P588&gt;+VLOOKUP($C588, 'Sch 10.1 Rate Design'!$B$9:$K$16, 3),IF(P588&gt;+VLOOKUP($C588, 'Sch 10.1 Rate Design'!$B$9:$K$16, 5),+VLOOKUP($C588, 'Sch 10.1 Rate Design'!$B$9:$K$16, 5)-VLOOKUP($C588, 'Sch 10.1 Rate Design'!$B$9:$K$16, 3), P588-VLOOKUP($C588, 'Sch 10.1 Rate Design'!$B$9:$K$16, 3)), 0))</f>
        <v>0</v>
      </c>
      <c r="BA588" s="390">
        <f>IF(Q588="",0,+IF(Q588&gt;+VLOOKUP($C588, 'Sch 10.1 Rate Design'!$B$9:$K$16, 3),IF(Q588&gt;+VLOOKUP($C588, 'Sch 10.1 Rate Design'!$B$9:$K$16, 5),+VLOOKUP($C588, 'Sch 10.1 Rate Design'!$B$9:$K$16, 5)-VLOOKUP($C588, 'Sch 10.1 Rate Design'!$B$9:$K$16, 3), Q588-VLOOKUP($C588, 'Sch 10.1 Rate Design'!$B$9:$K$16, 3)), 0))</f>
        <v>0</v>
      </c>
      <c r="BB588" s="390">
        <f>IF(R588="",0,+IF(R588&gt;+VLOOKUP($C588, 'Sch 10.1 Rate Design'!$B$9:$K$16, 3),IF(R588&gt;+VLOOKUP($C588, 'Sch 10.1 Rate Design'!$B$9:$K$16, 5),+VLOOKUP($C588, 'Sch 10.1 Rate Design'!$B$9:$K$16, 5)-VLOOKUP($C588, 'Sch 10.1 Rate Design'!$B$9:$K$16, 3), R588-VLOOKUP($C588, 'Sch 10.1 Rate Design'!$B$9:$K$16, 3)), 0))</f>
        <v>0</v>
      </c>
      <c r="BC588" s="698">
        <f>IF(S588="",0,+IF(S588&gt;+VLOOKUP($C588, 'Sch 10.1 Rate Design'!$B$9:$K$16, 3),IF(S588&gt;+VLOOKUP($C588, 'Sch 10.1 Rate Design'!$B$9:$K$16, 5),+VLOOKUP($C588, 'Sch 10.1 Rate Design'!$B$9:$K$16, 5)-VLOOKUP($C588, 'Sch 10.1 Rate Design'!$B$9:$K$16, 3), S588-VLOOKUP($C588, 'Sch 10.1 Rate Design'!$B$9:$K$16, 3)), 0))</f>
        <v>0</v>
      </c>
      <c r="BD588" s="701">
        <f>IF(H588="", 0, AR588/'Sch 10.1 Rate Design'!$Z$24*VLOOKUP($C588, 'Sch 10.1 Rate Design'!$B$9:$K$16, 6, FALSE))</f>
        <v>0</v>
      </c>
      <c r="BE588" s="701">
        <f>IF(I588="", 0, AS588/'Sch 10.1 Rate Design'!$Z$24*VLOOKUP($C588, 'Sch 10.1 Rate Design'!$B$9:$K$16, 6, FALSE))</f>
        <v>0</v>
      </c>
      <c r="BF588" s="701">
        <f>IF(J588="", 0, AT588/'Sch 10.1 Rate Design'!$Z$24*VLOOKUP($C588, 'Sch 10.1 Rate Design'!$B$9:$K$16, 6, FALSE))</f>
        <v>0</v>
      </c>
      <c r="BG588" s="701">
        <f>IF(K588="", 0, AU588/'Sch 10.1 Rate Design'!$Z$24*VLOOKUP($C588, 'Sch 10.1 Rate Design'!$B$9:$K$16, 6, FALSE))</f>
        <v>0</v>
      </c>
      <c r="BH588" s="701">
        <f>IF(L588="", 0, AV588/'Sch 10.1 Rate Design'!$Z$24*VLOOKUP($C588, 'Sch 10.1 Rate Design'!$B$9:$K$16, 6, FALSE))</f>
        <v>0</v>
      </c>
      <c r="BI588" s="701">
        <f>IF(M588="", 0, AW588/'Sch 10.1 Rate Design'!$Z$24*VLOOKUP($C588, 'Sch 10.1 Rate Design'!$B$9:$K$16, 6, FALSE))</f>
        <v>0</v>
      </c>
      <c r="BJ588" s="701">
        <f>IF(N588="", 0, AX588/'Sch 10.1 Rate Design'!$Z$24*VLOOKUP($C588, 'Sch 10.1 Rate Design'!$B$9:$K$16, 6, FALSE))</f>
        <v>0</v>
      </c>
      <c r="BK588" s="701">
        <f>IF(O588="", 0, AY588/'Sch 10.1 Rate Design'!$Z$24*VLOOKUP($C588, 'Sch 10.1 Rate Design'!$B$9:$K$16, 6, FALSE))</f>
        <v>0</v>
      </c>
      <c r="BL588" s="701">
        <f>IF(P588="", 0, AZ588/'Sch 10.1 Rate Design'!$Z$24*VLOOKUP($C588, 'Sch 10.1 Rate Design'!$B$9:$K$16, 6, FALSE))</f>
        <v>0</v>
      </c>
      <c r="BM588" s="701">
        <f>IF(Q588="", 0, BA588/'Sch 10.1 Rate Design'!$Z$24*VLOOKUP($C588, 'Sch 10.1 Rate Design'!$B$9:$K$16, 6, FALSE))</f>
        <v>0</v>
      </c>
      <c r="BN588" s="701">
        <f>IF(R588="", 0, BB588/'Sch 10.1 Rate Design'!$Z$24*VLOOKUP($C588, 'Sch 10.1 Rate Design'!$B$9:$K$16, 6, FALSE))</f>
        <v>0</v>
      </c>
      <c r="BO588" s="700">
        <f>IF(S588="", 0, BC588/'Sch 10.1 Rate Design'!$Z$24*VLOOKUP($C588, 'Sch 10.1 Rate Design'!$B$9:$K$16, 6, FALSE))</f>
        <v>0</v>
      </c>
      <c r="BP588" s="390">
        <f>IF(H588="",0,+IF(H588&gt;+VLOOKUP($C588, 'Sch 10.1 Rate Design'!$B$9:$K$16, 5),IF(H588&gt;+VLOOKUP($C588, 'Sch 10.1 Rate Design'!$B$9:$K$16, 7),+VLOOKUP($C588, 'Sch 10.1 Rate Design'!$B$9:$K$16, 7)-VLOOKUP($C588, 'Sch 10.1 Rate Design'!$B$9:$K$16, 5), H588-VLOOKUP($C588, 'Sch 10.1 Rate Design'!$B$9:$K$16, 5)), 0))</f>
        <v>0</v>
      </c>
      <c r="BQ588" s="390">
        <f>IF(I588="",0,+IF(I588&gt;+VLOOKUP($C588, 'Sch 10.1 Rate Design'!$B$9:$K$16, 5),IF(I588&gt;+VLOOKUP($C588, 'Sch 10.1 Rate Design'!$B$9:$K$16, 7),+VLOOKUP($C588, 'Sch 10.1 Rate Design'!$B$9:$K$16, 7)-VLOOKUP($C588, 'Sch 10.1 Rate Design'!$B$9:$K$16, 5), I588-VLOOKUP($C588, 'Sch 10.1 Rate Design'!$B$9:$K$16, 5)), 0))</f>
        <v>0</v>
      </c>
      <c r="BR588" s="390">
        <f>IF(J588="",0,+IF(J588&gt;+VLOOKUP($C588, 'Sch 10.1 Rate Design'!$B$9:$K$16, 5),IF(J588&gt;+VLOOKUP($C588, 'Sch 10.1 Rate Design'!$B$9:$K$16, 7),+VLOOKUP($C588, 'Sch 10.1 Rate Design'!$B$9:$K$16, 7)-VLOOKUP($C588, 'Sch 10.1 Rate Design'!$B$9:$K$16, 5), J588-VLOOKUP($C588, 'Sch 10.1 Rate Design'!$B$9:$K$16, 5)), 0))</f>
        <v>0</v>
      </c>
      <c r="BS588" s="390">
        <f>IF(K588="",0,+IF(K588&gt;+VLOOKUP($C588, 'Sch 10.1 Rate Design'!$B$9:$K$16, 5),IF(K588&gt;+VLOOKUP($C588, 'Sch 10.1 Rate Design'!$B$9:$K$16, 7),+VLOOKUP($C588, 'Sch 10.1 Rate Design'!$B$9:$K$16, 7)-VLOOKUP($C588, 'Sch 10.1 Rate Design'!$B$9:$K$16, 5), K588-VLOOKUP($C588, 'Sch 10.1 Rate Design'!$B$9:$K$16, 5)), 0))</f>
        <v>0</v>
      </c>
      <c r="BT588" s="390">
        <f>IF(L588="",0,+IF(L588&gt;+VLOOKUP($C588, 'Sch 10.1 Rate Design'!$B$9:$K$16, 5),IF(L588&gt;+VLOOKUP($C588, 'Sch 10.1 Rate Design'!$B$9:$K$16, 7),+VLOOKUP($C588, 'Sch 10.1 Rate Design'!$B$9:$K$16, 7)-VLOOKUP($C588, 'Sch 10.1 Rate Design'!$B$9:$K$16, 5), L588-VLOOKUP($C588, 'Sch 10.1 Rate Design'!$B$9:$K$16, 5)), 0))</f>
        <v>0</v>
      </c>
      <c r="BU588" s="390">
        <f>IF(M588="",0,+IF(M588&gt;+VLOOKUP($C588, 'Sch 10.1 Rate Design'!$B$9:$K$16, 5),IF(M588&gt;+VLOOKUP($C588, 'Sch 10.1 Rate Design'!$B$9:$K$16, 7),+VLOOKUP($C588, 'Sch 10.1 Rate Design'!$B$9:$K$16, 7)-VLOOKUP($C588, 'Sch 10.1 Rate Design'!$B$9:$K$16, 5), M588-VLOOKUP($C588, 'Sch 10.1 Rate Design'!$B$9:$K$16, 5)), 0))</f>
        <v>0</v>
      </c>
      <c r="BV588" s="390">
        <f>IF(N588="",0,+IF(N588&gt;+VLOOKUP($C588, 'Sch 10.1 Rate Design'!$B$9:$K$16, 5),IF(N588&gt;+VLOOKUP($C588, 'Sch 10.1 Rate Design'!$B$9:$K$16, 7),+VLOOKUP($C588, 'Sch 10.1 Rate Design'!$B$9:$K$16, 7)-VLOOKUP($C588, 'Sch 10.1 Rate Design'!$B$9:$K$16, 5), N588-VLOOKUP($C588, 'Sch 10.1 Rate Design'!$B$9:$K$16, 5)), 0))</f>
        <v>0</v>
      </c>
      <c r="BW588" s="390">
        <f>IF(O588="",0,+IF(O588&gt;+VLOOKUP($C588, 'Sch 10.1 Rate Design'!$B$9:$K$16, 5),IF(O588&gt;+VLOOKUP($C588, 'Sch 10.1 Rate Design'!$B$9:$K$16, 7),+VLOOKUP($C588, 'Sch 10.1 Rate Design'!$B$9:$K$16, 7)-VLOOKUP($C588, 'Sch 10.1 Rate Design'!$B$9:$K$16, 5), O588-VLOOKUP($C588, 'Sch 10.1 Rate Design'!$B$9:$K$16, 5)), 0))</f>
        <v>0</v>
      </c>
      <c r="BX588" s="390">
        <f>IF(P588="",0,+IF(P588&gt;+VLOOKUP($C588, 'Sch 10.1 Rate Design'!$B$9:$K$16, 5),IF(P588&gt;+VLOOKUP($C588, 'Sch 10.1 Rate Design'!$B$9:$K$16, 7),+VLOOKUP($C588, 'Sch 10.1 Rate Design'!$B$9:$K$16, 7)-VLOOKUP($C588, 'Sch 10.1 Rate Design'!$B$9:$K$16, 5), P588-VLOOKUP($C588, 'Sch 10.1 Rate Design'!$B$9:$K$16, 5)), 0))</f>
        <v>0</v>
      </c>
      <c r="BY588" s="390">
        <f>IF(Q588="",0,+IF(Q588&gt;+VLOOKUP($C588, 'Sch 10.1 Rate Design'!$B$9:$K$16, 5),IF(Q588&gt;+VLOOKUP($C588, 'Sch 10.1 Rate Design'!$B$9:$K$16, 7),+VLOOKUP($C588, 'Sch 10.1 Rate Design'!$B$9:$K$16, 7)-VLOOKUP($C588, 'Sch 10.1 Rate Design'!$B$9:$K$16, 5), Q588-VLOOKUP($C588, 'Sch 10.1 Rate Design'!$B$9:$K$16, 5)), 0))</f>
        <v>0</v>
      </c>
      <c r="BZ588" s="390">
        <f>IF(R588="",0,+IF(R588&gt;+VLOOKUP($C588, 'Sch 10.1 Rate Design'!$B$9:$K$16, 5),IF(R588&gt;+VLOOKUP($C588, 'Sch 10.1 Rate Design'!$B$9:$K$16, 7),+VLOOKUP($C588, 'Sch 10.1 Rate Design'!$B$9:$K$16, 7)-VLOOKUP($C588, 'Sch 10.1 Rate Design'!$B$9:$K$16, 5), R588-VLOOKUP($C588, 'Sch 10.1 Rate Design'!$B$9:$K$16, 5)), 0))</f>
        <v>0</v>
      </c>
      <c r="CA588" s="698">
        <f>IF(S588="",0,+IF(S588&gt;+VLOOKUP($C588, 'Sch 10.1 Rate Design'!$B$9:$K$16, 5),IF(S588&gt;+VLOOKUP($C588, 'Sch 10.1 Rate Design'!$B$9:$K$16, 7),+VLOOKUP($C588, 'Sch 10.1 Rate Design'!$B$9:$K$16, 7)-VLOOKUP($C588, 'Sch 10.1 Rate Design'!$B$9:$K$16, 5), S588-VLOOKUP($C588, 'Sch 10.1 Rate Design'!$B$9:$K$16, 5)), 0))</f>
        <v>0</v>
      </c>
      <c r="CB588" s="701">
        <f>IF(H588="", 0, BP588/'Sch 10.1 Rate Design'!$Z$24*VLOOKUP($C588, 'Sch 10.1 Rate Design'!$B$9:$K$16, 8, FALSE))</f>
        <v>0</v>
      </c>
      <c r="CC588" s="701">
        <f>IF(I588="", 0, BQ588/'Sch 10.1 Rate Design'!$Z$24*VLOOKUP($C588, 'Sch 10.1 Rate Design'!$B$9:$K$16, 8, FALSE))</f>
        <v>0</v>
      </c>
      <c r="CD588" s="701">
        <f>IF(J588="", 0, BR588/'Sch 10.1 Rate Design'!$Z$24*VLOOKUP($C588, 'Sch 10.1 Rate Design'!$B$9:$K$16, 8, FALSE))</f>
        <v>0</v>
      </c>
      <c r="CE588" s="701">
        <f>IF(K588="", 0, BS588/'Sch 10.1 Rate Design'!$Z$24*VLOOKUP($C588, 'Sch 10.1 Rate Design'!$B$9:$K$16, 8, FALSE))</f>
        <v>0</v>
      </c>
      <c r="CF588" s="701">
        <f>IF(L588="", 0, BT588/'Sch 10.1 Rate Design'!$Z$24*VLOOKUP($C588, 'Sch 10.1 Rate Design'!$B$9:$K$16, 8, FALSE))</f>
        <v>0</v>
      </c>
      <c r="CG588" s="701">
        <f>IF(M588="", 0, BU588/'Sch 10.1 Rate Design'!$Z$24*VLOOKUP($C588, 'Sch 10.1 Rate Design'!$B$9:$K$16, 8, FALSE))</f>
        <v>0</v>
      </c>
      <c r="CH588" s="701">
        <f>IF(N588="", 0, BV588/'Sch 10.1 Rate Design'!$Z$24*VLOOKUP($C588, 'Sch 10.1 Rate Design'!$B$9:$K$16, 8, FALSE))</f>
        <v>0</v>
      </c>
      <c r="CI588" s="701">
        <f>IF(O588="", 0, BW588/'Sch 10.1 Rate Design'!$Z$24*VLOOKUP($C588, 'Sch 10.1 Rate Design'!$B$9:$K$16, 8, FALSE))</f>
        <v>0</v>
      </c>
      <c r="CJ588" s="701">
        <f>IF(P588="", 0, BX588/'Sch 10.1 Rate Design'!$Z$24*VLOOKUP($C588, 'Sch 10.1 Rate Design'!$B$9:$K$16, 8, FALSE))</f>
        <v>0</v>
      </c>
      <c r="CK588" s="701">
        <f>IF(Q588="", 0, BY588/'Sch 10.1 Rate Design'!$Z$24*VLOOKUP($C588, 'Sch 10.1 Rate Design'!$B$9:$K$16, 8, FALSE))</f>
        <v>0</v>
      </c>
      <c r="CL588" s="701">
        <f>IF(R588="", 0, BZ588/'Sch 10.1 Rate Design'!$Z$24*VLOOKUP($C588, 'Sch 10.1 Rate Design'!$B$9:$K$16, 8, FALSE))</f>
        <v>0</v>
      </c>
      <c r="CM588" s="700">
        <f>IF(S588="", 0, CA588/'Sch 10.1 Rate Design'!$Z$24*VLOOKUP($C588, 'Sch 10.1 Rate Design'!$B$9:$K$16, 8, FALSE))</f>
        <v>0</v>
      </c>
      <c r="CN588" s="390">
        <f>IF(H588="",0,IF(H588&gt;VLOOKUP($C588,'Sch 10.1 Rate Design'!$B$9:$K$16,9,FALSE),H588-VLOOKUP($C588,'Sch 10.1 Rate Design'!$B$9:$K$16,9,FALSE),0))</f>
        <v>0</v>
      </c>
      <c r="CO588" s="390">
        <f>IF(I588="",0,IF(I588&gt;VLOOKUP($C588,'Sch 10.1 Rate Design'!$B$9:$K$16,9,FALSE),I588-VLOOKUP($C588,'Sch 10.1 Rate Design'!$B$9:$K$16,9,FALSE),0))</f>
        <v>0</v>
      </c>
      <c r="CP588" s="390">
        <f>IF(J588="",0,IF(J588&gt;VLOOKUP($C588,'Sch 10.1 Rate Design'!$B$9:$K$16,9,FALSE),J588-VLOOKUP($C588,'Sch 10.1 Rate Design'!$B$9:$K$16,9,FALSE),0))</f>
        <v>0</v>
      </c>
      <c r="CQ588" s="390">
        <f>IF(K588="",0,IF(K588&gt;VLOOKUP($C588,'Sch 10.1 Rate Design'!$B$9:$K$16,9,FALSE),K588-VLOOKUP($C588,'Sch 10.1 Rate Design'!$B$9:$K$16,9,FALSE),0))</f>
        <v>0</v>
      </c>
      <c r="CR588" s="390">
        <f>IF(L588="",0,IF(L588&gt;VLOOKUP($C588,'Sch 10.1 Rate Design'!$B$9:$K$16,9,FALSE),L588-VLOOKUP($C588,'Sch 10.1 Rate Design'!$B$9:$K$16,9,FALSE),0))</f>
        <v>0</v>
      </c>
      <c r="CS588" s="390">
        <f>IF(M588="",0,IF(M588&gt;VLOOKUP($C588,'Sch 10.1 Rate Design'!$B$9:$K$16,9,FALSE),M588-VLOOKUP($C588,'Sch 10.1 Rate Design'!$B$9:$K$16,9,FALSE),0))</f>
        <v>0</v>
      </c>
      <c r="CT588" s="390">
        <f>IF(N588="",0,IF(N588&gt;VLOOKUP($C588,'Sch 10.1 Rate Design'!$B$9:$K$16,9,FALSE),N588-VLOOKUP($C588,'Sch 10.1 Rate Design'!$B$9:$K$16,9,FALSE),0))</f>
        <v>0</v>
      </c>
      <c r="CU588" s="390">
        <f>IF(O588="",0,IF(O588&gt;VLOOKUP($C588,'Sch 10.1 Rate Design'!$B$9:$K$16,9,FALSE),O588-VLOOKUP($C588,'Sch 10.1 Rate Design'!$B$9:$K$16,9,FALSE),0))</f>
        <v>0</v>
      </c>
      <c r="CV588" s="390">
        <f>IF(P588="",0,IF(P588&gt;VLOOKUP($C588,'Sch 10.1 Rate Design'!$B$9:$K$16,9,FALSE),P588-VLOOKUP($C588,'Sch 10.1 Rate Design'!$B$9:$K$16,9,FALSE),0))</f>
        <v>0</v>
      </c>
      <c r="CW588" s="390">
        <f>IF(Q588="",0,IF(Q588&gt;VLOOKUP($C588,'Sch 10.1 Rate Design'!$B$9:$K$16,9,FALSE),Q588-VLOOKUP($C588,'Sch 10.1 Rate Design'!$B$9:$K$16,9,FALSE),0))</f>
        <v>0</v>
      </c>
      <c r="CX588" s="390">
        <f>IF(R588="",0,IF(R588&gt;VLOOKUP($C588,'Sch 10.1 Rate Design'!$B$9:$K$16,9,FALSE),R588-VLOOKUP($C588,'Sch 10.1 Rate Design'!$B$9:$K$16,9,FALSE),0))</f>
        <v>0</v>
      </c>
      <c r="CY588" s="698">
        <f>IF(S588="",0,IF(S588&gt;VLOOKUP($C588,'Sch 10.1 Rate Design'!$B$9:$K$16,9,FALSE),S588-VLOOKUP($C588,'Sch 10.1 Rate Design'!$B$9:$K$16,9,FALSE),0))</f>
        <v>0</v>
      </c>
      <c r="CZ588" s="701">
        <f>IF(H588="", 0, CN588/'Sch 10.1 Rate Design'!$Z$24*VLOOKUP($C588, 'Sch 10.1 Rate Design'!$B$9:$K$16, 10, FALSE))</f>
        <v>0</v>
      </c>
      <c r="DA588" s="701">
        <f>IF(I588="", 0, CO588/'Sch 10.1 Rate Design'!$Z$24*VLOOKUP($C588, 'Sch 10.1 Rate Design'!$B$9:$K$16, 10, FALSE))</f>
        <v>0</v>
      </c>
      <c r="DB588" s="701">
        <f>IF(J588="", 0, CP588/'Sch 10.1 Rate Design'!$Z$24*VLOOKUP($C588, 'Sch 10.1 Rate Design'!$B$9:$K$16, 10, FALSE))</f>
        <v>0</v>
      </c>
      <c r="DC588" s="701">
        <f>IF(K588="", 0, CQ588/'Sch 10.1 Rate Design'!$Z$24*VLOOKUP($C588, 'Sch 10.1 Rate Design'!$B$9:$K$16, 10, FALSE))</f>
        <v>0</v>
      </c>
      <c r="DD588" s="701">
        <f>IF(L588="", 0, CR588/'Sch 10.1 Rate Design'!$Z$24*VLOOKUP($C588, 'Sch 10.1 Rate Design'!$B$9:$K$16, 10, FALSE))</f>
        <v>0</v>
      </c>
      <c r="DE588" s="701">
        <f>IF(M588="", 0, CS588/'Sch 10.1 Rate Design'!$Z$24*VLOOKUP($C588, 'Sch 10.1 Rate Design'!$B$9:$K$16, 10, FALSE))</f>
        <v>0</v>
      </c>
      <c r="DF588" s="701">
        <f>IF(N588="", 0, CT588/'Sch 10.1 Rate Design'!$Z$24*VLOOKUP($C588, 'Sch 10.1 Rate Design'!$B$9:$K$16, 10, FALSE))</f>
        <v>0</v>
      </c>
      <c r="DG588" s="701">
        <f>IF(O588="", 0, CU588/'Sch 10.1 Rate Design'!$Z$24*VLOOKUP($C588, 'Sch 10.1 Rate Design'!$B$9:$K$16, 10, FALSE))</f>
        <v>0</v>
      </c>
      <c r="DH588" s="701">
        <f>IF(P588="", 0, CV588/'Sch 10.1 Rate Design'!$Z$24*VLOOKUP($C588, 'Sch 10.1 Rate Design'!$B$9:$K$16, 10, FALSE))</f>
        <v>0</v>
      </c>
      <c r="DI588" s="701">
        <f>IF(Q588="", 0, CW588/'Sch 10.1 Rate Design'!$Z$24*VLOOKUP($C588, 'Sch 10.1 Rate Design'!$B$9:$K$16, 10, FALSE))</f>
        <v>0</v>
      </c>
      <c r="DJ588" s="701">
        <f>IF(R588="", 0, CX588/'Sch 10.1 Rate Design'!$Z$24*VLOOKUP($C588, 'Sch 10.1 Rate Design'!$B$9:$K$16, 10, FALSE))</f>
        <v>0</v>
      </c>
      <c r="DK588" s="700">
        <f>IF(S588="", 0, CY588/'Sch 10.1 Rate Design'!$Z$24*VLOOKUP($C588, 'Sch 10.1 Rate Design'!$B$9:$K$16, 10, FALSE))</f>
        <v>0</v>
      </c>
      <c r="DL588" s="699">
        <f>IF(H588="", 0, VLOOKUP($C588, 'Sch 10.1 Rate Design'!$B$9:$K$16, 3, FALSE))</f>
        <v>0</v>
      </c>
      <c r="DM588" s="390">
        <f>IF(I588="", 0, VLOOKUP($C588, 'Sch 10.1 Rate Design'!$B$9:$K$16, 3, FALSE))</f>
        <v>0</v>
      </c>
      <c r="DN588" s="390">
        <f>IF(J588="", 0, VLOOKUP($C588, 'Sch 10.1 Rate Design'!$B$9:$K$16, 3, FALSE))</f>
        <v>0</v>
      </c>
      <c r="DO588" s="390">
        <f>IF(K588="", 0, VLOOKUP($C588, 'Sch 10.1 Rate Design'!$B$9:$K$16, 3, FALSE))</f>
        <v>0</v>
      </c>
      <c r="DP588" s="390">
        <f>IF(L588="", 0, VLOOKUP($C588, 'Sch 10.1 Rate Design'!$B$9:$K$16, 3, FALSE))</f>
        <v>0</v>
      </c>
      <c r="DQ588" s="390">
        <f>IF(M588="", 0, VLOOKUP($C588, 'Sch 10.1 Rate Design'!$B$9:$K$16, 3, FALSE))</f>
        <v>0</v>
      </c>
      <c r="DR588" s="390">
        <f>IF(N588="", 0, VLOOKUP($C588, 'Sch 10.1 Rate Design'!$B$9:$K$16, 3, FALSE))</f>
        <v>0</v>
      </c>
      <c r="DS588" s="390">
        <f>IF(O588="", 0, VLOOKUP($C588, 'Sch 10.1 Rate Design'!$B$9:$K$16, 3, FALSE))</f>
        <v>0</v>
      </c>
      <c r="DT588" s="390">
        <f>IF(P588="", 0, VLOOKUP($C588, 'Sch 10.1 Rate Design'!$B$9:$K$16, 3, FALSE))</f>
        <v>0</v>
      </c>
      <c r="DU588" s="390">
        <f>IF(Q588="", 0, VLOOKUP($C588, 'Sch 10.1 Rate Design'!$B$9:$K$16, 3, FALSE))</f>
        <v>0</v>
      </c>
      <c r="DV588" s="390">
        <f>IF(R588="", 0, VLOOKUP($C588, 'Sch 10.1 Rate Design'!$B$9:$K$16, 3, FALSE))</f>
        <v>0</v>
      </c>
      <c r="DW588" s="698">
        <f>IF(S588="", 0, VLOOKUP($C588, 'Sch 10.1 Rate Design'!$B$9:$K$16, 3, FALSE))</f>
        <v>0</v>
      </c>
      <c r="DX588" s="390"/>
      <c r="DY588" s="390"/>
      <c r="DZ588" s="390"/>
      <c r="EA588" s="390"/>
      <c r="EB588" s="390"/>
      <c r="EC588" s="390"/>
      <c r="ED588" s="390"/>
      <c r="EE588" s="390"/>
      <c r="EF588" s="390"/>
      <c r="EG588" s="390"/>
      <c r="EH588" s="390"/>
      <c r="EI588" s="390"/>
      <c r="EJ588" s="390"/>
    </row>
    <row r="589" spans="1:140" x14ac:dyDescent="0.3">
      <c r="A589" s="984">
        <f>Input!AH586</f>
        <v>0</v>
      </c>
      <c r="B589" s="390">
        <v>579</v>
      </c>
      <c r="C589" s="684">
        <f>Input!AI586</f>
        <v>0.625</v>
      </c>
      <c r="D589" s="702">
        <f t="shared" ref="D589:D652" si="149">SUM(T589,U589,V589,W589,X589,Y589,Z589,AA589,AB589,AC589,AD589,AE589)</f>
        <v>0</v>
      </c>
      <c r="E589" s="702">
        <f>IF('Sch 10.1 Rate Design'!$AB$24="Monthly", AVERAGE(T589,U589,V589,W589,X589,Y589,Z589,AA589,AB589,AC589,AD589,AE589), AVERAGE(T589,V589,X589,Z589,AB589,AD589))</f>
        <v>0</v>
      </c>
      <c r="F589" s="390">
        <f t="shared" si="136"/>
        <v>0</v>
      </c>
      <c r="G589" s="698" t="e">
        <f>IF('Sch 10.1 Rate Design'!$AB$24="Monthly", AVERAGE(H589,I589,J589,K589,L589,M589,N589,O589,P589,Q589,R589,S589), AVERAGE(H589,J589,L589,N589,P589,R589))</f>
        <v>#DIV/0!</v>
      </c>
      <c r="H589" s="390" t="str">
        <f>IF(Input!AJ586="", "", Input!AJ586)</f>
        <v/>
      </c>
      <c r="I589" s="390" t="str">
        <f>IF(Input!AK586="", "", Input!AK586)</f>
        <v/>
      </c>
      <c r="J589" s="390" t="str">
        <f>IF(Input!AL586="", "", Input!AL586)</f>
        <v/>
      </c>
      <c r="K589" s="390" t="str">
        <f>IF(Input!AM586="", "", Input!AM586)</f>
        <v/>
      </c>
      <c r="L589" s="390" t="str">
        <f>IF(Input!AN586="", "", Input!AN586)</f>
        <v/>
      </c>
      <c r="M589" s="390" t="str">
        <f>IF(Input!AO586="", "", Input!AO586)</f>
        <v/>
      </c>
      <c r="N589" s="390" t="str">
        <f>IF(Input!AP586="", "", Input!AP586)</f>
        <v/>
      </c>
      <c r="O589" s="390" t="str">
        <f>IF(Input!AQ586="", "", Input!AQ586)</f>
        <v/>
      </c>
      <c r="P589" s="390" t="str">
        <f>IF(Input!AR586="", "", Input!AR586)</f>
        <v/>
      </c>
      <c r="Q589" s="390" t="str">
        <f>IF(Input!AS586="", "", Input!AS586)</f>
        <v/>
      </c>
      <c r="R589" s="390" t="str">
        <f>IF(Input!AT586="", "", Input!AT586)</f>
        <v/>
      </c>
      <c r="S589" s="390" t="str">
        <f>IF(Input!AU586="", "", Input!AU586)</f>
        <v/>
      </c>
      <c r="T589" s="701">
        <f t="shared" si="137"/>
        <v>0</v>
      </c>
      <c r="U589" s="701">
        <f t="shared" si="138"/>
        <v>0</v>
      </c>
      <c r="V589" s="701">
        <f t="shared" si="139"/>
        <v>0</v>
      </c>
      <c r="W589" s="701">
        <f t="shared" si="140"/>
        <v>0</v>
      </c>
      <c r="X589" s="701">
        <f t="shared" si="141"/>
        <v>0</v>
      </c>
      <c r="Y589" s="701">
        <f t="shared" si="142"/>
        <v>0</v>
      </c>
      <c r="Z589" s="701">
        <f t="shared" si="143"/>
        <v>0</v>
      </c>
      <c r="AA589" s="701">
        <f t="shared" si="144"/>
        <v>0</v>
      </c>
      <c r="AB589" s="701">
        <f t="shared" si="145"/>
        <v>0</v>
      </c>
      <c r="AC589" s="701">
        <f t="shared" si="146"/>
        <v>0</v>
      </c>
      <c r="AD589" s="701">
        <f t="shared" si="147"/>
        <v>0</v>
      </c>
      <c r="AE589" s="700">
        <f t="shared" si="148"/>
        <v>0</v>
      </c>
      <c r="AF589" s="701">
        <f>IF(H589="", 0, VLOOKUP($C589, 'Sch 10.1 Rate Design'!$B$9:$K$16, 4, FALSE))</f>
        <v>0</v>
      </c>
      <c r="AG589" s="701">
        <f>IF(I589="", 0, VLOOKUP($C589, 'Sch 10.1 Rate Design'!$B$9:$K$16, 4, FALSE))</f>
        <v>0</v>
      </c>
      <c r="AH589" s="701">
        <f>IF(J589="", 0, VLOOKUP($C589, 'Sch 10.1 Rate Design'!$B$9:$K$16, 4, FALSE))</f>
        <v>0</v>
      </c>
      <c r="AI589" s="701">
        <f>IF(K589="", 0, VLOOKUP($C589, 'Sch 10.1 Rate Design'!$B$9:$K$16, 4, FALSE))</f>
        <v>0</v>
      </c>
      <c r="AJ589" s="701">
        <f>IF(L589="", 0, VLOOKUP($C589, 'Sch 10.1 Rate Design'!$B$9:$K$16, 4, FALSE))</f>
        <v>0</v>
      </c>
      <c r="AK589" s="701">
        <f>IF(M589="", 0, VLOOKUP($C589, 'Sch 10.1 Rate Design'!$B$9:$K$16, 4, FALSE))</f>
        <v>0</v>
      </c>
      <c r="AL589" s="701">
        <f>IF(N589="", 0, VLOOKUP($C589, 'Sch 10.1 Rate Design'!$B$9:$K$16, 4, FALSE))</f>
        <v>0</v>
      </c>
      <c r="AM589" s="701">
        <f>IF(O589="", 0, VLOOKUP($C589, 'Sch 10.1 Rate Design'!$B$9:$K$16, 4, FALSE))</f>
        <v>0</v>
      </c>
      <c r="AN589" s="701">
        <f>IF(P589="", 0, VLOOKUP($C589, 'Sch 10.1 Rate Design'!$B$9:$K$16, 4, FALSE))</f>
        <v>0</v>
      </c>
      <c r="AO589" s="701">
        <f>IF(Q589="", 0, VLOOKUP($C589, 'Sch 10.1 Rate Design'!$B$9:$K$16, 4, FALSE))</f>
        <v>0</v>
      </c>
      <c r="AP589" s="701">
        <f>IF(R589="", 0, VLOOKUP($C589, 'Sch 10.1 Rate Design'!$B$9:$K$16, 4, FALSE))</f>
        <v>0</v>
      </c>
      <c r="AQ589" s="700">
        <f>IF(S589="", 0, VLOOKUP($C589, 'Sch 10.1 Rate Design'!$B$9:$K$16, 4, FALSE))</f>
        <v>0</v>
      </c>
      <c r="AR589" s="699">
        <f>IF(H589="",0,+IF(H589&gt;+VLOOKUP($C589, 'Sch 10.1 Rate Design'!$B$9:$K$16, 3),IF(H589&gt;+VLOOKUP($C589, 'Sch 10.1 Rate Design'!$B$9:$K$16, 5),+VLOOKUP($C589, 'Sch 10.1 Rate Design'!$B$9:$K$16, 5)-VLOOKUP($C589, 'Sch 10.1 Rate Design'!$B$9:$K$16, 3), H589-VLOOKUP($C589, 'Sch 10.1 Rate Design'!$B$9:$K$16, 3)), 0))</f>
        <v>0</v>
      </c>
      <c r="AS589" s="390">
        <f>IF(I589="",0,+IF(I589&gt;+VLOOKUP($C589, 'Sch 10.1 Rate Design'!$B$9:$K$16, 3),IF(I589&gt;+VLOOKUP($C589, 'Sch 10.1 Rate Design'!$B$9:$K$16, 5),+VLOOKUP($C589, 'Sch 10.1 Rate Design'!$B$9:$K$16, 5)-VLOOKUP($C589, 'Sch 10.1 Rate Design'!$B$9:$K$16, 3), I589-VLOOKUP($C589, 'Sch 10.1 Rate Design'!$B$9:$K$16, 3)), 0))</f>
        <v>0</v>
      </c>
      <c r="AT589" s="390">
        <f>IF(J589="",0,+IF(J589&gt;+VLOOKUP($C589, 'Sch 10.1 Rate Design'!$B$9:$K$16, 3),IF(J589&gt;+VLOOKUP($C589, 'Sch 10.1 Rate Design'!$B$9:$K$16, 5),+VLOOKUP($C589, 'Sch 10.1 Rate Design'!$B$9:$K$16, 5)-VLOOKUP($C589, 'Sch 10.1 Rate Design'!$B$9:$K$16, 3), J589-VLOOKUP($C589, 'Sch 10.1 Rate Design'!$B$9:$K$16, 3)), 0))</f>
        <v>0</v>
      </c>
      <c r="AU589" s="390">
        <f>IF(K589="",0,+IF(K589&gt;+VLOOKUP($C589, 'Sch 10.1 Rate Design'!$B$9:$K$16, 3),IF(K589&gt;+VLOOKUP($C589, 'Sch 10.1 Rate Design'!$B$9:$K$16, 5),+VLOOKUP($C589, 'Sch 10.1 Rate Design'!$B$9:$K$16, 5)-VLOOKUP($C589, 'Sch 10.1 Rate Design'!$B$9:$K$16, 3), K589-VLOOKUP($C589, 'Sch 10.1 Rate Design'!$B$9:$K$16, 3)), 0))</f>
        <v>0</v>
      </c>
      <c r="AV589" s="390">
        <f>IF(L589="",0,+IF(L589&gt;+VLOOKUP($C589, 'Sch 10.1 Rate Design'!$B$9:$K$16, 3),IF(L589&gt;+VLOOKUP($C589, 'Sch 10.1 Rate Design'!$B$9:$K$16, 5),+VLOOKUP($C589, 'Sch 10.1 Rate Design'!$B$9:$K$16, 5)-VLOOKUP($C589, 'Sch 10.1 Rate Design'!$B$9:$K$16, 3), L589-VLOOKUP($C589, 'Sch 10.1 Rate Design'!$B$9:$K$16, 3)), 0))</f>
        <v>0</v>
      </c>
      <c r="AW589" s="390">
        <f>IF(M589="",0,+IF(M589&gt;+VLOOKUP($C589, 'Sch 10.1 Rate Design'!$B$9:$K$16, 3),IF(M589&gt;+VLOOKUP($C589, 'Sch 10.1 Rate Design'!$B$9:$K$16, 5),+VLOOKUP($C589, 'Sch 10.1 Rate Design'!$B$9:$K$16, 5)-VLOOKUP($C589, 'Sch 10.1 Rate Design'!$B$9:$K$16, 3), M589-VLOOKUP($C589, 'Sch 10.1 Rate Design'!$B$9:$K$16, 3)), 0))</f>
        <v>0</v>
      </c>
      <c r="AX589" s="390">
        <f>IF(N589="",0,+IF(N589&gt;+VLOOKUP($C589, 'Sch 10.1 Rate Design'!$B$9:$K$16, 3),IF(N589&gt;+VLOOKUP($C589, 'Sch 10.1 Rate Design'!$B$9:$K$16, 5),+VLOOKUP($C589, 'Sch 10.1 Rate Design'!$B$9:$K$16, 5)-VLOOKUP($C589, 'Sch 10.1 Rate Design'!$B$9:$K$16, 3), N589-VLOOKUP($C589, 'Sch 10.1 Rate Design'!$B$9:$K$16, 3)), 0))</f>
        <v>0</v>
      </c>
      <c r="AY589" s="390">
        <f>IF(O589="",0,+IF(O589&gt;+VLOOKUP($C589, 'Sch 10.1 Rate Design'!$B$9:$K$16, 3),IF(O589&gt;+VLOOKUP($C589, 'Sch 10.1 Rate Design'!$B$9:$K$16, 5),+VLOOKUP($C589, 'Sch 10.1 Rate Design'!$B$9:$K$16, 5)-VLOOKUP($C589, 'Sch 10.1 Rate Design'!$B$9:$K$16, 3), O589-VLOOKUP($C589, 'Sch 10.1 Rate Design'!$B$9:$K$16, 3)), 0))</f>
        <v>0</v>
      </c>
      <c r="AZ589" s="390">
        <f>IF(P589="",0,+IF(P589&gt;+VLOOKUP($C589, 'Sch 10.1 Rate Design'!$B$9:$K$16, 3),IF(P589&gt;+VLOOKUP($C589, 'Sch 10.1 Rate Design'!$B$9:$K$16, 5),+VLOOKUP($C589, 'Sch 10.1 Rate Design'!$B$9:$K$16, 5)-VLOOKUP($C589, 'Sch 10.1 Rate Design'!$B$9:$K$16, 3), P589-VLOOKUP($C589, 'Sch 10.1 Rate Design'!$B$9:$K$16, 3)), 0))</f>
        <v>0</v>
      </c>
      <c r="BA589" s="390">
        <f>IF(Q589="",0,+IF(Q589&gt;+VLOOKUP($C589, 'Sch 10.1 Rate Design'!$B$9:$K$16, 3),IF(Q589&gt;+VLOOKUP($C589, 'Sch 10.1 Rate Design'!$B$9:$K$16, 5),+VLOOKUP($C589, 'Sch 10.1 Rate Design'!$B$9:$K$16, 5)-VLOOKUP($C589, 'Sch 10.1 Rate Design'!$B$9:$K$16, 3), Q589-VLOOKUP($C589, 'Sch 10.1 Rate Design'!$B$9:$K$16, 3)), 0))</f>
        <v>0</v>
      </c>
      <c r="BB589" s="390">
        <f>IF(R589="",0,+IF(R589&gt;+VLOOKUP($C589, 'Sch 10.1 Rate Design'!$B$9:$K$16, 3),IF(R589&gt;+VLOOKUP($C589, 'Sch 10.1 Rate Design'!$B$9:$K$16, 5),+VLOOKUP($C589, 'Sch 10.1 Rate Design'!$B$9:$K$16, 5)-VLOOKUP($C589, 'Sch 10.1 Rate Design'!$B$9:$K$16, 3), R589-VLOOKUP($C589, 'Sch 10.1 Rate Design'!$B$9:$K$16, 3)), 0))</f>
        <v>0</v>
      </c>
      <c r="BC589" s="698">
        <f>IF(S589="",0,+IF(S589&gt;+VLOOKUP($C589, 'Sch 10.1 Rate Design'!$B$9:$K$16, 3),IF(S589&gt;+VLOOKUP($C589, 'Sch 10.1 Rate Design'!$B$9:$K$16, 5),+VLOOKUP($C589, 'Sch 10.1 Rate Design'!$B$9:$K$16, 5)-VLOOKUP($C589, 'Sch 10.1 Rate Design'!$B$9:$K$16, 3), S589-VLOOKUP($C589, 'Sch 10.1 Rate Design'!$B$9:$K$16, 3)), 0))</f>
        <v>0</v>
      </c>
      <c r="BD589" s="701">
        <f>IF(H589="", 0, AR589/'Sch 10.1 Rate Design'!$Z$24*VLOOKUP($C589, 'Sch 10.1 Rate Design'!$B$9:$K$16, 6, FALSE))</f>
        <v>0</v>
      </c>
      <c r="BE589" s="701">
        <f>IF(I589="", 0, AS589/'Sch 10.1 Rate Design'!$Z$24*VLOOKUP($C589, 'Sch 10.1 Rate Design'!$B$9:$K$16, 6, FALSE))</f>
        <v>0</v>
      </c>
      <c r="BF589" s="701">
        <f>IF(J589="", 0, AT589/'Sch 10.1 Rate Design'!$Z$24*VLOOKUP($C589, 'Sch 10.1 Rate Design'!$B$9:$K$16, 6, FALSE))</f>
        <v>0</v>
      </c>
      <c r="BG589" s="701">
        <f>IF(K589="", 0, AU589/'Sch 10.1 Rate Design'!$Z$24*VLOOKUP($C589, 'Sch 10.1 Rate Design'!$B$9:$K$16, 6, FALSE))</f>
        <v>0</v>
      </c>
      <c r="BH589" s="701">
        <f>IF(L589="", 0, AV589/'Sch 10.1 Rate Design'!$Z$24*VLOOKUP($C589, 'Sch 10.1 Rate Design'!$B$9:$K$16, 6, FALSE))</f>
        <v>0</v>
      </c>
      <c r="BI589" s="701">
        <f>IF(M589="", 0, AW589/'Sch 10.1 Rate Design'!$Z$24*VLOOKUP($C589, 'Sch 10.1 Rate Design'!$B$9:$K$16, 6, FALSE))</f>
        <v>0</v>
      </c>
      <c r="BJ589" s="701">
        <f>IF(N589="", 0, AX589/'Sch 10.1 Rate Design'!$Z$24*VLOOKUP($C589, 'Sch 10.1 Rate Design'!$B$9:$K$16, 6, FALSE))</f>
        <v>0</v>
      </c>
      <c r="BK589" s="701">
        <f>IF(O589="", 0, AY589/'Sch 10.1 Rate Design'!$Z$24*VLOOKUP($C589, 'Sch 10.1 Rate Design'!$B$9:$K$16, 6, FALSE))</f>
        <v>0</v>
      </c>
      <c r="BL589" s="701">
        <f>IF(P589="", 0, AZ589/'Sch 10.1 Rate Design'!$Z$24*VLOOKUP($C589, 'Sch 10.1 Rate Design'!$B$9:$K$16, 6, FALSE))</f>
        <v>0</v>
      </c>
      <c r="BM589" s="701">
        <f>IF(Q589="", 0, BA589/'Sch 10.1 Rate Design'!$Z$24*VLOOKUP($C589, 'Sch 10.1 Rate Design'!$B$9:$K$16, 6, FALSE))</f>
        <v>0</v>
      </c>
      <c r="BN589" s="701">
        <f>IF(R589="", 0, BB589/'Sch 10.1 Rate Design'!$Z$24*VLOOKUP($C589, 'Sch 10.1 Rate Design'!$B$9:$K$16, 6, FALSE))</f>
        <v>0</v>
      </c>
      <c r="BO589" s="700">
        <f>IF(S589="", 0, BC589/'Sch 10.1 Rate Design'!$Z$24*VLOOKUP($C589, 'Sch 10.1 Rate Design'!$B$9:$K$16, 6, FALSE))</f>
        <v>0</v>
      </c>
      <c r="BP589" s="390">
        <f>IF(H589="",0,+IF(H589&gt;+VLOOKUP($C589, 'Sch 10.1 Rate Design'!$B$9:$K$16, 5),IF(H589&gt;+VLOOKUP($C589, 'Sch 10.1 Rate Design'!$B$9:$K$16, 7),+VLOOKUP($C589, 'Sch 10.1 Rate Design'!$B$9:$K$16, 7)-VLOOKUP($C589, 'Sch 10.1 Rate Design'!$B$9:$K$16, 5), H589-VLOOKUP($C589, 'Sch 10.1 Rate Design'!$B$9:$K$16, 5)), 0))</f>
        <v>0</v>
      </c>
      <c r="BQ589" s="390">
        <f>IF(I589="",0,+IF(I589&gt;+VLOOKUP($C589, 'Sch 10.1 Rate Design'!$B$9:$K$16, 5),IF(I589&gt;+VLOOKUP($C589, 'Sch 10.1 Rate Design'!$B$9:$K$16, 7),+VLOOKUP($C589, 'Sch 10.1 Rate Design'!$B$9:$K$16, 7)-VLOOKUP($C589, 'Sch 10.1 Rate Design'!$B$9:$K$16, 5), I589-VLOOKUP($C589, 'Sch 10.1 Rate Design'!$B$9:$K$16, 5)), 0))</f>
        <v>0</v>
      </c>
      <c r="BR589" s="390">
        <f>IF(J589="",0,+IF(J589&gt;+VLOOKUP($C589, 'Sch 10.1 Rate Design'!$B$9:$K$16, 5),IF(J589&gt;+VLOOKUP($C589, 'Sch 10.1 Rate Design'!$B$9:$K$16, 7),+VLOOKUP($C589, 'Sch 10.1 Rate Design'!$B$9:$K$16, 7)-VLOOKUP($C589, 'Sch 10.1 Rate Design'!$B$9:$K$16, 5), J589-VLOOKUP($C589, 'Sch 10.1 Rate Design'!$B$9:$K$16, 5)), 0))</f>
        <v>0</v>
      </c>
      <c r="BS589" s="390">
        <f>IF(K589="",0,+IF(K589&gt;+VLOOKUP($C589, 'Sch 10.1 Rate Design'!$B$9:$K$16, 5),IF(K589&gt;+VLOOKUP($C589, 'Sch 10.1 Rate Design'!$B$9:$K$16, 7),+VLOOKUP($C589, 'Sch 10.1 Rate Design'!$B$9:$K$16, 7)-VLOOKUP($C589, 'Sch 10.1 Rate Design'!$B$9:$K$16, 5), K589-VLOOKUP($C589, 'Sch 10.1 Rate Design'!$B$9:$K$16, 5)), 0))</f>
        <v>0</v>
      </c>
      <c r="BT589" s="390">
        <f>IF(L589="",0,+IF(L589&gt;+VLOOKUP($C589, 'Sch 10.1 Rate Design'!$B$9:$K$16, 5),IF(L589&gt;+VLOOKUP($C589, 'Sch 10.1 Rate Design'!$B$9:$K$16, 7),+VLOOKUP($C589, 'Sch 10.1 Rate Design'!$B$9:$K$16, 7)-VLOOKUP($C589, 'Sch 10.1 Rate Design'!$B$9:$K$16, 5), L589-VLOOKUP($C589, 'Sch 10.1 Rate Design'!$B$9:$K$16, 5)), 0))</f>
        <v>0</v>
      </c>
      <c r="BU589" s="390">
        <f>IF(M589="",0,+IF(M589&gt;+VLOOKUP($C589, 'Sch 10.1 Rate Design'!$B$9:$K$16, 5),IF(M589&gt;+VLOOKUP($C589, 'Sch 10.1 Rate Design'!$B$9:$K$16, 7),+VLOOKUP($C589, 'Sch 10.1 Rate Design'!$B$9:$K$16, 7)-VLOOKUP($C589, 'Sch 10.1 Rate Design'!$B$9:$K$16, 5), M589-VLOOKUP($C589, 'Sch 10.1 Rate Design'!$B$9:$K$16, 5)), 0))</f>
        <v>0</v>
      </c>
      <c r="BV589" s="390">
        <f>IF(N589="",0,+IF(N589&gt;+VLOOKUP($C589, 'Sch 10.1 Rate Design'!$B$9:$K$16, 5),IF(N589&gt;+VLOOKUP($C589, 'Sch 10.1 Rate Design'!$B$9:$K$16, 7),+VLOOKUP($C589, 'Sch 10.1 Rate Design'!$B$9:$K$16, 7)-VLOOKUP($C589, 'Sch 10.1 Rate Design'!$B$9:$K$16, 5), N589-VLOOKUP($C589, 'Sch 10.1 Rate Design'!$B$9:$K$16, 5)), 0))</f>
        <v>0</v>
      </c>
      <c r="BW589" s="390">
        <f>IF(O589="",0,+IF(O589&gt;+VLOOKUP($C589, 'Sch 10.1 Rate Design'!$B$9:$K$16, 5),IF(O589&gt;+VLOOKUP($C589, 'Sch 10.1 Rate Design'!$B$9:$K$16, 7),+VLOOKUP($C589, 'Sch 10.1 Rate Design'!$B$9:$K$16, 7)-VLOOKUP($C589, 'Sch 10.1 Rate Design'!$B$9:$K$16, 5), O589-VLOOKUP($C589, 'Sch 10.1 Rate Design'!$B$9:$K$16, 5)), 0))</f>
        <v>0</v>
      </c>
      <c r="BX589" s="390">
        <f>IF(P589="",0,+IF(P589&gt;+VLOOKUP($C589, 'Sch 10.1 Rate Design'!$B$9:$K$16, 5),IF(P589&gt;+VLOOKUP($C589, 'Sch 10.1 Rate Design'!$B$9:$K$16, 7),+VLOOKUP($C589, 'Sch 10.1 Rate Design'!$B$9:$K$16, 7)-VLOOKUP($C589, 'Sch 10.1 Rate Design'!$B$9:$K$16, 5), P589-VLOOKUP($C589, 'Sch 10.1 Rate Design'!$B$9:$K$16, 5)), 0))</f>
        <v>0</v>
      </c>
      <c r="BY589" s="390">
        <f>IF(Q589="",0,+IF(Q589&gt;+VLOOKUP($C589, 'Sch 10.1 Rate Design'!$B$9:$K$16, 5),IF(Q589&gt;+VLOOKUP($C589, 'Sch 10.1 Rate Design'!$B$9:$K$16, 7),+VLOOKUP($C589, 'Sch 10.1 Rate Design'!$B$9:$K$16, 7)-VLOOKUP($C589, 'Sch 10.1 Rate Design'!$B$9:$K$16, 5), Q589-VLOOKUP($C589, 'Sch 10.1 Rate Design'!$B$9:$K$16, 5)), 0))</f>
        <v>0</v>
      </c>
      <c r="BZ589" s="390">
        <f>IF(R589="",0,+IF(R589&gt;+VLOOKUP($C589, 'Sch 10.1 Rate Design'!$B$9:$K$16, 5),IF(R589&gt;+VLOOKUP($C589, 'Sch 10.1 Rate Design'!$B$9:$K$16, 7),+VLOOKUP($C589, 'Sch 10.1 Rate Design'!$B$9:$K$16, 7)-VLOOKUP($C589, 'Sch 10.1 Rate Design'!$B$9:$K$16, 5), R589-VLOOKUP($C589, 'Sch 10.1 Rate Design'!$B$9:$K$16, 5)), 0))</f>
        <v>0</v>
      </c>
      <c r="CA589" s="698">
        <f>IF(S589="",0,+IF(S589&gt;+VLOOKUP($C589, 'Sch 10.1 Rate Design'!$B$9:$K$16, 5),IF(S589&gt;+VLOOKUP($C589, 'Sch 10.1 Rate Design'!$B$9:$K$16, 7),+VLOOKUP($C589, 'Sch 10.1 Rate Design'!$B$9:$K$16, 7)-VLOOKUP($C589, 'Sch 10.1 Rate Design'!$B$9:$K$16, 5), S589-VLOOKUP($C589, 'Sch 10.1 Rate Design'!$B$9:$K$16, 5)), 0))</f>
        <v>0</v>
      </c>
      <c r="CB589" s="701">
        <f>IF(H589="", 0, BP589/'Sch 10.1 Rate Design'!$Z$24*VLOOKUP($C589, 'Sch 10.1 Rate Design'!$B$9:$K$16, 8, FALSE))</f>
        <v>0</v>
      </c>
      <c r="CC589" s="701">
        <f>IF(I589="", 0, BQ589/'Sch 10.1 Rate Design'!$Z$24*VLOOKUP($C589, 'Sch 10.1 Rate Design'!$B$9:$K$16, 8, FALSE))</f>
        <v>0</v>
      </c>
      <c r="CD589" s="701">
        <f>IF(J589="", 0, BR589/'Sch 10.1 Rate Design'!$Z$24*VLOOKUP($C589, 'Sch 10.1 Rate Design'!$B$9:$K$16, 8, FALSE))</f>
        <v>0</v>
      </c>
      <c r="CE589" s="701">
        <f>IF(K589="", 0, BS589/'Sch 10.1 Rate Design'!$Z$24*VLOOKUP($C589, 'Sch 10.1 Rate Design'!$B$9:$K$16, 8, FALSE))</f>
        <v>0</v>
      </c>
      <c r="CF589" s="701">
        <f>IF(L589="", 0, BT589/'Sch 10.1 Rate Design'!$Z$24*VLOOKUP($C589, 'Sch 10.1 Rate Design'!$B$9:$K$16, 8, FALSE))</f>
        <v>0</v>
      </c>
      <c r="CG589" s="701">
        <f>IF(M589="", 0, BU589/'Sch 10.1 Rate Design'!$Z$24*VLOOKUP($C589, 'Sch 10.1 Rate Design'!$B$9:$K$16, 8, FALSE))</f>
        <v>0</v>
      </c>
      <c r="CH589" s="701">
        <f>IF(N589="", 0, BV589/'Sch 10.1 Rate Design'!$Z$24*VLOOKUP($C589, 'Sch 10.1 Rate Design'!$B$9:$K$16, 8, FALSE))</f>
        <v>0</v>
      </c>
      <c r="CI589" s="701">
        <f>IF(O589="", 0, BW589/'Sch 10.1 Rate Design'!$Z$24*VLOOKUP($C589, 'Sch 10.1 Rate Design'!$B$9:$K$16, 8, FALSE))</f>
        <v>0</v>
      </c>
      <c r="CJ589" s="701">
        <f>IF(P589="", 0, BX589/'Sch 10.1 Rate Design'!$Z$24*VLOOKUP($C589, 'Sch 10.1 Rate Design'!$B$9:$K$16, 8, FALSE))</f>
        <v>0</v>
      </c>
      <c r="CK589" s="701">
        <f>IF(Q589="", 0, BY589/'Sch 10.1 Rate Design'!$Z$24*VLOOKUP($C589, 'Sch 10.1 Rate Design'!$B$9:$K$16, 8, FALSE))</f>
        <v>0</v>
      </c>
      <c r="CL589" s="701">
        <f>IF(R589="", 0, BZ589/'Sch 10.1 Rate Design'!$Z$24*VLOOKUP($C589, 'Sch 10.1 Rate Design'!$B$9:$K$16, 8, FALSE))</f>
        <v>0</v>
      </c>
      <c r="CM589" s="700">
        <f>IF(S589="", 0, CA589/'Sch 10.1 Rate Design'!$Z$24*VLOOKUP($C589, 'Sch 10.1 Rate Design'!$B$9:$K$16, 8, FALSE))</f>
        <v>0</v>
      </c>
      <c r="CN589" s="390">
        <f>IF(H589="",0,IF(H589&gt;VLOOKUP($C589,'Sch 10.1 Rate Design'!$B$9:$K$16,9,FALSE),H589-VLOOKUP($C589,'Sch 10.1 Rate Design'!$B$9:$K$16,9,FALSE),0))</f>
        <v>0</v>
      </c>
      <c r="CO589" s="390">
        <f>IF(I589="",0,IF(I589&gt;VLOOKUP($C589,'Sch 10.1 Rate Design'!$B$9:$K$16,9,FALSE),I589-VLOOKUP($C589,'Sch 10.1 Rate Design'!$B$9:$K$16,9,FALSE),0))</f>
        <v>0</v>
      </c>
      <c r="CP589" s="390">
        <f>IF(J589="",0,IF(J589&gt;VLOOKUP($C589,'Sch 10.1 Rate Design'!$B$9:$K$16,9,FALSE),J589-VLOOKUP($C589,'Sch 10.1 Rate Design'!$B$9:$K$16,9,FALSE),0))</f>
        <v>0</v>
      </c>
      <c r="CQ589" s="390">
        <f>IF(K589="",0,IF(K589&gt;VLOOKUP($C589,'Sch 10.1 Rate Design'!$B$9:$K$16,9,FALSE),K589-VLOOKUP($C589,'Sch 10.1 Rate Design'!$B$9:$K$16,9,FALSE),0))</f>
        <v>0</v>
      </c>
      <c r="CR589" s="390">
        <f>IF(L589="",0,IF(L589&gt;VLOOKUP($C589,'Sch 10.1 Rate Design'!$B$9:$K$16,9,FALSE),L589-VLOOKUP($C589,'Sch 10.1 Rate Design'!$B$9:$K$16,9,FALSE),0))</f>
        <v>0</v>
      </c>
      <c r="CS589" s="390">
        <f>IF(M589="",0,IF(M589&gt;VLOOKUP($C589,'Sch 10.1 Rate Design'!$B$9:$K$16,9,FALSE),M589-VLOOKUP($C589,'Sch 10.1 Rate Design'!$B$9:$K$16,9,FALSE),0))</f>
        <v>0</v>
      </c>
      <c r="CT589" s="390">
        <f>IF(N589="",0,IF(N589&gt;VLOOKUP($C589,'Sch 10.1 Rate Design'!$B$9:$K$16,9,FALSE),N589-VLOOKUP($C589,'Sch 10.1 Rate Design'!$B$9:$K$16,9,FALSE),0))</f>
        <v>0</v>
      </c>
      <c r="CU589" s="390">
        <f>IF(O589="",0,IF(O589&gt;VLOOKUP($C589,'Sch 10.1 Rate Design'!$B$9:$K$16,9,FALSE),O589-VLOOKUP($C589,'Sch 10.1 Rate Design'!$B$9:$K$16,9,FALSE),0))</f>
        <v>0</v>
      </c>
      <c r="CV589" s="390">
        <f>IF(P589="",0,IF(P589&gt;VLOOKUP($C589,'Sch 10.1 Rate Design'!$B$9:$K$16,9,FALSE),P589-VLOOKUP($C589,'Sch 10.1 Rate Design'!$B$9:$K$16,9,FALSE),0))</f>
        <v>0</v>
      </c>
      <c r="CW589" s="390">
        <f>IF(Q589="",0,IF(Q589&gt;VLOOKUP($C589,'Sch 10.1 Rate Design'!$B$9:$K$16,9,FALSE),Q589-VLOOKUP($C589,'Sch 10.1 Rate Design'!$B$9:$K$16,9,FALSE),0))</f>
        <v>0</v>
      </c>
      <c r="CX589" s="390">
        <f>IF(R589="",0,IF(R589&gt;VLOOKUP($C589,'Sch 10.1 Rate Design'!$B$9:$K$16,9,FALSE),R589-VLOOKUP($C589,'Sch 10.1 Rate Design'!$B$9:$K$16,9,FALSE),0))</f>
        <v>0</v>
      </c>
      <c r="CY589" s="698">
        <f>IF(S589="",0,IF(S589&gt;VLOOKUP($C589,'Sch 10.1 Rate Design'!$B$9:$K$16,9,FALSE),S589-VLOOKUP($C589,'Sch 10.1 Rate Design'!$B$9:$K$16,9,FALSE),0))</f>
        <v>0</v>
      </c>
      <c r="CZ589" s="701">
        <f>IF(H589="", 0, CN589/'Sch 10.1 Rate Design'!$Z$24*VLOOKUP($C589, 'Sch 10.1 Rate Design'!$B$9:$K$16, 10, FALSE))</f>
        <v>0</v>
      </c>
      <c r="DA589" s="701">
        <f>IF(I589="", 0, CO589/'Sch 10.1 Rate Design'!$Z$24*VLOOKUP($C589, 'Sch 10.1 Rate Design'!$B$9:$K$16, 10, FALSE))</f>
        <v>0</v>
      </c>
      <c r="DB589" s="701">
        <f>IF(J589="", 0, CP589/'Sch 10.1 Rate Design'!$Z$24*VLOOKUP($C589, 'Sch 10.1 Rate Design'!$B$9:$K$16, 10, FALSE))</f>
        <v>0</v>
      </c>
      <c r="DC589" s="701">
        <f>IF(K589="", 0, CQ589/'Sch 10.1 Rate Design'!$Z$24*VLOOKUP($C589, 'Sch 10.1 Rate Design'!$B$9:$K$16, 10, FALSE))</f>
        <v>0</v>
      </c>
      <c r="DD589" s="701">
        <f>IF(L589="", 0, CR589/'Sch 10.1 Rate Design'!$Z$24*VLOOKUP($C589, 'Sch 10.1 Rate Design'!$B$9:$K$16, 10, FALSE))</f>
        <v>0</v>
      </c>
      <c r="DE589" s="701">
        <f>IF(M589="", 0, CS589/'Sch 10.1 Rate Design'!$Z$24*VLOOKUP($C589, 'Sch 10.1 Rate Design'!$B$9:$K$16, 10, FALSE))</f>
        <v>0</v>
      </c>
      <c r="DF589" s="701">
        <f>IF(N589="", 0, CT589/'Sch 10.1 Rate Design'!$Z$24*VLOOKUP($C589, 'Sch 10.1 Rate Design'!$B$9:$K$16, 10, FALSE))</f>
        <v>0</v>
      </c>
      <c r="DG589" s="701">
        <f>IF(O589="", 0, CU589/'Sch 10.1 Rate Design'!$Z$24*VLOOKUP($C589, 'Sch 10.1 Rate Design'!$B$9:$K$16, 10, FALSE))</f>
        <v>0</v>
      </c>
      <c r="DH589" s="701">
        <f>IF(P589="", 0, CV589/'Sch 10.1 Rate Design'!$Z$24*VLOOKUP($C589, 'Sch 10.1 Rate Design'!$B$9:$K$16, 10, FALSE))</f>
        <v>0</v>
      </c>
      <c r="DI589" s="701">
        <f>IF(Q589="", 0, CW589/'Sch 10.1 Rate Design'!$Z$24*VLOOKUP($C589, 'Sch 10.1 Rate Design'!$B$9:$K$16, 10, FALSE))</f>
        <v>0</v>
      </c>
      <c r="DJ589" s="701">
        <f>IF(R589="", 0, CX589/'Sch 10.1 Rate Design'!$Z$24*VLOOKUP($C589, 'Sch 10.1 Rate Design'!$B$9:$K$16, 10, FALSE))</f>
        <v>0</v>
      </c>
      <c r="DK589" s="700">
        <f>IF(S589="", 0, CY589/'Sch 10.1 Rate Design'!$Z$24*VLOOKUP($C589, 'Sch 10.1 Rate Design'!$B$9:$K$16, 10, FALSE))</f>
        <v>0</v>
      </c>
      <c r="DL589" s="699">
        <f>IF(H589="", 0, VLOOKUP($C589, 'Sch 10.1 Rate Design'!$B$9:$K$16, 3, FALSE))</f>
        <v>0</v>
      </c>
      <c r="DM589" s="390">
        <f>IF(I589="", 0, VLOOKUP($C589, 'Sch 10.1 Rate Design'!$B$9:$K$16, 3, FALSE))</f>
        <v>0</v>
      </c>
      <c r="DN589" s="390">
        <f>IF(J589="", 0, VLOOKUP($C589, 'Sch 10.1 Rate Design'!$B$9:$K$16, 3, FALSE))</f>
        <v>0</v>
      </c>
      <c r="DO589" s="390">
        <f>IF(K589="", 0, VLOOKUP($C589, 'Sch 10.1 Rate Design'!$B$9:$K$16, 3, FALSE))</f>
        <v>0</v>
      </c>
      <c r="DP589" s="390">
        <f>IF(L589="", 0, VLOOKUP($C589, 'Sch 10.1 Rate Design'!$B$9:$K$16, 3, FALSE))</f>
        <v>0</v>
      </c>
      <c r="DQ589" s="390">
        <f>IF(M589="", 0, VLOOKUP($C589, 'Sch 10.1 Rate Design'!$B$9:$K$16, 3, FALSE))</f>
        <v>0</v>
      </c>
      <c r="DR589" s="390">
        <f>IF(N589="", 0, VLOOKUP($C589, 'Sch 10.1 Rate Design'!$B$9:$K$16, 3, FALSE))</f>
        <v>0</v>
      </c>
      <c r="DS589" s="390">
        <f>IF(O589="", 0, VLOOKUP($C589, 'Sch 10.1 Rate Design'!$B$9:$K$16, 3, FALSE))</f>
        <v>0</v>
      </c>
      <c r="DT589" s="390">
        <f>IF(P589="", 0, VLOOKUP($C589, 'Sch 10.1 Rate Design'!$B$9:$K$16, 3, FALSE))</f>
        <v>0</v>
      </c>
      <c r="DU589" s="390">
        <f>IF(Q589="", 0, VLOOKUP($C589, 'Sch 10.1 Rate Design'!$B$9:$K$16, 3, FALSE))</f>
        <v>0</v>
      </c>
      <c r="DV589" s="390">
        <f>IF(R589="", 0, VLOOKUP($C589, 'Sch 10.1 Rate Design'!$B$9:$K$16, 3, FALSE))</f>
        <v>0</v>
      </c>
      <c r="DW589" s="698">
        <f>IF(S589="", 0, VLOOKUP($C589, 'Sch 10.1 Rate Design'!$B$9:$K$16, 3, FALSE))</f>
        <v>0</v>
      </c>
      <c r="DX589" s="390"/>
      <c r="DY589" s="390"/>
      <c r="DZ589" s="390"/>
      <c r="EA589" s="390"/>
      <c r="EB589" s="390"/>
      <c r="EC589" s="390"/>
      <c r="ED589" s="390"/>
      <c r="EE589" s="390"/>
      <c r="EF589" s="390"/>
      <c r="EG589" s="390"/>
      <c r="EH589" s="390"/>
      <c r="EI589" s="390"/>
      <c r="EJ589" s="390"/>
    </row>
    <row r="590" spans="1:140" x14ac:dyDescent="0.3">
      <c r="A590" s="984">
        <f>Input!AH587</f>
        <v>0</v>
      </c>
      <c r="B590" s="390">
        <v>580</v>
      </c>
      <c r="C590" s="684">
        <f>Input!AI587</f>
        <v>0.625</v>
      </c>
      <c r="D590" s="702">
        <f t="shared" si="149"/>
        <v>0</v>
      </c>
      <c r="E590" s="702">
        <f>IF('Sch 10.1 Rate Design'!$AB$24="Monthly", AVERAGE(T590,U590,V590,W590,X590,Y590,Z590,AA590,AB590,AC590,AD590,AE590), AVERAGE(T590,V590,X590,Z590,AB590,AD590))</f>
        <v>0</v>
      </c>
      <c r="F590" s="390">
        <f t="shared" si="136"/>
        <v>0</v>
      </c>
      <c r="G590" s="698" t="e">
        <f>IF('Sch 10.1 Rate Design'!$AB$24="Monthly", AVERAGE(H590,I590,J590,K590,L590,M590,N590,O590,P590,Q590,R590,S590), AVERAGE(H590,J590,L590,N590,P590,R590))</f>
        <v>#DIV/0!</v>
      </c>
      <c r="H590" s="390" t="str">
        <f>IF(Input!AJ587="", "", Input!AJ587)</f>
        <v/>
      </c>
      <c r="I590" s="390" t="str">
        <f>IF(Input!AK587="", "", Input!AK587)</f>
        <v/>
      </c>
      <c r="J590" s="390" t="str">
        <f>IF(Input!AL587="", "", Input!AL587)</f>
        <v/>
      </c>
      <c r="K590" s="390" t="str">
        <f>IF(Input!AM587="", "", Input!AM587)</f>
        <v/>
      </c>
      <c r="L590" s="390" t="str">
        <f>IF(Input!AN587="", "", Input!AN587)</f>
        <v/>
      </c>
      <c r="M590" s="390" t="str">
        <f>IF(Input!AO587="", "", Input!AO587)</f>
        <v/>
      </c>
      <c r="N590" s="390" t="str">
        <f>IF(Input!AP587="", "", Input!AP587)</f>
        <v/>
      </c>
      <c r="O590" s="390" t="str">
        <f>IF(Input!AQ587="", "", Input!AQ587)</f>
        <v/>
      </c>
      <c r="P590" s="390" t="str">
        <f>IF(Input!AR587="", "", Input!AR587)</f>
        <v/>
      </c>
      <c r="Q590" s="390" t="str">
        <f>IF(Input!AS587="", "", Input!AS587)</f>
        <v/>
      </c>
      <c r="R590" s="390" t="str">
        <f>IF(Input!AT587="", "", Input!AT587)</f>
        <v/>
      </c>
      <c r="S590" s="390" t="str">
        <f>IF(Input!AU587="", "", Input!AU587)</f>
        <v/>
      </c>
      <c r="T590" s="701">
        <f t="shared" si="137"/>
        <v>0</v>
      </c>
      <c r="U590" s="701">
        <f t="shared" si="138"/>
        <v>0</v>
      </c>
      <c r="V590" s="701">
        <f t="shared" si="139"/>
        <v>0</v>
      </c>
      <c r="W590" s="701">
        <f t="shared" si="140"/>
        <v>0</v>
      </c>
      <c r="X590" s="701">
        <f t="shared" si="141"/>
        <v>0</v>
      </c>
      <c r="Y590" s="701">
        <f t="shared" si="142"/>
        <v>0</v>
      </c>
      <c r="Z590" s="701">
        <f t="shared" si="143"/>
        <v>0</v>
      </c>
      <c r="AA590" s="701">
        <f t="shared" si="144"/>
        <v>0</v>
      </c>
      <c r="AB590" s="701">
        <f t="shared" si="145"/>
        <v>0</v>
      </c>
      <c r="AC590" s="701">
        <f t="shared" si="146"/>
        <v>0</v>
      </c>
      <c r="AD590" s="701">
        <f t="shared" si="147"/>
        <v>0</v>
      </c>
      <c r="AE590" s="700">
        <f t="shared" si="148"/>
        <v>0</v>
      </c>
      <c r="AF590" s="701">
        <f>IF(H590="", 0, VLOOKUP($C590, 'Sch 10.1 Rate Design'!$B$9:$K$16, 4, FALSE))</f>
        <v>0</v>
      </c>
      <c r="AG590" s="701">
        <f>IF(I590="", 0, VLOOKUP($C590, 'Sch 10.1 Rate Design'!$B$9:$K$16, 4, FALSE))</f>
        <v>0</v>
      </c>
      <c r="AH590" s="701">
        <f>IF(J590="", 0, VLOOKUP($C590, 'Sch 10.1 Rate Design'!$B$9:$K$16, 4, FALSE))</f>
        <v>0</v>
      </c>
      <c r="AI590" s="701">
        <f>IF(K590="", 0, VLOOKUP($C590, 'Sch 10.1 Rate Design'!$B$9:$K$16, 4, FALSE))</f>
        <v>0</v>
      </c>
      <c r="AJ590" s="701">
        <f>IF(L590="", 0, VLOOKUP($C590, 'Sch 10.1 Rate Design'!$B$9:$K$16, 4, FALSE))</f>
        <v>0</v>
      </c>
      <c r="AK590" s="701">
        <f>IF(M590="", 0, VLOOKUP($C590, 'Sch 10.1 Rate Design'!$B$9:$K$16, 4, FALSE))</f>
        <v>0</v>
      </c>
      <c r="AL590" s="701">
        <f>IF(N590="", 0, VLOOKUP($C590, 'Sch 10.1 Rate Design'!$B$9:$K$16, 4, FALSE))</f>
        <v>0</v>
      </c>
      <c r="AM590" s="701">
        <f>IF(O590="", 0, VLOOKUP($C590, 'Sch 10.1 Rate Design'!$B$9:$K$16, 4, FALSE))</f>
        <v>0</v>
      </c>
      <c r="AN590" s="701">
        <f>IF(P590="", 0, VLOOKUP($C590, 'Sch 10.1 Rate Design'!$B$9:$K$16, 4, FALSE))</f>
        <v>0</v>
      </c>
      <c r="AO590" s="701">
        <f>IF(Q590="", 0, VLOOKUP($C590, 'Sch 10.1 Rate Design'!$B$9:$K$16, 4, FALSE))</f>
        <v>0</v>
      </c>
      <c r="AP590" s="701">
        <f>IF(R590="", 0, VLOOKUP($C590, 'Sch 10.1 Rate Design'!$B$9:$K$16, 4, FALSE))</f>
        <v>0</v>
      </c>
      <c r="AQ590" s="700">
        <f>IF(S590="", 0, VLOOKUP($C590, 'Sch 10.1 Rate Design'!$B$9:$K$16, 4, FALSE))</f>
        <v>0</v>
      </c>
      <c r="AR590" s="699">
        <f>IF(H590="",0,+IF(H590&gt;+VLOOKUP($C590, 'Sch 10.1 Rate Design'!$B$9:$K$16, 3),IF(H590&gt;+VLOOKUP($C590, 'Sch 10.1 Rate Design'!$B$9:$K$16, 5),+VLOOKUP($C590, 'Sch 10.1 Rate Design'!$B$9:$K$16, 5)-VLOOKUP($C590, 'Sch 10.1 Rate Design'!$B$9:$K$16, 3), H590-VLOOKUP($C590, 'Sch 10.1 Rate Design'!$B$9:$K$16, 3)), 0))</f>
        <v>0</v>
      </c>
      <c r="AS590" s="390">
        <f>IF(I590="",0,+IF(I590&gt;+VLOOKUP($C590, 'Sch 10.1 Rate Design'!$B$9:$K$16, 3),IF(I590&gt;+VLOOKUP($C590, 'Sch 10.1 Rate Design'!$B$9:$K$16, 5),+VLOOKUP($C590, 'Sch 10.1 Rate Design'!$B$9:$K$16, 5)-VLOOKUP($C590, 'Sch 10.1 Rate Design'!$B$9:$K$16, 3), I590-VLOOKUP($C590, 'Sch 10.1 Rate Design'!$B$9:$K$16, 3)), 0))</f>
        <v>0</v>
      </c>
      <c r="AT590" s="390">
        <f>IF(J590="",0,+IF(J590&gt;+VLOOKUP($C590, 'Sch 10.1 Rate Design'!$B$9:$K$16, 3),IF(J590&gt;+VLOOKUP($C590, 'Sch 10.1 Rate Design'!$B$9:$K$16, 5),+VLOOKUP($C590, 'Sch 10.1 Rate Design'!$B$9:$K$16, 5)-VLOOKUP($C590, 'Sch 10.1 Rate Design'!$B$9:$K$16, 3), J590-VLOOKUP($C590, 'Sch 10.1 Rate Design'!$B$9:$K$16, 3)), 0))</f>
        <v>0</v>
      </c>
      <c r="AU590" s="390">
        <f>IF(K590="",0,+IF(K590&gt;+VLOOKUP($C590, 'Sch 10.1 Rate Design'!$B$9:$K$16, 3),IF(K590&gt;+VLOOKUP($C590, 'Sch 10.1 Rate Design'!$B$9:$K$16, 5),+VLOOKUP($C590, 'Sch 10.1 Rate Design'!$B$9:$K$16, 5)-VLOOKUP($C590, 'Sch 10.1 Rate Design'!$B$9:$K$16, 3), K590-VLOOKUP($C590, 'Sch 10.1 Rate Design'!$B$9:$K$16, 3)), 0))</f>
        <v>0</v>
      </c>
      <c r="AV590" s="390">
        <f>IF(L590="",0,+IF(L590&gt;+VLOOKUP($C590, 'Sch 10.1 Rate Design'!$B$9:$K$16, 3),IF(L590&gt;+VLOOKUP($C590, 'Sch 10.1 Rate Design'!$B$9:$K$16, 5),+VLOOKUP($C590, 'Sch 10.1 Rate Design'!$B$9:$K$16, 5)-VLOOKUP($C590, 'Sch 10.1 Rate Design'!$B$9:$K$16, 3), L590-VLOOKUP($C590, 'Sch 10.1 Rate Design'!$B$9:$K$16, 3)), 0))</f>
        <v>0</v>
      </c>
      <c r="AW590" s="390">
        <f>IF(M590="",0,+IF(M590&gt;+VLOOKUP($C590, 'Sch 10.1 Rate Design'!$B$9:$K$16, 3),IF(M590&gt;+VLOOKUP($C590, 'Sch 10.1 Rate Design'!$B$9:$K$16, 5),+VLOOKUP($C590, 'Sch 10.1 Rate Design'!$B$9:$K$16, 5)-VLOOKUP($C590, 'Sch 10.1 Rate Design'!$B$9:$K$16, 3), M590-VLOOKUP($C590, 'Sch 10.1 Rate Design'!$B$9:$K$16, 3)), 0))</f>
        <v>0</v>
      </c>
      <c r="AX590" s="390">
        <f>IF(N590="",0,+IF(N590&gt;+VLOOKUP($C590, 'Sch 10.1 Rate Design'!$B$9:$K$16, 3),IF(N590&gt;+VLOOKUP($C590, 'Sch 10.1 Rate Design'!$B$9:$K$16, 5),+VLOOKUP($C590, 'Sch 10.1 Rate Design'!$B$9:$K$16, 5)-VLOOKUP($C590, 'Sch 10.1 Rate Design'!$B$9:$K$16, 3), N590-VLOOKUP($C590, 'Sch 10.1 Rate Design'!$B$9:$K$16, 3)), 0))</f>
        <v>0</v>
      </c>
      <c r="AY590" s="390">
        <f>IF(O590="",0,+IF(O590&gt;+VLOOKUP($C590, 'Sch 10.1 Rate Design'!$B$9:$K$16, 3),IF(O590&gt;+VLOOKUP($C590, 'Sch 10.1 Rate Design'!$B$9:$K$16, 5),+VLOOKUP($C590, 'Sch 10.1 Rate Design'!$B$9:$K$16, 5)-VLOOKUP($C590, 'Sch 10.1 Rate Design'!$B$9:$K$16, 3), O590-VLOOKUP($C590, 'Sch 10.1 Rate Design'!$B$9:$K$16, 3)), 0))</f>
        <v>0</v>
      </c>
      <c r="AZ590" s="390">
        <f>IF(P590="",0,+IF(P590&gt;+VLOOKUP($C590, 'Sch 10.1 Rate Design'!$B$9:$K$16, 3),IF(P590&gt;+VLOOKUP($C590, 'Sch 10.1 Rate Design'!$B$9:$K$16, 5),+VLOOKUP($C590, 'Sch 10.1 Rate Design'!$B$9:$K$16, 5)-VLOOKUP($C590, 'Sch 10.1 Rate Design'!$B$9:$K$16, 3), P590-VLOOKUP($C590, 'Sch 10.1 Rate Design'!$B$9:$K$16, 3)), 0))</f>
        <v>0</v>
      </c>
      <c r="BA590" s="390">
        <f>IF(Q590="",0,+IF(Q590&gt;+VLOOKUP($C590, 'Sch 10.1 Rate Design'!$B$9:$K$16, 3),IF(Q590&gt;+VLOOKUP($C590, 'Sch 10.1 Rate Design'!$B$9:$K$16, 5),+VLOOKUP($C590, 'Sch 10.1 Rate Design'!$B$9:$K$16, 5)-VLOOKUP($C590, 'Sch 10.1 Rate Design'!$B$9:$K$16, 3), Q590-VLOOKUP($C590, 'Sch 10.1 Rate Design'!$B$9:$K$16, 3)), 0))</f>
        <v>0</v>
      </c>
      <c r="BB590" s="390">
        <f>IF(R590="",0,+IF(R590&gt;+VLOOKUP($C590, 'Sch 10.1 Rate Design'!$B$9:$K$16, 3),IF(R590&gt;+VLOOKUP($C590, 'Sch 10.1 Rate Design'!$B$9:$K$16, 5),+VLOOKUP($C590, 'Sch 10.1 Rate Design'!$B$9:$K$16, 5)-VLOOKUP($C590, 'Sch 10.1 Rate Design'!$B$9:$K$16, 3), R590-VLOOKUP($C590, 'Sch 10.1 Rate Design'!$B$9:$K$16, 3)), 0))</f>
        <v>0</v>
      </c>
      <c r="BC590" s="698">
        <f>IF(S590="",0,+IF(S590&gt;+VLOOKUP($C590, 'Sch 10.1 Rate Design'!$B$9:$K$16, 3),IF(S590&gt;+VLOOKUP($C590, 'Sch 10.1 Rate Design'!$B$9:$K$16, 5),+VLOOKUP($C590, 'Sch 10.1 Rate Design'!$B$9:$K$16, 5)-VLOOKUP($C590, 'Sch 10.1 Rate Design'!$B$9:$K$16, 3), S590-VLOOKUP($C590, 'Sch 10.1 Rate Design'!$B$9:$K$16, 3)), 0))</f>
        <v>0</v>
      </c>
      <c r="BD590" s="701">
        <f>IF(H590="", 0, AR590/'Sch 10.1 Rate Design'!$Z$24*VLOOKUP($C590, 'Sch 10.1 Rate Design'!$B$9:$K$16, 6, FALSE))</f>
        <v>0</v>
      </c>
      <c r="BE590" s="701">
        <f>IF(I590="", 0, AS590/'Sch 10.1 Rate Design'!$Z$24*VLOOKUP($C590, 'Sch 10.1 Rate Design'!$B$9:$K$16, 6, FALSE))</f>
        <v>0</v>
      </c>
      <c r="BF590" s="701">
        <f>IF(J590="", 0, AT590/'Sch 10.1 Rate Design'!$Z$24*VLOOKUP($C590, 'Sch 10.1 Rate Design'!$B$9:$K$16, 6, FALSE))</f>
        <v>0</v>
      </c>
      <c r="BG590" s="701">
        <f>IF(K590="", 0, AU590/'Sch 10.1 Rate Design'!$Z$24*VLOOKUP($C590, 'Sch 10.1 Rate Design'!$B$9:$K$16, 6, FALSE))</f>
        <v>0</v>
      </c>
      <c r="BH590" s="701">
        <f>IF(L590="", 0, AV590/'Sch 10.1 Rate Design'!$Z$24*VLOOKUP($C590, 'Sch 10.1 Rate Design'!$B$9:$K$16, 6, FALSE))</f>
        <v>0</v>
      </c>
      <c r="BI590" s="701">
        <f>IF(M590="", 0, AW590/'Sch 10.1 Rate Design'!$Z$24*VLOOKUP($C590, 'Sch 10.1 Rate Design'!$B$9:$K$16, 6, FALSE))</f>
        <v>0</v>
      </c>
      <c r="BJ590" s="701">
        <f>IF(N590="", 0, AX590/'Sch 10.1 Rate Design'!$Z$24*VLOOKUP($C590, 'Sch 10.1 Rate Design'!$B$9:$K$16, 6, FALSE))</f>
        <v>0</v>
      </c>
      <c r="BK590" s="701">
        <f>IF(O590="", 0, AY590/'Sch 10.1 Rate Design'!$Z$24*VLOOKUP($C590, 'Sch 10.1 Rate Design'!$B$9:$K$16, 6, FALSE))</f>
        <v>0</v>
      </c>
      <c r="BL590" s="701">
        <f>IF(P590="", 0, AZ590/'Sch 10.1 Rate Design'!$Z$24*VLOOKUP($C590, 'Sch 10.1 Rate Design'!$B$9:$K$16, 6, FALSE))</f>
        <v>0</v>
      </c>
      <c r="BM590" s="701">
        <f>IF(Q590="", 0, BA590/'Sch 10.1 Rate Design'!$Z$24*VLOOKUP($C590, 'Sch 10.1 Rate Design'!$B$9:$K$16, 6, FALSE))</f>
        <v>0</v>
      </c>
      <c r="BN590" s="701">
        <f>IF(R590="", 0, BB590/'Sch 10.1 Rate Design'!$Z$24*VLOOKUP($C590, 'Sch 10.1 Rate Design'!$B$9:$K$16, 6, FALSE))</f>
        <v>0</v>
      </c>
      <c r="BO590" s="700">
        <f>IF(S590="", 0, BC590/'Sch 10.1 Rate Design'!$Z$24*VLOOKUP($C590, 'Sch 10.1 Rate Design'!$B$9:$K$16, 6, FALSE))</f>
        <v>0</v>
      </c>
      <c r="BP590" s="390">
        <f>IF(H590="",0,+IF(H590&gt;+VLOOKUP($C590, 'Sch 10.1 Rate Design'!$B$9:$K$16, 5),IF(H590&gt;+VLOOKUP($C590, 'Sch 10.1 Rate Design'!$B$9:$K$16, 7),+VLOOKUP($C590, 'Sch 10.1 Rate Design'!$B$9:$K$16, 7)-VLOOKUP($C590, 'Sch 10.1 Rate Design'!$B$9:$K$16, 5), H590-VLOOKUP($C590, 'Sch 10.1 Rate Design'!$B$9:$K$16, 5)), 0))</f>
        <v>0</v>
      </c>
      <c r="BQ590" s="390">
        <f>IF(I590="",0,+IF(I590&gt;+VLOOKUP($C590, 'Sch 10.1 Rate Design'!$B$9:$K$16, 5),IF(I590&gt;+VLOOKUP($C590, 'Sch 10.1 Rate Design'!$B$9:$K$16, 7),+VLOOKUP($C590, 'Sch 10.1 Rate Design'!$B$9:$K$16, 7)-VLOOKUP($C590, 'Sch 10.1 Rate Design'!$B$9:$K$16, 5), I590-VLOOKUP($C590, 'Sch 10.1 Rate Design'!$B$9:$K$16, 5)), 0))</f>
        <v>0</v>
      </c>
      <c r="BR590" s="390">
        <f>IF(J590="",0,+IF(J590&gt;+VLOOKUP($C590, 'Sch 10.1 Rate Design'!$B$9:$K$16, 5),IF(J590&gt;+VLOOKUP($C590, 'Sch 10.1 Rate Design'!$B$9:$K$16, 7),+VLOOKUP($C590, 'Sch 10.1 Rate Design'!$B$9:$K$16, 7)-VLOOKUP($C590, 'Sch 10.1 Rate Design'!$B$9:$K$16, 5), J590-VLOOKUP($C590, 'Sch 10.1 Rate Design'!$B$9:$K$16, 5)), 0))</f>
        <v>0</v>
      </c>
      <c r="BS590" s="390">
        <f>IF(K590="",0,+IF(K590&gt;+VLOOKUP($C590, 'Sch 10.1 Rate Design'!$B$9:$K$16, 5),IF(K590&gt;+VLOOKUP($C590, 'Sch 10.1 Rate Design'!$B$9:$K$16, 7),+VLOOKUP($C590, 'Sch 10.1 Rate Design'!$B$9:$K$16, 7)-VLOOKUP($C590, 'Sch 10.1 Rate Design'!$B$9:$K$16, 5), K590-VLOOKUP($C590, 'Sch 10.1 Rate Design'!$B$9:$K$16, 5)), 0))</f>
        <v>0</v>
      </c>
      <c r="BT590" s="390">
        <f>IF(L590="",0,+IF(L590&gt;+VLOOKUP($C590, 'Sch 10.1 Rate Design'!$B$9:$K$16, 5),IF(L590&gt;+VLOOKUP($C590, 'Sch 10.1 Rate Design'!$B$9:$K$16, 7),+VLOOKUP($C590, 'Sch 10.1 Rate Design'!$B$9:$K$16, 7)-VLOOKUP($C590, 'Sch 10.1 Rate Design'!$B$9:$K$16, 5), L590-VLOOKUP($C590, 'Sch 10.1 Rate Design'!$B$9:$K$16, 5)), 0))</f>
        <v>0</v>
      </c>
      <c r="BU590" s="390">
        <f>IF(M590="",0,+IF(M590&gt;+VLOOKUP($C590, 'Sch 10.1 Rate Design'!$B$9:$K$16, 5),IF(M590&gt;+VLOOKUP($C590, 'Sch 10.1 Rate Design'!$B$9:$K$16, 7),+VLOOKUP($C590, 'Sch 10.1 Rate Design'!$B$9:$K$16, 7)-VLOOKUP($C590, 'Sch 10.1 Rate Design'!$B$9:$K$16, 5), M590-VLOOKUP($C590, 'Sch 10.1 Rate Design'!$B$9:$K$16, 5)), 0))</f>
        <v>0</v>
      </c>
      <c r="BV590" s="390">
        <f>IF(N590="",0,+IF(N590&gt;+VLOOKUP($C590, 'Sch 10.1 Rate Design'!$B$9:$K$16, 5),IF(N590&gt;+VLOOKUP($C590, 'Sch 10.1 Rate Design'!$B$9:$K$16, 7),+VLOOKUP($C590, 'Sch 10.1 Rate Design'!$B$9:$K$16, 7)-VLOOKUP($C590, 'Sch 10.1 Rate Design'!$B$9:$K$16, 5), N590-VLOOKUP($C590, 'Sch 10.1 Rate Design'!$B$9:$K$16, 5)), 0))</f>
        <v>0</v>
      </c>
      <c r="BW590" s="390">
        <f>IF(O590="",0,+IF(O590&gt;+VLOOKUP($C590, 'Sch 10.1 Rate Design'!$B$9:$K$16, 5),IF(O590&gt;+VLOOKUP($C590, 'Sch 10.1 Rate Design'!$B$9:$K$16, 7),+VLOOKUP($C590, 'Sch 10.1 Rate Design'!$B$9:$K$16, 7)-VLOOKUP($C590, 'Sch 10.1 Rate Design'!$B$9:$K$16, 5), O590-VLOOKUP($C590, 'Sch 10.1 Rate Design'!$B$9:$K$16, 5)), 0))</f>
        <v>0</v>
      </c>
      <c r="BX590" s="390">
        <f>IF(P590="",0,+IF(P590&gt;+VLOOKUP($C590, 'Sch 10.1 Rate Design'!$B$9:$K$16, 5),IF(P590&gt;+VLOOKUP($C590, 'Sch 10.1 Rate Design'!$B$9:$K$16, 7),+VLOOKUP($C590, 'Sch 10.1 Rate Design'!$B$9:$K$16, 7)-VLOOKUP($C590, 'Sch 10.1 Rate Design'!$B$9:$K$16, 5), P590-VLOOKUP($C590, 'Sch 10.1 Rate Design'!$B$9:$K$16, 5)), 0))</f>
        <v>0</v>
      </c>
      <c r="BY590" s="390">
        <f>IF(Q590="",0,+IF(Q590&gt;+VLOOKUP($C590, 'Sch 10.1 Rate Design'!$B$9:$K$16, 5),IF(Q590&gt;+VLOOKUP($C590, 'Sch 10.1 Rate Design'!$B$9:$K$16, 7),+VLOOKUP($C590, 'Sch 10.1 Rate Design'!$B$9:$K$16, 7)-VLOOKUP($C590, 'Sch 10.1 Rate Design'!$B$9:$K$16, 5), Q590-VLOOKUP($C590, 'Sch 10.1 Rate Design'!$B$9:$K$16, 5)), 0))</f>
        <v>0</v>
      </c>
      <c r="BZ590" s="390">
        <f>IF(R590="",0,+IF(R590&gt;+VLOOKUP($C590, 'Sch 10.1 Rate Design'!$B$9:$K$16, 5),IF(R590&gt;+VLOOKUP($C590, 'Sch 10.1 Rate Design'!$B$9:$K$16, 7),+VLOOKUP($C590, 'Sch 10.1 Rate Design'!$B$9:$K$16, 7)-VLOOKUP($C590, 'Sch 10.1 Rate Design'!$B$9:$K$16, 5), R590-VLOOKUP($C590, 'Sch 10.1 Rate Design'!$B$9:$K$16, 5)), 0))</f>
        <v>0</v>
      </c>
      <c r="CA590" s="698">
        <f>IF(S590="",0,+IF(S590&gt;+VLOOKUP($C590, 'Sch 10.1 Rate Design'!$B$9:$K$16, 5),IF(S590&gt;+VLOOKUP($C590, 'Sch 10.1 Rate Design'!$B$9:$K$16, 7),+VLOOKUP($C590, 'Sch 10.1 Rate Design'!$B$9:$K$16, 7)-VLOOKUP($C590, 'Sch 10.1 Rate Design'!$B$9:$K$16, 5), S590-VLOOKUP($C590, 'Sch 10.1 Rate Design'!$B$9:$K$16, 5)), 0))</f>
        <v>0</v>
      </c>
      <c r="CB590" s="701">
        <f>IF(H590="", 0, BP590/'Sch 10.1 Rate Design'!$Z$24*VLOOKUP($C590, 'Sch 10.1 Rate Design'!$B$9:$K$16, 8, FALSE))</f>
        <v>0</v>
      </c>
      <c r="CC590" s="701">
        <f>IF(I590="", 0, BQ590/'Sch 10.1 Rate Design'!$Z$24*VLOOKUP($C590, 'Sch 10.1 Rate Design'!$B$9:$K$16, 8, FALSE))</f>
        <v>0</v>
      </c>
      <c r="CD590" s="701">
        <f>IF(J590="", 0, BR590/'Sch 10.1 Rate Design'!$Z$24*VLOOKUP($C590, 'Sch 10.1 Rate Design'!$B$9:$K$16, 8, FALSE))</f>
        <v>0</v>
      </c>
      <c r="CE590" s="701">
        <f>IF(K590="", 0, BS590/'Sch 10.1 Rate Design'!$Z$24*VLOOKUP($C590, 'Sch 10.1 Rate Design'!$B$9:$K$16, 8, FALSE))</f>
        <v>0</v>
      </c>
      <c r="CF590" s="701">
        <f>IF(L590="", 0, BT590/'Sch 10.1 Rate Design'!$Z$24*VLOOKUP($C590, 'Sch 10.1 Rate Design'!$B$9:$K$16, 8, FALSE))</f>
        <v>0</v>
      </c>
      <c r="CG590" s="701">
        <f>IF(M590="", 0, BU590/'Sch 10.1 Rate Design'!$Z$24*VLOOKUP($C590, 'Sch 10.1 Rate Design'!$B$9:$K$16, 8, FALSE))</f>
        <v>0</v>
      </c>
      <c r="CH590" s="701">
        <f>IF(N590="", 0, BV590/'Sch 10.1 Rate Design'!$Z$24*VLOOKUP($C590, 'Sch 10.1 Rate Design'!$B$9:$K$16, 8, FALSE))</f>
        <v>0</v>
      </c>
      <c r="CI590" s="701">
        <f>IF(O590="", 0, BW590/'Sch 10.1 Rate Design'!$Z$24*VLOOKUP($C590, 'Sch 10.1 Rate Design'!$B$9:$K$16, 8, FALSE))</f>
        <v>0</v>
      </c>
      <c r="CJ590" s="701">
        <f>IF(P590="", 0, BX590/'Sch 10.1 Rate Design'!$Z$24*VLOOKUP($C590, 'Sch 10.1 Rate Design'!$B$9:$K$16, 8, FALSE))</f>
        <v>0</v>
      </c>
      <c r="CK590" s="701">
        <f>IF(Q590="", 0, BY590/'Sch 10.1 Rate Design'!$Z$24*VLOOKUP($C590, 'Sch 10.1 Rate Design'!$B$9:$K$16, 8, FALSE))</f>
        <v>0</v>
      </c>
      <c r="CL590" s="701">
        <f>IF(R590="", 0, BZ590/'Sch 10.1 Rate Design'!$Z$24*VLOOKUP($C590, 'Sch 10.1 Rate Design'!$B$9:$K$16, 8, FALSE))</f>
        <v>0</v>
      </c>
      <c r="CM590" s="700">
        <f>IF(S590="", 0, CA590/'Sch 10.1 Rate Design'!$Z$24*VLOOKUP($C590, 'Sch 10.1 Rate Design'!$B$9:$K$16, 8, FALSE))</f>
        <v>0</v>
      </c>
      <c r="CN590" s="390">
        <f>IF(H590="",0,IF(H590&gt;VLOOKUP($C590,'Sch 10.1 Rate Design'!$B$9:$K$16,9,FALSE),H590-VLOOKUP($C590,'Sch 10.1 Rate Design'!$B$9:$K$16,9,FALSE),0))</f>
        <v>0</v>
      </c>
      <c r="CO590" s="390">
        <f>IF(I590="",0,IF(I590&gt;VLOOKUP($C590,'Sch 10.1 Rate Design'!$B$9:$K$16,9,FALSE),I590-VLOOKUP($C590,'Sch 10.1 Rate Design'!$B$9:$K$16,9,FALSE),0))</f>
        <v>0</v>
      </c>
      <c r="CP590" s="390">
        <f>IF(J590="",0,IF(J590&gt;VLOOKUP($C590,'Sch 10.1 Rate Design'!$B$9:$K$16,9,FALSE),J590-VLOOKUP($C590,'Sch 10.1 Rate Design'!$B$9:$K$16,9,FALSE),0))</f>
        <v>0</v>
      </c>
      <c r="CQ590" s="390">
        <f>IF(K590="",0,IF(K590&gt;VLOOKUP($C590,'Sch 10.1 Rate Design'!$B$9:$K$16,9,FALSE),K590-VLOOKUP($C590,'Sch 10.1 Rate Design'!$B$9:$K$16,9,FALSE),0))</f>
        <v>0</v>
      </c>
      <c r="CR590" s="390">
        <f>IF(L590="",0,IF(L590&gt;VLOOKUP($C590,'Sch 10.1 Rate Design'!$B$9:$K$16,9,FALSE),L590-VLOOKUP($C590,'Sch 10.1 Rate Design'!$B$9:$K$16,9,FALSE),0))</f>
        <v>0</v>
      </c>
      <c r="CS590" s="390">
        <f>IF(M590="",0,IF(M590&gt;VLOOKUP($C590,'Sch 10.1 Rate Design'!$B$9:$K$16,9,FALSE),M590-VLOOKUP($C590,'Sch 10.1 Rate Design'!$B$9:$K$16,9,FALSE),0))</f>
        <v>0</v>
      </c>
      <c r="CT590" s="390">
        <f>IF(N590="",0,IF(N590&gt;VLOOKUP($C590,'Sch 10.1 Rate Design'!$B$9:$K$16,9,FALSE),N590-VLOOKUP($C590,'Sch 10.1 Rate Design'!$B$9:$K$16,9,FALSE),0))</f>
        <v>0</v>
      </c>
      <c r="CU590" s="390">
        <f>IF(O590="",0,IF(O590&gt;VLOOKUP($C590,'Sch 10.1 Rate Design'!$B$9:$K$16,9,FALSE),O590-VLOOKUP($C590,'Sch 10.1 Rate Design'!$B$9:$K$16,9,FALSE),0))</f>
        <v>0</v>
      </c>
      <c r="CV590" s="390">
        <f>IF(P590="",0,IF(P590&gt;VLOOKUP($C590,'Sch 10.1 Rate Design'!$B$9:$K$16,9,FALSE),P590-VLOOKUP($C590,'Sch 10.1 Rate Design'!$B$9:$K$16,9,FALSE),0))</f>
        <v>0</v>
      </c>
      <c r="CW590" s="390">
        <f>IF(Q590="",0,IF(Q590&gt;VLOOKUP($C590,'Sch 10.1 Rate Design'!$B$9:$K$16,9,FALSE),Q590-VLOOKUP($C590,'Sch 10.1 Rate Design'!$B$9:$K$16,9,FALSE),0))</f>
        <v>0</v>
      </c>
      <c r="CX590" s="390">
        <f>IF(R590="",0,IF(R590&gt;VLOOKUP($C590,'Sch 10.1 Rate Design'!$B$9:$K$16,9,FALSE),R590-VLOOKUP($C590,'Sch 10.1 Rate Design'!$B$9:$K$16,9,FALSE),0))</f>
        <v>0</v>
      </c>
      <c r="CY590" s="698">
        <f>IF(S590="",0,IF(S590&gt;VLOOKUP($C590,'Sch 10.1 Rate Design'!$B$9:$K$16,9,FALSE),S590-VLOOKUP($C590,'Sch 10.1 Rate Design'!$B$9:$K$16,9,FALSE),0))</f>
        <v>0</v>
      </c>
      <c r="CZ590" s="701">
        <f>IF(H590="", 0, CN590/'Sch 10.1 Rate Design'!$Z$24*VLOOKUP($C590, 'Sch 10.1 Rate Design'!$B$9:$K$16, 10, FALSE))</f>
        <v>0</v>
      </c>
      <c r="DA590" s="701">
        <f>IF(I590="", 0, CO590/'Sch 10.1 Rate Design'!$Z$24*VLOOKUP($C590, 'Sch 10.1 Rate Design'!$B$9:$K$16, 10, FALSE))</f>
        <v>0</v>
      </c>
      <c r="DB590" s="701">
        <f>IF(J590="", 0, CP590/'Sch 10.1 Rate Design'!$Z$24*VLOOKUP($C590, 'Sch 10.1 Rate Design'!$B$9:$K$16, 10, FALSE))</f>
        <v>0</v>
      </c>
      <c r="DC590" s="701">
        <f>IF(K590="", 0, CQ590/'Sch 10.1 Rate Design'!$Z$24*VLOOKUP($C590, 'Sch 10.1 Rate Design'!$B$9:$K$16, 10, FALSE))</f>
        <v>0</v>
      </c>
      <c r="DD590" s="701">
        <f>IF(L590="", 0, CR590/'Sch 10.1 Rate Design'!$Z$24*VLOOKUP($C590, 'Sch 10.1 Rate Design'!$B$9:$K$16, 10, FALSE))</f>
        <v>0</v>
      </c>
      <c r="DE590" s="701">
        <f>IF(M590="", 0, CS590/'Sch 10.1 Rate Design'!$Z$24*VLOOKUP($C590, 'Sch 10.1 Rate Design'!$B$9:$K$16, 10, FALSE))</f>
        <v>0</v>
      </c>
      <c r="DF590" s="701">
        <f>IF(N590="", 0, CT590/'Sch 10.1 Rate Design'!$Z$24*VLOOKUP($C590, 'Sch 10.1 Rate Design'!$B$9:$K$16, 10, FALSE))</f>
        <v>0</v>
      </c>
      <c r="DG590" s="701">
        <f>IF(O590="", 0, CU590/'Sch 10.1 Rate Design'!$Z$24*VLOOKUP($C590, 'Sch 10.1 Rate Design'!$B$9:$K$16, 10, FALSE))</f>
        <v>0</v>
      </c>
      <c r="DH590" s="701">
        <f>IF(P590="", 0, CV590/'Sch 10.1 Rate Design'!$Z$24*VLOOKUP($C590, 'Sch 10.1 Rate Design'!$B$9:$K$16, 10, FALSE))</f>
        <v>0</v>
      </c>
      <c r="DI590" s="701">
        <f>IF(Q590="", 0, CW590/'Sch 10.1 Rate Design'!$Z$24*VLOOKUP($C590, 'Sch 10.1 Rate Design'!$B$9:$K$16, 10, FALSE))</f>
        <v>0</v>
      </c>
      <c r="DJ590" s="701">
        <f>IF(R590="", 0, CX590/'Sch 10.1 Rate Design'!$Z$24*VLOOKUP($C590, 'Sch 10.1 Rate Design'!$B$9:$K$16, 10, FALSE))</f>
        <v>0</v>
      </c>
      <c r="DK590" s="700">
        <f>IF(S590="", 0, CY590/'Sch 10.1 Rate Design'!$Z$24*VLOOKUP($C590, 'Sch 10.1 Rate Design'!$B$9:$K$16, 10, FALSE))</f>
        <v>0</v>
      </c>
      <c r="DL590" s="699">
        <f>IF(H590="", 0, VLOOKUP($C590, 'Sch 10.1 Rate Design'!$B$9:$K$16, 3, FALSE))</f>
        <v>0</v>
      </c>
      <c r="DM590" s="390">
        <f>IF(I590="", 0, VLOOKUP($C590, 'Sch 10.1 Rate Design'!$B$9:$K$16, 3, FALSE))</f>
        <v>0</v>
      </c>
      <c r="DN590" s="390">
        <f>IF(J590="", 0, VLOOKUP($C590, 'Sch 10.1 Rate Design'!$B$9:$K$16, 3, FALSE))</f>
        <v>0</v>
      </c>
      <c r="DO590" s="390">
        <f>IF(K590="", 0, VLOOKUP($C590, 'Sch 10.1 Rate Design'!$B$9:$K$16, 3, FALSE))</f>
        <v>0</v>
      </c>
      <c r="DP590" s="390">
        <f>IF(L590="", 0, VLOOKUP($C590, 'Sch 10.1 Rate Design'!$B$9:$K$16, 3, FALSE))</f>
        <v>0</v>
      </c>
      <c r="DQ590" s="390">
        <f>IF(M590="", 0, VLOOKUP($C590, 'Sch 10.1 Rate Design'!$B$9:$K$16, 3, FALSE))</f>
        <v>0</v>
      </c>
      <c r="DR590" s="390">
        <f>IF(N590="", 0, VLOOKUP($C590, 'Sch 10.1 Rate Design'!$B$9:$K$16, 3, FALSE))</f>
        <v>0</v>
      </c>
      <c r="DS590" s="390">
        <f>IF(O590="", 0, VLOOKUP($C590, 'Sch 10.1 Rate Design'!$B$9:$K$16, 3, FALSE))</f>
        <v>0</v>
      </c>
      <c r="DT590" s="390">
        <f>IF(P590="", 0, VLOOKUP($C590, 'Sch 10.1 Rate Design'!$B$9:$K$16, 3, FALSE))</f>
        <v>0</v>
      </c>
      <c r="DU590" s="390">
        <f>IF(Q590="", 0, VLOOKUP($C590, 'Sch 10.1 Rate Design'!$B$9:$K$16, 3, FALSE))</f>
        <v>0</v>
      </c>
      <c r="DV590" s="390">
        <f>IF(R590="", 0, VLOOKUP($C590, 'Sch 10.1 Rate Design'!$B$9:$K$16, 3, FALSE))</f>
        <v>0</v>
      </c>
      <c r="DW590" s="698">
        <f>IF(S590="", 0, VLOOKUP($C590, 'Sch 10.1 Rate Design'!$B$9:$K$16, 3, FALSE))</f>
        <v>0</v>
      </c>
      <c r="DX590" s="390"/>
      <c r="DY590" s="390"/>
      <c r="DZ590" s="390"/>
      <c r="EA590" s="390"/>
      <c r="EB590" s="390"/>
      <c r="EC590" s="390"/>
      <c r="ED590" s="390"/>
      <c r="EE590" s="390"/>
      <c r="EF590" s="390"/>
      <c r="EG590" s="390"/>
      <c r="EH590" s="390"/>
      <c r="EI590" s="390"/>
      <c r="EJ590" s="390"/>
    </row>
    <row r="591" spans="1:140" x14ac:dyDescent="0.3">
      <c r="A591" s="984">
        <f>Input!AH588</f>
        <v>0</v>
      </c>
      <c r="B591" s="390">
        <v>581</v>
      </c>
      <c r="C591" s="684">
        <f>Input!AI588</f>
        <v>0.625</v>
      </c>
      <c r="D591" s="702">
        <f t="shared" si="149"/>
        <v>0</v>
      </c>
      <c r="E591" s="702">
        <f>IF('Sch 10.1 Rate Design'!$AB$24="Monthly", AVERAGE(T591,U591,V591,W591,X591,Y591,Z591,AA591,AB591,AC591,AD591,AE591), AVERAGE(T591,V591,X591,Z591,AB591,AD591))</f>
        <v>0</v>
      </c>
      <c r="F591" s="390">
        <f t="shared" si="136"/>
        <v>0</v>
      </c>
      <c r="G591" s="698" t="e">
        <f>IF('Sch 10.1 Rate Design'!$AB$24="Monthly", AVERAGE(H591,I591,J591,K591,L591,M591,N591,O591,P591,Q591,R591,S591), AVERAGE(H591,J591,L591,N591,P591,R591))</f>
        <v>#DIV/0!</v>
      </c>
      <c r="H591" s="390" t="str">
        <f>IF(Input!AJ588="", "", Input!AJ588)</f>
        <v/>
      </c>
      <c r="I591" s="390" t="str">
        <f>IF(Input!AK588="", "", Input!AK588)</f>
        <v/>
      </c>
      <c r="J591" s="390" t="str">
        <f>IF(Input!AL588="", "", Input!AL588)</f>
        <v/>
      </c>
      <c r="K591" s="390" t="str">
        <f>IF(Input!AM588="", "", Input!AM588)</f>
        <v/>
      </c>
      <c r="L591" s="390" t="str">
        <f>IF(Input!AN588="", "", Input!AN588)</f>
        <v/>
      </c>
      <c r="M591" s="390" t="str">
        <f>IF(Input!AO588="", "", Input!AO588)</f>
        <v/>
      </c>
      <c r="N591" s="390" t="str">
        <f>IF(Input!AP588="", "", Input!AP588)</f>
        <v/>
      </c>
      <c r="O591" s="390" t="str">
        <f>IF(Input!AQ588="", "", Input!AQ588)</f>
        <v/>
      </c>
      <c r="P591" s="390" t="str">
        <f>IF(Input!AR588="", "", Input!AR588)</f>
        <v/>
      </c>
      <c r="Q591" s="390" t="str">
        <f>IF(Input!AS588="", "", Input!AS588)</f>
        <v/>
      </c>
      <c r="R591" s="390" t="str">
        <f>IF(Input!AT588="", "", Input!AT588)</f>
        <v/>
      </c>
      <c r="S591" s="390" t="str">
        <f>IF(Input!AU588="", "", Input!AU588)</f>
        <v/>
      </c>
      <c r="T591" s="701">
        <f t="shared" si="137"/>
        <v>0</v>
      </c>
      <c r="U591" s="701">
        <f t="shared" si="138"/>
        <v>0</v>
      </c>
      <c r="V591" s="701">
        <f t="shared" si="139"/>
        <v>0</v>
      </c>
      <c r="W591" s="701">
        <f t="shared" si="140"/>
        <v>0</v>
      </c>
      <c r="X591" s="701">
        <f t="shared" si="141"/>
        <v>0</v>
      </c>
      <c r="Y591" s="701">
        <f t="shared" si="142"/>
        <v>0</v>
      </c>
      <c r="Z591" s="701">
        <f t="shared" si="143"/>
        <v>0</v>
      </c>
      <c r="AA591" s="701">
        <f t="shared" si="144"/>
        <v>0</v>
      </c>
      <c r="AB591" s="701">
        <f t="shared" si="145"/>
        <v>0</v>
      </c>
      <c r="AC591" s="701">
        <f t="shared" si="146"/>
        <v>0</v>
      </c>
      <c r="AD591" s="701">
        <f t="shared" si="147"/>
        <v>0</v>
      </c>
      <c r="AE591" s="700">
        <f t="shared" si="148"/>
        <v>0</v>
      </c>
      <c r="AF591" s="701">
        <f>IF(H591="", 0, VLOOKUP($C591, 'Sch 10.1 Rate Design'!$B$9:$K$16, 4, FALSE))</f>
        <v>0</v>
      </c>
      <c r="AG591" s="701">
        <f>IF(I591="", 0, VLOOKUP($C591, 'Sch 10.1 Rate Design'!$B$9:$K$16, 4, FALSE))</f>
        <v>0</v>
      </c>
      <c r="AH591" s="701">
        <f>IF(J591="", 0, VLOOKUP($C591, 'Sch 10.1 Rate Design'!$B$9:$K$16, 4, FALSE))</f>
        <v>0</v>
      </c>
      <c r="AI591" s="701">
        <f>IF(K591="", 0, VLOOKUP($C591, 'Sch 10.1 Rate Design'!$B$9:$K$16, 4, FALSE))</f>
        <v>0</v>
      </c>
      <c r="AJ591" s="701">
        <f>IF(L591="", 0, VLOOKUP($C591, 'Sch 10.1 Rate Design'!$B$9:$K$16, 4, FALSE))</f>
        <v>0</v>
      </c>
      <c r="AK591" s="701">
        <f>IF(M591="", 0, VLOOKUP($C591, 'Sch 10.1 Rate Design'!$B$9:$K$16, 4, FALSE))</f>
        <v>0</v>
      </c>
      <c r="AL591" s="701">
        <f>IF(N591="", 0, VLOOKUP($C591, 'Sch 10.1 Rate Design'!$B$9:$K$16, 4, FALSE))</f>
        <v>0</v>
      </c>
      <c r="AM591" s="701">
        <f>IF(O591="", 0, VLOOKUP($C591, 'Sch 10.1 Rate Design'!$B$9:$K$16, 4, FALSE))</f>
        <v>0</v>
      </c>
      <c r="AN591" s="701">
        <f>IF(P591="", 0, VLOOKUP($C591, 'Sch 10.1 Rate Design'!$B$9:$K$16, 4, FALSE))</f>
        <v>0</v>
      </c>
      <c r="AO591" s="701">
        <f>IF(Q591="", 0, VLOOKUP($C591, 'Sch 10.1 Rate Design'!$B$9:$K$16, 4, FALSE))</f>
        <v>0</v>
      </c>
      <c r="AP591" s="701">
        <f>IF(R591="", 0, VLOOKUP($C591, 'Sch 10.1 Rate Design'!$B$9:$K$16, 4, FALSE))</f>
        <v>0</v>
      </c>
      <c r="AQ591" s="700">
        <f>IF(S591="", 0, VLOOKUP($C591, 'Sch 10.1 Rate Design'!$B$9:$K$16, 4, FALSE))</f>
        <v>0</v>
      </c>
      <c r="AR591" s="699">
        <f>IF(H591="",0,+IF(H591&gt;+VLOOKUP($C591, 'Sch 10.1 Rate Design'!$B$9:$K$16, 3),IF(H591&gt;+VLOOKUP($C591, 'Sch 10.1 Rate Design'!$B$9:$K$16, 5),+VLOOKUP($C591, 'Sch 10.1 Rate Design'!$B$9:$K$16, 5)-VLOOKUP($C591, 'Sch 10.1 Rate Design'!$B$9:$K$16, 3), H591-VLOOKUP($C591, 'Sch 10.1 Rate Design'!$B$9:$K$16, 3)), 0))</f>
        <v>0</v>
      </c>
      <c r="AS591" s="390">
        <f>IF(I591="",0,+IF(I591&gt;+VLOOKUP($C591, 'Sch 10.1 Rate Design'!$B$9:$K$16, 3),IF(I591&gt;+VLOOKUP($C591, 'Sch 10.1 Rate Design'!$B$9:$K$16, 5),+VLOOKUP($C591, 'Sch 10.1 Rate Design'!$B$9:$K$16, 5)-VLOOKUP($C591, 'Sch 10.1 Rate Design'!$B$9:$K$16, 3), I591-VLOOKUP($C591, 'Sch 10.1 Rate Design'!$B$9:$K$16, 3)), 0))</f>
        <v>0</v>
      </c>
      <c r="AT591" s="390">
        <f>IF(J591="",0,+IF(J591&gt;+VLOOKUP($C591, 'Sch 10.1 Rate Design'!$B$9:$K$16, 3),IF(J591&gt;+VLOOKUP($C591, 'Sch 10.1 Rate Design'!$B$9:$K$16, 5),+VLOOKUP($C591, 'Sch 10.1 Rate Design'!$B$9:$K$16, 5)-VLOOKUP($C591, 'Sch 10.1 Rate Design'!$B$9:$K$16, 3), J591-VLOOKUP($C591, 'Sch 10.1 Rate Design'!$B$9:$K$16, 3)), 0))</f>
        <v>0</v>
      </c>
      <c r="AU591" s="390">
        <f>IF(K591="",0,+IF(K591&gt;+VLOOKUP($C591, 'Sch 10.1 Rate Design'!$B$9:$K$16, 3),IF(K591&gt;+VLOOKUP($C591, 'Sch 10.1 Rate Design'!$B$9:$K$16, 5),+VLOOKUP($C591, 'Sch 10.1 Rate Design'!$B$9:$K$16, 5)-VLOOKUP($C591, 'Sch 10.1 Rate Design'!$B$9:$K$16, 3), K591-VLOOKUP($C591, 'Sch 10.1 Rate Design'!$B$9:$K$16, 3)), 0))</f>
        <v>0</v>
      </c>
      <c r="AV591" s="390">
        <f>IF(L591="",0,+IF(L591&gt;+VLOOKUP($C591, 'Sch 10.1 Rate Design'!$B$9:$K$16, 3),IF(L591&gt;+VLOOKUP($C591, 'Sch 10.1 Rate Design'!$B$9:$K$16, 5),+VLOOKUP($C591, 'Sch 10.1 Rate Design'!$B$9:$K$16, 5)-VLOOKUP($C591, 'Sch 10.1 Rate Design'!$B$9:$K$16, 3), L591-VLOOKUP($C591, 'Sch 10.1 Rate Design'!$B$9:$K$16, 3)), 0))</f>
        <v>0</v>
      </c>
      <c r="AW591" s="390">
        <f>IF(M591="",0,+IF(M591&gt;+VLOOKUP($C591, 'Sch 10.1 Rate Design'!$B$9:$K$16, 3),IF(M591&gt;+VLOOKUP($C591, 'Sch 10.1 Rate Design'!$B$9:$K$16, 5),+VLOOKUP($C591, 'Sch 10.1 Rate Design'!$B$9:$K$16, 5)-VLOOKUP($C591, 'Sch 10.1 Rate Design'!$B$9:$K$16, 3), M591-VLOOKUP($C591, 'Sch 10.1 Rate Design'!$B$9:$K$16, 3)), 0))</f>
        <v>0</v>
      </c>
      <c r="AX591" s="390">
        <f>IF(N591="",0,+IF(N591&gt;+VLOOKUP($C591, 'Sch 10.1 Rate Design'!$B$9:$K$16, 3),IF(N591&gt;+VLOOKUP($C591, 'Sch 10.1 Rate Design'!$B$9:$K$16, 5),+VLOOKUP($C591, 'Sch 10.1 Rate Design'!$B$9:$K$16, 5)-VLOOKUP($C591, 'Sch 10.1 Rate Design'!$B$9:$K$16, 3), N591-VLOOKUP($C591, 'Sch 10.1 Rate Design'!$B$9:$K$16, 3)), 0))</f>
        <v>0</v>
      </c>
      <c r="AY591" s="390">
        <f>IF(O591="",0,+IF(O591&gt;+VLOOKUP($C591, 'Sch 10.1 Rate Design'!$B$9:$K$16, 3),IF(O591&gt;+VLOOKUP($C591, 'Sch 10.1 Rate Design'!$B$9:$K$16, 5),+VLOOKUP($C591, 'Sch 10.1 Rate Design'!$B$9:$K$16, 5)-VLOOKUP($C591, 'Sch 10.1 Rate Design'!$B$9:$K$16, 3), O591-VLOOKUP($C591, 'Sch 10.1 Rate Design'!$B$9:$K$16, 3)), 0))</f>
        <v>0</v>
      </c>
      <c r="AZ591" s="390">
        <f>IF(P591="",0,+IF(P591&gt;+VLOOKUP($C591, 'Sch 10.1 Rate Design'!$B$9:$K$16, 3),IF(P591&gt;+VLOOKUP($C591, 'Sch 10.1 Rate Design'!$B$9:$K$16, 5),+VLOOKUP($C591, 'Sch 10.1 Rate Design'!$B$9:$K$16, 5)-VLOOKUP($C591, 'Sch 10.1 Rate Design'!$B$9:$K$16, 3), P591-VLOOKUP($C591, 'Sch 10.1 Rate Design'!$B$9:$K$16, 3)), 0))</f>
        <v>0</v>
      </c>
      <c r="BA591" s="390">
        <f>IF(Q591="",0,+IF(Q591&gt;+VLOOKUP($C591, 'Sch 10.1 Rate Design'!$B$9:$K$16, 3),IF(Q591&gt;+VLOOKUP($C591, 'Sch 10.1 Rate Design'!$B$9:$K$16, 5),+VLOOKUP($C591, 'Sch 10.1 Rate Design'!$B$9:$K$16, 5)-VLOOKUP($C591, 'Sch 10.1 Rate Design'!$B$9:$K$16, 3), Q591-VLOOKUP($C591, 'Sch 10.1 Rate Design'!$B$9:$K$16, 3)), 0))</f>
        <v>0</v>
      </c>
      <c r="BB591" s="390">
        <f>IF(R591="",0,+IF(R591&gt;+VLOOKUP($C591, 'Sch 10.1 Rate Design'!$B$9:$K$16, 3),IF(R591&gt;+VLOOKUP($C591, 'Sch 10.1 Rate Design'!$B$9:$K$16, 5),+VLOOKUP($C591, 'Sch 10.1 Rate Design'!$B$9:$K$16, 5)-VLOOKUP($C591, 'Sch 10.1 Rate Design'!$B$9:$K$16, 3), R591-VLOOKUP($C591, 'Sch 10.1 Rate Design'!$B$9:$K$16, 3)), 0))</f>
        <v>0</v>
      </c>
      <c r="BC591" s="698">
        <f>IF(S591="",0,+IF(S591&gt;+VLOOKUP($C591, 'Sch 10.1 Rate Design'!$B$9:$K$16, 3),IF(S591&gt;+VLOOKUP($C591, 'Sch 10.1 Rate Design'!$B$9:$K$16, 5),+VLOOKUP($C591, 'Sch 10.1 Rate Design'!$B$9:$K$16, 5)-VLOOKUP($C591, 'Sch 10.1 Rate Design'!$B$9:$K$16, 3), S591-VLOOKUP($C591, 'Sch 10.1 Rate Design'!$B$9:$K$16, 3)), 0))</f>
        <v>0</v>
      </c>
      <c r="BD591" s="701">
        <f>IF(H591="", 0, AR591/'Sch 10.1 Rate Design'!$Z$24*VLOOKUP($C591, 'Sch 10.1 Rate Design'!$B$9:$K$16, 6, FALSE))</f>
        <v>0</v>
      </c>
      <c r="BE591" s="701">
        <f>IF(I591="", 0, AS591/'Sch 10.1 Rate Design'!$Z$24*VLOOKUP($C591, 'Sch 10.1 Rate Design'!$B$9:$K$16, 6, FALSE))</f>
        <v>0</v>
      </c>
      <c r="BF591" s="701">
        <f>IF(J591="", 0, AT591/'Sch 10.1 Rate Design'!$Z$24*VLOOKUP($C591, 'Sch 10.1 Rate Design'!$B$9:$K$16, 6, FALSE))</f>
        <v>0</v>
      </c>
      <c r="BG591" s="701">
        <f>IF(K591="", 0, AU591/'Sch 10.1 Rate Design'!$Z$24*VLOOKUP($C591, 'Sch 10.1 Rate Design'!$B$9:$K$16, 6, FALSE))</f>
        <v>0</v>
      </c>
      <c r="BH591" s="701">
        <f>IF(L591="", 0, AV591/'Sch 10.1 Rate Design'!$Z$24*VLOOKUP($C591, 'Sch 10.1 Rate Design'!$B$9:$K$16, 6, FALSE))</f>
        <v>0</v>
      </c>
      <c r="BI591" s="701">
        <f>IF(M591="", 0, AW591/'Sch 10.1 Rate Design'!$Z$24*VLOOKUP($C591, 'Sch 10.1 Rate Design'!$B$9:$K$16, 6, FALSE))</f>
        <v>0</v>
      </c>
      <c r="BJ591" s="701">
        <f>IF(N591="", 0, AX591/'Sch 10.1 Rate Design'!$Z$24*VLOOKUP($C591, 'Sch 10.1 Rate Design'!$B$9:$K$16, 6, FALSE))</f>
        <v>0</v>
      </c>
      <c r="BK591" s="701">
        <f>IF(O591="", 0, AY591/'Sch 10.1 Rate Design'!$Z$24*VLOOKUP($C591, 'Sch 10.1 Rate Design'!$B$9:$K$16, 6, FALSE))</f>
        <v>0</v>
      </c>
      <c r="BL591" s="701">
        <f>IF(P591="", 0, AZ591/'Sch 10.1 Rate Design'!$Z$24*VLOOKUP($C591, 'Sch 10.1 Rate Design'!$B$9:$K$16, 6, FALSE))</f>
        <v>0</v>
      </c>
      <c r="BM591" s="701">
        <f>IF(Q591="", 0, BA591/'Sch 10.1 Rate Design'!$Z$24*VLOOKUP($C591, 'Sch 10.1 Rate Design'!$B$9:$K$16, 6, FALSE))</f>
        <v>0</v>
      </c>
      <c r="BN591" s="701">
        <f>IF(R591="", 0, BB591/'Sch 10.1 Rate Design'!$Z$24*VLOOKUP($C591, 'Sch 10.1 Rate Design'!$B$9:$K$16, 6, FALSE))</f>
        <v>0</v>
      </c>
      <c r="BO591" s="700">
        <f>IF(S591="", 0, BC591/'Sch 10.1 Rate Design'!$Z$24*VLOOKUP($C591, 'Sch 10.1 Rate Design'!$B$9:$K$16, 6, FALSE))</f>
        <v>0</v>
      </c>
      <c r="BP591" s="390">
        <f>IF(H591="",0,+IF(H591&gt;+VLOOKUP($C591, 'Sch 10.1 Rate Design'!$B$9:$K$16, 5),IF(H591&gt;+VLOOKUP($C591, 'Sch 10.1 Rate Design'!$B$9:$K$16, 7),+VLOOKUP($C591, 'Sch 10.1 Rate Design'!$B$9:$K$16, 7)-VLOOKUP($C591, 'Sch 10.1 Rate Design'!$B$9:$K$16, 5), H591-VLOOKUP($C591, 'Sch 10.1 Rate Design'!$B$9:$K$16, 5)), 0))</f>
        <v>0</v>
      </c>
      <c r="BQ591" s="390">
        <f>IF(I591="",0,+IF(I591&gt;+VLOOKUP($C591, 'Sch 10.1 Rate Design'!$B$9:$K$16, 5),IF(I591&gt;+VLOOKUP($C591, 'Sch 10.1 Rate Design'!$B$9:$K$16, 7),+VLOOKUP($C591, 'Sch 10.1 Rate Design'!$B$9:$K$16, 7)-VLOOKUP($C591, 'Sch 10.1 Rate Design'!$B$9:$K$16, 5), I591-VLOOKUP($C591, 'Sch 10.1 Rate Design'!$B$9:$K$16, 5)), 0))</f>
        <v>0</v>
      </c>
      <c r="BR591" s="390">
        <f>IF(J591="",0,+IF(J591&gt;+VLOOKUP($C591, 'Sch 10.1 Rate Design'!$B$9:$K$16, 5),IF(J591&gt;+VLOOKUP($C591, 'Sch 10.1 Rate Design'!$B$9:$K$16, 7),+VLOOKUP($C591, 'Sch 10.1 Rate Design'!$B$9:$K$16, 7)-VLOOKUP($C591, 'Sch 10.1 Rate Design'!$B$9:$K$16, 5), J591-VLOOKUP($C591, 'Sch 10.1 Rate Design'!$B$9:$K$16, 5)), 0))</f>
        <v>0</v>
      </c>
      <c r="BS591" s="390">
        <f>IF(K591="",0,+IF(K591&gt;+VLOOKUP($C591, 'Sch 10.1 Rate Design'!$B$9:$K$16, 5),IF(K591&gt;+VLOOKUP($C591, 'Sch 10.1 Rate Design'!$B$9:$K$16, 7),+VLOOKUP($C591, 'Sch 10.1 Rate Design'!$B$9:$K$16, 7)-VLOOKUP($C591, 'Sch 10.1 Rate Design'!$B$9:$K$16, 5), K591-VLOOKUP($C591, 'Sch 10.1 Rate Design'!$B$9:$K$16, 5)), 0))</f>
        <v>0</v>
      </c>
      <c r="BT591" s="390">
        <f>IF(L591="",0,+IF(L591&gt;+VLOOKUP($C591, 'Sch 10.1 Rate Design'!$B$9:$K$16, 5),IF(L591&gt;+VLOOKUP($C591, 'Sch 10.1 Rate Design'!$B$9:$K$16, 7),+VLOOKUP($C591, 'Sch 10.1 Rate Design'!$B$9:$K$16, 7)-VLOOKUP($C591, 'Sch 10.1 Rate Design'!$B$9:$K$16, 5), L591-VLOOKUP($C591, 'Sch 10.1 Rate Design'!$B$9:$K$16, 5)), 0))</f>
        <v>0</v>
      </c>
      <c r="BU591" s="390">
        <f>IF(M591="",0,+IF(M591&gt;+VLOOKUP($C591, 'Sch 10.1 Rate Design'!$B$9:$K$16, 5),IF(M591&gt;+VLOOKUP($C591, 'Sch 10.1 Rate Design'!$B$9:$K$16, 7),+VLOOKUP($C591, 'Sch 10.1 Rate Design'!$B$9:$K$16, 7)-VLOOKUP($C591, 'Sch 10.1 Rate Design'!$B$9:$K$16, 5), M591-VLOOKUP($C591, 'Sch 10.1 Rate Design'!$B$9:$K$16, 5)), 0))</f>
        <v>0</v>
      </c>
      <c r="BV591" s="390">
        <f>IF(N591="",0,+IF(N591&gt;+VLOOKUP($C591, 'Sch 10.1 Rate Design'!$B$9:$K$16, 5),IF(N591&gt;+VLOOKUP($C591, 'Sch 10.1 Rate Design'!$B$9:$K$16, 7),+VLOOKUP($C591, 'Sch 10.1 Rate Design'!$B$9:$K$16, 7)-VLOOKUP($C591, 'Sch 10.1 Rate Design'!$B$9:$K$16, 5), N591-VLOOKUP($C591, 'Sch 10.1 Rate Design'!$B$9:$K$16, 5)), 0))</f>
        <v>0</v>
      </c>
      <c r="BW591" s="390">
        <f>IF(O591="",0,+IF(O591&gt;+VLOOKUP($C591, 'Sch 10.1 Rate Design'!$B$9:$K$16, 5),IF(O591&gt;+VLOOKUP($C591, 'Sch 10.1 Rate Design'!$B$9:$K$16, 7),+VLOOKUP($C591, 'Sch 10.1 Rate Design'!$B$9:$K$16, 7)-VLOOKUP($C591, 'Sch 10.1 Rate Design'!$B$9:$K$16, 5), O591-VLOOKUP($C591, 'Sch 10.1 Rate Design'!$B$9:$K$16, 5)), 0))</f>
        <v>0</v>
      </c>
      <c r="BX591" s="390">
        <f>IF(P591="",0,+IF(P591&gt;+VLOOKUP($C591, 'Sch 10.1 Rate Design'!$B$9:$K$16, 5),IF(P591&gt;+VLOOKUP($C591, 'Sch 10.1 Rate Design'!$B$9:$K$16, 7),+VLOOKUP($C591, 'Sch 10.1 Rate Design'!$B$9:$K$16, 7)-VLOOKUP($C591, 'Sch 10.1 Rate Design'!$B$9:$K$16, 5), P591-VLOOKUP($C591, 'Sch 10.1 Rate Design'!$B$9:$K$16, 5)), 0))</f>
        <v>0</v>
      </c>
      <c r="BY591" s="390">
        <f>IF(Q591="",0,+IF(Q591&gt;+VLOOKUP($C591, 'Sch 10.1 Rate Design'!$B$9:$K$16, 5),IF(Q591&gt;+VLOOKUP($C591, 'Sch 10.1 Rate Design'!$B$9:$K$16, 7),+VLOOKUP($C591, 'Sch 10.1 Rate Design'!$B$9:$K$16, 7)-VLOOKUP($C591, 'Sch 10.1 Rate Design'!$B$9:$K$16, 5), Q591-VLOOKUP($C591, 'Sch 10.1 Rate Design'!$B$9:$K$16, 5)), 0))</f>
        <v>0</v>
      </c>
      <c r="BZ591" s="390">
        <f>IF(R591="",0,+IF(R591&gt;+VLOOKUP($C591, 'Sch 10.1 Rate Design'!$B$9:$K$16, 5),IF(R591&gt;+VLOOKUP($C591, 'Sch 10.1 Rate Design'!$B$9:$K$16, 7),+VLOOKUP($C591, 'Sch 10.1 Rate Design'!$B$9:$K$16, 7)-VLOOKUP($C591, 'Sch 10.1 Rate Design'!$B$9:$K$16, 5), R591-VLOOKUP($C591, 'Sch 10.1 Rate Design'!$B$9:$K$16, 5)), 0))</f>
        <v>0</v>
      </c>
      <c r="CA591" s="698">
        <f>IF(S591="",0,+IF(S591&gt;+VLOOKUP($C591, 'Sch 10.1 Rate Design'!$B$9:$K$16, 5),IF(S591&gt;+VLOOKUP($C591, 'Sch 10.1 Rate Design'!$B$9:$K$16, 7),+VLOOKUP($C591, 'Sch 10.1 Rate Design'!$B$9:$K$16, 7)-VLOOKUP($C591, 'Sch 10.1 Rate Design'!$B$9:$K$16, 5), S591-VLOOKUP($C591, 'Sch 10.1 Rate Design'!$B$9:$K$16, 5)), 0))</f>
        <v>0</v>
      </c>
      <c r="CB591" s="701">
        <f>IF(H591="", 0, BP591/'Sch 10.1 Rate Design'!$Z$24*VLOOKUP($C591, 'Sch 10.1 Rate Design'!$B$9:$K$16, 8, FALSE))</f>
        <v>0</v>
      </c>
      <c r="CC591" s="701">
        <f>IF(I591="", 0, BQ591/'Sch 10.1 Rate Design'!$Z$24*VLOOKUP($C591, 'Sch 10.1 Rate Design'!$B$9:$K$16, 8, FALSE))</f>
        <v>0</v>
      </c>
      <c r="CD591" s="701">
        <f>IF(J591="", 0, BR591/'Sch 10.1 Rate Design'!$Z$24*VLOOKUP($C591, 'Sch 10.1 Rate Design'!$B$9:$K$16, 8, FALSE))</f>
        <v>0</v>
      </c>
      <c r="CE591" s="701">
        <f>IF(K591="", 0, BS591/'Sch 10.1 Rate Design'!$Z$24*VLOOKUP($C591, 'Sch 10.1 Rate Design'!$B$9:$K$16, 8, FALSE))</f>
        <v>0</v>
      </c>
      <c r="CF591" s="701">
        <f>IF(L591="", 0, BT591/'Sch 10.1 Rate Design'!$Z$24*VLOOKUP($C591, 'Sch 10.1 Rate Design'!$B$9:$K$16, 8, FALSE))</f>
        <v>0</v>
      </c>
      <c r="CG591" s="701">
        <f>IF(M591="", 0, BU591/'Sch 10.1 Rate Design'!$Z$24*VLOOKUP($C591, 'Sch 10.1 Rate Design'!$B$9:$K$16, 8, FALSE))</f>
        <v>0</v>
      </c>
      <c r="CH591" s="701">
        <f>IF(N591="", 0, BV591/'Sch 10.1 Rate Design'!$Z$24*VLOOKUP($C591, 'Sch 10.1 Rate Design'!$B$9:$K$16, 8, FALSE))</f>
        <v>0</v>
      </c>
      <c r="CI591" s="701">
        <f>IF(O591="", 0, BW591/'Sch 10.1 Rate Design'!$Z$24*VLOOKUP($C591, 'Sch 10.1 Rate Design'!$B$9:$K$16, 8, FALSE))</f>
        <v>0</v>
      </c>
      <c r="CJ591" s="701">
        <f>IF(P591="", 0, BX591/'Sch 10.1 Rate Design'!$Z$24*VLOOKUP($C591, 'Sch 10.1 Rate Design'!$B$9:$K$16, 8, FALSE))</f>
        <v>0</v>
      </c>
      <c r="CK591" s="701">
        <f>IF(Q591="", 0, BY591/'Sch 10.1 Rate Design'!$Z$24*VLOOKUP($C591, 'Sch 10.1 Rate Design'!$B$9:$K$16, 8, FALSE))</f>
        <v>0</v>
      </c>
      <c r="CL591" s="701">
        <f>IF(R591="", 0, BZ591/'Sch 10.1 Rate Design'!$Z$24*VLOOKUP($C591, 'Sch 10.1 Rate Design'!$B$9:$K$16, 8, FALSE))</f>
        <v>0</v>
      </c>
      <c r="CM591" s="700">
        <f>IF(S591="", 0, CA591/'Sch 10.1 Rate Design'!$Z$24*VLOOKUP($C591, 'Sch 10.1 Rate Design'!$B$9:$K$16, 8, FALSE))</f>
        <v>0</v>
      </c>
      <c r="CN591" s="390">
        <f>IF(H591="",0,IF(H591&gt;VLOOKUP($C591,'Sch 10.1 Rate Design'!$B$9:$K$16,9,FALSE),H591-VLOOKUP($C591,'Sch 10.1 Rate Design'!$B$9:$K$16,9,FALSE),0))</f>
        <v>0</v>
      </c>
      <c r="CO591" s="390">
        <f>IF(I591="",0,IF(I591&gt;VLOOKUP($C591,'Sch 10.1 Rate Design'!$B$9:$K$16,9,FALSE),I591-VLOOKUP($C591,'Sch 10.1 Rate Design'!$B$9:$K$16,9,FALSE),0))</f>
        <v>0</v>
      </c>
      <c r="CP591" s="390">
        <f>IF(J591="",0,IF(J591&gt;VLOOKUP($C591,'Sch 10.1 Rate Design'!$B$9:$K$16,9,FALSE),J591-VLOOKUP($C591,'Sch 10.1 Rate Design'!$B$9:$K$16,9,FALSE),0))</f>
        <v>0</v>
      </c>
      <c r="CQ591" s="390">
        <f>IF(K591="",0,IF(K591&gt;VLOOKUP($C591,'Sch 10.1 Rate Design'!$B$9:$K$16,9,FALSE),K591-VLOOKUP($C591,'Sch 10.1 Rate Design'!$B$9:$K$16,9,FALSE),0))</f>
        <v>0</v>
      </c>
      <c r="CR591" s="390">
        <f>IF(L591="",0,IF(L591&gt;VLOOKUP($C591,'Sch 10.1 Rate Design'!$B$9:$K$16,9,FALSE),L591-VLOOKUP($C591,'Sch 10.1 Rate Design'!$B$9:$K$16,9,FALSE),0))</f>
        <v>0</v>
      </c>
      <c r="CS591" s="390">
        <f>IF(M591="",0,IF(M591&gt;VLOOKUP($C591,'Sch 10.1 Rate Design'!$B$9:$K$16,9,FALSE),M591-VLOOKUP($C591,'Sch 10.1 Rate Design'!$B$9:$K$16,9,FALSE),0))</f>
        <v>0</v>
      </c>
      <c r="CT591" s="390">
        <f>IF(N591="",0,IF(N591&gt;VLOOKUP($C591,'Sch 10.1 Rate Design'!$B$9:$K$16,9,FALSE),N591-VLOOKUP($C591,'Sch 10.1 Rate Design'!$B$9:$K$16,9,FALSE),0))</f>
        <v>0</v>
      </c>
      <c r="CU591" s="390">
        <f>IF(O591="",0,IF(O591&gt;VLOOKUP($C591,'Sch 10.1 Rate Design'!$B$9:$K$16,9,FALSE),O591-VLOOKUP($C591,'Sch 10.1 Rate Design'!$B$9:$K$16,9,FALSE),0))</f>
        <v>0</v>
      </c>
      <c r="CV591" s="390">
        <f>IF(P591="",0,IF(P591&gt;VLOOKUP($C591,'Sch 10.1 Rate Design'!$B$9:$K$16,9,FALSE),P591-VLOOKUP($C591,'Sch 10.1 Rate Design'!$B$9:$K$16,9,FALSE),0))</f>
        <v>0</v>
      </c>
      <c r="CW591" s="390">
        <f>IF(Q591="",0,IF(Q591&gt;VLOOKUP($C591,'Sch 10.1 Rate Design'!$B$9:$K$16,9,FALSE),Q591-VLOOKUP($C591,'Sch 10.1 Rate Design'!$B$9:$K$16,9,FALSE),0))</f>
        <v>0</v>
      </c>
      <c r="CX591" s="390">
        <f>IF(R591="",0,IF(R591&gt;VLOOKUP($C591,'Sch 10.1 Rate Design'!$B$9:$K$16,9,FALSE),R591-VLOOKUP($C591,'Sch 10.1 Rate Design'!$B$9:$K$16,9,FALSE),0))</f>
        <v>0</v>
      </c>
      <c r="CY591" s="698">
        <f>IF(S591="",0,IF(S591&gt;VLOOKUP($C591,'Sch 10.1 Rate Design'!$B$9:$K$16,9,FALSE),S591-VLOOKUP($C591,'Sch 10.1 Rate Design'!$B$9:$K$16,9,FALSE),0))</f>
        <v>0</v>
      </c>
      <c r="CZ591" s="701">
        <f>IF(H591="", 0, CN591/'Sch 10.1 Rate Design'!$Z$24*VLOOKUP($C591, 'Sch 10.1 Rate Design'!$B$9:$K$16, 10, FALSE))</f>
        <v>0</v>
      </c>
      <c r="DA591" s="701">
        <f>IF(I591="", 0, CO591/'Sch 10.1 Rate Design'!$Z$24*VLOOKUP($C591, 'Sch 10.1 Rate Design'!$B$9:$K$16, 10, FALSE))</f>
        <v>0</v>
      </c>
      <c r="DB591" s="701">
        <f>IF(J591="", 0, CP591/'Sch 10.1 Rate Design'!$Z$24*VLOOKUP($C591, 'Sch 10.1 Rate Design'!$B$9:$K$16, 10, FALSE))</f>
        <v>0</v>
      </c>
      <c r="DC591" s="701">
        <f>IF(K591="", 0, CQ591/'Sch 10.1 Rate Design'!$Z$24*VLOOKUP($C591, 'Sch 10.1 Rate Design'!$B$9:$K$16, 10, FALSE))</f>
        <v>0</v>
      </c>
      <c r="DD591" s="701">
        <f>IF(L591="", 0, CR591/'Sch 10.1 Rate Design'!$Z$24*VLOOKUP($C591, 'Sch 10.1 Rate Design'!$B$9:$K$16, 10, FALSE))</f>
        <v>0</v>
      </c>
      <c r="DE591" s="701">
        <f>IF(M591="", 0, CS591/'Sch 10.1 Rate Design'!$Z$24*VLOOKUP($C591, 'Sch 10.1 Rate Design'!$B$9:$K$16, 10, FALSE))</f>
        <v>0</v>
      </c>
      <c r="DF591" s="701">
        <f>IF(N591="", 0, CT591/'Sch 10.1 Rate Design'!$Z$24*VLOOKUP($C591, 'Sch 10.1 Rate Design'!$B$9:$K$16, 10, FALSE))</f>
        <v>0</v>
      </c>
      <c r="DG591" s="701">
        <f>IF(O591="", 0, CU591/'Sch 10.1 Rate Design'!$Z$24*VLOOKUP($C591, 'Sch 10.1 Rate Design'!$B$9:$K$16, 10, FALSE))</f>
        <v>0</v>
      </c>
      <c r="DH591" s="701">
        <f>IF(P591="", 0, CV591/'Sch 10.1 Rate Design'!$Z$24*VLOOKUP($C591, 'Sch 10.1 Rate Design'!$B$9:$K$16, 10, FALSE))</f>
        <v>0</v>
      </c>
      <c r="DI591" s="701">
        <f>IF(Q591="", 0, CW591/'Sch 10.1 Rate Design'!$Z$24*VLOOKUP($C591, 'Sch 10.1 Rate Design'!$B$9:$K$16, 10, FALSE))</f>
        <v>0</v>
      </c>
      <c r="DJ591" s="701">
        <f>IF(R591="", 0, CX591/'Sch 10.1 Rate Design'!$Z$24*VLOOKUP($C591, 'Sch 10.1 Rate Design'!$B$9:$K$16, 10, FALSE))</f>
        <v>0</v>
      </c>
      <c r="DK591" s="700">
        <f>IF(S591="", 0, CY591/'Sch 10.1 Rate Design'!$Z$24*VLOOKUP($C591, 'Sch 10.1 Rate Design'!$B$9:$K$16, 10, FALSE))</f>
        <v>0</v>
      </c>
      <c r="DL591" s="699">
        <f>IF(H591="", 0, VLOOKUP($C591, 'Sch 10.1 Rate Design'!$B$9:$K$16, 3, FALSE))</f>
        <v>0</v>
      </c>
      <c r="DM591" s="390">
        <f>IF(I591="", 0, VLOOKUP($C591, 'Sch 10.1 Rate Design'!$B$9:$K$16, 3, FALSE))</f>
        <v>0</v>
      </c>
      <c r="DN591" s="390">
        <f>IF(J591="", 0, VLOOKUP($C591, 'Sch 10.1 Rate Design'!$B$9:$K$16, 3, FALSE))</f>
        <v>0</v>
      </c>
      <c r="DO591" s="390">
        <f>IF(K591="", 0, VLOOKUP($C591, 'Sch 10.1 Rate Design'!$B$9:$K$16, 3, FALSE))</f>
        <v>0</v>
      </c>
      <c r="DP591" s="390">
        <f>IF(L591="", 0, VLOOKUP($C591, 'Sch 10.1 Rate Design'!$B$9:$K$16, 3, FALSE))</f>
        <v>0</v>
      </c>
      <c r="DQ591" s="390">
        <f>IF(M591="", 0, VLOOKUP($C591, 'Sch 10.1 Rate Design'!$B$9:$K$16, 3, FALSE))</f>
        <v>0</v>
      </c>
      <c r="DR591" s="390">
        <f>IF(N591="", 0, VLOOKUP($C591, 'Sch 10.1 Rate Design'!$B$9:$K$16, 3, FALSE))</f>
        <v>0</v>
      </c>
      <c r="DS591" s="390">
        <f>IF(O591="", 0, VLOOKUP($C591, 'Sch 10.1 Rate Design'!$B$9:$K$16, 3, FALSE))</f>
        <v>0</v>
      </c>
      <c r="DT591" s="390">
        <f>IF(P591="", 0, VLOOKUP($C591, 'Sch 10.1 Rate Design'!$B$9:$K$16, 3, FALSE))</f>
        <v>0</v>
      </c>
      <c r="DU591" s="390">
        <f>IF(Q591="", 0, VLOOKUP($C591, 'Sch 10.1 Rate Design'!$B$9:$K$16, 3, FALSE))</f>
        <v>0</v>
      </c>
      <c r="DV591" s="390">
        <f>IF(R591="", 0, VLOOKUP($C591, 'Sch 10.1 Rate Design'!$B$9:$K$16, 3, FALSE))</f>
        <v>0</v>
      </c>
      <c r="DW591" s="698">
        <f>IF(S591="", 0, VLOOKUP($C591, 'Sch 10.1 Rate Design'!$B$9:$K$16, 3, FALSE))</f>
        <v>0</v>
      </c>
      <c r="DX591" s="390"/>
      <c r="DY591" s="390"/>
      <c r="DZ591" s="390"/>
      <c r="EA591" s="390"/>
      <c r="EB591" s="390"/>
      <c r="EC591" s="390"/>
      <c r="ED591" s="390"/>
      <c r="EE591" s="390"/>
      <c r="EF591" s="390"/>
      <c r="EG591" s="390"/>
      <c r="EH591" s="390"/>
      <c r="EI591" s="390"/>
      <c r="EJ591" s="390"/>
    </row>
    <row r="592" spans="1:140" x14ac:dyDescent="0.3">
      <c r="A592" s="984">
        <f>Input!AH589</f>
        <v>0</v>
      </c>
      <c r="B592" s="390">
        <v>582</v>
      </c>
      <c r="C592" s="684">
        <f>Input!AI589</f>
        <v>0.625</v>
      </c>
      <c r="D592" s="702">
        <f t="shared" si="149"/>
        <v>0</v>
      </c>
      <c r="E592" s="702">
        <f>IF('Sch 10.1 Rate Design'!$AB$24="Monthly", AVERAGE(T592,U592,V592,W592,X592,Y592,Z592,AA592,AB592,AC592,AD592,AE592), AVERAGE(T592,V592,X592,Z592,AB592,AD592))</f>
        <v>0</v>
      </c>
      <c r="F592" s="390">
        <f t="shared" si="136"/>
        <v>0</v>
      </c>
      <c r="G592" s="698" t="e">
        <f>IF('Sch 10.1 Rate Design'!$AB$24="Monthly", AVERAGE(H592,I592,J592,K592,L592,M592,N592,O592,P592,Q592,R592,S592), AVERAGE(H592,J592,L592,N592,P592,R592))</f>
        <v>#DIV/0!</v>
      </c>
      <c r="H592" s="390" t="str">
        <f>IF(Input!AJ589="", "", Input!AJ589)</f>
        <v/>
      </c>
      <c r="I592" s="390" t="str">
        <f>IF(Input!AK589="", "", Input!AK589)</f>
        <v/>
      </c>
      <c r="J592" s="390" t="str">
        <f>IF(Input!AL589="", "", Input!AL589)</f>
        <v/>
      </c>
      <c r="K592" s="390" t="str">
        <f>IF(Input!AM589="", "", Input!AM589)</f>
        <v/>
      </c>
      <c r="L592" s="390" t="str">
        <f>IF(Input!AN589="", "", Input!AN589)</f>
        <v/>
      </c>
      <c r="M592" s="390" t="str">
        <f>IF(Input!AO589="", "", Input!AO589)</f>
        <v/>
      </c>
      <c r="N592" s="390" t="str">
        <f>IF(Input!AP589="", "", Input!AP589)</f>
        <v/>
      </c>
      <c r="O592" s="390" t="str">
        <f>IF(Input!AQ589="", "", Input!AQ589)</f>
        <v/>
      </c>
      <c r="P592" s="390" t="str">
        <f>IF(Input!AR589="", "", Input!AR589)</f>
        <v/>
      </c>
      <c r="Q592" s="390" t="str">
        <f>IF(Input!AS589="", "", Input!AS589)</f>
        <v/>
      </c>
      <c r="R592" s="390" t="str">
        <f>IF(Input!AT589="", "", Input!AT589)</f>
        <v/>
      </c>
      <c r="S592" s="390" t="str">
        <f>IF(Input!AU589="", "", Input!AU589)</f>
        <v/>
      </c>
      <c r="T592" s="701">
        <f t="shared" si="137"/>
        <v>0</v>
      </c>
      <c r="U592" s="701">
        <f t="shared" si="138"/>
        <v>0</v>
      </c>
      <c r="V592" s="701">
        <f t="shared" si="139"/>
        <v>0</v>
      </c>
      <c r="W592" s="701">
        <f t="shared" si="140"/>
        <v>0</v>
      </c>
      <c r="X592" s="701">
        <f t="shared" si="141"/>
        <v>0</v>
      </c>
      <c r="Y592" s="701">
        <f t="shared" si="142"/>
        <v>0</v>
      </c>
      <c r="Z592" s="701">
        <f t="shared" si="143"/>
        <v>0</v>
      </c>
      <c r="AA592" s="701">
        <f t="shared" si="144"/>
        <v>0</v>
      </c>
      <c r="AB592" s="701">
        <f t="shared" si="145"/>
        <v>0</v>
      </c>
      <c r="AC592" s="701">
        <f t="shared" si="146"/>
        <v>0</v>
      </c>
      <c r="AD592" s="701">
        <f t="shared" si="147"/>
        <v>0</v>
      </c>
      <c r="AE592" s="700">
        <f t="shared" si="148"/>
        <v>0</v>
      </c>
      <c r="AF592" s="701">
        <f>IF(H592="", 0, VLOOKUP($C592, 'Sch 10.1 Rate Design'!$B$9:$K$16, 4, FALSE))</f>
        <v>0</v>
      </c>
      <c r="AG592" s="701">
        <f>IF(I592="", 0, VLOOKUP($C592, 'Sch 10.1 Rate Design'!$B$9:$K$16, 4, FALSE))</f>
        <v>0</v>
      </c>
      <c r="AH592" s="701">
        <f>IF(J592="", 0, VLOOKUP($C592, 'Sch 10.1 Rate Design'!$B$9:$K$16, 4, FALSE))</f>
        <v>0</v>
      </c>
      <c r="AI592" s="701">
        <f>IF(K592="", 0, VLOOKUP($C592, 'Sch 10.1 Rate Design'!$B$9:$K$16, 4, FALSE))</f>
        <v>0</v>
      </c>
      <c r="AJ592" s="701">
        <f>IF(L592="", 0, VLOOKUP($C592, 'Sch 10.1 Rate Design'!$B$9:$K$16, 4, FALSE))</f>
        <v>0</v>
      </c>
      <c r="AK592" s="701">
        <f>IF(M592="", 0, VLOOKUP($C592, 'Sch 10.1 Rate Design'!$B$9:$K$16, 4, FALSE))</f>
        <v>0</v>
      </c>
      <c r="AL592" s="701">
        <f>IF(N592="", 0, VLOOKUP($C592, 'Sch 10.1 Rate Design'!$B$9:$K$16, 4, FALSE))</f>
        <v>0</v>
      </c>
      <c r="AM592" s="701">
        <f>IF(O592="", 0, VLOOKUP($C592, 'Sch 10.1 Rate Design'!$B$9:$K$16, 4, FALSE))</f>
        <v>0</v>
      </c>
      <c r="AN592" s="701">
        <f>IF(P592="", 0, VLOOKUP($C592, 'Sch 10.1 Rate Design'!$B$9:$K$16, 4, FALSE))</f>
        <v>0</v>
      </c>
      <c r="AO592" s="701">
        <f>IF(Q592="", 0, VLOOKUP($C592, 'Sch 10.1 Rate Design'!$B$9:$K$16, 4, FALSE))</f>
        <v>0</v>
      </c>
      <c r="AP592" s="701">
        <f>IF(R592="", 0, VLOOKUP($C592, 'Sch 10.1 Rate Design'!$B$9:$K$16, 4, FALSE))</f>
        <v>0</v>
      </c>
      <c r="AQ592" s="700">
        <f>IF(S592="", 0, VLOOKUP($C592, 'Sch 10.1 Rate Design'!$B$9:$K$16, 4, FALSE))</f>
        <v>0</v>
      </c>
      <c r="AR592" s="699">
        <f>IF(H592="",0,+IF(H592&gt;+VLOOKUP($C592, 'Sch 10.1 Rate Design'!$B$9:$K$16, 3),IF(H592&gt;+VLOOKUP($C592, 'Sch 10.1 Rate Design'!$B$9:$K$16, 5),+VLOOKUP($C592, 'Sch 10.1 Rate Design'!$B$9:$K$16, 5)-VLOOKUP($C592, 'Sch 10.1 Rate Design'!$B$9:$K$16, 3), H592-VLOOKUP($C592, 'Sch 10.1 Rate Design'!$B$9:$K$16, 3)), 0))</f>
        <v>0</v>
      </c>
      <c r="AS592" s="390">
        <f>IF(I592="",0,+IF(I592&gt;+VLOOKUP($C592, 'Sch 10.1 Rate Design'!$B$9:$K$16, 3),IF(I592&gt;+VLOOKUP($C592, 'Sch 10.1 Rate Design'!$B$9:$K$16, 5),+VLOOKUP($C592, 'Sch 10.1 Rate Design'!$B$9:$K$16, 5)-VLOOKUP($C592, 'Sch 10.1 Rate Design'!$B$9:$K$16, 3), I592-VLOOKUP($C592, 'Sch 10.1 Rate Design'!$B$9:$K$16, 3)), 0))</f>
        <v>0</v>
      </c>
      <c r="AT592" s="390">
        <f>IF(J592="",0,+IF(J592&gt;+VLOOKUP($C592, 'Sch 10.1 Rate Design'!$B$9:$K$16, 3),IF(J592&gt;+VLOOKUP($C592, 'Sch 10.1 Rate Design'!$B$9:$K$16, 5),+VLOOKUP($C592, 'Sch 10.1 Rate Design'!$B$9:$K$16, 5)-VLOOKUP($C592, 'Sch 10.1 Rate Design'!$B$9:$K$16, 3), J592-VLOOKUP($C592, 'Sch 10.1 Rate Design'!$B$9:$K$16, 3)), 0))</f>
        <v>0</v>
      </c>
      <c r="AU592" s="390">
        <f>IF(K592="",0,+IF(K592&gt;+VLOOKUP($C592, 'Sch 10.1 Rate Design'!$B$9:$K$16, 3),IF(K592&gt;+VLOOKUP($C592, 'Sch 10.1 Rate Design'!$B$9:$K$16, 5),+VLOOKUP($C592, 'Sch 10.1 Rate Design'!$B$9:$K$16, 5)-VLOOKUP($C592, 'Sch 10.1 Rate Design'!$B$9:$K$16, 3), K592-VLOOKUP($C592, 'Sch 10.1 Rate Design'!$B$9:$K$16, 3)), 0))</f>
        <v>0</v>
      </c>
      <c r="AV592" s="390">
        <f>IF(L592="",0,+IF(L592&gt;+VLOOKUP($C592, 'Sch 10.1 Rate Design'!$B$9:$K$16, 3),IF(L592&gt;+VLOOKUP($C592, 'Sch 10.1 Rate Design'!$B$9:$K$16, 5),+VLOOKUP($C592, 'Sch 10.1 Rate Design'!$B$9:$K$16, 5)-VLOOKUP($C592, 'Sch 10.1 Rate Design'!$B$9:$K$16, 3), L592-VLOOKUP($C592, 'Sch 10.1 Rate Design'!$B$9:$K$16, 3)), 0))</f>
        <v>0</v>
      </c>
      <c r="AW592" s="390">
        <f>IF(M592="",0,+IF(M592&gt;+VLOOKUP($C592, 'Sch 10.1 Rate Design'!$B$9:$K$16, 3),IF(M592&gt;+VLOOKUP($C592, 'Sch 10.1 Rate Design'!$B$9:$K$16, 5),+VLOOKUP($C592, 'Sch 10.1 Rate Design'!$B$9:$K$16, 5)-VLOOKUP($C592, 'Sch 10.1 Rate Design'!$B$9:$K$16, 3), M592-VLOOKUP($C592, 'Sch 10.1 Rate Design'!$B$9:$K$16, 3)), 0))</f>
        <v>0</v>
      </c>
      <c r="AX592" s="390">
        <f>IF(N592="",0,+IF(N592&gt;+VLOOKUP($C592, 'Sch 10.1 Rate Design'!$B$9:$K$16, 3),IF(N592&gt;+VLOOKUP($C592, 'Sch 10.1 Rate Design'!$B$9:$K$16, 5),+VLOOKUP($C592, 'Sch 10.1 Rate Design'!$B$9:$K$16, 5)-VLOOKUP($C592, 'Sch 10.1 Rate Design'!$B$9:$K$16, 3), N592-VLOOKUP($C592, 'Sch 10.1 Rate Design'!$B$9:$K$16, 3)), 0))</f>
        <v>0</v>
      </c>
      <c r="AY592" s="390">
        <f>IF(O592="",0,+IF(O592&gt;+VLOOKUP($C592, 'Sch 10.1 Rate Design'!$B$9:$K$16, 3),IF(O592&gt;+VLOOKUP($C592, 'Sch 10.1 Rate Design'!$B$9:$K$16, 5),+VLOOKUP($C592, 'Sch 10.1 Rate Design'!$B$9:$K$16, 5)-VLOOKUP($C592, 'Sch 10.1 Rate Design'!$B$9:$K$16, 3), O592-VLOOKUP($C592, 'Sch 10.1 Rate Design'!$B$9:$K$16, 3)), 0))</f>
        <v>0</v>
      </c>
      <c r="AZ592" s="390">
        <f>IF(P592="",0,+IF(P592&gt;+VLOOKUP($C592, 'Sch 10.1 Rate Design'!$B$9:$K$16, 3),IF(P592&gt;+VLOOKUP($C592, 'Sch 10.1 Rate Design'!$B$9:$K$16, 5),+VLOOKUP($C592, 'Sch 10.1 Rate Design'!$B$9:$K$16, 5)-VLOOKUP($C592, 'Sch 10.1 Rate Design'!$B$9:$K$16, 3), P592-VLOOKUP($C592, 'Sch 10.1 Rate Design'!$B$9:$K$16, 3)), 0))</f>
        <v>0</v>
      </c>
      <c r="BA592" s="390">
        <f>IF(Q592="",0,+IF(Q592&gt;+VLOOKUP($C592, 'Sch 10.1 Rate Design'!$B$9:$K$16, 3),IF(Q592&gt;+VLOOKUP($C592, 'Sch 10.1 Rate Design'!$B$9:$K$16, 5),+VLOOKUP($C592, 'Sch 10.1 Rate Design'!$B$9:$K$16, 5)-VLOOKUP($C592, 'Sch 10.1 Rate Design'!$B$9:$K$16, 3), Q592-VLOOKUP($C592, 'Sch 10.1 Rate Design'!$B$9:$K$16, 3)), 0))</f>
        <v>0</v>
      </c>
      <c r="BB592" s="390">
        <f>IF(R592="",0,+IF(R592&gt;+VLOOKUP($C592, 'Sch 10.1 Rate Design'!$B$9:$K$16, 3),IF(R592&gt;+VLOOKUP($C592, 'Sch 10.1 Rate Design'!$B$9:$K$16, 5),+VLOOKUP($C592, 'Sch 10.1 Rate Design'!$B$9:$K$16, 5)-VLOOKUP($C592, 'Sch 10.1 Rate Design'!$B$9:$K$16, 3), R592-VLOOKUP($C592, 'Sch 10.1 Rate Design'!$B$9:$K$16, 3)), 0))</f>
        <v>0</v>
      </c>
      <c r="BC592" s="698">
        <f>IF(S592="",0,+IF(S592&gt;+VLOOKUP($C592, 'Sch 10.1 Rate Design'!$B$9:$K$16, 3),IF(S592&gt;+VLOOKUP($C592, 'Sch 10.1 Rate Design'!$B$9:$K$16, 5),+VLOOKUP($C592, 'Sch 10.1 Rate Design'!$B$9:$K$16, 5)-VLOOKUP($C592, 'Sch 10.1 Rate Design'!$B$9:$K$16, 3), S592-VLOOKUP($C592, 'Sch 10.1 Rate Design'!$B$9:$K$16, 3)), 0))</f>
        <v>0</v>
      </c>
      <c r="BD592" s="701">
        <f>IF(H592="", 0, AR592/'Sch 10.1 Rate Design'!$Z$24*VLOOKUP($C592, 'Sch 10.1 Rate Design'!$B$9:$K$16, 6, FALSE))</f>
        <v>0</v>
      </c>
      <c r="BE592" s="701">
        <f>IF(I592="", 0, AS592/'Sch 10.1 Rate Design'!$Z$24*VLOOKUP($C592, 'Sch 10.1 Rate Design'!$B$9:$K$16, 6, FALSE))</f>
        <v>0</v>
      </c>
      <c r="BF592" s="701">
        <f>IF(J592="", 0, AT592/'Sch 10.1 Rate Design'!$Z$24*VLOOKUP($C592, 'Sch 10.1 Rate Design'!$B$9:$K$16, 6, FALSE))</f>
        <v>0</v>
      </c>
      <c r="BG592" s="701">
        <f>IF(K592="", 0, AU592/'Sch 10.1 Rate Design'!$Z$24*VLOOKUP($C592, 'Sch 10.1 Rate Design'!$B$9:$K$16, 6, FALSE))</f>
        <v>0</v>
      </c>
      <c r="BH592" s="701">
        <f>IF(L592="", 0, AV592/'Sch 10.1 Rate Design'!$Z$24*VLOOKUP($C592, 'Sch 10.1 Rate Design'!$B$9:$K$16, 6, FALSE))</f>
        <v>0</v>
      </c>
      <c r="BI592" s="701">
        <f>IF(M592="", 0, AW592/'Sch 10.1 Rate Design'!$Z$24*VLOOKUP($C592, 'Sch 10.1 Rate Design'!$B$9:$K$16, 6, FALSE))</f>
        <v>0</v>
      </c>
      <c r="BJ592" s="701">
        <f>IF(N592="", 0, AX592/'Sch 10.1 Rate Design'!$Z$24*VLOOKUP($C592, 'Sch 10.1 Rate Design'!$B$9:$K$16, 6, FALSE))</f>
        <v>0</v>
      </c>
      <c r="BK592" s="701">
        <f>IF(O592="", 0, AY592/'Sch 10.1 Rate Design'!$Z$24*VLOOKUP($C592, 'Sch 10.1 Rate Design'!$B$9:$K$16, 6, FALSE))</f>
        <v>0</v>
      </c>
      <c r="BL592" s="701">
        <f>IF(P592="", 0, AZ592/'Sch 10.1 Rate Design'!$Z$24*VLOOKUP($C592, 'Sch 10.1 Rate Design'!$B$9:$K$16, 6, FALSE))</f>
        <v>0</v>
      </c>
      <c r="BM592" s="701">
        <f>IF(Q592="", 0, BA592/'Sch 10.1 Rate Design'!$Z$24*VLOOKUP($C592, 'Sch 10.1 Rate Design'!$B$9:$K$16, 6, FALSE))</f>
        <v>0</v>
      </c>
      <c r="BN592" s="701">
        <f>IF(R592="", 0, BB592/'Sch 10.1 Rate Design'!$Z$24*VLOOKUP($C592, 'Sch 10.1 Rate Design'!$B$9:$K$16, 6, FALSE))</f>
        <v>0</v>
      </c>
      <c r="BO592" s="700">
        <f>IF(S592="", 0, BC592/'Sch 10.1 Rate Design'!$Z$24*VLOOKUP($C592, 'Sch 10.1 Rate Design'!$B$9:$K$16, 6, FALSE))</f>
        <v>0</v>
      </c>
      <c r="BP592" s="390">
        <f>IF(H592="",0,+IF(H592&gt;+VLOOKUP($C592, 'Sch 10.1 Rate Design'!$B$9:$K$16, 5),IF(H592&gt;+VLOOKUP($C592, 'Sch 10.1 Rate Design'!$B$9:$K$16, 7),+VLOOKUP($C592, 'Sch 10.1 Rate Design'!$B$9:$K$16, 7)-VLOOKUP($C592, 'Sch 10.1 Rate Design'!$B$9:$K$16, 5), H592-VLOOKUP($C592, 'Sch 10.1 Rate Design'!$B$9:$K$16, 5)), 0))</f>
        <v>0</v>
      </c>
      <c r="BQ592" s="390">
        <f>IF(I592="",0,+IF(I592&gt;+VLOOKUP($C592, 'Sch 10.1 Rate Design'!$B$9:$K$16, 5),IF(I592&gt;+VLOOKUP($C592, 'Sch 10.1 Rate Design'!$B$9:$K$16, 7),+VLOOKUP($C592, 'Sch 10.1 Rate Design'!$B$9:$K$16, 7)-VLOOKUP($C592, 'Sch 10.1 Rate Design'!$B$9:$K$16, 5), I592-VLOOKUP($C592, 'Sch 10.1 Rate Design'!$B$9:$K$16, 5)), 0))</f>
        <v>0</v>
      </c>
      <c r="BR592" s="390">
        <f>IF(J592="",0,+IF(J592&gt;+VLOOKUP($C592, 'Sch 10.1 Rate Design'!$B$9:$K$16, 5),IF(J592&gt;+VLOOKUP($C592, 'Sch 10.1 Rate Design'!$B$9:$K$16, 7),+VLOOKUP($C592, 'Sch 10.1 Rate Design'!$B$9:$K$16, 7)-VLOOKUP($C592, 'Sch 10.1 Rate Design'!$B$9:$K$16, 5), J592-VLOOKUP($C592, 'Sch 10.1 Rate Design'!$B$9:$K$16, 5)), 0))</f>
        <v>0</v>
      </c>
      <c r="BS592" s="390">
        <f>IF(K592="",0,+IF(K592&gt;+VLOOKUP($C592, 'Sch 10.1 Rate Design'!$B$9:$K$16, 5),IF(K592&gt;+VLOOKUP($C592, 'Sch 10.1 Rate Design'!$B$9:$K$16, 7),+VLOOKUP($C592, 'Sch 10.1 Rate Design'!$B$9:$K$16, 7)-VLOOKUP($C592, 'Sch 10.1 Rate Design'!$B$9:$K$16, 5), K592-VLOOKUP($C592, 'Sch 10.1 Rate Design'!$B$9:$K$16, 5)), 0))</f>
        <v>0</v>
      </c>
      <c r="BT592" s="390">
        <f>IF(L592="",0,+IF(L592&gt;+VLOOKUP($C592, 'Sch 10.1 Rate Design'!$B$9:$K$16, 5),IF(L592&gt;+VLOOKUP($C592, 'Sch 10.1 Rate Design'!$B$9:$K$16, 7),+VLOOKUP($C592, 'Sch 10.1 Rate Design'!$B$9:$K$16, 7)-VLOOKUP($C592, 'Sch 10.1 Rate Design'!$B$9:$K$16, 5), L592-VLOOKUP($C592, 'Sch 10.1 Rate Design'!$B$9:$K$16, 5)), 0))</f>
        <v>0</v>
      </c>
      <c r="BU592" s="390">
        <f>IF(M592="",0,+IF(M592&gt;+VLOOKUP($C592, 'Sch 10.1 Rate Design'!$B$9:$K$16, 5),IF(M592&gt;+VLOOKUP($C592, 'Sch 10.1 Rate Design'!$B$9:$K$16, 7),+VLOOKUP($C592, 'Sch 10.1 Rate Design'!$B$9:$K$16, 7)-VLOOKUP($C592, 'Sch 10.1 Rate Design'!$B$9:$K$16, 5), M592-VLOOKUP($C592, 'Sch 10.1 Rate Design'!$B$9:$K$16, 5)), 0))</f>
        <v>0</v>
      </c>
      <c r="BV592" s="390">
        <f>IF(N592="",0,+IF(N592&gt;+VLOOKUP($C592, 'Sch 10.1 Rate Design'!$B$9:$K$16, 5),IF(N592&gt;+VLOOKUP($C592, 'Sch 10.1 Rate Design'!$B$9:$K$16, 7),+VLOOKUP($C592, 'Sch 10.1 Rate Design'!$B$9:$K$16, 7)-VLOOKUP($C592, 'Sch 10.1 Rate Design'!$B$9:$K$16, 5), N592-VLOOKUP($C592, 'Sch 10.1 Rate Design'!$B$9:$K$16, 5)), 0))</f>
        <v>0</v>
      </c>
      <c r="BW592" s="390">
        <f>IF(O592="",0,+IF(O592&gt;+VLOOKUP($C592, 'Sch 10.1 Rate Design'!$B$9:$K$16, 5),IF(O592&gt;+VLOOKUP($C592, 'Sch 10.1 Rate Design'!$B$9:$K$16, 7),+VLOOKUP($C592, 'Sch 10.1 Rate Design'!$B$9:$K$16, 7)-VLOOKUP($C592, 'Sch 10.1 Rate Design'!$B$9:$K$16, 5), O592-VLOOKUP($C592, 'Sch 10.1 Rate Design'!$B$9:$K$16, 5)), 0))</f>
        <v>0</v>
      </c>
      <c r="BX592" s="390">
        <f>IF(P592="",0,+IF(P592&gt;+VLOOKUP($C592, 'Sch 10.1 Rate Design'!$B$9:$K$16, 5),IF(P592&gt;+VLOOKUP($C592, 'Sch 10.1 Rate Design'!$B$9:$K$16, 7),+VLOOKUP($C592, 'Sch 10.1 Rate Design'!$B$9:$K$16, 7)-VLOOKUP($C592, 'Sch 10.1 Rate Design'!$B$9:$K$16, 5), P592-VLOOKUP($C592, 'Sch 10.1 Rate Design'!$B$9:$K$16, 5)), 0))</f>
        <v>0</v>
      </c>
      <c r="BY592" s="390">
        <f>IF(Q592="",0,+IF(Q592&gt;+VLOOKUP($C592, 'Sch 10.1 Rate Design'!$B$9:$K$16, 5),IF(Q592&gt;+VLOOKUP($C592, 'Sch 10.1 Rate Design'!$B$9:$K$16, 7),+VLOOKUP($C592, 'Sch 10.1 Rate Design'!$B$9:$K$16, 7)-VLOOKUP($C592, 'Sch 10.1 Rate Design'!$B$9:$K$16, 5), Q592-VLOOKUP($C592, 'Sch 10.1 Rate Design'!$B$9:$K$16, 5)), 0))</f>
        <v>0</v>
      </c>
      <c r="BZ592" s="390">
        <f>IF(R592="",0,+IF(R592&gt;+VLOOKUP($C592, 'Sch 10.1 Rate Design'!$B$9:$K$16, 5),IF(R592&gt;+VLOOKUP($C592, 'Sch 10.1 Rate Design'!$B$9:$K$16, 7),+VLOOKUP($C592, 'Sch 10.1 Rate Design'!$B$9:$K$16, 7)-VLOOKUP($C592, 'Sch 10.1 Rate Design'!$B$9:$K$16, 5), R592-VLOOKUP($C592, 'Sch 10.1 Rate Design'!$B$9:$K$16, 5)), 0))</f>
        <v>0</v>
      </c>
      <c r="CA592" s="698">
        <f>IF(S592="",0,+IF(S592&gt;+VLOOKUP($C592, 'Sch 10.1 Rate Design'!$B$9:$K$16, 5),IF(S592&gt;+VLOOKUP($C592, 'Sch 10.1 Rate Design'!$B$9:$K$16, 7),+VLOOKUP($C592, 'Sch 10.1 Rate Design'!$B$9:$K$16, 7)-VLOOKUP($C592, 'Sch 10.1 Rate Design'!$B$9:$K$16, 5), S592-VLOOKUP($C592, 'Sch 10.1 Rate Design'!$B$9:$K$16, 5)), 0))</f>
        <v>0</v>
      </c>
      <c r="CB592" s="701">
        <f>IF(H592="", 0, BP592/'Sch 10.1 Rate Design'!$Z$24*VLOOKUP($C592, 'Sch 10.1 Rate Design'!$B$9:$K$16, 8, FALSE))</f>
        <v>0</v>
      </c>
      <c r="CC592" s="701">
        <f>IF(I592="", 0, BQ592/'Sch 10.1 Rate Design'!$Z$24*VLOOKUP($C592, 'Sch 10.1 Rate Design'!$B$9:$K$16, 8, FALSE))</f>
        <v>0</v>
      </c>
      <c r="CD592" s="701">
        <f>IF(J592="", 0, BR592/'Sch 10.1 Rate Design'!$Z$24*VLOOKUP($C592, 'Sch 10.1 Rate Design'!$B$9:$K$16, 8, FALSE))</f>
        <v>0</v>
      </c>
      <c r="CE592" s="701">
        <f>IF(K592="", 0, BS592/'Sch 10.1 Rate Design'!$Z$24*VLOOKUP($C592, 'Sch 10.1 Rate Design'!$B$9:$K$16, 8, FALSE))</f>
        <v>0</v>
      </c>
      <c r="CF592" s="701">
        <f>IF(L592="", 0, BT592/'Sch 10.1 Rate Design'!$Z$24*VLOOKUP($C592, 'Sch 10.1 Rate Design'!$B$9:$K$16, 8, FALSE))</f>
        <v>0</v>
      </c>
      <c r="CG592" s="701">
        <f>IF(M592="", 0, BU592/'Sch 10.1 Rate Design'!$Z$24*VLOOKUP($C592, 'Sch 10.1 Rate Design'!$B$9:$K$16, 8, FALSE))</f>
        <v>0</v>
      </c>
      <c r="CH592" s="701">
        <f>IF(N592="", 0, BV592/'Sch 10.1 Rate Design'!$Z$24*VLOOKUP($C592, 'Sch 10.1 Rate Design'!$B$9:$K$16, 8, FALSE))</f>
        <v>0</v>
      </c>
      <c r="CI592" s="701">
        <f>IF(O592="", 0, BW592/'Sch 10.1 Rate Design'!$Z$24*VLOOKUP($C592, 'Sch 10.1 Rate Design'!$B$9:$K$16, 8, FALSE))</f>
        <v>0</v>
      </c>
      <c r="CJ592" s="701">
        <f>IF(P592="", 0, BX592/'Sch 10.1 Rate Design'!$Z$24*VLOOKUP($C592, 'Sch 10.1 Rate Design'!$B$9:$K$16, 8, FALSE))</f>
        <v>0</v>
      </c>
      <c r="CK592" s="701">
        <f>IF(Q592="", 0, BY592/'Sch 10.1 Rate Design'!$Z$24*VLOOKUP($C592, 'Sch 10.1 Rate Design'!$B$9:$K$16, 8, FALSE))</f>
        <v>0</v>
      </c>
      <c r="CL592" s="701">
        <f>IF(R592="", 0, BZ592/'Sch 10.1 Rate Design'!$Z$24*VLOOKUP($C592, 'Sch 10.1 Rate Design'!$B$9:$K$16, 8, FALSE))</f>
        <v>0</v>
      </c>
      <c r="CM592" s="700">
        <f>IF(S592="", 0, CA592/'Sch 10.1 Rate Design'!$Z$24*VLOOKUP($C592, 'Sch 10.1 Rate Design'!$B$9:$K$16, 8, FALSE))</f>
        <v>0</v>
      </c>
      <c r="CN592" s="390">
        <f>IF(H592="",0,IF(H592&gt;VLOOKUP($C592,'Sch 10.1 Rate Design'!$B$9:$K$16,9,FALSE),H592-VLOOKUP($C592,'Sch 10.1 Rate Design'!$B$9:$K$16,9,FALSE),0))</f>
        <v>0</v>
      </c>
      <c r="CO592" s="390">
        <f>IF(I592="",0,IF(I592&gt;VLOOKUP($C592,'Sch 10.1 Rate Design'!$B$9:$K$16,9,FALSE),I592-VLOOKUP($C592,'Sch 10.1 Rate Design'!$B$9:$K$16,9,FALSE),0))</f>
        <v>0</v>
      </c>
      <c r="CP592" s="390">
        <f>IF(J592="",0,IF(J592&gt;VLOOKUP($C592,'Sch 10.1 Rate Design'!$B$9:$K$16,9,FALSE),J592-VLOOKUP($C592,'Sch 10.1 Rate Design'!$B$9:$K$16,9,FALSE),0))</f>
        <v>0</v>
      </c>
      <c r="CQ592" s="390">
        <f>IF(K592="",0,IF(K592&gt;VLOOKUP($C592,'Sch 10.1 Rate Design'!$B$9:$K$16,9,FALSE),K592-VLOOKUP($C592,'Sch 10.1 Rate Design'!$B$9:$K$16,9,FALSE),0))</f>
        <v>0</v>
      </c>
      <c r="CR592" s="390">
        <f>IF(L592="",0,IF(L592&gt;VLOOKUP($C592,'Sch 10.1 Rate Design'!$B$9:$K$16,9,FALSE),L592-VLOOKUP($C592,'Sch 10.1 Rate Design'!$B$9:$K$16,9,FALSE),0))</f>
        <v>0</v>
      </c>
      <c r="CS592" s="390">
        <f>IF(M592="",0,IF(M592&gt;VLOOKUP($C592,'Sch 10.1 Rate Design'!$B$9:$K$16,9,FALSE),M592-VLOOKUP($C592,'Sch 10.1 Rate Design'!$B$9:$K$16,9,FALSE),0))</f>
        <v>0</v>
      </c>
      <c r="CT592" s="390">
        <f>IF(N592="",0,IF(N592&gt;VLOOKUP($C592,'Sch 10.1 Rate Design'!$B$9:$K$16,9,FALSE),N592-VLOOKUP($C592,'Sch 10.1 Rate Design'!$B$9:$K$16,9,FALSE),0))</f>
        <v>0</v>
      </c>
      <c r="CU592" s="390">
        <f>IF(O592="",0,IF(O592&gt;VLOOKUP($C592,'Sch 10.1 Rate Design'!$B$9:$K$16,9,FALSE),O592-VLOOKUP($C592,'Sch 10.1 Rate Design'!$B$9:$K$16,9,FALSE),0))</f>
        <v>0</v>
      </c>
      <c r="CV592" s="390">
        <f>IF(P592="",0,IF(P592&gt;VLOOKUP($C592,'Sch 10.1 Rate Design'!$B$9:$K$16,9,FALSE),P592-VLOOKUP($C592,'Sch 10.1 Rate Design'!$B$9:$K$16,9,FALSE),0))</f>
        <v>0</v>
      </c>
      <c r="CW592" s="390">
        <f>IF(Q592="",0,IF(Q592&gt;VLOOKUP($C592,'Sch 10.1 Rate Design'!$B$9:$K$16,9,FALSE),Q592-VLOOKUP($C592,'Sch 10.1 Rate Design'!$B$9:$K$16,9,FALSE),0))</f>
        <v>0</v>
      </c>
      <c r="CX592" s="390">
        <f>IF(R592="",0,IF(R592&gt;VLOOKUP($C592,'Sch 10.1 Rate Design'!$B$9:$K$16,9,FALSE),R592-VLOOKUP($C592,'Sch 10.1 Rate Design'!$B$9:$K$16,9,FALSE),0))</f>
        <v>0</v>
      </c>
      <c r="CY592" s="698">
        <f>IF(S592="",0,IF(S592&gt;VLOOKUP($C592,'Sch 10.1 Rate Design'!$B$9:$K$16,9,FALSE),S592-VLOOKUP($C592,'Sch 10.1 Rate Design'!$B$9:$K$16,9,FALSE),0))</f>
        <v>0</v>
      </c>
      <c r="CZ592" s="701">
        <f>IF(H592="", 0, CN592/'Sch 10.1 Rate Design'!$Z$24*VLOOKUP($C592, 'Sch 10.1 Rate Design'!$B$9:$K$16, 10, FALSE))</f>
        <v>0</v>
      </c>
      <c r="DA592" s="701">
        <f>IF(I592="", 0, CO592/'Sch 10.1 Rate Design'!$Z$24*VLOOKUP($C592, 'Sch 10.1 Rate Design'!$B$9:$K$16, 10, FALSE))</f>
        <v>0</v>
      </c>
      <c r="DB592" s="701">
        <f>IF(J592="", 0, CP592/'Sch 10.1 Rate Design'!$Z$24*VLOOKUP($C592, 'Sch 10.1 Rate Design'!$B$9:$K$16, 10, FALSE))</f>
        <v>0</v>
      </c>
      <c r="DC592" s="701">
        <f>IF(K592="", 0, CQ592/'Sch 10.1 Rate Design'!$Z$24*VLOOKUP($C592, 'Sch 10.1 Rate Design'!$B$9:$K$16, 10, FALSE))</f>
        <v>0</v>
      </c>
      <c r="DD592" s="701">
        <f>IF(L592="", 0, CR592/'Sch 10.1 Rate Design'!$Z$24*VLOOKUP($C592, 'Sch 10.1 Rate Design'!$B$9:$K$16, 10, FALSE))</f>
        <v>0</v>
      </c>
      <c r="DE592" s="701">
        <f>IF(M592="", 0, CS592/'Sch 10.1 Rate Design'!$Z$24*VLOOKUP($C592, 'Sch 10.1 Rate Design'!$B$9:$K$16, 10, FALSE))</f>
        <v>0</v>
      </c>
      <c r="DF592" s="701">
        <f>IF(N592="", 0, CT592/'Sch 10.1 Rate Design'!$Z$24*VLOOKUP($C592, 'Sch 10.1 Rate Design'!$B$9:$K$16, 10, FALSE))</f>
        <v>0</v>
      </c>
      <c r="DG592" s="701">
        <f>IF(O592="", 0, CU592/'Sch 10.1 Rate Design'!$Z$24*VLOOKUP($C592, 'Sch 10.1 Rate Design'!$B$9:$K$16, 10, FALSE))</f>
        <v>0</v>
      </c>
      <c r="DH592" s="701">
        <f>IF(P592="", 0, CV592/'Sch 10.1 Rate Design'!$Z$24*VLOOKUP($C592, 'Sch 10.1 Rate Design'!$B$9:$K$16, 10, FALSE))</f>
        <v>0</v>
      </c>
      <c r="DI592" s="701">
        <f>IF(Q592="", 0, CW592/'Sch 10.1 Rate Design'!$Z$24*VLOOKUP($C592, 'Sch 10.1 Rate Design'!$B$9:$K$16, 10, FALSE))</f>
        <v>0</v>
      </c>
      <c r="DJ592" s="701">
        <f>IF(R592="", 0, CX592/'Sch 10.1 Rate Design'!$Z$24*VLOOKUP($C592, 'Sch 10.1 Rate Design'!$B$9:$K$16, 10, FALSE))</f>
        <v>0</v>
      </c>
      <c r="DK592" s="700">
        <f>IF(S592="", 0, CY592/'Sch 10.1 Rate Design'!$Z$24*VLOOKUP($C592, 'Sch 10.1 Rate Design'!$B$9:$K$16, 10, FALSE))</f>
        <v>0</v>
      </c>
      <c r="DL592" s="699">
        <f>IF(H592="", 0, VLOOKUP($C592, 'Sch 10.1 Rate Design'!$B$9:$K$16, 3, FALSE))</f>
        <v>0</v>
      </c>
      <c r="DM592" s="390">
        <f>IF(I592="", 0, VLOOKUP($C592, 'Sch 10.1 Rate Design'!$B$9:$K$16, 3, FALSE))</f>
        <v>0</v>
      </c>
      <c r="DN592" s="390">
        <f>IF(J592="", 0, VLOOKUP($C592, 'Sch 10.1 Rate Design'!$B$9:$K$16, 3, FALSE))</f>
        <v>0</v>
      </c>
      <c r="DO592" s="390">
        <f>IF(K592="", 0, VLOOKUP($C592, 'Sch 10.1 Rate Design'!$B$9:$K$16, 3, FALSE))</f>
        <v>0</v>
      </c>
      <c r="DP592" s="390">
        <f>IF(L592="", 0, VLOOKUP($C592, 'Sch 10.1 Rate Design'!$B$9:$K$16, 3, FALSE))</f>
        <v>0</v>
      </c>
      <c r="DQ592" s="390">
        <f>IF(M592="", 0, VLOOKUP($C592, 'Sch 10.1 Rate Design'!$B$9:$K$16, 3, FALSE))</f>
        <v>0</v>
      </c>
      <c r="DR592" s="390">
        <f>IF(N592="", 0, VLOOKUP($C592, 'Sch 10.1 Rate Design'!$B$9:$K$16, 3, FALSE))</f>
        <v>0</v>
      </c>
      <c r="DS592" s="390">
        <f>IF(O592="", 0, VLOOKUP($C592, 'Sch 10.1 Rate Design'!$B$9:$K$16, 3, FALSE))</f>
        <v>0</v>
      </c>
      <c r="DT592" s="390">
        <f>IF(P592="", 0, VLOOKUP($C592, 'Sch 10.1 Rate Design'!$B$9:$K$16, 3, FALSE))</f>
        <v>0</v>
      </c>
      <c r="DU592" s="390">
        <f>IF(Q592="", 0, VLOOKUP($C592, 'Sch 10.1 Rate Design'!$B$9:$K$16, 3, FALSE))</f>
        <v>0</v>
      </c>
      <c r="DV592" s="390">
        <f>IF(R592="", 0, VLOOKUP($C592, 'Sch 10.1 Rate Design'!$B$9:$K$16, 3, FALSE))</f>
        <v>0</v>
      </c>
      <c r="DW592" s="698">
        <f>IF(S592="", 0, VLOOKUP($C592, 'Sch 10.1 Rate Design'!$B$9:$K$16, 3, FALSE))</f>
        <v>0</v>
      </c>
      <c r="DX592" s="390"/>
      <c r="DY592" s="390"/>
      <c r="DZ592" s="390"/>
      <c r="EA592" s="390"/>
      <c r="EB592" s="390"/>
      <c r="EC592" s="390"/>
      <c r="ED592" s="390"/>
      <c r="EE592" s="390"/>
      <c r="EF592" s="390"/>
      <c r="EG592" s="390"/>
      <c r="EH592" s="390"/>
      <c r="EI592" s="390"/>
      <c r="EJ592" s="390"/>
    </row>
    <row r="593" spans="1:140" x14ac:dyDescent="0.3">
      <c r="A593" s="984">
        <f>Input!AH590</f>
        <v>0</v>
      </c>
      <c r="B593" s="390">
        <v>583</v>
      </c>
      <c r="C593" s="684">
        <f>Input!AI590</f>
        <v>0.625</v>
      </c>
      <c r="D593" s="702">
        <f t="shared" si="149"/>
        <v>0</v>
      </c>
      <c r="E593" s="702">
        <f>IF('Sch 10.1 Rate Design'!$AB$24="Monthly", AVERAGE(T593,U593,V593,W593,X593,Y593,Z593,AA593,AB593,AC593,AD593,AE593), AVERAGE(T593,V593,X593,Z593,AB593,AD593))</f>
        <v>0</v>
      </c>
      <c r="F593" s="390">
        <f t="shared" si="136"/>
        <v>0</v>
      </c>
      <c r="G593" s="698" t="e">
        <f>IF('Sch 10.1 Rate Design'!$AB$24="Monthly", AVERAGE(H593,I593,J593,K593,L593,M593,N593,O593,P593,Q593,R593,S593), AVERAGE(H593,J593,L593,N593,P593,R593))</f>
        <v>#DIV/0!</v>
      </c>
      <c r="H593" s="390" t="str">
        <f>IF(Input!AJ590="", "", Input!AJ590)</f>
        <v/>
      </c>
      <c r="I593" s="390" t="str">
        <f>IF(Input!AK590="", "", Input!AK590)</f>
        <v/>
      </c>
      <c r="J593" s="390" t="str">
        <f>IF(Input!AL590="", "", Input!AL590)</f>
        <v/>
      </c>
      <c r="K593" s="390" t="str">
        <f>IF(Input!AM590="", "", Input!AM590)</f>
        <v/>
      </c>
      <c r="L593" s="390" t="str">
        <f>IF(Input!AN590="", "", Input!AN590)</f>
        <v/>
      </c>
      <c r="M593" s="390" t="str">
        <f>IF(Input!AO590="", "", Input!AO590)</f>
        <v/>
      </c>
      <c r="N593" s="390" t="str">
        <f>IF(Input!AP590="", "", Input!AP590)</f>
        <v/>
      </c>
      <c r="O593" s="390" t="str">
        <f>IF(Input!AQ590="", "", Input!AQ590)</f>
        <v/>
      </c>
      <c r="P593" s="390" t="str">
        <f>IF(Input!AR590="", "", Input!AR590)</f>
        <v/>
      </c>
      <c r="Q593" s="390" t="str">
        <f>IF(Input!AS590="", "", Input!AS590)</f>
        <v/>
      </c>
      <c r="R593" s="390" t="str">
        <f>IF(Input!AT590="", "", Input!AT590)</f>
        <v/>
      </c>
      <c r="S593" s="390" t="str">
        <f>IF(Input!AU590="", "", Input!AU590)</f>
        <v/>
      </c>
      <c r="T593" s="701">
        <f t="shared" si="137"/>
        <v>0</v>
      </c>
      <c r="U593" s="701">
        <f t="shared" si="138"/>
        <v>0</v>
      </c>
      <c r="V593" s="701">
        <f t="shared" si="139"/>
        <v>0</v>
      </c>
      <c r="W593" s="701">
        <f t="shared" si="140"/>
        <v>0</v>
      </c>
      <c r="X593" s="701">
        <f t="shared" si="141"/>
        <v>0</v>
      </c>
      <c r="Y593" s="701">
        <f t="shared" si="142"/>
        <v>0</v>
      </c>
      <c r="Z593" s="701">
        <f t="shared" si="143"/>
        <v>0</v>
      </c>
      <c r="AA593" s="701">
        <f t="shared" si="144"/>
        <v>0</v>
      </c>
      <c r="AB593" s="701">
        <f t="shared" si="145"/>
        <v>0</v>
      </c>
      <c r="AC593" s="701">
        <f t="shared" si="146"/>
        <v>0</v>
      </c>
      <c r="AD593" s="701">
        <f t="shared" si="147"/>
        <v>0</v>
      </c>
      <c r="AE593" s="700">
        <f t="shared" si="148"/>
        <v>0</v>
      </c>
      <c r="AF593" s="701">
        <f>IF(H593="", 0, VLOOKUP($C593, 'Sch 10.1 Rate Design'!$B$9:$K$16, 4, FALSE))</f>
        <v>0</v>
      </c>
      <c r="AG593" s="701">
        <f>IF(I593="", 0, VLOOKUP($C593, 'Sch 10.1 Rate Design'!$B$9:$K$16, 4, FALSE))</f>
        <v>0</v>
      </c>
      <c r="AH593" s="701">
        <f>IF(J593="", 0, VLOOKUP($C593, 'Sch 10.1 Rate Design'!$B$9:$K$16, 4, FALSE))</f>
        <v>0</v>
      </c>
      <c r="AI593" s="701">
        <f>IF(K593="", 0, VLOOKUP($C593, 'Sch 10.1 Rate Design'!$B$9:$K$16, 4, FALSE))</f>
        <v>0</v>
      </c>
      <c r="AJ593" s="701">
        <f>IF(L593="", 0, VLOOKUP($C593, 'Sch 10.1 Rate Design'!$B$9:$K$16, 4, FALSE))</f>
        <v>0</v>
      </c>
      <c r="AK593" s="701">
        <f>IF(M593="", 0, VLOOKUP($C593, 'Sch 10.1 Rate Design'!$B$9:$K$16, 4, FALSE))</f>
        <v>0</v>
      </c>
      <c r="AL593" s="701">
        <f>IF(N593="", 0, VLOOKUP($C593, 'Sch 10.1 Rate Design'!$B$9:$K$16, 4, FALSE))</f>
        <v>0</v>
      </c>
      <c r="AM593" s="701">
        <f>IF(O593="", 0, VLOOKUP($C593, 'Sch 10.1 Rate Design'!$B$9:$K$16, 4, FALSE))</f>
        <v>0</v>
      </c>
      <c r="AN593" s="701">
        <f>IF(P593="", 0, VLOOKUP($C593, 'Sch 10.1 Rate Design'!$B$9:$K$16, 4, FALSE))</f>
        <v>0</v>
      </c>
      <c r="AO593" s="701">
        <f>IF(Q593="", 0, VLOOKUP($C593, 'Sch 10.1 Rate Design'!$B$9:$K$16, 4, FALSE))</f>
        <v>0</v>
      </c>
      <c r="AP593" s="701">
        <f>IF(R593="", 0, VLOOKUP($C593, 'Sch 10.1 Rate Design'!$B$9:$K$16, 4, FALSE))</f>
        <v>0</v>
      </c>
      <c r="AQ593" s="700">
        <f>IF(S593="", 0, VLOOKUP($C593, 'Sch 10.1 Rate Design'!$B$9:$K$16, 4, FALSE))</f>
        <v>0</v>
      </c>
      <c r="AR593" s="699">
        <f>IF(H593="",0,+IF(H593&gt;+VLOOKUP($C593, 'Sch 10.1 Rate Design'!$B$9:$K$16, 3),IF(H593&gt;+VLOOKUP($C593, 'Sch 10.1 Rate Design'!$B$9:$K$16, 5),+VLOOKUP($C593, 'Sch 10.1 Rate Design'!$B$9:$K$16, 5)-VLOOKUP($C593, 'Sch 10.1 Rate Design'!$B$9:$K$16, 3), H593-VLOOKUP($C593, 'Sch 10.1 Rate Design'!$B$9:$K$16, 3)), 0))</f>
        <v>0</v>
      </c>
      <c r="AS593" s="390">
        <f>IF(I593="",0,+IF(I593&gt;+VLOOKUP($C593, 'Sch 10.1 Rate Design'!$B$9:$K$16, 3),IF(I593&gt;+VLOOKUP($C593, 'Sch 10.1 Rate Design'!$B$9:$K$16, 5),+VLOOKUP($C593, 'Sch 10.1 Rate Design'!$B$9:$K$16, 5)-VLOOKUP($C593, 'Sch 10.1 Rate Design'!$B$9:$K$16, 3), I593-VLOOKUP($C593, 'Sch 10.1 Rate Design'!$B$9:$K$16, 3)), 0))</f>
        <v>0</v>
      </c>
      <c r="AT593" s="390">
        <f>IF(J593="",0,+IF(J593&gt;+VLOOKUP($C593, 'Sch 10.1 Rate Design'!$B$9:$K$16, 3),IF(J593&gt;+VLOOKUP($C593, 'Sch 10.1 Rate Design'!$B$9:$K$16, 5),+VLOOKUP($C593, 'Sch 10.1 Rate Design'!$B$9:$K$16, 5)-VLOOKUP($C593, 'Sch 10.1 Rate Design'!$B$9:$K$16, 3), J593-VLOOKUP($C593, 'Sch 10.1 Rate Design'!$B$9:$K$16, 3)), 0))</f>
        <v>0</v>
      </c>
      <c r="AU593" s="390">
        <f>IF(K593="",0,+IF(K593&gt;+VLOOKUP($C593, 'Sch 10.1 Rate Design'!$B$9:$K$16, 3),IF(K593&gt;+VLOOKUP($C593, 'Sch 10.1 Rate Design'!$B$9:$K$16, 5),+VLOOKUP($C593, 'Sch 10.1 Rate Design'!$B$9:$K$16, 5)-VLOOKUP($C593, 'Sch 10.1 Rate Design'!$B$9:$K$16, 3), K593-VLOOKUP($C593, 'Sch 10.1 Rate Design'!$B$9:$K$16, 3)), 0))</f>
        <v>0</v>
      </c>
      <c r="AV593" s="390">
        <f>IF(L593="",0,+IF(L593&gt;+VLOOKUP($C593, 'Sch 10.1 Rate Design'!$B$9:$K$16, 3),IF(L593&gt;+VLOOKUP($C593, 'Sch 10.1 Rate Design'!$B$9:$K$16, 5),+VLOOKUP($C593, 'Sch 10.1 Rate Design'!$B$9:$K$16, 5)-VLOOKUP($C593, 'Sch 10.1 Rate Design'!$B$9:$K$16, 3), L593-VLOOKUP($C593, 'Sch 10.1 Rate Design'!$B$9:$K$16, 3)), 0))</f>
        <v>0</v>
      </c>
      <c r="AW593" s="390">
        <f>IF(M593="",0,+IF(M593&gt;+VLOOKUP($C593, 'Sch 10.1 Rate Design'!$B$9:$K$16, 3),IF(M593&gt;+VLOOKUP($C593, 'Sch 10.1 Rate Design'!$B$9:$K$16, 5),+VLOOKUP($C593, 'Sch 10.1 Rate Design'!$B$9:$K$16, 5)-VLOOKUP($C593, 'Sch 10.1 Rate Design'!$B$9:$K$16, 3), M593-VLOOKUP($C593, 'Sch 10.1 Rate Design'!$B$9:$K$16, 3)), 0))</f>
        <v>0</v>
      </c>
      <c r="AX593" s="390">
        <f>IF(N593="",0,+IF(N593&gt;+VLOOKUP($C593, 'Sch 10.1 Rate Design'!$B$9:$K$16, 3),IF(N593&gt;+VLOOKUP($C593, 'Sch 10.1 Rate Design'!$B$9:$K$16, 5),+VLOOKUP($C593, 'Sch 10.1 Rate Design'!$B$9:$K$16, 5)-VLOOKUP($C593, 'Sch 10.1 Rate Design'!$B$9:$K$16, 3), N593-VLOOKUP($C593, 'Sch 10.1 Rate Design'!$B$9:$K$16, 3)), 0))</f>
        <v>0</v>
      </c>
      <c r="AY593" s="390">
        <f>IF(O593="",0,+IF(O593&gt;+VLOOKUP($C593, 'Sch 10.1 Rate Design'!$B$9:$K$16, 3),IF(O593&gt;+VLOOKUP($C593, 'Sch 10.1 Rate Design'!$B$9:$K$16, 5),+VLOOKUP($C593, 'Sch 10.1 Rate Design'!$B$9:$K$16, 5)-VLOOKUP($C593, 'Sch 10.1 Rate Design'!$B$9:$K$16, 3), O593-VLOOKUP($C593, 'Sch 10.1 Rate Design'!$B$9:$K$16, 3)), 0))</f>
        <v>0</v>
      </c>
      <c r="AZ593" s="390">
        <f>IF(P593="",0,+IF(P593&gt;+VLOOKUP($C593, 'Sch 10.1 Rate Design'!$B$9:$K$16, 3),IF(P593&gt;+VLOOKUP($C593, 'Sch 10.1 Rate Design'!$B$9:$K$16, 5),+VLOOKUP($C593, 'Sch 10.1 Rate Design'!$B$9:$K$16, 5)-VLOOKUP($C593, 'Sch 10.1 Rate Design'!$B$9:$K$16, 3), P593-VLOOKUP($C593, 'Sch 10.1 Rate Design'!$B$9:$K$16, 3)), 0))</f>
        <v>0</v>
      </c>
      <c r="BA593" s="390">
        <f>IF(Q593="",0,+IF(Q593&gt;+VLOOKUP($C593, 'Sch 10.1 Rate Design'!$B$9:$K$16, 3),IF(Q593&gt;+VLOOKUP($C593, 'Sch 10.1 Rate Design'!$B$9:$K$16, 5),+VLOOKUP($C593, 'Sch 10.1 Rate Design'!$B$9:$K$16, 5)-VLOOKUP($C593, 'Sch 10.1 Rate Design'!$B$9:$K$16, 3), Q593-VLOOKUP($C593, 'Sch 10.1 Rate Design'!$B$9:$K$16, 3)), 0))</f>
        <v>0</v>
      </c>
      <c r="BB593" s="390">
        <f>IF(R593="",0,+IF(R593&gt;+VLOOKUP($C593, 'Sch 10.1 Rate Design'!$B$9:$K$16, 3),IF(R593&gt;+VLOOKUP($C593, 'Sch 10.1 Rate Design'!$B$9:$K$16, 5),+VLOOKUP($C593, 'Sch 10.1 Rate Design'!$B$9:$K$16, 5)-VLOOKUP($C593, 'Sch 10.1 Rate Design'!$B$9:$K$16, 3), R593-VLOOKUP($C593, 'Sch 10.1 Rate Design'!$B$9:$K$16, 3)), 0))</f>
        <v>0</v>
      </c>
      <c r="BC593" s="698">
        <f>IF(S593="",0,+IF(S593&gt;+VLOOKUP($C593, 'Sch 10.1 Rate Design'!$B$9:$K$16, 3),IF(S593&gt;+VLOOKUP($C593, 'Sch 10.1 Rate Design'!$B$9:$K$16, 5),+VLOOKUP($C593, 'Sch 10.1 Rate Design'!$B$9:$K$16, 5)-VLOOKUP($C593, 'Sch 10.1 Rate Design'!$B$9:$K$16, 3), S593-VLOOKUP($C593, 'Sch 10.1 Rate Design'!$B$9:$K$16, 3)), 0))</f>
        <v>0</v>
      </c>
      <c r="BD593" s="701">
        <f>IF(H593="", 0, AR593/'Sch 10.1 Rate Design'!$Z$24*VLOOKUP($C593, 'Sch 10.1 Rate Design'!$B$9:$K$16, 6, FALSE))</f>
        <v>0</v>
      </c>
      <c r="BE593" s="701">
        <f>IF(I593="", 0, AS593/'Sch 10.1 Rate Design'!$Z$24*VLOOKUP($C593, 'Sch 10.1 Rate Design'!$B$9:$K$16, 6, FALSE))</f>
        <v>0</v>
      </c>
      <c r="BF593" s="701">
        <f>IF(J593="", 0, AT593/'Sch 10.1 Rate Design'!$Z$24*VLOOKUP($C593, 'Sch 10.1 Rate Design'!$B$9:$K$16, 6, FALSE))</f>
        <v>0</v>
      </c>
      <c r="BG593" s="701">
        <f>IF(K593="", 0, AU593/'Sch 10.1 Rate Design'!$Z$24*VLOOKUP($C593, 'Sch 10.1 Rate Design'!$B$9:$K$16, 6, FALSE))</f>
        <v>0</v>
      </c>
      <c r="BH593" s="701">
        <f>IF(L593="", 0, AV593/'Sch 10.1 Rate Design'!$Z$24*VLOOKUP($C593, 'Sch 10.1 Rate Design'!$B$9:$K$16, 6, FALSE))</f>
        <v>0</v>
      </c>
      <c r="BI593" s="701">
        <f>IF(M593="", 0, AW593/'Sch 10.1 Rate Design'!$Z$24*VLOOKUP($C593, 'Sch 10.1 Rate Design'!$B$9:$K$16, 6, FALSE))</f>
        <v>0</v>
      </c>
      <c r="BJ593" s="701">
        <f>IF(N593="", 0, AX593/'Sch 10.1 Rate Design'!$Z$24*VLOOKUP($C593, 'Sch 10.1 Rate Design'!$B$9:$K$16, 6, FALSE))</f>
        <v>0</v>
      </c>
      <c r="BK593" s="701">
        <f>IF(O593="", 0, AY593/'Sch 10.1 Rate Design'!$Z$24*VLOOKUP($C593, 'Sch 10.1 Rate Design'!$B$9:$K$16, 6, FALSE))</f>
        <v>0</v>
      </c>
      <c r="BL593" s="701">
        <f>IF(P593="", 0, AZ593/'Sch 10.1 Rate Design'!$Z$24*VLOOKUP($C593, 'Sch 10.1 Rate Design'!$B$9:$K$16, 6, FALSE))</f>
        <v>0</v>
      </c>
      <c r="BM593" s="701">
        <f>IF(Q593="", 0, BA593/'Sch 10.1 Rate Design'!$Z$24*VLOOKUP($C593, 'Sch 10.1 Rate Design'!$B$9:$K$16, 6, FALSE))</f>
        <v>0</v>
      </c>
      <c r="BN593" s="701">
        <f>IF(R593="", 0, BB593/'Sch 10.1 Rate Design'!$Z$24*VLOOKUP($C593, 'Sch 10.1 Rate Design'!$B$9:$K$16, 6, FALSE))</f>
        <v>0</v>
      </c>
      <c r="BO593" s="700">
        <f>IF(S593="", 0, BC593/'Sch 10.1 Rate Design'!$Z$24*VLOOKUP($C593, 'Sch 10.1 Rate Design'!$B$9:$K$16, 6, FALSE))</f>
        <v>0</v>
      </c>
      <c r="BP593" s="390">
        <f>IF(H593="",0,+IF(H593&gt;+VLOOKUP($C593, 'Sch 10.1 Rate Design'!$B$9:$K$16, 5),IF(H593&gt;+VLOOKUP($C593, 'Sch 10.1 Rate Design'!$B$9:$K$16, 7),+VLOOKUP($C593, 'Sch 10.1 Rate Design'!$B$9:$K$16, 7)-VLOOKUP($C593, 'Sch 10.1 Rate Design'!$B$9:$K$16, 5), H593-VLOOKUP($C593, 'Sch 10.1 Rate Design'!$B$9:$K$16, 5)), 0))</f>
        <v>0</v>
      </c>
      <c r="BQ593" s="390">
        <f>IF(I593="",0,+IF(I593&gt;+VLOOKUP($C593, 'Sch 10.1 Rate Design'!$B$9:$K$16, 5),IF(I593&gt;+VLOOKUP($C593, 'Sch 10.1 Rate Design'!$B$9:$K$16, 7),+VLOOKUP($C593, 'Sch 10.1 Rate Design'!$B$9:$K$16, 7)-VLOOKUP($C593, 'Sch 10.1 Rate Design'!$B$9:$K$16, 5), I593-VLOOKUP($C593, 'Sch 10.1 Rate Design'!$B$9:$K$16, 5)), 0))</f>
        <v>0</v>
      </c>
      <c r="BR593" s="390">
        <f>IF(J593="",0,+IF(J593&gt;+VLOOKUP($C593, 'Sch 10.1 Rate Design'!$B$9:$K$16, 5),IF(J593&gt;+VLOOKUP($C593, 'Sch 10.1 Rate Design'!$B$9:$K$16, 7),+VLOOKUP($C593, 'Sch 10.1 Rate Design'!$B$9:$K$16, 7)-VLOOKUP($C593, 'Sch 10.1 Rate Design'!$B$9:$K$16, 5), J593-VLOOKUP($C593, 'Sch 10.1 Rate Design'!$B$9:$K$16, 5)), 0))</f>
        <v>0</v>
      </c>
      <c r="BS593" s="390">
        <f>IF(K593="",0,+IF(K593&gt;+VLOOKUP($C593, 'Sch 10.1 Rate Design'!$B$9:$K$16, 5),IF(K593&gt;+VLOOKUP($C593, 'Sch 10.1 Rate Design'!$B$9:$K$16, 7),+VLOOKUP($C593, 'Sch 10.1 Rate Design'!$B$9:$K$16, 7)-VLOOKUP($C593, 'Sch 10.1 Rate Design'!$B$9:$K$16, 5), K593-VLOOKUP($C593, 'Sch 10.1 Rate Design'!$B$9:$K$16, 5)), 0))</f>
        <v>0</v>
      </c>
      <c r="BT593" s="390">
        <f>IF(L593="",0,+IF(L593&gt;+VLOOKUP($C593, 'Sch 10.1 Rate Design'!$B$9:$K$16, 5),IF(L593&gt;+VLOOKUP($C593, 'Sch 10.1 Rate Design'!$B$9:$K$16, 7),+VLOOKUP($C593, 'Sch 10.1 Rate Design'!$B$9:$K$16, 7)-VLOOKUP($C593, 'Sch 10.1 Rate Design'!$B$9:$K$16, 5), L593-VLOOKUP($C593, 'Sch 10.1 Rate Design'!$B$9:$K$16, 5)), 0))</f>
        <v>0</v>
      </c>
      <c r="BU593" s="390">
        <f>IF(M593="",0,+IF(M593&gt;+VLOOKUP($C593, 'Sch 10.1 Rate Design'!$B$9:$K$16, 5),IF(M593&gt;+VLOOKUP($C593, 'Sch 10.1 Rate Design'!$B$9:$K$16, 7),+VLOOKUP($C593, 'Sch 10.1 Rate Design'!$B$9:$K$16, 7)-VLOOKUP($C593, 'Sch 10.1 Rate Design'!$B$9:$K$16, 5), M593-VLOOKUP($C593, 'Sch 10.1 Rate Design'!$B$9:$K$16, 5)), 0))</f>
        <v>0</v>
      </c>
      <c r="BV593" s="390">
        <f>IF(N593="",0,+IF(N593&gt;+VLOOKUP($C593, 'Sch 10.1 Rate Design'!$B$9:$K$16, 5),IF(N593&gt;+VLOOKUP($C593, 'Sch 10.1 Rate Design'!$B$9:$K$16, 7),+VLOOKUP($C593, 'Sch 10.1 Rate Design'!$B$9:$K$16, 7)-VLOOKUP($C593, 'Sch 10.1 Rate Design'!$B$9:$K$16, 5), N593-VLOOKUP($C593, 'Sch 10.1 Rate Design'!$B$9:$K$16, 5)), 0))</f>
        <v>0</v>
      </c>
      <c r="BW593" s="390">
        <f>IF(O593="",0,+IF(O593&gt;+VLOOKUP($C593, 'Sch 10.1 Rate Design'!$B$9:$K$16, 5),IF(O593&gt;+VLOOKUP($C593, 'Sch 10.1 Rate Design'!$B$9:$K$16, 7),+VLOOKUP($C593, 'Sch 10.1 Rate Design'!$B$9:$K$16, 7)-VLOOKUP($C593, 'Sch 10.1 Rate Design'!$B$9:$K$16, 5), O593-VLOOKUP($C593, 'Sch 10.1 Rate Design'!$B$9:$K$16, 5)), 0))</f>
        <v>0</v>
      </c>
      <c r="BX593" s="390">
        <f>IF(P593="",0,+IF(P593&gt;+VLOOKUP($C593, 'Sch 10.1 Rate Design'!$B$9:$K$16, 5),IF(P593&gt;+VLOOKUP($C593, 'Sch 10.1 Rate Design'!$B$9:$K$16, 7),+VLOOKUP($C593, 'Sch 10.1 Rate Design'!$B$9:$K$16, 7)-VLOOKUP($C593, 'Sch 10.1 Rate Design'!$B$9:$K$16, 5), P593-VLOOKUP($C593, 'Sch 10.1 Rate Design'!$B$9:$K$16, 5)), 0))</f>
        <v>0</v>
      </c>
      <c r="BY593" s="390">
        <f>IF(Q593="",0,+IF(Q593&gt;+VLOOKUP($C593, 'Sch 10.1 Rate Design'!$B$9:$K$16, 5),IF(Q593&gt;+VLOOKUP($C593, 'Sch 10.1 Rate Design'!$B$9:$K$16, 7),+VLOOKUP($C593, 'Sch 10.1 Rate Design'!$B$9:$K$16, 7)-VLOOKUP($C593, 'Sch 10.1 Rate Design'!$B$9:$K$16, 5), Q593-VLOOKUP($C593, 'Sch 10.1 Rate Design'!$B$9:$K$16, 5)), 0))</f>
        <v>0</v>
      </c>
      <c r="BZ593" s="390">
        <f>IF(R593="",0,+IF(R593&gt;+VLOOKUP($C593, 'Sch 10.1 Rate Design'!$B$9:$K$16, 5),IF(R593&gt;+VLOOKUP($C593, 'Sch 10.1 Rate Design'!$B$9:$K$16, 7),+VLOOKUP($C593, 'Sch 10.1 Rate Design'!$B$9:$K$16, 7)-VLOOKUP($C593, 'Sch 10.1 Rate Design'!$B$9:$K$16, 5), R593-VLOOKUP($C593, 'Sch 10.1 Rate Design'!$B$9:$K$16, 5)), 0))</f>
        <v>0</v>
      </c>
      <c r="CA593" s="698">
        <f>IF(S593="",0,+IF(S593&gt;+VLOOKUP($C593, 'Sch 10.1 Rate Design'!$B$9:$K$16, 5),IF(S593&gt;+VLOOKUP($C593, 'Sch 10.1 Rate Design'!$B$9:$K$16, 7),+VLOOKUP($C593, 'Sch 10.1 Rate Design'!$B$9:$K$16, 7)-VLOOKUP($C593, 'Sch 10.1 Rate Design'!$B$9:$K$16, 5), S593-VLOOKUP($C593, 'Sch 10.1 Rate Design'!$B$9:$K$16, 5)), 0))</f>
        <v>0</v>
      </c>
      <c r="CB593" s="701">
        <f>IF(H593="", 0, BP593/'Sch 10.1 Rate Design'!$Z$24*VLOOKUP($C593, 'Sch 10.1 Rate Design'!$B$9:$K$16, 8, FALSE))</f>
        <v>0</v>
      </c>
      <c r="CC593" s="701">
        <f>IF(I593="", 0, BQ593/'Sch 10.1 Rate Design'!$Z$24*VLOOKUP($C593, 'Sch 10.1 Rate Design'!$B$9:$K$16, 8, FALSE))</f>
        <v>0</v>
      </c>
      <c r="CD593" s="701">
        <f>IF(J593="", 0, BR593/'Sch 10.1 Rate Design'!$Z$24*VLOOKUP($C593, 'Sch 10.1 Rate Design'!$B$9:$K$16, 8, FALSE))</f>
        <v>0</v>
      </c>
      <c r="CE593" s="701">
        <f>IF(K593="", 0, BS593/'Sch 10.1 Rate Design'!$Z$24*VLOOKUP($C593, 'Sch 10.1 Rate Design'!$B$9:$K$16, 8, FALSE))</f>
        <v>0</v>
      </c>
      <c r="CF593" s="701">
        <f>IF(L593="", 0, BT593/'Sch 10.1 Rate Design'!$Z$24*VLOOKUP($C593, 'Sch 10.1 Rate Design'!$B$9:$K$16, 8, FALSE))</f>
        <v>0</v>
      </c>
      <c r="CG593" s="701">
        <f>IF(M593="", 0, BU593/'Sch 10.1 Rate Design'!$Z$24*VLOOKUP($C593, 'Sch 10.1 Rate Design'!$B$9:$K$16, 8, FALSE))</f>
        <v>0</v>
      </c>
      <c r="CH593" s="701">
        <f>IF(N593="", 0, BV593/'Sch 10.1 Rate Design'!$Z$24*VLOOKUP($C593, 'Sch 10.1 Rate Design'!$B$9:$K$16, 8, FALSE))</f>
        <v>0</v>
      </c>
      <c r="CI593" s="701">
        <f>IF(O593="", 0, BW593/'Sch 10.1 Rate Design'!$Z$24*VLOOKUP($C593, 'Sch 10.1 Rate Design'!$B$9:$K$16, 8, FALSE))</f>
        <v>0</v>
      </c>
      <c r="CJ593" s="701">
        <f>IF(P593="", 0, BX593/'Sch 10.1 Rate Design'!$Z$24*VLOOKUP($C593, 'Sch 10.1 Rate Design'!$B$9:$K$16, 8, FALSE))</f>
        <v>0</v>
      </c>
      <c r="CK593" s="701">
        <f>IF(Q593="", 0, BY593/'Sch 10.1 Rate Design'!$Z$24*VLOOKUP($C593, 'Sch 10.1 Rate Design'!$B$9:$K$16, 8, FALSE))</f>
        <v>0</v>
      </c>
      <c r="CL593" s="701">
        <f>IF(R593="", 0, BZ593/'Sch 10.1 Rate Design'!$Z$24*VLOOKUP($C593, 'Sch 10.1 Rate Design'!$B$9:$K$16, 8, FALSE))</f>
        <v>0</v>
      </c>
      <c r="CM593" s="700">
        <f>IF(S593="", 0, CA593/'Sch 10.1 Rate Design'!$Z$24*VLOOKUP($C593, 'Sch 10.1 Rate Design'!$B$9:$K$16, 8, FALSE))</f>
        <v>0</v>
      </c>
      <c r="CN593" s="390">
        <f>IF(H593="",0,IF(H593&gt;VLOOKUP($C593,'Sch 10.1 Rate Design'!$B$9:$K$16,9,FALSE),H593-VLOOKUP($C593,'Sch 10.1 Rate Design'!$B$9:$K$16,9,FALSE),0))</f>
        <v>0</v>
      </c>
      <c r="CO593" s="390">
        <f>IF(I593="",0,IF(I593&gt;VLOOKUP($C593,'Sch 10.1 Rate Design'!$B$9:$K$16,9,FALSE),I593-VLOOKUP($C593,'Sch 10.1 Rate Design'!$B$9:$K$16,9,FALSE),0))</f>
        <v>0</v>
      </c>
      <c r="CP593" s="390">
        <f>IF(J593="",0,IF(J593&gt;VLOOKUP($C593,'Sch 10.1 Rate Design'!$B$9:$K$16,9,FALSE),J593-VLOOKUP($C593,'Sch 10.1 Rate Design'!$B$9:$K$16,9,FALSE),0))</f>
        <v>0</v>
      </c>
      <c r="CQ593" s="390">
        <f>IF(K593="",0,IF(K593&gt;VLOOKUP($C593,'Sch 10.1 Rate Design'!$B$9:$K$16,9,FALSE),K593-VLOOKUP($C593,'Sch 10.1 Rate Design'!$B$9:$K$16,9,FALSE),0))</f>
        <v>0</v>
      </c>
      <c r="CR593" s="390">
        <f>IF(L593="",0,IF(L593&gt;VLOOKUP($C593,'Sch 10.1 Rate Design'!$B$9:$K$16,9,FALSE),L593-VLOOKUP($C593,'Sch 10.1 Rate Design'!$B$9:$K$16,9,FALSE),0))</f>
        <v>0</v>
      </c>
      <c r="CS593" s="390">
        <f>IF(M593="",0,IF(M593&gt;VLOOKUP($C593,'Sch 10.1 Rate Design'!$B$9:$K$16,9,FALSE),M593-VLOOKUP($C593,'Sch 10.1 Rate Design'!$B$9:$K$16,9,FALSE),0))</f>
        <v>0</v>
      </c>
      <c r="CT593" s="390">
        <f>IF(N593="",0,IF(N593&gt;VLOOKUP($C593,'Sch 10.1 Rate Design'!$B$9:$K$16,9,FALSE),N593-VLOOKUP($C593,'Sch 10.1 Rate Design'!$B$9:$K$16,9,FALSE),0))</f>
        <v>0</v>
      </c>
      <c r="CU593" s="390">
        <f>IF(O593="",0,IF(O593&gt;VLOOKUP($C593,'Sch 10.1 Rate Design'!$B$9:$K$16,9,FALSE),O593-VLOOKUP($C593,'Sch 10.1 Rate Design'!$B$9:$K$16,9,FALSE),0))</f>
        <v>0</v>
      </c>
      <c r="CV593" s="390">
        <f>IF(P593="",0,IF(P593&gt;VLOOKUP($C593,'Sch 10.1 Rate Design'!$B$9:$K$16,9,FALSE),P593-VLOOKUP($C593,'Sch 10.1 Rate Design'!$B$9:$K$16,9,FALSE),0))</f>
        <v>0</v>
      </c>
      <c r="CW593" s="390">
        <f>IF(Q593="",0,IF(Q593&gt;VLOOKUP($C593,'Sch 10.1 Rate Design'!$B$9:$K$16,9,FALSE),Q593-VLOOKUP($C593,'Sch 10.1 Rate Design'!$B$9:$K$16,9,FALSE),0))</f>
        <v>0</v>
      </c>
      <c r="CX593" s="390">
        <f>IF(R593="",0,IF(R593&gt;VLOOKUP($C593,'Sch 10.1 Rate Design'!$B$9:$K$16,9,FALSE),R593-VLOOKUP($C593,'Sch 10.1 Rate Design'!$B$9:$K$16,9,FALSE),0))</f>
        <v>0</v>
      </c>
      <c r="CY593" s="698">
        <f>IF(S593="",0,IF(S593&gt;VLOOKUP($C593,'Sch 10.1 Rate Design'!$B$9:$K$16,9,FALSE),S593-VLOOKUP($C593,'Sch 10.1 Rate Design'!$B$9:$K$16,9,FALSE),0))</f>
        <v>0</v>
      </c>
      <c r="CZ593" s="701">
        <f>IF(H593="", 0, CN593/'Sch 10.1 Rate Design'!$Z$24*VLOOKUP($C593, 'Sch 10.1 Rate Design'!$B$9:$K$16, 10, FALSE))</f>
        <v>0</v>
      </c>
      <c r="DA593" s="701">
        <f>IF(I593="", 0, CO593/'Sch 10.1 Rate Design'!$Z$24*VLOOKUP($C593, 'Sch 10.1 Rate Design'!$B$9:$K$16, 10, FALSE))</f>
        <v>0</v>
      </c>
      <c r="DB593" s="701">
        <f>IF(J593="", 0, CP593/'Sch 10.1 Rate Design'!$Z$24*VLOOKUP($C593, 'Sch 10.1 Rate Design'!$B$9:$K$16, 10, FALSE))</f>
        <v>0</v>
      </c>
      <c r="DC593" s="701">
        <f>IF(K593="", 0, CQ593/'Sch 10.1 Rate Design'!$Z$24*VLOOKUP($C593, 'Sch 10.1 Rate Design'!$B$9:$K$16, 10, FALSE))</f>
        <v>0</v>
      </c>
      <c r="DD593" s="701">
        <f>IF(L593="", 0, CR593/'Sch 10.1 Rate Design'!$Z$24*VLOOKUP($C593, 'Sch 10.1 Rate Design'!$B$9:$K$16, 10, FALSE))</f>
        <v>0</v>
      </c>
      <c r="DE593" s="701">
        <f>IF(M593="", 0, CS593/'Sch 10.1 Rate Design'!$Z$24*VLOOKUP($C593, 'Sch 10.1 Rate Design'!$B$9:$K$16, 10, FALSE))</f>
        <v>0</v>
      </c>
      <c r="DF593" s="701">
        <f>IF(N593="", 0, CT593/'Sch 10.1 Rate Design'!$Z$24*VLOOKUP($C593, 'Sch 10.1 Rate Design'!$B$9:$K$16, 10, FALSE))</f>
        <v>0</v>
      </c>
      <c r="DG593" s="701">
        <f>IF(O593="", 0, CU593/'Sch 10.1 Rate Design'!$Z$24*VLOOKUP($C593, 'Sch 10.1 Rate Design'!$B$9:$K$16, 10, FALSE))</f>
        <v>0</v>
      </c>
      <c r="DH593" s="701">
        <f>IF(P593="", 0, CV593/'Sch 10.1 Rate Design'!$Z$24*VLOOKUP($C593, 'Sch 10.1 Rate Design'!$B$9:$K$16, 10, FALSE))</f>
        <v>0</v>
      </c>
      <c r="DI593" s="701">
        <f>IF(Q593="", 0, CW593/'Sch 10.1 Rate Design'!$Z$24*VLOOKUP($C593, 'Sch 10.1 Rate Design'!$B$9:$K$16, 10, FALSE))</f>
        <v>0</v>
      </c>
      <c r="DJ593" s="701">
        <f>IF(R593="", 0, CX593/'Sch 10.1 Rate Design'!$Z$24*VLOOKUP($C593, 'Sch 10.1 Rate Design'!$B$9:$K$16, 10, FALSE))</f>
        <v>0</v>
      </c>
      <c r="DK593" s="700">
        <f>IF(S593="", 0, CY593/'Sch 10.1 Rate Design'!$Z$24*VLOOKUP($C593, 'Sch 10.1 Rate Design'!$B$9:$K$16, 10, FALSE))</f>
        <v>0</v>
      </c>
      <c r="DL593" s="699">
        <f>IF(H593="", 0, VLOOKUP($C593, 'Sch 10.1 Rate Design'!$B$9:$K$16, 3, FALSE))</f>
        <v>0</v>
      </c>
      <c r="DM593" s="390">
        <f>IF(I593="", 0, VLOOKUP($C593, 'Sch 10.1 Rate Design'!$B$9:$K$16, 3, FALSE))</f>
        <v>0</v>
      </c>
      <c r="DN593" s="390">
        <f>IF(J593="", 0, VLOOKUP($C593, 'Sch 10.1 Rate Design'!$B$9:$K$16, 3, FALSE))</f>
        <v>0</v>
      </c>
      <c r="DO593" s="390">
        <f>IF(K593="", 0, VLOOKUP($C593, 'Sch 10.1 Rate Design'!$B$9:$K$16, 3, FALSE))</f>
        <v>0</v>
      </c>
      <c r="DP593" s="390">
        <f>IF(L593="", 0, VLOOKUP($C593, 'Sch 10.1 Rate Design'!$B$9:$K$16, 3, FALSE))</f>
        <v>0</v>
      </c>
      <c r="DQ593" s="390">
        <f>IF(M593="", 0, VLOOKUP($C593, 'Sch 10.1 Rate Design'!$B$9:$K$16, 3, FALSE))</f>
        <v>0</v>
      </c>
      <c r="DR593" s="390">
        <f>IF(N593="", 0, VLOOKUP($C593, 'Sch 10.1 Rate Design'!$B$9:$K$16, 3, FALSE))</f>
        <v>0</v>
      </c>
      <c r="DS593" s="390">
        <f>IF(O593="", 0, VLOOKUP($C593, 'Sch 10.1 Rate Design'!$B$9:$K$16, 3, FALSE))</f>
        <v>0</v>
      </c>
      <c r="DT593" s="390">
        <f>IF(P593="", 0, VLOOKUP($C593, 'Sch 10.1 Rate Design'!$B$9:$K$16, 3, FALSE))</f>
        <v>0</v>
      </c>
      <c r="DU593" s="390">
        <f>IF(Q593="", 0, VLOOKUP($C593, 'Sch 10.1 Rate Design'!$B$9:$K$16, 3, FALSE))</f>
        <v>0</v>
      </c>
      <c r="DV593" s="390">
        <f>IF(R593="", 0, VLOOKUP($C593, 'Sch 10.1 Rate Design'!$B$9:$K$16, 3, FALSE))</f>
        <v>0</v>
      </c>
      <c r="DW593" s="698">
        <f>IF(S593="", 0, VLOOKUP($C593, 'Sch 10.1 Rate Design'!$B$9:$K$16, 3, FALSE))</f>
        <v>0</v>
      </c>
      <c r="DX593" s="390"/>
      <c r="DY593" s="390"/>
      <c r="DZ593" s="390"/>
      <c r="EA593" s="390"/>
      <c r="EB593" s="390"/>
      <c r="EC593" s="390"/>
      <c r="ED593" s="390"/>
      <c r="EE593" s="390"/>
      <c r="EF593" s="390"/>
      <c r="EG593" s="390"/>
      <c r="EH593" s="390"/>
      <c r="EI593" s="390"/>
      <c r="EJ593" s="390"/>
    </row>
    <row r="594" spans="1:140" x14ac:dyDescent="0.3">
      <c r="A594" s="984">
        <f>Input!AH591</f>
        <v>0</v>
      </c>
      <c r="B594" s="390">
        <v>584</v>
      </c>
      <c r="C594" s="684">
        <f>Input!AI591</f>
        <v>0.625</v>
      </c>
      <c r="D594" s="702">
        <f t="shared" si="149"/>
        <v>0</v>
      </c>
      <c r="E594" s="702">
        <f>IF('Sch 10.1 Rate Design'!$AB$24="Monthly", AVERAGE(T594,U594,V594,W594,X594,Y594,Z594,AA594,AB594,AC594,AD594,AE594), AVERAGE(T594,V594,X594,Z594,AB594,AD594))</f>
        <v>0</v>
      </c>
      <c r="F594" s="390">
        <f t="shared" si="136"/>
        <v>0</v>
      </c>
      <c r="G594" s="698" t="e">
        <f>IF('Sch 10.1 Rate Design'!$AB$24="Monthly", AVERAGE(H594,I594,J594,K594,L594,M594,N594,O594,P594,Q594,R594,S594), AVERAGE(H594,J594,L594,N594,P594,R594))</f>
        <v>#DIV/0!</v>
      </c>
      <c r="H594" s="390" t="str">
        <f>IF(Input!AJ591="", "", Input!AJ591)</f>
        <v/>
      </c>
      <c r="I594" s="390" t="str">
        <f>IF(Input!AK591="", "", Input!AK591)</f>
        <v/>
      </c>
      <c r="J594" s="390" t="str">
        <f>IF(Input!AL591="", "", Input!AL591)</f>
        <v/>
      </c>
      <c r="K594" s="390" t="str">
        <f>IF(Input!AM591="", "", Input!AM591)</f>
        <v/>
      </c>
      <c r="L594" s="390" t="str">
        <f>IF(Input!AN591="", "", Input!AN591)</f>
        <v/>
      </c>
      <c r="M594" s="390" t="str">
        <f>IF(Input!AO591="", "", Input!AO591)</f>
        <v/>
      </c>
      <c r="N594" s="390" t="str">
        <f>IF(Input!AP591="", "", Input!AP591)</f>
        <v/>
      </c>
      <c r="O594" s="390" t="str">
        <f>IF(Input!AQ591="", "", Input!AQ591)</f>
        <v/>
      </c>
      <c r="P594" s="390" t="str">
        <f>IF(Input!AR591="", "", Input!AR591)</f>
        <v/>
      </c>
      <c r="Q594" s="390" t="str">
        <f>IF(Input!AS591="", "", Input!AS591)</f>
        <v/>
      </c>
      <c r="R594" s="390" t="str">
        <f>IF(Input!AT591="", "", Input!AT591)</f>
        <v/>
      </c>
      <c r="S594" s="390" t="str">
        <f>IF(Input!AU591="", "", Input!AU591)</f>
        <v/>
      </c>
      <c r="T594" s="701">
        <f t="shared" si="137"/>
        <v>0</v>
      </c>
      <c r="U594" s="701">
        <f t="shared" si="138"/>
        <v>0</v>
      </c>
      <c r="V594" s="701">
        <f t="shared" si="139"/>
        <v>0</v>
      </c>
      <c r="W594" s="701">
        <f t="shared" si="140"/>
        <v>0</v>
      </c>
      <c r="X594" s="701">
        <f t="shared" si="141"/>
        <v>0</v>
      </c>
      <c r="Y594" s="701">
        <f t="shared" si="142"/>
        <v>0</v>
      </c>
      <c r="Z594" s="701">
        <f t="shared" si="143"/>
        <v>0</v>
      </c>
      <c r="AA594" s="701">
        <f t="shared" si="144"/>
        <v>0</v>
      </c>
      <c r="AB594" s="701">
        <f t="shared" si="145"/>
        <v>0</v>
      </c>
      <c r="AC594" s="701">
        <f t="shared" si="146"/>
        <v>0</v>
      </c>
      <c r="AD594" s="701">
        <f t="shared" si="147"/>
        <v>0</v>
      </c>
      <c r="AE594" s="700">
        <f t="shared" si="148"/>
        <v>0</v>
      </c>
      <c r="AF594" s="701">
        <f>IF(H594="", 0, VLOOKUP($C594, 'Sch 10.1 Rate Design'!$B$9:$K$16, 4, FALSE))</f>
        <v>0</v>
      </c>
      <c r="AG594" s="701">
        <f>IF(I594="", 0, VLOOKUP($C594, 'Sch 10.1 Rate Design'!$B$9:$K$16, 4, FALSE))</f>
        <v>0</v>
      </c>
      <c r="AH594" s="701">
        <f>IF(J594="", 0, VLOOKUP($C594, 'Sch 10.1 Rate Design'!$B$9:$K$16, 4, FALSE))</f>
        <v>0</v>
      </c>
      <c r="AI594" s="701">
        <f>IF(K594="", 0, VLOOKUP($C594, 'Sch 10.1 Rate Design'!$B$9:$K$16, 4, FALSE))</f>
        <v>0</v>
      </c>
      <c r="AJ594" s="701">
        <f>IF(L594="", 0, VLOOKUP($C594, 'Sch 10.1 Rate Design'!$B$9:$K$16, 4, FALSE))</f>
        <v>0</v>
      </c>
      <c r="AK594" s="701">
        <f>IF(M594="", 0, VLOOKUP($C594, 'Sch 10.1 Rate Design'!$B$9:$K$16, 4, FALSE))</f>
        <v>0</v>
      </c>
      <c r="AL594" s="701">
        <f>IF(N594="", 0, VLOOKUP($C594, 'Sch 10.1 Rate Design'!$B$9:$K$16, 4, FALSE))</f>
        <v>0</v>
      </c>
      <c r="AM594" s="701">
        <f>IF(O594="", 0, VLOOKUP($C594, 'Sch 10.1 Rate Design'!$B$9:$K$16, 4, FALSE))</f>
        <v>0</v>
      </c>
      <c r="AN594" s="701">
        <f>IF(P594="", 0, VLOOKUP($C594, 'Sch 10.1 Rate Design'!$B$9:$K$16, 4, FALSE))</f>
        <v>0</v>
      </c>
      <c r="AO594" s="701">
        <f>IF(Q594="", 0, VLOOKUP($C594, 'Sch 10.1 Rate Design'!$B$9:$K$16, 4, FALSE))</f>
        <v>0</v>
      </c>
      <c r="AP594" s="701">
        <f>IF(R594="", 0, VLOOKUP($C594, 'Sch 10.1 Rate Design'!$B$9:$K$16, 4, FALSE))</f>
        <v>0</v>
      </c>
      <c r="AQ594" s="700">
        <f>IF(S594="", 0, VLOOKUP($C594, 'Sch 10.1 Rate Design'!$B$9:$K$16, 4, FALSE))</f>
        <v>0</v>
      </c>
      <c r="AR594" s="699">
        <f>IF(H594="",0,+IF(H594&gt;+VLOOKUP($C594, 'Sch 10.1 Rate Design'!$B$9:$K$16, 3),IF(H594&gt;+VLOOKUP($C594, 'Sch 10.1 Rate Design'!$B$9:$K$16, 5),+VLOOKUP($C594, 'Sch 10.1 Rate Design'!$B$9:$K$16, 5)-VLOOKUP($C594, 'Sch 10.1 Rate Design'!$B$9:$K$16, 3), H594-VLOOKUP($C594, 'Sch 10.1 Rate Design'!$B$9:$K$16, 3)), 0))</f>
        <v>0</v>
      </c>
      <c r="AS594" s="390">
        <f>IF(I594="",0,+IF(I594&gt;+VLOOKUP($C594, 'Sch 10.1 Rate Design'!$B$9:$K$16, 3),IF(I594&gt;+VLOOKUP($C594, 'Sch 10.1 Rate Design'!$B$9:$K$16, 5),+VLOOKUP($C594, 'Sch 10.1 Rate Design'!$B$9:$K$16, 5)-VLOOKUP($C594, 'Sch 10.1 Rate Design'!$B$9:$K$16, 3), I594-VLOOKUP($C594, 'Sch 10.1 Rate Design'!$B$9:$K$16, 3)), 0))</f>
        <v>0</v>
      </c>
      <c r="AT594" s="390">
        <f>IF(J594="",0,+IF(J594&gt;+VLOOKUP($C594, 'Sch 10.1 Rate Design'!$B$9:$K$16, 3),IF(J594&gt;+VLOOKUP($C594, 'Sch 10.1 Rate Design'!$B$9:$K$16, 5),+VLOOKUP($C594, 'Sch 10.1 Rate Design'!$B$9:$K$16, 5)-VLOOKUP($C594, 'Sch 10.1 Rate Design'!$B$9:$K$16, 3), J594-VLOOKUP($C594, 'Sch 10.1 Rate Design'!$B$9:$K$16, 3)), 0))</f>
        <v>0</v>
      </c>
      <c r="AU594" s="390">
        <f>IF(K594="",0,+IF(K594&gt;+VLOOKUP($C594, 'Sch 10.1 Rate Design'!$B$9:$K$16, 3),IF(K594&gt;+VLOOKUP($C594, 'Sch 10.1 Rate Design'!$B$9:$K$16, 5),+VLOOKUP($C594, 'Sch 10.1 Rate Design'!$B$9:$K$16, 5)-VLOOKUP($C594, 'Sch 10.1 Rate Design'!$B$9:$K$16, 3), K594-VLOOKUP($C594, 'Sch 10.1 Rate Design'!$B$9:$K$16, 3)), 0))</f>
        <v>0</v>
      </c>
      <c r="AV594" s="390">
        <f>IF(L594="",0,+IF(L594&gt;+VLOOKUP($C594, 'Sch 10.1 Rate Design'!$B$9:$K$16, 3),IF(L594&gt;+VLOOKUP($C594, 'Sch 10.1 Rate Design'!$B$9:$K$16, 5),+VLOOKUP($C594, 'Sch 10.1 Rate Design'!$B$9:$K$16, 5)-VLOOKUP($C594, 'Sch 10.1 Rate Design'!$B$9:$K$16, 3), L594-VLOOKUP($C594, 'Sch 10.1 Rate Design'!$B$9:$K$16, 3)), 0))</f>
        <v>0</v>
      </c>
      <c r="AW594" s="390">
        <f>IF(M594="",0,+IF(M594&gt;+VLOOKUP($C594, 'Sch 10.1 Rate Design'!$B$9:$K$16, 3),IF(M594&gt;+VLOOKUP($C594, 'Sch 10.1 Rate Design'!$B$9:$K$16, 5),+VLOOKUP($C594, 'Sch 10.1 Rate Design'!$B$9:$K$16, 5)-VLOOKUP($C594, 'Sch 10.1 Rate Design'!$B$9:$K$16, 3), M594-VLOOKUP($C594, 'Sch 10.1 Rate Design'!$B$9:$K$16, 3)), 0))</f>
        <v>0</v>
      </c>
      <c r="AX594" s="390">
        <f>IF(N594="",0,+IF(N594&gt;+VLOOKUP($C594, 'Sch 10.1 Rate Design'!$B$9:$K$16, 3),IF(N594&gt;+VLOOKUP($C594, 'Sch 10.1 Rate Design'!$B$9:$K$16, 5),+VLOOKUP($C594, 'Sch 10.1 Rate Design'!$B$9:$K$16, 5)-VLOOKUP($C594, 'Sch 10.1 Rate Design'!$B$9:$K$16, 3), N594-VLOOKUP($C594, 'Sch 10.1 Rate Design'!$B$9:$K$16, 3)), 0))</f>
        <v>0</v>
      </c>
      <c r="AY594" s="390">
        <f>IF(O594="",0,+IF(O594&gt;+VLOOKUP($C594, 'Sch 10.1 Rate Design'!$B$9:$K$16, 3),IF(O594&gt;+VLOOKUP($C594, 'Sch 10.1 Rate Design'!$B$9:$K$16, 5),+VLOOKUP($C594, 'Sch 10.1 Rate Design'!$B$9:$K$16, 5)-VLOOKUP($C594, 'Sch 10.1 Rate Design'!$B$9:$K$16, 3), O594-VLOOKUP($C594, 'Sch 10.1 Rate Design'!$B$9:$K$16, 3)), 0))</f>
        <v>0</v>
      </c>
      <c r="AZ594" s="390">
        <f>IF(P594="",0,+IF(P594&gt;+VLOOKUP($C594, 'Sch 10.1 Rate Design'!$B$9:$K$16, 3),IF(P594&gt;+VLOOKUP($C594, 'Sch 10.1 Rate Design'!$B$9:$K$16, 5),+VLOOKUP($C594, 'Sch 10.1 Rate Design'!$B$9:$K$16, 5)-VLOOKUP($C594, 'Sch 10.1 Rate Design'!$B$9:$K$16, 3), P594-VLOOKUP($C594, 'Sch 10.1 Rate Design'!$B$9:$K$16, 3)), 0))</f>
        <v>0</v>
      </c>
      <c r="BA594" s="390">
        <f>IF(Q594="",0,+IF(Q594&gt;+VLOOKUP($C594, 'Sch 10.1 Rate Design'!$B$9:$K$16, 3),IF(Q594&gt;+VLOOKUP($C594, 'Sch 10.1 Rate Design'!$B$9:$K$16, 5),+VLOOKUP($C594, 'Sch 10.1 Rate Design'!$B$9:$K$16, 5)-VLOOKUP($C594, 'Sch 10.1 Rate Design'!$B$9:$K$16, 3), Q594-VLOOKUP($C594, 'Sch 10.1 Rate Design'!$B$9:$K$16, 3)), 0))</f>
        <v>0</v>
      </c>
      <c r="BB594" s="390">
        <f>IF(R594="",0,+IF(R594&gt;+VLOOKUP($C594, 'Sch 10.1 Rate Design'!$B$9:$K$16, 3),IF(R594&gt;+VLOOKUP($C594, 'Sch 10.1 Rate Design'!$B$9:$K$16, 5),+VLOOKUP($C594, 'Sch 10.1 Rate Design'!$B$9:$K$16, 5)-VLOOKUP($C594, 'Sch 10.1 Rate Design'!$B$9:$K$16, 3), R594-VLOOKUP($C594, 'Sch 10.1 Rate Design'!$B$9:$K$16, 3)), 0))</f>
        <v>0</v>
      </c>
      <c r="BC594" s="698">
        <f>IF(S594="",0,+IF(S594&gt;+VLOOKUP($C594, 'Sch 10.1 Rate Design'!$B$9:$K$16, 3),IF(S594&gt;+VLOOKUP($C594, 'Sch 10.1 Rate Design'!$B$9:$K$16, 5),+VLOOKUP($C594, 'Sch 10.1 Rate Design'!$B$9:$K$16, 5)-VLOOKUP($C594, 'Sch 10.1 Rate Design'!$B$9:$K$16, 3), S594-VLOOKUP($C594, 'Sch 10.1 Rate Design'!$B$9:$K$16, 3)), 0))</f>
        <v>0</v>
      </c>
      <c r="BD594" s="701">
        <f>IF(H594="", 0, AR594/'Sch 10.1 Rate Design'!$Z$24*VLOOKUP($C594, 'Sch 10.1 Rate Design'!$B$9:$K$16, 6, FALSE))</f>
        <v>0</v>
      </c>
      <c r="BE594" s="701">
        <f>IF(I594="", 0, AS594/'Sch 10.1 Rate Design'!$Z$24*VLOOKUP($C594, 'Sch 10.1 Rate Design'!$B$9:$K$16, 6, FALSE))</f>
        <v>0</v>
      </c>
      <c r="BF594" s="701">
        <f>IF(J594="", 0, AT594/'Sch 10.1 Rate Design'!$Z$24*VLOOKUP($C594, 'Sch 10.1 Rate Design'!$B$9:$K$16, 6, FALSE))</f>
        <v>0</v>
      </c>
      <c r="BG594" s="701">
        <f>IF(K594="", 0, AU594/'Sch 10.1 Rate Design'!$Z$24*VLOOKUP($C594, 'Sch 10.1 Rate Design'!$B$9:$K$16, 6, FALSE))</f>
        <v>0</v>
      </c>
      <c r="BH594" s="701">
        <f>IF(L594="", 0, AV594/'Sch 10.1 Rate Design'!$Z$24*VLOOKUP($C594, 'Sch 10.1 Rate Design'!$B$9:$K$16, 6, FALSE))</f>
        <v>0</v>
      </c>
      <c r="BI594" s="701">
        <f>IF(M594="", 0, AW594/'Sch 10.1 Rate Design'!$Z$24*VLOOKUP($C594, 'Sch 10.1 Rate Design'!$B$9:$K$16, 6, FALSE))</f>
        <v>0</v>
      </c>
      <c r="BJ594" s="701">
        <f>IF(N594="", 0, AX594/'Sch 10.1 Rate Design'!$Z$24*VLOOKUP($C594, 'Sch 10.1 Rate Design'!$B$9:$K$16, 6, FALSE))</f>
        <v>0</v>
      </c>
      <c r="BK594" s="701">
        <f>IF(O594="", 0, AY594/'Sch 10.1 Rate Design'!$Z$24*VLOOKUP($C594, 'Sch 10.1 Rate Design'!$B$9:$K$16, 6, FALSE))</f>
        <v>0</v>
      </c>
      <c r="BL594" s="701">
        <f>IF(P594="", 0, AZ594/'Sch 10.1 Rate Design'!$Z$24*VLOOKUP($C594, 'Sch 10.1 Rate Design'!$B$9:$K$16, 6, FALSE))</f>
        <v>0</v>
      </c>
      <c r="BM594" s="701">
        <f>IF(Q594="", 0, BA594/'Sch 10.1 Rate Design'!$Z$24*VLOOKUP($C594, 'Sch 10.1 Rate Design'!$B$9:$K$16, 6, FALSE))</f>
        <v>0</v>
      </c>
      <c r="BN594" s="701">
        <f>IF(R594="", 0, BB594/'Sch 10.1 Rate Design'!$Z$24*VLOOKUP($C594, 'Sch 10.1 Rate Design'!$B$9:$K$16, 6, FALSE))</f>
        <v>0</v>
      </c>
      <c r="BO594" s="700">
        <f>IF(S594="", 0, BC594/'Sch 10.1 Rate Design'!$Z$24*VLOOKUP($C594, 'Sch 10.1 Rate Design'!$B$9:$K$16, 6, FALSE))</f>
        <v>0</v>
      </c>
      <c r="BP594" s="390">
        <f>IF(H594="",0,+IF(H594&gt;+VLOOKUP($C594, 'Sch 10.1 Rate Design'!$B$9:$K$16, 5),IF(H594&gt;+VLOOKUP($C594, 'Sch 10.1 Rate Design'!$B$9:$K$16, 7),+VLOOKUP($C594, 'Sch 10.1 Rate Design'!$B$9:$K$16, 7)-VLOOKUP($C594, 'Sch 10.1 Rate Design'!$B$9:$K$16, 5), H594-VLOOKUP($C594, 'Sch 10.1 Rate Design'!$B$9:$K$16, 5)), 0))</f>
        <v>0</v>
      </c>
      <c r="BQ594" s="390">
        <f>IF(I594="",0,+IF(I594&gt;+VLOOKUP($C594, 'Sch 10.1 Rate Design'!$B$9:$K$16, 5),IF(I594&gt;+VLOOKUP($C594, 'Sch 10.1 Rate Design'!$B$9:$K$16, 7),+VLOOKUP($C594, 'Sch 10.1 Rate Design'!$B$9:$K$16, 7)-VLOOKUP($C594, 'Sch 10.1 Rate Design'!$B$9:$K$16, 5), I594-VLOOKUP($C594, 'Sch 10.1 Rate Design'!$B$9:$K$16, 5)), 0))</f>
        <v>0</v>
      </c>
      <c r="BR594" s="390">
        <f>IF(J594="",0,+IF(J594&gt;+VLOOKUP($C594, 'Sch 10.1 Rate Design'!$B$9:$K$16, 5),IF(J594&gt;+VLOOKUP($C594, 'Sch 10.1 Rate Design'!$B$9:$K$16, 7),+VLOOKUP($C594, 'Sch 10.1 Rate Design'!$B$9:$K$16, 7)-VLOOKUP($C594, 'Sch 10.1 Rate Design'!$B$9:$K$16, 5), J594-VLOOKUP($C594, 'Sch 10.1 Rate Design'!$B$9:$K$16, 5)), 0))</f>
        <v>0</v>
      </c>
      <c r="BS594" s="390">
        <f>IF(K594="",0,+IF(K594&gt;+VLOOKUP($C594, 'Sch 10.1 Rate Design'!$B$9:$K$16, 5),IF(K594&gt;+VLOOKUP($C594, 'Sch 10.1 Rate Design'!$B$9:$K$16, 7),+VLOOKUP($C594, 'Sch 10.1 Rate Design'!$B$9:$K$16, 7)-VLOOKUP($C594, 'Sch 10.1 Rate Design'!$B$9:$K$16, 5), K594-VLOOKUP($C594, 'Sch 10.1 Rate Design'!$B$9:$K$16, 5)), 0))</f>
        <v>0</v>
      </c>
      <c r="BT594" s="390">
        <f>IF(L594="",0,+IF(L594&gt;+VLOOKUP($C594, 'Sch 10.1 Rate Design'!$B$9:$K$16, 5),IF(L594&gt;+VLOOKUP($C594, 'Sch 10.1 Rate Design'!$B$9:$K$16, 7),+VLOOKUP($C594, 'Sch 10.1 Rate Design'!$B$9:$K$16, 7)-VLOOKUP($C594, 'Sch 10.1 Rate Design'!$B$9:$K$16, 5), L594-VLOOKUP($C594, 'Sch 10.1 Rate Design'!$B$9:$K$16, 5)), 0))</f>
        <v>0</v>
      </c>
      <c r="BU594" s="390">
        <f>IF(M594="",0,+IF(M594&gt;+VLOOKUP($C594, 'Sch 10.1 Rate Design'!$B$9:$K$16, 5),IF(M594&gt;+VLOOKUP($C594, 'Sch 10.1 Rate Design'!$B$9:$K$16, 7),+VLOOKUP($C594, 'Sch 10.1 Rate Design'!$B$9:$K$16, 7)-VLOOKUP($C594, 'Sch 10.1 Rate Design'!$B$9:$K$16, 5), M594-VLOOKUP($C594, 'Sch 10.1 Rate Design'!$B$9:$K$16, 5)), 0))</f>
        <v>0</v>
      </c>
      <c r="BV594" s="390">
        <f>IF(N594="",0,+IF(N594&gt;+VLOOKUP($C594, 'Sch 10.1 Rate Design'!$B$9:$K$16, 5),IF(N594&gt;+VLOOKUP($C594, 'Sch 10.1 Rate Design'!$B$9:$K$16, 7),+VLOOKUP($C594, 'Sch 10.1 Rate Design'!$B$9:$K$16, 7)-VLOOKUP($C594, 'Sch 10.1 Rate Design'!$B$9:$K$16, 5), N594-VLOOKUP($C594, 'Sch 10.1 Rate Design'!$B$9:$K$16, 5)), 0))</f>
        <v>0</v>
      </c>
      <c r="BW594" s="390">
        <f>IF(O594="",0,+IF(O594&gt;+VLOOKUP($C594, 'Sch 10.1 Rate Design'!$B$9:$K$16, 5),IF(O594&gt;+VLOOKUP($C594, 'Sch 10.1 Rate Design'!$B$9:$K$16, 7),+VLOOKUP($C594, 'Sch 10.1 Rate Design'!$B$9:$K$16, 7)-VLOOKUP($C594, 'Sch 10.1 Rate Design'!$B$9:$K$16, 5), O594-VLOOKUP($C594, 'Sch 10.1 Rate Design'!$B$9:$K$16, 5)), 0))</f>
        <v>0</v>
      </c>
      <c r="BX594" s="390">
        <f>IF(P594="",0,+IF(P594&gt;+VLOOKUP($C594, 'Sch 10.1 Rate Design'!$B$9:$K$16, 5),IF(P594&gt;+VLOOKUP($C594, 'Sch 10.1 Rate Design'!$B$9:$K$16, 7),+VLOOKUP($C594, 'Sch 10.1 Rate Design'!$B$9:$K$16, 7)-VLOOKUP($C594, 'Sch 10.1 Rate Design'!$B$9:$K$16, 5), P594-VLOOKUP($C594, 'Sch 10.1 Rate Design'!$B$9:$K$16, 5)), 0))</f>
        <v>0</v>
      </c>
      <c r="BY594" s="390">
        <f>IF(Q594="",0,+IF(Q594&gt;+VLOOKUP($C594, 'Sch 10.1 Rate Design'!$B$9:$K$16, 5),IF(Q594&gt;+VLOOKUP($C594, 'Sch 10.1 Rate Design'!$B$9:$K$16, 7),+VLOOKUP($C594, 'Sch 10.1 Rate Design'!$B$9:$K$16, 7)-VLOOKUP($C594, 'Sch 10.1 Rate Design'!$B$9:$K$16, 5), Q594-VLOOKUP($C594, 'Sch 10.1 Rate Design'!$B$9:$K$16, 5)), 0))</f>
        <v>0</v>
      </c>
      <c r="BZ594" s="390">
        <f>IF(R594="",0,+IF(R594&gt;+VLOOKUP($C594, 'Sch 10.1 Rate Design'!$B$9:$K$16, 5),IF(R594&gt;+VLOOKUP($C594, 'Sch 10.1 Rate Design'!$B$9:$K$16, 7),+VLOOKUP($C594, 'Sch 10.1 Rate Design'!$B$9:$K$16, 7)-VLOOKUP($C594, 'Sch 10.1 Rate Design'!$B$9:$K$16, 5), R594-VLOOKUP($C594, 'Sch 10.1 Rate Design'!$B$9:$K$16, 5)), 0))</f>
        <v>0</v>
      </c>
      <c r="CA594" s="698">
        <f>IF(S594="",0,+IF(S594&gt;+VLOOKUP($C594, 'Sch 10.1 Rate Design'!$B$9:$K$16, 5),IF(S594&gt;+VLOOKUP($C594, 'Sch 10.1 Rate Design'!$B$9:$K$16, 7),+VLOOKUP($C594, 'Sch 10.1 Rate Design'!$B$9:$K$16, 7)-VLOOKUP($C594, 'Sch 10.1 Rate Design'!$B$9:$K$16, 5), S594-VLOOKUP($C594, 'Sch 10.1 Rate Design'!$B$9:$K$16, 5)), 0))</f>
        <v>0</v>
      </c>
      <c r="CB594" s="701">
        <f>IF(H594="", 0, BP594/'Sch 10.1 Rate Design'!$Z$24*VLOOKUP($C594, 'Sch 10.1 Rate Design'!$B$9:$K$16, 8, FALSE))</f>
        <v>0</v>
      </c>
      <c r="CC594" s="701">
        <f>IF(I594="", 0, BQ594/'Sch 10.1 Rate Design'!$Z$24*VLOOKUP($C594, 'Sch 10.1 Rate Design'!$B$9:$K$16, 8, FALSE))</f>
        <v>0</v>
      </c>
      <c r="CD594" s="701">
        <f>IF(J594="", 0, BR594/'Sch 10.1 Rate Design'!$Z$24*VLOOKUP($C594, 'Sch 10.1 Rate Design'!$B$9:$K$16, 8, FALSE))</f>
        <v>0</v>
      </c>
      <c r="CE594" s="701">
        <f>IF(K594="", 0, BS594/'Sch 10.1 Rate Design'!$Z$24*VLOOKUP($C594, 'Sch 10.1 Rate Design'!$B$9:$K$16, 8, FALSE))</f>
        <v>0</v>
      </c>
      <c r="CF594" s="701">
        <f>IF(L594="", 0, BT594/'Sch 10.1 Rate Design'!$Z$24*VLOOKUP($C594, 'Sch 10.1 Rate Design'!$B$9:$K$16, 8, FALSE))</f>
        <v>0</v>
      </c>
      <c r="CG594" s="701">
        <f>IF(M594="", 0, BU594/'Sch 10.1 Rate Design'!$Z$24*VLOOKUP($C594, 'Sch 10.1 Rate Design'!$B$9:$K$16, 8, FALSE))</f>
        <v>0</v>
      </c>
      <c r="CH594" s="701">
        <f>IF(N594="", 0, BV594/'Sch 10.1 Rate Design'!$Z$24*VLOOKUP($C594, 'Sch 10.1 Rate Design'!$B$9:$K$16, 8, FALSE))</f>
        <v>0</v>
      </c>
      <c r="CI594" s="701">
        <f>IF(O594="", 0, BW594/'Sch 10.1 Rate Design'!$Z$24*VLOOKUP($C594, 'Sch 10.1 Rate Design'!$B$9:$K$16, 8, FALSE))</f>
        <v>0</v>
      </c>
      <c r="CJ594" s="701">
        <f>IF(P594="", 0, BX594/'Sch 10.1 Rate Design'!$Z$24*VLOOKUP($C594, 'Sch 10.1 Rate Design'!$B$9:$K$16, 8, FALSE))</f>
        <v>0</v>
      </c>
      <c r="CK594" s="701">
        <f>IF(Q594="", 0, BY594/'Sch 10.1 Rate Design'!$Z$24*VLOOKUP($C594, 'Sch 10.1 Rate Design'!$B$9:$K$16, 8, FALSE))</f>
        <v>0</v>
      </c>
      <c r="CL594" s="701">
        <f>IF(R594="", 0, BZ594/'Sch 10.1 Rate Design'!$Z$24*VLOOKUP($C594, 'Sch 10.1 Rate Design'!$B$9:$K$16, 8, FALSE))</f>
        <v>0</v>
      </c>
      <c r="CM594" s="700">
        <f>IF(S594="", 0, CA594/'Sch 10.1 Rate Design'!$Z$24*VLOOKUP($C594, 'Sch 10.1 Rate Design'!$B$9:$K$16, 8, FALSE))</f>
        <v>0</v>
      </c>
      <c r="CN594" s="390">
        <f>IF(H594="",0,IF(H594&gt;VLOOKUP($C594,'Sch 10.1 Rate Design'!$B$9:$K$16,9,FALSE),H594-VLOOKUP($C594,'Sch 10.1 Rate Design'!$B$9:$K$16,9,FALSE),0))</f>
        <v>0</v>
      </c>
      <c r="CO594" s="390">
        <f>IF(I594="",0,IF(I594&gt;VLOOKUP($C594,'Sch 10.1 Rate Design'!$B$9:$K$16,9,FALSE),I594-VLOOKUP($C594,'Sch 10.1 Rate Design'!$B$9:$K$16,9,FALSE),0))</f>
        <v>0</v>
      </c>
      <c r="CP594" s="390">
        <f>IF(J594="",0,IF(J594&gt;VLOOKUP($C594,'Sch 10.1 Rate Design'!$B$9:$K$16,9,FALSE),J594-VLOOKUP($C594,'Sch 10.1 Rate Design'!$B$9:$K$16,9,FALSE),0))</f>
        <v>0</v>
      </c>
      <c r="CQ594" s="390">
        <f>IF(K594="",0,IF(K594&gt;VLOOKUP($C594,'Sch 10.1 Rate Design'!$B$9:$K$16,9,FALSE),K594-VLOOKUP($C594,'Sch 10.1 Rate Design'!$B$9:$K$16,9,FALSE),0))</f>
        <v>0</v>
      </c>
      <c r="CR594" s="390">
        <f>IF(L594="",0,IF(L594&gt;VLOOKUP($C594,'Sch 10.1 Rate Design'!$B$9:$K$16,9,FALSE),L594-VLOOKUP($C594,'Sch 10.1 Rate Design'!$B$9:$K$16,9,FALSE),0))</f>
        <v>0</v>
      </c>
      <c r="CS594" s="390">
        <f>IF(M594="",0,IF(M594&gt;VLOOKUP($C594,'Sch 10.1 Rate Design'!$B$9:$K$16,9,FALSE),M594-VLOOKUP($C594,'Sch 10.1 Rate Design'!$B$9:$K$16,9,FALSE),0))</f>
        <v>0</v>
      </c>
      <c r="CT594" s="390">
        <f>IF(N594="",0,IF(N594&gt;VLOOKUP($C594,'Sch 10.1 Rate Design'!$B$9:$K$16,9,FALSE),N594-VLOOKUP($C594,'Sch 10.1 Rate Design'!$B$9:$K$16,9,FALSE),0))</f>
        <v>0</v>
      </c>
      <c r="CU594" s="390">
        <f>IF(O594="",0,IF(O594&gt;VLOOKUP($C594,'Sch 10.1 Rate Design'!$B$9:$K$16,9,FALSE),O594-VLOOKUP($C594,'Sch 10.1 Rate Design'!$B$9:$K$16,9,FALSE),0))</f>
        <v>0</v>
      </c>
      <c r="CV594" s="390">
        <f>IF(P594="",0,IF(P594&gt;VLOOKUP($C594,'Sch 10.1 Rate Design'!$B$9:$K$16,9,FALSE),P594-VLOOKUP($C594,'Sch 10.1 Rate Design'!$B$9:$K$16,9,FALSE),0))</f>
        <v>0</v>
      </c>
      <c r="CW594" s="390">
        <f>IF(Q594="",0,IF(Q594&gt;VLOOKUP($C594,'Sch 10.1 Rate Design'!$B$9:$K$16,9,FALSE),Q594-VLOOKUP($C594,'Sch 10.1 Rate Design'!$B$9:$K$16,9,FALSE),0))</f>
        <v>0</v>
      </c>
      <c r="CX594" s="390">
        <f>IF(R594="",0,IF(R594&gt;VLOOKUP($C594,'Sch 10.1 Rate Design'!$B$9:$K$16,9,FALSE),R594-VLOOKUP($C594,'Sch 10.1 Rate Design'!$B$9:$K$16,9,FALSE),0))</f>
        <v>0</v>
      </c>
      <c r="CY594" s="698">
        <f>IF(S594="",0,IF(S594&gt;VLOOKUP($C594,'Sch 10.1 Rate Design'!$B$9:$K$16,9,FALSE),S594-VLOOKUP($C594,'Sch 10.1 Rate Design'!$B$9:$K$16,9,FALSE),0))</f>
        <v>0</v>
      </c>
      <c r="CZ594" s="701">
        <f>IF(H594="", 0, CN594/'Sch 10.1 Rate Design'!$Z$24*VLOOKUP($C594, 'Sch 10.1 Rate Design'!$B$9:$K$16, 10, FALSE))</f>
        <v>0</v>
      </c>
      <c r="DA594" s="701">
        <f>IF(I594="", 0, CO594/'Sch 10.1 Rate Design'!$Z$24*VLOOKUP($C594, 'Sch 10.1 Rate Design'!$B$9:$K$16, 10, FALSE))</f>
        <v>0</v>
      </c>
      <c r="DB594" s="701">
        <f>IF(J594="", 0, CP594/'Sch 10.1 Rate Design'!$Z$24*VLOOKUP($C594, 'Sch 10.1 Rate Design'!$B$9:$K$16, 10, FALSE))</f>
        <v>0</v>
      </c>
      <c r="DC594" s="701">
        <f>IF(K594="", 0, CQ594/'Sch 10.1 Rate Design'!$Z$24*VLOOKUP($C594, 'Sch 10.1 Rate Design'!$B$9:$K$16, 10, FALSE))</f>
        <v>0</v>
      </c>
      <c r="DD594" s="701">
        <f>IF(L594="", 0, CR594/'Sch 10.1 Rate Design'!$Z$24*VLOOKUP($C594, 'Sch 10.1 Rate Design'!$B$9:$K$16, 10, FALSE))</f>
        <v>0</v>
      </c>
      <c r="DE594" s="701">
        <f>IF(M594="", 0, CS594/'Sch 10.1 Rate Design'!$Z$24*VLOOKUP($C594, 'Sch 10.1 Rate Design'!$B$9:$K$16, 10, FALSE))</f>
        <v>0</v>
      </c>
      <c r="DF594" s="701">
        <f>IF(N594="", 0, CT594/'Sch 10.1 Rate Design'!$Z$24*VLOOKUP($C594, 'Sch 10.1 Rate Design'!$B$9:$K$16, 10, FALSE))</f>
        <v>0</v>
      </c>
      <c r="DG594" s="701">
        <f>IF(O594="", 0, CU594/'Sch 10.1 Rate Design'!$Z$24*VLOOKUP($C594, 'Sch 10.1 Rate Design'!$B$9:$K$16, 10, FALSE))</f>
        <v>0</v>
      </c>
      <c r="DH594" s="701">
        <f>IF(P594="", 0, CV594/'Sch 10.1 Rate Design'!$Z$24*VLOOKUP($C594, 'Sch 10.1 Rate Design'!$B$9:$K$16, 10, FALSE))</f>
        <v>0</v>
      </c>
      <c r="DI594" s="701">
        <f>IF(Q594="", 0, CW594/'Sch 10.1 Rate Design'!$Z$24*VLOOKUP($C594, 'Sch 10.1 Rate Design'!$B$9:$K$16, 10, FALSE))</f>
        <v>0</v>
      </c>
      <c r="DJ594" s="701">
        <f>IF(R594="", 0, CX594/'Sch 10.1 Rate Design'!$Z$24*VLOOKUP($C594, 'Sch 10.1 Rate Design'!$B$9:$K$16, 10, FALSE))</f>
        <v>0</v>
      </c>
      <c r="DK594" s="700">
        <f>IF(S594="", 0, CY594/'Sch 10.1 Rate Design'!$Z$24*VLOOKUP($C594, 'Sch 10.1 Rate Design'!$B$9:$K$16, 10, FALSE))</f>
        <v>0</v>
      </c>
      <c r="DL594" s="699">
        <f>IF(H594="", 0, VLOOKUP($C594, 'Sch 10.1 Rate Design'!$B$9:$K$16, 3, FALSE))</f>
        <v>0</v>
      </c>
      <c r="DM594" s="390">
        <f>IF(I594="", 0, VLOOKUP($C594, 'Sch 10.1 Rate Design'!$B$9:$K$16, 3, FALSE))</f>
        <v>0</v>
      </c>
      <c r="DN594" s="390">
        <f>IF(J594="", 0, VLOOKUP($C594, 'Sch 10.1 Rate Design'!$B$9:$K$16, 3, FALSE))</f>
        <v>0</v>
      </c>
      <c r="DO594" s="390">
        <f>IF(K594="", 0, VLOOKUP($C594, 'Sch 10.1 Rate Design'!$B$9:$K$16, 3, FALSE))</f>
        <v>0</v>
      </c>
      <c r="DP594" s="390">
        <f>IF(L594="", 0, VLOOKUP($C594, 'Sch 10.1 Rate Design'!$B$9:$K$16, 3, FALSE))</f>
        <v>0</v>
      </c>
      <c r="DQ594" s="390">
        <f>IF(M594="", 0, VLOOKUP($C594, 'Sch 10.1 Rate Design'!$B$9:$K$16, 3, FALSE))</f>
        <v>0</v>
      </c>
      <c r="DR594" s="390">
        <f>IF(N594="", 0, VLOOKUP($C594, 'Sch 10.1 Rate Design'!$B$9:$K$16, 3, FALSE))</f>
        <v>0</v>
      </c>
      <c r="DS594" s="390">
        <f>IF(O594="", 0, VLOOKUP($C594, 'Sch 10.1 Rate Design'!$B$9:$K$16, 3, FALSE))</f>
        <v>0</v>
      </c>
      <c r="DT594" s="390">
        <f>IF(P594="", 0, VLOOKUP($C594, 'Sch 10.1 Rate Design'!$B$9:$K$16, 3, FALSE))</f>
        <v>0</v>
      </c>
      <c r="DU594" s="390">
        <f>IF(Q594="", 0, VLOOKUP($C594, 'Sch 10.1 Rate Design'!$B$9:$K$16, 3, FALSE))</f>
        <v>0</v>
      </c>
      <c r="DV594" s="390">
        <f>IF(R594="", 0, VLOOKUP($C594, 'Sch 10.1 Rate Design'!$B$9:$K$16, 3, FALSE))</f>
        <v>0</v>
      </c>
      <c r="DW594" s="698">
        <f>IF(S594="", 0, VLOOKUP($C594, 'Sch 10.1 Rate Design'!$B$9:$K$16, 3, FALSE))</f>
        <v>0</v>
      </c>
      <c r="DX594" s="390"/>
      <c r="DY594" s="390"/>
      <c r="DZ594" s="390"/>
      <c r="EA594" s="390"/>
      <c r="EB594" s="390"/>
      <c r="EC594" s="390"/>
      <c r="ED594" s="390"/>
      <c r="EE594" s="390"/>
      <c r="EF594" s="390"/>
      <c r="EG594" s="390"/>
      <c r="EH594" s="390"/>
      <c r="EI594" s="390"/>
      <c r="EJ594" s="390"/>
    </row>
    <row r="595" spans="1:140" x14ac:dyDescent="0.3">
      <c r="A595" s="984">
        <f>Input!AH592</f>
        <v>0</v>
      </c>
      <c r="B595" s="390">
        <v>585</v>
      </c>
      <c r="C595" s="684">
        <f>Input!AI592</f>
        <v>0.625</v>
      </c>
      <c r="D595" s="702">
        <f t="shared" si="149"/>
        <v>0</v>
      </c>
      <c r="E595" s="702">
        <f>IF('Sch 10.1 Rate Design'!$AB$24="Monthly", AVERAGE(T595,U595,V595,W595,X595,Y595,Z595,AA595,AB595,AC595,AD595,AE595), AVERAGE(T595,V595,X595,Z595,AB595,AD595))</f>
        <v>0</v>
      </c>
      <c r="F595" s="390">
        <f t="shared" si="136"/>
        <v>0</v>
      </c>
      <c r="G595" s="698" t="e">
        <f>IF('Sch 10.1 Rate Design'!$AB$24="Monthly", AVERAGE(H595,I595,J595,K595,L595,M595,N595,O595,P595,Q595,R595,S595), AVERAGE(H595,J595,L595,N595,P595,R595))</f>
        <v>#DIV/0!</v>
      </c>
      <c r="H595" s="390" t="str">
        <f>IF(Input!AJ592="", "", Input!AJ592)</f>
        <v/>
      </c>
      <c r="I595" s="390" t="str">
        <f>IF(Input!AK592="", "", Input!AK592)</f>
        <v/>
      </c>
      <c r="J595" s="390" t="str">
        <f>IF(Input!AL592="", "", Input!AL592)</f>
        <v/>
      </c>
      <c r="K595" s="390" t="str">
        <f>IF(Input!AM592="", "", Input!AM592)</f>
        <v/>
      </c>
      <c r="L595" s="390" t="str">
        <f>IF(Input!AN592="", "", Input!AN592)</f>
        <v/>
      </c>
      <c r="M595" s="390" t="str">
        <f>IF(Input!AO592="", "", Input!AO592)</f>
        <v/>
      </c>
      <c r="N595" s="390" t="str">
        <f>IF(Input!AP592="", "", Input!AP592)</f>
        <v/>
      </c>
      <c r="O595" s="390" t="str">
        <f>IF(Input!AQ592="", "", Input!AQ592)</f>
        <v/>
      </c>
      <c r="P595" s="390" t="str">
        <f>IF(Input!AR592="", "", Input!AR592)</f>
        <v/>
      </c>
      <c r="Q595" s="390" t="str">
        <f>IF(Input!AS592="", "", Input!AS592)</f>
        <v/>
      </c>
      <c r="R595" s="390" t="str">
        <f>IF(Input!AT592="", "", Input!AT592)</f>
        <v/>
      </c>
      <c r="S595" s="390" t="str">
        <f>IF(Input!AU592="", "", Input!AU592)</f>
        <v/>
      </c>
      <c r="T595" s="701">
        <f t="shared" si="137"/>
        <v>0</v>
      </c>
      <c r="U595" s="701">
        <f t="shared" si="138"/>
        <v>0</v>
      </c>
      <c r="V595" s="701">
        <f t="shared" si="139"/>
        <v>0</v>
      </c>
      <c r="W595" s="701">
        <f t="shared" si="140"/>
        <v>0</v>
      </c>
      <c r="X595" s="701">
        <f t="shared" si="141"/>
        <v>0</v>
      </c>
      <c r="Y595" s="701">
        <f t="shared" si="142"/>
        <v>0</v>
      </c>
      <c r="Z595" s="701">
        <f t="shared" si="143"/>
        <v>0</v>
      </c>
      <c r="AA595" s="701">
        <f t="shared" si="144"/>
        <v>0</v>
      </c>
      <c r="AB595" s="701">
        <f t="shared" si="145"/>
        <v>0</v>
      </c>
      <c r="AC595" s="701">
        <f t="shared" si="146"/>
        <v>0</v>
      </c>
      <c r="AD595" s="701">
        <f t="shared" si="147"/>
        <v>0</v>
      </c>
      <c r="AE595" s="700">
        <f t="shared" si="148"/>
        <v>0</v>
      </c>
      <c r="AF595" s="701">
        <f>IF(H595="", 0, VLOOKUP($C595, 'Sch 10.1 Rate Design'!$B$9:$K$16, 4, FALSE))</f>
        <v>0</v>
      </c>
      <c r="AG595" s="701">
        <f>IF(I595="", 0, VLOOKUP($C595, 'Sch 10.1 Rate Design'!$B$9:$K$16, 4, FALSE))</f>
        <v>0</v>
      </c>
      <c r="AH595" s="701">
        <f>IF(J595="", 0, VLOOKUP($C595, 'Sch 10.1 Rate Design'!$B$9:$K$16, 4, FALSE))</f>
        <v>0</v>
      </c>
      <c r="AI595" s="701">
        <f>IF(K595="", 0, VLOOKUP($C595, 'Sch 10.1 Rate Design'!$B$9:$K$16, 4, FALSE))</f>
        <v>0</v>
      </c>
      <c r="AJ595" s="701">
        <f>IF(L595="", 0, VLOOKUP($C595, 'Sch 10.1 Rate Design'!$B$9:$K$16, 4, FALSE))</f>
        <v>0</v>
      </c>
      <c r="AK595" s="701">
        <f>IF(M595="", 0, VLOOKUP($C595, 'Sch 10.1 Rate Design'!$B$9:$K$16, 4, FALSE))</f>
        <v>0</v>
      </c>
      <c r="AL595" s="701">
        <f>IF(N595="", 0, VLOOKUP($C595, 'Sch 10.1 Rate Design'!$B$9:$K$16, 4, FALSE))</f>
        <v>0</v>
      </c>
      <c r="AM595" s="701">
        <f>IF(O595="", 0, VLOOKUP($C595, 'Sch 10.1 Rate Design'!$B$9:$K$16, 4, FALSE))</f>
        <v>0</v>
      </c>
      <c r="AN595" s="701">
        <f>IF(P595="", 0, VLOOKUP($C595, 'Sch 10.1 Rate Design'!$B$9:$K$16, 4, FALSE))</f>
        <v>0</v>
      </c>
      <c r="AO595" s="701">
        <f>IF(Q595="", 0, VLOOKUP($C595, 'Sch 10.1 Rate Design'!$B$9:$K$16, 4, FALSE))</f>
        <v>0</v>
      </c>
      <c r="AP595" s="701">
        <f>IF(R595="", 0, VLOOKUP($C595, 'Sch 10.1 Rate Design'!$B$9:$K$16, 4, FALSE))</f>
        <v>0</v>
      </c>
      <c r="AQ595" s="700">
        <f>IF(S595="", 0, VLOOKUP($C595, 'Sch 10.1 Rate Design'!$B$9:$K$16, 4, FALSE))</f>
        <v>0</v>
      </c>
      <c r="AR595" s="699">
        <f>IF(H595="",0,+IF(H595&gt;+VLOOKUP($C595, 'Sch 10.1 Rate Design'!$B$9:$K$16, 3),IF(H595&gt;+VLOOKUP($C595, 'Sch 10.1 Rate Design'!$B$9:$K$16, 5),+VLOOKUP($C595, 'Sch 10.1 Rate Design'!$B$9:$K$16, 5)-VLOOKUP($C595, 'Sch 10.1 Rate Design'!$B$9:$K$16, 3), H595-VLOOKUP($C595, 'Sch 10.1 Rate Design'!$B$9:$K$16, 3)), 0))</f>
        <v>0</v>
      </c>
      <c r="AS595" s="390">
        <f>IF(I595="",0,+IF(I595&gt;+VLOOKUP($C595, 'Sch 10.1 Rate Design'!$B$9:$K$16, 3),IF(I595&gt;+VLOOKUP($C595, 'Sch 10.1 Rate Design'!$B$9:$K$16, 5),+VLOOKUP($C595, 'Sch 10.1 Rate Design'!$B$9:$K$16, 5)-VLOOKUP($C595, 'Sch 10.1 Rate Design'!$B$9:$K$16, 3), I595-VLOOKUP($C595, 'Sch 10.1 Rate Design'!$B$9:$K$16, 3)), 0))</f>
        <v>0</v>
      </c>
      <c r="AT595" s="390">
        <f>IF(J595="",0,+IF(J595&gt;+VLOOKUP($C595, 'Sch 10.1 Rate Design'!$B$9:$K$16, 3),IF(J595&gt;+VLOOKUP($C595, 'Sch 10.1 Rate Design'!$B$9:$K$16, 5),+VLOOKUP($C595, 'Sch 10.1 Rate Design'!$B$9:$K$16, 5)-VLOOKUP($C595, 'Sch 10.1 Rate Design'!$B$9:$K$16, 3), J595-VLOOKUP($C595, 'Sch 10.1 Rate Design'!$B$9:$K$16, 3)), 0))</f>
        <v>0</v>
      </c>
      <c r="AU595" s="390">
        <f>IF(K595="",0,+IF(K595&gt;+VLOOKUP($C595, 'Sch 10.1 Rate Design'!$B$9:$K$16, 3),IF(K595&gt;+VLOOKUP($C595, 'Sch 10.1 Rate Design'!$B$9:$K$16, 5),+VLOOKUP($C595, 'Sch 10.1 Rate Design'!$B$9:$K$16, 5)-VLOOKUP($C595, 'Sch 10.1 Rate Design'!$B$9:$K$16, 3), K595-VLOOKUP($C595, 'Sch 10.1 Rate Design'!$B$9:$K$16, 3)), 0))</f>
        <v>0</v>
      </c>
      <c r="AV595" s="390">
        <f>IF(L595="",0,+IF(L595&gt;+VLOOKUP($C595, 'Sch 10.1 Rate Design'!$B$9:$K$16, 3),IF(L595&gt;+VLOOKUP($C595, 'Sch 10.1 Rate Design'!$B$9:$K$16, 5),+VLOOKUP($C595, 'Sch 10.1 Rate Design'!$B$9:$K$16, 5)-VLOOKUP($C595, 'Sch 10.1 Rate Design'!$B$9:$K$16, 3), L595-VLOOKUP($C595, 'Sch 10.1 Rate Design'!$B$9:$K$16, 3)), 0))</f>
        <v>0</v>
      </c>
      <c r="AW595" s="390">
        <f>IF(M595="",0,+IF(M595&gt;+VLOOKUP($C595, 'Sch 10.1 Rate Design'!$B$9:$K$16, 3),IF(M595&gt;+VLOOKUP($C595, 'Sch 10.1 Rate Design'!$B$9:$K$16, 5),+VLOOKUP($C595, 'Sch 10.1 Rate Design'!$B$9:$K$16, 5)-VLOOKUP($C595, 'Sch 10.1 Rate Design'!$B$9:$K$16, 3), M595-VLOOKUP($C595, 'Sch 10.1 Rate Design'!$B$9:$K$16, 3)), 0))</f>
        <v>0</v>
      </c>
      <c r="AX595" s="390">
        <f>IF(N595="",0,+IF(N595&gt;+VLOOKUP($C595, 'Sch 10.1 Rate Design'!$B$9:$K$16, 3),IF(N595&gt;+VLOOKUP($C595, 'Sch 10.1 Rate Design'!$B$9:$K$16, 5),+VLOOKUP($C595, 'Sch 10.1 Rate Design'!$B$9:$K$16, 5)-VLOOKUP($C595, 'Sch 10.1 Rate Design'!$B$9:$K$16, 3), N595-VLOOKUP($C595, 'Sch 10.1 Rate Design'!$B$9:$K$16, 3)), 0))</f>
        <v>0</v>
      </c>
      <c r="AY595" s="390">
        <f>IF(O595="",0,+IF(O595&gt;+VLOOKUP($C595, 'Sch 10.1 Rate Design'!$B$9:$K$16, 3),IF(O595&gt;+VLOOKUP($C595, 'Sch 10.1 Rate Design'!$B$9:$K$16, 5),+VLOOKUP($C595, 'Sch 10.1 Rate Design'!$B$9:$K$16, 5)-VLOOKUP($C595, 'Sch 10.1 Rate Design'!$B$9:$K$16, 3), O595-VLOOKUP($C595, 'Sch 10.1 Rate Design'!$B$9:$K$16, 3)), 0))</f>
        <v>0</v>
      </c>
      <c r="AZ595" s="390">
        <f>IF(P595="",0,+IF(P595&gt;+VLOOKUP($C595, 'Sch 10.1 Rate Design'!$B$9:$K$16, 3),IF(P595&gt;+VLOOKUP($C595, 'Sch 10.1 Rate Design'!$B$9:$K$16, 5),+VLOOKUP($C595, 'Sch 10.1 Rate Design'!$B$9:$K$16, 5)-VLOOKUP($C595, 'Sch 10.1 Rate Design'!$B$9:$K$16, 3), P595-VLOOKUP($C595, 'Sch 10.1 Rate Design'!$B$9:$K$16, 3)), 0))</f>
        <v>0</v>
      </c>
      <c r="BA595" s="390">
        <f>IF(Q595="",0,+IF(Q595&gt;+VLOOKUP($C595, 'Sch 10.1 Rate Design'!$B$9:$K$16, 3),IF(Q595&gt;+VLOOKUP($C595, 'Sch 10.1 Rate Design'!$B$9:$K$16, 5),+VLOOKUP($C595, 'Sch 10.1 Rate Design'!$B$9:$K$16, 5)-VLOOKUP($C595, 'Sch 10.1 Rate Design'!$B$9:$K$16, 3), Q595-VLOOKUP($C595, 'Sch 10.1 Rate Design'!$B$9:$K$16, 3)), 0))</f>
        <v>0</v>
      </c>
      <c r="BB595" s="390">
        <f>IF(R595="",0,+IF(R595&gt;+VLOOKUP($C595, 'Sch 10.1 Rate Design'!$B$9:$K$16, 3),IF(R595&gt;+VLOOKUP($C595, 'Sch 10.1 Rate Design'!$B$9:$K$16, 5),+VLOOKUP($C595, 'Sch 10.1 Rate Design'!$B$9:$K$16, 5)-VLOOKUP($C595, 'Sch 10.1 Rate Design'!$B$9:$K$16, 3), R595-VLOOKUP($C595, 'Sch 10.1 Rate Design'!$B$9:$K$16, 3)), 0))</f>
        <v>0</v>
      </c>
      <c r="BC595" s="698">
        <f>IF(S595="",0,+IF(S595&gt;+VLOOKUP($C595, 'Sch 10.1 Rate Design'!$B$9:$K$16, 3),IF(S595&gt;+VLOOKUP($C595, 'Sch 10.1 Rate Design'!$B$9:$K$16, 5),+VLOOKUP($C595, 'Sch 10.1 Rate Design'!$B$9:$K$16, 5)-VLOOKUP($C595, 'Sch 10.1 Rate Design'!$B$9:$K$16, 3), S595-VLOOKUP($C595, 'Sch 10.1 Rate Design'!$B$9:$K$16, 3)), 0))</f>
        <v>0</v>
      </c>
      <c r="BD595" s="701">
        <f>IF(H595="", 0, AR595/'Sch 10.1 Rate Design'!$Z$24*VLOOKUP($C595, 'Sch 10.1 Rate Design'!$B$9:$K$16, 6, FALSE))</f>
        <v>0</v>
      </c>
      <c r="BE595" s="701">
        <f>IF(I595="", 0, AS595/'Sch 10.1 Rate Design'!$Z$24*VLOOKUP($C595, 'Sch 10.1 Rate Design'!$B$9:$K$16, 6, FALSE))</f>
        <v>0</v>
      </c>
      <c r="BF595" s="701">
        <f>IF(J595="", 0, AT595/'Sch 10.1 Rate Design'!$Z$24*VLOOKUP($C595, 'Sch 10.1 Rate Design'!$B$9:$K$16, 6, FALSE))</f>
        <v>0</v>
      </c>
      <c r="BG595" s="701">
        <f>IF(K595="", 0, AU595/'Sch 10.1 Rate Design'!$Z$24*VLOOKUP($C595, 'Sch 10.1 Rate Design'!$B$9:$K$16, 6, FALSE))</f>
        <v>0</v>
      </c>
      <c r="BH595" s="701">
        <f>IF(L595="", 0, AV595/'Sch 10.1 Rate Design'!$Z$24*VLOOKUP($C595, 'Sch 10.1 Rate Design'!$B$9:$K$16, 6, FALSE))</f>
        <v>0</v>
      </c>
      <c r="BI595" s="701">
        <f>IF(M595="", 0, AW595/'Sch 10.1 Rate Design'!$Z$24*VLOOKUP($C595, 'Sch 10.1 Rate Design'!$B$9:$K$16, 6, FALSE))</f>
        <v>0</v>
      </c>
      <c r="BJ595" s="701">
        <f>IF(N595="", 0, AX595/'Sch 10.1 Rate Design'!$Z$24*VLOOKUP($C595, 'Sch 10.1 Rate Design'!$B$9:$K$16, 6, FALSE))</f>
        <v>0</v>
      </c>
      <c r="BK595" s="701">
        <f>IF(O595="", 0, AY595/'Sch 10.1 Rate Design'!$Z$24*VLOOKUP($C595, 'Sch 10.1 Rate Design'!$B$9:$K$16, 6, FALSE))</f>
        <v>0</v>
      </c>
      <c r="BL595" s="701">
        <f>IF(P595="", 0, AZ595/'Sch 10.1 Rate Design'!$Z$24*VLOOKUP($C595, 'Sch 10.1 Rate Design'!$B$9:$K$16, 6, FALSE))</f>
        <v>0</v>
      </c>
      <c r="BM595" s="701">
        <f>IF(Q595="", 0, BA595/'Sch 10.1 Rate Design'!$Z$24*VLOOKUP($C595, 'Sch 10.1 Rate Design'!$B$9:$K$16, 6, FALSE))</f>
        <v>0</v>
      </c>
      <c r="BN595" s="701">
        <f>IF(R595="", 0, BB595/'Sch 10.1 Rate Design'!$Z$24*VLOOKUP($C595, 'Sch 10.1 Rate Design'!$B$9:$K$16, 6, FALSE))</f>
        <v>0</v>
      </c>
      <c r="BO595" s="700">
        <f>IF(S595="", 0, BC595/'Sch 10.1 Rate Design'!$Z$24*VLOOKUP($C595, 'Sch 10.1 Rate Design'!$B$9:$K$16, 6, FALSE))</f>
        <v>0</v>
      </c>
      <c r="BP595" s="390">
        <f>IF(H595="",0,+IF(H595&gt;+VLOOKUP($C595, 'Sch 10.1 Rate Design'!$B$9:$K$16, 5),IF(H595&gt;+VLOOKUP($C595, 'Sch 10.1 Rate Design'!$B$9:$K$16, 7),+VLOOKUP($C595, 'Sch 10.1 Rate Design'!$B$9:$K$16, 7)-VLOOKUP($C595, 'Sch 10.1 Rate Design'!$B$9:$K$16, 5), H595-VLOOKUP($C595, 'Sch 10.1 Rate Design'!$B$9:$K$16, 5)), 0))</f>
        <v>0</v>
      </c>
      <c r="BQ595" s="390">
        <f>IF(I595="",0,+IF(I595&gt;+VLOOKUP($C595, 'Sch 10.1 Rate Design'!$B$9:$K$16, 5),IF(I595&gt;+VLOOKUP($C595, 'Sch 10.1 Rate Design'!$B$9:$K$16, 7),+VLOOKUP($C595, 'Sch 10.1 Rate Design'!$B$9:$K$16, 7)-VLOOKUP($C595, 'Sch 10.1 Rate Design'!$B$9:$K$16, 5), I595-VLOOKUP($C595, 'Sch 10.1 Rate Design'!$B$9:$K$16, 5)), 0))</f>
        <v>0</v>
      </c>
      <c r="BR595" s="390">
        <f>IF(J595="",0,+IF(J595&gt;+VLOOKUP($C595, 'Sch 10.1 Rate Design'!$B$9:$K$16, 5),IF(J595&gt;+VLOOKUP($C595, 'Sch 10.1 Rate Design'!$B$9:$K$16, 7),+VLOOKUP($C595, 'Sch 10.1 Rate Design'!$B$9:$K$16, 7)-VLOOKUP($C595, 'Sch 10.1 Rate Design'!$B$9:$K$16, 5), J595-VLOOKUP($C595, 'Sch 10.1 Rate Design'!$B$9:$K$16, 5)), 0))</f>
        <v>0</v>
      </c>
      <c r="BS595" s="390">
        <f>IF(K595="",0,+IF(K595&gt;+VLOOKUP($C595, 'Sch 10.1 Rate Design'!$B$9:$K$16, 5),IF(K595&gt;+VLOOKUP($C595, 'Sch 10.1 Rate Design'!$B$9:$K$16, 7),+VLOOKUP($C595, 'Sch 10.1 Rate Design'!$B$9:$K$16, 7)-VLOOKUP($C595, 'Sch 10.1 Rate Design'!$B$9:$K$16, 5), K595-VLOOKUP($C595, 'Sch 10.1 Rate Design'!$B$9:$K$16, 5)), 0))</f>
        <v>0</v>
      </c>
      <c r="BT595" s="390">
        <f>IF(L595="",0,+IF(L595&gt;+VLOOKUP($C595, 'Sch 10.1 Rate Design'!$B$9:$K$16, 5),IF(L595&gt;+VLOOKUP($C595, 'Sch 10.1 Rate Design'!$B$9:$K$16, 7),+VLOOKUP($C595, 'Sch 10.1 Rate Design'!$B$9:$K$16, 7)-VLOOKUP($C595, 'Sch 10.1 Rate Design'!$B$9:$K$16, 5), L595-VLOOKUP($C595, 'Sch 10.1 Rate Design'!$B$9:$K$16, 5)), 0))</f>
        <v>0</v>
      </c>
      <c r="BU595" s="390">
        <f>IF(M595="",0,+IF(M595&gt;+VLOOKUP($C595, 'Sch 10.1 Rate Design'!$B$9:$K$16, 5),IF(M595&gt;+VLOOKUP($C595, 'Sch 10.1 Rate Design'!$B$9:$K$16, 7),+VLOOKUP($C595, 'Sch 10.1 Rate Design'!$B$9:$K$16, 7)-VLOOKUP($C595, 'Sch 10.1 Rate Design'!$B$9:$K$16, 5), M595-VLOOKUP($C595, 'Sch 10.1 Rate Design'!$B$9:$K$16, 5)), 0))</f>
        <v>0</v>
      </c>
      <c r="BV595" s="390">
        <f>IF(N595="",0,+IF(N595&gt;+VLOOKUP($C595, 'Sch 10.1 Rate Design'!$B$9:$K$16, 5),IF(N595&gt;+VLOOKUP($C595, 'Sch 10.1 Rate Design'!$B$9:$K$16, 7),+VLOOKUP($C595, 'Sch 10.1 Rate Design'!$B$9:$K$16, 7)-VLOOKUP($C595, 'Sch 10.1 Rate Design'!$B$9:$K$16, 5), N595-VLOOKUP($C595, 'Sch 10.1 Rate Design'!$B$9:$K$16, 5)), 0))</f>
        <v>0</v>
      </c>
      <c r="BW595" s="390">
        <f>IF(O595="",0,+IF(O595&gt;+VLOOKUP($C595, 'Sch 10.1 Rate Design'!$B$9:$K$16, 5),IF(O595&gt;+VLOOKUP($C595, 'Sch 10.1 Rate Design'!$B$9:$K$16, 7),+VLOOKUP($C595, 'Sch 10.1 Rate Design'!$B$9:$K$16, 7)-VLOOKUP($C595, 'Sch 10.1 Rate Design'!$B$9:$K$16, 5), O595-VLOOKUP($C595, 'Sch 10.1 Rate Design'!$B$9:$K$16, 5)), 0))</f>
        <v>0</v>
      </c>
      <c r="BX595" s="390">
        <f>IF(P595="",0,+IF(P595&gt;+VLOOKUP($C595, 'Sch 10.1 Rate Design'!$B$9:$K$16, 5),IF(P595&gt;+VLOOKUP($C595, 'Sch 10.1 Rate Design'!$B$9:$K$16, 7),+VLOOKUP($C595, 'Sch 10.1 Rate Design'!$B$9:$K$16, 7)-VLOOKUP($C595, 'Sch 10.1 Rate Design'!$B$9:$K$16, 5), P595-VLOOKUP($C595, 'Sch 10.1 Rate Design'!$B$9:$K$16, 5)), 0))</f>
        <v>0</v>
      </c>
      <c r="BY595" s="390">
        <f>IF(Q595="",0,+IF(Q595&gt;+VLOOKUP($C595, 'Sch 10.1 Rate Design'!$B$9:$K$16, 5),IF(Q595&gt;+VLOOKUP($C595, 'Sch 10.1 Rate Design'!$B$9:$K$16, 7),+VLOOKUP($C595, 'Sch 10.1 Rate Design'!$B$9:$K$16, 7)-VLOOKUP($C595, 'Sch 10.1 Rate Design'!$B$9:$K$16, 5), Q595-VLOOKUP($C595, 'Sch 10.1 Rate Design'!$B$9:$K$16, 5)), 0))</f>
        <v>0</v>
      </c>
      <c r="BZ595" s="390">
        <f>IF(R595="",0,+IF(R595&gt;+VLOOKUP($C595, 'Sch 10.1 Rate Design'!$B$9:$K$16, 5),IF(R595&gt;+VLOOKUP($C595, 'Sch 10.1 Rate Design'!$B$9:$K$16, 7),+VLOOKUP($C595, 'Sch 10.1 Rate Design'!$B$9:$K$16, 7)-VLOOKUP($C595, 'Sch 10.1 Rate Design'!$B$9:$K$16, 5), R595-VLOOKUP($C595, 'Sch 10.1 Rate Design'!$B$9:$K$16, 5)), 0))</f>
        <v>0</v>
      </c>
      <c r="CA595" s="698">
        <f>IF(S595="",0,+IF(S595&gt;+VLOOKUP($C595, 'Sch 10.1 Rate Design'!$B$9:$K$16, 5),IF(S595&gt;+VLOOKUP($C595, 'Sch 10.1 Rate Design'!$B$9:$K$16, 7),+VLOOKUP($C595, 'Sch 10.1 Rate Design'!$B$9:$K$16, 7)-VLOOKUP($C595, 'Sch 10.1 Rate Design'!$B$9:$K$16, 5), S595-VLOOKUP($C595, 'Sch 10.1 Rate Design'!$B$9:$K$16, 5)), 0))</f>
        <v>0</v>
      </c>
      <c r="CB595" s="701">
        <f>IF(H595="", 0, BP595/'Sch 10.1 Rate Design'!$Z$24*VLOOKUP($C595, 'Sch 10.1 Rate Design'!$B$9:$K$16, 8, FALSE))</f>
        <v>0</v>
      </c>
      <c r="CC595" s="701">
        <f>IF(I595="", 0, BQ595/'Sch 10.1 Rate Design'!$Z$24*VLOOKUP($C595, 'Sch 10.1 Rate Design'!$B$9:$K$16, 8, FALSE))</f>
        <v>0</v>
      </c>
      <c r="CD595" s="701">
        <f>IF(J595="", 0, BR595/'Sch 10.1 Rate Design'!$Z$24*VLOOKUP($C595, 'Sch 10.1 Rate Design'!$B$9:$K$16, 8, FALSE))</f>
        <v>0</v>
      </c>
      <c r="CE595" s="701">
        <f>IF(K595="", 0, BS595/'Sch 10.1 Rate Design'!$Z$24*VLOOKUP($C595, 'Sch 10.1 Rate Design'!$B$9:$K$16, 8, FALSE))</f>
        <v>0</v>
      </c>
      <c r="CF595" s="701">
        <f>IF(L595="", 0, BT595/'Sch 10.1 Rate Design'!$Z$24*VLOOKUP($C595, 'Sch 10.1 Rate Design'!$B$9:$K$16, 8, FALSE))</f>
        <v>0</v>
      </c>
      <c r="CG595" s="701">
        <f>IF(M595="", 0, BU595/'Sch 10.1 Rate Design'!$Z$24*VLOOKUP($C595, 'Sch 10.1 Rate Design'!$B$9:$K$16, 8, FALSE))</f>
        <v>0</v>
      </c>
      <c r="CH595" s="701">
        <f>IF(N595="", 0, BV595/'Sch 10.1 Rate Design'!$Z$24*VLOOKUP($C595, 'Sch 10.1 Rate Design'!$B$9:$K$16, 8, FALSE))</f>
        <v>0</v>
      </c>
      <c r="CI595" s="701">
        <f>IF(O595="", 0, BW595/'Sch 10.1 Rate Design'!$Z$24*VLOOKUP($C595, 'Sch 10.1 Rate Design'!$B$9:$K$16, 8, FALSE))</f>
        <v>0</v>
      </c>
      <c r="CJ595" s="701">
        <f>IF(P595="", 0, BX595/'Sch 10.1 Rate Design'!$Z$24*VLOOKUP($C595, 'Sch 10.1 Rate Design'!$B$9:$K$16, 8, FALSE))</f>
        <v>0</v>
      </c>
      <c r="CK595" s="701">
        <f>IF(Q595="", 0, BY595/'Sch 10.1 Rate Design'!$Z$24*VLOOKUP($C595, 'Sch 10.1 Rate Design'!$B$9:$K$16, 8, FALSE))</f>
        <v>0</v>
      </c>
      <c r="CL595" s="701">
        <f>IF(R595="", 0, BZ595/'Sch 10.1 Rate Design'!$Z$24*VLOOKUP($C595, 'Sch 10.1 Rate Design'!$B$9:$K$16, 8, FALSE))</f>
        <v>0</v>
      </c>
      <c r="CM595" s="700">
        <f>IF(S595="", 0, CA595/'Sch 10.1 Rate Design'!$Z$24*VLOOKUP($C595, 'Sch 10.1 Rate Design'!$B$9:$K$16, 8, FALSE))</f>
        <v>0</v>
      </c>
      <c r="CN595" s="390">
        <f>IF(H595="",0,IF(H595&gt;VLOOKUP($C595,'Sch 10.1 Rate Design'!$B$9:$K$16,9,FALSE),H595-VLOOKUP($C595,'Sch 10.1 Rate Design'!$B$9:$K$16,9,FALSE),0))</f>
        <v>0</v>
      </c>
      <c r="CO595" s="390">
        <f>IF(I595="",0,IF(I595&gt;VLOOKUP($C595,'Sch 10.1 Rate Design'!$B$9:$K$16,9,FALSE),I595-VLOOKUP($C595,'Sch 10.1 Rate Design'!$B$9:$K$16,9,FALSE),0))</f>
        <v>0</v>
      </c>
      <c r="CP595" s="390">
        <f>IF(J595="",0,IF(J595&gt;VLOOKUP($C595,'Sch 10.1 Rate Design'!$B$9:$K$16,9,FALSE),J595-VLOOKUP($C595,'Sch 10.1 Rate Design'!$B$9:$K$16,9,FALSE),0))</f>
        <v>0</v>
      </c>
      <c r="CQ595" s="390">
        <f>IF(K595="",0,IF(K595&gt;VLOOKUP($C595,'Sch 10.1 Rate Design'!$B$9:$K$16,9,FALSE),K595-VLOOKUP($C595,'Sch 10.1 Rate Design'!$B$9:$K$16,9,FALSE),0))</f>
        <v>0</v>
      </c>
      <c r="CR595" s="390">
        <f>IF(L595="",0,IF(L595&gt;VLOOKUP($C595,'Sch 10.1 Rate Design'!$B$9:$K$16,9,FALSE),L595-VLOOKUP($C595,'Sch 10.1 Rate Design'!$B$9:$K$16,9,FALSE),0))</f>
        <v>0</v>
      </c>
      <c r="CS595" s="390">
        <f>IF(M595="",0,IF(M595&gt;VLOOKUP($C595,'Sch 10.1 Rate Design'!$B$9:$K$16,9,FALSE),M595-VLOOKUP($C595,'Sch 10.1 Rate Design'!$B$9:$K$16,9,FALSE),0))</f>
        <v>0</v>
      </c>
      <c r="CT595" s="390">
        <f>IF(N595="",0,IF(N595&gt;VLOOKUP($C595,'Sch 10.1 Rate Design'!$B$9:$K$16,9,FALSE),N595-VLOOKUP($C595,'Sch 10.1 Rate Design'!$B$9:$K$16,9,FALSE),0))</f>
        <v>0</v>
      </c>
      <c r="CU595" s="390">
        <f>IF(O595="",0,IF(O595&gt;VLOOKUP($C595,'Sch 10.1 Rate Design'!$B$9:$K$16,9,FALSE),O595-VLOOKUP($C595,'Sch 10.1 Rate Design'!$B$9:$K$16,9,FALSE),0))</f>
        <v>0</v>
      </c>
      <c r="CV595" s="390">
        <f>IF(P595="",0,IF(P595&gt;VLOOKUP($C595,'Sch 10.1 Rate Design'!$B$9:$K$16,9,FALSE),P595-VLOOKUP($C595,'Sch 10.1 Rate Design'!$B$9:$K$16,9,FALSE),0))</f>
        <v>0</v>
      </c>
      <c r="CW595" s="390">
        <f>IF(Q595="",0,IF(Q595&gt;VLOOKUP($C595,'Sch 10.1 Rate Design'!$B$9:$K$16,9,FALSE),Q595-VLOOKUP($C595,'Sch 10.1 Rate Design'!$B$9:$K$16,9,FALSE),0))</f>
        <v>0</v>
      </c>
      <c r="CX595" s="390">
        <f>IF(R595="",0,IF(R595&gt;VLOOKUP($C595,'Sch 10.1 Rate Design'!$B$9:$K$16,9,FALSE),R595-VLOOKUP($C595,'Sch 10.1 Rate Design'!$B$9:$K$16,9,FALSE),0))</f>
        <v>0</v>
      </c>
      <c r="CY595" s="698">
        <f>IF(S595="",0,IF(S595&gt;VLOOKUP($C595,'Sch 10.1 Rate Design'!$B$9:$K$16,9,FALSE),S595-VLOOKUP($C595,'Sch 10.1 Rate Design'!$B$9:$K$16,9,FALSE),0))</f>
        <v>0</v>
      </c>
      <c r="CZ595" s="701">
        <f>IF(H595="", 0, CN595/'Sch 10.1 Rate Design'!$Z$24*VLOOKUP($C595, 'Sch 10.1 Rate Design'!$B$9:$K$16, 10, FALSE))</f>
        <v>0</v>
      </c>
      <c r="DA595" s="701">
        <f>IF(I595="", 0, CO595/'Sch 10.1 Rate Design'!$Z$24*VLOOKUP($C595, 'Sch 10.1 Rate Design'!$B$9:$K$16, 10, FALSE))</f>
        <v>0</v>
      </c>
      <c r="DB595" s="701">
        <f>IF(J595="", 0, CP595/'Sch 10.1 Rate Design'!$Z$24*VLOOKUP($C595, 'Sch 10.1 Rate Design'!$B$9:$K$16, 10, FALSE))</f>
        <v>0</v>
      </c>
      <c r="DC595" s="701">
        <f>IF(K595="", 0, CQ595/'Sch 10.1 Rate Design'!$Z$24*VLOOKUP($C595, 'Sch 10.1 Rate Design'!$B$9:$K$16, 10, FALSE))</f>
        <v>0</v>
      </c>
      <c r="DD595" s="701">
        <f>IF(L595="", 0, CR595/'Sch 10.1 Rate Design'!$Z$24*VLOOKUP($C595, 'Sch 10.1 Rate Design'!$B$9:$K$16, 10, FALSE))</f>
        <v>0</v>
      </c>
      <c r="DE595" s="701">
        <f>IF(M595="", 0, CS595/'Sch 10.1 Rate Design'!$Z$24*VLOOKUP($C595, 'Sch 10.1 Rate Design'!$B$9:$K$16, 10, FALSE))</f>
        <v>0</v>
      </c>
      <c r="DF595" s="701">
        <f>IF(N595="", 0, CT595/'Sch 10.1 Rate Design'!$Z$24*VLOOKUP($C595, 'Sch 10.1 Rate Design'!$B$9:$K$16, 10, FALSE))</f>
        <v>0</v>
      </c>
      <c r="DG595" s="701">
        <f>IF(O595="", 0, CU595/'Sch 10.1 Rate Design'!$Z$24*VLOOKUP($C595, 'Sch 10.1 Rate Design'!$B$9:$K$16, 10, FALSE))</f>
        <v>0</v>
      </c>
      <c r="DH595" s="701">
        <f>IF(P595="", 0, CV595/'Sch 10.1 Rate Design'!$Z$24*VLOOKUP($C595, 'Sch 10.1 Rate Design'!$B$9:$K$16, 10, FALSE))</f>
        <v>0</v>
      </c>
      <c r="DI595" s="701">
        <f>IF(Q595="", 0, CW595/'Sch 10.1 Rate Design'!$Z$24*VLOOKUP($C595, 'Sch 10.1 Rate Design'!$B$9:$K$16, 10, FALSE))</f>
        <v>0</v>
      </c>
      <c r="DJ595" s="701">
        <f>IF(R595="", 0, CX595/'Sch 10.1 Rate Design'!$Z$24*VLOOKUP($C595, 'Sch 10.1 Rate Design'!$B$9:$K$16, 10, FALSE))</f>
        <v>0</v>
      </c>
      <c r="DK595" s="700">
        <f>IF(S595="", 0, CY595/'Sch 10.1 Rate Design'!$Z$24*VLOOKUP($C595, 'Sch 10.1 Rate Design'!$B$9:$K$16, 10, FALSE))</f>
        <v>0</v>
      </c>
      <c r="DL595" s="699">
        <f>IF(H595="", 0, VLOOKUP($C595, 'Sch 10.1 Rate Design'!$B$9:$K$16, 3, FALSE))</f>
        <v>0</v>
      </c>
      <c r="DM595" s="390">
        <f>IF(I595="", 0, VLOOKUP($C595, 'Sch 10.1 Rate Design'!$B$9:$K$16, 3, FALSE))</f>
        <v>0</v>
      </c>
      <c r="DN595" s="390">
        <f>IF(J595="", 0, VLOOKUP($C595, 'Sch 10.1 Rate Design'!$B$9:$K$16, 3, FALSE))</f>
        <v>0</v>
      </c>
      <c r="DO595" s="390">
        <f>IF(K595="", 0, VLOOKUP($C595, 'Sch 10.1 Rate Design'!$B$9:$K$16, 3, FALSE))</f>
        <v>0</v>
      </c>
      <c r="DP595" s="390">
        <f>IF(L595="", 0, VLOOKUP($C595, 'Sch 10.1 Rate Design'!$B$9:$K$16, 3, FALSE))</f>
        <v>0</v>
      </c>
      <c r="DQ595" s="390">
        <f>IF(M595="", 0, VLOOKUP($C595, 'Sch 10.1 Rate Design'!$B$9:$K$16, 3, FALSE))</f>
        <v>0</v>
      </c>
      <c r="DR595" s="390">
        <f>IF(N595="", 0, VLOOKUP($C595, 'Sch 10.1 Rate Design'!$B$9:$K$16, 3, FALSE))</f>
        <v>0</v>
      </c>
      <c r="DS595" s="390">
        <f>IF(O595="", 0, VLOOKUP($C595, 'Sch 10.1 Rate Design'!$B$9:$K$16, 3, FALSE))</f>
        <v>0</v>
      </c>
      <c r="DT595" s="390">
        <f>IF(P595="", 0, VLOOKUP($C595, 'Sch 10.1 Rate Design'!$B$9:$K$16, 3, FALSE))</f>
        <v>0</v>
      </c>
      <c r="DU595" s="390">
        <f>IF(Q595="", 0, VLOOKUP($C595, 'Sch 10.1 Rate Design'!$B$9:$K$16, 3, FALSE))</f>
        <v>0</v>
      </c>
      <c r="DV595" s="390">
        <f>IF(R595="", 0, VLOOKUP($C595, 'Sch 10.1 Rate Design'!$B$9:$K$16, 3, FALSE))</f>
        <v>0</v>
      </c>
      <c r="DW595" s="698">
        <f>IF(S595="", 0, VLOOKUP($C595, 'Sch 10.1 Rate Design'!$B$9:$K$16, 3, FALSE))</f>
        <v>0</v>
      </c>
      <c r="DX595" s="390"/>
      <c r="DY595" s="390"/>
      <c r="DZ595" s="390"/>
      <c r="EA595" s="390"/>
      <c r="EB595" s="390"/>
      <c r="EC595" s="390"/>
      <c r="ED595" s="390"/>
      <c r="EE595" s="390"/>
      <c r="EF595" s="390"/>
      <c r="EG595" s="390"/>
      <c r="EH595" s="390"/>
      <c r="EI595" s="390"/>
      <c r="EJ595" s="390"/>
    </row>
    <row r="596" spans="1:140" x14ac:dyDescent="0.3">
      <c r="A596" s="984">
        <f>Input!AH593</f>
        <v>0</v>
      </c>
      <c r="B596" s="390">
        <v>586</v>
      </c>
      <c r="C596" s="684">
        <f>Input!AI593</f>
        <v>0.625</v>
      </c>
      <c r="D596" s="702">
        <f t="shared" si="149"/>
        <v>0</v>
      </c>
      <c r="E596" s="702">
        <f>IF('Sch 10.1 Rate Design'!$AB$24="Monthly", AVERAGE(T596,U596,V596,W596,X596,Y596,Z596,AA596,AB596,AC596,AD596,AE596), AVERAGE(T596,V596,X596,Z596,AB596,AD596))</f>
        <v>0</v>
      </c>
      <c r="F596" s="390">
        <f t="shared" si="136"/>
        <v>0</v>
      </c>
      <c r="G596" s="698" t="e">
        <f>IF('Sch 10.1 Rate Design'!$AB$24="Monthly", AVERAGE(H596,I596,J596,K596,L596,M596,N596,O596,P596,Q596,R596,S596), AVERAGE(H596,J596,L596,N596,P596,R596))</f>
        <v>#DIV/0!</v>
      </c>
      <c r="H596" s="390" t="str">
        <f>IF(Input!AJ593="", "", Input!AJ593)</f>
        <v/>
      </c>
      <c r="I596" s="390" t="str">
        <f>IF(Input!AK593="", "", Input!AK593)</f>
        <v/>
      </c>
      <c r="J596" s="390" t="str">
        <f>IF(Input!AL593="", "", Input!AL593)</f>
        <v/>
      </c>
      <c r="K596" s="390" t="str">
        <f>IF(Input!AM593="", "", Input!AM593)</f>
        <v/>
      </c>
      <c r="L596" s="390" t="str">
        <f>IF(Input!AN593="", "", Input!AN593)</f>
        <v/>
      </c>
      <c r="M596" s="390" t="str">
        <f>IF(Input!AO593="", "", Input!AO593)</f>
        <v/>
      </c>
      <c r="N596" s="390" t="str">
        <f>IF(Input!AP593="", "", Input!AP593)</f>
        <v/>
      </c>
      <c r="O596" s="390" t="str">
        <f>IF(Input!AQ593="", "", Input!AQ593)</f>
        <v/>
      </c>
      <c r="P596" s="390" t="str">
        <f>IF(Input!AR593="", "", Input!AR593)</f>
        <v/>
      </c>
      <c r="Q596" s="390" t="str">
        <f>IF(Input!AS593="", "", Input!AS593)</f>
        <v/>
      </c>
      <c r="R596" s="390" t="str">
        <f>IF(Input!AT593="", "", Input!AT593)</f>
        <v/>
      </c>
      <c r="S596" s="390" t="str">
        <f>IF(Input!AU593="", "", Input!AU593)</f>
        <v/>
      </c>
      <c r="T596" s="701">
        <f t="shared" si="137"/>
        <v>0</v>
      </c>
      <c r="U596" s="701">
        <f t="shared" si="138"/>
        <v>0</v>
      </c>
      <c r="V596" s="701">
        <f t="shared" si="139"/>
        <v>0</v>
      </c>
      <c r="W596" s="701">
        <f t="shared" si="140"/>
        <v>0</v>
      </c>
      <c r="X596" s="701">
        <f t="shared" si="141"/>
        <v>0</v>
      </c>
      <c r="Y596" s="701">
        <f t="shared" si="142"/>
        <v>0</v>
      </c>
      <c r="Z596" s="701">
        <f t="shared" si="143"/>
        <v>0</v>
      </c>
      <c r="AA596" s="701">
        <f t="shared" si="144"/>
        <v>0</v>
      </c>
      <c r="AB596" s="701">
        <f t="shared" si="145"/>
        <v>0</v>
      </c>
      <c r="AC596" s="701">
        <f t="shared" si="146"/>
        <v>0</v>
      </c>
      <c r="AD596" s="701">
        <f t="shared" si="147"/>
        <v>0</v>
      </c>
      <c r="AE596" s="700">
        <f t="shared" si="148"/>
        <v>0</v>
      </c>
      <c r="AF596" s="701">
        <f>IF(H596="", 0, VLOOKUP($C596, 'Sch 10.1 Rate Design'!$B$9:$K$16, 4, FALSE))</f>
        <v>0</v>
      </c>
      <c r="AG596" s="701">
        <f>IF(I596="", 0, VLOOKUP($C596, 'Sch 10.1 Rate Design'!$B$9:$K$16, 4, FALSE))</f>
        <v>0</v>
      </c>
      <c r="AH596" s="701">
        <f>IF(J596="", 0, VLOOKUP($C596, 'Sch 10.1 Rate Design'!$B$9:$K$16, 4, FALSE))</f>
        <v>0</v>
      </c>
      <c r="AI596" s="701">
        <f>IF(K596="", 0, VLOOKUP($C596, 'Sch 10.1 Rate Design'!$B$9:$K$16, 4, FALSE))</f>
        <v>0</v>
      </c>
      <c r="AJ596" s="701">
        <f>IF(L596="", 0, VLOOKUP($C596, 'Sch 10.1 Rate Design'!$B$9:$K$16, 4, FALSE))</f>
        <v>0</v>
      </c>
      <c r="AK596" s="701">
        <f>IF(M596="", 0, VLOOKUP($C596, 'Sch 10.1 Rate Design'!$B$9:$K$16, 4, FALSE))</f>
        <v>0</v>
      </c>
      <c r="AL596" s="701">
        <f>IF(N596="", 0, VLOOKUP($C596, 'Sch 10.1 Rate Design'!$B$9:$K$16, 4, FALSE))</f>
        <v>0</v>
      </c>
      <c r="AM596" s="701">
        <f>IF(O596="", 0, VLOOKUP($C596, 'Sch 10.1 Rate Design'!$B$9:$K$16, 4, FALSE))</f>
        <v>0</v>
      </c>
      <c r="AN596" s="701">
        <f>IF(P596="", 0, VLOOKUP($C596, 'Sch 10.1 Rate Design'!$B$9:$K$16, 4, FALSE))</f>
        <v>0</v>
      </c>
      <c r="AO596" s="701">
        <f>IF(Q596="", 0, VLOOKUP($C596, 'Sch 10.1 Rate Design'!$B$9:$K$16, 4, FALSE))</f>
        <v>0</v>
      </c>
      <c r="AP596" s="701">
        <f>IF(R596="", 0, VLOOKUP($C596, 'Sch 10.1 Rate Design'!$B$9:$K$16, 4, FALSE))</f>
        <v>0</v>
      </c>
      <c r="AQ596" s="700">
        <f>IF(S596="", 0, VLOOKUP($C596, 'Sch 10.1 Rate Design'!$B$9:$K$16, 4, FALSE))</f>
        <v>0</v>
      </c>
      <c r="AR596" s="699">
        <f>IF(H596="",0,+IF(H596&gt;+VLOOKUP($C596, 'Sch 10.1 Rate Design'!$B$9:$K$16, 3),IF(H596&gt;+VLOOKUP($C596, 'Sch 10.1 Rate Design'!$B$9:$K$16, 5),+VLOOKUP($C596, 'Sch 10.1 Rate Design'!$B$9:$K$16, 5)-VLOOKUP($C596, 'Sch 10.1 Rate Design'!$B$9:$K$16, 3), H596-VLOOKUP($C596, 'Sch 10.1 Rate Design'!$B$9:$K$16, 3)), 0))</f>
        <v>0</v>
      </c>
      <c r="AS596" s="390">
        <f>IF(I596="",0,+IF(I596&gt;+VLOOKUP($C596, 'Sch 10.1 Rate Design'!$B$9:$K$16, 3),IF(I596&gt;+VLOOKUP($C596, 'Sch 10.1 Rate Design'!$B$9:$K$16, 5),+VLOOKUP($C596, 'Sch 10.1 Rate Design'!$B$9:$K$16, 5)-VLOOKUP($C596, 'Sch 10.1 Rate Design'!$B$9:$K$16, 3), I596-VLOOKUP($C596, 'Sch 10.1 Rate Design'!$B$9:$K$16, 3)), 0))</f>
        <v>0</v>
      </c>
      <c r="AT596" s="390">
        <f>IF(J596="",0,+IF(J596&gt;+VLOOKUP($C596, 'Sch 10.1 Rate Design'!$B$9:$K$16, 3),IF(J596&gt;+VLOOKUP($C596, 'Sch 10.1 Rate Design'!$B$9:$K$16, 5),+VLOOKUP($C596, 'Sch 10.1 Rate Design'!$B$9:$K$16, 5)-VLOOKUP($C596, 'Sch 10.1 Rate Design'!$B$9:$K$16, 3), J596-VLOOKUP($C596, 'Sch 10.1 Rate Design'!$B$9:$K$16, 3)), 0))</f>
        <v>0</v>
      </c>
      <c r="AU596" s="390">
        <f>IF(K596="",0,+IF(K596&gt;+VLOOKUP($C596, 'Sch 10.1 Rate Design'!$B$9:$K$16, 3),IF(K596&gt;+VLOOKUP($C596, 'Sch 10.1 Rate Design'!$B$9:$K$16, 5),+VLOOKUP($C596, 'Sch 10.1 Rate Design'!$B$9:$K$16, 5)-VLOOKUP($C596, 'Sch 10.1 Rate Design'!$B$9:$K$16, 3), K596-VLOOKUP($C596, 'Sch 10.1 Rate Design'!$B$9:$K$16, 3)), 0))</f>
        <v>0</v>
      </c>
      <c r="AV596" s="390">
        <f>IF(L596="",0,+IF(L596&gt;+VLOOKUP($C596, 'Sch 10.1 Rate Design'!$B$9:$K$16, 3),IF(L596&gt;+VLOOKUP($C596, 'Sch 10.1 Rate Design'!$B$9:$K$16, 5),+VLOOKUP($C596, 'Sch 10.1 Rate Design'!$B$9:$K$16, 5)-VLOOKUP($C596, 'Sch 10.1 Rate Design'!$B$9:$K$16, 3), L596-VLOOKUP($C596, 'Sch 10.1 Rate Design'!$B$9:$K$16, 3)), 0))</f>
        <v>0</v>
      </c>
      <c r="AW596" s="390">
        <f>IF(M596="",0,+IF(M596&gt;+VLOOKUP($C596, 'Sch 10.1 Rate Design'!$B$9:$K$16, 3),IF(M596&gt;+VLOOKUP($C596, 'Sch 10.1 Rate Design'!$B$9:$K$16, 5),+VLOOKUP($C596, 'Sch 10.1 Rate Design'!$B$9:$K$16, 5)-VLOOKUP($C596, 'Sch 10.1 Rate Design'!$B$9:$K$16, 3), M596-VLOOKUP($C596, 'Sch 10.1 Rate Design'!$B$9:$K$16, 3)), 0))</f>
        <v>0</v>
      </c>
      <c r="AX596" s="390">
        <f>IF(N596="",0,+IF(N596&gt;+VLOOKUP($C596, 'Sch 10.1 Rate Design'!$B$9:$K$16, 3),IF(N596&gt;+VLOOKUP($C596, 'Sch 10.1 Rate Design'!$B$9:$K$16, 5),+VLOOKUP($C596, 'Sch 10.1 Rate Design'!$B$9:$K$16, 5)-VLOOKUP($C596, 'Sch 10.1 Rate Design'!$B$9:$K$16, 3), N596-VLOOKUP($C596, 'Sch 10.1 Rate Design'!$B$9:$K$16, 3)), 0))</f>
        <v>0</v>
      </c>
      <c r="AY596" s="390">
        <f>IF(O596="",0,+IF(O596&gt;+VLOOKUP($C596, 'Sch 10.1 Rate Design'!$B$9:$K$16, 3),IF(O596&gt;+VLOOKUP($C596, 'Sch 10.1 Rate Design'!$B$9:$K$16, 5),+VLOOKUP($C596, 'Sch 10.1 Rate Design'!$B$9:$K$16, 5)-VLOOKUP($C596, 'Sch 10.1 Rate Design'!$B$9:$K$16, 3), O596-VLOOKUP($C596, 'Sch 10.1 Rate Design'!$B$9:$K$16, 3)), 0))</f>
        <v>0</v>
      </c>
      <c r="AZ596" s="390">
        <f>IF(P596="",0,+IF(P596&gt;+VLOOKUP($C596, 'Sch 10.1 Rate Design'!$B$9:$K$16, 3),IF(P596&gt;+VLOOKUP($C596, 'Sch 10.1 Rate Design'!$B$9:$K$16, 5),+VLOOKUP($C596, 'Sch 10.1 Rate Design'!$B$9:$K$16, 5)-VLOOKUP($C596, 'Sch 10.1 Rate Design'!$B$9:$K$16, 3), P596-VLOOKUP($C596, 'Sch 10.1 Rate Design'!$B$9:$K$16, 3)), 0))</f>
        <v>0</v>
      </c>
      <c r="BA596" s="390">
        <f>IF(Q596="",0,+IF(Q596&gt;+VLOOKUP($C596, 'Sch 10.1 Rate Design'!$B$9:$K$16, 3),IF(Q596&gt;+VLOOKUP($C596, 'Sch 10.1 Rate Design'!$B$9:$K$16, 5),+VLOOKUP($C596, 'Sch 10.1 Rate Design'!$B$9:$K$16, 5)-VLOOKUP($C596, 'Sch 10.1 Rate Design'!$B$9:$K$16, 3), Q596-VLOOKUP($C596, 'Sch 10.1 Rate Design'!$B$9:$K$16, 3)), 0))</f>
        <v>0</v>
      </c>
      <c r="BB596" s="390">
        <f>IF(R596="",0,+IF(R596&gt;+VLOOKUP($C596, 'Sch 10.1 Rate Design'!$B$9:$K$16, 3),IF(R596&gt;+VLOOKUP($C596, 'Sch 10.1 Rate Design'!$B$9:$K$16, 5),+VLOOKUP($C596, 'Sch 10.1 Rate Design'!$B$9:$K$16, 5)-VLOOKUP($C596, 'Sch 10.1 Rate Design'!$B$9:$K$16, 3), R596-VLOOKUP($C596, 'Sch 10.1 Rate Design'!$B$9:$K$16, 3)), 0))</f>
        <v>0</v>
      </c>
      <c r="BC596" s="698">
        <f>IF(S596="",0,+IF(S596&gt;+VLOOKUP($C596, 'Sch 10.1 Rate Design'!$B$9:$K$16, 3),IF(S596&gt;+VLOOKUP($C596, 'Sch 10.1 Rate Design'!$B$9:$K$16, 5),+VLOOKUP($C596, 'Sch 10.1 Rate Design'!$B$9:$K$16, 5)-VLOOKUP($C596, 'Sch 10.1 Rate Design'!$B$9:$K$16, 3), S596-VLOOKUP($C596, 'Sch 10.1 Rate Design'!$B$9:$K$16, 3)), 0))</f>
        <v>0</v>
      </c>
      <c r="BD596" s="701">
        <f>IF(H596="", 0, AR596/'Sch 10.1 Rate Design'!$Z$24*VLOOKUP($C596, 'Sch 10.1 Rate Design'!$B$9:$K$16, 6, FALSE))</f>
        <v>0</v>
      </c>
      <c r="BE596" s="701">
        <f>IF(I596="", 0, AS596/'Sch 10.1 Rate Design'!$Z$24*VLOOKUP($C596, 'Sch 10.1 Rate Design'!$B$9:$K$16, 6, FALSE))</f>
        <v>0</v>
      </c>
      <c r="BF596" s="701">
        <f>IF(J596="", 0, AT596/'Sch 10.1 Rate Design'!$Z$24*VLOOKUP($C596, 'Sch 10.1 Rate Design'!$B$9:$K$16, 6, FALSE))</f>
        <v>0</v>
      </c>
      <c r="BG596" s="701">
        <f>IF(K596="", 0, AU596/'Sch 10.1 Rate Design'!$Z$24*VLOOKUP($C596, 'Sch 10.1 Rate Design'!$B$9:$K$16, 6, FALSE))</f>
        <v>0</v>
      </c>
      <c r="BH596" s="701">
        <f>IF(L596="", 0, AV596/'Sch 10.1 Rate Design'!$Z$24*VLOOKUP($C596, 'Sch 10.1 Rate Design'!$B$9:$K$16, 6, FALSE))</f>
        <v>0</v>
      </c>
      <c r="BI596" s="701">
        <f>IF(M596="", 0, AW596/'Sch 10.1 Rate Design'!$Z$24*VLOOKUP($C596, 'Sch 10.1 Rate Design'!$B$9:$K$16, 6, FALSE))</f>
        <v>0</v>
      </c>
      <c r="BJ596" s="701">
        <f>IF(N596="", 0, AX596/'Sch 10.1 Rate Design'!$Z$24*VLOOKUP($C596, 'Sch 10.1 Rate Design'!$B$9:$K$16, 6, FALSE))</f>
        <v>0</v>
      </c>
      <c r="BK596" s="701">
        <f>IF(O596="", 0, AY596/'Sch 10.1 Rate Design'!$Z$24*VLOOKUP($C596, 'Sch 10.1 Rate Design'!$B$9:$K$16, 6, FALSE))</f>
        <v>0</v>
      </c>
      <c r="BL596" s="701">
        <f>IF(P596="", 0, AZ596/'Sch 10.1 Rate Design'!$Z$24*VLOOKUP($C596, 'Sch 10.1 Rate Design'!$B$9:$K$16, 6, FALSE))</f>
        <v>0</v>
      </c>
      <c r="BM596" s="701">
        <f>IF(Q596="", 0, BA596/'Sch 10.1 Rate Design'!$Z$24*VLOOKUP($C596, 'Sch 10.1 Rate Design'!$B$9:$K$16, 6, FALSE))</f>
        <v>0</v>
      </c>
      <c r="BN596" s="701">
        <f>IF(R596="", 0, BB596/'Sch 10.1 Rate Design'!$Z$24*VLOOKUP($C596, 'Sch 10.1 Rate Design'!$B$9:$K$16, 6, FALSE))</f>
        <v>0</v>
      </c>
      <c r="BO596" s="700">
        <f>IF(S596="", 0, BC596/'Sch 10.1 Rate Design'!$Z$24*VLOOKUP($C596, 'Sch 10.1 Rate Design'!$B$9:$K$16, 6, FALSE))</f>
        <v>0</v>
      </c>
      <c r="BP596" s="390">
        <f>IF(H596="",0,+IF(H596&gt;+VLOOKUP($C596, 'Sch 10.1 Rate Design'!$B$9:$K$16, 5),IF(H596&gt;+VLOOKUP($C596, 'Sch 10.1 Rate Design'!$B$9:$K$16, 7),+VLOOKUP($C596, 'Sch 10.1 Rate Design'!$B$9:$K$16, 7)-VLOOKUP($C596, 'Sch 10.1 Rate Design'!$B$9:$K$16, 5), H596-VLOOKUP($C596, 'Sch 10.1 Rate Design'!$B$9:$K$16, 5)), 0))</f>
        <v>0</v>
      </c>
      <c r="BQ596" s="390">
        <f>IF(I596="",0,+IF(I596&gt;+VLOOKUP($C596, 'Sch 10.1 Rate Design'!$B$9:$K$16, 5),IF(I596&gt;+VLOOKUP($C596, 'Sch 10.1 Rate Design'!$B$9:$K$16, 7),+VLOOKUP($C596, 'Sch 10.1 Rate Design'!$B$9:$K$16, 7)-VLOOKUP($C596, 'Sch 10.1 Rate Design'!$B$9:$K$16, 5), I596-VLOOKUP($C596, 'Sch 10.1 Rate Design'!$B$9:$K$16, 5)), 0))</f>
        <v>0</v>
      </c>
      <c r="BR596" s="390">
        <f>IF(J596="",0,+IF(J596&gt;+VLOOKUP($C596, 'Sch 10.1 Rate Design'!$B$9:$K$16, 5),IF(J596&gt;+VLOOKUP($C596, 'Sch 10.1 Rate Design'!$B$9:$K$16, 7),+VLOOKUP($C596, 'Sch 10.1 Rate Design'!$B$9:$K$16, 7)-VLOOKUP($C596, 'Sch 10.1 Rate Design'!$B$9:$K$16, 5), J596-VLOOKUP($C596, 'Sch 10.1 Rate Design'!$B$9:$K$16, 5)), 0))</f>
        <v>0</v>
      </c>
      <c r="BS596" s="390">
        <f>IF(K596="",0,+IF(K596&gt;+VLOOKUP($C596, 'Sch 10.1 Rate Design'!$B$9:$K$16, 5),IF(K596&gt;+VLOOKUP($C596, 'Sch 10.1 Rate Design'!$B$9:$K$16, 7),+VLOOKUP($C596, 'Sch 10.1 Rate Design'!$B$9:$K$16, 7)-VLOOKUP($C596, 'Sch 10.1 Rate Design'!$B$9:$K$16, 5), K596-VLOOKUP($C596, 'Sch 10.1 Rate Design'!$B$9:$K$16, 5)), 0))</f>
        <v>0</v>
      </c>
      <c r="BT596" s="390">
        <f>IF(L596="",0,+IF(L596&gt;+VLOOKUP($C596, 'Sch 10.1 Rate Design'!$B$9:$K$16, 5),IF(L596&gt;+VLOOKUP($C596, 'Sch 10.1 Rate Design'!$B$9:$K$16, 7),+VLOOKUP($C596, 'Sch 10.1 Rate Design'!$B$9:$K$16, 7)-VLOOKUP($C596, 'Sch 10.1 Rate Design'!$B$9:$K$16, 5), L596-VLOOKUP($C596, 'Sch 10.1 Rate Design'!$B$9:$K$16, 5)), 0))</f>
        <v>0</v>
      </c>
      <c r="BU596" s="390">
        <f>IF(M596="",0,+IF(M596&gt;+VLOOKUP($C596, 'Sch 10.1 Rate Design'!$B$9:$K$16, 5),IF(M596&gt;+VLOOKUP($C596, 'Sch 10.1 Rate Design'!$B$9:$K$16, 7),+VLOOKUP($C596, 'Sch 10.1 Rate Design'!$B$9:$K$16, 7)-VLOOKUP($C596, 'Sch 10.1 Rate Design'!$B$9:$K$16, 5), M596-VLOOKUP($C596, 'Sch 10.1 Rate Design'!$B$9:$K$16, 5)), 0))</f>
        <v>0</v>
      </c>
      <c r="BV596" s="390">
        <f>IF(N596="",0,+IF(N596&gt;+VLOOKUP($C596, 'Sch 10.1 Rate Design'!$B$9:$K$16, 5),IF(N596&gt;+VLOOKUP($C596, 'Sch 10.1 Rate Design'!$B$9:$K$16, 7),+VLOOKUP($C596, 'Sch 10.1 Rate Design'!$B$9:$K$16, 7)-VLOOKUP($C596, 'Sch 10.1 Rate Design'!$B$9:$K$16, 5), N596-VLOOKUP($C596, 'Sch 10.1 Rate Design'!$B$9:$K$16, 5)), 0))</f>
        <v>0</v>
      </c>
      <c r="BW596" s="390">
        <f>IF(O596="",0,+IF(O596&gt;+VLOOKUP($C596, 'Sch 10.1 Rate Design'!$B$9:$K$16, 5),IF(O596&gt;+VLOOKUP($C596, 'Sch 10.1 Rate Design'!$B$9:$K$16, 7),+VLOOKUP($C596, 'Sch 10.1 Rate Design'!$B$9:$K$16, 7)-VLOOKUP($C596, 'Sch 10.1 Rate Design'!$B$9:$K$16, 5), O596-VLOOKUP($C596, 'Sch 10.1 Rate Design'!$B$9:$K$16, 5)), 0))</f>
        <v>0</v>
      </c>
      <c r="BX596" s="390">
        <f>IF(P596="",0,+IF(P596&gt;+VLOOKUP($C596, 'Sch 10.1 Rate Design'!$B$9:$K$16, 5),IF(P596&gt;+VLOOKUP($C596, 'Sch 10.1 Rate Design'!$B$9:$K$16, 7),+VLOOKUP($C596, 'Sch 10.1 Rate Design'!$B$9:$K$16, 7)-VLOOKUP($C596, 'Sch 10.1 Rate Design'!$B$9:$K$16, 5), P596-VLOOKUP($C596, 'Sch 10.1 Rate Design'!$B$9:$K$16, 5)), 0))</f>
        <v>0</v>
      </c>
      <c r="BY596" s="390">
        <f>IF(Q596="",0,+IF(Q596&gt;+VLOOKUP($C596, 'Sch 10.1 Rate Design'!$B$9:$K$16, 5),IF(Q596&gt;+VLOOKUP($C596, 'Sch 10.1 Rate Design'!$B$9:$K$16, 7),+VLOOKUP($C596, 'Sch 10.1 Rate Design'!$B$9:$K$16, 7)-VLOOKUP($C596, 'Sch 10.1 Rate Design'!$B$9:$K$16, 5), Q596-VLOOKUP($C596, 'Sch 10.1 Rate Design'!$B$9:$K$16, 5)), 0))</f>
        <v>0</v>
      </c>
      <c r="BZ596" s="390">
        <f>IF(R596="",0,+IF(R596&gt;+VLOOKUP($C596, 'Sch 10.1 Rate Design'!$B$9:$K$16, 5),IF(R596&gt;+VLOOKUP($C596, 'Sch 10.1 Rate Design'!$B$9:$K$16, 7),+VLOOKUP($C596, 'Sch 10.1 Rate Design'!$B$9:$K$16, 7)-VLOOKUP($C596, 'Sch 10.1 Rate Design'!$B$9:$K$16, 5), R596-VLOOKUP($C596, 'Sch 10.1 Rate Design'!$B$9:$K$16, 5)), 0))</f>
        <v>0</v>
      </c>
      <c r="CA596" s="698">
        <f>IF(S596="",0,+IF(S596&gt;+VLOOKUP($C596, 'Sch 10.1 Rate Design'!$B$9:$K$16, 5),IF(S596&gt;+VLOOKUP($C596, 'Sch 10.1 Rate Design'!$B$9:$K$16, 7),+VLOOKUP($C596, 'Sch 10.1 Rate Design'!$B$9:$K$16, 7)-VLOOKUP($C596, 'Sch 10.1 Rate Design'!$B$9:$K$16, 5), S596-VLOOKUP($C596, 'Sch 10.1 Rate Design'!$B$9:$K$16, 5)), 0))</f>
        <v>0</v>
      </c>
      <c r="CB596" s="701">
        <f>IF(H596="", 0, BP596/'Sch 10.1 Rate Design'!$Z$24*VLOOKUP($C596, 'Sch 10.1 Rate Design'!$B$9:$K$16, 8, FALSE))</f>
        <v>0</v>
      </c>
      <c r="CC596" s="701">
        <f>IF(I596="", 0, BQ596/'Sch 10.1 Rate Design'!$Z$24*VLOOKUP($C596, 'Sch 10.1 Rate Design'!$B$9:$K$16, 8, FALSE))</f>
        <v>0</v>
      </c>
      <c r="CD596" s="701">
        <f>IF(J596="", 0, BR596/'Sch 10.1 Rate Design'!$Z$24*VLOOKUP($C596, 'Sch 10.1 Rate Design'!$B$9:$K$16, 8, FALSE))</f>
        <v>0</v>
      </c>
      <c r="CE596" s="701">
        <f>IF(K596="", 0, BS596/'Sch 10.1 Rate Design'!$Z$24*VLOOKUP($C596, 'Sch 10.1 Rate Design'!$B$9:$K$16, 8, FALSE))</f>
        <v>0</v>
      </c>
      <c r="CF596" s="701">
        <f>IF(L596="", 0, BT596/'Sch 10.1 Rate Design'!$Z$24*VLOOKUP($C596, 'Sch 10.1 Rate Design'!$B$9:$K$16, 8, FALSE))</f>
        <v>0</v>
      </c>
      <c r="CG596" s="701">
        <f>IF(M596="", 0, BU596/'Sch 10.1 Rate Design'!$Z$24*VLOOKUP($C596, 'Sch 10.1 Rate Design'!$B$9:$K$16, 8, FALSE))</f>
        <v>0</v>
      </c>
      <c r="CH596" s="701">
        <f>IF(N596="", 0, BV596/'Sch 10.1 Rate Design'!$Z$24*VLOOKUP($C596, 'Sch 10.1 Rate Design'!$B$9:$K$16, 8, FALSE))</f>
        <v>0</v>
      </c>
      <c r="CI596" s="701">
        <f>IF(O596="", 0, BW596/'Sch 10.1 Rate Design'!$Z$24*VLOOKUP($C596, 'Sch 10.1 Rate Design'!$B$9:$K$16, 8, FALSE))</f>
        <v>0</v>
      </c>
      <c r="CJ596" s="701">
        <f>IF(P596="", 0, BX596/'Sch 10.1 Rate Design'!$Z$24*VLOOKUP($C596, 'Sch 10.1 Rate Design'!$B$9:$K$16, 8, FALSE))</f>
        <v>0</v>
      </c>
      <c r="CK596" s="701">
        <f>IF(Q596="", 0, BY596/'Sch 10.1 Rate Design'!$Z$24*VLOOKUP($C596, 'Sch 10.1 Rate Design'!$B$9:$K$16, 8, FALSE))</f>
        <v>0</v>
      </c>
      <c r="CL596" s="701">
        <f>IF(R596="", 0, BZ596/'Sch 10.1 Rate Design'!$Z$24*VLOOKUP($C596, 'Sch 10.1 Rate Design'!$B$9:$K$16, 8, FALSE))</f>
        <v>0</v>
      </c>
      <c r="CM596" s="700">
        <f>IF(S596="", 0, CA596/'Sch 10.1 Rate Design'!$Z$24*VLOOKUP($C596, 'Sch 10.1 Rate Design'!$B$9:$K$16, 8, FALSE))</f>
        <v>0</v>
      </c>
      <c r="CN596" s="390">
        <f>IF(H596="",0,IF(H596&gt;VLOOKUP($C596,'Sch 10.1 Rate Design'!$B$9:$K$16,9,FALSE),H596-VLOOKUP($C596,'Sch 10.1 Rate Design'!$B$9:$K$16,9,FALSE),0))</f>
        <v>0</v>
      </c>
      <c r="CO596" s="390">
        <f>IF(I596="",0,IF(I596&gt;VLOOKUP($C596,'Sch 10.1 Rate Design'!$B$9:$K$16,9,FALSE),I596-VLOOKUP($C596,'Sch 10.1 Rate Design'!$B$9:$K$16,9,FALSE),0))</f>
        <v>0</v>
      </c>
      <c r="CP596" s="390">
        <f>IF(J596="",0,IF(J596&gt;VLOOKUP($C596,'Sch 10.1 Rate Design'!$B$9:$K$16,9,FALSE),J596-VLOOKUP($C596,'Sch 10.1 Rate Design'!$B$9:$K$16,9,FALSE),0))</f>
        <v>0</v>
      </c>
      <c r="CQ596" s="390">
        <f>IF(K596="",0,IF(K596&gt;VLOOKUP($C596,'Sch 10.1 Rate Design'!$B$9:$K$16,9,FALSE),K596-VLOOKUP($C596,'Sch 10.1 Rate Design'!$B$9:$K$16,9,FALSE),0))</f>
        <v>0</v>
      </c>
      <c r="CR596" s="390">
        <f>IF(L596="",0,IF(L596&gt;VLOOKUP($C596,'Sch 10.1 Rate Design'!$B$9:$K$16,9,FALSE),L596-VLOOKUP($C596,'Sch 10.1 Rate Design'!$B$9:$K$16,9,FALSE),0))</f>
        <v>0</v>
      </c>
      <c r="CS596" s="390">
        <f>IF(M596="",0,IF(M596&gt;VLOOKUP($C596,'Sch 10.1 Rate Design'!$B$9:$K$16,9,FALSE),M596-VLOOKUP($C596,'Sch 10.1 Rate Design'!$B$9:$K$16,9,FALSE),0))</f>
        <v>0</v>
      </c>
      <c r="CT596" s="390">
        <f>IF(N596="",0,IF(N596&gt;VLOOKUP($C596,'Sch 10.1 Rate Design'!$B$9:$K$16,9,FALSE),N596-VLOOKUP($C596,'Sch 10.1 Rate Design'!$B$9:$K$16,9,FALSE),0))</f>
        <v>0</v>
      </c>
      <c r="CU596" s="390">
        <f>IF(O596="",0,IF(O596&gt;VLOOKUP($C596,'Sch 10.1 Rate Design'!$B$9:$K$16,9,FALSE),O596-VLOOKUP($C596,'Sch 10.1 Rate Design'!$B$9:$K$16,9,FALSE),0))</f>
        <v>0</v>
      </c>
      <c r="CV596" s="390">
        <f>IF(P596="",0,IF(P596&gt;VLOOKUP($C596,'Sch 10.1 Rate Design'!$B$9:$K$16,9,FALSE),P596-VLOOKUP($C596,'Sch 10.1 Rate Design'!$B$9:$K$16,9,FALSE),0))</f>
        <v>0</v>
      </c>
      <c r="CW596" s="390">
        <f>IF(Q596="",0,IF(Q596&gt;VLOOKUP($C596,'Sch 10.1 Rate Design'!$B$9:$K$16,9,FALSE),Q596-VLOOKUP($C596,'Sch 10.1 Rate Design'!$B$9:$K$16,9,FALSE),0))</f>
        <v>0</v>
      </c>
      <c r="CX596" s="390">
        <f>IF(R596="",0,IF(R596&gt;VLOOKUP($C596,'Sch 10.1 Rate Design'!$B$9:$K$16,9,FALSE),R596-VLOOKUP($C596,'Sch 10.1 Rate Design'!$B$9:$K$16,9,FALSE),0))</f>
        <v>0</v>
      </c>
      <c r="CY596" s="698">
        <f>IF(S596="",0,IF(S596&gt;VLOOKUP($C596,'Sch 10.1 Rate Design'!$B$9:$K$16,9,FALSE),S596-VLOOKUP($C596,'Sch 10.1 Rate Design'!$B$9:$K$16,9,FALSE),0))</f>
        <v>0</v>
      </c>
      <c r="CZ596" s="701">
        <f>IF(H596="", 0, CN596/'Sch 10.1 Rate Design'!$Z$24*VLOOKUP($C596, 'Sch 10.1 Rate Design'!$B$9:$K$16, 10, FALSE))</f>
        <v>0</v>
      </c>
      <c r="DA596" s="701">
        <f>IF(I596="", 0, CO596/'Sch 10.1 Rate Design'!$Z$24*VLOOKUP($C596, 'Sch 10.1 Rate Design'!$B$9:$K$16, 10, FALSE))</f>
        <v>0</v>
      </c>
      <c r="DB596" s="701">
        <f>IF(J596="", 0, CP596/'Sch 10.1 Rate Design'!$Z$24*VLOOKUP($C596, 'Sch 10.1 Rate Design'!$B$9:$K$16, 10, FALSE))</f>
        <v>0</v>
      </c>
      <c r="DC596" s="701">
        <f>IF(K596="", 0, CQ596/'Sch 10.1 Rate Design'!$Z$24*VLOOKUP($C596, 'Sch 10.1 Rate Design'!$B$9:$K$16, 10, FALSE))</f>
        <v>0</v>
      </c>
      <c r="DD596" s="701">
        <f>IF(L596="", 0, CR596/'Sch 10.1 Rate Design'!$Z$24*VLOOKUP($C596, 'Sch 10.1 Rate Design'!$B$9:$K$16, 10, FALSE))</f>
        <v>0</v>
      </c>
      <c r="DE596" s="701">
        <f>IF(M596="", 0, CS596/'Sch 10.1 Rate Design'!$Z$24*VLOOKUP($C596, 'Sch 10.1 Rate Design'!$B$9:$K$16, 10, FALSE))</f>
        <v>0</v>
      </c>
      <c r="DF596" s="701">
        <f>IF(N596="", 0, CT596/'Sch 10.1 Rate Design'!$Z$24*VLOOKUP($C596, 'Sch 10.1 Rate Design'!$B$9:$K$16, 10, FALSE))</f>
        <v>0</v>
      </c>
      <c r="DG596" s="701">
        <f>IF(O596="", 0, CU596/'Sch 10.1 Rate Design'!$Z$24*VLOOKUP($C596, 'Sch 10.1 Rate Design'!$B$9:$K$16, 10, FALSE))</f>
        <v>0</v>
      </c>
      <c r="DH596" s="701">
        <f>IF(P596="", 0, CV596/'Sch 10.1 Rate Design'!$Z$24*VLOOKUP($C596, 'Sch 10.1 Rate Design'!$B$9:$K$16, 10, FALSE))</f>
        <v>0</v>
      </c>
      <c r="DI596" s="701">
        <f>IF(Q596="", 0, CW596/'Sch 10.1 Rate Design'!$Z$24*VLOOKUP($C596, 'Sch 10.1 Rate Design'!$B$9:$K$16, 10, FALSE))</f>
        <v>0</v>
      </c>
      <c r="DJ596" s="701">
        <f>IF(R596="", 0, CX596/'Sch 10.1 Rate Design'!$Z$24*VLOOKUP($C596, 'Sch 10.1 Rate Design'!$B$9:$K$16, 10, FALSE))</f>
        <v>0</v>
      </c>
      <c r="DK596" s="700">
        <f>IF(S596="", 0, CY596/'Sch 10.1 Rate Design'!$Z$24*VLOOKUP($C596, 'Sch 10.1 Rate Design'!$B$9:$K$16, 10, FALSE))</f>
        <v>0</v>
      </c>
      <c r="DL596" s="699">
        <f>IF(H596="", 0, VLOOKUP($C596, 'Sch 10.1 Rate Design'!$B$9:$K$16, 3, FALSE))</f>
        <v>0</v>
      </c>
      <c r="DM596" s="390">
        <f>IF(I596="", 0, VLOOKUP($C596, 'Sch 10.1 Rate Design'!$B$9:$K$16, 3, FALSE))</f>
        <v>0</v>
      </c>
      <c r="DN596" s="390">
        <f>IF(J596="", 0, VLOOKUP($C596, 'Sch 10.1 Rate Design'!$B$9:$K$16, 3, FALSE))</f>
        <v>0</v>
      </c>
      <c r="DO596" s="390">
        <f>IF(K596="", 0, VLOOKUP($C596, 'Sch 10.1 Rate Design'!$B$9:$K$16, 3, FALSE))</f>
        <v>0</v>
      </c>
      <c r="DP596" s="390">
        <f>IF(L596="", 0, VLOOKUP($C596, 'Sch 10.1 Rate Design'!$B$9:$K$16, 3, FALSE))</f>
        <v>0</v>
      </c>
      <c r="DQ596" s="390">
        <f>IF(M596="", 0, VLOOKUP($C596, 'Sch 10.1 Rate Design'!$B$9:$K$16, 3, FALSE))</f>
        <v>0</v>
      </c>
      <c r="DR596" s="390">
        <f>IF(N596="", 0, VLOOKUP($C596, 'Sch 10.1 Rate Design'!$B$9:$K$16, 3, FALSE))</f>
        <v>0</v>
      </c>
      <c r="DS596" s="390">
        <f>IF(O596="", 0, VLOOKUP($C596, 'Sch 10.1 Rate Design'!$B$9:$K$16, 3, FALSE))</f>
        <v>0</v>
      </c>
      <c r="DT596" s="390">
        <f>IF(P596="", 0, VLOOKUP($C596, 'Sch 10.1 Rate Design'!$B$9:$K$16, 3, FALSE))</f>
        <v>0</v>
      </c>
      <c r="DU596" s="390">
        <f>IF(Q596="", 0, VLOOKUP($C596, 'Sch 10.1 Rate Design'!$B$9:$K$16, 3, FALSE))</f>
        <v>0</v>
      </c>
      <c r="DV596" s="390">
        <f>IF(R596="", 0, VLOOKUP($C596, 'Sch 10.1 Rate Design'!$B$9:$K$16, 3, FALSE))</f>
        <v>0</v>
      </c>
      <c r="DW596" s="698">
        <f>IF(S596="", 0, VLOOKUP($C596, 'Sch 10.1 Rate Design'!$B$9:$K$16, 3, FALSE))</f>
        <v>0</v>
      </c>
      <c r="DX596" s="390"/>
      <c r="DY596" s="390"/>
      <c r="DZ596" s="390"/>
      <c r="EA596" s="390"/>
      <c r="EB596" s="390"/>
      <c r="EC596" s="390"/>
      <c r="ED596" s="390"/>
      <c r="EE596" s="390"/>
      <c r="EF596" s="390"/>
      <c r="EG596" s="390"/>
      <c r="EH596" s="390"/>
      <c r="EI596" s="390"/>
      <c r="EJ596" s="390"/>
    </row>
    <row r="597" spans="1:140" x14ac:dyDescent="0.3">
      <c r="A597" s="984">
        <f>Input!AH594</f>
        <v>0</v>
      </c>
      <c r="B597" s="390">
        <v>587</v>
      </c>
      <c r="C597" s="684">
        <f>Input!AI594</f>
        <v>0.625</v>
      </c>
      <c r="D597" s="702">
        <f t="shared" si="149"/>
        <v>0</v>
      </c>
      <c r="E597" s="702">
        <f>IF('Sch 10.1 Rate Design'!$AB$24="Monthly", AVERAGE(T597,U597,V597,W597,X597,Y597,Z597,AA597,AB597,AC597,AD597,AE597), AVERAGE(T597,V597,X597,Z597,AB597,AD597))</f>
        <v>0</v>
      </c>
      <c r="F597" s="390">
        <f t="shared" si="136"/>
        <v>0</v>
      </c>
      <c r="G597" s="698" t="e">
        <f>IF('Sch 10.1 Rate Design'!$AB$24="Monthly", AVERAGE(H597,I597,J597,K597,L597,M597,N597,O597,P597,Q597,R597,S597), AVERAGE(H597,J597,L597,N597,P597,R597))</f>
        <v>#DIV/0!</v>
      </c>
      <c r="H597" s="390" t="str">
        <f>IF(Input!AJ594="", "", Input!AJ594)</f>
        <v/>
      </c>
      <c r="I597" s="390" t="str">
        <f>IF(Input!AK594="", "", Input!AK594)</f>
        <v/>
      </c>
      <c r="J597" s="390" t="str">
        <f>IF(Input!AL594="", "", Input!AL594)</f>
        <v/>
      </c>
      <c r="K597" s="390" t="str">
        <f>IF(Input!AM594="", "", Input!AM594)</f>
        <v/>
      </c>
      <c r="L597" s="390" t="str">
        <f>IF(Input!AN594="", "", Input!AN594)</f>
        <v/>
      </c>
      <c r="M597" s="390" t="str">
        <f>IF(Input!AO594="", "", Input!AO594)</f>
        <v/>
      </c>
      <c r="N597" s="390" t="str">
        <f>IF(Input!AP594="", "", Input!AP594)</f>
        <v/>
      </c>
      <c r="O597" s="390" t="str">
        <f>IF(Input!AQ594="", "", Input!AQ594)</f>
        <v/>
      </c>
      <c r="P597" s="390" t="str">
        <f>IF(Input!AR594="", "", Input!AR594)</f>
        <v/>
      </c>
      <c r="Q597" s="390" t="str">
        <f>IF(Input!AS594="", "", Input!AS594)</f>
        <v/>
      </c>
      <c r="R597" s="390" t="str">
        <f>IF(Input!AT594="", "", Input!AT594)</f>
        <v/>
      </c>
      <c r="S597" s="390" t="str">
        <f>IF(Input!AU594="", "", Input!AU594)</f>
        <v/>
      </c>
      <c r="T597" s="701">
        <f t="shared" si="137"/>
        <v>0</v>
      </c>
      <c r="U597" s="701">
        <f t="shared" si="138"/>
        <v>0</v>
      </c>
      <c r="V597" s="701">
        <f t="shared" si="139"/>
        <v>0</v>
      </c>
      <c r="W597" s="701">
        <f t="shared" si="140"/>
        <v>0</v>
      </c>
      <c r="X597" s="701">
        <f t="shared" si="141"/>
        <v>0</v>
      </c>
      <c r="Y597" s="701">
        <f t="shared" si="142"/>
        <v>0</v>
      </c>
      <c r="Z597" s="701">
        <f t="shared" si="143"/>
        <v>0</v>
      </c>
      <c r="AA597" s="701">
        <f t="shared" si="144"/>
        <v>0</v>
      </c>
      <c r="AB597" s="701">
        <f t="shared" si="145"/>
        <v>0</v>
      </c>
      <c r="AC597" s="701">
        <f t="shared" si="146"/>
        <v>0</v>
      </c>
      <c r="AD597" s="701">
        <f t="shared" si="147"/>
        <v>0</v>
      </c>
      <c r="AE597" s="700">
        <f t="shared" si="148"/>
        <v>0</v>
      </c>
      <c r="AF597" s="701">
        <f>IF(H597="", 0, VLOOKUP($C597, 'Sch 10.1 Rate Design'!$B$9:$K$16, 4, FALSE))</f>
        <v>0</v>
      </c>
      <c r="AG597" s="701">
        <f>IF(I597="", 0, VLOOKUP($C597, 'Sch 10.1 Rate Design'!$B$9:$K$16, 4, FALSE))</f>
        <v>0</v>
      </c>
      <c r="AH597" s="701">
        <f>IF(J597="", 0, VLOOKUP($C597, 'Sch 10.1 Rate Design'!$B$9:$K$16, 4, FALSE))</f>
        <v>0</v>
      </c>
      <c r="AI597" s="701">
        <f>IF(K597="", 0, VLOOKUP($C597, 'Sch 10.1 Rate Design'!$B$9:$K$16, 4, FALSE))</f>
        <v>0</v>
      </c>
      <c r="AJ597" s="701">
        <f>IF(L597="", 0, VLOOKUP($C597, 'Sch 10.1 Rate Design'!$B$9:$K$16, 4, FALSE))</f>
        <v>0</v>
      </c>
      <c r="AK597" s="701">
        <f>IF(M597="", 0, VLOOKUP($C597, 'Sch 10.1 Rate Design'!$B$9:$K$16, 4, FALSE))</f>
        <v>0</v>
      </c>
      <c r="AL597" s="701">
        <f>IF(N597="", 0, VLOOKUP($C597, 'Sch 10.1 Rate Design'!$B$9:$K$16, 4, FALSE))</f>
        <v>0</v>
      </c>
      <c r="AM597" s="701">
        <f>IF(O597="", 0, VLOOKUP($C597, 'Sch 10.1 Rate Design'!$B$9:$K$16, 4, FALSE))</f>
        <v>0</v>
      </c>
      <c r="AN597" s="701">
        <f>IF(P597="", 0, VLOOKUP($C597, 'Sch 10.1 Rate Design'!$B$9:$K$16, 4, FALSE))</f>
        <v>0</v>
      </c>
      <c r="AO597" s="701">
        <f>IF(Q597="", 0, VLOOKUP($C597, 'Sch 10.1 Rate Design'!$B$9:$K$16, 4, FALSE))</f>
        <v>0</v>
      </c>
      <c r="AP597" s="701">
        <f>IF(R597="", 0, VLOOKUP($C597, 'Sch 10.1 Rate Design'!$B$9:$K$16, 4, FALSE))</f>
        <v>0</v>
      </c>
      <c r="AQ597" s="700">
        <f>IF(S597="", 0, VLOOKUP($C597, 'Sch 10.1 Rate Design'!$B$9:$K$16, 4, FALSE))</f>
        <v>0</v>
      </c>
      <c r="AR597" s="699">
        <f>IF(H597="",0,+IF(H597&gt;+VLOOKUP($C597, 'Sch 10.1 Rate Design'!$B$9:$K$16, 3),IF(H597&gt;+VLOOKUP($C597, 'Sch 10.1 Rate Design'!$B$9:$K$16, 5),+VLOOKUP($C597, 'Sch 10.1 Rate Design'!$B$9:$K$16, 5)-VLOOKUP($C597, 'Sch 10.1 Rate Design'!$B$9:$K$16, 3), H597-VLOOKUP($C597, 'Sch 10.1 Rate Design'!$B$9:$K$16, 3)), 0))</f>
        <v>0</v>
      </c>
      <c r="AS597" s="390">
        <f>IF(I597="",0,+IF(I597&gt;+VLOOKUP($C597, 'Sch 10.1 Rate Design'!$B$9:$K$16, 3),IF(I597&gt;+VLOOKUP($C597, 'Sch 10.1 Rate Design'!$B$9:$K$16, 5),+VLOOKUP($C597, 'Sch 10.1 Rate Design'!$B$9:$K$16, 5)-VLOOKUP($C597, 'Sch 10.1 Rate Design'!$B$9:$K$16, 3), I597-VLOOKUP($C597, 'Sch 10.1 Rate Design'!$B$9:$K$16, 3)), 0))</f>
        <v>0</v>
      </c>
      <c r="AT597" s="390">
        <f>IF(J597="",0,+IF(J597&gt;+VLOOKUP($C597, 'Sch 10.1 Rate Design'!$B$9:$K$16, 3),IF(J597&gt;+VLOOKUP($C597, 'Sch 10.1 Rate Design'!$B$9:$K$16, 5),+VLOOKUP($C597, 'Sch 10.1 Rate Design'!$B$9:$K$16, 5)-VLOOKUP($C597, 'Sch 10.1 Rate Design'!$B$9:$K$16, 3), J597-VLOOKUP($C597, 'Sch 10.1 Rate Design'!$B$9:$K$16, 3)), 0))</f>
        <v>0</v>
      </c>
      <c r="AU597" s="390">
        <f>IF(K597="",0,+IF(K597&gt;+VLOOKUP($C597, 'Sch 10.1 Rate Design'!$B$9:$K$16, 3),IF(K597&gt;+VLOOKUP($C597, 'Sch 10.1 Rate Design'!$B$9:$K$16, 5),+VLOOKUP($C597, 'Sch 10.1 Rate Design'!$B$9:$K$16, 5)-VLOOKUP($C597, 'Sch 10.1 Rate Design'!$B$9:$K$16, 3), K597-VLOOKUP($C597, 'Sch 10.1 Rate Design'!$B$9:$K$16, 3)), 0))</f>
        <v>0</v>
      </c>
      <c r="AV597" s="390">
        <f>IF(L597="",0,+IF(L597&gt;+VLOOKUP($C597, 'Sch 10.1 Rate Design'!$B$9:$K$16, 3),IF(L597&gt;+VLOOKUP($C597, 'Sch 10.1 Rate Design'!$B$9:$K$16, 5),+VLOOKUP($C597, 'Sch 10.1 Rate Design'!$B$9:$K$16, 5)-VLOOKUP($C597, 'Sch 10.1 Rate Design'!$B$9:$K$16, 3), L597-VLOOKUP($C597, 'Sch 10.1 Rate Design'!$B$9:$K$16, 3)), 0))</f>
        <v>0</v>
      </c>
      <c r="AW597" s="390">
        <f>IF(M597="",0,+IF(M597&gt;+VLOOKUP($C597, 'Sch 10.1 Rate Design'!$B$9:$K$16, 3),IF(M597&gt;+VLOOKUP($C597, 'Sch 10.1 Rate Design'!$B$9:$K$16, 5),+VLOOKUP($C597, 'Sch 10.1 Rate Design'!$B$9:$K$16, 5)-VLOOKUP($C597, 'Sch 10.1 Rate Design'!$B$9:$K$16, 3), M597-VLOOKUP($C597, 'Sch 10.1 Rate Design'!$B$9:$K$16, 3)), 0))</f>
        <v>0</v>
      </c>
      <c r="AX597" s="390">
        <f>IF(N597="",0,+IF(N597&gt;+VLOOKUP($C597, 'Sch 10.1 Rate Design'!$B$9:$K$16, 3),IF(N597&gt;+VLOOKUP($C597, 'Sch 10.1 Rate Design'!$B$9:$K$16, 5),+VLOOKUP($C597, 'Sch 10.1 Rate Design'!$B$9:$K$16, 5)-VLOOKUP($C597, 'Sch 10.1 Rate Design'!$B$9:$K$16, 3), N597-VLOOKUP($C597, 'Sch 10.1 Rate Design'!$B$9:$K$16, 3)), 0))</f>
        <v>0</v>
      </c>
      <c r="AY597" s="390">
        <f>IF(O597="",0,+IF(O597&gt;+VLOOKUP($C597, 'Sch 10.1 Rate Design'!$B$9:$K$16, 3),IF(O597&gt;+VLOOKUP($C597, 'Sch 10.1 Rate Design'!$B$9:$K$16, 5),+VLOOKUP($C597, 'Sch 10.1 Rate Design'!$B$9:$K$16, 5)-VLOOKUP($C597, 'Sch 10.1 Rate Design'!$B$9:$K$16, 3), O597-VLOOKUP($C597, 'Sch 10.1 Rate Design'!$B$9:$K$16, 3)), 0))</f>
        <v>0</v>
      </c>
      <c r="AZ597" s="390">
        <f>IF(P597="",0,+IF(P597&gt;+VLOOKUP($C597, 'Sch 10.1 Rate Design'!$B$9:$K$16, 3),IF(P597&gt;+VLOOKUP($C597, 'Sch 10.1 Rate Design'!$B$9:$K$16, 5),+VLOOKUP($C597, 'Sch 10.1 Rate Design'!$B$9:$K$16, 5)-VLOOKUP($C597, 'Sch 10.1 Rate Design'!$B$9:$K$16, 3), P597-VLOOKUP($C597, 'Sch 10.1 Rate Design'!$B$9:$K$16, 3)), 0))</f>
        <v>0</v>
      </c>
      <c r="BA597" s="390">
        <f>IF(Q597="",0,+IF(Q597&gt;+VLOOKUP($C597, 'Sch 10.1 Rate Design'!$B$9:$K$16, 3),IF(Q597&gt;+VLOOKUP($C597, 'Sch 10.1 Rate Design'!$B$9:$K$16, 5),+VLOOKUP($C597, 'Sch 10.1 Rate Design'!$B$9:$K$16, 5)-VLOOKUP($C597, 'Sch 10.1 Rate Design'!$B$9:$K$16, 3), Q597-VLOOKUP($C597, 'Sch 10.1 Rate Design'!$B$9:$K$16, 3)), 0))</f>
        <v>0</v>
      </c>
      <c r="BB597" s="390">
        <f>IF(R597="",0,+IF(R597&gt;+VLOOKUP($C597, 'Sch 10.1 Rate Design'!$B$9:$K$16, 3),IF(R597&gt;+VLOOKUP($C597, 'Sch 10.1 Rate Design'!$B$9:$K$16, 5),+VLOOKUP($C597, 'Sch 10.1 Rate Design'!$B$9:$K$16, 5)-VLOOKUP($C597, 'Sch 10.1 Rate Design'!$B$9:$K$16, 3), R597-VLOOKUP($C597, 'Sch 10.1 Rate Design'!$B$9:$K$16, 3)), 0))</f>
        <v>0</v>
      </c>
      <c r="BC597" s="698">
        <f>IF(S597="",0,+IF(S597&gt;+VLOOKUP($C597, 'Sch 10.1 Rate Design'!$B$9:$K$16, 3),IF(S597&gt;+VLOOKUP($C597, 'Sch 10.1 Rate Design'!$B$9:$K$16, 5),+VLOOKUP($C597, 'Sch 10.1 Rate Design'!$B$9:$K$16, 5)-VLOOKUP($C597, 'Sch 10.1 Rate Design'!$B$9:$K$16, 3), S597-VLOOKUP($C597, 'Sch 10.1 Rate Design'!$B$9:$K$16, 3)), 0))</f>
        <v>0</v>
      </c>
      <c r="BD597" s="701">
        <f>IF(H597="", 0, AR597/'Sch 10.1 Rate Design'!$Z$24*VLOOKUP($C597, 'Sch 10.1 Rate Design'!$B$9:$K$16, 6, FALSE))</f>
        <v>0</v>
      </c>
      <c r="BE597" s="701">
        <f>IF(I597="", 0, AS597/'Sch 10.1 Rate Design'!$Z$24*VLOOKUP($C597, 'Sch 10.1 Rate Design'!$B$9:$K$16, 6, FALSE))</f>
        <v>0</v>
      </c>
      <c r="BF597" s="701">
        <f>IF(J597="", 0, AT597/'Sch 10.1 Rate Design'!$Z$24*VLOOKUP($C597, 'Sch 10.1 Rate Design'!$B$9:$K$16, 6, FALSE))</f>
        <v>0</v>
      </c>
      <c r="BG597" s="701">
        <f>IF(K597="", 0, AU597/'Sch 10.1 Rate Design'!$Z$24*VLOOKUP($C597, 'Sch 10.1 Rate Design'!$B$9:$K$16, 6, FALSE))</f>
        <v>0</v>
      </c>
      <c r="BH597" s="701">
        <f>IF(L597="", 0, AV597/'Sch 10.1 Rate Design'!$Z$24*VLOOKUP($C597, 'Sch 10.1 Rate Design'!$B$9:$K$16, 6, FALSE))</f>
        <v>0</v>
      </c>
      <c r="BI597" s="701">
        <f>IF(M597="", 0, AW597/'Sch 10.1 Rate Design'!$Z$24*VLOOKUP($C597, 'Sch 10.1 Rate Design'!$B$9:$K$16, 6, FALSE))</f>
        <v>0</v>
      </c>
      <c r="BJ597" s="701">
        <f>IF(N597="", 0, AX597/'Sch 10.1 Rate Design'!$Z$24*VLOOKUP($C597, 'Sch 10.1 Rate Design'!$B$9:$K$16, 6, FALSE))</f>
        <v>0</v>
      </c>
      <c r="BK597" s="701">
        <f>IF(O597="", 0, AY597/'Sch 10.1 Rate Design'!$Z$24*VLOOKUP($C597, 'Sch 10.1 Rate Design'!$B$9:$K$16, 6, FALSE))</f>
        <v>0</v>
      </c>
      <c r="BL597" s="701">
        <f>IF(P597="", 0, AZ597/'Sch 10.1 Rate Design'!$Z$24*VLOOKUP($C597, 'Sch 10.1 Rate Design'!$B$9:$K$16, 6, FALSE))</f>
        <v>0</v>
      </c>
      <c r="BM597" s="701">
        <f>IF(Q597="", 0, BA597/'Sch 10.1 Rate Design'!$Z$24*VLOOKUP($C597, 'Sch 10.1 Rate Design'!$B$9:$K$16, 6, FALSE))</f>
        <v>0</v>
      </c>
      <c r="BN597" s="701">
        <f>IF(R597="", 0, BB597/'Sch 10.1 Rate Design'!$Z$24*VLOOKUP($C597, 'Sch 10.1 Rate Design'!$B$9:$K$16, 6, FALSE))</f>
        <v>0</v>
      </c>
      <c r="BO597" s="700">
        <f>IF(S597="", 0, BC597/'Sch 10.1 Rate Design'!$Z$24*VLOOKUP($C597, 'Sch 10.1 Rate Design'!$B$9:$K$16, 6, FALSE))</f>
        <v>0</v>
      </c>
      <c r="BP597" s="390">
        <f>IF(H597="",0,+IF(H597&gt;+VLOOKUP($C597, 'Sch 10.1 Rate Design'!$B$9:$K$16, 5),IF(H597&gt;+VLOOKUP($C597, 'Sch 10.1 Rate Design'!$B$9:$K$16, 7),+VLOOKUP($C597, 'Sch 10.1 Rate Design'!$B$9:$K$16, 7)-VLOOKUP($C597, 'Sch 10.1 Rate Design'!$B$9:$K$16, 5), H597-VLOOKUP($C597, 'Sch 10.1 Rate Design'!$B$9:$K$16, 5)), 0))</f>
        <v>0</v>
      </c>
      <c r="BQ597" s="390">
        <f>IF(I597="",0,+IF(I597&gt;+VLOOKUP($C597, 'Sch 10.1 Rate Design'!$B$9:$K$16, 5),IF(I597&gt;+VLOOKUP($C597, 'Sch 10.1 Rate Design'!$B$9:$K$16, 7),+VLOOKUP($C597, 'Sch 10.1 Rate Design'!$B$9:$K$16, 7)-VLOOKUP($C597, 'Sch 10.1 Rate Design'!$B$9:$K$16, 5), I597-VLOOKUP($C597, 'Sch 10.1 Rate Design'!$B$9:$K$16, 5)), 0))</f>
        <v>0</v>
      </c>
      <c r="BR597" s="390">
        <f>IF(J597="",0,+IF(J597&gt;+VLOOKUP($C597, 'Sch 10.1 Rate Design'!$B$9:$K$16, 5),IF(J597&gt;+VLOOKUP($C597, 'Sch 10.1 Rate Design'!$B$9:$K$16, 7),+VLOOKUP($C597, 'Sch 10.1 Rate Design'!$B$9:$K$16, 7)-VLOOKUP($C597, 'Sch 10.1 Rate Design'!$B$9:$K$16, 5), J597-VLOOKUP($C597, 'Sch 10.1 Rate Design'!$B$9:$K$16, 5)), 0))</f>
        <v>0</v>
      </c>
      <c r="BS597" s="390">
        <f>IF(K597="",0,+IF(K597&gt;+VLOOKUP($C597, 'Sch 10.1 Rate Design'!$B$9:$K$16, 5),IF(K597&gt;+VLOOKUP($C597, 'Sch 10.1 Rate Design'!$B$9:$K$16, 7),+VLOOKUP($C597, 'Sch 10.1 Rate Design'!$B$9:$K$16, 7)-VLOOKUP($C597, 'Sch 10.1 Rate Design'!$B$9:$K$16, 5), K597-VLOOKUP($C597, 'Sch 10.1 Rate Design'!$B$9:$K$16, 5)), 0))</f>
        <v>0</v>
      </c>
      <c r="BT597" s="390">
        <f>IF(L597="",0,+IF(L597&gt;+VLOOKUP($C597, 'Sch 10.1 Rate Design'!$B$9:$K$16, 5),IF(L597&gt;+VLOOKUP($C597, 'Sch 10.1 Rate Design'!$B$9:$K$16, 7),+VLOOKUP($C597, 'Sch 10.1 Rate Design'!$B$9:$K$16, 7)-VLOOKUP($C597, 'Sch 10.1 Rate Design'!$B$9:$K$16, 5), L597-VLOOKUP($C597, 'Sch 10.1 Rate Design'!$B$9:$K$16, 5)), 0))</f>
        <v>0</v>
      </c>
      <c r="BU597" s="390">
        <f>IF(M597="",0,+IF(M597&gt;+VLOOKUP($C597, 'Sch 10.1 Rate Design'!$B$9:$K$16, 5),IF(M597&gt;+VLOOKUP($C597, 'Sch 10.1 Rate Design'!$B$9:$K$16, 7),+VLOOKUP($C597, 'Sch 10.1 Rate Design'!$B$9:$K$16, 7)-VLOOKUP($C597, 'Sch 10.1 Rate Design'!$B$9:$K$16, 5), M597-VLOOKUP($C597, 'Sch 10.1 Rate Design'!$B$9:$K$16, 5)), 0))</f>
        <v>0</v>
      </c>
      <c r="BV597" s="390">
        <f>IF(N597="",0,+IF(N597&gt;+VLOOKUP($C597, 'Sch 10.1 Rate Design'!$B$9:$K$16, 5),IF(N597&gt;+VLOOKUP($C597, 'Sch 10.1 Rate Design'!$B$9:$K$16, 7),+VLOOKUP($C597, 'Sch 10.1 Rate Design'!$B$9:$K$16, 7)-VLOOKUP($C597, 'Sch 10.1 Rate Design'!$B$9:$K$16, 5), N597-VLOOKUP($C597, 'Sch 10.1 Rate Design'!$B$9:$K$16, 5)), 0))</f>
        <v>0</v>
      </c>
      <c r="BW597" s="390">
        <f>IF(O597="",0,+IF(O597&gt;+VLOOKUP($C597, 'Sch 10.1 Rate Design'!$B$9:$K$16, 5),IF(O597&gt;+VLOOKUP($C597, 'Sch 10.1 Rate Design'!$B$9:$K$16, 7),+VLOOKUP($C597, 'Sch 10.1 Rate Design'!$B$9:$K$16, 7)-VLOOKUP($C597, 'Sch 10.1 Rate Design'!$B$9:$K$16, 5), O597-VLOOKUP($C597, 'Sch 10.1 Rate Design'!$B$9:$K$16, 5)), 0))</f>
        <v>0</v>
      </c>
      <c r="BX597" s="390">
        <f>IF(P597="",0,+IF(P597&gt;+VLOOKUP($C597, 'Sch 10.1 Rate Design'!$B$9:$K$16, 5),IF(P597&gt;+VLOOKUP($C597, 'Sch 10.1 Rate Design'!$B$9:$K$16, 7),+VLOOKUP($C597, 'Sch 10.1 Rate Design'!$B$9:$K$16, 7)-VLOOKUP($C597, 'Sch 10.1 Rate Design'!$B$9:$K$16, 5), P597-VLOOKUP($C597, 'Sch 10.1 Rate Design'!$B$9:$K$16, 5)), 0))</f>
        <v>0</v>
      </c>
      <c r="BY597" s="390">
        <f>IF(Q597="",0,+IF(Q597&gt;+VLOOKUP($C597, 'Sch 10.1 Rate Design'!$B$9:$K$16, 5),IF(Q597&gt;+VLOOKUP($C597, 'Sch 10.1 Rate Design'!$B$9:$K$16, 7),+VLOOKUP($C597, 'Sch 10.1 Rate Design'!$B$9:$K$16, 7)-VLOOKUP($C597, 'Sch 10.1 Rate Design'!$B$9:$K$16, 5), Q597-VLOOKUP($C597, 'Sch 10.1 Rate Design'!$B$9:$K$16, 5)), 0))</f>
        <v>0</v>
      </c>
      <c r="BZ597" s="390">
        <f>IF(R597="",0,+IF(R597&gt;+VLOOKUP($C597, 'Sch 10.1 Rate Design'!$B$9:$K$16, 5),IF(R597&gt;+VLOOKUP($C597, 'Sch 10.1 Rate Design'!$B$9:$K$16, 7),+VLOOKUP($C597, 'Sch 10.1 Rate Design'!$B$9:$K$16, 7)-VLOOKUP($C597, 'Sch 10.1 Rate Design'!$B$9:$K$16, 5), R597-VLOOKUP($C597, 'Sch 10.1 Rate Design'!$B$9:$K$16, 5)), 0))</f>
        <v>0</v>
      </c>
      <c r="CA597" s="698">
        <f>IF(S597="",0,+IF(S597&gt;+VLOOKUP($C597, 'Sch 10.1 Rate Design'!$B$9:$K$16, 5),IF(S597&gt;+VLOOKUP($C597, 'Sch 10.1 Rate Design'!$B$9:$K$16, 7),+VLOOKUP($C597, 'Sch 10.1 Rate Design'!$B$9:$K$16, 7)-VLOOKUP($C597, 'Sch 10.1 Rate Design'!$B$9:$K$16, 5), S597-VLOOKUP($C597, 'Sch 10.1 Rate Design'!$B$9:$K$16, 5)), 0))</f>
        <v>0</v>
      </c>
      <c r="CB597" s="701">
        <f>IF(H597="", 0, BP597/'Sch 10.1 Rate Design'!$Z$24*VLOOKUP($C597, 'Sch 10.1 Rate Design'!$B$9:$K$16, 8, FALSE))</f>
        <v>0</v>
      </c>
      <c r="CC597" s="701">
        <f>IF(I597="", 0, BQ597/'Sch 10.1 Rate Design'!$Z$24*VLOOKUP($C597, 'Sch 10.1 Rate Design'!$B$9:$K$16, 8, FALSE))</f>
        <v>0</v>
      </c>
      <c r="CD597" s="701">
        <f>IF(J597="", 0, BR597/'Sch 10.1 Rate Design'!$Z$24*VLOOKUP($C597, 'Sch 10.1 Rate Design'!$B$9:$K$16, 8, FALSE))</f>
        <v>0</v>
      </c>
      <c r="CE597" s="701">
        <f>IF(K597="", 0, BS597/'Sch 10.1 Rate Design'!$Z$24*VLOOKUP($C597, 'Sch 10.1 Rate Design'!$B$9:$K$16, 8, FALSE))</f>
        <v>0</v>
      </c>
      <c r="CF597" s="701">
        <f>IF(L597="", 0, BT597/'Sch 10.1 Rate Design'!$Z$24*VLOOKUP($C597, 'Sch 10.1 Rate Design'!$B$9:$K$16, 8, FALSE))</f>
        <v>0</v>
      </c>
      <c r="CG597" s="701">
        <f>IF(M597="", 0, BU597/'Sch 10.1 Rate Design'!$Z$24*VLOOKUP($C597, 'Sch 10.1 Rate Design'!$B$9:$K$16, 8, FALSE))</f>
        <v>0</v>
      </c>
      <c r="CH597" s="701">
        <f>IF(N597="", 0, BV597/'Sch 10.1 Rate Design'!$Z$24*VLOOKUP($C597, 'Sch 10.1 Rate Design'!$B$9:$K$16, 8, FALSE))</f>
        <v>0</v>
      </c>
      <c r="CI597" s="701">
        <f>IF(O597="", 0, BW597/'Sch 10.1 Rate Design'!$Z$24*VLOOKUP($C597, 'Sch 10.1 Rate Design'!$B$9:$K$16, 8, FALSE))</f>
        <v>0</v>
      </c>
      <c r="CJ597" s="701">
        <f>IF(P597="", 0, BX597/'Sch 10.1 Rate Design'!$Z$24*VLOOKUP($C597, 'Sch 10.1 Rate Design'!$B$9:$K$16, 8, FALSE))</f>
        <v>0</v>
      </c>
      <c r="CK597" s="701">
        <f>IF(Q597="", 0, BY597/'Sch 10.1 Rate Design'!$Z$24*VLOOKUP($C597, 'Sch 10.1 Rate Design'!$B$9:$K$16, 8, FALSE))</f>
        <v>0</v>
      </c>
      <c r="CL597" s="701">
        <f>IF(R597="", 0, BZ597/'Sch 10.1 Rate Design'!$Z$24*VLOOKUP($C597, 'Sch 10.1 Rate Design'!$B$9:$K$16, 8, FALSE))</f>
        <v>0</v>
      </c>
      <c r="CM597" s="700">
        <f>IF(S597="", 0, CA597/'Sch 10.1 Rate Design'!$Z$24*VLOOKUP($C597, 'Sch 10.1 Rate Design'!$B$9:$K$16, 8, FALSE))</f>
        <v>0</v>
      </c>
      <c r="CN597" s="390">
        <f>IF(H597="",0,IF(H597&gt;VLOOKUP($C597,'Sch 10.1 Rate Design'!$B$9:$K$16,9,FALSE),H597-VLOOKUP($C597,'Sch 10.1 Rate Design'!$B$9:$K$16,9,FALSE),0))</f>
        <v>0</v>
      </c>
      <c r="CO597" s="390">
        <f>IF(I597="",0,IF(I597&gt;VLOOKUP($C597,'Sch 10.1 Rate Design'!$B$9:$K$16,9,FALSE),I597-VLOOKUP($C597,'Sch 10.1 Rate Design'!$B$9:$K$16,9,FALSE),0))</f>
        <v>0</v>
      </c>
      <c r="CP597" s="390">
        <f>IF(J597="",0,IF(J597&gt;VLOOKUP($C597,'Sch 10.1 Rate Design'!$B$9:$K$16,9,FALSE),J597-VLOOKUP($C597,'Sch 10.1 Rate Design'!$B$9:$K$16,9,FALSE),0))</f>
        <v>0</v>
      </c>
      <c r="CQ597" s="390">
        <f>IF(K597="",0,IF(K597&gt;VLOOKUP($C597,'Sch 10.1 Rate Design'!$B$9:$K$16,9,FALSE),K597-VLOOKUP($C597,'Sch 10.1 Rate Design'!$B$9:$K$16,9,FALSE),0))</f>
        <v>0</v>
      </c>
      <c r="CR597" s="390">
        <f>IF(L597="",0,IF(L597&gt;VLOOKUP($C597,'Sch 10.1 Rate Design'!$B$9:$K$16,9,FALSE),L597-VLOOKUP($C597,'Sch 10.1 Rate Design'!$B$9:$K$16,9,FALSE),0))</f>
        <v>0</v>
      </c>
      <c r="CS597" s="390">
        <f>IF(M597="",0,IF(M597&gt;VLOOKUP($C597,'Sch 10.1 Rate Design'!$B$9:$K$16,9,FALSE),M597-VLOOKUP($C597,'Sch 10.1 Rate Design'!$B$9:$K$16,9,FALSE),0))</f>
        <v>0</v>
      </c>
      <c r="CT597" s="390">
        <f>IF(N597="",0,IF(N597&gt;VLOOKUP($C597,'Sch 10.1 Rate Design'!$B$9:$K$16,9,FALSE),N597-VLOOKUP($C597,'Sch 10.1 Rate Design'!$B$9:$K$16,9,FALSE),0))</f>
        <v>0</v>
      </c>
      <c r="CU597" s="390">
        <f>IF(O597="",0,IF(O597&gt;VLOOKUP($C597,'Sch 10.1 Rate Design'!$B$9:$K$16,9,FALSE),O597-VLOOKUP($C597,'Sch 10.1 Rate Design'!$B$9:$K$16,9,FALSE),0))</f>
        <v>0</v>
      </c>
      <c r="CV597" s="390">
        <f>IF(P597="",0,IF(P597&gt;VLOOKUP($C597,'Sch 10.1 Rate Design'!$B$9:$K$16,9,FALSE),P597-VLOOKUP($C597,'Sch 10.1 Rate Design'!$B$9:$K$16,9,FALSE),0))</f>
        <v>0</v>
      </c>
      <c r="CW597" s="390">
        <f>IF(Q597="",0,IF(Q597&gt;VLOOKUP($C597,'Sch 10.1 Rate Design'!$B$9:$K$16,9,FALSE),Q597-VLOOKUP($C597,'Sch 10.1 Rate Design'!$B$9:$K$16,9,FALSE),0))</f>
        <v>0</v>
      </c>
      <c r="CX597" s="390">
        <f>IF(R597="",0,IF(R597&gt;VLOOKUP($C597,'Sch 10.1 Rate Design'!$B$9:$K$16,9,FALSE),R597-VLOOKUP($C597,'Sch 10.1 Rate Design'!$B$9:$K$16,9,FALSE),0))</f>
        <v>0</v>
      </c>
      <c r="CY597" s="698">
        <f>IF(S597="",0,IF(S597&gt;VLOOKUP($C597,'Sch 10.1 Rate Design'!$B$9:$K$16,9,FALSE),S597-VLOOKUP($C597,'Sch 10.1 Rate Design'!$B$9:$K$16,9,FALSE),0))</f>
        <v>0</v>
      </c>
      <c r="CZ597" s="701">
        <f>IF(H597="", 0, CN597/'Sch 10.1 Rate Design'!$Z$24*VLOOKUP($C597, 'Sch 10.1 Rate Design'!$B$9:$K$16, 10, FALSE))</f>
        <v>0</v>
      </c>
      <c r="DA597" s="701">
        <f>IF(I597="", 0, CO597/'Sch 10.1 Rate Design'!$Z$24*VLOOKUP($C597, 'Sch 10.1 Rate Design'!$B$9:$K$16, 10, FALSE))</f>
        <v>0</v>
      </c>
      <c r="DB597" s="701">
        <f>IF(J597="", 0, CP597/'Sch 10.1 Rate Design'!$Z$24*VLOOKUP($C597, 'Sch 10.1 Rate Design'!$B$9:$K$16, 10, FALSE))</f>
        <v>0</v>
      </c>
      <c r="DC597" s="701">
        <f>IF(K597="", 0, CQ597/'Sch 10.1 Rate Design'!$Z$24*VLOOKUP($C597, 'Sch 10.1 Rate Design'!$B$9:$K$16, 10, FALSE))</f>
        <v>0</v>
      </c>
      <c r="DD597" s="701">
        <f>IF(L597="", 0, CR597/'Sch 10.1 Rate Design'!$Z$24*VLOOKUP($C597, 'Sch 10.1 Rate Design'!$B$9:$K$16, 10, FALSE))</f>
        <v>0</v>
      </c>
      <c r="DE597" s="701">
        <f>IF(M597="", 0, CS597/'Sch 10.1 Rate Design'!$Z$24*VLOOKUP($C597, 'Sch 10.1 Rate Design'!$B$9:$K$16, 10, FALSE))</f>
        <v>0</v>
      </c>
      <c r="DF597" s="701">
        <f>IF(N597="", 0, CT597/'Sch 10.1 Rate Design'!$Z$24*VLOOKUP($C597, 'Sch 10.1 Rate Design'!$B$9:$K$16, 10, FALSE))</f>
        <v>0</v>
      </c>
      <c r="DG597" s="701">
        <f>IF(O597="", 0, CU597/'Sch 10.1 Rate Design'!$Z$24*VLOOKUP($C597, 'Sch 10.1 Rate Design'!$B$9:$K$16, 10, FALSE))</f>
        <v>0</v>
      </c>
      <c r="DH597" s="701">
        <f>IF(P597="", 0, CV597/'Sch 10.1 Rate Design'!$Z$24*VLOOKUP($C597, 'Sch 10.1 Rate Design'!$B$9:$K$16, 10, FALSE))</f>
        <v>0</v>
      </c>
      <c r="DI597" s="701">
        <f>IF(Q597="", 0, CW597/'Sch 10.1 Rate Design'!$Z$24*VLOOKUP($C597, 'Sch 10.1 Rate Design'!$B$9:$K$16, 10, FALSE))</f>
        <v>0</v>
      </c>
      <c r="DJ597" s="701">
        <f>IF(R597="", 0, CX597/'Sch 10.1 Rate Design'!$Z$24*VLOOKUP($C597, 'Sch 10.1 Rate Design'!$B$9:$K$16, 10, FALSE))</f>
        <v>0</v>
      </c>
      <c r="DK597" s="700">
        <f>IF(S597="", 0, CY597/'Sch 10.1 Rate Design'!$Z$24*VLOOKUP($C597, 'Sch 10.1 Rate Design'!$B$9:$K$16, 10, FALSE))</f>
        <v>0</v>
      </c>
      <c r="DL597" s="699">
        <f>IF(H597="", 0, VLOOKUP($C597, 'Sch 10.1 Rate Design'!$B$9:$K$16, 3, FALSE))</f>
        <v>0</v>
      </c>
      <c r="DM597" s="390">
        <f>IF(I597="", 0, VLOOKUP($C597, 'Sch 10.1 Rate Design'!$B$9:$K$16, 3, FALSE))</f>
        <v>0</v>
      </c>
      <c r="DN597" s="390">
        <f>IF(J597="", 0, VLOOKUP($C597, 'Sch 10.1 Rate Design'!$B$9:$K$16, 3, FALSE))</f>
        <v>0</v>
      </c>
      <c r="DO597" s="390">
        <f>IF(K597="", 0, VLOOKUP($C597, 'Sch 10.1 Rate Design'!$B$9:$K$16, 3, FALSE))</f>
        <v>0</v>
      </c>
      <c r="DP597" s="390">
        <f>IF(L597="", 0, VLOOKUP($C597, 'Sch 10.1 Rate Design'!$B$9:$K$16, 3, FALSE))</f>
        <v>0</v>
      </c>
      <c r="DQ597" s="390">
        <f>IF(M597="", 0, VLOOKUP($C597, 'Sch 10.1 Rate Design'!$B$9:$K$16, 3, FALSE))</f>
        <v>0</v>
      </c>
      <c r="DR597" s="390">
        <f>IF(N597="", 0, VLOOKUP($C597, 'Sch 10.1 Rate Design'!$B$9:$K$16, 3, FALSE))</f>
        <v>0</v>
      </c>
      <c r="DS597" s="390">
        <f>IF(O597="", 0, VLOOKUP($C597, 'Sch 10.1 Rate Design'!$B$9:$K$16, 3, FALSE))</f>
        <v>0</v>
      </c>
      <c r="DT597" s="390">
        <f>IF(P597="", 0, VLOOKUP($C597, 'Sch 10.1 Rate Design'!$B$9:$K$16, 3, FALSE))</f>
        <v>0</v>
      </c>
      <c r="DU597" s="390">
        <f>IF(Q597="", 0, VLOOKUP($C597, 'Sch 10.1 Rate Design'!$B$9:$K$16, 3, FALSE))</f>
        <v>0</v>
      </c>
      <c r="DV597" s="390">
        <f>IF(R597="", 0, VLOOKUP($C597, 'Sch 10.1 Rate Design'!$B$9:$K$16, 3, FALSE))</f>
        <v>0</v>
      </c>
      <c r="DW597" s="698">
        <f>IF(S597="", 0, VLOOKUP($C597, 'Sch 10.1 Rate Design'!$B$9:$K$16, 3, FALSE))</f>
        <v>0</v>
      </c>
      <c r="DX597" s="390"/>
      <c r="DY597" s="390"/>
      <c r="DZ597" s="390"/>
      <c r="EA597" s="390"/>
      <c r="EB597" s="390"/>
      <c r="EC597" s="390"/>
      <c r="ED597" s="390"/>
      <c r="EE597" s="390"/>
      <c r="EF597" s="390"/>
      <c r="EG597" s="390"/>
      <c r="EH597" s="390"/>
      <c r="EI597" s="390"/>
      <c r="EJ597" s="390"/>
    </row>
    <row r="598" spans="1:140" x14ac:dyDescent="0.3">
      <c r="A598" s="984">
        <f>Input!AH595</f>
        <v>0</v>
      </c>
      <c r="B598" s="390">
        <v>588</v>
      </c>
      <c r="C598" s="684">
        <f>Input!AI595</f>
        <v>0.625</v>
      </c>
      <c r="D598" s="702">
        <f t="shared" si="149"/>
        <v>0</v>
      </c>
      <c r="E598" s="702">
        <f>IF('Sch 10.1 Rate Design'!$AB$24="Monthly", AVERAGE(T598,U598,V598,W598,X598,Y598,Z598,AA598,AB598,AC598,AD598,AE598), AVERAGE(T598,V598,X598,Z598,AB598,AD598))</f>
        <v>0</v>
      </c>
      <c r="F598" s="390">
        <f t="shared" si="136"/>
        <v>0</v>
      </c>
      <c r="G598" s="698" t="e">
        <f>IF('Sch 10.1 Rate Design'!$AB$24="Monthly", AVERAGE(H598,I598,J598,K598,L598,M598,N598,O598,P598,Q598,R598,S598), AVERAGE(H598,J598,L598,N598,P598,R598))</f>
        <v>#DIV/0!</v>
      </c>
      <c r="H598" s="390" t="str">
        <f>IF(Input!AJ595="", "", Input!AJ595)</f>
        <v/>
      </c>
      <c r="I598" s="390" t="str">
        <f>IF(Input!AK595="", "", Input!AK595)</f>
        <v/>
      </c>
      <c r="J598" s="390" t="str">
        <f>IF(Input!AL595="", "", Input!AL595)</f>
        <v/>
      </c>
      <c r="K598" s="390" t="str">
        <f>IF(Input!AM595="", "", Input!AM595)</f>
        <v/>
      </c>
      <c r="L598" s="390" t="str">
        <f>IF(Input!AN595="", "", Input!AN595)</f>
        <v/>
      </c>
      <c r="M598" s="390" t="str">
        <f>IF(Input!AO595="", "", Input!AO595)</f>
        <v/>
      </c>
      <c r="N598" s="390" t="str">
        <f>IF(Input!AP595="", "", Input!AP595)</f>
        <v/>
      </c>
      <c r="O598" s="390" t="str">
        <f>IF(Input!AQ595="", "", Input!AQ595)</f>
        <v/>
      </c>
      <c r="P598" s="390" t="str">
        <f>IF(Input!AR595="", "", Input!AR595)</f>
        <v/>
      </c>
      <c r="Q598" s="390" t="str">
        <f>IF(Input!AS595="", "", Input!AS595)</f>
        <v/>
      </c>
      <c r="R598" s="390" t="str">
        <f>IF(Input!AT595="", "", Input!AT595)</f>
        <v/>
      </c>
      <c r="S598" s="390" t="str">
        <f>IF(Input!AU595="", "", Input!AU595)</f>
        <v/>
      </c>
      <c r="T598" s="701">
        <f t="shared" si="137"/>
        <v>0</v>
      </c>
      <c r="U598" s="701">
        <f t="shared" si="138"/>
        <v>0</v>
      </c>
      <c r="V598" s="701">
        <f t="shared" si="139"/>
        <v>0</v>
      </c>
      <c r="W598" s="701">
        <f t="shared" si="140"/>
        <v>0</v>
      </c>
      <c r="X598" s="701">
        <f t="shared" si="141"/>
        <v>0</v>
      </c>
      <c r="Y598" s="701">
        <f t="shared" si="142"/>
        <v>0</v>
      </c>
      <c r="Z598" s="701">
        <f t="shared" si="143"/>
        <v>0</v>
      </c>
      <c r="AA598" s="701">
        <f t="shared" si="144"/>
        <v>0</v>
      </c>
      <c r="AB598" s="701">
        <f t="shared" si="145"/>
        <v>0</v>
      </c>
      <c r="AC598" s="701">
        <f t="shared" si="146"/>
        <v>0</v>
      </c>
      <c r="AD598" s="701">
        <f t="shared" si="147"/>
        <v>0</v>
      </c>
      <c r="AE598" s="700">
        <f t="shared" si="148"/>
        <v>0</v>
      </c>
      <c r="AF598" s="701">
        <f>IF(H598="", 0, VLOOKUP($C598, 'Sch 10.1 Rate Design'!$B$9:$K$16, 4, FALSE))</f>
        <v>0</v>
      </c>
      <c r="AG598" s="701">
        <f>IF(I598="", 0, VLOOKUP($C598, 'Sch 10.1 Rate Design'!$B$9:$K$16, 4, FALSE))</f>
        <v>0</v>
      </c>
      <c r="AH598" s="701">
        <f>IF(J598="", 0, VLOOKUP($C598, 'Sch 10.1 Rate Design'!$B$9:$K$16, 4, FALSE))</f>
        <v>0</v>
      </c>
      <c r="AI598" s="701">
        <f>IF(K598="", 0, VLOOKUP($C598, 'Sch 10.1 Rate Design'!$B$9:$K$16, 4, FALSE))</f>
        <v>0</v>
      </c>
      <c r="AJ598" s="701">
        <f>IF(L598="", 0, VLOOKUP($C598, 'Sch 10.1 Rate Design'!$B$9:$K$16, 4, FALSE))</f>
        <v>0</v>
      </c>
      <c r="AK598" s="701">
        <f>IF(M598="", 0, VLOOKUP($C598, 'Sch 10.1 Rate Design'!$B$9:$K$16, 4, FALSE))</f>
        <v>0</v>
      </c>
      <c r="AL598" s="701">
        <f>IF(N598="", 0, VLOOKUP($C598, 'Sch 10.1 Rate Design'!$B$9:$K$16, 4, FALSE))</f>
        <v>0</v>
      </c>
      <c r="AM598" s="701">
        <f>IF(O598="", 0, VLOOKUP($C598, 'Sch 10.1 Rate Design'!$B$9:$K$16, 4, FALSE))</f>
        <v>0</v>
      </c>
      <c r="AN598" s="701">
        <f>IF(P598="", 0, VLOOKUP($C598, 'Sch 10.1 Rate Design'!$B$9:$K$16, 4, FALSE))</f>
        <v>0</v>
      </c>
      <c r="AO598" s="701">
        <f>IF(Q598="", 0, VLOOKUP($C598, 'Sch 10.1 Rate Design'!$B$9:$K$16, 4, FALSE))</f>
        <v>0</v>
      </c>
      <c r="AP598" s="701">
        <f>IF(R598="", 0, VLOOKUP($C598, 'Sch 10.1 Rate Design'!$B$9:$K$16, 4, FALSE))</f>
        <v>0</v>
      </c>
      <c r="AQ598" s="700">
        <f>IF(S598="", 0, VLOOKUP($C598, 'Sch 10.1 Rate Design'!$B$9:$K$16, 4, FALSE))</f>
        <v>0</v>
      </c>
      <c r="AR598" s="699">
        <f>IF(H598="",0,+IF(H598&gt;+VLOOKUP($C598, 'Sch 10.1 Rate Design'!$B$9:$K$16, 3),IF(H598&gt;+VLOOKUP($C598, 'Sch 10.1 Rate Design'!$B$9:$K$16, 5),+VLOOKUP($C598, 'Sch 10.1 Rate Design'!$B$9:$K$16, 5)-VLOOKUP($C598, 'Sch 10.1 Rate Design'!$B$9:$K$16, 3), H598-VLOOKUP($C598, 'Sch 10.1 Rate Design'!$B$9:$K$16, 3)), 0))</f>
        <v>0</v>
      </c>
      <c r="AS598" s="390">
        <f>IF(I598="",0,+IF(I598&gt;+VLOOKUP($C598, 'Sch 10.1 Rate Design'!$B$9:$K$16, 3),IF(I598&gt;+VLOOKUP($C598, 'Sch 10.1 Rate Design'!$B$9:$K$16, 5),+VLOOKUP($C598, 'Sch 10.1 Rate Design'!$B$9:$K$16, 5)-VLOOKUP($C598, 'Sch 10.1 Rate Design'!$B$9:$K$16, 3), I598-VLOOKUP($C598, 'Sch 10.1 Rate Design'!$B$9:$K$16, 3)), 0))</f>
        <v>0</v>
      </c>
      <c r="AT598" s="390">
        <f>IF(J598="",0,+IF(J598&gt;+VLOOKUP($C598, 'Sch 10.1 Rate Design'!$B$9:$K$16, 3),IF(J598&gt;+VLOOKUP($C598, 'Sch 10.1 Rate Design'!$B$9:$K$16, 5),+VLOOKUP($C598, 'Sch 10.1 Rate Design'!$B$9:$K$16, 5)-VLOOKUP($C598, 'Sch 10.1 Rate Design'!$B$9:$K$16, 3), J598-VLOOKUP($C598, 'Sch 10.1 Rate Design'!$B$9:$K$16, 3)), 0))</f>
        <v>0</v>
      </c>
      <c r="AU598" s="390">
        <f>IF(K598="",0,+IF(K598&gt;+VLOOKUP($C598, 'Sch 10.1 Rate Design'!$B$9:$K$16, 3),IF(K598&gt;+VLOOKUP($C598, 'Sch 10.1 Rate Design'!$B$9:$K$16, 5),+VLOOKUP($C598, 'Sch 10.1 Rate Design'!$B$9:$K$16, 5)-VLOOKUP($C598, 'Sch 10.1 Rate Design'!$B$9:$K$16, 3), K598-VLOOKUP($C598, 'Sch 10.1 Rate Design'!$B$9:$K$16, 3)), 0))</f>
        <v>0</v>
      </c>
      <c r="AV598" s="390">
        <f>IF(L598="",0,+IF(L598&gt;+VLOOKUP($C598, 'Sch 10.1 Rate Design'!$B$9:$K$16, 3),IF(L598&gt;+VLOOKUP($C598, 'Sch 10.1 Rate Design'!$B$9:$K$16, 5),+VLOOKUP($C598, 'Sch 10.1 Rate Design'!$B$9:$K$16, 5)-VLOOKUP($C598, 'Sch 10.1 Rate Design'!$B$9:$K$16, 3), L598-VLOOKUP($C598, 'Sch 10.1 Rate Design'!$B$9:$K$16, 3)), 0))</f>
        <v>0</v>
      </c>
      <c r="AW598" s="390">
        <f>IF(M598="",0,+IF(M598&gt;+VLOOKUP($C598, 'Sch 10.1 Rate Design'!$B$9:$K$16, 3),IF(M598&gt;+VLOOKUP($C598, 'Sch 10.1 Rate Design'!$B$9:$K$16, 5),+VLOOKUP($C598, 'Sch 10.1 Rate Design'!$B$9:$K$16, 5)-VLOOKUP($C598, 'Sch 10.1 Rate Design'!$B$9:$K$16, 3), M598-VLOOKUP($C598, 'Sch 10.1 Rate Design'!$B$9:$K$16, 3)), 0))</f>
        <v>0</v>
      </c>
      <c r="AX598" s="390">
        <f>IF(N598="",0,+IF(N598&gt;+VLOOKUP($C598, 'Sch 10.1 Rate Design'!$B$9:$K$16, 3),IF(N598&gt;+VLOOKUP($C598, 'Sch 10.1 Rate Design'!$B$9:$K$16, 5),+VLOOKUP($C598, 'Sch 10.1 Rate Design'!$B$9:$K$16, 5)-VLOOKUP($C598, 'Sch 10.1 Rate Design'!$B$9:$K$16, 3), N598-VLOOKUP($C598, 'Sch 10.1 Rate Design'!$B$9:$K$16, 3)), 0))</f>
        <v>0</v>
      </c>
      <c r="AY598" s="390">
        <f>IF(O598="",0,+IF(O598&gt;+VLOOKUP($C598, 'Sch 10.1 Rate Design'!$B$9:$K$16, 3),IF(O598&gt;+VLOOKUP($C598, 'Sch 10.1 Rate Design'!$B$9:$K$16, 5),+VLOOKUP($C598, 'Sch 10.1 Rate Design'!$B$9:$K$16, 5)-VLOOKUP($C598, 'Sch 10.1 Rate Design'!$B$9:$K$16, 3), O598-VLOOKUP($C598, 'Sch 10.1 Rate Design'!$B$9:$K$16, 3)), 0))</f>
        <v>0</v>
      </c>
      <c r="AZ598" s="390">
        <f>IF(P598="",0,+IF(P598&gt;+VLOOKUP($C598, 'Sch 10.1 Rate Design'!$B$9:$K$16, 3),IF(P598&gt;+VLOOKUP($C598, 'Sch 10.1 Rate Design'!$B$9:$K$16, 5),+VLOOKUP($C598, 'Sch 10.1 Rate Design'!$B$9:$K$16, 5)-VLOOKUP($C598, 'Sch 10.1 Rate Design'!$B$9:$K$16, 3), P598-VLOOKUP($C598, 'Sch 10.1 Rate Design'!$B$9:$K$16, 3)), 0))</f>
        <v>0</v>
      </c>
      <c r="BA598" s="390">
        <f>IF(Q598="",0,+IF(Q598&gt;+VLOOKUP($C598, 'Sch 10.1 Rate Design'!$B$9:$K$16, 3),IF(Q598&gt;+VLOOKUP($C598, 'Sch 10.1 Rate Design'!$B$9:$K$16, 5),+VLOOKUP($C598, 'Sch 10.1 Rate Design'!$B$9:$K$16, 5)-VLOOKUP($C598, 'Sch 10.1 Rate Design'!$B$9:$K$16, 3), Q598-VLOOKUP($C598, 'Sch 10.1 Rate Design'!$B$9:$K$16, 3)), 0))</f>
        <v>0</v>
      </c>
      <c r="BB598" s="390">
        <f>IF(R598="",0,+IF(R598&gt;+VLOOKUP($C598, 'Sch 10.1 Rate Design'!$B$9:$K$16, 3),IF(R598&gt;+VLOOKUP($C598, 'Sch 10.1 Rate Design'!$B$9:$K$16, 5),+VLOOKUP($C598, 'Sch 10.1 Rate Design'!$B$9:$K$16, 5)-VLOOKUP($C598, 'Sch 10.1 Rate Design'!$B$9:$K$16, 3), R598-VLOOKUP($C598, 'Sch 10.1 Rate Design'!$B$9:$K$16, 3)), 0))</f>
        <v>0</v>
      </c>
      <c r="BC598" s="698">
        <f>IF(S598="",0,+IF(S598&gt;+VLOOKUP($C598, 'Sch 10.1 Rate Design'!$B$9:$K$16, 3),IF(S598&gt;+VLOOKUP($C598, 'Sch 10.1 Rate Design'!$B$9:$K$16, 5),+VLOOKUP($C598, 'Sch 10.1 Rate Design'!$B$9:$K$16, 5)-VLOOKUP($C598, 'Sch 10.1 Rate Design'!$B$9:$K$16, 3), S598-VLOOKUP($C598, 'Sch 10.1 Rate Design'!$B$9:$K$16, 3)), 0))</f>
        <v>0</v>
      </c>
      <c r="BD598" s="701">
        <f>IF(H598="", 0, AR598/'Sch 10.1 Rate Design'!$Z$24*VLOOKUP($C598, 'Sch 10.1 Rate Design'!$B$9:$K$16, 6, FALSE))</f>
        <v>0</v>
      </c>
      <c r="BE598" s="701">
        <f>IF(I598="", 0, AS598/'Sch 10.1 Rate Design'!$Z$24*VLOOKUP($C598, 'Sch 10.1 Rate Design'!$B$9:$K$16, 6, FALSE))</f>
        <v>0</v>
      </c>
      <c r="BF598" s="701">
        <f>IF(J598="", 0, AT598/'Sch 10.1 Rate Design'!$Z$24*VLOOKUP($C598, 'Sch 10.1 Rate Design'!$B$9:$K$16, 6, FALSE))</f>
        <v>0</v>
      </c>
      <c r="BG598" s="701">
        <f>IF(K598="", 0, AU598/'Sch 10.1 Rate Design'!$Z$24*VLOOKUP($C598, 'Sch 10.1 Rate Design'!$B$9:$K$16, 6, FALSE))</f>
        <v>0</v>
      </c>
      <c r="BH598" s="701">
        <f>IF(L598="", 0, AV598/'Sch 10.1 Rate Design'!$Z$24*VLOOKUP($C598, 'Sch 10.1 Rate Design'!$B$9:$K$16, 6, FALSE))</f>
        <v>0</v>
      </c>
      <c r="BI598" s="701">
        <f>IF(M598="", 0, AW598/'Sch 10.1 Rate Design'!$Z$24*VLOOKUP($C598, 'Sch 10.1 Rate Design'!$B$9:$K$16, 6, FALSE))</f>
        <v>0</v>
      </c>
      <c r="BJ598" s="701">
        <f>IF(N598="", 0, AX598/'Sch 10.1 Rate Design'!$Z$24*VLOOKUP($C598, 'Sch 10.1 Rate Design'!$B$9:$K$16, 6, FALSE))</f>
        <v>0</v>
      </c>
      <c r="BK598" s="701">
        <f>IF(O598="", 0, AY598/'Sch 10.1 Rate Design'!$Z$24*VLOOKUP($C598, 'Sch 10.1 Rate Design'!$B$9:$K$16, 6, FALSE))</f>
        <v>0</v>
      </c>
      <c r="BL598" s="701">
        <f>IF(P598="", 0, AZ598/'Sch 10.1 Rate Design'!$Z$24*VLOOKUP($C598, 'Sch 10.1 Rate Design'!$B$9:$K$16, 6, FALSE))</f>
        <v>0</v>
      </c>
      <c r="BM598" s="701">
        <f>IF(Q598="", 0, BA598/'Sch 10.1 Rate Design'!$Z$24*VLOOKUP($C598, 'Sch 10.1 Rate Design'!$B$9:$K$16, 6, FALSE))</f>
        <v>0</v>
      </c>
      <c r="BN598" s="701">
        <f>IF(R598="", 0, BB598/'Sch 10.1 Rate Design'!$Z$24*VLOOKUP($C598, 'Sch 10.1 Rate Design'!$B$9:$K$16, 6, FALSE))</f>
        <v>0</v>
      </c>
      <c r="BO598" s="700">
        <f>IF(S598="", 0, BC598/'Sch 10.1 Rate Design'!$Z$24*VLOOKUP($C598, 'Sch 10.1 Rate Design'!$B$9:$K$16, 6, FALSE))</f>
        <v>0</v>
      </c>
      <c r="BP598" s="390">
        <f>IF(H598="",0,+IF(H598&gt;+VLOOKUP($C598, 'Sch 10.1 Rate Design'!$B$9:$K$16, 5),IF(H598&gt;+VLOOKUP($C598, 'Sch 10.1 Rate Design'!$B$9:$K$16, 7),+VLOOKUP($C598, 'Sch 10.1 Rate Design'!$B$9:$K$16, 7)-VLOOKUP($C598, 'Sch 10.1 Rate Design'!$B$9:$K$16, 5), H598-VLOOKUP($C598, 'Sch 10.1 Rate Design'!$B$9:$K$16, 5)), 0))</f>
        <v>0</v>
      </c>
      <c r="BQ598" s="390">
        <f>IF(I598="",0,+IF(I598&gt;+VLOOKUP($C598, 'Sch 10.1 Rate Design'!$B$9:$K$16, 5),IF(I598&gt;+VLOOKUP($C598, 'Sch 10.1 Rate Design'!$B$9:$K$16, 7),+VLOOKUP($C598, 'Sch 10.1 Rate Design'!$B$9:$K$16, 7)-VLOOKUP($C598, 'Sch 10.1 Rate Design'!$B$9:$K$16, 5), I598-VLOOKUP($C598, 'Sch 10.1 Rate Design'!$B$9:$K$16, 5)), 0))</f>
        <v>0</v>
      </c>
      <c r="BR598" s="390">
        <f>IF(J598="",0,+IF(J598&gt;+VLOOKUP($C598, 'Sch 10.1 Rate Design'!$B$9:$K$16, 5),IF(J598&gt;+VLOOKUP($C598, 'Sch 10.1 Rate Design'!$B$9:$K$16, 7),+VLOOKUP($C598, 'Sch 10.1 Rate Design'!$B$9:$K$16, 7)-VLOOKUP($C598, 'Sch 10.1 Rate Design'!$B$9:$K$16, 5), J598-VLOOKUP($C598, 'Sch 10.1 Rate Design'!$B$9:$K$16, 5)), 0))</f>
        <v>0</v>
      </c>
      <c r="BS598" s="390">
        <f>IF(K598="",0,+IF(K598&gt;+VLOOKUP($C598, 'Sch 10.1 Rate Design'!$B$9:$K$16, 5),IF(K598&gt;+VLOOKUP($C598, 'Sch 10.1 Rate Design'!$B$9:$K$16, 7),+VLOOKUP($C598, 'Sch 10.1 Rate Design'!$B$9:$K$16, 7)-VLOOKUP($C598, 'Sch 10.1 Rate Design'!$B$9:$K$16, 5), K598-VLOOKUP($C598, 'Sch 10.1 Rate Design'!$B$9:$K$16, 5)), 0))</f>
        <v>0</v>
      </c>
      <c r="BT598" s="390">
        <f>IF(L598="",0,+IF(L598&gt;+VLOOKUP($C598, 'Sch 10.1 Rate Design'!$B$9:$K$16, 5),IF(L598&gt;+VLOOKUP($C598, 'Sch 10.1 Rate Design'!$B$9:$K$16, 7),+VLOOKUP($C598, 'Sch 10.1 Rate Design'!$B$9:$K$16, 7)-VLOOKUP($C598, 'Sch 10.1 Rate Design'!$B$9:$K$16, 5), L598-VLOOKUP($C598, 'Sch 10.1 Rate Design'!$B$9:$K$16, 5)), 0))</f>
        <v>0</v>
      </c>
      <c r="BU598" s="390">
        <f>IF(M598="",0,+IF(M598&gt;+VLOOKUP($C598, 'Sch 10.1 Rate Design'!$B$9:$K$16, 5),IF(M598&gt;+VLOOKUP($C598, 'Sch 10.1 Rate Design'!$B$9:$K$16, 7),+VLOOKUP($C598, 'Sch 10.1 Rate Design'!$B$9:$K$16, 7)-VLOOKUP($C598, 'Sch 10.1 Rate Design'!$B$9:$K$16, 5), M598-VLOOKUP($C598, 'Sch 10.1 Rate Design'!$B$9:$K$16, 5)), 0))</f>
        <v>0</v>
      </c>
      <c r="BV598" s="390">
        <f>IF(N598="",0,+IF(N598&gt;+VLOOKUP($C598, 'Sch 10.1 Rate Design'!$B$9:$K$16, 5),IF(N598&gt;+VLOOKUP($C598, 'Sch 10.1 Rate Design'!$B$9:$K$16, 7),+VLOOKUP($C598, 'Sch 10.1 Rate Design'!$B$9:$K$16, 7)-VLOOKUP($C598, 'Sch 10.1 Rate Design'!$B$9:$K$16, 5), N598-VLOOKUP($C598, 'Sch 10.1 Rate Design'!$B$9:$K$16, 5)), 0))</f>
        <v>0</v>
      </c>
      <c r="BW598" s="390">
        <f>IF(O598="",0,+IF(O598&gt;+VLOOKUP($C598, 'Sch 10.1 Rate Design'!$B$9:$K$16, 5),IF(O598&gt;+VLOOKUP($C598, 'Sch 10.1 Rate Design'!$B$9:$K$16, 7),+VLOOKUP($C598, 'Sch 10.1 Rate Design'!$B$9:$K$16, 7)-VLOOKUP($C598, 'Sch 10.1 Rate Design'!$B$9:$K$16, 5), O598-VLOOKUP($C598, 'Sch 10.1 Rate Design'!$B$9:$K$16, 5)), 0))</f>
        <v>0</v>
      </c>
      <c r="BX598" s="390">
        <f>IF(P598="",0,+IF(P598&gt;+VLOOKUP($C598, 'Sch 10.1 Rate Design'!$B$9:$K$16, 5),IF(P598&gt;+VLOOKUP($C598, 'Sch 10.1 Rate Design'!$B$9:$K$16, 7),+VLOOKUP($C598, 'Sch 10.1 Rate Design'!$B$9:$K$16, 7)-VLOOKUP($C598, 'Sch 10.1 Rate Design'!$B$9:$K$16, 5), P598-VLOOKUP($C598, 'Sch 10.1 Rate Design'!$B$9:$K$16, 5)), 0))</f>
        <v>0</v>
      </c>
      <c r="BY598" s="390">
        <f>IF(Q598="",0,+IF(Q598&gt;+VLOOKUP($C598, 'Sch 10.1 Rate Design'!$B$9:$K$16, 5),IF(Q598&gt;+VLOOKUP($C598, 'Sch 10.1 Rate Design'!$B$9:$K$16, 7),+VLOOKUP($C598, 'Sch 10.1 Rate Design'!$B$9:$K$16, 7)-VLOOKUP($C598, 'Sch 10.1 Rate Design'!$B$9:$K$16, 5), Q598-VLOOKUP($C598, 'Sch 10.1 Rate Design'!$B$9:$K$16, 5)), 0))</f>
        <v>0</v>
      </c>
      <c r="BZ598" s="390">
        <f>IF(R598="",0,+IF(R598&gt;+VLOOKUP($C598, 'Sch 10.1 Rate Design'!$B$9:$K$16, 5),IF(R598&gt;+VLOOKUP($C598, 'Sch 10.1 Rate Design'!$B$9:$K$16, 7),+VLOOKUP($C598, 'Sch 10.1 Rate Design'!$B$9:$K$16, 7)-VLOOKUP($C598, 'Sch 10.1 Rate Design'!$B$9:$K$16, 5), R598-VLOOKUP($C598, 'Sch 10.1 Rate Design'!$B$9:$K$16, 5)), 0))</f>
        <v>0</v>
      </c>
      <c r="CA598" s="698">
        <f>IF(S598="",0,+IF(S598&gt;+VLOOKUP($C598, 'Sch 10.1 Rate Design'!$B$9:$K$16, 5),IF(S598&gt;+VLOOKUP($C598, 'Sch 10.1 Rate Design'!$B$9:$K$16, 7),+VLOOKUP($C598, 'Sch 10.1 Rate Design'!$B$9:$K$16, 7)-VLOOKUP($C598, 'Sch 10.1 Rate Design'!$B$9:$K$16, 5), S598-VLOOKUP($C598, 'Sch 10.1 Rate Design'!$B$9:$K$16, 5)), 0))</f>
        <v>0</v>
      </c>
      <c r="CB598" s="701">
        <f>IF(H598="", 0, BP598/'Sch 10.1 Rate Design'!$Z$24*VLOOKUP($C598, 'Sch 10.1 Rate Design'!$B$9:$K$16, 8, FALSE))</f>
        <v>0</v>
      </c>
      <c r="CC598" s="701">
        <f>IF(I598="", 0, BQ598/'Sch 10.1 Rate Design'!$Z$24*VLOOKUP($C598, 'Sch 10.1 Rate Design'!$B$9:$K$16, 8, FALSE))</f>
        <v>0</v>
      </c>
      <c r="CD598" s="701">
        <f>IF(J598="", 0, BR598/'Sch 10.1 Rate Design'!$Z$24*VLOOKUP($C598, 'Sch 10.1 Rate Design'!$B$9:$K$16, 8, FALSE))</f>
        <v>0</v>
      </c>
      <c r="CE598" s="701">
        <f>IF(K598="", 0, BS598/'Sch 10.1 Rate Design'!$Z$24*VLOOKUP($C598, 'Sch 10.1 Rate Design'!$B$9:$K$16, 8, FALSE))</f>
        <v>0</v>
      </c>
      <c r="CF598" s="701">
        <f>IF(L598="", 0, BT598/'Sch 10.1 Rate Design'!$Z$24*VLOOKUP($C598, 'Sch 10.1 Rate Design'!$B$9:$K$16, 8, FALSE))</f>
        <v>0</v>
      </c>
      <c r="CG598" s="701">
        <f>IF(M598="", 0, BU598/'Sch 10.1 Rate Design'!$Z$24*VLOOKUP($C598, 'Sch 10.1 Rate Design'!$B$9:$K$16, 8, FALSE))</f>
        <v>0</v>
      </c>
      <c r="CH598" s="701">
        <f>IF(N598="", 0, BV598/'Sch 10.1 Rate Design'!$Z$24*VLOOKUP($C598, 'Sch 10.1 Rate Design'!$B$9:$K$16, 8, FALSE))</f>
        <v>0</v>
      </c>
      <c r="CI598" s="701">
        <f>IF(O598="", 0, BW598/'Sch 10.1 Rate Design'!$Z$24*VLOOKUP($C598, 'Sch 10.1 Rate Design'!$B$9:$K$16, 8, FALSE))</f>
        <v>0</v>
      </c>
      <c r="CJ598" s="701">
        <f>IF(P598="", 0, BX598/'Sch 10.1 Rate Design'!$Z$24*VLOOKUP($C598, 'Sch 10.1 Rate Design'!$B$9:$K$16, 8, FALSE))</f>
        <v>0</v>
      </c>
      <c r="CK598" s="701">
        <f>IF(Q598="", 0, BY598/'Sch 10.1 Rate Design'!$Z$24*VLOOKUP($C598, 'Sch 10.1 Rate Design'!$B$9:$K$16, 8, FALSE))</f>
        <v>0</v>
      </c>
      <c r="CL598" s="701">
        <f>IF(R598="", 0, BZ598/'Sch 10.1 Rate Design'!$Z$24*VLOOKUP($C598, 'Sch 10.1 Rate Design'!$B$9:$K$16, 8, FALSE))</f>
        <v>0</v>
      </c>
      <c r="CM598" s="700">
        <f>IF(S598="", 0, CA598/'Sch 10.1 Rate Design'!$Z$24*VLOOKUP($C598, 'Sch 10.1 Rate Design'!$B$9:$K$16, 8, FALSE))</f>
        <v>0</v>
      </c>
      <c r="CN598" s="390">
        <f>IF(H598="",0,IF(H598&gt;VLOOKUP($C598,'Sch 10.1 Rate Design'!$B$9:$K$16,9,FALSE),H598-VLOOKUP($C598,'Sch 10.1 Rate Design'!$B$9:$K$16,9,FALSE),0))</f>
        <v>0</v>
      </c>
      <c r="CO598" s="390">
        <f>IF(I598="",0,IF(I598&gt;VLOOKUP($C598,'Sch 10.1 Rate Design'!$B$9:$K$16,9,FALSE),I598-VLOOKUP($C598,'Sch 10.1 Rate Design'!$B$9:$K$16,9,FALSE),0))</f>
        <v>0</v>
      </c>
      <c r="CP598" s="390">
        <f>IF(J598="",0,IF(J598&gt;VLOOKUP($C598,'Sch 10.1 Rate Design'!$B$9:$K$16,9,FALSE),J598-VLOOKUP($C598,'Sch 10.1 Rate Design'!$B$9:$K$16,9,FALSE),0))</f>
        <v>0</v>
      </c>
      <c r="CQ598" s="390">
        <f>IF(K598="",0,IF(K598&gt;VLOOKUP($C598,'Sch 10.1 Rate Design'!$B$9:$K$16,9,FALSE),K598-VLOOKUP($C598,'Sch 10.1 Rate Design'!$B$9:$K$16,9,FALSE),0))</f>
        <v>0</v>
      </c>
      <c r="CR598" s="390">
        <f>IF(L598="",0,IF(L598&gt;VLOOKUP($C598,'Sch 10.1 Rate Design'!$B$9:$K$16,9,FALSE),L598-VLOOKUP($C598,'Sch 10.1 Rate Design'!$B$9:$K$16,9,FALSE),0))</f>
        <v>0</v>
      </c>
      <c r="CS598" s="390">
        <f>IF(M598="",0,IF(M598&gt;VLOOKUP($C598,'Sch 10.1 Rate Design'!$B$9:$K$16,9,FALSE),M598-VLOOKUP($C598,'Sch 10.1 Rate Design'!$B$9:$K$16,9,FALSE),0))</f>
        <v>0</v>
      </c>
      <c r="CT598" s="390">
        <f>IF(N598="",0,IF(N598&gt;VLOOKUP($C598,'Sch 10.1 Rate Design'!$B$9:$K$16,9,FALSE),N598-VLOOKUP($C598,'Sch 10.1 Rate Design'!$B$9:$K$16,9,FALSE),0))</f>
        <v>0</v>
      </c>
      <c r="CU598" s="390">
        <f>IF(O598="",0,IF(O598&gt;VLOOKUP($C598,'Sch 10.1 Rate Design'!$B$9:$K$16,9,FALSE),O598-VLOOKUP($C598,'Sch 10.1 Rate Design'!$B$9:$K$16,9,FALSE),0))</f>
        <v>0</v>
      </c>
      <c r="CV598" s="390">
        <f>IF(P598="",0,IF(P598&gt;VLOOKUP($C598,'Sch 10.1 Rate Design'!$B$9:$K$16,9,FALSE),P598-VLOOKUP($C598,'Sch 10.1 Rate Design'!$B$9:$K$16,9,FALSE),0))</f>
        <v>0</v>
      </c>
      <c r="CW598" s="390">
        <f>IF(Q598="",0,IF(Q598&gt;VLOOKUP($C598,'Sch 10.1 Rate Design'!$B$9:$K$16,9,FALSE),Q598-VLOOKUP($C598,'Sch 10.1 Rate Design'!$B$9:$K$16,9,FALSE),0))</f>
        <v>0</v>
      </c>
      <c r="CX598" s="390">
        <f>IF(R598="",0,IF(R598&gt;VLOOKUP($C598,'Sch 10.1 Rate Design'!$B$9:$K$16,9,FALSE),R598-VLOOKUP($C598,'Sch 10.1 Rate Design'!$B$9:$K$16,9,FALSE),0))</f>
        <v>0</v>
      </c>
      <c r="CY598" s="698">
        <f>IF(S598="",0,IF(S598&gt;VLOOKUP($C598,'Sch 10.1 Rate Design'!$B$9:$K$16,9,FALSE),S598-VLOOKUP($C598,'Sch 10.1 Rate Design'!$B$9:$K$16,9,FALSE),0))</f>
        <v>0</v>
      </c>
      <c r="CZ598" s="701">
        <f>IF(H598="", 0, CN598/'Sch 10.1 Rate Design'!$Z$24*VLOOKUP($C598, 'Sch 10.1 Rate Design'!$B$9:$K$16, 10, FALSE))</f>
        <v>0</v>
      </c>
      <c r="DA598" s="701">
        <f>IF(I598="", 0, CO598/'Sch 10.1 Rate Design'!$Z$24*VLOOKUP($C598, 'Sch 10.1 Rate Design'!$B$9:$K$16, 10, FALSE))</f>
        <v>0</v>
      </c>
      <c r="DB598" s="701">
        <f>IF(J598="", 0, CP598/'Sch 10.1 Rate Design'!$Z$24*VLOOKUP($C598, 'Sch 10.1 Rate Design'!$B$9:$K$16, 10, FALSE))</f>
        <v>0</v>
      </c>
      <c r="DC598" s="701">
        <f>IF(K598="", 0, CQ598/'Sch 10.1 Rate Design'!$Z$24*VLOOKUP($C598, 'Sch 10.1 Rate Design'!$B$9:$K$16, 10, FALSE))</f>
        <v>0</v>
      </c>
      <c r="DD598" s="701">
        <f>IF(L598="", 0, CR598/'Sch 10.1 Rate Design'!$Z$24*VLOOKUP($C598, 'Sch 10.1 Rate Design'!$B$9:$K$16, 10, FALSE))</f>
        <v>0</v>
      </c>
      <c r="DE598" s="701">
        <f>IF(M598="", 0, CS598/'Sch 10.1 Rate Design'!$Z$24*VLOOKUP($C598, 'Sch 10.1 Rate Design'!$B$9:$K$16, 10, FALSE))</f>
        <v>0</v>
      </c>
      <c r="DF598" s="701">
        <f>IF(N598="", 0, CT598/'Sch 10.1 Rate Design'!$Z$24*VLOOKUP($C598, 'Sch 10.1 Rate Design'!$B$9:$K$16, 10, FALSE))</f>
        <v>0</v>
      </c>
      <c r="DG598" s="701">
        <f>IF(O598="", 0, CU598/'Sch 10.1 Rate Design'!$Z$24*VLOOKUP($C598, 'Sch 10.1 Rate Design'!$B$9:$K$16, 10, FALSE))</f>
        <v>0</v>
      </c>
      <c r="DH598" s="701">
        <f>IF(P598="", 0, CV598/'Sch 10.1 Rate Design'!$Z$24*VLOOKUP($C598, 'Sch 10.1 Rate Design'!$B$9:$K$16, 10, FALSE))</f>
        <v>0</v>
      </c>
      <c r="DI598" s="701">
        <f>IF(Q598="", 0, CW598/'Sch 10.1 Rate Design'!$Z$24*VLOOKUP($C598, 'Sch 10.1 Rate Design'!$B$9:$K$16, 10, FALSE))</f>
        <v>0</v>
      </c>
      <c r="DJ598" s="701">
        <f>IF(R598="", 0, CX598/'Sch 10.1 Rate Design'!$Z$24*VLOOKUP($C598, 'Sch 10.1 Rate Design'!$B$9:$K$16, 10, FALSE))</f>
        <v>0</v>
      </c>
      <c r="DK598" s="700">
        <f>IF(S598="", 0, CY598/'Sch 10.1 Rate Design'!$Z$24*VLOOKUP($C598, 'Sch 10.1 Rate Design'!$B$9:$K$16, 10, FALSE))</f>
        <v>0</v>
      </c>
      <c r="DL598" s="699">
        <f>IF(H598="", 0, VLOOKUP($C598, 'Sch 10.1 Rate Design'!$B$9:$K$16, 3, FALSE))</f>
        <v>0</v>
      </c>
      <c r="DM598" s="390">
        <f>IF(I598="", 0, VLOOKUP($C598, 'Sch 10.1 Rate Design'!$B$9:$K$16, 3, FALSE))</f>
        <v>0</v>
      </c>
      <c r="DN598" s="390">
        <f>IF(J598="", 0, VLOOKUP($C598, 'Sch 10.1 Rate Design'!$B$9:$K$16, 3, FALSE))</f>
        <v>0</v>
      </c>
      <c r="DO598" s="390">
        <f>IF(K598="", 0, VLOOKUP($C598, 'Sch 10.1 Rate Design'!$B$9:$K$16, 3, FALSE))</f>
        <v>0</v>
      </c>
      <c r="DP598" s="390">
        <f>IF(L598="", 0, VLOOKUP($C598, 'Sch 10.1 Rate Design'!$B$9:$K$16, 3, FALSE))</f>
        <v>0</v>
      </c>
      <c r="DQ598" s="390">
        <f>IF(M598="", 0, VLOOKUP($C598, 'Sch 10.1 Rate Design'!$B$9:$K$16, 3, FALSE))</f>
        <v>0</v>
      </c>
      <c r="DR598" s="390">
        <f>IF(N598="", 0, VLOOKUP($C598, 'Sch 10.1 Rate Design'!$B$9:$K$16, 3, FALSE))</f>
        <v>0</v>
      </c>
      <c r="DS598" s="390">
        <f>IF(O598="", 0, VLOOKUP($C598, 'Sch 10.1 Rate Design'!$B$9:$K$16, 3, FALSE))</f>
        <v>0</v>
      </c>
      <c r="DT598" s="390">
        <f>IF(P598="", 0, VLOOKUP($C598, 'Sch 10.1 Rate Design'!$B$9:$K$16, 3, FALSE))</f>
        <v>0</v>
      </c>
      <c r="DU598" s="390">
        <f>IF(Q598="", 0, VLOOKUP($C598, 'Sch 10.1 Rate Design'!$B$9:$K$16, 3, FALSE))</f>
        <v>0</v>
      </c>
      <c r="DV598" s="390">
        <f>IF(R598="", 0, VLOOKUP($C598, 'Sch 10.1 Rate Design'!$B$9:$K$16, 3, FALSE))</f>
        <v>0</v>
      </c>
      <c r="DW598" s="698">
        <f>IF(S598="", 0, VLOOKUP($C598, 'Sch 10.1 Rate Design'!$B$9:$K$16, 3, FALSE))</f>
        <v>0</v>
      </c>
      <c r="DX598" s="390"/>
      <c r="DY598" s="390"/>
      <c r="DZ598" s="390"/>
      <c r="EA598" s="390"/>
      <c r="EB598" s="390"/>
      <c r="EC598" s="390"/>
      <c r="ED598" s="390"/>
      <c r="EE598" s="390"/>
      <c r="EF598" s="390"/>
      <c r="EG598" s="390"/>
      <c r="EH598" s="390"/>
      <c r="EI598" s="390"/>
      <c r="EJ598" s="390"/>
    </row>
    <row r="599" spans="1:140" x14ac:dyDescent="0.3">
      <c r="A599" s="984">
        <f>Input!AH596</f>
        <v>0</v>
      </c>
      <c r="B599" s="390">
        <v>589</v>
      </c>
      <c r="C599" s="684">
        <f>Input!AI596</f>
        <v>0.625</v>
      </c>
      <c r="D599" s="702">
        <f t="shared" si="149"/>
        <v>0</v>
      </c>
      <c r="E599" s="702">
        <f>IF('Sch 10.1 Rate Design'!$AB$24="Monthly", AVERAGE(T599,U599,V599,W599,X599,Y599,Z599,AA599,AB599,AC599,AD599,AE599), AVERAGE(T599,V599,X599,Z599,AB599,AD599))</f>
        <v>0</v>
      </c>
      <c r="F599" s="390">
        <f t="shared" si="136"/>
        <v>0</v>
      </c>
      <c r="G599" s="698" t="e">
        <f>IF('Sch 10.1 Rate Design'!$AB$24="Monthly", AVERAGE(H599,I599,J599,K599,L599,M599,N599,O599,P599,Q599,R599,S599), AVERAGE(H599,J599,L599,N599,P599,R599))</f>
        <v>#DIV/0!</v>
      </c>
      <c r="H599" s="390" t="str">
        <f>IF(Input!AJ596="", "", Input!AJ596)</f>
        <v/>
      </c>
      <c r="I599" s="390" t="str">
        <f>IF(Input!AK596="", "", Input!AK596)</f>
        <v/>
      </c>
      <c r="J599" s="390" t="str">
        <f>IF(Input!AL596="", "", Input!AL596)</f>
        <v/>
      </c>
      <c r="K599" s="390" t="str">
        <f>IF(Input!AM596="", "", Input!AM596)</f>
        <v/>
      </c>
      <c r="L599" s="390" t="str">
        <f>IF(Input!AN596="", "", Input!AN596)</f>
        <v/>
      </c>
      <c r="M599" s="390" t="str">
        <f>IF(Input!AO596="", "", Input!AO596)</f>
        <v/>
      </c>
      <c r="N599" s="390" t="str">
        <f>IF(Input!AP596="", "", Input!AP596)</f>
        <v/>
      </c>
      <c r="O599" s="390" t="str">
        <f>IF(Input!AQ596="", "", Input!AQ596)</f>
        <v/>
      </c>
      <c r="P599" s="390" t="str">
        <f>IF(Input!AR596="", "", Input!AR596)</f>
        <v/>
      </c>
      <c r="Q599" s="390" t="str">
        <f>IF(Input!AS596="", "", Input!AS596)</f>
        <v/>
      </c>
      <c r="R599" s="390" t="str">
        <f>IF(Input!AT596="", "", Input!AT596)</f>
        <v/>
      </c>
      <c r="S599" s="390" t="str">
        <f>IF(Input!AU596="", "", Input!AU596)</f>
        <v/>
      </c>
      <c r="T599" s="701">
        <f t="shared" si="137"/>
        <v>0</v>
      </c>
      <c r="U599" s="701">
        <f t="shared" si="138"/>
        <v>0</v>
      </c>
      <c r="V599" s="701">
        <f t="shared" si="139"/>
        <v>0</v>
      </c>
      <c r="W599" s="701">
        <f t="shared" si="140"/>
        <v>0</v>
      </c>
      <c r="X599" s="701">
        <f t="shared" si="141"/>
        <v>0</v>
      </c>
      <c r="Y599" s="701">
        <f t="shared" si="142"/>
        <v>0</v>
      </c>
      <c r="Z599" s="701">
        <f t="shared" si="143"/>
        <v>0</v>
      </c>
      <c r="AA599" s="701">
        <f t="shared" si="144"/>
        <v>0</v>
      </c>
      <c r="AB599" s="701">
        <f t="shared" si="145"/>
        <v>0</v>
      </c>
      <c r="AC599" s="701">
        <f t="shared" si="146"/>
        <v>0</v>
      </c>
      <c r="AD599" s="701">
        <f t="shared" si="147"/>
        <v>0</v>
      </c>
      <c r="AE599" s="700">
        <f t="shared" si="148"/>
        <v>0</v>
      </c>
      <c r="AF599" s="701">
        <f>IF(H599="", 0, VLOOKUP($C599, 'Sch 10.1 Rate Design'!$B$9:$K$16, 4, FALSE))</f>
        <v>0</v>
      </c>
      <c r="AG599" s="701">
        <f>IF(I599="", 0, VLOOKUP($C599, 'Sch 10.1 Rate Design'!$B$9:$K$16, 4, FALSE))</f>
        <v>0</v>
      </c>
      <c r="AH599" s="701">
        <f>IF(J599="", 0, VLOOKUP($C599, 'Sch 10.1 Rate Design'!$B$9:$K$16, 4, FALSE))</f>
        <v>0</v>
      </c>
      <c r="AI599" s="701">
        <f>IF(K599="", 0, VLOOKUP($C599, 'Sch 10.1 Rate Design'!$B$9:$K$16, 4, FALSE))</f>
        <v>0</v>
      </c>
      <c r="AJ599" s="701">
        <f>IF(L599="", 0, VLOOKUP($C599, 'Sch 10.1 Rate Design'!$B$9:$K$16, 4, FALSE))</f>
        <v>0</v>
      </c>
      <c r="AK599" s="701">
        <f>IF(M599="", 0, VLOOKUP($C599, 'Sch 10.1 Rate Design'!$B$9:$K$16, 4, FALSE))</f>
        <v>0</v>
      </c>
      <c r="AL599" s="701">
        <f>IF(N599="", 0, VLOOKUP($C599, 'Sch 10.1 Rate Design'!$B$9:$K$16, 4, FALSE))</f>
        <v>0</v>
      </c>
      <c r="AM599" s="701">
        <f>IF(O599="", 0, VLOOKUP($C599, 'Sch 10.1 Rate Design'!$B$9:$K$16, 4, FALSE))</f>
        <v>0</v>
      </c>
      <c r="AN599" s="701">
        <f>IF(P599="", 0, VLOOKUP($C599, 'Sch 10.1 Rate Design'!$B$9:$K$16, 4, FALSE))</f>
        <v>0</v>
      </c>
      <c r="AO599" s="701">
        <f>IF(Q599="", 0, VLOOKUP($C599, 'Sch 10.1 Rate Design'!$B$9:$K$16, 4, FALSE))</f>
        <v>0</v>
      </c>
      <c r="AP599" s="701">
        <f>IF(R599="", 0, VLOOKUP($C599, 'Sch 10.1 Rate Design'!$B$9:$K$16, 4, FALSE))</f>
        <v>0</v>
      </c>
      <c r="AQ599" s="700">
        <f>IF(S599="", 0, VLOOKUP($C599, 'Sch 10.1 Rate Design'!$B$9:$K$16, 4, FALSE))</f>
        <v>0</v>
      </c>
      <c r="AR599" s="699">
        <f>IF(H599="",0,+IF(H599&gt;+VLOOKUP($C599, 'Sch 10.1 Rate Design'!$B$9:$K$16, 3),IF(H599&gt;+VLOOKUP($C599, 'Sch 10.1 Rate Design'!$B$9:$K$16, 5),+VLOOKUP($C599, 'Sch 10.1 Rate Design'!$B$9:$K$16, 5)-VLOOKUP($C599, 'Sch 10.1 Rate Design'!$B$9:$K$16, 3), H599-VLOOKUP($C599, 'Sch 10.1 Rate Design'!$B$9:$K$16, 3)), 0))</f>
        <v>0</v>
      </c>
      <c r="AS599" s="390">
        <f>IF(I599="",0,+IF(I599&gt;+VLOOKUP($C599, 'Sch 10.1 Rate Design'!$B$9:$K$16, 3),IF(I599&gt;+VLOOKUP($C599, 'Sch 10.1 Rate Design'!$B$9:$K$16, 5),+VLOOKUP($C599, 'Sch 10.1 Rate Design'!$B$9:$K$16, 5)-VLOOKUP($C599, 'Sch 10.1 Rate Design'!$B$9:$K$16, 3), I599-VLOOKUP($C599, 'Sch 10.1 Rate Design'!$B$9:$K$16, 3)), 0))</f>
        <v>0</v>
      </c>
      <c r="AT599" s="390">
        <f>IF(J599="",0,+IF(J599&gt;+VLOOKUP($C599, 'Sch 10.1 Rate Design'!$B$9:$K$16, 3),IF(J599&gt;+VLOOKUP($C599, 'Sch 10.1 Rate Design'!$B$9:$K$16, 5),+VLOOKUP($C599, 'Sch 10.1 Rate Design'!$B$9:$K$16, 5)-VLOOKUP($C599, 'Sch 10.1 Rate Design'!$B$9:$K$16, 3), J599-VLOOKUP($C599, 'Sch 10.1 Rate Design'!$B$9:$K$16, 3)), 0))</f>
        <v>0</v>
      </c>
      <c r="AU599" s="390">
        <f>IF(K599="",0,+IF(K599&gt;+VLOOKUP($C599, 'Sch 10.1 Rate Design'!$B$9:$K$16, 3),IF(K599&gt;+VLOOKUP($C599, 'Sch 10.1 Rate Design'!$B$9:$K$16, 5),+VLOOKUP($C599, 'Sch 10.1 Rate Design'!$B$9:$K$16, 5)-VLOOKUP($C599, 'Sch 10.1 Rate Design'!$B$9:$K$16, 3), K599-VLOOKUP($C599, 'Sch 10.1 Rate Design'!$B$9:$K$16, 3)), 0))</f>
        <v>0</v>
      </c>
      <c r="AV599" s="390">
        <f>IF(L599="",0,+IF(L599&gt;+VLOOKUP($C599, 'Sch 10.1 Rate Design'!$B$9:$K$16, 3),IF(L599&gt;+VLOOKUP($C599, 'Sch 10.1 Rate Design'!$B$9:$K$16, 5),+VLOOKUP($C599, 'Sch 10.1 Rate Design'!$B$9:$K$16, 5)-VLOOKUP($C599, 'Sch 10.1 Rate Design'!$B$9:$K$16, 3), L599-VLOOKUP($C599, 'Sch 10.1 Rate Design'!$B$9:$K$16, 3)), 0))</f>
        <v>0</v>
      </c>
      <c r="AW599" s="390">
        <f>IF(M599="",0,+IF(M599&gt;+VLOOKUP($C599, 'Sch 10.1 Rate Design'!$B$9:$K$16, 3),IF(M599&gt;+VLOOKUP($C599, 'Sch 10.1 Rate Design'!$B$9:$K$16, 5),+VLOOKUP($C599, 'Sch 10.1 Rate Design'!$B$9:$K$16, 5)-VLOOKUP($C599, 'Sch 10.1 Rate Design'!$B$9:$K$16, 3), M599-VLOOKUP($C599, 'Sch 10.1 Rate Design'!$B$9:$K$16, 3)), 0))</f>
        <v>0</v>
      </c>
      <c r="AX599" s="390">
        <f>IF(N599="",0,+IF(N599&gt;+VLOOKUP($C599, 'Sch 10.1 Rate Design'!$B$9:$K$16, 3),IF(N599&gt;+VLOOKUP($C599, 'Sch 10.1 Rate Design'!$B$9:$K$16, 5),+VLOOKUP($C599, 'Sch 10.1 Rate Design'!$B$9:$K$16, 5)-VLOOKUP($C599, 'Sch 10.1 Rate Design'!$B$9:$K$16, 3), N599-VLOOKUP($C599, 'Sch 10.1 Rate Design'!$B$9:$K$16, 3)), 0))</f>
        <v>0</v>
      </c>
      <c r="AY599" s="390">
        <f>IF(O599="",0,+IF(O599&gt;+VLOOKUP($C599, 'Sch 10.1 Rate Design'!$B$9:$K$16, 3),IF(O599&gt;+VLOOKUP($C599, 'Sch 10.1 Rate Design'!$B$9:$K$16, 5),+VLOOKUP($C599, 'Sch 10.1 Rate Design'!$B$9:$K$16, 5)-VLOOKUP($C599, 'Sch 10.1 Rate Design'!$B$9:$K$16, 3), O599-VLOOKUP($C599, 'Sch 10.1 Rate Design'!$B$9:$K$16, 3)), 0))</f>
        <v>0</v>
      </c>
      <c r="AZ599" s="390">
        <f>IF(P599="",0,+IF(P599&gt;+VLOOKUP($C599, 'Sch 10.1 Rate Design'!$B$9:$K$16, 3),IF(P599&gt;+VLOOKUP($C599, 'Sch 10.1 Rate Design'!$B$9:$K$16, 5),+VLOOKUP($C599, 'Sch 10.1 Rate Design'!$B$9:$K$16, 5)-VLOOKUP($C599, 'Sch 10.1 Rate Design'!$B$9:$K$16, 3), P599-VLOOKUP($C599, 'Sch 10.1 Rate Design'!$B$9:$K$16, 3)), 0))</f>
        <v>0</v>
      </c>
      <c r="BA599" s="390">
        <f>IF(Q599="",0,+IF(Q599&gt;+VLOOKUP($C599, 'Sch 10.1 Rate Design'!$B$9:$K$16, 3),IF(Q599&gt;+VLOOKUP($C599, 'Sch 10.1 Rate Design'!$B$9:$K$16, 5),+VLOOKUP($C599, 'Sch 10.1 Rate Design'!$B$9:$K$16, 5)-VLOOKUP($C599, 'Sch 10.1 Rate Design'!$B$9:$K$16, 3), Q599-VLOOKUP($C599, 'Sch 10.1 Rate Design'!$B$9:$K$16, 3)), 0))</f>
        <v>0</v>
      </c>
      <c r="BB599" s="390">
        <f>IF(R599="",0,+IF(R599&gt;+VLOOKUP($C599, 'Sch 10.1 Rate Design'!$B$9:$K$16, 3),IF(R599&gt;+VLOOKUP($C599, 'Sch 10.1 Rate Design'!$B$9:$K$16, 5),+VLOOKUP($C599, 'Sch 10.1 Rate Design'!$B$9:$K$16, 5)-VLOOKUP($C599, 'Sch 10.1 Rate Design'!$B$9:$K$16, 3), R599-VLOOKUP($C599, 'Sch 10.1 Rate Design'!$B$9:$K$16, 3)), 0))</f>
        <v>0</v>
      </c>
      <c r="BC599" s="698">
        <f>IF(S599="",0,+IF(S599&gt;+VLOOKUP($C599, 'Sch 10.1 Rate Design'!$B$9:$K$16, 3),IF(S599&gt;+VLOOKUP($C599, 'Sch 10.1 Rate Design'!$B$9:$K$16, 5),+VLOOKUP($C599, 'Sch 10.1 Rate Design'!$B$9:$K$16, 5)-VLOOKUP($C599, 'Sch 10.1 Rate Design'!$B$9:$K$16, 3), S599-VLOOKUP($C599, 'Sch 10.1 Rate Design'!$B$9:$K$16, 3)), 0))</f>
        <v>0</v>
      </c>
      <c r="BD599" s="701">
        <f>IF(H599="", 0, AR599/'Sch 10.1 Rate Design'!$Z$24*VLOOKUP($C599, 'Sch 10.1 Rate Design'!$B$9:$K$16, 6, FALSE))</f>
        <v>0</v>
      </c>
      <c r="BE599" s="701">
        <f>IF(I599="", 0, AS599/'Sch 10.1 Rate Design'!$Z$24*VLOOKUP($C599, 'Sch 10.1 Rate Design'!$B$9:$K$16, 6, FALSE))</f>
        <v>0</v>
      </c>
      <c r="BF599" s="701">
        <f>IF(J599="", 0, AT599/'Sch 10.1 Rate Design'!$Z$24*VLOOKUP($C599, 'Sch 10.1 Rate Design'!$B$9:$K$16, 6, FALSE))</f>
        <v>0</v>
      </c>
      <c r="BG599" s="701">
        <f>IF(K599="", 0, AU599/'Sch 10.1 Rate Design'!$Z$24*VLOOKUP($C599, 'Sch 10.1 Rate Design'!$B$9:$K$16, 6, FALSE))</f>
        <v>0</v>
      </c>
      <c r="BH599" s="701">
        <f>IF(L599="", 0, AV599/'Sch 10.1 Rate Design'!$Z$24*VLOOKUP($C599, 'Sch 10.1 Rate Design'!$B$9:$K$16, 6, FALSE))</f>
        <v>0</v>
      </c>
      <c r="BI599" s="701">
        <f>IF(M599="", 0, AW599/'Sch 10.1 Rate Design'!$Z$24*VLOOKUP($C599, 'Sch 10.1 Rate Design'!$B$9:$K$16, 6, FALSE))</f>
        <v>0</v>
      </c>
      <c r="BJ599" s="701">
        <f>IF(N599="", 0, AX599/'Sch 10.1 Rate Design'!$Z$24*VLOOKUP($C599, 'Sch 10.1 Rate Design'!$B$9:$K$16, 6, FALSE))</f>
        <v>0</v>
      </c>
      <c r="BK599" s="701">
        <f>IF(O599="", 0, AY599/'Sch 10.1 Rate Design'!$Z$24*VLOOKUP($C599, 'Sch 10.1 Rate Design'!$B$9:$K$16, 6, FALSE))</f>
        <v>0</v>
      </c>
      <c r="BL599" s="701">
        <f>IF(P599="", 0, AZ599/'Sch 10.1 Rate Design'!$Z$24*VLOOKUP($C599, 'Sch 10.1 Rate Design'!$B$9:$K$16, 6, FALSE))</f>
        <v>0</v>
      </c>
      <c r="BM599" s="701">
        <f>IF(Q599="", 0, BA599/'Sch 10.1 Rate Design'!$Z$24*VLOOKUP($C599, 'Sch 10.1 Rate Design'!$B$9:$K$16, 6, FALSE))</f>
        <v>0</v>
      </c>
      <c r="BN599" s="701">
        <f>IF(R599="", 0, BB599/'Sch 10.1 Rate Design'!$Z$24*VLOOKUP($C599, 'Sch 10.1 Rate Design'!$B$9:$K$16, 6, FALSE))</f>
        <v>0</v>
      </c>
      <c r="BO599" s="700">
        <f>IF(S599="", 0, BC599/'Sch 10.1 Rate Design'!$Z$24*VLOOKUP($C599, 'Sch 10.1 Rate Design'!$B$9:$K$16, 6, FALSE))</f>
        <v>0</v>
      </c>
      <c r="BP599" s="390">
        <f>IF(H599="",0,+IF(H599&gt;+VLOOKUP($C599, 'Sch 10.1 Rate Design'!$B$9:$K$16, 5),IF(H599&gt;+VLOOKUP($C599, 'Sch 10.1 Rate Design'!$B$9:$K$16, 7),+VLOOKUP($C599, 'Sch 10.1 Rate Design'!$B$9:$K$16, 7)-VLOOKUP($C599, 'Sch 10.1 Rate Design'!$B$9:$K$16, 5), H599-VLOOKUP($C599, 'Sch 10.1 Rate Design'!$B$9:$K$16, 5)), 0))</f>
        <v>0</v>
      </c>
      <c r="BQ599" s="390">
        <f>IF(I599="",0,+IF(I599&gt;+VLOOKUP($C599, 'Sch 10.1 Rate Design'!$B$9:$K$16, 5),IF(I599&gt;+VLOOKUP($C599, 'Sch 10.1 Rate Design'!$B$9:$K$16, 7),+VLOOKUP($C599, 'Sch 10.1 Rate Design'!$B$9:$K$16, 7)-VLOOKUP($C599, 'Sch 10.1 Rate Design'!$B$9:$K$16, 5), I599-VLOOKUP($C599, 'Sch 10.1 Rate Design'!$B$9:$K$16, 5)), 0))</f>
        <v>0</v>
      </c>
      <c r="BR599" s="390">
        <f>IF(J599="",0,+IF(J599&gt;+VLOOKUP($C599, 'Sch 10.1 Rate Design'!$B$9:$K$16, 5),IF(J599&gt;+VLOOKUP($C599, 'Sch 10.1 Rate Design'!$B$9:$K$16, 7),+VLOOKUP($C599, 'Sch 10.1 Rate Design'!$B$9:$K$16, 7)-VLOOKUP($C599, 'Sch 10.1 Rate Design'!$B$9:$K$16, 5), J599-VLOOKUP($C599, 'Sch 10.1 Rate Design'!$B$9:$K$16, 5)), 0))</f>
        <v>0</v>
      </c>
      <c r="BS599" s="390">
        <f>IF(K599="",0,+IF(K599&gt;+VLOOKUP($C599, 'Sch 10.1 Rate Design'!$B$9:$K$16, 5),IF(K599&gt;+VLOOKUP($C599, 'Sch 10.1 Rate Design'!$B$9:$K$16, 7),+VLOOKUP($C599, 'Sch 10.1 Rate Design'!$B$9:$K$16, 7)-VLOOKUP($C599, 'Sch 10.1 Rate Design'!$B$9:$K$16, 5), K599-VLOOKUP($C599, 'Sch 10.1 Rate Design'!$B$9:$K$16, 5)), 0))</f>
        <v>0</v>
      </c>
      <c r="BT599" s="390">
        <f>IF(L599="",0,+IF(L599&gt;+VLOOKUP($C599, 'Sch 10.1 Rate Design'!$B$9:$K$16, 5),IF(L599&gt;+VLOOKUP($C599, 'Sch 10.1 Rate Design'!$B$9:$K$16, 7),+VLOOKUP($C599, 'Sch 10.1 Rate Design'!$B$9:$K$16, 7)-VLOOKUP($C599, 'Sch 10.1 Rate Design'!$B$9:$K$16, 5), L599-VLOOKUP($C599, 'Sch 10.1 Rate Design'!$B$9:$K$16, 5)), 0))</f>
        <v>0</v>
      </c>
      <c r="BU599" s="390">
        <f>IF(M599="",0,+IF(M599&gt;+VLOOKUP($C599, 'Sch 10.1 Rate Design'!$B$9:$K$16, 5),IF(M599&gt;+VLOOKUP($C599, 'Sch 10.1 Rate Design'!$B$9:$K$16, 7),+VLOOKUP($C599, 'Sch 10.1 Rate Design'!$B$9:$K$16, 7)-VLOOKUP($C599, 'Sch 10.1 Rate Design'!$B$9:$K$16, 5), M599-VLOOKUP($C599, 'Sch 10.1 Rate Design'!$B$9:$K$16, 5)), 0))</f>
        <v>0</v>
      </c>
      <c r="BV599" s="390">
        <f>IF(N599="",0,+IF(N599&gt;+VLOOKUP($C599, 'Sch 10.1 Rate Design'!$B$9:$K$16, 5),IF(N599&gt;+VLOOKUP($C599, 'Sch 10.1 Rate Design'!$B$9:$K$16, 7),+VLOOKUP($C599, 'Sch 10.1 Rate Design'!$B$9:$K$16, 7)-VLOOKUP($C599, 'Sch 10.1 Rate Design'!$B$9:$K$16, 5), N599-VLOOKUP($C599, 'Sch 10.1 Rate Design'!$B$9:$K$16, 5)), 0))</f>
        <v>0</v>
      </c>
      <c r="BW599" s="390">
        <f>IF(O599="",0,+IF(O599&gt;+VLOOKUP($C599, 'Sch 10.1 Rate Design'!$B$9:$K$16, 5),IF(O599&gt;+VLOOKUP($C599, 'Sch 10.1 Rate Design'!$B$9:$K$16, 7),+VLOOKUP($C599, 'Sch 10.1 Rate Design'!$B$9:$K$16, 7)-VLOOKUP($C599, 'Sch 10.1 Rate Design'!$B$9:$K$16, 5), O599-VLOOKUP($C599, 'Sch 10.1 Rate Design'!$B$9:$K$16, 5)), 0))</f>
        <v>0</v>
      </c>
      <c r="BX599" s="390">
        <f>IF(P599="",0,+IF(P599&gt;+VLOOKUP($C599, 'Sch 10.1 Rate Design'!$B$9:$K$16, 5),IF(P599&gt;+VLOOKUP($C599, 'Sch 10.1 Rate Design'!$B$9:$K$16, 7),+VLOOKUP($C599, 'Sch 10.1 Rate Design'!$B$9:$K$16, 7)-VLOOKUP($C599, 'Sch 10.1 Rate Design'!$B$9:$K$16, 5), P599-VLOOKUP($C599, 'Sch 10.1 Rate Design'!$B$9:$K$16, 5)), 0))</f>
        <v>0</v>
      </c>
      <c r="BY599" s="390">
        <f>IF(Q599="",0,+IF(Q599&gt;+VLOOKUP($C599, 'Sch 10.1 Rate Design'!$B$9:$K$16, 5),IF(Q599&gt;+VLOOKUP($C599, 'Sch 10.1 Rate Design'!$B$9:$K$16, 7),+VLOOKUP($C599, 'Sch 10.1 Rate Design'!$B$9:$K$16, 7)-VLOOKUP($C599, 'Sch 10.1 Rate Design'!$B$9:$K$16, 5), Q599-VLOOKUP($C599, 'Sch 10.1 Rate Design'!$B$9:$K$16, 5)), 0))</f>
        <v>0</v>
      </c>
      <c r="BZ599" s="390">
        <f>IF(R599="",0,+IF(R599&gt;+VLOOKUP($C599, 'Sch 10.1 Rate Design'!$B$9:$K$16, 5),IF(R599&gt;+VLOOKUP($C599, 'Sch 10.1 Rate Design'!$B$9:$K$16, 7),+VLOOKUP($C599, 'Sch 10.1 Rate Design'!$B$9:$K$16, 7)-VLOOKUP($C599, 'Sch 10.1 Rate Design'!$B$9:$K$16, 5), R599-VLOOKUP($C599, 'Sch 10.1 Rate Design'!$B$9:$K$16, 5)), 0))</f>
        <v>0</v>
      </c>
      <c r="CA599" s="698">
        <f>IF(S599="",0,+IF(S599&gt;+VLOOKUP($C599, 'Sch 10.1 Rate Design'!$B$9:$K$16, 5),IF(S599&gt;+VLOOKUP($C599, 'Sch 10.1 Rate Design'!$B$9:$K$16, 7),+VLOOKUP($C599, 'Sch 10.1 Rate Design'!$B$9:$K$16, 7)-VLOOKUP($C599, 'Sch 10.1 Rate Design'!$B$9:$K$16, 5), S599-VLOOKUP($C599, 'Sch 10.1 Rate Design'!$B$9:$K$16, 5)), 0))</f>
        <v>0</v>
      </c>
      <c r="CB599" s="701">
        <f>IF(H599="", 0, BP599/'Sch 10.1 Rate Design'!$Z$24*VLOOKUP($C599, 'Sch 10.1 Rate Design'!$B$9:$K$16, 8, FALSE))</f>
        <v>0</v>
      </c>
      <c r="CC599" s="701">
        <f>IF(I599="", 0, BQ599/'Sch 10.1 Rate Design'!$Z$24*VLOOKUP($C599, 'Sch 10.1 Rate Design'!$B$9:$K$16, 8, FALSE))</f>
        <v>0</v>
      </c>
      <c r="CD599" s="701">
        <f>IF(J599="", 0, BR599/'Sch 10.1 Rate Design'!$Z$24*VLOOKUP($C599, 'Sch 10.1 Rate Design'!$B$9:$K$16, 8, FALSE))</f>
        <v>0</v>
      </c>
      <c r="CE599" s="701">
        <f>IF(K599="", 0, BS599/'Sch 10.1 Rate Design'!$Z$24*VLOOKUP($C599, 'Sch 10.1 Rate Design'!$B$9:$K$16, 8, FALSE))</f>
        <v>0</v>
      </c>
      <c r="CF599" s="701">
        <f>IF(L599="", 0, BT599/'Sch 10.1 Rate Design'!$Z$24*VLOOKUP($C599, 'Sch 10.1 Rate Design'!$B$9:$K$16, 8, FALSE))</f>
        <v>0</v>
      </c>
      <c r="CG599" s="701">
        <f>IF(M599="", 0, BU599/'Sch 10.1 Rate Design'!$Z$24*VLOOKUP($C599, 'Sch 10.1 Rate Design'!$B$9:$K$16, 8, FALSE))</f>
        <v>0</v>
      </c>
      <c r="CH599" s="701">
        <f>IF(N599="", 0, BV599/'Sch 10.1 Rate Design'!$Z$24*VLOOKUP($C599, 'Sch 10.1 Rate Design'!$B$9:$K$16, 8, FALSE))</f>
        <v>0</v>
      </c>
      <c r="CI599" s="701">
        <f>IF(O599="", 0, BW599/'Sch 10.1 Rate Design'!$Z$24*VLOOKUP($C599, 'Sch 10.1 Rate Design'!$B$9:$K$16, 8, FALSE))</f>
        <v>0</v>
      </c>
      <c r="CJ599" s="701">
        <f>IF(P599="", 0, BX599/'Sch 10.1 Rate Design'!$Z$24*VLOOKUP($C599, 'Sch 10.1 Rate Design'!$B$9:$K$16, 8, FALSE))</f>
        <v>0</v>
      </c>
      <c r="CK599" s="701">
        <f>IF(Q599="", 0, BY599/'Sch 10.1 Rate Design'!$Z$24*VLOOKUP($C599, 'Sch 10.1 Rate Design'!$B$9:$K$16, 8, FALSE))</f>
        <v>0</v>
      </c>
      <c r="CL599" s="701">
        <f>IF(R599="", 0, BZ599/'Sch 10.1 Rate Design'!$Z$24*VLOOKUP($C599, 'Sch 10.1 Rate Design'!$B$9:$K$16, 8, FALSE))</f>
        <v>0</v>
      </c>
      <c r="CM599" s="700">
        <f>IF(S599="", 0, CA599/'Sch 10.1 Rate Design'!$Z$24*VLOOKUP($C599, 'Sch 10.1 Rate Design'!$B$9:$K$16, 8, FALSE))</f>
        <v>0</v>
      </c>
      <c r="CN599" s="390">
        <f>IF(H599="",0,IF(H599&gt;VLOOKUP($C599,'Sch 10.1 Rate Design'!$B$9:$K$16,9,FALSE),H599-VLOOKUP($C599,'Sch 10.1 Rate Design'!$B$9:$K$16,9,FALSE),0))</f>
        <v>0</v>
      </c>
      <c r="CO599" s="390">
        <f>IF(I599="",0,IF(I599&gt;VLOOKUP($C599,'Sch 10.1 Rate Design'!$B$9:$K$16,9,FALSE),I599-VLOOKUP($C599,'Sch 10.1 Rate Design'!$B$9:$K$16,9,FALSE),0))</f>
        <v>0</v>
      </c>
      <c r="CP599" s="390">
        <f>IF(J599="",0,IF(J599&gt;VLOOKUP($C599,'Sch 10.1 Rate Design'!$B$9:$K$16,9,FALSE),J599-VLOOKUP($C599,'Sch 10.1 Rate Design'!$B$9:$K$16,9,FALSE),0))</f>
        <v>0</v>
      </c>
      <c r="CQ599" s="390">
        <f>IF(K599="",0,IF(K599&gt;VLOOKUP($C599,'Sch 10.1 Rate Design'!$B$9:$K$16,9,FALSE),K599-VLOOKUP($C599,'Sch 10.1 Rate Design'!$B$9:$K$16,9,FALSE),0))</f>
        <v>0</v>
      </c>
      <c r="CR599" s="390">
        <f>IF(L599="",0,IF(L599&gt;VLOOKUP($C599,'Sch 10.1 Rate Design'!$B$9:$K$16,9,FALSE),L599-VLOOKUP($C599,'Sch 10.1 Rate Design'!$B$9:$K$16,9,FALSE),0))</f>
        <v>0</v>
      </c>
      <c r="CS599" s="390">
        <f>IF(M599="",0,IF(M599&gt;VLOOKUP($C599,'Sch 10.1 Rate Design'!$B$9:$K$16,9,FALSE),M599-VLOOKUP($C599,'Sch 10.1 Rate Design'!$B$9:$K$16,9,FALSE),0))</f>
        <v>0</v>
      </c>
      <c r="CT599" s="390">
        <f>IF(N599="",0,IF(N599&gt;VLOOKUP($C599,'Sch 10.1 Rate Design'!$B$9:$K$16,9,FALSE),N599-VLOOKUP($C599,'Sch 10.1 Rate Design'!$B$9:$K$16,9,FALSE),0))</f>
        <v>0</v>
      </c>
      <c r="CU599" s="390">
        <f>IF(O599="",0,IF(O599&gt;VLOOKUP($C599,'Sch 10.1 Rate Design'!$B$9:$K$16,9,FALSE),O599-VLOOKUP($C599,'Sch 10.1 Rate Design'!$B$9:$K$16,9,FALSE),0))</f>
        <v>0</v>
      </c>
      <c r="CV599" s="390">
        <f>IF(P599="",0,IF(P599&gt;VLOOKUP($C599,'Sch 10.1 Rate Design'!$B$9:$K$16,9,FALSE),P599-VLOOKUP($C599,'Sch 10.1 Rate Design'!$B$9:$K$16,9,FALSE),0))</f>
        <v>0</v>
      </c>
      <c r="CW599" s="390">
        <f>IF(Q599="",0,IF(Q599&gt;VLOOKUP($C599,'Sch 10.1 Rate Design'!$B$9:$K$16,9,FALSE),Q599-VLOOKUP($C599,'Sch 10.1 Rate Design'!$B$9:$K$16,9,FALSE),0))</f>
        <v>0</v>
      </c>
      <c r="CX599" s="390">
        <f>IF(R599="",0,IF(R599&gt;VLOOKUP($C599,'Sch 10.1 Rate Design'!$B$9:$K$16,9,FALSE),R599-VLOOKUP($C599,'Sch 10.1 Rate Design'!$B$9:$K$16,9,FALSE),0))</f>
        <v>0</v>
      </c>
      <c r="CY599" s="698">
        <f>IF(S599="",0,IF(S599&gt;VLOOKUP($C599,'Sch 10.1 Rate Design'!$B$9:$K$16,9,FALSE),S599-VLOOKUP($C599,'Sch 10.1 Rate Design'!$B$9:$K$16,9,FALSE),0))</f>
        <v>0</v>
      </c>
      <c r="CZ599" s="701">
        <f>IF(H599="", 0, CN599/'Sch 10.1 Rate Design'!$Z$24*VLOOKUP($C599, 'Sch 10.1 Rate Design'!$B$9:$K$16, 10, FALSE))</f>
        <v>0</v>
      </c>
      <c r="DA599" s="701">
        <f>IF(I599="", 0, CO599/'Sch 10.1 Rate Design'!$Z$24*VLOOKUP($C599, 'Sch 10.1 Rate Design'!$B$9:$K$16, 10, FALSE))</f>
        <v>0</v>
      </c>
      <c r="DB599" s="701">
        <f>IF(J599="", 0, CP599/'Sch 10.1 Rate Design'!$Z$24*VLOOKUP($C599, 'Sch 10.1 Rate Design'!$B$9:$K$16, 10, FALSE))</f>
        <v>0</v>
      </c>
      <c r="DC599" s="701">
        <f>IF(K599="", 0, CQ599/'Sch 10.1 Rate Design'!$Z$24*VLOOKUP($C599, 'Sch 10.1 Rate Design'!$B$9:$K$16, 10, FALSE))</f>
        <v>0</v>
      </c>
      <c r="DD599" s="701">
        <f>IF(L599="", 0, CR599/'Sch 10.1 Rate Design'!$Z$24*VLOOKUP($C599, 'Sch 10.1 Rate Design'!$B$9:$K$16, 10, FALSE))</f>
        <v>0</v>
      </c>
      <c r="DE599" s="701">
        <f>IF(M599="", 0, CS599/'Sch 10.1 Rate Design'!$Z$24*VLOOKUP($C599, 'Sch 10.1 Rate Design'!$B$9:$K$16, 10, FALSE))</f>
        <v>0</v>
      </c>
      <c r="DF599" s="701">
        <f>IF(N599="", 0, CT599/'Sch 10.1 Rate Design'!$Z$24*VLOOKUP($C599, 'Sch 10.1 Rate Design'!$B$9:$K$16, 10, FALSE))</f>
        <v>0</v>
      </c>
      <c r="DG599" s="701">
        <f>IF(O599="", 0, CU599/'Sch 10.1 Rate Design'!$Z$24*VLOOKUP($C599, 'Sch 10.1 Rate Design'!$B$9:$K$16, 10, FALSE))</f>
        <v>0</v>
      </c>
      <c r="DH599" s="701">
        <f>IF(P599="", 0, CV599/'Sch 10.1 Rate Design'!$Z$24*VLOOKUP($C599, 'Sch 10.1 Rate Design'!$B$9:$K$16, 10, FALSE))</f>
        <v>0</v>
      </c>
      <c r="DI599" s="701">
        <f>IF(Q599="", 0, CW599/'Sch 10.1 Rate Design'!$Z$24*VLOOKUP($C599, 'Sch 10.1 Rate Design'!$B$9:$K$16, 10, FALSE))</f>
        <v>0</v>
      </c>
      <c r="DJ599" s="701">
        <f>IF(R599="", 0, CX599/'Sch 10.1 Rate Design'!$Z$24*VLOOKUP($C599, 'Sch 10.1 Rate Design'!$B$9:$K$16, 10, FALSE))</f>
        <v>0</v>
      </c>
      <c r="DK599" s="700">
        <f>IF(S599="", 0, CY599/'Sch 10.1 Rate Design'!$Z$24*VLOOKUP($C599, 'Sch 10.1 Rate Design'!$B$9:$K$16, 10, FALSE))</f>
        <v>0</v>
      </c>
      <c r="DL599" s="699">
        <f>IF(H599="", 0, VLOOKUP($C599, 'Sch 10.1 Rate Design'!$B$9:$K$16, 3, FALSE))</f>
        <v>0</v>
      </c>
      <c r="DM599" s="390">
        <f>IF(I599="", 0, VLOOKUP($C599, 'Sch 10.1 Rate Design'!$B$9:$K$16, 3, FALSE))</f>
        <v>0</v>
      </c>
      <c r="DN599" s="390">
        <f>IF(J599="", 0, VLOOKUP($C599, 'Sch 10.1 Rate Design'!$B$9:$K$16, 3, FALSE))</f>
        <v>0</v>
      </c>
      <c r="DO599" s="390">
        <f>IF(K599="", 0, VLOOKUP($C599, 'Sch 10.1 Rate Design'!$B$9:$K$16, 3, FALSE))</f>
        <v>0</v>
      </c>
      <c r="DP599" s="390">
        <f>IF(L599="", 0, VLOOKUP($C599, 'Sch 10.1 Rate Design'!$B$9:$K$16, 3, FALSE))</f>
        <v>0</v>
      </c>
      <c r="DQ599" s="390">
        <f>IF(M599="", 0, VLOOKUP($C599, 'Sch 10.1 Rate Design'!$B$9:$K$16, 3, FALSE))</f>
        <v>0</v>
      </c>
      <c r="DR599" s="390">
        <f>IF(N599="", 0, VLOOKUP($C599, 'Sch 10.1 Rate Design'!$B$9:$K$16, 3, FALSE))</f>
        <v>0</v>
      </c>
      <c r="DS599" s="390">
        <f>IF(O599="", 0, VLOOKUP($C599, 'Sch 10.1 Rate Design'!$B$9:$K$16, 3, FALSE))</f>
        <v>0</v>
      </c>
      <c r="DT599" s="390">
        <f>IF(P599="", 0, VLOOKUP($C599, 'Sch 10.1 Rate Design'!$B$9:$K$16, 3, FALSE))</f>
        <v>0</v>
      </c>
      <c r="DU599" s="390">
        <f>IF(Q599="", 0, VLOOKUP($C599, 'Sch 10.1 Rate Design'!$B$9:$K$16, 3, FALSE))</f>
        <v>0</v>
      </c>
      <c r="DV599" s="390">
        <f>IF(R599="", 0, VLOOKUP($C599, 'Sch 10.1 Rate Design'!$B$9:$K$16, 3, FALSE))</f>
        <v>0</v>
      </c>
      <c r="DW599" s="698">
        <f>IF(S599="", 0, VLOOKUP($C599, 'Sch 10.1 Rate Design'!$B$9:$K$16, 3, FALSE))</f>
        <v>0</v>
      </c>
      <c r="DX599" s="390"/>
      <c r="DY599" s="390"/>
      <c r="DZ599" s="390"/>
      <c r="EA599" s="390"/>
      <c r="EB599" s="390"/>
      <c r="EC599" s="390"/>
      <c r="ED599" s="390"/>
      <c r="EE599" s="390"/>
      <c r="EF599" s="390"/>
      <c r="EG599" s="390"/>
      <c r="EH599" s="390"/>
      <c r="EI599" s="390"/>
      <c r="EJ599" s="390"/>
    </row>
    <row r="600" spans="1:140" x14ac:dyDescent="0.3">
      <c r="A600" s="984">
        <f>Input!AH597</f>
        <v>0</v>
      </c>
      <c r="B600" s="390">
        <v>590</v>
      </c>
      <c r="C600" s="684">
        <f>Input!AI597</f>
        <v>0.625</v>
      </c>
      <c r="D600" s="702">
        <f t="shared" si="149"/>
        <v>0</v>
      </c>
      <c r="E600" s="702">
        <f>IF('Sch 10.1 Rate Design'!$AB$24="Monthly", AVERAGE(T600,U600,V600,W600,X600,Y600,Z600,AA600,AB600,AC600,AD600,AE600), AVERAGE(T600,V600,X600,Z600,AB600,AD600))</f>
        <v>0</v>
      </c>
      <c r="F600" s="390">
        <f t="shared" si="136"/>
        <v>0</v>
      </c>
      <c r="G600" s="698" t="e">
        <f>IF('Sch 10.1 Rate Design'!$AB$24="Monthly", AVERAGE(H600,I600,J600,K600,L600,M600,N600,O600,P600,Q600,R600,S600), AVERAGE(H600,J600,L600,N600,P600,R600))</f>
        <v>#DIV/0!</v>
      </c>
      <c r="H600" s="390" t="str">
        <f>IF(Input!AJ597="", "", Input!AJ597)</f>
        <v/>
      </c>
      <c r="I600" s="390" t="str">
        <f>IF(Input!AK597="", "", Input!AK597)</f>
        <v/>
      </c>
      <c r="J600" s="390" t="str">
        <f>IF(Input!AL597="", "", Input!AL597)</f>
        <v/>
      </c>
      <c r="K600" s="390" t="str">
        <f>IF(Input!AM597="", "", Input!AM597)</f>
        <v/>
      </c>
      <c r="L600" s="390" t="str">
        <f>IF(Input!AN597="", "", Input!AN597)</f>
        <v/>
      </c>
      <c r="M600" s="390" t="str">
        <f>IF(Input!AO597="", "", Input!AO597)</f>
        <v/>
      </c>
      <c r="N600" s="390" t="str">
        <f>IF(Input!AP597="", "", Input!AP597)</f>
        <v/>
      </c>
      <c r="O600" s="390" t="str">
        <f>IF(Input!AQ597="", "", Input!AQ597)</f>
        <v/>
      </c>
      <c r="P600" s="390" t="str">
        <f>IF(Input!AR597="", "", Input!AR597)</f>
        <v/>
      </c>
      <c r="Q600" s="390" t="str">
        <f>IF(Input!AS597="", "", Input!AS597)</f>
        <v/>
      </c>
      <c r="R600" s="390" t="str">
        <f>IF(Input!AT597="", "", Input!AT597)</f>
        <v/>
      </c>
      <c r="S600" s="390" t="str">
        <f>IF(Input!AU597="", "", Input!AU597)</f>
        <v/>
      </c>
      <c r="T600" s="701">
        <f t="shared" si="137"/>
        <v>0</v>
      </c>
      <c r="U600" s="701">
        <f t="shared" si="138"/>
        <v>0</v>
      </c>
      <c r="V600" s="701">
        <f t="shared" si="139"/>
        <v>0</v>
      </c>
      <c r="W600" s="701">
        <f t="shared" si="140"/>
        <v>0</v>
      </c>
      <c r="X600" s="701">
        <f t="shared" si="141"/>
        <v>0</v>
      </c>
      <c r="Y600" s="701">
        <f t="shared" si="142"/>
        <v>0</v>
      </c>
      <c r="Z600" s="701">
        <f t="shared" si="143"/>
        <v>0</v>
      </c>
      <c r="AA600" s="701">
        <f t="shared" si="144"/>
        <v>0</v>
      </c>
      <c r="AB600" s="701">
        <f t="shared" si="145"/>
        <v>0</v>
      </c>
      <c r="AC600" s="701">
        <f t="shared" si="146"/>
        <v>0</v>
      </c>
      <c r="AD600" s="701">
        <f t="shared" si="147"/>
        <v>0</v>
      </c>
      <c r="AE600" s="700">
        <f t="shared" si="148"/>
        <v>0</v>
      </c>
      <c r="AF600" s="701">
        <f>IF(H600="", 0, VLOOKUP($C600, 'Sch 10.1 Rate Design'!$B$9:$K$16, 4, FALSE))</f>
        <v>0</v>
      </c>
      <c r="AG600" s="701">
        <f>IF(I600="", 0, VLOOKUP($C600, 'Sch 10.1 Rate Design'!$B$9:$K$16, 4, FALSE))</f>
        <v>0</v>
      </c>
      <c r="AH600" s="701">
        <f>IF(J600="", 0, VLOOKUP($C600, 'Sch 10.1 Rate Design'!$B$9:$K$16, 4, FALSE))</f>
        <v>0</v>
      </c>
      <c r="AI600" s="701">
        <f>IF(K600="", 0, VLOOKUP($C600, 'Sch 10.1 Rate Design'!$B$9:$K$16, 4, FALSE))</f>
        <v>0</v>
      </c>
      <c r="AJ600" s="701">
        <f>IF(L600="", 0, VLOOKUP($C600, 'Sch 10.1 Rate Design'!$B$9:$K$16, 4, FALSE))</f>
        <v>0</v>
      </c>
      <c r="AK600" s="701">
        <f>IF(M600="", 0, VLOOKUP($C600, 'Sch 10.1 Rate Design'!$B$9:$K$16, 4, FALSE))</f>
        <v>0</v>
      </c>
      <c r="AL600" s="701">
        <f>IF(N600="", 0, VLOOKUP($C600, 'Sch 10.1 Rate Design'!$B$9:$K$16, 4, FALSE))</f>
        <v>0</v>
      </c>
      <c r="AM600" s="701">
        <f>IF(O600="", 0, VLOOKUP($C600, 'Sch 10.1 Rate Design'!$B$9:$K$16, 4, FALSE))</f>
        <v>0</v>
      </c>
      <c r="AN600" s="701">
        <f>IF(P600="", 0, VLOOKUP($C600, 'Sch 10.1 Rate Design'!$B$9:$K$16, 4, FALSE))</f>
        <v>0</v>
      </c>
      <c r="AO600" s="701">
        <f>IF(Q600="", 0, VLOOKUP($C600, 'Sch 10.1 Rate Design'!$B$9:$K$16, 4, FALSE))</f>
        <v>0</v>
      </c>
      <c r="AP600" s="701">
        <f>IF(R600="", 0, VLOOKUP($C600, 'Sch 10.1 Rate Design'!$B$9:$K$16, 4, FALSE))</f>
        <v>0</v>
      </c>
      <c r="AQ600" s="700">
        <f>IF(S600="", 0, VLOOKUP($C600, 'Sch 10.1 Rate Design'!$B$9:$K$16, 4, FALSE))</f>
        <v>0</v>
      </c>
      <c r="AR600" s="699">
        <f>IF(H600="",0,+IF(H600&gt;+VLOOKUP($C600, 'Sch 10.1 Rate Design'!$B$9:$K$16, 3),IF(H600&gt;+VLOOKUP($C600, 'Sch 10.1 Rate Design'!$B$9:$K$16, 5),+VLOOKUP($C600, 'Sch 10.1 Rate Design'!$B$9:$K$16, 5)-VLOOKUP($C600, 'Sch 10.1 Rate Design'!$B$9:$K$16, 3), H600-VLOOKUP($C600, 'Sch 10.1 Rate Design'!$B$9:$K$16, 3)), 0))</f>
        <v>0</v>
      </c>
      <c r="AS600" s="390">
        <f>IF(I600="",0,+IF(I600&gt;+VLOOKUP($C600, 'Sch 10.1 Rate Design'!$B$9:$K$16, 3),IF(I600&gt;+VLOOKUP($C600, 'Sch 10.1 Rate Design'!$B$9:$K$16, 5),+VLOOKUP($C600, 'Sch 10.1 Rate Design'!$B$9:$K$16, 5)-VLOOKUP($C600, 'Sch 10.1 Rate Design'!$B$9:$K$16, 3), I600-VLOOKUP($C600, 'Sch 10.1 Rate Design'!$B$9:$K$16, 3)), 0))</f>
        <v>0</v>
      </c>
      <c r="AT600" s="390">
        <f>IF(J600="",0,+IF(J600&gt;+VLOOKUP($C600, 'Sch 10.1 Rate Design'!$B$9:$K$16, 3),IF(J600&gt;+VLOOKUP($C600, 'Sch 10.1 Rate Design'!$B$9:$K$16, 5),+VLOOKUP($C600, 'Sch 10.1 Rate Design'!$B$9:$K$16, 5)-VLOOKUP($C600, 'Sch 10.1 Rate Design'!$B$9:$K$16, 3), J600-VLOOKUP($C600, 'Sch 10.1 Rate Design'!$B$9:$K$16, 3)), 0))</f>
        <v>0</v>
      </c>
      <c r="AU600" s="390">
        <f>IF(K600="",0,+IF(K600&gt;+VLOOKUP($C600, 'Sch 10.1 Rate Design'!$B$9:$K$16, 3),IF(K600&gt;+VLOOKUP($C600, 'Sch 10.1 Rate Design'!$B$9:$K$16, 5),+VLOOKUP($C600, 'Sch 10.1 Rate Design'!$B$9:$K$16, 5)-VLOOKUP($C600, 'Sch 10.1 Rate Design'!$B$9:$K$16, 3), K600-VLOOKUP($C600, 'Sch 10.1 Rate Design'!$B$9:$K$16, 3)), 0))</f>
        <v>0</v>
      </c>
      <c r="AV600" s="390">
        <f>IF(L600="",0,+IF(L600&gt;+VLOOKUP($C600, 'Sch 10.1 Rate Design'!$B$9:$K$16, 3),IF(L600&gt;+VLOOKUP($C600, 'Sch 10.1 Rate Design'!$B$9:$K$16, 5),+VLOOKUP($C600, 'Sch 10.1 Rate Design'!$B$9:$K$16, 5)-VLOOKUP($C600, 'Sch 10.1 Rate Design'!$B$9:$K$16, 3), L600-VLOOKUP($C600, 'Sch 10.1 Rate Design'!$B$9:$K$16, 3)), 0))</f>
        <v>0</v>
      </c>
      <c r="AW600" s="390">
        <f>IF(M600="",0,+IF(M600&gt;+VLOOKUP($C600, 'Sch 10.1 Rate Design'!$B$9:$K$16, 3),IF(M600&gt;+VLOOKUP($C600, 'Sch 10.1 Rate Design'!$B$9:$K$16, 5),+VLOOKUP($C600, 'Sch 10.1 Rate Design'!$B$9:$K$16, 5)-VLOOKUP($C600, 'Sch 10.1 Rate Design'!$B$9:$K$16, 3), M600-VLOOKUP($C600, 'Sch 10.1 Rate Design'!$B$9:$K$16, 3)), 0))</f>
        <v>0</v>
      </c>
      <c r="AX600" s="390">
        <f>IF(N600="",0,+IF(N600&gt;+VLOOKUP($C600, 'Sch 10.1 Rate Design'!$B$9:$K$16, 3),IF(N600&gt;+VLOOKUP($C600, 'Sch 10.1 Rate Design'!$B$9:$K$16, 5),+VLOOKUP($C600, 'Sch 10.1 Rate Design'!$B$9:$K$16, 5)-VLOOKUP($C600, 'Sch 10.1 Rate Design'!$B$9:$K$16, 3), N600-VLOOKUP($C600, 'Sch 10.1 Rate Design'!$B$9:$K$16, 3)), 0))</f>
        <v>0</v>
      </c>
      <c r="AY600" s="390">
        <f>IF(O600="",0,+IF(O600&gt;+VLOOKUP($C600, 'Sch 10.1 Rate Design'!$B$9:$K$16, 3),IF(O600&gt;+VLOOKUP($C600, 'Sch 10.1 Rate Design'!$B$9:$K$16, 5),+VLOOKUP($C600, 'Sch 10.1 Rate Design'!$B$9:$K$16, 5)-VLOOKUP($C600, 'Sch 10.1 Rate Design'!$B$9:$K$16, 3), O600-VLOOKUP($C600, 'Sch 10.1 Rate Design'!$B$9:$K$16, 3)), 0))</f>
        <v>0</v>
      </c>
      <c r="AZ600" s="390">
        <f>IF(P600="",0,+IF(P600&gt;+VLOOKUP($C600, 'Sch 10.1 Rate Design'!$B$9:$K$16, 3),IF(P600&gt;+VLOOKUP($C600, 'Sch 10.1 Rate Design'!$B$9:$K$16, 5),+VLOOKUP($C600, 'Sch 10.1 Rate Design'!$B$9:$K$16, 5)-VLOOKUP($C600, 'Sch 10.1 Rate Design'!$B$9:$K$16, 3), P600-VLOOKUP($C600, 'Sch 10.1 Rate Design'!$B$9:$K$16, 3)), 0))</f>
        <v>0</v>
      </c>
      <c r="BA600" s="390">
        <f>IF(Q600="",0,+IF(Q600&gt;+VLOOKUP($C600, 'Sch 10.1 Rate Design'!$B$9:$K$16, 3),IF(Q600&gt;+VLOOKUP($C600, 'Sch 10.1 Rate Design'!$B$9:$K$16, 5),+VLOOKUP($C600, 'Sch 10.1 Rate Design'!$B$9:$K$16, 5)-VLOOKUP($C600, 'Sch 10.1 Rate Design'!$B$9:$K$16, 3), Q600-VLOOKUP($C600, 'Sch 10.1 Rate Design'!$B$9:$K$16, 3)), 0))</f>
        <v>0</v>
      </c>
      <c r="BB600" s="390">
        <f>IF(R600="",0,+IF(R600&gt;+VLOOKUP($C600, 'Sch 10.1 Rate Design'!$B$9:$K$16, 3),IF(R600&gt;+VLOOKUP($C600, 'Sch 10.1 Rate Design'!$B$9:$K$16, 5),+VLOOKUP($C600, 'Sch 10.1 Rate Design'!$B$9:$K$16, 5)-VLOOKUP($C600, 'Sch 10.1 Rate Design'!$B$9:$K$16, 3), R600-VLOOKUP($C600, 'Sch 10.1 Rate Design'!$B$9:$K$16, 3)), 0))</f>
        <v>0</v>
      </c>
      <c r="BC600" s="698">
        <f>IF(S600="",0,+IF(S600&gt;+VLOOKUP($C600, 'Sch 10.1 Rate Design'!$B$9:$K$16, 3),IF(S600&gt;+VLOOKUP($C600, 'Sch 10.1 Rate Design'!$B$9:$K$16, 5),+VLOOKUP($C600, 'Sch 10.1 Rate Design'!$B$9:$K$16, 5)-VLOOKUP($C600, 'Sch 10.1 Rate Design'!$B$9:$K$16, 3), S600-VLOOKUP($C600, 'Sch 10.1 Rate Design'!$B$9:$K$16, 3)), 0))</f>
        <v>0</v>
      </c>
      <c r="BD600" s="701">
        <f>IF(H600="", 0, AR600/'Sch 10.1 Rate Design'!$Z$24*VLOOKUP($C600, 'Sch 10.1 Rate Design'!$B$9:$K$16, 6, FALSE))</f>
        <v>0</v>
      </c>
      <c r="BE600" s="701">
        <f>IF(I600="", 0, AS600/'Sch 10.1 Rate Design'!$Z$24*VLOOKUP($C600, 'Sch 10.1 Rate Design'!$B$9:$K$16, 6, FALSE))</f>
        <v>0</v>
      </c>
      <c r="BF600" s="701">
        <f>IF(J600="", 0, AT600/'Sch 10.1 Rate Design'!$Z$24*VLOOKUP($C600, 'Sch 10.1 Rate Design'!$B$9:$K$16, 6, FALSE))</f>
        <v>0</v>
      </c>
      <c r="BG600" s="701">
        <f>IF(K600="", 0, AU600/'Sch 10.1 Rate Design'!$Z$24*VLOOKUP($C600, 'Sch 10.1 Rate Design'!$B$9:$K$16, 6, FALSE))</f>
        <v>0</v>
      </c>
      <c r="BH600" s="701">
        <f>IF(L600="", 0, AV600/'Sch 10.1 Rate Design'!$Z$24*VLOOKUP($C600, 'Sch 10.1 Rate Design'!$B$9:$K$16, 6, FALSE))</f>
        <v>0</v>
      </c>
      <c r="BI600" s="701">
        <f>IF(M600="", 0, AW600/'Sch 10.1 Rate Design'!$Z$24*VLOOKUP($C600, 'Sch 10.1 Rate Design'!$B$9:$K$16, 6, FALSE))</f>
        <v>0</v>
      </c>
      <c r="BJ600" s="701">
        <f>IF(N600="", 0, AX600/'Sch 10.1 Rate Design'!$Z$24*VLOOKUP($C600, 'Sch 10.1 Rate Design'!$B$9:$K$16, 6, FALSE))</f>
        <v>0</v>
      </c>
      <c r="BK600" s="701">
        <f>IF(O600="", 0, AY600/'Sch 10.1 Rate Design'!$Z$24*VLOOKUP($C600, 'Sch 10.1 Rate Design'!$B$9:$K$16, 6, FALSE))</f>
        <v>0</v>
      </c>
      <c r="BL600" s="701">
        <f>IF(P600="", 0, AZ600/'Sch 10.1 Rate Design'!$Z$24*VLOOKUP($C600, 'Sch 10.1 Rate Design'!$B$9:$K$16, 6, FALSE))</f>
        <v>0</v>
      </c>
      <c r="BM600" s="701">
        <f>IF(Q600="", 0, BA600/'Sch 10.1 Rate Design'!$Z$24*VLOOKUP($C600, 'Sch 10.1 Rate Design'!$B$9:$K$16, 6, FALSE))</f>
        <v>0</v>
      </c>
      <c r="BN600" s="701">
        <f>IF(R600="", 0, BB600/'Sch 10.1 Rate Design'!$Z$24*VLOOKUP($C600, 'Sch 10.1 Rate Design'!$B$9:$K$16, 6, FALSE))</f>
        <v>0</v>
      </c>
      <c r="BO600" s="700">
        <f>IF(S600="", 0, BC600/'Sch 10.1 Rate Design'!$Z$24*VLOOKUP($C600, 'Sch 10.1 Rate Design'!$B$9:$K$16, 6, FALSE))</f>
        <v>0</v>
      </c>
      <c r="BP600" s="390">
        <f>IF(H600="",0,+IF(H600&gt;+VLOOKUP($C600, 'Sch 10.1 Rate Design'!$B$9:$K$16, 5),IF(H600&gt;+VLOOKUP($C600, 'Sch 10.1 Rate Design'!$B$9:$K$16, 7),+VLOOKUP($C600, 'Sch 10.1 Rate Design'!$B$9:$K$16, 7)-VLOOKUP($C600, 'Sch 10.1 Rate Design'!$B$9:$K$16, 5), H600-VLOOKUP($C600, 'Sch 10.1 Rate Design'!$B$9:$K$16, 5)), 0))</f>
        <v>0</v>
      </c>
      <c r="BQ600" s="390">
        <f>IF(I600="",0,+IF(I600&gt;+VLOOKUP($C600, 'Sch 10.1 Rate Design'!$B$9:$K$16, 5),IF(I600&gt;+VLOOKUP($C600, 'Sch 10.1 Rate Design'!$B$9:$K$16, 7),+VLOOKUP($C600, 'Sch 10.1 Rate Design'!$B$9:$K$16, 7)-VLOOKUP($C600, 'Sch 10.1 Rate Design'!$B$9:$K$16, 5), I600-VLOOKUP($C600, 'Sch 10.1 Rate Design'!$B$9:$K$16, 5)), 0))</f>
        <v>0</v>
      </c>
      <c r="BR600" s="390">
        <f>IF(J600="",0,+IF(J600&gt;+VLOOKUP($C600, 'Sch 10.1 Rate Design'!$B$9:$K$16, 5),IF(J600&gt;+VLOOKUP($C600, 'Sch 10.1 Rate Design'!$B$9:$K$16, 7),+VLOOKUP($C600, 'Sch 10.1 Rate Design'!$B$9:$K$16, 7)-VLOOKUP($C600, 'Sch 10.1 Rate Design'!$B$9:$K$16, 5), J600-VLOOKUP($C600, 'Sch 10.1 Rate Design'!$B$9:$K$16, 5)), 0))</f>
        <v>0</v>
      </c>
      <c r="BS600" s="390">
        <f>IF(K600="",0,+IF(K600&gt;+VLOOKUP($C600, 'Sch 10.1 Rate Design'!$B$9:$K$16, 5),IF(K600&gt;+VLOOKUP($C600, 'Sch 10.1 Rate Design'!$B$9:$K$16, 7),+VLOOKUP($C600, 'Sch 10.1 Rate Design'!$B$9:$K$16, 7)-VLOOKUP($C600, 'Sch 10.1 Rate Design'!$B$9:$K$16, 5), K600-VLOOKUP($C600, 'Sch 10.1 Rate Design'!$B$9:$K$16, 5)), 0))</f>
        <v>0</v>
      </c>
      <c r="BT600" s="390">
        <f>IF(L600="",0,+IF(L600&gt;+VLOOKUP($C600, 'Sch 10.1 Rate Design'!$B$9:$K$16, 5),IF(L600&gt;+VLOOKUP($C600, 'Sch 10.1 Rate Design'!$B$9:$K$16, 7),+VLOOKUP($C600, 'Sch 10.1 Rate Design'!$B$9:$K$16, 7)-VLOOKUP($C600, 'Sch 10.1 Rate Design'!$B$9:$K$16, 5), L600-VLOOKUP($C600, 'Sch 10.1 Rate Design'!$B$9:$K$16, 5)), 0))</f>
        <v>0</v>
      </c>
      <c r="BU600" s="390">
        <f>IF(M600="",0,+IF(M600&gt;+VLOOKUP($C600, 'Sch 10.1 Rate Design'!$B$9:$K$16, 5),IF(M600&gt;+VLOOKUP($C600, 'Sch 10.1 Rate Design'!$B$9:$K$16, 7),+VLOOKUP($C600, 'Sch 10.1 Rate Design'!$B$9:$K$16, 7)-VLOOKUP($C600, 'Sch 10.1 Rate Design'!$B$9:$K$16, 5), M600-VLOOKUP($C600, 'Sch 10.1 Rate Design'!$B$9:$K$16, 5)), 0))</f>
        <v>0</v>
      </c>
      <c r="BV600" s="390">
        <f>IF(N600="",0,+IF(N600&gt;+VLOOKUP($C600, 'Sch 10.1 Rate Design'!$B$9:$K$16, 5),IF(N600&gt;+VLOOKUP($C600, 'Sch 10.1 Rate Design'!$B$9:$K$16, 7),+VLOOKUP($C600, 'Sch 10.1 Rate Design'!$B$9:$K$16, 7)-VLOOKUP($C600, 'Sch 10.1 Rate Design'!$B$9:$K$16, 5), N600-VLOOKUP($C600, 'Sch 10.1 Rate Design'!$B$9:$K$16, 5)), 0))</f>
        <v>0</v>
      </c>
      <c r="BW600" s="390">
        <f>IF(O600="",0,+IF(O600&gt;+VLOOKUP($C600, 'Sch 10.1 Rate Design'!$B$9:$K$16, 5),IF(O600&gt;+VLOOKUP($C600, 'Sch 10.1 Rate Design'!$B$9:$K$16, 7),+VLOOKUP($C600, 'Sch 10.1 Rate Design'!$B$9:$K$16, 7)-VLOOKUP($C600, 'Sch 10.1 Rate Design'!$B$9:$K$16, 5), O600-VLOOKUP($C600, 'Sch 10.1 Rate Design'!$B$9:$K$16, 5)), 0))</f>
        <v>0</v>
      </c>
      <c r="BX600" s="390">
        <f>IF(P600="",0,+IF(P600&gt;+VLOOKUP($C600, 'Sch 10.1 Rate Design'!$B$9:$K$16, 5),IF(P600&gt;+VLOOKUP($C600, 'Sch 10.1 Rate Design'!$B$9:$K$16, 7),+VLOOKUP($C600, 'Sch 10.1 Rate Design'!$B$9:$K$16, 7)-VLOOKUP($C600, 'Sch 10.1 Rate Design'!$B$9:$K$16, 5), P600-VLOOKUP($C600, 'Sch 10.1 Rate Design'!$B$9:$K$16, 5)), 0))</f>
        <v>0</v>
      </c>
      <c r="BY600" s="390">
        <f>IF(Q600="",0,+IF(Q600&gt;+VLOOKUP($C600, 'Sch 10.1 Rate Design'!$B$9:$K$16, 5),IF(Q600&gt;+VLOOKUP($C600, 'Sch 10.1 Rate Design'!$B$9:$K$16, 7),+VLOOKUP($C600, 'Sch 10.1 Rate Design'!$B$9:$K$16, 7)-VLOOKUP($C600, 'Sch 10.1 Rate Design'!$B$9:$K$16, 5), Q600-VLOOKUP($C600, 'Sch 10.1 Rate Design'!$B$9:$K$16, 5)), 0))</f>
        <v>0</v>
      </c>
      <c r="BZ600" s="390">
        <f>IF(R600="",0,+IF(R600&gt;+VLOOKUP($C600, 'Sch 10.1 Rate Design'!$B$9:$K$16, 5),IF(R600&gt;+VLOOKUP($C600, 'Sch 10.1 Rate Design'!$B$9:$K$16, 7),+VLOOKUP($C600, 'Sch 10.1 Rate Design'!$B$9:$K$16, 7)-VLOOKUP($C600, 'Sch 10.1 Rate Design'!$B$9:$K$16, 5), R600-VLOOKUP($C600, 'Sch 10.1 Rate Design'!$B$9:$K$16, 5)), 0))</f>
        <v>0</v>
      </c>
      <c r="CA600" s="698">
        <f>IF(S600="",0,+IF(S600&gt;+VLOOKUP($C600, 'Sch 10.1 Rate Design'!$B$9:$K$16, 5),IF(S600&gt;+VLOOKUP($C600, 'Sch 10.1 Rate Design'!$B$9:$K$16, 7),+VLOOKUP($C600, 'Sch 10.1 Rate Design'!$B$9:$K$16, 7)-VLOOKUP($C600, 'Sch 10.1 Rate Design'!$B$9:$K$16, 5), S600-VLOOKUP($C600, 'Sch 10.1 Rate Design'!$B$9:$K$16, 5)), 0))</f>
        <v>0</v>
      </c>
      <c r="CB600" s="701">
        <f>IF(H600="", 0, BP600/'Sch 10.1 Rate Design'!$Z$24*VLOOKUP($C600, 'Sch 10.1 Rate Design'!$B$9:$K$16, 8, FALSE))</f>
        <v>0</v>
      </c>
      <c r="CC600" s="701">
        <f>IF(I600="", 0, BQ600/'Sch 10.1 Rate Design'!$Z$24*VLOOKUP($C600, 'Sch 10.1 Rate Design'!$B$9:$K$16, 8, FALSE))</f>
        <v>0</v>
      </c>
      <c r="CD600" s="701">
        <f>IF(J600="", 0, BR600/'Sch 10.1 Rate Design'!$Z$24*VLOOKUP($C600, 'Sch 10.1 Rate Design'!$B$9:$K$16, 8, FALSE))</f>
        <v>0</v>
      </c>
      <c r="CE600" s="701">
        <f>IF(K600="", 0, BS600/'Sch 10.1 Rate Design'!$Z$24*VLOOKUP($C600, 'Sch 10.1 Rate Design'!$B$9:$K$16, 8, FALSE))</f>
        <v>0</v>
      </c>
      <c r="CF600" s="701">
        <f>IF(L600="", 0, BT600/'Sch 10.1 Rate Design'!$Z$24*VLOOKUP($C600, 'Sch 10.1 Rate Design'!$B$9:$K$16, 8, FALSE))</f>
        <v>0</v>
      </c>
      <c r="CG600" s="701">
        <f>IF(M600="", 0, BU600/'Sch 10.1 Rate Design'!$Z$24*VLOOKUP($C600, 'Sch 10.1 Rate Design'!$B$9:$K$16, 8, FALSE))</f>
        <v>0</v>
      </c>
      <c r="CH600" s="701">
        <f>IF(N600="", 0, BV600/'Sch 10.1 Rate Design'!$Z$24*VLOOKUP($C600, 'Sch 10.1 Rate Design'!$B$9:$K$16, 8, FALSE))</f>
        <v>0</v>
      </c>
      <c r="CI600" s="701">
        <f>IF(O600="", 0, BW600/'Sch 10.1 Rate Design'!$Z$24*VLOOKUP($C600, 'Sch 10.1 Rate Design'!$B$9:$K$16, 8, FALSE))</f>
        <v>0</v>
      </c>
      <c r="CJ600" s="701">
        <f>IF(P600="", 0, BX600/'Sch 10.1 Rate Design'!$Z$24*VLOOKUP($C600, 'Sch 10.1 Rate Design'!$B$9:$K$16, 8, FALSE))</f>
        <v>0</v>
      </c>
      <c r="CK600" s="701">
        <f>IF(Q600="", 0, BY600/'Sch 10.1 Rate Design'!$Z$24*VLOOKUP($C600, 'Sch 10.1 Rate Design'!$B$9:$K$16, 8, FALSE))</f>
        <v>0</v>
      </c>
      <c r="CL600" s="701">
        <f>IF(R600="", 0, BZ600/'Sch 10.1 Rate Design'!$Z$24*VLOOKUP($C600, 'Sch 10.1 Rate Design'!$B$9:$K$16, 8, FALSE))</f>
        <v>0</v>
      </c>
      <c r="CM600" s="700">
        <f>IF(S600="", 0, CA600/'Sch 10.1 Rate Design'!$Z$24*VLOOKUP($C600, 'Sch 10.1 Rate Design'!$B$9:$K$16, 8, FALSE))</f>
        <v>0</v>
      </c>
      <c r="CN600" s="390">
        <f>IF(H600="",0,IF(H600&gt;VLOOKUP($C600,'Sch 10.1 Rate Design'!$B$9:$K$16,9,FALSE),H600-VLOOKUP($C600,'Sch 10.1 Rate Design'!$B$9:$K$16,9,FALSE),0))</f>
        <v>0</v>
      </c>
      <c r="CO600" s="390">
        <f>IF(I600="",0,IF(I600&gt;VLOOKUP($C600,'Sch 10.1 Rate Design'!$B$9:$K$16,9,FALSE),I600-VLOOKUP($C600,'Sch 10.1 Rate Design'!$B$9:$K$16,9,FALSE),0))</f>
        <v>0</v>
      </c>
      <c r="CP600" s="390">
        <f>IF(J600="",0,IF(J600&gt;VLOOKUP($C600,'Sch 10.1 Rate Design'!$B$9:$K$16,9,FALSE),J600-VLOOKUP($C600,'Sch 10.1 Rate Design'!$B$9:$K$16,9,FALSE),0))</f>
        <v>0</v>
      </c>
      <c r="CQ600" s="390">
        <f>IF(K600="",0,IF(K600&gt;VLOOKUP($C600,'Sch 10.1 Rate Design'!$B$9:$K$16,9,FALSE),K600-VLOOKUP($C600,'Sch 10.1 Rate Design'!$B$9:$K$16,9,FALSE),0))</f>
        <v>0</v>
      </c>
      <c r="CR600" s="390">
        <f>IF(L600="",0,IF(L600&gt;VLOOKUP($C600,'Sch 10.1 Rate Design'!$B$9:$K$16,9,FALSE),L600-VLOOKUP($C600,'Sch 10.1 Rate Design'!$B$9:$K$16,9,FALSE),0))</f>
        <v>0</v>
      </c>
      <c r="CS600" s="390">
        <f>IF(M600="",0,IF(M600&gt;VLOOKUP($C600,'Sch 10.1 Rate Design'!$B$9:$K$16,9,FALSE),M600-VLOOKUP($C600,'Sch 10.1 Rate Design'!$B$9:$K$16,9,FALSE),0))</f>
        <v>0</v>
      </c>
      <c r="CT600" s="390">
        <f>IF(N600="",0,IF(N600&gt;VLOOKUP($C600,'Sch 10.1 Rate Design'!$B$9:$K$16,9,FALSE),N600-VLOOKUP($C600,'Sch 10.1 Rate Design'!$B$9:$K$16,9,FALSE),0))</f>
        <v>0</v>
      </c>
      <c r="CU600" s="390">
        <f>IF(O600="",0,IF(O600&gt;VLOOKUP($C600,'Sch 10.1 Rate Design'!$B$9:$K$16,9,FALSE),O600-VLOOKUP($C600,'Sch 10.1 Rate Design'!$B$9:$K$16,9,FALSE),0))</f>
        <v>0</v>
      </c>
      <c r="CV600" s="390">
        <f>IF(P600="",0,IF(P600&gt;VLOOKUP($C600,'Sch 10.1 Rate Design'!$B$9:$K$16,9,FALSE),P600-VLOOKUP($C600,'Sch 10.1 Rate Design'!$B$9:$K$16,9,FALSE),0))</f>
        <v>0</v>
      </c>
      <c r="CW600" s="390">
        <f>IF(Q600="",0,IF(Q600&gt;VLOOKUP($C600,'Sch 10.1 Rate Design'!$B$9:$K$16,9,FALSE),Q600-VLOOKUP($C600,'Sch 10.1 Rate Design'!$B$9:$K$16,9,FALSE),0))</f>
        <v>0</v>
      </c>
      <c r="CX600" s="390">
        <f>IF(R600="",0,IF(R600&gt;VLOOKUP($C600,'Sch 10.1 Rate Design'!$B$9:$K$16,9,FALSE),R600-VLOOKUP($C600,'Sch 10.1 Rate Design'!$B$9:$K$16,9,FALSE),0))</f>
        <v>0</v>
      </c>
      <c r="CY600" s="698">
        <f>IF(S600="",0,IF(S600&gt;VLOOKUP($C600,'Sch 10.1 Rate Design'!$B$9:$K$16,9,FALSE),S600-VLOOKUP($C600,'Sch 10.1 Rate Design'!$B$9:$K$16,9,FALSE),0))</f>
        <v>0</v>
      </c>
      <c r="CZ600" s="701">
        <f>IF(H600="", 0, CN600/'Sch 10.1 Rate Design'!$Z$24*VLOOKUP($C600, 'Sch 10.1 Rate Design'!$B$9:$K$16, 10, FALSE))</f>
        <v>0</v>
      </c>
      <c r="DA600" s="701">
        <f>IF(I600="", 0, CO600/'Sch 10.1 Rate Design'!$Z$24*VLOOKUP($C600, 'Sch 10.1 Rate Design'!$B$9:$K$16, 10, FALSE))</f>
        <v>0</v>
      </c>
      <c r="DB600" s="701">
        <f>IF(J600="", 0, CP600/'Sch 10.1 Rate Design'!$Z$24*VLOOKUP($C600, 'Sch 10.1 Rate Design'!$B$9:$K$16, 10, FALSE))</f>
        <v>0</v>
      </c>
      <c r="DC600" s="701">
        <f>IF(K600="", 0, CQ600/'Sch 10.1 Rate Design'!$Z$24*VLOOKUP($C600, 'Sch 10.1 Rate Design'!$B$9:$K$16, 10, FALSE))</f>
        <v>0</v>
      </c>
      <c r="DD600" s="701">
        <f>IF(L600="", 0, CR600/'Sch 10.1 Rate Design'!$Z$24*VLOOKUP($C600, 'Sch 10.1 Rate Design'!$B$9:$K$16, 10, FALSE))</f>
        <v>0</v>
      </c>
      <c r="DE600" s="701">
        <f>IF(M600="", 0, CS600/'Sch 10.1 Rate Design'!$Z$24*VLOOKUP($C600, 'Sch 10.1 Rate Design'!$B$9:$K$16, 10, FALSE))</f>
        <v>0</v>
      </c>
      <c r="DF600" s="701">
        <f>IF(N600="", 0, CT600/'Sch 10.1 Rate Design'!$Z$24*VLOOKUP($C600, 'Sch 10.1 Rate Design'!$B$9:$K$16, 10, FALSE))</f>
        <v>0</v>
      </c>
      <c r="DG600" s="701">
        <f>IF(O600="", 0, CU600/'Sch 10.1 Rate Design'!$Z$24*VLOOKUP($C600, 'Sch 10.1 Rate Design'!$B$9:$K$16, 10, FALSE))</f>
        <v>0</v>
      </c>
      <c r="DH600" s="701">
        <f>IF(P600="", 0, CV600/'Sch 10.1 Rate Design'!$Z$24*VLOOKUP($C600, 'Sch 10.1 Rate Design'!$B$9:$K$16, 10, FALSE))</f>
        <v>0</v>
      </c>
      <c r="DI600" s="701">
        <f>IF(Q600="", 0, CW600/'Sch 10.1 Rate Design'!$Z$24*VLOOKUP($C600, 'Sch 10.1 Rate Design'!$B$9:$K$16, 10, FALSE))</f>
        <v>0</v>
      </c>
      <c r="DJ600" s="701">
        <f>IF(R600="", 0, CX600/'Sch 10.1 Rate Design'!$Z$24*VLOOKUP($C600, 'Sch 10.1 Rate Design'!$B$9:$K$16, 10, FALSE))</f>
        <v>0</v>
      </c>
      <c r="DK600" s="700">
        <f>IF(S600="", 0, CY600/'Sch 10.1 Rate Design'!$Z$24*VLOOKUP($C600, 'Sch 10.1 Rate Design'!$B$9:$K$16, 10, FALSE))</f>
        <v>0</v>
      </c>
      <c r="DL600" s="699">
        <f>IF(H600="", 0, VLOOKUP($C600, 'Sch 10.1 Rate Design'!$B$9:$K$16, 3, FALSE))</f>
        <v>0</v>
      </c>
      <c r="DM600" s="390">
        <f>IF(I600="", 0, VLOOKUP($C600, 'Sch 10.1 Rate Design'!$B$9:$K$16, 3, FALSE))</f>
        <v>0</v>
      </c>
      <c r="DN600" s="390">
        <f>IF(J600="", 0, VLOOKUP($C600, 'Sch 10.1 Rate Design'!$B$9:$K$16, 3, FALSE))</f>
        <v>0</v>
      </c>
      <c r="DO600" s="390">
        <f>IF(K600="", 0, VLOOKUP($C600, 'Sch 10.1 Rate Design'!$B$9:$K$16, 3, FALSE))</f>
        <v>0</v>
      </c>
      <c r="DP600" s="390">
        <f>IF(L600="", 0, VLOOKUP($C600, 'Sch 10.1 Rate Design'!$B$9:$K$16, 3, FALSE))</f>
        <v>0</v>
      </c>
      <c r="DQ600" s="390">
        <f>IF(M600="", 0, VLOOKUP($C600, 'Sch 10.1 Rate Design'!$B$9:$K$16, 3, FALSE))</f>
        <v>0</v>
      </c>
      <c r="DR600" s="390">
        <f>IF(N600="", 0, VLOOKUP($C600, 'Sch 10.1 Rate Design'!$B$9:$K$16, 3, FALSE))</f>
        <v>0</v>
      </c>
      <c r="DS600" s="390">
        <f>IF(O600="", 0, VLOOKUP($C600, 'Sch 10.1 Rate Design'!$B$9:$K$16, 3, FALSE))</f>
        <v>0</v>
      </c>
      <c r="DT600" s="390">
        <f>IF(P600="", 0, VLOOKUP($C600, 'Sch 10.1 Rate Design'!$B$9:$K$16, 3, FALSE))</f>
        <v>0</v>
      </c>
      <c r="DU600" s="390">
        <f>IF(Q600="", 0, VLOOKUP($C600, 'Sch 10.1 Rate Design'!$B$9:$K$16, 3, FALSE))</f>
        <v>0</v>
      </c>
      <c r="DV600" s="390">
        <f>IF(R600="", 0, VLOOKUP($C600, 'Sch 10.1 Rate Design'!$B$9:$K$16, 3, FALSE))</f>
        <v>0</v>
      </c>
      <c r="DW600" s="698">
        <f>IF(S600="", 0, VLOOKUP($C600, 'Sch 10.1 Rate Design'!$B$9:$K$16, 3, FALSE))</f>
        <v>0</v>
      </c>
      <c r="DX600" s="390"/>
      <c r="DY600" s="390"/>
      <c r="DZ600" s="390"/>
      <c r="EA600" s="390"/>
      <c r="EB600" s="390"/>
      <c r="EC600" s="390"/>
      <c r="ED600" s="390"/>
      <c r="EE600" s="390"/>
      <c r="EF600" s="390"/>
      <c r="EG600" s="390"/>
      <c r="EH600" s="390"/>
      <c r="EI600" s="390"/>
      <c r="EJ600" s="390"/>
    </row>
    <row r="601" spans="1:140" x14ac:dyDescent="0.3">
      <c r="A601" s="984">
        <f>Input!AH598</f>
        <v>0</v>
      </c>
      <c r="B601" s="390">
        <v>591</v>
      </c>
      <c r="C601" s="684">
        <f>Input!AI598</f>
        <v>0.625</v>
      </c>
      <c r="D601" s="702">
        <f t="shared" si="149"/>
        <v>0</v>
      </c>
      <c r="E601" s="702">
        <f>IF('Sch 10.1 Rate Design'!$AB$24="Monthly", AVERAGE(T601,U601,V601,W601,X601,Y601,Z601,AA601,AB601,AC601,AD601,AE601), AVERAGE(T601,V601,X601,Z601,AB601,AD601))</f>
        <v>0</v>
      </c>
      <c r="F601" s="390">
        <f t="shared" si="136"/>
        <v>0</v>
      </c>
      <c r="G601" s="698" t="e">
        <f>IF('Sch 10.1 Rate Design'!$AB$24="Monthly", AVERAGE(H601,I601,J601,K601,L601,M601,N601,O601,P601,Q601,R601,S601), AVERAGE(H601,J601,L601,N601,P601,R601))</f>
        <v>#DIV/0!</v>
      </c>
      <c r="H601" s="390" t="str">
        <f>IF(Input!AJ598="", "", Input!AJ598)</f>
        <v/>
      </c>
      <c r="I601" s="390" t="str">
        <f>IF(Input!AK598="", "", Input!AK598)</f>
        <v/>
      </c>
      <c r="J601" s="390" t="str">
        <f>IF(Input!AL598="", "", Input!AL598)</f>
        <v/>
      </c>
      <c r="K601" s="390" t="str">
        <f>IF(Input!AM598="", "", Input!AM598)</f>
        <v/>
      </c>
      <c r="L601" s="390" t="str">
        <f>IF(Input!AN598="", "", Input!AN598)</f>
        <v/>
      </c>
      <c r="M601" s="390" t="str">
        <f>IF(Input!AO598="", "", Input!AO598)</f>
        <v/>
      </c>
      <c r="N601" s="390" t="str">
        <f>IF(Input!AP598="", "", Input!AP598)</f>
        <v/>
      </c>
      <c r="O601" s="390" t="str">
        <f>IF(Input!AQ598="", "", Input!AQ598)</f>
        <v/>
      </c>
      <c r="P601" s="390" t="str">
        <f>IF(Input!AR598="", "", Input!AR598)</f>
        <v/>
      </c>
      <c r="Q601" s="390" t="str">
        <f>IF(Input!AS598="", "", Input!AS598)</f>
        <v/>
      </c>
      <c r="R601" s="390" t="str">
        <f>IF(Input!AT598="", "", Input!AT598)</f>
        <v/>
      </c>
      <c r="S601" s="390" t="str">
        <f>IF(Input!AU598="", "", Input!AU598)</f>
        <v/>
      </c>
      <c r="T601" s="701">
        <f t="shared" si="137"/>
        <v>0</v>
      </c>
      <c r="U601" s="701">
        <f t="shared" si="138"/>
        <v>0</v>
      </c>
      <c r="V601" s="701">
        <f t="shared" si="139"/>
        <v>0</v>
      </c>
      <c r="W601" s="701">
        <f t="shared" si="140"/>
        <v>0</v>
      </c>
      <c r="X601" s="701">
        <f t="shared" si="141"/>
        <v>0</v>
      </c>
      <c r="Y601" s="701">
        <f t="shared" si="142"/>
        <v>0</v>
      </c>
      <c r="Z601" s="701">
        <f t="shared" si="143"/>
        <v>0</v>
      </c>
      <c r="AA601" s="701">
        <f t="shared" si="144"/>
        <v>0</v>
      </c>
      <c r="AB601" s="701">
        <f t="shared" si="145"/>
        <v>0</v>
      </c>
      <c r="AC601" s="701">
        <f t="shared" si="146"/>
        <v>0</v>
      </c>
      <c r="AD601" s="701">
        <f t="shared" si="147"/>
        <v>0</v>
      </c>
      <c r="AE601" s="700">
        <f t="shared" si="148"/>
        <v>0</v>
      </c>
      <c r="AF601" s="701">
        <f>IF(H601="", 0, VLOOKUP($C601, 'Sch 10.1 Rate Design'!$B$9:$K$16, 4, FALSE))</f>
        <v>0</v>
      </c>
      <c r="AG601" s="701">
        <f>IF(I601="", 0, VLOOKUP($C601, 'Sch 10.1 Rate Design'!$B$9:$K$16, 4, FALSE))</f>
        <v>0</v>
      </c>
      <c r="AH601" s="701">
        <f>IF(J601="", 0, VLOOKUP($C601, 'Sch 10.1 Rate Design'!$B$9:$K$16, 4, FALSE))</f>
        <v>0</v>
      </c>
      <c r="AI601" s="701">
        <f>IF(K601="", 0, VLOOKUP($C601, 'Sch 10.1 Rate Design'!$B$9:$K$16, 4, FALSE))</f>
        <v>0</v>
      </c>
      <c r="AJ601" s="701">
        <f>IF(L601="", 0, VLOOKUP($C601, 'Sch 10.1 Rate Design'!$B$9:$K$16, 4, FALSE))</f>
        <v>0</v>
      </c>
      <c r="AK601" s="701">
        <f>IF(M601="", 0, VLOOKUP($C601, 'Sch 10.1 Rate Design'!$B$9:$K$16, 4, FALSE))</f>
        <v>0</v>
      </c>
      <c r="AL601" s="701">
        <f>IF(N601="", 0, VLOOKUP($C601, 'Sch 10.1 Rate Design'!$B$9:$K$16, 4, FALSE))</f>
        <v>0</v>
      </c>
      <c r="AM601" s="701">
        <f>IF(O601="", 0, VLOOKUP($C601, 'Sch 10.1 Rate Design'!$B$9:$K$16, 4, FALSE))</f>
        <v>0</v>
      </c>
      <c r="AN601" s="701">
        <f>IF(P601="", 0, VLOOKUP($C601, 'Sch 10.1 Rate Design'!$B$9:$K$16, 4, FALSE))</f>
        <v>0</v>
      </c>
      <c r="AO601" s="701">
        <f>IF(Q601="", 0, VLOOKUP($C601, 'Sch 10.1 Rate Design'!$B$9:$K$16, 4, FALSE))</f>
        <v>0</v>
      </c>
      <c r="AP601" s="701">
        <f>IF(R601="", 0, VLOOKUP($C601, 'Sch 10.1 Rate Design'!$B$9:$K$16, 4, FALSE))</f>
        <v>0</v>
      </c>
      <c r="AQ601" s="700">
        <f>IF(S601="", 0, VLOOKUP($C601, 'Sch 10.1 Rate Design'!$B$9:$K$16, 4, FALSE))</f>
        <v>0</v>
      </c>
      <c r="AR601" s="699">
        <f>IF(H601="",0,+IF(H601&gt;+VLOOKUP($C601, 'Sch 10.1 Rate Design'!$B$9:$K$16, 3),IF(H601&gt;+VLOOKUP($C601, 'Sch 10.1 Rate Design'!$B$9:$K$16, 5),+VLOOKUP($C601, 'Sch 10.1 Rate Design'!$B$9:$K$16, 5)-VLOOKUP($C601, 'Sch 10.1 Rate Design'!$B$9:$K$16, 3), H601-VLOOKUP($C601, 'Sch 10.1 Rate Design'!$B$9:$K$16, 3)), 0))</f>
        <v>0</v>
      </c>
      <c r="AS601" s="390">
        <f>IF(I601="",0,+IF(I601&gt;+VLOOKUP($C601, 'Sch 10.1 Rate Design'!$B$9:$K$16, 3),IF(I601&gt;+VLOOKUP($C601, 'Sch 10.1 Rate Design'!$B$9:$K$16, 5),+VLOOKUP($C601, 'Sch 10.1 Rate Design'!$B$9:$K$16, 5)-VLOOKUP($C601, 'Sch 10.1 Rate Design'!$B$9:$K$16, 3), I601-VLOOKUP($C601, 'Sch 10.1 Rate Design'!$B$9:$K$16, 3)), 0))</f>
        <v>0</v>
      </c>
      <c r="AT601" s="390">
        <f>IF(J601="",0,+IF(J601&gt;+VLOOKUP($C601, 'Sch 10.1 Rate Design'!$B$9:$K$16, 3),IF(J601&gt;+VLOOKUP($C601, 'Sch 10.1 Rate Design'!$B$9:$K$16, 5),+VLOOKUP($C601, 'Sch 10.1 Rate Design'!$B$9:$K$16, 5)-VLOOKUP($C601, 'Sch 10.1 Rate Design'!$B$9:$K$16, 3), J601-VLOOKUP($C601, 'Sch 10.1 Rate Design'!$B$9:$K$16, 3)), 0))</f>
        <v>0</v>
      </c>
      <c r="AU601" s="390">
        <f>IF(K601="",0,+IF(K601&gt;+VLOOKUP($C601, 'Sch 10.1 Rate Design'!$B$9:$K$16, 3),IF(K601&gt;+VLOOKUP($C601, 'Sch 10.1 Rate Design'!$B$9:$K$16, 5),+VLOOKUP($C601, 'Sch 10.1 Rate Design'!$B$9:$K$16, 5)-VLOOKUP($C601, 'Sch 10.1 Rate Design'!$B$9:$K$16, 3), K601-VLOOKUP($C601, 'Sch 10.1 Rate Design'!$B$9:$K$16, 3)), 0))</f>
        <v>0</v>
      </c>
      <c r="AV601" s="390">
        <f>IF(L601="",0,+IF(L601&gt;+VLOOKUP($C601, 'Sch 10.1 Rate Design'!$B$9:$K$16, 3),IF(L601&gt;+VLOOKUP($C601, 'Sch 10.1 Rate Design'!$B$9:$K$16, 5),+VLOOKUP($C601, 'Sch 10.1 Rate Design'!$B$9:$K$16, 5)-VLOOKUP($C601, 'Sch 10.1 Rate Design'!$B$9:$K$16, 3), L601-VLOOKUP($C601, 'Sch 10.1 Rate Design'!$B$9:$K$16, 3)), 0))</f>
        <v>0</v>
      </c>
      <c r="AW601" s="390">
        <f>IF(M601="",0,+IF(M601&gt;+VLOOKUP($C601, 'Sch 10.1 Rate Design'!$B$9:$K$16, 3),IF(M601&gt;+VLOOKUP($C601, 'Sch 10.1 Rate Design'!$B$9:$K$16, 5),+VLOOKUP($C601, 'Sch 10.1 Rate Design'!$B$9:$K$16, 5)-VLOOKUP($C601, 'Sch 10.1 Rate Design'!$B$9:$K$16, 3), M601-VLOOKUP($C601, 'Sch 10.1 Rate Design'!$B$9:$K$16, 3)), 0))</f>
        <v>0</v>
      </c>
      <c r="AX601" s="390">
        <f>IF(N601="",0,+IF(N601&gt;+VLOOKUP($C601, 'Sch 10.1 Rate Design'!$B$9:$K$16, 3),IF(N601&gt;+VLOOKUP($C601, 'Sch 10.1 Rate Design'!$B$9:$K$16, 5),+VLOOKUP($C601, 'Sch 10.1 Rate Design'!$B$9:$K$16, 5)-VLOOKUP($C601, 'Sch 10.1 Rate Design'!$B$9:$K$16, 3), N601-VLOOKUP($C601, 'Sch 10.1 Rate Design'!$B$9:$K$16, 3)), 0))</f>
        <v>0</v>
      </c>
      <c r="AY601" s="390">
        <f>IF(O601="",0,+IF(O601&gt;+VLOOKUP($C601, 'Sch 10.1 Rate Design'!$B$9:$K$16, 3),IF(O601&gt;+VLOOKUP($C601, 'Sch 10.1 Rate Design'!$B$9:$K$16, 5),+VLOOKUP($C601, 'Sch 10.1 Rate Design'!$B$9:$K$16, 5)-VLOOKUP($C601, 'Sch 10.1 Rate Design'!$B$9:$K$16, 3), O601-VLOOKUP($C601, 'Sch 10.1 Rate Design'!$B$9:$K$16, 3)), 0))</f>
        <v>0</v>
      </c>
      <c r="AZ601" s="390">
        <f>IF(P601="",0,+IF(P601&gt;+VLOOKUP($C601, 'Sch 10.1 Rate Design'!$B$9:$K$16, 3),IF(P601&gt;+VLOOKUP($C601, 'Sch 10.1 Rate Design'!$B$9:$K$16, 5),+VLOOKUP($C601, 'Sch 10.1 Rate Design'!$B$9:$K$16, 5)-VLOOKUP($C601, 'Sch 10.1 Rate Design'!$B$9:$K$16, 3), P601-VLOOKUP($C601, 'Sch 10.1 Rate Design'!$B$9:$K$16, 3)), 0))</f>
        <v>0</v>
      </c>
      <c r="BA601" s="390">
        <f>IF(Q601="",0,+IF(Q601&gt;+VLOOKUP($C601, 'Sch 10.1 Rate Design'!$B$9:$K$16, 3),IF(Q601&gt;+VLOOKUP($C601, 'Sch 10.1 Rate Design'!$B$9:$K$16, 5),+VLOOKUP($C601, 'Sch 10.1 Rate Design'!$B$9:$K$16, 5)-VLOOKUP($C601, 'Sch 10.1 Rate Design'!$B$9:$K$16, 3), Q601-VLOOKUP($C601, 'Sch 10.1 Rate Design'!$B$9:$K$16, 3)), 0))</f>
        <v>0</v>
      </c>
      <c r="BB601" s="390">
        <f>IF(R601="",0,+IF(R601&gt;+VLOOKUP($C601, 'Sch 10.1 Rate Design'!$B$9:$K$16, 3),IF(R601&gt;+VLOOKUP($C601, 'Sch 10.1 Rate Design'!$B$9:$K$16, 5),+VLOOKUP($C601, 'Sch 10.1 Rate Design'!$B$9:$K$16, 5)-VLOOKUP($C601, 'Sch 10.1 Rate Design'!$B$9:$K$16, 3), R601-VLOOKUP($C601, 'Sch 10.1 Rate Design'!$B$9:$K$16, 3)), 0))</f>
        <v>0</v>
      </c>
      <c r="BC601" s="698">
        <f>IF(S601="",0,+IF(S601&gt;+VLOOKUP($C601, 'Sch 10.1 Rate Design'!$B$9:$K$16, 3),IF(S601&gt;+VLOOKUP($C601, 'Sch 10.1 Rate Design'!$B$9:$K$16, 5),+VLOOKUP($C601, 'Sch 10.1 Rate Design'!$B$9:$K$16, 5)-VLOOKUP($C601, 'Sch 10.1 Rate Design'!$B$9:$K$16, 3), S601-VLOOKUP($C601, 'Sch 10.1 Rate Design'!$B$9:$K$16, 3)), 0))</f>
        <v>0</v>
      </c>
      <c r="BD601" s="701">
        <f>IF(H601="", 0, AR601/'Sch 10.1 Rate Design'!$Z$24*VLOOKUP($C601, 'Sch 10.1 Rate Design'!$B$9:$K$16, 6, FALSE))</f>
        <v>0</v>
      </c>
      <c r="BE601" s="701">
        <f>IF(I601="", 0, AS601/'Sch 10.1 Rate Design'!$Z$24*VLOOKUP($C601, 'Sch 10.1 Rate Design'!$B$9:$K$16, 6, FALSE))</f>
        <v>0</v>
      </c>
      <c r="BF601" s="701">
        <f>IF(J601="", 0, AT601/'Sch 10.1 Rate Design'!$Z$24*VLOOKUP($C601, 'Sch 10.1 Rate Design'!$B$9:$K$16, 6, FALSE))</f>
        <v>0</v>
      </c>
      <c r="BG601" s="701">
        <f>IF(K601="", 0, AU601/'Sch 10.1 Rate Design'!$Z$24*VLOOKUP($C601, 'Sch 10.1 Rate Design'!$B$9:$K$16, 6, FALSE))</f>
        <v>0</v>
      </c>
      <c r="BH601" s="701">
        <f>IF(L601="", 0, AV601/'Sch 10.1 Rate Design'!$Z$24*VLOOKUP($C601, 'Sch 10.1 Rate Design'!$B$9:$K$16, 6, FALSE))</f>
        <v>0</v>
      </c>
      <c r="BI601" s="701">
        <f>IF(M601="", 0, AW601/'Sch 10.1 Rate Design'!$Z$24*VLOOKUP($C601, 'Sch 10.1 Rate Design'!$B$9:$K$16, 6, FALSE))</f>
        <v>0</v>
      </c>
      <c r="BJ601" s="701">
        <f>IF(N601="", 0, AX601/'Sch 10.1 Rate Design'!$Z$24*VLOOKUP($C601, 'Sch 10.1 Rate Design'!$B$9:$K$16, 6, FALSE))</f>
        <v>0</v>
      </c>
      <c r="BK601" s="701">
        <f>IF(O601="", 0, AY601/'Sch 10.1 Rate Design'!$Z$24*VLOOKUP($C601, 'Sch 10.1 Rate Design'!$B$9:$K$16, 6, FALSE))</f>
        <v>0</v>
      </c>
      <c r="BL601" s="701">
        <f>IF(P601="", 0, AZ601/'Sch 10.1 Rate Design'!$Z$24*VLOOKUP($C601, 'Sch 10.1 Rate Design'!$B$9:$K$16, 6, FALSE))</f>
        <v>0</v>
      </c>
      <c r="BM601" s="701">
        <f>IF(Q601="", 0, BA601/'Sch 10.1 Rate Design'!$Z$24*VLOOKUP($C601, 'Sch 10.1 Rate Design'!$B$9:$K$16, 6, FALSE))</f>
        <v>0</v>
      </c>
      <c r="BN601" s="701">
        <f>IF(R601="", 0, BB601/'Sch 10.1 Rate Design'!$Z$24*VLOOKUP($C601, 'Sch 10.1 Rate Design'!$B$9:$K$16, 6, FALSE))</f>
        <v>0</v>
      </c>
      <c r="BO601" s="700">
        <f>IF(S601="", 0, BC601/'Sch 10.1 Rate Design'!$Z$24*VLOOKUP($C601, 'Sch 10.1 Rate Design'!$B$9:$K$16, 6, FALSE))</f>
        <v>0</v>
      </c>
      <c r="BP601" s="390">
        <f>IF(H601="",0,+IF(H601&gt;+VLOOKUP($C601, 'Sch 10.1 Rate Design'!$B$9:$K$16, 5),IF(H601&gt;+VLOOKUP($C601, 'Sch 10.1 Rate Design'!$B$9:$K$16, 7),+VLOOKUP($C601, 'Sch 10.1 Rate Design'!$B$9:$K$16, 7)-VLOOKUP($C601, 'Sch 10.1 Rate Design'!$B$9:$K$16, 5), H601-VLOOKUP($C601, 'Sch 10.1 Rate Design'!$B$9:$K$16, 5)), 0))</f>
        <v>0</v>
      </c>
      <c r="BQ601" s="390">
        <f>IF(I601="",0,+IF(I601&gt;+VLOOKUP($C601, 'Sch 10.1 Rate Design'!$B$9:$K$16, 5),IF(I601&gt;+VLOOKUP($C601, 'Sch 10.1 Rate Design'!$B$9:$K$16, 7),+VLOOKUP($C601, 'Sch 10.1 Rate Design'!$B$9:$K$16, 7)-VLOOKUP($C601, 'Sch 10.1 Rate Design'!$B$9:$K$16, 5), I601-VLOOKUP($C601, 'Sch 10.1 Rate Design'!$B$9:$K$16, 5)), 0))</f>
        <v>0</v>
      </c>
      <c r="BR601" s="390">
        <f>IF(J601="",0,+IF(J601&gt;+VLOOKUP($C601, 'Sch 10.1 Rate Design'!$B$9:$K$16, 5),IF(J601&gt;+VLOOKUP($C601, 'Sch 10.1 Rate Design'!$B$9:$K$16, 7),+VLOOKUP($C601, 'Sch 10.1 Rate Design'!$B$9:$K$16, 7)-VLOOKUP($C601, 'Sch 10.1 Rate Design'!$B$9:$K$16, 5), J601-VLOOKUP($C601, 'Sch 10.1 Rate Design'!$B$9:$K$16, 5)), 0))</f>
        <v>0</v>
      </c>
      <c r="BS601" s="390">
        <f>IF(K601="",0,+IF(K601&gt;+VLOOKUP($C601, 'Sch 10.1 Rate Design'!$B$9:$K$16, 5),IF(K601&gt;+VLOOKUP($C601, 'Sch 10.1 Rate Design'!$B$9:$K$16, 7),+VLOOKUP($C601, 'Sch 10.1 Rate Design'!$B$9:$K$16, 7)-VLOOKUP($C601, 'Sch 10.1 Rate Design'!$B$9:$K$16, 5), K601-VLOOKUP($C601, 'Sch 10.1 Rate Design'!$B$9:$K$16, 5)), 0))</f>
        <v>0</v>
      </c>
      <c r="BT601" s="390">
        <f>IF(L601="",0,+IF(L601&gt;+VLOOKUP($C601, 'Sch 10.1 Rate Design'!$B$9:$K$16, 5),IF(L601&gt;+VLOOKUP($C601, 'Sch 10.1 Rate Design'!$B$9:$K$16, 7),+VLOOKUP($C601, 'Sch 10.1 Rate Design'!$B$9:$K$16, 7)-VLOOKUP($C601, 'Sch 10.1 Rate Design'!$B$9:$K$16, 5), L601-VLOOKUP($C601, 'Sch 10.1 Rate Design'!$B$9:$K$16, 5)), 0))</f>
        <v>0</v>
      </c>
      <c r="BU601" s="390">
        <f>IF(M601="",0,+IF(M601&gt;+VLOOKUP($C601, 'Sch 10.1 Rate Design'!$B$9:$K$16, 5),IF(M601&gt;+VLOOKUP($C601, 'Sch 10.1 Rate Design'!$B$9:$K$16, 7),+VLOOKUP($C601, 'Sch 10.1 Rate Design'!$B$9:$K$16, 7)-VLOOKUP($C601, 'Sch 10.1 Rate Design'!$B$9:$K$16, 5), M601-VLOOKUP($C601, 'Sch 10.1 Rate Design'!$B$9:$K$16, 5)), 0))</f>
        <v>0</v>
      </c>
      <c r="BV601" s="390">
        <f>IF(N601="",0,+IF(N601&gt;+VLOOKUP($C601, 'Sch 10.1 Rate Design'!$B$9:$K$16, 5),IF(N601&gt;+VLOOKUP($C601, 'Sch 10.1 Rate Design'!$B$9:$K$16, 7),+VLOOKUP($C601, 'Sch 10.1 Rate Design'!$B$9:$K$16, 7)-VLOOKUP($C601, 'Sch 10.1 Rate Design'!$B$9:$K$16, 5), N601-VLOOKUP($C601, 'Sch 10.1 Rate Design'!$B$9:$K$16, 5)), 0))</f>
        <v>0</v>
      </c>
      <c r="BW601" s="390">
        <f>IF(O601="",0,+IF(O601&gt;+VLOOKUP($C601, 'Sch 10.1 Rate Design'!$B$9:$K$16, 5),IF(O601&gt;+VLOOKUP($C601, 'Sch 10.1 Rate Design'!$B$9:$K$16, 7),+VLOOKUP($C601, 'Sch 10.1 Rate Design'!$B$9:$K$16, 7)-VLOOKUP($C601, 'Sch 10.1 Rate Design'!$B$9:$K$16, 5), O601-VLOOKUP($C601, 'Sch 10.1 Rate Design'!$B$9:$K$16, 5)), 0))</f>
        <v>0</v>
      </c>
      <c r="BX601" s="390">
        <f>IF(P601="",0,+IF(P601&gt;+VLOOKUP($C601, 'Sch 10.1 Rate Design'!$B$9:$K$16, 5),IF(P601&gt;+VLOOKUP($C601, 'Sch 10.1 Rate Design'!$B$9:$K$16, 7),+VLOOKUP($C601, 'Sch 10.1 Rate Design'!$B$9:$K$16, 7)-VLOOKUP($C601, 'Sch 10.1 Rate Design'!$B$9:$K$16, 5), P601-VLOOKUP($C601, 'Sch 10.1 Rate Design'!$B$9:$K$16, 5)), 0))</f>
        <v>0</v>
      </c>
      <c r="BY601" s="390">
        <f>IF(Q601="",0,+IF(Q601&gt;+VLOOKUP($C601, 'Sch 10.1 Rate Design'!$B$9:$K$16, 5),IF(Q601&gt;+VLOOKUP($C601, 'Sch 10.1 Rate Design'!$B$9:$K$16, 7),+VLOOKUP($C601, 'Sch 10.1 Rate Design'!$B$9:$K$16, 7)-VLOOKUP($C601, 'Sch 10.1 Rate Design'!$B$9:$K$16, 5), Q601-VLOOKUP($C601, 'Sch 10.1 Rate Design'!$B$9:$K$16, 5)), 0))</f>
        <v>0</v>
      </c>
      <c r="BZ601" s="390">
        <f>IF(R601="",0,+IF(R601&gt;+VLOOKUP($C601, 'Sch 10.1 Rate Design'!$B$9:$K$16, 5),IF(R601&gt;+VLOOKUP($C601, 'Sch 10.1 Rate Design'!$B$9:$K$16, 7),+VLOOKUP($C601, 'Sch 10.1 Rate Design'!$B$9:$K$16, 7)-VLOOKUP($C601, 'Sch 10.1 Rate Design'!$B$9:$K$16, 5), R601-VLOOKUP($C601, 'Sch 10.1 Rate Design'!$B$9:$K$16, 5)), 0))</f>
        <v>0</v>
      </c>
      <c r="CA601" s="698">
        <f>IF(S601="",0,+IF(S601&gt;+VLOOKUP($C601, 'Sch 10.1 Rate Design'!$B$9:$K$16, 5),IF(S601&gt;+VLOOKUP($C601, 'Sch 10.1 Rate Design'!$B$9:$K$16, 7),+VLOOKUP($C601, 'Sch 10.1 Rate Design'!$B$9:$K$16, 7)-VLOOKUP($C601, 'Sch 10.1 Rate Design'!$B$9:$K$16, 5), S601-VLOOKUP($C601, 'Sch 10.1 Rate Design'!$B$9:$K$16, 5)), 0))</f>
        <v>0</v>
      </c>
      <c r="CB601" s="701">
        <f>IF(H601="", 0, BP601/'Sch 10.1 Rate Design'!$Z$24*VLOOKUP($C601, 'Sch 10.1 Rate Design'!$B$9:$K$16, 8, FALSE))</f>
        <v>0</v>
      </c>
      <c r="CC601" s="701">
        <f>IF(I601="", 0, BQ601/'Sch 10.1 Rate Design'!$Z$24*VLOOKUP($C601, 'Sch 10.1 Rate Design'!$B$9:$K$16, 8, FALSE))</f>
        <v>0</v>
      </c>
      <c r="CD601" s="701">
        <f>IF(J601="", 0, BR601/'Sch 10.1 Rate Design'!$Z$24*VLOOKUP($C601, 'Sch 10.1 Rate Design'!$B$9:$K$16, 8, FALSE))</f>
        <v>0</v>
      </c>
      <c r="CE601" s="701">
        <f>IF(K601="", 0, BS601/'Sch 10.1 Rate Design'!$Z$24*VLOOKUP($C601, 'Sch 10.1 Rate Design'!$B$9:$K$16, 8, FALSE))</f>
        <v>0</v>
      </c>
      <c r="CF601" s="701">
        <f>IF(L601="", 0, BT601/'Sch 10.1 Rate Design'!$Z$24*VLOOKUP($C601, 'Sch 10.1 Rate Design'!$B$9:$K$16, 8, FALSE))</f>
        <v>0</v>
      </c>
      <c r="CG601" s="701">
        <f>IF(M601="", 0, BU601/'Sch 10.1 Rate Design'!$Z$24*VLOOKUP($C601, 'Sch 10.1 Rate Design'!$B$9:$K$16, 8, FALSE))</f>
        <v>0</v>
      </c>
      <c r="CH601" s="701">
        <f>IF(N601="", 0, BV601/'Sch 10.1 Rate Design'!$Z$24*VLOOKUP($C601, 'Sch 10.1 Rate Design'!$B$9:$K$16, 8, FALSE))</f>
        <v>0</v>
      </c>
      <c r="CI601" s="701">
        <f>IF(O601="", 0, BW601/'Sch 10.1 Rate Design'!$Z$24*VLOOKUP($C601, 'Sch 10.1 Rate Design'!$B$9:$K$16, 8, FALSE))</f>
        <v>0</v>
      </c>
      <c r="CJ601" s="701">
        <f>IF(P601="", 0, BX601/'Sch 10.1 Rate Design'!$Z$24*VLOOKUP($C601, 'Sch 10.1 Rate Design'!$B$9:$K$16, 8, FALSE))</f>
        <v>0</v>
      </c>
      <c r="CK601" s="701">
        <f>IF(Q601="", 0, BY601/'Sch 10.1 Rate Design'!$Z$24*VLOOKUP($C601, 'Sch 10.1 Rate Design'!$B$9:$K$16, 8, FALSE))</f>
        <v>0</v>
      </c>
      <c r="CL601" s="701">
        <f>IF(R601="", 0, BZ601/'Sch 10.1 Rate Design'!$Z$24*VLOOKUP($C601, 'Sch 10.1 Rate Design'!$B$9:$K$16, 8, FALSE))</f>
        <v>0</v>
      </c>
      <c r="CM601" s="700">
        <f>IF(S601="", 0, CA601/'Sch 10.1 Rate Design'!$Z$24*VLOOKUP($C601, 'Sch 10.1 Rate Design'!$B$9:$K$16, 8, FALSE))</f>
        <v>0</v>
      </c>
      <c r="CN601" s="390">
        <f>IF(H601="",0,IF(H601&gt;VLOOKUP($C601,'Sch 10.1 Rate Design'!$B$9:$K$16,9,FALSE),H601-VLOOKUP($C601,'Sch 10.1 Rate Design'!$B$9:$K$16,9,FALSE),0))</f>
        <v>0</v>
      </c>
      <c r="CO601" s="390">
        <f>IF(I601="",0,IF(I601&gt;VLOOKUP($C601,'Sch 10.1 Rate Design'!$B$9:$K$16,9,FALSE),I601-VLOOKUP($C601,'Sch 10.1 Rate Design'!$B$9:$K$16,9,FALSE),0))</f>
        <v>0</v>
      </c>
      <c r="CP601" s="390">
        <f>IF(J601="",0,IF(J601&gt;VLOOKUP($C601,'Sch 10.1 Rate Design'!$B$9:$K$16,9,FALSE),J601-VLOOKUP($C601,'Sch 10.1 Rate Design'!$B$9:$K$16,9,FALSE),0))</f>
        <v>0</v>
      </c>
      <c r="CQ601" s="390">
        <f>IF(K601="",0,IF(K601&gt;VLOOKUP($C601,'Sch 10.1 Rate Design'!$B$9:$K$16,9,FALSE),K601-VLOOKUP($C601,'Sch 10.1 Rate Design'!$B$9:$K$16,9,FALSE),0))</f>
        <v>0</v>
      </c>
      <c r="CR601" s="390">
        <f>IF(L601="",0,IF(L601&gt;VLOOKUP($C601,'Sch 10.1 Rate Design'!$B$9:$K$16,9,FALSE),L601-VLOOKUP($C601,'Sch 10.1 Rate Design'!$B$9:$K$16,9,FALSE),0))</f>
        <v>0</v>
      </c>
      <c r="CS601" s="390">
        <f>IF(M601="",0,IF(M601&gt;VLOOKUP($C601,'Sch 10.1 Rate Design'!$B$9:$K$16,9,FALSE),M601-VLOOKUP($C601,'Sch 10.1 Rate Design'!$B$9:$K$16,9,FALSE),0))</f>
        <v>0</v>
      </c>
      <c r="CT601" s="390">
        <f>IF(N601="",0,IF(N601&gt;VLOOKUP($C601,'Sch 10.1 Rate Design'!$B$9:$K$16,9,FALSE),N601-VLOOKUP($C601,'Sch 10.1 Rate Design'!$B$9:$K$16,9,FALSE),0))</f>
        <v>0</v>
      </c>
      <c r="CU601" s="390">
        <f>IF(O601="",0,IF(O601&gt;VLOOKUP($C601,'Sch 10.1 Rate Design'!$B$9:$K$16,9,FALSE),O601-VLOOKUP($C601,'Sch 10.1 Rate Design'!$B$9:$K$16,9,FALSE),0))</f>
        <v>0</v>
      </c>
      <c r="CV601" s="390">
        <f>IF(P601="",0,IF(P601&gt;VLOOKUP($C601,'Sch 10.1 Rate Design'!$B$9:$K$16,9,FALSE),P601-VLOOKUP($C601,'Sch 10.1 Rate Design'!$B$9:$K$16,9,FALSE),0))</f>
        <v>0</v>
      </c>
      <c r="CW601" s="390">
        <f>IF(Q601="",0,IF(Q601&gt;VLOOKUP($C601,'Sch 10.1 Rate Design'!$B$9:$K$16,9,FALSE),Q601-VLOOKUP($C601,'Sch 10.1 Rate Design'!$B$9:$K$16,9,FALSE),0))</f>
        <v>0</v>
      </c>
      <c r="CX601" s="390">
        <f>IF(R601="",0,IF(R601&gt;VLOOKUP($C601,'Sch 10.1 Rate Design'!$B$9:$K$16,9,FALSE),R601-VLOOKUP($C601,'Sch 10.1 Rate Design'!$B$9:$K$16,9,FALSE),0))</f>
        <v>0</v>
      </c>
      <c r="CY601" s="698">
        <f>IF(S601="",0,IF(S601&gt;VLOOKUP($C601,'Sch 10.1 Rate Design'!$B$9:$K$16,9,FALSE),S601-VLOOKUP($C601,'Sch 10.1 Rate Design'!$B$9:$K$16,9,FALSE),0))</f>
        <v>0</v>
      </c>
      <c r="CZ601" s="701">
        <f>IF(H601="", 0, CN601/'Sch 10.1 Rate Design'!$Z$24*VLOOKUP($C601, 'Sch 10.1 Rate Design'!$B$9:$K$16, 10, FALSE))</f>
        <v>0</v>
      </c>
      <c r="DA601" s="701">
        <f>IF(I601="", 0, CO601/'Sch 10.1 Rate Design'!$Z$24*VLOOKUP($C601, 'Sch 10.1 Rate Design'!$B$9:$K$16, 10, FALSE))</f>
        <v>0</v>
      </c>
      <c r="DB601" s="701">
        <f>IF(J601="", 0, CP601/'Sch 10.1 Rate Design'!$Z$24*VLOOKUP($C601, 'Sch 10.1 Rate Design'!$B$9:$K$16, 10, FALSE))</f>
        <v>0</v>
      </c>
      <c r="DC601" s="701">
        <f>IF(K601="", 0, CQ601/'Sch 10.1 Rate Design'!$Z$24*VLOOKUP($C601, 'Sch 10.1 Rate Design'!$B$9:$K$16, 10, FALSE))</f>
        <v>0</v>
      </c>
      <c r="DD601" s="701">
        <f>IF(L601="", 0, CR601/'Sch 10.1 Rate Design'!$Z$24*VLOOKUP($C601, 'Sch 10.1 Rate Design'!$B$9:$K$16, 10, FALSE))</f>
        <v>0</v>
      </c>
      <c r="DE601" s="701">
        <f>IF(M601="", 0, CS601/'Sch 10.1 Rate Design'!$Z$24*VLOOKUP($C601, 'Sch 10.1 Rate Design'!$B$9:$K$16, 10, FALSE))</f>
        <v>0</v>
      </c>
      <c r="DF601" s="701">
        <f>IF(N601="", 0, CT601/'Sch 10.1 Rate Design'!$Z$24*VLOOKUP($C601, 'Sch 10.1 Rate Design'!$B$9:$K$16, 10, FALSE))</f>
        <v>0</v>
      </c>
      <c r="DG601" s="701">
        <f>IF(O601="", 0, CU601/'Sch 10.1 Rate Design'!$Z$24*VLOOKUP($C601, 'Sch 10.1 Rate Design'!$B$9:$K$16, 10, FALSE))</f>
        <v>0</v>
      </c>
      <c r="DH601" s="701">
        <f>IF(P601="", 0, CV601/'Sch 10.1 Rate Design'!$Z$24*VLOOKUP($C601, 'Sch 10.1 Rate Design'!$B$9:$K$16, 10, FALSE))</f>
        <v>0</v>
      </c>
      <c r="DI601" s="701">
        <f>IF(Q601="", 0, CW601/'Sch 10.1 Rate Design'!$Z$24*VLOOKUP($C601, 'Sch 10.1 Rate Design'!$B$9:$K$16, 10, FALSE))</f>
        <v>0</v>
      </c>
      <c r="DJ601" s="701">
        <f>IF(R601="", 0, CX601/'Sch 10.1 Rate Design'!$Z$24*VLOOKUP($C601, 'Sch 10.1 Rate Design'!$B$9:$K$16, 10, FALSE))</f>
        <v>0</v>
      </c>
      <c r="DK601" s="700">
        <f>IF(S601="", 0, CY601/'Sch 10.1 Rate Design'!$Z$24*VLOOKUP($C601, 'Sch 10.1 Rate Design'!$B$9:$K$16, 10, FALSE))</f>
        <v>0</v>
      </c>
      <c r="DL601" s="699">
        <f>IF(H601="", 0, VLOOKUP($C601, 'Sch 10.1 Rate Design'!$B$9:$K$16, 3, FALSE))</f>
        <v>0</v>
      </c>
      <c r="DM601" s="390">
        <f>IF(I601="", 0, VLOOKUP($C601, 'Sch 10.1 Rate Design'!$B$9:$K$16, 3, FALSE))</f>
        <v>0</v>
      </c>
      <c r="DN601" s="390">
        <f>IF(J601="", 0, VLOOKUP($C601, 'Sch 10.1 Rate Design'!$B$9:$K$16, 3, FALSE))</f>
        <v>0</v>
      </c>
      <c r="DO601" s="390">
        <f>IF(K601="", 0, VLOOKUP($C601, 'Sch 10.1 Rate Design'!$B$9:$K$16, 3, FALSE))</f>
        <v>0</v>
      </c>
      <c r="DP601" s="390">
        <f>IF(L601="", 0, VLOOKUP($C601, 'Sch 10.1 Rate Design'!$B$9:$K$16, 3, FALSE))</f>
        <v>0</v>
      </c>
      <c r="DQ601" s="390">
        <f>IF(M601="", 0, VLOOKUP($C601, 'Sch 10.1 Rate Design'!$B$9:$K$16, 3, FALSE))</f>
        <v>0</v>
      </c>
      <c r="DR601" s="390">
        <f>IF(N601="", 0, VLOOKUP($C601, 'Sch 10.1 Rate Design'!$B$9:$K$16, 3, FALSE))</f>
        <v>0</v>
      </c>
      <c r="DS601" s="390">
        <f>IF(O601="", 0, VLOOKUP($C601, 'Sch 10.1 Rate Design'!$B$9:$K$16, 3, FALSE))</f>
        <v>0</v>
      </c>
      <c r="DT601" s="390">
        <f>IF(P601="", 0, VLOOKUP($C601, 'Sch 10.1 Rate Design'!$B$9:$K$16, 3, FALSE))</f>
        <v>0</v>
      </c>
      <c r="DU601" s="390">
        <f>IF(Q601="", 0, VLOOKUP($C601, 'Sch 10.1 Rate Design'!$B$9:$K$16, 3, FALSE))</f>
        <v>0</v>
      </c>
      <c r="DV601" s="390">
        <f>IF(R601="", 0, VLOOKUP($C601, 'Sch 10.1 Rate Design'!$B$9:$K$16, 3, FALSE))</f>
        <v>0</v>
      </c>
      <c r="DW601" s="698">
        <f>IF(S601="", 0, VLOOKUP($C601, 'Sch 10.1 Rate Design'!$B$9:$K$16, 3, FALSE))</f>
        <v>0</v>
      </c>
      <c r="DX601" s="390"/>
      <c r="DY601" s="390"/>
      <c r="DZ601" s="390"/>
      <c r="EA601" s="390"/>
      <c r="EB601" s="390"/>
      <c r="EC601" s="390"/>
      <c r="ED601" s="390"/>
      <c r="EE601" s="390"/>
      <c r="EF601" s="390"/>
      <c r="EG601" s="390"/>
      <c r="EH601" s="390"/>
      <c r="EI601" s="390"/>
      <c r="EJ601" s="390"/>
    </row>
    <row r="602" spans="1:140" x14ac:dyDescent="0.3">
      <c r="A602" s="984">
        <f>Input!AH599</f>
        <v>0</v>
      </c>
      <c r="B602" s="390">
        <v>592</v>
      </c>
      <c r="C602" s="684">
        <f>Input!AI599</f>
        <v>0.625</v>
      </c>
      <c r="D602" s="702">
        <f t="shared" si="149"/>
        <v>0</v>
      </c>
      <c r="E602" s="702">
        <f>IF('Sch 10.1 Rate Design'!$AB$24="Monthly", AVERAGE(T602,U602,V602,W602,X602,Y602,Z602,AA602,AB602,AC602,AD602,AE602), AVERAGE(T602,V602,X602,Z602,AB602,AD602))</f>
        <v>0</v>
      </c>
      <c r="F602" s="390">
        <f t="shared" si="136"/>
        <v>0</v>
      </c>
      <c r="G602" s="698" t="e">
        <f>IF('Sch 10.1 Rate Design'!$AB$24="Monthly", AVERAGE(H602,I602,J602,K602,L602,M602,N602,O602,P602,Q602,R602,S602), AVERAGE(H602,J602,L602,N602,P602,R602))</f>
        <v>#DIV/0!</v>
      </c>
      <c r="H602" s="390" t="str">
        <f>IF(Input!AJ599="", "", Input!AJ599)</f>
        <v/>
      </c>
      <c r="I602" s="390" t="str">
        <f>IF(Input!AK599="", "", Input!AK599)</f>
        <v/>
      </c>
      <c r="J602" s="390" t="str">
        <f>IF(Input!AL599="", "", Input!AL599)</f>
        <v/>
      </c>
      <c r="K602" s="390" t="str">
        <f>IF(Input!AM599="", "", Input!AM599)</f>
        <v/>
      </c>
      <c r="L602" s="390" t="str">
        <f>IF(Input!AN599="", "", Input!AN599)</f>
        <v/>
      </c>
      <c r="M602" s="390" t="str">
        <f>IF(Input!AO599="", "", Input!AO599)</f>
        <v/>
      </c>
      <c r="N602" s="390" t="str">
        <f>IF(Input!AP599="", "", Input!AP599)</f>
        <v/>
      </c>
      <c r="O602" s="390" t="str">
        <f>IF(Input!AQ599="", "", Input!AQ599)</f>
        <v/>
      </c>
      <c r="P602" s="390" t="str">
        <f>IF(Input!AR599="", "", Input!AR599)</f>
        <v/>
      </c>
      <c r="Q602" s="390" t="str">
        <f>IF(Input!AS599="", "", Input!AS599)</f>
        <v/>
      </c>
      <c r="R602" s="390" t="str">
        <f>IF(Input!AT599="", "", Input!AT599)</f>
        <v/>
      </c>
      <c r="S602" s="390" t="str">
        <f>IF(Input!AU599="", "", Input!AU599)</f>
        <v/>
      </c>
      <c r="T602" s="701">
        <f t="shared" si="137"/>
        <v>0</v>
      </c>
      <c r="U602" s="701">
        <f t="shared" si="138"/>
        <v>0</v>
      </c>
      <c r="V602" s="701">
        <f t="shared" si="139"/>
        <v>0</v>
      </c>
      <c r="W602" s="701">
        <f t="shared" si="140"/>
        <v>0</v>
      </c>
      <c r="X602" s="701">
        <f t="shared" si="141"/>
        <v>0</v>
      </c>
      <c r="Y602" s="701">
        <f t="shared" si="142"/>
        <v>0</v>
      </c>
      <c r="Z602" s="701">
        <f t="shared" si="143"/>
        <v>0</v>
      </c>
      <c r="AA602" s="701">
        <f t="shared" si="144"/>
        <v>0</v>
      </c>
      <c r="AB602" s="701">
        <f t="shared" si="145"/>
        <v>0</v>
      </c>
      <c r="AC602" s="701">
        <f t="shared" si="146"/>
        <v>0</v>
      </c>
      <c r="AD602" s="701">
        <f t="shared" si="147"/>
        <v>0</v>
      </c>
      <c r="AE602" s="700">
        <f t="shared" si="148"/>
        <v>0</v>
      </c>
      <c r="AF602" s="701">
        <f>IF(H602="", 0, VLOOKUP($C602, 'Sch 10.1 Rate Design'!$B$9:$K$16, 4, FALSE))</f>
        <v>0</v>
      </c>
      <c r="AG602" s="701">
        <f>IF(I602="", 0, VLOOKUP($C602, 'Sch 10.1 Rate Design'!$B$9:$K$16, 4, FALSE))</f>
        <v>0</v>
      </c>
      <c r="AH602" s="701">
        <f>IF(J602="", 0, VLOOKUP($C602, 'Sch 10.1 Rate Design'!$B$9:$K$16, 4, FALSE))</f>
        <v>0</v>
      </c>
      <c r="AI602" s="701">
        <f>IF(K602="", 0, VLOOKUP($C602, 'Sch 10.1 Rate Design'!$B$9:$K$16, 4, FALSE))</f>
        <v>0</v>
      </c>
      <c r="AJ602" s="701">
        <f>IF(L602="", 0, VLOOKUP($C602, 'Sch 10.1 Rate Design'!$B$9:$K$16, 4, FALSE))</f>
        <v>0</v>
      </c>
      <c r="AK602" s="701">
        <f>IF(M602="", 0, VLOOKUP($C602, 'Sch 10.1 Rate Design'!$B$9:$K$16, 4, FALSE))</f>
        <v>0</v>
      </c>
      <c r="AL602" s="701">
        <f>IF(N602="", 0, VLOOKUP($C602, 'Sch 10.1 Rate Design'!$B$9:$K$16, 4, FALSE))</f>
        <v>0</v>
      </c>
      <c r="AM602" s="701">
        <f>IF(O602="", 0, VLOOKUP($C602, 'Sch 10.1 Rate Design'!$B$9:$K$16, 4, FALSE))</f>
        <v>0</v>
      </c>
      <c r="AN602" s="701">
        <f>IF(P602="", 0, VLOOKUP($C602, 'Sch 10.1 Rate Design'!$B$9:$K$16, 4, FALSE))</f>
        <v>0</v>
      </c>
      <c r="AO602" s="701">
        <f>IF(Q602="", 0, VLOOKUP($C602, 'Sch 10.1 Rate Design'!$B$9:$K$16, 4, FALSE))</f>
        <v>0</v>
      </c>
      <c r="AP602" s="701">
        <f>IF(R602="", 0, VLOOKUP($C602, 'Sch 10.1 Rate Design'!$B$9:$K$16, 4, FALSE))</f>
        <v>0</v>
      </c>
      <c r="AQ602" s="700">
        <f>IF(S602="", 0, VLOOKUP($C602, 'Sch 10.1 Rate Design'!$B$9:$K$16, 4, FALSE))</f>
        <v>0</v>
      </c>
      <c r="AR602" s="699">
        <f>IF(H602="",0,+IF(H602&gt;+VLOOKUP($C602, 'Sch 10.1 Rate Design'!$B$9:$K$16, 3),IF(H602&gt;+VLOOKUP($C602, 'Sch 10.1 Rate Design'!$B$9:$K$16, 5),+VLOOKUP($C602, 'Sch 10.1 Rate Design'!$B$9:$K$16, 5)-VLOOKUP($C602, 'Sch 10.1 Rate Design'!$B$9:$K$16, 3), H602-VLOOKUP($C602, 'Sch 10.1 Rate Design'!$B$9:$K$16, 3)), 0))</f>
        <v>0</v>
      </c>
      <c r="AS602" s="390">
        <f>IF(I602="",0,+IF(I602&gt;+VLOOKUP($C602, 'Sch 10.1 Rate Design'!$B$9:$K$16, 3),IF(I602&gt;+VLOOKUP($C602, 'Sch 10.1 Rate Design'!$B$9:$K$16, 5),+VLOOKUP($C602, 'Sch 10.1 Rate Design'!$B$9:$K$16, 5)-VLOOKUP($C602, 'Sch 10.1 Rate Design'!$B$9:$K$16, 3), I602-VLOOKUP($C602, 'Sch 10.1 Rate Design'!$B$9:$K$16, 3)), 0))</f>
        <v>0</v>
      </c>
      <c r="AT602" s="390">
        <f>IF(J602="",0,+IF(J602&gt;+VLOOKUP($C602, 'Sch 10.1 Rate Design'!$B$9:$K$16, 3),IF(J602&gt;+VLOOKUP($C602, 'Sch 10.1 Rate Design'!$B$9:$K$16, 5),+VLOOKUP($C602, 'Sch 10.1 Rate Design'!$B$9:$K$16, 5)-VLOOKUP($C602, 'Sch 10.1 Rate Design'!$B$9:$K$16, 3), J602-VLOOKUP($C602, 'Sch 10.1 Rate Design'!$B$9:$K$16, 3)), 0))</f>
        <v>0</v>
      </c>
      <c r="AU602" s="390">
        <f>IF(K602="",0,+IF(K602&gt;+VLOOKUP($C602, 'Sch 10.1 Rate Design'!$B$9:$K$16, 3),IF(K602&gt;+VLOOKUP($C602, 'Sch 10.1 Rate Design'!$B$9:$K$16, 5),+VLOOKUP($C602, 'Sch 10.1 Rate Design'!$B$9:$K$16, 5)-VLOOKUP($C602, 'Sch 10.1 Rate Design'!$B$9:$K$16, 3), K602-VLOOKUP($C602, 'Sch 10.1 Rate Design'!$B$9:$K$16, 3)), 0))</f>
        <v>0</v>
      </c>
      <c r="AV602" s="390">
        <f>IF(L602="",0,+IF(L602&gt;+VLOOKUP($C602, 'Sch 10.1 Rate Design'!$B$9:$K$16, 3),IF(L602&gt;+VLOOKUP($C602, 'Sch 10.1 Rate Design'!$B$9:$K$16, 5),+VLOOKUP($C602, 'Sch 10.1 Rate Design'!$B$9:$K$16, 5)-VLOOKUP($C602, 'Sch 10.1 Rate Design'!$B$9:$K$16, 3), L602-VLOOKUP($C602, 'Sch 10.1 Rate Design'!$B$9:$K$16, 3)), 0))</f>
        <v>0</v>
      </c>
      <c r="AW602" s="390">
        <f>IF(M602="",0,+IF(M602&gt;+VLOOKUP($C602, 'Sch 10.1 Rate Design'!$B$9:$K$16, 3),IF(M602&gt;+VLOOKUP($C602, 'Sch 10.1 Rate Design'!$B$9:$K$16, 5),+VLOOKUP($C602, 'Sch 10.1 Rate Design'!$B$9:$K$16, 5)-VLOOKUP($C602, 'Sch 10.1 Rate Design'!$B$9:$K$16, 3), M602-VLOOKUP($C602, 'Sch 10.1 Rate Design'!$B$9:$K$16, 3)), 0))</f>
        <v>0</v>
      </c>
      <c r="AX602" s="390">
        <f>IF(N602="",0,+IF(N602&gt;+VLOOKUP($C602, 'Sch 10.1 Rate Design'!$B$9:$K$16, 3),IF(N602&gt;+VLOOKUP($C602, 'Sch 10.1 Rate Design'!$B$9:$K$16, 5),+VLOOKUP($C602, 'Sch 10.1 Rate Design'!$B$9:$K$16, 5)-VLOOKUP($C602, 'Sch 10.1 Rate Design'!$B$9:$K$16, 3), N602-VLOOKUP($C602, 'Sch 10.1 Rate Design'!$B$9:$K$16, 3)), 0))</f>
        <v>0</v>
      </c>
      <c r="AY602" s="390">
        <f>IF(O602="",0,+IF(O602&gt;+VLOOKUP($C602, 'Sch 10.1 Rate Design'!$B$9:$K$16, 3),IF(O602&gt;+VLOOKUP($C602, 'Sch 10.1 Rate Design'!$B$9:$K$16, 5),+VLOOKUP($C602, 'Sch 10.1 Rate Design'!$B$9:$K$16, 5)-VLOOKUP($C602, 'Sch 10.1 Rate Design'!$B$9:$K$16, 3), O602-VLOOKUP($C602, 'Sch 10.1 Rate Design'!$B$9:$K$16, 3)), 0))</f>
        <v>0</v>
      </c>
      <c r="AZ602" s="390">
        <f>IF(P602="",0,+IF(P602&gt;+VLOOKUP($C602, 'Sch 10.1 Rate Design'!$B$9:$K$16, 3),IF(P602&gt;+VLOOKUP($C602, 'Sch 10.1 Rate Design'!$B$9:$K$16, 5),+VLOOKUP($C602, 'Sch 10.1 Rate Design'!$B$9:$K$16, 5)-VLOOKUP($C602, 'Sch 10.1 Rate Design'!$B$9:$K$16, 3), P602-VLOOKUP($C602, 'Sch 10.1 Rate Design'!$B$9:$K$16, 3)), 0))</f>
        <v>0</v>
      </c>
      <c r="BA602" s="390">
        <f>IF(Q602="",0,+IF(Q602&gt;+VLOOKUP($C602, 'Sch 10.1 Rate Design'!$B$9:$K$16, 3),IF(Q602&gt;+VLOOKUP($C602, 'Sch 10.1 Rate Design'!$B$9:$K$16, 5),+VLOOKUP($C602, 'Sch 10.1 Rate Design'!$B$9:$K$16, 5)-VLOOKUP($C602, 'Sch 10.1 Rate Design'!$B$9:$K$16, 3), Q602-VLOOKUP($C602, 'Sch 10.1 Rate Design'!$B$9:$K$16, 3)), 0))</f>
        <v>0</v>
      </c>
      <c r="BB602" s="390">
        <f>IF(R602="",0,+IF(R602&gt;+VLOOKUP($C602, 'Sch 10.1 Rate Design'!$B$9:$K$16, 3),IF(R602&gt;+VLOOKUP($C602, 'Sch 10.1 Rate Design'!$B$9:$K$16, 5),+VLOOKUP($C602, 'Sch 10.1 Rate Design'!$B$9:$K$16, 5)-VLOOKUP($C602, 'Sch 10.1 Rate Design'!$B$9:$K$16, 3), R602-VLOOKUP($C602, 'Sch 10.1 Rate Design'!$B$9:$K$16, 3)), 0))</f>
        <v>0</v>
      </c>
      <c r="BC602" s="698">
        <f>IF(S602="",0,+IF(S602&gt;+VLOOKUP($C602, 'Sch 10.1 Rate Design'!$B$9:$K$16, 3),IF(S602&gt;+VLOOKUP($C602, 'Sch 10.1 Rate Design'!$B$9:$K$16, 5),+VLOOKUP($C602, 'Sch 10.1 Rate Design'!$B$9:$K$16, 5)-VLOOKUP($C602, 'Sch 10.1 Rate Design'!$B$9:$K$16, 3), S602-VLOOKUP($C602, 'Sch 10.1 Rate Design'!$B$9:$K$16, 3)), 0))</f>
        <v>0</v>
      </c>
      <c r="BD602" s="701">
        <f>IF(H602="", 0, AR602/'Sch 10.1 Rate Design'!$Z$24*VLOOKUP($C602, 'Sch 10.1 Rate Design'!$B$9:$K$16, 6, FALSE))</f>
        <v>0</v>
      </c>
      <c r="BE602" s="701">
        <f>IF(I602="", 0, AS602/'Sch 10.1 Rate Design'!$Z$24*VLOOKUP($C602, 'Sch 10.1 Rate Design'!$B$9:$K$16, 6, FALSE))</f>
        <v>0</v>
      </c>
      <c r="BF602" s="701">
        <f>IF(J602="", 0, AT602/'Sch 10.1 Rate Design'!$Z$24*VLOOKUP($C602, 'Sch 10.1 Rate Design'!$B$9:$K$16, 6, FALSE))</f>
        <v>0</v>
      </c>
      <c r="BG602" s="701">
        <f>IF(K602="", 0, AU602/'Sch 10.1 Rate Design'!$Z$24*VLOOKUP($C602, 'Sch 10.1 Rate Design'!$B$9:$K$16, 6, FALSE))</f>
        <v>0</v>
      </c>
      <c r="BH602" s="701">
        <f>IF(L602="", 0, AV602/'Sch 10.1 Rate Design'!$Z$24*VLOOKUP($C602, 'Sch 10.1 Rate Design'!$B$9:$K$16, 6, FALSE))</f>
        <v>0</v>
      </c>
      <c r="BI602" s="701">
        <f>IF(M602="", 0, AW602/'Sch 10.1 Rate Design'!$Z$24*VLOOKUP($C602, 'Sch 10.1 Rate Design'!$B$9:$K$16, 6, FALSE))</f>
        <v>0</v>
      </c>
      <c r="BJ602" s="701">
        <f>IF(N602="", 0, AX602/'Sch 10.1 Rate Design'!$Z$24*VLOOKUP($C602, 'Sch 10.1 Rate Design'!$B$9:$K$16, 6, FALSE))</f>
        <v>0</v>
      </c>
      <c r="BK602" s="701">
        <f>IF(O602="", 0, AY602/'Sch 10.1 Rate Design'!$Z$24*VLOOKUP($C602, 'Sch 10.1 Rate Design'!$B$9:$K$16, 6, FALSE))</f>
        <v>0</v>
      </c>
      <c r="BL602" s="701">
        <f>IF(P602="", 0, AZ602/'Sch 10.1 Rate Design'!$Z$24*VLOOKUP($C602, 'Sch 10.1 Rate Design'!$B$9:$K$16, 6, FALSE))</f>
        <v>0</v>
      </c>
      <c r="BM602" s="701">
        <f>IF(Q602="", 0, BA602/'Sch 10.1 Rate Design'!$Z$24*VLOOKUP($C602, 'Sch 10.1 Rate Design'!$B$9:$K$16, 6, FALSE))</f>
        <v>0</v>
      </c>
      <c r="BN602" s="701">
        <f>IF(R602="", 0, BB602/'Sch 10.1 Rate Design'!$Z$24*VLOOKUP($C602, 'Sch 10.1 Rate Design'!$B$9:$K$16, 6, FALSE))</f>
        <v>0</v>
      </c>
      <c r="BO602" s="700">
        <f>IF(S602="", 0, BC602/'Sch 10.1 Rate Design'!$Z$24*VLOOKUP($C602, 'Sch 10.1 Rate Design'!$B$9:$K$16, 6, FALSE))</f>
        <v>0</v>
      </c>
      <c r="BP602" s="390">
        <f>IF(H602="",0,+IF(H602&gt;+VLOOKUP($C602, 'Sch 10.1 Rate Design'!$B$9:$K$16, 5),IF(H602&gt;+VLOOKUP($C602, 'Sch 10.1 Rate Design'!$B$9:$K$16, 7),+VLOOKUP($C602, 'Sch 10.1 Rate Design'!$B$9:$K$16, 7)-VLOOKUP($C602, 'Sch 10.1 Rate Design'!$B$9:$K$16, 5), H602-VLOOKUP($C602, 'Sch 10.1 Rate Design'!$B$9:$K$16, 5)), 0))</f>
        <v>0</v>
      </c>
      <c r="BQ602" s="390">
        <f>IF(I602="",0,+IF(I602&gt;+VLOOKUP($C602, 'Sch 10.1 Rate Design'!$B$9:$K$16, 5),IF(I602&gt;+VLOOKUP($C602, 'Sch 10.1 Rate Design'!$B$9:$K$16, 7),+VLOOKUP($C602, 'Sch 10.1 Rate Design'!$B$9:$K$16, 7)-VLOOKUP($C602, 'Sch 10.1 Rate Design'!$B$9:$K$16, 5), I602-VLOOKUP($C602, 'Sch 10.1 Rate Design'!$B$9:$K$16, 5)), 0))</f>
        <v>0</v>
      </c>
      <c r="BR602" s="390">
        <f>IF(J602="",0,+IF(J602&gt;+VLOOKUP($C602, 'Sch 10.1 Rate Design'!$B$9:$K$16, 5),IF(J602&gt;+VLOOKUP($C602, 'Sch 10.1 Rate Design'!$B$9:$K$16, 7),+VLOOKUP($C602, 'Sch 10.1 Rate Design'!$B$9:$K$16, 7)-VLOOKUP($C602, 'Sch 10.1 Rate Design'!$B$9:$K$16, 5), J602-VLOOKUP($C602, 'Sch 10.1 Rate Design'!$B$9:$K$16, 5)), 0))</f>
        <v>0</v>
      </c>
      <c r="BS602" s="390">
        <f>IF(K602="",0,+IF(K602&gt;+VLOOKUP($C602, 'Sch 10.1 Rate Design'!$B$9:$K$16, 5),IF(K602&gt;+VLOOKUP($C602, 'Sch 10.1 Rate Design'!$B$9:$K$16, 7),+VLOOKUP($C602, 'Sch 10.1 Rate Design'!$B$9:$K$16, 7)-VLOOKUP($C602, 'Sch 10.1 Rate Design'!$B$9:$K$16, 5), K602-VLOOKUP($C602, 'Sch 10.1 Rate Design'!$B$9:$K$16, 5)), 0))</f>
        <v>0</v>
      </c>
      <c r="BT602" s="390">
        <f>IF(L602="",0,+IF(L602&gt;+VLOOKUP($C602, 'Sch 10.1 Rate Design'!$B$9:$K$16, 5),IF(L602&gt;+VLOOKUP($C602, 'Sch 10.1 Rate Design'!$B$9:$K$16, 7),+VLOOKUP($C602, 'Sch 10.1 Rate Design'!$B$9:$K$16, 7)-VLOOKUP($C602, 'Sch 10.1 Rate Design'!$B$9:$K$16, 5), L602-VLOOKUP($C602, 'Sch 10.1 Rate Design'!$B$9:$K$16, 5)), 0))</f>
        <v>0</v>
      </c>
      <c r="BU602" s="390">
        <f>IF(M602="",0,+IF(M602&gt;+VLOOKUP($C602, 'Sch 10.1 Rate Design'!$B$9:$K$16, 5),IF(M602&gt;+VLOOKUP($C602, 'Sch 10.1 Rate Design'!$B$9:$K$16, 7),+VLOOKUP($C602, 'Sch 10.1 Rate Design'!$B$9:$K$16, 7)-VLOOKUP($C602, 'Sch 10.1 Rate Design'!$B$9:$K$16, 5), M602-VLOOKUP($C602, 'Sch 10.1 Rate Design'!$B$9:$K$16, 5)), 0))</f>
        <v>0</v>
      </c>
      <c r="BV602" s="390">
        <f>IF(N602="",0,+IF(N602&gt;+VLOOKUP($C602, 'Sch 10.1 Rate Design'!$B$9:$K$16, 5),IF(N602&gt;+VLOOKUP($C602, 'Sch 10.1 Rate Design'!$B$9:$K$16, 7),+VLOOKUP($C602, 'Sch 10.1 Rate Design'!$B$9:$K$16, 7)-VLOOKUP($C602, 'Sch 10.1 Rate Design'!$B$9:$K$16, 5), N602-VLOOKUP($C602, 'Sch 10.1 Rate Design'!$B$9:$K$16, 5)), 0))</f>
        <v>0</v>
      </c>
      <c r="BW602" s="390">
        <f>IF(O602="",0,+IF(O602&gt;+VLOOKUP($C602, 'Sch 10.1 Rate Design'!$B$9:$K$16, 5),IF(O602&gt;+VLOOKUP($C602, 'Sch 10.1 Rate Design'!$B$9:$K$16, 7),+VLOOKUP($C602, 'Sch 10.1 Rate Design'!$B$9:$K$16, 7)-VLOOKUP($C602, 'Sch 10.1 Rate Design'!$B$9:$K$16, 5), O602-VLOOKUP($C602, 'Sch 10.1 Rate Design'!$B$9:$K$16, 5)), 0))</f>
        <v>0</v>
      </c>
      <c r="BX602" s="390">
        <f>IF(P602="",0,+IF(P602&gt;+VLOOKUP($C602, 'Sch 10.1 Rate Design'!$B$9:$K$16, 5),IF(P602&gt;+VLOOKUP($C602, 'Sch 10.1 Rate Design'!$B$9:$K$16, 7),+VLOOKUP($C602, 'Sch 10.1 Rate Design'!$B$9:$K$16, 7)-VLOOKUP($C602, 'Sch 10.1 Rate Design'!$B$9:$K$16, 5), P602-VLOOKUP($C602, 'Sch 10.1 Rate Design'!$B$9:$K$16, 5)), 0))</f>
        <v>0</v>
      </c>
      <c r="BY602" s="390">
        <f>IF(Q602="",0,+IF(Q602&gt;+VLOOKUP($C602, 'Sch 10.1 Rate Design'!$B$9:$K$16, 5),IF(Q602&gt;+VLOOKUP($C602, 'Sch 10.1 Rate Design'!$B$9:$K$16, 7),+VLOOKUP($C602, 'Sch 10.1 Rate Design'!$B$9:$K$16, 7)-VLOOKUP($C602, 'Sch 10.1 Rate Design'!$B$9:$K$16, 5), Q602-VLOOKUP($C602, 'Sch 10.1 Rate Design'!$B$9:$K$16, 5)), 0))</f>
        <v>0</v>
      </c>
      <c r="BZ602" s="390">
        <f>IF(R602="",0,+IF(R602&gt;+VLOOKUP($C602, 'Sch 10.1 Rate Design'!$B$9:$K$16, 5),IF(R602&gt;+VLOOKUP($C602, 'Sch 10.1 Rate Design'!$B$9:$K$16, 7),+VLOOKUP($C602, 'Sch 10.1 Rate Design'!$B$9:$K$16, 7)-VLOOKUP($C602, 'Sch 10.1 Rate Design'!$B$9:$K$16, 5), R602-VLOOKUP($C602, 'Sch 10.1 Rate Design'!$B$9:$K$16, 5)), 0))</f>
        <v>0</v>
      </c>
      <c r="CA602" s="698">
        <f>IF(S602="",0,+IF(S602&gt;+VLOOKUP($C602, 'Sch 10.1 Rate Design'!$B$9:$K$16, 5),IF(S602&gt;+VLOOKUP($C602, 'Sch 10.1 Rate Design'!$B$9:$K$16, 7),+VLOOKUP($C602, 'Sch 10.1 Rate Design'!$B$9:$K$16, 7)-VLOOKUP($C602, 'Sch 10.1 Rate Design'!$B$9:$K$16, 5), S602-VLOOKUP($C602, 'Sch 10.1 Rate Design'!$B$9:$K$16, 5)), 0))</f>
        <v>0</v>
      </c>
      <c r="CB602" s="701">
        <f>IF(H602="", 0, BP602/'Sch 10.1 Rate Design'!$Z$24*VLOOKUP($C602, 'Sch 10.1 Rate Design'!$B$9:$K$16, 8, FALSE))</f>
        <v>0</v>
      </c>
      <c r="CC602" s="701">
        <f>IF(I602="", 0, BQ602/'Sch 10.1 Rate Design'!$Z$24*VLOOKUP($C602, 'Sch 10.1 Rate Design'!$B$9:$K$16, 8, FALSE))</f>
        <v>0</v>
      </c>
      <c r="CD602" s="701">
        <f>IF(J602="", 0, BR602/'Sch 10.1 Rate Design'!$Z$24*VLOOKUP($C602, 'Sch 10.1 Rate Design'!$B$9:$K$16, 8, FALSE))</f>
        <v>0</v>
      </c>
      <c r="CE602" s="701">
        <f>IF(K602="", 0, BS602/'Sch 10.1 Rate Design'!$Z$24*VLOOKUP($C602, 'Sch 10.1 Rate Design'!$B$9:$K$16, 8, FALSE))</f>
        <v>0</v>
      </c>
      <c r="CF602" s="701">
        <f>IF(L602="", 0, BT602/'Sch 10.1 Rate Design'!$Z$24*VLOOKUP($C602, 'Sch 10.1 Rate Design'!$B$9:$K$16, 8, FALSE))</f>
        <v>0</v>
      </c>
      <c r="CG602" s="701">
        <f>IF(M602="", 0, BU602/'Sch 10.1 Rate Design'!$Z$24*VLOOKUP($C602, 'Sch 10.1 Rate Design'!$B$9:$K$16, 8, FALSE))</f>
        <v>0</v>
      </c>
      <c r="CH602" s="701">
        <f>IF(N602="", 0, BV602/'Sch 10.1 Rate Design'!$Z$24*VLOOKUP($C602, 'Sch 10.1 Rate Design'!$B$9:$K$16, 8, FALSE))</f>
        <v>0</v>
      </c>
      <c r="CI602" s="701">
        <f>IF(O602="", 0, BW602/'Sch 10.1 Rate Design'!$Z$24*VLOOKUP($C602, 'Sch 10.1 Rate Design'!$B$9:$K$16, 8, FALSE))</f>
        <v>0</v>
      </c>
      <c r="CJ602" s="701">
        <f>IF(P602="", 0, BX602/'Sch 10.1 Rate Design'!$Z$24*VLOOKUP($C602, 'Sch 10.1 Rate Design'!$B$9:$K$16, 8, FALSE))</f>
        <v>0</v>
      </c>
      <c r="CK602" s="701">
        <f>IF(Q602="", 0, BY602/'Sch 10.1 Rate Design'!$Z$24*VLOOKUP($C602, 'Sch 10.1 Rate Design'!$B$9:$K$16, 8, FALSE))</f>
        <v>0</v>
      </c>
      <c r="CL602" s="701">
        <f>IF(R602="", 0, BZ602/'Sch 10.1 Rate Design'!$Z$24*VLOOKUP($C602, 'Sch 10.1 Rate Design'!$B$9:$K$16, 8, FALSE))</f>
        <v>0</v>
      </c>
      <c r="CM602" s="700">
        <f>IF(S602="", 0, CA602/'Sch 10.1 Rate Design'!$Z$24*VLOOKUP($C602, 'Sch 10.1 Rate Design'!$B$9:$K$16, 8, FALSE))</f>
        <v>0</v>
      </c>
      <c r="CN602" s="390">
        <f>IF(H602="",0,IF(H602&gt;VLOOKUP($C602,'Sch 10.1 Rate Design'!$B$9:$K$16,9,FALSE),H602-VLOOKUP($C602,'Sch 10.1 Rate Design'!$B$9:$K$16,9,FALSE),0))</f>
        <v>0</v>
      </c>
      <c r="CO602" s="390">
        <f>IF(I602="",0,IF(I602&gt;VLOOKUP($C602,'Sch 10.1 Rate Design'!$B$9:$K$16,9,FALSE),I602-VLOOKUP($C602,'Sch 10.1 Rate Design'!$B$9:$K$16,9,FALSE),0))</f>
        <v>0</v>
      </c>
      <c r="CP602" s="390">
        <f>IF(J602="",0,IF(J602&gt;VLOOKUP($C602,'Sch 10.1 Rate Design'!$B$9:$K$16,9,FALSE),J602-VLOOKUP($C602,'Sch 10.1 Rate Design'!$B$9:$K$16,9,FALSE),0))</f>
        <v>0</v>
      </c>
      <c r="CQ602" s="390">
        <f>IF(K602="",0,IF(K602&gt;VLOOKUP($C602,'Sch 10.1 Rate Design'!$B$9:$K$16,9,FALSE),K602-VLOOKUP($C602,'Sch 10.1 Rate Design'!$B$9:$K$16,9,FALSE),0))</f>
        <v>0</v>
      </c>
      <c r="CR602" s="390">
        <f>IF(L602="",0,IF(L602&gt;VLOOKUP($C602,'Sch 10.1 Rate Design'!$B$9:$K$16,9,FALSE),L602-VLOOKUP($C602,'Sch 10.1 Rate Design'!$B$9:$K$16,9,FALSE),0))</f>
        <v>0</v>
      </c>
      <c r="CS602" s="390">
        <f>IF(M602="",0,IF(M602&gt;VLOOKUP($C602,'Sch 10.1 Rate Design'!$B$9:$K$16,9,FALSE),M602-VLOOKUP($C602,'Sch 10.1 Rate Design'!$B$9:$K$16,9,FALSE),0))</f>
        <v>0</v>
      </c>
      <c r="CT602" s="390">
        <f>IF(N602="",0,IF(N602&gt;VLOOKUP($C602,'Sch 10.1 Rate Design'!$B$9:$K$16,9,FALSE),N602-VLOOKUP($C602,'Sch 10.1 Rate Design'!$B$9:$K$16,9,FALSE),0))</f>
        <v>0</v>
      </c>
      <c r="CU602" s="390">
        <f>IF(O602="",0,IF(O602&gt;VLOOKUP($C602,'Sch 10.1 Rate Design'!$B$9:$K$16,9,FALSE),O602-VLOOKUP($C602,'Sch 10.1 Rate Design'!$B$9:$K$16,9,FALSE),0))</f>
        <v>0</v>
      </c>
      <c r="CV602" s="390">
        <f>IF(P602="",0,IF(P602&gt;VLOOKUP($C602,'Sch 10.1 Rate Design'!$B$9:$K$16,9,FALSE),P602-VLOOKUP($C602,'Sch 10.1 Rate Design'!$B$9:$K$16,9,FALSE),0))</f>
        <v>0</v>
      </c>
      <c r="CW602" s="390">
        <f>IF(Q602="",0,IF(Q602&gt;VLOOKUP($C602,'Sch 10.1 Rate Design'!$B$9:$K$16,9,FALSE),Q602-VLOOKUP($C602,'Sch 10.1 Rate Design'!$B$9:$K$16,9,FALSE),0))</f>
        <v>0</v>
      </c>
      <c r="CX602" s="390">
        <f>IF(R602="",0,IF(R602&gt;VLOOKUP($C602,'Sch 10.1 Rate Design'!$B$9:$K$16,9,FALSE),R602-VLOOKUP($C602,'Sch 10.1 Rate Design'!$B$9:$K$16,9,FALSE),0))</f>
        <v>0</v>
      </c>
      <c r="CY602" s="698">
        <f>IF(S602="",0,IF(S602&gt;VLOOKUP($C602,'Sch 10.1 Rate Design'!$B$9:$K$16,9,FALSE),S602-VLOOKUP($C602,'Sch 10.1 Rate Design'!$B$9:$K$16,9,FALSE),0))</f>
        <v>0</v>
      </c>
      <c r="CZ602" s="701">
        <f>IF(H602="", 0, CN602/'Sch 10.1 Rate Design'!$Z$24*VLOOKUP($C602, 'Sch 10.1 Rate Design'!$B$9:$K$16, 10, FALSE))</f>
        <v>0</v>
      </c>
      <c r="DA602" s="701">
        <f>IF(I602="", 0, CO602/'Sch 10.1 Rate Design'!$Z$24*VLOOKUP($C602, 'Sch 10.1 Rate Design'!$B$9:$K$16, 10, FALSE))</f>
        <v>0</v>
      </c>
      <c r="DB602" s="701">
        <f>IF(J602="", 0, CP602/'Sch 10.1 Rate Design'!$Z$24*VLOOKUP($C602, 'Sch 10.1 Rate Design'!$B$9:$K$16, 10, FALSE))</f>
        <v>0</v>
      </c>
      <c r="DC602" s="701">
        <f>IF(K602="", 0, CQ602/'Sch 10.1 Rate Design'!$Z$24*VLOOKUP($C602, 'Sch 10.1 Rate Design'!$B$9:$K$16, 10, FALSE))</f>
        <v>0</v>
      </c>
      <c r="DD602" s="701">
        <f>IF(L602="", 0, CR602/'Sch 10.1 Rate Design'!$Z$24*VLOOKUP($C602, 'Sch 10.1 Rate Design'!$B$9:$K$16, 10, FALSE))</f>
        <v>0</v>
      </c>
      <c r="DE602" s="701">
        <f>IF(M602="", 0, CS602/'Sch 10.1 Rate Design'!$Z$24*VLOOKUP($C602, 'Sch 10.1 Rate Design'!$B$9:$K$16, 10, FALSE))</f>
        <v>0</v>
      </c>
      <c r="DF602" s="701">
        <f>IF(N602="", 0, CT602/'Sch 10.1 Rate Design'!$Z$24*VLOOKUP($C602, 'Sch 10.1 Rate Design'!$B$9:$K$16, 10, FALSE))</f>
        <v>0</v>
      </c>
      <c r="DG602" s="701">
        <f>IF(O602="", 0, CU602/'Sch 10.1 Rate Design'!$Z$24*VLOOKUP($C602, 'Sch 10.1 Rate Design'!$B$9:$K$16, 10, FALSE))</f>
        <v>0</v>
      </c>
      <c r="DH602" s="701">
        <f>IF(P602="", 0, CV602/'Sch 10.1 Rate Design'!$Z$24*VLOOKUP($C602, 'Sch 10.1 Rate Design'!$B$9:$K$16, 10, FALSE))</f>
        <v>0</v>
      </c>
      <c r="DI602" s="701">
        <f>IF(Q602="", 0, CW602/'Sch 10.1 Rate Design'!$Z$24*VLOOKUP($C602, 'Sch 10.1 Rate Design'!$B$9:$K$16, 10, FALSE))</f>
        <v>0</v>
      </c>
      <c r="DJ602" s="701">
        <f>IF(R602="", 0, CX602/'Sch 10.1 Rate Design'!$Z$24*VLOOKUP($C602, 'Sch 10.1 Rate Design'!$B$9:$K$16, 10, FALSE))</f>
        <v>0</v>
      </c>
      <c r="DK602" s="700">
        <f>IF(S602="", 0, CY602/'Sch 10.1 Rate Design'!$Z$24*VLOOKUP($C602, 'Sch 10.1 Rate Design'!$B$9:$K$16, 10, FALSE))</f>
        <v>0</v>
      </c>
      <c r="DL602" s="699">
        <f>IF(H602="", 0, VLOOKUP($C602, 'Sch 10.1 Rate Design'!$B$9:$K$16, 3, FALSE))</f>
        <v>0</v>
      </c>
      <c r="DM602" s="390">
        <f>IF(I602="", 0, VLOOKUP($C602, 'Sch 10.1 Rate Design'!$B$9:$K$16, 3, FALSE))</f>
        <v>0</v>
      </c>
      <c r="DN602" s="390">
        <f>IF(J602="", 0, VLOOKUP($C602, 'Sch 10.1 Rate Design'!$B$9:$K$16, 3, FALSE))</f>
        <v>0</v>
      </c>
      <c r="DO602" s="390">
        <f>IF(K602="", 0, VLOOKUP($C602, 'Sch 10.1 Rate Design'!$B$9:$K$16, 3, FALSE))</f>
        <v>0</v>
      </c>
      <c r="DP602" s="390">
        <f>IF(L602="", 0, VLOOKUP($C602, 'Sch 10.1 Rate Design'!$B$9:$K$16, 3, FALSE))</f>
        <v>0</v>
      </c>
      <c r="DQ602" s="390">
        <f>IF(M602="", 0, VLOOKUP($C602, 'Sch 10.1 Rate Design'!$B$9:$K$16, 3, FALSE))</f>
        <v>0</v>
      </c>
      <c r="DR602" s="390">
        <f>IF(N602="", 0, VLOOKUP($C602, 'Sch 10.1 Rate Design'!$B$9:$K$16, 3, FALSE))</f>
        <v>0</v>
      </c>
      <c r="DS602" s="390">
        <f>IF(O602="", 0, VLOOKUP($C602, 'Sch 10.1 Rate Design'!$B$9:$K$16, 3, FALSE))</f>
        <v>0</v>
      </c>
      <c r="DT602" s="390">
        <f>IF(P602="", 0, VLOOKUP($C602, 'Sch 10.1 Rate Design'!$B$9:$K$16, 3, FALSE))</f>
        <v>0</v>
      </c>
      <c r="DU602" s="390">
        <f>IF(Q602="", 0, VLOOKUP($C602, 'Sch 10.1 Rate Design'!$B$9:$K$16, 3, FALSE))</f>
        <v>0</v>
      </c>
      <c r="DV602" s="390">
        <f>IF(R602="", 0, VLOOKUP($C602, 'Sch 10.1 Rate Design'!$B$9:$K$16, 3, FALSE))</f>
        <v>0</v>
      </c>
      <c r="DW602" s="698">
        <f>IF(S602="", 0, VLOOKUP($C602, 'Sch 10.1 Rate Design'!$B$9:$K$16, 3, FALSE))</f>
        <v>0</v>
      </c>
      <c r="DX602" s="390"/>
      <c r="DY602" s="390"/>
      <c r="DZ602" s="390"/>
      <c r="EA602" s="390"/>
      <c r="EB602" s="390"/>
      <c r="EC602" s="390"/>
      <c r="ED602" s="390"/>
      <c r="EE602" s="390"/>
      <c r="EF602" s="390"/>
      <c r="EG602" s="390"/>
      <c r="EH602" s="390"/>
      <c r="EI602" s="390"/>
      <c r="EJ602" s="390"/>
    </row>
    <row r="603" spans="1:140" x14ac:dyDescent="0.3">
      <c r="A603" s="984">
        <f>Input!AH600</f>
        <v>0</v>
      </c>
      <c r="B603" s="390">
        <v>593</v>
      </c>
      <c r="C603" s="684">
        <f>Input!AI600</f>
        <v>0.625</v>
      </c>
      <c r="D603" s="702">
        <f t="shared" si="149"/>
        <v>0</v>
      </c>
      <c r="E603" s="702">
        <f>IF('Sch 10.1 Rate Design'!$AB$24="Monthly", AVERAGE(T603,U603,V603,W603,X603,Y603,Z603,AA603,AB603,AC603,AD603,AE603), AVERAGE(T603,V603,X603,Z603,AB603,AD603))</f>
        <v>0</v>
      </c>
      <c r="F603" s="390">
        <f t="shared" si="136"/>
        <v>0</v>
      </c>
      <c r="G603" s="698" t="e">
        <f>IF('Sch 10.1 Rate Design'!$AB$24="Monthly", AVERAGE(H603,I603,J603,K603,L603,M603,N603,O603,P603,Q603,R603,S603), AVERAGE(H603,J603,L603,N603,P603,R603))</f>
        <v>#DIV/0!</v>
      </c>
      <c r="H603" s="390" t="str">
        <f>IF(Input!AJ600="", "", Input!AJ600)</f>
        <v/>
      </c>
      <c r="I603" s="390" t="str">
        <f>IF(Input!AK600="", "", Input!AK600)</f>
        <v/>
      </c>
      <c r="J603" s="390" t="str">
        <f>IF(Input!AL600="", "", Input!AL600)</f>
        <v/>
      </c>
      <c r="K603" s="390" t="str">
        <f>IF(Input!AM600="", "", Input!AM600)</f>
        <v/>
      </c>
      <c r="L603" s="390" t="str">
        <f>IF(Input!AN600="", "", Input!AN600)</f>
        <v/>
      </c>
      <c r="M603" s="390" t="str">
        <f>IF(Input!AO600="", "", Input!AO600)</f>
        <v/>
      </c>
      <c r="N603" s="390" t="str">
        <f>IF(Input!AP600="", "", Input!AP600)</f>
        <v/>
      </c>
      <c r="O603" s="390" t="str">
        <f>IF(Input!AQ600="", "", Input!AQ600)</f>
        <v/>
      </c>
      <c r="P603" s="390" t="str">
        <f>IF(Input!AR600="", "", Input!AR600)</f>
        <v/>
      </c>
      <c r="Q603" s="390" t="str">
        <f>IF(Input!AS600="", "", Input!AS600)</f>
        <v/>
      </c>
      <c r="R603" s="390" t="str">
        <f>IF(Input!AT600="", "", Input!AT600)</f>
        <v/>
      </c>
      <c r="S603" s="390" t="str">
        <f>IF(Input!AU600="", "", Input!AU600)</f>
        <v/>
      </c>
      <c r="T603" s="701">
        <f t="shared" si="137"/>
        <v>0</v>
      </c>
      <c r="U603" s="701">
        <f t="shared" si="138"/>
        <v>0</v>
      </c>
      <c r="V603" s="701">
        <f t="shared" si="139"/>
        <v>0</v>
      </c>
      <c r="W603" s="701">
        <f t="shared" si="140"/>
        <v>0</v>
      </c>
      <c r="X603" s="701">
        <f t="shared" si="141"/>
        <v>0</v>
      </c>
      <c r="Y603" s="701">
        <f t="shared" si="142"/>
        <v>0</v>
      </c>
      <c r="Z603" s="701">
        <f t="shared" si="143"/>
        <v>0</v>
      </c>
      <c r="AA603" s="701">
        <f t="shared" si="144"/>
        <v>0</v>
      </c>
      <c r="AB603" s="701">
        <f t="shared" si="145"/>
        <v>0</v>
      </c>
      <c r="AC603" s="701">
        <f t="shared" si="146"/>
        <v>0</v>
      </c>
      <c r="AD603" s="701">
        <f t="shared" si="147"/>
        <v>0</v>
      </c>
      <c r="AE603" s="700">
        <f t="shared" si="148"/>
        <v>0</v>
      </c>
      <c r="AF603" s="701">
        <f>IF(H603="", 0, VLOOKUP($C603, 'Sch 10.1 Rate Design'!$B$9:$K$16, 4, FALSE))</f>
        <v>0</v>
      </c>
      <c r="AG603" s="701">
        <f>IF(I603="", 0, VLOOKUP($C603, 'Sch 10.1 Rate Design'!$B$9:$K$16, 4, FALSE))</f>
        <v>0</v>
      </c>
      <c r="AH603" s="701">
        <f>IF(J603="", 0, VLOOKUP($C603, 'Sch 10.1 Rate Design'!$B$9:$K$16, 4, FALSE))</f>
        <v>0</v>
      </c>
      <c r="AI603" s="701">
        <f>IF(K603="", 0, VLOOKUP($C603, 'Sch 10.1 Rate Design'!$B$9:$K$16, 4, FALSE))</f>
        <v>0</v>
      </c>
      <c r="AJ603" s="701">
        <f>IF(L603="", 0, VLOOKUP($C603, 'Sch 10.1 Rate Design'!$B$9:$K$16, 4, FALSE))</f>
        <v>0</v>
      </c>
      <c r="AK603" s="701">
        <f>IF(M603="", 0, VLOOKUP($C603, 'Sch 10.1 Rate Design'!$B$9:$K$16, 4, FALSE))</f>
        <v>0</v>
      </c>
      <c r="AL603" s="701">
        <f>IF(N603="", 0, VLOOKUP($C603, 'Sch 10.1 Rate Design'!$B$9:$K$16, 4, FALSE))</f>
        <v>0</v>
      </c>
      <c r="AM603" s="701">
        <f>IF(O603="", 0, VLOOKUP($C603, 'Sch 10.1 Rate Design'!$B$9:$K$16, 4, FALSE))</f>
        <v>0</v>
      </c>
      <c r="AN603" s="701">
        <f>IF(P603="", 0, VLOOKUP($C603, 'Sch 10.1 Rate Design'!$B$9:$K$16, 4, FALSE))</f>
        <v>0</v>
      </c>
      <c r="AO603" s="701">
        <f>IF(Q603="", 0, VLOOKUP($C603, 'Sch 10.1 Rate Design'!$B$9:$K$16, 4, FALSE))</f>
        <v>0</v>
      </c>
      <c r="AP603" s="701">
        <f>IF(R603="", 0, VLOOKUP($C603, 'Sch 10.1 Rate Design'!$B$9:$K$16, 4, FALSE))</f>
        <v>0</v>
      </c>
      <c r="AQ603" s="700">
        <f>IF(S603="", 0, VLOOKUP($C603, 'Sch 10.1 Rate Design'!$B$9:$K$16, 4, FALSE))</f>
        <v>0</v>
      </c>
      <c r="AR603" s="699">
        <f>IF(H603="",0,+IF(H603&gt;+VLOOKUP($C603, 'Sch 10.1 Rate Design'!$B$9:$K$16, 3),IF(H603&gt;+VLOOKUP($C603, 'Sch 10.1 Rate Design'!$B$9:$K$16, 5),+VLOOKUP($C603, 'Sch 10.1 Rate Design'!$B$9:$K$16, 5)-VLOOKUP($C603, 'Sch 10.1 Rate Design'!$B$9:$K$16, 3), H603-VLOOKUP($C603, 'Sch 10.1 Rate Design'!$B$9:$K$16, 3)), 0))</f>
        <v>0</v>
      </c>
      <c r="AS603" s="390">
        <f>IF(I603="",0,+IF(I603&gt;+VLOOKUP($C603, 'Sch 10.1 Rate Design'!$B$9:$K$16, 3),IF(I603&gt;+VLOOKUP($C603, 'Sch 10.1 Rate Design'!$B$9:$K$16, 5),+VLOOKUP($C603, 'Sch 10.1 Rate Design'!$B$9:$K$16, 5)-VLOOKUP($C603, 'Sch 10.1 Rate Design'!$B$9:$K$16, 3), I603-VLOOKUP($C603, 'Sch 10.1 Rate Design'!$B$9:$K$16, 3)), 0))</f>
        <v>0</v>
      </c>
      <c r="AT603" s="390">
        <f>IF(J603="",0,+IF(J603&gt;+VLOOKUP($C603, 'Sch 10.1 Rate Design'!$B$9:$K$16, 3),IF(J603&gt;+VLOOKUP($C603, 'Sch 10.1 Rate Design'!$B$9:$K$16, 5),+VLOOKUP($C603, 'Sch 10.1 Rate Design'!$B$9:$K$16, 5)-VLOOKUP($C603, 'Sch 10.1 Rate Design'!$B$9:$K$16, 3), J603-VLOOKUP($C603, 'Sch 10.1 Rate Design'!$B$9:$K$16, 3)), 0))</f>
        <v>0</v>
      </c>
      <c r="AU603" s="390">
        <f>IF(K603="",0,+IF(K603&gt;+VLOOKUP($C603, 'Sch 10.1 Rate Design'!$B$9:$K$16, 3),IF(K603&gt;+VLOOKUP($C603, 'Sch 10.1 Rate Design'!$B$9:$K$16, 5),+VLOOKUP($C603, 'Sch 10.1 Rate Design'!$B$9:$K$16, 5)-VLOOKUP($C603, 'Sch 10.1 Rate Design'!$B$9:$K$16, 3), K603-VLOOKUP($C603, 'Sch 10.1 Rate Design'!$B$9:$K$16, 3)), 0))</f>
        <v>0</v>
      </c>
      <c r="AV603" s="390">
        <f>IF(L603="",0,+IF(L603&gt;+VLOOKUP($C603, 'Sch 10.1 Rate Design'!$B$9:$K$16, 3),IF(L603&gt;+VLOOKUP($C603, 'Sch 10.1 Rate Design'!$B$9:$K$16, 5),+VLOOKUP($C603, 'Sch 10.1 Rate Design'!$B$9:$K$16, 5)-VLOOKUP($C603, 'Sch 10.1 Rate Design'!$B$9:$K$16, 3), L603-VLOOKUP($C603, 'Sch 10.1 Rate Design'!$B$9:$K$16, 3)), 0))</f>
        <v>0</v>
      </c>
      <c r="AW603" s="390">
        <f>IF(M603="",0,+IF(M603&gt;+VLOOKUP($C603, 'Sch 10.1 Rate Design'!$B$9:$K$16, 3),IF(M603&gt;+VLOOKUP($C603, 'Sch 10.1 Rate Design'!$B$9:$K$16, 5),+VLOOKUP($C603, 'Sch 10.1 Rate Design'!$B$9:$K$16, 5)-VLOOKUP($C603, 'Sch 10.1 Rate Design'!$B$9:$K$16, 3), M603-VLOOKUP($C603, 'Sch 10.1 Rate Design'!$B$9:$K$16, 3)), 0))</f>
        <v>0</v>
      </c>
      <c r="AX603" s="390">
        <f>IF(N603="",0,+IF(N603&gt;+VLOOKUP($C603, 'Sch 10.1 Rate Design'!$B$9:$K$16, 3),IF(N603&gt;+VLOOKUP($C603, 'Sch 10.1 Rate Design'!$B$9:$K$16, 5),+VLOOKUP($C603, 'Sch 10.1 Rate Design'!$B$9:$K$16, 5)-VLOOKUP($C603, 'Sch 10.1 Rate Design'!$B$9:$K$16, 3), N603-VLOOKUP($C603, 'Sch 10.1 Rate Design'!$B$9:$K$16, 3)), 0))</f>
        <v>0</v>
      </c>
      <c r="AY603" s="390">
        <f>IF(O603="",0,+IF(O603&gt;+VLOOKUP($C603, 'Sch 10.1 Rate Design'!$B$9:$K$16, 3),IF(O603&gt;+VLOOKUP($C603, 'Sch 10.1 Rate Design'!$B$9:$K$16, 5),+VLOOKUP($C603, 'Sch 10.1 Rate Design'!$B$9:$K$16, 5)-VLOOKUP($C603, 'Sch 10.1 Rate Design'!$B$9:$K$16, 3), O603-VLOOKUP($C603, 'Sch 10.1 Rate Design'!$B$9:$K$16, 3)), 0))</f>
        <v>0</v>
      </c>
      <c r="AZ603" s="390">
        <f>IF(P603="",0,+IF(P603&gt;+VLOOKUP($C603, 'Sch 10.1 Rate Design'!$B$9:$K$16, 3),IF(P603&gt;+VLOOKUP($C603, 'Sch 10.1 Rate Design'!$B$9:$K$16, 5),+VLOOKUP($C603, 'Sch 10.1 Rate Design'!$B$9:$K$16, 5)-VLOOKUP($C603, 'Sch 10.1 Rate Design'!$B$9:$K$16, 3), P603-VLOOKUP($C603, 'Sch 10.1 Rate Design'!$B$9:$K$16, 3)), 0))</f>
        <v>0</v>
      </c>
      <c r="BA603" s="390">
        <f>IF(Q603="",0,+IF(Q603&gt;+VLOOKUP($C603, 'Sch 10.1 Rate Design'!$B$9:$K$16, 3),IF(Q603&gt;+VLOOKUP($C603, 'Sch 10.1 Rate Design'!$B$9:$K$16, 5),+VLOOKUP($C603, 'Sch 10.1 Rate Design'!$B$9:$K$16, 5)-VLOOKUP($C603, 'Sch 10.1 Rate Design'!$B$9:$K$16, 3), Q603-VLOOKUP($C603, 'Sch 10.1 Rate Design'!$B$9:$K$16, 3)), 0))</f>
        <v>0</v>
      </c>
      <c r="BB603" s="390">
        <f>IF(R603="",0,+IF(R603&gt;+VLOOKUP($C603, 'Sch 10.1 Rate Design'!$B$9:$K$16, 3),IF(R603&gt;+VLOOKUP($C603, 'Sch 10.1 Rate Design'!$B$9:$K$16, 5),+VLOOKUP($C603, 'Sch 10.1 Rate Design'!$B$9:$K$16, 5)-VLOOKUP($C603, 'Sch 10.1 Rate Design'!$B$9:$K$16, 3), R603-VLOOKUP($C603, 'Sch 10.1 Rate Design'!$B$9:$K$16, 3)), 0))</f>
        <v>0</v>
      </c>
      <c r="BC603" s="698">
        <f>IF(S603="",0,+IF(S603&gt;+VLOOKUP($C603, 'Sch 10.1 Rate Design'!$B$9:$K$16, 3),IF(S603&gt;+VLOOKUP($C603, 'Sch 10.1 Rate Design'!$B$9:$K$16, 5),+VLOOKUP($C603, 'Sch 10.1 Rate Design'!$B$9:$K$16, 5)-VLOOKUP($C603, 'Sch 10.1 Rate Design'!$B$9:$K$16, 3), S603-VLOOKUP($C603, 'Sch 10.1 Rate Design'!$B$9:$K$16, 3)), 0))</f>
        <v>0</v>
      </c>
      <c r="BD603" s="701">
        <f>IF(H603="", 0, AR603/'Sch 10.1 Rate Design'!$Z$24*VLOOKUP($C603, 'Sch 10.1 Rate Design'!$B$9:$K$16, 6, FALSE))</f>
        <v>0</v>
      </c>
      <c r="BE603" s="701">
        <f>IF(I603="", 0, AS603/'Sch 10.1 Rate Design'!$Z$24*VLOOKUP($C603, 'Sch 10.1 Rate Design'!$B$9:$K$16, 6, FALSE))</f>
        <v>0</v>
      </c>
      <c r="BF603" s="701">
        <f>IF(J603="", 0, AT603/'Sch 10.1 Rate Design'!$Z$24*VLOOKUP($C603, 'Sch 10.1 Rate Design'!$B$9:$K$16, 6, FALSE))</f>
        <v>0</v>
      </c>
      <c r="BG603" s="701">
        <f>IF(K603="", 0, AU603/'Sch 10.1 Rate Design'!$Z$24*VLOOKUP($C603, 'Sch 10.1 Rate Design'!$B$9:$K$16, 6, FALSE))</f>
        <v>0</v>
      </c>
      <c r="BH603" s="701">
        <f>IF(L603="", 0, AV603/'Sch 10.1 Rate Design'!$Z$24*VLOOKUP($C603, 'Sch 10.1 Rate Design'!$B$9:$K$16, 6, FALSE))</f>
        <v>0</v>
      </c>
      <c r="BI603" s="701">
        <f>IF(M603="", 0, AW603/'Sch 10.1 Rate Design'!$Z$24*VLOOKUP($C603, 'Sch 10.1 Rate Design'!$B$9:$K$16, 6, FALSE))</f>
        <v>0</v>
      </c>
      <c r="BJ603" s="701">
        <f>IF(N603="", 0, AX603/'Sch 10.1 Rate Design'!$Z$24*VLOOKUP($C603, 'Sch 10.1 Rate Design'!$B$9:$K$16, 6, FALSE))</f>
        <v>0</v>
      </c>
      <c r="BK603" s="701">
        <f>IF(O603="", 0, AY603/'Sch 10.1 Rate Design'!$Z$24*VLOOKUP($C603, 'Sch 10.1 Rate Design'!$B$9:$K$16, 6, FALSE))</f>
        <v>0</v>
      </c>
      <c r="BL603" s="701">
        <f>IF(P603="", 0, AZ603/'Sch 10.1 Rate Design'!$Z$24*VLOOKUP($C603, 'Sch 10.1 Rate Design'!$B$9:$K$16, 6, FALSE))</f>
        <v>0</v>
      </c>
      <c r="BM603" s="701">
        <f>IF(Q603="", 0, BA603/'Sch 10.1 Rate Design'!$Z$24*VLOOKUP($C603, 'Sch 10.1 Rate Design'!$B$9:$K$16, 6, FALSE))</f>
        <v>0</v>
      </c>
      <c r="BN603" s="701">
        <f>IF(R603="", 0, BB603/'Sch 10.1 Rate Design'!$Z$24*VLOOKUP($C603, 'Sch 10.1 Rate Design'!$B$9:$K$16, 6, FALSE))</f>
        <v>0</v>
      </c>
      <c r="BO603" s="700">
        <f>IF(S603="", 0, BC603/'Sch 10.1 Rate Design'!$Z$24*VLOOKUP($C603, 'Sch 10.1 Rate Design'!$B$9:$K$16, 6, FALSE))</f>
        <v>0</v>
      </c>
      <c r="BP603" s="390">
        <f>IF(H603="",0,+IF(H603&gt;+VLOOKUP($C603, 'Sch 10.1 Rate Design'!$B$9:$K$16, 5),IF(H603&gt;+VLOOKUP($C603, 'Sch 10.1 Rate Design'!$B$9:$K$16, 7),+VLOOKUP($C603, 'Sch 10.1 Rate Design'!$B$9:$K$16, 7)-VLOOKUP($C603, 'Sch 10.1 Rate Design'!$B$9:$K$16, 5), H603-VLOOKUP($C603, 'Sch 10.1 Rate Design'!$B$9:$K$16, 5)), 0))</f>
        <v>0</v>
      </c>
      <c r="BQ603" s="390">
        <f>IF(I603="",0,+IF(I603&gt;+VLOOKUP($C603, 'Sch 10.1 Rate Design'!$B$9:$K$16, 5),IF(I603&gt;+VLOOKUP($C603, 'Sch 10.1 Rate Design'!$B$9:$K$16, 7),+VLOOKUP($C603, 'Sch 10.1 Rate Design'!$B$9:$K$16, 7)-VLOOKUP($C603, 'Sch 10.1 Rate Design'!$B$9:$K$16, 5), I603-VLOOKUP($C603, 'Sch 10.1 Rate Design'!$B$9:$K$16, 5)), 0))</f>
        <v>0</v>
      </c>
      <c r="BR603" s="390">
        <f>IF(J603="",0,+IF(J603&gt;+VLOOKUP($C603, 'Sch 10.1 Rate Design'!$B$9:$K$16, 5),IF(J603&gt;+VLOOKUP($C603, 'Sch 10.1 Rate Design'!$B$9:$K$16, 7),+VLOOKUP($C603, 'Sch 10.1 Rate Design'!$B$9:$K$16, 7)-VLOOKUP($C603, 'Sch 10.1 Rate Design'!$B$9:$K$16, 5), J603-VLOOKUP($C603, 'Sch 10.1 Rate Design'!$B$9:$K$16, 5)), 0))</f>
        <v>0</v>
      </c>
      <c r="BS603" s="390">
        <f>IF(K603="",0,+IF(K603&gt;+VLOOKUP($C603, 'Sch 10.1 Rate Design'!$B$9:$K$16, 5),IF(K603&gt;+VLOOKUP($C603, 'Sch 10.1 Rate Design'!$B$9:$K$16, 7),+VLOOKUP($C603, 'Sch 10.1 Rate Design'!$B$9:$K$16, 7)-VLOOKUP($C603, 'Sch 10.1 Rate Design'!$B$9:$K$16, 5), K603-VLOOKUP($C603, 'Sch 10.1 Rate Design'!$B$9:$K$16, 5)), 0))</f>
        <v>0</v>
      </c>
      <c r="BT603" s="390">
        <f>IF(L603="",0,+IF(L603&gt;+VLOOKUP($C603, 'Sch 10.1 Rate Design'!$B$9:$K$16, 5),IF(L603&gt;+VLOOKUP($C603, 'Sch 10.1 Rate Design'!$B$9:$K$16, 7),+VLOOKUP($C603, 'Sch 10.1 Rate Design'!$B$9:$K$16, 7)-VLOOKUP($C603, 'Sch 10.1 Rate Design'!$B$9:$K$16, 5), L603-VLOOKUP($C603, 'Sch 10.1 Rate Design'!$B$9:$K$16, 5)), 0))</f>
        <v>0</v>
      </c>
      <c r="BU603" s="390">
        <f>IF(M603="",0,+IF(M603&gt;+VLOOKUP($C603, 'Sch 10.1 Rate Design'!$B$9:$K$16, 5),IF(M603&gt;+VLOOKUP($C603, 'Sch 10.1 Rate Design'!$B$9:$K$16, 7),+VLOOKUP($C603, 'Sch 10.1 Rate Design'!$B$9:$K$16, 7)-VLOOKUP($C603, 'Sch 10.1 Rate Design'!$B$9:$K$16, 5), M603-VLOOKUP($C603, 'Sch 10.1 Rate Design'!$B$9:$K$16, 5)), 0))</f>
        <v>0</v>
      </c>
      <c r="BV603" s="390">
        <f>IF(N603="",0,+IF(N603&gt;+VLOOKUP($C603, 'Sch 10.1 Rate Design'!$B$9:$K$16, 5),IF(N603&gt;+VLOOKUP($C603, 'Sch 10.1 Rate Design'!$B$9:$K$16, 7),+VLOOKUP($C603, 'Sch 10.1 Rate Design'!$B$9:$K$16, 7)-VLOOKUP($C603, 'Sch 10.1 Rate Design'!$B$9:$K$16, 5), N603-VLOOKUP($C603, 'Sch 10.1 Rate Design'!$B$9:$K$16, 5)), 0))</f>
        <v>0</v>
      </c>
      <c r="BW603" s="390">
        <f>IF(O603="",0,+IF(O603&gt;+VLOOKUP($C603, 'Sch 10.1 Rate Design'!$B$9:$K$16, 5),IF(O603&gt;+VLOOKUP($C603, 'Sch 10.1 Rate Design'!$B$9:$K$16, 7),+VLOOKUP($C603, 'Sch 10.1 Rate Design'!$B$9:$K$16, 7)-VLOOKUP($C603, 'Sch 10.1 Rate Design'!$B$9:$K$16, 5), O603-VLOOKUP($C603, 'Sch 10.1 Rate Design'!$B$9:$K$16, 5)), 0))</f>
        <v>0</v>
      </c>
      <c r="BX603" s="390">
        <f>IF(P603="",0,+IF(P603&gt;+VLOOKUP($C603, 'Sch 10.1 Rate Design'!$B$9:$K$16, 5),IF(P603&gt;+VLOOKUP($C603, 'Sch 10.1 Rate Design'!$B$9:$K$16, 7),+VLOOKUP($C603, 'Sch 10.1 Rate Design'!$B$9:$K$16, 7)-VLOOKUP($C603, 'Sch 10.1 Rate Design'!$B$9:$K$16, 5), P603-VLOOKUP($C603, 'Sch 10.1 Rate Design'!$B$9:$K$16, 5)), 0))</f>
        <v>0</v>
      </c>
      <c r="BY603" s="390">
        <f>IF(Q603="",0,+IF(Q603&gt;+VLOOKUP($C603, 'Sch 10.1 Rate Design'!$B$9:$K$16, 5),IF(Q603&gt;+VLOOKUP($C603, 'Sch 10.1 Rate Design'!$B$9:$K$16, 7),+VLOOKUP($C603, 'Sch 10.1 Rate Design'!$B$9:$K$16, 7)-VLOOKUP($C603, 'Sch 10.1 Rate Design'!$B$9:$K$16, 5), Q603-VLOOKUP($C603, 'Sch 10.1 Rate Design'!$B$9:$K$16, 5)), 0))</f>
        <v>0</v>
      </c>
      <c r="BZ603" s="390">
        <f>IF(R603="",0,+IF(R603&gt;+VLOOKUP($C603, 'Sch 10.1 Rate Design'!$B$9:$K$16, 5),IF(R603&gt;+VLOOKUP($C603, 'Sch 10.1 Rate Design'!$B$9:$K$16, 7),+VLOOKUP($C603, 'Sch 10.1 Rate Design'!$B$9:$K$16, 7)-VLOOKUP($C603, 'Sch 10.1 Rate Design'!$B$9:$K$16, 5), R603-VLOOKUP($C603, 'Sch 10.1 Rate Design'!$B$9:$K$16, 5)), 0))</f>
        <v>0</v>
      </c>
      <c r="CA603" s="698">
        <f>IF(S603="",0,+IF(S603&gt;+VLOOKUP($C603, 'Sch 10.1 Rate Design'!$B$9:$K$16, 5),IF(S603&gt;+VLOOKUP($C603, 'Sch 10.1 Rate Design'!$B$9:$K$16, 7),+VLOOKUP($C603, 'Sch 10.1 Rate Design'!$B$9:$K$16, 7)-VLOOKUP($C603, 'Sch 10.1 Rate Design'!$B$9:$K$16, 5), S603-VLOOKUP($C603, 'Sch 10.1 Rate Design'!$B$9:$K$16, 5)), 0))</f>
        <v>0</v>
      </c>
      <c r="CB603" s="701">
        <f>IF(H603="", 0, BP603/'Sch 10.1 Rate Design'!$Z$24*VLOOKUP($C603, 'Sch 10.1 Rate Design'!$B$9:$K$16, 8, FALSE))</f>
        <v>0</v>
      </c>
      <c r="CC603" s="701">
        <f>IF(I603="", 0, BQ603/'Sch 10.1 Rate Design'!$Z$24*VLOOKUP($C603, 'Sch 10.1 Rate Design'!$B$9:$K$16, 8, FALSE))</f>
        <v>0</v>
      </c>
      <c r="CD603" s="701">
        <f>IF(J603="", 0, BR603/'Sch 10.1 Rate Design'!$Z$24*VLOOKUP($C603, 'Sch 10.1 Rate Design'!$B$9:$K$16, 8, FALSE))</f>
        <v>0</v>
      </c>
      <c r="CE603" s="701">
        <f>IF(K603="", 0, BS603/'Sch 10.1 Rate Design'!$Z$24*VLOOKUP($C603, 'Sch 10.1 Rate Design'!$B$9:$K$16, 8, FALSE))</f>
        <v>0</v>
      </c>
      <c r="CF603" s="701">
        <f>IF(L603="", 0, BT603/'Sch 10.1 Rate Design'!$Z$24*VLOOKUP($C603, 'Sch 10.1 Rate Design'!$B$9:$K$16, 8, FALSE))</f>
        <v>0</v>
      </c>
      <c r="CG603" s="701">
        <f>IF(M603="", 0, BU603/'Sch 10.1 Rate Design'!$Z$24*VLOOKUP($C603, 'Sch 10.1 Rate Design'!$B$9:$K$16, 8, FALSE))</f>
        <v>0</v>
      </c>
      <c r="CH603" s="701">
        <f>IF(N603="", 0, BV603/'Sch 10.1 Rate Design'!$Z$24*VLOOKUP($C603, 'Sch 10.1 Rate Design'!$B$9:$K$16, 8, FALSE))</f>
        <v>0</v>
      </c>
      <c r="CI603" s="701">
        <f>IF(O603="", 0, BW603/'Sch 10.1 Rate Design'!$Z$24*VLOOKUP($C603, 'Sch 10.1 Rate Design'!$B$9:$K$16, 8, FALSE))</f>
        <v>0</v>
      </c>
      <c r="CJ603" s="701">
        <f>IF(P603="", 0, BX603/'Sch 10.1 Rate Design'!$Z$24*VLOOKUP($C603, 'Sch 10.1 Rate Design'!$B$9:$K$16, 8, FALSE))</f>
        <v>0</v>
      </c>
      <c r="CK603" s="701">
        <f>IF(Q603="", 0, BY603/'Sch 10.1 Rate Design'!$Z$24*VLOOKUP($C603, 'Sch 10.1 Rate Design'!$B$9:$K$16, 8, FALSE))</f>
        <v>0</v>
      </c>
      <c r="CL603" s="701">
        <f>IF(R603="", 0, BZ603/'Sch 10.1 Rate Design'!$Z$24*VLOOKUP($C603, 'Sch 10.1 Rate Design'!$B$9:$K$16, 8, FALSE))</f>
        <v>0</v>
      </c>
      <c r="CM603" s="700">
        <f>IF(S603="", 0, CA603/'Sch 10.1 Rate Design'!$Z$24*VLOOKUP($C603, 'Sch 10.1 Rate Design'!$B$9:$K$16, 8, FALSE))</f>
        <v>0</v>
      </c>
      <c r="CN603" s="390">
        <f>IF(H603="",0,IF(H603&gt;VLOOKUP($C603,'Sch 10.1 Rate Design'!$B$9:$K$16,9,FALSE),H603-VLOOKUP($C603,'Sch 10.1 Rate Design'!$B$9:$K$16,9,FALSE),0))</f>
        <v>0</v>
      </c>
      <c r="CO603" s="390">
        <f>IF(I603="",0,IF(I603&gt;VLOOKUP($C603,'Sch 10.1 Rate Design'!$B$9:$K$16,9,FALSE),I603-VLOOKUP($C603,'Sch 10.1 Rate Design'!$B$9:$K$16,9,FALSE),0))</f>
        <v>0</v>
      </c>
      <c r="CP603" s="390">
        <f>IF(J603="",0,IF(J603&gt;VLOOKUP($C603,'Sch 10.1 Rate Design'!$B$9:$K$16,9,FALSE),J603-VLOOKUP($C603,'Sch 10.1 Rate Design'!$B$9:$K$16,9,FALSE),0))</f>
        <v>0</v>
      </c>
      <c r="CQ603" s="390">
        <f>IF(K603="",0,IF(K603&gt;VLOOKUP($C603,'Sch 10.1 Rate Design'!$B$9:$K$16,9,FALSE),K603-VLOOKUP($C603,'Sch 10.1 Rate Design'!$B$9:$K$16,9,FALSE),0))</f>
        <v>0</v>
      </c>
      <c r="CR603" s="390">
        <f>IF(L603="",0,IF(L603&gt;VLOOKUP($C603,'Sch 10.1 Rate Design'!$B$9:$K$16,9,FALSE),L603-VLOOKUP($C603,'Sch 10.1 Rate Design'!$B$9:$K$16,9,FALSE),0))</f>
        <v>0</v>
      </c>
      <c r="CS603" s="390">
        <f>IF(M603="",0,IF(M603&gt;VLOOKUP($C603,'Sch 10.1 Rate Design'!$B$9:$K$16,9,FALSE),M603-VLOOKUP($C603,'Sch 10.1 Rate Design'!$B$9:$K$16,9,FALSE),0))</f>
        <v>0</v>
      </c>
      <c r="CT603" s="390">
        <f>IF(N603="",0,IF(N603&gt;VLOOKUP($C603,'Sch 10.1 Rate Design'!$B$9:$K$16,9,FALSE),N603-VLOOKUP($C603,'Sch 10.1 Rate Design'!$B$9:$K$16,9,FALSE),0))</f>
        <v>0</v>
      </c>
      <c r="CU603" s="390">
        <f>IF(O603="",0,IF(O603&gt;VLOOKUP($C603,'Sch 10.1 Rate Design'!$B$9:$K$16,9,FALSE),O603-VLOOKUP($C603,'Sch 10.1 Rate Design'!$B$9:$K$16,9,FALSE),0))</f>
        <v>0</v>
      </c>
      <c r="CV603" s="390">
        <f>IF(P603="",0,IF(P603&gt;VLOOKUP($C603,'Sch 10.1 Rate Design'!$B$9:$K$16,9,FALSE),P603-VLOOKUP($C603,'Sch 10.1 Rate Design'!$B$9:$K$16,9,FALSE),0))</f>
        <v>0</v>
      </c>
      <c r="CW603" s="390">
        <f>IF(Q603="",0,IF(Q603&gt;VLOOKUP($C603,'Sch 10.1 Rate Design'!$B$9:$K$16,9,FALSE),Q603-VLOOKUP($C603,'Sch 10.1 Rate Design'!$B$9:$K$16,9,FALSE),0))</f>
        <v>0</v>
      </c>
      <c r="CX603" s="390">
        <f>IF(R603="",0,IF(R603&gt;VLOOKUP($C603,'Sch 10.1 Rate Design'!$B$9:$K$16,9,FALSE),R603-VLOOKUP($C603,'Sch 10.1 Rate Design'!$B$9:$K$16,9,FALSE),0))</f>
        <v>0</v>
      </c>
      <c r="CY603" s="698">
        <f>IF(S603="",0,IF(S603&gt;VLOOKUP($C603,'Sch 10.1 Rate Design'!$B$9:$K$16,9,FALSE),S603-VLOOKUP($C603,'Sch 10.1 Rate Design'!$B$9:$K$16,9,FALSE),0))</f>
        <v>0</v>
      </c>
      <c r="CZ603" s="701">
        <f>IF(H603="", 0, CN603/'Sch 10.1 Rate Design'!$Z$24*VLOOKUP($C603, 'Sch 10.1 Rate Design'!$B$9:$K$16, 10, FALSE))</f>
        <v>0</v>
      </c>
      <c r="DA603" s="701">
        <f>IF(I603="", 0, CO603/'Sch 10.1 Rate Design'!$Z$24*VLOOKUP($C603, 'Sch 10.1 Rate Design'!$B$9:$K$16, 10, FALSE))</f>
        <v>0</v>
      </c>
      <c r="DB603" s="701">
        <f>IF(J603="", 0, CP603/'Sch 10.1 Rate Design'!$Z$24*VLOOKUP($C603, 'Sch 10.1 Rate Design'!$B$9:$K$16, 10, FALSE))</f>
        <v>0</v>
      </c>
      <c r="DC603" s="701">
        <f>IF(K603="", 0, CQ603/'Sch 10.1 Rate Design'!$Z$24*VLOOKUP($C603, 'Sch 10.1 Rate Design'!$B$9:$K$16, 10, FALSE))</f>
        <v>0</v>
      </c>
      <c r="DD603" s="701">
        <f>IF(L603="", 0, CR603/'Sch 10.1 Rate Design'!$Z$24*VLOOKUP($C603, 'Sch 10.1 Rate Design'!$B$9:$K$16, 10, FALSE))</f>
        <v>0</v>
      </c>
      <c r="DE603" s="701">
        <f>IF(M603="", 0, CS603/'Sch 10.1 Rate Design'!$Z$24*VLOOKUP($C603, 'Sch 10.1 Rate Design'!$B$9:$K$16, 10, FALSE))</f>
        <v>0</v>
      </c>
      <c r="DF603" s="701">
        <f>IF(N603="", 0, CT603/'Sch 10.1 Rate Design'!$Z$24*VLOOKUP($C603, 'Sch 10.1 Rate Design'!$B$9:$K$16, 10, FALSE))</f>
        <v>0</v>
      </c>
      <c r="DG603" s="701">
        <f>IF(O603="", 0, CU603/'Sch 10.1 Rate Design'!$Z$24*VLOOKUP($C603, 'Sch 10.1 Rate Design'!$B$9:$K$16, 10, FALSE))</f>
        <v>0</v>
      </c>
      <c r="DH603" s="701">
        <f>IF(P603="", 0, CV603/'Sch 10.1 Rate Design'!$Z$24*VLOOKUP($C603, 'Sch 10.1 Rate Design'!$B$9:$K$16, 10, FALSE))</f>
        <v>0</v>
      </c>
      <c r="DI603" s="701">
        <f>IF(Q603="", 0, CW603/'Sch 10.1 Rate Design'!$Z$24*VLOOKUP($C603, 'Sch 10.1 Rate Design'!$B$9:$K$16, 10, FALSE))</f>
        <v>0</v>
      </c>
      <c r="DJ603" s="701">
        <f>IF(R603="", 0, CX603/'Sch 10.1 Rate Design'!$Z$24*VLOOKUP($C603, 'Sch 10.1 Rate Design'!$B$9:$K$16, 10, FALSE))</f>
        <v>0</v>
      </c>
      <c r="DK603" s="700">
        <f>IF(S603="", 0, CY603/'Sch 10.1 Rate Design'!$Z$24*VLOOKUP($C603, 'Sch 10.1 Rate Design'!$B$9:$K$16, 10, FALSE))</f>
        <v>0</v>
      </c>
      <c r="DL603" s="699">
        <f>IF(H603="", 0, VLOOKUP($C603, 'Sch 10.1 Rate Design'!$B$9:$K$16, 3, FALSE))</f>
        <v>0</v>
      </c>
      <c r="DM603" s="390">
        <f>IF(I603="", 0, VLOOKUP($C603, 'Sch 10.1 Rate Design'!$B$9:$K$16, 3, FALSE))</f>
        <v>0</v>
      </c>
      <c r="DN603" s="390">
        <f>IF(J603="", 0, VLOOKUP($C603, 'Sch 10.1 Rate Design'!$B$9:$K$16, 3, FALSE))</f>
        <v>0</v>
      </c>
      <c r="DO603" s="390">
        <f>IF(K603="", 0, VLOOKUP($C603, 'Sch 10.1 Rate Design'!$B$9:$K$16, 3, FALSE))</f>
        <v>0</v>
      </c>
      <c r="DP603" s="390">
        <f>IF(L603="", 0, VLOOKUP($C603, 'Sch 10.1 Rate Design'!$B$9:$K$16, 3, FALSE))</f>
        <v>0</v>
      </c>
      <c r="DQ603" s="390">
        <f>IF(M603="", 0, VLOOKUP($C603, 'Sch 10.1 Rate Design'!$B$9:$K$16, 3, FALSE))</f>
        <v>0</v>
      </c>
      <c r="DR603" s="390">
        <f>IF(N603="", 0, VLOOKUP($C603, 'Sch 10.1 Rate Design'!$B$9:$K$16, 3, FALSE))</f>
        <v>0</v>
      </c>
      <c r="DS603" s="390">
        <f>IF(O603="", 0, VLOOKUP($C603, 'Sch 10.1 Rate Design'!$B$9:$K$16, 3, FALSE))</f>
        <v>0</v>
      </c>
      <c r="DT603" s="390">
        <f>IF(P603="", 0, VLOOKUP($C603, 'Sch 10.1 Rate Design'!$B$9:$K$16, 3, FALSE))</f>
        <v>0</v>
      </c>
      <c r="DU603" s="390">
        <f>IF(Q603="", 0, VLOOKUP($C603, 'Sch 10.1 Rate Design'!$B$9:$K$16, 3, FALSE))</f>
        <v>0</v>
      </c>
      <c r="DV603" s="390">
        <f>IF(R603="", 0, VLOOKUP($C603, 'Sch 10.1 Rate Design'!$B$9:$K$16, 3, FALSE))</f>
        <v>0</v>
      </c>
      <c r="DW603" s="698">
        <f>IF(S603="", 0, VLOOKUP($C603, 'Sch 10.1 Rate Design'!$B$9:$K$16, 3, FALSE))</f>
        <v>0</v>
      </c>
      <c r="DX603" s="390"/>
      <c r="DY603" s="390"/>
      <c r="DZ603" s="390"/>
      <c r="EA603" s="390"/>
      <c r="EB603" s="390"/>
      <c r="EC603" s="390"/>
      <c r="ED603" s="390"/>
      <c r="EE603" s="390"/>
      <c r="EF603" s="390"/>
      <c r="EG603" s="390"/>
      <c r="EH603" s="390"/>
      <c r="EI603" s="390"/>
      <c r="EJ603" s="390"/>
    </row>
    <row r="604" spans="1:140" x14ac:dyDescent="0.3">
      <c r="A604" s="984">
        <f>Input!AH601</f>
        <v>0</v>
      </c>
      <c r="B604" s="390">
        <v>594</v>
      </c>
      <c r="C604" s="684">
        <f>Input!AI601</f>
        <v>0.625</v>
      </c>
      <c r="D604" s="702">
        <f t="shared" si="149"/>
        <v>0</v>
      </c>
      <c r="E604" s="702">
        <f>IF('Sch 10.1 Rate Design'!$AB$24="Monthly", AVERAGE(T604,U604,V604,W604,X604,Y604,Z604,AA604,AB604,AC604,AD604,AE604), AVERAGE(T604,V604,X604,Z604,AB604,AD604))</f>
        <v>0</v>
      </c>
      <c r="F604" s="390">
        <f t="shared" si="136"/>
        <v>0</v>
      </c>
      <c r="G604" s="698" t="e">
        <f>IF('Sch 10.1 Rate Design'!$AB$24="Monthly", AVERAGE(H604,I604,J604,K604,L604,M604,N604,O604,P604,Q604,R604,S604), AVERAGE(H604,J604,L604,N604,P604,R604))</f>
        <v>#DIV/0!</v>
      </c>
      <c r="H604" s="390" t="str">
        <f>IF(Input!AJ601="", "", Input!AJ601)</f>
        <v/>
      </c>
      <c r="I604" s="390" t="str">
        <f>IF(Input!AK601="", "", Input!AK601)</f>
        <v/>
      </c>
      <c r="J604" s="390" t="str">
        <f>IF(Input!AL601="", "", Input!AL601)</f>
        <v/>
      </c>
      <c r="K604" s="390" t="str">
        <f>IF(Input!AM601="", "", Input!AM601)</f>
        <v/>
      </c>
      <c r="L604" s="390" t="str">
        <f>IF(Input!AN601="", "", Input!AN601)</f>
        <v/>
      </c>
      <c r="M604" s="390" t="str">
        <f>IF(Input!AO601="", "", Input!AO601)</f>
        <v/>
      </c>
      <c r="N604" s="390" t="str">
        <f>IF(Input!AP601="", "", Input!AP601)</f>
        <v/>
      </c>
      <c r="O604" s="390" t="str">
        <f>IF(Input!AQ601="", "", Input!AQ601)</f>
        <v/>
      </c>
      <c r="P604" s="390" t="str">
        <f>IF(Input!AR601="", "", Input!AR601)</f>
        <v/>
      </c>
      <c r="Q604" s="390" t="str">
        <f>IF(Input!AS601="", "", Input!AS601)</f>
        <v/>
      </c>
      <c r="R604" s="390" t="str">
        <f>IF(Input!AT601="", "", Input!AT601)</f>
        <v/>
      </c>
      <c r="S604" s="390" t="str">
        <f>IF(Input!AU601="", "", Input!AU601)</f>
        <v/>
      </c>
      <c r="T604" s="701">
        <f t="shared" si="137"/>
        <v>0</v>
      </c>
      <c r="U604" s="701">
        <f t="shared" si="138"/>
        <v>0</v>
      </c>
      <c r="V604" s="701">
        <f t="shared" si="139"/>
        <v>0</v>
      </c>
      <c r="W604" s="701">
        <f t="shared" si="140"/>
        <v>0</v>
      </c>
      <c r="X604" s="701">
        <f t="shared" si="141"/>
        <v>0</v>
      </c>
      <c r="Y604" s="701">
        <f t="shared" si="142"/>
        <v>0</v>
      </c>
      <c r="Z604" s="701">
        <f t="shared" si="143"/>
        <v>0</v>
      </c>
      <c r="AA604" s="701">
        <f t="shared" si="144"/>
        <v>0</v>
      </c>
      <c r="AB604" s="701">
        <f t="shared" si="145"/>
        <v>0</v>
      </c>
      <c r="AC604" s="701">
        <f t="shared" si="146"/>
        <v>0</v>
      </c>
      <c r="AD604" s="701">
        <f t="shared" si="147"/>
        <v>0</v>
      </c>
      <c r="AE604" s="700">
        <f t="shared" si="148"/>
        <v>0</v>
      </c>
      <c r="AF604" s="701">
        <f>IF(H604="", 0, VLOOKUP($C604, 'Sch 10.1 Rate Design'!$B$9:$K$16, 4, FALSE))</f>
        <v>0</v>
      </c>
      <c r="AG604" s="701">
        <f>IF(I604="", 0, VLOOKUP($C604, 'Sch 10.1 Rate Design'!$B$9:$K$16, 4, FALSE))</f>
        <v>0</v>
      </c>
      <c r="AH604" s="701">
        <f>IF(J604="", 0, VLOOKUP($C604, 'Sch 10.1 Rate Design'!$B$9:$K$16, 4, FALSE))</f>
        <v>0</v>
      </c>
      <c r="AI604" s="701">
        <f>IF(K604="", 0, VLOOKUP($C604, 'Sch 10.1 Rate Design'!$B$9:$K$16, 4, FALSE))</f>
        <v>0</v>
      </c>
      <c r="AJ604" s="701">
        <f>IF(L604="", 0, VLOOKUP($C604, 'Sch 10.1 Rate Design'!$B$9:$K$16, 4, FALSE))</f>
        <v>0</v>
      </c>
      <c r="AK604" s="701">
        <f>IF(M604="", 0, VLOOKUP($C604, 'Sch 10.1 Rate Design'!$B$9:$K$16, 4, FALSE))</f>
        <v>0</v>
      </c>
      <c r="AL604" s="701">
        <f>IF(N604="", 0, VLOOKUP($C604, 'Sch 10.1 Rate Design'!$B$9:$K$16, 4, FALSE))</f>
        <v>0</v>
      </c>
      <c r="AM604" s="701">
        <f>IF(O604="", 0, VLOOKUP($C604, 'Sch 10.1 Rate Design'!$B$9:$K$16, 4, FALSE))</f>
        <v>0</v>
      </c>
      <c r="AN604" s="701">
        <f>IF(P604="", 0, VLOOKUP($C604, 'Sch 10.1 Rate Design'!$B$9:$K$16, 4, FALSE))</f>
        <v>0</v>
      </c>
      <c r="AO604" s="701">
        <f>IF(Q604="", 0, VLOOKUP($C604, 'Sch 10.1 Rate Design'!$B$9:$K$16, 4, FALSE))</f>
        <v>0</v>
      </c>
      <c r="AP604" s="701">
        <f>IF(R604="", 0, VLOOKUP($C604, 'Sch 10.1 Rate Design'!$B$9:$K$16, 4, FALSE))</f>
        <v>0</v>
      </c>
      <c r="AQ604" s="700">
        <f>IF(S604="", 0, VLOOKUP($C604, 'Sch 10.1 Rate Design'!$B$9:$K$16, 4, FALSE))</f>
        <v>0</v>
      </c>
      <c r="AR604" s="699">
        <f>IF(H604="",0,+IF(H604&gt;+VLOOKUP($C604, 'Sch 10.1 Rate Design'!$B$9:$K$16, 3),IF(H604&gt;+VLOOKUP($C604, 'Sch 10.1 Rate Design'!$B$9:$K$16, 5),+VLOOKUP($C604, 'Sch 10.1 Rate Design'!$B$9:$K$16, 5)-VLOOKUP($C604, 'Sch 10.1 Rate Design'!$B$9:$K$16, 3), H604-VLOOKUP($C604, 'Sch 10.1 Rate Design'!$B$9:$K$16, 3)), 0))</f>
        <v>0</v>
      </c>
      <c r="AS604" s="390">
        <f>IF(I604="",0,+IF(I604&gt;+VLOOKUP($C604, 'Sch 10.1 Rate Design'!$B$9:$K$16, 3),IF(I604&gt;+VLOOKUP($C604, 'Sch 10.1 Rate Design'!$B$9:$K$16, 5),+VLOOKUP($C604, 'Sch 10.1 Rate Design'!$B$9:$K$16, 5)-VLOOKUP($C604, 'Sch 10.1 Rate Design'!$B$9:$K$16, 3), I604-VLOOKUP($C604, 'Sch 10.1 Rate Design'!$B$9:$K$16, 3)), 0))</f>
        <v>0</v>
      </c>
      <c r="AT604" s="390">
        <f>IF(J604="",0,+IF(J604&gt;+VLOOKUP($C604, 'Sch 10.1 Rate Design'!$B$9:$K$16, 3),IF(J604&gt;+VLOOKUP($C604, 'Sch 10.1 Rate Design'!$B$9:$K$16, 5),+VLOOKUP($C604, 'Sch 10.1 Rate Design'!$B$9:$K$16, 5)-VLOOKUP($C604, 'Sch 10.1 Rate Design'!$B$9:$K$16, 3), J604-VLOOKUP($C604, 'Sch 10.1 Rate Design'!$B$9:$K$16, 3)), 0))</f>
        <v>0</v>
      </c>
      <c r="AU604" s="390">
        <f>IF(K604="",0,+IF(K604&gt;+VLOOKUP($C604, 'Sch 10.1 Rate Design'!$B$9:$K$16, 3),IF(K604&gt;+VLOOKUP($C604, 'Sch 10.1 Rate Design'!$B$9:$K$16, 5),+VLOOKUP($C604, 'Sch 10.1 Rate Design'!$B$9:$K$16, 5)-VLOOKUP($C604, 'Sch 10.1 Rate Design'!$B$9:$K$16, 3), K604-VLOOKUP($C604, 'Sch 10.1 Rate Design'!$B$9:$K$16, 3)), 0))</f>
        <v>0</v>
      </c>
      <c r="AV604" s="390">
        <f>IF(L604="",0,+IF(L604&gt;+VLOOKUP($C604, 'Sch 10.1 Rate Design'!$B$9:$K$16, 3),IF(L604&gt;+VLOOKUP($C604, 'Sch 10.1 Rate Design'!$B$9:$K$16, 5),+VLOOKUP($C604, 'Sch 10.1 Rate Design'!$B$9:$K$16, 5)-VLOOKUP($C604, 'Sch 10.1 Rate Design'!$B$9:$K$16, 3), L604-VLOOKUP($C604, 'Sch 10.1 Rate Design'!$B$9:$K$16, 3)), 0))</f>
        <v>0</v>
      </c>
      <c r="AW604" s="390">
        <f>IF(M604="",0,+IF(M604&gt;+VLOOKUP($C604, 'Sch 10.1 Rate Design'!$B$9:$K$16, 3),IF(M604&gt;+VLOOKUP($C604, 'Sch 10.1 Rate Design'!$B$9:$K$16, 5),+VLOOKUP($C604, 'Sch 10.1 Rate Design'!$B$9:$K$16, 5)-VLOOKUP($C604, 'Sch 10.1 Rate Design'!$B$9:$K$16, 3), M604-VLOOKUP($C604, 'Sch 10.1 Rate Design'!$B$9:$K$16, 3)), 0))</f>
        <v>0</v>
      </c>
      <c r="AX604" s="390">
        <f>IF(N604="",0,+IF(N604&gt;+VLOOKUP($C604, 'Sch 10.1 Rate Design'!$B$9:$K$16, 3),IF(N604&gt;+VLOOKUP($C604, 'Sch 10.1 Rate Design'!$B$9:$K$16, 5),+VLOOKUP($C604, 'Sch 10.1 Rate Design'!$B$9:$K$16, 5)-VLOOKUP($C604, 'Sch 10.1 Rate Design'!$B$9:$K$16, 3), N604-VLOOKUP($C604, 'Sch 10.1 Rate Design'!$B$9:$K$16, 3)), 0))</f>
        <v>0</v>
      </c>
      <c r="AY604" s="390">
        <f>IF(O604="",0,+IF(O604&gt;+VLOOKUP($C604, 'Sch 10.1 Rate Design'!$B$9:$K$16, 3),IF(O604&gt;+VLOOKUP($C604, 'Sch 10.1 Rate Design'!$B$9:$K$16, 5),+VLOOKUP($C604, 'Sch 10.1 Rate Design'!$B$9:$K$16, 5)-VLOOKUP($C604, 'Sch 10.1 Rate Design'!$B$9:$K$16, 3), O604-VLOOKUP($C604, 'Sch 10.1 Rate Design'!$B$9:$K$16, 3)), 0))</f>
        <v>0</v>
      </c>
      <c r="AZ604" s="390">
        <f>IF(P604="",0,+IF(P604&gt;+VLOOKUP($C604, 'Sch 10.1 Rate Design'!$B$9:$K$16, 3),IF(P604&gt;+VLOOKUP($C604, 'Sch 10.1 Rate Design'!$B$9:$K$16, 5),+VLOOKUP($C604, 'Sch 10.1 Rate Design'!$B$9:$K$16, 5)-VLOOKUP($C604, 'Sch 10.1 Rate Design'!$B$9:$K$16, 3), P604-VLOOKUP($C604, 'Sch 10.1 Rate Design'!$B$9:$K$16, 3)), 0))</f>
        <v>0</v>
      </c>
      <c r="BA604" s="390">
        <f>IF(Q604="",0,+IF(Q604&gt;+VLOOKUP($C604, 'Sch 10.1 Rate Design'!$B$9:$K$16, 3),IF(Q604&gt;+VLOOKUP($C604, 'Sch 10.1 Rate Design'!$B$9:$K$16, 5),+VLOOKUP($C604, 'Sch 10.1 Rate Design'!$B$9:$K$16, 5)-VLOOKUP($C604, 'Sch 10.1 Rate Design'!$B$9:$K$16, 3), Q604-VLOOKUP($C604, 'Sch 10.1 Rate Design'!$B$9:$K$16, 3)), 0))</f>
        <v>0</v>
      </c>
      <c r="BB604" s="390">
        <f>IF(R604="",0,+IF(R604&gt;+VLOOKUP($C604, 'Sch 10.1 Rate Design'!$B$9:$K$16, 3),IF(R604&gt;+VLOOKUP($C604, 'Sch 10.1 Rate Design'!$B$9:$K$16, 5),+VLOOKUP($C604, 'Sch 10.1 Rate Design'!$B$9:$K$16, 5)-VLOOKUP($C604, 'Sch 10.1 Rate Design'!$B$9:$K$16, 3), R604-VLOOKUP($C604, 'Sch 10.1 Rate Design'!$B$9:$K$16, 3)), 0))</f>
        <v>0</v>
      </c>
      <c r="BC604" s="698">
        <f>IF(S604="",0,+IF(S604&gt;+VLOOKUP($C604, 'Sch 10.1 Rate Design'!$B$9:$K$16, 3),IF(S604&gt;+VLOOKUP($C604, 'Sch 10.1 Rate Design'!$B$9:$K$16, 5),+VLOOKUP($C604, 'Sch 10.1 Rate Design'!$B$9:$K$16, 5)-VLOOKUP($C604, 'Sch 10.1 Rate Design'!$B$9:$K$16, 3), S604-VLOOKUP($C604, 'Sch 10.1 Rate Design'!$B$9:$K$16, 3)), 0))</f>
        <v>0</v>
      </c>
      <c r="BD604" s="701">
        <f>IF(H604="", 0, AR604/'Sch 10.1 Rate Design'!$Z$24*VLOOKUP($C604, 'Sch 10.1 Rate Design'!$B$9:$K$16, 6, FALSE))</f>
        <v>0</v>
      </c>
      <c r="BE604" s="701">
        <f>IF(I604="", 0, AS604/'Sch 10.1 Rate Design'!$Z$24*VLOOKUP($C604, 'Sch 10.1 Rate Design'!$B$9:$K$16, 6, FALSE))</f>
        <v>0</v>
      </c>
      <c r="BF604" s="701">
        <f>IF(J604="", 0, AT604/'Sch 10.1 Rate Design'!$Z$24*VLOOKUP($C604, 'Sch 10.1 Rate Design'!$B$9:$K$16, 6, FALSE))</f>
        <v>0</v>
      </c>
      <c r="BG604" s="701">
        <f>IF(K604="", 0, AU604/'Sch 10.1 Rate Design'!$Z$24*VLOOKUP($C604, 'Sch 10.1 Rate Design'!$B$9:$K$16, 6, FALSE))</f>
        <v>0</v>
      </c>
      <c r="BH604" s="701">
        <f>IF(L604="", 0, AV604/'Sch 10.1 Rate Design'!$Z$24*VLOOKUP($C604, 'Sch 10.1 Rate Design'!$B$9:$K$16, 6, FALSE))</f>
        <v>0</v>
      </c>
      <c r="BI604" s="701">
        <f>IF(M604="", 0, AW604/'Sch 10.1 Rate Design'!$Z$24*VLOOKUP($C604, 'Sch 10.1 Rate Design'!$B$9:$K$16, 6, FALSE))</f>
        <v>0</v>
      </c>
      <c r="BJ604" s="701">
        <f>IF(N604="", 0, AX604/'Sch 10.1 Rate Design'!$Z$24*VLOOKUP($C604, 'Sch 10.1 Rate Design'!$B$9:$K$16, 6, FALSE))</f>
        <v>0</v>
      </c>
      <c r="BK604" s="701">
        <f>IF(O604="", 0, AY604/'Sch 10.1 Rate Design'!$Z$24*VLOOKUP($C604, 'Sch 10.1 Rate Design'!$B$9:$K$16, 6, FALSE))</f>
        <v>0</v>
      </c>
      <c r="BL604" s="701">
        <f>IF(P604="", 0, AZ604/'Sch 10.1 Rate Design'!$Z$24*VLOOKUP($C604, 'Sch 10.1 Rate Design'!$B$9:$K$16, 6, FALSE))</f>
        <v>0</v>
      </c>
      <c r="BM604" s="701">
        <f>IF(Q604="", 0, BA604/'Sch 10.1 Rate Design'!$Z$24*VLOOKUP($C604, 'Sch 10.1 Rate Design'!$B$9:$K$16, 6, FALSE))</f>
        <v>0</v>
      </c>
      <c r="BN604" s="701">
        <f>IF(R604="", 0, BB604/'Sch 10.1 Rate Design'!$Z$24*VLOOKUP($C604, 'Sch 10.1 Rate Design'!$B$9:$K$16, 6, FALSE))</f>
        <v>0</v>
      </c>
      <c r="BO604" s="700">
        <f>IF(S604="", 0, BC604/'Sch 10.1 Rate Design'!$Z$24*VLOOKUP($C604, 'Sch 10.1 Rate Design'!$B$9:$K$16, 6, FALSE))</f>
        <v>0</v>
      </c>
      <c r="BP604" s="390">
        <f>IF(H604="",0,+IF(H604&gt;+VLOOKUP($C604, 'Sch 10.1 Rate Design'!$B$9:$K$16, 5),IF(H604&gt;+VLOOKUP($C604, 'Sch 10.1 Rate Design'!$B$9:$K$16, 7),+VLOOKUP($C604, 'Sch 10.1 Rate Design'!$B$9:$K$16, 7)-VLOOKUP($C604, 'Sch 10.1 Rate Design'!$B$9:$K$16, 5), H604-VLOOKUP($C604, 'Sch 10.1 Rate Design'!$B$9:$K$16, 5)), 0))</f>
        <v>0</v>
      </c>
      <c r="BQ604" s="390">
        <f>IF(I604="",0,+IF(I604&gt;+VLOOKUP($C604, 'Sch 10.1 Rate Design'!$B$9:$K$16, 5),IF(I604&gt;+VLOOKUP($C604, 'Sch 10.1 Rate Design'!$B$9:$K$16, 7),+VLOOKUP($C604, 'Sch 10.1 Rate Design'!$B$9:$K$16, 7)-VLOOKUP($C604, 'Sch 10.1 Rate Design'!$B$9:$K$16, 5), I604-VLOOKUP($C604, 'Sch 10.1 Rate Design'!$B$9:$K$16, 5)), 0))</f>
        <v>0</v>
      </c>
      <c r="BR604" s="390">
        <f>IF(J604="",0,+IF(J604&gt;+VLOOKUP($C604, 'Sch 10.1 Rate Design'!$B$9:$K$16, 5),IF(J604&gt;+VLOOKUP($C604, 'Sch 10.1 Rate Design'!$B$9:$K$16, 7),+VLOOKUP($C604, 'Sch 10.1 Rate Design'!$B$9:$K$16, 7)-VLOOKUP($C604, 'Sch 10.1 Rate Design'!$B$9:$K$16, 5), J604-VLOOKUP($C604, 'Sch 10.1 Rate Design'!$B$9:$K$16, 5)), 0))</f>
        <v>0</v>
      </c>
      <c r="BS604" s="390">
        <f>IF(K604="",0,+IF(K604&gt;+VLOOKUP($C604, 'Sch 10.1 Rate Design'!$B$9:$K$16, 5),IF(K604&gt;+VLOOKUP($C604, 'Sch 10.1 Rate Design'!$B$9:$K$16, 7),+VLOOKUP($C604, 'Sch 10.1 Rate Design'!$B$9:$K$16, 7)-VLOOKUP($C604, 'Sch 10.1 Rate Design'!$B$9:$K$16, 5), K604-VLOOKUP($C604, 'Sch 10.1 Rate Design'!$B$9:$K$16, 5)), 0))</f>
        <v>0</v>
      </c>
      <c r="BT604" s="390">
        <f>IF(L604="",0,+IF(L604&gt;+VLOOKUP($C604, 'Sch 10.1 Rate Design'!$B$9:$K$16, 5),IF(L604&gt;+VLOOKUP($C604, 'Sch 10.1 Rate Design'!$B$9:$K$16, 7),+VLOOKUP($C604, 'Sch 10.1 Rate Design'!$B$9:$K$16, 7)-VLOOKUP($C604, 'Sch 10.1 Rate Design'!$B$9:$K$16, 5), L604-VLOOKUP($C604, 'Sch 10.1 Rate Design'!$B$9:$K$16, 5)), 0))</f>
        <v>0</v>
      </c>
      <c r="BU604" s="390">
        <f>IF(M604="",0,+IF(M604&gt;+VLOOKUP($C604, 'Sch 10.1 Rate Design'!$B$9:$K$16, 5),IF(M604&gt;+VLOOKUP($C604, 'Sch 10.1 Rate Design'!$B$9:$K$16, 7),+VLOOKUP($C604, 'Sch 10.1 Rate Design'!$B$9:$K$16, 7)-VLOOKUP($C604, 'Sch 10.1 Rate Design'!$B$9:$K$16, 5), M604-VLOOKUP($C604, 'Sch 10.1 Rate Design'!$B$9:$K$16, 5)), 0))</f>
        <v>0</v>
      </c>
      <c r="BV604" s="390">
        <f>IF(N604="",0,+IF(N604&gt;+VLOOKUP($C604, 'Sch 10.1 Rate Design'!$B$9:$K$16, 5),IF(N604&gt;+VLOOKUP($C604, 'Sch 10.1 Rate Design'!$B$9:$K$16, 7),+VLOOKUP($C604, 'Sch 10.1 Rate Design'!$B$9:$K$16, 7)-VLOOKUP($C604, 'Sch 10.1 Rate Design'!$B$9:$K$16, 5), N604-VLOOKUP($C604, 'Sch 10.1 Rate Design'!$B$9:$K$16, 5)), 0))</f>
        <v>0</v>
      </c>
      <c r="BW604" s="390">
        <f>IF(O604="",0,+IF(O604&gt;+VLOOKUP($C604, 'Sch 10.1 Rate Design'!$B$9:$K$16, 5),IF(O604&gt;+VLOOKUP($C604, 'Sch 10.1 Rate Design'!$B$9:$K$16, 7),+VLOOKUP($C604, 'Sch 10.1 Rate Design'!$B$9:$K$16, 7)-VLOOKUP($C604, 'Sch 10.1 Rate Design'!$B$9:$K$16, 5), O604-VLOOKUP($C604, 'Sch 10.1 Rate Design'!$B$9:$K$16, 5)), 0))</f>
        <v>0</v>
      </c>
      <c r="BX604" s="390">
        <f>IF(P604="",0,+IF(P604&gt;+VLOOKUP($C604, 'Sch 10.1 Rate Design'!$B$9:$K$16, 5),IF(P604&gt;+VLOOKUP($C604, 'Sch 10.1 Rate Design'!$B$9:$K$16, 7),+VLOOKUP($C604, 'Sch 10.1 Rate Design'!$B$9:$K$16, 7)-VLOOKUP($C604, 'Sch 10.1 Rate Design'!$B$9:$K$16, 5), P604-VLOOKUP($C604, 'Sch 10.1 Rate Design'!$B$9:$K$16, 5)), 0))</f>
        <v>0</v>
      </c>
      <c r="BY604" s="390">
        <f>IF(Q604="",0,+IF(Q604&gt;+VLOOKUP($C604, 'Sch 10.1 Rate Design'!$B$9:$K$16, 5),IF(Q604&gt;+VLOOKUP($C604, 'Sch 10.1 Rate Design'!$B$9:$K$16, 7),+VLOOKUP($C604, 'Sch 10.1 Rate Design'!$B$9:$K$16, 7)-VLOOKUP($C604, 'Sch 10.1 Rate Design'!$B$9:$K$16, 5), Q604-VLOOKUP($C604, 'Sch 10.1 Rate Design'!$B$9:$K$16, 5)), 0))</f>
        <v>0</v>
      </c>
      <c r="BZ604" s="390">
        <f>IF(R604="",0,+IF(R604&gt;+VLOOKUP($C604, 'Sch 10.1 Rate Design'!$B$9:$K$16, 5),IF(R604&gt;+VLOOKUP($C604, 'Sch 10.1 Rate Design'!$B$9:$K$16, 7),+VLOOKUP($C604, 'Sch 10.1 Rate Design'!$B$9:$K$16, 7)-VLOOKUP($C604, 'Sch 10.1 Rate Design'!$B$9:$K$16, 5), R604-VLOOKUP($C604, 'Sch 10.1 Rate Design'!$B$9:$K$16, 5)), 0))</f>
        <v>0</v>
      </c>
      <c r="CA604" s="698">
        <f>IF(S604="",0,+IF(S604&gt;+VLOOKUP($C604, 'Sch 10.1 Rate Design'!$B$9:$K$16, 5),IF(S604&gt;+VLOOKUP($C604, 'Sch 10.1 Rate Design'!$B$9:$K$16, 7),+VLOOKUP($C604, 'Sch 10.1 Rate Design'!$B$9:$K$16, 7)-VLOOKUP($C604, 'Sch 10.1 Rate Design'!$B$9:$K$16, 5), S604-VLOOKUP($C604, 'Sch 10.1 Rate Design'!$B$9:$K$16, 5)), 0))</f>
        <v>0</v>
      </c>
      <c r="CB604" s="701">
        <f>IF(H604="", 0, BP604/'Sch 10.1 Rate Design'!$Z$24*VLOOKUP($C604, 'Sch 10.1 Rate Design'!$B$9:$K$16, 8, FALSE))</f>
        <v>0</v>
      </c>
      <c r="CC604" s="701">
        <f>IF(I604="", 0, BQ604/'Sch 10.1 Rate Design'!$Z$24*VLOOKUP($C604, 'Sch 10.1 Rate Design'!$B$9:$K$16, 8, FALSE))</f>
        <v>0</v>
      </c>
      <c r="CD604" s="701">
        <f>IF(J604="", 0, BR604/'Sch 10.1 Rate Design'!$Z$24*VLOOKUP($C604, 'Sch 10.1 Rate Design'!$B$9:$K$16, 8, FALSE))</f>
        <v>0</v>
      </c>
      <c r="CE604" s="701">
        <f>IF(K604="", 0, BS604/'Sch 10.1 Rate Design'!$Z$24*VLOOKUP($C604, 'Sch 10.1 Rate Design'!$B$9:$K$16, 8, FALSE))</f>
        <v>0</v>
      </c>
      <c r="CF604" s="701">
        <f>IF(L604="", 0, BT604/'Sch 10.1 Rate Design'!$Z$24*VLOOKUP($C604, 'Sch 10.1 Rate Design'!$B$9:$K$16, 8, FALSE))</f>
        <v>0</v>
      </c>
      <c r="CG604" s="701">
        <f>IF(M604="", 0, BU604/'Sch 10.1 Rate Design'!$Z$24*VLOOKUP($C604, 'Sch 10.1 Rate Design'!$B$9:$K$16, 8, FALSE))</f>
        <v>0</v>
      </c>
      <c r="CH604" s="701">
        <f>IF(N604="", 0, BV604/'Sch 10.1 Rate Design'!$Z$24*VLOOKUP($C604, 'Sch 10.1 Rate Design'!$B$9:$K$16, 8, FALSE))</f>
        <v>0</v>
      </c>
      <c r="CI604" s="701">
        <f>IF(O604="", 0, BW604/'Sch 10.1 Rate Design'!$Z$24*VLOOKUP($C604, 'Sch 10.1 Rate Design'!$B$9:$K$16, 8, FALSE))</f>
        <v>0</v>
      </c>
      <c r="CJ604" s="701">
        <f>IF(P604="", 0, BX604/'Sch 10.1 Rate Design'!$Z$24*VLOOKUP($C604, 'Sch 10.1 Rate Design'!$B$9:$K$16, 8, FALSE))</f>
        <v>0</v>
      </c>
      <c r="CK604" s="701">
        <f>IF(Q604="", 0, BY604/'Sch 10.1 Rate Design'!$Z$24*VLOOKUP($C604, 'Sch 10.1 Rate Design'!$B$9:$K$16, 8, FALSE))</f>
        <v>0</v>
      </c>
      <c r="CL604" s="701">
        <f>IF(R604="", 0, BZ604/'Sch 10.1 Rate Design'!$Z$24*VLOOKUP($C604, 'Sch 10.1 Rate Design'!$B$9:$K$16, 8, FALSE))</f>
        <v>0</v>
      </c>
      <c r="CM604" s="700">
        <f>IF(S604="", 0, CA604/'Sch 10.1 Rate Design'!$Z$24*VLOOKUP($C604, 'Sch 10.1 Rate Design'!$B$9:$K$16, 8, FALSE))</f>
        <v>0</v>
      </c>
      <c r="CN604" s="390">
        <f>IF(H604="",0,IF(H604&gt;VLOOKUP($C604,'Sch 10.1 Rate Design'!$B$9:$K$16,9,FALSE),H604-VLOOKUP($C604,'Sch 10.1 Rate Design'!$B$9:$K$16,9,FALSE),0))</f>
        <v>0</v>
      </c>
      <c r="CO604" s="390">
        <f>IF(I604="",0,IF(I604&gt;VLOOKUP($C604,'Sch 10.1 Rate Design'!$B$9:$K$16,9,FALSE),I604-VLOOKUP($C604,'Sch 10.1 Rate Design'!$B$9:$K$16,9,FALSE),0))</f>
        <v>0</v>
      </c>
      <c r="CP604" s="390">
        <f>IF(J604="",0,IF(J604&gt;VLOOKUP($C604,'Sch 10.1 Rate Design'!$B$9:$K$16,9,FALSE),J604-VLOOKUP($C604,'Sch 10.1 Rate Design'!$B$9:$K$16,9,FALSE),0))</f>
        <v>0</v>
      </c>
      <c r="CQ604" s="390">
        <f>IF(K604="",0,IF(K604&gt;VLOOKUP($C604,'Sch 10.1 Rate Design'!$B$9:$K$16,9,FALSE),K604-VLOOKUP($C604,'Sch 10.1 Rate Design'!$B$9:$K$16,9,FALSE),0))</f>
        <v>0</v>
      </c>
      <c r="CR604" s="390">
        <f>IF(L604="",0,IF(L604&gt;VLOOKUP($C604,'Sch 10.1 Rate Design'!$B$9:$K$16,9,FALSE),L604-VLOOKUP($C604,'Sch 10.1 Rate Design'!$B$9:$K$16,9,FALSE),0))</f>
        <v>0</v>
      </c>
      <c r="CS604" s="390">
        <f>IF(M604="",0,IF(M604&gt;VLOOKUP($C604,'Sch 10.1 Rate Design'!$B$9:$K$16,9,FALSE),M604-VLOOKUP($C604,'Sch 10.1 Rate Design'!$B$9:$K$16,9,FALSE),0))</f>
        <v>0</v>
      </c>
      <c r="CT604" s="390">
        <f>IF(N604="",0,IF(N604&gt;VLOOKUP($C604,'Sch 10.1 Rate Design'!$B$9:$K$16,9,FALSE),N604-VLOOKUP($C604,'Sch 10.1 Rate Design'!$B$9:$K$16,9,FALSE),0))</f>
        <v>0</v>
      </c>
      <c r="CU604" s="390">
        <f>IF(O604="",0,IF(O604&gt;VLOOKUP($C604,'Sch 10.1 Rate Design'!$B$9:$K$16,9,FALSE),O604-VLOOKUP($C604,'Sch 10.1 Rate Design'!$B$9:$K$16,9,FALSE),0))</f>
        <v>0</v>
      </c>
      <c r="CV604" s="390">
        <f>IF(P604="",0,IF(P604&gt;VLOOKUP($C604,'Sch 10.1 Rate Design'!$B$9:$K$16,9,FALSE),P604-VLOOKUP($C604,'Sch 10.1 Rate Design'!$B$9:$K$16,9,FALSE),0))</f>
        <v>0</v>
      </c>
      <c r="CW604" s="390">
        <f>IF(Q604="",0,IF(Q604&gt;VLOOKUP($C604,'Sch 10.1 Rate Design'!$B$9:$K$16,9,FALSE),Q604-VLOOKUP($C604,'Sch 10.1 Rate Design'!$B$9:$K$16,9,FALSE),0))</f>
        <v>0</v>
      </c>
      <c r="CX604" s="390">
        <f>IF(R604="",0,IF(R604&gt;VLOOKUP($C604,'Sch 10.1 Rate Design'!$B$9:$K$16,9,FALSE),R604-VLOOKUP($C604,'Sch 10.1 Rate Design'!$B$9:$K$16,9,FALSE),0))</f>
        <v>0</v>
      </c>
      <c r="CY604" s="698">
        <f>IF(S604="",0,IF(S604&gt;VLOOKUP($C604,'Sch 10.1 Rate Design'!$B$9:$K$16,9,FALSE),S604-VLOOKUP($C604,'Sch 10.1 Rate Design'!$B$9:$K$16,9,FALSE),0))</f>
        <v>0</v>
      </c>
      <c r="CZ604" s="701">
        <f>IF(H604="", 0, CN604/'Sch 10.1 Rate Design'!$Z$24*VLOOKUP($C604, 'Sch 10.1 Rate Design'!$B$9:$K$16, 10, FALSE))</f>
        <v>0</v>
      </c>
      <c r="DA604" s="701">
        <f>IF(I604="", 0, CO604/'Sch 10.1 Rate Design'!$Z$24*VLOOKUP($C604, 'Sch 10.1 Rate Design'!$B$9:$K$16, 10, FALSE))</f>
        <v>0</v>
      </c>
      <c r="DB604" s="701">
        <f>IF(J604="", 0, CP604/'Sch 10.1 Rate Design'!$Z$24*VLOOKUP($C604, 'Sch 10.1 Rate Design'!$B$9:$K$16, 10, FALSE))</f>
        <v>0</v>
      </c>
      <c r="DC604" s="701">
        <f>IF(K604="", 0, CQ604/'Sch 10.1 Rate Design'!$Z$24*VLOOKUP($C604, 'Sch 10.1 Rate Design'!$B$9:$K$16, 10, FALSE))</f>
        <v>0</v>
      </c>
      <c r="DD604" s="701">
        <f>IF(L604="", 0, CR604/'Sch 10.1 Rate Design'!$Z$24*VLOOKUP($C604, 'Sch 10.1 Rate Design'!$B$9:$K$16, 10, FALSE))</f>
        <v>0</v>
      </c>
      <c r="DE604" s="701">
        <f>IF(M604="", 0, CS604/'Sch 10.1 Rate Design'!$Z$24*VLOOKUP($C604, 'Sch 10.1 Rate Design'!$B$9:$K$16, 10, FALSE))</f>
        <v>0</v>
      </c>
      <c r="DF604" s="701">
        <f>IF(N604="", 0, CT604/'Sch 10.1 Rate Design'!$Z$24*VLOOKUP($C604, 'Sch 10.1 Rate Design'!$B$9:$K$16, 10, FALSE))</f>
        <v>0</v>
      </c>
      <c r="DG604" s="701">
        <f>IF(O604="", 0, CU604/'Sch 10.1 Rate Design'!$Z$24*VLOOKUP($C604, 'Sch 10.1 Rate Design'!$B$9:$K$16, 10, FALSE))</f>
        <v>0</v>
      </c>
      <c r="DH604" s="701">
        <f>IF(P604="", 0, CV604/'Sch 10.1 Rate Design'!$Z$24*VLOOKUP($C604, 'Sch 10.1 Rate Design'!$B$9:$K$16, 10, FALSE))</f>
        <v>0</v>
      </c>
      <c r="DI604" s="701">
        <f>IF(Q604="", 0, CW604/'Sch 10.1 Rate Design'!$Z$24*VLOOKUP($C604, 'Sch 10.1 Rate Design'!$B$9:$K$16, 10, FALSE))</f>
        <v>0</v>
      </c>
      <c r="DJ604" s="701">
        <f>IF(R604="", 0, CX604/'Sch 10.1 Rate Design'!$Z$24*VLOOKUP($C604, 'Sch 10.1 Rate Design'!$B$9:$K$16, 10, FALSE))</f>
        <v>0</v>
      </c>
      <c r="DK604" s="700">
        <f>IF(S604="", 0, CY604/'Sch 10.1 Rate Design'!$Z$24*VLOOKUP($C604, 'Sch 10.1 Rate Design'!$B$9:$K$16, 10, FALSE))</f>
        <v>0</v>
      </c>
      <c r="DL604" s="699">
        <f>IF(H604="", 0, VLOOKUP($C604, 'Sch 10.1 Rate Design'!$B$9:$K$16, 3, FALSE))</f>
        <v>0</v>
      </c>
      <c r="DM604" s="390">
        <f>IF(I604="", 0, VLOOKUP($C604, 'Sch 10.1 Rate Design'!$B$9:$K$16, 3, FALSE))</f>
        <v>0</v>
      </c>
      <c r="DN604" s="390">
        <f>IF(J604="", 0, VLOOKUP($C604, 'Sch 10.1 Rate Design'!$B$9:$K$16, 3, FALSE))</f>
        <v>0</v>
      </c>
      <c r="DO604" s="390">
        <f>IF(K604="", 0, VLOOKUP($C604, 'Sch 10.1 Rate Design'!$B$9:$K$16, 3, FALSE))</f>
        <v>0</v>
      </c>
      <c r="DP604" s="390">
        <f>IF(L604="", 0, VLOOKUP($C604, 'Sch 10.1 Rate Design'!$B$9:$K$16, 3, FALSE))</f>
        <v>0</v>
      </c>
      <c r="DQ604" s="390">
        <f>IF(M604="", 0, VLOOKUP($C604, 'Sch 10.1 Rate Design'!$B$9:$K$16, 3, FALSE))</f>
        <v>0</v>
      </c>
      <c r="DR604" s="390">
        <f>IF(N604="", 0, VLOOKUP($C604, 'Sch 10.1 Rate Design'!$B$9:$K$16, 3, FALSE))</f>
        <v>0</v>
      </c>
      <c r="DS604" s="390">
        <f>IF(O604="", 0, VLOOKUP($C604, 'Sch 10.1 Rate Design'!$B$9:$K$16, 3, FALSE))</f>
        <v>0</v>
      </c>
      <c r="DT604" s="390">
        <f>IF(P604="", 0, VLOOKUP($C604, 'Sch 10.1 Rate Design'!$B$9:$K$16, 3, FALSE))</f>
        <v>0</v>
      </c>
      <c r="DU604" s="390">
        <f>IF(Q604="", 0, VLOOKUP($C604, 'Sch 10.1 Rate Design'!$B$9:$K$16, 3, FALSE))</f>
        <v>0</v>
      </c>
      <c r="DV604" s="390">
        <f>IF(R604="", 0, VLOOKUP($C604, 'Sch 10.1 Rate Design'!$B$9:$K$16, 3, FALSE))</f>
        <v>0</v>
      </c>
      <c r="DW604" s="698">
        <f>IF(S604="", 0, VLOOKUP($C604, 'Sch 10.1 Rate Design'!$B$9:$K$16, 3, FALSE))</f>
        <v>0</v>
      </c>
      <c r="DX604" s="390"/>
      <c r="DY604" s="390"/>
      <c r="DZ604" s="390"/>
      <c r="EA604" s="390"/>
      <c r="EB604" s="390"/>
      <c r="EC604" s="390"/>
      <c r="ED604" s="390"/>
      <c r="EE604" s="390"/>
      <c r="EF604" s="390"/>
      <c r="EG604" s="390"/>
      <c r="EH604" s="390"/>
      <c r="EI604" s="390"/>
      <c r="EJ604" s="390"/>
    </row>
    <row r="605" spans="1:140" x14ac:dyDescent="0.3">
      <c r="A605" s="984">
        <f>Input!AH602</f>
        <v>0</v>
      </c>
      <c r="B605" s="390">
        <v>595</v>
      </c>
      <c r="C605" s="684">
        <f>Input!AI602</f>
        <v>0.625</v>
      </c>
      <c r="D605" s="702">
        <f t="shared" si="149"/>
        <v>0</v>
      </c>
      <c r="E605" s="702">
        <f>IF('Sch 10.1 Rate Design'!$AB$24="Monthly", AVERAGE(T605,U605,V605,W605,X605,Y605,Z605,AA605,AB605,AC605,AD605,AE605), AVERAGE(T605,V605,X605,Z605,AB605,AD605))</f>
        <v>0</v>
      </c>
      <c r="F605" s="390">
        <f t="shared" si="136"/>
        <v>0</v>
      </c>
      <c r="G605" s="698" t="e">
        <f>IF('Sch 10.1 Rate Design'!$AB$24="Monthly", AVERAGE(H605,I605,J605,K605,L605,M605,N605,O605,P605,Q605,R605,S605), AVERAGE(H605,J605,L605,N605,P605,R605))</f>
        <v>#DIV/0!</v>
      </c>
      <c r="H605" s="390" t="str">
        <f>IF(Input!AJ602="", "", Input!AJ602)</f>
        <v/>
      </c>
      <c r="I605" s="390" t="str">
        <f>IF(Input!AK602="", "", Input!AK602)</f>
        <v/>
      </c>
      <c r="J605" s="390" t="str">
        <f>IF(Input!AL602="", "", Input!AL602)</f>
        <v/>
      </c>
      <c r="K605" s="390" t="str">
        <f>IF(Input!AM602="", "", Input!AM602)</f>
        <v/>
      </c>
      <c r="L605" s="390" t="str">
        <f>IF(Input!AN602="", "", Input!AN602)</f>
        <v/>
      </c>
      <c r="M605" s="390" t="str">
        <f>IF(Input!AO602="", "", Input!AO602)</f>
        <v/>
      </c>
      <c r="N605" s="390" t="str">
        <f>IF(Input!AP602="", "", Input!AP602)</f>
        <v/>
      </c>
      <c r="O605" s="390" t="str">
        <f>IF(Input!AQ602="", "", Input!AQ602)</f>
        <v/>
      </c>
      <c r="P605" s="390" t="str">
        <f>IF(Input!AR602="", "", Input!AR602)</f>
        <v/>
      </c>
      <c r="Q605" s="390" t="str">
        <f>IF(Input!AS602="", "", Input!AS602)</f>
        <v/>
      </c>
      <c r="R605" s="390" t="str">
        <f>IF(Input!AT602="", "", Input!AT602)</f>
        <v/>
      </c>
      <c r="S605" s="390" t="str">
        <f>IF(Input!AU602="", "", Input!AU602)</f>
        <v/>
      </c>
      <c r="T605" s="701">
        <f t="shared" si="137"/>
        <v>0</v>
      </c>
      <c r="U605" s="701">
        <f t="shared" si="138"/>
        <v>0</v>
      </c>
      <c r="V605" s="701">
        <f t="shared" si="139"/>
        <v>0</v>
      </c>
      <c r="W605" s="701">
        <f t="shared" si="140"/>
        <v>0</v>
      </c>
      <c r="X605" s="701">
        <f t="shared" si="141"/>
        <v>0</v>
      </c>
      <c r="Y605" s="701">
        <f t="shared" si="142"/>
        <v>0</v>
      </c>
      <c r="Z605" s="701">
        <f t="shared" si="143"/>
        <v>0</v>
      </c>
      <c r="AA605" s="701">
        <f t="shared" si="144"/>
        <v>0</v>
      </c>
      <c r="AB605" s="701">
        <f t="shared" si="145"/>
        <v>0</v>
      </c>
      <c r="AC605" s="701">
        <f t="shared" si="146"/>
        <v>0</v>
      </c>
      <c r="AD605" s="701">
        <f t="shared" si="147"/>
        <v>0</v>
      </c>
      <c r="AE605" s="700">
        <f t="shared" si="148"/>
        <v>0</v>
      </c>
      <c r="AF605" s="701">
        <f>IF(H605="", 0, VLOOKUP($C605, 'Sch 10.1 Rate Design'!$B$9:$K$16, 4, FALSE))</f>
        <v>0</v>
      </c>
      <c r="AG605" s="701">
        <f>IF(I605="", 0, VLOOKUP($C605, 'Sch 10.1 Rate Design'!$B$9:$K$16, 4, FALSE))</f>
        <v>0</v>
      </c>
      <c r="AH605" s="701">
        <f>IF(J605="", 0, VLOOKUP($C605, 'Sch 10.1 Rate Design'!$B$9:$K$16, 4, FALSE))</f>
        <v>0</v>
      </c>
      <c r="AI605" s="701">
        <f>IF(K605="", 0, VLOOKUP($C605, 'Sch 10.1 Rate Design'!$B$9:$K$16, 4, FALSE))</f>
        <v>0</v>
      </c>
      <c r="AJ605" s="701">
        <f>IF(L605="", 0, VLOOKUP($C605, 'Sch 10.1 Rate Design'!$B$9:$K$16, 4, FALSE))</f>
        <v>0</v>
      </c>
      <c r="AK605" s="701">
        <f>IF(M605="", 0, VLOOKUP($C605, 'Sch 10.1 Rate Design'!$B$9:$K$16, 4, FALSE))</f>
        <v>0</v>
      </c>
      <c r="AL605" s="701">
        <f>IF(N605="", 0, VLOOKUP($C605, 'Sch 10.1 Rate Design'!$B$9:$K$16, 4, FALSE))</f>
        <v>0</v>
      </c>
      <c r="AM605" s="701">
        <f>IF(O605="", 0, VLOOKUP($C605, 'Sch 10.1 Rate Design'!$B$9:$K$16, 4, FALSE))</f>
        <v>0</v>
      </c>
      <c r="AN605" s="701">
        <f>IF(P605="", 0, VLOOKUP($C605, 'Sch 10.1 Rate Design'!$B$9:$K$16, 4, FALSE))</f>
        <v>0</v>
      </c>
      <c r="AO605" s="701">
        <f>IF(Q605="", 0, VLOOKUP($C605, 'Sch 10.1 Rate Design'!$B$9:$K$16, 4, FALSE))</f>
        <v>0</v>
      </c>
      <c r="AP605" s="701">
        <f>IF(R605="", 0, VLOOKUP($C605, 'Sch 10.1 Rate Design'!$B$9:$K$16, 4, FALSE))</f>
        <v>0</v>
      </c>
      <c r="AQ605" s="700">
        <f>IF(S605="", 0, VLOOKUP($C605, 'Sch 10.1 Rate Design'!$B$9:$K$16, 4, FALSE))</f>
        <v>0</v>
      </c>
      <c r="AR605" s="699">
        <f>IF(H605="",0,+IF(H605&gt;+VLOOKUP($C605, 'Sch 10.1 Rate Design'!$B$9:$K$16, 3),IF(H605&gt;+VLOOKUP($C605, 'Sch 10.1 Rate Design'!$B$9:$K$16, 5),+VLOOKUP($C605, 'Sch 10.1 Rate Design'!$B$9:$K$16, 5)-VLOOKUP($C605, 'Sch 10.1 Rate Design'!$B$9:$K$16, 3), H605-VLOOKUP($C605, 'Sch 10.1 Rate Design'!$B$9:$K$16, 3)), 0))</f>
        <v>0</v>
      </c>
      <c r="AS605" s="390">
        <f>IF(I605="",0,+IF(I605&gt;+VLOOKUP($C605, 'Sch 10.1 Rate Design'!$B$9:$K$16, 3),IF(I605&gt;+VLOOKUP($C605, 'Sch 10.1 Rate Design'!$B$9:$K$16, 5),+VLOOKUP($C605, 'Sch 10.1 Rate Design'!$B$9:$K$16, 5)-VLOOKUP($C605, 'Sch 10.1 Rate Design'!$B$9:$K$16, 3), I605-VLOOKUP($C605, 'Sch 10.1 Rate Design'!$B$9:$K$16, 3)), 0))</f>
        <v>0</v>
      </c>
      <c r="AT605" s="390">
        <f>IF(J605="",0,+IF(J605&gt;+VLOOKUP($C605, 'Sch 10.1 Rate Design'!$B$9:$K$16, 3),IF(J605&gt;+VLOOKUP($C605, 'Sch 10.1 Rate Design'!$B$9:$K$16, 5),+VLOOKUP($C605, 'Sch 10.1 Rate Design'!$B$9:$K$16, 5)-VLOOKUP($C605, 'Sch 10.1 Rate Design'!$B$9:$K$16, 3), J605-VLOOKUP($C605, 'Sch 10.1 Rate Design'!$B$9:$K$16, 3)), 0))</f>
        <v>0</v>
      </c>
      <c r="AU605" s="390">
        <f>IF(K605="",0,+IF(K605&gt;+VLOOKUP($C605, 'Sch 10.1 Rate Design'!$B$9:$K$16, 3),IF(K605&gt;+VLOOKUP($C605, 'Sch 10.1 Rate Design'!$B$9:$K$16, 5),+VLOOKUP($C605, 'Sch 10.1 Rate Design'!$B$9:$K$16, 5)-VLOOKUP($C605, 'Sch 10.1 Rate Design'!$B$9:$K$16, 3), K605-VLOOKUP($C605, 'Sch 10.1 Rate Design'!$B$9:$K$16, 3)), 0))</f>
        <v>0</v>
      </c>
      <c r="AV605" s="390">
        <f>IF(L605="",0,+IF(L605&gt;+VLOOKUP($C605, 'Sch 10.1 Rate Design'!$B$9:$K$16, 3),IF(L605&gt;+VLOOKUP($C605, 'Sch 10.1 Rate Design'!$B$9:$K$16, 5),+VLOOKUP($C605, 'Sch 10.1 Rate Design'!$B$9:$K$16, 5)-VLOOKUP($C605, 'Sch 10.1 Rate Design'!$B$9:$K$16, 3), L605-VLOOKUP($C605, 'Sch 10.1 Rate Design'!$B$9:$K$16, 3)), 0))</f>
        <v>0</v>
      </c>
      <c r="AW605" s="390">
        <f>IF(M605="",0,+IF(M605&gt;+VLOOKUP($C605, 'Sch 10.1 Rate Design'!$B$9:$K$16, 3),IF(M605&gt;+VLOOKUP($C605, 'Sch 10.1 Rate Design'!$B$9:$K$16, 5),+VLOOKUP($C605, 'Sch 10.1 Rate Design'!$B$9:$K$16, 5)-VLOOKUP($C605, 'Sch 10.1 Rate Design'!$B$9:$K$16, 3), M605-VLOOKUP($C605, 'Sch 10.1 Rate Design'!$B$9:$K$16, 3)), 0))</f>
        <v>0</v>
      </c>
      <c r="AX605" s="390">
        <f>IF(N605="",0,+IF(N605&gt;+VLOOKUP($C605, 'Sch 10.1 Rate Design'!$B$9:$K$16, 3),IF(N605&gt;+VLOOKUP($C605, 'Sch 10.1 Rate Design'!$B$9:$K$16, 5),+VLOOKUP($C605, 'Sch 10.1 Rate Design'!$B$9:$K$16, 5)-VLOOKUP($C605, 'Sch 10.1 Rate Design'!$B$9:$K$16, 3), N605-VLOOKUP($C605, 'Sch 10.1 Rate Design'!$B$9:$K$16, 3)), 0))</f>
        <v>0</v>
      </c>
      <c r="AY605" s="390">
        <f>IF(O605="",0,+IF(O605&gt;+VLOOKUP($C605, 'Sch 10.1 Rate Design'!$B$9:$K$16, 3),IF(O605&gt;+VLOOKUP($C605, 'Sch 10.1 Rate Design'!$B$9:$K$16, 5),+VLOOKUP($C605, 'Sch 10.1 Rate Design'!$B$9:$K$16, 5)-VLOOKUP($C605, 'Sch 10.1 Rate Design'!$B$9:$K$16, 3), O605-VLOOKUP($C605, 'Sch 10.1 Rate Design'!$B$9:$K$16, 3)), 0))</f>
        <v>0</v>
      </c>
      <c r="AZ605" s="390">
        <f>IF(P605="",0,+IF(P605&gt;+VLOOKUP($C605, 'Sch 10.1 Rate Design'!$B$9:$K$16, 3),IF(P605&gt;+VLOOKUP($C605, 'Sch 10.1 Rate Design'!$B$9:$K$16, 5),+VLOOKUP($C605, 'Sch 10.1 Rate Design'!$B$9:$K$16, 5)-VLOOKUP($C605, 'Sch 10.1 Rate Design'!$B$9:$K$16, 3), P605-VLOOKUP($C605, 'Sch 10.1 Rate Design'!$B$9:$K$16, 3)), 0))</f>
        <v>0</v>
      </c>
      <c r="BA605" s="390">
        <f>IF(Q605="",0,+IF(Q605&gt;+VLOOKUP($C605, 'Sch 10.1 Rate Design'!$B$9:$K$16, 3),IF(Q605&gt;+VLOOKUP($C605, 'Sch 10.1 Rate Design'!$B$9:$K$16, 5),+VLOOKUP($C605, 'Sch 10.1 Rate Design'!$B$9:$K$16, 5)-VLOOKUP($C605, 'Sch 10.1 Rate Design'!$B$9:$K$16, 3), Q605-VLOOKUP($C605, 'Sch 10.1 Rate Design'!$B$9:$K$16, 3)), 0))</f>
        <v>0</v>
      </c>
      <c r="BB605" s="390">
        <f>IF(R605="",0,+IF(R605&gt;+VLOOKUP($C605, 'Sch 10.1 Rate Design'!$B$9:$K$16, 3),IF(R605&gt;+VLOOKUP($C605, 'Sch 10.1 Rate Design'!$B$9:$K$16, 5),+VLOOKUP($C605, 'Sch 10.1 Rate Design'!$B$9:$K$16, 5)-VLOOKUP($C605, 'Sch 10.1 Rate Design'!$B$9:$K$16, 3), R605-VLOOKUP($C605, 'Sch 10.1 Rate Design'!$B$9:$K$16, 3)), 0))</f>
        <v>0</v>
      </c>
      <c r="BC605" s="698">
        <f>IF(S605="",0,+IF(S605&gt;+VLOOKUP($C605, 'Sch 10.1 Rate Design'!$B$9:$K$16, 3),IF(S605&gt;+VLOOKUP($C605, 'Sch 10.1 Rate Design'!$B$9:$K$16, 5),+VLOOKUP($C605, 'Sch 10.1 Rate Design'!$B$9:$K$16, 5)-VLOOKUP($C605, 'Sch 10.1 Rate Design'!$B$9:$K$16, 3), S605-VLOOKUP($C605, 'Sch 10.1 Rate Design'!$B$9:$K$16, 3)), 0))</f>
        <v>0</v>
      </c>
      <c r="BD605" s="701">
        <f>IF(H605="", 0, AR605/'Sch 10.1 Rate Design'!$Z$24*VLOOKUP($C605, 'Sch 10.1 Rate Design'!$B$9:$K$16, 6, FALSE))</f>
        <v>0</v>
      </c>
      <c r="BE605" s="701">
        <f>IF(I605="", 0, AS605/'Sch 10.1 Rate Design'!$Z$24*VLOOKUP($C605, 'Sch 10.1 Rate Design'!$B$9:$K$16, 6, FALSE))</f>
        <v>0</v>
      </c>
      <c r="BF605" s="701">
        <f>IF(J605="", 0, AT605/'Sch 10.1 Rate Design'!$Z$24*VLOOKUP($C605, 'Sch 10.1 Rate Design'!$B$9:$K$16, 6, FALSE))</f>
        <v>0</v>
      </c>
      <c r="BG605" s="701">
        <f>IF(K605="", 0, AU605/'Sch 10.1 Rate Design'!$Z$24*VLOOKUP($C605, 'Sch 10.1 Rate Design'!$B$9:$K$16, 6, FALSE))</f>
        <v>0</v>
      </c>
      <c r="BH605" s="701">
        <f>IF(L605="", 0, AV605/'Sch 10.1 Rate Design'!$Z$24*VLOOKUP($C605, 'Sch 10.1 Rate Design'!$B$9:$K$16, 6, FALSE))</f>
        <v>0</v>
      </c>
      <c r="BI605" s="701">
        <f>IF(M605="", 0, AW605/'Sch 10.1 Rate Design'!$Z$24*VLOOKUP($C605, 'Sch 10.1 Rate Design'!$B$9:$K$16, 6, FALSE))</f>
        <v>0</v>
      </c>
      <c r="BJ605" s="701">
        <f>IF(N605="", 0, AX605/'Sch 10.1 Rate Design'!$Z$24*VLOOKUP($C605, 'Sch 10.1 Rate Design'!$B$9:$K$16, 6, FALSE))</f>
        <v>0</v>
      </c>
      <c r="BK605" s="701">
        <f>IF(O605="", 0, AY605/'Sch 10.1 Rate Design'!$Z$24*VLOOKUP($C605, 'Sch 10.1 Rate Design'!$B$9:$K$16, 6, FALSE))</f>
        <v>0</v>
      </c>
      <c r="BL605" s="701">
        <f>IF(P605="", 0, AZ605/'Sch 10.1 Rate Design'!$Z$24*VLOOKUP($C605, 'Sch 10.1 Rate Design'!$B$9:$K$16, 6, FALSE))</f>
        <v>0</v>
      </c>
      <c r="BM605" s="701">
        <f>IF(Q605="", 0, BA605/'Sch 10.1 Rate Design'!$Z$24*VLOOKUP($C605, 'Sch 10.1 Rate Design'!$B$9:$K$16, 6, FALSE))</f>
        <v>0</v>
      </c>
      <c r="BN605" s="701">
        <f>IF(R605="", 0, BB605/'Sch 10.1 Rate Design'!$Z$24*VLOOKUP($C605, 'Sch 10.1 Rate Design'!$B$9:$K$16, 6, FALSE))</f>
        <v>0</v>
      </c>
      <c r="BO605" s="700">
        <f>IF(S605="", 0, BC605/'Sch 10.1 Rate Design'!$Z$24*VLOOKUP($C605, 'Sch 10.1 Rate Design'!$B$9:$K$16, 6, FALSE))</f>
        <v>0</v>
      </c>
      <c r="BP605" s="390">
        <f>IF(H605="",0,+IF(H605&gt;+VLOOKUP($C605, 'Sch 10.1 Rate Design'!$B$9:$K$16, 5),IF(H605&gt;+VLOOKUP($C605, 'Sch 10.1 Rate Design'!$B$9:$K$16, 7),+VLOOKUP($C605, 'Sch 10.1 Rate Design'!$B$9:$K$16, 7)-VLOOKUP($C605, 'Sch 10.1 Rate Design'!$B$9:$K$16, 5), H605-VLOOKUP($C605, 'Sch 10.1 Rate Design'!$B$9:$K$16, 5)), 0))</f>
        <v>0</v>
      </c>
      <c r="BQ605" s="390">
        <f>IF(I605="",0,+IF(I605&gt;+VLOOKUP($C605, 'Sch 10.1 Rate Design'!$B$9:$K$16, 5),IF(I605&gt;+VLOOKUP($C605, 'Sch 10.1 Rate Design'!$B$9:$K$16, 7),+VLOOKUP($C605, 'Sch 10.1 Rate Design'!$B$9:$K$16, 7)-VLOOKUP($C605, 'Sch 10.1 Rate Design'!$B$9:$K$16, 5), I605-VLOOKUP($C605, 'Sch 10.1 Rate Design'!$B$9:$K$16, 5)), 0))</f>
        <v>0</v>
      </c>
      <c r="BR605" s="390">
        <f>IF(J605="",0,+IF(J605&gt;+VLOOKUP($C605, 'Sch 10.1 Rate Design'!$B$9:$K$16, 5),IF(J605&gt;+VLOOKUP($C605, 'Sch 10.1 Rate Design'!$B$9:$K$16, 7),+VLOOKUP($C605, 'Sch 10.1 Rate Design'!$B$9:$K$16, 7)-VLOOKUP($C605, 'Sch 10.1 Rate Design'!$B$9:$K$16, 5), J605-VLOOKUP($C605, 'Sch 10.1 Rate Design'!$B$9:$K$16, 5)), 0))</f>
        <v>0</v>
      </c>
      <c r="BS605" s="390">
        <f>IF(K605="",0,+IF(K605&gt;+VLOOKUP($C605, 'Sch 10.1 Rate Design'!$B$9:$K$16, 5),IF(K605&gt;+VLOOKUP($C605, 'Sch 10.1 Rate Design'!$B$9:$K$16, 7),+VLOOKUP($C605, 'Sch 10.1 Rate Design'!$B$9:$K$16, 7)-VLOOKUP($C605, 'Sch 10.1 Rate Design'!$B$9:$K$16, 5), K605-VLOOKUP($C605, 'Sch 10.1 Rate Design'!$B$9:$K$16, 5)), 0))</f>
        <v>0</v>
      </c>
      <c r="BT605" s="390">
        <f>IF(L605="",0,+IF(L605&gt;+VLOOKUP($C605, 'Sch 10.1 Rate Design'!$B$9:$K$16, 5),IF(L605&gt;+VLOOKUP($C605, 'Sch 10.1 Rate Design'!$B$9:$K$16, 7),+VLOOKUP($C605, 'Sch 10.1 Rate Design'!$B$9:$K$16, 7)-VLOOKUP($C605, 'Sch 10.1 Rate Design'!$B$9:$K$16, 5), L605-VLOOKUP($C605, 'Sch 10.1 Rate Design'!$B$9:$K$16, 5)), 0))</f>
        <v>0</v>
      </c>
      <c r="BU605" s="390">
        <f>IF(M605="",0,+IF(M605&gt;+VLOOKUP($C605, 'Sch 10.1 Rate Design'!$B$9:$K$16, 5),IF(M605&gt;+VLOOKUP($C605, 'Sch 10.1 Rate Design'!$B$9:$K$16, 7),+VLOOKUP($C605, 'Sch 10.1 Rate Design'!$B$9:$K$16, 7)-VLOOKUP($C605, 'Sch 10.1 Rate Design'!$B$9:$K$16, 5), M605-VLOOKUP($C605, 'Sch 10.1 Rate Design'!$B$9:$K$16, 5)), 0))</f>
        <v>0</v>
      </c>
      <c r="BV605" s="390">
        <f>IF(N605="",0,+IF(N605&gt;+VLOOKUP($C605, 'Sch 10.1 Rate Design'!$B$9:$K$16, 5),IF(N605&gt;+VLOOKUP($C605, 'Sch 10.1 Rate Design'!$B$9:$K$16, 7),+VLOOKUP($C605, 'Sch 10.1 Rate Design'!$B$9:$K$16, 7)-VLOOKUP($C605, 'Sch 10.1 Rate Design'!$B$9:$K$16, 5), N605-VLOOKUP($C605, 'Sch 10.1 Rate Design'!$B$9:$K$16, 5)), 0))</f>
        <v>0</v>
      </c>
      <c r="BW605" s="390">
        <f>IF(O605="",0,+IF(O605&gt;+VLOOKUP($C605, 'Sch 10.1 Rate Design'!$B$9:$K$16, 5),IF(O605&gt;+VLOOKUP($C605, 'Sch 10.1 Rate Design'!$B$9:$K$16, 7),+VLOOKUP($C605, 'Sch 10.1 Rate Design'!$B$9:$K$16, 7)-VLOOKUP($C605, 'Sch 10.1 Rate Design'!$B$9:$K$16, 5), O605-VLOOKUP($C605, 'Sch 10.1 Rate Design'!$B$9:$K$16, 5)), 0))</f>
        <v>0</v>
      </c>
      <c r="BX605" s="390">
        <f>IF(P605="",0,+IF(P605&gt;+VLOOKUP($C605, 'Sch 10.1 Rate Design'!$B$9:$K$16, 5),IF(P605&gt;+VLOOKUP($C605, 'Sch 10.1 Rate Design'!$B$9:$K$16, 7),+VLOOKUP($C605, 'Sch 10.1 Rate Design'!$B$9:$K$16, 7)-VLOOKUP($C605, 'Sch 10.1 Rate Design'!$B$9:$K$16, 5), P605-VLOOKUP($C605, 'Sch 10.1 Rate Design'!$B$9:$K$16, 5)), 0))</f>
        <v>0</v>
      </c>
      <c r="BY605" s="390">
        <f>IF(Q605="",0,+IF(Q605&gt;+VLOOKUP($C605, 'Sch 10.1 Rate Design'!$B$9:$K$16, 5),IF(Q605&gt;+VLOOKUP($C605, 'Sch 10.1 Rate Design'!$B$9:$K$16, 7),+VLOOKUP($C605, 'Sch 10.1 Rate Design'!$B$9:$K$16, 7)-VLOOKUP($C605, 'Sch 10.1 Rate Design'!$B$9:$K$16, 5), Q605-VLOOKUP($C605, 'Sch 10.1 Rate Design'!$B$9:$K$16, 5)), 0))</f>
        <v>0</v>
      </c>
      <c r="BZ605" s="390">
        <f>IF(R605="",0,+IF(R605&gt;+VLOOKUP($C605, 'Sch 10.1 Rate Design'!$B$9:$K$16, 5),IF(R605&gt;+VLOOKUP($C605, 'Sch 10.1 Rate Design'!$B$9:$K$16, 7),+VLOOKUP($C605, 'Sch 10.1 Rate Design'!$B$9:$K$16, 7)-VLOOKUP($C605, 'Sch 10.1 Rate Design'!$B$9:$K$16, 5), R605-VLOOKUP($C605, 'Sch 10.1 Rate Design'!$B$9:$K$16, 5)), 0))</f>
        <v>0</v>
      </c>
      <c r="CA605" s="698">
        <f>IF(S605="",0,+IF(S605&gt;+VLOOKUP($C605, 'Sch 10.1 Rate Design'!$B$9:$K$16, 5),IF(S605&gt;+VLOOKUP($C605, 'Sch 10.1 Rate Design'!$B$9:$K$16, 7),+VLOOKUP($C605, 'Sch 10.1 Rate Design'!$B$9:$K$16, 7)-VLOOKUP($C605, 'Sch 10.1 Rate Design'!$B$9:$K$16, 5), S605-VLOOKUP($C605, 'Sch 10.1 Rate Design'!$B$9:$K$16, 5)), 0))</f>
        <v>0</v>
      </c>
      <c r="CB605" s="701">
        <f>IF(H605="", 0, BP605/'Sch 10.1 Rate Design'!$Z$24*VLOOKUP($C605, 'Sch 10.1 Rate Design'!$B$9:$K$16, 8, FALSE))</f>
        <v>0</v>
      </c>
      <c r="CC605" s="701">
        <f>IF(I605="", 0, BQ605/'Sch 10.1 Rate Design'!$Z$24*VLOOKUP($C605, 'Sch 10.1 Rate Design'!$B$9:$K$16, 8, FALSE))</f>
        <v>0</v>
      </c>
      <c r="CD605" s="701">
        <f>IF(J605="", 0, BR605/'Sch 10.1 Rate Design'!$Z$24*VLOOKUP($C605, 'Sch 10.1 Rate Design'!$B$9:$K$16, 8, FALSE))</f>
        <v>0</v>
      </c>
      <c r="CE605" s="701">
        <f>IF(K605="", 0, BS605/'Sch 10.1 Rate Design'!$Z$24*VLOOKUP($C605, 'Sch 10.1 Rate Design'!$B$9:$K$16, 8, FALSE))</f>
        <v>0</v>
      </c>
      <c r="CF605" s="701">
        <f>IF(L605="", 0, BT605/'Sch 10.1 Rate Design'!$Z$24*VLOOKUP($C605, 'Sch 10.1 Rate Design'!$B$9:$K$16, 8, FALSE))</f>
        <v>0</v>
      </c>
      <c r="CG605" s="701">
        <f>IF(M605="", 0, BU605/'Sch 10.1 Rate Design'!$Z$24*VLOOKUP($C605, 'Sch 10.1 Rate Design'!$B$9:$K$16, 8, FALSE))</f>
        <v>0</v>
      </c>
      <c r="CH605" s="701">
        <f>IF(N605="", 0, BV605/'Sch 10.1 Rate Design'!$Z$24*VLOOKUP($C605, 'Sch 10.1 Rate Design'!$B$9:$K$16, 8, FALSE))</f>
        <v>0</v>
      </c>
      <c r="CI605" s="701">
        <f>IF(O605="", 0, BW605/'Sch 10.1 Rate Design'!$Z$24*VLOOKUP($C605, 'Sch 10.1 Rate Design'!$B$9:$K$16, 8, FALSE))</f>
        <v>0</v>
      </c>
      <c r="CJ605" s="701">
        <f>IF(P605="", 0, BX605/'Sch 10.1 Rate Design'!$Z$24*VLOOKUP($C605, 'Sch 10.1 Rate Design'!$B$9:$K$16, 8, FALSE))</f>
        <v>0</v>
      </c>
      <c r="CK605" s="701">
        <f>IF(Q605="", 0, BY605/'Sch 10.1 Rate Design'!$Z$24*VLOOKUP($C605, 'Sch 10.1 Rate Design'!$B$9:$K$16, 8, FALSE))</f>
        <v>0</v>
      </c>
      <c r="CL605" s="701">
        <f>IF(R605="", 0, BZ605/'Sch 10.1 Rate Design'!$Z$24*VLOOKUP($C605, 'Sch 10.1 Rate Design'!$B$9:$K$16, 8, FALSE))</f>
        <v>0</v>
      </c>
      <c r="CM605" s="700">
        <f>IF(S605="", 0, CA605/'Sch 10.1 Rate Design'!$Z$24*VLOOKUP($C605, 'Sch 10.1 Rate Design'!$B$9:$K$16, 8, FALSE))</f>
        <v>0</v>
      </c>
      <c r="CN605" s="390">
        <f>IF(H605="",0,IF(H605&gt;VLOOKUP($C605,'Sch 10.1 Rate Design'!$B$9:$K$16,9,FALSE),H605-VLOOKUP($C605,'Sch 10.1 Rate Design'!$B$9:$K$16,9,FALSE),0))</f>
        <v>0</v>
      </c>
      <c r="CO605" s="390">
        <f>IF(I605="",0,IF(I605&gt;VLOOKUP($C605,'Sch 10.1 Rate Design'!$B$9:$K$16,9,FALSE),I605-VLOOKUP($C605,'Sch 10.1 Rate Design'!$B$9:$K$16,9,FALSE),0))</f>
        <v>0</v>
      </c>
      <c r="CP605" s="390">
        <f>IF(J605="",0,IF(J605&gt;VLOOKUP($C605,'Sch 10.1 Rate Design'!$B$9:$K$16,9,FALSE),J605-VLOOKUP($C605,'Sch 10.1 Rate Design'!$B$9:$K$16,9,FALSE),0))</f>
        <v>0</v>
      </c>
      <c r="CQ605" s="390">
        <f>IF(K605="",0,IF(K605&gt;VLOOKUP($C605,'Sch 10.1 Rate Design'!$B$9:$K$16,9,FALSE),K605-VLOOKUP($C605,'Sch 10.1 Rate Design'!$B$9:$K$16,9,FALSE),0))</f>
        <v>0</v>
      </c>
      <c r="CR605" s="390">
        <f>IF(L605="",0,IF(L605&gt;VLOOKUP($C605,'Sch 10.1 Rate Design'!$B$9:$K$16,9,FALSE),L605-VLOOKUP($C605,'Sch 10.1 Rate Design'!$B$9:$K$16,9,FALSE),0))</f>
        <v>0</v>
      </c>
      <c r="CS605" s="390">
        <f>IF(M605="",0,IF(M605&gt;VLOOKUP($C605,'Sch 10.1 Rate Design'!$B$9:$K$16,9,FALSE),M605-VLOOKUP($C605,'Sch 10.1 Rate Design'!$B$9:$K$16,9,FALSE),0))</f>
        <v>0</v>
      </c>
      <c r="CT605" s="390">
        <f>IF(N605="",0,IF(N605&gt;VLOOKUP($C605,'Sch 10.1 Rate Design'!$B$9:$K$16,9,FALSE),N605-VLOOKUP($C605,'Sch 10.1 Rate Design'!$B$9:$K$16,9,FALSE),0))</f>
        <v>0</v>
      </c>
      <c r="CU605" s="390">
        <f>IF(O605="",0,IF(O605&gt;VLOOKUP($C605,'Sch 10.1 Rate Design'!$B$9:$K$16,9,FALSE),O605-VLOOKUP($C605,'Sch 10.1 Rate Design'!$B$9:$K$16,9,FALSE),0))</f>
        <v>0</v>
      </c>
      <c r="CV605" s="390">
        <f>IF(P605="",0,IF(P605&gt;VLOOKUP($C605,'Sch 10.1 Rate Design'!$B$9:$K$16,9,FALSE),P605-VLOOKUP($C605,'Sch 10.1 Rate Design'!$B$9:$K$16,9,FALSE),0))</f>
        <v>0</v>
      </c>
      <c r="CW605" s="390">
        <f>IF(Q605="",0,IF(Q605&gt;VLOOKUP($C605,'Sch 10.1 Rate Design'!$B$9:$K$16,9,FALSE),Q605-VLOOKUP($C605,'Sch 10.1 Rate Design'!$B$9:$K$16,9,FALSE),0))</f>
        <v>0</v>
      </c>
      <c r="CX605" s="390">
        <f>IF(R605="",0,IF(R605&gt;VLOOKUP($C605,'Sch 10.1 Rate Design'!$B$9:$K$16,9,FALSE),R605-VLOOKUP($C605,'Sch 10.1 Rate Design'!$B$9:$K$16,9,FALSE),0))</f>
        <v>0</v>
      </c>
      <c r="CY605" s="698">
        <f>IF(S605="",0,IF(S605&gt;VLOOKUP($C605,'Sch 10.1 Rate Design'!$B$9:$K$16,9,FALSE),S605-VLOOKUP($C605,'Sch 10.1 Rate Design'!$B$9:$K$16,9,FALSE),0))</f>
        <v>0</v>
      </c>
      <c r="CZ605" s="701">
        <f>IF(H605="", 0, CN605/'Sch 10.1 Rate Design'!$Z$24*VLOOKUP($C605, 'Sch 10.1 Rate Design'!$B$9:$K$16, 10, FALSE))</f>
        <v>0</v>
      </c>
      <c r="DA605" s="701">
        <f>IF(I605="", 0, CO605/'Sch 10.1 Rate Design'!$Z$24*VLOOKUP($C605, 'Sch 10.1 Rate Design'!$B$9:$K$16, 10, FALSE))</f>
        <v>0</v>
      </c>
      <c r="DB605" s="701">
        <f>IF(J605="", 0, CP605/'Sch 10.1 Rate Design'!$Z$24*VLOOKUP($C605, 'Sch 10.1 Rate Design'!$B$9:$K$16, 10, FALSE))</f>
        <v>0</v>
      </c>
      <c r="DC605" s="701">
        <f>IF(K605="", 0, CQ605/'Sch 10.1 Rate Design'!$Z$24*VLOOKUP($C605, 'Sch 10.1 Rate Design'!$B$9:$K$16, 10, FALSE))</f>
        <v>0</v>
      </c>
      <c r="DD605" s="701">
        <f>IF(L605="", 0, CR605/'Sch 10.1 Rate Design'!$Z$24*VLOOKUP($C605, 'Sch 10.1 Rate Design'!$B$9:$K$16, 10, FALSE))</f>
        <v>0</v>
      </c>
      <c r="DE605" s="701">
        <f>IF(M605="", 0, CS605/'Sch 10.1 Rate Design'!$Z$24*VLOOKUP($C605, 'Sch 10.1 Rate Design'!$B$9:$K$16, 10, FALSE))</f>
        <v>0</v>
      </c>
      <c r="DF605" s="701">
        <f>IF(N605="", 0, CT605/'Sch 10.1 Rate Design'!$Z$24*VLOOKUP($C605, 'Sch 10.1 Rate Design'!$B$9:$K$16, 10, FALSE))</f>
        <v>0</v>
      </c>
      <c r="DG605" s="701">
        <f>IF(O605="", 0, CU605/'Sch 10.1 Rate Design'!$Z$24*VLOOKUP($C605, 'Sch 10.1 Rate Design'!$B$9:$K$16, 10, FALSE))</f>
        <v>0</v>
      </c>
      <c r="DH605" s="701">
        <f>IF(P605="", 0, CV605/'Sch 10.1 Rate Design'!$Z$24*VLOOKUP($C605, 'Sch 10.1 Rate Design'!$B$9:$K$16, 10, FALSE))</f>
        <v>0</v>
      </c>
      <c r="DI605" s="701">
        <f>IF(Q605="", 0, CW605/'Sch 10.1 Rate Design'!$Z$24*VLOOKUP($C605, 'Sch 10.1 Rate Design'!$B$9:$K$16, 10, FALSE))</f>
        <v>0</v>
      </c>
      <c r="DJ605" s="701">
        <f>IF(R605="", 0, CX605/'Sch 10.1 Rate Design'!$Z$24*VLOOKUP($C605, 'Sch 10.1 Rate Design'!$B$9:$K$16, 10, FALSE))</f>
        <v>0</v>
      </c>
      <c r="DK605" s="700">
        <f>IF(S605="", 0, CY605/'Sch 10.1 Rate Design'!$Z$24*VLOOKUP($C605, 'Sch 10.1 Rate Design'!$B$9:$K$16, 10, FALSE))</f>
        <v>0</v>
      </c>
      <c r="DL605" s="699">
        <f>IF(H605="", 0, VLOOKUP($C605, 'Sch 10.1 Rate Design'!$B$9:$K$16, 3, FALSE))</f>
        <v>0</v>
      </c>
      <c r="DM605" s="390">
        <f>IF(I605="", 0, VLOOKUP($C605, 'Sch 10.1 Rate Design'!$B$9:$K$16, 3, FALSE))</f>
        <v>0</v>
      </c>
      <c r="DN605" s="390">
        <f>IF(J605="", 0, VLOOKUP($C605, 'Sch 10.1 Rate Design'!$B$9:$K$16, 3, FALSE))</f>
        <v>0</v>
      </c>
      <c r="DO605" s="390">
        <f>IF(K605="", 0, VLOOKUP($C605, 'Sch 10.1 Rate Design'!$B$9:$K$16, 3, FALSE))</f>
        <v>0</v>
      </c>
      <c r="DP605" s="390">
        <f>IF(L605="", 0, VLOOKUP($C605, 'Sch 10.1 Rate Design'!$B$9:$K$16, 3, FALSE))</f>
        <v>0</v>
      </c>
      <c r="DQ605" s="390">
        <f>IF(M605="", 0, VLOOKUP($C605, 'Sch 10.1 Rate Design'!$B$9:$K$16, 3, FALSE))</f>
        <v>0</v>
      </c>
      <c r="DR605" s="390">
        <f>IF(N605="", 0, VLOOKUP($C605, 'Sch 10.1 Rate Design'!$B$9:$K$16, 3, FALSE))</f>
        <v>0</v>
      </c>
      <c r="DS605" s="390">
        <f>IF(O605="", 0, VLOOKUP($C605, 'Sch 10.1 Rate Design'!$B$9:$K$16, 3, FALSE))</f>
        <v>0</v>
      </c>
      <c r="DT605" s="390">
        <f>IF(P605="", 0, VLOOKUP($C605, 'Sch 10.1 Rate Design'!$B$9:$K$16, 3, FALSE))</f>
        <v>0</v>
      </c>
      <c r="DU605" s="390">
        <f>IF(Q605="", 0, VLOOKUP($C605, 'Sch 10.1 Rate Design'!$B$9:$K$16, 3, FALSE))</f>
        <v>0</v>
      </c>
      <c r="DV605" s="390">
        <f>IF(R605="", 0, VLOOKUP($C605, 'Sch 10.1 Rate Design'!$B$9:$K$16, 3, FALSE))</f>
        <v>0</v>
      </c>
      <c r="DW605" s="698">
        <f>IF(S605="", 0, VLOOKUP($C605, 'Sch 10.1 Rate Design'!$B$9:$K$16, 3, FALSE))</f>
        <v>0</v>
      </c>
      <c r="DX605" s="390"/>
      <c r="DY605" s="390"/>
      <c r="DZ605" s="390"/>
      <c r="EA605" s="390"/>
      <c r="EB605" s="390"/>
      <c r="EC605" s="390"/>
      <c r="ED605" s="390"/>
      <c r="EE605" s="390"/>
      <c r="EF605" s="390"/>
      <c r="EG605" s="390"/>
      <c r="EH605" s="390"/>
      <c r="EI605" s="390"/>
      <c r="EJ605" s="390"/>
    </row>
    <row r="606" spans="1:140" x14ac:dyDescent="0.3">
      <c r="A606" s="984">
        <f>Input!AH603</f>
        <v>0</v>
      </c>
      <c r="B606" s="390">
        <v>596</v>
      </c>
      <c r="C606" s="684">
        <f>Input!AI603</f>
        <v>0.625</v>
      </c>
      <c r="D606" s="702">
        <f t="shared" si="149"/>
        <v>0</v>
      </c>
      <c r="E606" s="702">
        <f>IF('Sch 10.1 Rate Design'!$AB$24="Monthly", AVERAGE(T606,U606,V606,W606,X606,Y606,Z606,AA606,AB606,AC606,AD606,AE606), AVERAGE(T606,V606,X606,Z606,AB606,AD606))</f>
        <v>0</v>
      </c>
      <c r="F606" s="390">
        <f t="shared" si="136"/>
        <v>0</v>
      </c>
      <c r="G606" s="698" t="e">
        <f>IF('Sch 10.1 Rate Design'!$AB$24="Monthly", AVERAGE(H606,I606,J606,K606,L606,M606,N606,O606,P606,Q606,R606,S606), AVERAGE(H606,J606,L606,N606,P606,R606))</f>
        <v>#DIV/0!</v>
      </c>
      <c r="H606" s="390" t="str">
        <f>IF(Input!AJ603="", "", Input!AJ603)</f>
        <v/>
      </c>
      <c r="I606" s="390" t="str">
        <f>IF(Input!AK603="", "", Input!AK603)</f>
        <v/>
      </c>
      <c r="J606" s="390" t="str">
        <f>IF(Input!AL603="", "", Input!AL603)</f>
        <v/>
      </c>
      <c r="K606" s="390" t="str">
        <f>IF(Input!AM603="", "", Input!AM603)</f>
        <v/>
      </c>
      <c r="L606" s="390" t="str">
        <f>IF(Input!AN603="", "", Input!AN603)</f>
        <v/>
      </c>
      <c r="M606" s="390" t="str">
        <f>IF(Input!AO603="", "", Input!AO603)</f>
        <v/>
      </c>
      <c r="N606" s="390" t="str">
        <f>IF(Input!AP603="", "", Input!AP603)</f>
        <v/>
      </c>
      <c r="O606" s="390" t="str">
        <f>IF(Input!AQ603="", "", Input!AQ603)</f>
        <v/>
      </c>
      <c r="P606" s="390" t="str">
        <f>IF(Input!AR603="", "", Input!AR603)</f>
        <v/>
      </c>
      <c r="Q606" s="390" t="str">
        <f>IF(Input!AS603="", "", Input!AS603)</f>
        <v/>
      </c>
      <c r="R606" s="390" t="str">
        <f>IF(Input!AT603="", "", Input!AT603)</f>
        <v/>
      </c>
      <c r="S606" s="390" t="str">
        <f>IF(Input!AU603="", "", Input!AU603)</f>
        <v/>
      </c>
      <c r="T606" s="701">
        <f t="shared" si="137"/>
        <v>0</v>
      </c>
      <c r="U606" s="701">
        <f t="shared" si="138"/>
        <v>0</v>
      </c>
      <c r="V606" s="701">
        <f t="shared" si="139"/>
        <v>0</v>
      </c>
      <c r="W606" s="701">
        <f t="shared" si="140"/>
        <v>0</v>
      </c>
      <c r="X606" s="701">
        <f t="shared" si="141"/>
        <v>0</v>
      </c>
      <c r="Y606" s="701">
        <f t="shared" si="142"/>
        <v>0</v>
      </c>
      <c r="Z606" s="701">
        <f t="shared" si="143"/>
        <v>0</v>
      </c>
      <c r="AA606" s="701">
        <f t="shared" si="144"/>
        <v>0</v>
      </c>
      <c r="AB606" s="701">
        <f t="shared" si="145"/>
        <v>0</v>
      </c>
      <c r="AC606" s="701">
        <f t="shared" si="146"/>
        <v>0</v>
      </c>
      <c r="AD606" s="701">
        <f t="shared" si="147"/>
        <v>0</v>
      </c>
      <c r="AE606" s="700">
        <f t="shared" si="148"/>
        <v>0</v>
      </c>
      <c r="AF606" s="701">
        <f>IF(H606="", 0, VLOOKUP($C606, 'Sch 10.1 Rate Design'!$B$9:$K$16, 4, FALSE))</f>
        <v>0</v>
      </c>
      <c r="AG606" s="701">
        <f>IF(I606="", 0, VLOOKUP($C606, 'Sch 10.1 Rate Design'!$B$9:$K$16, 4, FALSE))</f>
        <v>0</v>
      </c>
      <c r="AH606" s="701">
        <f>IF(J606="", 0, VLOOKUP($C606, 'Sch 10.1 Rate Design'!$B$9:$K$16, 4, FALSE))</f>
        <v>0</v>
      </c>
      <c r="AI606" s="701">
        <f>IF(K606="", 0, VLOOKUP($C606, 'Sch 10.1 Rate Design'!$B$9:$K$16, 4, FALSE))</f>
        <v>0</v>
      </c>
      <c r="AJ606" s="701">
        <f>IF(L606="", 0, VLOOKUP($C606, 'Sch 10.1 Rate Design'!$B$9:$K$16, 4, FALSE))</f>
        <v>0</v>
      </c>
      <c r="AK606" s="701">
        <f>IF(M606="", 0, VLOOKUP($C606, 'Sch 10.1 Rate Design'!$B$9:$K$16, 4, FALSE))</f>
        <v>0</v>
      </c>
      <c r="AL606" s="701">
        <f>IF(N606="", 0, VLOOKUP($C606, 'Sch 10.1 Rate Design'!$B$9:$K$16, 4, FALSE))</f>
        <v>0</v>
      </c>
      <c r="AM606" s="701">
        <f>IF(O606="", 0, VLOOKUP($C606, 'Sch 10.1 Rate Design'!$B$9:$K$16, 4, FALSE))</f>
        <v>0</v>
      </c>
      <c r="AN606" s="701">
        <f>IF(P606="", 0, VLOOKUP($C606, 'Sch 10.1 Rate Design'!$B$9:$K$16, 4, FALSE))</f>
        <v>0</v>
      </c>
      <c r="AO606" s="701">
        <f>IF(Q606="", 0, VLOOKUP($C606, 'Sch 10.1 Rate Design'!$B$9:$K$16, 4, FALSE))</f>
        <v>0</v>
      </c>
      <c r="AP606" s="701">
        <f>IF(R606="", 0, VLOOKUP($C606, 'Sch 10.1 Rate Design'!$B$9:$K$16, 4, FALSE))</f>
        <v>0</v>
      </c>
      <c r="AQ606" s="700">
        <f>IF(S606="", 0, VLOOKUP($C606, 'Sch 10.1 Rate Design'!$B$9:$K$16, 4, FALSE))</f>
        <v>0</v>
      </c>
      <c r="AR606" s="699">
        <f>IF(H606="",0,+IF(H606&gt;+VLOOKUP($C606, 'Sch 10.1 Rate Design'!$B$9:$K$16, 3),IF(H606&gt;+VLOOKUP($C606, 'Sch 10.1 Rate Design'!$B$9:$K$16, 5),+VLOOKUP($C606, 'Sch 10.1 Rate Design'!$B$9:$K$16, 5)-VLOOKUP($C606, 'Sch 10.1 Rate Design'!$B$9:$K$16, 3), H606-VLOOKUP($C606, 'Sch 10.1 Rate Design'!$B$9:$K$16, 3)), 0))</f>
        <v>0</v>
      </c>
      <c r="AS606" s="390">
        <f>IF(I606="",0,+IF(I606&gt;+VLOOKUP($C606, 'Sch 10.1 Rate Design'!$B$9:$K$16, 3),IF(I606&gt;+VLOOKUP($C606, 'Sch 10.1 Rate Design'!$B$9:$K$16, 5),+VLOOKUP($C606, 'Sch 10.1 Rate Design'!$B$9:$K$16, 5)-VLOOKUP($C606, 'Sch 10.1 Rate Design'!$B$9:$K$16, 3), I606-VLOOKUP($C606, 'Sch 10.1 Rate Design'!$B$9:$K$16, 3)), 0))</f>
        <v>0</v>
      </c>
      <c r="AT606" s="390">
        <f>IF(J606="",0,+IF(J606&gt;+VLOOKUP($C606, 'Sch 10.1 Rate Design'!$B$9:$K$16, 3),IF(J606&gt;+VLOOKUP($C606, 'Sch 10.1 Rate Design'!$B$9:$K$16, 5),+VLOOKUP($C606, 'Sch 10.1 Rate Design'!$B$9:$K$16, 5)-VLOOKUP($C606, 'Sch 10.1 Rate Design'!$B$9:$K$16, 3), J606-VLOOKUP($C606, 'Sch 10.1 Rate Design'!$B$9:$K$16, 3)), 0))</f>
        <v>0</v>
      </c>
      <c r="AU606" s="390">
        <f>IF(K606="",0,+IF(K606&gt;+VLOOKUP($C606, 'Sch 10.1 Rate Design'!$B$9:$K$16, 3),IF(K606&gt;+VLOOKUP($C606, 'Sch 10.1 Rate Design'!$B$9:$K$16, 5),+VLOOKUP($C606, 'Sch 10.1 Rate Design'!$B$9:$K$16, 5)-VLOOKUP($C606, 'Sch 10.1 Rate Design'!$B$9:$K$16, 3), K606-VLOOKUP($C606, 'Sch 10.1 Rate Design'!$B$9:$K$16, 3)), 0))</f>
        <v>0</v>
      </c>
      <c r="AV606" s="390">
        <f>IF(L606="",0,+IF(L606&gt;+VLOOKUP($C606, 'Sch 10.1 Rate Design'!$B$9:$K$16, 3),IF(L606&gt;+VLOOKUP($C606, 'Sch 10.1 Rate Design'!$B$9:$K$16, 5),+VLOOKUP($C606, 'Sch 10.1 Rate Design'!$B$9:$K$16, 5)-VLOOKUP($C606, 'Sch 10.1 Rate Design'!$B$9:$K$16, 3), L606-VLOOKUP($C606, 'Sch 10.1 Rate Design'!$B$9:$K$16, 3)), 0))</f>
        <v>0</v>
      </c>
      <c r="AW606" s="390">
        <f>IF(M606="",0,+IF(M606&gt;+VLOOKUP($C606, 'Sch 10.1 Rate Design'!$B$9:$K$16, 3),IF(M606&gt;+VLOOKUP($C606, 'Sch 10.1 Rate Design'!$B$9:$K$16, 5),+VLOOKUP($C606, 'Sch 10.1 Rate Design'!$B$9:$K$16, 5)-VLOOKUP($C606, 'Sch 10.1 Rate Design'!$B$9:$K$16, 3), M606-VLOOKUP($C606, 'Sch 10.1 Rate Design'!$B$9:$K$16, 3)), 0))</f>
        <v>0</v>
      </c>
      <c r="AX606" s="390">
        <f>IF(N606="",0,+IF(N606&gt;+VLOOKUP($C606, 'Sch 10.1 Rate Design'!$B$9:$K$16, 3),IF(N606&gt;+VLOOKUP($C606, 'Sch 10.1 Rate Design'!$B$9:$K$16, 5),+VLOOKUP($C606, 'Sch 10.1 Rate Design'!$B$9:$K$16, 5)-VLOOKUP($C606, 'Sch 10.1 Rate Design'!$B$9:$K$16, 3), N606-VLOOKUP($C606, 'Sch 10.1 Rate Design'!$B$9:$K$16, 3)), 0))</f>
        <v>0</v>
      </c>
      <c r="AY606" s="390">
        <f>IF(O606="",0,+IF(O606&gt;+VLOOKUP($C606, 'Sch 10.1 Rate Design'!$B$9:$K$16, 3),IF(O606&gt;+VLOOKUP($C606, 'Sch 10.1 Rate Design'!$B$9:$K$16, 5),+VLOOKUP($C606, 'Sch 10.1 Rate Design'!$B$9:$K$16, 5)-VLOOKUP($C606, 'Sch 10.1 Rate Design'!$B$9:$K$16, 3), O606-VLOOKUP($C606, 'Sch 10.1 Rate Design'!$B$9:$K$16, 3)), 0))</f>
        <v>0</v>
      </c>
      <c r="AZ606" s="390">
        <f>IF(P606="",0,+IF(P606&gt;+VLOOKUP($C606, 'Sch 10.1 Rate Design'!$B$9:$K$16, 3),IF(P606&gt;+VLOOKUP($C606, 'Sch 10.1 Rate Design'!$B$9:$K$16, 5),+VLOOKUP($C606, 'Sch 10.1 Rate Design'!$B$9:$K$16, 5)-VLOOKUP($C606, 'Sch 10.1 Rate Design'!$B$9:$K$16, 3), P606-VLOOKUP($C606, 'Sch 10.1 Rate Design'!$B$9:$K$16, 3)), 0))</f>
        <v>0</v>
      </c>
      <c r="BA606" s="390">
        <f>IF(Q606="",0,+IF(Q606&gt;+VLOOKUP($C606, 'Sch 10.1 Rate Design'!$B$9:$K$16, 3),IF(Q606&gt;+VLOOKUP($C606, 'Sch 10.1 Rate Design'!$B$9:$K$16, 5),+VLOOKUP($C606, 'Sch 10.1 Rate Design'!$B$9:$K$16, 5)-VLOOKUP($C606, 'Sch 10.1 Rate Design'!$B$9:$K$16, 3), Q606-VLOOKUP($C606, 'Sch 10.1 Rate Design'!$B$9:$K$16, 3)), 0))</f>
        <v>0</v>
      </c>
      <c r="BB606" s="390">
        <f>IF(R606="",0,+IF(R606&gt;+VLOOKUP($C606, 'Sch 10.1 Rate Design'!$B$9:$K$16, 3),IF(R606&gt;+VLOOKUP($C606, 'Sch 10.1 Rate Design'!$B$9:$K$16, 5),+VLOOKUP($C606, 'Sch 10.1 Rate Design'!$B$9:$K$16, 5)-VLOOKUP($C606, 'Sch 10.1 Rate Design'!$B$9:$K$16, 3), R606-VLOOKUP($C606, 'Sch 10.1 Rate Design'!$B$9:$K$16, 3)), 0))</f>
        <v>0</v>
      </c>
      <c r="BC606" s="698">
        <f>IF(S606="",0,+IF(S606&gt;+VLOOKUP($C606, 'Sch 10.1 Rate Design'!$B$9:$K$16, 3),IF(S606&gt;+VLOOKUP($C606, 'Sch 10.1 Rate Design'!$B$9:$K$16, 5),+VLOOKUP($C606, 'Sch 10.1 Rate Design'!$B$9:$K$16, 5)-VLOOKUP($C606, 'Sch 10.1 Rate Design'!$B$9:$K$16, 3), S606-VLOOKUP($C606, 'Sch 10.1 Rate Design'!$B$9:$K$16, 3)), 0))</f>
        <v>0</v>
      </c>
      <c r="BD606" s="701">
        <f>IF(H606="", 0, AR606/'Sch 10.1 Rate Design'!$Z$24*VLOOKUP($C606, 'Sch 10.1 Rate Design'!$B$9:$K$16, 6, FALSE))</f>
        <v>0</v>
      </c>
      <c r="BE606" s="701">
        <f>IF(I606="", 0, AS606/'Sch 10.1 Rate Design'!$Z$24*VLOOKUP($C606, 'Sch 10.1 Rate Design'!$B$9:$K$16, 6, FALSE))</f>
        <v>0</v>
      </c>
      <c r="BF606" s="701">
        <f>IF(J606="", 0, AT606/'Sch 10.1 Rate Design'!$Z$24*VLOOKUP($C606, 'Sch 10.1 Rate Design'!$B$9:$K$16, 6, FALSE))</f>
        <v>0</v>
      </c>
      <c r="BG606" s="701">
        <f>IF(K606="", 0, AU606/'Sch 10.1 Rate Design'!$Z$24*VLOOKUP($C606, 'Sch 10.1 Rate Design'!$B$9:$K$16, 6, FALSE))</f>
        <v>0</v>
      </c>
      <c r="BH606" s="701">
        <f>IF(L606="", 0, AV606/'Sch 10.1 Rate Design'!$Z$24*VLOOKUP($C606, 'Sch 10.1 Rate Design'!$B$9:$K$16, 6, FALSE))</f>
        <v>0</v>
      </c>
      <c r="BI606" s="701">
        <f>IF(M606="", 0, AW606/'Sch 10.1 Rate Design'!$Z$24*VLOOKUP($C606, 'Sch 10.1 Rate Design'!$B$9:$K$16, 6, FALSE))</f>
        <v>0</v>
      </c>
      <c r="BJ606" s="701">
        <f>IF(N606="", 0, AX606/'Sch 10.1 Rate Design'!$Z$24*VLOOKUP($C606, 'Sch 10.1 Rate Design'!$B$9:$K$16, 6, FALSE))</f>
        <v>0</v>
      </c>
      <c r="BK606" s="701">
        <f>IF(O606="", 0, AY606/'Sch 10.1 Rate Design'!$Z$24*VLOOKUP($C606, 'Sch 10.1 Rate Design'!$B$9:$K$16, 6, FALSE))</f>
        <v>0</v>
      </c>
      <c r="BL606" s="701">
        <f>IF(P606="", 0, AZ606/'Sch 10.1 Rate Design'!$Z$24*VLOOKUP($C606, 'Sch 10.1 Rate Design'!$B$9:$K$16, 6, FALSE))</f>
        <v>0</v>
      </c>
      <c r="BM606" s="701">
        <f>IF(Q606="", 0, BA606/'Sch 10.1 Rate Design'!$Z$24*VLOOKUP($C606, 'Sch 10.1 Rate Design'!$B$9:$K$16, 6, FALSE))</f>
        <v>0</v>
      </c>
      <c r="BN606" s="701">
        <f>IF(R606="", 0, BB606/'Sch 10.1 Rate Design'!$Z$24*VLOOKUP($C606, 'Sch 10.1 Rate Design'!$B$9:$K$16, 6, FALSE))</f>
        <v>0</v>
      </c>
      <c r="BO606" s="700">
        <f>IF(S606="", 0, BC606/'Sch 10.1 Rate Design'!$Z$24*VLOOKUP($C606, 'Sch 10.1 Rate Design'!$B$9:$K$16, 6, FALSE))</f>
        <v>0</v>
      </c>
      <c r="BP606" s="390">
        <f>IF(H606="",0,+IF(H606&gt;+VLOOKUP($C606, 'Sch 10.1 Rate Design'!$B$9:$K$16, 5),IF(H606&gt;+VLOOKUP($C606, 'Sch 10.1 Rate Design'!$B$9:$K$16, 7),+VLOOKUP($C606, 'Sch 10.1 Rate Design'!$B$9:$K$16, 7)-VLOOKUP($C606, 'Sch 10.1 Rate Design'!$B$9:$K$16, 5), H606-VLOOKUP($C606, 'Sch 10.1 Rate Design'!$B$9:$K$16, 5)), 0))</f>
        <v>0</v>
      </c>
      <c r="BQ606" s="390">
        <f>IF(I606="",0,+IF(I606&gt;+VLOOKUP($C606, 'Sch 10.1 Rate Design'!$B$9:$K$16, 5),IF(I606&gt;+VLOOKUP($C606, 'Sch 10.1 Rate Design'!$B$9:$K$16, 7),+VLOOKUP($C606, 'Sch 10.1 Rate Design'!$B$9:$K$16, 7)-VLOOKUP($C606, 'Sch 10.1 Rate Design'!$B$9:$K$16, 5), I606-VLOOKUP($C606, 'Sch 10.1 Rate Design'!$B$9:$K$16, 5)), 0))</f>
        <v>0</v>
      </c>
      <c r="BR606" s="390">
        <f>IF(J606="",0,+IF(J606&gt;+VLOOKUP($C606, 'Sch 10.1 Rate Design'!$B$9:$K$16, 5),IF(J606&gt;+VLOOKUP($C606, 'Sch 10.1 Rate Design'!$B$9:$K$16, 7),+VLOOKUP($C606, 'Sch 10.1 Rate Design'!$B$9:$K$16, 7)-VLOOKUP($C606, 'Sch 10.1 Rate Design'!$B$9:$K$16, 5), J606-VLOOKUP($C606, 'Sch 10.1 Rate Design'!$B$9:$K$16, 5)), 0))</f>
        <v>0</v>
      </c>
      <c r="BS606" s="390">
        <f>IF(K606="",0,+IF(K606&gt;+VLOOKUP($C606, 'Sch 10.1 Rate Design'!$B$9:$K$16, 5),IF(K606&gt;+VLOOKUP($C606, 'Sch 10.1 Rate Design'!$B$9:$K$16, 7),+VLOOKUP($C606, 'Sch 10.1 Rate Design'!$B$9:$K$16, 7)-VLOOKUP($C606, 'Sch 10.1 Rate Design'!$B$9:$K$16, 5), K606-VLOOKUP($C606, 'Sch 10.1 Rate Design'!$B$9:$K$16, 5)), 0))</f>
        <v>0</v>
      </c>
      <c r="BT606" s="390">
        <f>IF(L606="",0,+IF(L606&gt;+VLOOKUP($C606, 'Sch 10.1 Rate Design'!$B$9:$K$16, 5),IF(L606&gt;+VLOOKUP($C606, 'Sch 10.1 Rate Design'!$B$9:$K$16, 7),+VLOOKUP($C606, 'Sch 10.1 Rate Design'!$B$9:$K$16, 7)-VLOOKUP($C606, 'Sch 10.1 Rate Design'!$B$9:$K$16, 5), L606-VLOOKUP($C606, 'Sch 10.1 Rate Design'!$B$9:$K$16, 5)), 0))</f>
        <v>0</v>
      </c>
      <c r="BU606" s="390">
        <f>IF(M606="",0,+IF(M606&gt;+VLOOKUP($C606, 'Sch 10.1 Rate Design'!$B$9:$K$16, 5),IF(M606&gt;+VLOOKUP($C606, 'Sch 10.1 Rate Design'!$B$9:$K$16, 7),+VLOOKUP($C606, 'Sch 10.1 Rate Design'!$B$9:$K$16, 7)-VLOOKUP($C606, 'Sch 10.1 Rate Design'!$B$9:$K$16, 5), M606-VLOOKUP($C606, 'Sch 10.1 Rate Design'!$B$9:$K$16, 5)), 0))</f>
        <v>0</v>
      </c>
      <c r="BV606" s="390">
        <f>IF(N606="",0,+IF(N606&gt;+VLOOKUP($C606, 'Sch 10.1 Rate Design'!$B$9:$K$16, 5),IF(N606&gt;+VLOOKUP($C606, 'Sch 10.1 Rate Design'!$B$9:$K$16, 7),+VLOOKUP($C606, 'Sch 10.1 Rate Design'!$B$9:$K$16, 7)-VLOOKUP($C606, 'Sch 10.1 Rate Design'!$B$9:$K$16, 5), N606-VLOOKUP($C606, 'Sch 10.1 Rate Design'!$B$9:$K$16, 5)), 0))</f>
        <v>0</v>
      </c>
      <c r="BW606" s="390">
        <f>IF(O606="",0,+IF(O606&gt;+VLOOKUP($C606, 'Sch 10.1 Rate Design'!$B$9:$K$16, 5),IF(O606&gt;+VLOOKUP($C606, 'Sch 10.1 Rate Design'!$B$9:$K$16, 7),+VLOOKUP($C606, 'Sch 10.1 Rate Design'!$B$9:$K$16, 7)-VLOOKUP($C606, 'Sch 10.1 Rate Design'!$B$9:$K$16, 5), O606-VLOOKUP($C606, 'Sch 10.1 Rate Design'!$B$9:$K$16, 5)), 0))</f>
        <v>0</v>
      </c>
      <c r="BX606" s="390">
        <f>IF(P606="",0,+IF(P606&gt;+VLOOKUP($C606, 'Sch 10.1 Rate Design'!$B$9:$K$16, 5),IF(P606&gt;+VLOOKUP($C606, 'Sch 10.1 Rate Design'!$B$9:$K$16, 7),+VLOOKUP($C606, 'Sch 10.1 Rate Design'!$B$9:$K$16, 7)-VLOOKUP($C606, 'Sch 10.1 Rate Design'!$B$9:$K$16, 5), P606-VLOOKUP($C606, 'Sch 10.1 Rate Design'!$B$9:$K$16, 5)), 0))</f>
        <v>0</v>
      </c>
      <c r="BY606" s="390">
        <f>IF(Q606="",0,+IF(Q606&gt;+VLOOKUP($C606, 'Sch 10.1 Rate Design'!$B$9:$K$16, 5),IF(Q606&gt;+VLOOKUP($C606, 'Sch 10.1 Rate Design'!$B$9:$K$16, 7),+VLOOKUP($C606, 'Sch 10.1 Rate Design'!$B$9:$K$16, 7)-VLOOKUP($C606, 'Sch 10.1 Rate Design'!$B$9:$K$16, 5), Q606-VLOOKUP($C606, 'Sch 10.1 Rate Design'!$B$9:$K$16, 5)), 0))</f>
        <v>0</v>
      </c>
      <c r="BZ606" s="390">
        <f>IF(R606="",0,+IF(R606&gt;+VLOOKUP($C606, 'Sch 10.1 Rate Design'!$B$9:$K$16, 5),IF(R606&gt;+VLOOKUP($C606, 'Sch 10.1 Rate Design'!$B$9:$K$16, 7),+VLOOKUP($C606, 'Sch 10.1 Rate Design'!$B$9:$K$16, 7)-VLOOKUP($C606, 'Sch 10.1 Rate Design'!$B$9:$K$16, 5), R606-VLOOKUP($C606, 'Sch 10.1 Rate Design'!$B$9:$K$16, 5)), 0))</f>
        <v>0</v>
      </c>
      <c r="CA606" s="698">
        <f>IF(S606="",0,+IF(S606&gt;+VLOOKUP($C606, 'Sch 10.1 Rate Design'!$B$9:$K$16, 5),IF(S606&gt;+VLOOKUP($C606, 'Sch 10.1 Rate Design'!$B$9:$K$16, 7),+VLOOKUP($C606, 'Sch 10.1 Rate Design'!$B$9:$K$16, 7)-VLOOKUP($C606, 'Sch 10.1 Rate Design'!$B$9:$K$16, 5), S606-VLOOKUP($C606, 'Sch 10.1 Rate Design'!$B$9:$K$16, 5)), 0))</f>
        <v>0</v>
      </c>
      <c r="CB606" s="701">
        <f>IF(H606="", 0, BP606/'Sch 10.1 Rate Design'!$Z$24*VLOOKUP($C606, 'Sch 10.1 Rate Design'!$B$9:$K$16, 8, FALSE))</f>
        <v>0</v>
      </c>
      <c r="CC606" s="701">
        <f>IF(I606="", 0, BQ606/'Sch 10.1 Rate Design'!$Z$24*VLOOKUP($C606, 'Sch 10.1 Rate Design'!$B$9:$K$16, 8, FALSE))</f>
        <v>0</v>
      </c>
      <c r="CD606" s="701">
        <f>IF(J606="", 0, BR606/'Sch 10.1 Rate Design'!$Z$24*VLOOKUP($C606, 'Sch 10.1 Rate Design'!$B$9:$K$16, 8, FALSE))</f>
        <v>0</v>
      </c>
      <c r="CE606" s="701">
        <f>IF(K606="", 0, BS606/'Sch 10.1 Rate Design'!$Z$24*VLOOKUP($C606, 'Sch 10.1 Rate Design'!$B$9:$K$16, 8, FALSE))</f>
        <v>0</v>
      </c>
      <c r="CF606" s="701">
        <f>IF(L606="", 0, BT606/'Sch 10.1 Rate Design'!$Z$24*VLOOKUP($C606, 'Sch 10.1 Rate Design'!$B$9:$K$16, 8, FALSE))</f>
        <v>0</v>
      </c>
      <c r="CG606" s="701">
        <f>IF(M606="", 0, BU606/'Sch 10.1 Rate Design'!$Z$24*VLOOKUP($C606, 'Sch 10.1 Rate Design'!$B$9:$K$16, 8, FALSE))</f>
        <v>0</v>
      </c>
      <c r="CH606" s="701">
        <f>IF(N606="", 0, BV606/'Sch 10.1 Rate Design'!$Z$24*VLOOKUP($C606, 'Sch 10.1 Rate Design'!$B$9:$K$16, 8, FALSE))</f>
        <v>0</v>
      </c>
      <c r="CI606" s="701">
        <f>IF(O606="", 0, BW606/'Sch 10.1 Rate Design'!$Z$24*VLOOKUP($C606, 'Sch 10.1 Rate Design'!$B$9:$K$16, 8, FALSE))</f>
        <v>0</v>
      </c>
      <c r="CJ606" s="701">
        <f>IF(P606="", 0, BX606/'Sch 10.1 Rate Design'!$Z$24*VLOOKUP($C606, 'Sch 10.1 Rate Design'!$B$9:$K$16, 8, FALSE))</f>
        <v>0</v>
      </c>
      <c r="CK606" s="701">
        <f>IF(Q606="", 0, BY606/'Sch 10.1 Rate Design'!$Z$24*VLOOKUP($C606, 'Sch 10.1 Rate Design'!$B$9:$K$16, 8, FALSE))</f>
        <v>0</v>
      </c>
      <c r="CL606" s="701">
        <f>IF(R606="", 0, BZ606/'Sch 10.1 Rate Design'!$Z$24*VLOOKUP($C606, 'Sch 10.1 Rate Design'!$B$9:$K$16, 8, FALSE))</f>
        <v>0</v>
      </c>
      <c r="CM606" s="700">
        <f>IF(S606="", 0, CA606/'Sch 10.1 Rate Design'!$Z$24*VLOOKUP($C606, 'Sch 10.1 Rate Design'!$B$9:$K$16, 8, FALSE))</f>
        <v>0</v>
      </c>
      <c r="CN606" s="390">
        <f>IF(H606="",0,IF(H606&gt;VLOOKUP($C606,'Sch 10.1 Rate Design'!$B$9:$K$16,9,FALSE),H606-VLOOKUP($C606,'Sch 10.1 Rate Design'!$B$9:$K$16,9,FALSE),0))</f>
        <v>0</v>
      </c>
      <c r="CO606" s="390">
        <f>IF(I606="",0,IF(I606&gt;VLOOKUP($C606,'Sch 10.1 Rate Design'!$B$9:$K$16,9,FALSE),I606-VLOOKUP($C606,'Sch 10.1 Rate Design'!$B$9:$K$16,9,FALSE),0))</f>
        <v>0</v>
      </c>
      <c r="CP606" s="390">
        <f>IF(J606="",0,IF(J606&gt;VLOOKUP($C606,'Sch 10.1 Rate Design'!$B$9:$K$16,9,FALSE),J606-VLOOKUP($C606,'Sch 10.1 Rate Design'!$B$9:$K$16,9,FALSE),0))</f>
        <v>0</v>
      </c>
      <c r="CQ606" s="390">
        <f>IF(K606="",0,IF(K606&gt;VLOOKUP($C606,'Sch 10.1 Rate Design'!$B$9:$K$16,9,FALSE),K606-VLOOKUP($C606,'Sch 10.1 Rate Design'!$B$9:$K$16,9,FALSE),0))</f>
        <v>0</v>
      </c>
      <c r="CR606" s="390">
        <f>IF(L606="",0,IF(L606&gt;VLOOKUP($C606,'Sch 10.1 Rate Design'!$B$9:$K$16,9,FALSE),L606-VLOOKUP($C606,'Sch 10.1 Rate Design'!$B$9:$K$16,9,FALSE),0))</f>
        <v>0</v>
      </c>
      <c r="CS606" s="390">
        <f>IF(M606="",0,IF(M606&gt;VLOOKUP($C606,'Sch 10.1 Rate Design'!$B$9:$K$16,9,FALSE),M606-VLOOKUP($C606,'Sch 10.1 Rate Design'!$B$9:$K$16,9,FALSE),0))</f>
        <v>0</v>
      </c>
      <c r="CT606" s="390">
        <f>IF(N606="",0,IF(N606&gt;VLOOKUP($C606,'Sch 10.1 Rate Design'!$B$9:$K$16,9,FALSE),N606-VLOOKUP($C606,'Sch 10.1 Rate Design'!$B$9:$K$16,9,FALSE),0))</f>
        <v>0</v>
      </c>
      <c r="CU606" s="390">
        <f>IF(O606="",0,IF(O606&gt;VLOOKUP($C606,'Sch 10.1 Rate Design'!$B$9:$K$16,9,FALSE),O606-VLOOKUP($C606,'Sch 10.1 Rate Design'!$B$9:$K$16,9,FALSE),0))</f>
        <v>0</v>
      </c>
      <c r="CV606" s="390">
        <f>IF(P606="",0,IF(P606&gt;VLOOKUP($C606,'Sch 10.1 Rate Design'!$B$9:$K$16,9,FALSE),P606-VLOOKUP($C606,'Sch 10.1 Rate Design'!$B$9:$K$16,9,FALSE),0))</f>
        <v>0</v>
      </c>
      <c r="CW606" s="390">
        <f>IF(Q606="",0,IF(Q606&gt;VLOOKUP($C606,'Sch 10.1 Rate Design'!$B$9:$K$16,9,FALSE),Q606-VLOOKUP($C606,'Sch 10.1 Rate Design'!$B$9:$K$16,9,FALSE),0))</f>
        <v>0</v>
      </c>
      <c r="CX606" s="390">
        <f>IF(R606="",0,IF(R606&gt;VLOOKUP($C606,'Sch 10.1 Rate Design'!$B$9:$K$16,9,FALSE),R606-VLOOKUP($C606,'Sch 10.1 Rate Design'!$B$9:$K$16,9,FALSE),0))</f>
        <v>0</v>
      </c>
      <c r="CY606" s="698">
        <f>IF(S606="",0,IF(S606&gt;VLOOKUP($C606,'Sch 10.1 Rate Design'!$B$9:$K$16,9,FALSE),S606-VLOOKUP($C606,'Sch 10.1 Rate Design'!$B$9:$K$16,9,FALSE),0))</f>
        <v>0</v>
      </c>
      <c r="CZ606" s="701">
        <f>IF(H606="", 0, CN606/'Sch 10.1 Rate Design'!$Z$24*VLOOKUP($C606, 'Sch 10.1 Rate Design'!$B$9:$K$16, 10, FALSE))</f>
        <v>0</v>
      </c>
      <c r="DA606" s="701">
        <f>IF(I606="", 0, CO606/'Sch 10.1 Rate Design'!$Z$24*VLOOKUP($C606, 'Sch 10.1 Rate Design'!$B$9:$K$16, 10, FALSE))</f>
        <v>0</v>
      </c>
      <c r="DB606" s="701">
        <f>IF(J606="", 0, CP606/'Sch 10.1 Rate Design'!$Z$24*VLOOKUP($C606, 'Sch 10.1 Rate Design'!$B$9:$K$16, 10, FALSE))</f>
        <v>0</v>
      </c>
      <c r="DC606" s="701">
        <f>IF(K606="", 0, CQ606/'Sch 10.1 Rate Design'!$Z$24*VLOOKUP($C606, 'Sch 10.1 Rate Design'!$B$9:$K$16, 10, FALSE))</f>
        <v>0</v>
      </c>
      <c r="DD606" s="701">
        <f>IF(L606="", 0, CR606/'Sch 10.1 Rate Design'!$Z$24*VLOOKUP($C606, 'Sch 10.1 Rate Design'!$B$9:$K$16, 10, FALSE))</f>
        <v>0</v>
      </c>
      <c r="DE606" s="701">
        <f>IF(M606="", 0, CS606/'Sch 10.1 Rate Design'!$Z$24*VLOOKUP($C606, 'Sch 10.1 Rate Design'!$B$9:$K$16, 10, FALSE))</f>
        <v>0</v>
      </c>
      <c r="DF606" s="701">
        <f>IF(N606="", 0, CT606/'Sch 10.1 Rate Design'!$Z$24*VLOOKUP($C606, 'Sch 10.1 Rate Design'!$B$9:$K$16, 10, FALSE))</f>
        <v>0</v>
      </c>
      <c r="DG606" s="701">
        <f>IF(O606="", 0, CU606/'Sch 10.1 Rate Design'!$Z$24*VLOOKUP($C606, 'Sch 10.1 Rate Design'!$B$9:$K$16, 10, FALSE))</f>
        <v>0</v>
      </c>
      <c r="DH606" s="701">
        <f>IF(P606="", 0, CV606/'Sch 10.1 Rate Design'!$Z$24*VLOOKUP($C606, 'Sch 10.1 Rate Design'!$B$9:$K$16, 10, FALSE))</f>
        <v>0</v>
      </c>
      <c r="DI606" s="701">
        <f>IF(Q606="", 0, CW606/'Sch 10.1 Rate Design'!$Z$24*VLOOKUP($C606, 'Sch 10.1 Rate Design'!$B$9:$K$16, 10, FALSE))</f>
        <v>0</v>
      </c>
      <c r="DJ606" s="701">
        <f>IF(R606="", 0, CX606/'Sch 10.1 Rate Design'!$Z$24*VLOOKUP($C606, 'Sch 10.1 Rate Design'!$B$9:$K$16, 10, FALSE))</f>
        <v>0</v>
      </c>
      <c r="DK606" s="700">
        <f>IF(S606="", 0, CY606/'Sch 10.1 Rate Design'!$Z$24*VLOOKUP($C606, 'Sch 10.1 Rate Design'!$B$9:$K$16, 10, FALSE))</f>
        <v>0</v>
      </c>
      <c r="DL606" s="699">
        <f>IF(H606="", 0, VLOOKUP($C606, 'Sch 10.1 Rate Design'!$B$9:$K$16, 3, FALSE))</f>
        <v>0</v>
      </c>
      <c r="DM606" s="390">
        <f>IF(I606="", 0, VLOOKUP($C606, 'Sch 10.1 Rate Design'!$B$9:$K$16, 3, FALSE))</f>
        <v>0</v>
      </c>
      <c r="DN606" s="390">
        <f>IF(J606="", 0, VLOOKUP($C606, 'Sch 10.1 Rate Design'!$B$9:$K$16, 3, FALSE))</f>
        <v>0</v>
      </c>
      <c r="DO606" s="390">
        <f>IF(K606="", 0, VLOOKUP($C606, 'Sch 10.1 Rate Design'!$B$9:$K$16, 3, FALSE))</f>
        <v>0</v>
      </c>
      <c r="DP606" s="390">
        <f>IF(L606="", 0, VLOOKUP($C606, 'Sch 10.1 Rate Design'!$B$9:$K$16, 3, FALSE))</f>
        <v>0</v>
      </c>
      <c r="DQ606" s="390">
        <f>IF(M606="", 0, VLOOKUP($C606, 'Sch 10.1 Rate Design'!$B$9:$K$16, 3, FALSE))</f>
        <v>0</v>
      </c>
      <c r="DR606" s="390">
        <f>IF(N606="", 0, VLOOKUP($C606, 'Sch 10.1 Rate Design'!$B$9:$K$16, 3, FALSE))</f>
        <v>0</v>
      </c>
      <c r="DS606" s="390">
        <f>IF(O606="", 0, VLOOKUP($C606, 'Sch 10.1 Rate Design'!$B$9:$K$16, 3, FALSE))</f>
        <v>0</v>
      </c>
      <c r="DT606" s="390">
        <f>IF(P606="", 0, VLOOKUP($C606, 'Sch 10.1 Rate Design'!$B$9:$K$16, 3, FALSE))</f>
        <v>0</v>
      </c>
      <c r="DU606" s="390">
        <f>IF(Q606="", 0, VLOOKUP($C606, 'Sch 10.1 Rate Design'!$B$9:$K$16, 3, FALSE))</f>
        <v>0</v>
      </c>
      <c r="DV606" s="390">
        <f>IF(R606="", 0, VLOOKUP($C606, 'Sch 10.1 Rate Design'!$B$9:$K$16, 3, FALSE))</f>
        <v>0</v>
      </c>
      <c r="DW606" s="698">
        <f>IF(S606="", 0, VLOOKUP($C606, 'Sch 10.1 Rate Design'!$B$9:$K$16, 3, FALSE))</f>
        <v>0</v>
      </c>
      <c r="DX606" s="390"/>
      <c r="DY606" s="390"/>
      <c r="DZ606" s="390"/>
      <c r="EA606" s="390"/>
      <c r="EB606" s="390"/>
      <c r="EC606" s="390"/>
      <c r="ED606" s="390"/>
      <c r="EE606" s="390"/>
      <c r="EF606" s="390"/>
      <c r="EG606" s="390"/>
      <c r="EH606" s="390"/>
      <c r="EI606" s="390"/>
      <c r="EJ606" s="390"/>
    </row>
    <row r="607" spans="1:140" x14ac:dyDescent="0.3">
      <c r="A607" s="984">
        <f>Input!AH604</f>
        <v>0</v>
      </c>
      <c r="B607" s="390">
        <v>597</v>
      </c>
      <c r="C607" s="684">
        <f>Input!AI604</f>
        <v>0.625</v>
      </c>
      <c r="D607" s="702">
        <f t="shared" si="149"/>
        <v>0</v>
      </c>
      <c r="E607" s="702">
        <f>IF('Sch 10.1 Rate Design'!$AB$24="Monthly", AVERAGE(T607,U607,V607,W607,X607,Y607,Z607,AA607,AB607,AC607,AD607,AE607), AVERAGE(T607,V607,X607,Z607,AB607,AD607))</f>
        <v>0</v>
      </c>
      <c r="F607" s="390">
        <f t="shared" si="136"/>
        <v>0</v>
      </c>
      <c r="G607" s="698" t="e">
        <f>IF('Sch 10.1 Rate Design'!$AB$24="Monthly", AVERAGE(H607,I607,J607,K607,L607,M607,N607,O607,P607,Q607,R607,S607), AVERAGE(H607,J607,L607,N607,P607,R607))</f>
        <v>#DIV/0!</v>
      </c>
      <c r="H607" s="390" t="str">
        <f>IF(Input!AJ604="", "", Input!AJ604)</f>
        <v/>
      </c>
      <c r="I607" s="390" t="str">
        <f>IF(Input!AK604="", "", Input!AK604)</f>
        <v/>
      </c>
      <c r="J607" s="390" t="str">
        <f>IF(Input!AL604="", "", Input!AL604)</f>
        <v/>
      </c>
      <c r="K607" s="390" t="str">
        <f>IF(Input!AM604="", "", Input!AM604)</f>
        <v/>
      </c>
      <c r="L607" s="390" t="str">
        <f>IF(Input!AN604="", "", Input!AN604)</f>
        <v/>
      </c>
      <c r="M607" s="390" t="str">
        <f>IF(Input!AO604="", "", Input!AO604)</f>
        <v/>
      </c>
      <c r="N607" s="390" t="str">
        <f>IF(Input!AP604="", "", Input!AP604)</f>
        <v/>
      </c>
      <c r="O607" s="390" t="str">
        <f>IF(Input!AQ604="", "", Input!AQ604)</f>
        <v/>
      </c>
      <c r="P607" s="390" t="str">
        <f>IF(Input!AR604="", "", Input!AR604)</f>
        <v/>
      </c>
      <c r="Q607" s="390" t="str">
        <f>IF(Input!AS604="", "", Input!AS604)</f>
        <v/>
      </c>
      <c r="R607" s="390" t="str">
        <f>IF(Input!AT604="", "", Input!AT604)</f>
        <v/>
      </c>
      <c r="S607" s="390" t="str">
        <f>IF(Input!AU604="", "", Input!AU604)</f>
        <v/>
      </c>
      <c r="T607" s="701">
        <f t="shared" si="137"/>
        <v>0</v>
      </c>
      <c r="U607" s="701">
        <f t="shared" si="138"/>
        <v>0</v>
      </c>
      <c r="V607" s="701">
        <f t="shared" si="139"/>
        <v>0</v>
      </c>
      <c r="W607" s="701">
        <f t="shared" si="140"/>
        <v>0</v>
      </c>
      <c r="X607" s="701">
        <f t="shared" si="141"/>
        <v>0</v>
      </c>
      <c r="Y607" s="701">
        <f t="shared" si="142"/>
        <v>0</v>
      </c>
      <c r="Z607" s="701">
        <f t="shared" si="143"/>
        <v>0</v>
      </c>
      <c r="AA607" s="701">
        <f t="shared" si="144"/>
        <v>0</v>
      </c>
      <c r="AB607" s="701">
        <f t="shared" si="145"/>
        <v>0</v>
      </c>
      <c r="AC607" s="701">
        <f t="shared" si="146"/>
        <v>0</v>
      </c>
      <c r="AD607" s="701">
        <f t="shared" si="147"/>
        <v>0</v>
      </c>
      <c r="AE607" s="700">
        <f t="shared" si="148"/>
        <v>0</v>
      </c>
      <c r="AF607" s="701">
        <f>IF(H607="", 0, VLOOKUP($C607, 'Sch 10.1 Rate Design'!$B$9:$K$16, 4, FALSE))</f>
        <v>0</v>
      </c>
      <c r="AG607" s="701">
        <f>IF(I607="", 0, VLOOKUP($C607, 'Sch 10.1 Rate Design'!$B$9:$K$16, 4, FALSE))</f>
        <v>0</v>
      </c>
      <c r="AH607" s="701">
        <f>IF(J607="", 0, VLOOKUP($C607, 'Sch 10.1 Rate Design'!$B$9:$K$16, 4, FALSE))</f>
        <v>0</v>
      </c>
      <c r="AI607" s="701">
        <f>IF(K607="", 0, VLOOKUP($C607, 'Sch 10.1 Rate Design'!$B$9:$K$16, 4, FALSE))</f>
        <v>0</v>
      </c>
      <c r="AJ607" s="701">
        <f>IF(L607="", 0, VLOOKUP($C607, 'Sch 10.1 Rate Design'!$B$9:$K$16, 4, FALSE))</f>
        <v>0</v>
      </c>
      <c r="AK607" s="701">
        <f>IF(M607="", 0, VLOOKUP($C607, 'Sch 10.1 Rate Design'!$B$9:$K$16, 4, FALSE))</f>
        <v>0</v>
      </c>
      <c r="AL607" s="701">
        <f>IF(N607="", 0, VLOOKUP($C607, 'Sch 10.1 Rate Design'!$B$9:$K$16, 4, FALSE))</f>
        <v>0</v>
      </c>
      <c r="AM607" s="701">
        <f>IF(O607="", 0, VLOOKUP($C607, 'Sch 10.1 Rate Design'!$B$9:$K$16, 4, FALSE))</f>
        <v>0</v>
      </c>
      <c r="AN607" s="701">
        <f>IF(P607="", 0, VLOOKUP($C607, 'Sch 10.1 Rate Design'!$B$9:$K$16, 4, FALSE))</f>
        <v>0</v>
      </c>
      <c r="AO607" s="701">
        <f>IF(Q607="", 0, VLOOKUP($C607, 'Sch 10.1 Rate Design'!$B$9:$K$16, 4, FALSE))</f>
        <v>0</v>
      </c>
      <c r="AP607" s="701">
        <f>IF(R607="", 0, VLOOKUP($C607, 'Sch 10.1 Rate Design'!$B$9:$K$16, 4, FALSE))</f>
        <v>0</v>
      </c>
      <c r="AQ607" s="700">
        <f>IF(S607="", 0, VLOOKUP($C607, 'Sch 10.1 Rate Design'!$B$9:$K$16, 4, FALSE))</f>
        <v>0</v>
      </c>
      <c r="AR607" s="699">
        <f>IF(H607="",0,+IF(H607&gt;+VLOOKUP($C607, 'Sch 10.1 Rate Design'!$B$9:$K$16, 3),IF(H607&gt;+VLOOKUP($C607, 'Sch 10.1 Rate Design'!$B$9:$K$16, 5),+VLOOKUP($C607, 'Sch 10.1 Rate Design'!$B$9:$K$16, 5)-VLOOKUP($C607, 'Sch 10.1 Rate Design'!$B$9:$K$16, 3), H607-VLOOKUP($C607, 'Sch 10.1 Rate Design'!$B$9:$K$16, 3)), 0))</f>
        <v>0</v>
      </c>
      <c r="AS607" s="390">
        <f>IF(I607="",0,+IF(I607&gt;+VLOOKUP($C607, 'Sch 10.1 Rate Design'!$B$9:$K$16, 3),IF(I607&gt;+VLOOKUP($C607, 'Sch 10.1 Rate Design'!$B$9:$K$16, 5),+VLOOKUP($C607, 'Sch 10.1 Rate Design'!$B$9:$K$16, 5)-VLOOKUP($C607, 'Sch 10.1 Rate Design'!$B$9:$K$16, 3), I607-VLOOKUP($C607, 'Sch 10.1 Rate Design'!$B$9:$K$16, 3)), 0))</f>
        <v>0</v>
      </c>
      <c r="AT607" s="390">
        <f>IF(J607="",0,+IF(J607&gt;+VLOOKUP($C607, 'Sch 10.1 Rate Design'!$B$9:$K$16, 3),IF(J607&gt;+VLOOKUP($C607, 'Sch 10.1 Rate Design'!$B$9:$K$16, 5),+VLOOKUP($C607, 'Sch 10.1 Rate Design'!$B$9:$K$16, 5)-VLOOKUP($C607, 'Sch 10.1 Rate Design'!$B$9:$K$16, 3), J607-VLOOKUP($C607, 'Sch 10.1 Rate Design'!$B$9:$K$16, 3)), 0))</f>
        <v>0</v>
      </c>
      <c r="AU607" s="390">
        <f>IF(K607="",0,+IF(K607&gt;+VLOOKUP($C607, 'Sch 10.1 Rate Design'!$B$9:$K$16, 3),IF(K607&gt;+VLOOKUP($C607, 'Sch 10.1 Rate Design'!$B$9:$K$16, 5),+VLOOKUP($C607, 'Sch 10.1 Rate Design'!$B$9:$K$16, 5)-VLOOKUP($C607, 'Sch 10.1 Rate Design'!$B$9:$K$16, 3), K607-VLOOKUP($C607, 'Sch 10.1 Rate Design'!$B$9:$K$16, 3)), 0))</f>
        <v>0</v>
      </c>
      <c r="AV607" s="390">
        <f>IF(L607="",0,+IF(L607&gt;+VLOOKUP($C607, 'Sch 10.1 Rate Design'!$B$9:$K$16, 3),IF(L607&gt;+VLOOKUP($C607, 'Sch 10.1 Rate Design'!$B$9:$K$16, 5),+VLOOKUP($C607, 'Sch 10.1 Rate Design'!$B$9:$K$16, 5)-VLOOKUP($C607, 'Sch 10.1 Rate Design'!$B$9:$K$16, 3), L607-VLOOKUP($C607, 'Sch 10.1 Rate Design'!$B$9:$K$16, 3)), 0))</f>
        <v>0</v>
      </c>
      <c r="AW607" s="390">
        <f>IF(M607="",0,+IF(M607&gt;+VLOOKUP($C607, 'Sch 10.1 Rate Design'!$B$9:$K$16, 3),IF(M607&gt;+VLOOKUP($C607, 'Sch 10.1 Rate Design'!$B$9:$K$16, 5),+VLOOKUP($C607, 'Sch 10.1 Rate Design'!$B$9:$K$16, 5)-VLOOKUP($C607, 'Sch 10.1 Rate Design'!$B$9:$K$16, 3), M607-VLOOKUP($C607, 'Sch 10.1 Rate Design'!$B$9:$K$16, 3)), 0))</f>
        <v>0</v>
      </c>
      <c r="AX607" s="390">
        <f>IF(N607="",0,+IF(N607&gt;+VLOOKUP($C607, 'Sch 10.1 Rate Design'!$B$9:$K$16, 3),IF(N607&gt;+VLOOKUP($C607, 'Sch 10.1 Rate Design'!$B$9:$K$16, 5),+VLOOKUP($C607, 'Sch 10.1 Rate Design'!$B$9:$K$16, 5)-VLOOKUP($C607, 'Sch 10.1 Rate Design'!$B$9:$K$16, 3), N607-VLOOKUP($C607, 'Sch 10.1 Rate Design'!$B$9:$K$16, 3)), 0))</f>
        <v>0</v>
      </c>
      <c r="AY607" s="390">
        <f>IF(O607="",0,+IF(O607&gt;+VLOOKUP($C607, 'Sch 10.1 Rate Design'!$B$9:$K$16, 3),IF(O607&gt;+VLOOKUP($C607, 'Sch 10.1 Rate Design'!$B$9:$K$16, 5),+VLOOKUP($C607, 'Sch 10.1 Rate Design'!$B$9:$K$16, 5)-VLOOKUP($C607, 'Sch 10.1 Rate Design'!$B$9:$K$16, 3), O607-VLOOKUP($C607, 'Sch 10.1 Rate Design'!$B$9:$K$16, 3)), 0))</f>
        <v>0</v>
      </c>
      <c r="AZ607" s="390">
        <f>IF(P607="",0,+IF(P607&gt;+VLOOKUP($C607, 'Sch 10.1 Rate Design'!$B$9:$K$16, 3),IF(P607&gt;+VLOOKUP($C607, 'Sch 10.1 Rate Design'!$B$9:$K$16, 5),+VLOOKUP($C607, 'Sch 10.1 Rate Design'!$B$9:$K$16, 5)-VLOOKUP($C607, 'Sch 10.1 Rate Design'!$B$9:$K$16, 3), P607-VLOOKUP($C607, 'Sch 10.1 Rate Design'!$B$9:$K$16, 3)), 0))</f>
        <v>0</v>
      </c>
      <c r="BA607" s="390">
        <f>IF(Q607="",0,+IF(Q607&gt;+VLOOKUP($C607, 'Sch 10.1 Rate Design'!$B$9:$K$16, 3),IF(Q607&gt;+VLOOKUP($C607, 'Sch 10.1 Rate Design'!$B$9:$K$16, 5),+VLOOKUP($C607, 'Sch 10.1 Rate Design'!$B$9:$K$16, 5)-VLOOKUP($C607, 'Sch 10.1 Rate Design'!$B$9:$K$16, 3), Q607-VLOOKUP($C607, 'Sch 10.1 Rate Design'!$B$9:$K$16, 3)), 0))</f>
        <v>0</v>
      </c>
      <c r="BB607" s="390">
        <f>IF(R607="",0,+IF(R607&gt;+VLOOKUP($C607, 'Sch 10.1 Rate Design'!$B$9:$K$16, 3),IF(R607&gt;+VLOOKUP($C607, 'Sch 10.1 Rate Design'!$B$9:$K$16, 5),+VLOOKUP($C607, 'Sch 10.1 Rate Design'!$B$9:$K$16, 5)-VLOOKUP($C607, 'Sch 10.1 Rate Design'!$B$9:$K$16, 3), R607-VLOOKUP($C607, 'Sch 10.1 Rate Design'!$B$9:$K$16, 3)), 0))</f>
        <v>0</v>
      </c>
      <c r="BC607" s="698">
        <f>IF(S607="",0,+IF(S607&gt;+VLOOKUP($C607, 'Sch 10.1 Rate Design'!$B$9:$K$16, 3),IF(S607&gt;+VLOOKUP($C607, 'Sch 10.1 Rate Design'!$B$9:$K$16, 5),+VLOOKUP($C607, 'Sch 10.1 Rate Design'!$B$9:$K$16, 5)-VLOOKUP($C607, 'Sch 10.1 Rate Design'!$B$9:$K$16, 3), S607-VLOOKUP($C607, 'Sch 10.1 Rate Design'!$B$9:$K$16, 3)), 0))</f>
        <v>0</v>
      </c>
      <c r="BD607" s="701">
        <f>IF(H607="", 0, AR607/'Sch 10.1 Rate Design'!$Z$24*VLOOKUP($C607, 'Sch 10.1 Rate Design'!$B$9:$K$16, 6, FALSE))</f>
        <v>0</v>
      </c>
      <c r="BE607" s="701">
        <f>IF(I607="", 0, AS607/'Sch 10.1 Rate Design'!$Z$24*VLOOKUP($C607, 'Sch 10.1 Rate Design'!$B$9:$K$16, 6, FALSE))</f>
        <v>0</v>
      </c>
      <c r="BF607" s="701">
        <f>IF(J607="", 0, AT607/'Sch 10.1 Rate Design'!$Z$24*VLOOKUP($C607, 'Sch 10.1 Rate Design'!$B$9:$K$16, 6, FALSE))</f>
        <v>0</v>
      </c>
      <c r="BG607" s="701">
        <f>IF(K607="", 0, AU607/'Sch 10.1 Rate Design'!$Z$24*VLOOKUP($C607, 'Sch 10.1 Rate Design'!$B$9:$K$16, 6, FALSE))</f>
        <v>0</v>
      </c>
      <c r="BH607" s="701">
        <f>IF(L607="", 0, AV607/'Sch 10.1 Rate Design'!$Z$24*VLOOKUP($C607, 'Sch 10.1 Rate Design'!$B$9:$K$16, 6, FALSE))</f>
        <v>0</v>
      </c>
      <c r="BI607" s="701">
        <f>IF(M607="", 0, AW607/'Sch 10.1 Rate Design'!$Z$24*VLOOKUP($C607, 'Sch 10.1 Rate Design'!$B$9:$K$16, 6, FALSE))</f>
        <v>0</v>
      </c>
      <c r="BJ607" s="701">
        <f>IF(N607="", 0, AX607/'Sch 10.1 Rate Design'!$Z$24*VLOOKUP($C607, 'Sch 10.1 Rate Design'!$B$9:$K$16, 6, FALSE))</f>
        <v>0</v>
      </c>
      <c r="BK607" s="701">
        <f>IF(O607="", 0, AY607/'Sch 10.1 Rate Design'!$Z$24*VLOOKUP($C607, 'Sch 10.1 Rate Design'!$B$9:$K$16, 6, FALSE))</f>
        <v>0</v>
      </c>
      <c r="BL607" s="701">
        <f>IF(P607="", 0, AZ607/'Sch 10.1 Rate Design'!$Z$24*VLOOKUP($C607, 'Sch 10.1 Rate Design'!$B$9:$K$16, 6, FALSE))</f>
        <v>0</v>
      </c>
      <c r="BM607" s="701">
        <f>IF(Q607="", 0, BA607/'Sch 10.1 Rate Design'!$Z$24*VLOOKUP($C607, 'Sch 10.1 Rate Design'!$B$9:$K$16, 6, FALSE))</f>
        <v>0</v>
      </c>
      <c r="BN607" s="701">
        <f>IF(R607="", 0, BB607/'Sch 10.1 Rate Design'!$Z$24*VLOOKUP($C607, 'Sch 10.1 Rate Design'!$B$9:$K$16, 6, FALSE))</f>
        <v>0</v>
      </c>
      <c r="BO607" s="700">
        <f>IF(S607="", 0, BC607/'Sch 10.1 Rate Design'!$Z$24*VLOOKUP($C607, 'Sch 10.1 Rate Design'!$B$9:$K$16, 6, FALSE))</f>
        <v>0</v>
      </c>
      <c r="BP607" s="390">
        <f>IF(H607="",0,+IF(H607&gt;+VLOOKUP($C607, 'Sch 10.1 Rate Design'!$B$9:$K$16, 5),IF(H607&gt;+VLOOKUP($C607, 'Sch 10.1 Rate Design'!$B$9:$K$16, 7),+VLOOKUP($C607, 'Sch 10.1 Rate Design'!$B$9:$K$16, 7)-VLOOKUP($C607, 'Sch 10.1 Rate Design'!$B$9:$K$16, 5), H607-VLOOKUP($C607, 'Sch 10.1 Rate Design'!$B$9:$K$16, 5)), 0))</f>
        <v>0</v>
      </c>
      <c r="BQ607" s="390">
        <f>IF(I607="",0,+IF(I607&gt;+VLOOKUP($C607, 'Sch 10.1 Rate Design'!$B$9:$K$16, 5),IF(I607&gt;+VLOOKUP($C607, 'Sch 10.1 Rate Design'!$B$9:$K$16, 7),+VLOOKUP($C607, 'Sch 10.1 Rate Design'!$B$9:$K$16, 7)-VLOOKUP($C607, 'Sch 10.1 Rate Design'!$B$9:$K$16, 5), I607-VLOOKUP($C607, 'Sch 10.1 Rate Design'!$B$9:$K$16, 5)), 0))</f>
        <v>0</v>
      </c>
      <c r="BR607" s="390">
        <f>IF(J607="",0,+IF(J607&gt;+VLOOKUP($C607, 'Sch 10.1 Rate Design'!$B$9:$K$16, 5),IF(J607&gt;+VLOOKUP($C607, 'Sch 10.1 Rate Design'!$B$9:$K$16, 7),+VLOOKUP($C607, 'Sch 10.1 Rate Design'!$B$9:$K$16, 7)-VLOOKUP($C607, 'Sch 10.1 Rate Design'!$B$9:$K$16, 5), J607-VLOOKUP($C607, 'Sch 10.1 Rate Design'!$B$9:$K$16, 5)), 0))</f>
        <v>0</v>
      </c>
      <c r="BS607" s="390">
        <f>IF(K607="",0,+IF(K607&gt;+VLOOKUP($C607, 'Sch 10.1 Rate Design'!$B$9:$K$16, 5),IF(K607&gt;+VLOOKUP($C607, 'Sch 10.1 Rate Design'!$B$9:$K$16, 7),+VLOOKUP($C607, 'Sch 10.1 Rate Design'!$B$9:$K$16, 7)-VLOOKUP($C607, 'Sch 10.1 Rate Design'!$B$9:$K$16, 5), K607-VLOOKUP($C607, 'Sch 10.1 Rate Design'!$B$9:$K$16, 5)), 0))</f>
        <v>0</v>
      </c>
      <c r="BT607" s="390">
        <f>IF(L607="",0,+IF(L607&gt;+VLOOKUP($C607, 'Sch 10.1 Rate Design'!$B$9:$K$16, 5),IF(L607&gt;+VLOOKUP($C607, 'Sch 10.1 Rate Design'!$B$9:$K$16, 7),+VLOOKUP($C607, 'Sch 10.1 Rate Design'!$B$9:$K$16, 7)-VLOOKUP($C607, 'Sch 10.1 Rate Design'!$B$9:$K$16, 5), L607-VLOOKUP($C607, 'Sch 10.1 Rate Design'!$B$9:$K$16, 5)), 0))</f>
        <v>0</v>
      </c>
      <c r="BU607" s="390">
        <f>IF(M607="",0,+IF(M607&gt;+VLOOKUP($C607, 'Sch 10.1 Rate Design'!$B$9:$K$16, 5),IF(M607&gt;+VLOOKUP($C607, 'Sch 10.1 Rate Design'!$B$9:$K$16, 7),+VLOOKUP($C607, 'Sch 10.1 Rate Design'!$B$9:$K$16, 7)-VLOOKUP($C607, 'Sch 10.1 Rate Design'!$B$9:$K$16, 5), M607-VLOOKUP($C607, 'Sch 10.1 Rate Design'!$B$9:$K$16, 5)), 0))</f>
        <v>0</v>
      </c>
      <c r="BV607" s="390">
        <f>IF(N607="",0,+IF(N607&gt;+VLOOKUP($C607, 'Sch 10.1 Rate Design'!$B$9:$K$16, 5),IF(N607&gt;+VLOOKUP($C607, 'Sch 10.1 Rate Design'!$B$9:$K$16, 7),+VLOOKUP($C607, 'Sch 10.1 Rate Design'!$B$9:$K$16, 7)-VLOOKUP($C607, 'Sch 10.1 Rate Design'!$B$9:$K$16, 5), N607-VLOOKUP($C607, 'Sch 10.1 Rate Design'!$B$9:$K$16, 5)), 0))</f>
        <v>0</v>
      </c>
      <c r="BW607" s="390">
        <f>IF(O607="",0,+IF(O607&gt;+VLOOKUP($C607, 'Sch 10.1 Rate Design'!$B$9:$K$16, 5),IF(O607&gt;+VLOOKUP($C607, 'Sch 10.1 Rate Design'!$B$9:$K$16, 7),+VLOOKUP($C607, 'Sch 10.1 Rate Design'!$B$9:$K$16, 7)-VLOOKUP($C607, 'Sch 10.1 Rate Design'!$B$9:$K$16, 5), O607-VLOOKUP($C607, 'Sch 10.1 Rate Design'!$B$9:$K$16, 5)), 0))</f>
        <v>0</v>
      </c>
      <c r="BX607" s="390">
        <f>IF(P607="",0,+IF(P607&gt;+VLOOKUP($C607, 'Sch 10.1 Rate Design'!$B$9:$K$16, 5),IF(P607&gt;+VLOOKUP($C607, 'Sch 10.1 Rate Design'!$B$9:$K$16, 7),+VLOOKUP($C607, 'Sch 10.1 Rate Design'!$B$9:$K$16, 7)-VLOOKUP($C607, 'Sch 10.1 Rate Design'!$B$9:$K$16, 5), P607-VLOOKUP($C607, 'Sch 10.1 Rate Design'!$B$9:$K$16, 5)), 0))</f>
        <v>0</v>
      </c>
      <c r="BY607" s="390">
        <f>IF(Q607="",0,+IF(Q607&gt;+VLOOKUP($C607, 'Sch 10.1 Rate Design'!$B$9:$K$16, 5),IF(Q607&gt;+VLOOKUP($C607, 'Sch 10.1 Rate Design'!$B$9:$K$16, 7),+VLOOKUP($C607, 'Sch 10.1 Rate Design'!$B$9:$K$16, 7)-VLOOKUP($C607, 'Sch 10.1 Rate Design'!$B$9:$K$16, 5), Q607-VLOOKUP($C607, 'Sch 10.1 Rate Design'!$B$9:$K$16, 5)), 0))</f>
        <v>0</v>
      </c>
      <c r="BZ607" s="390">
        <f>IF(R607="",0,+IF(R607&gt;+VLOOKUP($C607, 'Sch 10.1 Rate Design'!$B$9:$K$16, 5),IF(R607&gt;+VLOOKUP($C607, 'Sch 10.1 Rate Design'!$B$9:$K$16, 7),+VLOOKUP($C607, 'Sch 10.1 Rate Design'!$B$9:$K$16, 7)-VLOOKUP($C607, 'Sch 10.1 Rate Design'!$B$9:$K$16, 5), R607-VLOOKUP($C607, 'Sch 10.1 Rate Design'!$B$9:$K$16, 5)), 0))</f>
        <v>0</v>
      </c>
      <c r="CA607" s="698">
        <f>IF(S607="",0,+IF(S607&gt;+VLOOKUP($C607, 'Sch 10.1 Rate Design'!$B$9:$K$16, 5),IF(S607&gt;+VLOOKUP($C607, 'Sch 10.1 Rate Design'!$B$9:$K$16, 7),+VLOOKUP($C607, 'Sch 10.1 Rate Design'!$B$9:$K$16, 7)-VLOOKUP($C607, 'Sch 10.1 Rate Design'!$B$9:$K$16, 5), S607-VLOOKUP($C607, 'Sch 10.1 Rate Design'!$B$9:$K$16, 5)), 0))</f>
        <v>0</v>
      </c>
      <c r="CB607" s="701">
        <f>IF(H607="", 0, BP607/'Sch 10.1 Rate Design'!$Z$24*VLOOKUP($C607, 'Sch 10.1 Rate Design'!$B$9:$K$16, 8, FALSE))</f>
        <v>0</v>
      </c>
      <c r="CC607" s="701">
        <f>IF(I607="", 0, BQ607/'Sch 10.1 Rate Design'!$Z$24*VLOOKUP($C607, 'Sch 10.1 Rate Design'!$B$9:$K$16, 8, FALSE))</f>
        <v>0</v>
      </c>
      <c r="CD607" s="701">
        <f>IF(J607="", 0, BR607/'Sch 10.1 Rate Design'!$Z$24*VLOOKUP($C607, 'Sch 10.1 Rate Design'!$B$9:$K$16, 8, FALSE))</f>
        <v>0</v>
      </c>
      <c r="CE607" s="701">
        <f>IF(K607="", 0, BS607/'Sch 10.1 Rate Design'!$Z$24*VLOOKUP($C607, 'Sch 10.1 Rate Design'!$B$9:$K$16, 8, FALSE))</f>
        <v>0</v>
      </c>
      <c r="CF607" s="701">
        <f>IF(L607="", 0, BT607/'Sch 10.1 Rate Design'!$Z$24*VLOOKUP($C607, 'Sch 10.1 Rate Design'!$B$9:$K$16, 8, FALSE))</f>
        <v>0</v>
      </c>
      <c r="CG607" s="701">
        <f>IF(M607="", 0, BU607/'Sch 10.1 Rate Design'!$Z$24*VLOOKUP($C607, 'Sch 10.1 Rate Design'!$B$9:$K$16, 8, FALSE))</f>
        <v>0</v>
      </c>
      <c r="CH607" s="701">
        <f>IF(N607="", 0, BV607/'Sch 10.1 Rate Design'!$Z$24*VLOOKUP($C607, 'Sch 10.1 Rate Design'!$B$9:$K$16, 8, FALSE))</f>
        <v>0</v>
      </c>
      <c r="CI607" s="701">
        <f>IF(O607="", 0, BW607/'Sch 10.1 Rate Design'!$Z$24*VLOOKUP($C607, 'Sch 10.1 Rate Design'!$B$9:$K$16, 8, FALSE))</f>
        <v>0</v>
      </c>
      <c r="CJ607" s="701">
        <f>IF(P607="", 0, BX607/'Sch 10.1 Rate Design'!$Z$24*VLOOKUP($C607, 'Sch 10.1 Rate Design'!$B$9:$K$16, 8, FALSE))</f>
        <v>0</v>
      </c>
      <c r="CK607" s="701">
        <f>IF(Q607="", 0, BY607/'Sch 10.1 Rate Design'!$Z$24*VLOOKUP($C607, 'Sch 10.1 Rate Design'!$B$9:$K$16, 8, FALSE))</f>
        <v>0</v>
      </c>
      <c r="CL607" s="701">
        <f>IF(R607="", 0, BZ607/'Sch 10.1 Rate Design'!$Z$24*VLOOKUP($C607, 'Sch 10.1 Rate Design'!$B$9:$K$16, 8, FALSE))</f>
        <v>0</v>
      </c>
      <c r="CM607" s="700">
        <f>IF(S607="", 0, CA607/'Sch 10.1 Rate Design'!$Z$24*VLOOKUP($C607, 'Sch 10.1 Rate Design'!$B$9:$K$16, 8, FALSE))</f>
        <v>0</v>
      </c>
      <c r="CN607" s="390">
        <f>IF(H607="",0,IF(H607&gt;VLOOKUP($C607,'Sch 10.1 Rate Design'!$B$9:$K$16,9,FALSE),H607-VLOOKUP($C607,'Sch 10.1 Rate Design'!$B$9:$K$16,9,FALSE),0))</f>
        <v>0</v>
      </c>
      <c r="CO607" s="390">
        <f>IF(I607="",0,IF(I607&gt;VLOOKUP($C607,'Sch 10.1 Rate Design'!$B$9:$K$16,9,FALSE),I607-VLOOKUP($C607,'Sch 10.1 Rate Design'!$B$9:$K$16,9,FALSE),0))</f>
        <v>0</v>
      </c>
      <c r="CP607" s="390">
        <f>IF(J607="",0,IF(J607&gt;VLOOKUP($C607,'Sch 10.1 Rate Design'!$B$9:$K$16,9,FALSE),J607-VLOOKUP($C607,'Sch 10.1 Rate Design'!$B$9:$K$16,9,FALSE),0))</f>
        <v>0</v>
      </c>
      <c r="CQ607" s="390">
        <f>IF(K607="",0,IF(K607&gt;VLOOKUP($C607,'Sch 10.1 Rate Design'!$B$9:$K$16,9,FALSE),K607-VLOOKUP($C607,'Sch 10.1 Rate Design'!$B$9:$K$16,9,FALSE),0))</f>
        <v>0</v>
      </c>
      <c r="CR607" s="390">
        <f>IF(L607="",0,IF(L607&gt;VLOOKUP($C607,'Sch 10.1 Rate Design'!$B$9:$K$16,9,FALSE),L607-VLOOKUP($C607,'Sch 10.1 Rate Design'!$B$9:$K$16,9,FALSE),0))</f>
        <v>0</v>
      </c>
      <c r="CS607" s="390">
        <f>IF(M607="",0,IF(M607&gt;VLOOKUP($C607,'Sch 10.1 Rate Design'!$B$9:$K$16,9,FALSE),M607-VLOOKUP($C607,'Sch 10.1 Rate Design'!$B$9:$K$16,9,FALSE),0))</f>
        <v>0</v>
      </c>
      <c r="CT607" s="390">
        <f>IF(N607="",0,IF(N607&gt;VLOOKUP($C607,'Sch 10.1 Rate Design'!$B$9:$K$16,9,FALSE),N607-VLOOKUP($C607,'Sch 10.1 Rate Design'!$B$9:$K$16,9,FALSE),0))</f>
        <v>0</v>
      </c>
      <c r="CU607" s="390">
        <f>IF(O607="",0,IF(O607&gt;VLOOKUP($C607,'Sch 10.1 Rate Design'!$B$9:$K$16,9,FALSE),O607-VLOOKUP($C607,'Sch 10.1 Rate Design'!$B$9:$K$16,9,FALSE),0))</f>
        <v>0</v>
      </c>
      <c r="CV607" s="390">
        <f>IF(P607="",0,IF(P607&gt;VLOOKUP($C607,'Sch 10.1 Rate Design'!$B$9:$K$16,9,FALSE),P607-VLOOKUP($C607,'Sch 10.1 Rate Design'!$B$9:$K$16,9,FALSE),0))</f>
        <v>0</v>
      </c>
      <c r="CW607" s="390">
        <f>IF(Q607="",0,IF(Q607&gt;VLOOKUP($C607,'Sch 10.1 Rate Design'!$B$9:$K$16,9,FALSE),Q607-VLOOKUP($C607,'Sch 10.1 Rate Design'!$B$9:$K$16,9,FALSE),0))</f>
        <v>0</v>
      </c>
      <c r="CX607" s="390">
        <f>IF(R607="",0,IF(R607&gt;VLOOKUP($C607,'Sch 10.1 Rate Design'!$B$9:$K$16,9,FALSE),R607-VLOOKUP($C607,'Sch 10.1 Rate Design'!$B$9:$K$16,9,FALSE),0))</f>
        <v>0</v>
      </c>
      <c r="CY607" s="698">
        <f>IF(S607="",0,IF(S607&gt;VLOOKUP($C607,'Sch 10.1 Rate Design'!$B$9:$K$16,9,FALSE),S607-VLOOKUP($C607,'Sch 10.1 Rate Design'!$B$9:$K$16,9,FALSE),0))</f>
        <v>0</v>
      </c>
      <c r="CZ607" s="701">
        <f>IF(H607="", 0, CN607/'Sch 10.1 Rate Design'!$Z$24*VLOOKUP($C607, 'Sch 10.1 Rate Design'!$B$9:$K$16, 10, FALSE))</f>
        <v>0</v>
      </c>
      <c r="DA607" s="701">
        <f>IF(I607="", 0, CO607/'Sch 10.1 Rate Design'!$Z$24*VLOOKUP($C607, 'Sch 10.1 Rate Design'!$B$9:$K$16, 10, FALSE))</f>
        <v>0</v>
      </c>
      <c r="DB607" s="701">
        <f>IF(J607="", 0, CP607/'Sch 10.1 Rate Design'!$Z$24*VLOOKUP($C607, 'Sch 10.1 Rate Design'!$B$9:$K$16, 10, FALSE))</f>
        <v>0</v>
      </c>
      <c r="DC607" s="701">
        <f>IF(K607="", 0, CQ607/'Sch 10.1 Rate Design'!$Z$24*VLOOKUP($C607, 'Sch 10.1 Rate Design'!$B$9:$K$16, 10, FALSE))</f>
        <v>0</v>
      </c>
      <c r="DD607" s="701">
        <f>IF(L607="", 0, CR607/'Sch 10.1 Rate Design'!$Z$24*VLOOKUP($C607, 'Sch 10.1 Rate Design'!$B$9:$K$16, 10, FALSE))</f>
        <v>0</v>
      </c>
      <c r="DE607" s="701">
        <f>IF(M607="", 0, CS607/'Sch 10.1 Rate Design'!$Z$24*VLOOKUP($C607, 'Sch 10.1 Rate Design'!$B$9:$K$16, 10, FALSE))</f>
        <v>0</v>
      </c>
      <c r="DF607" s="701">
        <f>IF(N607="", 0, CT607/'Sch 10.1 Rate Design'!$Z$24*VLOOKUP($C607, 'Sch 10.1 Rate Design'!$B$9:$K$16, 10, FALSE))</f>
        <v>0</v>
      </c>
      <c r="DG607" s="701">
        <f>IF(O607="", 0, CU607/'Sch 10.1 Rate Design'!$Z$24*VLOOKUP($C607, 'Sch 10.1 Rate Design'!$B$9:$K$16, 10, FALSE))</f>
        <v>0</v>
      </c>
      <c r="DH607" s="701">
        <f>IF(P607="", 0, CV607/'Sch 10.1 Rate Design'!$Z$24*VLOOKUP($C607, 'Sch 10.1 Rate Design'!$B$9:$K$16, 10, FALSE))</f>
        <v>0</v>
      </c>
      <c r="DI607" s="701">
        <f>IF(Q607="", 0, CW607/'Sch 10.1 Rate Design'!$Z$24*VLOOKUP($C607, 'Sch 10.1 Rate Design'!$B$9:$K$16, 10, FALSE))</f>
        <v>0</v>
      </c>
      <c r="DJ607" s="701">
        <f>IF(R607="", 0, CX607/'Sch 10.1 Rate Design'!$Z$24*VLOOKUP($C607, 'Sch 10.1 Rate Design'!$B$9:$K$16, 10, FALSE))</f>
        <v>0</v>
      </c>
      <c r="DK607" s="700">
        <f>IF(S607="", 0, CY607/'Sch 10.1 Rate Design'!$Z$24*VLOOKUP($C607, 'Sch 10.1 Rate Design'!$B$9:$K$16, 10, FALSE))</f>
        <v>0</v>
      </c>
      <c r="DL607" s="699">
        <f>IF(H607="", 0, VLOOKUP($C607, 'Sch 10.1 Rate Design'!$B$9:$K$16, 3, FALSE))</f>
        <v>0</v>
      </c>
      <c r="DM607" s="390">
        <f>IF(I607="", 0, VLOOKUP($C607, 'Sch 10.1 Rate Design'!$B$9:$K$16, 3, FALSE))</f>
        <v>0</v>
      </c>
      <c r="DN607" s="390">
        <f>IF(J607="", 0, VLOOKUP($C607, 'Sch 10.1 Rate Design'!$B$9:$K$16, 3, FALSE))</f>
        <v>0</v>
      </c>
      <c r="DO607" s="390">
        <f>IF(K607="", 0, VLOOKUP($C607, 'Sch 10.1 Rate Design'!$B$9:$K$16, 3, FALSE))</f>
        <v>0</v>
      </c>
      <c r="DP607" s="390">
        <f>IF(L607="", 0, VLOOKUP($C607, 'Sch 10.1 Rate Design'!$B$9:$K$16, 3, FALSE))</f>
        <v>0</v>
      </c>
      <c r="DQ607" s="390">
        <f>IF(M607="", 0, VLOOKUP($C607, 'Sch 10.1 Rate Design'!$B$9:$K$16, 3, FALSE))</f>
        <v>0</v>
      </c>
      <c r="DR607" s="390">
        <f>IF(N607="", 0, VLOOKUP($C607, 'Sch 10.1 Rate Design'!$B$9:$K$16, 3, FALSE))</f>
        <v>0</v>
      </c>
      <c r="DS607" s="390">
        <f>IF(O607="", 0, VLOOKUP($C607, 'Sch 10.1 Rate Design'!$B$9:$K$16, 3, FALSE))</f>
        <v>0</v>
      </c>
      <c r="DT607" s="390">
        <f>IF(P607="", 0, VLOOKUP($C607, 'Sch 10.1 Rate Design'!$B$9:$K$16, 3, FALSE))</f>
        <v>0</v>
      </c>
      <c r="DU607" s="390">
        <f>IF(Q607="", 0, VLOOKUP($C607, 'Sch 10.1 Rate Design'!$B$9:$K$16, 3, FALSE))</f>
        <v>0</v>
      </c>
      <c r="DV607" s="390">
        <f>IF(R607="", 0, VLOOKUP($C607, 'Sch 10.1 Rate Design'!$B$9:$K$16, 3, FALSE))</f>
        <v>0</v>
      </c>
      <c r="DW607" s="698">
        <f>IF(S607="", 0, VLOOKUP($C607, 'Sch 10.1 Rate Design'!$B$9:$K$16, 3, FALSE))</f>
        <v>0</v>
      </c>
      <c r="DX607" s="390"/>
      <c r="DY607" s="390"/>
      <c r="DZ607" s="390"/>
      <c r="EA607" s="390"/>
      <c r="EB607" s="390"/>
      <c r="EC607" s="390"/>
      <c r="ED607" s="390"/>
      <c r="EE607" s="390"/>
      <c r="EF607" s="390"/>
      <c r="EG607" s="390"/>
      <c r="EH607" s="390"/>
      <c r="EI607" s="390"/>
      <c r="EJ607" s="390"/>
    </row>
    <row r="608" spans="1:140" x14ac:dyDescent="0.3">
      <c r="A608" s="984">
        <f>Input!AH605</f>
        <v>0</v>
      </c>
      <c r="B608" s="390">
        <v>598</v>
      </c>
      <c r="C608" s="684">
        <f>Input!AI605</f>
        <v>0.625</v>
      </c>
      <c r="D608" s="702">
        <f t="shared" si="149"/>
        <v>0</v>
      </c>
      <c r="E608" s="702">
        <f>IF('Sch 10.1 Rate Design'!$AB$24="Monthly", AVERAGE(T608,U608,V608,W608,X608,Y608,Z608,AA608,AB608,AC608,AD608,AE608), AVERAGE(T608,V608,X608,Z608,AB608,AD608))</f>
        <v>0</v>
      </c>
      <c r="F608" s="390">
        <f t="shared" si="136"/>
        <v>0</v>
      </c>
      <c r="G608" s="698" t="e">
        <f>IF('Sch 10.1 Rate Design'!$AB$24="Monthly", AVERAGE(H608,I608,J608,K608,L608,M608,N608,O608,P608,Q608,R608,S608), AVERAGE(H608,J608,L608,N608,P608,R608))</f>
        <v>#DIV/0!</v>
      </c>
      <c r="H608" s="390" t="str">
        <f>IF(Input!AJ605="", "", Input!AJ605)</f>
        <v/>
      </c>
      <c r="I608" s="390" t="str">
        <f>IF(Input!AK605="", "", Input!AK605)</f>
        <v/>
      </c>
      <c r="J608" s="390" t="str">
        <f>IF(Input!AL605="", "", Input!AL605)</f>
        <v/>
      </c>
      <c r="K608" s="390" t="str">
        <f>IF(Input!AM605="", "", Input!AM605)</f>
        <v/>
      </c>
      <c r="L608" s="390" t="str">
        <f>IF(Input!AN605="", "", Input!AN605)</f>
        <v/>
      </c>
      <c r="M608" s="390" t="str">
        <f>IF(Input!AO605="", "", Input!AO605)</f>
        <v/>
      </c>
      <c r="N608" s="390" t="str">
        <f>IF(Input!AP605="", "", Input!AP605)</f>
        <v/>
      </c>
      <c r="O608" s="390" t="str">
        <f>IF(Input!AQ605="", "", Input!AQ605)</f>
        <v/>
      </c>
      <c r="P608" s="390" t="str">
        <f>IF(Input!AR605="", "", Input!AR605)</f>
        <v/>
      </c>
      <c r="Q608" s="390" t="str">
        <f>IF(Input!AS605="", "", Input!AS605)</f>
        <v/>
      </c>
      <c r="R608" s="390" t="str">
        <f>IF(Input!AT605="", "", Input!AT605)</f>
        <v/>
      </c>
      <c r="S608" s="390" t="str">
        <f>IF(Input!AU605="", "", Input!AU605)</f>
        <v/>
      </c>
      <c r="T608" s="701">
        <f t="shared" si="137"/>
        <v>0</v>
      </c>
      <c r="U608" s="701">
        <f t="shared" si="138"/>
        <v>0</v>
      </c>
      <c r="V608" s="701">
        <f t="shared" si="139"/>
        <v>0</v>
      </c>
      <c r="W608" s="701">
        <f t="shared" si="140"/>
        <v>0</v>
      </c>
      <c r="X608" s="701">
        <f t="shared" si="141"/>
        <v>0</v>
      </c>
      <c r="Y608" s="701">
        <f t="shared" si="142"/>
        <v>0</v>
      </c>
      <c r="Z608" s="701">
        <f t="shared" si="143"/>
        <v>0</v>
      </c>
      <c r="AA608" s="701">
        <f t="shared" si="144"/>
        <v>0</v>
      </c>
      <c r="AB608" s="701">
        <f t="shared" si="145"/>
        <v>0</v>
      </c>
      <c r="AC608" s="701">
        <f t="shared" si="146"/>
        <v>0</v>
      </c>
      <c r="AD608" s="701">
        <f t="shared" si="147"/>
        <v>0</v>
      </c>
      <c r="AE608" s="700">
        <f t="shared" si="148"/>
        <v>0</v>
      </c>
      <c r="AF608" s="701">
        <f>IF(H608="", 0, VLOOKUP($C608, 'Sch 10.1 Rate Design'!$B$9:$K$16, 4, FALSE))</f>
        <v>0</v>
      </c>
      <c r="AG608" s="701">
        <f>IF(I608="", 0, VLOOKUP($C608, 'Sch 10.1 Rate Design'!$B$9:$K$16, 4, FALSE))</f>
        <v>0</v>
      </c>
      <c r="AH608" s="701">
        <f>IF(J608="", 0, VLOOKUP($C608, 'Sch 10.1 Rate Design'!$B$9:$K$16, 4, FALSE))</f>
        <v>0</v>
      </c>
      <c r="AI608" s="701">
        <f>IF(K608="", 0, VLOOKUP($C608, 'Sch 10.1 Rate Design'!$B$9:$K$16, 4, FALSE))</f>
        <v>0</v>
      </c>
      <c r="AJ608" s="701">
        <f>IF(L608="", 0, VLOOKUP($C608, 'Sch 10.1 Rate Design'!$B$9:$K$16, 4, FALSE))</f>
        <v>0</v>
      </c>
      <c r="AK608" s="701">
        <f>IF(M608="", 0, VLOOKUP($C608, 'Sch 10.1 Rate Design'!$B$9:$K$16, 4, FALSE))</f>
        <v>0</v>
      </c>
      <c r="AL608" s="701">
        <f>IF(N608="", 0, VLOOKUP($C608, 'Sch 10.1 Rate Design'!$B$9:$K$16, 4, FALSE))</f>
        <v>0</v>
      </c>
      <c r="AM608" s="701">
        <f>IF(O608="", 0, VLOOKUP($C608, 'Sch 10.1 Rate Design'!$B$9:$K$16, 4, FALSE))</f>
        <v>0</v>
      </c>
      <c r="AN608" s="701">
        <f>IF(P608="", 0, VLOOKUP($C608, 'Sch 10.1 Rate Design'!$B$9:$K$16, 4, FALSE))</f>
        <v>0</v>
      </c>
      <c r="AO608" s="701">
        <f>IF(Q608="", 0, VLOOKUP($C608, 'Sch 10.1 Rate Design'!$B$9:$K$16, 4, FALSE))</f>
        <v>0</v>
      </c>
      <c r="AP608" s="701">
        <f>IF(R608="", 0, VLOOKUP($C608, 'Sch 10.1 Rate Design'!$B$9:$K$16, 4, FALSE))</f>
        <v>0</v>
      </c>
      <c r="AQ608" s="700">
        <f>IF(S608="", 0, VLOOKUP($C608, 'Sch 10.1 Rate Design'!$B$9:$K$16, 4, FALSE))</f>
        <v>0</v>
      </c>
      <c r="AR608" s="699">
        <f>IF(H608="",0,+IF(H608&gt;+VLOOKUP($C608, 'Sch 10.1 Rate Design'!$B$9:$K$16, 3),IF(H608&gt;+VLOOKUP($C608, 'Sch 10.1 Rate Design'!$B$9:$K$16, 5),+VLOOKUP($C608, 'Sch 10.1 Rate Design'!$B$9:$K$16, 5)-VLOOKUP($C608, 'Sch 10.1 Rate Design'!$B$9:$K$16, 3), H608-VLOOKUP($C608, 'Sch 10.1 Rate Design'!$B$9:$K$16, 3)), 0))</f>
        <v>0</v>
      </c>
      <c r="AS608" s="390">
        <f>IF(I608="",0,+IF(I608&gt;+VLOOKUP($C608, 'Sch 10.1 Rate Design'!$B$9:$K$16, 3),IF(I608&gt;+VLOOKUP($C608, 'Sch 10.1 Rate Design'!$B$9:$K$16, 5),+VLOOKUP($C608, 'Sch 10.1 Rate Design'!$B$9:$K$16, 5)-VLOOKUP($C608, 'Sch 10.1 Rate Design'!$B$9:$K$16, 3), I608-VLOOKUP($C608, 'Sch 10.1 Rate Design'!$B$9:$K$16, 3)), 0))</f>
        <v>0</v>
      </c>
      <c r="AT608" s="390">
        <f>IF(J608="",0,+IF(J608&gt;+VLOOKUP($C608, 'Sch 10.1 Rate Design'!$B$9:$K$16, 3),IF(J608&gt;+VLOOKUP($C608, 'Sch 10.1 Rate Design'!$B$9:$K$16, 5),+VLOOKUP($C608, 'Sch 10.1 Rate Design'!$B$9:$K$16, 5)-VLOOKUP($C608, 'Sch 10.1 Rate Design'!$B$9:$K$16, 3), J608-VLOOKUP($C608, 'Sch 10.1 Rate Design'!$B$9:$K$16, 3)), 0))</f>
        <v>0</v>
      </c>
      <c r="AU608" s="390">
        <f>IF(K608="",0,+IF(K608&gt;+VLOOKUP($C608, 'Sch 10.1 Rate Design'!$B$9:$K$16, 3),IF(K608&gt;+VLOOKUP($C608, 'Sch 10.1 Rate Design'!$B$9:$K$16, 5),+VLOOKUP($C608, 'Sch 10.1 Rate Design'!$B$9:$K$16, 5)-VLOOKUP($C608, 'Sch 10.1 Rate Design'!$B$9:$K$16, 3), K608-VLOOKUP($C608, 'Sch 10.1 Rate Design'!$B$9:$K$16, 3)), 0))</f>
        <v>0</v>
      </c>
      <c r="AV608" s="390">
        <f>IF(L608="",0,+IF(L608&gt;+VLOOKUP($C608, 'Sch 10.1 Rate Design'!$B$9:$K$16, 3),IF(L608&gt;+VLOOKUP($C608, 'Sch 10.1 Rate Design'!$B$9:$K$16, 5),+VLOOKUP($C608, 'Sch 10.1 Rate Design'!$B$9:$K$16, 5)-VLOOKUP($C608, 'Sch 10.1 Rate Design'!$B$9:$K$16, 3), L608-VLOOKUP($C608, 'Sch 10.1 Rate Design'!$B$9:$K$16, 3)), 0))</f>
        <v>0</v>
      </c>
      <c r="AW608" s="390">
        <f>IF(M608="",0,+IF(M608&gt;+VLOOKUP($C608, 'Sch 10.1 Rate Design'!$B$9:$K$16, 3),IF(M608&gt;+VLOOKUP($C608, 'Sch 10.1 Rate Design'!$B$9:$K$16, 5),+VLOOKUP($C608, 'Sch 10.1 Rate Design'!$B$9:$K$16, 5)-VLOOKUP($C608, 'Sch 10.1 Rate Design'!$B$9:$K$16, 3), M608-VLOOKUP($C608, 'Sch 10.1 Rate Design'!$B$9:$K$16, 3)), 0))</f>
        <v>0</v>
      </c>
      <c r="AX608" s="390">
        <f>IF(N608="",0,+IF(N608&gt;+VLOOKUP($C608, 'Sch 10.1 Rate Design'!$B$9:$K$16, 3),IF(N608&gt;+VLOOKUP($C608, 'Sch 10.1 Rate Design'!$B$9:$K$16, 5),+VLOOKUP($C608, 'Sch 10.1 Rate Design'!$B$9:$K$16, 5)-VLOOKUP($C608, 'Sch 10.1 Rate Design'!$B$9:$K$16, 3), N608-VLOOKUP($C608, 'Sch 10.1 Rate Design'!$B$9:$K$16, 3)), 0))</f>
        <v>0</v>
      </c>
      <c r="AY608" s="390">
        <f>IF(O608="",0,+IF(O608&gt;+VLOOKUP($C608, 'Sch 10.1 Rate Design'!$B$9:$K$16, 3),IF(O608&gt;+VLOOKUP($C608, 'Sch 10.1 Rate Design'!$B$9:$K$16, 5),+VLOOKUP($C608, 'Sch 10.1 Rate Design'!$B$9:$K$16, 5)-VLOOKUP($C608, 'Sch 10.1 Rate Design'!$B$9:$K$16, 3), O608-VLOOKUP($C608, 'Sch 10.1 Rate Design'!$B$9:$K$16, 3)), 0))</f>
        <v>0</v>
      </c>
      <c r="AZ608" s="390">
        <f>IF(P608="",0,+IF(P608&gt;+VLOOKUP($C608, 'Sch 10.1 Rate Design'!$B$9:$K$16, 3),IF(P608&gt;+VLOOKUP($C608, 'Sch 10.1 Rate Design'!$B$9:$K$16, 5),+VLOOKUP($C608, 'Sch 10.1 Rate Design'!$B$9:$K$16, 5)-VLOOKUP($C608, 'Sch 10.1 Rate Design'!$B$9:$K$16, 3), P608-VLOOKUP($C608, 'Sch 10.1 Rate Design'!$B$9:$K$16, 3)), 0))</f>
        <v>0</v>
      </c>
      <c r="BA608" s="390">
        <f>IF(Q608="",0,+IF(Q608&gt;+VLOOKUP($C608, 'Sch 10.1 Rate Design'!$B$9:$K$16, 3),IF(Q608&gt;+VLOOKUP($C608, 'Sch 10.1 Rate Design'!$B$9:$K$16, 5),+VLOOKUP($C608, 'Sch 10.1 Rate Design'!$B$9:$K$16, 5)-VLOOKUP($C608, 'Sch 10.1 Rate Design'!$B$9:$K$16, 3), Q608-VLOOKUP($C608, 'Sch 10.1 Rate Design'!$B$9:$K$16, 3)), 0))</f>
        <v>0</v>
      </c>
      <c r="BB608" s="390">
        <f>IF(R608="",0,+IF(R608&gt;+VLOOKUP($C608, 'Sch 10.1 Rate Design'!$B$9:$K$16, 3),IF(R608&gt;+VLOOKUP($C608, 'Sch 10.1 Rate Design'!$B$9:$K$16, 5),+VLOOKUP($C608, 'Sch 10.1 Rate Design'!$B$9:$K$16, 5)-VLOOKUP($C608, 'Sch 10.1 Rate Design'!$B$9:$K$16, 3), R608-VLOOKUP($C608, 'Sch 10.1 Rate Design'!$B$9:$K$16, 3)), 0))</f>
        <v>0</v>
      </c>
      <c r="BC608" s="698">
        <f>IF(S608="",0,+IF(S608&gt;+VLOOKUP($C608, 'Sch 10.1 Rate Design'!$B$9:$K$16, 3),IF(S608&gt;+VLOOKUP($C608, 'Sch 10.1 Rate Design'!$B$9:$K$16, 5),+VLOOKUP($C608, 'Sch 10.1 Rate Design'!$B$9:$K$16, 5)-VLOOKUP($C608, 'Sch 10.1 Rate Design'!$B$9:$K$16, 3), S608-VLOOKUP($C608, 'Sch 10.1 Rate Design'!$B$9:$K$16, 3)), 0))</f>
        <v>0</v>
      </c>
      <c r="BD608" s="701">
        <f>IF(H608="", 0, AR608/'Sch 10.1 Rate Design'!$Z$24*VLOOKUP($C608, 'Sch 10.1 Rate Design'!$B$9:$K$16, 6, FALSE))</f>
        <v>0</v>
      </c>
      <c r="BE608" s="701">
        <f>IF(I608="", 0, AS608/'Sch 10.1 Rate Design'!$Z$24*VLOOKUP($C608, 'Sch 10.1 Rate Design'!$B$9:$K$16, 6, FALSE))</f>
        <v>0</v>
      </c>
      <c r="BF608" s="701">
        <f>IF(J608="", 0, AT608/'Sch 10.1 Rate Design'!$Z$24*VLOOKUP($C608, 'Sch 10.1 Rate Design'!$B$9:$K$16, 6, FALSE))</f>
        <v>0</v>
      </c>
      <c r="BG608" s="701">
        <f>IF(K608="", 0, AU608/'Sch 10.1 Rate Design'!$Z$24*VLOOKUP($C608, 'Sch 10.1 Rate Design'!$B$9:$K$16, 6, FALSE))</f>
        <v>0</v>
      </c>
      <c r="BH608" s="701">
        <f>IF(L608="", 0, AV608/'Sch 10.1 Rate Design'!$Z$24*VLOOKUP($C608, 'Sch 10.1 Rate Design'!$B$9:$K$16, 6, FALSE))</f>
        <v>0</v>
      </c>
      <c r="BI608" s="701">
        <f>IF(M608="", 0, AW608/'Sch 10.1 Rate Design'!$Z$24*VLOOKUP($C608, 'Sch 10.1 Rate Design'!$B$9:$K$16, 6, FALSE))</f>
        <v>0</v>
      </c>
      <c r="BJ608" s="701">
        <f>IF(N608="", 0, AX608/'Sch 10.1 Rate Design'!$Z$24*VLOOKUP($C608, 'Sch 10.1 Rate Design'!$B$9:$K$16, 6, FALSE))</f>
        <v>0</v>
      </c>
      <c r="BK608" s="701">
        <f>IF(O608="", 0, AY608/'Sch 10.1 Rate Design'!$Z$24*VLOOKUP($C608, 'Sch 10.1 Rate Design'!$B$9:$K$16, 6, FALSE))</f>
        <v>0</v>
      </c>
      <c r="BL608" s="701">
        <f>IF(P608="", 0, AZ608/'Sch 10.1 Rate Design'!$Z$24*VLOOKUP($C608, 'Sch 10.1 Rate Design'!$B$9:$K$16, 6, FALSE))</f>
        <v>0</v>
      </c>
      <c r="BM608" s="701">
        <f>IF(Q608="", 0, BA608/'Sch 10.1 Rate Design'!$Z$24*VLOOKUP($C608, 'Sch 10.1 Rate Design'!$B$9:$K$16, 6, FALSE))</f>
        <v>0</v>
      </c>
      <c r="BN608" s="701">
        <f>IF(R608="", 0, BB608/'Sch 10.1 Rate Design'!$Z$24*VLOOKUP($C608, 'Sch 10.1 Rate Design'!$B$9:$K$16, 6, FALSE))</f>
        <v>0</v>
      </c>
      <c r="BO608" s="700">
        <f>IF(S608="", 0, BC608/'Sch 10.1 Rate Design'!$Z$24*VLOOKUP($C608, 'Sch 10.1 Rate Design'!$B$9:$K$16, 6, FALSE))</f>
        <v>0</v>
      </c>
      <c r="BP608" s="390">
        <f>IF(H608="",0,+IF(H608&gt;+VLOOKUP($C608, 'Sch 10.1 Rate Design'!$B$9:$K$16, 5),IF(H608&gt;+VLOOKUP($C608, 'Sch 10.1 Rate Design'!$B$9:$K$16, 7),+VLOOKUP($C608, 'Sch 10.1 Rate Design'!$B$9:$K$16, 7)-VLOOKUP($C608, 'Sch 10.1 Rate Design'!$B$9:$K$16, 5), H608-VLOOKUP($C608, 'Sch 10.1 Rate Design'!$B$9:$K$16, 5)), 0))</f>
        <v>0</v>
      </c>
      <c r="BQ608" s="390">
        <f>IF(I608="",0,+IF(I608&gt;+VLOOKUP($C608, 'Sch 10.1 Rate Design'!$B$9:$K$16, 5),IF(I608&gt;+VLOOKUP($C608, 'Sch 10.1 Rate Design'!$B$9:$K$16, 7),+VLOOKUP($C608, 'Sch 10.1 Rate Design'!$B$9:$K$16, 7)-VLOOKUP($C608, 'Sch 10.1 Rate Design'!$B$9:$K$16, 5), I608-VLOOKUP($C608, 'Sch 10.1 Rate Design'!$B$9:$K$16, 5)), 0))</f>
        <v>0</v>
      </c>
      <c r="BR608" s="390">
        <f>IF(J608="",0,+IF(J608&gt;+VLOOKUP($C608, 'Sch 10.1 Rate Design'!$B$9:$K$16, 5),IF(J608&gt;+VLOOKUP($C608, 'Sch 10.1 Rate Design'!$B$9:$K$16, 7),+VLOOKUP($C608, 'Sch 10.1 Rate Design'!$B$9:$K$16, 7)-VLOOKUP($C608, 'Sch 10.1 Rate Design'!$B$9:$K$16, 5), J608-VLOOKUP($C608, 'Sch 10.1 Rate Design'!$B$9:$K$16, 5)), 0))</f>
        <v>0</v>
      </c>
      <c r="BS608" s="390">
        <f>IF(K608="",0,+IF(K608&gt;+VLOOKUP($C608, 'Sch 10.1 Rate Design'!$B$9:$K$16, 5),IF(K608&gt;+VLOOKUP($C608, 'Sch 10.1 Rate Design'!$B$9:$K$16, 7),+VLOOKUP($C608, 'Sch 10.1 Rate Design'!$B$9:$K$16, 7)-VLOOKUP($C608, 'Sch 10.1 Rate Design'!$B$9:$K$16, 5), K608-VLOOKUP($C608, 'Sch 10.1 Rate Design'!$B$9:$K$16, 5)), 0))</f>
        <v>0</v>
      </c>
      <c r="BT608" s="390">
        <f>IF(L608="",0,+IF(L608&gt;+VLOOKUP($C608, 'Sch 10.1 Rate Design'!$B$9:$K$16, 5),IF(L608&gt;+VLOOKUP($C608, 'Sch 10.1 Rate Design'!$B$9:$K$16, 7),+VLOOKUP($C608, 'Sch 10.1 Rate Design'!$B$9:$K$16, 7)-VLOOKUP($C608, 'Sch 10.1 Rate Design'!$B$9:$K$16, 5), L608-VLOOKUP($C608, 'Sch 10.1 Rate Design'!$B$9:$K$16, 5)), 0))</f>
        <v>0</v>
      </c>
      <c r="BU608" s="390">
        <f>IF(M608="",0,+IF(M608&gt;+VLOOKUP($C608, 'Sch 10.1 Rate Design'!$B$9:$K$16, 5),IF(M608&gt;+VLOOKUP($C608, 'Sch 10.1 Rate Design'!$B$9:$K$16, 7),+VLOOKUP($C608, 'Sch 10.1 Rate Design'!$B$9:$K$16, 7)-VLOOKUP($C608, 'Sch 10.1 Rate Design'!$B$9:$K$16, 5), M608-VLOOKUP($C608, 'Sch 10.1 Rate Design'!$B$9:$K$16, 5)), 0))</f>
        <v>0</v>
      </c>
      <c r="BV608" s="390">
        <f>IF(N608="",0,+IF(N608&gt;+VLOOKUP($C608, 'Sch 10.1 Rate Design'!$B$9:$K$16, 5),IF(N608&gt;+VLOOKUP($C608, 'Sch 10.1 Rate Design'!$B$9:$K$16, 7),+VLOOKUP($C608, 'Sch 10.1 Rate Design'!$B$9:$K$16, 7)-VLOOKUP($C608, 'Sch 10.1 Rate Design'!$B$9:$K$16, 5), N608-VLOOKUP($C608, 'Sch 10.1 Rate Design'!$B$9:$K$16, 5)), 0))</f>
        <v>0</v>
      </c>
      <c r="BW608" s="390">
        <f>IF(O608="",0,+IF(O608&gt;+VLOOKUP($C608, 'Sch 10.1 Rate Design'!$B$9:$K$16, 5),IF(O608&gt;+VLOOKUP($C608, 'Sch 10.1 Rate Design'!$B$9:$K$16, 7),+VLOOKUP($C608, 'Sch 10.1 Rate Design'!$B$9:$K$16, 7)-VLOOKUP($C608, 'Sch 10.1 Rate Design'!$B$9:$K$16, 5), O608-VLOOKUP($C608, 'Sch 10.1 Rate Design'!$B$9:$K$16, 5)), 0))</f>
        <v>0</v>
      </c>
      <c r="BX608" s="390">
        <f>IF(P608="",0,+IF(P608&gt;+VLOOKUP($C608, 'Sch 10.1 Rate Design'!$B$9:$K$16, 5),IF(P608&gt;+VLOOKUP($C608, 'Sch 10.1 Rate Design'!$B$9:$K$16, 7),+VLOOKUP($C608, 'Sch 10.1 Rate Design'!$B$9:$K$16, 7)-VLOOKUP($C608, 'Sch 10.1 Rate Design'!$B$9:$K$16, 5), P608-VLOOKUP($C608, 'Sch 10.1 Rate Design'!$B$9:$K$16, 5)), 0))</f>
        <v>0</v>
      </c>
      <c r="BY608" s="390">
        <f>IF(Q608="",0,+IF(Q608&gt;+VLOOKUP($C608, 'Sch 10.1 Rate Design'!$B$9:$K$16, 5),IF(Q608&gt;+VLOOKUP($C608, 'Sch 10.1 Rate Design'!$B$9:$K$16, 7),+VLOOKUP($C608, 'Sch 10.1 Rate Design'!$B$9:$K$16, 7)-VLOOKUP($C608, 'Sch 10.1 Rate Design'!$B$9:$K$16, 5), Q608-VLOOKUP($C608, 'Sch 10.1 Rate Design'!$B$9:$K$16, 5)), 0))</f>
        <v>0</v>
      </c>
      <c r="BZ608" s="390">
        <f>IF(R608="",0,+IF(R608&gt;+VLOOKUP($C608, 'Sch 10.1 Rate Design'!$B$9:$K$16, 5),IF(R608&gt;+VLOOKUP($C608, 'Sch 10.1 Rate Design'!$B$9:$K$16, 7),+VLOOKUP($C608, 'Sch 10.1 Rate Design'!$B$9:$K$16, 7)-VLOOKUP($C608, 'Sch 10.1 Rate Design'!$B$9:$K$16, 5), R608-VLOOKUP($C608, 'Sch 10.1 Rate Design'!$B$9:$K$16, 5)), 0))</f>
        <v>0</v>
      </c>
      <c r="CA608" s="698">
        <f>IF(S608="",0,+IF(S608&gt;+VLOOKUP($C608, 'Sch 10.1 Rate Design'!$B$9:$K$16, 5),IF(S608&gt;+VLOOKUP($C608, 'Sch 10.1 Rate Design'!$B$9:$K$16, 7),+VLOOKUP($C608, 'Sch 10.1 Rate Design'!$B$9:$K$16, 7)-VLOOKUP($C608, 'Sch 10.1 Rate Design'!$B$9:$K$16, 5), S608-VLOOKUP($C608, 'Sch 10.1 Rate Design'!$B$9:$K$16, 5)), 0))</f>
        <v>0</v>
      </c>
      <c r="CB608" s="701">
        <f>IF(H608="", 0, BP608/'Sch 10.1 Rate Design'!$Z$24*VLOOKUP($C608, 'Sch 10.1 Rate Design'!$B$9:$K$16, 8, FALSE))</f>
        <v>0</v>
      </c>
      <c r="CC608" s="701">
        <f>IF(I608="", 0, BQ608/'Sch 10.1 Rate Design'!$Z$24*VLOOKUP($C608, 'Sch 10.1 Rate Design'!$B$9:$K$16, 8, FALSE))</f>
        <v>0</v>
      </c>
      <c r="CD608" s="701">
        <f>IF(J608="", 0, BR608/'Sch 10.1 Rate Design'!$Z$24*VLOOKUP($C608, 'Sch 10.1 Rate Design'!$B$9:$K$16, 8, FALSE))</f>
        <v>0</v>
      </c>
      <c r="CE608" s="701">
        <f>IF(K608="", 0, BS608/'Sch 10.1 Rate Design'!$Z$24*VLOOKUP($C608, 'Sch 10.1 Rate Design'!$B$9:$K$16, 8, FALSE))</f>
        <v>0</v>
      </c>
      <c r="CF608" s="701">
        <f>IF(L608="", 0, BT608/'Sch 10.1 Rate Design'!$Z$24*VLOOKUP($C608, 'Sch 10.1 Rate Design'!$B$9:$K$16, 8, FALSE))</f>
        <v>0</v>
      </c>
      <c r="CG608" s="701">
        <f>IF(M608="", 0, BU608/'Sch 10.1 Rate Design'!$Z$24*VLOOKUP($C608, 'Sch 10.1 Rate Design'!$B$9:$K$16, 8, FALSE))</f>
        <v>0</v>
      </c>
      <c r="CH608" s="701">
        <f>IF(N608="", 0, BV608/'Sch 10.1 Rate Design'!$Z$24*VLOOKUP($C608, 'Sch 10.1 Rate Design'!$B$9:$K$16, 8, FALSE))</f>
        <v>0</v>
      </c>
      <c r="CI608" s="701">
        <f>IF(O608="", 0, BW608/'Sch 10.1 Rate Design'!$Z$24*VLOOKUP($C608, 'Sch 10.1 Rate Design'!$B$9:$K$16, 8, FALSE))</f>
        <v>0</v>
      </c>
      <c r="CJ608" s="701">
        <f>IF(P608="", 0, BX608/'Sch 10.1 Rate Design'!$Z$24*VLOOKUP($C608, 'Sch 10.1 Rate Design'!$B$9:$K$16, 8, FALSE))</f>
        <v>0</v>
      </c>
      <c r="CK608" s="701">
        <f>IF(Q608="", 0, BY608/'Sch 10.1 Rate Design'!$Z$24*VLOOKUP($C608, 'Sch 10.1 Rate Design'!$B$9:$K$16, 8, FALSE))</f>
        <v>0</v>
      </c>
      <c r="CL608" s="701">
        <f>IF(R608="", 0, BZ608/'Sch 10.1 Rate Design'!$Z$24*VLOOKUP($C608, 'Sch 10.1 Rate Design'!$B$9:$K$16, 8, FALSE))</f>
        <v>0</v>
      </c>
      <c r="CM608" s="700">
        <f>IF(S608="", 0, CA608/'Sch 10.1 Rate Design'!$Z$24*VLOOKUP($C608, 'Sch 10.1 Rate Design'!$B$9:$K$16, 8, FALSE))</f>
        <v>0</v>
      </c>
      <c r="CN608" s="390">
        <f>IF(H608="",0,IF(H608&gt;VLOOKUP($C608,'Sch 10.1 Rate Design'!$B$9:$K$16,9,FALSE),H608-VLOOKUP($C608,'Sch 10.1 Rate Design'!$B$9:$K$16,9,FALSE),0))</f>
        <v>0</v>
      </c>
      <c r="CO608" s="390">
        <f>IF(I608="",0,IF(I608&gt;VLOOKUP($C608,'Sch 10.1 Rate Design'!$B$9:$K$16,9,FALSE),I608-VLOOKUP($C608,'Sch 10.1 Rate Design'!$B$9:$K$16,9,FALSE),0))</f>
        <v>0</v>
      </c>
      <c r="CP608" s="390">
        <f>IF(J608="",0,IF(J608&gt;VLOOKUP($C608,'Sch 10.1 Rate Design'!$B$9:$K$16,9,FALSE),J608-VLOOKUP($C608,'Sch 10.1 Rate Design'!$B$9:$K$16,9,FALSE),0))</f>
        <v>0</v>
      </c>
      <c r="CQ608" s="390">
        <f>IF(K608="",0,IF(K608&gt;VLOOKUP($C608,'Sch 10.1 Rate Design'!$B$9:$K$16,9,FALSE),K608-VLOOKUP($C608,'Sch 10.1 Rate Design'!$B$9:$K$16,9,FALSE),0))</f>
        <v>0</v>
      </c>
      <c r="CR608" s="390">
        <f>IF(L608="",0,IF(L608&gt;VLOOKUP($C608,'Sch 10.1 Rate Design'!$B$9:$K$16,9,FALSE),L608-VLOOKUP($C608,'Sch 10.1 Rate Design'!$B$9:$K$16,9,FALSE),0))</f>
        <v>0</v>
      </c>
      <c r="CS608" s="390">
        <f>IF(M608="",0,IF(M608&gt;VLOOKUP($C608,'Sch 10.1 Rate Design'!$B$9:$K$16,9,FALSE),M608-VLOOKUP($C608,'Sch 10.1 Rate Design'!$B$9:$K$16,9,FALSE),0))</f>
        <v>0</v>
      </c>
      <c r="CT608" s="390">
        <f>IF(N608="",0,IF(N608&gt;VLOOKUP($C608,'Sch 10.1 Rate Design'!$B$9:$K$16,9,FALSE),N608-VLOOKUP($C608,'Sch 10.1 Rate Design'!$B$9:$K$16,9,FALSE),0))</f>
        <v>0</v>
      </c>
      <c r="CU608" s="390">
        <f>IF(O608="",0,IF(O608&gt;VLOOKUP($C608,'Sch 10.1 Rate Design'!$B$9:$K$16,9,FALSE),O608-VLOOKUP($C608,'Sch 10.1 Rate Design'!$B$9:$K$16,9,FALSE),0))</f>
        <v>0</v>
      </c>
      <c r="CV608" s="390">
        <f>IF(P608="",0,IF(P608&gt;VLOOKUP($C608,'Sch 10.1 Rate Design'!$B$9:$K$16,9,FALSE),P608-VLOOKUP($C608,'Sch 10.1 Rate Design'!$B$9:$K$16,9,FALSE),0))</f>
        <v>0</v>
      </c>
      <c r="CW608" s="390">
        <f>IF(Q608="",0,IF(Q608&gt;VLOOKUP($C608,'Sch 10.1 Rate Design'!$B$9:$K$16,9,FALSE),Q608-VLOOKUP($C608,'Sch 10.1 Rate Design'!$B$9:$K$16,9,FALSE),0))</f>
        <v>0</v>
      </c>
      <c r="CX608" s="390">
        <f>IF(R608="",0,IF(R608&gt;VLOOKUP($C608,'Sch 10.1 Rate Design'!$B$9:$K$16,9,FALSE),R608-VLOOKUP($C608,'Sch 10.1 Rate Design'!$B$9:$K$16,9,FALSE),0))</f>
        <v>0</v>
      </c>
      <c r="CY608" s="698">
        <f>IF(S608="",0,IF(S608&gt;VLOOKUP($C608,'Sch 10.1 Rate Design'!$B$9:$K$16,9,FALSE),S608-VLOOKUP($C608,'Sch 10.1 Rate Design'!$B$9:$K$16,9,FALSE),0))</f>
        <v>0</v>
      </c>
      <c r="CZ608" s="701">
        <f>IF(H608="", 0, CN608/'Sch 10.1 Rate Design'!$Z$24*VLOOKUP($C608, 'Sch 10.1 Rate Design'!$B$9:$K$16, 10, FALSE))</f>
        <v>0</v>
      </c>
      <c r="DA608" s="701">
        <f>IF(I608="", 0, CO608/'Sch 10.1 Rate Design'!$Z$24*VLOOKUP($C608, 'Sch 10.1 Rate Design'!$B$9:$K$16, 10, FALSE))</f>
        <v>0</v>
      </c>
      <c r="DB608" s="701">
        <f>IF(J608="", 0, CP608/'Sch 10.1 Rate Design'!$Z$24*VLOOKUP($C608, 'Sch 10.1 Rate Design'!$B$9:$K$16, 10, FALSE))</f>
        <v>0</v>
      </c>
      <c r="DC608" s="701">
        <f>IF(K608="", 0, CQ608/'Sch 10.1 Rate Design'!$Z$24*VLOOKUP($C608, 'Sch 10.1 Rate Design'!$B$9:$K$16, 10, FALSE))</f>
        <v>0</v>
      </c>
      <c r="DD608" s="701">
        <f>IF(L608="", 0, CR608/'Sch 10.1 Rate Design'!$Z$24*VLOOKUP($C608, 'Sch 10.1 Rate Design'!$B$9:$K$16, 10, FALSE))</f>
        <v>0</v>
      </c>
      <c r="DE608" s="701">
        <f>IF(M608="", 0, CS608/'Sch 10.1 Rate Design'!$Z$24*VLOOKUP($C608, 'Sch 10.1 Rate Design'!$B$9:$K$16, 10, FALSE))</f>
        <v>0</v>
      </c>
      <c r="DF608" s="701">
        <f>IF(N608="", 0, CT608/'Sch 10.1 Rate Design'!$Z$24*VLOOKUP($C608, 'Sch 10.1 Rate Design'!$B$9:$K$16, 10, FALSE))</f>
        <v>0</v>
      </c>
      <c r="DG608" s="701">
        <f>IF(O608="", 0, CU608/'Sch 10.1 Rate Design'!$Z$24*VLOOKUP($C608, 'Sch 10.1 Rate Design'!$B$9:$K$16, 10, FALSE))</f>
        <v>0</v>
      </c>
      <c r="DH608" s="701">
        <f>IF(P608="", 0, CV608/'Sch 10.1 Rate Design'!$Z$24*VLOOKUP($C608, 'Sch 10.1 Rate Design'!$B$9:$K$16, 10, FALSE))</f>
        <v>0</v>
      </c>
      <c r="DI608" s="701">
        <f>IF(Q608="", 0, CW608/'Sch 10.1 Rate Design'!$Z$24*VLOOKUP($C608, 'Sch 10.1 Rate Design'!$B$9:$K$16, 10, FALSE))</f>
        <v>0</v>
      </c>
      <c r="DJ608" s="701">
        <f>IF(R608="", 0, CX608/'Sch 10.1 Rate Design'!$Z$24*VLOOKUP($C608, 'Sch 10.1 Rate Design'!$B$9:$K$16, 10, FALSE))</f>
        <v>0</v>
      </c>
      <c r="DK608" s="700">
        <f>IF(S608="", 0, CY608/'Sch 10.1 Rate Design'!$Z$24*VLOOKUP($C608, 'Sch 10.1 Rate Design'!$B$9:$K$16, 10, FALSE))</f>
        <v>0</v>
      </c>
      <c r="DL608" s="699">
        <f>IF(H608="", 0, VLOOKUP($C608, 'Sch 10.1 Rate Design'!$B$9:$K$16, 3, FALSE))</f>
        <v>0</v>
      </c>
      <c r="DM608" s="390">
        <f>IF(I608="", 0, VLOOKUP($C608, 'Sch 10.1 Rate Design'!$B$9:$K$16, 3, FALSE))</f>
        <v>0</v>
      </c>
      <c r="DN608" s="390">
        <f>IF(J608="", 0, VLOOKUP($C608, 'Sch 10.1 Rate Design'!$B$9:$K$16, 3, FALSE))</f>
        <v>0</v>
      </c>
      <c r="DO608" s="390">
        <f>IF(K608="", 0, VLOOKUP($C608, 'Sch 10.1 Rate Design'!$B$9:$K$16, 3, FALSE))</f>
        <v>0</v>
      </c>
      <c r="DP608" s="390">
        <f>IF(L608="", 0, VLOOKUP($C608, 'Sch 10.1 Rate Design'!$B$9:$K$16, 3, FALSE))</f>
        <v>0</v>
      </c>
      <c r="DQ608" s="390">
        <f>IF(M608="", 0, VLOOKUP($C608, 'Sch 10.1 Rate Design'!$B$9:$K$16, 3, FALSE))</f>
        <v>0</v>
      </c>
      <c r="DR608" s="390">
        <f>IF(N608="", 0, VLOOKUP($C608, 'Sch 10.1 Rate Design'!$B$9:$K$16, 3, FALSE))</f>
        <v>0</v>
      </c>
      <c r="DS608" s="390">
        <f>IF(O608="", 0, VLOOKUP($C608, 'Sch 10.1 Rate Design'!$B$9:$K$16, 3, FALSE))</f>
        <v>0</v>
      </c>
      <c r="DT608" s="390">
        <f>IF(P608="", 0, VLOOKUP($C608, 'Sch 10.1 Rate Design'!$B$9:$K$16, 3, FALSE))</f>
        <v>0</v>
      </c>
      <c r="DU608" s="390">
        <f>IF(Q608="", 0, VLOOKUP($C608, 'Sch 10.1 Rate Design'!$B$9:$K$16, 3, FALSE))</f>
        <v>0</v>
      </c>
      <c r="DV608" s="390">
        <f>IF(R608="", 0, VLOOKUP($C608, 'Sch 10.1 Rate Design'!$B$9:$K$16, 3, FALSE))</f>
        <v>0</v>
      </c>
      <c r="DW608" s="698">
        <f>IF(S608="", 0, VLOOKUP($C608, 'Sch 10.1 Rate Design'!$B$9:$K$16, 3, FALSE))</f>
        <v>0</v>
      </c>
      <c r="DX608" s="390"/>
      <c r="DY608" s="390"/>
      <c r="DZ608" s="390"/>
      <c r="EA608" s="390"/>
      <c r="EB608" s="390"/>
      <c r="EC608" s="390"/>
      <c r="ED608" s="390"/>
      <c r="EE608" s="390"/>
      <c r="EF608" s="390"/>
      <c r="EG608" s="390"/>
      <c r="EH608" s="390"/>
      <c r="EI608" s="390"/>
      <c r="EJ608" s="390"/>
    </row>
    <row r="609" spans="1:140" x14ac:dyDescent="0.3">
      <c r="A609" s="984">
        <f>Input!AH606</f>
        <v>0</v>
      </c>
      <c r="B609" s="390">
        <v>599</v>
      </c>
      <c r="C609" s="684">
        <f>Input!AI606</f>
        <v>0.625</v>
      </c>
      <c r="D609" s="702">
        <f t="shared" si="149"/>
        <v>0</v>
      </c>
      <c r="E609" s="702">
        <f>IF('Sch 10.1 Rate Design'!$AB$24="Monthly", AVERAGE(T609,U609,V609,W609,X609,Y609,Z609,AA609,AB609,AC609,AD609,AE609), AVERAGE(T609,V609,X609,Z609,AB609,AD609))</f>
        <v>0</v>
      </c>
      <c r="F609" s="390">
        <f t="shared" si="136"/>
        <v>0</v>
      </c>
      <c r="G609" s="698" t="e">
        <f>IF('Sch 10.1 Rate Design'!$AB$24="Monthly", AVERAGE(H609,I609,J609,K609,L609,M609,N609,O609,P609,Q609,R609,S609), AVERAGE(H609,J609,L609,N609,P609,R609))</f>
        <v>#DIV/0!</v>
      </c>
      <c r="H609" s="390" t="str">
        <f>IF(Input!AJ606="", "", Input!AJ606)</f>
        <v/>
      </c>
      <c r="I609" s="390" t="str">
        <f>IF(Input!AK606="", "", Input!AK606)</f>
        <v/>
      </c>
      <c r="J609" s="390" t="str">
        <f>IF(Input!AL606="", "", Input!AL606)</f>
        <v/>
      </c>
      <c r="K609" s="390" t="str">
        <f>IF(Input!AM606="", "", Input!AM606)</f>
        <v/>
      </c>
      <c r="L609" s="390" t="str">
        <f>IF(Input!AN606="", "", Input!AN606)</f>
        <v/>
      </c>
      <c r="M609" s="390" t="str">
        <f>IF(Input!AO606="", "", Input!AO606)</f>
        <v/>
      </c>
      <c r="N609" s="390" t="str">
        <f>IF(Input!AP606="", "", Input!AP606)</f>
        <v/>
      </c>
      <c r="O609" s="390" t="str">
        <f>IF(Input!AQ606="", "", Input!AQ606)</f>
        <v/>
      </c>
      <c r="P609" s="390" t="str">
        <f>IF(Input!AR606="", "", Input!AR606)</f>
        <v/>
      </c>
      <c r="Q609" s="390" t="str">
        <f>IF(Input!AS606="", "", Input!AS606)</f>
        <v/>
      </c>
      <c r="R609" s="390" t="str">
        <f>IF(Input!AT606="", "", Input!AT606)</f>
        <v/>
      </c>
      <c r="S609" s="390" t="str">
        <f>IF(Input!AU606="", "", Input!AU606)</f>
        <v/>
      </c>
      <c r="T609" s="701">
        <f t="shared" si="137"/>
        <v>0</v>
      </c>
      <c r="U609" s="701">
        <f t="shared" si="138"/>
        <v>0</v>
      </c>
      <c r="V609" s="701">
        <f t="shared" si="139"/>
        <v>0</v>
      </c>
      <c r="W609" s="701">
        <f t="shared" si="140"/>
        <v>0</v>
      </c>
      <c r="X609" s="701">
        <f t="shared" si="141"/>
        <v>0</v>
      </c>
      <c r="Y609" s="701">
        <f t="shared" si="142"/>
        <v>0</v>
      </c>
      <c r="Z609" s="701">
        <f t="shared" si="143"/>
        <v>0</v>
      </c>
      <c r="AA609" s="701">
        <f t="shared" si="144"/>
        <v>0</v>
      </c>
      <c r="AB609" s="701">
        <f t="shared" si="145"/>
        <v>0</v>
      </c>
      <c r="AC609" s="701">
        <f t="shared" si="146"/>
        <v>0</v>
      </c>
      <c r="AD609" s="701">
        <f t="shared" si="147"/>
        <v>0</v>
      </c>
      <c r="AE609" s="700">
        <f t="shared" si="148"/>
        <v>0</v>
      </c>
      <c r="AF609" s="701">
        <f>IF(H609="", 0, VLOOKUP($C609, 'Sch 10.1 Rate Design'!$B$9:$K$16, 4, FALSE))</f>
        <v>0</v>
      </c>
      <c r="AG609" s="701">
        <f>IF(I609="", 0, VLOOKUP($C609, 'Sch 10.1 Rate Design'!$B$9:$K$16, 4, FALSE))</f>
        <v>0</v>
      </c>
      <c r="AH609" s="701">
        <f>IF(J609="", 0, VLOOKUP($C609, 'Sch 10.1 Rate Design'!$B$9:$K$16, 4, FALSE))</f>
        <v>0</v>
      </c>
      <c r="AI609" s="701">
        <f>IF(K609="", 0, VLOOKUP($C609, 'Sch 10.1 Rate Design'!$B$9:$K$16, 4, FALSE))</f>
        <v>0</v>
      </c>
      <c r="AJ609" s="701">
        <f>IF(L609="", 0, VLOOKUP($C609, 'Sch 10.1 Rate Design'!$B$9:$K$16, 4, FALSE))</f>
        <v>0</v>
      </c>
      <c r="AK609" s="701">
        <f>IF(M609="", 0, VLOOKUP($C609, 'Sch 10.1 Rate Design'!$B$9:$K$16, 4, FALSE))</f>
        <v>0</v>
      </c>
      <c r="AL609" s="701">
        <f>IF(N609="", 0, VLOOKUP($C609, 'Sch 10.1 Rate Design'!$B$9:$K$16, 4, FALSE))</f>
        <v>0</v>
      </c>
      <c r="AM609" s="701">
        <f>IF(O609="", 0, VLOOKUP($C609, 'Sch 10.1 Rate Design'!$B$9:$K$16, 4, FALSE))</f>
        <v>0</v>
      </c>
      <c r="AN609" s="701">
        <f>IF(P609="", 0, VLOOKUP($C609, 'Sch 10.1 Rate Design'!$B$9:$K$16, 4, FALSE))</f>
        <v>0</v>
      </c>
      <c r="AO609" s="701">
        <f>IF(Q609="", 0, VLOOKUP($C609, 'Sch 10.1 Rate Design'!$B$9:$K$16, 4, FALSE))</f>
        <v>0</v>
      </c>
      <c r="AP609" s="701">
        <f>IF(R609="", 0, VLOOKUP($C609, 'Sch 10.1 Rate Design'!$B$9:$K$16, 4, FALSE))</f>
        <v>0</v>
      </c>
      <c r="AQ609" s="700">
        <f>IF(S609="", 0, VLOOKUP($C609, 'Sch 10.1 Rate Design'!$B$9:$K$16, 4, FALSE))</f>
        <v>0</v>
      </c>
      <c r="AR609" s="699">
        <f>IF(H609="",0,+IF(H609&gt;+VLOOKUP($C609, 'Sch 10.1 Rate Design'!$B$9:$K$16, 3),IF(H609&gt;+VLOOKUP($C609, 'Sch 10.1 Rate Design'!$B$9:$K$16, 5),+VLOOKUP($C609, 'Sch 10.1 Rate Design'!$B$9:$K$16, 5)-VLOOKUP($C609, 'Sch 10.1 Rate Design'!$B$9:$K$16, 3), H609-VLOOKUP($C609, 'Sch 10.1 Rate Design'!$B$9:$K$16, 3)), 0))</f>
        <v>0</v>
      </c>
      <c r="AS609" s="390">
        <f>IF(I609="",0,+IF(I609&gt;+VLOOKUP($C609, 'Sch 10.1 Rate Design'!$B$9:$K$16, 3),IF(I609&gt;+VLOOKUP($C609, 'Sch 10.1 Rate Design'!$B$9:$K$16, 5),+VLOOKUP($C609, 'Sch 10.1 Rate Design'!$B$9:$K$16, 5)-VLOOKUP($C609, 'Sch 10.1 Rate Design'!$B$9:$K$16, 3), I609-VLOOKUP($C609, 'Sch 10.1 Rate Design'!$B$9:$K$16, 3)), 0))</f>
        <v>0</v>
      </c>
      <c r="AT609" s="390">
        <f>IF(J609="",0,+IF(J609&gt;+VLOOKUP($C609, 'Sch 10.1 Rate Design'!$B$9:$K$16, 3),IF(J609&gt;+VLOOKUP($C609, 'Sch 10.1 Rate Design'!$B$9:$K$16, 5),+VLOOKUP($C609, 'Sch 10.1 Rate Design'!$B$9:$K$16, 5)-VLOOKUP($C609, 'Sch 10.1 Rate Design'!$B$9:$K$16, 3), J609-VLOOKUP($C609, 'Sch 10.1 Rate Design'!$B$9:$K$16, 3)), 0))</f>
        <v>0</v>
      </c>
      <c r="AU609" s="390">
        <f>IF(K609="",0,+IF(K609&gt;+VLOOKUP($C609, 'Sch 10.1 Rate Design'!$B$9:$K$16, 3),IF(K609&gt;+VLOOKUP($C609, 'Sch 10.1 Rate Design'!$B$9:$K$16, 5),+VLOOKUP($C609, 'Sch 10.1 Rate Design'!$B$9:$K$16, 5)-VLOOKUP($C609, 'Sch 10.1 Rate Design'!$B$9:$K$16, 3), K609-VLOOKUP($C609, 'Sch 10.1 Rate Design'!$B$9:$K$16, 3)), 0))</f>
        <v>0</v>
      </c>
      <c r="AV609" s="390">
        <f>IF(L609="",0,+IF(L609&gt;+VLOOKUP($C609, 'Sch 10.1 Rate Design'!$B$9:$K$16, 3),IF(L609&gt;+VLOOKUP($C609, 'Sch 10.1 Rate Design'!$B$9:$K$16, 5),+VLOOKUP($C609, 'Sch 10.1 Rate Design'!$B$9:$K$16, 5)-VLOOKUP($C609, 'Sch 10.1 Rate Design'!$B$9:$K$16, 3), L609-VLOOKUP($C609, 'Sch 10.1 Rate Design'!$B$9:$K$16, 3)), 0))</f>
        <v>0</v>
      </c>
      <c r="AW609" s="390">
        <f>IF(M609="",0,+IF(M609&gt;+VLOOKUP($C609, 'Sch 10.1 Rate Design'!$B$9:$K$16, 3),IF(M609&gt;+VLOOKUP($C609, 'Sch 10.1 Rate Design'!$B$9:$K$16, 5),+VLOOKUP($C609, 'Sch 10.1 Rate Design'!$B$9:$K$16, 5)-VLOOKUP($C609, 'Sch 10.1 Rate Design'!$B$9:$K$16, 3), M609-VLOOKUP($C609, 'Sch 10.1 Rate Design'!$B$9:$K$16, 3)), 0))</f>
        <v>0</v>
      </c>
      <c r="AX609" s="390">
        <f>IF(N609="",0,+IF(N609&gt;+VLOOKUP($C609, 'Sch 10.1 Rate Design'!$B$9:$K$16, 3),IF(N609&gt;+VLOOKUP($C609, 'Sch 10.1 Rate Design'!$B$9:$K$16, 5),+VLOOKUP($C609, 'Sch 10.1 Rate Design'!$B$9:$K$16, 5)-VLOOKUP($C609, 'Sch 10.1 Rate Design'!$B$9:$K$16, 3), N609-VLOOKUP($C609, 'Sch 10.1 Rate Design'!$B$9:$K$16, 3)), 0))</f>
        <v>0</v>
      </c>
      <c r="AY609" s="390">
        <f>IF(O609="",0,+IF(O609&gt;+VLOOKUP($C609, 'Sch 10.1 Rate Design'!$B$9:$K$16, 3),IF(O609&gt;+VLOOKUP($C609, 'Sch 10.1 Rate Design'!$B$9:$K$16, 5),+VLOOKUP($C609, 'Sch 10.1 Rate Design'!$B$9:$K$16, 5)-VLOOKUP($C609, 'Sch 10.1 Rate Design'!$B$9:$K$16, 3), O609-VLOOKUP($C609, 'Sch 10.1 Rate Design'!$B$9:$K$16, 3)), 0))</f>
        <v>0</v>
      </c>
      <c r="AZ609" s="390">
        <f>IF(P609="",0,+IF(P609&gt;+VLOOKUP($C609, 'Sch 10.1 Rate Design'!$B$9:$K$16, 3),IF(P609&gt;+VLOOKUP($C609, 'Sch 10.1 Rate Design'!$B$9:$K$16, 5),+VLOOKUP($C609, 'Sch 10.1 Rate Design'!$B$9:$K$16, 5)-VLOOKUP($C609, 'Sch 10.1 Rate Design'!$B$9:$K$16, 3), P609-VLOOKUP($C609, 'Sch 10.1 Rate Design'!$B$9:$K$16, 3)), 0))</f>
        <v>0</v>
      </c>
      <c r="BA609" s="390">
        <f>IF(Q609="",0,+IF(Q609&gt;+VLOOKUP($C609, 'Sch 10.1 Rate Design'!$B$9:$K$16, 3),IF(Q609&gt;+VLOOKUP($C609, 'Sch 10.1 Rate Design'!$B$9:$K$16, 5),+VLOOKUP($C609, 'Sch 10.1 Rate Design'!$B$9:$K$16, 5)-VLOOKUP($C609, 'Sch 10.1 Rate Design'!$B$9:$K$16, 3), Q609-VLOOKUP($C609, 'Sch 10.1 Rate Design'!$B$9:$K$16, 3)), 0))</f>
        <v>0</v>
      </c>
      <c r="BB609" s="390">
        <f>IF(R609="",0,+IF(R609&gt;+VLOOKUP($C609, 'Sch 10.1 Rate Design'!$B$9:$K$16, 3),IF(R609&gt;+VLOOKUP($C609, 'Sch 10.1 Rate Design'!$B$9:$K$16, 5),+VLOOKUP($C609, 'Sch 10.1 Rate Design'!$B$9:$K$16, 5)-VLOOKUP($C609, 'Sch 10.1 Rate Design'!$B$9:$K$16, 3), R609-VLOOKUP($C609, 'Sch 10.1 Rate Design'!$B$9:$K$16, 3)), 0))</f>
        <v>0</v>
      </c>
      <c r="BC609" s="698">
        <f>IF(S609="",0,+IF(S609&gt;+VLOOKUP($C609, 'Sch 10.1 Rate Design'!$B$9:$K$16, 3),IF(S609&gt;+VLOOKUP($C609, 'Sch 10.1 Rate Design'!$B$9:$K$16, 5),+VLOOKUP($C609, 'Sch 10.1 Rate Design'!$B$9:$K$16, 5)-VLOOKUP($C609, 'Sch 10.1 Rate Design'!$B$9:$K$16, 3), S609-VLOOKUP($C609, 'Sch 10.1 Rate Design'!$B$9:$K$16, 3)), 0))</f>
        <v>0</v>
      </c>
      <c r="BD609" s="701">
        <f>IF(H609="", 0, AR609/'Sch 10.1 Rate Design'!$Z$24*VLOOKUP($C609, 'Sch 10.1 Rate Design'!$B$9:$K$16, 6, FALSE))</f>
        <v>0</v>
      </c>
      <c r="BE609" s="701">
        <f>IF(I609="", 0, AS609/'Sch 10.1 Rate Design'!$Z$24*VLOOKUP($C609, 'Sch 10.1 Rate Design'!$B$9:$K$16, 6, FALSE))</f>
        <v>0</v>
      </c>
      <c r="BF609" s="701">
        <f>IF(J609="", 0, AT609/'Sch 10.1 Rate Design'!$Z$24*VLOOKUP($C609, 'Sch 10.1 Rate Design'!$B$9:$K$16, 6, FALSE))</f>
        <v>0</v>
      </c>
      <c r="BG609" s="701">
        <f>IF(K609="", 0, AU609/'Sch 10.1 Rate Design'!$Z$24*VLOOKUP($C609, 'Sch 10.1 Rate Design'!$B$9:$K$16, 6, FALSE))</f>
        <v>0</v>
      </c>
      <c r="BH609" s="701">
        <f>IF(L609="", 0, AV609/'Sch 10.1 Rate Design'!$Z$24*VLOOKUP($C609, 'Sch 10.1 Rate Design'!$B$9:$K$16, 6, FALSE))</f>
        <v>0</v>
      </c>
      <c r="BI609" s="701">
        <f>IF(M609="", 0, AW609/'Sch 10.1 Rate Design'!$Z$24*VLOOKUP($C609, 'Sch 10.1 Rate Design'!$B$9:$K$16, 6, FALSE))</f>
        <v>0</v>
      </c>
      <c r="BJ609" s="701">
        <f>IF(N609="", 0, AX609/'Sch 10.1 Rate Design'!$Z$24*VLOOKUP($C609, 'Sch 10.1 Rate Design'!$B$9:$K$16, 6, FALSE))</f>
        <v>0</v>
      </c>
      <c r="BK609" s="701">
        <f>IF(O609="", 0, AY609/'Sch 10.1 Rate Design'!$Z$24*VLOOKUP($C609, 'Sch 10.1 Rate Design'!$B$9:$K$16, 6, FALSE))</f>
        <v>0</v>
      </c>
      <c r="BL609" s="701">
        <f>IF(P609="", 0, AZ609/'Sch 10.1 Rate Design'!$Z$24*VLOOKUP($C609, 'Sch 10.1 Rate Design'!$B$9:$K$16, 6, FALSE))</f>
        <v>0</v>
      </c>
      <c r="BM609" s="701">
        <f>IF(Q609="", 0, BA609/'Sch 10.1 Rate Design'!$Z$24*VLOOKUP($C609, 'Sch 10.1 Rate Design'!$B$9:$K$16, 6, FALSE))</f>
        <v>0</v>
      </c>
      <c r="BN609" s="701">
        <f>IF(R609="", 0, BB609/'Sch 10.1 Rate Design'!$Z$24*VLOOKUP($C609, 'Sch 10.1 Rate Design'!$B$9:$K$16, 6, FALSE))</f>
        <v>0</v>
      </c>
      <c r="BO609" s="700">
        <f>IF(S609="", 0, BC609/'Sch 10.1 Rate Design'!$Z$24*VLOOKUP($C609, 'Sch 10.1 Rate Design'!$B$9:$K$16, 6, FALSE))</f>
        <v>0</v>
      </c>
      <c r="BP609" s="390">
        <f>IF(H609="",0,+IF(H609&gt;+VLOOKUP($C609, 'Sch 10.1 Rate Design'!$B$9:$K$16, 5),IF(H609&gt;+VLOOKUP($C609, 'Sch 10.1 Rate Design'!$B$9:$K$16, 7),+VLOOKUP($C609, 'Sch 10.1 Rate Design'!$B$9:$K$16, 7)-VLOOKUP($C609, 'Sch 10.1 Rate Design'!$B$9:$K$16, 5), H609-VLOOKUP($C609, 'Sch 10.1 Rate Design'!$B$9:$K$16, 5)), 0))</f>
        <v>0</v>
      </c>
      <c r="BQ609" s="390">
        <f>IF(I609="",0,+IF(I609&gt;+VLOOKUP($C609, 'Sch 10.1 Rate Design'!$B$9:$K$16, 5),IF(I609&gt;+VLOOKUP($C609, 'Sch 10.1 Rate Design'!$B$9:$K$16, 7),+VLOOKUP($C609, 'Sch 10.1 Rate Design'!$B$9:$K$16, 7)-VLOOKUP($C609, 'Sch 10.1 Rate Design'!$B$9:$K$16, 5), I609-VLOOKUP($C609, 'Sch 10.1 Rate Design'!$B$9:$K$16, 5)), 0))</f>
        <v>0</v>
      </c>
      <c r="BR609" s="390">
        <f>IF(J609="",0,+IF(J609&gt;+VLOOKUP($C609, 'Sch 10.1 Rate Design'!$B$9:$K$16, 5),IF(J609&gt;+VLOOKUP($C609, 'Sch 10.1 Rate Design'!$B$9:$K$16, 7),+VLOOKUP($C609, 'Sch 10.1 Rate Design'!$B$9:$K$16, 7)-VLOOKUP($C609, 'Sch 10.1 Rate Design'!$B$9:$K$16, 5), J609-VLOOKUP($C609, 'Sch 10.1 Rate Design'!$B$9:$K$16, 5)), 0))</f>
        <v>0</v>
      </c>
      <c r="BS609" s="390">
        <f>IF(K609="",0,+IF(K609&gt;+VLOOKUP($C609, 'Sch 10.1 Rate Design'!$B$9:$K$16, 5),IF(K609&gt;+VLOOKUP($C609, 'Sch 10.1 Rate Design'!$B$9:$K$16, 7),+VLOOKUP($C609, 'Sch 10.1 Rate Design'!$B$9:$K$16, 7)-VLOOKUP($C609, 'Sch 10.1 Rate Design'!$B$9:$K$16, 5), K609-VLOOKUP($C609, 'Sch 10.1 Rate Design'!$B$9:$K$16, 5)), 0))</f>
        <v>0</v>
      </c>
      <c r="BT609" s="390">
        <f>IF(L609="",0,+IF(L609&gt;+VLOOKUP($C609, 'Sch 10.1 Rate Design'!$B$9:$K$16, 5),IF(L609&gt;+VLOOKUP($C609, 'Sch 10.1 Rate Design'!$B$9:$K$16, 7),+VLOOKUP($C609, 'Sch 10.1 Rate Design'!$B$9:$K$16, 7)-VLOOKUP($C609, 'Sch 10.1 Rate Design'!$B$9:$K$16, 5), L609-VLOOKUP($C609, 'Sch 10.1 Rate Design'!$B$9:$K$16, 5)), 0))</f>
        <v>0</v>
      </c>
      <c r="BU609" s="390">
        <f>IF(M609="",0,+IF(M609&gt;+VLOOKUP($C609, 'Sch 10.1 Rate Design'!$B$9:$K$16, 5),IF(M609&gt;+VLOOKUP($C609, 'Sch 10.1 Rate Design'!$B$9:$K$16, 7),+VLOOKUP($C609, 'Sch 10.1 Rate Design'!$B$9:$K$16, 7)-VLOOKUP($C609, 'Sch 10.1 Rate Design'!$B$9:$K$16, 5), M609-VLOOKUP($C609, 'Sch 10.1 Rate Design'!$B$9:$K$16, 5)), 0))</f>
        <v>0</v>
      </c>
      <c r="BV609" s="390">
        <f>IF(N609="",0,+IF(N609&gt;+VLOOKUP($C609, 'Sch 10.1 Rate Design'!$B$9:$K$16, 5),IF(N609&gt;+VLOOKUP($C609, 'Sch 10.1 Rate Design'!$B$9:$K$16, 7),+VLOOKUP($C609, 'Sch 10.1 Rate Design'!$B$9:$K$16, 7)-VLOOKUP($C609, 'Sch 10.1 Rate Design'!$B$9:$K$16, 5), N609-VLOOKUP($C609, 'Sch 10.1 Rate Design'!$B$9:$K$16, 5)), 0))</f>
        <v>0</v>
      </c>
      <c r="BW609" s="390">
        <f>IF(O609="",0,+IF(O609&gt;+VLOOKUP($C609, 'Sch 10.1 Rate Design'!$B$9:$K$16, 5),IF(O609&gt;+VLOOKUP($C609, 'Sch 10.1 Rate Design'!$B$9:$K$16, 7),+VLOOKUP($C609, 'Sch 10.1 Rate Design'!$B$9:$K$16, 7)-VLOOKUP($C609, 'Sch 10.1 Rate Design'!$B$9:$K$16, 5), O609-VLOOKUP($C609, 'Sch 10.1 Rate Design'!$B$9:$K$16, 5)), 0))</f>
        <v>0</v>
      </c>
      <c r="BX609" s="390">
        <f>IF(P609="",0,+IF(P609&gt;+VLOOKUP($C609, 'Sch 10.1 Rate Design'!$B$9:$K$16, 5),IF(P609&gt;+VLOOKUP($C609, 'Sch 10.1 Rate Design'!$B$9:$K$16, 7),+VLOOKUP($C609, 'Sch 10.1 Rate Design'!$B$9:$K$16, 7)-VLOOKUP($C609, 'Sch 10.1 Rate Design'!$B$9:$K$16, 5), P609-VLOOKUP($C609, 'Sch 10.1 Rate Design'!$B$9:$K$16, 5)), 0))</f>
        <v>0</v>
      </c>
      <c r="BY609" s="390">
        <f>IF(Q609="",0,+IF(Q609&gt;+VLOOKUP($C609, 'Sch 10.1 Rate Design'!$B$9:$K$16, 5),IF(Q609&gt;+VLOOKUP($C609, 'Sch 10.1 Rate Design'!$B$9:$K$16, 7),+VLOOKUP($C609, 'Sch 10.1 Rate Design'!$B$9:$K$16, 7)-VLOOKUP($C609, 'Sch 10.1 Rate Design'!$B$9:$K$16, 5), Q609-VLOOKUP($C609, 'Sch 10.1 Rate Design'!$B$9:$K$16, 5)), 0))</f>
        <v>0</v>
      </c>
      <c r="BZ609" s="390">
        <f>IF(R609="",0,+IF(R609&gt;+VLOOKUP($C609, 'Sch 10.1 Rate Design'!$B$9:$K$16, 5),IF(R609&gt;+VLOOKUP($C609, 'Sch 10.1 Rate Design'!$B$9:$K$16, 7),+VLOOKUP($C609, 'Sch 10.1 Rate Design'!$B$9:$K$16, 7)-VLOOKUP($C609, 'Sch 10.1 Rate Design'!$B$9:$K$16, 5), R609-VLOOKUP($C609, 'Sch 10.1 Rate Design'!$B$9:$K$16, 5)), 0))</f>
        <v>0</v>
      </c>
      <c r="CA609" s="698">
        <f>IF(S609="",0,+IF(S609&gt;+VLOOKUP($C609, 'Sch 10.1 Rate Design'!$B$9:$K$16, 5),IF(S609&gt;+VLOOKUP($C609, 'Sch 10.1 Rate Design'!$B$9:$K$16, 7),+VLOOKUP($C609, 'Sch 10.1 Rate Design'!$B$9:$K$16, 7)-VLOOKUP($C609, 'Sch 10.1 Rate Design'!$B$9:$K$16, 5), S609-VLOOKUP($C609, 'Sch 10.1 Rate Design'!$B$9:$K$16, 5)), 0))</f>
        <v>0</v>
      </c>
      <c r="CB609" s="701">
        <f>IF(H609="", 0, BP609/'Sch 10.1 Rate Design'!$Z$24*VLOOKUP($C609, 'Sch 10.1 Rate Design'!$B$9:$K$16, 8, FALSE))</f>
        <v>0</v>
      </c>
      <c r="CC609" s="701">
        <f>IF(I609="", 0, BQ609/'Sch 10.1 Rate Design'!$Z$24*VLOOKUP($C609, 'Sch 10.1 Rate Design'!$B$9:$K$16, 8, FALSE))</f>
        <v>0</v>
      </c>
      <c r="CD609" s="701">
        <f>IF(J609="", 0, BR609/'Sch 10.1 Rate Design'!$Z$24*VLOOKUP($C609, 'Sch 10.1 Rate Design'!$B$9:$K$16, 8, FALSE))</f>
        <v>0</v>
      </c>
      <c r="CE609" s="701">
        <f>IF(K609="", 0, BS609/'Sch 10.1 Rate Design'!$Z$24*VLOOKUP($C609, 'Sch 10.1 Rate Design'!$B$9:$K$16, 8, FALSE))</f>
        <v>0</v>
      </c>
      <c r="CF609" s="701">
        <f>IF(L609="", 0, BT609/'Sch 10.1 Rate Design'!$Z$24*VLOOKUP($C609, 'Sch 10.1 Rate Design'!$B$9:$K$16, 8, FALSE))</f>
        <v>0</v>
      </c>
      <c r="CG609" s="701">
        <f>IF(M609="", 0, BU609/'Sch 10.1 Rate Design'!$Z$24*VLOOKUP($C609, 'Sch 10.1 Rate Design'!$B$9:$K$16, 8, FALSE))</f>
        <v>0</v>
      </c>
      <c r="CH609" s="701">
        <f>IF(N609="", 0, BV609/'Sch 10.1 Rate Design'!$Z$24*VLOOKUP($C609, 'Sch 10.1 Rate Design'!$B$9:$K$16, 8, FALSE))</f>
        <v>0</v>
      </c>
      <c r="CI609" s="701">
        <f>IF(O609="", 0, BW609/'Sch 10.1 Rate Design'!$Z$24*VLOOKUP($C609, 'Sch 10.1 Rate Design'!$B$9:$K$16, 8, FALSE))</f>
        <v>0</v>
      </c>
      <c r="CJ609" s="701">
        <f>IF(P609="", 0, BX609/'Sch 10.1 Rate Design'!$Z$24*VLOOKUP($C609, 'Sch 10.1 Rate Design'!$B$9:$K$16, 8, FALSE))</f>
        <v>0</v>
      </c>
      <c r="CK609" s="701">
        <f>IF(Q609="", 0, BY609/'Sch 10.1 Rate Design'!$Z$24*VLOOKUP($C609, 'Sch 10.1 Rate Design'!$B$9:$K$16, 8, FALSE))</f>
        <v>0</v>
      </c>
      <c r="CL609" s="701">
        <f>IF(R609="", 0, BZ609/'Sch 10.1 Rate Design'!$Z$24*VLOOKUP($C609, 'Sch 10.1 Rate Design'!$B$9:$K$16, 8, FALSE))</f>
        <v>0</v>
      </c>
      <c r="CM609" s="700">
        <f>IF(S609="", 0, CA609/'Sch 10.1 Rate Design'!$Z$24*VLOOKUP($C609, 'Sch 10.1 Rate Design'!$B$9:$K$16, 8, FALSE))</f>
        <v>0</v>
      </c>
      <c r="CN609" s="390">
        <f>IF(H609="",0,IF(H609&gt;VLOOKUP($C609,'Sch 10.1 Rate Design'!$B$9:$K$16,9,FALSE),H609-VLOOKUP($C609,'Sch 10.1 Rate Design'!$B$9:$K$16,9,FALSE),0))</f>
        <v>0</v>
      </c>
      <c r="CO609" s="390">
        <f>IF(I609="",0,IF(I609&gt;VLOOKUP($C609,'Sch 10.1 Rate Design'!$B$9:$K$16,9,FALSE),I609-VLOOKUP($C609,'Sch 10.1 Rate Design'!$B$9:$K$16,9,FALSE),0))</f>
        <v>0</v>
      </c>
      <c r="CP609" s="390">
        <f>IF(J609="",0,IF(J609&gt;VLOOKUP($C609,'Sch 10.1 Rate Design'!$B$9:$K$16,9,FALSE),J609-VLOOKUP($C609,'Sch 10.1 Rate Design'!$B$9:$K$16,9,FALSE),0))</f>
        <v>0</v>
      </c>
      <c r="CQ609" s="390">
        <f>IF(K609="",0,IF(K609&gt;VLOOKUP($C609,'Sch 10.1 Rate Design'!$B$9:$K$16,9,FALSE),K609-VLOOKUP($C609,'Sch 10.1 Rate Design'!$B$9:$K$16,9,FALSE),0))</f>
        <v>0</v>
      </c>
      <c r="CR609" s="390">
        <f>IF(L609="",0,IF(L609&gt;VLOOKUP($C609,'Sch 10.1 Rate Design'!$B$9:$K$16,9,FALSE),L609-VLOOKUP($C609,'Sch 10.1 Rate Design'!$B$9:$K$16,9,FALSE),0))</f>
        <v>0</v>
      </c>
      <c r="CS609" s="390">
        <f>IF(M609="",0,IF(M609&gt;VLOOKUP($C609,'Sch 10.1 Rate Design'!$B$9:$K$16,9,FALSE),M609-VLOOKUP($C609,'Sch 10.1 Rate Design'!$B$9:$K$16,9,FALSE),0))</f>
        <v>0</v>
      </c>
      <c r="CT609" s="390">
        <f>IF(N609="",0,IF(N609&gt;VLOOKUP($C609,'Sch 10.1 Rate Design'!$B$9:$K$16,9,FALSE),N609-VLOOKUP($C609,'Sch 10.1 Rate Design'!$B$9:$K$16,9,FALSE),0))</f>
        <v>0</v>
      </c>
      <c r="CU609" s="390">
        <f>IF(O609="",0,IF(O609&gt;VLOOKUP($C609,'Sch 10.1 Rate Design'!$B$9:$K$16,9,FALSE),O609-VLOOKUP($C609,'Sch 10.1 Rate Design'!$B$9:$K$16,9,FALSE),0))</f>
        <v>0</v>
      </c>
      <c r="CV609" s="390">
        <f>IF(P609="",0,IF(P609&gt;VLOOKUP($C609,'Sch 10.1 Rate Design'!$B$9:$K$16,9,FALSE),P609-VLOOKUP($C609,'Sch 10.1 Rate Design'!$B$9:$K$16,9,FALSE),0))</f>
        <v>0</v>
      </c>
      <c r="CW609" s="390">
        <f>IF(Q609="",0,IF(Q609&gt;VLOOKUP($C609,'Sch 10.1 Rate Design'!$B$9:$K$16,9,FALSE),Q609-VLOOKUP($C609,'Sch 10.1 Rate Design'!$B$9:$K$16,9,FALSE),0))</f>
        <v>0</v>
      </c>
      <c r="CX609" s="390">
        <f>IF(R609="",0,IF(R609&gt;VLOOKUP($C609,'Sch 10.1 Rate Design'!$B$9:$K$16,9,FALSE),R609-VLOOKUP($C609,'Sch 10.1 Rate Design'!$B$9:$K$16,9,FALSE),0))</f>
        <v>0</v>
      </c>
      <c r="CY609" s="698">
        <f>IF(S609="",0,IF(S609&gt;VLOOKUP($C609,'Sch 10.1 Rate Design'!$B$9:$K$16,9,FALSE),S609-VLOOKUP($C609,'Sch 10.1 Rate Design'!$B$9:$K$16,9,FALSE),0))</f>
        <v>0</v>
      </c>
      <c r="CZ609" s="701">
        <f>IF(H609="", 0, CN609/'Sch 10.1 Rate Design'!$Z$24*VLOOKUP($C609, 'Sch 10.1 Rate Design'!$B$9:$K$16, 10, FALSE))</f>
        <v>0</v>
      </c>
      <c r="DA609" s="701">
        <f>IF(I609="", 0, CO609/'Sch 10.1 Rate Design'!$Z$24*VLOOKUP($C609, 'Sch 10.1 Rate Design'!$B$9:$K$16, 10, FALSE))</f>
        <v>0</v>
      </c>
      <c r="DB609" s="701">
        <f>IF(J609="", 0, CP609/'Sch 10.1 Rate Design'!$Z$24*VLOOKUP($C609, 'Sch 10.1 Rate Design'!$B$9:$K$16, 10, FALSE))</f>
        <v>0</v>
      </c>
      <c r="DC609" s="701">
        <f>IF(K609="", 0, CQ609/'Sch 10.1 Rate Design'!$Z$24*VLOOKUP($C609, 'Sch 10.1 Rate Design'!$B$9:$K$16, 10, FALSE))</f>
        <v>0</v>
      </c>
      <c r="DD609" s="701">
        <f>IF(L609="", 0, CR609/'Sch 10.1 Rate Design'!$Z$24*VLOOKUP($C609, 'Sch 10.1 Rate Design'!$B$9:$K$16, 10, FALSE))</f>
        <v>0</v>
      </c>
      <c r="DE609" s="701">
        <f>IF(M609="", 0, CS609/'Sch 10.1 Rate Design'!$Z$24*VLOOKUP($C609, 'Sch 10.1 Rate Design'!$B$9:$K$16, 10, FALSE))</f>
        <v>0</v>
      </c>
      <c r="DF609" s="701">
        <f>IF(N609="", 0, CT609/'Sch 10.1 Rate Design'!$Z$24*VLOOKUP($C609, 'Sch 10.1 Rate Design'!$B$9:$K$16, 10, FALSE))</f>
        <v>0</v>
      </c>
      <c r="DG609" s="701">
        <f>IF(O609="", 0, CU609/'Sch 10.1 Rate Design'!$Z$24*VLOOKUP($C609, 'Sch 10.1 Rate Design'!$B$9:$K$16, 10, FALSE))</f>
        <v>0</v>
      </c>
      <c r="DH609" s="701">
        <f>IF(P609="", 0, CV609/'Sch 10.1 Rate Design'!$Z$24*VLOOKUP($C609, 'Sch 10.1 Rate Design'!$B$9:$K$16, 10, FALSE))</f>
        <v>0</v>
      </c>
      <c r="DI609" s="701">
        <f>IF(Q609="", 0, CW609/'Sch 10.1 Rate Design'!$Z$24*VLOOKUP($C609, 'Sch 10.1 Rate Design'!$B$9:$K$16, 10, FALSE))</f>
        <v>0</v>
      </c>
      <c r="DJ609" s="701">
        <f>IF(R609="", 0, CX609/'Sch 10.1 Rate Design'!$Z$24*VLOOKUP($C609, 'Sch 10.1 Rate Design'!$B$9:$K$16, 10, FALSE))</f>
        <v>0</v>
      </c>
      <c r="DK609" s="700">
        <f>IF(S609="", 0, CY609/'Sch 10.1 Rate Design'!$Z$24*VLOOKUP($C609, 'Sch 10.1 Rate Design'!$B$9:$K$16, 10, FALSE))</f>
        <v>0</v>
      </c>
      <c r="DL609" s="699">
        <f>IF(H609="", 0, VLOOKUP($C609, 'Sch 10.1 Rate Design'!$B$9:$K$16, 3, FALSE))</f>
        <v>0</v>
      </c>
      <c r="DM609" s="390">
        <f>IF(I609="", 0, VLOOKUP($C609, 'Sch 10.1 Rate Design'!$B$9:$K$16, 3, FALSE))</f>
        <v>0</v>
      </c>
      <c r="DN609" s="390">
        <f>IF(J609="", 0, VLOOKUP($C609, 'Sch 10.1 Rate Design'!$B$9:$K$16, 3, FALSE))</f>
        <v>0</v>
      </c>
      <c r="DO609" s="390">
        <f>IF(K609="", 0, VLOOKUP($C609, 'Sch 10.1 Rate Design'!$B$9:$K$16, 3, FALSE))</f>
        <v>0</v>
      </c>
      <c r="DP609" s="390">
        <f>IF(L609="", 0, VLOOKUP($C609, 'Sch 10.1 Rate Design'!$B$9:$K$16, 3, FALSE))</f>
        <v>0</v>
      </c>
      <c r="DQ609" s="390">
        <f>IF(M609="", 0, VLOOKUP($C609, 'Sch 10.1 Rate Design'!$B$9:$K$16, 3, FALSE))</f>
        <v>0</v>
      </c>
      <c r="DR609" s="390">
        <f>IF(N609="", 0, VLOOKUP($C609, 'Sch 10.1 Rate Design'!$B$9:$K$16, 3, FALSE))</f>
        <v>0</v>
      </c>
      <c r="DS609" s="390">
        <f>IF(O609="", 0, VLOOKUP($C609, 'Sch 10.1 Rate Design'!$B$9:$K$16, 3, FALSE))</f>
        <v>0</v>
      </c>
      <c r="DT609" s="390">
        <f>IF(P609="", 0, VLOOKUP($C609, 'Sch 10.1 Rate Design'!$B$9:$K$16, 3, FALSE))</f>
        <v>0</v>
      </c>
      <c r="DU609" s="390">
        <f>IF(Q609="", 0, VLOOKUP($C609, 'Sch 10.1 Rate Design'!$B$9:$K$16, 3, FALSE))</f>
        <v>0</v>
      </c>
      <c r="DV609" s="390">
        <f>IF(R609="", 0, VLOOKUP($C609, 'Sch 10.1 Rate Design'!$B$9:$K$16, 3, FALSE))</f>
        <v>0</v>
      </c>
      <c r="DW609" s="698">
        <f>IF(S609="", 0, VLOOKUP($C609, 'Sch 10.1 Rate Design'!$B$9:$K$16, 3, FALSE))</f>
        <v>0</v>
      </c>
      <c r="DX609" s="390"/>
      <c r="DY609" s="390"/>
      <c r="DZ609" s="390"/>
      <c r="EA609" s="390"/>
      <c r="EB609" s="390"/>
      <c r="EC609" s="390"/>
      <c r="ED609" s="390"/>
      <c r="EE609" s="390"/>
      <c r="EF609" s="390"/>
      <c r="EG609" s="390"/>
      <c r="EH609" s="390"/>
      <c r="EI609" s="390"/>
      <c r="EJ609" s="390"/>
    </row>
    <row r="610" spans="1:140" x14ac:dyDescent="0.3">
      <c r="A610" s="984">
        <f>Input!AH607</f>
        <v>0</v>
      </c>
      <c r="B610" s="390">
        <v>600</v>
      </c>
      <c r="C610" s="684">
        <f>Input!AI607</f>
        <v>0.625</v>
      </c>
      <c r="D610" s="702">
        <f t="shared" si="149"/>
        <v>0</v>
      </c>
      <c r="E610" s="702">
        <f>IF('Sch 10.1 Rate Design'!$AB$24="Monthly", AVERAGE(T610,U610,V610,W610,X610,Y610,Z610,AA610,AB610,AC610,AD610,AE610), AVERAGE(T610,V610,X610,Z610,AB610,AD610))</f>
        <v>0</v>
      </c>
      <c r="F610" s="390">
        <f t="shared" si="136"/>
        <v>0</v>
      </c>
      <c r="G610" s="698" t="e">
        <f>IF('Sch 10.1 Rate Design'!$AB$24="Monthly", AVERAGE(H610,I610,J610,K610,L610,M610,N610,O610,P610,Q610,R610,S610), AVERAGE(H610,J610,L610,N610,P610,R610))</f>
        <v>#DIV/0!</v>
      </c>
      <c r="H610" s="390" t="str">
        <f>IF(Input!AJ607="", "", Input!AJ607)</f>
        <v/>
      </c>
      <c r="I610" s="390" t="str">
        <f>IF(Input!AK607="", "", Input!AK607)</f>
        <v/>
      </c>
      <c r="J610" s="390" t="str">
        <f>IF(Input!AL607="", "", Input!AL607)</f>
        <v/>
      </c>
      <c r="K610" s="390" t="str">
        <f>IF(Input!AM607="", "", Input!AM607)</f>
        <v/>
      </c>
      <c r="L610" s="390" t="str">
        <f>IF(Input!AN607="", "", Input!AN607)</f>
        <v/>
      </c>
      <c r="M610" s="390" t="str">
        <f>IF(Input!AO607="", "", Input!AO607)</f>
        <v/>
      </c>
      <c r="N610" s="390" t="str">
        <f>IF(Input!AP607="", "", Input!AP607)</f>
        <v/>
      </c>
      <c r="O610" s="390" t="str">
        <f>IF(Input!AQ607="", "", Input!AQ607)</f>
        <v/>
      </c>
      <c r="P610" s="390" t="str">
        <f>IF(Input!AR607="", "", Input!AR607)</f>
        <v/>
      </c>
      <c r="Q610" s="390" t="str">
        <f>IF(Input!AS607="", "", Input!AS607)</f>
        <v/>
      </c>
      <c r="R610" s="390" t="str">
        <f>IF(Input!AT607="", "", Input!AT607)</f>
        <v/>
      </c>
      <c r="S610" s="390" t="str">
        <f>IF(Input!AU607="", "", Input!AU607)</f>
        <v/>
      </c>
      <c r="T610" s="701">
        <f t="shared" si="137"/>
        <v>0</v>
      </c>
      <c r="U610" s="701">
        <f t="shared" si="138"/>
        <v>0</v>
      </c>
      <c r="V610" s="701">
        <f t="shared" si="139"/>
        <v>0</v>
      </c>
      <c r="W610" s="701">
        <f t="shared" si="140"/>
        <v>0</v>
      </c>
      <c r="X610" s="701">
        <f t="shared" si="141"/>
        <v>0</v>
      </c>
      <c r="Y610" s="701">
        <f t="shared" si="142"/>
        <v>0</v>
      </c>
      <c r="Z610" s="701">
        <f t="shared" si="143"/>
        <v>0</v>
      </c>
      <c r="AA610" s="701">
        <f t="shared" si="144"/>
        <v>0</v>
      </c>
      <c r="AB610" s="701">
        <f t="shared" si="145"/>
        <v>0</v>
      </c>
      <c r="AC610" s="701">
        <f t="shared" si="146"/>
        <v>0</v>
      </c>
      <c r="AD610" s="701">
        <f t="shared" si="147"/>
        <v>0</v>
      </c>
      <c r="AE610" s="700">
        <f t="shared" si="148"/>
        <v>0</v>
      </c>
      <c r="AF610" s="701">
        <f>IF(H610="", 0, VLOOKUP($C610, 'Sch 10.1 Rate Design'!$B$9:$K$16, 4, FALSE))</f>
        <v>0</v>
      </c>
      <c r="AG610" s="701">
        <f>IF(I610="", 0, VLOOKUP($C610, 'Sch 10.1 Rate Design'!$B$9:$K$16, 4, FALSE))</f>
        <v>0</v>
      </c>
      <c r="AH610" s="701">
        <f>IF(J610="", 0, VLOOKUP($C610, 'Sch 10.1 Rate Design'!$B$9:$K$16, 4, FALSE))</f>
        <v>0</v>
      </c>
      <c r="AI610" s="701">
        <f>IF(K610="", 0, VLOOKUP($C610, 'Sch 10.1 Rate Design'!$B$9:$K$16, 4, FALSE))</f>
        <v>0</v>
      </c>
      <c r="AJ610" s="701">
        <f>IF(L610="", 0, VLOOKUP($C610, 'Sch 10.1 Rate Design'!$B$9:$K$16, 4, FALSE))</f>
        <v>0</v>
      </c>
      <c r="AK610" s="701">
        <f>IF(M610="", 0, VLOOKUP($C610, 'Sch 10.1 Rate Design'!$B$9:$K$16, 4, FALSE))</f>
        <v>0</v>
      </c>
      <c r="AL610" s="701">
        <f>IF(N610="", 0, VLOOKUP($C610, 'Sch 10.1 Rate Design'!$B$9:$K$16, 4, FALSE))</f>
        <v>0</v>
      </c>
      <c r="AM610" s="701">
        <f>IF(O610="", 0, VLOOKUP($C610, 'Sch 10.1 Rate Design'!$B$9:$K$16, 4, FALSE))</f>
        <v>0</v>
      </c>
      <c r="AN610" s="701">
        <f>IF(P610="", 0, VLOOKUP($C610, 'Sch 10.1 Rate Design'!$B$9:$K$16, 4, FALSE))</f>
        <v>0</v>
      </c>
      <c r="AO610" s="701">
        <f>IF(Q610="", 0, VLOOKUP($C610, 'Sch 10.1 Rate Design'!$B$9:$K$16, 4, FALSE))</f>
        <v>0</v>
      </c>
      <c r="AP610" s="701">
        <f>IF(R610="", 0, VLOOKUP($C610, 'Sch 10.1 Rate Design'!$B$9:$K$16, 4, FALSE))</f>
        <v>0</v>
      </c>
      <c r="AQ610" s="700">
        <f>IF(S610="", 0, VLOOKUP($C610, 'Sch 10.1 Rate Design'!$B$9:$K$16, 4, FALSE))</f>
        <v>0</v>
      </c>
      <c r="AR610" s="699">
        <f>IF(H610="",0,+IF(H610&gt;+VLOOKUP($C610, 'Sch 10.1 Rate Design'!$B$9:$K$16, 3),IF(H610&gt;+VLOOKUP($C610, 'Sch 10.1 Rate Design'!$B$9:$K$16, 5),+VLOOKUP($C610, 'Sch 10.1 Rate Design'!$B$9:$K$16, 5)-VLOOKUP($C610, 'Sch 10.1 Rate Design'!$B$9:$K$16, 3), H610-VLOOKUP($C610, 'Sch 10.1 Rate Design'!$B$9:$K$16, 3)), 0))</f>
        <v>0</v>
      </c>
      <c r="AS610" s="390">
        <f>IF(I610="",0,+IF(I610&gt;+VLOOKUP($C610, 'Sch 10.1 Rate Design'!$B$9:$K$16, 3),IF(I610&gt;+VLOOKUP($C610, 'Sch 10.1 Rate Design'!$B$9:$K$16, 5),+VLOOKUP($C610, 'Sch 10.1 Rate Design'!$B$9:$K$16, 5)-VLOOKUP($C610, 'Sch 10.1 Rate Design'!$B$9:$K$16, 3), I610-VLOOKUP($C610, 'Sch 10.1 Rate Design'!$B$9:$K$16, 3)), 0))</f>
        <v>0</v>
      </c>
      <c r="AT610" s="390">
        <f>IF(J610="",0,+IF(J610&gt;+VLOOKUP($C610, 'Sch 10.1 Rate Design'!$B$9:$K$16, 3),IF(J610&gt;+VLOOKUP($C610, 'Sch 10.1 Rate Design'!$B$9:$K$16, 5),+VLOOKUP($C610, 'Sch 10.1 Rate Design'!$B$9:$K$16, 5)-VLOOKUP($C610, 'Sch 10.1 Rate Design'!$B$9:$K$16, 3), J610-VLOOKUP($C610, 'Sch 10.1 Rate Design'!$B$9:$K$16, 3)), 0))</f>
        <v>0</v>
      </c>
      <c r="AU610" s="390">
        <f>IF(K610="",0,+IF(K610&gt;+VLOOKUP($C610, 'Sch 10.1 Rate Design'!$B$9:$K$16, 3),IF(K610&gt;+VLOOKUP($C610, 'Sch 10.1 Rate Design'!$B$9:$K$16, 5),+VLOOKUP($C610, 'Sch 10.1 Rate Design'!$B$9:$K$16, 5)-VLOOKUP($C610, 'Sch 10.1 Rate Design'!$B$9:$K$16, 3), K610-VLOOKUP($C610, 'Sch 10.1 Rate Design'!$B$9:$K$16, 3)), 0))</f>
        <v>0</v>
      </c>
      <c r="AV610" s="390">
        <f>IF(L610="",0,+IF(L610&gt;+VLOOKUP($C610, 'Sch 10.1 Rate Design'!$B$9:$K$16, 3),IF(L610&gt;+VLOOKUP($C610, 'Sch 10.1 Rate Design'!$B$9:$K$16, 5),+VLOOKUP($C610, 'Sch 10.1 Rate Design'!$B$9:$K$16, 5)-VLOOKUP($C610, 'Sch 10.1 Rate Design'!$B$9:$K$16, 3), L610-VLOOKUP($C610, 'Sch 10.1 Rate Design'!$B$9:$K$16, 3)), 0))</f>
        <v>0</v>
      </c>
      <c r="AW610" s="390">
        <f>IF(M610="",0,+IF(M610&gt;+VLOOKUP($C610, 'Sch 10.1 Rate Design'!$B$9:$K$16, 3),IF(M610&gt;+VLOOKUP($C610, 'Sch 10.1 Rate Design'!$B$9:$K$16, 5),+VLOOKUP($C610, 'Sch 10.1 Rate Design'!$B$9:$K$16, 5)-VLOOKUP($C610, 'Sch 10.1 Rate Design'!$B$9:$K$16, 3), M610-VLOOKUP($C610, 'Sch 10.1 Rate Design'!$B$9:$K$16, 3)), 0))</f>
        <v>0</v>
      </c>
      <c r="AX610" s="390">
        <f>IF(N610="",0,+IF(N610&gt;+VLOOKUP($C610, 'Sch 10.1 Rate Design'!$B$9:$K$16, 3),IF(N610&gt;+VLOOKUP($C610, 'Sch 10.1 Rate Design'!$B$9:$K$16, 5),+VLOOKUP($C610, 'Sch 10.1 Rate Design'!$B$9:$K$16, 5)-VLOOKUP($C610, 'Sch 10.1 Rate Design'!$B$9:$K$16, 3), N610-VLOOKUP($C610, 'Sch 10.1 Rate Design'!$B$9:$K$16, 3)), 0))</f>
        <v>0</v>
      </c>
      <c r="AY610" s="390">
        <f>IF(O610="",0,+IF(O610&gt;+VLOOKUP($C610, 'Sch 10.1 Rate Design'!$B$9:$K$16, 3),IF(O610&gt;+VLOOKUP($C610, 'Sch 10.1 Rate Design'!$B$9:$K$16, 5),+VLOOKUP($C610, 'Sch 10.1 Rate Design'!$B$9:$K$16, 5)-VLOOKUP($C610, 'Sch 10.1 Rate Design'!$B$9:$K$16, 3), O610-VLOOKUP($C610, 'Sch 10.1 Rate Design'!$B$9:$K$16, 3)), 0))</f>
        <v>0</v>
      </c>
      <c r="AZ610" s="390">
        <f>IF(P610="",0,+IF(P610&gt;+VLOOKUP($C610, 'Sch 10.1 Rate Design'!$B$9:$K$16, 3),IF(P610&gt;+VLOOKUP($C610, 'Sch 10.1 Rate Design'!$B$9:$K$16, 5),+VLOOKUP($C610, 'Sch 10.1 Rate Design'!$B$9:$K$16, 5)-VLOOKUP($C610, 'Sch 10.1 Rate Design'!$B$9:$K$16, 3), P610-VLOOKUP($C610, 'Sch 10.1 Rate Design'!$B$9:$K$16, 3)), 0))</f>
        <v>0</v>
      </c>
      <c r="BA610" s="390">
        <f>IF(Q610="",0,+IF(Q610&gt;+VLOOKUP($C610, 'Sch 10.1 Rate Design'!$B$9:$K$16, 3),IF(Q610&gt;+VLOOKUP($C610, 'Sch 10.1 Rate Design'!$B$9:$K$16, 5),+VLOOKUP($C610, 'Sch 10.1 Rate Design'!$B$9:$K$16, 5)-VLOOKUP($C610, 'Sch 10.1 Rate Design'!$B$9:$K$16, 3), Q610-VLOOKUP($C610, 'Sch 10.1 Rate Design'!$B$9:$K$16, 3)), 0))</f>
        <v>0</v>
      </c>
      <c r="BB610" s="390">
        <f>IF(R610="",0,+IF(R610&gt;+VLOOKUP($C610, 'Sch 10.1 Rate Design'!$B$9:$K$16, 3),IF(R610&gt;+VLOOKUP($C610, 'Sch 10.1 Rate Design'!$B$9:$K$16, 5),+VLOOKUP($C610, 'Sch 10.1 Rate Design'!$B$9:$K$16, 5)-VLOOKUP($C610, 'Sch 10.1 Rate Design'!$B$9:$K$16, 3), R610-VLOOKUP($C610, 'Sch 10.1 Rate Design'!$B$9:$K$16, 3)), 0))</f>
        <v>0</v>
      </c>
      <c r="BC610" s="698">
        <f>IF(S610="",0,+IF(S610&gt;+VLOOKUP($C610, 'Sch 10.1 Rate Design'!$B$9:$K$16, 3),IF(S610&gt;+VLOOKUP($C610, 'Sch 10.1 Rate Design'!$B$9:$K$16, 5),+VLOOKUP($C610, 'Sch 10.1 Rate Design'!$B$9:$K$16, 5)-VLOOKUP($C610, 'Sch 10.1 Rate Design'!$B$9:$K$16, 3), S610-VLOOKUP($C610, 'Sch 10.1 Rate Design'!$B$9:$K$16, 3)), 0))</f>
        <v>0</v>
      </c>
      <c r="BD610" s="701">
        <f>IF(H610="", 0, AR610/'Sch 10.1 Rate Design'!$Z$24*VLOOKUP($C610, 'Sch 10.1 Rate Design'!$B$9:$K$16, 6, FALSE))</f>
        <v>0</v>
      </c>
      <c r="BE610" s="701">
        <f>IF(I610="", 0, AS610/'Sch 10.1 Rate Design'!$Z$24*VLOOKUP($C610, 'Sch 10.1 Rate Design'!$B$9:$K$16, 6, FALSE))</f>
        <v>0</v>
      </c>
      <c r="BF610" s="701">
        <f>IF(J610="", 0, AT610/'Sch 10.1 Rate Design'!$Z$24*VLOOKUP($C610, 'Sch 10.1 Rate Design'!$B$9:$K$16, 6, FALSE))</f>
        <v>0</v>
      </c>
      <c r="BG610" s="701">
        <f>IF(K610="", 0, AU610/'Sch 10.1 Rate Design'!$Z$24*VLOOKUP($C610, 'Sch 10.1 Rate Design'!$B$9:$K$16, 6, FALSE))</f>
        <v>0</v>
      </c>
      <c r="BH610" s="701">
        <f>IF(L610="", 0, AV610/'Sch 10.1 Rate Design'!$Z$24*VLOOKUP($C610, 'Sch 10.1 Rate Design'!$B$9:$K$16, 6, FALSE))</f>
        <v>0</v>
      </c>
      <c r="BI610" s="701">
        <f>IF(M610="", 0, AW610/'Sch 10.1 Rate Design'!$Z$24*VLOOKUP($C610, 'Sch 10.1 Rate Design'!$B$9:$K$16, 6, FALSE))</f>
        <v>0</v>
      </c>
      <c r="BJ610" s="701">
        <f>IF(N610="", 0, AX610/'Sch 10.1 Rate Design'!$Z$24*VLOOKUP($C610, 'Sch 10.1 Rate Design'!$B$9:$K$16, 6, FALSE))</f>
        <v>0</v>
      </c>
      <c r="BK610" s="701">
        <f>IF(O610="", 0, AY610/'Sch 10.1 Rate Design'!$Z$24*VLOOKUP($C610, 'Sch 10.1 Rate Design'!$B$9:$K$16, 6, FALSE))</f>
        <v>0</v>
      </c>
      <c r="BL610" s="701">
        <f>IF(P610="", 0, AZ610/'Sch 10.1 Rate Design'!$Z$24*VLOOKUP($C610, 'Sch 10.1 Rate Design'!$B$9:$K$16, 6, FALSE))</f>
        <v>0</v>
      </c>
      <c r="BM610" s="701">
        <f>IF(Q610="", 0, BA610/'Sch 10.1 Rate Design'!$Z$24*VLOOKUP($C610, 'Sch 10.1 Rate Design'!$B$9:$K$16, 6, FALSE))</f>
        <v>0</v>
      </c>
      <c r="BN610" s="701">
        <f>IF(R610="", 0, BB610/'Sch 10.1 Rate Design'!$Z$24*VLOOKUP($C610, 'Sch 10.1 Rate Design'!$B$9:$K$16, 6, FALSE))</f>
        <v>0</v>
      </c>
      <c r="BO610" s="700">
        <f>IF(S610="", 0, BC610/'Sch 10.1 Rate Design'!$Z$24*VLOOKUP($C610, 'Sch 10.1 Rate Design'!$B$9:$K$16, 6, FALSE))</f>
        <v>0</v>
      </c>
      <c r="BP610" s="390">
        <f>IF(H610="",0,+IF(H610&gt;+VLOOKUP($C610, 'Sch 10.1 Rate Design'!$B$9:$K$16, 5),IF(H610&gt;+VLOOKUP($C610, 'Sch 10.1 Rate Design'!$B$9:$K$16, 7),+VLOOKUP($C610, 'Sch 10.1 Rate Design'!$B$9:$K$16, 7)-VLOOKUP($C610, 'Sch 10.1 Rate Design'!$B$9:$K$16, 5), H610-VLOOKUP($C610, 'Sch 10.1 Rate Design'!$B$9:$K$16, 5)), 0))</f>
        <v>0</v>
      </c>
      <c r="BQ610" s="390">
        <f>IF(I610="",0,+IF(I610&gt;+VLOOKUP($C610, 'Sch 10.1 Rate Design'!$B$9:$K$16, 5),IF(I610&gt;+VLOOKUP($C610, 'Sch 10.1 Rate Design'!$B$9:$K$16, 7),+VLOOKUP($C610, 'Sch 10.1 Rate Design'!$B$9:$K$16, 7)-VLOOKUP($C610, 'Sch 10.1 Rate Design'!$B$9:$K$16, 5), I610-VLOOKUP($C610, 'Sch 10.1 Rate Design'!$B$9:$K$16, 5)), 0))</f>
        <v>0</v>
      </c>
      <c r="BR610" s="390">
        <f>IF(J610="",0,+IF(J610&gt;+VLOOKUP($C610, 'Sch 10.1 Rate Design'!$B$9:$K$16, 5),IF(J610&gt;+VLOOKUP($C610, 'Sch 10.1 Rate Design'!$B$9:$K$16, 7),+VLOOKUP($C610, 'Sch 10.1 Rate Design'!$B$9:$K$16, 7)-VLOOKUP($C610, 'Sch 10.1 Rate Design'!$B$9:$K$16, 5), J610-VLOOKUP($C610, 'Sch 10.1 Rate Design'!$B$9:$K$16, 5)), 0))</f>
        <v>0</v>
      </c>
      <c r="BS610" s="390">
        <f>IF(K610="",0,+IF(K610&gt;+VLOOKUP($C610, 'Sch 10.1 Rate Design'!$B$9:$K$16, 5),IF(K610&gt;+VLOOKUP($C610, 'Sch 10.1 Rate Design'!$B$9:$K$16, 7),+VLOOKUP($C610, 'Sch 10.1 Rate Design'!$B$9:$K$16, 7)-VLOOKUP($C610, 'Sch 10.1 Rate Design'!$B$9:$K$16, 5), K610-VLOOKUP($C610, 'Sch 10.1 Rate Design'!$B$9:$K$16, 5)), 0))</f>
        <v>0</v>
      </c>
      <c r="BT610" s="390">
        <f>IF(L610="",0,+IF(L610&gt;+VLOOKUP($C610, 'Sch 10.1 Rate Design'!$B$9:$K$16, 5),IF(L610&gt;+VLOOKUP($C610, 'Sch 10.1 Rate Design'!$B$9:$K$16, 7),+VLOOKUP($C610, 'Sch 10.1 Rate Design'!$B$9:$K$16, 7)-VLOOKUP($C610, 'Sch 10.1 Rate Design'!$B$9:$K$16, 5), L610-VLOOKUP($C610, 'Sch 10.1 Rate Design'!$B$9:$K$16, 5)), 0))</f>
        <v>0</v>
      </c>
      <c r="BU610" s="390">
        <f>IF(M610="",0,+IF(M610&gt;+VLOOKUP($C610, 'Sch 10.1 Rate Design'!$B$9:$K$16, 5),IF(M610&gt;+VLOOKUP($C610, 'Sch 10.1 Rate Design'!$B$9:$K$16, 7),+VLOOKUP($C610, 'Sch 10.1 Rate Design'!$B$9:$K$16, 7)-VLOOKUP($C610, 'Sch 10.1 Rate Design'!$B$9:$K$16, 5), M610-VLOOKUP($C610, 'Sch 10.1 Rate Design'!$B$9:$K$16, 5)), 0))</f>
        <v>0</v>
      </c>
      <c r="BV610" s="390">
        <f>IF(N610="",0,+IF(N610&gt;+VLOOKUP($C610, 'Sch 10.1 Rate Design'!$B$9:$K$16, 5),IF(N610&gt;+VLOOKUP($C610, 'Sch 10.1 Rate Design'!$B$9:$K$16, 7),+VLOOKUP($C610, 'Sch 10.1 Rate Design'!$B$9:$K$16, 7)-VLOOKUP($C610, 'Sch 10.1 Rate Design'!$B$9:$K$16, 5), N610-VLOOKUP($C610, 'Sch 10.1 Rate Design'!$B$9:$K$16, 5)), 0))</f>
        <v>0</v>
      </c>
      <c r="BW610" s="390">
        <f>IF(O610="",0,+IF(O610&gt;+VLOOKUP($C610, 'Sch 10.1 Rate Design'!$B$9:$K$16, 5),IF(O610&gt;+VLOOKUP($C610, 'Sch 10.1 Rate Design'!$B$9:$K$16, 7),+VLOOKUP($C610, 'Sch 10.1 Rate Design'!$B$9:$K$16, 7)-VLOOKUP($C610, 'Sch 10.1 Rate Design'!$B$9:$K$16, 5), O610-VLOOKUP($C610, 'Sch 10.1 Rate Design'!$B$9:$K$16, 5)), 0))</f>
        <v>0</v>
      </c>
      <c r="BX610" s="390">
        <f>IF(P610="",0,+IF(P610&gt;+VLOOKUP($C610, 'Sch 10.1 Rate Design'!$B$9:$K$16, 5),IF(P610&gt;+VLOOKUP($C610, 'Sch 10.1 Rate Design'!$B$9:$K$16, 7),+VLOOKUP($C610, 'Sch 10.1 Rate Design'!$B$9:$K$16, 7)-VLOOKUP($C610, 'Sch 10.1 Rate Design'!$B$9:$K$16, 5), P610-VLOOKUP($C610, 'Sch 10.1 Rate Design'!$B$9:$K$16, 5)), 0))</f>
        <v>0</v>
      </c>
      <c r="BY610" s="390">
        <f>IF(Q610="",0,+IF(Q610&gt;+VLOOKUP($C610, 'Sch 10.1 Rate Design'!$B$9:$K$16, 5),IF(Q610&gt;+VLOOKUP($C610, 'Sch 10.1 Rate Design'!$B$9:$K$16, 7),+VLOOKUP($C610, 'Sch 10.1 Rate Design'!$B$9:$K$16, 7)-VLOOKUP($C610, 'Sch 10.1 Rate Design'!$B$9:$K$16, 5), Q610-VLOOKUP($C610, 'Sch 10.1 Rate Design'!$B$9:$K$16, 5)), 0))</f>
        <v>0</v>
      </c>
      <c r="BZ610" s="390">
        <f>IF(R610="",0,+IF(R610&gt;+VLOOKUP($C610, 'Sch 10.1 Rate Design'!$B$9:$K$16, 5),IF(R610&gt;+VLOOKUP($C610, 'Sch 10.1 Rate Design'!$B$9:$K$16, 7),+VLOOKUP($C610, 'Sch 10.1 Rate Design'!$B$9:$K$16, 7)-VLOOKUP($C610, 'Sch 10.1 Rate Design'!$B$9:$K$16, 5), R610-VLOOKUP($C610, 'Sch 10.1 Rate Design'!$B$9:$K$16, 5)), 0))</f>
        <v>0</v>
      </c>
      <c r="CA610" s="698">
        <f>IF(S610="",0,+IF(S610&gt;+VLOOKUP($C610, 'Sch 10.1 Rate Design'!$B$9:$K$16, 5),IF(S610&gt;+VLOOKUP($C610, 'Sch 10.1 Rate Design'!$B$9:$K$16, 7),+VLOOKUP($C610, 'Sch 10.1 Rate Design'!$B$9:$K$16, 7)-VLOOKUP($C610, 'Sch 10.1 Rate Design'!$B$9:$K$16, 5), S610-VLOOKUP($C610, 'Sch 10.1 Rate Design'!$B$9:$K$16, 5)), 0))</f>
        <v>0</v>
      </c>
      <c r="CB610" s="701">
        <f>IF(H610="", 0, BP610/'Sch 10.1 Rate Design'!$Z$24*VLOOKUP($C610, 'Sch 10.1 Rate Design'!$B$9:$K$16, 8, FALSE))</f>
        <v>0</v>
      </c>
      <c r="CC610" s="701">
        <f>IF(I610="", 0, BQ610/'Sch 10.1 Rate Design'!$Z$24*VLOOKUP($C610, 'Sch 10.1 Rate Design'!$B$9:$K$16, 8, FALSE))</f>
        <v>0</v>
      </c>
      <c r="CD610" s="701">
        <f>IF(J610="", 0, BR610/'Sch 10.1 Rate Design'!$Z$24*VLOOKUP($C610, 'Sch 10.1 Rate Design'!$B$9:$K$16, 8, FALSE))</f>
        <v>0</v>
      </c>
      <c r="CE610" s="701">
        <f>IF(K610="", 0, BS610/'Sch 10.1 Rate Design'!$Z$24*VLOOKUP($C610, 'Sch 10.1 Rate Design'!$B$9:$K$16, 8, FALSE))</f>
        <v>0</v>
      </c>
      <c r="CF610" s="701">
        <f>IF(L610="", 0, BT610/'Sch 10.1 Rate Design'!$Z$24*VLOOKUP($C610, 'Sch 10.1 Rate Design'!$B$9:$K$16, 8, FALSE))</f>
        <v>0</v>
      </c>
      <c r="CG610" s="701">
        <f>IF(M610="", 0, BU610/'Sch 10.1 Rate Design'!$Z$24*VLOOKUP($C610, 'Sch 10.1 Rate Design'!$B$9:$K$16, 8, FALSE))</f>
        <v>0</v>
      </c>
      <c r="CH610" s="701">
        <f>IF(N610="", 0, BV610/'Sch 10.1 Rate Design'!$Z$24*VLOOKUP($C610, 'Sch 10.1 Rate Design'!$B$9:$K$16, 8, FALSE))</f>
        <v>0</v>
      </c>
      <c r="CI610" s="701">
        <f>IF(O610="", 0, BW610/'Sch 10.1 Rate Design'!$Z$24*VLOOKUP($C610, 'Sch 10.1 Rate Design'!$B$9:$K$16, 8, FALSE))</f>
        <v>0</v>
      </c>
      <c r="CJ610" s="701">
        <f>IF(P610="", 0, BX610/'Sch 10.1 Rate Design'!$Z$24*VLOOKUP($C610, 'Sch 10.1 Rate Design'!$B$9:$K$16, 8, FALSE))</f>
        <v>0</v>
      </c>
      <c r="CK610" s="701">
        <f>IF(Q610="", 0, BY610/'Sch 10.1 Rate Design'!$Z$24*VLOOKUP($C610, 'Sch 10.1 Rate Design'!$B$9:$K$16, 8, FALSE))</f>
        <v>0</v>
      </c>
      <c r="CL610" s="701">
        <f>IF(R610="", 0, BZ610/'Sch 10.1 Rate Design'!$Z$24*VLOOKUP($C610, 'Sch 10.1 Rate Design'!$B$9:$K$16, 8, FALSE))</f>
        <v>0</v>
      </c>
      <c r="CM610" s="700">
        <f>IF(S610="", 0, CA610/'Sch 10.1 Rate Design'!$Z$24*VLOOKUP($C610, 'Sch 10.1 Rate Design'!$B$9:$K$16, 8, FALSE))</f>
        <v>0</v>
      </c>
      <c r="CN610" s="390">
        <f>IF(H610="",0,IF(H610&gt;VLOOKUP($C610,'Sch 10.1 Rate Design'!$B$9:$K$16,9,FALSE),H610-VLOOKUP($C610,'Sch 10.1 Rate Design'!$B$9:$K$16,9,FALSE),0))</f>
        <v>0</v>
      </c>
      <c r="CO610" s="390">
        <f>IF(I610="",0,IF(I610&gt;VLOOKUP($C610,'Sch 10.1 Rate Design'!$B$9:$K$16,9,FALSE),I610-VLOOKUP($C610,'Sch 10.1 Rate Design'!$B$9:$K$16,9,FALSE),0))</f>
        <v>0</v>
      </c>
      <c r="CP610" s="390">
        <f>IF(J610="",0,IF(J610&gt;VLOOKUP($C610,'Sch 10.1 Rate Design'!$B$9:$K$16,9,FALSE),J610-VLOOKUP($C610,'Sch 10.1 Rate Design'!$B$9:$K$16,9,FALSE),0))</f>
        <v>0</v>
      </c>
      <c r="CQ610" s="390">
        <f>IF(K610="",0,IF(K610&gt;VLOOKUP($C610,'Sch 10.1 Rate Design'!$B$9:$K$16,9,FALSE),K610-VLOOKUP($C610,'Sch 10.1 Rate Design'!$B$9:$K$16,9,FALSE),0))</f>
        <v>0</v>
      </c>
      <c r="CR610" s="390">
        <f>IF(L610="",0,IF(L610&gt;VLOOKUP($C610,'Sch 10.1 Rate Design'!$B$9:$K$16,9,FALSE),L610-VLOOKUP($C610,'Sch 10.1 Rate Design'!$B$9:$K$16,9,FALSE),0))</f>
        <v>0</v>
      </c>
      <c r="CS610" s="390">
        <f>IF(M610="",0,IF(M610&gt;VLOOKUP($C610,'Sch 10.1 Rate Design'!$B$9:$K$16,9,FALSE),M610-VLOOKUP($C610,'Sch 10.1 Rate Design'!$B$9:$K$16,9,FALSE),0))</f>
        <v>0</v>
      </c>
      <c r="CT610" s="390">
        <f>IF(N610="",0,IF(N610&gt;VLOOKUP($C610,'Sch 10.1 Rate Design'!$B$9:$K$16,9,FALSE),N610-VLOOKUP($C610,'Sch 10.1 Rate Design'!$B$9:$K$16,9,FALSE),0))</f>
        <v>0</v>
      </c>
      <c r="CU610" s="390">
        <f>IF(O610="",0,IF(O610&gt;VLOOKUP($C610,'Sch 10.1 Rate Design'!$B$9:$K$16,9,FALSE),O610-VLOOKUP($C610,'Sch 10.1 Rate Design'!$B$9:$K$16,9,FALSE),0))</f>
        <v>0</v>
      </c>
      <c r="CV610" s="390">
        <f>IF(P610="",0,IF(P610&gt;VLOOKUP($C610,'Sch 10.1 Rate Design'!$B$9:$K$16,9,FALSE),P610-VLOOKUP($C610,'Sch 10.1 Rate Design'!$B$9:$K$16,9,FALSE),0))</f>
        <v>0</v>
      </c>
      <c r="CW610" s="390">
        <f>IF(Q610="",0,IF(Q610&gt;VLOOKUP($C610,'Sch 10.1 Rate Design'!$B$9:$K$16,9,FALSE),Q610-VLOOKUP($C610,'Sch 10.1 Rate Design'!$B$9:$K$16,9,FALSE),0))</f>
        <v>0</v>
      </c>
      <c r="CX610" s="390">
        <f>IF(R610="",0,IF(R610&gt;VLOOKUP($C610,'Sch 10.1 Rate Design'!$B$9:$K$16,9,FALSE),R610-VLOOKUP($C610,'Sch 10.1 Rate Design'!$B$9:$K$16,9,FALSE),0))</f>
        <v>0</v>
      </c>
      <c r="CY610" s="698">
        <f>IF(S610="",0,IF(S610&gt;VLOOKUP($C610,'Sch 10.1 Rate Design'!$B$9:$K$16,9,FALSE),S610-VLOOKUP($C610,'Sch 10.1 Rate Design'!$B$9:$K$16,9,FALSE),0))</f>
        <v>0</v>
      </c>
      <c r="CZ610" s="701">
        <f>IF(H610="", 0, CN610/'Sch 10.1 Rate Design'!$Z$24*VLOOKUP($C610, 'Sch 10.1 Rate Design'!$B$9:$K$16, 10, FALSE))</f>
        <v>0</v>
      </c>
      <c r="DA610" s="701">
        <f>IF(I610="", 0, CO610/'Sch 10.1 Rate Design'!$Z$24*VLOOKUP($C610, 'Sch 10.1 Rate Design'!$B$9:$K$16, 10, FALSE))</f>
        <v>0</v>
      </c>
      <c r="DB610" s="701">
        <f>IF(J610="", 0, CP610/'Sch 10.1 Rate Design'!$Z$24*VLOOKUP($C610, 'Sch 10.1 Rate Design'!$B$9:$K$16, 10, FALSE))</f>
        <v>0</v>
      </c>
      <c r="DC610" s="701">
        <f>IF(K610="", 0, CQ610/'Sch 10.1 Rate Design'!$Z$24*VLOOKUP($C610, 'Sch 10.1 Rate Design'!$B$9:$K$16, 10, FALSE))</f>
        <v>0</v>
      </c>
      <c r="DD610" s="701">
        <f>IF(L610="", 0, CR610/'Sch 10.1 Rate Design'!$Z$24*VLOOKUP($C610, 'Sch 10.1 Rate Design'!$B$9:$K$16, 10, FALSE))</f>
        <v>0</v>
      </c>
      <c r="DE610" s="701">
        <f>IF(M610="", 0, CS610/'Sch 10.1 Rate Design'!$Z$24*VLOOKUP($C610, 'Sch 10.1 Rate Design'!$B$9:$K$16, 10, FALSE))</f>
        <v>0</v>
      </c>
      <c r="DF610" s="701">
        <f>IF(N610="", 0, CT610/'Sch 10.1 Rate Design'!$Z$24*VLOOKUP($C610, 'Sch 10.1 Rate Design'!$B$9:$K$16, 10, FALSE))</f>
        <v>0</v>
      </c>
      <c r="DG610" s="701">
        <f>IF(O610="", 0, CU610/'Sch 10.1 Rate Design'!$Z$24*VLOOKUP($C610, 'Sch 10.1 Rate Design'!$B$9:$K$16, 10, FALSE))</f>
        <v>0</v>
      </c>
      <c r="DH610" s="701">
        <f>IF(P610="", 0, CV610/'Sch 10.1 Rate Design'!$Z$24*VLOOKUP($C610, 'Sch 10.1 Rate Design'!$B$9:$K$16, 10, FALSE))</f>
        <v>0</v>
      </c>
      <c r="DI610" s="701">
        <f>IF(Q610="", 0, CW610/'Sch 10.1 Rate Design'!$Z$24*VLOOKUP($C610, 'Sch 10.1 Rate Design'!$B$9:$K$16, 10, FALSE))</f>
        <v>0</v>
      </c>
      <c r="DJ610" s="701">
        <f>IF(R610="", 0, CX610/'Sch 10.1 Rate Design'!$Z$24*VLOOKUP($C610, 'Sch 10.1 Rate Design'!$B$9:$K$16, 10, FALSE))</f>
        <v>0</v>
      </c>
      <c r="DK610" s="700">
        <f>IF(S610="", 0, CY610/'Sch 10.1 Rate Design'!$Z$24*VLOOKUP($C610, 'Sch 10.1 Rate Design'!$B$9:$K$16, 10, FALSE))</f>
        <v>0</v>
      </c>
      <c r="DL610" s="699">
        <f>IF(H610="", 0, VLOOKUP($C610, 'Sch 10.1 Rate Design'!$B$9:$K$16, 3, FALSE))</f>
        <v>0</v>
      </c>
      <c r="DM610" s="390">
        <f>IF(I610="", 0, VLOOKUP($C610, 'Sch 10.1 Rate Design'!$B$9:$K$16, 3, FALSE))</f>
        <v>0</v>
      </c>
      <c r="DN610" s="390">
        <f>IF(J610="", 0, VLOOKUP($C610, 'Sch 10.1 Rate Design'!$B$9:$K$16, 3, FALSE))</f>
        <v>0</v>
      </c>
      <c r="DO610" s="390">
        <f>IF(K610="", 0, VLOOKUP($C610, 'Sch 10.1 Rate Design'!$B$9:$K$16, 3, FALSE))</f>
        <v>0</v>
      </c>
      <c r="DP610" s="390">
        <f>IF(L610="", 0, VLOOKUP($C610, 'Sch 10.1 Rate Design'!$B$9:$K$16, 3, FALSE))</f>
        <v>0</v>
      </c>
      <c r="DQ610" s="390">
        <f>IF(M610="", 0, VLOOKUP($C610, 'Sch 10.1 Rate Design'!$B$9:$K$16, 3, FALSE))</f>
        <v>0</v>
      </c>
      <c r="DR610" s="390">
        <f>IF(N610="", 0, VLOOKUP($C610, 'Sch 10.1 Rate Design'!$B$9:$K$16, 3, FALSE))</f>
        <v>0</v>
      </c>
      <c r="DS610" s="390">
        <f>IF(O610="", 0, VLOOKUP($C610, 'Sch 10.1 Rate Design'!$B$9:$K$16, 3, FALSE))</f>
        <v>0</v>
      </c>
      <c r="DT610" s="390">
        <f>IF(P610="", 0, VLOOKUP($C610, 'Sch 10.1 Rate Design'!$B$9:$K$16, 3, FALSE))</f>
        <v>0</v>
      </c>
      <c r="DU610" s="390">
        <f>IF(Q610="", 0, VLOOKUP($C610, 'Sch 10.1 Rate Design'!$B$9:$K$16, 3, FALSE))</f>
        <v>0</v>
      </c>
      <c r="DV610" s="390">
        <f>IF(R610="", 0, VLOOKUP($C610, 'Sch 10.1 Rate Design'!$B$9:$K$16, 3, FALSE))</f>
        <v>0</v>
      </c>
      <c r="DW610" s="698">
        <f>IF(S610="", 0, VLOOKUP($C610, 'Sch 10.1 Rate Design'!$B$9:$K$16, 3, FALSE))</f>
        <v>0</v>
      </c>
      <c r="DX610" s="390"/>
      <c r="DY610" s="390"/>
      <c r="DZ610" s="390"/>
      <c r="EA610" s="390"/>
      <c r="EB610" s="390"/>
      <c r="EC610" s="390"/>
      <c r="ED610" s="390"/>
      <c r="EE610" s="390"/>
      <c r="EF610" s="390"/>
      <c r="EG610" s="390"/>
      <c r="EH610" s="390"/>
      <c r="EI610" s="390"/>
      <c r="EJ610" s="390"/>
    </row>
    <row r="611" spans="1:140" x14ac:dyDescent="0.3">
      <c r="A611" s="984">
        <f>Input!AH608</f>
        <v>0</v>
      </c>
      <c r="B611" s="390">
        <v>601</v>
      </c>
      <c r="C611" s="684">
        <f>Input!AI608</f>
        <v>0.625</v>
      </c>
      <c r="D611" s="702">
        <f t="shared" si="149"/>
        <v>0</v>
      </c>
      <c r="E611" s="702">
        <f>IF('Sch 10.1 Rate Design'!$AB$24="Monthly", AVERAGE(T611,U611,V611,W611,X611,Y611,Z611,AA611,AB611,AC611,AD611,AE611), AVERAGE(T611,V611,X611,Z611,AB611,AD611))</f>
        <v>0</v>
      </c>
      <c r="F611" s="390">
        <f t="shared" si="136"/>
        <v>0</v>
      </c>
      <c r="G611" s="698" t="e">
        <f>IF('Sch 10.1 Rate Design'!$AB$24="Monthly", AVERAGE(H611,I611,J611,K611,L611,M611,N611,O611,P611,Q611,R611,S611), AVERAGE(H611,J611,L611,N611,P611,R611))</f>
        <v>#DIV/0!</v>
      </c>
      <c r="H611" s="390" t="str">
        <f>IF(Input!AJ608="", "", Input!AJ608)</f>
        <v/>
      </c>
      <c r="I611" s="390" t="str">
        <f>IF(Input!AK608="", "", Input!AK608)</f>
        <v/>
      </c>
      <c r="J611" s="390" t="str">
        <f>IF(Input!AL608="", "", Input!AL608)</f>
        <v/>
      </c>
      <c r="K611" s="390" t="str">
        <f>IF(Input!AM608="", "", Input!AM608)</f>
        <v/>
      </c>
      <c r="L611" s="390" t="str">
        <f>IF(Input!AN608="", "", Input!AN608)</f>
        <v/>
      </c>
      <c r="M611" s="390" t="str">
        <f>IF(Input!AO608="", "", Input!AO608)</f>
        <v/>
      </c>
      <c r="N611" s="390" t="str">
        <f>IF(Input!AP608="", "", Input!AP608)</f>
        <v/>
      </c>
      <c r="O611" s="390" t="str">
        <f>IF(Input!AQ608="", "", Input!AQ608)</f>
        <v/>
      </c>
      <c r="P611" s="390" t="str">
        <f>IF(Input!AR608="", "", Input!AR608)</f>
        <v/>
      </c>
      <c r="Q611" s="390" t="str">
        <f>IF(Input!AS608="", "", Input!AS608)</f>
        <v/>
      </c>
      <c r="R611" s="390" t="str">
        <f>IF(Input!AT608="", "", Input!AT608)</f>
        <v/>
      </c>
      <c r="S611" s="390" t="str">
        <f>IF(Input!AU608="", "", Input!AU608)</f>
        <v/>
      </c>
      <c r="T611" s="701">
        <f t="shared" si="137"/>
        <v>0</v>
      </c>
      <c r="U611" s="701">
        <f t="shared" si="138"/>
        <v>0</v>
      </c>
      <c r="V611" s="701">
        <f t="shared" si="139"/>
        <v>0</v>
      </c>
      <c r="W611" s="701">
        <f t="shared" si="140"/>
        <v>0</v>
      </c>
      <c r="X611" s="701">
        <f t="shared" si="141"/>
        <v>0</v>
      </c>
      <c r="Y611" s="701">
        <f t="shared" si="142"/>
        <v>0</v>
      </c>
      <c r="Z611" s="701">
        <f t="shared" si="143"/>
        <v>0</v>
      </c>
      <c r="AA611" s="701">
        <f t="shared" si="144"/>
        <v>0</v>
      </c>
      <c r="AB611" s="701">
        <f t="shared" si="145"/>
        <v>0</v>
      </c>
      <c r="AC611" s="701">
        <f t="shared" si="146"/>
        <v>0</v>
      </c>
      <c r="AD611" s="701">
        <f t="shared" si="147"/>
        <v>0</v>
      </c>
      <c r="AE611" s="700">
        <f t="shared" si="148"/>
        <v>0</v>
      </c>
      <c r="AF611" s="701">
        <f>IF(H611="", 0, VLOOKUP($C611, 'Sch 10.1 Rate Design'!$B$9:$K$16, 4, FALSE))</f>
        <v>0</v>
      </c>
      <c r="AG611" s="701">
        <f>IF(I611="", 0, VLOOKUP($C611, 'Sch 10.1 Rate Design'!$B$9:$K$16, 4, FALSE))</f>
        <v>0</v>
      </c>
      <c r="AH611" s="701">
        <f>IF(J611="", 0, VLOOKUP($C611, 'Sch 10.1 Rate Design'!$B$9:$K$16, 4, FALSE))</f>
        <v>0</v>
      </c>
      <c r="AI611" s="701">
        <f>IF(K611="", 0, VLOOKUP($C611, 'Sch 10.1 Rate Design'!$B$9:$K$16, 4, FALSE))</f>
        <v>0</v>
      </c>
      <c r="AJ611" s="701">
        <f>IF(L611="", 0, VLOOKUP($C611, 'Sch 10.1 Rate Design'!$B$9:$K$16, 4, FALSE))</f>
        <v>0</v>
      </c>
      <c r="AK611" s="701">
        <f>IF(M611="", 0, VLOOKUP($C611, 'Sch 10.1 Rate Design'!$B$9:$K$16, 4, FALSE))</f>
        <v>0</v>
      </c>
      <c r="AL611" s="701">
        <f>IF(N611="", 0, VLOOKUP($C611, 'Sch 10.1 Rate Design'!$B$9:$K$16, 4, FALSE))</f>
        <v>0</v>
      </c>
      <c r="AM611" s="701">
        <f>IF(O611="", 0, VLOOKUP($C611, 'Sch 10.1 Rate Design'!$B$9:$K$16, 4, FALSE))</f>
        <v>0</v>
      </c>
      <c r="AN611" s="701">
        <f>IF(P611="", 0, VLOOKUP($C611, 'Sch 10.1 Rate Design'!$B$9:$K$16, 4, FALSE))</f>
        <v>0</v>
      </c>
      <c r="AO611" s="701">
        <f>IF(Q611="", 0, VLOOKUP($C611, 'Sch 10.1 Rate Design'!$B$9:$K$16, 4, FALSE))</f>
        <v>0</v>
      </c>
      <c r="AP611" s="701">
        <f>IF(R611="", 0, VLOOKUP($C611, 'Sch 10.1 Rate Design'!$B$9:$K$16, 4, FALSE))</f>
        <v>0</v>
      </c>
      <c r="AQ611" s="700">
        <f>IF(S611="", 0, VLOOKUP($C611, 'Sch 10.1 Rate Design'!$B$9:$K$16, 4, FALSE))</f>
        <v>0</v>
      </c>
      <c r="AR611" s="699">
        <f>IF(H611="",0,+IF(H611&gt;+VLOOKUP($C611, 'Sch 10.1 Rate Design'!$B$9:$K$16, 3),IF(H611&gt;+VLOOKUP($C611, 'Sch 10.1 Rate Design'!$B$9:$K$16, 5),+VLOOKUP($C611, 'Sch 10.1 Rate Design'!$B$9:$K$16, 5)-VLOOKUP($C611, 'Sch 10.1 Rate Design'!$B$9:$K$16, 3), H611-VLOOKUP($C611, 'Sch 10.1 Rate Design'!$B$9:$K$16, 3)), 0))</f>
        <v>0</v>
      </c>
      <c r="AS611" s="390">
        <f>IF(I611="",0,+IF(I611&gt;+VLOOKUP($C611, 'Sch 10.1 Rate Design'!$B$9:$K$16, 3),IF(I611&gt;+VLOOKUP($C611, 'Sch 10.1 Rate Design'!$B$9:$K$16, 5),+VLOOKUP($C611, 'Sch 10.1 Rate Design'!$B$9:$K$16, 5)-VLOOKUP($C611, 'Sch 10.1 Rate Design'!$B$9:$K$16, 3), I611-VLOOKUP($C611, 'Sch 10.1 Rate Design'!$B$9:$K$16, 3)), 0))</f>
        <v>0</v>
      </c>
      <c r="AT611" s="390">
        <f>IF(J611="",0,+IF(J611&gt;+VLOOKUP($C611, 'Sch 10.1 Rate Design'!$B$9:$K$16, 3),IF(J611&gt;+VLOOKUP($C611, 'Sch 10.1 Rate Design'!$B$9:$K$16, 5),+VLOOKUP($C611, 'Sch 10.1 Rate Design'!$B$9:$K$16, 5)-VLOOKUP($C611, 'Sch 10.1 Rate Design'!$B$9:$K$16, 3), J611-VLOOKUP($C611, 'Sch 10.1 Rate Design'!$B$9:$K$16, 3)), 0))</f>
        <v>0</v>
      </c>
      <c r="AU611" s="390">
        <f>IF(K611="",0,+IF(K611&gt;+VLOOKUP($C611, 'Sch 10.1 Rate Design'!$B$9:$K$16, 3),IF(K611&gt;+VLOOKUP($C611, 'Sch 10.1 Rate Design'!$B$9:$K$16, 5),+VLOOKUP($C611, 'Sch 10.1 Rate Design'!$B$9:$K$16, 5)-VLOOKUP($C611, 'Sch 10.1 Rate Design'!$B$9:$K$16, 3), K611-VLOOKUP($C611, 'Sch 10.1 Rate Design'!$B$9:$K$16, 3)), 0))</f>
        <v>0</v>
      </c>
      <c r="AV611" s="390">
        <f>IF(L611="",0,+IF(L611&gt;+VLOOKUP($C611, 'Sch 10.1 Rate Design'!$B$9:$K$16, 3),IF(L611&gt;+VLOOKUP($C611, 'Sch 10.1 Rate Design'!$B$9:$K$16, 5),+VLOOKUP($C611, 'Sch 10.1 Rate Design'!$B$9:$K$16, 5)-VLOOKUP($C611, 'Sch 10.1 Rate Design'!$B$9:$K$16, 3), L611-VLOOKUP($C611, 'Sch 10.1 Rate Design'!$B$9:$K$16, 3)), 0))</f>
        <v>0</v>
      </c>
      <c r="AW611" s="390">
        <f>IF(M611="",0,+IF(M611&gt;+VLOOKUP($C611, 'Sch 10.1 Rate Design'!$B$9:$K$16, 3),IF(M611&gt;+VLOOKUP($C611, 'Sch 10.1 Rate Design'!$B$9:$K$16, 5),+VLOOKUP($C611, 'Sch 10.1 Rate Design'!$B$9:$K$16, 5)-VLOOKUP($C611, 'Sch 10.1 Rate Design'!$B$9:$K$16, 3), M611-VLOOKUP($C611, 'Sch 10.1 Rate Design'!$B$9:$K$16, 3)), 0))</f>
        <v>0</v>
      </c>
      <c r="AX611" s="390">
        <f>IF(N611="",0,+IF(N611&gt;+VLOOKUP($C611, 'Sch 10.1 Rate Design'!$B$9:$K$16, 3),IF(N611&gt;+VLOOKUP($C611, 'Sch 10.1 Rate Design'!$B$9:$K$16, 5),+VLOOKUP($C611, 'Sch 10.1 Rate Design'!$B$9:$K$16, 5)-VLOOKUP($C611, 'Sch 10.1 Rate Design'!$B$9:$K$16, 3), N611-VLOOKUP($C611, 'Sch 10.1 Rate Design'!$B$9:$K$16, 3)), 0))</f>
        <v>0</v>
      </c>
      <c r="AY611" s="390">
        <f>IF(O611="",0,+IF(O611&gt;+VLOOKUP($C611, 'Sch 10.1 Rate Design'!$B$9:$K$16, 3),IF(O611&gt;+VLOOKUP($C611, 'Sch 10.1 Rate Design'!$B$9:$K$16, 5),+VLOOKUP($C611, 'Sch 10.1 Rate Design'!$B$9:$K$16, 5)-VLOOKUP($C611, 'Sch 10.1 Rate Design'!$B$9:$K$16, 3), O611-VLOOKUP($C611, 'Sch 10.1 Rate Design'!$B$9:$K$16, 3)), 0))</f>
        <v>0</v>
      </c>
      <c r="AZ611" s="390">
        <f>IF(P611="",0,+IF(P611&gt;+VLOOKUP($C611, 'Sch 10.1 Rate Design'!$B$9:$K$16, 3),IF(P611&gt;+VLOOKUP($C611, 'Sch 10.1 Rate Design'!$B$9:$K$16, 5),+VLOOKUP($C611, 'Sch 10.1 Rate Design'!$B$9:$K$16, 5)-VLOOKUP($C611, 'Sch 10.1 Rate Design'!$B$9:$K$16, 3), P611-VLOOKUP($C611, 'Sch 10.1 Rate Design'!$B$9:$K$16, 3)), 0))</f>
        <v>0</v>
      </c>
      <c r="BA611" s="390">
        <f>IF(Q611="",0,+IF(Q611&gt;+VLOOKUP($C611, 'Sch 10.1 Rate Design'!$B$9:$K$16, 3),IF(Q611&gt;+VLOOKUP($C611, 'Sch 10.1 Rate Design'!$B$9:$K$16, 5),+VLOOKUP($C611, 'Sch 10.1 Rate Design'!$B$9:$K$16, 5)-VLOOKUP($C611, 'Sch 10.1 Rate Design'!$B$9:$K$16, 3), Q611-VLOOKUP($C611, 'Sch 10.1 Rate Design'!$B$9:$K$16, 3)), 0))</f>
        <v>0</v>
      </c>
      <c r="BB611" s="390">
        <f>IF(R611="",0,+IF(R611&gt;+VLOOKUP($C611, 'Sch 10.1 Rate Design'!$B$9:$K$16, 3),IF(R611&gt;+VLOOKUP($C611, 'Sch 10.1 Rate Design'!$B$9:$K$16, 5),+VLOOKUP($C611, 'Sch 10.1 Rate Design'!$B$9:$K$16, 5)-VLOOKUP($C611, 'Sch 10.1 Rate Design'!$B$9:$K$16, 3), R611-VLOOKUP($C611, 'Sch 10.1 Rate Design'!$B$9:$K$16, 3)), 0))</f>
        <v>0</v>
      </c>
      <c r="BC611" s="698">
        <f>IF(S611="",0,+IF(S611&gt;+VLOOKUP($C611, 'Sch 10.1 Rate Design'!$B$9:$K$16, 3),IF(S611&gt;+VLOOKUP($C611, 'Sch 10.1 Rate Design'!$B$9:$K$16, 5),+VLOOKUP($C611, 'Sch 10.1 Rate Design'!$B$9:$K$16, 5)-VLOOKUP($C611, 'Sch 10.1 Rate Design'!$B$9:$K$16, 3), S611-VLOOKUP($C611, 'Sch 10.1 Rate Design'!$B$9:$K$16, 3)), 0))</f>
        <v>0</v>
      </c>
      <c r="BD611" s="701">
        <f>IF(H611="", 0, AR611/'Sch 10.1 Rate Design'!$Z$24*VLOOKUP($C611, 'Sch 10.1 Rate Design'!$B$9:$K$16, 6, FALSE))</f>
        <v>0</v>
      </c>
      <c r="BE611" s="701">
        <f>IF(I611="", 0, AS611/'Sch 10.1 Rate Design'!$Z$24*VLOOKUP($C611, 'Sch 10.1 Rate Design'!$B$9:$K$16, 6, FALSE))</f>
        <v>0</v>
      </c>
      <c r="BF611" s="701">
        <f>IF(J611="", 0, AT611/'Sch 10.1 Rate Design'!$Z$24*VLOOKUP($C611, 'Sch 10.1 Rate Design'!$B$9:$K$16, 6, FALSE))</f>
        <v>0</v>
      </c>
      <c r="BG611" s="701">
        <f>IF(K611="", 0, AU611/'Sch 10.1 Rate Design'!$Z$24*VLOOKUP($C611, 'Sch 10.1 Rate Design'!$B$9:$K$16, 6, FALSE))</f>
        <v>0</v>
      </c>
      <c r="BH611" s="701">
        <f>IF(L611="", 0, AV611/'Sch 10.1 Rate Design'!$Z$24*VLOOKUP($C611, 'Sch 10.1 Rate Design'!$B$9:$K$16, 6, FALSE))</f>
        <v>0</v>
      </c>
      <c r="BI611" s="701">
        <f>IF(M611="", 0, AW611/'Sch 10.1 Rate Design'!$Z$24*VLOOKUP($C611, 'Sch 10.1 Rate Design'!$B$9:$K$16, 6, FALSE))</f>
        <v>0</v>
      </c>
      <c r="BJ611" s="701">
        <f>IF(N611="", 0, AX611/'Sch 10.1 Rate Design'!$Z$24*VLOOKUP($C611, 'Sch 10.1 Rate Design'!$B$9:$K$16, 6, FALSE))</f>
        <v>0</v>
      </c>
      <c r="BK611" s="701">
        <f>IF(O611="", 0, AY611/'Sch 10.1 Rate Design'!$Z$24*VLOOKUP($C611, 'Sch 10.1 Rate Design'!$B$9:$K$16, 6, FALSE))</f>
        <v>0</v>
      </c>
      <c r="BL611" s="701">
        <f>IF(P611="", 0, AZ611/'Sch 10.1 Rate Design'!$Z$24*VLOOKUP($C611, 'Sch 10.1 Rate Design'!$B$9:$K$16, 6, FALSE))</f>
        <v>0</v>
      </c>
      <c r="BM611" s="701">
        <f>IF(Q611="", 0, BA611/'Sch 10.1 Rate Design'!$Z$24*VLOOKUP($C611, 'Sch 10.1 Rate Design'!$B$9:$K$16, 6, FALSE))</f>
        <v>0</v>
      </c>
      <c r="BN611" s="701">
        <f>IF(R611="", 0, BB611/'Sch 10.1 Rate Design'!$Z$24*VLOOKUP($C611, 'Sch 10.1 Rate Design'!$B$9:$K$16, 6, FALSE))</f>
        <v>0</v>
      </c>
      <c r="BO611" s="700">
        <f>IF(S611="", 0, BC611/'Sch 10.1 Rate Design'!$Z$24*VLOOKUP($C611, 'Sch 10.1 Rate Design'!$B$9:$K$16, 6, FALSE))</f>
        <v>0</v>
      </c>
      <c r="BP611" s="390">
        <f>IF(H611="",0,+IF(H611&gt;+VLOOKUP($C611, 'Sch 10.1 Rate Design'!$B$9:$K$16, 5),IF(H611&gt;+VLOOKUP($C611, 'Sch 10.1 Rate Design'!$B$9:$K$16, 7),+VLOOKUP($C611, 'Sch 10.1 Rate Design'!$B$9:$K$16, 7)-VLOOKUP($C611, 'Sch 10.1 Rate Design'!$B$9:$K$16, 5), H611-VLOOKUP($C611, 'Sch 10.1 Rate Design'!$B$9:$K$16, 5)), 0))</f>
        <v>0</v>
      </c>
      <c r="BQ611" s="390">
        <f>IF(I611="",0,+IF(I611&gt;+VLOOKUP($C611, 'Sch 10.1 Rate Design'!$B$9:$K$16, 5),IF(I611&gt;+VLOOKUP($C611, 'Sch 10.1 Rate Design'!$B$9:$K$16, 7),+VLOOKUP($C611, 'Sch 10.1 Rate Design'!$B$9:$K$16, 7)-VLOOKUP($C611, 'Sch 10.1 Rate Design'!$B$9:$K$16, 5), I611-VLOOKUP($C611, 'Sch 10.1 Rate Design'!$B$9:$K$16, 5)), 0))</f>
        <v>0</v>
      </c>
      <c r="BR611" s="390">
        <f>IF(J611="",0,+IF(J611&gt;+VLOOKUP($C611, 'Sch 10.1 Rate Design'!$B$9:$K$16, 5),IF(J611&gt;+VLOOKUP($C611, 'Sch 10.1 Rate Design'!$B$9:$K$16, 7),+VLOOKUP($C611, 'Sch 10.1 Rate Design'!$B$9:$K$16, 7)-VLOOKUP($C611, 'Sch 10.1 Rate Design'!$B$9:$K$16, 5), J611-VLOOKUP($C611, 'Sch 10.1 Rate Design'!$B$9:$K$16, 5)), 0))</f>
        <v>0</v>
      </c>
      <c r="BS611" s="390">
        <f>IF(K611="",0,+IF(K611&gt;+VLOOKUP($C611, 'Sch 10.1 Rate Design'!$B$9:$K$16, 5),IF(K611&gt;+VLOOKUP($C611, 'Sch 10.1 Rate Design'!$B$9:$K$16, 7),+VLOOKUP($C611, 'Sch 10.1 Rate Design'!$B$9:$K$16, 7)-VLOOKUP($C611, 'Sch 10.1 Rate Design'!$B$9:$K$16, 5), K611-VLOOKUP($C611, 'Sch 10.1 Rate Design'!$B$9:$K$16, 5)), 0))</f>
        <v>0</v>
      </c>
      <c r="BT611" s="390">
        <f>IF(L611="",0,+IF(L611&gt;+VLOOKUP($C611, 'Sch 10.1 Rate Design'!$B$9:$K$16, 5),IF(L611&gt;+VLOOKUP($C611, 'Sch 10.1 Rate Design'!$B$9:$K$16, 7),+VLOOKUP($C611, 'Sch 10.1 Rate Design'!$B$9:$K$16, 7)-VLOOKUP($C611, 'Sch 10.1 Rate Design'!$B$9:$K$16, 5), L611-VLOOKUP($C611, 'Sch 10.1 Rate Design'!$B$9:$K$16, 5)), 0))</f>
        <v>0</v>
      </c>
      <c r="BU611" s="390">
        <f>IF(M611="",0,+IF(M611&gt;+VLOOKUP($C611, 'Sch 10.1 Rate Design'!$B$9:$K$16, 5),IF(M611&gt;+VLOOKUP($C611, 'Sch 10.1 Rate Design'!$B$9:$K$16, 7),+VLOOKUP($C611, 'Sch 10.1 Rate Design'!$B$9:$K$16, 7)-VLOOKUP($C611, 'Sch 10.1 Rate Design'!$B$9:$K$16, 5), M611-VLOOKUP($C611, 'Sch 10.1 Rate Design'!$B$9:$K$16, 5)), 0))</f>
        <v>0</v>
      </c>
      <c r="BV611" s="390">
        <f>IF(N611="",0,+IF(N611&gt;+VLOOKUP($C611, 'Sch 10.1 Rate Design'!$B$9:$K$16, 5),IF(N611&gt;+VLOOKUP($C611, 'Sch 10.1 Rate Design'!$B$9:$K$16, 7),+VLOOKUP($C611, 'Sch 10.1 Rate Design'!$B$9:$K$16, 7)-VLOOKUP($C611, 'Sch 10.1 Rate Design'!$B$9:$K$16, 5), N611-VLOOKUP($C611, 'Sch 10.1 Rate Design'!$B$9:$K$16, 5)), 0))</f>
        <v>0</v>
      </c>
      <c r="BW611" s="390">
        <f>IF(O611="",0,+IF(O611&gt;+VLOOKUP($C611, 'Sch 10.1 Rate Design'!$B$9:$K$16, 5),IF(O611&gt;+VLOOKUP($C611, 'Sch 10.1 Rate Design'!$B$9:$K$16, 7),+VLOOKUP($C611, 'Sch 10.1 Rate Design'!$B$9:$K$16, 7)-VLOOKUP($C611, 'Sch 10.1 Rate Design'!$B$9:$K$16, 5), O611-VLOOKUP($C611, 'Sch 10.1 Rate Design'!$B$9:$K$16, 5)), 0))</f>
        <v>0</v>
      </c>
      <c r="BX611" s="390">
        <f>IF(P611="",0,+IF(P611&gt;+VLOOKUP($C611, 'Sch 10.1 Rate Design'!$B$9:$K$16, 5),IF(P611&gt;+VLOOKUP($C611, 'Sch 10.1 Rate Design'!$B$9:$K$16, 7),+VLOOKUP($C611, 'Sch 10.1 Rate Design'!$B$9:$K$16, 7)-VLOOKUP($C611, 'Sch 10.1 Rate Design'!$B$9:$K$16, 5), P611-VLOOKUP($C611, 'Sch 10.1 Rate Design'!$B$9:$K$16, 5)), 0))</f>
        <v>0</v>
      </c>
      <c r="BY611" s="390">
        <f>IF(Q611="",0,+IF(Q611&gt;+VLOOKUP($C611, 'Sch 10.1 Rate Design'!$B$9:$K$16, 5),IF(Q611&gt;+VLOOKUP($C611, 'Sch 10.1 Rate Design'!$B$9:$K$16, 7),+VLOOKUP($C611, 'Sch 10.1 Rate Design'!$B$9:$K$16, 7)-VLOOKUP($C611, 'Sch 10.1 Rate Design'!$B$9:$K$16, 5), Q611-VLOOKUP($C611, 'Sch 10.1 Rate Design'!$B$9:$K$16, 5)), 0))</f>
        <v>0</v>
      </c>
      <c r="BZ611" s="390">
        <f>IF(R611="",0,+IF(R611&gt;+VLOOKUP($C611, 'Sch 10.1 Rate Design'!$B$9:$K$16, 5),IF(R611&gt;+VLOOKUP($C611, 'Sch 10.1 Rate Design'!$B$9:$K$16, 7),+VLOOKUP($C611, 'Sch 10.1 Rate Design'!$B$9:$K$16, 7)-VLOOKUP($C611, 'Sch 10.1 Rate Design'!$B$9:$K$16, 5), R611-VLOOKUP($C611, 'Sch 10.1 Rate Design'!$B$9:$K$16, 5)), 0))</f>
        <v>0</v>
      </c>
      <c r="CA611" s="698">
        <f>IF(S611="",0,+IF(S611&gt;+VLOOKUP($C611, 'Sch 10.1 Rate Design'!$B$9:$K$16, 5),IF(S611&gt;+VLOOKUP($C611, 'Sch 10.1 Rate Design'!$B$9:$K$16, 7),+VLOOKUP($C611, 'Sch 10.1 Rate Design'!$B$9:$K$16, 7)-VLOOKUP($C611, 'Sch 10.1 Rate Design'!$B$9:$K$16, 5), S611-VLOOKUP($C611, 'Sch 10.1 Rate Design'!$B$9:$K$16, 5)), 0))</f>
        <v>0</v>
      </c>
      <c r="CB611" s="701">
        <f>IF(H611="", 0, BP611/'Sch 10.1 Rate Design'!$Z$24*VLOOKUP($C611, 'Sch 10.1 Rate Design'!$B$9:$K$16, 8, FALSE))</f>
        <v>0</v>
      </c>
      <c r="CC611" s="701">
        <f>IF(I611="", 0, BQ611/'Sch 10.1 Rate Design'!$Z$24*VLOOKUP($C611, 'Sch 10.1 Rate Design'!$B$9:$K$16, 8, FALSE))</f>
        <v>0</v>
      </c>
      <c r="CD611" s="701">
        <f>IF(J611="", 0, BR611/'Sch 10.1 Rate Design'!$Z$24*VLOOKUP($C611, 'Sch 10.1 Rate Design'!$B$9:$K$16, 8, FALSE))</f>
        <v>0</v>
      </c>
      <c r="CE611" s="701">
        <f>IF(K611="", 0, BS611/'Sch 10.1 Rate Design'!$Z$24*VLOOKUP($C611, 'Sch 10.1 Rate Design'!$B$9:$K$16, 8, FALSE))</f>
        <v>0</v>
      </c>
      <c r="CF611" s="701">
        <f>IF(L611="", 0, BT611/'Sch 10.1 Rate Design'!$Z$24*VLOOKUP($C611, 'Sch 10.1 Rate Design'!$B$9:$K$16, 8, FALSE))</f>
        <v>0</v>
      </c>
      <c r="CG611" s="701">
        <f>IF(M611="", 0, BU611/'Sch 10.1 Rate Design'!$Z$24*VLOOKUP($C611, 'Sch 10.1 Rate Design'!$B$9:$K$16, 8, FALSE))</f>
        <v>0</v>
      </c>
      <c r="CH611" s="701">
        <f>IF(N611="", 0, BV611/'Sch 10.1 Rate Design'!$Z$24*VLOOKUP($C611, 'Sch 10.1 Rate Design'!$B$9:$K$16, 8, FALSE))</f>
        <v>0</v>
      </c>
      <c r="CI611" s="701">
        <f>IF(O611="", 0, BW611/'Sch 10.1 Rate Design'!$Z$24*VLOOKUP($C611, 'Sch 10.1 Rate Design'!$B$9:$K$16, 8, FALSE))</f>
        <v>0</v>
      </c>
      <c r="CJ611" s="701">
        <f>IF(P611="", 0, BX611/'Sch 10.1 Rate Design'!$Z$24*VLOOKUP($C611, 'Sch 10.1 Rate Design'!$B$9:$K$16, 8, FALSE))</f>
        <v>0</v>
      </c>
      <c r="CK611" s="701">
        <f>IF(Q611="", 0, BY611/'Sch 10.1 Rate Design'!$Z$24*VLOOKUP($C611, 'Sch 10.1 Rate Design'!$B$9:$K$16, 8, FALSE))</f>
        <v>0</v>
      </c>
      <c r="CL611" s="701">
        <f>IF(R611="", 0, BZ611/'Sch 10.1 Rate Design'!$Z$24*VLOOKUP($C611, 'Sch 10.1 Rate Design'!$B$9:$K$16, 8, FALSE))</f>
        <v>0</v>
      </c>
      <c r="CM611" s="700">
        <f>IF(S611="", 0, CA611/'Sch 10.1 Rate Design'!$Z$24*VLOOKUP($C611, 'Sch 10.1 Rate Design'!$B$9:$K$16, 8, FALSE))</f>
        <v>0</v>
      </c>
      <c r="CN611" s="390">
        <f>IF(H611="",0,IF(H611&gt;VLOOKUP($C611,'Sch 10.1 Rate Design'!$B$9:$K$16,9,FALSE),H611-VLOOKUP($C611,'Sch 10.1 Rate Design'!$B$9:$K$16,9,FALSE),0))</f>
        <v>0</v>
      </c>
      <c r="CO611" s="390">
        <f>IF(I611="",0,IF(I611&gt;VLOOKUP($C611,'Sch 10.1 Rate Design'!$B$9:$K$16,9,FALSE),I611-VLOOKUP($C611,'Sch 10.1 Rate Design'!$B$9:$K$16,9,FALSE),0))</f>
        <v>0</v>
      </c>
      <c r="CP611" s="390">
        <f>IF(J611="",0,IF(J611&gt;VLOOKUP($C611,'Sch 10.1 Rate Design'!$B$9:$K$16,9,FALSE),J611-VLOOKUP($C611,'Sch 10.1 Rate Design'!$B$9:$K$16,9,FALSE),0))</f>
        <v>0</v>
      </c>
      <c r="CQ611" s="390">
        <f>IF(K611="",0,IF(K611&gt;VLOOKUP($C611,'Sch 10.1 Rate Design'!$B$9:$K$16,9,FALSE),K611-VLOOKUP($C611,'Sch 10.1 Rate Design'!$B$9:$K$16,9,FALSE),0))</f>
        <v>0</v>
      </c>
      <c r="CR611" s="390">
        <f>IF(L611="",0,IF(L611&gt;VLOOKUP($C611,'Sch 10.1 Rate Design'!$B$9:$K$16,9,FALSE),L611-VLOOKUP($C611,'Sch 10.1 Rate Design'!$B$9:$K$16,9,FALSE),0))</f>
        <v>0</v>
      </c>
      <c r="CS611" s="390">
        <f>IF(M611="",0,IF(M611&gt;VLOOKUP($C611,'Sch 10.1 Rate Design'!$B$9:$K$16,9,FALSE),M611-VLOOKUP($C611,'Sch 10.1 Rate Design'!$B$9:$K$16,9,FALSE),0))</f>
        <v>0</v>
      </c>
      <c r="CT611" s="390">
        <f>IF(N611="",0,IF(N611&gt;VLOOKUP($C611,'Sch 10.1 Rate Design'!$B$9:$K$16,9,FALSE),N611-VLOOKUP($C611,'Sch 10.1 Rate Design'!$B$9:$K$16,9,FALSE),0))</f>
        <v>0</v>
      </c>
      <c r="CU611" s="390">
        <f>IF(O611="",0,IF(O611&gt;VLOOKUP($C611,'Sch 10.1 Rate Design'!$B$9:$K$16,9,FALSE),O611-VLOOKUP($C611,'Sch 10.1 Rate Design'!$B$9:$K$16,9,FALSE),0))</f>
        <v>0</v>
      </c>
      <c r="CV611" s="390">
        <f>IF(P611="",0,IF(P611&gt;VLOOKUP($C611,'Sch 10.1 Rate Design'!$B$9:$K$16,9,FALSE),P611-VLOOKUP($C611,'Sch 10.1 Rate Design'!$B$9:$K$16,9,FALSE),0))</f>
        <v>0</v>
      </c>
      <c r="CW611" s="390">
        <f>IF(Q611="",0,IF(Q611&gt;VLOOKUP($C611,'Sch 10.1 Rate Design'!$B$9:$K$16,9,FALSE),Q611-VLOOKUP($C611,'Sch 10.1 Rate Design'!$B$9:$K$16,9,FALSE),0))</f>
        <v>0</v>
      </c>
      <c r="CX611" s="390">
        <f>IF(R611="",0,IF(R611&gt;VLOOKUP($C611,'Sch 10.1 Rate Design'!$B$9:$K$16,9,FALSE),R611-VLOOKUP($C611,'Sch 10.1 Rate Design'!$B$9:$K$16,9,FALSE),0))</f>
        <v>0</v>
      </c>
      <c r="CY611" s="698">
        <f>IF(S611="",0,IF(S611&gt;VLOOKUP($C611,'Sch 10.1 Rate Design'!$B$9:$K$16,9,FALSE),S611-VLOOKUP($C611,'Sch 10.1 Rate Design'!$B$9:$K$16,9,FALSE),0))</f>
        <v>0</v>
      </c>
      <c r="CZ611" s="701">
        <f>IF(H611="", 0, CN611/'Sch 10.1 Rate Design'!$Z$24*VLOOKUP($C611, 'Sch 10.1 Rate Design'!$B$9:$K$16, 10, FALSE))</f>
        <v>0</v>
      </c>
      <c r="DA611" s="701">
        <f>IF(I611="", 0, CO611/'Sch 10.1 Rate Design'!$Z$24*VLOOKUP($C611, 'Sch 10.1 Rate Design'!$B$9:$K$16, 10, FALSE))</f>
        <v>0</v>
      </c>
      <c r="DB611" s="701">
        <f>IF(J611="", 0, CP611/'Sch 10.1 Rate Design'!$Z$24*VLOOKUP($C611, 'Sch 10.1 Rate Design'!$B$9:$K$16, 10, FALSE))</f>
        <v>0</v>
      </c>
      <c r="DC611" s="701">
        <f>IF(K611="", 0, CQ611/'Sch 10.1 Rate Design'!$Z$24*VLOOKUP($C611, 'Sch 10.1 Rate Design'!$B$9:$K$16, 10, FALSE))</f>
        <v>0</v>
      </c>
      <c r="DD611" s="701">
        <f>IF(L611="", 0, CR611/'Sch 10.1 Rate Design'!$Z$24*VLOOKUP($C611, 'Sch 10.1 Rate Design'!$B$9:$K$16, 10, FALSE))</f>
        <v>0</v>
      </c>
      <c r="DE611" s="701">
        <f>IF(M611="", 0, CS611/'Sch 10.1 Rate Design'!$Z$24*VLOOKUP($C611, 'Sch 10.1 Rate Design'!$B$9:$K$16, 10, FALSE))</f>
        <v>0</v>
      </c>
      <c r="DF611" s="701">
        <f>IF(N611="", 0, CT611/'Sch 10.1 Rate Design'!$Z$24*VLOOKUP($C611, 'Sch 10.1 Rate Design'!$B$9:$K$16, 10, FALSE))</f>
        <v>0</v>
      </c>
      <c r="DG611" s="701">
        <f>IF(O611="", 0, CU611/'Sch 10.1 Rate Design'!$Z$24*VLOOKUP($C611, 'Sch 10.1 Rate Design'!$B$9:$K$16, 10, FALSE))</f>
        <v>0</v>
      </c>
      <c r="DH611" s="701">
        <f>IF(P611="", 0, CV611/'Sch 10.1 Rate Design'!$Z$24*VLOOKUP($C611, 'Sch 10.1 Rate Design'!$B$9:$K$16, 10, FALSE))</f>
        <v>0</v>
      </c>
      <c r="DI611" s="701">
        <f>IF(Q611="", 0, CW611/'Sch 10.1 Rate Design'!$Z$24*VLOOKUP($C611, 'Sch 10.1 Rate Design'!$B$9:$K$16, 10, FALSE))</f>
        <v>0</v>
      </c>
      <c r="DJ611" s="701">
        <f>IF(R611="", 0, CX611/'Sch 10.1 Rate Design'!$Z$24*VLOOKUP($C611, 'Sch 10.1 Rate Design'!$B$9:$K$16, 10, FALSE))</f>
        <v>0</v>
      </c>
      <c r="DK611" s="700">
        <f>IF(S611="", 0, CY611/'Sch 10.1 Rate Design'!$Z$24*VLOOKUP($C611, 'Sch 10.1 Rate Design'!$B$9:$K$16, 10, FALSE))</f>
        <v>0</v>
      </c>
      <c r="DL611" s="699">
        <f>IF(H611="", 0, VLOOKUP($C611, 'Sch 10.1 Rate Design'!$B$9:$K$16, 3, FALSE))</f>
        <v>0</v>
      </c>
      <c r="DM611" s="390">
        <f>IF(I611="", 0, VLOOKUP($C611, 'Sch 10.1 Rate Design'!$B$9:$K$16, 3, FALSE))</f>
        <v>0</v>
      </c>
      <c r="DN611" s="390">
        <f>IF(J611="", 0, VLOOKUP($C611, 'Sch 10.1 Rate Design'!$B$9:$K$16, 3, FALSE))</f>
        <v>0</v>
      </c>
      <c r="DO611" s="390">
        <f>IF(K611="", 0, VLOOKUP($C611, 'Sch 10.1 Rate Design'!$B$9:$K$16, 3, FALSE))</f>
        <v>0</v>
      </c>
      <c r="DP611" s="390">
        <f>IF(L611="", 0, VLOOKUP($C611, 'Sch 10.1 Rate Design'!$B$9:$K$16, 3, FALSE))</f>
        <v>0</v>
      </c>
      <c r="DQ611" s="390">
        <f>IF(M611="", 0, VLOOKUP($C611, 'Sch 10.1 Rate Design'!$B$9:$K$16, 3, FALSE))</f>
        <v>0</v>
      </c>
      <c r="DR611" s="390">
        <f>IF(N611="", 0, VLOOKUP($C611, 'Sch 10.1 Rate Design'!$B$9:$K$16, 3, FALSE))</f>
        <v>0</v>
      </c>
      <c r="DS611" s="390">
        <f>IF(O611="", 0, VLOOKUP($C611, 'Sch 10.1 Rate Design'!$B$9:$K$16, 3, FALSE))</f>
        <v>0</v>
      </c>
      <c r="DT611" s="390">
        <f>IF(P611="", 0, VLOOKUP($C611, 'Sch 10.1 Rate Design'!$B$9:$K$16, 3, FALSE))</f>
        <v>0</v>
      </c>
      <c r="DU611" s="390">
        <f>IF(Q611="", 0, VLOOKUP($C611, 'Sch 10.1 Rate Design'!$B$9:$K$16, 3, FALSE))</f>
        <v>0</v>
      </c>
      <c r="DV611" s="390">
        <f>IF(R611="", 0, VLOOKUP($C611, 'Sch 10.1 Rate Design'!$B$9:$K$16, 3, FALSE))</f>
        <v>0</v>
      </c>
      <c r="DW611" s="698">
        <f>IF(S611="", 0, VLOOKUP($C611, 'Sch 10.1 Rate Design'!$B$9:$K$16, 3, FALSE))</f>
        <v>0</v>
      </c>
      <c r="DX611" s="390"/>
      <c r="DY611" s="390"/>
      <c r="DZ611" s="390"/>
      <c r="EA611" s="390"/>
      <c r="EB611" s="390"/>
      <c r="EC611" s="390"/>
      <c r="ED611" s="390"/>
      <c r="EE611" s="390"/>
      <c r="EF611" s="390"/>
      <c r="EG611" s="390"/>
      <c r="EH611" s="390"/>
      <c r="EI611" s="390"/>
      <c r="EJ611" s="390"/>
    </row>
    <row r="612" spans="1:140" x14ac:dyDescent="0.3">
      <c r="A612" s="984">
        <f>Input!AH609</f>
        <v>0</v>
      </c>
      <c r="B612" s="390">
        <v>602</v>
      </c>
      <c r="C612" s="684">
        <f>Input!AI609</f>
        <v>0.625</v>
      </c>
      <c r="D612" s="702">
        <f t="shared" si="149"/>
        <v>0</v>
      </c>
      <c r="E612" s="702">
        <f>IF('Sch 10.1 Rate Design'!$AB$24="Monthly", AVERAGE(T612,U612,V612,W612,X612,Y612,Z612,AA612,AB612,AC612,AD612,AE612), AVERAGE(T612,V612,X612,Z612,AB612,AD612))</f>
        <v>0</v>
      </c>
      <c r="F612" s="390">
        <f t="shared" si="136"/>
        <v>0</v>
      </c>
      <c r="G612" s="698" t="e">
        <f>IF('Sch 10.1 Rate Design'!$AB$24="Monthly", AVERAGE(H612,I612,J612,K612,L612,M612,N612,O612,P612,Q612,R612,S612), AVERAGE(H612,J612,L612,N612,P612,R612))</f>
        <v>#DIV/0!</v>
      </c>
      <c r="H612" s="390" t="str">
        <f>IF(Input!AJ609="", "", Input!AJ609)</f>
        <v/>
      </c>
      <c r="I612" s="390" t="str">
        <f>IF(Input!AK609="", "", Input!AK609)</f>
        <v/>
      </c>
      <c r="J612" s="390" t="str">
        <f>IF(Input!AL609="", "", Input!AL609)</f>
        <v/>
      </c>
      <c r="K612" s="390" t="str">
        <f>IF(Input!AM609="", "", Input!AM609)</f>
        <v/>
      </c>
      <c r="L612" s="390" t="str">
        <f>IF(Input!AN609="", "", Input!AN609)</f>
        <v/>
      </c>
      <c r="M612" s="390" t="str">
        <f>IF(Input!AO609="", "", Input!AO609)</f>
        <v/>
      </c>
      <c r="N612" s="390" t="str">
        <f>IF(Input!AP609="", "", Input!AP609)</f>
        <v/>
      </c>
      <c r="O612" s="390" t="str">
        <f>IF(Input!AQ609="", "", Input!AQ609)</f>
        <v/>
      </c>
      <c r="P612" s="390" t="str">
        <f>IF(Input!AR609="", "", Input!AR609)</f>
        <v/>
      </c>
      <c r="Q612" s="390" t="str">
        <f>IF(Input!AS609="", "", Input!AS609)</f>
        <v/>
      </c>
      <c r="R612" s="390" t="str">
        <f>IF(Input!AT609="", "", Input!AT609)</f>
        <v/>
      </c>
      <c r="S612" s="390" t="str">
        <f>IF(Input!AU609="", "", Input!AU609)</f>
        <v/>
      </c>
      <c r="T612" s="701">
        <f t="shared" si="137"/>
        <v>0</v>
      </c>
      <c r="U612" s="701">
        <f t="shared" si="138"/>
        <v>0</v>
      </c>
      <c r="V612" s="701">
        <f t="shared" si="139"/>
        <v>0</v>
      </c>
      <c r="W612" s="701">
        <f t="shared" si="140"/>
        <v>0</v>
      </c>
      <c r="X612" s="701">
        <f t="shared" si="141"/>
        <v>0</v>
      </c>
      <c r="Y612" s="701">
        <f t="shared" si="142"/>
        <v>0</v>
      </c>
      <c r="Z612" s="701">
        <f t="shared" si="143"/>
        <v>0</v>
      </c>
      <c r="AA612" s="701">
        <f t="shared" si="144"/>
        <v>0</v>
      </c>
      <c r="AB612" s="701">
        <f t="shared" si="145"/>
        <v>0</v>
      </c>
      <c r="AC612" s="701">
        <f t="shared" si="146"/>
        <v>0</v>
      </c>
      <c r="AD612" s="701">
        <f t="shared" si="147"/>
        <v>0</v>
      </c>
      <c r="AE612" s="700">
        <f t="shared" si="148"/>
        <v>0</v>
      </c>
      <c r="AF612" s="701">
        <f>IF(H612="", 0, VLOOKUP($C612, 'Sch 10.1 Rate Design'!$B$9:$K$16, 4, FALSE))</f>
        <v>0</v>
      </c>
      <c r="AG612" s="701">
        <f>IF(I612="", 0, VLOOKUP($C612, 'Sch 10.1 Rate Design'!$B$9:$K$16, 4, FALSE))</f>
        <v>0</v>
      </c>
      <c r="AH612" s="701">
        <f>IF(J612="", 0, VLOOKUP($C612, 'Sch 10.1 Rate Design'!$B$9:$K$16, 4, FALSE))</f>
        <v>0</v>
      </c>
      <c r="AI612" s="701">
        <f>IF(K612="", 0, VLOOKUP($C612, 'Sch 10.1 Rate Design'!$B$9:$K$16, 4, FALSE))</f>
        <v>0</v>
      </c>
      <c r="AJ612" s="701">
        <f>IF(L612="", 0, VLOOKUP($C612, 'Sch 10.1 Rate Design'!$B$9:$K$16, 4, FALSE))</f>
        <v>0</v>
      </c>
      <c r="AK612" s="701">
        <f>IF(M612="", 0, VLOOKUP($C612, 'Sch 10.1 Rate Design'!$B$9:$K$16, 4, FALSE))</f>
        <v>0</v>
      </c>
      <c r="AL612" s="701">
        <f>IF(N612="", 0, VLOOKUP($C612, 'Sch 10.1 Rate Design'!$B$9:$K$16, 4, FALSE))</f>
        <v>0</v>
      </c>
      <c r="AM612" s="701">
        <f>IF(O612="", 0, VLOOKUP($C612, 'Sch 10.1 Rate Design'!$B$9:$K$16, 4, FALSE))</f>
        <v>0</v>
      </c>
      <c r="AN612" s="701">
        <f>IF(P612="", 0, VLOOKUP($C612, 'Sch 10.1 Rate Design'!$B$9:$K$16, 4, FALSE))</f>
        <v>0</v>
      </c>
      <c r="AO612" s="701">
        <f>IF(Q612="", 0, VLOOKUP($C612, 'Sch 10.1 Rate Design'!$B$9:$K$16, 4, FALSE))</f>
        <v>0</v>
      </c>
      <c r="AP612" s="701">
        <f>IF(R612="", 0, VLOOKUP($C612, 'Sch 10.1 Rate Design'!$B$9:$K$16, 4, FALSE))</f>
        <v>0</v>
      </c>
      <c r="AQ612" s="700">
        <f>IF(S612="", 0, VLOOKUP($C612, 'Sch 10.1 Rate Design'!$B$9:$K$16, 4, FALSE))</f>
        <v>0</v>
      </c>
      <c r="AR612" s="699">
        <f>IF(H612="",0,+IF(H612&gt;+VLOOKUP($C612, 'Sch 10.1 Rate Design'!$B$9:$K$16, 3),IF(H612&gt;+VLOOKUP($C612, 'Sch 10.1 Rate Design'!$B$9:$K$16, 5),+VLOOKUP($C612, 'Sch 10.1 Rate Design'!$B$9:$K$16, 5)-VLOOKUP($C612, 'Sch 10.1 Rate Design'!$B$9:$K$16, 3), H612-VLOOKUP($C612, 'Sch 10.1 Rate Design'!$B$9:$K$16, 3)), 0))</f>
        <v>0</v>
      </c>
      <c r="AS612" s="390">
        <f>IF(I612="",0,+IF(I612&gt;+VLOOKUP($C612, 'Sch 10.1 Rate Design'!$B$9:$K$16, 3),IF(I612&gt;+VLOOKUP($C612, 'Sch 10.1 Rate Design'!$B$9:$K$16, 5),+VLOOKUP($C612, 'Sch 10.1 Rate Design'!$B$9:$K$16, 5)-VLOOKUP($C612, 'Sch 10.1 Rate Design'!$B$9:$K$16, 3), I612-VLOOKUP($C612, 'Sch 10.1 Rate Design'!$B$9:$K$16, 3)), 0))</f>
        <v>0</v>
      </c>
      <c r="AT612" s="390">
        <f>IF(J612="",0,+IF(J612&gt;+VLOOKUP($C612, 'Sch 10.1 Rate Design'!$B$9:$K$16, 3),IF(J612&gt;+VLOOKUP($C612, 'Sch 10.1 Rate Design'!$B$9:$K$16, 5),+VLOOKUP($C612, 'Sch 10.1 Rate Design'!$B$9:$K$16, 5)-VLOOKUP($C612, 'Sch 10.1 Rate Design'!$B$9:$K$16, 3), J612-VLOOKUP($C612, 'Sch 10.1 Rate Design'!$B$9:$K$16, 3)), 0))</f>
        <v>0</v>
      </c>
      <c r="AU612" s="390">
        <f>IF(K612="",0,+IF(K612&gt;+VLOOKUP($C612, 'Sch 10.1 Rate Design'!$B$9:$K$16, 3),IF(K612&gt;+VLOOKUP($C612, 'Sch 10.1 Rate Design'!$B$9:$K$16, 5),+VLOOKUP($C612, 'Sch 10.1 Rate Design'!$B$9:$K$16, 5)-VLOOKUP($C612, 'Sch 10.1 Rate Design'!$B$9:$K$16, 3), K612-VLOOKUP($C612, 'Sch 10.1 Rate Design'!$B$9:$K$16, 3)), 0))</f>
        <v>0</v>
      </c>
      <c r="AV612" s="390">
        <f>IF(L612="",0,+IF(L612&gt;+VLOOKUP($C612, 'Sch 10.1 Rate Design'!$B$9:$K$16, 3),IF(L612&gt;+VLOOKUP($C612, 'Sch 10.1 Rate Design'!$B$9:$K$16, 5),+VLOOKUP($C612, 'Sch 10.1 Rate Design'!$B$9:$K$16, 5)-VLOOKUP($C612, 'Sch 10.1 Rate Design'!$B$9:$K$16, 3), L612-VLOOKUP($C612, 'Sch 10.1 Rate Design'!$B$9:$K$16, 3)), 0))</f>
        <v>0</v>
      </c>
      <c r="AW612" s="390">
        <f>IF(M612="",0,+IF(M612&gt;+VLOOKUP($C612, 'Sch 10.1 Rate Design'!$B$9:$K$16, 3),IF(M612&gt;+VLOOKUP($C612, 'Sch 10.1 Rate Design'!$B$9:$K$16, 5),+VLOOKUP($C612, 'Sch 10.1 Rate Design'!$B$9:$K$16, 5)-VLOOKUP($C612, 'Sch 10.1 Rate Design'!$B$9:$K$16, 3), M612-VLOOKUP($C612, 'Sch 10.1 Rate Design'!$B$9:$K$16, 3)), 0))</f>
        <v>0</v>
      </c>
      <c r="AX612" s="390">
        <f>IF(N612="",0,+IF(N612&gt;+VLOOKUP($C612, 'Sch 10.1 Rate Design'!$B$9:$K$16, 3),IF(N612&gt;+VLOOKUP($C612, 'Sch 10.1 Rate Design'!$B$9:$K$16, 5),+VLOOKUP($C612, 'Sch 10.1 Rate Design'!$B$9:$K$16, 5)-VLOOKUP($C612, 'Sch 10.1 Rate Design'!$B$9:$K$16, 3), N612-VLOOKUP($C612, 'Sch 10.1 Rate Design'!$B$9:$K$16, 3)), 0))</f>
        <v>0</v>
      </c>
      <c r="AY612" s="390">
        <f>IF(O612="",0,+IF(O612&gt;+VLOOKUP($C612, 'Sch 10.1 Rate Design'!$B$9:$K$16, 3),IF(O612&gt;+VLOOKUP($C612, 'Sch 10.1 Rate Design'!$B$9:$K$16, 5),+VLOOKUP($C612, 'Sch 10.1 Rate Design'!$B$9:$K$16, 5)-VLOOKUP($C612, 'Sch 10.1 Rate Design'!$B$9:$K$16, 3), O612-VLOOKUP($C612, 'Sch 10.1 Rate Design'!$B$9:$K$16, 3)), 0))</f>
        <v>0</v>
      </c>
      <c r="AZ612" s="390">
        <f>IF(P612="",0,+IF(P612&gt;+VLOOKUP($C612, 'Sch 10.1 Rate Design'!$B$9:$K$16, 3),IF(P612&gt;+VLOOKUP($C612, 'Sch 10.1 Rate Design'!$B$9:$K$16, 5),+VLOOKUP($C612, 'Sch 10.1 Rate Design'!$B$9:$K$16, 5)-VLOOKUP($C612, 'Sch 10.1 Rate Design'!$B$9:$K$16, 3), P612-VLOOKUP($C612, 'Sch 10.1 Rate Design'!$B$9:$K$16, 3)), 0))</f>
        <v>0</v>
      </c>
      <c r="BA612" s="390">
        <f>IF(Q612="",0,+IF(Q612&gt;+VLOOKUP($C612, 'Sch 10.1 Rate Design'!$B$9:$K$16, 3),IF(Q612&gt;+VLOOKUP($C612, 'Sch 10.1 Rate Design'!$B$9:$K$16, 5),+VLOOKUP($C612, 'Sch 10.1 Rate Design'!$B$9:$K$16, 5)-VLOOKUP($C612, 'Sch 10.1 Rate Design'!$B$9:$K$16, 3), Q612-VLOOKUP($C612, 'Sch 10.1 Rate Design'!$B$9:$K$16, 3)), 0))</f>
        <v>0</v>
      </c>
      <c r="BB612" s="390">
        <f>IF(R612="",0,+IF(R612&gt;+VLOOKUP($C612, 'Sch 10.1 Rate Design'!$B$9:$K$16, 3),IF(R612&gt;+VLOOKUP($C612, 'Sch 10.1 Rate Design'!$B$9:$K$16, 5),+VLOOKUP($C612, 'Sch 10.1 Rate Design'!$B$9:$K$16, 5)-VLOOKUP($C612, 'Sch 10.1 Rate Design'!$B$9:$K$16, 3), R612-VLOOKUP($C612, 'Sch 10.1 Rate Design'!$B$9:$K$16, 3)), 0))</f>
        <v>0</v>
      </c>
      <c r="BC612" s="698">
        <f>IF(S612="",0,+IF(S612&gt;+VLOOKUP($C612, 'Sch 10.1 Rate Design'!$B$9:$K$16, 3),IF(S612&gt;+VLOOKUP($C612, 'Sch 10.1 Rate Design'!$B$9:$K$16, 5),+VLOOKUP($C612, 'Sch 10.1 Rate Design'!$B$9:$K$16, 5)-VLOOKUP($C612, 'Sch 10.1 Rate Design'!$B$9:$K$16, 3), S612-VLOOKUP($C612, 'Sch 10.1 Rate Design'!$B$9:$K$16, 3)), 0))</f>
        <v>0</v>
      </c>
      <c r="BD612" s="701">
        <f>IF(H612="", 0, AR612/'Sch 10.1 Rate Design'!$Z$24*VLOOKUP($C612, 'Sch 10.1 Rate Design'!$B$9:$K$16, 6, FALSE))</f>
        <v>0</v>
      </c>
      <c r="BE612" s="701">
        <f>IF(I612="", 0, AS612/'Sch 10.1 Rate Design'!$Z$24*VLOOKUP($C612, 'Sch 10.1 Rate Design'!$B$9:$K$16, 6, FALSE))</f>
        <v>0</v>
      </c>
      <c r="BF612" s="701">
        <f>IF(J612="", 0, AT612/'Sch 10.1 Rate Design'!$Z$24*VLOOKUP($C612, 'Sch 10.1 Rate Design'!$B$9:$K$16, 6, FALSE))</f>
        <v>0</v>
      </c>
      <c r="BG612" s="701">
        <f>IF(K612="", 0, AU612/'Sch 10.1 Rate Design'!$Z$24*VLOOKUP($C612, 'Sch 10.1 Rate Design'!$B$9:$K$16, 6, FALSE))</f>
        <v>0</v>
      </c>
      <c r="BH612" s="701">
        <f>IF(L612="", 0, AV612/'Sch 10.1 Rate Design'!$Z$24*VLOOKUP($C612, 'Sch 10.1 Rate Design'!$B$9:$K$16, 6, FALSE))</f>
        <v>0</v>
      </c>
      <c r="BI612" s="701">
        <f>IF(M612="", 0, AW612/'Sch 10.1 Rate Design'!$Z$24*VLOOKUP($C612, 'Sch 10.1 Rate Design'!$B$9:$K$16, 6, FALSE))</f>
        <v>0</v>
      </c>
      <c r="BJ612" s="701">
        <f>IF(N612="", 0, AX612/'Sch 10.1 Rate Design'!$Z$24*VLOOKUP($C612, 'Sch 10.1 Rate Design'!$B$9:$K$16, 6, FALSE))</f>
        <v>0</v>
      </c>
      <c r="BK612" s="701">
        <f>IF(O612="", 0, AY612/'Sch 10.1 Rate Design'!$Z$24*VLOOKUP($C612, 'Sch 10.1 Rate Design'!$B$9:$K$16, 6, FALSE))</f>
        <v>0</v>
      </c>
      <c r="BL612" s="701">
        <f>IF(P612="", 0, AZ612/'Sch 10.1 Rate Design'!$Z$24*VLOOKUP($C612, 'Sch 10.1 Rate Design'!$B$9:$K$16, 6, FALSE))</f>
        <v>0</v>
      </c>
      <c r="BM612" s="701">
        <f>IF(Q612="", 0, BA612/'Sch 10.1 Rate Design'!$Z$24*VLOOKUP($C612, 'Sch 10.1 Rate Design'!$B$9:$K$16, 6, FALSE))</f>
        <v>0</v>
      </c>
      <c r="BN612" s="701">
        <f>IF(R612="", 0, BB612/'Sch 10.1 Rate Design'!$Z$24*VLOOKUP($C612, 'Sch 10.1 Rate Design'!$B$9:$K$16, 6, FALSE))</f>
        <v>0</v>
      </c>
      <c r="BO612" s="700">
        <f>IF(S612="", 0, BC612/'Sch 10.1 Rate Design'!$Z$24*VLOOKUP($C612, 'Sch 10.1 Rate Design'!$B$9:$K$16, 6, FALSE))</f>
        <v>0</v>
      </c>
      <c r="BP612" s="390">
        <f>IF(H612="",0,+IF(H612&gt;+VLOOKUP($C612, 'Sch 10.1 Rate Design'!$B$9:$K$16, 5),IF(H612&gt;+VLOOKUP($C612, 'Sch 10.1 Rate Design'!$B$9:$K$16, 7),+VLOOKUP($C612, 'Sch 10.1 Rate Design'!$B$9:$K$16, 7)-VLOOKUP($C612, 'Sch 10.1 Rate Design'!$B$9:$K$16, 5), H612-VLOOKUP($C612, 'Sch 10.1 Rate Design'!$B$9:$K$16, 5)), 0))</f>
        <v>0</v>
      </c>
      <c r="BQ612" s="390">
        <f>IF(I612="",0,+IF(I612&gt;+VLOOKUP($C612, 'Sch 10.1 Rate Design'!$B$9:$K$16, 5),IF(I612&gt;+VLOOKUP($C612, 'Sch 10.1 Rate Design'!$B$9:$K$16, 7),+VLOOKUP($C612, 'Sch 10.1 Rate Design'!$B$9:$K$16, 7)-VLOOKUP($C612, 'Sch 10.1 Rate Design'!$B$9:$K$16, 5), I612-VLOOKUP($C612, 'Sch 10.1 Rate Design'!$B$9:$K$16, 5)), 0))</f>
        <v>0</v>
      </c>
      <c r="BR612" s="390">
        <f>IF(J612="",0,+IF(J612&gt;+VLOOKUP($C612, 'Sch 10.1 Rate Design'!$B$9:$K$16, 5),IF(J612&gt;+VLOOKUP($C612, 'Sch 10.1 Rate Design'!$B$9:$K$16, 7),+VLOOKUP($C612, 'Sch 10.1 Rate Design'!$B$9:$K$16, 7)-VLOOKUP($C612, 'Sch 10.1 Rate Design'!$B$9:$K$16, 5), J612-VLOOKUP($C612, 'Sch 10.1 Rate Design'!$B$9:$K$16, 5)), 0))</f>
        <v>0</v>
      </c>
      <c r="BS612" s="390">
        <f>IF(K612="",0,+IF(K612&gt;+VLOOKUP($C612, 'Sch 10.1 Rate Design'!$B$9:$K$16, 5),IF(K612&gt;+VLOOKUP($C612, 'Sch 10.1 Rate Design'!$B$9:$K$16, 7),+VLOOKUP($C612, 'Sch 10.1 Rate Design'!$B$9:$K$16, 7)-VLOOKUP($C612, 'Sch 10.1 Rate Design'!$B$9:$K$16, 5), K612-VLOOKUP($C612, 'Sch 10.1 Rate Design'!$B$9:$K$16, 5)), 0))</f>
        <v>0</v>
      </c>
      <c r="BT612" s="390">
        <f>IF(L612="",0,+IF(L612&gt;+VLOOKUP($C612, 'Sch 10.1 Rate Design'!$B$9:$K$16, 5),IF(L612&gt;+VLOOKUP($C612, 'Sch 10.1 Rate Design'!$B$9:$K$16, 7),+VLOOKUP($C612, 'Sch 10.1 Rate Design'!$B$9:$K$16, 7)-VLOOKUP($C612, 'Sch 10.1 Rate Design'!$B$9:$K$16, 5), L612-VLOOKUP($C612, 'Sch 10.1 Rate Design'!$B$9:$K$16, 5)), 0))</f>
        <v>0</v>
      </c>
      <c r="BU612" s="390">
        <f>IF(M612="",0,+IF(M612&gt;+VLOOKUP($C612, 'Sch 10.1 Rate Design'!$B$9:$K$16, 5),IF(M612&gt;+VLOOKUP($C612, 'Sch 10.1 Rate Design'!$B$9:$K$16, 7),+VLOOKUP($C612, 'Sch 10.1 Rate Design'!$B$9:$K$16, 7)-VLOOKUP($C612, 'Sch 10.1 Rate Design'!$B$9:$K$16, 5), M612-VLOOKUP($C612, 'Sch 10.1 Rate Design'!$B$9:$K$16, 5)), 0))</f>
        <v>0</v>
      </c>
      <c r="BV612" s="390">
        <f>IF(N612="",0,+IF(N612&gt;+VLOOKUP($C612, 'Sch 10.1 Rate Design'!$B$9:$K$16, 5),IF(N612&gt;+VLOOKUP($C612, 'Sch 10.1 Rate Design'!$B$9:$K$16, 7),+VLOOKUP($C612, 'Sch 10.1 Rate Design'!$B$9:$K$16, 7)-VLOOKUP($C612, 'Sch 10.1 Rate Design'!$B$9:$K$16, 5), N612-VLOOKUP($C612, 'Sch 10.1 Rate Design'!$B$9:$K$16, 5)), 0))</f>
        <v>0</v>
      </c>
      <c r="BW612" s="390">
        <f>IF(O612="",0,+IF(O612&gt;+VLOOKUP($C612, 'Sch 10.1 Rate Design'!$B$9:$K$16, 5),IF(O612&gt;+VLOOKUP($C612, 'Sch 10.1 Rate Design'!$B$9:$K$16, 7),+VLOOKUP($C612, 'Sch 10.1 Rate Design'!$B$9:$K$16, 7)-VLOOKUP($C612, 'Sch 10.1 Rate Design'!$B$9:$K$16, 5), O612-VLOOKUP($C612, 'Sch 10.1 Rate Design'!$B$9:$K$16, 5)), 0))</f>
        <v>0</v>
      </c>
      <c r="BX612" s="390">
        <f>IF(P612="",0,+IF(P612&gt;+VLOOKUP($C612, 'Sch 10.1 Rate Design'!$B$9:$K$16, 5),IF(P612&gt;+VLOOKUP($C612, 'Sch 10.1 Rate Design'!$B$9:$K$16, 7),+VLOOKUP($C612, 'Sch 10.1 Rate Design'!$B$9:$K$16, 7)-VLOOKUP($C612, 'Sch 10.1 Rate Design'!$B$9:$K$16, 5), P612-VLOOKUP($C612, 'Sch 10.1 Rate Design'!$B$9:$K$16, 5)), 0))</f>
        <v>0</v>
      </c>
      <c r="BY612" s="390">
        <f>IF(Q612="",0,+IF(Q612&gt;+VLOOKUP($C612, 'Sch 10.1 Rate Design'!$B$9:$K$16, 5),IF(Q612&gt;+VLOOKUP($C612, 'Sch 10.1 Rate Design'!$B$9:$K$16, 7),+VLOOKUP($C612, 'Sch 10.1 Rate Design'!$B$9:$K$16, 7)-VLOOKUP($C612, 'Sch 10.1 Rate Design'!$B$9:$K$16, 5), Q612-VLOOKUP($C612, 'Sch 10.1 Rate Design'!$B$9:$K$16, 5)), 0))</f>
        <v>0</v>
      </c>
      <c r="BZ612" s="390">
        <f>IF(R612="",0,+IF(R612&gt;+VLOOKUP($C612, 'Sch 10.1 Rate Design'!$B$9:$K$16, 5),IF(R612&gt;+VLOOKUP($C612, 'Sch 10.1 Rate Design'!$B$9:$K$16, 7),+VLOOKUP($C612, 'Sch 10.1 Rate Design'!$B$9:$K$16, 7)-VLOOKUP($C612, 'Sch 10.1 Rate Design'!$B$9:$K$16, 5), R612-VLOOKUP($C612, 'Sch 10.1 Rate Design'!$B$9:$K$16, 5)), 0))</f>
        <v>0</v>
      </c>
      <c r="CA612" s="698">
        <f>IF(S612="",0,+IF(S612&gt;+VLOOKUP($C612, 'Sch 10.1 Rate Design'!$B$9:$K$16, 5),IF(S612&gt;+VLOOKUP($C612, 'Sch 10.1 Rate Design'!$B$9:$K$16, 7),+VLOOKUP($C612, 'Sch 10.1 Rate Design'!$B$9:$K$16, 7)-VLOOKUP($C612, 'Sch 10.1 Rate Design'!$B$9:$K$16, 5), S612-VLOOKUP($C612, 'Sch 10.1 Rate Design'!$B$9:$K$16, 5)), 0))</f>
        <v>0</v>
      </c>
      <c r="CB612" s="701">
        <f>IF(H612="", 0, BP612/'Sch 10.1 Rate Design'!$Z$24*VLOOKUP($C612, 'Sch 10.1 Rate Design'!$B$9:$K$16, 8, FALSE))</f>
        <v>0</v>
      </c>
      <c r="CC612" s="701">
        <f>IF(I612="", 0, BQ612/'Sch 10.1 Rate Design'!$Z$24*VLOOKUP($C612, 'Sch 10.1 Rate Design'!$B$9:$K$16, 8, FALSE))</f>
        <v>0</v>
      </c>
      <c r="CD612" s="701">
        <f>IF(J612="", 0, BR612/'Sch 10.1 Rate Design'!$Z$24*VLOOKUP($C612, 'Sch 10.1 Rate Design'!$B$9:$K$16, 8, FALSE))</f>
        <v>0</v>
      </c>
      <c r="CE612" s="701">
        <f>IF(K612="", 0, BS612/'Sch 10.1 Rate Design'!$Z$24*VLOOKUP($C612, 'Sch 10.1 Rate Design'!$B$9:$K$16, 8, FALSE))</f>
        <v>0</v>
      </c>
      <c r="CF612" s="701">
        <f>IF(L612="", 0, BT612/'Sch 10.1 Rate Design'!$Z$24*VLOOKUP($C612, 'Sch 10.1 Rate Design'!$B$9:$K$16, 8, FALSE))</f>
        <v>0</v>
      </c>
      <c r="CG612" s="701">
        <f>IF(M612="", 0, BU612/'Sch 10.1 Rate Design'!$Z$24*VLOOKUP($C612, 'Sch 10.1 Rate Design'!$B$9:$K$16, 8, FALSE))</f>
        <v>0</v>
      </c>
      <c r="CH612" s="701">
        <f>IF(N612="", 0, BV612/'Sch 10.1 Rate Design'!$Z$24*VLOOKUP($C612, 'Sch 10.1 Rate Design'!$B$9:$K$16, 8, FALSE))</f>
        <v>0</v>
      </c>
      <c r="CI612" s="701">
        <f>IF(O612="", 0, BW612/'Sch 10.1 Rate Design'!$Z$24*VLOOKUP($C612, 'Sch 10.1 Rate Design'!$B$9:$K$16, 8, FALSE))</f>
        <v>0</v>
      </c>
      <c r="CJ612" s="701">
        <f>IF(P612="", 0, BX612/'Sch 10.1 Rate Design'!$Z$24*VLOOKUP($C612, 'Sch 10.1 Rate Design'!$B$9:$K$16, 8, FALSE))</f>
        <v>0</v>
      </c>
      <c r="CK612" s="701">
        <f>IF(Q612="", 0, BY612/'Sch 10.1 Rate Design'!$Z$24*VLOOKUP($C612, 'Sch 10.1 Rate Design'!$B$9:$K$16, 8, FALSE))</f>
        <v>0</v>
      </c>
      <c r="CL612" s="701">
        <f>IF(R612="", 0, BZ612/'Sch 10.1 Rate Design'!$Z$24*VLOOKUP($C612, 'Sch 10.1 Rate Design'!$B$9:$K$16, 8, FALSE))</f>
        <v>0</v>
      </c>
      <c r="CM612" s="700">
        <f>IF(S612="", 0, CA612/'Sch 10.1 Rate Design'!$Z$24*VLOOKUP($C612, 'Sch 10.1 Rate Design'!$B$9:$K$16, 8, FALSE))</f>
        <v>0</v>
      </c>
      <c r="CN612" s="390">
        <f>IF(H612="",0,IF(H612&gt;VLOOKUP($C612,'Sch 10.1 Rate Design'!$B$9:$K$16,9,FALSE),H612-VLOOKUP($C612,'Sch 10.1 Rate Design'!$B$9:$K$16,9,FALSE),0))</f>
        <v>0</v>
      </c>
      <c r="CO612" s="390">
        <f>IF(I612="",0,IF(I612&gt;VLOOKUP($C612,'Sch 10.1 Rate Design'!$B$9:$K$16,9,FALSE),I612-VLOOKUP($C612,'Sch 10.1 Rate Design'!$B$9:$K$16,9,FALSE),0))</f>
        <v>0</v>
      </c>
      <c r="CP612" s="390">
        <f>IF(J612="",0,IF(J612&gt;VLOOKUP($C612,'Sch 10.1 Rate Design'!$B$9:$K$16,9,FALSE),J612-VLOOKUP($C612,'Sch 10.1 Rate Design'!$B$9:$K$16,9,FALSE),0))</f>
        <v>0</v>
      </c>
      <c r="CQ612" s="390">
        <f>IF(K612="",0,IF(K612&gt;VLOOKUP($C612,'Sch 10.1 Rate Design'!$B$9:$K$16,9,FALSE),K612-VLOOKUP($C612,'Sch 10.1 Rate Design'!$B$9:$K$16,9,FALSE),0))</f>
        <v>0</v>
      </c>
      <c r="CR612" s="390">
        <f>IF(L612="",0,IF(L612&gt;VLOOKUP($C612,'Sch 10.1 Rate Design'!$B$9:$K$16,9,FALSE),L612-VLOOKUP($C612,'Sch 10.1 Rate Design'!$B$9:$K$16,9,FALSE),0))</f>
        <v>0</v>
      </c>
      <c r="CS612" s="390">
        <f>IF(M612="",0,IF(M612&gt;VLOOKUP($C612,'Sch 10.1 Rate Design'!$B$9:$K$16,9,FALSE),M612-VLOOKUP($C612,'Sch 10.1 Rate Design'!$B$9:$K$16,9,FALSE),0))</f>
        <v>0</v>
      </c>
      <c r="CT612" s="390">
        <f>IF(N612="",0,IF(N612&gt;VLOOKUP($C612,'Sch 10.1 Rate Design'!$B$9:$K$16,9,FALSE),N612-VLOOKUP($C612,'Sch 10.1 Rate Design'!$B$9:$K$16,9,FALSE),0))</f>
        <v>0</v>
      </c>
      <c r="CU612" s="390">
        <f>IF(O612="",0,IF(O612&gt;VLOOKUP($C612,'Sch 10.1 Rate Design'!$B$9:$K$16,9,FALSE),O612-VLOOKUP($C612,'Sch 10.1 Rate Design'!$B$9:$K$16,9,FALSE),0))</f>
        <v>0</v>
      </c>
      <c r="CV612" s="390">
        <f>IF(P612="",0,IF(P612&gt;VLOOKUP($C612,'Sch 10.1 Rate Design'!$B$9:$K$16,9,FALSE),P612-VLOOKUP($C612,'Sch 10.1 Rate Design'!$B$9:$K$16,9,FALSE),0))</f>
        <v>0</v>
      </c>
      <c r="CW612" s="390">
        <f>IF(Q612="",0,IF(Q612&gt;VLOOKUP($C612,'Sch 10.1 Rate Design'!$B$9:$K$16,9,FALSE),Q612-VLOOKUP($C612,'Sch 10.1 Rate Design'!$B$9:$K$16,9,FALSE),0))</f>
        <v>0</v>
      </c>
      <c r="CX612" s="390">
        <f>IF(R612="",0,IF(R612&gt;VLOOKUP($C612,'Sch 10.1 Rate Design'!$B$9:$K$16,9,FALSE),R612-VLOOKUP($C612,'Sch 10.1 Rate Design'!$B$9:$K$16,9,FALSE),0))</f>
        <v>0</v>
      </c>
      <c r="CY612" s="698">
        <f>IF(S612="",0,IF(S612&gt;VLOOKUP($C612,'Sch 10.1 Rate Design'!$B$9:$K$16,9,FALSE),S612-VLOOKUP($C612,'Sch 10.1 Rate Design'!$B$9:$K$16,9,FALSE),0))</f>
        <v>0</v>
      </c>
      <c r="CZ612" s="701">
        <f>IF(H612="", 0, CN612/'Sch 10.1 Rate Design'!$Z$24*VLOOKUP($C612, 'Sch 10.1 Rate Design'!$B$9:$K$16, 10, FALSE))</f>
        <v>0</v>
      </c>
      <c r="DA612" s="701">
        <f>IF(I612="", 0, CO612/'Sch 10.1 Rate Design'!$Z$24*VLOOKUP($C612, 'Sch 10.1 Rate Design'!$B$9:$K$16, 10, FALSE))</f>
        <v>0</v>
      </c>
      <c r="DB612" s="701">
        <f>IF(J612="", 0, CP612/'Sch 10.1 Rate Design'!$Z$24*VLOOKUP($C612, 'Sch 10.1 Rate Design'!$B$9:$K$16, 10, FALSE))</f>
        <v>0</v>
      </c>
      <c r="DC612" s="701">
        <f>IF(K612="", 0, CQ612/'Sch 10.1 Rate Design'!$Z$24*VLOOKUP($C612, 'Sch 10.1 Rate Design'!$B$9:$K$16, 10, FALSE))</f>
        <v>0</v>
      </c>
      <c r="DD612" s="701">
        <f>IF(L612="", 0, CR612/'Sch 10.1 Rate Design'!$Z$24*VLOOKUP($C612, 'Sch 10.1 Rate Design'!$B$9:$K$16, 10, FALSE))</f>
        <v>0</v>
      </c>
      <c r="DE612" s="701">
        <f>IF(M612="", 0, CS612/'Sch 10.1 Rate Design'!$Z$24*VLOOKUP($C612, 'Sch 10.1 Rate Design'!$B$9:$K$16, 10, FALSE))</f>
        <v>0</v>
      </c>
      <c r="DF612" s="701">
        <f>IF(N612="", 0, CT612/'Sch 10.1 Rate Design'!$Z$24*VLOOKUP($C612, 'Sch 10.1 Rate Design'!$B$9:$K$16, 10, FALSE))</f>
        <v>0</v>
      </c>
      <c r="DG612" s="701">
        <f>IF(O612="", 0, CU612/'Sch 10.1 Rate Design'!$Z$24*VLOOKUP($C612, 'Sch 10.1 Rate Design'!$B$9:$K$16, 10, FALSE))</f>
        <v>0</v>
      </c>
      <c r="DH612" s="701">
        <f>IF(P612="", 0, CV612/'Sch 10.1 Rate Design'!$Z$24*VLOOKUP($C612, 'Sch 10.1 Rate Design'!$B$9:$K$16, 10, FALSE))</f>
        <v>0</v>
      </c>
      <c r="DI612" s="701">
        <f>IF(Q612="", 0, CW612/'Sch 10.1 Rate Design'!$Z$24*VLOOKUP($C612, 'Sch 10.1 Rate Design'!$B$9:$K$16, 10, FALSE))</f>
        <v>0</v>
      </c>
      <c r="DJ612" s="701">
        <f>IF(R612="", 0, CX612/'Sch 10.1 Rate Design'!$Z$24*VLOOKUP($C612, 'Sch 10.1 Rate Design'!$B$9:$K$16, 10, FALSE))</f>
        <v>0</v>
      </c>
      <c r="DK612" s="700">
        <f>IF(S612="", 0, CY612/'Sch 10.1 Rate Design'!$Z$24*VLOOKUP($C612, 'Sch 10.1 Rate Design'!$B$9:$K$16, 10, FALSE))</f>
        <v>0</v>
      </c>
      <c r="DL612" s="699">
        <f>IF(H612="", 0, VLOOKUP($C612, 'Sch 10.1 Rate Design'!$B$9:$K$16, 3, FALSE))</f>
        <v>0</v>
      </c>
      <c r="DM612" s="390">
        <f>IF(I612="", 0, VLOOKUP($C612, 'Sch 10.1 Rate Design'!$B$9:$K$16, 3, FALSE))</f>
        <v>0</v>
      </c>
      <c r="DN612" s="390">
        <f>IF(J612="", 0, VLOOKUP($C612, 'Sch 10.1 Rate Design'!$B$9:$K$16, 3, FALSE))</f>
        <v>0</v>
      </c>
      <c r="DO612" s="390">
        <f>IF(K612="", 0, VLOOKUP($C612, 'Sch 10.1 Rate Design'!$B$9:$K$16, 3, FALSE))</f>
        <v>0</v>
      </c>
      <c r="DP612" s="390">
        <f>IF(L612="", 0, VLOOKUP($C612, 'Sch 10.1 Rate Design'!$B$9:$K$16, 3, FALSE))</f>
        <v>0</v>
      </c>
      <c r="DQ612" s="390">
        <f>IF(M612="", 0, VLOOKUP($C612, 'Sch 10.1 Rate Design'!$B$9:$K$16, 3, FALSE))</f>
        <v>0</v>
      </c>
      <c r="DR612" s="390">
        <f>IF(N612="", 0, VLOOKUP($C612, 'Sch 10.1 Rate Design'!$B$9:$K$16, 3, FALSE))</f>
        <v>0</v>
      </c>
      <c r="DS612" s="390">
        <f>IF(O612="", 0, VLOOKUP($C612, 'Sch 10.1 Rate Design'!$B$9:$K$16, 3, FALSE))</f>
        <v>0</v>
      </c>
      <c r="DT612" s="390">
        <f>IF(P612="", 0, VLOOKUP($C612, 'Sch 10.1 Rate Design'!$B$9:$K$16, 3, FALSE))</f>
        <v>0</v>
      </c>
      <c r="DU612" s="390">
        <f>IF(Q612="", 0, VLOOKUP($C612, 'Sch 10.1 Rate Design'!$B$9:$K$16, 3, FALSE))</f>
        <v>0</v>
      </c>
      <c r="DV612" s="390">
        <f>IF(R612="", 0, VLOOKUP($C612, 'Sch 10.1 Rate Design'!$B$9:$K$16, 3, FALSE))</f>
        <v>0</v>
      </c>
      <c r="DW612" s="698">
        <f>IF(S612="", 0, VLOOKUP($C612, 'Sch 10.1 Rate Design'!$B$9:$K$16, 3, FALSE))</f>
        <v>0</v>
      </c>
      <c r="DX612" s="390"/>
      <c r="DY612" s="390"/>
      <c r="DZ612" s="390"/>
      <c r="EA612" s="390"/>
      <c r="EB612" s="390"/>
      <c r="EC612" s="390"/>
      <c r="ED612" s="390"/>
      <c r="EE612" s="390"/>
      <c r="EF612" s="390"/>
      <c r="EG612" s="390"/>
      <c r="EH612" s="390"/>
      <c r="EI612" s="390"/>
      <c r="EJ612" s="390"/>
    </row>
    <row r="613" spans="1:140" x14ac:dyDescent="0.3">
      <c r="A613" s="984">
        <f>Input!AH610</f>
        <v>0</v>
      </c>
      <c r="B613" s="390">
        <v>603</v>
      </c>
      <c r="C613" s="684">
        <f>Input!AI610</f>
        <v>0.625</v>
      </c>
      <c r="D613" s="702">
        <f t="shared" si="149"/>
        <v>0</v>
      </c>
      <c r="E613" s="702">
        <f>IF('Sch 10.1 Rate Design'!$AB$24="Monthly", AVERAGE(T613,U613,V613,W613,X613,Y613,Z613,AA613,AB613,AC613,AD613,AE613), AVERAGE(T613,V613,X613,Z613,AB613,AD613))</f>
        <v>0</v>
      </c>
      <c r="F613" s="390">
        <f t="shared" si="136"/>
        <v>0</v>
      </c>
      <c r="G613" s="698" t="e">
        <f>IF('Sch 10.1 Rate Design'!$AB$24="Monthly", AVERAGE(H613,I613,J613,K613,L613,M613,N613,O613,P613,Q613,R613,S613), AVERAGE(H613,J613,L613,N613,P613,R613))</f>
        <v>#DIV/0!</v>
      </c>
      <c r="H613" s="390" t="str">
        <f>IF(Input!AJ610="", "", Input!AJ610)</f>
        <v/>
      </c>
      <c r="I613" s="390" t="str">
        <f>IF(Input!AK610="", "", Input!AK610)</f>
        <v/>
      </c>
      <c r="J613" s="390" t="str">
        <f>IF(Input!AL610="", "", Input!AL610)</f>
        <v/>
      </c>
      <c r="K613" s="390" t="str">
        <f>IF(Input!AM610="", "", Input!AM610)</f>
        <v/>
      </c>
      <c r="L613" s="390" t="str">
        <f>IF(Input!AN610="", "", Input!AN610)</f>
        <v/>
      </c>
      <c r="M613" s="390" t="str">
        <f>IF(Input!AO610="", "", Input!AO610)</f>
        <v/>
      </c>
      <c r="N613" s="390" t="str">
        <f>IF(Input!AP610="", "", Input!AP610)</f>
        <v/>
      </c>
      <c r="O613" s="390" t="str">
        <f>IF(Input!AQ610="", "", Input!AQ610)</f>
        <v/>
      </c>
      <c r="P613" s="390" t="str">
        <f>IF(Input!AR610="", "", Input!AR610)</f>
        <v/>
      </c>
      <c r="Q613" s="390" t="str">
        <f>IF(Input!AS610="", "", Input!AS610)</f>
        <v/>
      </c>
      <c r="R613" s="390" t="str">
        <f>IF(Input!AT610="", "", Input!AT610)</f>
        <v/>
      </c>
      <c r="S613" s="390" t="str">
        <f>IF(Input!AU610="", "", Input!AU610)</f>
        <v/>
      </c>
      <c r="T613" s="701">
        <f t="shared" si="137"/>
        <v>0</v>
      </c>
      <c r="U613" s="701">
        <f t="shared" si="138"/>
        <v>0</v>
      </c>
      <c r="V613" s="701">
        <f t="shared" si="139"/>
        <v>0</v>
      </c>
      <c r="W613" s="701">
        <f t="shared" si="140"/>
        <v>0</v>
      </c>
      <c r="X613" s="701">
        <f t="shared" si="141"/>
        <v>0</v>
      </c>
      <c r="Y613" s="701">
        <f t="shared" si="142"/>
        <v>0</v>
      </c>
      <c r="Z613" s="701">
        <f t="shared" si="143"/>
        <v>0</v>
      </c>
      <c r="AA613" s="701">
        <f t="shared" si="144"/>
        <v>0</v>
      </c>
      <c r="AB613" s="701">
        <f t="shared" si="145"/>
        <v>0</v>
      </c>
      <c r="AC613" s="701">
        <f t="shared" si="146"/>
        <v>0</v>
      </c>
      <c r="AD613" s="701">
        <f t="shared" si="147"/>
        <v>0</v>
      </c>
      <c r="AE613" s="700">
        <f t="shared" si="148"/>
        <v>0</v>
      </c>
      <c r="AF613" s="701">
        <f>IF(H613="", 0, VLOOKUP($C613, 'Sch 10.1 Rate Design'!$B$9:$K$16, 4, FALSE))</f>
        <v>0</v>
      </c>
      <c r="AG613" s="701">
        <f>IF(I613="", 0, VLOOKUP($C613, 'Sch 10.1 Rate Design'!$B$9:$K$16, 4, FALSE))</f>
        <v>0</v>
      </c>
      <c r="AH613" s="701">
        <f>IF(J613="", 0, VLOOKUP($C613, 'Sch 10.1 Rate Design'!$B$9:$K$16, 4, FALSE))</f>
        <v>0</v>
      </c>
      <c r="AI613" s="701">
        <f>IF(K613="", 0, VLOOKUP($C613, 'Sch 10.1 Rate Design'!$B$9:$K$16, 4, FALSE))</f>
        <v>0</v>
      </c>
      <c r="AJ613" s="701">
        <f>IF(L613="", 0, VLOOKUP($C613, 'Sch 10.1 Rate Design'!$B$9:$K$16, 4, FALSE))</f>
        <v>0</v>
      </c>
      <c r="AK613" s="701">
        <f>IF(M613="", 0, VLOOKUP($C613, 'Sch 10.1 Rate Design'!$B$9:$K$16, 4, FALSE))</f>
        <v>0</v>
      </c>
      <c r="AL613" s="701">
        <f>IF(N613="", 0, VLOOKUP($C613, 'Sch 10.1 Rate Design'!$B$9:$K$16, 4, FALSE))</f>
        <v>0</v>
      </c>
      <c r="AM613" s="701">
        <f>IF(O613="", 0, VLOOKUP($C613, 'Sch 10.1 Rate Design'!$B$9:$K$16, 4, FALSE))</f>
        <v>0</v>
      </c>
      <c r="AN613" s="701">
        <f>IF(P613="", 0, VLOOKUP($C613, 'Sch 10.1 Rate Design'!$B$9:$K$16, 4, FALSE))</f>
        <v>0</v>
      </c>
      <c r="AO613" s="701">
        <f>IF(Q613="", 0, VLOOKUP($C613, 'Sch 10.1 Rate Design'!$B$9:$K$16, 4, FALSE))</f>
        <v>0</v>
      </c>
      <c r="AP613" s="701">
        <f>IF(R613="", 0, VLOOKUP($C613, 'Sch 10.1 Rate Design'!$B$9:$K$16, 4, FALSE))</f>
        <v>0</v>
      </c>
      <c r="AQ613" s="700">
        <f>IF(S613="", 0, VLOOKUP($C613, 'Sch 10.1 Rate Design'!$B$9:$K$16, 4, FALSE))</f>
        <v>0</v>
      </c>
      <c r="AR613" s="699">
        <f>IF(H613="",0,+IF(H613&gt;+VLOOKUP($C613, 'Sch 10.1 Rate Design'!$B$9:$K$16, 3),IF(H613&gt;+VLOOKUP($C613, 'Sch 10.1 Rate Design'!$B$9:$K$16, 5),+VLOOKUP($C613, 'Sch 10.1 Rate Design'!$B$9:$K$16, 5)-VLOOKUP($C613, 'Sch 10.1 Rate Design'!$B$9:$K$16, 3), H613-VLOOKUP($C613, 'Sch 10.1 Rate Design'!$B$9:$K$16, 3)), 0))</f>
        <v>0</v>
      </c>
      <c r="AS613" s="390">
        <f>IF(I613="",0,+IF(I613&gt;+VLOOKUP($C613, 'Sch 10.1 Rate Design'!$B$9:$K$16, 3),IF(I613&gt;+VLOOKUP($C613, 'Sch 10.1 Rate Design'!$B$9:$K$16, 5),+VLOOKUP($C613, 'Sch 10.1 Rate Design'!$B$9:$K$16, 5)-VLOOKUP($C613, 'Sch 10.1 Rate Design'!$B$9:$K$16, 3), I613-VLOOKUP($C613, 'Sch 10.1 Rate Design'!$B$9:$K$16, 3)), 0))</f>
        <v>0</v>
      </c>
      <c r="AT613" s="390">
        <f>IF(J613="",0,+IF(J613&gt;+VLOOKUP($C613, 'Sch 10.1 Rate Design'!$B$9:$K$16, 3),IF(J613&gt;+VLOOKUP($C613, 'Sch 10.1 Rate Design'!$B$9:$K$16, 5),+VLOOKUP($C613, 'Sch 10.1 Rate Design'!$B$9:$K$16, 5)-VLOOKUP($C613, 'Sch 10.1 Rate Design'!$B$9:$K$16, 3), J613-VLOOKUP($C613, 'Sch 10.1 Rate Design'!$B$9:$K$16, 3)), 0))</f>
        <v>0</v>
      </c>
      <c r="AU613" s="390">
        <f>IF(K613="",0,+IF(K613&gt;+VLOOKUP($C613, 'Sch 10.1 Rate Design'!$B$9:$K$16, 3),IF(K613&gt;+VLOOKUP($C613, 'Sch 10.1 Rate Design'!$B$9:$K$16, 5),+VLOOKUP($C613, 'Sch 10.1 Rate Design'!$B$9:$K$16, 5)-VLOOKUP($C613, 'Sch 10.1 Rate Design'!$B$9:$K$16, 3), K613-VLOOKUP($C613, 'Sch 10.1 Rate Design'!$B$9:$K$16, 3)), 0))</f>
        <v>0</v>
      </c>
      <c r="AV613" s="390">
        <f>IF(L613="",0,+IF(L613&gt;+VLOOKUP($C613, 'Sch 10.1 Rate Design'!$B$9:$K$16, 3),IF(L613&gt;+VLOOKUP($C613, 'Sch 10.1 Rate Design'!$B$9:$K$16, 5),+VLOOKUP($C613, 'Sch 10.1 Rate Design'!$B$9:$K$16, 5)-VLOOKUP($C613, 'Sch 10.1 Rate Design'!$B$9:$K$16, 3), L613-VLOOKUP($C613, 'Sch 10.1 Rate Design'!$B$9:$K$16, 3)), 0))</f>
        <v>0</v>
      </c>
      <c r="AW613" s="390">
        <f>IF(M613="",0,+IF(M613&gt;+VLOOKUP($C613, 'Sch 10.1 Rate Design'!$B$9:$K$16, 3),IF(M613&gt;+VLOOKUP($C613, 'Sch 10.1 Rate Design'!$B$9:$K$16, 5),+VLOOKUP($C613, 'Sch 10.1 Rate Design'!$B$9:$K$16, 5)-VLOOKUP($C613, 'Sch 10.1 Rate Design'!$B$9:$K$16, 3), M613-VLOOKUP($C613, 'Sch 10.1 Rate Design'!$B$9:$K$16, 3)), 0))</f>
        <v>0</v>
      </c>
      <c r="AX613" s="390">
        <f>IF(N613="",0,+IF(N613&gt;+VLOOKUP($C613, 'Sch 10.1 Rate Design'!$B$9:$K$16, 3),IF(N613&gt;+VLOOKUP($C613, 'Sch 10.1 Rate Design'!$B$9:$K$16, 5),+VLOOKUP($C613, 'Sch 10.1 Rate Design'!$B$9:$K$16, 5)-VLOOKUP($C613, 'Sch 10.1 Rate Design'!$B$9:$K$16, 3), N613-VLOOKUP($C613, 'Sch 10.1 Rate Design'!$B$9:$K$16, 3)), 0))</f>
        <v>0</v>
      </c>
      <c r="AY613" s="390">
        <f>IF(O613="",0,+IF(O613&gt;+VLOOKUP($C613, 'Sch 10.1 Rate Design'!$B$9:$K$16, 3),IF(O613&gt;+VLOOKUP($C613, 'Sch 10.1 Rate Design'!$B$9:$K$16, 5),+VLOOKUP($C613, 'Sch 10.1 Rate Design'!$B$9:$K$16, 5)-VLOOKUP($C613, 'Sch 10.1 Rate Design'!$B$9:$K$16, 3), O613-VLOOKUP($C613, 'Sch 10.1 Rate Design'!$B$9:$K$16, 3)), 0))</f>
        <v>0</v>
      </c>
      <c r="AZ613" s="390">
        <f>IF(P613="",0,+IF(P613&gt;+VLOOKUP($C613, 'Sch 10.1 Rate Design'!$B$9:$K$16, 3),IF(P613&gt;+VLOOKUP($C613, 'Sch 10.1 Rate Design'!$B$9:$K$16, 5),+VLOOKUP($C613, 'Sch 10.1 Rate Design'!$B$9:$K$16, 5)-VLOOKUP($C613, 'Sch 10.1 Rate Design'!$B$9:$K$16, 3), P613-VLOOKUP($C613, 'Sch 10.1 Rate Design'!$B$9:$K$16, 3)), 0))</f>
        <v>0</v>
      </c>
      <c r="BA613" s="390">
        <f>IF(Q613="",0,+IF(Q613&gt;+VLOOKUP($C613, 'Sch 10.1 Rate Design'!$B$9:$K$16, 3),IF(Q613&gt;+VLOOKUP($C613, 'Sch 10.1 Rate Design'!$B$9:$K$16, 5),+VLOOKUP($C613, 'Sch 10.1 Rate Design'!$B$9:$K$16, 5)-VLOOKUP($C613, 'Sch 10.1 Rate Design'!$B$9:$K$16, 3), Q613-VLOOKUP($C613, 'Sch 10.1 Rate Design'!$B$9:$K$16, 3)), 0))</f>
        <v>0</v>
      </c>
      <c r="BB613" s="390">
        <f>IF(R613="",0,+IF(R613&gt;+VLOOKUP($C613, 'Sch 10.1 Rate Design'!$B$9:$K$16, 3),IF(R613&gt;+VLOOKUP($C613, 'Sch 10.1 Rate Design'!$B$9:$K$16, 5),+VLOOKUP($C613, 'Sch 10.1 Rate Design'!$B$9:$K$16, 5)-VLOOKUP($C613, 'Sch 10.1 Rate Design'!$B$9:$K$16, 3), R613-VLOOKUP($C613, 'Sch 10.1 Rate Design'!$B$9:$K$16, 3)), 0))</f>
        <v>0</v>
      </c>
      <c r="BC613" s="698">
        <f>IF(S613="",0,+IF(S613&gt;+VLOOKUP($C613, 'Sch 10.1 Rate Design'!$B$9:$K$16, 3),IF(S613&gt;+VLOOKUP($C613, 'Sch 10.1 Rate Design'!$B$9:$K$16, 5),+VLOOKUP($C613, 'Sch 10.1 Rate Design'!$B$9:$K$16, 5)-VLOOKUP($C613, 'Sch 10.1 Rate Design'!$B$9:$K$16, 3), S613-VLOOKUP($C613, 'Sch 10.1 Rate Design'!$B$9:$K$16, 3)), 0))</f>
        <v>0</v>
      </c>
      <c r="BD613" s="701">
        <f>IF(H613="", 0, AR613/'Sch 10.1 Rate Design'!$Z$24*VLOOKUP($C613, 'Sch 10.1 Rate Design'!$B$9:$K$16, 6, FALSE))</f>
        <v>0</v>
      </c>
      <c r="BE613" s="701">
        <f>IF(I613="", 0, AS613/'Sch 10.1 Rate Design'!$Z$24*VLOOKUP($C613, 'Sch 10.1 Rate Design'!$B$9:$K$16, 6, FALSE))</f>
        <v>0</v>
      </c>
      <c r="BF613" s="701">
        <f>IF(J613="", 0, AT613/'Sch 10.1 Rate Design'!$Z$24*VLOOKUP($C613, 'Sch 10.1 Rate Design'!$B$9:$K$16, 6, FALSE))</f>
        <v>0</v>
      </c>
      <c r="BG613" s="701">
        <f>IF(K613="", 0, AU613/'Sch 10.1 Rate Design'!$Z$24*VLOOKUP($C613, 'Sch 10.1 Rate Design'!$B$9:$K$16, 6, FALSE))</f>
        <v>0</v>
      </c>
      <c r="BH613" s="701">
        <f>IF(L613="", 0, AV613/'Sch 10.1 Rate Design'!$Z$24*VLOOKUP($C613, 'Sch 10.1 Rate Design'!$B$9:$K$16, 6, FALSE))</f>
        <v>0</v>
      </c>
      <c r="BI613" s="701">
        <f>IF(M613="", 0, AW613/'Sch 10.1 Rate Design'!$Z$24*VLOOKUP($C613, 'Sch 10.1 Rate Design'!$B$9:$K$16, 6, FALSE))</f>
        <v>0</v>
      </c>
      <c r="BJ613" s="701">
        <f>IF(N613="", 0, AX613/'Sch 10.1 Rate Design'!$Z$24*VLOOKUP($C613, 'Sch 10.1 Rate Design'!$B$9:$K$16, 6, FALSE))</f>
        <v>0</v>
      </c>
      <c r="BK613" s="701">
        <f>IF(O613="", 0, AY613/'Sch 10.1 Rate Design'!$Z$24*VLOOKUP($C613, 'Sch 10.1 Rate Design'!$B$9:$K$16, 6, FALSE))</f>
        <v>0</v>
      </c>
      <c r="BL613" s="701">
        <f>IF(P613="", 0, AZ613/'Sch 10.1 Rate Design'!$Z$24*VLOOKUP($C613, 'Sch 10.1 Rate Design'!$B$9:$K$16, 6, FALSE))</f>
        <v>0</v>
      </c>
      <c r="BM613" s="701">
        <f>IF(Q613="", 0, BA613/'Sch 10.1 Rate Design'!$Z$24*VLOOKUP($C613, 'Sch 10.1 Rate Design'!$B$9:$K$16, 6, FALSE))</f>
        <v>0</v>
      </c>
      <c r="BN613" s="701">
        <f>IF(R613="", 0, BB613/'Sch 10.1 Rate Design'!$Z$24*VLOOKUP($C613, 'Sch 10.1 Rate Design'!$B$9:$K$16, 6, FALSE))</f>
        <v>0</v>
      </c>
      <c r="BO613" s="700">
        <f>IF(S613="", 0, BC613/'Sch 10.1 Rate Design'!$Z$24*VLOOKUP($C613, 'Sch 10.1 Rate Design'!$B$9:$K$16, 6, FALSE))</f>
        <v>0</v>
      </c>
      <c r="BP613" s="390">
        <f>IF(H613="",0,+IF(H613&gt;+VLOOKUP($C613, 'Sch 10.1 Rate Design'!$B$9:$K$16, 5),IF(H613&gt;+VLOOKUP($C613, 'Sch 10.1 Rate Design'!$B$9:$K$16, 7),+VLOOKUP($C613, 'Sch 10.1 Rate Design'!$B$9:$K$16, 7)-VLOOKUP($C613, 'Sch 10.1 Rate Design'!$B$9:$K$16, 5), H613-VLOOKUP($C613, 'Sch 10.1 Rate Design'!$B$9:$K$16, 5)), 0))</f>
        <v>0</v>
      </c>
      <c r="BQ613" s="390">
        <f>IF(I613="",0,+IF(I613&gt;+VLOOKUP($C613, 'Sch 10.1 Rate Design'!$B$9:$K$16, 5),IF(I613&gt;+VLOOKUP($C613, 'Sch 10.1 Rate Design'!$B$9:$K$16, 7),+VLOOKUP($C613, 'Sch 10.1 Rate Design'!$B$9:$K$16, 7)-VLOOKUP($C613, 'Sch 10.1 Rate Design'!$B$9:$K$16, 5), I613-VLOOKUP($C613, 'Sch 10.1 Rate Design'!$B$9:$K$16, 5)), 0))</f>
        <v>0</v>
      </c>
      <c r="BR613" s="390">
        <f>IF(J613="",0,+IF(J613&gt;+VLOOKUP($C613, 'Sch 10.1 Rate Design'!$B$9:$K$16, 5),IF(J613&gt;+VLOOKUP($C613, 'Sch 10.1 Rate Design'!$B$9:$K$16, 7),+VLOOKUP($C613, 'Sch 10.1 Rate Design'!$B$9:$K$16, 7)-VLOOKUP($C613, 'Sch 10.1 Rate Design'!$B$9:$K$16, 5), J613-VLOOKUP($C613, 'Sch 10.1 Rate Design'!$B$9:$K$16, 5)), 0))</f>
        <v>0</v>
      </c>
      <c r="BS613" s="390">
        <f>IF(K613="",0,+IF(K613&gt;+VLOOKUP($C613, 'Sch 10.1 Rate Design'!$B$9:$K$16, 5),IF(K613&gt;+VLOOKUP($C613, 'Sch 10.1 Rate Design'!$B$9:$K$16, 7),+VLOOKUP($C613, 'Sch 10.1 Rate Design'!$B$9:$K$16, 7)-VLOOKUP($C613, 'Sch 10.1 Rate Design'!$B$9:$K$16, 5), K613-VLOOKUP($C613, 'Sch 10.1 Rate Design'!$B$9:$K$16, 5)), 0))</f>
        <v>0</v>
      </c>
      <c r="BT613" s="390">
        <f>IF(L613="",0,+IF(L613&gt;+VLOOKUP($C613, 'Sch 10.1 Rate Design'!$B$9:$K$16, 5),IF(L613&gt;+VLOOKUP($C613, 'Sch 10.1 Rate Design'!$B$9:$K$16, 7),+VLOOKUP($C613, 'Sch 10.1 Rate Design'!$B$9:$K$16, 7)-VLOOKUP($C613, 'Sch 10.1 Rate Design'!$B$9:$K$16, 5), L613-VLOOKUP($C613, 'Sch 10.1 Rate Design'!$B$9:$K$16, 5)), 0))</f>
        <v>0</v>
      </c>
      <c r="BU613" s="390">
        <f>IF(M613="",0,+IF(M613&gt;+VLOOKUP($C613, 'Sch 10.1 Rate Design'!$B$9:$K$16, 5),IF(M613&gt;+VLOOKUP($C613, 'Sch 10.1 Rate Design'!$B$9:$K$16, 7),+VLOOKUP($C613, 'Sch 10.1 Rate Design'!$B$9:$K$16, 7)-VLOOKUP($C613, 'Sch 10.1 Rate Design'!$B$9:$K$16, 5), M613-VLOOKUP($C613, 'Sch 10.1 Rate Design'!$B$9:$K$16, 5)), 0))</f>
        <v>0</v>
      </c>
      <c r="BV613" s="390">
        <f>IF(N613="",0,+IF(N613&gt;+VLOOKUP($C613, 'Sch 10.1 Rate Design'!$B$9:$K$16, 5),IF(N613&gt;+VLOOKUP($C613, 'Sch 10.1 Rate Design'!$B$9:$K$16, 7),+VLOOKUP($C613, 'Sch 10.1 Rate Design'!$B$9:$K$16, 7)-VLOOKUP($C613, 'Sch 10.1 Rate Design'!$B$9:$K$16, 5), N613-VLOOKUP($C613, 'Sch 10.1 Rate Design'!$B$9:$K$16, 5)), 0))</f>
        <v>0</v>
      </c>
      <c r="BW613" s="390">
        <f>IF(O613="",0,+IF(O613&gt;+VLOOKUP($C613, 'Sch 10.1 Rate Design'!$B$9:$K$16, 5),IF(O613&gt;+VLOOKUP($C613, 'Sch 10.1 Rate Design'!$B$9:$K$16, 7),+VLOOKUP($C613, 'Sch 10.1 Rate Design'!$B$9:$K$16, 7)-VLOOKUP($C613, 'Sch 10.1 Rate Design'!$B$9:$K$16, 5), O613-VLOOKUP($C613, 'Sch 10.1 Rate Design'!$B$9:$K$16, 5)), 0))</f>
        <v>0</v>
      </c>
      <c r="BX613" s="390">
        <f>IF(P613="",0,+IF(P613&gt;+VLOOKUP($C613, 'Sch 10.1 Rate Design'!$B$9:$K$16, 5),IF(P613&gt;+VLOOKUP($C613, 'Sch 10.1 Rate Design'!$B$9:$K$16, 7),+VLOOKUP($C613, 'Sch 10.1 Rate Design'!$B$9:$K$16, 7)-VLOOKUP($C613, 'Sch 10.1 Rate Design'!$B$9:$K$16, 5), P613-VLOOKUP($C613, 'Sch 10.1 Rate Design'!$B$9:$K$16, 5)), 0))</f>
        <v>0</v>
      </c>
      <c r="BY613" s="390">
        <f>IF(Q613="",0,+IF(Q613&gt;+VLOOKUP($C613, 'Sch 10.1 Rate Design'!$B$9:$K$16, 5),IF(Q613&gt;+VLOOKUP($C613, 'Sch 10.1 Rate Design'!$B$9:$K$16, 7),+VLOOKUP($C613, 'Sch 10.1 Rate Design'!$B$9:$K$16, 7)-VLOOKUP($C613, 'Sch 10.1 Rate Design'!$B$9:$K$16, 5), Q613-VLOOKUP($C613, 'Sch 10.1 Rate Design'!$B$9:$K$16, 5)), 0))</f>
        <v>0</v>
      </c>
      <c r="BZ613" s="390">
        <f>IF(R613="",0,+IF(R613&gt;+VLOOKUP($C613, 'Sch 10.1 Rate Design'!$B$9:$K$16, 5),IF(R613&gt;+VLOOKUP($C613, 'Sch 10.1 Rate Design'!$B$9:$K$16, 7),+VLOOKUP($C613, 'Sch 10.1 Rate Design'!$B$9:$K$16, 7)-VLOOKUP($C613, 'Sch 10.1 Rate Design'!$B$9:$K$16, 5), R613-VLOOKUP($C613, 'Sch 10.1 Rate Design'!$B$9:$K$16, 5)), 0))</f>
        <v>0</v>
      </c>
      <c r="CA613" s="698">
        <f>IF(S613="",0,+IF(S613&gt;+VLOOKUP($C613, 'Sch 10.1 Rate Design'!$B$9:$K$16, 5),IF(S613&gt;+VLOOKUP($C613, 'Sch 10.1 Rate Design'!$B$9:$K$16, 7),+VLOOKUP($C613, 'Sch 10.1 Rate Design'!$B$9:$K$16, 7)-VLOOKUP($C613, 'Sch 10.1 Rate Design'!$B$9:$K$16, 5), S613-VLOOKUP($C613, 'Sch 10.1 Rate Design'!$B$9:$K$16, 5)), 0))</f>
        <v>0</v>
      </c>
      <c r="CB613" s="701">
        <f>IF(H613="", 0, BP613/'Sch 10.1 Rate Design'!$Z$24*VLOOKUP($C613, 'Sch 10.1 Rate Design'!$B$9:$K$16, 8, FALSE))</f>
        <v>0</v>
      </c>
      <c r="CC613" s="701">
        <f>IF(I613="", 0, BQ613/'Sch 10.1 Rate Design'!$Z$24*VLOOKUP($C613, 'Sch 10.1 Rate Design'!$B$9:$K$16, 8, FALSE))</f>
        <v>0</v>
      </c>
      <c r="CD613" s="701">
        <f>IF(J613="", 0, BR613/'Sch 10.1 Rate Design'!$Z$24*VLOOKUP($C613, 'Sch 10.1 Rate Design'!$B$9:$K$16, 8, FALSE))</f>
        <v>0</v>
      </c>
      <c r="CE613" s="701">
        <f>IF(K613="", 0, BS613/'Sch 10.1 Rate Design'!$Z$24*VLOOKUP($C613, 'Sch 10.1 Rate Design'!$B$9:$K$16, 8, FALSE))</f>
        <v>0</v>
      </c>
      <c r="CF613" s="701">
        <f>IF(L613="", 0, BT613/'Sch 10.1 Rate Design'!$Z$24*VLOOKUP($C613, 'Sch 10.1 Rate Design'!$B$9:$K$16, 8, FALSE))</f>
        <v>0</v>
      </c>
      <c r="CG613" s="701">
        <f>IF(M613="", 0, BU613/'Sch 10.1 Rate Design'!$Z$24*VLOOKUP($C613, 'Sch 10.1 Rate Design'!$B$9:$K$16, 8, FALSE))</f>
        <v>0</v>
      </c>
      <c r="CH613" s="701">
        <f>IF(N613="", 0, BV613/'Sch 10.1 Rate Design'!$Z$24*VLOOKUP($C613, 'Sch 10.1 Rate Design'!$B$9:$K$16, 8, FALSE))</f>
        <v>0</v>
      </c>
      <c r="CI613" s="701">
        <f>IF(O613="", 0, BW613/'Sch 10.1 Rate Design'!$Z$24*VLOOKUP($C613, 'Sch 10.1 Rate Design'!$B$9:$K$16, 8, FALSE))</f>
        <v>0</v>
      </c>
      <c r="CJ613" s="701">
        <f>IF(P613="", 0, BX613/'Sch 10.1 Rate Design'!$Z$24*VLOOKUP($C613, 'Sch 10.1 Rate Design'!$B$9:$K$16, 8, FALSE))</f>
        <v>0</v>
      </c>
      <c r="CK613" s="701">
        <f>IF(Q613="", 0, BY613/'Sch 10.1 Rate Design'!$Z$24*VLOOKUP($C613, 'Sch 10.1 Rate Design'!$B$9:$K$16, 8, FALSE))</f>
        <v>0</v>
      </c>
      <c r="CL613" s="701">
        <f>IF(R613="", 0, BZ613/'Sch 10.1 Rate Design'!$Z$24*VLOOKUP($C613, 'Sch 10.1 Rate Design'!$B$9:$K$16, 8, FALSE))</f>
        <v>0</v>
      </c>
      <c r="CM613" s="700">
        <f>IF(S613="", 0, CA613/'Sch 10.1 Rate Design'!$Z$24*VLOOKUP($C613, 'Sch 10.1 Rate Design'!$B$9:$K$16, 8, FALSE))</f>
        <v>0</v>
      </c>
      <c r="CN613" s="390">
        <f>IF(H613="",0,IF(H613&gt;VLOOKUP($C613,'Sch 10.1 Rate Design'!$B$9:$K$16,9,FALSE),H613-VLOOKUP($C613,'Sch 10.1 Rate Design'!$B$9:$K$16,9,FALSE),0))</f>
        <v>0</v>
      </c>
      <c r="CO613" s="390">
        <f>IF(I613="",0,IF(I613&gt;VLOOKUP($C613,'Sch 10.1 Rate Design'!$B$9:$K$16,9,FALSE),I613-VLOOKUP($C613,'Sch 10.1 Rate Design'!$B$9:$K$16,9,FALSE),0))</f>
        <v>0</v>
      </c>
      <c r="CP613" s="390">
        <f>IF(J613="",0,IF(J613&gt;VLOOKUP($C613,'Sch 10.1 Rate Design'!$B$9:$K$16,9,FALSE),J613-VLOOKUP($C613,'Sch 10.1 Rate Design'!$B$9:$K$16,9,FALSE),0))</f>
        <v>0</v>
      </c>
      <c r="CQ613" s="390">
        <f>IF(K613="",0,IF(K613&gt;VLOOKUP($C613,'Sch 10.1 Rate Design'!$B$9:$K$16,9,FALSE),K613-VLOOKUP($C613,'Sch 10.1 Rate Design'!$B$9:$K$16,9,FALSE),0))</f>
        <v>0</v>
      </c>
      <c r="CR613" s="390">
        <f>IF(L613="",0,IF(L613&gt;VLOOKUP($C613,'Sch 10.1 Rate Design'!$B$9:$K$16,9,FALSE),L613-VLOOKUP($C613,'Sch 10.1 Rate Design'!$B$9:$K$16,9,FALSE),0))</f>
        <v>0</v>
      </c>
      <c r="CS613" s="390">
        <f>IF(M613="",0,IF(M613&gt;VLOOKUP($C613,'Sch 10.1 Rate Design'!$B$9:$K$16,9,FALSE),M613-VLOOKUP($C613,'Sch 10.1 Rate Design'!$B$9:$K$16,9,FALSE),0))</f>
        <v>0</v>
      </c>
      <c r="CT613" s="390">
        <f>IF(N613="",0,IF(N613&gt;VLOOKUP($C613,'Sch 10.1 Rate Design'!$B$9:$K$16,9,FALSE),N613-VLOOKUP($C613,'Sch 10.1 Rate Design'!$B$9:$K$16,9,FALSE),0))</f>
        <v>0</v>
      </c>
      <c r="CU613" s="390">
        <f>IF(O613="",0,IF(O613&gt;VLOOKUP($C613,'Sch 10.1 Rate Design'!$B$9:$K$16,9,FALSE),O613-VLOOKUP($C613,'Sch 10.1 Rate Design'!$B$9:$K$16,9,FALSE),0))</f>
        <v>0</v>
      </c>
      <c r="CV613" s="390">
        <f>IF(P613="",0,IF(P613&gt;VLOOKUP($C613,'Sch 10.1 Rate Design'!$B$9:$K$16,9,FALSE),P613-VLOOKUP($C613,'Sch 10.1 Rate Design'!$B$9:$K$16,9,FALSE),0))</f>
        <v>0</v>
      </c>
      <c r="CW613" s="390">
        <f>IF(Q613="",0,IF(Q613&gt;VLOOKUP($C613,'Sch 10.1 Rate Design'!$B$9:$K$16,9,FALSE),Q613-VLOOKUP($C613,'Sch 10.1 Rate Design'!$B$9:$K$16,9,FALSE),0))</f>
        <v>0</v>
      </c>
      <c r="CX613" s="390">
        <f>IF(R613="",0,IF(R613&gt;VLOOKUP($C613,'Sch 10.1 Rate Design'!$B$9:$K$16,9,FALSE),R613-VLOOKUP($C613,'Sch 10.1 Rate Design'!$B$9:$K$16,9,FALSE),0))</f>
        <v>0</v>
      </c>
      <c r="CY613" s="698">
        <f>IF(S613="",0,IF(S613&gt;VLOOKUP($C613,'Sch 10.1 Rate Design'!$B$9:$K$16,9,FALSE),S613-VLOOKUP($C613,'Sch 10.1 Rate Design'!$B$9:$K$16,9,FALSE),0))</f>
        <v>0</v>
      </c>
      <c r="CZ613" s="701">
        <f>IF(H613="", 0, CN613/'Sch 10.1 Rate Design'!$Z$24*VLOOKUP($C613, 'Sch 10.1 Rate Design'!$B$9:$K$16, 10, FALSE))</f>
        <v>0</v>
      </c>
      <c r="DA613" s="701">
        <f>IF(I613="", 0, CO613/'Sch 10.1 Rate Design'!$Z$24*VLOOKUP($C613, 'Sch 10.1 Rate Design'!$B$9:$K$16, 10, FALSE))</f>
        <v>0</v>
      </c>
      <c r="DB613" s="701">
        <f>IF(J613="", 0, CP613/'Sch 10.1 Rate Design'!$Z$24*VLOOKUP($C613, 'Sch 10.1 Rate Design'!$B$9:$K$16, 10, FALSE))</f>
        <v>0</v>
      </c>
      <c r="DC613" s="701">
        <f>IF(K613="", 0, CQ613/'Sch 10.1 Rate Design'!$Z$24*VLOOKUP($C613, 'Sch 10.1 Rate Design'!$B$9:$K$16, 10, FALSE))</f>
        <v>0</v>
      </c>
      <c r="DD613" s="701">
        <f>IF(L613="", 0, CR613/'Sch 10.1 Rate Design'!$Z$24*VLOOKUP($C613, 'Sch 10.1 Rate Design'!$B$9:$K$16, 10, FALSE))</f>
        <v>0</v>
      </c>
      <c r="DE613" s="701">
        <f>IF(M613="", 0, CS613/'Sch 10.1 Rate Design'!$Z$24*VLOOKUP($C613, 'Sch 10.1 Rate Design'!$B$9:$K$16, 10, FALSE))</f>
        <v>0</v>
      </c>
      <c r="DF613" s="701">
        <f>IF(N613="", 0, CT613/'Sch 10.1 Rate Design'!$Z$24*VLOOKUP($C613, 'Sch 10.1 Rate Design'!$B$9:$K$16, 10, FALSE))</f>
        <v>0</v>
      </c>
      <c r="DG613" s="701">
        <f>IF(O613="", 0, CU613/'Sch 10.1 Rate Design'!$Z$24*VLOOKUP($C613, 'Sch 10.1 Rate Design'!$B$9:$K$16, 10, FALSE))</f>
        <v>0</v>
      </c>
      <c r="DH613" s="701">
        <f>IF(P613="", 0, CV613/'Sch 10.1 Rate Design'!$Z$24*VLOOKUP($C613, 'Sch 10.1 Rate Design'!$B$9:$K$16, 10, FALSE))</f>
        <v>0</v>
      </c>
      <c r="DI613" s="701">
        <f>IF(Q613="", 0, CW613/'Sch 10.1 Rate Design'!$Z$24*VLOOKUP($C613, 'Sch 10.1 Rate Design'!$B$9:$K$16, 10, FALSE))</f>
        <v>0</v>
      </c>
      <c r="DJ613" s="701">
        <f>IF(R613="", 0, CX613/'Sch 10.1 Rate Design'!$Z$24*VLOOKUP($C613, 'Sch 10.1 Rate Design'!$B$9:$K$16, 10, FALSE))</f>
        <v>0</v>
      </c>
      <c r="DK613" s="700">
        <f>IF(S613="", 0, CY613/'Sch 10.1 Rate Design'!$Z$24*VLOOKUP($C613, 'Sch 10.1 Rate Design'!$B$9:$K$16, 10, FALSE))</f>
        <v>0</v>
      </c>
      <c r="DL613" s="699">
        <f>IF(H613="", 0, VLOOKUP($C613, 'Sch 10.1 Rate Design'!$B$9:$K$16, 3, FALSE))</f>
        <v>0</v>
      </c>
      <c r="DM613" s="390">
        <f>IF(I613="", 0, VLOOKUP($C613, 'Sch 10.1 Rate Design'!$B$9:$K$16, 3, FALSE))</f>
        <v>0</v>
      </c>
      <c r="DN613" s="390">
        <f>IF(J613="", 0, VLOOKUP($C613, 'Sch 10.1 Rate Design'!$B$9:$K$16, 3, FALSE))</f>
        <v>0</v>
      </c>
      <c r="DO613" s="390">
        <f>IF(K613="", 0, VLOOKUP($C613, 'Sch 10.1 Rate Design'!$B$9:$K$16, 3, FALSE))</f>
        <v>0</v>
      </c>
      <c r="DP613" s="390">
        <f>IF(L613="", 0, VLOOKUP($C613, 'Sch 10.1 Rate Design'!$B$9:$K$16, 3, FALSE))</f>
        <v>0</v>
      </c>
      <c r="DQ613" s="390">
        <f>IF(M613="", 0, VLOOKUP($C613, 'Sch 10.1 Rate Design'!$B$9:$K$16, 3, FALSE))</f>
        <v>0</v>
      </c>
      <c r="DR613" s="390">
        <f>IF(N613="", 0, VLOOKUP($C613, 'Sch 10.1 Rate Design'!$B$9:$K$16, 3, FALSE))</f>
        <v>0</v>
      </c>
      <c r="DS613" s="390">
        <f>IF(O613="", 0, VLOOKUP($C613, 'Sch 10.1 Rate Design'!$B$9:$K$16, 3, FALSE))</f>
        <v>0</v>
      </c>
      <c r="DT613" s="390">
        <f>IF(P613="", 0, VLOOKUP($C613, 'Sch 10.1 Rate Design'!$B$9:$K$16, 3, FALSE))</f>
        <v>0</v>
      </c>
      <c r="DU613" s="390">
        <f>IF(Q613="", 0, VLOOKUP($C613, 'Sch 10.1 Rate Design'!$B$9:$K$16, 3, FALSE))</f>
        <v>0</v>
      </c>
      <c r="DV613" s="390">
        <f>IF(R613="", 0, VLOOKUP($C613, 'Sch 10.1 Rate Design'!$B$9:$K$16, 3, FALSE))</f>
        <v>0</v>
      </c>
      <c r="DW613" s="698">
        <f>IF(S613="", 0, VLOOKUP($C613, 'Sch 10.1 Rate Design'!$B$9:$K$16, 3, FALSE))</f>
        <v>0</v>
      </c>
      <c r="DX613" s="390"/>
      <c r="DY613" s="390"/>
      <c r="DZ613" s="390"/>
      <c r="EA613" s="390"/>
      <c r="EB613" s="390"/>
      <c r="EC613" s="390"/>
      <c r="ED613" s="390"/>
      <c r="EE613" s="390"/>
      <c r="EF613" s="390"/>
      <c r="EG613" s="390"/>
      <c r="EH613" s="390"/>
      <c r="EI613" s="390"/>
      <c r="EJ613" s="390"/>
    </row>
    <row r="614" spans="1:140" x14ac:dyDescent="0.3">
      <c r="A614" s="984">
        <f>Input!AH611</f>
        <v>0</v>
      </c>
      <c r="B614" s="390">
        <v>604</v>
      </c>
      <c r="C614" s="684">
        <f>Input!AI611</f>
        <v>0.625</v>
      </c>
      <c r="D614" s="702">
        <f t="shared" si="149"/>
        <v>0</v>
      </c>
      <c r="E614" s="702">
        <f>IF('Sch 10.1 Rate Design'!$AB$24="Monthly", AVERAGE(T614,U614,V614,W614,X614,Y614,Z614,AA614,AB614,AC614,AD614,AE614), AVERAGE(T614,V614,X614,Z614,AB614,AD614))</f>
        <v>0</v>
      </c>
      <c r="F614" s="390">
        <f t="shared" si="136"/>
        <v>0</v>
      </c>
      <c r="G614" s="698" t="e">
        <f>IF('Sch 10.1 Rate Design'!$AB$24="Monthly", AVERAGE(H614,I614,J614,K614,L614,M614,N614,O614,P614,Q614,R614,S614), AVERAGE(H614,J614,L614,N614,P614,R614))</f>
        <v>#DIV/0!</v>
      </c>
      <c r="H614" s="390" t="str">
        <f>IF(Input!AJ611="", "", Input!AJ611)</f>
        <v/>
      </c>
      <c r="I614" s="390" t="str">
        <f>IF(Input!AK611="", "", Input!AK611)</f>
        <v/>
      </c>
      <c r="J614" s="390" t="str">
        <f>IF(Input!AL611="", "", Input!AL611)</f>
        <v/>
      </c>
      <c r="K614" s="390" t="str">
        <f>IF(Input!AM611="", "", Input!AM611)</f>
        <v/>
      </c>
      <c r="L614" s="390" t="str">
        <f>IF(Input!AN611="", "", Input!AN611)</f>
        <v/>
      </c>
      <c r="M614" s="390" t="str">
        <f>IF(Input!AO611="", "", Input!AO611)</f>
        <v/>
      </c>
      <c r="N614" s="390" t="str">
        <f>IF(Input!AP611="", "", Input!AP611)</f>
        <v/>
      </c>
      <c r="O614" s="390" t="str">
        <f>IF(Input!AQ611="", "", Input!AQ611)</f>
        <v/>
      </c>
      <c r="P614" s="390" t="str">
        <f>IF(Input!AR611="", "", Input!AR611)</f>
        <v/>
      </c>
      <c r="Q614" s="390" t="str">
        <f>IF(Input!AS611="", "", Input!AS611)</f>
        <v/>
      </c>
      <c r="R614" s="390" t="str">
        <f>IF(Input!AT611="", "", Input!AT611)</f>
        <v/>
      </c>
      <c r="S614" s="390" t="str">
        <f>IF(Input!AU611="", "", Input!AU611)</f>
        <v/>
      </c>
      <c r="T614" s="701">
        <f t="shared" si="137"/>
        <v>0</v>
      </c>
      <c r="U614" s="701">
        <f t="shared" si="138"/>
        <v>0</v>
      </c>
      <c r="V614" s="701">
        <f t="shared" si="139"/>
        <v>0</v>
      </c>
      <c r="W614" s="701">
        <f t="shared" si="140"/>
        <v>0</v>
      </c>
      <c r="X614" s="701">
        <f t="shared" si="141"/>
        <v>0</v>
      </c>
      <c r="Y614" s="701">
        <f t="shared" si="142"/>
        <v>0</v>
      </c>
      <c r="Z614" s="701">
        <f t="shared" si="143"/>
        <v>0</v>
      </c>
      <c r="AA614" s="701">
        <f t="shared" si="144"/>
        <v>0</v>
      </c>
      <c r="AB614" s="701">
        <f t="shared" si="145"/>
        <v>0</v>
      </c>
      <c r="AC614" s="701">
        <f t="shared" si="146"/>
        <v>0</v>
      </c>
      <c r="AD614" s="701">
        <f t="shared" si="147"/>
        <v>0</v>
      </c>
      <c r="AE614" s="700">
        <f t="shared" si="148"/>
        <v>0</v>
      </c>
      <c r="AF614" s="701">
        <f>IF(H614="", 0, VLOOKUP($C614, 'Sch 10.1 Rate Design'!$B$9:$K$16, 4, FALSE))</f>
        <v>0</v>
      </c>
      <c r="AG614" s="701">
        <f>IF(I614="", 0, VLOOKUP($C614, 'Sch 10.1 Rate Design'!$B$9:$K$16, 4, FALSE))</f>
        <v>0</v>
      </c>
      <c r="AH614" s="701">
        <f>IF(J614="", 0, VLOOKUP($C614, 'Sch 10.1 Rate Design'!$B$9:$K$16, 4, FALSE))</f>
        <v>0</v>
      </c>
      <c r="AI614" s="701">
        <f>IF(K614="", 0, VLOOKUP($C614, 'Sch 10.1 Rate Design'!$B$9:$K$16, 4, FALSE))</f>
        <v>0</v>
      </c>
      <c r="AJ614" s="701">
        <f>IF(L614="", 0, VLOOKUP($C614, 'Sch 10.1 Rate Design'!$B$9:$K$16, 4, FALSE))</f>
        <v>0</v>
      </c>
      <c r="AK614" s="701">
        <f>IF(M614="", 0, VLOOKUP($C614, 'Sch 10.1 Rate Design'!$B$9:$K$16, 4, FALSE))</f>
        <v>0</v>
      </c>
      <c r="AL614" s="701">
        <f>IF(N614="", 0, VLOOKUP($C614, 'Sch 10.1 Rate Design'!$B$9:$K$16, 4, FALSE))</f>
        <v>0</v>
      </c>
      <c r="AM614" s="701">
        <f>IF(O614="", 0, VLOOKUP($C614, 'Sch 10.1 Rate Design'!$B$9:$K$16, 4, FALSE))</f>
        <v>0</v>
      </c>
      <c r="AN614" s="701">
        <f>IF(P614="", 0, VLOOKUP($C614, 'Sch 10.1 Rate Design'!$B$9:$K$16, 4, FALSE))</f>
        <v>0</v>
      </c>
      <c r="AO614" s="701">
        <f>IF(Q614="", 0, VLOOKUP($C614, 'Sch 10.1 Rate Design'!$B$9:$K$16, 4, FALSE))</f>
        <v>0</v>
      </c>
      <c r="AP614" s="701">
        <f>IF(R614="", 0, VLOOKUP($C614, 'Sch 10.1 Rate Design'!$B$9:$K$16, 4, FALSE))</f>
        <v>0</v>
      </c>
      <c r="AQ614" s="700">
        <f>IF(S614="", 0, VLOOKUP($C614, 'Sch 10.1 Rate Design'!$B$9:$K$16, 4, FALSE))</f>
        <v>0</v>
      </c>
      <c r="AR614" s="699">
        <f>IF(H614="",0,+IF(H614&gt;+VLOOKUP($C614, 'Sch 10.1 Rate Design'!$B$9:$K$16, 3),IF(H614&gt;+VLOOKUP($C614, 'Sch 10.1 Rate Design'!$B$9:$K$16, 5),+VLOOKUP($C614, 'Sch 10.1 Rate Design'!$B$9:$K$16, 5)-VLOOKUP($C614, 'Sch 10.1 Rate Design'!$B$9:$K$16, 3), H614-VLOOKUP($C614, 'Sch 10.1 Rate Design'!$B$9:$K$16, 3)), 0))</f>
        <v>0</v>
      </c>
      <c r="AS614" s="390">
        <f>IF(I614="",0,+IF(I614&gt;+VLOOKUP($C614, 'Sch 10.1 Rate Design'!$B$9:$K$16, 3),IF(I614&gt;+VLOOKUP($C614, 'Sch 10.1 Rate Design'!$B$9:$K$16, 5),+VLOOKUP($C614, 'Sch 10.1 Rate Design'!$B$9:$K$16, 5)-VLOOKUP($C614, 'Sch 10.1 Rate Design'!$B$9:$K$16, 3), I614-VLOOKUP($C614, 'Sch 10.1 Rate Design'!$B$9:$K$16, 3)), 0))</f>
        <v>0</v>
      </c>
      <c r="AT614" s="390">
        <f>IF(J614="",0,+IF(J614&gt;+VLOOKUP($C614, 'Sch 10.1 Rate Design'!$B$9:$K$16, 3),IF(J614&gt;+VLOOKUP($C614, 'Sch 10.1 Rate Design'!$B$9:$K$16, 5),+VLOOKUP($C614, 'Sch 10.1 Rate Design'!$B$9:$K$16, 5)-VLOOKUP($C614, 'Sch 10.1 Rate Design'!$B$9:$K$16, 3), J614-VLOOKUP($C614, 'Sch 10.1 Rate Design'!$B$9:$K$16, 3)), 0))</f>
        <v>0</v>
      </c>
      <c r="AU614" s="390">
        <f>IF(K614="",0,+IF(K614&gt;+VLOOKUP($C614, 'Sch 10.1 Rate Design'!$B$9:$K$16, 3),IF(K614&gt;+VLOOKUP($C614, 'Sch 10.1 Rate Design'!$B$9:$K$16, 5),+VLOOKUP($C614, 'Sch 10.1 Rate Design'!$B$9:$K$16, 5)-VLOOKUP($C614, 'Sch 10.1 Rate Design'!$B$9:$K$16, 3), K614-VLOOKUP($C614, 'Sch 10.1 Rate Design'!$B$9:$K$16, 3)), 0))</f>
        <v>0</v>
      </c>
      <c r="AV614" s="390">
        <f>IF(L614="",0,+IF(L614&gt;+VLOOKUP($C614, 'Sch 10.1 Rate Design'!$B$9:$K$16, 3),IF(L614&gt;+VLOOKUP($C614, 'Sch 10.1 Rate Design'!$B$9:$K$16, 5),+VLOOKUP($C614, 'Sch 10.1 Rate Design'!$B$9:$K$16, 5)-VLOOKUP($C614, 'Sch 10.1 Rate Design'!$B$9:$K$16, 3), L614-VLOOKUP($C614, 'Sch 10.1 Rate Design'!$B$9:$K$16, 3)), 0))</f>
        <v>0</v>
      </c>
      <c r="AW614" s="390">
        <f>IF(M614="",0,+IF(M614&gt;+VLOOKUP($C614, 'Sch 10.1 Rate Design'!$B$9:$K$16, 3),IF(M614&gt;+VLOOKUP($C614, 'Sch 10.1 Rate Design'!$B$9:$K$16, 5),+VLOOKUP($C614, 'Sch 10.1 Rate Design'!$B$9:$K$16, 5)-VLOOKUP($C614, 'Sch 10.1 Rate Design'!$B$9:$K$16, 3), M614-VLOOKUP($C614, 'Sch 10.1 Rate Design'!$B$9:$K$16, 3)), 0))</f>
        <v>0</v>
      </c>
      <c r="AX614" s="390">
        <f>IF(N614="",0,+IF(N614&gt;+VLOOKUP($C614, 'Sch 10.1 Rate Design'!$B$9:$K$16, 3),IF(N614&gt;+VLOOKUP($C614, 'Sch 10.1 Rate Design'!$B$9:$K$16, 5),+VLOOKUP($C614, 'Sch 10.1 Rate Design'!$B$9:$K$16, 5)-VLOOKUP($C614, 'Sch 10.1 Rate Design'!$B$9:$K$16, 3), N614-VLOOKUP($C614, 'Sch 10.1 Rate Design'!$B$9:$K$16, 3)), 0))</f>
        <v>0</v>
      </c>
      <c r="AY614" s="390">
        <f>IF(O614="",0,+IF(O614&gt;+VLOOKUP($C614, 'Sch 10.1 Rate Design'!$B$9:$K$16, 3),IF(O614&gt;+VLOOKUP($C614, 'Sch 10.1 Rate Design'!$B$9:$K$16, 5),+VLOOKUP($C614, 'Sch 10.1 Rate Design'!$B$9:$K$16, 5)-VLOOKUP($C614, 'Sch 10.1 Rate Design'!$B$9:$K$16, 3), O614-VLOOKUP($C614, 'Sch 10.1 Rate Design'!$B$9:$K$16, 3)), 0))</f>
        <v>0</v>
      </c>
      <c r="AZ614" s="390">
        <f>IF(P614="",0,+IF(P614&gt;+VLOOKUP($C614, 'Sch 10.1 Rate Design'!$B$9:$K$16, 3),IF(P614&gt;+VLOOKUP($C614, 'Sch 10.1 Rate Design'!$B$9:$K$16, 5),+VLOOKUP($C614, 'Sch 10.1 Rate Design'!$B$9:$K$16, 5)-VLOOKUP($C614, 'Sch 10.1 Rate Design'!$B$9:$K$16, 3), P614-VLOOKUP($C614, 'Sch 10.1 Rate Design'!$B$9:$K$16, 3)), 0))</f>
        <v>0</v>
      </c>
      <c r="BA614" s="390">
        <f>IF(Q614="",0,+IF(Q614&gt;+VLOOKUP($C614, 'Sch 10.1 Rate Design'!$B$9:$K$16, 3),IF(Q614&gt;+VLOOKUP($C614, 'Sch 10.1 Rate Design'!$B$9:$K$16, 5),+VLOOKUP($C614, 'Sch 10.1 Rate Design'!$B$9:$K$16, 5)-VLOOKUP($C614, 'Sch 10.1 Rate Design'!$B$9:$K$16, 3), Q614-VLOOKUP($C614, 'Sch 10.1 Rate Design'!$B$9:$K$16, 3)), 0))</f>
        <v>0</v>
      </c>
      <c r="BB614" s="390">
        <f>IF(R614="",0,+IF(R614&gt;+VLOOKUP($C614, 'Sch 10.1 Rate Design'!$B$9:$K$16, 3),IF(R614&gt;+VLOOKUP($C614, 'Sch 10.1 Rate Design'!$B$9:$K$16, 5),+VLOOKUP($C614, 'Sch 10.1 Rate Design'!$B$9:$K$16, 5)-VLOOKUP($C614, 'Sch 10.1 Rate Design'!$B$9:$K$16, 3), R614-VLOOKUP($C614, 'Sch 10.1 Rate Design'!$B$9:$K$16, 3)), 0))</f>
        <v>0</v>
      </c>
      <c r="BC614" s="698">
        <f>IF(S614="",0,+IF(S614&gt;+VLOOKUP($C614, 'Sch 10.1 Rate Design'!$B$9:$K$16, 3),IF(S614&gt;+VLOOKUP($C614, 'Sch 10.1 Rate Design'!$B$9:$K$16, 5),+VLOOKUP($C614, 'Sch 10.1 Rate Design'!$B$9:$K$16, 5)-VLOOKUP($C614, 'Sch 10.1 Rate Design'!$B$9:$K$16, 3), S614-VLOOKUP($C614, 'Sch 10.1 Rate Design'!$B$9:$K$16, 3)), 0))</f>
        <v>0</v>
      </c>
      <c r="BD614" s="701">
        <f>IF(H614="", 0, AR614/'Sch 10.1 Rate Design'!$Z$24*VLOOKUP($C614, 'Sch 10.1 Rate Design'!$B$9:$K$16, 6, FALSE))</f>
        <v>0</v>
      </c>
      <c r="BE614" s="701">
        <f>IF(I614="", 0, AS614/'Sch 10.1 Rate Design'!$Z$24*VLOOKUP($C614, 'Sch 10.1 Rate Design'!$B$9:$K$16, 6, FALSE))</f>
        <v>0</v>
      </c>
      <c r="BF614" s="701">
        <f>IF(J614="", 0, AT614/'Sch 10.1 Rate Design'!$Z$24*VLOOKUP($C614, 'Sch 10.1 Rate Design'!$B$9:$K$16, 6, FALSE))</f>
        <v>0</v>
      </c>
      <c r="BG614" s="701">
        <f>IF(K614="", 0, AU614/'Sch 10.1 Rate Design'!$Z$24*VLOOKUP($C614, 'Sch 10.1 Rate Design'!$B$9:$K$16, 6, FALSE))</f>
        <v>0</v>
      </c>
      <c r="BH614" s="701">
        <f>IF(L614="", 0, AV614/'Sch 10.1 Rate Design'!$Z$24*VLOOKUP($C614, 'Sch 10.1 Rate Design'!$B$9:$K$16, 6, FALSE))</f>
        <v>0</v>
      </c>
      <c r="BI614" s="701">
        <f>IF(M614="", 0, AW614/'Sch 10.1 Rate Design'!$Z$24*VLOOKUP($C614, 'Sch 10.1 Rate Design'!$B$9:$K$16, 6, FALSE))</f>
        <v>0</v>
      </c>
      <c r="BJ614" s="701">
        <f>IF(N614="", 0, AX614/'Sch 10.1 Rate Design'!$Z$24*VLOOKUP($C614, 'Sch 10.1 Rate Design'!$B$9:$K$16, 6, FALSE))</f>
        <v>0</v>
      </c>
      <c r="BK614" s="701">
        <f>IF(O614="", 0, AY614/'Sch 10.1 Rate Design'!$Z$24*VLOOKUP($C614, 'Sch 10.1 Rate Design'!$B$9:$K$16, 6, FALSE))</f>
        <v>0</v>
      </c>
      <c r="BL614" s="701">
        <f>IF(P614="", 0, AZ614/'Sch 10.1 Rate Design'!$Z$24*VLOOKUP($C614, 'Sch 10.1 Rate Design'!$B$9:$K$16, 6, FALSE))</f>
        <v>0</v>
      </c>
      <c r="BM614" s="701">
        <f>IF(Q614="", 0, BA614/'Sch 10.1 Rate Design'!$Z$24*VLOOKUP($C614, 'Sch 10.1 Rate Design'!$B$9:$K$16, 6, FALSE))</f>
        <v>0</v>
      </c>
      <c r="BN614" s="701">
        <f>IF(R614="", 0, BB614/'Sch 10.1 Rate Design'!$Z$24*VLOOKUP($C614, 'Sch 10.1 Rate Design'!$B$9:$K$16, 6, FALSE))</f>
        <v>0</v>
      </c>
      <c r="BO614" s="700">
        <f>IF(S614="", 0, BC614/'Sch 10.1 Rate Design'!$Z$24*VLOOKUP($C614, 'Sch 10.1 Rate Design'!$B$9:$K$16, 6, FALSE))</f>
        <v>0</v>
      </c>
      <c r="BP614" s="390">
        <f>IF(H614="",0,+IF(H614&gt;+VLOOKUP($C614, 'Sch 10.1 Rate Design'!$B$9:$K$16, 5),IF(H614&gt;+VLOOKUP($C614, 'Sch 10.1 Rate Design'!$B$9:$K$16, 7),+VLOOKUP($C614, 'Sch 10.1 Rate Design'!$B$9:$K$16, 7)-VLOOKUP($C614, 'Sch 10.1 Rate Design'!$B$9:$K$16, 5), H614-VLOOKUP($C614, 'Sch 10.1 Rate Design'!$B$9:$K$16, 5)), 0))</f>
        <v>0</v>
      </c>
      <c r="BQ614" s="390">
        <f>IF(I614="",0,+IF(I614&gt;+VLOOKUP($C614, 'Sch 10.1 Rate Design'!$B$9:$K$16, 5),IF(I614&gt;+VLOOKUP($C614, 'Sch 10.1 Rate Design'!$B$9:$K$16, 7),+VLOOKUP($C614, 'Sch 10.1 Rate Design'!$B$9:$K$16, 7)-VLOOKUP($C614, 'Sch 10.1 Rate Design'!$B$9:$K$16, 5), I614-VLOOKUP($C614, 'Sch 10.1 Rate Design'!$B$9:$K$16, 5)), 0))</f>
        <v>0</v>
      </c>
      <c r="BR614" s="390">
        <f>IF(J614="",0,+IF(J614&gt;+VLOOKUP($C614, 'Sch 10.1 Rate Design'!$B$9:$K$16, 5),IF(J614&gt;+VLOOKUP($C614, 'Sch 10.1 Rate Design'!$B$9:$K$16, 7),+VLOOKUP($C614, 'Sch 10.1 Rate Design'!$B$9:$K$16, 7)-VLOOKUP($C614, 'Sch 10.1 Rate Design'!$B$9:$K$16, 5), J614-VLOOKUP($C614, 'Sch 10.1 Rate Design'!$B$9:$K$16, 5)), 0))</f>
        <v>0</v>
      </c>
      <c r="BS614" s="390">
        <f>IF(K614="",0,+IF(K614&gt;+VLOOKUP($C614, 'Sch 10.1 Rate Design'!$B$9:$K$16, 5),IF(K614&gt;+VLOOKUP($C614, 'Sch 10.1 Rate Design'!$B$9:$K$16, 7),+VLOOKUP($C614, 'Sch 10.1 Rate Design'!$B$9:$K$16, 7)-VLOOKUP($C614, 'Sch 10.1 Rate Design'!$B$9:$K$16, 5), K614-VLOOKUP($C614, 'Sch 10.1 Rate Design'!$B$9:$K$16, 5)), 0))</f>
        <v>0</v>
      </c>
      <c r="BT614" s="390">
        <f>IF(L614="",0,+IF(L614&gt;+VLOOKUP($C614, 'Sch 10.1 Rate Design'!$B$9:$K$16, 5),IF(L614&gt;+VLOOKUP($C614, 'Sch 10.1 Rate Design'!$B$9:$K$16, 7),+VLOOKUP($C614, 'Sch 10.1 Rate Design'!$B$9:$K$16, 7)-VLOOKUP($C614, 'Sch 10.1 Rate Design'!$B$9:$K$16, 5), L614-VLOOKUP($C614, 'Sch 10.1 Rate Design'!$B$9:$K$16, 5)), 0))</f>
        <v>0</v>
      </c>
      <c r="BU614" s="390">
        <f>IF(M614="",0,+IF(M614&gt;+VLOOKUP($C614, 'Sch 10.1 Rate Design'!$B$9:$K$16, 5),IF(M614&gt;+VLOOKUP($C614, 'Sch 10.1 Rate Design'!$B$9:$K$16, 7),+VLOOKUP($C614, 'Sch 10.1 Rate Design'!$B$9:$K$16, 7)-VLOOKUP($C614, 'Sch 10.1 Rate Design'!$B$9:$K$16, 5), M614-VLOOKUP($C614, 'Sch 10.1 Rate Design'!$B$9:$K$16, 5)), 0))</f>
        <v>0</v>
      </c>
      <c r="BV614" s="390">
        <f>IF(N614="",0,+IF(N614&gt;+VLOOKUP($C614, 'Sch 10.1 Rate Design'!$B$9:$K$16, 5),IF(N614&gt;+VLOOKUP($C614, 'Sch 10.1 Rate Design'!$B$9:$K$16, 7),+VLOOKUP($C614, 'Sch 10.1 Rate Design'!$B$9:$K$16, 7)-VLOOKUP($C614, 'Sch 10.1 Rate Design'!$B$9:$K$16, 5), N614-VLOOKUP($C614, 'Sch 10.1 Rate Design'!$B$9:$K$16, 5)), 0))</f>
        <v>0</v>
      </c>
      <c r="BW614" s="390">
        <f>IF(O614="",0,+IF(O614&gt;+VLOOKUP($C614, 'Sch 10.1 Rate Design'!$B$9:$K$16, 5),IF(O614&gt;+VLOOKUP($C614, 'Sch 10.1 Rate Design'!$B$9:$K$16, 7),+VLOOKUP($C614, 'Sch 10.1 Rate Design'!$B$9:$K$16, 7)-VLOOKUP($C614, 'Sch 10.1 Rate Design'!$B$9:$K$16, 5), O614-VLOOKUP($C614, 'Sch 10.1 Rate Design'!$B$9:$K$16, 5)), 0))</f>
        <v>0</v>
      </c>
      <c r="BX614" s="390">
        <f>IF(P614="",0,+IF(P614&gt;+VLOOKUP($C614, 'Sch 10.1 Rate Design'!$B$9:$K$16, 5),IF(P614&gt;+VLOOKUP($C614, 'Sch 10.1 Rate Design'!$B$9:$K$16, 7),+VLOOKUP($C614, 'Sch 10.1 Rate Design'!$B$9:$K$16, 7)-VLOOKUP($C614, 'Sch 10.1 Rate Design'!$B$9:$K$16, 5), P614-VLOOKUP($C614, 'Sch 10.1 Rate Design'!$B$9:$K$16, 5)), 0))</f>
        <v>0</v>
      </c>
      <c r="BY614" s="390">
        <f>IF(Q614="",0,+IF(Q614&gt;+VLOOKUP($C614, 'Sch 10.1 Rate Design'!$B$9:$K$16, 5),IF(Q614&gt;+VLOOKUP($C614, 'Sch 10.1 Rate Design'!$B$9:$K$16, 7),+VLOOKUP($C614, 'Sch 10.1 Rate Design'!$B$9:$K$16, 7)-VLOOKUP($C614, 'Sch 10.1 Rate Design'!$B$9:$K$16, 5), Q614-VLOOKUP($C614, 'Sch 10.1 Rate Design'!$B$9:$K$16, 5)), 0))</f>
        <v>0</v>
      </c>
      <c r="BZ614" s="390">
        <f>IF(R614="",0,+IF(R614&gt;+VLOOKUP($C614, 'Sch 10.1 Rate Design'!$B$9:$K$16, 5),IF(R614&gt;+VLOOKUP($C614, 'Sch 10.1 Rate Design'!$B$9:$K$16, 7),+VLOOKUP($C614, 'Sch 10.1 Rate Design'!$B$9:$K$16, 7)-VLOOKUP($C614, 'Sch 10.1 Rate Design'!$B$9:$K$16, 5), R614-VLOOKUP($C614, 'Sch 10.1 Rate Design'!$B$9:$K$16, 5)), 0))</f>
        <v>0</v>
      </c>
      <c r="CA614" s="698">
        <f>IF(S614="",0,+IF(S614&gt;+VLOOKUP($C614, 'Sch 10.1 Rate Design'!$B$9:$K$16, 5),IF(S614&gt;+VLOOKUP($C614, 'Sch 10.1 Rate Design'!$B$9:$K$16, 7),+VLOOKUP($C614, 'Sch 10.1 Rate Design'!$B$9:$K$16, 7)-VLOOKUP($C614, 'Sch 10.1 Rate Design'!$B$9:$K$16, 5), S614-VLOOKUP($C614, 'Sch 10.1 Rate Design'!$B$9:$K$16, 5)), 0))</f>
        <v>0</v>
      </c>
      <c r="CB614" s="701">
        <f>IF(H614="", 0, BP614/'Sch 10.1 Rate Design'!$Z$24*VLOOKUP($C614, 'Sch 10.1 Rate Design'!$B$9:$K$16, 8, FALSE))</f>
        <v>0</v>
      </c>
      <c r="CC614" s="701">
        <f>IF(I614="", 0, BQ614/'Sch 10.1 Rate Design'!$Z$24*VLOOKUP($C614, 'Sch 10.1 Rate Design'!$B$9:$K$16, 8, FALSE))</f>
        <v>0</v>
      </c>
      <c r="CD614" s="701">
        <f>IF(J614="", 0, BR614/'Sch 10.1 Rate Design'!$Z$24*VLOOKUP($C614, 'Sch 10.1 Rate Design'!$B$9:$K$16, 8, FALSE))</f>
        <v>0</v>
      </c>
      <c r="CE614" s="701">
        <f>IF(K614="", 0, BS614/'Sch 10.1 Rate Design'!$Z$24*VLOOKUP($C614, 'Sch 10.1 Rate Design'!$B$9:$K$16, 8, FALSE))</f>
        <v>0</v>
      </c>
      <c r="CF614" s="701">
        <f>IF(L614="", 0, BT614/'Sch 10.1 Rate Design'!$Z$24*VLOOKUP($C614, 'Sch 10.1 Rate Design'!$B$9:$K$16, 8, FALSE))</f>
        <v>0</v>
      </c>
      <c r="CG614" s="701">
        <f>IF(M614="", 0, BU614/'Sch 10.1 Rate Design'!$Z$24*VLOOKUP($C614, 'Sch 10.1 Rate Design'!$B$9:$K$16, 8, FALSE))</f>
        <v>0</v>
      </c>
      <c r="CH614" s="701">
        <f>IF(N614="", 0, BV614/'Sch 10.1 Rate Design'!$Z$24*VLOOKUP($C614, 'Sch 10.1 Rate Design'!$B$9:$K$16, 8, FALSE))</f>
        <v>0</v>
      </c>
      <c r="CI614" s="701">
        <f>IF(O614="", 0, BW614/'Sch 10.1 Rate Design'!$Z$24*VLOOKUP($C614, 'Sch 10.1 Rate Design'!$B$9:$K$16, 8, FALSE))</f>
        <v>0</v>
      </c>
      <c r="CJ614" s="701">
        <f>IF(P614="", 0, BX614/'Sch 10.1 Rate Design'!$Z$24*VLOOKUP($C614, 'Sch 10.1 Rate Design'!$B$9:$K$16, 8, FALSE))</f>
        <v>0</v>
      </c>
      <c r="CK614" s="701">
        <f>IF(Q614="", 0, BY614/'Sch 10.1 Rate Design'!$Z$24*VLOOKUP($C614, 'Sch 10.1 Rate Design'!$B$9:$K$16, 8, FALSE))</f>
        <v>0</v>
      </c>
      <c r="CL614" s="701">
        <f>IF(R614="", 0, BZ614/'Sch 10.1 Rate Design'!$Z$24*VLOOKUP($C614, 'Sch 10.1 Rate Design'!$B$9:$K$16, 8, FALSE))</f>
        <v>0</v>
      </c>
      <c r="CM614" s="700">
        <f>IF(S614="", 0, CA614/'Sch 10.1 Rate Design'!$Z$24*VLOOKUP($C614, 'Sch 10.1 Rate Design'!$B$9:$K$16, 8, FALSE))</f>
        <v>0</v>
      </c>
      <c r="CN614" s="390">
        <f>IF(H614="",0,IF(H614&gt;VLOOKUP($C614,'Sch 10.1 Rate Design'!$B$9:$K$16,9,FALSE),H614-VLOOKUP($C614,'Sch 10.1 Rate Design'!$B$9:$K$16,9,FALSE),0))</f>
        <v>0</v>
      </c>
      <c r="CO614" s="390">
        <f>IF(I614="",0,IF(I614&gt;VLOOKUP($C614,'Sch 10.1 Rate Design'!$B$9:$K$16,9,FALSE),I614-VLOOKUP($C614,'Sch 10.1 Rate Design'!$B$9:$K$16,9,FALSE),0))</f>
        <v>0</v>
      </c>
      <c r="CP614" s="390">
        <f>IF(J614="",0,IF(J614&gt;VLOOKUP($C614,'Sch 10.1 Rate Design'!$B$9:$K$16,9,FALSE),J614-VLOOKUP($C614,'Sch 10.1 Rate Design'!$B$9:$K$16,9,FALSE),0))</f>
        <v>0</v>
      </c>
      <c r="CQ614" s="390">
        <f>IF(K614="",0,IF(K614&gt;VLOOKUP($C614,'Sch 10.1 Rate Design'!$B$9:$K$16,9,FALSE),K614-VLOOKUP($C614,'Sch 10.1 Rate Design'!$B$9:$K$16,9,FALSE),0))</f>
        <v>0</v>
      </c>
      <c r="CR614" s="390">
        <f>IF(L614="",0,IF(L614&gt;VLOOKUP($C614,'Sch 10.1 Rate Design'!$B$9:$K$16,9,FALSE),L614-VLOOKUP($C614,'Sch 10.1 Rate Design'!$B$9:$K$16,9,FALSE),0))</f>
        <v>0</v>
      </c>
      <c r="CS614" s="390">
        <f>IF(M614="",0,IF(M614&gt;VLOOKUP($C614,'Sch 10.1 Rate Design'!$B$9:$K$16,9,FALSE),M614-VLOOKUP($C614,'Sch 10.1 Rate Design'!$B$9:$K$16,9,FALSE),0))</f>
        <v>0</v>
      </c>
      <c r="CT614" s="390">
        <f>IF(N614="",0,IF(N614&gt;VLOOKUP($C614,'Sch 10.1 Rate Design'!$B$9:$K$16,9,FALSE),N614-VLOOKUP($C614,'Sch 10.1 Rate Design'!$B$9:$K$16,9,FALSE),0))</f>
        <v>0</v>
      </c>
      <c r="CU614" s="390">
        <f>IF(O614="",0,IF(O614&gt;VLOOKUP($C614,'Sch 10.1 Rate Design'!$B$9:$K$16,9,FALSE),O614-VLOOKUP($C614,'Sch 10.1 Rate Design'!$B$9:$K$16,9,FALSE),0))</f>
        <v>0</v>
      </c>
      <c r="CV614" s="390">
        <f>IF(P614="",0,IF(P614&gt;VLOOKUP($C614,'Sch 10.1 Rate Design'!$B$9:$K$16,9,FALSE),P614-VLOOKUP($C614,'Sch 10.1 Rate Design'!$B$9:$K$16,9,FALSE),0))</f>
        <v>0</v>
      </c>
      <c r="CW614" s="390">
        <f>IF(Q614="",0,IF(Q614&gt;VLOOKUP($C614,'Sch 10.1 Rate Design'!$B$9:$K$16,9,FALSE),Q614-VLOOKUP($C614,'Sch 10.1 Rate Design'!$B$9:$K$16,9,FALSE),0))</f>
        <v>0</v>
      </c>
      <c r="CX614" s="390">
        <f>IF(R614="",0,IF(R614&gt;VLOOKUP($C614,'Sch 10.1 Rate Design'!$B$9:$K$16,9,FALSE),R614-VLOOKUP($C614,'Sch 10.1 Rate Design'!$B$9:$K$16,9,FALSE),0))</f>
        <v>0</v>
      </c>
      <c r="CY614" s="698">
        <f>IF(S614="",0,IF(S614&gt;VLOOKUP($C614,'Sch 10.1 Rate Design'!$B$9:$K$16,9,FALSE),S614-VLOOKUP($C614,'Sch 10.1 Rate Design'!$B$9:$K$16,9,FALSE),0))</f>
        <v>0</v>
      </c>
      <c r="CZ614" s="701">
        <f>IF(H614="", 0, CN614/'Sch 10.1 Rate Design'!$Z$24*VLOOKUP($C614, 'Sch 10.1 Rate Design'!$B$9:$K$16, 10, FALSE))</f>
        <v>0</v>
      </c>
      <c r="DA614" s="701">
        <f>IF(I614="", 0, CO614/'Sch 10.1 Rate Design'!$Z$24*VLOOKUP($C614, 'Sch 10.1 Rate Design'!$B$9:$K$16, 10, FALSE))</f>
        <v>0</v>
      </c>
      <c r="DB614" s="701">
        <f>IF(J614="", 0, CP614/'Sch 10.1 Rate Design'!$Z$24*VLOOKUP($C614, 'Sch 10.1 Rate Design'!$B$9:$K$16, 10, FALSE))</f>
        <v>0</v>
      </c>
      <c r="DC614" s="701">
        <f>IF(K614="", 0, CQ614/'Sch 10.1 Rate Design'!$Z$24*VLOOKUP($C614, 'Sch 10.1 Rate Design'!$B$9:$K$16, 10, FALSE))</f>
        <v>0</v>
      </c>
      <c r="DD614" s="701">
        <f>IF(L614="", 0, CR614/'Sch 10.1 Rate Design'!$Z$24*VLOOKUP($C614, 'Sch 10.1 Rate Design'!$B$9:$K$16, 10, FALSE))</f>
        <v>0</v>
      </c>
      <c r="DE614" s="701">
        <f>IF(M614="", 0, CS614/'Sch 10.1 Rate Design'!$Z$24*VLOOKUP($C614, 'Sch 10.1 Rate Design'!$B$9:$K$16, 10, FALSE))</f>
        <v>0</v>
      </c>
      <c r="DF614" s="701">
        <f>IF(N614="", 0, CT614/'Sch 10.1 Rate Design'!$Z$24*VLOOKUP($C614, 'Sch 10.1 Rate Design'!$B$9:$K$16, 10, FALSE))</f>
        <v>0</v>
      </c>
      <c r="DG614" s="701">
        <f>IF(O614="", 0, CU614/'Sch 10.1 Rate Design'!$Z$24*VLOOKUP($C614, 'Sch 10.1 Rate Design'!$B$9:$K$16, 10, FALSE))</f>
        <v>0</v>
      </c>
      <c r="DH614" s="701">
        <f>IF(P614="", 0, CV614/'Sch 10.1 Rate Design'!$Z$24*VLOOKUP($C614, 'Sch 10.1 Rate Design'!$B$9:$K$16, 10, FALSE))</f>
        <v>0</v>
      </c>
      <c r="DI614" s="701">
        <f>IF(Q614="", 0, CW614/'Sch 10.1 Rate Design'!$Z$24*VLOOKUP($C614, 'Sch 10.1 Rate Design'!$B$9:$K$16, 10, FALSE))</f>
        <v>0</v>
      </c>
      <c r="DJ614" s="701">
        <f>IF(R614="", 0, CX614/'Sch 10.1 Rate Design'!$Z$24*VLOOKUP($C614, 'Sch 10.1 Rate Design'!$B$9:$K$16, 10, FALSE))</f>
        <v>0</v>
      </c>
      <c r="DK614" s="700">
        <f>IF(S614="", 0, CY614/'Sch 10.1 Rate Design'!$Z$24*VLOOKUP($C614, 'Sch 10.1 Rate Design'!$B$9:$K$16, 10, FALSE))</f>
        <v>0</v>
      </c>
      <c r="DL614" s="699">
        <f>IF(H614="", 0, VLOOKUP($C614, 'Sch 10.1 Rate Design'!$B$9:$K$16, 3, FALSE))</f>
        <v>0</v>
      </c>
      <c r="DM614" s="390">
        <f>IF(I614="", 0, VLOOKUP($C614, 'Sch 10.1 Rate Design'!$B$9:$K$16, 3, FALSE))</f>
        <v>0</v>
      </c>
      <c r="DN614" s="390">
        <f>IF(J614="", 0, VLOOKUP($C614, 'Sch 10.1 Rate Design'!$B$9:$K$16, 3, FALSE))</f>
        <v>0</v>
      </c>
      <c r="DO614" s="390">
        <f>IF(K614="", 0, VLOOKUP($C614, 'Sch 10.1 Rate Design'!$B$9:$K$16, 3, FALSE))</f>
        <v>0</v>
      </c>
      <c r="DP614" s="390">
        <f>IF(L614="", 0, VLOOKUP($C614, 'Sch 10.1 Rate Design'!$B$9:$K$16, 3, FALSE))</f>
        <v>0</v>
      </c>
      <c r="DQ614" s="390">
        <f>IF(M614="", 0, VLOOKUP($C614, 'Sch 10.1 Rate Design'!$B$9:$K$16, 3, FALSE))</f>
        <v>0</v>
      </c>
      <c r="DR614" s="390">
        <f>IF(N614="", 0, VLOOKUP($C614, 'Sch 10.1 Rate Design'!$B$9:$K$16, 3, FALSE))</f>
        <v>0</v>
      </c>
      <c r="DS614" s="390">
        <f>IF(O614="", 0, VLOOKUP($C614, 'Sch 10.1 Rate Design'!$B$9:$K$16, 3, FALSE))</f>
        <v>0</v>
      </c>
      <c r="DT614" s="390">
        <f>IF(P614="", 0, VLOOKUP($C614, 'Sch 10.1 Rate Design'!$B$9:$K$16, 3, FALSE))</f>
        <v>0</v>
      </c>
      <c r="DU614" s="390">
        <f>IF(Q614="", 0, VLOOKUP($C614, 'Sch 10.1 Rate Design'!$B$9:$K$16, 3, FALSE))</f>
        <v>0</v>
      </c>
      <c r="DV614" s="390">
        <f>IF(R614="", 0, VLOOKUP($C614, 'Sch 10.1 Rate Design'!$B$9:$K$16, 3, FALSE))</f>
        <v>0</v>
      </c>
      <c r="DW614" s="698">
        <f>IF(S614="", 0, VLOOKUP($C614, 'Sch 10.1 Rate Design'!$B$9:$K$16, 3, FALSE))</f>
        <v>0</v>
      </c>
      <c r="DX614" s="390"/>
      <c r="DY614" s="390"/>
      <c r="DZ614" s="390"/>
      <c r="EA614" s="390"/>
      <c r="EB614" s="390"/>
      <c r="EC614" s="390"/>
      <c r="ED614" s="390"/>
      <c r="EE614" s="390"/>
      <c r="EF614" s="390"/>
      <c r="EG614" s="390"/>
      <c r="EH614" s="390"/>
      <c r="EI614" s="390"/>
      <c r="EJ614" s="390"/>
    </row>
    <row r="615" spans="1:140" x14ac:dyDescent="0.3">
      <c r="A615" s="984">
        <f>Input!AH612</f>
        <v>0</v>
      </c>
      <c r="B615" s="390">
        <v>605</v>
      </c>
      <c r="C615" s="684">
        <f>Input!AI612</f>
        <v>0.625</v>
      </c>
      <c r="D615" s="702">
        <f t="shared" si="149"/>
        <v>0</v>
      </c>
      <c r="E615" s="702">
        <f>IF('Sch 10.1 Rate Design'!$AB$24="Monthly", AVERAGE(T615,U615,V615,W615,X615,Y615,Z615,AA615,AB615,AC615,AD615,AE615), AVERAGE(T615,V615,X615,Z615,AB615,AD615))</f>
        <v>0</v>
      </c>
      <c r="F615" s="390">
        <f t="shared" si="136"/>
        <v>0</v>
      </c>
      <c r="G615" s="698" t="e">
        <f>IF('Sch 10.1 Rate Design'!$AB$24="Monthly", AVERAGE(H615,I615,J615,K615,L615,M615,N615,O615,P615,Q615,R615,S615), AVERAGE(H615,J615,L615,N615,P615,R615))</f>
        <v>#DIV/0!</v>
      </c>
      <c r="H615" s="390" t="str">
        <f>IF(Input!AJ612="", "", Input!AJ612)</f>
        <v/>
      </c>
      <c r="I615" s="390" t="str">
        <f>IF(Input!AK612="", "", Input!AK612)</f>
        <v/>
      </c>
      <c r="J615" s="390" t="str">
        <f>IF(Input!AL612="", "", Input!AL612)</f>
        <v/>
      </c>
      <c r="K615" s="390" t="str">
        <f>IF(Input!AM612="", "", Input!AM612)</f>
        <v/>
      </c>
      <c r="L615" s="390" t="str">
        <f>IF(Input!AN612="", "", Input!AN612)</f>
        <v/>
      </c>
      <c r="M615" s="390" t="str">
        <f>IF(Input!AO612="", "", Input!AO612)</f>
        <v/>
      </c>
      <c r="N615" s="390" t="str">
        <f>IF(Input!AP612="", "", Input!AP612)</f>
        <v/>
      </c>
      <c r="O615" s="390" t="str">
        <f>IF(Input!AQ612="", "", Input!AQ612)</f>
        <v/>
      </c>
      <c r="P615" s="390" t="str">
        <f>IF(Input!AR612="", "", Input!AR612)</f>
        <v/>
      </c>
      <c r="Q615" s="390" t="str">
        <f>IF(Input!AS612="", "", Input!AS612)</f>
        <v/>
      </c>
      <c r="R615" s="390" t="str">
        <f>IF(Input!AT612="", "", Input!AT612)</f>
        <v/>
      </c>
      <c r="S615" s="390" t="str">
        <f>IF(Input!AU612="", "", Input!AU612)</f>
        <v/>
      </c>
      <c r="T615" s="701">
        <f t="shared" si="137"/>
        <v>0</v>
      </c>
      <c r="U615" s="701">
        <f t="shared" si="138"/>
        <v>0</v>
      </c>
      <c r="V615" s="701">
        <f t="shared" si="139"/>
        <v>0</v>
      </c>
      <c r="W615" s="701">
        <f t="shared" si="140"/>
        <v>0</v>
      </c>
      <c r="X615" s="701">
        <f t="shared" si="141"/>
        <v>0</v>
      </c>
      <c r="Y615" s="701">
        <f t="shared" si="142"/>
        <v>0</v>
      </c>
      <c r="Z615" s="701">
        <f t="shared" si="143"/>
        <v>0</v>
      </c>
      <c r="AA615" s="701">
        <f t="shared" si="144"/>
        <v>0</v>
      </c>
      <c r="AB615" s="701">
        <f t="shared" si="145"/>
        <v>0</v>
      </c>
      <c r="AC615" s="701">
        <f t="shared" si="146"/>
        <v>0</v>
      </c>
      <c r="AD615" s="701">
        <f t="shared" si="147"/>
        <v>0</v>
      </c>
      <c r="AE615" s="700">
        <f t="shared" si="148"/>
        <v>0</v>
      </c>
      <c r="AF615" s="701">
        <f>IF(H615="", 0, VLOOKUP($C615, 'Sch 10.1 Rate Design'!$B$9:$K$16, 4, FALSE))</f>
        <v>0</v>
      </c>
      <c r="AG615" s="701">
        <f>IF(I615="", 0, VLOOKUP($C615, 'Sch 10.1 Rate Design'!$B$9:$K$16, 4, FALSE))</f>
        <v>0</v>
      </c>
      <c r="AH615" s="701">
        <f>IF(J615="", 0, VLOOKUP($C615, 'Sch 10.1 Rate Design'!$B$9:$K$16, 4, FALSE))</f>
        <v>0</v>
      </c>
      <c r="AI615" s="701">
        <f>IF(K615="", 0, VLOOKUP($C615, 'Sch 10.1 Rate Design'!$B$9:$K$16, 4, FALSE))</f>
        <v>0</v>
      </c>
      <c r="AJ615" s="701">
        <f>IF(L615="", 0, VLOOKUP($C615, 'Sch 10.1 Rate Design'!$B$9:$K$16, 4, FALSE))</f>
        <v>0</v>
      </c>
      <c r="AK615" s="701">
        <f>IF(M615="", 0, VLOOKUP($C615, 'Sch 10.1 Rate Design'!$B$9:$K$16, 4, FALSE))</f>
        <v>0</v>
      </c>
      <c r="AL615" s="701">
        <f>IF(N615="", 0, VLOOKUP($C615, 'Sch 10.1 Rate Design'!$B$9:$K$16, 4, FALSE))</f>
        <v>0</v>
      </c>
      <c r="AM615" s="701">
        <f>IF(O615="", 0, VLOOKUP($C615, 'Sch 10.1 Rate Design'!$B$9:$K$16, 4, FALSE))</f>
        <v>0</v>
      </c>
      <c r="AN615" s="701">
        <f>IF(P615="", 0, VLOOKUP($C615, 'Sch 10.1 Rate Design'!$B$9:$K$16, 4, FALSE))</f>
        <v>0</v>
      </c>
      <c r="AO615" s="701">
        <f>IF(Q615="", 0, VLOOKUP($C615, 'Sch 10.1 Rate Design'!$B$9:$K$16, 4, FALSE))</f>
        <v>0</v>
      </c>
      <c r="AP615" s="701">
        <f>IF(R615="", 0, VLOOKUP($C615, 'Sch 10.1 Rate Design'!$B$9:$K$16, 4, FALSE))</f>
        <v>0</v>
      </c>
      <c r="AQ615" s="700">
        <f>IF(S615="", 0, VLOOKUP($C615, 'Sch 10.1 Rate Design'!$B$9:$K$16, 4, FALSE))</f>
        <v>0</v>
      </c>
      <c r="AR615" s="699">
        <f>IF(H615="",0,+IF(H615&gt;+VLOOKUP($C615, 'Sch 10.1 Rate Design'!$B$9:$K$16, 3),IF(H615&gt;+VLOOKUP($C615, 'Sch 10.1 Rate Design'!$B$9:$K$16, 5),+VLOOKUP($C615, 'Sch 10.1 Rate Design'!$B$9:$K$16, 5)-VLOOKUP($C615, 'Sch 10.1 Rate Design'!$B$9:$K$16, 3), H615-VLOOKUP($C615, 'Sch 10.1 Rate Design'!$B$9:$K$16, 3)), 0))</f>
        <v>0</v>
      </c>
      <c r="AS615" s="390">
        <f>IF(I615="",0,+IF(I615&gt;+VLOOKUP($C615, 'Sch 10.1 Rate Design'!$B$9:$K$16, 3),IF(I615&gt;+VLOOKUP($C615, 'Sch 10.1 Rate Design'!$B$9:$K$16, 5),+VLOOKUP($C615, 'Sch 10.1 Rate Design'!$B$9:$K$16, 5)-VLOOKUP($C615, 'Sch 10.1 Rate Design'!$B$9:$K$16, 3), I615-VLOOKUP($C615, 'Sch 10.1 Rate Design'!$B$9:$K$16, 3)), 0))</f>
        <v>0</v>
      </c>
      <c r="AT615" s="390">
        <f>IF(J615="",0,+IF(J615&gt;+VLOOKUP($C615, 'Sch 10.1 Rate Design'!$B$9:$K$16, 3),IF(J615&gt;+VLOOKUP($C615, 'Sch 10.1 Rate Design'!$B$9:$K$16, 5),+VLOOKUP($C615, 'Sch 10.1 Rate Design'!$B$9:$K$16, 5)-VLOOKUP($C615, 'Sch 10.1 Rate Design'!$B$9:$K$16, 3), J615-VLOOKUP($C615, 'Sch 10.1 Rate Design'!$B$9:$K$16, 3)), 0))</f>
        <v>0</v>
      </c>
      <c r="AU615" s="390">
        <f>IF(K615="",0,+IF(K615&gt;+VLOOKUP($C615, 'Sch 10.1 Rate Design'!$B$9:$K$16, 3),IF(K615&gt;+VLOOKUP($C615, 'Sch 10.1 Rate Design'!$B$9:$K$16, 5),+VLOOKUP($C615, 'Sch 10.1 Rate Design'!$B$9:$K$16, 5)-VLOOKUP($C615, 'Sch 10.1 Rate Design'!$B$9:$K$16, 3), K615-VLOOKUP($C615, 'Sch 10.1 Rate Design'!$B$9:$K$16, 3)), 0))</f>
        <v>0</v>
      </c>
      <c r="AV615" s="390">
        <f>IF(L615="",0,+IF(L615&gt;+VLOOKUP($C615, 'Sch 10.1 Rate Design'!$B$9:$K$16, 3),IF(L615&gt;+VLOOKUP($C615, 'Sch 10.1 Rate Design'!$B$9:$K$16, 5),+VLOOKUP($C615, 'Sch 10.1 Rate Design'!$B$9:$K$16, 5)-VLOOKUP($C615, 'Sch 10.1 Rate Design'!$B$9:$K$16, 3), L615-VLOOKUP($C615, 'Sch 10.1 Rate Design'!$B$9:$K$16, 3)), 0))</f>
        <v>0</v>
      </c>
      <c r="AW615" s="390">
        <f>IF(M615="",0,+IF(M615&gt;+VLOOKUP($C615, 'Sch 10.1 Rate Design'!$B$9:$K$16, 3),IF(M615&gt;+VLOOKUP($C615, 'Sch 10.1 Rate Design'!$B$9:$K$16, 5),+VLOOKUP($C615, 'Sch 10.1 Rate Design'!$B$9:$K$16, 5)-VLOOKUP($C615, 'Sch 10.1 Rate Design'!$B$9:$K$16, 3), M615-VLOOKUP($C615, 'Sch 10.1 Rate Design'!$B$9:$K$16, 3)), 0))</f>
        <v>0</v>
      </c>
      <c r="AX615" s="390">
        <f>IF(N615="",0,+IF(N615&gt;+VLOOKUP($C615, 'Sch 10.1 Rate Design'!$B$9:$K$16, 3),IF(N615&gt;+VLOOKUP($C615, 'Sch 10.1 Rate Design'!$B$9:$K$16, 5),+VLOOKUP($C615, 'Sch 10.1 Rate Design'!$B$9:$K$16, 5)-VLOOKUP($C615, 'Sch 10.1 Rate Design'!$B$9:$K$16, 3), N615-VLOOKUP($C615, 'Sch 10.1 Rate Design'!$B$9:$K$16, 3)), 0))</f>
        <v>0</v>
      </c>
      <c r="AY615" s="390">
        <f>IF(O615="",0,+IF(O615&gt;+VLOOKUP($C615, 'Sch 10.1 Rate Design'!$B$9:$K$16, 3),IF(O615&gt;+VLOOKUP($C615, 'Sch 10.1 Rate Design'!$B$9:$K$16, 5),+VLOOKUP($C615, 'Sch 10.1 Rate Design'!$B$9:$K$16, 5)-VLOOKUP($C615, 'Sch 10.1 Rate Design'!$B$9:$K$16, 3), O615-VLOOKUP($C615, 'Sch 10.1 Rate Design'!$B$9:$K$16, 3)), 0))</f>
        <v>0</v>
      </c>
      <c r="AZ615" s="390">
        <f>IF(P615="",0,+IF(P615&gt;+VLOOKUP($C615, 'Sch 10.1 Rate Design'!$B$9:$K$16, 3),IF(P615&gt;+VLOOKUP($C615, 'Sch 10.1 Rate Design'!$B$9:$K$16, 5),+VLOOKUP($C615, 'Sch 10.1 Rate Design'!$B$9:$K$16, 5)-VLOOKUP($C615, 'Sch 10.1 Rate Design'!$B$9:$K$16, 3), P615-VLOOKUP($C615, 'Sch 10.1 Rate Design'!$B$9:$K$16, 3)), 0))</f>
        <v>0</v>
      </c>
      <c r="BA615" s="390">
        <f>IF(Q615="",0,+IF(Q615&gt;+VLOOKUP($C615, 'Sch 10.1 Rate Design'!$B$9:$K$16, 3),IF(Q615&gt;+VLOOKUP($C615, 'Sch 10.1 Rate Design'!$B$9:$K$16, 5),+VLOOKUP($C615, 'Sch 10.1 Rate Design'!$B$9:$K$16, 5)-VLOOKUP($C615, 'Sch 10.1 Rate Design'!$B$9:$K$16, 3), Q615-VLOOKUP($C615, 'Sch 10.1 Rate Design'!$B$9:$K$16, 3)), 0))</f>
        <v>0</v>
      </c>
      <c r="BB615" s="390">
        <f>IF(R615="",0,+IF(R615&gt;+VLOOKUP($C615, 'Sch 10.1 Rate Design'!$B$9:$K$16, 3),IF(R615&gt;+VLOOKUP($C615, 'Sch 10.1 Rate Design'!$B$9:$K$16, 5),+VLOOKUP($C615, 'Sch 10.1 Rate Design'!$B$9:$K$16, 5)-VLOOKUP($C615, 'Sch 10.1 Rate Design'!$B$9:$K$16, 3), R615-VLOOKUP($C615, 'Sch 10.1 Rate Design'!$B$9:$K$16, 3)), 0))</f>
        <v>0</v>
      </c>
      <c r="BC615" s="698">
        <f>IF(S615="",0,+IF(S615&gt;+VLOOKUP($C615, 'Sch 10.1 Rate Design'!$B$9:$K$16, 3),IF(S615&gt;+VLOOKUP($C615, 'Sch 10.1 Rate Design'!$B$9:$K$16, 5),+VLOOKUP($C615, 'Sch 10.1 Rate Design'!$B$9:$K$16, 5)-VLOOKUP($C615, 'Sch 10.1 Rate Design'!$B$9:$K$16, 3), S615-VLOOKUP($C615, 'Sch 10.1 Rate Design'!$B$9:$K$16, 3)), 0))</f>
        <v>0</v>
      </c>
      <c r="BD615" s="701">
        <f>IF(H615="", 0, AR615/'Sch 10.1 Rate Design'!$Z$24*VLOOKUP($C615, 'Sch 10.1 Rate Design'!$B$9:$K$16, 6, FALSE))</f>
        <v>0</v>
      </c>
      <c r="BE615" s="701">
        <f>IF(I615="", 0, AS615/'Sch 10.1 Rate Design'!$Z$24*VLOOKUP($C615, 'Sch 10.1 Rate Design'!$B$9:$K$16, 6, FALSE))</f>
        <v>0</v>
      </c>
      <c r="BF615" s="701">
        <f>IF(J615="", 0, AT615/'Sch 10.1 Rate Design'!$Z$24*VLOOKUP($C615, 'Sch 10.1 Rate Design'!$B$9:$K$16, 6, FALSE))</f>
        <v>0</v>
      </c>
      <c r="BG615" s="701">
        <f>IF(K615="", 0, AU615/'Sch 10.1 Rate Design'!$Z$24*VLOOKUP($C615, 'Sch 10.1 Rate Design'!$B$9:$K$16, 6, FALSE))</f>
        <v>0</v>
      </c>
      <c r="BH615" s="701">
        <f>IF(L615="", 0, AV615/'Sch 10.1 Rate Design'!$Z$24*VLOOKUP($C615, 'Sch 10.1 Rate Design'!$B$9:$K$16, 6, FALSE))</f>
        <v>0</v>
      </c>
      <c r="BI615" s="701">
        <f>IF(M615="", 0, AW615/'Sch 10.1 Rate Design'!$Z$24*VLOOKUP($C615, 'Sch 10.1 Rate Design'!$B$9:$K$16, 6, FALSE))</f>
        <v>0</v>
      </c>
      <c r="BJ615" s="701">
        <f>IF(N615="", 0, AX615/'Sch 10.1 Rate Design'!$Z$24*VLOOKUP($C615, 'Sch 10.1 Rate Design'!$B$9:$K$16, 6, FALSE))</f>
        <v>0</v>
      </c>
      <c r="BK615" s="701">
        <f>IF(O615="", 0, AY615/'Sch 10.1 Rate Design'!$Z$24*VLOOKUP($C615, 'Sch 10.1 Rate Design'!$B$9:$K$16, 6, FALSE))</f>
        <v>0</v>
      </c>
      <c r="BL615" s="701">
        <f>IF(P615="", 0, AZ615/'Sch 10.1 Rate Design'!$Z$24*VLOOKUP($C615, 'Sch 10.1 Rate Design'!$B$9:$K$16, 6, FALSE))</f>
        <v>0</v>
      </c>
      <c r="BM615" s="701">
        <f>IF(Q615="", 0, BA615/'Sch 10.1 Rate Design'!$Z$24*VLOOKUP($C615, 'Sch 10.1 Rate Design'!$B$9:$K$16, 6, FALSE))</f>
        <v>0</v>
      </c>
      <c r="BN615" s="701">
        <f>IF(R615="", 0, BB615/'Sch 10.1 Rate Design'!$Z$24*VLOOKUP($C615, 'Sch 10.1 Rate Design'!$B$9:$K$16, 6, FALSE))</f>
        <v>0</v>
      </c>
      <c r="BO615" s="700">
        <f>IF(S615="", 0, BC615/'Sch 10.1 Rate Design'!$Z$24*VLOOKUP($C615, 'Sch 10.1 Rate Design'!$B$9:$K$16, 6, FALSE))</f>
        <v>0</v>
      </c>
      <c r="BP615" s="390">
        <f>IF(H615="",0,+IF(H615&gt;+VLOOKUP($C615, 'Sch 10.1 Rate Design'!$B$9:$K$16, 5),IF(H615&gt;+VLOOKUP($C615, 'Sch 10.1 Rate Design'!$B$9:$K$16, 7),+VLOOKUP($C615, 'Sch 10.1 Rate Design'!$B$9:$K$16, 7)-VLOOKUP($C615, 'Sch 10.1 Rate Design'!$B$9:$K$16, 5), H615-VLOOKUP($C615, 'Sch 10.1 Rate Design'!$B$9:$K$16, 5)), 0))</f>
        <v>0</v>
      </c>
      <c r="BQ615" s="390">
        <f>IF(I615="",0,+IF(I615&gt;+VLOOKUP($C615, 'Sch 10.1 Rate Design'!$B$9:$K$16, 5),IF(I615&gt;+VLOOKUP($C615, 'Sch 10.1 Rate Design'!$B$9:$K$16, 7),+VLOOKUP($C615, 'Sch 10.1 Rate Design'!$B$9:$K$16, 7)-VLOOKUP($C615, 'Sch 10.1 Rate Design'!$B$9:$K$16, 5), I615-VLOOKUP($C615, 'Sch 10.1 Rate Design'!$B$9:$K$16, 5)), 0))</f>
        <v>0</v>
      </c>
      <c r="BR615" s="390">
        <f>IF(J615="",0,+IF(J615&gt;+VLOOKUP($C615, 'Sch 10.1 Rate Design'!$B$9:$K$16, 5),IF(J615&gt;+VLOOKUP($C615, 'Sch 10.1 Rate Design'!$B$9:$K$16, 7),+VLOOKUP($C615, 'Sch 10.1 Rate Design'!$B$9:$K$16, 7)-VLOOKUP($C615, 'Sch 10.1 Rate Design'!$B$9:$K$16, 5), J615-VLOOKUP($C615, 'Sch 10.1 Rate Design'!$B$9:$K$16, 5)), 0))</f>
        <v>0</v>
      </c>
      <c r="BS615" s="390">
        <f>IF(K615="",0,+IF(K615&gt;+VLOOKUP($C615, 'Sch 10.1 Rate Design'!$B$9:$K$16, 5),IF(K615&gt;+VLOOKUP($C615, 'Sch 10.1 Rate Design'!$B$9:$K$16, 7),+VLOOKUP($C615, 'Sch 10.1 Rate Design'!$B$9:$K$16, 7)-VLOOKUP($C615, 'Sch 10.1 Rate Design'!$B$9:$K$16, 5), K615-VLOOKUP($C615, 'Sch 10.1 Rate Design'!$B$9:$K$16, 5)), 0))</f>
        <v>0</v>
      </c>
      <c r="BT615" s="390">
        <f>IF(L615="",0,+IF(L615&gt;+VLOOKUP($C615, 'Sch 10.1 Rate Design'!$B$9:$K$16, 5),IF(L615&gt;+VLOOKUP($C615, 'Sch 10.1 Rate Design'!$B$9:$K$16, 7),+VLOOKUP($C615, 'Sch 10.1 Rate Design'!$B$9:$K$16, 7)-VLOOKUP($C615, 'Sch 10.1 Rate Design'!$B$9:$K$16, 5), L615-VLOOKUP($C615, 'Sch 10.1 Rate Design'!$B$9:$K$16, 5)), 0))</f>
        <v>0</v>
      </c>
      <c r="BU615" s="390">
        <f>IF(M615="",0,+IF(M615&gt;+VLOOKUP($C615, 'Sch 10.1 Rate Design'!$B$9:$K$16, 5),IF(M615&gt;+VLOOKUP($C615, 'Sch 10.1 Rate Design'!$B$9:$K$16, 7),+VLOOKUP($C615, 'Sch 10.1 Rate Design'!$B$9:$K$16, 7)-VLOOKUP($C615, 'Sch 10.1 Rate Design'!$B$9:$K$16, 5), M615-VLOOKUP($C615, 'Sch 10.1 Rate Design'!$B$9:$K$16, 5)), 0))</f>
        <v>0</v>
      </c>
      <c r="BV615" s="390">
        <f>IF(N615="",0,+IF(N615&gt;+VLOOKUP($C615, 'Sch 10.1 Rate Design'!$B$9:$K$16, 5),IF(N615&gt;+VLOOKUP($C615, 'Sch 10.1 Rate Design'!$B$9:$K$16, 7),+VLOOKUP($C615, 'Sch 10.1 Rate Design'!$B$9:$K$16, 7)-VLOOKUP($C615, 'Sch 10.1 Rate Design'!$B$9:$K$16, 5), N615-VLOOKUP($C615, 'Sch 10.1 Rate Design'!$B$9:$K$16, 5)), 0))</f>
        <v>0</v>
      </c>
      <c r="BW615" s="390">
        <f>IF(O615="",0,+IF(O615&gt;+VLOOKUP($C615, 'Sch 10.1 Rate Design'!$B$9:$K$16, 5),IF(O615&gt;+VLOOKUP($C615, 'Sch 10.1 Rate Design'!$B$9:$K$16, 7),+VLOOKUP($C615, 'Sch 10.1 Rate Design'!$B$9:$K$16, 7)-VLOOKUP($C615, 'Sch 10.1 Rate Design'!$B$9:$K$16, 5), O615-VLOOKUP($C615, 'Sch 10.1 Rate Design'!$B$9:$K$16, 5)), 0))</f>
        <v>0</v>
      </c>
      <c r="BX615" s="390">
        <f>IF(P615="",0,+IF(P615&gt;+VLOOKUP($C615, 'Sch 10.1 Rate Design'!$B$9:$K$16, 5),IF(P615&gt;+VLOOKUP($C615, 'Sch 10.1 Rate Design'!$B$9:$K$16, 7),+VLOOKUP($C615, 'Sch 10.1 Rate Design'!$B$9:$K$16, 7)-VLOOKUP($C615, 'Sch 10.1 Rate Design'!$B$9:$K$16, 5), P615-VLOOKUP($C615, 'Sch 10.1 Rate Design'!$B$9:$K$16, 5)), 0))</f>
        <v>0</v>
      </c>
      <c r="BY615" s="390">
        <f>IF(Q615="",0,+IF(Q615&gt;+VLOOKUP($C615, 'Sch 10.1 Rate Design'!$B$9:$K$16, 5),IF(Q615&gt;+VLOOKUP($C615, 'Sch 10.1 Rate Design'!$B$9:$K$16, 7),+VLOOKUP($C615, 'Sch 10.1 Rate Design'!$B$9:$K$16, 7)-VLOOKUP($C615, 'Sch 10.1 Rate Design'!$B$9:$K$16, 5), Q615-VLOOKUP($C615, 'Sch 10.1 Rate Design'!$B$9:$K$16, 5)), 0))</f>
        <v>0</v>
      </c>
      <c r="BZ615" s="390">
        <f>IF(R615="",0,+IF(R615&gt;+VLOOKUP($C615, 'Sch 10.1 Rate Design'!$B$9:$K$16, 5),IF(R615&gt;+VLOOKUP($C615, 'Sch 10.1 Rate Design'!$B$9:$K$16, 7),+VLOOKUP($C615, 'Sch 10.1 Rate Design'!$B$9:$K$16, 7)-VLOOKUP($C615, 'Sch 10.1 Rate Design'!$B$9:$K$16, 5), R615-VLOOKUP($C615, 'Sch 10.1 Rate Design'!$B$9:$K$16, 5)), 0))</f>
        <v>0</v>
      </c>
      <c r="CA615" s="698">
        <f>IF(S615="",0,+IF(S615&gt;+VLOOKUP($C615, 'Sch 10.1 Rate Design'!$B$9:$K$16, 5),IF(S615&gt;+VLOOKUP($C615, 'Sch 10.1 Rate Design'!$B$9:$K$16, 7),+VLOOKUP($C615, 'Sch 10.1 Rate Design'!$B$9:$K$16, 7)-VLOOKUP($C615, 'Sch 10.1 Rate Design'!$B$9:$K$16, 5), S615-VLOOKUP($C615, 'Sch 10.1 Rate Design'!$B$9:$K$16, 5)), 0))</f>
        <v>0</v>
      </c>
      <c r="CB615" s="701">
        <f>IF(H615="", 0, BP615/'Sch 10.1 Rate Design'!$Z$24*VLOOKUP($C615, 'Sch 10.1 Rate Design'!$B$9:$K$16, 8, FALSE))</f>
        <v>0</v>
      </c>
      <c r="CC615" s="701">
        <f>IF(I615="", 0, BQ615/'Sch 10.1 Rate Design'!$Z$24*VLOOKUP($C615, 'Sch 10.1 Rate Design'!$B$9:$K$16, 8, FALSE))</f>
        <v>0</v>
      </c>
      <c r="CD615" s="701">
        <f>IF(J615="", 0, BR615/'Sch 10.1 Rate Design'!$Z$24*VLOOKUP($C615, 'Sch 10.1 Rate Design'!$B$9:$K$16, 8, FALSE))</f>
        <v>0</v>
      </c>
      <c r="CE615" s="701">
        <f>IF(K615="", 0, BS615/'Sch 10.1 Rate Design'!$Z$24*VLOOKUP($C615, 'Sch 10.1 Rate Design'!$B$9:$K$16, 8, FALSE))</f>
        <v>0</v>
      </c>
      <c r="CF615" s="701">
        <f>IF(L615="", 0, BT615/'Sch 10.1 Rate Design'!$Z$24*VLOOKUP($C615, 'Sch 10.1 Rate Design'!$B$9:$K$16, 8, FALSE))</f>
        <v>0</v>
      </c>
      <c r="CG615" s="701">
        <f>IF(M615="", 0, BU615/'Sch 10.1 Rate Design'!$Z$24*VLOOKUP($C615, 'Sch 10.1 Rate Design'!$B$9:$K$16, 8, FALSE))</f>
        <v>0</v>
      </c>
      <c r="CH615" s="701">
        <f>IF(N615="", 0, BV615/'Sch 10.1 Rate Design'!$Z$24*VLOOKUP($C615, 'Sch 10.1 Rate Design'!$B$9:$K$16, 8, FALSE))</f>
        <v>0</v>
      </c>
      <c r="CI615" s="701">
        <f>IF(O615="", 0, BW615/'Sch 10.1 Rate Design'!$Z$24*VLOOKUP($C615, 'Sch 10.1 Rate Design'!$B$9:$K$16, 8, FALSE))</f>
        <v>0</v>
      </c>
      <c r="CJ615" s="701">
        <f>IF(P615="", 0, BX615/'Sch 10.1 Rate Design'!$Z$24*VLOOKUP($C615, 'Sch 10.1 Rate Design'!$B$9:$K$16, 8, FALSE))</f>
        <v>0</v>
      </c>
      <c r="CK615" s="701">
        <f>IF(Q615="", 0, BY615/'Sch 10.1 Rate Design'!$Z$24*VLOOKUP($C615, 'Sch 10.1 Rate Design'!$B$9:$K$16, 8, FALSE))</f>
        <v>0</v>
      </c>
      <c r="CL615" s="701">
        <f>IF(R615="", 0, BZ615/'Sch 10.1 Rate Design'!$Z$24*VLOOKUP($C615, 'Sch 10.1 Rate Design'!$B$9:$K$16, 8, FALSE))</f>
        <v>0</v>
      </c>
      <c r="CM615" s="700">
        <f>IF(S615="", 0, CA615/'Sch 10.1 Rate Design'!$Z$24*VLOOKUP($C615, 'Sch 10.1 Rate Design'!$B$9:$K$16, 8, FALSE))</f>
        <v>0</v>
      </c>
      <c r="CN615" s="390">
        <f>IF(H615="",0,IF(H615&gt;VLOOKUP($C615,'Sch 10.1 Rate Design'!$B$9:$K$16,9,FALSE),H615-VLOOKUP($C615,'Sch 10.1 Rate Design'!$B$9:$K$16,9,FALSE),0))</f>
        <v>0</v>
      </c>
      <c r="CO615" s="390">
        <f>IF(I615="",0,IF(I615&gt;VLOOKUP($C615,'Sch 10.1 Rate Design'!$B$9:$K$16,9,FALSE),I615-VLOOKUP($C615,'Sch 10.1 Rate Design'!$B$9:$K$16,9,FALSE),0))</f>
        <v>0</v>
      </c>
      <c r="CP615" s="390">
        <f>IF(J615="",0,IF(J615&gt;VLOOKUP($C615,'Sch 10.1 Rate Design'!$B$9:$K$16,9,FALSE),J615-VLOOKUP($C615,'Sch 10.1 Rate Design'!$B$9:$K$16,9,FALSE),0))</f>
        <v>0</v>
      </c>
      <c r="CQ615" s="390">
        <f>IF(K615="",0,IF(K615&gt;VLOOKUP($C615,'Sch 10.1 Rate Design'!$B$9:$K$16,9,FALSE),K615-VLOOKUP($C615,'Sch 10.1 Rate Design'!$B$9:$K$16,9,FALSE),0))</f>
        <v>0</v>
      </c>
      <c r="CR615" s="390">
        <f>IF(L615="",0,IF(L615&gt;VLOOKUP($C615,'Sch 10.1 Rate Design'!$B$9:$K$16,9,FALSE),L615-VLOOKUP($C615,'Sch 10.1 Rate Design'!$B$9:$K$16,9,FALSE),0))</f>
        <v>0</v>
      </c>
      <c r="CS615" s="390">
        <f>IF(M615="",0,IF(M615&gt;VLOOKUP($C615,'Sch 10.1 Rate Design'!$B$9:$K$16,9,FALSE),M615-VLOOKUP($C615,'Sch 10.1 Rate Design'!$B$9:$K$16,9,FALSE),0))</f>
        <v>0</v>
      </c>
      <c r="CT615" s="390">
        <f>IF(N615="",0,IF(N615&gt;VLOOKUP($C615,'Sch 10.1 Rate Design'!$B$9:$K$16,9,FALSE),N615-VLOOKUP($C615,'Sch 10.1 Rate Design'!$B$9:$K$16,9,FALSE),0))</f>
        <v>0</v>
      </c>
      <c r="CU615" s="390">
        <f>IF(O615="",0,IF(O615&gt;VLOOKUP($C615,'Sch 10.1 Rate Design'!$B$9:$K$16,9,FALSE),O615-VLOOKUP($C615,'Sch 10.1 Rate Design'!$B$9:$K$16,9,FALSE),0))</f>
        <v>0</v>
      </c>
      <c r="CV615" s="390">
        <f>IF(P615="",0,IF(P615&gt;VLOOKUP($C615,'Sch 10.1 Rate Design'!$B$9:$K$16,9,FALSE),P615-VLOOKUP($C615,'Sch 10.1 Rate Design'!$B$9:$K$16,9,FALSE),0))</f>
        <v>0</v>
      </c>
      <c r="CW615" s="390">
        <f>IF(Q615="",0,IF(Q615&gt;VLOOKUP($C615,'Sch 10.1 Rate Design'!$B$9:$K$16,9,FALSE),Q615-VLOOKUP($C615,'Sch 10.1 Rate Design'!$B$9:$K$16,9,FALSE),0))</f>
        <v>0</v>
      </c>
      <c r="CX615" s="390">
        <f>IF(R615="",0,IF(R615&gt;VLOOKUP($C615,'Sch 10.1 Rate Design'!$B$9:$K$16,9,FALSE),R615-VLOOKUP($C615,'Sch 10.1 Rate Design'!$B$9:$K$16,9,FALSE),0))</f>
        <v>0</v>
      </c>
      <c r="CY615" s="698">
        <f>IF(S615="",0,IF(S615&gt;VLOOKUP($C615,'Sch 10.1 Rate Design'!$B$9:$K$16,9,FALSE),S615-VLOOKUP($C615,'Sch 10.1 Rate Design'!$B$9:$K$16,9,FALSE),0))</f>
        <v>0</v>
      </c>
      <c r="CZ615" s="701">
        <f>IF(H615="", 0, CN615/'Sch 10.1 Rate Design'!$Z$24*VLOOKUP($C615, 'Sch 10.1 Rate Design'!$B$9:$K$16, 10, FALSE))</f>
        <v>0</v>
      </c>
      <c r="DA615" s="701">
        <f>IF(I615="", 0, CO615/'Sch 10.1 Rate Design'!$Z$24*VLOOKUP($C615, 'Sch 10.1 Rate Design'!$B$9:$K$16, 10, FALSE))</f>
        <v>0</v>
      </c>
      <c r="DB615" s="701">
        <f>IF(J615="", 0, CP615/'Sch 10.1 Rate Design'!$Z$24*VLOOKUP($C615, 'Sch 10.1 Rate Design'!$B$9:$K$16, 10, FALSE))</f>
        <v>0</v>
      </c>
      <c r="DC615" s="701">
        <f>IF(K615="", 0, CQ615/'Sch 10.1 Rate Design'!$Z$24*VLOOKUP($C615, 'Sch 10.1 Rate Design'!$B$9:$K$16, 10, FALSE))</f>
        <v>0</v>
      </c>
      <c r="DD615" s="701">
        <f>IF(L615="", 0, CR615/'Sch 10.1 Rate Design'!$Z$24*VLOOKUP($C615, 'Sch 10.1 Rate Design'!$B$9:$K$16, 10, FALSE))</f>
        <v>0</v>
      </c>
      <c r="DE615" s="701">
        <f>IF(M615="", 0, CS615/'Sch 10.1 Rate Design'!$Z$24*VLOOKUP($C615, 'Sch 10.1 Rate Design'!$B$9:$K$16, 10, FALSE))</f>
        <v>0</v>
      </c>
      <c r="DF615" s="701">
        <f>IF(N615="", 0, CT615/'Sch 10.1 Rate Design'!$Z$24*VLOOKUP($C615, 'Sch 10.1 Rate Design'!$B$9:$K$16, 10, FALSE))</f>
        <v>0</v>
      </c>
      <c r="DG615" s="701">
        <f>IF(O615="", 0, CU615/'Sch 10.1 Rate Design'!$Z$24*VLOOKUP($C615, 'Sch 10.1 Rate Design'!$B$9:$K$16, 10, FALSE))</f>
        <v>0</v>
      </c>
      <c r="DH615" s="701">
        <f>IF(P615="", 0, CV615/'Sch 10.1 Rate Design'!$Z$24*VLOOKUP($C615, 'Sch 10.1 Rate Design'!$B$9:$K$16, 10, FALSE))</f>
        <v>0</v>
      </c>
      <c r="DI615" s="701">
        <f>IF(Q615="", 0, CW615/'Sch 10.1 Rate Design'!$Z$24*VLOOKUP($C615, 'Sch 10.1 Rate Design'!$B$9:$K$16, 10, FALSE))</f>
        <v>0</v>
      </c>
      <c r="DJ615" s="701">
        <f>IF(R615="", 0, CX615/'Sch 10.1 Rate Design'!$Z$24*VLOOKUP($C615, 'Sch 10.1 Rate Design'!$B$9:$K$16, 10, FALSE))</f>
        <v>0</v>
      </c>
      <c r="DK615" s="700">
        <f>IF(S615="", 0, CY615/'Sch 10.1 Rate Design'!$Z$24*VLOOKUP($C615, 'Sch 10.1 Rate Design'!$B$9:$K$16, 10, FALSE))</f>
        <v>0</v>
      </c>
      <c r="DL615" s="699">
        <f>IF(H615="", 0, VLOOKUP($C615, 'Sch 10.1 Rate Design'!$B$9:$K$16, 3, FALSE))</f>
        <v>0</v>
      </c>
      <c r="DM615" s="390">
        <f>IF(I615="", 0, VLOOKUP($C615, 'Sch 10.1 Rate Design'!$B$9:$K$16, 3, FALSE))</f>
        <v>0</v>
      </c>
      <c r="DN615" s="390">
        <f>IF(J615="", 0, VLOOKUP($C615, 'Sch 10.1 Rate Design'!$B$9:$K$16, 3, FALSE))</f>
        <v>0</v>
      </c>
      <c r="DO615" s="390">
        <f>IF(K615="", 0, VLOOKUP($C615, 'Sch 10.1 Rate Design'!$B$9:$K$16, 3, FALSE))</f>
        <v>0</v>
      </c>
      <c r="DP615" s="390">
        <f>IF(L615="", 0, VLOOKUP($C615, 'Sch 10.1 Rate Design'!$B$9:$K$16, 3, FALSE))</f>
        <v>0</v>
      </c>
      <c r="DQ615" s="390">
        <f>IF(M615="", 0, VLOOKUP($C615, 'Sch 10.1 Rate Design'!$B$9:$K$16, 3, FALSE))</f>
        <v>0</v>
      </c>
      <c r="DR615" s="390">
        <f>IF(N615="", 0, VLOOKUP($C615, 'Sch 10.1 Rate Design'!$B$9:$K$16, 3, FALSE))</f>
        <v>0</v>
      </c>
      <c r="DS615" s="390">
        <f>IF(O615="", 0, VLOOKUP($C615, 'Sch 10.1 Rate Design'!$B$9:$K$16, 3, FALSE))</f>
        <v>0</v>
      </c>
      <c r="DT615" s="390">
        <f>IF(P615="", 0, VLOOKUP($C615, 'Sch 10.1 Rate Design'!$B$9:$K$16, 3, FALSE))</f>
        <v>0</v>
      </c>
      <c r="DU615" s="390">
        <f>IF(Q615="", 0, VLOOKUP($C615, 'Sch 10.1 Rate Design'!$B$9:$K$16, 3, FALSE))</f>
        <v>0</v>
      </c>
      <c r="DV615" s="390">
        <f>IF(R615="", 0, VLOOKUP($C615, 'Sch 10.1 Rate Design'!$B$9:$K$16, 3, FALSE))</f>
        <v>0</v>
      </c>
      <c r="DW615" s="698">
        <f>IF(S615="", 0, VLOOKUP($C615, 'Sch 10.1 Rate Design'!$B$9:$K$16, 3, FALSE))</f>
        <v>0</v>
      </c>
      <c r="DX615" s="390"/>
      <c r="DY615" s="390"/>
      <c r="DZ615" s="390"/>
      <c r="EA615" s="390"/>
      <c r="EB615" s="390"/>
      <c r="EC615" s="390"/>
      <c r="ED615" s="390"/>
      <c r="EE615" s="390"/>
      <c r="EF615" s="390"/>
      <c r="EG615" s="390"/>
      <c r="EH615" s="390"/>
      <c r="EI615" s="390"/>
      <c r="EJ615" s="390"/>
    </row>
    <row r="616" spans="1:140" x14ac:dyDescent="0.3">
      <c r="A616" s="984">
        <f>Input!AH613</f>
        <v>0</v>
      </c>
      <c r="B616" s="390">
        <v>606</v>
      </c>
      <c r="C616" s="684">
        <f>Input!AI613</f>
        <v>0.625</v>
      </c>
      <c r="D616" s="702">
        <f t="shared" si="149"/>
        <v>0</v>
      </c>
      <c r="E616" s="702">
        <f>IF('Sch 10.1 Rate Design'!$AB$24="Monthly", AVERAGE(T616,U616,V616,W616,X616,Y616,Z616,AA616,AB616,AC616,AD616,AE616), AVERAGE(T616,V616,X616,Z616,AB616,AD616))</f>
        <v>0</v>
      </c>
      <c r="F616" s="390">
        <f t="shared" si="136"/>
        <v>0</v>
      </c>
      <c r="G616" s="698" t="e">
        <f>IF('Sch 10.1 Rate Design'!$AB$24="Monthly", AVERAGE(H616,I616,J616,K616,L616,M616,N616,O616,P616,Q616,R616,S616), AVERAGE(H616,J616,L616,N616,P616,R616))</f>
        <v>#DIV/0!</v>
      </c>
      <c r="H616" s="390" t="str">
        <f>IF(Input!AJ613="", "", Input!AJ613)</f>
        <v/>
      </c>
      <c r="I616" s="390" t="str">
        <f>IF(Input!AK613="", "", Input!AK613)</f>
        <v/>
      </c>
      <c r="J616" s="390" t="str">
        <f>IF(Input!AL613="", "", Input!AL613)</f>
        <v/>
      </c>
      <c r="K616" s="390" t="str">
        <f>IF(Input!AM613="", "", Input!AM613)</f>
        <v/>
      </c>
      <c r="L616" s="390" t="str">
        <f>IF(Input!AN613="", "", Input!AN613)</f>
        <v/>
      </c>
      <c r="M616" s="390" t="str">
        <f>IF(Input!AO613="", "", Input!AO613)</f>
        <v/>
      </c>
      <c r="N616" s="390" t="str">
        <f>IF(Input!AP613="", "", Input!AP613)</f>
        <v/>
      </c>
      <c r="O616" s="390" t="str">
        <f>IF(Input!AQ613="", "", Input!AQ613)</f>
        <v/>
      </c>
      <c r="P616" s="390" t="str">
        <f>IF(Input!AR613="", "", Input!AR613)</f>
        <v/>
      </c>
      <c r="Q616" s="390" t="str">
        <f>IF(Input!AS613="", "", Input!AS613)</f>
        <v/>
      </c>
      <c r="R616" s="390" t="str">
        <f>IF(Input!AT613="", "", Input!AT613)</f>
        <v/>
      </c>
      <c r="S616" s="390" t="str">
        <f>IF(Input!AU613="", "", Input!AU613)</f>
        <v/>
      </c>
      <c r="T616" s="701">
        <f t="shared" si="137"/>
        <v>0</v>
      </c>
      <c r="U616" s="701">
        <f t="shared" si="138"/>
        <v>0</v>
      </c>
      <c r="V616" s="701">
        <f t="shared" si="139"/>
        <v>0</v>
      </c>
      <c r="W616" s="701">
        <f t="shared" si="140"/>
        <v>0</v>
      </c>
      <c r="X616" s="701">
        <f t="shared" si="141"/>
        <v>0</v>
      </c>
      <c r="Y616" s="701">
        <f t="shared" si="142"/>
        <v>0</v>
      </c>
      <c r="Z616" s="701">
        <f t="shared" si="143"/>
        <v>0</v>
      </c>
      <c r="AA616" s="701">
        <f t="shared" si="144"/>
        <v>0</v>
      </c>
      <c r="AB616" s="701">
        <f t="shared" si="145"/>
        <v>0</v>
      </c>
      <c r="AC616" s="701">
        <f t="shared" si="146"/>
        <v>0</v>
      </c>
      <c r="AD616" s="701">
        <f t="shared" si="147"/>
        <v>0</v>
      </c>
      <c r="AE616" s="700">
        <f t="shared" si="148"/>
        <v>0</v>
      </c>
      <c r="AF616" s="701">
        <f>IF(H616="", 0, VLOOKUP($C616, 'Sch 10.1 Rate Design'!$B$9:$K$16, 4, FALSE))</f>
        <v>0</v>
      </c>
      <c r="AG616" s="701">
        <f>IF(I616="", 0, VLOOKUP($C616, 'Sch 10.1 Rate Design'!$B$9:$K$16, 4, FALSE))</f>
        <v>0</v>
      </c>
      <c r="AH616" s="701">
        <f>IF(J616="", 0, VLOOKUP($C616, 'Sch 10.1 Rate Design'!$B$9:$K$16, 4, FALSE))</f>
        <v>0</v>
      </c>
      <c r="AI616" s="701">
        <f>IF(K616="", 0, VLOOKUP($C616, 'Sch 10.1 Rate Design'!$B$9:$K$16, 4, FALSE))</f>
        <v>0</v>
      </c>
      <c r="AJ616" s="701">
        <f>IF(L616="", 0, VLOOKUP($C616, 'Sch 10.1 Rate Design'!$B$9:$K$16, 4, FALSE))</f>
        <v>0</v>
      </c>
      <c r="AK616" s="701">
        <f>IF(M616="", 0, VLOOKUP($C616, 'Sch 10.1 Rate Design'!$B$9:$K$16, 4, FALSE))</f>
        <v>0</v>
      </c>
      <c r="AL616" s="701">
        <f>IF(N616="", 0, VLOOKUP($C616, 'Sch 10.1 Rate Design'!$B$9:$K$16, 4, FALSE))</f>
        <v>0</v>
      </c>
      <c r="AM616" s="701">
        <f>IF(O616="", 0, VLOOKUP($C616, 'Sch 10.1 Rate Design'!$B$9:$K$16, 4, FALSE))</f>
        <v>0</v>
      </c>
      <c r="AN616" s="701">
        <f>IF(P616="", 0, VLOOKUP($C616, 'Sch 10.1 Rate Design'!$B$9:$K$16, 4, FALSE))</f>
        <v>0</v>
      </c>
      <c r="AO616" s="701">
        <f>IF(Q616="", 0, VLOOKUP($C616, 'Sch 10.1 Rate Design'!$B$9:$K$16, 4, FALSE))</f>
        <v>0</v>
      </c>
      <c r="AP616" s="701">
        <f>IF(R616="", 0, VLOOKUP($C616, 'Sch 10.1 Rate Design'!$B$9:$K$16, 4, FALSE))</f>
        <v>0</v>
      </c>
      <c r="AQ616" s="700">
        <f>IF(S616="", 0, VLOOKUP($C616, 'Sch 10.1 Rate Design'!$B$9:$K$16, 4, FALSE))</f>
        <v>0</v>
      </c>
      <c r="AR616" s="699">
        <f>IF(H616="",0,+IF(H616&gt;+VLOOKUP($C616, 'Sch 10.1 Rate Design'!$B$9:$K$16, 3),IF(H616&gt;+VLOOKUP($C616, 'Sch 10.1 Rate Design'!$B$9:$K$16, 5),+VLOOKUP($C616, 'Sch 10.1 Rate Design'!$B$9:$K$16, 5)-VLOOKUP($C616, 'Sch 10.1 Rate Design'!$B$9:$K$16, 3), H616-VLOOKUP($C616, 'Sch 10.1 Rate Design'!$B$9:$K$16, 3)), 0))</f>
        <v>0</v>
      </c>
      <c r="AS616" s="390">
        <f>IF(I616="",0,+IF(I616&gt;+VLOOKUP($C616, 'Sch 10.1 Rate Design'!$B$9:$K$16, 3),IF(I616&gt;+VLOOKUP($C616, 'Sch 10.1 Rate Design'!$B$9:$K$16, 5),+VLOOKUP($C616, 'Sch 10.1 Rate Design'!$B$9:$K$16, 5)-VLOOKUP($C616, 'Sch 10.1 Rate Design'!$B$9:$K$16, 3), I616-VLOOKUP($C616, 'Sch 10.1 Rate Design'!$B$9:$K$16, 3)), 0))</f>
        <v>0</v>
      </c>
      <c r="AT616" s="390">
        <f>IF(J616="",0,+IF(J616&gt;+VLOOKUP($C616, 'Sch 10.1 Rate Design'!$B$9:$K$16, 3),IF(J616&gt;+VLOOKUP($C616, 'Sch 10.1 Rate Design'!$B$9:$K$16, 5),+VLOOKUP($C616, 'Sch 10.1 Rate Design'!$B$9:$K$16, 5)-VLOOKUP($C616, 'Sch 10.1 Rate Design'!$B$9:$K$16, 3), J616-VLOOKUP($C616, 'Sch 10.1 Rate Design'!$B$9:$K$16, 3)), 0))</f>
        <v>0</v>
      </c>
      <c r="AU616" s="390">
        <f>IF(K616="",0,+IF(K616&gt;+VLOOKUP($C616, 'Sch 10.1 Rate Design'!$B$9:$K$16, 3),IF(K616&gt;+VLOOKUP($C616, 'Sch 10.1 Rate Design'!$B$9:$K$16, 5),+VLOOKUP($C616, 'Sch 10.1 Rate Design'!$B$9:$K$16, 5)-VLOOKUP($C616, 'Sch 10.1 Rate Design'!$B$9:$K$16, 3), K616-VLOOKUP($C616, 'Sch 10.1 Rate Design'!$B$9:$K$16, 3)), 0))</f>
        <v>0</v>
      </c>
      <c r="AV616" s="390">
        <f>IF(L616="",0,+IF(L616&gt;+VLOOKUP($C616, 'Sch 10.1 Rate Design'!$B$9:$K$16, 3),IF(L616&gt;+VLOOKUP($C616, 'Sch 10.1 Rate Design'!$B$9:$K$16, 5),+VLOOKUP($C616, 'Sch 10.1 Rate Design'!$B$9:$K$16, 5)-VLOOKUP($C616, 'Sch 10.1 Rate Design'!$B$9:$K$16, 3), L616-VLOOKUP($C616, 'Sch 10.1 Rate Design'!$B$9:$K$16, 3)), 0))</f>
        <v>0</v>
      </c>
      <c r="AW616" s="390">
        <f>IF(M616="",0,+IF(M616&gt;+VLOOKUP($C616, 'Sch 10.1 Rate Design'!$B$9:$K$16, 3),IF(M616&gt;+VLOOKUP($C616, 'Sch 10.1 Rate Design'!$B$9:$K$16, 5),+VLOOKUP($C616, 'Sch 10.1 Rate Design'!$B$9:$K$16, 5)-VLOOKUP($C616, 'Sch 10.1 Rate Design'!$B$9:$K$16, 3), M616-VLOOKUP($C616, 'Sch 10.1 Rate Design'!$B$9:$K$16, 3)), 0))</f>
        <v>0</v>
      </c>
      <c r="AX616" s="390">
        <f>IF(N616="",0,+IF(N616&gt;+VLOOKUP($C616, 'Sch 10.1 Rate Design'!$B$9:$K$16, 3),IF(N616&gt;+VLOOKUP($C616, 'Sch 10.1 Rate Design'!$B$9:$K$16, 5),+VLOOKUP($C616, 'Sch 10.1 Rate Design'!$B$9:$K$16, 5)-VLOOKUP($C616, 'Sch 10.1 Rate Design'!$B$9:$K$16, 3), N616-VLOOKUP($C616, 'Sch 10.1 Rate Design'!$B$9:$K$16, 3)), 0))</f>
        <v>0</v>
      </c>
      <c r="AY616" s="390">
        <f>IF(O616="",0,+IF(O616&gt;+VLOOKUP($C616, 'Sch 10.1 Rate Design'!$B$9:$K$16, 3),IF(O616&gt;+VLOOKUP($C616, 'Sch 10.1 Rate Design'!$B$9:$K$16, 5),+VLOOKUP($C616, 'Sch 10.1 Rate Design'!$B$9:$K$16, 5)-VLOOKUP($C616, 'Sch 10.1 Rate Design'!$B$9:$K$16, 3), O616-VLOOKUP($C616, 'Sch 10.1 Rate Design'!$B$9:$K$16, 3)), 0))</f>
        <v>0</v>
      </c>
      <c r="AZ616" s="390">
        <f>IF(P616="",0,+IF(P616&gt;+VLOOKUP($C616, 'Sch 10.1 Rate Design'!$B$9:$K$16, 3),IF(P616&gt;+VLOOKUP($C616, 'Sch 10.1 Rate Design'!$B$9:$K$16, 5),+VLOOKUP($C616, 'Sch 10.1 Rate Design'!$B$9:$K$16, 5)-VLOOKUP($C616, 'Sch 10.1 Rate Design'!$B$9:$K$16, 3), P616-VLOOKUP($C616, 'Sch 10.1 Rate Design'!$B$9:$K$16, 3)), 0))</f>
        <v>0</v>
      </c>
      <c r="BA616" s="390">
        <f>IF(Q616="",0,+IF(Q616&gt;+VLOOKUP($C616, 'Sch 10.1 Rate Design'!$B$9:$K$16, 3),IF(Q616&gt;+VLOOKUP($C616, 'Sch 10.1 Rate Design'!$B$9:$K$16, 5),+VLOOKUP($C616, 'Sch 10.1 Rate Design'!$B$9:$K$16, 5)-VLOOKUP($C616, 'Sch 10.1 Rate Design'!$B$9:$K$16, 3), Q616-VLOOKUP($C616, 'Sch 10.1 Rate Design'!$B$9:$K$16, 3)), 0))</f>
        <v>0</v>
      </c>
      <c r="BB616" s="390">
        <f>IF(R616="",0,+IF(R616&gt;+VLOOKUP($C616, 'Sch 10.1 Rate Design'!$B$9:$K$16, 3),IF(R616&gt;+VLOOKUP($C616, 'Sch 10.1 Rate Design'!$B$9:$K$16, 5),+VLOOKUP($C616, 'Sch 10.1 Rate Design'!$B$9:$K$16, 5)-VLOOKUP($C616, 'Sch 10.1 Rate Design'!$B$9:$K$16, 3), R616-VLOOKUP($C616, 'Sch 10.1 Rate Design'!$B$9:$K$16, 3)), 0))</f>
        <v>0</v>
      </c>
      <c r="BC616" s="698">
        <f>IF(S616="",0,+IF(S616&gt;+VLOOKUP($C616, 'Sch 10.1 Rate Design'!$B$9:$K$16, 3),IF(S616&gt;+VLOOKUP($C616, 'Sch 10.1 Rate Design'!$B$9:$K$16, 5),+VLOOKUP($C616, 'Sch 10.1 Rate Design'!$B$9:$K$16, 5)-VLOOKUP($C616, 'Sch 10.1 Rate Design'!$B$9:$K$16, 3), S616-VLOOKUP($C616, 'Sch 10.1 Rate Design'!$B$9:$K$16, 3)), 0))</f>
        <v>0</v>
      </c>
      <c r="BD616" s="701">
        <f>IF(H616="", 0, AR616/'Sch 10.1 Rate Design'!$Z$24*VLOOKUP($C616, 'Sch 10.1 Rate Design'!$B$9:$K$16, 6, FALSE))</f>
        <v>0</v>
      </c>
      <c r="BE616" s="701">
        <f>IF(I616="", 0, AS616/'Sch 10.1 Rate Design'!$Z$24*VLOOKUP($C616, 'Sch 10.1 Rate Design'!$B$9:$K$16, 6, FALSE))</f>
        <v>0</v>
      </c>
      <c r="BF616" s="701">
        <f>IF(J616="", 0, AT616/'Sch 10.1 Rate Design'!$Z$24*VLOOKUP($C616, 'Sch 10.1 Rate Design'!$B$9:$K$16, 6, FALSE))</f>
        <v>0</v>
      </c>
      <c r="BG616" s="701">
        <f>IF(K616="", 0, AU616/'Sch 10.1 Rate Design'!$Z$24*VLOOKUP($C616, 'Sch 10.1 Rate Design'!$B$9:$K$16, 6, FALSE))</f>
        <v>0</v>
      </c>
      <c r="BH616" s="701">
        <f>IF(L616="", 0, AV616/'Sch 10.1 Rate Design'!$Z$24*VLOOKUP($C616, 'Sch 10.1 Rate Design'!$B$9:$K$16, 6, FALSE))</f>
        <v>0</v>
      </c>
      <c r="BI616" s="701">
        <f>IF(M616="", 0, AW616/'Sch 10.1 Rate Design'!$Z$24*VLOOKUP($C616, 'Sch 10.1 Rate Design'!$B$9:$K$16, 6, FALSE))</f>
        <v>0</v>
      </c>
      <c r="BJ616" s="701">
        <f>IF(N616="", 0, AX616/'Sch 10.1 Rate Design'!$Z$24*VLOOKUP($C616, 'Sch 10.1 Rate Design'!$B$9:$K$16, 6, FALSE))</f>
        <v>0</v>
      </c>
      <c r="BK616" s="701">
        <f>IF(O616="", 0, AY616/'Sch 10.1 Rate Design'!$Z$24*VLOOKUP($C616, 'Sch 10.1 Rate Design'!$B$9:$K$16, 6, FALSE))</f>
        <v>0</v>
      </c>
      <c r="BL616" s="701">
        <f>IF(P616="", 0, AZ616/'Sch 10.1 Rate Design'!$Z$24*VLOOKUP($C616, 'Sch 10.1 Rate Design'!$B$9:$K$16, 6, FALSE))</f>
        <v>0</v>
      </c>
      <c r="BM616" s="701">
        <f>IF(Q616="", 0, BA616/'Sch 10.1 Rate Design'!$Z$24*VLOOKUP($C616, 'Sch 10.1 Rate Design'!$B$9:$K$16, 6, FALSE))</f>
        <v>0</v>
      </c>
      <c r="BN616" s="701">
        <f>IF(R616="", 0, BB616/'Sch 10.1 Rate Design'!$Z$24*VLOOKUP($C616, 'Sch 10.1 Rate Design'!$B$9:$K$16, 6, FALSE))</f>
        <v>0</v>
      </c>
      <c r="BO616" s="700">
        <f>IF(S616="", 0, BC616/'Sch 10.1 Rate Design'!$Z$24*VLOOKUP($C616, 'Sch 10.1 Rate Design'!$B$9:$K$16, 6, FALSE))</f>
        <v>0</v>
      </c>
      <c r="BP616" s="390">
        <f>IF(H616="",0,+IF(H616&gt;+VLOOKUP($C616, 'Sch 10.1 Rate Design'!$B$9:$K$16, 5),IF(H616&gt;+VLOOKUP($C616, 'Sch 10.1 Rate Design'!$B$9:$K$16, 7),+VLOOKUP($C616, 'Sch 10.1 Rate Design'!$B$9:$K$16, 7)-VLOOKUP($C616, 'Sch 10.1 Rate Design'!$B$9:$K$16, 5), H616-VLOOKUP($C616, 'Sch 10.1 Rate Design'!$B$9:$K$16, 5)), 0))</f>
        <v>0</v>
      </c>
      <c r="BQ616" s="390">
        <f>IF(I616="",0,+IF(I616&gt;+VLOOKUP($C616, 'Sch 10.1 Rate Design'!$B$9:$K$16, 5),IF(I616&gt;+VLOOKUP($C616, 'Sch 10.1 Rate Design'!$B$9:$K$16, 7),+VLOOKUP($C616, 'Sch 10.1 Rate Design'!$B$9:$K$16, 7)-VLOOKUP($C616, 'Sch 10.1 Rate Design'!$B$9:$K$16, 5), I616-VLOOKUP($C616, 'Sch 10.1 Rate Design'!$B$9:$K$16, 5)), 0))</f>
        <v>0</v>
      </c>
      <c r="BR616" s="390">
        <f>IF(J616="",0,+IF(J616&gt;+VLOOKUP($C616, 'Sch 10.1 Rate Design'!$B$9:$K$16, 5),IF(J616&gt;+VLOOKUP($C616, 'Sch 10.1 Rate Design'!$B$9:$K$16, 7),+VLOOKUP($C616, 'Sch 10.1 Rate Design'!$B$9:$K$16, 7)-VLOOKUP($C616, 'Sch 10.1 Rate Design'!$B$9:$K$16, 5), J616-VLOOKUP($C616, 'Sch 10.1 Rate Design'!$B$9:$K$16, 5)), 0))</f>
        <v>0</v>
      </c>
      <c r="BS616" s="390">
        <f>IF(K616="",0,+IF(K616&gt;+VLOOKUP($C616, 'Sch 10.1 Rate Design'!$B$9:$K$16, 5),IF(K616&gt;+VLOOKUP($C616, 'Sch 10.1 Rate Design'!$B$9:$K$16, 7),+VLOOKUP($C616, 'Sch 10.1 Rate Design'!$B$9:$K$16, 7)-VLOOKUP($C616, 'Sch 10.1 Rate Design'!$B$9:$K$16, 5), K616-VLOOKUP($C616, 'Sch 10.1 Rate Design'!$B$9:$K$16, 5)), 0))</f>
        <v>0</v>
      </c>
      <c r="BT616" s="390">
        <f>IF(L616="",0,+IF(L616&gt;+VLOOKUP($C616, 'Sch 10.1 Rate Design'!$B$9:$K$16, 5),IF(L616&gt;+VLOOKUP($C616, 'Sch 10.1 Rate Design'!$B$9:$K$16, 7),+VLOOKUP($C616, 'Sch 10.1 Rate Design'!$B$9:$K$16, 7)-VLOOKUP($C616, 'Sch 10.1 Rate Design'!$B$9:$K$16, 5), L616-VLOOKUP($C616, 'Sch 10.1 Rate Design'!$B$9:$K$16, 5)), 0))</f>
        <v>0</v>
      </c>
      <c r="BU616" s="390">
        <f>IF(M616="",0,+IF(M616&gt;+VLOOKUP($C616, 'Sch 10.1 Rate Design'!$B$9:$K$16, 5),IF(M616&gt;+VLOOKUP($C616, 'Sch 10.1 Rate Design'!$B$9:$K$16, 7),+VLOOKUP($C616, 'Sch 10.1 Rate Design'!$B$9:$K$16, 7)-VLOOKUP($C616, 'Sch 10.1 Rate Design'!$B$9:$K$16, 5), M616-VLOOKUP($C616, 'Sch 10.1 Rate Design'!$B$9:$K$16, 5)), 0))</f>
        <v>0</v>
      </c>
      <c r="BV616" s="390">
        <f>IF(N616="",0,+IF(N616&gt;+VLOOKUP($C616, 'Sch 10.1 Rate Design'!$B$9:$K$16, 5),IF(N616&gt;+VLOOKUP($C616, 'Sch 10.1 Rate Design'!$B$9:$K$16, 7),+VLOOKUP($C616, 'Sch 10.1 Rate Design'!$B$9:$K$16, 7)-VLOOKUP($C616, 'Sch 10.1 Rate Design'!$B$9:$K$16, 5), N616-VLOOKUP($C616, 'Sch 10.1 Rate Design'!$B$9:$K$16, 5)), 0))</f>
        <v>0</v>
      </c>
      <c r="BW616" s="390">
        <f>IF(O616="",0,+IF(O616&gt;+VLOOKUP($C616, 'Sch 10.1 Rate Design'!$B$9:$K$16, 5),IF(O616&gt;+VLOOKUP($C616, 'Sch 10.1 Rate Design'!$B$9:$K$16, 7),+VLOOKUP($C616, 'Sch 10.1 Rate Design'!$B$9:$K$16, 7)-VLOOKUP($C616, 'Sch 10.1 Rate Design'!$B$9:$K$16, 5), O616-VLOOKUP($C616, 'Sch 10.1 Rate Design'!$B$9:$K$16, 5)), 0))</f>
        <v>0</v>
      </c>
      <c r="BX616" s="390">
        <f>IF(P616="",0,+IF(P616&gt;+VLOOKUP($C616, 'Sch 10.1 Rate Design'!$B$9:$K$16, 5),IF(P616&gt;+VLOOKUP($C616, 'Sch 10.1 Rate Design'!$B$9:$K$16, 7),+VLOOKUP($C616, 'Sch 10.1 Rate Design'!$B$9:$K$16, 7)-VLOOKUP($C616, 'Sch 10.1 Rate Design'!$B$9:$K$16, 5), P616-VLOOKUP($C616, 'Sch 10.1 Rate Design'!$B$9:$K$16, 5)), 0))</f>
        <v>0</v>
      </c>
      <c r="BY616" s="390">
        <f>IF(Q616="",0,+IF(Q616&gt;+VLOOKUP($C616, 'Sch 10.1 Rate Design'!$B$9:$K$16, 5),IF(Q616&gt;+VLOOKUP($C616, 'Sch 10.1 Rate Design'!$B$9:$K$16, 7),+VLOOKUP($C616, 'Sch 10.1 Rate Design'!$B$9:$K$16, 7)-VLOOKUP($C616, 'Sch 10.1 Rate Design'!$B$9:$K$16, 5), Q616-VLOOKUP($C616, 'Sch 10.1 Rate Design'!$B$9:$K$16, 5)), 0))</f>
        <v>0</v>
      </c>
      <c r="BZ616" s="390">
        <f>IF(R616="",0,+IF(R616&gt;+VLOOKUP($C616, 'Sch 10.1 Rate Design'!$B$9:$K$16, 5),IF(R616&gt;+VLOOKUP($C616, 'Sch 10.1 Rate Design'!$B$9:$K$16, 7),+VLOOKUP($C616, 'Sch 10.1 Rate Design'!$B$9:$K$16, 7)-VLOOKUP($C616, 'Sch 10.1 Rate Design'!$B$9:$K$16, 5), R616-VLOOKUP($C616, 'Sch 10.1 Rate Design'!$B$9:$K$16, 5)), 0))</f>
        <v>0</v>
      </c>
      <c r="CA616" s="698">
        <f>IF(S616="",0,+IF(S616&gt;+VLOOKUP($C616, 'Sch 10.1 Rate Design'!$B$9:$K$16, 5),IF(S616&gt;+VLOOKUP($C616, 'Sch 10.1 Rate Design'!$B$9:$K$16, 7),+VLOOKUP($C616, 'Sch 10.1 Rate Design'!$B$9:$K$16, 7)-VLOOKUP($C616, 'Sch 10.1 Rate Design'!$B$9:$K$16, 5), S616-VLOOKUP($C616, 'Sch 10.1 Rate Design'!$B$9:$K$16, 5)), 0))</f>
        <v>0</v>
      </c>
      <c r="CB616" s="701">
        <f>IF(H616="", 0, BP616/'Sch 10.1 Rate Design'!$Z$24*VLOOKUP($C616, 'Sch 10.1 Rate Design'!$B$9:$K$16, 8, FALSE))</f>
        <v>0</v>
      </c>
      <c r="CC616" s="701">
        <f>IF(I616="", 0, BQ616/'Sch 10.1 Rate Design'!$Z$24*VLOOKUP($C616, 'Sch 10.1 Rate Design'!$B$9:$K$16, 8, FALSE))</f>
        <v>0</v>
      </c>
      <c r="CD616" s="701">
        <f>IF(J616="", 0, BR616/'Sch 10.1 Rate Design'!$Z$24*VLOOKUP($C616, 'Sch 10.1 Rate Design'!$B$9:$K$16, 8, FALSE))</f>
        <v>0</v>
      </c>
      <c r="CE616" s="701">
        <f>IF(K616="", 0, BS616/'Sch 10.1 Rate Design'!$Z$24*VLOOKUP($C616, 'Sch 10.1 Rate Design'!$B$9:$K$16, 8, FALSE))</f>
        <v>0</v>
      </c>
      <c r="CF616" s="701">
        <f>IF(L616="", 0, BT616/'Sch 10.1 Rate Design'!$Z$24*VLOOKUP($C616, 'Sch 10.1 Rate Design'!$B$9:$K$16, 8, FALSE))</f>
        <v>0</v>
      </c>
      <c r="CG616" s="701">
        <f>IF(M616="", 0, BU616/'Sch 10.1 Rate Design'!$Z$24*VLOOKUP($C616, 'Sch 10.1 Rate Design'!$B$9:$K$16, 8, FALSE))</f>
        <v>0</v>
      </c>
      <c r="CH616" s="701">
        <f>IF(N616="", 0, BV616/'Sch 10.1 Rate Design'!$Z$24*VLOOKUP($C616, 'Sch 10.1 Rate Design'!$B$9:$K$16, 8, FALSE))</f>
        <v>0</v>
      </c>
      <c r="CI616" s="701">
        <f>IF(O616="", 0, BW616/'Sch 10.1 Rate Design'!$Z$24*VLOOKUP($C616, 'Sch 10.1 Rate Design'!$B$9:$K$16, 8, FALSE))</f>
        <v>0</v>
      </c>
      <c r="CJ616" s="701">
        <f>IF(P616="", 0, BX616/'Sch 10.1 Rate Design'!$Z$24*VLOOKUP($C616, 'Sch 10.1 Rate Design'!$B$9:$K$16, 8, FALSE))</f>
        <v>0</v>
      </c>
      <c r="CK616" s="701">
        <f>IF(Q616="", 0, BY616/'Sch 10.1 Rate Design'!$Z$24*VLOOKUP($C616, 'Sch 10.1 Rate Design'!$B$9:$K$16, 8, FALSE))</f>
        <v>0</v>
      </c>
      <c r="CL616" s="701">
        <f>IF(R616="", 0, BZ616/'Sch 10.1 Rate Design'!$Z$24*VLOOKUP($C616, 'Sch 10.1 Rate Design'!$B$9:$K$16, 8, FALSE))</f>
        <v>0</v>
      </c>
      <c r="CM616" s="700">
        <f>IF(S616="", 0, CA616/'Sch 10.1 Rate Design'!$Z$24*VLOOKUP($C616, 'Sch 10.1 Rate Design'!$B$9:$K$16, 8, FALSE))</f>
        <v>0</v>
      </c>
      <c r="CN616" s="390">
        <f>IF(H616="",0,IF(H616&gt;VLOOKUP($C616,'Sch 10.1 Rate Design'!$B$9:$K$16,9,FALSE),H616-VLOOKUP($C616,'Sch 10.1 Rate Design'!$B$9:$K$16,9,FALSE),0))</f>
        <v>0</v>
      </c>
      <c r="CO616" s="390">
        <f>IF(I616="",0,IF(I616&gt;VLOOKUP($C616,'Sch 10.1 Rate Design'!$B$9:$K$16,9,FALSE),I616-VLOOKUP($C616,'Sch 10.1 Rate Design'!$B$9:$K$16,9,FALSE),0))</f>
        <v>0</v>
      </c>
      <c r="CP616" s="390">
        <f>IF(J616="",0,IF(J616&gt;VLOOKUP($C616,'Sch 10.1 Rate Design'!$B$9:$K$16,9,FALSE),J616-VLOOKUP($C616,'Sch 10.1 Rate Design'!$B$9:$K$16,9,FALSE),0))</f>
        <v>0</v>
      </c>
      <c r="CQ616" s="390">
        <f>IF(K616="",0,IF(K616&gt;VLOOKUP($C616,'Sch 10.1 Rate Design'!$B$9:$K$16,9,FALSE),K616-VLOOKUP($C616,'Sch 10.1 Rate Design'!$B$9:$K$16,9,FALSE),0))</f>
        <v>0</v>
      </c>
      <c r="CR616" s="390">
        <f>IF(L616="",0,IF(L616&gt;VLOOKUP($C616,'Sch 10.1 Rate Design'!$B$9:$K$16,9,FALSE),L616-VLOOKUP($C616,'Sch 10.1 Rate Design'!$B$9:$K$16,9,FALSE),0))</f>
        <v>0</v>
      </c>
      <c r="CS616" s="390">
        <f>IF(M616="",0,IF(M616&gt;VLOOKUP($C616,'Sch 10.1 Rate Design'!$B$9:$K$16,9,FALSE),M616-VLOOKUP($C616,'Sch 10.1 Rate Design'!$B$9:$K$16,9,FALSE),0))</f>
        <v>0</v>
      </c>
      <c r="CT616" s="390">
        <f>IF(N616="",0,IF(N616&gt;VLOOKUP($C616,'Sch 10.1 Rate Design'!$B$9:$K$16,9,FALSE),N616-VLOOKUP($C616,'Sch 10.1 Rate Design'!$B$9:$K$16,9,FALSE),0))</f>
        <v>0</v>
      </c>
      <c r="CU616" s="390">
        <f>IF(O616="",0,IF(O616&gt;VLOOKUP($C616,'Sch 10.1 Rate Design'!$B$9:$K$16,9,FALSE),O616-VLOOKUP($C616,'Sch 10.1 Rate Design'!$B$9:$K$16,9,FALSE),0))</f>
        <v>0</v>
      </c>
      <c r="CV616" s="390">
        <f>IF(P616="",0,IF(P616&gt;VLOOKUP($C616,'Sch 10.1 Rate Design'!$B$9:$K$16,9,FALSE),P616-VLOOKUP($C616,'Sch 10.1 Rate Design'!$B$9:$K$16,9,FALSE),0))</f>
        <v>0</v>
      </c>
      <c r="CW616" s="390">
        <f>IF(Q616="",0,IF(Q616&gt;VLOOKUP($C616,'Sch 10.1 Rate Design'!$B$9:$K$16,9,FALSE),Q616-VLOOKUP($C616,'Sch 10.1 Rate Design'!$B$9:$K$16,9,FALSE),0))</f>
        <v>0</v>
      </c>
      <c r="CX616" s="390">
        <f>IF(R616="",0,IF(R616&gt;VLOOKUP($C616,'Sch 10.1 Rate Design'!$B$9:$K$16,9,FALSE),R616-VLOOKUP($C616,'Sch 10.1 Rate Design'!$B$9:$K$16,9,FALSE),0))</f>
        <v>0</v>
      </c>
      <c r="CY616" s="698">
        <f>IF(S616="",0,IF(S616&gt;VLOOKUP($C616,'Sch 10.1 Rate Design'!$B$9:$K$16,9,FALSE),S616-VLOOKUP($C616,'Sch 10.1 Rate Design'!$B$9:$K$16,9,FALSE),0))</f>
        <v>0</v>
      </c>
      <c r="CZ616" s="701">
        <f>IF(H616="", 0, CN616/'Sch 10.1 Rate Design'!$Z$24*VLOOKUP($C616, 'Sch 10.1 Rate Design'!$B$9:$K$16, 10, FALSE))</f>
        <v>0</v>
      </c>
      <c r="DA616" s="701">
        <f>IF(I616="", 0, CO616/'Sch 10.1 Rate Design'!$Z$24*VLOOKUP($C616, 'Sch 10.1 Rate Design'!$B$9:$K$16, 10, FALSE))</f>
        <v>0</v>
      </c>
      <c r="DB616" s="701">
        <f>IF(J616="", 0, CP616/'Sch 10.1 Rate Design'!$Z$24*VLOOKUP($C616, 'Sch 10.1 Rate Design'!$B$9:$K$16, 10, FALSE))</f>
        <v>0</v>
      </c>
      <c r="DC616" s="701">
        <f>IF(K616="", 0, CQ616/'Sch 10.1 Rate Design'!$Z$24*VLOOKUP($C616, 'Sch 10.1 Rate Design'!$B$9:$K$16, 10, FALSE))</f>
        <v>0</v>
      </c>
      <c r="DD616" s="701">
        <f>IF(L616="", 0, CR616/'Sch 10.1 Rate Design'!$Z$24*VLOOKUP($C616, 'Sch 10.1 Rate Design'!$B$9:$K$16, 10, FALSE))</f>
        <v>0</v>
      </c>
      <c r="DE616" s="701">
        <f>IF(M616="", 0, CS616/'Sch 10.1 Rate Design'!$Z$24*VLOOKUP($C616, 'Sch 10.1 Rate Design'!$B$9:$K$16, 10, FALSE))</f>
        <v>0</v>
      </c>
      <c r="DF616" s="701">
        <f>IF(N616="", 0, CT616/'Sch 10.1 Rate Design'!$Z$24*VLOOKUP($C616, 'Sch 10.1 Rate Design'!$B$9:$K$16, 10, FALSE))</f>
        <v>0</v>
      </c>
      <c r="DG616" s="701">
        <f>IF(O616="", 0, CU616/'Sch 10.1 Rate Design'!$Z$24*VLOOKUP($C616, 'Sch 10.1 Rate Design'!$B$9:$K$16, 10, FALSE))</f>
        <v>0</v>
      </c>
      <c r="DH616" s="701">
        <f>IF(P616="", 0, CV616/'Sch 10.1 Rate Design'!$Z$24*VLOOKUP($C616, 'Sch 10.1 Rate Design'!$B$9:$K$16, 10, FALSE))</f>
        <v>0</v>
      </c>
      <c r="DI616" s="701">
        <f>IF(Q616="", 0, CW616/'Sch 10.1 Rate Design'!$Z$24*VLOOKUP($C616, 'Sch 10.1 Rate Design'!$B$9:$K$16, 10, FALSE))</f>
        <v>0</v>
      </c>
      <c r="DJ616" s="701">
        <f>IF(R616="", 0, CX616/'Sch 10.1 Rate Design'!$Z$24*VLOOKUP($C616, 'Sch 10.1 Rate Design'!$B$9:$K$16, 10, FALSE))</f>
        <v>0</v>
      </c>
      <c r="DK616" s="700">
        <f>IF(S616="", 0, CY616/'Sch 10.1 Rate Design'!$Z$24*VLOOKUP($C616, 'Sch 10.1 Rate Design'!$B$9:$K$16, 10, FALSE))</f>
        <v>0</v>
      </c>
      <c r="DL616" s="699">
        <f>IF(H616="", 0, VLOOKUP($C616, 'Sch 10.1 Rate Design'!$B$9:$K$16, 3, FALSE))</f>
        <v>0</v>
      </c>
      <c r="DM616" s="390">
        <f>IF(I616="", 0, VLOOKUP($C616, 'Sch 10.1 Rate Design'!$B$9:$K$16, 3, FALSE))</f>
        <v>0</v>
      </c>
      <c r="DN616" s="390">
        <f>IF(J616="", 0, VLOOKUP($C616, 'Sch 10.1 Rate Design'!$B$9:$K$16, 3, FALSE))</f>
        <v>0</v>
      </c>
      <c r="DO616" s="390">
        <f>IF(K616="", 0, VLOOKUP($C616, 'Sch 10.1 Rate Design'!$B$9:$K$16, 3, FALSE))</f>
        <v>0</v>
      </c>
      <c r="DP616" s="390">
        <f>IF(L616="", 0, VLOOKUP($C616, 'Sch 10.1 Rate Design'!$B$9:$K$16, 3, FALSE))</f>
        <v>0</v>
      </c>
      <c r="DQ616" s="390">
        <f>IF(M616="", 0, VLOOKUP($C616, 'Sch 10.1 Rate Design'!$B$9:$K$16, 3, FALSE))</f>
        <v>0</v>
      </c>
      <c r="DR616" s="390">
        <f>IF(N616="", 0, VLOOKUP($C616, 'Sch 10.1 Rate Design'!$B$9:$K$16, 3, FALSE))</f>
        <v>0</v>
      </c>
      <c r="DS616" s="390">
        <f>IF(O616="", 0, VLOOKUP($C616, 'Sch 10.1 Rate Design'!$B$9:$K$16, 3, FALSE))</f>
        <v>0</v>
      </c>
      <c r="DT616" s="390">
        <f>IF(P616="", 0, VLOOKUP($C616, 'Sch 10.1 Rate Design'!$B$9:$K$16, 3, FALSE))</f>
        <v>0</v>
      </c>
      <c r="DU616" s="390">
        <f>IF(Q616="", 0, VLOOKUP($C616, 'Sch 10.1 Rate Design'!$B$9:$K$16, 3, FALSE))</f>
        <v>0</v>
      </c>
      <c r="DV616" s="390">
        <f>IF(R616="", 0, VLOOKUP($C616, 'Sch 10.1 Rate Design'!$B$9:$K$16, 3, FALSE))</f>
        <v>0</v>
      </c>
      <c r="DW616" s="698">
        <f>IF(S616="", 0, VLOOKUP($C616, 'Sch 10.1 Rate Design'!$B$9:$K$16, 3, FALSE))</f>
        <v>0</v>
      </c>
      <c r="DX616" s="390"/>
      <c r="DY616" s="390"/>
      <c r="DZ616" s="390"/>
      <c r="EA616" s="390"/>
      <c r="EB616" s="390"/>
      <c r="EC616" s="390"/>
      <c r="ED616" s="390"/>
      <c r="EE616" s="390"/>
      <c r="EF616" s="390"/>
      <c r="EG616" s="390"/>
      <c r="EH616" s="390"/>
      <c r="EI616" s="390"/>
      <c r="EJ616" s="390"/>
    </row>
    <row r="617" spans="1:140" x14ac:dyDescent="0.3">
      <c r="A617" s="984">
        <f>Input!AH614</f>
        <v>0</v>
      </c>
      <c r="B617" s="390">
        <v>607</v>
      </c>
      <c r="C617" s="684">
        <f>Input!AI614</f>
        <v>0.625</v>
      </c>
      <c r="D617" s="702">
        <f t="shared" si="149"/>
        <v>0</v>
      </c>
      <c r="E617" s="702">
        <f>IF('Sch 10.1 Rate Design'!$AB$24="Monthly", AVERAGE(T617,U617,V617,W617,X617,Y617,Z617,AA617,AB617,AC617,AD617,AE617), AVERAGE(T617,V617,X617,Z617,AB617,AD617))</f>
        <v>0</v>
      </c>
      <c r="F617" s="390">
        <f t="shared" si="136"/>
        <v>0</v>
      </c>
      <c r="G617" s="698" t="e">
        <f>IF('Sch 10.1 Rate Design'!$AB$24="Monthly", AVERAGE(H617,I617,J617,K617,L617,M617,N617,O617,P617,Q617,R617,S617), AVERAGE(H617,J617,L617,N617,P617,R617))</f>
        <v>#DIV/0!</v>
      </c>
      <c r="H617" s="390" t="str">
        <f>IF(Input!AJ614="", "", Input!AJ614)</f>
        <v/>
      </c>
      <c r="I617" s="390" t="str">
        <f>IF(Input!AK614="", "", Input!AK614)</f>
        <v/>
      </c>
      <c r="J617" s="390" t="str">
        <f>IF(Input!AL614="", "", Input!AL614)</f>
        <v/>
      </c>
      <c r="K617" s="390" t="str">
        <f>IF(Input!AM614="", "", Input!AM614)</f>
        <v/>
      </c>
      <c r="L617" s="390" t="str">
        <f>IF(Input!AN614="", "", Input!AN614)</f>
        <v/>
      </c>
      <c r="M617" s="390" t="str">
        <f>IF(Input!AO614="", "", Input!AO614)</f>
        <v/>
      </c>
      <c r="N617" s="390" t="str">
        <f>IF(Input!AP614="", "", Input!AP614)</f>
        <v/>
      </c>
      <c r="O617" s="390" t="str">
        <f>IF(Input!AQ614="", "", Input!AQ614)</f>
        <v/>
      </c>
      <c r="P617" s="390" t="str">
        <f>IF(Input!AR614="", "", Input!AR614)</f>
        <v/>
      </c>
      <c r="Q617" s="390" t="str">
        <f>IF(Input!AS614="", "", Input!AS614)</f>
        <v/>
      </c>
      <c r="R617" s="390" t="str">
        <f>IF(Input!AT614="", "", Input!AT614)</f>
        <v/>
      </c>
      <c r="S617" s="390" t="str">
        <f>IF(Input!AU614="", "", Input!AU614)</f>
        <v/>
      </c>
      <c r="T617" s="701">
        <f t="shared" si="137"/>
        <v>0</v>
      </c>
      <c r="U617" s="701">
        <f t="shared" si="138"/>
        <v>0</v>
      </c>
      <c r="V617" s="701">
        <f t="shared" si="139"/>
        <v>0</v>
      </c>
      <c r="W617" s="701">
        <f t="shared" si="140"/>
        <v>0</v>
      </c>
      <c r="X617" s="701">
        <f t="shared" si="141"/>
        <v>0</v>
      </c>
      <c r="Y617" s="701">
        <f t="shared" si="142"/>
        <v>0</v>
      </c>
      <c r="Z617" s="701">
        <f t="shared" si="143"/>
        <v>0</v>
      </c>
      <c r="AA617" s="701">
        <f t="shared" si="144"/>
        <v>0</v>
      </c>
      <c r="AB617" s="701">
        <f t="shared" si="145"/>
        <v>0</v>
      </c>
      <c r="AC617" s="701">
        <f t="shared" si="146"/>
        <v>0</v>
      </c>
      <c r="AD617" s="701">
        <f t="shared" si="147"/>
        <v>0</v>
      </c>
      <c r="AE617" s="700">
        <f t="shared" si="148"/>
        <v>0</v>
      </c>
      <c r="AF617" s="701">
        <f>IF(H617="", 0, VLOOKUP($C617, 'Sch 10.1 Rate Design'!$B$9:$K$16, 4, FALSE))</f>
        <v>0</v>
      </c>
      <c r="AG617" s="701">
        <f>IF(I617="", 0, VLOOKUP($C617, 'Sch 10.1 Rate Design'!$B$9:$K$16, 4, FALSE))</f>
        <v>0</v>
      </c>
      <c r="AH617" s="701">
        <f>IF(J617="", 0, VLOOKUP($C617, 'Sch 10.1 Rate Design'!$B$9:$K$16, 4, FALSE))</f>
        <v>0</v>
      </c>
      <c r="AI617" s="701">
        <f>IF(K617="", 0, VLOOKUP($C617, 'Sch 10.1 Rate Design'!$B$9:$K$16, 4, FALSE))</f>
        <v>0</v>
      </c>
      <c r="AJ617" s="701">
        <f>IF(L617="", 0, VLOOKUP($C617, 'Sch 10.1 Rate Design'!$B$9:$K$16, 4, FALSE))</f>
        <v>0</v>
      </c>
      <c r="AK617" s="701">
        <f>IF(M617="", 0, VLOOKUP($C617, 'Sch 10.1 Rate Design'!$B$9:$K$16, 4, FALSE))</f>
        <v>0</v>
      </c>
      <c r="AL617" s="701">
        <f>IF(N617="", 0, VLOOKUP($C617, 'Sch 10.1 Rate Design'!$B$9:$K$16, 4, FALSE))</f>
        <v>0</v>
      </c>
      <c r="AM617" s="701">
        <f>IF(O617="", 0, VLOOKUP($C617, 'Sch 10.1 Rate Design'!$B$9:$K$16, 4, FALSE))</f>
        <v>0</v>
      </c>
      <c r="AN617" s="701">
        <f>IF(P617="", 0, VLOOKUP($C617, 'Sch 10.1 Rate Design'!$B$9:$K$16, 4, FALSE))</f>
        <v>0</v>
      </c>
      <c r="AO617" s="701">
        <f>IF(Q617="", 0, VLOOKUP($C617, 'Sch 10.1 Rate Design'!$B$9:$K$16, 4, FALSE))</f>
        <v>0</v>
      </c>
      <c r="AP617" s="701">
        <f>IF(R617="", 0, VLOOKUP($C617, 'Sch 10.1 Rate Design'!$B$9:$K$16, 4, FALSE))</f>
        <v>0</v>
      </c>
      <c r="AQ617" s="700">
        <f>IF(S617="", 0, VLOOKUP($C617, 'Sch 10.1 Rate Design'!$B$9:$K$16, 4, FALSE))</f>
        <v>0</v>
      </c>
      <c r="AR617" s="699">
        <f>IF(H617="",0,+IF(H617&gt;+VLOOKUP($C617, 'Sch 10.1 Rate Design'!$B$9:$K$16, 3),IF(H617&gt;+VLOOKUP($C617, 'Sch 10.1 Rate Design'!$B$9:$K$16, 5),+VLOOKUP($C617, 'Sch 10.1 Rate Design'!$B$9:$K$16, 5)-VLOOKUP($C617, 'Sch 10.1 Rate Design'!$B$9:$K$16, 3), H617-VLOOKUP($C617, 'Sch 10.1 Rate Design'!$B$9:$K$16, 3)), 0))</f>
        <v>0</v>
      </c>
      <c r="AS617" s="390">
        <f>IF(I617="",0,+IF(I617&gt;+VLOOKUP($C617, 'Sch 10.1 Rate Design'!$B$9:$K$16, 3),IF(I617&gt;+VLOOKUP($C617, 'Sch 10.1 Rate Design'!$B$9:$K$16, 5),+VLOOKUP($C617, 'Sch 10.1 Rate Design'!$B$9:$K$16, 5)-VLOOKUP($C617, 'Sch 10.1 Rate Design'!$B$9:$K$16, 3), I617-VLOOKUP($C617, 'Sch 10.1 Rate Design'!$B$9:$K$16, 3)), 0))</f>
        <v>0</v>
      </c>
      <c r="AT617" s="390">
        <f>IF(J617="",0,+IF(J617&gt;+VLOOKUP($C617, 'Sch 10.1 Rate Design'!$B$9:$K$16, 3),IF(J617&gt;+VLOOKUP($C617, 'Sch 10.1 Rate Design'!$B$9:$K$16, 5),+VLOOKUP($C617, 'Sch 10.1 Rate Design'!$B$9:$K$16, 5)-VLOOKUP($C617, 'Sch 10.1 Rate Design'!$B$9:$K$16, 3), J617-VLOOKUP($C617, 'Sch 10.1 Rate Design'!$B$9:$K$16, 3)), 0))</f>
        <v>0</v>
      </c>
      <c r="AU617" s="390">
        <f>IF(K617="",0,+IF(K617&gt;+VLOOKUP($C617, 'Sch 10.1 Rate Design'!$B$9:$K$16, 3),IF(K617&gt;+VLOOKUP($C617, 'Sch 10.1 Rate Design'!$B$9:$K$16, 5),+VLOOKUP($C617, 'Sch 10.1 Rate Design'!$B$9:$K$16, 5)-VLOOKUP($C617, 'Sch 10.1 Rate Design'!$B$9:$K$16, 3), K617-VLOOKUP($C617, 'Sch 10.1 Rate Design'!$B$9:$K$16, 3)), 0))</f>
        <v>0</v>
      </c>
      <c r="AV617" s="390">
        <f>IF(L617="",0,+IF(L617&gt;+VLOOKUP($C617, 'Sch 10.1 Rate Design'!$B$9:$K$16, 3),IF(L617&gt;+VLOOKUP($C617, 'Sch 10.1 Rate Design'!$B$9:$K$16, 5),+VLOOKUP($C617, 'Sch 10.1 Rate Design'!$B$9:$K$16, 5)-VLOOKUP($C617, 'Sch 10.1 Rate Design'!$B$9:$K$16, 3), L617-VLOOKUP($C617, 'Sch 10.1 Rate Design'!$B$9:$K$16, 3)), 0))</f>
        <v>0</v>
      </c>
      <c r="AW617" s="390">
        <f>IF(M617="",0,+IF(M617&gt;+VLOOKUP($C617, 'Sch 10.1 Rate Design'!$B$9:$K$16, 3),IF(M617&gt;+VLOOKUP($C617, 'Sch 10.1 Rate Design'!$B$9:$K$16, 5),+VLOOKUP($C617, 'Sch 10.1 Rate Design'!$B$9:$K$16, 5)-VLOOKUP($C617, 'Sch 10.1 Rate Design'!$B$9:$K$16, 3), M617-VLOOKUP($C617, 'Sch 10.1 Rate Design'!$B$9:$K$16, 3)), 0))</f>
        <v>0</v>
      </c>
      <c r="AX617" s="390">
        <f>IF(N617="",0,+IF(N617&gt;+VLOOKUP($C617, 'Sch 10.1 Rate Design'!$B$9:$K$16, 3),IF(N617&gt;+VLOOKUP($C617, 'Sch 10.1 Rate Design'!$B$9:$K$16, 5),+VLOOKUP($C617, 'Sch 10.1 Rate Design'!$B$9:$K$16, 5)-VLOOKUP($C617, 'Sch 10.1 Rate Design'!$B$9:$K$16, 3), N617-VLOOKUP($C617, 'Sch 10.1 Rate Design'!$B$9:$K$16, 3)), 0))</f>
        <v>0</v>
      </c>
      <c r="AY617" s="390">
        <f>IF(O617="",0,+IF(O617&gt;+VLOOKUP($C617, 'Sch 10.1 Rate Design'!$B$9:$K$16, 3),IF(O617&gt;+VLOOKUP($C617, 'Sch 10.1 Rate Design'!$B$9:$K$16, 5),+VLOOKUP($C617, 'Sch 10.1 Rate Design'!$B$9:$K$16, 5)-VLOOKUP($C617, 'Sch 10.1 Rate Design'!$B$9:$K$16, 3), O617-VLOOKUP($C617, 'Sch 10.1 Rate Design'!$B$9:$K$16, 3)), 0))</f>
        <v>0</v>
      </c>
      <c r="AZ617" s="390">
        <f>IF(P617="",0,+IF(P617&gt;+VLOOKUP($C617, 'Sch 10.1 Rate Design'!$B$9:$K$16, 3),IF(P617&gt;+VLOOKUP($C617, 'Sch 10.1 Rate Design'!$B$9:$K$16, 5),+VLOOKUP($C617, 'Sch 10.1 Rate Design'!$B$9:$K$16, 5)-VLOOKUP($C617, 'Sch 10.1 Rate Design'!$B$9:$K$16, 3), P617-VLOOKUP($C617, 'Sch 10.1 Rate Design'!$B$9:$K$16, 3)), 0))</f>
        <v>0</v>
      </c>
      <c r="BA617" s="390">
        <f>IF(Q617="",0,+IF(Q617&gt;+VLOOKUP($C617, 'Sch 10.1 Rate Design'!$B$9:$K$16, 3),IF(Q617&gt;+VLOOKUP($C617, 'Sch 10.1 Rate Design'!$B$9:$K$16, 5),+VLOOKUP($C617, 'Sch 10.1 Rate Design'!$B$9:$K$16, 5)-VLOOKUP($C617, 'Sch 10.1 Rate Design'!$B$9:$K$16, 3), Q617-VLOOKUP($C617, 'Sch 10.1 Rate Design'!$B$9:$K$16, 3)), 0))</f>
        <v>0</v>
      </c>
      <c r="BB617" s="390">
        <f>IF(R617="",0,+IF(R617&gt;+VLOOKUP($C617, 'Sch 10.1 Rate Design'!$B$9:$K$16, 3),IF(R617&gt;+VLOOKUP($C617, 'Sch 10.1 Rate Design'!$B$9:$K$16, 5),+VLOOKUP($C617, 'Sch 10.1 Rate Design'!$B$9:$K$16, 5)-VLOOKUP($C617, 'Sch 10.1 Rate Design'!$B$9:$K$16, 3), R617-VLOOKUP($C617, 'Sch 10.1 Rate Design'!$B$9:$K$16, 3)), 0))</f>
        <v>0</v>
      </c>
      <c r="BC617" s="698">
        <f>IF(S617="",0,+IF(S617&gt;+VLOOKUP($C617, 'Sch 10.1 Rate Design'!$B$9:$K$16, 3),IF(S617&gt;+VLOOKUP($C617, 'Sch 10.1 Rate Design'!$B$9:$K$16, 5),+VLOOKUP($C617, 'Sch 10.1 Rate Design'!$B$9:$K$16, 5)-VLOOKUP($C617, 'Sch 10.1 Rate Design'!$B$9:$K$16, 3), S617-VLOOKUP($C617, 'Sch 10.1 Rate Design'!$B$9:$K$16, 3)), 0))</f>
        <v>0</v>
      </c>
      <c r="BD617" s="701">
        <f>IF(H617="", 0, AR617/'Sch 10.1 Rate Design'!$Z$24*VLOOKUP($C617, 'Sch 10.1 Rate Design'!$B$9:$K$16, 6, FALSE))</f>
        <v>0</v>
      </c>
      <c r="BE617" s="701">
        <f>IF(I617="", 0, AS617/'Sch 10.1 Rate Design'!$Z$24*VLOOKUP($C617, 'Sch 10.1 Rate Design'!$B$9:$K$16, 6, FALSE))</f>
        <v>0</v>
      </c>
      <c r="BF617" s="701">
        <f>IF(J617="", 0, AT617/'Sch 10.1 Rate Design'!$Z$24*VLOOKUP($C617, 'Sch 10.1 Rate Design'!$B$9:$K$16, 6, FALSE))</f>
        <v>0</v>
      </c>
      <c r="BG617" s="701">
        <f>IF(K617="", 0, AU617/'Sch 10.1 Rate Design'!$Z$24*VLOOKUP($C617, 'Sch 10.1 Rate Design'!$B$9:$K$16, 6, FALSE))</f>
        <v>0</v>
      </c>
      <c r="BH617" s="701">
        <f>IF(L617="", 0, AV617/'Sch 10.1 Rate Design'!$Z$24*VLOOKUP($C617, 'Sch 10.1 Rate Design'!$B$9:$K$16, 6, FALSE))</f>
        <v>0</v>
      </c>
      <c r="BI617" s="701">
        <f>IF(M617="", 0, AW617/'Sch 10.1 Rate Design'!$Z$24*VLOOKUP($C617, 'Sch 10.1 Rate Design'!$B$9:$K$16, 6, FALSE))</f>
        <v>0</v>
      </c>
      <c r="BJ617" s="701">
        <f>IF(N617="", 0, AX617/'Sch 10.1 Rate Design'!$Z$24*VLOOKUP($C617, 'Sch 10.1 Rate Design'!$B$9:$K$16, 6, FALSE))</f>
        <v>0</v>
      </c>
      <c r="BK617" s="701">
        <f>IF(O617="", 0, AY617/'Sch 10.1 Rate Design'!$Z$24*VLOOKUP($C617, 'Sch 10.1 Rate Design'!$B$9:$K$16, 6, FALSE))</f>
        <v>0</v>
      </c>
      <c r="BL617" s="701">
        <f>IF(P617="", 0, AZ617/'Sch 10.1 Rate Design'!$Z$24*VLOOKUP($C617, 'Sch 10.1 Rate Design'!$B$9:$K$16, 6, FALSE))</f>
        <v>0</v>
      </c>
      <c r="BM617" s="701">
        <f>IF(Q617="", 0, BA617/'Sch 10.1 Rate Design'!$Z$24*VLOOKUP($C617, 'Sch 10.1 Rate Design'!$B$9:$K$16, 6, FALSE))</f>
        <v>0</v>
      </c>
      <c r="BN617" s="701">
        <f>IF(R617="", 0, BB617/'Sch 10.1 Rate Design'!$Z$24*VLOOKUP($C617, 'Sch 10.1 Rate Design'!$B$9:$K$16, 6, FALSE))</f>
        <v>0</v>
      </c>
      <c r="BO617" s="700">
        <f>IF(S617="", 0, BC617/'Sch 10.1 Rate Design'!$Z$24*VLOOKUP($C617, 'Sch 10.1 Rate Design'!$B$9:$K$16, 6, FALSE))</f>
        <v>0</v>
      </c>
      <c r="BP617" s="390">
        <f>IF(H617="",0,+IF(H617&gt;+VLOOKUP($C617, 'Sch 10.1 Rate Design'!$B$9:$K$16, 5),IF(H617&gt;+VLOOKUP($C617, 'Sch 10.1 Rate Design'!$B$9:$K$16, 7),+VLOOKUP($C617, 'Sch 10.1 Rate Design'!$B$9:$K$16, 7)-VLOOKUP($C617, 'Sch 10.1 Rate Design'!$B$9:$K$16, 5), H617-VLOOKUP($C617, 'Sch 10.1 Rate Design'!$B$9:$K$16, 5)), 0))</f>
        <v>0</v>
      </c>
      <c r="BQ617" s="390">
        <f>IF(I617="",0,+IF(I617&gt;+VLOOKUP($C617, 'Sch 10.1 Rate Design'!$B$9:$K$16, 5),IF(I617&gt;+VLOOKUP($C617, 'Sch 10.1 Rate Design'!$B$9:$K$16, 7),+VLOOKUP($C617, 'Sch 10.1 Rate Design'!$B$9:$K$16, 7)-VLOOKUP($C617, 'Sch 10.1 Rate Design'!$B$9:$K$16, 5), I617-VLOOKUP($C617, 'Sch 10.1 Rate Design'!$B$9:$K$16, 5)), 0))</f>
        <v>0</v>
      </c>
      <c r="BR617" s="390">
        <f>IF(J617="",0,+IF(J617&gt;+VLOOKUP($C617, 'Sch 10.1 Rate Design'!$B$9:$K$16, 5),IF(J617&gt;+VLOOKUP($C617, 'Sch 10.1 Rate Design'!$B$9:$K$16, 7),+VLOOKUP($C617, 'Sch 10.1 Rate Design'!$B$9:$K$16, 7)-VLOOKUP($C617, 'Sch 10.1 Rate Design'!$B$9:$K$16, 5), J617-VLOOKUP($C617, 'Sch 10.1 Rate Design'!$B$9:$K$16, 5)), 0))</f>
        <v>0</v>
      </c>
      <c r="BS617" s="390">
        <f>IF(K617="",0,+IF(K617&gt;+VLOOKUP($C617, 'Sch 10.1 Rate Design'!$B$9:$K$16, 5),IF(K617&gt;+VLOOKUP($C617, 'Sch 10.1 Rate Design'!$B$9:$K$16, 7),+VLOOKUP($C617, 'Sch 10.1 Rate Design'!$B$9:$K$16, 7)-VLOOKUP($C617, 'Sch 10.1 Rate Design'!$B$9:$K$16, 5), K617-VLOOKUP($C617, 'Sch 10.1 Rate Design'!$B$9:$K$16, 5)), 0))</f>
        <v>0</v>
      </c>
      <c r="BT617" s="390">
        <f>IF(L617="",0,+IF(L617&gt;+VLOOKUP($C617, 'Sch 10.1 Rate Design'!$B$9:$K$16, 5),IF(L617&gt;+VLOOKUP($C617, 'Sch 10.1 Rate Design'!$B$9:$K$16, 7),+VLOOKUP($C617, 'Sch 10.1 Rate Design'!$B$9:$K$16, 7)-VLOOKUP($C617, 'Sch 10.1 Rate Design'!$B$9:$K$16, 5), L617-VLOOKUP($C617, 'Sch 10.1 Rate Design'!$B$9:$K$16, 5)), 0))</f>
        <v>0</v>
      </c>
      <c r="BU617" s="390">
        <f>IF(M617="",0,+IF(M617&gt;+VLOOKUP($C617, 'Sch 10.1 Rate Design'!$B$9:$K$16, 5),IF(M617&gt;+VLOOKUP($C617, 'Sch 10.1 Rate Design'!$B$9:$K$16, 7),+VLOOKUP($C617, 'Sch 10.1 Rate Design'!$B$9:$K$16, 7)-VLOOKUP($C617, 'Sch 10.1 Rate Design'!$B$9:$K$16, 5), M617-VLOOKUP($C617, 'Sch 10.1 Rate Design'!$B$9:$K$16, 5)), 0))</f>
        <v>0</v>
      </c>
      <c r="BV617" s="390">
        <f>IF(N617="",0,+IF(N617&gt;+VLOOKUP($C617, 'Sch 10.1 Rate Design'!$B$9:$K$16, 5),IF(N617&gt;+VLOOKUP($C617, 'Sch 10.1 Rate Design'!$B$9:$K$16, 7),+VLOOKUP($C617, 'Sch 10.1 Rate Design'!$B$9:$K$16, 7)-VLOOKUP($C617, 'Sch 10.1 Rate Design'!$B$9:$K$16, 5), N617-VLOOKUP($C617, 'Sch 10.1 Rate Design'!$B$9:$K$16, 5)), 0))</f>
        <v>0</v>
      </c>
      <c r="BW617" s="390">
        <f>IF(O617="",0,+IF(O617&gt;+VLOOKUP($C617, 'Sch 10.1 Rate Design'!$B$9:$K$16, 5),IF(O617&gt;+VLOOKUP($C617, 'Sch 10.1 Rate Design'!$B$9:$K$16, 7),+VLOOKUP($C617, 'Sch 10.1 Rate Design'!$B$9:$K$16, 7)-VLOOKUP($C617, 'Sch 10.1 Rate Design'!$B$9:$K$16, 5), O617-VLOOKUP($C617, 'Sch 10.1 Rate Design'!$B$9:$K$16, 5)), 0))</f>
        <v>0</v>
      </c>
      <c r="BX617" s="390">
        <f>IF(P617="",0,+IF(P617&gt;+VLOOKUP($C617, 'Sch 10.1 Rate Design'!$B$9:$K$16, 5),IF(P617&gt;+VLOOKUP($C617, 'Sch 10.1 Rate Design'!$B$9:$K$16, 7),+VLOOKUP($C617, 'Sch 10.1 Rate Design'!$B$9:$K$16, 7)-VLOOKUP($C617, 'Sch 10.1 Rate Design'!$B$9:$K$16, 5), P617-VLOOKUP($C617, 'Sch 10.1 Rate Design'!$B$9:$K$16, 5)), 0))</f>
        <v>0</v>
      </c>
      <c r="BY617" s="390">
        <f>IF(Q617="",0,+IF(Q617&gt;+VLOOKUP($C617, 'Sch 10.1 Rate Design'!$B$9:$K$16, 5),IF(Q617&gt;+VLOOKUP($C617, 'Sch 10.1 Rate Design'!$B$9:$K$16, 7),+VLOOKUP($C617, 'Sch 10.1 Rate Design'!$B$9:$K$16, 7)-VLOOKUP($C617, 'Sch 10.1 Rate Design'!$B$9:$K$16, 5), Q617-VLOOKUP($C617, 'Sch 10.1 Rate Design'!$B$9:$K$16, 5)), 0))</f>
        <v>0</v>
      </c>
      <c r="BZ617" s="390">
        <f>IF(R617="",0,+IF(R617&gt;+VLOOKUP($C617, 'Sch 10.1 Rate Design'!$B$9:$K$16, 5),IF(R617&gt;+VLOOKUP($C617, 'Sch 10.1 Rate Design'!$B$9:$K$16, 7),+VLOOKUP($C617, 'Sch 10.1 Rate Design'!$B$9:$K$16, 7)-VLOOKUP($C617, 'Sch 10.1 Rate Design'!$B$9:$K$16, 5), R617-VLOOKUP($C617, 'Sch 10.1 Rate Design'!$B$9:$K$16, 5)), 0))</f>
        <v>0</v>
      </c>
      <c r="CA617" s="698">
        <f>IF(S617="",0,+IF(S617&gt;+VLOOKUP($C617, 'Sch 10.1 Rate Design'!$B$9:$K$16, 5),IF(S617&gt;+VLOOKUP($C617, 'Sch 10.1 Rate Design'!$B$9:$K$16, 7),+VLOOKUP($C617, 'Sch 10.1 Rate Design'!$B$9:$K$16, 7)-VLOOKUP($C617, 'Sch 10.1 Rate Design'!$B$9:$K$16, 5), S617-VLOOKUP($C617, 'Sch 10.1 Rate Design'!$B$9:$K$16, 5)), 0))</f>
        <v>0</v>
      </c>
      <c r="CB617" s="701">
        <f>IF(H617="", 0, BP617/'Sch 10.1 Rate Design'!$Z$24*VLOOKUP($C617, 'Sch 10.1 Rate Design'!$B$9:$K$16, 8, FALSE))</f>
        <v>0</v>
      </c>
      <c r="CC617" s="701">
        <f>IF(I617="", 0, BQ617/'Sch 10.1 Rate Design'!$Z$24*VLOOKUP($C617, 'Sch 10.1 Rate Design'!$B$9:$K$16, 8, FALSE))</f>
        <v>0</v>
      </c>
      <c r="CD617" s="701">
        <f>IF(J617="", 0, BR617/'Sch 10.1 Rate Design'!$Z$24*VLOOKUP($C617, 'Sch 10.1 Rate Design'!$B$9:$K$16, 8, FALSE))</f>
        <v>0</v>
      </c>
      <c r="CE617" s="701">
        <f>IF(K617="", 0, BS617/'Sch 10.1 Rate Design'!$Z$24*VLOOKUP($C617, 'Sch 10.1 Rate Design'!$B$9:$K$16, 8, FALSE))</f>
        <v>0</v>
      </c>
      <c r="CF617" s="701">
        <f>IF(L617="", 0, BT617/'Sch 10.1 Rate Design'!$Z$24*VLOOKUP($C617, 'Sch 10.1 Rate Design'!$B$9:$K$16, 8, FALSE))</f>
        <v>0</v>
      </c>
      <c r="CG617" s="701">
        <f>IF(M617="", 0, BU617/'Sch 10.1 Rate Design'!$Z$24*VLOOKUP($C617, 'Sch 10.1 Rate Design'!$B$9:$K$16, 8, FALSE))</f>
        <v>0</v>
      </c>
      <c r="CH617" s="701">
        <f>IF(N617="", 0, BV617/'Sch 10.1 Rate Design'!$Z$24*VLOOKUP($C617, 'Sch 10.1 Rate Design'!$B$9:$K$16, 8, FALSE))</f>
        <v>0</v>
      </c>
      <c r="CI617" s="701">
        <f>IF(O617="", 0, BW617/'Sch 10.1 Rate Design'!$Z$24*VLOOKUP($C617, 'Sch 10.1 Rate Design'!$B$9:$K$16, 8, FALSE))</f>
        <v>0</v>
      </c>
      <c r="CJ617" s="701">
        <f>IF(P617="", 0, BX617/'Sch 10.1 Rate Design'!$Z$24*VLOOKUP($C617, 'Sch 10.1 Rate Design'!$B$9:$K$16, 8, FALSE))</f>
        <v>0</v>
      </c>
      <c r="CK617" s="701">
        <f>IF(Q617="", 0, BY617/'Sch 10.1 Rate Design'!$Z$24*VLOOKUP($C617, 'Sch 10.1 Rate Design'!$B$9:$K$16, 8, FALSE))</f>
        <v>0</v>
      </c>
      <c r="CL617" s="701">
        <f>IF(R617="", 0, BZ617/'Sch 10.1 Rate Design'!$Z$24*VLOOKUP($C617, 'Sch 10.1 Rate Design'!$B$9:$K$16, 8, FALSE))</f>
        <v>0</v>
      </c>
      <c r="CM617" s="700">
        <f>IF(S617="", 0, CA617/'Sch 10.1 Rate Design'!$Z$24*VLOOKUP($C617, 'Sch 10.1 Rate Design'!$B$9:$K$16, 8, FALSE))</f>
        <v>0</v>
      </c>
      <c r="CN617" s="390">
        <f>IF(H617="",0,IF(H617&gt;VLOOKUP($C617,'Sch 10.1 Rate Design'!$B$9:$K$16,9,FALSE),H617-VLOOKUP($C617,'Sch 10.1 Rate Design'!$B$9:$K$16,9,FALSE),0))</f>
        <v>0</v>
      </c>
      <c r="CO617" s="390">
        <f>IF(I617="",0,IF(I617&gt;VLOOKUP($C617,'Sch 10.1 Rate Design'!$B$9:$K$16,9,FALSE),I617-VLOOKUP($C617,'Sch 10.1 Rate Design'!$B$9:$K$16,9,FALSE),0))</f>
        <v>0</v>
      </c>
      <c r="CP617" s="390">
        <f>IF(J617="",0,IF(J617&gt;VLOOKUP($C617,'Sch 10.1 Rate Design'!$B$9:$K$16,9,FALSE),J617-VLOOKUP($C617,'Sch 10.1 Rate Design'!$B$9:$K$16,9,FALSE),0))</f>
        <v>0</v>
      </c>
      <c r="CQ617" s="390">
        <f>IF(K617="",0,IF(K617&gt;VLOOKUP($C617,'Sch 10.1 Rate Design'!$B$9:$K$16,9,FALSE),K617-VLOOKUP($C617,'Sch 10.1 Rate Design'!$B$9:$K$16,9,FALSE),0))</f>
        <v>0</v>
      </c>
      <c r="CR617" s="390">
        <f>IF(L617="",0,IF(L617&gt;VLOOKUP($C617,'Sch 10.1 Rate Design'!$B$9:$K$16,9,FALSE),L617-VLOOKUP($C617,'Sch 10.1 Rate Design'!$B$9:$K$16,9,FALSE),0))</f>
        <v>0</v>
      </c>
      <c r="CS617" s="390">
        <f>IF(M617="",0,IF(M617&gt;VLOOKUP($C617,'Sch 10.1 Rate Design'!$B$9:$K$16,9,FALSE),M617-VLOOKUP($C617,'Sch 10.1 Rate Design'!$B$9:$K$16,9,FALSE),0))</f>
        <v>0</v>
      </c>
      <c r="CT617" s="390">
        <f>IF(N617="",0,IF(N617&gt;VLOOKUP($C617,'Sch 10.1 Rate Design'!$B$9:$K$16,9,FALSE),N617-VLOOKUP($C617,'Sch 10.1 Rate Design'!$B$9:$K$16,9,FALSE),0))</f>
        <v>0</v>
      </c>
      <c r="CU617" s="390">
        <f>IF(O617="",0,IF(O617&gt;VLOOKUP($C617,'Sch 10.1 Rate Design'!$B$9:$K$16,9,FALSE),O617-VLOOKUP($C617,'Sch 10.1 Rate Design'!$B$9:$K$16,9,FALSE),0))</f>
        <v>0</v>
      </c>
      <c r="CV617" s="390">
        <f>IF(P617="",0,IF(P617&gt;VLOOKUP($C617,'Sch 10.1 Rate Design'!$B$9:$K$16,9,FALSE),P617-VLOOKUP($C617,'Sch 10.1 Rate Design'!$B$9:$K$16,9,FALSE),0))</f>
        <v>0</v>
      </c>
      <c r="CW617" s="390">
        <f>IF(Q617="",0,IF(Q617&gt;VLOOKUP($C617,'Sch 10.1 Rate Design'!$B$9:$K$16,9,FALSE),Q617-VLOOKUP($C617,'Sch 10.1 Rate Design'!$B$9:$K$16,9,FALSE),0))</f>
        <v>0</v>
      </c>
      <c r="CX617" s="390">
        <f>IF(R617="",0,IF(R617&gt;VLOOKUP($C617,'Sch 10.1 Rate Design'!$B$9:$K$16,9,FALSE),R617-VLOOKUP($C617,'Sch 10.1 Rate Design'!$B$9:$K$16,9,FALSE),0))</f>
        <v>0</v>
      </c>
      <c r="CY617" s="698">
        <f>IF(S617="",0,IF(S617&gt;VLOOKUP($C617,'Sch 10.1 Rate Design'!$B$9:$K$16,9,FALSE),S617-VLOOKUP($C617,'Sch 10.1 Rate Design'!$B$9:$K$16,9,FALSE),0))</f>
        <v>0</v>
      </c>
      <c r="CZ617" s="701">
        <f>IF(H617="", 0, CN617/'Sch 10.1 Rate Design'!$Z$24*VLOOKUP($C617, 'Sch 10.1 Rate Design'!$B$9:$K$16, 10, FALSE))</f>
        <v>0</v>
      </c>
      <c r="DA617" s="701">
        <f>IF(I617="", 0, CO617/'Sch 10.1 Rate Design'!$Z$24*VLOOKUP($C617, 'Sch 10.1 Rate Design'!$B$9:$K$16, 10, FALSE))</f>
        <v>0</v>
      </c>
      <c r="DB617" s="701">
        <f>IF(J617="", 0, CP617/'Sch 10.1 Rate Design'!$Z$24*VLOOKUP($C617, 'Sch 10.1 Rate Design'!$B$9:$K$16, 10, FALSE))</f>
        <v>0</v>
      </c>
      <c r="DC617" s="701">
        <f>IF(K617="", 0, CQ617/'Sch 10.1 Rate Design'!$Z$24*VLOOKUP($C617, 'Sch 10.1 Rate Design'!$B$9:$K$16, 10, FALSE))</f>
        <v>0</v>
      </c>
      <c r="DD617" s="701">
        <f>IF(L617="", 0, CR617/'Sch 10.1 Rate Design'!$Z$24*VLOOKUP($C617, 'Sch 10.1 Rate Design'!$B$9:$K$16, 10, FALSE))</f>
        <v>0</v>
      </c>
      <c r="DE617" s="701">
        <f>IF(M617="", 0, CS617/'Sch 10.1 Rate Design'!$Z$24*VLOOKUP($C617, 'Sch 10.1 Rate Design'!$B$9:$K$16, 10, FALSE))</f>
        <v>0</v>
      </c>
      <c r="DF617" s="701">
        <f>IF(N617="", 0, CT617/'Sch 10.1 Rate Design'!$Z$24*VLOOKUP($C617, 'Sch 10.1 Rate Design'!$B$9:$K$16, 10, FALSE))</f>
        <v>0</v>
      </c>
      <c r="DG617" s="701">
        <f>IF(O617="", 0, CU617/'Sch 10.1 Rate Design'!$Z$24*VLOOKUP($C617, 'Sch 10.1 Rate Design'!$B$9:$K$16, 10, FALSE))</f>
        <v>0</v>
      </c>
      <c r="DH617" s="701">
        <f>IF(P617="", 0, CV617/'Sch 10.1 Rate Design'!$Z$24*VLOOKUP($C617, 'Sch 10.1 Rate Design'!$B$9:$K$16, 10, FALSE))</f>
        <v>0</v>
      </c>
      <c r="DI617" s="701">
        <f>IF(Q617="", 0, CW617/'Sch 10.1 Rate Design'!$Z$24*VLOOKUP($C617, 'Sch 10.1 Rate Design'!$B$9:$K$16, 10, FALSE))</f>
        <v>0</v>
      </c>
      <c r="DJ617" s="701">
        <f>IF(R617="", 0, CX617/'Sch 10.1 Rate Design'!$Z$24*VLOOKUP($C617, 'Sch 10.1 Rate Design'!$B$9:$K$16, 10, FALSE))</f>
        <v>0</v>
      </c>
      <c r="DK617" s="700">
        <f>IF(S617="", 0, CY617/'Sch 10.1 Rate Design'!$Z$24*VLOOKUP($C617, 'Sch 10.1 Rate Design'!$B$9:$K$16, 10, FALSE))</f>
        <v>0</v>
      </c>
      <c r="DL617" s="699">
        <f>IF(H617="", 0, VLOOKUP($C617, 'Sch 10.1 Rate Design'!$B$9:$K$16, 3, FALSE))</f>
        <v>0</v>
      </c>
      <c r="DM617" s="390">
        <f>IF(I617="", 0, VLOOKUP($C617, 'Sch 10.1 Rate Design'!$B$9:$K$16, 3, FALSE))</f>
        <v>0</v>
      </c>
      <c r="DN617" s="390">
        <f>IF(J617="", 0, VLOOKUP($C617, 'Sch 10.1 Rate Design'!$B$9:$K$16, 3, FALSE))</f>
        <v>0</v>
      </c>
      <c r="DO617" s="390">
        <f>IF(K617="", 0, VLOOKUP($C617, 'Sch 10.1 Rate Design'!$B$9:$K$16, 3, FALSE))</f>
        <v>0</v>
      </c>
      <c r="DP617" s="390">
        <f>IF(L617="", 0, VLOOKUP($C617, 'Sch 10.1 Rate Design'!$B$9:$K$16, 3, FALSE))</f>
        <v>0</v>
      </c>
      <c r="DQ617" s="390">
        <f>IF(M617="", 0, VLOOKUP($C617, 'Sch 10.1 Rate Design'!$B$9:$K$16, 3, FALSE))</f>
        <v>0</v>
      </c>
      <c r="DR617" s="390">
        <f>IF(N617="", 0, VLOOKUP($C617, 'Sch 10.1 Rate Design'!$B$9:$K$16, 3, FALSE))</f>
        <v>0</v>
      </c>
      <c r="DS617" s="390">
        <f>IF(O617="", 0, VLOOKUP($C617, 'Sch 10.1 Rate Design'!$B$9:$K$16, 3, FALSE))</f>
        <v>0</v>
      </c>
      <c r="DT617" s="390">
        <f>IF(P617="", 0, VLOOKUP($C617, 'Sch 10.1 Rate Design'!$B$9:$K$16, 3, FALSE))</f>
        <v>0</v>
      </c>
      <c r="DU617" s="390">
        <f>IF(Q617="", 0, VLOOKUP($C617, 'Sch 10.1 Rate Design'!$B$9:$K$16, 3, FALSE))</f>
        <v>0</v>
      </c>
      <c r="DV617" s="390">
        <f>IF(R617="", 0, VLOOKUP($C617, 'Sch 10.1 Rate Design'!$B$9:$K$16, 3, FALSE))</f>
        <v>0</v>
      </c>
      <c r="DW617" s="698">
        <f>IF(S617="", 0, VLOOKUP($C617, 'Sch 10.1 Rate Design'!$B$9:$K$16, 3, FALSE))</f>
        <v>0</v>
      </c>
      <c r="DX617" s="390"/>
      <c r="DY617" s="390"/>
      <c r="DZ617" s="390"/>
      <c r="EA617" s="390"/>
      <c r="EB617" s="390"/>
      <c r="EC617" s="390"/>
      <c r="ED617" s="390"/>
      <c r="EE617" s="390"/>
      <c r="EF617" s="390"/>
      <c r="EG617" s="390"/>
      <c r="EH617" s="390"/>
      <c r="EI617" s="390"/>
      <c r="EJ617" s="390"/>
    </row>
    <row r="618" spans="1:140" x14ac:dyDescent="0.3">
      <c r="A618" s="984">
        <f>Input!AH615</f>
        <v>0</v>
      </c>
      <c r="B618" s="390">
        <v>608</v>
      </c>
      <c r="C618" s="684">
        <f>Input!AI615</f>
        <v>0.625</v>
      </c>
      <c r="D618" s="702">
        <f t="shared" si="149"/>
        <v>0</v>
      </c>
      <c r="E618" s="702">
        <f>IF('Sch 10.1 Rate Design'!$AB$24="Monthly", AVERAGE(T618,U618,V618,W618,X618,Y618,Z618,AA618,AB618,AC618,AD618,AE618), AVERAGE(T618,V618,X618,Z618,AB618,AD618))</f>
        <v>0</v>
      </c>
      <c r="F618" s="390">
        <f t="shared" si="136"/>
        <v>0</v>
      </c>
      <c r="G618" s="698" t="e">
        <f>IF('Sch 10.1 Rate Design'!$AB$24="Monthly", AVERAGE(H618,I618,J618,K618,L618,M618,N618,O618,P618,Q618,R618,S618), AVERAGE(H618,J618,L618,N618,P618,R618))</f>
        <v>#DIV/0!</v>
      </c>
      <c r="H618" s="390" t="str">
        <f>IF(Input!AJ615="", "", Input!AJ615)</f>
        <v/>
      </c>
      <c r="I618" s="390" t="str">
        <f>IF(Input!AK615="", "", Input!AK615)</f>
        <v/>
      </c>
      <c r="J618" s="390" t="str">
        <f>IF(Input!AL615="", "", Input!AL615)</f>
        <v/>
      </c>
      <c r="K618" s="390" t="str">
        <f>IF(Input!AM615="", "", Input!AM615)</f>
        <v/>
      </c>
      <c r="L618" s="390" t="str">
        <f>IF(Input!AN615="", "", Input!AN615)</f>
        <v/>
      </c>
      <c r="M618" s="390" t="str">
        <f>IF(Input!AO615="", "", Input!AO615)</f>
        <v/>
      </c>
      <c r="N618" s="390" t="str">
        <f>IF(Input!AP615="", "", Input!AP615)</f>
        <v/>
      </c>
      <c r="O618" s="390" t="str">
        <f>IF(Input!AQ615="", "", Input!AQ615)</f>
        <v/>
      </c>
      <c r="P618" s="390" t="str">
        <f>IF(Input!AR615="", "", Input!AR615)</f>
        <v/>
      </c>
      <c r="Q618" s="390" t="str">
        <f>IF(Input!AS615="", "", Input!AS615)</f>
        <v/>
      </c>
      <c r="R618" s="390" t="str">
        <f>IF(Input!AT615="", "", Input!AT615)</f>
        <v/>
      </c>
      <c r="S618" s="390" t="str">
        <f>IF(Input!AU615="", "", Input!AU615)</f>
        <v/>
      </c>
      <c r="T618" s="701">
        <f t="shared" si="137"/>
        <v>0</v>
      </c>
      <c r="U618" s="701">
        <f t="shared" si="138"/>
        <v>0</v>
      </c>
      <c r="V618" s="701">
        <f t="shared" si="139"/>
        <v>0</v>
      </c>
      <c r="W618" s="701">
        <f t="shared" si="140"/>
        <v>0</v>
      </c>
      <c r="X618" s="701">
        <f t="shared" si="141"/>
        <v>0</v>
      </c>
      <c r="Y618" s="701">
        <f t="shared" si="142"/>
        <v>0</v>
      </c>
      <c r="Z618" s="701">
        <f t="shared" si="143"/>
        <v>0</v>
      </c>
      <c r="AA618" s="701">
        <f t="shared" si="144"/>
        <v>0</v>
      </c>
      <c r="AB618" s="701">
        <f t="shared" si="145"/>
        <v>0</v>
      </c>
      <c r="AC618" s="701">
        <f t="shared" si="146"/>
        <v>0</v>
      </c>
      <c r="AD618" s="701">
        <f t="shared" si="147"/>
        <v>0</v>
      </c>
      <c r="AE618" s="700">
        <f t="shared" si="148"/>
        <v>0</v>
      </c>
      <c r="AF618" s="701">
        <f>IF(H618="", 0, VLOOKUP($C618, 'Sch 10.1 Rate Design'!$B$9:$K$16, 4, FALSE))</f>
        <v>0</v>
      </c>
      <c r="AG618" s="701">
        <f>IF(I618="", 0, VLOOKUP($C618, 'Sch 10.1 Rate Design'!$B$9:$K$16, 4, FALSE))</f>
        <v>0</v>
      </c>
      <c r="AH618" s="701">
        <f>IF(J618="", 0, VLOOKUP($C618, 'Sch 10.1 Rate Design'!$B$9:$K$16, 4, FALSE))</f>
        <v>0</v>
      </c>
      <c r="AI618" s="701">
        <f>IF(K618="", 0, VLOOKUP($C618, 'Sch 10.1 Rate Design'!$B$9:$K$16, 4, FALSE))</f>
        <v>0</v>
      </c>
      <c r="AJ618" s="701">
        <f>IF(L618="", 0, VLOOKUP($C618, 'Sch 10.1 Rate Design'!$B$9:$K$16, 4, FALSE))</f>
        <v>0</v>
      </c>
      <c r="AK618" s="701">
        <f>IF(M618="", 0, VLOOKUP($C618, 'Sch 10.1 Rate Design'!$B$9:$K$16, 4, FALSE))</f>
        <v>0</v>
      </c>
      <c r="AL618" s="701">
        <f>IF(N618="", 0, VLOOKUP($C618, 'Sch 10.1 Rate Design'!$B$9:$K$16, 4, FALSE))</f>
        <v>0</v>
      </c>
      <c r="AM618" s="701">
        <f>IF(O618="", 0, VLOOKUP($C618, 'Sch 10.1 Rate Design'!$B$9:$K$16, 4, FALSE))</f>
        <v>0</v>
      </c>
      <c r="AN618" s="701">
        <f>IF(P618="", 0, VLOOKUP($C618, 'Sch 10.1 Rate Design'!$B$9:$K$16, 4, FALSE))</f>
        <v>0</v>
      </c>
      <c r="AO618" s="701">
        <f>IF(Q618="", 0, VLOOKUP($C618, 'Sch 10.1 Rate Design'!$B$9:$K$16, 4, FALSE))</f>
        <v>0</v>
      </c>
      <c r="AP618" s="701">
        <f>IF(R618="", 0, VLOOKUP($C618, 'Sch 10.1 Rate Design'!$B$9:$K$16, 4, FALSE))</f>
        <v>0</v>
      </c>
      <c r="AQ618" s="700">
        <f>IF(S618="", 0, VLOOKUP($C618, 'Sch 10.1 Rate Design'!$B$9:$K$16, 4, FALSE))</f>
        <v>0</v>
      </c>
      <c r="AR618" s="699">
        <f>IF(H618="",0,+IF(H618&gt;+VLOOKUP($C618, 'Sch 10.1 Rate Design'!$B$9:$K$16, 3),IF(H618&gt;+VLOOKUP($C618, 'Sch 10.1 Rate Design'!$B$9:$K$16, 5),+VLOOKUP($C618, 'Sch 10.1 Rate Design'!$B$9:$K$16, 5)-VLOOKUP($C618, 'Sch 10.1 Rate Design'!$B$9:$K$16, 3), H618-VLOOKUP($C618, 'Sch 10.1 Rate Design'!$B$9:$K$16, 3)), 0))</f>
        <v>0</v>
      </c>
      <c r="AS618" s="390">
        <f>IF(I618="",0,+IF(I618&gt;+VLOOKUP($C618, 'Sch 10.1 Rate Design'!$B$9:$K$16, 3),IF(I618&gt;+VLOOKUP($C618, 'Sch 10.1 Rate Design'!$B$9:$K$16, 5),+VLOOKUP($C618, 'Sch 10.1 Rate Design'!$B$9:$K$16, 5)-VLOOKUP($C618, 'Sch 10.1 Rate Design'!$B$9:$K$16, 3), I618-VLOOKUP($C618, 'Sch 10.1 Rate Design'!$B$9:$K$16, 3)), 0))</f>
        <v>0</v>
      </c>
      <c r="AT618" s="390">
        <f>IF(J618="",0,+IF(J618&gt;+VLOOKUP($C618, 'Sch 10.1 Rate Design'!$B$9:$K$16, 3),IF(J618&gt;+VLOOKUP($C618, 'Sch 10.1 Rate Design'!$B$9:$K$16, 5),+VLOOKUP($C618, 'Sch 10.1 Rate Design'!$B$9:$K$16, 5)-VLOOKUP($C618, 'Sch 10.1 Rate Design'!$B$9:$K$16, 3), J618-VLOOKUP($C618, 'Sch 10.1 Rate Design'!$B$9:$K$16, 3)), 0))</f>
        <v>0</v>
      </c>
      <c r="AU618" s="390">
        <f>IF(K618="",0,+IF(K618&gt;+VLOOKUP($C618, 'Sch 10.1 Rate Design'!$B$9:$K$16, 3),IF(K618&gt;+VLOOKUP($C618, 'Sch 10.1 Rate Design'!$B$9:$K$16, 5),+VLOOKUP($C618, 'Sch 10.1 Rate Design'!$B$9:$K$16, 5)-VLOOKUP($C618, 'Sch 10.1 Rate Design'!$B$9:$K$16, 3), K618-VLOOKUP($C618, 'Sch 10.1 Rate Design'!$B$9:$K$16, 3)), 0))</f>
        <v>0</v>
      </c>
      <c r="AV618" s="390">
        <f>IF(L618="",0,+IF(L618&gt;+VLOOKUP($C618, 'Sch 10.1 Rate Design'!$B$9:$K$16, 3),IF(L618&gt;+VLOOKUP($C618, 'Sch 10.1 Rate Design'!$B$9:$K$16, 5),+VLOOKUP($C618, 'Sch 10.1 Rate Design'!$B$9:$K$16, 5)-VLOOKUP($C618, 'Sch 10.1 Rate Design'!$B$9:$K$16, 3), L618-VLOOKUP($C618, 'Sch 10.1 Rate Design'!$B$9:$K$16, 3)), 0))</f>
        <v>0</v>
      </c>
      <c r="AW618" s="390">
        <f>IF(M618="",0,+IF(M618&gt;+VLOOKUP($C618, 'Sch 10.1 Rate Design'!$B$9:$K$16, 3),IF(M618&gt;+VLOOKUP($C618, 'Sch 10.1 Rate Design'!$B$9:$K$16, 5),+VLOOKUP($C618, 'Sch 10.1 Rate Design'!$B$9:$K$16, 5)-VLOOKUP($C618, 'Sch 10.1 Rate Design'!$B$9:$K$16, 3), M618-VLOOKUP($C618, 'Sch 10.1 Rate Design'!$B$9:$K$16, 3)), 0))</f>
        <v>0</v>
      </c>
      <c r="AX618" s="390">
        <f>IF(N618="",0,+IF(N618&gt;+VLOOKUP($C618, 'Sch 10.1 Rate Design'!$B$9:$K$16, 3),IF(N618&gt;+VLOOKUP($C618, 'Sch 10.1 Rate Design'!$B$9:$K$16, 5),+VLOOKUP($C618, 'Sch 10.1 Rate Design'!$B$9:$K$16, 5)-VLOOKUP($C618, 'Sch 10.1 Rate Design'!$B$9:$K$16, 3), N618-VLOOKUP($C618, 'Sch 10.1 Rate Design'!$B$9:$K$16, 3)), 0))</f>
        <v>0</v>
      </c>
      <c r="AY618" s="390">
        <f>IF(O618="",0,+IF(O618&gt;+VLOOKUP($C618, 'Sch 10.1 Rate Design'!$B$9:$K$16, 3),IF(O618&gt;+VLOOKUP($C618, 'Sch 10.1 Rate Design'!$B$9:$K$16, 5),+VLOOKUP($C618, 'Sch 10.1 Rate Design'!$B$9:$K$16, 5)-VLOOKUP($C618, 'Sch 10.1 Rate Design'!$B$9:$K$16, 3), O618-VLOOKUP($C618, 'Sch 10.1 Rate Design'!$B$9:$K$16, 3)), 0))</f>
        <v>0</v>
      </c>
      <c r="AZ618" s="390">
        <f>IF(P618="",0,+IF(P618&gt;+VLOOKUP($C618, 'Sch 10.1 Rate Design'!$B$9:$K$16, 3),IF(P618&gt;+VLOOKUP($C618, 'Sch 10.1 Rate Design'!$B$9:$K$16, 5),+VLOOKUP($C618, 'Sch 10.1 Rate Design'!$B$9:$K$16, 5)-VLOOKUP($C618, 'Sch 10.1 Rate Design'!$B$9:$K$16, 3), P618-VLOOKUP($C618, 'Sch 10.1 Rate Design'!$B$9:$K$16, 3)), 0))</f>
        <v>0</v>
      </c>
      <c r="BA618" s="390">
        <f>IF(Q618="",0,+IF(Q618&gt;+VLOOKUP($C618, 'Sch 10.1 Rate Design'!$B$9:$K$16, 3),IF(Q618&gt;+VLOOKUP($C618, 'Sch 10.1 Rate Design'!$B$9:$K$16, 5),+VLOOKUP($C618, 'Sch 10.1 Rate Design'!$B$9:$K$16, 5)-VLOOKUP($C618, 'Sch 10.1 Rate Design'!$B$9:$K$16, 3), Q618-VLOOKUP($C618, 'Sch 10.1 Rate Design'!$B$9:$K$16, 3)), 0))</f>
        <v>0</v>
      </c>
      <c r="BB618" s="390">
        <f>IF(R618="",0,+IF(R618&gt;+VLOOKUP($C618, 'Sch 10.1 Rate Design'!$B$9:$K$16, 3),IF(R618&gt;+VLOOKUP($C618, 'Sch 10.1 Rate Design'!$B$9:$K$16, 5),+VLOOKUP($C618, 'Sch 10.1 Rate Design'!$B$9:$K$16, 5)-VLOOKUP($C618, 'Sch 10.1 Rate Design'!$B$9:$K$16, 3), R618-VLOOKUP($C618, 'Sch 10.1 Rate Design'!$B$9:$K$16, 3)), 0))</f>
        <v>0</v>
      </c>
      <c r="BC618" s="698">
        <f>IF(S618="",0,+IF(S618&gt;+VLOOKUP($C618, 'Sch 10.1 Rate Design'!$B$9:$K$16, 3),IF(S618&gt;+VLOOKUP($C618, 'Sch 10.1 Rate Design'!$B$9:$K$16, 5),+VLOOKUP($C618, 'Sch 10.1 Rate Design'!$B$9:$K$16, 5)-VLOOKUP($C618, 'Sch 10.1 Rate Design'!$B$9:$K$16, 3), S618-VLOOKUP($C618, 'Sch 10.1 Rate Design'!$B$9:$K$16, 3)), 0))</f>
        <v>0</v>
      </c>
      <c r="BD618" s="701">
        <f>IF(H618="", 0, AR618/'Sch 10.1 Rate Design'!$Z$24*VLOOKUP($C618, 'Sch 10.1 Rate Design'!$B$9:$K$16, 6, FALSE))</f>
        <v>0</v>
      </c>
      <c r="BE618" s="701">
        <f>IF(I618="", 0, AS618/'Sch 10.1 Rate Design'!$Z$24*VLOOKUP($C618, 'Sch 10.1 Rate Design'!$B$9:$K$16, 6, FALSE))</f>
        <v>0</v>
      </c>
      <c r="BF618" s="701">
        <f>IF(J618="", 0, AT618/'Sch 10.1 Rate Design'!$Z$24*VLOOKUP($C618, 'Sch 10.1 Rate Design'!$B$9:$K$16, 6, FALSE))</f>
        <v>0</v>
      </c>
      <c r="BG618" s="701">
        <f>IF(K618="", 0, AU618/'Sch 10.1 Rate Design'!$Z$24*VLOOKUP($C618, 'Sch 10.1 Rate Design'!$B$9:$K$16, 6, FALSE))</f>
        <v>0</v>
      </c>
      <c r="BH618" s="701">
        <f>IF(L618="", 0, AV618/'Sch 10.1 Rate Design'!$Z$24*VLOOKUP($C618, 'Sch 10.1 Rate Design'!$B$9:$K$16, 6, FALSE))</f>
        <v>0</v>
      </c>
      <c r="BI618" s="701">
        <f>IF(M618="", 0, AW618/'Sch 10.1 Rate Design'!$Z$24*VLOOKUP($C618, 'Sch 10.1 Rate Design'!$B$9:$K$16, 6, FALSE))</f>
        <v>0</v>
      </c>
      <c r="BJ618" s="701">
        <f>IF(N618="", 0, AX618/'Sch 10.1 Rate Design'!$Z$24*VLOOKUP($C618, 'Sch 10.1 Rate Design'!$B$9:$K$16, 6, FALSE))</f>
        <v>0</v>
      </c>
      <c r="BK618" s="701">
        <f>IF(O618="", 0, AY618/'Sch 10.1 Rate Design'!$Z$24*VLOOKUP($C618, 'Sch 10.1 Rate Design'!$B$9:$K$16, 6, FALSE))</f>
        <v>0</v>
      </c>
      <c r="BL618" s="701">
        <f>IF(P618="", 0, AZ618/'Sch 10.1 Rate Design'!$Z$24*VLOOKUP($C618, 'Sch 10.1 Rate Design'!$B$9:$K$16, 6, FALSE))</f>
        <v>0</v>
      </c>
      <c r="BM618" s="701">
        <f>IF(Q618="", 0, BA618/'Sch 10.1 Rate Design'!$Z$24*VLOOKUP($C618, 'Sch 10.1 Rate Design'!$B$9:$K$16, 6, FALSE))</f>
        <v>0</v>
      </c>
      <c r="BN618" s="701">
        <f>IF(R618="", 0, BB618/'Sch 10.1 Rate Design'!$Z$24*VLOOKUP($C618, 'Sch 10.1 Rate Design'!$B$9:$K$16, 6, FALSE))</f>
        <v>0</v>
      </c>
      <c r="BO618" s="700">
        <f>IF(S618="", 0, BC618/'Sch 10.1 Rate Design'!$Z$24*VLOOKUP($C618, 'Sch 10.1 Rate Design'!$B$9:$K$16, 6, FALSE))</f>
        <v>0</v>
      </c>
      <c r="BP618" s="390">
        <f>IF(H618="",0,+IF(H618&gt;+VLOOKUP($C618, 'Sch 10.1 Rate Design'!$B$9:$K$16, 5),IF(H618&gt;+VLOOKUP($C618, 'Sch 10.1 Rate Design'!$B$9:$K$16, 7),+VLOOKUP($C618, 'Sch 10.1 Rate Design'!$B$9:$K$16, 7)-VLOOKUP($C618, 'Sch 10.1 Rate Design'!$B$9:$K$16, 5), H618-VLOOKUP($C618, 'Sch 10.1 Rate Design'!$B$9:$K$16, 5)), 0))</f>
        <v>0</v>
      </c>
      <c r="BQ618" s="390">
        <f>IF(I618="",0,+IF(I618&gt;+VLOOKUP($C618, 'Sch 10.1 Rate Design'!$B$9:$K$16, 5),IF(I618&gt;+VLOOKUP($C618, 'Sch 10.1 Rate Design'!$B$9:$K$16, 7),+VLOOKUP($C618, 'Sch 10.1 Rate Design'!$B$9:$K$16, 7)-VLOOKUP($C618, 'Sch 10.1 Rate Design'!$B$9:$K$16, 5), I618-VLOOKUP($C618, 'Sch 10.1 Rate Design'!$B$9:$K$16, 5)), 0))</f>
        <v>0</v>
      </c>
      <c r="BR618" s="390">
        <f>IF(J618="",0,+IF(J618&gt;+VLOOKUP($C618, 'Sch 10.1 Rate Design'!$B$9:$K$16, 5),IF(J618&gt;+VLOOKUP($C618, 'Sch 10.1 Rate Design'!$B$9:$K$16, 7),+VLOOKUP($C618, 'Sch 10.1 Rate Design'!$B$9:$K$16, 7)-VLOOKUP($C618, 'Sch 10.1 Rate Design'!$B$9:$K$16, 5), J618-VLOOKUP($C618, 'Sch 10.1 Rate Design'!$B$9:$K$16, 5)), 0))</f>
        <v>0</v>
      </c>
      <c r="BS618" s="390">
        <f>IF(K618="",0,+IF(K618&gt;+VLOOKUP($C618, 'Sch 10.1 Rate Design'!$B$9:$K$16, 5),IF(K618&gt;+VLOOKUP($C618, 'Sch 10.1 Rate Design'!$B$9:$K$16, 7),+VLOOKUP($C618, 'Sch 10.1 Rate Design'!$B$9:$K$16, 7)-VLOOKUP($C618, 'Sch 10.1 Rate Design'!$B$9:$K$16, 5), K618-VLOOKUP($C618, 'Sch 10.1 Rate Design'!$B$9:$K$16, 5)), 0))</f>
        <v>0</v>
      </c>
      <c r="BT618" s="390">
        <f>IF(L618="",0,+IF(L618&gt;+VLOOKUP($C618, 'Sch 10.1 Rate Design'!$B$9:$K$16, 5),IF(L618&gt;+VLOOKUP($C618, 'Sch 10.1 Rate Design'!$B$9:$K$16, 7),+VLOOKUP($C618, 'Sch 10.1 Rate Design'!$B$9:$K$16, 7)-VLOOKUP($C618, 'Sch 10.1 Rate Design'!$B$9:$K$16, 5), L618-VLOOKUP($C618, 'Sch 10.1 Rate Design'!$B$9:$K$16, 5)), 0))</f>
        <v>0</v>
      </c>
      <c r="BU618" s="390">
        <f>IF(M618="",0,+IF(M618&gt;+VLOOKUP($C618, 'Sch 10.1 Rate Design'!$B$9:$K$16, 5),IF(M618&gt;+VLOOKUP($C618, 'Sch 10.1 Rate Design'!$B$9:$K$16, 7),+VLOOKUP($C618, 'Sch 10.1 Rate Design'!$B$9:$K$16, 7)-VLOOKUP($C618, 'Sch 10.1 Rate Design'!$B$9:$K$16, 5), M618-VLOOKUP($C618, 'Sch 10.1 Rate Design'!$B$9:$K$16, 5)), 0))</f>
        <v>0</v>
      </c>
      <c r="BV618" s="390">
        <f>IF(N618="",0,+IF(N618&gt;+VLOOKUP($C618, 'Sch 10.1 Rate Design'!$B$9:$K$16, 5),IF(N618&gt;+VLOOKUP($C618, 'Sch 10.1 Rate Design'!$B$9:$K$16, 7),+VLOOKUP($C618, 'Sch 10.1 Rate Design'!$B$9:$K$16, 7)-VLOOKUP($C618, 'Sch 10.1 Rate Design'!$B$9:$K$16, 5), N618-VLOOKUP($C618, 'Sch 10.1 Rate Design'!$B$9:$K$16, 5)), 0))</f>
        <v>0</v>
      </c>
      <c r="BW618" s="390">
        <f>IF(O618="",0,+IF(O618&gt;+VLOOKUP($C618, 'Sch 10.1 Rate Design'!$B$9:$K$16, 5),IF(O618&gt;+VLOOKUP($C618, 'Sch 10.1 Rate Design'!$B$9:$K$16, 7),+VLOOKUP($C618, 'Sch 10.1 Rate Design'!$B$9:$K$16, 7)-VLOOKUP($C618, 'Sch 10.1 Rate Design'!$B$9:$K$16, 5), O618-VLOOKUP($C618, 'Sch 10.1 Rate Design'!$B$9:$K$16, 5)), 0))</f>
        <v>0</v>
      </c>
      <c r="BX618" s="390">
        <f>IF(P618="",0,+IF(P618&gt;+VLOOKUP($C618, 'Sch 10.1 Rate Design'!$B$9:$K$16, 5),IF(P618&gt;+VLOOKUP($C618, 'Sch 10.1 Rate Design'!$B$9:$K$16, 7),+VLOOKUP($C618, 'Sch 10.1 Rate Design'!$B$9:$K$16, 7)-VLOOKUP($C618, 'Sch 10.1 Rate Design'!$B$9:$K$16, 5), P618-VLOOKUP($C618, 'Sch 10.1 Rate Design'!$B$9:$K$16, 5)), 0))</f>
        <v>0</v>
      </c>
      <c r="BY618" s="390">
        <f>IF(Q618="",0,+IF(Q618&gt;+VLOOKUP($C618, 'Sch 10.1 Rate Design'!$B$9:$K$16, 5),IF(Q618&gt;+VLOOKUP($C618, 'Sch 10.1 Rate Design'!$B$9:$K$16, 7),+VLOOKUP($C618, 'Sch 10.1 Rate Design'!$B$9:$K$16, 7)-VLOOKUP($C618, 'Sch 10.1 Rate Design'!$B$9:$K$16, 5), Q618-VLOOKUP($C618, 'Sch 10.1 Rate Design'!$B$9:$K$16, 5)), 0))</f>
        <v>0</v>
      </c>
      <c r="BZ618" s="390">
        <f>IF(R618="",0,+IF(R618&gt;+VLOOKUP($C618, 'Sch 10.1 Rate Design'!$B$9:$K$16, 5),IF(R618&gt;+VLOOKUP($C618, 'Sch 10.1 Rate Design'!$B$9:$K$16, 7),+VLOOKUP($C618, 'Sch 10.1 Rate Design'!$B$9:$K$16, 7)-VLOOKUP($C618, 'Sch 10.1 Rate Design'!$B$9:$K$16, 5), R618-VLOOKUP($C618, 'Sch 10.1 Rate Design'!$B$9:$K$16, 5)), 0))</f>
        <v>0</v>
      </c>
      <c r="CA618" s="698">
        <f>IF(S618="",0,+IF(S618&gt;+VLOOKUP($C618, 'Sch 10.1 Rate Design'!$B$9:$K$16, 5),IF(S618&gt;+VLOOKUP($C618, 'Sch 10.1 Rate Design'!$B$9:$K$16, 7),+VLOOKUP($C618, 'Sch 10.1 Rate Design'!$B$9:$K$16, 7)-VLOOKUP($C618, 'Sch 10.1 Rate Design'!$B$9:$K$16, 5), S618-VLOOKUP($C618, 'Sch 10.1 Rate Design'!$B$9:$K$16, 5)), 0))</f>
        <v>0</v>
      </c>
      <c r="CB618" s="701">
        <f>IF(H618="", 0, BP618/'Sch 10.1 Rate Design'!$Z$24*VLOOKUP($C618, 'Sch 10.1 Rate Design'!$B$9:$K$16, 8, FALSE))</f>
        <v>0</v>
      </c>
      <c r="CC618" s="701">
        <f>IF(I618="", 0, BQ618/'Sch 10.1 Rate Design'!$Z$24*VLOOKUP($C618, 'Sch 10.1 Rate Design'!$B$9:$K$16, 8, FALSE))</f>
        <v>0</v>
      </c>
      <c r="CD618" s="701">
        <f>IF(J618="", 0, BR618/'Sch 10.1 Rate Design'!$Z$24*VLOOKUP($C618, 'Sch 10.1 Rate Design'!$B$9:$K$16, 8, FALSE))</f>
        <v>0</v>
      </c>
      <c r="CE618" s="701">
        <f>IF(K618="", 0, BS618/'Sch 10.1 Rate Design'!$Z$24*VLOOKUP($C618, 'Sch 10.1 Rate Design'!$B$9:$K$16, 8, FALSE))</f>
        <v>0</v>
      </c>
      <c r="CF618" s="701">
        <f>IF(L618="", 0, BT618/'Sch 10.1 Rate Design'!$Z$24*VLOOKUP($C618, 'Sch 10.1 Rate Design'!$B$9:$K$16, 8, FALSE))</f>
        <v>0</v>
      </c>
      <c r="CG618" s="701">
        <f>IF(M618="", 0, BU618/'Sch 10.1 Rate Design'!$Z$24*VLOOKUP($C618, 'Sch 10.1 Rate Design'!$B$9:$K$16, 8, FALSE))</f>
        <v>0</v>
      </c>
      <c r="CH618" s="701">
        <f>IF(N618="", 0, BV618/'Sch 10.1 Rate Design'!$Z$24*VLOOKUP($C618, 'Sch 10.1 Rate Design'!$B$9:$K$16, 8, FALSE))</f>
        <v>0</v>
      </c>
      <c r="CI618" s="701">
        <f>IF(O618="", 0, BW618/'Sch 10.1 Rate Design'!$Z$24*VLOOKUP($C618, 'Sch 10.1 Rate Design'!$B$9:$K$16, 8, FALSE))</f>
        <v>0</v>
      </c>
      <c r="CJ618" s="701">
        <f>IF(P618="", 0, BX618/'Sch 10.1 Rate Design'!$Z$24*VLOOKUP($C618, 'Sch 10.1 Rate Design'!$B$9:$K$16, 8, FALSE))</f>
        <v>0</v>
      </c>
      <c r="CK618" s="701">
        <f>IF(Q618="", 0, BY618/'Sch 10.1 Rate Design'!$Z$24*VLOOKUP($C618, 'Sch 10.1 Rate Design'!$B$9:$K$16, 8, FALSE))</f>
        <v>0</v>
      </c>
      <c r="CL618" s="701">
        <f>IF(R618="", 0, BZ618/'Sch 10.1 Rate Design'!$Z$24*VLOOKUP($C618, 'Sch 10.1 Rate Design'!$B$9:$K$16, 8, FALSE))</f>
        <v>0</v>
      </c>
      <c r="CM618" s="700">
        <f>IF(S618="", 0, CA618/'Sch 10.1 Rate Design'!$Z$24*VLOOKUP($C618, 'Sch 10.1 Rate Design'!$B$9:$K$16, 8, FALSE))</f>
        <v>0</v>
      </c>
      <c r="CN618" s="390">
        <f>IF(H618="",0,IF(H618&gt;VLOOKUP($C618,'Sch 10.1 Rate Design'!$B$9:$K$16,9,FALSE),H618-VLOOKUP($C618,'Sch 10.1 Rate Design'!$B$9:$K$16,9,FALSE),0))</f>
        <v>0</v>
      </c>
      <c r="CO618" s="390">
        <f>IF(I618="",0,IF(I618&gt;VLOOKUP($C618,'Sch 10.1 Rate Design'!$B$9:$K$16,9,FALSE),I618-VLOOKUP($C618,'Sch 10.1 Rate Design'!$B$9:$K$16,9,FALSE),0))</f>
        <v>0</v>
      </c>
      <c r="CP618" s="390">
        <f>IF(J618="",0,IF(J618&gt;VLOOKUP($C618,'Sch 10.1 Rate Design'!$B$9:$K$16,9,FALSE),J618-VLOOKUP($C618,'Sch 10.1 Rate Design'!$B$9:$K$16,9,FALSE),0))</f>
        <v>0</v>
      </c>
      <c r="CQ618" s="390">
        <f>IF(K618="",0,IF(K618&gt;VLOOKUP($C618,'Sch 10.1 Rate Design'!$B$9:$K$16,9,FALSE),K618-VLOOKUP($C618,'Sch 10.1 Rate Design'!$B$9:$K$16,9,FALSE),0))</f>
        <v>0</v>
      </c>
      <c r="CR618" s="390">
        <f>IF(L618="",0,IF(L618&gt;VLOOKUP($C618,'Sch 10.1 Rate Design'!$B$9:$K$16,9,FALSE),L618-VLOOKUP($C618,'Sch 10.1 Rate Design'!$B$9:$K$16,9,FALSE),0))</f>
        <v>0</v>
      </c>
      <c r="CS618" s="390">
        <f>IF(M618="",0,IF(M618&gt;VLOOKUP($C618,'Sch 10.1 Rate Design'!$B$9:$K$16,9,FALSE),M618-VLOOKUP($C618,'Sch 10.1 Rate Design'!$B$9:$K$16,9,FALSE),0))</f>
        <v>0</v>
      </c>
      <c r="CT618" s="390">
        <f>IF(N618="",0,IF(N618&gt;VLOOKUP($C618,'Sch 10.1 Rate Design'!$B$9:$K$16,9,FALSE),N618-VLOOKUP($C618,'Sch 10.1 Rate Design'!$B$9:$K$16,9,FALSE),0))</f>
        <v>0</v>
      </c>
      <c r="CU618" s="390">
        <f>IF(O618="",0,IF(O618&gt;VLOOKUP($C618,'Sch 10.1 Rate Design'!$B$9:$K$16,9,FALSE),O618-VLOOKUP($C618,'Sch 10.1 Rate Design'!$B$9:$K$16,9,FALSE),0))</f>
        <v>0</v>
      </c>
      <c r="CV618" s="390">
        <f>IF(P618="",0,IF(P618&gt;VLOOKUP($C618,'Sch 10.1 Rate Design'!$B$9:$K$16,9,FALSE),P618-VLOOKUP($C618,'Sch 10.1 Rate Design'!$B$9:$K$16,9,FALSE),0))</f>
        <v>0</v>
      </c>
      <c r="CW618" s="390">
        <f>IF(Q618="",0,IF(Q618&gt;VLOOKUP($C618,'Sch 10.1 Rate Design'!$B$9:$K$16,9,FALSE),Q618-VLOOKUP($C618,'Sch 10.1 Rate Design'!$B$9:$K$16,9,FALSE),0))</f>
        <v>0</v>
      </c>
      <c r="CX618" s="390">
        <f>IF(R618="",0,IF(R618&gt;VLOOKUP($C618,'Sch 10.1 Rate Design'!$B$9:$K$16,9,FALSE),R618-VLOOKUP($C618,'Sch 10.1 Rate Design'!$B$9:$K$16,9,FALSE),0))</f>
        <v>0</v>
      </c>
      <c r="CY618" s="698">
        <f>IF(S618="",0,IF(S618&gt;VLOOKUP($C618,'Sch 10.1 Rate Design'!$B$9:$K$16,9,FALSE),S618-VLOOKUP($C618,'Sch 10.1 Rate Design'!$B$9:$K$16,9,FALSE),0))</f>
        <v>0</v>
      </c>
      <c r="CZ618" s="701">
        <f>IF(H618="", 0, CN618/'Sch 10.1 Rate Design'!$Z$24*VLOOKUP($C618, 'Sch 10.1 Rate Design'!$B$9:$K$16, 10, FALSE))</f>
        <v>0</v>
      </c>
      <c r="DA618" s="701">
        <f>IF(I618="", 0, CO618/'Sch 10.1 Rate Design'!$Z$24*VLOOKUP($C618, 'Sch 10.1 Rate Design'!$B$9:$K$16, 10, FALSE))</f>
        <v>0</v>
      </c>
      <c r="DB618" s="701">
        <f>IF(J618="", 0, CP618/'Sch 10.1 Rate Design'!$Z$24*VLOOKUP($C618, 'Sch 10.1 Rate Design'!$B$9:$K$16, 10, FALSE))</f>
        <v>0</v>
      </c>
      <c r="DC618" s="701">
        <f>IF(K618="", 0, CQ618/'Sch 10.1 Rate Design'!$Z$24*VLOOKUP($C618, 'Sch 10.1 Rate Design'!$B$9:$K$16, 10, FALSE))</f>
        <v>0</v>
      </c>
      <c r="DD618" s="701">
        <f>IF(L618="", 0, CR618/'Sch 10.1 Rate Design'!$Z$24*VLOOKUP($C618, 'Sch 10.1 Rate Design'!$B$9:$K$16, 10, FALSE))</f>
        <v>0</v>
      </c>
      <c r="DE618" s="701">
        <f>IF(M618="", 0, CS618/'Sch 10.1 Rate Design'!$Z$24*VLOOKUP($C618, 'Sch 10.1 Rate Design'!$B$9:$K$16, 10, FALSE))</f>
        <v>0</v>
      </c>
      <c r="DF618" s="701">
        <f>IF(N618="", 0, CT618/'Sch 10.1 Rate Design'!$Z$24*VLOOKUP($C618, 'Sch 10.1 Rate Design'!$B$9:$K$16, 10, FALSE))</f>
        <v>0</v>
      </c>
      <c r="DG618" s="701">
        <f>IF(O618="", 0, CU618/'Sch 10.1 Rate Design'!$Z$24*VLOOKUP($C618, 'Sch 10.1 Rate Design'!$B$9:$K$16, 10, FALSE))</f>
        <v>0</v>
      </c>
      <c r="DH618" s="701">
        <f>IF(P618="", 0, CV618/'Sch 10.1 Rate Design'!$Z$24*VLOOKUP($C618, 'Sch 10.1 Rate Design'!$B$9:$K$16, 10, FALSE))</f>
        <v>0</v>
      </c>
      <c r="DI618" s="701">
        <f>IF(Q618="", 0, CW618/'Sch 10.1 Rate Design'!$Z$24*VLOOKUP($C618, 'Sch 10.1 Rate Design'!$B$9:$K$16, 10, FALSE))</f>
        <v>0</v>
      </c>
      <c r="DJ618" s="701">
        <f>IF(R618="", 0, CX618/'Sch 10.1 Rate Design'!$Z$24*VLOOKUP($C618, 'Sch 10.1 Rate Design'!$B$9:$K$16, 10, FALSE))</f>
        <v>0</v>
      </c>
      <c r="DK618" s="700">
        <f>IF(S618="", 0, CY618/'Sch 10.1 Rate Design'!$Z$24*VLOOKUP($C618, 'Sch 10.1 Rate Design'!$B$9:$K$16, 10, FALSE))</f>
        <v>0</v>
      </c>
      <c r="DL618" s="699">
        <f>IF(H618="", 0, VLOOKUP($C618, 'Sch 10.1 Rate Design'!$B$9:$K$16, 3, FALSE))</f>
        <v>0</v>
      </c>
      <c r="DM618" s="390">
        <f>IF(I618="", 0, VLOOKUP($C618, 'Sch 10.1 Rate Design'!$B$9:$K$16, 3, FALSE))</f>
        <v>0</v>
      </c>
      <c r="DN618" s="390">
        <f>IF(J618="", 0, VLOOKUP($C618, 'Sch 10.1 Rate Design'!$B$9:$K$16, 3, FALSE))</f>
        <v>0</v>
      </c>
      <c r="DO618" s="390">
        <f>IF(K618="", 0, VLOOKUP($C618, 'Sch 10.1 Rate Design'!$B$9:$K$16, 3, FALSE))</f>
        <v>0</v>
      </c>
      <c r="DP618" s="390">
        <f>IF(L618="", 0, VLOOKUP($C618, 'Sch 10.1 Rate Design'!$B$9:$K$16, 3, FALSE))</f>
        <v>0</v>
      </c>
      <c r="DQ618" s="390">
        <f>IF(M618="", 0, VLOOKUP($C618, 'Sch 10.1 Rate Design'!$B$9:$K$16, 3, FALSE))</f>
        <v>0</v>
      </c>
      <c r="DR618" s="390">
        <f>IF(N618="", 0, VLOOKUP($C618, 'Sch 10.1 Rate Design'!$B$9:$K$16, 3, FALSE))</f>
        <v>0</v>
      </c>
      <c r="DS618" s="390">
        <f>IF(O618="", 0, VLOOKUP($C618, 'Sch 10.1 Rate Design'!$B$9:$K$16, 3, FALSE))</f>
        <v>0</v>
      </c>
      <c r="DT618" s="390">
        <f>IF(P618="", 0, VLOOKUP($C618, 'Sch 10.1 Rate Design'!$B$9:$K$16, 3, FALSE))</f>
        <v>0</v>
      </c>
      <c r="DU618" s="390">
        <f>IF(Q618="", 0, VLOOKUP($C618, 'Sch 10.1 Rate Design'!$B$9:$K$16, 3, FALSE))</f>
        <v>0</v>
      </c>
      <c r="DV618" s="390">
        <f>IF(R618="", 0, VLOOKUP($C618, 'Sch 10.1 Rate Design'!$B$9:$K$16, 3, FALSE))</f>
        <v>0</v>
      </c>
      <c r="DW618" s="698">
        <f>IF(S618="", 0, VLOOKUP($C618, 'Sch 10.1 Rate Design'!$B$9:$K$16, 3, FALSE))</f>
        <v>0</v>
      </c>
      <c r="DX618" s="390"/>
      <c r="DY618" s="390"/>
      <c r="DZ618" s="390"/>
      <c r="EA618" s="390"/>
      <c r="EB618" s="390"/>
      <c r="EC618" s="390"/>
      <c r="ED618" s="390"/>
      <c r="EE618" s="390"/>
      <c r="EF618" s="390"/>
      <c r="EG618" s="390"/>
      <c r="EH618" s="390"/>
      <c r="EI618" s="390"/>
      <c r="EJ618" s="390"/>
    </row>
    <row r="619" spans="1:140" x14ac:dyDescent="0.3">
      <c r="A619" s="984">
        <f>Input!AH616</f>
        <v>0</v>
      </c>
      <c r="B619" s="390">
        <v>609</v>
      </c>
      <c r="C619" s="684">
        <f>Input!AI616</f>
        <v>0.625</v>
      </c>
      <c r="D619" s="702">
        <f t="shared" si="149"/>
        <v>0</v>
      </c>
      <c r="E619" s="702">
        <f>IF('Sch 10.1 Rate Design'!$AB$24="Monthly", AVERAGE(T619,U619,V619,W619,X619,Y619,Z619,AA619,AB619,AC619,AD619,AE619), AVERAGE(T619,V619,X619,Z619,AB619,AD619))</f>
        <v>0</v>
      </c>
      <c r="F619" s="390">
        <f t="shared" si="136"/>
        <v>0</v>
      </c>
      <c r="G619" s="698" t="e">
        <f>IF('Sch 10.1 Rate Design'!$AB$24="Monthly", AVERAGE(H619,I619,J619,K619,L619,M619,N619,O619,P619,Q619,R619,S619), AVERAGE(H619,J619,L619,N619,P619,R619))</f>
        <v>#DIV/0!</v>
      </c>
      <c r="H619" s="390" t="str">
        <f>IF(Input!AJ616="", "", Input!AJ616)</f>
        <v/>
      </c>
      <c r="I619" s="390" t="str">
        <f>IF(Input!AK616="", "", Input!AK616)</f>
        <v/>
      </c>
      <c r="J619" s="390" t="str">
        <f>IF(Input!AL616="", "", Input!AL616)</f>
        <v/>
      </c>
      <c r="K619" s="390" t="str">
        <f>IF(Input!AM616="", "", Input!AM616)</f>
        <v/>
      </c>
      <c r="L619" s="390" t="str">
        <f>IF(Input!AN616="", "", Input!AN616)</f>
        <v/>
      </c>
      <c r="M619" s="390" t="str">
        <f>IF(Input!AO616="", "", Input!AO616)</f>
        <v/>
      </c>
      <c r="N619" s="390" t="str">
        <f>IF(Input!AP616="", "", Input!AP616)</f>
        <v/>
      </c>
      <c r="O619" s="390" t="str">
        <f>IF(Input!AQ616="", "", Input!AQ616)</f>
        <v/>
      </c>
      <c r="P619" s="390" t="str">
        <f>IF(Input!AR616="", "", Input!AR616)</f>
        <v/>
      </c>
      <c r="Q619" s="390" t="str">
        <f>IF(Input!AS616="", "", Input!AS616)</f>
        <v/>
      </c>
      <c r="R619" s="390" t="str">
        <f>IF(Input!AT616="", "", Input!AT616)</f>
        <v/>
      </c>
      <c r="S619" s="390" t="str">
        <f>IF(Input!AU616="", "", Input!AU616)</f>
        <v/>
      </c>
      <c r="T619" s="701">
        <f t="shared" si="137"/>
        <v>0</v>
      </c>
      <c r="U619" s="701">
        <f t="shared" si="138"/>
        <v>0</v>
      </c>
      <c r="V619" s="701">
        <f t="shared" si="139"/>
        <v>0</v>
      </c>
      <c r="W619" s="701">
        <f t="shared" si="140"/>
        <v>0</v>
      </c>
      <c r="X619" s="701">
        <f t="shared" si="141"/>
        <v>0</v>
      </c>
      <c r="Y619" s="701">
        <f t="shared" si="142"/>
        <v>0</v>
      </c>
      <c r="Z619" s="701">
        <f t="shared" si="143"/>
        <v>0</v>
      </c>
      <c r="AA619" s="701">
        <f t="shared" si="144"/>
        <v>0</v>
      </c>
      <c r="AB619" s="701">
        <f t="shared" si="145"/>
        <v>0</v>
      </c>
      <c r="AC619" s="701">
        <f t="shared" si="146"/>
        <v>0</v>
      </c>
      <c r="AD619" s="701">
        <f t="shared" si="147"/>
        <v>0</v>
      </c>
      <c r="AE619" s="700">
        <f t="shared" si="148"/>
        <v>0</v>
      </c>
      <c r="AF619" s="701">
        <f>IF(H619="", 0, VLOOKUP($C619, 'Sch 10.1 Rate Design'!$B$9:$K$16, 4, FALSE))</f>
        <v>0</v>
      </c>
      <c r="AG619" s="701">
        <f>IF(I619="", 0, VLOOKUP($C619, 'Sch 10.1 Rate Design'!$B$9:$K$16, 4, FALSE))</f>
        <v>0</v>
      </c>
      <c r="AH619" s="701">
        <f>IF(J619="", 0, VLOOKUP($C619, 'Sch 10.1 Rate Design'!$B$9:$K$16, 4, FALSE))</f>
        <v>0</v>
      </c>
      <c r="AI619" s="701">
        <f>IF(K619="", 0, VLOOKUP($C619, 'Sch 10.1 Rate Design'!$B$9:$K$16, 4, FALSE))</f>
        <v>0</v>
      </c>
      <c r="AJ619" s="701">
        <f>IF(L619="", 0, VLOOKUP($C619, 'Sch 10.1 Rate Design'!$B$9:$K$16, 4, FALSE))</f>
        <v>0</v>
      </c>
      <c r="AK619" s="701">
        <f>IF(M619="", 0, VLOOKUP($C619, 'Sch 10.1 Rate Design'!$B$9:$K$16, 4, FALSE))</f>
        <v>0</v>
      </c>
      <c r="AL619" s="701">
        <f>IF(N619="", 0, VLOOKUP($C619, 'Sch 10.1 Rate Design'!$B$9:$K$16, 4, FALSE))</f>
        <v>0</v>
      </c>
      <c r="AM619" s="701">
        <f>IF(O619="", 0, VLOOKUP($C619, 'Sch 10.1 Rate Design'!$B$9:$K$16, 4, FALSE))</f>
        <v>0</v>
      </c>
      <c r="AN619" s="701">
        <f>IF(P619="", 0, VLOOKUP($C619, 'Sch 10.1 Rate Design'!$B$9:$K$16, 4, FALSE))</f>
        <v>0</v>
      </c>
      <c r="AO619" s="701">
        <f>IF(Q619="", 0, VLOOKUP($C619, 'Sch 10.1 Rate Design'!$B$9:$K$16, 4, FALSE))</f>
        <v>0</v>
      </c>
      <c r="AP619" s="701">
        <f>IF(R619="", 0, VLOOKUP($C619, 'Sch 10.1 Rate Design'!$B$9:$K$16, 4, FALSE))</f>
        <v>0</v>
      </c>
      <c r="AQ619" s="700">
        <f>IF(S619="", 0, VLOOKUP($C619, 'Sch 10.1 Rate Design'!$B$9:$K$16, 4, FALSE))</f>
        <v>0</v>
      </c>
      <c r="AR619" s="699">
        <f>IF(H619="",0,+IF(H619&gt;+VLOOKUP($C619, 'Sch 10.1 Rate Design'!$B$9:$K$16, 3),IF(H619&gt;+VLOOKUP($C619, 'Sch 10.1 Rate Design'!$B$9:$K$16, 5),+VLOOKUP($C619, 'Sch 10.1 Rate Design'!$B$9:$K$16, 5)-VLOOKUP($C619, 'Sch 10.1 Rate Design'!$B$9:$K$16, 3), H619-VLOOKUP($C619, 'Sch 10.1 Rate Design'!$B$9:$K$16, 3)), 0))</f>
        <v>0</v>
      </c>
      <c r="AS619" s="390">
        <f>IF(I619="",0,+IF(I619&gt;+VLOOKUP($C619, 'Sch 10.1 Rate Design'!$B$9:$K$16, 3),IF(I619&gt;+VLOOKUP($C619, 'Sch 10.1 Rate Design'!$B$9:$K$16, 5),+VLOOKUP($C619, 'Sch 10.1 Rate Design'!$B$9:$K$16, 5)-VLOOKUP($C619, 'Sch 10.1 Rate Design'!$B$9:$K$16, 3), I619-VLOOKUP($C619, 'Sch 10.1 Rate Design'!$B$9:$K$16, 3)), 0))</f>
        <v>0</v>
      </c>
      <c r="AT619" s="390">
        <f>IF(J619="",0,+IF(J619&gt;+VLOOKUP($C619, 'Sch 10.1 Rate Design'!$B$9:$K$16, 3),IF(J619&gt;+VLOOKUP($C619, 'Sch 10.1 Rate Design'!$B$9:$K$16, 5),+VLOOKUP($C619, 'Sch 10.1 Rate Design'!$B$9:$K$16, 5)-VLOOKUP($C619, 'Sch 10.1 Rate Design'!$B$9:$K$16, 3), J619-VLOOKUP($C619, 'Sch 10.1 Rate Design'!$B$9:$K$16, 3)), 0))</f>
        <v>0</v>
      </c>
      <c r="AU619" s="390">
        <f>IF(K619="",0,+IF(K619&gt;+VLOOKUP($C619, 'Sch 10.1 Rate Design'!$B$9:$K$16, 3),IF(K619&gt;+VLOOKUP($C619, 'Sch 10.1 Rate Design'!$B$9:$K$16, 5),+VLOOKUP($C619, 'Sch 10.1 Rate Design'!$B$9:$K$16, 5)-VLOOKUP($C619, 'Sch 10.1 Rate Design'!$B$9:$K$16, 3), K619-VLOOKUP($C619, 'Sch 10.1 Rate Design'!$B$9:$K$16, 3)), 0))</f>
        <v>0</v>
      </c>
      <c r="AV619" s="390">
        <f>IF(L619="",0,+IF(L619&gt;+VLOOKUP($C619, 'Sch 10.1 Rate Design'!$B$9:$K$16, 3),IF(L619&gt;+VLOOKUP($C619, 'Sch 10.1 Rate Design'!$B$9:$K$16, 5),+VLOOKUP($C619, 'Sch 10.1 Rate Design'!$B$9:$K$16, 5)-VLOOKUP($C619, 'Sch 10.1 Rate Design'!$B$9:$K$16, 3), L619-VLOOKUP($C619, 'Sch 10.1 Rate Design'!$B$9:$K$16, 3)), 0))</f>
        <v>0</v>
      </c>
      <c r="AW619" s="390">
        <f>IF(M619="",0,+IF(M619&gt;+VLOOKUP($C619, 'Sch 10.1 Rate Design'!$B$9:$K$16, 3),IF(M619&gt;+VLOOKUP($C619, 'Sch 10.1 Rate Design'!$B$9:$K$16, 5),+VLOOKUP($C619, 'Sch 10.1 Rate Design'!$B$9:$K$16, 5)-VLOOKUP($C619, 'Sch 10.1 Rate Design'!$B$9:$K$16, 3), M619-VLOOKUP($C619, 'Sch 10.1 Rate Design'!$B$9:$K$16, 3)), 0))</f>
        <v>0</v>
      </c>
      <c r="AX619" s="390">
        <f>IF(N619="",0,+IF(N619&gt;+VLOOKUP($C619, 'Sch 10.1 Rate Design'!$B$9:$K$16, 3),IF(N619&gt;+VLOOKUP($C619, 'Sch 10.1 Rate Design'!$B$9:$K$16, 5),+VLOOKUP($C619, 'Sch 10.1 Rate Design'!$B$9:$K$16, 5)-VLOOKUP($C619, 'Sch 10.1 Rate Design'!$B$9:$K$16, 3), N619-VLOOKUP($C619, 'Sch 10.1 Rate Design'!$B$9:$K$16, 3)), 0))</f>
        <v>0</v>
      </c>
      <c r="AY619" s="390">
        <f>IF(O619="",0,+IF(O619&gt;+VLOOKUP($C619, 'Sch 10.1 Rate Design'!$B$9:$K$16, 3),IF(O619&gt;+VLOOKUP($C619, 'Sch 10.1 Rate Design'!$B$9:$K$16, 5),+VLOOKUP($C619, 'Sch 10.1 Rate Design'!$B$9:$K$16, 5)-VLOOKUP($C619, 'Sch 10.1 Rate Design'!$B$9:$K$16, 3), O619-VLOOKUP($C619, 'Sch 10.1 Rate Design'!$B$9:$K$16, 3)), 0))</f>
        <v>0</v>
      </c>
      <c r="AZ619" s="390">
        <f>IF(P619="",0,+IF(P619&gt;+VLOOKUP($C619, 'Sch 10.1 Rate Design'!$B$9:$K$16, 3),IF(P619&gt;+VLOOKUP($C619, 'Sch 10.1 Rate Design'!$B$9:$K$16, 5),+VLOOKUP($C619, 'Sch 10.1 Rate Design'!$B$9:$K$16, 5)-VLOOKUP($C619, 'Sch 10.1 Rate Design'!$B$9:$K$16, 3), P619-VLOOKUP($C619, 'Sch 10.1 Rate Design'!$B$9:$K$16, 3)), 0))</f>
        <v>0</v>
      </c>
      <c r="BA619" s="390">
        <f>IF(Q619="",0,+IF(Q619&gt;+VLOOKUP($C619, 'Sch 10.1 Rate Design'!$B$9:$K$16, 3),IF(Q619&gt;+VLOOKUP($C619, 'Sch 10.1 Rate Design'!$B$9:$K$16, 5),+VLOOKUP($C619, 'Sch 10.1 Rate Design'!$B$9:$K$16, 5)-VLOOKUP($C619, 'Sch 10.1 Rate Design'!$B$9:$K$16, 3), Q619-VLOOKUP($C619, 'Sch 10.1 Rate Design'!$B$9:$K$16, 3)), 0))</f>
        <v>0</v>
      </c>
      <c r="BB619" s="390">
        <f>IF(R619="",0,+IF(R619&gt;+VLOOKUP($C619, 'Sch 10.1 Rate Design'!$B$9:$K$16, 3),IF(R619&gt;+VLOOKUP($C619, 'Sch 10.1 Rate Design'!$B$9:$K$16, 5),+VLOOKUP($C619, 'Sch 10.1 Rate Design'!$B$9:$K$16, 5)-VLOOKUP($C619, 'Sch 10.1 Rate Design'!$B$9:$K$16, 3), R619-VLOOKUP($C619, 'Sch 10.1 Rate Design'!$B$9:$K$16, 3)), 0))</f>
        <v>0</v>
      </c>
      <c r="BC619" s="698">
        <f>IF(S619="",0,+IF(S619&gt;+VLOOKUP($C619, 'Sch 10.1 Rate Design'!$B$9:$K$16, 3),IF(S619&gt;+VLOOKUP($C619, 'Sch 10.1 Rate Design'!$B$9:$K$16, 5),+VLOOKUP($C619, 'Sch 10.1 Rate Design'!$B$9:$K$16, 5)-VLOOKUP($C619, 'Sch 10.1 Rate Design'!$B$9:$K$16, 3), S619-VLOOKUP($C619, 'Sch 10.1 Rate Design'!$B$9:$K$16, 3)), 0))</f>
        <v>0</v>
      </c>
      <c r="BD619" s="701">
        <f>IF(H619="", 0, AR619/'Sch 10.1 Rate Design'!$Z$24*VLOOKUP($C619, 'Sch 10.1 Rate Design'!$B$9:$K$16, 6, FALSE))</f>
        <v>0</v>
      </c>
      <c r="BE619" s="701">
        <f>IF(I619="", 0, AS619/'Sch 10.1 Rate Design'!$Z$24*VLOOKUP($C619, 'Sch 10.1 Rate Design'!$B$9:$K$16, 6, FALSE))</f>
        <v>0</v>
      </c>
      <c r="BF619" s="701">
        <f>IF(J619="", 0, AT619/'Sch 10.1 Rate Design'!$Z$24*VLOOKUP($C619, 'Sch 10.1 Rate Design'!$B$9:$K$16, 6, FALSE))</f>
        <v>0</v>
      </c>
      <c r="BG619" s="701">
        <f>IF(K619="", 0, AU619/'Sch 10.1 Rate Design'!$Z$24*VLOOKUP($C619, 'Sch 10.1 Rate Design'!$B$9:$K$16, 6, FALSE))</f>
        <v>0</v>
      </c>
      <c r="BH619" s="701">
        <f>IF(L619="", 0, AV619/'Sch 10.1 Rate Design'!$Z$24*VLOOKUP($C619, 'Sch 10.1 Rate Design'!$B$9:$K$16, 6, FALSE))</f>
        <v>0</v>
      </c>
      <c r="BI619" s="701">
        <f>IF(M619="", 0, AW619/'Sch 10.1 Rate Design'!$Z$24*VLOOKUP($C619, 'Sch 10.1 Rate Design'!$B$9:$K$16, 6, FALSE))</f>
        <v>0</v>
      </c>
      <c r="BJ619" s="701">
        <f>IF(N619="", 0, AX619/'Sch 10.1 Rate Design'!$Z$24*VLOOKUP($C619, 'Sch 10.1 Rate Design'!$B$9:$K$16, 6, FALSE))</f>
        <v>0</v>
      </c>
      <c r="BK619" s="701">
        <f>IF(O619="", 0, AY619/'Sch 10.1 Rate Design'!$Z$24*VLOOKUP($C619, 'Sch 10.1 Rate Design'!$B$9:$K$16, 6, FALSE))</f>
        <v>0</v>
      </c>
      <c r="BL619" s="701">
        <f>IF(P619="", 0, AZ619/'Sch 10.1 Rate Design'!$Z$24*VLOOKUP($C619, 'Sch 10.1 Rate Design'!$B$9:$K$16, 6, FALSE))</f>
        <v>0</v>
      </c>
      <c r="BM619" s="701">
        <f>IF(Q619="", 0, BA619/'Sch 10.1 Rate Design'!$Z$24*VLOOKUP($C619, 'Sch 10.1 Rate Design'!$B$9:$K$16, 6, FALSE))</f>
        <v>0</v>
      </c>
      <c r="BN619" s="701">
        <f>IF(R619="", 0, BB619/'Sch 10.1 Rate Design'!$Z$24*VLOOKUP($C619, 'Sch 10.1 Rate Design'!$B$9:$K$16, 6, FALSE))</f>
        <v>0</v>
      </c>
      <c r="BO619" s="700">
        <f>IF(S619="", 0, BC619/'Sch 10.1 Rate Design'!$Z$24*VLOOKUP($C619, 'Sch 10.1 Rate Design'!$B$9:$K$16, 6, FALSE))</f>
        <v>0</v>
      </c>
      <c r="BP619" s="390">
        <f>IF(H619="",0,+IF(H619&gt;+VLOOKUP($C619, 'Sch 10.1 Rate Design'!$B$9:$K$16, 5),IF(H619&gt;+VLOOKUP($C619, 'Sch 10.1 Rate Design'!$B$9:$K$16, 7),+VLOOKUP($C619, 'Sch 10.1 Rate Design'!$B$9:$K$16, 7)-VLOOKUP($C619, 'Sch 10.1 Rate Design'!$B$9:$K$16, 5), H619-VLOOKUP($C619, 'Sch 10.1 Rate Design'!$B$9:$K$16, 5)), 0))</f>
        <v>0</v>
      </c>
      <c r="BQ619" s="390">
        <f>IF(I619="",0,+IF(I619&gt;+VLOOKUP($C619, 'Sch 10.1 Rate Design'!$B$9:$K$16, 5),IF(I619&gt;+VLOOKUP($C619, 'Sch 10.1 Rate Design'!$B$9:$K$16, 7),+VLOOKUP($C619, 'Sch 10.1 Rate Design'!$B$9:$K$16, 7)-VLOOKUP($C619, 'Sch 10.1 Rate Design'!$B$9:$K$16, 5), I619-VLOOKUP($C619, 'Sch 10.1 Rate Design'!$B$9:$K$16, 5)), 0))</f>
        <v>0</v>
      </c>
      <c r="BR619" s="390">
        <f>IF(J619="",0,+IF(J619&gt;+VLOOKUP($C619, 'Sch 10.1 Rate Design'!$B$9:$K$16, 5),IF(J619&gt;+VLOOKUP($C619, 'Sch 10.1 Rate Design'!$B$9:$K$16, 7),+VLOOKUP($C619, 'Sch 10.1 Rate Design'!$B$9:$K$16, 7)-VLOOKUP($C619, 'Sch 10.1 Rate Design'!$B$9:$K$16, 5), J619-VLOOKUP($C619, 'Sch 10.1 Rate Design'!$B$9:$K$16, 5)), 0))</f>
        <v>0</v>
      </c>
      <c r="BS619" s="390">
        <f>IF(K619="",0,+IF(K619&gt;+VLOOKUP($C619, 'Sch 10.1 Rate Design'!$B$9:$K$16, 5),IF(K619&gt;+VLOOKUP($C619, 'Sch 10.1 Rate Design'!$B$9:$K$16, 7),+VLOOKUP($C619, 'Sch 10.1 Rate Design'!$B$9:$K$16, 7)-VLOOKUP($C619, 'Sch 10.1 Rate Design'!$B$9:$K$16, 5), K619-VLOOKUP($C619, 'Sch 10.1 Rate Design'!$B$9:$K$16, 5)), 0))</f>
        <v>0</v>
      </c>
      <c r="BT619" s="390">
        <f>IF(L619="",0,+IF(L619&gt;+VLOOKUP($C619, 'Sch 10.1 Rate Design'!$B$9:$K$16, 5),IF(L619&gt;+VLOOKUP($C619, 'Sch 10.1 Rate Design'!$B$9:$K$16, 7),+VLOOKUP($C619, 'Sch 10.1 Rate Design'!$B$9:$K$16, 7)-VLOOKUP($C619, 'Sch 10.1 Rate Design'!$B$9:$K$16, 5), L619-VLOOKUP($C619, 'Sch 10.1 Rate Design'!$B$9:$K$16, 5)), 0))</f>
        <v>0</v>
      </c>
      <c r="BU619" s="390">
        <f>IF(M619="",0,+IF(M619&gt;+VLOOKUP($C619, 'Sch 10.1 Rate Design'!$B$9:$K$16, 5),IF(M619&gt;+VLOOKUP($C619, 'Sch 10.1 Rate Design'!$B$9:$K$16, 7),+VLOOKUP($C619, 'Sch 10.1 Rate Design'!$B$9:$K$16, 7)-VLOOKUP($C619, 'Sch 10.1 Rate Design'!$B$9:$K$16, 5), M619-VLOOKUP($C619, 'Sch 10.1 Rate Design'!$B$9:$K$16, 5)), 0))</f>
        <v>0</v>
      </c>
      <c r="BV619" s="390">
        <f>IF(N619="",0,+IF(N619&gt;+VLOOKUP($C619, 'Sch 10.1 Rate Design'!$B$9:$K$16, 5),IF(N619&gt;+VLOOKUP($C619, 'Sch 10.1 Rate Design'!$B$9:$K$16, 7),+VLOOKUP($C619, 'Sch 10.1 Rate Design'!$B$9:$K$16, 7)-VLOOKUP($C619, 'Sch 10.1 Rate Design'!$B$9:$K$16, 5), N619-VLOOKUP($C619, 'Sch 10.1 Rate Design'!$B$9:$K$16, 5)), 0))</f>
        <v>0</v>
      </c>
      <c r="BW619" s="390">
        <f>IF(O619="",0,+IF(O619&gt;+VLOOKUP($C619, 'Sch 10.1 Rate Design'!$B$9:$K$16, 5),IF(O619&gt;+VLOOKUP($C619, 'Sch 10.1 Rate Design'!$B$9:$K$16, 7),+VLOOKUP($C619, 'Sch 10.1 Rate Design'!$B$9:$K$16, 7)-VLOOKUP($C619, 'Sch 10.1 Rate Design'!$B$9:$K$16, 5), O619-VLOOKUP($C619, 'Sch 10.1 Rate Design'!$B$9:$K$16, 5)), 0))</f>
        <v>0</v>
      </c>
      <c r="BX619" s="390">
        <f>IF(P619="",0,+IF(P619&gt;+VLOOKUP($C619, 'Sch 10.1 Rate Design'!$B$9:$K$16, 5),IF(P619&gt;+VLOOKUP($C619, 'Sch 10.1 Rate Design'!$B$9:$K$16, 7),+VLOOKUP($C619, 'Sch 10.1 Rate Design'!$B$9:$K$16, 7)-VLOOKUP($C619, 'Sch 10.1 Rate Design'!$B$9:$K$16, 5), P619-VLOOKUP($C619, 'Sch 10.1 Rate Design'!$B$9:$K$16, 5)), 0))</f>
        <v>0</v>
      </c>
      <c r="BY619" s="390">
        <f>IF(Q619="",0,+IF(Q619&gt;+VLOOKUP($C619, 'Sch 10.1 Rate Design'!$B$9:$K$16, 5),IF(Q619&gt;+VLOOKUP($C619, 'Sch 10.1 Rate Design'!$B$9:$K$16, 7),+VLOOKUP($C619, 'Sch 10.1 Rate Design'!$B$9:$K$16, 7)-VLOOKUP($C619, 'Sch 10.1 Rate Design'!$B$9:$K$16, 5), Q619-VLOOKUP($C619, 'Sch 10.1 Rate Design'!$B$9:$K$16, 5)), 0))</f>
        <v>0</v>
      </c>
      <c r="BZ619" s="390">
        <f>IF(R619="",0,+IF(R619&gt;+VLOOKUP($C619, 'Sch 10.1 Rate Design'!$B$9:$K$16, 5),IF(R619&gt;+VLOOKUP($C619, 'Sch 10.1 Rate Design'!$B$9:$K$16, 7),+VLOOKUP($C619, 'Sch 10.1 Rate Design'!$B$9:$K$16, 7)-VLOOKUP($C619, 'Sch 10.1 Rate Design'!$B$9:$K$16, 5), R619-VLOOKUP($C619, 'Sch 10.1 Rate Design'!$B$9:$K$16, 5)), 0))</f>
        <v>0</v>
      </c>
      <c r="CA619" s="698">
        <f>IF(S619="",0,+IF(S619&gt;+VLOOKUP($C619, 'Sch 10.1 Rate Design'!$B$9:$K$16, 5),IF(S619&gt;+VLOOKUP($C619, 'Sch 10.1 Rate Design'!$B$9:$K$16, 7),+VLOOKUP($C619, 'Sch 10.1 Rate Design'!$B$9:$K$16, 7)-VLOOKUP($C619, 'Sch 10.1 Rate Design'!$B$9:$K$16, 5), S619-VLOOKUP($C619, 'Sch 10.1 Rate Design'!$B$9:$K$16, 5)), 0))</f>
        <v>0</v>
      </c>
      <c r="CB619" s="701">
        <f>IF(H619="", 0, BP619/'Sch 10.1 Rate Design'!$Z$24*VLOOKUP($C619, 'Sch 10.1 Rate Design'!$B$9:$K$16, 8, FALSE))</f>
        <v>0</v>
      </c>
      <c r="CC619" s="701">
        <f>IF(I619="", 0, BQ619/'Sch 10.1 Rate Design'!$Z$24*VLOOKUP($C619, 'Sch 10.1 Rate Design'!$B$9:$K$16, 8, FALSE))</f>
        <v>0</v>
      </c>
      <c r="CD619" s="701">
        <f>IF(J619="", 0, BR619/'Sch 10.1 Rate Design'!$Z$24*VLOOKUP($C619, 'Sch 10.1 Rate Design'!$B$9:$K$16, 8, FALSE))</f>
        <v>0</v>
      </c>
      <c r="CE619" s="701">
        <f>IF(K619="", 0, BS619/'Sch 10.1 Rate Design'!$Z$24*VLOOKUP($C619, 'Sch 10.1 Rate Design'!$B$9:$K$16, 8, FALSE))</f>
        <v>0</v>
      </c>
      <c r="CF619" s="701">
        <f>IF(L619="", 0, BT619/'Sch 10.1 Rate Design'!$Z$24*VLOOKUP($C619, 'Sch 10.1 Rate Design'!$B$9:$K$16, 8, FALSE))</f>
        <v>0</v>
      </c>
      <c r="CG619" s="701">
        <f>IF(M619="", 0, BU619/'Sch 10.1 Rate Design'!$Z$24*VLOOKUP($C619, 'Sch 10.1 Rate Design'!$B$9:$K$16, 8, FALSE))</f>
        <v>0</v>
      </c>
      <c r="CH619" s="701">
        <f>IF(N619="", 0, BV619/'Sch 10.1 Rate Design'!$Z$24*VLOOKUP($C619, 'Sch 10.1 Rate Design'!$B$9:$K$16, 8, FALSE))</f>
        <v>0</v>
      </c>
      <c r="CI619" s="701">
        <f>IF(O619="", 0, BW619/'Sch 10.1 Rate Design'!$Z$24*VLOOKUP($C619, 'Sch 10.1 Rate Design'!$B$9:$K$16, 8, FALSE))</f>
        <v>0</v>
      </c>
      <c r="CJ619" s="701">
        <f>IF(P619="", 0, BX619/'Sch 10.1 Rate Design'!$Z$24*VLOOKUP($C619, 'Sch 10.1 Rate Design'!$B$9:$K$16, 8, FALSE))</f>
        <v>0</v>
      </c>
      <c r="CK619" s="701">
        <f>IF(Q619="", 0, BY619/'Sch 10.1 Rate Design'!$Z$24*VLOOKUP($C619, 'Sch 10.1 Rate Design'!$B$9:$K$16, 8, FALSE))</f>
        <v>0</v>
      </c>
      <c r="CL619" s="701">
        <f>IF(R619="", 0, BZ619/'Sch 10.1 Rate Design'!$Z$24*VLOOKUP($C619, 'Sch 10.1 Rate Design'!$B$9:$K$16, 8, FALSE))</f>
        <v>0</v>
      </c>
      <c r="CM619" s="700">
        <f>IF(S619="", 0, CA619/'Sch 10.1 Rate Design'!$Z$24*VLOOKUP($C619, 'Sch 10.1 Rate Design'!$B$9:$K$16, 8, FALSE))</f>
        <v>0</v>
      </c>
      <c r="CN619" s="390">
        <f>IF(H619="",0,IF(H619&gt;VLOOKUP($C619,'Sch 10.1 Rate Design'!$B$9:$K$16,9,FALSE),H619-VLOOKUP($C619,'Sch 10.1 Rate Design'!$B$9:$K$16,9,FALSE),0))</f>
        <v>0</v>
      </c>
      <c r="CO619" s="390">
        <f>IF(I619="",0,IF(I619&gt;VLOOKUP($C619,'Sch 10.1 Rate Design'!$B$9:$K$16,9,FALSE),I619-VLOOKUP($C619,'Sch 10.1 Rate Design'!$B$9:$K$16,9,FALSE),0))</f>
        <v>0</v>
      </c>
      <c r="CP619" s="390">
        <f>IF(J619="",0,IF(J619&gt;VLOOKUP($C619,'Sch 10.1 Rate Design'!$B$9:$K$16,9,FALSE),J619-VLOOKUP($C619,'Sch 10.1 Rate Design'!$B$9:$K$16,9,FALSE),0))</f>
        <v>0</v>
      </c>
      <c r="CQ619" s="390">
        <f>IF(K619="",0,IF(K619&gt;VLOOKUP($C619,'Sch 10.1 Rate Design'!$B$9:$K$16,9,FALSE),K619-VLOOKUP($C619,'Sch 10.1 Rate Design'!$B$9:$K$16,9,FALSE),0))</f>
        <v>0</v>
      </c>
      <c r="CR619" s="390">
        <f>IF(L619="",0,IF(L619&gt;VLOOKUP($C619,'Sch 10.1 Rate Design'!$B$9:$K$16,9,FALSE),L619-VLOOKUP($C619,'Sch 10.1 Rate Design'!$B$9:$K$16,9,FALSE),0))</f>
        <v>0</v>
      </c>
      <c r="CS619" s="390">
        <f>IF(M619="",0,IF(M619&gt;VLOOKUP($C619,'Sch 10.1 Rate Design'!$B$9:$K$16,9,FALSE),M619-VLOOKUP($C619,'Sch 10.1 Rate Design'!$B$9:$K$16,9,FALSE),0))</f>
        <v>0</v>
      </c>
      <c r="CT619" s="390">
        <f>IF(N619="",0,IF(N619&gt;VLOOKUP($C619,'Sch 10.1 Rate Design'!$B$9:$K$16,9,FALSE),N619-VLOOKUP($C619,'Sch 10.1 Rate Design'!$B$9:$K$16,9,FALSE),0))</f>
        <v>0</v>
      </c>
      <c r="CU619" s="390">
        <f>IF(O619="",0,IF(O619&gt;VLOOKUP($C619,'Sch 10.1 Rate Design'!$B$9:$K$16,9,FALSE),O619-VLOOKUP($C619,'Sch 10.1 Rate Design'!$B$9:$K$16,9,FALSE),0))</f>
        <v>0</v>
      </c>
      <c r="CV619" s="390">
        <f>IF(P619="",0,IF(P619&gt;VLOOKUP($C619,'Sch 10.1 Rate Design'!$B$9:$K$16,9,FALSE),P619-VLOOKUP($C619,'Sch 10.1 Rate Design'!$B$9:$K$16,9,FALSE),0))</f>
        <v>0</v>
      </c>
      <c r="CW619" s="390">
        <f>IF(Q619="",0,IF(Q619&gt;VLOOKUP($C619,'Sch 10.1 Rate Design'!$B$9:$K$16,9,FALSE),Q619-VLOOKUP($C619,'Sch 10.1 Rate Design'!$B$9:$K$16,9,FALSE),0))</f>
        <v>0</v>
      </c>
      <c r="CX619" s="390">
        <f>IF(R619="",0,IF(R619&gt;VLOOKUP($C619,'Sch 10.1 Rate Design'!$B$9:$K$16,9,FALSE),R619-VLOOKUP($C619,'Sch 10.1 Rate Design'!$B$9:$K$16,9,FALSE),0))</f>
        <v>0</v>
      </c>
      <c r="CY619" s="698">
        <f>IF(S619="",0,IF(S619&gt;VLOOKUP($C619,'Sch 10.1 Rate Design'!$B$9:$K$16,9,FALSE),S619-VLOOKUP($C619,'Sch 10.1 Rate Design'!$B$9:$K$16,9,FALSE),0))</f>
        <v>0</v>
      </c>
      <c r="CZ619" s="701">
        <f>IF(H619="", 0, CN619/'Sch 10.1 Rate Design'!$Z$24*VLOOKUP($C619, 'Sch 10.1 Rate Design'!$B$9:$K$16, 10, FALSE))</f>
        <v>0</v>
      </c>
      <c r="DA619" s="701">
        <f>IF(I619="", 0, CO619/'Sch 10.1 Rate Design'!$Z$24*VLOOKUP($C619, 'Sch 10.1 Rate Design'!$B$9:$K$16, 10, FALSE))</f>
        <v>0</v>
      </c>
      <c r="DB619" s="701">
        <f>IF(J619="", 0, CP619/'Sch 10.1 Rate Design'!$Z$24*VLOOKUP($C619, 'Sch 10.1 Rate Design'!$B$9:$K$16, 10, FALSE))</f>
        <v>0</v>
      </c>
      <c r="DC619" s="701">
        <f>IF(K619="", 0, CQ619/'Sch 10.1 Rate Design'!$Z$24*VLOOKUP($C619, 'Sch 10.1 Rate Design'!$B$9:$K$16, 10, FALSE))</f>
        <v>0</v>
      </c>
      <c r="DD619" s="701">
        <f>IF(L619="", 0, CR619/'Sch 10.1 Rate Design'!$Z$24*VLOOKUP($C619, 'Sch 10.1 Rate Design'!$B$9:$K$16, 10, FALSE))</f>
        <v>0</v>
      </c>
      <c r="DE619" s="701">
        <f>IF(M619="", 0, CS619/'Sch 10.1 Rate Design'!$Z$24*VLOOKUP($C619, 'Sch 10.1 Rate Design'!$B$9:$K$16, 10, FALSE))</f>
        <v>0</v>
      </c>
      <c r="DF619" s="701">
        <f>IF(N619="", 0, CT619/'Sch 10.1 Rate Design'!$Z$24*VLOOKUP($C619, 'Sch 10.1 Rate Design'!$B$9:$K$16, 10, FALSE))</f>
        <v>0</v>
      </c>
      <c r="DG619" s="701">
        <f>IF(O619="", 0, CU619/'Sch 10.1 Rate Design'!$Z$24*VLOOKUP($C619, 'Sch 10.1 Rate Design'!$B$9:$K$16, 10, FALSE))</f>
        <v>0</v>
      </c>
      <c r="DH619" s="701">
        <f>IF(P619="", 0, CV619/'Sch 10.1 Rate Design'!$Z$24*VLOOKUP($C619, 'Sch 10.1 Rate Design'!$B$9:$K$16, 10, FALSE))</f>
        <v>0</v>
      </c>
      <c r="DI619" s="701">
        <f>IF(Q619="", 0, CW619/'Sch 10.1 Rate Design'!$Z$24*VLOOKUP($C619, 'Sch 10.1 Rate Design'!$B$9:$K$16, 10, FALSE))</f>
        <v>0</v>
      </c>
      <c r="DJ619" s="701">
        <f>IF(R619="", 0, CX619/'Sch 10.1 Rate Design'!$Z$24*VLOOKUP($C619, 'Sch 10.1 Rate Design'!$B$9:$K$16, 10, FALSE))</f>
        <v>0</v>
      </c>
      <c r="DK619" s="700">
        <f>IF(S619="", 0, CY619/'Sch 10.1 Rate Design'!$Z$24*VLOOKUP($C619, 'Sch 10.1 Rate Design'!$B$9:$K$16, 10, FALSE))</f>
        <v>0</v>
      </c>
      <c r="DL619" s="699">
        <f>IF(H619="", 0, VLOOKUP($C619, 'Sch 10.1 Rate Design'!$B$9:$K$16, 3, FALSE))</f>
        <v>0</v>
      </c>
      <c r="DM619" s="390">
        <f>IF(I619="", 0, VLOOKUP($C619, 'Sch 10.1 Rate Design'!$B$9:$K$16, 3, FALSE))</f>
        <v>0</v>
      </c>
      <c r="DN619" s="390">
        <f>IF(J619="", 0, VLOOKUP($C619, 'Sch 10.1 Rate Design'!$B$9:$K$16, 3, FALSE))</f>
        <v>0</v>
      </c>
      <c r="DO619" s="390">
        <f>IF(K619="", 0, VLOOKUP($C619, 'Sch 10.1 Rate Design'!$B$9:$K$16, 3, FALSE))</f>
        <v>0</v>
      </c>
      <c r="DP619" s="390">
        <f>IF(L619="", 0, VLOOKUP($C619, 'Sch 10.1 Rate Design'!$B$9:$K$16, 3, FALSE))</f>
        <v>0</v>
      </c>
      <c r="DQ619" s="390">
        <f>IF(M619="", 0, VLOOKUP($C619, 'Sch 10.1 Rate Design'!$B$9:$K$16, 3, FALSE))</f>
        <v>0</v>
      </c>
      <c r="DR619" s="390">
        <f>IF(N619="", 0, VLOOKUP($C619, 'Sch 10.1 Rate Design'!$B$9:$K$16, 3, FALSE))</f>
        <v>0</v>
      </c>
      <c r="DS619" s="390">
        <f>IF(O619="", 0, VLOOKUP($C619, 'Sch 10.1 Rate Design'!$B$9:$K$16, 3, FALSE))</f>
        <v>0</v>
      </c>
      <c r="DT619" s="390">
        <f>IF(P619="", 0, VLOOKUP($C619, 'Sch 10.1 Rate Design'!$B$9:$K$16, 3, FALSE))</f>
        <v>0</v>
      </c>
      <c r="DU619" s="390">
        <f>IF(Q619="", 0, VLOOKUP($C619, 'Sch 10.1 Rate Design'!$B$9:$K$16, 3, FALSE))</f>
        <v>0</v>
      </c>
      <c r="DV619" s="390">
        <f>IF(R619="", 0, VLOOKUP($C619, 'Sch 10.1 Rate Design'!$B$9:$K$16, 3, FALSE))</f>
        <v>0</v>
      </c>
      <c r="DW619" s="698">
        <f>IF(S619="", 0, VLOOKUP($C619, 'Sch 10.1 Rate Design'!$B$9:$K$16, 3, FALSE))</f>
        <v>0</v>
      </c>
      <c r="DX619" s="390"/>
      <c r="DY619" s="390"/>
      <c r="DZ619" s="390"/>
      <c r="EA619" s="390"/>
      <c r="EB619" s="390"/>
      <c r="EC619" s="390"/>
      <c r="ED619" s="390"/>
      <c r="EE619" s="390"/>
      <c r="EF619" s="390"/>
      <c r="EG619" s="390"/>
      <c r="EH619" s="390"/>
      <c r="EI619" s="390"/>
      <c r="EJ619" s="390"/>
    </row>
    <row r="620" spans="1:140" x14ac:dyDescent="0.3">
      <c r="A620" s="984">
        <f>Input!AH617</f>
        <v>0</v>
      </c>
      <c r="B620" s="390">
        <v>610</v>
      </c>
      <c r="C620" s="684">
        <f>Input!AI617</f>
        <v>0.625</v>
      </c>
      <c r="D620" s="702">
        <f t="shared" si="149"/>
        <v>0</v>
      </c>
      <c r="E620" s="702">
        <f>IF('Sch 10.1 Rate Design'!$AB$24="Monthly", AVERAGE(T620,U620,V620,W620,X620,Y620,Z620,AA620,AB620,AC620,AD620,AE620), AVERAGE(T620,V620,X620,Z620,AB620,AD620))</f>
        <v>0</v>
      </c>
      <c r="F620" s="390">
        <f t="shared" si="136"/>
        <v>0</v>
      </c>
      <c r="G620" s="698" t="e">
        <f>IF('Sch 10.1 Rate Design'!$AB$24="Monthly", AVERAGE(H620,I620,J620,K620,L620,M620,N620,O620,P620,Q620,R620,S620), AVERAGE(H620,J620,L620,N620,P620,R620))</f>
        <v>#DIV/0!</v>
      </c>
      <c r="H620" s="390" t="str">
        <f>IF(Input!AJ617="", "", Input!AJ617)</f>
        <v/>
      </c>
      <c r="I620" s="390" t="str">
        <f>IF(Input!AK617="", "", Input!AK617)</f>
        <v/>
      </c>
      <c r="J620" s="390" t="str">
        <f>IF(Input!AL617="", "", Input!AL617)</f>
        <v/>
      </c>
      <c r="K620" s="390" t="str">
        <f>IF(Input!AM617="", "", Input!AM617)</f>
        <v/>
      </c>
      <c r="L620" s="390" t="str">
        <f>IF(Input!AN617="", "", Input!AN617)</f>
        <v/>
      </c>
      <c r="M620" s="390" t="str">
        <f>IF(Input!AO617="", "", Input!AO617)</f>
        <v/>
      </c>
      <c r="N620" s="390" t="str">
        <f>IF(Input!AP617="", "", Input!AP617)</f>
        <v/>
      </c>
      <c r="O620" s="390" t="str">
        <f>IF(Input!AQ617="", "", Input!AQ617)</f>
        <v/>
      </c>
      <c r="P620" s="390" t="str">
        <f>IF(Input!AR617="", "", Input!AR617)</f>
        <v/>
      </c>
      <c r="Q620" s="390" t="str">
        <f>IF(Input!AS617="", "", Input!AS617)</f>
        <v/>
      </c>
      <c r="R620" s="390" t="str">
        <f>IF(Input!AT617="", "", Input!AT617)</f>
        <v/>
      </c>
      <c r="S620" s="390" t="str">
        <f>IF(Input!AU617="", "", Input!AU617)</f>
        <v/>
      </c>
      <c r="T620" s="701">
        <f t="shared" si="137"/>
        <v>0</v>
      </c>
      <c r="U620" s="701">
        <f t="shared" si="138"/>
        <v>0</v>
      </c>
      <c r="V620" s="701">
        <f t="shared" si="139"/>
        <v>0</v>
      </c>
      <c r="W620" s="701">
        <f t="shared" si="140"/>
        <v>0</v>
      </c>
      <c r="X620" s="701">
        <f t="shared" si="141"/>
        <v>0</v>
      </c>
      <c r="Y620" s="701">
        <f t="shared" si="142"/>
        <v>0</v>
      </c>
      <c r="Z620" s="701">
        <f t="shared" si="143"/>
        <v>0</v>
      </c>
      <c r="AA620" s="701">
        <f t="shared" si="144"/>
        <v>0</v>
      </c>
      <c r="AB620" s="701">
        <f t="shared" si="145"/>
        <v>0</v>
      </c>
      <c r="AC620" s="701">
        <f t="shared" si="146"/>
        <v>0</v>
      </c>
      <c r="AD620" s="701">
        <f t="shared" si="147"/>
        <v>0</v>
      </c>
      <c r="AE620" s="700">
        <f t="shared" si="148"/>
        <v>0</v>
      </c>
      <c r="AF620" s="701">
        <f>IF(H620="", 0, VLOOKUP($C620, 'Sch 10.1 Rate Design'!$B$9:$K$16, 4, FALSE))</f>
        <v>0</v>
      </c>
      <c r="AG620" s="701">
        <f>IF(I620="", 0, VLOOKUP($C620, 'Sch 10.1 Rate Design'!$B$9:$K$16, 4, FALSE))</f>
        <v>0</v>
      </c>
      <c r="AH620" s="701">
        <f>IF(J620="", 0, VLOOKUP($C620, 'Sch 10.1 Rate Design'!$B$9:$K$16, 4, FALSE))</f>
        <v>0</v>
      </c>
      <c r="AI620" s="701">
        <f>IF(K620="", 0, VLOOKUP($C620, 'Sch 10.1 Rate Design'!$B$9:$K$16, 4, FALSE))</f>
        <v>0</v>
      </c>
      <c r="AJ620" s="701">
        <f>IF(L620="", 0, VLOOKUP($C620, 'Sch 10.1 Rate Design'!$B$9:$K$16, 4, FALSE))</f>
        <v>0</v>
      </c>
      <c r="AK620" s="701">
        <f>IF(M620="", 0, VLOOKUP($C620, 'Sch 10.1 Rate Design'!$B$9:$K$16, 4, FALSE))</f>
        <v>0</v>
      </c>
      <c r="AL620" s="701">
        <f>IF(N620="", 0, VLOOKUP($C620, 'Sch 10.1 Rate Design'!$B$9:$K$16, 4, FALSE))</f>
        <v>0</v>
      </c>
      <c r="AM620" s="701">
        <f>IF(O620="", 0, VLOOKUP($C620, 'Sch 10.1 Rate Design'!$B$9:$K$16, 4, FALSE))</f>
        <v>0</v>
      </c>
      <c r="AN620" s="701">
        <f>IF(P620="", 0, VLOOKUP($C620, 'Sch 10.1 Rate Design'!$B$9:$K$16, 4, FALSE))</f>
        <v>0</v>
      </c>
      <c r="AO620" s="701">
        <f>IF(Q620="", 0, VLOOKUP($C620, 'Sch 10.1 Rate Design'!$B$9:$K$16, 4, FALSE))</f>
        <v>0</v>
      </c>
      <c r="AP620" s="701">
        <f>IF(R620="", 0, VLOOKUP($C620, 'Sch 10.1 Rate Design'!$B$9:$K$16, 4, FALSE))</f>
        <v>0</v>
      </c>
      <c r="AQ620" s="700">
        <f>IF(S620="", 0, VLOOKUP($C620, 'Sch 10.1 Rate Design'!$B$9:$K$16, 4, FALSE))</f>
        <v>0</v>
      </c>
      <c r="AR620" s="699">
        <f>IF(H620="",0,+IF(H620&gt;+VLOOKUP($C620, 'Sch 10.1 Rate Design'!$B$9:$K$16, 3),IF(H620&gt;+VLOOKUP($C620, 'Sch 10.1 Rate Design'!$B$9:$K$16, 5),+VLOOKUP($C620, 'Sch 10.1 Rate Design'!$B$9:$K$16, 5)-VLOOKUP($C620, 'Sch 10.1 Rate Design'!$B$9:$K$16, 3), H620-VLOOKUP($C620, 'Sch 10.1 Rate Design'!$B$9:$K$16, 3)), 0))</f>
        <v>0</v>
      </c>
      <c r="AS620" s="390">
        <f>IF(I620="",0,+IF(I620&gt;+VLOOKUP($C620, 'Sch 10.1 Rate Design'!$B$9:$K$16, 3),IF(I620&gt;+VLOOKUP($C620, 'Sch 10.1 Rate Design'!$B$9:$K$16, 5),+VLOOKUP($C620, 'Sch 10.1 Rate Design'!$B$9:$K$16, 5)-VLOOKUP($C620, 'Sch 10.1 Rate Design'!$B$9:$K$16, 3), I620-VLOOKUP($C620, 'Sch 10.1 Rate Design'!$B$9:$K$16, 3)), 0))</f>
        <v>0</v>
      </c>
      <c r="AT620" s="390">
        <f>IF(J620="",0,+IF(J620&gt;+VLOOKUP($C620, 'Sch 10.1 Rate Design'!$B$9:$K$16, 3),IF(J620&gt;+VLOOKUP($C620, 'Sch 10.1 Rate Design'!$B$9:$K$16, 5),+VLOOKUP($C620, 'Sch 10.1 Rate Design'!$B$9:$K$16, 5)-VLOOKUP($C620, 'Sch 10.1 Rate Design'!$B$9:$K$16, 3), J620-VLOOKUP($C620, 'Sch 10.1 Rate Design'!$B$9:$K$16, 3)), 0))</f>
        <v>0</v>
      </c>
      <c r="AU620" s="390">
        <f>IF(K620="",0,+IF(K620&gt;+VLOOKUP($C620, 'Sch 10.1 Rate Design'!$B$9:$K$16, 3),IF(K620&gt;+VLOOKUP($C620, 'Sch 10.1 Rate Design'!$B$9:$K$16, 5),+VLOOKUP($C620, 'Sch 10.1 Rate Design'!$B$9:$K$16, 5)-VLOOKUP($C620, 'Sch 10.1 Rate Design'!$B$9:$K$16, 3), K620-VLOOKUP($C620, 'Sch 10.1 Rate Design'!$B$9:$K$16, 3)), 0))</f>
        <v>0</v>
      </c>
      <c r="AV620" s="390">
        <f>IF(L620="",0,+IF(L620&gt;+VLOOKUP($C620, 'Sch 10.1 Rate Design'!$B$9:$K$16, 3),IF(L620&gt;+VLOOKUP($C620, 'Sch 10.1 Rate Design'!$B$9:$K$16, 5),+VLOOKUP($C620, 'Sch 10.1 Rate Design'!$B$9:$K$16, 5)-VLOOKUP($C620, 'Sch 10.1 Rate Design'!$B$9:$K$16, 3), L620-VLOOKUP($C620, 'Sch 10.1 Rate Design'!$B$9:$K$16, 3)), 0))</f>
        <v>0</v>
      </c>
      <c r="AW620" s="390">
        <f>IF(M620="",0,+IF(M620&gt;+VLOOKUP($C620, 'Sch 10.1 Rate Design'!$B$9:$K$16, 3),IF(M620&gt;+VLOOKUP($C620, 'Sch 10.1 Rate Design'!$B$9:$K$16, 5),+VLOOKUP($C620, 'Sch 10.1 Rate Design'!$B$9:$K$16, 5)-VLOOKUP($C620, 'Sch 10.1 Rate Design'!$B$9:$K$16, 3), M620-VLOOKUP($C620, 'Sch 10.1 Rate Design'!$B$9:$K$16, 3)), 0))</f>
        <v>0</v>
      </c>
      <c r="AX620" s="390">
        <f>IF(N620="",0,+IF(N620&gt;+VLOOKUP($C620, 'Sch 10.1 Rate Design'!$B$9:$K$16, 3),IF(N620&gt;+VLOOKUP($C620, 'Sch 10.1 Rate Design'!$B$9:$K$16, 5),+VLOOKUP($C620, 'Sch 10.1 Rate Design'!$B$9:$K$16, 5)-VLOOKUP($C620, 'Sch 10.1 Rate Design'!$B$9:$K$16, 3), N620-VLOOKUP($C620, 'Sch 10.1 Rate Design'!$B$9:$K$16, 3)), 0))</f>
        <v>0</v>
      </c>
      <c r="AY620" s="390">
        <f>IF(O620="",0,+IF(O620&gt;+VLOOKUP($C620, 'Sch 10.1 Rate Design'!$B$9:$K$16, 3),IF(O620&gt;+VLOOKUP($C620, 'Sch 10.1 Rate Design'!$B$9:$K$16, 5),+VLOOKUP($C620, 'Sch 10.1 Rate Design'!$B$9:$K$16, 5)-VLOOKUP($C620, 'Sch 10.1 Rate Design'!$B$9:$K$16, 3), O620-VLOOKUP($C620, 'Sch 10.1 Rate Design'!$B$9:$K$16, 3)), 0))</f>
        <v>0</v>
      </c>
      <c r="AZ620" s="390">
        <f>IF(P620="",0,+IF(P620&gt;+VLOOKUP($C620, 'Sch 10.1 Rate Design'!$B$9:$K$16, 3),IF(P620&gt;+VLOOKUP($C620, 'Sch 10.1 Rate Design'!$B$9:$K$16, 5),+VLOOKUP($C620, 'Sch 10.1 Rate Design'!$B$9:$K$16, 5)-VLOOKUP($C620, 'Sch 10.1 Rate Design'!$B$9:$K$16, 3), P620-VLOOKUP($C620, 'Sch 10.1 Rate Design'!$B$9:$K$16, 3)), 0))</f>
        <v>0</v>
      </c>
      <c r="BA620" s="390">
        <f>IF(Q620="",0,+IF(Q620&gt;+VLOOKUP($C620, 'Sch 10.1 Rate Design'!$B$9:$K$16, 3),IF(Q620&gt;+VLOOKUP($C620, 'Sch 10.1 Rate Design'!$B$9:$K$16, 5),+VLOOKUP($C620, 'Sch 10.1 Rate Design'!$B$9:$K$16, 5)-VLOOKUP($C620, 'Sch 10.1 Rate Design'!$B$9:$K$16, 3), Q620-VLOOKUP($C620, 'Sch 10.1 Rate Design'!$B$9:$K$16, 3)), 0))</f>
        <v>0</v>
      </c>
      <c r="BB620" s="390">
        <f>IF(R620="",0,+IF(R620&gt;+VLOOKUP($C620, 'Sch 10.1 Rate Design'!$B$9:$K$16, 3),IF(R620&gt;+VLOOKUP($C620, 'Sch 10.1 Rate Design'!$B$9:$K$16, 5),+VLOOKUP($C620, 'Sch 10.1 Rate Design'!$B$9:$K$16, 5)-VLOOKUP($C620, 'Sch 10.1 Rate Design'!$B$9:$K$16, 3), R620-VLOOKUP($C620, 'Sch 10.1 Rate Design'!$B$9:$K$16, 3)), 0))</f>
        <v>0</v>
      </c>
      <c r="BC620" s="698">
        <f>IF(S620="",0,+IF(S620&gt;+VLOOKUP($C620, 'Sch 10.1 Rate Design'!$B$9:$K$16, 3),IF(S620&gt;+VLOOKUP($C620, 'Sch 10.1 Rate Design'!$B$9:$K$16, 5),+VLOOKUP($C620, 'Sch 10.1 Rate Design'!$B$9:$K$16, 5)-VLOOKUP($C620, 'Sch 10.1 Rate Design'!$B$9:$K$16, 3), S620-VLOOKUP($C620, 'Sch 10.1 Rate Design'!$B$9:$K$16, 3)), 0))</f>
        <v>0</v>
      </c>
      <c r="BD620" s="701">
        <f>IF(H620="", 0, AR620/'Sch 10.1 Rate Design'!$Z$24*VLOOKUP($C620, 'Sch 10.1 Rate Design'!$B$9:$K$16, 6, FALSE))</f>
        <v>0</v>
      </c>
      <c r="BE620" s="701">
        <f>IF(I620="", 0, AS620/'Sch 10.1 Rate Design'!$Z$24*VLOOKUP($C620, 'Sch 10.1 Rate Design'!$B$9:$K$16, 6, FALSE))</f>
        <v>0</v>
      </c>
      <c r="BF620" s="701">
        <f>IF(J620="", 0, AT620/'Sch 10.1 Rate Design'!$Z$24*VLOOKUP($C620, 'Sch 10.1 Rate Design'!$B$9:$K$16, 6, FALSE))</f>
        <v>0</v>
      </c>
      <c r="BG620" s="701">
        <f>IF(K620="", 0, AU620/'Sch 10.1 Rate Design'!$Z$24*VLOOKUP($C620, 'Sch 10.1 Rate Design'!$B$9:$K$16, 6, FALSE))</f>
        <v>0</v>
      </c>
      <c r="BH620" s="701">
        <f>IF(L620="", 0, AV620/'Sch 10.1 Rate Design'!$Z$24*VLOOKUP($C620, 'Sch 10.1 Rate Design'!$B$9:$K$16, 6, FALSE))</f>
        <v>0</v>
      </c>
      <c r="BI620" s="701">
        <f>IF(M620="", 0, AW620/'Sch 10.1 Rate Design'!$Z$24*VLOOKUP($C620, 'Sch 10.1 Rate Design'!$B$9:$K$16, 6, FALSE))</f>
        <v>0</v>
      </c>
      <c r="BJ620" s="701">
        <f>IF(N620="", 0, AX620/'Sch 10.1 Rate Design'!$Z$24*VLOOKUP($C620, 'Sch 10.1 Rate Design'!$B$9:$K$16, 6, FALSE))</f>
        <v>0</v>
      </c>
      <c r="BK620" s="701">
        <f>IF(O620="", 0, AY620/'Sch 10.1 Rate Design'!$Z$24*VLOOKUP($C620, 'Sch 10.1 Rate Design'!$B$9:$K$16, 6, FALSE))</f>
        <v>0</v>
      </c>
      <c r="BL620" s="701">
        <f>IF(P620="", 0, AZ620/'Sch 10.1 Rate Design'!$Z$24*VLOOKUP($C620, 'Sch 10.1 Rate Design'!$B$9:$K$16, 6, FALSE))</f>
        <v>0</v>
      </c>
      <c r="BM620" s="701">
        <f>IF(Q620="", 0, BA620/'Sch 10.1 Rate Design'!$Z$24*VLOOKUP($C620, 'Sch 10.1 Rate Design'!$B$9:$K$16, 6, FALSE))</f>
        <v>0</v>
      </c>
      <c r="BN620" s="701">
        <f>IF(R620="", 0, BB620/'Sch 10.1 Rate Design'!$Z$24*VLOOKUP($C620, 'Sch 10.1 Rate Design'!$B$9:$K$16, 6, FALSE))</f>
        <v>0</v>
      </c>
      <c r="BO620" s="700">
        <f>IF(S620="", 0, BC620/'Sch 10.1 Rate Design'!$Z$24*VLOOKUP($C620, 'Sch 10.1 Rate Design'!$B$9:$K$16, 6, FALSE))</f>
        <v>0</v>
      </c>
      <c r="BP620" s="390">
        <f>IF(H620="",0,+IF(H620&gt;+VLOOKUP($C620, 'Sch 10.1 Rate Design'!$B$9:$K$16, 5),IF(H620&gt;+VLOOKUP($C620, 'Sch 10.1 Rate Design'!$B$9:$K$16, 7),+VLOOKUP($C620, 'Sch 10.1 Rate Design'!$B$9:$K$16, 7)-VLOOKUP($C620, 'Sch 10.1 Rate Design'!$B$9:$K$16, 5), H620-VLOOKUP($C620, 'Sch 10.1 Rate Design'!$B$9:$K$16, 5)), 0))</f>
        <v>0</v>
      </c>
      <c r="BQ620" s="390">
        <f>IF(I620="",0,+IF(I620&gt;+VLOOKUP($C620, 'Sch 10.1 Rate Design'!$B$9:$K$16, 5),IF(I620&gt;+VLOOKUP($C620, 'Sch 10.1 Rate Design'!$B$9:$K$16, 7),+VLOOKUP($C620, 'Sch 10.1 Rate Design'!$B$9:$K$16, 7)-VLOOKUP($C620, 'Sch 10.1 Rate Design'!$B$9:$K$16, 5), I620-VLOOKUP($C620, 'Sch 10.1 Rate Design'!$B$9:$K$16, 5)), 0))</f>
        <v>0</v>
      </c>
      <c r="BR620" s="390">
        <f>IF(J620="",0,+IF(J620&gt;+VLOOKUP($C620, 'Sch 10.1 Rate Design'!$B$9:$K$16, 5),IF(J620&gt;+VLOOKUP($C620, 'Sch 10.1 Rate Design'!$B$9:$K$16, 7),+VLOOKUP($C620, 'Sch 10.1 Rate Design'!$B$9:$K$16, 7)-VLOOKUP($C620, 'Sch 10.1 Rate Design'!$B$9:$K$16, 5), J620-VLOOKUP($C620, 'Sch 10.1 Rate Design'!$B$9:$K$16, 5)), 0))</f>
        <v>0</v>
      </c>
      <c r="BS620" s="390">
        <f>IF(K620="",0,+IF(K620&gt;+VLOOKUP($C620, 'Sch 10.1 Rate Design'!$B$9:$K$16, 5),IF(K620&gt;+VLOOKUP($C620, 'Sch 10.1 Rate Design'!$B$9:$K$16, 7),+VLOOKUP($C620, 'Sch 10.1 Rate Design'!$B$9:$K$16, 7)-VLOOKUP($C620, 'Sch 10.1 Rate Design'!$B$9:$K$16, 5), K620-VLOOKUP($C620, 'Sch 10.1 Rate Design'!$B$9:$K$16, 5)), 0))</f>
        <v>0</v>
      </c>
      <c r="BT620" s="390">
        <f>IF(L620="",0,+IF(L620&gt;+VLOOKUP($C620, 'Sch 10.1 Rate Design'!$B$9:$K$16, 5),IF(L620&gt;+VLOOKUP($C620, 'Sch 10.1 Rate Design'!$B$9:$K$16, 7),+VLOOKUP($C620, 'Sch 10.1 Rate Design'!$B$9:$K$16, 7)-VLOOKUP($C620, 'Sch 10.1 Rate Design'!$B$9:$K$16, 5), L620-VLOOKUP($C620, 'Sch 10.1 Rate Design'!$B$9:$K$16, 5)), 0))</f>
        <v>0</v>
      </c>
      <c r="BU620" s="390">
        <f>IF(M620="",0,+IF(M620&gt;+VLOOKUP($C620, 'Sch 10.1 Rate Design'!$B$9:$K$16, 5),IF(M620&gt;+VLOOKUP($C620, 'Sch 10.1 Rate Design'!$B$9:$K$16, 7),+VLOOKUP($C620, 'Sch 10.1 Rate Design'!$B$9:$K$16, 7)-VLOOKUP($C620, 'Sch 10.1 Rate Design'!$B$9:$K$16, 5), M620-VLOOKUP($C620, 'Sch 10.1 Rate Design'!$B$9:$K$16, 5)), 0))</f>
        <v>0</v>
      </c>
      <c r="BV620" s="390">
        <f>IF(N620="",0,+IF(N620&gt;+VLOOKUP($C620, 'Sch 10.1 Rate Design'!$B$9:$K$16, 5),IF(N620&gt;+VLOOKUP($C620, 'Sch 10.1 Rate Design'!$B$9:$K$16, 7),+VLOOKUP($C620, 'Sch 10.1 Rate Design'!$B$9:$K$16, 7)-VLOOKUP($C620, 'Sch 10.1 Rate Design'!$B$9:$K$16, 5), N620-VLOOKUP($C620, 'Sch 10.1 Rate Design'!$B$9:$K$16, 5)), 0))</f>
        <v>0</v>
      </c>
      <c r="BW620" s="390">
        <f>IF(O620="",0,+IF(O620&gt;+VLOOKUP($C620, 'Sch 10.1 Rate Design'!$B$9:$K$16, 5),IF(O620&gt;+VLOOKUP($C620, 'Sch 10.1 Rate Design'!$B$9:$K$16, 7),+VLOOKUP($C620, 'Sch 10.1 Rate Design'!$B$9:$K$16, 7)-VLOOKUP($C620, 'Sch 10.1 Rate Design'!$B$9:$K$16, 5), O620-VLOOKUP($C620, 'Sch 10.1 Rate Design'!$B$9:$K$16, 5)), 0))</f>
        <v>0</v>
      </c>
      <c r="BX620" s="390">
        <f>IF(P620="",0,+IF(P620&gt;+VLOOKUP($C620, 'Sch 10.1 Rate Design'!$B$9:$K$16, 5),IF(P620&gt;+VLOOKUP($C620, 'Sch 10.1 Rate Design'!$B$9:$K$16, 7),+VLOOKUP($C620, 'Sch 10.1 Rate Design'!$B$9:$K$16, 7)-VLOOKUP($C620, 'Sch 10.1 Rate Design'!$B$9:$K$16, 5), P620-VLOOKUP($C620, 'Sch 10.1 Rate Design'!$B$9:$K$16, 5)), 0))</f>
        <v>0</v>
      </c>
      <c r="BY620" s="390">
        <f>IF(Q620="",0,+IF(Q620&gt;+VLOOKUP($C620, 'Sch 10.1 Rate Design'!$B$9:$K$16, 5),IF(Q620&gt;+VLOOKUP($C620, 'Sch 10.1 Rate Design'!$B$9:$K$16, 7),+VLOOKUP($C620, 'Sch 10.1 Rate Design'!$B$9:$K$16, 7)-VLOOKUP($C620, 'Sch 10.1 Rate Design'!$B$9:$K$16, 5), Q620-VLOOKUP($C620, 'Sch 10.1 Rate Design'!$B$9:$K$16, 5)), 0))</f>
        <v>0</v>
      </c>
      <c r="BZ620" s="390">
        <f>IF(R620="",0,+IF(R620&gt;+VLOOKUP($C620, 'Sch 10.1 Rate Design'!$B$9:$K$16, 5),IF(R620&gt;+VLOOKUP($C620, 'Sch 10.1 Rate Design'!$B$9:$K$16, 7),+VLOOKUP($C620, 'Sch 10.1 Rate Design'!$B$9:$K$16, 7)-VLOOKUP($C620, 'Sch 10.1 Rate Design'!$B$9:$K$16, 5), R620-VLOOKUP($C620, 'Sch 10.1 Rate Design'!$B$9:$K$16, 5)), 0))</f>
        <v>0</v>
      </c>
      <c r="CA620" s="698">
        <f>IF(S620="",0,+IF(S620&gt;+VLOOKUP($C620, 'Sch 10.1 Rate Design'!$B$9:$K$16, 5),IF(S620&gt;+VLOOKUP($C620, 'Sch 10.1 Rate Design'!$B$9:$K$16, 7),+VLOOKUP($C620, 'Sch 10.1 Rate Design'!$B$9:$K$16, 7)-VLOOKUP($C620, 'Sch 10.1 Rate Design'!$B$9:$K$16, 5), S620-VLOOKUP($C620, 'Sch 10.1 Rate Design'!$B$9:$K$16, 5)), 0))</f>
        <v>0</v>
      </c>
      <c r="CB620" s="701">
        <f>IF(H620="", 0, BP620/'Sch 10.1 Rate Design'!$Z$24*VLOOKUP($C620, 'Sch 10.1 Rate Design'!$B$9:$K$16, 8, FALSE))</f>
        <v>0</v>
      </c>
      <c r="CC620" s="701">
        <f>IF(I620="", 0, BQ620/'Sch 10.1 Rate Design'!$Z$24*VLOOKUP($C620, 'Sch 10.1 Rate Design'!$B$9:$K$16, 8, FALSE))</f>
        <v>0</v>
      </c>
      <c r="CD620" s="701">
        <f>IF(J620="", 0, BR620/'Sch 10.1 Rate Design'!$Z$24*VLOOKUP($C620, 'Sch 10.1 Rate Design'!$B$9:$K$16, 8, FALSE))</f>
        <v>0</v>
      </c>
      <c r="CE620" s="701">
        <f>IF(K620="", 0, BS620/'Sch 10.1 Rate Design'!$Z$24*VLOOKUP($C620, 'Sch 10.1 Rate Design'!$B$9:$K$16, 8, FALSE))</f>
        <v>0</v>
      </c>
      <c r="CF620" s="701">
        <f>IF(L620="", 0, BT620/'Sch 10.1 Rate Design'!$Z$24*VLOOKUP($C620, 'Sch 10.1 Rate Design'!$B$9:$K$16, 8, FALSE))</f>
        <v>0</v>
      </c>
      <c r="CG620" s="701">
        <f>IF(M620="", 0, BU620/'Sch 10.1 Rate Design'!$Z$24*VLOOKUP($C620, 'Sch 10.1 Rate Design'!$B$9:$K$16, 8, FALSE))</f>
        <v>0</v>
      </c>
      <c r="CH620" s="701">
        <f>IF(N620="", 0, BV620/'Sch 10.1 Rate Design'!$Z$24*VLOOKUP($C620, 'Sch 10.1 Rate Design'!$B$9:$K$16, 8, FALSE))</f>
        <v>0</v>
      </c>
      <c r="CI620" s="701">
        <f>IF(O620="", 0, BW620/'Sch 10.1 Rate Design'!$Z$24*VLOOKUP($C620, 'Sch 10.1 Rate Design'!$B$9:$K$16, 8, FALSE))</f>
        <v>0</v>
      </c>
      <c r="CJ620" s="701">
        <f>IF(P620="", 0, BX620/'Sch 10.1 Rate Design'!$Z$24*VLOOKUP($C620, 'Sch 10.1 Rate Design'!$B$9:$K$16, 8, FALSE))</f>
        <v>0</v>
      </c>
      <c r="CK620" s="701">
        <f>IF(Q620="", 0, BY620/'Sch 10.1 Rate Design'!$Z$24*VLOOKUP($C620, 'Sch 10.1 Rate Design'!$B$9:$K$16, 8, FALSE))</f>
        <v>0</v>
      </c>
      <c r="CL620" s="701">
        <f>IF(R620="", 0, BZ620/'Sch 10.1 Rate Design'!$Z$24*VLOOKUP($C620, 'Sch 10.1 Rate Design'!$B$9:$K$16, 8, FALSE))</f>
        <v>0</v>
      </c>
      <c r="CM620" s="700">
        <f>IF(S620="", 0, CA620/'Sch 10.1 Rate Design'!$Z$24*VLOOKUP($C620, 'Sch 10.1 Rate Design'!$B$9:$K$16, 8, FALSE))</f>
        <v>0</v>
      </c>
      <c r="CN620" s="390">
        <f>IF(H620="",0,IF(H620&gt;VLOOKUP($C620,'Sch 10.1 Rate Design'!$B$9:$K$16,9,FALSE),H620-VLOOKUP($C620,'Sch 10.1 Rate Design'!$B$9:$K$16,9,FALSE),0))</f>
        <v>0</v>
      </c>
      <c r="CO620" s="390">
        <f>IF(I620="",0,IF(I620&gt;VLOOKUP($C620,'Sch 10.1 Rate Design'!$B$9:$K$16,9,FALSE),I620-VLOOKUP($C620,'Sch 10.1 Rate Design'!$B$9:$K$16,9,FALSE),0))</f>
        <v>0</v>
      </c>
      <c r="CP620" s="390">
        <f>IF(J620="",0,IF(J620&gt;VLOOKUP($C620,'Sch 10.1 Rate Design'!$B$9:$K$16,9,FALSE),J620-VLOOKUP($C620,'Sch 10.1 Rate Design'!$B$9:$K$16,9,FALSE),0))</f>
        <v>0</v>
      </c>
      <c r="CQ620" s="390">
        <f>IF(K620="",0,IF(K620&gt;VLOOKUP($C620,'Sch 10.1 Rate Design'!$B$9:$K$16,9,FALSE),K620-VLOOKUP($C620,'Sch 10.1 Rate Design'!$B$9:$K$16,9,FALSE),0))</f>
        <v>0</v>
      </c>
      <c r="CR620" s="390">
        <f>IF(L620="",0,IF(L620&gt;VLOOKUP($C620,'Sch 10.1 Rate Design'!$B$9:$K$16,9,FALSE),L620-VLOOKUP($C620,'Sch 10.1 Rate Design'!$B$9:$K$16,9,FALSE),0))</f>
        <v>0</v>
      </c>
      <c r="CS620" s="390">
        <f>IF(M620="",0,IF(M620&gt;VLOOKUP($C620,'Sch 10.1 Rate Design'!$B$9:$K$16,9,FALSE),M620-VLOOKUP($C620,'Sch 10.1 Rate Design'!$B$9:$K$16,9,FALSE),0))</f>
        <v>0</v>
      </c>
      <c r="CT620" s="390">
        <f>IF(N620="",0,IF(N620&gt;VLOOKUP($C620,'Sch 10.1 Rate Design'!$B$9:$K$16,9,FALSE),N620-VLOOKUP($C620,'Sch 10.1 Rate Design'!$B$9:$K$16,9,FALSE),0))</f>
        <v>0</v>
      </c>
      <c r="CU620" s="390">
        <f>IF(O620="",0,IF(O620&gt;VLOOKUP($C620,'Sch 10.1 Rate Design'!$B$9:$K$16,9,FALSE),O620-VLOOKUP($C620,'Sch 10.1 Rate Design'!$B$9:$K$16,9,FALSE),0))</f>
        <v>0</v>
      </c>
      <c r="CV620" s="390">
        <f>IF(P620="",0,IF(P620&gt;VLOOKUP($C620,'Sch 10.1 Rate Design'!$B$9:$K$16,9,FALSE),P620-VLOOKUP($C620,'Sch 10.1 Rate Design'!$B$9:$K$16,9,FALSE),0))</f>
        <v>0</v>
      </c>
      <c r="CW620" s="390">
        <f>IF(Q620="",0,IF(Q620&gt;VLOOKUP($C620,'Sch 10.1 Rate Design'!$B$9:$K$16,9,FALSE),Q620-VLOOKUP($C620,'Sch 10.1 Rate Design'!$B$9:$K$16,9,FALSE),0))</f>
        <v>0</v>
      </c>
      <c r="CX620" s="390">
        <f>IF(R620="",0,IF(R620&gt;VLOOKUP($C620,'Sch 10.1 Rate Design'!$B$9:$K$16,9,FALSE),R620-VLOOKUP($C620,'Sch 10.1 Rate Design'!$B$9:$K$16,9,FALSE),0))</f>
        <v>0</v>
      </c>
      <c r="CY620" s="698">
        <f>IF(S620="",0,IF(S620&gt;VLOOKUP($C620,'Sch 10.1 Rate Design'!$B$9:$K$16,9,FALSE),S620-VLOOKUP($C620,'Sch 10.1 Rate Design'!$B$9:$K$16,9,FALSE),0))</f>
        <v>0</v>
      </c>
      <c r="CZ620" s="701">
        <f>IF(H620="", 0, CN620/'Sch 10.1 Rate Design'!$Z$24*VLOOKUP($C620, 'Sch 10.1 Rate Design'!$B$9:$K$16, 10, FALSE))</f>
        <v>0</v>
      </c>
      <c r="DA620" s="701">
        <f>IF(I620="", 0, CO620/'Sch 10.1 Rate Design'!$Z$24*VLOOKUP($C620, 'Sch 10.1 Rate Design'!$B$9:$K$16, 10, FALSE))</f>
        <v>0</v>
      </c>
      <c r="DB620" s="701">
        <f>IF(J620="", 0, CP620/'Sch 10.1 Rate Design'!$Z$24*VLOOKUP($C620, 'Sch 10.1 Rate Design'!$B$9:$K$16, 10, FALSE))</f>
        <v>0</v>
      </c>
      <c r="DC620" s="701">
        <f>IF(K620="", 0, CQ620/'Sch 10.1 Rate Design'!$Z$24*VLOOKUP($C620, 'Sch 10.1 Rate Design'!$B$9:$K$16, 10, FALSE))</f>
        <v>0</v>
      </c>
      <c r="DD620" s="701">
        <f>IF(L620="", 0, CR620/'Sch 10.1 Rate Design'!$Z$24*VLOOKUP($C620, 'Sch 10.1 Rate Design'!$B$9:$K$16, 10, FALSE))</f>
        <v>0</v>
      </c>
      <c r="DE620" s="701">
        <f>IF(M620="", 0, CS620/'Sch 10.1 Rate Design'!$Z$24*VLOOKUP($C620, 'Sch 10.1 Rate Design'!$B$9:$K$16, 10, FALSE))</f>
        <v>0</v>
      </c>
      <c r="DF620" s="701">
        <f>IF(N620="", 0, CT620/'Sch 10.1 Rate Design'!$Z$24*VLOOKUP($C620, 'Sch 10.1 Rate Design'!$B$9:$K$16, 10, FALSE))</f>
        <v>0</v>
      </c>
      <c r="DG620" s="701">
        <f>IF(O620="", 0, CU620/'Sch 10.1 Rate Design'!$Z$24*VLOOKUP($C620, 'Sch 10.1 Rate Design'!$B$9:$K$16, 10, FALSE))</f>
        <v>0</v>
      </c>
      <c r="DH620" s="701">
        <f>IF(P620="", 0, CV620/'Sch 10.1 Rate Design'!$Z$24*VLOOKUP($C620, 'Sch 10.1 Rate Design'!$B$9:$K$16, 10, FALSE))</f>
        <v>0</v>
      </c>
      <c r="DI620" s="701">
        <f>IF(Q620="", 0, CW620/'Sch 10.1 Rate Design'!$Z$24*VLOOKUP($C620, 'Sch 10.1 Rate Design'!$B$9:$K$16, 10, FALSE))</f>
        <v>0</v>
      </c>
      <c r="DJ620" s="701">
        <f>IF(R620="", 0, CX620/'Sch 10.1 Rate Design'!$Z$24*VLOOKUP($C620, 'Sch 10.1 Rate Design'!$B$9:$K$16, 10, FALSE))</f>
        <v>0</v>
      </c>
      <c r="DK620" s="700">
        <f>IF(S620="", 0, CY620/'Sch 10.1 Rate Design'!$Z$24*VLOOKUP($C620, 'Sch 10.1 Rate Design'!$B$9:$K$16, 10, FALSE))</f>
        <v>0</v>
      </c>
      <c r="DL620" s="699">
        <f>IF(H620="", 0, VLOOKUP($C620, 'Sch 10.1 Rate Design'!$B$9:$K$16, 3, FALSE))</f>
        <v>0</v>
      </c>
      <c r="DM620" s="390">
        <f>IF(I620="", 0, VLOOKUP($C620, 'Sch 10.1 Rate Design'!$B$9:$K$16, 3, FALSE))</f>
        <v>0</v>
      </c>
      <c r="DN620" s="390">
        <f>IF(J620="", 0, VLOOKUP($C620, 'Sch 10.1 Rate Design'!$B$9:$K$16, 3, FALSE))</f>
        <v>0</v>
      </c>
      <c r="DO620" s="390">
        <f>IF(K620="", 0, VLOOKUP($C620, 'Sch 10.1 Rate Design'!$B$9:$K$16, 3, FALSE))</f>
        <v>0</v>
      </c>
      <c r="DP620" s="390">
        <f>IF(L620="", 0, VLOOKUP($C620, 'Sch 10.1 Rate Design'!$B$9:$K$16, 3, FALSE))</f>
        <v>0</v>
      </c>
      <c r="DQ620" s="390">
        <f>IF(M620="", 0, VLOOKUP($C620, 'Sch 10.1 Rate Design'!$B$9:$K$16, 3, FALSE))</f>
        <v>0</v>
      </c>
      <c r="DR620" s="390">
        <f>IF(N620="", 0, VLOOKUP($C620, 'Sch 10.1 Rate Design'!$B$9:$K$16, 3, FALSE))</f>
        <v>0</v>
      </c>
      <c r="DS620" s="390">
        <f>IF(O620="", 0, VLOOKUP($C620, 'Sch 10.1 Rate Design'!$B$9:$K$16, 3, FALSE))</f>
        <v>0</v>
      </c>
      <c r="DT620" s="390">
        <f>IF(P620="", 0, VLOOKUP($C620, 'Sch 10.1 Rate Design'!$B$9:$K$16, 3, FALSE))</f>
        <v>0</v>
      </c>
      <c r="DU620" s="390">
        <f>IF(Q620="", 0, VLOOKUP($C620, 'Sch 10.1 Rate Design'!$B$9:$K$16, 3, FALSE))</f>
        <v>0</v>
      </c>
      <c r="DV620" s="390">
        <f>IF(R620="", 0, VLOOKUP($C620, 'Sch 10.1 Rate Design'!$B$9:$K$16, 3, FALSE))</f>
        <v>0</v>
      </c>
      <c r="DW620" s="698">
        <f>IF(S620="", 0, VLOOKUP($C620, 'Sch 10.1 Rate Design'!$B$9:$K$16, 3, FALSE))</f>
        <v>0</v>
      </c>
      <c r="DX620" s="390"/>
      <c r="DY620" s="390"/>
      <c r="DZ620" s="390"/>
      <c r="EA620" s="390"/>
      <c r="EB620" s="390"/>
      <c r="EC620" s="390"/>
      <c r="ED620" s="390"/>
      <c r="EE620" s="390"/>
      <c r="EF620" s="390"/>
      <c r="EG620" s="390"/>
      <c r="EH620" s="390"/>
      <c r="EI620" s="390"/>
      <c r="EJ620" s="390"/>
    </row>
    <row r="621" spans="1:140" x14ac:dyDescent="0.3">
      <c r="A621" s="984">
        <f>Input!AH618</f>
        <v>0</v>
      </c>
      <c r="B621" s="390">
        <v>611</v>
      </c>
      <c r="C621" s="684">
        <f>Input!AI618</f>
        <v>0.625</v>
      </c>
      <c r="D621" s="702">
        <f t="shared" si="149"/>
        <v>0</v>
      </c>
      <c r="E621" s="702">
        <f>IF('Sch 10.1 Rate Design'!$AB$24="Monthly", AVERAGE(T621,U621,V621,W621,X621,Y621,Z621,AA621,AB621,AC621,AD621,AE621), AVERAGE(T621,V621,X621,Z621,AB621,AD621))</f>
        <v>0</v>
      </c>
      <c r="F621" s="390">
        <f t="shared" si="136"/>
        <v>0</v>
      </c>
      <c r="G621" s="698" t="e">
        <f>IF('Sch 10.1 Rate Design'!$AB$24="Monthly", AVERAGE(H621,I621,J621,K621,L621,M621,N621,O621,P621,Q621,R621,S621), AVERAGE(H621,J621,L621,N621,P621,R621))</f>
        <v>#DIV/0!</v>
      </c>
      <c r="H621" s="390" t="str">
        <f>IF(Input!AJ618="", "", Input!AJ618)</f>
        <v/>
      </c>
      <c r="I621" s="390" t="str">
        <f>IF(Input!AK618="", "", Input!AK618)</f>
        <v/>
      </c>
      <c r="J621" s="390" t="str">
        <f>IF(Input!AL618="", "", Input!AL618)</f>
        <v/>
      </c>
      <c r="K621" s="390" t="str">
        <f>IF(Input!AM618="", "", Input!AM618)</f>
        <v/>
      </c>
      <c r="L621" s="390" t="str">
        <f>IF(Input!AN618="", "", Input!AN618)</f>
        <v/>
      </c>
      <c r="M621" s="390" t="str">
        <f>IF(Input!AO618="", "", Input!AO618)</f>
        <v/>
      </c>
      <c r="N621" s="390" t="str">
        <f>IF(Input!AP618="", "", Input!AP618)</f>
        <v/>
      </c>
      <c r="O621" s="390" t="str">
        <f>IF(Input!AQ618="", "", Input!AQ618)</f>
        <v/>
      </c>
      <c r="P621" s="390" t="str">
        <f>IF(Input!AR618="", "", Input!AR618)</f>
        <v/>
      </c>
      <c r="Q621" s="390" t="str">
        <f>IF(Input!AS618="", "", Input!AS618)</f>
        <v/>
      </c>
      <c r="R621" s="390" t="str">
        <f>IF(Input!AT618="", "", Input!AT618)</f>
        <v/>
      </c>
      <c r="S621" s="390" t="str">
        <f>IF(Input!AU618="", "", Input!AU618)</f>
        <v/>
      </c>
      <c r="T621" s="701">
        <f t="shared" si="137"/>
        <v>0</v>
      </c>
      <c r="U621" s="701">
        <f t="shared" si="138"/>
        <v>0</v>
      </c>
      <c r="V621" s="701">
        <f t="shared" si="139"/>
        <v>0</v>
      </c>
      <c r="W621" s="701">
        <f t="shared" si="140"/>
        <v>0</v>
      </c>
      <c r="X621" s="701">
        <f t="shared" si="141"/>
        <v>0</v>
      </c>
      <c r="Y621" s="701">
        <f t="shared" si="142"/>
        <v>0</v>
      </c>
      <c r="Z621" s="701">
        <f t="shared" si="143"/>
        <v>0</v>
      </c>
      <c r="AA621" s="701">
        <f t="shared" si="144"/>
        <v>0</v>
      </c>
      <c r="AB621" s="701">
        <f t="shared" si="145"/>
        <v>0</v>
      </c>
      <c r="AC621" s="701">
        <f t="shared" si="146"/>
        <v>0</v>
      </c>
      <c r="AD621" s="701">
        <f t="shared" si="147"/>
        <v>0</v>
      </c>
      <c r="AE621" s="700">
        <f t="shared" si="148"/>
        <v>0</v>
      </c>
      <c r="AF621" s="701">
        <f>IF(H621="", 0, VLOOKUP($C621, 'Sch 10.1 Rate Design'!$B$9:$K$16, 4, FALSE))</f>
        <v>0</v>
      </c>
      <c r="AG621" s="701">
        <f>IF(I621="", 0, VLOOKUP($C621, 'Sch 10.1 Rate Design'!$B$9:$K$16, 4, FALSE))</f>
        <v>0</v>
      </c>
      <c r="AH621" s="701">
        <f>IF(J621="", 0, VLOOKUP($C621, 'Sch 10.1 Rate Design'!$B$9:$K$16, 4, FALSE))</f>
        <v>0</v>
      </c>
      <c r="AI621" s="701">
        <f>IF(K621="", 0, VLOOKUP($C621, 'Sch 10.1 Rate Design'!$B$9:$K$16, 4, FALSE))</f>
        <v>0</v>
      </c>
      <c r="AJ621" s="701">
        <f>IF(L621="", 0, VLOOKUP($C621, 'Sch 10.1 Rate Design'!$B$9:$K$16, 4, FALSE))</f>
        <v>0</v>
      </c>
      <c r="AK621" s="701">
        <f>IF(M621="", 0, VLOOKUP($C621, 'Sch 10.1 Rate Design'!$B$9:$K$16, 4, FALSE))</f>
        <v>0</v>
      </c>
      <c r="AL621" s="701">
        <f>IF(N621="", 0, VLOOKUP($C621, 'Sch 10.1 Rate Design'!$B$9:$K$16, 4, FALSE))</f>
        <v>0</v>
      </c>
      <c r="AM621" s="701">
        <f>IF(O621="", 0, VLOOKUP($C621, 'Sch 10.1 Rate Design'!$B$9:$K$16, 4, FALSE))</f>
        <v>0</v>
      </c>
      <c r="AN621" s="701">
        <f>IF(P621="", 0, VLOOKUP($C621, 'Sch 10.1 Rate Design'!$B$9:$K$16, 4, FALSE))</f>
        <v>0</v>
      </c>
      <c r="AO621" s="701">
        <f>IF(Q621="", 0, VLOOKUP($C621, 'Sch 10.1 Rate Design'!$B$9:$K$16, 4, FALSE))</f>
        <v>0</v>
      </c>
      <c r="AP621" s="701">
        <f>IF(R621="", 0, VLOOKUP($C621, 'Sch 10.1 Rate Design'!$B$9:$K$16, 4, FALSE))</f>
        <v>0</v>
      </c>
      <c r="AQ621" s="700">
        <f>IF(S621="", 0, VLOOKUP($C621, 'Sch 10.1 Rate Design'!$B$9:$K$16, 4, FALSE))</f>
        <v>0</v>
      </c>
      <c r="AR621" s="699">
        <f>IF(H621="",0,+IF(H621&gt;+VLOOKUP($C621, 'Sch 10.1 Rate Design'!$B$9:$K$16, 3),IF(H621&gt;+VLOOKUP($C621, 'Sch 10.1 Rate Design'!$B$9:$K$16, 5),+VLOOKUP($C621, 'Sch 10.1 Rate Design'!$B$9:$K$16, 5)-VLOOKUP($C621, 'Sch 10.1 Rate Design'!$B$9:$K$16, 3), H621-VLOOKUP($C621, 'Sch 10.1 Rate Design'!$B$9:$K$16, 3)), 0))</f>
        <v>0</v>
      </c>
      <c r="AS621" s="390">
        <f>IF(I621="",0,+IF(I621&gt;+VLOOKUP($C621, 'Sch 10.1 Rate Design'!$B$9:$K$16, 3),IF(I621&gt;+VLOOKUP($C621, 'Sch 10.1 Rate Design'!$B$9:$K$16, 5),+VLOOKUP($C621, 'Sch 10.1 Rate Design'!$B$9:$K$16, 5)-VLOOKUP($C621, 'Sch 10.1 Rate Design'!$B$9:$K$16, 3), I621-VLOOKUP($C621, 'Sch 10.1 Rate Design'!$B$9:$K$16, 3)), 0))</f>
        <v>0</v>
      </c>
      <c r="AT621" s="390">
        <f>IF(J621="",0,+IF(J621&gt;+VLOOKUP($C621, 'Sch 10.1 Rate Design'!$B$9:$K$16, 3),IF(J621&gt;+VLOOKUP($C621, 'Sch 10.1 Rate Design'!$B$9:$K$16, 5),+VLOOKUP($C621, 'Sch 10.1 Rate Design'!$B$9:$K$16, 5)-VLOOKUP($C621, 'Sch 10.1 Rate Design'!$B$9:$K$16, 3), J621-VLOOKUP($C621, 'Sch 10.1 Rate Design'!$B$9:$K$16, 3)), 0))</f>
        <v>0</v>
      </c>
      <c r="AU621" s="390">
        <f>IF(K621="",0,+IF(K621&gt;+VLOOKUP($C621, 'Sch 10.1 Rate Design'!$B$9:$K$16, 3),IF(K621&gt;+VLOOKUP($C621, 'Sch 10.1 Rate Design'!$B$9:$K$16, 5),+VLOOKUP($C621, 'Sch 10.1 Rate Design'!$B$9:$K$16, 5)-VLOOKUP($C621, 'Sch 10.1 Rate Design'!$B$9:$K$16, 3), K621-VLOOKUP($C621, 'Sch 10.1 Rate Design'!$B$9:$K$16, 3)), 0))</f>
        <v>0</v>
      </c>
      <c r="AV621" s="390">
        <f>IF(L621="",0,+IF(L621&gt;+VLOOKUP($C621, 'Sch 10.1 Rate Design'!$B$9:$K$16, 3),IF(L621&gt;+VLOOKUP($C621, 'Sch 10.1 Rate Design'!$B$9:$K$16, 5),+VLOOKUP($C621, 'Sch 10.1 Rate Design'!$B$9:$K$16, 5)-VLOOKUP($C621, 'Sch 10.1 Rate Design'!$B$9:$K$16, 3), L621-VLOOKUP($C621, 'Sch 10.1 Rate Design'!$B$9:$K$16, 3)), 0))</f>
        <v>0</v>
      </c>
      <c r="AW621" s="390">
        <f>IF(M621="",0,+IF(M621&gt;+VLOOKUP($C621, 'Sch 10.1 Rate Design'!$B$9:$K$16, 3),IF(M621&gt;+VLOOKUP($C621, 'Sch 10.1 Rate Design'!$B$9:$K$16, 5),+VLOOKUP($C621, 'Sch 10.1 Rate Design'!$B$9:$K$16, 5)-VLOOKUP($C621, 'Sch 10.1 Rate Design'!$B$9:$K$16, 3), M621-VLOOKUP($C621, 'Sch 10.1 Rate Design'!$B$9:$K$16, 3)), 0))</f>
        <v>0</v>
      </c>
      <c r="AX621" s="390">
        <f>IF(N621="",0,+IF(N621&gt;+VLOOKUP($C621, 'Sch 10.1 Rate Design'!$B$9:$K$16, 3),IF(N621&gt;+VLOOKUP($C621, 'Sch 10.1 Rate Design'!$B$9:$K$16, 5),+VLOOKUP($C621, 'Sch 10.1 Rate Design'!$B$9:$K$16, 5)-VLOOKUP($C621, 'Sch 10.1 Rate Design'!$B$9:$K$16, 3), N621-VLOOKUP($C621, 'Sch 10.1 Rate Design'!$B$9:$K$16, 3)), 0))</f>
        <v>0</v>
      </c>
      <c r="AY621" s="390">
        <f>IF(O621="",0,+IF(O621&gt;+VLOOKUP($C621, 'Sch 10.1 Rate Design'!$B$9:$K$16, 3),IF(O621&gt;+VLOOKUP($C621, 'Sch 10.1 Rate Design'!$B$9:$K$16, 5),+VLOOKUP($C621, 'Sch 10.1 Rate Design'!$B$9:$K$16, 5)-VLOOKUP($C621, 'Sch 10.1 Rate Design'!$B$9:$K$16, 3), O621-VLOOKUP($C621, 'Sch 10.1 Rate Design'!$B$9:$K$16, 3)), 0))</f>
        <v>0</v>
      </c>
      <c r="AZ621" s="390">
        <f>IF(P621="",0,+IF(P621&gt;+VLOOKUP($C621, 'Sch 10.1 Rate Design'!$B$9:$K$16, 3),IF(P621&gt;+VLOOKUP($C621, 'Sch 10.1 Rate Design'!$B$9:$K$16, 5),+VLOOKUP($C621, 'Sch 10.1 Rate Design'!$B$9:$K$16, 5)-VLOOKUP($C621, 'Sch 10.1 Rate Design'!$B$9:$K$16, 3), P621-VLOOKUP($C621, 'Sch 10.1 Rate Design'!$B$9:$K$16, 3)), 0))</f>
        <v>0</v>
      </c>
      <c r="BA621" s="390">
        <f>IF(Q621="",0,+IF(Q621&gt;+VLOOKUP($C621, 'Sch 10.1 Rate Design'!$B$9:$K$16, 3),IF(Q621&gt;+VLOOKUP($C621, 'Sch 10.1 Rate Design'!$B$9:$K$16, 5),+VLOOKUP($C621, 'Sch 10.1 Rate Design'!$B$9:$K$16, 5)-VLOOKUP($C621, 'Sch 10.1 Rate Design'!$B$9:$K$16, 3), Q621-VLOOKUP($C621, 'Sch 10.1 Rate Design'!$B$9:$K$16, 3)), 0))</f>
        <v>0</v>
      </c>
      <c r="BB621" s="390">
        <f>IF(R621="",0,+IF(R621&gt;+VLOOKUP($C621, 'Sch 10.1 Rate Design'!$B$9:$K$16, 3),IF(R621&gt;+VLOOKUP($C621, 'Sch 10.1 Rate Design'!$B$9:$K$16, 5),+VLOOKUP($C621, 'Sch 10.1 Rate Design'!$B$9:$K$16, 5)-VLOOKUP($C621, 'Sch 10.1 Rate Design'!$B$9:$K$16, 3), R621-VLOOKUP($C621, 'Sch 10.1 Rate Design'!$B$9:$K$16, 3)), 0))</f>
        <v>0</v>
      </c>
      <c r="BC621" s="698">
        <f>IF(S621="",0,+IF(S621&gt;+VLOOKUP($C621, 'Sch 10.1 Rate Design'!$B$9:$K$16, 3),IF(S621&gt;+VLOOKUP($C621, 'Sch 10.1 Rate Design'!$B$9:$K$16, 5),+VLOOKUP($C621, 'Sch 10.1 Rate Design'!$B$9:$K$16, 5)-VLOOKUP($C621, 'Sch 10.1 Rate Design'!$B$9:$K$16, 3), S621-VLOOKUP($C621, 'Sch 10.1 Rate Design'!$B$9:$K$16, 3)), 0))</f>
        <v>0</v>
      </c>
      <c r="BD621" s="701">
        <f>IF(H621="", 0, AR621/'Sch 10.1 Rate Design'!$Z$24*VLOOKUP($C621, 'Sch 10.1 Rate Design'!$B$9:$K$16, 6, FALSE))</f>
        <v>0</v>
      </c>
      <c r="BE621" s="701">
        <f>IF(I621="", 0, AS621/'Sch 10.1 Rate Design'!$Z$24*VLOOKUP($C621, 'Sch 10.1 Rate Design'!$B$9:$K$16, 6, FALSE))</f>
        <v>0</v>
      </c>
      <c r="BF621" s="701">
        <f>IF(J621="", 0, AT621/'Sch 10.1 Rate Design'!$Z$24*VLOOKUP($C621, 'Sch 10.1 Rate Design'!$B$9:$K$16, 6, FALSE))</f>
        <v>0</v>
      </c>
      <c r="BG621" s="701">
        <f>IF(K621="", 0, AU621/'Sch 10.1 Rate Design'!$Z$24*VLOOKUP($C621, 'Sch 10.1 Rate Design'!$B$9:$K$16, 6, FALSE))</f>
        <v>0</v>
      </c>
      <c r="BH621" s="701">
        <f>IF(L621="", 0, AV621/'Sch 10.1 Rate Design'!$Z$24*VLOOKUP($C621, 'Sch 10.1 Rate Design'!$B$9:$K$16, 6, FALSE))</f>
        <v>0</v>
      </c>
      <c r="BI621" s="701">
        <f>IF(M621="", 0, AW621/'Sch 10.1 Rate Design'!$Z$24*VLOOKUP($C621, 'Sch 10.1 Rate Design'!$B$9:$K$16, 6, FALSE))</f>
        <v>0</v>
      </c>
      <c r="BJ621" s="701">
        <f>IF(N621="", 0, AX621/'Sch 10.1 Rate Design'!$Z$24*VLOOKUP($C621, 'Sch 10.1 Rate Design'!$B$9:$K$16, 6, FALSE))</f>
        <v>0</v>
      </c>
      <c r="BK621" s="701">
        <f>IF(O621="", 0, AY621/'Sch 10.1 Rate Design'!$Z$24*VLOOKUP($C621, 'Sch 10.1 Rate Design'!$B$9:$K$16, 6, FALSE))</f>
        <v>0</v>
      </c>
      <c r="BL621" s="701">
        <f>IF(P621="", 0, AZ621/'Sch 10.1 Rate Design'!$Z$24*VLOOKUP($C621, 'Sch 10.1 Rate Design'!$B$9:$K$16, 6, FALSE))</f>
        <v>0</v>
      </c>
      <c r="BM621" s="701">
        <f>IF(Q621="", 0, BA621/'Sch 10.1 Rate Design'!$Z$24*VLOOKUP($C621, 'Sch 10.1 Rate Design'!$B$9:$K$16, 6, FALSE))</f>
        <v>0</v>
      </c>
      <c r="BN621" s="701">
        <f>IF(R621="", 0, BB621/'Sch 10.1 Rate Design'!$Z$24*VLOOKUP($C621, 'Sch 10.1 Rate Design'!$B$9:$K$16, 6, FALSE))</f>
        <v>0</v>
      </c>
      <c r="BO621" s="700">
        <f>IF(S621="", 0, BC621/'Sch 10.1 Rate Design'!$Z$24*VLOOKUP($C621, 'Sch 10.1 Rate Design'!$B$9:$K$16, 6, FALSE))</f>
        <v>0</v>
      </c>
      <c r="BP621" s="390">
        <f>IF(H621="",0,+IF(H621&gt;+VLOOKUP($C621, 'Sch 10.1 Rate Design'!$B$9:$K$16, 5),IF(H621&gt;+VLOOKUP($C621, 'Sch 10.1 Rate Design'!$B$9:$K$16, 7),+VLOOKUP($C621, 'Sch 10.1 Rate Design'!$B$9:$K$16, 7)-VLOOKUP($C621, 'Sch 10.1 Rate Design'!$B$9:$K$16, 5), H621-VLOOKUP($C621, 'Sch 10.1 Rate Design'!$B$9:$K$16, 5)), 0))</f>
        <v>0</v>
      </c>
      <c r="BQ621" s="390">
        <f>IF(I621="",0,+IF(I621&gt;+VLOOKUP($C621, 'Sch 10.1 Rate Design'!$B$9:$K$16, 5),IF(I621&gt;+VLOOKUP($C621, 'Sch 10.1 Rate Design'!$B$9:$K$16, 7),+VLOOKUP($C621, 'Sch 10.1 Rate Design'!$B$9:$K$16, 7)-VLOOKUP($C621, 'Sch 10.1 Rate Design'!$B$9:$K$16, 5), I621-VLOOKUP($C621, 'Sch 10.1 Rate Design'!$B$9:$K$16, 5)), 0))</f>
        <v>0</v>
      </c>
      <c r="BR621" s="390">
        <f>IF(J621="",0,+IF(J621&gt;+VLOOKUP($C621, 'Sch 10.1 Rate Design'!$B$9:$K$16, 5),IF(J621&gt;+VLOOKUP($C621, 'Sch 10.1 Rate Design'!$B$9:$K$16, 7),+VLOOKUP($C621, 'Sch 10.1 Rate Design'!$B$9:$K$16, 7)-VLOOKUP($C621, 'Sch 10.1 Rate Design'!$B$9:$K$16, 5), J621-VLOOKUP($C621, 'Sch 10.1 Rate Design'!$B$9:$K$16, 5)), 0))</f>
        <v>0</v>
      </c>
      <c r="BS621" s="390">
        <f>IF(K621="",0,+IF(K621&gt;+VLOOKUP($C621, 'Sch 10.1 Rate Design'!$B$9:$K$16, 5),IF(K621&gt;+VLOOKUP($C621, 'Sch 10.1 Rate Design'!$B$9:$K$16, 7),+VLOOKUP($C621, 'Sch 10.1 Rate Design'!$B$9:$K$16, 7)-VLOOKUP($C621, 'Sch 10.1 Rate Design'!$B$9:$K$16, 5), K621-VLOOKUP($C621, 'Sch 10.1 Rate Design'!$B$9:$K$16, 5)), 0))</f>
        <v>0</v>
      </c>
      <c r="BT621" s="390">
        <f>IF(L621="",0,+IF(L621&gt;+VLOOKUP($C621, 'Sch 10.1 Rate Design'!$B$9:$K$16, 5),IF(L621&gt;+VLOOKUP($C621, 'Sch 10.1 Rate Design'!$B$9:$K$16, 7),+VLOOKUP($C621, 'Sch 10.1 Rate Design'!$B$9:$K$16, 7)-VLOOKUP($C621, 'Sch 10.1 Rate Design'!$B$9:$K$16, 5), L621-VLOOKUP($C621, 'Sch 10.1 Rate Design'!$B$9:$K$16, 5)), 0))</f>
        <v>0</v>
      </c>
      <c r="BU621" s="390">
        <f>IF(M621="",0,+IF(M621&gt;+VLOOKUP($C621, 'Sch 10.1 Rate Design'!$B$9:$K$16, 5),IF(M621&gt;+VLOOKUP($C621, 'Sch 10.1 Rate Design'!$B$9:$K$16, 7),+VLOOKUP($C621, 'Sch 10.1 Rate Design'!$B$9:$K$16, 7)-VLOOKUP($C621, 'Sch 10.1 Rate Design'!$B$9:$K$16, 5), M621-VLOOKUP($C621, 'Sch 10.1 Rate Design'!$B$9:$K$16, 5)), 0))</f>
        <v>0</v>
      </c>
      <c r="BV621" s="390">
        <f>IF(N621="",0,+IF(N621&gt;+VLOOKUP($C621, 'Sch 10.1 Rate Design'!$B$9:$K$16, 5),IF(N621&gt;+VLOOKUP($C621, 'Sch 10.1 Rate Design'!$B$9:$K$16, 7),+VLOOKUP($C621, 'Sch 10.1 Rate Design'!$B$9:$K$16, 7)-VLOOKUP($C621, 'Sch 10.1 Rate Design'!$B$9:$K$16, 5), N621-VLOOKUP($C621, 'Sch 10.1 Rate Design'!$B$9:$K$16, 5)), 0))</f>
        <v>0</v>
      </c>
      <c r="BW621" s="390">
        <f>IF(O621="",0,+IF(O621&gt;+VLOOKUP($C621, 'Sch 10.1 Rate Design'!$B$9:$K$16, 5),IF(O621&gt;+VLOOKUP($C621, 'Sch 10.1 Rate Design'!$B$9:$K$16, 7),+VLOOKUP($C621, 'Sch 10.1 Rate Design'!$B$9:$K$16, 7)-VLOOKUP($C621, 'Sch 10.1 Rate Design'!$B$9:$K$16, 5), O621-VLOOKUP($C621, 'Sch 10.1 Rate Design'!$B$9:$K$16, 5)), 0))</f>
        <v>0</v>
      </c>
      <c r="BX621" s="390">
        <f>IF(P621="",0,+IF(P621&gt;+VLOOKUP($C621, 'Sch 10.1 Rate Design'!$B$9:$K$16, 5),IF(P621&gt;+VLOOKUP($C621, 'Sch 10.1 Rate Design'!$B$9:$K$16, 7),+VLOOKUP($C621, 'Sch 10.1 Rate Design'!$B$9:$K$16, 7)-VLOOKUP($C621, 'Sch 10.1 Rate Design'!$B$9:$K$16, 5), P621-VLOOKUP($C621, 'Sch 10.1 Rate Design'!$B$9:$K$16, 5)), 0))</f>
        <v>0</v>
      </c>
      <c r="BY621" s="390">
        <f>IF(Q621="",0,+IF(Q621&gt;+VLOOKUP($C621, 'Sch 10.1 Rate Design'!$B$9:$K$16, 5),IF(Q621&gt;+VLOOKUP($C621, 'Sch 10.1 Rate Design'!$B$9:$K$16, 7),+VLOOKUP($C621, 'Sch 10.1 Rate Design'!$B$9:$K$16, 7)-VLOOKUP($C621, 'Sch 10.1 Rate Design'!$B$9:$K$16, 5), Q621-VLOOKUP($C621, 'Sch 10.1 Rate Design'!$B$9:$K$16, 5)), 0))</f>
        <v>0</v>
      </c>
      <c r="BZ621" s="390">
        <f>IF(R621="",0,+IF(R621&gt;+VLOOKUP($C621, 'Sch 10.1 Rate Design'!$B$9:$K$16, 5),IF(R621&gt;+VLOOKUP($C621, 'Sch 10.1 Rate Design'!$B$9:$K$16, 7),+VLOOKUP($C621, 'Sch 10.1 Rate Design'!$B$9:$K$16, 7)-VLOOKUP($C621, 'Sch 10.1 Rate Design'!$B$9:$K$16, 5), R621-VLOOKUP($C621, 'Sch 10.1 Rate Design'!$B$9:$K$16, 5)), 0))</f>
        <v>0</v>
      </c>
      <c r="CA621" s="698">
        <f>IF(S621="",0,+IF(S621&gt;+VLOOKUP($C621, 'Sch 10.1 Rate Design'!$B$9:$K$16, 5),IF(S621&gt;+VLOOKUP($C621, 'Sch 10.1 Rate Design'!$B$9:$K$16, 7),+VLOOKUP($C621, 'Sch 10.1 Rate Design'!$B$9:$K$16, 7)-VLOOKUP($C621, 'Sch 10.1 Rate Design'!$B$9:$K$16, 5), S621-VLOOKUP($C621, 'Sch 10.1 Rate Design'!$B$9:$K$16, 5)), 0))</f>
        <v>0</v>
      </c>
      <c r="CB621" s="701">
        <f>IF(H621="", 0, BP621/'Sch 10.1 Rate Design'!$Z$24*VLOOKUP($C621, 'Sch 10.1 Rate Design'!$B$9:$K$16, 8, FALSE))</f>
        <v>0</v>
      </c>
      <c r="CC621" s="701">
        <f>IF(I621="", 0, BQ621/'Sch 10.1 Rate Design'!$Z$24*VLOOKUP($C621, 'Sch 10.1 Rate Design'!$B$9:$K$16, 8, FALSE))</f>
        <v>0</v>
      </c>
      <c r="CD621" s="701">
        <f>IF(J621="", 0, BR621/'Sch 10.1 Rate Design'!$Z$24*VLOOKUP($C621, 'Sch 10.1 Rate Design'!$B$9:$K$16, 8, FALSE))</f>
        <v>0</v>
      </c>
      <c r="CE621" s="701">
        <f>IF(K621="", 0, BS621/'Sch 10.1 Rate Design'!$Z$24*VLOOKUP($C621, 'Sch 10.1 Rate Design'!$B$9:$K$16, 8, FALSE))</f>
        <v>0</v>
      </c>
      <c r="CF621" s="701">
        <f>IF(L621="", 0, BT621/'Sch 10.1 Rate Design'!$Z$24*VLOOKUP($C621, 'Sch 10.1 Rate Design'!$B$9:$K$16, 8, FALSE))</f>
        <v>0</v>
      </c>
      <c r="CG621" s="701">
        <f>IF(M621="", 0, BU621/'Sch 10.1 Rate Design'!$Z$24*VLOOKUP($C621, 'Sch 10.1 Rate Design'!$B$9:$K$16, 8, FALSE))</f>
        <v>0</v>
      </c>
      <c r="CH621" s="701">
        <f>IF(N621="", 0, BV621/'Sch 10.1 Rate Design'!$Z$24*VLOOKUP($C621, 'Sch 10.1 Rate Design'!$B$9:$K$16, 8, FALSE))</f>
        <v>0</v>
      </c>
      <c r="CI621" s="701">
        <f>IF(O621="", 0, BW621/'Sch 10.1 Rate Design'!$Z$24*VLOOKUP($C621, 'Sch 10.1 Rate Design'!$B$9:$K$16, 8, FALSE))</f>
        <v>0</v>
      </c>
      <c r="CJ621" s="701">
        <f>IF(P621="", 0, BX621/'Sch 10.1 Rate Design'!$Z$24*VLOOKUP($C621, 'Sch 10.1 Rate Design'!$B$9:$K$16, 8, FALSE))</f>
        <v>0</v>
      </c>
      <c r="CK621" s="701">
        <f>IF(Q621="", 0, BY621/'Sch 10.1 Rate Design'!$Z$24*VLOOKUP($C621, 'Sch 10.1 Rate Design'!$B$9:$K$16, 8, FALSE))</f>
        <v>0</v>
      </c>
      <c r="CL621" s="701">
        <f>IF(R621="", 0, BZ621/'Sch 10.1 Rate Design'!$Z$24*VLOOKUP($C621, 'Sch 10.1 Rate Design'!$B$9:$K$16, 8, FALSE))</f>
        <v>0</v>
      </c>
      <c r="CM621" s="700">
        <f>IF(S621="", 0, CA621/'Sch 10.1 Rate Design'!$Z$24*VLOOKUP($C621, 'Sch 10.1 Rate Design'!$B$9:$K$16, 8, FALSE))</f>
        <v>0</v>
      </c>
      <c r="CN621" s="390">
        <f>IF(H621="",0,IF(H621&gt;VLOOKUP($C621,'Sch 10.1 Rate Design'!$B$9:$K$16,9,FALSE),H621-VLOOKUP($C621,'Sch 10.1 Rate Design'!$B$9:$K$16,9,FALSE),0))</f>
        <v>0</v>
      </c>
      <c r="CO621" s="390">
        <f>IF(I621="",0,IF(I621&gt;VLOOKUP($C621,'Sch 10.1 Rate Design'!$B$9:$K$16,9,FALSE),I621-VLOOKUP($C621,'Sch 10.1 Rate Design'!$B$9:$K$16,9,FALSE),0))</f>
        <v>0</v>
      </c>
      <c r="CP621" s="390">
        <f>IF(J621="",0,IF(J621&gt;VLOOKUP($C621,'Sch 10.1 Rate Design'!$B$9:$K$16,9,FALSE),J621-VLOOKUP($C621,'Sch 10.1 Rate Design'!$B$9:$K$16,9,FALSE),0))</f>
        <v>0</v>
      </c>
      <c r="CQ621" s="390">
        <f>IF(K621="",0,IF(K621&gt;VLOOKUP($C621,'Sch 10.1 Rate Design'!$B$9:$K$16,9,FALSE),K621-VLOOKUP($C621,'Sch 10.1 Rate Design'!$B$9:$K$16,9,FALSE),0))</f>
        <v>0</v>
      </c>
      <c r="CR621" s="390">
        <f>IF(L621="",0,IF(L621&gt;VLOOKUP($C621,'Sch 10.1 Rate Design'!$B$9:$K$16,9,FALSE),L621-VLOOKUP($C621,'Sch 10.1 Rate Design'!$B$9:$K$16,9,FALSE),0))</f>
        <v>0</v>
      </c>
      <c r="CS621" s="390">
        <f>IF(M621="",0,IF(M621&gt;VLOOKUP($C621,'Sch 10.1 Rate Design'!$B$9:$K$16,9,FALSE),M621-VLOOKUP($C621,'Sch 10.1 Rate Design'!$B$9:$K$16,9,FALSE),0))</f>
        <v>0</v>
      </c>
      <c r="CT621" s="390">
        <f>IF(N621="",0,IF(N621&gt;VLOOKUP($C621,'Sch 10.1 Rate Design'!$B$9:$K$16,9,FALSE),N621-VLOOKUP($C621,'Sch 10.1 Rate Design'!$B$9:$K$16,9,FALSE),0))</f>
        <v>0</v>
      </c>
      <c r="CU621" s="390">
        <f>IF(O621="",0,IF(O621&gt;VLOOKUP($C621,'Sch 10.1 Rate Design'!$B$9:$K$16,9,FALSE),O621-VLOOKUP($C621,'Sch 10.1 Rate Design'!$B$9:$K$16,9,FALSE),0))</f>
        <v>0</v>
      </c>
      <c r="CV621" s="390">
        <f>IF(P621="",0,IF(P621&gt;VLOOKUP($C621,'Sch 10.1 Rate Design'!$B$9:$K$16,9,FALSE),P621-VLOOKUP($C621,'Sch 10.1 Rate Design'!$B$9:$K$16,9,FALSE),0))</f>
        <v>0</v>
      </c>
      <c r="CW621" s="390">
        <f>IF(Q621="",0,IF(Q621&gt;VLOOKUP($C621,'Sch 10.1 Rate Design'!$B$9:$K$16,9,FALSE),Q621-VLOOKUP($C621,'Sch 10.1 Rate Design'!$B$9:$K$16,9,FALSE),0))</f>
        <v>0</v>
      </c>
      <c r="CX621" s="390">
        <f>IF(R621="",0,IF(R621&gt;VLOOKUP($C621,'Sch 10.1 Rate Design'!$B$9:$K$16,9,FALSE),R621-VLOOKUP($C621,'Sch 10.1 Rate Design'!$B$9:$K$16,9,FALSE),0))</f>
        <v>0</v>
      </c>
      <c r="CY621" s="698">
        <f>IF(S621="",0,IF(S621&gt;VLOOKUP($C621,'Sch 10.1 Rate Design'!$B$9:$K$16,9,FALSE),S621-VLOOKUP($C621,'Sch 10.1 Rate Design'!$B$9:$K$16,9,FALSE),0))</f>
        <v>0</v>
      </c>
      <c r="CZ621" s="701">
        <f>IF(H621="", 0, CN621/'Sch 10.1 Rate Design'!$Z$24*VLOOKUP($C621, 'Sch 10.1 Rate Design'!$B$9:$K$16, 10, FALSE))</f>
        <v>0</v>
      </c>
      <c r="DA621" s="701">
        <f>IF(I621="", 0, CO621/'Sch 10.1 Rate Design'!$Z$24*VLOOKUP($C621, 'Sch 10.1 Rate Design'!$B$9:$K$16, 10, FALSE))</f>
        <v>0</v>
      </c>
      <c r="DB621" s="701">
        <f>IF(J621="", 0, CP621/'Sch 10.1 Rate Design'!$Z$24*VLOOKUP($C621, 'Sch 10.1 Rate Design'!$B$9:$K$16, 10, FALSE))</f>
        <v>0</v>
      </c>
      <c r="DC621" s="701">
        <f>IF(K621="", 0, CQ621/'Sch 10.1 Rate Design'!$Z$24*VLOOKUP($C621, 'Sch 10.1 Rate Design'!$B$9:$K$16, 10, FALSE))</f>
        <v>0</v>
      </c>
      <c r="DD621" s="701">
        <f>IF(L621="", 0, CR621/'Sch 10.1 Rate Design'!$Z$24*VLOOKUP($C621, 'Sch 10.1 Rate Design'!$B$9:$K$16, 10, FALSE))</f>
        <v>0</v>
      </c>
      <c r="DE621" s="701">
        <f>IF(M621="", 0, CS621/'Sch 10.1 Rate Design'!$Z$24*VLOOKUP($C621, 'Sch 10.1 Rate Design'!$B$9:$K$16, 10, FALSE))</f>
        <v>0</v>
      </c>
      <c r="DF621" s="701">
        <f>IF(N621="", 0, CT621/'Sch 10.1 Rate Design'!$Z$24*VLOOKUP($C621, 'Sch 10.1 Rate Design'!$B$9:$K$16, 10, FALSE))</f>
        <v>0</v>
      </c>
      <c r="DG621" s="701">
        <f>IF(O621="", 0, CU621/'Sch 10.1 Rate Design'!$Z$24*VLOOKUP($C621, 'Sch 10.1 Rate Design'!$B$9:$K$16, 10, FALSE))</f>
        <v>0</v>
      </c>
      <c r="DH621" s="701">
        <f>IF(P621="", 0, CV621/'Sch 10.1 Rate Design'!$Z$24*VLOOKUP($C621, 'Sch 10.1 Rate Design'!$B$9:$K$16, 10, FALSE))</f>
        <v>0</v>
      </c>
      <c r="DI621" s="701">
        <f>IF(Q621="", 0, CW621/'Sch 10.1 Rate Design'!$Z$24*VLOOKUP($C621, 'Sch 10.1 Rate Design'!$B$9:$K$16, 10, FALSE))</f>
        <v>0</v>
      </c>
      <c r="DJ621" s="701">
        <f>IF(R621="", 0, CX621/'Sch 10.1 Rate Design'!$Z$24*VLOOKUP($C621, 'Sch 10.1 Rate Design'!$B$9:$K$16, 10, FALSE))</f>
        <v>0</v>
      </c>
      <c r="DK621" s="700">
        <f>IF(S621="", 0, CY621/'Sch 10.1 Rate Design'!$Z$24*VLOOKUP($C621, 'Sch 10.1 Rate Design'!$B$9:$K$16, 10, FALSE))</f>
        <v>0</v>
      </c>
      <c r="DL621" s="699">
        <f>IF(H621="", 0, VLOOKUP($C621, 'Sch 10.1 Rate Design'!$B$9:$K$16, 3, FALSE))</f>
        <v>0</v>
      </c>
      <c r="DM621" s="390">
        <f>IF(I621="", 0, VLOOKUP($C621, 'Sch 10.1 Rate Design'!$B$9:$K$16, 3, FALSE))</f>
        <v>0</v>
      </c>
      <c r="DN621" s="390">
        <f>IF(J621="", 0, VLOOKUP($C621, 'Sch 10.1 Rate Design'!$B$9:$K$16, 3, FALSE))</f>
        <v>0</v>
      </c>
      <c r="DO621" s="390">
        <f>IF(K621="", 0, VLOOKUP($C621, 'Sch 10.1 Rate Design'!$B$9:$K$16, 3, FALSE))</f>
        <v>0</v>
      </c>
      <c r="DP621" s="390">
        <f>IF(L621="", 0, VLOOKUP($C621, 'Sch 10.1 Rate Design'!$B$9:$K$16, 3, FALSE))</f>
        <v>0</v>
      </c>
      <c r="DQ621" s="390">
        <f>IF(M621="", 0, VLOOKUP($C621, 'Sch 10.1 Rate Design'!$B$9:$K$16, 3, FALSE))</f>
        <v>0</v>
      </c>
      <c r="DR621" s="390">
        <f>IF(N621="", 0, VLOOKUP($C621, 'Sch 10.1 Rate Design'!$B$9:$K$16, 3, FALSE))</f>
        <v>0</v>
      </c>
      <c r="DS621" s="390">
        <f>IF(O621="", 0, VLOOKUP($C621, 'Sch 10.1 Rate Design'!$B$9:$K$16, 3, FALSE))</f>
        <v>0</v>
      </c>
      <c r="DT621" s="390">
        <f>IF(P621="", 0, VLOOKUP($C621, 'Sch 10.1 Rate Design'!$B$9:$K$16, 3, FALSE))</f>
        <v>0</v>
      </c>
      <c r="DU621" s="390">
        <f>IF(Q621="", 0, VLOOKUP($C621, 'Sch 10.1 Rate Design'!$B$9:$K$16, 3, FALSE))</f>
        <v>0</v>
      </c>
      <c r="DV621" s="390">
        <f>IF(R621="", 0, VLOOKUP($C621, 'Sch 10.1 Rate Design'!$B$9:$K$16, 3, FALSE))</f>
        <v>0</v>
      </c>
      <c r="DW621" s="698">
        <f>IF(S621="", 0, VLOOKUP($C621, 'Sch 10.1 Rate Design'!$B$9:$K$16, 3, FALSE))</f>
        <v>0</v>
      </c>
      <c r="DX621" s="390"/>
      <c r="DY621" s="390"/>
      <c r="DZ621" s="390"/>
      <c r="EA621" s="390"/>
      <c r="EB621" s="390"/>
      <c r="EC621" s="390"/>
      <c r="ED621" s="390"/>
      <c r="EE621" s="390"/>
      <c r="EF621" s="390"/>
      <c r="EG621" s="390"/>
      <c r="EH621" s="390"/>
      <c r="EI621" s="390"/>
      <c r="EJ621" s="390"/>
    </row>
    <row r="622" spans="1:140" x14ac:dyDescent="0.3">
      <c r="A622" s="984">
        <f>Input!AH619</f>
        <v>0</v>
      </c>
      <c r="B622" s="390">
        <v>612</v>
      </c>
      <c r="C622" s="684">
        <f>Input!AI619</f>
        <v>0.625</v>
      </c>
      <c r="D622" s="702">
        <f t="shared" si="149"/>
        <v>0</v>
      </c>
      <c r="E622" s="702">
        <f>IF('Sch 10.1 Rate Design'!$AB$24="Monthly", AVERAGE(T622,U622,V622,W622,X622,Y622,Z622,AA622,AB622,AC622,AD622,AE622), AVERAGE(T622,V622,X622,Z622,AB622,AD622))</f>
        <v>0</v>
      </c>
      <c r="F622" s="390">
        <f t="shared" si="136"/>
        <v>0</v>
      </c>
      <c r="G622" s="698" t="e">
        <f>IF('Sch 10.1 Rate Design'!$AB$24="Monthly", AVERAGE(H622,I622,J622,K622,L622,M622,N622,O622,P622,Q622,R622,S622), AVERAGE(H622,J622,L622,N622,P622,R622))</f>
        <v>#DIV/0!</v>
      </c>
      <c r="H622" s="390" t="str">
        <f>IF(Input!AJ619="", "", Input!AJ619)</f>
        <v/>
      </c>
      <c r="I622" s="390" t="str">
        <f>IF(Input!AK619="", "", Input!AK619)</f>
        <v/>
      </c>
      <c r="J622" s="390" t="str">
        <f>IF(Input!AL619="", "", Input!AL619)</f>
        <v/>
      </c>
      <c r="K622" s="390" t="str">
        <f>IF(Input!AM619="", "", Input!AM619)</f>
        <v/>
      </c>
      <c r="L622" s="390" t="str">
        <f>IF(Input!AN619="", "", Input!AN619)</f>
        <v/>
      </c>
      <c r="M622" s="390" t="str">
        <f>IF(Input!AO619="", "", Input!AO619)</f>
        <v/>
      </c>
      <c r="N622" s="390" t="str">
        <f>IF(Input!AP619="", "", Input!AP619)</f>
        <v/>
      </c>
      <c r="O622" s="390" t="str">
        <f>IF(Input!AQ619="", "", Input!AQ619)</f>
        <v/>
      </c>
      <c r="P622" s="390" t="str">
        <f>IF(Input!AR619="", "", Input!AR619)</f>
        <v/>
      </c>
      <c r="Q622" s="390" t="str">
        <f>IF(Input!AS619="", "", Input!AS619)</f>
        <v/>
      </c>
      <c r="R622" s="390" t="str">
        <f>IF(Input!AT619="", "", Input!AT619)</f>
        <v/>
      </c>
      <c r="S622" s="390" t="str">
        <f>IF(Input!AU619="", "", Input!AU619)</f>
        <v/>
      </c>
      <c r="T622" s="701">
        <f t="shared" si="137"/>
        <v>0</v>
      </c>
      <c r="U622" s="701">
        <f t="shared" si="138"/>
        <v>0</v>
      </c>
      <c r="V622" s="701">
        <f t="shared" si="139"/>
        <v>0</v>
      </c>
      <c r="W622" s="701">
        <f t="shared" si="140"/>
        <v>0</v>
      </c>
      <c r="X622" s="701">
        <f t="shared" si="141"/>
        <v>0</v>
      </c>
      <c r="Y622" s="701">
        <f t="shared" si="142"/>
        <v>0</v>
      </c>
      <c r="Z622" s="701">
        <f t="shared" si="143"/>
        <v>0</v>
      </c>
      <c r="AA622" s="701">
        <f t="shared" si="144"/>
        <v>0</v>
      </c>
      <c r="AB622" s="701">
        <f t="shared" si="145"/>
        <v>0</v>
      </c>
      <c r="AC622" s="701">
        <f t="shared" si="146"/>
        <v>0</v>
      </c>
      <c r="AD622" s="701">
        <f t="shared" si="147"/>
        <v>0</v>
      </c>
      <c r="AE622" s="700">
        <f t="shared" si="148"/>
        <v>0</v>
      </c>
      <c r="AF622" s="701">
        <f>IF(H622="", 0, VLOOKUP($C622, 'Sch 10.1 Rate Design'!$B$9:$K$16, 4, FALSE))</f>
        <v>0</v>
      </c>
      <c r="AG622" s="701">
        <f>IF(I622="", 0, VLOOKUP($C622, 'Sch 10.1 Rate Design'!$B$9:$K$16, 4, FALSE))</f>
        <v>0</v>
      </c>
      <c r="AH622" s="701">
        <f>IF(J622="", 0, VLOOKUP($C622, 'Sch 10.1 Rate Design'!$B$9:$K$16, 4, FALSE))</f>
        <v>0</v>
      </c>
      <c r="AI622" s="701">
        <f>IF(K622="", 0, VLOOKUP($C622, 'Sch 10.1 Rate Design'!$B$9:$K$16, 4, FALSE))</f>
        <v>0</v>
      </c>
      <c r="AJ622" s="701">
        <f>IF(L622="", 0, VLOOKUP($C622, 'Sch 10.1 Rate Design'!$B$9:$K$16, 4, FALSE))</f>
        <v>0</v>
      </c>
      <c r="AK622" s="701">
        <f>IF(M622="", 0, VLOOKUP($C622, 'Sch 10.1 Rate Design'!$B$9:$K$16, 4, FALSE))</f>
        <v>0</v>
      </c>
      <c r="AL622" s="701">
        <f>IF(N622="", 0, VLOOKUP($C622, 'Sch 10.1 Rate Design'!$B$9:$K$16, 4, FALSE))</f>
        <v>0</v>
      </c>
      <c r="AM622" s="701">
        <f>IF(O622="", 0, VLOOKUP($C622, 'Sch 10.1 Rate Design'!$B$9:$K$16, 4, FALSE))</f>
        <v>0</v>
      </c>
      <c r="AN622" s="701">
        <f>IF(P622="", 0, VLOOKUP($C622, 'Sch 10.1 Rate Design'!$B$9:$K$16, 4, FALSE))</f>
        <v>0</v>
      </c>
      <c r="AO622" s="701">
        <f>IF(Q622="", 0, VLOOKUP($C622, 'Sch 10.1 Rate Design'!$B$9:$K$16, 4, FALSE))</f>
        <v>0</v>
      </c>
      <c r="AP622" s="701">
        <f>IF(R622="", 0, VLOOKUP($C622, 'Sch 10.1 Rate Design'!$B$9:$K$16, 4, FALSE))</f>
        <v>0</v>
      </c>
      <c r="AQ622" s="700">
        <f>IF(S622="", 0, VLOOKUP($C622, 'Sch 10.1 Rate Design'!$B$9:$K$16, 4, FALSE))</f>
        <v>0</v>
      </c>
      <c r="AR622" s="699">
        <f>IF(H622="",0,+IF(H622&gt;+VLOOKUP($C622, 'Sch 10.1 Rate Design'!$B$9:$K$16, 3),IF(H622&gt;+VLOOKUP($C622, 'Sch 10.1 Rate Design'!$B$9:$K$16, 5),+VLOOKUP($C622, 'Sch 10.1 Rate Design'!$B$9:$K$16, 5)-VLOOKUP($C622, 'Sch 10.1 Rate Design'!$B$9:$K$16, 3), H622-VLOOKUP($C622, 'Sch 10.1 Rate Design'!$B$9:$K$16, 3)), 0))</f>
        <v>0</v>
      </c>
      <c r="AS622" s="390">
        <f>IF(I622="",0,+IF(I622&gt;+VLOOKUP($C622, 'Sch 10.1 Rate Design'!$B$9:$K$16, 3),IF(I622&gt;+VLOOKUP($C622, 'Sch 10.1 Rate Design'!$B$9:$K$16, 5),+VLOOKUP($C622, 'Sch 10.1 Rate Design'!$B$9:$K$16, 5)-VLOOKUP($C622, 'Sch 10.1 Rate Design'!$B$9:$K$16, 3), I622-VLOOKUP($C622, 'Sch 10.1 Rate Design'!$B$9:$K$16, 3)), 0))</f>
        <v>0</v>
      </c>
      <c r="AT622" s="390">
        <f>IF(J622="",0,+IF(J622&gt;+VLOOKUP($C622, 'Sch 10.1 Rate Design'!$B$9:$K$16, 3),IF(J622&gt;+VLOOKUP($C622, 'Sch 10.1 Rate Design'!$B$9:$K$16, 5),+VLOOKUP($C622, 'Sch 10.1 Rate Design'!$B$9:$K$16, 5)-VLOOKUP($C622, 'Sch 10.1 Rate Design'!$B$9:$K$16, 3), J622-VLOOKUP($C622, 'Sch 10.1 Rate Design'!$B$9:$K$16, 3)), 0))</f>
        <v>0</v>
      </c>
      <c r="AU622" s="390">
        <f>IF(K622="",0,+IF(K622&gt;+VLOOKUP($C622, 'Sch 10.1 Rate Design'!$B$9:$K$16, 3),IF(K622&gt;+VLOOKUP($C622, 'Sch 10.1 Rate Design'!$B$9:$K$16, 5),+VLOOKUP($C622, 'Sch 10.1 Rate Design'!$B$9:$K$16, 5)-VLOOKUP($C622, 'Sch 10.1 Rate Design'!$B$9:$K$16, 3), K622-VLOOKUP($C622, 'Sch 10.1 Rate Design'!$B$9:$K$16, 3)), 0))</f>
        <v>0</v>
      </c>
      <c r="AV622" s="390">
        <f>IF(L622="",0,+IF(L622&gt;+VLOOKUP($C622, 'Sch 10.1 Rate Design'!$B$9:$K$16, 3),IF(L622&gt;+VLOOKUP($C622, 'Sch 10.1 Rate Design'!$B$9:$K$16, 5),+VLOOKUP($C622, 'Sch 10.1 Rate Design'!$B$9:$K$16, 5)-VLOOKUP($C622, 'Sch 10.1 Rate Design'!$B$9:$K$16, 3), L622-VLOOKUP($C622, 'Sch 10.1 Rate Design'!$B$9:$K$16, 3)), 0))</f>
        <v>0</v>
      </c>
      <c r="AW622" s="390">
        <f>IF(M622="",0,+IF(M622&gt;+VLOOKUP($C622, 'Sch 10.1 Rate Design'!$B$9:$K$16, 3),IF(M622&gt;+VLOOKUP($C622, 'Sch 10.1 Rate Design'!$B$9:$K$16, 5),+VLOOKUP($C622, 'Sch 10.1 Rate Design'!$B$9:$K$16, 5)-VLOOKUP($C622, 'Sch 10.1 Rate Design'!$B$9:$K$16, 3), M622-VLOOKUP($C622, 'Sch 10.1 Rate Design'!$B$9:$K$16, 3)), 0))</f>
        <v>0</v>
      </c>
      <c r="AX622" s="390">
        <f>IF(N622="",0,+IF(N622&gt;+VLOOKUP($C622, 'Sch 10.1 Rate Design'!$B$9:$K$16, 3),IF(N622&gt;+VLOOKUP($C622, 'Sch 10.1 Rate Design'!$B$9:$K$16, 5),+VLOOKUP($C622, 'Sch 10.1 Rate Design'!$B$9:$K$16, 5)-VLOOKUP($C622, 'Sch 10.1 Rate Design'!$B$9:$K$16, 3), N622-VLOOKUP($C622, 'Sch 10.1 Rate Design'!$B$9:$K$16, 3)), 0))</f>
        <v>0</v>
      </c>
      <c r="AY622" s="390">
        <f>IF(O622="",0,+IF(O622&gt;+VLOOKUP($C622, 'Sch 10.1 Rate Design'!$B$9:$K$16, 3),IF(O622&gt;+VLOOKUP($C622, 'Sch 10.1 Rate Design'!$B$9:$K$16, 5),+VLOOKUP($C622, 'Sch 10.1 Rate Design'!$B$9:$K$16, 5)-VLOOKUP($C622, 'Sch 10.1 Rate Design'!$B$9:$K$16, 3), O622-VLOOKUP($C622, 'Sch 10.1 Rate Design'!$B$9:$K$16, 3)), 0))</f>
        <v>0</v>
      </c>
      <c r="AZ622" s="390">
        <f>IF(P622="",0,+IF(P622&gt;+VLOOKUP($C622, 'Sch 10.1 Rate Design'!$B$9:$K$16, 3),IF(P622&gt;+VLOOKUP($C622, 'Sch 10.1 Rate Design'!$B$9:$K$16, 5),+VLOOKUP($C622, 'Sch 10.1 Rate Design'!$B$9:$K$16, 5)-VLOOKUP($C622, 'Sch 10.1 Rate Design'!$B$9:$K$16, 3), P622-VLOOKUP($C622, 'Sch 10.1 Rate Design'!$B$9:$K$16, 3)), 0))</f>
        <v>0</v>
      </c>
      <c r="BA622" s="390">
        <f>IF(Q622="",0,+IF(Q622&gt;+VLOOKUP($C622, 'Sch 10.1 Rate Design'!$B$9:$K$16, 3),IF(Q622&gt;+VLOOKUP($C622, 'Sch 10.1 Rate Design'!$B$9:$K$16, 5),+VLOOKUP($C622, 'Sch 10.1 Rate Design'!$B$9:$K$16, 5)-VLOOKUP($C622, 'Sch 10.1 Rate Design'!$B$9:$K$16, 3), Q622-VLOOKUP($C622, 'Sch 10.1 Rate Design'!$B$9:$K$16, 3)), 0))</f>
        <v>0</v>
      </c>
      <c r="BB622" s="390">
        <f>IF(R622="",0,+IF(R622&gt;+VLOOKUP($C622, 'Sch 10.1 Rate Design'!$B$9:$K$16, 3),IF(R622&gt;+VLOOKUP($C622, 'Sch 10.1 Rate Design'!$B$9:$K$16, 5),+VLOOKUP($C622, 'Sch 10.1 Rate Design'!$B$9:$K$16, 5)-VLOOKUP($C622, 'Sch 10.1 Rate Design'!$B$9:$K$16, 3), R622-VLOOKUP($C622, 'Sch 10.1 Rate Design'!$B$9:$K$16, 3)), 0))</f>
        <v>0</v>
      </c>
      <c r="BC622" s="698">
        <f>IF(S622="",0,+IF(S622&gt;+VLOOKUP($C622, 'Sch 10.1 Rate Design'!$B$9:$K$16, 3),IF(S622&gt;+VLOOKUP($C622, 'Sch 10.1 Rate Design'!$B$9:$K$16, 5),+VLOOKUP($C622, 'Sch 10.1 Rate Design'!$B$9:$K$16, 5)-VLOOKUP($C622, 'Sch 10.1 Rate Design'!$B$9:$K$16, 3), S622-VLOOKUP($C622, 'Sch 10.1 Rate Design'!$B$9:$K$16, 3)), 0))</f>
        <v>0</v>
      </c>
      <c r="BD622" s="701">
        <f>IF(H622="", 0, AR622/'Sch 10.1 Rate Design'!$Z$24*VLOOKUP($C622, 'Sch 10.1 Rate Design'!$B$9:$K$16, 6, FALSE))</f>
        <v>0</v>
      </c>
      <c r="BE622" s="701">
        <f>IF(I622="", 0, AS622/'Sch 10.1 Rate Design'!$Z$24*VLOOKUP($C622, 'Sch 10.1 Rate Design'!$B$9:$K$16, 6, FALSE))</f>
        <v>0</v>
      </c>
      <c r="BF622" s="701">
        <f>IF(J622="", 0, AT622/'Sch 10.1 Rate Design'!$Z$24*VLOOKUP($C622, 'Sch 10.1 Rate Design'!$B$9:$K$16, 6, FALSE))</f>
        <v>0</v>
      </c>
      <c r="BG622" s="701">
        <f>IF(K622="", 0, AU622/'Sch 10.1 Rate Design'!$Z$24*VLOOKUP($C622, 'Sch 10.1 Rate Design'!$B$9:$K$16, 6, FALSE))</f>
        <v>0</v>
      </c>
      <c r="BH622" s="701">
        <f>IF(L622="", 0, AV622/'Sch 10.1 Rate Design'!$Z$24*VLOOKUP($C622, 'Sch 10.1 Rate Design'!$B$9:$K$16, 6, FALSE))</f>
        <v>0</v>
      </c>
      <c r="BI622" s="701">
        <f>IF(M622="", 0, AW622/'Sch 10.1 Rate Design'!$Z$24*VLOOKUP($C622, 'Sch 10.1 Rate Design'!$B$9:$K$16, 6, FALSE))</f>
        <v>0</v>
      </c>
      <c r="BJ622" s="701">
        <f>IF(N622="", 0, AX622/'Sch 10.1 Rate Design'!$Z$24*VLOOKUP($C622, 'Sch 10.1 Rate Design'!$B$9:$K$16, 6, FALSE))</f>
        <v>0</v>
      </c>
      <c r="BK622" s="701">
        <f>IF(O622="", 0, AY622/'Sch 10.1 Rate Design'!$Z$24*VLOOKUP($C622, 'Sch 10.1 Rate Design'!$B$9:$K$16, 6, FALSE))</f>
        <v>0</v>
      </c>
      <c r="BL622" s="701">
        <f>IF(P622="", 0, AZ622/'Sch 10.1 Rate Design'!$Z$24*VLOOKUP($C622, 'Sch 10.1 Rate Design'!$B$9:$K$16, 6, FALSE))</f>
        <v>0</v>
      </c>
      <c r="BM622" s="701">
        <f>IF(Q622="", 0, BA622/'Sch 10.1 Rate Design'!$Z$24*VLOOKUP($C622, 'Sch 10.1 Rate Design'!$B$9:$K$16, 6, FALSE))</f>
        <v>0</v>
      </c>
      <c r="BN622" s="701">
        <f>IF(R622="", 0, BB622/'Sch 10.1 Rate Design'!$Z$24*VLOOKUP($C622, 'Sch 10.1 Rate Design'!$B$9:$K$16, 6, FALSE))</f>
        <v>0</v>
      </c>
      <c r="BO622" s="700">
        <f>IF(S622="", 0, BC622/'Sch 10.1 Rate Design'!$Z$24*VLOOKUP($C622, 'Sch 10.1 Rate Design'!$B$9:$K$16, 6, FALSE))</f>
        <v>0</v>
      </c>
      <c r="BP622" s="390">
        <f>IF(H622="",0,+IF(H622&gt;+VLOOKUP($C622, 'Sch 10.1 Rate Design'!$B$9:$K$16, 5),IF(H622&gt;+VLOOKUP($C622, 'Sch 10.1 Rate Design'!$B$9:$K$16, 7),+VLOOKUP($C622, 'Sch 10.1 Rate Design'!$B$9:$K$16, 7)-VLOOKUP($C622, 'Sch 10.1 Rate Design'!$B$9:$K$16, 5), H622-VLOOKUP($C622, 'Sch 10.1 Rate Design'!$B$9:$K$16, 5)), 0))</f>
        <v>0</v>
      </c>
      <c r="BQ622" s="390">
        <f>IF(I622="",0,+IF(I622&gt;+VLOOKUP($C622, 'Sch 10.1 Rate Design'!$B$9:$K$16, 5),IF(I622&gt;+VLOOKUP($C622, 'Sch 10.1 Rate Design'!$B$9:$K$16, 7),+VLOOKUP($C622, 'Sch 10.1 Rate Design'!$B$9:$K$16, 7)-VLOOKUP($C622, 'Sch 10.1 Rate Design'!$B$9:$K$16, 5), I622-VLOOKUP($C622, 'Sch 10.1 Rate Design'!$B$9:$K$16, 5)), 0))</f>
        <v>0</v>
      </c>
      <c r="BR622" s="390">
        <f>IF(J622="",0,+IF(J622&gt;+VLOOKUP($C622, 'Sch 10.1 Rate Design'!$B$9:$K$16, 5),IF(J622&gt;+VLOOKUP($C622, 'Sch 10.1 Rate Design'!$B$9:$K$16, 7),+VLOOKUP($C622, 'Sch 10.1 Rate Design'!$B$9:$K$16, 7)-VLOOKUP($C622, 'Sch 10.1 Rate Design'!$B$9:$K$16, 5), J622-VLOOKUP($C622, 'Sch 10.1 Rate Design'!$B$9:$K$16, 5)), 0))</f>
        <v>0</v>
      </c>
      <c r="BS622" s="390">
        <f>IF(K622="",0,+IF(K622&gt;+VLOOKUP($C622, 'Sch 10.1 Rate Design'!$B$9:$K$16, 5),IF(K622&gt;+VLOOKUP($C622, 'Sch 10.1 Rate Design'!$B$9:$K$16, 7),+VLOOKUP($C622, 'Sch 10.1 Rate Design'!$B$9:$K$16, 7)-VLOOKUP($C622, 'Sch 10.1 Rate Design'!$B$9:$K$16, 5), K622-VLOOKUP($C622, 'Sch 10.1 Rate Design'!$B$9:$K$16, 5)), 0))</f>
        <v>0</v>
      </c>
      <c r="BT622" s="390">
        <f>IF(L622="",0,+IF(L622&gt;+VLOOKUP($C622, 'Sch 10.1 Rate Design'!$B$9:$K$16, 5),IF(L622&gt;+VLOOKUP($C622, 'Sch 10.1 Rate Design'!$B$9:$K$16, 7),+VLOOKUP($C622, 'Sch 10.1 Rate Design'!$B$9:$K$16, 7)-VLOOKUP($C622, 'Sch 10.1 Rate Design'!$B$9:$K$16, 5), L622-VLOOKUP($C622, 'Sch 10.1 Rate Design'!$B$9:$K$16, 5)), 0))</f>
        <v>0</v>
      </c>
      <c r="BU622" s="390">
        <f>IF(M622="",0,+IF(M622&gt;+VLOOKUP($C622, 'Sch 10.1 Rate Design'!$B$9:$K$16, 5),IF(M622&gt;+VLOOKUP($C622, 'Sch 10.1 Rate Design'!$B$9:$K$16, 7),+VLOOKUP($C622, 'Sch 10.1 Rate Design'!$B$9:$K$16, 7)-VLOOKUP($C622, 'Sch 10.1 Rate Design'!$B$9:$K$16, 5), M622-VLOOKUP($C622, 'Sch 10.1 Rate Design'!$B$9:$K$16, 5)), 0))</f>
        <v>0</v>
      </c>
      <c r="BV622" s="390">
        <f>IF(N622="",0,+IF(N622&gt;+VLOOKUP($C622, 'Sch 10.1 Rate Design'!$B$9:$K$16, 5),IF(N622&gt;+VLOOKUP($C622, 'Sch 10.1 Rate Design'!$B$9:$K$16, 7),+VLOOKUP($C622, 'Sch 10.1 Rate Design'!$B$9:$K$16, 7)-VLOOKUP($C622, 'Sch 10.1 Rate Design'!$B$9:$K$16, 5), N622-VLOOKUP($C622, 'Sch 10.1 Rate Design'!$B$9:$K$16, 5)), 0))</f>
        <v>0</v>
      </c>
      <c r="BW622" s="390">
        <f>IF(O622="",0,+IF(O622&gt;+VLOOKUP($C622, 'Sch 10.1 Rate Design'!$B$9:$K$16, 5),IF(O622&gt;+VLOOKUP($C622, 'Sch 10.1 Rate Design'!$B$9:$K$16, 7),+VLOOKUP($C622, 'Sch 10.1 Rate Design'!$B$9:$K$16, 7)-VLOOKUP($C622, 'Sch 10.1 Rate Design'!$B$9:$K$16, 5), O622-VLOOKUP($C622, 'Sch 10.1 Rate Design'!$B$9:$K$16, 5)), 0))</f>
        <v>0</v>
      </c>
      <c r="BX622" s="390">
        <f>IF(P622="",0,+IF(P622&gt;+VLOOKUP($C622, 'Sch 10.1 Rate Design'!$B$9:$K$16, 5),IF(P622&gt;+VLOOKUP($C622, 'Sch 10.1 Rate Design'!$B$9:$K$16, 7),+VLOOKUP($C622, 'Sch 10.1 Rate Design'!$B$9:$K$16, 7)-VLOOKUP($C622, 'Sch 10.1 Rate Design'!$B$9:$K$16, 5), P622-VLOOKUP($C622, 'Sch 10.1 Rate Design'!$B$9:$K$16, 5)), 0))</f>
        <v>0</v>
      </c>
      <c r="BY622" s="390">
        <f>IF(Q622="",0,+IF(Q622&gt;+VLOOKUP($C622, 'Sch 10.1 Rate Design'!$B$9:$K$16, 5),IF(Q622&gt;+VLOOKUP($C622, 'Sch 10.1 Rate Design'!$B$9:$K$16, 7),+VLOOKUP($C622, 'Sch 10.1 Rate Design'!$B$9:$K$16, 7)-VLOOKUP($C622, 'Sch 10.1 Rate Design'!$B$9:$K$16, 5), Q622-VLOOKUP($C622, 'Sch 10.1 Rate Design'!$B$9:$K$16, 5)), 0))</f>
        <v>0</v>
      </c>
      <c r="BZ622" s="390">
        <f>IF(R622="",0,+IF(R622&gt;+VLOOKUP($C622, 'Sch 10.1 Rate Design'!$B$9:$K$16, 5),IF(R622&gt;+VLOOKUP($C622, 'Sch 10.1 Rate Design'!$B$9:$K$16, 7),+VLOOKUP($C622, 'Sch 10.1 Rate Design'!$B$9:$K$16, 7)-VLOOKUP($C622, 'Sch 10.1 Rate Design'!$B$9:$K$16, 5), R622-VLOOKUP($C622, 'Sch 10.1 Rate Design'!$B$9:$K$16, 5)), 0))</f>
        <v>0</v>
      </c>
      <c r="CA622" s="698">
        <f>IF(S622="",0,+IF(S622&gt;+VLOOKUP($C622, 'Sch 10.1 Rate Design'!$B$9:$K$16, 5),IF(S622&gt;+VLOOKUP($C622, 'Sch 10.1 Rate Design'!$B$9:$K$16, 7),+VLOOKUP($C622, 'Sch 10.1 Rate Design'!$B$9:$K$16, 7)-VLOOKUP($C622, 'Sch 10.1 Rate Design'!$B$9:$K$16, 5), S622-VLOOKUP($C622, 'Sch 10.1 Rate Design'!$B$9:$K$16, 5)), 0))</f>
        <v>0</v>
      </c>
      <c r="CB622" s="701">
        <f>IF(H622="", 0, BP622/'Sch 10.1 Rate Design'!$Z$24*VLOOKUP($C622, 'Sch 10.1 Rate Design'!$B$9:$K$16, 8, FALSE))</f>
        <v>0</v>
      </c>
      <c r="CC622" s="701">
        <f>IF(I622="", 0, BQ622/'Sch 10.1 Rate Design'!$Z$24*VLOOKUP($C622, 'Sch 10.1 Rate Design'!$B$9:$K$16, 8, FALSE))</f>
        <v>0</v>
      </c>
      <c r="CD622" s="701">
        <f>IF(J622="", 0, BR622/'Sch 10.1 Rate Design'!$Z$24*VLOOKUP($C622, 'Sch 10.1 Rate Design'!$B$9:$K$16, 8, FALSE))</f>
        <v>0</v>
      </c>
      <c r="CE622" s="701">
        <f>IF(K622="", 0, BS622/'Sch 10.1 Rate Design'!$Z$24*VLOOKUP($C622, 'Sch 10.1 Rate Design'!$B$9:$K$16, 8, FALSE))</f>
        <v>0</v>
      </c>
      <c r="CF622" s="701">
        <f>IF(L622="", 0, BT622/'Sch 10.1 Rate Design'!$Z$24*VLOOKUP($C622, 'Sch 10.1 Rate Design'!$B$9:$K$16, 8, FALSE))</f>
        <v>0</v>
      </c>
      <c r="CG622" s="701">
        <f>IF(M622="", 0, BU622/'Sch 10.1 Rate Design'!$Z$24*VLOOKUP($C622, 'Sch 10.1 Rate Design'!$B$9:$K$16, 8, FALSE))</f>
        <v>0</v>
      </c>
      <c r="CH622" s="701">
        <f>IF(N622="", 0, BV622/'Sch 10.1 Rate Design'!$Z$24*VLOOKUP($C622, 'Sch 10.1 Rate Design'!$B$9:$K$16, 8, FALSE))</f>
        <v>0</v>
      </c>
      <c r="CI622" s="701">
        <f>IF(O622="", 0, BW622/'Sch 10.1 Rate Design'!$Z$24*VLOOKUP($C622, 'Sch 10.1 Rate Design'!$B$9:$K$16, 8, FALSE))</f>
        <v>0</v>
      </c>
      <c r="CJ622" s="701">
        <f>IF(P622="", 0, BX622/'Sch 10.1 Rate Design'!$Z$24*VLOOKUP($C622, 'Sch 10.1 Rate Design'!$B$9:$K$16, 8, FALSE))</f>
        <v>0</v>
      </c>
      <c r="CK622" s="701">
        <f>IF(Q622="", 0, BY622/'Sch 10.1 Rate Design'!$Z$24*VLOOKUP($C622, 'Sch 10.1 Rate Design'!$B$9:$K$16, 8, FALSE))</f>
        <v>0</v>
      </c>
      <c r="CL622" s="701">
        <f>IF(R622="", 0, BZ622/'Sch 10.1 Rate Design'!$Z$24*VLOOKUP($C622, 'Sch 10.1 Rate Design'!$B$9:$K$16, 8, FALSE))</f>
        <v>0</v>
      </c>
      <c r="CM622" s="700">
        <f>IF(S622="", 0, CA622/'Sch 10.1 Rate Design'!$Z$24*VLOOKUP($C622, 'Sch 10.1 Rate Design'!$B$9:$K$16, 8, FALSE))</f>
        <v>0</v>
      </c>
      <c r="CN622" s="390">
        <f>IF(H622="",0,IF(H622&gt;VLOOKUP($C622,'Sch 10.1 Rate Design'!$B$9:$K$16,9,FALSE),H622-VLOOKUP($C622,'Sch 10.1 Rate Design'!$B$9:$K$16,9,FALSE),0))</f>
        <v>0</v>
      </c>
      <c r="CO622" s="390">
        <f>IF(I622="",0,IF(I622&gt;VLOOKUP($C622,'Sch 10.1 Rate Design'!$B$9:$K$16,9,FALSE),I622-VLOOKUP($C622,'Sch 10.1 Rate Design'!$B$9:$K$16,9,FALSE),0))</f>
        <v>0</v>
      </c>
      <c r="CP622" s="390">
        <f>IF(J622="",0,IF(J622&gt;VLOOKUP($C622,'Sch 10.1 Rate Design'!$B$9:$K$16,9,FALSE),J622-VLOOKUP($C622,'Sch 10.1 Rate Design'!$B$9:$K$16,9,FALSE),0))</f>
        <v>0</v>
      </c>
      <c r="CQ622" s="390">
        <f>IF(K622="",0,IF(K622&gt;VLOOKUP($C622,'Sch 10.1 Rate Design'!$B$9:$K$16,9,FALSE),K622-VLOOKUP($C622,'Sch 10.1 Rate Design'!$B$9:$K$16,9,FALSE),0))</f>
        <v>0</v>
      </c>
      <c r="CR622" s="390">
        <f>IF(L622="",0,IF(L622&gt;VLOOKUP($C622,'Sch 10.1 Rate Design'!$B$9:$K$16,9,FALSE),L622-VLOOKUP($C622,'Sch 10.1 Rate Design'!$B$9:$K$16,9,FALSE),0))</f>
        <v>0</v>
      </c>
      <c r="CS622" s="390">
        <f>IF(M622="",0,IF(M622&gt;VLOOKUP($C622,'Sch 10.1 Rate Design'!$B$9:$K$16,9,FALSE),M622-VLOOKUP($C622,'Sch 10.1 Rate Design'!$B$9:$K$16,9,FALSE),0))</f>
        <v>0</v>
      </c>
      <c r="CT622" s="390">
        <f>IF(N622="",0,IF(N622&gt;VLOOKUP($C622,'Sch 10.1 Rate Design'!$B$9:$K$16,9,FALSE),N622-VLOOKUP($C622,'Sch 10.1 Rate Design'!$B$9:$K$16,9,FALSE),0))</f>
        <v>0</v>
      </c>
      <c r="CU622" s="390">
        <f>IF(O622="",0,IF(O622&gt;VLOOKUP($C622,'Sch 10.1 Rate Design'!$B$9:$K$16,9,FALSE),O622-VLOOKUP($C622,'Sch 10.1 Rate Design'!$B$9:$K$16,9,FALSE),0))</f>
        <v>0</v>
      </c>
      <c r="CV622" s="390">
        <f>IF(P622="",0,IF(P622&gt;VLOOKUP($C622,'Sch 10.1 Rate Design'!$B$9:$K$16,9,FALSE),P622-VLOOKUP($C622,'Sch 10.1 Rate Design'!$B$9:$K$16,9,FALSE),0))</f>
        <v>0</v>
      </c>
      <c r="CW622" s="390">
        <f>IF(Q622="",0,IF(Q622&gt;VLOOKUP($C622,'Sch 10.1 Rate Design'!$B$9:$K$16,9,FALSE),Q622-VLOOKUP($C622,'Sch 10.1 Rate Design'!$B$9:$K$16,9,FALSE),0))</f>
        <v>0</v>
      </c>
      <c r="CX622" s="390">
        <f>IF(R622="",0,IF(R622&gt;VLOOKUP($C622,'Sch 10.1 Rate Design'!$B$9:$K$16,9,FALSE),R622-VLOOKUP($C622,'Sch 10.1 Rate Design'!$B$9:$K$16,9,FALSE),0))</f>
        <v>0</v>
      </c>
      <c r="CY622" s="698">
        <f>IF(S622="",0,IF(S622&gt;VLOOKUP($C622,'Sch 10.1 Rate Design'!$B$9:$K$16,9,FALSE),S622-VLOOKUP($C622,'Sch 10.1 Rate Design'!$B$9:$K$16,9,FALSE),0))</f>
        <v>0</v>
      </c>
      <c r="CZ622" s="701">
        <f>IF(H622="", 0, CN622/'Sch 10.1 Rate Design'!$Z$24*VLOOKUP($C622, 'Sch 10.1 Rate Design'!$B$9:$K$16, 10, FALSE))</f>
        <v>0</v>
      </c>
      <c r="DA622" s="701">
        <f>IF(I622="", 0, CO622/'Sch 10.1 Rate Design'!$Z$24*VLOOKUP($C622, 'Sch 10.1 Rate Design'!$B$9:$K$16, 10, FALSE))</f>
        <v>0</v>
      </c>
      <c r="DB622" s="701">
        <f>IF(J622="", 0, CP622/'Sch 10.1 Rate Design'!$Z$24*VLOOKUP($C622, 'Sch 10.1 Rate Design'!$B$9:$K$16, 10, FALSE))</f>
        <v>0</v>
      </c>
      <c r="DC622" s="701">
        <f>IF(K622="", 0, CQ622/'Sch 10.1 Rate Design'!$Z$24*VLOOKUP($C622, 'Sch 10.1 Rate Design'!$B$9:$K$16, 10, FALSE))</f>
        <v>0</v>
      </c>
      <c r="DD622" s="701">
        <f>IF(L622="", 0, CR622/'Sch 10.1 Rate Design'!$Z$24*VLOOKUP($C622, 'Sch 10.1 Rate Design'!$B$9:$K$16, 10, FALSE))</f>
        <v>0</v>
      </c>
      <c r="DE622" s="701">
        <f>IF(M622="", 0, CS622/'Sch 10.1 Rate Design'!$Z$24*VLOOKUP($C622, 'Sch 10.1 Rate Design'!$B$9:$K$16, 10, FALSE))</f>
        <v>0</v>
      </c>
      <c r="DF622" s="701">
        <f>IF(N622="", 0, CT622/'Sch 10.1 Rate Design'!$Z$24*VLOOKUP($C622, 'Sch 10.1 Rate Design'!$B$9:$K$16, 10, FALSE))</f>
        <v>0</v>
      </c>
      <c r="DG622" s="701">
        <f>IF(O622="", 0, CU622/'Sch 10.1 Rate Design'!$Z$24*VLOOKUP($C622, 'Sch 10.1 Rate Design'!$B$9:$K$16, 10, FALSE))</f>
        <v>0</v>
      </c>
      <c r="DH622" s="701">
        <f>IF(P622="", 0, CV622/'Sch 10.1 Rate Design'!$Z$24*VLOOKUP($C622, 'Sch 10.1 Rate Design'!$B$9:$K$16, 10, FALSE))</f>
        <v>0</v>
      </c>
      <c r="DI622" s="701">
        <f>IF(Q622="", 0, CW622/'Sch 10.1 Rate Design'!$Z$24*VLOOKUP($C622, 'Sch 10.1 Rate Design'!$B$9:$K$16, 10, FALSE))</f>
        <v>0</v>
      </c>
      <c r="DJ622" s="701">
        <f>IF(R622="", 0, CX622/'Sch 10.1 Rate Design'!$Z$24*VLOOKUP($C622, 'Sch 10.1 Rate Design'!$B$9:$K$16, 10, FALSE))</f>
        <v>0</v>
      </c>
      <c r="DK622" s="700">
        <f>IF(S622="", 0, CY622/'Sch 10.1 Rate Design'!$Z$24*VLOOKUP($C622, 'Sch 10.1 Rate Design'!$B$9:$K$16, 10, FALSE))</f>
        <v>0</v>
      </c>
      <c r="DL622" s="699">
        <f>IF(H622="", 0, VLOOKUP($C622, 'Sch 10.1 Rate Design'!$B$9:$K$16, 3, FALSE))</f>
        <v>0</v>
      </c>
      <c r="DM622" s="390">
        <f>IF(I622="", 0, VLOOKUP($C622, 'Sch 10.1 Rate Design'!$B$9:$K$16, 3, FALSE))</f>
        <v>0</v>
      </c>
      <c r="DN622" s="390">
        <f>IF(J622="", 0, VLOOKUP($C622, 'Sch 10.1 Rate Design'!$B$9:$K$16, 3, FALSE))</f>
        <v>0</v>
      </c>
      <c r="DO622" s="390">
        <f>IF(K622="", 0, VLOOKUP($C622, 'Sch 10.1 Rate Design'!$B$9:$K$16, 3, FALSE))</f>
        <v>0</v>
      </c>
      <c r="DP622" s="390">
        <f>IF(L622="", 0, VLOOKUP($C622, 'Sch 10.1 Rate Design'!$B$9:$K$16, 3, FALSE))</f>
        <v>0</v>
      </c>
      <c r="DQ622" s="390">
        <f>IF(M622="", 0, VLOOKUP($C622, 'Sch 10.1 Rate Design'!$B$9:$K$16, 3, FALSE))</f>
        <v>0</v>
      </c>
      <c r="DR622" s="390">
        <f>IF(N622="", 0, VLOOKUP($C622, 'Sch 10.1 Rate Design'!$B$9:$K$16, 3, FALSE))</f>
        <v>0</v>
      </c>
      <c r="DS622" s="390">
        <f>IF(O622="", 0, VLOOKUP($C622, 'Sch 10.1 Rate Design'!$B$9:$K$16, 3, FALSE))</f>
        <v>0</v>
      </c>
      <c r="DT622" s="390">
        <f>IF(P622="", 0, VLOOKUP($C622, 'Sch 10.1 Rate Design'!$B$9:$K$16, 3, FALSE))</f>
        <v>0</v>
      </c>
      <c r="DU622" s="390">
        <f>IF(Q622="", 0, VLOOKUP($C622, 'Sch 10.1 Rate Design'!$B$9:$K$16, 3, FALSE))</f>
        <v>0</v>
      </c>
      <c r="DV622" s="390">
        <f>IF(R622="", 0, VLOOKUP($C622, 'Sch 10.1 Rate Design'!$B$9:$K$16, 3, FALSE))</f>
        <v>0</v>
      </c>
      <c r="DW622" s="698">
        <f>IF(S622="", 0, VLOOKUP($C622, 'Sch 10.1 Rate Design'!$B$9:$K$16, 3, FALSE))</f>
        <v>0</v>
      </c>
      <c r="DX622" s="390"/>
      <c r="DY622" s="390"/>
      <c r="DZ622" s="390"/>
      <c r="EA622" s="390"/>
      <c r="EB622" s="390"/>
      <c r="EC622" s="390"/>
      <c r="ED622" s="390"/>
      <c r="EE622" s="390"/>
      <c r="EF622" s="390"/>
      <c r="EG622" s="390"/>
      <c r="EH622" s="390"/>
      <c r="EI622" s="390"/>
      <c r="EJ622" s="390"/>
    </row>
    <row r="623" spans="1:140" x14ac:dyDescent="0.3">
      <c r="A623" s="984">
        <f>Input!AH620</f>
        <v>0</v>
      </c>
      <c r="B623" s="390">
        <v>613</v>
      </c>
      <c r="C623" s="684">
        <f>Input!AI620</f>
        <v>0.625</v>
      </c>
      <c r="D623" s="702">
        <f t="shared" si="149"/>
        <v>0</v>
      </c>
      <c r="E623" s="702">
        <f>IF('Sch 10.1 Rate Design'!$AB$24="Monthly", AVERAGE(T623,U623,V623,W623,X623,Y623,Z623,AA623,AB623,AC623,AD623,AE623), AVERAGE(T623,V623,X623,Z623,AB623,AD623))</f>
        <v>0</v>
      </c>
      <c r="F623" s="390">
        <f t="shared" si="136"/>
        <v>0</v>
      </c>
      <c r="G623" s="698" t="e">
        <f>IF('Sch 10.1 Rate Design'!$AB$24="Monthly", AVERAGE(H623,I623,J623,K623,L623,M623,N623,O623,P623,Q623,R623,S623), AVERAGE(H623,J623,L623,N623,P623,R623))</f>
        <v>#DIV/0!</v>
      </c>
      <c r="H623" s="390" t="str">
        <f>IF(Input!AJ620="", "", Input!AJ620)</f>
        <v/>
      </c>
      <c r="I623" s="390" t="str">
        <f>IF(Input!AK620="", "", Input!AK620)</f>
        <v/>
      </c>
      <c r="J623" s="390" t="str">
        <f>IF(Input!AL620="", "", Input!AL620)</f>
        <v/>
      </c>
      <c r="K623" s="390" t="str">
        <f>IF(Input!AM620="", "", Input!AM620)</f>
        <v/>
      </c>
      <c r="L623" s="390" t="str">
        <f>IF(Input!AN620="", "", Input!AN620)</f>
        <v/>
      </c>
      <c r="M623" s="390" t="str">
        <f>IF(Input!AO620="", "", Input!AO620)</f>
        <v/>
      </c>
      <c r="N623" s="390" t="str">
        <f>IF(Input!AP620="", "", Input!AP620)</f>
        <v/>
      </c>
      <c r="O623" s="390" t="str">
        <f>IF(Input!AQ620="", "", Input!AQ620)</f>
        <v/>
      </c>
      <c r="P623" s="390" t="str">
        <f>IF(Input!AR620="", "", Input!AR620)</f>
        <v/>
      </c>
      <c r="Q623" s="390" t="str">
        <f>IF(Input!AS620="", "", Input!AS620)</f>
        <v/>
      </c>
      <c r="R623" s="390" t="str">
        <f>IF(Input!AT620="", "", Input!AT620)</f>
        <v/>
      </c>
      <c r="S623" s="390" t="str">
        <f>IF(Input!AU620="", "", Input!AU620)</f>
        <v/>
      </c>
      <c r="T623" s="701">
        <f t="shared" si="137"/>
        <v>0</v>
      </c>
      <c r="U623" s="701">
        <f t="shared" si="138"/>
        <v>0</v>
      </c>
      <c r="V623" s="701">
        <f t="shared" si="139"/>
        <v>0</v>
      </c>
      <c r="W623" s="701">
        <f t="shared" si="140"/>
        <v>0</v>
      </c>
      <c r="X623" s="701">
        <f t="shared" si="141"/>
        <v>0</v>
      </c>
      <c r="Y623" s="701">
        <f t="shared" si="142"/>
        <v>0</v>
      </c>
      <c r="Z623" s="701">
        <f t="shared" si="143"/>
        <v>0</v>
      </c>
      <c r="AA623" s="701">
        <f t="shared" si="144"/>
        <v>0</v>
      </c>
      <c r="AB623" s="701">
        <f t="shared" si="145"/>
        <v>0</v>
      </c>
      <c r="AC623" s="701">
        <f t="shared" si="146"/>
        <v>0</v>
      </c>
      <c r="AD623" s="701">
        <f t="shared" si="147"/>
        <v>0</v>
      </c>
      <c r="AE623" s="700">
        <f t="shared" si="148"/>
        <v>0</v>
      </c>
      <c r="AF623" s="701">
        <f>IF(H623="", 0, VLOOKUP($C623, 'Sch 10.1 Rate Design'!$B$9:$K$16, 4, FALSE))</f>
        <v>0</v>
      </c>
      <c r="AG623" s="701">
        <f>IF(I623="", 0, VLOOKUP($C623, 'Sch 10.1 Rate Design'!$B$9:$K$16, 4, FALSE))</f>
        <v>0</v>
      </c>
      <c r="AH623" s="701">
        <f>IF(J623="", 0, VLOOKUP($C623, 'Sch 10.1 Rate Design'!$B$9:$K$16, 4, FALSE))</f>
        <v>0</v>
      </c>
      <c r="AI623" s="701">
        <f>IF(K623="", 0, VLOOKUP($C623, 'Sch 10.1 Rate Design'!$B$9:$K$16, 4, FALSE))</f>
        <v>0</v>
      </c>
      <c r="AJ623" s="701">
        <f>IF(L623="", 0, VLOOKUP($C623, 'Sch 10.1 Rate Design'!$B$9:$K$16, 4, FALSE))</f>
        <v>0</v>
      </c>
      <c r="AK623" s="701">
        <f>IF(M623="", 0, VLOOKUP($C623, 'Sch 10.1 Rate Design'!$B$9:$K$16, 4, FALSE))</f>
        <v>0</v>
      </c>
      <c r="AL623" s="701">
        <f>IF(N623="", 0, VLOOKUP($C623, 'Sch 10.1 Rate Design'!$B$9:$K$16, 4, FALSE))</f>
        <v>0</v>
      </c>
      <c r="AM623" s="701">
        <f>IF(O623="", 0, VLOOKUP($C623, 'Sch 10.1 Rate Design'!$B$9:$K$16, 4, FALSE))</f>
        <v>0</v>
      </c>
      <c r="AN623" s="701">
        <f>IF(P623="", 0, VLOOKUP($C623, 'Sch 10.1 Rate Design'!$B$9:$K$16, 4, FALSE))</f>
        <v>0</v>
      </c>
      <c r="AO623" s="701">
        <f>IF(Q623="", 0, VLOOKUP($C623, 'Sch 10.1 Rate Design'!$B$9:$K$16, 4, FALSE))</f>
        <v>0</v>
      </c>
      <c r="AP623" s="701">
        <f>IF(R623="", 0, VLOOKUP($C623, 'Sch 10.1 Rate Design'!$B$9:$K$16, 4, FALSE))</f>
        <v>0</v>
      </c>
      <c r="AQ623" s="700">
        <f>IF(S623="", 0, VLOOKUP($C623, 'Sch 10.1 Rate Design'!$B$9:$K$16, 4, FALSE))</f>
        <v>0</v>
      </c>
      <c r="AR623" s="699">
        <f>IF(H623="",0,+IF(H623&gt;+VLOOKUP($C623, 'Sch 10.1 Rate Design'!$B$9:$K$16, 3),IF(H623&gt;+VLOOKUP($C623, 'Sch 10.1 Rate Design'!$B$9:$K$16, 5),+VLOOKUP($C623, 'Sch 10.1 Rate Design'!$B$9:$K$16, 5)-VLOOKUP($C623, 'Sch 10.1 Rate Design'!$B$9:$K$16, 3), H623-VLOOKUP($C623, 'Sch 10.1 Rate Design'!$B$9:$K$16, 3)), 0))</f>
        <v>0</v>
      </c>
      <c r="AS623" s="390">
        <f>IF(I623="",0,+IF(I623&gt;+VLOOKUP($C623, 'Sch 10.1 Rate Design'!$B$9:$K$16, 3),IF(I623&gt;+VLOOKUP($C623, 'Sch 10.1 Rate Design'!$B$9:$K$16, 5),+VLOOKUP($C623, 'Sch 10.1 Rate Design'!$B$9:$K$16, 5)-VLOOKUP($C623, 'Sch 10.1 Rate Design'!$B$9:$K$16, 3), I623-VLOOKUP($C623, 'Sch 10.1 Rate Design'!$B$9:$K$16, 3)), 0))</f>
        <v>0</v>
      </c>
      <c r="AT623" s="390">
        <f>IF(J623="",0,+IF(J623&gt;+VLOOKUP($C623, 'Sch 10.1 Rate Design'!$B$9:$K$16, 3),IF(J623&gt;+VLOOKUP($C623, 'Sch 10.1 Rate Design'!$B$9:$K$16, 5),+VLOOKUP($C623, 'Sch 10.1 Rate Design'!$B$9:$K$16, 5)-VLOOKUP($C623, 'Sch 10.1 Rate Design'!$B$9:$K$16, 3), J623-VLOOKUP($C623, 'Sch 10.1 Rate Design'!$B$9:$K$16, 3)), 0))</f>
        <v>0</v>
      </c>
      <c r="AU623" s="390">
        <f>IF(K623="",0,+IF(K623&gt;+VLOOKUP($C623, 'Sch 10.1 Rate Design'!$B$9:$K$16, 3),IF(K623&gt;+VLOOKUP($C623, 'Sch 10.1 Rate Design'!$B$9:$K$16, 5),+VLOOKUP($C623, 'Sch 10.1 Rate Design'!$B$9:$K$16, 5)-VLOOKUP($C623, 'Sch 10.1 Rate Design'!$B$9:$K$16, 3), K623-VLOOKUP($C623, 'Sch 10.1 Rate Design'!$B$9:$K$16, 3)), 0))</f>
        <v>0</v>
      </c>
      <c r="AV623" s="390">
        <f>IF(L623="",0,+IF(L623&gt;+VLOOKUP($C623, 'Sch 10.1 Rate Design'!$B$9:$K$16, 3),IF(L623&gt;+VLOOKUP($C623, 'Sch 10.1 Rate Design'!$B$9:$K$16, 5),+VLOOKUP($C623, 'Sch 10.1 Rate Design'!$B$9:$K$16, 5)-VLOOKUP($C623, 'Sch 10.1 Rate Design'!$B$9:$K$16, 3), L623-VLOOKUP($C623, 'Sch 10.1 Rate Design'!$B$9:$K$16, 3)), 0))</f>
        <v>0</v>
      </c>
      <c r="AW623" s="390">
        <f>IF(M623="",0,+IF(M623&gt;+VLOOKUP($C623, 'Sch 10.1 Rate Design'!$B$9:$K$16, 3),IF(M623&gt;+VLOOKUP($C623, 'Sch 10.1 Rate Design'!$B$9:$K$16, 5),+VLOOKUP($C623, 'Sch 10.1 Rate Design'!$B$9:$K$16, 5)-VLOOKUP($C623, 'Sch 10.1 Rate Design'!$B$9:$K$16, 3), M623-VLOOKUP($C623, 'Sch 10.1 Rate Design'!$B$9:$K$16, 3)), 0))</f>
        <v>0</v>
      </c>
      <c r="AX623" s="390">
        <f>IF(N623="",0,+IF(N623&gt;+VLOOKUP($C623, 'Sch 10.1 Rate Design'!$B$9:$K$16, 3),IF(N623&gt;+VLOOKUP($C623, 'Sch 10.1 Rate Design'!$B$9:$K$16, 5),+VLOOKUP($C623, 'Sch 10.1 Rate Design'!$B$9:$K$16, 5)-VLOOKUP($C623, 'Sch 10.1 Rate Design'!$B$9:$K$16, 3), N623-VLOOKUP($C623, 'Sch 10.1 Rate Design'!$B$9:$K$16, 3)), 0))</f>
        <v>0</v>
      </c>
      <c r="AY623" s="390">
        <f>IF(O623="",0,+IF(O623&gt;+VLOOKUP($C623, 'Sch 10.1 Rate Design'!$B$9:$K$16, 3),IF(O623&gt;+VLOOKUP($C623, 'Sch 10.1 Rate Design'!$B$9:$K$16, 5),+VLOOKUP($C623, 'Sch 10.1 Rate Design'!$B$9:$K$16, 5)-VLOOKUP($C623, 'Sch 10.1 Rate Design'!$B$9:$K$16, 3), O623-VLOOKUP($C623, 'Sch 10.1 Rate Design'!$B$9:$K$16, 3)), 0))</f>
        <v>0</v>
      </c>
      <c r="AZ623" s="390">
        <f>IF(P623="",0,+IF(P623&gt;+VLOOKUP($C623, 'Sch 10.1 Rate Design'!$B$9:$K$16, 3),IF(P623&gt;+VLOOKUP($C623, 'Sch 10.1 Rate Design'!$B$9:$K$16, 5),+VLOOKUP($C623, 'Sch 10.1 Rate Design'!$B$9:$K$16, 5)-VLOOKUP($C623, 'Sch 10.1 Rate Design'!$B$9:$K$16, 3), P623-VLOOKUP($C623, 'Sch 10.1 Rate Design'!$B$9:$K$16, 3)), 0))</f>
        <v>0</v>
      </c>
      <c r="BA623" s="390">
        <f>IF(Q623="",0,+IF(Q623&gt;+VLOOKUP($C623, 'Sch 10.1 Rate Design'!$B$9:$K$16, 3),IF(Q623&gt;+VLOOKUP($C623, 'Sch 10.1 Rate Design'!$B$9:$K$16, 5),+VLOOKUP($C623, 'Sch 10.1 Rate Design'!$B$9:$K$16, 5)-VLOOKUP($C623, 'Sch 10.1 Rate Design'!$B$9:$K$16, 3), Q623-VLOOKUP($C623, 'Sch 10.1 Rate Design'!$B$9:$K$16, 3)), 0))</f>
        <v>0</v>
      </c>
      <c r="BB623" s="390">
        <f>IF(R623="",0,+IF(R623&gt;+VLOOKUP($C623, 'Sch 10.1 Rate Design'!$B$9:$K$16, 3),IF(R623&gt;+VLOOKUP($C623, 'Sch 10.1 Rate Design'!$B$9:$K$16, 5),+VLOOKUP($C623, 'Sch 10.1 Rate Design'!$B$9:$K$16, 5)-VLOOKUP($C623, 'Sch 10.1 Rate Design'!$B$9:$K$16, 3), R623-VLOOKUP($C623, 'Sch 10.1 Rate Design'!$B$9:$K$16, 3)), 0))</f>
        <v>0</v>
      </c>
      <c r="BC623" s="698">
        <f>IF(S623="",0,+IF(S623&gt;+VLOOKUP($C623, 'Sch 10.1 Rate Design'!$B$9:$K$16, 3),IF(S623&gt;+VLOOKUP($C623, 'Sch 10.1 Rate Design'!$B$9:$K$16, 5),+VLOOKUP($C623, 'Sch 10.1 Rate Design'!$B$9:$K$16, 5)-VLOOKUP($C623, 'Sch 10.1 Rate Design'!$B$9:$K$16, 3), S623-VLOOKUP($C623, 'Sch 10.1 Rate Design'!$B$9:$K$16, 3)), 0))</f>
        <v>0</v>
      </c>
      <c r="BD623" s="701">
        <f>IF(H623="", 0, AR623/'Sch 10.1 Rate Design'!$Z$24*VLOOKUP($C623, 'Sch 10.1 Rate Design'!$B$9:$K$16, 6, FALSE))</f>
        <v>0</v>
      </c>
      <c r="BE623" s="701">
        <f>IF(I623="", 0, AS623/'Sch 10.1 Rate Design'!$Z$24*VLOOKUP($C623, 'Sch 10.1 Rate Design'!$B$9:$K$16, 6, FALSE))</f>
        <v>0</v>
      </c>
      <c r="BF623" s="701">
        <f>IF(J623="", 0, AT623/'Sch 10.1 Rate Design'!$Z$24*VLOOKUP($C623, 'Sch 10.1 Rate Design'!$B$9:$K$16, 6, FALSE))</f>
        <v>0</v>
      </c>
      <c r="BG623" s="701">
        <f>IF(K623="", 0, AU623/'Sch 10.1 Rate Design'!$Z$24*VLOOKUP($C623, 'Sch 10.1 Rate Design'!$B$9:$K$16, 6, FALSE))</f>
        <v>0</v>
      </c>
      <c r="BH623" s="701">
        <f>IF(L623="", 0, AV623/'Sch 10.1 Rate Design'!$Z$24*VLOOKUP($C623, 'Sch 10.1 Rate Design'!$B$9:$K$16, 6, FALSE))</f>
        <v>0</v>
      </c>
      <c r="BI623" s="701">
        <f>IF(M623="", 0, AW623/'Sch 10.1 Rate Design'!$Z$24*VLOOKUP($C623, 'Sch 10.1 Rate Design'!$B$9:$K$16, 6, FALSE))</f>
        <v>0</v>
      </c>
      <c r="BJ623" s="701">
        <f>IF(N623="", 0, AX623/'Sch 10.1 Rate Design'!$Z$24*VLOOKUP($C623, 'Sch 10.1 Rate Design'!$B$9:$K$16, 6, FALSE))</f>
        <v>0</v>
      </c>
      <c r="BK623" s="701">
        <f>IF(O623="", 0, AY623/'Sch 10.1 Rate Design'!$Z$24*VLOOKUP($C623, 'Sch 10.1 Rate Design'!$B$9:$K$16, 6, FALSE))</f>
        <v>0</v>
      </c>
      <c r="BL623" s="701">
        <f>IF(P623="", 0, AZ623/'Sch 10.1 Rate Design'!$Z$24*VLOOKUP($C623, 'Sch 10.1 Rate Design'!$B$9:$K$16, 6, FALSE))</f>
        <v>0</v>
      </c>
      <c r="BM623" s="701">
        <f>IF(Q623="", 0, BA623/'Sch 10.1 Rate Design'!$Z$24*VLOOKUP($C623, 'Sch 10.1 Rate Design'!$B$9:$K$16, 6, FALSE))</f>
        <v>0</v>
      </c>
      <c r="BN623" s="701">
        <f>IF(R623="", 0, BB623/'Sch 10.1 Rate Design'!$Z$24*VLOOKUP($C623, 'Sch 10.1 Rate Design'!$B$9:$K$16, 6, FALSE))</f>
        <v>0</v>
      </c>
      <c r="BO623" s="700">
        <f>IF(S623="", 0, BC623/'Sch 10.1 Rate Design'!$Z$24*VLOOKUP($C623, 'Sch 10.1 Rate Design'!$B$9:$K$16, 6, FALSE))</f>
        <v>0</v>
      </c>
      <c r="BP623" s="390">
        <f>IF(H623="",0,+IF(H623&gt;+VLOOKUP($C623, 'Sch 10.1 Rate Design'!$B$9:$K$16, 5),IF(H623&gt;+VLOOKUP($C623, 'Sch 10.1 Rate Design'!$B$9:$K$16, 7),+VLOOKUP($C623, 'Sch 10.1 Rate Design'!$B$9:$K$16, 7)-VLOOKUP($C623, 'Sch 10.1 Rate Design'!$B$9:$K$16, 5), H623-VLOOKUP($C623, 'Sch 10.1 Rate Design'!$B$9:$K$16, 5)), 0))</f>
        <v>0</v>
      </c>
      <c r="BQ623" s="390">
        <f>IF(I623="",0,+IF(I623&gt;+VLOOKUP($C623, 'Sch 10.1 Rate Design'!$B$9:$K$16, 5),IF(I623&gt;+VLOOKUP($C623, 'Sch 10.1 Rate Design'!$B$9:$K$16, 7),+VLOOKUP($C623, 'Sch 10.1 Rate Design'!$B$9:$K$16, 7)-VLOOKUP($C623, 'Sch 10.1 Rate Design'!$B$9:$K$16, 5), I623-VLOOKUP($C623, 'Sch 10.1 Rate Design'!$B$9:$K$16, 5)), 0))</f>
        <v>0</v>
      </c>
      <c r="BR623" s="390">
        <f>IF(J623="",0,+IF(J623&gt;+VLOOKUP($C623, 'Sch 10.1 Rate Design'!$B$9:$K$16, 5),IF(J623&gt;+VLOOKUP($C623, 'Sch 10.1 Rate Design'!$B$9:$K$16, 7),+VLOOKUP($C623, 'Sch 10.1 Rate Design'!$B$9:$K$16, 7)-VLOOKUP($C623, 'Sch 10.1 Rate Design'!$B$9:$K$16, 5), J623-VLOOKUP($C623, 'Sch 10.1 Rate Design'!$B$9:$K$16, 5)), 0))</f>
        <v>0</v>
      </c>
      <c r="BS623" s="390">
        <f>IF(K623="",0,+IF(K623&gt;+VLOOKUP($C623, 'Sch 10.1 Rate Design'!$B$9:$K$16, 5),IF(K623&gt;+VLOOKUP($C623, 'Sch 10.1 Rate Design'!$B$9:$K$16, 7),+VLOOKUP($C623, 'Sch 10.1 Rate Design'!$B$9:$K$16, 7)-VLOOKUP($C623, 'Sch 10.1 Rate Design'!$B$9:$K$16, 5), K623-VLOOKUP($C623, 'Sch 10.1 Rate Design'!$B$9:$K$16, 5)), 0))</f>
        <v>0</v>
      </c>
      <c r="BT623" s="390">
        <f>IF(L623="",0,+IF(L623&gt;+VLOOKUP($C623, 'Sch 10.1 Rate Design'!$B$9:$K$16, 5),IF(L623&gt;+VLOOKUP($C623, 'Sch 10.1 Rate Design'!$B$9:$K$16, 7),+VLOOKUP($C623, 'Sch 10.1 Rate Design'!$B$9:$K$16, 7)-VLOOKUP($C623, 'Sch 10.1 Rate Design'!$B$9:$K$16, 5), L623-VLOOKUP($C623, 'Sch 10.1 Rate Design'!$B$9:$K$16, 5)), 0))</f>
        <v>0</v>
      </c>
      <c r="BU623" s="390">
        <f>IF(M623="",0,+IF(M623&gt;+VLOOKUP($C623, 'Sch 10.1 Rate Design'!$B$9:$K$16, 5),IF(M623&gt;+VLOOKUP($C623, 'Sch 10.1 Rate Design'!$B$9:$K$16, 7),+VLOOKUP($C623, 'Sch 10.1 Rate Design'!$B$9:$K$16, 7)-VLOOKUP($C623, 'Sch 10.1 Rate Design'!$B$9:$K$16, 5), M623-VLOOKUP($C623, 'Sch 10.1 Rate Design'!$B$9:$K$16, 5)), 0))</f>
        <v>0</v>
      </c>
      <c r="BV623" s="390">
        <f>IF(N623="",0,+IF(N623&gt;+VLOOKUP($C623, 'Sch 10.1 Rate Design'!$B$9:$K$16, 5),IF(N623&gt;+VLOOKUP($C623, 'Sch 10.1 Rate Design'!$B$9:$K$16, 7),+VLOOKUP($C623, 'Sch 10.1 Rate Design'!$B$9:$K$16, 7)-VLOOKUP($C623, 'Sch 10.1 Rate Design'!$B$9:$K$16, 5), N623-VLOOKUP($C623, 'Sch 10.1 Rate Design'!$B$9:$K$16, 5)), 0))</f>
        <v>0</v>
      </c>
      <c r="BW623" s="390">
        <f>IF(O623="",0,+IF(O623&gt;+VLOOKUP($C623, 'Sch 10.1 Rate Design'!$B$9:$K$16, 5),IF(O623&gt;+VLOOKUP($C623, 'Sch 10.1 Rate Design'!$B$9:$K$16, 7),+VLOOKUP($C623, 'Sch 10.1 Rate Design'!$B$9:$K$16, 7)-VLOOKUP($C623, 'Sch 10.1 Rate Design'!$B$9:$K$16, 5), O623-VLOOKUP($C623, 'Sch 10.1 Rate Design'!$B$9:$K$16, 5)), 0))</f>
        <v>0</v>
      </c>
      <c r="BX623" s="390">
        <f>IF(P623="",0,+IF(P623&gt;+VLOOKUP($C623, 'Sch 10.1 Rate Design'!$B$9:$K$16, 5),IF(P623&gt;+VLOOKUP($C623, 'Sch 10.1 Rate Design'!$B$9:$K$16, 7),+VLOOKUP($C623, 'Sch 10.1 Rate Design'!$B$9:$K$16, 7)-VLOOKUP($C623, 'Sch 10.1 Rate Design'!$B$9:$K$16, 5), P623-VLOOKUP($C623, 'Sch 10.1 Rate Design'!$B$9:$K$16, 5)), 0))</f>
        <v>0</v>
      </c>
      <c r="BY623" s="390">
        <f>IF(Q623="",0,+IF(Q623&gt;+VLOOKUP($C623, 'Sch 10.1 Rate Design'!$B$9:$K$16, 5),IF(Q623&gt;+VLOOKUP($C623, 'Sch 10.1 Rate Design'!$B$9:$K$16, 7),+VLOOKUP($C623, 'Sch 10.1 Rate Design'!$B$9:$K$16, 7)-VLOOKUP($C623, 'Sch 10.1 Rate Design'!$B$9:$K$16, 5), Q623-VLOOKUP($C623, 'Sch 10.1 Rate Design'!$B$9:$K$16, 5)), 0))</f>
        <v>0</v>
      </c>
      <c r="BZ623" s="390">
        <f>IF(R623="",0,+IF(R623&gt;+VLOOKUP($C623, 'Sch 10.1 Rate Design'!$B$9:$K$16, 5),IF(R623&gt;+VLOOKUP($C623, 'Sch 10.1 Rate Design'!$B$9:$K$16, 7),+VLOOKUP($C623, 'Sch 10.1 Rate Design'!$B$9:$K$16, 7)-VLOOKUP($C623, 'Sch 10.1 Rate Design'!$B$9:$K$16, 5), R623-VLOOKUP($C623, 'Sch 10.1 Rate Design'!$B$9:$K$16, 5)), 0))</f>
        <v>0</v>
      </c>
      <c r="CA623" s="698">
        <f>IF(S623="",0,+IF(S623&gt;+VLOOKUP($C623, 'Sch 10.1 Rate Design'!$B$9:$K$16, 5),IF(S623&gt;+VLOOKUP($C623, 'Sch 10.1 Rate Design'!$B$9:$K$16, 7),+VLOOKUP($C623, 'Sch 10.1 Rate Design'!$B$9:$K$16, 7)-VLOOKUP($C623, 'Sch 10.1 Rate Design'!$B$9:$K$16, 5), S623-VLOOKUP($C623, 'Sch 10.1 Rate Design'!$B$9:$K$16, 5)), 0))</f>
        <v>0</v>
      </c>
      <c r="CB623" s="701">
        <f>IF(H623="", 0, BP623/'Sch 10.1 Rate Design'!$Z$24*VLOOKUP($C623, 'Sch 10.1 Rate Design'!$B$9:$K$16, 8, FALSE))</f>
        <v>0</v>
      </c>
      <c r="CC623" s="701">
        <f>IF(I623="", 0, BQ623/'Sch 10.1 Rate Design'!$Z$24*VLOOKUP($C623, 'Sch 10.1 Rate Design'!$B$9:$K$16, 8, FALSE))</f>
        <v>0</v>
      </c>
      <c r="CD623" s="701">
        <f>IF(J623="", 0, BR623/'Sch 10.1 Rate Design'!$Z$24*VLOOKUP($C623, 'Sch 10.1 Rate Design'!$B$9:$K$16, 8, FALSE))</f>
        <v>0</v>
      </c>
      <c r="CE623" s="701">
        <f>IF(K623="", 0, BS623/'Sch 10.1 Rate Design'!$Z$24*VLOOKUP($C623, 'Sch 10.1 Rate Design'!$B$9:$K$16, 8, FALSE))</f>
        <v>0</v>
      </c>
      <c r="CF623" s="701">
        <f>IF(L623="", 0, BT623/'Sch 10.1 Rate Design'!$Z$24*VLOOKUP($C623, 'Sch 10.1 Rate Design'!$B$9:$K$16, 8, FALSE))</f>
        <v>0</v>
      </c>
      <c r="CG623" s="701">
        <f>IF(M623="", 0, BU623/'Sch 10.1 Rate Design'!$Z$24*VLOOKUP($C623, 'Sch 10.1 Rate Design'!$B$9:$K$16, 8, FALSE))</f>
        <v>0</v>
      </c>
      <c r="CH623" s="701">
        <f>IF(N623="", 0, BV623/'Sch 10.1 Rate Design'!$Z$24*VLOOKUP($C623, 'Sch 10.1 Rate Design'!$B$9:$K$16, 8, FALSE))</f>
        <v>0</v>
      </c>
      <c r="CI623" s="701">
        <f>IF(O623="", 0, BW623/'Sch 10.1 Rate Design'!$Z$24*VLOOKUP($C623, 'Sch 10.1 Rate Design'!$B$9:$K$16, 8, FALSE))</f>
        <v>0</v>
      </c>
      <c r="CJ623" s="701">
        <f>IF(P623="", 0, BX623/'Sch 10.1 Rate Design'!$Z$24*VLOOKUP($C623, 'Sch 10.1 Rate Design'!$B$9:$K$16, 8, FALSE))</f>
        <v>0</v>
      </c>
      <c r="CK623" s="701">
        <f>IF(Q623="", 0, BY623/'Sch 10.1 Rate Design'!$Z$24*VLOOKUP($C623, 'Sch 10.1 Rate Design'!$B$9:$K$16, 8, FALSE))</f>
        <v>0</v>
      </c>
      <c r="CL623" s="701">
        <f>IF(R623="", 0, BZ623/'Sch 10.1 Rate Design'!$Z$24*VLOOKUP($C623, 'Sch 10.1 Rate Design'!$B$9:$K$16, 8, FALSE))</f>
        <v>0</v>
      </c>
      <c r="CM623" s="700">
        <f>IF(S623="", 0, CA623/'Sch 10.1 Rate Design'!$Z$24*VLOOKUP($C623, 'Sch 10.1 Rate Design'!$B$9:$K$16, 8, FALSE))</f>
        <v>0</v>
      </c>
      <c r="CN623" s="390">
        <f>IF(H623="",0,IF(H623&gt;VLOOKUP($C623,'Sch 10.1 Rate Design'!$B$9:$K$16,9,FALSE),H623-VLOOKUP($C623,'Sch 10.1 Rate Design'!$B$9:$K$16,9,FALSE),0))</f>
        <v>0</v>
      </c>
      <c r="CO623" s="390">
        <f>IF(I623="",0,IF(I623&gt;VLOOKUP($C623,'Sch 10.1 Rate Design'!$B$9:$K$16,9,FALSE),I623-VLOOKUP($C623,'Sch 10.1 Rate Design'!$B$9:$K$16,9,FALSE),0))</f>
        <v>0</v>
      </c>
      <c r="CP623" s="390">
        <f>IF(J623="",0,IF(J623&gt;VLOOKUP($C623,'Sch 10.1 Rate Design'!$B$9:$K$16,9,FALSE),J623-VLOOKUP($C623,'Sch 10.1 Rate Design'!$B$9:$K$16,9,FALSE),0))</f>
        <v>0</v>
      </c>
      <c r="CQ623" s="390">
        <f>IF(K623="",0,IF(K623&gt;VLOOKUP($C623,'Sch 10.1 Rate Design'!$B$9:$K$16,9,FALSE),K623-VLOOKUP($C623,'Sch 10.1 Rate Design'!$B$9:$K$16,9,FALSE),0))</f>
        <v>0</v>
      </c>
      <c r="CR623" s="390">
        <f>IF(L623="",0,IF(L623&gt;VLOOKUP($C623,'Sch 10.1 Rate Design'!$B$9:$K$16,9,FALSE),L623-VLOOKUP($C623,'Sch 10.1 Rate Design'!$B$9:$K$16,9,FALSE),0))</f>
        <v>0</v>
      </c>
      <c r="CS623" s="390">
        <f>IF(M623="",0,IF(M623&gt;VLOOKUP($C623,'Sch 10.1 Rate Design'!$B$9:$K$16,9,FALSE),M623-VLOOKUP($C623,'Sch 10.1 Rate Design'!$B$9:$K$16,9,FALSE),0))</f>
        <v>0</v>
      </c>
      <c r="CT623" s="390">
        <f>IF(N623="",0,IF(N623&gt;VLOOKUP($C623,'Sch 10.1 Rate Design'!$B$9:$K$16,9,FALSE),N623-VLOOKUP($C623,'Sch 10.1 Rate Design'!$B$9:$K$16,9,FALSE),0))</f>
        <v>0</v>
      </c>
      <c r="CU623" s="390">
        <f>IF(O623="",0,IF(O623&gt;VLOOKUP($C623,'Sch 10.1 Rate Design'!$B$9:$K$16,9,FALSE),O623-VLOOKUP($C623,'Sch 10.1 Rate Design'!$B$9:$K$16,9,FALSE),0))</f>
        <v>0</v>
      </c>
      <c r="CV623" s="390">
        <f>IF(P623="",0,IF(P623&gt;VLOOKUP($C623,'Sch 10.1 Rate Design'!$B$9:$K$16,9,FALSE),P623-VLOOKUP($C623,'Sch 10.1 Rate Design'!$B$9:$K$16,9,FALSE),0))</f>
        <v>0</v>
      </c>
      <c r="CW623" s="390">
        <f>IF(Q623="",0,IF(Q623&gt;VLOOKUP($C623,'Sch 10.1 Rate Design'!$B$9:$K$16,9,FALSE),Q623-VLOOKUP($C623,'Sch 10.1 Rate Design'!$B$9:$K$16,9,FALSE),0))</f>
        <v>0</v>
      </c>
      <c r="CX623" s="390">
        <f>IF(R623="",0,IF(R623&gt;VLOOKUP($C623,'Sch 10.1 Rate Design'!$B$9:$K$16,9,FALSE),R623-VLOOKUP($C623,'Sch 10.1 Rate Design'!$B$9:$K$16,9,FALSE),0))</f>
        <v>0</v>
      </c>
      <c r="CY623" s="698">
        <f>IF(S623="",0,IF(S623&gt;VLOOKUP($C623,'Sch 10.1 Rate Design'!$B$9:$K$16,9,FALSE),S623-VLOOKUP($C623,'Sch 10.1 Rate Design'!$B$9:$K$16,9,FALSE),0))</f>
        <v>0</v>
      </c>
      <c r="CZ623" s="701">
        <f>IF(H623="", 0, CN623/'Sch 10.1 Rate Design'!$Z$24*VLOOKUP($C623, 'Sch 10.1 Rate Design'!$B$9:$K$16, 10, FALSE))</f>
        <v>0</v>
      </c>
      <c r="DA623" s="701">
        <f>IF(I623="", 0, CO623/'Sch 10.1 Rate Design'!$Z$24*VLOOKUP($C623, 'Sch 10.1 Rate Design'!$B$9:$K$16, 10, FALSE))</f>
        <v>0</v>
      </c>
      <c r="DB623" s="701">
        <f>IF(J623="", 0, CP623/'Sch 10.1 Rate Design'!$Z$24*VLOOKUP($C623, 'Sch 10.1 Rate Design'!$B$9:$K$16, 10, FALSE))</f>
        <v>0</v>
      </c>
      <c r="DC623" s="701">
        <f>IF(K623="", 0, CQ623/'Sch 10.1 Rate Design'!$Z$24*VLOOKUP($C623, 'Sch 10.1 Rate Design'!$B$9:$K$16, 10, FALSE))</f>
        <v>0</v>
      </c>
      <c r="DD623" s="701">
        <f>IF(L623="", 0, CR623/'Sch 10.1 Rate Design'!$Z$24*VLOOKUP($C623, 'Sch 10.1 Rate Design'!$B$9:$K$16, 10, FALSE))</f>
        <v>0</v>
      </c>
      <c r="DE623" s="701">
        <f>IF(M623="", 0, CS623/'Sch 10.1 Rate Design'!$Z$24*VLOOKUP($C623, 'Sch 10.1 Rate Design'!$B$9:$K$16, 10, FALSE))</f>
        <v>0</v>
      </c>
      <c r="DF623" s="701">
        <f>IF(N623="", 0, CT623/'Sch 10.1 Rate Design'!$Z$24*VLOOKUP($C623, 'Sch 10.1 Rate Design'!$B$9:$K$16, 10, FALSE))</f>
        <v>0</v>
      </c>
      <c r="DG623" s="701">
        <f>IF(O623="", 0, CU623/'Sch 10.1 Rate Design'!$Z$24*VLOOKUP($C623, 'Sch 10.1 Rate Design'!$B$9:$K$16, 10, FALSE))</f>
        <v>0</v>
      </c>
      <c r="DH623" s="701">
        <f>IF(P623="", 0, CV623/'Sch 10.1 Rate Design'!$Z$24*VLOOKUP($C623, 'Sch 10.1 Rate Design'!$B$9:$K$16, 10, FALSE))</f>
        <v>0</v>
      </c>
      <c r="DI623" s="701">
        <f>IF(Q623="", 0, CW623/'Sch 10.1 Rate Design'!$Z$24*VLOOKUP($C623, 'Sch 10.1 Rate Design'!$B$9:$K$16, 10, FALSE))</f>
        <v>0</v>
      </c>
      <c r="DJ623" s="701">
        <f>IF(R623="", 0, CX623/'Sch 10.1 Rate Design'!$Z$24*VLOOKUP($C623, 'Sch 10.1 Rate Design'!$B$9:$K$16, 10, FALSE))</f>
        <v>0</v>
      </c>
      <c r="DK623" s="700">
        <f>IF(S623="", 0, CY623/'Sch 10.1 Rate Design'!$Z$24*VLOOKUP($C623, 'Sch 10.1 Rate Design'!$B$9:$K$16, 10, FALSE))</f>
        <v>0</v>
      </c>
      <c r="DL623" s="699">
        <f>IF(H623="", 0, VLOOKUP($C623, 'Sch 10.1 Rate Design'!$B$9:$K$16, 3, FALSE))</f>
        <v>0</v>
      </c>
      <c r="DM623" s="390">
        <f>IF(I623="", 0, VLOOKUP($C623, 'Sch 10.1 Rate Design'!$B$9:$K$16, 3, FALSE))</f>
        <v>0</v>
      </c>
      <c r="DN623" s="390">
        <f>IF(J623="", 0, VLOOKUP($C623, 'Sch 10.1 Rate Design'!$B$9:$K$16, 3, FALSE))</f>
        <v>0</v>
      </c>
      <c r="DO623" s="390">
        <f>IF(K623="", 0, VLOOKUP($C623, 'Sch 10.1 Rate Design'!$B$9:$K$16, 3, FALSE))</f>
        <v>0</v>
      </c>
      <c r="DP623" s="390">
        <f>IF(L623="", 0, VLOOKUP($C623, 'Sch 10.1 Rate Design'!$B$9:$K$16, 3, FALSE))</f>
        <v>0</v>
      </c>
      <c r="DQ623" s="390">
        <f>IF(M623="", 0, VLOOKUP($C623, 'Sch 10.1 Rate Design'!$B$9:$K$16, 3, FALSE))</f>
        <v>0</v>
      </c>
      <c r="DR623" s="390">
        <f>IF(N623="", 0, VLOOKUP($C623, 'Sch 10.1 Rate Design'!$B$9:$K$16, 3, FALSE))</f>
        <v>0</v>
      </c>
      <c r="DS623" s="390">
        <f>IF(O623="", 0, VLOOKUP($C623, 'Sch 10.1 Rate Design'!$B$9:$K$16, 3, FALSE))</f>
        <v>0</v>
      </c>
      <c r="DT623" s="390">
        <f>IF(P623="", 0, VLOOKUP($C623, 'Sch 10.1 Rate Design'!$B$9:$K$16, 3, FALSE))</f>
        <v>0</v>
      </c>
      <c r="DU623" s="390">
        <f>IF(Q623="", 0, VLOOKUP($C623, 'Sch 10.1 Rate Design'!$B$9:$K$16, 3, FALSE))</f>
        <v>0</v>
      </c>
      <c r="DV623" s="390">
        <f>IF(R623="", 0, VLOOKUP($C623, 'Sch 10.1 Rate Design'!$B$9:$K$16, 3, FALSE))</f>
        <v>0</v>
      </c>
      <c r="DW623" s="698">
        <f>IF(S623="", 0, VLOOKUP($C623, 'Sch 10.1 Rate Design'!$B$9:$K$16, 3, FALSE))</f>
        <v>0</v>
      </c>
      <c r="DX623" s="390"/>
      <c r="DY623" s="390"/>
      <c r="DZ623" s="390"/>
      <c r="EA623" s="390"/>
      <c r="EB623" s="390"/>
      <c r="EC623" s="390"/>
      <c r="ED623" s="390"/>
      <c r="EE623" s="390"/>
      <c r="EF623" s="390"/>
      <c r="EG623" s="390"/>
      <c r="EH623" s="390"/>
      <c r="EI623" s="390"/>
      <c r="EJ623" s="390"/>
    </row>
    <row r="624" spans="1:140" x14ac:dyDescent="0.3">
      <c r="A624" s="984">
        <f>Input!AH621</f>
        <v>0</v>
      </c>
      <c r="B624" s="390">
        <v>614</v>
      </c>
      <c r="C624" s="684">
        <f>Input!AI621</f>
        <v>0.625</v>
      </c>
      <c r="D624" s="702">
        <f t="shared" si="149"/>
        <v>0</v>
      </c>
      <c r="E624" s="702">
        <f>IF('Sch 10.1 Rate Design'!$AB$24="Monthly", AVERAGE(T624,U624,V624,W624,X624,Y624,Z624,AA624,AB624,AC624,AD624,AE624), AVERAGE(T624,V624,X624,Z624,AB624,AD624))</f>
        <v>0</v>
      </c>
      <c r="F624" s="390">
        <f t="shared" si="136"/>
        <v>0</v>
      </c>
      <c r="G624" s="698" t="e">
        <f>IF('Sch 10.1 Rate Design'!$AB$24="Monthly", AVERAGE(H624,I624,J624,K624,L624,M624,N624,O624,P624,Q624,R624,S624), AVERAGE(H624,J624,L624,N624,P624,R624))</f>
        <v>#DIV/0!</v>
      </c>
      <c r="H624" s="390" t="str">
        <f>IF(Input!AJ621="", "", Input!AJ621)</f>
        <v/>
      </c>
      <c r="I624" s="390" t="str">
        <f>IF(Input!AK621="", "", Input!AK621)</f>
        <v/>
      </c>
      <c r="J624" s="390" t="str">
        <f>IF(Input!AL621="", "", Input!AL621)</f>
        <v/>
      </c>
      <c r="K624" s="390" t="str">
        <f>IF(Input!AM621="", "", Input!AM621)</f>
        <v/>
      </c>
      <c r="L624" s="390" t="str">
        <f>IF(Input!AN621="", "", Input!AN621)</f>
        <v/>
      </c>
      <c r="M624" s="390" t="str">
        <f>IF(Input!AO621="", "", Input!AO621)</f>
        <v/>
      </c>
      <c r="N624" s="390" t="str">
        <f>IF(Input!AP621="", "", Input!AP621)</f>
        <v/>
      </c>
      <c r="O624" s="390" t="str">
        <f>IF(Input!AQ621="", "", Input!AQ621)</f>
        <v/>
      </c>
      <c r="P624" s="390" t="str">
        <f>IF(Input!AR621="", "", Input!AR621)</f>
        <v/>
      </c>
      <c r="Q624" s="390" t="str">
        <f>IF(Input!AS621="", "", Input!AS621)</f>
        <v/>
      </c>
      <c r="R624" s="390" t="str">
        <f>IF(Input!AT621="", "", Input!AT621)</f>
        <v/>
      </c>
      <c r="S624" s="390" t="str">
        <f>IF(Input!AU621="", "", Input!AU621)</f>
        <v/>
      </c>
      <c r="T624" s="701">
        <f t="shared" si="137"/>
        <v>0</v>
      </c>
      <c r="U624" s="701">
        <f t="shared" si="138"/>
        <v>0</v>
      </c>
      <c r="V624" s="701">
        <f t="shared" si="139"/>
        <v>0</v>
      </c>
      <c r="W624" s="701">
        <f t="shared" si="140"/>
        <v>0</v>
      </c>
      <c r="X624" s="701">
        <f t="shared" si="141"/>
        <v>0</v>
      </c>
      <c r="Y624" s="701">
        <f t="shared" si="142"/>
        <v>0</v>
      </c>
      <c r="Z624" s="701">
        <f t="shared" si="143"/>
        <v>0</v>
      </c>
      <c r="AA624" s="701">
        <f t="shared" si="144"/>
        <v>0</v>
      </c>
      <c r="AB624" s="701">
        <f t="shared" si="145"/>
        <v>0</v>
      </c>
      <c r="AC624" s="701">
        <f t="shared" si="146"/>
        <v>0</v>
      </c>
      <c r="AD624" s="701">
        <f t="shared" si="147"/>
        <v>0</v>
      </c>
      <c r="AE624" s="700">
        <f t="shared" si="148"/>
        <v>0</v>
      </c>
      <c r="AF624" s="701">
        <f>IF(H624="", 0, VLOOKUP($C624, 'Sch 10.1 Rate Design'!$B$9:$K$16, 4, FALSE))</f>
        <v>0</v>
      </c>
      <c r="AG624" s="701">
        <f>IF(I624="", 0, VLOOKUP($C624, 'Sch 10.1 Rate Design'!$B$9:$K$16, 4, FALSE))</f>
        <v>0</v>
      </c>
      <c r="AH624" s="701">
        <f>IF(J624="", 0, VLOOKUP($C624, 'Sch 10.1 Rate Design'!$B$9:$K$16, 4, FALSE))</f>
        <v>0</v>
      </c>
      <c r="AI624" s="701">
        <f>IF(K624="", 0, VLOOKUP($C624, 'Sch 10.1 Rate Design'!$B$9:$K$16, 4, FALSE))</f>
        <v>0</v>
      </c>
      <c r="AJ624" s="701">
        <f>IF(L624="", 0, VLOOKUP($C624, 'Sch 10.1 Rate Design'!$B$9:$K$16, 4, FALSE))</f>
        <v>0</v>
      </c>
      <c r="AK624" s="701">
        <f>IF(M624="", 0, VLOOKUP($C624, 'Sch 10.1 Rate Design'!$B$9:$K$16, 4, FALSE))</f>
        <v>0</v>
      </c>
      <c r="AL624" s="701">
        <f>IF(N624="", 0, VLOOKUP($C624, 'Sch 10.1 Rate Design'!$B$9:$K$16, 4, FALSE))</f>
        <v>0</v>
      </c>
      <c r="AM624" s="701">
        <f>IF(O624="", 0, VLOOKUP($C624, 'Sch 10.1 Rate Design'!$B$9:$K$16, 4, FALSE))</f>
        <v>0</v>
      </c>
      <c r="AN624" s="701">
        <f>IF(P624="", 0, VLOOKUP($C624, 'Sch 10.1 Rate Design'!$B$9:$K$16, 4, FALSE))</f>
        <v>0</v>
      </c>
      <c r="AO624" s="701">
        <f>IF(Q624="", 0, VLOOKUP($C624, 'Sch 10.1 Rate Design'!$B$9:$K$16, 4, FALSE))</f>
        <v>0</v>
      </c>
      <c r="AP624" s="701">
        <f>IF(R624="", 0, VLOOKUP($C624, 'Sch 10.1 Rate Design'!$B$9:$K$16, 4, FALSE))</f>
        <v>0</v>
      </c>
      <c r="AQ624" s="700">
        <f>IF(S624="", 0, VLOOKUP($C624, 'Sch 10.1 Rate Design'!$B$9:$K$16, 4, FALSE))</f>
        <v>0</v>
      </c>
      <c r="AR624" s="699">
        <f>IF(H624="",0,+IF(H624&gt;+VLOOKUP($C624, 'Sch 10.1 Rate Design'!$B$9:$K$16, 3),IF(H624&gt;+VLOOKUP($C624, 'Sch 10.1 Rate Design'!$B$9:$K$16, 5),+VLOOKUP($C624, 'Sch 10.1 Rate Design'!$B$9:$K$16, 5)-VLOOKUP($C624, 'Sch 10.1 Rate Design'!$B$9:$K$16, 3), H624-VLOOKUP($C624, 'Sch 10.1 Rate Design'!$B$9:$K$16, 3)), 0))</f>
        <v>0</v>
      </c>
      <c r="AS624" s="390">
        <f>IF(I624="",0,+IF(I624&gt;+VLOOKUP($C624, 'Sch 10.1 Rate Design'!$B$9:$K$16, 3),IF(I624&gt;+VLOOKUP($C624, 'Sch 10.1 Rate Design'!$B$9:$K$16, 5),+VLOOKUP($C624, 'Sch 10.1 Rate Design'!$B$9:$K$16, 5)-VLOOKUP($C624, 'Sch 10.1 Rate Design'!$B$9:$K$16, 3), I624-VLOOKUP($C624, 'Sch 10.1 Rate Design'!$B$9:$K$16, 3)), 0))</f>
        <v>0</v>
      </c>
      <c r="AT624" s="390">
        <f>IF(J624="",0,+IF(J624&gt;+VLOOKUP($C624, 'Sch 10.1 Rate Design'!$B$9:$K$16, 3),IF(J624&gt;+VLOOKUP($C624, 'Sch 10.1 Rate Design'!$B$9:$K$16, 5),+VLOOKUP($C624, 'Sch 10.1 Rate Design'!$B$9:$K$16, 5)-VLOOKUP($C624, 'Sch 10.1 Rate Design'!$B$9:$K$16, 3), J624-VLOOKUP($C624, 'Sch 10.1 Rate Design'!$B$9:$K$16, 3)), 0))</f>
        <v>0</v>
      </c>
      <c r="AU624" s="390">
        <f>IF(K624="",0,+IF(K624&gt;+VLOOKUP($C624, 'Sch 10.1 Rate Design'!$B$9:$K$16, 3),IF(K624&gt;+VLOOKUP($C624, 'Sch 10.1 Rate Design'!$B$9:$K$16, 5),+VLOOKUP($C624, 'Sch 10.1 Rate Design'!$B$9:$K$16, 5)-VLOOKUP($C624, 'Sch 10.1 Rate Design'!$B$9:$K$16, 3), K624-VLOOKUP($C624, 'Sch 10.1 Rate Design'!$B$9:$K$16, 3)), 0))</f>
        <v>0</v>
      </c>
      <c r="AV624" s="390">
        <f>IF(L624="",0,+IF(L624&gt;+VLOOKUP($C624, 'Sch 10.1 Rate Design'!$B$9:$K$16, 3),IF(L624&gt;+VLOOKUP($C624, 'Sch 10.1 Rate Design'!$B$9:$K$16, 5),+VLOOKUP($C624, 'Sch 10.1 Rate Design'!$B$9:$K$16, 5)-VLOOKUP($C624, 'Sch 10.1 Rate Design'!$B$9:$K$16, 3), L624-VLOOKUP($C624, 'Sch 10.1 Rate Design'!$B$9:$K$16, 3)), 0))</f>
        <v>0</v>
      </c>
      <c r="AW624" s="390">
        <f>IF(M624="",0,+IF(M624&gt;+VLOOKUP($C624, 'Sch 10.1 Rate Design'!$B$9:$K$16, 3),IF(M624&gt;+VLOOKUP($C624, 'Sch 10.1 Rate Design'!$B$9:$K$16, 5),+VLOOKUP($C624, 'Sch 10.1 Rate Design'!$B$9:$K$16, 5)-VLOOKUP($C624, 'Sch 10.1 Rate Design'!$B$9:$K$16, 3), M624-VLOOKUP($C624, 'Sch 10.1 Rate Design'!$B$9:$K$16, 3)), 0))</f>
        <v>0</v>
      </c>
      <c r="AX624" s="390">
        <f>IF(N624="",0,+IF(N624&gt;+VLOOKUP($C624, 'Sch 10.1 Rate Design'!$B$9:$K$16, 3),IF(N624&gt;+VLOOKUP($C624, 'Sch 10.1 Rate Design'!$B$9:$K$16, 5),+VLOOKUP($C624, 'Sch 10.1 Rate Design'!$B$9:$K$16, 5)-VLOOKUP($C624, 'Sch 10.1 Rate Design'!$B$9:$K$16, 3), N624-VLOOKUP($C624, 'Sch 10.1 Rate Design'!$B$9:$K$16, 3)), 0))</f>
        <v>0</v>
      </c>
      <c r="AY624" s="390">
        <f>IF(O624="",0,+IF(O624&gt;+VLOOKUP($C624, 'Sch 10.1 Rate Design'!$B$9:$K$16, 3),IF(O624&gt;+VLOOKUP($C624, 'Sch 10.1 Rate Design'!$B$9:$K$16, 5),+VLOOKUP($C624, 'Sch 10.1 Rate Design'!$B$9:$K$16, 5)-VLOOKUP($C624, 'Sch 10.1 Rate Design'!$B$9:$K$16, 3), O624-VLOOKUP($C624, 'Sch 10.1 Rate Design'!$B$9:$K$16, 3)), 0))</f>
        <v>0</v>
      </c>
      <c r="AZ624" s="390">
        <f>IF(P624="",0,+IF(P624&gt;+VLOOKUP($C624, 'Sch 10.1 Rate Design'!$B$9:$K$16, 3),IF(P624&gt;+VLOOKUP($C624, 'Sch 10.1 Rate Design'!$B$9:$K$16, 5),+VLOOKUP($C624, 'Sch 10.1 Rate Design'!$B$9:$K$16, 5)-VLOOKUP($C624, 'Sch 10.1 Rate Design'!$B$9:$K$16, 3), P624-VLOOKUP($C624, 'Sch 10.1 Rate Design'!$B$9:$K$16, 3)), 0))</f>
        <v>0</v>
      </c>
      <c r="BA624" s="390">
        <f>IF(Q624="",0,+IF(Q624&gt;+VLOOKUP($C624, 'Sch 10.1 Rate Design'!$B$9:$K$16, 3),IF(Q624&gt;+VLOOKUP($C624, 'Sch 10.1 Rate Design'!$B$9:$K$16, 5),+VLOOKUP($C624, 'Sch 10.1 Rate Design'!$B$9:$K$16, 5)-VLOOKUP($C624, 'Sch 10.1 Rate Design'!$B$9:$K$16, 3), Q624-VLOOKUP($C624, 'Sch 10.1 Rate Design'!$B$9:$K$16, 3)), 0))</f>
        <v>0</v>
      </c>
      <c r="BB624" s="390">
        <f>IF(R624="",0,+IF(R624&gt;+VLOOKUP($C624, 'Sch 10.1 Rate Design'!$B$9:$K$16, 3),IF(R624&gt;+VLOOKUP($C624, 'Sch 10.1 Rate Design'!$B$9:$K$16, 5),+VLOOKUP($C624, 'Sch 10.1 Rate Design'!$B$9:$K$16, 5)-VLOOKUP($C624, 'Sch 10.1 Rate Design'!$B$9:$K$16, 3), R624-VLOOKUP($C624, 'Sch 10.1 Rate Design'!$B$9:$K$16, 3)), 0))</f>
        <v>0</v>
      </c>
      <c r="BC624" s="698">
        <f>IF(S624="",0,+IF(S624&gt;+VLOOKUP($C624, 'Sch 10.1 Rate Design'!$B$9:$K$16, 3),IF(S624&gt;+VLOOKUP($C624, 'Sch 10.1 Rate Design'!$B$9:$K$16, 5),+VLOOKUP($C624, 'Sch 10.1 Rate Design'!$B$9:$K$16, 5)-VLOOKUP($C624, 'Sch 10.1 Rate Design'!$B$9:$K$16, 3), S624-VLOOKUP($C624, 'Sch 10.1 Rate Design'!$B$9:$K$16, 3)), 0))</f>
        <v>0</v>
      </c>
      <c r="BD624" s="701">
        <f>IF(H624="", 0, AR624/'Sch 10.1 Rate Design'!$Z$24*VLOOKUP($C624, 'Sch 10.1 Rate Design'!$B$9:$K$16, 6, FALSE))</f>
        <v>0</v>
      </c>
      <c r="BE624" s="701">
        <f>IF(I624="", 0, AS624/'Sch 10.1 Rate Design'!$Z$24*VLOOKUP($C624, 'Sch 10.1 Rate Design'!$B$9:$K$16, 6, FALSE))</f>
        <v>0</v>
      </c>
      <c r="BF624" s="701">
        <f>IF(J624="", 0, AT624/'Sch 10.1 Rate Design'!$Z$24*VLOOKUP($C624, 'Sch 10.1 Rate Design'!$B$9:$K$16, 6, FALSE))</f>
        <v>0</v>
      </c>
      <c r="BG624" s="701">
        <f>IF(K624="", 0, AU624/'Sch 10.1 Rate Design'!$Z$24*VLOOKUP($C624, 'Sch 10.1 Rate Design'!$B$9:$K$16, 6, FALSE))</f>
        <v>0</v>
      </c>
      <c r="BH624" s="701">
        <f>IF(L624="", 0, AV624/'Sch 10.1 Rate Design'!$Z$24*VLOOKUP($C624, 'Sch 10.1 Rate Design'!$B$9:$K$16, 6, FALSE))</f>
        <v>0</v>
      </c>
      <c r="BI624" s="701">
        <f>IF(M624="", 0, AW624/'Sch 10.1 Rate Design'!$Z$24*VLOOKUP($C624, 'Sch 10.1 Rate Design'!$B$9:$K$16, 6, FALSE))</f>
        <v>0</v>
      </c>
      <c r="BJ624" s="701">
        <f>IF(N624="", 0, AX624/'Sch 10.1 Rate Design'!$Z$24*VLOOKUP($C624, 'Sch 10.1 Rate Design'!$B$9:$K$16, 6, FALSE))</f>
        <v>0</v>
      </c>
      <c r="BK624" s="701">
        <f>IF(O624="", 0, AY624/'Sch 10.1 Rate Design'!$Z$24*VLOOKUP($C624, 'Sch 10.1 Rate Design'!$B$9:$K$16, 6, FALSE))</f>
        <v>0</v>
      </c>
      <c r="BL624" s="701">
        <f>IF(P624="", 0, AZ624/'Sch 10.1 Rate Design'!$Z$24*VLOOKUP($C624, 'Sch 10.1 Rate Design'!$B$9:$K$16, 6, FALSE))</f>
        <v>0</v>
      </c>
      <c r="BM624" s="701">
        <f>IF(Q624="", 0, BA624/'Sch 10.1 Rate Design'!$Z$24*VLOOKUP($C624, 'Sch 10.1 Rate Design'!$B$9:$K$16, 6, FALSE))</f>
        <v>0</v>
      </c>
      <c r="BN624" s="701">
        <f>IF(R624="", 0, BB624/'Sch 10.1 Rate Design'!$Z$24*VLOOKUP($C624, 'Sch 10.1 Rate Design'!$B$9:$K$16, 6, FALSE))</f>
        <v>0</v>
      </c>
      <c r="BO624" s="700">
        <f>IF(S624="", 0, BC624/'Sch 10.1 Rate Design'!$Z$24*VLOOKUP($C624, 'Sch 10.1 Rate Design'!$B$9:$K$16, 6, FALSE))</f>
        <v>0</v>
      </c>
      <c r="BP624" s="390">
        <f>IF(H624="",0,+IF(H624&gt;+VLOOKUP($C624, 'Sch 10.1 Rate Design'!$B$9:$K$16, 5),IF(H624&gt;+VLOOKUP($C624, 'Sch 10.1 Rate Design'!$B$9:$K$16, 7),+VLOOKUP($C624, 'Sch 10.1 Rate Design'!$B$9:$K$16, 7)-VLOOKUP($C624, 'Sch 10.1 Rate Design'!$B$9:$K$16, 5), H624-VLOOKUP($C624, 'Sch 10.1 Rate Design'!$B$9:$K$16, 5)), 0))</f>
        <v>0</v>
      </c>
      <c r="BQ624" s="390">
        <f>IF(I624="",0,+IF(I624&gt;+VLOOKUP($C624, 'Sch 10.1 Rate Design'!$B$9:$K$16, 5),IF(I624&gt;+VLOOKUP($C624, 'Sch 10.1 Rate Design'!$B$9:$K$16, 7),+VLOOKUP($C624, 'Sch 10.1 Rate Design'!$B$9:$K$16, 7)-VLOOKUP($C624, 'Sch 10.1 Rate Design'!$B$9:$K$16, 5), I624-VLOOKUP($C624, 'Sch 10.1 Rate Design'!$B$9:$K$16, 5)), 0))</f>
        <v>0</v>
      </c>
      <c r="BR624" s="390">
        <f>IF(J624="",0,+IF(J624&gt;+VLOOKUP($C624, 'Sch 10.1 Rate Design'!$B$9:$K$16, 5),IF(J624&gt;+VLOOKUP($C624, 'Sch 10.1 Rate Design'!$B$9:$K$16, 7),+VLOOKUP($C624, 'Sch 10.1 Rate Design'!$B$9:$K$16, 7)-VLOOKUP($C624, 'Sch 10.1 Rate Design'!$B$9:$K$16, 5), J624-VLOOKUP($C624, 'Sch 10.1 Rate Design'!$B$9:$K$16, 5)), 0))</f>
        <v>0</v>
      </c>
      <c r="BS624" s="390">
        <f>IF(K624="",0,+IF(K624&gt;+VLOOKUP($C624, 'Sch 10.1 Rate Design'!$B$9:$K$16, 5),IF(K624&gt;+VLOOKUP($C624, 'Sch 10.1 Rate Design'!$B$9:$K$16, 7),+VLOOKUP($C624, 'Sch 10.1 Rate Design'!$B$9:$K$16, 7)-VLOOKUP($C624, 'Sch 10.1 Rate Design'!$B$9:$K$16, 5), K624-VLOOKUP($C624, 'Sch 10.1 Rate Design'!$B$9:$K$16, 5)), 0))</f>
        <v>0</v>
      </c>
      <c r="BT624" s="390">
        <f>IF(L624="",0,+IF(L624&gt;+VLOOKUP($C624, 'Sch 10.1 Rate Design'!$B$9:$K$16, 5),IF(L624&gt;+VLOOKUP($C624, 'Sch 10.1 Rate Design'!$B$9:$K$16, 7),+VLOOKUP($C624, 'Sch 10.1 Rate Design'!$B$9:$K$16, 7)-VLOOKUP($C624, 'Sch 10.1 Rate Design'!$B$9:$K$16, 5), L624-VLOOKUP($C624, 'Sch 10.1 Rate Design'!$B$9:$K$16, 5)), 0))</f>
        <v>0</v>
      </c>
      <c r="BU624" s="390">
        <f>IF(M624="",0,+IF(M624&gt;+VLOOKUP($C624, 'Sch 10.1 Rate Design'!$B$9:$K$16, 5),IF(M624&gt;+VLOOKUP($C624, 'Sch 10.1 Rate Design'!$B$9:$K$16, 7),+VLOOKUP($C624, 'Sch 10.1 Rate Design'!$B$9:$K$16, 7)-VLOOKUP($C624, 'Sch 10.1 Rate Design'!$B$9:$K$16, 5), M624-VLOOKUP($C624, 'Sch 10.1 Rate Design'!$B$9:$K$16, 5)), 0))</f>
        <v>0</v>
      </c>
      <c r="BV624" s="390">
        <f>IF(N624="",0,+IF(N624&gt;+VLOOKUP($C624, 'Sch 10.1 Rate Design'!$B$9:$K$16, 5),IF(N624&gt;+VLOOKUP($C624, 'Sch 10.1 Rate Design'!$B$9:$K$16, 7),+VLOOKUP($C624, 'Sch 10.1 Rate Design'!$B$9:$K$16, 7)-VLOOKUP($C624, 'Sch 10.1 Rate Design'!$B$9:$K$16, 5), N624-VLOOKUP($C624, 'Sch 10.1 Rate Design'!$B$9:$K$16, 5)), 0))</f>
        <v>0</v>
      </c>
      <c r="BW624" s="390">
        <f>IF(O624="",0,+IF(O624&gt;+VLOOKUP($C624, 'Sch 10.1 Rate Design'!$B$9:$K$16, 5),IF(O624&gt;+VLOOKUP($C624, 'Sch 10.1 Rate Design'!$B$9:$K$16, 7),+VLOOKUP($C624, 'Sch 10.1 Rate Design'!$B$9:$K$16, 7)-VLOOKUP($C624, 'Sch 10.1 Rate Design'!$B$9:$K$16, 5), O624-VLOOKUP($C624, 'Sch 10.1 Rate Design'!$B$9:$K$16, 5)), 0))</f>
        <v>0</v>
      </c>
      <c r="BX624" s="390">
        <f>IF(P624="",0,+IF(P624&gt;+VLOOKUP($C624, 'Sch 10.1 Rate Design'!$B$9:$K$16, 5),IF(P624&gt;+VLOOKUP($C624, 'Sch 10.1 Rate Design'!$B$9:$K$16, 7),+VLOOKUP($C624, 'Sch 10.1 Rate Design'!$B$9:$K$16, 7)-VLOOKUP($C624, 'Sch 10.1 Rate Design'!$B$9:$K$16, 5), P624-VLOOKUP($C624, 'Sch 10.1 Rate Design'!$B$9:$K$16, 5)), 0))</f>
        <v>0</v>
      </c>
      <c r="BY624" s="390">
        <f>IF(Q624="",0,+IF(Q624&gt;+VLOOKUP($C624, 'Sch 10.1 Rate Design'!$B$9:$K$16, 5),IF(Q624&gt;+VLOOKUP($C624, 'Sch 10.1 Rate Design'!$B$9:$K$16, 7),+VLOOKUP($C624, 'Sch 10.1 Rate Design'!$B$9:$K$16, 7)-VLOOKUP($C624, 'Sch 10.1 Rate Design'!$B$9:$K$16, 5), Q624-VLOOKUP($C624, 'Sch 10.1 Rate Design'!$B$9:$K$16, 5)), 0))</f>
        <v>0</v>
      </c>
      <c r="BZ624" s="390">
        <f>IF(R624="",0,+IF(R624&gt;+VLOOKUP($C624, 'Sch 10.1 Rate Design'!$B$9:$K$16, 5),IF(R624&gt;+VLOOKUP($C624, 'Sch 10.1 Rate Design'!$B$9:$K$16, 7),+VLOOKUP($C624, 'Sch 10.1 Rate Design'!$B$9:$K$16, 7)-VLOOKUP($C624, 'Sch 10.1 Rate Design'!$B$9:$K$16, 5), R624-VLOOKUP($C624, 'Sch 10.1 Rate Design'!$B$9:$K$16, 5)), 0))</f>
        <v>0</v>
      </c>
      <c r="CA624" s="698">
        <f>IF(S624="",0,+IF(S624&gt;+VLOOKUP($C624, 'Sch 10.1 Rate Design'!$B$9:$K$16, 5),IF(S624&gt;+VLOOKUP($C624, 'Sch 10.1 Rate Design'!$B$9:$K$16, 7),+VLOOKUP($C624, 'Sch 10.1 Rate Design'!$B$9:$K$16, 7)-VLOOKUP($C624, 'Sch 10.1 Rate Design'!$B$9:$K$16, 5), S624-VLOOKUP($C624, 'Sch 10.1 Rate Design'!$B$9:$K$16, 5)), 0))</f>
        <v>0</v>
      </c>
      <c r="CB624" s="701">
        <f>IF(H624="", 0, BP624/'Sch 10.1 Rate Design'!$Z$24*VLOOKUP($C624, 'Sch 10.1 Rate Design'!$B$9:$K$16, 8, FALSE))</f>
        <v>0</v>
      </c>
      <c r="CC624" s="701">
        <f>IF(I624="", 0, BQ624/'Sch 10.1 Rate Design'!$Z$24*VLOOKUP($C624, 'Sch 10.1 Rate Design'!$B$9:$K$16, 8, FALSE))</f>
        <v>0</v>
      </c>
      <c r="CD624" s="701">
        <f>IF(J624="", 0, BR624/'Sch 10.1 Rate Design'!$Z$24*VLOOKUP($C624, 'Sch 10.1 Rate Design'!$B$9:$K$16, 8, FALSE))</f>
        <v>0</v>
      </c>
      <c r="CE624" s="701">
        <f>IF(K624="", 0, BS624/'Sch 10.1 Rate Design'!$Z$24*VLOOKUP($C624, 'Sch 10.1 Rate Design'!$B$9:$K$16, 8, FALSE))</f>
        <v>0</v>
      </c>
      <c r="CF624" s="701">
        <f>IF(L624="", 0, BT624/'Sch 10.1 Rate Design'!$Z$24*VLOOKUP($C624, 'Sch 10.1 Rate Design'!$B$9:$K$16, 8, FALSE))</f>
        <v>0</v>
      </c>
      <c r="CG624" s="701">
        <f>IF(M624="", 0, BU624/'Sch 10.1 Rate Design'!$Z$24*VLOOKUP($C624, 'Sch 10.1 Rate Design'!$B$9:$K$16, 8, FALSE))</f>
        <v>0</v>
      </c>
      <c r="CH624" s="701">
        <f>IF(N624="", 0, BV624/'Sch 10.1 Rate Design'!$Z$24*VLOOKUP($C624, 'Sch 10.1 Rate Design'!$B$9:$K$16, 8, FALSE))</f>
        <v>0</v>
      </c>
      <c r="CI624" s="701">
        <f>IF(O624="", 0, BW624/'Sch 10.1 Rate Design'!$Z$24*VLOOKUP($C624, 'Sch 10.1 Rate Design'!$B$9:$K$16, 8, FALSE))</f>
        <v>0</v>
      </c>
      <c r="CJ624" s="701">
        <f>IF(P624="", 0, BX624/'Sch 10.1 Rate Design'!$Z$24*VLOOKUP($C624, 'Sch 10.1 Rate Design'!$B$9:$K$16, 8, FALSE))</f>
        <v>0</v>
      </c>
      <c r="CK624" s="701">
        <f>IF(Q624="", 0, BY624/'Sch 10.1 Rate Design'!$Z$24*VLOOKUP($C624, 'Sch 10.1 Rate Design'!$B$9:$K$16, 8, FALSE))</f>
        <v>0</v>
      </c>
      <c r="CL624" s="701">
        <f>IF(R624="", 0, BZ624/'Sch 10.1 Rate Design'!$Z$24*VLOOKUP($C624, 'Sch 10.1 Rate Design'!$B$9:$K$16, 8, FALSE))</f>
        <v>0</v>
      </c>
      <c r="CM624" s="700">
        <f>IF(S624="", 0, CA624/'Sch 10.1 Rate Design'!$Z$24*VLOOKUP($C624, 'Sch 10.1 Rate Design'!$B$9:$K$16, 8, FALSE))</f>
        <v>0</v>
      </c>
      <c r="CN624" s="390">
        <f>IF(H624="",0,IF(H624&gt;VLOOKUP($C624,'Sch 10.1 Rate Design'!$B$9:$K$16,9,FALSE),H624-VLOOKUP($C624,'Sch 10.1 Rate Design'!$B$9:$K$16,9,FALSE),0))</f>
        <v>0</v>
      </c>
      <c r="CO624" s="390">
        <f>IF(I624="",0,IF(I624&gt;VLOOKUP($C624,'Sch 10.1 Rate Design'!$B$9:$K$16,9,FALSE),I624-VLOOKUP($C624,'Sch 10.1 Rate Design'!$B$9:$K$16,9,FALSE),0))</f>
        <v>0</v>
      </c>
      <c r="CP624" s="390">
        <f>IF(J624="",0,IF(J624&gt;VLOOKUP($C624,'Sch 10.1 Rate Design'!$B$9:$K$16,9,FALSE),J624-VLOOKUP($C624,'Sch 10.1 Rate Design'!$B$9:$K$16,9,FALSE),0))</f>
        <v>0</v>
      </c>
      <c r="CQ624" s="390">
        <f>IF(K624="",0,IF(K624&gt;VLOOKUP($C624,'Sch 10.1 Rate Design'!$B$9:$K$16,9,FALSE),K624-VLOOKUP($C624,'Sch 10.1 Rate Design'!$B$9:$K$16,9,FALSE),0))</f>
        <v>0</v>
      </c>
      <c r="CR624" s="390">
        <f>IF(L624="",0,IF(L624&gt;VLOOKUP($C624,'Sch 10.1 Rate Design'!$B$9:$K$16,9,FALSE),L624-VLOOKUP($C624,'Sch 10.1 Rate Design'!$B$9:$K$16,9,FALSE),0))</f>
        <v>0</v>
      </c>
      <c r="CS624" s="390">
        <f>IF(M624="",0,IF(M624&gt;VLOOKUP($C624,'Sch 10.1 Rate Design'!$B$9:$K$16,9,FALSE),M624-VLOOKUP($C624,'Sch 10.1 Rate Design'!$B$9:$K$16,9,FALSE),0))</f>
        <v>0</v>
      </c>
      <c r="CT624" s="390">
        <f>IF(N624="",0,IF(N624&gt;VLOOKUP($C624,'Sch 10.1 Rate Design'!$B$9:$K$16,9,FALSE),N624-VLOOKUP($C624,'Sch 10.1 Rate Design'!$B$9:$K$16,9,FALSE),0))</f>
        <v>0</v>
      </c>
      <c r="CU624" s="390">
        <f>IF(O624="",0,IF(O624&gt;VLOOKUP($C624,'Sch 10.1 Rate Design'!$B$9:$K$16,9,FALSE),O624-VLOOKUP($C624,'Sch 10.1 Rate Design'!$B$9:$K$16,9,FALSE),0))</f>
        <v>0</v>
      </c>
      <c r="CV624" s="390">
        <f>IF(P624="",0,IF(P624&gt;VLOOKUP($C624,'Sch 10.1 Rate Design'!$B$9:$K$16,9,FALSE),P624-VLOOKUP($C624,'Sch 10.1 Rate Design'!$B$9:$K$16,9,FALSE),0))</f>
        <v>0</v>
      </c>
      <c r="CW624" s="390">
        <f>IF(Q624="",0,IF(Q624&gt;VLOOKUP($C624,'Sch 10.1 Rate Design'!$B$9:$K$16,9,FALSE),Q624-VLOOKUP($C624,'Sch 10.1 Rate Design'!$B$9:$K$16,9,FALSE),0))</f>
        <v>0</v>
      </c>
      <c r="CX624" s="390">
        <f>IF(R624="",0,IF(R624&gt;VLOOKUP($C624,'Sch 10.1 Rate Design'!$B$9:$K$16,9,FALSE),R624-VLOOKUP($C624,'Sch 10.1 Rate Design'!$B$9:$K$16,9,FALSE),0))</f>
        <v>0</v>
      </c>
      <c r="CY624" s="698">
        <f>IF(S624="",0,IF(S624&gt;VLOOKUP($C624,'Sch 10.1 Rate Design'!$B$9:$K$16,9,FALSE),S624-VLOOKUP($C624,'Sch 10.1 Rate Design'!$B$9:$K$16,9,FALSE),0))</f>
        <v>0</v>
      </c>
      <c r="CZ624" s="701">
        <f>IF(H624="", 0, CN624/'Sch 10.1 Rate Design'!$Z$24*VLOOKUP($C624, 'Sch 10.1 Rate Design'!$B$9:$K$16, 10, FALSE))</f>
        <v>0</v>
      </c>
      <c r="DA624" s="701">
        <f>IF(I624="", 0, CO624/'Sch 10.1 Rate Design'!$Z$24*VLOOKUP($C624, 'Sch 10.1 Rate Design'!$B$9:$K$16, 10, FALSE))</f>
        <v>0</v>
      </c>
      <c r="DB624" s="701">
        <f>IF(J624="", 0, CP624/'Sch 10.1 Rate Design'!$Z$24*VLOOKUP($C624, 'Sch 10.1 Rate Design'!$B$9:$K$16, 10, FALSE))</f>
        <v>0</v>
      </c>
      <c r="DC624" s="701">
        <f>IF(K624="", 0, CQ624/'Sch 10.1 Rate Design'!$Z$24*VLOOKUP($C624, 'Sch 10.1 Rate Design'!$B$9:$K$16, 10, FALSE))</f>
        <v>0</v>
      </c>
      <c r="DD624" s="701">
        <f>IF(L624="", 0, CR624/'Sch 10.1 Rate Design'!$Z$24*VLOOKUP($C624, 'Sch 10.1 Rate Design'!$B$9:$K$16, 10, FALSE))</f>
        <v>0</v>
      </c>
      <c r="DE624" s="701">
        <f>IF(M624="", 0, CS624/'Sch 10.1 Rate Design'!$Z$24*VLOOKUP($C624, 'Sch 10.1 Rate Design'!$B$9:$K$16, 10, FALSE))</f>
        <v>0</v>
      </c>
      <c r="DF624" s="701">
        <f>IF(N624="", 0, CT624/'Sch 10.1 Rate Design'!$Z$24*VLOOKUP($C624, 'Sch 10.1 Rate Design'!$B$9:$K$16, 10, FALSE))</f>
        <v>0</v>
      </c>
      <c r="DG624" s="701">
        <f>IF(O624="", 0, CU624/'Sch 10.1 Rate Design'!$Z$24*VLOOKUP($C624, 'Sch 10.1 Rate Design'!$B$9:$K$16, 10, FALSE))</f>
        <v>0</v>
      </c>
      <c r="DH624" s="701">
        <f>IF(P624="", 0, CV624/'Sch 10.1 Rate Design'!$Z$24*VLOOKUP($C624, 'Sch 10.1 Rate Design'!$B$9:$K$16, 10, FALSE))</f>
        <v>0</v>
      </c>
      <c r="DI624" s="701">
        <f>IF(Q624="", 0, CW624/'Sch 10.1 Rate Design'!$Z$24*VLOOKUP($C624, 'Sch 10.1 Rate Design'!$B$9:$K$16, 10, FALSE))</f>
        <v>0</v>
      </c>
      <c r="DJ624" s="701">
        <f>IF(R624="", 0, CX624/'Sch 10.1 Rate Design'!$Z$24*VLOOKUP($C624, 'Sch 10.1 Rate Design'!$B$9:$K$16, 10, FALSE))</f>
        <v>0</v>
      </c>
      <c r="DK624" s="700">
        <f>IF(S624="", 0, CY624/'Sch 10.1 Rate Design'!$Z$24*VLOOKUP($C624, 'Sch 10.1 Rate Design'!$B$9:$K$16, 10, FALSE))</f>
        <v>0</v>
      </c>
      <c r="DL624" s="699">
        <f>IF(H624="", 0, VLOOKUP($C624, 'Sch 10.1 Rate Design'!$B$9:$K$16, 3, FALSE))</f>
        <v>0</v>
      </c>
      <c r="DM624" s="390">
        <f>IF(I624="", 0, VLOOKUP($C624, 'Sch 10.1 Rate Design'!$B$9:$K$16, 3, FALSE))</f>
        <v>0</v>
      </c>
      <c r="DN624" s="390">
        <f>IF(J624="", 0, VLOOKUP($C624, 'Sch 10.1 Rate Design'!$B$9:$K$16, 3, FALSE))</f>
        <v>0</v>
      </c>
      <c r="DO624" s="390">
        <f>IF(K624="", 0, VLOOKUP($C624, 'Sch 10.1 Rate Design'!$B$9:$K$16, 3, FALSE))</f>
        <v>0</v>
      </c>
      <c r="DP624" s="390">
        <f>IF(L624="", 0, VLOOKUP($C624, 'Sch 10.1 Rate Design'!$B$9:$K$16, 3, FALSE))</f>
        <v>0</v>
      </c>
      <c r="DQ624" s="390">
        <f>IF(M624="", 0, VLOOKUP($C624, 'Sch 10.1 Rate Design'!$B$9:$K$16, 3, FALSE))</f>
        <v>0</v>
      </c>
      <c r="DR624" s="390">
        <f>IF(N624="", 0, VLOOKUP($C624, 'Sch 10.1 Rate Design'!$B$9:$K$16, 3, FALSE))</f>
        <v>0</v>
      </c>
      <c r="DS624" s="390">
        <f>IF(O624="", 0, VLOOKUP($C624, 'Sch 10.1 Rate Design'!$B$9:$K$16, 3, FALSE))</f>
        <v>0</v>
      </c>
      <c r="DT624" s="390">
        <f>IF(P624="", 0, VLOOKUP($C624, 'Sch 10.1 Rate Design'!$B$9:$K$16, 3, FALSE))</f>
        <v>0</v>
      </c>
      <c r="DU624" s="390">
        <f>IF(Q624="", 0, VLOOKUP($C624, 'Sch 10.1 Rate Design'!$B$9:$K$16, 3, FALSE))</f>
        <v>0</v>
      </c>
      <c r="DV624" s="390">
        <f>IF(R624="", 0, VLOOKUP($C624, 'Sch 10.1 Rate Design'!$B$9:$K$16, 3, FALSE))</f>
        <v>0</v>
      </c>
      <c r="DW624" s="698">
        <f>IF(S624="", 0, VLOOKUP($C624, 'Sch 10.1 Rate Design'!$B$9:$K$16, 3, FALSE))</f>
        <v>0</v>
      </c>
      <c r="DX624" s="390"/>
      <c r="DY624" s="390"/>
      <c r="DZ624" s="390"/>
      <c r="EA624" s="390"/>
      <c r="EB624" s="390"/>
      <c r="EC624" s="390"/>
      <c r="ED624" s="390"/>
      <c r="EE624" s="390"/>
      <c r="EF624" s="390"/>
      <c r="EG624" s="390"/>
      <c r="EH624" s="390"/>
      <c r="EI624" s="390"/>
      <c r="EJ624" s="390"/>
    </row>
    <row r="625" spans="1:140" x14ac:dyDescent="0.3">
      <c r="A625" s="984">
        <f>Input!AH622</f>
        <v>0</v>
      </c>
      <c r="B625" s="390">
        <v>615</v>
      </c>
      <c r="C625" s="684">
        <f>Input!AI622</f>
        <v>0.625</v>
      </c>
      <c r="D625" s="702">
        <f t="shared" si="149"/>
        <v>0</v>
      </c>
      <c r="E625" s="702">
        <f>IF('Sch 10.1 Rate Design'!$AB$24="Monthly", AVERAGE(T625,U625,V625,W625,X625,Y625,Z625,AA625,AB625,AC625,AD625,AE625), AVERAGE(T625,V625,X625,Z625,AB625,AD625))</f>
        <v>0</v>
      </c>
      <c r="F625" s="390">
        <f t="shared" si="136"/>
        <v>0</v>
      </c>
      <c r="G625" s="698" t="e">
        <f>IF('Sch 10.1 Rate Design'!$AB$24="Monthly", AVERAGE(H625,I625,J625,K625,L625,M625,N625,O625,P625,Q625,R625,S625), AVERAGE(H625,J625,L625,N625,P625,R625))</f>
        <v>#DIV/0!</v>
      </c>
      <c r="H625" s="390" t="str">
        <f>IF(Input!AJ622="", "", Input!AJ622)</f>
        <v/>
      </c>
      <c r="I625" s="390" t="str">
        <f>IF(Input!AK622="", "", Input!AK622)</f>
        <v/>
      </c>
      <c r="J625" s="390" t="str">
        <f>IF(Input!AL622="", "", Input!AL622)</f>
        <v/>
      </c>
      <c r="K625" s="390" t="str">
        <f>IF(Input!AM622="", "", Input!AM622)</f>
        <v/>
      </c>
      <c r="L625" s="390" t="str">
        <f>IF(Input!AN622="", "", Input!AN622)</f>
        <v/>
      </c>
      <c r="M625" s="390" t="str">
        <f>IF(Input!AO622="", "", Input!AO622)</f>
        <v/>
      </c>
      <c r="N625" s="390" t="str">
        <f>IF(Input!AP622="", "", Input!AP622)</f>
        <v/>
      </c>
      <c r="O625" s="390" t="str">
        <f>IF(Input!AQ622="", "", Input!AQ622)</f>
        <v/>
      </c>
      <c r="P625" s="390" t="str">
        <f>IF(Input!AR622="", "", Input!AR622)</f>
        <v/>
      </c>
      <c r="Q625" s="390" t="str">
        <f>IF(Input!AS622="", "", Input!AS622)</f>
        <v/>
      </c>
      <c r="R625" s="390" t="str">
        <f>IF(Input!AT622="", "", Input!AT622)</f>
        <v/>
      </c>
      <c r="S625" s="390" t="str">
        <f>IF(Input!AU622="", "", Input!AU622)</f>
        <v/>
      </c>
      <c r="T625" s="701">
        <f t="shared" si="137"/>
        <v>0</v>
      </c>
      <c r="U625" s="701">
        <f t="shared" si="138"/>
        <v>0</v>
      </c>
      <c r="V625" s="701">
        <f t="shared" si="139"/>
        <v>0</v>
      </c>
      <c r="W625" s="701">
        <f t="shared" si="140"/>
        <v>0</v>
      </c>
      <c r="X625" s="701">
        <f t="shared" si="141"/>
        <v>0</v>
      </c>
      <c r="Y625" s="701">
        <f t="shared" si="142"/>
        <v>0</v>
      </c>
      <c r="Z625" s="701">
        <f t="shared" si="143"/>
        <v>0</v>
      </c>
      <c r="AA625" s="701">
        <f t="shared" si="144"/>
        <v>0</v>
      </c>
      <c r="AB625" s="701">
        <f t="shared" si="145"/>
        <v>0</v>
      </c>
      <c r="AC625" s="701">
        <f t="shared" si="146"/>
        <v>0</v>
      </c>
      <c r="AD625" s="701">
        <f t="shared" si="147"/>
        <v>0</v>
      </c>
      <c r="AE625" s="700">
        <f t="shared" si="148"/>
        <v>0</v>
      </c>
      <c r="AF625" s="701">
        <f>IF(H625="", 0, VLOOKUP($C625, 'Sch 10.1 Rate Design'!$B$9:$K$16, 4, FALSE))</f>
        <v>0</v>
      </c>
      <c r="AG625" s="701">
        <f>IF(I625="", 0, VLOOKUP($C625, 'Sch 10.1 Rate Design'!$B$9:$K$16, 4, FALSE))</f>
        <v>0</v>
      </c>
      <c r="AH625" s="701">
        <f>IF(J625="", 0, VLOOKUP($C625, 'Sch 10.1 Rate Design'!$B$9:$K$16, 4, FALSE))</f>
        <v>0</v>
      </c>
      <c r="AI625" s="701">
        <f>IF(K625="", 0, VLOOKUP($C625, 'Sch 10.1 Rate Design'!$B$9:$K$16, 4, FALSE))</f>
        <v>0</v>
      </c>
      <c r="AJ625" s="701">
        <f>IF(L625="", 0, VLOOKUP($C625, 'Sch 10.1 Rate Design'!$B$9:$K$16, 4, FALSE))</f>
        <v>0</v>
      </c>
      <c r="AK625" s="701">
        <f>IF(M625="", 0, VLOOKUP($C625, 'Sch 10.1 Rate Design'!$B$9:$K$16, 4, FALSE))</f>
        <v>0</v>
      </c>
      <c r="AL625" s="701">
        <f>IF(N625="", 0, VLOOKUP($C625, 'Sch 10.1 Rate Design'!$B$9:$K$16, 4, FALSE))</f>
        <v>0</v>
      </c>
      <c r="AM625" s="701">
        <f>IF(O625="", 0, VLOOKUP($C625, 'Sch 10.1 Rate Design'!$B$9:$K$16, 4, FALSE))</f>
        <v>0</v>
      </c>
      <c r="AN625" s="701">
        <f>IF(P625="", 0, VLOOKUP($C625, 'Sch 10.1 Rate Design'!$B$9:$K$16, 4, FALSE))</f>
        <v>0</v>
      </c>
      <c r="AO625" s="701">
        <f>IF(Q625="", 0, VLOOKUP($C625, 'Sch 10.1 Rate Design'!$B$9:$K$16, 4, FALSE))</f>
        <v>0</v>
      </c>
      <c r="AP625" s="701">
        <f>IF(R625="", 0, VLOOKUP($C625, 'Sch 10.1 Rate Design'!$B$9:$K$16, 4, FALSE))</f>
        <v>0</v>
      </c>
      <c r="AQ625" s="700">
        <f>IF(S625="", 0, VLOOKUP($C625, 'Sch 10.1 Rate Design'!$B$9:$K$16, 4, FALSE))</f>
        <v>0</v>
      </c>
      <c r="AR625" s="699">
        <f>IF(H625="",0,+IF(H625&gt;+VLOOKUP($C625, 'Sch 10.1 Rate Design'!$B$9:$K$16, 3),IF(H625&gt;+VLOOKUP($C625, 'Sch 10.1 Rate Design'!$B$9:$K$16, 5),+VLOOKUP($C625, 'Sch 10.1 Rate Design'!$B$9:$K$16, 5)-VLOOKUP($C625, 'Sch 10.1 Rate Design'!$B$9:$K$16, 3), H625-VLOOKUP($C625, 'Sch 10.1 Rate Design'!$B$9:$K$16, 3)), 0))</f>
        <v>0</v>
      </c>
      <c r="AS625" s="390">
        <f>IF(I625="",0,+IF(I625&gt;+VLOOKUP($C625, 'Sch 10.1 Rate Design'!$B$9:$K$16, 3),IF(I625&gt;+VLOOKUP($C625, 'Sch 10.1 Rate Design'!$B$9:$K$16, 5),+VLOOKUP($C625, 'Sch 10.1 Rate Design'!$B$9:$K$16, 5)-VLOOKUP($C625, 'Sch 10.1 Rate Design'!$B$9:$K$16, 3), I625-VLOOKUP($C625, 'Sch 10.1 Rate Design'!$B$9:$K$16, 3)), 0))</f>
        <v>0</v>
      </c>
      <c r="AT625" s="390">
        <f>IF(J625="",0,+IF(J625&gt;+VLOOKUP($C625, 'Sch 10.1 Rate Design'!$B$9:$K$16, 3),IF(J625&gt;+VLOOKUP($C625, 'Sch 10.1 Rate Design'!$B$9:$K$16, 5),+VLOOKUP($C625, 'Sch 10.1 Rate Design'!$B$9:$K$16, 5)-VLOOKUP($C625, 'Sch 10.1 Rate Design'!$B$9:$K$16, 3), J625-VLOOKUP($C625, 'Sch 10.1 Rate Design'!$B$9:$K$16, 3)), 0))</f>
        <v>0</v>
      </c>
      <c r="AU625" s="390">
        <f>IF(K625="",0,+IF(K625&gt;+VLOOKUP($C625, 'Sch 10.1 Rate Design'!$B$9:$K$16, 3),IF(K625&gt;+VLOOKUP($C625, 'Sch 10.1 Rate Design'!$B$9:$K$16, 5),+VLOOKUP($C625, 'Sch 10.1 Rate Design'!$B$9:$K$16, 5)-VLOOKUP($C625, 'Sch 10.1 Rate Design'!$B$9:$K$16, 3), K625-VLOOKUP($C625, 'Sch 10.1 Rate Design'!$B$9:$K$16, 3)), 0))</f>
        <v>0</v>
      </c>
      <c r="AV625" s="390">
        <f>IF(L625="",0,+IF(L625&gt;+VLOOKUP($C625, 'Sch 10.1 Rate Design'!$B$9:$K$16, 3),IF(L625&gt;+VLOOKUP($C625, 'Sch 10.1 Rate Design'!$B$9:$K$16, 5),+VLOOKUP($C625, 'Sch 10.1 Rate Design'!$B$9:$K$16, 5)-VLOOKUP($C625, 'Sch 10.1 Rate Design'!$B$9:$K$16, 3), L625-VLOOKUP($C625, 'Sch 10.1 Rate Design'!$B$9:$K$16, 3)), 0))</f>
        <v>0</v>
      </c>
      <c r="AW625" s="390">
        <f>IF(M625="",0,+IF(M625&gt;+VLOOKUP($C625, 'Sch 10.1 Rate Design'!$B$9:$K$16, 3),IF(M625&gt;+VLOOKUP($C625, 'Sch 10.1 Rate Design'!$B$9:$K$16, 5),+VLOOKUP($C625, 'Sch 10.1 Rate Design'!$B$9:$K$16, 5)-VLOOKUP($C625, 'Sch 10.1 Rate Design'!$B$9:$K$16, 3), M625-VLOOKUP($C625, 'Sch 10.1 Rate Design'!$B$9:$K$16, 3)), 0))</f>
        <v>0</v>
      </c>
      <c r="AX625" s="390">
        <f>IF(N625="",0,+IF(N625&gt;+VLOOKUP($C625, 'Sch 10.1 Rate Design'!$B$9:$K$16, 3),IF(N625&gt;+VLOOKUP($C625, 'Sch 10.1 Rate Design'!$B$9:$K$16, 5),+VLOOKUP($C625, 'Sch 10.1 Rate Design'!$B$9:$K$16, 5)-VLOOKUP($C625, 'Sch 10.1 Rate Design'!$B$9:$K$16, 3), N625-VLOOKUP($C625, 'Sch 10.1 Rate Design'!$B$9:$K$16, 3)), 0))</f>
        <v>0</v>
      </c>
      <c r="AY625" s="390">
        <f>IF(O625="",0,+IF(O625&gt;+VLOOKUP($C625, 'Sch 10.1 Rate Design'!$B$9:$K$16, 3),IF(O625&gt;+VLOOKUP($C625, 'Sch 10.1 Rate Design'!$B$9:$K$16, 5),+VLOOKUP($C625, 'Sch 10.1 Rate Design'!$B$9:$K$16, 5)-VLOOKUP($C625, 'Sch 10.1 Rate Design'!$B$9:$K$16, 3), O625-VLOOKUP($C625, 'Sch 10.1 Rate Design'!$B$9:$K$16, 3)), 0))</f>
        <v>0</v>
      </c>
      <c r="AZ625" s="390">
        <f>IF(P625="",0,+IF(P625&gt;+VLOOKUP($C625, 'Sch 10.1 Rate Design'!$B$9:$K$16, 3),IF(P625&gt;+VLOOKUP($C625, 'Sch 10.1 Rate Design'!$B$9:$K$16, 5),+VLOOKUP($C625, 'Sch 10.1 Rate Design'!$B$9:$K$16, 5)-VLOOKUP($C625, 'Sch 10.1 Rate Design'!$B$9:$K$16, 3), P625-VLOOKUP($C625, 'Sch 10.1 Rate Design'!$B$9:$K$16, 3)), 0))</f>
        <v>0</v>
      </c>
      <c r="BA625" s="390">
        <f>IF(Q625="",0,+IF(Q625&gt;+VLOOKUP($C625, 'Sch 10.1 Rate Design'!$B$9:$K$16, 3),IF(Q625&gt;+VLOOKUP($C625, 'Sch 10.1 Rate Design'!$B$9:$K$16, 5),+VLOOKUP($C625, 'Sch 10.1 Rate Design'!$B$9:$K$16, 5)-VLOOKUP($C625, 'Sch 10.1 Rate Design'!$B$9:$K$16, 3), Q625-VLOOKUP($C625, 'Sch 10.1 Rate Design'!$B$9:$K$16, 3)), 0))</f>
        <v>0</v>
      </c>
      <c r="BB625" s="390">
        <f>IF(R625="",0,+IF(R625&gt;+VLOOKUP($C625, 'Sch 10.1 Rate Design'!$B$9:$K$16, 3),IF(R625&gt;+VLOOKUP($C625, 'Sch 10.1 Rate Design'!$B$9:$K$16, 5),+VLOOKUP($C625, 'Sch 10.1 Rate Design'!$B$9:$K$16, 5)-VLOOKUP($C625, 'Sch 10.1 Rate Design'!$B$9:$K$16, 3), R625-VLOOKUP($C625, 'Sch 10.1 Rate Design'!$B$9:$K$16, 3)), 0))</f>
        <v>0</v>
      </c>
      <c r="BC625" s="698">
        <f>IF(S625="",0,+IF(S625&gt;+VLOOKUP($C625, 'Sch 10.1 Rate Design'!$B$9:$K$16, 3),IF(S625&gt;+VLOOKUP($C625, 'Sch 10.1 Rate Design'!$B$9:$K$16, 5),+VLOOKUP($C625, 'Sch 10.1 Rate Design'!$B$9:$K$16, 5)-VLOOKUP($C625, 'Sch 10.1 Rate Design'!$B$9:$K$16, 3), S625-VLOOKUP($C625, 'Sch 10.1 Rate Design'!$B$9:$K$16, 3)), 0))</f>
        <v>0</v>
      </c>
      <c r="BD625" s="701">
        <f>IF(H625="", 0, AR625/'Sch 10.1 Rate Design'!$Z$24*VLOOKUP($C625, 'Sch 10.1 Rate Design'!$B$9:$K$16, 6, FALSE))</f>
        <v>0</v>
      </c>
      <c r="BE625" s="701">
        <f>IF(I625="", 0, AS625/'Sch 10.1 Rate Design'!$Z$24*VLOOKUP($C625, 'Sch 10.1 Rate Design'!$B$9:$K$16, 6, FALSE))</f>
        <v>0</v>
      </c>
      <c r="BF625" s="701">
        <f>IF(J625="", 0, AT625/'Sch 10.1 Rate Design'!$Z$24*VLOOKUP($C625, 'Sch 10.1 Rate Design'!$B$9:$K$16, 6, FALSE))</f>
        <v>0</v>
      </c>
      <c r="BG625" s="701">
        <f>IF(K625="", 0, AU625/'Sch 10.1 Rate Design'!$Z$24*VLOOKUP($C625, 'Sch 10.1 Rate Design'!$B$9:$K$16, 6, FALSE))</f>
        <v>0</v>
      </c>
      <c r="BH625" s="701">
        <f>IF(L625="", 0, AV625/'Sch 10.1 Rate Design'!$Z$24*VLOOKUP($C625, 'Sch 10.1 Rate Design'!$B$9:$K$16, 6, FALSE))</f>
        <v>0</v>
      </c>
      <c r="BI625" s="701">
        <f>IF(M625="", 0, AW625/'Sch 10.1 Rate Design'!$Z$24*VLOOKUP($C625, 'Sch 10.1 Rate Design'!$B$9:$K$16, 6, FALSE))</f>
        <v>0</v>
      </c>
      <c r="BJ625" s="701">
        <f>IF(N625="", 0, AX625/'Sch 10.1 Rate Design'!$Z$24*VLOOKUP($C625, 'Sch 10.1 Rate Design'!$B$9:$K$16, 6, FALSE))</f>
        <v>0</v>
      </c>
      <c r="BK625" s="701">
        <f>IF(O625="", 0, AY625/'Sch 10.1 Rate Design'!$Z$24*VLOOKUP($C625, 'Sch 10.1 Rate Design'!$B$9:$K$16, 6, FALSE))</f>
        <v>0</v>
      </c>
      <c r="BL625" s="701">
        <f>IF(P625="", 0, AZ625/'Sch 10.1 Rate Design'!$Z$24*VLOOKUP($C625, 'Sch 10.1 Rate Design'!$B$9:$K$16, 6, FALSE))</f>
        <v>0</v>
      </c>
      <c r="BM625" s="701">
        <f>IF(Q625="", 0, BA625/'Sch 10.1 Rate Design'!$Z$24*VLOOKUP($C625, 'Sch 10.1 Rate Design'!$B$9:$K$16, 6, FALSE))</f>
        <v>0</v>
      </c>
      <c r="BN625" s="701">
        <f>IF(R625="", 0, BB625/'Sch 10.1 Rate Design'!$Z$24*VLOOKUP($C625, 'Sch 10.1 Rate Design'!$B$9:$K$16, 6, FALSE))</f>
        <v>0</v>
      </c>
      <c r="BO625" s="700">
        <f>IF(S625="", 0, BC625/'Sch 10.1 Rate Design'!$Z$24*VLOOKUP($C625, 'Sch 10.1 Rate Design'!$B$9:$K$16, 6, FALSE))</f>
        <v>0</v>
      </c>
      <c r="BP625" s="390">
        <f>IF(H625="",0,+IF(H625&gt;+VLOOKUP($C625, 'Sch 10.1 Rate Design'!$B$9:$K$16, 5),IF(H625&gt;+VLOOKUP($C625, 'Sch 10.1 Rate Design'!$B$9:$K$16, 7),+VLOOKUP($C625, 'Sch 10.1 Rate Design'!$B$9:$K$16, 7)-VLOOKUP($C625, 'Sch 10.1 Rate Design'!$B$9:$K$16, 5), H625-VLOOKUP($C625, 'Sch 10.1 Rate Design'!$B$9:$K$16, 5)), 0))</f>
        <v>0</v>
      </c>
      <c r="BQ625" s="390">
        <f>IF(I625="",0,+IF(I625&gt;+VLOOKUP($C625, 'Sch 10.1 Rate Design'!$B$9:$K$16, 5),IF(I625&gt;+VLOOKUP($C625, 'Sch 10.1 Rate Design'!$B$9:$K$16, 7),+VLOOKUP($C625, 'Sch 10.1 Rate Design'!$B$9:$K$16, 7)-VLOOKUP($C625, 'Sch 10.1 Rate Design'!$B$9:$K$16, 5), I625-VLOOKUP($C625, 'Sch 10.1 Rate Design'!$B$9:$K$16, 5)), 0))</f>
        <v>0</v>
      </c>
      <c r="BR625" s="390">
        <f>IF(J625="",0,+IF(J625&gt;+VLOOKUP($C625, 'Sch 10.1 Rate Design'!$B$9:$K$16, 5),IF(J625&gt;+VLOOKUP($C625, 'Sch 10.1 Rate Design'!$B$9:$K$16, 7),+VLOOKUP($C625, 'Sch 10.1 Rate Design'!$B$9:$K$16, 7)-VLOOKUP($C625, 'Sch 10.1 Rate Design'!$B$9:$K$16, 5), J625-VLOOKUP($C625, 'Sch 10.1 Rate Design'!$B$9:$K$16, 5)), 0))</f>
        <v>0</v>
      </c>
      <c r="BS625" s="390">
        <f>IF(K625="",0,+IF(K625&gt;+VLOOKUP($C625, 'Sch 10.1 Rate Design'!$B$9:$K$16, 5),IF(K625&gt;+VLOOKUP($C625, 'Sch 10.1 Rate Design'!$B$9:$K$16, 7),+VLOOKUP($C625, 'Sch 10.1 Rate Design'!$B$9:$K$16, 7)-VLOOKUP($C625, 'Sch 10.1 Rate Design'!$B$9:$K$16, 5), K625-VLOOKUP($C625, 'Sch 10.1 Rate Design'!$B$9:$K$16, 5)), 0))</f>
        <v>0</v>
      </c>
      <c r="BT625" s="390">
        <f>IF(L625="",0,+IF(L625&gt;+VLOOKUP($C625, 'Sch 10.1 Rate Design'!$B$9:$K$16, 5),IF(L625&gt;+VLOOKUP($C625, 'Sch 10.1 Rate Design'!$B$9:$K$16, 7),+VLOOKUP($C625, 'Sch 10.1 Rate Design'!$B$9:$K$16, 7)-VLOOKUP($C625, 'Sch 10.1 Rate Design'!$B$9:$K$16, 5), L625-VLOOKUP($C625, 'Sch 10.1 Rate Design'!$B$9:$K$16, 5)), 0))</f>
        <v>0</v>
      </c>
      <c r="BU625" s="390">
        <f>IF(M625="",0,+IF(M625&gt;+VLOOKUP($C625, 'Sch 10.1 Rate Design'!$B$9:$K$16, 5),IF(M625&gt;+VLOOKUP($C625, 'Sch 10.1 Rate Design'!$B$9:$K$16, 7),+VLOOKUP($C625, 'Sch 10.1 Rate Design'!$B$9:$K$16, 7)-VLOOKUP($C625, 'Sch 10.1 Rate Design'!$B$9:$K$16, 5), M625-VLOOKUP($C625, 'Sch 10.1 Rate Design'!$B$9:$K$16, 5)), 0))</f>
        <v>0</v>
      </c>
      <c r="BV625" s="390">
        <f>IF(N625="",0,+IF(N625&gt;+VLOOKUP($C625, 'Sch 10.1 Rate Design'!$B$9:$K$16, 5),IF(N625&gt;+VLOOKUP($C625, 'Sch 10.1 Rate Design'!$B$9:$K$16, 7),+VLOOKUP($C625, 'Sch 10.1 Rate Design'!$B$9:$K$16, 7)-VLOOKUP($C625, 'Sch 10.1 Rate Design'!$B$9:$K$16, 5), N625-VLOOKUP($C625, 'Sch 10.1 Rate Design'!$B$9:$K$16, 5)), 0))</f>
        <v>0</v>
      </c>
      <c r="BW625" s="390">
        <f>IF(O625="",0,+IF(O625&gt;+VLOOKUP($C625, 'Sch 10.1 Rate Design'!$B$9:$K$16, 5),IF(O625&gt;+VLOOKUP($C625, 'Sch 10.1 Rate Design'!$B$9:$K$16, 7),+VLOOKUP($C625, 'Sch 10.1 Rate Design'!$B$9:$K$16, 7)-VLOOKUP($C625, 'Sch 10.1 Rate Design'!$B$9:$K$16, 5), O625-VLOOKUP($C625, 'Sch 10.1 Rate Design'!$B$9:$K$16, 5)), 0))</f>
        <v>0</v>
      </c>
      <c r="BX625" s="390">
        <f>IF(P625="",0,+IF(P625&gt;+VLOOKUP($C625, 'Sch 10.1 Rate Design'!$B$9:$K$16, 5),IF(P625&gt;+VLOOKUP($C625, 'Sch 10.1 Rate Design'!$B$9:$K$16, 7),+VLOOKUP($C625, 'Sch 10.1 Rate Design'!$B$9:$K$16, 7)-VLOOKUP($C625, 'Sch 10.1 Rate Design'!$B$9:$K$16, 5), P625-VLOOKUP($C625, 'Sch 10.1 Rate Design'!$B$9:$K$16, 5)), 0))</f>
        <v>0</v>
      </c>
      <c r="BY625" s="390">
        <f>IF(Q625="",0,+IF(Q625&gt;+VLOOKUP($C625, 'Sch 10.1 Rate Design'!$B$9:$K$16, 5),IF(Q625&gt;+VLOOKUP($C625, 'Sch 10.1 Rate Design'!$B$9:$K$16, 7),+VLOOKUP($C625, 'Sch 10.1 Rate Design'!$B$9:$K$16, 7)-VLOOKUP($C625, 'Sch 10.1 Rate Design'!$B$9:$K$16, 5), Q625-VLOOKUP($C625, 'Sch 10.1 Rate Design'!$B$9:$K$16, 5)), 0))</f>
        <v>0</v>
      </c>
      <c r="BZ625" s="390">
        <f>IF(R625="",0,+IF(R625&gt;+VLOOKUP($C625, 'Sch 10.1 Rate Design'!$B$9:$K$16, 5),IF(R625&gt;+VLOOKUP($C625, 'Sch 10.1 Rate Design'!$B$9:$K$16, 7),+VLOOKUP($C625, 'Sch 10.1 Rate Design'!$B$9:$K$16, 7)-VLOOKUP($C625, 'Sch 10.1 Rate Design'!$B$9:$K$16, 5), R625-VLOOKUP($C625, 'Sch 10.1 Rate Design'!$B$9:$K$16, 5)), 0))</f>
        <v>0</v>
      </c>
      <c r="CA625" s="698">
        <f>IF(S625="",0,+IF(S625&gt;+VLOOKUP($C625, 'Sch 10.1 Rate Design'!$B$9:$K$16, 5),IF(S625&gt;+VLOOKUP($C625, 'Sch 10.1 Rate Design'!$B$9:$K$16, 7),+VLOOKUP($C625, 'Sch 10.1 Rate Design'!$B$9:$K$16, 7)-VLOOKUP($C625, 'Sch 10.1 Rate Design'!$B$9:$K$16, 5), S625-VLOOKUP($C625, 'Sch 10.1 Rate Design'!$B$9:$K$16, 5)), 0))</f>
        <v>0</v>
      </c>
      <c r="CB625" s="701">
        <f>IF(H625="", 0, BP625/'Sch 10.1 Rate Design'!$Z$24*VLOOKUP($C625, 'Sch 10.1 Rate Design'!$B$9:$K$16, 8, FALSE))</f>
        <v>0</v>
      </c>
      <c r="CC625" s="701">
        <f>IF(I625="", 0, BQ625/'Sch 10.1 Rate Design'!$Z$24*VLOOKUP($C625, 'Sch 10.1 Rate Design'!$B$9:$K$16, 8, FALSE))</f>
        <v>0</v>
      </c>
      <c r="CD625" s="701">
        <f>IF(J625="", 0, BR625/'Sch 10.1 Rate Design'!$Z$24*VLOOKUP($C625, 'Sch 10.1 Rate Design'!$B$9:$K$16, 8, FALSE))</f>
        <v>0</v>
      </c>
      <c r="CE625" s="701">
        <f>IF(K625="", 0, BS625/'Sch 10.1 Rate Design'!$Z$24*VLOOKUP($C625, 'Sch 10.1 Rate Design'!$B$9:$K$16, 8, FALSE))</f>
        <v>0</v>
      </c>
      <c r="CF625" s="701">
        <f>IF(L625="", 0, BT625/'Sch 10.1 Rate Design'!$Z$24*VLOOKUP($C625, 'Sch 10.1 Rate Design'!$B$9:$K$16, 8, FALSE))</f>
        <v>0</v>
      </c>
      <c r="CG625" s="701">
        <f>IF(M625="", 0, BU625/'Sch 10.1 Rate Design'!$Z$24*VLOOKUP($C625, 'Sch 10.1 Rate Design'!$B$9:$K$16, 8, FALSE))</f>
        <v>0</v>
      </c>
      <c r="CH625" s="701">
        <f>IF(N625="", 0, BV625/'Sch 10.1 Rate Design'!$Z$24*VLOOKUP($C625, 'Sch 10.1 Rate Design'!$B$9:$K$16, 8, FALSE))</f>
        <v>0</v>
      </c>
      <c r="CI625" s="701">
        <f>IF(O625="", 0, BW625/'Sch 10.1 Rate Design'!$Z$24*VLOOKUP($C625, 'Sch 10.1 Rate Design'!$B$9:$K$16, 8, FALSE))</f>
        <v>0</v>
      </c>
      <c r="CJ625" s="701">
        <f>IF(P625="", 0, BX625/'Sch 10.1 Rate Design'!$Z$24*VLOOKUP($C625, 'Sch 10.1 Rate Design'!$B$9:$K$16, 8, FALSE))</f>
        <v>0</v>
      </c>
      <c r="CK625" s="701">
        <f>IF(Q625="", 0, BY625/'Sch 10.1 Rate Design'!$Z$24*VLOOKUP($C625, 'Sch 10.1 Rate Design'!$B$9:$K$16, 8, FALSE))</f>
        <v>0</v>
      </c>
      <c r="CL625" s="701">
        <f>IF(R625="", 0, BZ625/'Sch 10.1 Rate Design'!$Z$24*VLOOKUP($C625, 'Sch 10.1 Rate Design'!$B$9:$K$16, 8, FALSE))</f>
        <v>0</v>
      </c>
      <c r="CM625" s="700">
        <f>IF(S625="", 0, CA625/'Sch 10.1 Rate Design'!$Z$24*VLOOKUP($C625, 'Sch 10.1 Rate Design'!$B$9:$K$16, 8, FALSE))</f>
        <v>0</v>
      </c>
      <c r="CN625" s="390">
        <f>IF(H625="",0,IF(H625&gt;VLOOKUP($C625,'Sch 10.1 Rate Design'!$B$9:$K$16,9,FALSE),H625-VLOOKUP($C625,'Sch 10.1 Rate Design'!$B$9:$K$16,9,FALSE),0))</f>
        <v>0</v>
      </c>
      <c r="CO625" s="390">
        <f>IF(I625="",0,IF(I625&gt;VLOOKUP($C625,'Sch 10.1 Rate Design'!$B$9:$K$16,9,FALSE),I625-VLOOKUP($C625,'Sch 10.1 Rate Design'!$B$9:$K$16,9,FALSE),0))</f>
        <v>0</v>
      </c>
      <c r="CP625" s="390">
        <f>IF(J625="",0,IF(J625&gt;VLOOKUP($C625,'Sch 10.1 Rate Design'!$B$9:$K$16,9,FALSE),J625-VLOOKUP($C625,'Sch 10.1 Rate Design'!$B$9:$K$16,9,FALSE),0))</f>
        <v>0</v>
      </c>
      <c r="CQ625" s="390">
        <f>IF(K625="",0,IF(K625&gt;VLOOKUP($C625,'Sch 10.1 Rate Design'!$B$9:$K$16,9,FALSE),K625-VLOOKUP($C625,'Sch 10.1 Rate Design'!$B$9:$K$16,9,FALSE),0))</f>
        <v>0</v>
      </c>
      <c r="CR625" s="390">
        <f>IF(L625="",0,IF(L625&gt;VLOOKUP($C625,'Sch 10.1 Rate Design'!$B$9:$K$16,9,FALSE),L625-VLOOKUP($C625,'Sch 10.1 Rate Design'!$B$9:$K$16,9,FALSE),0))</f>
        <v>0</v>
      </c>
      <c r="CS625" s="390">
        <f>IF(M625="",0,IF(M625&gt;VLOOKUP($C625,'Sch 10.1 Rate Design'!$B$9:$K$16,9,FALSE),M625-VLOOKUP($C625,'Sch 10.1 Rate Design'!$B$9:$K$16,9,FALSE),0))</f>
        <v>0</v>
      </c>
      <c r="CT625" s="390">
        <f>IF(N625="",0,IF(N625&gt;VLOOKUP($C625,'Sch 10.1 Rate Design'!$B$9:$K$16,9,FALSE),N625-VLOOKUP($C625,'Sch 10.1 Rate Design'!$B$9:$K$16,9,FALSE),0))</f>
        <v>0</v>
      </c>
      <c r="CU625" s="390">
        <f>IF(O625="",0,IF(O625&gt;VLOOKUP($C625,'Sch 10.1 Rate Design'!$B$9:$K$16,9,FALSE),O625-VLOOKUP($C625,'Sch 10.1 Rate Design'!$B$9:$K$16,9,FALSE),0))</f>
        <v>0</v>
      </c>
      <c r="CV625" s="390">
        <f>IF(P625="",0,IF(P625&gt;VLOOKUP($C625,'Sch 10.1 Rate Design'!$B$9:$K$16,9,FALSE),P625-VLOOKUP($C625,'Sch 10.1 Rate Design'!$B$9:$K$16,9,FALSE),0))</f>
        <v>0</v>
      </c>
      <c r="CW625" s="390">
        <f>IF(Q625="",0,IF(Q625&gt;VLOOKUP($C625,'Sch 10.1 Rate Design'!$B$9:$K$16,9,FALSE),Q625-VLOOKUP($C625,'Sch 10.1 Rate Design'!$B$9:$K$16,9,FALSE),0))</f>
        <v>0</v>
      </c>
      <c r="CX625" s="390">
        <f>IF(R625="",0,IF(R625&gt;VLOOKUP($C625,'Sch 10.1 Rate Design'!$B$9:$K$16,9,FALSE),R625-VLOOKUP($C625,'Sch 10.1 Rate Design'!$B$9:$K$16,9,FALSE),0))</f>
        <v>0</v>
      </c>
      <c r="CY625" s="698">
        <f>IF(S625="",0,IF(S625&gt;VLOOKUP($C625,'Sch 10.1 Rate Design'!$B$9:$K$16,9,FALSE),S625-VLOOKUP($C625,'Sch 10.1 Rate Design'!$B$9:$K$16,9,FALSE),0))</f>
        <v>0</v>
      </c>
      <c r="CZ625" s="701">
        <f>IF(H625="", 0, CN625/'Sch 10.1 Rate Design'!$Z$24*VLOOKUP($C625, 'Sch 10.1 Rate Design'!$B$9:$K$16, 10, FALSE))</f>
        <v>0</v>
      </c>
      <c r="DA625" s="701">
        <f>IF(I625="", 0, CO625/'Sch 10.1 Rate Design'!$Z$24*VLOOKUP($C625, 'Sch 10.1 Rate Design'!$B$9:$K$16, 10, FALSE))</f>
        <v>0</v>
      </c>
      <c r="DB625" s="701">
        <f>IF(J625="", 0, CP625/'Sch 10.1 Rate Design'!$Z$24*VLOOKUP($C625, 'Sch 10.1 Rate Design'!$B$9:$K$16, 10, FALSE))</f>
        <v>0</v>
      </c>
      <c r="DC625" s="701">
        <f>IF(K625="", 0, CQ625/'Sch 10.1 Rate Design'!$Z$24*VLOOKUP($C625, 'Sch 10.1 Rate Design'!$B$9:$K$16, 10, FALSE))</f>
        <v>0</v>
      </c>
      <c r="DD625" s="701">
        <f>IF(L625="", 0, CR625/'Sch 10.1 Rate Design'!$Z$24*VLOOKUP($C625, 'Sch 10.1 Rate Design'!$B$9:$K$16, 10, FALSE))</f>
        <v>0</v>
      </c>
      <c r="DE625" s="701">
        <f>IF(M625="", 0, CS625/'Sch 10.1 Rate Design'!$Z$24*VLOOKUP($C625, 'Sch 10.1 Rate Design'!$B$9:$K$16, 10, FALSE))</f>
        <v>0</v>
      </c>
      <c r="DF625" s="701">
        <f>IF(N625="", 0, CT625/'Sch 10.1 Rate Design'!$Z$24*VLOOKUP($C625, 'Sch 10.1 Rate Design'!$B$9:$K$16, 10, FALSE))</f>
        <v>0</v>
      </c>
      <c r="DG625" s="701">
        <f>IF(O625="", 0, CU625/'Sch 10.1 Rate Design'!$Z$24*VLOOKUP($C625, 'Sch 10.1 Rate Design'!$B$9:$K$16, 10, FALSE))</f>
        <v>0</v>
      </c>
      <c r="DH625" s="701">
        <f>IF(P625="", 0, CV625/'Sch 10.1 Rate Design'!$Z$24*VLOOKUP($C625, 'Sch 10.1 Rate Design'!$B$9:$K$16, 10, FALSE))</f>
        <v>0</v>
      </c>
      <c r="DI625" s="701">
        <f>IF(Q625="", 0, CW625/'Sch 10.1 Rate Design'!$Z$24*VLOOKUP($C625, 'Sch 10.1 Rate Design'!$B$9:$K$16, 10, FALSE))</f>
        <v>0</v>
      </c>
      <c r="DJ625" s="701">
        <f>IF(R625="", 0, CX625/'Sch 10.1 Rate Design'!$Z$24*VLOOKUP($C625, 'Sch 10.1 Rate Design'!$B$9:$K$16, 10, FALSE))</f>
        <v>0</v>
      </c>
      <c r="DK625" s="700">
        <f>IF(S625="", 0, CY625/'Sch 10.1 Rate Design'!$Z$24*VLOOKUP($C625, 'Sch 10.1 Rate Design'!$B$9:$K$16, 10, FALSE))</f>
        <v>0</v>
      </c>
      <c r="DL625" s="699">
        <f>IF(H625="", 0, VLOOKUP($C625, 'Sch 10.1 Rate Design'!$B$9:$K$16, 3, FALSE))</f>
        <v>0</v>
      </c>
      <c r="DM625" s="390">
        <f>IF(I625="", 0, VLOOKUP($C625, 'Sch 10.1 Rate Design'!$B$9:$K$16, 3, FALSE))</f>
        <v>0</v>
      </c>
      <c r="DN625" s="390">
        <f>IF(J625="", 0, VLOOKUP($C625, 'Sch 10.1 Rate Design'!$B$9:$K$16, 3, FALSE))</f>
        <v>0</v>
      </c>
      <c r="DO625" s="390">
        <f>IF(K625="", 0, VLOOKUP($C625, 'Sch 10.1 Rate Design'!$B$9:$K$16, 3, FALSE))</f>
        <v>0</v>
      </c>
      <c r="DP625" s="390">
        <f>IF(L625="", 0, VLOOKUP($C625, 'Sch 10.1 Rate Design'!$B$9:$K$16, 3, FALSE))</f>
        <v>0</v>
      </c>
      <c r="DQ625" s="390">
        <f>IF(M625="", 0, VLOOKUP($C625, 'Sch 10.1 Rate Design'!$B$9:$K$16, 3, FALSE))</f>
        <v>0</v>
      </c>
      <c r="DR625" s="390">
        <f>IF(N625="", 0, VLOOKUP($C625, 'Sch 10.1 Rate Design'!$B$9:$K$16, 3, FALSE))</f>
        <v>0</v>
      </c>
      <c r="DS625" s="390">
        <f>IF(O625="", 0, VLOOKUP($C625, 'Sch 10.1 Rate Design'!$B$9:$K$16, 3, FALSE))</f>
        <v>0</v>
      </c>
      <c r="DT625" s="390">
        <f>IF(P625="", 0, VLOOKUP($C625, 'Sch 10.1 Rate Design'!$B$9:$K$16, 3, FALSE))</f>
        <v>0</v>
      </c>
      <c r="DU625" s="390">
        <f>IF(Q625="", 0, VLOOKUP($C625, 'Sch 10.1 Rate Design'!$B$9:$K$16, 3, FALSE))</f>
        <v>0</v>
      </c>
      <c r="DV625" s="390">
        <f>IF(R625="", 0, VLOOKUP($C625, 'Sch 10.1 Rate Design'!$B$9:$K$16, 3, FALSE))</f>
        <v>0</v>
      </c>
      <c r="DW625" s="698">
        <f>IF(S625="", 0, VLOOKUP($C625, 'Sch 10.1 Rate Design'!$B$9:$K$16, 3, FALSE))</f>
        <v>0</v>
      </c>
      <c r="DX625" s="390"/>
      <c r="DY625" s="390"/>
      <c r="DZ625" s="390"/>
      <c r="EA625" s="390"/>
      <c r="EB625" s="390"/>
      <c r="EC625" s="390"/>
      <c r="ED625" s="390"/>
      <c r="EE625" s="390"/>
      <c r="EF625" s="390"/>
      <c r="EG625" s="390"/>
      <c r="EH625" s="390"/>
      <c r="EI625" s="390"/>
      <c r="EJ625" s="390"/>
    </row>
    <row r="626" spans="1:140" x14ac:dyDescent="0.3">
      <c r="A626" s="984">
        <f>Input!AH623</f>
        <v>0</v>
      </c>
      <c r="B626" s="390">
        <v>616</v>
      </c>
      <c r="C626" s="684">
        <f>Input!AI623</f>
        <v>0.625</v>
      </c>
      <c r="D626" s="702">
        <f t="shared" si="149"/>
        <v>0</v>
      </c>
      <c r="E626" s="702">
        <f>IF('Sch 10.1 Rate Design'!$AB$24="Monthly", AVERAGE(T626,U626,V626,W626,X626,Y626,Z626,AA626,AB626,AC626,AD626,AE626), AVERAGE(T626,V626,X626,Z626,AB626,AD626))</f>
        <v>0</v>
      </c>
      <c r="F626" s="390">
        <f t="shared" si="136"/>
        <v>0</v>
      </c>
      <c r="G626" s="698" t="e">
        <f>IF('Sch 10.1 Rate Design'!$AB$24="Monthly", AVERAGE(H626,I626,J626,K626,L626,M626,N626,O626,P626,Q626,R626,S626), AVERAGE(H626,J626,L626,N626,P626,R626))</f>
        <v>#DIV/0!</v>
      </c>
      <c r="H626" s="390" t="str">
        <f>IF(Input!AJ623="", "", Input!AJ623)</f>
        <v/>
      </c>
      <c r="I626" s="390" t="str">
        <f>IF(Input!AK623="", "", Input!AK623)</f>
        <v/>
      </c>
      <c r="J626" s="390" t="str">
        <f>IF(Input!AL623="", "", Input!AL623)</f>
        <v/>
      </c>
      <c r="K626" s="390" t="str">
        <f>IF(Input!AM623="", "", Input!AM623)</f>
        <v/>
      </c>
      <c r="L626" s="390" t="str">
        <f>IF(Input!AN623="", "", Input!AN623)</f>
        <v/>
      </c>
      <c r="M626" s="390" t="str">
        <f>IF(Input!AO623="", "", Input!AO623)</f>
        <v/>
      </c>
      <c r="N626" s="390" t="str">
        <f>IF(Input!AP623="", "", Input!AP623)</f>
        <v/>
      </c>
      <c r="O626" s="390" t="str">
        <f>IF(Input!AQ623="", "", Input!AQ623)</f>
        <v/>
      </c>
      <c r="P626" s="390" t="str">
        <f>IF(Input!AR623="", "", Input!AR623)</f>
        <v/>
      </c>
      <c r="Q626" s="390" t="str">
        <f>IF(Input!AS623="", "", Input!AS623)</f>
        <v/>
      </c>
      <c r="R626" s="390" t="str">
        <f>IF(Input!AT623="", "", Input!AT623)</f>
        <v/>
      </c>
      <c r="S626" s="390" t="str">
        <f>IF(Input!AU623="", "", Input!AU623)</f>
        <v/>
      </c>
      <c r="T626" s="701">
        <f t="shared" si="137"/>
        <v>0</v>
      </c>
      <c r="U626" s="701">
        <f t="shared" si="138"/>
        <v>0</v>
      </c>
      <c r="V626" s="701">
        <f t="shared" si="139"/>
        <v>0</v>
      </c>
      <c r="W626" s="701">
        <f t="shared" si="140"/>
        <v>0</v>
      </c>
      <c r="X626" s="701">
        <f t="shared" si="141"/>
        <v>0</v>
      </c>
      <c r="Y626" s="701">
        <f t="shared" si="142"/>
        <v>0</v>
      </c>
      <c r="Z626" s="701">
        <f t="shared" si="143"/>
        <v>0</v>
      </c>
      <c r="AA626" s="701">
        <f t="shared" si="144"/>
        <v>0</v>
      </c>
      <c r="AB626" s="701">
        <f t="shared" si="145"/>
        <v>0</v>
      </c>
      <c r="AC626" s="701">
        <f t="shared" si="146"/>
        <v>0</v>
      </c>
      <c r="AD626" s="701">
        <f t="shared" si="147"/>
        <v>0</v>
      </c>
      <c r="AE626" s="700">
        <f t="shared" si="148"/>
        <v>0</v>
      </c>
      <c r="AF626" s="701">
        <f>IF(H626="", 0, VLOOKUP($C626, 'Sch 10.1 Rate Design'!$B$9:$K$16, 4, FALSE))</f>
        <v>0</v>
      </c>
      <c r="AG626" s="701">
        <f>IF(I626="", 0, VLOOKUP($C626, 'Sch 10.1 Rate Design'!$B$9:$K$16, 4, FALSE))</f>
        <v>0</v>
      </c>
      <c r="AH626" s="701">
        <f>IF(J626="", 0, VLOOKUP($C626, 'Sch 10.1 Rate Design'!$B$9:$K$16, 4, FALSE))</f>
        <v>0</v>
      </c>
      <c r="AI626" s="701">
        <f>IF(K626="", 0, VLOOKUP($C626, 'Sch 10.1 Rate Design'!$B$9:$K$16, 4, FALSE))</f>
        <v>0</v>
      </c>
      <c r="AJ626" s="701">
        <f>IF(L626="", 0, VLOOKUP($C626, 'Sch 10.1 Rate Design'!$B$9:$K$16, 4, FALSE))</f>
        <v>0</v>
      </c>
      <c r="AK626" s="701">
        <f>IF(M626="", 0, VLOOKUP($C626, 'Sch 10.1 Rate Design'!$B$9:$K$16, 4, FALSE))</f>
        <v>0</v>
      </c>
      <c r="AL626" s="701">
        <f>IF(N626="", 0, VLOOKUP($C626, 'Sch 10.1 Rate Design'!$B$9:$K$16, 4, FALSE))</f>
        <v>0</v>
      </c>
      <c r="AM626" s="701">
        <f>IF(O626="", 0, VLOOKUP($C626, 'Sch 10.1 Rate Design'!$B$9:$K$16, 4, FALSE))</f>
        <v>0</v>
      </c>
      <c r="AN626" s="701">
        <f>IF(P626="", 0, VLOOKUP($C626, 'Sch 10.1 Rate Design'!$B$9:$K$16, 4, FALSE))</f>
        <v>0</v>
      </c>
      <c r="AO626" s="701">
        <f>IF(Q626="", 0, VLOOKUP($C626, 'Sch 10.1 Rate Design'!$B$9:$K$16, 4, FALSE))</f>
        <v>0</v>
      </c>
      <c r="AP626" s="701">
        <f>IF(R626="", 0, VLOOKUP($C626, 'Sch 10.1 Rate Design'!$B$9:$K$16, 4, FALSE))</f>
        <v>0</v>
      </c>
      <c r="AQ626" s="700">
        <f>IF(S626="", 0, VLOOKUP($C626, 'Sch 10.1 Rate Design'!$B$9:$K$16, 4, FALSE))</f>
        <v>0</v>
      </c>
      <c r="AR626" s="699">
        <f>IF(H626="",0,+IF(H626&gt;+VLOOKUP($C626, 'Sch 10.1 Rate Design'!$B$9:$K$16, 3),IF(H626&gt;+VLOOKUP($C626, 'Sch 10.1 Rate Design'!$B$9:$K$16, 5),+VLOOKUP($C626, 'Sch 10.1 Rate Design'!$B$9:$K$16, 5)-VLOOKUP($C626, 'Sch 10.1 Rate Design'!$B$9:$K$16, 3), H626-VLOOKUP($C626, 'Sch 10.1 Rate Design'!$B$9:$K$16, 3)), 0))</f>
        <v>0</v>
      </c>
      <c r="AS626" s="390">
        <f>IF(I626="",0,+IF(I626&gt;+VLOOKUP($C626, 'Sch 10.1 Rate Design'!$B$9:$K$16, 3),IF(I626&gt;+VLOOKUP($C626, 'Sch 10.1 Rate Design'!$B$9:$K$16, 5),+VLOOKUP($C626, 'Sch 10.1 Rate Design'!$B$9:$K$16, 5)-VLOOKUP($C626, 'Sch 10.1 Rate Design'!$B$9:$K$16, 3), I626-VLOOKUP($C626, 'Sch 10.1 Rate Design'!$B$9:$K$16, 3)), 0))</f>
        <v>0</v>
      </c>
      <c r="AT626" s="390">
        <f>IF(J626="",0,+IF(J626&gt;+VLOOKUP($C626, 'Sch 10.1 Rate Design'!$B$9:$K$16, 3),IF(J626&gt;+VLOOKUP($C626, 'Sch 10.1 Rate Design'!$B$9:$K$16, 5),+VLOOKUP($C626, 'Sch 10.1 Rate Design'!$B$9:$K$16, 5)-VLOOKUP($C626, 'Sch 10.1 Rate Design'!$B$9:$K$16, 3), J626-VLOOKUP($C626, 'Sch 10.1 Rate Design'!$B$9:$K$16, 3)), 0))</f>
        <v>0</v>
      </c>
      <c r="AU626" s="390">
        <f>IF(K626="",0,+IF(K626&gt;+VLOOKUP($C626, 'Sch 10.1 Rate Design'!$B$9:$K$16, 3),IF(K626&gt;+VLOOKUP($C626, 'Sch 10.1 Rate Design'!$B$9:$K$16, 5),+VLOOKUP($C626, 'Sch 10.1 Rate Design'!$B$9:$K$16, 5)-VLOOKUP($C626, 'Sch 10.1 Rate Design'!$B$9:$K$16, 3), K626-VLOOKUP($C626, 'Sch 10.1 Rate Design'!$B$9:$K$16, 3)), 0))</f>
        <v>0</v>
      </c>
      <c r="AV626" s="390">
        <f>IF(L626="",0,+IF(L626&gt;+VLOOKUP($C626, 'Sch 10.1 Rate Design'!$B$9:$K$16, 3),IF(L626&gt;+VLOOKUP($C626, 'Sch 10.1 Rate Design'!$B$9:$K$16, 5),+VLOOKUP($C626, 'Sch 10.1 Rate Design'!$B$9:$K$16, 5)-VLOOKUP($C626, 'Sch 10.1 Rate Design'!$B$9:$K$16, 3), L626-VLOOKUP($C626, 'Sch 10.1 Rate Design'!$B$9:$K$16, 3)), 0))</f>
        <v>0</v>
      </c>
      <c r="AW626" s="390">
        <f>IF(M626="",0,+IF(M626&gt;+VLOOKUP($C626, 'Sch 10.1 Rate Design'!$B$9:$K$16, 3),IF(M626&gt;+VLOOKUP($C626, 'Sch 10.1 Rate Design'!$B$9:$K$16, 5),+VLOOKUP($C626, 'Sch 10.1 Rate Design'!$B$9:$K$16, 5)-VLOOKUP($C626, 'Sch 10.1 Rate Design'!$B$9:$K$16, 3), M626-VLOOKUP($C626, 'Sch 10.1 Rate Design'!$B$9:$K$16, 3)), 0))</f>
        <v>0</v>
      </c>
      <c r="AX626" s="390">
        <f>IF(N626="",0,+IF(N626&gt;+VLOOKUP($C626, 'Sch 10.1 Rate Design'!$B$9:$K$16, 3),IF(N626&gt;+VLOOKUP($C626, 'Sch 10.1 Rate Design'!$B$9:$K$16, 5),+VLOOKUP($C626, 'Sch 10.1 Rate Design'!$B$9:$K$16, 5)-VLOOKUP($C626, 'Sch 10.1 Rate Design'!$B$9:$K$16, 3), N626-VLOOKUP($C626, 'Sch 10.1 Rate Design'!$B$9:$K$16, 3)), 0))</f>
        <v>0</v>
      </c>
      <c r="AY626" s="390">
        <f>IF(O626="",0,+IF(O626&gt;+VLOOKUP($C626, 'Sch 10.1 Rate Design'!$B$9:$K$16, 3),IF(O626&gt;+VLOOKUP($C626, 'Sch 10.1 Rate Design'!$B$9:$K$16, 5),+VLOOKUP($C626, 'Sch 10.1 Rate Design'!$B$9:$K$16, 5)-VLOOKUP($C626, 'Sch 10.1 Rate Design'!$B$9:$K$16, 3), O626-VLOOKUP($C626, 'Sch 10.1 Rate Design'!$B$9:$K$16, 3)), 0))</f>
        <v>0</v>
      </c>
      <c r="AZ626" s="390">
        <f>IF(P626="",0,+IF(P626&gt;+VLOOKUP($C626, 'Sch 10.1 Rate Design'!$B$9:$K$16, 3),IF(P626&gt;+VLOOKUP($C626, 'Sch 10.1 Rate Design'!$B$9:$K$16, 5),+VLOOKUP($C626, 'Sch 10.1 Rate Design'!$B$9:$K$16, 5)-VLOOKUP($C626, 'Sch 10.1 Rate Design'!$B$9:$K$16, 3), P626-VLOOKUP($C626, 'Sch 10.1 Rate Design'!$B$9:$K$16, 3)), 0))</f>
        <v>0</v>
      </c>
      <c r="BA626" s="390">
        <f>IF(Q626="",0,+IF(Q626&gt;+VLOOKUP($C626, 'Sch 10.1 Rate Design'!$B$9:$K$16, 3),IF(Q626&gt;+VLOOKUP($C626, 'Sch 10.1 Rate Design'!$B$9:$K$16, 5),+VLOOKUP($C626, 'Sch 10.1 Rate Design'!$B$9:$K$16, 5)-VLOOKUP($C626, 'Sch 10.1 Rate Design'!$B$9:$K$16, 3), Q626-VLOOKUP($C626, 'Sch 10.1 Rate Design'!$B$9:$K$16, 3)), 0))</f>
        <v>0</v>
      </c>
      <c r="BB626" s="390">
        <f>IF(R626="",0,+IF(R626&gt;+VLOOKUP($C626, 'Sch 10.1 Rate Design'!$B$9:$K$16, 3),IF(R626&gt;+VLOOKUP($C626, 'Sch 10.1 Rate Design'!$B$9:$K$16, 5),+VLOOKUP($C626, 'Sch 10.1 Rate Design'!$B$9:$K$16, 5)-VLOOKUP($C626, 'Sch 10.1 Rate Design'!$B$9:$K$16, 3), R626-VLOOKUP($C626, 'Sch 10.1 Rate Design'!$B$9:$K$16, 3)), 0))</f>
        <v>0</v>
      </c>
      <c r="BC626" s="698">
        <f>IF(S626="",0,+IF(S626&gt;+VLOOKUP($C626, 'Sch 10.1 Rate Design'!$B$9:$K$16, 3),IF(S626&gt;+VLOOKUP($C626, 'Sch 10.1 Rate Design'!$B$9:$K$16, 5),+VLOOKUP($C626, 'Sch 10.1 Rate Design'!$B$9:$K$16, 5)-VLOOKUP($C626, 'Sch 10.1 Rate Design'!$B$9:$K$16, 3), S626-VLOOKUP($C626, 'Sch 10.1 Rate Design'!$B$9:$K$16, 3)), 0))</f>
        <v>0</v>
      </c>
      <c r="BD626" s="701">
        <f>IF(H626="", 0, AR626/'Sch 10.1 Rate Design'!$Z$24*VLOOKUP($C626, 'Sch 10.1 Rate Design'!$B$9:$K$16, 6, FALSE))</f>
        <v>0</v>
      </c>
      <c r="BE626" s="701">
        <f>IF(I626="", 0, AS626/'Sch 10.1 Rate Design'!$Z$24*VLOOKUP($C626, 'Sch 10.1 Rate Design'!$B$9:$K$16, 6, FALSE))</f>
        <v>0</v>
      </c>
      <c r="BF626" s="701">
        <f>IF(J626="", 0, AT626/'Sch 10.1 Rate Design'!$Z$24*VLOOKUP($C626, 'Sch 10.1 Rate Design'!$B$9:$K$16, 6, FALSE))</f>
        <v>0</v>
      </c>
      <c r="BG626" s="701">
        <f>IF(K626="", 0, AU626/'Sch 10.1 Rate Design'!$Z$24*VLOOKUP($C626, 'Sch 10.1 Rate Design'!$B$9:$K$16, 6, FALSE))</f>
        <v>0</v>
      </c>
      <c r="BH626" s="701">
        <f>IF(L626="", 0, AV626/'Sch 10.1 Rate Design'!$Z$24*VLOOKUP($C626, 'Sch 10.1 Rate Design'!$B$9:$K$16, 6, FALSE))</f>
        <v>0</v>
      </c>
      <c r="BI626" s="701">
        <f>IF(M626="", 0, AW626/'Sch 10.1 Rate Design'!$Z$24*VLOOKUP($C626, 'Sch 10.1 Rate Design'!$B$9:$K$16, 6, FALSE))</f>
        <v>0</v>
      </c>
      <c r="BJ626" s="701">
        <f>IF(N626="", 0, AX626/'Sch 10.1 Rate Design'!$Z$24*VLOOKUP($C626, 'Sch 10.1 Rate Design'!$B$9:$K$16, 6, FALSE))</f>
        <v>0</v>
      </c>
      <c r="BK626" s="701">
        <f>IF(O626="", 0, AY626/'Sch 10.1 Rate Design'!$Z$24*VLOOKUP($C626, 'Sch 10.1 Rate Design'!$B$9:$K$16, 6, FALSE))</f>
        <v>0</v>
      </c>
      <c r="BL626" s="701">
        <f>IF(P626="", 0, AZ626/'Sch 10.1 Rate Design'!$Z$24*VLOOKUP($C626, 'Sch 10.1 Rate Design'!$B$9:$K$16, 6, FALSE))</f>
        <v>0</v>
      </c>
      <c r="BM626" s="701">
        <f>IF(Q626="", 0, BA626/'Sch 10.1 Rate Design'!$Z$24*VLOOKUP($C626, 'Sch 10.1 Rate Design'!$B$9:$K$16, 6, FALSE))</f>
        <v>0</v>
      </c>
      <c r="BN626" s="701">
        <f>IF(R626="", 0, BB626/'Sch 10.1 Rate Design'!$Z$24*VLOOKUP($C626, 'Sch 10.1 Rate Design'!$B$9:$K$16, 6, FALSE))</f>
        <v>0</v>
      </c>
      <c r="BO626" s="700">
        <f>IF(S626="", 0, BC626/'Sch 10.1 Rate Design'!$Z$24*VLOOKUP($C626, 'Sch 10.1 Rate Design'!$B$9:$K$16, 6, FALSE))</f>
        <v>0</v>
      </c>
      <c r="BP626" s="390">
        <f>IF(H626="",0,+IF(H626&gt;+VLOOKUP($C626, 'Sch 10.1 Rate Design'!$B$9:$K$16, 5),IF(H626&gt;+VLOOKUP($C626, 'Sch 10.1 Rate Design'!$B$9:$K$16, 7),+VLOOKUP($C626, 'Sch 10.1 Rate Design'!$B$9:$K$16, 7)-VLOOKUP($C626, 'Sch 10.1 Rate Design'!$B$9:$K$16, 5), H626-VLOOKUP($C626, 'Sch 10.1 Rate Design'!$B$9:$K$16, 5)), 0))</f>
        <v>0</v>
      </c>
      <c r="BQ626" s="390">
        <f>IF(I626="",0,+IF(I626&gt;+VLOOKUP($C626, 'Sch 10.1 Rate Design'!$B$9:$K$16, 5),IF(I626&gt;+VLOOKUP($C626, 'Sch 10.1 Rate Design'!$B$9:$K$16, 7),+VLOOKUP($C626, 'Sch 10.1 Rate Design'!$B$9:$K$16, 7)-VLOOKUP($C626, 'Sch 10.1 Rate Design'!$B$9:$K$16, 5), I626-VLOOKUP($C626, 'Sch 10.1 Rate Design'!$B$9:$K$16, 5)), 0))</f>
        <v>0</v>
      </c>
      <c r="BR626" s="390">
        <f>IF(J626="",0,+IF(J626&gt;+VLOOKUP($C626, 'Sch 10.1 Rate Design'!$B$9:$K$16, 5),IF(J626&gt;+VLOOKUP($C626, 'Sch 10.1 Rate Design'!$B$9:$K$16, 7),+VLOOKUP($C626, 'Sch 10.1 Rate Design'!$B$9:$K$16, 7)-VLOOKUP($C626, 'Sch 10.1 Rate Design'!$B$9:$K$16, 5), J626-VLOOKUP($C626, 'Sch 10.1 Rate Design'!$B$9:$K$16, 5)), 0))</f>
        <v>0</v>
      </c>
      <c r="BS626" s="390">
        <f>IF(K626="",0,+IF(K626&gt;+VLOOKUP($C626, 'Sch 10.1 Rate Design'!$B$9:$K$16, 5),IF(K626&gt;+VLOOKUP($C626, 'Sch 10.1 Rate Design'!$B$9:$K$16, 7),+VLOOKUP($C626, 'Sch 10.1 Rate Design'!$B$9:$K$16, 7)-VLOOKUP($C626, 'Sch 10.1 Rate Design'!$B$9:$K$16, 5), K626-VLOOKUP($C626, 'Sch 10.1 Rate Design'!$B$9:$K$16, 5)), 0))</f>
        <v>0</v>
      </c>
      <c r="BT626" s="390">
        <f>IF(L626="",0,+IF(L626&gt;+VLOOKUP($C626, 'Sch 10.1 Rate Design'!$B$9:$K$16, 5),IF(L626&gt;+VLOOKUP($C626, 'Sch 10.1 Rate Design'!$B$9:$K$16, 7),+VLOOKUP($C626, 'Sch 10.1 Rate Design'!$B$9:$K$16, 7)-VLOOKUP($C626, 'Sch 10.1 Rate Design'!$B$9:$K$16, 5), L626-VLOOKUP($C626, 'Sch 10.1 Rate Design'!$B$9:$K$16, 5)), 0))</f>
        <v>0</v>
      </c>
      <c r="BU626" s="390">
        <f>IF(M626="",0,+IF(M626&gt;+VLOOKUP($C626, 'Sch 10.1 Rate Design'!$B$9:$K$16, 5),IF(M626&gt;+VLOOKUP($C626, 'Sch 10.1 Rate Design'!$B$9:$K$16, 7),+VLOOKUP($C626, 'Sch 10.1 Rate Design'!$B$9:$K$16, 7)-VLOOKUP($C626, 'Sch 10.1 Rate Design'!$B$9:$K$16, 5), M626-VLOOKUP($C626, 'Sch 10.1 Rate Design'!$B$9:$K$16, 5)), 0))</f>
        <v>0</v>
      </c>
      <c r="BV626" s="390">
        <f>IF(N626="",0,+IF(N626&gt;+VLOOKUP($C626, 'Sch 10.1 Rate Design'!$B$9:$K$16, 5),IF(N626&gt;+VLOOKUP($C626, 'Sch 10.1 Rate Design'!$B$9:$K$16, 7),+VLOOKUP($C626, 'Sch 10.1 Rate Design'!$B$9:$K$16, 7)-VLOOKUP($C626, 'Sch 10.1 Rate Design'!$B$9:$K$16, 5), N626-VLOOKUP($C626, 'Sch 10.1 Rate Design'!$B$9:$K$16, 5)), 0))</f>
        <v>0</v>
      </c>
      <c r="BW626" s="390">
        <f>IF(O626="",0,+IF(O626&gt;+VLOOKUP($C626, 'Sch 10.1 Rate Design'!$B$9:$K$16, 5),IF(O626&gt;+VLOOKUP($C626, 'Sch 10.1 Rate Design'!$B$9:$K$16, 7),+VLOOKUP($C626, 'Sch 10.1 Rate Design'!$B$9:$K$16, 7)-VLOOKUP($C626, 'Sch 10.1 Rate Design'!$B$9:$K$16, 5), O626-VLOOKUP($C626, 'Sch 10.1 Rate Design'!$B$9:$K$16, 5)), 0))</f>
        <v>0</v>
      </c>
      <c r="BX626" s="390">
        <f>IF(P626="",0,+IF(P626&gt;+VLOOKUP($C626, 'Sch 10.1 Rate Design'!$B$9:$K$16, 5),IF(P626&gt;+VLOOKUP($C626, 'Sch 10.1 Rate Design'!$B$9:$K$16, 7),+VLOOKUP($C626, 'Sch 10.1 Rate Design'!$B$9:$K$16, 7)-VLOOKUP($C626, 'Sch 10.1 Rate Design'!$B$9:$K$16, 5), P626-VLOOKUP($C626, 'Sch 10.1 Rate Design'!$B$9:$K$16, 5)), 0))</f>
        <v>0</v>
      </c>
      <c r="BY626" s="390">
        <f>IF(Q626="",0,+IF(Q626&gt;+VLOOKUP($C626, 'Sch 10.1 Rate Design'!$B$9:$K$16, 5),IF(Q626&gt;+VLOOKUP($C626, 'Sch 10.1 Rate Design'!$B$9:$K$16, 7),+VLOOKUP($C626, 'Sch 10.1 Rate Design'!$B$9:$K$16, 7)-VLOOKUP($C626, 'Sch 10.1 Rate Design'!$B$9:$K$16, 5), Q626-VLOOKUP($C626, 'Sch 10.1 Rate Design'!$B$9:$K$16, 5)), 0))</f>
        <v>0</v>
      </c>
      <c r="BZ626" s="390">
        <f>IF(R626="",0,+IF(R626&gt;+VLOOKUP($C626, 'Sch 10.1 Rate Design'!$B$9:$K$16, 5),IF(R626&gt;+VLOOKUP($C626, 'Sch 10.1 Rate Design'!$B$9:$K$16, 7),+VLOOKUP($C626, 'Sch 10.1 Rate Design'!$B$9:$K$16, 7)-VLOOKUP($C626, 'Sch 10.1 Rate Design'!$B$9:$K$16, 5), R626-VLOOKUP($C626, 'Sch 10.1 Rate Design'!$B$9:$K$16, 5)), 0))</f>
        <v>0</v>
      </c>
      <c r="CA626" s="698">
        <f>IF(S626="",0,+IF(S626&gt;+VLOOKUP($C626, 'Sch 10.1 Rate Design'!$B$9:$K$16, 5),IF(S626&gt;+VLOOKUP($C626, 'Sch 10.1 Rate Design'!$B$9:$K$16, 7),+VLOOKUP($C626, 'Sch 10.1 Rate Design'!$B$9:$K$16, 7)-VLOOKUP($C626, 'Sch 10.1 Rate Design'!$B$9:$K$16, 5), S626-VLOOKUP($C626, 'Sch 10.1 Rate Design'!$B$9:$K$16, 5)), 0))</f>
        <v>0</v>
      </c>
      <c r="CB626" s="701">
        <f>IF(H626="", 0, BP626/'Sch 10.1 Rate Design'!$Z$24*VLOOKUP($C626, 'Sch 10.1 Rate Design'!$B$9:$K$16, 8, FALSE))</f>
        <v>0</v>
      </c>
      <c r="CC626" s="701">
        <f>IF(I626="", 0, BQ626/'Sch 10.1 Rate Design'!$Z$24*VLOOKUP($C626, 'Sch 10.1 Rate Design'!$B$9:$K$16, 8, FALSE))</f>
        <v>0</v>
      </c>
      <c r="CD626" s="701">
        <f>IF(J626="", 0, BR626/'Sch 10.1 Rate Design'!$Z$24*VLOOKUP($C626, 'Sch 10.1 Rate Design'!$B$9:$K$16, 8, FALSE))</f>
        <v>0</v>
      </c>
      <c r="CE626" s="701">
        <f>IF(K626="", 0, BS626/'Sch 10.1 Rate Design'!$Z$24*VLOOKUP($C626, 'Sch 10.1 Rate Design'!$B$9:$K$16, 8, FALSE))</f>
        <v>0</v>
      </c>
      <c r="CF626" s="701">
        <f>IF(L626="", 0, BT626/'Sch 10.1 Rate Design'!$Z$24*VLOOKUP($C626, 'Sch 10.1 Rate Design'!$B$9:$K$16, 8, FALSE))</f>
        <v>0</v>
      </c>
      <c r="CG626" s="701">
        <f>IF(M626="", 0, BU626/'Sch 10.1 Rate Design'!$Z$24*VLOOKUP($C626, 'Sch 10.1 Rate Design'!$B$9:$K$16, 8, FALSE))</f>
        <v>0</v>
      </c>
      <c r="CH626" s="701">
        <f>IF(N626="", 0, BV626/'Sch 10.1 Rate Design'!$Z$24*VLOOKUP($C626, 'Sch 10.1 Rate Design'!$B$9:$K$16, 8, FALSE))</f>
        <v>0</v>
      </c>
      <c r="CI626" s="701">
        <f>IF(O626="", 0, BW626/'Sch 10.1 Rate Design'!$Z$24*VLOOKUP($C626, 'Sch 10.1 Rate Design'!$B$9:$K$16, 8, FALSE))</f>
        <v>0</v>
      </c>
      <c r="CJ626" s="701">
        <f>IF(P626="", 0, BX626/'Sch 10.1 Rate Design'!$Z$24*VLOOKUP($C626, 'Sch 10.1 Rate Design'!$B$9:$K$16, 8, FALSE))</f>
        <v>0</v>
      </c>
      <c r="CK626" s="701">
        <f>IF(Q626="", 0, BY626/'Sch 10.1 Rate Design'!$Z$24*VLOOKUP($C626, 'Sch 10.1 Rate Design'!$B$9:$K$16, 8, FALSE))</f>
        <v>0</v>
      </c>
      <c r="CL626" s="701">
        <f>IF(R626="", 0, BZ626/'Sch 10.1 Rate Design'!$Z$24*VLOOKUP($C626, 'Sch 10.1 Rate Design'!$B$9:$K$16, 8, FALSE))</f>
        <v>0</v>
      </c>
      <c r="CM626" s="700">
        <f>IF(S626="", 0, CA626/'Sch 10.1 Rate Design'!$Z$24*VLOOKUP($C626, 'Sch 10.1 Rate Design'!$B$9:$K$16, 8, FALSE))</f>
        <v>0</v>
      </c>
      <c r="CN626" s="390">
        <f>IF(H626="",0,IF(H626&gt;VLOOKUP($C626,'Sch 10.1 Rate Design'!$B$9:$K$16,9,FALSE),H626-VLOOKUP($C626,'Sch 10.1 Rate Design'!$B$9:$K$16,9,FALSE),0))</f>
        <v>0</v>
      </c>
      <c r="CO626" s="390">
        <f>IF(I626="",0,IF(I626&gt;VLOOKUP($C626,'Sch 10.1 Rate Design'!$B$9:$K$16,9,FALSE),I626-VLOOKUP($C626,'Sch 10.1 Rate Design'!$B$9:$K$16,9,FALSE),0))</f>
        <v>0</v>
      </c>
      <c r="CP626" s="390">
        <f>IF(J626="",0,IF(J626&gt;VLOOKUP($C626,'Sch 10.1 Rate Design'!$B$9:$K$16,9,FALSE),J626-VLOOKUP($C626,'Sch 10.1 Rate Design'!$B$9:$K$16,9,FALSE),0))</f>
        <v>0</v>
      </c>
      <c r="CQ626" s="390">
        <f>IF(K626="",0,IF(K626&gt;VLOOKUP($C626,'Sch 10.1 Rate Design'!$B$9:$K$16,9,FALSE),K626-VLOOKUP($C626,'Sch 10.1 Rate Design'!$B$9:$K$16,9,FALSE),0))</f>
        <v>0</v>
      </c>
      <c r="CR626" s="390">
        <f>IF(L626="",0,IF(L626&gt;VLOOKUP($C626,'Sch 10.1 Rate Design'!$B$9:$K$16,9,FALSE),L626-VLOOKUP($C626,'Sch 10.1 Rate Design'!$B$9:$K$16,9,FALSE),0))</f>
        <v>0</v>
      </c>
      <c r="CS626" s="390">
        <f>IF(M626="",0,IF(M626&gt;VLOOKUP($C626,'Sch 10.1 Rate Design'!$B$9:$K$16,9,FALSE),M626-VLOOKUP($C626,'Sch 10.1 Rate Design'!$B$9:$K$16,9,FALSE),0))</f>
        <v>0</v>
      </c>
      <c r="CT626" s="390">
        <f>IF(N626="",0,IF(N626&gt;VLOOKUP($C626,'Sch 10.1 Rate Design'!$B$9:$K$16,9,FALSE),N626-VLOOKUP($C626,'Sch 10.1 Rate Design'!$B$9:$K$16,9,FALSE),0))</f>
        <v>0</v>
      </c>
      <c r="CU626" s="390">
        <f>IF(O626="",0,IF(O626&gt;VLOOKUP($C626,'Sch 10.1 Rate Design'!$B$9:$K$16,9,FALSE),O626-VLOOKUP($C626,'Sch 10.1 Rate Design'!$B$9:$K$16,9,FALSE),0))</f>
        <v>0</v>
      </c>
      <c r="CV626" s="390">
        <f>IF(P626="",0,IF(P626&gt;VLOOKUP($C626,'Sch 10.1 Rate Design'!$B$9:$K$16,9,FALSE),P626-VLOOKUP($C626,'Sch 10.1 Rate Design'!$B$9:$K$16,9,FALSE),0))</f>
        <v>0</v>
      </c>
      <c r="CW626" s="390">
        <f>IF(Q626="",0,IF(Q626&gt;VLOOKUP($C626,'Sch 10.1 Rate Design'!$B$9:$K$16,9,FALSE),Q626-VLOOKUP($C626,'Sch 10.1 Rate Design'!$B$9:$K$16,9,FALSE),0))</f>
        <v>0</v>
      </c>
      <c r="CX626" s="390">
        <f>IF(R626="",0,IF(R626&gt;VLOOKUP($C626,'Sch 10.1 Rate Design'!$B$9:$K$16,9,FALSE),R626-VLOOKUP($C626,'Sch 10.1 Rate Design'!$B$9:$K$16,9,FALSE),0))</f>
        <v>0</v>
      </c>
      <c r="CY626" s="698">
        <f>IF(S626="",0,IF(S626&gt;VLOOKUP($C626,'Sch 10.1 Rate Design'!$B$9:$K$16,9,FALSE),S626-VLOOKUP($C626,'Sch 10.1 Rate Design'!$B$9:$K$16,9,FALSE),0))</f>
        <v>0</v>
      </c>
      <c r="CZ626" s="701">
        <f>IF(H626="", 0, CN626/'Sch 10.1 Rate Design'!$Z$24*VLOOKUP($C626, 'Sch 10.1 Rate Design'!$B$9:$K$16, 10, FALSE))</f>
        <v>0</v>
      </c>
      <c r="DA626" s="701">
        <f>IF(I626="", 0, CO626/'Sch 10.1 Rate Design'!$Z$24*VLOOKUP($C626, 'Sch 10.1 Rate Design'!$B$9:$K$16, 10, FALSE))</f>
        <v>0</v>
      </c>
      <c r="DB626" s="701">
        <f>IF(J626="", 0, CP626/'Sch 10.1 Rate Design'!$Z$24*VLOOKUP($C626, 'Sch 10.1 Rate Design'!$B$9:$K$16, 10, FALSE))</f>
        <v>0</v>
      </c>
      <c r="DC626" s="701">
        <f>IF(K626="", 0, CQ626/'Sch 10.1 Rate Design'!$Z$24*VLOOKUP($C626, 'Sch 10.1 Rate Design'!$B$9:$K$16, 10, FALSE))</f>
        <v>0</v>
      </c>
      <c r="DD626" s="701">
        <f>IF(L626="", 0, CR626/'Sch 10.1 Rate Design'!$Z$24*VLOOKUP($C626, 'Sch 10.1 Rate Design'!$B$9:$K$16, 10, FALSE))</f>
        <v>0</v>
      </c>
      <c r="DE626" s="701">
        <f>IF(M626="", 0, CS626/'Sch 10.1 Rate Design'!$Z$24*VLOOKUP($C626, 'Sch 10.1 Rate Design'!$B$9:$K$16, 10, FALSE))</f>
        <v>0</v>
      </c>
      <c r="DF626" s="701">
        <f>IF(N626="", 0, CT626/'Sch 10.1 Rate Design'!$Z$24*VLOOKUP($C626, 'Sch 10.1 Rate Design'!$B$9:$K$16, 10, FALSE))</f>
        <v>0</v>
      </c>
      <c r="DG626" s="701">
        <f>IF(O626="", 0, CU626/'Sch 10.1 Rate Design'!$Z$24*VLOOKUP($C626, 'Sch 10.1 Rate Design'!$B$9:$K$16, 10, FALSE))</f>
        <v>0</v>
      </c>
      <c r="DH626" s="701">
        <f>IF(P626="", 0, CV626/'Sch 10.1 Rate Design'!$Z$24*VLOOKUP($C626, 'Sch 10.1 Rate Design'!$B$9:$K$16, 10, FALSE))</f>
        <v>0</v>
      </c>
      <c r="DI626" s="701">
        <f>IF(Q626="", 0, CW626/'Sch 10.1 Rate Design'!$Z$24*VLOOKUP($C626, 'Sch 10.1 Rate Design'!$B$9:$K$16, 10, FALSE))</f>
        <v>0</v>
      </c>
      <c r="DJ626" s="701">
        <f>IF(R626="", 0, CX626/'Sch 10.1 Rate Design'!$Z$24*VLOOKUP($C626, 'Sch 10.1 Rate Design'!$B$9:$K$16, 10, FALSE))</f>
        <v>0</v>
      </c>
      <c r="DK626" s="700">
        <f>IF(S626="", 0, CY626/'Sch 10.1 Rate Design'!$Z$24*VLOOKUP($C626, 'Sch 10.1 Rate Design'!$B$9:$K$16, 10, FALSE))</f>
        <v>0</v>
      </c>
      <c r="DL626" s="699">
        <f>IF(H626="", 0, VLOOKUP($C626, 'Sch 10.1 Rate Design'!$B$9:$K$16, 3, FALSE))</f>
        <v>0</v>
      </c>
      <c r="DM626" s="390">
        <f>IF(I626="", 0, VLOOKUP($C626, 'Sch 10.1 Rate Design'!$B$9:$K$16, 3, FALSE))</f>
        <v>0</v>
      </c>
      <c r="DN626" s="390">
        <f>IF(J626="", 0, VLOOKUP($C626, 'Sch 10.1 Rate Design'!$B$9:$K$16, 3, FALSE))</f>
        <v>0</v>
      </c>
      <c r="DO626" s="390">
        <f>IF(K626="", 0, VLOOKUP($C626, 'Sch 10.1 Rate Design'!$B$9:$K$16, 3, FALSE))</f>
        <v>0</v>
      </c>
      <c r="DP626" s="390">
        <f>IF(L626="", 0, VLOOKUP($C626, 'Sch 10.1 Rate Design'!$B$9:$K$16, 3, FALSE))</f>
        <v>0</v>
      </c>
      <c r="DQ626" s="390">
        <f>IF(M626="", 0, VLOOKUP($C626, 'Sch 10.1 Rate Design'!$B$9:$K$16, 3, FALSE))</f>
        <v>0</v>
      </c>
      <c r="DR626" s="390">
        <f>IF(N626="", 0, VLOOKUP($C626, 'Sch 10.1 Rate Design'!$B$9:$K$16, 3, FALSE))</f>
        <v>0</v>
      </c>
      <c r="DS626" s="390">
        <f>IF(O626="", 0, VLOOKUP($C626, 'Sch 10.1 Rate Design'!$B$9:$K$16, 3, FALSE))</f>
        <v>0</v>
      </c>
      <c r="DT626" s="390">
        <f>IF(P626="", 0, VLOOKUP($C626, 'Sch 10.1 Rate Design'!$B$9:$K$16, 3, FALSE))</f>
        <v>0</v>
      </c>
      <c r="DU626" s="390">
        <f>IF(Q626="", 0, VLOOKUP($C626, 'Sch 10.1 Rate Design'!$B$9:$K$16, 3, FALSE))</f>
        <v>0</v>
      </c>
      <c r="DV626" s="390">
        <f>IF(R626="", 0, VLOOKUP($C626, 'Sch 10.1 Rate Design'!$B$9:$K$16, 3, FALSE))</f>
        <v>0</v>
      </c>
      <c r="DW626" s="698">
        <f>IF(S626="", 0, VLOOKUP($C626, 'Sch 10.1 Rate Design'!$B$9:$K$16, 3, FALSE))</f>
        <v>0</v>
      </c>
      <c r="DX626" s="390"/>
      <c r="DY626" s="390"/>
      <c r="DZ626" s="390"/>
      <c r="EA626" s="390"/>
      <c r="EB626" s="390"/>
      <c r="EC626" s="390"/>
      <c r="ED626" s="390"/>
      <c r="EE626" s="390"/>
      <c r="EF626" s="390"/>
      <c r="EG626" s="390"/>
      <c r="EH626" s="390"/>
      <c r="EI626" s="390"/>
      <c r="EJ626" s="390"/>
    </row>
    <row r="627" spans="1:140" x14ac:dyDescent="0.3">
      <c r="A627" s="984">
        <f>Input!AH624</f>
        <v>0</v>
      </c>
      <c r="B627" s="390">
        <v>617</v>
      </c>
      <c r="C627" s="684">
        <f>Input!AI624</f>
        <v>0.625</v>
      </c>
      <c r="D627" s="702">
        <f t="shared" si="149"/>
        <v>0</v>
      </c>
      <c r="E627" s="702">
        <f>IF('Sch 10.1 Rate Design'!$AB$24="Monthly", AVERAGE(T627,U627,V627,W627,X627,Y627,Z627,AA627,AB627,AC627,AD627,AE627), AVERAGE(T627,V627,X627,Z627,AB627,AD627))</f>
        <v>0</v>
      </c>
      <c r="F627" s="390">
        <f t="shared" si="136"/>
        <v>0</v>
      </c>
      <c r="G627" s="698" t="e">
        <f>IF('Sch 10.1 Rate Design'!$AB$24="Monthly", AVERAGE(H627,I627,J627,K627,L627,M627,N627,O627,P627,Q627,R627,S627), AVERAGE(H627,J627,L627,N627,P627,R627))</f>
        <v>#DIV/0!</v>
      </c>
      <c r="H627" s="390" t="str">
        <f>IF(Input!AJ624="", "", Input!AJ624)</f>
        <v/>
      </c>
      <c r="I627" s="390" t="str">
        <f>IF(Input!AK624="", "", Input!AK624)</f>
        <v/>
      </c>
      <c r="J627" s="390" t="str">
        <f>IF(Input!AL624="", "", Input!AL624)</f>
        <v/>
      </c>
      <c r="K627" s="390" t="str">
        <f>IF(Input!AM624="", "", Input!AM624)</f>
        <v/>
      </c>
      <c r="L627" s="390" t="str">
        <f>IF(Input!AN624="", "", Input!AN624)</f>
        <v/>
      </c>
      <c r="M627" s="390" t="str">
        <f>IF(Input!AO624="", "", Input!AO624)</f>
        <v/>
      </c>
      <c r="N627" s="390" t="str">
        <f>IF(Input!AP624="", "", Input!AP624)</f>
        <v/>
      </c>
      <c r="O627" s="390" t="str">
        <f>IF(Input!AQ624="", "", Input!AQ624)</f>
        <v/>
      </c>
      <c r="P627" s="390" t="str">
        <f>IF(Input!AR624="", "", Input!AR624)</f>
        <v/>
      </c>
      <c r="Q627" s="390" t="str">
        <f>IF(Input!AS624="", "", Input!AS624)</f>
        <v/>
      </c>
      <c r="R627" s="390" t="str">
        <f>IF(Input!AT624="", "", Input!AT624)</f>
        <v/>
      </c>
      <c r="S627" s="390" t="str">
        <f>IF(Input!AU624="", "", Input!AU624)</f>
        <v/>
      </c>
      <c r="T627" s="701">
        <f t="shared" si="137"/>
        <v>0</v>
      </c>
      <c r="U627" s="701">
        <f t="shared" si="138"/>
        <v>0</v>
      </c>
      <c r="V627" s="701">
        <f t="shared" si="139"/>
        <v>0</v>
      </c>
      <c r="W627" s="701">
        <f t="shared" si="140"/>
        <v>0</v>
      </c>
      <c r="X627" s="701">
        <f t="shared" si="141"/>
        <v>0</v>
      </c>
      <c r="Y627" s="701">
        <f t="shared" si="142"/>
        <v>0</v>
      </c>
      <c r="Z627" s="701">
        <f t="shared" si="143"/>
        <v>0</v>
      </c>
      <c r="AA627" s="701">
        <f t="shared" si="144"/>
        <v>0</v>
      </c>
      <c r="AB627" s="701">
        <f t="shared" si="145"/>
        <v>0</v>
      </c>
      <c r="AC627" s="701">
        <f t="shared" si="146"/>
        <v>0</v>
      </c>
      <c r="AD627" s="701">
        <f t="shared" si="147"/>
        <v>0</v>
      </c>
      <c r="AE627" s="700">
        <f t="shared" si="148"/>
        <v>0</v>
      </c>
      <c r="AF627" s="701">
        <f>IF(H627="", 0, VLOOKUP($C627, 'Sch 10.1 Rate Design'!$B$9:$K$16, 4, FALSE))</f>
        <v>0</v>
      </c>
      <c r="AG627" s="701">
        <f>IF(I627="", 0, VLOOKUP($C627, 'Sch 10.1 Rate Design'!$B$9:$K$16, 4, FALSE))</f>
        <v>0</v>
      </c>
      <c r="AH627" s="701">
        <f>IF(J627="", 0, VLOOKUP($C627, 'Sch 10.1 Rate Design'!$B$9:$K$16, 4, FALSE))</f>
        <v>0</v>
      </c>
      <c r="AI627" s="701">
        <f>IF(K627="", 0, VLOOKUP($C627, 'Sch 10.1 Rate Design'!$B$9:$K$16, 4, FALSE))</f>
        <v>0</v>
      </c>
      <c r="AJ627" s="701">
        <f>IF(L627="", 0, VLOOKUP($C627, 'Sch 10.1 Rate Design'!$B$9:$K$16, 4, FALSE))</f>
        <v>0</v>
      </c>
      <c r="AK627" s="701">
        <f>IF(M627="", 0, VLOOKUP($C627, 'Sch 10.1 Rate Design'!$B$9:$K$16, 4, FALSE))</f>
        <v>0</v>
      </c>
      <c r="AL627" s="701">
        <f>IF(N627="", 0, VLOOKUP($C627, 'Sch 10.1 Rate Design'!$B$9:$K$16, 4, FALSE))</f>
        <v>0</v>
      </c>
      <c r="AM627" s="701">
        <f>IF(O627="", 0, VLOOKUP($C627, 'Sch 10.1 Rate Design'!$B$9:$K$16, 4, FALSE))</f>
        <v>0</v>
      </c>
      <c r="AN627" s="701">
        <f>IF(P627="", 0, VLOOKUP($C627, 'Sch 10.1 Rate Design'!$B$9:$K$16, 4, FALSE))</f>
        <v>0</v>
      </c>
      <c r="AO627" s="701">
        <f>IF(Q627="", 0, VLOOKUP($C627, 'Sch 10.1 Rate Design'!$B$9:$K$16, 4, FALSE))</f>
        <v>0</v>
      </c>
      <c r="AP627" s="701">
        <f>IF(R627="", 0, VLOOKUP($C627, 'Sch 10.1 Rate Design'!$B$9:$K$16, 4, FALSE))</f>
        <v>0</v>
      </c>
      <c r="AQ627" s="700">
        <f>IF(S627="", 0, VLOOKUP($C627, 'Sch 10.1 Rate Design'!$B$9:$K$16, 4, FALSE))</f>
        <v>0</v>
      </c>
      <c r="AR627" s="699">
        <f>IF(H627="",0,+IF(H627&gt;+VLOOKUP($C627, 'Sch 10.1 Rate Design'!$B$9:$K$16, 3),IF(H627&gt;+VLOOKUP($C627, 'Sch 10.1 Rate Design'!$B$9:$K$16, 5),+VLOOKUP($C627, 'Sch 10.1 Rate Design'!$B$9:$K$16, 5)-VLOOKUP($C627, 'Sch 10.1 Rate Design'!$B$9:$K$16, 3), H627-VLOOKUP($C627, 'Sch 10.1 Rate Design'!$B$9:$K$16, 3)), 0))</f>
        <v>0</v>
      </c>
      <c r="AS627" s="390">
        <f>IF(I627="",0,+IF(I627&gt;+VLOOKUP($C627, 'Sch 10.1 Rate Design'!$B$9:$K$16, 3),IF(I627&gt;+VLOOKUP($C627, 'Sch 10.1 Rate Design'!$B$9:$K$16, 5),+VLOOKUP($C627, 'Sch 10.1 Rate Design'!$B$9:$K$16, 5)-VLOOKUP($C627, 'Sch 10.1 Rate Design'!$B$9:$K$16, 3), I627-VLOOKUP($C627, 'Sch 10.1 Rate Design'!$B$9:$K$16, 3)), 0))</f>
        <v>0</v>
      </c>
      <c r="AT627" s="390">
        <f>IF(J627="",0,+IF(J627&gt;+VLOOKUP($C627, 'Sch 10.1 Rate Design'!$B$9:$K$16, 3),IF(J627&gt;+VLOOKUP($C627, 'Sch 10.1 Rate Design'!$B$9:$K$16, 5),+VLOOKUP($C627, 'Sch 10.1 Rate Design'!$B$9:$K$16, 5)-VLOOKUP($C627, 'Sch 10.1 Rate Design'!$B$9:$K$16, 3), J627-VLOOKUP($C627, 'Sch 10.1 Rate Design'!$B$9:$K$16, 3)), 0))</f>
        <v>0</v>
      </c>
      <c r="AU627" s="390">
        <f>IF(K627="",0,+IF(K627&gt;+VLOOKUP($C627, 'Sch 10.1 Rate Design'!$B$9:$K$16, 3),IF(K627&gt;+VLOOKUP($C627, 'Sch 10.1 Rate Design'!$B$9:$K$16, 5),+VLOOKUP($C627, 'Sch 10.1 Rate Design'!$B$9:$K$16, 5)-VLOOKUP($C627, 'Sch 10.1 Rate Design'!$B$9:$K$16, 3), K627-VLOOKUP($C627, 'Sch 10.1 Rate Design'!$B$9:$K$16, 3)), 0))</f>
        <v>0</v>
      </c>
      <c r="AV627" s="390">
        <f>IF(L627="",0,+IF(L627&gt;+VLOOKUP($C627, 'Sch 10.1 Rate Design'!$B$9:$K$16, 3),IF(L627&gt;+VLOOKUP($C627, 'Sch 10.1 Rate Design'!$B$9:$K$16, 5),+VLOOKUP($C627, 'Sch 10.1 Rate Design'!$B$9:$K$16, 5)-VLOOKUP($C627, 'Sch 10.1 Rate Design'!$B$9:$K$16, 3), L627-VLOOKUP($C627, 'Sch 10.1 Rate Design'!$B$9:$K$16, 3)), 0))</f>
        <v>0</v>
      </c>
      <c r="AW627" s="390">
        <f>IF(M627="",0,+IF(M627&gt;+VLOOKUP($C627, 'Sch 10.1 Rate Design'!$B$9:$K$16, 3),IF(M627&gt;+VLOOKUP($C627, 'Sch 10.1 Rate Design'!$B$9:$K$16, 5),+VLOOKUP($C627, 'Sch 10.1 Rate Design'!$B$9:$K$16, 5)-VLOOKUP($C627, 'Sch 10.1 Rate Design'!$B$9:$K$16, 3), M627-VLOOKUP($C627, 'Sch 10.1 Rate Design'!$B$9:$K$16, 3)), 0))</f>
        <v>0</v>
      </c>
      <c r="AX627" s="390">
        <f>IF(N627="",0,+IF(N627&gt;+VLOOKUP($C627, 'Sch 10.1 Rate Design'!$B$9:$K$16, 3),IF(N627&gt;+VLOOKUP($C627, 'Sch 10.1 Rate Design'!$B$9:$K$16, 5),+VLOOKUP($C627, 'Sch 10.1 Rate Design'!$B$9:$K$16, 5)-VLOOKUP($C627, 'Sch 10.1 Rate Design'!$B$9:$K$16, 3), N627-VLOOKUP($C627, 'Sch 10.1 Rate Design'!$B$9:$K$16, 3)), 0))</f>
        <v>0</v>
      </c>
      <c r="AY627" s="390">
        <f>IF(O627="",0,+IF(O627&gt;+VLOOKUP($C627, 'Sch 10.1 Rate Design'!$B$9:$K$16, 3),IF(O627&gt;+VLOOKUP($C627, 'Sch 10.1 Rate Design'!$B$9:$K$16, 5),+VLOOKUP($C627, 'Sch 10.1 Rate Design'!$B$9:$K$16, 5)-VLOOKUP($C627, 'Sch 10.1 Rate Design'!$B$9:$K$16, 3), O627-VLOOKUP($C627, 'Sch 10.1 Rate Design'!$B$9:$K$16, 3)), 0))</f>
        <v>0</v>
      </c>
      <c r="AZ627" s="390">
        <f>IF(P627="",0,+IF(P627&gt;+VLOOKUP($C627, 'Sch 10.1 Rate Design'!$B$9:$K$16, 3),IF(P627&gt;+VLOOKUP($C627, 'Sch 10.1 Rate Design'!$B$9:$K$16, 5),+VLOOKUP($C627, 'Sch 10.1 Rate Design'!$B$9:$K$16, 5)-VLOOKUP($C627, 'Sch 10.1 Rate Design'!$B$9:$K$16, 3), P627-VLOOKUP($C627, 'Sch 10.1 Rate Design'!$B$9:$K$16, 3)), 0))</f>
        <v>0</v>
      </c>
      <c r="BA627" s="390">
        <f>IF(Q627="",0,+IF(Q627&gt;+VLOOKUP($C627, 'Sch 10.1 Rate Design'!$B$9:$K$16, 3),IF(Q627&gt;+VLOOKUP($C627, 'Sch 10.1 Rate Design'!$B$9:$K$16, 5),+VLOOKUP($C627, 'Sch 10.1 Rate Design'!$B$9:$K$16, 5)-VLOOKUP($C627, 'Sch 10.1 Rate Design'!$B$9:$K$16, 3), Q627-VLOOKUP($C627, 'Sch 10.1 Rate Design'!$B$9:$K$16, 3)), 0))</f>
        <v>0</v>
      </c>
      <c r="BB627" s="390">
        <f>IF(R627="",0,+IF(R627&gt;+VLOOKUP($C627, 'Sch 10.1 Rate Design'!$B$9:$K$16, 3),IF(R627&gt;+VLOOKUP($C627, 'Sch 10.1 Rate Design'!$B$9:$K$16, 5),+VLOOKUP($C627, 'Sch 10.1 Rate Design'!$B$9:$K$16, 5)-VLOOKUP($C627, 'Sch 10.1 Rate Design'!$B$9:$K$16, 3), R627-VLOOKUP($C627, 'Sch 10.1 Rate Design'!$B$9:$K$16, 3)), 0))</f>
        <v>0</v>
      </c>
      <c r="BC627" s="698">
        <f>IF(S627="",0,+IF(S627&gt;+VLOOKUP($C627, 'Sch 10.1 Rate Design'!$B$9:$K$16, 3),IF(S627&gt;+VLOOKUP($C627, 'Sch 10.1 Rate Design'!$B$9:$K$16, 5),+VLOOKUP($C627, 'Sch 10.1 Rate Design'!$B$9:$K$16, 5)-VLOOKUP($C627, 'Sch 10.1 Rate Design'!$B$9:$K$16, 3), S627-VLOOKUP($C627, 'Sch 10.1 Rate Design'!$B$9:$K$16, 3)), 0))</f>
        <v>0</v>
      </c>
      <c r="BD627" s="701">
        <f>IF(H627="", 0, AR627/'Sch 10.1 Rate Design'!$Z$24*VLOOKUP($C627, 'Sch 10.1 Rate Design'!$B$9:$K$16, 6, FALSE))</f>
        <v>0</v>
      </c>
      <c r="BE627" s="701">
        <f>IF(I627="", 0, AS627/'Sch 10.1 Rate Design'!$Z$24*VLOOKUP($C627, 'Sch 10.1 Rate Design'!$B$9:$K$16, 6, FALSE))</f>
        <v>0</v>
      </c>
      <c r="BF627" s="701">
        <f>IF(J627="", 0, AT627/'Sch 10.1 Rate Design'!$Z$24*VLOOKUP($C627, 'Sch 10.1 Rate Design'!$B$9:$K$16, 6, FALSE))</f>
        <v>0</v>
      </c>
      <c r="BG627" s="701">
        <f>IF(K627="", 0, AU627/'Sch 10.1 Rate Design'!$Z$24*VLOOKUP($C627, 'Sch 10.1 Rate Design'!$B$9:$K$16, 6, FALSE))</f>
        <v>0</v>
      </c>
      <c r="BH627" s="701">
        <f>IF(L627="", 0, AV627/'Sch 10.1 Rate Design'!$Z$24*VLOOKUP($C627, 'Sch 10.1 Rate Design'!$B$9:$K$16, 6, FALSE))</f>
        <v>0</v>
      </c>
      <c r="BI627" s="701">
        <f>IF(M627="", 0, AW627/'Sch 10.1 Rate Design'!$Z$24*VLOOKUP($C627, 'Sch 10.1 Rate Design'!$B$9:$K$16, 6, FALSE))</f>
        <v>0</v>
      </c>
      <c r="BJ627" s="701">
        <f>IF(N627="", 0, AX627/'Sch 10.1 Rate Design'!$Z$24*VLOOKUP($C627, 'Sch 10.1 Rate Design'!$B$9:$K$16, 6, FALSE))</f>
        <v>0</v>
      </c>
      <c r="BK627" s="701">
        <f>IF(O627="", 0, AY627/'Sch 10.1 Rate Design'!$Z$24*VLOOKUP($C627, 'Sch 10.1 Rate Design'!$B$9:$K$16, 6, FALSE))</f>
        <v>0</v>
      </c>
      <c r="BL627" s="701">
        <f>IF(P627="", 0, AZ627/'Sch 10.1 Rate Design'!$Z$24*VLOOKUP($C627, 'Sch 10.1 Rate Design'!$B$9:$K$16, 6, FALSE))</f>
        <v>0</v>
      </c>
      <c r="BM627" s="701">
        <f>IF(Q627="", 0, BA627/'Sch 10.1 Rate Design'!$Z$24*VLOOKUP($C627, 'Sch 10.1 Rate Design'!$B$9:$K$16, 6, FALSE))</f>
        <v>0</v>
      </c>
      <c r="BN627" s="701">
        <f>IF(R627="", 0, BB627/'Sch 10.1 Rate Design'!$Z$24*VLOOKUP($C627, 'Sch 10.1 Rate Design'!$B$9:$K$16, 6, FALSE))</f>
        <v>0</v>
      </c>
      <c r="BO627" s="700">
        <f>IF(S627="", 0, BC627/'Sch 10.1 Rate Design'!$Z$24*VLOOKUP($C627, 'Sch 10.1 Rate Design'!$B$9:$K$16, 6, FALSE))</f>
        <v>0</v>
      </c>
      <c r="BP627" s="390">
        <f>IF(H627="",0,+IF(H627&gt;+VLOOKUP($C627, 'Sch 10.1 Rate Design'!$B$9:$K$16, 5),IF(H627&gt;+VLOOKUP($C627, 'Sch 10.1 Rate Design'!$B$9:$K$16, 7),+VLOOKUP($C627, 'Sch 10.1 Rate Design'!$B$9:$K$16, 7)-VLOOKUP($C627, 'Sch 10.1 Rate Design'!$B$9:$K$16, 5), H627-VLOOKUP($C627, 'Sch 10.1 Rate Design'!$B$9:$K$16, 5)), 0))</f>
        <v>0</v>
      </c>
      <c r="BQ627" s="390">
        <f>IF(I627="",0,+IF(I627&gt;+VLOOKUP($C627, 'Sch 10.1 Rate Design'!$B$9:$K$16, 5),IF(I627&gt;+VLOOKUP($C627, 'Sch 10.1 Rate Design'!$B$9:$K$16, 7),+VLOOKUP($C627, 'Sch 10.1 Rate Design'!$B$9:$K$16, 7)-VLOOKUP($C627, 'Sch 10.1 Rate Design'!$B$9:$K$16, 5), I627-VLOOKUP($C627, 'Sch 10.1 Rate Design'!$B$9:$K$16, 5)), 0))</f>
        <v>0</v>
      </c>
      <c r="BR627" s="390">
        <f>IF(J627="",0,+IF(J627&gt;+VLOOKUP($C627, 'Sch 10.1 Rate Design'!$B$9:$K$16, 5),IF(J627&gt;+VLOOKUP($C627, 'Sch 10.1 Rate Design'!$B$9:$K$16, 7),+VLOOKUP($C627, 'Sch 10.1 Rate Design'!$B$9:$K$16, 7)-VLOOKUP($C627, 'Sch 10.1 Rate Design'!$B$9:$K$16, 5), J627-VLOOKUP($C627, 'Sch 10.1 Rate Design'!$B$9:$K$16, 5)), 0))</f>
        <v>0</v>
      </c>
      <c r="BS627" s="390">
        <f>IF(K627="",0,+IF(K627&gt;+VLOOKUP($C627, 'Sch 10.1 Rate Design'!$B$9:$K$16, 5),IF(K627&gt;+VLOOKUP($C627, 'Sch 10.1 Rate Design'!$B$9:$K$16, 7),+VLOOKUP($C627, 'Sch 10.1 Rate Design'!$B$9:$K$16, 7)-VLOOKUP($C627, 'Sch 10.1 Rate Design'!$B$9:$K$16, 5), K627-VLOOKUP($C627, 'Sch 10.1 Rate Design'!$B$9:$K$16, 5)), 0))</f>
        <v>0</v>
      </c>
      <c r="BT627" s="390">
        <f>IF(L627="",0,+IF(L627&gt;+VLOOKUP($C627, 'Sch 10.1 Rate Design'!$B$9:$K$16, 5),IF(L627&gt;+VLOOKUP($C627, 'Sch 10.1 Rate Design'!$B$9:$K$16, 7),+VLOOKUP($C627, 'Sch 10.1 Rate Design'!$B$9:$K$16, 7)-VLOOKUP($C627, 'Sch 10.1 Rate Design'!$B$9:$K$16, 5), L627-VLOOKUP($C627, 'Sch 10.1 Rate Design'!$B$9:$K$16, 5)), 0))</f>
        <v>0</v>
      </c>
      <c r="BU627" s="390">
        <f>IF(M627="",0,+IF(M627&gt;+VLOOKUP($C627, 'Sch 10.1 Rate Design'!$B$9:$K$16, 5),IF(M627&gt;+VLOOKUP($C627, 'Sch 10.1 Rate Design'!$B$9:$K$16, 7),+VLOOKUP($C627, 'Sch 10.1 Rate Design'!$B$9:$K$16, 7)-VLOOKUP($C627, 'Sch 10.1 Rate Design'!$B$9:$K$16, 5), M627-VLOOKUP($C627, 'Sch 10.1 Rate Design'!$B$9:$K$16, 5)), 0))</f>
        <v>0</v>
      </c>
      <c r="BV627" s="390">
        <f>IF(N627="",0,+IF(N627&gt;+VLOOKUP($C627, 'Sch 10.1 Rate Design'!$B$9:$K$16, 5),IF(N627&gt;+VLOOKUP($C627, 'Sch 10.1 Rate Design'!$B$9:$K$16, 7),+VLOOKUP($C627, 'Sch 10.1 Rate Design'!$B$9:$K$16, 7)-VLOOKUP($C627, 'Sch 10.1 Rate Design'!$B$9:$K$16, 5), N627-VLOOKUP($C627, 'Sch 10.1 Rate Design'!$B$9:$K$16, 5)), 0))</f>
        <v>0</v>
      </c>
      <c r="BW627" s="390">
        <f>IF(O627="",0,+IF(O627&gt;+VLOOKUP($C627, 'Sch 10.1 Rate Design'!$B$9:$K$16, 5),IF(O627&gt;+VLOOKUP($C627, 'Sch 10.1 Rate Design'!$B$9:$K$16, 7),+VLOOKUP($C627, 'Sch 10.1 Rate Design'!$B$9:$K$16, 7)-VLOOKUP($C627, 'Sch 10.1 Rate Design'!$B$9:$K$16, 5), O627-VLOOKUP($C627, 'Sch 10.1 Rate Design'!$B$9:$K$16, 5)), 0))</f>
        <v>0</v>
      </c>
      <c r="BX627" s="390">
        <f>IF(P627="",0,+IF(P627&gt;+VLOOKUP($C627, 'Sch 10.1 Rate Design'!$B$9:$K$16, 5),IF(P627&gt;+VLOOKUP($C627, 'Sch 10.1 Rate Design'!$B$9:$K$16, 7),+VLOOKUP($C627, 'Sch 10.1 Rate Design'!$B$9:$K$16, 7)-VLOOKUP($C627, 'Sch 10.1 Rate Design'!$B$9:$K$16, 5), P627-VLOOKUP($C627, 'Sch 10.1 Rate Design'!$B$9:$K$16, 5)), 0))</f>
        <v>0</v>
      </c>
      <c r="BY627" s="390">
        <f>IF(Q627="",0,+IF(Q627&gt;+VLOOKUP($C627, 'Sch 10.1 Rate Design'!$B$9:$K$16, 5),IF(Q627&gt;+VLOOKUP($C627, 'Sch 10.1 Rate Design'!$B$9:$K$16, 7),+VLOOKUP($C627, 'Sch 10.1 Rate Design'!$B$9:$K$16, 7)-VLOOKUP($C627, 'Sch 10.1 Rate Design'!$B$9:$K$16, 5), Q627-VLOOKUP($C627, 'Sch 10.1 Rate Design'!$B$9:$K$16, 5)), 0))</f>
        <v>0</v>
      </c>
      <c r="BZ627" s="390">
        <f>IF(R627="",0,+IF(R627&gt;+VLOOKUP($C627, 'Sch 10.1 Rate Design'!$B$9:$K$16, 5),IF(R627&gt;+VLOOKUP($C627, 'Sch 10.1 Rate Design'!$B$9:$K$16, 7),+VLOOKUP($C627, 'Sch 10.1 Rate Design'!$B$9:$K$16, 7)-VLOOKUP($C627, 'Sch 10.1 Rate Design'!$B$9:$K$16, 5), R627-VLOOKUP($C627, 'Sch 10.1 Rate Design'!$B$9:$K$16, 5)), 0))</f>
        <v>0</v>
      </c>
      <c r="CA627" s="698">
        <f>IF(S627="",0,+IF(S627&gt;+VLOOKUP($C627, 'Sch 10.1 Rate Design'!$B$9:$K$16, 5),IF(S627&gt;+VLOOKUP($C627, 'Sch 10.1 Rate Design'!$B$9:$K$16, 7),+VLOOKUP($C627, 'Sch 10.1 Rate Design'!$B$9:$K$16, 7)-VLOOKUP($C627, 'Sch 10.1 Rate Design'!$B$9:$K$16, 5), S627-VLOOKUP($C627, 'Sch 10.1 Rate Design'!$B$9:$K$16, 5)), 0))</f>
        <v>0</v>
      </c>
      <c r="CB627" s="701">
        <f>IF(H627="", 0, BP627/'Sch 10.1 Rate Design'!$Z$24*VLOOKUP($C627, 'Sch 10.1 Rate Design'!$B$9:$K$16, 8, FALSE))</f>
        <v>0</v>
      </c>
      <c r="CC627" s="701">
        <f>IF(I627="", 0, BQ627/'Sch 10.1 Rate Design'!$Z$24*VLOOKUP($C627, 'Sch 10.1 Rate Design'!$B$9:$K$16, 8, FALSE))</f>
        <v>0</v>
      </c>
      <c r="CD627" s="701">
        <f>IF(J627="", 0, BR627/'Sch 10.1 Rate Design'!$Z$24*VLOOKUP($C627, 'Sch 10.1 Rate Design'!$B$9:$K$16, 8, FALSE))</f>
        <v>0</v>
      </c>
      <c r="CE627" s="701">
        <f>IF(K627="", 0, BS627/'Sch 10.1 Rate Design'!$Z$24*VLOOKUP($C627, 'Sch 10.1 Rate Design'!$B$9:$K$16, 8, FALSE))</f>
        <v>0</v>
      </c>
      <c r="CF627" s="701">
        <f>IF(L627="", 0, BT627/'Sch 10.1 Rate Design'!$Z$24*VLOOKUP($C627, 'Sch 10.1 Rate Design'!$B$9:$K$16, 8, FALSE))</f>
        <v>0</v>
      </c>
      <c r="CG627" s="701">
        <f>IF(M627="", 0, BU627/'Sch 10.1 Rate Design'!$Z$24*VLOOKUP($C627, 'Sch 10.1 Rate Design'!$B$9:$K$16, 8, FALSE))</f>
        <v>0</v>
      </c>
      <c r="CH627" s="701">
        <f>IF(N627="", 0, BV627/'Sch 10.1 Rate Design'!$Z$24*VLOOKUP($C627, 'Sch 10.1 Rate Design'!$B$9:$K$16, 8, FALSE))</f>
        <v>0</v>
      </c>
      <c r="CI627" s="701">
        <f>IF(O627="", 0, BW627/'Sch 10.1 Rate Design'!$Z$24*VLOOKUP($C627, 'Sch 10.1 Rate Design'!$B$9:$K$16, 8, FALSE))</f>
        <v>0</v>
      </c>
      <c r="CJ627" s="701">
        <f>IF(P627="", 0, BX627/'Sch 10.1 Rate Design'!$Z$24*VLOOKUP($C627, 'Sch 10.1 Rate Design'!$B$9:$K$16, 8, FALSE))</f>
        <v>0</v>
      </c>
      <c r="CK627" s="701">
        <f>IF(Q627="", 0, BY627/'Sch 10.1 Rate Design'!$Z$24*VLOOKUP($C627, 'Sch 10.1 Rate Design'!$B$9:$K$16, 8, FALSE))</f>
        <v>0</v>
      </c>
      <c r="CL627" s="701">
        <f>IF(R627="", 0, BZ627/'Sch 10.1 Rate Design'!$Z$24*VLOOKUP($C627, 'Sch 10.1 Rate Design'!$B$9:$K$16, 8, FALSE))</f>
        <v>0</v>
      </c>
      <c r="CM627" s="700">
        <f>IF(S627="", 0, CA627/'Sch 10.1 Rate Design'!$Z$24*VLOOKUP($C627, 'Sch 10.1 Rate Design'!$B$9:$K$16, 8, FALSE))</f>
        <v>0</v>
      </c>
      <c r="CN627" s="390">
        <f>IF(H627="",0,IF(H627&gt;VLOOKUP($C627,'Sch 10.1 Rate Design'!$B$9:$K$16,9,FALSE),H627-VLOOKUP($C627,'Sch 10.1 Rate Design'!$B$9:$K$16,9,FALSE),0))</f>
        <v>0</v>
      </c>
      <c r="CO627" s="390">
        <f>IF(I627="",0,IF(I627&gt;VLOOKUP($C627,'Sch 10.1 Rate Design'!$B$9:$K$16,9,FALSE),I627-VLOOKUP($C627,'Sch 10.1 Rate Design'!$B$9:$K$16,9,FALSE),0))</f>
        <v>0</v>
      </c>
      <c r="CP627" s="390">
        <f>IF(J627="",0,IF(J627&gt;VLOOKUP($C627,'Sch 10.1 Rate Design'!$B$9:$K$16,9,FALSE),J627-VLOOKUP($C627,'Sch 10.1 Rate Design'!$B$9:$K$16,9,FALSE),0))</f>
        <v>0</v>
      </c>
      <c r="CQ627" s="390">
        <f>IF(K627="",0,IF(K627&gt;VLOOKUP($C627,'Sch 10.1 Rate Design'!$B$9:$K$16,9,FALSE),K627-VLOOKUP($C627,'Sch 10.1 Rate Design'!$B$9:$K$16,9,FALSE),0))</f>
        <v>0</v>
      </c>
      <c r="CR627" s="390">
        <f>IF(L627="",0,IF(L627&gt;VLOOKUP($C627,'Sch 10.1 Rate Design'!$B$9:$K$16,9,FALSE),L627-VLOOKUP($C627,'Sch 10.1 Rate Design'!$B$9:$K$16,9,FALSE),0))</f>
        <v>0</v>
      </c>
      <c r="CS627" s="390">
        <f>IF(M627="",0,IF(M627&gt;VLOOKUP($C627,'Sch 10.1 Rate Design'!$B$9:$K$16,9,FALSE),M627-VLOOKUP($C627,'Sch 10.1 Rate Design'!$B$9:$K$16,9,FALSE),0))</f>
        <v>0</v>
      </c>
      <c r="CT627" s="390">
        <f>IF(N627="",0,IF(N627&gt;VLOOKUP($C627,'Sch 10.1 Rate Design'!$B$9:$K$16,9,FALSE),N627-VLOOKUP($C627,'Sch 10.1 Rate Design'!$B$9:$K$16,9,FALSE),0))</f>
        <v>0</v>
      </c>
      <c r="CU627" s="390">
        <f>IF(O627="",0,IF(O627&gt;VLOOKUP($C627,'Sch 10.1 Rate Design'!$B$9:$K$16,9,FALSE),O627-VLOOKUP($C627,'Sch 10.1 Rate Design'!$B$9:$K$16,9,FALSE),0))</f>
        <v>0</v>
      </c>
      <c r="CV627" s="390">
        <f>IF(P627="",0,IF(P627&gt;VLOOKUP($C627,'Sch 10.1 Rate Design'!$B$9:$K$16,9,FALSE),P627-VLOOKUP($C627,'Sch 10.1 Rate Design'!$B$9:$K$16,9,FALSE),0))</f>
        <v>0</v>
      </c>
      <c r="CW627" s="390">
        <f>IF(Q627="",0,IF(Q627&gt;VLOOKUP($C627,'Sch 10.1 Rate Design'!$B$9:$K$16,9,FALSE),Q627-VLOOKUP($C627,'Sch 10.1 Rate Design'!$B$9:$K$16,9,FALSE),0))</f>
        <v>0</v>
      </c>
      <c r="CX627" s="390">
        <f>IF(R627="",0,IF(R627&gt;VLOOKUP($C627,'Sch 10.1 Rate Design'!$B$9:$K$16,9,FALSE),R627-VLOOKUP($C627,'Sch 10.1 Rate Design'!$B$9:$K$16,9,FALSE),0))</f>
        <v>0</v>
      </c>
      <c r="CY627" s="698">
        <f>IF(S627="",0,IF(S627&gt;VLOOKUP($C627,'Sch 10.1 Rate Design'!$B$9:$K$16,9,FALSE),S627-VLOOKUP($C627,'Sch 10.1 Rate Design'!$B$9:$K$16,9,FALSE),0))</f>
        <v>0</v>
      </c>
      <c r="CZ627" s="701">
        <f>IF(H627="", 0, CN627/'Sch 10.1 Rate Design'!$Z$24*VLOOKUP($C627, 'Sch 10.1 Rate Design'!$B$9:$K$16, 10, FALSE))</f>
        <v>0</v>
      </c>
      <c r="DA627" s="701">
        <f>IF(I627="", 0, CO627/'Sch 10.1 Rate Design'!$Z$24*VLOOKUP($C627, 'Sch 10.1 Rate Design'!$B$9:$K$16, 10, FALSE))</f>
        <v>0</v>
      </c>
      <c r="DB627" s="701">
        <f>IF(J627="", 0, CP627/'Sch 10.1 Rate Design'!$Z$24*VLOOKUP($C627, 'Sch 10.1 Rate Design'!$B$9:$K$16, 10, FALSE))</f>
        <v>0</v>
      </c>
      <c r="DC627" s="701">
        <f>IF(K627="", 0, CQ627/'Sch 10.1 Rate Design'!$Z$24*VLOOKUP($C627, 'Sch 10.1 Rate Design'!$B$9:$K$16, 10, FALSE))</f>
        <v>0</v>
      </c>
      <c r="DD627" s="701">
        <f>IF(L627="", 0, CR627/'Sch 10.1 Rate Design'!$Z$24*VLOOKUP($C627, 'Sch 10.1 Rate Design'!$B$9:$K$16, 10, FALSE))</f>
        <v>0</v>
      </c>
      <c r="DE627" s="701">
        <f>IF(M627="", 0, CS627/'Sch 10.1 Rate Design'!$Z$24*VLOOKUP($C627, 'Sch 10.1 Rate Design'!$B$9:$K$16, 10, FALSE))</f>
        <v>0</v>
      </c>
      <c r="DF627" s="701">
        <f>IF(N627="", 0, CT627/'Sch 10.1 Rate Design'!$Z$24*VLOOKUP($C627, 'Sch 10.1 Rate Design'!$B$9:$K$16, 10, FALSE))</f>
        <v>0</v>
      </c>
      <c r="DG627" s="701">
        <f>IF(O627="", 0, CU627/'Sch 10.1 Rate Design'!$Z$24*VLOOKUP($C627, 'Sch 10.1 Rate Design'!$B$9:$K$16, 10, FALSE))</f>
        <v>0</v>
      </c>
      <c r="DH627" s="701">
        <f>IF(P627="", 0, CV627/'Sch 10.1 Rate Design'!$Z$24*VLOOKUP($C627, 'Sch 10.1 Rate Design'!$B$9:$K$16, 10, FALSE))</f>
        <v>0</v>
      </c>
      <c r="DI627" s="701">
        <f>IF(Q627="", 0, CW627/'Sch 10.1 Rate Design'!$Z$24*VLOOKUP($C627, 'Sch 10.1 Rate Design'!$B$9:$K$16, 10, FALSE))</f>
        <v>0</v>
      </c>
      <c r="DJ627" s="701">
        <f>IF(R627="", 0, CX627/'Sch 10.1 Rate Design'!$Z$24*VLOOKUP($C627, 'Sch 10.1 Rate Design'!$B$9:$K$16, 10, FALSE))</f>
        <v>0</v>
      </c>
      <c r="DK627" s="700">
        <f>IF(S627="", 0, CY627/'Sch 10.1 Rate Design'!$Z$24*VLOOKUP($C627, 'Sch 10.1 Rate Design'!$B$9:$K$16, 10, FALSE))</f>
        <v>0</v>
      </c>
      <c r="DL627" s="699">
        <f>IF(H627="", 0, VLOOKUP($C627, 'Sch 10.1 Rate Design'!$B$9:$K$16, 3, FALSE))</f>
        <v>0</v>
      </c>
      <c r="DM627" s="390">
        <f>IF(I627="", 0, VLOOKUP($C627, 'Sch 10.1 Rate Design'!$B$9:$K$16, 3, FALSE))</f>
        <v>0</v>
      </c>
      <c r="DN627" s="390">
        <f>IF(J627="", 0, VLOOKUP($C627, 'Sch 10.1 Rate Design'!$B$9:$K$16, 3, FALSE))</f>
        <v>0</v>
      </c>
      <c r="DO627" s="390">
        <f>IF(K627="", 0, VLOOKUP($C627, 'Sch 10.1 Rate Design'!$B$9:$K$16, 3, FALSE))</f>
        <v>0</v>
      </c>
      <c r="DP627" s="390">
        <f>IF(L627="", 0, VLOOKUP($C627, 'Sch 10.1 Rate Design'!$B$9:$K$16, 3, FALSE))</f>
        <v>0</v>
      </c>
      <c r="DQ627" s="390">
        <f>IF(M627="", 0, VLOOKUP($C627, 'Sch 10.1 Rate Design'!$B$9:$K$16, 3, FALSE))</f>
        <v>0</v>
      </c>
      <c r="DR627" s="390">
        <f>IF(N627="", 0, VLOOKUP($C627, 'Sch 10.1 Rate Design'!$B$9:$K$16, 3, FALSE))</f>
        <v>0</v>
      </c>
      <c r="DS627" s="390">
        <f>IF(O627="", 0, VLOOKUP($C627, 'Sch 10.1 Rate Design'!$B$9:$K$16, 3, FALSE))</f>
        <v>0</v>
      </c>
      <c r="DT627" s="390">
        <f>IF(P627="", 0, VLOOKUP($C627, 'Sch 10.1 Rate Design'!$B$9:$K$16, 3, FALSE))</f>
        <v>0</v>
      </c>
      <c r="DU627" s="390">
        <f>IF(Q627="", 0, VLOOKUP($C627, 'Sch 10.1 Rate Design'!$B$9:$K$16, 3, FALSE))</f>
        <v>0</v>
      </c>
      <c r="DV627" s="390">
        <f>IF(R627="", 0, VLOOKUP($C627, 'Sch 10.1 Rate Design'!$B$9:$K$16, 3, FALSE))</f>
        <v>0</v>
      </c>
      <c r="DW627" s="698">
        <f>IF(S627="", 0, VLOOKUP($C627, 'Sch 10.1 Rate Design'!$B$9:$K$16, 3, FALSE))</f>
        <v>0</v>
      </c>
      <c r="DX627" s="390"/>
      <c r="DY627" s="390"/>
      <c r="DZ627" s="390"/>
      <c r="EA627" s="390"/>
      <c r="EB627" s="390"/>
      <c r="EC627" s="390"/>
      <c r="ED627" s="390"/>
      <c r="EE627" s="390"/>
      <c r="EF627" s="390"/>
      <c r="EG627" s="390"/>
      <c r="EH627" s="390"/>
      <c r="EI627" s="390"/>
      <c r="EJ627" s="390"/>
    </row>
    <row r="628" spans="1:140" x14ac:dyDescent="0.3">
      <c r="A628" s="984">
        <f>Input!AH625</f>
        <v>0</v>
      </c>
      <c r="B628" s="390">
        <v>618</v>
      </c>
      <c r="C628" s="684">
        <f>Input!AI625</f>
        <v>0.625</v>
      </c>
      <c r="D628" s="702">
        <f t="shared" si="149"/>
        <v>0</v>
      </c>
      <c r="E628" s="702">
        <f>IF('Sch 10.1 Rate Design'!$AB$24="Monthly", AVERAGE(T628,U628,V628,W628,X628,Y628,Z628,AA628,AB628,AC628,AD628,AE628), AVERAGE(T628,V628,X628,Z628,AB628,AD628))</f>
        <v>0</v>
      </c>
      <c r="F628" s="390">
        <f t="shared" si="136"/>
        <v>0</v>
      </c>
      <c r="G628" s="698" t="e">
        <f>IF('Sch 10.1 Rate Design'!$AB$24="Monthly", AVERAGE(H628,I628,J628,K628,L628,M628,N628,O628,P628,Q628,R628,S628), AVERAGE(H628,J628,L628,N628,P628,R628))</f>
        <v>#DIV/0!</v>
      </c>
      <c r="H628" s="390" t="str">
        <f>IF(Input!AJ625="", "", Input!AJ625)</f>
        <v/>
      </c>
      <c r="I628" s="390" t="str">
        <f>IF(Input!AK625="", "", Input!AK625)</f>
        <v/>
      </c>
      <c r="J628" s="390" t="str">
        <f>IF(Input!AL625="", "", Input!AL625)</f>
        <v/>
      </c>
      <c r="K628" s="390" t="str">
        <f>IF(Input!AM625="", "", Input!AM625)</f>
        <v/>
      </c>
      <c r="L628" s="390" t="str">
        <f>IF(Input!AN625="", "", Input!AN625)</f>
        <v/>
      </c>
      <c r="M628" s="390" t="str">
        <f>IF(Input!AO625="", "", Input!AO625)</f>
        <v/>
      </c>
      <c r="N628" s="390" t="str">
        <f>IF(Input!AP625="", "", Input!AP625)</f>
        <v/>
      </c>
      <c r="O628" s="390" t="str">
        <f>IF(Input!AQ625="", "", Input!AQ625)</f>
        <v/>
      </c>
      <c r="P628" s="390" t="str">
        <f>IF(Input!AR625="", "", Input!AR625)</f>
        <v/>
      </c>
      <c r="Q628" s="390" t="str">
        <f>IF(Input!AS625="", "", Input!AS625)</f>
        <v/>
      </c>
      <c r="R628" s="390" t="str">
        <f>IF(Input!AT625="", "", Input!AT625)</f>
        <v/>
      </c>
      <c r="S628" s="390" t="str">
        <f>IF(Input!AU625="", "", Input!AU625)</f>
        <v/>
      </c>
      <c r="T628" s="701">
        <f t="shared" si="137"/>
        <v>0</v>
      </c>
      <c r="U628" s="701">
        <f t="shared" si="138"/>
        <v>0</v>
      </c>
      <c r="V628" s="701">
        <f t="shared" si="139"/>
        <v>0</v>
      </c>
      <c r="W628" s="701">
        <f t="shared" si="140"/>
        <v>0</v>
      </c>
      <c r="X628" s="701">
        <f t="shared" si="141"/>
        <v>0</v>
      </c>
      <c r="Y628" s="701">
        <f t="shared" si="142"/>
        <v>0</v>
      </c>
      <c r="Z628" s="701">
        <f t="shared" si="143"/>
        <v>0</v>
      </c>
      <c r="AA628" s="701">
        <f t="shared" si="144"/>
        <v>0</v>
      </c>
      <c r="AB628" s="701">
        <f t="shared" si="145"/>
        <v>0</v>
      </c>
      <c r="AC628" s="701">
        <f t="shared" si="146"/>
        <v>0</v>
      </c>
      <c r="AD628" s="701">
        <f t="shared" si="147"/>
        <v>0</v>
      </c>
      <c r="AE628" s="700">
        <f t="shared" si="148"/>
        <v>0</v>
      </c>
      <c r="AF628" s="701">
        <f>IF(H628="", 0, VLOOKUP($C628, 'Sch 10.1 Rate Design'!$B$9:$K$16, 4, FALSE))</f>
        <v>0</v>
      </c>
      <c r="AG628" s="701">
        <f>IF(I628="", 0, VLOOKUP($C628, 'Sch 10.1 Rate Design'!$B$9:$K$16, 4, FALSE))</f>
        <v>0</v>
      </c>
      <c r="AH628" s="701">
        <f>IF(J628="", 0, VLOOKUP($C628, 'Sch 10.1 Rate Design'!$B$9:$K$16, 4, FALSE))</f>
        <v>0</v>
      </c>
      <c r="AI628" s="701">
        <f>IF(K628="", 0, VLOOKUP($C628, 'Sch 10.1 Rate Design'!$B$9:$K$16, 4, FALSE))</f>
        <v>0</v>
      </c>
      <c r="AJ628" s="701">
        <f>IF(L628="", 0, VLOOKUP($C628, 'Sch 10.1 Rate Design'!$B$9:$K$16, 4, FALSE))</f>
        <v>0</v>
      </c>
      <c r="AK628" s="701">
        <f>IF(M628="", 0, VLOOKUP($C628, 'Sch 10.1 Rate Design'!$B$9:$K$16, 4, FALSE))</f>
        <v>0</v>
      </c>
      <c r="AL628" s="701">
        <f>IF(N628="", 0, VLOOKUP($C628, 'Sch 10.1 Rate Design'!$B$9:$K$16, 4, FALSE))</f>
        <v>0</v>
      </c>
      <c r="AM628" s="701">
        <f>IF(O628="", 0, VLOOKUP($C628, 'Sch 10.1 Rate Design'!$B$9:$K$16, 4, FALSE))</f>
        <v>0</v>
      </c>
      <c r="AN628" s="701">
        <f>IF(P628="", 0, VLOOKUP($C628, 'Sch 10.1 Rate Design'!$B$9:$K$16, 4, FALSE))</f>
        <v>0</v>
      </c>
      <c r="AO628" s="701">
        <f>IF(Q628="", 0, VLOOKUP($C628, 'Sch 10.1 Rate Design'!$B$9:$K$16, 4, FALSE))</f>
        <v>0</v>
      </c>
      <c r="AP628" s="701">
        <f>IF(R628="", 0, VLOOKUP($C628, 'Sch 10.1 Rate Design'!$B$9:$K$16, 4, FALSE))</f>
        <v>0</v>
      </c>
      <c r="AQ628" s="700">
        <f>IF(S628="", 0, VLOOKUP($C628, 'Sch 10.1 Rate Design'!$B$9:$K$16, 4, FALSE))</f>
        <v>0</v>
      </c>
      <c r="AR628" s="699">
        <f>IF(H628="",0,+IF(H628&gt;+VLOOKUP($C628, 'Sch 10.1 Rate Design'!$B$9:$K$16, 3),IF(H628&gt;+VLOOKUP($C628, 'Sch 10.1 Rate Design'!$B$9:$K$16, 5),+VLOOKUP($C628, 'Sch 10.1 Rate Design'!$B$9:$K$16, 5)-VLOOKUP($C628, 'Sch 10.1 Rate Design'!$B$9:$K$16, 3), H628-VLOOKUP($C628, 'Sch 10.1 Rate Design'!$B$9:$K$16, 3)), 0))</f>
        <v>0</v>
      </c>
      <c r="AS628" s="390">
        <f>IF(I628="",0,+IF(I628&gt;+VLOOKUP($C628, 'Sch 10.1 Rate Design'!$B$9:$K$16, 3),IF(I628&gt;+VLOOKUP($C628, 'Sch 10.1 Rate Design'!$B$9:$K$16, 5),+VLOOKUP($C628, 'Sch 10.1 Rate Design'!$B$9:$K$16, 5)-VLOOKUP($C628, 'Sch 10.1 Rate Design'!$B$9:$K$16, 3), I628-VLOOKUP($C628, 'Sch 10.1 Rate Design'!$B$9:$K$16, 3)), 0))</f>
        <v>0</v>
      </c>
      <c r="AT628" s="390">
        <f>IF(J628="",0,+IF(J628&gt;+VLOOKUP($C628, 'Sch 10.1 Rate Design'!$B$9:$K$16, 3),IF(J628&gt;+VLOOKUP($C628, 'Sch 10.1 Rate Design'!$B$9:$K$16, 5),+VLOOKUP($C628, 'Sch 10.1 Rate Design'!$B$9:$K$16, 5)-VLOOKUP($C628, 'Sch 10.1 Rate Design'!$B$9:$K$16, 3), J628-VLOOKUP($C628, 'Sch 10.1 Rate Design'!$B$9:$K$16, 3)), 0))</f>
        <v>0</v>
      </c>
      <c r="AU628" s="390">
        <f>IF(K628="",0,+IF(K628&gt;+VLOOKUP($C628, 'Sch 10.1 Rate Design'!$B$9:$K$16, 3),IF(K628&gt;+VLOOKUP($C628, 'Sch 10.1 Rate Design'!$B$9:$K$16, 5),+VLOOKUP($C628, 'Sch 10.1 Rate Design'!$B$9:$K$16, 5)-VLOOKUP($C628, 'Sch 10.1 Rate Design'!$B$9:$K$16, 3), K628-VLOOKUP($C628, 'Sch 10.1 Rate Design'!$B$9:$K$16, 3)), 0))</f>
        <v>0</v>
      </c>
      <c r="AV628" s="390">
        <f>IF(L628="",0,+IF(L628&gt;+VLOOKUP($C628, 'Sch 10.1 Rate Design'!$B$9:$K$16, 3),IF(L628&gt;+VLOOKUP($C628, 'Sch 10.1 Rate Design'!$B$9:$K$16, 5),+VLOOKUP($C628, 'Sch 10.1 Rate Design'!$B$9:$K$16, 5)-VLOOKUP($C628, 'Sch 10.1 Rate Design'!$B$9:$K$16, 3), L628-VLOOKUP($C628, 'Sch 10.1 Rate Design'!$B$9:$K$16, 3)), 0))</f>
        <v>0</v>
      </c>
      <c r="AW628" s="390">
        <f>IF(M628="",0,+IF(M628&gt;+VLOOKUP($C628, 'Sch 10.1 Rate Design'!$B$9:$K$16, 3),IF(M628&gt;+VLOOKUP($C628, 'Sch 10.1 Rate Design'!$B$9:$K$16, 5),+VLOOKUP($C628, 'Sch 10.1 Rate Design'!$B$9:$K$16, 5)-VLOOKUP($C628, 'Sch 10.1 Rate Design'!$B$9:$K$16, 3), M628-VLOOKUP($C628, 'Sch 10.1 Rate Design'!$B$9:$K$16, 3)), 0))</f>
        <v>0</v>
      </c>
      <c r="AX628" s="390">
        <f>IF(N628="",0,+IF(N628&gt;+VLOOKUP($C628, 'Sch 10.1 Rate Design'!$B$9:$K$16, 3),IF(N628&gt;+VLOOKUP($C628, 'Sch 10.1 Rate Design'!$B$9:$K$16, 5),+VLOOKUP($C628, 'Sch 10.1 Rate Design'!$B$9:$K$16, 5)-VLOOKUP($C628, 'Sch 10.1 Rate Design'!$B$9:$K$16, 3), N628-VLOOKUP($C628, 'Sch 10.1 Rate Design'!$B$9:$K$16, 3)), 0))</f>
        <v>0</v>
      </c>
      <c r="AY628" s="390">
        <f>IF(O628="",0,+IF(O628&gt;+VLOOKUP($C628, 'Sch 10.1 Rate Design'!$B$9:$K$16, 3),IF(O628&gt;+VLOOKUP($C628, 'Sch 10.1 Rate Design'!$B$9:$K$16, 5),+VLOOKUP($C628, 'Sch 10.1 Rate Design'!$B$9:$K$16, 5)-VLOOKUP($C628, 'Sch 10.1 Rate Design'!$B$9:$K$16, 3), O628-VLOOKUP($C628, 'Sch 10.1 Rate Design'!$B$9:$K$16, 3)), 0))</f>
        <v>0</v>
      </c>
      <c r="AZ628" s="390">
        <f>IF(P628="",0,+IF(P628&gt;+VLOOKUP($C628, 'Sch 10.1 Rate Design'!$B$9:$K$16, 3),IF(P628&gt;+VLOOKUP($C628, 'Sch 10.1 Rate Design'!$B$9:$K$16, 5),+VLOOKUP($C628, 'Sch 10.1 Rate Design'!$B$9:$K$16, 5)-VLOOKUP($C628, 'Sch 10.1 Rate Design'!$B$9:$K$16, 3), P628-VLOOKUP($C628, 'Sch 10.1 Rate Design'!$B$9:$K$16, 3)), 0))</f>
        <v>0</v>
      </c>
      <c r="BA628" s="390">
        <f>IF(Q628="",0,+IF(Q628&gt;+VLOOKUP($C628, 'Sch 10.1 Rate Design'!$B$9:$K$16, 3),IF(Q628&gt;+VLOOKUP($C628, 'Sch 10.1 Rate Design'!$B$9:$K$16, 5),+VLOOKUP($C628, 'Sch 10.1 Rate Design'!$B$9:$K$16, 5)-VLOOKUP($C628, 'Sch 10.1 Rate Design'!$B$9:$K$16, 3), Q628-VLOOKUP($C628, 'Sch 10.1 Rate Design'!$B$9:$K$16, 3)), 0))</f>
        <v>0</v>
      </c>
      <c r="BB628" s="390">
        <f>IF(R628="",0,+IF(R628&gt;+VLOOKUP($C628, 'Sch 10.1 Rate Design'!$B$9:$K$16, 3),IF(R628&gt;+VLOOKUP($C628, 'Sch 10.1 Rate Design'!$B$9:$K$16, 5),+VLOOKUP($C628, 'Sch 10.1 Rate Design'!$B$9:$K$16, 5)-VLOOKUP($C628, 'Sch 10.1 Rate Design'!$B$9:$K$16, 3), R628-VLOOKUP($C628, 'Sch 10.1 Rate Design'!$B$9:$K$16, 3)), 0))</f>
        <v>0</v>
      </c>
      <c r="BC628" s="698">
        <f>IF(S628="",0,+IF(S628&gt;+VLOOKUP($C628, 'Sch 10.1 Rate Design'!$B$9:$K$16, 3),IF(S628&gt;+VLOOKUP($C628, 'Sch 10.1 Rate Design'!$B$9:$K$16, 5),+VLOOKUP($C628, 'Sch 10.1 Rate Design'!$B$9:$K$16, 5)-VLOOKUP($C628, 'Sch 10.1 Rate Design'!$B$9:$K$16, 3), S628-VLOOKUP($C628, 'Sch 10.1 Rate Design'!$B$9:$K$16, 3)), 0))</f>
        <v>0</v>
      </c>
      <c r="BD628" s="701">
        <f>IF(H628="", 0, AR628/'Sch 10.1 Rate Design'!$Z$24*VLOOKUP($C628, 'Sch 10.1 Rate Design'!$B$9:$K$16, 6, FALSE))</f>
        <v>0</v>
      </c>
      <c r="BE628" s="701">
        <f>IF(I628="", 0, AS628/'Sch 10.1 Rate Design'!$Z$24*VLOOKUP($C628, 'Sch 10.1 Rate Design'!$B$9:$K$16, 6, FALSE))</f>
        <v>0</v>
      </c>
      <c r="BF628" s="701">
        <f>IF(J628="", 0, AT628/'Sch 10.1 Rate Design'!$Z$24*VLOOKUP($C628, 'Sch 10.1 Rate Design'!$B$9:$K$16, 6, FALSE))</f>
        <v>0</v>
      </c>
      <c r="BG628" s="701">
        <f>IF(K628="", 0, AU628/'Sch 10.1 Rate Design'!$Z$24*VLOOKUP($C628, 'Sch 10.1 Rate Design'!$B$9:$K$16, 6, FALSE))</f>
        <v>0</v>
      </c>
      <c r="BH628" s="701">
        <f>IF(L628="", 0, AV628/'Sch 10.1 Rate Design'!$Z$24*VLOOKUP($C628, 'Sch 10.1 Rate Design'!$B$9:$K$16, 6, FALSE))</f>
        <v>0</v>
      </c>
      <c r="BI628" s="701">
        <f>IF(M628="", 0, AW628/'Sch 10.1 Rate Design'!$Z$24*VLOOKUP($C628, 'Sch 10.1 Rate Design'!$B$9:$K$16, 6, FALSE))</f>
        <v>0</v>
      </c>
      <c r="BJ628" s="701">
        <f>IF(N628="", 0, AX628/'Sch 10.1 Rate Design'!$Z$24*VLOOKUP($C628, 'Sch 10.1 Rate Design'!$B$9:$K$16, 6, FALSE))</f>
        <v>0</v>
      </c>
      <c r="BK628" s="701">
        <f>IF(O628="", 0, AY628/'Sch 10.1 Rate Design'!$Z$24*VLOOKUP($C628, 'Sch 10.1 Rate Design'!$B$9:$K$16, 6, FALSE))</f>
        <v>0</v>
      </c>
      <c r="BL628" s="701">
        <f>IF(P628="", 0, AZ628/'Sch 10.1 Rate Design'!$Z$24*VLOOKUP($C628, 'Sch 10.1 Rate Design'!$B$9:$K$16, 6, FALSE))</f>
        <v>0</v>
      </c>
      <c r="BM628" s="701">
        <f>IF(Q628="", 0, BA628/'Sch 10.1 Rate Design'!$Z$24*VLOOKUP($C628, 'Sch 10.1 Rate Design'!$B$9:$K$16, 6, FALSE))</f>
        <v>0</v>
      </c>
      <c r="BN628" s="701">
        <f>IF(R628="", 0, BB628/'Sch 10.1 Rate Design'!$Z$24*VLOOKUP($C628, 'Sch 10.1 Rate Design'!$B$9:$K$16, 6, FALSE))</f>
        <v>0</v>
      </c>
      <c r="BO628" s="700">
        <f>IF(S628="", 0, BC628/'Sch 10.1 Rate Design'!$Z$24*VLOOKUP($C628, 'Sch 10.1 Rate Design'!$B$9:$K$16, 6, FALSE))</f>
        <v>0</v>
      </c>
      <c r="BP628" s="390">
        <f>IF(H628="",0,+IF(H628&gt;+VLOOKUP($C628, 'Sch 10.1 Rate Design'!$B$9:$K$16, 5),IF(H628&gt;+VLOOKUP($C628, 'Sch 10.1 Rate Design'!$B$9:$K$16, 7),+VLOOKUP($C628, 'Sch 10.1 Rate Design'!$B$9:$K$16, 7)-VLOOKUP($C628, 'Sch 10.1 Rate Design'!$B$9:$K$16, 5), H628-VLOOKUP($C628, 'Sch 10.1 Rate Design'!$B$9:$K$16, 5)), 0))</f>
        <v>0</v>
      </c>
      <c r="BQ628" s="390">
        <f>IF(I628="",0,+IF(I628&gt;+VLOOKUP($C628, 'Sch 10.1 Rate Design'!$B$9:$K$16, 5),IF(I628&gt;+VLOOKUP($C628, 'Sch 10.1 Rate Design'!$B$9:$K$16, 7),+VLOOKUP($C628, 'Sch 10.1 Rate Design'!$B$9:$K$16, 7)-VLOOKUP($C628, 'Sch 10.1 Rate Design'!$B$9:$K$16, 5), I628-VLOOKUP($C628, 'Sch 10.1 Rate Design'!$B$9:$K$16, 5)), 0))</f>
        <v>0</v>
      </c>
      <c r="BR628" s="390">
        <f>IF(J628="",0,+IF(J628&gt;+VLOOKUP($C628, 'Sch 10.1 Rate Design'!$B$9:$K$16, 5),IF(J628&gt;+VLOOKUP($C628, 'Sch 10.1 Rate Design'!$B$9:$K$16, 7),+VLOOKUP($C628, 'Sch 10.1 Rate Design'!$B$9:$K$16, 7)-VLOOKUP($C628, 'Sch 10.1 Rate Design'!$B$9:$K$16, 5), J628-VLOOKUP($C628, 'Sch 10.1 Rate Design'!$B$9:$K$16, 5)), 0))</f>
        <v>0</v>
      </c>
      <c r="BS628" s="390">
        <f>IF(K628="",0,+IF(K628&gt;+VLOOKUP($C628, 'Sch 10.1 Rate Design'!$B$9:$K$16, 5),IF(K628&gt;+VLOOKUP($C628, 'Sch 10.1 Rate Design'!$B$9:$K$16, 7),+VLOOKUP($C628, 'Sch 10.1 Rate Design'!$B$9:$K$16, 7)-VLOOKUP($C628, 'Sch 10.1 Rate Design'!$B$9:$K$16, 5), K628-VLOOKUP($C628, 'Sch 10.1 Rate Design'!$B$9:$K$16, 5)), 0))</f>
        <v>0</v>
      </c>
      <c r="BT628" s="390">
        <f>IF(L628="",0,+IF(L628&gt;+VLOOKUP($C628, 'Sch 10.1 Rate Design'!$B$9:$K$16, 5),IF(L628&gt;+VLOOKUP($C628, 'Sch 10.1 Rate Design'!$B$9:$K$16, 7),+VLOOKUP($C628, 'Sch 10.1 Rate Design'!$B$9:$K$16, 7)-VLOOKUP($C628, 'Sch 10.1 Rate Design'!$B$9:$K$16, 5), L628-VLOOKUP($C628, 'Sch 10.1 Rate Design'!$B$9:$K$16, 5)), 0))</f>
        <v>0</v>
      </c>
      <c r="BU628" s="390">
        <f>IF(M628="",0,+IF(M628&gt;+VLOOKUP($C628, 'Sch 10.1 Rate Design'!$B$9:$K$16, 5),IF(M628&gt;+VLOOKUP($C628, 'Sch 10.1 Rate Design'!$B$9:$K$16, 7),+VLOOKUP($C628, 'Sch 10.1 Rate Design'!$B$9:$K$16, 7)-VLOOKUP($C628, 'Sch 10.1 Rate Design'!$B$9:$K$16, 5), M628-VLOOKUP($C628, 'Sch 10.1 Rate Design'!$B$9:$K$16, 5)), 0))</f>
        <v>0</v>
      </c>
      <c r="BV628" s="390">
        <f>IF(N628="",0,+IF(N628&gt;+VLOOKUP($C628, 'Sch 10.1 Rate Design'!$B$9:$K$16, 5),IF(N628&gt;+VLOOKUP($C628, 'Sch 10.1 Rate Design'!$B$9:$K$16, 7),+VLOOKUP($C628, 'Sch 10.1 Rate Design'!$B$9:$K$16, 7)-VLOOKUP($C628, 'Sch 10.1 Rate Design'!$B$9:$K$16, 5), N628-VLOOKUP($C628, 'Sch 10.1 Rate Design'!$B$9:$K$16, 5)), 0))</f>
        <v>0</v>
      </c>
      <c r="BW628" s="390">
        <f>IF(O628="",0,+IF(O628&gt;+VLOOKUP($C628, 'Sch 10.1 Rate Design'!$B$9:$K$16, 5),IF(O628&gt;+VLOOKUP($C628, 'Sch 10.1 Rate Design'!$B$9:$K$16, 7),+VLOOKUP($C628, 'Sch 10.1 Rate Design'!$B$9:$K$16, 7)-VLOOKUP($C628, 'Sch 10.1 Rate Design'!$B$9:$K$16, 5), O628-VLOOKUP($C628, 'Sch 10.1 Rate Design'!$B$9:$K$16, 5)), 0))</f>
        <v>0</v>
      </c>
      <c r="BX628" s="390">
        <f>IF(P628="",0,+IF(P628&gt;+VLOOKUP($C628, 'Sch 10.1 Rate Design'!$B$9:$K$16, 5),IF(P628&gt;+VLOOKUP($C628, 'Sch 10.1 Rate Design'!$B$9:$K$16, 7),+VLOOKUP($C628, 'Sch 10.1 Rate Design'!$B$9:$K$16, 7)-VLOOKUP($C628, 'Sch 10.1 Rate Design'!$B$9:$K$16, 5), P628-VLOOKUP($C628, 'Sch 10.1 Rate Design'!$B$9:$K$16, 5)), 0))</f>
        <v>0</v>
      </c>
      <c r="BY628" s="390">
        <f>IF(Q628="",0,+IF(Q628&gt;+VLOOKUP($C628, 'Sch 10.1 Rate Design'!$B$9:$K$16, 5),IF(Q628&gt;+VLOOKUP($C628, 'Sch 10.1 Rate Design'!$B$9:$K$16, 7),+VLOOKUP($C628, 'Sch 10.1 Rate Design'!$B$9:$K$16, 7)-VLOOKUP($C628, 'Sch 10.1 Rate Design'!$B$9:$K$16, 5), Q628-VLOOKUP($C628, 'Sch 10.1 Rate Design'!$B$9:$K$16, 5)), 0))</f>
        <v>0</v>
      </c>
      <c r="BZ628" s="390">
        <f>IF(R628="",0,+IF(R628&gt;+VLOOKUP($C628, 'Sch 10.1 Rate Design'!$B$9:$K$16, 5),IF(R628&gt;+VLOOKUP($C628, 'Sch 10.1 Rate Design'!$B$9:$K$16, 7),+VLOOKUP($C628, 'Sch 10.1 Rate Design'!$B$9:$K$16, 7)-VLOOKUP($C628, 'Sch 10.1 Rate Design'!$B$9:$K$16, 5), R628-VLOOKUP($C628, 'Sch 10.1 Rate Design'!$B$9:$K$16, 5)), 0))</f>
        <v>0</v>
      </c>
      <c r="CA628" s="698">
        <f>IF(S628="",0,+IF(S628&gt;+VLOOKUP($C628, 'Sch 10.1 Rate Design'!$B$9:$K$16, 5),IF(S628&gt;+VLOOKUP($C628, 'Sch 10.1 Rate Design'!$B$9:$K$16, 7),+VLOOKUP($C628, 'Sch 10.1 Rate Design'!$B$9:$K$16, 7)-VLOOKUP($C628, 'Sch 10.1 Rate Design'!$B$9:$K$16, 5), S628-VLOOKUP($C628, 'Sch 10.1 Rate Design'!$B$9:$K$16, 5)), 0))</f>
        <v>0</v>
      </c>
      <c r="CB628" s="701">
        <f>IF(H628="", 0, BP628/'Sch 10.1 Rate Design'!$Z$24*VLOOKUP($C628, 'Sch 10.1 Rate Design'!$B$9:$K$16, 8, FALSE))</f>
        <v>0</v>
      </c>
      <c r="CC628" s="701">
        <f>IF(I628="", 0, BQ628/'Sch 10.1 Rate Design'!$Z$24*VLOOKUP($C628, 'Sch 10.1 Rate Design'!$B$9:$K$16, 8, FALSE))</f>
        <v>0</v>
      </c>
      <c r="CD628" s="701">
        <f>IF(J628="", 0, BR628/'Sch 10.1 Rate Design'!$Z$24*VLOOKUP($C628, 'Sch 10.1 Rate Design'!$B$9:$K$16, 8, FALSE))</f>
        <v>0</v>
      </c>
      <c r="CE628" s="701">
        <f>IF(K628="", 0, BS628/'Sch 10.1 Rate Design'!$Z$24*VLOOKUP($C628, 'Sch 10.1 Rate Design'!$B$9:$K$16, 8, FALSE))</f>
        <v>0</v>
      </c>
      <c r="CF628" s="701">
        <f>IF(L628="", 0, BT628/'Sch 10.1 Rate Design'!$Z$24*VLOOKUP($C628, 'Sch 10.1 Rate Design'!$B$9:$K$16, 8, FALSE))</f>
        <v>0</v>
      </c>
      <c r="CG628" s="701">
        <f>IF(M628="", 0, BU628/'Sch 10.1 Rate Design'!$Z$24*VLOOKUP($C628, 'Sch 10.1 Rate Design'!$B$9:$K$16, 8, FALSE))</f>
        <v>0</v>
      </c>
      <c r="CH628" s="701">
        <f>IF(N628="", 0, BV628/'Sch 10.1 Rate Design'!$Z$24*VLOOKUP($C628, 'Sch 10.1 Rate Design'!$B$9:$K$16, 8, FALSE))</f>
        <v>0</v>
      </c>
      <c r="CI628" s="701">
        <f>IF(O628="", 0, BW628/'Sch 10.1 Rate Design'!$Z$24*VLOOKUP($C628, 'Sch 10.1 Rate Design'!$B$9:$K$16, 8, FALSE))</f>
        <v>0</v>
      </c>
      <c r="CJ628" s="701">
        <f>IF(P628="", 0, BX628/'Sch 10.1 Rate Design'!$Z$24*VLOOKUP($C628, 'Sch 10.1 Rate Design'!$B$9:$K$16, 8, FALSE))</f>
        <v>0</v>
      </c>
      <c r="CK628" s="701">
        <f>IF(Q628="", 0, BY628/'Sch 10.1 Rate Design'!$Z$24*VLOOKUP($C628, 'Sch 10.1 Rate Design'!$B$9:$K$16, 8, FALSE))</f>
        <v>0</v>
      </c>
      <c r="CL628" s="701">
        <f>IF(R628="", 0, BZ628/'Sch 10.1 Rate Design'!$Z$24*VLOOKUP($C628, 'Sch 10.1 Rate Design'!$B$9:$K$16, 8, FALSE))</f>
        <v>0</v>
      </c>
      <c r="CM628" s="700">
        <f>IF(S628="", 0, CA628/'Sch 10.1 Rate Design'!$Z$24*VLOOKUP($C628, 'Sch 10.1 Rate Design'!$B$9:$K$16, 8, FALSE))</f>
        <v>0</v>
      </c>
      <c r="CN628" s="390">
        <f>IF(H628="",0,IF(H628&gt;VLOOKUP($C628,'Sch 10.1 Rate Design'!$B$9:$K$16,9,FALSE),H628-VLOOKUP($C628,'Sch 10.1 Rate Design'!$B$9:$K$16,9,FALSE),0))</f>
        <v>0</v>
      </c>
      <c r="CO628" s="390">
        <f>IF(I628="",0,IF(I628&gt;VLOOKUP($C628,'Sch 10.1 Rate Design'!$B$9:$K$16,9,FALSE),I628-VLOOKUP($C628,'Sch 10.1 Rate Design'!$B$9:$K$16,9,FALSE),0))</f>
        <v>0</v>
      </c>
      <c r="CP628" s="390">
        <f>IF(J628="",0,IF(J628&gt;VLOOKUP($C628,'Sch 10.1 Rate Design'!$B$9:$K$16,9,FALSE),J628-VLOOKUP($C628,'Sch 10.1 Rate Design'!$B$9:$K$16,9,FALSE),0))</f>
        <v>0</v>
      </c>
      <c r="CQ628" s="390">
        <f>IF(K628="",0,IF(K628&gt;VLOOKUP($C628,'Sch 10.1 Rate Design'!$B$9:$K$16,9,FALSE),K628-VLOOKUP($C628,'Sch 10.1 Rate Design'!$B$9:$K$16,9,FALSE),0))</f>
        <v>0</v>
      </c>
      <c r="CR628" s="390">
        <f>IF(L628="",0,IF(L628&gt;VLOOKUP($C628,'Sch 10.1 Rate Design'!$B$9:$K$16,9,FALSE),L628-VLOOKUP($C628,'Sch 10.1 Rate Design'!$B$9:$K$16,9,FALSE),0))</f>
        <v>0</v>
      </c>
      <c r="CS628" s="390">
        <f>IF(M628="",0,IF(M628&gt;VLOOKUP($C628,'Sch 10.1 Rate Design'!$B$9:$K$16,9,FALSE),M628-VLOOKUP($C628,'Sch 10.1 Rate Design'!$B$9:$K$16,9,FALSE),0))</f>
        <v>0</v>
      </c>
      <c r="CT628" s="390">
        <f>IF(N628="",0,IF(N628&gt;VLOOKUP($C628,'Sch 10.1 Rate Design'!$B$9:$K$16,9,FALSE),N628-VLOOKUP($C628,'Sch 10.1 Rate Design'!$B$9:$K$16,9,FALSE),0))</f>
        <v>0</v>
      </c>
      <c r="CU628" s="390">
        <f>IF(O628="",0,IF(O628&gt;VLOOKUP($C628,'Sch 10.1 Rate Design'!$B$9:$K$16,9,FALSE),O628-VLOOKUP($C628,'Sch 10.1 Rate Design'!$B$9:$K$16,9,FALSE),0))</f>
        <v>0</v>
      </c>
      <c r="CV628" s="390">
        <f>IF(P628="",0,IF(P628&gt;VLOOKUP($C628,'Sch 10.1 Rate Design'!$B$9:$K$16,9,FALSE),P628-VLOOKUP($C628,'Sch 10.1 Rate Design'!$B$9:$K$16,9,FALSE),0))</f>
        <v>0</v>
      </c>
      <c r="CW628" s="390">
        <f>IF(Q628="",0,IF(Q628&gt;VLOOKUP($C628,'Sch 10.1 Rate Design'!$B$9:$K$16,9,FALSE),Q628-VLOOKUP($C628,'Sch 10.1 Rate Design'!$B$9:$K$16,9,FALSE),0))</f>
        <v>0</v>
      </c>
      <c r="CX628" s="390">
        <f>IF(R628="",0,IF(R628&gt;VLOOKUP($C628,'Sch 10.1 Rate Design'!$B$9:$K$16,9,FALSE),R628-VLOOKUP($C628,'Sch 10.1 Rate Design'!$B$9:$K$16,9,FALSE),0))</f>
        <v>0</v>
      </c>
      <c r="CY628" s="698">
        <f>IF(S628="",0,IF(S628&gt;VLOOKUP($C628,'Sch 10.1 Rate Design'!$B$9:$K$16,9,FALSE),S628-VLOOKUP($C628,'Sch 10.1 Rate Design'!$B$9:$K$16,9,FALSE),0))</f>
        <v>0</v>
      </c>
      <c r="CZ628" s="701">
        <f>IF(H628="", 0, CN628/'Sch 10.1 Rate Design'!$Z$24*VLOOKUP($C628, 'Sch 10.1 Rate Design'!$B$9:$K$16, 10, FALSE))</f>
        <v>0</v>
      </c>
      <c r="DA628" s="701">
        <f>IF(I628="", 0, CO628/'Sch 10.1 Rate Design'!$Z$24*VLOOKUP($C628, 'Sch 10.1 Rate Design'!$B$9:$K$16, 10, FALSE))</f>
        <v>0</v>
      </c>
      <c r="DB628" s="701">
        <f>IF(J628="", 0, CP628/'Sch 10.1 Rate Design'!$Z$24*VLOOKUP($C628, 'Sch 10.1 Rate Design'!$B$9:$K$16, 10, FALSE))</f>
        <v>0</v>
      </c>
      <c r="DC628" s="701">
        <f>IF(K628="", 0, CQ628/'Sch 10.1 Rate Design'!$Z$24*VLOOKUP($C628, 'Sch 10.1 Rate Design'!$B$9:$K$16, 10, FALSE))</f>
        <v>0</v>
      </c>
      <c r="DD628" s="701">
        <f>IF(L628="", 0, CR628/'Sch 10.1 Rate Design'!$Z$24*VLOOKUP($C628, 'Sch 10.1 Rate Design'!$B$9:$K$16, 10, FALSE))</f>
        <v>0</v>
      </c>
      <c r="DE628" s="701">
        <f>IF(M628="", 0, CS628/'Sch 10.1 Rate Design'!$Z$24*VLOOKUP($C628, 'Sch 10.1 Rate Design'!$B$9:$K$16, 10, FALSE))</f>
        <v>0</v>
      </c>
      <c r="DF628" s="701">
        <f>IF(N628="", 0, CT628/'Sch 10.1 Rate Design'!$Z$24*VLOOKUP($C628, 'Sch 10.1 Rate Design'!$B$9:$K$16, 10, FALSE))</f>
        <v>0</v>
      </c>
      <c r="DG628" s="701">
        <f>IF(O628="", 0, CU628/'Sch 10.1 Rate Design'!$Z$24*VLOOKUP($C628, 'Sch 10.1 Rate Design'!$B$9:$K$16, 10, FALSE))</f>
        <v>0</v>
      </c>
      <c r="DH628" s="701">
        <f>IF(P628="", 0, CV628/'Sch 10.1 Rate Design'!$Z$24*VLOOKUP($C628, 'Sch 10.1 Rate Design'!$B$9:$K$16, 10, FALSE))</f>
        <v>0</v>
      </c>
      <c r="DI628" s="701">
        <f>IF(Q628="", 0, CW628/'Sch 10.1 Rate Design'!$Z$24*VLOOKUP($C628, 'Sch 10.1 Rate Design'!$B$9:$K$16, 10, FALSE))</f>
        <v>0</v>
      </c>
      <c r="DJ628" s="701">
        <f>IF(R628="", 0, CX628/'Sch 10.1 Rate Design'!$Z$24*VLOOKUP($C628, 'Sch 10.1 Rate Design'!$B$9:$K$16, 10, FALSE))</f>
        <v>0</v>
      </c>
      <c r="DK628" s="700">
        <f>IF(S628="", 0, CY628/'Sch 10.1 Rate Design'!$Z$24*VLOOKUP($C628, 'Sch 10.1 Rate Design'!$B$9:$K$16, 10, FALSE))</f>
        <v>0</v>
      </c>
      <c r="DL628" s="699">
        <f>IF(H628="", 0, VLOOKUP($C628, 'Sch 10.1 Rate Design'!$B$9:$K$16, 3, FALSE))</f>
        <v>0</v>
      </c>
      <c r="DM628" s="390">
        <f>IF(I628="", 0, VLOOKUP($C628, 'Sch 10.1 Rate Design'!$B$9:$K$16, 3, FALSE))</f>
        <v>0</v>
      </c>
      <c r="DN628" s="390">
        <f>IF(J628="", 0, VLOOKUP($C628, 'Sch 10.1 Rate Design'!$B$9:$K$16, 3, FALSE))</f>
        <v>0</v>
      </c>
      <c r="DO628" s="390">
        <f>IF(K628="", 0, VLOOKUP($C628, 'Sch 10.1 Rate Design'!$B$9:$K$16, 3, FALSE))</f>
        <v>0</v>
      </c>
      <c r="DP628" s="390">
        <f>IF(L628="", 0, VLOOKUP($C628, 'Sch 10.1 Rate Design'!$B$9:$K$16, 3, FALSE))</f>
        <v>0</v>
      </c>
      <c r="DQ628" s="390">
        <f>IF(M628="", 0, VLOOKUP($C628, 'Sch 10.1 Rate Design'!$B$9:$K$16, 3, FALSE))</f>
        <v>0</v>
      </c>
      <c r="DR628" s="390">
        <f>IF(N628="", 0, VLOOKUP($C628, 'Sch 10.1 Rate Design'!$B$9:$K$16, 3, FALSE))</f>
        <v>0</v>
      </c>
      <c r="DS628" s="390">
        <f>IF(O628="", 0, VLOOKUP($C628, 'Sch 10.1 Rate Design'!$B$9:$K$16, 3, FALSE))</f>
        <v>0</v>
      </c>
      <c r="DT628" s="390">
        <f>IF(P628="", 0, VLOOKUP($C628, 'Sch 10.1 Rate Design'!$B$9:$K$16, 3, FALSE))</f>
        <v>0</v>
      </c>
      <c r="DU628" s="390">
        <f>IF(Q628="", 0, VLOOKUP($C628, 'Sch 10.1 Rate Design'!$B$9:$K$16, 3, FALSE))</f>
        <v>0</v>
      </c>
      <c r="DV628" s="390">
        <f>IF(R628="", 0, VLOOKUP($C628, 'Sch 10.1 Rate Design'!$B$9:$K$16, 3, FALSE))</f>
        <v>0</v>
      </c>
      <c r="DW628" s="698">
        <f>IF(S628="", 0, VLOOKUP($C628, 'Sch 10.1 Rate Design'!$B$9:$K$16, 3, FALSE))</f>
        <v>0</v>
      </c>
      <c r="DX628" s="390"/>
      <c r="DY628" s="390"/>
      <c r="DZ628" s="390"/>
      <c r="EA628" s="390"/>
      <c r="EB628" s="390"/>
      <c r="EC628" s="390"/>
      <c r="ED628" s="390"/>
      <c r="EE628" s="390"/>
      <c r="EF628" s="390"/>
      <c r="EG628" s="390"/>
      <c r="EH628" s="390"/>
      <c r="EI628" s="390"/>
      <c r="EJ628" s="390"/>
    </row>
    <row r="629" spans="1:140" x14ac:dyDescent="0.3">
      <c r="A629" s="984">
        <f>Input!AH626</f>
        <v>0</v>
      </c>
      <c r="B629" s="390">
        <v>619</v>
      </c>
      <c r="C629" s="684">
        <f>Input!AI626</f>
        <v>0.625</v>
      </c>
      <c r="D629" s="702">
        <f t="shared" si="149"/>
        <v>0</v>
      </c>
      <c r="E629" s="702">
        <f>IF('Sch 10.1 Rate Design'!$AB$24="Monthly", AVERAGE(T629,U629,V629,W629,X629,Y629,Z629,AA629,AB629,AC629,AD629,AE629), AVERAGE(T629,V629,X629,Z629,AB629,AD629))</f>
        <v>0</v>
      </c>
      <c r="F629" s="390">
        <f t="shared" si="136"/>
        <v>0</v>
      </c>
      <c r="G629" s="698" t="e">
        <f>IF('Sch 10.1 Rate Design'!$AB$24="Monthly", AVERAGE(H629,I629,J629,K629,L629,M629,N629,O629,P629,Q629,R629,S629), AVERAGE(H629,J629,L629,N629,P629,R629))</f>
        <v>#DIV/0!</v>
      </c>
      <c r="H629" s="390" t="str">
        <f>IF(Input!AJ626="", "", Input!AJ626)</f>
        <v/>
      </c>
      <c r="I629" s="390" t="str">
        <f>IF(Input!AK626="", "", Input!AK626)</f>
        <v/>
      </c>
      <c r="J629" s="390" t="str">
        <f>IF(Input!AL626="", "", Input!AL626)</f>
        <v/>
      </c>
      <c r="K629" s="390" t="str">
        <f>IF(Input!AM626="", "", Input!AM626)</f>
        <v/>
      </c>
      <c r="L629" s="390" t="str">
        <f>IF(Input!AN626="", "", Input!AN626)</f>
        <v/>
      </c>
      <c r="M629" s="390" t="str">
        <f>IF(Input!AO626="", "", Input!AO626)</f>
        <v/>
      </c>
      <c r="N629" s="390" t="str">
        <f>IF(Input!AP626="", "", Input!AP626)</f>
        <v/>
      </c>
      <c r="O629" s="390" t="str">
        <f>IF(Input!AQ626="", "", Input!AQ626)</f>
        <v/>
      </c>
      <c r="P629" s="390" t="str">
        <f>IF(Input!AR626="", "", Input!AR626)</f>
        <v/>
      </c>
      <c r="Q629" s="390" t="str">
        <f>IF(Input!AS626="", "", Input!AS626)</f>
        <v/>
      </c>
      <c r="R629" s="390" t="str">
        <f>IF(Input!AT626="", "", Input!AT626)</f>
        <v/>
      </c>
      <c r="S629" s="390" t="str">
        <f>IF(Input!AU626="", "", Input!AU626)</f>
        <v/>
      </c>
      <c r="T629" s="701">
        <f t="shared" si="137"/>
        <v>0</v>
      </c>
      <c r="U629" s="701">
        <f t="shared" si="138"/>
        <v>0</v>
      </c>
      <c r="V629" s="701">
        <f t="shared" si="139"/>
        <v>0</v>
      </c>
      <c r="W629" s="701">
        <f t="shared" si="140"/>
        <v>0</v>
      </c>
      <c r="X629" s="701">
        <f t="shared" si="141"/>
        <v>0</v>
      </c>
      <c r="Y629" s="701">
        <f t="shared" si="142"/>
        <v>0</v>
      </c>
      <c r="Z629" s="701">
        <f t="shared" si="143"/>
        <v>0</v>
      </c>
      <c r="AA629" s="701">
        <f t="shared" si="144"/>
        <v>0</v>
      </c>
      <c r="AB629" s="701">
        <f t="shared" si="145"/>
        <v>0</v>
      </c>
      <c r="AC629" s="701">
        <f t="shared" si="146"/>
        <v>0</v>
      </c>
      <c r="AD629" s="701">
        <f t="shared" si="147"/>
        <v>0</v>
      </c>
      <c r="AE629" s="700">
        <f t="shared" si="148"/>
        <v>0</v>
      </c>
      <c r="AF629" s="701">
        <f>IF(H629="", 0, VLOOKUP($C629, 'Sch 10.1 Rate Design'!$B$9:$K$16, 4, FALSE))</f>
        <v>0</v>
      </c>
      <c r="AG629" s="701">
        <f>IF(I629="", 0, VLOOKUP($C629, 'Sch 10.1 Rate Design'!$B$9:$K$16, 4, FALSE))</f>
        <v>0</v>
      </c>
      <c r="AH629" s="701">
        <f>IF(J629="", 0, VLOOKUP($C629, 'Sch 10.1 Rate Design'!$B$9:$K$16, 4, FALSE))</f>
        <v>0</v>
      </c>
      <c r="AI629" s="701">
        <f>IF(K629="", 0, VLOOKUP($C629, 'Sch 10.1 Rate Design'!$B$9:$K$16, 4, FALSE))</f>
        <v>0</v>
      </c>
      <c r="AJ629" s="701">
        <f>IF(L629="", 0, VLOOKUP($C629, 'Sch 10.1 Rate Design'!$B$9:$K$16, 4, FALSE))</f>
        <v>0</v>
      </c>
      <c r="AK629" s="701">
        <f>IF(M629="", 0, VLOOKUP($C629, 'Sch 10.1 Rate Design'!$B$9:$K$16, 4, FALSE))</f>
        <v>0</v>
      </c>
      <c r="AL629" s="701">
        <f>IF(N629="", 0, VLOOKUP($C629, 'Sch 10.1 Rate Design'!$B$9:$K$16, 4, FALSE))</f>
        <v>0</v>
      </c>
      <c r="AM629" s="701">
        <f>IF(O629="", 0, VLOOKUP($C629, 'Sch 10.1 Rate Design'!$B$9:$K$16, 4, FALSE))</f>
        <v>0</v>
      </c>
      <c r="AN629" s="701">
        <f>IF(P629="", 0, VLOOKUP($C629, 'Sch 10.1 Rate Design'!$B$9:$K$16, 4, FALSE))</f>
        <v>0</v>
      </c>
      <c r="AO629" s="701">
        <f>IF(Q629="", 0, VLOOKUP($C629, 'Sch 10.1 Rate Design'!$B$9:$K$16, 4, FALSE))</f>
        <v>0</v>
      </c>
      <c r="AP629" s="701">
        <f>IF(R629="", 0, VLOOKUP($C629, 'Sch 10.1 Rate Design'!$B$9:$K$16, 4, FALSE))</f>
        <v>0</v>
      </c>
      <c r="AQ629" s="700">
        <f>IF(S629="", 0, VLOOKUP($C629, 'Sch 10.1 Rate Design'!$B$9:$K$16, 4, FALSE))</f>
        <v>0</v>
      </c>
      <c r="AR629" s="699">
        <f>IF(H629="",0,+IF(H629&gt;+VLOOKUP($C629, 'Sch 10.1 Rate Design'!$B$9:$K$16, 3),IF(H629&gt;+VLOOKUP($C629, 'Sch 10.1 Rate Design'!$B$9:$K$16, 5),+VLOOKUP($C629, 'Sch 10.1 Rate Design'!$B$9:$K$16, 5)-VLOOKUP($C629, 'Sch 10.1 Rate Design'!$B$9:$K$16, 3), H629-VLOOKUP($C629, 'Sch 10.1 Rate Design'!$B$9:$K$16, 3)), 0))</f>
        <v>0</v>
      </c>
      <c r="AS629" s="390">
        <f>IF(I629="",0,+IF(I629&gt;+VLOOKUP($C629, 'Sch 10.1 Rate Design'!$B$9:$K$16, 3),IF(I629&gt;+VLOOKUP($C629, 'Sch 10.1 Rate Design'!$B$9:$K$16, 5),+VLOOKUP($C629, 'Sch 10.1 Rate Design'!$B$9:$K$16, 5)-VLOOKUP($C629, 'Sch 10.1 Rate Design'!$B$9:$K$16, 3), I629-VLOOKUP($C629, 'Sch 10.1 Rate Design'!$B$9:$K$16, 3)), 0))</f>
        <v>0</v>
      </c>
      <c r="AT629" s="390">
        <f>IF(J629="",0,+IF(J629&gt;+VLOOKUP($C629, 'Sch 10.1 Rate Design'!$B$9:$K$16, 3),IF(J629&gt;+VLOOKUP($C629, 'Sch 10.1 Rate Design'!$B$9:$K$16, 5),+VLOOKUP($C629, 'Sch 10.1 Rate Design'!$B$9:$K$16, 5)-VLOOKUP($C629, 'Sch 10.1 Rate Design'!$B$9:$K$16, 3), J629-VLOOKUP($C629, 'Sch 10.1 Rate Design'!$B$9:$K$16, 3)), 0))</f>
        <v>0</v>
      </c>
      <c r="AU629" s="390">
        <f>IF(K629="",0,+IF(K629&gt;+VLOOKUP($C629, 'Sch 10.1 Rate Design'!$B$9:$K$16, 3),IF(K629&gt;+VLOOKUP($C629, 'Sch 10.1 Rate Design'!$B$9:$K$16, 5),+VLOOKUP($C629, 'Sch 10.1 Rate Design'!$B$9:$K$16, 5)-VLOOKUP($C629, 'Sch 10.1 Rate Design'!$B$9:$K$16, 3), K629-VLOOKUP($C629, 'Sch 10.1 Rate Design'!$B$9:$K$16, 3)), 0))</f>
        <v>0</v>
      </c>
      <c r="AV629" s="390">
        <f>IF(L629="",0,+IF(L629&gt;+VLOOKUP($C629, 'Sch 10.1 Rate Design'!$B$9:$K$16, 3),IF(L629&gt;+VLOOKUP($C629, 'Sch 10.1 Rate Design'!$B$9:$K$16, 5),+VLOOKUP($C629, 'Sch 10.1 Rate Design'!$B$9:$K$16, 5)-VLOOKUP($C629, 'Sch 10.1 Rate Design'!$B$9:$K$16, 3), L629-VLOOKUP($C629, 'Sch 10.1 Rate Design'!$B$9:$K$16, 3)), 0))</f>
        <v>0</v>
      </c>
      <c r="AW629" s="390">
        <f>IF(M629="",0,+IF(M629&gt;+VLOOKUP($C629, 'Sch 10.1 Rate Design'!$B$9:$K$16, 3),IF(M629&gt;+VLOOKUP($C629, 'Sch 10.1 Rate Design'!$B$9:$K$16, 5),+VLOOKUP($C629, 'Sch 10.1 Rate Design'!$B$9:$K$16, 5)-VLOOKUP($C629, 'Sch 10.1 Rate Design'!$B$9:$K$16, 3), M629-VLOOKUP($C629, 'Sch 10.1 Rate Design'!$B$9:$K$16, 3)), 0))</f>
        <v>0</v>
      </c>
      <c r="AX629" s="390">
        <f>IF(N629="",0,+IF(N629&gt;+VLOOKUP($C629, 'Sch 10.1 Rate Design'!$B$9:$K$16, 3),IF(N629&gt;+VLOOKUP($C629, 'Sch 10.1 Rate Design'!$B$9:$K$16, 5),+VLOOKUP($C629, 'Sch 10.1 Rate Design'!$B$9:$K$16, 5)-VLOOKUP($C629, 'Sch 10.1 Rate Design'!$B$9:$K$16, 3), N629-VLOOKUP($C629, 'Sch 10.1 Rate Design'!$B$9:$K$16, 3)), 0))</f>
        <v>0</v>
      </c>
      <c r="AY629" s="390">
        <f>IF(O629="",0,+IF(O629&gt;+VLOOKUP($C629, 'Sch 10.1 Rate Design'!$B$9:$K$16, 3),IF(O629&gt;+VLOOKUP($C629, 'Sch 10.1 Rate Design'!$B$9:$K$16, 5),+VLOOKUP($C629, 'Sch 10.1 Rate Design'!$B$9:$K$16, 5)-VLOOKUP($C629, 'Sch 10.1 Rate Design'!$B$9:$K$16, 3), O629-VLOOKUP($C629, 'Sch 10.1 Rate Design'!$B$9:$K$16, 3)), 0))</f>
        <v>0</v>
      </c>
      <c r="AZ629" s="390">
        <f>IF(P629="",0,+IF(P629&gt;+VLOOKUP($C629, 'Sch 10.1 Rate Design'!$B$9:$K$16, 3),IF(P629&gt;+VLOOKUP($C629, 'Sch 10.1 Rate Design'!$B$9:$K$16, 5),+VLOOKUP($C629, 'Sch 10.1 Rate Design'!$B$9:$K$16, 5)-VLOOKUP($C629, 'Sch 10.1 Rate Design'!$B$9:$K$16, 3), P629-VLOOKUP($C629, 'Sch 10.1 Rate Design'!$B$9:$K$16, 3)), 0))</f>
        <v>0</v>
      </c>
      <c r="BA629" s="390">
        <f>IF(Q629="",0,+IF(Q629&gt;+VLOOKUP($C629, 'Sch 10.1 Rate Design'!$B$9:$K$16, 3),IF(Q629&gt;+VLOOKUP($C629, 'Sch 10.1 Rate Design'!$B$9:$K$16, 5),+VLOOKUP($C629, 'Sch 10.1 Rate Design'!$B$9:$K$16, 5)-VLOOKUP($C629, 'Sch 10.1 Rate Design'!$B$9:$K$16, 3), Q629-VLOOKUP($C629, 'Sch 10.1 Rate Design'!$B$9:$K$16, 3)), 0))</f>
        <v>0</v>
      </c>
      <c r="BB629" s="390">
        <f>IF(R629="",0,+IF(R629&gt;+VLOOKUP($C629, 'Sch 10.1 Rate Design'!$B$9:$K$16, 3),IF(R629&gt;+VLOOKUP($C629, 'Sch 10.1 Rate Design'!$B$9:$K$16, 5),+VLOOKUP($C629, 'Sch 10.1 Rate Design'!$B$9:$K$16, 5)-VLOOKUP($C629, 'Sch 10.1 Rate Design'!$B$9:$K$16, 3), R629-VLOOKUP($C629, 'Sch 10.1 Rate Design'!$B$9:$K$16, 3)), 0))</f>
        <v>0</v>
      </c>
      <c r="BC629" s="698">
        <f>IF(S629="",0,+IF(S629&gt;+VLOOKUP($C629, 'Sch 10.1 Rate Design'!$B$9:$K$16, 3),IF(S629&gt;+VLOOKUP($C629, 'Sch 10.1 Rate Design'!$B$9:$K$16, 5),+VLOOKUP($C629, 'Sch 10.1 Rate Design'!$B$9:$K$16, 5)-VLOOKUP($C629, 'Sch 10.1 Rate Design'!$B$9:$K$16, 3), S629-VLOOKUP($C629, 'Sch 10.1 Rate Design'!$B$9:$K$16, 3)), 0))</f>
        <v>0</v>
      </c>
      <c r="BD629" s="701">
        <f>IF(H629="", 0, AR629/'Sch 10.1 Rate Design'!$Z$24*VLOOKUP($C629, 'Sch 10.1 Rate Design'!$B$9:$K$16, 6, FALSE))</f>
        <v>0</v>
      </c>
      <c r="BE629" s="701">
        <f>IF(I629="", 0, AS629/'Sch 10.1 Rate Design'!$Z$24*VLOOKUP($C629, 'Sch 10.1 Rate Design'!$B$9:$K$16, 6, FALSE))</f>
        <v>0</v>
      </c>
      <c r="BF629" s="701">
        <f>IF(J629="", 0, AT629/'Sch 10.1 Rate Design'!$Z$24*VLOOKUP($C629, 'Sch 10.1 Rate Design'!$B$9:$K$16, 6, FALSE))</f>
        <v>0</v>
      </c>
      <c r="BG629" s="701">
        <f>IF(K629="", 0, AU629/'Sch 10.1 Rate Design'!$Z$24*VLOOKUP($C629, 'Sch 10.1 Rate Design'!$B$9:$K$16, 6, FALSE))</f>
        <v>0</v>
      </c>
      <c r="BH629" s="701">
        <f>IF(L629="", 0, AV629/'Sch 10.1 Rate Design'!$Z$24*VLOOKUP($C629, 'Sch 10.1 Rate Design'!$B$9:$K$16, 6, FALSE))</f>
        <v>0</v>
      </c>
      <c r="BI629" s="701">
        <f>IF(M629="", 0, AW629/'Sch 10.1 Rate Design'!$Z$24*VLOOKUP($C629, 'Sch 10.1 Rate Design'!$B$9:$K$16, 6, FALSE))</f>
        <v>0</v>
      </c>
      <c r="BJ629" s="701">
        <f>IF(N629="", 0, AX629/'Sch 10.1 Rate Design'!$Z$24*VLOOKUP($C629, 'Sch 10.1 Rate Design'!$B$9:$K$16, 6, FALSE))</f>
        <v>0</v>
      </c>
      <c r="BK629" s="701">
        <f>IF(O629="", 0, AY629/'Sch 10.1 Rate Design'!$Z$24*VLOOKUP($C629, 'Sch 10.1 Rate Design'!$B$9:$K$16, 6, FALSE))</f>
        <v>0</v>
      </c>
      <c r="BL629" s="701">
        <f>IF(P629="", 0, AZ629/'Sch 10.1 Rate Design'!$Z$24*VLOOKUP($C629, 'Sch 10.1 Rate Design'!$B$9:$K$16, 6, FALSE))</f>
        <v>0</v>
      </c>
      <c r="BM629" s="701">
        <f>IF(Q629="", 0, BA629/'Sch 10.1 Rate Design'!$Z$24*VLOOKUP($C629, 'Sch 10.1 Rate Design'!$B$9:$K$16, 6, FALSE))</f>
        <v>0</v>
      </c>
      <c r="BN629" s="701">
        <f>IF(R629="", 0, BB629/'Sch 10.1 Rate Design'!$Z$24*VLOOKUP($C629, 'Sch 10.1 Rate Design'!$B$9:$K$16, 6, FALSE))</f>
        <v>0</v>
      </c>
      <c r="BO629" s="700">
        <f>IF(S629="", 0, BC629/'Sch 10.1 Rate Design'!$Z$24*VLOOKUP($C629, 'Sch 10.1 Rate Design'!$B$9:$K$16, 6, FALSE))</f>
        <v>0</v>
      </c>
      <c r="BP629" s="390">
        <f>IF(H629="",0,+IF(H629&gt;+VLOOKUP($C629, 'Sch 10.1 Rate Design'!$B$9:$K$16, 5),IF(H629&gt;+VLOOKUP($C629, 'Sch 10.1 Rate Design'!$B$9:$K$16, 7),+VLOOKUP($C629, 'Sch 10.1 Rate Design'!$B$9:$K$16, 7)-VLOOKUP($C629, 'Sch 10.1 Rate Design'!$B$9:$K$16, 5), H629-VLOOKUP($C629, 'Sch 10.1 Rate Design'!$B$9:$K$16, 5)), 0))</f>
        <v>0</v>
      </c>
      <c r="BQ629" s="390">
        <f>IF(I629="",0,+IF(I629&gt;+VLOOKUP($C629, 'Sch 10.1 Rate Design'!$B$9:$K$16, 5),IF(I629&gt;+VLOOKUP($C629, 'Sch 10.1 Rate Design'!$B$9:$K$16, 7),+VLOOKUP($C629, 'Sch 10.1 Rate Design'!$B$9:$K$16, 7)-VLOOKUP($C629, 'Sch 10.1 Rate Design'!$B$9:$K$16, 5), I629-VLOOKUP($C629, 'Sch 10.1 Rate Design'!$B$9:$K$16, 5)), 0))</f>
        <v>0</v>
      </c>
      <c r="BR629" s="390">
        <f>IF(J629="",0,+IF(J629&gt;+VLOOKUP($C629, 'Sch 10.1 Rate Design'!$B$9:$K$16, 5),IF(J629&gt;+VLOOKUP($C629, 'Sch 10.1 Rate Design'!$B$9:$K$16, 7),+VLOOKUP($C629, 'Sch 10.1 Rate Design'!$B$9:$K$16, 7)-VLOOKUP($C629, 'Sch 10.1 Rate Design'!$B$9:$K$16, 5), J629-VLOOKUP($C629, 'Sch 10.1 Rate Design'!$B$9:$K$16, 5)), 0))</f>
        <v>0</v>
      </c>
      <c r="BS629" s="390">
        <f>IF(K629="",0,+IF(K629&gt;+VLOOKUP($C629, 'Sch 10.1 Rate Design'!$B$9:$K$16, 5),IF(K629&gt;+VLOOKUP($C629, 'Sch 10.1 Rate Design'!$B$9:$K$16, 7),+VLOOKUP($C629, 'Sch 10.1 Rate Design'!$B$9:$K$16, 7)-VLOOKUP($C629, 'Sch 10.1 Rate Design'!$B$9:$K$16, 5), K629-VLOOKUP($C629, 'Sch 10.1 Rate Design'!$B$9:$K$16, 5)), 0))</f>
        <v>0</v>
      </c>
      <c r="BT629" s="390">
        <f>IF(L629="",0,+IF(L629&gt;+VLOOKUP($C629, 'Sch 10.1 Rate Design'!$B$9:$K$16, 5),IF(L629&gt;+VLOOKUP($C629, 'Sch 10.1 Rate Design'!$B$9:$K$16, 7),+VLOOKUP($C629, 'Sch 10.1 Rate Design'!$B$9:$K$16, 7)-VLOOKUP($C629, 'Sch 10.1 Rate Design'!$B$9:$K$16, 5), L629-VLOOKUP($C629, 'Sch 10.1 Rate Design'!$B$9:$K$16, 5)), 0))</f>
        <v>0</v>
      </c>
      <c r="BU629" s="390">
        <f>IF(M629="",0,+IF(M629&gt;+VLOOKUP($C629, 'Sch 10.1 Rate Design'!$B$9:$K$16, 5),IF(M629&gt;+VLOOKUP($C629, 'Sch 10.1 Rate Design'!$B$9:$K$16, 7),+VLOOKUP($C629, 'Sch 10.1 Rate Design'!$B$9:$K$16, 7)-VLOOKUP($C629, 'Sch 10.1 Rate Design'!$B$9:$K$16, 5), M629-VLOOKUP($C629, 'Sch 10.1 Rate Design'!$B$9:$K$16, 5)), 0))</f>
        <v>0</v>
      </c>
      <c r="BV629" s="390">
        <f>IF(N629="",0,+IF(N629&gt;+VLOOKUP($C629, 'Sch 10.1 Rate Design'!$B$9:$K$16, 5),IF(N629&gt;+VLOOKUP($C629, 'Sch 10.1 Rate Design'!$B$9:$K$16, 7),+VLOOKUP($C629, 'Sch 10.1 Rate Design'!$B$9:$K$16, 7)-VLOOKUP($C629, 'Sch 10.1 Rate Design'!$B$9:$K$16, 5), N629-VLOOKUP($C629, 'Sch 10.1 Rate Design'!$B$9:$K$16, 5)), 0))</f>
        <v>0</v>
      </c>
      <c r="BW629" s="390">
        <f>IF(O629="",0,+IF(O629&gt;+VLOOKUP($C629, 'Sch 10.1 Rate Design'!$B$9:$K$16, 5),IF(O629&gt;+VLOOKUP($C629, 'Sch 10.1 Rate Design'!$B$9:$K$16, 7),+VLOOKUP($C629, 'Sch 10.1 Rate Design'!$B$9:$K$16, 7)-VLOOKUP($C629, 'Sch 10.1 Rate Design'!$B$9:$K$16, 5), O629-VLOOKUP($C629, 'Sch 10.1 Rate Design'!$B$9:$K$16, 5)), 0))</f>
        <v>0</v>
      </c>
      <c r="BX629" s="390">
        <f>IF(P629="",0,+IF(P629&gt;+VLOOKUP($C629, 'Sch 10.1 Rate Design'!$B$9:$K$16, 5),IF(P629&gt;+VLOOKUP($C629, 'Sch 10.1 Rate Design'!$B$9:$K$16, 7),+VLOOKUP($C629, 'Sch 10.1 Rate Design'!$B$9:$K$16, 7)-VLOOKUP($C629, 'Sch 10.1 Rate Design'!$B$9:$K$16, 5), P629-VLOOKUP($C629, 'Sch 10.1 Rate Design'!$B$9:$K$16, 5)), 0))</f>
        <v>0</v>
      </c>
      <c r="BY629" s="390">
        <f>IF(Q629="",0,+IF(Q629&gt;+VLOOKUP($C629, 'Sch 10.1 Rate Design'!$B$9:$K$16, 5),IF(Q629&gt;+VLOOKUP($C629, 'Sch 10.1 Rate Design'!$B$9:$K$16, 7),+VLOOKUP($C629, 'Sch 10.1 Rate Design'!$B$9:$K$16, 7)-VLOOKUP($C629, 'Sch 10.1 Rate Design'!$B$9:$K$16, 5), Q629-VLOOKUP($C629, 'Sch 10.1 Rate Design'!$B$9:$K$16, 5)), 0))</f>
        <v>0</v>
      </c>
      <c r="BZ629" s="390">
        <f>IF(R629="",0,+IF(R629&gt;+VLOOKUP($C629, 'Sch 10.1 Rate Design'!$B$9:$K$16, 5),IF(R629&gt;+VLOOKUP($C629, 'Sch 10.1 Rate Design'!$B$9:$K$16, 7),+VLOOKUP($C629, 'Sch 10.1 Rate Design'!$B$9:$K$16, 7)-VLOOKUP($C629, 'Sch 10.1 Rate Design'!$B$9:$K$16, 5), R629-VLOOKUP($C629, 'Sch 10.1 Rate Design'!$B$9:$K$16, 5)), 0))</f>
        <v>0</v>
      </c>
      <c r="CA629" s="698">
        <f>IF(S629="",0,+IF(S629&gt;+VLOOKUP($C629, 'Sch 10.1 Rate Design'!$B$9:$K$16, 5),IF(S629&gt;+VLOOKUP($C629, 'Sch 10.1 Rate Design'!$B$9:$K$16, 7),+VLOOKUP($C629, 'Sch 10.1 Rate Design'!$B$9:$K$16, 7)-VLOOKUP($C629, 'Sch 10.1 Rate Design'!$B$9:$K$16, 5), S629-VLOOKUP($C629, 'Sch 10.1 Rate Design'!$B$9:$K$16, 5)), 0))</f>
        <v>0</v>
      </c>
      <c r="CB629" s="701">
        <f>IF(H629="", 0, BP629/'Sch 10.1 Rate Design'!$Z$24*VLOOKUP($C629, 'Sch 10.1 Rate Design'!$B$9:$K$16, 8, FALSE))</f>
        <v>0</v>
      </c>
      <c r="CC629" s="701">
        <f>IF(I629="", 0, BQ629/'Sch 10.1 Rate Design'!$Z$24*VLOOKUP($C629, 'Sch 10.1 Rate Design'!$B$9:$K$16, 8, FALSE))</f>
        <v>0</v>
      </c>
      <c r="CD629" s="701">
        <f>IF(J629="", 0, BR629/'Sch 10.1 Rate Design'!$Z$24*VLOOKUP($C629, 'Sch 10.1 Rate Design'!$B$9:$K$16, 8, FALSE))</f>
        <v>0</v>
      </c>
      <c r="CE629" s="701">
        <f>IF(K629="", 0, BS629/'Sch 10.1 Rate Design'!$Z$24*VLOOKUP($C629, 'Sch 10.1 Rate Design'!$B$9:$K$16, 8, FALSE))</f>
        <v>0</v>
      </c>
      <c r="CF629" s="701">
        <f>IF(L629="", 0, BT629/'Sch 10.1 Rate Design'!$Z$24*VLOOKUP($C629, 'Sch 10.1 Rate Design'!$B$9:$K$16, 8, FALSE))</f>
        <v>0</v>
      </c>
      <c r="CG629" s="701">
        <f>IF(M629="", 0, BU629/'Sch 10.1 Rate Design'!$Z$24*VLOOKUP($C629, 'Sch 10.1 Rate Design'!$B$9:$K$16, 8, FALSE))</f>
        <v>0</v>
      </c>
      <c r="CH629" s="701">
        <f>IF(N629="", 0, BV629/'Sch 10.1 Rate Design'!$Z$24*VLOOKUP($C629, 'Sch 10.1 Rate Design'!$B$9:$K$16, 8, FALSE))</f>
        <v>0</v>
      </c>
      <c r="CI629" s="701">
        <f>IF(O629="", 0, BW629/'Sch 10.1 Rate Design'!$Z$24*VLOOKUP($C629, 'Sch 10.1 Rate Design'!$B$9:$K$16, 8, FALSE))</f>
        <v>0</v>
      </c>
      <c r="CJ629" s="701">
        <f>IF(P629="", 0, BX629/'Sch 10.1 Rate Design'!$Z$24*VLOOKUP($C629, 'Sch 10.1 Rate Design'!$B$9:$K$16, 8, FALSE))</f>
        <v>0</v>
      </c>
      <c r="CK629" s="701">
        <f>IF(Q629="", 0, BY629/'Sch 10.1 Rate Design'!$Z$24*VLOOKUP($C629, 'Sch 10.1 Rate Design'!$B$9:$K$16, 8, FALSE))</f>
        <v>0</v>
      </c>
      <c r="CL629" s="701">
        <f>IF(R629="", 0, BZ629/'Sch 10.1 Rate Design'!$Z$24*VLOOKUP($C629, 'Sch 10.1 Rate Design'!$B$9:$K$16, 8, FALSE))</f>
        <v>0</v>
      </c>
      <c r="CM629" s="700">
        <f>IF(S629="", 0, CA629/'Sch 10.1 Rate Design'!$Z$24*VLOOKUP($C629, 'Sch 10.1 Rate Design'!$B$9:$K$16, 8, FALSE))</f>
        <v>0</v>
      </c>
      <c r="CN629" s="390">
        <f>IF(H629="",0,IF(H629&gt;VLOOKUP($C629,'Sch 10.1 Rate Design'!$B$9:$K$16,9,FALSE),H629-VLOOKUP($C629,'Sch 10.1 Rate Design'!$B$9:$K$16,9,FALSE),0))</f>
        <v>0</v>
      </c>
      <c r="CO629" s="390">
        <f>IF(I629="",0,IF(I629&gt;VLOOKUP($C629,'Sch 10.1 Rate Design'!$B$9:$K$16,9,FALSE),I629-VLOOKUP($C629,'Sch 10.1 Rate Design'!$B$9:$K$16,9,FALSE),0))</f>
        <v>0</v>
      </c>
      <c r="CP629" s="390">
        <f>IF(J629="",0,IF(J629&gt;VLOOKUP($C629,'Sch 10.1 Rate Design'!$B$9:$K$16,9,FALSE),J629-VLOOKUP($C629,'Sch 10.1 Rate Design'!$B$9:$K$16,9,FALSE),0))</f>
        <v>0</v>
      </c>
      <c r="CQ629" s="390">
        <f>IF(K629="",0,IF(K629&gt;VLOOKUP($C629,'Sch 10.1 Rate Design'!$B$9:$K$16,9,FALSE),K629-VLOOKUP($C629,'Sch 10.1 Rate Design'!$B$9:$K$16,9,FALSE),0))</f>
        <v>0</v>
      </c>
      <c r="CR629" s="390">
        <f>IF(L629="",0,IF(L629&gt;VLOOKUP($C629,'Sch 10.1 Rate Design'!$B$9:$K$16,9,FALSE),L629-VLOOKUP($C629,'Sch 10.1 Rate Design'!$B$9:$K$16,9,FALSE),0))</f>
        <v>0</v>
      </c>
      <c r="CS629" s="390">
        <f>IF(M629="",0,IF(M629&gt;VLOOKUP($C629,'Sch 10.1 Rate Design'!$B$9:$K$16,9,FALSE),M629-VLOOKUP($C629,'Sch 10.1 Rate Design'!$B$9:$K$16,9,FALSE),0))</f>
        <v>0</v>
      </c>
      <c r="CT629" s="390">
        <f>IF(N629="",0,IF(N629&gt;VLOOKUP($C629,'Sch 10.1 Rate Design'!$B$9:$K$16,9,FALSE),N629-VLOOKUP($C629,'Sch 10.1 Rate Design'!$B$9:$K$16,9,FALSE),0))</f>
        <v>0</v>
      </c>
      <c r="CU629" s="390">
        <f>IF(O629="",0,IF(O629&gt;VLOOKUP($C629,'Sch 10.1 Rate Design'!$B$9:$K$16,9,FALSE),O629-VLOOKUP($C629,'Sch 10.1 Rate Design'!$B$9:$K$16,9,FALSE),0))</f>
        <v>0</v>
      </c>
      <c r="CV629" s="390">
        <f>IF(P629="",0,IF(P629&gt;VLOOKUP($C629,'Sch 10.1 Rate Design'!$B$9:$K$16,9,FALSE),P629-VLOOKUP($C629,'Sch 10.1 Rate Design'!$B$9:$K$16,9,FALSE),0))</f>
        <v>0</v>
      </c>
      <c r="CW629" s="390">
        <f>IF(Q629="",0,IF(Q629&gt;VLOOKUP($C629,'Sch 10.1 Rate Design'!$B$9:$K$16,9,FALSE),Q629-VLOOKUP($C629,'Sch 10.1 Rate Design'!$B$9:$K$16,9,FALSE),0))</f>
        <v>0</v>
      </c>
      <c r="CX629" s="390">
        <f>IF(R629="",0,IF(R629&gt;VLOOKUP($C629,'Sch 10.1 Rate Design'!$B$9:$K$16,9,FALSE),R629-VLOOKUP($C629,'Sch 10.1 Rate Design'!$B$9:$K$16,9,FALSE),0))</f>
        <v>0</v>
      </c>
      <c r="CY629" s="698">
        <f>IF(S629="",0,IF(S629&gt;VLOOKUP($C629,'Sch 10.1 Rate Design'!$B$9:$K$16,9,FALSE),S629-VLOOKUP($C629,'Sch 10.1 Rate Design'!$B$9:$K$16,9,FALSE),0))</f>
        <v>0</v>
      </c>
      <c r="CZ629" s="701">
        <f>IF(H629="", 0, CN629/'Sch 10.1 Rate Design'!$Z$24*VLOOKUP($C629, 'Sch 10.1 Rate Design'!$B$9:$K$16, 10, FALSE))</f>
        <v>0</v>
      </c>
      <c r="DA629" s="701">
        <f>IF(I629="", 0, CO629/'Sch 10.1 Rate Design'!$Z$24*VLOOKUP($C629, 'Sch 10.1 Rate Design'!$B$9:$K$16, 10, FALSE))</f>
        <v>0</v>
      </c>
      <c r="DB629" s="701">
        <f>IF(J629="", 0, CP629/'Sch 10.1 Rate Design'!$Z$24*VLOOKUP($C629, 'Sch 10.1 Rate Design'!$B$9:$K$16, 10, FALSE))</f>
        <v>0</v>
      </c>
      <c r="DC629" s="701">
        <f>IF(K629="", 0, CQ629/'Sch 10.1 Rate Design'!$Z$24*VLOOKUP($C629, 'Sch 10.1 Rate Design'!$B$9:$K$16, 10, FALSE))</f>
        <v>0</v>
      </c>
      <c r="DD629" s="701">
        <f>IF(L629="", 0, CR629/'Sch 10.1 Rate Design'!$Z$24*VLOOKUP($C629, 'Sch 10.1 Rate Design'!$B$9:$K$16, 10, FALSE))</f>
        <v>0</v>
      </c>
      <c r="DE629" s="701">
        <f>IF(M629="", 0, CS629/'Sch 10.1 Rate Design'!$Z$24*VLOOKUP($C629, 'Sch 10.1 Rate Design'!$B$9:$K$16, 10, FALSE))</f>
        <v>0</v>
      </c>
      <c r="DF629" s="701">
        <f>IF(N629="", 0, CT629/'Sch 10.1 Rate Design'!$Z$24*VLOOKUP($C629, 'Sch 10.1 Rate Design'!$B$9:$K$16, 10, FALSE))</f>
        <v>0</v>
      </c>
      <c r="DG629" s="701">
        <f>IF(O629="", 0, CU629/'Sch 10.1 Rate Design'!$Z$24*VLOOKUP($C629, 'Sch 10.1 Rate Design'!$B$9:$K$16, 10, FALSE))</f>
        <v>0</v>
      </c>
      <c r="DH629" s="701">
        <f>IF(P629="", 0, CV629/'Sch 10.1 Rate Design'!$Z$24*VLOOKUP($C629, 'Sch 10.1 Rate Design'!$B$9:$K$16, 10, FALSE))</f>
        <v>0</v>
      </c>
      <c r="DI629" s="701">
        <f>IF(Q629="", 0, CW629/'Sch 10.1 Rate Design'!$Z$24*VLOOKUP($C629, 'Sch 10.1 Rate Design'!$B$9:$K$16, 10, FALSE))</f>
        <v>0</v>
      </c>
      <c r="DJ629" s="701">
        <f>IF(R629="", 0, CX629/'Sch 10.1 Rate Design'!$Z$24*VLOOKUP($C629, 'Sch 10.1 Rate Design'!$B$9:$K$16, 10, FALSE))</f>
        <v>0</v>
      </c>
      <c r="DK629" s="700">
        <f>IF(S629="", 0, CY629/'Sch 10.1 Rate Design'!$Z$24*VLOOKUP($C629, 'Sch 10.1 Rate Design'!$B$9:$K$16, 10, FALSE))</f>
        <v>0</v>
      </c>
      <c r="DL629" s="699">
        <f>IF(H629="", 0, VLOOKUP($C629, 'Sch 10.1 Rate Design'!$B$9:$K$16, 3, FALSE))</f>
        <v>0</v>
      </c>
      <c r="DM629" s="390">
        <f>IF(I629="", 0, VLOOKUP($C629, 'Sch 10.1 Rate Design'!$B$9:$K$16, 3, FALSE))</f>
        <v>0</v>
      </c>
      <c r="DN629" s="390">
        <f>IF(J629="", 0, VLOOKUP($C629, 'Sch 10.1 Rate Design'!$B$9:$K$16, 3, FALSE))</f>
        <v>0</v>
      </c>
      <c r="DO629" s="390">
        <f>IF(K629="", 0, VLOOKUP($C629, 'Sch 10.1 Rate Design'!$B$9:$K$16, 3, FALSE))</f>
        <v>0</v>
      </c>
      <c r="DP629" s="390">
        <f>IF(L629="", 0, VLOOKUP($C629, 'Sch 10.1 Rate Design'!$B$9:$K$16, 3, FALSE))</f>
        <v>0</v>
      </c>
      <c r="DQ629" s="390">
        <f>IF(M629="", 0, VLOOKUP($C629, 'Sch 10.1 Rate Design'!$B$9:$K$16, 3, FALSE))</f>
        <v>0</v>
      </c>
      <c r="DR629" s="390">
        <f>IF(N629="", 0, VLOOKUP($C629, 'Sch 10.1 Rate Design'!$B$9:$K$16, 3, FALSE))</f>
        <v>0</v>
      </c>
      <c r="DS629" s="390">
        <f>IF(O629="", 0, VLOOKUP($C629, 'Sch 10.1 Rate Design'!$B$9:$K$16, 3, FALSE))</f>
        <v>0</v>
      </c>
      <c r="DT629" s="390">
        <f>IF(P629="", 0, VLOOKUP($C629, 'Sch 10.1 Rate Design'!$B$9:$K$16, 3, FALSE))</f>
        <v>0</v>
      </c>
      <c r="DU629" s="390">
        <f>IF(Q629="", 0, VLOOKUP($C629, 'Sch 10.1 Rate Design'!$B$9:$K$16, 3, FALSE))</f>
        <v>0</v>
      </c>
      <c r="DV629" s="390">
        <f>IF(R629="", 0, VLOOKUP($C629, 'Sch 10.1 Rate Design'!$B$9:$K$16, 3, FALSE))</f>
        <v>0</v>
      </c>
      <c r="DW629" s="698">
        <f>IF(S629="", 0, VLOOKUP($C629, 'Sch 10.1 Rate Design'!$B$9:$K$16, 3, FALSE))</f>
        <v>0</v>
      </c>
      <c r="DX629" s="390"/>
      <c r="DY629" s="390"/>
      <c r="DZ629" s="390"/>
      <c r="EA629" s="390"/>
      <c r="EB629" s="390"/>
      <c r="EC629" s="390"/>
      <c r="ED629" s="390"/>
      <c r="EE629" s="390"/>
      <c r="EF629" s="390"/>
      <c r="EG629" s="390"/>
      <c r="EH629" s="390"/>
      <c r="EI629" s="390"/>
      <c r="EJ629" s="390"/>
    </row>
    <row r="630" spans="1:140" x14ac:dyDescent="0.3">
      <c r="A630" s="984">
        <f>Input!AH627</f>
        <v>0</v>
      </c>
      <c r="B630" s="390">
        <v>620</v>
      </c>
      <c r="C630" s="684">
        <f>Input!AI627</f>
        <v>0.625</v>
      </c>
      <c r="D630" s="702">
        <f t="shared" si="149"/>
        <v>0</v>
      </c>
      <c r="E630" s="702">
        <f>IF('Sch 10.1 Rate Design'!$AB$24="Monthly", AVERAGE(T630,U630,V630,W630,X630,Y630,Z630,AA630,AB630,AC630,AD630,AE630), AVERAGE(T630,V630,X630,Z630,AB630,AD630))</f>
        <v>0</v>
      </c>
      <c r="F630" s="390">
        <f t="shared" si="136"/>
        <v>0</v>
      </c>
      <c r="G630" s="698" t="e">
        <f>IF('Sch 10.1 Rate Design'!$AB$24="Monthly", AVERAGE(H630,I630,J630,K630,L630,M630,N630,O630,P630,Q630,R630,S630), AVERAGE(H630,J630,L630,N630,P630,R630))</f>
        <v>#DIV/0!</v>
      </c>
      <c r="H630" s="390" t="str">
        <f>IF(Input!AJ627="", "", Input!AJ627)</f>
        <v/>
      </c>
      <c r="I630" s="390" t="str">
        <f>IF(Input!AK627="", "", Input!AK627)</f>
        <v/>
      </c>
      <c r="J630" s="390" t="str">
        <f>IF(Input!AL627="", "", Input!AL627)</f>
        <v/>
      </c>
      <c r="K630" s="390" t="str">
        <f>IF(Input!AM627="", "", Input!AM627)</f>
        <v/>
      </c>
      <c r="L630" s="390" t="str">
        <f>IF(Input!AN627="", "", Input!AN627)</f>
        <v/>
      </c>
      <c r="M630" s="390" t="str">
        <f>IF(Input!AO627="", "", Input!AO627)</f>
        <v/>
      </c>
      <c r="N630" s="390" t="str">
        <f>IF(Input!AP627="", "", Input!AP627)</f>
        <v/>
      </c>
      <c r="O630" s="390" t="str">
        <f>IF(Input!AQ627="", "", Input!AQ627)</f>
        <v/>
      </c>
      <c r="P630" s="390" t="str">
        <f>IF(Input!AR627="", "", Input!AR627)</f>
        <v/>
      </c>
      <c r="Q630" s="390" t="str">
        <f>IF(Input!AS627="", "", Input!AS627)</f>
        <v/>
      </c>
      <c r="R630" s="390" t="str">
        <f>IF(Input!AT627="", "", Input!AT627)</f>
        <v/>
      </c>
      <c r="S630" s="390" t="str">
        <f>IF(Input!AU627="", "", Input!AU627)</f>
        <v/>
      </c>
      <c r="T630" s="701">
        <f t="shared" si="137"/>
        <v>0</v>
      </c>
      <c r="U630" s="701">
        <f t="shared" si="138"/>
        <v>0</v>
      </c>
      <c r="V630" s="701">
        <f t="shared" si="139"/>
        <v>0</v>
      </c>
      <c r="W630" s="701">
        <f t="shared" si="140"/>
        <v>0</v>
      </c>
      <c r="X630" s="701">
        <f t="shared" si="141"/>
        <v>0</v>
      </c>
      <c r="Y630" s="701">
        <f t="shared" si="142"/>
        <v>0</v>
      </c>
      <c r="Z630" s="701">
        <f t="shared" si="143"/>
        <v>0</v>
      </c>
      <c r="AA630" s="701">
        <f t="shared" si="144"/>
        <v>0</v>
      </c>
      <c r="AB630" s="701">
        <f t="shared" si="145"/>
        <v>0</v>
      </c>
      <c r="AC630" s="701">
        <f t="shared" si="146"/>
        <v>0</v>
      </c>
      <c r="AD630" s="701">
        <f t="shared" si="147"/>
        <v>0</v>
      </c>
      <c r="AE630" s="700">
        <f t="shared" si="148"/>
        <v>0</v>
      </c>
      <c r="AF630" s="701">
        <f>IF(H630="", 0, VLOOKUP($C630, 'Sch 10.1 Rate Design'!$B$9:$K$16, 4, FALSE))</f>
        <v>0</v>
      </c>
      <c r="AG630" s="701">
        <f>IF(I630="", 0, VLOOKUP($C630, 'Sch 10.1 Rate Design'!$B$9:$K$16, 4, FALSE))</f>
        <v>0</v>
      </c>
      <c r="AH630" s="701">
        <f>IF(J630="", 0, VLOOKUP($C630, 'Sch 10.1 Rate Design'!$B$9:$K$16, 4, FALSE))</f>
        <v>0</v>
      </c>
      <c r="AI630" s="701">
        <f>IF(K630="", 0, VLOOKUP($C630, 'Sch 10.1 Rate Design'!$B$9:$K$16, 4, FALSE))</f>
        <v>0</v>
      </c>
      <c r="AJ630" s="701">
        <f>IF(L630="", 0, VLOOKUP($C630, 'Sch 10.1 Rate Design'!$B$9:$K$16, 4, FALSE))</f>
        <v>0</v>
      </c>
      <c r="AK630" s="701">
        <f>IF(M630="", 0, VLOOKUP($C630, 'Sch 10.1 Rate Design'!$B$9:$K$16, 4, FALSE))</f>
        <v>0</v>
      </c>
      <c r="AL630" s="701">
        <f>IF(N630="", 0, VLOOKUP($C630, 'Sch 10.1 Rate Design'!$B$9:$K$16, 4, FALSE))</f>
        <v>0</v>
      </c>
      <c r="AM630" s="701">
        <f>IF(O630="", 0, VLOOKUP($C630, 'Sch 10.1 Rate Design'!$B$9:$K$16, 4, FALSE))</f>
        <v>0</v>
      </c>
      <c r="AN630" s="701">
        <f>IF(P630="", 0, VLOOKUP($C630, 'Sch 10.1 Rate Design'!$B$9:$K$16, 4, FALSE))</f>
        <v>0</v>
      </c>
      <c r="AO630" s="701">
        <f>IF(Q630="", 0, VLOOKUP($C630, 'Sch 10.1 Rate Design'!$B$9:$K$16, 4, FALSE))</f>
        <v>0</v>
      </c>
      <c r="AP630" s="701">
        <f>IF(R630="", 0, VLOOKUP($C630, 'Sch 10.1 Rate Design'!$B$9:$K$16, 4, FALSE))</f>
        <v>0</v>
      </c>
      <c r="AQ630" s="700">
        <f>IF(S630="", 0, VLOOKUP($C630, 'Sch 10.1 Rate Design'!$B$9:$K$16, 4, FALSE))</f>
        <v>0</v>
      </c>
      <c r="AR630" s="699">
        <f>IF(H630="",0,+IF(H630&gt;+VLOOKUP($C630, 'Sch 10.1 Rate Design'!$B$9:$K$16, 3),IF(H630&gt;+VLOOKUP($C630, 'Sch 10.1 Rate Design'!$B$9:$K$16, 5),+VLOOKUP($C630, 'Sch 10.1 Rate Design'!$B$9:$K$16, 5)-VLOOKUP($C630, 'Sch 10.1 Rate Design'!$B$9:$K$16, 3), H630-VLOOKUP($C630, 'Sch 10.1 Rate Design'!$B$9:$K$16, 3)), 0))</f>
        <v>0</v>
      </c>
      <c r="AS630" s="390">
        <f>IF(I630="",0,+IF(I630&gt;+VLOOKUP($C630, 'Sch 10.1 Rate Design'!$B$9:$K$16, 3),IF(I630&gt;+VLOOKUP($C630, 'Sch 10.1 Rate Design'!$B$9:$K$16, 5),+VLOOKUP($C630, 'Sch 10.1 Rate Design'!$B$9:$K$16, 5)-VLOOKUP($C630, 'Sch 10.1 Rate Design'!$B$9:$K$16, 3), I630-VLOOKUP($C630, 'Sch 10.1 Rate Design'!$B$9:$K$16, 3)), 0))</f>
        <v>0</v>
      </c>
      <c r="AT630" s="390">
        <f>IF(J630="",0,+IF(J630&gt;+VLOOKUP($C630, 'Sch 10.1 Rate Design'!$B$9:$K$16, 3),IF(J630&gt;+VLOOKUP($C630, 'Sch 10.1 Rate Design'!$B$9:$K$16, 5),+VLOOKUP($C630, 'Sch 10.1 Rate Design'!$B$9:$K$16, 5)-VLOOKUP($C630, 'Sch 10.1 Rate Design'!$B$9:$K$16, 3), J630-VLOOKUP($C630, 'Sch 10.1 Rate Design'!$B$9:$K$16, 3)), 0))</f>
        <v>0</v>
      </c>
      <c r="AU630" s="390">
        <f>IF(K630="",0,+IF(K630&gt;+VLOOKUP($C630, 'Sch 10.1 Rate Design'!$B$9:$K$16, 3),IF(K630&gt;+VLOOKUP($C630, 'Sch 10.1 Rate Design'!$B$9:$K$16, 5),+VLOOKUP($C630, 'Sch 10.1 Rate Design'!$B$9:$K$16, 5)-VLOOKUP($C630, 'Sch 10.1 Rate Design'!$B$9:$K$16, 3), K630-VLOOKUP($C630, 'Sch 10.1 Rate Design'!$B$9:$K$16, 3)), 0))</f>
        <v>0</v>
      </c>
      <c r="AV630" s="390">
        <f>IF(L630="",0,+IF(L630&gt;+VLOOKUP($C630, 'Sch 10.1 Rate Design'!$B$9:$K$16, 3),IF(L630&gt;+VLOOKUP($C630, 'Sch 10.1 Rate Design'!$B$9:$K$16, 5),+VLOOKUP($C630, 'Sch 10.1 Rate Design'!$B$9:$K$16, 5)-VLOOKUP($C630, 'Sch 10.1 Rate Design'!$B$9:$K$16, 3), L630-VLOOKUP($C630, 'Sch 10.1 Rate Design'!$B$9:$K$16, 3)), 0))</f>
        <v>0</v>
      </c>
      <c r="AW630" s="390">
        <f>IF(M630="",0,+IF(M630&gt;+VLOOKUP($C630, 'Sch 10.1 Rate Design'!$B$9:$K$16, 3),IF(M630&gt;+VLOOKUP($C630, 'Sch 10.1 Rate Design'!$B$9:$K$16, 5),+VLOOKUP($C630, 'Sch 10.1 Rate Design'!$B$9:$K$16, 5)-VLOOKUP($C630, 'Sch 10.1 Rate Design'!$B$9:$K$16, 3), M630-VLOOKUP($C630, 'Sch 10.1 Rate Design'!$B$9:$K$16, 3)), 0))</f>
        <v>0</v>
      </c>
      <c r="AX630" s="390">
        <f>IF(N630="",0,+IF(N630&gt;+VLOOKUP($C630, 'Sch 10.1 Rate Design'!$B$9:$K$16, 3),IF(N630&gt;+VLOOKUP($C630, 'Sch 10.1 Rate Design'!$B$9:$K$16, 5),+VLOOKUP($C630, 'Sch 10.1 Rate Design'!$B$9:$K$16, 5)-VLOOKUP($C630, 'Sch 10.1 Rate Design'!$B$9:$K$16, 3), N630-VLOOKUP($C630, 'Sch 10.1 Rate Design'!$B$9:$K$16, 3)), 0))</f>
        <v>0</v>
      </c>
      <c r="AY630" s="390">
        <f>IF(O630="",0,+IF(O630&gt;+VLOOKUP($C630, 'Sch 10.1 Rate Design'!$B$9:$K$16, 3),IF(O630&gt;+VLOOKUP($C630, 'Sch 10.1 Rate Design'!$B$9:$K$16, 5),+VLOOKUP($C630, 'Sch 10.1 Rate Design'!$B$9:$K$16, 5)-VLOOKUP($C630, 'Sch 10.1 Rate Design'!$B$9:$K$16, 3), O630-VLOOKUP($C630, 'Sch 10.1 Rate Design'!$B$9:$K$16, 3)), 0))</f>
        <v>0</v>
      </c>
      <c r="AZ630" s="390">
        <f>IF(P630="",0,+IF(P630&gt;+VLOOKUP($C630, 'Sch 10.1 Rate Design'!$B$9:$K$16, 3),IF(P630&gt;+VLOOKUP($C630, 'Sch 10.1 Rate Design'!$B$9:$K$16, 5),+VLOOKUP($C630, 'Sch 10.1 Rate Design'!$B$9:$K$16, 5)-VLOOKUP($C630, 'Sch 10.1 Rate Design'!$B$9:$K$16, 3), P630-VLOOKUP($C630, 'Sch 10.1 Rate Design'!$B$9:$K$16, 3)), 0))</f>
        <v>0</v>
      </c>
      <c r="BA630" s="390">
        <f>IF(Q630="",0,+IF(Q630&gt;+VLOOKUP($C630, 'Sch 10.1 Rate Design'!$B$9:$K$16, 3),IF(Q630&gt;+VLOOKUP($C630, 'Sch 10.1 Rate Design'!$B$9:$K$16, 5),+VLOOKUP($C630, 'Sch 10.1 Rate Design'!$B$9:$K$16, 5)-VLOOKUP($C630, 'Sch 10.1 Rate Design'!$B$9:$K$16, 3), Q630-VLOOKUP($C630, 'Sch 10.1 Rate Design'!$B$9:$K$16, 3)), 0))</f>
        <v>0</v>
      </c>
      <c r="BB630" s="390">
        <f>IF(R630="",0,+IF(R630&gt;+VLOOKUP($C630, 'Sch 10.1 Rate Design'!$B$9:$K$16, 3),IF(R630&gt;+VLOOKUP($C630, 'Sch 10.1 Rate Design'!$B$9:$K$16, 5),+VLOOKUP($C630, 'Sch 10.1 Rate Design'!$B$9:$K$16, 5)-VLOOKUP($C630, 'Sch 10.1 Rate Design'!$B$9:$K$16, 3), R630-VLOOKUP($C630, 'Sch 10.1 Rate Design'!$B$9:$K$16, 3)), 0))</f>
        <v>0</v>
      </c>
      <c r="BC630" s="698">
        <f>IF(S630="",0,+IF(S630&gt;+VLOOKUP($C630, 'Sch 10.1 Rate Design'!$B$9:$K$16, 3),IF(S630&gt;+VLOOKUP($C630, 'Sch 10.1 Rate Design'!$B$9:$K$16, 5),+VLOOKUP($C630, 'Sch 10.1 Rate Design'!$B$9:$K$16, 5)-VLOOKUP($C630, 'Sch 10.1 Rate Design'!$B$9:$K$16, 3), S630-VLOOKUP($C630, 'Sch 10.1 Rate Design'!$B$9:$K$16, 3)), 0))</f>
        <v>0</v>
      </c>
      <c r="BD630" s="701">
        <f>IF(H630="", 0, AR630/'Sch 10.1 Rate Design'!$Z$24*VLOOKUP($C630, 'Sch 10.1 Rate Design'!$B$9:$K$16, 6, FALSE))</f>
        <v>0</v>
      </c>
      <c r="BE630" s="701">
        <f>IF(I630="", 0, AS630/'Sch 10.1 Rate Design'!$Z$24*VLOOKUP($C630, 'Sch 10.1 Rate Design'!$B$9:$K$16, 6, FALSE))</f>
        <v>0</v>
      </c>
      <c r="BF630" s="701">
        <f>IF(J630="", 0, AT630/'Sch 10.1 Rate Design'!$Z$24*VLOOKUP($C630, 'Sch 10.1 Rate Design'!$B$9:$K$16, 6, FALSE))</f>
        <v>0</v>
      </c>
      <c r="BG630" s="701">
        <f>IF(K630="", 0, AU630/'Sch 10.1 Rate Design'!$Z$24*VLOOKUP($C630, 'Sch 10.1 Rate Design'!$B$9:$K$16, 6, FALSE))</f>
        <v>0</v>
      </c>
      <c r="BH630" s="701">
        <f>IF(L630="", 0, AV630/'Sch 10.1 Rate Design'!$Z$24*VLOOKUP($C630, 'Sch 10.1 Rate Design'!$B$9:$K$16, 6, FALSE))</f>
        <v>0</v>
      </c>
      <c r="BI630" s="701">
        <f>IF(M630="", 0, AW630/'Sch 10.1 Rate Design'!$Z$24*VLOOKUP($C630, 'Sch 10.1 Rate Design'!$B$9:$K$16, 6, FALSE))</f>
        <v>0</v>
      </c>
      <c r="BJ630" s="701">
        <f>IF(N630="", 0, AX630/'Sch 10.1 Rate Design'!$Z$24*VLOOKUP($C630, 'Sch 10.1 Rate Design'!$B$9:$K$16, 6, FALSE))</f>
        <v>0</v>
      </c>
      <c r="BK630" s="701">
        <f>IF(O630="", 0, AY630/'Sch 10.1 Rate Design'!$Z$24*VLOOKUP($C630, 'Sch 10.1 Rate Design'!$B$9:$K$16, 6, FALSE))</f>
        <v>0</v>
      </c>
      <c r="BL630" s="701">
        <f>IF(P630="", 0, AZ630/'Sch 10.1 Rate Design'!$Z$24*VLOOKUP($C630, 'Sch 10.1 Rate Design'!$B$9:$K$16, 6, FALSE))</f>
        <v>0</v>
      </c>
      <c r="BM630" s="701">
        <f>IF(Q630="", 0, BA630/'Sch 10.1 Rate Design'!$Z$24*VLOOKUP($C630, 'Sch 10.1 Rate Design'!$B$9:$K$16, 6, FALSE))</f>
        <v>0</v>
      </c>
      <c r="BN630" s="701">
        <f>IF(R630="", 0, BB630/'Sch 10.1 Rate Design'!$Z$24*VLOOKUP($C630, 'Sch 10.1 Rate Design'!$B$9:$K$16, 6, FALSE))</f>
        <v>0</v>
      </c>
      <c r="BO630" s="700">
        <f>IF(S630="", 0, BC630/'Sch 10.1 Rate Design'!$Z$24*VLOOKUP($C630, 'Sch 10.1 Rate Design'!$B$9:$K$16, 6, FALSE))</f>
        <v>0</v>
      </c>
      <c r="BP630" s="390">
        <f>IF(H630="",0,+IF(H630&gt;+VLOOKUP($C630, 'Sch 10.1 Rate Design'!$B$9:$K$16, 5),IF(H630&gt;+VLOOKUP($C630, 'Sch 10.1 Rate Design'!$B$9:$K$16, 7),+VLOOKUP($C630, 'Sch 10.1 Rate Design'!$B$9:$K$16, 7)-VLOOKUP($C630, 'Sch 10.1 Rate Design'!$B$9:$K$16, 5), H630-VLOOKUP($C630, 'Sch 10.1 Rate Design'!$B$9:$K$16, 5)), 0))</f>
        <v>0</v>
      </c>
      <c r="BQ630" s="390">
        <f>IF(I630="",0,+IF(I630&gt;+VLOOKUP($C630, 'Sch 10.1 Rate Design'!$B$9:$K$16, 5),IF(I630&gt;+VLOOKUP($C630, 'Sch 10.1 Rate Design'!$B$9:$K$16, 7),+VLOOKUP($C630, 'Sch 10.1 Rate Design'!$B$9:$K$16, 7)-VLOOKUP($C630, 'Sch 10.1 Rate Design'!$B$9:$K$16, 5), I630-VLOOKUP($C630, 'Sch 10.1 Rate Design'!$B$9:$K$16, 5)), 0))</f>
        <v>0</v>
      </c>
      <c r="BR630" s="390">
        <f>IF(J630="",0,+IF(J630&gt;+VLOOKUP($C630, 'Sch 10.1 Rate Design'!$B$9:$K$16, 5),IF(J630&gt;+VLOOKUP($C630, 'Sch 10.1 Rate Design'!$B$9:$K$16, 7),+VLOOKUP($C630, 'Sch 10.1 Rate Design'!$B$9:$K$16, 7)-VLOOKUP($C630, 'Sch 10.1 Rate Design'!$B$9:$K$16, 5), J630-VLOOKUP($C630, 'Sch 10.1 Rate Design'!$B$9:$K$16, 5)), 0))</f>
        <v>0</v>
      </c>
      <c r="BS630" s="390">
        <f>IF(K630="",0,+IF(K630&gt;+VLOOKUP($C630, 'Sch 10.1 Rate Design'!$B$9:$K$16, 5),IF(K630&gt;+VLOOKUP($C630, 'Sch 10.1 Rate Design'!$B$9:$K$16, 7),+VLOOKUP($C630, 'Sch 10.1 Rate Design'!$B$9:$K$16, 7)-VLOOKUP($C630, 'Sch 10.1 Rate Design'!$B$9:$K$16, 5), K630-VLOOKUP($C630, 'Sch 10.1 Rate Design'!$B$9:$K$16, 5)), 0))</f>
        <v>0</v>
      </c>
      <c r="BT630" s="390">
        <f>IF(L630="",0,+IF(L630&gt;+VLOOKUP($C630, 'Sch 10.1 Rate Design'!$B$9:$K$16, 5),IF(L630&gt;+VLOOKUP($C630, 'Sch 10.1 Rate Design'!$B$9:$K$16, 7),+VLOOKUP($C630, 'Sch 10.1 Rate Design'!$B$9:$K$16, 7)-VLOOKUP($C630, 'Sch 10.1 Rate Design'!$B$9:$K$16, 5), L630-VLOOKUP($C630, 'Sch 10.1 Rate Design'!$B$9:$K$16, 5)), 0))</f>
        <v>0</v>
      </c>
      <c r="BU630" s="390">
        <f>IF(M630="",0,+IF(M630&gt;+VLOOKUP($C630, 'Sch 10.1 Rate Design'!$B$9:$K$16, 5),IF(M630&gt;+VLOOKUP($C630, 'Sch 10.1 Rate Design'!$B$9:$K$16, 7),+VLOOKUP($C630, 'Sch 10.1 Rate Design'!$B$9:$K$16, 7)-VLOOKUP($C630, 'Sch 10.1 Rate Design'!$B$9:$K$16, 5), M630-VLOOKUP($C630, 'Sch 10.1 Rate Design'!$B$9:$K$16, 5)), 0))</f>
        <v>0</v>
      </c>
      <c r="BV630" s="390">
        <f>IF(N630="",0,+IF(N630&gt;+VLOOKUP($C630, 'Sch 10.1 Rate Design'!$B$9:$K$16, 5),IF(N630&gt;+VLOOKUP($C630, 'Sch 10.1 Rate Design'!$B$9:$K$16, 7),+VLOOKUP($C630, 'Sch 10.1 Rate Design'!$B$9:$K$16, 7)-VLOOKUP($C630, 'Sch 10.1 Rate Design'!$B$9:$K$16, 5), N630-VLOOKUP($C630, 'Sch 10.1 Rate Design'!$B$9:$K$16, 5)), 0))</f>
        <v>0</v>
      </c>
      <c r="BW630" s="390">
        <f>IF(O630="",0,+IF(O630&gt;+VLOOKUP($C630, 'Sch 10.1 Rate Design'!$B$9:$K$16, 5),IF(O630&gt;+VLOOKUP($C630, 'Sch 10.1 Rate Design'!$B$9:$K$16, 7),+VLOOKUP($C630, 'Sch 10.1 Rate Design'!$B$9:$K$16, 7)-VLOOKUP($C630, 'Sch 10.1 Rate Design'!$B$9:$K$16, 5), O630-VLOOKUP($C630, 'Sch 10.1 Rate Design'!$B$9:$K$16, 5)), 0))</f>
        <v>0</v>
      </c>
      <c r="BX630" s="390">
        <f>IF(P630="",0,+IF(P630&gt;+VLOOKUP($C630, 'Sch 10.1 Rate Design'!$B$9:$K$16, 5),IF(P630&gt;+VLOOKUP($C630, 'Sch 10.1 Rate Design'!$B$9:$K$16, 7),+VLOOKUP($C630, 'Sch 10.1 Rate Design'!$B$9:$K$16, 7)-VLOOKUP($C630, 'Sch 10.1 Rate Design'!$B$9:$K$16, 5), P630-VLOOKUP($C630, 'Sch 10.1 Rate Design'!$B$9:$K$16, 5)), 0))</f>
        <v>0</v>
      </c>
      <c r="BY630" s="390">
        <f>IF(Q630="",0,+IF(Q630&gt;+VLOOKUP($C630, 'Sch 10.1 Rate Design'!$B$9:$K$16, 5),IF(Q630&gt;+VLOOKUP($C630, 'Sch 10.1 Rate Design'!$B$9:$K$16, 7),+VLOOKUP($C630, 'Sch 10.1 Rate Design'!$B$9:$K$16, 7)-VLOOKUP($C630, 'Sch 10.1 Rate Design'!$B$9:$K$16, 5), Q630-VLOOKUP($C630, 'Sch 10.1 Rate Design'!$B$9:$K$16, 5)), 0))</f>
        <v>0</v>
      </c>
      <c r="BZ630" s="390">
        <f>IF(R630="",0,+IF(R630&gt;+VLOOKUP($C630, 'Sch 10.1 Rate Design'!$B$9:$K$16, 5),IF(R630&gt;+VLOOKUP($C630, 'Sch 10.1 Rate Design'!$B$9:$K$16, 7),+VLOOKUP($C630, 'Sch 10.1 Rate Design'!$B$9:$K$16, 7)-VLOOKUP($C630, 'Sch 10.1 Rate Design'!$B$9:$K$16, 5), R630-VLOOKUP($C630, 'Sch 10.1 Rate Design'!$B$9:$K$16, 5)), 0))</f>
        <v>0</v>
      </c>
      <c r="CA630" s="698">
        <f>IF(S630="",0,+IF(S630&gt;+VLOOKUP($C630, 'Sch 10.1 Rate Design'!$B$9:$K$16, 5),IF(S630&gt;+VLOOKUP($C630, 'Sch 10.1 Rate Design'!$B$9:$K$16, 7),+VLOOKUP($C630, 'Sch 10.1 Rate Design'!$B$9:$K$16, 7)-VLOOKUP($C630, 'Sch 10.1 Rate Design'!$B$9:$K$16, 5), S630-VLOOKUP($C630, 'Sch 10.1 Rate Design'!$B$9:$K$16, 5)), 0))</f>
        <v>0</v>
      </c>
      <c r="CB630" s="701">
        <f>IF(H630="", 0, BP630/'Sch 10.1 Rate Design'!$Z$24*VLOOKUP($C630, 'Sch 10.1 Rate Design'!$B$9:$K$16, 8, FALSE))</f>
        <v>0</v>
      </c>
      <c r="CC630" s="701">
        <f>IF(I630="", 0, BQ630/'Sch 10.1 Rate Design'!$Z$24*VLOOKUP($C630, 'Sch 10.1 Rate Design'!$B$9:$K$16, 8, FALSE))</f>
        <v>0</v>
      </c>
      <c r="CD630" s="701">
        <f>IF(J630="", 0, BR630/'Sch 10.1 Rate Design'!$Z$24*VLOOKUP($C630, 'Sch 10.1 Rate Design'!$B$9:$K$16, 8, FALSE))</f>
        <v>0</v>
      </c>
      <c r="CE630" s="701">
        <f>IF(K630="", 0, BS630/'Sch 10.1 Rate Design'!$Z$24*VLOOKUP($C630, 'Sch 10.1 Rate Design'!$B$9:$K$16, 8, FALSE))</f>
        <v>0</v>
      </c>
      <c r="CF630" s="701">
        <f>IF(L630="", 0, BT630/'Sch 10.1 Rate Design'!$Z$24*VLOOKUP($C630, 'Sch 10.1 Rate Design'!$B$9:$K$16, 8, FALSE))</f>
        <v>0</v>
      </c>
      <c r="CG630" s="701">
        <f>IF(M630="", 0, BU630/'Sch 10.1 Rate Design'!$Z$24*VLOOKUP($C630, 'Sch 10.1 Rate Design'!$B$9:$K$16, 8, FALSE))</f>
        <v>0</v>
      </c>
      <c r="CH630" s="701">
        <f>IF(N630="", 0, BV630/'Sch 10.1 Rate Design'!$Z$24*VLOOKUP($C630, 'Sch 10.1 Rate Design'!$B$9:$K$16, 8, FALSE))</f>
        <v>0</v>
      </c>
      <c r="CI630" s="701">
        <f>IF(O630="", 0, BW630/'Sch 10.1 Rate Design'!$Z$24*VLOOKUP($C630, 'Sch 10.1 Rate Design'!$B$9:$K$16, 8, FALSE))</f>
        <v>0</v>
      </c>
      <c r="CJ630" s="701">
        <f>IF(P630="", 0, BX630/'Sch 10.1 Rate Design'!$Z$24*VLOOKUP($C630, 'Sch 10.1 Rate Design'!$B$9:$K$16, 8, FALSE))</f>
        <v>0</v>
      </c>
      <c r="CK630" s="701">
        <f>IF(Q630="", 0, BY630/'Sch 10.1 Rate Design'!$Z$24*VLOOKUP($C630, 'Sch 10.1 Rate Design'!$B$9:$K$16, 8, FALSE))</f>
        <v>0</v>
      </c>
      <c r="CL630" s="701">
        <f>IF(R630="", 0, BZ630/'Sch 10.1 Rate Design'!$Z$24*VLOOKUP($C630, 'Sch 10.1 Rate Design'!$B$9:$K$16, 8, FALSE))</f>
        <v>0</v>
      </c>
      <c r="CM630" s="700">
        <f>IF(S630="", 0, CA630/'Sch 10.1 Rate Design'!$Z$24*VLOOKUP($C630, 'Sch 10.1 Rate Design'!$B$9:$K$16, 8, FALSE))</f>
        <v>0</v>
      </c>
      <c r="CN630" s="390">
        <f>IF(H630="",0,IF(H630&gt;VLOOKUP($C630,'Sch 10.1 Rate Design'!$B$9:$K$16,9,FALSE),H630-VLOOKUP($C630,'Sch 10.1 Rate Design'!$B$9:$K$16,9,FALSE),0))</f>
        <v>0</v>
      </c>
      <c r="CO630" s="390">
        <f>IF(I630="",0,IF(I630&gt;VLOOKUP($C630,'Sch 10.1 Rate Design'!$B$9:$K$16,9,FALSE),I630-VLOOKUP($C630,'Sch 10.1 Rate Design'!$B$9:$K$16,9,FALSE),0))</f>
        <v>0</v>
      </c>
      <c r="CP630" s="390">
        <f>IF(J630="",0,IF(J630&gt;VLOOKUP($C630,'Sch 10.1 Rate Design'!$B$9:$K$16,9,FALSE),J630-VLOOKUP($C630,'Sch 10.1 Rate Design'!$B$9:$K$16,9,FALSE),0))</f>
        <v>0</v>
      </c>
      <c r="CQ630" s="390">
        <f>IF(K630="",0,IF(K630&gt;VLOOKUP($C630,'Sch 10.1 Rate Design'!$B$9:$K$16,9,FALSE),K630-VLOOKUP($C630,'Sch 10.1 Rate Design'!$B$9:$K$16,9,FALSE),0))</f>
        <v>0</v>
      </c>
      <c r="CR630" s="390">
        <f>IF(L630="",0,IF(L630&gt;VLOOKUP($C630,'Sch 10.1 Rate Design'!$B$9:$K$16,9,FALSE),L630-VLOOKUP($C630,'Sch 10.1 Rate Design'!$B$9:$K$16,9,FALSE),0))</f>
        <v>0</v>
      </c>
      <c r="CS630" s="390">
        <f>IF(M630="",0,IF(M630&gt;VLOOKUP($C630,'Sch 10.1 Rate Design'!$B$9:$K$16,9,FALSE),M630-VLOOKUP($C630,'Sch 10.1 Rate Design'!$B$9:$K$16,9,FALSE),0))</f>
        <v>0</v>
      </c>
      <c r="CT630" s="390">
        <f>IF(N630="",0,IF(N630&gt;VLOOKUP($C630,'Sch 10.1 Rate Design'!$B$9:$K$16,9,FALSE),N630-VLOOKUP($C630,'Sch 10.1 Rate Design'!$B$9:$K$16,9,FALSE),0))</f>
        <v>0</v>
      </c>
      <c r="CU630" s="390">
        <f>IF(O630="",0,IF(O630&gt;VLOOKUP($C630,'Sch 10.1 Rate Design'!$B$9:$K$16,9,FALSE),O630-VLOOKUP($C630,'Sch 10.1 Rate Design'!$B$9:$K$16,9,FALSE),0))</f>
        <v>0</v>
      </c>
      <c r="CV630" s="390">
        <f>IF(P630="",0,IF(P630&gt;VLOOKUP($C630,'Sch 10.1 Rate Design'!$B$9:$K$16,9,FALSE),P630-VLOOKUP($C630,'Sch 10.1 Rate Design'!$B$9:$K$16,9,FALSE),0))</f>
        <v>0</v>
      </c>
      <c r="CW630" s="390">
        <f>IF(Q630="",0,IF(Q630&gt;VLOOKUP($C630,'Sch 10.1 Rate Design'!$B$9:$K$16,9,FALSE),Q630-VLOOKUP($C630,'Sch 10.1 Rate Design'!$B$9:$K$16,9,FALSE),0))</f>
        <v>0</v>
      </c>
      <c r="CX630" s="390">
        <f>IF(R630="",0,IF(R630&gt;VLOOKUP($C630,'Sch 10.1 Rate Design'!$B$9:$K$16,9,FALSE),R630-VLOOKUP($C630,'Sch 10.1 Rate Design'!$B$9:$K$16,9,FALSE),0))</f>
        <v>0</v>
      </c>
      <c r="CY630" s="698">
        <f>IF(S630="",0,IF(S630&gt;VLOOKUP($C630,'Sch 10.1 Rate Design'!$B$9:$K$16,9,FALSE),S630-VLOOKUP($C630,'Sch 10.1 Rate Design'!$B$9:$K$16,9,FALSE),0))</f>
        <v>0</v>
      </c>
      <c r="CZ630" s="701">
        <f>IF(H630="", 0, CN630/'Sch 10.1 Rate Design'!$Z$24*VLOOKUP($C630, 'Sch 10.1 Rate Design'!$B$9:$K$16, 10, FALSE))</f>
        <v>0</v>
      </c>
      <c r="DA630" s="701">
        <f>IF(I630="", 0, CO630/'Sch 10.1 Rate Design'!$Z$24*VLOOKUP($C630, 'Sch 10.1 Rate Design'!$B$9:$K$16, 10, FALSE))</f>
        <v>0</v>
      </c>
      <c r="DB630" s="701">
        <f>IF(J630="", 0, CP630/'Sch 10.1 Rate Design'!$Z$24*VLOOKUP($C630, 'Sch 10.1 Rate Design'!$B$9:$K$16, 10, FALSE))</f>
        <v>0</v>
      </c>
      <c r="DC630" s="701">
        <f>IF(K630="", 0, CQ630/'Sch 10.1 Rate Design'!$Z$24*VLOOKUP($C630, 'Sch 10.1 Rate Design'!$B$9:$K$16, 10, FALSE))</f>
        <v>0</v>
      </c>
      <c r="DD630" s="701">
        <f>IF(L630="", 0, CR630/'Sch 10.1 Rate Design'!$Z$24*VLOOKUP($C630, 'Sch 10.1 Rate Design'!$B$9:$K$16, 10, FALSE))</f>
        <v>0</v>
      </c>
      <c r="DE630" s="701">
        <f>IF(M630="", 0, CS630/'Sch 10.1 Rate Design'!$Z$24*VLOOKUP($C630, 'Sch 10.1 Rate Design'!$B$9:$K$16, 10, FALSE))</f>
        <v>0</v>
      </c>
      <c r="DF630" s="701">
        <f>IF(N630="", 0, CT630/'Sch 10.1 Rate Design'!$Z$24*VLOOKUP($C630, 'Sch 10.1 Rate Design'!$B$9:$K$16, 10, FALSE))</f>
        <v>0</v>
      </c>
      <c r="DG630" s="701">
        <f>IF(O630="", 0, CU630/'Sch 10.1 Rate Design'!$Z$24*VLOOKUP($C630, 'Sch 10.1 Rate Design'!$B$9:$K$16, 10, FALSE))</f>
        <v>0</v>
      </c>
      <c r="DH630" s="701">
        <f>IF(P630="", 0, CV630/'Sch 10.1 Rate Design'!$Z$24*VLOOKUP($C630, 'Sch 10.1 Rate Design'!$B$9:$K$16, 10, FALSE))</f>
        <v>0</v>
      </c>
      <c r="DI630" s="701">
        <f>IF(Q630="", 0, CW630/'Sch 10.1 Rate Design'!$Z$24*VLOOKUP($C630, 'Sch 10.1 Rate Design'!$B$9:$K$16, 10, FALSE))</f>
        <v>0</v>
      </c>
      <c r="DJ630" s="701">
        <f>IF(R630="", 0, CX630/'Sch 10.1 Rate Design'!$Z$24*VLOOKUP($C630, 'Sch 10.1 Rate Design'!$B$9:$K$16, 10, FALSE))</f>
        <v>0</v>
      </c>
      <c r="DK630" s="700">
        <f>IF(S630="", 0, CY630/'Sch 10.1 Rate Design'!$Z$24*VLOOKUP($C630, 'Sch 10.1 Rate Design'!$B$9:$K$16, 10, FALSE))</f>
        <v>0</v>
      </c>
      <c r="DL630" s="699">
        <f>IF(H630="", 0, VLOOKUP($C630, 'Sch 10.1 Rate Design'!$B$9:$K$16, 3, FALSE))</f>
        <v>0</v>
      </c>
      <c r="DM630" s="390">
        <f>IF(I630="", 0, VLOOKUP($C630, 'Sch 10.1 Rate Design'!$B$9:$K$16, 3, FALSE))</f>
        <v>0</v>
      </c>
      <c r="DN630" s="390">
        <f>IF(J630="", 0, VLOOKUP($C630, 'Sch 10.1 Rate Design'!$B$9:$K$16, 3, FALSE))</f>
        <v>0</v>
      </c>
      <c r="DO630" s="390">
        <f>IF(K630="", 0, VLOOKUP($C630, 'Sch 10.1 Rate Design'!$B$9:$K$16, 3, FALSE))</f>
        <v>0</v>
      </c>
      <c r="DP630" s="390">
        <f>IF(L630="", 0, VLOOKUP($C630, 'Sch 10.1 Rate Design'!$B$9:$K$16, 3, FALSE))</f>
        <v>0</v>
      </c>
      <c r="DQ630" s="390">
        <f>IF(M630="", 0, VLOOKUP($C630, 'Sch 10.1 Rate Design'!$B$9:$K$16, 3, FALSE))</f>
        <v>0</v>
      </c>
      <c r="DR630" s="390">
        <f>IF(N630="", 0, VLOOKUP($C630, 'Sch 10.1 Rate Design'!$B$9:$K$16, 3, FALSE))</f>
        <v>0</v>
      </c>
      <c r="DS630" s="390">
        <f>IF(O630="", 0, VLOOKUP($C630, 'Sch 10.1 Rate Design'!$B$9:$K$16, 3, FALSE))</f>
        <v>0</v>
      </c>
      <c r="DT630" s="390">
        <f>IF(P630="", 0, VLOOKUP($C630, 'Sch 10.1 Rate Design'!$B$9:$K$16, 3, FALSE))</f>
        <v>0</v>
      </c>
      <c r="DU630" s="390">
        <f>IF(Q630="", 0, VLOOKUP($C630, 'Sch 10.1 Rate Design'!$B$9:$K$16, 3, FALSE))</f>
        <v>0</v>
      </c>
      <c r="DV630" s="390">
        <f>IF(R630="", 0, VLOOKUP($C630, 'Sch 10.1 Rate Design'!$B$9:$K$16, 3, FALSE))</f>
        <v>0</v>
      </c>
      <c r="DW630" s="698">
        <f>IF(S630="", 0, VLOOKUP($C630, 'Sch 10.1 Rate Design'!$B$9:$K$16, 3, FALSE))</f>
        <v>0</v>
      </c>
      <c r="DX630" s="390"/>
      <c r="DY630" s="390"/>
      <c r="DZ630" s="390"/>
      <c r="EA630" s="390"/>
      <c r="EB630" s="390"/>
      <c r="EC630" s="390"/>
      <c r="ED630" s="390"/>
      <c r="EE630" s="390"/>
      <c r="EF630" s="390"/>
      <c r="EG630" s="390"/>
      <c r="EH630" s="390"/>
      <c r="EI630" s="390"/>
      <c r="EJ630" s="390"/>
    </row>
    <row r="631" spans="1:140" x14ac:dyDescent="0.3">
      <c r="A631" s="984">
        <f>Input!AH628</f>
        <v>0</v>
      </c>
      <c r="B631" s="390">
        <v>621</v>
      </c>
      <c r="C631" s="684">
        <f>Input!AI628</f>
        <v>0.625</v>
      </c>
      <c r="D631" s="702">
        <f t="shared" si="149"/>
        <v>0</v>
      </c>
      <c r="E631" s="702">
        <f>IF('Sch 10.1 Rate Design'!$AB$24="Monthly", AVERAGE(T631,U631,V631,W631,X631,Y631,Z631,AA631,AB631,AC631,AD631,AE631), AVERAGE(T631,V631,X631,Z631,AB631,AD631))</f>
        <v>0</v>
      </c>
      <c r="F631" s="390">
        <f t="shared" si="136"/>
        <v>0</v>
      </c>
      <c r="G631" s="698" t="e">
        <f>IF('Sch 10.1 Rate Design'!$AB$24="Monthly", AVERAGE(H631,I631,J631,K631,L631,M631,N631,O631,P631,Q631,R631,S631), AVERAGE(H631,J631,L631,N631,P631,R631))</f>
        <v>#DIV/0!</v>
      </c>
      <c r="H631" s="390" t="str">
        <f>IF(Input!AJ628="", "", Input!AJ628)</f>
        <v/>
      </c>
      <c r="I631" s="390" t="str">
        <f>IF(Input!AK628="", "", Input!AK628)</f>
        <v/>
      </c>
      <c r="J631" s="390" t="str">
        <f>IF(Input!AL628="", "", Input!AL628)</f>
        <v/>
      </c>
      <c r="K631" s="390" t="str">
        <f>IF(Input!AM628="", "", Input!AM628)</f>
        <v/>
      </c>
      <c r="L631" s="390" t="str">
        <f>IF(Input!AN628="", "", Input!AN628)</f>
        <v/>
      </c>
      <c r="M631" s="390" t="str">
        <f>IF(Input!AO628="", "", Input!AO628)</f>
        <v/>
      </c>
      <c r="N631" s="390" t="str">
        <f>IF(Input!AP628="", "", Input!AP628)</f>
        <v/>
      </c>
      <c r="O631" s="390" t="str">
        <f>IF(Input!AQ628="", "", Input!AQ628)</f>
        <v/>
      </c>
      <c r="P631" s="390" t="str">
        <f>IF(Input!AR628="", "", Input!AR628)</f>
        <v/>
      </c>
      <c r="Q631" s="390" t="str">
        <f>IF(Input!AS628="", "", Input!AS628)</f>
        <v/>
      </c>
      <c r="R631" s="390" t="str">
        <f>IF(Input!AT628="", "", Input!AT628)</f>
        <v/>
      </c>
      <c r="S631" s="390" t="str">
        <f>IF(Input!AU628="", "", Input!AU628)</f>
        <v/>
      </c>
      <c r="T631" s="701">
        <f t="shared" si="137"/>
        <v>0</v>
      </c>
      <c r="U631" s="701">
        <f t="shared" si="138"/>
        <v>0</v>
      </c>
      <c r="V631" s="701">
        <f t="shared" si="139"/>
        <v>0</v>
      </c>
      <c r="W631" s="701">
        <f t="shared" si="140"/>
        <v>0</v>
      </c>
      <c r="X631" s="701">
        <f t="shared" si="141"/>
        <v>0</v>
      </c>
      <c r="Y631" s="701">
        <f t="shared" si="142"/>
        <v>0</v>
      </c>
      <c r="Z631" s="701">
        <f t="shared" si="143"/>
        <v>0</v>
      </c>
      <c r="AA631" s="701">
        <f t="shared" si="144"/>
        <v>0</v>
      </c>
      <c r="AB631" s="701">
        <f t="shared" si="145"/>
        <v>0</v>
      </c>
      <c r="AC631" s="701">
        <f t="shared" si="146"/>
        <v>0</v>
      </c>
      <c r="AD631" s="701">
        <f t="shared" si="147"/>
        <v>0</v>
      </c>
      <c r="AE631" s="700">
        <f t="shared" si="148"/>
        <v>0</v>
      </c>
      <c r="AF631" s="701">
        <f>IF(H631="", 0, VLOOKUP($C631, 'Sch 10.1 Rate Design'!$B$9:$K$16, 4, FALSE))</f>
        <v>0</v>
      </c>
      <c r="AG631" s="701">
        <f>IF(I631="", 0, VLOOKUP($C631, 'Sch 10.1 Rate Design'!$B$9:$K$16, 4, FALSE))</f>
        <v>0</v>
      </c>
      <c r="AH631" s="701">
        <f>IF(J631="", 0, VLOOKUP($C631, 'Sch 10.1 Rate Design'!$B$9:$K$16, 4, FALSE))</f>
        <v>0</v>
      </c>
      <c r="AI631" s="701">
        <f>IF(K631="", 0, VLOOKUP($C631, 'Sch 10.1 Rate Design'!$B$9:$K$16, 4, FALSE))</f>
        <v>0</v>
      </c>
      <c r="AJ631" s="701">
        <f>IF(L631="", 0, VLOOKUP($C631, 'Sch 10.1 Rate Design'!$B$9:$K$16, 4, FALSE))</f>
        <v>0</v>
      </c>
      <c r="AK631" s="701">
        <f>IF(M631="", 0, VLOOKUP($C631, 'Sch 10.1 Rate Design'!$B$9:$K$16, 4, FALSE))</f>
        <v>0</v>
      </c>
      <c r="AL631" s="701">
        <f>IF(N631="", 0, VLOOKUP($C631, 'Sch 10.1 Rate Design'!$B$9:$K$16, 4, FALSE))</f>
        <v>0</v>
      </c>
      <c r="AM631" s="701">
        <f>IF(O631="", 0, VLOOKUP($C631, 'Sch 10.1 Rate Design'!$B$9:$K$16, 4, FALSE))</f>
        <v>0</v>
      </c>
      <c r="AN631" s="701">
        <f>IF(P631="", 0, VLOOKUP($C631, 'Sch 10.1 Rate Design'!$B$9:$K$16, 4, FALSE))</f>
        <v>0</v>
      </c>
      <c r="AO631" s="701">
        <f>IF(Q631="", 0, VLOOKUP($C631, 'Sch 10.1 Rate Design'!$B$9:$K$16, 4, FALSE))</f>
        <v>0</v>
      </c>
      <c r="AP631" s="701">
        <f>IF(R631="", 0, VLOOKUP($C631, 'Sch 10.1 Rate Design'!$B$9:$K$16, 4, FALSE))</f>
        <v>0</v>
      </c>
      <c r="AQ631" s="700">
        <f>IF(S631="", 0, VLOOKUP($C631, 'Sch 10.1 Rate Design'!$B$9:$K$16, 4, FALSE))</f>
        <v>0</v>
      </c>
      <c r="AR631" s="699">
        <f>IF(H631="",0,+IF(H631&gt;+VLOOKUP($C631, 'Sch 10.1 Rate Design'!$B$9:$K$16, 3),IF(H631&gt;+VLOOKUP($C631, 'Sch 10.1 Rate Design'!$B$9:$K$16, 5),+VLOOKUP($C631, 'Sch 10.1 Rate Design'!$B$9:$K$16, 5)-VLOOKUP($C631, 'Sch 10.1 Rate Design'!$B$9:$K$16, 3), H631-VLOOKUP($C631, 'Sch 10.1 Rate Design'!$B$9:$K$16, 3)), 0))</f>
        <v>0</v>
      </c>
      <c r="AS631" s="390">
        <f>IF(I631="",0,+IF(I631&gt;+VLOOKUP($C631, 'Sch 10.1 Rate Design'!$B$9:$K$16, 3),IF(I631&gt;+VLOOKUP($C631, 'Sch 10.1 Rate Design'!$B$9:$K$16, 5),+VLOOKUP($C631, 'Sch 10.1 Rate Design'!$B$9:$K$16, 5)-VLOOKUP($C631, 'Sch 10.1 Rate Design'!$B$9:$K$16, 3), I631-VLOOKUP($C631, 'Sch 10.1 Rate Design'!$B$9:$K$16, 3)), 0))</f>
        <v>0</v>
      </c>
      <c r="AT631" s="390">
        <f>IF(J631="",0,+IF(J631&gt;+VLOOKUP($C631, 'Sch 10.1 Rate Design'!$B$9:$K$16, 3),IF(J631&gt;+VLOOKUP($C631, 'Sch 10.1 Rate Design'!$B$9:$K$16, 5),+VLOOKUP($C631, 'Sch 10.1 Rate Design'!$B$9:$K$16, 5)-VLOOKUP($C631, 'Sch 10.1 Rate Design'!$B$9:$K$16, 3), J631-VLOOKUP($C631, 'Sch 10.1 Rate Design'!$B$9:$K$16, 3)), 0))</f>
        <v>0</v>
      </c>
      <c r="AU631" s="390">
        <f>IF(K631="",0,+IF(K631&gt;+VLOOKUP($C631, 'Sch 10.1 Rate Design'!$B$9:$K$16, 3),IF(K631&gt;+VLOOKUP($C631, 'Sch 10.1 Rate Design'!$B$9:$K$16, 5),+VLOOKUP($C631, 'Sch 10.1 Rate Design'!$B$9:$K$16, 5)-VLOOKUP($C631, 'Sch 10.1 Rate Design'!$B$9:$K$16, 3), K631-VLOOKUP($C631, 'Sch 10.1 Rate Design'!$B$9:$K$16, 3)), 0))</f>
        <v>0</v>
      </c>
      <c r="AV631" s="390">
        <f>IF(L631="",0,+IF(L631&gt;+VLOOKUP($C631, 'Sch 10.1 Rate Design'!$B$9:$K$16, 3),IF(L631&gt;+VLOOKUP($C631, 'Sch 10.1 Rate Design'!$B$9:$K$16, 5),+VLOOKUP($C631, 'Sch 10.1 Rate Design'!$B$9:$K$16, 5)-VLOOKUP($C631, 'Sch 10.1 Rate Design'!$B$9:$K$16, 3), L631-VLOOKUP($C631, 'Sch 10.1 Rate Design'!$B$9:$K$16, 3)), 0))</f>
        <v>0</v>
      </c>
      <c r="AW631" s="390">
        <f>IF(M631="",0,+IF(M631&gt;+VLOOKUP($C631, 'Sch 10.1 Rate Design'!$B$9:$K$16, 3),IF(M631&gt;+VLOOKUP($C631, 'Sch 10.1 Rate Design'!$B$9:$K$16, 5),+VLOOKUP($C631, 'Sch 10.1 Rate Design'!$B$9:$K$16, 5)-VLOOKUP($C631, 'Sch 10.1 Rate Design'!$B$9:$K$16, 3), M631-VLOOKUP($C631, 'Sch 10.1 Rate Design'!$B$9:$K$16, 3)), 0))</f>
        <v>0</v>
      </c>
      <c r="AX631" s="390">
        <f>IF(N631="",0,+IF(N631&gt;+VLOOKUP($C631, 'Sch 10.1 Rate Design'!$B$9:$K$16, 3),IF(N631&gt;+VLOOKUP($C631, 'Sch 10.1 Rate Design'!$B$9:$K$16, 5),+VLOOKUP($C631, 'Sch 10.1 Rate Design'!$B$9:$K$16, 5)-VLOOKUP($C631, 'Sch 10.1 Rate Design'!$B$9:$K$16, 3), N631-VLOOKUP($C631, 'Sch 10.1 Rate Design'!$B$9:$K$16, 3)), 0))</f>
        <v>0</v>
      </c>
      <c r="AY631" s="390">
        <f>IF(O631="",0,+IF(O631&gt;+VLOOKUP($C631, 'Sch 10.1 Rate Design'!$B$9:$K$16, 3),IF(O631&gt;+VLOOKUP($C631, 'Sch 10.1 Rate Design'!$B$9:$K$16, 5),+VLOOKUP($C631, 'Sch 10.1 Rate Design'!$B$9:$K$16, 5)-VLOOKUP($C631, 'Sch 10.1 Rate Design'!$B$9:$K$16, 3), O631-VLOOKUP($C631, 'Sch 10.1 Rate Design'!$B$9:$K$16, 3)), 0))</f>
        <v>0</v>
      </c>
      <c r="AZ631" s="390">
        <f>IF(P631="",0,+IF(P631&gt;+VLOOKUP($C631, 'Sch 10.1 Rate Design'!$B$9:$K$16, 3),IF(P631&gt;+VLOOKUP($C631, 'Sch 10.1 Rate Design'!$B$9:$K$16, 5),+VLOOKUP($C631, 'Sch 10.1 Rate Design'!$B$9:$K$16, 5)-VLOOKUP($C631, 'Sch 10.1 Rate Design'!$B$9:$K$16, 3), P631-VLOOKUP($C631, 'Sch 10.1 Rate Design'!$B$9:$K$16, 3)), 0))</f>
        <v>0</v>
      </c>
      <c r="BA631" s="390">
        <f>IF(Q631="",0,+IF(Q631&gt;+VLOOKUP($C631, 'Sch 10.1 Rate Design'!$B$9:$K$16, 3),IF(Q631&gt;+VLOOKUP($C631, 'Sch 10.1 Rate Design'!$B$9:$K$16, 5),+VLOOKUP($C631, 'Sch 10.1 Rate Design'!$B$9:$K$16, 5)-VLOOKUP($C631, 'Sch 10.1 Rate Design'!$B$9:$K$16, 3), Q631-VLOOKUP($C631, 'Sch 10.1 Rate Design'!$B$9:$K$16, 3)), 0))</f>
        <v>0</v>
      </c>
      <c r="BB631" s="390">
        <f>IF(R631="",0,+IF(R631&gt;+VLOOKUP($C631, 'Sch 10.1 Rate Design'!$B$9:$K$16, 3),IF(R631&gt;+VLOOKUP($C631, 'Sch 10.1 Rate Design'!$B$9:$K$16, 5),+VLOOKUP($C631, 'Sch 10.1 Rate Design'!$B$9:$K$16, 5)-VLOOKUP($C631, 'Sch 10.1 Rate Design'!$B$9:$K$16, 3), R631-VLOOKUP($C631, 'Sch 10.1 Rate Design'!$B$9:$K$16, 3)), 0))</f>
        <v>0</v>
      </c>
      <c r="BC631" s="698">
        <f>IF(S631="",0,+IF(S631&gt;+VLOOKUP($C631, 'Sch 10.1 Rate Design'!$B$9:$K$16, 3),IF(S631&gt;+VLOOKUP($C631, 'Sch 10.1 Rate Design'!$B$9:$K$16, 5),+VLOOKUP($C631, 'Sch 10.1 Rate Design'!$B$9:$K$16, 5)-VLOOKUP($C631, 'Sch 10.1 Rate Design'!$B$9:$K$16, 3), S631-VLOOKUP($C631, 'Sch 10.1 Rate Design'!$B$9:$K$16, 3)), 0))</f>
        <v>0</v>
      </c>
      <c r="BD631" s="701">
        <f>IF(H631="", 0, AR631/'Sch 10.1 Rate Design'!$Z$24*VLOOKUP($C631, 'Sch 10.1 Rate Design'!$B$9:$K$16, 6, FALSE))</f>
        <v>0</v>
      </c>
      <c r="BE631" s="701">
        <f>IF(I631="", 0, AS631/'Sch 10.1 Rate Design'!$Z$24*VLOOKUP($C631, 'Sch 10.1 Rate Design'!$B$9:$K$16, 6, FALSE))</f>
        <v>0</v>
      </c>
      <c r="BF631" s="701">
        <f>IF(J631="", 0, AT631/'Sch 10.1 Rate Design'!$Z$24*VLOOKUP($C631, 'Sch 10.1 Rate Design'!$B$9:$K$16, 6, FALSE))</f>
        <v>0</v>
      </c>
      <c r="BG631" s="701">
        <f>IF(K631="", 0, AU631/'Sch 10.1 Rate Design'!$Z$24*VLOOKUP($C631, 'Sch 10.1 Rate Design'!$B$9:$K$16, 6, FALSE))</f>
        <v>0</v>
      </c>
      <c r="BH631" s="701">
        <f>IF(L631="", 0, AV631/'Sch 10.1 Rate Design'!$Z$24*VLOOKUP($C631, 'Sch 10.1 Rate Design'!$B$9:$K$16, 6, FALSE))</f>
        <v>0</v>
      </c>
      <c r="BI631" s="701">
        <f>IF(M631="", 0, AW631/'Sch 10.1 Rate Design'!$Z$24*VLOOKUP($C631, 'Sch 10.1 Rate Design'!$B$9:$K$16, 6, FALSE))</f>
        <v>0</v>
      </c>
      <c r="BJ631" s="701">
        <f>IF(N631="", 0, AX631/'Sch 10.1 Rate Design'!$Z$24*VLOOKUP($C631, 'Sch 10.1 Rate Design'!$B$9:$K$16, 6, FALSE))</f>
        <v>0</v>
      </c>
      <c r="BK631" s="701">
        <f>IF(O631="", 0, AY631/'Sch 10.1 Rate Design'!$Z$24*VLOOKUP($C631, 'Sch 10.1 Rate Design'!$B$9:$K$16, 6, FALSE))</f>
        <v>0</v>
      </c>
      <c r="BL631" s="701">
        <f>IF(P631="", 0, AZ631/'Sch 10.1 Rate Design'!$Z$24*VLOOKUP($C631, 'Sch 10.1 Rate Design'!$B$9:$K$16, 6, FALSE))</f>
        <v>0</v>
      </c>
      <c r="BM631" s="701">
        <f>IF(Q631="", 0, BA631/'Sch 10.1 Rate Design'!$Z$24*VLOOKUP($C631, 'Sch 10.1 Rate Design'!$B$9:$K$16, 6, FALSE))</f>
        <v>0</v>
      </c>
      <c r="BN631" s="701">
        <f>IF(R631="", 0, BB631/'Sch 10.1 Rate Design'!$Z$24*VLOOKUP($C631, 'Sch 10.1 Rate Design'!$B$9:$K$16, 6, FALSE))</f>
        <v>0</v>
      </c>
      <c r="BO631" s="700">
        <f>IF(S631="", 0, BC631/'Sch 10.1 Rate Design'!$Z$24*VLOOKUP($C631, 'Sch 10.1 Rate Design'!$B$9:$K$16, 6, FALSE))</f>
        <v>0</v>
      </c>
      <c r="BP631" s="390">
        <f>IF(H631="",0,+IF(H631&gt;+VLOOKUP($C631, 'Sch 10.1 Rate Design'!$B$9:$K$16, 5),IF(H631&gt;+VLOOKUP($C631, 'Sch 10.1 Rate Design'!$B$9:$K$16, 7),+VLOOKUP($C631, 'Sch 10.1 Rate Design'!$B$9:$K$16, 7)-VLOOKUP($C631, 'Sch 10.1 Rate Design'!$B$9:$K$16, 5), H631-VLOOKUP($C631, 'Sch 10.1 Rate Design'!$B$9:$K$16, 5)), 0))</f>
        <v>0</v>
      </c>
      <c r="BQ631" s="390">
        <f>IF(I631="",0,+IF(I631&gt;+VLOOKUP($C631, 'Sch 10.1 Rate Design'!$B$9:$K$16, 5),IF(I631&gt;+VLOOKUP($C631, 'Sch 10.1 Rate Design'!$B$9:$K$16, 7),+VLOOKUP($C631, 'Sch 10.1 Rate Design'!$B$9:$K$16, 7)-VLOOKUP($C631, 'Sch 10.1 Rate Design'!$B$9:$K$16, 5), I631-VLOOKUP($C631, 'Sch 10.1 Rate Design'!$B$9:$K$16, 5)), 0))</f>
        <v>0</v>
      </c>
      <c r="BR631" s="390">
        <f>IF(J631="",0,+IF(J631&gt;+VLOOKUP($C631, 'Sch 10.1 Rate Design'!$B$9:$K$16, 5),IF(J631&gt;+VLOOKUP($C631, 'Sch 10.1 Rate Design'!$B$9:$K$16, 7),+VLOOKUP($C631, 'Sch 10.1 Rate Design'!$B$9:$K$16, 7)-VLOOKUP($C631, 'Sch 10.1 Rate Design'!$B$9:$K$16, 5), J631-VLOOKUP($C631, 'Sch 10.1 Rate Design'!$B$9:$K$16, 5)), 0))</f>
        <v>0</v>
      </c>
      <c r="BS631" s="390">
        <f>IF(K631="",0,+IF(K631&gt;+VLOOKUP($C631, 'Sch 10.1 Rate Design'!$B$9:$K$16, 5),IF(K631&gt;+VLOOKUP($C631, 'Sch 10.1 Rate Design'!$B$9:$K$16, 7),+VLOOKUP($C631, 'Sch 10.1 Rate Design'!$B$9:$K$16, 7)-VLOOKUP($C631, 'Sch 10.1 Rate Design'!$B$9:$K$16, 5), K631-VLOOKUP($C631, 'Sch 10.1 Rate Design'!$B$9:$K$16, 5)), 0))</f>
        <v>0</v>
      </c>
      <c r="BT631" s="390">
        <f>IF(L631="",0,+IF(L631&gt;+VLOOKUP($C631, 'Sch 10.1 Rate Design'!$B$9:$K$16, 5),IF(L631&gt;+VLOOKUP($C631, 'Sch 10.1 Rate Design'!$B$9:$K$16, 7),+VLOOKUP($C631, 'Sch 10.1 Rate Design'!$B$9:$K$16, 7)-VLOOKUP($C631, 'Sch 10.1 Rate Design'!$B$9:$K$16, 5), L631-VLOOKUP($C631, 'Sch 10.1 Rate Design'!$B$9:$K$16, 5)), 0))</f>
        <v>0</v>
      </c>
      <c r="BU631" s="390">
        <f>IF(M631="",0,+IF(M631&gt;+VLOOKUP($C631, 'Sch 10.1 Rate Design'!$B$9:$K$16, 5),IF(M631&gt;+VLOOKUP($C631, 'Sch 10.1 Rate Design'!$B$9:$K$16, 7),+VLOOKUP($C631, 'Sch 10.1 Rate Design'!$B$9:$K$16, 7)-VLOOKUP($C631, 'Sch 10.1 Rate Design'!$B$9:$K$16, 5), M631-VLOOKUP($C631, 'Sch 10.1 Rate Design'!$B$9:$K$16, 5)), 0))</f>
        <v>0</v>
      </c>
      <c r="BV631" s="390">
        <f>IF(N631="",0,+IF(N631&gt;+VLOOKUP($C631, 'Sch 10.1 Rate Design'!$B$9:$K$16, 5),IF(N631&gt;+VLOOKUP($C631, 'Sch 10.1 Rate Design'!$B$9:$K$16, 7),+VLOOKUP($C631, 'Sch 10.1 Rate Design'!$B$9:$K$16, 7)-VLOOKUP($C631, 'Sch 10.1 Rate Design'!$B$9:$K$16, 5), N631-VLOOKUP($C631, 'Sch 10.1 Rate Design'!$B$9:$K$16, 5)), 0))</f>
        <v>0</v>
      </c>
      <c r="BW631" s="390">
        <f>IF(O631="",0,+IF(O631&gt;+VLOOKUP($C631, 'Sch 10.1 Rate Design'!$B$9:$K$16, 5),IF(O631&gt;+VLOOKUP($C631, 'Sch 10.1 Rate Design'!$B$9:$K$16, 7),+VLOOKUP($C631, 'Sch 10.1 Rate Design'!$B$9:$K$16, 7)-VLOOKUP($C631, 'Sch 10.1 Rate Design'!$B$9:$K$16, 5), O631-VLOOKUP($C631, 'Sch 10.1 Rate Design'!$B$9:$K$16, 5)), 0))</f>
        <v>0</v>
      </c>
      <c r="BX631" s="390">
        <f>IF(P631="",0,+IF(P631&gt;+VLOOKUP($C631, 'Sch 10.1 Rate Design'!$B$9:$K$16, 5),IF(P631&gt;+VLOOKUP($C631, 'Sch 10.1 Rate Design'!$B$9:$K$16, 7),+VLOOKUP($C631, 'Sch 10.1 Rate Design'!$B$9:$K$16, 7)-VLOOKUP($C631, 'Sch 10.1 Rate Design'!$B$9:$K$16, 5), P631-VLOOKUP($C631, 'Sch 10.1 Rate Design'!$B$9:$K$16, 5)), 0))</f>
        <v>0</v>
      </c>
      <c r="BY631" s="390">
        <f>IF(Q631="",0,+IF(Q631&gt;+VLOOKUP($C631, 'Sch 10.1 Rate Design'!$B$9:$K$16, 5),IF(Q631&gt;+VLOOKUP($C631, 'Sch 10.1 Rate Design'!$B$9:$K$16, 7),+VLOOKUP($C631, 'Sch 10.1 Rate Design'!$B$9:$K$16, 7)-VLOOKUP($C631, 'Sch 10.1 Rate Design'!$B$9:$K$16, 5), Q631-VLOOKUP($C631, 'Sch 10.1 Rate Design'!$B$9:$K$16, 5)), 0))</f>
        <v>0</v>
      </c>
      <c r="BZ631" s="390">
        <f>IF(R631="",0,+IF(R631&gt;+VLOOKUP($C631, 'Sch 10.1 Rate Design'!$B$9:$K$16, 5),IF(R631&gt;+VLOOKUP($C631, 'Sch 10.1 Rate Design'!$B$9:$K$16, 7),+VLOOKUP($C631, 'Sch 10.1 Rate Design'!$B$9:$K$16, 7)-VLOOKUP($C631, 'Sch 10.1 Rate Design'!$B$9:$K$16, 5), R631-VLOOKUP($C631, 'Sch 10.1 Rate Design'!$B$9:$K$16, 5)), 0))</f>
        <v>0</v>
      </c>
      <c r="CA631" s="698">
        <f>IF(S631="",0,+IF(S631&gt;+VLOOKUP($C631, 'Sch 10.1 Rate Design'!$B$9:$K$16, 5),IF(S631&gt;+VLOOKUP($C631, 'Sch 10.1 Rate Design'!$B$9:$K$16, 7),+VLOOKUP($C631, 'Sch 10.1 Rate Design'!$B$9:$K$16, 7)-VLOOKUP($C631, 'Sch 10.1 Rate Design'!$B$9:$K$16, 5), S631-VLOOKUP($C631, 'Sch 10.1 Rate Design'!$B$9:$K$16, 5)), 0))</f>
        <v>0</v>
      </c>
      <c r="CB631" s="701">
        <f>IF(H631="", 0, BP631/'Sch 10.1 Rate Design'!$Z$24*VLOOKUP($C631, 'Sch 10.1 Rate Design'!$B$9:$K$16, 8, FALSE))</f>
        <v>0</v>
      </c>
      <c r="CC631" s="701">
        <f>IF(I631="", 0, BQ631/'Sch 10.1 Rate Design'!$Z$24*VLOOKUP($C631, 'Sch 10.1 Rate Design'!$B$9:$K$16, 8, FALSE))</f>
        <v>0</v>
      </c>
      <c r="CD631" s="701">
        <f>IF(J631="", 0, BR631/'Sch 10.1 Rate Design'!$Z$24*VLOOKUP($C631, 'Sch 10.1 Rate Design'!$B$9:$K$16, 8, FALSE))</f>
        <v>0</v>
      </c>
      <c r="CE631" s="701">
        <f>IF(K631="", 0, BS631/'Sch 10.1 Rate Design'!$Z$24*VLOOKUP($C631, 'Sch 10.1 Rate Design'!$B$9:$K$16, 8, FALSE))</f>
        <v>0</v>
      </c>
      <c r="CF631" s="701">
        <f>IF(L631="", 0, BT631/'Sch 10.1 Rate Design'!$Z$24*VLOOKUP($C631, 'Sch 10.1 Rate Design'!$B$9:$K$16, 8, FALSE))</f>
        <v>0</v>
      </c>
      <c r="CG631" s="701">
        <f>IF(M631="", 0, BU631/'Sch 10.1 Rate Design'!$Z$24*VLOOKUP($C631, 'Sch 10.1 Rate Design'!$B$9:$K$16, 8, FALSE))</f>
        <v>0</v>
      </c>
      <c r="CH631" s="701">
        <f>IF(N631="", 0, BV631/'Sch 10.1 Rate Design'!$Z$24*VLOOKUP($C631, 'Sch 10.1 Rate Design'!$B$9:$K$16, 8, FALSE))</f>
        <v>0</v>
      </c>
      <c r="CI631" s="701">
        <f>IF(O631="", 0, BW631/'Sch 10.1 Rate Design'!$Z$24*VLOOKUP($C631, 'Sch 10.1 Rate Design'!$B$9:$K$16, 8, FALSE))</f>
        <v>0</v>
      </c>
      <c r="CJ631" s="701">
        <f>IF(P631="", 0, BX631/'Sch 10.1 Rate Design'!$Z$24*VLOOKUP($C631, 'Sch 10.1 Rate Design'!$B$9:$K$16, 8, FALSE))</f>
        <v>0</v>
      </c>
      <c r="CK631" s="701">
        <f>IF(Q631="", 0, BY631/'Sch 10.1 Rate Design'!$Z$24*VLOOKUP($C631, 'Sch 10.1 Rate Design'!$B$9:$K$16, 8, FALSE))</f>
        <v>0</v>
      </c>
      <c r="CL631" s="701">
        <f>IF(R631="", 0, BZ631/'Sch 10.1 Rate Design'!$Z$24*VLOOKUP($C631, 'Sch 10.1 Rate Design'!$B$9:$K$16, 8, FALSE))</f>
        <v>0</v>
      </c>
      <c r="CM631" s="700">
        <f>IF(S631="", 0, CA631/'Sch 10.1 Rate Design'!$Z$24*VLOOKUP($C631, 'Sch 10.1 Rate Design'!$B$9:$K$16, 8, FALSE))</f>
        <v>0</v>
      </c>
      <c r="CN631" s="390">
        <f>IF(H631="",0,IF(H631&gt;VLOOKUP($C631,'Sch 10.1 Rate Design'!$B$9:$K$16,9,FALSE),H631-VLOOKUP($C631,'Sch 10.1 Rate Design'!$B$9:$K$16,9,FALSE),0))</f>
        <v>0</v>
      </c>
      <c r="CO631" s="390">
        <f>IF(I631="",0,IF(I631&gt;VLOOKUP($C631,'Sch 10.1 Rate Design'!$B$9:$K$16,9,FALSE),I631-VLOOKUP($C631,'Sch 10.1 Rate Design'!$B$9:$K$16,9,FALSE),0))</f>
        <v>0</v>
      </c>
      <c r="CP631" s="390">
        <f>IF(J631="",0,IF(J631&gt;VLOOKUP($C631,'Sch 10.1 Rate Design'!$B$9:$K$16,9,FALSE),J631-VLOOKUP($C631,'Sch 10.1 Rate Design'!$B$9:$K$16,9,FALSE),0))</f>
        <v>0</v>
      </c>
      <c r="CQ631" s="390">
        <f>IF(K631="",0,IF(K631&gt;VLOOKUP($C631,'Sch 10.1 Rate Design'!$B$9:$K$16,9,FALSE),K631-VLOOKUP($C631,'Sch 10.1 Rate Design'!$B$9:$K$16,9,FALSE),0))</f>
        <v>0</v>
      </c>
      <c r="CR631" s="390">
        <f>IF(L631="",0,IF(L631&gt;VLOOKUP($C631,'Sch 10.1 Rate Design'!$B$9:$K$16,9,FALSE),L631-VLOOKUP($C631,'Sch 10.1 Rate Design'!$B$9:$K$16,9,FALSE),0))</f>
        <v>0</v>
      </c>
      <c r="CS631" s="390">
        <f>IF(M631="",0,IF(M631&gt;VLOOKUP($C631,'Sch 10.1 Rate Design'!$B$9:$K$16,9,FALSE),M631-VLOOKUP($C631,'Sch 10.1 Rate Design'!$B$9:$K$16,9,FALSE),0))</f>
        <v>0</v>
      </c>
      <c r="CT631" s="390">
        <f>IF(N631="",0,IF(N631&gt;VLOOKUP($C631,'Sch 10.1 Rate Design'!$B$9:$K$16,9,FALSE),N631-VLOOKUP($C631,'Sch 10.1 Rate Design'!$B$9:$K$16,9,FALSE),0))</f>
        <v>0</v>
      </c>
      <c r="CU631" s="390">
        <f>IF(O631="",0,IF(O631&gt;VLOOKUP($C631,'Sch 10.1 Rate Design'!$B$9:$K$16,9,FALSE),O631-VLOOKUP($C631,'Sch 10.1 Rate Design'!$B$9:$K$16,9,FALSE),0))</f>
        <v>0</v>
      </c>
      <c r="CV631" s="390">
        <f>IF(P631="",0,IF(P631&gt;VLOOKUP($C631,'Sch 10.1 Rate Design'!$B$9:$K$16,9,FALSE),P631-VLOOKUP($C631,'Sch 10.1 Rate Design'!$B$9:$K$16,9,FALSE),0))</f>
        <v>0</v>
      </c>
      <c r="CW631" s="390">
        <f>IF(Q631="",0,IF(Q631&gt;VLOOKUP($C631,'Sch 10.1 Rate Design'!$B$9:$K$16,9,FALSE),Q631-VLOOKUP($C631,'Sch 10.1 Rate Design'!$B$9:$K$16,9,FALSE),0))</f>
        <v>0</v>
      </c>
      <c r="CX631" s="390">
        <f>IF(R631="",0,IF(R631&gt;VLOOKUP($C631,'Sch 10.1 Rate Design'!$B$9:$K$16,9,FALSE),R631-VLOOKUP($C631,'Sch 10.1 Rate Design'!$B$9:$K$16,9,FALSE),0))</f>
        <v>0</v>
      </c>
      <c r="CY631" s="698">
        <f>IF(S631="",0,IF(S631&gt;VLOOKUP($C631,'Sch 10.1 Rate Design'!$B$9:$K$16,9,FALSE),S631-VLOOKUP($C631,'Sch 10.1 Rate Design'!$B$9:$K$16,9,FALSE),0))</f>
        <v>0</v>
      </c>
      <c r="CZ631" s="701">
        <f>IF(H631="", 0, CN631/'Sch 10.1 Rate Design'!$Z$24*VLOOKUP($C631, 'Sch 10.1 Rate Design'!$B$9:$K$16, 10, FALSE))</f>
        <v>0</v>
      </c>
      <c r="DA631" s="701">
        <f>IF(I631="", 0, CO631/'Sch 10.1 Rate Design'!$Z$24*VLOOKUP($C631, 'Sch 10.1 Rate Design'!$B$9:$K$16, 10, FALSE))</f>
        <v>0</v>
      </c>
      <c r="DB631" s="701">
        <f>IF(J631="", 0, CP631/'Sch 10.1 Rate Design'!$Z$24*VLOOKUP($C631, 'Sch 10.1 Rate Design'!$B$9:$K$16, 10, FALSE))</f>
        <v>0</v>
      </c>
      <c r="DC631" s="701">
        <f>IF(K631="", 0, CQ631/'Sch 10.1 Rate Design'!$Z$24*VLOOKUP($C631, 'Sch 10.1 Rate Design'!$B$9:$K$16, 10, FALSE))</f>
        <v>0</v>
      </c>
      <c r="DD631" s="701">
        <f>IF(L631="", 0, CR631/'Sch 10.1 Rate Design'!$Z$24*VLOOKUP($C631, 'Sch 10.1 Rate Design'!$B$9:$K$16, 10, FALSE))</f>
        <v>0</v>
      </c>
      <c r="DE631" s="701">
        <f>IF(M631="", 0, CS631/'Sch 10.1 Rate Design'!$Z$24*VLOOKUP($C631, 'Sch 10.1 Rate Design'!$B$9:$K$16, 10, FALSE))</f>
        <v>0</v>
      </c>
      <c r="DF631" s="701">
        <f>IF(N631="", 0, CT631/'Sch 10.1 Rate Design'!$Z$24*VLOOKUP($C631, 'Sch 10.1 Rate Design'!$B$9:$K$16, 10, FALSE))</f>
        <v>0</v>
      </c>
      <c r="DG631" s="701">
        <f>IF(O631="", 0, CU631/'Sch 10.1 Rate Design'!$Z$24*VLOOKUP($C631, 'Sch 10.1 Rate Design'!$B$9:$K$16, 10, FALSE))</f>
        <v>0</v>
      </c>
      <c r="DH631" s="701">
        <f>IF(P631="", 0, CV631/'Sch 10.1 Rate Design'!$Z$24*VLOOKUP($C631, 'Sch 10.1 Rate Design'!$B$9:$K$16, 10, FALSE))</f>
        <v>0</v>
      </c>
      <c r="DI631" s="701">
        <f>IF(Q631="", 0, CW631/'Sch 10.1 Rate Design'!$Z$24*VLOOKUP($C631, 'Sch 10.1 Rate Design'!$B$9:$K$16, 10, FALSE))</f>
        <v>0</v>
      </c>
      <c r="DJ631" s="701">
        <f>IF(R631="", 0, CX631/'Sch 10.1 Rate Design'!$Z$24*VLOOKUP($C631, 'Sch 10.1 Rate Design'!$B$9:$K$16, 10, FALSE))</f>
        <v>0</v>
      </c>
      <c r="DK631" s="700">
        <f>IF(S631="", 0, CY631/'Sch 10.1 Rate Design'!$Z$24*VLOOKUP($C631, 'Sch 10.1 Rate Design'!$B$9:$K$16, 10, FALSE))</f>
        <v>0</v>
      </c>
      <c r="DL631" s="699">
        <f>IF(H631="", 0, VLOOKUP($C631, 'Sch 10.1 Rate Design'!$B$9:$K$16, 3, FALSE))</f>
        <v>0</v>
      </c>
      <c r="DM631" s="390">
        <f>IF(I631="", 0, VLOOKUP($C631, 'Sch 10.1 Rate Design'!$B$9:$K$16, 3, FALSE))</f>
        <v>0</v>
      </c>
      <c r="DN631" s="390">
        <f>IF(J631="", 0, VLOOKUP($C631, 'Sch 10.1 Rate Design'!$B$9:$K$16, 3, FALSE))</f>
        <v>0</v>
      </c>
      <c r="DO631" s="390">
        <f>IF(K631="", 0, VLOOKUP($C631, 'Sch 10.1 Rate Design'!$B$9:$K$16, 3, FALSE))</f>
        <v>0</v>
      </c>
      <c r="DP631" s="390">
        <f>IF(L631="", 0, VLOOKUP($C631, 'Sch 10.1 Rate Design'!$B$9:$K$16, 3, FALSE))</f>
        <v>0</v>
      </c>
      <c r="DQ631" s="390">
        <f>IF(M631="", 0, VLOOKUP($C631, 'Sch 10.1 Rate Design'!$B$9:$K$16, 3, FALSE))</f>
        <v>0</v>
      </c>
      <c r="DR631" s="390">
        <f>IF(N631="", 0, VLOOKUP($C631, 'Sch 10.1 Rate Design'!$B$9:$K$16, 3, FALSE))</f>
        <v>0</v>
      </c>
      <c r="DS631" s="390">
        <f>IF(O631="", 0, VLOOKUP($C631, 'Sch 10.1 Rate Design'!$B$9:$K$16, 3, FALSE))</f>
        <v>0</v>
      </c>
      <c r="DT631" s="390">
        <f>IF(P631="", 0, VLOOKUP($C631, 'Sch 10.1 Rate Design'!$B$9:$K$16, 3, FALSE))</f>
        <v>0</v>
      </c>
      <c r="DU631" s="390">
        <f>IF(Q631="", 0, VLOOKUP($C631, 'Sch 10.1 Rate Design'!$B$9:$K$16, 3, FALSE))</f>
        <v>0</v>
      </c>
      <c r="DV631" s="390">
        <f>IF(R631="", 0, VLOOKUP($C631, 'Sch 10.1 Rate Design'!$B$9:$K$16, 3, FALSE))</f>
        <v>0</v>
      </c>
      <c r="DW631" s="698">
        <f>IF(S631="", 0, VLOOKUP($C631, 'Sch 10.1 Rate Design'!$B$9:$K$16, 3, FALSE))</f>
        <v>0</v>
      </c>
      <c r="DX631" s="390"/>
      <c r="DY631" s="390"/>
      <c r="DZ631" s="390"/>
      <c r="EA631" s="390"/>
      <c r="EB631" s="390"/>
      <c r="EC631" s="390"/>
      <c r="ED631" s="390"/>
      <c r="EE631" s="390"/>
      <c r="EF631" s="390"/>
      <c r="EG631" s="390"/>
      <c r="EH631" s="390"/>
      <c r="EI631" s="390"/>
      <c r="EJ631" s="390"/>
    </row>
    <row r="632" spans="1:140" x14ac:dyDescent="0.3">
      <c r="A632" s="984">
        <f>Input!AH629</f>
        <v>0</v>
      </c>
      <c r="B632" s="390">
        <v>622</v>
      </c>
      <c r="C632" s="684">
        <f>Input!AI629</f>
        <v>0.625</v>
      </c>
      <c r="D632" s="702">
        <f t="shared" si="149"/>
        <v>0</v>
      </c>
      <c r="E632" s="702">
        <f>IF('Sch 10.1 Rate Design'!$AB$24="Monthly", AVERAGE(T632,U632,V632,W632,X632,Y632,Z632,AA632,AB632,AC632,AD632,AE632), AVERAGE(T632,V632,X632,Z632,AB632,AD632))</f>
        <v>0</v>
      </c>
      <c r="F632" s="390">
        <f t="shared" si="136"/>
        <v>0</v>
      </c>
      <c r="G632" s="698" t="e">
        <f>IF('Sch 10.1 Rate Design'!$AB$24="Monthly", AVERAGE(H632,I632,J632,K632,L632,M632,N632,O632,P632,Q632,R632,S632), AVERAGE(H632,J632,L632,N632,P632,R632))</f>
        <v>#DIV/0!</v>
      </c>
      <c r="H632" s="390" t="str">
        <f>IF(Input!AJ629="", "", Input!AJ629)</f>
        <v/>
      </c>
      <c r="I632" s="390" t="str">
        <f>IF(Input!AK629="", "", Input!AK629)</f>
        <v/>
      </c>
      <c r="J632" s="390" t="str">
        <f>IF(Input!AL629="", "", Input!AL629)</f>
        <v/>
      </c>
      <c r="K632" s="390" t="str">
        <f>IF(Input!AM629="", "", Input!AM629)</f>
        <v/>
      </c>
      <c r="L632" s="390" t="str">
        <f>IF(Input!AN629="", "", Input!AN629)</f>
        <v/>
      </c>
      <c r="M632" s="390" t="str">
        <f>IF(Input!AO629="", "", Input!AO629)</f>
        <v/>
      </c>
      <c r="N632" s="390" t="str">
        <f>IF(Input!AP629="", "", Input!AP629)</f>
        <v/>
      </c>
      <c r="O632" s="390" t="str">
        <f>IF(Input!AQ629="", "", Input!AQ629)</f>
        <v/>
      </c>
      <c r="P632" s="390" t="str">
        <f>IF(Input!AR629="", "", Input!AR629)</f>
        <v/>
      </c>
      <c r="Q632" s="390" t="str">
        <f>IF(Input!AS629="", "", Input!AS629)</f>
        <v/>
      </c>
      <c r="R632" s="390" t="str">
        <f>IF(Input!AT629="", "", Input!AT629)</f>
        <v/>
      </c>
      <c r="S632" s="390" t="str">
        <f>IF(Input!AU629="", "", Input!AU629)</f>
        <v/>
      </c>
      <c r="T632" s="701">
        <f t="shared" si="137"/>
        <v>0</v>
      </c>
      <c r="U632" s="701">
        <f t="shared" si="138"/>
        <v>0</v>
      </c>
      <c r="V632" s="701">
        <f t="shared" si="139"/>
        <v>0</v>
      </c>
      <c r="W632" s="701">
        <f t="shared" si="140"/>
        <v>0</v>
      </c>
      <c r="X632" s="701">
        <f t="shared" si="141"/>
        <v>0</v>
      </c>
      <c r="Y632" s="701">
        <f t="shared" si="142"/>
        <v>0</v>
      </c>
      <c r="Z632" s="701">
        <f t="shared" si="143"/>
        <v>0</v>
      </c>
      <c r="AA632" s="701">
        <f t="shared" si="144"/>
        <v>0</v>
      </c>
      <c r="AB632" s="701">
        <f t="shared" si="145"/>
        <v>0</v>
      </c>
      <c r="AC632" s="701">
        <f t="shared" si="146"/>
        <v>0</v>
      </c>
      <c r="AD632" s="701">
        <f t="shared" si="147"/>
        <v>0</v>
      </c>
      <c r="AE632" s="700">
        <f t="shared" si="148"/>
        <v>0</v>
      </c>
      <c r="AF632" s="701">
        <f>IF(H632="", 0, VLOOKUP($C632, 'Sch 10.1 Rate Design'!$B$9:$K$16, 4, FALSE))</f>
        <v>0</v>
      </c>
      <c r="AG632" s="701">
        <f>IF(I632="", 0, VLOOKUP($C632, 'Sch 10.1 Rate Design'!$B$9:$K$16, 4, FALSE))</f>
        <v>0</v>
      </c>
      <c r="AH632" s="701">
        <f>IF(J632="", 0, VLOOKUP($C632, 'Sch 10.1 Rate Design'!$B$9:$K$16, 4, FALSE))</f>
        <v>0</v>
      </c>
      <c r="AI632" s="701">
        <f>IF(K632="", 0, VLOOKUP($C632, 'Sch 10.1 Rate Design'!$B$9:$K$16, 4, FALSE))</f>
        <v>0</v>
      </c>
      <c r="AJ632" s="701">
        <f>IF(L632="", 0, VLOOKUP($C632, 'Sch 10.1 Rate Design'!$B$9:$K$16, 4, FALSE))</f>
        <v>0</v>
      </c>
      <c r="AK632" s="701">
        <f>IF(M632="", 0, VLOOKUP($C632, 'Sch 10.1 Rate Design'!$B$9:$K$16, 4, FALSE))</f>
        <v>0</v>
      </c>
      <c r="AL632" s="701">
        <f>IF(N632="", 0, VLOOKUP($C632, 'Sch 10.1 Rate Design'!$B$9:$K$16, 4, FALSE))</f>
        <v>0</v>
      </c>
      <c r="AM632" s="701">
        <f>IF(O632="", 0, VLOOKUP($C632, 'Sch 10.1 Rate Design'!$B$9:$K$16, 4, FALSE))</f>
        <v>0</v>
      </c>
      <c r="AN632" s="701">
        <f>IF(P632="", 0, VLOOKUP($C632, 'Sch 10.1 Rate Design'!$B$9:$K$16, 4, FALSE))</f>
        <v>0</v>
      </c>
      <c r="AO632" s="701">
        <f>IF(Q632="", 0, VLOOKUP($C632, 'Sch 10.1 Rate Design'!$B$9:$K$16, 4, FALSE))</f>
        <v>0</v>
      </c>
      <c r="AP632" s="701">
        <f>IF(R632="", 0, VLOOKUP($C632, 'Sch 10.1 Rate Design'!$B$9:$K$16, 4, FALSE))</f>
        <v>0</v>
      </c>
      <c r="AQ632" s="700">
        <f>IF(S632="", 0, VLOOKUP($C632, 'Sch 10.1 Rate Design'!$B$9:$K$16, 4, FALSE))</f>
        <v>0</v>
      </c>
      <c r="AR632" s="699">
        <f>IF(H632="",0,+IF(H632&gt;+VLOOKUP($C632, 'Sch 10.1 Rate Design'!$B$9:$K$16, 3),IF(H632&gt;+VLOOKUP($C632, 'Sch 10.1 Rate Design'!$B$9:$K$16, 5),+VLOOKUP($C632, 'Sch 10.1 Rate Design'!$B$9:$K$16, 5)-VLOOKUP($C632, 'Sch 10.1 Rate Design'!$B$9:$K$16, 3), H632-VLOOKUP($C632, 'Sch 10.1 Rate Design'!$B$9:$K$16, 3)), 0))</f>
        <v>0</v>
      </c>
      <c r="AS632" s="390">
        <f>IF(I632="",0,+IF(I632&gt;+VLOOKUP($C632, 'Sch 10.1 Rate Design'!$B$9:$K$16, 3),IF(I632&gt;+VLOOKUP($C632, 'Sch 10.1 Rate Design'!$B$9:$K$16, 5),+VLOOKUP($C632, 'Sch 10.1 Rate Design'!$B$9:$K$16, 5)-VLOOKUP($C632, 'Sch 10.1 Rate Design'!$B$9:$K$16, 3), I632-VLOOKUP($C632, 'Sch 10.1 Rate Design'!$B$9:$K$16, 3)), 0))</f>
        <v>0</v>
      </c>
      <c r="AT632" s="390">
        <f>IF(J632="",0,+IF(J632&gt;+VLOOKUP($C632, 'Sch 10.1 Rate Design'!$B$9:$K$16, 3),IF(J632&gt;+VLOOKUP($C632, 'Sch 10.1 Rate Design'!$B$9:$K$16, 5),+VLOOKUP($C632, 'Sch 10.1 Rate Design'!$B$9:$K$16, 5)-VLOOKUP($C632, 'Sch 10.1 Rate Design'!$B$9:$K$16, 3), J632-VLOOKUP($C632, 'Sch 10.1 Rate Design'!$B$9:$K$16, 3)), 0))</f>
        <v>0</v>
      </c>
      <c r="AU632" s="390">
        <f>IF(K632="",0,+IF(K632&gt;+VLOOKUP($C632, 'Sch 10.1 Rate Design'!$B$9:$K$16, 3),IF(K632&gt;+VLOOKUP($C632, 'Sch 10.1 Rate Design'!$B$9:$K$16, 5),+VLOOKUP($C632, 'Sch 10.1 Rate Design'!$B$9:$K$16, 5)-VLOOKUP($C632, 'Sch 10.1 Rate Design'!$B$9:$K$16, 3), K632-VLOOKUP($C632, 'Sch 10.1 Rate Design'!$B$9:$K$16, 3)), 0))</f>
        <v>0</v>
      </c>
      <c r="AV632" s="390">
        <f>IF(L632="",0,+IF(L632&gt;+VLOOKUP($C632, 'Sch 10.1 Rate Design'!$B$9:$K$16, 3),IF(L632&gt;+VLOOKUP($C632, 'Sch 10.1 Rate Design'!$B$9:$K$16, 5),+VLOOKUP($C632, 'Sch 10.1 Rate Design'!$B$9:$K$16, 5)-VLOOKUP($C632, 'Sch 10.1 Rate Design'!$B$9:$K$16, 3), L632-VLOOKUP($C632, 'Sch 10.1 Rate Design'!$B$9:$K$16, 3)), 0))</f>
        <v>0</v>
      </c>
      <c r="AW632" s="390">
        <f>IF(M632="",0,+IF(M632&gt;+VLOOKUP($C632, 'Sch 10.1 Rate Design'!$B$9:$K$16, 3),IF(M632&gt;+VLOOKUP($C632, 'Sch 10.1 Rate Design'!$B$9:$K$16, 5),+VLOOKUP($C632, 'Sch 10.1 Rate Design'!$B$9:$K$16, 5)-VLOOKUP($C632, 'Sch 10.1 Rate Design'!$B$9:$K$16, 3), M632-VLOOKUP($C632, 'Sch 10.1 Rate Design'!$B$9:$K$16, 3)), 0))</f>
        <v>0</v>
      </c>
      <c r="AX632" s="390">
        <f>IF(N632="",0,+IF(N632&gt;+VLOOKUP($C632, 'Sch 10.1 Rate Design'!$B$9:$K$16, 3),IF(N632&gt;+VLOOKUP($C632, 'Sch 10.1 Rate Design'!$B$9:$K$16, 5),+VLOOKUP($C632, 'Sch 10.1 Rate Design'!$B$9:$K$16, 5)-VLOOKUP($C632, 'Sch 10.1 Rate Design'!$B$9:$K$16, 3), N632-VLOOKUP($C632, 'Sch 10.1 Rate Design'!$B$9:$K$16, 3)), 0))</f>
        <v>0</v>
      </c>
      <c r="AY632" s="390">
        <f>IF(O632="",0,+IF(O632&gt;+VLOOKUP($C632, 'Sch 10.1 Rate Design'!$B$9:$K$16, 3),IF(O632&gt;+VLOOKUP($C632, 'Sch 10.1 Rate Design'!$B$9:$K$16, 5),+VLOOKUP($C632, 'Sch 10.1 Rate Design'!$B$9:$K$16, 5)-VLOOKUP($C632, 'Sch 10.1 Rate Design'!$B$9:$K$16, 3), O632-VLOOKUP($C632, 'Sch 10.1 Rate Design'!$B$9:$K$16, 3)), 0))</f>
        <v>0</v>
      </c>
      <c r="AZ632" s="390">
        <f>IF(P632="",0,+IF(P632&gt;+VLOOKUP($C632, 'Sch 10.1 Rate Design'!$B$9:$K$16, 3),IF(P632&gt;+VLOOKUP($C632, 'Sch 10.1 Rate Design'!$B$9:$K$16, 5),+VLOOKUP($C632, 'Sch 10.1 Rate Design'!$B$9:$K$16, 5)-VLOOKUP($C632, 'Sch 10.1 Rate Design'!$B$9:$K$16, 3), P632-VLOOKUP($C632, 'Sch 10.1 Rate Design'!$B$9:$K$16, 3)), 0))</f>
        <v>0</v>
      </c>
      <c r="BA632" s="390">
        <f>IF(Q632="",0,+IF(Q632&gt;+VLOOKUP($C632, 'Sch 10.1 Rate Design'!$B$9:$K$16, 3),IF(Q632&gt;+VLOOKUP($C632, 'Sch 10.1 Rate Design'!$B$9:$K$16, 5),+VLOOKUP($C632, 'Sch 10.1 Rate Design'!$B$9:$K$16, 5)-VLOOKUP($C632, 'Sch 10.1 Rate Design'!$B$9:$K$16, 3), Q632-VLOOKUP($C632, 'Sch 10.1 Rate Design'!$B$9:$K$16, 3)), 0))</f>
        <v>0</v>
      </c>
      <c r="BB632" s="390">
        <f>IF(R632="",0,+IF(R632&gt;+VLOOKUP($C632, 'Sch 10.1 Rate Design'!$B$9:$K$16, 3),IF(R632&gt;+VLOOKUP($C632, 'Sch 10.1 Rate Design'!$B$9:$K$16, 5),+VLOOKUP($C632, 'Sch 10.1 Rate Design'!$B$9:$K$16, 5)-VLOOKUP($C632, 'Sch 10.1 Rate Design'!$B$9:$K$16, 3), R632-VLOOKUP($C632, 'Sch 10.1 Rate Design'!$B$9:$K$16, 3)), 0))</f>
        <v>0</v>
      </c>
      <c r="BC632" s="698">
        <f>IF(S632="",0,+IF(S632&gt;+VLOOKUP($C632, 'Sch 10.1 Rate Design'!$B$9:$K$16, 3),IF(S632&gt;+VLOOKUP($C632, 'Sch 10.1 Rate Design'!$B$9:$K$16, 5),+VLOOKUP($C632, 'Sch 10.1 Rate Design'!$B$9:$K$16, 5)-VLOOKUP($C632, 'Sch 10.1 Rate Design'!$B$9:$K$16, 3), S632-VLOOKUP($C632, 'Sch 10.1 Rate Design'!$B$9:$K$16, 3)), 0))</f>
        <v>0</v>
      </c>
      <c r="BD632" s="701">
        <f>IF(H632="", 0, AR632/'Sch 10.1 Rate Design'!$Z$24*VLOOKUP($C632, 'Sch 10.1 Rate Design'!$B$9:$K$16, 6, FALSE))</f>
        <v>0</v>
      </c>
      <c r="BE632" s="701">
        <f>IF(I632="", 0, AS632/'Sch 10.1 Rate Design'!$Z$24*VLOOKUP($C632, 'Sch 10.1 Rate Design'!$B$9:$K$16, 6, FALSE))</f>
        <v>0</v>
      </c>
      <c r="BF632" s="701">
        <f>IF(J632="", 0, AT632/'Sch 10.1 Rate Design'!$Z$24*VLOOKUP($C632, 'Sch 10.1 Rate Design'!$B$9:$K$16, 6, FALSE))</f>
        <v>0</v>
      </c>
      <c r="BG632" s="701">
        <f>IF(K632="", 0, AU632/'Sch 10.1 Rate Design'!$Z$24*VLOOKUP($C632, 'Sch 10.1 Rate Design'!$B$9:$K$16, 6, FALSE))</f>
        <v>0</v>
      </c>
      <c r="BH632" s="701">
        <f>IF(L632="", 0, AV632/'Sch 10.1 Rate Design'!$Z$24*VLOOKUP($C632, 'Sch 10.1 Rate Design'!$B$9:$K$16, 6, FALSE))</f>
        <v>0</v>
      </c>
      <c r="BI632" s="701">
        <f>IF(M632="", 0, AW632/'Sch 10.1 Rate Design'!$Z$24*VLOOKUP($C632, 'Sch 10.1 Rate Design'!$B$9:$K$16, 6, FALSE))</f>
        <v>0</v>
      </c>
      <c r="BJ632" s="701">
        <f>IF(N632="", 0, AX632/'Sch 10.1 Rate Design'!$Z$24*VLOOKUP($C632, 'Sch 10.1 Rate Design'!$B$9:$K$16, 6, FALSE))</f>
        <v>0</v>
      </c>
      <c r="BK632" s="701">
        <f>IF(O632="", 0, AY632/'Sch 10.1 Rate Design'!$Z$24*VLOOKUP($C632, 'Sch 10.1 Rate Design'!$B$9:$K$16, 6, FALSE))</f>
        <v>0</v>
      </c>
      <c r="BL632" s="701">
        <f>IF(P632="", 0, AZ632/'Sch 10.1 Rate Design'!$Z$24*VLOOKUP($C632, 'Sch 10.1 Rate Design'!$B$9:$K$16, 6, FALSE))</f>
        <v>0</v>
      </c>
      <c r="BM632" s="701">
        <f>IF(Q632="", 0, BA632/'Sch 10.1 Rate Design'!$Z$24*VLOOKUP($C632, 'Sch 10.1 Rate Design'!$B$9:$K$16, 6, FALSE))</f>
        <v>0</v>
      </c>
      <c r="BN632" s="701">
        <f>IF(R632="", 0, BB632/'Sch 10.1 Rate Design'!$Z$24*VLOOKUP($C632, 'Sch 10.1 Rate Design'!$B$9:$K$16, 6, FALSE))</f>
        <v>0</v>
      </c>
      <c r="BO632" s="700">
        <f>IF(S632="", 0, BC632/'Sch 10.1 Rate Design'!$Z$24*VLOOKUP($C632, 'Sch 10.1 Rate Design'!$B$9:$K$16, 6, FALSE))</f>
        <v>0</v>
      </c>
      <c r="BP632" s="390">
        <f>IF(H632="",0,+IF(H632&gt;+VLOOKUP($C632, 'Sch 10.1 Rate Design'!$B$9:$K$16, 5),IF(H632&gt;+VLOOKUP($C632, 'Sch 10.1 Rate Design'!$B$9:$K$16, 7),+VLOOKUP($C632, 'Sch 10.1 Rate Design'!$B$9:$K$16, 7)-VLOOKUP($C632, 'Sch 10.1 Rate Design'!$B$9:$K$16, 5), H632-VLOOKUP($C632, 'Sch 10.1 Rate Design'!$B$9:$K$16, 5)), 0))</f>
        <v>0</v>
      </c>
      <c r="BQ632" s="390">
        <f>IF(I632="",0,+IF(I632&gt;+VLOOKUP($C632, 'Sch 10.1 Rate Design'!$B$9:$K$16, 5),IF(I632&gt;+VLOOKUP($C632, 'Sch 10.1 Rate Design'!$B$9:$K$16, 7),+VLOOKUP($C632, 'Sch 10.1 Rate Design'!$B$9:$K$16, 7)-VLOOKUP($C632, 'Sch 10.1 Rate Design'!$B$9:$K$16, 5), I632-VLOOKUP($C632, 'Sch 10.1 Rate Design'!$B$9:$K$16, 5)), 0))</f>
        <v>0</v>
      </c>
      <c r="BR632" s="390">
        <f>IF(J632="",0,+IF(J632&gt;+VLOOKUP($C632, 'Sch 10.1 Rate Design'!$B$9:$K$16, 5),IF(J632&gt;+VLOOKUP($C632, 'Sch 10.1 Rate Design'!$B$9:$K$16, 7),+VLOOKUP($C632, 'Sch 10.1 Rate Design'!$B$9:$K$16, 7)-VLOOKUP($C632, 'Sch 10.1 Rate Design'!$B$9:$K$16, 5), J632-VLOOKUP($C632, 'Sch 10.1 Rate Design'!$B$9:$K$16, 5)), 0))</f>
        <v>0</v>
      </c>
      <c r="BS632" s="390">
        <f>IF(K632="",0,+IF(K632&gt;+VLOOKUP($C632, 'Sch 10.1 Rate Design'!$B$9:$K$16, 5),IF(K632&gt;+VLOOKUP($C632, 'Sch 10.1 Rate Design'!$B$9:$K$16, 7),+VLOOKUP($C632, 'Sch 10.1 Rate Design'!$B$9:$K$16, 7)-VLOOKUP($C632, 'Sch 10.1 Rate Design'!$B$9:$K$16, 5), K632-VLOOKUP($C632, 'Sch 10.1 Rate Design'!$B$9:$K$16, 5)), 0))</f>
        <v>0</v>
      </c>
      <c r="BT632" s="390">
        <f>IF(L632="",0,+IF(L632&gt;+VLOOKUP($C632, 'Sch 10.1 Rate Design'!$B$9:$K$16, 5),IF(L632&gt;+VLOOKUP($C632, 'Sch 10.1 Rate Design'!$B$9:$K$16, 7),+VLOOKUP($C632, 'Sch 10.1 Rate Design'!$B$9:$K$16, 7)-VLOOKUP($C632, 'Sch 10.1 Rate Design'!$B$9:$K$16, 5), L632-VLOOKUP($C632, 'Sch 10.1 Rate Design'!$B$9:$K$16, 5)), 0))</f>
        <v>0</v>
      </c>
      <c r="BU632" s="390">
        <f>IF(M632="",0,+IF(M632&gt;+VLOOKUP($C632, 'Sch 10.1 Rate Design'!$B$9:$K$16, 5),IF(M632&gt;+VLOOKUP($C632, 'Sch 10.1 Rate Design'!$B$9:$K$16, 7),+VLOOKUP($C632, 'Sch 10.1 Rate Design'!$B$9:$K$16, 7)-VLOOKUP($C632, 'Sch 10.1 Rate Design'!$B$9:$K$16, 5), M632-VLOOKUP($C632, 'Sch 10.1 Rate Design'!$B$9:$K$16, 5)), 0))</f>
        <v>0</v>
      </c>
      <c r="BV632" s="390">
        <f>IF(N632="",0,+IF(N632&gt;+VLOOKUP($C632, 'Sch 10.1 Rate Design'!$B$9:$K$16, 5),IF(N632&gt;+VLOOKUP($C632, 'Sch 10.1 Rate Design'!$B$9:$K$16, 7),+VLOOKUP($C632, 'Sch 10.1 Rate Design'!$B$9:$K$16, 7)-VLOOKUP($C632, 'Sch 10.1 Rate Design'!$B$9:$K$16, 5), N632-VLOOKUP($C632, 'Sch 10.1 Rate Design'!$B$9:$K$16, 5)), 0))</f>
        <v>0</v>
      </c>
      <c r="BW632" s="390">
        <f>IF(O632="",0,+IF(O632&gt;+VLOOKUP($C632, 'Sch 10.1 Rate Design'!$B$9:$K$16, 5),IF(O632&gt;+VLOOKUP($C632, 'Sch 10.1 Rate Design'!$B$9:$K$16, 7),+VLOOKUP($C632, 'Sch 10.1 Rate Design'!$B$9:$K$16, 7)-VLOOKUP($C632, 'Sch 10.1 Rate Design'!$B$9:$K$16, 5), O632-VLOOKUP($C632, 'Sch 10.1 Rate Design'!$B$9:$K$16, 5)), 0))</f>
        <v>0</v>
      </c>
      <c r="BX632" s="390">
        <f>IF(P632="",0,+IF(P632&gt;+VLOOKUP($C632, 'Sch 10.1 Rate Design'!$B$9:$K$16, 5),IF(P632&gt;+VLOOKUP($C632, 'Sch 10.1 Rate Design'!$B$9:$K$16, 7),+VLOOKUP($C632, 'Sch 10.1 Rate Design'!$B$9:$K$16, 7)-VLOOKUP($C632, 'Sch 10.1 Rate Design'!$B$9:$K$16, 5), P632-VLOOKUP($C632, 'Sch 10.1 Rate Design'!$B$9:$K$16, 5)), 0))</f>
        <v>0</v>
      </c>
      <c r="BY632" s="390">
        <f>IF(Q632="",0,+IF(Q632&gt;+VLOOKUP($C632, 'Sch 10.1 Rate Design'!$B$9:$K$16, 5),IF(Q632&gt;+VLOOKUP($C632, 'Sch 10.1 Rate Design'!$B$9:$K$16, 7),+VLOOKUP($C632, 'Sch 10.1 Rate Design'!$B$9:$K$16, 7)-VLOOKUP($C632, 'Sch 10.1 Rate Design'!$B$9:$K$16, 5), Q632-VLOOKUP($C632, 'Sch 10.1 Rate Design'!$B$9:$K$16, 5)), 0))</f>
        <v>0</v>
      </c>
      <c r="BZ632" s="390">
        <f>IF(R632="",0,+IF(R632&gt;+VLOOKUP($C632, 'Sch 10.1 Rate Design'!$B$9:$K$16, 5),IF(R632&gt;+VLOOKUP($C632, 'Sch 10.1 Rate Design'!$B$9:$K$16, 7),+VLOOKUP($C632, 'Sch 10.1 Rate Design'!$B$9:$K$16, 7)-VLOOKUP($C632, 'Sch 10.1 Rate Design'!$B$9:$K$16, 5), R632-VLOOKUP($C632, 'Sch 10.1 Rate Design'!$B$9:$K$16, 5)), 0))</f>
        <v>0</v>
      </c>
      <c r="CA632" s="698">
        <f>IF(S632="",0,+IF(S632&gt;+VLOOKUP($C632, 'Sch 10.1 Rate Design'!$B$9:$K$16, 5),IF(S632&gt;+VLOOKUP($C632, 'Sch 10.1 Rate Design'!$B$9:$K$16, 7),+VLOOKUP($C632, 'Sch 10.1 Rate Design'!$B$9:$K$16, 7)-VLOOKUP($C632, 'Sch 10.1 Rate Design'!$B$9:$K$16, 5), S632-VLOOKUP($C632, 'Sch 10.1 Rate Design'!$B$9:$K$16, 5)), 0))</f>
        <v>0</v>
      </c>
      <c r="CB632" s="701">
        <f>IF(H632="", 0, BP632/'Sch 10.1 Rate Design'!$Z$24*VLOOKUP($C632, 'Sch 10.1 Rate Design'!$B$9:$K$16, 8, FALSE))</f>
        <v>0</v>
      </c>
      <c r="CC632" s="701">
        <f>IF(I632="", 0, BQ632/'Sch 10.1 Rate Design'!$Z$24*VLOOKUP($C632, 'Sch 10.1 Rate Design'!$B$9:$K$16, 8, FALSE))</f>
        <v>0</v>
      </c>
      <c r="CD632" s="701">
        <f>IF(J632="", 0, BR632/'Sch 10.1 Rate Design'!$Z$24*VLOOKUP($C632, 'Sch 10.1 Rate Design'!$B$9:$K$16, 8, FALSE))</f>
        <v>0</v>
      </c>
      <c r="CE632" s="701">
        <f>IF(K632="", 0, BS632/'Sch 10.1 Rate Design'!$Z$24*VLOOKUP($C632, 'Sch 10.1 Rate Design'!$B$9:$K$16, 8, FALSE))</f>
        <v>0</v>
      </c>
      <c r="CF632" s="701">
        <f>IF(L632="", 0, BT632/'Sch 10.1 Rate Design'!$Z$24*VLOOKUP($C632, 'Sch 10.1 Rate Design'!$B$9:$K$16, 8, FALSE))</f>
        <v>0</v>
      </c>
      <c r="CG632" s="701">
        <f>IF(M632="", 0, BU632/'Sch 10.1 Rate Design'!$Z$24*VLOOKUP($C632, 'Sch 10.1 Rate Design'!$B$9:$K$16, 8, FALSE))</f>
        <v>0</v>
      </c>
      <c r="CH632" s="701">
        <f>IF(N632="", 0, BV632/'Sch 10.1 Rate Design'!$Z$24*VLOOKUP($C632, 'Sch 10.1 Rate Design'!$B$9:$K$16, 8, FALSE))</f>
        <v>0</v>
      </c>
      <c r="CI632" s="701">
        <f>IF(O632="", 0, BW632/'Sch 10.1 Rate Design'!$Z$24*VLOOKUP($C632, 'Sch 10.1 Rate Design'!$B$9:$K$16, 8, FALSE))</f>
        <v>0</v>
      </c>
      <c r="CJ632" s="701">
        <f>IF(P632="", 0, BX632/'Sch 10.1 Rate Design'!$Z$24*VLOOKUP($C632, 'Sch 10.1 Rate Design'!$B$9:$K$16, 8, FALSE))</f>
        <v>0</v>
      </c>
      <c r="CK632" s="701">
        <f>IF(Q632="", 0, BY632/'Sch 10.1 Rate Design'!$Z$24*VLOOKUP($C632, 'Sch 10.1 Rate Design'!$B$9:$K$16, 8, FALSE))</f>
        <v>0</v>
      </c>
      <c r="CL632" s="701">
        <f>IF(R632="", 0, BZ632/'Sch 10.1 Rate Design'!$Z$24*VLOOKUP($C632, 'Sch 10.1 Rate Design'!$B$9:$K$16, 8, FALSE))</f>
        <v>0</v>
      </c>
      <c r="CM632" s="700">
        <f>IF(S632="", 0, CA632/'Sch 10.1 Rate Design'!$Z$24*VLOOKUP($C632, 'Sch 10.1 Rate Design'!$B$9:$K$16, 8, FALSE))</f>
        <v>0</v>
      </c>
      <c r="CN632" s="390">
        <f>IF(H632="",0,IF(H632&gt;VLOOKUP($C632,'Sch 10.1 Rate Design'!$B$9:$K$16,9,FALSE),H632-VLOOKUP($C632,'Sch 10.1 Rate Design'!$B$9:$K$16,9,FALSE),0))</f>
        <v>0</v>
      </c>
      <c r="CO632" s="390">
        <f>IF(I632="",0,IF(I632&gt;VLOOKUP($C632,'Sch 10.1 Rate Design'!$B$9:$K$16,9,FALSE),I632-VLOOKUP($C632,'Sch 10.1 Rate Design'!$B$9:$K$16,9,FALSE),0))</f>
        <v>0</v>
      </c>
      <c r="CP632" s="390">
        <f>IF(J632="",0,IF(J632&gt;VLOOKUP($C632,'Sch 10.1 Rate Design'!$B$9:$K$16,9,FALSE),J632-VLOOKUP($C632,'Sch 10.1 Rate Design'!$B$9:$K$16,9,FALSE),0))</f>
        <v>0</v>
      </c>
      <c r="CQ632" s="390">
        <f>IF(K632="",0,IF(K632&gt;VLOOKUP($C632,'Sch 10.1 Rate Design'!$B$9:$K$16,9,FALSE),K632-VLOOKUP($C632,'Sch 10.1 Rate Design'!$B$9:$K$16,9,FALSE),0))</f>
        <v>0</v>
      </c>
      <c r="CR632" s="390">
        <f>IF(L632="",0,IF(L632&gt;VLOOKUP($C632,'Sch 10.1 Rate Design'!$B$9:$K$16,9,FALSE),L632-VLOOKUP($C632,'Sch 10.1 Rate Design'!$B$9:$K$16,9,FALSE),0))</f>
        <v>0</v>
      </c>
      <c r="CS632" s="390">
        <f>IF(M632="",0,IF(M632&gt;VLOOKUP($C632,'Sch 10.1 Rate Design'!$B$9:$K$16,9,FALSE),M632-VLOOKUP($C632,'Sch 10.1 Rate Design'!$B$9:$K$16,9,FALSE),0))</f>
        <v>0</v>
      </c>
      <c r="CT632" s="390">
        <f>IF(N632="",0,IF(N632&gt;VLOOKUP($C632,'Sch 10.1 Rate Design'!$B$9:$K$16,9,FALSE),N632-VLOOKUP($C632,'Sch 10.1 Rate Design'!$B$9:$K$16,9,FALSE),0))</f>
        <v>0</v>
      </c>
      <c r="CU632" s="390">
        <f>IF(O632="",0,IF(O632&gt;VLOOKUP($C632,'Sch 10.1 Rate Design'!$B$9:$K$16,9,FALSE),O632-VLOOKUP($C632,'Sch 10.1 Rate Design'!$B$9:$K$16,9,FALSE),0))</f>
        <v>0</v>
      </c>
      <c r="CV632" s="390">
        <f>IF(P632="",0,IF(P632&gt;VLOOKUP($C632,'Sch 10.1 Rate Design'!$B$9:$K$16,9,FALSE),P632-VLOOKUP($C632,'Sch 10.1 Rate Design'!$B$9:$K$16,9,FALSE),0))</f>
        <v>0</v>
      </c>
      <c r="CW632" s="390">
        <f>IF(Q632="",0,IF(Q632&gt;VLOOKUP($C632,'Sch 10.1 Rate Design'!$B$9:$K$16,9,FALSE),Q632-VLOOKUP($C632,'Sch 10.1 Rate Design'!$B$9:$K$16,9,FALSE),0))</f>
        <v>0</v>
      </c>
      <c r="CX632" s="390">
        <f>IF(R632="",0,IF(R632&gt;VLOOKUP($C632,'Sch 10.1 Rate Design'!$B$9:$K$16,9,FALSE),R632-VLOOKUP($C632,'Sch 10.1 Rate Design'!$B$9:$K$16,9,FALSE),0))</f>
        <v>0</v>
      </c>
      <c r="CY632" s="698">
        <f>IF(S632="",0,IF(S632&gt;VLOOKUP($C632,'Sch 10.1 Rate Design'!$B$9:$K$16,9,FALSE),S632-VLOOKUP($C632,'Sch 10.1 Rate Design'!$B$9:$K$16,9,FALSE),0))</f>
        <v>0</v>
      </c>
      <c r="CZ632" s="701">
        <f>IF(H632="", 0, CN632/'Sch 10.1 Rate Design'!$Z$24*VLOOKUP($C632, 'Sch 10.1 Rate Design'!$B$9:$K$16, 10, FALSE))</f>
        <v>0</v>
      </c>
      <c r="DA632" s="701">
        <f>IF(I632="", 0, CO632/'Sch 10.1 Rate Design'!$Z$24*VLOOKUP($C632, 'Sch 10.1 Rate Design'!$B$9:$K$16, 10, FALSE))</f>
        <v>0</v>
      </c>
      <c r="DB632" s="701">
        <f>IF(J632="", 0, CP632/'Sch 10.1 Rate Design'!$Z$24*VLOOKUP($C632, 'Sch 10.1 Rate Design'!$B$9:$K$16, 10, FALSE))</f>
        <v>0</v>
      </c>
      <c r="DC632" s="701">
        <f>IF(K632="", 0, CQ632/'Sch 10.1 Rate Design'!$Z$24*VLOOKUP($C632, 'Sch 10.1 Rate Design'!$B$9:$K$16, 10, FALSE))</f>
        <v>0</v>
      </c>
      <c r="DD632" s="701">
        <f>IF(L632="", 0, CR632/'Sch 10.1 Rate Design'!$Z$24*VLOOKUP($C632, 'Sch 10.1 Rate Design'!$B$9:$K$16, 10, FALSE))</f>
        <v>0</v>
      </c>
      <c r="DE632" s="701">
        <f>IF(M632="", 0, CS632/'Sch 10.1 Rate Design'!$Z$24*VLOOKUP($C632, 'Sch 10.1 Rate Design'!$B$9:$K$16, 10, FALSE))</f>
        <v>0</v>
      </c>
      <c r="DF632" s="701">
        <f>IF(N632="", 0, CT632/'Sch 10.1 Rate Design'!$Z$24*VLOOKUP($C632, 'Sch 10.1 Rate Design'!$B$9:$K$16, 10, FALSE))</f>
        <v>0</v>
      </c>
      <c r="DG632" s="701">
        <f>IF(O632="", 0, CU632/'Sch 10.1 Rate Design'!$Z$24*VLOOKUP($C632, 'Sch 10.1 Rate Design'!$B$9:$K$16, 10, FALSE))</f>
        <v>0</v>
      </c>
      <c r="DH632" s="701">
        <f>IF(P632="", 0, CV632/'Sch 10.1 Rate Design'!$Z$24*VLOOKUP($C632, 'Sch 10.1 Rate Design'!$B$9:$K$16, 10, FALSE))</f>
        <v>0</v>
      </c>
      <c r="DI632" s="701">
        <f>IF(Q632="", 0, CW632/'Sch 10.1 Rate Design'!$Z$24*VLOOKUP($C632, 'Sch 10.1 Rate Design'!$B$9:$K$16, 10, FALSE))</f>
        <v>0</v>
      </c>
      <c r="DJ632" s="701">
        <f>IF(R632="", 0, CX632/'Sch 10.1 Rate Design'!$Z$24*VLOOKUP($C632, 'Sch 10.1 Rate Design'!$B$9:$K$16, 10, FALSE))</f>
        <v>0</v>
      </c>
      <c r="DK632" s="700">
        <f>IF(S632="", 0, CY632/'Sch 10.1 Rate Design'!$Z$24*VLOOKUP($C632, 'Sch 10.1 Rate Design'!$B$9:$K$16, 10, FALSE))</f>
        <v>0</v>
      </c>
      <c r="DL632" s="699">
        <f>IF(H632="", 0, VLOOKUP($C632, 'Sch 10.1 Rate Design'!$B$9:$K$16, 3, FALSE))</f>
        <v>0</v>
      </c>
      <c r="DM632" s="390">
        <f>IF(I632="", 0, VLOOKUP($C632, 'Sch 10.1 Rate Design'!$B$9:$K$16, 3, FALSE))</f>
        <v>0</v>
      </c>
      <c r="DN632" s="390">
        <f>IF(J632="", 0, VLOOKUP($C632, 'Sch 10.1 Rate Design'!$B$9:$K$16, 3, FALSE))</f>
        <v>0</v>
      </c>
      <c r="DO632" s="390">
        <f>IF(K632="", 0, VLOOKUP($C632, 'Sch 10.1 Rate Design'!$B$9:$K$16, 3, FALSE))</f>
        <v>0</v>
      </c>
      <c r="DP632" s="390">
        <f>IF(L632="", 0, VLOOKUP($C632, 'Sch 10.1 Rate Design'!$B$9:$K$16, 3, FALSE))</f>
        <v>0</v>
      </c>
      <c r="DQ632" s="390">
        <f>IF(M632="", 0, VLOOKUP($C632, 'Sch 10.1 Rate Design'!$B$9:$K$16, 3, FALSE))</f>
        <v>0</v>
      </c>
      <c r="DR632" s="390">
        <f>IF(N632="", 0, VLOOKUP($C632, 'Sch 10.1 Rate Design'!$B$9:$K$16, 3, FALSE))</f>
        <v>0</v>
      </c>
      <c r="DS632" s="390">
        <f>IF(O632="", 0, VLOOKUP($C632, 'Sch 10.1 Rate Design'!$B$9:$K$16, 3, FALSE))</f>
        <v>0</v>
      </c>
      <c r="DT632" s="390">
        <f>IF(P632="", 0, VLOOKUP($C632, 'Sch 10.1 Rate Design'!$B$9:$K$16, 3, FALSE))</f>
        <v>0</v>
      </c>
      <c r="DU632" s="390">
        <f>IF(Q632="", 0, VLOOKUP($C632, 'Sch 10.1 Rate Design'!$B$9:$K$16, 3, FALSE))</f>
        <v>0</v>
      </c>
      <c r="DV632" s="390">
        <f>IF(R632="", 0, VLOOKUP($C632, 'Sch 10.1 Rate Design'!$B$9:$K$16, 3, FALSE))</f>
        <v>0</v>
      </c>
      <c r="DW632" s="698">
        <f>IF(S632="", 0, VLOOKUP($C632, 'Sch 10.1 Rate Design'!$B$9:$K$16, 3, FALSE))</f>
        <v>0</v>
      </c>
      <c r="DX632" s="390"/>
      <c r="DY632" s="390"/>
      <c r="DZ632" s="390"/>
      <c r="EA632" s="390"/>
      <c r="EB632" s="390"/>
      <c r="EC632" s="390"/>
      <c r="ED632" s="390"/>
      <c r="EE632" s="390"/>
      <c r="EF632" s="390"/>
      <c r="EG632" s="390"/>
      <c r="EH632" s="390"/>
      <c r="EI632" s="390"/>
      <c r="EJ632" s="390"/>
    </row>
    <row r="633" spans="1:140" x14ac:dyDescent="0.3">
      <c r="A633" s="984">
        <f>Input!AH630</f>
        <v>0</v>
      </c>
      <c r="B633" s="390">
        <v>623</v>
      </c>
      <c r="C633" s="684">
        <f>Input!AI630</f>
        <v>0.625</v>
      </c>
      <c r="D633" s="702">
        <f t="shared" si="149"/>
        <v>0</v>
      </c>
      <c r="E633" s="702">
        <f>IF('Sch 10.1 Rate Design'!$AB$24="Monthly", AVERAGE(T633,U633,V633,W633,X633,Y633,Z633,AA633,AB633,AC633,AD633,AE633), AVERAGE(T633,V633,X633,Z633,AB633,AD633))</f>
        <v>0</v>
      </c>
      <c r="F633" s="390">
        <f t="shared" si="136"/>
        <v>0</v>
      </c>
      <c r="G633" s="698" t="e">
        <f>IF('Sch 10.1 Rate Design'!$AB$24="Monthly", AVERAGE(H633,I633,J633,K633,L633,M633,N633,O633,P633,Q633,R633,S633), AVERAGE(H633,J633,L633,N633,P633,R633))</f>
        <v>#DIV/0!</v>
      </c>
      <c r="H633" s="390" t="str">
        <f>IF(Input!AJ630="", "", Input!AJ630)</f>
        <v/>
      </c>
      <c r="I633" s="390" t="str">
        <f>IF(Input!AK630="", "", Input!AK630)</f>
        <v/>
      </c>
      <c r="J633" s="390" t="str">
        <f>IF(Input!AL630="", "", Input!AL630)</f>
        <v/>
      </c>
      <c r="K633" s="390" t="str">
        <f>IF(Input!AM630="", "", Input!AM630)</f>
        <v/>
      </c>
      <c r="L633" s="390" t="str">
        <f>IF(Input!AN630="", "", Input!AN630)</f>
        <v/>
      </c>
      <c r="M633" s="390" t="str">
        <f>IF(Input!AO630="", "", Input!AO630)</f>
        <v/>
      </c>
      <c r="N633" s="390" t="str">
        <f>IF(Input!AP630="", "", Input!AP630)</f>
        <v/>
      </c>
      <c r="O633" s="390" t="str">
        <f>IF(Input!AQ630="", "", Input!AQ630)</f>
        <v/>
      </c>
      <c r="P633" s="390" t="str">
        <f>IF(Input!AR630="", "", Input!AR630)</f>
        <v/>
      </c>
      <c r="Q633" s="390" t="str">
        <f>IF(Input!AS630="", "", Input!AS630)</f>
        <v/>
      </c>
      <c r="R633" s="390" t="str">
        <f>IF(Input!AT630="", "", Input!AT630)</f>
        <v/>
      </c>
      <c r="S633" s="390" t="str">
        <f>IF(Input!AU630="", "", Input!AU630)</f>
        <v/>
      </c>
      <c r="T633" s="701">
        <f t="shared" si="137"/>
        <v>0</v>
      </c>
      <c r="U633" s="701">
        <f t="shared" si="138"/>
        <v>0</v>
      </c>
      <c r="V633" s="701">
        <f t="shared" si="139"/>
        <v>0</v>
      </c>
      <c r="W633" s="701">
        <f t="shared" si="140"/>
        <v>0</v>
      </c>
      <c r="X633" s="701">
        <f t="shared" si="141"/>
        <v>0</v>
      </c>
      <c r="Y633" s="701">
        <f t="shared" si="142"/>
        <v>0</v>
      </c>
      <c r="Z633" s="701">
        <f t="shared" si="143"/>
        <v>0</v>
      </c>
      <c r="AA633" s="701">
        <f t="shared" si="144"/>
        <v>0</v>
      </c>
      <c r="AB633" s="701">
        <f t="shared" si="145"/>
        <v>0</v>
      </c>
      <c r="AC633" s="701">
        <f t="shared" si="146"/>
        <v>0</v>
      </c>
      <c r="AD633" s="701">
        <f t="shared" si="147"/>
        <v>0</v>
      </c>
      <c r="AE633" s="700">
        <f t="shared" si="148"/>
        <v>0</v>
      </c>
      <c r="AF633" s="701">
        <f>IF(H633="", 0, VLOOKUP($C633, 'Sch 10.1 Rate Design'!$B$9:$K$16, 4, FALSE))</f>
        <v>0</v>
      </c>
      <c r="AG633" s="701">
        <f>IF(I633="", 0, VLOOKUP($C633, 'Sch 10.1 Rate Design'!$B$9:$K$16, 4, FALSE))</f>
        <v>0</v>
      </c>
      <c r="AH633" s="701">
        <f>IF(J633="", 0, VLOOKUP($C633, 'Sch 10.1 Rate Design'!$B$9:$K$16, 4, FALSE))</f>
        <v>0</v>
      </c>
      <c r="AI633" s="701">
        <f>IF(K633="", 0, VLOOKUP($C633, 'Sch 10.1 Rate Design'!$B$9:$K$16, 4, FALSE))</f>
        <v>0</v>
      </c>
      <c r="AJ633" s="701">
        <f>IF(L633="", 0, VLOOKUP($C633, 'Sch 10.1 Rate Design'!$B$9:$K$16, 4, FALSE))</f>
        <v>0</v>
      </c>
      <c r="AK633" s="701">
        <f>IF(M633="", 0, VLOOKUP($C633, 'Sch 10.1 Rate Design'!$B$9:$K$16, 4, FALSE))</f>
        <v>0</v>
      </c>
      <c r="AL633" s="701">
        <f>IF(N633="", 0, VLOOKUP($C633, 'Sch 10.1 Rate Design'!$B$9:$K$16, 4, FALSE))</f>
        <v>0</v>
      </c>
      <c r="AM633" s="701">
        <f>IF(O633="", 0, VLOOKUP($C633, 'Sch 10.1 Rate Design'!$B$9:$K$16, 4, FALSE))</f>
        <v>0</v>
      </c>
      <c r="AN633" s="701">
        <f>IF(P633="", 0, VLOOKUP($C633, 'Sch 10.1 Rate Design'!$B$9:$K$16, 4, FALSE))</f>
        <v>0</v>
      </c>
      <c r="AO633" s="701">
        <f>IF(Q633="", 0, VLOOKUP($C633, 'Sch 10.1 Rate Design'!$B$9:$K$16, 4, FALSE))</f>
        <v>0</v>
      </c>
      <c r="AP633" s="701">
        <f>IF(R633="", 0, VLOOKUP($C633, 'Sch 10.1 Rate Design'!$B$9:$K$16, 4, FALSE))</f>
        <v>0</v>
      </c>
      <c r="AQ633" s="700">
        <f>IF(S633="", 0, VLOOKUP($C633, 'Sch 10.1 Rate Design'!$B$9:$K$16, 4, FALSE))</f>
        <v>0</v>
      </c>
      <c r="AR633" s="699">
        <f>IF(H633="",0,+IF(H633&gt;+VLOOKUP($C633, 'Sch 10.1 Rate Design'!$B$9:$K$16, 3),IF(H633&gt;+VLOOKUP($C633, 'Sch 10.1 Rate Design'!$B$9:$K$16, 5),+VLOOKUP($C633, 'Sch 10.1 Rate Design'!$B$9:$K$16, 5)-VLOOKUP($C633, 'Sch 10.1 Rate Design'!$B$9:$K$16, 3), H633-VLOOKUP($C633, 'Sch 10.1 Rate Design'!$B$9:$K$16, 3)), 0))</f>
        <v>0</v>
      </c>
      <c r="AS633" s="390">
        <f>IF(I633="",0,+IF(I633&gt;+VLOOKUP($C633, 'Sch 10.1 Rate Design'!$B$9:$K$16, 3),IF(I633&gt;+VLOOKUP($C633, 'Sch 10.1 Rate Design'!$B$9:$K$16, 5),+VLOOKUP($C633, 'Sch 10.1 Rate Design'!$B$9:$K$16, 5)-VLOOKUP($C633, 'Sch 10.1 Rate Design'!$B$9:$K$16, 3), I633-VLOOKUP($C633, 'Sch 10.1 Rate Design'!$B$9:$K$16, 3)), 0))</f>
        <v>0</v>
      </c>
      <c r="AT633" s="390">
        <f>IF(J633="",0,+IF(J633&gt;+VLOOKUP($C633, 'Sch 10.1 Rate Design'!$B$9:$K$16, 3),IF(J633&gt;+VLOOKUP($C633, 'Sch 10.1 Rate Design'!$B$9:$K$16, 5),+VLOOKUP($C633, 'Sch 10.1 Rate Design'!$B$9:$K$16, 5)-VLOOKUP($C633, 'Sch 10.1 Rate Design'!$B$9:$K$16, 3), J633-VLOOKUP($C633, 'Sch 10.1 Rate Design'!$B$9:$K$16, 3)), 0))</f>
        <v>0</v>
      </c>
      <c r="AU633" s="390">
        <f>IF(K633="",0,+IF(K633&gt;+VLOOKUP($C633, 'Sch 10.1 Rate Design'!$B$9:$K$16, 3),IF(K633&gt;+VLOOKUP($C633, 'Sch 10.1 Rate Design'!$B$9:$K$16, 5),+VLOOKUP($C633, 'Sch 10.1 Rate Design'!$B$9:$K$16, 5)-VLOOKUP($C633, 'Sch 10.1 Rate Design'!$B$9:$K$16, 3), K633-VLOOKUP($C633, 'Sch 10.1 Rate Design'!$B$9:$K$16, 3)), 0))</f>
        <v>0</v>
      </c>
      <c r="AV633" s="390">
        <f>IF(L633="",0,+IF(L633&gt;+VLOOKUP($C633, 'Sch 10.1 Rate Design'!$B$9:$K$16, 3),IF(L633&gt;+VLOOKUP($C633, 'Sch 10.1 Rate Design'!$B$9:$K$16, 5),+VLOOKUP($C633, 'Sch 10.1 Rate Design'!$B$9:$K$16, 5)-VLOOKUP($C633, 'Sch 10.1 Rate Design'!$B$9:$K$16, 3), L633-VLOOKUP($C633, 'Sch 10.1 Rate Design'!$B$9:$K$16, 3)), 0))</f>
        <v>0</v>
      </c>
      <c r="AW633" s="390">
        <f>IF(M633="",0,+IF(M633&gt;+VLOOKUP($C633, 'Sch 10.1 Rate Design'!$B$9:$K$16, 3),IF(M633&gt;+VLOOKUP($C633, 'Sch 10.1 Rate Design'!$B$9:$K$16, 5),+VLOOKUP($C633, 'Sch 10.1 Rate Design'!$B$9:$K$16, 5)-VLOOKUP($C633, 'Sch 10.1 Rate Design'!$B$9:$K$16, 3), M633-VLOOKUP($C633, 'Sch 10.1 Rate Design'!$B$9:$K$16, 3)), 0))</f>
        <v>0</v>
      </c>
      <c r="AX633" s="390">
        <f>IF(N633="",0,+IF(N633&gt;+VLOOKUP($C633, 'Sch 10.1 Rate Design'!$B$9:$K$16, 3),IF(N633&gt;+VLOOKUP($C633, 'Sch 10.1 Rate Design'!$B$9:$K$16, 5),+VLOOKUP($C633, 'Sch 10.1 Rate Design'!$B$9:$K$16, 5)-VLOOKUP($C633, 'Sch 10.1 Rate Design'!$B$9:$K$16, 3), N633-VLOOKUP($C633, 'Sch 10.1 Rate Design'!$B$9:$K$16, 3)), 0))</f>
        <v>0</v>
      </c>
      <c r="AY633" s="390">
        <f>IF(O633="",0,+IF(O633&gt;+VLOOKUP($C633, 'Sch 10.1 Rate Design'!$B$9:$K$16, 3),IF(O633&gt;+VLOOKUP($C633, 'Sch 10.1 Rate Design'!$B$9:$K$16, 5),+VLOOKUP($C633, 'Sch 10.1 Rate Design'!$B$9:$K$16, 5)-VLOOKUP($C633, 'Sch 10.1 Rate Design'!$B$9:$K$16, 3), O633-VLOOKUP($C633, 'Sch 10.1 Rate Design'!$B$9:$K$16, 3)), 0))</f>
        <v>0</v>
      </c>
      <c r="AZ633" s="390">
        <f>IF(P633="",0,+IF(P633&gt;+VLOOKUP($C633, 'Sch 10.1 Rate Design'!$B$9:$K$16, 3),IF(P633&gt;+VLOOKUP($C633, 'Sch 10.1 Rate Design'!$B$9:$K$16, 5),+VLOOKUP($C633, 'Sch 10.1 Rate Design'!$B$9:$K$16, 5)-VLOOKUP($C633, 'Sch 10.1 Rate Design'!$B$9:$K$16, 3), P633-VLOOKUP($C633, 'Sch 10.1 Rate Design'!$B$9:$K$16, 3)), 0))</f>
        <v>0</v>
      </c>
      <c r="BA633" s="390">
        <f>IF(Q633="",0,+IF(Q633&gt;+VLOOKUP($C633, 'Sch 10.1 Rate Design'!$B$9:$K$16, 3),IF(Q633&gt;+VLOOKUP($C633, 'Sch 10.1 Rate Design'!$B$9:$K$16, 5),+VLOOKUP($C633, 'Sch 10.1 Rate Design'!$B$9:$K$16, 5)-VLOOKUP($C633, 'Sch 10.1 Rate Design'!$B$9:$K$16, 3), Q633-VLOOKUP($C633, 'Sch 10.1 Rate Design'!$B$9:$K$16, 3)), 0))</f>
        <v>0</v>
      </c>
      <c r="BB633" s="390">
        <f>IF(R633="",0,+IF(R633&gt;+VLOOKUP($C633, 'Sch 10.1 Rate Design'!$B$9:$K$16, 3),IF(R633&gt;+VLOOKUP($C633, 'Sch 10.1 Rate Design'!$B$9:$K$16, 5),+VLOOKUP($C633, 'Sch 10.1 Rate Design'!$B$9:$K$16, 5)-VLOOKUP($C633, 'Sch 10.1 Rate Design'!$B$9:$K$16, 3), R633-VLOOKUP($C633, 'Sch 10.1 Rate Design'!$B$9:$K$16, 3)), 0))</f>
        <v>0</v>
      </c>
      <c r="BC633" s="698">
        <f>IF(S633="",0,+IF(S633&gt;+VLOOKUP($C633, 'Sch 10.1 Rate Design'!$B$9:$K$16, 3),IF(S633&gt;+VLOOKUP($C633, 'Sch 10.1 Rate Design'!$B$9:$K$16, 5),+VLOOKUP($C633, 'Sch 10.1 Rate Design'!$B$9:$K$16, 5)-VLOOKUP($C633, 'Sch 10.1 Rate Design'!$B$9:$K$16, 3), S633-VLOOKUP($C633, 'Sch 10.1 Rate Design'!$B$9:$K$16, 3)), 0))</f>
        <v>0</v>
      </c>
      <c r="BD633" s="701">
        <f>IF(H633="", 0, AR633/'Sch 10.1 Rate Design'!$Z$24*VLOOKUP($C633, 'Sch 10.1 Rate Design'!$B$9:$K$16, 6, FALSE))</f>
        <v>0</v>
      </c>
      <c r="BE633" s="701">
        <f>IF(I633="", 0, AS633/'Sch 10.1 Rate Design'!$Z$24*VLOOKUP($C633, 'Sch 10.1 Rate Design'!$B$9:$K$16, 6, FALSE))</f>
        <v>0</v>
      </c>
      <c r="BF633" s="701">
        <f>IF(J633="", 0, AT633/'Sch 10.1 Rate Design'!$Z$24*VLOOKUP($C633, 'Sch 10.1 Rate Design'!$B$9:$K$16, 6, FALSE))</f>
        <v>0</v>
      </c>
      <c r="BG633" s="701">
        <f>IF(K633="", 0, AU633/'Sch 10.1 Rate Design'!$Z$24*VLOOKUP($C633, 'Sch 10.1 Rate Design'!$B$9:$K$16, 6, FALSE))</f>
        <v>0</v>
      </c>
      <c r="BH633" s="701">
        <f>IF(L633="", 0, AV633/'Sch 10.1 Rate Design'!$Z$24*VLOOKUP($C633, 'Sch 10.1 Rate Design'!$B$9:$K$16, 6, FALSE))</f>
        <v>0</v>
      </c>
      <c r="BI633" s="701">
        <f>IF(M633="", 0, AW633/'Sch 10.1 Rate Design'!$Z$24*VLOOKUP($C633, 'Sch 10.1 Rate Design'!$B$9:$K$16, 6, FALSE))</f>
        <v>0</v>
      </c>
      <c r="BJ633" s="701">
        <f>IF(N633="", 0, AX633/'Sch 10.1 Rate Design'!$Z$24*VLOOKUP($C633, 'Sch 10.1 Rate Design'!$B$9:$K$16, 6, FALSE))</f>
        <v>0</v>
      </c>
      <c r="BK633" s="701">
        <f>IF(O633="", 0, AY633/'Sch 10.1 Rate Design'!$Z$24*VLOOKUP($C633, 'Sch 10.1 Rate Design'!$B$9:$K$16, 6, FALSE))</f>
        <v>0</v>
      </c>
      <c r="BL633" s="701">
        <f>IF(P633="", 0, AZ633/'Sch 10.1 Rate Design'!$Z$24*VLOOKUP($C633, 'Sch 10.1 Rate Design'!$B$9:$K$16, 6, FALSE))</f>
        <v>0</v>
      </c>
      <c r="BM633" s="701">
        <f>IF(Q633="", 0, BA633/'Sch 10.1 Rate Design'!$Z$24*VLOOKUP($C633, 'Sch 10.1 Rate Design'!$B$9:$K$16, 6, FALSE))</f>
        <v>0</v>
      </c>
      <c r="BN633" s="701">
        <f>IF(R633="", 0, BB633/'Sch 10.1 Rate Design'!$Z$24*VLOOKUP($C633, 'Sch 10.1 Rate Design'!$B$9:$K$16, 6, FALSE))</f>
        <v>0</v>
      </c>
      <c r="BO633" s="700">
        <f>IF(S633="", 0, BC633/'Sch 10.1 Rate Design'!$Z$24*VLOOKUP($C633, 'Sch 10.1 Rate Design'!$B$9:$K$16, 6, FALSE))</f>
        <v>0</v>
      </c>
      <c r="BP633" s="390">
        <f>IF(H633="",0,+IF(H633&gt;+VLOOKUP($C633, 'Sch 10.1 Rate Design'!$B$9:$K$16, 5),IF(H633&gt;+VLOOKUP($C633, 'Sch 10.1 Rate Design'!$B$9:$K$16, 7),+VLOOKUP($C633, 'Sch 10.1 Rate Design'!$B$9:$K$16, 7)-VLOOKUP($C633, 'Sch 10.1 Rate Design'!$B$9:$K$16, 5), H633-VLOOKUP($C633, 'Sch 10.1 Rate Design'!$B$9:$K$16, 5)), 0))</f>
        <v>0</v>
      </c>
      <c r="BQ633" s="390">
        <f>IF(I633="",0,+IF(I633&gt;+VLOOKUP($C633, 'Sch 10.1 Rate Design'!$B$9:$K$16, 5),IF(I633&gt;+VLOOKUP($C633, 'Sch 10.1 Rate Design'!$B$9:$K$16, 7),+VLOOKUP($C633, 'Sch 10.1 Rate Design'!$B$9:$K$16, 7)-VLOOKUP($C633, 'Sch 10.1 Rate Design'!$B$9:$K$16, 5), I633-VLOOKUP($C633, 'Sch 10.1 Rate Design'!$B$9:$K$16, 5)), 0))</f>
        <v>0</v>
      </c>
      <c r="BR633" s="390">
        <f>IF(J633="",0,+IF(J633&gt;+VLOOKUP($C633, 'Sch 10.1 Rate Design'!$B$9:$K$16, 5),IF(J633&gt;+VLOOKUP($C633, 'Sch 10.1 Rate Design'!$B$9:$K$16, 7),+VLOOKUP($C633, 'Sch 10.1 Rate Design'!$B$9:$K$16, 7)-VLOOKUP($C633, 'Sch 10.1 Rate Design'!$B$9:$K$16, 5), J633-VLOOKUP($C633, 'Sch 10.1 Rate Design'!$B$9:$K$16, 5)), 0))</f>
        <v>0</v>
      </c>
      <c r="BS633" s="390">
        <f>IF(K633="",0,+IF(K633&gt;+VLOOKUP($C633, 'Sch 10.1 Rate Design'!$B$9:$K$16, 5),IF(K633&gt;+VLOOKUP($C633, 'Sch 10.1 Rate Design'!$B$9:$K$16, 7),+VLOOKUP($C633, 'Sch 10.1 Rate Design'!$B$9:$K$16, 7)-VLOOKUP($C633, 'Sch 10.1 Rate Design'!$B$9:$K$16, 5), K633-VLOOKUP($C633, 'Sch 10.1 Rate Design'!$B$9:$K$16, 5)), 0))</f>
        <v>0</v>
      </c>
      <c r="BT633" s="390">
        <f>IF(L633="",0,+IF(L633&gt;+VLOOKUP($C633, 'Sch 10.1 Rate Design'!$B$9:$K$16, 5),IF(L633&gt;+VLOOKUP($C633, 'Sch 10.1 Rate Design'!$B$9:$K$16, 7),+VLOOKUP($C633, 'Sch 10.1 Rate Design'!$B$9:$K$16, 7)-VLOOKUP($C633, 'Sch 10.1 Rate Design'!$B$9:$K$16, 5), L633-VLOOKUP($C633, 'Sch 10.1 Rate Design'!$B$9:$K$16, 5)), 0))</f>
        <v>0</v>
      </c>
      <c r="BU633" s="390">
        <f>IF(M633="",0,+IF(M633&gt;+VLOOKUP($C633, 'Sch 10.1 Rate Design'!$B$9:$K$16, 5),IF(M633&gt;+VLOOKUP($C633, 'Sch 10.1 Rate Design'!$B$9:$K$16, 7),+VLOOKUP($C633, 'Sch 10.1 Rate Design'!$B$9:$K$16, 7)-VLOOKUP($C633, 'Sch 10.1 Rate Design'!$B$9:$K$16, 5), M633-VLOOKUP($C633, 'Sch 10.1 Rate Design'!$B$9:$K$16, 5)), 0))</f>
        <v>0</v>
      </c>
      <c r="BV633" s="390">
        <f>IF(N633="",0,+IF(N633&gt;+VLOOKUP($C633, 'Sch 10.1 Rate Design'!$B$9:$K$16, 5),IF(N633&gt;+VLOOKUP($C633, 'Sch 10.1 Rate Design'!$B$9:$K$16, 7),+VLOOKUP($C633, 'Sch 10.1 Rate Design'!$B$9:$K$16, 7)-VLOOKUP($C633, 'Sch 10.1 Rate Design'!$B$9:$K$16, 5), N633-VLOOKUP($C633, 'Sch 10.1 Rate Design'!$B$9:$K$16, 5)), 0))</f>
        <v>0</v>
      </c>
      <c r="BW633" s="390">
        <f>IF(O633="",0,+IF(O633&gt;+VLOOKUP($C633, 'Sch 10.1 Rate Design'!$B$9:$K$16, 5),IF(O633&gt;+VLOOKUP($C633, 'Sch 10.1 Rate Design'!$B$9:$K$16, 7),+VLOOKUP($C633, 'Sch 10.1 Rate Design'!$B$9:$K$16, 7)-VLOOKUP($C633, 'Sch 10.1 Rate Design'!$B$9:$K$16, 5), O633-VLOOKUP($C633, 'Sch 10.1 Rate Design'!$B$9:$K$16, 5)), 0))</f>
        <v>0</v>
      </c>
      <c r="BX633" s="390">
        <f>IF(P633="",0,+IF(P633&gt;+VLOOKUP($C633, 'Sch 10.1 Rate Design'!$B$9:$K$16, 5),IF(P633&gt;+VLOOKUP($C633, 'Sch 10.1 Rate Design'!$B$9:$K$16, 7),+VLOOKUP($C633, 'Sch 10.1 Rate Design'!$B$9:$K$16, 7)-VLOOKUP($C633, 'Sch 10.1 Rate Design'!$B$9:$K$16, 5), P633-VLOOKUP($C633, 'Sch 10.1 Rate Design'!$B$9:$K$16, 5)), 0))</f>
        <v>0</v>
      </c>
      <c r="BY633" s="390">
        <f>IF(Q633="",0,+IF(Q633&gt;+VLOOKUP($C633, 'Sch 10.1 Rate Design'!$B$9:$K$16, 5),IF(Q633&gt;+VLOOKUP($C633, 'Sch 10.1 Rate Design'!$B$9:$K$16, 7),+VLOOKUP($C633, 'Sch 10.1 Rate Design'!$B$9:$K$16, 7)-VLOOKUP($C633, 'Sch 10.1 Rate Design'!$B$9:$K$16, 5), Q633-VLOOKUP($C633, 'Sch 10.1 Rate Design'!$B$9:$K$16, 5)), 0))</f>
        <v>0</v>
      </c>
      <c r="BZ633" s="390">
        <f>IF(R633="",0,+IF(R633&gt;+VLOOKUP($C633, 'Sch 10.1 Rate Design'!$B$9:$K$16, 5),IF(R633&gt;+VLOOKUP($C633, 'Sch 10.1 Rate Design'!$B$9:$K$16, 7),+VLOOKUP($C633, 'Sch 10.1 Rate Design'!$B$9:$K$16, 7)-VLOOKUP($C633, 'Sch 10.1 Rate Design'!$B$9:$K$16, 5), R633-VLOOKUP($C633, 'Sch 10.1 Rate Design'!$B$9:$K$16, 5)), 0))</f>
        <v>0</v>
      </c>
      <c r="CA633" s="698">
        <f>IF(S633="",0,+IF(S633&gt;+VLOOKUP($C633, 'Sch 10.1 Rate Design'!$B$9:$K$16, 5),IF(S633&gt;+VLOOKUP($C633, 'Sch 10.1 Rate Design'!$B$9:$K$16, 7),+VLOOKUP($C633, 'Sch 10.1 Rate Design'!$B$9:$K$16, 7)-VLOOKUP($C633, 'Sch 10.1 Rate Design'!$B$9:$K$16, 5), S633-VLOOKUP($C633, 'Sch 10.1 Rate Design'!$B$9:$K$16, 5)), 0))</f>
        <v>0</v>
      </c>
      <c r="CB633" s="701">
        <f>IF(H633="", 0, BP633/'Sch 10.1 Rate Design'!$Z$24*VLOOKUP($C633, 'Sch 10.1 Rate Design'!$B$9:$K$16, 8, FALSE))</f>
        <v>0</v>
      </c>
      <c r="CC633" s="701">
        <f>IF(I633="", 0, BQ633/'Sch 10.1 Rate Design'!$Z$24*VLOOKUP($C633, 'Sch 10.1 Rate Design'!$B$9:$K$16, 8, FALSE))</f>
        <v>0</v>
      </c>
      <c r="CD633" s="701">
        <f>IF(J633="", 0, BR633/'Sch 10.1 Rate Design'!$Z$24*VLOOKUP($C633, 'Sch 10.1 Rate Design'!$B$9:$K$16, 8, FALSE))</f>
        <v>0</v>
      </c>
      <c r="CE633" s="701">
        <f>IF(K633="", 0, BS633/'Sch 10.1 Rate Design'!$Z$24*VLOOKUP($C633, 'Sch 10.1 Rate Design'!$B$9:$K$16, 8, FALSE))</f>
        <v>0</v>
      </c>
      <c r="CF633" s="701">
        <f>IF(L633="", 0, BT633/'Sch 10.1 Rate Design'!$Z$24*VLOOKUP($C633, 'Sch 10.1 Rate Design'!$B$9:$K$16, 8, FALSE))</f>
        <v>0</v>
      </c>
      <c r="CG633" s="701">
        <f>IF(M633="", 0, BU633/'Sch 10.1 Rate Design'!$Z$24*VLOOKUP($C633, 'Sch 10.1 Rate Design'!$B$9:$K$16, 8, FALSE))</f>
        <v>0</v>
      </c>
      <c r="CH633" s="701">
        <f>IF(N633="", 0, BV633/'Sch 10.1 Rate Design'!$Z$24*VLOOKUP($C633, 'Sch 10.1 Rate Design'!$B$9:$K$16, 8, FALSE))</f>
        <v>0</v>
      </c>
      <c r="CI633" s="701">
        <f>IF(O633="", 0, BW633/'Sch 10.1 Rate Design'!$Z$24*VLOOKUP($C633, 'Sch 10.1 Rate Design'!$B$9:$K$16, 8, FALSE))</f>
        <v>0</v>
      </c>
      <c r="CJ633" s="701">
        <f>IF(P633="", 0, BX633/'Sch 10.1 Rate Design'!$Z$24*VLOOKUP($C633, 'Sch 10.1 Rate Design'!$B$9:$K$16, 8, FALSE))</f>
        <v>0</v>
      </c>
      <c r="CK633" s="701">
        <f>IF(Q633="", 0, BY633/'Sch 10.1 Rate Design'!$Z$24*VLOOKUP($C633, 'Sch 10.1 Rate Design'!$B$9:$K$16, 8, FALSE))</f>
        <v>0</v>
      </c>
      <c r="CL633" s="701">
        <f>IF(R633="", 0, BZ633/'Sch 10.1 Rate Design'!$Z$24*VLOOKUP($C633, 'Sch 10.1 Rate Design'!$B$9:$K$16, 8, FALSE))</f>
        <v>0</v>
      </c>
      <c r="CM633" s="700">
        <f>IF(S633="", 0, CA633/'Sch 10.1 Rate Design'!$Z$24*VLOOKUP($C633, 'Sch 10.1 Rate Design'!$B$9:$K$16, 8, FALSE))</f>
        <v>0</v>
      </c>
      <c r="CN633" s="390">
        <f>IF(H633="",0,IF(H633&gt;VLOOKUP($C633,'Sch 10.1 Rate Design'!$B$9:$K$16,9,FALSE),H633-VLOOKUP($C633,'Sch 10.1 Rate Design'!$B$9:$K$16,9,FALSE),0))</f>
        <v>0</v>
      </c>
      <c r="CO633" s="390">
        <f>IF(I633="",0,IF(I633&gt;VLOOKUP($C633,'Sch 10.1 Rate Design'!$B$9:$K$16,9,FALSE),I633-VLOOKUP($C633,'Sch 10.1 Rate Design'!$B$9:$K$16,9,FALSE),0))</f>
        <v>0</v>
      </c>
      <c r="CP633" s="390">
        <f>IF(J633="",0,IF(J633&gt;VLOOKUP($C633,'Sch 10.1 Rate Design'!$B$9:$K$16,9,FALSE),J633-VLOOKUP($C633,'Sch 10.1 Rate Design'!$B$9:$K$16,9,FALSE),0))</f>
        <v>0</v>
      </c>
      <c r="CQ633" s="390">
        <f>IF(K633="",0,IF(K633&gt;VLOOKUP($C633,'Sch 10.1 Rate Design'!$B$9:$K$16,9,FALSE),K633-VLOOKUP($C633,'Sch 10.1 Rate Design'!$B$9:$K$16,9,FALSE),0))</f>
        <v>0</v>
      </c>
      <c r="CR633" s="390">
        <f>IF(L633="",0,IF(L633&gt;VLOOKUP($C633,'Sch 10.1 Rate Design'!$B$9:$K$16,9,FALSE),L633-VLOOKUP($C633,'Sch 10.1 Rate Design'!$B$9:$K$16,9,FALSE),0))</f>
        <v>0</v>
      </c>
      <c r="CS633" s="390">
        <f>IF(M633="",0,IF(M633&gt;VLOOKUP($C633,'Sch 10.1 Rate Design'!$B$9:$K$16,9,FALSE),M633-VLOOKUP($C633,'Sch 10.1 Rate Design'!$B$9:$K$16,9,FALSE),0))</f>
        <v>0</v>
      </c>
      <c r="CT633" s="390">
        <f>IF(N633="",0,IF(N633&gt;VLOOKUP($C633,'Sch 10.1 Rate Design'!$B$9:$K$16,9,FALSE),N633-VLOOKUP($C633,'Sch 10.1 Rate Design'!$B$9:$K$16,9,FALSE),0))</f>
        <v>0</v>
      </c>
      <c r="CU633" s="390">
        <f>IF(O633="",0,IF(O633&gt;VLOOKUP($C633,'Sch 10.1 Rate Design'!$B$9:$K$16,9,FALSE),O633-VLOOKUP($C633,'Sch 10.1 Rate Design'!$B$9:$K$16,9,FALSE),0))</f>
        <v>0</v>
      </c>
      <c r="CV633" s="390">
        <f>IF(P633="",0,IF(P633&gt;VLOOKUP($C633,'Sch 10.1 Rate Design'!$B$9:$K$16,9,FALSE),P633-VLOOKUP($C633,'Sch 10.1 Rate Design'!$B$9:$K$16,9,FALSE),0))</f>
        <v>0</v>
      </c>
      <c r="CW633" s="390">
        <f>IF(Q633="",0,IF(Q633&gt;VLOOKUP($C633,'Sch 10.1 Rate Design'!$B$9:$K$16,9,FALSE),Q633-VLOOKUP($C633,'Sch 10.1 Rate Design'!$B$9:$K$16,9,FALSE),0))</f>
        <v>0</v>
      </c>
      <c r="CX633" s="390">
        <f>IF(R633="",0,IF(R633&gt;VLOOKUP($C633,'Sch 10.1 Rate Design'!$B$9:$K$16,9,FALSE),R633-VLOOKUP($C633,'Sch 10.1 Rate Design'!$B$9:$K$16,9,FALSE),0))</f>
        <v>0</v>
      </c>
      <c r="CY633" s="698">
        <f>IF(S633="",0,IF(S633&gt;VLOOKUP($C633,'Sch 10.1 Rate Design'!$B$9:$K$16,9,FALSE),S633-VLOOKUP($C633,'Sch 10.1 Rate Design'!$B$9:$K$16,9,FALSE),0))</f>
        <v>0</v>
      </c>
      <c r="CZ633" s="701">
        <f>IF(H633="", 0, CN633/'Sch 10.1 Rate Design'!$Z$24*VLOOKUP($C633, 'Sch 10.1 Rate Design'!$B$9:$K$16, 10, FALSE))</f>
        <v>0</v>
      </c>
      <c r="DA633" s="701">
        <f>IF(I633="", 0, CO633/'Sch 10.1 Rate Design'!$Z$24*VLOOKUP($C633, 'Sch 10.1 Rate Design'!$B$9:$K$16, 10, FALSE))</f>
        <v>0</v>
      </c>
      <c r="DB633" s="701">
        <f>IF(J633="", 0, CP633/'Sch 10.1 Rate Design'!$Z$24*VLOOKUP($C633, 'Sch 10.1 Rate Design'!$B$9:$K$16, 10, FALSE))</f>
        <v>0</v>
      </c>
      <c r="DC633" s="701">
        <f>IF(K633="", 0, CQ633/'Sch 10.1 Rate Design'!$Z$24*VLOOKUP($C633, 'Sch 10.1 Rate Design'!$B$9:$K$16, 10, FALSE))</f>
        <v>0</v>
      </c>
      <c r="DD633" s="701">
        <f>IF(L633="", 0, CR633/'Sch 10.1 Rate Design'!$Z$24*VLOOKUP($C633, 'Sch 10.1 Rate Design'!$B$9:$K$16, 10, FALSE))</f>
        <v>0</v>
      </c>
      <c r="DE633" s="701">
        <f>IF(M633="", 0, CS633/'Sch 10.1 Rate Design'!$Z$24*VLOOKUP($C633, 'Sch 10.1 Rate Design'!$B$9:$K$16, 10, FALSE))</f>
        <v>0</v>
      </c>
      <c r="DF633" s="701">
        <f>IF(N633="", 0, CT633/'Sch 10.1 Rate Design'!$Z$24*VLOOKUP($C633, 'Sch 10.1 Rate Design'!$B$9:$K$16, 10, FALSE))</f>
        <v>0</v>
      </c>
      <c r="DG633" s="701">
        <f>IF(O633="", 0, CU633/'Sch 10.1 Rate Design'!$Z$24*VLOOKUP($C633, 'Sch 10.1 Rate Design'!$B$9:$K$16, 10, FALSE))</f>
        <v>0</v>
      </c>
      <c r="DH633" s="701">
        <f>IF(P633="", 0, CV633/'Sch 10.1 Rate Design'!$Z$24*VLOOKUP($C633, 'Sch 10.1 Rate Design'!$B$9:$K$16, 10, FALSE))</f>
        <v>0</v>
      </c>
      <c r="DI633" s="701">
        <f>IF(Q633="", 0, CW633/'Sch 10.1 Rate Design'!$Z$24*VLOOKUP($C633, 'Sch 10.1 Rate Design'!$B$9:$K$16, 10, FALSE))</f>
        <v>0</v>
      </c>
      <c r="DJ633" s="701">
        <f>IF(R633="", 0, CX633/'Sch 10.1 Rate Design'!$Z$24*VLOOKUP($C633, 'Sch 10.1 Rate Design'!$B$9:$K$16, 10, FALSE))</f>
        <v>0</v>
      </c>
      <c r="DK633" s="700">
        <f>IF(S633="", 0, CY633/'Sch 10.1 Rate Design'!$Z$24*VLOOKUP($C633, 'Sch 10.1 Rate Design'!$B$9:$K$16, 10, FALSE))</f>
        <v>0</v>
      </c>
      <c r="DL633" s="699">
        <f>IF(H633="", 0, VLOOKUP($C633, 'Sch 10.1 Rate Design'!$B$9:$K$16, 3, FALSE))</f>
        <v>0</v>
      </c>
      <c r="DM633" s="390">
        <f>IF(I633="", 0, VLOOKUP($C633, 'Sch 10.1 Rate Design'!$B$9:$K$16, 3, FALSE))</f>
        <v>0</v>
      </c>
      <c r="DN633" s="390">
        <f>IF(J633="", 0, VLOOKUP($C633, 'Sch 10.1 Rate Design'!$B$9:$K$16, 3, FALSE))</f>
        <v>0</v>
      </c>
      <c r="DO633" s="390">
        <f>IF(K633="", 0, VLOOKUP($C633, 'Sch 10.1 Rate Design'!$B$9:$K$16, 3, FALSE))</f>
        <v>0</v>
      </c>
      <c r="DP633" s="390">
        <f>IF(L633="", 0, VLOOKUP($C633, 'Sch 10.1 Rate Design'!$B$9:$K$16, 3, FALSE))</f>
        <v>0</v>
      </c>
      <c r="DQ633" s="390">
        <f>IF(M633="", 0, VLOOKUP($C633, 'Sch 10.1 Rate Design'!$B$9:$K$16, 3, FALSE))</f>
        <v>0</v>
      </c>
      <c r="DR633" s="390">
        <f>IF(N633="", 0, VLOOKUP($C633, 'Sch 10.1 Rate Design'!$B$9:$K$16, 3, FALSE))</f>
        <v>0</v>
      </c>
      <c r="DS633" s="390">
        <f>IF(O633="", 0, VLOOKUP($C633, 'Sch 10.1 Rate Design'!$B$9:$K$16, 3, FALSE))</f>
        <v>0</v>
      </c>
      <c r="DT633" s="390">
        <f>IF(P633="", 0, VLOOKUP($C633, 'Sch 10.1 Rate Design'!$B$9:$K$16, 3, FALSE))</f>
        <v>0</v>
      </c>
      <c r="DU633" s="390">
        <f>IF(Q633="", 0, VLOOKUP($C633, 'Sch 10.1 Rate Design'!$B$9:$K$16, 3, FALSE))</f>
        <v>0</v>
      </c>
      <c r="DV633" s="390">
        <f>IF(R633="", 0, VLOOKUP($C633, 'Sch 10.1 Rate Design'!$B$9:$K$16, 3, FALSE))</f>
        <v>0</v>
      </c>
      <c r="DW633" s="698">
        <f>IF(S633="", 0, VLOOKUP($C633, 'Sch 10.1 Rate Design'!$B$9:$K$16, 3, FALSE))</f>
        <v>0</v>
      </c>
      <c r="DX633" s="390"/>
      <c r="DY633" s="390"/>
      <c r="DZ633" s="390"/>
      <c r="EA633" s="390"/>
      <c r="EB633" s="390"/>
      <c r="EC633" s="390"/>
      <c r="ED633" s="390"/>
      <c r="EE633" s="390"/>
      <c r="EF633" s="390"/>
      <c r="EG633" s="390"/>
      <c r="EH633" s="390"/>
      <c r="EI633" s="390"/>
      <c r="EJ633" s="390"/>
    </row>
    <row r="634" spans="1:140" x14ac:dyDescent="0.3">
      <c r="A634" s="984">
        <f>Input!AH631</f>
        <v>0</v>
      </c>
      <c r="B634" s="390">
        <v>624</v>
      </c>
      <c r="C634" s="684">
        <f>Input!AI631</f>
        <v>0.625</v>
      </c>
      <c r="D634" s="702">
        <f t="shared" si="149"/>
        <v>0</v>
      </c>
      <c r="E634" s="702">
        <f>IF('Sch 10.1 Rate Design'!$AB$24="Monthly", AVERAGE(T634,U634,V634,W634,X634,Y634,Z634,AA634,AB634,AC634,AD634,AE634), AVERAGE(T634,V634,X634,Z634,AB634,AD634))</f>
        <v>0</v>
      </c>
      <c r="F634" s="390">
        <f t="shared" si="136"/>
        <v>0</v>
      </c>
      <c r="G634" s="698" t="e">
        <f>IF('Sch 10.1 Rate Design'!$AB$24="Monthly", AVERAGE(H634,I634,J634,K634,L634,M634,N634,O634,P634,Q634,R634,S634), AVERAGE(H634,J634,L634,N634,P634,R634))</f>
        <v>#DIV/0!</v>
      </c>
      <c r="H634" s="390" t="str">
        <f>IF(Input!AJ631="", "", Input!AJ631)</f>
        <v/>
      </c>
      <c r="I634" s="390" t="str">
        <f>IF(Input!AK631="", "", Input!AK631)</f>
        <v/>
      </c>
      <c r="J634" s="390" t="str">
        <f>IF(Input!AL631="", "", Input!AL631)</f>
        <v/>
      </c>
      <c r="K634" s="390" t="str">
        <f>IF(Input!AM631="", "", Input!AM631)</f>
        <v/>
      </c>
      <c r="L634" s="390" t="str">
        <f>IF(Input!AN631="", "", Input!AN631)</f>
        <v/>
      </c>
      <c r="M634" s="390" t="str">
        <f>IF(Input!AO631="", "", Input!AO631)</f>
        <v/>
      </c>
      <c r="N634" s="390" t="str">
        <f>IF(Input!AP631="", "", Input!AP631)</f>
        <v/>
      </c>
      <c r="O634" s="390" t="str">
        <f>IF(Input!AQ631="", "", Input!AQ631)</f>
        <v/>
      </c>
      <c r="P634" s="390" t="str">
        <f>IF(Input!AR631="", "", Input!AR631)</f>
        <v/>
      </c>
      <c r="Q634" s="390" t="str">
        <f>IF(Input!AS631="", "", Input!AS631)</f>
        <v/>
      </c>
      <c r="R634" s="390" t="str">
        <f>IF(Input!AT631="", "", Input!AT631)</f>
        <v/>
      </c>
      <c r="S634" s="390" t="str">
        <f>IF(Input!AU631="", "", Input!AU631)</f>
        <v/>
      </c>
      <c r="T634" s="701">
        <f t="shared" si="137"/>
        <v>0</v>
      </c>
      <c r="U634" s="701">
        <f t="shared" si="138"/>
        <v>0</v>
      </c>
      <c r="V634" s="701">
        <f t="shared" si="139"/>
        <v>0</v>
      </c>
      <c r="W634" s="701">
        <f t="shared" si="140"/>
        <v>0</v>
      </c>
      <c r="X634" s="701">
        <f t="shared" si="141"/>
        <v>0</v>
      </c>
      <c r="Y634" s="701">
        <f t="shared" si="142"/>
        <v>0</v>
      </c>
      <c r="Z634" s="701">
        <f t="shared" si="143"/>
        <v>0</v>
      </c>
      <c r="AA634" s="701">
        <f t="shared" si="144"/>
        <v>0</v>
      </c>
      <c r="AB634" s="701">
        <f t="shared" si="145"/>
        <v>0</v>
      </c>
      <c r="AC634" s="701">
        <f t="shared" si="146"/>
        <v>0</v>
      </c>
      <c r="AD634" s="701">
        <f t="shared" si="147"/>
        <v>0</v>
      </c>
      <c r="AE634" s="700">
        <f t="shared" si="148"/>
        <v>0</v>
      </c>
      <c r="AF634" s="701">
        <f>IF(H634="", 0, VLOOKUP($C634, 'Sch 10.1 Rate Design'!$B$9:$K$16, 4, FALSE))</f>
        <v>0</v>
      </c>
      <c r="AG634" s="701">
        <f>IF(I634="", 0, VLOOKUP($C634, 'Sch 10.1 Rate Design'!$B$9:$K$16, 4, FALSE))</f>
        <v>0</v>
      </c>
      <c r="AH634" s="701">
        <f>IF(J634="", 0, VLOOKUP($C634, 'Sch 10.1 Rate Design'!$B$9:$K$16, 4, FALSE))</f>
        <v>0</v>
      </c>
      <c r="AI634" s="701">
        <f>IF(K634="", 0, VLOOKUP($C634, 'Sch 10.1 Rate Design'!$B$9:$K$16, 4, FALSE))</f>
        <v>0</v>
      </c>
      <c r="AJ634" s="701">
        <f>IF(L634="", 0, VLOOKUP($C634, 'Sch 10.1 Rate Design'!$B$9:$K$16, 4, FALSE))</f>
        <v>0</v>
      </c>
      <c r="AK634" s="701">
        <f>IF(M634="", 0, VLOOKUP($C634, 'Sch 10.1 Rate Design'!$B$9:$K$16, 4, FALSE))</f>
        <v>0</v>
      </c>
      <c r="AL634" s="701">
        <f>IF(N634="", 0, VLOOKUP($C634, 'Sch 10.1 Rate Design'!$B$9:$K$16, 4, FALSE))</f>
        <v>0</v>
      </c>
      <c r="AM634" s="701">
        <f>IF(O634="", 0, VLOOKUP($C634, 'Sch 10.1 Rate Design'!$B$9:$K$16, 4, FALSE))</f>
        <v>0</v>
      </c>
      <c r="AN634" s="701">
        <f>IF(P634="", 0, VLOOKUP($C634, 'Sch 10.1 Rate Design'!$B$9:$K$16, 4, FALSE))</f>
        <v>0</v>
      </c>
      <c r="AO634" s="701">
        <f>IF(Q634="", 0, VLOOKUP($C634, 'Sch 10.1 Rate Design'!$B$9:$K$16, 4, FALSE))</f>
        <v>0</v>
      </c>
      <c r="AP634" s="701">
        <f>IF(R634="", 0, VLOOKUP($C634, 'Sch 10.1 Rate Design'!$B$9:$K$16, 4, FALSE))</f>
        <v>0</v>
      </c>
      <c r="AQ634" s="700">
        <f>IF(S634="", 0, VLOOKUP($C634, 'Sch 10.1 Rate Design'!$B$9:$K$16, 4, FALSE))</f>
        <v>0</v>
      </c>
      <c r="AR634" s="699">
        <f>IF(H634="",0,+IF(H634&gt;+VLOOKUP($C634, 'Sch 10.1 Rate Design'!$B$9:$K$16, 3),IF(H634&gt;+VLOOKUP($C634, 'Sch 10.1 Rate Design'!$B$9:$K$16, 5),+VLOOKUP($C634, 'Sch 10.1 Rate Design'!$B$9:$K$16, 5)-VLOOKUP($C634, 'Sch 10.1 Rate Design'!$B$9:$K$16, 3), H634-VLOOKUP($C634, 'Sch 10.1 Rate Design'!$B$9:$K$16, 3)), 0))</f>
        <v>0</v>
      </c>
      <c r="AS634" s="390">
        <f>IF(I634="",0,+IF(I634&gt;+VLOOKUP($C634, 'Sch 10.1 Rate Design'!$B$9:$K$16, 3),IF(I634&gt;+VLOOKUP($C634, 'Sch 10.1 Rate Design'!$B$9:$K$16, 5),+VLOOKUP($C634, 'Sch 10.1 Rate Design'!$B$9:$K$16, 5)-VLOOKUP($C634, 'Sch 10.1 Rate Design'!$B$9:$K$16, 3), I634-VLOOKUP($C634, 'Sch 10.1 Rate Design'!$B$9:$K$16, 3)), 0))</f>
        <v>0</v>
      </c>
      <c r="AT634" s="390">
        <f>IF(J634="",0,+IF(J634&gt;+VLOOKUP($C634, 'Sch 10.1 Rate Design'!$B$9:$K$16, 3),IF(J634&gt;+VLOOKUP($C634, 'Sch 10.1 Rate Design'!$B$9:$K$16, 5),+VLOOKUP($C634, 'Sch 10.1 Rate Design'!$B$9:$K$16, 5)-VLOOKUP($C634, 'Sch 10.1 Rate Design'!$B$9:$K$16, 3), J634-VLOOKUP($C634, 'Sch 10.1 Rate Design'!$B$9:$K$16, 3)), 0))</f>
        <v>0</v>
      </c>
      <c r="AU634" s="390">
        <f>IF(K634="",0,+IF(K634&gt;+VLOOKUP($C634, 'Sch 10.1 Rate Design'!$B$9:$K$16, 3),IF(K634&gt;+VLOOKUP($C634, 'Sch 10.1 Rate Design'!$B$9:$K$16, 5),+VLOOKUP($C634, 'Sch 10.1 Rate Design'!$B$9:$K$16, 5)-VLOOKUP($C634, 'Sch 10.1 Rate Design'!$B$9:$K$16, 3), K634-VLOOKUP($C634, 'Sch 10.1 Rate Design'!$B$9:$K$16, 3)), 0))</f>
        <v>0</v>
      </c>
      <c r="AV634" s="390">
        <f>IF(L634="",0,+IF(L634&gt;+VLOOKUP($C634, 'Sch 10.1 Rate Design'!$B$9:$K$16, 3),IF(L634&gt;+VLOOKUP($C634, 'Sch 10.1 Rate Design'!$B$9:$K$16, 5),+VLOOKUP($C634, 'Sch 10.1 Rate Design'!$B$9:$K$16, 5)-VLOOKUP($C634, 'Sch 10.1 Rate Design'!$B$9:$K$16, 3), L634-VLOOKUP($C634, 'Sch 10.1 Rate Design'!$B$9:$K$16, 3)), 0))</f>
        <v>0</v>
      </c>
      <c r="AW634" s="390">
        <f>IF(M634="",0,+IF(M634&gt;+VLOOKUP($C634, 'Sch 10.1 Rate Design'!$B$9:$K$16, 3),IF(M634&gt;+VLOOKUP($C634, 'Sch 10.1 Rate Design'!$B$9:$K$16, 5),+VLOOKUP($C634, 'Sch 10.1 Rate Design'!$B$9:$K$16, 5)-VLOOKUP($C634, 'Sch 10.1 Rate Design'!$B$9:$K$16, 3), M634-VLOOKUP($C634, 'Sch 10.1 Rate Design'!$B$9:$K$16, 3)), 0))</f>
        <v>0</v>
      </c>
      <c r="AX634" s="390">
        <f>IF(N634="",0,+IF(N634&gt;+VLOOKUP($C634, 'Sch 10.1 Rate Design'!$B$9:$K$16, 3),IF(N634&gt;+VLOOKUP($C634, 'Sch 10.1 Rate Design'!$B$9:$K$16, 5),+VLOOKUP($C634, 'Sch 10.1 Rate Design'!$B$9:$K$16, 5)-VLOOKUP($C634, 'Sch 10.1 Rate Design'!$B$9:$K$16, 3), N634-VLOOKUP($C634, 'Sch 10.1 Rate Design'!$B$9:$K$16, 3)), 0))</f>
        <v>0</v>
      </c>
      <c r="AY634" s="390">
        <f>IF(O634="",0,+IF(O634&gt;+VLOOKUP($C634, 'Sch 10.1 Rate Design'!$B$9:$K$16, 3),IF(O634&gt;+VLOOKUP($C634, 'Sch 10.1 Rate Design'!$B$9:$K$16, 5),+VLOOKUP($C634, 'Sch 10.1 Rate Design'!$B$9:$K$16, 5)-VLOOKUP($C634, 'Sch 10.1 Rate Design'!$B$9:$K$16, 3), O634-VLOOKUP($C634, 'Sch 10.1 Rate Design'!$B$9:$K$16, 3)), 0))</f>
        <v>0</v>
      </c>
      <c r="AZ634" s="390">
        <f>IF(P634="",0,+IF(P634&gt;+VLOOKUP($C634, 'Sch 10.1 Rate Design'!$B$9:$K$16, 3),IF(P634&gt;+VLOOKUP($C634, 'Sch 10.1 Rate Design'!$B$9:$K$16, 5),+VLOOKUP($C634, 'Sch 10.1 Rate Design'!$B$9:$K$16, 5)-VLOOKUP($C634, 'Sch 10.1 Rate Design'!$B$9:$K$16, 3), P634-VLOOKUP($C634, 'Sch 10.1 Rate Design'!$B$9:$K$16, 3)), 0))</f>
        <v>0</v>
      </c>
      <c r="BA634" s="390">
        <f>IF(Q634="",0,+IF(Q634&gt;+VLOOKUP($C634, 'Sch 10.1 Rate Design'!$B$9:$K$16, 3),IF(Q634&gt;+VLOOKUP($C634, 'Sch 10.1 Rate Design'!$B$9:$K$16, 5),+VLOOKUP($C634, 'Sch 10.1 Rate Design'!$B$9:$K$16, 5)-VLOOKUP($C634, 'Sch 10.1 Rate Design'!$B$9:$K$16, 3), Q634-VLOOKUP($C634, 'Sch 10.1 Rate Design'!$B$9:$K$16, 3)), 0))</f>
        <v>0</v>
      </c>
      <c r="BB634" s="390">
        <f>IF(R634="",0,+IF(R634&gt;+VLOOKUP($C634, 'Sch 10.1 Rate Design'!$B$9:$K$16, 3),IF(R634&gt;+VLOOKUP($C634, 'Sch 10.1 Rate Design'!$B$9:$K$16, 5),+VLOOKUP($C634, 'Sch 10.1 Rate Design'!$B$9:$K$16, 5)-VLOOKUP($C634, 'Sch 10.1 Rate Design'!$B$9:$K$16, 3), R634-VLOOKUP($C634, 'Sch 10.1 Rate Design'!$B$9:$K$16, 3)), 0))</f>
        <v>0</v>
      </c>
      <c r="BC634" s="698">
        <f>IF(S634="",0,+IF(S634&gt;+VLOOKUP($C634, 'Sch 10.1 Rate Design'!$B$9:$K$16, 3),IF(S634&gt;+VLOOKUP($C634, 'Sch 10.1 Rate Design'!$B$9:$K$16, 5),+VLOOKUP($C634, 'Sch 10.1 Rate Design'!$B$9:$K$16, 5)-VLOOKUP($C634, 'Sch 10.1 Rate Design'!$B$9:$K$16, 3), S634-VLOOKUP($C634, 'Sch 10.1 Rate Design'!$B$9:$K$16, 3)), 0))</f>
        <v>0</v>
      </c>
      <c r="BD634" s="701">
        <f>IF(H634="", 0, AR634/'Sch 10.1 Rate Design'!$Z$24*VLOOKUP($C634, 'Sch 10.1 Rate Design'!$B$9:$K$16, 6, FALSE))</f>
        <v>0</v>
      </c>
      <c r="BE634" s="701">
        <f>IF(I634="", 0, AS634/'Sch 10.1 Rate Design'!$Z$24*VLOOKUP($C634, 'Sch 10.1 Rate Design'!$B$9:$K$16, 6, FALSE))</f>
        <v>0</v>
      </c>
      <c r="BF634" s="701">
        <f>IF(J634="", 0, AT634/'Sch 10.1 Rate Design'!$Z$24*VLOOKUP($C634, 'Sch 10.1 Rate Design'!$B$9:$K$16, 6, FALSE))</f>
        <v>0</v>
      </c>
      <c r="BG634" s="701">
        <f>IF(K634="", 0, AU634/'Sch 10.1 Rate Design'!$Z$24*VLOOKUP($C634, 'Sch 10.1 Rate Design'!$B$9:$K$16, 6, FALSE))</f>
        <v>0</v>
      </c>
      <c r="BH634" s="701">
        <f>IF(L634="", 0, AV634/'Sch 10.1 Rate Design'!$Z$24*VLOOKUP($C634, 'Sch 10.1 Rate Design'!$B$9:$K$16, 6, FALSE))</f>
        <v>0</v>
      </c>
      <c r="BI634" s="701">
        <f>IF(M634="", 0, AW634/'Sch 10.1 Rate Design'!$Z$24*VLOOKUP($C634, 'Sch 10.1 Rate Design'!$B$9:$K$16, 6, FALSE))</f>
        <v>0</v>
      </c>
      <c r="BJ634" s="701">
        <f>IF(N634="", 0, AX634/'Sch 10.1 Rate Design'!$Z$24*VLOOKUP($C634, 'Sch 10.1 Rate Design'!$B$9:$K$16, 6, FALSE))</f>
        <v>0</v>
      </c>
      <c r="BK634" s="701">
        <f>IF(O634="", 0, AY634/'Sch 10.1 Rate Design'!$Z$24*VLOOKUP($C634, 'Sch 10.1 Rate Design'!$B$9:$K$16, 6, FALSE))</f>
        <v>0</v>
      </c>
      <c r="BL634" s="701">
        <f>IF(P634="", 0, AZ634/'Sch 10.1 Rate Design'!$Z$24*VLOOKUP($C634, 'Sch 10.1 Rate Design'!$B$9:$K$16, 6, FALSE))</f>
        <v>0</v>
      </c>
      <c r="BM634" s="701">
        <f>IF(Q634="", 0, BA634/'Sch 10.1 Rate Design'!$Z$24*VLOOKUP($C634, 'Sch 10.1 Rate Design'!$B$9:$K$16, 6, FALSE))</f>
        <v>0</v>
      </c>
      <c r="BN634" s="701">
        <f>IF(R634="", 0, BB634/'Sch 10.1 Rate Design'!$Z$24*VLOOKUP($C634, 'Sch 10.1 Rate Design'!$B$9:$K$16, 6, FALSE))</f>
        <v>0</v>
      </c>
      <c r="BO634" s="700">
        <f>IF(S634="", 0, BC634/'Sch 10.1 Rate Design'!$Z$24*VLOOKUP($C634, 'Sch 10.1 Rate Design'!$B$9:$K$16, 6, FALSE))</f>
        <v>0</v>
      </c>
      <c r="BP634" s="390">
        <f>IF(H634="",0,+IF(H634&gt;+VLOOKUP($C634, 'Sch 10.1 Rate Design'!$B$9:$K$16, 5),IF(H634&gt;+VLOOKUP($C634, 'Sch 10.1 Rate Design'!$B$9:$K$16, 7),+VLOOKUP($C634, 'Sch 10.1 Rate Design'!$B$9:$K$16, 7)-VLOOKUP($C634, 'Sch 10.1 Rate Design'!$B$9:$K$16, 5), H634-VLOOKUP($C634, 'Sch 10.1 Rate Design'!$B$9:$K$16, 5)), 0))</f>
        <v>0</v>
      </c>
      <c r="BQ634" s="390">
        <f>IF(I634="",0,+IF(I634&gt;+VLOOKUP($C634, 'Sch 10.1 Rate Design'!$B$9:$K$16, 5),IF(I634&gt;+VLOOKUP($C634, 'Sch 10.1 Rate Design'!$B$9:$K$16, 7),+VLOOKUP($C634, 'Sch 10.1 Rate Design'!$B$9:$K$16, 7)-VLOOKUP($C634, 'Sch 10.1 Rate Design'!$B$9:$K$16, 5), I634-VLOOKUP($C634, 'Sch 10.1 Rate Design'!$B$9:$K$16, 5)), 0))</f>
        <v>0</v>
      </c>
      <c r="BR634" s="390">
        <f>IF(J634="",0,+IF(J634&gt;+VLOOKUP($C634, 'Sch 10.1 Rate Design'!$B$9:$K$16, 5),IF(J634&gt;+VLOOKUP($C634, 'Sch 10.1 Rate Design'!$B$9:$K$16, 7),+VLOOKUP($C634, 'Sch 10.1 Rate Design'!$B$9:$K$16, 7)-VLOOKUP($C634, 'Sch 10.1 Rate Design'!$B$9:$K$16, 5), J634-VLOOKUP($C634, 'Sch 10.1 Rate Design'!$B$9:$K$16, 5)), 0))</f>
        <v>0</v>
      </c>
      <c r="BS634" s="390">
        <f>IF(K634="",0,+IF(K634&gt;+VLOOKUP($C634, 'Sch 10.1 Rate Design'!$B$9:$K$16, 5),IF(K634&gt;+VLOOKUP($C634, 'Sch 10.1 Rate Design'!$B$9:$K$16, 7),+VLOOKUP($C634, 'Sch 10.1 Rate Design'!$B$9:$K$16, 7)-VLOOKUP($C634, 'Sch 10.1 Rate Design'!$B$9:$K$16, 5), K634-VLOOKUP($C634, 'Sch 10.1 Rate Design'!$B$9:$K$16, 5)), 0))</f>
        <v>0</v>
      </c>
      <c r="BT634" s="390">
        <f>IF(L634="",0,+IF(L634&gt;+VLOOKUP($C634, 'Sch 10.1 Rate Design'!$B$9:$K$16, 5),IF(L634&gt;+VLOOKUP($C634, 'Sch 10.1 Rate Design'!$B$9:$K$16, 7),+VLOOKUP($C634, 'Sch 10.1 Rate Design'!$B$9:$K$16, 7)-VLOOKUP($C634, 'Sch 10.1 Rate Design'!$B$9:$K$16, 5), L634-VLOOKUP($C634, 'Sch 10.1 Rate Design'!$B$9:$K$16, 5)), 0))</f>
        <v>0</v>
      </c>
      <c r="BU634" s="390">
        <f>IF(M634="",0,+IF(M634&gt;+VLOOKUP($C634, 'Sch 10.1 Rate Design'!$B$9:$K$16, 5),IF(M634&gt;+VLOOKUP($C634, 'Sch 10.1 Rate Design'!$B$9:$K$16, 7),+VLOOKUP($C634, 'Sch 10.1 Rate Design'!$B$9:$K$16, 7)-VLOOKUP($C634, 'Sch 10.1 Rate Design'!$B$9:$K$16, 5), M634-VLOOKUP($C634, 'Sch 10.1 Rate Design'!$B$9:$K$16, 5)), 0))</f>
        <v>0</v>
      </c>
      <c r="BV634" s="390">
        <f>IF(N634="",0,+IF(N634&gt;+VLOOKUP($C634, 'Sch 10.1 Rate Design'!$B$9:$K$16, 5),IF(N634&gt;+VLOOKUP($C634, 'Sch 10.1 Rate Design'!$B$9:$K$16, 7),+VLOOKUP($C634, 'Sch 10.1 Rate Design'!$B$9:$K$16, 7)-VLOOKUP($C634, 'Sch 10.1 Rate Design'!$B$9:$K$16, 5), N634-VLOOKUP($C634, 'Sch 10.1 Rate Design'!$B$9:$K$16, 5)), 0))</f>
        <v>0</v>
      </c>
      <c r="BW634" s="390">
        <f>IF(O634="",0,+IF(O634&gt;+VLOOKUP($C634, 'Sch 10.1 Rate Design'!$B$9:$K$16, 5),IF(O634&gt;+VLOOKUP($C634, 'Sch 10.1 Rate Design'!$B$9:$K$16, 7),+VLOOKUP($C634, 'Sch 10.1 Rate Design'!$B$9:$K$16, 7)-VLOOKUP($C634, 'Sch 10.1 Rate Design'!$B$9:$K$16, 5), O634-VLOOKUP($C634, 'Sch 10.1 Rate Design'!$B$9:$K$16, 5)), 0))</f>
        <v>0</v>
      </c>
      <c r="BX634" s="390">
        <f>IF(P634="",0,+IF(P634&gt;+VLOOKUP($C634, 'Sch 10.1 Rate Design'!$B$9:$K$16, 5),IF(P634&gt;+VLOOKUP($C634, 'Sch 10.1 Rate Design'!$B$9:$K$16, 7),+VLOOKUP($C634, 'Sch 10.1 Rate Design'!$B$9:$K$16, 7)-VLOOKUP($C634, 'Sch 10.1 Rate Design'!$B$9:$K$16, 5), P634-VLOOKUP($C634, 'Sch 10.1 Rate Design'!$B$9:$K$16, 5)), 0))</f>
        <v>0</v>
      </c>
      <c r="BY634" s="390">
        <f>IF(Q634="",0,+IF(Q634&gt;+VLOOKUP($C634, 'Sch 10.1 Rate Design'!$B$9:$K$16, 5),IF(Q634&gt;+VLOOKUP($C634, 'Sch 10.1 Rate Design'!$B$9:$K$16, 7),+VLOOKUP($C634, 'Sch 10.1 Rate Design'!$B$9:$K$16, 7)-VLOOKUP($C634, 'Sch 10.1 Rate Design'!$B$9:$K$16, 5), Q634-VLOOKUP($C634, 'Sch 10.1 Rate Design'!$B$9:$K$16, 5)), 0))</f>
        <v>0</v>
      </c>
      <c r="BZ634" s="390">
        <f>IF(R634="",0,+IF(R634&gt;+VLOOKUP($C634, 'Sch 10.1 Rate Design'!$B$9:$K$16, 5),IF(R634&gt;+VLOOKUP($C634, 'Sch 10.1 Rate Design'!$B$9:$K$16, 7),+VLOOKUP($C634, 'Sch 10.1 Rate Design'!$B$9:$K$16, 7)-VLOOKUP($C634, 'Sch 10.1 Rate Design'!$B$9:$K$16, 5), R634-VLOOKUP($C634, 'Sch 10.1 Rate Design'!$B$9:$K$16, 5)), 0))</f>
        <v>0</v>
      </c>
      <c r="CA634" s="698">
        <f>IF(S634="",0,+IF(S634&gt;+VLOOKUP($C634, 'Sch 10.1 Rate Design'!$B$9:$K$16, 5),IF(S634&gt;+VLOOKUP($C634, 'Sch 10.1 Rate Design'!$B$9:$K$16, 7),+VLOOKUP($C634, 'Sch 10.1 Rate Design'!$B$9:$K$16, 7)-VLOOKUP($C634, 'Sch 10.1 Rate Design'!$B$9:$K$16, 5), S634-VLOOKUP($C634, 'Sch 10.1 Rate Design'!$B$9:$K$16, 5)), 0))</f>
        <v>0</v>
      </c>
      <c r="CB634" s="701">
        <f>IF(H634="", 0, BP634/'Sch 10.1 Rate Design'!$Z$24*VLOOKUP($C634, 'Sch 10.1 Rate Design'!$B$9:$K$16, 8, FALSE))</f>
        <v>0</v>
      </c>
      <c r="CC634" s="701">
        <f>IF(I634="", 0, BQ634/'Sch 10.1 Rate Design'!$Z$24*VLOOKUP($C634, 'Sch 10.1 Rate Design'!$B$9:$K$16, 8, FALSE))</f>
        <v>0</v>
      </c>
      <c r="CD634" s="701">
        <f>IF(J634="", 0, BR634/'Sch 10.1 Rate Design'!$Z$24*VLOOKUP($C634, 'Sch 10.1 Rate Design'!$B$9:$K$16, 8, FALSE))</f>
        <v>0</v>
      </c>
      <c r="CE634" s="701">
        <f>IF(K634="", 0, BS634/'Sch 10.1 Rate Design'!$Z$24*VLOOKUP($C634, 'Sch 10.1 Rate Design'!$B$9:$K$16, 8, FALSE))</f>
        <v>0</v>
      </c>
      <c r="CF634" s="701">
        <f>IF(L634="", 0, BT634/'Sch 10.1 Rate Design'!$Z$24*VLOOKUP($C634, 'Sch 10.1 Rate Design'!$B$9:$K$16, 8, FALSE))</f>
        <v>0</v>
      </c>
      <c r="CG634" s="701">
        <f>IF(M634="", 0, BU634/'Sch 10.1 Rate Design'!$Z$24*VLOOKUP($C634, 'Sch 10.1 Rate Design'!$B$9:$K$16, 8, FALSE))</f>
        <v>0</v>
      </c>
      <c r="CH634" s="701">
        <f>IF(N634="", 0, BV634/'Sch 10.1 Rate Design'!$Z$24*VLOOKUP($C634, 'Sch 10.1 Rate Design'!$B$9:$K$16, 8, FALSE))</f>
        <v>0</v>
      </c>
      <c r="CI634" s="701">
        <f>IF(O634="", 0, BW634/'Sch 10.1 Rate Design'!$Z$24*VLOOKUP($C634, 'Sch 10.1 Rate Design'!$B$9:$K$16, 8, FALSE))</f>
        <v>0</v>
      </c>
      <c r="CJ634" s="701">
        <f>IF(P634="", 0, BX634/'Sch 10.1 Rate Design'!$Z$24*VLOOKUP($C634, 'Sch 10.1 Rate Design'!$B$9:$K$16, 8, FALSE))</f>
        <v>0</v>
      </c>
      <c r="CK634" s="701">
        <f>IF(Q634="", 0, BY634/'Sch 10.1 Rate Design'!$Z$24*VLOOKUP($C634, 'Sch 10.1 Rate Design'!$B$9:$K$16, 8, FALSE))</f>
        <v>0</v>
      </c>
      <c r="CL634" s="701">
        <f>IF(R634="", 0, BZ634/'Sch 10.1 Rate Design'!$Z$24*VLOOKUP($C634, 'Sch 10.1 Rate Design'!$B$9:$K$16, 8, FALSE))</f>
        <v>0</v>
      </c>
      <c r="CM634" s="700">
        <f>IF(S634="", 0, CA634/'Sch 10.1 Rate Design'!$Z$24*VLOOKUP($C634, 'Sch 10.1 Rate Design'!$B$9:$K$16, 8, FALSE))</f>
        <v>0</v>
      </c>
      <c r="CN634" s="390">
        <f>IF(H634="",0,IF(H634&gt;VLOOKUP($C634,'Sch 10.1 Rate Design'!$B$9:$K$16,9,FALSE),H634-VLOOKUP($C634,'Sch 10.1 Rate Design'!$B$9:$K$16,9,FALSE),0))</f>
        <v>0</v>
      </c>
      <c r="CO634" s="390">
        <f>IF(I634="",0,IF(I634&gt;VLOOKUP($C634,'Sch 10.1 Rate Design'!$B$9:$K$16,9,FALSE),I634-VLOOKUP($C634,'Sch 10.1 Rate Design'!$B$9:$K$16,9,FALSE),0))</f>
        <v>0</v>
      </c>
      <c r="CP634" s="390">
        <f>IF(J634="",0,IF(J634&gt;VLOOKUP($C634,'Sch 10.1 Rate Design'!$B$9:$K$16,9,FALSE),J634-VLOOKUP($C634,'Sch 10.1 Rate Design'!$B$9:$K$16,9,FALSE),0))</f>
        <v>0</v>
      </c>
      <c r="CQ634" s="390">
        <f>IF(K634="",0,IF(K634&gt;VLOOKUP($C634,'Sch 10.1 Rate Design'!$B$9:$K$16,9,FALSE),K634-VLOOKUP($C634,'Sch 10.1 Rate Design'!$B$9:$K$16,9,FALSE),0))</f>
        <v>0</v>
      </c>
      <c r="CR634" s="390">
        <f>IF(L634="",0,IF(L634&gt;VLOOKUP($C634,'Sch 10.1 Rate Design'!$B$9:$K$16,9,FALSE),L634-VLOOKUP($C634,'Sch 10.1 Rate Design'!$B$9:$K$16,9,FALSE),0))</f>
        <v>0</v>
      </c>
      <c r="CS634" s="390">
        <f>IF(M634="",0,IF(M634&gt;VLOOKUP($C634,'Sch 10.1 Rate Design'!$B$9:$K$16,9,FALSE),M634-VLOOKUP($C634,'Sch 10.1 Rate Design'!$B$9:$K$16,9,FALSE),0))</f>
        <v>0</v>
      </c>
      <c r="CT634" s="390">
        <f>IF(N634="",0,IF(N634&gt;VLOOKUP($C634,'Sch 10.1 Rate Design'!$B$9:$K$16,9,FALSE),N634-VLOOKUP($C634,'Sch 10.1 Rate Design'!$B$9:$K$16,9,FALSE),0))</f>
        <v>0</v>
      </c>
      <c r="CU634" s="390">
        <f>IF(O634="",0,IF(O634&gt;VLOOKUP($C634,'Sch 10.1 Rate Design'!$B$9:$K$16,9,FALSE),O634-VLOOKUP($C634,'Sch 10.1 Rate Design'!$B$9:$K$16,9,FALSE),0))</f>
        <v>0</v>
      </c>
      <c r="CV634" s="390">
        <f>IF(P634="",0,IF(P634&gt;VLOOKUP($C634,'Sch 10.1 Rate Design'!$B$9:$K$16,9,FALSE),P634-VLOOKUP($C634,'Sch 10.1 Rate Design'!$B$9:$K$16,9,FALSE),0))</f>
        <v>0</v>
      </c>
      <c r="CW634" s="390">
        <f>IF(Q634="",0,IF(Q634&gt;VLOOKUP($C634,'Sch 10.1 Rate Design'!$B$9:$K$16,9,FALSE),Q634-VLOOKUP($C634,'Sch 10.1 Rate Design'!$B$9:$K$16,9,FALSE),0))</f>
        <v>0</v>
      </c>
      <c r="CX634" s="390">
        <f>IF(R634="",0,IF(R634&gt;VLOOKUP($C634,'Sch 10.1 Rate Design'!$B$9:$K$16,9,FALSE),R634-VLOOKUP($C634,'Sch 10.1 Rate Design'!$B$9:$K$16,9,FALSE),0))</f>
        <v>0</v>
      </c>
      <c r="CY634" s="698">
        <f>IF(S634="",0,IF(S634&gt;VLOOKUP($C634,'Sch 10.1 Rate Design'!$B$9:$K$16,9,FALSE),S634-VLOOKUP($C634,'Sch 10.1 Rate Design'!$B$9:$K$16,9,FALSE),0))</f>
        <v>0</v>
      </c>
      <c r="CZ634" s="701">
        <f>IF(H634="", 0, CN634/'Sch 10.1 Rate Design'!$Z$24*VLOOKUP($C634, 'Sch 10.1 Rate Design'!$B$9:$K$16, 10, FALSE))</f>
        <v>0</v>
      </c>
      <c r="DA634" s="701">
        <f>IF(I634="", 0, CO634/'Sch 10.1 Rate Design'!$Z$24*VLOOKUP($C634, 'Sch 10.1 Rate Design'!$B$9:$K$16, 10, FALSE))</f>
        <v>0</v>
      </c>
      <c r="DB634" s="701">
        <f>IF(J634="", 0, CP634/'Sch 10.1 Rate Design'!$Z$24*VLOOKUP($C634, 'Sch 10.1 Rate Design'!$B$9:$K$16, 10, FALSE))</f>
        <v>0</v>
      </c>
      <c r="DC634" s="701">
        <f>IF(K634="", 0, CQ634/'Sch 10.1 Rate Design'!$Z$24*VLOOKUP($C634, 'Sch 10.1 Rate Design'!$B$9:$K$16, 10, FALSE))</f>
        <v>0</v>
      </c>
      <c r="DD634" s="701">
        <f>IF(L634="", 0, CR634/'Sch 10.1 Rate Design'!$Z$24*VLOOKUP($C634, 'Sch 10.1 Rate Design'!$B$9:$K$16, 10, FALSE))</f>
        <v>0</v>
      </c>
      <c r="DE634" s="701">
        <f>IF(M634="", 0, CS634/'Sch 10.1 Rate Design'!$Z$24*VLOOKUP($C634, 'Sch 10.1 Rate Design'!$B$9:$K$16, 10, FALSE))</f>
        <v>0</v>
      </c>
      <c r="DF634" s="701">
        <f>IF(N634="", 0, CT634/'Sch 10.1 Rate Design'!$Z$24*VLOOKUP($C634, 'Sch 10.1 Rate Design'!$B$9:$K$16, 10, FALSE))</f>
        <v>0</v>
      </c>
      <c r="DG634" s="701">
        <f>IF(O634="", 0, CU634/'Sch 10.1 Rate Design'!$Z$24*VLOOKUP($C634, 'Sch 10.1 Rate Design'!$B$9:$K$16, 10, FALSE))</f>
        <v>0</v>
      </c>
      <c r="DH634" s="701">
        <f>IF(P634="", 0, CV634/'Sch 10.1 Rate Design'!$Z$24*VLOOKUP($C634, 'Sch 10.1 Rate Design'!$B$9:$K$16, 10, FALSE))</f>
        <v>0</v>
      </c>
      <c r="DI634" s="701">
        <f>IF(Q634="", 0, CW634/'Sch 10.1 Rate Design'!$Z$24*VLOOKUP($C634, 'Sch 10.1 Rate Design'!$B$9:$K$16, 10, FALSE))</f>
        <v>0</v>
      </c>
      <c r="DJ634" s="701">
        <f>IF(R634="", 0, CX634/'Sch 10.1 Rate Design'!$Z$24*VLOOKUP($C634, 'Sch 10.1 Rate Design'!$B$9:$K$16, 10, FALSE))</f>
        <v>0</v>
      </c>
      <c r="DK634" s="700">
        <f>IF(S634="", 0, CY634/'Sch 10.1 Rate Design'!$Z$24*VLOOKUP($C634, 'Sch 10.1 Rate Design'!$B$9:$K$16, 10, FALSE))</f>
        <v>0</v>
      </c>
      <c r="DL634" s="699">
        <f>IF(H634="", 0, VLOOKUP($C634, 'Sch 10.1 Rate Design'!$B$9:$K$16, 3, FALSE))</f>
        <v>0</v>
      </c>
      <c r="DM634" s="390">
        <f>IF(I634="", 0, VLOOKUP($C634, 'Sch 10.1 Rate Design'!$B$9:$K$16, 3, FALSE))</f>
        <v>0</v>
      </c>
      <c r="DN634" s="390">
        <f>IF(J634="", 0, VLOOKUP($C634, 'Sch 10.1 Rate Design'!$B$9:$K$16, 3, FALSE))</f>
        <v>0</v>
      </c>
      <c r="DO634" s="390">
        <f>IF(K634="", 0, VLOOKUP($C634, 'Sch 10.1 Rate Design'!$B$9:$K$16, 3, FALSE))</f>
        <v>0</v>
      </c>
      <c r="DP634" s="390">
        <f>IF(L634="", 0, VLOOKUP($C634, 'Sch 10.1 Rate Design'!$B$9:$K$16, 3, FALSE))</f>
        <v>0</v>
      </c>
      <c r="DQ634" s="390">
        <f>IF(M634="", 0, VLOOKUP($C634, 'Sch 10.1 Rate Design'!$B$9:$K$16, 3, FALSE))</f>
        <v>0</v>
      </c>
      <c r="DR634" s="390">
        <f>IF(N634="", 0, VLOOKUP($C634, 'Sch 10.1 Rate Design'!$B$9:$K$16, 3, FALSE))</f>
        <v>0</v>
      </c>
      <c r="DS634" s="390">
        <f>IF(O634="", 0, VLOOKUP($C634, 'Sch 10.1 Rate Design'!$B$9:$K$16, 3, FALSE))</f>
        <v>0</v>
      </c>
      <c r="DT634" s="390">
        <f>IF(P634="", 0, VLOOKUP($C634, 'Sch 10.1 Rate Design'!$B$9:$K$16, 3, FALSE))</f>
        <v>0</v>
      </c>
      <c r="DU634" s="390">
        <f>IF(Q634="", 0, VLOOKUP($C634, 'Sch 10.1 Rate Design'!$B$9:$K$16, 3, FALSE))</f>
        <v>0</v>
      </c>
      <c r="DV634" s="390">
        <f>IF(R634="", 0, VLOOKUP($C634, 'Sch 10.1 Rate Design'!$B$9:$K$16, 3, FALSE))</f>
        <v>0</v>
      </c>
      <c r="DW634" s="698">
        <f>IF(S634="", 0, VLOOKUP($C634, 'Sch 10.1 Rate Design'!$B$9:$K$16, 3, FALSE))</f>
        <v>0</v>
      </c>
      <c r="DX634" s="390"/>
      <c r="DY634" s="390"/>
      <c r="DZ634" s="390"/>
      <c r="EA634" s="390"/>
      <c r="EB634" s="390"/>
      <c r="EC634" s="390"/>
      <c r="ED634" s="390"/>
      <c r="EE634" s="390"/>
      <c r="EF634" s="390"/>
      <c r="EG634" s="390"/>
      <c r="EH634" s="390"/>
      <c r="EI634" s="390"/>
      <c r="EJ634" s="390"/>
    </row>
    <row r="635" spans="1:140" x14ac:dyDescent="0.3">
      <c r="A635" s="984">
        <f>Input!AH632</f>
        <v>0</v>
      </c>
      <c r="B635" s="390">
        <v>625</v>
      </c>
      <c r="C635" s="684">
        <f>Input!AI632</f>
        <v>0.625</v>
      </c>
      <c r="D635" s="702">
        <f t="shared" si="149"/>
        <v>0</v>
      </c>
      <c r="E635" s="702">
        <f>IF('Sch 10.1 Rate Design'!$AB$24="Monthly", AVERAGE(T635,U635,V635,W635,X635,Y635,Z635,AA635,AB635,AC635,AD635,AE635), AVERAGE(T635,V635,X635,Z635,AB635,AD635))</f>
        <v>0</v>
      </c>
      <c r="F635" s="390">
        <f t="shared" si="136"/>
        <v>0</v>
      </c>
      <c r="G635" s="698" t="e">
        <f>IF('Sch 10.1 Rate Design'!$AB$24="Monthly", AVERAGE(H635,I635,J635,K635,L635,M635,N635,O635,P635,Q635,R635,S635), AVERAGE(H635,J635,L635,N635,P635,R635))</f>
        <v>#DIV/0!</v>
      </c>
      <c r="H635" s="390" t="str">
        <f>IF(Input!AJ632="", "", Input!AJ632)</f>
        <v/>
      </c>
      <c r="I635" s="390" t="str">
        <f>IF(Input!AK632="", "", Input!AK632)</f>
        <v/>
      </c>
      <c r="J635" s="390" t="str">
        <f>IF(Input!AL632="", "", Input!AL632)</f>
        <v/>
      </c>
      <c r="K635" s="390" t="str">
        <f>IF(Input!AM632="", "", Input!AM632)</f>
        <v/>
      </c>
      <c r="L635" s="390" t="str">
        <f>IF(Input!AN632="", "", Input!AN632)</f>
        <v/>
      </c>
      <c r="M635" s="390" t="str">
        <f>IF(Input!AO632="", "", Input!AO632)</f>
        <v/>
      </c>
      <c r="N635" s="390" t="str">
        <f>IF(Input!AP632="", "", Input!AP632)</f>
        <v/>
      </c>
      <c r="O635" s="390" t="str">
        <f>IF(Input!AQ632="", "", Input!AQ632)</f>
        <v/>
      </c>
      <c r="P635" s="390" t="str">
        <f>IF(Input!AR632="", "", Input!AR632)</f>
        <v/>
      </c>
      <c r="Q635" s="390" t="str">
        <f>IF(Input!AS632="", "", Input!AS632)</f>
        <v/>
      </c>
      <c r="R635" s="390" t="str">
        <f>IF(Input!AT632="", "", Input!AT632)</f>
        <v/>
      </c>
      <c r="S635" s="390" t="str">
        <f>IF(Input!AU632="", "", Input!AU632)</f>
        <v/>
      </c>
      <c r="T635" s="701">
        <f t="shared" si="137"/>
        <v>0</v>
      </c>
      <c r="U635" s="701">
        <f t="shared" si="138"/>
        <v>0</v>
      </c>
      <c r="V635" s="701">
        <f t="shared" si="139"/>
        <v>0</v>
      </c>
      <c r="W635" s="701">
        <f t="shared" si="140"/>
        <v>0</v>
      </c>
      <c r="X635" s="701">
        <f t="shared" si="141"/>
        <v>0</v>
      </c>
      <c r="Y635" s="701">
        <f t="shared" si="142"/>
        <v>0</v>
      </c>
      <c r="Z635" s="701">
        <f t="shared" si="143"/>
        <v>0</v>
      </c>
      <c r="AA635" s="701">
        <f t="shared" si="144"/>
        <v>0</v>
      </c>
      <c r="AB635" s="701">
        <f t="shared" si="145"/>
        <v>0</v>
      </c>
      <c r="AC635" s="701">
        <f t="shared" si="146"/>
        <v>0</v>
      </c>
      <c r="AD635" s="701">
        <f t="shared" si="147"/>
        <v>0</v>
      </c>
      <c r="AE635" s="700">
        <f t="shared" si="148"/>
        <v>0</v>
      </c>
      <c r="AF635" s="701">
        <f>IF(H635="", 0, VLOOKUP($C635, 'Sch 10.1 Rate Design'!$B$9:$K$16, 4, FALSE))</f>
        <v>0</v>
      </c>
      <c r="AG635" s="701">
        <f>IF(I635="", 0, VLOOKUP($C635, 'Sch 10.1 Rate Design'!$B$9:$K$16, 4, FALSE))</f>
        <v>0</v>
      </c>
      <c r="AH635" s="701">
        <f>IF(J635="", 0, VLOOKUP($C635, 'Sch 10.1 Rate Design'!$B$9:$K$16, 4, FALSE))</f>
        <v>0</v>
      </c>
      <c r="AI635" s="701">
        <f>IF(K635="", 0, VLOOKUP($C635, 'Sch 10.1 Rate Design'!$B$9:$K$16, 4, FALSE))</f>
        <v>0</v>
      </c>
      <c r="AJ635" s="701">
        <f>IF(L635="", 0, VLOOKUP($C635, 'Sch 10.1 Rate Design'!$B$9:$K$16, 4, FALSE))</f>
        <v>0</v>
      </c>
      <c r="AK635" s="701">
        <f>IF(M635="", 0, VLOOKUP($C635, 'Sch 10.1 Rate Design'!$B$9:$K$16, 4, FALSE))</f>
        <v>0</v>
      </c>
      <c r="AL635" s="701">
        <f>IF(N635="", 0, VLOOKUP($C635, 'Sch 10.1 Rate Design'!$B$9:$K$16, 4, FALSE))</f>
        <v>0</v>
      </c>
      <c r="AM635" s="701">
        <f>IF(O635="", 0, VLOOKUP($C635, 'Sch 10.1 Rate Design'!$B$9:$K$16, 4, FALSE))</f>
        <v>0</v>
      </c>
      <c r="AN635" s="701">
        <f>IF(P635="", 0, VLOOKUP($C635, 'Sch 10.1 Rate Design'!$B$9:$K$16, 4, FALSE))</f>
        <v>0</v>
      </c>
      <c r="AO635" s="701">
        <f>IF(Q635="", 0, VLOOKUP($C635, 'Sch 10.1 Rate Design'!$B$9:$K$16, 4, FALSE))</f>
        <v>0</v>
      </c>
      <c r="AP635" s="701">
        <f>IF(R635="", 0, VLOOKUP($C635, 'Sch 10.1 Rate Design'!$B$9:$K$16, 4, FALSE))</f>
        <v>0</v>
      </c>
      <c r="AQ635" s="700">
        <f>IF(S635="", 0, VLOOKUP($C635, 'Sch 10.1 Rate Design'!$B$9:$K$16, 4, FALSE))</f>
        <v>0</v>
      </c>
      <c r="AR635" s="699">
        <f>IF(H635="",0,+IF(H635&gt;+VLOOKUP($C635, 'Sch 10.1 Rate Design'!$B$9:$K$16, 3),IF(H635&gt;+VLOOKUP($C635, 'Sch 10.1 Rate Design'!$B$9:$K$16, 5),+VLOOKUP($C635, 'Sch 10.1 Rate Design'!$B$9:$K$16, 5)-VLOOKUP($C635, 'Sch 10.1 Rate Design'!$B$9:$K$16, 3), H635-VLOOKUP($C635, 'Sch 10.1 Rate Design'!$B$9:$K$16, 3)), 0))</f>
        <v>0</v>
      </c>
      <c r="AS635" s="390">
        <f>IF(I635="",0,+IF(I635&gt;+VLOOKUP($C635, 'Sch 10.1 Rate Design'!$B$9:$K$16, 3),IF(I635&gt;+VLOOKUP($C635, 'Sch 10.1 Rate Design'!$B$9:$K$16, 5),+VLOOKUP($C635, 'Sch 10.1 Rate Design'!$B$9:$K$16, 5)-VLOOKUP($C635, 'Sch 10.1 Rate Design'!$B$9:$K$16, 3), I635-VLOOKUP($C635, 'Sch 10.1 Rate Design'!$B$9:$K$16, 3)), 0))</f>
        <v>0</v>
      </c>
      <c r="AT635" s="390">
        <f>IF(J635="",0,+IF(J635&gt;+VLOOKUP($C635, 'Sch 10.1 Rate Design'!$B$9:$K$16, 3),IF(J635&gt;+VLOOKUP($C635, 'Sch 10.1 Rate Design'!$B$9:$K$16, 5),+VLOOKUP($C635, 'Sch 10.1 Rate Design'!$B$9:$K$16, 5)-VLOOKUP($C635, 'Sch 10.1 Rate Design'!$B$9:$K$16, 3), J635-VLOOKUP($C635, 'Sch 10.1 Rate Design'!$B$9:$K$16, 3)), 0))</f>
        <v>0</v>
      </c>
      <c r="AU635" s="390">
        <f>IF(K635="",0,+IF(K635&gt;+VLOOKUP($C635, 'Sch 10.1 Rate Design'!$B$9:$K$16, 3),IF(K635&gt;+VLOOKUP($C635, 'Sch 10.1 Rate Design'!$B$9:$K$16, 5),+VLOOKUP($C635, 'Sch 10.1 Rate Design'!$B$9:$K$16, 5)-VLOOKUP($C635, 'Sch 10.1 Rate Design'!$B$9:$K$16, 3), K635-VLOOKUP($C635, 'Sch 10.1 Rate Design'!$B$9:$K$16, 3)), 0))</f>
        <v>0</v>
      </c>
      <c r="AV635" s="390">
        <f>IF(L635="",0,+IF(L635&gt;+VLOOKUP($C635, 'Sch 10.1 Rate Design'!$B$9:$K$16, 3),IF(L635&gt;+VLOOKUP($C635, 'Sch 10.1 Rate Design'!$B$9:$K$16, 5),+VLOOKUP($C635, 'Sch 10.1 Rate Design'!$B$9:$K$16, 5)-VLOOKUP($C635, 'Sch 10.1 Rate Design'!$B$9:$K$16, 3), L635-VLOOKUP($C635, 'Sch 10.1 Rate Design'!$B$9:$K$16, 3)), 0))</f>
        <v>0</v>
      </c>
      <c r="AW635" s="390">
        <f>IF(M635="",0,+IF(M635&gt;+VLOOKUP($C635, 'Sch 10.1 Rate Design'!$B$9:$K$16, 3),IF(M635&gt;+VLOOKUP($C635, 'Sch 10.1 Rate Design'!$B$9:$K$16, 5),+VLOOKUP($C635, 'Sch 10.1 Rate Design'!$B$9:$K$16, 5)-VLOOKUP($C635, 'Sch 10.1 Rate Design'!$B$9:$K$16, 3), M635-VLOOKUP($C635, 'Sch 10.1 Rate Design'!$B$9:$K$16, 3)), 0))</f>
        <v>0</v>
      </c>
      <c r="AX635" s="390">
        <f>IF(N635="",0,+IF(N635&gt;+VLOOKUP($C635, 'Sch 10.1 Rate Design'!$B$9:$K$16, 3),IF(N635&gt;+VLOOKUP($C635, 'Sch 10.1 Rate Design'!$B$9:$K$16, 5),+VLOOKUP($C635, 'Sch 10.1 Rate Design'!$B$9:$K$16, 5)-VLOOKUP($C635, 'Sch 10.1 Rate Design'!$B$9:$K$16, 3), N635-VLOOKUP($C635, 'Sch 10.1 Rate Design'!$B$9:$K$16, 3)), 0))</f>
        <v>0</v>
      </c>
      <c r="AY635" s="390">
        <f>IF(O635="",0,+IF(O635&gt;+VLOOKUP($C635, 'Sch 10.1 Rate Design'!$B$9:$K$16, 3),IF(O635&gt;+VLOOKUP($C635, 'Sch 10.1 Rate Design'!$B$9:$K$16, 5),+VLOOKUP($C635, 'Sch 10.1 Rate Design'!$B$9:$K$16, 5)-VLOOKUP($C635, 'Sch 10.1 Rate Design'!$B$9:$K$16, 3), O635-VLOOKUP($C635, 'Sch 10.1 Rate Design'!$B$9:$K$16, 3)), 0))</f>
        <v>0</v>
      </c>
      <c r="AZ635" s="390">
        <f>IF(P635="",0,+IF(P635&gt;+VLOOKUP($C635, 'Sch 10.1 Rate Design'!$B$9:$K$16, 3),IF(P635&gt;+VLOOKUP($C635, 'Sch 10.1 Rate Design'!$B$9:$K$16, 5),+VLOOKUP($C635, 'Sch 10.1 Rate Design'!$B$9:$K$16, 5)-VLOOKUP($C635, 'Sch 10.1 Rate Design'!$B$9:$K$16, 3), P635-VLOOKUP($C635, 'Sch 10.1 Rate Design'!$B$9:$K$16, 3)), 0))</f>
        <v>0</v>
      </c>
      <c r="BA635" s="390">
        <f>IF(Q635="",0,+IF(Q635&gt;+VLOOKUP($C635, 'Sch 10.1 Rate Design'!$B$9:$K$16, 3),IF(Q635&gt;+VLOOKUP($C635, 'Sch 10.1 Rate Design'!$B$9:$K$16, 5),+VLOOKUP($C635, 'Sch 10.1 Rate Design'!$B$9:$K$16, 5)-VLOOKUP($C635, 'Sch 10.1 Rate Design'!$B$9:$K$16, 3), Q635-VLOOKUP($C635, 'Sch 10.1 Rate Design'!$B$9:$K$16, 3)), 0))</f>
        <v>0</v>
      </c>
      <c r="BB635" s="390">
        <f>IF(R635="",0,+IF(R635&gt;+VLOOKUP($C635, 'Sch 10.1 Rate Design'!$B$9:$K$16, 3),IF(R635&gt;+VLOOKUP($C635, 'Sch 10.1 Rate Design'!$B$9:$K$16, 5),+VLOOKUP($C635, 'Sch 10.1 Rate Design'!$B$9:$K$16, 5)-VLOOKUP($C635, 'Sch 10.1 Rate Design'!$B$9:$K$16, 3), R635-VLOOKUP($C635, 'Sch 10.1 Rate Design'!$B$9:$K$16, 3)), 0))</f>
        <v>0</v>
      </c>
      <c r="BC635" s="698">
        <f>IF(S635="",0,+IF(S635&gt;+VLOOKUP($C635, 'Sch 10.1 Rate Design'!$B$9:$K$16, 3),IF(S635&gt;+VLOOKUP($C635, 'Sch 10.1 Rate Design'!$B$9:$K$16, 5),+VLOOKUP($C635, 'Sch 10.1 Rate Design'!$B$9:$K$16, 5)-VLOOKUP($C635, 'Sch 10.1 Rate Design'!$B$9:$K$16, 3), S635-VLOOKUP($C635, 'Sch 10.1 Rate Design'!$B$9:$K$16, 3)), 0))</f>
        <v>0</v>
      </c>
      <c r="BD635" s="701">
        <f>IF(H635="", 0, AR635/'Sch 10.1 Rate Design'!$Z$24*VLOOKUP($C635, 'Sch 10.1 Rate Design'!$B$9:$K$16, 6, FALSE))</f>
        <v>0</v>
      </c>
      <c r="BE635" s="701">
        <f>IF(I635="", 0, AS635/'Sch 10.1 Rate Design'!$Z$24*VLOOKUP($C635, 'Sch 10.1 Rate Design'!$B$9:$K$16, 6, FALSE))</f>
        <v>0</v>
      </c>
      <c r="BF635" s="701">
        <f>IF(J635="", 0, AT635/'Sch 10.1 Rate Design'!$Z$24*VLOOKUP($C635, 'Sch 10.1 Rate Design'!$B$9:$K$16, 6, FALSE))</f>
        <v>0</v>
      </c>
      <c r="BG635" s="701">
        <f>IF(K635="", 0, AU635/'Sch 10.1 Rate Design'!$Z$24*VLOOKUP($C635, 'Sch 10.1 Rate Design'!$B$9:$K$16, 6, FALSE))</f>
        <v>0</v>
      </c>
      <c r="BH635" s="701">
        <f>IF(L635="", 0, AV635/'Sch 10.1 Rate Design'!$Z$24*VLOOKUP($C635, 'Sch 10.1 Rate Design'!$B$9:$K$16, 6, FALSE))</f>
        <v>0</v>
      </c>
      <c r="BI635" s="701">
        <f>IF(M635="", 0, AW635/'Sch 10.1 Rate Design'!$Z$24*VLOOKUP($C635, 'Sch 10.1 Rate Design'!$B$9:$K$16, 6, FALSE))</f>
        <v>0</v>
      </c>
      <c r="BJ635" s="701">
        <f>IF(N635="", 0, AX635/'Sch 10.1 Rate Design'!$Z$24*VLOOKUP($C635, 'Sch 10.1 Rate Design'!$B$9:$K$16, 6, FALSE))</f>
        <v>0</v>
      </c>
      <c r="BK635" s="701">
        <f>IF(O635="", 0, AY635/'Sch 10.1 Rate Design'!$Z$24*VLOOKUP($C635, 'Sch 10.1 Rate Design'!$B$9:$K$16, 6, FALSE))</f>
        <v>0</v>
      </c>
      <c r="BL635" s="701">
        <f>IF(P635="", 0, AZ635/'Sch 10.1 Rate Design'!$Z$24*VLOOKUP($C635, 'Sch 10.1 Rate Design'!$B$9:$K$16, 6, FALSE))</f>
        <v>0</v>
      </c>
      <c r="BM635" s="701">
        <f>IF(Q635="", 0, BA635/'Sch 10.1 Rate Design'!$Z$24*VLOOKUP($C635, 'Sch 10.1 Rate Design'!$B$9:$K$16, 6, FALSE))</f>
        <v>0</v>
      </c>
      <c r="BN635" s="701">
        <f>IF(R635="", 0, BB635/'Sch 10.1 Rate Design'!$Z$24*VLOOKUP($C635, 'Sch 10.1 Rate Design'!$B$9:$K$16, 6, FALSE))</f>
        <v>0</v>
      </c>
      <c r="BO635" s="700">
        <f>IF(S635="", 0, BC635/'Sch 10.1 Rate Design'!$Z$24*VLOOKUP($C635, 'Sch 10.1 Rate Design'!$B$9:$K$16, 6, FALSE))</f>
        <v>0</v>
      </c>
      <c r="BP635" s="390">
        <f>IF(H635="",0,+IF(H635&gt;+VLOOKUP($C635, 'Sch 10.1 Rate Design'!$B$9:$K$16, 5),IF(H635&gt;+VLOOKUP($C635, 'Sch 10.1 Rate Design'!$B$9:$K$16, 7),+VLOOKUP($C635, 'Sch 10.1 Rate Design'!$B$9:$K$16, 7)-VLOOKUP($C635, 'Sch 10.1 Rate Design'!$B$9:$K$16, 5), H635-VLOOKUP($C635, 'Sch 10.1 Rate Design'!$B$9:$K$16, 5)), 0))</f>
        <v>0</v>
      </c>
      <c r="BQ635" s="390">
        <f>IF(I635="",0,+IF(I635&gt;+VLOOKUP($C635, 'Sch 10.1 Rate Design'!$B$9:$K$16, 5),IF(I635&gt;+VLOOKUP($C635, 'Sch 10.1 Rate Design'!$B$9:$K$16, 7),+VLOOKUP($C635, 'Sch 10.1 Rate Design'!$B$9:$K$16, 7)-VLOOKUP($C635, 'Sch 10.1 Rate Design'!$B$9:$K$16, 5), I635-VLOOKUP($C635, 'Sch 10.1 Rate Design'!$B$9:$K$16, 5)), 0))</f>
        <v>0</v>
      </c>
      <c r="BR635" s="390">
        <f>IF(J635="",0,+IF(J635&gt;+VLOOKUP($C635, 'Sch 10.1 Rate Design'!$B$9:$K$16, 5),IF(J635&gt;+VLOOKUP($C635, 'Sch 10.1 Rate Design'!$B$9:$K$16, 7),+VLOOKUP($C635, 'Sch 10.1 Rate Design'!$B$9:$K$16, 7)-VLOOKUP($C635, 'Sch 10.1 Rate Design'!$B$9:$K$16, 5), J635-VLOOKUP($C635, 'Sch 10.1 Rate Design'!$B$9:$K$16, 5)), 0))</f>
        <v>0</v>
      </c>
      <c r="BS635" s="390">
        <f>IF(K635="",0,+IF(K635&gt;+VLOOKUP($C635, 'Sch 10.1 Rate Design'!$B$9:$K$16, 5),IF(K635&gt;+VLOOKUP($C635, 'Sch 10.1 Rate Design'!$B$9:$K$16, 7),+VLOOKUP($C635, 'Sch 10.1 Rate Design'!$B$9:$K$16, 7)-VLOOKUP($C635, 'Sch 10.1 Rate Design'!$B$9:$K$16, 5), K635-VLOOKUP($C635, 'Sch 10.1 Rate Design'!$B$9:$K$16, 5)), 0))</f>
        <v>0</v>
      </c>
      <c r="BT635" s="390">
        <f>IF(L635="",0,+IF(L635&gt;+VLOOKUP($C635, 'Sch 10.1 Rate Design'!$B$9:$K$16, 5),IF(L635&gt;+VLOOKUP($C635, 'Sch 10.1 Rate Design'!$B$9:$K$16, 7),+VLOOKUP($C635, 'Sch 10.1 Rate Design'!$B$9:$K$16, 7)-VLOOKUP($C635, 'Sch 10.1 Rate Design'!$B$9:$K$16, 5), L635-VLOOKUP($C635, 'Sch 10.1 Rate Design'!$B$9:$K$16, 5)), 0))</f>
        <v>0</v>
      </c>
      <c r="BU635" s="390">
        <f>IF(M635="",0,+IF(M635&gt;+VLOOKUP($C635, 'Sch 10.1 Rate Design'!$B$9:$K$16, 5),IF(M635&gt;+VLOOKUP($C635, 'Sch 10.1 Rate Design'!$B$9:$K$16, 7),+VLOOKUP($C635, 'Sch 10.1 Rate Design'!$B$9:$K$16, 7)-VLOOKUP($C635, 'Sch 10.1 Rate Design'!$B$9:$K$16, 5), M635-VLOOKUP($C635, 'Sch 10.1 Rate Design'!$B$9:$K$16, 5)), 0))</f>
        <v>0</v>
      </c>
      <c r="BV635" s="390">
        <f>IF(N635="",0,+IF(N635&gt;+VLOOKUP($C635, 'Sch 10.1 Rate Design'!$B$9:$K$16, 5),IF(N635&gt;+VLOOKUP($C635, 'Sch 10.1 Rate Design'!$B$9:$K$16, 7),+VLOOKUP($C635, 'Sch 10.1 Rate Design'!$B$9:$K$16, 7)-VLOOKUP($C635, 'Sch 10.1 Rate Design'!$B$9:$K$16, 5), N635-VLOOKUP($C635, 'Sch 10.1 Rate Design'!$B$9:$K$16, 5)), 0))</f>
        <v>0</v>
      </c>
      <c r="BW635" s="390">
        <f>IF(O635="",0,+IF(O635&gt;+VLOOKUP($C635, 'Sch 10.1 Rate Design'!$B$9:$K$16, 5),IF(O635&gt;+VLOOKUP($C635, 'Sch 10.1 Rate Design'!$B$9:$K$16, 7),+VLOOKUP($C635, 'Sch 10.1 Rate Design'!$B$9:$K$16, 7)-VLOOKUP($C635, 'Sch 10.1 Rate Design'!$B$9:$K$16, 5), O635-VLOOKUP($C635, 'Sch 10.1 Rate Design'!$B$9:$K$16, 5)), 0))</f>
        <v>0</v>
      </c>
      <c r="BX635" s="390">
        <f>IF(P635="",0,+IF(P635&gt;+VLOOKUP($C635, 'Sch 10.1 Rate Design'!$B$9:$K$16, 5),IF(P635&gt;+VLOOKUP($C635, 'Sch 10.1 Rate Design'!$B$9:$K$16, 7),+VLOOKUP($C635, 'Sch 10.1 Rate Design'!$B$9:$K$16, 7)-VLOOKUP($C635, 'Sch 10.1 Rate Design'!$B$9:$K$16, 5), P635-VLOOKUP($C635, 'Sch 10.1 Rate Design'!$B$9:$K$16, 5)), 0))</f>
        <v>0</v>
      </c>
      <c r="BY635" s="390">
        <f>IF(Q635="",0,+IF(Q635&gt;+VLOOKUP($C635, 'Sch 10.1 Rate Design'!$B$9:$K$16, 5),IF(Q635&gt;+VLOOKUP($C635, 'Sch 10.1 Rate Design'!$B$9:$K$16, 7),+VLOOKUP($C635, 'Sch 10.1 Rate Design'!$B$9:$K$16, 7)-VLOOKUP($C635, 'Sch 10.1 Rate Design'!$B$9:$K$16, 5), Q635-VLOOKUP($C635, 'Sch 10.1 Rate Design'!$B$9:$K$16, 5)), 0))</f>
        <v>0</v>
      </c>
      <c r="BZ635" s="390">
        <f>IF(R635="",0,+IF(R635&gt;+VLOOKUP($C635, 'Sch 10.1 Rate Design'!$B$9:$K$16, 5),IF(R635&gt;+VLOOKUP($C635, 'Sch 10.1 Rate Design'!$B$9:$K$16, 7),+VLOOKUP($C635, 'Sch 10.1 Rate Design'!$B$9:$K$16, 7)-VLOOKUP($C635, 'Sch 10.1 Rate Design'!$B$9:$K$16, 5), R635-VLOOKUP($C635, 'Sch 10.1 Rate Design'!$B$9:$K$16, 5)), 0))</f>
        <v>0</v>
      </c>
      <c r="CA635" s="698">
        <f>IF(S635="",0,+IF(S635&gt;+VLOOKUP($C635, 'Sch 10.1 Rate Design'!$B$9:$K$16, 5),IF(S635&gt;+VLOOKUP($C635, 'Sch 10.1 Rate Design'!$B$9:$K$16, 7),+VLOOKUP($C635, 'Sch 10.1 Rate Design'!$B$9:$K$16, 7)-VLOOKUP($C635, 'Sch 10.1 Rate Design'!$B$9:$K$16, 5), S635-VLOOKUP($C635, 'Sch 10.1 Rate Design'!$B$9:$K$16, 5)), 0))</f>
        <v>0</v>
      </c>
      <c r="CB635" s="701">
        <f>IF(H635="", 0, BP635/'Sch 10.1 Rate Design'!$Z$24*VLOOKUP($C635, 'Sch 10.1 Rate Design'!$B$9:$K$16, 8, FALSE))</f>
        <v>0</v>
      </c>
      <c r="CC635" s="701">
        <f>IF(I635="", 0, BQ635/'Sch 10.1 Rate Design'!$Z$24*VLOOKUP($C635, 'Sch 10.1 Rate Design'!$B$9:$K$16, 8, FALSE))</f>
        <v>0</v>
      </c>
      <c r="CD635" s="701">
        <f>IF(J635="", 0, BR635/'Sch 10.1 Rate Design'!$Z$24*VLOOKUP($C635, 'Sch 10.1 Rate Design'!$B$9:$K$16, 8, FALSE))</f>
        <v>0</v>
      </c>
      <c r="CE635" s="701">
        <f>IF(K635="", 0, BS635/'Sch 10.1 Rate Design'!$Z$24*VLOOKUP($C635, 'Sch 10.1 Rate Design'!$B$9:$K$16, 8, FALSE))</f>
        <v>0</v>
      </c>
      <c r="CF635" s="701">
        <f>IF(L635="", 0, BT635/'Sch 10.1 Rate Design'!$Z$24*VLOOKUP($C635, 'Sch 10.1 Rate Design'!$B$9:$K$16, 8, FALSE))</f>
        <v>0</v>
      </c>
      <c r="CG635" s="701">
        <f>IF(M635="", 0, BU635/'Sch 10.1 Rate Design'!$Z$24*VLOOKUP($C635, 'Sch 10.1 Rate Design'!$B$9:$K$16, 8, FALSE))</f>
        <v>0</v>
      </c>
      <c r="CH635" s="701">
        <f>IF(N635="", 0, BV635/'Sch 10.1 Rate Design'!$Z$24*VLOOKUP($C635, 'Sch 10.1 Rate Design'!$B$9:$K$16, 8, FALSE))</f>
        <v>0</v>
      </c>
      <c r="CI635" s="701">
        <f>IF(O635="", 0, BW635/'Sch 10.1 Rate Design'!$Z$24*VLOOKUP($C635, 'Sch 10.1 Rate Design'!$B$9:$K$16, 8, FALSE))</f>
        <v>0</v>
      </c>
      <c r="CJ635" s="701">
        <f>IF(P635="", 0, BX635/'Sch 10.1 Rate Design'!$Z$24*VLOOKUP($C635, 'Sch 10.1 Rate Design'!$B$9:$K$16, 8, FALSE))</f>
        <v>0</v>
      </c>
      <c r="CK635" s="701">
        <f>IF(Q635="", 0, BY635/'Sch 10.1 Rate Design'!$Z$24*VLOOKUP($C635, 'Sch 10.1 Rate Design'!$B$9:$K$16, 8, FALSE))</f>
        <v>0</v>
      </c>
      <c r="CL635" s="701">
        <f>IF(R635="", 0, BZ635/'Sch 10.1 Rate Design'!$Z$24*VLOOKUP($C635, 'Sch 10.1 Rate Design'!$B$9:$K$16, 8, FALSE))</f>
        <v>0</v>
      </c>
      <c r="CM635" s="700">
        <f>IF(S635="", 0, CA635/'Sch 10.1 Rate Design'!$Z$24*VLOOKUP($C635, 'Sch 10.1 Rate Design'!$B$9:$K$16, 8, FALSE))</f>
        <v>0</v>
      </c>
      <c r="CN635" s="390">
        <f>IF(H635="",0,IF(H635&gt;VLOOKUP($C635,'Sch 10.1 Rate Design'!$B$9:$K$16,9,FALSE),H635-VLOOKUP($C635,'Sch 10.1 Rate Design'!$B$9:$K$16,9,FALSE),0))</f>
        <v>0</v>
      </c>
      <c r="CO635" s="390">
        <f>IF(I635="",0,IF(I635&gt;VLOOKUP($C635,'Sch 10.1 Rate Design'!$B$9:$K$16,9,FALSE),I635-VLOOKUP($C635,'Sch 10.1 Rate Design'!$B$9:$K$16,9,FALSE),0))</f>
        <v>0</v>
      </c>
      <c r="CP635" s="390">
        <f>IF(J635="",0,IF(J635&gt;VLOOKUP($C635,'Sch 10.1 Rate Design'!$B$9:$K$16,9,FALSE),J635-VLOOKUP($C635,'Sch 10.1 Rate Design'!$B$9:$K$16,9,FALSE),0))</f>
        <v>0</v>
      </c>
      <c r="CQ635" s="390">
        <f>IF(K635="",0,IF(K635&gt;VLOOKUP($C635,'Sch 10.1 Rate Design'!$B$9:$K$16,9,FALSE),K635-VLOOKUP($C635,'Sch 10.1 Rate Design'!$B$9:$K$16,9,FALSE),0))</f>
        <v>0</v>
      </c>
      <c r="CR635" s="390">
        <f>IF(L635="",0,IF(L635&gt;VLOOKUP($C635,'Sch 10.1 Rate Design'!$B$9:$K$16,9,FALSE),L635-VLOOKUP($C635,'Sch 10.1 Rate Design'!$B$9:$K$16,9,FALSE),0))</f>
        <v>0</v>
      </c>
      <c r="CS635" s="390">
        <f>IF(M635="",0,IF(M635&gt;VLOOKUP($C635,'Sch 10.1 Rate Design'!$B$9:$K$16,9,FALSE),M635-VLOOKUP($C635,'Sch 10.1 Rate Design'!$B$9:$K$16,9,FALSE),0))</f>
        <v>0</v>
      </c>
      <c r="CT635" s="390">
        <f>IF(N635="",0,IF(N635&gt;VLOOKUP($C635,'Sch 10.1 Rate Design'!$B$9:$K$16,9,FALSE),N635-VLOOKUP($C635,'Sch 10.1 Rate Design'!$B$9:$K$16,9,FALSE),0))</f>
        <v>0</v>
      </c>
      <c r="CU635" s="390">
        <f>IF(O635="",0,IF(O635&gt;VLOOKUP($C635,'Sch 10.1 Rate Design'!$B$9:$K$16,9,FALSE),O635-VLOOKUP($C635,'Sch 10.1 Rate Design'!$B$9:$K$16,9,FALSE),0))</f>
        <v>0</v>
      </c>
      <c r="CV635" s="390">
        <f>IF(P635="",0,IF(P635&gt;VLOOKUP($C635,'Sch 10.1 Rate Design'!$B$9:$K$16,9,FALSE),P635-VLOOKUP($C635,'Sch 10.1 Rate Design'!$B$9:$K$16,9,FALSE),0))</f>
        <v>0</v>
      </c>
      <c r="CW635" s="390">
        <f>IF(Q635="",0,IF(Q635&gt;VLOOKUP($C635,'Sch 10.1 Rate Design'!$B$9:$K$16,9,FALSE),Q635-VLOOKUP($C635,'Sch 10.1 Rate Design'!$B$9:$K$16,9,FALSE),0))</f>
        <v>0</v>
      </c>
      <c r="CX635" s="390">
        <f>IF(R635="",0,IF(R635&gt;VLOOKUP($C635,'Sch 10.1 Rate Design'!$B$9:$K$16,9,FALSE),R635-VLOOKUP($C635,'Sch 10.1 Rate Design'!$B$9:$K$16,9,FALSE),0))</f>
        <v>0</v>
      </c>
      <c r="CY635" s="698">
        <f>IF(S635="",0,IF(S635&gt;VLOOKUP($C635,'Sch 10.1 Rate Design'!$B$9:$K$16,9,FALSE),S635-VLOOKUP($C635,'Sch 10.1 Rate Design'!$B$9:$K$16,9,FALSE),0))</f>
        <v>0</v>
      </c>
      <c r="CZ635" s="701">
        <f>IF(H635="", 0, CN635/'Sch 10.1 Rate Design'!$Z$24*VLOOKUP($C635, 'Sch 10.1 Rate Design'!$B$9:$K$16, 10, FALSE))</f>
        <v>0</v>
      </c>
      <c r="DA635" s="701">
        <f>IF(I635="", 0, CO635/'Sch 10.1 Rate Design'!$Z$24*VLOOKUP($C635, 'Sch 10.1 Rate Design'!$B$9:$K$16, 10, FALSE))</f>
        <v>0</v>
      </c>
      <c r="DB635" s="701">
        <f>IF(J635="", 0, CP635/'Sch 10.1 Rate Design'!$Z$24*VLOOKUP($C635, 'Sch 10.1 Rate Design'!$B$9:$K$16, 10, FALSE))</f>
        <v>0</v>
      </c>
      <c r="DC635" s="701">
        <f>IF(K635="", 0, CQ635/'Sch 10.1 Rate Design'!$Z$24*VLOOKUP($C635, 'Sch 10.1 Rate Design'!$B$9:$K$16, 10, FALSE))</f>
        <v>0</v>
      </c>
      <c r="DD635" s="701">
        <f>IF(L635="", 0, CR635/'Sch 10.1 Rate Design'!$Z$24*VLOOKUP($C635, 'Sch 10.1 Rate Design'!$B$9:$K$16, 10, FALSE))</f>
        <v>0</v>
      </c>
      <c r="DE635" s="701">
        <f>IF(M635="", 0, CS635/'Sch 10.1 Rate Design'!$Z$24*VLOOKUP($C635, 'Sch 10.1 Rate Design'!$B$9:$K$16, 10, FALSE))</f>
        <v>0</v>
      </c>
      <c r="DF635" s="701">
        <f>IF(N635="", 0, CT635/'Sch 10.1 Rate Design'!$Z$24*VLOOKUP($C635, 'Sch 10.1 Rate Design'!$B$9:$K$16, 10, FALSE))</f>
        <v>0</v>
      </c>
      <c r="DG635" s="701">
        <f>IF(O635="", 0, CU635/'Sch 10.1 Rate Design'!$Z$24*VLOOKUP($C635, 'Sch 10.1 Rate Design'!$B$9:$K$16, 10, FALSE))</f>
        <v>0</v>
      </c>
      <c r="DH635" s="701">
        <f>IF(P635="", 0, CV635/'Sch 10.1 Rate Design'!$Z$24*VLOOKUP($C635, 'Sch 10.1 Rate Design'!$B$9:$K$16, 10, FALSE))</f>
        <v>0</v>
      </c>
      <c r="DI635" s="701">
        <f>IF(Q635="", 0, CW635/'Sch 10.1 Rate Design'!$Z$24*VLOOKUP($C635, 'Sch 10.1 Rate Design'!$B$9:$K$16, 10, FALSE))</f>
        <v>0</v>
      </c>
      <c r="DJ635" s="701">
        <f>IF(R635="", 0, CX635/'Sch 10.1 Rate Design'!$Z$24*VLOOKUP($C635, 'Sch 10.1 Rate Design'!$B$9:$K$16, 10, FALSE))</f>
        <v>0</v>
      </c>
      <c r="DK635" s="700">
        <f>IF(S635="", 0, CY635/'Sch 10.1 Rate Design'!$Z$24*VLOOKUP($C635, 'Sch 10.1 Rate Design'!$B$9:$K$16, 10, FALSE))</f>
        <v>0</v>
      </c>
      <c r="DL635" s="699">
        <f>IF(H635="", 0, VLOOKUP($C635, 'Sch 10.1 Rate Design'!$B$9:$K$16, 3, FALSE))</f>
        <v>0</v>
      </c>
      <c r="DM635" s="390">
        <f>IF(I635="", 0, VLOOKUP($C635, 'Sch 10.1 Rate Design'!$B$9:$K$16, 3, FALSE))</f>
        <v>0</v>
      </c>
      <c r="DN635" s="390">
        <f>IF(J635="", 0, VLOOKUP($C635, 'Sch 10.1 Rate Design'!$B$9:$K$16, 3, FALSE))</f>
        <v>0</v>
      </c>
      <c r="DO635" s="390">
        <f>IF(K635="", 0, VLOOKUP($C635, 'Sch 10.1 Rate Design'!$B$9:$K$16, 3, FALSE))</f>
        <v>0</v>
      </c>
      <c r="DP635" s="390">
        <f>IF(L635="", 0, VLOOKUP($C635, 'Sch 10.1 Rate Design'!$B$9:$K$16, 3, FALSE))</f>
        <v>0</v>
      </c>
      <c r="DQ635" s="390">
        <f>IF(M635="", 0, VLOOKUP($C635, 'Sch 10.1 Rate Design'!$B$9:$K$16, 3, FALSE))</f>
        <v>0</v>
      </c>
      <c r="DR635" s="390">
        <f>IF(N635="", 0, VLOOKUP($C635, 'Sch 10.1 Rate Design'!$B$9:$K$16, 3, FALSE))</f>
        <v>0</v>
      </c>
      <c r="DS635" s="390">
        <f>IF(O635="", 0, VLOOKUP($C635, 'Sch 10.1 Rate Design'!$B$9:$K$16, 3, FALSE))</f>
        <v>0</v>
      </c>
      <c r="DT635" s="390">
        <f>IF(P635="", 0, VLOOKUP($C635, 'Sch 10.1 Rate Design'!$B$9:$K$16, 3, FALSE))</f>
        <v>0</v>
      </c>
      <c r="DU635" s="390">
        <f>IF(Q635="", 0, VLOOKUP($C635, 'Sch 10.1 Rate Design'!$B$9:$K$16, 3, FALSE))</f>
        <v>0</v>
      </c>
      <c r="DV635" s="390">
        <f>IF(R635="", 0, VLOOKUP($C635, 'Sch 10.1 Rate Design'!$B$9:$K$16, 3, FALSE))</f>
        <v>0</v>
      </c>
      <c r="DW635" s="698">
        <f>IF(S635="", 0, VLOOKUP($C635, 'Sch 10.1 Rate Design'!$B$9:$K$16, 3, FALSE))</f>
        <v>0</v>
      </c>
      <c r="DX635" s="390"/>
      <c r="DY635" s="390"/>
      <c r="DZ635" s="390"/>
      <c r="EA635" s="390"/>
      <c r="EB635" s="390"/>
      <c r="EC635" s="390"/>
      <c r="ED635" s="390"/>
      <c r="EE635" s="390"/>
      <c r="EF635" s="390"/>
      <c r="EG635" s="390"/>
      <c r="EH635" s="390"/>
      <c r="EI635" s="390"/>
      <c r="EJ635" s="390"/>
    </row>
    <row r="636" spans="1:140" x14ac:dyDescent="0.3">
      <c r="A636" s="984">
        <f>Input!AH633</f>
        <v>0</v>
      </c>
      <c r="B636" s="390">
        <v>626</v>
      </c>
      <c r="C636" s="684">
        <f>Input!AI633</f>
        <v>0.625</v>
      </c>
      <c r="D636" s="702">
        <f t="shared" si="149"/>
        <v>0</v>
      </c>
      <c r="E636" s="702">
        <f>IF('Sch 10.1 Rate Design'!$AB$24="Monthly", AVERAGE(T636,U636,V636,W636,X636,Y636,Z636,AA636,AB636,AC636,AD636,AE636), AVERAGE(T636,V636,X636,Z636,AB636,AD636))</f>
        <v>0</v>
      </c>
      <c r="F636" s="390">
        <f t="shared" si="136"/>
        <v>0</v>
      </c>
      <c r="G636" s="698" t="e">
        <f>IF('Sch 10.1 Rate Design'!$AB$24="Monthly", AVERAGE(H636,I636,J636,K636,L636,M636,N636,O636,P636,Q636,R636,S636), AVERAGE(H636,J636,L636,N636,P636,R636))</f>
        <v>#DIV/0!</v>
      </c>
      <c r="H636" s="390" t="str">
        <f>IF(Input!AJ633="", "", Input!AJ633)</f>
        <v/>
      </c>
      <c r="I636" s="390" t="str">
        <f>IF(Input!AK633="", "", Input!AK633)</f>
        <v/>
      </c>
      <c r="J636" s="390" t="str">
        <f>IF(Input!AL633="", "", Input!AL633)</f>
        <v/>
      </c>
      <c r="K636" s="390" t="str">
        <f>IF(Input!AM633="", "", Input!AM633)</f>
        <v/>
      </c>
      <c r="L636" s="390" t="str">
        <f>IF(Input!AN633="", "", Input!AN633)</f>
        <v/>
      </c>
      <c r="M636" s="390" t="str">
        <f>IF(Input!AO633="", "", Input!AO633)</f>
        <v/>
      </c>
      <c r="N636" s="390" t="str">
        <f>IF(Input!AP633="", "", Input!AP633)</f>
        <v/>
      </c>
      <c r="O636" s="390" t="str">
        <f>IF(Input!AQ633="", "", Input!AQ633)</f>
        <v/>
      </c>
      <c r="P636" s="390" t="str">
        <f>IF(Input!AR633="", "", Input!AR633)</f>
        <v/>
      </c>
      <c r="Q636" s="390" t="str">
        <f>IF(Input!AS633="", "", Input!AS633)</f>
        <v/>
      </c>
      <c r="R636" s="390" t="str">
        <f>IF(Input!AT633="", "", Input!AT633)</f>
        <v/>
      </c>
      <c r="S636" s="390" t="str">
        <f>IF(Input!AU633="", "", Input!AU633)</f>
        <v/>
      </c>
      <c r="T636" s="701">
        <f t="shared" si="137"/>
        <v>0</v>
      </c>
      <c r="U636" s="701">
        <f t="shared" si="138"/>
        <v>0</v>
      </c>
      <c r="V636" s="701">
        <f t="shared" si="139"/>
        <v>0</v>
      </c>
      <c r="W636" s="701">
        <f t="shared" si="140"/>
        <v>0</v>
      </c>
      <c r="X636" s="701">
        <f t="shared" si="141"/>
        <v>0</v>
      </c>
      <c r="Y636" s="701">
        <f t="shared" si="142"/>
        <v>0</v>
      </c>
      <c r="Z636" s="701">
        <f t="shared" si="143"/>
        <v>0</v>
      </c>
      <c r="AA636" s="701">
        <f t="shared" si="144"/>
        <v>0</v>
      </c>
      <c r="AB636" s="701">
        <f t="shared" si="145"/>
        <v>0</v>
      </c>
      <c r="AC636" s="701">
        <f t="shared" si="146"/>
        <v>0</v>
      </c>
      <c r="AD636" s="701">
        <f t="shared" si="147"/>
        <v>0</v>
      </c>
      <c r="AE636" s="700">
        <f t="shared" si="148"/>
        <v>0</v>
      </c>
      <c r="AF636" s="701">
        <f>IF(H636="", 0, VLOOKUP($C636, 'Sch 10.1 Rate Design'!$B$9:$K$16, 4, FALSE))</f>
        <v>0</v>
      </c>
      <c r="AG636" s="701">
        <f>IF(I636="", 0, VLOOKUP($C636, 'Sch 10.1 Rate Design'!$B$9:$K$16, 4, FALSE))</f>
        <v>0</v>
      </c>
      <c r="AH636" s="701">
        <f>IF(J636="", 0, VLOOKUP($C636, 'Sch 10.1 Rate Design'!$B$9:$K$16, 4, FALSE))</f>
        <v>0</v>
      </c>
      <c r="AI636" s="701">
        <f>IF(K636="", 0, VLOOKUP($C636, 'Sch 10.1 Rate Design'!$B$9:$K$16, 4, FALSE))</f>
        <v>0</v>
      </c>
      <c r="AJ636" s="701">
        <f>IF(L636="", 0, VLOOKUP($C636, 'Sch 10.1 Rate Design'!$B$9:$K$16, 4, FALSE))</f>
        <v>0</v>
      </c>
      <c r="AK636" s="701">
        <f>IF(M636="", 0, VLOOKUP($C636, 'Sch 10.1 Rate Design'!$B$9:$K$16, 4, FALSE))</f>
        <v>0</v>
      </c>
      <c r="AL636" s="701">
        <f>IF(N636="", 0, VLOOKUP($C636, 'Sch 10.1 Rate Design'!$B$9:$K$16, 4, FALSE))</f>
        <v>0</v>
      </c>
      <c r="AM636" s="701">
        <f>IF(O636="", 0, VLOOKUP($C636, 'Sch 10.1 Rate Design'!$B$9:$K$16, 4, FALSE))</f>
        <v>0</v>
      </c>
      <c r="AN636" s="701">
        <f>IF(P636="", 0, VLOOKUP($C636, 'Sch 10.1 Rate Design'!$B$9:$K$16, 4, FALSE))</f>
        <v>0</v>
      </c>
      <c r="AO636" s="701">
        <f>IF(Q636="", 0, VLOOKUP($C636, 'Sch 10.1 Rate Design'!$B$9:$K$16, 4, FALSE))</f>
        <v>0</v>
      </c>
      <c r="AP636" s="701">
        <f>IF(R636="", 0, VLOOKUP($C636, 'Sch 10.1 Rate Design'!$B$9:$K$16, 4, FALSE))</f>
        <v>0</v>
      </c>
      <c r="AQ636" s="700">
        <f>IF(S636="", 0, VLOOKUP($C636, 'Sch 10.1 Rate Design'!$B$9:$K$16, 4, FALSE))</f>
        <v>0</v>
      </c>
      <c r="AR636" s="699">
        <f>IF(H636="",0,+IF(H636&gt;+VLOOKUP($C636, 'Sch 10.1 Rate Design'!$B$9:$K$16, 3),IF(H636&gt;+VLOOKUP($C636, 'Sch 10.1 Rate Design'!$B$9:$K$16, 5),+VLOOKUP($C636, 'Sch 10.1 Rate Design'!$B$9:$K$16, 5)-VLOOKUP($C636, 'Sch 10.1 Rate Design'!$B$9:$K$16, 3), H636-VLOOKUP($C636, 'Sch 10.1 Rate Design'!$B$9:$K$16, 3)), 0))</f>
        <v>0</v>
      </c>
      <c r="AS636" s="390">
        <f>IF(I636="",0,+IF(I636&gt;+VLOOKUP($C636, 'Sch 10.1 Rate Design'!$B$9:$K$16, 3),IF(I636&gt;+VLOOKUP($C636, 'Sch 10.1 Rate Design'!$B$9:$K$16, 5),+VLOOKUP($C636, 'Sch 10.1 Rate Design'!$B$9:$K$16, 5)-VLOOKUP($C636, 'Sch 10.1 Rate Design'!$B$9:$K$16, 3), I636-VLOOKUP($C636, 'Sch 10.1 Rate Design'!$B$9:$K$16, 3)), 0))</f>
        <v>0</v>
      </c>
      <c r="AT636" s="390">
        <f>IF(J636="",0,+IF(J636&gt;+VLOOKUP($C636, 'Sch 10.1 Rate Design'!$B$9:$K$16, 3),IF(J636&gt;+VLOOKUP($C636, 'Sch 10.1 Rate Design'!$B$9:$K$16, 5),+VLOOKUP($C636, 'Sch 10.1 Rate Design'!$B$9:$K$16, 5)-VLOOKUP($C636, 'Sch 10.1 Rate Design'!$B$9:$K$16, 3), J636-VLOOKUP($C636, 'Sch 10.1 Rate Design'!$B$9:$K$16, 3)), 0))</f>
        <v>0</v>
      </c>
      <c r="AU636" s="390">
        <f>IF(K636="",0,+IF(K636&gt;+VLOOKUP($C636, 'Sch 10.1 Rate Design'!$B$9:$K$16, 3),IF(K636&gt;+VLOOKUP($C636, 'Sch 10.1 Rate Design'!$B$9:$K$16, 5),+VLOOKUP($C636, 'Sch 10.1 Rate Design'!$B$9:$K$16, 5)-VLOOKUP($C636, 'Sch 10.1 Rate Design'!$B$9:$K$16, 3), K636-VLOOKUP($C636, 'Sch 10.1 Rate Design'!$B$9:$K$16, 3)), 0))</f>
        <v>0</v>
      </c>
      <c r="AV636" s="390">
        <f>IF(L636="",0,+IF(L636&gt;+VLOOKUP($C636, 'Sch 10.1 Rate Design'!$B$9:$K$16, 3),IF(L636&gt;+VLOOKUP($C636, 'Sch 10.1 Rate Design'!$B$9:$K$16, 5),+VLOOKUP($C636, 'Sch 10.1 Rate Design'!$B$9:$K$16, 5)-VLOOKUP($C636, 'Sch 10.1 Rate Design'!$B$9:$K$16, 3), L636-VLOOKUP($C636, 'Sch 10.1 Rate Design'!$B$9:$K$16, 3)), 0))</f>
        <v>0</v>
      </c>
      <c r="AW636" s="390">
        <f>IF(M636="",0,+IF(M636&gt;+VLOOKUP($C636, 'Sch 10.1 Rate Design'!$B$9:$K$16, 3),IF(M636&gt;+VLOOKUP($C636, 'Sch 10.1 Rate Design'!$B$9:$K$16, 5),+VLOOKUP($C636, 'Sch 10.1 Rate Design'!$B$9:$K$16, 5)-VLOOKUP($C636, 'Sch 10.1 Rate Design'!$B$9:$K$16, 3), M636-VLOOKUP($C636, 'Sch 10.1 Rate Design'!$B$9:$K$16, 3)), 0))</f>
        <v>0</v>
      </c>
      <c r="AX636" s="390">
        <f>IF(N636="",0,+IF(N636&gt;+VLOOKUP($C636, 'Sch 10.1 Rate Design'!$B$9:$K$16, 3),IF(N636&gt;+VLOOKUP($C636, 'Sch 10.1 Rate Design'!$B$9:$K$16, 5),+VLOOKUP($C636, 'Sch 10.1 Rate Design'!$B$9:$K$16, 5)-VLOOKUP($C636, 'Sch 10.1 Rate Design'!$B$9:$K$16, 3), N636-VLOOKUP($C636, 'Sch 10.1 Rate Design'!$B$9:$K$16, 3)), 0))</f>
        <v>0</v>
      </c>
      <c r="AY636" s="390">
        <f>IF(O636="",0,+IF(O636&gt;+VLOOKUP($C636, 'Sch 10.1 Rate Design'!$B$9:$K$16, 3),IF(O636&gt;+VLOOKUP($C636, 'Sch 10.1 Rate Design'!$B$9:$K$16, 5),+VLOOKUP($C636, 'Sch 10.1 Rate Design'!$B$9:$K$16, 5)-VLOOKUP($C636, 'Sch 10.1 Rate Design'!$B$9:$K$16, 3), O636-VLOOKUP($C636, 'Sch 10.1 Rate Design'!$B$9:$K$16, 3)), 0))</f>
        <v>0</v>
      </c>
      <c r="AZ636" s="390">
        <f>IF(P636="",0,+IF(P636&gt;+VLOOKUP($C636, 'Sch 10.1 Rate Design'!$B$9:$K$16, 3),IF(P636&gt;+VLOOKUP($C636, 'Sch 10.1 Rate Design'!$B$9:$K$16, 5),+VLOOKUP($C636, 'Sch 10.1 Rate Design'!$B$9:$K$16, 5)-VLOOKUP($C636, 'Sch 10.1 Rate Design'!$B$9:$K$16, 3), P636-VLOOKUP($C636, 'Sch 10.1 Rate Design'!$B$9:$K$16, 3)), 0))</f>
        <v>0</v>
      </c>
      <c r="BA636" s="390">
        <f>IF(Q636="",0,+IF(Q636&gt;+VLOOKUP($C636, 'Sch 10.1 Rate Design'!$B$9:$K$16, 3),IF(Q636&gt;+VLOOKUP($C636, 'Sch 10.1 Rate Design'!$B$9:$K$16, 5),+VLOOKUP($C636, 'Sch 10.1 Rate Design'!$B$9:$K$16, 5)-VLOOKUP($C636, 'Sch 10.1 Rate Design'!$B$9:$K$16, 3), Q636-VLOOKUP($C636, 'Sch 10.1 Rate Design'!$B$9:$K$16, 3)), 0))</f>
        <v>0</v>
      </c>
      <c r="BB636" s="390">
        <f>IF(R636="",0,+IF(R636&gt;+VLOOKUP($C636, 'Sch 10.1 Rate Design'!$B$9:$K$16, 3),IF(R636&gt;+VLOOKUP($C636, 'Sch 10.1 Rate Design'!$B$9:$K$16, 5),+VLOOKUP($C636, 'Sch 10.1 Rate Design'!$B$9:$K$16, 5)-VLOOKUP($C636, 'Sch 10.1 Rate Design'!$B$9:$K$16, 3), R636-VLOOKUP($C636, 'Sch 10.1 Rate Design'!$B$9:$K$16, 3)), 0))</f>
        <v>0</v>
      </c>
      <c r="BC636" s="698">
        <f>IF(S636="",0,+IF(S636&gt;+VLOOKUP($C636, 'Sch 10.1 Rate Design'!$B$9:$K$16, 3),IF(S636&gt;+VLOOKUP($C636, 'Sch 10.1 Rate Design'!$B$9:$K$16, 5),+VLOOKUP($C636, 'Sch 10.1 Rate Design'!$B$9:$K$16, 5)-VLOOKUP($C636, 'Sch 10.1 Rate Design'!$B$9:$K$16, 3), S636-VLOOKUP($C636, 'Sch 10.1 Rate Design'!$B$9:$K$16, 3)), 0))</f>
        <v>0</v>
      </c>
      <c r="BD636" s="701">
        <f>IF(H636="", 0, AR636/'Sch 10.1 Rate Design'!$Z$24*VLOOKUP($C636, 'Sch 10.1 Rate Design'!$B$9:$K$16, 6, FALSE))</f>
        <v>0</v>
      </c>
      <c r="BE636" s="701">
        <f>IF(I636="", 0, AS636/'Sch 10.1 Rate Design'!$Z$24*VLOOKUP($C636, 'Sch 10.1 Rate Design'!$B$9:$K$16, 6, FALSE))</f>
        <v>0</v>
      </c>
      <c r="BF636" s="701">
        <f>IF(J636="", 0, AT636/'Sch 10.1 Rate Design'!$Z$24*VLOOKUP($C636, 'Sch 10.1 Rate Design'!$B$9:$K$16, 6, FALSE))</f>
        <v>0</v>
      </c>
      <c r="BG636" s="701">
        <f>IF(K636="", 0, AU636/'Sch 10.1 Rate Design'!$Z$24*VLOOKUP($C636, 'Sch 10.1 Rate Design'!$B$9:$K$16, 6, FALSE))</f>
        <v>0</v>
      </c>
      <c r="BH636" s="701">
        <f>IF(L636="", 0, AV636/'Sch 10.1 Rate Design'!$Z$24*VLOOKUP($C636, 'Sch 10.1 Rate Design'!$B$9:$K$16, 6, FALSE))</f>
        <v>0</v>
      </c>
      <c r="BI636" s="701">
        <f>IF(M636="", 0, AW636/'Sch 10.1 Rate Design'!$Z$24*VLOOKUP($C636, 'Sch 10.1 Rate Design'!$B$9:$K$16, 6, FALSE))</f>
        <v>0</v>
      </c>
      <c r="BJ636" s="701">
        <f>IF(N636="", 0, AX636/'Sch 10.1 Rate Design'!$Z$24*VLOOKUP($C636, 'Sch 10.1 Rate Design'!$B$9:$K$16, 6, FALSE))</f>
        <v>0</v>
      </c>
      <c r="BK636" s="701">
        <f>IF(O636="", 0, AY636/'Sch 10.1 Rate Design'!$Z$24*VLOOKUP($C636, 'Sch 10.1 Rate Design'!$B$9:$K$16, 6, FALSE))</f>
        <v>0</v>
      </c>
      <c r="BL636" s="701">
        <f>IF(P636="", 0, AZ636/'Sch 10.1 Rate Design'!$Z$24*VLOOKUP($C636, 'Sch 10.1 Rate Design'!$B$9:$K$16, 6, FALSE))</f>
        <v>0</v>
      </c>
      <c r="BM636" s="701">
        <f>IF(Q636="", 0, BA636/'Sch 10.1 Rate Design'!$Z$24*VLOOKUP($C636, 'Sch 10.1 Rate Design'!$B$9:$K$16, 6, FALSE))</f>
        <v>0</v>
      </c>
      <c r="BN636" s="701">
        <f>IF(R636="", 0, BB636/'Sch 10.1 Rate Design'!$Z$24*VLOOKUP($C636, 'Sch 10.1 Rate Design'!$B$9:$K$16, 6, FALSE))</f>
        <v>0</v>
      </c>
      <c r="BO636" s="700">
        <f>IF(S636="", 0, BC636/'Sch 10.1 Rate Design'!$Z$24*VLOOKUP($C636, 'Sch 10.1 Rate Design'!$B$9:$K$16, 6, FALSE))</f>
        <v>0</v>
      </c>
      <c r="BP636" s="390">
        <f>IF(H636="",0,+IF(H636&gt;+VLOOKUP($C636, 'Sch 10.1 Rate Design'!$B$9:$K$16, 5),IF(H636&gt;+VLOOKUP($C636, 'Sch 10.1 Rate Design'!$B$9:$K$16, 7),+VLOOKUP($C636, 'Sch 10.1 Rate Design'!$B$9:$K$16, 7)-VLOOKUP($C636, 'Sch 10.1 Rate Design'!$B$9:$K$16, 5), H636-VLOOKUP($C636, 'Sch 10.1 Rate Design'!$B$9:$K$16, 5)), 0))</f>
        <v>0</v>
      </c>
      <c r="BQ636" s="390">
        <f>IF(I636="",0,+IF(I636&gt;+VLOOKUP($C636, 'Sch 10.1 Rate Design'!$B$9:$K$16, 5),IF(I636&gt;+VLOOKUP($C636, 'Sch 10.1 Rate Design'!$B$9:$K$16, 7),+VLOOKUP($C636, 'Sch 10.1 Rate Design'!$B$9:$K$16, 7)-VLOOKUP($C636, 'Sch 10.1 Rate Design'!$B$9:$K$16, 5), I636-VLOOKUP($C636, 'Sch 10.1 Rate Design'!$B$9:$K$16, 5)), 0))</f>
        <v>0</v>
      </c>
      <c r="BR636" s="390">
        <f>IF(J636="",0,+IF(J636&gt;+VLOOKUP($C636, 'Sch 10.1 Rate Design'!$B$9:$K$16, 5),IF(J636&gt;+VLOOKUP($C636, 'Sch 10.1 Rate Design'!$B$9:$K$16, 7),+VLOOKUP($C636, 'Sch 10.1 Rate Design'!$B$9:$K$16, 7)-VLOOKUP($C636, 'Sch 10.1 Rate Design'!$B$9:$K$16, 5), J636-VLOOKUP($C636, 'Sch 10.1 Rate Design'!$B$9:$K$16, 5)), 0))</f>
        <v>0</v>
      </c>
      <c r="BS636" s="390">
        <f>IF(K636="",0,+IF(K636&gt;+VLOOKUP($C636, 'Sch 10.1 Rate Design'!$B$9:$K$16, 5),IF(K636&gt;+VLOOKUP($C636, 'Sch 10.1 Rate Design'!$B$9:$K$16, 7),+VLOOKUP($C636, 'Sch 10.1 Rate Design'!$B$9:$K$16, 7)-VLOOKUP($C636, 'Sch 10.1 Rate Design'!$B$9:$K$16, 5), K636-VLOOKUP($C636, 'Sch 10.1 Rate Design'!$B$9:$K$16, 5)), 0))</f>
        <v>0</v>
      </c>
      <c r="BT636" s="390">
        <f>IF(L636="",0,+IF(L636&gt;+VLOOKUP($C636, 'Sch 10.1 Rate Design'!$B$9:$K$16, 5),IF(L636&gt;+VLOOKUP($C636, 'Sch 10.1 Rate Design'!$B$9:$K$16, 7),+VLOOKUP($C636, 'Sch 10.1 Rate Design'!$B$9:$K$16, 7)-VLOOKUP($C636, 'Sch 10.1 Rate Design'!$B$9:$K$16, 5), L636-VLOOKUP($C636, 'Sch 10.1 Rate Design'!$B$9:$K$16, 5)), 0))</f>
        <v>0</v>
      </c>
      <c r="BU636" s="390">
        <f>IF(M636="",0,+IF(M636&gt;+VLOOKUP($C636, 'Sch 10.1 Rate Design'!$B$9:$K$16, 5),IF(M636&gt;+VLOOKUP($C636, 'Sch 10.1 Rate Design'!$B$9:$K$16, 7),+VLOOKUP($C636, 'Sch 10.1 Rate Design'!$B$9:$K$16, 7)-VLOOKUP($C636, 'Sch 10.1 Rate Design'!$B$9:$K$16, 5), M636-VLOOKUP($C636, 'Sch 10.1 Rate Design'!$B$9:$K$16, 5)), 0))</f>
        <v>0</v>
      </c>
      <c r="BV636" s="390">
        <f>IF(N636="",0,+IF(N636&gt;+VLOOKUP($C636, 'Sch 10.1 Rate Design'!$B$9:$K$16, 5),IF(N636&gt;+VLOOKUP($C636, 'Sch 10.1 Rate Design'!$B$9:$K$16, 7),+VLOOKUP($C636, 'Sch 10.1 Rate Design'!$B$9:$K$16, 7)-VLOOKUP($C636, 'Sch 10.1 Rate Design'!$B$9:$K$16, 5), N636-VLOOKUP($C636, 'Sch 10.1 Rate Design'!$B$9:$K$16, 5)), 0))</f>
        <v>0</v>
      </c>
      <c r="BW636" s="390">
        <f>IF(O636="",0,+IF(O636&gt;+VLOOKUP($C636, 'Sch 10.1 Rate Design'!$B$9:$K$16, 5),IF(O636&gt;+VLOOKUP($C636, 'Sch 10.1 Rate Design'!$B$9:$K$16, 7),+VLOOKUP($C636, 'Sch 10.1 Rate Design'!$B$9:$K$16, 7)-VLOOKUP($C636, 'Sch 10.1 Rate Design'!$B$9:$K$16, 5), O636-VLOOKUP($C636, 'Sch 10.1 Rate Design'!$B$9:$K$16, 5)), 0))</f>
        <v>0</v>
      </c>
      <c r="BX636" s="390">
        <f>IF(P636="",0,+IF(P636&gt;+VLOOKUP($C636, 'Sch 10.1 Rate Design'!$B$9:$K$16, 5),IF(P636&gt;+VLOOKUP($C636, 'Sch 10.1 Rate Design'!$B$9:$K$16, 7),+VLOOKUP($C636, 'Sch 10.1 Rate Design'!$B$9:$K$16, 7)-VLOOKUP($C636, 'Sch 10.1 Rate Design'!$B$9:$K$16, 5), P636-VLOOKUP($C636, 'Sch 10.1 Rate Design'!$B$9:$K$16, 5)), 0))</f>
        <v>0</v>
      </c>
      <c r="BY636" s="390">
        <f>IF(Q636="",0,+IF(Q636&gt;+VLOOKUP($C636, 'Sch 10.1 Rate Design'!$B$9:$K$16, 5),IF(Q636&gt;+VLOOKUP($C636, 'Sch 10.1 Rate Design'!$B$9:$K$16, 7),+VLOOKUP($C636, 'Sch 10.1 Rate Design'!$B$9:$K$16, 7)-VLOOKUP($C636, 'Sch 10.1 Rate Design'!$B$9:$K$16, 5), Q636-VLOOKUP($C636, 'Sch 10.1 Rate Design'!$B$9:$K$16, 5)), 0))</f>
        <v>0</v>
      </c>
      <c r="BZ636" s="390">
        <f>IF(R636="",0,+IF(R636&gt;+VLOOKUP($C636, 'Sch 10.1 Rate Design'!$B$9:$K$16, 5),IF(R636&gt;+VLOOKUP($C636, 'Sch 10.1 Rate Design'!$B$9:$K$16, 7),+VLOOKUP($C636, 'Sch 10.1 Rate Design'!$B$9:$K$16, 7)-VLOOKUP($C636, 'Sch 10.1 Rate Design'!$B$9:$K$16, 5), R636-VLOOKUP($C636, 'Sch 10.1 Rate Design'!$B$9:$K$16, 5)), 0))</f>
        <v>0</v>
      </c>
      <c r="CA636" s="698">
        <f>IF(S636="",0,+IF(S636&gt;+VLOOKUP($C636, 'Sch 10.1 Rate Design'!$B$9:$K$16, 5),IF(S636&gt;+VLOOKUP($C636, 'Sch 10.1 Rate Design'!$B$9:$K$16, 7),+VLOOKUP($C636, 'Sch 10.1 Rate Design'!$B$9:$K$16, 7)-VLOOKUP($C636, 'Sch 10.1 Rate Design'!$B$9:$K$16, 5), S636-VLOOKUP($C636, 'Sch 10.1 Rate Design'!$B$9:$K$16, 5)), 0))</f>
        <v>0</v>
      </c>
      <c r="CB636" s="701">
        <f>IF(H636="", 0, BP636/'Sch 10.1 Rate Design'!$Z$24*VLOOKUP($C636, 'Sch 10.1 Rate Design'!$B$9:$K$16, 8, FALSE))</f>
        <v>0</v>
      </c>
      <c r="CC636" s="701">
        <f>IF(I636="", 0, BQ636/'Sch 10.1 Rate Design'!$Z$24*VLOOKUP($C636, 'Sch 10.1 Rate Design'!$B$9:$K$16, 8, FALSE))</f>
        <v>0</v>
      </c>
      <c r="CD636" s="701">
        <f>IF(J636="", 0, BR636/'Sch 10.1 Rate Design'!$Z$24*VLOOKUP($C636, 'Sch 10.1 Rate Design'!$B$9:$K$16, 8, FALSE))</f>
        <v>0</v>
      </c>
      <c r="CE636" s="701">
        <f>IF(K636="", 0, BS636/'Sch 10.1 Rate Design'!$Z$24*VLOOKUP($C636, 'Sch 10.1 Rate Design'!$B$9:$K$16, 8, FALSE))</f>
        <v>0</v>
      </c>
      <c r="CF636" s="701">
        <f>IF(L636="", 0, BT636/'Sch 10.1 Rate Design'!$Z$24*VLOOKUP($C636, 'Sch 10.1 Rate Design'!$B$9:$K$16, 8, FALSE))</f>
        <v>0</v>
      </c>
      <c r="CG636" s="701">
        <f>IF(M636="", 0, BU636/'Sch 10.1 Rate Design'!$Z$24*VLOOKUP($C636, 'Sch 10.1 Rate Design'!$B$9:$K$16, 8, FALSE))</f>
        <v>0</v>
      </c>
      <c r="CH636" s="701">
        <f>IF(N636="", 0, BV636/'Sch 10.1 Rate Design'!$Z$24*VLOOKUP($C636, 'Sch 10.1 Rate Design'!$B$9:$K$16, 8, FALSE))</f>
        <v>0</v>
      </c>
      <c r="CI636" s="701">
        <f>IF(O636="", 0, BW636/'Sch 10.1 Rate Design'!$Z$24*VLOOKUP($C636, 'Sch 10.1 Rate Design'!$B$9:$K$16, 8, FALSE))</f>
        <v>0</v>
      </c>
      <c r="CJ636" s="701">
        <f>IF(P636="", 0, BX636/'Sch 10.1 Rate Design'!$Z$24*VLOOKUP($C636, 'Sch 10.1 Rate Design'!$B$9:$K$16, 8, FALSE))</f>
        <v>0</v>
      </c>
      <c r="CK636" s="701">
        <f>IF(Q636="", 0, BY636/'Sch 10.1 Rate Design'!$Z$24*VLOOKUP($C636, 'Sch 10.1 Rate Design'!$B$9:$K$16, 8, FALSE))</f>
        <v>0</v>
      </c>
      <c r="CL636" s="701">
        <f>IF(R636="", 0, BZ636/'Sch 10.1 Rate Design'!$Z$24*VLOOKUP($C636, 'Sch 10.1 Rate Design'!$B$9:$K$16, 8, FALSE))</f>
        <v>0</v>
      </c>
      <c r="CM636" s="700">
        <f>IF(S636="", 0, CA636/'Sch 10.1 Rate Design'!$Z$24*VLOOKUP($C636, 'Sch 10.1 Rate Design'!$B$9:$K$16, 8, FALSE))</f>
        <v>0</v>
      </c>
      <c r="CN636" s="390">
        <f>IF(H636="",0,IF(H636&gt;VLOOKUP($C636,'Sch 10.1 Rate Design'!$B$9:$K$16,9,FALSE),H636-VLOOKUP($C636,'Sch 10.1 Rate Design'!$B$9:$K$16,9,FALSE),0))</f>
        <v>0</v>
      </c>
      <c r="CO636" s="390">
        <f>IF(I636="",0,IF(I636&gt;VLOOKUP($C636,'Sch 10.1 Rate Design'!$B$9:$K$16,9,FALSE),I636-VLOOKUP($C636,'Sch 10.1 Rate Design'!$B$9:$K$16,9,FALSE),0))</f>
        <v>0</v>
      </c>
      <c r="CP636" s="390">
        <f>IF(J636="",0,IF(J636&gt;VLOOKUP($C636,'Sch 10.1 Rate Design'!$B$9:$K$16,9,FALSE),J636-VLOOKUP($C636,'Sch 10.1 Rate Design'!$B$9:$K$16,9,FALSE),0))</f>
        <v>0</v>
      </c>
      <c r="CQ636" s="390">
        <f>IF(K636="",0,IF(K636&gt;VLOOKUP($C636,'Sch 10.1 Rate Design'!$B$9:$K$16,9,FALSE),K636-VLOOKUP($C636,'Sch 10.1 Rate Design'!$B$9:$K$16,9,FALSE),0))</f>
        <v>0</v>
      </c>
      <c r="CR636" s="390">
        <f>IF(L636="",0,IF(L636&gt;VLOOKUP($C636,'Sch 10.1 Rate Design'!$B$9:$K$16,9,FALSE),L636-VLOOKUP($C636,'Sch 10.1 Rate Design'!$B$9:$K$16,9,FALSE),0))</f>
        <v>0</v>
      </c>
      <c r="CS636" s="390">
        <f>IF(M636="",0,IF(M636&gt;VLOOKUP($C636,'Sch 10.1 Rate Design'!$B$9:$K$16,9,FALSE),M636-VLOOKUP($C636,'Sch 10.1 Rate Design'!$B$9:$K$16,9,FALSE),0))</f>
        <v>0</v>
      </c>
      <c r="CT636" s="390">
        <f>IF(N636="",0,IF(N636&gt;VLOOKUP($C636,'Sch 10.1 Rate Design'!$B$9:$K$16,9,FALSE),N636-VLOOKUP($C636,'Sch 10.1 Rate Design'!$B$9:$K$16,9,FALSE),0))</f>
        <v>0</v>
      </c>
      <c r="CU636" s="390">
        <f>IF(O636="",0,IF(O636&gt;VLOOKUP($C636,'Sch 10.1 Rate Design'!$B$9:$K$16,9,FALSE),O636-VLOOKUP($C636,'Sch 10.1 Rate Design'!$B$9:$K$16,9,FALSE),0))</f>
        <v>0</v>
      </c>
      <c r="CV636" s="390">
        <f>IF(P636="",0,IF(P636&gt;VLOOKUP($C636,'Sch 10.1 Rate Design'!$B$9:$K$16,9,FALSE),P636-VLOOKUP($C636,'Sch 10.1 Rate Design'!$B$9:$K$16,9,FALSE),0))</f>
        <v>0</v>
      </c>
      <c r="CW636" s="390">
        <f>IF(Q636="",0,IF(Q636&gt;VLOOKUP($C636,'Sch 10.1 Rate Design'!$B$9:$K$16,9,FALSE),Q636-VLOOKUP($C636,'Sch 10.1 Rate Design'!$B$9:$K$16,9,FALSE),0))</f>
        <v>0</v>
      </c>
      <c r="CX636" s="390">
        <f>IF(R636="",0,IF(R636&gt;VLOOKUP($C636,'Sch 10.1 Rate Design'!$B$9:$K$16,9,FALSE),R636-VLOOKUP($C636,'Sch 10.1 Rate Design'!$B$9:$K$16,9,FALSE),0))</f>
        <v>0</v>
      </c>
      <c r="CY636" s="698">
        <f>IF(S636="",0,IF(S636&gt;VLOOKUP($C636,'Sch 10.1 Rate Design'!$B$9:$K$16,9,FALSE),S636-VLOOKUP($C636,'Sch 10.1 Rate Design'!$B$9:$K$16,9,FALSE),0))</f>
        <v>0</v>
      </c>
      <c r="CZ636" s="701">
        <f>IF(H636="", 0, CN636/'Sch 10.1 Rate Design'!$Z$24*VLOOKUP($C636, 'Sch 10.1 Rate Design'!$B$9:$K$16, 10, FALSE))</f>
        <v>0</v>
      </c>
      <c r="DA636" s="701">
        <f>IF(I636="", 0, CO636/'Sch 10.1 Rate Design'!$Z$24*VLOOKUP($C636, 'Sch 10.1 Rate Design'!$B$9:$K$16, 10, FALSE))</f>
        <v>0</v>
      </c>
      <c r="DB636" s="701">
        <f>IF(J636="", 0, CP636/'Sch 10.1 Rate Design'!$Z$24*VLOOKUP($C636, 'Sch 10.1 Rate Design'!$B$9:$K$16, 10, FALSE))</f>
        <v>0</v>
      </c>
      <c r="DC636" s="701">
        <f>IF(K636="", 0, CQ636/'Sch 10.1 Rate Design'!$Z$24*VLOOKUP($C636, 'Sch 10.1 Rate Design'!$B$9:$K$16, 10, FALSE))</f>
        <v>0</v>
      </c>
      <c r="DD636" s="701">
        <f>IF(L636="", 0, CR636/'Sch 10.1 Rate Design'!$Z$24*VLOOKUP($C636, 'Sch 10.1 Rate Design'!$B$9:$K$16, 10, FALSE))</f>
        <v>0</v>
      </c>
      <c r="DE636" s="701">
        <f>IF(M636="", 0, CS636/'Sch 10.1 Rate Design'!$Z$24*VLOOKUP($C636, 'Sch 10.1 Rate Design'!$B$9:$K$16, 10, FALSE))</f>
        <v>0</v>
      </c>
      <c r="DF636" s="701">
        <f>IF(N636="", 0, CT636/'Sch 10.1 Rate Design'!$Z$24*VLOOKUP($C636, 'Sch 10.1 Rate Design'!$B$9:$K$16, 10, FALSE))</f>
        <v>0</v>
      </c>
      <c r="DG636" s="701">
        <f>IF(O636="", 0, CU636/'Sch 10.1 Rate Design'!$Z$24*VLOOKUP($C636, 'Sch 10.1 Rate Design'!$B$9:$K$16, 10, FALSE))</f>
        <v>0</v>
      </c>
      <c r="DH636" s="701">
        <f>IF(P636="", 0, CV636/'Sch 10.1 Rate Design'!$Z$24*VLOOKUP($C636, 'Sch 10.1 Rate Design'!$B$9:$K$16, 10, FALSE))</f>
        <v>0</v>
      </c>
      <c r="DI636" s="701">
        <f>IF(Q636="", 0, CW636/'Sch 10.1 Rate Design'!$Z$24*VLOOKUP($C636, 'Sch 10.1 Rate Design'!$B$9:$K$16, 10, FALSE))</f>
        <v>0</v>
      </c>
      <c r="DJ636" s="701">
        <f>IF(R636="", 0, CX636/'Sch 10.1 Rate Design'!$Z$24*VLOOKUP($C636, 'Sch 10.1 Rate Design'!$B$9:$K$16, 10, FALSE))</f>
        <v>0</v>
      </c>
      <c r="DK636" s="700">
        <f>IF(S636="", 0, CY636/'Sch 10.1 Rate Design'!$Z$24*VLOOKUP($C636, 'Sch 10.1 Rate Design'!$B$9:$K$16, 10, FALSE))</f>
        <v>0</v>
      </c>
      <c r="DL636" s="699">
        <f>IF(H636="", 0, VLOOKUP($C636, 'Sch 10.1 Rate Design'!$B$9:$K$16, 3, FALSE))</f>
        <v>0</v>
      </c>
      <c r="DM636" s="390">
        <f>IF(I636="", 0, VLOOKUP($C636, 'Sch 10.1 Rate Design'!$B$9:$K$16, 3, FALSE))</f>
        <v>0</v>
      </c>
      <c r="DN636" s="390">
        <f>IF(J636="", 0, VLOOKUP($C636, 'Sch 10.1 Rate Design'!$B$9:$K$16, 3, FALSE))</f>
        <v>0</v>
      </c>
      <c r="DO636" s="390">
        <f>IF(K636="", 0, VLOOKUP($C636, 'Sch 10.1 Rate Design'!$B$9:$K$16, 3, FALSE))</f>
        <v>0</v>
      </c>
      <c r="DP636" s="390">
        <f>IF(L636="", 0, VLOOKUP($C636, 'Sch 10.1 Rate Design'!$B$9:$K$16, 3, FALSE))</f>
        <v>0</v>
      </c>
      <c r="DQ636" s="390">
        <f>IF(M636="", 0, VLOOKUP($C636, 'Sch 10.1 Rate Design'!$B$9:$K$16, 3, FALSE))</f>
        <v>0</v>
      </c>
      <c r="DR636" s="390">
        <f>IF(N636="", 0, VLOOKUP($C636, 'Sch 10.1 Rate Design'!$B$9:$K$16, 3, FALSE))</f>
        <v>0</v>
      </c>
      <c r="DS636" s="390">
        <f>IF(O636="", 0, VLOOKUP($C636, 'Sch 10.1 Rate Design'!$B$9:$K$16, 3, FALSE))</f>
        <v>0</v>
      </c>
      <c r="DT636" s="390">
        <f>IF(P636="", 0, VLOOKUP($C636, 'Sch 10.1 Rate Design'!$B$9:$K$16, 3, FALSE))</f>
        <v>0</v>
      </c>
      <c r="DU636" s="390">
        <f>IF(Q636="", 0, VLOOKUP($C636, 'Sch 10.1 Rate Design'!$B$9:$K$16, 3, FALSE))</f>
        <v>0</v>
      </c>
      <c r="DV636" s="390">
        <f>IF(R636="", 0, VLOOKUP($C636, 'Sch 10.1 Rate Design'!$B$9:$K$16, 3, FALSE))</f>
        <v>0</v>
      </c>
      <c r="DW636" s="698">
        <f>IF(S636="", 0, VLOOKUP($C636, 'Sch 10.1 Rate Design'!$B$9:$K$16, 3, FALSE))</f>
        <v>0</v>
      </c>
      <c r="DX636" s="390"/>
      <c r="DY636" s="390"/>
      <c r="DZ636" s="390"/>
      <c r="EA636" s="390"/>
      <c r="EB636" s="390"/>
      <c r="EC636" s="390"/>
      <c r="ED636" s="390"/>
      <c r="EE636" s="390"/>
      <c r="EF636" s="390"/>
      <c r="EG636" s="390"/>
      <c r="EH636" s="390"/>
      <c r="EI636" s="390"/>
      <c r="EJ636" s="390"/>
    </row>
    <row r="637" spans="1:140" x14ac:dyDescent="0.3">
      <c r="A637" s="984">
        <f>Input!AH634</f>
        <v>0</v>
      </c>
      <c r="B637" s="390">
        <v>627</v>
      </c>
      <c r="C637" s="684">
        <f>Input!AI634</f>
        <v>0.625</v>
      </c>
      <c r="D637" s="702">
        <f t="shared" si="149"/>
        <v>0</v>
      </c>
      <c r="E637" s="702">
        <f>IF('Sch 10.1 Rate Design'!$AB$24="Monthly", AVERAGE(T637,U637,V637,W637,X637,Y637,Z637,AA637,AB637,AC637,AD637,AE637), AVERAGE(T637,V637,X637,Z637,AB637,AD637))</f>
        <v>0</v>
      </c>
      <c r="F637" s="390">
        <f t="shared" si="136"/>
        <v>0</v>
      </c>
      <c r="G637" s="698" t="e">
        <f>IF('Sch 10.1 Rate Design'!$AB$24="Monthly", AVERAGE(H637,I637,J637,K637,L637,M637,N637,O637,P637,Q637,R637,S637), AVERAGE(H637,J637,L637,N637,P637,R637))</f>
        <v>#DIV/0!</v>
      </c>
      <c r="H637" s="390" t="str">
        <f>IF(Input!AJ634="", "", Input!AJ634)</f>
        <v/>
      </c>
      <c r="I637" s="390" t="str">
        <f>IF(Input!AK634="", "", Input!AK634)</f>
        <v/>
      </c>
      <c r="J637" s="390" t="str">
        <f>IF(Input!AL634="", "", Input!AL634)</f>
        <v/>
      </c>
      <c r="K637" s="390" t="str">
        <f>IF(Input!AM634="", "", Input!AM634)</f>
        <v/>
      </c>
      <c r="L637" s="390" t="str">
        <f>IF(Input!AN634="", "", Input!AN634)</f>
        <v/>
      </c>
      <c r="M637" s="390" t="str">
        <f>IF(Input!AO634="", "", Input!AO634)</f>
        <v/>
      </c>
      <c r="N637" s="390" t="str">
        <f>IF(Input!AP634="", "", Input!AP634)</f>
        <v/>
      </c>
      <c r="O637" s="390" t="str">
        <f>IF(Input!AQ634="", "", Input!AQ634)</f>
        <v/>
      </c>
      <c r="P637" s="390" t="str">
        <f>IF(Input!AR634="", "", Input!AR634)</f>
        <v/>
      </c>
      <c r="Q637" s="390" t="str">
        <f>IF(Input!AS634="", "", Input!AS634)</f>
        <v/>
      </c>
      <c r="R637" s="390" t="str">
        <f>IF(Input!AT634="", "", Input!AT634)</f>
        <v/>
      </c>
      <c r="S637" s="390" t="str">
        <f>IF(Input!AU634="", "", Input!AU634)</f>
        <v/>
      </c>
      <c r="T637" s="701">
        <f t="shared" si="137"/>
        <v>0</v>
      </c>
      <c r="U637" s="701">
        <f t="shared" si="138"/>
        <v>0</v>
      </c>
      <c r="V637" s="701">
        <f t="shared" si="139"/>
        <v>0</v>
      </c>
      <c r="W637" s="701">
        <f t="shared" si="140"/>
        <v>0</v>
      </c>
      <c r="X637" s="701">
        <f t="shared" si="141"/>
        <v>0</v>
      </c>
      <c r="Y637" s="701">
        <f t="shared" si="142"/>
        <v>0</v>
      </c>
      <c r="Z637" s="701">
        <f t="shared" si="143"/>
        <v>0</v>
      </c>
      <c r="AA637" s="701">
        <f t="shared" si="144"/>
        <v>0</v>
      </c>
      <c r="AB637" s="701">
        <f t="shared" si="145"/>
        <v>0</v>
      </c>
      <c r="AC637" s="701">
        <f t="shared" si="146"/>
        <v>0</v>
      </c>
      <c r="AD637" s="701">
        <f t="shared" si="147"/>
        <v>0</v>
      </c>
      <c r="AE637" s="700">
        <f t="shared" si="148"/>
        <v>0</v>
      </c>
      <c r="AF637" s="701">
        <f>IF(H637="", 0, VLOOKUP($C637, 'Sch 10.1 Rate Design'!$B$9:$K$16, 4, FALSE))</f>
        <v>0</v>
      </c>
      <c r="AG637" s="701">
        <f>IF(I637="", 0, VLOOKUP($C637, 'Sch 10.1 Rate Design'!$B$9:$K$16, 4, FALSE))</f>
        <v>0</v>
      </c>
      <c r="AH637" s="701">
        <f>IF(J637="", 0, VLOOKUP($C637, 'Sch 10.1 Rate Design'!$B$9:$K$16, 4, FALSE))</f>
        <v>0</v>
      </c>
      <c r="AI637" s="701">
        <f>IF(K637="", 0, VLOOKUP($C637, 'Sch 10.1 Rate Design'!$B$9:$K$16, 4, FALSE))</f>
        <v>0</v>
      </c>
      <c r="AJ637" s="701">
        <f>IF(L637="", 0, VLOOKUP($C637, 'Sch 10.1 Rate Design'!$B$9:$K$16, 4, FALSE))</f>
        <v>0</v>
      </c>
      <c r="AK637" s="701">
        <f>IF(M637="", 0, VLOOKUP($C637, 'Sch 10.1 Rate Design'!$B$9:$K$16, 4, FALSE))</f>
        <v>0</v>
      </c>
      <c r="AL637" s="701">
        <f>IF(N637="", 0, VLOOKUP($C637, 'Sch 10.1 Rate Design'!$B$9:$K$16, 4, FALSE))</f>
        <v>0</v>
      </c>
      <c r="AM637" s="701">
        <f>IF(O637="", 0, VLOOKUP($C637, 'Sch 10.1 Rate Design'!$B$9:$K$16, 4, FALSE))</f>
        <v>0</v>
      </c>
      <c r="AN637" s="701">
        <f>IF(P637="", 0, VLOOKUP($C637, 'Sch 10.1 Rate Design'!$B$9:$K$16, 4, FALSE))</f>
        <v>0</v>
      </c>
      <c r="AO637" s="701">
        <f>IF(Q637="", 0, VLOOKUP($C637, 'Sch 10.1 Rate Design'!$B$9:$K$16, 4, FALSE))</f>
        <v>0</v>
      </c>
      <c r="AP637" s="701">
        <f>IF(R637="", 0, VLOOKUP($C637, 'Sch 10.1 Rate Design'!$B$9:$K$16, 4, FALSE))</f>
        <v>0</v>
      </c>
      <c r="AQ637" s="700">
        <f>IF(S637="", 0, VLOOKUP($C637, 'Sch 10.1 Rate Design'!$B$9:$K$16, 4, FALSE))</f>
        <v>0</v>
      </c>
      <c r="AR637" s="699">
        <f>IF(H637="",0,+IF(H637&gt;+VLOOKUP($C637, 'Sch 10.1 Rate Design'!$B$9:$K$16, 3),IF(H637&gt;+VLOOKUP($C637, 'Sch 10.1 Rate Design'!$B$9:$K$16, 5),+VLOOKUP($C637, 'Sch 10.1 Rate Design'!$B$9:$K$16, 5)-VLOOKUP($C637, 'Sch 10.1 Rate Design'!$B$9:$K$16, 3), H637-VLOOKUP($C637, 'Sch 10.1 Rate Design'!$B$9:$K$16, 3)), 0))</f>
        <v>0</v>
      </c>
      <c r="AS637" s="390">
        <f>IF(I637="",0,+IF(I637&gt;+VLOOKUP($C637, 'Sch 10.1 Rate Design'!$B$9:$K$16, 3),IF(I637&gt;+VLOOKUP($C637, 'Sch 10.1 Rate Design'!$B$9:$K$16, 5),+VLOOKUP($C637, 'Sch 10.1 Rate Design'!$B$9:$K$16, 5)-VLOOKUP($C637, 'Sch 10.1 Rate Design'!$B$9:$K$16, 3), I637-VLOOKUP($C637, 'Sch 10.1 Rate Design'!$B$9:$K$16, 3)), 0))</f>
        <v>0</v>
      </c>
      <c r="AT637" s="390">
        <f>IF(J637="",0,+IF(J637&gt;+VLOOKUP($C637, 'Sch 10.1 Rate Design'!$B$9:$K$16, 3),IF(J637&gt;+VLOOKUP($C637, 'Sch 10.1 Rate Design'!$B$9:$K$16, 5),+VLOOKUP($C637, 'Sch 10.1 Rate Design'!$B$9:$K$16, 5)-VLOOKUP($C637, 'Sch 10.1 Rate Design'!$B$9:$K$16, 3), J637-VLOOKUP($C637, 'Sch 10.1 Rate Design'!$B$9:$K$16, 3)), 0))</f>
        <v>0</v>
      </c>
      <c r="AU637" s="390">
        <f>IF(K637="",0,+IF(K637&gt;+VLOOKUP($C637, 'Sch 10.1 Rate Design'!$B$9:$K$16, 3),IF(K637&gt;+VLOOKUP($C637, 'Sch 10.1 Rate Design'!$B$9:$K$16, 5),+VLOOKUP($C637, 'Sch 10.1 Rate Design'!$B$9:$K$16, 5)-VLOOKUP($C637, 'Sch 10.1 Rate Design'!$B$9:$K$16, 3), K637-VLOOKUP($C637, 'Sch 10.1 Rate Design'!$B$9:$K$16, 3)), 0))</f>
        <v>0</v>
      </c>
      <c r="AV637" s="390">
        <f>IF(L637="",0,+IF(L637&gt;+VLOOKUP($C637, 'Sch 10.1 Rate Design'!$B$9:$K$16, 3),IF(L637&gt;+VLOOKUP($C637, 'Sch 10.1 Rate Design'!$B$9:$K$16, 5),+VLOOKUP($C637, 'Sch 10.1 Rate Design'!$B$9:$K$16, 5)-VLOOKUP($C637, 'Sch 10.1 Rate Design'!$B$9:$K$16, 3), L637-VLOOKUP($C637, 'Sch 10.1 Rate Design'!$B$9:$K$16, 3)), 0))</f>
        <v>0</v>
      </c>
      <c r="AW637" s="390">
        <f>IF(M637="",0,+IF(M637&gt;+VLOOKUP($C637, 'Sch 10.1 Rate Design'!$B$9:$K$16, 3),IF(M637&gt;+VLOOKUP($C637, 'Sch 10.1 Rate Design'!$B$9:$K$16, 5),+VLOOKUP($C637, 'Sch 10.1 Rate Design'!$B$9:$K$16, 5)-VLOOKUP($C637, 'Sch 10.1 Rate Design'!$B$9:$K$16, 3), M637-VLOOKUP($C637, 'Sch 10.1 Rate Design'!$B$9:$K$16, 3)), 0))</f>
        <v>0</v>
      </c>
      <c r="AX637" s="390">
        <f>IF(N637="",0,+IF(N637&gt;+VLOOKUP($C637, 'Sch 10.1 Rate Design'!$B$9:$K$16, 3),IF(N637&gt;+VLOOKUP($C637, 'Sch 10.1 Rate Design'!$B$9:$K$16, 5),+VLOOKUP($C637, 'Sch 10.1 Rate Design'!$B$9:$K$16, 5)-VLOOKUP($C637, 'Sch 10.1 Rate Design'!$B$9:$K$16, 3), N637-VLOOKUP($C637, 'Sch 10.1 Rate Design'!$B$9:$K$16, 3)), 0))</f>
        <v>0</v>
      </c>
      <c r="AY637" s="390">
        <f>IF(O637="",0,+IF(O637&gt;+VLOOKUP($C637, 'Sch 10.1 Rate Design'!$B$9:$K$16, 3),IF(O637&gt;+VLOOKUP($C637, 'Sch 10.1 Rate Design'!$B$9:$K$16, 5),+VLOOKUP($C637, 'Sch 10.1 Rate Design'!$B$9:$K$16, 5)-VLOOKUP($C637, 'Sch 10.1 Rate Design'!$B$9:$K$16, 3), O637-VLOOKUP($C637, 'Sch 10.1 Rate Design'!$B$9:$K$16, 3)), 0))</f>
        <v>0</v>
      </c>
      <c r="AZ637" s="390">
        <f>IF(P637="",0,+IF(P637&gt;+VLOOKUP($C637, 'Sch 10.1 Rate Design'!$B$9:$K$16, 3),IF(P637&gt;+VLOOKUP($C637, 'Sch 10.1 Rate Design'!$B$9:$K$16, 5),+VLOOKUP($C637, 'Sch 10.1 Rate Design'!$B$9:$K$16, 5)-VLOOKUP($C637, 'Sch 10.1 Rate Design'!$B$9:$K$16, 3), P637-VLOOKUP($C637, 'Sch 10.1 Rate Design'!$B$9:$K$16, 3)), 0))</f>
        <v>0</v>
      </c>
      <c r="BA637" s="390">
        <f>IF(Q637="",0,+IF(Q637&gt;+VLOOKUP($C637, 'Sch 10.1 Rate Design'!$B$9:$K$16, 3),IF(Q637&gt;+VLOOKUP($C637, 'Sch 10.1 Rate Design'!$B$9:$K$16, 5),+VLOOKUP($C637, 'Sch 10.1 Rate Design'!$B$9:$K$16, 5)-VLOOKUP($C637, 'Sch 10.1 Rate Design'!$B$9:$K$16, 3), Q637-VLOOKUP($C637, 'Sch 10.1 Rate Design'!$B$9:$K$16, 3)), 0))</f>
        <v>0</v>
      </c>
      <c r="BB637" s="390">
        <f>IF(R637="",0,+IF(R637&gt;+VLOOKUP($C637, 'Sch 10.1 Rate Design'!$B$9:$K$16, 3),IF(R637&gt;+VLOOKUP($C637, 'Sch 10.1 Rate Design'!$B$9:$K$16, 5),+VLOOKUP($C637, 'Sch 10.1 Rate Design'!$B$9:$K$16, 5)-VLOOKUP($C637, 'Sch 10.1 Rate Design'!$B$9:$K$16, 3), R637-VLOOKUP($C637, 'Sch 10.1 Rate Design'!$B$9:$K$16, 3)), 0))</f>
        <v>0</v>
      </c>
      <c r="BC637" s="698">
        <f>IF(S637="",0,+IF(S637&gt;+VLOOKUP($C637, 'Sch 10.1 Rate Design'!$B$9:$K$16, 3),IF(S637&gt;+VLOOKUP($C637, 'Sch 10.1 Rate Design'!$B$9:$K$16, 5),+VLOOKUP($C637, 'Sch 10.1 Rate Design'!$B$9:$K$16, 5)-VLOOKUP($C637, 'Sch 10.1 Rate Design'!$B$9:$K$16, 3), S637-VLOOKUP($C637, 'Sch 10.1 Rate Design'!$B$9:$K$16, 3)), 0))</f>
        <v>0</v>
      </c>
      <c r="BD637" s="701">
        <f>IF(H637="", 0, AR637/'Sch 10.1 Rate Design'!$Z$24*VLOOKUP($C637, 'Sch 10.1 Rate Design'!$B$9:$K$16, 6, FALSE))</f>
        <v>0</v>
      </c>
      <c r="BE637" s="701">
        <f>IF(I637="", 0, AS637/'Sch 10.1 Rate Design'!$Z$24*VLOOKUP($C637, 'Sch 10.1 Rate Design'!$B$9:$K$16, 6, FALSE))</f>
        <v>0</v>
      </c>
      <c r="BF637" s="701">
        <f>IF(J637="", 0, AT637/'Sch 10.1 Rate Design'!$Z$24*VLOOKUP($C637, 'Sch 10.1 Rate Design'!$B$9:$K$16, 6, FALSE))</f>
        <v>0</v>
      </c>
      <c r="BG637" s="701">
        <f>IF(K637="", 0, AU637/'Sch 10.1 Rate Design'!$Z$24*VLOOKUP($C637, 'Sch 10.1 Rate Design'!$B$9:$K$16, 6, FALSE))</f>
        <v>0</v>
      </c>
      <c r="BH637" s="701">
        <f>IF(L637="", 0, AV637/'Sch 10.1 Rate Design'!$Z$24*VLOOKUP($C637, 'Sch 10.1 Rate Design'!$B$9:$K$16, 6, FALSE))</f>
        <v>0</v>
      </c>
      <c r="BI637" s="701">
        <f>IF(M637="", 0, AW637/'Sch 10.1 Rate Design'!$Z$24*VLOOKUP($C637, 'Sch 10.1 Rate Design'!$B$9:$K$16, 6, FALSE))</f>
        <v>0</v>
      </c>
      <c r="BJ637" s="701">
        <f>IF(N637="", 0, AX637/'Sch 10.1 Rate Design'!$Z$24*VLOOKUP($C637, 'Sch 10.1 Rate Design'!$B$9:$K$16, 6, FALSE))</f>
        <v>0</v>
      </c>
      <c r="BK637" s="701">
        <f>IF(O637="", 0, AY637/'Sch 10.1 Rate Design'!$Z$24*VLOOKUP($C637, 'Sch 10.1 Rate Design'!$B$9:$K$16, 6, FALSE))</f>
        <v>0</v>
      </c>
      <c r="BL637" s="701">
        <f>IF(P637="", 0, AZ637/'Sch 10.1 Rate Design'!$Z$24*VLOOKUP($C637, 'Sch 10.1 Rate Design'!$B$9:$K$16, 6, FALSE))</f>
        <v>0</v>
      </c>
      <c r="BM637" s="701">
        <f>IF(Q637="", 0, BA637/'Sch 10.1 Rate Design'!$Z$24*VLOOKUP($C637, 'Sch 10.1 Rate Design'!$B$9:$K$16, 6, FALSE))</f>
        <v>0</v>
      </c>
      <c r="BN637" s="701">
        <f>IF(R637="", 0, BB637/'Sch 10.1 Rate Design'!$Z$24*VLOOKUP($C637, 'Sch 10.1 Rate Design'!$B$9:$K$16, 6, FALSE))</f>
        <v>0</v>
      </c>
      <c r="BO637" s="700">
        <f>IF(S637="", 0, BC637/'Sch 10.1 Rate Design'!$Z$24*VLOOKUP($C637, 'Sch 10.1 Rate Design'!$B$9:$K$16, 6, FALSE))</f>
        <v>0</v>
      </c>
      <c r="BP637" s="390">
        <f>IF(H637="",0,+IF(H637&gt;+VLOOKUP($C637, 'Sch 10.1 Rate Design'!$B$9:$K$16, 5),IF(H637&gt;+VLOOKUP($C637, 'Sch 10.1 Rate Design'!$B$9:$K$16, 7),+VLOOKUP($C637, 'Sch 10.1 Rate Design'!$B$9:$K$16, 7)-VLOOKUP($C637, 'Sch 10.1 Rate Design'!$B$9:$K$16, 5), H637-VLOOKUP($C637, 'Sch 10.1 Rate Design'!$B$9:$K$16, 5)), 0))</f>
        <v>0</v>
      </c>
      <c r="BQ637" s="390">
        <f>IF(I637="",0,+IF(I637&gt;+VLOOKUP($C637, 'Sch 10.1 Rate Design'!$B$9:$K$16, 5),IF(I637&gt;+VLOOKUP($C637, 'Sch 10.1 Rate Design'!$B$9:$K$16, 7),+VLOOKUP($C637, 'Sch 10.1 Rate Design'!$B$9:$K$16, 7)-VLOOKUP($C637, 'Sch 10.1 Rate Design'!$B$9:$K$16, 5), I637-VLOOKUP($C637, 'Sch 10.1 Rate Design'!$B$9:$K$16, 5)), 0))</f>
        <v>0</v>
      </c>
      <c r="BR637" s="390">
        <f>IF(J637="",0,+IF(J637&gt;+VLOOKUP($C637, 'Sch 10.1 Rate Design'!$B$9:$K$16, 5),IF(J637&gt;+VLOOKUP($C637, 'Sch 10.1 Rate Design'!$B$9:$K$16, 7),+VLOOKUP($C637, 'Sch 10.1 Rate Design'!$B$9:$K$16, 7)-VLOOKUP($C637, 'Sch 10.1 Rate Design'!$B$9:$K$16, 5), J637-VLOOKUP($C637, 'Sch 10.1 Rate Design'!$B$9:$K$16, 5)), 0))</f>
        <v>0</v>
      </c>
      <c r="BS637" s="390">
        <f>IF(K637="",0,+IF(K637&gt;+VLOOKUP($C637, 'Sch 10.1 Rate Design'!$B$9:$K$16, 5),IF(K637&gt;+VLOOKUP($C637, 'Sch 10.1 Rate Design'!$B$9:$K$16, 7),+VLOOKUP($C637, 'Sch 10.1 Rate Design'!$B$9:$K$16, 7)-VLOOKUP($C637, 'Sch 10.1 Rate Design'!$B$9:$K$16, 5), K637-VLOOKUP($C637, 'Sch 10.1 Rate Design'!$B$9:$K$16, 5)), 0))</f>
        <v>0</v>
      </c>
      <c r="BT637" s="390">
        <f>IF(L637="",0,+IF(L637&gt;+VLOOKUP($C637, 'Sch 10.1 Rate Design'!$B$9:$K$16, 5),IF(L637&gt;+VLOOKUP($C637, 'Sch 10.1 Rate Design'!$B$9:$K$16, 7),+VLOOKUP($C637, 'Sch 10.1 Rate Design'!$B$9:$K$16, 7)-VLOOKUP($C637, 'Sch 10.1 Rate Design'!$B$9:$K$16, 5), L637-VLOOKUP($C637, 'Sch 10.1 Rate Design'!$B$9:$K$16, 5)), 0))</f>
        <v>0</v>
      </c>
      <c r="BU637" s="390">
        <f>IF(M637="",0,+IF(M637&gt;+VLOOKUP($C637, 'Sch 10.1 Rate Design'!$B$9:$K$16, 5),IF(M637&gt;+VLOOKUP($C637, 'Sch 10.1 Rate Design'!$B$9:$K$16, 7),+VLOOKUP($C637, 'Sch 10.1 Rate Design'!$B$9:$K$16, 7)-VLOOKUP($C637, 'Sch 10.1 Rate Design'!$B$9:$K$16, 5), M637-VLOOKUP($C637, 'Sch 10.1 Rate Design'!$B$9:$K$16, 5)), 0))</f>
        <v>0</v>
      </c>
      <c r="BV637" s="390">
        <f>IF(N637="",0,+IF(N637&gt;+VLOOKUP($C637, 'Sch 10.1 Rate Design'!$B$9:$K$16, 5),IF(N637&gt;+VLOOKUP($C637, 'Sch 10.1 Rate Design'!$B$9:$K$16, 7),+VLOOKUP($C637, 'Sch 10.1 Rate Design'!$B$9:$K$16, 7)-VLOOKUP($C637, 'Sch 10.1 Rate Design'!$B$9:$K$16, 5), N637-VLOOKUP($C637, 'Sch 10.1 Rate Design'!$B$9:$K$16, 5)), 0))</f>
        <v>0</v>
      </c>
      <c r="BW637" s="390">
        <f>IF(O637="",0,+IF(O637&gt;+VLOOKUP($C637, 'Sch 10.1 Rate Design'!$B$9:$K$16, 5),IF(O637&gt;+VLOOKUP($C637, 'Sch 10.1 Rate Design'!$B$9:$K$16, 7),+VLOOKUP($C637, 'Sch 10.1 Rate Design'!$B$9:$K$16, 7)-VLOOKUP($C637, 'Sch 10.1 Rate Design'!$B$9:$K$16, 5), O637-VLOOKUP($C637, 'Sch 10.1 Rate Design'!$B$9:$K$16, 5)), 0))</f>
        <v>0</v>
      </c>
      <c r="BX637" s="390">
        <f>IF(P637="",0,+IF(P637&gt;+VLOOKUP($C637, 'Sch 10.1 Rate Design'!$B$9:$K$16, 5),IF(P637&gt;+VLOOKUP($C637, 'Sch 10.1 Rate Design'!$B$9:$K$16, 7),+VLOOKUP($C637, 'Sch 10.1 Rate Design'!$B$9:$K$16, 7)-VLOOKUP($C637, 'Sch 10.1 Rate Design'!$B$9:$K$16, 5), P637-VLOOKUP($C637, 'Sch 10.1 Rate Design'!$B$9:$K$16, 5)), 0))</f>
        <v>0</v>
      </c>
      <c r="BY637" s="390">
        <f>IF(Q637="",0,+IF(Q637&gt;+VLOOKUP($C637, 'Sch 10.1 Rate Design'!$B$9:$K$16, 5),IF(Q637&gt;+VLOOKUP($C637, 'Sch 10.1 Rate Design'!$B$9:$K$16, 7),+VLOOKUP($C637, 'Sch 10.1 Rate Design'!$B$9:$K$16, 7)-VLOOKUP($C637, 'Sch 10.1 Rate Design'!$B$9:$K$16, 5), Q637-VLOOKUP($C637, 'Sch 10.1 Rate Design'!$B$9:$K$16, 5)), 0))</f>
        <v>0</v>
      </c>
      <c r="BZ637" s="390">
        <f>IF(R637="",0,+IF(R637&gt;+VLOOKUP($C637, 'Sch 10.1 Rate Design'!$B$9:$K$16, 5),IF(R637&gt;+VLOOKUP($C637, 'Sch 10.1 Rate Design'!$B$9:$K$16, 7),+VLOOKUP($C637, 'Sch 10.1 Rate Design'!$B$9:$K$16, 7)-VLOOKUP($C637, 'Sch 10.1 Rate Design'!$B$9:$K$16, 5), R637-VLOOKUP($C637, 'Sch 10.1 Rate Design'!$B$9:$K$16, 5)), 0))</f>
        <v>0</v>
      </c>
      <c r="CA637" s="698">
        <f>IF(S637="",0,+IF(S637&gt;+VLOOKUP($C637, 'Sch 10.1 Rate Design'!$B$9:$K$16, 5),IF(S637&gt;+VLOOKUP($C637, 'Sch 10.1 Rate Design'!$B$9:$K$16, 7),+VLOOKUP($C637, 'Sch 10.1 Rate Design'!$B$9:$K$16, 7)-VLOOKUP($C637, 'Sch 10.1 Rate Design'!$B$9:$K$16, 5), S637-VLOOKUP($C637, 'Sch 10.1 Rate Design'!$B$9:$K$16, 5)), 0))</f>
        <v>0</v>
      </c>
      <c r="CB637" s="701">
        <f>IF(H637="", 0, BP637/'Sch 10.1 Rate Design'!$Z$24*VLOOKUP($C637, 'Sch 10.1 Rate Design'!$B$9:$K$16, 8, FALSE))</f>
        <v>0</v>
      </c>
      <c r="CC637" s="701">
        <f>IF(I637="", 0, BQ637/'Sch 10.1 Rate Design'!$Z$24*VLOOKUP($C637, 'Sch 10.1 Rate Design'!$B$9:$K$16, 8, FALSE))</f>
        <v>0</v>
      </c>
      <c r="CD637" s="701">
        <f>IF(J637="", 0, BR637/'Sch 10.1 Rate Design'!$Z$24*VLOOKUP($C637, 'Sch 10.1 Rate Design'!$B$9:$K$16, 8, FALSE))</f>
        <v>0</v>
      </c>
      <c r="CE637" s="701">
        <f>IF(K637="", 0, BS637/'Sch 10.1 Rate Design'!$Z$24*VLOOKUP($C637, 'Sch 10.1 Rate Design'!$B$9:$K$16, 8, FALSE))</f>
        <v>0</v>
      </c>
      <c r="CF637" s="701">
        <f>IF(L637="", 0, BT637/'Sch 10.1 Rate Design'!$Z$24*VLOOKUP($C637, 'Sch 10.1 Rate Design'!$B$9:$K$16, 8, FALSE))</f>
        <v>0</v>
      </c>
      <c r="CG637" s="701">
        <f>IF(M637="", 0, BU637/'Sch 10.1 Rate Design'!$Z$24*VLOOKUP($C637, 'Sch 10.1 Rate Design'!$B$9:$K$16, 8, FALSE))</f>
        <v>0</v>
      </c>
      <c r="CH637" s="701">
        <f>IF(N637="", 0, BV637/'Sch 10.1 Rate Design'!$Z$24*VLOOKUP($C637, 'Sch 10.1 Rate Design'!$B$9:$K$16, 8, FALSE))</f>
        <v>0</v>
      </c>
      <c r="CI637" s="701">
        <f>IF(O637="", 0, BW637/'Sch 10.1 Rate Design'!$Z$24*VLOOKUP($C637, 'Sch 10.1 Rate Design'!$B$9:$K$16, 8, FALSE))</f>
        <v>0</v>
      </c>
      <c r="CJ637" s="701">
        <f>IF(P637="", 0, BX637/'Sch 10.1 Rate Design'!$Z$24*VLOOKUP($C637, 'Sch 10.1 Rate Design'!$B$9:$K$16, 8, FALSE))</f>
        <v>0</v>
      </c>
      <c r="CK637" s="701">
        <f>IF(Q637="", 0, BY637/'Sch 10.1 Rate Design'!$Z$24*VLOOKUP($C637, 'Sch 10.1 Rate Design'!$B$9:$K$16, 8, FALSE))</f>
        <v>0</v>
      </c>
      <c r="CL637" s="701">
        <f>IF(R637="", 0, BZ637/'Sch 10.1 Rate Design'!$Z$24*VLOOKUP($C637, 'Sch 10.1 Rate Design'!$B$9:$K$16, 8, FALSE))</f>
        <v>0</v>
      </c>
      <c r="CM637" s="700">
        <f>IF(S637="", 0, CA637/'Sch 10.1 Rate Design'!$Z$24*VLOOKUP($C637, 'Sch 10.1 Rate Design'!$B$9:$K$16, 8, FALSE))</f>
        <v>0</v>
      </c>
      <c r="CN637" s="390">
        <f>IF(H637="",0,IF(H637&gt;VLOOKUP($C637,'Sch 10.1 Rate Design'!$B$9:$K$16,9,FALSE),H637-VLOOKUP($C637,'Sch 10.1 Rate Design'!$B$9:$K$16,9,FALSE),0))</f>
        <v>0</v>
      </c>
      <c r="CO637" s="390">
        <f>IF(I637="",0,IF(I637&gt;VLOOKUP($C637,'Sch 10.1 Rate Design'!$B$9:$K$16,9,FALSE),I637-VLOOKUP($C637,'Sch 10.1 Rate Design'!$B$9:$K$16,9,FALSE),0))</f>
        <v>0</v>
      </c>
      <c r="CP637" s="390">
        <f>IF(J637="",0,IF(J637&gt;VLOOKUP($C637,'Sch 10.1 Rate Design'!$B$9:$K$16,9,FALSE),J637-VLOOKUP($C637,'Sch 10.1 Rate Design'!$B$9:$K$16,9,FALSE),0))</f>
        <v>0</v>
      </c>
      <c r="CQ637" s="390">
        <f>IF(K637="",0,IF(K637&gt;VLOOKUP($C637,'Sch 10.1 Rate Design'!$B$9:$K$16,9,FALSE),K637-VLOOKUP($C637,'Sch 10.1 Rate Design'!$B$9:$K$16,9,FALSE),0))</f>
        <v>0</v>
      </c>
      <c r="CR637" s="390">
        <f>IF(L637="",0,IF(L637&gt;VLOOKUP($C637,'Sch 10.1 Rate Design'!$B$9:$K$16,9,FALSE),L637-VLOOKUP($C637,'Sch 10.1 Rate Design'!$B$9:$K$16,9,FALSE),0))</f>
        <v>0</v>
      </c>
      <c r="CS637" s="390">
        <f>IF(M637="",0,IF(M637&gt;VLOOKUP($C637,'Sch 10.1 Rate Design'!$B$9:$K$16,9,FALSE),M637-VLOOKUP($C637,'Sch 10.1 Rate Design'!$B$9:$K$16,9,FALSE),0))</f>
        <v>0</v>
      </c>
      <c r="CT637" s="390">
        <f>IF(N637="",0,IF(N637&gt;VLOOKUP($C637,'Sch 10.1 Rate Design'!$B$9:$K$16,9,FALSE),N637-VLOOKUP($C637,'Sch 10.1 Rate Design'!$B$9:$K$16,9,FALSE),0))</f>
        <v>0</v>
      </c>
      <c r="CU637" s="390">
        <f>IF(O637="",0,IF(O637&gt;VLOOKUP($C637,'Sch 10.1 Rate Design'!$B$9:$K$16,9,FALSE),O637-VLOOKUP($C637,'Sch 10.1 Rate Design'!$B$9:$K$16,9,FALSE),0))</f>
        <v>0</v>
      </c>
      <c r="CV637" s="390">
        <f>IF(P637="",0,IF(P637&gt;VLOOKUP($C637,'Sch 10.1 Rate Design'!$B$9:$K$16,9,FALSE),P637-VLOOKUP($C637,'Sch 10.1 Rate Design'!$B$9:$K$16,9,FALSE),0))</f>
        <v>0</v>
      </c>
      <c r="CW637" s="390">
        <f>IF(Q637="",0,IF(Q637&gt;VLOOKUP($C637,'Sch 10.1 Rate Design'!$B$9:$K$16,9,FALSE),Q637-VLOOKUP($C637,'Sch 10.1 Rate Design'!$B$9:$K$16,9,FALSE),0))</f>
        <v>0</v>
      </c>
      <c r="CX637" s="390">
        <f>IF(R637="",0,IF(R637&gt;VLOOKUP($C637,'Sch 10.1 Rate Design'!$B$9:$K$16,9,FALSE),R637-VLOOKUP($C637,'Sch 10.1 Rate Design'!$B$9:$K$16,9,FALSE),0))</f>
        <v>0</v>
      </c>
      <c r="CY637" s="698">
        <f>IF(S637="",0,IF(S637&gt;VLOOKUP($C637,'Sch 10.1 Rate Design'!$B$9:$K$16,9,FALSE),S637-VLOOKUP($C637,'Sch 10.1 Rate Design'!$B$9:$K$16,9,FALSE),0))</f>
        <v>0</v>
      </c>
      <c r="CZ637" s="701">
        <f>IF(H637="", 0, CN637/'Sch 10.1 Rate Design'!$Z$24*VLOOKUP($C637, 'Sch 10.1 Rate Design'!$B$9:$K$16, 10, FALSE))</f>
        <v>0</v>
      </c>
      <c r="DA637" s="701">
        <f>IF(I637="", 0, CO637/'Sch 10.1 Rate Design'!$Z$24*VLOOKUP($C637, 'Sch 10.1 Rate Design'!$B$9:$K$16, 10, FALSE))</f>
        <v>0</v>
      </c>
      <c r="DB637" s="701">
        <f>IF(J637="", 0, CP637/'Sch 10.1 Rate Design'!$Z$24*VLOOKUP($C637, 'Sch 10.1 Rate Design'!$B$9:$K$16, 10, FALSE))</f>
        <v>0</v>
      </c>
      <c r="DC637" s="701">
        <f>IF(K637="", 0, CQ637/'Sch 10.1 Rate Design'!$Z$24*VLOOKUP($C637, 'Sch 10.1 Rate Design'!$B$9:$K$16, 10, FALSE))</f>
        <v>0</v>
      </c>
      <c r="DD637" s="701">
        <f>IF(L637="", 0, CR637/'Sch 10.1 Rate Design'!$Z$24*VLOOKUP($C637, 'Sch 10.1 Rate Design'!$B$9:$K$16, 10, FALSE))</f>
        <v>0</v>
      </c>
      <c r="DE637" s="701">
        <f>IF(M637="", 0, CS637/'Sch 10.1 Rate Design'!$Z$24*VLOOKUP($C637, 'Sch 10.1 Rate Design'!$B$9:$K$16, 10, FALSE))</f>
        <v>0</v>
      </c>
      <c r="DF637" s="701">
        <f>IF(N637="", 0, CT637/'Sch 10.1 Rate Design'!$Z$24*VLOOKUP($C637, 'Sch 10.1 Rate Design'!$B$9:$K$16, 10, FALSE))</f>
        <v>0</v>
      </c>
      <c r="DG637" s="701">
        <f>IF(O637="", 0, CU637/'Sch 10.1 Rate Design'!$Z$24*VLOOKUP($C637, 'Sch 10.1 Rate Design'!$B$9:$K$16, 10, FALSE))</f>
        <v>0</v>
      </c>
      <c r="DH637" s="701">
        <f>IF(P637="", 0, CV637/'Sch 10.1 Rate Design'!$Z$24*VLOOKUP($C637, 'Sch 10.1 Rate Design'!$B$9:$K$16, 10, FALSE))</f>
        <v>0</v>
      </c>
      <c r="DI637" s="701">
        <f>IF(Q637="", 0, CW637/'Sch 10.1 Rate Design'!$Z$24*VLOOKUP($C637, 'Sch 10.1 Rate Design'!$B$9:$K$16, 10, FALSE))</f>
        <v>0</v>
      </c>
      <c r="DJ637" s="701">
        <f>IF(R637="", 0, CX637/'Sch 10.1 Rate Design'!$Z$24*VLOOKUP($C637, 'Sch 10.1 Rate Design'!$B$9:$K$16, 10, FALSE))</f>
        <v>0</v>
      </c>
      <c r="DK637" s="700">
        <f>IF(S637="", 0, CY637/'Sch 10.1 Rate Design'!$Z$24*VLOOKUP($C637, 'Sch 10.1 Rate Design'!$B$9:$K$16, 10, FALSE))</f>
        <v>0</v>
      </c>
      <c r="DL637" s="699">
        <f>IF(H637="", 0, VLOOKUP($C637, 'Sch 10.1 Rate Design'!$B$9:$K$16, 3, FALSE))</f>
        <v>0</v>
      </c>
      <c r="DM637" s="390">
        <f>IF(I637="", 0, VLOOKUP($C637, 'Sch 10.1 Rate Design'!$B$9:$K$16, 3, FALSE))</f>
        <v>0</v>
      </c>
      <c r="DN637" s="390">
        <f>IF(J637="", 0, VLOOKUP($C637, 'Sch 10.1 Rate Design'!$B$9:$K$16, 3, FALSE))</f>
        <v>0</v>
      </c>
      <c r="DO637" s="390">
        <f>IF(K637="", 0, VLOOKUP($C637, 'Sch 10.1 Rate Design'!$B$9:$K$16, 3, FALSE))</f>
        <v>0</v>
      </c>
      <c r="DP637" s="390">
        <f>IF(L637="", 0, VLOOKUP($C637, 'Sch 10.1 Rate Design'!$B$9:$K$16, 3, FALSE))</f>
        <v>0</v>
      </c>
      <c r="DQ637" s="390">
        <f>IF(M637="", 0, VLOOKUP($C637, 'Sch 10.1 Rate Design'!$B$9:$K$16, 3, FALSE))</f>
        <v>0</v>
      </c>
      <c r="DR637" s="390">
        <f>IF(N637="", 0, VLOOKUP($C637, 'Sch 10.1 Rate Design'!$B$9:$K$16, 3, FALSE))</f>
        <v>0</v>
      </c>
      <c r="DS637" s="390">
        <f>IF(O637="", 0, VLOOKUP($C637, 'Sch 10.1 Rate Design'!$B$9:$K$16, 3, FALSE))</f>
        <v>0</v>
      </c>
      <c r="DT637" s="390">
        <f>IF(P637="", 0, VLOOKUP($C637, 'Sch 10.1 Rate Design'!$B$9:$K$16, 3, FALSE))</f>
        <v>0</v>
      </c>
      <c r="DU637" s="390">
        <f>IF(Q637="", 0, VLOOKUP($C637, 'Sch 10.1 Rate Design'!$B$9:$K$16, 3, FALSE))</f>
        <v>0</v>
      </c>
      <c r="DV637" s="390">
        <f>IF(R637="", 0, VLOOKUP($C637, 'Sch 10.1 Rate Design'!$B$9:$K$16, 3, FALSE))</f>
        <v>0</v>
      </c>
      <c r="DW637" s="698">
        <f>IF(S637="", 0, VLOOKUP($C637, 'Sch 10.1 Rate Design'!$B$9:$K$16, 3, FALSE))</f>
        <v>0</v>
      </c>
      <c r="DX637" s="390"/>
      <c r="DY637" s="390"/>
      <c r="DZ637" s="390"/>
      <c r="EA637" s="390"/>
      <c r="EB637" s="390"/>
      <c r="EC637" s="390"/>
      <c r="ED637" s="390"/>
      <c r="EE637" s="390"/>
      <c r="EF637" s="390"/>
      <c r="EG637" s="390"/>
      <c r="EH637" s="390"/>
      <c r="EI637" s="390"/>
      <c r="EJ637" s="390"/>
    </row>
    <row r="638" spans="1:140" x14ac:dyDescent="0.3">
      <c r="A638" s="984">
        <f>Input!AH635</f>
        <v>0</v>
      </c>
      <c r="B638" s="390">
        <v>628</v>
      </c>
      <c r="C638" s="684">
        <f>Input!AI635</f>
        <v>0.625</v>
      </c>
      <c r="D638" s="702">
        <f t="shared" si="149"/>
        <v>0</v>
      </c>
      <c r="E638" s="702">
        <f>IF('Sch 10.1 Rate Design'!$AB$24="Monthly", AVERAGE(T638,U638,V638,W638,X638,Y638,Z638,AA638,AB638,AC638,AD638,AE638), AVERAGE(T638,V638,X638,Z638,AB638,AD638))</f>
        <v>0</v>
      </c>
      <c r="F638" s="390">
        <f t="shared" si="136"/>
        <v>0</v>
      </c>
      <c r="G638" s="698" t="e">
        <f>IF('Sch 10.1 Rate Design'!$AB$24="Monthly", AVERAGE(H638,I638,J638,K638,L638,M638,N638,O638,P638,Q638,R638,S638), AVERAGE(H638,J638,L638,N638,P638,R638))</f>
        <v>#DIV/0!</v>
      </c>
      <c r="H638" s="390" t="str">
        <f>IF(Input!AJ635="", "", Input!AJ635)</f>
        <v/>
      </c>
      <c r="I638" s="390" t="str">
        <f>IF(Input!AK635="", "", Input!AK635)</f>
        <v/>
      </c>
      <c r="J638" s="390" t="str">
        <f>IF(Input!AL635="", "", Input!AL635)</f>
        <v/>
      </c>
      <c r="K638" s="390" t="str">
        <f>IF(Input!AM635="", "", Input!AM635)</f>
        <v/>
      </c>
      <c r="L638" s="390" t="str">
        <f>IF(Input!AN635="", "", Input!AN635)</f>
        <v/>
      </c>
      <c r="M638" s="390" t="str">
        <f>IF(Input!AO635="", "", Input!AO635)</f>
        <v/>
      </c>
      <c r="N638" s="390" t="str">
        <f>IF(Input!AP635="", "", Input!AP635)</f>
        <v/>
      </c>
      <c r="O638" s="390" t="str">
        <f>IF(Input!AQ635="", "", Input!AQ635)</f>
        <v/>
      </c>
      <c r="P638" s="390" t="str">
        <f>IF(Input!AR635="", "", Input!AR635)</f>
        <v/>
      </c>
      <c r="Q638" s="390" t="str">
        <f>IF(Input!AS635="", "", Input!AS635)</f>
        <v/>
      </c>
      <c r="R638" s="390" t="str">
        <f>IF(Input!AT635="", "", Input!AT635)</f>
        <v/>
      </c>
      <c r="S638" s="390" t="str">
        <f>IF(Input!AU635="", "", Input!AU635)</f>
        <v/>
      </c>
      <c r="T638" s="701">
        <f t="shared" si="137"/>
        <v>0</v>
      </c>
      <c r="U638" s="701">
        <f t="shared" si="138"/>
        <v>0</v>
      </c>
      <c r="V638" s="701">
        <f t="shared" si="139"/>
        <v>0</v>
      </c>
      <c r="W638" s="701">
        <f t="shared" si="140"/>
        <v>0</v>
      </c>
      <c r="X638" s="701">
        <f t="shared" si="141"/>
        <v>0</v>
      </c>
      <c r="Y638" s="701">
        <f t="shared" si="142"/>
        <v>0</v>
      </c>
      <c r="Z638" s="701">
        <f t="shared" si="143"/>
        <v>0</v>
      </c>
      <c r="AA638" s="701">
        <f t="shared" si="144"/>
        <v>0</v>
      </c>
      <c r="AB638" s="701">
        <f t="shared" si="145"/>
        <v>0</v>
      </c>
      <c r="AC638" s="701">
        <f t="shared" si="146"/>
        <v>0</v>
      </c>
      <c r="AD638" s="701">
        <f t="shared" si="147"/>
        <v>0</v>
      </c>
      <c r="AE638" s="700">
        <f t="shared" si="148"/>
        <v>0</v>
      </c>
      <c r="AF638" s="701">
        <f>IF(H638="", 0, VLOOKUP($C638, 'Sch 10.1 Rate Design'!$B$9:$K$16, 4, FALSE))</f>
        <v>0</v>
      </c>
      <c r="AG638" s="701">
        <f>IF(I638="", 0, VLOOKUP($C638, 'Sch 10.1 Rate Design'!$B$9:$K$16, 4, FALSE))</f>
        <v>0</v>
      </c>
      <c r="AH638" s="701">
        <f>IF(J638="", 0, VLOOKUP($C638, 'Sch 10.1 Rate Design'!$B$9:$K$16, 4, FALSE))</f>
        <v>0</v>
      </c>
      <c r="AI638" s="701">
        <f>IF(K638="", 0, VLOOKUP($C638, 'Sch 10.1 Rate Design'!$B$9:$K$16, 4, FALSE))</f>
        <v>0</v>
      </c>
      <c r="AJ638" s="701">
        <f>IF(L638="", 0, VLOOKUP($C638, 'Sch 10.1 Rate Design'!$B$9:$K$16, 4, FALSE))</f>
        <v>0</v>
      </c>
      <c r="AK638" s="701">
        <f>IF(M638="", 0, VLOOKUP($C638, 'Sch 10.1 Rate Design'!$B$9:$K$16, 4, FALSE))</f>
        <v>0</v>
      </c>
      <c r="AL638" s="701">
        <f>IF(N638="", 0, VLOOKUP($C638, 'Sch 10.1 Rate Design'!$B$9:$K$16, 4, FALSE))</f>
        <v>0</v>
      </c>
      <c r="AM638" s="701">
        <f>IF(O638="", 0, VLOOKUP($C638, 'Sch 10.1 Rate Design'!$B$9:$K$16, 4, FALSE))</f>
        <v>0</v>
      </c>
      <c r="AN638" s="701">
        <f>IF(P638="", 0, VLOOKUP($C638, 'Sch 10.1 Rate Design'!$B$9:$K$16, 4, FALSE))</f>
        <v>0</v>
      </c>
      <c r="AO638" s="701">
        <f>IF(Q638="", 0, VLOOKUP($C638, 'Sch 10.1 Rate Design'!$B$9:$K$16, 4, FALSE))</f>
        <v>0</v>
      </c>
      <c r="AP638" s="701">
        <f>IF(R638="", 0, VLOOKUP($C638, 'Sch 10.1 Rate Design'!$B$9:$K$16, 4, FALSE))</f>
        <v>0</v>
      </c>
      <c r="AQ638" s="700">
        <f>IF(S638="", 0, VLOOKUP($C638, 'Sch 10.1 Rate Design'!$B$9:$K$16, 4, FALSE))</f>
        <v>0</v>
      </c>
      <c r="AR638" s="699">
        <f>IF(H638="",0,+IF(H638&gt;+VLOOKUP($C638, 'Sch 10.1 Rate Design'!$B$9:$K$16, 3),IF(H638&gt;+VLOOKUP($C638, 'Sch 10.1 Rate Design'!$B$9:$K$16, 5),+VLOOKUP($C638, 'Sch 10.1 Rate Design'!$B$9:$K$16, 5)-VLOOKUP($C638, 'Sch 10.1 Rate Design'!$B$9:$K$16, 3), H638-VLOOKUP($C638, 'Sch 10.1 Rate Design'!$B$9:$K$16, 3)), 0))</f>
        <v>0</v>
      </c>
      <c r="AS638" s="390">
        <f>IF(I638="",0,+IF(I638&gt;+VLOOKUP($C638, 'Sch 10.1 Rate Design'!$B$9:$K$16, 3),IF(I638&gt;+VLOOKUP($C638, 'Sch 10.1 Rate Design'!$B$9:$K$16, 5),+VLOOKUP($C638, 'Sch 10.1 Rate Design'!$B$9:$K$16, 5)-VLOOKUP($C638, 'Sch 10.1 Rate Design'!$B$9:$K$16, 3), I638-VLOOKUP($C638, 'Sch 10.1 Rate Design'!$B$9:$K$16, 3)), 0))</f>
        <v>0</v>
      </c>
      <c r="AT638" s="390">
        <f>IF(J638="",0,+IF(J638&gt;+VLOOKUP($C638, 'Sch 10.1 Rate Design'!$B$9:$K$16, 3),IF(J638&gt;+VLOOKUP($C638, 'Sch 10.1 Rate Design'!$B$9:$K$16, 5),+VLOOKUP($C638, 'Sch 10.1 Rate Design'!$B$9:$K$16, 5)-VLOOKUP($C638, 'Sch 10.1 Rate Design'!$B$9:$K$16, 3), J638-VLOOKUP($C638, 'Sch 10.1 Rate Design'!$B$9:$K$16, 3)), 0))</f>
        <v>0</v>
      </c>
      <c r="AU638" s="390">
        <f>IF(K638="",0,+IF(K638&gt;+VLOOKUP($C638, 'Sch 10.1 Rate Design'!$B$9:$K$16, 3),IF(K638&gt;+VLOOKUP($C638, 'Sch 10.1 Rate Design'!$B$9:$K$16, 5),+VLOOKUP($C638, 'Sch 10.1 Rate Design'!$B$9:$K$16, 5)-VLOOKUP($C638, 'Sch 10.1 Rate Design'!$B$9:$K$16, 3), K638-VLOOKUP($C638, 'Sch 10.1 Rate Design'!$B$9:$K$16, 3)), 0))</f>
        <v>0</v>
      </c>
      <c r="AV638" s="390">
        <f>IF(L638="",0,+IF(L638&gt;+VLOOKUP($C638, 'Sch 10.1 Rate Design'!$B$9:$K$16, 3),IF(L638&gt;+VLOOKUP($C638, 'Sch 10.1 Rate Design'!$B$9:$K$16, 5),+VLOOKUP($C638, 'Sch 10.1 Rate Design'!$B$9:$K$16, 5)-VLOOKUP($C638, 'Sch 10.1 Rate Design'!$B$9:$K$16, 3), L638-VLOOKUP($C638, 'Sch 10.1 Rate Design'!$B$9:$K$16, 3)), 0))</f>
        <v>0</v>
      </c>
      <c r="AW638" s="390">
        <f>IF(M638="",0,+IF(M638&gt;+VLOOKUP($C638, 'Sch 10.1 Rate Design'!$B$9:$K$16, 3),IF(M638&gt;+VLOOKUP($C638, 'Sch 10.1 Rate Design'!$B$9:$K$16, 5),+VLOOKUP($C638, 'Sch 10.1 Rate Design'!$B$9:$K$16, 5)-VLOOKUP($C638, 'Sch 10.1 Rate Design'!$B$9:$K$16, 3), M638-VLOOKUP($C638, 'Sch 10.1 Rate Design'!$B$9:$K$16, 3)), 0))</f>
        <v>0</v>
      </c>
      <c r="AX638" s="390">
        <f>IF(N638="",0,+IF(N638&gt;+VLOOKUP($C638, 'Sch 10.1 Rate Design'!$B$9:$K$16, 3),IF(N638&gt;+VLOOKUP($C638, 'Sch 10.1 Rate Design'!$B$9:$K$16, 5),+VLOOKUP($C638, 'Sch 10.1 Rate Design'!$B$9:$K$16, 5)-VLOOKUP($C638, 'Sch 10.1 Rate Design'!$B$9:$K$16, 3), N638-VLOOKUP($C638, 'Sch 10.1 Rate Design'!$B$9:$K$16, 3)), 0))</f>
        <v>0</v>
      </c>
      <c r="AY638" s="390">
        <f>IF(O638="",0,+IF(O638&gt;+VLOOKUP($C638, 'Sch 10.1 Rate Design'!$B$9:$K$16, 3),IF(O638&gt;+VLOOKUP($C638, 'Sch 10.1 Rate Design'!$B$9:$K$16, 5),+VLOOKUP($C638, 'Sch 10.1 Rate Design'!$B$9:$K$16, 5)-VLOOKUP($C638, 'Sch 10.1 Rate Design'!$B$9:$K$16, 3), O638-VLOOKUP($C638, 'Sch 10.1 Rate Design'!$B$9:$K$16, 3)), 0))</f>
        <v>0</v>
      </c>
      <c r="AZ638" s="390">
        <f>IF(P638="",0,+IF(P638&gt;+VLOOKUP($C638, 'Sch 10.1 Rate Design'!$B$9:$K$16, 3),IF(P638&gt;+VLOOKUP($C638, 'Sch 10.1 Rate Design'!$B$9:$K$16, 5),+VLOOKUP($C638, 'Sch 10.1 Rate Design'!$B$9:$K$16, 5)-VLOOKUP($C638, 'Sch 10.1 Rate Design'!$B$9:$K$16, 3), P638-VLOOKUP($C638, 'Sch 10.1 Rate Design'!$B$9:$K$16, 3)), 0))</f>
        <v>0</v>
      </c>
      <c r="BA638" s="390">
        <f>IF(Q638="",0,+IF(Q638&gt;+VLOOKUP($C638, 'Sch 10.1 Rate Design'!$B$9:$K$16, 3),IF(Q638&gt;+VLOOKUP($C638, 'Sch 10.1 Rate Design'!$B$9:$K$16, 5),+VLOOKUP($C638, 'Sch 10.1 Rate Design'!$B$9:$K$16, 5)-VLOOKUP($C638, 'Sch 10.1 Rate Design'!$B$9:$K$16, 3), Q638-VLOOKUP($C638, 'Sch 10.1 Rate Design'!$B$9:$K$16, 3)), 0))</f>
        <v>0</v>
      </c>
      <c r="BB638" s="390">
        <f>IF(R638="",0,+IF(R638&gt;+VLOOKUP($C638, 'Sch 10.1 Rate Design'!$B$9:$K$16, 3),IF(R638&gt;+VLOOKUP($C638, 'Sch 10.1 Rate Design'!$B$9:$K$16, 5),+VLOOKUP($C638, 'Sch 10.1 Rate Design'!$B$9:$K$16, 5)-VLOOKUP($C638, 'Sch 10.1 Rate Design'!$B$9:$K$16, 3), R638-VLOOKUP($C638, 'Sch 10.1 Rate Design'!$B$9:$K$16, 3)), 0))</f>
        <v>0</v>
      </c>
      <c r="BC638" s="698">
        <f>IF(S638="",0,+IF(S638&gt;+VLOOKUP($C638, 'Sch 10.1 Rate Design'!$B$9:$K$16, 3),IF(S638&gt;+VLOOKUP($C638, 'Sch 10.1 Rate Design'!$B$9:$K$16, 5),+VLOOKUP($C638, 'Sch 10.1 Rate Design'!$B$9:$K$16, 5)-VLOOKUP($C638, 'Sch 10.1 Rate Design'!$B$9:$K$16, 3), S638-VLOOKUP($C638, 'Sch 10.1 Rate Design'!$B$9:$K$16, 3)), 0))</f>
        <v>0</v>
      </c>
      <c r="BD638" s="701">
        <f>IF(H638="", 0, AR638/'Sch 10.1 Rate Design'!$Z$24*VLOOKUP($C638, 'Sch 10.1 Rate Design'!$B$9:$K$16, 6, FALSE))</f>
        <v>0</v>
      </c>
      <c r="BE638" s="701">
        <f>IF(I638="", 0, AS638/'Sch 10.1 Rate Design'!$Z$24*VLOOKUP($C638, 'Sch 10.1 Rate Design'!$B$9:$K$16, 6, FALSE))</f>
        <v>0</v>
      </c>
      <c r="BF638" s="701">
        <f>IF(J638="", 0, AT638/'Sch 10.1 Rate Design'!$Z$24*VLOOKUP($C638, 'Sch 10.1 Rate Design'!$B$9:$K$16, 6, FALSE))</f>
        <v>0</v>
      </c>
      <c r="BG638" s="701">
        <f>IF(K638="", 0, AU638/'Sch 10.1 Rate Design'!$Z$24*VLOOKUP($C638, 'Sch 10.1 Rate Design'!$B$9:$K$16, 6, FALSE))</f>
        <v>0</v>
      </c>
      <c r="BH638" s="701">
        <f>IF(L638="", 0, AV638/'Sch 10.1 Rate Design'!$Z$24*VLOOKUP($C638, 'Sch 10.1 Rate Design'!$B$9:$K$16, 6, FALSE))</f>
        <v>0</v>
      </c>
      <c r="BI638" s="701">
        <f>IF(M638="", 0, AW638/'Sch 10.1 Rate Design'!$Z$24*VLOOKUP($C638, 'Sch 10.1 Rate Design'!$B$9:$K$16, 6, FALSE))</f>
        <v>0</v>
      </c>
      <c r="BJ638" s="701">
        <f>IF(N638="", 0, AX638/'Sch 10.1 Rate Design'!$Z$24*VLOOKUP($C638, 'Sch 10.1 Rate Design'!$B$9:$K$16, 6, FALSE))</f>
        <v>0</v>
      </c>
      <c r="BK638" s="701">
        <f>IF(O638="", 0, AY638/'Sch 10.1 Rate Design'!$Z$24*VLOOKUP($C638, 'Sch 10.1 Rate Design'!$B$9:$K$16, 6, FALSE))</f>
        <v>0</v>
      </c>
      <c r="BL638" s="701">
        <f>IF(P638="", 0, AZ638/'Sch 10.1 Rate Design'!$Z$24*VLOOKUP($C638, 'Sch 10.1 Rate Design'!$B$9:$K$16, 6, FALSE))</f>
        <v>0</v>
      </c>
      <c r="BM638" s="701">
        <f>IF(Q638="", 0, BA638/'Sch 10.1 Rate Design'!$Z$24*VLOOKUP($C638, 'Sch 10.1 Rate Design'!$B$9:$K$16, 6, FALSE))</f>
        <v>0</v>
      </c>
      <c r="BN638" s="701">
        <f>IF(R638="", 0, BB638/'Sch 10.1 Rate Design'!$Z$24*VLOOKUP($C638, 'Sch 10.1 Rate Design'!$B$9:$K$16, 6, FALSE))</f>
        <v>0</v>
      </c>
      <c r="BO638" s="700">
        <f>IF(S638="", 0, BC638/'Sch 10.1 Rate Design'!$Z$24*VLOOKUP($C638, 'Sch 10.1 Rate Design'!$B$9:$K$16, 6, FALSE))</f>
        <v>0</v>
      </c>
      <c r="BP638" s="390">
        <f>IF(H638="",0,+IF(H638&gt;+VLOOKUP($C638, 'Sch 10.1 Rate Design'!$B$9:$K$16, 5),IF(H638&gt;+VLOOKUP($C638, 'Sch 10.1 Rate Design'!$B$9:$K$16, 7),+VLOOKUP($C638, 'Sch 10.1 Rate Design'!$B$9:$K$16, 7)-VLOOKUP($C638, 'Sch 10.1 Rate Design'!$B$9:$K$16, 5), H638-VLOOKUP($C638, 'Sch 10.1 Rate Design'!$B$9:$K$16, 5)), 0))</f>
        <v>0</v>
      </c>
      <c r="BQ638" s="390">
        <f>IF(I638="",0,+IF(I638&gt;+VLOOKUP($C638, 'Sch 10.1 Rate Design'!$B$9:$K$16, 5),IF(I638&gt;+VLOOKUP($C638, 'Sch 10.1 Rate Design'!$B$9:$K$16, 7),+VLOOKUP($C638, 'Sch 10.1 Rate Design'!$B$9:$K$16, 7)-VLOOKUP($C638, 'Sch 10.1 Rate Design'!$B$9:$K$16, 5), I638-VLOOKUP($C638, 'Sch 10.1 Rate Design'!$B$9:$K$16, 5)), 0))</f>
        <v>0</v>
      </c>
      <c r="BR638" s="390">
        <f>IF(J638="",0,+IF(J638&gt;+VLOOKUP($C638, 'Sch 10.1 Rate Design'!$B$9:$K$16, 5),IF(J638&gt;+VLOOKUP($C638, 'Sch 10.1 Rate Design'!$B$9:$K$16, 7),+VLOOKUP($C638, 'Sch 10.1 Rate Design'!$B$9:$K$16, 7)-VLOOKUP($C638, 'Sch 10.1 Rate Design'!$B$9:$K$16, 5), J638-VLOOKUP($C638, 'Sch 10.1 Rate Design'!$B$9:$K$16, 5)), 0))</f>
        <v>0</v>
      </c>
      <c r="BS638" s="390">
        <f>IF(K638="",0,+IF(K638&gt;+VLOOKUP($C638, 'Sch 10.1 Rate Design'!$B$9:$K$16, 5),IF(K638&gt;+VLOOKUP($C638, 'Sch 10.1 Rate Design'!$B$9:$K$16, 7),+VLOOKUP($C638, 'Sch 10.1 Rate Design'!$B$9:$K$16, 7)-VLOOKUP($C638, 'Sch 10.1 Rate Design'!$B$9:$K$16, 5), K638-VLOOKUP($C638, 'Sch 10.1 Rate Design'!$B$9:$K$16, 5)), 0))</f>
        <v>0</v>
      </c>
      <c r="BT638" s="390">
        <f>IF(L638="",0,+IF(L638&gt;+VLOOKUP($C638, 'Sch 10.1 Rate Design'!$B$9:$K$16, 5),IF(L638&gt;+VLOOKUP($C638, 'Sch 10.1 Rate Design'!$B$9:$K$16, 7),+VLOOKUP($C638, 'Sch 10.1 Rate Design'!$B$9:$K$16, 7)-VLOOKUP($C638, 'Sch 10.1 Rate Design'!$B$9:$K$16, 5), L638-VLOOKUP($C638, 'Sch 10.1 Rate Design'!$B$9:$K$16, 5)), 0))</f>
        <v>0</v>
      </c>
      <c r="BU638" s="390">
        <f>IF(M638="",0,+IF(M638&gt;+VLOOKUP($C638, 'Sch 10.1 Rate Design'!$B$9:$K$16, 5),IF(M638&gt;+VLOOKUP($C638, 'Sch 10.1 Rate Design'!$B$9:$K$16, 7),+VLOOKUP($C638, 'Sch 10.1 Rate Design'!$B$9:$K$16, 7)-VLOOKUP($C638, 'Sch 10.1 Rate Design'!$B$9:$K$16, 5), M638-VLOOKUP($C638, 'Sch 10.1 Rate Design'!$B$9:$K$16, 5)), 0))</f>
        <v>0</v>
      </c>
      <c r="BV638" s="390">
        <f>IF(N638="",0,+IF(N638&gt;+VLOOKUP($C638, 'Sch 10.1 Rate Design'!$B$9:$K$16, 5),IF(N638&gt;+VLOOKUP($C638, 'Sch 10.1 Rate Design'!$B$9:$K$16, 7),+VLOOKUP($C638, 'Sch 10.1 Rate Design'!$B$9:$K$16, 7)-VLOOKUP($C638, 'Sch 10.1 Rate Design'!$B$9:$K$16, 5), N638-VLOOKUP($C638, 'Sch 10.1 Rate Design'!$B$9:$K$16, 5)), 0))</f>
        <v>0</v>
      </c>
      <c r="BW638" s="390">
        <f>IF(O638="",0,+IF(O638&gt;+VLOOKUP($C638, 'Sch 10.1 Rate Design'!$B$9:$K$16, 5),IF(O638&gt;+VLOOKUP($C638, 'Sch 10.1 Rate Design'!$B$9:$K$16, 7),+VLOOKUP($C638, 'Sch 10.1 Rate Design'!$B$9:$K$16, 7)-VLOOKUP($C638, 'Sch 10.1 Rate Design'!$B$9:$K$16, 5), O638-VLOOKUP($C638, 'Sch 10.1 Rate Design'!$B$9:$K$16, 5)), 0))</f>
        <v>0</v>
      </c>
      <c r="BX638" s="390">
        <f>IF(P638="",0,+IF(P638&gt;+VLOOKUP($C638, 'Sch 10.1 Rate Design'!$B$9:$K$16, 5),IF(P638&gt;+VLOOKUP($C638, 'Sch 10.1 Rate Design'!$B$9:$K$16, 7),+VLOOKUP($C638, 'Sch 10.1 Rate Design'!$B$9:$K$16, 7)-VLOOKUP($C638, 'Sch 10.1 Rate Design'!$B$9:$K$16, 5), P638-VLOOKUP($C638, 'Sch 10.1 Rate Design'!$B$9:$K$16, 5)), 0))</f>
        <v>0</v>
      </c>
      <c r="BY638" s="390">
        <f>IF(Q638="",0,+IF(Q638&gt;+VLOOKUP($C638, 'Sch 10.1 Rate Design'!$B$9:$K$16, 5),IF(Q638&gt;+VLOOKUP($C638, 'Sch 10.1 Rate Design'!$B$9:$K$16, 7),+VLOOKUP($C638, 'Sch 10.1 Rate Design'!$B$9:$K$16, 7)-VLOOKUP($C638, 'Sch 10.1 Rate Design'!$B$9:$K$16, 5), Q638-VLOOKUP($C638, 'Sch 10.1 Rate Design'!$B$9:$K$16, 5)), 0))</f>
        <v>0</v>
      </c>
      <c r="BZ638" s="390">
        <f>IF(R638="",0,+IF(R638&gt;+VLOOKUP($C638, 'Sch 10.1 Rate Design'!$B$9:$K$16, 5),IF(R638&gt;+VLOOKUP($C638, 'Sch 10.1 Rate Design'!$B$9:$K$16, 7),+VLOOKUP($C638, 'Sch 10.1 Rate Design'!$B$9:$K$16, 7)-VLOOKUP($C638, 'Sch 10.1 Rate Design'!$B$9:$K$16, 5), R638-VLOOKUP($C638, 'Sch 10.1 Rate Design'!$B$9:$K$16, 5)), 0))</f>
        <v>0</v>
      </c>
      <c r="CA638" s="698">
        <f>IF(S638="",0,+IF(S638&gt;+VLOOKUP($C638, 'Sch 10.1 Rate Design'!$B$9:$K$16, 5),IF(S638&gt;+VLOOKUP($C638, 'Sch 10.1 Rate Design'!$B$9:$K$16, 7),+VLOOKUP($C638, 'Sch 10.1 Rate Design'!$B$9:$K$16, 7)-VLOOKUP($C638, 'Sch 10.1 Rate Design'!$B$9:$K$16, 5), S638-VLOOKUP($C638, 'Sch 10.1 Rate Design'!$B$9:$K$16, 5)), 0))</f>
        <v>0</v>
      </c>
      <c r="CB638" s="701">
        <f>IF(H638="", 0, BP638/'Sch 10.1 Rate Design'!$Z$24*VLOOKUP($C638, 'Sch 10.1 Rate Design'!$B$9:$K$16, 8, FALSE))</f>
        <v>0</v>
      </c>
      <c r="CC638" s="701">
        <f>IF(I638="", 0, BQ638/'Sch 10.1 Rate Design'!$Z$24*VLOOKUP($C638, 'Sch 10.1 Rate Design'!$B$9:$K$16, 8, FALSE))</f>
        <v>0</v>
      </c>
      <c r="CD638" s="701">
        <f>IF(J638="", 0, BR638/'Sch 10.1 Rate Design'!$Z$24*VLOOKUP($C638, 'Sch 10.1 Rate Design'!$B$9:$K$16, 8, FALSE))</f>
        <v>0</v>
      </c>
      <c r="CE638" s="701">
        <f>IF(K638="", 0, BS638/'Sch 10.1 Rate Design'!$Z$24*VLOOKUP($C638, 'Sch 10.1 Rate Design'!$B$9:$K$16, 8, FALSE))</f>
        <v>0</v>
      </c>
      <c r="CF638" s="701">
        <f>IF(L638="", 0, BT638/'Sch 10.1 Rate Design'!$Z$24*VLOOKUP($C638, 'Sch 10.1 Rate Design'!$B$9:$K$16, 8, FALSE))</f>
        <v>0</v>
      </c>
      <c r="CG638" s="701">
        <f>IF(M638="", 0, BU638/'Sch 10.1 Rate Design'!$Z$24*VLOOKUP($C638, 'Sch 10.1 Rate Design'!$B$9:$K$16, 8, FALSE))</f>
        <v>0</v>
      </c>
      <c r="CH638" s="701">
        <f>IF(N638="", 0, BV638/'Sch 10.1 Rate Design'!$Z$24*VLOOKUP($C638, 'Sch 10.1 Rate Design'!$B$9:$K$16, 8, FALSE))</f>
        <v>0</v>
      </c>
      <c r="CI638" s="701">
        <f>IF(O638="", 0, BW638/'Sch 10.1 Rate Design'!$Z$24*VLOOKUP($C638, 'Sch 10.1 Rate Design'!$B$9:$K$16, 8, FALSE))</f>
        <v>0</v>
      </c>
      <c r="CJ638" s="701">
        <f>IF(P638="", 0, BX638/'Sch 10.1 Rate Design'!$Z$24*VLOOKUP($C638, 'Sch 10.1 Rate Design'!$B$9:$K$16, 8, FALSE))</f>
        <v>0</v>
      </c>
      <c r="CK638" s="701">
        <f>IF(Q638="", 0, BY638/'Sch 10.1 Rate Design'!$Z$24*VLOOKUP($C638, 'Sch 10.1 Rate Design'!$B$9:$K$16, 8, FALSE))</f>
        <v>0</v>
      </c>
      <c r="CL638" s="701">
        <f>IF(R638="", 0, BZ638/'Sch 10.1 Rate Design'!$Z$24*VLOOKUP($C638, 'Sch 10.1 Rate Design'!$B$9:$K$16, 8, FALSE))</f>
        <v>0</v>
      </c>
      <c r="CM638" s="700">
        <f>IF(S638="", 0, CA638/'Sch 10.1 Rate Design'!$Z$24*VLOOKUP($C638, 'Sch 10.1 Rate Design'!$B$9:$K$16, 8, FALSE))</f>
        <v>0</v>
      </c>
      <c r="CN638" s="390">
        <f>IF(H638="",0,IF(H638&gt;VLOOKUP($C638,'Sch 10.1 Rate Design'!$B$9:$K$16,9,FALSE),H638-VLOOKUP($C638,'Sch 10.1 Rate Design'!$B$9:$K$16,9,FALSE),0))</f>
        <v>0</v>
      </c>
      <c r="CO638" s="390">
        <f>IF(I638="",0,IF(I638&gt;VLOOKUP($C638,'Sch 10.1 Rate Design'!$B$9:$K$16,9,FALSE),I638-VLOOKUP($C638,'Sch 10.1 Rate Design'!$B$9:$K$16,9,FALSE),0))</f>
        <v>0</v>
      </c>
      <c r="CP638" s="390">
        <f>IF(J638="",0,IF(J638&gt;VLOOKUP($C638,'Sch 10.1 Rate Design'!$B$9:$K$16,9,FALSE),J638-VLOOKUP($C638,'Sch 10.1 Rate Design'!$B$9:$K$16,9,FALSE),0))</f>
        <v>0</v>
      </c>
      <c r="CQ638" s="390">
        <f>IF(K638="",0,IF(K638&gt;VLOOKUP($C638,'Sch 10.1 Rate Design'!$B$9:$K$16,9,FALSE),K638-VLOOKUP($C638,'Sch 10.1 Rate Design'!$B$9:$K$16,9,FALSE),0))</f>
        <v>0</v>
      </c>
      <c r="CR638" s="390">
        <f>IF(L638="",0,IF(L638&gt;VLOOKUP($C638,'Sch 10.1 Rate Design'!$B$9:$K$16,9,FALSE),L638-VLOOKUP($C638,'Sch 10.1 Rate Design'!$B$9:$K$16,9,FALSE),0))</f>
        <v>0</v>
      </c>
      <c r="CS638" s="390">
        <f>IF(M638="",0,IF(M638&gt;VLOOKUP($C638,'Sch 10.1 Rate Design'!$B$9:$K$16,9,FALSE),M638-VLOOKUP($C638,'Sch 10.1 Rate Design'!$B$9:$K$16,9,FALSE),0))</f>
        <v>0</v>
      </c>
      <c r="CT638" s="390">
        <f>IF(N638="",0,IF(N638&gt;VLOOKUP($C638,'Sch 10.1 Rate Design'!$B$9:$K$16,9,FALSE),N638-VLOOKUP($C638,'Sch 10.1 Rate Design'!$B$9:$K$16,9,FALSE),0))</f>
        <v>0</v>
      </c>
      <c r="CU638" s="390">
        <f>IF(O638="",0,IF(O638&gt;VLOOKUP($C638,'Sch 10.1 Rate Design'!$B$9:$K$16,9,FALSE),O638-VLOOKUP($C638,'Sch 10.1 Rate Design'!$B$9:$K$16,9,FALSE),0))</f>
        <v>0</v>
      </c>
      <c r="CV638" s="390">
        <f>IF(P638="",0,IF(P638&gt;VLOOKUP($C638,'Sch 10.1 Rate Design'!$B$9:$K$16,9,FALSE),P638-VLOOKUP($C638,'Sch 10.1 Rate Design'!$B$9:$K$16,9,FALSE),0))</f>
        <v>0</v>
      </c>
      <c r="CW638" s="390">
        <f>IF(Q638="",0,IF(Q638&gt;VLOOKUP($C638,'Sch 10.1 Rate Design'!$B$9:$K$16,9,FALSE),Q638-VLOOKUP($C638,'Sch 10.1 Rate Design'!$B$9:$K$16,9,FALSE),0))</f>
        <v>0</v>
      </c>
      <c r="CX638" s="390">
        <f>IF(R638="",0,IF(R638&gt;VLOOKUP($C638,'Sch 10.1 Rate Design'!$B$9:$K$16,9,FALSE),R638-VLOOKUP($C638,'Sch 10.1 Rate Design'!$B$9:$K$16,9,FALSE),0))</f>
        <v>0</v>
      </c>
      <c r="CY638" s="698">
        <f>IF(S638="",0,IF(S638&gt;VLOOKUP($C638,'Sch 10.1 Rate Design'!$B$9:$K$16,9,FALSE),S638-VLOOKUP($C638,'Sch 10.1 Rate Design'!$B$9:$K$16,9,FALSE),0))</f>
        <v>0</v>
      </c>
      <c r="CZ638" s="701">
        <f>IF(H638="", 0, CN638/'Sch 10.1 Rate Design'!$Z$24*VLOOKUP($C638, 'Sch 10.1 Rate Design'!$B$9:$K$16, 10, FALSE))</f>
        <v>0</v>
      </c>
      <c r="DA638" s="701">
        <f>IF(I638="", 0, CO638/'Sch 10.1 Rate Design'!$Z$24*VLOOKUP($C638, 'Sch 10.1 Rate Design'!$B$9:$K$16, 10, FALSE))</f>
        <v>0</v>
      </c>
      <c r="DB638" s="701">
        <f>IF(J638="", 0, CP638/'Sch 10.1 Rate Design'!$Z$24*VLOOKUP($C638, 'Sch 10.1 Rate Design'!$B$9:$K$16, 10, FALSE))</f>
        <v>0</v>
      </c>
      <c r="DC638" s="701">
        <f>IF(K638="", 0, CQ638/'Sch 10.1 Rate Design'!$Z$24*VLOOKUP($C638, 'Sch 10.1 Rate Design'!$B$9:$K$16, 10, FALSE))</f>
        <v>0</v>
      </c>
      <c r="DD638" s="701">
        <f>IF(L638="", 0, CR638/'Sch 10.1 Rate Design'!$Z$24*VLOOKUP($C638, 'Sch 10.1 Rate Design'!$B$9:$K$16, 10, FALSE))</f>
        <v>0</v>
      </c>
      <c r="DE638" s="701">
        <f>IF(M638="", 0, CS638/'Sch 10.1 Rate Design'!$Z$24*VLOOKUP($C638, 'Sch 10.1 Rate Design'!$B$9:$K$16, 10, FALSE))</f>
        <v>0</v>
      </c>
      <c r="DF638" s="701">
        <f>IF(N638="", 0, CT638/'Sch 10.1 Rate Design'!$Z$24*VLOOKUP($C638, 'Sch 10.1 Rate Design'!$B$9:$K$16, 10, FALSE))</f>
        <v>0</v>
      </c>
      <c r="DG638" s="701">
        <f>IF(O638="", 0, CU638/'Sch 10.1 Rate Design'!$Z$24*VLOOKUP($C638, 'Sch 10.1 Rate Design'!$B$9:$K$16, 10, FALSE))</f>
        <v>0</v>
      </c>
      <c r="DH638" s="701">
        <f>IF(P638="", 0, CV638/'Sch 10.1 Rate Design'!$Z$24*VLOOKUP($C638, 'Sch 10.1 Rate Design'!$B$9:$K$16, 10, FALSE))</f>
        <v>0</v>
      </c>
      <c r="DI638" s="701">
        <f>IF(Q638="", 0, CW638/'Sch 10.1 Rate Design'!$Z$24*VLOOKUP($C638, 'Sch 10.1 Rate Design'!$B$9:$K$16, 10, FALSE))</f>
        <v>0</v>
      </c>
      <c r="DJ638" s="701">
        <f>IF(R638="", 0, CX638/'Sch 10.1 Rate Design'!$Z$24*VLOOKUP($C638, 'Sch 10.1 Rate Design'!$B$9:$K$16, 10, FALSE))</f>
        <v>0</v>
      </c>
      <c r="DK638" s="700">
        <f>IF(S638="", 0, CY638/'Sch 10.1 Rate Design'!$Z$24*VLOOKUP($C638, 'Sch 10.1 Rate Design'!$B$9:$K$16, 10, FALSE))</f>
        <v>0</v>
      </c>
      <c r="DL638" s="699">
        <f>IF(H638="", 0, VLOOKUP($C638, 'Sch 10.1 Rate Design'!$B$9:$K$16, 3, FALSE))</f>
        <v>0</v>
      </c>
      <c r="DM638" s="390">
        <f>IF(I638="", 0, VLOOKUP($C638, 'Sch 10.1 Rate Design'!$B$9:$K$16, 3, FALSE))</f>
        <v>0</v>
      </c>
      <c r="DN638" s="390">
        <f>IF(J638="", 0, VLOOKUP($C638, 'Sch 10.1 Rate Design'!$B$9:$K$16, 3, FALSE))</f>
        <v>0</v>
      </c>
      <c r="DO638" s="390">
        <f>IF(K638="", 0, VLOOKUP($C638, 'Sch 10.1 Rate Design'!$B$9:$K$16, 3, FALSE))</f>
        <v>0</v>
      </c>
      <c r="DP638" s="390">
        <f>IF(L638="", 0, VLOOKUP($C638, 'Sch 10.1 Rate Design'!$B$9:$K$16, 3, FALSE))</f>
        <v>0</v>
      </c>
      <c r="DQ638" s="390">
        <f>IF(M638="", 0, VLOOKUP($C638, 'Sch 10.1 Rate Design'!$B$9:$K$16, 3, FALSE))</f>
        <v>0</v>
      </c>
      <c r="DR638" s="390">
        <f>IF(N638="", 0, VLOOKUP($C638, 'Sch 10.1 Rate Design'!$B$9:$K$16, 3, FALSE))</f>
        <v>0</v>
      </c>
      <c r="DS638" s="390">
        <f>IF(O638="", 0, VLOOKUP($C638, 'Sch 10.1 Rate Design'!$B$9:$K$16, 3, FALSE))</f>
        <v>0</v>
      </c>
      <c r="DT638" s="390">
        <f>IF(P638="", 0, VLOOKUP($C638, 'Sch 10.1 Rate Design'!$B$9:$K$16, 3, FALSE))</f>
        <v>0</v>
      </c>
      <c r="DU638" s="390">
        <f>IF(Q638="", 0, VLOOKUP($C638, 'Sch 10.1 Rate Design'!$B$9:$K$16, 3, FALSE))</f>
        <v>0</v>
      </c>
      <c r="DV638" s="390">
        <f>IF(R638="", 0, VLOOKUP($C638, 'Sch 10.1 Rate Design'!$B$9:$K$16, 3, FALSE))</f>
        <v>0</v>
      </c>
      <c r="DW638" s="698">
        <f>IF(S638="", 0, VLOOKUP($C638, 'Sch 10.1 Rate Design'!$B$9:$K$16, 3, FALSE))</f>
        <v>0</v>
      </c>
      <c r="DX638" s="390"/>
      <c r="DY638" s="390"/>
      <c r="DZ638" s="390"/>
      <c r="EA638" s="390"/>
      <c r="EB638" s="390"/>
      <c r="EC638" s="390"/>
      <c r="ED638" s="390"/>
      <c r="EE638" s="390"/>
      <c r="EF638" s="390"/>
      <c r="EG638" s="390"/>
      <c r="EH638" s="390"/>
      <c r="EI638" s="390"/>
      <c r="EJ638" s="390"/>
    </row>
    <row r="639" spans="1:140" x14ac:dyDescent="0.3">
      <c r="A639" s="984">
        <f>Input!AH636</f>
        <v>0</v>
      </c>
      <c r="B639" s="390">
        <v>629</v>
      </c>
      <c r="C639" s="684">
        <f>Input!AI636</f>
        <v>0.625</v>
      </c>
      <c r="D639" s="702">
        <f t="shared" si="149"/>
        <v>0</v>
      </c>
      <c r="E639" s="702">
        <f>IF('Sch 10.1 Rate Design'!$AB$24="Monthly", AVERAGE(T639,U639,V639,W639,X639,Y639,Z639,AA639,AB639,AC639,AD639,AE639), AVERAGE(T639,V639,X639,Z639,AB639,AD639))</f>
        <v>0</v>
      </c>
      <c r="F639" s="390">
        <f t="shared" si="136"/>
        <v>0</v>
      </c>
      <c r="G639" s="698" t="e">
        <f>IF('Sch 10.1 Rate Design'!$AB$24="Monthly", AVERAGE(H639,I639,J639,K639,L639,M639,N639,O639,P639,Q639,R639,S639), AVERAGE(H639,J639,L639,N639,P639,R639))</f>
        <v>#DIV/0!</v>
      </c>
      <c r="H639" s="390" t="str">
        <f>IF(Input!AJ636="", "", Input!AJ636)</f>
        <v/>
      </c>
      <c r="I639" s="390" t="str">
        <f>IF(Input!AK636="", "", Input!AK636)</f>
        <v/>
      </c>
      <c r="J639" s="390" t="str">
        <f>IF(Input!AL636="", "", Input!AL636)</f>
        <v/>
      </c>
      <c r="K639" s="390" t="str">
        <f>IF(Input!AM636="", "", Input!AM636)</f>
        <v/>
      </c>
      <c r="L639" s="390" t="str">
        <f>IF(Input!AN636="", "", Input!AN636)</f>
        <v/>
      </c>
      <c r="M639" s="390" t="str">
        <f>IF(Input!AO636="", "", Input!AO636)</f>
        <v/>
      </c>
      <c r="N639" s="390" t="str">
        <f>IF(Input!AP636="", "", Input!AP636)</f>
        <v/>
      </c>
      <c r="O639" s="390" t="str">
        <f>IF(Input!AQ636="", "", Input!AQ636)</f>
        <v/>
      </c>
      <c r="P639" s="390" t="str">
        <f>IF(Input!AR636="", "", Input!AR636)</f>
        <v/>
      </c>
      <c r="Q639" s="390" t="str">
        <f>IF(Input!AS636="", "", Input!AS636)</f>
        <v/>
      </c>
      <c r="R639" s="390" t="str">
        <f>IF(Input!AT636="", "", Input!AT636)</f>
        <v/>
      </c>
      <c r="S639" s="390" t="str">
        <f>IF(Input!AU636="", "", Input!AU636)</f>
        <v/>
      </c>
      <c r="T639" s="701">
        <f t="shared" si="137"/>
        <v>0</v>
      </c>
      <c r="U639" s="701">
        <f t="shared" si="138"/>
        <v>0</v>
      </c>
      <c r="V639" s="701">
        <f t="shared" si="139"/>
        <v>0</v>
      </c>
      <c r="W639" s="701">
        <f t="shared" si="140"/>
        <v>0</v>
      </c>
      <c r="X639" s="701">
        <f t="shared" si="141"/>
        <v>0</v>
      </c>
      <c r="Y639" s="701">
        <f t="shared" si="142"/>
        <v>0</v>
      </c>
      <c r="Z639" s="701">
        <f t="shared" si="143"/>
        <v>0</v>
      </c>
      <c r="AA639" s="701">
        <f t="shared" si="144"/>
        <v>0</v>
      </c>
      <c r="AB639" s="701">
        <f t="shared" si="145"/>
        <v>0</v>
      </c>
      <c r="AC639" s="701">
        <f t="shared" si="146"/>
        <v>0</v>
      </c>
      <c r="AD639" s="701">
        <f t="shared" si="147"/>
        <v>0</v>
      </c>
      <c r="AE639" s="700">
        <f t="shared" si="148"/>
        <v>0</v>
      </c>
      <c r="AF639" s="701">
        <f>IF(H639="", 0, VLOOKUP($C639, 'Sch 10.1 Rate Design'!$B$9:$K$16, 4, FALSE))</f>
        <v>0</v>
      </c>
      <c r="AG639" s="701">
        <f>IF(I639="", 0, VLOOKUP($C639, 'Sch 10.1 Rate Design'!$B$9:$K$16, 4, FALSE))</f>
        <v>0</v>
      </c>
      <c r="AH639" s="701">
        <f>IF(J639="", 0, VLOOKUP($C639, 'Sch 10.1 Rate Design'!$B$9:$K$16, 4, FALSE))</f>
        <v>0</v>
      </c>
      <c r="AI639" s="701">
        <f>IF(K639="", 0, VLOOKUP($C639, 'Sch 10.1 Rate Design'!$B$9:$K$16, 4, FALSE))</f>
        <v>0</v>
      </c>
      <c r="AJ639" s="701">
        <f>IF(L639="", 0, VLOOKUP($C639, 'Sch 10.1 Rate Design'!$B$9:$K$16, 4, FALSE))</f>
        <v>0</v>
      </c>
      <c r="AK639" s="701">
        <f>IF(M639="", 0, VLOOKUP($C639, 'Sch 10.1 Rate Design'!$B$9:$K$16, 4, FALSE))</f>
        <v>0</v>
      </c>
      <c r="AL639" s="701">
        <f>IF(N639="", 0, VLOOKUP($C639, 'Sch 10.1 Rate Design'!$B$9:$K$16, 4, FALSE))</f>
        <v>0</v>
      </c>
      <c r="AM639" s="701">
        <f>IF(O639="", 0, VLOOKUP($C639, 'Sch 10.1 Rate Design'!$B$9:$K$16, 4, FALSE))</f>
        <v>0</v>
      </c>
      <c r="AN639" s="701">
        <f>IF(P639="", 0, VLOOKUP($C639, 'Sch 10.1 Rate Design'!$B$9:$K$16, 4, FALSE))</f>
        <v>0</v>
      </c>
      <c r="AO639" s="701">
        <f>IF(Q639="", 0, VLOOKUP($C639, 'Sch 10.1 Rate Design'!$B$9:$K$16, 4, FALSE))</f>
        <v>0</v>
      </c>
      <c r="AP639" s="701">
        <f>IF(R639="", 0, VLOOKUP($C639, 'Sch 10.1 Rate Design'!$B$9:$K$16, 4, FALSE))</f>
        <v>0</v>
      </c>
      <c r="AQ639" s="700">
        <f>IF(S639="", 0, VLOOKUP($C639, 'Sch 10.1 Rate Design'!$B$9:$K$16, 4, FALSE))</f>
        <v>0</v>
      </c>
      <c r="AR639" s="699">
        <f>IF(H639="",0,+IF(H639&gt;+VLOOKUP($C639, 'Sch 10.1 Rate Design'!$B$9:$K$16, 3),IF(H639&gt;+VLOOKUP($C639, 'Sch 10.1 Rate Design'!$B$9:$K$16, 5),+VLOOKUP($C639, 'Sch 10.1 Rate Design'!$B$9:$K$16, 5)-VLOOKUP($C639, 'Sch 10.1 Rate Design'!$B$9:$K$16, 3), H639-VLOOKUP($C639, 'Sch 10.1 Rate Design'!$B$9:$K$16, 3)), 0))</f>
        <v>0</v>
      </c>
      <c r="AS639" s="390">
        <f>IF(I639="",0,+IF(I639&gt;+VLOOKUP($C639, 'Sch 10.1 Rate Design'!$B$9:$K$16, 3),IF(I639&gt;+VLOOKUP($C639, 'Sch 10.1 Rate Design'!$B$9:$K$16, 5),+VLOOKUP($C639, 'Sch 10.1 Rate Design'!$B$9:$K$16, 5)-VLOOKUP($C639, 'Sch 10.1 Rate Design'!$B$9:$K$16, 3), I639-VLOOKUP($C639, 'Sch 10.1 Rate Design'!$B$9:$K$16, 3)), 0))</f>
        <v>0</v>
      </c>
      <c r="AT639" s="390">
        <f>IF(J639="",0,+IF(J639&gt;+VLOOKUP($C639, 'Sch 10.1 Rate Design'!$B$9:$K$16, 3),IF(J639&gt;+VLOOKUP($C639, 'Sch 10.1 Rate Design'!$B$9:$K$16, 5),+VLOOKUP($C639, 'Sch 10.1 Rate Design'!$B$9:$K$16, 5)-VLOOKUP($C639, 'Sch 10.1 Rate Design'!$B$9:$K$16, 3), J639-VLOOKUP($C639, 'Sch 10.1 Rate Design'!$B$9:$K$16, 3)), 0))</f>
        <v>0</v>
      </c>
      <c r="AU639" s="390">
        <f>IF(K639="",0,+IF(K639&gt;+VLOOKUP($C639, 'Sch 10.1 Rate Design'!$B$9:$K$16, 3),IF(K639&gt;+VLOOKUP($C639, 'Sch 10.1 Rate Design'!$B$9:$K$16, 5),+VLOOKUP($C639, 'Sch 10.1 Rate Design'!$B$9:$K$16, 5)-VLOOKUP($C639, 'Sch 10.1 Rate Design'!$B$9:$K$16, 3), K639-VLOOKUP($C639, 'Sch 10.1 Rate Design'!$B$9:$K$16, 3)), 0))</f>
        <v>0</v>
      </c>
      <c r="AV639" s="390">
        <f>IF(L639="",0,+IF(L639&gt;+VLOOKUP($C639, 'Sch 10.1 Rate Design'!$B$9:$K$16, 3),IF(L639&gt;+VLOOKUP($C639, 'Sch 10.1 Rate Design'!$B$9:$K$16, 5),+VLOOKUP($C639, 'Sch 10.1 Rate Design'!$B$9:$K$16, 5)-VLOOKUP($C639, 'Sch 10.1 Rate Design'!$B$9:$K$16, 3), L639-VLOOKUP($C639, 'Sch 10.1 Rate Design'!$B$9:$K$16, 3)), 0))</f>
        <v>0</v>
      </c>
      <c r="AW639" s="390">
        <f>IF(M639="",0,+IF(M639&gt;+VLOOKUP($C639, 'Sch 10.1 Rate Design'!$B$9:$K$16, 3),IF(M639&gt;+VLOOKUP($C639, 'Sch 10.1 Rate Design'!$B$9:$K$16, 5),+VLOOKUP($C639, 'Sch 10.1 Rate Design'!$B$9:$K$16, 5)-VLOOKUP($C639, 'Sch 10.1 Rate Design'!$B$9:$K$16, 3), M639-VLOOKUP($C639, 'Sch 10.1 Rate Design'!$B$9:$K$16, 3)), 0))</f>
        <v>0</v>
      </c>
      <c r="AX639" s="390">
        <f>IF(N639="",0,+IF(N639&gt;+VLOOKUP($C639, 'Sch 10.1 Rate Design'!$B$9:$K$16, 3),IF(N639&gt;+VLOOKUP($C639, 'Sch 10.1 Rate Design'!$B$9:$K$16, 5),+VLOOKUP($C639, 'Sch 10.1 Rate Design'!$B$9:$K$16, 5)-VLOOKUP($C639, 'Sch 10.1 Rate Design'!$B$9:$K$16, 3), N639-VLOOKUP($C639, 'Sch 10.1 Rate Design'!$B$9:$K$16, 3)), 0))</f>
        <v>0</v>
      </c>
      <c r="AY639" s="390">
        <f>IF(O639="",0,+IF(O639&gt;+VLOOKUP($C639, 'Sch 10.1 Rate Design'!$B$9:$K$16, 3),IF(O639&gt;+VLOOKUP($C639, 'Sch 10.1 Rate Design'!$B$9:$K$16, 5),+VLOOKUP($C639, 'Sch 10.1 Rate Design'!$B$9:$K$16, 5)-VLOOKUP($C639, 'Sch 10.1 Rate Design'!$B$9:$K$16, 3), O639-VLOOKUP($C639, 'Sch 10.1 Rate Design'!$B$9:$K$16, 3)), 0))</f>
        <v>0</v>
      </c>
      <c r="AZ639" s="390">
        <f>IF(P639="",0,+IF(P639&gt;+VLOOKUP($C639, 'Sch 10.1 Rate Design'!$B$9:$K$16, 3),IF(P639&gt;+VLOOKUP($C639, 'Sch 10.1 Rate Design'!$B$9:$K$16, 5),+VLOOKUP($C639, 'Sch 10.1 Rate Design'!$B$9:$K$16, 5)-VLOOKUP($C639, 'Sch 10.1 Rate Design'!$B$9:$K$16, 3), P639-VLOOKUP($C639, 'Sch 10.1 Rate Design'!$B$9:$K$16, 3)), 0))</f>
        <v>0</v>
      </c>
      <c r="BA639" s="390">
        <f>IF(Q639="",0,+IF(Q639&gt;+VLOOKUP($C639, 'Sch 10.1 Rate Design'!$B$9:$K$16, 3),IF(Q639&gt;+VLOOKUP($C639, 'Sch 10.1 Rate Design'!$B$9:$K$16, 5),+VLOOKUP($C639, 'Sch 10.1 Rate Design'!$B$9:$K$16, 5)-VLOOKUP($C639, 'Sch 10.1 Rate Design'!$B$9:$K$16, 3), Q639-VLOOKUP($C639, 'Sch 10.1 Rate Design'!$B$9:$K$16, 3)), 0))</f>
        <v>0</v>
      </c>
      <c r="BB639" s="390">
        <f>IF(R639="",0,+IF(R639&gt;+VLOOKUP($C639, 'Sch 10.1 Rate Design'!$B$9:$K$16, 3),IF(R639&gt;+VLOOKUP($C639, 'Sch 10.1 Rate Design'!$B$9:$K$16, 5),+VLOOKUP($C639, 'Sch 10.1 Rate Design'!$B$9:$K$16, 5)-VLOOKUP($C639, 'Sch 10.1 Rate Design'!$B$9:$K$16, 3), R639-VLOOKUP($C639, 'Sch 10.1 Rate Design'!$B$9:$K$16, 3)), 0))</f>
        <v>0</v>
      </c>
      <c r="BC639" s="698">
        <f>IF(S639="",0,+IF(S639&gt;+VLOOKUP($C639, 'Sch 10.1 Rate Design'!$B$9:$K$16, 3),IF(S639&gt;+VLOOKUP($C639, 'Sch 10.1 Rate Design'!$B$9:$K$16, 5),+VLOOKUP($C639, 'Sch 10.1 Rate Design'!$B$9:$K$16, 5)-VLOOKUP($C639, 'Sch 10.1 Rate Design'!$B$9:$K$16, 3), S639-VLOOKUP($C639, 'Sch 10.1 Rate Design'!$B$9:$K$16, 3)), 0))</f>
        <v>0</v>
      </c>
      <c r="BD639" s="701">
        <f>IF(H639="", 0, AR639/'Sch 10.1 Rate Design'!$Z$24*VLOOKUP($C639, 'Sch 10.1 Rate Design'!$B$9:$K$16, 6, FALSE))</f>
        <v>0</v>
      </c>
      <c r="BE639" s="701">
        <f>IF(I639="", 0, AS639/'Sch 10.1 Rate Design'!$Z$24*VLOOKUP($C639, 'Sch 10.1 Rate Design'!$B$9:$K$16, 6, FALSE))</f>
        <v>0</v>
      </c>
      <c r="BF639" s="701">
        <f>IF(J639="", 0, AT639/'Sch 10.1 Rate Design'!$Z$24*VLOOKUP($C639, 'Sch 10.1 Rate Design'!$B$9:$K$16, 6, FALSE))</f>
        <v>0</v>
      </c>
      <c r="BG639" s="701">
        <f>IF(K639="", 0, AU639/'Sch 10.1 Rate Design'!$Z$24*VLOOKUP($C639, 'Sch 10.1 Rate Design'!$B$9:$K$16, 6, FALSE))</f>
        <v>0</v>
      </c>
      <c r="BH639" s="701">
        <f>IF(L639="", 0, AV639/'Sch 10.1 Rate Design'!$Z$24*VLOOKUP($C639, 'Sch 10.1 Rate Design'!$B$9:$K$16, 6, FALSE))</f>
        <v>0</v>
      </c>
      <c r="BI639" s="701">
        <f>IF(M639="", 0, AW639/'Sch 10.1 Rate Design'!$Z$24*VLOOKUP($C639, 'Sch 10.1 Rate Design'!$B$9:$K$16, 6, FALSE))</f>
        <v>0</v>
      </c>
      <c r="BJ639" s="701">
        <f>IF(N639="", 0, AX639/'Sch 10.1 Rate Design'!$Z$24*VLOOKUP($C639, 'Sch 10.1 Rate Design'!$B$9:$K$16, 6, FALSE))</f>
        <v>0</v>
      </c>
      <c r="BK639" s="701">
        <f>IF(O639="", 0, AY639/'Sch 10.1 Rate Design'!$Z$24*VLOOKUP($C639, 'Sch 10.1 Rate Design'!$B$9:$K$16, 6, FALSE))</f>
        <v>0</v>
      </c>
      <c r="BL639" s="701">
        <f>IF(P639="", 0, AZ639/'Sch 10.1 Rate Design'!$Z$24*VLOOKUP($C639, 'Sch 10.1 Rate Design'!$B$9:$K$16, 6, FALSE))</f>
        <v>0</v>
      </c>
      <c r="BM639" s="701">
        <f>IF(Q639="", 0, BA639/'Sch 10.1 Rate Design'!$Z$24*VLOOKUP($C639, 'Sch 10.1 Rate Design'!$B$9:$K$16, 6, FALSE))</f>
        <v>0</v>
      </c>
      <c r="BN639" s="701">
        <f>IF(R639="", 0, BB639/'Sch 10.1 Rate Design'!$Z$24*VLOOKUP($C639, 'Sch 10.1 Rate Design'!$B$9:$K$16, 6, FALSE))</f>
        <v>0</v>
      </c>
      <c r="BO639" s="700">
        <f>IF(S639="", 0, BC639/'Sch 10.1 Rate Design'!$Z$24*VLOOKUP($C639, 'Sch 10.1 Rate Design'!$B$9:$K$16, 6, FALSE))</f>
        <v>0</v>
      </c>
      <c r="BP639" s="390">
        <f>IF(H639="",0,+IF(H639&gt;+VLOOKUP($C639, 'Sch 10.1 Rate Design'!$B$9:$K$16, 5),IF(H639&gt;+VLOOKUP($C639, 'Sch 10.1 Rate Design'!$B$9:$K$16, 7),+VLOOKUP($C639, 'Sch 10.1 Rate Design'!$B$9:$K$16, 7)-VLOOKUP($C639, 'Sch 10.1 Rate Design'!$B$9:$K$16, 5), H639-VLOOKUP($C639, 'Sch 10.1 Rate Design'!$B$9:$K$16, 5)), 0))</f>
        <v>0</v>
      </c>
      <c r="BQ639" s="390">
        <f>IF(I639="",0,+IF(I639&gt;+VLOOKUP($C639, 'Sch 10.1 Rate Design'!$B$9:$K$16, 5),IF(I639&gt;+VLOOKUP($C639, 'Sch 10.1 Rate Design'!$B$9:$K$16, 7),+VLOOKUP($C639, 'Sch 10.1 Rate Design'!$B$9:$K$16, 7)-VLOOKUP($C639, 'Sch 10.1 Rate Design'!$B$9:$K$16, 5), I639-VLOOKUP($C639, 'Sch 10.1 Rate Design'!$B$9:$K$16, 5)), 0))</f>
        <v>0</v>
      </c>
      <c r="BR639" s="390">
        <f>IF(J639="",0,+IF(J639&gt;+VLOOKUP($C639, 'Sch 10.1 Rate Design'!$B$9:$K$16, 5),IF(J639&gt;+VLOOKUP($C639, 'Sch 10.1 Rate Design'!$B$9:$K$16, 7),+VLOOKUP($C639, 'Sch 10.1 Rate Design'!$B$9:$K$16, 7)-VLOOKUP($C639, 'Sch 10.1 Rate Design'!$B$9:$K$16, 5), J639-VLOOKUP($C639, 'Sch 10.1 Rate Design'!$B$9:$K$16, 5)), 0))</f>
        <v>0</v>
      </c>
      <c r="BS639" s="390">
        <f>IF(K639="",0,+IF(K639&gt;+VLOOKUP($C639, 'Sch 10.1 Rate Design'!$B$9:$K$16, 5),IF(K639&gt;+VLOOKUP($C639, 'Sch 10.1 Rate Design'!$B$9:$K$16, 7),+VLOOKUP($C639, 'Sch 10.1 Rate Design'!$B$9:$K$16, 7)-VLOOKUP($C639, 'Sch 10.1 Rate Design'!$B$9:$K$16, 5), K639-VLOOKUP($C639, 'Sch 10.1 Rate Design'!$B$9:$K$16, 5)), 0))</f>
        <v>0</v>
      </c>
      <c r="BT639" s="390">
        <f>IF(L639="",0,+IF(L639&gt;+VLOOKUP($C639, 'Sch 10.1 Rate Design'!$B$9:$K$16, 5),IF(L639&gt;+VLOOKUP($C639, 'Sch 10.1 Rate Design'!$B$9:$K$16, 7),+VLOOKUP($C639, 'Sch 10.1 Rate Design'!$B$9:$K$16, 7)-VLOOKUP($C639, 'Sch 10.1 Rate Design'!$B$9:$K$16, 5), L639-VLOOKUP($C639, 'Sch 10.1 Rate Design'!$B$9:$K$16, 5)), 0))</f>
        <v>0</v>
      </c>
      <c r="BU639" s="390">
        <f>IF(M639="",0,+IF(M639&gt;+VLOOKUP($C639, 'Sch 10.1 Rate Design'!$B$9:$K$16, 5),IF(M639&gt;+VLOOKUP($C639, 'Sch 10.1 Rate Design'!$B$9:$K$16, 7),+VLOOKUP($C639, 'Sch 10.1 Rate Design'!$B$9:$K$16, 7)-VLOOKUP($C639, 'Sch 10.1 Rate Design'!$B$9:$K$16, 5), M639-VLOOKUP($C639, 'Sch 10.1 Rate Design'!$B$9:$K$16, 5)), 0))</f>
        <v>0</v>
      </c>
      <c r="BV639" s="390">
        <f>IF(N639="",0,+IF(N639&gt;+VLOOKUP($C639, 'Sch 10.1 Rate Design'!$B$9:$K$16, 5),IF(N639&gt;+VLOOKUP($C639, 'Sch 10.1 Rate Design'!$B$9:$K$16, 7),+VLOOKUP($C639, 'Sch 10.1 Rate Design'!$B$9:$K$16, 7)-VLOOKUP($C639, 'Sch 10.1 Rate Design'!$B$9:$K$16, 5), N639-VLOOKUP($C639, 'Sch 10.1 Rate Design'!$B$9:$K$16, 5)), 0))</f>
        <v>0</v>
      </c>
      <c r="BW639" s="390">
        <f>IF(O639="",0,+IF(O639&gt;+VLOOKUP($C639, 'Sch 10.1 Rate Design'!$B$9:$K$16, 5),IF(O639&gt;+VLOOKUP($C639, 'Sch 10.1 Rate Design'!$B$9:$K$16, 7),+VLOOKUP($C639, 'Sch 10.1 Rate Design'!$B$9:$K$16, 7)-VLOOKUP($C639, 'Sch 10.1 Rate Design'!$B$9:$K$16, 5), O639-VLOOKUP($C639, 'Sch 10.1 Rate Design'!$B$9:$K$16, 5)), 0))</f>
        <v>0</v>
      </c>
      <c r="BX639" s="390">
        <f>IF(P639="",0,+IF(P639&gt;+VLOOKUP($C639, 'Sch 10.1 Rate Design'!$B$9:$K$16, 5),IF(P639&gt;+VLOOKUP($C639, 'Sch 10.1 Rate Design'!$B$9:$K$16, 7),+VLOOKUP($C639, 'Sch 10.1 Rate Design'!$B$9:$K$16, 7)-VLOOKUP($C639, 'Sch 10.1 Rate Design'!$B$9:$K$16, 5), P639-VLOOKUP($C639, 'Sch 10.1 Rate Design'!$B$9:$K$16, 5)), 0))</f>
        <v>0</v>
      </c>
      <c r="BY639" s="390">
        <f>IF(Q639="",0,+IF(Q639&gt;+VLOOKUP($C639, 'Sch 10.1 Rate Design'!$B$9:$K$16, 5),IF(Q639&gt;+VLOOKUP($C639, 'Sch 10.1 Rate Design'!$B$9:$K$16, 7),+VLOOKUP($C639, 'Sch 10.1 Rate Design'!$B$9:$K$16, 7)-VLOOKUP($C639, 'Sch 10.1 Rate Design'!$B$9:$K$16, 5), Q639-VLOOKUP($C639, 'Sch 10.1 Rate Design'!$B$9:$K$16, 5)), 0))</f>
        <v>0</v>
      </c>
      <c r="BZ639" s="390">
        <f>IF(R639="",0,+IF(R639&gt;+VLOOKUP($C639, 'Sch 10.1 Rate Design'!$B$9:$K$16, 5),IF(R639&gt;+VLOOKUP($C639, 'Sch 10.1 Rate Design'!$B$9:$K$16, 7),+VLOOKUP($C639, 'Sch 10.1 Rate Design'!$B$9:$K$16, 7)-VLOOKUP($C639, 'Sch 10.1 Rate Design'!$B$9:$K$16, 5), R639-VLOOKUP($C639, 'Sch 10.1 Rate Design'!$B$9:$K$16, 5)), 0))</f>
        <v>0</v>
      </c>
      <c r="CA639" s="698">
        <f>IF(S639="",0,+IF(S639&gt;+VLOOKUP($C639, 'Sch 10.1 Rate Design'!$B$9:$K$16, 5),IF(S639&gt;+VLOOKUP($C639, 'Sch 10.1 Rate Design'!$B$9:$K$16, 7),+VLOOKUP($C639, 'Sch 10.1 Rate Design'!$B$9:$K$16, 7)-VLOOKUP($C639, 'Sch 10.1 Rate Design'!$B$9:$K$16, 5), S639-VLOOKUP($C639, 'Sch 10.1 Rate Design'!$B$9:$K$16, 5)), 0))</f>
        <v>0</v>
      </c>
      <c r="CB639" s="701">
        <f>IF(H639="", 0, BP639/'Sch 10.1 Rate Design'!$Z$24*VLOOKUP($C639, 'Sch 10.1 Rate Design'!$B$9:$K$16, 8, FALSE))</f>
        <v>0</v>
      </c>
      <c r="CC639" s="701">
        <f>IF(I639="", 0, BQ639/'Sch 10.1 Rate Design'!$Z$24*VLOOKUP($C639, 'Sch 10.1 Rate Design'!$B$9:$K$16, 8, FALSE))</f>
        <v>0</v>
      </c>
      <c r="CD639" s="701">
        <f>IF(J639="", 0, BR639/'Sch 10.1 Rate Design'!$Z$24*VLOOKUP($C639, 'Sch 10.1 Rate Design'!$B$9:$K$16, 8, FALSE))</f>
        <v>0</v>
      </c>
      <c r="CE639" s="701">
        <f>IF(K639="", 0, BS639/'Sch 10.1 Rate Design'!$Z$24*VLOOKUP($C639, 'Sch 10.1 Rate Design'!$B$9:$K$16, 8, FALSE))</f>
        <v>0</v>
      </c>
      <c r="CF639" s="701">
        <f>IF(L639="", 0, BT639/'Sch 10.1 Rate Design'!$Z$24*VLOOKUP($C639, 'Sch 10.1 Rate Design'!$B$9:$K$16, 8, FALSE))</f>
        <v>0</v>
      </c>
      <c r="CG639" s="701">
        <f>IF(M639="", 0, BU639/'Sch 10.1 Rate Design'!$Z$24*VLOOKUP($C639, 'Sch 10.1 Rate Design'!$B$9:$K$16, 8, FALSE))</f>
        <v>0</v>
      </c>
      <c r="CH639" s="701">
        <f>IF(N639="", 0, BV639/'Sch 10.1 Rate Design'!$Z$24*VLOOKUP($C639, 'Sch 10.1 Rate Design'!$B$9:$K$16, 8, FALSE))</f>
        <v>0</v>
      </c>
      <c r="CI639" s="701">
        <f>IF(O639="", 0, BW639/'Sch 10.1 Rate Design'!$Z$24*VLOOKUP($C639, 'Sch 10.1 Rate Design'!$B$9:$K$16, 8, FALSE))</f>
        <v>0</v>
      </c>
      <c r="CJ639" s="701">
        <f>IF(P639="", 0, BX639/'Sch 10.1 Rate Design'!$Z$24*VLOOKUP($C639, 'Sch 10.1 Rate Design'!$B$9:$K$16, 8, FALSE))</f>
        <v>0</v>
      </c>
      <c r="CK639" s="701">
        <f>IF(Q639="", 0, BY639/'Sch 10.1 Rate Design'!$Z$24*VLOOKUP($C639, 'Sch 10.1 Rate Design'!$B$9:$K$16, 8, FALSE))</f>
        <v>0</v>
      </c>
      <c r="CL639" s="701">
        <f>IF(R639="", 0, BZ639/'Sch 10.1 Rate Design'!$Z$24*VLOOKUP($C639, 'Sch 10.1 Rate Design'!$B$9:$K$16, 8, FALSE))</f>
        <v>0</v>
      </c>
      <c r="CM639" s="700">
        <f>IF(S639="", 0, CA639/'Sch 10.1 Rate Design'!$Z$24*VLOOKUP($C639, 'Sch 10.1 Rate Design'!$B$9:$K$16, 8, FALSE))</f>
        <v>0</v>
      </c>
      <c r="CN639" s="390">
        <f>IF(H639="",0,IF(H639&gt;VLOOKUP($C639,'Sch 10.1 Rate Design'!$B$9:$K$16,9,FALSE),H639-VLOOKUP($C639,'Sch 10.1 Rate Design'!$B$9:$K$16,9,FALSE),0))</f>
        <v>0</v>
      </c>
      <c r="CO639" s="390">
        <f>IF(I639="",0,IF(I639&gt;VLOOKUP($C639,'Sch 10.1 Rate Design'!$B$9:$K$16,9,FALSE),I639-VLOOKUP($C639,'Sch 10.1 Rate Design'!$B$9:$K$16,9,FALSE),0))</f>
        <v>0</v>
      </c>
      <c r="CP639" s="390">
        <f>IF(J639="",0,IF(J639&gt;VLOOKUP($C639,'Sch 10.1 Rate Design'!$B$9:$K$16,9,FALSE),J639-VLOOKUP($C639,'Sch 10.1 Rate Design'!$B$9:$K$16,9,FALSE),0))</f>
        <v>0</v>
      </c>
      <c r="CQ639" s="390">
        <f>IF(K639="",0,IF(K639&gt;VLOOKUP($C639,'Sch 10.1 Rate Design'!$B$9:$K$16,9,FALSE),K639-VLOOKUP($C639,'Sch 10.1 Rate Design'!$B$9:$K$16,9,FALSE),0))</f>
        <v>0</v>
      </c>
      <c r="CR639" s="390">
        <f>IF(L639="",0,IF(L639&gt;VLOOKUP($C639,'Sch 10.1 Rate Design'!$B$9:$K$16,9,FALSE),L639-VLOOKUP($C639,'Sch 10.1 Rate Design'!$B$9:$K$16,9,FALSE),0))</f>
        <v>0</v>
      </c>
      <c r="CS639" s="390">
        <f>IF(M639="",0,IF(M639&gt;VLOOKUP($C639,'Sch 10.1 Rate Design'!$B$9:$K$16,9,FALSE),M639-VLOOKUP($C639,'Sch 10.1 Rate Design'!$B$9:$K$16,9,FALSE),0))</f>
        <v>0</v>
      </c>
      <c r="CT639" s="390">
        <f>IF(N639="",0,IF(N639&gt;VLOOKUP($C639,'Sch 10.1 Rate Design'!$B$9:$K$16,9,FALSE),N639-VLOOKUP($C639,'Sch 10.1 Rate Design'!$B$9:$K$16,9,FALSE),0))</f>
        <v>0</v>
      </c>
      <c r="CU639" s="390">
        <f>IF(O639="",0,IF(O639&gt;VLOOKUP($C639,'Sch 10.1 Rate Design'!$B$9:$K$16,9,FALSE),O639-VLOOKUP($C639,'Sch 10.1 Rate Design'!$B$9:$K$16,9,FALSE),0))</f>
        <v>0</v>
      </c>
      <c r="CV639" s="390">
        <f>IF(P639="",0,IF(P639&gt;VLOOKUP($C639,'Sch 10.1 Rate Design'!$B$9:$K$16,9,FALSE),P639-VLOOKUP($C639,'Sch 10.1 Rate Design'!$B$9:$K$16,9,FALSE),0))</f>
        <v>0</v>
      </c>
      <c r="CW639" s="390">
        <f>IF(Q639="",0,IF(Q639&gt;VLOOKUP($C639,'Sch 10.1 Rate Design'!$B$9:$K$16,9,FALSE),Q639-VLOOKUP($C639,'Sch 10.1 Rate Design'!$B$9:$K$16,9,FALSE),0))</f>
        <v>0</v>
      </c>
      <c r="CX639" s="390">
        <f>IF(R639="",0,IF(R639&gt;VLOOKUP($C639,'Sch 10.1 Rate Design'!$B$9:$K$16,9,FALSE),R639-VLOOKUP($C639,'Sch 10.1 Rate Design'!$B$9:$K$16,9,FALSE),0))</f>
        <v>0</v>
      </c>
      <c r="CY639" s="698">
        <f>IF(S639="",0,IF(S639&gt;VLOOKUP($C639,'Sch 10.1 Rate Design'!$B$9:$K$16,9,FALSE),S639-VLOOKUP($C639,'Sch 10.1 Rate Design'!$B$9:$K$16,9,FALSE),0))</f>
        <v>0</v>
      </c>
      <c r="CZ639" s="701">
        <f>IF(H639="", 0, CN639/'Sch 10.1 Rate Design'!$Z$24*VLOOKUP($C639, 'Sch 10.1 Rate Design'!$B$9:$K$16, 10, FALSE))</f>
        <v>0</v>
      </c>
      <c r="DA639" s="701">
        <f>IF(I639="", 0, CO639/'Sch 10.1 Rate Design'!$Z$24*VLOOKUP($C639, 'Sch 10.1 Rate Design'!$B$9:$K$16, 10, FALSE))</f>
        <v>0</v>
      </c>
      <c r="DB639" s="701">
        <f>IF(J639="", 0, CP639/'Sch 10.1 Rate Design'!$Z$24*VLOOKUP($C639, 'Sch 10.1 Rate Design'!$B$9:$K$16, 10, FALSE))</f>
        <v>0</v>
      </c>
      <c r="DC639" s="701">
        <f>IF(K639="", 0, CQ639/'Sch 10.1 Rate Design'!$Z$24*VLOOKUP($C639, 'Sch 10.1 Rate Design'!$B$9:$K$16, 10, FALSE))</f>
        <v>0</v>
      </c>
      <c r="DD639" s="701">
        <f>IF(L639="", 0, CR639/'Sch 10.1 Rate Design'!$Z$24*VLOOKUP($C639, 'Sch 10.1 Rate Design'!$B$9:$K$16, 10, FALSE))</f>
        <v>0</v>
      </c>
      <c r="DE639" s="701">
        <f>IF(M639="", 0, CS639/'Sch 10.1 Rate Design'!$Z$24*VLOOKUP($C639, 'Sch 10.1 Rate Design'!$B$9:$K$16, 10, FALSE))</f>
        <v>0</v>
      </c>
      <c r="DF639" s="701">
        <f>IF(N639="", 0, CT639/'Sch 10.1 Rate Design'!$Z$24*VLOOKUP($C639, 'Sch 10.1 Rate Design'!$B$9:$K$16, 10, FALSE))</f>
        <v>0</v>
      </c>
      <c r="DG639" s="701">
        <f>IF(O639="", 0, CU639/'Sch 10.1 Rate Design'!$Z$24*VLOOKUP($C639, 'Sch 10.1 Rate Design'!$B$9:$K$16, 10, FALSE))</f>
        <v>0</v>
      </c>
      <c r="DH639" s="701">
        <f>IF(P639="", 0, CV639/'Sch 10.1 Rate Design'!$Z$24*VLOOKUP($C639, 'Sch 10.1 Rate Design'!$B$9:$K$16, 10, FALSE))</f>
        <v>0</v>
      </c>
      <c r="DI639" s="701">
        <f>IF(Q639="", 0, CW639/'Sch 10.1 Rate Design'!$Z$24*VLOOKUP($C639, 'Sch 10.1 Rate Design'!$B$9:$K$16, 10, FALSE))</f>
        <v>0</v>
      </c>
      <c r="DJ639" s="701">
        <f>IF(R639="", 0, CX639/'Sch 10.1 Rate Design'!$Z$24*VLOOKUP($C639, 'Sch 10.1 Rate Design'!$B$9:$K$16, 10, FALSE))</f>
        <v>0</v>
      </c>
      <c r="DK639" s="700">
        <f>IF(S639="", 0, CY639/'Sch 10.1 Rate Design'!$Z$24*VLOOKUP($C639, 'Sch 10.1 Rate Design'!$B$9:$K$16, 10, FALSE))</f>
        <v>0</v>
      </c>
      <c r="DL639" s="699">
        <f>IF(H639="", 0, VLOOKUP($C639, 'Sch 10.1 Rate Design'!$B$9:$K$16, 3, FALSE))</f>
        <v>0</v>
      </c>
      <c r="DM639" s="390">
        <f>IF(I639="", 0, VLOOKUP($C639, 'Sch 10.1 Rate Design'!$B$9:$K$16, 3, FALSE))</f>
        <v>0</v>
      </c>
      <c r="DN639" s="390">
        <f>IF(J639="", 0, VLOOKUP($C639, 'Sch 10.1 Rate Design'!$B$9:$K$16, 3, FALSE))</f>
        <v>0</v>
      </c>
      <c r="DO639" s="390">
        <f>IF(K639="", 0, VLOOKUP($C639, 'Sch 10.1 Rate Design'!$B$9:$K$16, 3, FALSE))</f>
        <v>0</v>
      </c>
      <c r="DP639" s="390">
        <f>IF(L639="", 0, VLOOKUP($C639, 'Sch 10.1 Rate Design'!$B$9:$K$16, 3, FALSE))</f>
        <v>0</v>
      </c>
      <c r="DQ639" s="390">
        <f>IF(M639="", 0, VLOOKUP($C639, 'Sch 10.1 Rate Design'!$B$9:$K$16, 3, FALSE))</f>
        <v>0</v>
      </c>
      <c r="DR639" s="390">
        <f>IF(N639="", 0, VLOOKUP($C639, 'Sch 10.1 Rate Design'!$B$9:$K$16, 3, FALSE))</f>
        <v>0</v>
      </c>
      <c r="DS639" s="390">
        <f>IF(O639="", 0, VLOOKUP($C639, 'Sch 10.1 Rate Design'!$B$9:$K$16, 3, FALSE))</f>
        <v>0</v>
      </c>
      <c r="DT639" s="390">
        <f>IF(P639="", 0, VLOOKUP($C639, 'Sch 10.1 Rate Design'!$B$9:$K$16, 3, FALSE))</f>
        <v>0</v>
      </c>
      <c r="DU639" s="390">
        <f>IF(Q639="", 0, VLOOKUP($C639, 'Sch 10.1 Rate Design'!$B$9:$K$16, 3, FALSE))</f>
        <v>0</v>
      </c>
      <c r="DV639" s="390">
        <f>IF(R639="", 0, VLOOKUP($C639, 'Sch 10.1 Rate Design'!$B$9:$K$16, 3, FALSE))</f>
        <v>0</v>
      </c>
      <c r="DW639" s="698">
        <f>IF(S639="", 0, VLOOKUP($C639, 'Sch 10.1 Rate Design'!$B$9:$K$16, 3, FALSE))</f>
        <v>0</v>
      </c>
      <c r="DX639" s="390"/>
      <c r="DY639" s="390"/>
      <c r="DZ639" s="390"/>
      <c r="EA639" s="390"/>
      <c r="EB639" s="390"/>
      <c r="EC639" s="390"/>
      <c r="ED639" s="390"/>
      <c r="EE639" s="390"/>
      <c r="EF639" s="390"/>
      <c r="EG639" s="390"/>
      <c r="EH639" s="390"/>
      <c r="EI639" s="390"/>
      <c r="EJ639" s="390"/>
    </row>
    <row r="640" spans="1:140" x14ac:dyDescent="0.3">
      <c r="A640" s="984">
        <f>Input!AH637</f>
        <v>0</v>
      </c>
      <c r="B640" s="390">
        <v>630</v>
      </c>
      <c r="C640" s="684">
        <f>Input!AI637</f>
        <v>0.625</v>
      </c>
      <c r="D640" s="702">
        <f t="shared" si="149"/>
        <v>0</v>
      </c>
      <c r="E640" s="702">
        <f>IF('Sch 10.1 Rate Design'!$AB$24="Monthly", AVERAGE(T640,U640,V640,W640,X640,Y640,Z640,AA640,AB640,AC640,AD640,AE640), AVERAGE(T640,V640,X640,Z640,AB640,AD640))</f>
        <v>0</v>
      </c>
      <c r="F640" s="390">
        <f t="shared" si="136"/>
        <v>0</v>
      </c>
      <c r="G640" s="698" t="e">
        <f>IF('Sch 10.1 Rate Design'!$AB$24="Monthly", AVERAGE(H640,I640,J640,K640,L640,M640,N640,O640,P640,Q640,R640,S640), AVERAGE(H640,J640,L640,N640,P640,R640))</f>
        <v>#DIV/0!</v>
      </c>
      <c r="H640" s="390" t="str">
        <f>IF(Input!AJ637="", "", Input!AJ637)</f>
        <v/>
      </c>
      <c r="I640" s="390" t="str">
        <f>IF(Input!AK637="", "", Input!AK637)</f>
        <v/>
      </c>
      <c r="J640" s="390" t="str">
        <f>IF(Input!AL637="", "", Input!AL637)</f>
        <v/>
      </c>
      <c r="K640" s="390" t="str">
        <f>IF(Input!AM637="", "", Input!AM637)</f>
        <v/>
      </c>
      <c r="L640" s="390" t="str">
        <f>IF(Input!AN637="", "", Input!AN637)</f>
        <v/>
      </c>
      <c r="M640" s="390" t="str">
        <f>IF(Input!AO637="", "", Input!AO637)</f>
        <v/>
      </c>
      <c r="N640" s="390" t="str">
        <f>IF(Input!AP637="", "", Input!AP637)</f>
        <v/>
      </c>
      <c r="O640" s="390" t="str">
        <f>IF(Input!AQ637="", "", Input!AQ637)</f>
        <v/>
      </c>
      <c r="P640" s="390" t="str">
        <f>IF(Input!AR637="", "", Input!AR637)</f>
        <v/>
      </c>
      <c r="Q640" s="390" t="str">
        <f>IF(Input!AS637="", "", Input!AS637)</f>
        <v/>
      </c>
      <c r="R640" s="390" t="str">
        <f>IF(Input!AT637="", "", Input!AT637)</f>
        <v/>
      </c>
      <c r="S640" s="390" t="str">
        <f>IF(Input!AU637="", "", Input!AU637)</f>
        <v/>
      </c>
      <c r="T640" s="701">
        <f t="shared" si="137"/>
        <v>0</v>
      </c>
      <c r="U640" s="701">
        <f t="shared" si="138"/>
        <v>0</v>
      </c>
      <c r="V640" s="701">
        <f t="shared" si="139"/>
        <v>0</v>
      </c>
      <c r="W640" s="701">
        <f t="shared" si="140"/>
        <v>0</v>
      </c>
      <c r="X640" s="701">
        <f t="shared" si="141"/>
        <v>0</v>
      </c>
      <c r="Y640" s="701">
        <f t="shared" si="142"/>
        <v>0</v>
      </c>
      <c r="Z640" s="701">
        <f t="shared" si="143"/>
        <v>0</v>
      </c>
      <c r="AA640" s="701">
        <f t="shared" si="144"/>
        <v>0</v>
      </c>
      <c r="AB640" s="701">
        <f t="shared" si="145"/>
        <v>0</v>
      </c>
      <c r="AC640" s="701">
        <f t="shared" si="146"/>
        <v>0</v>
      </c>
      <c r="AD640" s="701">
        <f t="shared" si="147"/>
        <v>0</v>
      </c>
      <c r="AE640" s="700">
        <f t="shared" si="148"/>
        <v>0</v>
      </c>
      <c r="AF640" s="701">
        <f>IF(H640="", 0, VLOOKUP($C640, 'Sch 10.1 Rate Design'!$B$9:$K$16, 4, FALSE))</f>
        <v>0</v>
      </c>
      <c r="AG640" s="701">
        <f>IF(I640="", 0, VLOOKUP($C640, 'Sch 10.1 Rate Design'!$B$9:$K$16, 4, FALSE))</f>
        <v>0</v>
      </c>
      <c r="AH640" s="701">
        <f>IF(J640="", 0, VLOOKUP($C640, 'Sch 10.1 Rate Design'!$B$9:$K$16, 4, FALSE))</f>
        <v>0</v>
      </c>
      <c r="AI640" s="701">
        <f>IF(K640="", 0, VLOOKUP($C640, 'Sch 10.1 Rate Design'!$B$9:$K$16, 4, FALSE))</f>
        <v>0</v>
      </c>
      <c r="AJ640" s="701">
        <f>IF(L640="", 0, VLOOKUP($C640, 'Sch 10.1 Rate Design'!$B$9:$K$16, 4, FALSE))</f>
        <v>0</v>
      </c>
      <c r="AK640" s="701">
        <f>IF(M640="", 0, VLOOKUP($C640, 'Sch 10.1 Rate Design'!$B$9:$K$16, 4, FALSE))</f>
        <v>0</v>
      </c>
      <c r="AL640" s="701">
        <f>IF(N640="", 0, VLOOKUP($C640, 'Sch 10.1 Rate Design'!$B$9:$K$16, 4, FALSE))</f>
        <v>0</v>
      </c>
      <c r="AM640" s="701">
        <f>IF(O640="", 0, VLOOKUP($C640, 'Sch 10.1 Rate Design'!$B$9:$K$16, 4, FALSE))</f>
        <v>0</v>
      </c>
      <c r="AN640" s="701">
        <f>IF(P640="", 0, VLOOKUP($C640, 'Sch 10.1 Rate Design'!$B$9:$K$16, 4, FALSE))</f>
        <v>0</v>
      </c>
      <c r="AO640" s="701">
        <f>IF(Q640="", 0, VLOOKUP($C640, 'Sch 10.1 Rate Design'!$B$9:$K$16, 4, FALSE))</f>
        <v>0</v>
      </c>
      <c r="AP640" s="701">
        <f>IF(R640="", 0, VLOOKUP($C640, 'Sch 10.1 Rate Design'!$B$9:$K$16, 4, FALSE))</f>
        <v>0</v>
      </c>
      <c r="AQ640" s="700">
        <f>IF(S640="", 0, VLOOKUP($C640, 'Sch 10.1 Rate Design'!$B$9:$K$16, 4, FALSE))</f>
        <v>0</v>
      </c>
      <c r="AR640" s="699">
        <f>IF(H640="",0,+IF(H640&gt;+VLOOKUP($C640, 'Sch 10.1 Rate Design'!$B$9:$K$16, 3),IF(H640&gt;+VLOOKUP($C640, 'Sch 10.1 Rate Design'!$B$9:$K$16, 5),+VLOOKUP($C640, 'Sch 10.1 Rate Design'!$B$9:$K$16, 5)-VLOOKUP($C640, 'Sch 10.1 Rate Design'!$B$9:$K$16, 3), H640-VLOOKUP($C640, 'Sch 10.1 Rate Design'!$B$9:$K$16, 3)), 0))</f>
        <v>0</v>
      </c>
      <c r="AS640" s="390">
        <f>IF(I640="",0,+IF(I640&gt;+VLOOKUP($C640, 'Sch 10.1 Rate Design'!$B$9:$K$16, 3),IF(I640&gt;+VLOOKUP($C640, 'Sch 10.1 Rate Design'!$B$9:$K$16, 5),+VLOOKUP($C640, 'Sch 10.1 Rate Design'!$B$9:$K$16, 5)-VLOOKUP($C640, 'Sch 10.1 Rate Design'!$B$9:$K$16, 3), I640-VLOOKUP($C640, 'Sch 10.1 Rate Design'!$B$9:$K$16, 3)), 0))</f>
        <v>0</v>
      </c>
      <c r="AT640" s="390">
        <f>IF(J640="",0,+IF(J640&gt;+VLOOKUP($C640, 'Sch 10.1 Rate Design'!$B$9:$K$16, 3),IF(J640&gt;+VLOOKUP($C640, 'Sch 10.1 Rate Design'!$B$9:$K$16, 5),+VLOOKUP($C640, 'Sch 10.1 Rate Design'!$B$9:$K$16, 5)-VLOOKUP($C640, 'Sch 10.1 Rate Design'!$B$9:$K$16, 3), J640-VLOOKUP($C640, 'Sch 10.1 Rate Design'!$B$9:$K$16, 3)), 0))</f>
        <v>0</v>
      </c>
      <c r="AU640" s="390">
        <f>IF(K640="",0,+IF(K640&gt;+VLOOKUP($C640, 'Sch 10.1 Rate Design'!$B$9:$K$16, 3),IF(K640&gt;+VLOOKUP($C640, 'Sch 10.1 Rate Design'!$B$9:$K$16, 5),+VLOOKUP($C640, 'Sch 10.1 Rate Design'!$B$9:$K$16, 5)-VLOOKUP($C640, 'Sch 10.1 Rate Design'!$B$9:$K$16, 3), K640-VLOOKUP($C640, 'Sch 10.1 Rate Design'!$B$9:$K$16, 3)), 0))</f>
        <v>0</v>
      </c>
      <c r="AV640" s="390">
        <f>IF(L640="",0,+IF(L640&gt;+VLOOKUP($C640, 'Sch 10.1 Rate Design'!$B$9:$K$16, 3),IF(L640&gt;+VLOOKUP($C640, 'Sch 10.1 Rate Design'!$B$9:$K$16, 5),+VLOOKUP($C640, 'Sch 10.1 Rate Design'!$B$9:$K$16, 5)-VLOOKUP($C640, 'Sch 10.1 Rate Design'!$B$9:$K$16, 3), L640-VLOOKUP($C640, 'Sch 10.1 Rate Design'!$B$9:$K$16, 3)), 0))</f>
        <v>0</v>
      </c>
      <c r="AW640" s="390">
        <f>IF(M640="",0,+IF(M640&gt;+VLOOKUP($C640, 'Sch 10.1 Rate Design'!$B$9:$K$16, 3),IF(M640&gt;+VLOOKUP($C640, 'Sch 10.1 Rate Design'!$B$9:$K$16, 5),+VLOOKUP($C640, 'Sch 10.1 Rate Design'!$B$9:$K$16, 5)-VLOOKUP($C640, 'Sch 10.1 Rate Design'!$B$9:$K$16, 3), M640-VLOOKUP($C640, 'Sch 10.1 Rate Design'!$B$9:$K$16, 3)), 0))</f>
        <v>0</v>
      </c>
      <c r="AX640" s="390">
        <f>IF(N640="",0,+IF(N640&gt;+VLOOKUP($C640, 'Sch 10.1 Rate Design'!$B$9:$K$16, 3),IF(N640&gt;+VLOOKUP($C640, 'Sch 10.1 Rate Design'!$B$9:$K$16, 5),+VLOOKUP($C640, 'Sch 10.1 Rate Design'!$B$9:$K$16, 5)-VLOOKUP($C640, 'Sch 10.1 Rate Design'!$B$9:$K$16, 3), N640-VLOOKUP($C640, 'Sch 10.1 Rate Design'!$B$9:$K$16, 3)), 0))</f>
        <v>0</v>
      </c>
      <c r="AY640" s="390">
        <f>IF(O640="",0,+IF(O640&gt;+VLOOKUP($C640, 'Sch 10.1 Rate Design'!$B$9:$K$16, 3),IF(O640&gt;+VLOOKUP($C640, 'Sch 10.1 Rate Design'!$B$9:$K$16, 5),+VLOOKUP($C640, 'Sch 10.1 Rate Design'!$B$9:$K$16, 5)-VLOOKUP($C640, 'Sch 10.1 Rate Design'!$B$9:$K$16, 3), O640-VLOOKUP($C640, 'Sch 10.1 Rate Design'!$B$9:$K$16, 3)), 0))</f>
        <v>0</v>
      </c>
      <c r="AZ640" s="390">
        <f>IF(P640="",0,+IF(P640&gt;+VLOOKUP($C640, 'Sch 10.1 Rate Design'!$B$9:$K$16, 3),IF(P640&gt;+VLOOKUP($C640, 'Sch 10.1 Rate Design'!$B$9:$K$16, 5),+VLOOKUP($C640, 'Sch 10.1 Rate Design'!$B$9:$K$16, 5)-VLOOKUP($C640, 'Sch 10.1 Rate Design'!$B$9:$K$16, 3), P640-VLOOKUP($C640, 'Sch 10.1 Rate Design'!$B$9:$K$16, 3)), 0))</f>
        <v>0</v>
      </c>
      <c r="BA640" s="390">
        <f>IF(Q640="",0,+IF(Q640&gt;+VLOOKUP($C640, 'Sch 10.1 Rate Design'!$B$9:$K$16, 3),IF(Q640&gt;+VLOOKUP($C640, 'Sch 10.1 Rate Design'!$B$9:$K$16, 5),+VLOOKUP($C640, 'Sch 10.1 Rate Design'!$B$9:$K$16, 5)-VLOOKUP($C640, 'Sch 10.1 Rate Design'!$B$9:$K$16, 3), Q640-VLOOKUP($C640, 'Sch 10.1 Rate Design'!$B$9:$K$16, 3)), 0))</f>
        <v>0</v>
      </c>
      <c r="BB640" s="390">
        <f>IF(R640="",0,+IF(R640&gt;+VLOOKUP($C640, 'Sch 10.1 Rate Design'!$B$9:$K$16, 3),IF(R640&gt;+VLOOKUP($C640, 'Sch 10.1 Rate Design'!$B$9:$K$16, 5),+VLOOKUP($C640, 'Sch 10.1 Rate Design'!$B$9:$K$16, 5)-VLOOKUP($C640, 'Sch 10.1 Rate Design'!$B$9:$K$16, 3), R640-VLOOKUP($C640, 'Sch 10.1 Rate Design'!$B$9:$K$16, 3)), 0))</f>
        <v>0</v>
      </c>
      <c r="BC640" s="698">
        <f>IF(S640="",0,+IF(S640&gt;+VLOOKUP($C640, 'Sch 10.1 Rate Design'!$B$9:$K$16, 3),IF(S640&gt;+VLOOKUP($C640, 'Sch 10.1 Rate Design'!$B$9:$K$16, 5),+VLOOKUP($C640, 'Sch 10.1 Rate Design'!$B$9:$K$16, 5)-VLOOKUP($C640, 'Sch 10.1 Rate Design'!$B$9:$K$16, 3), S640-VLOOKUP($C640, 'Sch 10.1 Rate Design'!$B$9:$K$16, 3)), 0))</f>
        <v>0</v>
      </c>
      <c r="BD640" s="701">
        <f>IF(H640="", 0, AR640/'Sch 10.1 Rate Design'!$Z$24*VLOOKUP($C640, 'Sch 10.1 Rate Design'!$B$9:$K$16, 6, FALSE))</f>
        <v>0</v>
      </c>
      <c r="BE640" s="701">
        <f>IF(I640="", 0, AS640/'Sch 10.1 Rate Design'!$Z$24*VLOOKUP($C640, 'Sch 10.1 Rate Design'!$B$9:$K$16, 6, FALSE))</f>
        <v>0</v>
      </c>
      <c r="BF640" s="701">
        <f>IF(J640="", 0, AT640/'Sch 10.1 Rate Design'!$Z$24*VLOOKUP($C640, 'Sch 10.1 Rate Design'!$B$9:$K$16, 6, FALSE))</f>
        <v>0</v>
      </c>
      <c r="BG640" s="701">
        <f>IF(K640="", 0, AU640/'Sch 10.1 Rate Design'!$Z$24*VLOOKUP($C640, 'Sch 10.1 Rate Design'!$B$9:$K$16, 6, FALSE))</f>
        <v>0</v>
      </c>
      <c r="BH640" s="701">
        <f>IF(L640="", 0, AV640/'Sch 10.1 Rate Design'!$Z$24*VLOOKUP($C640, 'Sch 10.1 Rate Design'!$B$9:$K$16, 6, FALSE))</f>
        <v>0</v>
      </c>
      <c r="BI640" s="701">
        <f>IF(M640="", 0, AW640/'Sch 10.1 Rate Design'!$Z$24*VLOOKUP($C640, 'Sch 10.1 Rate Design'!$B$9:$K$16, 6, FALSE))</f>
        <v>0</v>
      </c>
      <c r="BJ640" s="701">
        <f>IF(N640="", 0, AX640/'Sch 10.1 Rate Design'!$Z$24*VLOOKUP($C640, 'Sch 10.1 Rate Design'!$B$9:$K$16, 6, FALSE))</f>
        <v>0</v>
      </c>
      <c r="BK640" s="701">
        <f>IF(O640="", 0, AY640/'Sch 10.1 Rate Design'!$Z$24*VLOOKUP($C640, 'Sch 10.1 Rate Design'!$B$9:$K$16, 6, FALSE))</f>
        <v>0</v>
      </c>
      <c r="BL640" s="701">
        <f>IF(P640="", 0, AZ640/'Sch 10.1 Rate Design'!$Z$24*VLOOKUP($C640, 'Sch 10.1 Rate Design'!$B$9:$K$16, 6, FALSE))</f>
        <v>0</v>
      </c>
      <c r="BM640" s="701">
        <f>IF(Q640="", 0, BA640/'Sch 10.1 Rate Design'!$Z$24*VLOOKUP($C640, 'Sch 10.1 Rate Design'!$B$9:$K$16, 6, FALSE))</f>
        <v>0</v>
      </c>
      <c r="BN640" s="701">
        <f>IF(R640="", 0, BB640/'Sch 10.1 Rate Design'!$Z$24*VLOOKUP($C640, 'Sch 10.1 Rate Design'!$B$9:$K$16, 6, FALSE))</f>
        <v>0</v>
      </c>
      <c r="BO640" s="700">
        <f>IF(S640="", 0, BC640/'Sch 10.1 Rate Design'!$Z$24*VLOOKUP($C640, 'Sch 10.1 Rate Design'!$B$9:$K$16, 6, FALSE))</f>
        <v>0</v>
      </c>
      <c r="BP640" s="390">
        <f>IF(H640="",0,+IF(H640&gt;+VLOOKUP($C640, 'Sch 10.1 Rate Design'!$B$9:$K$16, 5),IF(H640&gt;+VLOOKUP($C640, 'Sch 10.1 Rate Design'!$B$9:$K$16, 7),+VLOOKUP($C640, 'Sch 10.1 Rate Design'!$B$9:$K$16, 7)-VLOOKUP($C640, 'Sch 10.1 Rate Design'!$B$9:$K$16, 5), H640-VLOOKUP($C640, 'Sch 10.1 Rate Design'!$B$9:$K$16, 5)), 0))</f>
        <v>0</v>
      </c>
      <c r="BQ640" s="390">
        <f>IF(I640="",0,+IF(I640&gt;+VLOOKUP($C640, 'Sch 10.1 Rate Design'!$B$9:$K$16, 5),IF(I640&gt;+VLOOKUP($C640, 'Sch 10.1 Rate Design'!$B$9:$K$16, 7),+VLOOKUP($C640, 'Sch 10.1 Rate Design'!$B$9:$K$16, 7)-VLOOKUP($C640, 'Sch 10.1 Rate Design'!$B$9:$K$16, 5), I640-VLOOKUP($C640, 'Sch 10.1 Rate Design'!$B$9:$K$16, 5)), 0))</f>
        <v>0</v>
      </c>
      <c r="BR640" s="390">
        <f>IF(J640="",0,+IF(J640&gt;+VLOOKUP($C640, 'Sch 10.1 Rate Design'!$B$9:$K$16, 5),IF(J640&gt;+VLOOKUP($C640, 'Sch 10.1 Rate Design'!$B$9:$K$16, 7),+VLOOKUP($C640, 'Sch 10.1 Rate Design'!$B$9:$K$16, 7)-VLOOKUP($C640, 'Sch 10.1 Rate Design'!$B$9:$K$16, 5), J640-VLOOKUP($C640, 'Sch 10.1 Rate Design'!$B$9:$K$16, 5)), 0))</f>
        <v>0</v>
      </c>
      <c r="BS640" s="390">
        <f>IF(K640="",0,+IF(K640&gt;+VLOOKUP($C640, 'Sch 10.1 Rate Design'!$B$9:$K$16, 5),IF(K640&gt;+VLOOKUP($C640, 'Sch 10.1 Rate Design'!$B$9:$K$16, 7),+VLOOKUP($C640, 'Sch 10.1 Rate Design'!$B$9:$K$16, 7)-VLOOKUP($C640, 'Sch 10.1 Rate Design'!$B$9:$K$16, 5), K640-VLOOKUP($C640, 'Sch 10.1 Rate Design'!$B$9:$K$16, 5)), 0))</f>
        <v>0</v>
      </c>
      <c r="BT640" s="390">
        <f>IF(L640="",0,+IF(L640&gt;+VLOOKUP($C640, 'Sch 10.1 Rate Design'!$B$9:$K$16, 5),IF(L640&gt;+VLOOKUP($C640, 'Sch 10.1 Rate Design'!$B$9:$K$16, 7),+VLOOKUP($C640, 'Sch 10.1 Rate Design'!$B$9:$K$16, 7)-VLOOKUP($C640, 'Sch 10.1 Rate Design'!$B$9:$K$16, 5), L640-VLOOKUP($C640, 'Sch 10.1 Rate Design'!$B$9:$K$16, 5)), 0))</f>
        <v>0</v>
      </c>
      <c r="BU640" s="390">
        <f>IF(M640="",0,+IF(M640&gt;+VLOOKUP($C640, 'Sch 10.1 Rate Design'!$B$9:$K$16, 5),IF(M640&gt;+VLOOKUP($C640, 'Sch 10.1 Rate Design'!$B$9:$K$16, 7),+VLOOKUP($C640, 'Sch 10.1 Rate Design'!$B$9:$K$16, 7)-VLOOKUP($C640, 'Sch 10.1 Rate Design'!$B$9:$K$16, 5), M640-VLOOKUP($C640, 'Sch 10.1 Rate Design'!$B$9:$K$16, 5)), 0))</f>
        <v>0</v>
      </c>
      <c r="BV640" s="390">
        <f>IF(N640="",0,+IF(N640&gt;+VLOOKUP($C640, 'Sch 10.1 Rate Design'!$B$9:$K$16, 5),IF(N640&gt;+VLOOKUP($C640, 'Sch 10.1 Rate Design'!$B$9:$K$16, 7),+VLOOKUP($C640, 'Sch 10.1 Rate Design'!$B$9:$K$16, 7)-VLOOKUP($C640, 'Sch 10.1 Rate Design'!$B$9:$K$16, 5), N640-VLOOKUP($C640, 'Sch 10.1 Rate Design'!$B$9:$K$16, 5)), 0))</f>
        <v>0</v>
      </c>
      <c r="BW640" s="390">
        <f>IF(O640="",0,+IF(O640&gt;+VLOOKUP($C640, 'Sch 10.1 Rate Design'!$B$9:$K$16, 5),IF(O640&gt;+VLOOKUP($C640, 'Sch 10.1 Rate Design'!$B$9:$K$16, 7),+VLOOKUP($C640, 'Sch 10.1 Rate Design'!$B$9:$K$16, 7)-VLOOKUP($C640, 'Sch 10.1 Rate Design'!$B$9:$K$16, 5), O640-VLOOKUP($C640, 'Sch 10.1 Rate Design'!$B$9:$K$16, 5)), 0))</f>
        <v>0</v>
      </c>
      <c r="BX640" s="390">
        <f>IF(P640="",0,+IF(P640&gt;+VLOOKUP($C640, 'Sch 10.1 Rate Design'!$B$9:$K$16, 5),IF(P640&gt;+VLOOKUP($C640, 'Sch 10.1 Rate Design'!$B$9:$K$16, 7),+VLOOKUP($C640, 'Sch 10.1 Rate Design'!$B$9:$K$16, 7)-VLOOKUP($C640, 'Sch 10.1 Rate Design'!$B$9:$K$16, 5), P640-VLOOKUP($C640, 'Sch 10.1 Rate Design'!$B$9:$K$16, 5)), 0))</f>
        <v>0</v>
      </c>
      <c r="BY640" s="390">
        <f>IF(Q640="",0,+IF(Q640&gt;+VLOOKUP($C640, 'Sch 10.1 Rate Design'!$B$9:$K$16, 5),IF(Q640&gt;+VLOOKUP($C640, 'Sch 10.1 Rate Design'!$B$9:$K$16, 7),+VLOOKUP($C640, 'Sch 10.1 Rate Design'!$B$9:$K$16, 7)-VLOOKUP($C640, 'Sch 10.1 Rate Design'!$B$9:$K$16, 5), Q640-VLOOKUP($C640, 'Sch 10.1 Rate Design'!$B$9:$K$16, 5)), 0))</f>
        <v>0</v>
      </c>
      <c r="BZ640" s="390">
        <f>IF(R640="",0,+IF(R640&gt;+VLOOKUP($C640, 'Sch 10.1 Rate Design'!$B$9:$K$16, 5),IF(R640&gt;+VLOOKUP($C640, 'Sch 10.1 Rate Design'!$B$9:$K$16, 7),+VLOOKUP($C640, 'Sch 10.1 Rate Design'!$B$9:$K$16, 7)-VLOOKUP($C640, 'Sch 10.1 Rate Design'!$B$9:$K$16, 5), R640-VLOOKUP($C640, 'Sch 10.1 Rate Design'!$B$9:$K$16, 5)), 0))</f>
        <v>0</v>
      </c>
      <c r="CA640" s="698">
        <f>IF(S640="",0,+IF(S640&gt;+VLOOKUP($C640, 'Sch 10.1 Rate Design'!$B$9:$K$16, 5),IF(S640&gt;+VLOOKUP($C640, 'Sch 10.1 Rate Design'!$B$9:$K$16, 7),+VLOOKUP($C640, 'Sch 10.1 Rate Design'!$B$9:$K$16, 7)-VLOOKUP($C640, 'Sch 10.1 Rate Design'!$B$9:$K$16, 5), S640-VLOOKUP($C640, 'Sch 10.1 Rate Design'!$B$9:$K$16, 5)), 0))</f>
        <v>0</v>
      </c>
      <c r="CB640" s="701">
        <f>IF(H640="", 0, BP640/'Sch 10.1 Rate Design'!$Z$24*VLOOKUP($C640, 'Sch 10.1 Rate Design'!$B$9:$K$16, 8, FALSE))</f>
        <v>0</v>
      </c>
      <c r="CC640" s="701">
        <f>IF(I640="", 0, BQ640/'Sch 10.1 Rate Design'!$Z$24*VLOOKUP($C640, 'Sch 10.1 Rate Design'!$B$9:$K$16, 8, FALSE))</f>
        <v>0</v>
      </c>
      <c r="CD640" s="701">
        <f>IF(J640="", 0, BR640/'Sch 10.1 Rate Design'!$Z$24*VLOOKUP($C640, 'Sch 10.1 Rate Design'!$B$9:$K$16, 8, FALSE))</f>
        <v>0</v>
      </c>
      <c r="CE640" s="701">
        <f>IF(K640="", 0, BS640/'Sch 10.1 Rate Design'!$Z$24*VLOOKUP($C640, 'Sch 10.1 Rate Design'!$B$9:$K$16, 8, FALSE))</f>
        <v>0</v>
      </c>
      <c r="CF640" s="701">
        <f>IF(L640="", 0, BT640/'Sch 10.1 Rate Design'!$Z$24*VLOOKUP($C640, 'Sch 10.1 Rate Design'!$B$9:$K$16, 8, FALSE))</f>
        <v>0</v>
      </c>
      <c r="CG640" s="701">
        <f>IF(M640="", 0, BU640/'Sch 10.1 Rate Design'!$Z$24*VLOOKUP($C640, 'Sch 10.1 Rate Design'!$B$9:$K$16, 8, FALSE))</f>
        <v>0</v>
      </c>
      <c r="CH640" s="701">
        <f>IF(N640="", 0, BV640/'Sch 10.1 Rate Design'!$Z$24*VLOOKUP($C640, 'Sch 10.1 Rate Design'!$B$9:$K$16, 8, FALSE))</f>
        <v>0</v>
      </c>
      <c r="CI640" s="701">
        <f>IF(O640="", 0, BW640/'Sch 10.1 Rate Design'!$Z$24*VLOOKUP($C640, 'Sch 10.1 Rate Design'!$B$9:$K$16, 8, FALSE))</f>
        <v>0</v>
      </c>
      <c r="CJ640" s="701">
        <f>IF(P640="", 0, BX640/'Sch 10.1 Rate Design'!$Z$24*VLOOKUP($C640, 'Sch 10.1 Rate Design'!$B$9:$K$16, 8, FALSE))</f>
        <v>0</v>
      </c>
      <c r="CK640" s="701">
        <f>IF(Q640="", 0, BY640/'Sch 10.1 Rate Design'!$Z$24*VLOOKUP($C640, 'Sch 10.1 Rate Design'!$B$9:$K$16, 8, FALSE))</f>
        <v>0</v>
      </c>
      <c r="CL640" s="701">
        <f>IF(R640="", 0, BZ640/'Sch 10.1 Rate Design'!$Z$24*VLOOKUP($C640, 'Sch 10.1 Rate Design'!$B$9:$K$16, 8, FALSE))</f>
        <v>0</v>
      </c>
      <c r="CM640" s="700">
        <f>IF(S640="", 0, CA640/'Sch 10.1 Rate Design'!$Z$24*VLOOKUP($C640, 'Sch 10.1 Rate Design'!$B$9:$K$16, 8, FALSE))</f>
        <v>0</v>
      </c>
      <c r="CN640" s="390">
        <f>IF(H640="",0,IF(H640&gt;VLOOKUP($C640,'Sch 10.1 Rate Design'!$B$9:$K$16,9,FALSE),H640-VLOOKUP($C640,'Sch 10.1 Rate Design'!$B$9:$K$16,9,FALSE),0))</f>
        <v>0</v>
      </c>
      <c r="CO640" s="390">
        <f>IF(I640="",0,IF(I640&gt;VLOOKUP($C640,'Sch 10.1 Rate Design'!$B$9:$K$16,9,FALSE),I640-VLOOKUP($C640,'Sch 10.1 Rate Design'!$B$9:$K$16,9,FALSE),0))</f>
        <v>0</v>
      </c>
      <c r="CP640" s="390">
        <f>IF(J640="",0,IF(J640&gt;VLOOKUP($C640,'Sch 10.1 Rate Design'!$B$9:$K$16,9,FALSE),J640-VLOOKUP($C640,'Sch 10.1 Rate Design'!$B$9:$K$16,9,FALSE),0))</f>
        <v>0</v>
      </c>
      <c r="CQ640" s="390">
        <f>IF(K640="",0,IF(K640&gt;VLOOKUP($C640,'Sch 10.1 Rate Design'!$B$9:$K$16,9,FALSE),K640-VLOOKUP($C640,'Sch 10.1 Rate Design'!$B$9:$K$16,9,FALSE),0))</f>
        <v>0</v>
      </c>
      <c r="CR640" s="390">
        <f>IF(L640="",0,IF(L640&gt;VLOOKUP($C640,'Sch 10.1 Rate Design'!$B$9:$K$16,9,FALSE),L640-VLOOKUP($C640,'Sch 10.1 Rate Design'!$B$9:$K$16,9,FALSE),0))</f>
        <v>0</v>
      </c>
      <c r="CS640" s="390">
        <f>IF(M640="",0,IF(M640&gt;VLOOKUP($C640,'Sch 10.1 Rate Design'!$B$9:$K$16,9,FALSE),M640-VLOOKUP($C640,'Sch 10.1 Rate Design'!$B$9:$K$16,9,FALSE),0))</f>
        <v>0</v>
      </c>
      <c r="CT640" s="390">
        <f>IF(N640="",0,IF(N640&gt;VLOOKUP($C640,'Sch 10.1 Rate Design'!$B$9:$K$16,9,FALSE),N640-VLOOKUP($C640,'Sch 10.1 Rate Design'!$B$9:$K$16,9,FALSE),0))</f>
        <v>0</v>
      </c>
      <c r="CU640" s="390">
        <f>IF(O640="",0,IF(O640&gt;VLOOKUP($C640,'Sch 10.1 Rate Design'!$B$9:$K$16,9,FALSE),O640-VLOOKUP($C640,'Sch 10.1 Rate Design'!$B$9:$K$16,9,FALSE),0))</f>
        <v>0</v>
      </c>
      <c r="CV640" s="390">
        <f>IF(P640="",0,IF(P640&gt;VLOOKUP($C640,'Sch 10.1 Rate Design'!$B$9:$K$16,9,FALSE),P640-VLOOKUP($C640,'Sch 10.1 Rate Design'!$B$9:$K$16,9,FALSE),0))</f>
        <v>0</v>
      </c>
      <c r="CW640" s="390">
        <f>IF(Q640="",0,IF(Q640&gt;VLOOKUP($C640,'Sch 10.1 Rate Design'!$B$9:$K$16,9,FALSE),Q640-VLOOKUP($C640,'Sch 10.1 Rate Design'!$B$9:$K$16,9,FALSE),0))</f>
        <v>0</v>
      </c>
      <c r="CX640" s="390">
        <f>IF(R640="",0,IF(R640&gt;VLOOKUP($C640,'Sch 10.1 Rate Design'!$B$9:$K$16,9,FALSE),R640-VLOOKUP($C640,'Sch 10.1 Rate Design'!$B$9:$K$16,9,FALSE),0))</f>
        <v>0</v>
      </c>
      <c r="CY640" s="698">
        <f>IF(S640="",0,IF(S640&gt;VLOOKUP($C640,'Sch 10.1 Rate Design'!$B$9:$K$16,9,FALSE),S640-VLOOKUP($C640,'Sch 10.1 Rate Design'!$B$9:$K$16,9,FALSE),0))</f>
        <v>0</v>
      </c>
      <c r="CZ640" s="701">
        <f>IF(H640="", 0, CN640/'Sch 10.1 Rate Design'!$Z$24*VLOOKUP($C640, 'Sch 10.1 Rate Design'!$B$9:$K$16, 10, FALSE))</f>
        <v>0</v>
      </c>
      <c r="DA640" s="701">
        <f>IF(I640="", 0, CO640/'Sch 10.1 Rate Design'!$Z$24*VLOOKUP($C640, 'Sch 10.1 Rate Design'!$B$9:$K$16, 10, FALSE))</f>
        <v>0</v>
      </c>
      <c r="DB640" s="701">
        <f>IF(J640="", 0, CP640/'Sch 10.1 Rate Design'!$Z$24*VLOOKUP($C640, 'Sch 10.1 Rate Design'!$B$9:$K$16, 10, FALSE))</f>
        <v>0</v>
      </c>
      <c r="DC640" s="701">
        <f>IF(K640="", 0, CQ640/'Sch 10.1 Rate Design'!$Z$24*VLOOKUP($C640, 'Sch 10.1 Rate Design'!$B$9:$K$16, 10, FALSE))</f>
        <v>0</v>
      </c>
      <c r="DD640" s="701">
        <f>IF(L640="", 0, CR640/'Sch 10.1 Rate Design'!$Z$24*VLOOKUP($C640, 'Sch 10.1 Rate Design'!$B$9:$K$16, 10, FALSE))</f>
        <v>0</v>
      </c>
      <c r="DE640" s="701">
        <f>IF(M640="", 0, CS640/'Sch 10.1 Rate Design'!$Z$24*VLOOKUP($C640, 'Sch 10.1 Rate Design'!$B$9:$K$16, 10, FALSE))</f>
        <v>0</v>
      </c>
      <c r="DF640" s="701">
        <f>IF(N640="", 0, CT640/'Sch 10.1 Rate Design'!$Z$24*VLOOKUP($C640, 'Sch 10.1 Rate Design'!$B$9:$K$16, 10, FALSE))</f>
        <v>0</v>
      </c>
      <c r="DG640" s="701">
        <f>IF(O640="", 0, CU640/'Sch 10.1 Rate Design'!$Z$24*VLOOKUP($C640, 'Sch 10.1 Rate Design'!$B$9:$K$16, 10, FALSE))</f>
        <v>0</v>
      </c>
      <c r="DH640" s="701">
        <f>IF(P640="", 0, CV640/'Sch 10.1 Rate Design'!$Z$24*VLOOKUP($C640, 'Sch 10.1 Rate Design'!$B$9:$K$16, 10, FALSE))</f>
        <v>0</v>
      </c>
      <c r="DI640" s="701">
        <f>IF(Q640="", 0, CW640/'Sch 10.1 Rate Design'!$Z$24*VLOOKUP($C640, 'Sch 10.1 Rate Design'!$B$9:$K$16, 10, FALSE))</f>
        <v>0</v>
      </c>
      <c r="DJ640" s="701">
        <f>IF(R640="", 0, CX640/'Sch 10.1 Rate Design'!$Z$24*VLOOKUP($C640, 'Sch 10.1 Rate Design'!$B$9:$K$16, 10, FALSE))</f>
        <v>0</v>
      </c>
      <c r="DK640" s="700">
        <f>IF(S640="", 0, CY640/'Sch 10.1 Rate Design'!$Z$24*VLOOKUP($C640, 'Sch 10.1 Rate Design'!$B$9:$K$16, 10, FALSE))</f>
        <v>0</v>
      </c>
      <c r="DL640" s="699">
        <f>IF(H640="", 0, VLOOKUP($C640, 'Sch 10.1 Rate Design'!$B$9:$K$16, 3, FALSE))</f>
        <v>0</v>
      </c>
      <c r="DM640" s="390">
        <f>IF(I640="", 0, VLOOKUP($C640, 'Sch 10.1 Rate Design'!$B$9:$K$16, 3, FALSE))</f>
        <v>0</v>
      </c>
      <c r="DN640" s="390">
        <f>IF(J640="", 0, VLOOKUP($C640, 'Sch 10.1 Rate Design'!$B$9:$K$16, 3, FALSE))</f>
        <v>0</v>
      </c>
      <c r="DO640" s="390">
        <f>IF(K640="", 0, VLOOKUP($C640, 'Sch 10.1 Rate Design'!$B$9:$K$16, 3, FALSE))</f>
        <v>0</v>
      </c>
      <c r="DP640" s="390">
        <f>IF(L640="", 0, VLOOKUP($C640, 'Sch 10.1 Rate Design'!$B$9:$K$16, 3, FALSE))</f>
        <v>0</v>
      </c>
      <c r="DQ640" s="390">
        <f>IF(M640="", 0, VLOOKUP($C640, 'Sch 10.1 Rate Design'!$B$9:$K$16, 3, FALSE))</f>
        <v>0</v>
      </c>
      <c r="DR640" s="390">
        <f>IF(N640="", 0, VLOOKUP($C640, 'Sch 10.1 Rate Design'!$B$9:$K$16, 3, FALSE))</f>
        <v>0</v>
      </c>
      <c r="DS640" s="390">
        <f>IF(O640="", 0, VLOOKUP($C640, 'Sch 10.1 Rate Design'!$B$9:$K$16, 3, FALSE))</f>
        <v>0</v>
      </c>
      <c r="DT640" s="390">
        <f>IF(P640="", 0, VLOOKUP($C640, 'Sch 10.1 Rate Design'!$B$9:$K$16, 3, FALSE))</f>
        <v>0</v>
      </c>
      <c r="DU640" s="390">
        <f>IF(Q640="", 0, VLOOKUP($C640, 'Sch 10.1 Rate Design'!$B$9:$K$16, 3, FALSE))</f>
        <v>0</v>
      </c>
      <c r="DV640" s="390">
        <f>IF(R640="", 0, VLOOKUP($C640, 'Sch 10.1 Rate Design'!$B$9:$K$16, 3, FALSE))</f>
        <v>0</v>
      </c>
      <c r="DW640" s="698">
        <f>IF(S640="", 0, VLOOKUP($C640, 'Sch 10.1 Rate Design'!$B$9:$K$16, 3, FALSE))</f>
        <v>0</v>
      </c>
      <c r="DX640" s="390"/>
      <c r="DY640" s="390"/>
      <c r="DZ640" s="390"/>
      <c r="EA640" s="390"/>
      <c r="EB640" s="390"/>
      <c r="EC640" s="390"/>
      <c r="ED640" s="390"/>
      <c r="EE640" s="390"/>
      <c r="EF640" s="390"/>
      <c r="EG640" s="390"/>
      <c r="EH640" s="390"/>
      <c r="EI640" s="390"/>
      <c r="EJ640" s="390"/>
    </row>
    <row r="641" spans="1:140" x14ac:dyDescent="0.3">
      <c r="A641" s="984">
        <f>Input!AH638</f>
        <v>0</v>
      </c>
      <c r="B641" s="390">
        <v>631</v>
      </c>
      <c r="C641" s="684">
        <f>Input!AI638</f>
        <v>0.625</v>
      </c>
      <c r="D641" s="702">
        <f t="shared" si="149"/>
        <v>0</v>
      </c>
      <c r="E641" s="702">
        <f>IF('Sch 10.1 Rate Design'!$AB$24="Monthly", AVERAGE(T641,U641,V641,W641,X641,Y641,Z641,AA641,AB641,AC641,AD641,AE641), AVERAGE(T641,V641,X641,Z641,AB641,AD641))</f>
        <v>0</v>
      </c>
      <c r="F641" s="390">
        <f t="shared" si="136"/>
        <v>0</v>
      </c>
      <c r="G641" s="698" t="e">
        <f>IF('Sch 10.1 Rate Design'!$AB$24="Monthly", AVERAGE(H641,I641,J641,K641,L641,M641,N641,O641,P641,Q641,R641,S641), AVERAGE(H641,J641,L641,N641,P641,R641))</f>
        <v>#DIV/0!</v>
      </c>
      <c r="H641" s="390" t="str">
        <f>IF(Input!AJ638="", "", Input!AJ638)</f>
        <v/>
      </c>
      <c r="I641" s="390" t="str">
        <f>IF(Input!AK638="", "", Input!AK638)</f>
        <v/>
      </c>
      <c r="J641" s="390" t="str">
        <f>IF(Input!AL638="", "", Input!AL638)</f>
        <v/>
      </c>
      <c r="K641" s="390" t="str">
        <f>IF(Input!AM638="", "", Input!AM638)</f>
        <v/>
      </c>
      <c r="L641" s="390" t="str">
        <f>IF(Input!AN638="", "", Input!AN638)</f>
        <v/>
      </c>
      <c r="M641" s="390" t="str">
        <f>IF(Input!AO638="", "", Input!AO638)</f>
        <v/>
      </c>
      <c r="N641" s="390" t="str">
        <f>IF(Input!AP638="", "", Input!AP638)</f>
        <v/>
      </c>
      <c r="O641" s="390" t="str">
        <f>IF(Input!AQ638="", "", Input!AQ638)</f>
        <v/>
      </c>
      <c r="P641" s="390" t="str">
        <f>IF(Input!AR638="", "", Input!AR638)</f>
        <v/>
      </c>
      <c r="Q641" s="390" t="str">
        <f>IF(Input!AS638="", "", Input!AS638)</f>
        <v/>
      </c>
      <c r="R641" s="390" t="str">
        <f>IF(Input!AT638="", "", Input!AT638)</f>
        <v/>
      </c>
      <c r="S641" s="390" t="str">
        <f>IF(Input!AU638="", "", Input!AU638)</f>
        <v/>
      </c>
      <c r="T641" s="701">
        <f t="shared" si="137"/>
        <v>0</v>
      </c>
      <c r="U641" s="701">
        <f t="shared" si="138"/>
        <v>0</v>
      </c>
      <c r="V641" s="701">
        <f t="shared" si="139"/>
        <v>0</v>
      </c>
      <c r="W641" s="701">
        <f t="shared" si="140"/>
        <v>0</v>
      </c>
      <c r="X641" s="701">
        <f t="shared" si="141"/>
        <v>0</v>
      </c>
      <c r="Y641" s="701">
        <f t="shared" si="142"/>
        <v>0</v>
      </c>
      <c r="Z641" s="701">
        <f t="shared" si="143"/>
        <v>0</v>
      </c>
      <c r="AA641" s="701">
        <f t="shared" si="144"/>
        <v>0</v>
      </c>
      <c r="AB641" s="701">
        <f t="shared" si="145"/>
        <v>0</v>
      </c>
      <c r="AC641" s="701">
        <f t="shared" si="146"/>
        <v>0</v>
      </c>
      <c r="AD641" s="701">
        <f t="shared" si="147"/>
        <v>0</v>
      </c>
      <c r="AE641" s="700">
        <f t="shared" si="148"/>
        <v>0</v>
      </c>
      <c r="AF641" s="701">
        <f>IF(H641="", 0, VLOOKUP($C641, 'Sch 10.1 Rate Design'!$B$9:$K$16, 4, FALSE))</f>
        <v>0</v>
      </c>
      <c r="AG641" s="701">
        <f>IF(I641="", 0, VLOOKUP($C641, 'Sch 10.1 Rate Design'!$B$9:$K$16, 4, FALSE))</f>
        <v>0</v>
      </c>
      <c r="AH641" s="701">
        <f>IF(J641="", 0, VLOOKUP($C641, 'Sch 10.1 Rate Design'!$B$9:$K$16, 4, FALSE))</f>
        <v>0</v>
      </c>
      <c r="AI641" s="701">
        <f>IF(K641="", 0, VLOOKUP($C641, 'Sch 10.1 Rate Design'!$B$9:$K$16, 4, FALSE))</f>
        <v>0</v>
      </c>
      <c r="AJ641" s="701">
        <f>IF(L641="", 0, VLOOKUP($C641, 'Sch 10.1 Rate Design'!$B$9:$K$16, 4, FALSE))</f>
        <v>0</v>
      </c>
      <c r="AK641" s="701">
        <f>IF(M641="", 0, VLOOKUP($C641, 'Sch 10.1 Rate Design'!$B$9:$K$16, 4, FALSE))</f>
        <v>0</v>
      </c>
      <c r="AL641" s="701">
        <f>IF(N641="", 0, VLOOKUP($C641, 'Sch 10.1 Rate Design'!$B$9:$K$16, 4, FALSE))</f>
        <v>0</v>
      </c>
      <c r="AM641" s="701">
        <f>IF(O641="", 0, VLOOKUP($C641, 'Sch 10.1 Rate Design'!$B$9:$K$16, 4, FALSE))</f>
        <v>0</v>
      </c>
      <c r="AN641" s="701">
        <f>IF(P641="", 0, VLOOKUP($C641, 'Sch 10.1 Rate Design'!$B$9:$K$16, 4, FALSE))</f>
        <v>0</v>
      </c>
      <c r="AO641" s="701">
        <f>IF(Q641="", 0, VLOOKUP($C641, 'Sch 10.1 Rate Design'!$B$9:$K$16, 4, FALSE))</f>
        <v>0</v>
      </c>
      <c r="AP641" s="701">
        <f>IF(R641="", 0, VLOOKUP($C641, 'Sch 10.1 Rate Design'!$B$9:$K$16, 4, FALSE))</f>
        <v>0</v>
      </c>
      <c r="AQ641" s="700">
        <f>IF(S641="", 0, VLOOKUP($C641, 'Sch 10.1 Rate Design'!$B$9:$K$16, 4, FALSE))</f>
        <v>0</v>
      </c>
      <c r="AR641" s="699">
        <f>IF(H641="",0,+IF(H641&gt;+VLOOKUP($C641, 'Sch 10.1 Rate Design'!$B$9:$K$16, 3),IF(H641&gt;+VLOOKUP($C641, 'Sch 10.1 Rate Design'!$B$9:$K$16, 5),+VLOOKUP($C641, 'Sch 10.1 Rate Design'!$B$9:$K$16, 5)-VLOOKUP($C641, 'Sch 10.1 Rate Design'!$B$9:$K$16, 3), H641-VLOOKUP($C641, 'Sch 10.1 Rate Design'!$B$9:$K$16, 3)), 0))</f>
        <v>0</v>
      </c>
      <c r="AS641" s="390">
        <f>IF(I641="",0,+IF(I641&gt;+VLOOKUP($C641, 'Sch 10.1 Rate Design'!$B$9:$K$16, 3),IF(I641&gt;+VLOOKUP($C641, 'Sch 10.1 Rate Design'!$B$9:$K$16, 5),+VLOOKUP($C641, 'Sch 10.1 Rate Design'!$B$9:$K$16, 5)-VLOOKUP($C641, 'Sch 10.1 Rate Design'!$B$9:$K$16, 3), I641-VLOOKUP($C641, 'Sch 10.1 Rate Design'!$B$9:$K$16, 3)), 0))</f>
        <v>0</v>
      </c>
      <c r="AT641" s="390">
        <f>IF(J641="",0,+IF(J641&gt;+VLOOKUP($C641, 'Sch 10.1 Rate Design'!$B$9:$K$16, 3),IF(J641&gt;+VLOOKUP($C641, 'Sch 10.1 Rate Design'!$B$9:$K$16, 5),+VLOOKUP($C641, 'Sch 10.1 Rate Design'!$B$9:$K$16, 5)-VLOOKUP($C641, 'Sch 10.1 Rate Design'!$B$9:$K$16, 3), J641-VLOOKUP($C641, 'Sch 10.1 Rate Design'!$B$9:$K$16, 3)), 0))</f>
        <v>0</v>
      </c>
      <c r="AU641" s="390">
        <f>IF(K641="",0,+IF(K641&gt;+VLOOKUP($C641, 'Sch 10.1 Rate Design'!$B$9:$K$16, 3),IF(K641&gt;+VLOOKUP($C641, 'Sch 10.1 Rate Design'!$B$9:$K$16, 5),+VLOOKUP($C641, 'Sch 10.1 Rate Design'!$B$9:$K$16, 5)-VLOOKUP($C641, 'Sch 10.1 Rate Design'!$B$9:$K$16, 3), K641-VLOOKUP($C641, 'Sch 10.1 Rate Design'!$B$9:$K$16, 3)), 0))</f>
        <v>0</v>
      </c>
      <c r="AV641" s="390">
        <f>IF(L641="",0,+IF(L641&gt;+VLOOKUP($C641, 'Sch 10.1 Rate Design'!$B$9:$K$16, 3),IF(L641&gt;+VLOOKUP($C641, 'Sch 10.1 Rate Design'!$B$9:$K$16, 5),+VLOOKUP($C641, 'Sch 10.1 Rate Design'!$B$9:$K$16, 5)-VLOOKUP($C641, 'Sch 10.1 Rate Design'!$B$9:$K$16, 3), L641-VLOOKUP($C641, 'Sch 10.1 Rate Design'!$B$9:$K$16, 3)), 0))</f>
        <v>0</v>
      </c>
      <c r="AW641" s="390">
        <f>IF(M641="",0,+IF(M641&gt;+VLOOKUP($C641, 'Sch 10.1 Rate Design'!$B$9:$K$16, 3),IF(M641&gt;+VLOOKUP($C641, 'Sch 10.1 Rate Design'!$B$9:$K$16, 5),+VLOOKUP($C641, 'Sch 10.1 Rate Design'!$B$9:$K$16, 5)-VLOOKUP($C641, 'Sch 10.1 Rate Design'!$B$9:$K$16, 3), M641-VLOOKUP($C641, 'Sch 10.1 Rate Design'!$B$9:$K$16, 3)), 0))</f>
        <v>0</v>
      </c>
      <c r="AX641" s="390">
        <f>IF(N641="",0,+IF(N641&gt;+VLOOKUP($C641, 'Sch 10.1 Rate Design'!$B$9:$K$16, 3),IF(N641&gt;+VLOOKUP($C641, 'Sch 10.1 Rate Design'!$B$9:$K$16, 5),+VLOOKUP($C641, 'Sch 10.1 Rate Design'!$B$9:$K$16, 5)-VLOOKUP($C641, 'Sch 10.1 Rate Design'!$B$9:$K$16, 3), N641-VLOOKUP($C641, 'Sch 10.1 Rate Design'!$B$9:$K$16, 3)), 0))</f>
        <v>0</v>
      </c>
      <c r="AY641" s="390">
        <f>IF(O641="",0,+IF(O641&gt;+VLOOKUP($C641, 'Sch 10.1 Rate Design'!$B$9:$K$16, 3),IF(O641&gt;+VLOOKUP($C641, 'Sch 10.1 Rate Design'!$B$9:$K$16, 5),+VLOOKUP($C641, 'Sch 10.1 Rate Design'!$B$9:$K$16, 5)-VLOOKUP($C641, 'Sch 10.1 Rate Design'!$B$9:$K$16, 3), O641-VLOOKUP($C641, 'Sch 10.1 Rate Design'!$B$9:$K$16, 3)), 0))</f>
        <v>0</v>
      </c>
      <c r="AZ641" s="390">
        <f>IF(P641="",0,+IF(P641&gt;+VLOOKUP($C641, 'Sch 10.1 Rate Design'!$B$9:$K$16, 3),IF(P641&gt;+VLOOKUP($C641, 'Sch 10.1 Rate Design'!$B$9:$K$16, 5),+VLOOKUP($C641, 'Sch 10.1 Rate Design'!$B$9:$K$16, 5)-VLOOKUP($C641, 'Sch 10.1 Rate Design'!$B$9:$K$16, 3), P641-VLOOKUP($C641, 'Sch 10.1 Rate Design'!$B$9:$K$16, 3)), 0))</f>
        <v>0</v>
      </c>
      <c r="BA641" s="390">
        <f>IF(Q641="",0,+IF(Q641&gt;+VLOOKUP($C641, 'Sch 10.1 Rate Design'!$B$9:$K$16, 3),IF(Q641&gt;+VLOOKUP($C641, 'Sch 10.1 Rate Design'!$B$9:$K$16, 5),+VLOOKUP($C641, 'Sch 10.1 Rate Design'!$B$9:$K$16, 5)-VLOOKUP($C641, 'Sch 10.1 Rate Design'!$B$9:$K$16, 3), Q641-VLOOKUP($C641, 'Sch 10.1 Rate Design'!$B$9:$K$16, 3)), 0))</f>
        <v>0</v>
      </c>
      <c r="BB641" s="390">
        <f>IF(R641="",0,+IF(R641&gt;+VLOOKUP($C641, 'Sch 10.1 Rate Design'!$B$9:$K$16, 3),IF(R641&gt;+VLOOKUP($C641, 'Sch 10.1 Rate Design'!$B$9:$K$16, 5),+VLOOKUP($C641, 'Sch 10.1 Rate Design'!$B$9:$K$16, 5)-VLOOKUP($C641, 'Sch 10.1 Rate Design'!$B$9:$K$16, 3), R641-VLOOKUP($C641, 'Sch 10.1 Rate Design'!$B$9:$K$16, 3)), 0))</f>
        <v>0</v>
      </c>
      <c r="BC641" s="698">
        <f>IF(S641="",0,+IF(S641&gt;+VLOOKUP($C641, 'Sch 10.1 Rate Design'!$B$9:$K$16, 3),IF(S641&gt;+VLOOKUP($C641, 'Sch 10.1 Rate Design'!$B$9:$K$16, 5),+VLOOKUP($C641, 'Sch 10.1 Rate Design'!$B$9:$K$16, 5)-VLOOKUP($C641, 'Sch 10.1 Rate Design'!$B$9:$K$16, 3), S641-VLOOKUP($C641, 'Sch 10.1 Rate Design'!$B$9:$K$16, 3)), 0))</f>
        <v>0</v>
      </c>
      <c r="BD641" s="701">
        <f>IF(H641="", 0, AR641/'Sch 10.1 Rate Design'!$Z$24*VLOOKUP($C641, 'Sch 10.1 Rate Design'!$B$9:$K$16, 6, FALSE))</f>
        <v>0</v>
      </c>
      <c r="BE641" s="701">
        <f>IF(I641="", 0, AS641/'Sch 10.1 Rate Design'!$Z$24*VLOOKUP($C641, 'Sch 10.1 Rate Design'!$B$9:$K$16, 6, FALSE))</f>
        <v>0</v>
      </c>
      <c r="BF641" s="701">
        <f>IF(J641="", 0, AT641/'Sch 10.1 Rate Design'!$Z$24*VLOOKUP($C641, 'Sch 10.1 Rate Design'!$B$9:$K$16, 6, FALSE))</f>
        <v>0</v>
      </c>
      <c r="BG641" s="701">
        <f>IF(K641="", 0, AU641/'Sch 10.1 Rate Design'!$Z$24*VLOOKUP($C641, 'Sch 10.1 Rate Design'!$B$9:$K$16, 6, FALSE))</f>
        <v>0</v>
      </c>
      <c r="BH641" s="701">
        <f>IF(L641="", 0, AV641/'Sch 10.1 Rate Design'!$Z$24*VLOOKUP($C641, 'Sch 10.1 Rate Design'!$B$9:$K$16, 6, FALSE))</f>
        <v>0</v>
      </c>
      <c r="BI641" s="701">
        <f>IF(M641="", 0, AW641/'Sch 10.1 Rate Design'!$Z$24*VLOOKUP($C641, 'Sch 10.1 Rate Design'!$B$9:$K$16, 6, FALSE))</f>
        <v>0</v>
      </c>
      <c r="BJ641" s="701">
        <f>IF(N641="", 0, AX641/'Sch 10.1 Rate Design'!$Z$24*VLOOKUP($C641, 'Sch 10.1 Rate Design'!$B$9:$K$16, 6, FALSE))</f>
        <v>0</v>
      </c>
      <c r="BK641" s="701">
        <f>IF(O641="", 0, AY641/'Sch 10.1 Rate Design'!$Z$24*VLOOKUP($C641, 'Sch 10.1 Rate Design'!$B$9:$K$16, 6, FALSE))</f>
        <v>0</v>
      </c>
      <c r="BL641" s="701">
        <f>IF(P641="", 0, AZ641/'Sch 10.1 Rate Design'!$Z$24*VLOOKUP($C641, 'Sch 10.1 Rate Design'!$B$9:$K$16, 6, FALSE))</f>
        <v>0</v>
      </c>
      <c r="BM641" s="701">
        <f>IF(Q641="", 0, BA641/'Sch 10.1 Rate Design'!$Z$24*VLOOKUP($C641, 'Sch 10.1 Rate Design'!$B$9:$K$16, 6, FALSE))</f>
        <v>0</v>
      </c>
      <c r="BN641" s="701">
        <f>IF(R641="", 0, BB641/'Sch 10.1 Rate Design'!$Z$24*VLOOKUP($C641, 'Sch 10.1 Rate Design'!$B$9:$K$16, 6, FALSE))</f>
        <v>0</v>
      </c>
      <c r="BO641" s="700">
        <f>IF(S641="", 0, BC641/'Sch 10.1 Rate Design'!$Z$24*VLOOKUP($C641, 'Sch 10.1 Rate Design'!$B$9:$K$16, 6, FALSE))</f>
        <v>0</v>
      </c>
      <c r="BP641" s="390">
        <f>IF(H641="",0,+IF(H641&gt;+VLOOKUP($C641, 'Sch 10.1 Rate Design'!$B$9:$K$16, 5),IF(H641&gt;+VLOOKUP($C641, 'Sch 10.1 Rate Design'!$B$9:$K$16, 7),+VLOOKUP($C641, 'Sch 10.1 Rate Design'!$B$9:$K$16, 7)-VLOOKUP($C641, 'Sch 10.1 Rate Design'!$B$9:$K$16, 5), H641-VLOOKUP($C641, 'Sch 10.1 Rate Design'!$B$9:$K$16, 5)), 0))</f>
        <v>0</v>
      </c>
      <c r="BQ641" s="390">
        <f>IF(I641="",0,+IF(I641&gt;+VLOOKUP($C641, 'Sch 10.1 Rate Design'!$B$9:$K$16, 5),IF(I641&gt;+VLOOKUP($C641, 'Sch 10.1 Rate Design'!$B$9:$K$16, 7),+VLOOKUP($C641, 'Sch 10.1 Rate Design'!$B$9:$K$16, 7)-VLOOKUP($C641, 'Sch 10.1 Rate Design'!$B$9:$K$16, 5), I641-VLOOKUP($C641, 'Sch 10.1 Rate Design'!$B$9:$K$16, 5)), 0))</f>
        <v>0</v>
      </c>
      <c r="BR641" s="390">
        <f>IF(J641="",0,+IF(J641&gt;+VLOOKUP($C641, 'Sch 10.1 Rate Design'!$B$9:$K$16, 5),IF(J641&gt;+VLOOKUP($C641, 'Sch 10.1 Rate Design'!$B$9:$K$16, 7),+VLOOKUP($C641, 'Sch 10.1 Rate Design'!$B$9:$K$16, 7)-VLOOKUP($C641, 'Sch 10.1 Rate Design'!$B$9:$K$16, 5), J641-VLOOKUP($C641, 'Sch 10.1 Rate Design'!$B$9:$K$16, 5)), 0))</f>
        <v>0</v>
      </c>
      <c r="BS641" s="390">
        <f>IF(K641="",0,+IF(K641&gt;+VLOOKUP($C641, 'Sch 10.1 Rate Design'!$B$9:$K$16, 5),IF(K641&gt;+VLOOKUP($C641, 'Sch 10.1 Rate Design'!$B$9:$K$16, 7),+VLOOKUP($C641, 'Sch 10.1 Rate Design'!$B$9:$K$16, 7)-VLOOKUP($C641, 'Sch 10.1 Rate Design'!$B$9:$K$16, 5), K641-VLOOKUP($C641, 'Sch 10.1 Rate Design'!$B$9:$K$16, 5)), 0))</f>
        <v>0</v>
      </c>
      <c r="BT641" s="390">
        <f>IF(L641="",0,+IF(L641&gt;+VLOOKUP($C641, 'Sch 10.1 Rate Design'!$B$9:$K$16, 5),IF(L641&gt;+VLOOKUP($C641, 'Sch 10.1 Rate Design'!$B$9:$K$16, 7),+VLOOKUP($C641, 'Sch 10.1 Rate Design'!$B$9:$K$16, 7)-VLOOKUP($C641, 'Sch 10.1 Rate Design'!$B$9:$K$16, 5), L641-VLOOKUP($C641, 'Sch 10.1 Rate Design'!$B$9:$K$16, 5)), 0))</f>
        <v>0</v>
      </c>
      <c r="BU641" s="390">
        <f>IF(M641="",0,+IF(M641&gt;+VLOOKUP($C641, 'Sch 10.1 Rate Design'!$B$9:$K$16, 5),IF(M641&gt;+VLOOKUP($C641, 'Sch 10.1 Rate Design'!$B$9:$K$16, 7),+VLOOKUP($C641, 'Sch 10.1 Rate Design'!$B$9:$K$16, 7)-VLOOKUP($C641, 'Sch 10.1 Rate Design'!$B$9:$K$16, 5), M641-VLOOKUP($C641, 'Sch 10.1 Rate Design'!$B$9:$K$16, 5)), 0))</f>
        <v>0</v>
      </c>
      <c r="BV641" s="390">
        <f>IF(N641="",0,+IF(N641&gt;+VLOOKUP($C641, 'Sch 10.1 Rate Design'!$B$9:$K$16, 5),IF(N641&gt;+VLOOKUP($C641, 'Sch 10.1 Rate Design'!$B$9:$K$16, 7),+VLOOKUP($C641, 'Sch 10.1 Rate Design'!$B$9:$K$16, 7)-VLOOKUP($C641, 'Sch 10.1 Rate Design'!$B$9:$K$16, 5), N641-VLOOKUP($C641, 'Sch 10.1 Rate Design'!$B$9:$K$16, 5)), 0))</f>
        <v>0</v>
      </c>
      <c r="BW641" s="390">
        <f>IF(O641="",0,+IF(O641&gt;+VLOOKUP($C641, 'Sch 10.1 Rate Design'!$B$9:$K$16, 5),IF(O641&gt;+VLOOKUP($C641, 'Sch 10.1 Rate Design'!$B$9:$K$16, 7),+VLOOKUP($C641, 'Sch 10.1 Rate Design'!$B$9:$K$16, 7)-VLOOKUP($C641, 'Sch 10.1 Rate Design'!$B$9:$K$16, 5), O641-VLOOKUP($C641, 'Sch 10.1 Rate Design'!$B$9:$K$16, 5)), 0))</f>
        <v>0</v>
      </c>
      <c r="BX641" s="390">
        <f>IF(P641="",0,+IF(P641&gt;+VLOOKUP($C641, 'Sch 10.1 Rate Design'!$B$9:$K$16, 5),IF(P641&gt;+VLOOKUP($C641, 'Sch 10.1 Rate Design'!$B$9:$K$16, 7),+VLOOKUP($C641, 'Sch 10.1 Rate Design'!$B$9:$K$16, 7)-VLOOKUP($C641, 'Sch 10.1 Rate Design'!$B$9:$K$16, 5), P641-VLOOKUP($C641, 'Sch 10.1 Rate Design'!$B$9:$K$16, 5)), 0))</f>
        <v>0</v>
      </c>
      <c r="BY641" s="390">
        <f>IF(Q641="",0,+IF(Q641&gt;+VLOOKUP($C641, 'Sch 10.1 Rate Design'!$B$9:$K$16, 5),IF(Q641&gt;+VLOOKUP($C641, 'Sch 10.1 Rate Design'!$B$9:$K$16, 7),+VLOOKUP($C641, 'Sch 10.1 Rate Design'!$B$9:$K$16, 7)-VLOOKUP($C641, 'Sch 10.1 Rate Design'!$B$9:$K$16, 5), Q641-VLOOKUP($C641, 'Sch 10.1 Rate Design'!$B$9:$K$16, 5)), 0))</f>
        <v>0</v>
      </c>
      <c r="BZ641" s="390">
        <f>IF(R641="",0,+IF(R641&gt;+VLOOKUP($C641, 'Sch 10.1 Rate Design'!$B$9:$K$16, 5),IF(R641&gt;+VLOOKUP($C641, 'Sch 10.1 Rate Design'!$B$9:$K$16, 7),+VLOOKUP($C641, 'Sch 10.1 Rate Design'!$B$9:$K$16, 7)-VLOOKUP($C641, 'Sch 10.1 Rate Design'!$B$9:$K$16, 5), R641-VLOOKUP($C641, 'Sch 10.1 Rate Design'!$B$9:$K$16, 5)), 0))</f>
        <v>0</v>
      </c>
      <c r="CA641" s="698">
        <f>IF(S641="",0,+IF(S641&gt;+VLOOKUP($C641, 'Sch 10.1 Rate Design'!$B$9:$K$16, 5),IF(S641&gt;+VLOOKUP($C641, 'Sch 10.1 Rate Design'!$B$9:$K$16, 7),+VLOOKUP($C641, 'Sch 10.1 Rate Design'!$B$9:$K$16, 7)-VLOOKUP($C641, 'Sch 10.1 Rate Design'!$B$9:$K$16, 5), S641-VLOOKUP($C641, 'Sch 10.1 Rate Design'!$B$9:$K$16, 5)), 0))</f>
        <v>0</v>
      </c>
      <c r="CB641" s="701">
        <f>IF(H641="", 0, BP641/'Sch 10.1 Rate Design'!$Z$24*VLOOKUP($C641, 'Sch 10.1 Rate Design'!$B$9:$K$16, 8, FALSE))</f>
        <v>0</v>
      </c>
      <c r="CC641" s="701">
        <f>IF(I641="", 0, BQ641/'Sch 10.1 Rate Design'!$Z$24*VLOOKUP($C641, 'Sch 10.1 Rate Design'!$B$9:$K$16, 8, FALSE))</f>
        <v>0</v>
      </c>
      <c r="CD641" s="701">
        <f>IF(J641="", 0, BR641/'Sch 10.1 Rate Design'!$Z$24*VLOOKUP($C641, 'Sch 10.1 Rate Design'!$B$9:$K$16, 8, FALSE))</f>
        <v>0</v>
      </c>
      <c r="CE641" s="701">
        <f>IF(K641="", 0, BS641/'Sch 10.1 Rate Design'!$Z$24*VLOOKUP($C641, 'Sch 10.1 Rate Design'!$B$9:$K$16, 8, FALSE))</f>
        <v>0</v>
      </c>
      <c r="CF641" s="701">
        <f>IF(L641="", 0, BT641/'Sch 10.1 Rate Design'!$Z$24*VLOOKUP($C641, 'Sch 10.1 Rate Design'!$B$9:$K$16, 8, FALSE))</f>
        <v>0</v>
      </c>
      <c r="CG641" s="701">
        <f>IF(M641="", 0, BU641/'Sch 10.1 Rate Design'!$Z$24*VLOOKUP($C641, 'Sch 10.1 Rate Design'!$B$9:$K$16, 8, FALSE))</f>
        <v>0</v>
      </c>
      <c r="CH641" s="701">
        <f>IF(N641="", 0, BV641/'Sch 10.1 Rate Design'!$Z$24*VLOOKUP($C641, 'Sch 10.1 Rate Design'!$B$9:$K$16, 8, FALSE))</f>
        <v>0</v>
      </c>
      <c r="CI641" s="701">
        <f>IF(O641="", 0, BW641/'Sch 10.1 Rate Design'!$Z$24*VLOOKUP($C641, 'Sch 10.1 Rate Design'!$B$9:$K$16, 8, FALSE))</f>
        <v>0</v>
      </c>
      <c r="CJ641" s="701">
        <f>IF(P641="", 0, BX641/'Sch 10.1 Rate Design'!$Z$24*VLOOKUP($C641, 'Sch 10.1 Rate Design'!$B$9:$K$16, 8, FALSE))</f>
        <v>0</v>
      </c>
      <c r="CK641" s="701">
        <f>IF(Q641="", 0, BY641/'Sch 10.1 Rate Design'!$Z$24*VLOOKUP($C641, 'Sch 10.1 Rate Design'!$B$9:$K$16, 8, FALSE))</f>
        <v>0</v>
      </c>
      <c r="CL641" s="701">
        <f>IF(R641="", 0, BZ641/'Sch 10.1 Rate Design'!$Z$24*VLOOKUP($C641, 'Sch 10.1 Rate Design'!$B$9:$K$16, 8, FALSE))</f>
        <v>0</v>
      </c>
      <c r="CM641" s="700">
        <f>IF(S641="", 0, CA641/'Sch 10.1 Rate Design'!$Z$24*VLOOKUP($C641, 'Sch 10.1 Rate Design'!$B$9:$K$16, 8, FALSE))</f>
        <v>0</v>
      </c>
      <c r="CN641" s="390">
        <f>IF(H641="",0,IF(H641&gt;VLOOKUP($C641,'Sch 10.1 Rate Design'!$B$9:$K$16,9,FALSE),H641-VLOOKUP($C641,'Sch 10.1 Rate Design'!$B$9:$K$16,9,FALSE),0))</f>
        <v>0</v>
      </c>
      <c r="CO641" s="390">
        <f>IF(I641="",0,IF(I641&gt;VLOOKUP($C641,'Sch 10.1 Rate Design'!$B$9:$K$16,9,FALSE),I641-VLOOKUP($C641,'Sch 10.1 Rate Design'!$B$9:$K$16,9,FALSE),0))</f>
        <v>0</v>
      </c>
      <c r="CP641" s="390">
        <f>IF(J641="",0,IF(J641&gt;VLOOKUP($C641,'Sch 10.1 Rate Design'!$B$9:$K$16,9,FALSE),J641-VLOOKUP($C641,'Sch 10.1 Rate Design'!$B$9:$K$16,9,FALSE),0))</f>
        <v>0</v>
      </c>
      <c r="CQ641" s="390">
        <f>IF(K641="",0,IF(K641&gt;VLOOKUP($C641,'Sch 10.1 Rate Design'!$B$9:$K$16,9,FALSE),K641-VLOOKUP($C641,'Sch 10.1 Rate Design'!$B$9:$K$16,9,FALSE),0))</f>
        <v>0</v>
      </c>
      <c r="CR641" s="390">
        <f>IF(L641="",0,IF(L641&gt;VLOOKUP($C641,'Sch 10.1 Rate Design'!$B$9:$K$16,9,FALSE),L641-VLOOKUP($C641,'Sch 10.1 Rate Design'!$B$9:$K$16,9,FALSE),0))</f>
        <v>0</v>
      </c>
      <c r="CS641" s="390">
        <f>IF(M641="",0,IF(M641&gt;VLOOKUP($C641,'Sch 10.1 Rate Design'!$B$9:$K$16,9,FALSE),M641-VLOOKUP($C641,'Sch 10.1 Rate Design'!$B$9:$K$16,9,FALSE),0))</f>
        <v>0</v>
      </c>
      <c r="CT641" s="390">
        <f>IF(N641="",0,IF(N641&gt;VLOOKUP($C641,'Sch 10.1 Rate Design'!$B$9:$K$16,9,FALSE),N641-VLOOKUP($C641,'Sch 10.1 Rate Design'!$B$9:$K$16,9,FALSE),0))</f>
        <v>0</v>
      </c>
      <c r="CU641" s="390">
        <f>IF(O641="",0,IF(O641&gt;VLOOKUP($C641,'Sch 10.1 Rate Design'!$B$9:$K$16,9,FALSE),O641-VLOOKUP($C641,'Sch 10.1 Rate Design'!$B$9:$K$16,9,FALSE),0))</f>
        <v>0</v>
      </c>
      <c r="CV641" s="390">
        <f>IF(P641="",0,IF(P641&gt;VLOOKUP($C641,'Sch 10.1 Rate Design'!$B$9:$K$16,9,FALSE),P641-VLOOKUP($C641,'Sch 10.1 Rate Design'!$B$9:$K$16,9,FALSE),0))</f>
        <v>0</v>
      </c>
      <c r="CW641" s="390">
        <f>IF(Q641="",0,IF(Q641&gt;VLOOKUP($C641,'Sch 10.1 Rate Design'!$B$9:$K$16,9,FALSE),Q641-VLOOKUP($C641,'Sch 10.1 Rate Design'!$B$9:$K$16,9,FALSE),0))</f>
        <v>0</v>
      </c>
      <c r="CX641" s="390">
        <f>IF(R641="",0,IF(R641&gt;VLOOKUP($C641,'Sch 10.1 Rate Design'!$B$9:$K$16,9,FALSE),R641-VLOOKUP($C641,'Sch 10.1 Rate Design'!$B$9:$K$16,9,FALSE),0))</f>
        <v>0</v>
      </c>
      <c r="CY641" s="698">
        <f>IF(S641="",0,IF(S641&gt;VLOOKUP($C641,'Sch 10.1 Rate Design'!$B$9:$K$16,9,FALSE),S641-VLOOKUP($C641,'Sch 10.1 Rate Design'!$B$9:$K$16,9,FALSE),0))</f>
        <v>0</v>
      </c>
      <c r="CZ641" s="701">
        <f>IF(H641="", 0, CN641/'Sch 10.1 Rate Design'!$Z$24*VLOOKUP($C641, 'Sch 10.1 Rate Design'!$B$9:$K$16, 10, FALSE))</f>
        <v>0</v>
      </c>
      <c r="DA641" s="701">
        <f>IF(I641="", 0, CO641/'Sch 10.1 Rate Design'!$Z$24*VLOOKUP($C641, 'Sch 10.1 Rate Design'!$B$9:$K$16, 10, FALSE))</f>
        <v>0</v>
      </c>
      <c r="DB641" s="701">
        <f>IF(J641="", 0, CP641/'Sch 10.1 Rate Design'!$Z$24*VLOOKUP($C641, 'Sch 10.1 Rate Design'!$B$9:$K$16, 10, FALSE))</f>
        <v>0</v>
      </c>
      <c r="DC641" s="701">
        <f>IF(K641="", 0, CQ641/'Sch 10.1 Rate Design'!$Z$24*VLOOKUP($C641, 'Sch 10.1 Rate Design'!$B$9:$K$16, 10, FALSE))</f>
        <v>0</v>
      </c>
      <c r="DD641" s="701">
        <f>IF(L641="", 0, CR641/'Sch 10.1 Rate Design'!$Z$24*VLOOKUP($C641, 'Sch 10.1 Rate Design'!$B$9:$K$16, 10, FALSE))</f>
        <v>0</v>
      </c>
      <c r="DE641" s="701">
        <f>IF(M641="", 0, CS641/'Sch 10.1 Rate Design'!$Z$24*VLOOKUP($C641, 'Sch 10.1 Rate Design'!$B$9:$K$16, 10, FALSE))</f>
        <v>0</v>
      </c>
      <c r="DF641" s="701">
        <f>IF(N641="", 0, CT641/'Sch 10.1 Rate Design'!$Z$24*VLOOKUP($C641, 'Sch 10.1 Rate Design'!$B$9:$K$16, 10, FALSE))</f>
        <v>0</v>
      </c>
      <c r="DG641" s="701">
        <f>IF(O641="", 0, CU641/'Sch 10.1 Rate Design'!$Z$24*VLOOKUP($C641, 'Sch 10.1 Rate Design'!$B$9:$K$16, 10, FALSE))</f>
        <v>0</v>
      </c>
      <c r="DH641" s="701">
        <f>IF(P641="", 0, CV641/'Sch 10.1 Rate Design'!$Z$24*VLOOKUP($C641, 'Sch 10.1 Rate Design'!$B$9:$K$16, 10, FALSE))</f>
        <v>0</v>
      </c>
      <c r="DI641" s="701">
        <f>IF(Q641="", 0, CW641/'Sch 10.1 Rate Design'!$Z$24*VLOOKUP($C641, 'Sch 10.1 Rate Design'!$B$9:$K$16, 10, FALSE))</f>
        <v>0</v>
      </c>
      <c r="DJ641" s="701">
        <f>IF(R641="", 0, CX641/'Sch 10.1 Rate Design'!$Z$24*VLOOKUP($C641, 'Sch 10.1 Rate Design'!$B$9:$K$16, 10, FALSE))</f>
        <v>0</v>
      </c>
      <c r="DK641" s="700">
        <f>IF(S641="", 0, CY641/'Sch 10.1 Rate Design'!$Z$24*VLOOKUP($C641, 'Sch 10.1 Rate Design'!$B$9:$K$16, 10, FALSE))</f>
        <v>0</v>
      </c>
      <c r="DL641" s="699">
        <f>IF(H641="", 0, VLOOKUP($C641, 'Sch 10.1 Rate Design'!$B$9:$K$16, 3, FALSE))</f>
        <v>0</v>
      </c>
      <c r="DM641" s="390">
        <f>IF(I641="", 0, VLOOKUP($C641, 'Sch 10.1 Rate Design'!$B$9:$K$16, 3, FALSE))</f>
        <v>0</v>
      </c>
      <c r="DN641" s="390">
        <f>IF(J641="", 0, VLOOKUP($C641, 'Sch 10.1 Rate Design'!$B$9:$K$16, 3, FALSE))</f>
        <v>0</v>
      </c>
      <c r="DO641" s="390">
        <f>IF(K641="", 0, VLOOKUP($C641, 'Sch 10.1 Rate Design'!$B$9:$K$16, 3, FALSE))</f>
        <v>0</v>
      </c>
      <c r="DP641" s="390">
        <f>IF(L641="", 0, VLOOKUP($C641, 'Sch 10.1 Rate Design'!$B$9:$K$16, 3, FALSE))</f>
        <v>0</v>
      </c>
      <c r="DQ641" s="390">
        <f>IF(M641="", 0, VLOOKUP($C641, 'Sch 10.1 Rate Design'!$B$9:$K$16, 3, FALSE))</f>
        <v>0</v>
      </c>
      <c r="DR641" s="390">
        <f>IF(N641="", 0, VLOOKUP($C641, 'Sch 10.1 Rate Design'!$B$9:$K$16, 3, FALSE))</f>
        <v>0</v>
      </c>
      <c r="DS641" s="390">
        <f>IF(O641="", 0, VLOOKUP($C641, 'Sch 10.1 Rate Design'!$B$9:$K$16, 3, FALSE))</f>
        <v>0</v>
      </c>
      <c r="DT641" s="390">
        <f>IF(P641="", 0, VLOOKUP($C641, 'Sch 10.1 Rate Design'!$B$9:$K$16, 3, FALSE))</f>
        <v>0</v>
      </c>
      <c r="DU641" s="390">
        <f>IF(Q641="", 0, VLOOKUP($C641, 'Sch 10.1 Rate Design'!$B$9:$K$16, 3, FALSE))</f>
        <v>0</v>
      </c>
      <c r="DV641" s="390">
        <f>IF(R641="", 0, VLOOKUP($C641, 'Sch 10.1 Rate Design'!$B$9:$K$16, 3, FALSE))</f>
        <v>0</v>
      </c>
      <c r="DW641" s="698">
        <f>IF(S641="", 0, VLOOKUP($C641, 'Sch 10.1 Rate Design'!$B$9:$K$16, 3, FALSE))</f>
        <v>0</v>
      </c>
      <c r="DX641" s="390"/>
      <c r="DY641" s="390"/>
      <c r="DZ641" s="390"/>
      <c r="EA641" s="390"/>
      <c r="EB641" s="390"/>
      <c r="EC641" s="390"/>
      <c r="ED641" s="390"/>
      <c r="EE641" s="390"/>
      <c r="EF641" s="390"/>
      <c r="EG641" s="390"/>
      <c r="EH641" s="390"/>
      <c r="EI641" s="390"/>
      <c r="EJ641" s="390"/>
    </row>
    <row r="642" spans="1:140" x14ac:dyDescent="0.3">
      <c r="A642" s="984">
        <f>Input!AH639</f>
        <v>0</v>
      </c>
      <c r="B642" s="390">
        <v>632</v>
      </c>
      <c r="C642" s="684">
        <f>Input!AI639</f>
        <v>0.625</v>
      </c>
      <c r="D642" s="702">
        <f t="shared" si="149"/>
        <v>0</v>
      </c>
      <c r="E642" s="702">
        <f>IF('Sch 10.1 Rate Design'!$AB$24="Monthly", AVERAGE(T642,U642,V642,W642,X642,Y642,Z642,AA642,AB642,AC642,AD642,AE642), AVERAGE(T642,V642,X642,Z642,AB642,AD642))</f>
        <v>0</v>
      </c>
      <c r="F642" s="390">
        <f t="shared" si="136"/>
        <v>0</v>
      </c>
      <c r="G642" s="698" t="e">
        <f>IF('Sch 10.1 Rate Design'!$AB$24="Monthly", AVERAGE(H642,I642,J642,K642,L642,M642,N642,O642,P642,Q642,R642,S642), AVERAGE(H642,J642,L642,N642,P642,R642))</f>
        <v>#DIV/0!</v>
      </c>
      <c r="H642" s="390" t="str">
        <f>IF(Input!AJ639="", "", Input!AJ639)</f>
        <v/>
      </c>
      <c r="I642" s="390" t="str">
        <f>IF(Input!AK639="", "", Input!AK639)</f>
        <v/>
      </c>
      <c r="J642" s="390" t="str">
        <f>IF(Input!AL639="", "", Input!AL639)</f>
        <v/>
      </c>
      <c r="K642" s="390" t="str">
        <f>IF(Input!AM639="", "", Input!AM639)</f>
        <v/>
      </c>
      <c r="L642" s="390" t="str">
        <f>IF(Input!AN639="", "", Input!AN639)</f>
        <v/>
      </c>
      <c r="M642" s="390" t="str">
        <f>IF(Input!AO639="", "", Input!AO639)</f>
        <v/>
      </c>
      <c r="N642" s="390" t="str">
        <f>IF(Input!AP639="", "", Input!AP639)</f>
        <v/>
      </c>
      <c r="O642" s="390" t="str">
        <f>IF(Input!AQ639="", "", Input!AQ639)</f>
        <v/>
      </c>
      <c r="P642" s="390" t="str">
        <f>IF(Input!AR639="", "", Input!AR639)</f>
        <v/>
      </c>
      <c r="Q642" s="390" t="str">
        <f>IF(Input!AS639="", "", Input!AS639)</f>
        <v/>
      </c>
      <c r="R642" s="390" t="str">
        <f>IF(Input!AT639="", "", Input!AT639)</f>
        <v/>
      </c>
      <c r="S642" s="390" t="str">
        <f>IF(Input!AU639="", "", Input!AU639)</f>
        <v/>
      </c>
      <c r="T642" s="701">
        <f t="shared" si="137"/>
        <v>0</v>
      </c>
      <c r="U642" s="701">
        <f t="shared" si="138"/>
        <v>0</v>
      </c>
      <c r="V642" s="701">
        <f t="shared" si="139"/>
        <v>0</v>
      </c>
      <c r="W642" s="701">
        <f t="shared" si="140"/>
        <v>0</v>
      </c>
      <c r="X642" s="701">
        <f t="shared" si="141"/>
        <v>0</v>
      </c>
      <c r="Y642" s="701">
        <f t="shared" si="142"/>
        <v>0</v>
      </c>
      <c r="Z642" s="701">
        <f t="shared" si="143"/>
        <v>0</v>
      </c>
      <c r="AA642" s="701">
        <f t="shared" si="144"/>
        <v>0</v>
      </c>
      <c r="AB642" s="701">
        <f t="shared" si="145"/>
        <v>0</v>
      </c>
      <c r="AC642" s="701">
        <f t="shared" si="146"/>
        <v>0</v>
      </c>
      <c r="AD642" s="701">
        <f t="shared" si="147"/>
        <v>0</v>
      </c>
      <c r="AE642" s="700">
        <f t="shared" si="148"/>
        <v>0</v>
      </c>
      <c r="AF642" s="701">
        <f>IF(H642="", 0, VLOOKUP($C642, 'Sch 10.1 Rate Design'!$B$9:$K$16, 4, FALSE))</f>
        <v>0</v>
      </c>
      <c r="AG642" s="701">
        <f>IF(I642="", 0, VLOOKUP($C642, 'Sch 10.1 Rate Design'!$B$9:$K$16, 4, FALSE))</f>
        <v>0</v>
      </c>
      <c r="AH642" s="701">
        <f>IF(J642="", 0, VLOOKUP($C642, 'Sch 10.1 Rate Design'!$B$9:$K$16, 4, FALSE))</f>
        <v>0</v>
      </c>
      <c r="AI642" s="701">
        <f>IF(K642="", 0, VLOOKUP($C642, 'Sch 10.1 Rate Design'!$B$9:$K$16, 4, FALSE))</f>
        <v>0</v>
      </c>
      <c r="AJ642" s="701">
        <f>IF(L642="", 0, VLOOKUP($C642, 'Sch 10.1 Rate Design'!$B$9:$K$16, 4, FALSE))</f>
        <v>0</v>
      </c>
      <c r="AK642" s="701">
        <f>IF(M642="", 0, VLOOKUP($C642, 'Sch 10.1 Rate Design'!$B$9:$K$16, 4, FALSE))</f>
        <v>0</v>
      </c>
      <c r="AL642" s="701">
        <f>IF(N642="", 0, VLOOKUP($C642, 'Sch 10.1 Rate Design'!$B$9:$K$16, 4, FALSE))</f>
        <v>0</v>
      </c>
      <c r="AM642" s="701">
        <f>IF(O642="", 0, VLOOKUP($C642, 'Sch 10.1 Rate Design'!$B$9:$K$16, 4, FALSE))</f>
        <v>0</v>
      </c>
      <c r="AN642" s="701">
        <f>IF(P642="", 0, VLOOKUP($C642, 'Sch 10.1 Rate Design'!$B$9:$K$16, 4, FALSE))</f>
        <v>0</v>
      </c>
      <c r="AO642" s="701">
        <f>IF(Q642="", 0, VLOOKUP($C642, 'Sch 10.1 Rate Design'!$B$9:$K$16, 4, FALSE))</f>
        <v>0</v>
      </c>
      <c r="AP642" s="701">
        <f>IF(R642="", 0, VLOOKUP($C642, 'Sch 10.1 Rate Design'!$B$9:$K$16, 4, FALSE))</f>
        <v>0</v>
      </c>
      <c r="AQ642" s="700">
        <f>IF(S642="", 0, VLOOKUP($C642, 'Sch 10.1 Rate Design'!$B$9:$K$16, 4, FALSE))</f>
        <v>0</v>
      </c>
      <c r="AR642" s="699">
        <f>IF(H642="",0,+IF(H642&gt;+VLOOKUP($C642, 'Sch 10.1 Rate Design'!$B$9:$K$16, 3),IF(H642&gt;+VLOOKUP($C642, 'Sch 10.1 Rate Design'!$B$9:$K$16, 5),+VLOOKUP($C642, 'Sch 10.1 Rate Design'!$B$9:$K$16, 5)-VLOOKUP($C642, 'Sch 10.1 Rate Design'!$B$9:$K$16, 3), H642-VLOOKUP($C642, 'Sch 10.1 Rate Design'!$B$9:$K$16, 3)), 0))</f>
        <v>0</v>
      </c>
      <c r="AS642" s="390">
        <f>IF(I642="",0,+IF(I642&gt;+VLOOKUP($C642, 'Sch 10.1 Rate Design'!$B$9:$K$16, 3),IF(I642&gt;+VLOOKUP($C642, 'Sch 10.1 Rate Design'!$B$9:$K$16, 5),+VLOOKUP($C642, 'Sch 10.1 Rate Design'!$B$9:$K$16, 5)-VLOOKUP($C642, 'Sch 10.1 Rate Design'!$B$9:$K$16, 3), I642-VLOOKUP($C642, 'Sch 10.1 Rate Design'!$B$9:$K$16, 3)), 0))</f>
        <v>0</v>
      </c>
      <c r="AT642" s="390">
        <f>IF(J642="",0,+IF(J642&gt;+VLOOKUP($C642, 'Sch 10.1 Rate Design'!$B$9:$K$16, 3),IF(J642&gt;+VLOOKUP($C642, 'Sch 10.1 Rate Design'!$B$9:$K$16, 5),+VLOOKUP($C642, 'Sch 10.1 Rate Design'!$B$9:$K$16, 5)-VLOOKUP($C642, 'Sch 10.1 Rate Design'!$B$9:$K$16, 3), J642-VLOOKUP($C642, 'Sch 10.1 Rate Design'!$B$9:$K$16, 3)), 0))</f>
        <v>0</v>
      </c>
      <c r="AU642" s="390">
        <f>IF(K642="",0,+IF(K642&gt;+VLOOKUP($C642, 'Sch 10.1 Rate Design'!$B$9:$K$16, 3),IF(K642&gt;+VLOOKUP($C642, 'Sch 10.1 Rate Design'!$B$9:$K$16, 5),+VLOOKUP($C642, 'Sch 10.1 Rate Design'!$B$9:$K$16, 5)-VLOOKUP($C642, 'Sch 10.1 Rate Design'!$B$9:$K$16, 3), K642-VLOOKUP($C642, 'Sch 10.1 Rate Design'!$B$9:$K$16, 3)), 0))</f>
        <v>0</v>
      </c>
      <c r="AV642" s="390">
        <f>IF(L642="",0,+IF(L642&gt;+VLOOKUP($C642, 'Sch 10.1 Rate Design'!$B$9:$K$16, 3),IF(L642&gt;+VLOOKUP($C642, 'Sch 10.1 Rate Design'!$B$9:$K$16, 5),+VLOOKUP($C642, 'Sch 10.1 Rate Design'!$B$9:$K$16, 5)-VLOOKUP($C642, 'Sch 10.1 Rate Design'!$B$9:$K$16, 3), L642-VLOOKUP($C642, 'Sch 10.1 Rate Design'!$B$9:$K$16, 3)), 0))</f>
        <v>0</v>
      </c>
      <c r="AW642" s="390">
        <f>IF(M642="",0,+IF(M642&gt;+VLOOKUP($C642, 'Sch 10.1 Rate Design'!$B$9:$K$16, 3),IF(M642&gt;+VLOOKUP($C642, 'Sch 10.1 Rate Design'!$B$9:$K$16, 5),+VLOOKUP($C642, 'Sch 10.1 Rate Design'!$B$9:$K$16, 5)-VLOOKUP($C642, 'Sch 10.1 Rate Design'!$B$9:$K$16, 3), M642-VLOOKUP($C642, 'Sch 10.1 Rate Design'!$B$9:$K$16, 3)), 0))</f>
        <v>0</v>
      </c>
      <c r="AX642" s="390">
        <f>IF(N642="",0,+IF(N642&gt;+VLOOKUP($C642, 'Sch 10.1 Rate Design'!$B$9:$K$16, 3),IF(N642&gt;+VLOOKUP($C642, 'Sch 10.1 Rate Design'!$B$9:$K$16, 5),+VLOOKUP($C642, 'Sch 10.1 Rate Design'!$B$9:$K$16, 5)-VLOOKUP($C642, 'Sch 10.1 Rate Design'!$B$9:$K$16, 3), N642-VLOOKUP($C642, 'Sch 10.1 Rate Design'!$B$9:$K$16, 3)), 0))</f>
        <v>0</v>
      </c>
      <c r="AY642" s="390">
        <f>IF(O642="",0,+IF(O642&gt;+VLOOKUP($C642, 'Sch 10.1 Rate Design'!$B$9:$K$16, 3),IF(O642&gt;+VLOOKUP($C642, 'Sch 10.1 Rate Design'!$B$9:$K$16, 5),+VLOOKUP($C642, 'Sch 10.1 Rate Design'!$B$9:$K$16, 5)-VLOOKUP($C642, 'Sch 10.1 Rate Design'!$B$9:$K$16, 3), O642-VLOOKUP($C642, 'Sch 10.1 Rate Design'!$B$9:$K$16, 3)), 0))</f>
        <v>0</v>
      </c>
      <c r="AZ642" s="390">
        <f>IF(P642="",0,+IF(P642&gt;+VLOOKUP($C642, 'Sch 10.1 Rate Design'!$B$9:$K$16, 3),IF(P642&gt;+VLOOKUP($C642, 'Sch 10.1 Rate Design'!$B$9:$K$16, 5),+VLOOKUP($C642, 'Sch 10.1 Rate Design'!$B$9:$K$16, 5)-VLOOKUP($C642, 'Sch 10.1 Rate Design'!$B$9:$K$16, 3), P642-VLOOKUP($C642, 'Sch 10.1 Rate Design'!$B$9:$K$16, 3)), 0))</f>
        <v>0</v>
      </c>
      <c r="BA642" s="390">
        <f>IF(Q642="",0,+IF(Q642&gt;+VLOOKUP($C642, 'Sch 10.1 Rate Design'!$B$9:$K$16, 3),IF(Q642&gt;+VLOOKUP($C642, 'Sch 10.1 Rate Design'!$B$9:$K$16, 5),+VLOOKUP($C642, 'Sch 10.1 Rate Design'!$B$9:$K$16, 5)-VLOOKUP($C642, 'Sch 10.1 Rate Design'!$B$9:$K$16, 3), Q642-VLOOKUP($C642, 'Sch 10.1 Rate Design'!$B$9:$K$16, 3)), 0))</f>
        <v>0</v>
      </c>
      <c r="BB642" s="390">
        <f>IF(R642="",0,+IF(R642&gt;+VLOOKUP($C642, 'Sch 10.1 Rate Design'!$B$9:$K$16, 3),IF(R642&gt;+VLOOKUP($C642, 'Sch 10.1 Rate Design'!$B$9:$K$16, 5),+VLOOKUP($C642, 'Sch 10.1 Rate Design'!$B$9:$K$16, 5)-VLOOKUP($C642, 'Sch 10.1 Rate Design'!$B$9:$K$16, 3), R642-VLOOKUP($C642, 'Sch 10.1 Rate Design'!$B$9:$K$16, 3)), 0))</f>
        <v>0</v>
      </c>
      <c r="BC642" s="698">
        <f>IF(S642="",0,+IF(S642&gt;+VLOOKUP($C642, 'Sch 10.1 Rate Design'!$B$9:$K$16, 3),IF(S642&gt;+VLOOKUP($C642, 'Sch 10.1 Rate Design'!$B$9:$K$16, 5),+VLOOKUP($C642, 'Sch 10.1 Rate Design'!$B$9:$K$16, 5)-VLOOKUP($C642, 'Sch 10.1 Rate Design'!$B$9:$K$16, 3), S642-VLOOKUP($C642, 'Sch 10.1 Rate Design'!$B$9:$K$16, 3)), 0))</f>
        <v>0</v>
      </c>
      <c r="BD642" s="701">
        <f>IF(H642="", 0, AR642/'Sch 10.1 Rate Design'!$Z$24*VLOOKUP($C642, 'Sch 10.1 Rate Design'!$B$9:$K$16, 6, FALSE))</f>
        <v>0</v>
      </c>
      <c r="BE642" s="701">
        <f>IF(I642="", 0, AS642/'Sch 10.1 Rate Design'!$Z$24*VLOOKUP($C642, 'Sch 10.1 Rate Design'!$B$9:$K$16, 6, FALSE))</f>
        <v>0</v>
      </c>
      <c r="BF642" s="701">
        <f>IF(J642="", 0, AT642/'Sch 10.1 Rate Design'!$Z$24*VLOOKUP($C642, 'Sch 10.1 Rate Design'!$B$9:$K$16, 6, FALSE))</f>
        <v>0</v>
      </c>
      <c r="BG642" s="701">
        <f>IF(K642="", 0, AU642/'Sch 10.1 Rate Design'!$Z$24*VLOOKUP($C642, 'Sch 10.1 Rate Design'!$B$9:$K$16, 6, FALSE))</f>
        <v>0</v>
      </c>
      <c r="BH642" s="701">
        <f>IF(L642="", 0, AV642/'Sch 10.1 Rate Design'!$Z$24*VLOOKUP($C642, 'Sch 10.1 Rate Design'!$B$9:$K$16, 6, FALSE))</f>
        <v>0</v>
      </c>
      <c r="BI642" s="701">
        <f>IF(M642="", 0, AW642/'Sch 10.1 Rate Design'!$Z$24*VLOOKUP($C642, 'Sch 10.1 Rate Design'!$B$9:$K$16, 6, FALSE))</f>
        <v>0</v>
      </c>
      <c r="BJ642" s="701">
        <f>IF(N642="", 0, AX642/'Sch 10.1 Rate Design'!$Z$24*VLOOKUP($C642, 'Sch 10.1 Rate Design'!$B$9:$K$16, 6, FALSE))</f>
        <v>0</v>
      </c>
      <c r="BK642" s="701">
        <f>IF(O642="", 0, AY642/'Sch 10.1 Rate Design'!$Z$24*VLOOKUP($C642, 'Sch 10.1 Rate Design'!$B$9:$K$16, 6, FALSE))</f>
        <v>0</v>
      </c>
      <c r="BL642" s="701">
        <f>IF(P642="", 0, AZ642/'Sch 10.1 Rate Design'!$Z$24*VLOOKUP($C642, 'Sch 10.1 Rate Design'!$B$9:$K$16, 6, FALSE))</f>
        <v>0</v>
      </c>
      <c r="BM642" s="701">
        <f>IF(Q642="", 0, BA642/'Sch 10.1 Rate Design'!$Z$24*VLOOKUP($C642, 'Sch 10.1 Rate Design'!$B$9:$K$16, 6, FALSE))</f>
        <v>0</v>
      </c>
      <c r="BN642" s="701">
        <f>IF(R642="", 0, BB642/'Sch 10.1 Rate Design'!$Z$24*VLOOKUP($C642, 'Sch 10.1 Rate Design'!$B$9:$K$16, 6, FALSE))</f>
        <v>0</v>
      </c>
      <c r="BO642" s="700">
        <f>IF(S642="", 0, BC642/'Sch 10.1 Rate Design'!$Z$24*VLOOKUP($C642, 'Sch 10.1 Rate Design'!$B$9:$K$16, 6, FALSE))</f>
        <v>0</v>
      </c>
      <c r="BP642" s="390">
        <f>IF(H642="",0,+IF(H642&gt;+VLOOKUP($C642, 'Sch 10.1 Rate Design'!$B$9:$K$16, 5),IF(H642&gt;+VLOOKUP($C642, 'Sch 10.1 Rate Design'!$B$9:$K$16, 7),+VLOOKUP($C642, 'Sch 10.1 Rate Design'!$B$9:$K$16, 7)-VLOOKUP($C642, 'Sch 10.1 Rate Design'!$B$9:$K$16, 5), H642-VLOOKUP($C642, 'Sch 10.1 Rate Design'!$B$9:$K$16, 5)), 0))</f>
        <v>0</v>
      </c>
      <c r="BQ642" s="390">
        <f>IF(I642="",0,+IF(I642&gt;+VLOOKUP($C642, 'Sch 10.1 Rate Design'!$B$9:$K$16, 5),IF(I642&gt;+VLOOKUP($C642, 'Sch 10.1 Rate Design'!$B$9:$K$16, 7),+VLOOKUP($C642, 'Sch 10.1 Rate Design'!$B$9:$K$16, 7)-VLOOKUP($C642, 'Sch 10.1 Rate Design'!$B$9:$K$16, 5), I642-VLOOKUP($C642, 'Sch 10.1 Rate Design'!$B$9:$K$16, 5)), 0))</f>
        <v>0</v>
      </c>
      <c r="BR642" s="390">
        <f>IF(J642="",0,+IF(J642&gt;+VLOOKUP($C642, 'Sch 10.1 Rate Design'!$B$9:$K$16, 5),IF(J642&gt;+VLOOKUP($C642, 'Sch 10.1 Rate Design'!$B$9:$K$16, 7),+VLOOKUP($C642, 'Sch 10.1 Rate Design'!$B$9:$K$16, 7)-VLOOKUP($C642, 'Sch 10.1 Rate Design'!$B$9:$K$16, 5), J642-VLOOKUP($C642, 'Sch 10.1 Rate Design'!$B$9:$K$16, 5)), 0))</f>
        <v>0</v>
      </c>
      <c r="BS642" s="390">
        <f>IF(K642="",0,+IF(K642&gt;+VLOOKUP($C642, 'Sch 10.1 Rate Design'!$B$9:$K$16, 5),IF(K642&gt;+VLOOKUP($C642, 'Sch 10.1 Rate Design'!$B$9:$K$16, 7),+VLOOKUP($C642, 'Sch 10.1 Rate Design'!$B$9:$K$16, 7)-VLOOKUP($C642, 'Sch 10.1 Rate Design'!$B$9:$K$16, 5), K642-VLOOKUP($C642, 'Sch 10.1 Rate Design'!$B$9:$K$16, 5)), 0))</f>
        <v>0</v>
      </c>
      <c r="BT642" s="390">
        <f>IF(L642="",0,+IF(L642&gt;+VLOOKUP($C642, 'Sch 10.1 Rate Design'!$B$9:$K$16, 5),IF(L642&gt;+VLOOKUP($C642, 'Sch 10.1 Rate Design'!$B$9:$K$16, 7),+VLOOKUP($C642, 'Sch 10.1 Rate Design'!$B$9:$K$16, 7)-VLOOKUP($C642, 'Sch 10.1 Rate Design'!$B$9:$K$16, 5), L642-VLOOKUP($C642, 'Sch 10.1 Rate Design'!$B$9:$K$16, 5)), 0))</f>
        <v>0</v>
      </c>
      <c r="BU642" s="390">
        <f>IF(M642="",0,+IF(M642&gt;+VLOOKUP($C642, 'Sch 10.1 Rate Design'!$B$9:$K$16, 5),IF(M642&gt;+VLOOKUP($C642, 'Sch 10.1 Rate Design'!$B$9:$K$16, 7),+VLOOKUP($C642, 'Sch 10.1 Rate Design'!$B$9:$K$16, 7)-VLOOKUP($C642, 'Sch 10.1 Rate Design'!$B$9:$K$16, 5), M642-VLOOKUP($C642, 'Sch 10.1 Rate Design'!$B$9:$K$16, 5)), 0))</f>
        <v>0</v>
      </c>
      <c r="BV642" s="390">
        <f>IF(N642="",0,+IF(N642&gt;+VLOOKUP($C642, 'Sch 10.1 Rate Design'!$B$9:$K$16, 5),IF(N642&gt;+VLOOKUP($C642, 'Sch 10.1 Rate Design'!$B$9:$K$16, 7),+VLOOKUP($C642, 'Sch 10.1 Rate Design'!$B$9:$K$16, 7)-VLOOKUP($C642, 'Sch 10.1 Rate Design'!$B$9:$K$16, 5), N642-VLOOKUP($C642, 'Sch 10.1 Rate Design'!$B$9:$K$16, 5)), 0))</f>
        <v>0</v>
      </c>
      <c r="BW642" s="390">
        <f>IF(O642="",0,+IF(O642&gt;+VLOOKUP($C642, 'Sch 10.1 Rate Design'!$B$9:$K$16, 5),IF(O642&gt;+VLOOKUP($C642, 'Sch 10.1 Rate Design'!$B$9:$K$16, 7),+VLOOKUP($C642, 'Sch 10.1 Rate Design'!$B$9:$K$16, 7)-VLOOKUP($C642, 'Sch 10.1 Rate Design'!$B$9:$K$16, 5), O642-VLOOKUP($C642, 'Sch 10.1 Rate Design'!$B$9:$K$16, 5)), 0))</f>
        <v>0</v>
      </c>
      <c r="BX642" s="390">
        <f>IF(P642="",0,+IF(P642&gt;+VLOOKUP($C642, 'Sch 10.1 Rate Design'!$B$9:$K$16, 5),IF(P642&gt;+VLOOKUP($C642, 'Sch 10.1 Rate Design'!$B$9:$K$16, 7),+VLOOKUP($C642, 'Sch 10.1 Rate Design'!$B$9:$K$16, 7)-VLOOKUP($C642, 'Sch 10.1 Rate Design'!$B$9:$K$16, 5), P642-VLOOKUP($C642, 'Sch 10.1 Rate Design'!$B$9:$K$16, 5)), 0))</f>
        <v>0</v>
      </c>
      <c r="BY642" s="390">
        <f>IF(Q642="",0,+IF(Q642&gt;+VLOOKUP($C642, 'Sch 10.1 Rate Design'!$B$9:$K$16, 5),IF(Q642&gt;+VLOOKUP($C642, 'Sch 10.1 Rate Design'!$B$9:$K$16, 7),+VLOOKUP($C642, 'Sch 10.1 Rate Design'!$B$9:$K$16, 7)-VLOOKUP($C642, 'Sch 10.1 Rate Design'!$B$9:$K$16, 5), Q642-VLOOKUP($C642, 'Sch 10.1 Rate Design'!$B$9:$K$16, 5)), 0))</f>
        <v>0</v>
      </c>
      <c r="BZ642" s="390">
        <f>IF(R642="",0,+IF(R642&gt;+VLOOKUP($C642, 'Sch 10.1 Rate Design'!$B$9:$K$16, 5),IF(R642&gt;+VLOOKUP($C642, 'Sch 10.1 Rate Design'!$B$9:$K$16, 7),+VLOOKUP($C642, 'Sch 10.1 Rate Design'!$B$9:$K$16, 7)-VLOOKUP($C642, 'Sch 10.1 Rate Design'!$B$9:$K$16, 5), R642-VLOOKUP($C642, 'Sch 10.1 Rate Design'!$B$9:$K$16, 5)), 0))</f>
        <v>0</v>
      </c>
      <c r="CA642" s="698">
        <f>IF(S642="",0,+IF(S642&gt;+VLOOKUP($C642, 'Sch 10.1 Rate Design'!$B$9:$K$16, 5),IF(S642&gt;+VLOOKUP($C642, 'Sch 10.1 Rate Design'!$B$9:$K$16, 7),+VLOOKUP($C642, 'Sch 10.1 Rate Design'!$B$9:$K$16, 7)-VLOOKUP($C642, 'Sch 10.1 Rate Design'!$B$9:$K$16, 5), S642-VLOOKUP($C642, 'Sch 10.1 Rate Design'!$B$9:$K$16, 5)), 0))</f>
        <v>0</v>
      </c>
      <c r="CB642" s="701">
        <f>IF(H642="", 0, BP642/'Sch 10.1 Rate Design'!$Z$24*VLOOKUP($C642, 'Sch 10.1 Rate Design'!$B$9:$K$16, 8, FALSE))</f>
        <v>0</v>
      </c>
      <c r="CC642" s="701">
        <f>IF(I642="", 0, BQ642/'Sch 10.1 Rate Design'!$Z$24*VLOOKUP($C642, 'Sch 10.1 Rate Design'!$B$9:$K$16, 8, FALSE))</f>
        <v>0</v>
      </c>
      <c r="CD642" s="701">
        <f>IF(J642="", 0, BR642/'Sch 10.1 Rate Design'!$Z$24*VLOOKUP($C642, 'Sch 10.1 Rate Design'!$B$9:$K$16, 8, FALSE))</f>
        <v>0</v>
      </c>
      <c r="CE642" s="701">
        <f>IF(K642="", 0, BS642/'Sch 10.1 Rate Design'!$Z$24*VLOOKUP($C642, 'Sch 10.1 Rate Design'!$B$9:$K$16, 8, FALSE))</f>
        <v>0</v>
      </c>
      <c r="CF642" s="701">
        <f>IF(L642="", 0, BT642/'Sch 10.1 Rate Design'!$Z$24*VLOOKUP($C642, 'Sch 10.1 Rate Design'!$B$9:$K$16, 8, FALSE))</f>
        <v>0</v>
      </c>
      <c r="CG642" s="701">
        <f>IF(M642="", 0, BU642/'Sch 10.1 Rate Design'!$Z$24*VLOOKUP($C642, 'Sch 10.1 Rate Design'!$B$9:$K$16, 8, FALSE))</f>
        <v>0</v>
      </c>
      <c r="CH642" s="701">
        <f>IF(N642="", 0, BV642/'Sch 10.1 Rate Design'!$Z$24*VLOOKUP($C642, 'Sch 10.1 Rate Design'!$B$9:$K$16, 8, FALSE))</f>
        <v>0</v>
      </c>
      <c r="CI642" s="701">
        <f>IF(O642="", 0, BW642/'Sch 10.1 Rate Design'!$Z$24*VLOOKUP($C642, 'Sch 10.1 Rate Design'!$B$9:$K$16, 8, FALSE))</f>
        <v>0</v>
      </c>
      <c r="CJ642" s="701">
        <f>IF(P642="", 0, BX642/'Sch 10.1 Rate Design'!$Z$24*VLOOKUP($C642, 'Sch 10.1 Rate Design'!$B$9:$K$16, 8, FALSE))</f>
        <v>0</v>
      </c>
      <c r="CK642" s="701">
        <f>IF(Q642="", 0, BY642/'Sch 10.1 Rate Design'!$Z$24*VLOOKUP($C642, 'Sch 10.1 Rate Design'!$B$9:$K$16, 8, FALSE))</f>
        <v>0</v>
      </c>
      <c r="CL642" s="701">
        <f>IF(R642="", 0, BZ642/'Sch 10.1 Rate Design'!$Z$24*VLOOKUP($C642, 'Sch 10.1 Rate Design'!$B$9:$K$16, 8, FALSE))</f>
        <v>0</v>
      </c>
      <c r="CM642" s="700">
        <f>IF(S642="", 0, CA642/'Sch 10.1 Rate Design'!$Z$24*VLOOKUP($C642, 'Sch 10.1 Rate Design'!$B$9:$K$16, 8, FALSE))</f>
        <v>0</v>
      </c>
      <c r="CN642" s="390">
        <f>IF(H642="",0,IF(H642&gt;VLOOKUP($C642,'Sch 10.1 Rate Design'!$B$9:$K$16,9,FALSE),H642-VLOOKUP($C642,'Sch 10.1 Rate Design'!$B$9:$K$16,9,FALSE),0))</f>
        <v>0</v>
      </c>
      <c r="CO642" s="390">
        <f>IF(I642="",0,IF(I642&gt;VLOOKUP($C642,'Sch 10.1 Rate Design'!$B$9:$K$16,9,FALSE),I642-VLOOKUP($C642,'Sch 10.1 Rate Design'!$B$9:$K$16,9,FALSE),0))</f>
        <v>0</v>
      </c>
      <c r="CP642" s="390">
        <f>IF(J642="",0,IF(J642&gt;VLOOKUP($C642,'Sch 10.1 Rate Design'!$B$9:$K$16,9,FALSE),J642-VLOOKUP($C642,'Sch 10.1 Rate Design'!$B$9:$K$16,9,FALSE),0))</f>
        <v>0</v>
      </c>
      <c r="CQ642" s="390">
        <f>IF(K642="",0,IF(K642&gt;VLOOKUP($C642,'Sch 10.1 Rate Design'!$B$9:$K$16,9,FALSE),K642-VLOOKUP($C642,'Sch 10.1 Rate Design'!$B$9:$K$16,9,FALSE),0))</f>
        <v>0</v>
      </c>
      <c r="CR642" s="390">
        <f>IF(L642="",0,IF(L642&gt;VLOOKUP($C642,'Sch 10.1 Rate Design'!$B$9:$K$16,9,FALSE),L642-VLOOKUP($C642,'Sch 10.1 Rate Design'!$B$9:$K$16,9,FALSE),0))</f>
        <v>0</v>
      </c>
      <c r="CS642" s="390">
        <f>IF(M642="",0,IF(M642&gt;VLOOKUP($C642,'Sch 10.1 Rate Design'!$B$9:$K$16,9,FALSE),M642-VLOOKUP($C642,'Sch 10.1 Rate Design'!$B$9:$K$16,9,FALSE),0))</f>
        <v>0</v>
      </c>
      <c r="CT642" s="390">
        <f>IF(N642="",0,IF(N642&gt;VLOOKUP($C642,'Sch 10.1 Rate Design'!$B$9:$K$16,9,FALSE),N642-VLOOKUP($C642,'Sch 10.1 Rate Design'!$B$9:$K$16,9,FALSE),0))</f>
        <v>0</v>
      </c>
      <c r="CU642" s="390">
        <f>IF(O642="",0,IF(O642&gt;VLOOKUP($C642,'Sch 10.1 Rate Design'!$B$9:$K$16,9,FALSE),O642-VLOOKUP($C642,'Sch 10.1 Rate Design'!$B$9:$K$16,9,FALSE),0))</f>
        <v>0</v>
      </c>
      <c r="CV642" s="390">
        <f>IF(P642="",0,IF(P642&gt;VLOOKUP($C642,'Sch 10.1 Rate Design'!$B$9:$K$16,9,FALSE),P642-VLOOKUP($C642,'Sch 10.1 Rate Design'!$B$9:$K$16,9,FALSE),0))</f>
        <v>0</v>
      </c>
      <c r="CW642" s="390">
        <f>IF(Q642="",0,IF(Q642&gt;VLOOKUP($C642,'Sch 10.1 Rate Design'!$B$9:$K$16,9,FALSE),Q642-VLOOKUP($C642,'Sch 10.1 Rate Design'!$B$9:$K$16,9,FALSE),0))</f>
        <v>0</v>
      </c>
      <c r="CX642" s="390">
        <f>IF(R642="",0,IF(R642&gt;VLOOKUP($C642,'Sch 10.1 Rate Design'!$B$9:$K$16,9,FALSE),R642-VLOOKUP($C642,'Sch 10.1 Rate Design'!$B$9:$K$16,9,FALSE),0))</f>
        <v>0</v>
      </c>
      <c r="CY642" s="698">
        <f>IF(S642="",0,IF(S642&gt;VLOOKUP($C642,'Sch 10.1 Rate Design'!$B$9:$K$16,9,FALSE),S642-VLOOKUP($C642,'Sch 10.1 Rate Design'!$B$9:$K$16,9,FALSE),0))</f>
        <v>0</v>
      </c>
      <c r="CZ642" s="701">
        <f>IF(H642="", 0, CN642/'Sch 10.1 Rate Design'!$Z$24*VLOOKUP($C642, 'Sch 10.1 Rate Design'!$B$9:$K$16, 10, FALSE))</f>
        <v>0</v>
      </c>
      <c r="DA642" s="701">
        <f>IF(I642="", 0, CO642/'Sch 10.1 Rate Design'!$Z$24*VLOOKUP($C642, 'Sch 10.1 Rate Design'!$B$9:$K$16, 10, FALSE))</f>
        <v>0</v>
      </c>
      <c r="DB642" s="701">
        <f>IF(J642="", 0, CP642/'Sch 10.1 Rate Design'!$Z$24*VLOOKUP($C642, 'Sch 10.1 Rate Design'!$B$9:$K$16, 10, FALSE))</f>
        <v>0</v>
      </c>
      <c r="DC642" s="701">
        <f>IF(K642="", 0, CQ642/'Sch 10.1 Rate Design'!$Z$24*VLOOKUP($C642, 'Sch 10.1 Rate Design'!$B$9:$K$16, 10, FALSE))</f>
        <v>0</v>
      </c>
      <c r="DD642" s="701">
        <f>IF(L642="", 0, CR642/'Sch 10.1 Rate Design'!$Z$24*VLOOKUP($C642, 'Sch 10.1 Rate Design'!$B$9:$K$16, 10, FALSE))</f>
        <v>0</v>
      </c>
      <c r="DE642" s="701">
        <f>IF(M642="", 0, CS642/'Sch 10.1 Rate Design'!$Z$24*VLOOKUP($C642, 'Sch 10.1 Rate Design'!$B$9:$K$16, 10, FALSE))</f>
        <v>0</v>
      </c>
      <c r="DF642" s="701">
        <f>IF(N642="", 0, CT642/'Sch 10.1 Rate Design'!$Z$24*VLOOKUP($C642, 'Sch 10.1 Rate Design'!$B$9:$K$16, 10, FALSE))</f>
        <v>0</v>
      </c>
      <c r="DG642" s="701">
        <f>IF(O642="", 0, CU642/'Sch 10.1 Rate Design'!$Z$24*VLOOKUP($C642, 'Sch 10.1 Rate Design'!$B$9:$K$16, 10, FALSE))</f>
        <v>0</v>
      </c>
      <c r="DH642" s="701">
        <f>IF(P642="", 0, CV642/'Sch 10.1 Rate Design'!$Z$24*VLOOKUP($C642, 'Sch 10.1 Rate Design'!$B$9:$K$16, 10, FALSE))</f>
        <v>0</v>
      </c>
      <c r="DI642" s="701">
        <f>IF(Q642="", 0, CW642/'Sch 10.1 Rate Design'!$Z$24*VLOOKUP($C642, 'Sch 10.1 Rate Design'!$B$9:$K$16, 10, FALSE))</f>
        <v>0</v>
      </c>
      <c r="DJ642" s="701">
        <f>IF(R642="", 0, CX642/'Sch 10.1 Rate Design'!$Z$24*VLOOKUP($C642, 'Sch 10.1 Rate Design'!$B$9:$K$16, 10, FALSE))</f>
        <v>0</v>
      </c>
      <c r="DK642" s="700">
        <f>IF(S642="", 0, CY642/'Sch 10.1 Rate Design'!$Z$24*VLOOKUP($C642, 'Sch 10.1 Rate Design'!$B$9:$K$16, 10, FALSE))</f>
        <v>0</v>
      </c>
      <c r="DL642" s="699">
        <f>IF(H642="", 0, VLOOKUP($C642, 'Sch 10.1 Rate Design'!$B$9:$K$16, 3, FALSE))</f>
        <v>0</v>
      </c>
      <c r="DM642" s="390">
        <f>IF(I642="", 0, VLOOKUP($C642, 'Sch 10.1 Rate Design'!$B$9:$K$16, 3, FALSE))</f>
        <v>0</v>
      </c>
      <c r="DN642" s="390">
        <f>IF(J642="", 0, VLOOKUP($C642, 'Sch 10.1 Rate Design'!$B$9:$K$16, 3, FALSE))</f>
        <v>0</v>
      </c>
      <c r="DO642" s="390">
        <f>IF(K642="", 0, VLOOKUP($C642, 'Sch 10.1 Rate Design'!$B$9:$K$16, 3, FALSE))</f>
        <v>0</v>
      </c>
      <c r="DP642" s="390">
        <f>IF(L642="", 0, VLOOKUP($C642, 'Sch 10.1 Rate Design'!$B$9:$K$16, 3, FALSE))</f>
        <v>0</v>
      </c>
      <c r="DQ642" s="390">
        <f>IF(M642="", 0, VLOOKUP($C642, 'Sch 10.1 Rate Design'!$B$9:$K$16, 3, FALSE))</f>
        <v>0</v>
      </c>
      <c r="DR642" s="390">
        <f>IF(N642="", 0, VLOOKUP($C642, 'Sch 10.1 Rate Design'!$B$9:$K$16, 3, FALSE))</f>
        <v>0</v>
      </c>
      <c r="DS642" s="390">
        <f>IF(O642="", 0, VLOOKUP($C642, 'Sch 10.1 Rate Design'!$B$9:$K$16, 3, FALSE))</f>
        <v>0</v>
      </c>
      <c r="DT642" s="390">
        <f>IF(P642="", 0, VLOOKUP($C642, 'Sch 10.1 Rate Design'!$B$9:$K$16, 3, FALSE))</f>
        <v>0</v>
      </c>
      <c r="DU642" s="390">
        <f>IF(Q642="", 0, VLOOKUP($C642, 'Sch 10.1 Rate Design'!$B$9:$K$16, 3, FALSE))</f>
        <v>0</v>
      </c>
      <c r="DV642" s="390">
        <f>IF(R642="", 0, VLOOKUP($C642, 'Sch 10.1 Rate Design'!$B$9:$K$16, 3, FALSE))</f>
        <v>0</v>
      </c>
      <c r="DW642" s="698">
        <f>IF(S642="", 0, VLOOKUP($C642, 'Sch 10.1 Rate Design'!$B$9:$K$16, 3, FALSE))</f>
        <v>0</v>
      </c>
      <c r="DX642" s="390"/>
      <c r="DY642" s="390"/>
      <c r="DZ642" s="390"/>
      <c r="EA642" s="390"/>
      <c r="EB642" s="390"/>
      <c r="EC642" s="390"/>
      <c r="ED642" s="390"/>
      <c r="EE642" s="390"/>
      <c r="EF642" s="390"/>
      <c r="EG642" s="390"/>
      <c r="EH642" s="390"/>
      <c r="EI642" s="390"/>
      <c r="EJ642" s="390"/>
    </row>
    <row r="643" spans="1:140" x14ac:dyDescent="0.3">
      <c r="A643" s="984">
        <f>Input!AH640</f>
        <v>0</v>
      </c>
      <c r="B643" s="390">
        <v>633</v>
      </c>
      <c r="C643" s="684">
        <f>Input!AI640</f>
        <v>0.625</v>
      </c>
      <c r="D643" s="702">
        <f t="shared" si="149"/>
        <v>0</v>
      </c>
      <c r="E643" s="702">
        <f>IF('Sch 10.1 Rate Design'!$AB$24="Monthly", AVERAGE(T643,U643,V643,W643,X643,Y643,Z643,AA643,AB643,AC643,AD643,AE643), AVERAGE(T643,V643,X643,Z643,AB643,AD643))</f>
        <v>0</v>
      </c>
      <c r="F643" s="390">
        <f t="shared" si="136"/>
        <v>0</v>
      </c>
      <c r="G643" s="698" t="e">
        <f>IF('Sch 10.1 Rate Design'!$AB$24="Monthly", AVERAGE(H643,I643,J643,K643,L643,M643,N643,O643,P643,Q643,R643,S643), AVERAGE(H643,J643,L643,N643,P643,R643))</f>
        <v>#DIV/0!</v>
      </c>
      <c r="H643" s="390" t="str">
        <f>IF(Input!AJ640="", "", Input!AJ640)</f>
        <v/>
      </c>
      <c r="I643" s="390" t="str">
        <f>IF(Input!AK640="", "", Input!AK640)</f>
        <v/>
      </c>
      <c r="J643" s="390" t="str">
        <f>IF(Input!AL640="", "", Input!AL640)</f>
        <v/>
      </c>
      <c r="K643" s="390" t="str">
        <f>IF(Input!AM640="", "", Input!AM640)</f>
        <v/>
      </c>
      <c r="L643" s="390" t="str">
        <f>IF(Input!AN640="", "", Input!AN640)</f>
        <v/>
      </c>
      <c r="M643" s="390" t="str">
        <f>IF(Input!AO640="", "", Input!AO640)</f>
        <v/>
      </c>
      <c r="N643" s="390" t="str">
        <f>IF(Input!AP640="", "", Input!AP640)</f>
        <v/>
      </c>
      <c r="O643" s="390" t="str">
        <f>IF(Input!AQ640="", "", Input!AQ640)</f>
        <v/>
      </c>
      <c r="P643" s="390" t="str">
        <f>IF(Input!AR640="", "", Input!AR640)</f>
        <v/>
      </c>
      <c r="Q643" s="390" t="str">
        <f>IF(Input!AS640="", "", Input!AS640)</f>
        <v/>
      </c>
      <c r="R643" s="390" t="str">
        <f>IF(Input!AT640="", "", Input!AT640)</f>
        <v/>
      </c>
      <c r="S643" s="390" t="str">
        <f>IF(Input!AU640="", "", Input!AU640)</f>
        <v/>
      </c>
      <c r="T643" s="701">
        <f t="shared" si="137"/>
        <v>0</v>
      </c>
      <c r="U643" s="701">
        <f t="shared" si="138"/>
        <v>0</v>
      </c>
      <c r="V643" s="701">
        <f t="shared" si="139"/>
        <v>0</v>
      </c>
      <c r="W643" s="701">
        <f t="shared" si="140"/>
        <v>0</v>
      </c>
      <c r="X643" s="701">
        <f t="shared" si="141"/>
        <v>0</v>
      </c>
      <c r="Y643" s="701">
        <f t="shared" si="142"/>
        <v>0</v>
      </c>
      <c r="Z643" s="701">
        <f t="shared" si="143"/>
        <v>0</v>
      </c>
      <c r="AA643" s="701">
        <f t="shared" si="144"/>
        <v>0</v>
      </c>
      <c r="AB643" s="701">
        <f t="shared" si="145"/>
        <v>0</v>
      </c>
      <c r="AC643" s="701">
        <f t="shared" si="146"/>
        <v>0</v>
      </c>
      <c r="AD643" s="701">
        <f t="shared" si="147"/>
        <v>0</v>
      </c>
      <c r="AE643" s="700">
        <f t="shared" si="148"/>
        <v>0</v>
      </c>
      <c r="AF643" s="701">
        <f>IF(H643="", 0, VLOOKUP($C643, 'Sch 10.1 Rate Design'!$B$9:$K$16, 4, FALSE))</f>
        <v>0</v>
      </c>
      <c r="AG643" s="701">
        <f>IF(I643="", 0, VLOOKUP($C643, 'Sch 10.1 Rate Design'!$B$9:$K$16, 4, FALSE))</f>
        <v>0</v>
      </c>
      <c r="AH643" s="701">
        <f>IF(J643="", 0, VLOOKUP($C643, 'Sch 10.1 Rate Design'!$B$9:$K$16, 4, FALSE))</f>
        <v>0</v>
      </c>
      <c r="AI643" s="701">
        <f>IF(K643="", 0, VLOOKUP($C643, 'Sch 10.1 Rate Design'!$B$9:$K$16, 4, FALSE))</f>
        <v>0</v>
      </c>
      <c r="AJ643" s="701">
        <f>IF(L643="", 0, VLOOKUP($C643, 'Sch 10.1 Rate Design'!$B$9:$K$16, 4, FALSE))</f>
        <v>0</v>
      </c>
      <c r="AK643" s="701">
        <f>IF(M643="", 0, VLOOKUP($C643, 'Sch 10.1 Rate Design'!$B$9:$K$16, 4, FALSE))</f>
        <v>0</v>
      </c>
      <c r="AL643" s="701">
        <f>IF(N643="", 0, VLOOKUP($C643, 'Sch 10.1 Rate Design'!$B$9:$K$16, 4, FALSE))</f>
        <v>0</v>
      </c>
      <c r="AM643" s="701">
        <f>IF(O643="", 0, VLOOKUP($C643, 'Sch 10.1 Rate Design'!$B$9:$K$16, 4, FALSE))</f>
        <v>0</v>
      </c>
      <c r="AN643" s="701">
        <f>IF(P643="", 0, VLOOKUP($C643, 'Sch 10.1 Rate Design'!$B$9:$K$16, 4, FALSE))</f>
        <v>0</v>
      </c>
      <c r="AO643" s="701">
        <f>IF(Q643="", 0, VLOOKUP($C643, 'Sch 10.1 Rate Design'!$B$9:$K$16, 4, FALSE))</f>
        <v>0</v>
      </c>
      <c r="AP643" s="701">
        <f>IF(R643="", 0, VLOOKUP($C643, 'Sch 10.1 Rate Design'!$B$9:$K$16, 4, FALSE))</f>
        <v>0</v>
      </c>
      <c r="AQ643" s="700">
        <f>IF(S643="", 0, VLOOKUP($C643, 'Sch 10.1 Rate Design'!$B$9:$K$16, 4, FALSE))</f>
        <v>0</v>
      </c>
      <c r="AR643" s="699">
        <f>IF(H643="",0,+IF(H643&gt;+VLOOKUP($C643, 'Sch 10.1 Rate Design'!$B$9:$K$16, 3),IF(H643&gt;+VLOOKUP($C643, 'Sch 10.1 Rate Design'!$B$9:$K$16, 5),+VLOOKUP($C643, 'Sch 10.1 Rate Design'!$B$9:$K$16, 5)-VLOOKUP($C643, 'Sch 10.1 Rate Design'!$B$9:$K$16, 3), H643-VLOOKUP($C643, 'Sch 10.1 Rate Design'!$B$9:$K$16, 3)), 0))</f>
        <v>0</v>
      </c>
      <c r="AS643" s="390">
        <f>IF(I643="",0,+IF(I643&gt;+VLOOKUP($C643, 'Sch 10.1 Rate Design'!$B$9:$K$16, 3),IF(I643&gt;+VLOOKUP($C643, 'Sch 10.1 Rate Design'!$B$9:$K$16, 5),+VLOOKUP($C643, 'Sch 10.1 Rate Design'!$B$9:$K$16, 5)-VLOOKUP($C643, 'Sch 10.1 Rate Design'!$B$9:$K$16, 3), I643-VLOOKUP($C643, 'Sch 10.1 Rate Design'!$B$9:$K$16, 3)), 0))</f>
        <v>0</v>
      </c>
      <c r="AT643" s="390">
        <f>IF(J643="",0,+IF(J643&gt;+VLOOKUP($C643, 'Sch 10.1 Rate Design'!$B$9:$K$16, 3),IF(J643&gt;+VLOOKUP($C643, 'Sch 10.1 Rate Design'!$B$9:$K$16, 5),+VLOOKUP($C643, 'Sch 10.1 Rate Design'!$B$9:$K$16, 5)-VLOOKUP($C643, 'Sch 10.1 Rate Design'!$B$9:$K$16, 3), J643-VLOOKUP($C643, 'Sch 10.1 Rate Design'!$B$9:$K$16, 3)), 0))</f>
        <v>0</v>
      </c>
      <c r="AU643" s="390">
        <f>IF(K643="",0,+IF(K643&gt;+VLOOKUP($C643, 'Sch 10.1 Rate Design'!$B$9:$K$16, 3),IF(K643&gt;+VLOOKUP($C643, 'Sch 10.1 Rate Design'!$B$9:$K$16, 5),+VLOOKUP($C643, 'Sch 10.1 Rate Design'!$B$9:$K$16, 5)-VLOOKUP($C643, 'Sch 10.1 Rate Design'!$B$9:$K$16, 3), K643-VLOOKUP($C643, 'Sch 10.1 Rate Design'!$B$9:$K$16, 3)), 0))</f>
        <v>0</v>
      </c>
      <c r="AV643" s="390">
        <f>IF(L643="",0,+IF(L643&gt;+VLOOKUP($C643, 'Sch 10.1 Rate Design'!$B$9:$K$16, 3),IF(L643&gt;+VLOOKUP($C643, 'Sch 10.1 Rate Design'!$B$9:$K$16, 5),+VLOOKUP($C643, 'Sch 10.1 Rate Design'!$B$9:$K$16, 5)-VLOOKUP($C643, 'Sch 10.1 Rate Design'!$B$9:$K$16, 3), L643-VLOOKUP($C643, 'Sch 10.1 Rate Design'!$B$9:$K$16, 3)), 0))</f>
        <v>0</v>
      </c>
      <c r="AW643" s="390">
        <f>IF(M643="",0,+IF(M643&gt;+VLOOKUP($C643, 'Sch 10.1 Rate Design'!$B$9:$K$16, 3),IF(M643&gt;+VLOOKUP($C643, 'Sch 10.1 Rate Design'!$B$9:$K$16, 5),+VLOOKUP($C643, 'Sch 10.1 Rate Design'!$B$9:$K$16, 5)-VLOOKUP($C643, 'Sch 10.1 Rate Design'!$B$9:$K$16, 3), M643-VLOOKUP($C643, 'Sch 10.1 Rate Design'!$B$9:$K$16, 3)), 0))</f>
        <v>0</v>
      </c>
      <c r="AX643" s="390">
        <f>IF(N643="",0,+IF(N643&gt;+VLOOKUP($C643, 'Sch 10.1 Rate Design'!$B$9:$K$16, 3),IF(N643&gt;+VLOOKUP($C643, 'Sch 10.1 Rate Design'!$B$9:$K$16, 5),+VLOOKUP($C643, 'Sch 10.1 Rate Design'!$B$9:$K$16, 5)-VLOOKUP($C643, 'Sch 10.1 Rate Design'!$B$9:$K$16, 3), N643-VLOOKUP($C643, 'Sch 10.1 Rate Design'!$B$9:$K$16, 3)), 0))</f>
        <v>0</v>
      </c>
      <c r="AY643" s="390">
        <f>IF(O643="",0,+IF(O643&gt;+VLOOKUP($C643, 'Sch 10.1 Rate Design'!$B$9:$K$16, 3),IF(O643&gt;+VLOOKUP($C643, 'Sch 10.1 Rate Design'!$B$9:$K$16, 5),+VLOOKUP($C643, 'Sch 10.1 Rate Design'!$B$9:$K$16, 5)-VLOOKUP($C643, 'Sch 10.1 Rate Design'!$B$9:$K$16, 3), O643-VLOOKUP($C643, 'Sch 10.1 Rate Design'!$B$9:$K$16, 3)), 0))</f>
        <v>0</v>
      </c>
      <c r="AZ643" s="390">
        <f>IF(P643="",0,+IF(P643&gt;+VLOOKUP($C643, 'Sch 10.1 Rate Design'!$B$9:$K$16, 3),IF(P643&gt;+VLOOKUP($C643, 'Sch 10.1 Rate Design'!$B$9:$K$16, 5),+VLOOKUP($C643, 'Sch 10.1 Rate Design'!$B$9:$K$16, 5)-VLOOKUP($C643, 'Sch 10.1 Rate Design'!$B$9:$K$16, 3), P643-VLOOKUP($C643, 'Sch 10.1 Rate Design'!$B$9:$K$16, 3)), 0))</f>
        <v>0</v>
      </c>
      <c r="BA643" s="390">
        <f>IF(Q643="",0,+IF(Q643&gt;+VLOOKUP($C643, 'Sch 10.1 Rate Design'!$B$9:$K$16, 3),IF(Q643&gt;+VLOOKUP($C643, 'Sch 10.1 Rate Design'!$B$9:$K$16, 5),+VLOOKUP($C643, 'Sch 10.1 Rate Design'!$B$9:$K$16, 5)-VLOOKUP($C643, 'Sch 10.1 Rate Design'!$B$9:$K$16, 3), Q643-VLOOKUP($C643, 'Sch 10.1 Rate Design'!$B$9:$K$16, 3)), 0))</f>
        <v>0</v>
      </c>
      <c r="BB643" s="390">
        <f>IF(R643="",0,+IF(R643&gt;+VLOOKUP($C643, 'Sch 10.1 Rate Design'!$B$9:$K$16, 3),IF(R643&gt;+VLOOKUP($C643, 'Sch 10.1 Rate Design'!$B$9:$K$16, 5),+VLOOKUP($C643, 'Sch 10.1 Rate Design'!$B$9:$K$16, 5)-VLOOKUP($C643, 'Sch 10.1 Rate Design'!$B$9:$K$16, 3), R643-VLOOKUP($C643, 'Sch 10.1 Rate Design'!$B$9:$K$16, 3)), 0))</f>
        <v>0</v>
      </c>
      <c r="BC643" s="698">
        <f>IF(S643="",0,+IF(S643&gt;+VLOOKUP($C643, 'Sch 10.1 Rate Design'!$B$9:$K$16, 3),IF(S643&gt;+VLOOKUP($C643, 'Sch 10.1 Rate Design'!$B$9:$K$16, 5),+VLOOKUP($C643, 'Sch 10.1 Rate Design'!$B$9:$K$16, 5)-VLOOKUP($C643, 'Sch 10.1 Rate Design'!$B$9:$K$16, 3), S643-VLOOKUP($C643, 'Sch 10.1 Rate Design'!$B$9:$K$16, 3)), 0))</f>
        <v>0</v>
      </c>
      <c r="BD643" s="701">
        <f>IF(H643="", 0, AR643/'Sch 10.1 Rate Design'!$Z$24*VLOOKUP($C643, 'Sch 10.1 Rate Design'!$B$9:$K$16, 6, FALSE))</f>
        <v>0</v>
      </c>
      <c r="BE643" s="701">
        <f>IF(I643="", 0, AS643/'Sch 10.1 Rate Design'!$Z$24*VLOOKUP($C643, 'Sch 10.1 Rate Design'!$B$9:$K$16, 6, FALSE))</f>
        <v>0</v>
      </c>
      <c r="BF643" s="701">
        <f>IF(J643="", 0, AT643/'Sch 10.1 Rate Design'!$Z$24*VLOOKUP($C643, 'Sch 10.1 Rate Design'!$B$9:$K$16, 6, FALSE))</f>
        <v>0</v>
      </c>
      <c r="BG643" s="701">
        <f>IF(K643="", 0, AU643/'Sch 10.1 Rate Design'!$Z$24*VLOOKUP($C643, 'Sch 10.1 Rate Design'!$B$9:$K$16, 6, FALSE))</f>
        <v>0</v>
      </c>
      <c r="BH643" s="701">
        <f>IF(L643="", 0, AV643/'Sch 10.1 Rate Design'!$Z$24*VLOOKUP($C643, 'Sch 10.1 Rate Design'!$B$9:$K$16, 6, FALSE))</f>
        <v>0</v>
      </c>
      <c r="BI643" s="701">
        <f>IF(M643="", 0, AW643/'Sch 10.1 Rate Design'!$Z$24*VLOOKUP($C643, 'Sch 10.1 Rate Design'!$B$9:$K$16, 6, FALSE))</f>
        <v>0</v>
      </c>
      <c r="BJ643" s="701">
        <f>IF(N643="", 0, AX643/'Sch 10.1 Rate Design'!$Z$24*VLOOKUP($C643, 'Sch 10.1 Rate Design'!$B$9:$K$16, 6, FALSE))</f>
        <v>0</v>
      </c>
      <c r="BK643" s="701">
        <f>IF(O643="", 0, AY643/'Sch 10.1 Rate Design'!$Z$24*VLOOKUP($C643, 'Sch 10.1 Rate Design'!$B$9:$K$16, 6, FALSE))</f>
        <v>0</v>
      </c>
      <c r="BL643" s="701">
        <f>IF(P643="", 0, AZ643/'Sch 10.1 Rate Design'!$Z$24*VLOOKUP($C643, 'Sch 10.1 Rate Design'!$B$9:$K$16, 6, FALSE))</f>
        <v>0</v>
      </c>
      <c r="BM643" s="701">
        <f>IF(Q643="", 0, BA643/'Sch 10.1 Rate Design'!$Z$24*VLOOKUP($C643, 'Sch 10.1 Rate Design'!$B$9:$K$16, 6, FALSE))</f>
        <v>0</v>
      </c>
      <c r="BN643" s="701">
        <f>IF(R643="", 0, BB643/'Sch 10.1 Rate Design'!$Z$24*VLOOKUP($C643, 'Sch 10.1 Rate Design'!$B$9:$K$16, 6, FALSE))</f>
        <v>0</v>
      </c>
      <c r="BO643" s="700">
        <f>IF(S643="", 0, BC643/'Sch 10.1 Rate Design'!$Z$24*VLOOKUP($C643, 'Sch 10.1 Rate Design'!$B$9:$K$16, 6, FALSE))</f>
        <v>0</v>
      </c>
      <c r="BP643" s="390">
        <f>IF(H643="",0,+IF(H643&gt;+VLOOKUP($C643, 'Sch 10.1 Rate Design'!$B$9:$K$16, 5),IF(H643&gt;+VLOOKUP($C643, 'Sch 10.1 Rate Design'!$B$9:$K$16, 7),+VLOOKUP($C643, 'Sch 10.1 Rate Design'!$B$9:$K$16, 7)-VLOOKUP($C643, 'Sch 10.1 Rate Design'!$B$9:$K$16, 5), H643-VLOOKUP($C643, 'Sch 10.1 Rate Design'!$B$9:$K$16, 5)), 0))</f>
        <v>0</v>
      </c>
      <c r="BQ643" s="390">
        <f>IF(I643="",0,+IF(I643&gt;+VLOOKUP($C643, 'Sch 10.1 Rate Design'!$B$9:$K$16, 5),IF(I643&gt;+VLOOKUP($C643, 'Sch 10.1 Rate Design'!$B$9:$K$16, 7),+VLOOKUP($C643, 'Sch 10.1 Rate Design'!$B$9:$K$16, 7)-VLOOKUP($C643, 'Sch 10.1 Rate Design'!$B$9:$K$16, 5), I643-VLOOKUP($C643, 'Sch 10.1 Rate Design'!$B$9:$K$16, 5)), 0))</f>
        <v>0</v>
      </c>
      <c r="BR643" s="390">
        <f>IF(J643="",0,+IF(J643&gt;+VLOOKUP($C643, 'Sch 10.1 Rate Design'!$B$9:$K$16, 5),IF(J643&gt;+VLOOKUP($C643, 'Sch 10.1 Rate Design'!$B$9:$K$16, 7),+VLOOKUP($C643, 'Sch 10.1 Rate Design'!$B$9:$K$16, 7)-VLOOKUP($C643, 'Sch 10.1 Rate Design'!$B$9:$K$16, 5), J643-VLOOKUP($C643, 'Sch 10.1 Rate Design'!$B$9:$K$16, 5)), 0))</f>
        <v>0</v>
      </c>
      <c r="BS643" s="390">
        <f>IF(K643="",0,+IF(K643&gt;+VLOOKUP($C643, 'Sch 10.1 Rate Design'!$B$9:$K$16, 5),IF(K643&gt;+VLOOKUP($C643, 'Sch 10.1 Rate Design'!$B$9:$K$16, 7),+VLOOKUP($C643, 'Sch 10.1 Rate Design'!$B$9:$K$16, 7)-VLOOKUP($C643, 'Sch 10.1 Rate Design'!$B$9:$K$16, 5), K643-VLOOKUP($C643, 'Sch 10.1 Rate Design'!$B$9:$K$16, 5)), 0))</f>
        <v>0</v>
      </c>
      <c r="BT643" s="390">
        <f>IF(L643="",0,+IF(L643&gt;+VLOOKUP($C643, 'Sch 10.1 Rate Design'!$B$9:$K$16, 5),IF(L643&gt;+VLOOKUP($C643, 'Sch 10.1 Rate Design'!$B$9:$K$16, 7),+VLOOKUP($C643, 'Sch 10.1 Rate Design'!$B$9:$K$16, 7)-VLOOKUP($C643, 'Sch 10.1 Rate Design'!$B$9:$K$16, 5), L643-VLOOKUP($C643, 'Sch 10.1 Rate Design'!$B$9:$K$16, 5)), 0))</f>
        <v>0</v>
      </c>
      <c r="BU643" s="390">
        <f>IF(M643="",0,+IF(M643&gt;+VLOOKUP($C643, 'Sch 10.1 Rate Design'!$B$9:$K$16, 5),IF(M643&gt;+VLOOKUP($C643, 'Sch 10.1 Rate Design'!$B$9:$K$16, 7),+VLOOKUP($C643, 'Sch 10.1 Rate Design'!$B$9:$K$16, 7)-VLOOKUP($C643, 'Sch 10.1 Rate Design'!$B$9:$K$16, 5), M643-VLOOKUP($C643, 'Sch 10.1 Rate Design'!$B$9:$K$16, 5)), 0))</f>
        <v>0</v>
      </c>
      <c r="BV643" s="390">
        <f>IF(N643="",0,+IF(N643&gt;+VLOOKUP($C643, 'Sch 10.1 Rate Design'!$B$9:$K$16, 5),IF(N643&gt;+VLOOKUP($C643, 'Sch 10.1 Rate Design'!$B$9:$K$16, 7),+VLOOKUP($C643, 'Sch 10.1 Rate Design'!$B$9:$K$16, 7)-VLOOKUP($C643, 'Sch 10.1 Rate Design'!$B$9:$K$16, 5), N643-VLOOKUP($C643, 'Sch 10.1 Rate Design'!$B$9:$K$16, 5)), 0))</f>
        <v>0</v>
      </c>
      <c r="BW643" s="390">
        <f>IF(O643="",0,+IF(O643&gt;+VLOOKUP($C643, 'Sch 10.1 Rate Design'!$B$9:$K$16, 5),IF(O643&gt;+VLOOKUP($C643, 'Sch 10.1 Rate Design'!$B$9:$K$16, 7),+VLOOKUP($C643, 'Sch 10.1 Rate Design'!$B$9:$K$16, 7)-VLOOKUP($C643, 'Sch 10.1 Rate Design'!$B$9:$K$16, 5), O643-VLOOKUP($C643, 'Sch 10.1 Rate Design'!$B$9:$K$16, 5)), 0))</f>
        <v>0</v>
      </c>
      <c r="BX643" s="390">
        <f>IF(P643="",0,+IF(P643&gt;+VLOOKUP($C643, 'Sch 10.1 Rate Design'!$B$9:$K$16, 5),IF(P643&gt;+VLOOKUP($C643, 'Sch 10.1 Rate Design'!$B$9:$K$16, 7),+VLOOKUP($C643, 'Sch 10.1 Rate Design'!$B$9:$K$16, 7)-VLOOKUP($C643, 'Sch 10.1 Rate Design'!$B$9:$K$16, 5), P643-VLOOKUP($C643, 'Sch 10.1 Rate Design'!$B$9:$K$16, 5)), 0))</f>
        <v>0</v>
      </c>
      <c r="BY643" s="390">
        <f>IF(Q643="",0,+IF(Q643&gt;+VLOOKUP($C643, 'Sch 10.1 Rate Design'!$B$9:$K$16, 5),IF(Q643&gt;+VLOOKUP($C643, 'Sch 10.1 Rate Design'!$B$9:$K$16, 7),+VLOOKUP($C643, 'Sch 10.1 Rate Design'!$B$9:$K$16, 7)-VLOOKUP($C643, 'Sch 10.1 Rate Design'!$B$9:$K$16, 5), Q643-VLOOKUP($C643, 'Sch 10.1 Rate Design'!$B$9:$K$16, 5)), 0))</f>
        <v>0</v>
      </c>
      <c r="BZ643" s="390">
        <f>IF(R643="",0,+IF(R643&gt;+VLOOKUP($C643, 'Sch 10.1 Rate Design'!$B$9:$K$16, 5),IF(R643&gt;+VLOOKUP($C643, 'Sch 10.1 Rate Design'!$B$9:$K$16, 7),+VLOOKUP($C643, 'Sch 10.1 Rate Design'!$B$9:$K$16, 7)-VLOOKUP($C643, 'Sch 10.1 Rate Design'!$B$9:$K$16, 5), R643-VLOOKUP($C643, 'Sch 10.1 Rate Design'!$B$9:$K$16, 5)), 0))</f>
        <v>0</v>
      </c>
      <c r="CA643" s="698">
        <f>IF(S643="",0,+IF(S643&gt;+VLOOKUP($C643, 'Sch 10.1 Rate Design'!$B$9:$K$16, 5),IF(S643&gt;+VLOOKUP($C643, 'Sch 10.1 Rate Design'!$B$9:$K$16, 7),+VLOOKUP($C643, 'Sch 10.1 Rate Design'!$B$9:$K$16, 7)-VLOOKUP($C643, 'Sch 10.1 Rate Design'!$B$9:$K$16, 5), S643-VLOOKUP($C643, 'Sch 10.1 Rate Design'!$B$9:$K$16, 5)), 0))</f>
        <v>0</v>
      </c>
      <c r="CB643" s="701">
        <f>IF(H643="", 0, BP643/'Sch 10.1 Rate Design'!$Z$24*VLOOKUP($C643, 'Sch 10.1 Rate Design'!$B$9:$K$16, 8, FALSE))</f>
        <v>0</v>
      </c>
      <c r="CC643" s="701">
        <f>IF(I643="", 0, BQ643/'Sch 10.1 Rate Design'!$Z$24*VLOOKUP($C643, 'Sch 10.1 Rate Design'!$B$9:$K$16, 8, FALSE))</f>
        <v>0</v>
      </c>
      <c r="CD643" s="701">
        <f>IF(J643="", 0, BR643/'Sch 10.1 Rate Design'!$Z$24*VLOOKUP($C643, 'Sch 10.1 Rate Design'!$B$9:$K$16, 8, FALSE))</f>
        <v>0</v>
      </c>
      <c r="CE643" s="701">
        <f>IF(K643="", 0, BS643/'Sch 10.1 Rate Design'!$Z$24*VLOOKUP($C643, 'Sch 10.1 Rate Design'!$B$9:$K$16, 8, FALSE))</f>
        <v>0</v>
      </c>
      <c r="CF643" s="701">
        <f>IF(L643="", 0, BT643/'Sch 10.1 Rate Design'!$Z$24*VLOOKUP($C643, 'Sch 10.1 Rate Design'!$B$9:$K$16, 8, FALSE))</f>
        <v>0</v>
      </c>
      <c r="CG643" s="701">
        <f>IF(M643="", 0, BU643/'Sch 10.1 Rate Design'!$Z$24*VLOOKUP($C643, 'Sch 10.1 Rate Design'!$B$9:$K$16, 8, FALSE))</f>
        <v>0</v>
      </c>
      <c r="CH643" s="701">
        <f>IF(N643="", 0, BV643/'Sch 10.1 Rate Design'!$Z$24*VLOOKUP($C643, 'Sch 10.1 Rate Design'!$B$9:$K$16, 8, FALSE))</f>
        <v>0</v>
      </c>
      <c r="CI643" s="701">
        <f>IF(O643="", 0, BW643/'Sch 10.1 Rate Design'!$Z$24*VLOOKUP($C643, 'Sch 10.1 Rate Design'!$B$9:$K$16, 8, FALSE))</f>
        <v>0</v>
      </c>
      <c r="CJ643" s="701">
        <f>IF(P643="", 0, BX643/'Sch 10.1 Rate Design'!$Z$24*VLOOKUP($C643, 'Sch 10.1 Rate Design'!$B$9:$K$16, 8, FALSE))</f>
        <v>0</v>
      </c>
      <c r="CK643" s="701">
        <f>IF(Q643="", 0, BY643/'Sch 10.1 Rate Design'!$Z$24*VLOOKUP($C643, 'Sch 10.1 Rate Design'!$B$9:$K$16, 8, FALSE))</f>
        <v>0</v>
      </c>
      <c r="CL643" s="701">
        <f>IF(R643="", 0, BZ643/'Sch 10.1 Rate Design'!$Z$24*VLOOKUP($C643, 'Sch 10.1 Rate Design'!$B$9:$K$16, 8, FALSE))</f>
        <v>0</v>
      </c>
      <c r="CM643" s="700">
        <f>IF(S643="", 0, CA643/'Sch 10.1 Rate Design'!$Z$24*VLOOKUP($C643, 'Sch 10.1 Rate Design'!$B$9:$K$16, 8, FALSE))</f>
        <v>0</v>
      </c>
      <c r="CN643" s="390">
        <f>IF(H643="",0,IF(H643&gt;VLOOKUP($C643,'Sch 10.1 Rate Design'!$B$9:$K$16,9,FALSE),H643-VLOOKUP($C643,'Sch 10.1 Rate Design'!$B$9:$K$16,9,FALSE),0))</f>
        <v>0</v>
      </c>
      <c r="CO643" s="390">
        <f>IF(I643="",0,IF(I643&gt;VLOOKUP($C643,'Sch 10.1 Rate Design'!$B$9:$K$16,9,FALSE),I643-VLOOKUP($C643,'Sch 10.1 Rate Design'!$B$9:$K$16,9,FALSE),0))</f>
        <v>0</v>
      </c>
      <c r="CP643" s="390">
        <f>IF(J643="",0,IF(J643&gt;VLOOKUP($C643,'Sch 10.1 Rate Design'!$B$9:$K$16,9,FALSE),J643-VLOOKUP($C643,'Sch 10.1 Rate Design'!$B$9:$K$16,9,FALSE),0))</f>
        <v>0</v>
      </c>
      <c r="CQ643" s="390">
        <f>IF(K643="",0,IF(K643&gt;VLOOKUP($C643,'Sch 10.1 Rate Design'!$B$9:$K$16,9,FALSE),K643-VLOOKUP($C643,'Sch 10.1 Rate Design'!$B$9:$K$16,9,FALSE),0))</f>
        <v>0</v>
      </c>
      <c r="CR643" s="390">
        <f>IF(L643="",0,IF(L643&gt;VLOOKUP($C643,'Sch 10.1 Rate Design'!$B$9:$K$16,9,FALSE),L643-VLOOKUP($C643,'Sch 10.1 Rate Design'!$B$9:$K$16,9,FALSE),0))</f>
        <v>0</v>
      </c>
      <c r="CS643" s="390">
        <f>IF(M643="",0,IF(M643&gt;VLOOKUP($C643,'Sch 10.1 Rate Design'!$B$9:$K$16,9,FALSE),M643-VLOOKUP($C643,'Sch 10.1 Rate Design'!$B$9:$K$16,9,FALSE),0))</f>
        <v>0</v>
      </c>
      <c r="CT643" s="390">
        <f>IF(N643="",0,IF(N643&gt;VLOOKUP($C643,'Sch 10.1 Rate Design'!$B$9:$K$16,9,FALSE),N643-VLOOKUP($C643,'Sch 10.1 Rate Design'!$B$9:$K$16,9,FALSE),0))</f>
        <v>0</v>
      </c>
      <c r="CU643" s="390">
        <f>IF(O643="",0,IF(O643&gt;VLOOKUP($C643,'Sch 10.1 Rate Design'!$B$9:$K$16,9,FALSE),O643-VLOOKUP($C643,'Sch 10.1 Rate Design'!$B$9:$K$16,9,FALSE),0))</f>
        <v>0</v>
      </c>
      <c r="CV643" s="390">
        <f>IF(P643="",0,IF(P643&gt;VLOOKUP($C643,'Sch 10.1 Rate Design'!$B$9:$K$16,9,FALSE),P643-VLOOKUP($C643,'Sch 10.1 Rate Design'!$B$9:$K$16,9,FALSE),0))</f>
        <v>0</v>
      </c>
      <c r="CW643" s="390">
        <f>IF(Q643="",0,IF(Q643&gt;VLOOKUP($C643,'Sch 10.1 Rate Design'!$B$9:$K$16,9,FALSE),Q643-VLOOKUP($C643,'Sch 10.1 Rate Design'!$B$9:$K$16,9,FALSE),0))</f>
        <v>0</v>
      </c>
      <c r="CX643" s="390">
        <f>IF(R643="",0,IF(R643&gt;VLOOKUP($C643,'Sch 10.1 Rate Design'!$B$9:$K$16,9,FALSE),R643-VLOOKUP($C643,'Sch 10.1 Rate Design'!$B$9:$K$16,9,FALSE),0))</f>
        <v>0</v>
      </c>
      <c r="CY643" s="698">
        <f>IF(S643="",0,IF(S643&gt;VLOOKUP($C643,'Sch 10.1 Rate Design'!$B$9:$K$16,9,FALSE),S643-VLOOKUP($C643,'Sch 10.1 Rate Design'!$B$9:$K$16,9,FALSE),0))</f>
        <v>0</v>
      </c>
      <c r="CZ643" s="701">
        <f>IF(H643="", 0, CN643/'Sch 10.1 Rate Design'!$Z$24*VLOOKUP($C643, 'Sch 10.1 Rate Design'!$B$9:$K$16, 10, FALSE))</f>
        <v>0</v>
      </c>
      <c r="DA643" s="701">
        <f>IF(I643="", 0, CO643/'Sch 10.1 Rate Design'!$Z$24*VLOOKUP($C643, 'Sch 10.1 Rate Design'!$B$9:$K$16, 10, FALSE))</f>
        <v>0</v>
      </c>
      <c r="DB643" s="701">
        <f>IF(J643="", 0, CP643/'Sch 10.1 Rate Design'!$Z$24*VLOOKUP($C643, 'Sch 10.1 Rate Design'!$B$9:$K$16, 10, FALSE))</f>
        <v>0</v>
      </c>
      <c r="DC643" s="701">
        <f>IF(K643="", 0, CQ643/'Sch 10.1 Rate Design'!$Z$24*VLOOKUP($C643, 'Sch 10.1 Rate Design'!$B$9:$K$16, 10, FALSE))</f>
        <v>0</v>
      </c>
      <c r="DD643" s="701">
        <f>IF(L643="", 0, CR643/'Sch 10.1 Rate Design'!$Z$24*VLOOKUP($C643, 'Sch 10.1 Rate Design'!$B$9:$K$16, 10, FALSE))</f>
        <v>0</v>
      </c>
      <c r="DE643" s="701">
        <f>IF(M643="", 0, CS643/'Sch 10.1 Rate Design'!$Z$24*VLOOKUP($C643, 'Sch 10.1 Rate Design'!$B$9:$K$16, 10, FALSE))</f>
        <v>0</v>
      </c>
      <c r="DF643" s="701">
        <f>IF(N643="", 0, CT643/'Sch 10.1 Rate Design'!$Z$24*VLOOKUP($C643, 'Sch 10.1 Rate Design'!$B$9:$K$16, 10, FALSE))</f>
        <v>0</v>
      </c>
      <c r="DG643" s="701">
        <f>IF(O643="", 0, CU643/'Sch 10.1 Rate Design'!$Z$24*VLOOKUP($C643, 'Sch 10.1 Rate Design'!$B$9:$K$16, 10, FALSE))</f>
        <v>0</v>
      </c>
      <c r="DH643" s="701">
        <f>IF(P643="", 0, CV643/'Sch 10.1 Rate Design'!$Z$24*VLOOKUP($C643, 'Sch 10.1 Rate Design'!$B$9:$K$16, 10, FALSE))</f>
        <v>0</v>
      </c>
      <c r="DI643" s="701">
        <f>IF(Q643="", 0, CW643/'Sch 10.1 Rate Design'!$Z$24*VLOOKUP($C643, 'Sch 10.1 Rate Design'!$B$9:$K$16, 10, FALSE))</f>
        <v>0</v>
      </c>
      <c r="DJ643" s="701">
        <f>IF(R643="", 0, CX643/'Sch 10.1 Rate Design'!$Z$24*VLOOKUP($C643, 'Sch 10.1 Rate Design'!$B$9:$K$16, 10, FALSE))</f>
        <v>0</v>
      </c>
      <c r="DK643" s="700">
        <f>IF(S643="", 0, CY643/'Sch 10.1 Rate Design'!$Z$24*VLOOKUP($C643, 'Sch 10.1 Rate Design'!$B$9:$K$16, 10, FALSE))</f>
        <v>0</v>
      </c>
      <c r="DL643" s="699">
        <f>IF(H643="", 0, VLOOKUP($C643, 'Sch 10.1 Rate Design'!$B$9:$K$16, 3, FALSE))</f>
        <v>0</v>
      </c>
      <c r="DM643" s="390">
        <f>IF(I643="", 0, VLOOKUP($C643, 'Sch 10.1 Rate Design'!$B$9:$K$16, 3, FALSE))</f>
        <v>0</v>
      </c>
      <c r="DN643" s="390">
        <f>IF(J643="", 0, VLOOKUP($C643, 'Sch 10.1 Rate Design'!$B$9:$K$16, 3, FALSE))</f>
        <v>0</v>
      </c>
      <c r="DO643" s="390">
        <f>IF(K643="", 0, VLOOKUP($C643, 'Sch 10.1 Rate Design'!$B$9:$K$16, 3, FALSE))</f>
        <v>0</v>
      </c>
      <c r="DP643" s="390">
        <f>IF(L643="", 0, VLOOKUP($C643, 'Sch 10.1 Rate Design'!$B$9:$K$16, 3, FALSE))</f>
        <v>0</v>
      </c>
      <c r="DQ643" s="390">
        <f>IF(M643="", 0, VLOOKUP($C643, 'Sch 10.1 Rate Design'!$B$9:$K$16, 3, FALSE))</f>
        <v>0</v>
      </c>
      <c r="DR643" s="390">
        <f>IF(N643="", 0, VLOOKUP($C643, 'Sch 10.1 Rate Design'!$B$9:$K$16, 3, FALSE))</f>
        <v>0</v>
      </c>
      <c r="DS643" s="390">
        <f>IF(O643="", 0, VLOOKUP($C643, 'Sch 10.1 Rate Design'!$B$9:$K$16, 3, FALSE))</f>
        <v>0</v>
      </c>
      <c r="DT643" s="390">
        <f>IF(P643="", 0, VLOOKUP($C643, 'Sch 10.1 Rate Design'!$B$9:$K$16, 3, FALSE))</f>
        <v>0</v>
      </c>
      <c r="DU643" s="390">
        <f>IF(Q643="", 0, VLOOKUP($C643, 'Sch 10.1 Rate Design'!$B$9:$K$16, 3, FALSE))</f>
        <v>0</v>
      </c>
      <c r="DV643" s="390">
        <f>IF(R643="", 0, VLOOKUP($C643, 'Sch 10.1 Rate Design'!$B$9:$K$16, 3, FALSE))</f>
        <v>0</v>
      </c>
      <c r="DW643" s="698">
        <f>IF(S643="", 0, VLOOKUP($C643, 'Sch 10.1 Rate Design'!$B$9:$K$16, 3, FALSE))</f>
        <v>0</v>
      </c>
      <c r="DX643" s="390"/>
      <c r="DY643" s="390"/>
      <c r="DZ643" s="390"/>
      <c r="EA643" s="390"/>
      <c r="EB643" s="390"/>
      <c r="EC643" s="390"/>
      <c r="ED643" s="390"/>
      <c r="EE643" s="390"/>
      <c r="EF643" s="390"/>
      <c r="EG643" s="390"/>
      <c r="EH643" s="390"/>
      <c r="EI643" s="390"/>
      <c r="EJ643" s="390"/>
    </row>
    <row r="644" spans="1:140" x14ac:dyDescent="0.3">
      <c r="A644" s="984">
        <f>Input!AH641</f>
        <v>0</v>
      </c>
      <c r="B644" s="390">
        <v>634</v>
      </c>
      <c r="C644" s="684">
        <f>Input!AI641</f>
        <v>0.625</v>
      </c>
      <c r="D644" s="702">
        <f t="shared" si="149"/>
        <v>0</v>
      </c>
      <c r="E644" s="702">
        <f>IF('Sch 10.1 Rate Design'!$AB$24="Monthly", AVERAGE(T644,U644,V644,W644,X644,Y644,Z644,AA644,AB644,AC644,AD644,AE644), AVERAGE(T644,V644,X644,Z644,AB644,AD644))</f>
        <v>0</v>
      </c>
      <c r="F644" s="390">
        <f t="shared" si="136"/>
        <v>0</v>
      </c>
      <c r="G644" s="698" t="e">
        <f>IF('Sch 10.1 Rate Design'!$AB$24="Monthly", AVERAGE(H644,I644,J644,K644,L644,M644,N644,O644,P644,Q644,R644,S644), AVERAGE(H644,J644,L644,N644,P644,R644))</f>
        <v>#DIV/0!</v>
      </c>
      <c r="H644" s="390" t="str">
        <f>IF(Input!AJ641="", "", Input!AJ641)</f>
        <v/>
      </c>
      <c r="I644" s="390" t="str">
        <f>IF(Input!AK641="", "", Input!AK641)</f>
        <v/>
      </c>
      <c r="J644" s="390" t="str">
        <f>IF(Input!AL641="", "", Input!AL641)</f>
        <v/>
      </c>
      <c r="K644" s="390" t="str">
        <f>IF(Input!AM641="", "", Input!AM641)</f>
        <v/>
      </c>
      <c r="L644" s="390" t="str">
        <f>IF(Input!AN641="", "", Input!AN641)</f>
        <v/>
      </c>
      <c r="M644" s="390" t="str">
        <f>IF(Input!AO641="", "", Input!AO641)</f>
        <v/>
      </c>
      <c r="N644" s="390" t="str">
        <f>IF(Input!AP641="", "", Input!AP641)</f>
        <v/>
      </c>
      <c r="O644" s="390" t="str">
        <f>IF(Input!AQ641="", "", Input!AQ641)</f>
        <v/>
      </c>
      <c r="P644" s="390" t="str">
        <f>IF(Input!AR641="", "", Input!AR641)</f>
        <v/>
      </c>
      <c r="Q644" s="390" t="str">
        <f>IF(Input!AS641="", "", Input!AS641)</f>
        <v/>
      </c>
      <c r="R644" s="390" t="str">
        <f>IF(Input!AT641="", "", Input!AT641)</f>
        <v/>
      </c>
      <c r="S644" s="390" t="str">
        <f>IF(Input!AU641="", "", Input!AU641)</f>
        <v/>
      </c>
      <c r="T644" s="701">
        <f t="shared" si="137"/>
        <v>0</v>
      </c>
      <c r="U644" s="701">
        <f t="shared" si="138"/>
        <v>0</v>
      </c>
      <c r="V644" s="701">
        <f t="shared" si="139"/>
        <v>0</v>
      </c>
      <c r="W644" s="701">
        <f t="shared" si="140"/>
        <v>0</v>
      </c>
      <c r="X644" s="701">
        <f t="shared" si="141"/>
        <v>0</v>
      </c>
      <c r="Y644" s="701">
        <f t="shared" si="142"/>
        <v>0</v>
      </c>
      <c r="Z644" s="701">
        <f t="shared" si="143"/>
        <v>0</v>
      </c>
      <c r="AA644" s="701">
        <f t="shared" si="144"/>
        <v>0</v>
      </c>
      <c r="AB644" s="701">
        <f t="shared" si="145"/>
        <v>0</v>
      </c>
      <c r="AC644" s="701">
        <f t="shared" si="146"/>
        <v>0</v>
      </c>
      <c r="AD644" s="701">
        <f t="shared" si="147"/>
        <v>0</v>
      </c>
      <c r="AE644" s="700">
        <f t="shared" si="148"/>
        <v>0</v>
      </c>
      <c r="AF644" s="701">
        <f>IF(H644="", 0, VLOOKUP($C644, 'Sch 10.1 Rate Design'!$B$9:$K$16, 4, FALSE))</f>
        <v>0</v>
      </c>
      <c r="AG644" s="701">
        <f>IF(I644="", 0, VLOOKUP($C644, 'Sch 10.1 Rate Design'!$B$9:$K$16, 4, FALSE))</f>
        <v>0</v>
      </c>
      <c r="AH644" s="701">
        <f>IF(J644="", 0, VLOOKUP($C644, 'Sch 10.1 Rate Design'!$B$9:$K$16, 4, FALSE))</f>
        <v>0</v>
      </c>
      <c r="AI644" s="701">
        <f>IF(K644="", 0, VLOOKUP($C644, 'Sch 10.1 Rate Design'!$B$9:$K$16, 4, FALSE))</f>
        <v>0</v>
      </c>
      <c r="AJ644" s="701">
        <f>IF(L644="", 0, VLOOKUP($C644, 'Sch 10.1 Rate Design'!$B$9:$K$16, 4, FALSE))</f>
        <v>0</v>
      </c>
      <c r="AK644" s="701">
        <f>IF(M644="", 0, VLOOKUP($C644, 'Sch 10.1 Rate Design'!$B$9:$K$16, 4, FALSE))</f>
        <v>0</v>
      </c>
      <c r="AL644" s="701">
        <f>IF(N644="", 0, VLOOKUP($C644, 'Sch 10.1 Rate Design'!$B$9:$K$16, 4, FALSE))</f>
        <v>0</v>
      </c>
      <c r="AM644" s="701">
        <f>IF(O644="", 0, VLOOKUP($C644, 'Sch 10.1 Rate Design'!$B$9:$K$16, 4, FALSE))</f>
        <v>0</v>
      </c>
      <c r="AN644" s="701">
        <f>IF(P644="", 0, VLOOKUP($C644, 'Sch 10.1 Rate Design'!$B$9:$K$16, 4, FALSE))</f>
        <v>0</v>
      </c>
      <c r="AO644" s="701">
        <f>IF(Q644="", 0, VLOOKUP($C644, 'Sch 10.1 Rate Design'!$B$9:$K$16, 4, FALSE))</f>
        <v>0</v>
      </c>
      <c r="AP644" s="701">
        <f>IF(R644="", 0, VLOOKUP($C644, 'Sch 10.1 Rate Design'!$B$9:$K$16, 4, FALSE))</f>
        <v>0</v>
      </c>
      <c r="AQ644" s="700">
        <f>IF(S644="", 0, VLOOKUP($C644, 'Sch 10.1 Rate Design'!$B$9:$K$16, 4, FALSE))</f>
        <v>0</v>
      </c>
      <c r="AR644" s="699">
        <f>IF(H644="",0,+IF(H644&gt;+VLOOKUP($C644, 'Sch 10.1 Rate Design'!$B$9:$K$16, 3),IF(H644&gt;+VLOOKUP($C644, 'Sch 10.1 Rate Design'!$B$9:$K$16, 5),+VLOOKUP($C644, 'Sch 10.1 Rate Design'!$B$9:$K$16, 5)-VLOOKUP($C644, 'Sch 10.1 Rate Design'!$B$9:$K$16, 3), H644-VLOOKUP($C644, 'Sch 10.1 Rate Design'!$B$9:$K$16, 3)), 0))</f>
        <v>0</v>
      </c>
      <c r="AS644" s="390">
        <f>IF(I644="",0,+IF(I644&gt;+VLOOKUP($C644, 'Sch 10.1 Rate Design'!$B$9:$K$16, 3),IF(I644&gt;+VLOOKUP($C644, 'Sch 10.1 Rate Design'!$B$9:$K$16, 5),+VLOOKUP($C644, 'Sch 10.1 Rate Design'!$B$9:$K$16, 5)-VLOOKUP($C644, 'Sch 10.1 Rate Design'!$B$9:$K$16, 3), I644-VLOOKUP($C644, 'Sch 10.1 Rate Design'!$B$9:$K$16, 3)), 0))</f>
        <v>0</v>
      </c>
      <c r="AT644" s="390">
        <f>IF(J644="",0,+IF(J644&gt;+VLOOKUP($C644, 'Sch 10.1 Rate Design'!$B$9:$K$16, 3),IF(J644&gt;+VLOOKUP($C644, 'Sch 10.1 Rate Design'!$B$9:$K$16, 5),+VLOOKUP($C644, 'Sch 10.1 Rate Design'!$B$9:$K$16, 5)-VLOOKUP($C644, 'Sch 10.1 Rate Design'!$B$9:$K$16, 3), J644-VLOOKUP($C644, 'Sch 10.1 Rate Design'!$B$9:$K$16, 3)), 0))</f>
        <v>0</v>
      </c>
      <c r="AU644" s="390">
        <f>IF(K644="",0,+IF(K644&gt;+VLOOKUP($C644, 'Sch 10.1 Rate Design'!$B$9:$K$16, 3),IF(K644&gt;+VLOOKUP($C644, 'Sch 10.1 Rate Design'!$B$9:$K$16, 5),+VLOOKUP($C644, 'Sch 10.1 Rate Design'!$B$9:$K$16, 5)-VLOOKUP($C644, 'Sch 10.1 Rate Design'!$B$9:$K$16, 3), K644-VLOOKUP($C644, 'Sch 10.1 Rate Design'!$B$9:$K$16, 3)), 0))</f>
        <v>0</v>
      </c>
      <c r="AV644" s="390">
        <f>IF(L644="",0,+IF(L644&gt;+VLOOKUP($C644, 'Sch 10.1 Rate Design'!$B$9:$K$16, 3),IF(L644&gt;+VLOOKUP($C644, 'Sch 10.1 Rate Design'!$B$9:$K$16, 5),+VLOOKUP($C644, 'Sch 10.1 Rate Design'!$B$9:$K$16, 5)-VLOOKUP($C644, 'Sch 10.1 Rate Design'!$B$9:$K$16, 3), L644-VLOOKUP($C644, 'Sch 10.1 Rate Design'!$B$9:$K$16, 3)), 0))</f>
        <v>0</v>
      </c>
      <c r="AW644" s="390">
        <f>IF(M644="",0,+IF(M644&gt;+VLOOKUP($C644, 'Sch 10.1 Rate Design'!$B$9:$K$16, 3),IF(M644&gt;+VLOOKUP($C644, 'Sch 10.1 Rate Design'!$B$9:$K$16, 5),+VLOOKUP($C644, 'Sch 10.1 Rate Design'!$B$9:$K$16, 5)-VLOOKUP($C644, 'Sch 10.1 Rate Design'!$B$9:$K$16, 3), M644-VLOOKUP($C644, 'Sch 10.1 Rate Design'!$B$9:$K$16, 3)), 0))</f>
        <v>0</v>
      </c>
      <c r="AX644" s="390">
        <f>IF(N644="",0,+IF(N644&gt;+VLOOKUP($C644, 'Sch 10.1 Rate Design'!$B$9:$K$16, 3),IF(N644&gt;+VLOOKUP($C644, 'Sch 10.1 Rate Design'!$B$9:$K$16, 5),+VLOOKUP($C644, 'Sch 10.1 Rate Design'!$B$9:$K$16, 5)-VLOOKUP($C644, 'Sch 10.1 Rate Design'!$B$9:$K$16, 3), N644-VLOOKUP($C644, 'Sch 10.1 Rate Design'!$B$9:$K$16, 3)), 0))</f>
        <v>0</v>
      </c>
      <c r="AY644" s="390">
        <f>IF(O644="",0,+IF(O644&gt;+VLOOKUP($C644, 'Sch 10.1 Rate Design'!$B$9:$K$16, 3),IF(O644&gt;+VLOOKUP($C644, 'Sch 10.1 Rate Design'!$B$9:$K$16, 5),+VLOOKUP($C644, 'Sch 10.1 Rate Design'!$B$9:$K$16, 5)-VLOOKUP($C644, 'Sch 10.1 Rate Design'!$B$9:$K$16, 3), O644-VLOOKUP($C644, 'Sch 10.1 Rate Design'!$B$9:$K$16, 3)), 0))</f>
        <v>0</v>
      </c>
      <c r="AZ644" s="390">
        <f>IF(P644="",0,+IF(P644&gt;+VLOOKUP($C644, 'Sch 10.1 Rate Design'!$B$9:$K$16, 3),IF(P644&gt;+VLOOKUP($C644, 'Sch 10.1 Rate Design'!$B$9:$K$16, 5),+VLOOKUP($C644, 'Sch 10.1 Rate Design'!$B$9:$K$16, 5)-VLOOKUP($C644, 'Sch 10.1 Rate Design'!$B$9:$K$16, 3), P644-VLOOKUP($C644, 'Sch 10.1 Rate Design'!$B$9:$K$16, 3)), 0))</f>
        <v>0</v>
      </c>
      <c r="BA644" s="390">
        <f>IF(Q644="",0,+IF(Q644&gt;+VLOOKUP($C644, 'Sch 10.1 Rate Design'!$B$9:$K$16, 3),IF(Q644&gt;+VLOOKUP($C644, 'Sch 10.1 Rate Design'!$B$9:$K$16, 5),+VLOOKUP($C644, 'Sch 10.1 Rate Design'!$B$9:$K$16, 5)-VLOOKUP($C644, 'Sch 10.1 Rate Design'!$B$9:$K$16, 3), Q644-VLOOKUP($C644, 'Sch 10.1 Rate Design'!$B$9:$K$16, 3)), 0))</f>
        <v>0</v>
      </c>
      <c r="BB644" s="390">
        <f>IF(R644="",0,+IF(R644&gt;+VLOOKUP($C644, 'Sch 10.1 Rate Design'!$B$9:$K$16, 3),IF(R644&gt;+VLOOKUP($C644, 'Sch 10.1 Rate Design'!$B$9:$K$16, 5),+VLOOKUP($C644, 'Sch 10.1 Rate Design'!$B$9:$K$16, 5)-VLOOKUP($C644, 'Sch 10.1 Rate Design'!$B$9:$K$16, 3), R644-VLOOKUP($C644, 'Sch 10.1 Rate Design'!$B$9:$K$16, 3)), 0))</f>
        <v>0</v>
      </c>
      <c r="BC644" s="698">
        <f>IF(S644="",0,+IF(S644&gt;+VLOOKUP($C644, 'Sch 10.1 Rate Design'!$B$9:$K$16, 3),IF(S644&gt;+VLOOKUP($C644, 'Sch 10.1 Rate Design'!$B$9:$K$16, 5),+VLOOKUP($C644, 'Sch 10.1 Rate Design'!$B$9:$K$16, 5)-VLOOKUP($C644, 'Sch 10.1 Rate Design'!$B$9:$K$16, 3), S644-VLOOKUP($C644, 'Sch 10.1 Rate Design'!$B$9:$K$16, 3)), 0))</f>
        <v>0</v>
      </c>
      <c r="BD644" s="701">
        <f>IF(H644="", 0, AR644/'Sch 10.1 Rate Design'!$Z$24*VLOOKUP($C644, 'Sch 10.1 Rate Design'!$B$9:$K$16, 6, FALSE))</f>
        <v>0</v>
      </c>
      <c r="BE644" s="701">
        <f>IF(I644="", 0, AS644/'Sch 10.1 Rate Design'!$Z$24*VLOOKUP($C644, 'Sch 10.1 Rate Design'!$B$9:$K$16, 6, FALSE))</f>
        <v>0</v>
      </c>
      <c r="BF644" s="701">
        <f>IF(J644="", 0, AT644/'Sch 10.1 Rate Design'!$Z$24*VLOOKUP($C644, 'Sch 10.1 Rate Design'!$B$9:$K$16, 6, FALSE))</f>
        <v>0</v>
      </c>
      <c r="BG644" s="701">
        <f>IF(K644="", 0, AU644/'Sch 10.1 Rate Design'!$Z$24*VLOOKUP($C644, 'Sch 10.1 Rate Design'!$B$9:$K$16, 6, FALSE))</f>
        <v>0</v>
      </c>
      <c r="BH644" s="701">
        <f>IF(L644="", 0, AV644/'Sch 10.1 Rate Design'!$Z$24*VLOOKUP($C644, 'Sch 10.1 Rate Design'!$B$9:$K$16, 6, FALSE))</f>
        <v>0</v>
      </c>
      <c r="BI644" s="701">
        <f>IF(M644="", 0, AW644/'Sch 10.1 Rate Design'!$Z$24*VLOOKUP($C644, 'Sch 10.1 Rate Design'!$B$9:$K$16, 6, FALSE))</f>
        <v>0</v>
      </c>
      <c r="BJ644" s="701">
        <f>IF(N644="", 0, AX644/'Sch 10.1 Rate Design'!$Z$24*VLOOKUP($C644, 'Sch 10.1 Rate Design'!$B$9:$K$16, 6, FALSE))</f>
        <v>0</v>
      </c>
      <c r="BK644" s="701">
        <f>IF(O644="", 0, AY644/'Sch 10.1 Rate Design'!$Z$24*VLOOKUP($C644, 'Sch 10.1 Rate Design'!$B$9:$K$16, 6, FALSE))</f>
        <v>0</v>
      </c>
      <c r="BL644" s="701">
        <f>IF(P644="", 0, AZ644/'Sch 10.1 Rate Design'!$Z$24*VLOOKUP($C644, 'Sch 10.1 Rate Design'!$B$9:$K$16, 6, FALSE))</f>
        <v>0</v>
      </c>
      <c r="BM644" s="701">
        <f>IF(Q644="", 0, BA644/'Sch 10.1 Rate Design'!$Z$24*VLOOKUP($C644, 'Sch 10.1 Rate Design'!$B$9:$K$16, 6, FALSE))</f>
        <v>0</v>
      </c>
      <c r="BN644" s="701">
        <f>IF(R644="", 0, BB644/'Sch 10.1 Rate Design'!$Z$24*VLOOKUP($C644, 'Sch 10.1 Rate Design'!$B$9:$K$16, 6, FALSE))</f>
        <v>0</v>
      </c>
      <c r="BO644" s="700">
        <f>IF(S644="", 0, BC644/'Sch 10.1 Rate Design'!$Z$24*VLOOKUP($C644, 'Sch 10.1 Rate Design'!$B$9:$K$16, 6, FALSE))</f>
        <v>0</v>
      </c>
      <c r="BP644" s="390">
        <f>IF(H644="",0,+IF(H644&gt;+VLOOKUP($C644, 'Sch 10.1 Rate Design'!$B$9:$K$16, 5),IF(H644&gt;+VLOOKUP($C644, 'Sch 10.1 Rate Design'!$B$9:$K$16, 7),+VLOOKUP($C644, 'Sch 10.1 Rate Design'!$B$9:$K$16, 7)-VLOOKUP($C644, 'Sch 10.1 Rate Design'!$B$9:$K$16, 5), H644-VLOOKUP($C644, 'Sch 10.1 Rate Design'!$B$9:$K$16, 5)), 0))</f>
        <v>0</v>
      </c>
      <c r="BQ644" s="390">
        <f>IF(I644="",0,+IF(I644&gt;+VLOOKUP($C644, 'Sch 10.1 Rate Design'!$B$9:$K$16, 5),IF(I644&gt;+VLOOKUP($C644, 'Sch 10.1 Rate Design'!$B$9:$K$16, 7),+VLOOKUP($C644, 'Sch 10.1 Rate Design'!$B$9:$K$16, 7)-VLOOKUP($C644, 'Sch 10.1 Rate Design'!$B$9:$K$16, 5), I644-VLOOKUP($C644, 'Sch 10.1 Rate Design'!$B$9:$K$16, 5)), 0))</f>
        <v>0</v>
      </c>
      <c r="BR644" s="390">
        <f>IF(J644="",0,+IF(J644&gt;+VLOOKUP($C644, 'Sch 10.1 Rate Design'!$B$9:$K$16, 5),IF(J644&gt;+VLOOKUP($C644, 'Sch 10.1 Rate Design'!$B$9:$K$16, 7),+VLOOKUP($C644, 'Sch 10.1 Rate Design'!$B$9:$K$16, 7)-VLOOKUP($C644, 'Sch 10.1 Rate Design'!$B$9:$K$16, 5), J644-VLOOKUP($C644, 'Sch 10.1 Rate Design'!$B$9:$K$16, 5)), 0))</f>
        <v>0</v>
      </c>
      <c r="BS644" s="390">
        <f>IF(K644="",0,+IF(K644&gt;+VLOOKUP($C644, 'Sch 10.1 Rate Design'!$B$9:$K$16, 5),IF(K644&gt;+VLOOKUP($C644, 'Sch 10.1 Rate Design'!$B$9:$K$16, 7),+VLOOKUP($C644, 'Sch 10.1 Rate Design'!$B$9:$K$16, 7)-VLOOKUP($C644, 'Sch 10.1 Rate Design'!$B$9:$K$16, 5), K644-VLOOKUP($C644, 'Sch 10.1 Rate Design'!$B$9:$K$16, 5)), 0))</f>
        <v>0</v>
      </c>
      <c r="BT644" s="390">
        <f>IF(L644="",0,+IF(L644&gt;+VLOOKUP($C644, 'Sch 10.1 Rate Design'!$B$9:$K$16, 5),IF(L644&gt;+VLOOKUP($C644, 'Sch 10.1 Rate Design'!$B$9:$K$16, 7),+VLOOKUP($C644, 'Sch 10.1 Rate Design'!$B$9:$K$16, 7)-VLOOKUP($C644, 'Sch 10.1 Rate Design'!$B$9:$K$16, 5), L644-VLOOKUP($C644, 'Sch 10.1 Rate Design'!$B$9:$K$16, 5)), 0))</f>
        <v>0</v>
      </c>
      <c r="BU644" s="390">
        <f>IF(M644="",0,+IF(M644&gt;+VLOOKUP($C644, 'Sch 10.1 Rate Design'!$B$9:$K$16, 5),IF(M644&gt;+VLOOKUP($C644, 'Sch 10.1 Rate Design'!$B$9:$K$16, 7),+VLOOKUP($C644, 'Sch 10.1 Rate Design'!$B$9:$K$16, 7)-VLOOKUP($C644, 'Sch 10.1 Rate Design'!$B$9:$K$16, 5), M644-VLOOKUP($C644, 'Sch 10.1 Rate Design'!$B$9:$K$16, 5)), 0))</f>
        <v>0</v>
      </c>
      <c r="BV644" s="390">
        <f>IF(N644="",0,+IF(N644&gt;+VLOOKUP($C644, 'Sch 10.1 Rate Design'!$B$9:$K$16, 5),IF(N644&gt;+VLOOKUP($C644, 'Sch 10.1 Rate Design'!$B$9:$K$16, 7),+VLOOKUP($C644, 'Sch 10.1 Rate Design'!$B$9:$K$16, 7)-VLOOKUP($C644, 'Sch 10.1 Rate Design'!$B$9:$K$16, 5), N644-VLOOKUP($C644, 'Sch 10.1 Rate Design'!$B$9:$K$16, 5)), 0))</f>
        <v>0</v>
      </c>
      <c r="BW644" s="390">
        <f>IF(O644="",0,+IF(O644&gt;+VLOOKUP($C644, 'Sch 10.1 Rate Design'!$B$9:$K$16, 5),IF(O644&gt;+VLOOKUP($C644, 'Sch 10.1 Rate Design'!$B$9:$K$16, 7),+VLOOKUP($C644, 'Sch 10.1 Rate Design'!$B$9:$K$16, 7)-VLOOKUP($C644, 'Sch 10.1 Rate Design'!$B$9:$K$16, 5), O644-VLOOKUP($C644, 'Sch 10.1 Rate Design'!$B$9:$K$16, 5)), 0))</f>
        <v>0</v>
      </c>
      <c r="BX644" s="390">
        <f>IF(P644="",0,+IF(P644&gt;+VLOOKUP($C644, 'Sch 10.1 Rate Design'!$B$9:$K$16, 5),IF(P644&gt;+VLOOKUP($C644, 'Sch 10.1 Rate Design'!$B$9:$K$16, 7),+VLOOKUP($C644, 'Sch 10.1 Rate Design'!$B$9:$K$16, 7)-VLOOKUP($C644, 'Sch 10.1 Rate Design'!$B$9:$K$16, 5), P644-VLOOKUP($C644, 'Sch 10.1 Rate Design'!$B$9:$K$16, 5)), 0))</f>
        <v>0</v>
      </c>
      <c r="BY644" s="390">
        <f>IF(Q644="",0,+IF(Q644&gt;+VLOOKUP($C644, 'Sch 10.1 Rate Design'!$B$9:$K$16, 5),IF(Q644&gt;+VLOOKUP($C644, 'Sch 10.1 Rate Design'!$B$9:$K$16, 7),+VLOOKUP($C644, 'Sch 10.1 Rate Design'!$B$9:$K$16, 7)-VLOOKUP($C644, 'Sch 10.1 Rate Design'!$B$9:$K$16, 5), Q644-VLOOKUP($C644, 'Sch 10.1 Rate Design'!$B$9:$K$16, 5)), 0))</f>
        <v>0</v>
      </c>
      <c r="BZ644" s="390">
        <f>IF(R644="",0,+IF(R644&gt;+VLOOKUP($C644, 'Sch 10.1 Rate Design'!$B$9:$K$16, 5),IF(R644&gt;+VLOOKUP($C644, 'Sch 10.1 Rate Design'!$B$9:$K$16, 7),+VLOOKUP($C644, 'Sch 10.1 Rate Design'!$B$9:$K$16, 7)-VLOOKUP($C644, 'Sch 10.1 Rate Design'!$B$9:$K$16, 5), R644-VLOOKUP($C644, 'Sch 10.1 Rate Design'!$B$9:$K$16, 5)), 0))</f>
        <v>0</v>
      </c>
      <c r="CA644" s="698">
        <f>IF(S644="",0,+IF(S644&gt;+VLOOKUP($C644, 'Sch 10.1 Rate Design'!$B$9:$K$16, 5),IF(S644&gt;+VLOOKUP($C644, 'Sch 10.1 Rate Design'!$B$9:$K$16, 7),+VLOOKUP($C644, 'Sch 10.1 Rate Design'!$B$9:$K$16, 7)-VLOOKUP($C644, 'Sch 10.1 Rate Design'!$B$9:$K$16, 5), S644-VLOOKUP($C644, 'Sch 10.1 Rate Design'!$B$9:$K$16, 5)), 0))</f>
        <v>0</v>
      </c>
      <c r="CB644" s="701">
        <f>IF(H644="", 0, BP644/'Sch 10.1 Rate Design'!$Z$24*VLOOKUP($C644, 'Sch 10.1 Rate Design'!$B$9:$K$16, 8, FALSE))</f>
        <v>0</v>
      </c>
      <c r="CC644" s="701">
        <f>IF(I644="", 0, BQ644/'Sch 10.1 Rate Design'!$Z$24*VLOOKUP($C644, 'Sch 10.1 Rate Design'!$B$9:$K$16, 8, FALSE))</f>
        <v>0</v>
      </c>
      <c r="CD644" s="701">
        <f>IF(J644="", 0, BR644/'Sch 10.1 Rate Design'!$Z$24*VLOOKUP($C644, 'Sch 10.1 Rate Design'!$B$9:$K$16, 8, FALSE))</f>
        <v>0</v>
      </c>
      <c r="CE644" s="701">
        <f>IF(K644="", 0, BS644/'Sch 10.1 Rate Design'!$Z$24*VLOOKUP($C644, 'Sch 10.1 Rate Design'!$B$9:$K$16, 8, FALSE))</f>
        <v>0</v>
      </c>
      <c r="CF644" s="701">
        <f>IF(L644="", 0, BT644/'Sch 10.1 Rate Design'!$Z$24*VLOOKUP($C644, 'Sch 10.1 Rate Design'!$B$9:$K$16, 8, FALSE))</f>
        <v>0</v>
      </c>
      <c r="CG644" s="701">
        <f>IF(M644="", 0, BU644/'Sch 10.1 Rate Design'!$Z$24*VLOOKUP($C644, 'Sch 10.1 Rate Design'!$B$9:$K$16, 8, FALSE))</f>
        <v>0</v>
      </c>
      <c r="CH644" s="701">
        <f>IF(N644="", 0, BV644/'Sch 10.1 Rate Design'!$Z$24*VLOOKUP($C644, 'Sch 10.1 Rate Design'!$B$9:$K$16, 8, FALSE))</f>
        <v>0</v>
      </c>
      <c r="CI644" s="701">
        <f>IF(O644="", 0, BW644/'Sch 10.1 Rate Design'!$Z$24*VLOOKUP($C644, 'Sch 10.1 Rate Design'!$B$9:$K$16, 8, FALSE))</f>
        <v>0</v>
      </c>
      <c r="CJ644" s="701">
        <f>IF(P644="", 0, BX644/'Sch 10.1 Rate Design'!$Z$24*VLOOKUP($C644, 'Sch 10.1 Rate Design'!$B$9:$K$16, 8, FALSE))</f>
        <v>0</v>
      </c>
      <c r="CK644" s="701">
        <f>IF(Q644="", 0, BY644/'Sch 10.1 Rate Design'!$Z$24*VLOOKUP($C644, 'Sch 10.1 Rate Design'!$B$9:$K$16, 8, FALSE))</f>
        <v>0</v>
      </c>
      <c r="CL644" s="701">
        <f>IF(R644="", 0, BZ644/'Sch 10.1 Rate Design'!$Z$24*VLOOKUP($C644, 'Sch 10.1 Rate Design'!$B$9:$K$16, 8, FALSE))</f>
        <v>0</v>
      </c>
      <c r="CM644" s="700">
        <f>IF(S644="", 0, CA644/'Sch 10.1 Rate Design'!$Z$24*VLOOKUP($C644, 'Sch 10.1 Rate Design'!$B$9:$K$16, 8, FALSE))</f>
        <v>0</v>
      </c>
      <c r="CN644" s="390">
        <f>IF(H644="",0,IF(H644&gt;VLOOKUP($C644,'Sch 10.1 Rate Design'!$B$9:$K$16,9,FALSE),H644-VLOOKUP($C644,'Sch 10.1 Rate Design'!$B$9:$K$16,9,FALSE),0))</f>
        <v>0</v>
      </c>
      <c r="CO644" s="390">
        <f>IF(I644="",0,IF(I644&gt;VLOOKUP($C644,'Sch 10.1 Rate Design'!$B$9:$K$16,9,FALSE),I644-VLOOKUP($C644,'Sch 10.1 Rate Design'!$B$9:$K$16,9,FALSE),0))</f>
        <v>0</v>
      </c>
      <c r="CP644" s="390">
        <f>IF(J644="",0,IF(J644&gt;VLOOKUP($C644,'Sch 10.1 Rate Design'!$B$9:$K$16,9,FALSE),J644-VLOOKUP($C644,'Sch 10.1 Rate Design'!$B$9:$K$16,9,FALSE),0))</f>
        <v>0</v>
      </c>
      <c r="CQ644" s="390">
        <f>IF(K644="",0,IF(K644&gt;VLOOKUP($C644,'Sch 10.1 Rate Design'!$B$9:$K$16,9,FALSE),K644-VLOOKUP($C644,'Sch 10.1 Rate Design'!$B$9:$K$16,9,FALSE),0))</f>
        <v>0</v>
      </c>
      <c r="CR644" s="390">
        <f>IF(L644="",0,IF(L644&gt;VLOOKUP($C644,'Sch 10.1 Rate Design'!$B$9:$K$16,9,FALSE),L644-VLOOKUP($C644,'Sch 10.1 Rate Design'!$B$9:$K$16,9,FALSE),0))</f>
        <v>0</v>
      </c>
      <c r="CS644" s="390">
        <f>IF(M644="",0,IF(M644&gt;VLOOKUP($C644,'Sch 10.1 Rate Design'!$B$9:$K$16,9,FALSE),M644-VLOOKUP($C644,'Sch 10.1 Rate Design'!$B$9:$K$16,9,FALSE),0))</f>
        <v>0</v>
      </c>
      <c r="CT644" s="390">
        <f>IF(N644="",0,IF(N644&gt;VLOOKUP($C644,'Sch 10.1 Rate Design'!$B$9:$K$16,9,FALSE),N644-VLOOKUP($C644,'Sch 10.1 Rate Design'!$B$9:$K$16,9,FALSE),0))</f>
        <v>0</v>
      </c>
      <c r="CU644" s="390">
        <f>IF(O644="",0,IF(O644&gt;VLOOKUP($C644,'Sch 10.1 Rate Design'!$B$9:$K$16,9,FALSE),O644-VLOOKUP($C644,'Sch 10.1 Rate Design'!$B$9:$K$16,9,FALSE),0))</f>
        <v>0</v>
      </c>
      <c r="CV644" s="390">
        <f>IF(P644="",0,IF(P644&gt;VLOOKUP($C644,'Sch 10.1 Rate Design'!$B$9:$K$16,9,FALSE),P644-VLOOKUP($C644,'Sch 10.1 Rate Design'!$B$9:$K$16,9,FALSE),0))</f>
        <v>0</v>
      </c>
      <c r="CW644" s="390">
        <f>IF(Q644="",0,IF(Q644&gt;VLOOKUP($C644,'Sch 10.1 Rate Design'!$B$9:$K$16,9,FALSE),Q644-VLOOKUP($C644,'Sch 10.1 Rate Design'!$B$9:$K$16,9,FALSE),0))</f>
        <v>0</v>
      </c>
      <c r="CX644" s="390">
        <f>IF(R644="",0,IF(R644&gt;VLOOKUP($C644,'Sch 10.1 Rate Design'!$B$9:$K$16,9,FALSE),R644-VLOOKUP($C644,'Sch 10.1 Rate Design'!$B$9:$K$16,9,FALSE),0))</f>
        <v>0</v>
      </c>
      <c r="CY644" s="698">
        <f>IF(S644="",0,IF(S644&gt;VLOOKUP($C644,'Sch 10.1 Rate Design'!$B$9:$K$16,9,FALSE),S644-VLOOKUP($C644,'Sch 10.1 Rate Design'!$B$9:$K$16,9,FALSE),0))</f>
        <v>0</v>
      </c>
      <c r="CZ644" s="701">
        <f>IF(H644="", 0, CN644/'Sch 10.1 Rate Design'!$Z$24*VLOOKUP($C644, 'Sch 10.1 Rate Design'!$B$9:$K$16, 10, FALSE))</f>
        <v>0</v>
      </c>
      <c r="DA644" s="701">
        <f>IF(I644="", 0, CO644/'Sch 10.1 Rate Design'!$Z$24*VLOOKUP($C644, 'Sch 10.1 Rate Design'!$B$9:$K$16, 10, FALSE))</f>
        <v>0</v>
      </c>
      <c r="DB644" s="701">
        <f>IF(J644="", 0, CP644/'Sch 10.1 Rate Design'!$Z$24*VLOOKUP($C644, 'Sch 10.1 Rate Design'!$B$9:$K$16, 10, FALSE))</f>
        <v>0</v>
      </c>
      <c r="DC644" s="701">
        <f>IF(K644="", 0, CQ644/'Sch 10.1 Rate Design'!$Z$24*VLOOKUP($C644, 'Sch 10.1 Rate Design'!$B$9:$K$16, 10, FALSE))</f>
        <v>0</v>
      </c>
      <c r="DD644" s="701">
        <f>IF(L644="", 0, CR644/'Sch 10.1 Rate Design'!$Z$24*VLOOKUP($C644, 'Sch 10.1 Rate Design'!$B$9:$K$16, 10, FALSE))</f>
        <v>0</v>
      </c>
      <c r="DE644" s="701">
        <f>IF(M644="", 0, CS644/'Sch 10.1 Rate Design'!$Z$24*VLOOKUP($C644, 'Sch 10.1 Rate Design'!$B$9:$K$16, 10, FALSE))</f>
        <v>0</v>
      </c>
      <c r="DF644" s="701">
        <f>IF(N644="", 0, CT644/'Sch 10.1 Rate Design'!$Z$24*VLOOKUP($C644, 'Sch 10.1 Rate Design'!$B$9:$K$16, 10, FALSE))</f>
        <v>0</v>
      </c>
      <c r="DG644" s="701">
        <f>IF(O644="", 0, CU644/'Sch 10.1 Rate Design'!$Z$24*VLOOKUP($C644, 'Sch 10.1 Rate Design'!$B$9:$K$16, 10, FALSE))</f>
        <v>0</v>
      </c>
      <c r="DH644" s="701">
        <f>IF(P644="", 0, CV644/'Sch 10.1 Rate Design'!$Z$24*VLOOKUP($C644, 'Sch 10.1 Rate Design'!$B$9:$K$16, 10, FALSE))</f>
        <v>0</v>
      </c>
      <c r="DI644" s="701">
        <f>IF(Q644="", 0, CW644/'Sch 10.1 Rate Design'!$Z$24*VLOOKUP($C644, 'Sch 10.1 Rate Design'!$B$9:$K$16, 10, FALSE))</f>
        <v>0</v>
      </c>
      <c r="DJ644" s="701">
        <f>IF(R644="", 0, CX644/'Sch 10.1 Rate Design'!$Z$24*VLOOKUP($C644, 'Sch 10.1 Rate Design'!$B$9:$K$16, 10, FALSE))</f>
        <v>0</v>
      </c>
      <c r="DK644" s="700">
        <f>IF(S644="", 0, CY644/'Sch 10.1 Rate Design'!$Z$24*VLOOKUP($C644, 'Sch 10.1 Rate Design'!$B$9:$K$16, 10, FALSE))</f>
        <v>0</v>
      </c>
      <c r="DL644" s="699">
        <f>IF(H644="", 0, VLOOKUP($C644, 'Sch 10.1 Rate Design'!$B$9:$K$16, 3, FALSE))</f>
        <v>0</v>
      </c>
      <c r="DM644" s="390">
        <f>IF(I644="", 0, VLOOKUP($C644, 'Sch 10.1 Rate Design'!$B$9:$K$16, 3, FALSE))</f>
        <v>0</v>
      </c>
      <c r="DN644" s="390">
        <f>IF(J644="", 0, VLOOKUP($C644, 'Sch 10.1 Rate Design'!$B$9:$K$16, 3, FALSE))</f>
        <v>0</v>
      </c>
      <c r="DO644" s="390">
        <f>IF(K644="", 0, VLOOKUP($C644, 'Sch 10.1 Rate Design'!$B$9:$K$16, 3, FALSE))</f>
        <v>0</v>
      </c>
      <c r="DP644" s="390">
        <f>IF(L644="", 0, VLOOKUP($C644, 'Sch 10.1 Rate Design'!$B$9:$K$16, 3, FALSE))</f>
        <v>0</v>
      </c>
      <c r="DQ644" s="390">
        <f>IF(M644="", 0, VLOOKUP($C644, 'Sch 10.1 Rate Design'!$B$9:$K$16, 3, FALSE))</f>
        <v>0</v>
      </c>
      <c r="DR644" s="390">
        <f>IF(N644="", 0, VLOOKUP($C644, 'Sch 10.1 Rate Design'!$B$9:$K$16, 3, FALSE))</f>
        <v>0</v>
      </c>
      <c r="DS644" s="390">
        <f>IF(O644="", 0, VLOOKUP($C644, 'Sch 10.1 Rate Design'!$B$9:$K$16, 3, FALSE))</f>
        <v>0</v>
      </c>
      <c r="DT644" s="390">
        <f>IF(P644="", 0, VLOOKUP($C644, 'Sch 10.1 Rate Design'!$B$9:$K$16, 3, FALSE))</f>
        <v>0</v>
      </c>
      <c r="DU644" s="390">
        <f>IF(Q644="", 0, VLOOKUP($C644, 'Sch 10.1 Rate Design'!$B$9:$K$16, 3, FALSE))</f>
        <v>0</v>
      </c>
      <c r="DV644" s="390">
        <f>IF(R644="", 0, VLOOKUP($C644, 'Sch 10.1 Rate Design'!$B$9:$K$16, 3, FALSE))</f>
        <v>0</v>
      </c>
      <c r="DW644" s="698">
        <f>IF(S644="", 0, VLOOKUP($C644, 'Sch 10.1 Rate Design'!$B$9:$K$16, 3, FALSE))</f>
        <v>0</v>
      </c>
      <c r="DX644" s="390"/>
      <c r="DY644" s="390"/>
      <c r="DZ644" s="390"/>
      <c r="EA644" s="390"/>
      <c r="EB644" s="390"/>
      <c r="EC644" s="390"/>
      <c r="ED644" s="390"/>
      <c r="EE644" s="390"/>
      <c r="EF644" s="390"/>
      <c r="EG644" s="390"/>
      <c r="EH644" s="390"/>
      <c r="EI644" s="390"/>
      <c r="EJ644" s="390"/>
    </row>
    <row r="645" spans="1:140" x14ac:dyDescent="0.3">
      <c r="A645" s="984">
        <f>Input!AH642</f>
        <v>0</v>
      </c>
      <c r="B645" s="390">
        <v>635</v>
      </c>
      <c r="C645" s="684">
        <f>Input!AI642</f>
        <v>0.625</v>
      </c>
      <c r="D645" s="702">
        <f t="shared" si="149"/>
        <v>0</v>
      </c>
      <c r="E645" s="702">
        <f>IF('Sch 10.1 Rate Design'!$AB$24="Monthly", AVERAGE(T645,U645,V645,W645,X645,Y645,Z645,AA645,AB645,AC645,AD645,AE645), AVERAGE(T645,V645,X645,Z645,AB645,AD645))</f>
        <v>0</v>
      </c>
      <c r="F645" s="390">
        <f t="shared" si="136"/>
        <v>0</v>
      </c>
      <c r="G645" s="698" t="e">
        <f>IF('Sch 10.1 Rate Design'!$AB$24="Monthly", AVERAGE(H645,I645,J645,K645,L645,M645,N645,O645,P645,Q645,R645,S645), AVERAGE(H645,J645,L645,N645,P645,R645))</f>
        <v>#DIV/0!</v>
      </c>
      <c r="H645" s="390" t="str">
        <f>IF(Input!AJ642="", "", Input!AJ642)</f>
        <v/>
      </c>
      <c r="I645" s="390" t="str">
        <f>IF(Input!AK642="", "", Input!AK642)</f>
        <v/>
      </c>
      <c r="J645" s="390" t="str">
        <f>IF(Input!AL642="", "", Input!AL642)</f>
        <v/>
      </c>
      <c r="K645" s="390" t="str">
        <f>IF(Input!AM642="", "", Input!AM642)</f>
        <v/>
      </c>
      <c r="L645" s="390" t="str">
        <f>IF(Input!AN642="", "", Input!AN642)</f>
        <v/>
      </c>
      <c r="M645" s="390" t="str">
        <f>IF(Input!AO642="", "", Input!AO642)</f>
        <v/>
      </c>
      <c r="N645" s="390" t="str">
        <f>IF(Input!AP642="", "", Input!AP642)</f>
        <v/>
      </c>
      <c r="O645" s="390" t="str">
        <f>IF(Input!AQ642="", "", Input!AQ642)</f>
        <v/>
      </c>
      <c r="P645" s="390" t="str">
        <f>IF(Input!AR642="", "", Input!AR642)</f>
        <v/>
      </c>
      <c r="Q645" s="390" t="str">
        <f>IF(Input!AS642="", "", Input!AS642)</f>
        <v/>
      </c>
      <c r="R645" s="390" t="str">
        <f>IF(Input!AT642="", "", Input!AT642)</f>
        <v/>
      </c>
      <c r="S645" s="390" t="str">
        <f>IF(Input!AU642="", "", Input!AU642)</f>
        <v/>
      </c>
      <c r="T645" s="701">
        <f t="shared" si="137"/>
        <v>0</v>
      </c>
      <c r="U645" s="701">
        <f t="shared" si="138"/>
        <v>0</v>
      </c>
      <c r="V645" s="701">
        <f t="shared" si="139"/>
        <v>0</v>
      </c>
      <c r="W645" s="701">
        <f t="shared" si="140"/>
        <v>0</v>
      </c>
      <c r="X645" s="701">
        <f t="shared" si="141"/>
        <v>0</v>
      </c>
      <c r="Y645" s="701">
        <f t="shared" si="142"/>
        <v>0</v>
      </c>
      <c r="Z645" s="701">
        <f t="shared" si="143"/>
        <v>0</v>
      </c>
      <c r="AA645" s="701">
        <f t="shared" si="144"/>
        <v>0</v>
      </c>
      <c r="AB645" s="701">
        <f t="shared" si="145"/>
        <v>0</v>
      </c>
      <c r="AC645" s="701">
        <f t="shared" si="146"/>
        <v>0</v>
      </c>
      <c r="AD645" s="701">
        <f t="shared" si="147"/>
        <v>0</v>
      </c>
      <c r="AE645" s="700">
        <f t="shared" si="148"/>
        <v>0</v>
      </c>
      <c r="AF645" s="701">
        <f>IF(H645="", 0, VLOOKUP($C645, 'Sch 10.1 Rate Design'!$B$9:$K$16, 4, FALSE))</f>
        <v>0</v>
      </c>
      <c r="AG645" s="701">
        <f>IF(I645="", 0, VLOOKUP($C645, 'Sch 10.1 Rate Design'!$B$9:$K$16, 4, FALSE))</f>
        <v>0</v>
      </c>
      <c r="AH645" s="701">
        <f>IF(J645="", 0, VLOOKUP($C645, 'Sch 10.1 Rate Design'!$B$9:$K$16, 4, FALSE))</f>
        <v>0</v>
      </c>
      <c r="AI645" s="701">
        <f>IF(K645="", 0, VLOOKUP($C645, 'Sch 10.1 Rate Design'!$B$9:$K$16, 4, FALSE))</f>
        <v>0</v>
      </c>
      <c r="AJ645" s="701">
        <f>IF(L645="", 0, VLOOKUP($C645, 'Sch 10.1 Rate Design'!$B$9:$K$16, 4, FALSE))</f>
        <v>0</v>
      </c>
      <c r="AK645" s="701">
        <f>IF(M645="", 0, VLOOKUP($C645, 'Sch 10.1 Rate Design'!$B$9:$K$16, 4, FALSE))</f>
        <v>0</v>
      </c>
      <c r="AL645" s="701">
        <f>IF(N645="", 0, VLOOKUP($C645, 'Sch 10.1 Rate Design'!$B$9:$K$16, 4, FALSE))</f>
        <v>0</v>
      </c>
      <c r="AM645" s="701">
        <f>IF(O645="", 0, VLOOKUP($C645, 'Sch 10.1 Rate Design'!$B$9:$K$16, 4, FALSE))</f>
        <v>0</v>
      </c>
      <c r="AN645" s="701">
        <f>IF(P645="", 0, VLOOKUP($C645, 'Sch 10.1 Rate Design'!$B$9:$K$16, 4, FALSE))</f>
        <v>0</v>
      </c>
      <c r="AO645" s="701">
        <f>IF(Q645="", 0, VLOOKUP($C645, 'Sch 10.1 Rate Design'!$B$9:$K$16, 4, FALSE))</f>
        <v>0</v>
      </c>
      <c r="AP645" s="701">
        <f>IF(R645="", 0, VLOOKUP($C645, 'Sch 10.1 Rate Design'!$B$9:$K$16, 4, FALSE))</f>
        <v>0</v>
      </c>
      <c r="AQ645" s="700">
        <f>IF(S645="", 0, VLOOKUP($C645, 'Sch 10.1 Rate Design'!$B$9:$K$16, 4, FALSE))</f>
        <v>0</v>
      </c>
      <c r="AR645" s="699">
        <f>IF(H645="",0,+IF(H645&gt;+VLOOKUP($C645, 'Sch 10.1 Rate Design'!$B$9:$K$16, 3),IF(H645&gt;+VLOOKUP($C645, 'Sch 10.1 Rate Design'!$B$9:$K$16, 5),+VLOOKUP($C645, 'Sch 10.1 Rate Design'!$B$9:$K$16, 5)-VLOOKUP($C645, 'Sch 10.1 Rate Design'!$B$9:$K$16, 3), H645-VLOOKUP($C645, 'Sch 10.1 Rate Design'!$B$9:$K$16, 3)), 0))</f>
        <v>0</v>
      </c>
      <c r="AS645" s="390">
        <f>IF(I645="",0,+IF(I645&gt;+VLOOKUP($C645, 'Sch 10.1 Rate Design'!$B$9:$K$16, 3),IF(I645&gt;+VLOOKUP($C645, 'Sch 10.1 Rate Design'!$B$9:$K$16, 5),+VLOOKUP($C645, 'Sch 10.1 Rate Design'!$B$9:$K$16, 5)-VLOOKUP($C645, 'Sch 10.1 Rate Design'!$B$9:$K$16, 3), I645-VLOOKUP($C645, 'Sch 10.1 Rate Design'!$B$9:$K$16, 3)), 0))</f>
        <v>0</v>
      </c>
      <c r="AT645" s="390">
        <f>IF(J645="",0,+IF(J645&gt;+VLOOKUP($C645, 'Sch 10.1 Rate Design'!$B$9:$K$16, 3),IF(J645&gt;+VLOOKUP($C645, 'Sch 10.1 Rate Design'!$B$9:$K$16, 5),+VLOOKUP($C645, 'Sch 10.1 Rate Design'!$B$9:$K$16, 5)-VLOOKUP($C645, 'Sch 10.1 Rate Design'!$B$9:$K$16, 3), J645-VLOOKUP($C645, 'Sch 10.1 Rate Design'!$B$9:$K$16, 3)), 0))</f>
        <v>0</v>
      </c>
      <c r="AU645" s="390">
        <f>IF(K645="",0,+IF(K645&gt;+VLOOKUP($C645, 'Sch 10.1 Rate Design'!$B$9:$K$16, 3),IF(K645&gt;+VLOOKUP($C645, 'Sch 10.1 Rate Design'!$B$9:$K$16, 5),+VLOOKUP($C645, 'Sch 10.1 Rate Design'!$B$9:$K$16, 5)-VLOOKUP($C645, 'Sch 10.1 Rate Design'!$B$9:$K$16, 3), K645-VLOOKUP($C645, 'Sch 10.1 Rate Design'!$B$9:$K$16, 3)), 0))</f>
        <v>0</v>
      </c>
      <c r="AV645" s="390">
        <f>IF(L645="",0,+IF(L645&gt;+VLOOKUP($C645, 'Sch 10.1 Rate Design'!$B$9:$K$16, 3),IF(L645&gt;+VLOOKUP($C645, 'Sch 10.1 Rate Design'!$B$9:$K$16, 5),+VLOOKUP($C645, 'Sch 10.1 Rate Design'!$B$9:$K$16, 5)-VLOOKUP($C645, 'Sch 10.1 Rate Design'!$B$9:$K$16, 3), L645-VLOOKUP($C645, 'Sch 10.1 Rate Design'!$B$9:$K$16, 3)), 0))</f>
        <v>0</v>
      </c>
      <c r="AW645" s="390">
        <f>IF(M645="",0,+IF(M645&gt;+VLOOKUP($C645, 'Sch 10.1 Rate Design'!$B$9:$K$16, 3),IF(M645&gt;+VLOOKUP($C645, 'Sch 10.1 Rate Design'!$B$9:$K$16, 5),+VLOOKUP($C645, 'Sch 10.1 Rate Design'!$B$9:$K$16, 5)-VLOOKUP($C645, 'Sch 10.1 Rate Design'!$B$9:$K$16, 3), M645-VLOOKUP($C645, 'Sch 10.1 Rate Design'!$B$9:$K$16, 3)), 0))</f>
        <v>0</v>
      </c>
      <c r="AX645" s="390">
        <f>IF(N645="",0,+IF(N645&gt;+VLOOKUP($C645, 'Sch 10.1 Rate Design'!$B$9:$K$16, 3),IF(N645&gt;+VLOOKUP($C645, 'Sch 10.1 Rate Design'!$B$9:$K$16, 5),+VLOOKUP($C645, 'Sch 10.1 Rate Design'!$B$9:$K$16, 5)-VLOOKUP($C645, 'Sch 10.1 Rate Design'!$B$9:$K$16, 3), N645-VLOOKUP($C645, 'Sch 10.1 Rate Design'!$B$9:$K$16, 3)), 0))</f>
        <v>0</v>
      </c>
      <c r="AY645" s="390">
        <f>IF(O645="",0,+IF(O645&gt;+VLOOKUP($C645, 'Sch 10.1 Rate Design'!$B$9:$K$16, 3),IF(O645&gt;+VLOOKUP($C645, 'Sch 10.1 Rate Design'!$B$9:$K$16, 5),+VLOOKUP($C645, 'Sch 10.1 Rate Design'!$B$9:$K$16, 5)-VLOOKUP($C645, 'Sch 10.1 Rate Design'!$B$9:$K$16, 3), O645-VLOOKUP($C645, 'Sch 10.1 Rate Design'!$B$9:$K$16, 3)), 0))</f>
        <v>0</v>
      </c>
      <c r="AZ645" s="390">
        <f>IF(P645="",0,+IF(P645&gt;+VLOOKUP($C645, 'Sch 10.1 Rate Design'!$B$9:$K$16, 3),IF(P645&gt;+VLOOKUP($C645, 'Sch 10.1 Rate Design'!$B$9:$K$16, 5),+VLOOKUP($C645, 'Sch 10.1 Rate Design'!$B$9:$K$16, 5)-VLOOKUP($C645, 'Sch 10.1 Rate Design'!$B$9:$K$16, 3), P645-VLOOKUP($C645, 'Sch 10.1 Rate Design'!$B$9:$K$16, 3)), 0))</f>
        <v>0</v>
      </c>
      <c r="BA645" s="390">
        <f>IF(Q645="",0,+IF(Q645&gt;+VLOOKUP($C645, 'Sch 10.1 Rate Design'!$B$9:$K$16, 3),IF(Q645&gt;+VLOOKUP($C645, 'Sch 10.1 Rate Design'!$B$9:$K$16, 5),+VLOOKUP($C645, 'Sch 10.1 Rate Design'!$B$9:$K$16, 5)-VLOOKUP($C645, 'Sch 10.1 Rate Design'!$B$9:$K$16, 3), Q645-VLOOKUP($C645, 'Sch 10.1 Rate Design'!$B$9:$K$16, 3)), 0))</f>
        <v>0</v>
      </c>
      <c r="BB645" s="390">
        <f>IF(R645="",0,+IF(R645&gt;+VLOOKUP($C645, 'Sch 10.1 Rate Design'!$B$9:$K$16, 3),IF(R645&gt;+VLOOKUP($C645, 'Sch 10.1 Rate Design'!$B$9:$K$16, 5),+VLOOKUP($C645, 'Sch 10.1 Rate Design'!$B$9:$K$16, 5)-VLOOKUP($C645, 'Sch 10.1 Rate Design'!$B$9:$K$16, 3), R645-VLOOKUP($C645, 'Sch 10.1 Rate Design'!$B$9:$K$16, 3)), 0))</f>
        <v>0</v>
      </c>
      <c r="BC645" s="698">
        <f>IF(S645="",0,+IF(S645&gt;+VLOOKUP($C645, 'Sch 10.1 Rate Design'!$B$9:$K$16, 3),IF(S645&gt;+VLOOKUP($C645, 'Sch 10.1 Rate Design'!$B$9:$K$16, 5),+VLOOKUP($C645, 'Sch 10.1 Rate Design'!$B$9:$K$16, 5)-VLOOKUP($C645, 'Sch 10.1 Rate Design'!$B$9:$K$16, 3), S645-VLOOKUP($C645, 'Sch 10.1 Rate Design'!$B$9:$K$16, 3)), 0))</f>
        <v>0</v>
      </c>
      <c r="BD645" s="701">
        <f>IF(H645="", 0, AR645/'Sch 10.1 Rate Design'!$Z$24*VLOOKUP($C645, 'Sch 10.1 Rate Design'!$B$9:$K$16, 6, FALSE))</f>
        <v>0</v>
      </c>
      <c r="BE645" s="701">
        <f>IF(I645="", 0, AS645/'Sch 10.1 Rate Design'!$Z$24*VLOOKUP($C645, 'Sch 10.1 Rate Design'!$B$9:$K$16, 6, FALSE))</f>
        <v>0</v>
      </c>
      <c r="BF645" s="701">
        <f>IF(J645="", 0, AT645/'Sch 10.1 Rate Design'!$Z$24*VLOOKUP($C645, 'Sch 10.1 Rate Design'!$B$9:$K$16, 6, FALSE))</f>
        <v>0</v>
      </c>
      <c r="BG645" s="701">
        <f>IF(K645="", 0, AU645/'Sch 10.1 Rate Design'!$Z$24*VLOOKUP($C645, 'Sch 10.1 Rate Design'!$B$9:$K$16, 6, FALSE))</f>
        <v>0</v>
      </c>
      <c r="BH645" s="701">
        <f>IF(L645="", 0, AV645/'Sch 10.1 Rate Design'!$Z$24*VLOOKUP($C645, 'Sch 10.1 Rate Design'!$B$9:$K$16, 6, FALSE))</f>
        <v>0</v>
      </c>
      <c r="BI645" s="701">
        <f>IF(M645="", 0, AW645/'Sch 10.1 Rate Design'!$Z$24*VLOOKUP($C645, 'Sch 10.1 Rate Design'!$B$9:$K$16, 6, FALSE))</f>
        <v>0</v>
      </c>
      <c r="BJ645" s="701">
        <f>IF(N645="", 0, AX645/'Sch 10.1 Rate Design'!$Z$24*VLOOKUP($C645, 'Sch 10.1 Rate Design'!$B$9:$K$16, 6, FALSE))</f>
        <v>0</v>
      </c>
      <c r="BK645" s="701">
        <f>IF(O645="", 0, AY645/'Sch 10.1 Rate Design'!$Z$24*VLOOKUP($C645, 'Sch 10.1 Rate Design'!$B$9:$K$16, 6, FALSE))</f>
        <v>0</v>
      </c>
      <c r="BL645" s="701">
        <f>IF(P645="", 0, AZ645/'Sch 10.1 Rate Design'!$Z$24*VLOOKUP($C645, 'Sch 10.1 Rate Design'!$B$9:$K$16, 6, FALSE))</f>
        <v>0</v>
      </c>
      <c r="BM645" s="701">
        <f>IF(Q645="", 0, BA645/'Sch 10.1 Rate Design'!$Z$24*VLOOKUP($C645, 'Sch 10.1 Rate Design'!$B$9:$K$16, 6, FALSE))</f>
        <v>0</v>
      </c>
      <c r="BN645" s="701">
        <f>IF(R645="", 0, BB645/'Sch 10.1 Rate Design'!$Z$24*VLOOKUP($C645, 'Sch 10.1 Rate Design'!$B$9:$K$16, 6, FALSE))</f>
        <v>0</v>
      </c>
      <c r="BO645" s="700">
        <f>IF(S645="", 0, BC645/'Sch 10.1 Rate Design'!$Z$24*VLOOKUP($C645, 'Sch 10.1 Rate Design'!$B$9:$K$16, 6, FALSE))</f>
        <v>0</v>
      </c>
      <c r="BP645" s="390">
        <f>IF(H645="",0,+IF(H645&gt;+VLOOKUP($C645, 'Sch 10.1 Rate Design'!$B$9:$K$16, 5),IF(H645&gt;+VLOOKUP($C645, 'Sch 10.1 Rate Design'!$B$9:$K$16, 7),+VLOOKUP($C645, 'Sch 10.1 Rate Design'!$B$9:$K$16, 7)-VLOOKUP($C645, 'Sch 10.1 Rate Design'!$B$9:$K$16, 5), H645-VLOOKUP($C645, 'Sch 10.1 Rate Design'!$B$9:$K$16, 5)), 0))</f>
        <v>0</v>
      </c>
      <c r="BQ645" s="390">
        <f>IF(I645="",0,+IF(I645&gt;+VLOOKUP($C645, 'Sch 10.1 Rate Design'!$B$9:$K$16, 5),IF(I645&gt;+VLOOKUP($C645, 'Sch 10.1 Rate Design'!$B$9:$K$16, 7),+VLOOKUP($C645, 'Sch 10.1 Rate Design'!$B$9:$K$16, 7)-VLOOKUP($C645, 'Sch 10.1 Rate Design'!$B$9:$K$16, 5), I645-VLOOKUP($C645, 'Sch 10.1 Rate Design'!$B$9:$K$16, 5)), 0))</f>
        <v>0</v>
      </c>
      <c r="BR645" s="390">
        <f>IF(J645="",0,+IF(J645&gt;+VLOOKUP($C645, 'Sch 10.1 Rate Design'!$B$9:$K$16, 5),IF(J645&gt;+VLOOKUP($C645, 'Sch 10.1 Rate Design'!$B$9:$K$16, 7),+VLOOKUP($C645, 'Sch 10.1 Rate Design'!$B$9:$K$16, 7)-VLOOKUP($C645, 'Sch 10.1 Rate Design'!$B$9:$K$16, 5), J645-VLOOKUP($C645, 'Sch 10.1 Rate Design'!$B$9:$K$16, 5)), 0))</f>
        <v>0</v>
      </c>
      <c r="BS645" s="390">
        <f>IF(K645="",0,+IF(K645&gt;+VLOOKUP($C645, 'Sch 10.1 Rate Design'!$B$9:$K$16, 5),IF(K645&gt;+VLOOKUP($C645, 'Sch 10.1 Rate Design'!$B$9:$K$16, 7),+VLOOKUP($C645, 'Sch 10.1 Rate Design'!$B$9:$K$16, 7)-VLOOKUP($C645, 'Sch 10.1 Rate Design'!$B$9:$K$16, 5), K645-VLOOKUP($C645, 'Sch 10.1 Rate Design'!$B$9:$K$16, 5)), 0))</f>
        <v>0</v>
      </c>
      <c r="BT645" s="390">
        <f>IF(L645="",0,+IF(L645&gt;+VLOOKUP($C645, 'Sch 10.1 Rate Design'!$B$9:$K$16, 5),IF(L645&gt;+VLOOKUP($C645, 'Sch 10.1 Rate Design'!$B$9:$K$16, 7),+VLOOKUP($C645, 'Sch 10.1 Rate Design'!$B$9:$K$16, 7)-VLOOKUP($C645, 'Sch 10.1 Rate Design'!$B$9:$K$16, 5), L645-VLOOKUP($C645, 'Sch 10.1 Rate Design'!$B$9:$K$16, 5)), 0))</f>
        <v>0</v>
      </c>
      <c r="BU645" s="390">
        <f>IF(M645="",0,+IF(M645&gt;+VLOOKUP($C645, 'Sch 10.1 Rate Design'!$B$9:$K$16, 5),IF(M645&gt;+VLOOKUP($C645, 'Sch 10.1 Rate Design'!$B$9:$K$16, 7),+VLOOKUP($C645, 'Sch 10.1 Rate Design'!$B$9:$K$16, 7)-VLOOKUP($C645, 'Sch 10.1 Rate Design'!$B$9:$K$16, 5), M645-VLOOKUP($C645, 'Sch 10.1 Rate Design'!$B$9:$K$16, 5)), 0))</f>
        <v>0</v>
      </c>
      <c r="BV645" s="390">
        <f>IF(N645="",0,+IF(N645&gt;+VLOOKUP($C645, 'Sch 10.1 Rate Design'!$B$9:$K$16, 5),IF(N645&gt;+VLOOKUP($C645, 'Sch 10.1 Rate Design'!$B$9:$K$16, 7),+VLOOKUP($C645, 'Sch 10.1 Rate Design'!$B$9:$K$16, 7)-VLOOKUP($C645, 'Sch 10.1 Rate Design'!$B$9:$K$16, 5), N645-VLOOKUP($C645, 'Sch 10.1 Rate Design'!$B$9:$K$16, 5)), 0))</f>
        <v>0</v>
      </c>
      <c r="BW645" s="390">
        <f>IF(O645="",0,+IF(O645&gt;+VLOOKUP($C645, 'Sch 10.1 Rate Design'!$B$9:$K$16, 5),IF(O645&gt;+VLOOKUP($C645, 'Sch 10.1 Rate Design'!$B$9:$K$16, 7),+VLOOKUP($C645, 'Sch 10.1 Rate Design'!$B$9:$K$16, 7)-VLOOKUP($C645, 'Sch 10.1 Rate Design'!$B$9:$K$16, 5), O645-VLOOKUP($C645, 'Sch 10.1 Rate Design'!$B$9:$K$16, 5)), 0))</f>
        <v>0</v>
      </c>
      <c r="BX645" s="390">
        <f>IF(P645="",0,+IF(P645&gt;+VLOOKUP($C645, 'Sch 10.1 Rate Design'!$B$9:$K$16, 5),IF(P645&gt;+VLOOKUP($C645, 'Sch 10.1 Rate Design'!$B$9:$K$16, 7),+VLOOKUP($C645, 'Sch 10.1 Rate Design'!$B$9:$K$16, 7)-VLOOKUP($C645, 'Sch 10.1 Rate Design'!$B$9:$K$16, 5), P645-VLOOKUP($C645, 'Sch 10.1 Rate Design'!$B$9:$K$16, 5)), 0))</f>
        <v>0</v>
      </c>
      <c r="BY645" s="390">
        <f>IF(Q645="",0,+IF(Q645&gt;+VLOOKUP($C645, 'Sch 10.1 Rate Design'!$B$9:$K$16, 5),IF(Q645&gt;+VLOOKUP($C645, 'Sch 10.1 Rate Design'!$B$9:$K$16, 7),+VLOOKUP($C645, 'Sch 10.1 Rate Design'!$B$9:$K$16, 7)-VLOOKUP($C645, 'Sch 10.1 Rate Design'!$B$9:$K$16, 5), Q645-VLOOKUP($C645, 'Sch 10.1 Rate Design'!$B$9:$K$16, 5)), 0))</f>
        <v>0</v>
      </c>
      <c r="BZ645" s="390">
        <f>IF(R645="",0,+IF(R645&gt;+VLOOKUP($C645, 'Sch 10.1 Rate Design'!$B$9:$K$16, 5),IF(R645&gt;+VLOOKUP($C645, 'Sch 10.1 Rate Design'!$B$9:$K$16, 7),+VLOOKUP($C645, 'Sch 10.1 Rate Design'!$B$9:$K$16, 7)-VLOOKUP($C645, 'Sch 10.1 Rate Design'!$B$9:$K$16, 5), R645-VLOOKUP($C645, 'Sch 10.1 Rate Design'!$B$9:$K$16, 5)), 0))</f>
        <v>0</v>
      </c>
      <c r="CA645" s="698">
        <f>IF(S645="",0,+IF(S645&gt;+VLOOKUP($C645, 'Sch 10.1 Rate Design'!$B$9:$K$16, 5),IF(S645&gt;+VLOOKUP($C645, 'Sch 10.1 Rate Design'!$B$9:$K$16, 7),+VLOOKUP($C645, 'Sch 10.1 Rate Design'!$B$9:$K$16, 7)-VLOOKUP($C645, 'Sch 10.1 Rate Design'!$B$9:$K$16, 5), S645-VLOOKUP($C645, 'Sch 10.1 Rate Design'!$B$9:$K$16, 5)), 0))</f>
        <v>0</v>
      </c>
      <c r="CB645" s="701">
        <f>IF(H645="", 0, BP645/'Sch 10.1 Rate Design'!$Z$24*VLOOKUP($C645, 'Sch 10.1 Rate Design'!$B$9:$K$16, 8, FALSE))</f>
        <v>0</v>
      </c>
      <c r="CC645" s="701">
        <f>IF(I645="", 0, BQ645/'Sch 10.1 Rate Design'!$Z$24*VLOOKUP($C645, 'Sch 10.1 Rate Design'!$B$9:$K$16, 8, FALSE))</f>
        <v>0</v>
      </c>
      <c r="CD645" s="701">
        <f>IF(J645="", 0, BR645/'Sch 10.1 Rate Design'!$Z$24*VLOOKUP($C645, 'Sch 10.1 Rate Design'!$B$9:$K$16, 8, FALSE))</f>
        <v>0</v>
      </c>
      <c r="CE645" s="701">
        <f>IF(K645="", 0, BS645/'Sch 10.1 Rate Design'!$Z$24*VLOOKUP($C645, 'Sch 10.1 Rate Design'!$B$9:$K$16, 8, FALSE))</f>
        <v>0</v>
      </c>
      <c r="CF645" s="701">
        <f>IF(L645="", 0, BT645/'Sch 10.1 Rate Design'!$Z$24*VLOOKUP($C645, 'Sch 10.1 Rate Design'!$B$9:$K$16, 8, FALSE))</f>
        <v>0</v>
      </c>
      <c r="CG645" s="701">
        <f>IF(M645="", 0, BU645/'Sch 10.1 Rate Design'!$Z$24*VLOOKUP($C645, 'Sch 10.1 Rate Design'!$B$9:$K$16, 8, FALSE))</f>
        <v>0</v>
      </c>
      <c r="CH645" s="701">
        <f>IF(N645="", 0, BV645/'Sch 10.1 Rate Design'!$Z$24*VLOOKUP($C645, 'Sch 10.1 Rate Design'!$B$9:$K$16, 8, FALSE))</f>
        <v>0</v>
      </c>
      <c r="CI645" s="701">
        <f>IF(O645="", 0, BW645/'Sch 10.1 Rate Design'!$Z$24*VLOOKUP($C645, 'Sch 10.1 Rate Design'!$B$9:$K$16, 8, FALSE))</f>
        <v>0</v>
      </c>
      <c r="CJ645" s="701">
        <f>IF(P645="", 0, BX645/'Sch 10.1 Rate Design'!$Z$24*VLOOKUP($C645, 'Sch 10.1 Rate Design'!$B$9:$K$16, 8, FALSE))</f>
        <v>0</v>
      </c>
      <c r="CK645" s="701">
        <f>IF(Q645="", 0, BY645/'Sch 10.1 Rate Design'!$Z$24*VLOOKUP($C645, 'Sch 10.1 Rate Design'!$B$9:$K$16, 8, FALSE))</f>
        <v>0</v>
      </c>
      <c r="CL645" s="701">
        <f>IF(R645="", 0, BZ645/'Sch 10.1 Rate Design'!$Z$24*VLOOKUP($C645, 'Sch 10.1 Rate Design'!$B$9:$K$16, 8, FALSE))</f>
        <v>0</v>
      </c>
      <c r="CM645" s="700">
        <f>IF(S645="", 0, CA645/'Sch 10.1 Rate Design'!$Z$24*VLOOKUP($C645, 'Sch 10.1 Rate Design'!$B$9:$K$16, 8, FALSE))</f>
        <v>0</v>
      </c>
      <c r="CN645" s="390">
        <f>IF(H645="",0,IF(H645&gt;VLOOKUP($C645,'Sch 10.1 Rate Design'!$B$9:$K$16,9,FALSE),H645-VLOOKUP($C645,'Sch 10.1 Rate Design'!$B$9:$K$16,9,FALSE),0))</f>
        <v>0</v>
      </c>
      <c r="CO645" s="390">
        <f>IF(I645="",0,IF(I645&gt;VLOOKUP($C645,'Sch 10.1 Rate Design'!$B$9:$K$16,9,FALSE),I645-VLOOKUP($C645,'Sch 10.1 Rate Design'!$B$9:$K$16,9,FALSE),0))</f>
        <v>0</v>
      </c>
      <c r="CP645" s="390">
        <f>IF(J645="",0,IF(J645&gt;VLOOKUP($C645,'Sch 10.1 Rate Design'!$B$9:$K$16,9,FALSE),J645-VLOOKUP($C645,'Sch 10.1 Rate Design'!$B$9:$K$16,9,FALSE),0))</f>
        <v>0</v>
      </c>
      <c r="CQ645" s="390">
        <f>IF(K645="",0,IF(K645&gt;VLOOKUP($C645,'Sch 10.1 Rate Design'!$B$9:$K$16,9,FALSE),K645-VLOOKUP($C645,'Sch 10.1 Rate Design'!$B$9:$K$16,9,FALSE),0))</f>
        <v>0</v>
      </c>
      <c r="CR645" s="390">
        <f>IF(L645="",0,IF(L645&gt;VLOOKUP($C645,'Sch 10.1 Rate Design'!$B$9:$K$16,9,FALSE),L645-VLOOKUP($C645,'Sch 10.1 Rate Design'!$B$9:$K$16,9,FALSE),0))</f>
        <v>0</v>
      </c>
      <c r="CS645" s="390">
        <f>IF(M645="",0,IF(M645&gt;VLOOKUP($C645,'Sch 10.1 Rate Design'!$B$9:$K$16,9,FALSE),M645-VLOOKUP($C645,'Sch 10.1 Rate Design'!$B$9:$K$16,9,FALSE),0))</f>
        <v>0</v>
      </c>
      <c r="CT645" s="390">
        <f>IF(N645="",0,IF(N645&gt;VLOOKUP($C645,'Sch 10.1 Rate Design'!$B$9:$K$16,9,FALSE),N645-VLOOKUP($C645,'Sch 10.1 Rate Design'!$B$9:$K$16,9,FALSE),0))</f>
        <v>0</v>
      </c>
      <c r="CU645" s="390">
        <f>IF(O645="",0,IF(O645&gt;VLOOKUP($C645,'Sch 10.1 Rate Design'!$B$9:$K$16,9,FALSE),O645-VLOOKUP($C645,'Sch 10.1 Rate Design'!$B$9:$K$16,9,FALSE),0))</f>
        <v>0</v>
      </c>
      <c r="CV645" s="390">
        <f>IF(P645="",0,IF(P645&gt;VLOOKUP($C645,'Sch 10.1 Rate Design'!$B$9:$K$16,9,FALSE),P645-VLOOKUP($C645,'Sch 10.1 Rate Design'!$B$9:$K$16,9,FALSE),0))</f>
        <v>0</v>
      </c>
      <c r="CW645" s="390">
        <f>IF(Q645="",0,IF(Q645&gt;VLOOKUP($C645,'Sch 10.1 Rate Design'!$B$9:$K$16,9,FALSE),Q645-VLOOKUP($C645,'Sch 10.1 Rate Design'!$B$9:$K$16,9,FALSE),0))</f>
        <v>0</v>
      </c>
      <c r="CX645" s="390">
        <f>IF(R645="",0,IF(R645&gt;VLOOKUP($C645,'Sch 10.1 Rate Design'!$B$9:$K$16,9,FALSE),R645-VLOOKUP($C645,'Sch 10.1 Rate Design'!$B$9:$K$16,9,FALSE),0))</f>
        <v>0</v>
      </c>
      <c r="CY645" s="698">
        <f>IF(S645="",0,IF(S645&gt;VLOOKUP($C645,'Sch 10.1 Rate Design'!$B$9:$K$16,9,FALSE),S645-VLOOKUP($C645,'Sch 10.1 Rate Design'!$B$9:$K$16,9,FALSE),0))</f>
        <v>0</v>
      </c>
      <c r="CZ645" s="701">
        <f>IF(H645="", 0, CN645/'Sch 10.1 Rate Design'!$Z$24*VLOOKUP($C645, 'Sch 10.1 Rate Design'!$B$9:$K$16, 10, FALSE))</f>
        <v>0</v>
      </c>
      <c r="DA645" s="701">
        <f>IF(I645="", 0, CO645/'Sch 10.1 Rate Design'!$Z$24*VLOOKUP($C645, 'Sch 10.1 Rate Design'!$B$9:$K$16, 10, FALSE))</f>
        <v>0</v>
      </c>
      <c r="DB645" s="701">
        <f>IF(J645="", 0, CP645/'Sch 10.1 Rate Design'!$Z$24*VLOOKUP($C645, 'Sch 10.1 Rate Design'!$B$9:$K$16, 10, FALSE))</f>
        <v>0</v>
      </c>
      <c r="DC645" s="701">
        <f>IF(K645="", 0, CQ645/'Sch 10.1 Rate Design'!$Z$24*VLOOKUP($C645, 'Sch 10.1 Rate Design'!$B$9:$K$16, 10, FALSE))</f>
        <v>0</v>
      </c>
      <c r="DD645" s="701">
        <f>IF(L645="", 0, CR645/'Sch 10.1 Rate Design'!$Z$24*VLOOKUP($C645, 'Sch 10.1 Rate Design'!$B$9:$K$16, 10, FALSE))</f>
        <v>0</v>
      </c>
      <c r="DE645" s="701">
        <f>IF(M645="", 0, CS645/'Sch 10.1 Rate Design'!$Z$24*VLOOKUP($C645, 'Sch 10.1 Rate Design'!$B$9:$K$16, 10, FALSE))</f>
        <v>0</v>
      </c>
      <c r="DF645" s="701">
        <f>IF(N645="", 0, CT645/'Sch 10.1 Rate Design'!$Z$24*VLOOKUP($C645, 'Sch 10.1 Rate Design'!$B$9:$K$16, 10, FALSE))</f>
        <v>0</v>
      </c>
      <c r="DG645" s="701">
        <f>IF(O645="", 0, CU645/'Sch 10.1 Rate Design'!$Z$24*VLOOKUP($C645, 'Sch 10.1 Rate Design'!$B$9:$K$16, 10, FALSE))</f>
        <v>0</v>
      </c>
      <c r="DH645" s="701">
        <f>IF(P645="", 0, CV645/'Sch 10.1 Rate Design'!$Z$24*VLOOKUP($C645, 'Sch 10.1 Rate Design'!$B$9:$K$16, 10, FALSE))</f>
        <v>0</v>
      </c>
      <c r="DI645" s="701">
        <f>IF(Q645="", 0, CW645/'Sch 10.1 Rate Design'!$Z$24*VLOOKUP($C645, 'Sch 10.1 Rate Design'!$B$9:$K$16, 10, FALSE))</f>
        <v>0</v>
      </c>
      <c r="DJ645" s="701">
        <f>IF(R645="", 0, CX645/'Sch 10.1 Rate Design'!$Z$24*VLOOKUP($C645, 'Sch 10.1 Rate Design'!$B$9:$K$16, 10, FALSE))</f>
        <v>0</v>
      </c>
      <c r="DK645" s="700">
        <f>IF(S645="", 0, CY645/'Sch 10.1 Rate Design'!$Z$24*VLOOKUP($C645, 'Sch 10.1 Rate Design'!$B$9:$K$16, 10, FALSE))</f>
        <v>0</v>
      </c>
      <c r="DL645" s="699">
        <f>IF(H645="", 0, VLOOKUP($C645, 'Sch 10.1 Rate Design'!$B$9:$K$16, 3, FALSE))</f>
        <v>0</v>
      </c>
      <c r="DM645" s="390">
        <f>IF(I645="", 0, VLOOKUP($C645, 'Sch 10.1 Rate Design'!$B$9:$K$16, 3, FALSE))</f>
        <v>0</v>
      </c>
      <c r="DN645" s="390">
        <f>IF(J645="", 0, VLOOKUP($C645, 'Sch 10.1 Rate Design'!$B$9:$K$16, 3, FALSE))</f>
        <v>0</v>
      </c>
      <c r="DO645" s="390">
        <f>IF(K645="", 0, VLOOKUP($C645, 'Sch 10.1 Rate Design'!$B$9:$K$16, 3, FALSE))</f>
        <v>0</v>
      </c>
      <c r="DP645" s="390">
        <f>IF(L645="", 0, VLOOKUP($C645, 'Sch 10.1 Rate Design'!$B$9:$K$16, 3, FALSE))</f>
        <v>0</v>
      </c>
      <c r="DQ645" s="390">
        <f>IF(M645="", 0, VLOOKUP($C645, 'Sch 10.1 Rate Design'!$B$9:$K$16, 3, FALSE))</f>
        <v>0</v>
      </c>
      <c r="DR645" s="390">
        <f>IF(N645="", 0, VLOOKUP($C645, 'Sch 10.1 Rate Design'!$B$9:$K$16, 3, FALSE))</f>
        <v>0</v>
      </c>
      <c r="DS645" s="390">
        <f>IF(O645="", 0, VLOOKUP($C645, 'Sch 10.1 Rate Design'!$B$9:$K$16, 3, FALSE))</f>
        <v>0</v>
      </c>
      <c r="DT645" s="390">
        <f>IF(P645="", 0, VLOOKUP($C645, 'Sch 10.1 Rate Design'!$B$9:$K$16, 3, FALSE))</f>
        <v>0</v>
      </c>
      <c r="DU645" s="390">
        <f>IF(Q645="", 0, VLOOKUP($C645, 'Sch 10.1 Rate Design'!$B$9:$K$16, 3, FALSE))</f>
        <v>0</v>
      </c>
      <c r="DV645" s="390">
        <f>IF(R645="", 0, VLOOKUP($C645, 'Sch 10.1 Rate Design'!$B$9:$K$16, 3, FALSE))</f>
        <v>0</v>
      </c>
      <c r="DW645" s="698">
        <f>IF(S645="", 0, VLOOKUP($C645, 'Sch 10.1 Rate Design'!$B$9:$K$16, 3, FALSE))</f>
        <v>0</v>
      </c>
      <c r="DX645" s="390"/>
      <c r="DY645" s="390"/>
      <c r="DZ645" s="390"/>
      <c r="EA645" s="390"/>
      <c r="EB645" s="390"/>
      <c r="EC645" s="390"/>
      <c r="ED645" s="390"/>
      <c r="EE645" s="390"/>
      <c r="EF645" s="390"/>
      <c r="EG645" s="390"/>
      <c r="EH645" s="390"/>
      <c r="EI645" s="390"/>
      <c r="EJ645" s="390"/>
    </row>
    <row r="646" spans="1:140" x14ac:dyDescent="0.3">
      <c r="A646" s="984">
        <f>Input!AH643</f>
        <v>0</v>
      </c>
      <c r="B646" s="390">
        <v>636</v>
      </c>
      <c r="C646" s="684">
        <f>Input!AI643</f>
        <v>0.625</v>
      </c>
      <c r="D646" s="702">
        <f t="shared" si="149"/>
        <v>0</v>
      </c>
      <c r="E646" s="702">
        <f>IF('Sch 10.1 Rate Design'!$AB$24="Monthly", AVERAGE(T646,U646,V646,W646,X646,Y646,Z646,AA646,AB646,AC646,AD646,AE646), AVERAGE(T646,V646,X646,Z646,AB646,AD646))</f>
        <v>0</v>
      </c>
      <c r="F646" s="390">
        <f t="shared" si="136"/>
        <v>0</v>
      </c>
      <c r="G646" s="698" t="e">
        <f>IF('Sch 10.1 Rate Design'!$AB$24="Monthly", AVERAGE(H646,I646,J646,K646,L646,M646,N646,O646,P646,Q646,R646,S646), AVERAGE(H646,J646,L646,N646,P646,R646))</f>
        <v>#DIV/0!</v>
      </c>
      <c r="H646" s="390" t="str">
        <f>IF(Input!AJ643="", "", Input!AJ643)</f>
        <v/>
      </c>
      <c r="I646" s="390" t="str">
        <f>IF(Input!AK643="", "", Input!AK643)</f>
        <v/>
      </c>
      <c r="J646" s="390" t="str">
        <f>IF(Input!AL643="", "", Input!AL643)</f>
        <v/>
      </c>
      <c r="K646" s="390" t="str">
        <f>IF(Input!AM643="", "", Input!AM643)</f>
        <v/>
      </c>
      <c r="L646" s="390" t="str">
        <f>IF(Input!AN643="", "", Input!AN643)</f>
        <v/>
      </c>
      <c r="M646" s="390" t="str">
        <f>IF(Input!AO643="", "", Input!AO643)</f>
        <v/>
      </c>
      <c r="N646" s="390" t="str">
        <f>IF(Input!AP643="", "", Input!AP643)</f>
        <v/>
      </c>
      <c r="O646" s="390" t="str">
        <f>IF(Input!AQ643="", "", Input!AQ643)</f>
        <v/>
      </c>
      <c r="P646" s="390" t="str">
        <f>IF(Input!AR643="", "", Input!AR643)</f>
        <v/>
      </c>
      <c r="Q646" s="390" t="str">
        <f>IF(Input!AS643="", "", Input!AS643)</f>
        <v/>
      </c>
      <c r="R646" s="390" t="str">
        <f>IF(Input!AT643="", "", Input!AT643)</f>
        <v/>
      </c>
      <c r="S646" s="390" t="str">
        <f>IF(Input!AU643="", "", Input!AU643)</f>
        <v/>
      </c>
      <c r="T646" s="701">
        <f t="shared" si="137"/>
        <v>0</v>
      </c>
      <c r="U646" s="701">
        <f t="shared" si="138"/>
        <v>0</v>
      </c>
      <c r="V646" s="701">
        <f t="shared" si="139"/>
        <v>0</v>
      </c>
      <c r="W646" s="701">
        <f t="shared" si="140"/>
        <v>0</v>
      </c>
      <c r="X646" s="701">
        <f t="shared" si="141"/>
        <v>0</v>
      </c>
      <c r="Y646" s="701">
        <f t="shared" si="142"/>
        <v>0</v>
      </c>
      <c r="Z646" s="701">
        <f t="shared" si="143"/>
        <v>0</v>
      </c>
      <c r="AA646" s="701">
        <f t="shared" si="144"/>
        <v>0</v>
      </c>
      <c r="AB646" s="701">
        <f t="shared" si="145"/>
        <v>0</v>
      </c>
      <c r="AC646" s="701">
        <f t="shared" si="146"/>
        <v>0</v>
      </c>
      <c r="AD646" s="701">
        <f t="shared" si="147"/>
        <v>0</v>
      </c>
      <c r="AE646" s="700">
        <f t="shared" si="148"/>
        <v>0</v>
      </c>
      <c r="AF646" s="701">
        <f>IF(H646="", 0, VLOOKUP($C646, 'Sch 10.1 Rate Design'!$B$9:$K$16, 4, FALSE))</f>
        <v>0</v>
      </c>
      <c r="AG646" s="701">
        <f>IF(I646="", 0, VLOOKUP($C646, 'Sch 10.1 Rate Design'!$B$9:$K$16, 4, FALSE))</f>
        <v>0</v>
      </c>
      <c r="AH646" s="701">
        <f>IF(J646="", 0, VLOOKUP($C646, 'Sch 10.1 Rate Design'!$B$9:$K$16, 4, FALSE))</f>
        <v>0</v>
      </c>
      <c r="AI646" s="701">
        <f>IF(K646="", 0, VLOOKUP($C646, 'Sch 10.1 Rate Design'!$B$9:$K$16, 4, FALSE))</f>
        <v>0</v>
      </c>
      <c r="AJ646" s="701">
        <f>IF(L646="", 0, VLOOKUP($C646, 'Sch 10.1 Rate Design'!$B$9:$K$16, 4, FALSE))</f>
        <v>0</v>
      </c>
      <c r="AK646" s="701">
        <f>IF(M646="", 0, VLOOKUP($C646, 'Sch 10.1 Rate Design'!$B$9:$K$16, 4, FALSE))</f>
        <v>0</v>
      </c>
      <c r="AL646" s="701">
        <f>IF(N646="", 0, VLOOKUP($C646, 'Sch 10.1 Rate Design'!$B$9:$K$16, 4, FALSE))</f>
        <v>0</v>
      </c>
      <c r="AM646" s="701">
        <f>IF(O646="", 0, VLOOKUP($C646, 'Sch 10.1 Rate Design'!$B$9:$K$16, 4, FALSE))</f>
        <v>0</v>
      </c>
      <c r="AN646" s="701">
        <f>IF(P646="", 0, VLOOKUP($C646, 'Sch 10.1 Rate Design'!$B$9:$K$16, 4, FALSE))</f>
        <v>0</v>
      </c>
      <c r="AO646" s="701">
        <f>IF(Q646="", 0, VLOOKUP($C646, 'Sch 10.1 Rate Design'!$B$9:$K$16, 4, FALSE))</f>
        <v>0</v>
      </c>
      <c r="AP646" s="701">
        <f>IF(R646="", 0, VLOOKUP($C646, 'Sch 10.1 Rate Design'!$B$9:$K$16, 4, FALSE))</f>
        <v>0</v>
      </c>
      <c r="AQ646" s="700">
        <f>IF(S646="", 0, VLOOKUP($C646, 'Sch 10.1 Rate Design'!$B$9:$K$16, 4, FALSE))</f>
        <v>0</v>
      </c>
      <c r="AR646" s="699">
        <f>IF(H646="",0,+IF(H646&gt;+VLOOKUP($C646, 'Sch 10.1 Rate Design'!$B$9:$K$16, 3),IF(H646&gt;+VLOOKUP($C646, 'Sch 10.1 Rate Design'!$B$9:$K$16, 5),+VLOOKUP($C646, 'Sch 10.1 Rate Design'!$B$9:$K$16, 5)-VLOOKUP($C646, 'Sch 10.1 Rate Design'!$B$9:$K$16, 3), H646-VLOOKUP($C646, 'Sch 10.1 Rate Design'!$B$9:$K$16, 3)), 0))</f>
        <v>0</v>
      </c>
      <c r="AS646" s="390">
        <f>IF(I646="",0,+IF(I646&gt;+VLOOKUP($C646, 'Sch 10.1 Rate Design'!$B$9:$K$16, 3),IF(I646&gt;+VLOOKUP($C646, 'Sch 10.1 Rate Design'!$B$9:$K$16, 5),+VLOOKUP($C646, 'Sch 10.1 Rate Design'!$B$9:$K$16, 5)-VLOOKUP($C646, 'Sch 10.1 Rate Design'!$B$9:$K$16, 3), I646-VLOOKUP($C646, 'Sch 10.1 Rate Design'!$B$9:$K$16, 3)), 0))</f>
        <v>0</v>
      </c>
      <c r="AT646" s="390">
        <f>IF(J646="",0,+IF(J646&gt;+VLOOKUP($C646, 'Sch 10.1 Rate Design'!$B$9:$K$16, 3),IF(J646&gt;+VLOOKUP($C646, 'Sch 10.1 Rate Design'!$B$9:$K$16, 5),+VLOOKUP($C646, 'Sch 10.1 Rate Design'!$B$9:$K$16, 5)-VLOOKUP($C646, 'Sch 10.1 Rate Design'!$B$9:$K$16, 3), J646-VLOOKUP($C646, 'Sch 10.1 Rate Design'!$B$9:$K$16, 3)), 0))</f>
        <v>0</v>
      </c>
      <c r="AU646" s="390">
        <f>IF(K646="",0,+IF(K646&gt;+VLOOKUP($C646, 'Sch 10.1 Rate Design'!$B$9:$K$16, 3),IF(K646&gt;+VLOOKUP($C646, 'Sch 10.1 Rate Design'!$B$9:$K$16, 5),+VLOOKUP($C646, 'Sch 10.1 Rate Design'!$B$9:$K$16, 5)-VLOOKUP($C646, 'Sch 10.1 Rate Design'!$B$9:$K$16, 3), K646-VLOOKUP($C646, 'Sch 10.1 Rate Design'!$B$9:$K$16, 3)), 0))</f>
        <v>0</v>
      </c>
      <c r="AV646" s="390">
        <f>IF(L646="",0,+IF(L646&gt;+VLOOKUP($C646, 'Sch 10.1 Rate Design'!$B$9:$K$16, 3),IF(L646&gt;+VLOOKUP($C646, 'Sch 10.1 Rate Design'!$B$9:$K$16, 5),+VLOOKUP($C646, 'Sch 10.1 Rate Design'!$B$9:$K$16, 5)-VLOOKUP($C646, 'Sch 10.1 Rate Design'!$B$9:$K$16, 3), L646-VLOOKUP($C646, 'Sch 10.1 Rate Design'!$B$9:$K$16, 3)), 0))</f>
        <v>0</v>
      </c>
      <c r="AW646" s="390">
        <f>IF(M646="",0,+IF(M646&gt;+VLOOKUP($C646, 'Sch 10.1 Rate Design'!$B$9:$K$16, 3),IF(M646&gt;+VLOOKUP($C646, 'Sch 10.1 Rate Design'!$B$9:$K$16, 5),+VLOOKUP($C646, 'Sch 10.1 Rate Design'!$B$9:$K$16, 5)-VLOOKUP($C646, 'Sch 10.1 Rate Design'!$B$9:$K$16, 3), M646-VLOOKUP($C646, 'Sch 10.1 Rate Design'!$B$9:$K$16, 3)), 0))</f>
        <v>0</v>
      </c>
      <c r="AX646" s="390">
        <f>IF(N646="",0,+IF(N646&gt;+VLOOKUP($C646, 'Sch 10.1 Rate Design'!$B$9:$K$16, 3),IF(N646&gt;+VLOOKUP($C646, 'Sch 10.1 Rate Design'!$B$9:$K$16, 5),+VLOOKUP($C646, 'Sch 10.1 Rate Design'!$B$9:$K$16, 5)-VLOOKUP($C646, 'Sch 10.1 Rate Design'!$B$9:$K$16, 3), N646-VLOOKUP($C646, 'Sch 10.1 Rate Design'!$B$9:$K$16, 3)), 0))</f>
        <v>0</v>
      </c>
      <c r="AY646" s="390">
        <f>IF(O646="",0,+IF(O646&gt;+VLOOKUP($C646, 'Sch 10.1 Rate Design'!$B$9:$K$16, 3),IF(O646&gt;+VLOOKUP($C646, 'Sch 10.1 Rate Design'!$B$9:$K$16, 5),+VLOOKUP($C646, 'Sch 10.1 Rate Design'!$B$9:$K$16, 5)-VLOOKUP($C646, 'Sch 10.1 Rate Design'!$B$9:$K$16, 3), O646-VLOOKUP($C646, 'Sch 10.1 Rate Design'!$B$9:$K$16, 3)), 0))</f>
        <v>0</v>
      </c>
      <c r="AZ646" s="390">
        <f>IF(P646="",0,+IF(P646&gt;+VLOOKUP($C646, 'Sch 10.1 Rate Design'!$B$9:$K$16, 3),IF(P646&gt;+VLOOKUP($C646, 'Sch 10.1 Rate Design'!$B$9:$K$16, 5),+VLOOKUP($C646, 'Sch 10.1 Rate Design'!$B$9:$K$16, 5)-VLOOKUP($C646, 'Sch 10.1 Rate Design'!$B$9:$K$16, 3), P646-VLOOKUP($C646, 'Sch 10.1 Rate Design'!$B$9:$K$16, 3)), 0))</f>
        <v>0</v>
      </c>
      <c r="BA646" s="390">
        <f>IF(Q646="",0,+IF(Q646&gt;+VLOOKUP($C646, 'Sch 10.1 Rate Design'!$B$9:$K$16, 3),IF(Q646&gt;+VLOOKUP($C646, 'Sch 10.1 Rate Design'!$B$9:$K$16, 5),+VLOOKUP($C646, 'Sch 10.1 Rate Design'!$B$9:$K$16, 5)-VLOOKUP($C646, 'Sch 10.1 Rate Design'!$B$9:$K$16, 3), Q646-VLOOKUP($C646, 'Sch 10.1 Rate Design'!$B$9:$K$16, 3)), 0))</f>
        <v>0</v>
      </c>
      <c r="BB646" s="390">
        <f>IF(R646="",0,+IF(R646&gt;+VLOOKUP($C646, 'Sch 10.1 Rate Design'!$B$9:$K$16, 3),IF(R646&gt;+VLOOKUP($C646, 'Sch 10.1 Rate Design'!$B$9:$K$16, 5),+VLOOKUP($C646, 'Sch 10.1 Rate Design'!$B$9:$K$16, 5)-VLOOKUP($C646, 'Sch 10.1 Rate Design'!$B$9:$K$16, 3), R646-VLOOKUP($C646, 'Sch 10.1 Rate Design'!$B$9:$K$16, 3)), 0))</f>
        <v>0</v>
      </c>
      <c r="BC646" s="698">
        <f>IF(S646="",0,+IF(S646&gt;+VLOOKUP($C646, 'Sch 10.1 Rate Design'!$B$9:$K$16, 3),IF(S646&gt;+VLOOKUP($C646, 'Sch 10.1 Rate Design'!$B$9:$K$16, 5),+VLOOKUP($C646, 'Sch 10.1 Rate Design'!$B$9:$K$16, 5)-VLOOKUP($C646, 'Sch 10.1 Rate Design'!$B$9:$K$16, 3), S646-VLOOKUP($C646, 'Sch 10.1 Rate Design'!$B$9:$K$16, 3)), 0))</f>
        <v>0</v>
      </c>
      <c r="BD646" s="701">
        <f>IF(H646="", 0, AR646/'Sch 10.1 Rate Design'!$Z$24*VLOOKUP($C646, 'Sch 10.1 Rate Design'!$B$9:$K$16, 6, FALSE))</f>
        <v>0</v>
      </c>
      <c r="BE646" s="701">
        <f>IF(I646="", 0, AS646/'Sch 10.1 Rate Design'!$Z$24*VLOOKUP($C646, 'Sch 10.1 Rate Design'!$B$9:$K$16, 6, FALSE))</f>
        <v>0</v>
      </c>
      <c r="BF646" s="701">
        <f>IF(J646="", 0, AT646/'Sch 10.1 Rate Design'!$Z$24*VLOOKUP($C646, 'Sch 10.1 Rate Design'!$B$9:$K$16, 6, FALSE))</f>
        <v>0</v>
      </c>
      <c r="BG646" s="701">
        <f>IF(K646="", 0, AU646/'Sch 10.1 Rate Design'!$Z$24*VLOOKUP($C646, 'Sch 10.1 Rate Design'!$B$9:$K$16, 6, FALSE))</f>
        <v>0</v>
      </c>
      <c r="BH646" s="701">
        <f>IF(L646="", 0, AV646/'Sch 10.1 Rate Design'!$Z$24*VLOOKUP($C646, 'Sch 10.1 Rate Design'!$B$9:$K$16, 6, FALSE))</f>
        <v>0</v>
      </c>
      <c r="BI646" s="701">
        <f>IF(M646="", 0, AW646/'Sch 10.1 Rate Design'!$Z$24*VLOOKUP($C646, 'Sch 10.1 Rate Design'!$B$9:$K$16, 6, FALSE))</f>
        <v>0</v>
      </c>
      <c r="BJ646" s="701">
        <f>IF(N646="", 0, AX646/'Sch 10.1 Rate Design'!$Z$24*VLOOKUP($C646, 'Sch 10.1 Rate Design'!$B$9:$K$16, 6, FALSE))</f>
        <v>0</v>
      </c>
      <c r="BK646" s="701">
        <f>IF(O646="", 0, AY646/'Sch 10.1 Rate Design'!$Z$24*VLOOKUP($C646, 'Sch 10.1 Rate Design'!$B$9:$K$16, 6, FALSE))</f>
        <v>0</v>
      </c>
      <c r="BL646" s="701">
        <f>IF(P646="", 0, AZ646/'Sch 10.1 Rate Design'!$Z$24*VLOOKUP($C646, 'Sch 10.1 Rate Design'!$B$9:$K$16, 6, FALSE))</f>
        <v>0</v>
      </c>
      <c r="BM646" s="701">
        <f>IF(Q646="", 0, BA646/'Sch 10.1 Rate Design'!$Z$24*VLOOKUP($C646, 'Sch 10.1 Rate Design'!$B$9:$K$16, 6, FALSE))</f>
        <v>0</v>
      </c>
      <c r="BN646" s="701">
        <f>IF(R646="", 0, BB646/'Sch 10.1 Rate Design'!$Z$24*VLOOKUP($C646, 'Sch 10.1 Rate Design'!$B$9:$K$16, 6, FALSE))</f>
        <v>0</v>
      </c>
      <c r="BO646" s="700">
        <f>IF(S646="", 0, BC646/'Sch 10.1 Rate Design'!$Z$24*VLOOKUP($C646, 'Sch 10.1 Rate Design'!$B$9:$K$16, 6, FALSE))</f>
        <v>0</v>
      </c>
      <c r="BP646" s="390">
        <f>IF(H646="",0,+IF(H646&gt;+VLOOKUP($C646, 'Sch 10.1 Rate Design'!$B$9:$K$16, 5),IF(H646&gt;+VLOOKUP($C646, 'Sch 10.1 Rate Design'!$B$9:$K$16, 7),+VLOOKUP($C646, 'Sch 10.1 Rate Design'!$B$9:$K$16, 7)-VLOOKUP($C646, 'Sch 10.1 Rate Design'!$B$9:$K$16, 5), H646-VLOOKUP($C646, 'Sch 10.1 Rate Design'!$B$9:$K$16, 5)), 0))</f>
        <v>0</v>
      </c>
      <c r="BQ646" s="390">
        <f>IF(I646="",0,+IF(I646&gt;+VLOOKUP($C646, 'Sch 10.1 Rate Design'!$B$9:$K$16, 5),IF(I646&gt;+VLOOKUP($C646, 'Sch 10.1 Rate Design'!$B$9:$K$16, 7),+VLOOKUP($C646, 'Sch 10.1 Rate Design'!$B$9:$K$16, 7)-VLOOKUP($C646, 'Sch 10.1 Rate Design'!$B$9:$K$16, 5), I646-VLOOKUP($C646, 'Sch 10.1 Rate Design'!$B$9:$K$16, 5)), 0))</f>
        <v>0</v>
      </c>
      <c r="BR646" s="390">
        <f>IF(J646="",0,+IF(J646&gt;+VLOOKUP($C646, 'Sch 10.1 Rate Design'!$B$9:$K$16, 5),IF(J646&gt;+VLOOKUP($C646, 'Sch 10.1 Rate Design'!$B$9:$K$16, 7),+VLOOKUP($C646, 'Sch 10.1 Rate Design'!$B$9:$K$16, 7)-VLOOKUP($C646, 'Sch 10.1 Rate Design'!$B$9:$K$16, 5), J646-VLOOKUP($C646, 'Sch 10.1 Rate Design'!$B$9:$K$16, 5)), 0))</f>
        <v>0</v>
      </c>
      <c r="BS646" s="390">
        <f>IF(K646="",0,+IF(K646&gt;+VLOOKUP($C646, 'Sch 10.1 Rate Design'!$B$9:$K$16, 5),IF(K646&gt;+VLOOKUP($C646, 'Sch 10.1 Rate Design'!$B$9:$K$16, 7),+VLOOKUP($C646, 'Sch 10.1 Rate Design'!$B$9:$K$16, 7)-VLOOKUP($C646, 'Sch 10.1 Rate Design'!$B$9:$K$16, 5), K646-VLOOKUP($C646, 'Sch 10.1 Rate Design'!$B$9:$K$16, 5)), 0))</f>
        <v>0</v>
      </c>
      <c r="BT646" s="390">
        <f>IF(L646="",0,+IF(L646&gt;+VLOOKUP($C646, 'Sch 10.1 Rate Design'!$B$9:$K$16, 5),IF(L646&gt;+VLOOKUP($C646, 'Sch 10.1 Rate Design'!$B$9:$K$16, 7),+VLOOKUP($C646, 'Sch 10.1 Rate Design'!$B$9:$K$16, 7)-VLOOKUP($C646, 'Sch 10.1 Rate Design'!$B$9:$K$16, 5), L646-VLOOKUP($C646, 'Sch 10.1 Rate Design'!$B$9:$K$16, 5)), 0))</f>
        <v>0</v>
      </c>
      <c r="BU646" s="390">
        <f>IF(M646="",0,+IF(M646&gt;+VLOOKUP($C646, 'Sch 10.1 Rate Design'!$B$9:$K$16, 5),IF(M646&gt;+VLOOKUP($C646, 'Sch 10.1 Rate Design'!$B$9:$K$16, 7),+VLOOKUP($C646, 'Sch 10.1 Rate Design'!$B$9:$K$16, 7)-VLOOKUP($C646, 'Sch 10.1 Rate Design'!$B$9:$K$16, 5), M646-VLOOKUP($C646, 'Sch 10.1 Rate Design'!$B$9:$K$16, 5)), 0))</f>
        <v>0</v>
      </c>
      <c r="BV646" s="390">
        <f>IF(N646="",0,+IF(N646&gt;+VLOOKUP($C646, 'Sch 10.1 Rate Design'!$B$9:$K$16, 5),IF(N646&gt;+VLOOKUP($C646, 'Sch 10.1 Rate Design'!$B$9:$K$16, 7),+VLOOKUP($C646, 'Sch 10.1 Rate Design'!$B$9:$K$16, 7)-VLOOKUP($C646, 'Sch 10.1 Rate Design'!$B$9:$K$16, 5), N646-VLOOKUP($C646, 'Sch 10.1 Rate Design'!$B$9:$K$16, 5)), 0))</f>
        <v>0</v>
      </c>
      <c r="BW646" s="390">
        <f>IF(O646="",0,+IF(O646&gt;+VLOOKUP($C646, 'Sch 10.1 Rate Design'!$B$9:$K$16, 5),IF(O646&gt;+VLOOKUP($C646, 'Sch 10.1 Rate Design'!$B$9:$K$16, 7),+VLOOKUP($C646, 'Sch 10.1 Rate Design'!$B$9:$K$16, 7)-VLOOKUP($C646, 'Sch 10.1 Rate Design'!$B$9:$K$16, 5), O646-VLOOKUP($C646, 'Sch 10.1 Rate Design'!$B$9:$K$16, 5)), 0))</f>
        <v>0</v>
      </c>
      <c r="BX646" s="390">
        <f>IF(P646="",0,+IF(P646&gt;+VLOOKUP($C646, 'Sch 10.1 Rate Design'!$B$9:$K$16, 5),IF(P646&gt;+VLOOKUP($C646, 'Sch 10.1 Rate Design'!$B$9:$K$16, 7),+VLOOKUP($C646, 'Sch 10.1 Rate Design'!$B$9:$K$16, 7)-VLOOKUP($C646, 'Sch 10.1 Rate Design'!$B$9:$K$16, 5), P646-VLOOKUP($C646, 'Sch 10.1 Rate Design'!$B$9:$K$16, 5)), 0))</f>
        <v>0</v>
      </c>
      <c r="BY646" s="390">
        <f>IF(Q646="",0,+IF(Q646&gt;+VLOOKUP($C646, 'Sch 10.1 Rate Design'!$B$9:$K$16, 5),IF(Q646&gt;+VLOOKUP($C646, 'Sch 10.1 Rate Design'!$B$9:$K$16, 7),+VLOOKUP($C646, 'Sch 10.1 Rate Design'!$B$9:$K$16, 7)-VLOOKUP($C646, 'Sch 10.1 Rate Design'!$B$9:$K$16, 5), Q646-VLOOKUP($C646, 'Sch 10.1 Rate Design'!$B$9:$K$16, 5)), 0))</f>
        <v>0</v>
      </c>
      <c r="BZ646" s="390">
        <f>IF(R646="",0,+IF(R646&gt;+VLOOKUP($C646, 'Sch 10.1 Rate Design'!$B$9:$K$16, 5),IF(R646&gt;+VLOOKUP($C646, 'Sch 10.1 Rate Design'!$B$9:$K$16, 7),+VLOOKUP($C646, 'Sch 10.1 Rate Design'!$B$9:$K$16, 7)-VLOOKUP($C646, 'Sch 10.1 Rate Design'!$B$9:$K$16, 5), R646-VLOOKUP($C646, 'Sch 10.1 Rate Design'!$B$9:$K$16, 5)), 0))</f>
        <v>0</v>
      </c>
      <c r="CA646" s="698">
        <f>IF(S646="",0,+IF(S646&gt;+VLOOKUP($C646, 'Sch 10.1 Rate Design'!$B$9:$K$16, 5),IF(S646&gt;+VLOOKUP($C646, 'Sch 10.1 Rate Design'!$B$9:$K$16, 7),+VLOOKUP($C646, 'Sch 10.1 Rate Design'!$B$9:$K$16, 7)-VLOOKUP($C646, 'Sch 10.1 Rate Design'!$B$9:$K$16, 5), S646-VLOOKUP($C646, 'Sch 10.1 Rate Design'!$B$9:$K$16, 5)), 0))</f>
        <v>0</v>
      </c>
      <c r="CB646" s="701">
        <f>IF(H646="", 0, BP646/'Sch 10.1 Rate Design'!$Z$24*VLOOKUP($C646, 'Sch 10.1 Rate Design'!$B$9:$K$16, 8, FALSE))</f>
        <v>0</v>
      </c>
      <c r="CC646" s="701">
        <f>IF(I646="", 0, BQ646/'Sch 10.1 Rate Design'!$Z$24*VLOOKUP($C646, 'Sch 10.1 Rate Design'!$B$9:$K$16, 8, FALSE))</f>
        <v>0</v>
      </c>
      <c r="CD646" s="701">
        <f>IF(J646="", 0, BR646/'Sch 10.1 Rate Design'!$Z$24*VLOOKUP($C646, 'Sch 10.1 Rate Design'!$B$9:$K$16, 8, FALSE))</f>
        <v>0</v>
      </c>
      <c r="CE646" s="701">
        <f>IF(K646="", 0, BS646/'Sch 10.1 Rate Design'!$Z$24*VLOOKUP($C646, 'Sch 10.1 Rate Design'!$B$9:$K$16, 8, FALSE))</f>
        <v>0</v>
      </c>
      <c r="CF646" s="701">
        <f>IF(L646="", 0, BT646/'Sch 10.1 Rate Design'!$Z$24*VLOOKUP($C646, 'Sch 10.1 Rate Design'!$B$9:$K$16, 8, FALSE))</f>
        <v>0</v>
      </c>
      <c r="CG646" s="701">
        <f>IF(M646="", 0, BU646/'Sch 10.1 Rate Design'!$Z$24*VLOOKUP($C646, 'Sch 10.1 Rate Design'!$B$9:$K$16, 8, FALSE))</f>
        <v>0</v>
      </c>
      <c r="CH646" s="701">
        <f>IF(N646="", 0, BV646/'Sch 10.1 Rate Design'!$Z$24*VLOOKUP($C646, 'Sch 10.1 Rate Design'!$B$9:$K$16, 8, FALSE))</f>
        <v>0</v>
      </c>
      <c r="CI646" s="701">
        <f>IF(O646="", 0, BW646/'Sch 10.1 Rate Design'!$Z$24*VLOOKUP($C646, 'Sch 10.1 Rate Design'!$B$9:$K$16, 8, FALSE))</f>
        <v>0</v>
      </c>
      <c r="CJ646" s="701">
        <f>IF(P646="", 0, BX646/'Sch 10.1 Rate Design'!$Z$24*VLOOKUP($C646, 'Sch 10.1 Rate Design'!$B$9:$K$16, 8, FALSE))</f>
        <v>0</v>
      </c>
      <c r="CK646" s="701">
        <f>IF(Q646="", 0, BY646/'Sch 10.1 Rate Design'!$Z$24*VLOOKUP($C646, 'Sch 10.1 Rate Design'!$B$9:$K$16, 8, FALSE))</f>
        <v>0</v>
      </c>
      <c r="CL646" s="701">
        <f>IF(R646="", 0, BZ646/'Sch 10.1 Rate Design'!$Z$24*VLOOKUP($C646, 'Sch 10.1 Rate Design'!$B$9:$K$16, 8, FALSE))</f>
        <v>0</v>
      </c>
      <c r="CM646" s="700">
        <f>IF(S646="", 0, CA646/'Sch 10.1 Rate Design'!$Z$24*VLOOKUP($C646, 'Sch 10.1 Rate Design'!$B$9:$K$16, 8, FALSE))</f>
        <v>0</v>
      </c>
      <c r="CN646" s="390">
        <f>IF(H646="",0,IF(H646&gt;VLOOKUP($C646,'Sch 10.1 Rate Design'!$B$9:$K$16,9,FALSE),H646-VLOOKUP($C646,'Sch 10.1 Rate Design'!$B$9:$K$16,9,FALSE),0))</f>
        <v>0</v>
      </c>
      <c r="CO646" s="390">
        <f>IF(I646="",0,IF(I646&gt;VLOOKUP($C646,'Sch 10.1 Rate Design'!$B$9:$K$16,9,FALSE),I646-VLOOKUP($C646,'Sch 10.1 Rate Design'!$B$9:$K$16,9,FALSE),0))</f>
        <v>0</v>
      </c>
      <c r="CP646" s="390">
        <f>IF(J646="",0,IF(J646&gt;VLOOKUP($C646,'Sch 10.1 Rate Design'!$B$9:$K$16,9,FALSE),J646-VLOOKUP($C646,'Sch 10.1 Rate Design'!$B$9:$K$16,9,FALSE),0))</f>
        <v>0</v>
      </c>
      <c r="CQ646" s="390">
        <f>IF(K646="",0,IF(K646&gt;VLOOKUP($C646,'Sch 10.1 Rate Design'!$B$9:$K$16,9,FALSE),K646-VLOOKUP($C646,'Sch 10.1 Rate Design'!$B$9:$K$16,9,FALSE),0))</f>
        <v>0</v>
      </c>
      <c r="CR646" s="390">
        <f>IF(L646="",0,IF(L646&gt;VLOOKUP($C646,'Sch 10.1 Rate Design'!$B$9:$K$16,9,FALSE),L646-VLOOKUP($C646,'Sch 10.1 Rate Design'!$B$9:$K$16,9,FALSE),0))</f>
        <v>0</v>
      </c>
      <c r="CS646" s="390">
        <f>IF(M646="",0,IF(M646&gt;VLOOKUP($C646,'Sch 10.1 Rate Design'!$B$9:$K$16,9,FALSE),M646-VLOOKUP($C646,'Sch 10.1 Rate Design'!$B$9:$K$16,9,FALSE),0))</f>
        <v>0</v>
      </c>
      <c r="CT646" s="390">
        <f>IF(N646="",0,IF(N646&gt;VLOOKUP($C646,'Sch 10.1 Rate Design'!$B$9:$K$16,9,FALSE),N646-VLOOKUP($C646,'Sch 10.1 Rate Design'!$B$9:$K$16,9,FALSE),0))</f>
        <v>0</v>
      </c>
      <c r="CU646" s="390">
        <f>IF(O646="",0,IF(O646&gt;VLOOKUP($C646,'Sch 10.1 Rate Design'!$B$9:$K$16,9,FALSE),O646-VLOOKUP($C646,'Sch 10.1 Rate Design'!$B$9:$K$16,9,FALSE),0))</f>
        <v>0</v>
      </c>
      <c r="CV646" s="390">
        <f>IF(P646="",0,IF(P646&gt;VLOOKUP($C646,'Sch 10.1 Rate Design'!$B$9:$K$16,9,FALSE),P646-VLOOKUP($C646,'Sch 10.1 Rate Design'!$B$9:$K$16,9,FALSE),0))</f>
        <v>0</v>
      </c>
      <c r="CW646" s="390">
        <f>IF(Q646="",0,IF(Q646&gt;VLOOKUP($C646,'Sch 10.1 Rate Design'!$B$9:$K$16,9,FALSE),Q646-VLOOKUP($C646,'Sch 10.1 Rate Design'!$B$9:$K$16,9,FALSE),0))</f>
        <v>0</v>
      </c>
      <c r="CX646" s="390">
        <f>IF(R646="",0,IF(R646&gt;VLOOKUP($C646,'Sch 10.1 Rate Design'!$B$9:$K$16,9,FALSE),R646-VLOOKUP($C646,'Sch 10.1 Rate Design'!$B$9:$K$16,9,FALSE),0))</f>
        <v>0</v>
      </c>
      <c r="CY646" s="698">
        <f>IF(S646="",0,IF(S646&gt;VLOOKUP($C646,'Sch 10.1 Rate Design'!$B$9:$K$16,9,FALSE),S646-VLOOKUP($C646,'Sch 10.1 Rate Design'!$B$9:$K$16,9,FALSE),0))</f>
        <v>0</v>
      </c>
      <c r="CZ646" s="701">
        <f>IF(H646="", 0, CN646/'Sch 10.1 Rate Design'!$Z$24*VLOOKUP($C646, 'Sch 10.1 Rate Design'!$B$9:$K$16, 10, FALSE))</f>
        <v>0</v>
      </c>
      <c r="DA646" s="701">
        <f>IF(I646="", 0, CO646/'Sch 10.1 Rate Design'!$Z$24*VLOOKUP($C646, 'Sch 10.1 Rate Design'!$B$9:$K$16, 10, FALSE))</f>
        <v>0</v>
      </c>
      <c r="DB646" s="701">
        <f>IF(J646="", 0, CP646/'Sch 10.1 Rate Design'!$Z$24*VLOOKUP($C646, 'Sch 10.1 Rate Design'!$B$9:$K$16, 10, FALSE))</f>
        <v>0</v>
      </c>
      <c r="DC646" s="701">
        <f>IF(K646="", 0, CQ646/'Sch 10.1 Rate Design'!$Z$24*VLOOKUP($C646, 'Sch 10.1 Rate Design'!$B$9:$K$16, 10, FALSE))</f>
        <v>0</v>
      </c>
      <c r="DD646" s="701">
        <f>IF(L646="", 0, CR646/'Sch 10.1 Rate Design'!$Z$24*VLOOKUP($C646, 'Sch 10.1 Rate Design'!$B$9:$K$16, 10, FALSE))</f>
        <v>0</v>
      </c>
      <c r="DE646" s="701">
        <f>IF(M646="", 0, CS646/'Sch 10.1 Rate Design'!$Z$24*VLOOKUP($C646, 'Sch 10.1 Rate Design'!$B$9:$K$16, 10, FALSE))</f>
        <v>0</v>
      </c>
      <c r="DF646" s="701">
        <f>IF(N646="", 0, CT646/'Sch 10.1 Rate Design'!$Z$24*VLOOKUP($C646, 'Sch 10.1 Rate Design'!$B$9:$K$16, 10, FALSE))</f>
        <v>0</v>
      </c>
      <c r="DG646" s="701">
        <f>IF(O646="", 0, CU646/'Sch 10.1 Rate Design'!$Z$24*VLOOKUP($C646, 'Sch 10.1 Rate Design'!$B$9:$K$16, 10, FALSE))</f>
        <v>0</v>
      </c>
      <c r="DH646" s="701">
        <f>IF(P646="", 0, CV646/'Sch 10.1 Rate Design'!$Z$24*VLOOKUP($C646, 'Sch 10.1 Rate Design'!$B$9:$K$16, 10, FALSE))</f>
        <v>0</v>
      </c>
      <c r="DI646" s="701">
        <f>IF(Q646="", 0, CW646/'Sch 10.1 Rate Design'!$Z$24*VLOOKUP($C646, 'Sch 10.1 Rate Design'!$B$9:$K$16, 10, FALSE))</f>
        <v>0</v>
      </c>
      <c r="DJ646" s="701">
        <f>IF(R646="", 0, CX646/'Sch 10.1 Rate Design'!$Z$24*VLOOKUP($C646, 'Sch 10.1 Rate Design'!$B$9:$K$16, 10, FALSE))</f>
        <v>0</v>
      </c>
      <c r="DK646" s="700">
        <f>IF(S646="", 0, CY646/'Sch 10.1 Rate Design'!$Z$24*VLOOKUP($C646, 'Sch 10.1 Rate Design'!$B$9:$K$16, 10, FALSE))</f>
        <v>0</v>
      </c>
      <c r="DL646" s="699">
        <f>IF(H646="", 0, VLOOKUP($C646, 'Sch 10.1 Rate Design'!$B$9:$K$16, 3, FALSE))</f>
        <v>0</v>
      </c>
      <c r="DM646" s="390">
        <f>IF(I646="", 0, VLOOKUP($C646, 'Sch 10.1 Rate Design'!$B$9:$K$16, 3, FALSE))</f>
        <v>0</v>
      </c>
      <c r="DN646" s="390">
        <f>IF(J646="", 0, VLOOKUP($C646, 'Sch 10.1 Rate Design'!$B$9:$K$16, 3, FALSE))</f>
        <v>0</v>
      </c>
      <c r="DO646" s="390">
        <f>IF(K646="", 0, VLOOKUP($C646, 'Sch 10.1 Rate Design'!$B$9:$K$16, 3, FALSE))</f>
        <v>0</v>
      </c>
      <c r="DP646" s="390">
        <f>IF(L646="", 0, VLOOKUP($C646, 'Sch 10.1 Rate Design'!$B$9:$K$16, 3, FALSE))</f>
        <v>0</v>
      </c>
      <c r="DQ646" s="390">
        <f>IF(M646="", 0, VLOOKUP($C646, 'Sch 10.1 Rate Design'!$B$9:$K$16, 3, FALSE))</f>
        <v>0</v>
      </c>
      <c r="DR646" s="390">
        <f>IF(N646="", 0, VLOOKUP($C646, 'Sch 10.1 Rate Design'!$B$9:$K$16, 3, FALSE))</f>
        <v>0</v>
      </c>
      <c r="DS646" s="390">
        <f>IF(O646="", 0, VLOOKUP($C646, 'Sch 10.1 Rate Design'!$B$9:$K$16, 3, FALSE))</f>
        <v>0</v>
      </c>
      <c r="DT646" s="390">
        <f>IF(P646="", 0, VLOOKUP($C646, 'Sch 10.1 Rate Design'!$B$9:$K$16, 3, FALSE))</f>
        <v>0</v>
      </c>
      <c r="DU646" s="390">
        <f>IF(Q646="", 0, VLOOKUP($C646, 'Sch 10.1 Rate Design'!$B$9:$K$16, 3, FALSE))</f>
        <v>0</v>
      </c>
      <c r="DV646" s="390">
        <f>IF(R646="", 0, VLOOKUP($C646, 'Sch 10.1 Rate Design'!$B$9:$K$16, 3, FALSE))</f>
        <v>0</v>
      </c>
      <c r="DW646" s="698">
        <f>IF(S646="", 0, VLOOKUP($C646, 'Sch 10.1 Rate Design'!$B$9:$K$16, 3, FALSE))</f>
        <v>0</v>
      </c>
      <c r="DX646" s="390"/>
      <c r="DY646" s="390"/>
      <c r="DZ646" s="390"/>
      <c r="EA646" s="390"/>
      <c r="EB646" s="390"/>
      <c r="EC646" s="390"/>
      <c r="ED646" s="390"/>
      <c r="EE646" s="390"/>
      <c r="EF646" s="390"/>
      <c r="EG646" s="390"/>
      <c r="EH646" s="390"/>
      <c r="EI646" s="390"/>
      <c r="EJ646" s="390"/>
    </row>
    <row r="647" spans="1:140" x14ac:dyDescent="0.3">
      <c r="A647" s="984">
        <f>Input!AH644</f>
        <v>0</v>
      </c>
      <c r="B647" s="390">
        <v>637</v>
      </c>
      <c r="C647" s="684">
        <f>Input!AI644</f>
        <v>0.625</v>
      </c>
      <c r="D647" s="702">
        <f t="shared" si="149"/>
        <v>0</v>
      </c>
      <c r="E647" s="702">
        <f>IF('Sch 10.1 Rate Design'!$AB$24="Monthly", AVERAGE(T647,U647,V647,W647,X647,Y647,Z647,AA647,AB647,AC647,AD647,AE647), AVERAGE(T647,V647,X647,Z647,AB647,AD647))</f>
        <v>0</v>
      </c>
      <c r="F647" s="390">
        <f t="shared" si="136"/>
        <v>0</v>
      </c>
      <c r="G647" s="698" t="e">
        <f>IF('Sch 10.1 Rate Design'!$AB$24="Monthly", AVERAGE(H647,I647,J647,K647,L647,M647,N647,O647,P647,Q647,R647,S647), AVERAGE(H647,J647,L647,N647,P647,R647))</f>
        <v>#DIV/0!</v>
      </c>
      <c r="H647" s="390" t="str">
        <f>IF(Input!AJ644="", "", Input!AJ644)</f>
        <v/>
      </c>
      <c r="I647" s="390" t="str">
        <f>IF(Input!AK644="", "", Input!AK644)</f>
        <v/>
      </c>
      <c r="J647" s="390" t="str">
        <f>IF(Input!AL644="", "", Input!AL644)</f>
        <v/>
      </c>
      <c r="K647" s="390" t="str">
        <f>IF(Input!AM644="", "", Input!AM644)</f>
        <v/>
      </c>
      <c r="L647" s="390" t="str">
        <f>IF(Input!AN644="", "", Input!AN644)</f>
        <v/>
      </c>
      <c r="M647" s="390" t="str">
        <f>IF(Input!AO644="", "", Input!AO644)</f>
        <v/>
      </c>
      <c r="N647" s="390" t="str">
        <f>IF(Input!AP644="", "", Input!AP644)</f>
        <v/>
      </c>
      <c r="O647" s="390" t="str">
        <f>IF(Input!AQ644="", "", Input!AQ644)</f>
        <v/>
      </c>
      <c r="P647" s="390" t="str">
        <f>IF(Input!AR644="", "", Input!AR644)</f>
        <v/>
      </c>
      <c r="Q647" s="390" t="str">
        <f>IF(Input!AS644="", "", Input!AS644)</f>
        <v/>
      </c>
      <c r="R647" s="390" t="str">
        <f>IF(Input!AT644="", "", Input!AT644)</f>
        <v/>
      </c>
      <c r="S647" s="390" t="str">
        <f>IF(Input!AU644="", "", Input!AU644)</f>
        <v/>
      </c>
      <c r="T647" s="701">
        <f t="shared" si="137"/>
        <v>0</v>
      </c>
      <c r="U647" s="701">
        <f t="shared" si="138"/>
        <v>0</v>
      </c>
      <c r="V647" s="701">
        <f t="shared" si="139"/>
        <v>0</v>
      </c>
      <c r="W647" s="701">
        <f t="shared" si="140"/>
        <v>0</v>
      </c>
      <c r="X647" s="701">
        <f t="shared" si="141"/>
        <v>0</v>
      </c>
      <c r="Y647" s="701">
        <f t="shared" si="142"/>
        <v>0</v>
      </c>
      <c r="Z647" s="701">
        <f t="shared" si="143"/>
        <v>0</v>
      </c>
      <c r="AA647" s="701">
        <f t="shared" si="144"/>
        <v>0</v>
      </c>
      <c r="AB647" s="701">
        <f t="shared" si="145"/>
        <v>0</v>
      </c>
      <c r="AC647" s="701">
        <f t="shared" si="146"/>
        <v>0</v>
      </c>
      <c r="AD647" s="701">
        <f t="shared" si="147"/>
        <v>0</v>
      </c>
      <c r="AE647" s="700">
        <f t="shared" si="148"/>
        <v>0</v>
      </c>
      <c r="AF647" s="701">
        <f>IF(H647="", 0, VLOOKUP($C647, 'Sch 10.1 Rate Design'!$B$9:$K$16, 4, FALSE))</f>
        <v>0</v>
      </c>
      <c r="AG647" s="701">
        <f>IF(I647="", 0, VLOOKUP($C647, 'Sch 10.1 Rate Design'!$B$9:$K$16, 4, FALSE))</f>
        <v>0</v>
      </c>
      <c r="AH647" s="701">
        <f>IF(J647="", 0, VLOOKUP($C647, 'Sch 10.1 Rate Design'!$B$9:$K$16, 4, FALSE))</f>
        <v>0</v>
      </c>
      <c r="AI647" s="701">
        <f>IF(K647="", 0, VLOOKUP($C647, 'Sch 10.1 Rate Design'!$B$9:$K$16, 4, FALSE))</f>
        <v>0</v>
      </c>
      <c r="AJ647" s="701">
        <f>IF(L647="", 0, VLOOKUP($C647, 'Sch 10.1 Rate Design'!$B$9:$K$16, 4, FALSE))</f>
        <v>0</v>
      </c>
      <c r="AK647" s="701">
        <f>IF(M647="", 0, VLOOKUP($C647, 'Sch 10.1 Rate Design'!$B$9:$K$16, 4, FALSE))</f>
        <v>0</v>
      </c>
      <c r="AL647" s="701">
        <f>IF(N647="", 0, VLOOKUP($C647, 'Sch 10.1 Rate Design'!$B$9:$K$16, 4, FALSE))</f>
        <v>0</v>
      </c>
      <c r="AM647" s="701">
        <f>IF(O647="", 0, VLOOKUP($C647, 'Sch 10.1 Rate Design'!$B$9:$K$16, 4, FALSE))</f>
        <v>0</v>
      </c>
      <c r="AN647" s="701">
        <f>IF(P647="", 0, VLOOKUP($C647, 'Sch 10.1 Rate Design'!$B$9:$K$16, 4, FALSE))</f>
        <v>0</v>
      </c>
      <c r="AO647" s="701">
        <f>IF(Q647="", 0, VLOOKUP($C647, 'Sch 10.1 Rate Design'!$B$9:$K$16, 4, FALSE))</f>
        <v>0</v>
      </c>
      <c r="AP647" s="701">
        <f>IF(R647="", 0, VLOOKUP($C647, 'Sch 10.1 Rate Design'!$B$9:$K$16, 4, FALSE))</f>
        <v>0</v>
      </c>
      <c r="AQ647" s="700">
        <f>IF(S647="", 0, VLOOKUP($C647, 'Sch 10.1 Rate Design'!$B$9:$K$16, 4, FALSE))</f>
        <v>0</v>
      </c>
      <c r="AR647" s="699">
        <f>IF(H647="",0,+IF(H647&gt;+VLOOKUP($C647, 'Sch 10.1 Rate Design'!$B$9:$K$16, 3),IF(H647&gt;+VLOOKUP($C647, 'Sch 10.1 Rate Design'!$B$9:$K$16, 5),+VLOOKUP($C647, 'Sch 10.1 Rate Design'!$B$9:$K$16, 5)-VLOOKUP($C647, 'Sch 10.1 Rate Design'!$B$9:$K$16, 3), H647-VLOOKUP($C647, 'Sch 10.1 Rate Design'!$B$9:$K$16, 3)), 0))</f>
        <v>0</v>
      </c>
      <c r="AS647" s="390">
        <f>IF(I647="",0,+IF(I647&gt;+VLOOKUP($C647, 'Sch 10.1 Rate Design'!$B$9:$K$16, 3),IF(I647&gt;+VLOOKUP($C647, 'Sch 10.1 Rate Design'!$B$9:$K$16, 5),+VLOOKUP($C647, 'Sch 10.1 Rate Design'!$B$9:$K$16, 5)-VLOOKUP($C647, 'Sch 10.1 Rate Design'!$B$9:$K$16, 3), I647-VLOOKUP($C647, 'Sch 10.1 Rate Design'!$B$9:$K$16, 3)), 0))</f>
        <v>0</v>
      </c>
      <c r="AT647" s="390">
        <f>IF(J647="",0,+IF(J647&gt;+VLOOKUP($C647, 'Sch 10.1 Rate Design'!$B$9:$K$16, 3),IF(J647&gt;+VLOOKUP($C647, 'Sch 10.1 Rate Design'!$B$9:$K$16, 5),+VLOOKUP($C647, 'Sch 10.1 Rate Design'!$B$9:$K$16, 5)-VLOOKUP($C647, 'Sch 10.1 Rate Design'!$B$9:$K$16, 3), J647-VLOOKUP($C647, 'Sch 10.1 Rate Design'!$B$9:$K$16, 3)), 0))</f>
        <v>0</v>
      </c>
      <c r="AU647" s="390">
        <f>IF(K647="",0,+IF(K647&gt;+VLOOKUP($C647, 'Sch 10.1 Rate Design'!$B$9:$K$16, 3),IF(K647&gt;+VLOOKUP($C647, 'Sch 10.1 Rate Design'!$B$9:$K$16, 5),+VLOOKUP($C647, 'Sch 10.1 Rate Design'!$B$9:$K$16, 5)-VLOOKUP($C647, 'Sch 10.1 Rate Design'!$B$9:$K$16, 3), K647-VLOOKUP($C647, 'Sch 10.1 Rate Design'!$B$9:$K$16, 3)), 0))</f>
        <v>0</v>
      </c>
      <c r="AV647" s="390">
        <f>IF(L647="",0,+IF(L647&gt;+VLOOKUP($C647, 'Sch 10.1 Rate Design'!$B$9:$K$16, 3),IF(L647&gt;+VLOOKUP($C647, 'Sch 10.1 Rate Design'!$B$9:$K$16, 5),+VLOOKUP($C647, 'Sch 10.1 Rate Design'!$B$9:$K$16, 5)-VLOOKUP($C647, 'Sch 10.1 Rate Design'!$B$9:$K$16, 3), L647-VLOOKUP($C647, 'Sch 10.1 Rate Design'!$B$9:$K$16, 3)), 0))</f>
        <v>0</v>
      </c>
      <c r="AW647" s="390">
        <f>IF(M647="",0,+IF(M647&gt;+VLOOKUP($C647, 'Sch 10.1 Rate Design'!$B$9:$K$16, 3),IF(M647&gt;+VLOOKUP($C647, 'Sch 10.1 Rate Design'!$B$9:$K$16, 5),+VLOOKUP($C647, 'Sch 10.1 Rate Design'!$B$9:$K$16, 5)-VLOOKUP($C647, 'Sch 10.1 Rate Design'!$B$9:$K$16, 3), M647-VLOOKUP($C647, 'Sch 10.1 Rate Design'!$B$9:$K$16, 3)), 0))</f>
        <v>0</v>
      </c>
      <c r="AX647" s="390">
        <f>IF(N647="",0,+IF(N647&gt;+VLOOKUP($C647, 'Sch 10.1 Rate Design'!$B$9:$K$16, 3),IF(N647&gt;+VLOOKUP($C647, 'Sch 10.1 Rate Design'!$B$9:$K$16, 5),+VLOOKUP($C647, 'Sch 10.1 Rate Design'!$B$9:$K$16, 5)-VLOOKUP($C647, 'Sch 10.1 Rate Design'!$B$9:$K$16, 3), N647-VLOOKUP($C647, 'Sch 10.1 Rate Design'!$B$9:$K$16, 3)), 0))</f>
        <v>0</v>
      </c>
      <c r="AY647" s="390">
        <f>IF(O647="",0,+IF(O647&gt;+VLOOKUP($C647, 'Sch 10.1 Rate Design'!$B$9:$K$16, 3),IF(O647&gt;+VLOOKUP($C647, 'Sch 10.1 Rate Design'!$B$9:$K$16, 5),+VLOOKUP($C647, 'Sch 10.1 Rate Design'!$B$9:$K$16, 5)-VLOOKUP($C647, 'Sch 10.1 Rate Design'!$B$9:$K$16, 3), O647-VLOOKUP($C647, 'Sch 10.1 Rate Design'!$B$9:$K$16, 3)), 0))</f>
        <v>0</v>
      </c>
      <c r="AZ647" s="390">
        <f>IF(P647="",0,+IF(P647&gt;+VLOOKUP($C647, 'Sch 10.1 Rate Design'!$B$9:$K$16, 3),IF(P647&gt;+VLOOKUP($C647, 'Sch 10.1 Rate Design'!$B$9:$K$16, 5),+VLOOKUP($C647, 'Sch 10.1 Rate Design'!$B$9:$K$16, 5)-VLOOKUP($C647, 'Sch 10.1 Rate Design'!$B$9:$K$16, 3), P647-VLOOKUP($C647, 'Sch 10.1 Rate Design'!$B$9:$K$16, 3)), 0))</f>
        <v>0</v>
      </c>
      <c r="BA647" s="390">
        <f>IF(Q647="",0,+IF(Q647&gt;+VLOOKUP($C647, 'Sch 10.1 Rate Design'!$B$9:$K$16, 3),IF(Q647&gt;+VLOOKUP($C647, 'Sch 10.1 Rate Design'!$B$9:$K$16, 5),+VLOOKUP($C647, 'Sch 10.1 Rate Design'!$B$9:$K$16, 5)-VLOOKUP($C647, 'Sch 10.1 Rate Design'!$B$9:$K$16, 3), Q647-VLOOKUP($C647, 'Sch 10.1 Rate Design'!$B$9:$K$16, 3)), 0))</f>
        <v>0</v>
      </c>
      <c r="BB647" s="390">
        <f>IF(R647="",0,+IF(R647&gt;+VLOOKUP($C647, 'Sch 10.1 Rate Design'!$B$9:$K$16, 3),IF(R647&gt;+VLOOKUP($C647, 'Sch 10.1 Rate Design'!$B$9:$K$16, 5),+VLOOKUP($C647, 'Sch 10.1 Rate Design'!$B$9:$K$16, 5)-VLOOKUP($C647, 'Sch 10.1 Rate Design'!$B$9:$K$16, 3), R647-VLOOKUP($C647, 'Sch 10.1 Rate Design'!$B$9:$K$16, 3)), 0))</f>
        <v>0</v>
      </c>
      <c r="BC647" s="698">
        <f>IF(S647="",0,+IF(S647&gt;+VLOOKUP($C647, 'Sch 10.1 Rate Design'!$B$9:$K$16, 3),IF(S647&gt;+VLOOKUP($C647, 'Sch 10.1 Rate Design'!$B$9:$K$16, 5),+VLOOKUP($C647, 'Sch 10.1 Rate Design'!$B$9:$K$16, 5)-VLOOKUP($C647, 'Sch 10.1 Rate Design'!$B$9:$K$16, 3), S647-VLOOKUP($C647, 'Sch 10.1 Rate Design'!$B$9:$K$16, 3)), 0))</f>
        <v>0</v>
      </c>
      <c r="BD647" s="701">
        <f>IF(H647="", 0, AR647/'Sch 10.1 Rate Design'!$Z$24*VLOOKUP($C647, 'Sch 10.1 Rate Design'!$B$9:$K$16, 6, FALSE))</f>
        <v>0</v>
      </c>
      <c r="BE647" s="701">
        <f>IF(I647="", 0, AS647/'Sch 10.1 Rate Design'!$Z$24*VLOOKUP($C647, 'Sch 10.1 Rate Design'!$B$9:$K$16, 6, FALSE))</f>
        <v>0</v>
      </c>
      <c r="BF647" s="701">
        <f>IF(J647="", 0, AT647/'Sch 10.1 Rate Design'!$Z$24*VLOOKUP($C647, 'Sch 10.1 Rate Design'!$B$9:$K$16, 6, FALSE))</f>
        <v>0</v>
      </c>
      <c r="BG647" s="701">
        <f>IF(K647="", 0, AU647/'Sch 10.1 Rate Design'!$Z$24*VLOOKUP($C647, 'Sch 10.1 Rate Design'!$B$9:$K$16, 6, FALSE))</f>
        <v>0</v>
      </c>
      <c r="BH647" s="701">
        <f>IF(L647="", 0, AV647/'Sch 10.1 Rate Design'!$Z$24*VLOOKUP($C647, 'Sch 10.1 Rate Design'!$B$9:$K$16, 6, FALSE))</f>
        <v>0</v>
      </c>
      <c r="BI647" s="701">
        <f>IF(M647="", 0, AW647/'Sch 10.1 Rate Design'!$Z$24*VLOOKUP($C647, 'Sch 10.1 Rate Design'!$B$9:$K$16, 6, FALSE))</f>
        <v>0</v>
      </c>
      <c r="BJ647" s="701">
        <f>IF(N647="", 0, AX647/'Sch 10.1 Rate Design'!$Z$24*VLOOKUP($C647, 'Sch 10.1 Rate Design'!$B$9:$K$16, 6, FALSE))</f>
        <v>0</v>
      </c>
      <c r="BK647" s="701">
        <f>IF(O647="", 0, AY647/'Sch 10.1 Rate Design'!$Z$24*VLOOKUP($C647, 'Sch 10.1 Rate Design'!$B$9:$K$16, 6, FALSE))</f>
        <v>0</v>
      </c>
      <c r="BL647" s="701">
        <f>IF(P647="", 0, AZ647/'Sch 10.1 Rate Design'!$Z$24*VLOOKUP($C647, 'Sch 10.1 Rate Design'!$B$9:$K$16, 6, FALSE))</f>
        <v>0</v>
      </c>
      <c r="BM647" s="701">
        <f>IF(Q647="", 0, BA647/'Sch 10.1 Rate Design'!$Z$24*VLOOKUP($C647, 'Sch 10.1 Rate Design'!$B$9:$K$16, 6, FALSE))</f>
        <v>0</v>
      </c>
      <c r="BN647" s="701">
        <f>IF(R647="", 0, BB647/'Sch 10.1 Rate Design'!$Z$24*VLOOKUP($C647, 'Sch 10.1 Rate Design'!$B$9:$K$16, 6, FALSE))</f>
        <v>0</v>
      </c>
      <c r="BO647" s="700">
        <f>IF(S647="", 0, BC647/'Sch 10.1 Rate Design'!$Z$24*VLOOKUP($C647, 'Sch 10.1 Rate Design'!$B$9:$K$16, 6, FALSE))</f>
        <v>0</v>
      </c>
      <c r="BP647" s="390">
        <f>IF(H647="",0,+IF(H647&gt;+VLOOKUP($C647, 'Sch 10.1 Rate Design'!$B$9:$K$16, 5),IF(H647&gt;+VLOOKUP($C647, 'Sch 10.1 Rate Design'!$B$9:$K$16, 7),+VLOOKUP($C647, 'Sch 10.1 Rate Design'!$B$9:$K$16, 7)-VLOOKUP($C647, 'Sch 10.1 Rate Design'!$B$9:$K$16, 5), H647-VLOOKUP($C647, 'Sch 10.1 Rate Design'!$B$9:$K$16, 5)), 0))</f>
        <v>0</v>
      </c>
      <c r="BQ647" s="390">
        <f>IF(I647="",0,+IF(I647&gt;+VLOOKUP($C647, 'Sch 10.1 Rate Design'!$B$9:$K$16, 5),IF(I647&gt;+VLOOKUP($C647, 'Sch 10.1 Rate Design'!$B$9:$K$16, 7),+VLOOKUP($C647, 'Sch 10.1 Rate Design'!$B$9:$K$16, 7)-VLOOKUP($C647, 'Sch 10.1 Rate Design'!$B$9:$K$16, 5), I647-VLOOKUP($C647, 'Sch 10.1 Rate Design'!$B$9:$K$16, 5)), 0))</f>
        <v>0</v>
      </c>
      <c r="BR647" s="390">
        <f>IF(J647="",0,+IF(J647&gt;+VLOOKUP($C647, 'Sch 10.1 Rate Design'!$B$9:$K$16, 5),IF(J647&gt;+VLOOKUP($C647, 'Sch 10.1 Rate Design'!$B$9:$K$16, 7),+VLOOKUP($C647, 'Sch 10.1 Rate Design'!$B$9:$K$16, 7)-VLOOKUP($C647, 'Sch 10.1 Rate Design'!$B$9:$K$16, 5), J647-VLOOKUP($C647, 'Sch 10.1 Rate Design'!$B$9:$K$16, 5)), 0))</f>
        <v>0</v>
      </c>
      <c r="BS647" s="390">
        <f>IF(K647="",0,+IF(K647&gt;+VLOOKUP($C647, 'Sch 10.1 Rate Design'!$B$9:$K$16, 5),IF(K647&gt;+VLOOKUP($C647, 'Sch 10.1 Rate Design'!$B$9:$K$16, 7),+VLOOKUP($C647, 'Sch 10.1 Rate Design'!$B$9:$K$16, 7)-VLOOKUP($C647, 'Sch 10.1 Rate Design'!$B$9:$K$16, 5), K647-VLOOKUP($C647, 'Sch 10.1 Rate Design'!$B$9:$K$16, 5)), 0))</f>
        <v>0</v>
      </c>
      <c r="BT647" s="390">
        <f>IF(L647="",0,+IF(L647&gt;+VLOOKUP($C647, 'Sch 10.1 Rate Design'!$B$9:$K$16, 5),IF(L647&gt;+VLOOKUP($C647, 'Sch 10.1 Rate Design'!$B$9:$K$16, 7),+VLOOKUP($C647, 'Sch 10.1 Rate Design'!$B$9:$K$16, 7)-VLOOKUP($C647, 'Sch 10.1 Rate Design'!$B$9:$K$16, 5), L647-VLOOKUP($C647, 'Sch 10.1 Rate Design'!$B$9:$K$16, 5)), 0))</f>
        <v>0</v>
      </c>
      <c r="BU647" s="390">
        <f>IF(M647="",0,+IF(M647&gt;+VLOOKUP($C647, 'Sch 10.1 Rate Design'!$B$9:$K$16, 5),IF(M647&gt;+VLOOKUP($C647, 'Sch 10.1 Rate Design'!$B$9:$K$16, 7),+VLOOKUP($C647, 'Sch 10.1 Rate Design'!$B$9:$K$16, 7)-VLOOKUP($C647, 'Sch 10.1 Rate Design'!$B$9:$K$16, 5), M647-VLOOKUP($C647, 'Sch 10.1 Rate Design'!$B$9:$K$16, 5)), 0))</f>
        <v>0</v>
      </c>
      <c r="BV647" s="390">
        <f>IF(N647="",0,+IF(N647&gt;+VLOOKUP($C647, 'Sch 10.1 Rate Design'!$B$9:$K$16, 5),IF(N647&gt;+VLOOKUP($C647, 'Sch 10.1 Rate Design'!$B$9:$K$16, 7),+VLOOKUP($C647, 'Sch 10.1 Rate Design'!$B$9:$K$16, 7)-VLOOKUP($C647, 'Sch 10.1 Rate Design'!$B$9:$K$16, 5), N647-VLOOKUP($C647, 'Sch 10.1 Rate Design'!$B$9:$K$16, 5)), 0))</f>
        <v>0</v>
      </c>
      <c r="BW647" s="390">
        <f>IF(O647="",0,+IF(O647&gt;+VLOOKUP($C647, 'Sch 10.1 Rate Design'!$B$9:$K$16, 5),IF(O647&gt;+VLOOKUP($C647, 'Sch 10.1 Rate Design'!$B$9:$K$16, 7),+VLOOKUP($C647, 'Sch 10.1 Rate Design'!$B$9:$K$16, 7)-VLOOKUP($C647, 'Sch 10.1 Rate Design'!$B$9:$K$16, 5), O647-VLOOKUP($C647, 'Sch 10.1 Rate Design'!$B$9:$K$16, 5)), 0))</f>
        <v>0</v>
      </c>
      <c r="BX647" s="390">
        <f>IF(P647="",0,+IF(P647&gt;+VLOOKUP($C647, 'Sch 10.1 Rate Design'!$B$9:$K$16, 5),IF(P647&gt;+VLOOKUP($C647, 'Sch 10.1 Rate Design'!$B$9:$K$16, 7),+VLOOKUP($C647, 'Sch 10.1 Rate Design'!$B$9:$K$16, 7)-VLOOKUP($C647, 'Sch 10.1 Rate Design'!$B$9:$K$16, 5), P647-VLOOKUP($C647, 'Sch 10.1 Rate Design'!$B$9:$K$16, 5)), 0))</f>
        <v>0</v>
      </c>
      <c r="BY647" s="390">
        <f>IF(Q647="",0,+IF(Q647&gt;+VLOOKUP($C647, 'Sch 10.1 Rate Design'!$B$9:$K$16, 5),IF(Q647&gt;+VLOOKUP($C647, 'Sch 10.1 Rate Design'!$B$9:$K$16, 7),+VLOOKUP($C647, 'Sch 10.1 Rate Design'!$B$9:$K$16, 7)-VLOOKUP($C647, 'Sch 10.1 Rate Design'!$B$9:$K$16, 5), Q647-VLOOKUP($C647, 'Sch 10.1 Rate Design'!$B$9:$K$16, 5)), 0))</f>
        <v>0</v>
      </c>
      <c r="BZ647" s="390">
        <f>IF(R647="",0,+IF(R647&gt;+VLOOKUP($C647, 'Sch 10.1 Rate Design'!$B$9:$K$16, 5),IF(R647&gt;+VLOOKUP($C647, 'Sch 10.1 Rate Design'!$B$9:$K$16, 7),+VLOOKUP($C647, 'Sch 10.1 Rate Design'!$B$9:$K$16, 7)-VLOOKUP($C647, 'Sch 10.1 Rate Design'!$B$9:$K$16, 5), R647-VLOOKUP($C647, 'Sch 10.1 Rate Design'!$B$9:$K$16, 5)), 0))</f>
        <v>0</v>
      </c>
      <c r="CA647" s="698">
        <f>IF(S647="",0,+IF(S647&gt;+VLOOKUP($C647, 'Sch 10.1 Rate Design'!$B$9:$K$16, 5),IF(S647&gt;+VLOOKUP($C647, 'Sch 10.1 Rate Design'!$B$9:$K$16, 7),+VLOOKUP($C647, 'Sch 10.1 Rate Design'!$B$9:$K$16, 7)-VLOOKUP($C647, 'Sch 10.1 Rate Design'!$B$9:$K$16, 5), S647-VLOOKUP($C647, 'Sch 10.1 Rate Design'!$B$9:$K$16, 5)), 0))</f>
        <v>0</v>
      </c>
      <c r="CB647" s="701">
        <f>IF(H647="", 0, BP647/'Sch 10.1 Rate Design'!$Z$24*VLOOKUP($C647, 'Sch 10.1 Rate Design'!$B$9:$K$16, 8, FALSE))</f>
        <v>0</v>
      </c>
      <c r="CC647" s="701">
        <f>IF(I647="", 0, BQ647/'Sch 10.1 Rate Design'!$Z$24*VLOOKUP($C647, 'Sch 10.1 Rate Design'!$B$9:$K$16, 8, FALSE))</f>
        <v>0</v>
      </c>
      <c r="CD647" s="701">
        <f>IF(J647="", 0, BR647/'Sch 10.1 Rate Design'!$Z$24*VLOOKUP($C647, 'Sch 10.1 Rate Design'!$B$9:$K$16, 8, FALSE))</f>
        <v>0</v>
      </c>
      <c r="CE647" s="701">
        <f>IF(K647="", 0, BS647/'Sch 10.1 Rate Design'!$Z$24*VLOOKUP($C647, 'Sch 10.1 Rate Design'!$B$9:$K$16, 8, FALSE))</f>
        <v>0</v>
      </c>
      <c r="CF647" s="701">
        <f>IF(L647="", 0, BT647/'Sch 10.1 Rate Design'!$Z$24*VLOOKUP($C647, 'Sch 10.1 Rate Design'!$B$9:$K$16, 8, FALSE))</f>
        <v>0</v>
      </c>
      <c r="CG647" s="701">
        <f>IF(M647="", 0, BU647/'Sch 10.1 Rate Design'!$Z$24*VLOOKUP($C647, 'Sch 10.1 Rate Design'!$B$9:$K$16, 8, FALSE))</f>
        <v>0</v>
      </c>
      <c r="CH647" s="701">
        <f>IF(N647="", 0, BV647/'Sch 10.1 Rate Design'!$Z$24*VLOOKUP($C647, 'Sch 10.1 Rate Design'!$B$9:$K$16, 8, FALSE))</f>
        <v>0</v>
      </c>
      <c r="CI647" s="701">
        <f>IF(O647="", 0, BW647/'Sch 10.1 Rate Design'!$Z$24*VLOOKUP($C647, 'Sch 10.1 Rate Design'!$B$9:$K$16, 8, FALSE))</f>
        <v>0</v>
      </c>
      <c r="CJ647" s="701">
        <f>IF(P647="", 0, BX647/'Sch 10.1 Rate Design'!$Z$24*VLOOKUP($C647, 'Sch 10.1 Rate Design'!$B$9:$K$16, 8, FALSE))</f>
        <v>0</v>
      </c>
      <c r="CK647" s="701">
        <f>IF(Q647="", 0, BY647/'Sch 10.1 Rate Design'!$Z$24*VLOOKUP($C647, 'Sch 10.1 Rate Design'!$B$9:$K$16, 8, FALSE))</f>
        <v>0</v>
      </c>
      <c r="CL647" s="701">
        <f>IF(R647="", 0, BZ647/'Sch 10.1 Rate Design'!$Z$24*VLOOKUP($C647, 'Sch 10.1 Rate Design'!$B$9:$K$16, 8, FALSE))</f>
        <v>0</v>
      </c>
      <c r="CM647" s="700">
        <f>IF(S647="", 0, CA647/'Sch 10.1 Rate Design'!$Z$24*VLOOKUP($C647, 'Sch 10.1 Rate Design'!$B$9:$K$16, 8, FALSE))</f>
        <v>0</v>
      </c>
      <c r="CN647" s="390">
        <f>IF(H647="",0,IF(H647&gt;VLOOKUP($C647,'Sch 10.1 Rate Design'!$B$9:$K$16,9,FALSE),H647-VLOOKUP($C647,'Sch 10.1 Rate Design'!$B$9:$K$16,9,FALSE),0))</f>
        <v>0</v>
      </c>
      <c r="CO647" s="390">
        <f>IF(I647="",0,IF(I647&gt;VLOOKUP($C647,'Sch 10.1 Rate Design'!$B$9:$K$16,9,FALSE),I647-VLOOKUP($C647,'Sch 10.1 Rate Design'!$B$9:$K$16,9,FALSE),0))</f>
        <v>0</v>
      </c>
      <c r="CP647" s="390">
        <f>IF(J647="",0,IF(J647&gt;VLOOKUP($C647,'Sch 10.1 Rate Design'!$B$9:$K$16,9,FALSE),J647-VLOOKUP($C647,'Sch 10.1 Rate Design'!$B$9:$K$16,9,FALSE),0))</f>
        <v>0</v>
      </c>
      <c r="CQ647" s="390">
        <f>IF(K647="",0,IF(K647&gt;VLOOKUP($C647,'Sch 10.1 Rate Design'!$B$9:$K$16,9,FALSE),K647-VLOOKUP($C647,'Sch 10.1 Rate Design'!$B$9:$K$16,9,FALSE),0))</f>
        <v>0</v>
      </c>
      <c r="CR647" s="390">
        <f>IF(L647="",0,IF(L647&gt;VLOOKUP($C647,'Sch 10.1 Rate Design'!$B$9:$K$16,9,FALSE),L647-VLOOKUP($C647,'Sch 10.1 Rate Design'!$B$9:$K$16,9,FALSE),0))</f>
        <v>0</v>
      </c>
      <c r="CS647" s="390">
        <f>IF(M647="",0,IF(M647&gt;VLOOKUP($C647,'Sch 10.1 Rate Design'!$B$9:$K$16,9,FALSE),M647-VLOOKUP($C647,'Sch 10.1 Rate Design'!$B$9:$K$16,9,FALSE),0))</f>
        <v>0</v>
      </c>
      <c r="CT647" s="390">
        <f>IF(N647="",0,IF(N647&gt;VLOOKUP($C647,'Sch 10.1 Rate Design'!$B$9:$K$16,9,FALSE),N647-VLOOKUP($C647,'Sch 10.1 Rate Design'!$B$9:$K$16,9,FALSE),0))</f>
        <v>0</v>
      </c>
      <c r="CU647" s="390">
        <f>IF(O647="",0,IF(O647&gt;VLOOKUP($C647,'Sch 10.1 Rate Design'!$B$9:$K$16,9,FALSE),O647-VLOOKUP($C647,'Sch 10.1 Rate Design'!$B$9:$K$16,9,FALSE),0))</f>
        <v>0</v>
      </c>
      <c r="CV647" s="390">
        <f>IF(P647="",0,IF(P647&gt;VLOOKUP($C647,'Sch 10.1 Rate Design'!$B$9:$K$16,9,FALSE),P647-VLOOKUP($C647,'Sch 10.1 Rate Design'!$B$9:$K$16,9,FALSE),0))</f>
        <v>0</v>
      </c>
      <c r="CW647" s="390">
        <f>IF(Q647="",0,IF(Q647&gt;VLOOKUP($C647,'Sch 10.1 Rate Design'!$B$9:$K$16,9,FALSE),Q647-VLOOKUP($C647,'Sch 10.1 Rate Design'!$B$9:$K$16,9,FALSE),0))</f>
        <v>0</v>
      </c>
      <c r="CX647" s="390">
        <f>IF(R647="",0,IF(R647&gt;VLOOKUP($C647,'Sch 10.1 Rate Design'!$B$9:$K$16,9,FALSE),R647-VLOOKUP($C647,'Sch 10.1 Rate Design'!$B$9:$K$16,9,FALSE),0))</f>
        <v>0</v>
      </c>
      <c r="CY647" s="698">
        <f>IF(S647="",0,IF(S647&gt;VLOOKUP($C647,'Sch 10.1 Rate Design'!$B$9:$K$16,9,FALSE),S647-VLOOKUP($C647,'Sch 10.1 Rate Design'!$B$9:$K$16,9,FALSE),0))</f>
        <v>0</v>
      </c>
      <c r="CZ647" s="701">
        <f>IF(H647="", 0, CN647/'Sch 10.1 Rate Design'!$Z$24*VLOOKUP($C647, 'Sch 10.1 Rate Design'!$B$9:$K$16, 10, FALSE))</f>
        <v>0</v>
      </c>
      <c r="DA647" s="701">
        <f>IF(I647="", 0, CO647/'Sch 10.1 Rate Design'!$Z$24*VLOOKUP($C647, 'Sch 10.1 Rate Design'!$B$9:$K$16, 10, FALSE))</f>
        <v>0</v>
      </c>
      <c r="DB647" s="701">
        <f>IF(J647="", 0, CP647/'Sch 10.1 Rate Design'!$Z$24*VLOOKUP($C647, 'Sch 10.1 Rate Design'!$B$9:$K$16, 10, FALSE))</f>
        <v>0</v>
      </c>
      <c r="DC647" s="701">
        <f>IF(K647="", 0, CQ647/'Sch 10.1 Rate Design'!$Z$24*VLOOKUP($C647, 'Sch 10.1 Rate Design'!$B$9:$K$16, 10, FALSE))</f>
        <v>0</v>
      </c>
      <c r="DD647" s="701">
        <f>IF(L647="", 0, CR647/'Sch 10.1 Rate Design'!$Z$24*VLOOKUP($C647, 'Sch 10.1 Rate Design'!$B$9:$K$16, 10, FALSE))</f>
        <v>0</v>
      </c>
      <c r="DE647" s="701">
        <f>IF(M647="", 0, CS647/'Sch 10.1 Rate Design'!$Z$24*VLOOKUP($C647, 'Sch 10.1 Rate Design'!$B$9:$K$16, 10, FALSE))</f>
        <v>0</v>
      </c>
      <c r="DF647" s="701">
        <f>IF(N647="", 0, CT647/'Sch 10.1 Rate Design'!$Z$24*VLOOKUP($C647, 'Sch 10.1 Rate Design'!$B$9:$K$16, 10, FALSE))</f>
        <v>0</v>
      </c>
      <c r="DG647" s="701">
        <f>IF(O647="", 0, CU647/'Sch 10.1 Rate Design'!$Z$24*VLOOKUP($C647, 'Sch 10.1 Rate Design'!$B$9:$K$16, 10, FALSE))</f>
        <v>0</v>
      </c>
      <c r="DH647" s="701">
        <f>IF(P647="", 0, CV647/'Sch 10.1 Rate Design'!$Z$24*VLOOKUP($C647, 'Sch 10.1 Rate Design'!$B$9:$K$16, 10, FALSE))</f>
        <v>0</v>
      </c>
      <c r="DI647" s="701">
        <f>IF(Q647="", 0, CW647/'Sch 10.1 Rate Design'!$Z$24*VLOOKUP($C647, 'Sch 10.1 Rate Design'!$B$9:$K$16, 10, FALSE))</f>
        <v>0</v>
      </c>
      <c r="DJ647" s="701">
        <f>IF(R647="", 0, CX647/'Sch 10.1 Rate Design'!$Z$24*VLOOKUP($C647, 'Sch 10.1 Rate Design'!$B$9:$K$16, 10, FALSE))</f>
        <v>0</v>
      </c>
      <c r="DK647" s="700">
        <f>IF(S647="", 0, CY647/'Sch 10.1 Rate Design'!$Z$24*VLOOKUP($C647, 'Sch 10.1 Rate Design'!$B$9:$K$16, 10, FALSE))</f>
        <v>0</v>
      </c>
      <c r="DL647" s="699">
        <f>IF(H647="", 0, VLOOKUP($C647, 'Sch 10.1 Rate Design'!$B$9:$K$16, 3, FALSE))</f>
        <v>0</v>
      </c>
      <c r="DM647" s="390">
        <f>IF(I647="", 0, VLOOKUP($C647, 'Sch 10.1 Rate Design'!$B$9:$K$16, 3, FALSE))</f>
        <v>0</v>
      </c>
      <c r="DN647" s="390">
        <f>IF(J647="", 0, VLOOKUP($C647, 'Sch 10.1 Rate Design'!$B$9:$K$16, 3, FALSE))</f>
        <v>0</v>
      </c>
      <c r="DO647" s="390">
        <f>IF(K647="", 0, VLOOKUP($C647, 'Sch 10.1 Rate Design'!$B$9:$K$16, 3, FALSE))</f>
        <v>0</v>
      </c>
      <c r="DP647" s="390">
        <f>IF(L647="", 0, VLOOKUP($C647, 'Sch 10.1 Rate Design'!$B$9:$K$16, 3, FALSE))</f>
        <v>0</v>
      </c>
      <c r="DQ647" s="390">
        <f>IF(M647="", 0, VLOOKUP($C647, 'Sch 10.1 Rate Design'!$B$9:$K$16, 3, FALSE))</f>
        <v>0</v>
      </c>
      <c r="DR647" s="390">
        <f>IF(N647="", 0, VLOOKUP($C647, 'Sch 10.1 Rate Design'!$B$9:$K$16, 3, FALSE))</f>
        <v>0</v>
      </c>
      <c r="DS647" s="390">
        <f>IF(O647="", 0, VLOOKUP($C647, 'Sch 10.1 Rate Design'!$B$9:$K$16, 3, FALSE))</f>
        <v>0</v>
      </c>
      <c r="DT647" s="390">
        <f>IF(P647="", 0, VLOOKUP($C647, 'Sch 10.1 Rate Design'!$B$9:$K$16, 3, FALSE))</f>
        <v>0</v>
      </c>
      <c r="DU647" s="390">
        <f>IF(Q647="", 0, VLOOKUP($C647, 'Sch 10.1 Rate Design'!$B$9:$K$16, 3, FALSE))</f>
        <v>0</v>
      </c>
      <c r="DV647" s="390">
        <f>IF(R647="", 0, VLOOKUP($C647, 'Sch 10.1 Rate Design'!$B$9:$K$16, 3, FALSE))</f>
        <v>0</v>
      </c>
      <c r="DW647" s="698">
        <f>IF(S647="", 0, VLOOKUP($C647, 'Sch 10.1 Rate Design'!$B$9:$K$16, 3, FALSE))</f>
        <v>0</v>
      </c>
      <c r="DX647" s="390"/>
      <c r="DY647" s="390"/>
      <c r="DZ647" s="390"/>
      <c r="EA647" s="390"/>
      <c r="EB647" s="390"/>
      <c r="EC647" s="390"/>
      <c r="ED647" s="390"/>
      <c r="EE647" s="390"/>
      <c r="EF647" s="390"/>
      <c r="EG647" s="390"/>
      <c r="EH647" s="390"/>
      <c r="EI647" s="390"/>
      <c r="EJ647" s="390"/>
    </row>
    <row r="648" spans="1:140" x14ac:dyDescent="0.3">
      <c r="A648" s="984">
        <f>Input!AH645</f>
        <v>0</v>
      </c>
      <c r="B648" s="390">
        <v>638</v>
      </c>
      <c r="C648" s="684">
        <f>Input!AI645</f>
        <v>0.625</v>
      </c>
      <c r="D648" s="702">
        <f t="shared" si="149"/>
        <v>0</v>
      </c>
      <c r="E648" s="702">
        <f>IF('Sch 10.1 Rate Design'!$AB$24="Monthly", AVERAGE(T648,U648,V648,W648,X648,Y648,Z648,AA648,AB648,AC648,AD648,AE648), AVERAGE(T648,V648,X648,Z648,AB648,AD648))</f>
        <v>0</v>
      </c>
      <c r="F648" s="390">
        <f t="shared" si="136"/>
        <v>0</v>
      </c>
      <c r="G648" s="698" t="e">
        <f>IF('Sch 10.1 Rate Design'!$AB$24="Monthly", AVERAGE(H648,I648,J648,K648,L648,M648,N648,O648,P648,Q648,R648,S648), AVERAGE(H648,J648,L648,N648,P648,R648))</f>
        <v>#DIV/0!</v>
      </c>
      <c r="H648" s="390" t="str">
        <f>IF(Input!AJ645="", "", Input!AJ645)</f>
        <v/>
      </c>
      <c r="I648" s="390" t="str">
        <f>IF(Input!AK645="", "", Input!AK645)</f>
        <v/>
      </c>
      <c r="J648" s="390" t="str">
        <f>IF(Input!AL645="", "", Input!AL645)</f>
        <v/>
      </c>
      <c r="K648" s="390" t="str">
        <f>IF(Input!AM645="", "", Input!AM645)</f>
        <v/>
      </c>
      <c r="L648" s="390" t="str">
        <f>IF(Input!AN645="", "", Input!AN645)</f>
        <v/>
      </c>
      <c r="M648" s="390" t="str">
        <f>IF(Input!AO645="", "", Input!AO645)</f>
        <v/>
      </c>
      <c r="N648" s="390" t="str">
        <f>IF(Input!AP645="", "", Input!AP645)</f>
        <v/>
      </c>
      <c r="O648" s="390" t="str">
        <f>IF(Input!AQ645="", "", Input!AQ645)</f>
        <v/>
      </c>
      <c r="P648" s="390" t="str">
        <f>IF(Input!AR645="", "", Input!AR645)</f>
        <v/>
      </c>
      <c r="Q648" s="390" t="str">
        <f>IF(Input!AS645="", "", Input!AS645)</f>
        <v/>
      </c>
      <c r="R648" s="390" t="str">
        <f>IF(Input!AT645="", "", Input!AT645)</f>
        <v/>
      </c>
      <c r="S648" s="390" t="str">
        <f>IF(Input!AU645="", "", Input!AU645)</f>
        <v/>
      </c>
      <c r="T648" s="701">
        <f t="shared" si="137"/>
        <v>0</v>
      </c>
      <c r="U648" s="701">
        <f t="shared" si="138"/>
        <v>0</v>
      </c>
      <c r="V648" s="701">
        <f t="shared" si="139"/>
        <v>0</v>
      </c>
      <c r="W648" s="701">
        <f t="shared" si="140"/>
        <v>0</v>
      </c>
      <c r="X648" s="701">
        <f t="shared" si="141"/>
        <v>0</v>
      </c>
      <c r="Y648" s="701">
        <f t="shared" si="142"/>
        <v>0</v>
      </c>
      <c r="Z648" s="701">
        <f t="shared" si="143"/>
        <v>0</v>
      </c>
      <c r="AA648" s="701">
        <f t="shared" si="144"/>
        <v>0</v>
      </c>
      <c r="AB648" s="701">
        <f t="shared" si="145"/>
        <v>0</v>
      </c>
      <c r="AC648" s="701">
        <f t="shared" si="146"/>
        <v>0</v>
      </c>
      <c r="AD648" s="701">
        <f t="shared" si="147"/>
        <v>0</v>
      </c>
      <c r="AE648" s="700">
        <f t="shared" si="148"/>
        <v>0</v>
      </c>
      <c r="AF648" s="701">
        <f>IF(H648="", 0, VLOOKUP($C648, 'Sch 10.1 Rate Design'!$B$9:$K$16, 4, FALSE))</f>
        <v>0</v>
      </c>
      <c r="AG648" s="701">
        <f>IF(I648="", 0, VLOOKUP($C648, 'Sch 10.1 Rate Design'!$B$9:$K$16, 4, FALSE))</f>
        <v>0</v>
      </c>
      <c r="AH648" s="701">
        <f>IF(J648="", 0, VLOOKUP($C648, 'Sch 10.1 Rate Design'!$B$9:$K$16, 4, FALSE))</f>
        <v>0</v>
      </c>
      <c r="AI648" s="701">
        <f>IF(K648="", 0, VLOOKUP($C648, 'Sch 10.1 Rate Design'!$B$9:$K$16, 4, FALSE))</f>
        <v>0</v>
      </c>
      <c r="AJ648" s="701">
        <f>IF(L648="", 0, VLOOKUP($C648, 'Sch 10.1 Rate Design'!$B$9:$K$16, 4, FALSE))</f>
        <v>0</v>
      </c>
      <c r="AK648" s="701">
        <f>IF(M648="", 0, VLOOKUP($C648, 'Sch 10.1 Rate Design'!$B$9:$K$16, 4, FALSE))</f>
        <v>0</v>
      </c>
      <c r="AL648" s="701">
        <f>IF(N648="", 0, VLOOKUP($C648, 'Sch 10.1 Rate Design'!$B$9:$K$16, 4, FALSE))</f>
        <v>0</v>
      </c>
      <c r="AM648" s="701">
        <f>IF(O648="", 0, VLOOKUP($C648, 'Sch 10.1 Rate Design'!$B$9:$K$16, 4, FALSE))</f>
        <v>0</v>
      </c>
      <c r="AN648" s="701">
        <f>IF(P648="", 0, VLOOKUP($C648, 'Sch 10.1 Rate Design'!$B$9:$K$16, 4, FALSE))</f>
        <v>0</v>
      </c>
      <c r="AO648" s="701">
        <f>IF(Q648="", 0, VLOOKUP($C648, 'Sch 10.1 Rate Design'!$B$9:$K$16, 4, FALSE))</f>
        <v>0</v>
      </c>
      <c r="AP648" s="701">
        <f>IF(R648="", 0, VLOOKUP($C648, 'Sch 10.1 Rate Design'!$B$9:$K$16, 4, FALSE))</f>
        <v>0</v>
      </c>
      <c r="AQ648" s="700">
        <f>IF(S648="", 0, VLOOKUP($C648, 'Sch 10.1 Rate Design'!$B$9:$K$16, 4, FALSE))</f>
        <v>0</v>
      </c>
      <c r="AR648" s="699">
        <f>IF(H648="",0,+IF(H648&gt;+VLOOKUP($C648, 'Sch 10.1 Rate Design'!$B$9:$K$16, 3),IF(H648&gt;+VLOOKUP($C648, 'Sch 10.1 Rate Design'!$B$9:$K$16, 5),+VLOOKUP($C648, 'Sch 10.1 Rate Design'!$B$9:$K$16, 5)-VLOOKUP($C648, 'Sch 10.1 Rate Design'!$B$9:$K$16, 3), H648-VLOOKUP($C648, 'Sch 10.1 Rate Design'!$B$9:$K$16, 3)), 0))</f>
        <v>0</v>
      </c>
      <c r="AS648" s="390">
        <f>IF(I648="",0,+IF(I648&gt;+VLOOKUP($C648, 'Sch 10.1 Rate Design'!$B$9:$K$16, 3),IF(I648&gt;+VLOOKUP($C648, 'Sch 10.1 Rate Design'!$B$9:$K$16, 5),+VLOOKUP($C648, 'Sch 10.1 Rate Design'!$B$9:$K$16, 5)-VLOOKUP($C648, 'Sch 10.1 Rate Design'!$B$9:$K$16, 3), I648-VLOOKUP($C648, 'Sch 10.1 Rate Design'!$B$9:$K$16, 3)), 0))</f>
        <v>0</v>
      </c>
      <c r="AT648" s="390">
        <f>IF(J648="",0,+IF(J648&gt;+VLOOKUP($C648, 'Sch 10.1 Rate Design'!$B$9:$K$16, 3),IF(J648&gt;+VLOOKUP($C648, 'Sch 10.1 Rate Design'!$B$9:$K$16, 5),+VLOOKUP($C648, 'Sch 10.1 Rate Design'!$B$9:$K$16, 5)-VLOOKUP($C648, 'Sch 10.1 Rate Design'!$B$9:$K$16, 3), J648-VLOOKUP($C648, 'Sch 10.1 Rate Design'!$B$9:$K$16, 3)), 0))</f>
        <v>0</v>
      </c>
      <c r="AU648" s="390">
        <f>IF(K648="",0,+IF(K648&gt;+VLOOKUP($C648, 'Sch 10.1 Rate Design'!$B$9:$K$16, 3),IF(K648&gt;+VLOOKUP($C648, 'Sch 10.1 Rate Design'!$B$9:$K$16, 5),+VLOOKUP($C648, 'Sch 10.1 Rate Design'!$B$9:$K$16, 5)-VLOOKUP($C648, 'Sch 10.1 Rate Design'!$B$9:$K$16, 3), K648-VLOOKUP($C648, 'Sch 10.1 Rate Design'!$B$9:$K$16, 3)), 0))</f>
        <v>0</v>
      </c>
      <c r="AV648" s="390">
        <f>IF(L648="",0,+IF(L648&gt;+VLOOKUP($C648, 'Sch 10.1 Rate Design'!$B$9:$K$16, 3),IF(L648&gt;+VLOOKUP($C648, 'Sch 10.1 Rate Design'!$B$9:$K$16, 5),+VLOOKUP($C648, 'Sch 10.1 Rate Design'!$B$9:$K$16, 5)-VLOOKUP($C648, 'Sch 10.1 Rate Design'!$B$9:$K$16, 3), L648-VLOOKUP($C648, 'Sch 10.1 Rate Design'!$B$9:$K$16, 3)), 0))</f>
        <v>0</v>
      </c>
      <c r="AW648" s="390">
        <f>IF(M648="",0,+IF(M648&gt;+VLOOKUP($C648, 'Sch 10.1 Rate Design'!$B$9:$K$16, 3),IF(M648&gt;+VLOOKUP($C648, 'Sch 10.1 Rate Design'!$B$9:$K$16, 5),+VLOOKUP($C648, 'Sch 10.1 Rate Design'!$B$9:$K$16, 5)-VLOOKUP($C648, 'Sch 10.1 Rate Design'!$B$9:$K$16, 3), M648-VLOOKUP($C648, 'Sch 10.1 Rate Design'!$B$9:$K$16, 3)), 0))</f>
        <v>0</v>
      </c>
      <c r="AX648" s="390">
        <f>IF(N648="",0,+IF(N648&gt;+VLOOKUP($C648, 'Sch 10.1 Rate Design'!$B$9:$K$16, 3),IF(N648&gt;+VLOOKUP($C648, 'Sch 10.1 Rate Design'!$B$9:$K$16, 5),+VLOOKUP($C648, 'Sch 10.1 Rate Design'!$B$9:$K$16, 5)-VLOOKUP($C648, 'Sch 10.1 Rate Design'!$B$9:$K$16, 3), N648-VLOOKUP($C648, 'Sch 10.1 Rate Design'!$B$9:$K$16, 3)), 0))</f>
        <v>0</v>
      </c>
      <c r="AY648" s="390">
        <f>IF(O648="",0,+IF(O648&gt;+VLOOKUP($C648, 'Sch 10.1 Rate Design'!$B$9:$K$16, 3),IF(O648&gt;+VLOOKUP($C648, 'Sch 10.1 Rate Design'!$B$9:$K$16, 5),+VLOOKUP($C648, 'Sch 10.1 Rate Design'!$B$9:$K$16, 5)-VLOOKUP($C648, 'Sch 10.1 Rate Design'!$B$9:$K$16, 3), O648-VLOOKUP($C648, 'Sch 10.1 Rate Design'!$B$9:$K$16, 3)), 0))</f>
        <v>0</v>
      </c>
      <c r="AZ648" s="390">
        <f>IF(P648="",0,+IF(P648&gt;+VLOOKUP($C648, 'Sch 10.1 Rate Design'!$B$9:$K$16, 3),IF(P648&gt;+VLOOKUP($C648, 'Sch 10.1 Rate Design'!$B$9:$K$16, 5),+VLOOKUP($C648, 'Sch 10.1 Rate Design'!$B$9:$K$16, 5)-VLOOKUP($C648, 'Sch 10.1 Rate Design'!$B$9:$K$16, 3), P648-VLOOKUP($C648, 'Sch 10.1 Rate Design'!$B$9:$K$16, 3)), 0))</f>
        <v>0</v>
      </c>
      <c r="BA648" s="390">
        <f>IF(Q648="",0,+IF(Q648&gt;+VLOOKUP($C648, 'Sch 10.1 Rate Design'!$B$9:$K$16, 3),IF(Q648&gt;+VLOOKUP($C648, 'Sch 10.1 Rate Design'!$B$9:$K$16, 5),+VLOOKUP($C648, 'Sch 10.1 Rate Design'!$B$9:$K$16, 5)-VLOOKUP($C648, 'Sch 10.1 Rate Design'!$B$9:$K$16, 3), Q648-VLOOKUP($C648, 'Sch 10.1 Rate Design'!$B$9:$K$16, 3)), 0))</f>
        <v>0</v>
      </c>
      <c r="BB648" s="390">
        <f>IF(R648="",0,+IF(R648&gt;+VLOOKUP($C648, 'Sch 10.1 Rate Design'!$B$9:$K$16, 3),IF(R648&gt;+VLOOKUP($C648, 'Sch 10.1 Rate Design'!$B$9:$K$16, 5),+VLOOKUP($C648, 'Sch 10.1 Rate Design'!$B$9:$K$16, 5)-VLOOKUP($C648, 'Sch 10.1 Rate Design'!$B$9:$K$16, 3), R648-VLOOKUP($C648, 'Sch 10.1 Rate Design'!$B$9:$K$16, 3)), 0))</f>
        <v>0</v>
      </c>
      <c r="BC648" s="698">
        <f>IF(S648="",0,+IF(S648&gt;+VLOOKUP($C648, 'Sch 10.1 Rate Design'!$B$9:$K$16, 3),IF(S648&gt;+VLOOKUP($C648, 'Sch 10.1 Rate Design'!$B$9:$K$16, 5),+VLOOKUP($C648, 'Sch 10.1 Rate Design'!$B$9:$K$16, 5)-VLOOKUP($C648, 'Sch 10.1 Rate Design'!$B$9:$K$16, 3), S648-VLOOKUP($C648, 'Sch 10.1 Rate Design'!$B$9:$K$16, 3)), 0))</f>
        <v>0</v>
      </c>
      <c r="BD648" s="701">
        <f>IF(H648="", 0, AR648/'Sch 10.1 Rate Design'!$Z$24*VLOOKUP($C648, 'Sch 10.1 Rate Design'!$B$9:$K$16, 6, FALSE))</f>
        <v>0</v>
      </c>
      <c r="BE648" s="701">
        <f>IF(I648="", 0, AS648/'Sch 10.1 Rate Design'!$Z$24*VLOOKUP($C648, 'Sch 10.1 Rate Design'!$B$9:$K$16, 6, FALSE))</f>
        <v>0</v>
      </c>
      <c r="BF648" s="701">
        <f>IF(J648="", 0, AT648/'Sch 10.1 Rate Design'!$Z$24*VLOOKUP($C648, 'Sch 10.1 Rate Design'!$B$9:$K$16, 6, FALSE))</f>
        <v>0</v>
      </c>
      <c r="BG648" s="701">
        <f>IF(K648="", 0, AU648/'Sch 10.1 Rate Design'!$Z$24*VLOOKUP($C648, 'Sch 10.1 Rate Design'!$B$9:$K$16, 6, FALSE))</f>
        <v>0</v>
      </c>
      <c r="BH648" s="701">
        <f>IF(L648="", 0, AV648/'Sch 10.1 Rate Design'!$Z$24*VLOOKUP($C648, 'Sch 10.1 Rate Design'!$B$9:$K$16, 6, FALSE))</f>
        <v>0</v>
      </c>
      <c r="BI648" s="701">
        <f>IF(M648="", 0, AW648/'Sch 10.1 Rate Design'!$Z$24*VLOOKUP($C648, 'Sch 10.1 Rate Design'!$B$9:$K$16, 6, FALSE))</f>
        <v>0</v>
      </c>
      <c r="BJ648" s="701">
        <f>IF(N648="", 0, AX648/'Sch 10.1 Rate Design'!$Z$24*VLOOKUP($C648, 'Sch 10.1 Rate Design'!$B$9:$K$16, 6, FALSE))</f>
        <v>0</v>
      </c>
      <c r="BK648" s="701">
        <f>IF(O648="", 0, AY648/'Sch 10.1 Rate Design'!$Z$24*VLOOKUP($C648, 'Sch 10.1 Rate Design'!$B$9:$K$16, 6, FALSE))</f>
        <v>0</v>
      </c>
      <c r="BL648" s="701">
        <f>IF(P648="", 0, AZ648/'Sch 10.1 Rate Design'!$Z$24*VLOOKUP($C648, 'Sch 10.1 Rate Design'!$B$9:$K$16, 6, FALSE))</f>
        <v>0</v>
      </c>
      <c r="BM648" s="701">
        <f>IF(Q648="", 0, BA648/'Sch 10.1 Rate Design'!$Z$24*VLOOKUP($C648, 'Sch 10.1 Rate Design'!$B$9:$K$16, 6, FALSE))</f>
        <v>0</v>
      </c>
      <c r="BN648" s="701">
        <f>IF(R648="", 0, BB648/'Sch 10.1 Rate Design'!$Z$24*VLOOKUP($C648, 'Sch 10.1 Rate Design'!$B$9:$K$16, 6, FALSE))</f>
        <v>0</v>
      </c>
      <c r="BO648" s="700">
        <f>IF(S648="", 0, BC648/'Sch 10.1 Rate Design'!$Z$24*VLOOKUP($C648, 'Sch 10.1 Rate Design'!$B$9:$K$16, 6, FALSE))</f>
        <v>0</v>
      </c>
      <c r="BP648" s="390">
        <f>IF(H648="",0,+IF(H648&gt;+VLOOKUP($C648, 'Sch 10.1 Rate Design'!$B$9:$K$16, 5),IF(H648&gt;+VLOOKUP($C648, 'Sch 10.1 Rate Design'!$B$9:$K$16, 7),+VLOOKUP($C648, 'Sch 10.1 Rate Design'!$B$9:$K$16, 7)-VLOOKUP($C648, 'Sch 10.1 Rate Design'!$B$9:$K$16, 5), H648-VLOOKUP($C648, 'Sch 10.1 Rate Design'!$B$9:$K$16, 5)), 0))</f>
        <v>0</v>
      </c>
      <c r="BQ648" s="390">
        <f>IF(I648="",0,+IF(I648&gt;+VLOOKUP($C648, 'Sch 10.1 Rate Design'!$B$9:$K$16, 5),IF(I648&gt;+VLOOKUP($C648, 'Sch 10.1 Rate Design'!$B$9:$K$16, 7),+VLOOKUP($C648, 'Sch 10.1 Rate Design'!$B$9:$K$16, 7)-VLOOKUP($C648, 'Sch 10.1 Rate Design'!$B$9:$K$16, 5), I648-VLOOKUP($C648, 'Sch 10.1 Rate Design'!$B$9:$K$16, 5)), 0))</f>
        <v>0</v>
      </c>
      <c r="BR648" s="390">
        <f>IF(J648="",0,+IF(J648&gt;+VLOOKUP($C648, 'Sch 10.1 Rate Design'!$B$9:$K$16, 5),IF(J648&gt;+VLOOKUP($C648, 'Sch 10.1 Rate Design'!$B$9:$K$16, 7),+VLOOKUP($C648, 'Sch 10.1 Rate Design'!$B$9:$K$16, 7)-VLOOKUP($C648, 'Sch 10.1 Rate Design'!$B$9:$K$16, 5), J648-VLOOKUP($C648, 'Sch 10.1 Rate Design'!$B$9:$K$16, 5)), 0))</f>
        <v>0</v>
      </c>
      <c r="BS648" s="390">
        <f>IF(K648="",0,+IF(K648&gt;+VLOOKUP($C648, 'Sch 10.1 Rate Design'!$B$9:$K$16, 5),IF(K648&gt;+VLOOKUP($C648, 'Sch 10.1 Rate Design'!$B$9:$K$16, 7),+VLOOKUP($C648, 'Sch 10.1 Rate Design'!$B$9:$K$16, 7)-VLOOKUP($C648, 'Sch 10.1 Rate Design'!$B$9:$K$16, 5), K648-VLOOKUP($C648, 'Sch 10.1 Rate Design'!$B$9:$K$16, 5)), 0))</f>
        <v>0</v>
      </c>
      <c r="BT648" s="390">
        <f>IF(L648="",0,+IF(L648&gt;+VLOOKUP($C648, 'Sch 10.1 Rate Design'!$B$9:$K$16, 5),IF(L648&gt;+VLOOKUP($C648, 'Sch 10.1 Rate Design'!$B$9:$K$16, 7),+VLOOKUP($C648, 'Sch 10.1 Rate Design'!$B$9:$K$16, 7)-VLOOKUP($C648, 'Sch 10.1 Rate Design'!$B$9:$K$16, 5), L648-VLOOKUP($C648, 'Sch 10.1 Rate Design'!$B$9:$K$16, 5)), 0))</f>
        <v>0</v>
      </c>
      <c r="BU648" s="390">
        <f>IF(M648="",0,+IF(M648&gt;+VLOOKUP($C648, 'Sch 10.1 Rate Design'!$B$9:$K$16, 5),IF(M648&gt;+VLOOKUP($C648, 'Sch 10.1 Rate Design'!$B$9:$K$16, 7),+VLOOKUP($C648, 'Sch 10.1 Rate Design'!$B$9:$K$16, 7)-VLOOKUP($C648, 'Sch 10.1 Rate Design'!$B$9:$K$16, 5), M648-VLOOKUP($C648, 'Sch 10.1 Rate Design'!$B$9:$K$16, 5)), 0))</f>
        <v>0</v>
      </c>
      <c r="BV648" s="390">
        <f>IF(N648="",0,+IF(N648&gt;+VLOOKUP($C648, 'Sch 10.1 Rate Design'!$B$9:$K$16, 5),IF(N648&gt;+VLOOKUP($C648, 'Sch 10.1 Rate Design'!$B$9:$K$16, 7),+VLOOKUP($C648, 'Sch 10.1 Rate Design'!$B$9:$K$16, 7)-VLOOKUP($C648, 'Sch 10.1 Rate Design'!$B$9:$K$16, 5), N648-VLOOKUP($C648, 'Sch 10.1 Rate Design'!$B$9:$K$16, 5)), 0))</f>
        <v>0</v>
      </c>
      <c r="BW648" s="390">
        <f>IF(O648="",0,+IF(O648&gt;+VLOOKUP($C648, 'Sch 10.1 Rate Design'!$B$9:$K$16, 5),IF(O648&gt;+VLOOKUP($C648, 'Sch 10.1 Rate Design'!$B$9:$K$16, 7),+VLOOKUP($C648, 'Sch 10.1 Rate Design'!$B$9:$K$16, 7)-VLOOKUP($C648, 'Sch 10.1 Rate Design'!$B$9:$K$16, 5), O648-VLOOKUP($C648, 'Sch 10.1 Rate Design'!$B$9:$K$16, 5)), 0))</f>
        <v>0</v>
      </c>
      <c r="BX648" s="390">
        <f>IF(P648="",0,+IF(P648&gt;+VLOOKUP($C648, 'Sch 10.1 Rate Design'!$B$9:$K$16, 5),IF(P648&gt;+VLOOKUP($C648, 'Sch 10.1 Rate Design'!$B$9:$K$16, 7),+VLOOKUP($C648, 'Sch 10.1 Rate Design'!$B$9:$K$16, 7)-VLOOKUP($C648, 'Sch 10.1 Rate Design'!$B$9:$K$16, 5), P648-VLOOKUP($C648, 'Sch 10.1 Rate Design'!$B$9:$K$16, 5)), 0))</f>
        <v>0</v>
      </c>
      <c r="BY648" s="390">
        <f>IF(Q648="",0,+IF(Q648&gt;+VLOOKUP($C648, 'Sch 10.1 Rate Design'!$B$9:$K$16, 5),IF(Q648&gt;+VLOOKUP($C648, 'Sch 10.1 Rate Design'!$B$9:$K$16, 7),+VLOOKUP($C648, 'Sch 10.1 Rate Design'!$B$9:$K$16, 7)-VLOOKUP($C648, 'Sch 10.1 Rate Design'!$B$9:$K$16, 5), Q648-VLOOKUP($C648, 'Sch 10.1 Rate Design'!$B$9:$K$16, 5)), 0))</f>
        <v>0</v>
      </c>
      <c r="BZ648" s="390">
        <f>IF(R648="",0,+IF(R648&gt;+VLOOKUP($C648, 'Sch 10.1 Rate Design'!$B$9:$K$16, 5),IF(R648&gt;+VLOOKUP($C648, 'Sch 10.1 Rate Design'!$B$9:$K$16, 7),+VLOOKUP($C648, 'Sch 10.1 Rate Design'!$B$9:$K$16, 7)-VLOOKUP($C648, 'Sch 10.1 Rate Design'!$B$9:$K$16, 5), R648-VLOOKUP($C648, 'Sch 10.1 Rate Design'!$B$9:$K$16, 5)), 0))</f>
        <v>0</v>
      </c>
      <c r="CA648" s="698">
        <f>IF(S648="",0,+IF(S648&gt;+VLOOKUP($C648, 'Sch 10.1 Rate Design'!$B$9:$K$16, 5),IF(S648&gt;+VLOOKUP($C648, 'Sch 10.1 Rate Design'!$B$9:$K$16, 7),+VLOOKUP($C648, 'Sch 10.1 Rate Design'!$B$9:$K$16, 7)-VLOOKUP($C648, 'Sch 10.1 Rate Design'!$B$9:$K$16, 5), S648-VLOOKUP($C648, 'Sch 10.1 Rate Design'!$B$9:$K$16, 5)), 0))</f>
        <v>0</v>
      </c>
      <c r="CB648" s="701">
        <f>IF(H648="", 0, BP648/'Sch 10.1 Rate Design'!$Z$24*VLOOKUP($C648, 'Sch 10.1 Rate Design'!$B$9:$K$16, 8, FALSE))</f>
        <v>0</v>
      </c>
      <c r="CC648" s="701">
        <f>IF(I648="", 0, BQ648/'Sch 10.1 Rate Design'!$Z$24*VLOOKUP($C648, 'Sch 10.1 Rate Design'!$B$9:$K$16, 8, FALSE))</f>
        <v>0</v>
      </c>
      <c r="CD648" s="701">
        <f>IF(J648="", 0, BR648/'Sch 10.1 Rate Design'!$Z$24*VLOOKUP($C648, 'Sch 10.1 Rate Design'!$B$9:$K$16, 8, FALSE))</f>
        <v>0</v>
      </c>
      <c r="CE648" s="701">
        <f>IF(K648="", 0, BS648/'Sch 10.1 Rate Design'!$Z$24*VLOOKUP($C648, 'Sch 10.1 Rate Design'!$B$9:$K$16, 8, FALSE))</f>
        <v>0</v>
      </c>
      <c r="CF648" s="701">
        <f>IF(L648="", 0, BT648/'Sch 10.1 Rate Design'!$Z$24*VLOOKUP($C648, 'Sch 10.1 Rate Design'!$B$9:$K$16, 8, FALSE))</f>
        <v>0</v>
      </c>
      <c r="CG648" s="701">
        <f>IF(M648="", 0, BU648/'Sch 10.1 Rate Design'!$Z$24*VLOOKUP($C648, 'Sch 10.1 Rate Design'!$B$9:$K$16, 8, FALSE))</f>
        <v>0</v>
      </c>
      <c r="CH648" s="701">
        <f>IF(N648="", 0, BV648/'Sch 10.1 Rate Design'!$Z$24*VLOOKUP($C648, 'Sch 10.1 Rate Design'!$B$9:$K$16, 8, FALSE))</f>
        <v>0</v>
      </c>
      <c r="CI648" s="701">
        <f>IF(O648="", 0, BW648/'Sch 10.1 Rate Design'!$Z$24*VLOOKUP($C648, 'Sch 10.1 Rate Design'!$B$9:$K$16, 8, FALSE))</f>
        <v>0</v>
      </c>
      <c r="CJ648" s="701">
        <f>IF(P648="", 0, BX648/'Sch 10.1 Rate Design'!$Z$24*VLOOKUP($C648, 'Sch 10.1 Rate Design'!$B$9:$K$16, 8, FALSE))</f>
        <v>0</v>
      </c>
      <c r="CK648" s="701">
        <f>IF(Q648="", 0, BY648/'Sch 10.1 Rate Design'!$Z$24*VLOOKUP($C648, 'Sch 10.1 Rate Design'!$B$9:$K$16, 8, FALSE))</f>
        <v>0</v>
      </c>
      <c r="CL648" s="701">
        <f>IF(R648="", 0, BZ648/'Sch 10.1 Rate Design'!$Z$24*VLOOKUP($C648, 'Sch 10.1 Rate Design'!$B$9:$K$16, 8, FALSE))</f>
        <v>0</v>
      </c>
      <c r="CM648" s="700">
        <f>IF(S648="", 0, CA648/'Sch 10.1 Rate Design'!$Z$24*VLOOKUP($C648, 'Sch 10.1 Rate Design'!$B$9:$K$16, 8, FALSE))</f>
        <v>0</v>
      </c>
      <c r="CN648" s="390">
        <f>IF(H648="",0,IF(H648&gt;VLOOKUP($C648,'Sch 10.1 Rate Design'!$B$9:$K$16,9,FALSE),H648-VLOOKUP($C648,'Sch 10.1 Rate Design'!$B$9:$K$16,9,FALSE),0))</f>
        <v>0</v>
      </c>
      <c r="CO648" s="390">
        <f>IF(I648="",0,IF(I648&gt;VLOOKUP($C648,'Sch 10.1 Rate Design'!$B$9:$K$16,9,FALSE),I648-VLOOKUP($C648,'Sch 10.1 Rate Design'!$B$9:$K$16,9,FALSE),0))</f>
        <v>0</v>
      </c>
      <c r="CP648" s="390">
        <f>IF(J648="",0,IF(J648&gt;VLOOKUP($C648,'Sch 10.1 Rate Design'!$B$9:$K$16,9,FALSE),J648-VLOOKUP($C648,'Sch 10.1 Rate Design'!$B$9:$K$16,9,FALSE),0))</f>
        <v>0</v>
      </c>
      <c r="CQ648" s="390">
        <f>IF(K648="",0,IF(K648&gt;VLOOKUP($C648,'Sch 10.1 Rate Design'!$B$9:$K$16,9,FALSE),K648-VLOOKUP($C648,'Sch 10.1 Rate Design'!$B$9:$K$16,9,FALSE),0))</f>
        <v>0</v>
      </c>
      <c r="CR648" s="390">
        <f>IF(L648="",0,IF(L648&gt;VLOOKUP($C648,'Sch 10.1 Rate Design'!$B$9:$K$16,9,FALSE),L648-VLOOKUP($C648,'Sch 10.1 Rate Design'!$B$9:$K$16,9,FALSE),0))</f>
        <v>0</v>
      </c>
      <c r="CS648" s="390">
        <f>IF(M648="",0,IF(M648&gt;VLOOKUP($C648,'Sch 10.1 Rate Design'!$B$9:$K$16,9,FALSE),M648-VLOOKUP($C648,'Sch 10.1 Rate Design'!$B$9:$K$16,9,FALSE),0))</f>
        <v>0</v>
      </c>
      <c r="CT648" s="390">
        <f>IF(N648="",0,IF(N648&gt;VLOOKUP($C648,'Sch 10.1 Rate Design'!$B$9:$K$16,9,FALSE),N648-VLOOKUP($C648,'Sch 10.1 Rate Design'!$B$9:$K$16,9,FALSE),0))</f>
        <v>0</v>
      </c>
      <c r="CU648" s="390">
        <f>IF(O648="",0,IF(O648&gt;VLOOKUP($C648,'Sch 10.1 Rate Design'!$B$9:$K$16,9,FALSE),O648-VLOOKUP($C648,'Sch 10.1 Rate Design'!$B$9:$K$16,9,FALSE),0))</f>
        <v>0</v>
      </c>
      <c r="CV648" s="390">
        <f>IF(P648="",0,IF(P648&gt;VLOOKUP($C648,'Sch 10.1 Rate Design'!$B$9:$K$16,9,FALSE),P648-VLOOKUP($C648,'Sch 10.1 Rate Design'!$B$9:$K$16,9,FALSE),0))</f>
        <v>0</v>
      </c>
      <c r="CW648" s="390">
        <f>IF(Q648="",0,IF(Q648&gt;VLOOKUP($C648,'Sch 10.1 Rate Design'!$B$9:$K$16,9,FALSE),Q648-VLOOKUP($C648,'Sch 10.1 Rate Design'!$B$9:$K$16,9,FALSE),0))</f>
        <v>0</v>
      </c>
      <c r="CX648" s="390">
        <f>IF(R648="",0,IF(R648&gt;VLOOKUP($C648,'Sch 10.1 Rate Design'!$B$9:$K$16,9,FALSE),R648-VLOOKUP($C648,'Sch 10.1 Rate Design'!$B$9:$K$16,9,FALSE),0))</f>
        <v>0</v>
      </c>
      <c r="CY648" s="698">
        <f>IF(S648="",0,IF(S648&gt;VLOOKUP($C648,'Sch 10.1 Rate Design'!$B$9:$K$16,9,FALSE),S648-VLOOKUP($C648,'Sch 10.1 Rate Design'!$B$9:$K$16,9,FALSE),0))</f>
        <v>0</v>
      </c>
      <c r="CZ648" s="701">
        <f>IF(H648="", 0, CN648/'Sch 10.1 Rate Design'!$Z$24*VLOOKUP($C648, 'Sch 10.1 Rate Design'!$B$9:$K$16, 10, FALSE))</f>
        <v>0</v>
      </c>
      <c r="DA648" s="701">
        <f>IF(I648="", 0, CO648/'Sch 10.1 Rate Design'!$Z$24*VLOOKUP($C648, 'Sch 10.1 Rate Design'!$B$9:$K$16, 10, FALSE))</f>
        <v>0</v>
      </c>
      <c r="DB648" s="701">
        <f>IF(J648="", 0, CP648/'Sch 10.1 Rate Design'!$Z$24*VLOOKUP($C648, 'Sch 10.1 Rate Design'!$B$9:$K$16, 10, FALSE))</f>
        <v>0</v>
      </c>
      <c r="DC648" s="701">
        <f>IF(K648="", 0, CQ648/'Sch 10.1 Rate Design'!$Z$24*VLOOKUP($C648, 'Sch 10.1 Rate Design'!$B$9:$K$16, 10, FALSE))</f>
        <v>0</v>
      </c>
      <c r="DD648" s="701">
        <f>IF(L648="", 0, CR648/'Sch 10.1 Rate Design'!$Z$24*VLOOKUP($C648, 'Sch 10.1 Rate Design'!$B$9:$K$16, 10, FALSE))</f>
        <v>0</v>
      </c>
      <c r="DE648" s="701">
        <f>IF(M648="", 0, CS648/'Sch 10.1 Rate Design'!$Z$24*VLOOKUP($C648, 'Sch 10.1 Rate Design'!$B$9:$K$16, 10, FALSE))</f>
        <v>0</v>
      </c>
      <c r="DF648" s="701">
        <f>IF(N648="", 0, CT648/'Sch 10.1 Rate Design'!$Z$24*VLOOKUP($C648, 'Sch 10.1 Rate Design'!$B$9:$K$16, 10, FALSE))</f>
        <v>0</v>
      </c>
      <c r="DG648" s="701">
        <f>IF(O648="", 0, CU648/'Sch 10.1 Rate Design'!$Z$24*VLOOKUP($C648, 'Sch 10.1 Rate Design'!$B$9:$K$16, 10, FALSE))</f>
        <v>0</v>
      </c>
      <c r="DH648" s="701">
        <f>IF(P648="", 0, CV648/'Sch 10.1 Rate Design'!$Z$24*VLOOKUP($C648, 'Sch 10.1 Rate Design'!$B$9:$K$16, 10, FALSE))</f>
        <v>0</v>
      </c>
      <c r="DI648" s="701">
        <f>IF(Q648="", 0, CW648/'Sch 10.1 Rate Design'!$Z$24*VLOOKUP($C648, 'Sch 10.1 Rate Design'!$B$9:$K$16, 10, FALSE))</f>
        <v>0</v>
      </c>
      <c r="DJ648" s="701">
        <f>IF(R648="", 0, CX648/'Sch 10.1 Rate Design'!$Z$24*VLOOKUP($C648, 'Sch 10.1 Rate Design'!$B$9:$K$16, 10, FALSE))</f>
        <v>0</v>
      </c>
      <c r="DK648" s="700">
        <f>IF(S648="", 0, CY648/'Sch 10.1 Rate Design'!$Z$24*VLOOKUP($C648, 'Sch 10.1 Rate Design'!$B$9:$K$16, 10, FALSE))</f>
        <v>0</v>
      </c>
      <c r="DL648" s="699">
        <f>IF(H648="", 0, VLOOKUP($C648, 'Sch 10.1 Rate Design'!$B$9:$K$16, 3, FALSE))</f>
        <v>0</v>
      </c>
      <c r="DM648" s="390">
        <f>IF(I648="", 0, VLOOKUP($C648, 'Sch 10.1 Rate Design'!$B$9:$K$16, 3, FALSE))</f>
        <v>0</v>
      </c>
      <c r="DN648" s="390">
        <f>IF(J648="", 0, VLOOKUP($C648, 'Sch 10.1 Rate Design'!$B$9:$K$16, 3, FALSE))</f>
        <v>0</v>
      </c>
      <c r="DO648" s="390">
        <f>IF(K648="", 0, VLOOKUP($C648, 'Sch 10.1 Rate Design'!$B$9:$K$16, 3, FALSE))</f>
        <v>0</v>
      </c>
      <c r="DP648" s="390">
        <f>IF(L648="", 0, VLOOKUP($C648, 'Sch 10.1 Rate Design'!$B$9:$K$16, 3, FALSE))</f>
        <v>0</v>
      </c>
      <c r="DQ648" s="390">
        <f>IF(M648="", 0, VLOOKUP($C648, 'Sch 10.1 Rate Design'!$B$9:$K$16, 3, FALSE))</f>
        <v>0</v>
      </c>
      <c r="DR648" s="390">
        <f>IF(N648="", 0, VLOOKUP($C648, 'Sch 10.1 Rate Design'!$B$9:$K$16, 3, FALSE))</f>
        <v>0</v>
      </c>
      <c r="DS648" s="390">
        <f>IF(O648="", 0, VLOOKUP($C648, 'Sch 10.1 Rate Design'!$B$9:$K$16, 3, FALSE))</f>
        <v>0</v>
      </c>
      <c r="DT648" s="390">
        <f>IF(P648="", 0, VLOOKUP($C648, 'Sch 10.1 Rate Design'!$B$9:$K$16, 3, FALSE))</f>
        <v>0</v>
      </c>
      <c r="DU648" s="390">
        <f>IF(Q648="", 0, VLOOKUP($C648, 'Sch 10.1 Rate Design'!$B$9:$K$16, 3, FALSE))</f>
        <v>0</v>
      </c>
      <c r="DV648" s="390">
        <f>IF(R648="", 0, VLOOKUP($C648, 'Sch 10.1 Rate Design'!$B$9:$K$16, 3, FALSE))</f>
        <v>0</v>
      </c>
      <c r="DW648" s="698">
        <f>IF(S648="", 0, VLOOKUP($C648, 'Sch 10.1 Rate Design'!$B$9:$K$16, 3, FALSE))</f>
        <v>0</v>
      </c>
      <c r="DX648" s="390"/>
      <c r="DY648" s="390"/>
      <c r="DZ648" s="390"/>
      <c r="EA648" s="390"/>
      <c r="EB648" s="390"/>
      <c r="EC648" s="390"/>
      <c r="ED648" s="390"/>
      <c r="EE648" s="390"/>
      <c r="EF648" s="390"/>
      <c r="EG648" s="390"/>
      <c r="EH648" s="390"/>
      <c r="EI648" s="390"/>
      <c r="EJ648" s="390"/>
    </row>
    <row r="649" spans="1:140" x14ac:dyDescent="0.3">
      <c r="A649" s="984">
        <f>Input!AH646</f>
        <v>0</v>
      </c>
      <c r="B649" s="390">
        <v>639</v>
      </c>
      <c r="C649" s="684">
        <f>Input!AI646</f>
        <v>0.625</v>
      </c>
      <c r="D649" s="702">
        <f t="shared" si="149"/>
        <v>0</v>
      </c>
      <c r="E649" s="702">
        <f>IF('Sch 10.1 Rate Design'!$AB$24="Monthly", AVERAGE(T649,U649,V649,W649,X649,Y649,Z649,AA649,AB649,AC649,AD649,AE649), AVERAGE(T649,V649,X649,Z649,AB649,AD649))</f>
        <v>0</v>
      </c>
      <c r="F649" s="390">
        <f t="shared" si="136"/>
        <v>0</v>
      </c>
      <c r="G649" s="698" t="e">
        <f>IF('Sch 10.1 Rate Design'!$AB$24="Monthly", AVERAGE(H649,I649,J649,K649,L649,M649,N649,O649,P649,Q649,R649,S649), AVERAGE(H649,J649,L649,N649,P649,R649))</f>
        <v>#DIV/0!</v>
      </c>
      <c r="H649" s="390" t="str">
        <f>IF(Input!AJ646="", "", Input!AJ646)</f>
        <v/>
      </c>
      <c r="I649" s="390" t="str">
        <f>IF(Input!AK646="", "", Input!AK646)</f>
        <v/>
      </c>
      <c r="J649" s="390" t="str">
        <f>IF(Input!AL646="", "", Input!AL646)</f>
        <v/>
      </c>
      <c r="K649" s="390" t="str">
        <f>IF(Input!AM646="", "", Input!AM646)</f>
        <v/>
      </c>
      <c r="L649" s="390" t="str">
        <f>IF(Input!AN646="", "", Input!AN646)</f>
        <v/>
      </c>
      <c r="M649" s="390" t="str">
        <f>IF(Input!AO646="", "", Input!AO646)</f>
        <v/>
      </c>
      <c r="N649" s="390" t="str">
        <f>IF(Input!AP646="", "", Input!AP646)</f>
        <v/>
      </c>
      <c r="O649" s="390" t="str">
        <f>IF(Input!AQ646="", "", Input!AQ646)</f>
        <v/>
      </c>
      <c r="P649" s="390" t="str">
        <f>IF(Input!AR646="", "", Input!AR646)</f>
        <v/>
      </c>
      <c r="Q649" s="390" t="str">
        <f>IF(Input!AS646="", "", Input!AS646)</f>
        <v/>
      </c>
      <c r="R649" s="390" t="str">
        <f>IF(Input!AT646="", "", Input!AT646)</f>
        <v/>
      </c>
      <c r="S649" s="390" t="str">
        <f>IF(Input!AU646="", "", Input!AU646)</f>
        <v/>
      </c>
      <c r="T649" s="701">
        <f t="shared" si="137"/>
        <v>0</v>
      </c>
      <c r="U649" s="701">
        <f t="shared" si="138"/>
        <v>0</v>
      </c>
      <c r="V649" s="701">
        <f t="shared" si="139"/>
        <v>0</v>
      </c>
      <c r="W649" s="701">
        <f t="shared" si="140"/>
        <v>0</v>
      </c>
      <c r="X649" s="701">
        <f t="shared" si="141"/>
        <v>0</v>
      </c>
      <c r="Y649" s="701">
        <f t="shared" si="142"/>
        <v>0</v>
      </c>
      <c r="Z649" s="701">
        <f t="shared" si="143"/>
        <v>0</v>
      </c>
      <c r="AA649" s="701">
        <f t="shared" si="144"/>
        <v>0</v>
      </c>
      <c r="AB649" s="701">
        <f t="shared" si="145"/>
        <v>0</v>
      </c>
      <c r="AC649" s="701">
        <f t="shared" si="146"/>
        <v>0</v>
      </c>
      <c r="AD649" s="701">
        <f t="shared" si="147"/>
        <v>0</v>
      </c>
      <c r="AE649" s="700">
        <f t="shared" si="148"/>
        <v>0</v>
      </c>
      <c r="AF649" s="701">
        <f>IF(H649="", 0, VLOOKUP($C649, 'Sch 10.1 Rate Design'!$B$9:$K$16, 4, FALSE))</f>
        <v>0</v>
      </c>
      <c r="AG649" s="701">
        <f>IF(I649="", 0, VLOOKUP($C649, 'Sch 10.1 Rate Design'!$B$9:$K$16, 4, FALSE))</f>
        <v>0</v>
      </c>
      <c r="AH649" s="701">
        <f>IF(J649="", 0, VLOOKUP($C649, 'Sch 10.1 Rate Design'!$B$9:$K$16, 4, FALSE))</f>
        <v>0</v>
      </c>
      <c r="AI649" s="701">
        <f>IF(K649="", 0, VLOOKUP($C649, 'Sch 10.1 Rate Design'!$B$9:$K$16, 4, FALSE))</f>
        <v>0</v>
      </c>
      <c r="AJ649" s="701">
        <f>IF(L649="", 0, VLOOKUP($C649, 'Sch 10.1 Rate Design'!$B$9:$K$16, 4, FALSE))</f>
        <v>0</v>
      </c>
      <c r="AK649" s="701">
        <f>IF(M649="", 0, VLOOKUP($C649, 'Sch 10.1 Rate Design'!$B$9:$K$16, 4, FALSE))</f>
        <v>0</v>
      </c>
      <c r="AL649" s="701">
        <f>IF(N649="", 0, VLOOKUP($C649, 'Sch 10.1 Rate Design'!$B$9:$K$16, 4, FALSE))</f>
        <v>0</v>
      </c>
      <c r="AM649" s="701">
        <f>IF(O649="", 0, VLOOKUP($C649, 'Sch 10.1 Rate Design'!$B$9:$K$16, 4, FALSE))</f>
        <v>0</v>
      </c>
      <c r="AN649" s="701">
        <f>IF(P649="", 0, VLOOKUP($C649, 'Sch 10.1 Rate Design'!$B$9:$K$16, 4, FALSE))</f>
        <v>0</v>
      </c>
      <c r="AO649" s="701">
        <f>IF(Q649="", 0, VLOOKUP($C649, 'Sch 10.1 Rate Design'!$B$9:$K$16, 4, FALSE))</f>
        <v>0</v>
      </c>
      <c r="AP649" s="701">
        <f>IF(R649="", 0, VLOOKUP($C649, 'Sch 10.1 Rate Design'!$B$9:$K$16, 4, FALSE))</f>
        <v>0</v>
      </c>
      <c r="AQ649" s="700">
        <f>IF(S649="", 0, VLOOKUP($C649, 'Sch 10.1 Rate Design'!$B$9:$K$16, 4, FALSE))</f>
        <v>0</v>
      </c>
      <c r="AR649" s="699">
        <f>IF(H649="",0,+IF(H649&gt;+VLOOKUP($C649, 'Sch 10.1 Rate Design'!$B$9:$K$16, 3),IF(H649&gt;+VLOOKUP($C649, 'Sch 10.1 Rate Design'!$B$9:$K$16, 5),+VLOOKUP($C649, 'Sch 10.1 Rate Design'!$B$9:$K$16, 5)-VLOOKUP($C649, 'Sch 10.1 Rate Design'!$B$9:$K$16, 3), H649-VLOOKUP($C649, 'Sch 10.1 Rate Design'!$B$9:$K$16, 3)), 0))</f>
        <v>0</v>
      </c>
      <c r="AS649" s="390">
        <f>IF(I649="",0,+IF(I649&gt;+VLOOKUP($C649, 'Sch 10.1 Rate Design'!$B$9:$K$16, 3),IF(I649&gt;+VLOOKUP($C649, 'Sch 10.1 Rate Design'!$B$9:$K$16, 5),+VLOOKUP($C649, 'Sch 10.1 Rate Design'!$B$9:$K$16, 5)-VLOOKUP($C649, 'Sch 10.1 Rate Design'!$B$9:$K$16, 3), I649-VLOOKUP($C649, 'Sch 10.1 Rate Design'!$B$9:$K$16, 3)), 0))</f>
        <v>0</v>
      </c>
      <c r="AT649" s="390">
        <f>IF(J649="",0,+IF(J649&gt;+VLOOKUP($C649, 'Sch 10.1 Rate Design'!$B$9:$K$16, 3),IF(J649&gt;+VLOOKUP($C649, 'Sch 10.1 Rate Design'!$B$9:$K$16, 5),+VLOOKUP($C649, 'Sch 10.1 Rate Design'!$B$9:$K$16, 5)-VLOOKUP($C649, 'Sch 10.1 Rate Design'!$B$9:$K$16, 3), J649-VLOOKUP($C649, 'Sch 10.1 Rate Design'!$B$9:$K$16, 3)), 0))</f>
        <v>0</v>
      </c>
      <c r="AU649" s="390">
        <f>IF(K649="",0,+IF(K649&gt;+VLOOKUP($C649, 'Sch 10.1 Rate Design'!$B$9:$K$16, 3),IF(K649&gt;+VLOOKUP($C649, 'Sch 10.1 Rate Design'!$B$9:$K$16, 5),+VLOOKUP($C649, 'Sch 10.1 Rate Design'!$B$9:$K$16, 5)-VLOOKUP($C649, 'Sch 10.1 Rate Design'!$B$9:$K$16, 3), K649-VLOOKUP($C649, 'Sch 10.1 Rate Design'!$B$9:$K$16, 3)), 0))</f>
        <v>0</v>
      </c>
      <c r="AV649" s="390">
        <f>IF(L649="",0,+IF(L649&gt;+VLOOKUP($C649, 'Sch 10.1 Rate Design'!$B$9:$K$16, 3),IF(L649&gt;+VLOOKUP($C649, 'Sch 10.1 Rate Design'!$B$9:$K$16, 5),+VLOOKUP($C649, 'Sch 10.1 Rate Design'!$B$9:$K$16, 5)-VLOOKUP($C649, 'Sch 10.1 Rate Design'!$B$9:$K$16, 3), L649-VLOOKUP($C649, 'Sch 10.1 Rate Design'!$B$9:$K$16, 3)), 0))</f>
        <v>0</v>
      </c>
      <c r="AW649" s="390">
        <f>IF(M649="",0,+IF(M649&gt;+VLOOKUP($C649, 'Sch 10.1 Rate Design'!$B$9:$K$16, 3),IF(M649&gt;+VLOOKUP($C649, 'Sch 10.1 Rate Design'!$B$9:$K$16, 5),+VLOOKUP($C649, 'Sch 10.1 Rate Design'!$B$9:$K$16, 5)-VLOOKUP($C649, 'Sch 10.1 Rate Design'!$B$9:$K$16, 3), M649-VLOOKUP($C649, 'Sch 10.1 Rate Design'!$B$9:$K$16, 3)), 0))</f>
        <v>0</v>
      </c>
      <c r="AX649" s="390">
        <f>IF(N649="",0,+IF(N649&gt;+VLOOKUP($C649, 'Sch 10.1 Rate Design'!$B$9:$K$16, 3),IF(N649&gt;+VLOOKUP($C649, 'Sch 10.1 Rate Design'!$B$9:$K$16, 5),+VLOOKUP($C649, 'Sch 10.1 Rate Design'!$B$9:$K$16, 5)-VLOOKUP($C649, 'Sch 10.1 Rate Design'!$B$9:$K$16, 3), N649-VLOOKUP($C649, 'Sch 10.1 Rate Design'!$B$9:$K$16, 3)), 0))</f>
        <v>0</v>
      </c>
      <c r="AY649" s="390">
        <f>IF(O649="",0,+IF(O649&gt;+VLOOKUP($C649, 'Sch 10.1 Rate Design'!$B$9:$K$16, 3),IF(O649&gt;+VLOOKUP($C649, 'Sch 10.1 Rate Design'!$B$9:$K$16, 5),+VLOOKUP($C649, 'Sch 10.1 Rate Design'!$B$9:$K$16, 5)-VLOOKUP($C649, 'Sch 10.1 Rate Design'!$B$9:$K$16, 3), O649-VLOOKUP($C649, 'Sch 10.1 Rate Design'!$B$9:$K$16, 3)), 0))</f>
        <v>0</v>
      </c>
      <c r="AZ649" s="390">
        <f>IF(P649="",0,+IF(P649&gt;+VLOOKUP($C649, 'Sch 10.1 Rate Design'!$B$9:$K$16, 3),IF(P649&gt;+VLOOKUP($C649, 'Sch 10.1 Rate Design'!$B$9:$K$16, 5),+VLOOKUP($C649, 'Sch 10.1 Rate Design'!$B$9:$K$16, 5)-VLOOKUP($C649, 'Sch 10.1 Rate Design'!$B$9:$K$16, 3), P649-VLOOKUP($C649, 'Sch 10.1 Rate Design'!$B$9:$K$16, 3)), 0))</f>
        <v>0</v>
      </c>
      <c r="BA649" s="390">
        <f>IF(Q649="",0,+IF(Q649&gt;+VLOOKUP($C649, 'Sch 10.1 Rate Design'!$B$9:$K$16, 3),IF(Q649&gt;+VLOOKUP($C649, 'Sch 10.1 Rate Design'!$B$9:$K$16, 5),+VLOOKUP($C649, 'Sch 10.1 Rate Design'!$B$9:$K$16, 5)-VLOOKUP($C649, 'Sch 10.1 Rate Design'!$B$9:$K$16, 3), Q649-VLOOKUP($C649, 'Sch 10.1 Rate Design'!$B$9:$K$16, 3)), 0))</f>
        <v>0</v>
      </c>
      <c r="BB649" s="390">
        <f>IF(R649="",0,+IF(R649&gt;+VLOOKUP($C649, 'Sch 10.1 Rate Design'!$B$9:$K$16, 3),IF(R649&gt;+VLOOKUP($C649, 'Sch 10.1 Rate Design'!$B$9:$K$16, 5),+VLOOKUP($C649, 'Sch 10.1 Rate Design'!$B$9:$K$16, 5)-VLOOKUP($C649, 'Sch 10.1 Rate Design'!$B$9:$K$16, 3), R649-VLOOKUP($C649, 'Sch 10.1 Rate Design'!$B$9:$K$16, 3)), 0))</f>
        <v>0</v>
      </c>
      <c r="BC649" s="698">
        <f>IF(S649="",0,+IF(S649&gt;+VLOOKUP($C649, 'Sch 10.1 Rate Design'!$B$9:$K$16, 3),IF(S649&gt;+VLOOKUP($C649, 'Sch 10.1 Rate Design'!$B$9:$K$16, 5),+VLOOKUP($C649, 'Sch 10.1 Rate Design'!$B$9:$K$16, 5)-VLOOKUP($C649, 'Sch 10.1 Rate Design'!$B$9:$K$16, 3), S649-VLOOKUP($C649, 'Sch 10.1 Rate Design'!$B$9:$K$16, 3)), 0))</f>
        <v>0</v>
      </c>
      <c r="BD649" s="701">
        <f>IF(H649="", 0, AR649/'Sch 10.1 Rate Design'!$Z$24*VLOOKUP($C649, 'Sch 10.1 Rate Design'!$B$9:$K$16, 6, FALSE))</f>
        <v>0</v>
      </c>
      <c r="BE649" s="701">
        <f>IF(I649="", 0, AS649/'Sch 10.1 Rate Design'!$Z$24*VLOOKUP($C649, 'Sch 10.1 Rate Design'!$B$9:$K$16, 6, FALSE))</f>
        <v>0</v>
      </c>
      <c r="BF649" s="701">
        <f>IF(J649="", 0, AT649/'Sch 10.1 Rate Design'!$Z$24*VLOOKUP($C649, 'Sch 10.1 Rate Design'!$B$9:$K$16, 6, FALSE))</f>
        <v>0</v>
      </c>
      <c r="BG649" s="701">
        <f>IF(K649="", 0, AU649/'Sch 10.1 Rate Design'!$Z$24*VLOOKUP($C649, 'Sch 10.1 Rate Design'!$B$9:$K$16, 6, FALSE))</f>
        <v>0</v>
      </c>
      <c r="BH649" s="701">
        <f>IF(L649="", 0, AV649/'Sch 10.1 Rate Design'!$Z$24*VLOOKUP($C649, 'Sch 10.1 Rate Design'!$B$9:$K$16, 6, FALSE))</f>
        <v>0</v>
      </c>
      <c r="BI649" s="701">
        <f>IF(M649="", 0, AW649/'Sch 10.1 Rate Design'!$Z$24*VLOOKUP($C649, 'Sch 10.1 Rate Design'!$B$9:$K$16, 6, FALSE))</f>
        <v>0</v>
      </c>
      <c r="BJ649" s="701">
        <f>IF(N649="", 0, AX649/'Sch 10.1 Rate Design'!$Z$24*VLOOKUP($C649, 'Sch 10.1 Rate Design'!$B$9:$K$16, 6, FALSE))</f>
        <v>0</v>
      </c>
      <c r="BK649" s="701">
        <f>IF(O649="", 0, AY649/'Sch 10.1 Rate Design'!$Z$24*VLOOKUP($C649, 'Sch 10.1 Rate Design'!$B$9:$K$16, 6, FALSE))</f>
        <v>0</v>
      </c>
      <c r="BL649" s="701">
        <f>IF(P649="", 0, AZ649/'Sch 10.1 Rate Design'!$Z$24*VLOOKUP($C649, 'Sch 10.1 Rate Design'!$B$9:$K$16, 6, FALSE))</f>
        <v>0</v>
      </c>
      <c r="BM649" s="701">
        <f>IF(Q649="", 0, BA649/'Sch 10.1 Rate Design'!$Z$24*VLOOKUP($C649, 'Sch 10.1 Rate Design'!$B$9:$K$16, 6, FALSE))</f>
        <v>0</v>
      </c>
      <c r="BN649" s="701">
        <f>IF(R649="", 0, BB649/'Sch 10.1 Rate Design'!$Z$24*VLOOKUP($C649, 'Sch 10.1 Rate Design'!$B$9:$K$16, 6, FALSE))</f>
        <v>0</v>
      </c>
      <c r="BO649" s="700">
        <f>IF(S649="", 0, BC649/'Sch 10.1 Rate Design'!$Z$24*VLOOKUP($C649, 'Sch 10.1 Rate Design'!$B$9:$K$16, 6, FALSE))</f>
        <v>0</v>
      </c>
      <c r="BP649" s="390">
        <f>IF(H649="",0,+IF(H649&gt;+VLOOKUP($C649, 'Sch 10.1 Rate Design'!$B$9:$K$16, 5),IF(H649&gt;+VLOOKUP($C649, 'Sch 10.1 Rate Design'!$B$9:$K$16, 7),+VLOOKUP($C649, 'Sch 10.1 Rate Design'!$B$9:$K$16, 7)-VLOOKUP($C649, 'Sch 10.1 Rate Design'!$B$9:$K$16, 5), H649-VLOOKUP($C649, 'Sch 10.1 Rate Design'!$B$9:$K$16, 5)), 0))</f>
        <v>0</v>
      </c>
      <c r="BQ649" s="390">
        <f>IF(I649="",0,+IF(I649&gt;+VLOOKUP($C649, 'Sch 10.1 Rate Design'!$B$9:$K$16, 5),IF(I649&gt;+VLOOKUP($C649, 'Sch 10.1 Rate Design'!$B$9:$K$16, 7),+VLOOKUP($C649, 'Sch 10.1 Rate Design'!$B$9:$K$16, 7)-VLOOKUP($C649, 'Sch 10.1 Rate Design'!$B$9:$K$16, 5), I649-VLOOKUP($C649, 'Sch 10.1 Rate Design'!$B$9:$K$16, 5)), 0))</f>
        <v>0</v>
      </c>
      <c r="BR649" s="390">
        <f>IF(J649="",0,+IF(J649&gt;+VLOOKUP($C649, 'Sch 10.1 Rate Design'!$B$9:$K$16, 5),IF(J649&gt;+VLOOKUP($C649, 'Sch 10.1 Rate Design'!$B$9:$K$16, 7),+VLOOKUP($C649, 'Sch 10.1 Rate Design'!$B$9:$K$16, 7)-VLOOKUP($C649, 'Sch 10.1 Rate Design'!$B$9:$K$16, 5), J649-VLOOKUP($C649, 'Sch 10.1 Rate Design'!$B$9:$K$16, 5)), 0))</f>
        <v>0</v>
      </c>
      <c r="BS649" s="390">
        <f>IF(K649="",0,+IF(K649&gt;+VLOOKUP($C649, 'Sch 10.1 Rate Design'!$B$9:$K$16, 5),IF(K649&gt;+VLOOKUP($C649, 'Sch 10.1 Rate Design'!$B$9:$K$16, 7),+VLOOKUP($C649, 'Sch 10.1 Rate Design'!$B$9:$K$16, 7)-VLOOKUP($C649, 'Sch 10.1 Rate Design'!$B$9:$K$16, 5), K649-VLOOKUP($C649, 'Sch 10.1 Rate Design'!$B$9:$K$16, 5)), 0))</f>
        <v>0</v>
      </c>
      <c r="BT649" s="390">
        <f>IF(L649="",0,+IF(L649&gt;+VLOOKUP($C649, 'Sch 10.1 Rate Design'!$B$9:$K$16, 5),IF(L649&gt;+VLOOKUP($C649, 'Sch 10.1 Rate Design'!$B$9:$K$16, 7),+VLOOKUP($C649, 'Sch 10.1 Rate Design'!$B$9:$K$16, 7)-VLOOKUP($C649, 'Sch 10.1 Rate Design'!$B$9:$K$16, 5), L649-VLOOKUP($C649, 'Sch 10.1 Rate Design'!$B$9:$K$16, 5)), 0))</f>
        <v>0</v>
      </c>
      <c r="BU649" s="390">
        <f>IF(M649="",0,+IF(M649&gt;+VLOOKUP($C649, 'Sch 10.1 Rate Design'!$B$9:$K$16, 5),IF(M649&gt;+VLOOKUP($C649, 'Sch 10.1 Rate Design'!$B$9:$K$16, 7),+VLOOKUP($C649, 'Sch 10.1 Rate Design'!$B$9:$K$16, 7)-VLOOKUP($C649, 'Sch 10.1 Rate Design'!$B$9:$K$16, 5), M649-VLOOKUP($C649, 'Sch 10.1 Rate Design'!$B$9:$K$16, 5)), 0))</f>
        <v>0</v>
      </c>
      <c r="BV649" s="390">
        <f>IF(N649="",0,+IF(N649&gt;+VLOOKUP($C649, 'Sch 10.1 Rate Design'!$B$9:$K$16, 5),IF(N649&gt;+VLOOKUP($C649, 'Sch 10.1 Rate Design'!$B$9:$K$16, 7),+VLOOKUP($C649, 'Sch 10.1 Rate Design'!$B$9:$K$16, 7)-VLOOKUP($C649, 'Sch 10.1 Rate Design'!$B$9:$K$16, 5), N649-VLOOKUP($C649, 'Sch 10.1 Rate Design'!$B$9:$K$16, 5)), 0))</f>
        <v>0</v>
      </c>
      <c r="BW649" s="390">
        <f>IF(O649="",0,+IF(O649&gt;+VLOOKUP($C649, 'Sch 10.1 Rate Design'!$B$9:$K$16, 5),IF(O649&gt;+VLOOKUP($C649, 'Sch 10.1 Rate Design'!$B$9:$K$16, 7),+VLOOKUP($C649, 'Sch 10.1 Rate Design'!$B$9:$K$16, 7)-VLOOKUP($C649, 'Sch 10.1 Rate Design'!$B$9:$K$16, 5), O649-VLOOKUP($C649, 'Sch 10.1 Rate Design'!$B$9:$K$16, 5)), 0))</f>
        <v>0</v>
      </c>
      <c r="BX649" s="390">
        <f>IF(P649="",0,+IF(P649&gt;+VLOOKUP($C649, 'Sch 10.1 Rate Design'!$B$9:$K$16, 5),IF(P649&gt;+VLOOKUP($C649, 'Sch 10.1 Rate Design'!$B$9:$K$16, 7),+VLOOKUP($C649, 'Sch 10.1 Rate Design'!$B$9:$K$16, 7)-VLOOKUP($C649, 'Sch 10.1 Rate Design'!$B$9:$K$16, 5), P649-VLOOKUP($C649, 'Sch 10.1 Rate Design'!$B$9:$K$16, 5)), 0))</f>
        <v>0</v>
      </c>
      <c r="BY649" s="390">
        <f>IF(Q649="",0,+IF(Q649&gt;+VLOOKUP($C649, 'Sch 10.1 Rate Design'!$B$9:$K$16, 5),IF(Q649&gt;+VLOOKUP($C649, 'Sch 10.1 Rate Design'!$B$9:$K$16, 7),+VLOOKUP($C649, 'Sch 10.1 Rate Design'!$B$9:$K$16, 7)-VLOOKUP($C649, 'Sch 10.1 Rate Design'!$B$9:$K$16, 5), Q649-VLOOKUP($C649, 'Sch 10.1 Rate Design'!$B$9:$K$16, 5)), 0))</f>
        <v>0</v>
      </c>
      <c r="BZ649" s="390">
        <f>IF(R649="",0,+IF(R649&gt;+VLOOKUP($C649, 'Sch 10.1 Rate Design'!$B$9:$K$16, 5),IF(R649&gt;+VLOOKUP($C649, 'Sch 10.1 Rate Design'!$B$9:$K$16, 7),+VLOOKUP($C649, 'Sch 10.1 Rate Design'!$B$9:$K$16, 7)-VLOOKUP($C649, 'Sch 10.1 Rate Design'!$B$9:$K$16, 5), R649-VLOOKUP($C649, 'Sch 10.1 Rate Design'!$B$9:$K$16, 5)), 0))</f>
        <v>0</v>
      </c>
      <c r="CA649" s="698">
        <f>IF(S649="",0,+IF(S649&gt;+VLOOKUP($C649, 'Sch 10.1 Rate Design'!$B$9:$K$16, 5),IF(S649&gt;+VLOOKUP($C649, 'Sch 10.1 Rate Design'!$B$9:$K$16, 7),+VLOOKUP($C649, 'Sch 10.1 Rate Design'!$B$9:$K$16, 7)-VLOOKUP($C649, 'Sch 10.1 Rate Design'!$B$9:$K$16, 5), S649-VLOOKUP($C649, 'Sch 10.1 Rate Design'!$B$9:$K$16, 5)), 0))</f>
        <v>0</v>
      </c>
      <c r="CB649" s="701">
        <f>IF(H649="", 0, BP649/'Sch 10.1 Rate Design'!$Z$24*VLOOKUP($C649, 'Sch 10.1 Rate Design'!$B$9:$K$16, 8, FALSE))</f>
        <v>0</v>
      </c>
      <c r="CC649" s="701">
        <f>IF(I649="", 0, BQ649/'Sch 10.1 Rate Design'!$Z$24*VLOOKUP($C649, 'Sch 10.1 Rate Design'!$B$9:$K$16, 8, FALSE))</f>
        <v>0</v>
      </c>
      <c r="CD649" s="701">
        <f>IF(J649="", 0, BR649/'Sch 10.1 Rate Design'!$Z$24*VLOOKUP($C649, 'Sch 10.1 Rate Design'!$B$9:$K$16, 8, FALSE))</f>
        <v>0</v>
      </c>
      <c r="CE649" s="701">
        <f>IF(K649="", 0, BS649/'Sch 10.1 Rate Design'!$Z$24*VLOOKUP($C649, 'Sch 10.1 Rate Design'!$B$9:$K$16, 8, FALSE))</f>
        <v>0</v>
      </c>
      <c r="CF649" s="701">
        <f>IF(L649="", 0, BT649/'Sch 10.1 Rate Design'!$Z$24*VLOOKUP($C649, 'Sch 10.1 Rate Design'!$B$9:$K$16, 8, FALSE))</f>
        <v>0</v>
      </c>
      <c r="CG649" s="701">
        <f>IF(M649="", 0, BU649/'Sch 10.1 Rate Design'!$Z$24*VLOOKUP($C649, 'Sch 10.1 Rate Design'!$B$9:$K$16, 8, FALSE))</f>
        <v>0</v>
      </c>
      <c r="CH649" s="701">
        <f>IF(N649="", 0, BV649/'Sch 10.1 Rate Design'!$Z$24*VLOOKUP($C649, 'Sch 10.1 Rate Design'!$B$9:$K$16, 8, FALSE))</f>
        <v>0</v>
      </c>
      <c r="CI649" s="701">
        <f>IF(O649="", 0, BW649/'Sch 10.1 Rate Design'!$Z$24*VLOOKUP($C649, 'Sch 10.1 Rate Design'!$B$9:$K$16, 8, FALSE))</f>
        <v>0</v>
      </c>
      <c r="CJ649" s="701">
        <f>IF(P649="", 0, BX649/'Sch 10.1 Rate Design'!$Z$24*VLOOKUP($C649, 'Sch 10.1 Rate Design'!$B$9:$K$16, 8, FALSE))</f>
        <v>0</v>
      </c>
      <c r="CK649" s="701">
        <f>IF(Q649="", 0, BY649/'Sch 10.1 Rate Design'!$Z$24*VLOOKUP($C649, 'Sch 10.1 Rate Design'!$B$9:$K$16, 8, FALSE))</f>
        <v>0</v>
      </c>
      <c r="CL649" s="701">
        <f>IF(R649="", 0, BZ649/'Sch 10.1 Rate Design'!$Z$24*VLOOKUP($C649, 'Sch 10.1 Rate Design'!$B$9:$K$16, 8, FALSE))</f>
        <v>0</v>
      </c>
      <c r="CM649" s="700">
        <f>IF(S649="", 0, CA649/'Sch 10.1 Rate Design'!$Z$24*VLOOKUP($C649, 'Sch 10.1 Rate Design'!$B$9:$K$16, 8, FALSE))</f>
        <v>0</v>
      </c>
      <c r="CN649" s="390">
        <f>IF(H649="",0,IF(H649&gt;VLOOKUP($C649,'Sch 10.1 Rate Design'!$B$9:$K$16,9,FALSE),H649-VLOOKUP($C649,'Sch 10.1 Rate Design'!$B$9:$K$16,9,FALSE),0))</f>
        <v>0</v>
      </c>
      <c r="CO649" s="390">
        <f>IF(I649="",0,IF(I649&gt;VLOOKUP($C649,'Sch 10.1 Rate Design'!$B$9:$K$16,9,FALSE),I649-VLOOKUP($C649,'Sch 10.1 Rate Design'!$B$9:$K$16,9,FALSE),0))</f>
        <v>0</v>
      </c>
      <c r="CP649" s="390">
        <f>IF(J649="",0,IF(J649&gt;VLOOKUP($C649,'Sch 10.1 Rate Design'!$B$9:$K$16,9,FALSE),J649-VLOOKUP($C649,'Sch 10.1 Rate Design'!$B$9:$K$16,9,FALSE),0))</f>
        <v>0</v>
      </c>
      <c r="CQ649" s="390">
        <f>IF(K649="",0,IF(K649&gt;VLOOKUP($C649,'Sch 10.1 Rate Design'!$B$9:$K$16,9,FALSE),K649-VLOOKUP($C649,'Sch 10.1 Rate Design'!$B$9:$K$16,9,FALSE),0))</f>
        <v>0</v>
      </c>
      <c r="CR649" s="390">
        <f>IF(L649="",0,IF(L649&gt;VLOOKUP($C649,'Sch 10.1 Rate Design'!$B$9:$K$16,9,FALSE),L649-VLOOKUP($C649,'Sch 10.1 Rate Design'!$B$9:$K$16,9,FALSE),0))</f>
        <v>0</v>
      </c>
      <c r="CS649" s="390">
        <f>IF(M649="",0,IF(M649&gt;VLOOKUP($C649,'Sch 10.1 Rate Design'!$B$9:$K$16,9,FALSE),M649-VLOOKUP($C649,'Sch 10.1 Rate Design'!$B$9:$K$16,9,FALSE),0))</f>
        <v>0</v>
      </c>
      <c r="CT649" s="390">
        <f>IF(N649="",0,IF(N649&gt;VLOOKUP($C649,'Sch 10.1 Rate Design'!$B$9:$K$16,9,FALSE),N649-VLOOKUP($C649,'Sch 10.1 Rate Design'!$B$9:$K$16,9,FALSE),0))</f>
        <v>0</v>
      </c>
      <c r="CU649" s="390">
        <f>IF(O649="",0,IF(O649&gt;VLOOKUP($C649,'Sch 10.1 Rate Design'!$B$9:$K$16,9,FALSE),O649-VLOOKUP($C649,'Sch 10.1 Rate Design'!$B$9:$K$16,9,FALSE),0))</f>
        <v>0</v>
      </c>
      <c r="CV649" s="390">
        <f>IF(P649="",0,IF(P649&gt;VLOOKUP($C649,'Sch 10.1 Rate Design'!$B$9:$K$16,9,FALSE),P649-VLOOKUP($C649,'Sch 10.1 Rate Design'!$B$9:$K$16,9,FALSE),0))</f>
        <v>0</v>
      </c>
      <c r="CW649" s="390">
        <f>IF(Q649="",0,IF(Q649&gt;VLOOKUP($C649,'Sch 10.1 Rate Design'!$B$9:$K$16,9,FALSE),Q649-VLOOKUP($C649,'Sch 10.1 Rate Design'!$B$9:$K$16,9,FALSE),0))</f>
        <v>0</v>
      </c>
      <c r="CX649" s="390">
        <f>IF(R649="",0,IF(R649&gt;VLOOKUP($C649,'Sch 10.1 Rate Design'!$B$9:$K$16,9,FALSE),R649-VLOOKUP($C649,'Sch 10.1 Rate Design'!$B$9:$K$16,9,FALSE),0))</f>
        <v>0</v>
      </c>
      <c r="CY649" s="698">
        <f>IF(S649="",0,IF(S649&gt;VLOOKUP($C649,'Sch 10.1 Rate Design'!$B$9:$K$16,9,FALSE),S649-VLOOKUP($C649,'Sch 10.1 Rate Design'!$B$9:$K$16,9,FALSE),0))</f>
        <v>0</v>
      </c>
      <c r="CZ649" s="701">
        <f>IF(H649="", 0, CN649/'Sch 10.1 Rate Design'!$Z$24*VLOOKUP($C649, 'Sch 10.1 Rate Design'!$B$9:$K$16, 10, FALSE))</f>
        <v>0</v>
      </c>
      <c r="DA649" s="701">
        <f>IF(I649="", 0, CO649/'Sch 10.1 Rate Design'!$Z$24*VLOOKUP($C649, 'Sch 10.1 Rate Design'!$B$9:$K$16, 10, FALSE))</f>
        <v>0</v>
      </c>
      <c r="DB649" s="701">
        <f>IF(J649="", 0, CP649/'Sch 10.1 Rate Design'!$Z$24*VLOOKUP($C649, 'Sch 10.1 Rate Design'!$B$9:$K$16, 10, FALSE))</f>
        <v>0</v>
      </c>
      <c r="DC649" s="701">
        <f>IF(K649="", 0, CQ649/'Sch 10.1 Rate Design'!$Z$24*VLOOKUP($C649, 'Sch 10.1 Rate Design'!$B$9:$K$16, 10, FALSE))</f>
        <v>0</v>
      </c>
      <c r="DD649" s="701">
        <f>IF(L649="", 0, CR649/'Sch 10.1 Rate Design'!$Z$24*VLOOKUP($C649, 'Sch 10.1 Rate Design'!$B$9:$K$16, 10, FALSE))</f>
        <v>0</v>
      </c>
      <c r="DE649" s="701">
        <f>IF(M649="", 0, CS649/'Sch 10.1 Rate Design'!$Z$24*VLOOKUP($C649, 'Sch 10.1 Rate Design'!$B$9:$K$16, 10, FALSE))</f>
        <v>0</v>
      </c>
      <c r="DF649" s="701">
        <f>IF(N649="", 0, CT649/'Sch 10.1 Rate Design'!$Z$24*VLOOKUP($C649, 'Sch 10.1 Rate Design'!$B$9:$K$16, 10, FALSE))</f>
        <v>0</v>
      </c>
      <c r="DG649" s="701">
        <f>IF(O649="", 0, CU649/'Sch 10.1 Rate Design'!$Z$24*VLOOKUP($C649, 'Sch 10.1 Rate Design'!$B$9:$K$16, 10, FALSE))</f>
        <v>0</v>
      </c>
      <c r="DH649" s="701">
        <f>IF(P649="", 0, CV649/'Sch 10.1 Rate Design'!$Z$24*VLOOKUP($C649, 'Sch 10.1 Rate Design'!$B$9:$K$16, 10, FALSE))</f>
        <v>0</v>
      </c>
      <c r="DI649" s="701">
        <f>IF(Q649="", 0, CW649/'Sch 10.1 Rate Design'!$Z$24*VLOOKUP($C649, 'Sch 10.1 Rate Design'!$B$9:$K$16, 10, FALSE))</f>
        <v>0</v>
      </c>
      <c r="DJ649" s="701">
        <f>IF(R649="", 0, CX649/'Sch 10.1 Rate Design'!$Z$24*VLOOKUP($C649, 'Sch 10.1 Rate Design'!$B$9:$K$16, 10, FALSE))</f>
        <v>0</v>
      </c>
      <c r="DK649" s="700">
        <f>IF(S649="", 0, CY649/'Sch 10.1 Rate Design'!$Z$24*VLOOKUP($C649, 'Sch 10.1 Rate Design'!$B$9:$K$16, 10, FALSE))</f>
        <v>0</v>
      </c>
      <c r="DL649" s="699">
        <f>IF(H649="", 0, VLOOKUP($C649, 'Sch 10.1 Rate Design'!$B$9:$K$16, 3, FALSE))</f>
        <v>0</v>
      </c>
      <c r="DM649" s="390">
        <f>IF(I649="", 0, VLOOKUP($C649, 'Sch 10.1 Rate Design'!$B$9:$K$16, 3, FALSE))</f>
        <v>0</v>
      </c>
      <c r="DN649" s="390">
        <f>IF(J649="", 0, VLOOKUP($C649, 'Sch 10.1 Rate Design'!$B$9:$K$16, 3, FALSE))</f>
        <v>0</v>
      </c>
      <c r="DO649" s="390">
        <f>IF(K649="", 0, VLOOKUP($C649, 'Sch 10.1 Rate Design'!$B$9:$K$16, 3, FALSE))</f>
        <v>0</v>
      </c>
      <c r="DP649" s="390">
        <f>IF(L649="", 0, VLOOKUP($C649, 'Sch 10.1 Rate Design'!$B$9:$K$16, 3, FALSE))</f>
        <v>0</v>
      </c>
      <c r="DQ649" s="390">
        <f>IF(M649="", 0, VLOOKUP($C649, 'Sch 10.1 Rate Design'!$B$9:$K$16, 3, FALSE))</f>
        <v>0</v>
      </c>
      <c r="DR649" s="390">
        <f>IF(N649="", 0, VLOOKUP($C649, 'Sch 10.1 Rate Design'!$B$9:$K$16, 3, FALSE))</f>
        <v>0</v>
      </c>
      <c r="DS649" s="390">
        <f>IF(O649="", 0, VLOOKUP($C649, 'Sch 10.1 Rate Design'!$B$9:$K$16, 3, FALSE))</f>
        <v>0</v>
      </c>
      <c r="DT649" s="390">
        <f>IF(P649="", 0, VLOOKUP($C649, 'Sch 10.1 Rate Design'!$B$9:$K$16, 3, FALSE))</f>
        <v>0</v>
      </c>
      <c r="DU649" s="390">
        <f>IF(Q649="", 0, VLOOKUP($C649, 'Sch 10.1 Rate Design'!$B$9:$K$16, 3, FALSE))</f>
        <v>0</v>
      </c>
      <c r="DV649" s="390">
        <f>IF(R649="", 0, VLOOKUP($C649, 'Sch 10.1 Rate Design'!$B$9:$K$16, 3, FALSE))</f>
        <v>0</v>
      </c>
      <c r="DW649" s="698">
        <f>IF(S649="", 0, VLOOKUP($C649, 'Sch 10.1 Rate Design'!$B$9:$K$16, 3, FALSE))</f>
        <v>0</v>
      </c>
      <c r="DX649" s="390"/>
      <c r="DY649" s="390"/>
      <c r="DZ649" s="390"/>
      <c r="EA649" s="390"/>
      <c r="EB649" s="390"/>
      <c r="EC649" s="390"/>
      <c r="ED649" s="390"/>
      <c r="EE649" s="390"/>
      <c r="EF649" s="390"/>
      <c r="EG649" s="390"/>
      <c r="EH649" s="390"/>
      <c r="EI649" s="390"/>
      <c r="EJ649" s="390"/>
    </row>
    <row r="650" spans="1:140" x14ac:dyDescent="0.3">
      <c r="A650" s="984">
        <f>Input!AH647</f>
        <v>0</v>
      </c>
      <c r="B650" s="390">
        <v>640</v>
      </c>
      <c r="C650" s="684">
        <f>Input!AI647</f>
        <v>0.625</v>
      </c>
      <c r="D650" s="702">
        <f t="shared" si="149"/>
        <v>0</v>
      </c>
      <c r="E650" s="702">
        <f>IF('Sch 10.1 Rate Design'!$AB$24="Monthly", AVERAGE(T650,U650,V650,W650,X650,Y650,Z650,AA650,AB650,AC650,AD650,AE650), AVERAGE(T650,V650,X650,Z650,AB650,AD650))</f>
        <v>0</v>
      </c>
      <c r="F650" s="390">
        <f t="shared" si="136"/>
        <v>0</v>
      </c>
      <c r="G650" s="698" t="e">
        <f>IF('Sch 10.1 Rate Design'!$AB$24="Monthly", AVERAGE(H650,I650,J650,K650,L650,M650,N650,O650,P650,Q650,R650,S650), AVERAGE(H650,J650,L650,N650,P650,R650))</f>
        <v>#DIV/0!</v>
      </c>
      <c r="H650" s="390" t="str">
        <f>IF(Input!AJ647="", "", Input!AJ647)</f>
        <v/>
      </c>
      <c r="I650" s="390" t="str">
        <f>IF(Input!AK647="", "", Input!AK647)</f>
        <v/>
      </c>
      <c r="J650" s="390" t="str">
        <f>IF(Input!AL647="", "", Input!AL647)</f>
        <v/>
      </c>
      <c r="K650" s="390" t="str">
        <f>IF(Input!AM647="", "", Input!AM647)</f>
        <v/>
      </c>
      <c r="L650" s="390" t="str">
        <f>IF(Input!AN647="", "", Input!AN647)</f>
        <v/>
      </c>
      <c r="M650" s="390" t="str">
        <f>IF(Input!AO647="", "", Input!AO647)</f>
        <v/>
      </c>
      <c r="N650" s="390" t="str">
        <f>IF(Input!AP647="", "", Input!AP647)</f>
        <v/>
      </c>
      <c r="O650" s="390" t="str">
        <f>IF(Input!AQ647="", "", Input!AQ647)</f>
        <v/>
      </c>
      <c r="P650" s="390" t="str">
        <f>IF(Input!AR647="", "", Input!AR647)</f>
        <v/>
      </c>
      <c r="Q650" s="390" t="str">
        <f>IF(Input!AS647="", "", Input!AS647)</f>
        <v/>
      </c>
      <c r="R650" s="390" t="str">
        <f>IF(Input!AT647="", "", Input!AT647)</f>
        <v/>
      </c>
      <c r="S650" s="390" t="str">
        <f>IF(Input!AU647="", "", Input!AU647)</f>
        <v/>
      </c>
      <c r="T650" s="701">
        <f t="shared" si="137"/>
        <v>0</v>
      </c>
      <c r="U650" s="701">
        <f t="shared" si="138"/>
        <v>0</v>
      </c>
      <c r="V650" s="701">
        <f t="shared" si="139"/>
        <v>0</v>
      </c>
      <c r="W650" s="701">
        <f t="shared" si="140"/>
        <v>0</v>
      </c>
      <c r="X650" s="701">
        <f t="shared" si="141"/>
        <v>0</v>
      </c>
      <c r="Y650" s="701">
        <f t="shared" si="142"/>
        <v>0</v>
      </c>
      <c r="Z650" s="701">
        <f t="shared" si="143"/>
        <v>0</v>
      </c>
      <c r="AA650" s="701">
        <f t="shared" si="144"/>
        <v>0</v>
      </c>
      <c r="AB650" s="701">
        <f t="shared" si="145"/>
        <v>0</v>
      </c>
      <c r="AC650" s="701">
        <f t="shared" si="146"/>
        <v>0</v>
      </c>
      <c r="AD650" s="701">
        <f t="shared" si="147"/>
        <v>0</v>
      </c>
      <c r="AE650" s="700">
        <f t="shared" si="148"/>
        <v>0</v>
      </c>
      <c r="AF650" s="701">
        <f>IF(H650="", 0, VLOOKUP($C650, 'Sch 10.1 Rate Design'!$B$9:$K$16, 4, FALSE))</f>
        <v>0</v>
      </c>
      <c r="AG650" s="701">
        <f>IF(I650="", 0, VLOOKUP($C650, 'Sch 10.1 Rate Design'!$B$9:$K$16, 4, FALSE))</f>
        <v>0</v>
      </c>
      <c r="AH650" s="701">
        <f>IF(J650="", 0, VLOOKUP($C650, 'Sch 10.1 Rate Design'!$B$9:$K$16, 4, FALSE))</f>
        <v>0</v>
      </c>
      <c r="AI650" s="701">
        <f>IF(K650="", 0, VLOOKUP($C650, 'Sch 10.1 Rate Design'!$B$9:$K$16, 4, FALSE))</f>
        <v>0</v>
      </c>
      <c r="AJ650" s="701">
        <f>IF(L650="", 0, VLOOKUP($C650, 'Sch 10.1 Rate Design'!$B$9:$K$16, 4, FALSE))</f>
        <v>0</v>
      </c>
      <c r="AK650" s="701">
        <f>IF(M650="", 0, VLOOKUP($C650, 'Sch 10.1 Rate Design'!$B$9:$K$16, 4, FALSE))</f>
        <v>0</v>
      </c>
      <c r="AL650" s="701">
        <f>IF(N650="", 0, VLOOKUP($C650, 'Sch 10.1 Rate Design'!$B$9:$K$16, 4, FALSE))</f>
        <v>0</v>
      </c>
      <c r="AM650" s="701">
        <f>IF(O650="", 0, VLOOKUP($C650, 'Sch 10.1 Rate Design'!$B$9:$K$16, 4, FALSE))</f>
        <v>0</v>
      </c>
      <c r="AN650" s="701">
        <f>IF(P650="", 0, VLOOKUP($C650, 'Sch 10.1 Rate Design'!$B$9:$K$16, 4, FALSE))</f>
        <v>0</v>
      </c>
      <c r="AO650" s="701">
        <f>IF(Q650="", 0, VLOOKUP($C650, 'Sch 10.1 Rate Design'!$B$9:$K$16, 4, FALSE))</f>
        <v>0</v>
      </c>
      <c r="AP650" s="701">
        <f>IF(R650="", 0, VLOOKUP($C650, 'Sch 10.1 Rate Design'!$B$9:$K$16, 4, FALSE))</f>
        <v>0</v>
      </c>
      <c r="AQ650" s="700">
        <f>IF(S650="", 0, VLOOKUP($C650, 'Sch 10.1 Rate Design'!$B$9:$K$16, 4, FALSE))</f>
        <v>0</v>
      </c>
      <c r="AR650" s="699">
        <f>IF(H650="",0,+IF(H650&gt;+VLOOKUP($C650, 'Sch 10.1 Rate Design'!$B$9:$K$16, 3),IF(H650&gt;+VLOOKUP($C650, 'Sch 10.1 Rate Design'!$B$9:$K$16, 5),+VLOOKUP($C650, 'Sch 10.1 Rate Design'!$B$9:$K$16, 5)-VLOOKUP($C650, 'Sch 10.1 Rate Design'!$B$9:$K$16, 3), H650-VLOOKUP($C650, 'Sch 10.1 Rate Design'!$B$9:$K$16, 3)), 0))</f>
        <v>0</v>
      </c>
      <c r="AS650" s="390">
        <f>IF(I650="",0,+IF(I650&gt;+VLOOKUP($C650, 'Sch 10.1 Rate Design'!$B$9:$K$16, 3),IF(I650&gt;+VLOOKUP($C650, 'Sch 10.1 Rate Design'!$B$9:$K$16, 5),+VLOOKUP($C650, 'Sch 10.1 Rate Design'!$B$9:$K$16, 5)-VLOOKUP($C650, 'Sch 10.1 Rate Design'!$B$9:$K$16, 3), I650-VLOOKUP($C650, 'Sch 10.1 Rate Design'!$B$9:$K$16, 3)), 0))</f>
        <v>0</v>
      </c>
      <c r="AT650" s="390">
        <f>IF(J650="",0,+IF(J650&gt;+VLOOKUP($C650, 'Sch 10.1 Rate Design'!$B$9:$K$16, 3),IF(J650&gt;+VLOOKUP($C650, 'Sch 10.1 Rate Design'!$B$9:$K$16, 5),+VLOOKUP($C650, 'Sch 10.1 Rate Design'!$B$9:$K$16, 5)-VLOOKUP($C650, 'Sch 10.1 Rate Design'!$B$9:$K$16, 3), J650-VLOOKUP($C650, 'Sch 10.1 Rate Design'!$B$9:$K$16, 3)), 0))</f>
        <v>0</v>
      </c>
      <c r="AU650" s="390">
        <f>IF(K650="",0,+IF(K650&gt;+VLOOKUP($C650, 'Sch 10.1 Rate Design'!$B$9:$K$16, 3),IF(K650&gt;+VLOOKUP($C650, 'Sch 10.1 Rate Design'!$B$9:$K$16, 5),+VLOOKUP($C650, 'Sch 10.1 Rate Design'!$B$9:$K$16, 5)-VLOOKUP($C650, 'Sch 10.1 Rate Design'!$B$9:$K$16, 3), K650-VLOOKUP($C650, 'Sch 10.1 Rate Design'!$B$9:$K$16, 3)), 0))</f>
        <v>0</v>
      </c>
      <c r="AV650" s="390">
        <f>IF(L650="",0,+IF(L650&gt;+VLOOKUP($C650, 'Sch 10.1 Rate Design'!$B$9:$K$16, 3),IF(L650&gt;+VLOOKUP($C650, 'Sch 10.1 Rate Design'!$B$9:$K$16, 5),+VLOOKUP($C650, 'Sch 10.1 Rate Design'!$B$9:$K$16, 5)-VLOOKUP($C650, 'Sch 10.1 Rate Design'!$B$9:$K$16, 3), L650-VLOOKUP($C650, 'Sch 10.1 Rate Design'!$B$9:$K$16, 3)), 0))</f>
        <v>0</v>
      </c>
      <c r="AW650" s="390">
        <f>IF(M650="",0,+IF(M650&gt;+VLOOKUP($C650, 'Sch 10.1 Rate Design'!$B$9:$K$16, 3),IF(M650&gt;+VLOOKUP($C650, 'Sch 10.1 Rate Design'!$B$9:$K$16, 5),+VLOOKUP($C650, 'Sch 10.1 Rate Design'!$B$9:$K$16, 5)-VLOOKUP($C650, 'Sch 10.1 Rate Design'!$B$9:$K$16, 3), M650-VLOOKUP($C650, 'Sch 10.1 Rate Design'!$B$9:$K$16, 3)), 0))</f>
        <v>0</v>
      </c>
      <c r="AX650" s="390">
        <f>IF(N650="",0,+IF(N650&gt;+VLOOKUP($C650, 'Sch 10.1 Rate Design'!$B$9:$K$16, 3),IF(N650&gt;+VLOOKUP($C650, 'Sch 10.1 Rate Design'!$B$9:$K$16, 5),+VLOOKUP($C650, 'Sch 10.1 Rate Design'!$B$9:$K$16, 5)-VLOOKUP($C650, 'Sch 10.1 Rate Design'!$B$9:$K$16, 3), N650-VLOOKUP($C650, 'Sch 10.1 Rate Design'!$B$9:$K$16, 3)), 0))</f>
        <v>0</v>
      </c>
      <c r="AY650" s="390">
        <f>IF(O650="",0,+IF(O650&gt;+VLOOKUP($C650, 'Sch 10.1 Rate Design'!$B$9:$K$16, 3),IF(O650&gt;+VLOOKUP($C650, 'Sch 10.1 Rate Design'!$B$9:$K$16, 5),+VLOOKUP($C650, 'Sch 10.1 Rate Design'!$B$9:$K$16, 5)-VLOOKUP($C650, 'Sch 10.1 Rate Design'!$B$9:$K$16, 3), O650-VLOOKUP($C650, 'Sch 10.1 Rate Design'!$B$9:$K$16, 3)), 0))</f>
        <v>0</v>
      </c>
      <c r="AZ650" s="390">
        <f>IF(P650="",0,+IF(P650&gt;+VLOOKUP($C650, 'Sch 10.1 Rate Design'!$B$9:$K$16, 3),IF(P650&gt;+VLOOKUP($C650, 'Sch 10.1 Rate Design'!$B$9:$K$16, 5),+VLOOKUP($C650, 'Sch 10.1 Rate Design'!$B$9:$K$16, 5)-VLOOKUP($C650, 'Sch 10.1 Rate Design'!$B$9:$K$16, 3), P650-VLOOKUP($C650, 'Sch 10.1 Rate Design'!$B$9:$K$16, 3)), 0))</f>
        <v>0</v>
      </c>
      <c r="BA650" s="390">
        <f>IF(Q650="",0,+IF(Q650&gt;+VLOOKUP($C650, 'Sch 10.1 Rate Design'!$B$9:$K$16, 3),IF(Q650&gt;+VLOOKUP($C650, 'Sch 10.1 Rate Design'!$B$9:$K$16, 5),+VLOOKUP($C650, 'Sch 10.1 Rate Design'!$B$9:$K$16, 5)-VLOOKUP($C650, 'Sch 10.1 Rate Design'!$B$9:$K$16, 3), Q650-VLOOKUP($C650, 'Sch 10.1 Rate Design'!$B$9:$K$16, 3)), 0))</f>
        <v>0</v>
      </c>
      <c r="BB650" s="390">
        <f>IF(R650="",0,+IF(R650&gt;+VLOOKUP($C650, 'Sch 10.1 Rate Design'!$B$9:$K$16, 3),IF(R650&gt;+VLOOKUP($C650, 'Sch 10.1 Rate Design'!$B$9:$K$16, 5),+VLOOKUP($C650, 'Sch 10.1 Rate Design'!$B$9:$K$16, 5)-VLOOKUP($C650, 'Sch 10.1 Rate Design'!$B$9:$K$16, 3), R650-VLOOKUP($C650, 'Sch 10.1 Rate Design'!$B$9:$K$16, 3)), 0))</f>
        <v>0</v>
      </c>
      <c r="BC650" s="698">
        <f>IF(S650="",0,+IF(S650&gt;+VLOOKUP($C650, 'Sch 10.1 Rate Design'!$B$9:$K$16, 3),IF(S650&gt;+VLOOKUP($C650, 'Sch 10.1 Rate Design'!$B$9:$K$16, 5),+VLOOKUP($C650, 'Sch 10.1 Rate Design'!$B$9:$K$16, 5)-VLOOKUP($C650, 'Sch 10.1 Rate Design'!$B$9:$K$16, 3), S650-VLOOKUP($C650, 'Sch 10.1 Rate Design'!$B$9:$K$16, 3)), 0))</f>
        <v>0</v>
      </c>
      <c r="BD650" s="701">
        <f>IF(H650="", 0, AR650/'Sch 10.1 Rate Design'!$Z$24*VLOOKUP($C650, 'Sch 10.1 Rate Design'!$B$9:$K$16, 6, FALSE))</f>
        <v>0</v>
      </c>
      <c r="BE650" s="701">
        <f>IF(I650="", 0, AS650/'Sch 10.1 Rate Design'!$Z$24*VLOOKUP($C650, 'Sch 10.1 Rate Design'!$B$9:$K$16, 6, FALSE))</f>
        <v>0</v>
      </c>
      <c r="BF650" s="701">
        <f>IF(J650="", 0, AT650/'Sch 10.1 Rate Design'!$Z$24*VLOOKUP($C650, 'Sch 10.1 Rate Design'!$B$9:$K$16, 6, FALSE))</f>
        <v>0</v>
      </c>
      <c r="BG650" s="701">
        <f>IF(K650="", 0, AU650/'Sch 10.1 Rate Design'!$Z$24*VLOOKUP($C650, 'Sch 10.1 Rate Design'!$B$9:$K$16, 6, FALSE))</f>
        <v>0</v>
      </c>
      <c r="BH650" s="701">
        <f>IF(L650="", 0, AV650/'Sch 10.1 Rate Design'!$Z$24*VLOOKUP($C650, 'Sch 10.1 Rate Design'!$B$9:$K$16, 6, FALSE))</f>
        <v>0</v>
      </c>
      <c r="BI650" s="701">
        <f>IF(M650="", 0, AW650/'Sch 10.1 Rate Design'!$Z$24*VLOOKUP($C650, 'Sch 10.1 Rate Design'!$B$9:$K$16, 6, FALSE))</f>
        <v>0</v>
      </c>
      <c r="BJ650" s="701">
        <f>IF(N650="", 0, AX650/'Sch 10.1 Rate Design'!$Z$24*VLOOKUP($C650, 'Sch 10.1 Rate Design'!$B$9:$K$16, 6, FALSE))</f>
        <v>0</v>
      </c>
      <c r="BK650" s="701">
        <f>IF(O650="", 0, AY650/'Sch 10.1 Rate Design'!$Z$24*VLOOKUP($C650, 'Sch 10.1 Rate Design'!$B$9:$K$16, 6, FALSE))</f>
        <v>0</v>
      </c>
      <c r="BL650" s="701">
        <f>IF(P650="", 0, AZ650/'Sch 10.1 Rate Design'!$Z$24*VLOOKUP($C650, 'Sch 10.1 Rate Design'!$B$9:$K$16, 6, FALSE))</f>
        <v>0</v>
      </c>
      <c r="BM650" s="701">
        <f>IF(Q650="", 0, BA650/'Sch 10.1 Rate Design'!$Z$24*VLOOKUP($C650, 'Sch 10.1 Rate Design'!$B$9:$K$16, 6, FALSE))</f>
        <v>0</v>
      </c>
      <c r="BN650" s="701">
        <f>IF(R650="", 0, BB650/'Sch 10.1 Rate Design'!$Z$24*VLOOKUP($C650, 'Sch 10.1 Rate Design'!$B$9:$K$16, 6, FALSE))</f>
        <v>0</v>
      </c>
      <c r="BO650" s="700">
        <f>IF(S650="", 0, BC650/'Sch 10.1 Rate Design'!$Z$24*VLOOKUP($C650, 'Sch 10.1 Rate Design'!$B$9:$K$16, 6, FALSE))</f>
        <v>0</v>
      </c>
      <c r="BP650" s="390">
        <f>IF(H650="",0,+IF(H650&gt;+VLOOKUP($C650, 'Sch 10.1 Rate Design'!$B$9:$K$16, 5),IF(H650&gt;+VLOOKUP($C650, 'Sch 10.1 Rate Design'!$B$9:$K$16, 7),+VLOOKUP($C650, 'Sch 10.1 Rate Design'!$B$9:$K$16, 7)-VLOOKUP($C650, 'Sch 10.1 Rate Design'!$B$9:$K$16, 5), H650-VLOOKUP($C650, 'Sch 10.1 Rate Design'!$B$9:$K$16, 5)), 0))</f>
        <v>0</v>
      </c>
      <c r="BQ650" s="390">
        <f>IF(I650="",0,+IF(I650&gt;+VLOOKUP($C650, 'Sch 10.1 Rate Design'!$B$9:$K$16, 5),IF(I650&gt;+VLOOKUP($C650, 'Sch 10.1 Rate Design'!$B$9:$K$16, 7),+VLOOKUP($C650, 'Sch 10.1 Rate Design'!$B$9:$K$16, 7)-VLOOKUP($C650, 'Sch 10.1 Rate Design'!$B$9:$K$16, 5), I650-VLOOKUP($C650, 'Sch 10.1 Rate Design'!$B$9:$K$16, 5)), 0))</f>
        <v>0</v>
      </c>
      <c r="BR650" s="390">
        <f>IF(J650="",0,+IF(J650&gt;+VLOOKUP($C650, 'Sch 10.1 Rate Design'!$B$9:$K$16, 5),IF(J650&gt;+VLOOKUP($C650, 'Sch 10.1 Rate Design'!$B$9:$K$16, 7),+VLOOKUP($C650, 'Sch 10.1 Rate Design'!$B$9:$K$16, 7)-VLOOKUP($C650, 'Sch 10.1 Rate Design'!$B$9:$K$16, 5), J650-VLOOKUP($C650, 'Sch 10.1 Rate Design'!$B$9:$K$16, 5)), 0))</f>
        <v>0</v>
      </c>
      <c r="BS650" s="390">
        <f>IF(K650="",0,+IF(K650&gt;+VLOOKUP($C650, 'Sch 10.1 Rate Design'!$B$9:$K$16, 5),IF(K650&gt;+VLOOKUP($C650, 'Sch 10.1 Rate Design'!$B$9:$K$16, 7),+VLOOKUP($C650, 'Sch 10.1 Rate Design'!$B$9:$K$16, 7)-VLOOKUP($C650, 'Sch 10.1 Rate Design'!$B$9:$K$16, 5), K650-VLOOKUP($C650, 'Sch 10.1 Rate Design'!$B$9:$K$16, 5)), 0))</f>
        <v>0</v>
      </c>
      <c r="BT650" s="390">
        <f>IF(L650="",0,+IF(L650&gt;+VLOOKUP($C650, 'Sch 10.1 Rate Design'!$B$9:$K$16, 5),IF(L650&gt;+VLOOKUP($C650, 'Sch 10.1 Rate Design'!$B$9:$K$16, 7),+VLOOKUP($C650, 'Sch 10.1 Rate Design'!$B$9:$K$16, 7)-VLOOKUP($C650, 'Sch 10.1 Rate Design'!$B$9:$K$16, 5), L650-VLOOKUP($C650, 'Sch 10.1 Rate Design'!$B$9:$K$16, 5)), 0))</f>
        <v>0</v>
      </c>
      <c r="BU650" s="390">
        <f>IF(M650="",0,+IF(M650&gt;+VLOOKUP($C650, 'Sch 10.1 Rate Design'!$B$9:$K$16, 5),IF(M650&gt;+VLOOKUP($C650, 'Sch 10.1 Rate Design'!$B$9:$K$16, 7),+VLOOKUP($C650, 'Sch 10.1 Rate Design'!$B$9:$K$16, 7)-VLOOKUP($C650, 'Sch 10.1 Rate Design'!$B$9:$K$16, 5), M650-VLOOKUP($C650, 'Sch 10.1 Rate Design'!$B$9:$K$16, 5)), 0))</f>
        <v>0</v>
      </c>
      <c r="BV650" s="390">
        <f>IF(N650="",0,+IF(N650&gt;+VLOOKUP($C650, 'Sch 10.1 Rate Design'!$B$9:$K$16, 5),IF(N650&gt;+VLOOKUP($C650, 'Sch 10.1 Rate Design'!$B$9:$K$16, 7),+VLOOKUP($C650, 'Sch 10.1 Rate Design'!$B$9:$K$16, 7)-VLOOKUP($C650, 'Sch 10.1 Rate Design'!$B$9:$K$16, 5), N650-VLOOKUP($C650, 'Sch 10.1 Rate Design'!$B$9:$K$16, 5)), 0))</f>
        <v>0</v>
      </c>
      <c r="BW650" s="390">
        <f>IF(O650="",0,+IF(O650&gt;+VLOOKUP($C650, 'Sch 10.1 Rate Design'!$B$9:$K$16, 5),IF(O650&gt;+VLOOKUP($C650, 'Sch 10.1 Rate Design'!$B$9:$K$16, 7),+VLOOKUP($C650, 'Sch 10.1 Rate Design'!$B$9:$K$16, 7)-VLOOKUP($C650, 'Sch 10.1 Rate Design'!$B$9:$K$16, 5), O650-VLOOKUP($C650, 'Sch 10.1 Rate Design'!$B$9:$K$16, 5)), 0))</f>
        <v>0</v>
      </c>
      <c r="BX650" s="390">
        <f>IF(P650="",0,+IF(P650&gt;+VLOOKUP($C650, 'Sch 10.1 Rate Design'!$B$9:$K$16, 5),IF(P650&gt;+VLOOKUP($C650, 'Sch 10.1 Rate Design'!$B$9:$K$16, 7),+VLOOKUP($C650, 'Sch 10.1 Rate Design'!$B$9:$K$16, 7)-VLOOKUP($C650, 'Sch 10.1 Rate Design'!$B$9:$K$16, 5), P650-VLOOKUP($C650, 'Sch 10.1 Rate Design'!$B$9:$K$16, 5)), 0))</f>
        <v>0</v>
      </c>
      <c r="BY650" s="390">
        <f>IF(Q650="",0,+IF(Q650&gt;+VLOOKUP($C650, 'Sch 10.1 Rate Design'!$B$9:$K$16, 5),IF(Q650&gt;+VLOOKUP($C650, 'Sch 10.1 Rate Design'!$B$9:$K$16, 7),+VLOOKUP($C650, 'Sch 10.1 Rate Design'!$B$9:$K$16, 7)-VLOOKUP($C650, 'Sch 10.1 Rate Design'!$B$9:$K$16, 5), Q650-VLOOKUP($C650, 'Sch 10.1 Rate Design'!$B$9:$K$16, 5)), 0))</f>
        <v>0</v>
      </c>
      <c r="BZ650" s="390">
        <f>IF(R650="",0,+IF(R650&gt;+VLOOKUP($C650, 'Sch 10.1 Rate Design'!$B$9:$K$16, 5),IF(R650&gt;+VLOOKUP($C650, 'Sch 10.1 Rate Design'!$B$9:$K$16, 7),+VLOOKUP($C650, 'Sch 10.1 Rate Design'!$B$9:$K$16, 7)-VLOOKUP($C650, 'Sch 10.1 Rate Design'!$B$9:$K$16, 5), R650-VLOOKUP($C650, 'Sch 10.1 Rate Design'!$B$9:$K$16, 5)), 0))</f>
        <v>0</v>
      </c>
      <c r="CA650" s="698">
        <f>IF(S650="",0,+IF(S650&gt;+VLOOKUP($C650, 'Sch 10.1 Rate Design'!$B$9:$K$16, 5),IF(S650&gt;+VLOOKUP($C650, 'Sch 10.1 Rate Design'!$B$9:$K$16, 7),+VLOOKUP($C650, 'Sch 10.1 Rate Design'!$B$9:$K$16, 7)-VLOOKUP($C650, 'Sch 10.1 Rate Design'!$B$9:$K$16, 5), S650-VLOOKUP($C650, 'Sch 10.1 Rate Design'!$B$9:$K$16, 5)), 0))</f>
        <v>0</v>
      </c>
      <c r="CB650" s="701">
        <f>IF(H650="", 0, BP650/'Sch 10.1 Rate Design'!$Z$24*VLOOKUP($C650, 'Sch 10.1 Rate Design'!$B$9:$K$16, 8, FALSE))</f>
        <v>0</v>
      </c>
      <c r="CC650" s="701">
        <f>IF(I650="", 0, BQ650/'Sch 10.1 Rate Design'!$Z$24*VLOOKUP($C650, 'Sch 10.1 Rate Design'!$B$9:$K$16, 8, FALSE))</f>
        <v>0</v>
      </c>
      <c r="CD650" s="701">
        <f>IF(J650="", 0, BR650/'Sch 10.1 Rate Design'!$Z$24*VLOOKUP($C650, 'Sch 10.1 Rate Design'!$B$9:$K$16, 8, FALSE))</f>
        <v>0</v>
      </c>
      <c r="CE650" s="701">
        <f>IF(K650="", 0, BS650/'Sch 10.1 Rate Design'!$Z$24*VLOOKUP($C650, 'Sch 10.1 Rate Design'!$B$9:$K$16, 8, FALSE))</f>
        <v>0</v>
      </c>
      <c r="CF650" s="701">
        <f>IF(L650="", 0, BT650/'Sch 10.1 Rate Design'!$Z$24*VLOOKUP($C650, 'Sch 10.1 Rate Design'!$B$9:$K$16, 8, FALSE))</f>
        <v>0</v>
      </c>
      <c r="CG650" s="701">
        <f>IF(M650="", 0, BU650/'Sch 10.1 Rate Design'!$Z$24*VLOOKUP($C650, 'Sch 10.1 Rate Design'!$B$9:$K$16, 8, FALSE))</f>
        <v>0</v>
      </c>
      <c r="CH650" s="701">
        <f>IF(N650="", 0, BV650/'Sch 10.1 Rate Design'!$Z$24*VLOOKUP($C650, 'Sch 10.1 Rate Design'!$B$9:$K$16, 8, FALSE))</f>
        <v>0</v>
      </c>
      <c r="CI650" s="701">
        <f>IF(O650="", 0, BW650/'Sch 10.1 Rate Design'!$Z$24*VLOOKUP($C650, 'Sch 10.1 Rate Design'!$B$9:$K$16, 8, FALSE))</f>
        <v>0</v>
      </c>
      <c r="CJ650" s="701">
        <f>IF(P650="", 0, BX650/'Sch 10.1 Rate Design'!$Z$24*VLOOKUP($C650, 'Sch 10.1 Rate Design'!$B$9:$K$16, 8, FALSE))</f>
        <v>0</v>
      </c>
      <c r="CK650" s="701">
        <f>IF(Q650="", 0, BY650/'Sch 10.1 Rate Design'!$Z$24*VLOOKUP($C650, 'Sch 10.1 Rate Design'!$B$9:$K$16, 8, FALSE))</f>
        <v>0</v>
      </c>
      <c r="CL650" s="701">
        <f>IF(R650="", 0, BZ650/'Sch 10.1 Rate Design'!$Z$24*VLOOKUP($C650, 'Sch 10.1 Rate Design'!$B$9:$K$16, 8, FALSE))</f>
        <v>0</v>
      </c>
      <c r="CM650" s="700">
        <f>IF(S650="", 0, CA650/'Sch 10.1 Rate Design'!$Z$24*VLOOKUP($C650, 'Sch 10.1 Rate Design'!$B$9:$K$16, 8, FALSE))</f>
        <v>0</v>
      </c>
      <c r="CN650" s="390">
        <f>IF(H650="",0,IF(H650&gt;VLOOKUP($C650,'Sch 10.1 Rate Design'!$B$9:$K$16,9,FALSE),H650-VLOOKUP($C650,'Sch 10.1 Rate Design'!$B$9:$K$16,9,FALSE),0))</f>
        <v>0</v>
      </c>
      <c r="CO650" s="390">
        <f>IF(I650="",0,IF(I650&gt;VLOOKUP($C650,'Sch 10.1 Rate Design'!$B$9:$K$16,9,FALSE),I650-VLOOKUP($C650,'Sch 10.1 Rate Design'!$B$9:$K$16,9,FALSE),0))</f>
        <v>0</v>
      </c>
      <c r="CP650" s="390">
        <f>IF(J650="",0,IF(J650&gt;VLOOKUP($C650,'Sch 10.1 Rate Design'!$B$9:$K$16,9,FALSE),J650-VLOOKUP($C650,'Sch 10.1 Rate Design'!$B$9:$K$16,9,FALSE),0))</f>
        <v>0</v>
      </c>
      <c r="CQ650" s="390">
        <f>IF(K650="",0,IF(K650&gt;VLOOKUP($C650,'Sch 10.1 Rate Design'!$B$9:$K$16,9,FALSE),K650-VLOOKUP($C650,'Sch 10.1 Rate Design'!$B$9:$K$16,9,FALSE),0))</f>
        <v>0</v>
      </c>
      <c r="CR650" s="390">
        <f>IF(L650="",0,IF(L650&gt;VLOOKUP($C650,'Sch 10.1 Rate Design'!$B$9:$K$16,9,FALSE),L650-VLOOKUP($C650,'Sch 10.1 Rate Design'!$B$9:$K$16,9,FALSE),0))</f>
        <v>0</v>
      </c>
      <c r="CS650" s="390">
        <f>IF(M650="",0,IF(M650&gt;VLOOKUP($C650,'Sch 10.1 Rate Design'!$B$9:$K$16,9,FALSE),M650-VLOOKUP($C650,'Sch 10.1 Rate Design'!$B$9:$K$16,9,FALSE),0))</f>
        <v>0</v>
      </c>
      <c r="CT650" s="390">
        <f>IF(N650="",0,IF(N650&gt;VLOOKUP($C650,'Sch 10.1 Rate Design'!$B$9:$K$16,9,FALSE),N650-VLOOKUP($C650,'Sch 10.1 Rate Design'!$B$9:$K$16,9,FALSE),0))</f>
        <v>0</v>
      </c>
      <c r="CU650" s="390">
        <f>IF(O650="",0,IF(O650&gt;VLOOKUP($C650,'Sch 10.1 Rate Design'!$B$9:$K$16,9,FALSE),O650-VLOOKUP($C650,'Sch 10.1 Rate Design'!$B$9:$K$16,9,FALSE),0))</f>
        <v>0</v>
      </c>
      <c r="CV650" s="390">
        <f>IF(P650="",0,IF(P650&gt;VLOOKUP($C650,'Sch 10.1 Rate Design'!$B$9:$K$16,9,FALSE),P650-VLOOKUP($C650,'Sch 10.1 Rate Design'!$B$9:$K$16,9,FALSE),0))</f>
        <v>0</v>
      </c>
      <c r="CW650" s="390">
        <f>IF(Q650="",0,IF(Q650&gt;VLOOKUP($C650,'Sch 10.1 Rate Design'!$B$9:$K$16,9,FALSE),Q650-VLOOKUP($C650,'Sch 10.1 Rate Design'!$B$9:$K$16,9,FALSE),0))</f>
        <v>0</v>
      </c>
      <c r="CX650" s="390">
        <f>IF(R650="",0,IF(R650&gt;VLOOKUP($C650,'Sch 10.1 Rate Design'!$B$9:$K$16,9,FALSE),R650-VLOOKUP($C650,'Sch 10.1 Rate Design'!$B$9:$K$16,9,FALSE),0))</f>
        <v>0</v>
      </c>
      <c r="CY650" s="698">
        <f>IF(S650="",0,IF(S650&gt;VLOOKUP($C650,'Sch 10.1 Rate Design'!$B$9:$K$16,9,FALSE),S650-VLOOKUP($C650,'Sch 10.1 Rate Design'!$B$9:$K$16,9,FALSE),0))</f>
        <v>0</v>
      </c>
      <c r="CZ650" s="701">
        <f>IF(H650="", 0, CN650/'Sch 10.1 Rate Design'!$Z$24*VLOOKUP($C650, 'Sch 10.1 Rate Design'!$B$9:$K$16, 10, FALSE))</f>
        <v>0</v>
      </c>
      <c r="DA650" s="701">
        <f>IF(I650="", 0, CO650/'Sch 10.1 Rate Design'!$Z$24*VLOOKUP($C650, 'Sch 10.1 Rate Design'!$B$9:$K$16, 10, FALSE))</f>
        <v>0</v>
      </c>
      <c r="DB650" s="701">
        <f>IF(J650="", 0, CP650/'Sch 10.1 Rate Design'!$Z$24*VLOOKUP($C650, 'Sch 10.1 Rate Design'!$B$9:$K$16, 10, FALSE))</f>
        <v>0</v>
      </c>
      <c r="DC650" s="701">
        <f>IF(K650="", 0, CQ650/'Sch 10.1 Rate Design'!$Z$24*VLOOKUP($C650, 'Sch 10.1 Rate Design'!$B$9:$K$16, 10, FALSE))</f>
        <v>0</v>
      </c>
      <c r="DD650" s="701">
        <f>IF(L650="", 0, CR650/'Sch 10.1 Rate Design'!$Z$24*VLOOKUP($C650, 'Sch 10.1 Rate Design'!$B$9:$K$16, 10, FALSE))</f>
        <v>0</v>
      </c>
      <c r="DE650" s="701">
        <f>IF(M650="", 0, CS650/'Sch 10.1 Rate Design'!$Z$24*VLOOKUP($C650, 'Sch 10.1 Rate Design'!$B$9:$K$16, 10, FALSE))</f>
        <v>0</v>
      </c>
      <c r="DF650" s="701">
        <f>IF(N650="", 0, CT650/'Sch 10.1 Rate Design'!$Z$24*VLOOKUP($C650, 'Sch 10.1 Rate Design'!$B$9:$K$16, 10, FALSE))</f>
        <v>0</v>
      </c>
      <c r="DG650" s="701">
        <f>IF(O650="", 0, CU650/'Sch 10.1 Rate Design'!$Z$24*VLOOKUP($C650, 'Sch 10.1 Rate Design'!$B$9:$K$16, 10, FALSE))</f>
        <v>0</v>
      </c>
      <c r="DH650" s="701">
        <f>IF(P650="", 0, CV650/'Sch 10.1 Rate Design'!$Z$24*VLOOKUP($C650, 'Sch 10.1 Rate Design'!$B$9:$K$16, 10, FALSE))</f>
        <v>0</v>
      </c>
      <c r="DI650" s="701">
        <f>IF(Q650="", 0, CW650/'Sch 10.1 Rate Design'!$Z$24*VLOOKUP($C650, 'Sch 10.1 Rate Design'!$B$9:$K$16, 10, FALSE))</f>
        <v>0</v>
      </c>
      <c r="DJ650" s="701">
        <f>IF(R650="", 0, CX650/'Sch 10.1 Rate Design'!$Z$24*VLOOKUP($C650, 'Sch 10.1 Rate Design'!$B$9:$K$16, 10, FALSE))</f>
        <v>0</v>
      </c>
      <c r="DK650" s="700">
        <f>IF(S650="", 0, CY650/'Sch 10.1 Rate Design'!$Z$24*VLOOKUP($C650, 'Sch 10.1 Rate Design'!$B$9:$K$16, 10, FALSE))</f>
        <v>0</v>
      </c>
      <c r="DL650" s="699">
        <f>IF(H650="", 0, VLOOKUP($C650, 'Sch 10.1 Rate Design'!$B$9:$K$16, 3, FALSE))</f>
        <v>0</v>
      </c>
      <c r="DM650" s="390">
        <f>IF(I650="", 0, VLOOKUP($C650, 'Sch 10.1 Rate Design'!$B$9:$K$16, 3, FALSE))</f>
        <v>0</v>
      </c>
      <c r="DN650" s="390">
        <f>IF(J650="", 0, VLOOKUP($C650, 'Sch 10.1 Rate Design'!$B$9:$K$16, 3, FALSE))</f>
        <v>0</v>
      </c>
      <c r="DO650" s="390">
        <f>IF(K650="", 0, VLOOKUP($C650, 'Sch 10.1 Rate Design'!$B$9:$K$16, 3, FALSE))</f>
        <v>0</v>
      </c>
      <c r="DP650" s="390">
        <f>IF(L650="", 0, VLOOKUP($C650, 'Sch 10.1 Rate Design'!$B$9:$K$16, 3, FALSE))</f>
        <v>0</v>
      </c>
      <c r="DQ650" s="390">
        <f>IF(M650="", 0, VLOOKUP($C650, 'Sch 10.1 Rate Design'!$B$9:$K$16, 3, FALSE))</f>
        <v>0</v>
      </c>
      <c r="DR650" s="390">
        <f>IF(N650="", 0, VLOOKUP($C650, 'Sch 10.1 Rate Design'!$B$9:$K$16, 3, FALSE))</f>
        <v>0</v>
      </c>
      <c r="DS650" s="390">
        <f>IF(O650="", 0, VLOOKUP($C650, 'Sch 10.1 Rate Design'!$B$9:$K$16, 3, FALSE))</f>
        <v>0</v>
      </c>
      <c r="DT650" s="390">
        <f>IF(P650="", 0, VLOOKUP($C650, 'Sch 10.1 Rate Design'!$B$9:$K$16, 3, FALSE))</f>
        <v>0</v>
      </c>
      <c r="DU650" s="390">
        <f>IF(Q650="", 0, VLOOKUP($C650, 'Sch 10.1 Rate Design'!$B$9:$K$16, 3, FALSE))</f>
        <v>0</v>
      </c>
      <c r="DV650" s="390">
        <f>IF(R650="", 0, VLOOKUP($C650, 'Sch 10.1 Rate Design'!$B$9:$K$16, 3, FALSE))</f>
        <v>0</v>
      </c>
      <c r="DW650" s="698">
        <f>IF(S650="", 0, VLOOKUP($C650, 'Sch 10.1 Rate Design'!$B$9:$K$16, 3, FALSE))</f>
        <v>0</v>
      </c>
      <c r="DX650" s="390"/>
      <c r="DY650" s="390"/>
      <c r="DZ650" s="390"/>
      <c r="EA650" s="390"/>
      <c r="EB650" s="390"/>
      <c r="EC650" s="390"/>
      <c r="ED650" s="390"/>
      <c r="EE650" s="390"/>
      <c r="EF650" s="390"/>
      <c r="EG650" s="390"/>
      <c r="EH650" s="390"/>
      <c r="EI650" s="390"/>
      <c r="EJ650" s="390"/>
    </row>
    <row r="651" spans="1:140" x14ac:dyDescent="0.3">
      <c r="A651" s="984">
        <f>Input!AH648</f>
        <v>0</v>
      </c>
      <c r="B651" s="390">
        <v>641</v>
      </c>
      <c r="C651" s="684">
        <f>Input!AI648</f>
        <v>0.625</v>
      </c>
      <c r="D651" s="702">
        <f t="shared" si="149"/>
        <v>0</v>
      </c>
      <c r="E651" s="702">
        <f>IF('Sch 10.1 Rate Design'!$AB$24="Monthly", AVERAGE(T651,U651,V651,W651,X651,Y651,Z651,AA651,AB651,AC651,AD651,AE651), AVERAGE(T651,V651,X651,Z651,AB651,AD651))</f>
        <v>0</v>
      </c>
      <c r="F651" s="390">
        <f t="shared" ref="F651:F714" si="150">SUM(S651,R651,Q651,P651,O651,N651,M651,L651,K651,J651,I651,H651)</f>
        <v>0</v>
      </c>
      <c r="G651" s="698" t="e">
        <f>IF('Sch 10.1 Rate Design'!$AB$24="Monthly", AVERAGE(H651,I651,J651,K651,L651,M651,N651,O651,P651,Q651,R651,S651), AVERAGE(H651,J651,L651,N651,P651,R651))</f>
        <v>#DIV/0!</v>
      </c>
      <c r="H651" s="390" t="str">
        <f>IF(Input!AJ648="", "", Input!AJ648)</f>
        <v/>
      </c>
      <c r="I651" s="390" t="str">
        <f>IF(Input!AK648="", "", Input!AK648)</f>
        <v/>
      </c>
      <c r="J651" s="390" t="str">
        <f>IF(Input!AL648="", "", Input!AL648)</f>
        <v/>
      </c>
      <c r="K651" s="390" t="str">
        <f>IF(Input!AM648="", "", Input!AM648)</f>
        <v/>
      </c>
      <c r="L651" s="390" t="str">
        <f>IF(Input!AN648="", "", Input!AN648)</f>
        <v/>
      </c>
      <c r="M651" s="390" t="str">
        <f>IF(Input!AO648="", "", Input!AO648)</f>
        <v/>
      </c>
      <c r="N651" s="390" t="str">
        <f>IF(Input!AP648="", "", Input!AP648)</f>
        <v/>
      </c>
      <c r="O651" s="390" t="str">
        <f>IF(Input!AQ648="", "", Input!AQ648)</f>
        <v/>
      </c>
      <c r="P651" s="390" t="str">
        <f>IF(Input!AR648="", "", Input!AR648)</f>
        <v/>
      </c>
      <c r="Q651" s="390" t="str">
        <f>IF(Input!AS648="", "", Input!AS648)</f>
        <v/>
      </c>
      <c r="R651" s="390" t="str">
        <f>IF(Input!AT648="", "", Input!AT648)</f>
        <v/>
      </c>
      <c r="S651" s="390" t="str">
        <f>IF(Input!AU648="", "", Input!AU648)</f>
        <v/>
      </c>
      <c r="T651" s="701">
        <f t="shared" ref="T651:T714" si="151">+CB651+BD651+AF651+CZ651</f>
        <v>0</v>
      </c>
      <c r="U651" s="701">
        <f t="shared" ref="U651:U714" si="152">+CC651+BE651+AG651+DA651</f>
        <v>0</v>
      </c>
      <c r="V651" s="701">
        <f t="shared" ref="V651:V714" si="153">+CD651+BF651+AH651+DB651</f>
        <v>0</v>
      </c>
      <c r="W651" s="701">
        <f t="shared" ref="W651:W714" si="154">+CE651+BG651+AI651+DC651</f>
        <v>0</v>
      </c>
      <c r="X651" s="701">
        <f t="shared" ref="X651:X714" si="155">+CF651+BH651+AJ651+DD651</f>
        <v>0</v>
      </c>
      <c r="Y651" s="701">
        <f t="shared" ref="Y651:Y714" si="156">+CG651+BI651+AK651+DE651</f>
        <v>0</v>
      </c>
      <c r="Z651" s="701">
        <f t="shared" ref="Z651:Z714" si="157">+CH651+BJ651+AL651+DF651</f>
        <v>0</v>
      </c>
      <c r="AA651" s="701">
        <f t="shared" ref="AA651:AA714" si="158">+CI651+BK651+AM651+DG651</f>
        <v>0</v>
      </c>
      <c r="AB651" s="701">
        <f t="shared" ref="AB651:AB714" si="159">+CJ651+BL651+AN651+DH651</f>
        <v>0</v>
      </c>
      <c r="AC651" s="701">
        <f t="shared" ref="AC651:AC714" si="160">+CK651+BM651+AO651+DI651</f>
        <v>0</v>
      </c>
      <c r="AD651" s="701">
        <f t="shared" ref="AD651:AD714" si="161">+CL651+BN651+AP651+DJ651</f>
        <v>0</v>
      </c>
      <c r="AE651" s="700">
        <f t="shared" ref="AE651:AE714" si="162">+CM651+BO651+AQ651+DK651</f>
        <v>0</v>
      </c>
      <c r="AF651" s="701">
        <f>IF(H651="", 0, VLOOKUP($C651, 'Sch 10.1 Rate Design'!$B$9:$K$16, 4, FALSE))</f>
        <v>0</v>
      </c>
      <c r="AG651" s="701">
        <f>IF(I651="", 0, VLOOKUP($C651, 'Sch 10.1 Rate Design'!$B$9:$K$16, 4, FALSE))</f>
        <v>0</v>
      </c>
      <c r="AH651" s="701">
        <f>IF(J651="", 0, VLOOKUP($C651, 'Sch 10.1 Rate Design'!$B$9:$K$16, 4, FALSE))</f>
        <v>0</v>
      </c>
      <c r="AI651" s="701">
        <f>IF(K651="", 0, VLOOKUP($C651, 'Sch 10.1 Rate Design'!$B$9:$K$16, 4, FALSE))</f>
        <v>0</v>
      </c>
      <c r="AJ651" s="701">
        <f>IF(L651="", 0, VLOOKUP($C651, 'Sch 10.1 Rate Design'!$B$9:$K$16, 4, FALSE))</f>
        <v>0</v>
      </c>
      <c r="AK651" s="701">
        <f>IF(M651="", 0, VLOOKUP($C651, 'Sch 10.1 Rate Design'!$B$9:$K$16, 4, FALSE))</f>
        <v>0</v>
      </c>
      <c r="AL651" s="701">
        <f>IF(N651="", 0, VLOOKUP($C651, 'Sch 10.1 Rate Design'!$B$9:$K$16, 4, FALSE))</f>
        <v>0</v>
      </c>
      <c r="AM651" s="701">
        <f>IF(O651="", 0, VLOOKUP($C651, 'Sch 10.1 Rate Design'!$B$9:$K$16, 4, FALSE))</f>
        <v>0</v>
      </c>
      <c r="AN651" s="701">
        <f>IF(P651="", 0, VLOOKUP($C651, 'Sch 10.1 Rate Design'!$B$9:$K$16, 4, FALSE))</f>
        <v>0</v>
      </c>
      <c r="AO651" s="701">
        <f>IF(Q651="", 0, VLOOKUP($C651, 'Sch 10.1 Rate Design'!$B$9:$K$16, 4, FALSE))</f>
        <v>0</v>
      </c>
      <c r="AP651" s="701">
        <f>IF(R651="", 0, VLOOKUP($C651, 'Sch 10.1 Rate Design'!$B$9:$K$16, 4, FALSE))</f>
        <v>0</v>
      </c>
      <c r="AQ651" s="700">
        <f>IF(S651="", 0, VLOOKUP($C651, 'Sch 10.1 Rate Design'!$B$9:$K$16, 4, FALSE))</f>
        <v>0</v>
      </c>
      <c r="AR651" s="699">
        <f>IF(H651="",0,+IF(H651&gt;+VLOOKUP($C651, 'Sch 10.1 Rate Design'!$B$9:$K$16, 3),IF(H651&gt;+VLOOKUP($C651, 'Sch 10.1 Rate Design'!$B$9:$K$16, 5),+VLOOKUP($C651, 'Sch 10.1 Rate Design'!$B$9:$K$16, 5)-VLOOKUP($C651, 'Sch 10.1 Rate Design'!$B$9:$K$16, 3), H651-VLOOKUP($C651, 'Sch 10.1 Rate Design'!$B$9:$K$16, 3)), 0))</f>
        <v>0</v>
      </c>
      <c r="AS651" s="390">
        <f>IF(I651="",0,+IF(I651&gt;+VLOOKUP($C651, 'Sch 10.1 Rate Design'!$B$9:$K$16, 3),IF(I651&gt;+VLOOKUP($C651, 'Sch 10.1 Rate Design'!$B$9:$K$16, 5),+VLOOKUP($C651, 'Sch 10.1 Rate Design'!$B$9:$K$16, 5)-VLOOKUP($C651, 'Sch 10.1 Rate Design'!$B$9:$K$16, 3), I651-VLOOKUP($C651, 'Sch 10.1 Rate Design'!$B$9:$K$16, 3)), 0))</f>
        <v>0</v>
      </c>
      <c r="AT651" s="390">
        <f>IF(J651="",0,+IF(J651&gt;+VLOOKUP($C651, 'Sch 10.1 Rate Design'!$B$9:$K$16, 3),IF(J651&gt;+VLOOKUP($C651, 'Sch 10.1 Rate Design'!$B$9:$K$16, 5),+VLOOKUP($C651, 'Sch 10.1 Rate Design'!$B$9:$K$16, 5)-VLOOKUP($C651, 'Sch 10.1 Rate Design'!$B$9:$K$16, 3), J651-VLOOKUP($C651, 'Sch 10.1 Rate Design'!$B$9:$K$16, 3)), 0))</f>
        <v>0</v>
      </c>
      <c r="AU651" s="390">
        <f>IF(K651="",0,+IF(K651&gt;+VLOOKUP($C651, 'Sch 10.1 Rate Design'!$B$9:$K$16, 3),IF(K651&gt;+VLOOKUP($C651, 'Sch 10.1 Rate Design'!$B$9:$K$16, 5),+VLOOKUP($C651, 'Sch 10.1 Rate Design'!$B$9:$K$16, 5)-VLOOKUP($C651, 'Sch 10.1 Rate Design'!$B$9:$K$16, 3), K651-VLOOKUP($C651, 'Sch 10.1 Rate Design'!$B$9:$K$16, 3)), 0))</f>
        <v>0</v>
      </c>
      <c r="AV651" s="390">
        <f>IF(L651="",0,+IF(L651&gt;+VLOOKUP($C651, 'Sch 10.1 Rate Design'!$B$9:$K$16, 3),IF(L651&gt;+VLOOKUP($C651, 'Sch 10.1 Rate Design'!$B$9:$K$16, 5),+VLOOKUP($C651, 'Sch 10.1 Rate Design'!$B$9:$K$16, 5)-VLOOKUP($C651, 'Sch 10.1 Rate Design'!$B$9:$K$16, 3), L651-VLOOKUP($C651, 'Sch 10.1 Rate Design'!$B$9:$K$16, 3)), 0))</f>
        <v>0</v>
      </c>
      <c r="AW651" s="390">
        <f>IF(M651="",0,+IF(M651&gt;+VLOOKUP($C651, 'Sch 10.1 Rate Design'!$B$9:$K$16, 3),IF(M651&gt;+VLOOKUP($C651, 'Sch 10.1 Rate Design'!$B$9:$K$16, 5),+VLOOKUP($C651, 'Sch 10.1 Rate Design'!$B$9:$K$16, 5)-VLOOKUP($C651, 'Sch 10.1 Rate Design'!$B$9:$K$16, 3), M651-VLOOKUP($C651, 'Sch 10.1 Rate Design'!$B$9:$K$16, 3)), 0))</f>
        <v>0</v>
      </c>
      <c r="AX651" s="390">
        <f>IF(N651="",0,+IF(N651&gt;+VLOOKUP($C651, 'Sch 10.1 Rate Design'!$B$9:$K$16, 3),IF(N651&gt;+VLOOKUP($C651, 'Sch 10.1 Rate Design'!$B$9:$K$16, 5),+VLOOKUP($C651, 'Sch 10.1 Rate Design'!$B$9:$K$16, 5)-VLOOKUP($C651, 'Sch 10.1 Rate Design'!$B$9:$K$16, 3), N651-VLOOKUP($C651, 'Sch 10.1 Rate Design'!$B$9:$K$16, 3)), 0))</f>
        <v>0</v>
      </c>
      <c r="AY651" s="390">
        <f>IF(O651="",0,+IF(O651&gt;+VLOOKUP($C651, 'Sch 10.1 Rate Design'!$B$9:$K$16, 3),IF(O651&gt;+VLOOKUP($C651, 'Sch 10.1 Rate Design'!$B$9:$K$16, 5),+VLOOKUP($C651, 'Sch 10.1 Rate Design'!$B$9:$K$16, 5)-VLOOKUP($C651, 'Sch 10.1 Rate Design'!$B$9:$K$16, 3), O651-VLOOKUP($C651, 'Sch 10.1 Rate Design'!$B$9:$K$16, 3)), 0))</f>
        <v>0</v>
      </c>
      <c r="AZ651" s="390">
        <f>IF(P651="",0,+IF(P651&gt;+VLOOKUP($C651, 'Sch 10.1 Rate Design'!$B$9:$K$16, 3),IF(P651&gt;+VLOOKUP($C651, 'Sch 10.1 Rate Design'!$B$9:$K$16, 5),+VLOOKUP($C651, 'Sch 10.1 Rate Design'!$B$9:$K$16, 5)-VLOOKUP($C651, 'Sch 10.1 Rate Design'!$B$9:$K$16, 3), P651-VLOOKUP($C651, 'Sch 10.1 Rate Design'!$B$9:$K$16, 3)), 0))</f>
        <v>0</v>
      </c>
      <c r="BA651" s="390">
        <f>IF(Q651="",0,+IF(Q651&gt;+VLOOKUP($C651, 'Sch 10.1 Rate Design'!$B$9:$K$16, 3),IF(Q651&gt;+VLOOKUP($C651, 'Sch 10.1 Rate Design'!$B$9:$K$16, 5),+VLOOKUP($C651, 'Sch 10.1 Rate Design'!$B$9:$K$16, 5)-VLOOKUP($C651, 'Sch 10.1 Rate Design'!$B$9:$K$16, 3), Q651-VLOOKUP($C651, 'Sch 10.1 Rate Design'!$B$9:$K$16, 3)), 0))</f>
        <v>0</v>
      </c>
      <c r="BB651" s="390">
        <f>IF(R651="",0,+IF(R651&gt;+VLOOKUP($C651, 'Sch 10.1 Rate Design'!$B$9:$K$16, 3),IF(R651&gt;+VLOOKUP($C651, 'Sch 10.1 Rate Design'!$B$9:$K$16, 5),+VLOOKUP($C651, 'Sch 10.1 Rate Design'!$B$9:$K$16, 5)-VLOOKUP($C651, 'Sch 10.1 Rate Design'!$B$9:$K$16, 3), R651-VLOOKUP($C651, 'Sch 10.1 Rate Design'!$B$9:$K$16, 3)), 0))</f>
        <v>0</v>
      </c>
      <c r="BC651" s="698">
        <f>IF(S651="",0,+IF(S651&gt;+VLOOKUP($C651, 'Sch 10.1 Rate Design'!$B$9:$K$16, 3),IF(S651&gt;+VLOOKUP($C651, 'Sch 10.1 Rate Design'!$B$9:$K$16, 5),+VLOOKUP($C651, 'Sch 10.1 Rate Design'!$B$9:$K$16, 5)-VLOOKUP($C651, 'Sch 10.1 Rate Design'!$B$9:$K$16, 3), S651-VLOOKUP($C651, 'Sch 10.1 Rate Design'!$B$9:$K$16, 3)), 0))</f>
        <v>0</v>
      </c>
      <c r="BD651" s="701">
        <f>IF(H651="", 0, AR651/'Sch 10.1 Rate Design'!$Z$24*VLOOKUP($C651, 'Sch 10.1 Rate Design'!$B$9:$K$16, 6, FALSE))</f>
        <v>0</v>
      </c>
      <c r="BE651" s="701">
        <f>IF(I651="", 0, AS651/'Sch 10.1 Rate Design'!$Z$24*VLOOKUP($C651, 'Sch 10.1 Rate Design'!$B$9:$K$16, 6, FALSE))</f>
        <v>0</v>
      </c>
      <c r="BF651" s="701">
        <f>IF(J651="", 0, AT651/'Sch 10.1 Rate Design'!$Z$24*VLOOKUP($C651, 'Sch 10.1 Rate Design'!$B$9:$K$16, 6, FALSE))</f>
        <v>0</v>
      </c>
      <c r="BG651" s="701">
        <f>IF(K651="", 0, AU651/'Sch 10.1 Rate Design'!$Z$24*VLOOKUP($C651, 'Sch 10.1 Rate Design'!$B$9:$K$16, 6, FALSE))</f>
        <v>0</v>
      </c>
      <c r="BH651" s="701">
        <f>IF(L651="", 0, AV651/'Sch 10.1 Rate Design'!$Z$24*VLOOKUP($C651, 'Sch 10.1 Rate Design'!$B$9:$K$16, 6, FALSE))</f>
        <v>0</v>
      </c>
      <c r="BI651" s="701">
        <f>IF(M651="", 0, AW651/'Sch 10.1 Rate Design'!$Z$24*VLOOKUP($C651, 'Sch 10.1 Rate Design'!$B$9:$K$16, 6, FALSE))</f>
        <v>0</v>
      </c>
      <c r="BJ651" s="701">
        <f>IF(N651="", 0, AX651/'Sch 10.1 Rate Design'!$Z$24*VLOOKUP($C651, 'Sch 10.1 Rate Design'!$B$9:$K$16, 6, FALSE))</f>
        <v>0</v>
      </c>
      <c r="BK651" s="701">
        <f>IF(O651="", 0, AY651/'Sch 10.1 Rate Design'!$Z$24*VLOOKUP($C651, 'Sch 10.1 Rate Design'!$B$9:$K$16, 6, FALSE))</f>
        <v>0</v>
      </c>
      <c r="BL651" s="701">
        <f>IF(P651="", 0, AZ651/'Sch 10.1 Rate Design'!$Z$24*VLOOKUP($C651, 'Sch 10.1 Rate Design'!$B$9:$K$16, 6, FALSE))</f>
        <v>0</v>
      </c>
      <c r="BM651" s="701">
        <f>IF(Q651="", 0, BA651/'Sch 10.1 Rate Design'!$Z$24*VLOOKUP($C651, 'Sch 10.1 Rate Design'!$B$9:$K$16, 6, FALSE))</f>
        <v>0</v>
      </c>
      <c r="BN651" s="701">
        <f>IF(R651="", 0, BB651/'Sch 10.1 Rate Design'!$Z$24*VLOOKUP($C651, 'Sch 10.1 Rate Design'!$B$9:$K$16, 6, FALSE))</f>
        <v>0</v>
      </c>
      <c r="BO651" s="700">
        <f>IF(S651="", 0, BC651/'Sch 10.1 Rate Design'!$Z$24*VLOOKUP($C651, 'Sch 10.1 Rate Design'!$B$9:$K$16, 6, FALSE))</f>
        <v>0</v>
      </c>
      <c r="BP651" s="390">
        <f>IF(H651="",0,+IF(H651&gt;+VLOOKUP($C651, 'Sch 10.1 Rate Design'!$B$9:$K$16, 5),IF(H651&gt;+VLOOKUP($C651, 'Sch 10.1 Rate Design'!$B$9:$K$16, 7),+VLOOKUP($C651, 'Sch 10.1 Rate Design'!$B$9:$K$16, 7)-VLOOKUP($C651, 'Sch 10.1 Rate Design'!$B$9:$K$16, 5), H651-VLOOKUP($C651, 'Sch 10.1 Rate Design'!$B$9:$K$16, 5)), 0))</f>
        <v>0</v>
      </c>
      <c r="BQ651" s="390">
        <f>IF(I651="",0,+IF(I651&gt;+VLOOKUP($C651, 'Sch 10.1 Rate Design'!$B$9:$K$16, 5),IF(I651&gt;+VLOOKUP($C651, 'Sch 10.1 Rate Design'!$B$9:$K$16, 7),+VLOOKUP($C651, 'Sch 10.1 Rate Design'!$B$9:$K$16, 7)-VLOOKUP($C651, 'Sch 10.1 Rate Design'!$B$9:$K$16, 5), I651-VLOOKUP($C651, 'Sch 10.1 Rate Design'!$B$9:$K$16, 5)), 0))</f>
        <v>0</v>
      </c>
      <c r="BR651" s="390">
        <f>IF(J651="",0,+IF(J651&gt;+VLOOKUP($C651, 'Sch 10.1 Rate Design'!$B$9:$K$16, 5),IF(J651&gt;+VLOOKUP($C651, 'Sch 10.1 Rate Design'!$B$9:$K$16, 7),+VLOOKUP($C651, 'Sch 10.1 Rate Design'!$B$9:$K$16, 7)-VLOOKUP($C651, 'Sch 10.1 Rate Design'!$B$9:$K$16, 5), J651-VLOOKUP($C651, 'Sch 10.1 Rate Design'!$B$9:$K$16, 5)), 0))</f>
        <v>0</v>
      </c>
      <c r="BS651" s="390">
        <f>IF(K651="",0,+IF(K651&gt;+VLOOKUP($C651, 'Sch 10.1 Rate Design'!$B$9:$K$16, 5),IF(K651&gt;+VLOOKUP($C651, 'Sch 10.1 Rate Design'!$B$9:$K$16, 7),+VLOOKUP($C651, 'Sch 10.1 Rate Design'!$B$9:$K$16, 7)-VLOOKUP($C651, 'Sch 10.1 Rate Design'!$B$9:$K$16, 5), K651-VLOOKUP($C651, 'Sch 10.1 Rate Design'!$B$9:$K$16, 5)), 0))</f>
        <v>0</v>
      </c>
      <c r="BT651" s="390">
        <f>IF(L651="",0,+IF(L651&gt;+VLOOKUP($C651, 'Sch 10.1 Rate Design'!$B$9:$K$16, 5),IF(L651&gt;+VLOOKUP($C651, 'Sch 10.1 Rate Design'!$B$9:$K$16, 7),+VLOOKUP($C651, 'Sch 10.1 Rate Design'!$B$9:$K$16, 7)-VLOOKUP($C651, 'Sch 10.1 Rate Design'!$B$9:$K$16, 5), L651-VLOOKUP($C651, 'Sch 10.1 Rate Design'!$B$9:$K$16, 5)), 0))</f>
        <v>0</v>
      </c>
      <c r="BU651" s="390">
        <f>IF(M651="",0,+IF(M651&gt;+VLOOKUP($C651, 'Sch 10.1 Rate Design'!$B$9:$K$16, 5),IF(M651&gt;+VLOOKUP($C651, 'Sch 10.1 Rate Design'!$B$9:$K$16, 7),+VLOOKUP($C651, 'Sch 10.1 Rate Design'!$B$9:$K$16, 7)-VLOOKUP($C651, 'Sch 10.1 Rate Design'!$B$9:$K$16, 5), M651-VLOOKUP($C651, 'Sch 10.1 Rate Design'!$B$9:$K$16, 5)), 0))</f>
        <v>0</v>
      </c>
      <c r="BV651" s="390">
        <f>IF(N651="",0,+IF(N651&gt;+VLOOKUP($C651, 'Sch 10.1 Rate Design'!$B$9:$K$16, 5),IF(N651&gt;+VLOOKUP($C651, 'Sch 10.1 Rate Design'!$B$9:$K$16, 7),+VLOOKUP($C651, 'Sch 10.1 Rate Design'!$B$9:$K$16, 7)-VLOOKUP($C651, 'Sch 10.1 Rate Design'!$B$9:$K$16, 5), N651-VLOOKUP($C651, 'Sch 10.1 Rate Design'!$B$9:$K$16, 5)), 0))</f>
        <v>0</v>
      </c>
      <c r="BW651" s="390">
        <f>IF(O651="",0,+IF(O651&gt;+VLOOKUP($C651, 'Sch 10.1 Rate Design'!$B$9:$K$16, 5),IF(O651&gt;+VLOOKUP($C651, 'Sch 10.1 Rate Design'!$B$9:$K$16, 7),+VLOOKUP($C651, 'Sch 10.1 Rate Design'!$B$9:$K$16, 7)-VLOOKUP($C651, 'Sch 10.1 Rate Design'!$B$9:$K$16, 5), O651-VLOOKUP($C651, 'Sch 10.1 Rate Design'!$B$9:$K$16, 5)), 0))</f>
        <v>0</v>
      </c>
      <c r="BX651" s="390">
        <f>IF(P651="",0,+IF(P651&gt;+VLOOKUP($C651, 'Sch 10.1 Rate Design'!$B$9:$K$16, 5),IF(P651&gt;+VLOOKUP($C651, 'Sch 10.1 Rate Design'!$B$9:$K$16, 7),+VLOOKUP($C651, 'Sch 10.1 Rate Design'!$B$9:$K$16, 7)-VLOOKUP($C651, 'Sch 10.1 Rate Design'!$B$9:$K$16, 5), P651-VLOOKUP($C651, 'Sch 10.1 Rate Design'!$B$9:$K$16, 5)), 0))</f>
        <v>0</v>
      </c>
      <c r="BY651" s="390">
        <f>IF(Q651="",0,+IF(Q651&gt;+VLOOKUP($C651, 'Sch 10.1 Rate Design'!$B$9:$K$16, 5),IF(Q651&gt;+VLOOKUP($C651, 'Sch 10.1 Rate Design'!$B$9:$K$16, 7),+VLOOKUP($C651, 'Sch 10.1 Rate Design'!$B$9:$K$16, 7)-VLOOKUP($C651, 'Sch 10.1 Rate Design'!$B$9:$K$16, 5), Q651-VLOOKUP($C651, 'Sch 10.1 Rate Design'!$B$9:$K$16, 5)), 0))</f>
        <v>0</v>
      </c>
      <c r="BZ651" s="390">
        <f>IF(R651="",0,+IF(R651&gt;+VLOOKUP($C651, 'Sch 10.1 Rate Design'!$B$9:$K$16, 5),IF(R651&gt;+VLOOKUP($C651, 'Sch 10.1 Rate Design'!$B$9:$K$16, 7),+VLOOKUP($C651, 'Sch 10.1 Rate Design'!$B$9:$K$16, 7)-VLOOKUP($C651, 'Sch 10.1 Rate Design'!$B$9:$K$16, 5), R651-VLOOKUP($C651, 'Sch 10.1 Rate Design'!$B$9:$K$16, 5)), 0))</f>
        <v>0</v>
      </c>
      <c r="CA651" s="698">
        <f>IF(S651="",0,+IF(S651&gt;+VLOOKUP($C651, 'Sch 10.1 Rate Design'!$B$9:$K$16, 5),IF(S651&gt;+VLOOKUP($C651, 'Sch 10.1 Rate Design'!$B$9:$K$16, 7),+VLOOKUP($C651, 'Sch 10.1 Rate Design'!$B$9:$K$16, 7)-VLOOKUP($C651, 'Sch 10.1 Rate Design'!$B$9:$K$16, 5), S651-VLOOKUP($C651, 'Sch 10.1 Rate Design'!$B$9:$K$16, 5)), 0))</f>
        <v>0</v>
      </c>
      <c r="CB651" s="701">
        <f>IF(H651="", 0, BP651/'Sch 10.1 Rate Design'!$Z$24*VLOOKUP($C651, 'Sch 10.1 Rate Design'!$B$9:$K$16, 8, FALSE))</f>
        <v>0</v>
      </c>
      <c r="CC651" s="701">
        <f>IF(I651="", 0, BQ651/'Sch 10.1 Rate Design'!$Z$24*VLOOKUP($C651, 'Sch 10.1 Rate Design'!$B$9:$K$16, 8, FALSE))</f>
        <v>0</v>
      </c>
      <c r="CD651" s="701">
        <f>IF(J651="", 0, BR651/'Sch 10.1 Rate Design'!$Z$24*VLOOKUP($C651, 'Sch 10.1 Rate Design'!$B$9:$K$16, 8, FALSE))</f>
        <v>0</v>
      </c>
      <c r="CE651" s="701">
        <f>IF(K651="", 0, BS651/'Sch 10.1 Rate Design'!$Z$24*VLOOKUP($C651, 'Sch 10.1 Rate Design'!$B$9:$K$16, 8, FALSE))</f>
        <v>0</v>
      </c>
      <c r="CF651" s="701">
        <f>IF(L651="", 0, BT651/'Sch 10.1 Rate Design'!$Z$24*VLOOKUP($C651, 'Sch 10.1 Rate Design'!$B$9:$K$16, 8, FALSE))</f>
        <v>0</v>
      </c>
      <c r="CG651" s="701">
        <f>IF(M651="", 0, BU651/'Sch 10.1 Rate Design'!$Z$24*VLOOKUP($C651, 'Sch 10.1 Rate Design'!$B$9:$K$16, 8, FALSE))</f>
        <v>0</v>
      </c>
      <c r="CH651" s="701">
        <f>IF(N651="", 0, BV651/'Sch 10.1 Rate Design'!$Z$24*VLOOKUP($C651, 'Sch 10.1 Rate Design'!$B$9:$K$16, 8, FALSE))</f>
        <v>0</v>
      </c>
      <c r="CI651" s="701">
        <f>IF(O651="", 0, BW651/'Sch 10.1 Rate Design'!$Z$24*VLOOKUP($C651, 'Sch 10.1 Rate Design'!$B$9:$K$16, 8, FALSE))</f>
        <v>0</v>
      </c>
      <c r="CJ651" s="701">
        <f>IF(P651="", 0, BX651/'Sch 10.1 Rate Design'!$Z$24*VLOOKUP($C651, 'Sch 10.1 Rate Design'!$B$9:$K$16, 8, FALSE))</f>
        <v>0</v>
      </c>
      <c r="CK651" s="701">
        <f>IF(Q651="", 0, BY651/'Sch 10.1 Rate Design'!$Z$24*VLOOKUP($C651, 'Sch 10.1 Rate Design'!$B$9:$K$16, 8, FALSE))</f>
        <v>0</v>
      </c>
      <c r="CL651" s="701">
        <f>IF(R651="", 0, BZ651/'Sch 10.1 Rate Design'!$Z$24*VLOOKUP($C651, 'Sch 10.1 Rate Design'!$B$9:$K$16, 8, FALSE))</f>
        <v>0</v>
      </c>
      <c r="CM651" s="700">
        <f>IF(S651="", 0, CA651/'Sch 10.1 Rate Design'!$Z$24*VLOOKUP($C651, 'Sch 10.1 Rate Design'!$B$9:$K$16, 8, FALSE))</f>
        <v>0</v>
      </c>
      <c r="CN651" s="390">
        <f>IF(H651="",0,IF(H651&gt;VLOOKUP($C651,'Sch 10.1 Rate Design'!$B$9:$K$16,9,FALSE),H651-VLOOKUP($C651,'Sch 10.1 Rate Design'!$B$9:$K$16,9,FALSE),0))</f>
        <v>0</v>
      </c>
      <c r="CO651" s="390">
        <f>IF(I651="",0,IF(I651&gt;VLOOKUP($C651,'Sch 10.1 Rate Design'!$B$9:$K$16,9,FALSE),I651-VLOOKUP($C651,'Sch 10.1 Rate Design'!$B$9:$K$16,9,FALSE),0))</f>
        <v>0</v>
      </c>
      <c r="CP651" s="390">
        <f>IF(J651="",0,IF(J651&gt;VLOOKUP($C651,'Sch 10.1 Rate Design'!$B$9:$K$16,9,FALSE),J651-VLOOKUP($C651,'Sch 10.1 Rate Design'!$B$9:$K$16,9,FALSE),0))</f>
        <v>0</v>
      </c>
      <c r="CQ651" s="390">
        <f>IF(K651="",0,IF(K651&gt;VLOOKUP($C651,'Sch 10.1 Rate Design'!$B$9:$K$16,9,FALSE),K651-VLOOKUP($C651,'Sch 10.1 Rate Design'!$B$9:$K$16,9,FALSE),0))</f>
        <v>0</v>
      </c>
      <c r="CR651" s="390">
        <f>IF(L651="",0,IF(L651&gt;VLOOKUP($C651,'Sch 10.1 Rate Design'!$B$9:$K$16,9,FALSE),L651-VLOOKUP($C651,'Sch 10.1 Rate Design'!$B$9:$K$16,9,FALSE),0))</f>
        <v>0</v>
      </c>
      <c r="CS651" s="390">
        <f>IF(M651="",0,IF(M651&gt;VLOOKUP($C651,'Sch 10.1 Rate Design'!$B$9:$K$16,9,FALSE),M651-VLOOKUP($C651,'Sch 10.1 Rate Design'!$B$9:$K$16,9,FALSE),0))</f>
        <v>0</v>
      </c>
      <c r="CT651" s="390">
        <f>IF(N651="",0,IF(N651&gt;VLOOKUP($C651,'Sch 10.1 Rate Design'!$B$9:$K$16,9,FALSE),N651-VLOOKUP($C651,'Sch 10.1 Rate Design'!$B$9:$K$16,9,FALSE),0))</f>
        <v>0</v>
      </c>
      <c r="CU651" s="390">
        <f>IF(O651="",0,IF(O651&gt;VLOOKUP($C651,'Sch 10.1 Rate Design'!$B$9:$K$16,9,FALSE),O651-VLOOKUP($C651,'Sch 10.1 Rate Design'!$B$9:$K$16,9,FALSE),0))</f>
        <v>0</v>
      </c>
      <c r="CV651" s="390">
        <f>IF(P651="",0,IF(P651&gt;VLOOKUP($C651,'Sch 10.1 Rate Design'!$B$9:$K$16,9,FALSE),P651-VLOOKUP($C651,'Sch 10.1 Rate Design'!$B$9:$K$16,9,FALSE),0))</f>
        <v>0</v>
      </c>
      <c r="CW651" s="390">
        <f>IF(Q651="",0,IF(Q651&gt;VLOOKUP($C651,'Sch 10.1 Rate Design'!$B$9:$K$16,9,FALSE),Q651-VLOOKUP($C651,'Sch 10.1 Rate Design'!$B$9:$K$16,9,FALSE),0))</f>
        <v>0</v>
      </c>
      <c r="CX651" s="390">
        <f>IF(R651="",0,IF(R651&gt;VLOOKUP($C651,'Sch 10.1 Rate Design'!$B$9:$K$16,9,FALSE),R651-VLOOKUP($C651,'Sch 10.1 Rate Design'!$B$9:$K$16,9,FALSE),0))</f>
        <v>0</v>
      </c>
      <c r="CY651" s="698">
        <f>IF(S651="",0,IF(S651&gt;VLOOKUP($C651,'Sch 10.1 Rate Design'!$B$9:$K$16,9,FALSE),S651-VLOOKUP($C651,'Sch 10.1 Rate Design'!$B$9:$K$16,9,FALSE),0))</f>
        <v>0</v>
      </c>
      <c r="CZ651" s="701">
        <f>IF(H651="", 0, CN651/'Sch 10.1 Rate Design'!$Z$24*VLOOKUP($C651, 'Sch 10.1 Rate Design'!$B$9:$K$16, 10, FALSE))</f>
        <v>0</v>
      </c>
      <c r="DA651" s="701">
        <f>IF(I651="", 0, CO651/'Sch 10.1 Rate Design'!$Z$24*VLOOKUP($C651, 'Sch 10.1 Rate Design'!$B$9:$K$16, 10, FALSE))</f>
        <v>0</v>
      </c>
      <c r="DB651" s="701">
        <f>IF(J651="", 0, CP651/'Sch 10.1 Rate Design'!$Z$24*VLOOKUP($C651, 'Sch 10.1 Rate Design'!$B$9:$K$16, 10, FALSE))</f>
        <v>0</v>
      </c>
      <c r="DC651" s="701">
        <f>IF(K651="", 0, CQ651/'Sch 10.1 Rate Design'!$Z$24*VLOOKUP($C651, 'Sch 10.1 Rate Design'!$B$9:$K$16, 10, FALSE))</f>
        <v>0</v>
      </c>
      <c r="DD651" s="701">
        <f>IF(L651="", 0, CR651/'Sch 10.1 Rate Design'!$Z$24*VLOOKUP($C651, 'Sch 10.1 Rate Design'!$B$9:$K$16, 10, FALSE))</f>
        <v>0</v>
      </c>
      <c r="DE651" s="701">
        <f>IF(M651="", 0, CS651/'Sch 10.1 Rate Design'!$Z$24*VLOOKUP($C651, 'Sch 10.1 Rate Design'!$B$9:$K$16, 10, FALSE))</f>
        <v>0</v>
      </c>
      <c r="DF651" s="701">
        <f>IF(N651="", 0, CT651/'Sch 10.1 Rate Design'!$Z$24*VLOOKUP($C651, 'Sch 10.1 Rate Design'!$B$9:$K$16, 10, FALSE))</f>
        <v>0</v>
      </c>
      <c r="DG651" s="701">
        <f>IF(O651="", 0, CU651/'Sch 10.1 Rate Design'!$Z$24*VLOOKUP($C651, 'Sch 10.1 Rate Design'!$B$9:$K$16, 10, FALSE))</f>
        <v>0</v>
      </c>
      <c r="DH651" s="701">
        <f>IF(P651="", 0, CV651/'Sch 10.1 Rate Design'!$Z$24*VLOOKUP($C651, 'Sch 10.1 Rate Design'!$B$9:$K$16, 10, FALSE))</f>
        <v>0</v>
      </c>
      <c r="DI651" s="701">
        <f>IF(Q651="", 0, CW651/'Sch 10.1 Rate Design'!$Z$24*VLOOKUP($C651, 'Sch 10.1 Rate Design'!$B$9:$K$16, 10, FALSE))</f>
        <v>0</v>
      </c>
      <c r="DJ651" s="701">
        <f>IF(R651="", 0, CX651/'Sch 10.1 Rate Design'!$Z$24*VLOOKUP($C651, 'Sch 10.1 Rate Design'!$B$9:$K$16, 10, FALSE))</f>
        <v>0</v>
      </c>
      <c r="DK651" s="700">
        <f>IF(S651="", 0, CY651/'Sch 10.1 Rate Design'!$Z$24*VLOOKUP($C651, 'Sch 10.1 Rate Design'!$B$9:$K$16, 10, FALSE))</f>
        <v>0</v>
      </c>
      <c r="DL651" s="699">
        <f>IF(H651="", 0, VLOOKUP($C651, 'Sch 10.1 Rate Design'!$B$9:$K$16, 3, FALSE))</f>
        <v>0</v>
      </c>
      <c r="DM651" s="390">
        <f>IF(I651="", 0, VLOOKUP($C651, 'Sch 10.1 Rate Design'!$B$9:$K$16, 3, FALSE))</f>
        <v>0</v>
      </c>
      <c r="DN651" s="390">
        <f>IF(J651="", 0, VLOOKUP($C651, 'Sch 10.1 Rate Design'!$B$9:$K$16, 3, FALSE))</f>
        <v>0</v>
      </c>
      <c r="DO651" s="390">
        <f>IF(K651="", 0, VLOOKUP($C651, 'Sch 10.1 Rate Design'!$B$9:$K$16, 3, FALSE))</f>
        <v>0</v>
      </c>
      <c r="DP651" s="390">
        <f>IF(L651="", 0, VLOOKUP($C651, 'Sch 10.1 Rate Design'!$B$9:$K$16, 3, FALSE))</f>
        <v>0</v>
      </c>
      <c r="DQ651" s="390">
        <f>IF(M651="", 0, VLOOKUP($C651, 'Sch 10.1 Rate Design'!$B$9:$K$16, 3, FALSE))</f>
        <v>0</v>
      </c>
      <c r="DR651" s="390">
        <f>IF(N651="", 0, VLOOKUP($C651, 'Sch 10.1 Rate Design'!$B$9:$K$16, 3, FALSE))</f>
        <v>0</v>
      </c>
      <c r="DS651" s="390">
        <f>IF(O651="", 0, VLOOKUP($C651, 'Sch 10.1 Rate Design'!$B$9:$K$16, 3, FALSE))</f>
        <v>0</v>
      </c>
      <c r="DT651" s="390">
        <f>IF(P651="", 0, VLOOKUP($C651, 'Sch 10.1 Rate Design'!$B$9:$K$16, 3, FALSE))</f>
        <v>0</v>
      </c>
      <c r="DU651" s="390">
        <f>IF(Q651="", 0, VLOOKUP($C651, 'Sch 10.1 Rate Design'!$B$9:$K$16, 3, FALSE))</f>
        <v>0</v>
      </c>
      <c r="DV651" s="390">
        <f>IF(R651="", 0, VLOOKUP($C651, 'Sch 10.1 Rate Design'!$B$9:$K$16, 3, FALSE))</f>
        <v>0</v>
      </c>
      <c r="DW651" s="698">
        <f>IF(S651="", 0, VLOOKUP($C651, 'Sch 10.1 Rate Design'!$B$9:$K$16, 3, FALSE))</f>
        <v>0</v>
      </c>
      <c r="DX651" s="390"/>
      <c r="DY651" s="390"/>
      <c r="DZ651" s="390"/>
      <c r="EA651" s="390"/>
      <c r="EB651" s="390"/>
      <c r="EC651" s="390"/>
      <c r="ED651" s="390"/>
      <c r="EE651" s="390"/>
      <c r="EF651" s="390"/>
      <c r="EG651" s="390"/>
      <c r="EH651" s="390"/>
      <c r="EI651" s="390"/>
      <c r="EJ651" s="390"/>
    </row>
    <row r="652" spans="1:140" x14ac:dyDescent="0.3">
      <c r="A652" s="984">
        <f>Input!AH649</f>
        <v>0</v>
      </c>
      <c r="B652" s="390">
        <v>642</v>
      </c>
      <c r="C652" s="684">
        <f>Input!AI649</f>
        <v>0.625</v>
      </c>
      <c r="D652" s="702">
        <f t="shared" si="149"/>
        <v>0</v>
      </c>
      <c r="E652" s="702">
        <f>IF('Sch 10.1 Rate Design'!$AB$24="Monthly", AVERAGE(T652,U652,V652,W652,X652,Y652,Z652,AA652,AB652,AC652,AD652,AE652), AVERAGE(T652,V652,X652,Z652,AB652,AD652))</f>
        <v>0</v>
      </c>
      <c r="F652" s="390">
        <f t="shared" si="150"/>
        <v>0</v>
      </c>
      <c r="G652" s="698" t="e">
        <f>IF('Sch 10.1 Rate Design'!$AB$24="Monthly", AVERAGE(H652,I652,J652,K652,L652,M652,N652,O652,P652,Q652,R652,S652), AVERAGE(H652,J652,L652,N652,P652,R652))</f>
        <v>#DIV/0!</v>
      </c>
      <c r="H652" s="390" t="str">
        <f>IF(Input!AJ649="", "", Input!AJ649)</f>
        <v/>
      </c>
      <c r="I652" s="390" t="str">
        <f>IF(Input!AK649="", "", Input!AK649)</f>
        <v/>
      </c>
      <c r="J652" s="390" t="str">
        <f>IF(Input!AL649="", "", Input!AL649)</f>
        <v/>
      </c>
      <c r="K652" s="390" t="str">
        <f>IF(Input!AM649="", "", Input!AM649)</f>
        <v/>
      </c>
      <c r="L652" s="390" t="str">
        <f>IF(Input!AN649="", "", Input!AN649)</f>
        <v/>
      </c>
      <c r="M652" s="390" t="str">
        <f>IF(Input!AO649="", "", Input!AO649)</f>
        <v/>
      </c>
      <c r="N652" s="390" t="str">
        <f>IF(Input!AP649="", "", Input!AP649)</f>
        <v/>
      </c>
      <c r="O652" s="390" t="str">
        <f>IF(Input!AQ649="", "", Input!AQ649)</f>
        <v/>
      </c>
      <c r="P652" s="390" t="str">
        <f>IF(Input!AR649="", "", Input!AR649)</f>
        <v/>
      </c>
      <c r="Q652" s="390" t="str">
        <f>IF(Input!AS649="", "", Input!AS649)</f>
        <v/>
      </c>
      <c r="R652" s="390" t="str">
        <f>IF(Input!AT649="", "", Input!AT649)</f>
        <v/>
      </c>
      <c r="S652" s="390" t="str">
        <f>IF(Input!AU649="", "", Input!AU649)</f>
        <v/>
      </c>
      <c r="T652" s="701">
        <f t="shared" si="151"/>
        <v>0</v>
      </c>
      <c r="U652" s="701">
        <f t="shared" si="152"/>
        <v>0</v>
      </c>
      <c r="V652" s="701">
        <f t="shared" si="153"/>
        <v>0</v>
      </c>
      <c r="W652" s="701">
        <f t="shared" si="154"/>
        <v>0</v>
      </c>
      <c r="X652" s="701">
        <f t="shared" si="155"/>
        <v>0</v>
      </c>
      <c r="Y652" s="701">
        <f t="shared" si="156"/>
        <v>0</v>
      </c>
      <c r="Z652" s="701">
        <f t="shared" si="157"/>
        <v>0</v>
      </c>
      <c r="AA652" s="701">
        <f t="shared" si="158"/>
        <v>0</v>
      </c>
      <c r="AB652" s="701">
        <f t="shared" si="159"/>
        <v>0</v>
      </c>
      <c r="AC652" s="701">
        <f t="shared" si="160"/>
        <v>0</v>
      </c>
      <c r="AD652" s="701">
        <f t="shared" si="161"/>
        <v>0</v>
      </c>
      <c r="AE652" s="700">
        <f t="shared" si="162"/>
        <v>0</v>
      </c>
      <c r="AF652" s="701">
        <f>IF(H652="", 0, VLOOKUP($C652, 'Sch 10.1 Rate Design'!$B$9:$K$16, 4, FALSE))</f>
        <v>0</v>
      </c>
      <c r="AG652" s="701">
        <f>IF(I652="", 0, VLOOKUP($C652, 'Sch 10.1 Rate Design'!$B$9:$K$16, 4, FALSE))</f>
        <v>0</v>
      </c>
      <c r="AH652" s="701">
        <f>IF(J652="", 0, VLOOKUP($C652, 'Sch 10.1 Rate Design'!$B$9:$K$16, 4, FALSE))</f>
        <v>0</v>
      </c>
      <c r="AI652" s="701">
        <f>IF(K652="", 0, VLOOKUP($C652, 'Sch 10.1 Rate Design'!$B$9:$K$16, 4, FALSE))</f>
        <v>0</v>
      </c>
      <c r="AJ652" s="701">
        <f>IF(L652="", 0, VLOOKUP($C652, 'Sch 10.1 Rate Design'!$B$9:$K$16, 4, FALSE))</f>
        <v>0</v>
      </c>
      <c r="AK652" s="701">
        <f>IF(M652="", 0, VLOOKUP($C652, 'Sch 10.1 Rate Design'!$B$9:$K$16, 4, FALSE))</f>
        <v>0</v>
      </c>
      <c r="AL652" s="701">
        <f>IF(N652="", 0, VLOOKUP($C652, 'Sch 10.1 Rate Design'!$B$9:$K$16, 4, FALSE))</f>
        <v>0</v>
      </c>
      <c r="AM652" s="701">
        <f>IF(O652="", 0, VLOOKUP($C652, 'Sch 10.1 Rate Design'!$B$9:$K$16, 4, FALSE))</f>
        <v>0</v>
      </c>
      <c r="AN652" s="701">
        <f>IF(P652="", 0, VLOOKUP($C652, 'Sch 10.1 Rate Design'!$B$9:$K$16, 4, FALSE))</f>
        <v>0</v>
      </c>
      <c r="AO652" s="701">
        <f>IF(Q652="", 0, VLOOKUP($C652, 'Sch 10.1 Rate Design'!$B$9:$K$16, 4, FALSE))</f>
        <v>0</v>
      </c>
      <c r="AP652" s="701">
        <f>IF(R652="", 0, VLOOKUP($C652, 'Sch 10.1 Rate Design'!$B$9:$K$16, 4, FALSE))</f>
        <v>0</v>
      </c>
      <c r="AQ652" s="700">
        <f>IF(S652="", 0, VLOOKUP($C652, 'Sch 10.1 Rate Design'!$B$9:$K$16, 4, FALSE))</f>
        <v>0</v>
      </c>
      <c r="AR652" s="699">
        <f>IF(H652="",0,+IF(H652&gt;+VLOOKUP($C652, 'Sch 10.1 Rate Design'!$B$9:$K$16, 3),IF(H652&gt;+VLOOKUP($C652, 'Sch 10.1 Rate Design'!$B$9:$K$16, 5),+VLOOKUP($C652, 'Sch 10.1 Rate Design'!$B$9:$K$16, 5)-VLOOKUP($C652, 'Sch 10.1 Rate Design'!$B$9:$K$16, 3), H652-VLOOKUP($C652, 'Sch 10.1 Rate Design'!$B$9:$K$16, 3)), 0))</f>
        <v>0</v>
      </c>
      <c r="AS652" s="390">
        <f>IF(I652="",0,+IF(I652&gt;+VLOOKUP($C652, 'Sch 10.1 Rate Design'!$B$9:$K$16, 3),IF(I652&gt;+VLOOKUP($C652, 'Sch 10.1 Rate Design'!$B$9:$K$16, 5),+VLOOKUP($C652, 'Sch 10.1 Rate Design'!$B$9:$K$16, 5)-VLOOKUP($C652, 'Sch 10.1 Rate Design'!$B$9:$K$16, 3), I652-VLOOKUP($C652, 'Sch 10.1 Rate Design'!$B$9:$K$16, 3)), 0))</f>
        <v>0</v>
      </c>
      <c r="AT652" s="390">
        <f>IF(J652="",0,+IF(J652&gt;+VLOOKUP($C652, 'Sch 10.1 Rate Design'!$B$9:$K$16, 3),IF(J652&gt;+VLOOKUP($C652, 'Sch 10.1 Rate Design'!$B$9:$K$16, 5),+VLOOKUP($C652, 'Sch 10.1 Rate Design'!$B$9:$K$16, 5)-VLOOKUP($C652, 'Sch 10.1 Rate Design'!$B$9:$K$16, 3), J652-VLOOKUP($C652, 'Sch 10.1 Rate Design'!$B$9:$K$16, 3)), 0))</f>
        <v>0</v>
      </c>
      <c r="AU652" s="390">
        <f>IF(K652="",0,+IF(K652&gt;+VLOOKUP($C652, 'Sch 10.1 Rate Design'!$B$9:$K$16, 3),IF(K652&gt;+VLOOKUP($C652, 'Sch 10.1 Rate Design'!$B$9:$K$16, 5),+VLOOKUP($C652, 'Sch 10.1 Rate Design'!$B$9:$K$16, 5)-VLOOKUP($C652, 'Sch 10.1 Rate Design'!$B$9:$K$16, 3), K652-VLOOKUP($C652, 'Sch 10.1 Rate Design'!$B$9:$K$16, 3)), 0))</f>
        <v>0</v>
      </c>
      <c r="AV652" s="390">
        <f>IF(L652="",0,+IF(L652&gt;+VLOOKUP($C652, 'Sch 10.1 Rate Design'!$B$9:$K$16, 3),IF(L652&gt;+VLOOKUP($C652, 'Sch 10.1 Rate Design'!$B$9:$K$16, 5),+VLOOKUP($C652, 'Sch 10.1 Rate Design'!$B$9:$K$16, 5)-VLOOKUP($C652, 'Sch 10.1 Rate Design'!$B$9:$K$16, 3), L652-VLOOKUP($C652, 'Sch 10.1 Rate Design'!$B$9:$K$16, 3)), 0))</f>
        <v>0</v>
      </c>
      <c r="AW652" s="390">
        <f>IF(M652="",0,+IF(M652&gt;+VLOOKUP($C652, 'Sch 10.1 Rate Design'!$B$9:$K$16, 3),IF(M652&gt;+VLOOKUP($C652, 'Sch 10.1 Rate Design'!$B$9:$K$16, 5),+VLOOKUP($C652, 'Sch 10.1 Rate Design'!$B$9:$K$16, 5)-VLOOKUP($C652, 'Sch 10.1 Rate Design'!$B$9:$K$16, 3), M652-VLOOKUP($C652, 'Sch 10.1 Rate Design'!$B$9:$K$16, 3)), 0))</f>
        <v>0</v>
      </c>
      <c r="AX652" s="390">
        <f>IF(N652="",0,+IF(N652&gt;+VLOOKUP($C652, 'Sch 10.1 Rate Design'!$B$9:$K$16, 3),IF(N652&gt;+VLOOKUP($C652, 'Sch 10.1 Rate Design'!$B$9:$K$16, 5),+VLOOKUP($C652, 'Sch 10.1 Rate Design'!$B$9:$K$16, 5)-VLOOKUP($C652, 'Sch 10.1 Rate Design'!$B$9:$K$16, 3), N652-VLOOKUP($C652, 'Sch 10.1 Rate Design'!$B$9:$K$16, 3)), 0))</f>
        <v>0</v>
      </c>
      <c r="AY652" s="390">
        <f>IF(O652="",0,+IF(O652&gt;+VLOOKUP($C652, 'Sch 10.1 Rate Design'!$B$9:$K$16, 3),IF(O652&gt;+VLOOKUP($C652, 'Sch 10.1 Rate Design'!$B$9:$K$16, 5),+VLOOKUP($C652, 'Sch 10.1 Rate Design'!$B$9:$K$16, 5)-VLOOKUP($C652, 'Sch 10.1 Rate Design'!$B$9:$K$16, 3), O652-VLOOKUP($C652, 'Sch 10.1 Rate Design'!$B$9:$K$16, 3)), 0))</f>
        <v>0</v>
      </c>
      <c r="AZ652" s="390">
        <f>IF(P652="",0,+IF(P652&gt;+VLOOKUP($C652, 'Sch 10.1 Rate Design'!$B$9:$K$16, 3),IF(P652&gt;+VLOOKUP($C652, 'Sch 10.1 Rate Design'!$B$9:$K$16, 5),+VLOOKUP($C652, 'Sch 10.1 Rate Design'!$B$9:$K$16, 5)-VLOOKUP($C652, 'Sch 10.1 Rate Design'!$B$9:$K$16, 3), P652-VLOOKUP($C652, 'Sch 10.1 Rate Design'!$B$9:$K$16, 3)), 0))</f>
        <v>0</v>
      </c>
      <c r="BA652" s="390">
        <f>IF(Q652="",0,+IF(Q652&gt;+VLOOKUP($C652, 'Sch 10.1 Rate Design'!$B$9:$K$16, 3),IF(Q652&gt;+VLOOKUP($C652, 'Sch 10.1 Rate Design'!$B$9:$K$16, 5),+VLOOKUP($C652, 'Sch 10.1 Rate Design'!$B$9:$K$16, 5)-VLOOKUP($C652, 'Sch 10.1 Rate Design'!$B$9:$K$16, 3), Q652-VLOOKUP($C652, 'Sch 10.1 Rate Design'!$B$9:$K$16, 3)), 0))</f>
        <v>0</v>
      </c>
      <c r="BB652" s="390">
        <f>IF(R652="",0,+IF(R652&gt;+VLOOKUP($C652, 'Sch 10.1 Rate Design'!$B$9:$K$16, 3),IF(R652&gt;+VLOOKUP($C652, 'Sch 10.1 Rate Design'!$B$9:$K$16, 5),+VLOOKUP($C652, 'Sch 10.1 Rate Design'!$B$9:$K$16, 5)-VLOOKUP($C652, 'Sch 10.1 Rate Design'!$B$9:$K$16, 3), R652-VLOOKUP($C652, 'Sch 10.1 Rate Design'!$B$9:$K$16, 3)), 0))</f>
        <v>0</v>
      </c>
      <c r="BC652" s="698">
        <f>IF(S652="",0,+IF(S652&gt;+VLOOKUP($C652, 'Sch 10.1 Rate Design'!$B$9:$K$16, 3),IF(S652&gt;+VLOOKUP($C652, 'Sch 10.1 Rate Design'!$B$9:$K$16, 5),+VLOOKUP($C652, 'Sch 10.1 Rate Design'!$B$9:$K$16, 5)-VLOOKUP($C652, 'Sch 10.1 Rate Design'!$B$9:$K$16, 3), S652-VLOOKUP($C652, 'Sch 10.1 Rate Design'!$B$9:$K$16, 3)), 0))</f>
        <v>0</v>
      </c>
      <c r="BD652" s="701">
        <f>IF(H652="", 0, AR652/'Sch 10.1 Rate Design'!$Z$24*VLOOKUP($C652, 'Sch 10.1 Rate Design'!$B$9:$K$16, 6, FALSE))</f>
        <v>0</v>
      </c>
      <c r="BE652" s="701">
        <f>IF(I652="", 0, AS652/'Sch 10.1 Rate Design'!$Z$24*VLOOKUP($C652, 'Sch 10.1 Rate Design'!$B$9:$K$16, 6, FALSE))</f>
        <v>0</v>
      </c>
      <c r="BF652" s="701">
        <f>IF(J652="", 0, AT652/'Sch 10.1 Rate Design'!$Z$24*VLOOKUP($C652, 'Sch 10.1 Rate Design'!$B$9:$K$16, 6, FALSE))</f>
        <v>0</v>
      </c>
      <c r="BG652" s="701">
        <f>IF(K652="", 0, AU652/'Sch 10.1 Rate Design'!$Z$24*VLOOKUP($C652, 'Sch 10.1 Rate Design'!$B$9:$K$16, 6, FALSE))</f>
        <v>0</v>
      </c>
      <c r="BH652" s="701">
        <f>IF(L652="", 0, AV652/'Sch 10.1 Rate Design'!$Z$24*VLOOKUP($C652, 'Sch 10.1 Rate Design'!$B$9:$K$16, 6, FALSE))</f>
        <v>0</v>
      </c>
      <c r="BI652" s="701">
        <f>IF(M652="", 0, AW652/'Sch 10.1 Rate Design'!$Z$24*VLOOKUP($C652, 'Sch 10.1 Rate Design'!$B$9:$K$16, 6, FALSE))</f>
        <v>0</v>
      </c>
      <c r="BJ652" s="701">
        <f>IF(N652="", 0, AX652/'Sch 10.1 Rate Design'!$Z$24*VLOOKUP($C652, 'Sch 10.1 Rate Design'!$B$9:$K$16, 6, FALSE))</f>
        <v>0</v>
      </c>
      <c r="BK652" s="701">
        <f>IF(O652="", 0, AY652/'Sch 10.1 Rate Design'!$Z$24*VLOOKUP($C652, 'Sch 10.1 Rate Design'!$B$9:$K$16, 6, FALSE))</f>
        <v>0</v>
      </c>
      <c r="BL652" s="701">
        <f>IF(P652="", 0, AZ652/'Sch 10.1 Rate Design'!$Z$24*VLOOKUP($C652, 'Sch 10.1 Rate Design'!$B$9:$K$16, 6, FALSE))</f>
        <v>0</v>
      </c>
      <c r="BM652" s="701">
        <f>IF(Q652="", 0, BA652/'Sch 10.1 Rate Design'!$Z$24*VLOOKUP($C652, 'Sch 10.1 Rate Design'!$B$9:$K$16, 6, FALSE))</f>
        <v>0</v>
      </c>
      <c r="BN652" s="701">
        <f>IF(R652="", 0, BB652/'Sch 10.1 Rate Design'!$Z$24*VLOOKUP($C652, 'Sch 10.1 Rate Design'!$B$9:$K$16, 6, FALSE))</f>
        <v>0</v>
      </c>
      <c r="BO652" s="700">
        <f>IF(S652="", 0, BC652/'Sch 10.1 Rate Design'!$Z$24*VLOOKUP($C652, 'Sch 10.1 Rate Design'!$B$9:$K$16, 6, FALSE))</f>
        <v>0</v>
      </c>
      <c r="BP652" s="390">
        <f>IF(H652="",0,+IF(H652&gt;+VLOOKUP($C652, 'Sch 10.1 Rate Design'!$B$9:$K$16, 5),IF(H652&gt;+VLOOKUP($C652, 'Sch 10.1 Rate Design'!$B$9:$K$16, 7),+VLOOKUP($C652, 'Sch 10.1 Rate Design'!$B$9:$K$16, 7)-VLOOKUP($C652, 'Sch 10.1 Rate Design'!$B$9:$K$16, 5), H652-VLOOKUP($C652, 'Sch 10.1 Rate Design'!$B$9:$K$16, 5)), 0))</f>
        <v>0</v>
      </c>
      <c r="BQ652" s="390">
        <f>IF(I652="",0,+IF(I652&gt;+VLOOKUP($C652, 'Sch 10.1 Rate Design'!$B$9:$K$16, 5),IF(I652&gt;+VLOOKUP($C652, 'Sch 10.1 Rate Design'!$B$9:$K$16, 7),+VLOOKUP($C652, 'Sch 10.1 Rate Design'!$B$9:$K$16, 7)-VLOOKUP($C652, 'Sch 10.1 Rate Design'!$B$9:$K$16, 5), I652-VLOOKUP($C652, 'Sch 10.1 Rate Design'!$B$9:$K$16, 5)), 0))</f>
        <v>0</v>
      </c>
      <c r="BR652" s="390">
        <f>IF(J652="",0,+IF(J652&gt;+VLOOKUP($C652, 'Sch 10.1 Rate Design'!$B$9:$K$16, 5),IF(J652&gt;+VLOOKUP($C652, 'Sch 10.1 Rate Design'!$B$9:$K$16, 7),+VLOOKUP($C652, 'Sch 10.1 Rate Design'!$B$9:$K$16, 7)-VLOOKUP($C652, 'Sch 10.1 Rate Design'!$B$9:$K$16, 5), J652-VLOOKUP($C652, 'Sch 10.1 Rate Design'!$B$9:$K$16, 5)), 0))</f>
        <v>0</v>
      </c>
      <c r="BS652" s="390">
        <f>IF(K652="",0,+IF(K652&gt;+VLOOKUP($C652, 'Sch 10.1 Rate Design'!$B$9:$K$16, 5),IF(K652&gt;+VLOOKUP($C652, 'Sch 10.1 Rate Design'!$B$9:$K$16, 7),+VLOOKUP($C652, 'Sch 10.1 Rate Design'!$B$9:$K$16, 7)-VLOOKUP($C652, 'Sch 10.1 Rate Design'!$B$9:$K$16, 5), K652-VLOOKUP($C652, 'Sch 10.1 Rate Design'!$B$9:$K$16, 5)), 0))</f>
        <v>0</v>
      </c>
      <c r="BT652" s="390">
        <f>IF(L652="",0,+IF(L652&gt;+VLOOKUP($C652, 'Sch 10.1 Rate Design'!$B$9:$K$16, 5),IF(L652&gt;+VLOOKUP($C652, 'Sch 10.1 Rate Design'!$B$9:$K$16, 7),+VLOOKUP($C652, 'Sch 10.1 Rate Design'!$B$9:$K$16, 7)-VLOOKUP($C652, 'Sch 10.1 Rate Design'!$B$9:$K$16, 5), L652-VLOOKUP($C652, 'Sch 10.1 Rate Design'!$B$9:$K$16, 5)), 0))</f>
        <v>0</v>
      </c>
      <c r="BU652" s="390">
        <f>IF(M652="",0,+IF(M652&gt;+VLOOKUP($C652, 'Sch 10.1 Rate Design'!$B$9:$K$16, 5),IF(M652&gt;+VLOOKUP($C652, 'Sch 10.1 Rate Design'!$B$9:$K$16, 7),+VLOOKUP($C652, 'Sch 10.1 Rate Design'!$B$9:$K$16, 7)-VLOOKUP($C652, 'Sch 10.1 Rate Design'!$B$9:$K$16, 5), M652-VLOOKUP($C652, 'Sch 10.1 Rate Design'!$B$9:$K$16, 5)), 0))</f>
        <v>0</v>
      </c>
      <c r="BV652" s="390">
        <f>IF(N652="",0,+IF(N652&gt;+VLOOKUP($C652, 'Sch 10.1 Rate Design'!$B$9:$K$16, 5),IF(N652&gt;+VLOOKUP($C652, 'Sch 10.1 Rate Design'!$B$9:$K$16, 7),+VLOOKUP($C652, 'Sch 10.1 Rate Design'!$B$9:$K$16, 7)-VLOOKUP($C652, 'Sch 10.1 Rate Design'!$B$9:$K$16, 5), N652-VLOOKUP($C652, 'Sch 10.1 Rate Design'!$B$9:$K$16, 5)), 0))</f>
        <v>0</v>
      </c>
      <c r="BW652" s="390">
        <f>IF(O652="",0,+IF(O652&gt;+VLOOKUP($C652, 'Sch 10.1 Rate Design'!$B$9:$K$16, 5),IF(O652&gt;+VLOOKUP($C652, 'Sch 10.1 Rate Design'!$B$9:$K$16, 7),+VLOOKUP($C652, 'Sch 10.1 Rate Design'!$B$9:$K$16, 7)-VLOOKUP($C652, 'Sch 10.1 Rate Design'!$B$9:$K$16, 5), O652-VLOOKUP($C652, 'Sch 10.1 Rate Design'!$B$9:$K$16, 5)), 0))</f>
        <v>0</v>
      </c>
      <c r="BX652" s="390">
        <f>IF(P652="",0,+IF(P652&gt;+VLOOKUP($C652, 'Sch 10.1 Rate Design'!$B$9:$K$16, 5),IF(P652&gt;+VLOOKUP($C652, 'Sch 10.1 Rate Design'!$B$9:$K$16, 7),+VLOOKUP($C652, 'Sch 10.1 Rate Design'!$B$9:$K$16, 7)-VLOOKUP($C652, 'Sch 10.1 Rate Design'!$B$9:$K$16, 5), P652-VLOOKUP($C652, 'Sch 10.1 Rate Design'!$B$9:$K$16, 5)), 0))</f>
        <v>0</v>
      </c>
      <c r="BY652" s="390">
        <f>IF(Q652="",0,+IF(Q652&gt;+VLOOKUP($C652, 'Sch 10.1 Rate Design'!$B$9:$K$16, 5),IF(Q652&gt;+VLOOKUP($C652, 'Sch 10.1 Rate Design'!$B$9:$K$16, 7),+VLOOKUP($C652, 'Sch 10.1 Rate Design'!$B$9:$K$16, 7)-VLOOKUP($C652, 'Sch 10.1 Rate Design'!$B$9:$K$16, 5), Q652-VLOOKUP($C652, 'Sch 10.1 Rate Design'!$B$9:$K$16, 5)), 0))</f>
        <v>0</v>
      </c>
      <c r="BZ652" s="390">
        <f>IF(R652="",0,+IF(R652&gt;+VLOOKUP($C652, 'Sch 10.1 Rate Design'!$B$9:$K$16, 5),IF(R652&gt;+VLOOKUP($C652, 'Sch 10.1 Rate Design'!$B$9:$K$16, 7),+VLOOKUP($C652, 'Sch 10.1 Rate Design'!$B$9:$K$16, 7)-VLOOKUP($C652, 'Sch 10.1 Rate Design'!$B$9:$K$16, 5), R652-VLOOKUP($C652, 'Sch 10.1 Rate Design'!$B$9:$K$16, 5)), 0))</f>
        <v>0</v>
      </c>
      <c r="CA652" s="698">
        <f>IF(S652="",0,+IF(S652&gt;+VLOOKUP($C652, 'Sch 10.1 Rate Design'!$B$9:$K$16, 5),IF(S652&gt;+VLOOKUP($C652, 'Sch 10.1 Rate Design'!$B$9:$K$16, 7),+VLOOKUP($C652, 'Sch 10.1 Rate Design'!$B$9:$K$16, 7)-VLOOKUP($C652, 'Sch 10.1 Rate Design'!$B$9:$K$16, 5), S652-VLOOKUP($C652, 'Sch 10.1 Rate Design'!$B$9:$K$16, 5)), 0))</f>
        <v>0</v>
      </c>
      <c r="CB652" s="701">
        <f>IF(H652="", 0, BP652/'Sch 10.1 Rate Design'!$Z$24*VLOOKUP($C652, 'Sch 10.1 Rate Design'!$B$9:$K$16, 8, FALSE))</f>
        <v>0</v>
      </c>
      <c r="CC652" s="701">
        <f>IF(I652="", 0, BQ652/'Sch 10.1 Rate Design'!$Z$24*VLOOKUP($C652, 'Sch 10.1 Rate Design'!$B$9:$K$16, 8, FALSE))</f>
        <v>0</v>
      </c>
      <c r="CD652" s="701">
        <f>IF(J652="", 0, BR652/'Sch 10.1 Rate Design'!$Z$24*VLOOKUP($C652, 'Sch 10.1 Rate Design'!$B$9:$K$16, 8, FALSE))</f>
        <v>0</v>
      </c>
      <c r="CE652" s="701">
        <f>IF(K652="", 0, BS652/'Sch 10.1 Rate Design'!$Z$24*VLOOKUP($C652, 'Sch 10.1 Rate Design'!$B$9:$K$16, 8, FALSE))</f>
        <v>0</v>
      </c>
      <c r="CF652" s="701">
        <f>IF(L652="", 0, BT652/'Sch 10.1 Rate Design'!$Z$24*VLOOKUP($C652, 'Sch 10.1 Rate Design'!$B$9:$K$16, 8, FALSE))</f>
        <v>0</v>
      </c>
      <c r="CG652" s="701">
        <f>IF(M652="", 0, BU652/'Sch 10.1 Rate Design'!$Z$24*VLOOKUP($C652, 'Sch 10.1 Rate Design'!$B$9:$K$16, 8, FALSE))</f>
        <v>0</v>
      </c>
      <c r="CH652" s="701">
        <f>IF(N652="", 0, BV652/'Sch 10.1 Rate Design'!$Z$24*VLOOKUP($C652, 'Sch 10.1 Rate Design'!$B$9:$K$16, 8, FALSE))</f>
        <v>0</v>
      </c>
      <c r="CI652" s="701">
        <f>IF(O652="", 0, BW652/'Sch 10.1 Rate Design'!$Z$24*VLOOKUP($C652, 'Sch 10.1 Rate Design'!$B$9:$K$16, 8, FALSE))</f>
        <v>0</v>
      </c>
      <c r="CJ652" s="701">
        <f>IF(P652="", 0, BX652/'Sch 10.1 Rate Design'!$Z$24*VLOOKUP($C652, 'Sch 10.1 Rate Design'!$B$9:$K$16, 8, FALSE))</f>
        <v>0</v>
      </c>
      <c r="CK652" s="701">
        <f>IF(Q652="", 0, BY652/'Sch 10.1 Rate Design'!$Z$24*VLOOKUP($C652, 'Sch 10.1 Rate Design'!$B$9:$K$16, 8, FALSE))</f>
        <v>0</v>
      </c>
      <c r="CL652" s="701">
        <f>IF(R652="", 0, BZ652/'Sch 10.1 Rate Design'!$Z$24*VLOOKUP($C652, 'Sch 10.1 Rate Design'!$B$9:$K$16, 8, FALSE))</f>
        <v>0</v>
      </c>
      <c r="CM652" s="700">
        <f>IF(S652="", 0, CA652/'Sch 10.1 Rate Design'!$Z$24*VLOOKUP($C652, 'Sch 10.1 Rate Design'!$B$9:$K$16, 8, FALSE))</f>
        <v>0</v>
      </c>
      <c r="CN652" s="390">
        <f>IF(H652="",0,IF(H652&gt;VLOOKUP($C652,'Sch 10.1 Rate Design'!$B$9:$K$16,9,FALSE),H652-VLOOKUP($C652,'Sch 10.1 Rate Design'!$B$9:$K$16,9,FALSE),0))</f>
        <v>0</v>
      </c>
      <c r="CO652" s="390">
        <f>IF(I652="",0,IF(I652&gt;VLOOKUP($C652,'Sch 10.1 Rate Design'!$B$9:$K$16,9,FALSE),I652-VLOOKUP($C652,'Sch 10.1 Rate Design'!$B$9:$K$16,9,FALSE),0))</f>
        <v>0</v>
      </c>
      <c r="CP652" s="390">
        <f>IF(J652="",0,IF(J652&gt;VLOOKUP($C652,'Sch 10.1 Rate Design'!$B$9:$K$16,9,FALSE),J652-VLOOKUP($C652,'Sch 10.1 Rate Design'!$B$9:$K$16,9,FALSE),0))</f>
        <v>0</v>
      </c>
      <c r="CQ652" s="390">
        <f>IF(K652="",0,IF(K652&gt;VLOOKUP($C652,'Sch 10.1 Rate Design'!$B$9:$K$16,9,FALSE),K652-VLOOKUP($C652,'Sch 10.1 Rate Design'!$B$9:$K$16,9,FALSE),0))</f>
        <v>0</v>
      </c>
      <c r="CR652" s="390">
        <f>IF(L652="",0,IF(L652&gt;VLOOKUP($C652,'Sch 10.1 Rate Design'!$B$9:$K$16,9,FALSE),L652-VLOOKUP($C652,'Sch 10.1 Rate Design'!$B$9:$K$16,9,FALSE),0))</f>
        <v>0</v>
      </c>
      <c r="CS652" s="390">
        <f>IF(M652="",0,IF(M652&gt;VLOOKUP($C652,'Sch 10.1 Rate Design'!$B$9:$K$16,9,FALSE),M652-VLOOKUP($C652,'Sch 10.1 Rate Design'!$B$9:$K$16,9,FALSE),0))</f>
        <v>0</v>
      </c>
      <c r="CT652" s="390">
        <f>IF(N652="",0,IF(N652&gt;VLOOKUP($C652,'Sch 10.1 Rate Design'!$B$9:$K$16,9,FALSE),N652-VLOOKUP($C652,'Sch 10.1 Rate Design'!$B$9:$K$16,9,FALSE),0))</f>
        <v>0</v>
      </c>
      <c r="CU652" s="390">
        <f>IF(O652="",0,IF(O652&gt;VLOOKUP($C652,'Sch 10.1 Rate Design'!$B$9:$K$16,9,FALSE),O652-VLOOKUP($C652,'Sch 10.1 Rate Design'!$B$9:$K$16,9,FALSE),0))</f>
        <v>0</v>
      </c>
      <c r="CV652" s="390">
        <f>IF(P652="",0,IF(P652&gt;VLOOKUP($C652,'Sch 10.1 Rate Design'!$B$9:$K$16,9,FALSE),P652-VLOOKUP($C652,'Sch 10.1 Rate Design'!$B$9:$K$16,9,FALSE),0))</f>
        <v>0</v>
      </c>
      <c r="CW652" s="390">
        <f>IF(Q652="",0,IF(Q652&gt;VLOOKUP($C652,'Sch 10.1 Rate Design'!$B$9:$K$16,9,FALSE),Q652-VLOOKUP($C652,'Sch 10.1 Rate Design'!$B$9:$K$16,9,FALSE),0))</f>
        <v>0</v>
      </c>
      <c r="CX652" s="390">
        <f>IF(R652="",0,IF(R652&gt;VLOOKUP($C652,'Sch 10.1 Rate Design'!$B$9:$K$16,9,FALSE),R652-VLOOKUP($C652,'Sch 10.1 Rate Design'!$B$9:$K$16,9,FALSE),0))</f>
        <v>0</v>
      </c>
      <c r="CY652" s="698">
        <f>IF(S652="",0,IF(S652&gt;VLOOKUP($C652,'Sch 10.1 Rate Design'!$B$9:$K$16,9,FALSE),S652-VLOOKUP($C652,'Sch 10.1 Rate Design'!$B$9:$K$16,9,FALSE),0))</f>
        <v>0</v>
      </c>
      <c r="CZ652" s="701">
        <f>IF(H652="", 0, CN652/'Sch 10.1 Rate Design'!$Z$24*VLOOKUP($C652, 'Sch 10.1 Rate Design'!$B$9:$K$16, 10, FALSE))</f>
        <v>0</v>
      </c>
      <c r="DA652" s="701">
        <f>IF(I652="", 0, CO652/'Sch 10.1 Rate Design'!$Z$24*VLOOKUP($C652, 'Sch 10.1 Rate Design'!$B$9:$K$16, 10, FALSE))</f>
        <v>0</v>
      </c>
      <c r="DB652" s="701">
        <f>IF(J652="", 0, CP652/'Sch 10.1 Rate Design'!$Z$24*VLOOKUP($C652, 'Sch 10.1 Rate Design'!$B$9:$K$16, 10, FALSE))</f>
        <v>0</v>
      </c>
      <c r="DC652" s="701">
        <f>IF(K652="", 0, CQ652/'Sch 10.1 Rate Design'!$Z$24*VLOOKUP($C652, 'Sch 10.1 Rate Design'!$B$9:$K$16, 10, FALSE))</f>
        <v>0</v>
      </c>
      <c r="DD652" s="701">
        <f>IF(L652="", 0, CR652/'Sch 10.1 Rate Design'!$Z$24*VLOOKUP($C652, 'Sch 10.1 Rate Design'!$B$9:$K$16, 10, FALSE))</f>
        <v>0</v>
      </c>
      <c r="DE652" s="701">
        <f>IF(M652="", 0, CS652/'Sch 10.1 Rate Design'!$Z$24*VLOOKUP($C652, 'Sch 10.1 Rate Design'!$B$9:$K$16, 10, FALSE))</f>
        <v>0</v>
      </c>
      <c r="DF652" s="701">
        <f>IF(N652="", 0, CT652/'Sch 10.1 Rate Design'!$Z$24*VLOOKUP($C652, 'Sch 10.1 Rate Design'!$B$9:$K$16, 10, FALSE))</f>
        <v>0</v>
      </c>
      <c r="DG652" s="701">
        <f>IF(O652="", 0, CU652/'Sch 10.1 Rate Design'!$Z$24*VLOOKUP($C652, 'Sch 10.1 Rate Design'!$B$9:$K$16, 10, FALSE))</f>
        <v>0</v>
      </c>
      <c r="DH652" s="701">
        <f>IF(P652="", 0, CV652/'Sch 10.1 Rate Design'!$Z$24*VLOOKUP($C652, 'Sch 10.1 Rate Design'!$B$9:$K$16, 10, FALSE))</f>
        <v>0</v>
      </c>
      <c r="DI652" s="701">
        <f>IF(Q652="", 0, CW652/'Sch 10.1 Rate Design'!$Z$24*VLOOKUP($C652, 'Sch 10.1 Rate Design'!$B$9:$K$16, 10, FALSE))</f>
        <v>0</v>
      </c>
      <c r="DJ652" s="701">
        <f>IF(R652="", 0, CX652/'Sch 10.1 Rate Design'!$Z$24*VLOOKUP($C652, 'Sch 10.1 Rate Design'!$B$9:$K$16, 10, FALSE))</f>
        <v>0</v>
      </c>
      <c r="DK652" s="700">
        <f>IF(S652="", 0, CY652/'Sch 10.1 Rate Design'!$Z$24*VLOOKUP($C652, 'Sch 10.1 Rate Design'!$B$9:$K$16, 10, FALSE))</f>
        <v>0</v>
      </c>
      <c r="DL652" s="699">
        <f>IF(H652="", 0, VLOOKUP($C652, 'Sch 10.1 Rate Design'!$B$9:$K$16, 3, FALSE))</f>
        <v>0</v>
      </c>
      <c r="DM652" s="390">
        <f>IF(I652="", 0, VLOOKUP($C652, 'Sch 10.1 Rate Design'!$B$9:$K$16, 3, FALSE))</f>
        <v>0</v>
      </c>
      <c r="DN652" s="390">
        <f>IF(J652="", 0, VLOOKUP($C652, 'Sch 10.1 Rate Design'!$B$9:$K$16, 3, FALSE))</f>
        <v>0</v>
      </c>
      <c r="DO652" s="390">
        <f>IF(K652="", 0, VLOOKUP($C652, 'Sch 10.1 Rate Design'!$B$9:$K$16, 3, FALSE))</f>
        <v>0</v>
      </c>
      <c r="DP652" s="390">
        <f>IF(L652="", 0, VLOOKUP($C652, 'Sch 10.1 Rate Design'!$B$9:$K$16, 3, FALSE))</f>
        <v>0</v>
      </c>
      <c r="DQ652" s="390">
        <f>IF(M652="", 0, VLOOKUP($C652, 'Sch 10.1 Rate Design'!$B$9:$K$16, 3, FALSE))</f>
        <v>0</v>
      </c>
      <c r="DR652" s="390">
        <f>IF(N652="", 0, VLOOKUP($C652, 'Sch 10.1 Rate Design'!$B$9:$K$16, 3, FALSE))</f>
        <v>0</v>
      </c>
      <c r="DS652" s="390">
        <f>IF(O652="", 0, VLOOKUP($C652, 'Sch 10.1 Rate Design'!$B$9:$K$16, 3, FALSE))</f>
        <v>0</v>
      </c>
      <c r="DT652" s="390">
        <f>IF(P652="", 0, VLOOKUP($C652, 'Sch 10.1 Rate Design'!$B$9:$K$16, 3, FALSE))</f>
        <v>0</v>
      </c>
      <c r="DU652" s="390">
        <f>IF(Q652="", 0, VLOOKUP($C652, 'Sch 10.1 Rate Design'!$B$9:$K$16, 3, FALSE))</f>
        <v>0</v>
      </c>
      <c r="DV652" s="390">
        <f>IF(R652="", 0, VLOOKUP($C652, 'Sch 10.1 Rate Design'!$B$9:$K$16, 3, FALSE))</f>
        <v>0</v>
      </c>
      <c r="DW652" s="698">
        <f>IF(S652="", 0, VLOOKUP($C652, 'Sch 10.1 Rate Design'!$B$9:$K$16, 3, FALSE))</f>
        <v>0</v>
      </c>
      <c r="DX652" s="390"/>
      <c r="DY652" s="390"/>
      <c r="DZ652" s="390"/>
      <c r="EA652" s="390"/>
      <c r="EB652" s="390"/>
      <c r="EC652" s="390"/>
      <c r="ED652" s="390"/>
      <c r="EE652" s="390"/>
      <c r="EF652" s="390"/>
      <c r="EG652" s="390"/>
      <c r="EH652" s="390"/>
      <c r="EI652" s="390"/>
      <c r="EJ652" s="390"/>
    </row>
    <row r="653" spans="1:140" x14ac:dyDescent="0.3">
      <c r="A653" s="984">
        <f>Input!AH650</f>
        <v>0</v>
      </c>
      <c r="B653" s="390">
        <v>643</v>
      </c>
      <c r="C653" s="684">
        <f>Input!AI650</f>
        <v>0.625</v>
      </c>
      <c r="D653" s="702">
        <f t="shared" ref="D653:D716" si="163">SUM(T653,U653,V653,W653,X653,Y653,Z653,AA653,AB653,AC653,AD653,AE653)</f>
        <v>0</v>
      </c>
      <c r="E653" s="702">
        <f>IF('Sch 10.1 Rate Design'!$AB$24="Monthly", AVERAGE(T653,U653,V653,W653,X653,Y653,Z653,AA653,AB653,AC653,AD653,AE653), AVERAGE(T653,V653,X653,Z653,AB653,AD653))</f>
        <v>0</v>
      </c>
      <c r="F653" s="390">
        <f t="shared" si="150"/>
        <v>0</v>
      </c>
      <c r="G653" s="698" t="e">
        <f>IF('Sch 10.1 Rate Design'!$AB$24="Monthly", AVERAGE(H653,I653,J653,K653,L653,M653,N653,O653,P653,Q653,R653,S653), AVERAGE(H653,J653,L653,N653,P653,R653))</f>
        <v>#DIV/0!</v>
      </c>
      <c r="H653" s="390" t="str">
        <f>IF(Input!AJ650="", "", Input!AJ650)</f>
        <v/>
      </c>
      <c r="I653" s="390" t="str">
        <f>IF(Input!AK650="", "", Input!AK650)</f>
        <v/>
      </c>
      <c r="J653" s="390" t="str">
        <f>IF(Input!AL650="", "", Input!AL650)</f>
        <v/>
      </c>
      <c r="K653" s="390" t="str">
        <f>IF(Input!AM650="", "", Input!AM650)</f>
        <v/>
      </c>
      <c r="L653" s="390" t="str">
        <f>IF(Input!AN650="", "", Input!AN650)</f>
        <v/>
      </c>
      <c r="M653" s="390" t="str">
        <f>IF(Input!AO650="", "", Input!AO650)</f>
        <v/>
      </c>
      <c r="N653" s="390" t="str">
        <f>IF(Input!AP650="", "", Input!AP650)</f>
        <v/>
      </c>
      <c r="O653" s="390" t="str">
        <f>IF(Input!AQ650="", "", Input!AQ650)</f>
        <v/>
      </c>
      <c r="P653" s="390" t="str">
        <f>IF(Input!AR650="", "", Input!AR650)</f>
        <v/>
      </c>
      <c r="Q653" s="390" t="str">
        <f>IF(Input!AS650="", "", Input!AS650)</f>
        <v/>
      </c>
      <c r="R653" s="390" t="str">
        <f>IF(Input!AT650="", "", Input!AT650)</f>
        <v/>
      </c>
      <c r="S653" s="390" t="str">
        <f>IF(Input!AU650="", "", Input!AU650)</f>
        <v/>
      </c>
      <c r="T653" s="701">
        <f t="shared" si="151"/>
        <v>0</v>
      </c>
      <c r="U653" s="701">
        <f t="shared" si="152"/>
        <v>0</v>
      </c>
      <c r="V653" s="701">
        <f t="shared" si="153"/>
        <v>0</v>
      </c>
      <c r="W653" s="701">
        <f t="shared" si="154"/>
        <v>0</v>
      </c>
      <c r="X653" s="701">
        <f t="shared" si="155"/>
        <v>0</v>
      </c>
      <c r="Y653" s="701">
        <f t="shared" si="156"/>
        <v>0</v>
      </c>
      <c r="Z653" s="701">
        <f t="shared" si="157"/>
        <v>0</v>
      </c>
      <c r="AA653" s="701">
        <f t="shared" si="158"/>
        <v>0</v>
      </c>
      <c r="AB653" s="701">
        <f t="shared" si="159"/>
        <v>0</v>
      </c>
      <c r="AC653" s="701">
        <f t="shared" si="160"/>
        <v>0</v>
      </c>
      <c r="AD653" s="701">
        <f t="shared" si="161"/>
        <v>0</v>
      </c>
      <c r="AE653" s="700">
        <f t="shared" si="162"/>
        <v>0</v>
      </c>
      <c r="AF653" s="701">
        <f>IF(H653="", 0, VLOOKUP($C653, 'Sch 10.1 Rate Design'!$B$9:$K$16, 4, FALSE))</f>
        <v>0</v>
      </c>
      <c r="AG653" s="701">
        <f>IF(I653="", 0, VLOOKUP($C653, 'Sch 10.1 Rate Design'!$B$9:$K$16, 4, FALSE))</f>
        <v>0</v>
      </c>
      <c r="AH653" s="701">
        <f>IF(J653="", 0, VLOOKUP($C653, 'Sch 10.1 Rate Design'!$B$9:$K$16, 4, FALSE))</f>
        <v>0</v>
      </c>
      <c r="AI653" s="701">
        <f>IF(K653="", 0, VLOOKUP($C653, 'Sch 10.1 Rate Design'!$B$9:$K$16, 4, FALSE))</f>
        <v>0</v>
      </c>
      <c r="AJ653" s="701">
        <f>IF(L653="", 0, VLOOKUP($C653, 'Sch 10.1 Rate Design'!$B$9:$K$16, 4, FALSE))</f>
        <v>0</v>
      </c>
      <c r="AK653" s="701">
        <f>IF(M653="", 0, VLOOKUP($C653, 'Sch 10.1 Rate Design'!$B$9:$K$16, 4, FALSE))</f>
        <v>0</v>
      </c>
      <c r="AL653" s="701">
        <f>IF(N653="", 0, VLOOKUP($C653, 'Sch 10.1 Rate Design'!$B$9:$K$16, 4, FALSE))</f>
        <v>0</v>
      </c>
      <c r="AM653" s="701">
        <f>IF(O653="", 0, VLOOKUP($C653, 'Sch 10.1 Rate Design'!$B$9:$K$16, 4, FALSE))</f>
        <v>0</v>
      </c>
      <c r="AN653" s="701">
        <f>IF(P653="", 0, VLOOKUP($C653, 'Sch 10.1 Rate Design'!$B$9:$K$16, 4, FALSE))</f>
        <v>0</v>
      </c>
      <c r="AO653" s="701">
        <f>IF(Q653="", 0, VLOOKUP($C653, 'Sch 10.1 Rate Design'!$B$9:$K$16, 4, FALSE))</f>
        <v>0</v>
      </c>
      <c r="AP653" s="701">
        <f>IF(R653="", 0, VLOOKUP($C653, 'Sch 10.1 Rate Design'!$B$9:$K$16, 4, FALSE))</f>
        <v>0</v>
      </c>
      <c r="AQ653" s="700">
        <f>IF(S653="", 0, VLOOKUP($C653, 'Sch 10.1 Rate Design'!$B$9:$K$16, 4, FALSE))</f>
        <v>0</v>
      </c>
      <c r="AR653" s="699">
        <f>IF(H653="",0,+IF(H653&gt;+VLOOKUP($C653, 'Sch 10.1 Rate Design'!$B$9:$K$16, 3),IF(H653&gt;+VLOOKUP($C653, 'Sch 10.1 Rate Design'!$B$9:$K$16, 5),+VLOOKUP($C653, 'Sch 10.1 Rate Design'!$B$9:$K$16, 5)-VLOOKUP($C653, 'Sch 10.1 Rate Design'!$B$9:$K$16, 3), H653-VLOOKUP($C653, 'Sch 10.1 Rate Design'!$B$9:$K$16, 3)), 0))</f>
        <v>0</v>
      </c>
      <c r="AS653" s="390">
        <f>IF(I653="",0,+IF(I653&gt;+VLOOKUP($C653, 'Sch 10.1 Rate Design'!$B$9:$K$16, 3),IF(I653&gt;+VLOOKUP($C653, 'Sch 10.1 Rate Design'!$B$9:$K$16, 5),+VLOOKUP($C653, 'Sch 10.1 Rate Design'!$B$9:$K$16, 5)-VLOOKUP($C653, 'Sch 10.1 Rate Design'!$B$9:$K$16, 3), I653-VLOOKUP($C653, 'Sch 10.1 Rate Design'!$B$9:$K$16, 3)), 0))</f>
        <v>0</v>
      </c>
      <c r="AT653" s="390">
        <f>IF(J653="",0,+IF(J653&gt;+VLOOKUP($C653, 'Sch 10.1 Rate Design'!$B$9:$K$16, 3),IF(J653&gt;+VLOOKUP($C653, 'Sch 10.1 Rate Design'!$B$9:$K$16, 5),+VLOOKUP($C653, 'Sch 10.1 Rate Design'!$B$9:$K$16, 5)-VLOOKUP($C653, 'Sch 10.1 Rate Design'!$B$9:$K$16, 3), J653-VLOOKUP($C653, 'Sch 10.1 Rate Design'!$B$9:$K$16, 3)), 0))</f>
        <v>0</v>
      </c>
      <c r="AU653" s="390">
        <f>IF(K653="",0,+IF(K653&gt;+VLOOKUP($C653, 'Sch 10.1 Rate Design'!$B$9:$K$16, 3),IF(K653&gt;+VLOOKUP($C653, 'Sch 10.1 Rate Design'!$B$9:$K$16, 5),+VLOOKUP($C653, 'Sch 10.1 Rate Design'!$B$9:$K$16, 5)-VLOOKUP($C653, 'Sch 10.1 Rate Design'!$B$9:$K$16, 3), K653-VLOOKUP($C653, 'Sch 10.1 Rate Design'!$B$9:$K$16, 3)), 0))</f>
        <v>0</v>
      </c>
      <c r="AV653" s="390">
        <f>IF(L653="",0,+IF(L653&gt;+VLOOKUP($C653, 'Sch 10.1 Rate Design'!$B$9:$K$16, 3),IF(L653&gt;+VLOOKUP($C653, 'Sch 10.1 Rate Design'!$B$9:$K$16, 5),+VLOOKUP($C653, 'Sch 10.1 Rate Design'!$B$9:$K$16, 5)-VLOOKUP($C653, 'Sch 10.1 Rate Design'!$B$9:$K$16, 3), L653-VLOOKUP($C653, 'Sch 10.1 Rate Design'!$B$9:$K$16, 3)), 0))</f>
        <v>0</v>
      </c>
      <c r="AW653" s="390">
        <f>IF(M653="",0,+IF(M653&gt;+VLOOKUP($C653, 'Sch 10.1 Rate Design'!$B$9:$K$16, 3),IF(M653&gt;+VLOOKUP($C653, 'Sch 10.1 Rate Design'!$B$9:$K$16, 5),+VLOOKUP($C653, 'Sch 10.1 Rate Design'!$B$9:$K$16, 5)-VLOOKUP($C653, 'Sch 10.1 Rate Design'!$B$9:$K$16, 3), M653-VLOOKUP($C653, 'Sch 10.1 Rate Design'!$B$9:$K$16, 3)), 0))</f>
        <v>0</v>
      </c>
      <c r="AX653" s="390">
        <f>IF(N653="",0,+IF(N653&gt;+VLOOKUP($C653, 'Sch 10.1 Rate Design'!$B$9:$K$16, 3),IF(N653&gt;+VLOOKUP($C653, 'Sch 10.1 Rate Design'!$B$9:$K$16, 5),+VLOOKUP($C653, 'Sch 10.1 Rate Design'!$B$9:$K$16, 5)-VLOOKUP($C653, 'Sch 10.1 Rate Design'!$B$9:$K$16, 3), N653-VLOOKUP($C653, 'Sch 10.1 Rate Design'!$B$9:$K$16, 3)), 0))</f>
        <v>0</v>
      </c>
      <c r="AY653" s="390">
        <f>IF(O653="",0,+IF(O653&gt;+VLOOKUP($C653, 'Sch 10.1 Rate Design'!$B$9:$K$16, 3),IF(O653&gt;+VLOOKUP($C653, 'Sch 10.1 Rate Design'!$B$9:$K$16, 5),+VLOOKUP($C653, 'Sch 10.1 Rate Design'!$B$9:$K$16, 5)-VLOOKUP($C653, 'Sch 10.1 Rate Design'!$B$9:$K$16, 3), O653-VLOOKUP($C653, 'Sch 10.1 Rate Design'!$B$9:$K$16, 3)), 0))</f>
        <v>0</v>
      </c>
      <c r="AZ653" s="390">
        <f>IF(P653="",0,+IF(P653&gt;+VLOOKUP($C653, 'Sch 10.1 Rate Design'!$B$9:$K$16, 3),IF(P653&gt;+VLOOKUP($C653, 'Sch 10.1 Rate Design'!$B$9:$K$16, 5),+VLOOKUP($C653, 'Sch 10.1 Rate Design'!$B$9:$K$16, 5)-VLOOKUP($C653, 'Sch 10.1 Rate Design'!$B$9:$K$16, 3), P653-VLOOKUP($C653, 'Sch 10.1 Rate Design'!$B$9:$K$16, 3)), 0))</f>
        <v>0</v>
      </c>
      <c r="BA653" s="390">
        <f>IF(Q653="",0,+IF(Q653&gt;+VLOOKUP($C653, 'Sch 10.1 Rate Design'!$B$9:$K$16, 3),IF(Q653&gt;+VLOOKUP($C653, 'Sch 10.1 Rate Design'!$B$9:$K$16, 5),+VLOOKUP($C653, 'Sch 10.1 Rate Design'!$B$9:$K$16, 5)-VLOOKUP($C653, 'Sch 10.1 Rate Design'!$B$9:$K$16, 3), Q653-VLOOKUP($C653, 'Sch 10.1 Rate Design'!$B$9:$K$16, 3)), 0))</f>
        <v>0</v>
      </c>
      <c r="BB653" s="390">
        <f>IF(R653="",0,+IF(R653&gt;+VLOOKUP($C653, 'Sch 10.1 Rate Design'!$B$9:$K$16, 3),IF(R653&gt;+VLOOKUP($C653, 'Sch 10.1 Rate Design'!$B$9:$K$16, 5),+VLOOKUP($C653, 'Sch 10.1 Rate Design'!$B$9:$K$16, 5)-VLOOKUP($C653, 'Sch 10.1 Rate Design'!$B$9:$K$16, 3), R653-VLOOKUP($C653, 'Sch 10.1 Rate Design'!$B$9:$K$16, 3)), 0))</f>
        <v>0</v>
      </c>
      <c r="BC653" s="698">
        <f>IF(S653="",0,+IF(S653&gt;+VLOOKUP($C653, 'Sch 10.1 Rate Design'!$B$9:$K$16, 3),IF(S653&gt;+VLOOKUP($C653, 'Sch 10.1 Rate Design'!$B$9:$K$16, 5),+VLOOKUP($C653, 'Sch 10.1 Rate Design'!$B$9:$K$16, 5)-VLOOKUP($C653, 'Sch 10.1 Rate Design'!$B$9:$K$16, 3), S653-VLOOKUP($C653, 'Sch 10.1 Rate Design'!$B$9:$K$16, 3)), 0))</f>
        <v>0</v>
      </c>
      <c r="BD653" s="701">
        <f>IF(H653="", 0, AR653/'Sch 10.1 Rate Design'!$Z$24*VLOOKUP($C653, 'Sch 10.1 Rate Design'!$B$9:$K$16, 6, FALSE))</f>
        <v>0</v>
      </c>
      <c r="BE653" s="701">
        <f>IF(I653="", 0, AS653/'Sch 10.1 Rate Design'!$Z$24*VLOOKUP($C653, 'Sch 10.1 Rate Design'!$B$9:$K$16, 6, FALSE))</f>
        <v>0</v>
      </c>
      <c r="BF653" s="701">
        <f>IF(J653="", 0, AT653/'Sch 10.1 Rate Design'!$Z$24*VLOOKUP($C653, 'Sch 10.1 Rate Design'!$B$9:$K$16, 6, FALSE))</f>
        <v>0</v>
      </c>
      <c r="BG653" s="701">
        <f>IF(K653="", 0, AU653/'Sch 10.1 Rate Design'!$Z$24*VLOOKUP($C653, 'Sch 10.1 Rate Design'!$B$9:$K$16, 6, FALSE))</f>
        <v>0</v>
      </c>
      <c r="BH653" s="701">
        <f>IF(L653="", 0, AV653/'Sch 10.1 Rate Design'!$Z$24*VLOOKUP($C653, 'Sch 10.1 Rate Design'!$B$9:$K$16, 6, FALSE))</f>
        <v>0</v>
      </c>
      <c r="BI653" s="701">
        <f>IF(M653="", 0, AW653/'Sch 10.1 Rate Design'!$Z$24*VLOOKUP($C653, 'Sch 10.1 Rate Design'!$B$9:$K$16, 6, FALSE))</f>
        <v>0</v>
      </c>
      <c r="BJ653" s="701">
        <f>IF(N653="", 0, AX653/'Sch 10.1 Rate Design'!$Z$24*VLOOKUP($C653, 'Sch 10.1 Rate Design'!$B$9:$K$16, 6, FALSE))</f>
        <v>0</v>
      </c>
      <c r="BK653" s="701">
        <f>IF(O653="", 0, AY653/'Sch 10.1 Rate Design'!$Z$24*VLOOKUP($C653, 'Sch 10.1 Rate Design'!$B$9:$K$16, 6, FALSE))</f>
        <v>0</v>
      </c>
      <c r="BL653" s="701">
        <f>IF(P653="", 0, AZ653/'Sch 10.1 Rate Design'!$Z$24*VLOOKUP($C653, 'Sch 10.1 Rate Design'!$B$9:$K$16, 6, FALSE))</f>
        <v>0</v>
      </c>
      <c r="BM653" s="701">
        <f>IF(Q653="", 0, BA653/'Sch 10.1 Rate Design'!$Z$24*VLOOKUP($C653, 'Sch 10.1 Rate Design'!$B$9:$K$16, 6, FALSE))</f>
        <v>0</v>
      </c>
      <c r="BN653" s="701">
        <f>IF(R653="", 0, BB653/'Sch 10.1 Rate Design'!$Z$24*VLOOKUP($C653, 'Sch 10.1 Rate Design'!$B$9:$K$16, 6, FALSE))</f>
        <v>0</v>
      </c>
      <c r="BO653" s="700">
        <f>IF(S653="", 0, BC653/'Sch 10.1 Rate Design'!$Z$24*VLOOKUP($C653, 'Sch 10.1 Rate Design'!$B$9:$K$16, 6, FALSE))</f>
        <v>0</v>
      </c>
      <c r="BP653" s="390">
        <f>IF(H653="",0,+IF(H653&gt;+VLOOKUP($C653, 'Sch 10.1 Rate Design'!$B$9:$K$16, 5),IF(H653&gt;+VLOOKUP($C653, 'Sch 10.1 Rate Design'!$B$9:$K$16, 7),+VLOOKUP($C653, 'Sch 10.1 Rate Design'!$B$9:$K$16, 7)-VLOOKUP($C653, 'Sch 10.1 Rate Design'!$B$9:$K$16, 5), H653-VLOOKUP($C653, 'Sch 10.1 Rate Design'!$B$9:$K$16, 5)), 0))</f>
        <v>0</v>
      </c>
      <c r="BQ653" s="390">
        <f>IF(I653="",0,+IF(I653&gt;+VLOOKUP($C653, 'Sch 10.1 Rate Design'!$B$9:$K$16, 5),IF(I653&gt;+VLOOKUP($C653, 'Sch 10.1 Rate Design'!$B$9:$K$16, 7),+VLOOKUP($C653, 'Sch 10.1 Rate Design'!$B$9:$K$16, 7)-VLOOKUP($C653, 'Sch 10.1 Rate Design'!$B$9:$K$16, 5), I653-VLOOKUP($C653, 'Sch 10.1 Rate Design'!$B$9:$K$16, 5)), 0))</f>
        <v>0</v>
      </c>
      <c r="BR653" s="390">
        <f>IF(J653="",0,+IF(J653&gt;+VLOOKUP($C653, 'Sch 10.1 Rate Design'!$B$9:$K$16, 5),IF(J653&gt;+VLOOKUP($C653, 'Sch 10.1 Rate Design'!$B$9:$K$16, 7),+VLOOKUP($C653, 'Sch 10.1 Rate Design'!$B$9:$K$16, 7)-VLOOKUP($C653, 'Sch 10.1 Rate Design'!$B$9:$K$16, 5), J653-VLOOKUP($C653, 'Sch 10.1 Rate Design'!$B$9:$K$16, 5)), 0))</f>
        <v>0</v>
      </c>
      <c r="BS653" s="390">
        <f>IF(K653="",0,+IF(K653&gt;+VLOOKUP($C653, 'Sch 10.1 Rate Design'!$B$9:$K$16, 5),IF(K653&gt;+VLOOKUP($C653, 'Sch 10.1 Rate Design'!$B$9:$K$16, 7),+VLOOKUP($C653, 'Sch 10.1 Rate Design'!$B$9:$K$16, 7)-VLOOKUP($C653, 'Sch 10.1 Rate Design'!$B$9:$K$16, 5), K653-VLOOKUP($C653, 'Sch 10.1 Rate Design'!$B$9:$K$16, 5)), 0))</f>
        <v>0</v>
      </c>
      <c r="BT653" s="390">
        <f>IF(L653="",0,+IF(L653&gt;+VLOOKUP($C653, 'Sch 10.1 Rate Design'!$B$9:$K$16, 5),IF(L653&gt;+VLOOKUP($C653, 'Sch 10.1 Rate Design'!$B$9:$K$16, 7),+VLOOKUP($C653, 'Sch 10.1 Rate Design'!$B$9:$K$16, 7)-VLOOKUP($C653, 'Sch 10.1 Rate Design'!$B$9:$K$16, 5), L653-VLOOKUP($C653, 'Sch 10.1 Rate Design'!$B$9:$K$16, 5)), 0))</f>
        <v>0</v>
      </c>
      <c r="BU653" s="390">
        <f>IF(M653="",0,+IF(M653&gt;+VLOOKUP($C653, 'Sch 10.1 Rate Design'!$B$9:$K$16, 5),IF(M653&gt;+VLOOKUP($C653, 'Sch 10.1 Rate Design'!$B$9:$K$16, 7),+VLOOKUP($C653, 'Sch 10.1 Rate Design'!$B$9:$K$16, 7)-VLOOKUP($C653, 'Sch 10.1 Rate Design'!$B$9:$K$16, 5), M653-VLOOKUP($C653, 'Sch 10.1 Rate Design'!$B$9:$K$16, 5)), 0))</f>
        <v>0</v>
      </c>
      <c r="BV653" s="390">
        <f>IF(N653="",0,+IF(N653&gt;+VLOOKUP($C653, 'Sch 10.1 Rate Design'!$B$9:$K$16, 5),IF(N653&gt;+VLOOKUP($C653, 'Sch 10.1 Rate Design'!$B$9:$K$16, 7),+VLOOKUP($C653, 'Sch 10.1 Rate Design'!$B$9:$K$16, 7)-VLOOKUP($C653, 'Sch 10.1 Rate Design'!$B$9:$K$16, 5), N653-VLOOKUP($C653, 'Sch 10.1 Rate Design'!$B$9:$K$16, 5)), 0))</f>
        <v>0</v>
      </c>
      <c r="BW653" s="390">
        <f>IF(O653="",0,+IF(O653&gt;+VLOOKUP($C653, 'Sch 10.1 Rate Design'!$B$9:$K$16, 5),IF(O653&gt;+VLOOKUP($C653, 'Sch 10.1 Rate Design'!$B$9:$K$16, 7),+VLOOKUP($C653, 'Sch 10.1 Rate Design'!$B$9:$K$16, 7)-VLOOKUP($C653, 'Sch 10.1 Rate Design'!$B$9:$K$16, 5), O653-VLOOKUP($C653, 'Sch 10.1 Rate Design'!$B$9:$K$16, 5)), 0))</f>
        <v>0</v>
      </c>
      <c r="BX653" s="390">
        <f>IF(P653="",0,+IF(P653&gt;+VLOOKUP($C653, 'Sch 10.1 Rate Design'!$B$9:$K$16, 5),IF(P653&gt;+VLOOKUP($C653, 'Sch 10.1 Rate Design'!$B$9:$K$16, 7),+VLOOKUP($C653, 'Sch 10.1 Rate Design'!$B$9:$K$16, 7)-VLOOKUP($C653, 'Sch 10.1 Rate Design'!$B$9:$K$16, 5), P653-VLOOKUP($C653, 'Sch 10.1 Rate Design'!$B$9:$K$16, 5)), 0))</f>
        <v>0</v>
      </c>
      <c r="BY653" s="390">
        <f>IF(Q653="",0,+IF(Q653&gt;+VLOOKUP($C653, 'Sch 10.1 Rate Design'!$B$9:$K$16, 5),IF(Q653&gt;+VLOOKUP($C653, 'Sch 10.1 Rate Design'!$B$9:$K$16, 7),+VLOOKUP($C653, 'Sch 10.1 Rate Design'!$B$9:$K$16, 7)-VLOOKUP($C653, 'Sch 10.1 Rate Design'!$B$9:$K$16, 5), Q653-VLOOKUP($C653, 'Sch 10.1 Rate Design'!$B$9:$K$16, 5)), 0))</f>
        <v>0</v>
      </c>
      <c r="BZ653" s="390">
        <f>IF(R653="",0,+IF(R653&gt;+VLOOKUP($C653, 'Sch 10.1 Rate Design'!$B$9:$K$16, 5),IF(R653&gt;+VLOOKUP($C653, 'Sch 10.1 Rate Design'!$B$9:$K$16, 7),+VLOOKUP($C653, 'Sch 10.1 Rate Design'!$B$9:$K$16, 7)-VLOOKUP($C653, 'Sch 10.1 Rate Design'!$B$9:$K$16, 5), R653-VLOOKUP($C653, 'Sch 10.1 Rate Design'!$B$9:$K$16, 5)), 0))</f>
        <v>0</v>
      </c>
      <c r="CA653" s="698">
        <f>IF(S653="",0,+IF(S653&gt;+VLOOKUP($C653, 'Sch 10.1 Rate Design'!$B$9:$K$16, 5),IF(S653&gt;+VLOOKUP($C653, 'Sch 10.1 Rate Design'!$B$9:$K$16, 7),+VLOOKUP($C653, 'Sch 10.1 Rate Design'!$B$9:$K$16, 7)-VLOOKUP($C653, 'Sch 10.1 Rate Design'!$B$9:$K$16, 5), S653-VLOOKUP($C653, 'Sch 10.1 Rate Design'!$B$9:$K$16, 5)), 0))</f>
        <v>0</v>
      </c>
      <c r="CB653" s="701">
        <f>IF(H653="", 0, BP653/'Sch 10.1 Rate Design'!$Z$24*VLOOKUP($C653, 'Sch 10.1 Rate Design'!$B$9:$K$16, 8, FALSE))</f>
        <v>0</v>
      </c>
      <c r="CC653" s="701">
        <f>IF(I653="", 0, BQ653/'Sch 10.1 Rate Design'!$Z$24*VLOOKUP($C653, 'Sch 10.1 Rate Design'!$B$9:$K$16, 8, FALSE))</f>
        <v>0</v>
      </c>
      <c r="CD653" s="701">
        <f>IF(J653="", 0, BR653/'Sch 10.1 Rate Design'!$Z$24*VLOOKUP($C653, 'Sch 10.1 Rate Design'!$B$9:$K$16, 8, FALSE))</f>
        <v>0</v>
      </c>
      <c r="CE653" s="701">
        <f>IF(K653="", 0, BS653/'Sch 10.1 Rate Design'!$Z$24*VLOOKUP($C653, 'Sch 10.1 Rate Design'!$B$9:$K$16, 8, FALSE))</f>
        <v>0</v>
      </c>
      <c r="CF653" s="701">
        <f>IF(L653="", 0, BT653/'Sch 10.1 Rate Design'!$Z$24*VLOOKUP($C653, 'Sch 10.1 Rate Design'!$B$9:$K$16, 8, FALSE))</f>
        <v>0</v>
      </c>
      <c r="CG653" s="701">
        <f>IF(M653="", 0, BU653/'Sch 10.1 Rate Design'!$Z$24*VLOOKUP($C653, 'Sch 10.1 Rate Design'!$B$9:$K$16, 8, FALSE))</f>
        <v>0</v>
      </c>
      <c r="CH653" s="701">
        <f>IF(N653="", 0, BV653/'Sch 10.1 Rate Design'!$Z$24*VLOOKUP($C653, 'Sch 10.1 Rate Design'!$B$9:$K$16, 8, FALSE))</f>
        <v>0</v>
      </c>
      <c r="CI653" s="701">
        <f>IF(O653="", 0, BW653/'Sch 10.1 Rate Design'!$Z$24*VLOOKUP($C653, 'Sch 10.1 Rate Design'!$B$9:$K$16, 8, FALSE))</f>
        <v>0</v>
      </c>
      <c r="CJ653" s="701">
        <f>IF(P653="", 0, BX653/'Sch 10.1 Rate Design'!$Z$24*VLOOKUP($C653, 'Sch 10.1 Rate Design'!$B$9:$K$16, 8, FALSE))</f>
        <v>0</v>
      </c>
      <c r="CK653" s="701">
        <f>IF(Q653="", 0, BY653/'Sch 10.1 Rate Design'!$Z$24*VLOOKUP($C653, 'Sch 10.1 Rate Design'!$B$9:$K$16, 8, FALSE))</f>
        <v>0</v>
      </c>
      <c r="CL653" s="701">
        <f>IF(R653="", 0, BZ653/'Sch 10.1 Rate Design'!$Z$24*VLOOKUP($C653, 'Sch 10.1 Rate Design'!$B$9:$K$16, 8, FALSE))</f>
        <v>0</v>
      </c>
      <c r="CM653" s="700">
        <f>IF(S653="", 0, CA653/'Sch 10.1 Rate Design'!$Z$24*VLOOKUP($C653, 'Sch 10.1 Rate Design'!$B$9:$K$16, 8, FALSE))</f>
        <v>0</v>
      </c>
      <c r="CN653" s="390">
        <f>IF(H653="",0,IF(H653&gt;VLOOKUP($C653,'Sch 10.1 Rate Design'!$B$9:$K$16,9,FALSE),H653-VLOOKUP($C653,'Sch 10.1 Rate Design'!$B$9:$K$16,9,FALSE),0))</f>
        <v>0</v>
      </c>
      <c r="CO653" s="390">
        <f>IF(I653="",0,IF(I653&gt;VLOOKUP($C653,'Sch 10.1 Rate Design'!$B$9:$K$16,9,FALSE),I653-VLOOKUP($C653,'Sch 10.1 Rate Design'!$B$9:$K$16,9,FALSE),0))</f>
        <v>0</v>
      </c>
      <c r="CP653" s="390">
        <f>IF(J653="",0,IF(J653&gt;VLOOKUP($C653,'Sch 10.1 Rate Design'!$B$9:$K$16,9,FALSE),J653-VLOOKUP($C653,'Sch 10.1 Rate Design'!$B$9:$K$16,9,FALSE),0))</f>
        <v>0</v>
      </c>
      <c r="CQ653" s="390">
        <f>IF(K653="",0,IF(K653&gt;VLOOKUP($C653,'Sch 10.1 Rate Design'!$B$9:$K$16,9,FALSE),K653-VLOOKUP($C653,'Sch 10.1 Rate Design'!$B$9:$K$16,9,FALSE),0))</f>
        <v>0</v>
      </c>
      <c r="CR653" s="390">
        <f>IF(L653="",0,IF(L653&gt;VLOOKUP($C653,'Sch 10.1 Rate Design'!$B$9:$K$16,9,FALSE),L653-VLOOKUP($C653,'Sch 10.1 Rate Design'!$B$9:$K$16,9,FALSE),0))</f>
        <v>0</v>
      </c>
      <c r="CS653" s="390">
        <f>IF(M653="",0,IF(M653&gt;VLOOKUP($C653,'Sch 10.1 Rate Design'!$B$9:$K$16,9,FALSE),M653-VLOOKUP($C653,'Sch 10.1 Rate Design'!$B$9:$K$16,9,FALSE),0))</f>
        <v>0</v>
      </c>
      <c r="CT653" s="390">
        <f>IF(N653="",0,IF(N653&gt;VLOOKUP($C653,'Sch 10.1 Rate Design'!$B$9:$K$16,9,FALSE),N653-VLOOKUP($C653,'Sch 10.1 Rate Design'!$B$9:$K$16,9,FALSE),0))</f>
        <v>0</v>
      </c>
      <c r="CU653" s="390">
        <f>IF(O653="",0,IF(O653&gt;VLOOKUP($C653,'Sch 10.1 Rate Design'!$B$9:$K$16,9,FALSE),O653-VLOOKUP($C653,'Sch 10.1 Rate Design'!$B$9:$K$16,9,FALSE),0))</f>
        <v>0</v>
      </c>
      <c r="CV653" s="390">
        <f>IF(P653="",0,IF(P653&gt;VLOOKUP($C653,'Sch 10.1 Rate Design'!$B$9:$K$16,9,FALSE),P653-VLOOKUP($C653,'Sch 10.1 Rate Design'!$B$9:$K$16,9,FALSE),0))</f>
        <v>0</v>
      </c>
      <c r="CW653" s="390">
        <f>IF(Q653="",0,IF(Q653&gt;VLOOKUP($C653,'Sch 10.1 Rate Design'!$B$9:$K$16,9,FALSE),Q653-VLOOKUP($C653,'Sch 10.1 Rate Design'!$B$9:$K$16,9,FALSE),0))</f>
        <v>0</v>
      </c>
      <c r="CX653" s="390">
        <f>IF(R653="",0,IF(R653&gt;VLOOKUP($C653,'Sch 10.1 Rate Design'!$B$9:$K$16,9,FALSE),R653-VLOOKUP($C653,'Sch 10.1 Rate Design'!$B$9:$K$16,9,FALSE),0))</f>
        <v>0</v>
      </c>
      <c r="CY653" s="698">
        <f>IF(S653="",0,IF(S653&gt;VLOOKUP($C653,'Sch 10.1 Rate Design'!$B$9:$K$16,9,FALSE),S653-VLOOKUP($C653,'Sch 10.1 Rate Design'!$B$9:$K$16,9,FALSE),0))</f>
        <v>0</v>
      </c>
      <c r="CZ653" s="701">
        <f>IF(H653="", 0, CN653/'Sch 10.1 Rate Design'!$Z$24*VLOOKUP($C653, 'Sch 10.1 Rate Design'!$B$9:$K$16, 10, FALSE))</f>
        <v>0</v>
      </c>
      <c r="DA653" s="701">
        <f>IF(I653="", 0, CO653/'Sch 10.1 Rate Design'!$Z$24*VLOOKUP($C653, 'Sch 10.1 Rate Design'!$B$9:$K$16, 10, FALSE))</f>
        <v>0</v>
      </c>
      <c r="DB653" s="701">
        <f>IF(J653="", 0, CP653/'Sch 10.1 Rate Design'!$Z$24*VLOOKUP($C653, 'Sch 10.1 Rate Design'!$B$9:$K$16, 10, FALSE))</f>
        <v>0</v>
      </c>
      <c r="DC653" s="701">
        <f>IF(K653="", 0, CQ653/'Sch 10.1 Rate Design'!$Z$24*VLOOKUP($C653, 'Sch 10.1 Rate Design'!$B$9:$K$16, 10, FALSE))</f>
        <v>0</v>
      </c>
      <c r="DD653" s="701">
        <f>IF(L653="", 0, CR653/'Sch 10.1 Rate Design'!$Z$24*VLOOKUP($C653, 'Sch 10.1 Rate Design'!$B$9:$K$16, 10, FALSE))</f>
        <v>0</v>
      </c>
      <c r="DE653" s="701">
        <f>IF(M653="", 0, CS653/'Sch 10.1 Rate Design'!$Z$24*VLOOKUP($C653, 'Sch 10.1 Rate Design'!$B$9:$K$16, 10, FALSE))</f>
        <v>0</v>
      </c>
      <c r="DF653" s="701">
        <f>IF(N653="", 0, CT653/'Sch 10.1 Rate Design'!$Z$24*VLOOKUP($C653, 'Sch 10.1 Rate Design'!$B$9:$K$16, 10, FALSE))</f>
        <v>0</v>
      </c>
      <c r="DG653" s="701">
        <f>IF(O653="", 0, CU653/'Sch 10.1 Rate Design'!$Z$24*VLOOKUP($C653, 'Sch 10.1 Rate Design'!$B$9:$K$16, 10, FALSE))</f>
        <v>0</v>
      </c>
      <c r="DH653" s="701">
        <f>IF(P653="", 0, CV653/'Sch 10.1 Rate Design'!$Z$24*VLOOKUP($C653, 'Sch 10.1 Rate Design'!$B$9:$K$16, 10, FALSE))</f>
        <v>0</v>
      </c>
      <c r="DI653" s="701">
        <f>IF(Q653="", 0, CW653/'Sch 10.1 Rate Design'!$Z$24*VLOOKUP($C653, 'Sch 10.1 Rate Design'!$B$9:$K$16, 10, FALSE))</f>
        <v>0</v>
      </c>
      <c r="DJ653" s="701">
        <f>IF(R653="", 0, CX653/'Sch 10.1 Rate Design'!$Z$24*VLOOKUP($C653, 'Sch 10.1 Rate Design'!$B$9:$K$16, 10, FALSE))</f>
        <v>0</v>
      </c>
      <c r="DK653" s="700">
        <f>IF(S653="", 0, CY653/'Sch 10.1 Rate Design'!$Z$24*VLOOKUP($C653, 'Sch 10.1 Rate Design'!$B$9:$K$16, 10, FALSE))</f>
        <v>0</v>
      </c>
      <c r="DL653" s="699">
        <f>IF(H653="", 0, VLOOKUP($C653, 'Sch 10.1 Rate Design'!$B$9:$K$16, 3, FALSE))</f>
        <v>0</v>
      </c>
      <c r="DM653" s="390">
        <f>IF(I653="", 0, VLOOKUP($C653, 'Sch 10.1 Rate Design'!$B$9:$K$16, 3, FALSE))</f>
        <v>0</v>
      </c>
      <c r="DN653" s="390">
        <f>IF(J653="", 0, VLOOKUP($C653, 'Sch 10.1 Rate Design'!$B$9:$K$16, 3, FALSE))</f>
        <v>0</v>
      </c>
      <c r="DO653" s="390">
        <f>IF(K653="", 0, VLOOKUP($C653, 'Sch 10.1 Rate Design'!$B$9:$K$16, 3, FALSE))</f>
        <v>0</v>
      </c>
      <c r="DP653" s="390">
        <f>IF(L653="", 0, VLOOKUP($C653, 'Sch 10.1 Rate Design'!$B$9:$K$16, 3, FALSE))</f>
        <v>0</v>
      </c>
      <c r="DQ653" s="390">
        <f>IF(M653="", 0, VLOOKUP($C653, 'Sch 10.1 Rate Design'!$B$9:$K$16, 3, FALSE))</f>
        <v>0</v>
      </c>
      <c r="DR653" s="390">
        <f>IF(N653="", 0, VLOOKUP($C653, 'Sch 10.1 Rate Design'!$B$9:$K$16, 3, FALSE))</f>
        <v>0</v>
      </c>
      <c r="DS653" s="390">
        <f>IF(O653="", 0, VLOOKUP($C653, 'Sch 10.1 Rate Design'!$B$9:$K$16, 3, FALSE))</f>
        <v>0</v>
      </c>
      <c r="DT653" s="390">
        <f>IF(P653="", 0, VLOOKUP($C653, 'Sch 10.1 Rate Design'!$B$9:$K$16, 3, FALSE))</f>
        <v>0</v>
      </c>
      <c r="DU653" s="390">
        <f>IF(Q653="", 0, VLOOKUP($C653, 'Sch 10.1 Rate Design'!$B$9:$K$16, 3, FALSE))</f>
        <v>0</v>
      </c>
      <c r="DV653" s="390">
        <f>IF(R653="", 0, VLOOKUP($C653, 'Sch 10.1 Rate Design'!$B$9:$K$16, 3, FALSE))</f>
        <v>0</v>
      </c>
      <c r="DW653" s="698">
        <f>IF(S653="", 0, VLOOKUP($C653, 'Sch 10.1 Rate Design'!$B$9:$K$16, 3, FALSE))</f>
        <v>0</v>
      </c>
      <c r="DX653" s="390"/>
      <c r="DY653" s="390"/>
      <c r="DZ653" s="390"/>
      <c r="EA653" s="390"/>
      <c r="EB653" s="390"/>
      <c r="EC653" s="390"/>
      <c r="ED653" s="390"/>
      <c r="EE653" s="390"/>
      <c r="EF653" s="390"/>
      <c r="EG653" s="390"/>
      <c r="EH653" s="390"/>
      <c r="EI653" s="390"/>
      <c r="EJ653" s="390"/>
    </row>
    <row r="654" spans="1:140" x14ac:dyDescent="0.3">
      <c r="A654" s="984">
        <f>Input!AH651</f>
        <v>0</v>
      </c>
      <c r="B654" s="390">
        <v>644</v>
      </c>
      <c r="C654" s="684">
        <f>Input!AI651</f>
        <v>0.625</v>
      </c>
      <c r="D654" s="702">
        <f t="shared" si="163"/>
        <v>0</v>
      </c>
      <c r="E654" s="702">
        <f>IF('Sch 10.1 Rate Design'!$AB$24="Monthly", AVERAGE(T654,U654,V654,W654,X654,Y654,Z654,AA654,AB654,AC654,AD654,AE654), AVERAGE(T654,V654,X654,Z654,AB654,AD654))</f>
        <v>0</v>
      </c>
      <c r="F654" s="390">
        <f t="shared" si="150"/>
        <v>0</v>
      </c>
      <c r="G654" s="698" t="e">
        <f>IF('Sch 10.1 Rate Design'!$AB$24="Monthly", AVERAGE(H654,I654,J654,K654,L654,M654,N654,O654,P654,Q654,R654,S654), AVERAGE(H654,J654,L654,N654,P654,R654))</f>
        <v>#DIV/0!</v>
      </c>
      <c r="H654" s="390" t="str">
        <f>IF(Input!AJ651="", "", Input!AJ651)</f>
        <v/>
      </c>
      <c r="I654" s="390" t="str">
        <f>IF(Input!AK651="", "", Input!AK651)</f>
        <v/>
      </c>
      <c r="J654" s="390" t="str">
        <f>IF(Input!AL651="", "", Input!AL651)</f>
        <v/>
      </c>
      <c r="K654" s="390" t="str">
        <f>IF(Input!AM651="", "", Input!AM651)</f>
        <v/>
      </c>
      <c r="L654" s="390" t="str">
        <f>IF(Input!AN651="", "", Input!AN651)</f>
        <v/>
      </c>
      <c r="M654" s="390" t="str">
        <f>IF(Input!AO651="", "", Input!AO651)</f>
        <v/>
      </c>
      <c r="N654" s="390" t="str">
        <f>IF(Input!AP651="", "", Input!AP651)</f>
        <v/>
      </c>
      <c r="O654" s="390" t="str">
        <f>IF(Input!AQ651="", "", Input!AQ651)</f>
        <v/>
      </c>
      <c r="P654" s="390" t="str">
        <f>IF(Input!AR651="", "", Input!AR651)</f>
        <v/>
      </c>
      <c r="Q654" s="390" t="str">
        <f>IF(Input!AS651="", "", Input!AS651)</f>
        <v/>
      </c>
      <c r="R654" s="390" t="str">
        <f>IF(Input!AT651="", "", Input!AT651)</f>
        <v/>
      </c>
      <c r="S654" s="390" t="str">
        <f>IF(Input!AU651="", "", Input!AU651)</f>
        <v/>
      </c>
      <c r="T654" s="701">
        <f t="shared" si="151"/>
        <v>0</v>
      </c>
      <c r="U654" s="701">
        <f t="shared" si="152"/>
        <v>0</v>
      </c>
      <c r="V654" s="701">
        <f t="shared" si="153"/>
        <v>0</v>
      </c>
      <c r="W654" s="701">
        <f t="shared" si="154"/>
        <v>0</v>
      </c>
      <c r="X654" s="701">
        <f t="shared" si="155"/>
        <v>0</v>
      </c>
      <c r="Y654" s="701">
        <f t="shared" si="156"/>
        <v>0</v>
      </c>
      <c r="Z654" s="701">
        <f t="shared" si="157"/>
        <v>0</v>
      </c>
      <c r="AA654" s="701">
        <f t="shared" si="158"/>
        <v>0</v>
      </c>
      <c r="AB654" s="701">
        <f t="shared" si="159"/>
        <v>0</v>
      </c>
      <c r="AC654" s="701">
        <f t="shared" si="160"/>
        <v>0</v>
      </c>
      <c r="AD654" s="701">
        <f t="shared" si="161"/>
        <v>0</v>
      </c>
      <c r="AE654" s="700">
        <f t="shared" si="162"/>
        <v>0</v>
      </c>
      <c r="AF654" s="701">
        <f>IF(H654="", 0, VLOOKUP($C654, 'Sch 10.1 Rate Design'!$B$9:$K$16, 4, FALSE))</f>
        <v>0</v>
      </c>
      <c r="AG654" s="701">
        <f>IF(I654="", 0, VLOOKUP($C654, 'Sch 10.1 Rate Design'!$B$9:$K$16, 4, FALSE))</f>
        <v>0</v>
      </c>
      <c r="AH654" s="701">
        <f>IF(J654="", 0, VLOOKUP($C654, 'Sch 10.1 Rate Design'!$B$9:$K$16, 4, FALSE))</f>
        <v>0</v>
      </c>
      <c r="AI654" s="701">
        <f>IF(K654="", 0, VLOOKUP($C654, 'Sch 10.1 Rate Design'!$B$9:$K$16, 4, FALSE))</f>
        <v>0</v>
      </c>
      <c r="AJ654" s="701">
        <f>IF(L654="", 0, VLOOKUP($C654, 'Sch 10.1 Rate Design'!$B$9:$K$16, 4, FALSE))</f>
        <v>0</v>
      </c>
      <c r="AK654" s="701">
        <f>IF(M654="", 0, VLOOKUP($C654, 'Sch 10.1 Rate Design'!$B$9:$K$16, 4, FALSE))</f>
        <v>0</v>
      </c>
      <c r="AL654" s="701">
        <f>IF(N654="", 0, VLOOKUP($C654, 'Sch 10.1 Rate Design'!$B$9:$K$16, 4, FALSE))</f>
        <v>0</v>
      </c>
      <c r="AM654" s="701">
        <f>IF(O654="", 0, VLOOKUP($C654, 'Sch 10.1 Rate Design'!$B$9:$K$16, 4, FALSE))</f>
        <v>0</v>
      </c>
      <c r="AN654" s="701">
        <f>IF(P654="", 0, VLOOKUP($C654, 'Sch 10.1 Rate Design'!$B$9:$K$16, 4, FALSE))</f>
        <v>0</v>
      </c>
      <c r="AO654" s="701">
        <f>IF(Q654="", 0, VLOOKUP($C654, 'Sch 10.1 Rate Design'!$B$9:$K$16, 4, FALSE))</f>
        <v>0</v>
      </c>
      <c r="AP654" s="701">
        <f>IF(R654="", 0, VLOOKUP($C654, 'Sch 10.1 Rate Design'!$B$9:$K$16, 4, FALSE))</f>
        <v>0</v>
      </c>
      <c r="AQ654" s="700">
        <f>IF(S654="", 0, VLOOKUP($C654, 'Sch 10.1 Rate Design'!$B$9:$K$16, 4, FALSE))</f>
        <v>0</v>
      </c>
      <c r="AR654" s="699">
        <f>IF(H654="",0,+IF(H654&gt;+VLOOKUP($C654, 'Sch 10.1 Rate Design'!$B$9:$K$16, 3),IF(H654&gt;+VLOOKUP($C654, 'Sch 10.1 Rate Design'!$B$9:$K$16, 5),+VLOOKUP($C654, 'Sch 10.1 Rate Design'!$B$9:$K$16, 5)-VLOOKUP($C654, 'Sch 10.1 Rate Design'!$B$9:$K$16, 3), H654-VLOOKUP($C654, 'Sch 10.1 Rate Design'!$B$9:$K$16, 3)), 0))</f>
        <v>0</v>
      </c>
      <c r="AS654" s="390">
        <f>IF(I654="",0,+IF(I654&gt;+VLOOKUP($C654, 'Sch 10.1 Rate Design'!$B$9:$K$16, 3),IF(I654&gt;+VLOOKUP($C654, 'Sch 10.1 Rate Design'!$B$9:$K$16, 5),+VLOOKUP($C654, 'Sch 10.1 Rate Design'!$B$9:$K$16, 5)-VLOOKUP($C654, 'Sch 10.1 Rate Design'!$B$9:$K$16, 3), I654-VLOOKUP($C654, 'Sch 10.1 Rate Design'!$B$9:$K$16, 3)), 0))</f>
        <v>0</v>
      </c>
      <c r="AT654" s="390">
        <f>IF(J654="",0,+IF(J654&gt;+VLOOKUP($C654, 'Sch 10.1 Rate Design'!$B$9:$K$16, 3),IF(J654&gt;+VLOOKUP($C654, 'Sch 10.1 Rate Design'!$B$9:$K$16, 5),+VLOOKUP($C654, 'Sch 10.1 Rate Design'!$B$9:$K$16, 5)-VLOOKUP($C654, 'Sch 10.1 Rate Design'!$B$9:$K$16, 3), J654-VLOOKUP($C654, 'Sch 10.1 Rate Design'!$B$9:$K$16, 3)), 0))</f>
        <v>0</v>
      </c>
      <c r="AU654" s="390">
        <f>IF(K654="",0,+IF(K654&gt;+VLOOKUP($C654, 'Sch 10.1 Rate Design'!$B$9:$K$16, 3),IF(K654&gt;+VLOOKUP($C654, 'Sch 10.1 Rate Design'!$B$9:$K$16, 5),+VLOOKUP($C654, 'Sch 10.1 Rate Design'!$B$9:$K$16, 5)-VLOOKUP($C654, 'Sch 10.1 Rate Design'!$B$9:$K$16, 3), K654-VLOOKUP($C654, 'Sch 10.1 Rate Design'!$B$9:$K$16, 3)), 0))</f>
        <v>0</v>
      </c>
      <c r="AV654" s="390">
        <f>IF(L654="",0,+IF(L654&gt;+VLOOKUP($C654, 'Sch 10.1 Rate Design'!$B$9:$K$16, 3),IF(L654&gt;+VLOOKUP($C654, 'Sch 10.1 Rate Design'!$B$9:$K$16, 5),+VLOOKUP($C654, 'Sch 10.1 Rate Design'!$B$9:$K$16, 5)-VLOOKUP($C654, 'Sch 10.1 Rate Design'!$B$9:$K$16, 3), L654-VLOOKUP($C654, 'Sch 10.1 Rate Design'!$B$9:$K$16, 3)), 0))</f>
        <v>0</v>
      </c>
      <c r="AW654" s="390">
        <f>IF(M654="",0,+IF(M654&gt;+VLOOKUP($C654, 'Sch 10.1 Rate Design'!$B$9:$K$16, 3),IF(M654&gt;+VLOOKUP($C654, 'Sch 10.1 Rate Design'!$B$9:$K$16, 5),+VLOOKUP($C654, 'Sch 10.1 Rate Design'!$B$9:$K$16, 5)-VLOOKUP($C654, 'Sch 10.1 Rate Design'!$B$9:$K$16, 3), M654-VLOOKUP($C654, 'Sch 10.1 Rate Design'!$B$9:$K$16, 3)), 0))</f>
        <v>0</v>
      </c>
      <c r="AX654" s="390">
        <f>IF(N654="",0,+IF(N654&gt;+VLOOKUP($C654, 'Sch 10.1 Rate Design'!$B$9:$K$16, 3),IF(N654&gt;+VLOOKUP($C654, 'Sch 10.1 Rate Design'!$B$9:$K$16, 5),+VLOOKUP($C654, 'Sch 10.1 Rate Design'!$B$9:$K$16, 5)-VLOOKUP($C654, 'Sch 10.1 Rate Design'!$B$9:$K$16, 3), N654-VLOOKUP($C654, 'Sch 10.1 Rate Design'!$B$9:$K$16, 3)), 0))</f>
        <v>0</v>
      </c>
      <c r="AY654" s="390">
        <f>IF(O654="",0,+IF(O654&gt;+VLOOKUP($C654, 'Sch 10.1 Rate Design'!$B$9:$K$16, 3),IF(O654&gt;+VLOOKUP($C654, 'Sch 10.1 Rate Design'!$B$9:$K$16, 5),+VLOOKUP($C654, 'Sch 10.1 Rate Design'!$B$9:$K$16, 5)-VLOOKUP($C654, 'Sch 10.1 Rate Design'!$B$9:$K$16, 3), O654-VLOOKUP($C654, 'Sch 10.1 Rate Design'!$B$9:$K$16, 3)), 0))</f>
        <v>0</v>
      </c>
      <c r="AZ654" s="390">
        <f>IF(P654="",0,+IF(P654&gt;+VLOOKUP($C654, 'Sch 10.1 Rate Design'!$B$9:$K$16, 3),IF(P654&gt;+VLOOKUP($C654, 'Sch 10.1 Rate Design'!$B$9:$K$16, 5),+VLOOKUP($C654, 'Sch 10.1 Rate Design'!$B$9:$K$16, 5)-VLOOKUP($C654, 'Sch 10.1 Rate Design'!$B$9:$K$16, 3), P654-VLOOKUP($C654, 'Sch 10.1 Rate Design'!$B$9:$K$16, 3)), 0))</f>
        <v>0</v>
      </c>
      <c r="BA654" s="390">
        <f>IF(Q654="",0,+IF(Q654&gt;+VLOOKUP($C654, 'Sch 10.1 Rate Design'!$B$9:$K$16, 3),IF(Q654&gt;+VLOOKUP($C654, 'Sch 10.1 Rate Design'!$B$9:$K$16, 5),+VLOOKUP($C654, 'Sch 10.1 Rate Design'!$B$9:$K$16, 5)-VLOOKUP($C654, 'Sch 10.1 Rate Design'!$B$9:$K$16, 3), Q654-VLOOKUP($C654, 'Sch 10.1 Rate Design'!$B$9:$K$16, 3)), 0))</f>
        <v>0</v>
      </c>
      <c r="BB654" s="390">
        <f>IF(R654="",0,+IF(R654&gt;+VLOOKUP($C654, 'Sch 10.1 Rate Design'!$B$9:$K$16, 3),IF(R654&gt;+VLOOKUP($C654, 'Sch 10.1 Rate Design'!$B$9:$K$16, 5),+VLOOKUP($C654, 'Sch 10.1 Rate Design'!$B$9:$K$16, 5)-VLOOKUP($C654, 'Sch 10.1 Rate Design'!$B$9:$K$16, 3), R654-VLOOKUP($C654, 'Sch 10.1 Rate Design'!$B$9:$K$16, 3)), 0))</f>
        <v>0</v>
      </c>
      <c r="BC654" s="698">
        <f>IF(S654="",0,+IF(S654&gt;+VLOOKUP($C654, 'Sch 10.1 Rate Design'!$B$9:$K$16, 3),IF(S654&gt;+VLOOKUP($C654, 'Sch 10.1 Rate Design'!$B$9:$K$16, 5),+VLOOKUP($C654, 'Sch 10.1 Rate Design'!$B$9:$K$16, 5)-VLOOKUP($C654, 'Sch 10.1 Rate Design'!$B$9:$K$16, 3), S654-VLOOKUP($C654, 'Sch 10.1 Rate Design'!$B$9:$K$16, 3)), 0))</f>
        <v>0</v>
      </c>
      <c r="BD654" s="701">
        <f>IF(H654="", 0, AR654/'Sch 10.1 Rate Design'!$Z$24*VLOOKUP($C654, 'Sch 10.1 Rate Design'!$B$9:$K$16, 6, FALSE))</f>
        <v>0</v>
      </c>
      <c r="BE654" s="701">
        <f>IF(I654="", 0, AS654/'Sch 10.1 Rate Design'!$Z$24*VLOOKUP($C654, 'Sch 10.1 Rate Design'!$B$9:$K$16, 6, FALSE))</f>
        <v>0</v>
      </c>
      <c r="BF654" s="701">
        <f>IF(J654="", 0, AT654/'Sch 10.1 Rate Design'!$Z$24*VLOOKUP($C654, 'Sch 10.1 Rate Design'!$B$9:$K$16, 6, FALSE))</f>
        <v>0</v>
      </c>
      <c r="BG654" s="701">
        <f>IF(K654="", 0, AU654/'Sch 10.1 Rate Design'!$Z$24*VLOOKUP($C654, 'Sch 10.1 Rate Design'!$B$9:$K$16, 6, FALSE))</f>
        <v>0</v>
      </c>
      <c r="BH654" s="701">
        <f>IF(L654="", 0, AV654/'Sch 10.1 Rate Design'!$Z$24*VLOOKUP($C654, 'Sch 10.1 Rate Design'!$B$9:$K$16, 6, FALSE))</f>
        <v>0</v>
      </c>
      <c r="BI654" s="701">
        <f>IF(M654="", 0, AW654/'Sch 10.1 Rate Design'!$Z$24*VLOOKUP($C654, 'Sch 10.1 Rate Design'!$B$9:$K$16, 6, FALSE))</f>
        <v>0</v>
      </c>
      <c r="BJ654" s="701">
        <f>IF(N654="", 0, AX654/'Sch 10.1 Rate Design'!$Z$24*VLOOKUP($C654, 'Sch 10.1 Rate Design'!$B$9:$K$16, 6, FALSE))</f>
        <v>0</v>
      </c>
      <c r="BK654" s="701">
        <f>IF(O654="", 0, AY654/'Sch 10.1 Rate Design'!$Z$24*VLOOKUP($C654, 'Sch 10.1 Rate Design'!$B$9:$K$16, 6, FALSE))</f>
        <v>0</v>
      </c>
      <c r="BL654" s="701">
        <f>IF(P654="", 0, AZ654/'Sch 10.1 Rate Design'!$Z$24*VLOOKUP($C654, 'Sch 10.1 Rate Design'!$B$9:$K$16, 6, FALSE))</f>
        <v>0</v>
      </c>
      <c r="BM654" s="701">
        <f>IF(Q654="", 0, BA654/'Sch 10.1 Rate Design'!$Z$24*VLOOKUP($C654, 'Sch 10.1 Rate Design'!$B$9:$K$16, 6, FALSE))</f>
        <v>0</v>
      </c>
      <c r="BN654" s="701">
        <f>IF(R654="", 0, BB654/'Sch 10.1 Rate Design'!$Z$24*VLOOKUP($C654, 'Sch 10.1 Rate Design'!$B$9:$K$16, 6, FALSE))</f>
        <v>0</v>
      </c>
      <c r="BO654" s="700">
        <f>IF(S654="", 0, BC654/'Sch 10.1 Rate Design'!$Z$24*VLOOKUP($C654, 'Sch 10.1 Rate Design'!$B$9:$K$16, 6, FALSE))</f>
        <v>0</v>
      </c>
      <c r="BP654" s="390">
        <f>IF(H654="",0,+IF(H654&gt;+VLOOKUP($C654, 'Sch 10.1 Rate Design'!$B$9:$K$16, 5),IF(H654&gt;+VLOOKUP($C654, 'Sch 10.1 Rate Design'!$B$9:$K$16, 7),+VLOOKUP($C654, 'Sch 10.1 Rate Design'!$B$9:$K$16, 7)-VLOOKUP($C654, 'Sch 10.1 Rate Design'!$B$9:$K$16, 5), H654-VLOOKUP($C654, 'Sch 10.1 Rate Design'!$B$9:$K$16, 5)), 0))</f>
        <v>0</v>
      </c>
      <c r="BQ654" s="390">
        <f>IF(I654="",0,+IF(I654&gt;+VLOOKUP($C654, 'Sch 10.1 Rate Design'!$B$9:$K$16, 5),IF(I654&gt;+VLOOKUP($C654, 'Sch 10.1 Rate Design'!$B$9:$K$16, 7),+VLOOKUP($C654, 'Sch 10.1 Rate Design'!$B$9:$K$16, 7)-VLOOKUP($C654, 'Sch 10.1 Rate Design'!$B$9:$K$16, 5), I654-VLOOKUP($C654, 'Sch 10.1 Rate Design'!$B$9:$K$16, 5)), 0))</f>
        <v>0</v>
      </c>
      <c r="BR654" s="390">
        <f>IF(J654="",0,+IF(J654&gt;+VLOOKUP($C654, 'Sch 10.1 Rate Design'!$B$9:$K$16, 5),IF(J654&gt;+VLOOKUP($C654, 'Sch 10.1 Rate Design'!$B$9:$K$16, 7),+VLOOKUP($C654, 'Sch 10.1 Rate Design'!$B$9:$K$16, 7)-VLOOKUP($C654, 'Sch 10.1 Rate Design'!$B$9:$K$16, 5), J654-VLOOKUP($C654, 'Sch 10.1 Rate Design'!$B$9:$K$16, 5)), 0))</f>
        <v>0</v>
      </c>
      <c r="BS654" s="390">
        <f>IF(K654="",0,+IF(K654&gt;+VLOOKUP($C654, 'Sch 10.1 Rate Design'!$B$9:$K$16, 5),IF(K654&gt;+VLOOKUP($C654, 'Sch 10.1 Rate Design'!$B$9:$K$16, 7),+VLOOKUP($C654, 'Sch 10.1 Rate Design'!$B$9:$K$16, 7)-VLOOKUP($C654, 'Sch 10.1 Rate Design'!$B$9:$K$16, 5), K654-VLOOKUP($C654, 'Sch 10.1 Rate Design'!$B$9:$K$16, 5)), 0))</f>
        <v>0</v>
      </c>
      <c r="BT654" s="390">
        <f>IF(L654="",0,+IF(L654&gt;+VLOOKUP($C654, 'Sch 10.1 Rate Design'!$B$9:$K$16, 5),IF(L654&gt;+VLOOKUP($C654, 'Sch 10.1 Rate Design'!$B$9:$K$16, 7),+VLOOKUP($C654, 'Sch 10.1 Rate Design'!$B$9:$K$16, 7)-VLOOKUP($C654, 'Sch 10.1 Rate Design'!$B$9:$K$16, 5), L654-VLOOKUP($C654, 'Sch 10.1 Rate Design'!$B$9:$K$16, 5)), 0))</f>
        <v>0</v>
      </c>
      <c r="BU654" s="390">
        <f>IF(M654="",0,+IF(M654&gt;+VLOOKUP($C654, 'Sch 10.1 Rate Design'!$B$9:$K$16, 5),IF(M654&gt;+VLOOKUP($C654, 'Sch 10.1 Rate Design'!$B$9:$K$16, 7),+VLOOKUP($C654, 'Sch 10.1 Rate Design'!$B$9:$K$16, 7)-VLOOKUP($C654, 'Sch 10.1 Rate Design'!$B$9:$K$16, 5), M654-VLOOKUP($C654, 'Sch 10.1 Rate Design'!$B$9:$K$16, 5)), 0))</f>
        <v>0</v>
      </c>
      <c r="BV654" s="390">
        <f>IF(N654="",0,+IF(N654&gt;+VLOOKUP($C654, 'Sch 10.1 Rate Design'!$B$9:$K$16, 5),IF(N654&gt;+VLOOKUP($C654, 'Sch 10.1 Rate Design'!$B$9:$K$16, 7),+VLOOKUP($C654, 'Sch 10.1 Rate Design'!$B$9:$K$16, 7)-VLOOKUP($C654, 'Sch 10.1 Rate Design'!$B$9:$K$16, 5), N654-VLOOKUP($C654, 'Sch 10.1 Rate Design'!$B$9:$K$16, 5)), 0))</f>
        <v>0</v>
      </c>
      <c r="BW654" s="390">
        <f>IF(O654="",0,+IF(O654&gt;+VLOOKUP($C654, 'Sch 10.1 Rate Design'!$B$9:$K$16, 5),IF(O654&gt;+VLOOKUP($C654, 'Sch 10.1 Rate Design'!$B$9:$K$16, 7),+VLOOKUP($C654, 'Sch 10.1 Rate Design'!$B$9:$K$16, 7)-VLOOKUP($C654, 'Sch 10.1 Rate Design'!$B$9:$K$16, 5), O654-VLOOKUP($C654, 'Sch 10.1 Rate Design'!$B$9:$K$16, 5)), 0))</f>
        <v>0</v>
      </c>
      <c r="BX654" s="390">
        <f>IF(P654="",0,+IF(P654&gt;+VLOOKUP($C654, 'Sch 10.1 Rate Design'!$B$9:$K$16, 5),IF(P654&gt;+VLOOKUP($C654, 'Sch 10.1 Rate Design'!$B$9:$K$16, 7),+VLOOKUP($C654, 'Sch 10.1 Rate Design'!$B$9:$K$16, 7)-VLOOKUP($C654, 'Sch 10.1 Rate Design'!$B$9:$K$16, 5), P654-VLOOKUP($C654, 'Sch 10.1 Rate Design'!$B$9:$K$16, 5)), 0))</f>
        <v>0</v>
      </c>
      <c r="BY654" s="390">
        <f>IF(Q654="",0,+IF(Q654&gt;+VLOOKUP($C654, 'Sch 10.1 Rate Design'!$B$9:$K$16, 5),IF(Q654&gt;+VLOOKUP($C654, 'Sch 10.1 Rate Design'!$B$9:$K$16, 7),+VLOOKUP($C654, 'Sch 10.1 Rate Design'!$B$9:$K$16, 7)-VLOOKUP($C654, 'Sch 10.1 Rate Design'!$B$9:$K$16, 5), Q654-VLOOKUP($C654, 'Sch 10.1 Rate Design'!$B$9:$K$16, 5)), 0))</f>
        <v>0</v>
      </c>
      <c r="BZ654" s="390">
        <f>IF(R654="",0,+IF(R654&gt;+VLOOKUP($C654, 'Sch 10.1 Rate Design'!$B$9:$K$16, 5),IF(R654&gt;+VLOOKUP($C654, 'Sch 10.1 Rate Design'!$B$9:$K$16, 7),+VLOOKUP($C654, 'Sch 10.1 Rate Design'!$B$9:$K$16, 7)-VLOOKUP($C654, 'Sch 10.1 Rate Design'!$B$9:$K$16, 5), R654-VLOOKUP($C654, 'Sch 10.1 Rate Design'!$B$9:$K$16, 5)), 0))</f>
        <v>0</v>
      </c>
      <c r="CA654" s="698">
        <f>IF(S654="",0,+IF(S654&gt;+VLOOKUP($C654, 'Sch 10.1 Rate Design'!$B$9:$K$16, 5),IF(S654&gt;+VLOOKUP($C654, 'Sch 10.1 Rate Design'!$B$9:$K$16, 7),+VLOOKUP($C654, 'Sch 10.1 Rate Design'!$B$9:$K$16, 7)-VLOOKUP($C654, 'Sch 10.1 Rate Design'!$B$9:$K$16, 5), S654-VLOOKUP($C654, 'Sch 10.1 Rate Design'!$B$9:$K$16, 5)), 0))</f>
        <v>0</v>
      </c>
      <c r="CB654" s="701">
        <f>IF(H654="", 0, BP654/'Sch 10.1 Rate Design'!$Z$24*VLOOKUP($C654, 'Sch 10.1 Rate Design'!$B$9:$K$16, 8, FALSE))</f>
        <v>0</v>
      </c>
      <c r="CC654" s="701">
        <f>IF(I654="", 0, BQ654/'Sch 10.1 Rate Design'!$Z$24*VLOOKUP($C654, 'Sch 10.1 Rate Design'!$B$9:$K$16, 8, FALSE))</f>
        <v>0</v>
      </c>
      <c r="CD654" s="701">
        <f>IF(J654="", 0, BR654/'Sch 10.1 Rate Design'!$Z$24*VLOOKUP($C654, 'Sch 10.1 Rate Design'!$B$9:$K$16, 8, FALSE))</f>
        <v>0</v>
      </c>
      <c r="CE654" s="701">
        <f>IF(K654="", 0, BS654/'Sch 10.1 Rate Design'!$Z$24*VLOOKUP($C654, 'Sch 10.1 Rate Design'!$B$9:$K$16, 8, FALSE))</f>
        <v>0</v>
      </c>
      <c r="CF654" s="701">
        <f>IF(L654="", 0, BT654/'Sch 10.1 Rate Design'!$Z$24*VLOOKUP($C654, 'Sch 10.1 Rate Design'!$B$9:$K$16, 8, FALSE))</f>
        <v>0</v>
      </c>
      <c r="CG654" s="701">
        <f>IF(M654="", 0, BU654/'Sch 10.1 Rate Design'!$Z$24*VLOOKUP($C654, 'Sch 10.1 Rate Design'!$B$9:$K$16, 8, FALSE))</f>
        <v>0</v>
      </c>
      <c r="CH654" s="701">
        <f>IF(N654="", 0, BV654/'Sch 10.1 Rate Design'!$Z$24*VLOOKUP($C654, 'Sch 10.1 Rate Design'!$B$9:$K$16, 8, FALSE))</f>
        <v>0</v>
      </c>
      <c r="CI654" s="701">
        <f>IF(O654="", 0, BW654/'Sch 10.1 Rate Design'!$Z$24*VLOOKUP($C654, 'Sch 10.1 Rate Design'!$B$9:$K$16, 8, FALSE))</f>
        <v>0</v>
      </c>
      <c r="CJ654" s="701">
        <f>IF(P654="", 0, BX654/'Sch 10.1 Rate Design'!$Z$24*VLOOKUP($C654, 'Sch 10.1 Rate Design'!$B$9:$K$16, 8, FALSE))</f>
        <v>0</v>
      </c>
      <c r="CK654" s="701">
        <f>IF(Q654="", 0, BY654/'Sch 10.1 Rate Design'!$Z$24*VLOOKUP($C654, 'Sch 10.1 Rate Design'!$B$9:$K$16, 8, FALSE))</f>
        <v>0</v>
      </c>
      <c r="CL654" s="701">
        <f>IF(R654="", 0, BZ654/'Sch 10.1 Rate Design'!$Z$24*VLOOKUP($C654, 'Sch 10.1 Rate Design'!$B$9:$K$16, 8, FALSE))</f>
        <v>0</v>
      </c>
      <c r="CM654" s="700">
        <f>IF(S654="", 0, CA654/'Sch 10.1 Rate Design'!$Z$24*VLOOKUP($C654, 'Sch 10.1 Rate Design'!$B$9:$K$16, 8, FALSE))</f>
        <v>0</v>
      </c>
      <c r="CN654" s="390">
        <f>IF(H654="",0,IF(H654&gt;VLOOKUP($C654,'Sch 10.1 Rate Design'!$B$9:$K$16,9,FALSE),H654-VLOOKUP($C654,'Sch 10.1 Rate Design'!$B$9:$K$16,9,FALSE),0))</f>
        <v>0</v>
      </c>
      <c r="CO654" s="390">
        <f>IF(I654="",0,IF(I654&gt;VLOOKUP($C654,'Sch 10.1 Rate Design'!$B$9:$K$16,9,FALSE),I654-VLOOKUP($C654,'Sch 10.1 Rate Design'!$B$9:$K$16,9,FALSE),0))</f>
        <v>0</v>
      </c>
      <c r="CP654" s="390">
        <f>IF(J654="",0,IF(J654&gt;VLOOKUP($C654,'Sch 10.1 Rate Design'!$B$9:$K$16,9,FALSE),J654-VLOOKUP($C654,'Sch 10.1 Rate Design'!$B$9:$K$16,9,FALSE),0))</f>
        <v>0</v>
      </c>
      <c r="CQ654" s="390">
        <f>IF(K654="",0,IF(K654&gt;VLOOKUP($C654,'Sch 10.1 Rate Design'!$B$9:$K$16,9,FALSE),K654-VLOOKUP($C654,'Sch 10.1 Rate Design'!$B$9:$K$16,9,FALSE),0))</f>
        <v>0</v>
      </c>
      <c r="CR654" s="390">
        <f>IF(L654="",0,IF(L654&gt;VLOOKUP($C654,'Sch 10.1 Rate Design'!$B$9:$K$16,9,FALSE),L654-VLOOKUP($C654,'Sch 10.1 Rate Design'!$B$9:$K$16,9,FALSE),0))</f>
        <v>0</v>
      </c>
      <c r="CS654" s="390">
        <f>IF(M654="",0,IF(M654&gt;VLOOKUP($C654,'Sch 10.1 Rate Design'!$B$9:$K$16,9,FALSE),M654-VLOOKUP($C654,'Sch 10.1 Rate Design'!$B$9:$K$16,9,FALSE),0))</f>
        <v>0</v>
      </c>
      <c r="CT654" s="390">
        <f>IF(N654="",0,IF(N654&gt;VLOOKUP($C654,'Sch 10.1 Rate Design'!$B$9:$K$16,9,FALSE),N654-VLOOKUP($C654,'Sch 10.1 Rate Design'!$B$9:$K$16,9,FALSE),0))</f>
        <v>0</v>
      </c>
      <c r="CU654" s="390">
        <f>IF(O654="",0,IF(O654&gt;VLOOKUP($C654,'Sch 10.1 Rate Design'!$B$9:$K$16,9,FALSE),O654-VLOOKUP($C654,'Sch 10.1 Rate Design'!$B$9:$K$16,9,FALSE),0))</f>
        <v>0</v>
      </c>
      <c r="CV654" s="390">
        <f>IF(P654="",0,IF(P654&gt;VLOOKUP($C654,'Sch 10.1 Rate Design'!$B$9:$K$16,9,FALSE),P654-VLOOKUP($C654,'Sch 10.1 Rate Design'!$B$9:$K$16,9,FALSE),0))</f>
        <v>0</v>
      </c>
      <c r="CW654" s="390">
        <f>IF(Q654="",0,IF(Q654&gt;VLOOKUP($C654,'Sch 10.1 Rate Design'!$B$9:$K$16,9,FALSE),Q654-VLOOKUP($C654,'Sch 10.1 Rate Design'!$B$9:$K$16,9,FALSE),0))</f>
        <v>0</v>
      </c>
      <c r="CX654" s="390">
        <f>IF(R654="",0,IF(R654&gt;VLOOKUP($C654,'Sch 10.1 Rate Design'!$B$9:$K$16,9,FALSE),R654-VLOOKUP($C654,'Sch 10.1 Rate Design'!$B$9:$K$16,9,FALSE),0))</f>
        <v>0</v>
      </c>
      <c r="CY654" s="698">
        <f>IF(S654="",0,IF(S654&gt;VLOOKUP($C654,'Sch 10.1 Rate Design'!$B$9:$K$16,9,FALSE),S654-VLOOKUP($C654,'Sch 10.1 Rate Design'!$B$9:$K$16,9,FALSE),0))</f>
        <v>0</v>
      </c>
      <c r="CZ654" s="701">
        <f>IF(H654="", 0, CN654/'Sch 10.1 Rate Design'!$Z$24*VLOOKUP($C654, 'Sch 10.1 Rate Design'!$B$9:$K$16, 10, FALSE))</f>
        <v>0</v>
      </c>
      <c r="DA654" s="701">
        <f>IF(I654="", 0, CO654/'Sch 10.1 Rate Design'!$Z$24*VLOOKUP($C654, 'Sch 10.1 Rate Design'!$B$9:$K$16, 10, FALSE))</f>
        <v>0</v>
      </c>
      <c r="DB654" s="701">
        <f>IF(J654="", 0, CP654/'Sch 10.1 Rate Design'!$Z$24*VLOOKUP($C654, 'Sch 10.1 Rate Design'!$B$9:$K$16, 10, FALSE))</f>
        <v>0</v>
      </c>
      <c r="DC654" s="701">
        <f>IF(K654="", 0, CQ654/'Sch 10.1 Rate Design'!$Z$24*VLOOKUP($C654, 'Sch 10.1 Rate Design'!$B$9:$K$16, 10, FALSE))</f>
        <v>0</v>
      </c>
      <c r="DD654" s="701">
        <f>IF(L654="", 0, CR654/'Sch 10.1 Rate Design'!$Z$24*VLOOKUP($C654, 'Sch 10.1 Rate Design'!$B$9:$K$16, 10, FALSE))</f>
        <v>0</v>
      </c>
      <c r="DE654" s="701">
        <f>IF(M654="", 0, CS654/'Sch 10.1 Rate Design'!$Z$24*VLOOKUP($C654, 'Sch 10.1 Rate Design'!$B$9:$K$16, 10, FALSE))</f>
        <v>0</v>
      </c>
      <c r="DF654" s="701">
        <f>IF(N654="", 0, CT654/'Sch 10.1 Rate Design'!$Z$24*VLOOKUP($C654, 'Sch 10.1 Rate Design'!$B$9:$K$16, 10, FALSE))</f>
        <v>0</v>
      </c>
      <c r="DG654" s="701">
        <f>IF(O654="", 0, CU654/'Sch 10.1 Rate Design'!$Z$24*VLOOKUP($C654, 'Sch 10.1 Rate Design'!$B$9:$K$16, 10, FALSE))</f>
        <v>0</v>
      </c>
      <c r="DH654" s="701">
        <f>IF(P654="", 0, CV654/'Sch 10.1 Rate Design'!$Z$24*VLOOKUP($C654, 'Sch 10.1 Rate Design'!$B$9:$K$16, 10, FALSE))</f>
        <v>0</v>
      </c>
      <c r="DI654" s="701">
        <f>IF(Q654="", 0, CW654/'Sch 10.1 Rate Design'!$Z$24*VLOOKUP($C654, 'Sch 10.1 Rate Design'!$B$9:$K$16, 10, FALSE))</f>
        <v>0</v>
      </c>
      <c r="DJ654" s="701">
        <f>IF(R654="", 0, CX654/'Sch 10.1 Rate Design'!$Z$24*VLOOKUP($C654, 'Sch 10.1 Rate Design'!$B$9:$K$16, 10, FALSE))</f>
        <v>0</v>
      </c>
      <c r="DK654" s="700">
        <f>IF(S654="", 0, CY654/'Sch 10.1 Rate Design'!$Z$24*VLOOKUP($C654, 'Sch 10.1 Rate Design'!$B$9:$K$16, 10, FALSE))</f>
        <v>0</v>
      </c>
      <c r="DL654" s="699">
        <f>IF(H654="", 0, VLOOKUP($C654, 'Sch 10.1 Rate Design'!$B$9:$K$16, 3, FALSE))</f>
        <v>0</v>
      </c>
      <c r="DM654" s="390">
        <f>IF(I654="", 0, VLOOKUP($C654, 'Sch 10.1 Rate Design'!$B$9:$K$16, 3, FALSE))</f>
        <v>0</v>
      </c>
      <c r="DN654" s="390">
        <f>IF(J654="", 0, VLOOKUP($C654, 'Sch 10.1 Rate Design'!$B$9:$K$16, 3, FALSE))</f>
        <v>0</v>
      </c>
      <c r="DO654" s="390">
        <f>IF(K654="", 0, VLOOKUP($C654, 'Sch 10.1 Rate Design'!$B$9:$K$16, 3, FALSE))</f>
        <v>0</v>
      </c>
      <c r="DP654" s="390">
        <f>IF(L654="", 0, VLOOKUP($C654, 'Sch 10.1 Rate Design'!$B$9:$K$16, 3, FALSE))</f>
        <v>0</v>
      </c>
      <c r="DQ654" s="390">
        <f>IF(M654="", 0, VLOOKUP($C654, 'Sch 10.1 Rate Design'!$B$9:$K$16, 3, FALSE))</f>
        <v>0</v>
      </c>
      <c r="DR654" s="390">
        <f>IF(N654="", 0, VLOOKUP($C654, 'Sch 10.1 Rate Design'!$B$9:$K$16, 3, FALSE))</f>
        <v>0</v>
      </c>
      <c r="DS654" s="390">
        <f>IF(O654="", 0, VLOOKUP($C654, 'Sch 10.1 Rate Design'!$B$9:$K$16, 3, FALSE))</f>
        <v>0</v>
      </c>
      <c r="DT654" s="390">
        <f>IF(P654="", 0, VLOOKUP($C654, 'Sch 10.1 Rate Design'!$B$9:$K$16, 3, FALSE))</f>
        <v>0</v>
      </c>
      <c r="DU654" s="390">
        <f>IF(Q654="", 0, VLOOKUP($C654, 'Sch 10.1 Rate Design'!$B$9:$K$16, 3, FALSE))</f>
        <v>0</v>
      </c>
      <c r="DV654" s="390">
        <f>IF(R654="", 0, VLOOKUP($C654, 'Sch 10.1 Rate Design'!$B$9:$K$16, 3, FALSE))</f>
        <v>0</v>
      </c>
      <c r="DW654" s="698">
        <f>IF(S654="", 0, VLOOKUP($C654, 'Sch 10.1 Rate Design'!$B$9:$K$16, 3, FALSE))</f>
        <v>0</v>
      </c>
      <c r="DX654" s="390"/>
      <c r="DY654" s="390"/>
      <c r="DZ654" s="390"/>
      <c r="EA654" s="390"/>
      <c r="EB654" s="390"/>
      <c r="EC654" s="390"/>
      <c r="ED654" s="390"/>
      <c r="EE654" s="390"/>
      <c r="EF654" s="390"/>
      <c r="EG654" s="390"/>
      <c r="EH654" s="390"/>
      <c r="EI654" s="390"/>
      <c r="EJ654" s="390"/>
    </row>
    <row r="655" spans="1:140" x14ac:dyDescent="0.3">
      <c r="A655" s="984">
        <f>Input!AH652</f>
        <v>0</v>
      </c>
      <c r="B655" s="390">
        <v>645</v>
      </c>
      <c r="C655" s="684">
        <f>Input!AI652</f>
        <v>0.625</v>
      </c>
      <c r="D655" s="702">
        <f t="shared" si="163"/>
        <v>0</v>
      </c>
      <c r="E655" s="702">
        <f>IF('Sch 10.1 Rate Design'!$AB$24="Monthly", AVERAGE(T655,U655,V655,W655,X655,Y655,Z655,AA655,AB655,AC655,AD655,AE655), AVERAGE(T655,V655,X655,Z655,AB655,AD655))</f>
        <v>0</v>
      </c>
      <c r="F655" s="390">
        <f t="shared" si="150"/>
        <v>0</v>
      </c>
      <c r="G655" s="698" t="e">
        <f>IF('Sch 10.1 Rate Design'!$AB$24="Monthly", AVERAGE(H655,I655,J655,K655,L655,M655,N655,O655,P655,Q655,R655,S655), AVERAGE(H655,J655,L655,N655,P655,R655))</f>
        <v>#DIV/0!</v>
      </c>
      <c r="H655" s="390" t="str">
        <f>IF(Input!AJ652="", "", Input!AJ652)</f>
        <v/>
      </c>
      <c r="I655" s="390" t="str">
        <f>IF(Input!AK652="", "", Input!AK652)</f>
        <v/>
      </c>
      <c r="J655" s="390" t="str">
        <f>IF(Input!AL652="", "", Input!AL652)</f>
        <v/>
      </c>
      <c r="K655" s="390" t="str">
        <f>IF(Input!AM652="", "", Input!AM652)</f>
        <v/>
      </c>
      <c r="L655" s="390" t="str">
        <f>IF(Input!AN652="", "", Input!AN652)</f>
        <v/>
      </c>
      <c r="M655" s="390" t="str">
        <f>IF(Input!AO652="", "", Input!AO652)</f>
        <v/>
      </c>
      <c r="N655" s="390" t="str">
        <f>IF(Input!AP652="", "", Input!AP652)</f>
        <v/>
      </c>
      <c r="O655" s="390" t="str">
        <f>IF(Input!AQ652="", "", Input!AQ652)</f>
        <v/>
      </c>
      <c r="P655" s="390" t="str">
        <f>IF(Input!AR652="", "", Input!AR652)</f>
        <v/>
      </c>
      <c r="Q655" s="390" t="str">
        <f>IF(Input!AS652="", "", Input!AS652)</f>
        <v/>
      </c>
      <c r="R655" s="390" t="str">
        <f>IF(Input!AT652="", "", Input!AT652)</f>
        <v/>
      </c>
      <c r="S655" s="390" t="str">
        <f>IF(Input!AU652="", "", Input!AU652)</f>
        <v/>
      </c>
      <c r="T655" s="701">
        <f t="shared" si="151"/>
        <v>0</v>
      </c>
      <c r="U655" s="701">
        <f t="shared" si="152"/>
        <v>0</v>
      </c>
      <c r="V655" s="701">
        <f t="shared" si="153"/>
        <v>0</v>
      </c>
      <c r="W655" s="701">
        <f t="shared" si="154"/>
        <v>0</v>
      </c>
      <c r="X655" s="701">
        <f t="shared" si="155"/>
        <v>0</v>
      </c>
      <c r="Y655" s="701">
        <f t="shared" si="156"/>
        <v>0</v>
      </c>
      <c r="Z655" s="701">
        <f t="shared" si="157"/>
        <v>0</v>
      </c>
      <c r="AA655" s="701">
        <f t="shared" si="158"/>
        <v>0</v>
      </c>
      <c r="AB655" s="701">
        <f t="shared" si="159"/>
        <v>0</v>
      </c>
      <c r="AC655" s="701">
        <f t="shared" si="160"/>
        <v>0</v>
      </c>
      <c r="AD655" s="701">
        <f t="shared" si="161"/>
        <v>0</v>
      </c>
      <c r="AE655" s="700">
        <f t="shared" si="162"/>
        <v>0</v>
      </c>
      <c r="AF655" s="701">
        <f>IF(H655="", 0, VLOOKUP($C655, 'Sch 10.1 Rate Design'!$B$9:$K$16, 4, FALSE))</f>
        <v>0</v>
      </c>
      <c r="AG655" s="701">
        <f>IF(I655="", 0, VLOOKUP($C655, 'Sch 10.1 Rate Design'!$B$9:$K$16, 4, FALSE))</f>
        <v>0</v>
      </c>
      <c r="AH655" s="701">
        <f>IF(J655="", 0, VLOOKUP($C655, 'Sch 10.1 Rate Design'!$B$9:$K$16, 4, FALSE))</f>
        <v>0</v>
      </c>
      <c r="AI655" s="701">
        <f>IF(K655="", 0, VLOOKUP($C655, 'Sch 10.1 Rate Design'!$B$9:$K$16, 4, FALSE))</f>
        <v>0</v>
      </c>
      <c r="AJ655" s="701">
        <f>IF(L655="", 0, VLOOKUP($C655, 'Sch 10.1 Rate Design'!$B$9:$K$16, 4, FALSE))</f>
        <v>0</v>
      </c>
      <c r="AK655" s="701">
        <f>IF(M655="", 0, VLOOKUP($C655, 'Sch 10.1 Rate Design'!$B$9:$K$16, 4, FALSE))</f>
        <v>0</v>
      </c>
      <c r="AL655" s="701">
        <f>IF(N655="", 0, VLOOKUP($C655, 'Sch 10.1 Rate Design'!$B$9:$K$16, 4, FALSE))</f>
        <v>0</v>
      </c>
      <c r="AM655" s="701">
        <f>IF(O655="", 0, VLOOKUP($C655, 'Sch 10.1 Rate Design'!$B$9:$K$16, 4, FALSE))</f>
        <v>0</v>
      </c>
      <c r="AN655" s="701">
        <f>IF(P655="", 0, VLOOKUP($C655, 'Sch 10.1 Rate Design'!$B$9:$K$16, 4, FALSE))</f>
        <v>0</v>
      </c>
      <c r="AO655" s="701">
        <f>IF(Q655="", 0, VLOOKUP($C655, 'Sch 10.1 Rate Design'!$B$9:$K$16, 4, FALSE))</f>
        <v>0</v>
      </c>
      <c r="AP655" s="701">
        <f>IF(R655="", 0, VLOOKUP($C655, 'Sch 10.1 Rate Design'!$B$9:$K$16, 4, FALSE))</f>
        <v>0</v>
      </c>
      <c r="AQ655" s="700">
        <f>IF(S655="", 0, VLOOKUP($C655, 'Sch 10.1 Rate Design'!$B$9:$K$16, 4, FALSE))</f>
        <v>0</v>
      </c>
      <c r="AR655" s="699">
        <f>IF(H655="",0,+IF(H655&gt;+VLOOKUP($C655, 'Sch 10.1 Rate Design'!$B$9:$K$16, 3),IF(H655&gt;+VLOOKUP($C655, 'Sch 10.1 Rate Design'!$B$9:$K$16, 5),+VLOOKUP($C655, 'Sch 10.1 Rate Design'!$B$9:$K$16, 5)-VLOOKUP($C655, 'Sch 10.1 Rate Design'!$B$9:$K$16, 3), H655-VLOOKUP($C655, 'Sch 10.1 Rate Design'!$B$9:$K$16, 3)), 0))</f>
        <v>0</v>
      </c>
      <c r="AS655" s="390">
        <f>IF(I655="",0,+IF(I655&gt;+VLOOKUP($C655, 'Sch 10.1 Rate Design'!$B$9:$K$16, 3),IF(I655&gt;+VLOOKUP($C655, 'Sch 10.1 Rate Design'!$B$9:$K$16, 5),+VLOOKUP($C655, 'Sch 10.1 Rate Design'!$B$9:$K$16, 5)-VLOOKUP($C655, 'Sch 10.1 Rate Design'!$B$9:$K$16, 3), I655-VLOOKUP($C655, 'Sch 10.1 Rate Design'!$B$9:$K$16, 3)), 0))</f>
        <v>0</v>
      </c>
      <c r="AT655" s="390">
        <f>IF(J655="",0,+IF(J655&gt;+VLOOKUP($C655, 'Sch 10.1 Rate Design'!$B$9:$K$16, 3),IF(J655&gt;+VLOOKUP($C655, 'Sch 10.1 Rate Design'!$B$9:$K$16, 5),+VLOOKUP($C655, 'Sch 10.1 Rate Design'!$B$9:$K$16, 5)-VLOOKUP($C655, 'Sch 10.1 Rate Design'!$B$9:$K$16, 3), J655-VLOOKUP($C655, 'Sch 10.1 Rate Design'!$B$9:$K$16, 3)), 0))</f>
        <v>0</v>
      </c>
      <c r="AU655" s="390">
        <f>IF(K655="",0,+IF(K655&gt;+VLOOKUP($C655, 'Sch 10.1 Rate Design'!$B$9:$K$16, 3),IF(K655&gt;+VLOOKUP($C655, 'Sch 10.1 Rate Design'!$B$9:$K$16, 5),+VLOOKUP($C655, 'Sch 10.1 Rate Design'!$B$9:$K$16, 5)-VLOOKUP($C655, 'Sch 10.1 Rate Design'!$B$9:$K$16, 3), K655-VLOOKUP($C655, 'Sch 10.1 Rate Design'!$B$9:$K$16, 3)), 0))</f>
        <v>0</v>
      </c>
      <c r="AV655" s="390">
        <f>IF(L655="",0,+IF(L655&gt;+VLOOKUP($C655, 'Sch 10.1 Rate Design'!$B$9:$K$16, 3),IF(L655&gt;+VLOOKUP($C655, 'Sch 10.1 Rate Design'!$B$9:$K$16, 5),+VLOOKUP($C655, 'Sch 10.1 Rate Design'!$B$9:$K$16, 5)-VLOOKUP($C655, 'Sch 10.1 Rate Design'!$B$9:$K$16, 3), L655-VLOOKUP($C655, 'Sch 10.1 Rate Design'!$B$9:$K$16, 3)), 0))</f>
        <v>0</v>
      </c>
      <c r="AW655" s="390">
        <f>IF(M655="",0,+IF(M655&gt;+VLOOKUP($C655, 'Sch 10.1 Rate Design'!$B$9:$K$16, 3),IF(M655&gt;+VLOOKUP($C655, 'Sch 10.1 Rate Design'!$B$9:$K$16, 5),+VLOOKUP($C655, 'Sch 10.1 Rate Design'!$B$9:$K$16, 5)-VLOOKUP($C655, 'Sch 10.1 Rate Design'!$B$9:$K$16, 3), M655-VLOOKUP($C655, 'Sch 10.1 Rate Design'!$B$9:$K$16, 3)), 0))</f>
        <v>0</v>
      </c>
      <c r="AX655" s="390">
        <f>IF(N655="",0,+IF(N655&gt;+VLOOKUP($C655, 'Sch 10.1 Rate Design'!$B$9:$K$16, 3),IF(N655&gt;+VLOOKUP($C655, 'Sch 10.1 Rate Design'!$B$9:$K$16, 5),+VLOOKUP($C655, 'Sch 10.1 Rate Design'!$B$9:$K$16, 5)-VLOOKUP($C655, 'Sch 10.1 Rate Design'!$B$9:$K$16, 3), N655-VLOOKUP($C655, 'Sch 10.1 Rate Design'!$B$9:$K$16, 3)), 0))</f>
        <v>0</v>
      </c>
      <c r="AY655" s="390">
        <f>IF(O655="",0,+IF(O655&gt;+VLOOKUP($C655, 'Sch 10.1 Rate Design'!$B$9:$K$16, 3),IF(O655&gt;+VLOOKUP($C655, 'Sch 10.1 Rate Design'!$B$9:$K$16, 5),+VLOOKUP($C655, 'Sch 10.1 Rate Design'!$B$9:$K$16, 5)-VLOOKUP($C655, 'Sch 10.1 Rate Design'!$B$9:$K$16, 3), O655-VLOOKUP($C655, 'Sch 10.1 Rate Design'!$B$9:$K$16, 3)), 0))</f>
        <v>0</v>
      </c>
      <c r="AZ655" s="390">
        <f>IF(P655="",0,+IF(P655&gt;+VLOOKUP($C655, 'Sch 10.1 Rate Design'!$B$9:$K$16, 3),IF(P655&gt;+VLOOKUP($C655, 'Sch 10.1 Rate Design'!$B$9:$K$16, 5),+VLOOKUP($C655, 'Sch 10.1 Rate Design'!$B$9:$K$16, 5)-VLOOKUP($C655, 'Sch 10.1 Rate Design'!$B$9:$K$16, 3), P655-VLOOKUP($C655, 'Sch 10.1 Rate Design'!$B$9:$K$16, 3)), 0))</f>
        <v>0</v>
      </c>
      <c r="BA655" s="390">
        <f>IF(Q655="",0,+IF(Q655&gt;+VLOOKUP($C655, 'Sch 10.1 Rate Design'!$B$9:$K$16, 3),IF(Q655&gt;+VLOOKUP($C655, 'Sch 10.1 Rate Design'!$B$9:$K$16, 5),+VLOOKUP($C655, 'Sch 10.1 Rate Design'!$B$9:$K$16, 5)-VLOOKUP($C655, 'Sch 10.1 Rate Design'!$B$9:$K$16, 3), Q655-VLOOKUP($C655, 'Sch 10.1 Rate Design'!$B$9:$K$16, 3)), 0))</f>
        <v>0</v>
      </c>
      <c r="BB655" s="390">
        <f>IF(R655="",0,+IF(R655&gt;+VLOOKUP($C655, 'Sch 10.1 Rate Design'!$B$9:$K$16, 3),IF(R655&gt;+VLOOKUP($C655, 'Sch 10.1 Rate Design'!$B$9:$K$16, 5),+VLOOKUP($C655, 'Sch 10.1 Rate Design'!$B$9:$K$16, 5)-VLOOKUP($C655, 'Sch 10.1 Rate Design'!$B$9:$K$16, 3), R655-VLOOKUP($C655, 'Sch 10.1 Rate Design'!$B$9:$K$16, 3)), 0))</f>
        <v>0</v>
      </c>
      <c r="BC655" s="698">
        <f>IF(S655="",0,+IF(S655&gt;+VLOOKUP($C655, 'Sch 10.1 Rate Design'!$B$9:$K$16, 3),IF(S655&gt;+VLOOKUP($C655, 'Sch 10.1 Rate Design'!$B$9:$K$16, 5),+VLOOKUP($C655, 'Sch 10.1 Rate Design'!$B$9:$K$16, 5)-VLOOKUP($C655, 'Sch 10.1 Rate Design'!$B$9:$K$16, 3), S655-VLOOKUP($C655, 'Sch 10.1 Rate Design'!$B$9:$K$16, 3)), 0))</f>
        <v>0</v>
      </c>
      <c r="BD655" s="701">
        <f>IF(H655="", 0, AR655/'Sch 10.1 Rate Design'!$Z$24*VLOOKUP($C655, 'Sch 10.1 Rate Design'!$B$9:$K$16, 6, FALSE))</f>
        <v>0</v>
      </c>
      <c r="BE655" s="701">
        <f>IF(I655="", 0, AS655/'Sch 10.1 Rate Design'!$Z$24*VLOOKUP($C655, 'Sch 10.1 Rate Design'!$B$9:$K$16, 6, FALSE))</f>
        <v>0</v>
      </c>
      <c r="BF655" s="701">
        <f>IF(J655="", 0, AT655/'Sch 10.1 Rate Design'!$Z$24*VLOOKUP($C655, 'Sch 10.1 Rate Design'!$B$9:$K$16, 6, FALSE))</f>
        <v>0</v>
      </c>
      <c r="BG655" s="701">
        <f>IF(K655="", 0, AU655/'Sch 10.1 Rate Design'!$Z$24*VLOOKUP($C655, 'Sch 10.1 Rate Design'!$B$9:$K$16, 6, FALSE))</f>
        <v>0</v>
      </c>
      <c r="BH655" s="701">
        <f>IF(L655="", 0, AV655/'Sch 10.1 Rate Design'!$Z$24*VLOOKUP($C655, 'Sch 10.1 Rate Design'!$B$9:$K$16, 6, FALSE))</f>
        <v>0</v>
      </c>
      <c r="BI655" s="701">
        <f>IF(M655="", 0, AW655/'Sch 10.1 Rate Design'!$Z$24*VLOOKUP($C655, 'Sch 10.1 Rate Design'!$B$9:$K$16, 6, FALSE))</f>
        <v>0</v>
      </c>
      <c r="BJ655" s="701">
        <f>IF(N655="", 0, AX655/'Sch 10.1 Rate Design'!$Z$24*VLOOKUP($C655, 'Sch 10.1 Rate Design'!$B$9:$K$16, 6, FALSE))</f>
        <v>0</v>
      </c>
      <c r="BK655" s="701">
        <f>IF(O655="", 0, AY655/'Sch 10.1 Rate Design'!$Z$24*VLOOKUP($C655, 'Sch 10.1 Rate Design'!$B$9:$K$16, 6, FALSE))</f>
        <v>0</v>
      </c>
      <c r="BL655" s="701">
        <f>IF(P655="", 0, AZ655/'Sch 10.1 Rate Design'!$Z$24*VLOOKUP($C655, 'Sch 10.1 Rate Design'!$B$9:$K$16, 6, FALSE))</f>
        <v>0</v>
      </c>
      <c r="BM655" s="701">
        <f>IF(Q655="", 0, BA655/'Sch 10.1 Rate Design'!$Z$24*VLOOKUP($C655, 'Sch 10.1 Rate Design'!$B$9:$K$16, 6, FALSE))</f>
        <v>0</v>
      </c>
      <c r="BN655" s="701">
        <f>IF(R655="", 0, BB655/'Sch 10.1 Rate Design'!$Z$24*VLOOKUP($C655, 'Sch 10.1 Rate Design'!$B$9:$K$16, 6, FALSE))</f>
        <v>0</v>
      </c>
      <c r="BO655" s="700">
        <f>IF(S655="", 0, BC655/'Sch 10.1 Rate Design'!$Z$24*VLOOKUP($C655, 'Sch 10.1 Rate Design'!$B$9:$K$16, 6, FALSE))</f>
        <v>0</v>
      </c>
      <c r="BP655" s="390">
        <f>IF(H655="",0,+IF(H655&gt;+VLOOKUP($C655, 'Sch 10.1 Rate Design'!$B$9:$K$16, 5),IF(H655&gt;+VLOOKUP($C655, 'Sch 10.1 Rate Design'!$B$9:$K$16, 7),+VLOOKUP($C655, 'Sch 10.1 Rate Design'!$B$9:$K$16, 7)-VLOOKUP($C655, 'Sch 10.1 Rate Design'!$B$9:$K$16, 5), H655-VLOOKUP($C655, 'Sch 10.1 Rate Design'!$B$9:$K$16, 5)), 0))</f>
        <v>0</v>
      </c>
      <c r="BQ655" s="390">
        <f>IF(I655="",0,+IF(I655&gt;+VLOOKUP($C655, 'Sch 10.1 Rate Design'!$B$9:$K$16, 5),IF(I655&gt;+VLOOKUP($C655, 'Sch 10.1 Rate Design'!$B$9:$K$16, 7),+VLOOKUP($C655, 'Sch 10.1 Rate Design'!$B$9:$K$16, 7)-VLOOKUP($C655, 'Sch 10.1 Rate Design'!$B$9:$K$16, 5), I655-VLOOKUP($C655, 'Sch 10.1 Rate Design'!$B$9:$K$16, 5)), 0))</f>
        <v>0</v>
      </c>
      <c r="BR655" s="390">
        <f>IF(J655="",0,+IF(J655&gt;+VLOOKUP($C655, 'Sch 10.1 Rate Design'!$B$9:$K$16, 5),IF(J655&gt;+VLOOKUP($C655, 'Sch 10.1 Rate Design'!$B$9:$K$16, 7),+VLOOKUP($C655, 'Sch 10.1 Rate Design'!$B$9:$K$16, 7)-VLOOKUP($C655, 'Sch 10.1 Rate Design'!$B$9:$K$16, 5), J655-VLOOKUP($C655, 'Sch 10.1 Rate Design'!$B$9:$K$16, 5)), 0))</f>
        <v>0</v>
      </c>
      <c r="BS655" s="390">
        <f>IF(K655="",0,+IF(K655&gt;+VLOOKUP($C655, 'Sch 10.1 Rate Design'!$B$9:$K$16, 5),IF(K655&gt;+VLOOKUP($C655, 'Sch 10.1 Rate Design'!$B$9:$K$16, 7),+VLOOKUP($C655, 'Sch 10.1 Rate Design'!$B$9:$K$16, 7)-VLOOKUP($C655, 'Sch 10.1 Rate Design'!$B$9:$K$16, 5), K655-VLOOKUP($C655, 'Sch 10.1 Rate Design'!$B$9:$K$16, 5)), 0))</f>
        <v>0</v>
      </c>
      <c r="BT655" s="390">
        <f>IF(L655="",0,+IF(L655&gt;+VLOOKUP($C655, 'Sch 10.1 Rate Design'!$B$9:$K$16, 5),IF(L655&gt;+VLOOKUP($C655, 'Sch 10.1 Rate Design'!$B$9:$K$16, 7),+VLOOKUP($C655, 'Sch 10.1 Rate Design'!$B$9:$K$16, 7)-VLOOKUP($C655, 'Sch 10.1 Rate Design'!$B$9:$K$16, 5), L655-VLOOKUP($C655, 'Sch 10.1 Rate Design'!$B$9:$K$16, 5)), 0))</f>
        <v>0</v>
      </c>
      <c r="BU655" s="390">
        <f>IF(M655="",0,+IF(M655&gt;+VLOOKUP($C655, 'Sch 10.1 Rate Design'!$B$9:$K$16, 5),IF(M655&gt;+VLOOKUP($C655, 'Sch 10.1 Rate Design'!$B$9:$K$16, 7),+VLOOKUP($C655, 'Sch 10.1 Rate Design'!$B$9:$K$16, 7)-VLOOKUP($C655, 'Sch 10.1 Rate Design'!$B$9:$K$16, 5), M655-VLOOKUP($C655, 'Sch 10.1 Rate Design'!$B$9:$K$16, 5)), 0))</f>
        <v>0</v>
      </c>
      <c r="BV655" s="390">
        <f>IF(N655="",0,+IF(N655&gt;+VLOOKUP($C655, 'Sch 10.1 Rate Design'!$B$9:$K$16, 5),IF(N655&gt;+VLOOKUP($C655, 'Sch 10.1 Rate Design'!$B$9:$K$16, 7),+VLOOKUP($C655, 'Sch 10.1 Rate Design'!$B$9:$K$16, 7)-VLOOKUP($C655, 'Sch 10.1 Rate Design'!$B$9:$K$16, 5), N655-VLOOKUP($C655, 'Sch 10.1 Rate Design'!$B$9:$K$16, 5)), 0))</f>
        <v>0</v>
      </c>
      <c r="BW655" s="390">
        <f>IF(O655="",0,+IF(O655&gt;+VLOOKUP($C655, 'Sch 10.1 Rate Design'!$B$9:$K$16, 5),IF(O655&gt;+VLOOKUP($C655, 'Sch 10.1 Rate Design'!$B$9:$K$16, 7),+VLOOKUP($C655, 'Sch 10.1 Rate Design'!$B$9:$K$16, 7)-VLOOKUP($C655, 'Sch 10.1 Rate Design'!$B$9:$K$16, 5), O655-VLOOKUP($C655, 'Sch 10.1 Rate Design'!$B$9:$K$16, 5)), 0))</f>
        <v>0</v>
      </c>
      <c r="BX655" s="390">
        <f>IF(P655="",0,+IF(P655&gt;+VLOOKUP($C655, 'Sch 10.1 Rate Design'!$B$9:$K$16, 5),IF(P655&gt;+VLOOKUP($C655, 'Sch 10.1 Rate Design'!$B$9:$K$16, 7),+VLOOKUP($C655, 'Sch 10.1 Rate Design'!$B$9:$K$16, 7)-VLOOKUP($C655, 'Sch 10.1 Rate Design'!$B$9:$K$16, 5), P655-VLOOKUP($C655, 'Sch 10.1 Rate Design'!$B$9:$K$16, 5)), 0))</f>
        <v>0</v>
      </c>
      <c r="BY655" s="390">
        <f>IF(Q655="",0,+IF(Q655&gt;+VLOOKUP($C655, 'Sch 10.1 Rate Design'!$B$9:$K$16, 5),IF(Q655&gt;+VLOOKUP($C655, 'Sch 10.1 Rate Design'!$B$9:$K$16, 7),+VLOOKUP($C655, 'Sch 10.1 Rate Design'!$B$9:$K$16, 7)-VLOOKUP($C655, 'Sch 10.1 Rate Design'!$B$9:$K$16, 5), Q655-VLOOKUP($C655, 'Sch 10.1 Rate Design'!$B$9:$K$16, 5)), 0))</f>
        <v>0</v>
      </c>
      <c r="BZ655" s="390">
        <f>IF(R655="",0,+IF(R655&gt;+VLOOKUP($C655, 'Sch 10.1 Rate Design'!$B$9:$K$16, 5),IF(R655&gt;+VLOOKUP($C655, 'Sch 10.1 Rate Design'!$B$9:$K$16, 7),+VLOOKUP($C655, 'Sch 10.1 Rate Design'!$B$9:$K$16, 7)-VLOOKUP($C655, 'Sch 10.1 Rate Design'!$B$9:$K$16, 5), R655-VLOOKUP($C655, 'Sch 10.1 Rate Design'!$B$9:$K$16, 5)), 0))</f>
        <v>0</v>
      </c>
      <c r="CA655" s="698">
        <f>IF(S655="",0,+IF(S655&gt;+VLOOKUP($C655, 'Sch 10.1 Rate Design'!$B$9:$K$16, 5),IF(S655&gt;+VLOOKUP($C655, 'Sch 10.1 Rate Design'!$B$9:$K$16, 7),+VLOOKUP($C655, 'Sch 10.1 Rate Design'!$B$9:$K$16, 7)-VLOOKUP($C655, 'Sch 10.1 Rate Design'!$B$9:$K$16, 5), S655-VLOOKUP($C655, 'Sch 10.1 Rate Design'!$B$9:$K$16, 5)), 0))</f>
        <v>0</v>
      </c>
      <c r="CB655" s="701">
        <f>IF(H655="", 0, BP655/'Sch 10.1 Rate Design'!$Z$24*VLOOKUP($C655, 'Sch 10.1 Rate Design'!$B$9:$K$16, 8, FALSE))</f>
        <v>0</v>
      </c>
      <c r="CC655" s="701">
        <f>IF(I655="", 0, BQ655/'Sch 10.1 Rate Design'!$Z$24*VLOOKUP($C655, 'Sch 10.1 Rate Design'!$B$9:$K$16, 8, FALSE))</f>
        <v>0</v>
      </c>
      <c r="CD655" s="701">
        <f>IF(J655="", 0, BR655/'Sch 10.1 Rate Design'!$Z$24*VLOOKUP($C655, 'Sch 10.1 Rate Design'!$B$9:$K$16, 8, FALSE))</f>
        <v>0</v>
      </c>
      <c r="CE655" s="701">
        <f>IF(K655="", 0, BS655/'Sch 10.1 Rate Design'!$Z$24*VLOOKUP($C655, 'Sch 10.1 Rate Design'!$B$9:$K$16, 8, FALSE))</f>
        <v>0</v>
      </c>
      <c r="CF655" s="701">
        <f>IF(L655="", 0, BT655/'Sch 10.1 Rate Design'!$Z$24*VLOOKUP($C655, 'Sch 10.1 Rate Design'!$B$9:$K$16, 8, FALSE))</f>
        <v>0</v>
      </c>
      <c r="CG655" s="701">
        <f>IF(M655="", 0, BU655/'Sch 10.1 Rate Design'!$Z$24*VLOOKUP($C655, 'Sch 10.1 Rate Design'!$B$9:$K$16, 8, FALSE))</f>
        <v>0</v>
      </c>
      <c r="CH655" s="701">
        <f>IF(N655="", 0, BV655/'Sch 10.1 Rate Design'!$Z$24*VLOOKUP($C655, 'Sch 10.1 Rate Design'!$B$9:$K$16, 8, FALSE))</f>
        <v>0</v>
      </c>
      <c r="CI655" s="701">
        <f>IF(O655="", 0, BW655/'Sch 10.1 Rate Design'!$Z$24*VLOOKUP($C655, 'Sch 10.1 Rate Design'!$B$9:$K$16, 8, FALSE))</f>
        <v>0</v>
      </c>
      <c r="CJ655" s="701">
        <f>IF(P655="", 0, BX655/'Sch 10.1 Rate Design'!$Z$24*VLOOKUP($C655, 'Sch 10.1 Rate Design'!$B$9:$K$16, 8, FALSE))</f>
        <v>0</v>
      </c>
      <c r="CK655" s="701">
        <f>IF(Q655="", 0, BY655/'Sch 10.1 Rate Design'!$Z$24*VLOOKUP($C655, 'Sch 10.1 Rate Design'!$B$9:$K$16, 8, FALSE))</f>
        <v>0</v>
      </c>
      <c r="CL655" s="701">
        <f>IF(R655="", 0, BZ655/'Sch 10.1 Rate Design'!$Z$24*VLOOKUP($C655, 'Sch 10.1 Rate Design'!$B$9:$K$16, 8, FALSE))</f>
        <v>0</v>
      </c>
      <c r="CM655" s="700">
        <f>IF(S655="", 0, CA655/'Sch 10.1 Rate Design'!$Z$24*VLOOKUP($C655, 'Sch 10.1 Rate Design'!$B$9:$K$16, 8, FALSE))</f>
        <v>0</v>
      </c>
      <c r="CN655" s="390">
        <f>IF(H655="",0,IF(H655&gt;VLOOKUP($C655,'Sch 10.1 Rate Design'!$B$9:$K$16,9,FALSE),H655-VLOOKUP($C655,'Sch 10.1 Rate Design'!$B$9:$K$16,9,FALSE),0))</f>
        <v>0</v>
      </c>
      <c r="CO655" s="390">
        <f>IF(I655="",0,IF(I655&gt;VLOOKUP($C655,'Sch 10.1 Rate Design'!$B$9:$K$16,9,FALSE),I655-VLOOKUP($C655,'Sch 10.1 Rate Design'!$B$9:$K$16,9,FALSE),0))</f>
        <v>0</v>
      </c>
      <c r="CP655" s="390">
        <f>IF(J655="",0,IF(J655&gt;VLOOKUP($C655,'Sch 10.1 Rate Design'!$B$9:$K$16,9,FALSE),J655-VLOOKUP($C655,'Sch 10.1 Rate Design'!$B$9:$K$16,9,FALSE),0))</f>
        <v>0</v>
      </c>
      <c r="CQ655" s="390">
        <f>IF(K655="",0,IF(K655&gt;VLOOKUP($C655,'Sch 10.1 Rate Design'!$B$9:$K$16,9,FALSE),K655-VLOOKUP($C655,'Sch 10.1 Rate Design'!$B$9:$K$16,9,FALSE),0))</f>
        <v>0</v>
      </c>
      <c r="CR655" s="390">
        <f>IF(L655="",0,IF(L655&gt;VLOOKUP($C655,'Sch 10.1 Rate Design'!$B$9:$K$16,9,FALSE),L655-VLOOKUP($C655,'Sch 10.1 Rate Design'!$B$9:$K$16,9,FALSE),0))</f>
        <v>0</v>
      </c>
      <c r="CS655" s="390">
        <f>IF(M655="",0,IF(M655&gt;VLOOKUP($C655,'Sch 10.1 Rate Design'!$B$9:$K$16,9,FALSE),M655-VLOOKUP($C655,'Sch 10.1 Rate Design'!$B$9:$K$16,9,FALSE),0))</f>
        <v>0</v>
      </c>
      <c r="CT655" s="390">
        <f>IF(N655="",0,IF(N655&gt;VLOOKUP($C655,'Sch 10.1 Rate Design'!$B$9:$K$16,9,FALSE),N655-VLOOKUP($C655,'Sch 10.1 Rate Design'!$B$9:$K$16,9,FALSE),0))</f>
        <v>0</v>
      </c>
      <c r="CU655" s="390">
        <f>IF(O655="",0,IF(O655&gt;VLOOKUP($C655,'Sch 10.1 Rate Design'!$B$9:$K$16,9,FALSE),O655-VLOOKUP($C655,'Sch 10.1 Rate Design'!$B$9:$K$16,9,FALSE),0))</f>
        <v>0</v>
      </c>
      <c r="CV655" s="390">
        <f>IF(P655="",0,IF(P655&gt;VLOOKUP($C655,'Sch 10.1 Rate Design'!$B$9:$K$16,9,FALSE),P655-VLOOKUP($C655,'Sch 10.1 Rate Design'!$B$9:$K$16,9,FALSE),0))</f>
        <v>0</v>
      </c>
      <c r="CW655" s="390">
        <f>IF(Q655="",0,IF(Q655&gt;VLOOKUP($C655,'Sch 10.1 Rate Design'!$B$9:$K$16,9,FALSE),Q655-VLOOKUP($C655,'Sch 10.1 Rate Design'!$B$9:$K$16,9,FALSE),0))</f>
        <v>0</v>
      </c>
      <c r="CX655" s="390">
        <f>IF(R655="",0,IF(R655&gt;VLOOKUP($C655,'Sch 10.1 Rate Design'!$B$9:$K$16,9,FALSE),R655-VLOOKUP($C655,'Sch 10.1 Rate Design'!$B$9:$K$16,9,FALSE),0))</f>
        <v>0</v>
      </c>
      <c r="CY655" s="698">
        <f>IF(S655="",0,IF(S655&gt;VLOOKUP($C655,'Sch 10.1 Rate Design'!$B$9:$K$16,9,FALSE),S655-VLOOKUP($C655,'Sch 10.1 Rate Design'!$B$9:$K$16,9,FALSE),0))</f>
        <v>0</v>
      </c>
      <c r="CZ655" s="701">
        <f>IF(H655="", 0, CN655/'Sch 10.1 Rate Design'!$Z$24*VLOOKUP($C655, 'Sch 10.1 Rate Design'!$B$9:$K$16, 10, FALSE))</f>
        <v>0</v>
      </c>
      <c r="DA655" s="701">
        <f>IF(I655="", 0, CO655/'Sch 10.1 Rate Design'!$Z$24*VLOOKUP($C655, 'Sch 10.1 Rate Design'!$B$9:$K$16, 10, FALSE))</f>
        <v>0</v>
      </c>
      <c r="DB655" s="701">
        <f>IF(J655="", 0, CP655/'Sch 10.1 Rate Design'!$Z$24*VLOOKUP($C655, 'Sch 10.1 Rate Design'!$B$9:$K$16, 10, FALSE))</f>
        <v>0</v>
      </c>
      <c r="DC655" s="701">
        <f>IF(K655="", 0, CQ655/'Sch 10.1 Rate Design'!$Z$24*VLOOKUP($C655, 'Sch 10.1 Rate Design'!$B$9:$K$16, 10, FALSE))</f>
        <v>0</v>
      </c>
      <c r="DD655" s="701">
        <f>IF(L655="", 0, CR655/'Sch 10.1 Rate Design'!$Z$24*VLOOKUP($C655, 'Sch 10.1 Rate Design'!$B$9:$K$16, 10, FALSE))</f>
        <v>0</v>
      </c>
      <c r="DE655" s="701">
        <f>IF(M655="", 0, CS655/'Sch 10.1 Rate Design'!$Z$24*VLOOKUP($C655, 'Sch 10.1 Rate Design'!$B$9:$K$16, 10, FALSE))</f>
        <v>0</v>
      </c>
      <c r="DF655" s="701">
        <f>IF(N655="", 0, CT655/'Sch 10.1 Rate Design'!$Z$24*VLOOKUP($C655, 'Sch 10.1 Rate Design'!$B$9:$K$16, 10, FALSE))</f>
        <v>0</v>
      </c>
      <c r="DG655" s="701">
        <f>IF(O655="", 0, CU655/'Sch 10.1 Rate Design'!$Z$24*VLOOKUP($C655, 'Sch 10.1 Rate Design'!$B$9:$K$16, 10, FALSE))</f>
        <v>0</v>
      </c>
      <c r="DH655" s="701">
        <f>IF(P655="", 0, CV655/'Sch 10.1 Rate Design'!$Z$24*VLOOKUP($C655, 'Sch 10.1 Rate Design'!$B$9:$K$16, 10, FALSE))</f>
        <v>0</v>
      </c>
      <c r="DI655" s="701">
        <f>IF(Q655="", 0, CW655/'Sch 10.1 Rate Design'!$Z$24*VLOOKUP($C655, 'Sch 10.1 Rate Design'!$B$9:$K$16, 10, FALSE))</f>
        <v>0</v>
      </c>
      <c r="DJ655" s="701">
        <f>IF(R655="", 0, CX655/'Sch 10.1 Rate Design'!$Z$24*VLOOKUP($C655, 'Sch 10.1 Rate Design'!$B$9:$K$16, 10, FALSE))</f>
        <v>0</v>
      </c>
      <c r="DK655" s="700">
        <f>IF(S655="", 0, CY655/'Sch 10.1 Rate Design'!$Z$24*VLOOKUP($C655, 'Sch 10.1 Rate Design'!$B$9:$K$16, 10, FALSE))</f>
        <v>0</v>
      </c>
      <c r="DL655" s="699">
        <f>IF(H655="", 0, VLOOKUP($C655, 'Sch 10.1 Rate Design'!$B$9:$K$16, 3, FALSE))</f>
        <v>0</v>
      </c>
      <c r="DM655" s="390">
        <f>IF(I655="", 0, VLOOKUP($C655, 'Sch 10.1 Rate Design'!$B$9:$K$16, 3, FALSE))</f>
        <v>0</v>
      </c>
      <c r="DN655" s="390">
        <f>IF(J655="", 0, VLOOKUP($C655, 'Sch 10.1 Rate Design'!$B$9:$K$16, 3, FALSE))</f>
        <v>0</v>
      </c>
      <c r="DO655" s="390">
        <f>IF(K655="", 0, VLOOKUP($C655, 'Sch 10.1 Rate Design'!$B$9:$K$16, 3, FALSE))</f>
        <v>0</v>
      </c>
      <c r="DP655" s="390">
        <f>IF(L655="", 0, VLOOKUP($C655, 'Sch 10.1 Rate Design'!$B$9:$K$16, 3, FALSE))</f>
        <v>0</v>
      </c>
      <c r="DQ655" s="390">
        <f>IF(M655="", 0, VLOOKUP($C655, 'Sch 10.1 Rate Design'!$B$9:$K$16, 3, FALSE))</f>
        <v>0</v>
      </c>
      <c r="DR655" s="390">
        <f>IF(N655="", 0, VLOOKUP($C655, 'Sch 10.1 Rate Design'!$B$9:$K$16, 3, FALSE))</f>
        <v>0</v>
      </c>
      <c r="DS655" s="390">
        <f>IF(O655="", 0, VLOOKUP($C655, 'Sch 10.1 Rate Design'!$B$9:$K$16, 3, FALSE))</f>
        <v>0</v>
      </c>
      <c r="DT655" s="390">
        <f>IF(P655="", 0, VLOOKUP($C655, 'Sch 10.1 Rate Design'!$B$9:$K$16, 3, FALSE))</f>
        <v>0</v>
      </c>
      <c r="DU655" s="390">
        <f>IF(Q655="", 0, VLOOKUP($C655, 'Sch 10.1 Rate Design'!$B$9:$K$16, 3, FALSE))</f>
        <v>0</v>
      </c>
      <c r="DV655" s="390">
        <f>IF(R655="", 0, VLOOKUP($C655, 'Sch 10.1 Rate Design'!$B$9:$K$16, 3, FALSE))</f>
        <v>0</v>
      </c>
      <c r="DW655" s="698">
        <f>IF(S655="", 0, VLOOKUP($C655, 'Sch 10.1 Rate Design'!$B$9:$K$16, 3, FALSE))</f>
        <v>0</v>
      </c>
      <c r="DX655" s="390"/>
      <c r="DY655" s="390"/>
      <c r="DZ655" s="390"/>
      <c r="EA655" s="390"/>
      <c r="EB655" s="390"/>
      <c r="EC655" s="390"/>
      <c r="ED655" s="390"/>
      <c r="EE655" s="390"/>
      <c r="EF655" s="390"/>
      <c r="EG655" s="390"/>
      <c r="EH655" s="390"/>
      <c r="EI655" s="390"/>
      <c r="EJ655" s="390"/>
    </row>
    <row r="656" spans="1:140" x14ac:dyDescent="0.3">
      <c r="A656" s="984">
        <f>Input!AH653</f>
        <v>0</v>
      </c>
      <c r="B656" s="390">
        <v>646</v>
      </c>
      <c r="C656" s="684">
        <f>Input!AI653</f>
        <v>0.625</v>
      </c>
      <c r="D656" s="702">
        <f t="shared" si="163"/>
        <v>0</v>
      </c>
      <c r="E656" s="702">
        <f>IF('Sch 10.1 Rate Design'!$AB$24="Monthly", AVERAGE(T656,U656,V656,W656,X656,Y656,Z656,AA656,AB656,AC656,AD656,AE656), AVERAGE(T656,V656,X656,Z656,AB656,AD656))</f>
        <v>0</v>
      </c>
      <c r="F656" s="390">
        <f t="shared" si="150"/>
        <v>0</v>
      </c>
      <c r="G656" s="698" t="e">
        <f>IF('Sch 10.1 Rate Design'!$AB$24="Monthly", AVERAGE(H656,I656,J656,K656,L656,M656,N656,O656,P656,Q656,R656,S656), AVERAGE(H656,J656,L656,N656,P656,R656))</f>
        <v>#DIV/0!</v>
      </c>
      <c r="H656" s="390" t="str">
        <f>IF(Input!AJ653="", "", Input!AJ653)</f>
        <v/>
      </c>
      <c r="I656" s="390" t="str">
        <f>IF(Input!AK653="", "", Input!AK653)</f>
        <v/>
      </c>
      <c r="J656" s="390" t="str">
        <f>IF(Input!AL653="", "", Input!AL653)</f>
        <v/>
      </c>
      <c r="K656" s="390" t="str">
        <f>IF(Input!AM653="", "", Input!AM653)</f>
        <v/>
      </c>
      <c r="L656" s="390" t="str">
        <f>IF(Input!AN653="", "", Input!AN653)</f>
        <v/>
      </c>
      <c r="M656" s="390" t="str">
        <f>IF(Input!AO653="", "", Input!AO653)</f>
        <v/>
      </c>
      <c r="N656" s="390" t="str">
        <f>IF(Input!AP653="", "", Input!AP653)</f>
        <v/>
      </c>
      <c r="O656" s="390" t="str">
        <f>IF(Input!AQ653="", "", Input!AQ653)</f>
        <v/>
      </c>
      <c r="P656" s="390" t="str">
        <f>IF(Input!AR653="", "", Input!AR653)</f>
        <v/>
      </c>
      <c r="Q656" s="390" t="str">
        <f>IF(Input!AS653="", "", Input!AS653)</f>
        <v/>
      </c>
      <c r="R656" s="390" t="str">
        <f>IF(Input!AT653="", "", Input!AT653)</f>
        <v/>
      </c>
      <c r="S656" s="390" t="str">
        <f>IF(Input!AU653="", "", Input!AU653)</f>
        <v/>
      </c>
      <c r="T656" s="701">
        <f t="shared" si="151"/>
        <v>0</v>
      </c>
      <c r="U656" s="701">
        <f t="shared" si="152"/>
        <v>0</v>
      </c>
      <c r="V656" s="701">
        <f t="shared" si="153"/>
        <v>0</v>
      </c>
      <c r="W656" s="701">
        <f t="shared" si="154"/>
        <v>0</v>
      </c>
      <c r="X656" s="701">
        <f t="shared" si="155"/>
        <v>0</v>
      </c>
      <c r="Y656" s="701">
        <f t="shared" si="156"/>
        <v>0</v>
      </c>
      <c r="Z656" s="701">
        <f t="shared" si="157"/>
        <v>0</v>
      </c>
      <c r="AA656" s="701">
        <f t="shared" si="158"/>
        <v>0</v>
      </c>
      <c r="AB656" s="701">
        <f t="shared" si="159"/>
        <v>0</v>
      </c>
      <c r="AC656" s="701">
        <f t="shared" si="160"/>
        <v>0</v>
      </c>
      <c r="AD656" s="701">
        <f t="shared" si="161"/>
        <v>0</v>
      </c>
      <c r="AE656" s="700">
        <f t="shared" si="162"/>
        <v>0</v>
      </c>
      <c r="AF656" s="701">
        <f>IF(H656="", 0, VLOOKUP($C656, 'Sch 10.1 Rate Design'!$B$9:$K$16, 4, FALSE))</f>
        <v>0</v>
      </c>
      <c r="AG656" s="701">
        <f>IF(I656="", 0, VLOOKUP($C656, 'Sch 10.1 Rate Design'!$B$9:$K$16, 4, FALSE))</f>
        <v>0</v>
      </c>
      <c r="AH656" s="701">
        <f>IF(J656="", 0, VLOOKUP($C656, 'Sch 10.1 Rate Design'!$B$9:$K$16, 4, FALSE))</f>
        <v>0</v>
      </c>
      <c r="AI656" s="701">
        <f>IF(K656="", 0, VLOOKUP($C656, 'Sch 10.1 Rate Design'!$B$9:$K$16, 4, FALSE))</f>
        <v>0</v>
      </c>
      <c r="AJ656" s="701">
        <f>IF(L656="", 0, VLOOKUP($C656, 'Sch 10.1 Rate Design'!$B$9:$K$16, 4, FALSE))</f>
        <v>0</v>
      </c>
      <c r="AK656" s="701">
        <f>IF(M656="", 0, VLOOKUP($C656, 'Sch 10.1 Rate Design'!$B$9:$K$16, 4, FALSE))</f>
        <v>0</v>
      </c>
      <c r="AL656" s="701">
        <f>IF(N656="", 0, VLOOKUP($C656, 'Sch 10.1 Rate Design'!$B$9:$K$16, 4, FALSE))</f>
        <v>0</v>
      </c>
      <c r="AM656" s="701">
        <f>IF(O656="", 0, VLOOKUP($C656, 'Sch 10.1 Rate Design'!$B$9:$K$16, 4, FALSE))</f>
        <v>0</v>
      </c>
      <c r="AN656" s="701">
        <f>IF(P656="", 0, VLOOKUP($C656, 'Sch 10.1 Rate Design'!$B$9:$K$16, 4, FALSE))</f>
        <v>0</v>
      </c>
      <c r="AO656" s="701">
        <f>IF(Q656="", 0, VLOOKUP($C656, 'Sch 10.1 Rate Design'!$B$9:$K$16, 4, FALSE))</f>
        <v>0</v>
      </c>
      <c r="AP656" s="701">
        <f>IF(R656="", 0, VLOOKUP($C656, 'Sch 10.1 Rate Design'!$B$9:$K$16, 4, FALSE))</f>
        <v>0</v>
      </c>
      <c r="AQ656" s="700">
        <f>IF(S656="", 0, VLOOKUP($C656, 'Sch 10.1 Rate Design'!$B$9:$K$16, 4, FALSE))</f>
        <v>0</v>
      </c>
      <c r="AR656" s="699">
        <f>IF(H656="",0,+IF(H656&gt;+VLOOKUP($C656, 'Sch 10.1 Rate Design'!$B$9:$K$16, 3),IF(H656&gt;+VLOOKUP($C656, 'Sch 10.1 Rate Design'!$B$9:$K$16, 5),+VLOOKUP($C656, 'Sch 10.1 Rate Design'!$B$9:$K$16, 5)-VLOOKUP($C656, 'Sch 10.1 Rate Design'!$B$9:$K$16, 3), H656-VLOOKUP($C656, 'Sch 10.1 Rate Design'!$B$9:$K$16, 3)), 0))</f>
        <v>0</v>
      </c>
      <c r="AS656" s="390">
        <f>IF(I656="",0,+IF(I656&gt;+VLOOKUP($C656, 'Sch 10.1 Rate Design'!$B$9:$K$16, 3),IF(I656&gt;+VLOOKUP($C656, 'Sch 10.1 Rate Design'!$B$9:$K$16, 5),+VLOOKUP($C656, 'Sch 10.1 Rate Design'!$B$9:$K$16, 5)-VLOOKUP($C656, 'Sch 10.1 Rate Design'!$B$9:$K$16, 3), I656-VLOOKUP($C656, 'Sch 10.1 Rate Design'!$B$9:$K$16, 3)), 0))</f>
        <v>0</v>
      </c>
      <c r="AT656" s="390">
        <f>IF(J656="",0,+IF(J656&gt;+VLOOKUP($C656, 'Sch 10.1 Rate Design'!$B$9:$K$16, 3),IF(J656&gt;+VLOOKUP($C656, 'Sch 10.1 Rate Design'!$B$9:$K$16, 5),+VLOOKUP($C656, 'Sch 10.1 Rate Design'!$B$9:$K$16, 5)-VLOOKUP($C656, 'Sch 10.1 Rate Design'!$B$9:$K$16, 3), J656-VLOOKUP($C656, 'Sch 10.1 Rate Design'!$B$9:$K$16, 3)), 0))</f>
        <v>0</v>
      </c>
      <c r="AU656" s="390">
        <f>IF(K656="",0,+IF(K656&gt;+VLOOKUP($C656, 'Sch 10.1 Rate Design'!$B$9:$K$16, 3),IF(K656&gt;+VLOOKUP($C656, 'Sch 10.1 Rate Design'!$B$9:$K$16, 5),+VLOOKUP($C656, 'Sch 10.1 Rate Design'!$B$9:$K$16, 5)-VLOOKUP($C656, 'Sch 10.1 Rate Design'!$B$9:$K$16, 3), K656-VLOOKUP($C656, 'Sch 10.1 Rate Design'!$B$9:$K$16, 3)), 0))</f>
        <v>0</v>
      </c>
      <c r="AV656" s="390">
        <f>IF(L656="",0,+IF(L656&gt;+VLOOKUP($C656, 'Sch 10.1 Rate Design'!$B$9:$K$16, 3),IF(L656&gt;+VLOOKUP($C656, 'Sch 10.1 Rate Design'!$B$9:$K$16, 5),+VLOOKUP($C656, 'Sch 10.1 Rate Design'!$B$9:$K$16, 5)-VLOOKUP($C656, 'Sch 10.1 Rate Design'!$B$9:$K$16, 3), L656-VLOOKUP($C656, 'Sch 10.1 Rate Design'!$B$9:$K$16, 3)), 0))</f>
        <v>0</v>
      </c>
      <c r="AW656" s="390">
        <f>IF(M656="",0,+IF(M656&gt;+VLOOKUP($C656, 'Sch 10.1 Rate Design'!$B$9:$K$16, 3),IF(M656&gt;+VLOOKUP($C656, 'Sch 10.1 Rate Design'!$B$9:$K$16, 5),+VLOOKUP($C656, 'Sch 10.1 Rate Design'!$B$9:$K$16, 5)-VLOOKUP($C656, 'Sch 10.1 Rate Design'!$B$9:$K$16, 3), M656-VLOOKUP($C656, 'Sch 10.1 Rate Design'!$B$9:$K$16, 3)), 0))</f>
        <v>0</v>
      </c>
      <c r="AX656" s="390">
        <f>IF(N656="",0,+IF(N656&gt;+VLOOKUP($C656, 'Sch 10.1 Rate Design'!$B$9:$K$16, 3),IF(N656&gt;+VLOOKUP($C656, 'Sch 10.1 Rate Design'!$B$9:$K$16, 5),+VLOOKUP($C656, 'Sch 10.1 Rate Design'!$B$9:$K$16, 5)-VLOOKUP($C656, 'Sch 10.1 Rate Design'!$B$9:$K$16, 3), N656-VLOOKUP($C656, 'Sch 10.1 Rate Design'!$B$9:$K$16, 3)), 0))</f>
        <v>0</v>
      </c>
      <c r="AY656" s="390">
        <f>IF(O656="",0,+IF(O656&gt;+VLOOKUP($C656, 'Sch 10.1 Rate Design'!$B$9:$K$16, 3),IF(O656&gt;+VLOOKUP($C656, 'Sch 10.1 Rate Design'!$B$9:$K$16, 5),+VLOOKUP($C656, 'Sch 10.1 Rate Design'!$B$9:$K$16, 5)-VLOOKUP($C656, 'Sch 10.1 Rate Design'!$B$9:$K$16, 3), O656-VLOOKUP($C656, 'Sch 10.1 Rate Design'!$B$9:$K$16, 3)), 0))</f>
        <v>0</v>
      </c>
      <c r="AZ656" s="390">
        <f>IF(P656="",0,+IF(P656&gt;+VLOOKUP($C656, 'Sch 10.1 Rate Design'!$B$9:$K$16, 3),IF(P656&gt;+VLOOKUP($C656, 'Sch 10.1 Rate Design'!$B$9:$K$16, 5),+VLOOKUP($C656, 'Sch 10.1 Rate Design'!$B$9:$K$16, 5)-VLOOKUP($C656, 'Sch 10.1 Rate Design'!$B$9:$K$16, 3), P656-VLOOKUP($C656, 'Sch 10.1 Rate Design'!$B$9:$K$16, 3)), 0))</f>
        <v>0</v>
      </c>
      <c r="BA656" s="390">
        <f>IF(Q656="",0,+IF(Q656&gt;+VLOOKUP($C656, 'Sch 10.1 Rate Design'!$B$9:$K$16, 3),IF(Q656&gt;+VLOOKUP($C656, 'Sch 10.1 Rate Design'!$B$9:$K$16, 5),+VLOOKUP($C656, 'Sch 10.1 Rate Design'!$B$9:$K$16, 5)-VLOOKUP($C656, 'Sch 10.1 Rate Design'!$B$9:$K$16, 3), Q656-VLOOKUP($C656, 'Sch 10.1 Rate Design'!$B$9:$K$16, 3)), 0))</f>
        <v>0</v>
      </c>
      <c r="BB656" s="390">
        <f>IF(R656="",0,+IF(R656&gt;+VLOOKUP($C656, 'Sch 10.1 Rate Design'!$B$9:$K$16, 3),IF(R656&gt;+VLOOKUP($C656, 'Sch 10.1 Rate Design'!$B$9:$K$16, 5),+VLOOKUP($C656, 'Sch 10.1 Rate Design'!$B$9:$K$16, 5)-VLOOKUP($C656, 'Sch 10.1 Rate Design'!$B$9:$K$16, 3), R656-VLOOKUP($C656, 'Sch 10.1 Rate Design'!$B$9:$K$16, 3)), 0))</f>
        <v>0</v>
      </c>
      <c r="BC656" s="698">
        <f>IF(S656="",0,+IF(S656&gt;+VLOOKUP($C656, 'Sch 10.1 Rate Design'!$B$9:$K$16, 3),IF(S656&gt;+VLOOKUP($C656, 'Sch 10.1 Rate Design'!$B$9:$K$16, 5),+VLOOKUP($C656, 'Sch 10.1 Rate Design'!$B$9:$K$16, 5)-VLOOKUP($C656, 'Sch 10.1 Rate Design'!$B$9:$K$16, 3), S656-VLOOKUP($C656, 'Sch 10.1 Rate Design'!$B$9:$K$16, 3)), 0))</f>
        <v>0</v>
      </c>
      <c r="BD656" s="701">
        <f>IF(H656="", 0, AR656/'Sch 10.1 Rate Design'!$Z$24*VLOOKUP($C656, 'Sch 10.1 Rate Design'!$B$9:$K$16, 6, FALSE))</f>
        <v>0</v>
      </c>
      <c r="BE656" s="701">
        <f>IF(I656="", 0, AS656/'Sch 10.1 Rate Design'!$Z$24*VLOOKUP($C656, 'Sch 10.1 Rate Design'!$B$9:$K$16, 6, FALSE))</f>
        <v>0</v>
      </c>
      <c r="BF656" s="701">
        <f>IF(J656="", 0, AT656/'Sch 10.1 Rate Design'!$Z$24*VLOOKUP($C656, 'Sch 10.1 Rate Design'!$B$9:$K$16, 6, FALSE))</f>
        <v>0</v>
      </c>
      <c r="BG656" s="701">
        <f>IF(K656="", 0, AU656/'Sch 10.1 Rate Design'!$Z$24*VLOOKUP($C656, 'Sch 10.1 Rate Design'!$B$9:$K$16, 6, FALSE))</f>
        <v>0</v>
      </c>
      <c r="BH656" s="701">
        <f>IF(L656="", 0, AV656/'Sch 10.1 Rate Design'!$Z$24*VLOOKUP($C656, 'Sch 10.1 Rate Design'!$B$9:$K$16, 6, FALSE))</f>
        <v>0</v>
      </c>
      <c r="BI656" s="701">
        <f>IF(M656="", 0, AW656/'Sch 10.1 Rate Design'!$Z$24*VLOOKUP($C656, 'Sch 10.1 Rate Design'!$B$9:$K$16, 6, FALSE))</f>
        <v>0</v>
      </c>
      <c r="BJ656" s="701">
        <f>IF(N656="", 0, AX656/'Sch 10.1 Rate Design'!$Z$24*VLOOKUP($C656, 'Sch 10.1 Rate Design'!$B$9:$K$16, 6, FALSE))</f>
        <v>0</v>
      </c>
      <c r="BK656" s="701">
        <f>IF(O656="", 0, AY656/'Sch 10.1 Rate Design'!$Z$24*VLOOKUP($C656, 'Sch 10.1 Rate Design'!$B$9:$K$16, 6, FALSE))</f>
        <v>0</v>
      </c>
      <c r="BL656" s="701">
        <f>IF(P656="", 0, AZ656/'Sch 10.1 Rate Design'!$Z$24*VLOOKUP($C656, 'Sch 10.1 Rate Design'!$B$9:$K$16, 6, FALSE))</f>
        <v>0</v>
      </c>
      <c r="BM656" s="701">
        <f>IF(Q656="", 0, BA656/'Sch 10.1 Rate Design'!$Z$24*VLOOKUP($C656, 'Sch 10.1 Rate Design'!$B$9:$K$16, 6, FALSE))</f>
        <v>0</v>
      </c>
      <c r="BN656" s="701">
        <f>IF(R656="", 0, BB656/'Sch 10.1 Rate Design'!$Z$24*VLOOKUP($C656, 'Sch 10.1 Rate Design'!$B$9:$K$16, 6, FALSE))</f>
        <v>0</v>
      </c>
      <c r="BO656" s="700">
        <f>IF(S656="", 0, BC656/'Sch 10.1 Rate Design'!$Z$24*VLOOKUP($C656, 'Sch 10.1 Rate Design'!$B$9:$K$16, 6, FALSE))</f>
        <v>0</v>
      </c>
      <c r="BP656" s="390">
        <f>IF(H656="",0,+IF(H656&gt;+VLOOKUP($C656, 'Sch 10.1 Rate Design'!$B$9:$K$16, 5),IF(H656&gt;+VLOOKUP($C656, 'Sch 10.1 Rate Design'!$B$9:$K$16, 7),+VLOOKUP($C656, 'Sch 10.1 Rate Design'!$B$9:$K$16, 7)-VLOOKUP($C656, 'Sch 10.1 Rate Design'!$B$9:$K$16, 5), H656-VLOOKUP($C656, 'Sch 10.1 Rate Design'!$B$9:$K$16, 5)), 0))</f>
        <v>0</v>
      </c>
      <c r="BQ656" s="390">
        <f>IF(I656="",0,+IF(I656&gt;+VLOOKUP($C656, 'Sch 10.1 Rate Design'!$B$9:$K$16, 5),IF(I656&gt;+VLOOKUP($C656, 'Sch 10.1 Rate Design'!$B$9:$K$16, 7),+VLOOKUP($C656, 'Sch 10.1 Rate Design'!$B$9:$K$16, 7)-VLOOKUP($C656, 'Sch 10.1 Rate Design'!$B$9:$K$16, 5), I656-VLOOKUP($C656, 'Sch 10.1 Rate Design'!$B$9:$K$16, 5)), 0))</f>
        <v>0</v>
      </c>
      <c r="BR656" s="390">
        <f>IF(J656="",0,+IF(J656&gt;+VLOOKUP($C656, 'Sch 10.1 Rate Design'!$B$9:$K$16, 5),IF(J656&gt;+VLOOKUP($C656, 'Sch 10.1 Rate Design'!$B$9:$K$16, 7),+VLOOKUP($C656, 'Sch 10.1 Rate Design'!$B$9:$K$16, 7)-VLOOKUP($C656, 'Sch 10.1 Rate Design'!$B$9:$K$16, 5), J656-VLOOKUP($C656, 'Sch 10.1 Rate Design'!$B$9:$K$16, 5)), 0))</f>
        <v>0</v>
      </c>
      <c r="BS656" s="390">
        <f>IF(K656="",0,+IF(K656&gt;+VLOOKUP($C656, 'Sch 10.1 Rate Design'!$B$9:$K$16, 5),IF(K656&gt;+VLOOKUP($C656, 'Sch 10.1 Rate Design'!$B$9:$K$16, 7),+VLOOKUP($C656, 'Sch 10.1 Rate Design'!$B$9:$K$16, 7)-VLOOKUP($C656, 'Sch 10.1 Rate Design'!$B$9:$K$16, 5), K656-VLOOKUP($C656, 'Sch 10.1 Rate Design'!$B$9:$K$16, 5)), 0))</f>
        <v>0</v>
      </c>
      <c r="BT656" s="390">
        <f>IF(L656="",0,+IF(L656&gt;+VLOOKUP($C656, 'Sch 10.1 Rate Design'!$B$9:$K$16, 5),IF(L656&gt;+VLOOKUP($C656, 'Sch 10.1 Rate Design'!$B$9:$K$16, 7),+VLOOKUP($C656, 'Sch 10.1 Rate Design'!$B$9:$K$16, 7)-VLOOKUP($C656, 'Sch 10.1 Rate Design'!$B$9:$K$16, 5), L656-VLOOKUP($C656, 'Sch 10.1 Rate Design'!$B$9:$K$16, 5)), 0))</f>
        <v>0</v>
      </c>
      <c r="BU656" s="390">
        <f>IF(M656="",0,+IF(M656&gt;+VLOOKUP($C656, 'Sch 10.1 Rate Design'!$B$9:$K$16, 5),IF(M656&gt;+VLOOKUP($C656, 'Sch 10.1 Rate Design'!$B$9:$K$16, 7),+VLOOKUP($C656, 'Sch 10.1 Rate Design'!$B$9:$K$16, 7)-VLOOKUP($C656, 'Sch 10.1 Rate Design'!$B$9:$K$16, 5), M656-VLOOKUP($C656, 'Sch 10.1 Rate Design'!$B$9:$K$16, 5)), 0))</f>
        <v>0</v>
      </c>
      <c r="BV656" s="390">
        <f>IF(N656="",0,+IF(N656&gt;+VLOOKUP($C656, 'Sch 10.1 Rate Design'!$B$9:$K$16, 5),IF(N656&gt;+VLOOKUP($C656, 'Sch 10.1 Rate Design'!$B$9:$K$16, 7),+VLOOKUP($C656, 'Sch 10.1 Rate Design'!$B$9:$K$16, 7)-VLOOKUP($C656, 'Sch 10.1 Rate Design'!$B$9:$K$16, 5), N656-VLOOKUP($C656, 'Sch 10.1 Rate Design'!$B$9:$K$16, 5)), 0))</f>
        <v>0</v>
      </c>
      <c r="BW656" s="390">
        <f>IF(O656="",0,+IF(O656&gt;+VLOOKUP($C656, 'Sch 10.1 Rate Design'!$B$9:$K$16, 5),IF(O656&gt;+VLOOKUP($C656, 'Sch 10.1 Rate Design'!$B$9:$K$16, 7),+VLOOKUP($C656, 'Sch 10.1 Rate Design'!$B$9:$K$16, 7)-VLOOKUP($C656, 'Sch 10.1 Rate Design'!$B$9:$K$16, 5), O656-VLOOKUP($C656, 'Sch 10.1 Rate Design'!$B$9:$K$16, 5)), 0))</f>
        <v>0</v>
      </c>
      <c r="BX656" s="390">
        <f>IF(P656="",0,+IF(P656&gt;+VLOOKUP($C656, 'Sch 10.1 Rate Design'!$B$9:$K$16, 5),IF(P656&gt;+VLOOKUP($C656, 'Sch 10.1 Rate Design'!$B$9:$K$16, 7),+VLOOKUP($C656, 'Sch 10.1 Rate Design'!$B$9:$K$16, 7)-VLOOKUP($C656, 'Sch 10.1 Rate Design'!$B$9:$K$16, 5), P656-VLOOKUP($C656, 'Sch 10.1 Rate Design'!$B$9:$K$16, 5)), 0))</f>
        <v>0</v>
      </c>
      <c r="BY656" s="390">
        <f>IF(Q656="",0,+IF(Q656&gt;+VLOOKUP($C656, 'Sch 10.1 Rate Design'!$B$9:$K$16, 5),IF(Q656&gt;+VLOOKUP($C656, 'Sch 10.1 Rate Design'!$B$9:$K$16, 7),+VLOOKUP($C656, 'Sch 10.1 Rate Design'!$B$9:$K$16, 7)-VLOOKUP($C656, 'Sch 10.1 Rate Design'!$B$9:$K$16, 5), Q656-VLOOKUP($C656, 'Sch 10.1 Rate Design'!$B$9:$K$16, 5)), 0))</f>
        <v>0</v>
      </c>
      <c r="BZ656" s="390">
        <f>IF(R656="",0,+IF(R656&gt;+VLOOKUP($C656, 'Sch 10.1 Rate Design'!$B$9:$K$16, 5),IF(R656&gt;+VLOOKUP($C656, 'Sch 10.1 Rate Design'!$B$9:$K$16, 7),+VLOOKUP($C656, 'Sch 10.1 Rate Design'!$B$9:$K$16, 7)-VLOOKUP($C656, 'Sch 10.1 Rate Design'!$B$9:$K$16, 5), R656-VLOOKUP($C656, 'Sch 10.1 Rate Design'!$B$9:$K$16, 5)), 0))</f>
        <v>0</v>
      </c>
      <c r="CA656" s="698">
        <f>IF(S656="",0,+IF(S656&gt;+VLOOKUP($C656, 'Sch 10.1 Rate Design'!$B$9:$K$16, 5),IF(S656&gt;+VLOOKUP($C656, 'Sch 10.1 Rate Design'!$B$9:$K$16, 7),+VLOOKUP($C656, 'Sch 10.1 Rate Design'!$B$9:$K$16, 7)-VLOOKUP($C656, 'Sch 10.1 Rate Design'!$B$9:$K$16, 5), S656-VLOOKUP($C656, 'Sch 10.1 Rate Design'!$B$9:$K$16, 5)), 0))</f>
        <v>0</v>
      </c>
      <c r="CB656" s="701">
        <f>IF(H656="", 0, BP656/'Sch 10.1 Rate Design'!$Z$24*VLOOKUP($C656, 'Sch 10.1 Rate Design'!$B$9:$K$16, 8, FALSE))</f>
        <v>0</v>
      </c>
      <c r="CC656" s="701">
        <f>IF(I656="", 0, BQ656/'Sch 10.1 Rate Design'!$Z$24*VLOOKUP($C656, 'Sch 10.1 Rate Design'!$B$9:$K$16, 8, FALSE))</f>
        <v>0</v>
      </c>
      <c r="CD656" s="701">
        <f>IF(J656="", 0, BR656/'Sch 10.1 Rate Design'!$Z$24*VLOOKUP($C656, 'Sch 10.1 Rate Design'!$B$9:$K$16, 8, FALSE))</f>
        <v>0</v>
      </c>
      <c r="CE656" s="701">
        <f>IF(K656="", 0, BS656/'Sch 10.1 Rate Design'!$Z$24*VLOOKUP($C656, 'Sch 10.1 Rate Design'!$B$9:$K$16, 8, FALSE))</f>
        <v>0</v>
      </c>
      <c r="CF656" s="701">
        <f>IF(L656="", 0, BT656/'Sch 10.1 Rate Design'!$Z$24*VLOOKUP($C656, 'Sch 10.1 Rate Design'!$B$9:$K$16, 8, FALSE))</f>
        <v>0</v>
      </c>
      <c r="CG656" s="701">
        <f>IF(M656="", 0, BU656/'Sch 10.1 Rate Design'!$Z$24*VLOOKUP($C656, 'Sch 10.1 Rate Design'!$B$9:$K$16, 8, FALSE))</f>
        <v>0</v>
      </c>
      <c r="CH656" s="701">
        <f>IF(N656="", 0, BV656/'Sch 10.1 Rate Design'!$Z$24*VLOOKUP($C656, 'Sch 10.1 Rate Design'!$B$9:$K$16, 8, FALSE))</f>
        <v>0</v>
      </c>
      <c r="CI656" s="701">
        <f>IF(O656="", 0, BW656/'Sch 10.1 Rate Design'!$Z$24*VLOOKUP($C656, 'Sch 10.1 Rate Design'!$B$9:$K$16, 8, FALSE))</f>
        <v>0</v>
      </c>
      <c r="CJ656" s="701">
        <f>IF(P656="", 0, BX656/'Sch 10.1 Rate Design'!$Z$24*VLOOKUP($C656, 'Sch 10.1 Rate Design'!$B$9:$K$16, 8, FALSE))</f>
        <v>0</v>
      </c>
      <c r="CK656" s="701">
        <f>IF(Q656="", 0, BY656/'Sch 10.1 Rate Design'!$Z$24*VLOOKUP($C656, 'Sch 10.1 Rate Design'!$B$9:$K$16, 8, FALSE))</f>
        <v>0</v>
      </c>
      <c r="CL656" s="701">
        <f>IF(R656="", 0, BZ656/'Sch 10.1 Rate Design'!$Z$24*VLOOKUP($C656, 'Sch 10.1 Rate Design'!$B$9:$K$16, 8, FALSE))</f>
        <v>0</v>
      </c>
      <c r="CM656" s="700">
        <f>IF(S656="", 0, CA656/'Sch 10.1 Rate Design'!$Z$24*VLOOKUP($C656, 'Sch 10.1 Rate Design'!$B$9:$K$16, 8, FALSE))</f>
        <v>0</v>
      </c>
      <c r="CN656" s="390">
        <f>IF(H656="",0,IF(H656&gt;VLOOKUP($C656,'Sch 10.1 Rate Design'!$B$9:$K$16,9,FALSE),H656-VLOOKUP($C656,'Sch 10.1 Rate Design'!$B$9:$K$16,9,FALSE),0))</f>
        <v>0</v>
      </c>
      <c r="CO656" s="390">
        <f>IF(I656="",0,IF(I656&gt;VLOOKUP($C656,'Sch 10.1 Rate Design'!$B$9:$K$16,9,FALSE),I656-VLOOKUP($C656,'Sch 10.1 Rate Design'!$B$9:$K$16,9,FALSE),0))</f>
        <v>0</v>
      </c>
      <c r="CP656" s="390">
        <f>IF(J656="",0,IF(J656&gt;VLOOKUP($C656,'Sch 10.1 Rate Design'!$B$9:$K$16,9,FALSE),J656-VLOOKUP($C656,'Sch 10.1 Rate Design'!$B$9:$K$16,9,FALSE),0))</f>
        <v>0</v>
      </c>
      <c r="CQ656" s="390">
        <f>IF(K656="",0,IF(K656&gt;VLOOKUP($C656,'Sch 10.1 Rate Design'!$B$9:$K$16,9,FALSE),K656-VLOOKUP($C656,'Sch 10.1 Rate Design'!$B$9:$K$16,9,FALSE),0))</f>
        <v>0</v>
      </c>
      <c r="CR656" s="390">
        <f>IF(L656="",0,IF(L656&gt;VLOOKUP($C656,'Sch 10.1 Rate Design'!$B$9:$K$16,9,FALSE),L656-VLOOKUP($C656,'Sch 10.1 Rate Design'!$B$9:$K$16,9,FALSE),0))</f>
        <v>0</v>
      </c>
      <c r="CS656" s="390">
        <f>IF(M656="",0,IF(M656&gt;VLOOKUP($C656,'Sch 10.1 Rate Design'!$B$9:$K$16,9,FALSE),M656-VLOOKUP($C656,'Sch 10.1 Rate Design'!$B$9:$K$16,9,FALSE),0))</f>
        <v>0</v>
      </c>
      <c r="CT656" s="390">
        <f>IF(N656="",0,IF(N656&gt;VLOOKUP($C656,'Sch 10.1 Rate Design'!$B$9:$K$16,9,FALSE),N656-VLOOKUP($C656,'Sch 10.1 Rate Design'!$B$9:$K$16,9,FALSE),0))</f>
        <v>0</v>
      </c>
      <c r="CU656" s="390">
        <f>IF(O656="",0,IF(O656&gt;VLOOKUP($C656,'Sch 10.1 Rate Design'!$B$9:$K$16,9,FALSE),O656-VLOOKUP($C656,'Sch 10.1 Rate Design'!$B$9:$K$16,9,FALSE),0))</f>
        <v>0</v>
      </c>
      <c r="CV656" s="390">
        <f>IF(P656="",0,IF(P656&gt;VLOOKUP($C656,'Sch 10.1 Rate Design'!$B$9:$K$16,9,FALSE),P656-VLOOKUP($C656,'Sch 10.1 Rate Design'!$B$9:$K$16,9,FALSE),0))</f>
        <v>0</v>
      </c>
      <c r="CW656" s="390">
        <f>IF(Q656="",0,IF(Q656&gt;VLOOKUP($C656,'Sch 10.1 Rate Design'!$B$9:$K$16,9,FALSE),Q656-VLOOKUP($C656,'Sch 10.1 Rate Design'!$B$9:$K$16,9,FALSE),0))</f>
        <v>0</v>
      </c>
      <c r="CX656" s="390">
        <f>IF(R656="",0,IF(R656&gt;VLOOKUP($C656,'Sch 10.1 Rate Design'!$B$9:$K$16,9,FALSE),R656-VLOOKUP($C656,'Sch 10.1 Rate Design'!$B$9:$K$16,9,FALSE),0))</f>
        <v>0</v>
      </c>
      <c r="CY656" s="698">
        <f>IF(S656="",0,IF(S656&gt;VLOOKUP($C656,'Sch 10.1 Rate Design'!$B$9:$K$16,9,FALSE),S656-VLOOKUP($C656,'Sch 10.1 Rate Design'!$B$9:$K$16,9,FALSE),0))</f>
        <v>0</v>
      </c>
      <c r="CZ656" s="701">
        <f>IF(H656="", 0, CN656/'Sch 10.1 Rate Design'!$Z$24*VLOOKUP($C656, 'Sch 10.1 Rate Design'!$B$9:$K$16, 10, FALSE))</f>
        <v>0</v>
      </c>
      <c r="DA656" s="701">
        <f>IF(I656="", 0, CO656/'Sch 10.1 Rate Design'!$Z$24*VLOOKUP($C656, 'Sch 10.1 Rate Design'!$B$9:$K$16, 10, FALSE))</f>
        <v>0</v>
      </c>
      <c r="DB656" s="701">
        <f>IF(J656="", 0, CP656/'Sch 10.1 Rate Design'!$Z$24*VLOOKUP($C656, 'Sch 10.1 Rate Design'!$B$9:$K$16, 10, FALSE))</f>
        <v>0</v>
      </c>
      <c r="DC656" s="701">
        <f>IF(K656="", 0, CQ656/'Sch 10.1 Rate Design'!$Z$24*VLOOKUP($C656, 'Sch 10.1 Rate Design'!$B$9:$K$16, 10, FALSE))</f>
        <v>0</v>
      </c>
      <c r="DD656" s="701">
        <f>IF(L656="", 0, CR656/'Sch 10.1 Rate Design'!$Z$24*VLOOKUP($C656, 'Sch 10.1 Rate Design'!$B$9:$K$16, 10, FALSE))</f>
        <v>0</v>
      </c>
      <c r="DE656" s="701">
        <f>IF(M656="", 0, CS656/'Sch 10.1 Rate Design'!$Z$24*VLOOKUP($C656, 'Sch 10.1 Rate Design'!$B$9:$K$16, 10, FALSE))</f>
        <v>0</v>
      </c>
      <c r="DF656" s="701">
        <f>IF(N656="", 0, CT656/'Sch 10.1 Rate Design'!$Z$24*VLOOKUP($C656, 'Sch 10.1 Rate Design'!$B$9:$K$16, 10, FALSE))</f>
        <v>0</v>
      </c>
      <c r="DG656" s="701">
        <f>IF(O656="", 0, CU656/'Sch 10.1 Rate Design'!$Z$24*VLOOKUP($C656, 'Sch 10.1 Rate Design'!$B$9:$K$16, 10, FALSE))</f>
        <v>0</v>
      </c>
      <c r="DH656" s="701">
        <f>IF(P656="", 0, CV656/'Sch 10.1 Rate Design'!$Z$24*VLOOKUP($C656, 'Sch 10.1 Rate Design'!$B$9:$K$16, 10, FALSE))</f>
        <v>0</v>
      </c>
      <c r="DI656" s="701">
        <f>IF(Q656="", 0, CW656/'Sch 10.1 Rate Design'!$Z$24*VLOOKUP($C656, 'Sch 10.1 Rate Design'!$B$9:$K$16, 10, FALSE))</f>
        <v>0</v>
      </c>
      <c r="DJ656" s="701">
        <f>IF(R656="", 0, CX656/'Sch 10.1 Rate Design'!$Z$24*VLOOKUP($C656, 'Sch 10.1 Rate Design'!$B$9:$K$16, 10, FALSE))</f>
        <v>0</v>
      </c>
      <c r="DK656" s="700">
        <f>IF(S656="", 0, CY656/'Sch 10.1 Rate Design'!$Z$24*VLOOKUP($C656, 'Sch 10.1 Rate Design'!$B$9:$K$16, 10, FALSE))</f>
        <v>0</v>
      </c>
      <c r="DL656" s="699">
        <f>IF(H656="", 0, VLOOKUP($C656, 'Sch 10.1 Rate Design'!$B$9:$K$16, 3, FALSE))</f>
        <v>0</v>
      </c>
      <c r="DM656" s="390">
        <f>IF(I656="", 0, VLOOKUP($C656, 'Sch 10.1 Rate Design'!$B$9:$K$16, 3, FALSE))</f>
        <v>0</v>
      </c>
      <c r="DN656" s="390">
        <f>IF(J656="", 0, VLOOKUP($C656, 'Sch 10.1 Rate Design'!$B$9:$K$16, 3, FALSE))</f>
        <v>0</v>
      </c>
      <c r="DO656" s="390">
        <f>IF(K656="", 0, VLOOKUP($C656, 'Sch 10.1 Rate Design'!$B$9:$K$16, 3, FALSE))</f>
        <v>0</v>
      </c>
      <c r="DP656" s="390">
        <f>IF(L656="", 0, VLOOKUP($C656, 'Sch 10.1 Rate Design'!$B$9:$K$16, 3, FALSE))</f>
        <v>0</v>
      </c>
      <c r="DQ656" s="390">
        <f>IF(M656="", 0, VLOOKUP($C656, 'Sch 10.1 Rate Design'!$B$9:$K$16, 3, FALSE))</f>
        <v>0</v>
      </c>
      <c r="DR656" s="390">
        <f>IF(N656="", 0, VLOOKUP($C656, 'Sch 10.1 Rate Design'!$B$9:$K$16, 3, FALSE))</f>
        <v>0</v>
      </c>
      <c r="DS656" s="390">
        <f>IF(O656="", 0, VLOOKUP($C656, 'Sch 10.1 Rate Design'!$B$9:$K$16, 3, FALSE))</f>
        <v>0</v>
      </c>
      <c r="DT656" s="390">
        <f>IF(P656="", 0, VLOOKUP($C656, 'Sch 10.1 Rate Design'!$B$9:$K$16, 3, FALSE))</f>
        <v>0</v>
      </c>
      <c r="DU656" s="390">
        <f>IF(Q656="", 0, VLOOKUP($C656, 'Sch 10.1 Rate Design'!$B$9:$K$16, 3, FALSE))</f>
        <v>0</v>
      </c>
      <c r="DV656" s="390">
        <f>IF(R656="", 0, VLOOKUP($C656, 'Sch 10.1 Rate Design'!$B$9:$K$16, 3, FALSE))</f>
        <v>0</v>
      </c>
      <c r="DW656" s="698">
        <f>IF(S656="", 0, VLOOKUP($C656, 'Sch 10.1 Rate Design'!$B$9:$K$16, 3, FALSE))</f>
        <v>0</v>
      </c>
      <c r="DX656" s="390"/>
      <c r="DY656" s="390"/>
      <c r="DZ656" s="390"/>
      <c r="EA656" s="390"/>
      <c r="EB656" s="390"/>
      <c r="EC656" s="390"/>
      <c r="ED656" s="390"/>
      <c r="EE656" s="390"/>
      <c r="EF656" s="390"/>
      <c r="EG656" s="390"/>
      <c r="EH656" s="390"/>
      <c r="EI656" s="390"/>
      <c r="EJ656" s="390"/>
    </row>
    <row r="657" spans="1:140" x14ac:dyDescent="0.3">
      <c r="A657" s="984">
        <f>Input!AH654</f>
        <v>0</v>
      </c>
      <c r="B657" s="390">
        <v>647</v>
      </c>
      <c r="C657" s="684">
        <f>Input!AI654</f>
        <v>0.625</v>
      </c>
      <c r="D657" s="702">
        <f t="shared" si="163"/>
        <v>0</v>
      </c>
      <c r="E657" s="702">
        <f>IF('Sch 10.1 Rate Design'!$AB$24="Monthly", AVERAGE(T657,U657,V657,W657,X657,Y657,Z657,AA657,AB657,AC657,AD657,AE657), AVERAGE(T657,V657,X657,Z657,AB657,AD657))</f>
        <v>0</v>
      </c>
      <c r="F657" s="390">
        <f t="shared" si="150"/>
        <v>0</v>
      </c>
      <c r="G657" s="698" t="e">
        <f>IF('Sch 10.1 Rate Design'!$AB$24="Monthly", AVERAGE(H657,I657,J657,K657,L657,M657,N657,O657,P657,Q657,R657,S657), AVERAGE(H657,J657,L657,N657,P657,R657))</f>
        <v>#DIV/0!</v>
      </c>
      <c r="H657" s="390" t="str">
        <f>IF(Input!AJ654="", "", Input!AJ654)</f>
        <v/>
      </c>
      <c r="I657" s="390" t="str">
        <f>IF(Input!AK654="", "", Input!AK654)</f>
        <v/>
      </c>
      <c r="J657" s="390" t="str">
        <f>IF(Input!AL654="", "", Input!AL654)</f>
        <v/>
      </c>
      <c r="K657" s="390" t="str">
        <f>IF(Input!AM654="", "", Input!AM654)</f>
        <v/>
      </c>
      <c r="L657" s="390" t="str">
        <f>IF(Input!AN654="", "", Input!AN654)</f>
        <v/>
      </c>
      <c r="M657" s="390" t="str">
        <f>IF(Input!AO654="", "", Input!AO654)</f>
        <v/>
      </c>
      <c r="N657" s="390" t="str">
        <f>IF(Input!AP654="", "", Input!AP654)</f>
        <v/>
      </c>
      <c r="O657" s="390" t="str">
        <f>IF(Input!AQ654="", "", Input!AQ654)</f>
        <v/>
      </c>
      <c r="P657" s="390" t="str">
        <f>IF(Input!AR654="", "", Input!AR654)</f>
        <v/>
      </c>
      <c r="Q657" s="390" t="str">
        <f>IF(Input!AS654="", "", Input!AS654)</f>
        <v/>
      </c>
      <c r="R657" s="390" t="str">
        <f>IF(Input!AT654="", "", Input!AT654)</f>
        <v/>
      </c>
      <c r="S657" s="390" t="str">
        <f>IF(Input!AU654="", "", Input!AU654)</f>
        <v/>
      </c>
      <c r="T657" s="701">
        <f t="shared" si="151"/>
        <v>0</v>
      </c>
      <c r="U657" s="701">
        <f t="shared" si="152"/>
        <v>0</v>
      </c>
      <c r="V657" s="701">
        <f t="shared" si="153"/>
        <v>0</v>
      </c>
      <c r="W657" s="701">
        <f t="shared" si="154"/>
        <v>0</v>
      </c>
      <c r="X657" s="701">
        <f t="shared" si="155"/>
        <v>0</v>
      </c>
      <c r="Y657" s="701">
        <f t="shared" si="156"/>
        <v>0</v>
      </c>
      <c r="Z657" s="701">
        <f t="shared" si="157"/>
        <v>0</v>
      </c>
      <c r="AA657" s="701">
        <f t="shared" si="158"/>
        <v>0</v>
      </c>
      <c r="AB657" s="701">
        <f t="shared" si="159"/>
        <v>0</v>
      </c>
      <c r="AC657" s="701">
        <f t="shared" si="160"/>
        <v>0</v>
      </c>
      <c r="AD657" s="701">
        <f t="shared" si="161"/>
        <v>0</v>
      </c>
      <c r="AE657" s="700">
        <f t="shared" si="162"/>
        <v>0</v>
      </c>
      <c r="AF657" s="701">
        <f>IF(H657="", 0, VLOOKUP($C657, 'Sch 10.1 Rate Design'!$B$9:$K$16, 4, FALSE))</f>
        <v>0</v>
      </c>
      <c r="AG657" s="701">
        <f>IF(I657="", 0, VLOOKUP($C657, 'Sch 10.1 Rate Design'!$B$9:$K$16, 4, FALSE))</f>
        <v>0</v>
      </c>
      <c r="AH657" s="701">
        <f>IF(J657="", 0, VLOOKUP($C657, 'Sch 10.1 Rate Design'!$B$9:$K$16, 4, FALSE))</f>
        <v>0</v>
      </c>
      <c r="AI657" s="701">
        <f>IF(K657="", 0, VLOOKUP($C657, 'Sch 10.1 Rate Design'!$B$9:$K$16, 4, FALSE))</f>
        <v>0</v>
      </c>
      <c r="AJ657" s="701">
        <f>IF(L657="", 0, VLOOKUP($C657, 'Sch 10.1 Rate Design'!$B$9:$K$16, 4, FALSE))</f>
        <v>0</v>
      </c>
      <c r="AK657" s="701">
        <f>IF(M657="", 0, VLOOKUP($C657, 'Sch 10.1 Rate Design'!$B$9:$K$16, 4, FALSE))</f>
        <v>0</v>
      </c>
      <c r="AL657" s="701">
        <f>IF(N657="", 0, VLOOKUP($C657, 'Sch 10.1 Rate Design'!$B$9:$K$16, 4, FALSE))</f>
        <v>0</v>
      </c>
      <c r="AM657" s="701">
        <f>IF(O657="", 0, VLOOKUP($C657, 'Sch 10.1 Rate Design'!$B$9:$K$16, 4, FALSE))</f>
        <v>0</v>
      </c>
      <c r="AN657" s="701">
        <f>IF(P657="", 0, VLOOKUP($C657, 'Sch 10.1 Rate Design'!$B$9:$K$16, 4, FALSE))</f>
        <v>0</v>
      </c>
      <c r="AO657" s="701">
        <f>IF(Q657="", 0, VLOOKUP($C657, 'Sch 10.1 Rate Design'!$B$9:$K$16, 4, FALSE))</f>
        <v>0</v>
      </c>
      <c r="AP657" s="701">
        <f>IF(R657="", 0, VLOOKUP($C657, 'Sch 10.1 Rate Design'!$B$9:$K$16, 4, FALSE))</f>
        <v>0</v>
      </c>
      <c r="AQ657" s="700">
        <f>IF(S657="", 0, VLOOKUP($C657, 'Sch 10.1 Rate Design'!$B$9:$K$16, 4, FALSE))</f>
        <v>0</v>
      </c>
      <c r="AR657" s="699">
        <f>IF(H657="",0,+IF(H657&gt;+VLOOKUP($C657, 'Sch 10.1 Rate Design'!$B$9:$K$16, 3),IF(H657&gt;+VLOOKUP($C657, 'Sch 10.1 Rate Design'!$B$9:$K$16, 5),+VLOOKUP($C657, 'Sch 10.1 Rate Design'!$B$9:$K$16, 5)-VLOOKUP($C657, 'Sch 10.1 Rate Design'!$B$9:$K$16, 3), H657-VLOOKUP($C657, 'Sch 10.1 Rate Design'!$B$9:$K$16, 3)), 0))</f>
        <v>0</v>
      </c>
      <c r="AS657" s="390">
        <f>IF(I657="",0,+IF(I657&gt;+VLOOKUP($C657, 'Sch 10.1 Rate Design'!$B$9:$K$16, 3),IF(I657&gt;+VLOOKUP($C657, 'Sch 10.1 Rate Design'!$B$9:$K$16, 5),+VLOOKUP($C657, 'Sch 10.1 Rate Design'!$B$9:$K$16, 5)-VLOOKUP($C657, 'Sch 10.1 Rate Design'!$B$9:$K$16, 3), I657-VLOOKUP($C657, 'Sch 10.1 Rate Design'!$B$9:$K$16, 3)), 0))</f>
        <v>0</v>
      </c>
      <c r="AT657" s="390">
        <f>IF(J657="",0,+IF(J657&gt;+VLOOKUP($C657, 'Sch 10.1 Rate Design'!$B$9:$K$16, 3),IF(J657&gt;+VLOOKUP($C657, 'Sch 10.1 Rate Design'!$B$9:$K$16, 5),+VLOOKUP($C657, 'Sch 10.1 Rate Design'!$B$9:$K$16, 5)-VLOOKUP($C657, 'Sch 10.1 Rate Design'!$B$9:$K$16, 3), J657-VLOOKUP($C657, 'Sch 10.1 Rate Design'!$B$9:$K$16, 3)), 0))</f>
        <v>0</v>
      </c>
      <c r="AU657" s="390">
        <f>IF(K657="",0,+IF(K657&gt;+VLOOKUP($C657, 'Sch 10.1 Rate Design'!$B$9:$K$16, 3),IF(K657&gt;+VLOOKUP($C657, 'Sch 10.1 Rate Design'!$B$9:$K$16, 5),+VLOOKUP($C657, 'Sch 10.1 Rate Design'!$B$9:$K$16, 5)-VLOOKUP($C657, 'Sch 10.1 Rate Design'!$B$9:$K$16, 3), K657-VLOOKUP($C657, 'Sch 10.1 Rate Design'!$B$9:$K$16, 3)), 0))</f>
        <v>0</v>
      </c>
      <c r="AV657" s="390">
        <f>IF(L657="",0,+IF(L657&gt;+VLOOKUP($C657, 'Sch 10.1 Rate Design'!$B$9:$K$16, 3),IF(L657&gt;+VLOOKUP($C657, 'Sch 10.1 Rate Design'!$B$9:$K$16, 5),+VLOOKUP($C657, 'Sch 10.1 Rate Design'!$B$9:$K$16, 5)-VLOOKUP($C657, 'Sch 10.1 Rate Design'!$B$9:$K$16, 3), L657-VLOOKUP($C657, 'Sch 10.1 Rate Design'!$B$9:$K$16, 3)), 0))</f>
        <v>0</v>
      </c>
      <c r="AW657" s="390">
        <f>IF(M657="",0,+IF(M657&gt;+VLOOKUP($C657, 'Sch 10.1 Rate Design'!$B$9:$K$16, 3),IF(M657&gt;+VLOOKUP($C657, 'Sch 10.1 Rate Design'!$B$9:$K$16, 5),+VLOOKUP($C657, 'Sch 10.1 Rate Design'!$B$9:$K$16, 5)-VLOOKUP($C657, 'Sch 10.1 Rate Design'!$B$9:$K$16, 3), M657-VLOOKUP($C657, 'Sch 10.1 Rate Design'!$B$9:$K$16, 3)), 0))</f>
        <v>0</v>
      </c>
      <c r="AX657" s="390">
        <f>IF(N657="",0,+IF(N657&gt;+VLOOKUP($C657, 'Sch 10.1 Rate Design'!$B$9:$K$16, 3),IF(N657&gt;+VLOOKUP($C657, 'Sch 10.1 Rate Design'!$B$9:$K$16, 5),+VLOOKUP($C657, 'Sch 10.1 Rate Design'!$B$9:$K$16, 5)-VLOOKUP($C657, 'Sch 10.1 Rate Design'!$B$9:$K$16, 3), N657-VLOOKUP($C657, 'Sch 10.1 Rate Design'!$B$9:$K$16, 3)), 0))</f>
        <v>0</v>
      </c>
      <c r="AY657" s="390">
        <f>IF(O657="",0,+IF(O657&gt;+VLOOKUP($C657, 'Sch 10.1 Rate Design'!$B$9:$K$16, 3),IF(O657&gt;+VLOOKUP($C657, 'Sch 10.1 Rate Design'!$B$9:$K$16, 5),+VLOOKUP($C657, 'Sch 10.1 Rate Design'!$B$9:$K$16, 5)-VLOOKUP($C657, 'Sch 10.1 Rate Design'!$B$9:$K$16, 3), O657-VLOOKUP($C657, 'Sch 10.1 Rate Design'!$B$9:$K$16, 3)), 0))</f>
        <v>0</v>
      </c>
      <c r="AZ657" s="390">
        <f>IF(P657="",0,+IF(P657&gt;+VLOOKUP($C657, 'Sch 10.1 Rate Design'!$B$9:$K$16, 3),IF(P657&gt;+VLOOKUP($C657, 'Sch 10.1 Rate Design'!$B$9:$K$16, 5),+VLOOKUP($C657, 'Sch 10.1 Rate Design'!$B$9:$K$16, 5)-VLOOKUP($C657, 'Sch 10.1 Rate Design'!$B$9:$K$16, 3), P657-VLOOKUP($C657, 'Sch 10.1 Rate Design'!$B$9:$K$16, 3)), 0))</f>
        <v>0</v>
      </c>
      <c r="BA657" s="390">
        <f>IF(Q657="",0,+IF(Q657&gt;+VLOOKUP($C657, 'Sch 10.1 Rate Design'!$B$9:$K$16, 3),IF(Q657&gt;+VLOOKUP($C657, 'Sch 10.1 Rate Design'!$B$9:$K$16, 5),+VLOOKUP($C657, 'Sch 10.1 Rate Design'!$B$9:$K$16, 5)-VLOOKUP($C657, 'Sch 10.1 Rate Design'!$B$9:$K$16, 3), Q657-VLOOKUP($C657, 'Sch 10.1 Rate Design'!$B$9:$K$16, 3)), 0))</f>
        <v>0</v>
      </c>
      <c r="BB657" s="390">
        <f>IF(R657="",0,+IF(R657&gt;+VLOOKUP($C657, 'Sch 10.1 Rate Design'!$B$9:$K$16, 3),IF(R657&gt;+VLOOKUP($C657, 'Sch 10.1 Rate Design'!$B$9:$K$16, 5),+VLOOKUP($C657, 'Sch 10.1 Rate Design'!$B$9:$K$16, 5)-VLOOKUP($C657, 'Sch 10.1 Rate Design'!$B$9:$K$16, 3), R657-VLOOKUP($C657, 'Sch 10.1 Rate Design'!$B$9:$K$16, 3)), 0))</f>
        <v>0</v>
      </c>
      <c r="BC657" s="698">
        <f>IF(S657="",0,+IF(S657&gt;+VLOOKUP($C657, 'Sch 10.1 Rate Design'!$B$9:$K$16, 3),IF(S657&gt;+VLOOKUP($C657, 'Sch 10.1 Rate Design'!$B$9:$K$16, 5),+VLOOKUP($C657, 'Sch 10.1 Rate Design'!$B$9:$K$16, 5)-VLOOKUP($C657, 'Sch 10.1 Rate Design'!$B$9:$K$16, 3), S657-VLOOKUP($C657, 'Sch 10.1 Rate Design'!$B$9:$K$16, 3)), 0))</f>
        <v>0</v>
      </c>
      <c r="BD657" s="701">
        <f>IF(H657="", 0, AR657/'Sch 10.1 Rate Design'!$Z$24*VLOOKUP($C657, 'Sch 10.1 Rate Design'!$B$9:$K$16, 6, FALSE))</f>
        <v>0</v>
      </c>
      <c r="BE657" s="701">
        <f>IF(I657="", 0, AS657/'Sch 10.1 Rate Design'!$Z$24*VLOOKUP($C657, 'Sch 10.1 Rate Design'!$B$9:$K$16, 6, FALSE))</f>
        <v>0</v>
      </c>
      <c r="BF657" s="701">
        <f>IF(J657="", 0, AT657/'Sch 10.1 Rate Design'!$Z$24*VLOOKUP($C657, 'Sch 10.1 Rate Design'!$B$9:$K$16, 6, FALSE))</f>
        <v>0</v>
      </c>
      <c r="BG657" s="701">
        <f>IF(K657="", 0, AU657/'Sch 10.1 Rate Design'!$Z$24*VLOOKUP($C657, 'Sch 10.1 Rate Design'!$B$9:$K$16, 6, FALSE))</f>
        <v>0</v>
      </c>
      <c r="BH657" s="701">
        <f>IF(L657="", 0, AV657/'Sch 10.1 Rate Design'!$Z$24*VLOOKUP($C657, 'Sch 10.1 Rate Design'!$B$9:$K$16, 6, FALSE))</f>
        <v>0</v>
      </c>
      <c r="BI657" s="701">
        <f>IF(M657="", 0, AW657/'Sch 10.1 Rate Design'!$Z$24*VLOOKUP($C657, 'Sch 10.1 Rate Design'!$B$9:$K$16, 6, FALSE))</f>
        <v>0</v>
      </c>
      <c r="BJ657" s="701">
        <f>IF(N657="", 0, AX657/'Sch 10.1 Rate Design'!$Z$24*VLOOKUP($C657, 'Sch 10.1 Rate Design'!$B$9:$K$16, 6, FALSE))</f>
        <v>0</v>
      </c>
      <c r="BK657" s="701">
        <f>IF(O657="", 0, AY657/'Sch 10.1 Rate Design'!$Z$24*VLOOKUP($C657, 'Sch 10.1 Rate Design'!$B$9:$K$16, 6, FALSE))</f>
        <v>0</v>
      </c>
      <c r="BL657" s="701">
        <f>IF(P657="", 0, AZ657/'Sch 10.1 Rate Design'!$Z$24*VLOOKUP($C657, 'Sch 10.1 Rate Design'!$B$9:$K$16, 6, FALSE))</f>
        <v>0</v>
      </c>
      <c r="BM657" s="701">
        <f>IF(Q657="", 0, BA657/'Sch 10.1 Rate Design'!$Z$24*VLOOKUP($C657, 'Sch 10.1 Rate Design'!$B$9:$K$16, 6, FALSE))</f>
        <v>0</v>
      </c>
      <c r="BN657" s="701">
        <f>IF(R657="", 0, BB657/'Sch 10.1 Rate Design'!$Z$24*VLOOKUP($C657, 'Sch 10.1 Rate Design'!$B$9:$K$16, 6, FALSE))</f>
        <v>0</v>
      </c>
      <c r="BO657" s="700">
        <f>IF(S657="", 0, BC657/'Sch 10.1 Rate Design'!$Z$24*VLOOKUP($C657, 'Sch 10.1 Rate Design'!$B$9:$K$16, 6, FALSE))</f>
        <v>0</v>
      </c>
      <c r="BP657" s="390">
        <f>IF(H657="",0,+IF(H657&gt;+VLOOKUP($C657, 'Sch 10.1 Rate Design'!$B$9:$K$16, 5),IF(H657&gt;+VLOOKUP($C657, 'Sch 10.1 Rate Design'!$B$9:$K$16, 7),+VLOOKUP($C657, 'Sch 10.1 Rate Design'!$B$9:$K$16, 7)-VLOOKUP($C657, 'Sch 10.1 Rate Design'!$B$9:$K$16, 5), H657-VLOOKUP($C657, 'Sch 10.1 Rate Design'!$B$9:$K$16, 5)), 0))</f>
        <v>0</v>
      </c>
      <c r="BQ657" s="390">
        <f>IF(I657="",0,+IF(I657&gt;+VLOOKUP($C657, 'Sch 10.1 Rate Design'!$B$9:$K$16, 5),IF(I657&gt;+VLOOKUP($C657, 'Sch 10.1 Rate Design'!$B$9:$K$16, 7),+VLOOKUP($C657, 'Sch 10.1 Rate Design'!$B$9:$K$16, 7)-VLOOKUP($C657, 'Sch 10.1 Rate Design'!$B$9:$K$16, 5), I657-VLOOKUP($C657, 'Sch 10.1 Rate Design'!$B$9:$K$16, 5)), 0))</f>
        <v>0</v>
      </c>
      <c r="BR657" s="390">
        <f>IF(J657="",0,+IF(J657&gt;+VLOOKUP($C657, 'Sch 10.1 Rate Design'!$B$9:$K$16, 5),IF(J657&gt;+VLOOKUP($C657, 'Sch 10.1 Rate Design'!$B$9:$K$16, 7),+VLOOKUP($C657, 'Sch 10.1 Rate Design'!$B$9:$K$16, 7)-VLOOKUP($C657, 'Sch 10.1 Rate Design'!$B$9:$K$16, 5), J657-VLOOKUP($C657, 'Sch 10.1 Rate Design'!$B$9:$K$16, 5)), 0))</f>
        <v>0</v>
      </c>
      <c r="BS657" s="390">
        <f>IF(K657="",0,+IF(K657&gt;+VLOOKUP($C657, 'Sch 10.1 Rate Design'!$B$9:$K$16, 5),IF(K657&gt;+VLOOKUP($C657, 'Sch 10.1 Rate Design'!$B$9:$K$16, 7),+VLOOKUP($C657, 'Sch 10.1 Rate Design'!$B$9:$K$16, 7)-VLOOKUP($C657, 'Sch 10.1 Rate Design'!$B$9:$K$16, 5), K657-VLOOKUP($C657, 'Sch 10.1 Rate Design'!$B$9:$K$16, 5)), 0))</f>
        <v>0</v>
      </c>
      <c r="BT657" s="390">
        <f>IF(L657="",0,+IF(L657&gt;+VLOOKUP($C657, 'Sch 10.1 Rate Design'!$B$9:$K$16, 5),IF(L657&gt;+VLOOKUP($C657, 'Sch 10.1 Rate Design'!$B$9:$K$16, 7),+VLOOKUP($C657, 'Sch 10.1 Rate Design'!$B$9:$K$16, 7)-VLOOKUP($C657, 'Sch 10.1 Rate Design'!$B$9:$K$16, 5), L657-VLOOKUP($C657, 'Sch 10.1 Rate Design'!$B$9:$K$16, 5)), 0))</f>
        <v>0</v>
      </c>
      <c r="BU657" s="390">
        <f>IF(M657="",0,+IF(M657&gt;+VLOOKUP($C657, 'Sch 10.1 Rate Design'!$B$9:$K$16, 5),IF(M657&gt;+VLOOKUP($C657, 'Sch 10.1 Rate Design'!$B$9:$K$16, 7),+VLOOKUP($C657, 'Sch 10.1 Rate Design'!$B$9:$K$16, 7)-VLOOKUP($C657, 'Sch 10.1 Rate Design'!$B$9:$K$16, 5), M657-VLOOKUP($C657, 'Sch 10.1 Rate Design'!$B$9:$K$16, 5)), 0))</f>
        <v>0</v>
      </c>
      <c r="BV657" s="390">
        <f>IF(N657="",0,+IF(N657&gt;+VLOOKUP($C657, 'Sch 10.1 Rate Design'!$B$9:$K$16, 5),IF(N657&gt;+VLOOKUP($C657, 'Sch 10.1 Rate Design'!$B$9:$K$16, 7),+VLOOKUP($C657, 'Sch 10.1 Rate Design'!$B$9:$K$16, 7)-VLOOKUP($C657, 'Sch 10.1 Rate Design'!$B$9:$K$16, 5), N657-VLOOKUP($C657, 'Sch 10.1 Rate Design'!$B$9:$K$16, 5)), 0))</f>
        <v>0</v>
      </c>
      <c r="BW657" s="390">
        <f>IF(O657="",0,+IF(O657&gt;+VLOOKUP($C657, 'Sch 10.1 Rate Design'!$B$9:$K$16, 5),IF(O657&gt;+VLOOKUP($C657, 'Sch 10.1 Rate Design'!$B$9:$K$16, 7),+VLOOKUP($C657, 'Sch 10.1 Rate Design'!$B$9:$K$16, 7)-VLOOKUP($C657, 'Sch 10.1 Rate Design'!$B$9:$K$16, 5), O657-VLOOKUP($C657, 'Sch 10.1 Rate Design'!$B$9:$K$16, 5)), 0))</f>
        <v>0</v>
      </c>
      <c r="BX657" s="390">
        <f>IF(P657="",0,+IF(P657&gt;+VLOOKUP($C657, 'Sch 10.1 Rate Design'!$B$9:$K$16, 5),IF(P657&gt;+VLOOKUP($C657, 'Sch 10.1 Rate Design'!$B$9:$K$16, 7),+VLOOKUP($C657, 'Sch 10.1 Rate Design'!$B$9:$K$16, 7)-VLOOKUP($C657, 'Sch 10.1 Rate Design'!$B$9:$K$16, 5), P657-VLOOKUP($C657, 'Sch 10.1 Rate Design'!$B$9:$K$16, 5)), 0))</f>
        <v>0</v>
      </c>
      <c r="BY657" s="390">
        <f>IF(Q657="",0,+IF(Q657&gt;+VLOOKUP($C657, 'Sch 10.1 Rate Design'!$B$9:$K$16, 5),IF(Q657&gt;+VLOOKUP($C657, 'Sch 10.1 Rate Design'!$B$9:$K$16, 7),+VLOOKUP($C657, 'Sch 10.1 Rate Design'!$B$9:$K$16, 7)-VLOOKUP($C657, 'Sch 10.1 Rate Design'!$B$9:$K$16, 5), Q657-VLOOKUP($C657, 'Sch 10.1 Rate Design'!$B$9:$K$16, 5)), 0))</f>
        <v>0</v>
      </c>
      <c r="BZ657" s="390">
        <f>IF(R657="",0,+IF(R657&gt;+VLOOKUP($C657, 'Sch 10.1 Rate Design'!$B$9:$K$16, 5),IF(R657&gt;+VLOOKUP($C657, 'Sch 10.1 Rate Design'!$B$9:$K$16, 7),+VLOOKUP($C657, 'Sch 10.1 Rate Design'!$B$9:$K$16, 7)-VLOOKUP($C657, 'Sch 10.1 Rate Design'!$B$9:$K$16, 5), R657-VLOOKUP($C657, 'Sch 10.1 Rate Design'!$B$9:$K$16, 5)), 0))</f>
        <v>0</v>
      </c>
      <c r="CA657" s="698">
        <f>IF(S657="",0,+IF(S657&gt;+VLOOKUP($C657, 'Sch 10.1 Rate Design'!$B$9:$K$16, 5),IF(S657&gt;+VLOOKUP($C657, 'Sch 10.1 Rate Design'!$B$9:$K$16, 7),+VLOOKUP($C657, 'Sch 10.1 Rate Design'!$B$9:$K$16, 7)-VLOOKUP($C657, 'Sch 10.1 Rate Design'!$B$9:$K$16, 5), S657-VLOOKUP($C657, 'Sch 10.1 Rate Design'!$B$9:$K$16, 5)), 0))</f>
        <v>0</v>
      </c>
      <c r="CB657" s="701">
        <f>IF(H657="", 0, BP657/'Sch 10.1 Rate Design'!$Z$24*VLOOKUP($C657, 'Sch 10.1 Rate Design'!$B$9:$K$16, 8, FALSE))</f>
        <v>0</v>
      </c>
      <c r="CC657" s="701">
        <f>IF(I657="", 0, BQ657/'Sch 10.1 Rate Design'!$Z$24*VLOOKUP($C657, 'Sch 10.1 Rate Design'!$B$9:$K$16, 8, FALSE))</f>
        <v>0</v>
      </c>
      <c r="CD657" s="701">
        <f>IF(J657="", 0, BR657/'Sch 10.1 Rate Design'!$Z$24*VLOOKUP($C657, 'Sch 10.1 Rate Design'!$B$9:$K$16, 8, FALSE))</f>
        <v>0</v>
      </c>
      <c r="CE657" s="701">
        <f>IF(K657="", 0, BS657/'Sch 10.1 Rate Design'!$Z$24*VLOOKUP($C657, 'Sch 10.1 Rate Design'!$B$9:$K$16, 8, FALSE))</f>
        <v>0</v>
      </c>
      <c r="CF657" s="701">
        <f>IF(L657="", 0, BT657/'Sch 10.1 Rate Design'!$Z$24*VLOOKUP($C657, 'Sch 10.1 Rate Design'!$B$9:$K$16, 8, FALSE))</f>
        <v>0</v>
      </c>
      <c r="CG657" s="701">
        <f>IF(M657="", 0, BU657/'Sch 10.1 Rate Design'!$Z$24*VLOOKUP($C657, 'Sch 10.1 Rate Design'!$B$9:$K$16, 8, FALSE))</f>
        <v>0</v>
      </c>
      <c r="CH657" s="701">
        <f>IF(N657="", 0, BV657/'Sch 10.1 Rate Design'!$Z$24*VLOOKUP($C657, 'Sch 10.1 Rate Design'!$B$9:$K$16, 8, FALSE))</f>
        <v>0</v>
      </c>
      <c r="CI657" s="701">
        <f>IF(O657="", 0, BW657/'Sch 10.1 Rate Design'!$Z$24*VLOOKUP($C657, 'Sch 10.1 Rate Design'!$B$9:$K$16, 8, FALSE))</f>
        <v>0</v>
      </c>
      <c r="CJ657" s="701">
        <f>IF(P657="", 0, BX657/'Sch 10.1 Rate Design'!$Z$24*VLOOKUP($C657, 'Sch 10.1 Rate Design'!$B$9:$K$16, 8, FALSE))</f>
        <v>0</v>
      </c>
      <c r="CK657" s="701">
        <f>IF(Q657="", 0, BY657/'Sch 10.1 Rate Design'!$Z$24*VLOOKUP($C657, 'Sch 10.1 Rate Design'!$B$9:$K$16, 8, FALSE))</f>
        <v>0</v>
      </c>
      <c r="CL657" s="701">
        <f>IF(R657="", 0, BZ657/'Sch 10.1 Rate Design'!$Z$24*VLOOKUP($C657, 'Sch 10.1 Rate Design'!$B$9:$K$16, 8, FALSE))</f>
        <v>0</v>
      </c>
      <c r="CM657" s="700">
        <f>IF(S657="", 0, CA657/'Sch 10.1 Rate Design'!$Z$24*VLOOKUP($C657, 'Sch 10.1 Rate Design'!$B$9:$K$16, 8, FALSE))</f>
        <v>0</v>
      </c>
      <c r="CN657" s="390">
        <f>IF(H657="",0,IF(H657&gt;VLOOKUP($C657,'Sch 10.1 Rate Design'!$B$9:$K$16,9,FALSE),H657-VLOOKUP($C657,'Sch 10.1 Rate Design'!$B$9:$K$16,9,FALSE),0))</f>
        <v>0</v>
      </c>
      <c r="CO657" s="390">
        <f>IF(I657="",0,IF(I657&gt;VLOOKUP($C657,'Sch 10.1 Rate Design'!$B$9:$K$16,9,FALSE),I657-VLOOKUP($C657,'Sch 10.1 Rate Design'!$B$9:$K$16,9,FALSE),0))</f>
        <v>0</v>
      </c>
      <c r="CP657" s="390">
        <f>IF(J657="",0,IF(J657&gt;VLOOKUP($C657,'Sch 10.1 Rate Design'!$B$9:$K$16,9,FALSE),J657-VLOOKUP($C657,'Sch 10.1 Rate Design'!$B$9:$K$16,9,FALSE),0))</f>
        <v>0</v>
      </c>
      <c r="CQ657" s="390">
        <f>IF(K657="",0,IF(K657&gt;VLOOKUP($C657,'Sch 10.1 Rate Design'!$B$9:$K$16,9,FALSE),K657-VLOOKUP($C657,'Sch 10.1 Rate Design'!$B$9:$K$16,9,FALSE),0))</f>
        <v>0</v>
      </c>
      <c r="CR657" s="390">
        <f>IF(L657="",0,IF(L657&gt;VLOOKUP($C657,'Sch 10.1 Rate Design'!$B$9:$K$16,9,FALSE),L657-VLOOKUP($C657,'Sch 10.1 Rate Design'!$B$9:$K$16,9,FALSE),0))</f>
        <v>0</v>
      </c>
      <c r="CS657" s="390">
        <f>IF(M657="",0,IF(M657&gt;VLOOKUP($C657,'Sch 10.1 Rate Design'!$B$9:$K$16,9,FALSE),M657-VLOOKUP($C657,'Sch 10.1 Rate Design'!$B$9:$K$16,9,FALSE),0))</f>
        <v>0</v>
      </c>
      <c r="CT657" s="390">
        <f>IF(N657="",0,IF(N657&gt;VLOOKUP($C657,'Sch 10.1 Rate Design'!$B$9:$K$16,9,FALSE),N657-VLOOKUP($C657,'Sch 10.1 Rate Design'!$B$9:$K$16,9,FALSE),0))</f>
        <v>0</v>
      </c>
      <c r="CU657" s="390">
        <f>IF(O657="",0,IF(O657&gt;VLOOKUP($C657,'Sch 10.1 Rate Design'!$B$9:$K$16,9,FALSE),O657-VLOOKUP($C657,'Sch 10.1 Rate Design'!$B$9:$K$16,9,FALSE),0))</f>
        <v>0</v>
      </c>
      <c r="CV657" s="390">
        <f>IF(P657="",0,IF(P657&gt;VLOOKUP($C657,'Sch 10.1 Rate Design'!$B$9:$K$16,9,FALSE),P657-VLOOKUP($C657,'Sch 10.1 Rate Design'!$B$9:$K$16,9,FALSE),0))</f>
        <v>0</v>
      </c>
      <c r="CW657" s="390">
        <f>IF(Q657="",0,IF(Q657&gt;VLOOKUP($C657,'Sch 10.1 Rate Design'!$B$9:$K$16,9,FALSE),Q657-VLOOKUP($C657,'Sch 10.1 Rate Design'!$B$9:$K$16,9,FALSE),0))</f>
        <v>0</v>
      </c>
      <c r="CX657" s="390">
        <f>IF(R657="",0,IF(R657&gt;VLOOKUP($C657,'Sch 10.1 Rate Design'!$B$9:$K$16,9,FALSE),R657-VLOOKUP($C657,'Sch 10.1 Rate Design'!$B$9:$K$16,9,FALSE),0))</f>
        <v>0</v>
      </c>
      <c r="CY657" s="698">
        <f>IF(S657="",0,IF(S657&gt;VLOOKUP($C657,'Sch 10.1 Rate Design'!$B$9:$K$16,9,FALSE),S657-VLOOKUP($C657,'Sch 10.1 Rate Design'!$B$9:$K$16,9,FALSE),0))</f>
        <v>0</v>
      </c>
      <c r="CZ657" s="701">
        <f>IF(H657="", 0, CN657/'Sch 10.1 Rate Design'!$Z$24*VLOOKUP($C657, 'Sch 10.1 Rate Design'!$B$9:$K$16, 10, FALSE))</f>
        <v>0</v>
      </c>
      <c r="DA657" s="701">
        <f>IF(I657="", 0, CO657/'Sch 10.1 Rate Design'!$Z$24*VLOOKUP($C657, 'Sch 10.1 Rate Design'!$B$9:$K$16, 10, FALSE))</f>
        <v>0</v>
      </c>
      <c r="DB657" s="701">
        <f>IF(J657="", 0, CP657/'Sch 10.1 Rate Design'!$Z$24*VLOOKUP($C657, 'Sch 10.1 Rate Design'!$B$9:$K$16, 10, FALSE))</f>
        <v>0</v>
      </c>
      <c r="DC657" s="701">
        <f>IF(K657="", 0, CQ657/'Sch 10.1 Rate Design'!$Z$24*VLOOKUP($C657, 'Sch 10.1 Rate Design'!$B$9:$K$16, 10, FALSE))</f>
        <v>0</v>
      </c>
      <c r="DD657" s="701">
        <f>IF(L657="", 0, CR657/'Sch 10.1 Rate Design'!$Z$24*VLOOKUP($C657, 'Sch 10.1 Rate Design'!$B$9:$K$16, 10, FALSE))</f>
        <v>0</v>
      </c>
      <c r="DE657" s="701">
        <f>IF(M657="", 0, CS657/'Sch 10.1 Rate Design'!$Z$24*VLOOKUP($C657, 'Sch 10.1 Rate Design'!$B$9:$K$16, 10, FALSE))</f>
        <v>0</v>
      </c>
      <c r="DF657" s="701">
        <f>IF(N657="", 0, CT657/'Sch 10.1 Rate Design'!$Z$24*VLOOKUP($C657, 'Sch 10.1 Rate Design'!$B$9:$K$16, 10, FALSE))</f>
        <v>0</v>
      </c>
      <c r="DG657" s="701">
        <f>IF(O657="", 0, CU657/'Sch 10.1 Rate Design'!$Z$24*VLOOKUP($C657, 'Sch 10.1 Rate Design'!$B$9:$K$16, 10, FALSE))</f>
        <v>0</v>
      </c>
      <c r="DH657" s="701">
        <f>IF(P657="", 0, CV657/'Sch 10.1 Rate Design'!$Z$24*VLOOKUP($C657, 'Sch 10.1 Rate Design'!$B$9:$K$16, 10, FALSE))</f>
        <v>0</v>
      </c>
      <c r="DI657" s="701">
        <f>IF(Q657="", 0, CW657/'Sch 10.1 Rate Design'!$Z$24*VLOOKUP($C657, 'Sch 10.1 Rate Design'!$B$9:$K$16, 10, FALSE))</f>
        <v>0</v>
      </c>
      <c r="DJ657" s="701">
        <f>IF(R657="", 0, CX657/'Sch 10.1 Rate Design'!$Z$24*VLOOKUP($C657, 'Sch 10.1 Rate Design'!$B$9:$K$16, 10, FALSE))</f>
        <v>0</v>
      </c>
      <c r="DK657" s="700">
        <f>IF(S657="", 0, CY657/'Sch 10.1 Rate Design'!$Z$24*VLOOKUP($C657, 'Sch 10.1 Rate Design'!$B$9:$K$16, 10, FALSE))</f>
        <v>0</v>
      </c>
      <c r="DL657" s="699">
        <f>IF(H657="", 0, VLOOKUP($C657, 'Sch 10.1 Rate Design'!$B$9:$K$16, 3, FALSE))</f>
        <v>0</v>
      </c>
      <c r="DM657" s="390">
        <f>IF(I657="", 0, VLOOKUP($C657, 'Sch 10.1 Rate Design'!$B$9:$K$16, 3, FALSE))</f>
        <v>0</v>
      </c>
      <c r="DN657" s="390">
        <f>IF(J657="", 0, VLOOKUP($C657, 'Sch 10.1 Rate Design'!$B$9:$K$16, 3, FALSE))</f>
        <v>0</v>
      </c>
      <c r="DO657" s="390">
        <f>IF(K657="", 0, VLOOKUP($C657, 'Sch 10.1 Rate Design'!$B$9:$K$16, 3, FALSE))</f>
        <v>0</v>
      </c>
      <c r="DP657" s="390">
        <f>IF(L657="", 0, VLOOKUP($C657, 'Sch 10.1 Rate Design'!$B$9:$K$16, 3, FALSE))</f>
        <v>0</v>
      </c>
      <c r="DQ657" s="390">
        <f>IF(M657="", 0, VLOOKUP($C657, 'Sch 10.1 Rate Design'!$B$9:$K$16, 3, FALSE))</f>
        <v>0</v>
      </c>
      <c r="DR657" s="390">
        <f>IF(N657="", 0, VLOOKUP($C657, 'Sch 10.1 Rate Design'!$B$9:$K$16, 3, FALSE))</f>
        <v>0</v>
      </c>
      <c r="DS657" s="390">
        <f>IF(O657="", 0, VLOOKUP($C657, 'Sch 10.1 Rate Design'!$B$9:$K$16, 3, FALSE))</f>
        <v>0</v>
      </c>
      <c r="DT657" s="390">
        <f>IF(P657="", 0, VLOOKUP($C657, 'Sch 10.1 Rate Design'!$B$9:$K$16, 3, FALSE))</f>
        <v>0</v>
      </c>
      <c r="DU657" s="390">
        <f>IF(Q657="", 0, VLOOKUP($C657, 'Sch 10.1 Rate Design'!$B$9:$K$16, 3, FALSE))</f>
        <v>0</v>
      </c>
      <c r="DV657" s="390">
        <f>IF(R657="", 0, VLOOKUP($C657, 'Sch 10.1 Rate Design'!$B$9:$K$16, 3, FALSE))</f>
        <v>0</v>
      </c>
      <c r="DW657" s="698">
        <f>IF(S657="", 0, VLOOKUP($C657, 'Sch 10.1 Rate Design'!$B$9:$K$16, 3, FALSE))</f>
        <v>0</v>
      </c>
      <c r="DX657" s="390"/>
      <c r="DY657" s="390"/>
      <c r="DZ657" s="390"/>
      <c r="EA657" s="390"/>
      <c r="EB657" s="390"/>
      <c r="EC657" s="390"/>
      <c r="ED657" s="390"/>
      <c r="EE657" s="390"/>
      <c r="EF657" s="390"/>
      <c r="EG657" s="390"/>
      <c r="EH657" s="390"/>
      <c r="EI657" s="390"/>
      <c r="EJ657" s="390"/>
    </row>
    <row r="658" spans="1:140" x14ac:dyDescent="0.3">
      <c r="A658" s="984">
        <f>Input!AH655</f>
        <v>0</v>
      </c>
      <c r="B658" s="390">
        <v>648</v>
      </c>
      <c r="C658" s="684">
        <f>Input!AI655</f>
        <v>0.625</v>
      </c>
      <c r="D658" s="702">
        <f t="shared" si="163"/>
        <v>0</v>
      </c>
      <c r="E658" s="702">
        <f>IF('Sch 10.1 Rate Design'!$AB$24="Monthly", AVERAGE(T658,U658,V658,W658,X658,Y658,Z658,AA658,AB658,AC658,AD658,AE658), AVERAGE(T658,V658,X658,Z658,AB658,AD658))</f>
        <v>0</v>
      </c>
      <c r="F658" s="390">
        <f t="shared" si="150"/>
        <v>0</v>
      </c>
      <c r="G658" s="698" t="e">
        <f>IF('Sch 10.1 Rate Design'!$AB$24="Monthly", AVERAGE(H658,I658,J658,K658,L658,M658,N658,O658,P658,Q658,R658,S658), AVERAGE(H658,J658,L658,N658,P658,R658))</f>
        <v>#DIV/0!</v>
      </c>
      <c r="H658" s="390" t="str">
        <f>IF(Input!AJ655="", "", Input!AJ655)</f>
        <v/>
      </c>
      <c r="I658" s="390" t="str">
        <f>IF(Input!AK655="", "", Input!AK655)</f>
        <v/>
      </c>
      <c r="J658" s="390" t="str">
        <f>IF(Input!AL655="", "", Input!AL655)</f>
        <v/>
      </c>
      <c r="K658" s="390" t="str">
        <f>IF(Input!AM655="", "", Input!AM655)</f>
        <v/>
      </c>
      <c r="L658" s="390" t="str">
        <f>IF(Input!AN655="", "", Input!AN655)</f>
        <v/>
      </c>
      <c r="M658" s="390" t="str">
        <f>IF(Input!AO655="", "", Input!AO655)</f>
        <v/>
      </c>
      <c r="N658" s="390" t="str">
        <f>IF(Input!AP655="", "", Input!AP655)</f>
        <v/>
      </c>
      <c r="O658" s="390" t="str">
        <f>IF(Input!AQ655="", "", Input!AQ655)</f>
        <v/>
      </c>
      <c r="P658" s="390" t="str">
        <f>IF(Input!AR655="", "", Input!AR655)</f>
        <v/>
      </c>
      <c r="Q658" s="390" t="str">
        <f>IF(Input!AS655="", "", Input!AS655)</f>
        <v/>
      </c>
      <c r="R658" s="390" t="str">
        <f>IF(Input!AT655="", "", Input!AT655)</f>
        <v/>
      </c>
      <c r="S658" s="390" t="str">
        <f>IF(Input!AU655="", "", Input!AU655)</f>
        <v/>
      </c>
      <c r="T658" s="701">
        <f t="shared" si="151"/>
        <v>0</v>
      </c>
      <c r="U658" s="701">
        <f t="shared" si="152"/>
        <v>0</v>
      </c>
      <c r="V658" s="701">
        <f t="shared" si="153"/>
        <v>0</v>
      </c>
      <c r="W658" s="701">
        <f t="shared" si="154"/>
        <v>0</v>
      </c>
      <c r="X658" s="701">
        <f t="shared" si="155"/>
        <v>0</v>
      </c>
      <c r="Y658" s="701">
        <f t="shared" si="156"/>
        <v>0</v>
      </c>
      <c r="Z658" s="701">
        <f t="shared" si="157"/>
        <v>0</v>
      </c>
      <c r="AA658" s="701">
        <f t="shared" si="158"/>
        <v>0</v>
      </c>
      <c r="AB658" s="701">
        <f t="shared" si="159"/>
        <v>0</v>
      </c>
      <c r="AC658" s="701">
        <f t="shared" si="160"/>
        <v>0</v>
      </c>
      <c r="AD658" s="701">
        <f t="shared" si="161"/>
        <v>0</v>
      </c>
      <c r="AE658" s="700">
        <f t="shared" si="162"/>
        <v>0</v>
      </c>
      <c r="AF658" s="701">
        <f>IF(H658="", 0, VLOOKUP($C658, 'Sch 10.1 Rate Design'!$B$9:$K$16, 4, FALSE))</f>
        <v>0</v>
      </c>
      <c r="AG658" s="701">
        <f>IF(I658="", 0, VLOOKUP($C658, 'Sch 10.1 Rate Design'!$B$9:$K$16, 4, FALSE))</f>
        <v>0</v>
      </c>
      <c r="AH658" s="701">
        <f>IF(J658="", 0, VLOOKUP($C658, 'Sch 10.1 Rate Design'!$B$9:$K$16, 4, FALSE))</f>
        <v>0</v>
      </c>
      <c r="AI658" s="701">
        <f>IF(K658="", 0, VLOOKUP($C658, 'Sch 10.1 Rate Design'!$B$9:$K$16, 4, FALSE))</f>
        <v>0</v>
      </c>
      <c r="AJ658" s="701">
        <f>IF(L658="", 0, VLOOKUP($C658, 'Sch 10.1 Rate Design'!$B$9:$K$16, 4, FALSE))</f>
        <v>0</v>
      </c>
      <c r="AK658" s="701">
        <f>IF(M658="", 0, VLOOKUP($C658, 'Sch 10.1 Rate Design'!$B$9:$K$16, 4, FALSE))</f>
        <v>0</v>
      </c>
      <c r="AL658" s="701">
        <f>IF(N658="", 0, VLOOKUP($C658, 'Sch 10.1 Rate Design'!$B$9:$K$16, 4, FALSE))</f>
        <v>0</v>
      </c>
      <c r="AM658" s="701">
        <f>IF(O658="", 0, VLOOKUP($C658, 'Sch 10.1 Rate Design'!$B$9:$K$16, 4, FALSE))</f>
        <v>0</v>
      </c>
      <c r="AN658" s="701">
        <f>IF(P658="", 0, VLOOKUP($C658, 'Sch 10.1 Rate Design'!$B$9:$K$16, 4, FALSE))</f>
        <v>0</v>
      </c>
      <c r="AO658" s="701">
        <f>IF(Q658="", 0, VLOOKUP($C658, 'Sch 10.1 Rate Design'!$B$9:$K$16, 4, FALSE))</f>
        <v>0</v>
      </c>
      <c r="AP658" s="701">
        <f>IF(R658="", 0, VLOOKUP($C658, 'Sch 10.1 Rate Design'!$B$9:$K$16, 4, FALSE))</f>
        <v>0</v>
      </c>
      <c r="AQ658" s="700">
        <f>IF(S658="", 0, VLOOKUP($C658, 'Sch 10.1 Rate Design'!$B$9:$K$16, 4, FALSE))</f>
        <v>0</v>
      </c>
      <c r="AR658" s="699">
        <f>IF(H658="",0,+IF(H658&gt;+VLOOKUP($C658, 'Sch 10.1 Rate Design'!$B$9:$K$16, 3),IF(H658&gt;+VLOOKUP($C658, 'Sch 10.1 Rate Design'!$B$9:$K$16, 5),+VLOOKUP($C658, 'Sch 10.1 Rate Design'!$B$9:$K$16, 5)-VLOOKUP($C658, 'Sch 10.1 Rate Design'!$B$9:$K$16, 3), H658-VLOOKUP($C658, 'Sch 10.1 Rate Design'!$B$9:$K$16, 3)), 0))</f>
        <v>0</v>
      </c>
      <c r="AS658" s="390">
        <f>IF(I658="",0,+IF(I658&gt;+VLOOKUP($C658, 'Sch 10.1 Rate Design'!$B$9:$K$16, 3),IF(I658&gt;+VLOOKUP($C658, 'Sch 10.1 Rate Design'!$B$9:$K$16, 5),+VLOOKUP($C658, 'Sch 10.1 Rate Design'!$B$9:$K$16, 5)-VLOOKUP($C658, 'Sch 10.1 Rate Design'!$B$9:$K$16, 3), I658-VLOOKUP($C658, 'Sch 10.1 Rate Design'!$B$9:$K$16, 3)), 0))</f>
        <v>0</v>
      </c>
      <c r="AT658" s="390">
        <f>IF(J658="",0,+IF(J658&gt;+VLOOKUP($C658, 'Sch 10.1 Rate Design'!$B$9:$K$16, 3),IF(J658&gt;+VLOOKUP($C658, 'Sch 10.1 Rate Design'!$B$9:$K$16, 5),+VLOOKUP($C658, 'Sch 10.1 Rate Design'!$B$9:$K$16, 5)-VLOOKUP($C658, 'Sch 10.1 Rate Design'!$B$9:$K$16, 3), J658-VLOOKUP($C658, 'Sch 10.1 Rate Design'!$B$9:$K$16, 3)), 0))</f>
        <v>0</v>
      </c>
      <c r="AU658" s="390">
        <f>IF(K658="",0,+IF(K658&gt;+VLOOKUP($C658, 'Sch 10.1 Rate Design'!$B$9:$K$16, 3),IF(K658&gt;+VLOOKUP($C658, 'Sch 10.1 Rate Design'!$B$9:$K$16, 5),+VLOOKUP($C658, 'Sch 10.1 Rate Design'!$B$9:$K$16, 5)-VLOOKUP($C658, 'Sch 10.1 Rate Design'!$B$9:$K$16, 3), K658-VLOOKUP($C658, 'Sch 10.1 Rate Design'!$B$9:$K$16, 3)), 0))</f>
        <v>0</v>
      </c>
      <c r="AV658" s="390">
        <f>IF(L658="",0,+IF(L658&gt;+VLOOKUP($C658, 'Sch 10.1 Rate Design'!$B$9:$K$16, 3),IF(L658&gt;+VLOOKUP($C658, 'Sch 10.1 Rate Design'!$B$9:$K$16, 5),+VLOOKUP($C658, 'Sch 10.1 Rate Design'!$B$9:$K$16, 5)-VLOOKUP($C658, 'Sch 10.1 Rate Design'!$B$9:$K$16, 3), L658-VLOOKUP($C658, 'Sch 10.1 Rate Design'!$B$9:$K$16, 3)), 0))</f>
        <v>0</v>
      </c>
      <c r="AW658" s="390">
        <f>IF(M658="",0,+IF(M658&gt;+VLOOKUP($C658, 'Sch 10.1 Rate Design'!$B$9:$K$16, 3),IF(M658&gt;+VLOOKUP($C658, 'Sch 10.1 Rate Design'!$B$9:$K$16, 5),+VLOOKUP($C658, 'Sch 10.1 Rate Design'!$B$9:$K$16, 5)-VLOOKUP($C658, 'Sch 10.1 Rate Design'!$B$9:$K$16, 3), M658-VLOOKUP($C658, 'Sch 10.1 Rate Design'!$B$9:$K$16, 3)), 0))</f>
        <v>0</v>
      </c>
      <c r="AX658" s="390">
        <f>IF(N658="",0,+IF(N658&gt;+VLOOKUP($C658, 'Sch 10.1 Rate Design'!$B$9:$K$16, 3),IF(N658&gt;+VLOOKUP($C658, 'Sch 10.1 Rate Design'!$B$9:$K$16, 5),+VLOOKUP($C658, 'Sch 10.1 Rate Design'!$B$9:$K$16, 5)-VLOOKUP($C658, 'Sch 10.1 Rate Design'!$B$9:$K$16, 3), N658-VLOOKUP($C658, 'Sch 10.1 Rate Design'!$B$9:$K$16, 3)), 0))</f>
        <v>0</v>
      </c>
      <c r="AY658" s="390">
        <f>IF(O658="",0,+IF(O658&gt;+VLOOKUP($C658, 'Sch 10.1 Rate Design'!$B$9:$K$16, 3),IF(O658&gt;+VLOOKUP($C658, 'Sch 10.1 Rate Design'!$B$9:$K$16, 5),+VLOOKUP($C658, 'Sch 10.1 Rate Design'!$B$9:$K$16, 5)-VLOOKUP($C658, 'Sch 10.1 Rate Design'!$B$9:$K$16, 3), O658-VLOOKUP($C658, 'Sch 10.1 Rate Design'!$B$9:$K$16, 3)), 0))</f>
        <v>0</v>
      </c>
      <c r="AZ658" s="390">
        <f>IF(P658="",0,+IF(P658&gt;+VLOOKUP($C658, 'Sch 10.1 Rate Design'!$B$9:$K$16, 3),IF(P658&gt;+VLOOKUP($C658, 'Sch 10.1 Rate Design'!$B$9:$K$16, 5),+VLOOKUP($C658, 'Sch 10.1 Rate Design'!$B$9:$K$16, 5)-VLOOKUP($C658, 'Sch 10.1 Rate Design'!$B$9:$K$16, 3), P658-VLOOKUP($C658, 'Sch 10.1 Rate Design'!$B$9:$K$16, 3)), 0))</f>
        <v>0</v>
      </c>
      <c r="BA658" s="390">
        <f>IF(Q658="",0,+IF(Q658&gt;+VLOOKUP($C658, 'Sch 10.1 Rate Design'!$B$9:$K$16, 3),IF(Q658&gt;+VLOOKUP($C658, 'Sch 10.1 Rate Design'!$B$9:$K$16, 5),+VLOOKUP($C658, 'Sch 10.1 Rate Design'!$B$9:$K$16, 5)-VLOOKUP($C658, 'Sch 10.1 Rate Design'!$B$9:$K$16, 3), Q658-VLOOKUP($C658, 'Sch 10.1 Rate Design'!$B$9:$K$16, 3)), 0))</f>
        <v>0</v>
      </c>
      <c r="BB658" s="390">
        <f>IF(R658="",0,+IF(R658&gt;+VLOOKUP($C658, 'Sch 10.1 Rate Design'!$B$9:$K$16, 3),IF(R658&gt;+VLOOKUP($C658, 'Sch 10.1 Rate Design'!$B$9:$K$16, 5),+VLOOKUP($C658, 'Sch 10.1 Rate Design'!$B$9:$K$16, 5)-VLOOKUP($C658, 'Sch 10.1 Rate Design'!$B$9:$K$16, 3), R658-VLOOKUP($C658, 'Sch 10.1 Rate Design'!$B$9:$K$16, 3)), 0))</f>
        <v>0</v>
      </c>
      <c r="BC658" s="698">
        <f>IF(S658="",0,+IF(S658&gt;+VLOOKUP($C658, 'Sch 10.1 Rate Design'!$B$9:$K$16, 3),IF(S658&gt;+VLOOKUP($C658, 'Sch 10.1 Rate Design'!$B$9:$K$16, 5),+VLOOKUP($C658, 'Sch 10.1 Rate Design'!$B$9:$K$16, 5)-VLOOKUP($C658, 'Sch 10.1 Rate Design'!$B$9:$K$16, 3), S658-VLOOKUP($C658, 'Sch 10.1 Rate Design'!$B$9:$K$16, 3)), 0))</f>
        <v>0</v>
      </c>
      <c r="BD658" s="701">
        <f>IF(H658="", 0, AR658/'Sch 10.1 Rate Design'!$Z$24*VLOOKUP($C658, 'Sch 10.1 Rate Design'!$B$9:$K$16, 6, FALSE))</f>
        <v>0</v>
      </c>
      <c r="BE658" s="701">
        <f>IF(I658="", 0, AS658/'Sch 10.1 Rate Design'!$Z$24*VLOOKUP($C658, 'Sch 10.1 Rate Design'!$B$9:$K$16, 6, FALSE))</f>
        <v>0</v>
      </c>
      <c r="BF658" s="701">
        <f>IF(J658="", 0, AT658/'Sch 10.1 Rate Design'!$Z$24*VLOOKUP($C658, 'Sch 10.1 Rate Design'!$B$9:$K$16, 6, FALSE))</f>
        <v>0</v>
      </c>
      <c r="BG658" s="701">
        <f>IF(K658="", 0, AU658/'Sch 10.1 Rate Design'!$Z$24*VLOOKUP($C658, 'Sch 10.1 Rate Design'!$B$9:$K$16, 6, FALSE))</f>
        <v>0</v>
      </c>
      <c r="BH658" s="701">
        <f>IF(L658="", 0, AV658/'Sch 10.1 Rate Design'!$Z$24*VLOOKUP($C658, 'Sch 10.1 Rate Design'!$B$9:$K$16, 6, FALSE))</f>
        <v>0</v>
      </c>
      <c r="BI658" s="701">
        <f>IF(M658="", 0, AW658/'Sch 10.1 Rate Design'!$Z$24*VLOOKUP($C658, 'Sch 10.1 Rate Design'!$B$9:$K$16, 6, FALSE))</f>
        <v>0</v>
      </c>
      <c r="BJ658" s="701">
        <f>IF(N658="", 0, AX658/'Sch 10.1 Rate Design'!$Z$24*VLOOKUP($C658, 'Sch 10.1 Rate Design'!$B$9:$K$16, 6, FALSE))</f>
        <v>0</v>
      </c>
      <c r="BK658" s="701">
        <f>IF(O658="", 0, AY658/'Sch 10.1 Rate Design'!$Z$24*VLOOKUP($C658, 'Sch 10.1 Rate Design'!$B$9:$K$16, 6, FALSE))</f>
        <v>0</v>
      </c>
      <c r="BL658" s="701">
        <f>IF(P658="", 0, AZ658/'Sch 10.1 Rate Design'!$Z$24*VLOOKUP($C658, 'Sch 10.1 Rate Design'!$B$9:$K$16, 6, FALSE))</f>
        <v>0</v>
      </c>
      <c r="BM658" s="701">
        <f>IF(Q658="", 0, BA658/'Sch 10.1 Rate Design'!$Z$24*VLOOKUP($C658, 'Sch 10.1 Rate Design'!$B$9:$K$16, 6, FALSE))</f>
        <v>0</v>
      </c>
      <c r="BN658" s="701">
        <f>IF(R658="", 0, BB658/'Sch 10.1 Rate Design'!$Z$24*VLOOKUP($C658, 'Sch 10.1 Rate Design'!$B$9:$K$16, 6, FALSE))</f>
        <v>0</v>
      </c>
      <c r="BO658" s="700">
        <f>IF(S658="", 0, BC658/'Sch 10.1 Rate Design'!$Z$24*VLOOKUP($C658, 'Sch 10.1 Rate Design'!$B$9:$K$16, 6, FALSE))</f>
        <v>0</v>
      </c>
      <c r="BP658" s="390">
        <f>IF(H658="",0,+IF(H658&gt;+VLOOKUP($C658, 'Sch 10.1 Rate Design'!$B$9:$K$16, 5),IF(H658&gt;+VLOOKUP($C658, 'Sch 10.1 Rate Design'!$B$9:$K$16, 7),+VLOOKUP($C658, 'Sch 10.1 Rate Design'!$B$9:$K$16, 7)-VLOOKUP($C658, 'Sch 10.1 Rate Design'!$B$9:$K$16, 5), H658-VLOOKUP($C658, 'Sch 10.1 Rate Design'!$B$9:$K$16, 5)), 0))</f>
        <v>0</v>
      </c>
      <c r="BQ658" s="390">
        <f>IF(I658="",0,+IF(I658&gt;+VLOOKUP($C658, 'Sch 10.1 Rate Design'!$B$9:$K$16, 5),IF(I658&gt;+VLOOKUP($C658, 'Sch 10.1 Rate Design'!$B$9:$K$16, 7),+VLOOKUP($C658, 'Sch 10.1 Rate Design'!$B$9:$K$16, 7)-VLOOKUP($C658, 'Sch 10.1 Rate Design'!$B$9:$K$16, 5), I658-VLOOKUP($C658, 'Sch 10.1 Rate Design'!$B$9:$K$16, 5)), 0))</f>
        <v>0</v>
      </c>
      <c r="BR658" s="390">
        <f>IF(J658="",0,+IF(J658&gt;+VLOOKUP($C658, 'Sch 10.1 Rate Design'!$B$9:$K$16, 5),IF(J658&gt;+VLOOKUP($C658, 'Sch 10.1 Rate Design'!$B$9:$K$16, 7),+VLOOKUP($C658, 'Sch 10.1 Rate Design'!$B$9:$K$16, 7)-VLOOKUP($C658, 'Sch 10.1 Rate Design'!$B$9:$K$16, 5), J658-VLOOKUP($C658, 'Sch 10.1 Rate Design'!$B$9:$K$16, 5)), 0))</f>
        <v>0</v>
      </c>
      <c r="BS658" s="390">
        <f>IF(K658="",0,+IF(K658&gt;+VLOOKUP($C658, 'Sch 10.1 Rate Design'!$B$9:$K$16, 5),IF(K658&gt;+VLOOKUP($C658, 'Sch 10.1 Rate Design'!$B$9:$K$16, 7),+VLOOKUP($C658, 'Sch 10.1 Rate Design'!$B$9:$K$16, 7)-VLOOKUP($C658, 'Sch 10.1 Rate Design'!$B$9:$K$16, 5), K658-VLOOKUP($C658, 'Sch 10.1 Rate Design'!$B$9:$K$16, 5)), 0))</f>
        <v>0</v>
      </c>
      <c r="BT658" s="390">
        <f>IF(L658="",0,+IF(L658&gt;+VLOOKUP($C658, 'Sch 10.1 Rate Design'!$B$9:$K$16, 5),IF(L658&gt;+VLOOKUP($C658, 'Sch 10.1 Rate Design'!$B$9:$K$16, 7),+VLOOKUP($C658, 'Sch 10.1 Rate Design'!$B$9:$K$16, 7)-VLOOKUP($C658, 'Sch 10.1 Rate Design'!$B$9:$K$16, 5), L658-VLOOKUP($C658, 'Sch 10.1 Rate Design'!$B$9:$K$16, 5)), 0))</f>
        <v>0</v>
      </c>
      <c r="BU658" s="390">
        <f>IF(M658="",0,+IF(M658&gt;+VLOOKUP($C658, 'Sch 10.1 Rate Design'!$B$9:$K$16, 5),IF(M658&gt;+VLOOKUP($C658, 'Sch 10.1 Rate Design'!$B$9:$K$16, 7),+VLOOKUP($C658, 'Sch 10.1 Rate Design'!$B$9:$K$16, 7)-VLOOKUP($C658, 'Sch 10.1 Rate Design'!$B$9:$K$16, 5), M658-VLOOKUP($C658, 'Sch 10.1 Rate Design'!$B$9:$K$16, 5)), 0))</f>
        <v>0</v>
      </c>
      <c r="BV658" s="390">
        <f>IF(N658="",0,+IF(N658&gt;+VLOOKUP($C658, 'Sch 10.1 Rate Design'!$B$9:$K$16, 5),IF(N658&gt;+VLOOKUP($C658, 'Sch 10.1 Rate Design'!$B$9:$K$16, 7),+VLOOKUP($C658, 'Sch 10.1 Rate Design'!$B$9:$K$16, 7)-VLOOKUP($C658, 'Sch 10.1 Rate Design'!$B$9:$K$16, 5), N658-VLOOKUP($C658, 'Sch 10.1 Rate Design'!$B$9:$K$16, 5)), 0))</f>
        <v>0</v>
      </c>
      <c r="BW658" s="390">
        <f>IF(O658="",0,+IF(O658&gt;+VLOOKUP($C658, 'Sch 10.1 Rate Design'!$B$9:$K$16, 5),IF(O658&gt;+VLOOKUP($C658, 'Sch 10.1 Rate Design'!$B$9:$K$16, 7),+VLOOKUP($C658, 'Sch 10.1 Rate Design'!$B$9:$K$16, 7)-VLOOKUP($C658, 'Sch 10.1 Rate Design'!$B$9:$K$16, 5), O658-VLOOKUP($C658, 'Sch 10.1 Rate Design'!$B$9:$K$16, 5)), 0))</f>
        <v>0</v>
      </c>
      <c r="BX658" s="390">
        <f>IF(P658="",0,+IF(P658&gt;+VLOOKUP($C658, 'Sch 10.1 Rate Design'!$B$9:$K$16, 5),IF(P658&gt;+VLOOKUP($C658, 'Sch 10.1 Rate Design'!$B$9:$K$16, 7),+VLOOKUP($C658, 'Sch 10.1 Rate Design'!$B$9:$K$16, 7)-VLOOKUP($C658, 'Sch 10.1 Rate Design'!$B$9:$K$16, 5), P658-VLOOKUP($C658, 'Sch 10.1 Rate Design'!$B$9:$K$16, 5)), 0))</f>
        <v>0</v>
      </c>
      <c r="BY658" s="390">
        <f>IF(Q658="",0,+IF(Q658&gt;+VLOOKUP($C658, 'Sch 10.1 Rate Design'!$B$9:$K$16, 5),IF(Q658&gt;+VLOOKUP($C658, 'Sch 10.1 Rate Design'!$B$9:$K$16, 7),+VLOOKUP($C658, 'Sch 10.1 Rate Design'!$B$9:$K$16, 7)-VLOOKUP($C658, 'Sch 10.1 Rate Design'!$B$9:$K$16, 5), Q658-VLOOKUP($C658, 'Sch 10.1 Rate Design'!$B$9:$K$16, 5)), 0))</f>
        <v>0</v>
      </c>
      <c r="BZ658" s="390">
        <f>IF(R658="",0,+IF(R658&gt;+VLOOKUP($C658, 'Sch 10.1 Rate Design'!$B$9:$K$16, 5),IF(R658&gt;+VLOOKUP($C658, 'Sch 10.1 Rate Design'!$B$9:$K$16, 7),+VLOOKUP($C658, 'Sch 10.1 Rate Design'!$B$9:$K$16, 7)-VLOOKUP($C658, 'Sch 10.1 Rate Design'!$B$9:$K$16, 5), R658-VLOOKUP($C658, 'Sch 10.1 Rate Design'!$B$9:$K$16, 5)), 0))</f>
        <v>0</v>
      </c>
      <c r="CA658" s="698">
        <f>IF(S658="",0,+IF(S658&gt;+VLOOKUP($C658, 'Sch 10.1 Rate Design'!$B$9:$K$16, 5),IF(S658&gt;+VLOOKUP($C658, 'Sch 10.1 Rate Design'!$B$9:$K$16, 7),+VLOOKUP($C658, 'Sch 10.1 Rate Design'!$B$9:$K$16, 7)-VLOOKUP($C658, 'Sch 10.1 Rate Design'!$B$9:$K$16, 5), S658-VLOOKUP($C658, 'Sch 10.1 Rate Design'!$B$9:$K$16, 5)), 0))</f>
        <v>0</v>
      </c>
      <c r="CB658" s="701">
        <f>IF(H658="", 0, BP658/'Sch 10.1 Rate Design'!$Z$24*VLOOKUP($C658, 'Sch 10.1 Rate Design'!$B$9:$K$16, 8, FALSE))</f>
        <v>0</v>
      </c>
      <c r="CC658" s="701">
        <f>IF(I658="", 0, BQ658/'Sch 10.1 Rate Design'!$Z$24*VLOOKUP($C658, 'Sch 10.1 Rate Design'!$B$9:$K$16, 8, FALSE))</f>
        <v>0</v>
      </c>
      <c r="CD658" s="701">
        <f>IF(J658="", 0, BR658/'Sch 10.1 Rate Design'!$Z$24*VLOOKUP($C658, 'Sch 10.1 Rate Design'!$B$9:$K$16, 8, FALSE))</f>
        <v>0</v>
      </c>
      <c r="CE658" s="701">
        <f>IF(K658="", 0, BS658/'Sch 10.1 Rate Design'!$Z$24*VLOOKUP($C658, 'Sch 10.1 Rate Design'!$B$9:$K$16, 8, FALSE))</f>
        <v>0</v>
      </c>
      <c r="CF658" s="701">
        <f>IF(L658="", 0, BT658/'Sch 10.1 Rate Design'!$Z$24*VLOOKUP($C658, 'Sch 10.1 Rate Design'!$B$9:$K$16, 8, FALSE))</f>
        <v>0</v>
      </c>
      <c r="CG658" s="701">
        <f>IF(M658="", 0, BU658/'Sch 10.1 Rate Design'!$Z$24*VLOOKUP($C658, 'Sch 10.1 Rate Design'!$B$9:$K$16, 8, FALSE))</f>
        <v>0</v>
      </c>
      <c r="CH658" s="701">
        <f>IF(N658="", 0, BV658/'Sch 10.1 Rate Design'!$Z$24*VLOOKUP($C658, 'Sch 10.1 Rate Design'!$B$9:$K$16, 8, FALSE))</f>
        <v>0</v>
      </c>
      <c r="CI658" s="701">
        <f>IF(O658="", 0, BW658/'Sch 10.1 Rate Design'!$Z$24*VLOOKUP($C658, 'Sch 10.1 Rate Design'!$B$9:$K$16, 8, FALSE))</f>
        <v>0</v>
      </c>
      <c r="CJ658" s="701">
        <f>IF(P658="", 0, BX658/'Sch 10.1 Rate Design'!$Z$24*VLOOKUP($C658, 'Sch 10.1 Rate Design'!$B$9:$K$16, 8, FALSE))</f>
        <v>0</v>
      </c>
      <c r="CK658" s="701">
        <f>IF(Q658="", 0, BY658/'Sch 10.1 Rate Design'!$Z$24*VLOOKUP($C658, 'Sch 10.1 Rate Design'!$B$9:$K$16, 8, FALSE))</f>
        <v>0</v>
      </c>
      <c r="CL658" s="701">
        <f>IF(R658="", 0, BZ658/'Sch 10.1 Rate Design'!$Z$24*VLOOKUP($C658, 'Sch 10.1 Rate Design'!$B$9:$K$16, 8, FALSE))</f>
        <v>0</v>
      </c>
      <c r="CM658" s="700">
        <f>IF(S658="", 0, CA658/'Sch 10.1 Rate Design'!$Z$24*VLOOKUP($C658, 'Sch 10.1 Rate Design'!$B$9:$K$16, 8, FALSE))</f>
        <v>0</v>
      </c>
      <c r="CN658" s="390">
        <f>IF(H658="",0,IF(H658&gt;VLOOKUP($C658,'Sch 10.1 Rate Design'!$B$9:$K$16,9,FALSE),H658-VLOOKUP($C658,'Sch 10.1 Rate Design'!$B$9:$K$16,9,FALSE),0))</f>
        <v>0</v>
      </c>
      <c r="CO658" s="390">
        <f>IF(I658="",0,IF(I658&gt;VLOOKUP($C658,'Sch 10.1 Rate Design'!$B$9:$K$16,9,FALSE),I658-VLOOKUP($C658,'Sch 10.1 Rate Design'!$B$9:$K$16,9,FALSE),0))</f>
        <v>0</v>
      </c>
      <c r="CP658" s="390">
        <f>IF(J658="",0,IF(J658&gt;VLOOKUP($C658,'Sch 10.1 Rate Design'!$B$9:$K$16,9,FALSE),J658-VLOOKUP($C658,'Sch 10.1 Rate Design'!$B$9:$K$16,9,FALSE),0))</f>
        <v>0</v>
      </c>
      <c r="CQ658" s="390">
        <f>IF(K658="",0,IF(K658&gt;VLOOKUP($C658,'Sch 10.1 Rate Design'!$B$9:$K$16,9,FALSE),K658-VLOOKUP($C658,'Sch 10.1 Rate Design'!$B$9:$K$16,9,FALSE),0))</f>
        <v>0</v>
      </c>
      <c r="CR658" s="390">
        <f>IF(L658="",0,IF(L658&gt;VLOOKUP($C658,'Sch 10.1 Rate Design'!$B$9:$K$16,9,FALSE),L658-VLOOKUP($C658,'Sch 10.1 Rate Design'!$B$9:$K$16,9,FALSE),0))</f>
        <v>0</v>
      </c>
      <c r="CS658" s="390">
        <f>IF(M658="",0,IF(M658&gt;VLOOKUP($C658,'Sch 10.1 Rate Design'!$B$9:$K$16,9,FALSE),M658-VLOOKUP($C658,'Sch 10.1 Rate Design'!$B$9:$K$16,9,FALSE),0))</f>
        <v>0</v>
      </c>
      <c r="CT658" s="390">
        <f>IF(N658="",0,IF(N658&gt;VLOOKUP($C658,'Sch 10.1 Rate Design'!$B$9:$K$16,9,FALSE),N658-VLOOKUP($C658,'Sch 10.1 Rate Design'!$B$9:$K$16,9,FALSE),0))</f>
        <v>0</v>
      </c>
      <c r="CU658" s="390">
        <f>IF(O658="",0,IF(O658&gt;VLOOKUP($C658,'Sch 10.1 Rate Design'!$B$9:$K$16,9,FALSE),O658-VLOOKUP($C658,'Sch 10.1 Rate Design'!$B$9:$K$16,9,FALSE),0))</f>
        <v>0</v>
      </c>
      <c r="CV658" s="390">
        <f>IF(P658="",0,IF(P658&gt;VLOOKUP($C658,'Sch 10.1 Rate Design'!$B$9:$K$16,9,FALSE),P658-VLOOKUP($C658,'Sch 10.1 Rate Design'!$B$9:$K$16,9,FALSE),0))</f>
        <v>0</v>
      </c>
      <c r="CW658" s="390">
        <f>IF(Q658="",0,IF(Q658&gt;VLOOKUP($C658,'Sch 10.1 Rate Design'!$B$9:$K$16,9,FALSE),Q658-VLOOKUP($C658,'Sch 10.1 Rate Design'!$B$9:$K$16,9,FALSE),0))</f>
        <v>0</v>
      </c>
      <c r="CX658" s="390">
        <f>IF(R658="",0,IF(R658&gt;VLOOKUP($C658,'Sch 10.1 Rate Design'!$B$9:$K$16,9,FALSE),R658-VLOOKUP($C658,'Sch 10.1 Rate Design'!$B$9:$K$16,9,FALSE),0))</f>
        <v>0</v>
      </c>
      <c r="CY658" s="698">
        <f>IF(S658="",0,IF(S658&gt;VLOOKUP($C658,'Sch 10.1 Rate Design'!$B$9:$K$16,9,FALSE),S658-VLOOKUP($C658,'Sch 10.1 Rate Design'!$B$9:$K$16,9,FALSE),0))</f>
        <v>0</v>
      </c>
      <c r="CZ658" s="701">
        <f>IF(H658="", 0, CN658/'Sch 10.1 Rate Design'!$Z$24*VLOOKUP($C658, 'Sch 10.1 Rate Design'!$B$9:$K$16, 10, FALSE))</f>
        <v>0</v>
      </c>
      <c r="DA658" s="701">
        <f>IF(I658="", 0, CO658/'Sch 10.1 Rate Design'!$Z$24*VLOOKUP($C658, 'Sch 10.1 Rate Design'!$B$9:$K$16, 10, FALSE))</f>
        <v>0</v>
      </c>
      <c r="DB658" s="701">
        <f>IF(J658="", 0, CP658/'Sch 10.1 Rate Design'!$Z$24*VLOOKUP($C658, 'Sch 10.1 Rate Design'!$B$9:$K$16, 10, FALSE))</f>
        <v>0</v>
      </c>
      <c r="DC658" s="701">
        <f>IF(K658="", 0, CQ658/'Sch 10.1 Rate Design'!$Z$24*VLOOKUP($C658, 'Sch 10.1 Rate Design'!$B$9:$K$16, 10, FALSE))</f>
        <v>0</v>
      </c>
      <c r="DD658" s="701">
        <f>IF(L658="", 0, CR658/'Sch 10.1 Rate Design'!$Z$24*VLOOKUP($C658, 'Sch 10.1 Rate Design'!$B$9:$K$16, 10, FALSE))</f>
        <v>0</v>
      </c>
      <c r="DE658" s="701">
        <f>IF(M658="", 0, CS658/'Sch 10.1 Rate Design'!$Z$24*VLOOKUP($C658, 'Sch 10.1 Rate Design'!$B$9:$K$16, 10, FALSE))</f>
        <v>0</v>
      </c>
      <c r="DF658" s="701">
        <f>IF(N658="", 0, CT658/'Sch 10.1 Rate Design'!$Z$24*VLOOKUP($C658, 'Sch 10.1 Rate Design'!$B$9:$K$16, 10, FALSE))</f>
        <v>0</v>
      </c>
      <c r="DG658" s="701">
        <f>IF(O658="", 0, CU658/'Sch 10.1 Rate Design'!$Z$24*VLOOKUP($C658, 'Sch 10.1 Rate Design'!$B$9:$K$16, 10, FALSE))</f>
        <v>0</v>
      </c>
      <c r="DH658" s="701">
        <f>IF(P658="", 0, CV658/'Sch 10.1 Rate Design'!$Z$24*VLOOKUP($C658, 'Sch 10.1 Rate Design'!$B$9:$K$16, 10, FALSE))</f>
        <v>0</v>
      </c>
      <c r="DI658" s="701">
        <f>IF(Q658="", 0, CW658/'Sch 10.1 Rate Design'!$Z$24*VLOOKUP($C658, 'Sch 10.1 Rate Design'!$B$9:$K$16, 10, FALSE))</f>
        <v>0</v>
      </c>
      <c r="DJ658" s="701">
        <f>IF(R658="", 0, CX658/'Sch 10.1 Rate Design'!$Z$24*VLOOKUP($C658, 'Sch 10.1 Rate Design'!$B$9:$K$16, 10, FALSE))</f>
        <v>0</v>
      </c>
      <c r="DK658" s="700">
        <f>IF(S658="", 0, CY658/'Sch 10.1 Rate Design'!$Z$24*VLOOKUP($C658, 'Sch 10.1 Rate Design'!$B$9:$K$16, 10, FALSE))</f>
        <v>0</v>
      </c>
      <c r="DL658" s="699">
        <f>IF(H658="", 0, VLOOKUP($C658, 'Sch 10.1 Rate Design'!$B$9:$K$16, 3, FALSE))</f>
        <v>0</v>
      </c>
      <c r="DM658" s="390">
        <f>IF(I658="", 0, VLOOKUP($C658, 'Sch 10.1 Rate Design'!$B$9:$K$16, 3, FALSE))</f>
        <v>0</v>
      </c>
      <c r="DN658" s="390">
        <f>IF(J658="", 0, VLOOKUP($C658, 'Sch 10.1 Rate Design'!$B$9:$K$16, 3, FALSE))</f>
        <v>0</v>
      </c>
      <c r="DO658" s="390">
        <f>IF(K658="", 0, VLOOKUP($C658, 'Sch 10.1 Rate Design'!$B$9:$K$16, 3, FALSE))</f>
        <v>0</v>
      </c>
      <c r="DP658" s="390">
        <f>IF(L658="", 0, VLOOKUP($C658, 'Sch 10.1 Rate Design'!$B$9:$K$16, 3, FALSE))</f>
        <v>0</v>
      </c>
      <c r="DQ658" s="390">
        <f>IF(M658="", 0, VLOOKUP($C658, 'Sch 10.1 Rate Design'!$B$9:$K$16, 3, FALSE))</f>
        <v>0</v>
      </c>
      <c r="DR658" s="390">
        <f>IF(N658="", 0, VLOOKUP($C658, 'Sch 10.1 Rate Design'!$B$9:$K$16, 3, FALSE))</f>
        <v>0</v>
      </c>
      <c r="DS658" s="390">
        <f>IF(O658="", 0, VLOOKUP($C658, 'Sch 10.1 Rate Design'!$B$9:$K$16, 3, FALSE))</f>
        <v>0</v>
      </c>
      <c r="DT658" s="390">
        <f>IF(P658="", 0, VLOOKUP($C658, 'Sch 10.1 Rate Design'!$B$9:$K$16, 3, FALSE))</f>
        <v>0</v>
      </c>
      <c r="DU658" s="390">
        <f>IF(Q658="", 0, VLOOKUP($C658, 'Sch 10.1 Rate Design'!$B$9:$K$16, 3, FALSE))</f>
        <v>0</v>
      </c>
      <c r="DV658" s="390">
        <f>IF(R658="", 0, VLOOKUP($C658, 'Sch 10.1 Rate Design'!$B$9:$K$16, 3, FALSE))</f>
        <v>0</v>
      </c>
      <c r="DW658" s="698">
        <f>IF(S658="", 0, VLOOKUP($C658, 'Sch 10.1 Rate Design'!$B$9:$K$16, 3, FALSE))</f>
        <v>0</v>
      </c>
      <c r="DX658" s="390"/>
      <c r="DY658" s="390"/>
      <c r="DZ658" s="390"/>
      <c r="EA658" s="390"/>
      <c r="EB658" s="390"/>
      <c r="EC658" s="390"/>
      <c r="ED658" s="390"/>
      <c r="EE658" s="390"/>
      <c r="EF658" s="390"/>
      <c r="EG658" s="390"/>
      <c r="EH658" s="390"/>
      <c r="EI658" s="390"/>
      <c r="EJ658" s="390"/>
    </row>
    <row r="659" spans="1:140" x14ac:dyDescent="0.3">
      <c r="A659" s="984">
        <f>Input!AH656</f>
        <v>0</v>
      </c>
      <c r="B659" s="390">
        <v>649</v>
      </c>
      <c r="C659" s="684">
        <f>Input!AI656</f>
        <v>0.625</v>
      </c>
      <c r="D659" s="702">
        <f t="shared" si="163"/>
        <v>0</v>
      </c>
      <c r="E659" s="702">
        <f>IF('Sch 10.1 Rate Design'!$AB$24="Monthly", AVERAGE(T659,U659,V659,W659,X659,Y659,Z659,AA659,AB659,AC659,AD659,AE659), AVERAGE(T659,V659,X659,Z659,AB659,AD659))</f>
        <v>0</v>
      </c>
      <c r="F659" s="390">
        <f t="shared" si="150"/>
        <v>0</v>
      </c>
      <c r="G659" s="698" t="e">
        <f>IF('Sch 10.1 Rate Design'!$AB$24="Monthly", AVERAGE(H659,I659,J659,K659,L659,M659,N659,O659,P659,Q659,R659,S659), AVERAGE(H659,J659,L659,N659,P659,R659))</f>
        <v>#DIV/0!</v>
      </c>
      <c r="H659" s="390" t="str">
        <f>IF(Input!AJ656="", "", Input!AJ656)</f>
        <v/>
      </c>
      <c r="I659" s="390" t="str">
        <f>IF(Input!AK656="", "", Input!AK656)</f>
        <v/>
      </c>
      <c r="J659" s="390" t="str">
        <f>IF(Input!AL656="", "", Input!AL656)</f>
        <v/>
      </c>
      <c r="K659" s="390" t="str">
        <f>IF(Input!AM656="", "", Input!AM656)</f>
        <v/>
      </c>
      <c r="L659" s="390" t="str">
        <f>IF(Input!AN656="", "", Input!AN656)</f>
        <v/>
      </c>
      <c r="M659" s="390" t="str">
        <f>IF(Input!AO656="", "", Input!AO656)</f>
        <v/>
      </c>
      <c r="N659" s="390" t="str">
        <f>IF(Input!AP656="", "", Input!AP656)</f>
        <v/>
      </c>
      <c r="O659" s="390" t="str">
        <f>IF(Input!AQ656="", "", Input!AQ656)</f>
        <v/>
      </c>
      <c r="P659" s="390" t="str">
        <f>IF(Input!AR656="", "", Input!AR656)</f>
        <v/>
      </c>
      <c r="Q659" s="390" t="str">
        <f>IF(Input!AS656="", "", Input!AS656)</f>
        <v/>
      </c>
      <c r="R659" s="390" t="str">
        <f>IF(Input!AT656="", "", Input!AT656)</f>
        <v/>
      </c>
      <c r="S659" s="390" t="str">
        <f>IF(Input!AU656="", "", Input!AU656)</f>
        <v/>
      </c>
      <c r="T659" s="701">
        <f t="shared" si="151"/>
        <v>0</v>
      </c>
      <c r="U659" s="701">
        <f t="shared" si="152"/>
        <v>0</v>
      </c>
      <c r="V659" s="701">
        <f t="shared" si="153"/>
        <v>0</v>
      </c>
      <c r="W659" s="701">
        <f t="shared" si="154"/>
        <v>0</v>
      </c>
      <c r="X659" s="701">
        <f t="shared" si="155"/>
        <v>0</v>
      </c>
      <c r="Y659" s="701">
        <f t="shared" si="156"/>
        <v>0</v>
      </c>
      <c r="Z659" s="701">
        <f t="shared" si="157"/>
        <v>0</v>
      </c>
      <c r="AA659" s="701">
        <f t="shared" si="158"/>
        <v>0</v>
      </c>
      <c r="AB659" s="701">
        <f t="shared" si="159"/>
        <v>0</v>
      </c>
      <c r="AC659" s="701">
        <f t="shared" si="160"/>
        <v>0</v>
      </c>
      <c r="AD659" s="701">
        <f t="shared" si="161"/>
        <v>0</v>
      </c>
      <c r="AE659" s="700">
        <f t="shared" si="162"/>
        <v>0</v>
      </c>
      <c r="AF659" s="701">
        <f>IF(H659="", 0, VLOOKUP($C659, 'Sch 10.1 Rate Design'!$B$9:$K$16, 4, FALSE))</f>
        <v>0</v>
      </c>
      <c r="AG659" s="701">
        <f>IF(I659="", 0, VLOOKUP($C659, 'Sch 10.1 Rate Design'!$B$9:$K$16, 4, FALSE))</f>
        <v>0</v>
      </c>
      <c r="AH659" s="701">
        <f>IF(J659="", 0, VLOOKUP($C659, 'Sch 10.1 Rate Design'!$B$9:$K$16, 4, FALSE))</f>
        <v>0</v>
      </c>
      <c r="AI659" s="701">
        <f>IF(K659="", 0, VLOOKUP($C659, 'Sch 10.1 Rate Design'!$B$9:$K$16, 4, FALSE))</f>
        <v>0</v>
      </c>
      <c r="AJ659" s="701">
        <f>IF(L659="", 0, VLOOKUP($C659, 'Sch 10.1 Rate Design'!$B$9:$K$16, 4, FALSE))</f>
        <v>0</v>
      </c>
      <c r="AK659" s="701">
        <f>IF(M659="", 0, VLOOKUP($C659, 'Sch 10.1 Rate Design'!$B$9:$K$16, 4, FALSE))</f>
        <v>0</v>
      </c>
      <c r="AL659" s="701">
        <f>IF(N659="", 0, VLOOKUP($C659, 'Sch 10.1 Rate Design'!$B$9:$K$16, 4, FALSE))</f>
        <v>0</v>
      </c>
      <c r="AM659" s="701">
        <f>IF(O659="", 0, VLOOKUP($C659, 'Sch 10.1 Rate Design'!$B$9:$K$16, 4, FALSE))</f>
        <v>0</v>
      </c>
      <c r="AN659" s="701">
        <f>IF(P659="", 0, VLOOKUP($C659, 'Sch 10.1 Rate Design'!$B$9:$K$16, 4, FALSE))</f>
        <v>0</v>
      </c>
      <c r="AO659" s="701">
        <f>IF(Q659="", 0, VLOOKUP($C659, 'Sch 10.1 Rate Design'!$B$9:$K$16, 4, FALSE))</f>
        <v>0</v>
      </c>
      <c r="AP659" s="701">
        <f>IF(R659="", 0, VLOOKUP($C659, 'Sch 10.1 Rate Design'!$B$9:$K$16, 4, FALSE))</f>
        <v>0</v>
      </c>
      <c r="AQ659" s="700">
        <f>IF(S659="", 0, VLOOKUP($C659, 'Sch 10.1 Rate Design'!$B$9:$K$16, 4, FALSE))</f>
        <v>0</v>
      </c>
      <c r="AR659" s="699">
        <f>IF(H659="",0,+IF(H659&gt;+VLOOKUP($C659, 'Sch 10.1 Rate Design'!$B$9:$K$16, 3),IF(H659&gt;+VLOOKUP($C659, 'Sch 10.1 Rate Design'!$B$9:$K$16, 5),+VLOOKUP($C659, 'Sch 10.1 Rate Design'!$B$9:$K$16, 5)-VLOOKUP($C659, 'Sch 10.1 Rate Design'!$B$9:$K$16, 3), H659-VLOOKUP($C659, 'Sch 10.1 Rate Design'!$B$9:$K$16, 3)), 0))</f>
        <v>0</v>
      </c>
      <c r="AS659" s="390">
        <f>IF(I659="",0,+IF(I659&gt;+VLOOKUP($C659, 'Sch 10.1 Rate Design'!$B$9:$K$16, 3),IF(I659&gt;+VLOOKUP($C659, 'Sch 10.1 Rate Design'!$B$9:$K$16, 5),+VLOOKUP($C659, 'Sch 10.1 Rate Design'!$B$9:$K$16, 5)-VLOOKUP($C659, 'Sch 10.1 Rate Design'!$B$9:$K$16, 3), I659-VLOOKUP($C659, 'Sch 10.1 Rate Design'!$B$9:$K$16, 3)), 0))</f>
        <v>0</v>
      </c>
      <c r="AT659" s="390">
        <f>IF(J659="",0,+IF(J659&gt;+VLOOKUP($C659, 'Sch 10.1 Rate Design'!$B$9:$K$16, 3),IF(J659&gt;+VLOOKUP($C659, 'Sch 10.1 Rate Design'!$B$9:$K$16, 5),+VLOOKUP($C659, 'Sch 10.1 Rate Design'!$B$9:$K$16, 5)-VLOOKUP($C659, 'Sch 10.1 Rate Design'!$B$9:$K$16, 3), J659-VLOOKUP($C659, 'Sch 10.1 Rate Design'!$B$9:$K$16, 3)), 0))</f>
        <v>0</v>
      </c>
      <c r="AU659" s="390">
        <f>IF(K659="",0,+IF(K659&gt;+VLOOKUP($C659, 'Sch 10.1 Rate Design'!$B$9:$K$16, 3),IF(K659&gt;+VLOOKUP($C659, 'Sch 10.1 Rate Design'!$B$9:$K$16, 5),+VLOOKUP($C659, 'Sch 10.1 Rate Design'!$B$9:$K$16, 5)-VLOOKUP($C659, 'Sch 10.1 Rate Design'!$B$9:$K$16, 3), K659-VLOOKUP($C659, 'Sch 10.1 Rate Design'!$B$9:$K$16, 3)), 0))</f>
        <v>0</v>
      </c>
      <c r="AV659" s="390">
        <f>IF(L659="",0,+IF(L659&gt;+VLOOKUP($C659, 'Sch 10.1 Rate Design'!$B$9:$K$16, 3),IF(L659&gt;+VLOOKUP($C659, 'Sch 10.1 Rate Design'!$B$9:$K$16, 5),+VLOOKUP($C659, 'Sch 10.1 Rate Design'!$B$9:$K$16, 5)-VLOOKUP($C659, 'Sch 10.1 Rate Design'!$B$9:$K$16, 3), L659-VLOOKUP($C659, 'Sch 10.1 Rate Design'!$B$9:$K$16, 3)), 0))</f>
        <v>0</v>
      </c>
      <c r="AW659" s="390">
        <f>IF(M659="",0,+IF(M659&gt;+VLOOKUP($C659, 'Sch 10.1 Rate Design'!$B$9:$K$16, 3),IF(M659&gt;+VLOOKUP($C659, 'Sch 10.1 Rate Design'!$B$9:$K$16, 5),+VLOOKUP($C659, 'Sch 10.1 Rate Design'!$B$9:$K$16, 5)-VLOOKUP($C659, 'Sch 10.1 Rate Design'!$B$9:$K$16, 3), M659-VLOOKUP($C659, 'Sch 10.1 Rate Design'!$B$9:$K$16, 3)), 0))</f>
        <v>0</v>
      </c>
      <c r="AX659" s="390">
        <f>IF(N659="",0,+IF(N659&gt;+VLOOKUP($C659, 'Sch 10.1 Rate Design'!$B$9:$K$16, 3),IF(N659&gt;+VLOOKUP($C659, 'Sch 10.1 Rate Design'!$B$9:$K$16, 5),+VLOOKUP($C659, 'Sch 10.1 Rate Design'!$B$9:$K$16, 5)-VLOOKUP($C659, 'Sch 10.1 Rate Design'!$B$9:$K$16, 3), N659-VLOOKUP($C659, 'Sch 10.1 Rate Design'!$B$9:$K$16, 3)), 0))</f>
        <v>0</v>
      </c>
      <c r="AY659" s="390">
        <f>IF(O659="",0,+IF(O659&gt;+VLOOKUP($C659, 'Sch 10.1 Rate Design'!$B$9:$K$16, 3),IF(O659&gt;+VLOOKUP($C659, 'Sch 10.1 Rate Design'!$B$9:$K$16, 5),+VLOOKUP($C659, 'Sch 10.1 Rate Design'!$B$9:$K$16, 5)-VLOOKUP($C659, 'Sch 10.1 Rate Design'!$B$9:$K$16, 3), O659-VLOOKUP($C659, 'Sch 10.1 Rate Design'!$B$9:$K$16, 3)), 0))</f>
        <v>0</v>
      </c>
      <c r="AZ659" s="390">
        <f>IF(P659="",0,+IF(P659&gt;+VLOOKUP($C659, 'Sch 10.1 Rate Design'!$B$9:$K$16, 3),IF(P659&gt;+VLOOKUP($C659, 'Sch 10.1 Rate Design'!$B$9:$K$16, 5),+VLOOKUP($C659, 'Sch 10.1 Rate Design'!$B$9:$K$16, 5)-VLOOKUP($C659, 'Sch 10.1 Rate Design'!$B$9:$K$16, 3), P659-VLOOKUP($C659, 'Sch 10.1 Rate Design'!$B$9:$K$16, 3)), 0))</f>
        <v>0</v>
      </c>
      <c r="BA659" s="390">
        <f>IF(Q659="",0,+IF(Q659&gt;+VLOOKUP($C659, 'Sch 10.1 Rate Design'!$B$9:$K$16, 3),IF(Q659&gt;+VLOOKUP($C659, 'Sch 10.1 Rate Design'!$B$9:$K$16, 5),+VLOOKUP($C659, 'Sch 10.1 Rate Design'!$B$9:$K$16, 5)-VLOOKUP($C659, 'Sch 10.1 Rate Design'!$B$9:$K$16, 3), Q659-VLOOKUP($C659, 'Sch 10.1 Rate Design'!$B$9:$K$16, 3)), 0))</f>
        <v>0</v>
      </c>
      <c r="BB659" s="390">
        <f>IF(R659="",0,+IF(R659&gt;+VLOOKUP($C659, 'Sch 10.1 Rate Design'!$B$9:$K$16, 3),IF(R659&gt;+VLOOKUP($C659, 'Sch 10.1 Rate Design'!$B$9:$K$16, 5),+VLOOKUP($C659, 'Sch 10.1 Rate Design'!$B$9:$K$16, 5)-VLOOKUP($C659, 'Sch 10.1 Rate Design'!$B$9:$K$16, 3), R659-VLOOKUP($C659, 'Sch 10.1 Rate Design'!$B$9:$K$16, 3)), 0))</f>
        <v>0</v>
      </c>
      <c r="BC659" s="698">
        <f>IF(S659="",0,+IF(S659&gt;+VLOOKUP($C659, 'Sch 10.1 Rate Design'!$B$9:$K$16, 3),IF(S659&gt;+VLOOKUP($C659, 'Sch 10.1 Rate Design'!$B$9:$K$16, 5),+VLOOKUP($C659, 'Sch 10.1 Rate Design'!$B$9:$K$16, 5)-VLOOKUP($C659, 'Sch 10.1 Rate Design'!$B$9:$K$16, 3), S659-VLOOKUP($C659, 'Sch 10.1 Rate Design'!$B$9:$K$16, 3)), 0))</f>
        <v>0</v>
      </c>
      <c r="BD659" s="701">
        <f>IF(H659="", 0, AR659/'Sch 10.1 Rate Design'!$Z$24*VLOOKUP($C659, 'Sch 10.1 Rate Design'!$B$9:$K$16, 6, FALSE))</f>
        <v>0</v>
      </c>
      <c r="BE659" s="701">
        <f>IF(I659="", 0, AS659/'Sch 10.1 Rate Design'!$Z$24*VLOOKUP($C659, 'Sch 10.1 Rate Design'!$B$9:$K$16, 6, FALSE))</f>
        <v>0</v>
      </c>
      <c r="BF659" s="701">
        <f>IF(J659="", 0, AT659/'Sch 10.1 Rate Design'!$Z$24*VLOOKUP($C659, 'Sch 10.1 Rate Design'!$B$9:$K$16, 6, FALSE))</f>
        <v>0</v>
      </c>
      <c r="BG659" s="701">
        <f>IF(K659="", 0, AU659/'Sch 10.1 Rate Design'!$Z$24*VLOOKUP($C659, 'Sch 10.1 Rate Design'!$B$9:$K$16, 6, FALSE))</f>
        <v>0</v>
      </c>
      <c r="BH659" s="701">
        <f>IF(L659="", 0, AV659/'Sch 10.1 Rate Design'!$Z$24*VLOOKUP($C659, 'Sch 10.1 Rate Design'!$B$9:$K$16, 6, FALSE))</f>
        <v>0</v>
      </c>
      <c r="BI659" s="701">
        <f>IF(M659="", 0, AW659/'Sch 10.1 Rate Design'!$Z$24*VLOOKUP($C659, 'Sch 10.1 Rate Design'!$B$9:$K$16, 6, FALSE))</f>
        <v>0</v>
      </c>
      <c r="BJ659" s="701">
        <f>IF(N659="", 0, AX659/'Sch 10.1 Rate Design'!$Z$24*VLOOKUP($C659, 'Sch 10.1 Rate Design'!$B$9:$K$16, 6, FALSE))</f>
        <v>0</v>
      </c>
      <c r="BK659" s="701">
        <f>IF(O659="", 0, AY659/'Sch 10.1 Rate Design'!$Z$24*VLOOKUP($C659, 'Sch 10.1 Rate Design'!$B$9:$K$16, 6, FALSE))</f>
        <v>0</v>
      </c>
      <c r="BL659" s="701">
        <f>IF(P659="", 0, AZ659/'Sch 10.1 Rate Design'!$Z$24*VLOOKUP($C659, 'Sch 10.1 Rate Design'!$B$9:$K$16, 6, FALSE))</f>
        <v>0</v>
      </c>
      <c r="BM659" s="701">
        <f>IF(Q659="", 0, BA659/'Sch 10.1 Rate Design'!$Z$24*VLOOKUP($C659, 'Sch 10.1 Rate Design'!$B$9:$K$16, 6, FALSE))</f>
        <v>0</v>
      </c>
      <c r="BN659" s="701">
        <f>IF(R659="", 0, BB659/'Sch 10.1 Rate Design'!$Z$24*VLOOKUP($C659, 'Sch 10.1 Rate Design'!$B$9:$K$16, 6, FALSE))</f>
        <v>0</v>
      </c>
      <c r="BO659" s="700">
        <f>IF(S659="", 0, BC659/'Sch 10.1 Rate Design'!$Z$24*VLOOKUP($C659, 'Sch 10.1 Rate Design'!$B$9:$K$16, 6, FALSE))</f>
        <v>0</v>
      </c>
      <c r="BP659" s="390">
        <f>IF(H659="",0,+IF(H659&gt;+VLOOKUP($C659, 'Sch 10.1 Rate Design'!$B$9:$K$16, 5),IF(H659&gt;+VLOOKUP($C659, 'Sch 10.1 Rate Design'!$B$9:$K$16, 7),+VLOOKUP($C659, 'Sch 10.1 Rate Design'!$B$9:$K$16, 7)-VLOOKUP($C659, 'Sch 10.1 Rate Design'!$B$9:$K$16, 5), H659-VLOOKUP($C659, 'Sch 10.1 Rate Design'!$B$9:$K$16, 5)), 0))</f>
        <v>0</v>
      </c>
      <c r="BQ659" s="390">
        <f>IF(I659="",0,+IF(I659&gt;+VLOOKUP($C659, 'Sch 10.1 Rate Design'!$B$9:$K$16, 5),IF(I659&gt;+VLOOKUP($C659, 'Sch 10.1 Rate Design'!$B$9:$K$16, 7),+VLOOKUP($C659, 'Sch 10.1 Rate Design'!$B$9:$K$16, 7)-VLOOKUP($C659, 'Sch 10.1 Rate Design'!$B$9:$K$16, 5), I659-VLOOKUP($C659, 'Sch 10.1 Rate Design'!$B$9:$K$16, 5)), 0))</f>
        <v>0</v>
      </c>
      <c r="BR659" s="390">
        <f>IF(J659="",0,+IF(J659&gt;+VLOOKUP($C659, 'Sch 10.1 Rate Design'!$B$9:$K$16, 5),IF(J659&gt;+VLOOKUP($C659, 'Sch 10.1 Rate Design'!$B$9:$K$16, 7),+VLOOKUP($C659, 'Sch 10.1 Rate Design'!$B$9:$K$16, 7)-VLOOKUP($C659, 'Sch 10.1 Rate Design'!$B$9:$K$16, 5), J659-VLOOKUP($C659, 'Sch 10.1 Rate Design'!$B$9:$K$16, 5)), 0))</f>
        <v>0</v>
      </c>
      <c r="BS659" s="390">
        <f>IF(K659="",0,+IF(K659&gt;+VLOOKUP($C659, 'Sch 10.1 Rate Design'!$B$9:$K$16, 5),IF(K659&gt;+VLOOKUP($C659, 'Sch 10.1 Rate Design'!$B$9:$K$16, 7),+VLOOKUP($C659, 'Sch 10.1 Rate Design'!$B$9:$K$16, 7)-VLOOKUP($C659, 'Sch 10.1 Rate Design'!$B$9:$K$16, 5), K659-VLOOKUP($C659, 'Sch 10.1 Rate Design'!$B$9:$K$16, 5)), 0))</f>
        <v>0</v>
      </c>
      <c r="BT659" s="390">
        <f>IF(L659="",0,+IF(L659&gt;+VLOOKUP($C659, 'Sch 10.1 Rate Design'!$B$9:$K$16, 5),IF(L659&gt;+VLOOKUP($C659, 'Sch 10.1 Rate Design'!$B$9:$K$16, 7),+VLOOKUP($C659, 'Sch 10.1 Rate Design'!$B$9:$K$16, 7)-VLOOKUP($C659, 'Sch 10.1 Rate Design'!$B$9:$K$16, 5), L659-VLOOKUP($C659, 'Sch 10.1 Rate Design'!$B$9:$K$16, 5)), 0))</f>
        <v>0</v>
      </c>
      <c r="BU659" s="390">
        <f>IF(M659="",0,+IF(M659&gt;+VLOOKUP($C659, 'Sch 10.1 Rate Design'!$B$9:$K$16, 5),IF(M659&gt;+VLOOKUP($C659, 'Sch 10.1 Rate Design'!$B$9:$K$16, 7),+VLOOKUP($C659, 'Sch 10.1 Rate Design'!$B$9:$K$16, 7)-VLOOKUP($C659, 'Sch 10.1 Rate Design'!$B$9:$K$16, 5), M659-VLOOKUP($C659, 'Sch 10.1 Rate Design'!$B$9:$K$16, 5)), 0))</f>
        <v>0</v>
      </c>
      <c r="BV659" s="390">
        <f>IF(N659="",0,+IF(N659&gt;+VLOOKUP($C659, 'Sch 10.1 Rate Design'!$B$9:$K$16, 5),IF(N659&gt;+VLOOKUP($C659, 'Sch 10.1 Rate Design'!$B$9:$K$16, 7),+VLOOKUP($C659, 'Sch 10.1 Rate Design'!$B$9:$K$16, 7)-VLOOKUP($C659, 'Sch 10.1 Rate Design'!$B$9:$K$16, 5), N659-VLOOKUP($C659, 'Sch 10.1 Rate Design'!$B$9:$K$16, 5)), 0))</f>
        <v>0</v>
      </c>
      <c r="BW659" s="390">
        <f>IF(O659="",0,+IF(O659&gt;+VLOOKUP($C659, 'Sch 10.1 Rate Design'!$B$9:$K$16, 5),IF(O659&gt;+VLOOKUP($C659, 'Sch 10.1 Rate Design'!$B$9:$K$16, 7),+VLOOKUP($C659, 'Sch 10.1 Rate Design'!$B$9:$K$16, 7)-VLOOKUP($C659, 'Sch 10.1 Rate Design'!$B$9:$K$16, 5), O659-VLOOKUP($C659, 'Sch 10.1 Rate Design'!$B$9:$K$16, 5)), 0))</f>
        <v>0</v>
      </c>
      <c r="BX659" s="390">
        <f>IF(P659="",0,+IF(P659&gt;+VLOOKUP($C659, 'Sch 10.1 Rate Design'!$B$9:$K$16, 5),IF(P659&gt;+VLOOKUP($C659, 'Sch 10.1 Rate Design'!$B$9:$K$16, 7),+VLOOKUP($C659, 'Sch 10.1 Rate Design'!$B$9:$K$16, 7)-VLOOKUP($C659, 'Sch 10.1 Rate Design'!$B$9:$K$16, 5), P659-VLOOKUP($C659, 'Sch 10.1 Rate Design'!$B$9:$K$16, 5)), 0))</f>
        <v>0</v>
      </c>
      <c r="BY659" s="390">
        <f>IF(Q659="",0,+IF(Q659&gt;+VLOOKUP($C659, 'Sch 10.1 Rate Design'!$B$9:$K$16, 5),IF(Q659&gt;+VLOOKUP($C659, 'Sch 10.1 Rate Design'!$B$9:$K$16, 7),+VLOOKUP($C659, 'Sch 10.1 Rate Design'!$B$9:$K$16, 7)-VLOOKUP($C659, 'Sch 10.1 Rate Design'!$B$9:$K$16, 5), Q659-VLOOKUP($C659, 'Sch 10.1 Rate Design'!$B$9:$K$16, 5)), 0))</f>
        <v>0</v>
      </c>
      <c r="BZ659" s="390">
        <f>IF(R659="",0,+IF(R659&gt;+VLOOKUP($C659, 'Sch 10.1 Rate Design'!$B$9:$K$16, 5),IF(R659&gt;+VLOOKUP($C659, 'Sch 10.1 Rate Design'!$B$9:$K$16, 7),+VLOOKUP($C659, 'Sch 10.1 Rate Design'!$B$9:$K$16, 7)-VLOOKUP($C659, 'Sch 10.1 Rate Design'!$B$9:$K$16, 5), R659-VLOOKUP($C659, 'Sch 10.1 Rate Design'!$B$9:$K$16, 5)), 0))</f>
        <v>0</v>
      </c>
      <c r="CA659" s="698">
        <f>IF(S659="",0,+IF(S659&gt;+VLOOKUP($C659, 'Sch 10.1 Rate Design'!$B$9:$K$16, 5),IF(S659&gt;+VLOOKUP($C659, 'Sch 10.1 Rate Design'!$B$9:$K$16, 7),+VLOOKUP($C659, 'Sch 10.1 Rate Design'!$B$9:$K$16, 7)-VLOOKUP($C659, 'Sch 10.1 Rate Design'!$B$9:$K$16, 5), S659-VLOOKUP($C659, 'Sch 10.1 Rate Design'!$B$9:$K$16, 5)), 0))</f>
        <v>0</v>
      </c>
      <c r="CB659" s="701">
        <f>IF(H659="", 0, BP659/'Sch 10.1 Rate Design'!$Z$24*VLOOKUP($C659, 'Sch 10.1 Rate Design'!$B$9:$K$16, 8, FALSE))</f>
        <v>0</v>
      </c>
      <c r="CC659" s="701">
        <f>IF(I659="", 0, BQ659/'Sch 10.1 Rate Design'!$Z$24*VLOOKUP($C659, 'Sch 10.1 Rate Design'!$B$9:$K$16, 8, FALSE))</f>
        <v>0</v>
      </c>
      <c r="CD659" s="701">
        <f>IF(J659="", 0, BR659/'Sch 10.1 Rate Design'!$Z$24*VLOOKUP($C659, 'Sch 10.1 Rate Design'!$B$9:$K$16, 8, FALSE))</f>
        <v>0</v>
      </c>
      <c r="CE659" s="701">
        <f>IF(K659="", 0, BS659/'Sch 10.1 Rate Design'!$Z$24*VLOOKUP($C659, 'Sch 10.1 Rate Design'!$B$9:$K$16, 8, FALSE))</f>
        <v>0</v>
      </c>
      <c r="CF659" s="701">
        <f>IF(L659="", 0, BT659/'Sch 10.1 Rate Design'!$Z$24*VLOOKUP($C659, 'Sch 10.1 Rate Design'!$B$9:$K$16, 8, FALSE))</f>
        <v>0</v>
      </c>
      <c r="CG659" s="701">
        <f>IF(M659="", 0, BU659/'Sch 10.1 Rate Design'!$Z$24*VLOOKUP($C659, 'Sch 10.1 Rate Design'!$B$9:$K$16, 8, FALSE))</f>
        <v>0</v>
      </c>
      <c r="CH659" s="701">
        <f>IF(N659="", 0, BV659/'Sch 10.1 Rate Design'!$Z$24*VLOOKUP($C659, 'Sch 10.1 Rate Design'!$B$9:$K$16, 8, FALSE))</f>
        <v>0</v>
      </c>
      <c r="CI659" s="701">
        <f>IF(O659="", 0, BW659/'Sch 10.1 Rate Design'!$Z$24*VLOOKUP($C659, 'Sch 10.1 Rate Design'!$B$9:$K$16, 8, FALSE))</f>
        <v>0</v>
      </c>
      <c r="CJ659" s="701">
        <f>IF(P659="", 0, BX659/'Sch 10.1 Rate Design'!$Z$24*VLOOKUP($C659, 'Sch 10.1 Rate Design'!$B$9:$K$16, 8, FALSE))</f>
        <v>0</v>
      </c>
      <c r="CK659" s="701">
        <f>IF(Q659="", 0, BY659/'Sch 10.1 Rate Design'!$Z$24*VLOOKUP($C659, 'Sch 10.1 Rate Design'!$B$9:$K$16, 8, FALSE))</f>
        <v>0</v>
      </c>
      <c r="CL659" s="701">
        <f>IF(R659="", 0, BZ659/'Sch 10.1 Rate Design'!$Z$24*VLOOKUP($C659, 'Sch 10.1 Rate Design'!$B$9:$K$16, 8, FALSE))</f>
        <v>0</v>
      </c>
      <c r="CM659" s="700">
        <f>IF(S659="", 0, CA659/'Sch 10.1 Rate Design'!$Z$24*VLOOKUP($C659, 'Sch 10.1 Rate Design'!$B$9:$K$16, 8, FALSE))</f>
        <v>0</v>
      </c>
      <c r="CN659" s="390">
        <f>IF(H659="",0,IF(H659&gt;VLOOKUP($C659,'Sch 10.1 Rate Design'!$B$9:$K$16,9,FALSE),H659-VLOOKUP($C659,'Sch 10.1 Rate Design'!$B$9:$K$16,9,FALSE),0))</f>
        <v>0</v>
      </c>
      <c r="CO659" s="390">
        <f>IF(I659="",0,IF(I659&gt;VLOOKUP($C659,'Sch 10.1 Rate Design'!$B$9:$K$16,9,FALSE),I659-VLOOKUP($C659,'Sch 10.1 Rate Design'!$B$9:$K$16,9,FALSE),0))</f>
        <v>0</v>
      </c>
      <c r="CP659" s="390">
        <f>IF(J659="",0,IF(J659&gt;VLOOKUP($C659,'Sch 10.1 Rate Design'!$B$9:$K$16,9,FALSE),J659-VLOOKUP($C659,'Sch 10.1 Rate Design'!$B$9:$K$16,9,FALSE),0))</f>
        <v>0</v>
      </c>
      <c r="CQ659" s="390">
        <f>IF(K659="",0,IF(K659&gt;VLOOKUP($C659,'Sch 10.1 Rate Design'!$B$9:$K$16,9,FALSE),K659-VLOOKUP($C659,'Sch 10.1 Rate Design'!$B$9:$K$16,9,FALSE),0))</f>
        <v>0</v>
      </c>
      <c r="CR659" s="390">
        <f>IF(L659="",0,IF(L659&gt;VLOOKUP($C659,'Sch 10.1 Rate Design'!$B$9:$K$16,9,FALSE),L659-VLOOKUP($C659,'Sch 10.1 Rate Design'!$B$9:$K$16,9,FALSE),0))</f>
        <v>0</v>
      </c>
      <c r="CS659" s="390">
        <f>IF(M659="",0,IF(M659&gt;VLOOKUP($C659,'Sch 10.1 Rate Design'!$B$9:$K$16,9,FALSE),M659-VLOOKUP($C659,'Sch 10.1 Rate Design'!$B$9:$K$16,9,FALSE),0))</f>
        <v>0</v>
      </c>
      <c r="CT659" s="390">
        <f>IF(N659="",0,IF(N659&gt;VLOOKUP($C659,'Sch 10.1 Rate Design'!$B$9:$K$16,9,FALSE),N659-VLOOKUP($C659,'Sch 10.1 Rate Design'!$B$9:$K$16,9,FALSE),0))</f>
        <v>0</v>
      </c>
      <c r="CU659" s="390">
        <f>IF(O659="",0,IF(O659&gt;VLOOKUP($C659,'Sch 10.1 Rate Design'!$B$9:$K$16,9,FALSE),O659-VLOOKUP($C659,'Sch 10.1 Rate Design'!$B$9:$K$16,9,FALSE),0))</f>
        <v>0</v>
      </c>
      <c r="CV659" s="390">
        <f>IF(P659="",0,IF(P659&gt;VLOOKUP($C659,'Sch 10.1 Rate Design'!$B$9:$K$16,9,FALSE),P659-VLOOKUP($C659,'Sch 10.1 Rate Design'!$B$9:$K$16,9,FALSE),0))</f>
        <v>0</v>
      </c>
      <c r="CW659" s="390">
        <f>IF(Q659="",0,IF(Q659&gt;VLOOKUP($C659,'Sch 10.1 Rate Design'!$B$9:$K$16,9,FALSE),Q659-VLOOKUP($C659,'Sch 10.1 Rate Design'!$B$9:$K$16,9,FALSE),0))</f>
        <v>0</v>
      </c>
      <c r="CX659" s="390">
        <f>IF(R659="",0,IF(R659&gt;VLOOKUP($C659,'Sch 10.1 Rate Design'!$B$9:$K$16,9,FALSE),R659-VLOOKUP($C659,'Sch 10.1 Rate Design'!$B$9:$K$16,9,FALSE),0))</f>
        <v>0</v>
      </c>
      <c r="CY659" s="698">
        <f>IF(S659="",0,IF(S659&gt;VLOOKUP($C659,'Sch 10.1 Rate Design'!$B$9:$K$16,9,FALSE),S659-VLOOKUP($C659,'Sch 10.1 Rate Design'!$B$9:$K$16,9,FALSE),0))</f>
        <v>0</v>
      </c>
      <c r="CZ659" s="701">
        <f>IF(H659="", 0, CN659/'Sch 10.1 Rate Design'!$Z$24*VLOOKUP($C659, 'Sch 10.1 Rate Design'!$B$9:$K$16, 10, FALSE))</f>
        <v>0</v>
      </c>
      <c r="DA659" s="701">
        <f>IF(I659="", 0, CO659/'Sch 10.1 Rate Design'!$Z$24*VLOOKUP($C659, 'Sch 10.1 Rate Design'!$B$9:$K$16, 10, FALSE))</f>
        <v>0</v>
      </c>
      <c r="DB659" s="701">
        <f>IF(J659="", 0, CP659/'Sch 10.1 Rate Design'!$Z$24*VLOOKUP($C659, 'Sch 10.1 Rate Design'!$B$9:$K$16, 10, FALSE))</f>
        <v>0</v>
      </c>
      <c r="DC659" s="701">
        <f>IF(K659="", 0, CQ659/'Sch 10.1 Rate Design'!$Z$24*VLOOKUP($C659, 'Sch 10.1 Rate Design'!$B$9:$K$16, 10, FALSE))</f>
        <v>0</v>
      </c>
      <c r="DD659" s="701">
        <f>IF(L659="", 0, CR659/'Sch 10.1 Rate Design'!$Z$24*VLOOKUP($C659, 'Sch 10.1 Rate Design'!$B$9:$K$16, 10, FALSE))</f>
        <v>0</v>
      </c>
      <c r="DE659" s="701">
        <f>IF(M659="", 0, CS659/'Sch 10.1 Rate Design'!$Z$24*VLOOKUP($C659, 'Sch 10.1 Rate Design'!$B$9:$K$16, 10, FALSE))</f>
        <v>0</v>
      </c>
      <c r="DF659" s="701">
        <f>IF(N659="", 0, CT659/'Sch 10.1 Rate Design'!$Z$24*VLOOKUP($C659, 'Sch 10.1 Rate Design'!$B$9:$K$16, 10, FALSE))</f>
        <v>0</v>
      </c>
      <c r="DG659" s="701">
        <f>IF(O659="", 0, CU659/'Sch 10.1 Rate Design'!$Z$24*VLOOKUP($C659, 'Sch 10.1 Rate Design'!$B$9:$K$16, 10, FALSE))</f>
        <v>0</v>
      </c>
      <c r="DH659" s="701">
        <f>IF(P659="", 0, CV659/'Sch 10.1 Rate Design'!$Z$24*VLOOKUP($C659, 'Sch 10.1 Rate Design'!$B$9:$K$16, 10, FALSE))</f>
        <v>0</v>
      </c>
      <c r="DI659" s="701">
        <f>IF(Q659="", 0, CW659/'Sch 10.1 Rate Design'!$Z$24*VLOOKUP($C659, 'Sch 10.1 Rate Design'!$B$9:$K$16, 10, FALSE))</f>
        <v>0</v>
      </c>
      <c r="DJ659" s="701">
        <f>IF(R659="", 0, CX659/'Sch 10.1 Rate Design'!$Z$24*VLOOKUP($C659, 'Sch 10.1 Rate Design'!$B$9:$K$16, 10, FALSE))</f>
        <v>0</v>
      </c>
      <c r="DK659" s="700">
        <f>IF(S659="", 0, CY659/'Sch 10.1 Rate Design'!$Z$24*VLOOKUP($C659, 'Sch 10.1 Rate Design'!$B$9:$K$16, 10, FALSE))</f>
        <v>0</v>
      </c>
      <c r="DL659" s="699">
        <f>IF(H659="", 0, VLOOKUP($C659, 'Sch 10.1 Rate Design'!$B$9:$K$16, 3, FALSE))</f>
        <v>0</v>
      </c>
      <c r="DM659" s="390">
        <f>IF(I659="", 0, VLOOKUP($C659, 'Sch 10.1 Rate Design'!$B$9:$K$16, 3, FALSE))</f>
        <v>0</v>
      </c>
      <c r="DN659" s="390">
        <f>IF(J659="", 0, VLOOKUP($C659, 'Sch 10.1 Rate Design'!$B$9:$K$16, 3, FALSE))</f>
        <v>0</v>
      </c>
      <c r="DO659" s="390">
        <f>IF(K659="", 0, VLOOKUP($C659, 'Sch 10.1 Rate Design'!$B$9:$K$16, 3, FALSE))</f>
        <v>0</v>
      </c>
      <c r="DP659" s="390">
        <f>IF(L659="", 0, VLOOKUP($C659, 'Sch 10.1 Rate Design'!$B$9:$K$16, 3, FALSE))</f>
        <v>0</v>
      </c>
      <c r="DQ659" s="390">
        <f>IF(M659="", 0, VLOOKUP($C659, 'Sch 10.1 Rate Design'!$B$9:$K$16, 3, FALSE))</f>
        <v>0</v>
      </c>
      <c r="DR659" s="390">
        <f>IF(N659="", 0, VLOOKUP($C659, 'Sch 10.1 Rate Design'!$B$9:$K$16, 3, FALSE))</f>
        <v>0</v>
      </c>
      <c r="DS659" s="390">
        <f>IF(O659="", 0, VLOOKUP($C659, 'Sch 10.1 Rate Design'!$B$9:$K$16, 3, FALSE))</f>
        <v>0</v>
      </c>
      <c r="DT659" s="390">
        <f>IF(P659="", 0, VLOOKUP($C659, 'Sch 10.1 Rate Design'!$B$9:$K$16, 3, FALSE))</f>
        <v>0</v>
      </c>
      <c r="DU659" s="390">
        <f>IF(Q659="", 0, VLOOKUP($C659, 'Sch 10.1 Rate Design'!$B$9:$K$16, 3, FALSE))</f>
        <v>0</v>
      </c>
      <c r="DV659" s="390">
        <f>IF(R659="", 0, VLOOKUP($C659, 'Sch 10.1 Rate Design'!$B$9:$K$16, 3, FALSE))</f>
        <v>0</v>
      </c>
      <c r="DW659" s="698">
        <f>IF(S659="", 0, VLOOKUP($C659, 'Sch 10.1 Rate Design'!$B$9:$K$16, 3, FALSE))</f>
        <v>0</v>
      </c>
      <c r="DX659" s="390"/>
      <c r="DY659" s="390"/>
      <c r="DZ659" s="390"/>
      <c r="EA659" s="390"/>
      <c r="EB659" s="390"/>
      <c r="EC659" s="390"/>
      <c r="ED659" s="390"/>
      <c r="EE659" s="390"/>
      <c r="EF659" s="390"/>
      <c r="EG659" s="390"/>
      <c r="EH659" s="390"/>
      <c r="EI659" s="390"/>
      <c r="EJ659" s="390"/>
    </row>
    <row r="660" spans="1:140" x14ac:dyDescent="0.3">
      <c r="A660" s="984">
        <f>Input!AH657</f>
        <v>0</v>
      </c>
      <c r="B660" s="390">
        <v>650</v>
      </c>
      <c r="C660" s="684">
        <f>Input!AI657</f>
        <v>0.625</v>
      </c>
      <c r="D660" s="702">
        <f t="shared" si="163"/>
        <v>0</v>
      </c>
      <c r="E660" s="702">
        <f>IF('Sch 10.1 Rate Design'!$AB$24="Monthly", AVERAGE(T660,U660,V660,W660,X660,Y660,Z660,AA660,AB660,AC660,AD660,AE660), AVERAGE(T660,V660,X660,Z660,AB660,AD660))</f>
        <v>0</v>
      </c>
      <c r="F660" s="390">
        <f t="shared" si="150"/>
        <v>0</v>
      </c>
      <c r="G660" s="698" t="e">
        <f>IF('Sch 10.1 Rate Design'!$AB$24="Monthly", AVERAGE(H660,I660,J660,K660,L660,M660,N660,O660,P660,Q660,R660,S660), AVERAGE(H660,J660,L660,N660,P660,R660))</f>
        <v>#DIV/0!</v>
      </c>
      <c r="H660" s="390" t="str">
        <f>IF(Input!AJ657="", "", Input!AJ657)</f>
        <v/>
      </c>
      <c r="I660" s="390" t="str">
        <f>IF(Input!AK657="", "", Input!AK657)</f>
        <v/>
      </c>
      <c r="J660" s="390" t="str">
        <f>IF(Input!AL657="", "", Input!AL657)</f>
        <v/>
      </c>
      <c r="K660" s="390" t="str">
        <f>IF(Input!AM657="", "", Input!AM657)</f>
        <v/>
      </c>
      <c r="L660" s="390" t="str">
        <f>IF(Input!AN657="", "", Input!AN657)</f>
        <v/>
      </c>
      <c r="M660" s="390" t="str">
        <f>IF(Input!AO657="", "", Input!AO657)</f>
        <v/>
      </c>
      <c r="N660" s="390" t="str">
        <f>IF(Input!AP657="", "", Input!AP657)</f>
        <v/>
      </c>
      <c r="O660" s="390" t="str">
        <f>IF(Input!AQ657="", "", Input!AQ657)</f>
        <v/>
      </c>
      <c r="P660" s="390" t="str">
        <f>IF(Input!AR657="", "", Input!AR657)</f>
        <v/>
      </c>
      <c r="Q660" s="390" t="str">
        <f>IF(Input!AS657="", "", Input!AS657)</f>
        <v/>
      </c>
      <c r="R660" s="390" t="str">
        <f>IF(Input!AT657="", "", Input!AT657)</f>
        <v/>
      </c>
      <c r="S660" s="390" t="str">
        <f>IF(Input!AU657="", "", Input!AU657)</f>
        <v/>
      </c>
      <c r="T660" s="701">
        <f t="shared" si="151"/>
        <v>0</v>
      </c>
      <c r="U660" s="701">
        <f t="shared" si="152"/>
        <v>0</v>
      </c>
      <c r="V660" s="701">
        <f t="shared" si="153"/>
        <v>0</v>
      </c>
      <c r="W660" s="701">
        <f t="shared" si="154"/>
        <v>0</v>
      </c>
      <c r="X660" s="701">
        <f t="shared" si="155"/>
        <v>0</v>
      </c>
      <c r="Y660" s="701">
        <f t="shared" si="156"/>
        <v>0</v>
      </c>
      <c r="Z660" s="701">
        <f t="shared" si="157"/>
        <v>0</v>
      </c>
      <c r="AA660" s="701">
        <f t="shared" si="158"/>
        <v>0</v>
      </c>
      <c r="AB660" s="701">
        <f t="shared" si="159"/>
        <v>0</v>
      </c>
      <c r="AC660" s="701">
        <f t="shared" si="160"/>
        <v>0</v>
      </c>
      <c r="AD660" s="701">
        <f t="shared" si="161"/>
        <v>0</v>
      </c>
      <c r="AE660" s="700">
        <f t="shared" si="162"/>
        <v>0</v>
      </c>
      <c r="AF660" s="701">
        <f>IF(H660="", 0, VLOOKUP($C660, 'Sch 10.1 Rate Design'!$B$9:$K$16, 4, FALSE))</f>
        <v>0</v>
      </c>
      <c r="AG660" s="701">
        <f>IF(I660="", 0, VLOOKUP($C660, 'Sch 10.1 Rate Design'!$B$9:$K$16, 4, FALSE))</f>
        <v>0</v>
      </c>
      <c r="AH660" s="701">
        <f>IF(J660="", 0, VLOOKUP($C660, 'Sch 10.1 Rate Design'!$B$9:$K$16, 4, FALSE))</f>
        <v>0</v>
      </c>
      <c r="AI660" s="701">
        <f>IF(K660="", 0, VLOOKUP($C660, 'Sch 10.1 Rate Design'!$B$9:$K$16, 4, FALSE))</f>
        <v>0</v>
      </c>
      <c r="AJ660" s="701">
        <f>IF(L660="", 0, VLOOKUP($C660, 'Sch 10.1 Rate Design'!$B$9:$K$16, 4, FALSE))</f>
        <v>0</v>
      </c>
      <c r="AK660" s="701">
        <f>IF(M660="", 0, VLOOKUP($C660, 'Sch 10.1 Rate Design'!$B$9:$K$16, 4, FALSE))</f>
        <v>0</v>
      </c>
      <c r="AL660" s="701">
        <f>IF(N660="", 0, VLOOKUP($C660, 'Sch 10.1 Rate Design'!$B$9:$K$16, 4, FALSE))</f>
        <v>0</v>
      </c>
      <c r="AM660" s="701">
        <f>IF(O660="", 0, VLOOKUP($C660, 'Sch 10.1 Rate Design'!$B$9:$K$16, 4, FALSE))</f>
        <v>0</v>
      </c>
      <c r="AN660" s="701">
        <f>IF(P660="", 0, VLOOKUP($C660, 'Sch 10.1 Rate Design'!$B$9:$K$16, 4, FALSE))</f>
        <v>0</v>
      </c>
      <c r="AO660" s="701">
        <f>IF(Q660="", 0, VLOOKUP($C660, 'Sch 10.1 Rate Design'!$B$9:$K$16, 4, FALSE))</f>
        <v>0</v>
      </c>
      <c r="AP660" s="701">
        <f>IF(R660="", 0, VLOOKUP($C660, 'Sch 10.1 Rate Design'!$B$9:$K$16, 4, FALSE))</f>
        <v>0</v>
      </c>
      <c r="AQ660" s="700">
        <f>IF(S660="", 0, VLOOKUP($C660, 'Sch 10.1 Rate Design'!$B$9:$K$16, 4, FALSE))</f>
        <v>0</v>
      </c>
      <c r="AR660" s="699">
        <f>IF(H660="",0,+IF(H660&gt;+VLOOKUP($C660, 'Sch 10.1 Rate Design'!$B$9:$K$16, 3),IF(H660&gt;+VLOOKUP($C660, 'Sch 10.1 Rate Design'!$B$9:$K$16, 5),+VLOOKUP($C660, 'Sch 10.1 Rate Design'!$B$9:$K$16, 5)-VLOOKUP($C660, 'Sch 10.1 Rate Design'!$B$9:$K$16, 3), H660-VLOOKUP($C660, 'Sch 10.1 Rate Design'!$B$9:$K$16, 3)), 0))</f>
        <v>0</v>
      </c>
      <c r="AS660" s="390">
        <f>IF(I660="",0,+IF(I660&gt;+VLOOKUP($C660, 'Sch 10.1 Rate Design'!$B$9:$K$16, 3),IF(I660&gt;+VLOOKUP($C660, 'Sch 10.1 Rate Design'!$B$9:$K$16, 5),+VLOOKUP($C660, 'Sch 10.1 Rate Design'!$B$9:$K$16, 5)-VLOOKUP($C660, 'Sch 10.1 Rate Design'!$B$9:$K$16, 3), I660-VLOOKUP($C660, 'Sch 10.1 Rate Design'!$B$9:$K$16, 3)), 0))</f>
        <v>0</v>
      </c>
      <c r="AT660" s="390">
        <f>IF(J660="",0,+IF(J660&gt;+VLOOKUP($C660, 'Sch 10.1 Rate Design'!$B$9:$K$16, 3),IF(J660&gt;+VLOOKUP($C660, 'Sch 10.1 Rate Design'!$B$9:$K$16, 5),+VLOOKUP($C660, 'Sch 10.1 Rate Design'!$B$9:$K$16, 5)-VLOOKUP($C660, 'Sch 10.1 Rate Design'!$B$9:$K$16, 3), J660-VLOOKUP($C660, 'Sch 10.1 Rate Design'!$B$9:$K$16, 3)), 0))</f>
        <v>0</v>
      </c>
      <c r="AU660" s="390">
        <f>IF(K660="",0,+IF(K660&gt;+VLOOKUP($C660, 'Sch 10.1 Rate Design'!$B$9:$K$16, 3),IF(K660&gt;+VLOOKUP($C660, 'Sch 10.1 Rate Design'!$B$9:$K$16, 5),+VLOOKUP($C660, 'Sch 10.1 Rate Design'!$B$9:$K$16, 5)-VLOOKUP($C660, 'Sch 10.1 Rate Design'!$B$9:$K$16, 3), K660-VLOOKUP($C660, 'Sch 10.1 Rate Design'!$B$9:$K$16, 3)), 0))</f>
        <v>0</v>
      </c>
      <c r="AV660" s="390">
        <f>IF(L660="",0,+IF(L660&gt;+VLOOKUP($C660, 'Sch 10.1 Rate Design'!$B$9:$K$16, 3),IF(L660&gt;+VLOOKUP($C660, 'Sch 10.1 Rate Design'!$B$9:$K$16, 5),+VLOOKUP($C660, 'Sch 10.1 Rate Design'!$B$9:$K$16, 5)-VLOOKUP($C660, 'Sch 10.1 Rate Design'!$B$9:$K$16, 3), L660-VLOOKUP($C660, 'Sch 10.1 Rate Design'!$B$9:$K$16, 3)), 0))</f>
        <v>0</v>
      </c>
      <c r="AW660" s="390">
        <f>IF(M660="",0,+IF(M660&gt;+VLOOKUP($C660, 'Sch 10.1 Rate Design'!$B$9:$K$16, 3),IF(M660&gt;+VLOOKUP($C660, 'Sch 10.1 Rate Design'!$B$9:$K$16, 5),+VLOOKUP($C660, 'Sch 10.1 Rate Design'!$B$9:$K$16, 5)-VLOOKUP($C660, 'Sch 10.1 Rate Design'!$B$9:$K$16, 3), M660-VLOOKUP($C660, 'Sch 10.1 Rate Design'!$B$9:$K$16, 3)), 0))</f>
        <v>0</v>
      </c>
      <c r="AX660" s="390">
        <f>IF(N660="",0,+IF(N660&gt;+VLOOKUP($C660, 'Sch 10.1 Rate Design'!$B$9:$K$16, 3),IF(N660&gt;+VLOOKUP($C660, 'Sch 10.1 Rate Design'!$B$9:$K$16, 5),+VLOOKUP($C660, 'Sch 10.1 Rate Design'!$B$9:$K$16, 5)-VLOOKUP($C660, 'Sch 10.1 Rate Design'!$B$9:$K$16, 3), N660-VLOOKUP($C660, 'Sch 10.1 Rate Design'!$B$9:$K$16, 3)), 0))</f>
        <v>0</v>
      </c>
      <c r="AY660" s="390">
        <f>IF(O660="",0,+IF(O660&gt;+VLOOKUP($C660, 'Sch 10.1 Rate Design'!$B$9:$K$16, 3),IF(O660&gt;+VLOOKUP($C660, 'Sch 10.1 Rate Design'!$B$9:$K$16, 5),+VLOOKUP($C660, 'Sch 10.1 Rate Design'!$B$9:$K$16, 5)-VLOOKUP($C660, 'Sch 10.1 Rate Design'!$B$9:$K$16, 3), O660-VLOOKUP($C660, 'Sch 10.1 Rate Design'!$B$9:$K$16, 3)), 0))</f>
        <v>0</v>
      </c>
      <c r="AZ660" s="390">
        <f>IF(P660="",0,+IF(P660&gt;+VLOOKUP($C660, 'Sch 10.1 Rate Design'!$B$9:$K$16, 3),IF(P660&gt;+VLOOKUP($C660, 'Sch 10.1 Rate Design'!$B$9:$K$16, 5),+VLOOKUP($C660, 'Sch 10.1 Rate Design'!$B$9:$K$16, 5)-VLOOKUP($C660, 'Sch 10.1 Rate Design'!$B$9:$K$16, 3), P660-VLOOKUP($C660, 'Sch 10.1 Rate Design'!$B$9:$K$16, 3)), 0))</f>
        <v>0</v>
      </c>
      <c r="BA660" s="390">
        <f>IF(Q660="",0,+IF(Q660&gt;+VLOOKUP($C660, 'Sch 10.1 Rate Design'!$B$9:$K$16, 3),IF(Q660&gt;+VLOOKUP($C660, 'Sch 10.1 Rate Design'!$B$9:$K$16, 5),+VLOOKUP($C660, 'Sch 10.1 Rate Design'!$B$9:$K$16, 5)-VLOOKUP($C660, 'Sch 10.1 Rate Design'!$B$9:$K$16, 3), Q660-VLOOKUP($C660, 'Sch 10.1 Rate Design'!$B$9:$K$16, 3)), 0))</f>
        <v>0</v>
      </c>
      <c r="BB660" s="390">
        <f>IF(R660="",0,+IF(R660&gt;+VLOOKUP($C660, 'Sch 10.1 Rate Design'!$B$9:$K$16, 3),IF(R660&gt;+VLOOKUP($C660, 'Sch 10.1 Rate Design'!$B$9:$K$16, 5),+VLOOKUP($C660, 'Sch 10.1 Rate Design'!$B$9:$K$16, 5)-VLOOKUP($C660, 'Sch 10.1 Rate Design'!$B$9:$K$16, 3), R660-VLOOKUP($C660, 'Sch 10.1 Rate Design'!$B$9:$K$16, 3)), 0))</f>
        <v>0</v>
      </c>
      <c r="BC660" s="698">
        <f>IF(S660="",0,+IF(S660&gt;+VLOOKUP($C660, 'Sch 10.1 Rate Design'!$B$9:$K$16, 3),IF(S660&gt;+VLOOKUP($C660, 'Sch 10.1 Rate Design'!$B$9:$K$16, 5),+VLOOKUP($C660, 'Sch 10.1 Rate Design'!$B$9:$K$16, 5)-VLOOKUP($C660, 'Sch 10.1 Rate Design'!$B$9:$K$16, 3), S660-VLOOKUP($C660, 'Sch 10.1 Rate Design'!$B$9:$K$16, 3)), 0))</f>
        <v>0</v>
      </c>
      <c r="BD660" s="701">
        <f>IF(H660="", 0, AR660/'Sch 10.1 Rate Design'!$Z$24*VLOOKUP($C660, 'Sch 10.1 Rate Design'!$B$9:$K$16, 6, FALSE))</f>
        <v>0</v>
      </c>
      <c r="BE660" s="701">
        <f>IF(I660="", 0, AS660/'Sch 10.1 Rate Design'!$Z$24*VLOOKUP($C660, 'Sch 10.1 Rate Design'!$B$9:$K$16, 6, FALSE))</f>
        <v>0</v>
      </c>
      <c r="BF660" s="701">
        <f>IF(J660="", 0, AT660/'Sch 10.1 Rate Design'!$Z$24*VLOOKUP($C660, 'Sch 10.1 Rate Design'!$B$9:$K$16, 6, FALSE))</f>
        <v>0</v>
      </c>
      <c r="BG660" s="701">
        <f>IF(K660="", 0, AU660/'Sch 10.1 Rate Design'!$Z$24*VLOOKUP($C660, 'Sch 10.1 Rate Design'!$B$9:$K$16, 6, FALSE))</f>
        <v>0</v>
      </c>
      <c r="BH660" s="701">
        <f>IF(L660="", 0, AV660/'Sch 10.1 Rate Design'!$Z$24*VLOOKUP($C660, 'Sch 10.1 Rate Design'!$B$9:$K$16, 6, FALSE))</f>
        <v>0</v>
      </c>
      <c r="BI660" s="701">
        <f>IF(M660="", 0, AW660/'Sch 10.1 Rate Design'!$Z$24*VLOOKUP($C660, 'Sch 10.1 Rate Design'!$B$9:$K$16, 6, FALSE))</f>
        <v>0</v>
      </c>
      <c r="BJ660" s="701">
        <f>IF(N660="", 0, AX660/'Sch 10.1 Rate Design'!$Z$24*VLOOKUP($C660, 'Sch 10.1 Rate Design'!$B$9:$K$16, 6, FALSE))</f>
        <v>0</v>
      </c>
      <c r="BK660" s="701">
        <f>IF(O660="", 0, AY660/'Sch 10.1 Rate Design'!$Z$24*VLOOKUP($C660, 'Sch 10.1 Rate Design'!$B$9:$K$16, 6, FALSE))</f>
        <v>0</v>
      </c>
      <c r="BL660" s="701">
        <f>IF(P660="", 0, AZ660/'Sch 10.1 Rate Design'!$Z$24*VLOOKUP($C660, 'Sch 10.1 Rate Design'!$B$9:$K$16, 6, FALSE))</f>
        <v>0</v>
      </c>
      <c r="BM660" s="701">
        <f>IF(Q660="", 0, BA660/'Sch 10.1 Rate Design'!$Z$24*VLOOKUP($C660, 'Sch 10.1 Rate Design'!$B$9:$K$16, 6, FALSE))</f>
        <v>0</v>
      </c>
      <c r="BN660" s="701">
        <f>IF(R660="", 0, BB660/'Sch 10.1 Rate Design'!$Z$24*VLOOKUP($C660, 'Sch 10.1 Rate Design'!$B$9:$K$16, 6, FALSE))</f>
        <v>0</v>
      </c>
      <c r="BO660" s="700">
        <f>IF(S660="", 0, BC660/'Sch 10.1 Rate Design'!$Z$24*VLOOKUP($C660, 'Sch 10.1 Rate Design'!$B$9:$K$16, 6, FALSE))</f>
        <v>0</v>
      </c>
      <c r="BP660" s="390">
        <f>IF(H660="",0,+IF(H660&gt;+VLOOKUP($C660, 'Sch 10.1 Rate Design'!$B$9:$K$16, 5),IF(H660&gt;+VLOOKUP($C660, 'Sch 10.1 Rate Design'!$B$9:$K$16, 7),+VLOOKUP($C660, 'Sch 10.1 Rate Design'!$B$9:$K$16, 7)-VLOOKUP($C660, 'Sch 10.1 Rate Design'!$B$9:$K$16, 5), H660-VLOOKUP($C660, 'Sch 10.1 Rate Design'!$B$9:$K$16, 5)), 0))</f>
        <v>0</v>
      </c>
      <c r="BQ660" s="390">
        <f>IF(I660="",0,+IF(I660&gt;+VLOOKUP($C660, 'Sch 10.1 Rate Design'!$B$9:$K$16, 5),IF(I660&gt;+VLOOKUP($C660, 'Sch 10.1 Rate Design'!$B$9:$K$16, 7),+VLOOKUP($C660, 'Sch 10.1 Rate Design'!$B$9:$K$16, 7)-VLOOKUP($C660, 'Sch 10.1 Rate Design'!$B$9:$K$16, 5), I660-VLOOKUP($C660, 'Sch 10.1 Rate Design'!$B$9:$K$16, 5)), 0))</f>
        <v>0</v>
      </c>
      <c r="BR660" s="390">
        <f>IF(J660="",0,+IF(J660&gt;+VLOOKUP($C660, 'Sch 10.1 Rate Design'!$B$9:$K$16, 5),IF(J660&gt;+VLOOKUP($C660, 'Sch 10.1 Rate Design'!$B$9:$K$16, 7),+VLOOKUP($C660, 'Sch 10.1 Rate Design'!$B$9:$K$16, 7)-VLOOKUP($C660, 'Sch 10.1 Rate Design'!$B$9:$K$16, 5), J660-VLOOKUP($C660, 'Sch 10.1 Rate Design'!$B$9:$K$16, 5)), 0))</f>
        <v>0</v>
      </c>
      <c r="BS660" s="390">
        <f>IF(K660="",0,+IF(K660&gt;+VLOOKUP($C660, 'Sch 10.1 Rate Design'!$B$9:$K$16, 5),IF(K660&gt;+VLOOKUP($C660, 'Sch 10.1 Rate Design'!$B$9:$K$16, 7),+VLOOKUP($C660, 'Sch 10.1 Rate Design'!$B$9:$K$16, 7)-VLOOKUP($C660, 'Sch 10.1 Rate Design'!$B$9:$K$16, 5), K660-VLOOKUP($C660, 'Sch 10.1 Rate Design'!$B$9:$K$16, 5)), 0))</f>
        <v>0</v>
      </c>
      <c r="BT660" s="390">
        <f>IF(L660="",0,+IF(L660&gt;+VLOOKUP($C660, 'Sch 10.1 Rate Design'!$B$9:$K$16, 5),IF(L660&gt;+VLOOKUP($C660, 'Sch 10.1 Rate Design'!$B$9:$K$16, 7),+VLOOKUP($C660, 'Sch 10.1 Rate Design'!$B$9:$K$16, 7)-VLOOKUP($C660, 'Sch 10.1 Rate Design'!$B$9:$K$16, 5), L660-VLOOKUP($C660, 'Sch 10.1 Rate Design'!$B$9:$K$16, 5)), 0))</f>
        <v>0</v>
      </c>
      <c r="BU660" s="390">
        <f>IF(M660="",0,+IF(M660&gt;+VLOOKUP($C660, 'Sch 10.1 Rate Design'!$B$9:$K$16, 5),IF(M660&gt;+VLOOKUP($C660, 'Sch 10.1 Rate Design'!$B$9:$K$16, 7),+VLOOKUP($C660, 'Sch 10.1 Rate Design'!$B$9:$K$16, 7)-VLOOKUP($C660, 'Sch 10.1 Rate Design'!$B$9:$K$16, 5), M660-VLOOKUP($C660, 'Sch 10.1 Rate Design'!$B$9:$K$16, 5)), 0))</f>
        <v>0</v>
      </c>
      <c r="BV660" s="390">
        <f>IF(N660="",0,+IF(N660&gt;+VLOOKUP($C660, 'Sch 10.1 Rate Design'!$B$9:$K$16, 5),IF(N660&gt;+VLOOKUP($C660, 'Sch 10.1 Rate Design'!$B$9:$K$16, 7),+VLOOKUP($C660, 'Sch 10.1 Rate Design'!$B$9:$K$16, 7)-VLOOKUP($C660, 'Sch 10.1 Rate Design'!$B$9:$K$16, 5), N660-VLOOKUP($C660, 'Sch 10.1 Rate Design'!$B$9:$K$16, 5)), 0))</f>
        <v>0</v>
      </c>
      <c r="BW660" s="390">
        <f>IF(O660="",0,+IF(O660&gt;+VLOOKUP($C660, 'Sch 10.1 Rate Design'!$B$9:$K$16, 5),IF(O660&gt;+VLOOKUP($C660, 'Sch 10.1 Rate Design'!$B$9:$K$16, 7),+VLOOKUP($C660, 'Sch 10.1 Rate Design'!$B$9:$K$16, 7)-VLOOKUP($C660, 'Sch 10.1 Rate Design'!$B$9:$K$16, 5), O660-VLOOKUP($C660, 'Sch 10.1 Rate Design'!$B$9:$K$16, 5)), 0))</f>
        <v>0</v>
      </c>
      <c r="BX660" s="390">
        <f>IF(P660="",0,+IF(P660&gt;+VLOOKUP($C660, 'Sch 10.1 Rate Design'!$B$9:$K$16, 5),IF(P660&gt;+VLOOKUP($C660, 'Sch 10.1 Rate Design'!$B$9:$K$16, 7),+VLOOKUP($C660, 'Sch 10.1 Rate Design'!$B$9:$K$16, 7)-VLOOKUP($C660, 'Sch 10.1 Rate Design'!$B$9:$K$16, 5), P660-VLOOKUP($C660, 'Sch 10.1 Rate Design'!$B$9:$K$16, 5)), 0))</f>
        <v>0</v>
      </c>
      <c r="BY660" s="390">
        <f>IF(Q660="",0,+IF(Q660&gt;+VLOOKUP($C660, 'Sch 10.1 Rate Design'!$B$9:$K$16, 5),IF(Q660&gt;+VLOOKUP($C660, 'Sch 10.1 Rate Design'!$B$9:$K$16, 7),+VLOOKUP($C660, 'Sch 10.1 Rate Design'!$B$9:$K$16, 7)-VLOOKUP($C660, 'Sch 10.1 Rate Design'!$B$9:$K$16, 5), Q660-VLOOKUP($C660, 'Sch 10.1 Rate Design'!$B$9:$K$16, 5)), 0))</f>
        <v>0</v>
      </c>
      <c r="BZ660" s="390">
        <f>IF(R660="",0,+IF(R660&gt;+VLOOKUP($C660, 'Sch 10.1 Rate Design'!$B$9:$K$16, 5),IF(R660&gt;+VLOOKUP($C660, 'Sch 10.1 Rate Design'!$B$9:$K$16, 7),+VLOOKUP($C660, 'Sch 10.1 Rate Design'!$B$9:$K$16, 7)-VLOOKUP($C660, 'Sch 10.1 Rate Design'!$B$9:$K$16, 5), R660-VLOOKUP($C660, 'Sch 10.1 Rate Design'!$B$9:$K$16, 5)), 0))</f>
        <v>0</v>
      </c>
      <c r="CA660" s="698">
        <f>IF(S660="",0,+IF(S660&gt;+VLOOKUP($C660, 'Sch 10.1 Rate Design'!$B$9:$K$16, 5),IF(S660&gt;+VLOOKUP($C660, 'Sch 10.1 Rate Design'!$B$9:$K$16, 7),+VLOOKUP($C660, 'Sch 10.1 Rate Design'!$B$9:$K$16, 7)-VLOOKUP($C660, 'Sch 10.1 Rate Design'!$B$9:$K$16, 5), S660-VLOOKUP($C660, 'Sch 10.1 Rate Design'!$B$9:$K$16, 5)), 0))</f>
        <v>0</v>
      </c>
      <c r="CB660" s="701">
        <f>IF(H660="", 0, BP660/'Sch 10.1 Rate Design'!$Z$24*VLOOKUP($C660, 'Sch 10.1 Rate Design'!$B$9:$K$16, 8, FALSE))</f>
        <v>0</v>
      </c>
      <c r="CC660" s="701">
        <f>IF(I660="", 0, BQ660/'Sch 10.1 Rate Design'!$Z$24*VLOOKUP($C660, 'Sch 10.1 Rate Design'!$B$9:$K$16, 8, FALSE))</f>
        <v>0</v>
      </c>
      <c r="CD660" s="701">
        <f>IF(J660="", 0, BR660/'Sch 10.1 Rate Design'!$Z$24*VLOOKUP($C660, 'Sch 10.1 Rate Design'!$B$9:$K$16, 8, FALSE))</f>
        <v>0</v>
      </c>
      <c r="CE660" s="701">
        <f>IF(K660="", 0, BS660/'Sch 10.1 Rate Design'!$Z$24*VLOOKUP($C660, 'Sch 10.1 Rate Design'!$B$9:$K$16, 8, FALSE))</f>
        <v>0</v>
      </c>
      <c r="CF660" s="701">
        <f>IF(L660="", 0, BT660/'Sch 10.1 Rate Design'!$Z$24*VLOOKUP($C660, 'Sch 10.1 Rate Design'!$B$9:$K$16, 8, FALSE))</f>
        <v>0</v>
      </c>
      <c r="CG660" s="701">
        <f>IF(M660="", 0, BU660/'Sch 10.1 Rate Design'!$Z$24*VLOOKUP($C660, 'Sch 10.1 Rate Design'!$B$9:$K$16, 8, FALSE))</f>
        <v>0</v>
      </c>
      <c r="CH660" s="701">
        <f>IF(N660="", 0, BV660/'Sch 10.1 Rate Design'!$Z$24*VLOOKUP($C660, 'Sch 10.1 Rate Design'!$B$9:$K$16, 8, FALSE))</f>
        <v>0</v>
      </c>
      <c r="CI660" s="701">
        <f>IF(O660="", 0, BW660/'Sch 10.1 Rate Design'!$Z$24*VLOOKUP($C660, 'Sch 10.1 Rate Design'!$B$9:$K$16, 8, FALSE))</f>
        <v>0</v>
      </c>
      <c r="CJ660" s="701">
        <f>IF(P660="", 0, BX660/'Sch 10.1 Rate Design'!$Z$24*VLOOKUP($C660, 'Sch 10.1 Rate Design'!$B$9:$K$16, 8, FALSE))</f>
        <v>0</v>
      </c>
      <c r="CK660" s="701">
        <f>IF(Q660="", 0, BY660/'Sch 10.1 Rate Design'!$Z$24*VLOOKUP($C660, 'Sch 10.1 Rate Design'!$B$9:$K$16, 8, FALSE))</f>
        <v>0</v>
      </c>
      <c r="CL660" s="701">
        <f>IF(R660="", 0, BZ660/'Sch 10.1 Rate Design'!$Z$24*VLOOKUP($C660, 'Sch 10.1 Rate Design'!$B$9:$K$16, 8, FALSE))</f>
        <v>0</v>
      </c>
      <c r="CM660" s="700">
        <f>IF(S660="", 0, CA660/'Sch 10.1 Rate Design'!$Z$24*VLOOKUP($C660, 'Sch 10.1 Rate Design'!$B$9:$K$16, 8, FALSE))</f>
        <v>0</v>
      </c>
      <c r="CN660" s="390">
        <f>IF(H660="",0,IF(H660&gt;VLOOKUP($C660,'Sch 10.1 Rate Design'!$B$9:$K$16,9,FALSE),H660-VLOOKUP($C660,'Sch 10.1 Rate Design'!$B$9:$K$16,9,FALSE),0))</f>
        <v>0</v>
      </c>
      <c r="CO660" s="390">
        <f>IF(I660="",0,IF(I660&gt;VLOOKUP($C660,'Sch 10.1 Rate Design'!$B$9:$K$16,9,FALSE),I660-VLOOKUP($C660,'Sch 10.1 Rate Design'!$B$9:$K$16,9,FALSE),0))</f>
        <v>0</v>
      </c>
      <c r="CP660" s="390">
        <f>IF(J660="",0,IF(J660&gt;VLOOKUP($C660,'Sch 10.1 Rate Design'!$B$9:$K$16,9,FALSE),J660-VLOOKUP($C660,'Sch 10.1 Rate Design'!$B$9:$K$16,9,FALSE),0))</f>
        <v>0</v>
      </c>
      <c r="CQ660" s="390">
        <f>IF(K660="",0,IF(K660&gt;VLOOKUP($C660,'Sch 10.1 Rate Design'!$B$9:$K$16,9,FALSE),K660-VLOOKUP($C660,'Sch 10.1 Rate Design'!$B$9:$K$16,9,FALSE),0))</f>
        <v>0</v>
      </c>
      <c r="CR660" s="390">
        <f>IF(L660="",0,IF(L660&gt;VLOOKUP($C660,'Sch 10.1 Rate Design'!$B$9:$K$16,9,FALSE),L660-VLOOKUP($C660,'Sch 10.1 Rate Design'!$B$9:$K$16,9,FALSE),0))</f>
        <v>0</v>
      </c>
      <c r="CS660" s="390">
        <f>IF(M660="",0,IF(M660&gt;VLOOKUP($C660,'Sch 10.1 Rate Design'!$B$9:$K$16,9,FALSE),M660-VLOOKUP($C660,'Sch 10.1 Rate Design'!$B$9:$K$16,9,FALSE),0))</f>
        <v>0</v>
      </c>
      <c r="CT660" s="390">
        <f>IF(N660="",0,IF(N660&gt;VLOOKUP($C660,'Sch 10.1 Rate Design'!$B$9:$K$16,9,FALSE),N660-VLOOKUP($C660,'Sch 10.1 Rate Design'!$B$9:$K$16,9,FALSE),0))</f>
        <v>0</v>
      </c>
      <c r="CU660" s="390">
        <f>IF(O660="",0,IF(O660&gt;VLOOKUP($C660,'Sch 10.1 Rate Design'!$B$9:$K$16,9,FALSE),O660-VLOOKUP($C660,'Sch 10.1 Rate Design'!$B$9:$K$16,9,FALSE),0))</f>
        <v>0</v>
      </c>
      <c r="CV660" s="390">
        <f>IF(P660="",0,IF(P660&gt;VLOOKUP($C660,'Sch 10.1 Rate Design'!$B$9:$K$16,9,FALSE),P660-VLOOKUP($C660,'Sch 10.1 Rate Design'!$B$9:$K$16,9,FALSE),0))</f>
        <v>0</v>
      </c>
      <c r="CW660" s="390">
        <f>IF(Q660="",0,IF(Q660&gt;VLOOKUP($C660,'Sch 10.1 Rate Design'!$B$9:$K$16,9,FALSE),Q660-VLOOKUP($C660,'Sch 10.1 Rate Design'!$B$9:$K$16,9,FALSE),0))</f>
        <v>0</v>
      </c>
      <c r="CX660" s="390">
        <f>IF(R660="",0,IF(R660&gt;VLOOKUP($C660,'Sch 10.1 Rate Design'!$B$9:$K$16,9,FALSE),R660-VLOOKUP($C660,'Sch 10.1 Rate Design'!$B$9:$K$16,9,FALSE),0))</f>
        <v>0</v>
      </c>
      <c r="CY660" s="698">
        <f>IF(S660="",0,IF(S660&gt;VLOOKUP($C660,'Sch 10.1 Rate Design'!$B$9:$K$16,9,FALSE),S660-VLOOKUP($C660,'Sch 10.1 Rate Design'!$B$9:$K$16,9,FALSE),0))</f>
        <v>0</v>
      </c>
      <c r="CZ660" s="701">
        <f>IF(H660="", 0, CN660/'Sch 10.1 Rate Design'!$Z$24*VLOOKUP($C660, 'Sch 10.1 Rate Design'!$B$9:$K$16, 10, FALSE))</f>
        <v>0</v>
      </c>
      <c r="DA660" s="701">
        <f>IF(I660="", 0, CO660/'Sch 10.1 Rate Design'!$Z$24*VLOOKUP($C660, 'Sch 10.1 Rate Design'!$B$9:$K$16, 10, FALSE))</f>
        <v>0</v>
      </c>
      <c r="DB660" s="701">
        <f>IF(J660="", 0, CP660/'Sch 10.1 Rate Design'!$Z$24*VLOOKUP($C660, 'Sch 10.1 Rate Design'!$B$9:$K$16, 10, FALSE))</f>
        <v>0</v>
      </c>
      <c r="DC660" s="701">
        <f>IF(K660="", 0, CQ660/'Sch 10.1 Rate Design'!$Z$24*VLOOKUP($C660, 'Sch 10.1 Rate Design'!$B$9:$K$16, 10, FALSE))</f>
        <v>0</v>
      </c>
      <c r="DD660" s="701">
        <f>IF(L660="", 0, CR660/'Sch 10.1 Rate Design'!$Z$24*VLOOKUP($C660, 'Sch 10.1 Rate Design'!$B$9:$K$16, 10, FALSE))</f>
        <v>0</v>
      </c>
      <c r="DE660" s="701">
        <f>IF(M660="", 0, CS660/'Sch 10.1 Rate Design'!$Z$24*VLOOKUP($C660, 'Sch 10.1 Rate Design'!$B$9:$K$16, 10, FALSE))</f>
        <v>0</v>
      </c>
      <c r="DF660" s="701">
        <f>IF(N660="", 0, CT660/'Sch 10.1 Rate Design'!$Z$24*VLOOKUP($C660, 'Sch 10.1 Rate Design'!$B$9:$K$16, 10, FALSE))</f>
        <v>0</v>
      </c>
      <c r="DG660" s="701">
        <f>IF(O660="", 0, CU660/'Sch 10.1 Rate Design'!$Z$24*VLOOKUP($C660, 'Sch 10.1 Rate Design'!$B$9:$K$16, 10, FALSE))</f>
        <v>0</v>
      </c>
      <c r="DH660" s="701">
        <f>IF(P660="", 0, CV660/'Sch 10.1 Rate Design'!$Z$24*VLOOKUP($C660, 'Sch 10.1 Rate Design'!$B$9:$K$16, 10, FALSE))</f>
        <v>0</v>
      </c>
      <c r="DI660" s="701">
        <f>IF(Q660="", 0, CW660/'Sch 10.1 Rate Design'!$Z$24*VLOOKUP($C660, 'Sch 10.1 Rate Design'!$B$9:$K$16, 10, FALSE))</f>
        <v>0</v>
      </c>
      <c r="DJ660" s="701">
        <f>IF(R660="", 0, CX660/'Sch 10.1 Rate Design'!$Z$24*VLOOKUP($C660, 'Sch 10.1 Rate Design'!$B$9:$K$16, 10, FALSE))</f>
        <v>0</v>
      </c>
      <c r="DK660" s="700">
        <f>IF(S660="", 0, CY660/'Sch 10.1 Rate Design'!$Z$24*VLOOKUP($C660, 'Sch 10.1 Rate Design'!$B$9:$K$16, 10, FALSE))</f>
        <v>0</v>
      </c>
      <c r="DL660" s="699">
        <f>IF(H660="", 0, VLOOKUP($C660, 'Sch 10.1 Rate Design'!$B$9:$K$16, 3, FALSE))</f>
        <v>0</v>
      </c>
      <c r="DM660" s="390">
        <f>IF(I660="", 0, VLOOKUP($C660, 'Sch 10.1 Rate Design'!$B$9:$K$16, 3, FALSE))</f>
        <v>0</v>
      </c>
      <c r="DN660" s="390">
        <f>IF(J660="", 0, VLOOKUP($C660, 'Sch 10.1 Rate Design'!$B$9:$K$16, 3, FALSE))</f>
        <v>0</v>
      </c>
      <c r="DO660" s="390">
        <f>IF(K660="", 0, VLOOKUP($C660, 'Sch 10.1 Rate Design'!$B$9:$K$16, 3, FALSE))</f>
        <v>0</v>
      </c>
      <c r="DP660" s="390">
        <f>IF(L660="", 0, VLOOKUP($C660, 'Sch 10.1 Rate Design'!$B$9:$K$16, 3, FALSE))</f>
        <v>0</v>
      </c>
      <c r="DQ660" s="390">
        <f>IF(M660="", 0, VLOOKUP($C660, 'Sch 10.1 Rate Design'!$B$9:$K$16, 3, FALSE))</f>
        <v>0</v>
      </c>
      <c r="DR660" s="390">
        <f>IF(N660="", 0, VLOOKUP($C660, 'Sch 10.1 Rate Design'!$B$9:$K$16, 3, FALSE))</f>
        <v>0</v>
      </c>
      <c r="DS660" s="390">
        <f>IF(O660="", 0, VLOOKUP($C660, 'Sch 10.1 Rate Design'!$B$9:$K$16, 3, FALSE))</f>
        <v>0</v>
      </c>
      <c r="DT660" s="390">
        <f>IF(P660="", 0, VLOOKUP($C660, 'Sch 10.1 Rate Design'!$B$9:$K$16, 3, FALSE))</f>
        <v>0</v>
      </c>
      <c r="DU660" s="390">
        <f>IF(Q660="", 0, VLOOKUP($C660, 'Sch 10.1 Rate Design'!$B$9:$K$16, 3, FALSE))</f>
        <v>0</v>
      </c>
      <c r="DV660" s="390">
        <f>IF(R660="", 0, VLOOKUP($C660, 'Sch 10.1 Rate Design'!$B$9:$K$16, 3, FALSE))</f>
        <v>0</v>
      </c>
      <c r="DW660" s="698">
        <f>IF(S660="", 0, VLOOKUP($C660, 'Sch 10.1 Rate Design'!$B$9:$K$16, 3, FALSE))</f>
        <v>0</v>
      </c>
      <c r="DX660" s="390"/>
      <c r="DY660" s="390"/>
      <c r="DZ660" s="390"/>
      <c r="EA660" s="390"/>
      <c r="EB660" s="390"/>
      <c r="EC660" s="390"/>
      <c r="ED660" s="390"/>
      <c r="EE660" s="390"/>
      <c r="EF660" s="390"/>
      <c r="EG660" s="390"/>
      <c r="EH660" s="390"/>
      <c r="EI660" s="390"/>
      <c r="EJ660" s="390"/>
    </row>
    <row r="661" spans="1:140" x14ac:dyDescent="0.3">
      <c r="A661" s="984">
        <f>Input!AH658</f>
        <v>0</v>
      </c>
      <c r="B661" s="390">
        <v>651</v>
      </c>
      <c r="C661" s="684">
        <f>Input!AI658</f>
        <v>0.625</v>
      </c>
      <c r="D661" s="702">
        <f t="shared" si="163"/>
        <v>0</v>
      </c>
      <c r="E661" s="702">
        <f>IF('Sch 10.1 Rate Design'!$AB$24="Monthly", AVERAGE(T661,U661,V661,W661,X661,Y661,Z661,AA661,AB661,AC661,AD661,AE661), AVERAGE(T661,V661,X661,Z661,AB661,AD661))</f>
        <v>0</v>
      </c>
      <c r="F661" s="390">
        <f t="shared" si="150"/>
        <v>0</v>
      </c>
      <c r="G661" s="698" t="e">
        <f>IF('Sch 10.1 Rate Design'!$AB$24="Monthly", AVERAGE(H661,I661,J661,K661,L661,M661,N661,O661,P661,Q661,R661,S661), AVERAGE(H661,J661,L661,N661,P661,R661))</f>
        <v>#DIV/0!</v>
      </c>
      <c r="H661" s="390" t="str">
        <f>IF(Input!AJ658="", "", Input!AJ658)</f>
        <v/>
      </c>
      <c r="I661" s="390" t="str">
        <f>IF(Input!AK658="", "", Input!AK658)</f>
        <v/>
      </c>
      <c r="J661" s="390" t="str">
        <f>IF(Input!AL658="", "", Input!AL658)</f>
        <v/>
      </c>
      <c r="K661" s="390" t="str">
        <f>IF(Input!AM658="", "", Input!AM658)</f>
        <v/>
      </c>
      <c r="L661" s="390" t="str">
        <f>IF(Input!AN658="", "", Input!AN658)</f>
        <v/>
      </c>
      <c r="M661" s="390" t="str">
        <f>IF(Input!AO658="", "", Input!AO658)</f>
        <v/>
      </c>
      <c r="N661" s="390" t="str">
        <f>IF(Input!AP658="", "", Input!AP658)</f>
        <v/>
      </c>
      <c r="O661" s="390" t="str">
        <f>IF(Input!AQ658="", "", Input!AQ658)</f>
        <v/>
      </c>
      <c r="P661" s="390" t="str">
        <f>IF(Input!AR658="", "", Input!AR658)</f>
        <v/>
      </c>
      <c r="Q661" s="390" t="str">
        <f>IF(Input!AS658="", "", Input!AS658)</f>
        <v/>
      </c>
      <c r="R661" s="390" t="str">
        <f>IF(Input!AT658="", "", Input!AT658)</f>
        <v/>
      </c>
      <c r="S661" s="390" t="str">
        <f>IF(Input!AU658="", "", Input!AU658)</f>
        <v/>
      </c>
      <c r="T661" s="701">
        <f t="shared" si="151"/>
        <v>0</v>
      </c>
      <c r="U661" s="701">
        <f t="shared" si="152"/>
        <v>0</v>
      </c>
      <c r="V661" s="701">
        <f t="shared" si="153"/>
        <v>0</v>
      </c>
      <c r="W661" s="701">
        <f t="shared" si="154"/>
        <v>0</v>
      </c>
      <c r="X661" s="701">
        <f t="shared" si="155"/>
        <v>0</v>
      </c>
      <c r="Y661" s="701">
        <f t="shared" si="156"/>
        <v>0</v>
      </c>
      <c r="Z661" s="701">
        <f t="shared" si="157"/>
        <v>0</v>
      </c>
      <c r="AA661" s="701">
        <f t="shared" si="158"/>
        <v>0</v>
      </c>
      <c r="AB661" s="701">
        <f t="shared" si="159"/>
        <v>0</v>
      </c>
      <c r="AC661" s="701">
        <f t="shared" si="160"/>
        <v>0</v>
      </c>
      <c r="AD661" s="701">
        <f t="shared" si="161"/>
        <v>0</v>
      </c>
      <c r="AE661" s="700">
        <f t="shared" si="162"/>
        <v>0</v>
      </c>
      <c r="AF661" s="701">
        <f>IF(H661="", 0, VLOOKUP($C661, 'Sch 10.1 Rate Design'!$B$9:$K$16, 4, FALSE))</f>
        <v>0</v>
      </c>
      <c r="AG661" s="701">
        <f>IF(I661="", 0, VLOOKUP($C661, 'Sch 10.1 Rate Design'!$B$9:$K$16, 4, FALSE))</f>
        <v>0</v>
      </c>
      <c r="AH661" s="701">
        <f>IF(J661="", 0, VLOOKUP($C661, 'Sch 10.1 Rate Design'!$B$9:$K$16, 4, FALSE))</f>
        <v>0</v>
      </c>
      <c r="AI661" s="701">
        <f>IF(K661="", 0, VLOOKUP($C661, 'Sch 10.1 Rate Design'!$B$9:$K$16, 4, FALSE))</f>
        <v>0</v>
      </c>
      <c r="AJ661" s="701">
        <f>IF(L661="", 0, VLOOKUP($C661, 'Sch 10.1 Rate Design'!$B$9:$K$16, 4, FALSE))</f>
        <v>0</v>
      </c>
      <c r="AK661" s="701">
        <f>IF(M661="", 0, VLOOKUP($C661, 'Sch 10.1 Rate Design'!$B$9:$K$16, 4, FALSE))</f>
        <v>0</v>
      </c>
      <c r="AL661" s="701">
        <f>IF(N661="", 0, VLOOKUP($C661, 'Sch 10.1 Rate Design'!$B$9:$K$16, 4, FALSE))</f>
        <v>0</v>
      </c>
      <c r="AM661" s="701">
        <f>IF(O661="", 0, VLOOKUP($C661, 'Sch 10.1 Rate Design'!$B$9:$K$16, 4, FALSE))</f>
        <v>0</v>
      </c>
      <c r="AN661" s="701">
        <f>IF(P661="", 0, VLOOKUP($C661, 'Sch 10.1 Rate Design'!$B$9:$K$16, 4, FALSE))</f>
        <v>0</v>
      </c>
      <c r="AO661" s="701">
        <f>IF(Q661="", 0, VLOOKUP($C661, 'Sch 10.1 Rate Design'!$B$9:$K$16, 4, FALSE))</f>
        <v>0</v>
      </c>
      <c r="AP661" s="701">
        <f>IF(R661="", 0, VLOOKUP($C661, 'Sch 10.1 Rate Design'!$B$9:$K$16, 4, FALSE))</f>
        <v>0</v>
      </c>
      <c r="AQ661" s="700">
        <f>IF(S661="", 0, VLOOKUP($C661, 'Sch 10.1 Rate Design'!$B$9:$K$16, 4, FALSE))</f>
        <v>0</v>
      </c>
      <c r="AR661" s="699">
        <f>IF(H661="",0,+IF(H661&gt;+VLOOKUP($C661, 'Sch 10.1 Rate Design'!$B$9:$K$16, 3),IF(H661&gt;+VLOOKUP($C661, 'Sch 10.1 Rate Design'!$B$9:$K$16, 5),+VLOOKUP($C661, 'Sch 10.1 Rate Design'!$B$9:$K$16, 5)-VLOOKUP($C661, 'Sch 10.1 Rate Design'!$B$9:$K$16, 3), H661-VLOOKUP($C661, 'Sch 10.1 Rate Design'!$B$9:$K$16, 3)), 0))</f>
        <v>0</v>
      </c>
      <c r="AS661" s="390">
        <f>IF(I661="",0,+IF(I661&gt;+VLOOKUP($C661, 'Sch 10.1 Rate Design'!$B$9:$K$16, 3),IF(I661&gt;+VLOOKUP($C661, 'Sch 10.1 Rate Design'!$B$9:$K$16, 5),+VLOOKUP($C661, 'Sch 10.1 Rate Design'!$B$9:$K$16, 5)-VLOOKUP($C661, 'Sch 10.1 Rate Design'!$B$9:$K$16, 3), I661-VLOOKUP($C661, 'Sch 10.1 Rate Design'!$B$9:$K$16, 3)), 0))</f>
        <v>0</v>
      </c>
      <c r="AT661" s="390">
        <f>IF(J661="",0,+IF(J661&gt;+VLOOKUP($C661, 'Sch 10.1 Rate Design'!$B$9:$K$16, 3),IF(J661&gt;+VLOOKUP($C661, 'Sch 10.1 Rate Design'!$B$9:$K$16, 5),+VLOOKUP($C661, 'Sch 10.1 Rate Design'!$B$9:$K$16, 5)-VLOOKUP($C661, 'Sch 10.1 Rate Design'!$B$9:$K$16, 3), J661-VLOOKUP($C661, 'Sch 10.1 Rate Design'!$B$9:$K$16, 3)), 0))</f>
        <v>0</v>
      </c>
      <c r="AU661" s="390">
        <f>IF(K661="",0,+IF(K661&gt;+VLOOKUP($C661, 'Sch 10.1 Rate Design'!$B$9:$K$16, 3),IF(K661&gt;+VLOOKUP($C661, 'Sch 10.1 Rate Design'!$B$9:$K$16, 5),+VLOOKUP($C661, 'Sch 10.1 Rate Design'!$B$9:$K$16, 5)-VLOOKUP($C661, 'Sch 10.1 Rate Design'!$B$9:$K$16, 3), K661-VLOOKUP($C661, 'Sch 10.1 Rate Design'!$B$9:$K$16, 3)), 0))</f>
        <v>0</v>
      </c>
      <c r="AV661" s="390">
        <f>IF(L661="",0,+IF(L661&gt;+VLOOKUP($C661, 'Sch 10.1 Rate Design'!$B$9:$K$16, 3),IF(L661&gt;+VLOOKUP($C661, 'Sch 10.1 Rate Design'!$B$9:$K$16, 5),+VLOOKUP($C661, 'Sch 10.1 Rate Design'!$B$9:$K$16, 5)-VLOOKUP($C661, 'Sch 10.1 Rate Design'!$B$9:$K$16, 3), L661-VLOOKUP($C661, 'Sch 10.1 Rate Design'!$B$9:$K$16, 3)), 0))</f>
        <v>0</v>
      </c>
      <c r="AW661" s="390">
        <f>IF(M661="",0,+IF(M661&gt;+VLOOKUP($C661, 'Sch 10.1 Rate Design'!$B$9:$K$16, 3),IF(M661&gt;+VLOOKUP($C661, 'Sch 10.1 Rate Design'!$B$9:$K$16, 5),+VLOOKUP($C661, 'Sch 10.1 Rate Design'!$B$9:$K$16, 5)-VLOOKUP($C661, 'Sch 10.1 Rate Design'!$B$9:$K$16, 3), M661-VLOOKUP($C661, 'Sch 10.1 Rate Design'!$B$9:$K$16, 3)), 0))</f>
        <v>0</v>
      </c>
      <c r="AX661" s="390">
        <f>IF(N661="",0,+IF(N661&gt;+VLOOKUP($C661, 'Sch 10.1 Rate Design'!$B$9:$K$16, 3),IF(N661&gt;+VLOOKUP($C661, 'Sch 10.1 Rate Design'!$B$9:$K$16, 5),+VLOOKUP($C661, 'Sch 10.1 Rate Design'!$B$9:$K$16, 5)-VLOOKUP($C661, 'Sch 10.1 Rate Design'!$B$9:$K$16, 3), N661-VLOOKUP($C661, 'Sch 10.1 Rate Design'!$B$9:$K$16, 3)), 0))</f>
        <v>0</v>
      </c>
      <c r="AY661" s="390">
        <f>IF(O661="",0,+IF(O661&gt;+VLOOKUP($C661, 'Sch 10.1 Rate Design'!$B$9:$K$16, 3),IF(O661&gt;+VLOOKUP($C661, 'Sch 10.1 Rate Design'!$B$9:$K$16, 5),+VLOOKUP($C661, 'Sch 10.1 Rate Design'!$B$9:$K$16, 5)-VLOOKUP($C661, 'Sch 10.1 Rate Design'!$B$9:$K$16, 3), O661-VLOOKUP($C661, 'Sch 10.1 Rate Design'!$B$9:$K$16, 3)), 0))</f>
        <v>0</v>
      </c>
      <c r="AZ661" s="390">
        <f>IF(P661="",0,+IF(P661&gt;+VLOOKUP($C661, 'Sch 10.1 Rate Design'!$B$9:$K$16, 3),IF(P661&gt;+VLOOKUP($C661, 'Sch 10.1 Rate Design'!$B$9:$K$16, 5),+VLOOKUP($C661, 'Sch 10.1 Rate Design'!$B$9:$K$16, 5)-VLOOKUP($C661, 'Sch 10.1 Rate Design'!$B$9:$K$16, 3), P661-VLOOKUP($C661, 'Sch 10.1 Rate Design'!$B$9:$K$16, 3)), 0))</f>
        <v>0</v>
      </c>
      <c r="BA661" s="390">
        <f>IF(Q661="",0,+IF(Q661&gt;+VLOOKUP($C661, 'Sch 10.1 Rate Design'!$B$9:$K$16, 3),IF(Q661&gt;+VLOOKUP($C661, 'Sch 10.1 Rate Design'!$B$9:$K$16, 5),+VLOOKUP($C661, 'Sch 10.1 Rate Design'!$B$9:$K$16, 5)-VLOOKUP($C661, 'Sch 10.1 Rate Design'!$B$9:$K$16, 3), Q661-VLOOKUP($C661, 'Sch 10.1 Rate Design'!$B$9:$K$16, 3)), 0))</f>
        <v>0</v>
      </c>
      <c r="BB661" s="390">
        <f>IF(R661="",0,+IF(R661&gt;+VLOOKUP($C661, 'Sch 10.1 Rate Design'!$B$9:$K$16, 3),IF(R661&gt;+VLOOKUP($C661, 'Sch 10.1 Rate Design'!$B$9:$K$16, 5),+VLOOKUP($C661, 'Sch 10.1 Rate Design'!$B$9:$K$16, 5)-VLOOKUP($C661, 'Sch 10.1 Rate Design'!$B$9:$K$16, 3), R661-VLOOKUP($C661, 'Sch 10.1 Rate Design'!$B$9:$K$16, 3)), 0))</f>
        <v>0</v>
      </c>
      <c r="BC661" s="698">
        <f>IF(S661="",0,+IF(S661&gt;+VLOOKUP($C661, 'Sch 10.1 Rate Design'!$B$9:$K$16, 3),IF(S661&gt;+VLOOKUP($C661, 'Sch 10.1 Rate Design'!$B$9:$K$16, 5),+VLOOKUP($C661, 'Sch 10.1 Rate Design'!$B$9:$K$16, 5)-VLOOKUP($C661, 'Sch 10.1 Rate Design'!$B$9:$K$16, 3), S661-VLOOKUP($C661, 'Sch 10.1 Rate Design'!$B$9:$K$16, 3)), 0))</f>
        <v>0</v>
      </c>
      <c r="BD661" s="701">
        <f>IF(H661="", 0, AR661/'Sch 10.1 Rate Design'!$Z$24*VLOOKUP($C661, 'Sch 10.1 Rate Design'!$B$9:$K$16, 6, FALSE))</f>
        <v>0</v>
      </c>
      <c r="BE661" s="701">
        <f>IF(I661="", 0, AS661/'Sch 10.1 Rate Design'!$Z$24*VLOOKUP($C661, 'Sch 10.1 Rate Design'!$B$9:$K$16, 6, FALSE))</f>
        <v>0</v>
      </c>
      <c r="BF661" s="701">
        <f>IF(J661="", 0, AT661/'Sch 10.1 Rate Design'!$Z$24*VLOOKUP($C661, 'Sch 10.1 Rate Design'!$B$9:$K$16, 6, FALSE))</f>
        <v>0</v>
      </c>
      <c r="BG661" s="701">
        <f>IF(K661="", 0, AU661/'Sch 10.1 Rate Design'!$Z$24*VLOOKUP($C661, 'Sch 10.1 Rate Design'!$B$9:$K$16, 6, FALSE))</f>
        <v>0</v>
      </c>
      <c r="BH661" s="701">
        <f>IF(L661="", 0, AV661/'Sch 10.1 Rate Design'!$Z$24*VLOOKUP($C661, 'Sch 10.1 Rate Design'!$B$9:$K$16, 6, FALSE))</f>
        <v>0</v>
      </c>
      <c r="BI661" s="701">
        <f>IF(M661="", 0, AW661/'Sch 10.1 Rate Design'!$Z$24*VLOOKUP($C661, 'Sch 10.1 Rate Design'!$B$9:$K$16, 6, FALSE))</f>
        <v>0</v>
      </c>
      <c r="BJ661" s="701">
        <f>IF(N661="", 0, AX661/'Sch 10.1 Rate Design'!$Z$24*VLOOKUP($C661, 'Sch 10.1 Rate Design'!$B$9:$K$16, 6, FALSE))</f>
        <v>0</v>
      </c>
      <c r="BK661" s="701">
        <f>IF(O661="", 0, AY661/'Sch 10.1 Rate Design'!$Z$24*VLOOKUP($C661, 'Sch 10.1 Rate Design'!$B$9:$K$16, 6, FALSE))</f>
        <v>0</v>
      </c>
      <c r="BL661" s="701">
        <f>IF(P661="", 0, AZ661/'Sch 10.1 Rate Design'!$Z$24*VLOOKUP($C661, 'Sch 10.1 Rate Design'!$B$9:$K$16, 6, FALSE))</f>
        <v>0</v>
      </c>
      <c r="BM661" s="701">
        <f>IF(Q661="", 0, BA661/'Sch 10.1 Rate Design'!$Z$24*VLOOKUP($C661, 'Sch 10.1 Rate Design'!$B$9:$K$16, 6, FALSE))</f>
        <v>0</v>
      </c>
      <c r="BN661" s="701">
        <f>IF(R661="", 0, BB661/'Sch 10.1 Rate Design'!$Z$24*VLOOKUP($C661, 'Sch 10.1 Rate Design'!$B$9:$K$16, 6, FALSE))</f>
        <v>0</v>
      </c>
      <c r="BO661" s="700">
        <f>IF(S661="", 0, BC661/'Sch 10.1 Rate Design'!$Z$24*VLOOKUP($C661, 'Sch 10.1 Rate Design'!$B$9:$K$16, 6, FALSE))</f>
        <v>0</v>
      </c>
      <c r="BP661" s="390">
        <f>IF(H661="",0,+IF(H661&gt;+VLOOKUP($C661, 'Sch 10.1 Rate Design'!$B$9:$K$16, 5),IF(H661&gt;+VLOOKUP($C661, 'Sch 10.1 Rate Design'!$B$9:$K$16, 7),+VLOOKUP($C661, 'Sch 10.1 Rate Design'!$B$9:$K$16, 7)-VLOOKUP($C661, 'Sch 10.1 Rate Design'!$B$9:$K$16, 5), H661-VLOOKUP($C661, 'Sch 10.1 Rate Design'!$B$9:$K$16, 5)), 0))</f>
        <v>0</v>
      </c>
      <c r="BQ661" s="390">
        <f>IF(I661="",0,+IF(I661&gt;+VLOOKUP($C661, 'Sch 10.1 Rate Design'!$B$9:$K$16, 5),IF(I661&gt;+VLOOKUP($C661, 'Sch 10.1 Rate Design'!$B$9:$K$16, 7),+VLOOKUP($C661, 'Sch 10.1 Rate Design'!$B$9:$K$16, 7)-VLOOKUP($C661, 'Sch 10.1 Rate Design'!$B$9:$K$16, 5), I661-VLOOKUP($C661, 'Sch 10.1 Rate Design'!$B$9:$K$16, 5)), 0))</f>
        <v>0</v>
      </c>
      <c r="BR661" s="390">
        <f>IF(J661="",0,+IF(J661&gt;+VLOOKUP($C661, 'Sch 10.1 Rate Design'!$B$9:$K$16, 5),IF(J661&gt;+VLOOKUP($C661, 'Sch 10.1 Rate Design'!$B$9:$K$16, 7),+VLOOKUP($C661, 'Sch 10.1 Rate Design'!$B$9:$K$16, 7)-VLOOKUP($C661, 'Sch 10.1 Rate Design'!$B$9:$K$16, 5), J661-VLOOKUP($C661, 'Sch 10.1 Rate Design'!$B$9:$K$16, 5)), 0))</f>
        <v>0</v>
      </c>
      <c r="BS661" s="390">
        <f>IF(K661="",0,+IF(K661&gt;+VLOOKUP($C661, 'Sch 10.1 Rate Design'!$B$9:$K$16, 5),IF(K661&gt;+VLOOKUP($C661, 'Sch 10.1 Rate Design'!$B$9:$K$16, 7),+VLOOKUP($C661, 'Sch 10.1 Rate Design'!$B$9:$K$16, 7)-VLOOKUP($C661, 'Sch 10.1 Rate Design'!$B$9:$K$16, 5), K661-VLOOKUP($C661, 'Sch 10.1 Rate Design'!$B$9:$K$16, 5)), 0))</f>
        <v>0</v>
      </c>
      <c r="BT661" s="390">
        <f>IF(L661="",0,+IF(L661&gt;+VLOOKUP($C661, 'Sch 10.1 Rate Design'!$B$9:$K$16, 5),IF(L661&gt;+VLOOKUP($C661, 'Sch 10.1 Rate Design'!$B$9:$K$16, 7),+VLOOKUP($C661, 'Sch 10.1 Rate Design'!$B$9:$K$16, 7)-VLOOKUP($C661, 'Sch 10.1 Rate Design'!$B$9:$K$16, 5), L661-VLOOKUP($C661, 'Sch 10.1 Rate Design'!$B$9:$K$16, 5)), 0))</f>
        <v>0</v>
      </c>
      <c r="BU661" s="390">
        <f>IF(M661="",0,+IF(M661&gt;+VLOOKUP($C661, 'Sch 10.1 Rate Design'!$B$9:$K$16, 5),IF(M661&gt;+VLOOKUP($C661, 'Sch 10.1 Rate Design'!$B$9:$K$16, 7),+VLOOKUP($C661, 'Sch 10.1 Rate Design'!$B$9:$K$16, 7)-VLOOKUP($C661, 'Sch 10.1 Rate Design'!$B$9:$K$16, 5), M661-VLOOKUP($C661, 'Sch 10.1 Rate Design'!$B$9:$K$16, 5)), 0))</f>
        <v>0</v>
      </c>
      <c r="BV661" s="390">
        <f>IF(N661="",0,+IF(N661&gt;+VLOOKUP($C661, 'Sch 10.1 Rate Design'!$B$9:$K$16, 5),IF(N661&gt;+VLOOKUP($C661, 'Sch 10.1 Rate Design'!$B$9:$K$16, 7),+VLOOKUP($C661, 'Sch 10.1 Rate Design'!$B$9:$K$16, 7)-VLOOKUP($C661, 'Sch 10.1 Rate Design'!$B$9:$K$16, 5), N661-VLOOKUP($C661, 'Sch 10.1 Rate Design'!$B$9:$K$16, 5)), 0))</f>
        <v>0</v>
      </c>
      <c r="BW661" s="390">
        <f>IF(O661="",0,+IF(O661&gt;+VLOOKUP($C661, 'Sch 10.1 Rate Design'!$B$9:$K$16, 5),IF(O661&gt;+VLOOKUP($C661, 'Sch 10.1 Rate Design'!$B$9:$K$16, 7),+VLOOKUP($C661, 'Sch 10.1 Rate Design'!$B$9:$K$16, 7)-VLOOKUP($C661, 'Sch 10.1 Rate Design'!$B$9:$K$16, 5), O661-VLOOKUP($C661, 'Sch 10.1 Rate Design'!$B$9:$K$16, 5)), 0))</f>
        <v>0</v>
      </c>
      <c r="BX661" s="390">
        <f>IF(P661="",0,+IF(P661&gt;+VLOOKUP($C661, 'Sch 10.1 Rate Design'!$B$9:$K$16, 5),IF(P661&gt;+VLOOKUP($C661, 'Sch 10.1 Rate Design'!$B$9:$K$16, 7),+VLOOKUP($C661, 'Sch 10.1 Rate Design'!$B$9:$K$16, 7)-VLOOKUP($C661, 'Sch 10.1 Rate Design'!$B$9:$K$16, 5), P661-VLOOKUP($C661, 'Sch 10.1 Rate Design'!$B$9:$K$16, 5)), 0))</f>
        <v>0</v>
      </c>
      <c r="BY661" s="390">
        <f>IF(Q661="",0,+IF(Q661&gt;+VLOOKUP($C661, 'Sch 10.1 Rate Design'!$B$9:$K$16, 5),IF(Q661&gt;+VLOOKUP($C661, 'Sch 10.1 Rate Design'!$B$9:$K$16, 7),+VLOOKUP($C661, 'Sch 10.1 Rate Design'!$B$9:$K$16, 7)-VLOOKUP($C661, 'Sch 10.1 Rate Design'!$B$9:$K$16, 5), Q661-VLOOKUP($C661, 'Sch 10.1 Rate Design'!$B$9:$K$16, 5)), 0))</f>
        <v>0</v>
      </c>
      <c r="BZ661" s="390">
        <f>IF(R661="",0,+IF(R661&gt;+VLOOKUP($C661, 'Sch 10.1 Rate Design'!$B$9:$K$16, 5),IF(R661&gt;+VLOOKUP($C661, 'Sch 10.1 Rate Design'!$B$9:$K$16, 7),+VLOOKUP($C661, 'Sch 10.1 Rate Design'!$B$9:$K$16, 7)-VLOOKUP($C661, 'Sch 10.1 Rate Design'!$B$9:$K$16, 5), R661-VLOOKUP($C661, 'Sch 10.1 Rate Design'!$B$9:$K$16, 5)), 0))</f>
        <v>0</v>
      </c>
      <c r="CA661" s="698">
        <f>IF(S661="",0,+IF(S661&gt;+VLOOKUP($C661, 'Sch 10.1 Rate Design'!$B$9:$K$16, 5),IF(S661&gt;+VLOOKUP($C661, 'Sch 10.1 Rate Design'!$B$9:$K$16, 7),+VLOOKUP($C661, 'Sch 10.1 Rate Design'!$B$9:$K$16, 7)-VLOOKUP($C661, 'Sch 10.1 Rate Design'!$B$9:$K$16, 5), S661-VLOOKUP($C661, 'Sch 10.1 Rate Design'!$B$9:$K$16, 5)), 0))</f>
        <v>0</v>
      </c>
      <c r="CB661" s="701">
        <f>IF(H661="", 0, BP661/'Sch 10.1 Rate Design'!$Z$24*VLOOKUP($C661, 'Sch 10.1 Rate Design'!$B$9:$K$16, 8, FALSE))</f>
        <v>0</v>
      </c>
      <c r="CC661" s="701">
        <f>IF(I661="", 0, BQ661/'Sch 10.1 Rate Design'!$Z$24*VLOOKUP($C661, 'Sch 10.1 Rate Design'!$B$9:$K$16, 8, FALSE))</f>
        <v>0</v>
      </c>
      <c r="CD661" s="701">
        <f>IF(J661="", 0, BR661/'Sch 10.1 Rate Design'!$Z$24*VLOOKUP($C661, 'Sch 10.1 Rate Design'!$B$9:$K$16, 8, FALSE))</f>
        <v>0</v>
      </c>
      <c r="CE661" s="701">
        <f>IF(K661="", 0, BS661/'Sch 10.1 Rate Design'!$Z$24*VLOOKUP($C661, 'Sch 10.1 Rate Design'!$B$9:$K$16, 8, FALSE))</f>
        <v>0</v>
      </c>
      <c r="CF661" s="701">
        <f>IF(L661="", 0, BT661/'Sch 10.1 Rate Design'!$Z$24*VLOOKUP($C661, 'Sch 10.1 Rate Design'!$B$9:$K$16, 8, FALSE))</f>
        <v>0</v>
      </c>
      <c r="CG661" s="701">
        <f>IF(M661="", 0, BU661/'Sch 10.1 Rate Design'!$Z$24*VLOOKUP($C661, 'Sch 10.1 Rate Design'!$B$9:$K$16, 8, FALSE))</f>
        <v>0</v>
      </c>
      <c r="CH661" s="701">
        <f>IF(N661="", 0, BV661/'Sch 10.1 Rate Design'!$Z$24*VLOOKUP($C661, 'Sch 10.1 Rate Design'!$B$9:$K$16, 8, FALSE))</f>
        <v>0</v>
      </c>
      <c r="CI661" s="701">
        <f>IF(O661="", 0, BW661/'Sch 10.1 Rate Design'!$Z$24*VLOOKUP($C661, 'Sch 10.1 Rate Design'!$B$9:$K$16, 8, FALSE))</f>
        <v>0</v>
      </c>
      <c r="CJ661" s="701">
        <f>IF(P661="", 0, BX661/'Sch 10.1 Rate Design'!$Z$24*VLOOKUP($C661, 'Sch 10.1 Rate Design'!$B$9:$K$16, 8, FALSE))</f>
        <v>0</v>
      </c>
      <c r="CK661" s="701">
        <f>IF(Q661="", 0, BY661/'Sch 10.1 Rate Design'!$Z$24*VLOOKUP($C661, 'Sch 10.1 Rate Design'!$B$9:$K$16, 8, FALSE))</f>
        <v>0</v>
      </c>
      <c r="CL661" s="701">
        <f>IF(R661="", 0, BZ661/'Sch 10.1 Rate Design'!$Z$24*VLOOKUP($C661, 'Sch 10.1 Rate Design'!$B$9:$K$16, 8, FALSE))</f>
        <v>0</v>
      </c>
      <c r="CM661" s="700">
        <f>IF(S661="", 0, CA661/'Sch 10.1 Rate Design'!$Z$24*VLOOKUP($C661, 'Sch 10.1 Rate Design'!$B$9:$K$16, 8, FALSE))</f>
        <v>0</v>
      </c>
      <c r="CN661" s="390">
        <f>IF(H661="",0,IF(H661&gt;VLOOKUP($C661,'Sch 10.1 Rate Design'!$B$9:$K$16,9,FALSE),H661-VLOOKUP($C661,'Sch 10.1 Rate Design'!$B$9:$K$16,9,FALSE),0))</f>
        <v>0</v>
      </c>
      <c r="CO661" s="390">
        <f>IF(I661="",0,IF(I661&gt;VLOOKUP($C661,'Sch 10.1 Rate Design'!$B$9:$K$16,9,FALSE),I661-VLOOKUP($C661,'Sch 10.1 Rate Design'!$B$9:$K$16,9,FALSE),0))</f>
        <v>0</v>
      </c>
      <c r="CP661" s="390">
        <f>IF(J661="",0,IF(J661&gt;VLOOKUP($C661,'Sch 10.1 Rate Design'!$B$9:$K$16,9,FALSE),J661-VLOOKUP($C661,'Sch 10.1 Rate Design'!$B$9:$K$16,9,FALSE),0))</f>
        <v>0</v>
      </c>
      <c r="CQ661" s="390">
        <f>IF(K661="",0,IF(K661&gt;VLOOKUP($C661,'Sch 10.1 Rate Design'!$B$9:$K$16,9,FALSE),K661-VLOOKUP($C661,'Sch 10.1 Rate Design'!$B$9:$K$16,9,FALSE),0))</f>
        <v>0</v>
      </c>
      <c r="CR661" s="390">
        <f>IF(L661="",0,IF(L661&gt;VLOOKUP($C661,'Sch 10.1 Rate Design'!$B$9:$K$16,9,FALSE),L661-VLOOKUP($C661,'Sch 10.1 Rate Design'!$B$9:$K$16,9,FALSE),0))</f>
        <v>0</v>
      </c>
      <c r="CS661" s="390">
        <f>IF(M661="",0,IF(M661&gt;VLOOKUP($C661,'Sch 10.1 Rate Design'!$B$9:$K$16,9,FALSE),M661-VLOOKUP($C661,'Sch 10.1 Rate Design'!$B$9:$K$16,9,FALSE),0))</f>
        <v>0</v>
      </c>
      <c r="CT661" s="390">
        <f>IF(N661="",0,IF(N661&gt;VLOOKUP($C661,'Sch 10.1 Rate Design'!$B$9:$K$16,9,FALSE),N661-VLOOKUP($C661,'Sch 10.1 Rate Design'!$B$9:$K$16,9,FALSE),0))</f>
        <v>0</v>
      </c>
      <c r="CU661" s="390">
        <f>IF(O661="",0,IF(O661&gt;VLOOKUP($C661,'Sch 10.1 Rate Design'!$B$9:$K$16,9,FALSE),O661-VLOOKUP($C661,'Sch 10.1 Rate Design'!$B$9:$K$16,9,FALSE),0))</f>
        <v>0</v>
      </c>
      <c r="CV661" s="390">
        <f>IF(P661="",0,IF(P661&gt;VLOOKUP($C661,'Sch 10.1 Rate Design'!$B$9:$K$16,9,FALSE),P661-VLOOKUP($C661,'Sch 10.1 Rate Design'!$B$9:$K$16,9,FALSE),0))</f>
        <v>0</v>
      </c>
      <c r="CW661" s="390">
        <f>IF(Q661="",0,IF(Q661&gt;VLOOKUP($C661,'Sch 10.1 Rate Design'!$B$9:$K$16,9,FALSE),Q661-VLOOKUP($C661,'Sch 10.1 Rate Design'!$B$9:$K$16,9,FALSE),0))</f>
        <v>0</v>
      </c>
      <c r="CX661" s="390">
        <f>IF(R661="",0,IF(R661&gt;VLOOKUP($C661,'Sch 10.1 Rate Design'!$B$9:$K$16,9,FALSE),R661-VLOOKUP($C661,'Sch 10.1 Rate Design'!$B$9:$K$16,9,FALSE),0))</f>
        <v>0</v>
      </c>
      <c r="CY661" s="698">
        <f>IF(S661="",0,IF(S661&gt;VLOOKUP($C661,'Sch 10.1 Rate Design'!$B$9:$K$16,9,FALSE),S661-VLOOKUP($C661,'Sch 10.1 Rate Design'!$B$9:$K$16,9,FALSE),0))</f>
        <v>0</v>
      </c>
      <c r="CZ661" s="701">
        <f>IF(H661="", 0, CN661/'Sch 10.1 Rate Design'!$Z$24*VLOOKUP($C661, 'Sch 10.1 Rate Design'!$B$9:$K$16, 10, FALSE))</f>
        <v>0</v>
      </c>
      <c r="DA661" s="701">
        <f>IF(I661="", 0, CO661/'Sch 10.1 Rate Design'!$Z$24*VLOOKUP($C661, 'Sch 10.1 Rate Design'!$B$9:$K$16, 10, FALSE))</f>
        <v>0</v>
      </c>
      <c r="DB661" s="701">
        <f>IF(J661="", 0, CP661/'Sch 10.1 Rate Design'!$Z$24*VLOOKUP($C661, 'Sch 10.1 Rate Design'!$B$9:$K$16, 10, FALSE))</f>
        <v>0</v>
      </c>
      <c r="DC661" s="701">
        <f>IF(K661="", 0, CQ661/'Sch 10.1 Rate Design'!$Z$24*VLOOKUP($C661, 'Sch 10.1 Rate Design'!$B$9:$K$16, 10, FALSE))</f>
        <v>0</v>
      </c>
      <c r="DD661" s="701">
        <f>IF(L661="", 0, CR661/'Sch 10.1 Rate Design'!$Z$24*VLOOKUP($C661, 'Sch 10.1 Rate Design'!$B$9:$K$16, 10, FALSE))</f>
        <v>0</v>
      </c>
      <c r="DE661" s="701">
        <f>IF(M661="", 0, CS661/'Sch 10.1 Rate Design'!$Z$24*VLOOKUP($C661, 'Sch 10.1 Rate Design'!$B$9:$K$16, 10, FALSE))</f>
        <v>0</v>
      </c>
      <c r="DF661" s="701">
        <f>IF(N661="", 0, CT661/'Sch 10.1 Rate Design'!$Z$24*VLOOKUP($C661, 'Sch 10.1 Rate Design'!$B$9:$K$16, 10, FALSE))</f>
        <v>0</v>
      </c>
      <c r="DG661" s="701">
        <f>IF(O661="", 0, CU661/'Sch 10.1 Rate Design'!$Z$24*VLOOKUP($C661, 'Sch 10.1 Rate Design'!$B$9:$K$16, 10, FALSE))</f>
        <v>0</v>
      </c>
      <c r="DH661" s="701">
        <f>IF(P661="", 0, CV661/'Sch 10.1 Rate Design'!$Z$24*VLOOKUP($C661, 'Sch 10.1 Rate Design'!$B$9:$K$16, 10, FALSE))</f>
        <v>0</v>
      </c>
      <c r="DI661" s="701">
        <f>IF(Q661="", 0, CW661/'Sch 10.1 Rate Design'!$Z$24*VLOOKUP($C661, 'Sch 10.1 Rate Design'!$B$9:$K$16, 10, FALSE))</f>
        <v>0</v>
      </c>
      <c r="DJ661" s="701">
        <f>IF(R661="", 0, CX661/'Sch 10.1 Rate Design'!$Z$24*VLOOKUP($C661, 'Sch 10.1 Rate Design'!$B$9:$K$16, 10, FALSE))</f>
        <v>0</v>
      </c>
      <c r="DK661" s="700">
        <f>IF(S661="", 0, CY661/'Sch 10.1 Rate Design'!$Z$24*VLOOKUP($C661, 'Sch 10.1 Rate Design'!$B$9:$K$16, 10, FALSE))</f>
        <v>0</v>
      </c>
      <c r="DL661" s="699">
        <f>IF(H661="", 0, VLOOKUP($C661, 'Sch 10.1 Rate Design'!$B$9:$K$16, 3, FALSE))</f>
        <v>0</v>
      </c>
      <c r="DM661" s="390">
        <f>IF(I661="", 0, VLOOKUP($C661, 'Sch 10.1 Rate Design'!$B$9:$K$16, 3, FALSE))</f>
        <v>0</v>
      </c>
      <c r="DN661" s="390">
        <f>IF(J661="", 0, VLOOKUP($C661, 'Sch 10.1 Rate Design'!$B$9:$K$16, 3, FALSE))</f>
        <v>0</v>
      </c>
      <c r="DO661" s="390">
        <f>IF(K661="", 0, VLOOKUP($C661, 'Sch 10.1 Rate Design'!$B$9:$K$16, 3, FALSE))</f>
        <v>0</v>
      </c>
      <c r="DP661" s="390">
        <f>IF(L661="", 0, VLOOKUP($C661, 'Sch 10.1 Rate Design'!$B$9:$K$16, 3, FALSE))</f>
        <v>0</v>
      </c>
      <c r="DQ661" s="390">
        <f>IF(M661="", 0, VLOOKUP($C661, 'Sch 10.1 Rate Design'!$B$9:$K$16, 3, FALSE))</f>
        <v>0</v>
      </c>
      <c r="DR661" s="390">
        <f>IF(N661="", 0, VLOOKUP($C661, 'Sch 10.1 Rate Design'!$B$9:$K$16, 3, FALSE))</f>
        <v>0</v>
      </c>
      <c r="DS661" s="390">
        <f>IF(O661="", 0, VLOOKUP($C661, 'Sch 10.1 Rate Design'!$B$9:$K$16, 3, FALSE))</f>
        <v>0</v>
      </c>
      <c r="DT661" s="390">
        <f>IF(P661="", 0, VLOOKUP($C661, 'Sch 10.1 Rate Design'!$B$9:$K$16, 3, FALSE))</f>
        <v>0</v>
      </c>
      <c r="DU661" s="390">
        <f>IF(Q661="", 0, VLOOKUP($C661, 'Sch 10.1 Rate Design'!$B$9:$K$16, 3, FALSE))</f>
        <v>0</v>
      </c>
      <c r="DV661" s="390">
        <f>IF(R661="", 0, VLOOKUP($C661, 'Sch 10.1 Rate Design'!$B$9:$K$16, 3, FALSE))</f>
        <v>0</v>
      </c>
      <c r="DW661" s="698">
        <f>IF(S661="", 0, VLOOKUP($C661, 'Sch 10.1 Rate Design'!$B$9:$K$16, 3, FALSE))</f>
        <v>0</v>
      </c>
      <c r="DX661" s="390"/>
      <c r="DY661" s="390"/>
      <c r="DZ661" s="390"/>
      <c r="EA661" s="390"/>
      <c r="EB661" s="390"/>
      <c r="EC661" s="390"/>
      <c r="ED661" s="390"/>
      <c r="EE661" s="390"/>
      <c r="EF661" s="390"/>
      <c r="EG661" s="390"/>
      <c r="EH661" s="390"/>
      <c r="EI661" s="390"/>
      <c r="EJ661" s="390"/>
    </row>
    <row r="662" spans="1:140" x14ac:dyDescent="0.3">
      <c r="A662" s="984">
        <f>Input!AH659</f>
        <v>0</v>
      </c>
      <c r="B662" s="390">
        <v>652</v>
      </c>
      <c r="C662" s="684">
        <f>Input!AI659</f>
        <v>0.625</v>
      </c>
      <c r="D662" s="702">
        <f t="shared" si="163"/>
        <v>0</v>
      </c>
      <c r="E662" s="702">
        <f>IF('Sch 10.1 Rate Design'!$AB$24="Monthly", AVERAGE(T662,U662,V662,W662,X662,Y662,Z662,AA662,AB662,AC662,AD662,AE662), AVERAGE(T662,V662,X662,Z662,AB662,AD662))</f>
        <v>0</v>
      </c>
      <c r="F662" s="390">
        <f t="shared" si="150"/>
        <v>0</v>
      </c>
      <c r="G662" s="698" t="e">
        <f>IF('Sch 10.1 Rate Design'!$AB$24="Monthly", AVERAGE(H662,I662,J662,K662,L662,M662,N662,O662,P662,Q662,R662,S662), AVERAGE(H662,J662,L662,N662,P662,R662))</f>
        <v>#DIV/0!</v>
      </c>
      <c r="H662" s="390" t="str">
        <f>IF(Input!AJ659="", "", Input!AJ659)</f>
        <v/>
      </c>
      <c r="I662" s="390" t="str">
        <f>IF(Input!AK659="", "", Input!AK659)</f>
        <v/>
      </c>
      <c r="J662" s="390" t="str">
        <f>IF(Input!AL659="", "", Input!AL659)</f>
        <v/>
      </c>
      <c r="K662" s="390" t="str">
        <f>IF(Input!AM659="", "", Input!AM659)</f>
        <v/>
      </c>
      <c r="L662" s="390" t="str">
        <f>IF(Input!AN659="", "", Input!AN659)</f>
        <v/>
      </c>
      <c r="M662" s="390" t="str">
        <f>IF(Input!AO659="", "", Input!AO659)</f>
        <v/>
      </c>
      <c r="N662" s="390" t="str">
        <f>IF(Input!AP659="", "", Input!AP659)</f>
        <v/>
      </c>
      <c r="O662" s="390" t="str">
        <f>IF(Input!AQ659="", "", Input!AQ659)</f>
        <v/>
      </c>
      <c r="P662" s="390" t="str">
        <f>IF(Input!AR659="", "", Input!AR659)</f>
        <v/>
      </c>
      <c r="Q662" s="390" t="str">
        <f>IF(Input!AS659="", "", Input!AS659)</f>
        <v/>
      </c>
      <c r="R662" s="390" t="str">
        <f>IF(Input!AT659="", "", Input!AT659)</f>
        <v/>
      </c>
      <c r="S662" s="390" t="str">
        <f>IF(Input!AU659="", "", Input!AU659)</f>
        <v/>
      </c>
      <c r="T662" s="701">
        <f t="shared" si="151"/>
        <v>0</v>
      </c>
      <c r="U662" s="701">
        <f t="shared" si="152"/>
        <v>0</v>
      </c>
      <c r="V662" s="701">
        <f t="shared" si="153"/>
        <v>0</v>
      </c>
      <c r="W662" s="701">
        <f t="shared" si="154"/>
        <v>0</v>
      </c>
      <c r="X662" s="701">
        <f t="shared" si="155"/>
        <v>0</v>
      </c>
      <c r="Y662" s="701">
        <f t="shared" si="156"/>
        <v>0</v>
      </c>
      <c r="Z662" s="701">
        <f t="shared" si="157"/>
        <v>0</v>
      </c>
      <c r="AA662" s="701">
        <f t="shared" si="158"/>
        <v>0</v>
      </c>
      <c r="AB662" s="701">
        <f t="shared" si="159"/>
        <v>0</v>
      </c>
      <c r="AC662" s="701">
        <f t="shared" si="160"/>
        <v>0</v>
      </c>
      <c r="AD662" s="701">
        <f t="shared" si="161"/>
        <v>0</v>
      </c>
      <c r="AE662" s="700">
        <f t="shared" si="162"/>
        <v>0</v>
      </c>
      <c r="AF662" s="701">
        <f>IF(H662="", 0, VLOOKUP($C662, 'Sch 10.1 Rate Design'!$B$9:$K$16, 4, FALSE))</f>
        <v>0</v>
      </c>
      <c r="AG662" s="701">
        <f>IF(I662="", 0, VLOOKUP($C662, 'Sch 10.1 Rate Design'!$B$9:$K$16, 4, FALSE))</f>
        <v>0</v>
      </c>
      <c r="AH662" s="701">
        <f>IF(J662="", 0, VLOOKUP($C662, 'Sch 10.1 Rate Design'!$B$9:$K$16, 4, FALSE))</f>
        <v>0</v>
      </c>
      <c r="AI662" s="701">
        <f>IF(K662="", 0, VLOOKUP($C662, 'Sch 10.1 Rate Design'!$B$9:$K$16, 4, FALSE))</f>
        <v>0</v>
      </c>
      <c r="AJ662" s="701">
        <f>IF(L662="", 0, VLOOKUP($C662, 'Sch 10.1 Rate Design'!$B$9:$K$16, 4, FALSE))</f>
        <v>0</v>
      </c>
      <c r="AK662" s="701">
        <f>IF(M662="", 0, VLOOKUP($C662, 'Sch 10.1 Rate Design'!$B$9:$K$16, 4, FALSE))</f>
        <v>0</v>
      </c>
      <c r="AL662" s="701">
        <f>IF(N662="", 0, VLOOKUP($C662, 'Sch 10.1 Rate Design'!$B$9:$K$16, 4, FALSE))</f>
        <v>0</v>
      </c>
      <c r="AM662" s="701">
        <f>IF(O662="", 0, VLOOKUP($C662, 'Sch 10.1 Rate Design'!$B$9:$K$16, 4, FALSE))</f>
        <v>0</v>
      </c>
      <c r="AN662" s="701">
        <f>IF(P662="", 0, VLOOKUP($C662, 'Sch 10.1 Rate Design'!$B$9:$K$16, 4, FALSE))</f>
        <v>0</v>
      </c>
      <c r="AO662" s="701">
        <f>IF(Q662="", 0, VLOOKUP($C662, 'Sch 10.1 Rate Design'!$B$9:$K$16, 4, FALSE))</f>
        <v>0</v>
      </c>
      <c r="AP662" s="701">
        <f>IF(R662="", 0, VLOOKUP($C662, 'Sch 10.1 Rate Design'!$B$9:$K$16, 4, FALSE))</f>
        <v>0</v>
      </c>
      <c r="AQ662" s="700">
        <f>IF(S662="", 0, VLOOKUP($C662, 'Sch 10.1 Rate Design'!$B$9:$K$16, 4, FALSE))</f>
        <v>0</v>
      </c>
      <c r="AR662" s="699">
        <f>IF(H662="",0,+IF(H662&gt;+VLOOKUP($C662, 'Sch 10.1 Rate Design'!$B$9:$K$16, 3),IF(H662&gt;+VLOOKUP($C662, 'Sch 10.1 Rate Design'!$B$9:$K$16, 5),+VLOOKUP($C662, 'Sch 10.1 Rate Design'!$B$9:$K$16, 5)-VLOOKUP($C662, 'Sch 10.1 Rate Design'!$B$9:$K$16, 3), H662-VLOOKUP($C662, 'Sch 10.1 Rate Design'!$B$9:$K$16, 3)), 0))</f>
        <v>0</v>
      </c>
      <c r="AS662" s="390">
        <f>IF(I662="",0,+IF(I662&gt;+VLOOKUP($C662, 'Sch 10.1 Rate Design'!$B$9:$K$16, 3),IF(I662&gt;+VLOOKUP($C662, 'Sch 10.1 Rate Design'!$B$9:$K$16, 5),+VLOOKUP($C662, 'Sch 10.1 Rate Design'!$B$9:$K$16, 5)-VLOOKUP($C662, 'Sch 10.1 Rate Design'!$B$9:$K$16, 3), I662-VLOOKUP($C662, 'Sch 10.1 Rate Design'!$B$9:$K$16, 3)), 0))</f>
        <v>0</v>
      </c>
      <c r="AT662" s="390">
        <f>IF(J662="",0,+IF(J662&gt;+VLOOKUP($C662, 'Sch 10.1 Rate Design'!$B$9:$K$16, 3),IF(J662&gt;+VLOOKUP($C662, 'Sch 10.1 Rate Design'!$B$9:$K$16, 5),+VLOOKUP($C662, 'Sch 10.1 Rate Design'!$B$9:$K$16, 5)-VLOOKUP($C662, 'Sch 10.1 Rate Design'!$B$9:$K$16, 3), J662-VLOOKUP($C662, 'Sch 10.1 Rate Design'!$B$9:$K$16, 3)), 0))</f>
        <v>0</v>
      </c>
      <c r="AU662" s="390">
        <f>IF(K662="",0,+IF(K662&gt;+VLOOKUP($C662, 'Sch 10.1 Rate Design'!$B$9:$K$16, 3),IF(K662&gt;+VLOOKUP($C662, 'Sch 10.1 Rate Design'!$B$9:$K$16, 5),+VLOOKUP($C662, 'Sch 10.1 Rate Design'!$B$9:$K$16, 5)-VLOOKUP($C662, 'Sch 10.1 Rate Design'!$B$9:$K$16, 3), K662-VLOOKUP($C662, 'Sch 10.1 Rate Design'!$B$9:$K$16, 3)), 0))</f>
        <v>0</v>
      </c>
      <c r="AV662" s="390">
        <f>IF(L662="",0,+IF(L662&gt;+VLOOKUP($C662, 'Sch 10.1 Rate Design'!$B$9:$K$16, 3),IF(L662&gt;+VLOOKUP($C662, 'Sch 10.1 Rate Design'!$B$9:$K$16, 5),+VLOOKUP($C662, 'Sch 10.1 Rate Design'!$B$9:$K$16, 5)-VLOOKUP($C662, 'Sch 10.1 Rate Design'!$B$9:$K$16, 3), L662-VLOOKUP($C662, 'Sch 10.1 Rate Design'!$B$9:$K$16, 3)), 0))</f>
        <v>0</v>
      </c>
      <c r="AW662" s="390">
        <f>IF(M662="",0,+IF(M662&gt;+VLOOKUP($C662, 'Sch 10.1 Rate Design'!$B$9:$K$16, 3),IF(M662&gt;+VLOOKUP($C662, 'Sch 10.1 Rate Design'!$B$9:$K$16, 5),+VLOOKUP($C662, 'Sch 10.1 Rate Design'!$B$9:$K$16, 5)-VLOOKUP($C662, 'Sch 10.1 Rate Design'!$B$9:$K$16, 3), M662-VLOOKUP($C662, 'Sch 10.1 Rate Design'!$B$9:$K$16, 3)), 0))</f>
        <v>0</v>
      </c>
      <c r="AX662" s="390">
        <f>IF(N662="",0,+IF(N662&gt;+VLOOKUP($C662, 'Sch 10.1 Rate Design'!$B$9:$K$16, 3),IF(N662&gt;+VLOOKUP($C662, 'Sch 10.1 Rate Design'!$B$9:$K$16, 5),+VLOOKUP($C662, 'Sch 10.1 Rate Design'!$B$9:$K$16, 5)-VLOOKUP($C662, 'Sch 10.1 Rate Design'!$B$9:$K$16, 3), N662-VLOOKUP($C662, 'Sch 10.1 Rate Design'!$B$9:$K$16, 3)), 0))</f>
        <v>0</v>
      </c>
      <c r="AY662" s="390">
        <f>IF(O662="",0,+IF(O662&gt;+VLOOKUP($C662, 'Sch 10.1 Rate Design'!$B$9:$K$16, 3),IF(O662&gt;+VLOOKUP($C662, 'Sch 10.1 Rate Design'!$B$9:$K$16, 5),+VLOOKUP($C662, 'Sch 10.1 Rate Design'!$B$9:$K$16, 5)-VLOOKUP($C662, 'Sch 10.1 Rate Design'!$B$9:$K$16, 3), O662-VLOOKUP($C662, 'Sch 10.1 Rate Design'!$B$9:$K$16, 3)), 0))</f>
        <v>0</v>
      </c>
      <c r="AZ662" s="390">
        <f>IF(P662="",0,+IF(P662&gt;+VLOOKUP($C662, 'Sch 10.1 Rate Design'!$B$9:$K$16, 3),IF(P662&gt;+VLOOKUP($C662, 'Sch 10.1 Rate Design'!$B$9:$K$16, 5),+VLOOKUP($C662, 'Sch 10.1 Rate Design'!$B$9:$K$16, 5)-VLOOKUP($C662, 'Sch 10.1 Rate Design'!$B$9:$K$16, 3), P662-VLOOKUP($C662, 'Sch 10.1 Rate Design'!$B$9:$K$16, 3)), 0))</f>
        <v>0</v>
      </c>
      <c r="BA662" s="390">
        <f>IF(Q662="",0,+IF(Q662&gt;+VLOOKUP($C662, 'Sch 10.1 Rate Design'!$B$9:$K$16, 3),IF(Q662&gt;+VLOOKUP($C662, 'Sch 10.1 Rate Design'!$B$9:$K$16, 5),+VLOOKUP($C662, 'Sch 10.1 Rate Design'!$B$9:$K$16, 5)-VLOOKUP($C662, 'Sch 10.1 Rate Design'!$B$9:$K$16, 3), Q662-VLOOKUP($C662, 'Sch 10.1 Rate Design'!$B$9:$K$16, 3)), 0))</f>
        <v>0</v>
      </c>
      <c r="BB662" s="390">
        <f>IF(R662="",0,+IF(R662&gt;+VLOOKUP($C662, 'Sch 10.1 Rate Design'!$B$9:$K$16, 3),IF(R662&gt;+VLOOKUP($C662, 'Sch 10.1 Rate Design'!$B$9:$K$16, 5),+VLOOKUP($C662, 'Sch 10.1 Rate Design'!$B$9:$K$16, 5)-VLOOKUP($C662, 'Sch 10.1 Rate Design'!$B$9:$K$16, 3), R662-VLOOKUP($C662, 'Sch 10.1 Rate Design'!$B$9:$K$16, 3)), 0))</f>
        <v>0</v>
      </c>
      <c r="BC662" s="698">
        <f>IF(S662="",0,+IF(S662&gt;+VLOOKUP($C662, 'Sch 10.1 Rate Design'!$B$9:$K$16, 3),IF(S662&gt;+VLOOKUP($C662, 'Sch 10.1 Rate Design'!$B$9:$K$16, 5),+VLOOKUP($C662, 'Sch 10.1 Rate Design'!$B$9:$K$16, 5)-VLOOKUP($C662, 'Sch 10.1 Rate Design'!$B$9:$K$16, 3), S662-VLOOKUP($C662, 'Sch 10.1 Rate Design'!$B$9:$K$16, 3)), 0))</f>
        <v>0</v>
      </c>
      <c r="BD662" s="701">
        <f>IF(H662="", 0, AR662/'Sch 10.1 Rate Design'!$Z$24*VLOOKUP($C662, 'Sch 10.1 Rate Design'!$B$9:$K$16, 6, FALSE))</f>
        <v>0</v>
      </c>
      <c r="BE662" s="701">
        <f>IF(I662="", 0, AS662/'Sch 10.1 Rate Design'!$Z$24*VLOOKUP($C662, 'Sch 10.1 Rate Design'!$B$9:$K$16, 6, FALSE))</f>
        <v>0</v>
      </c>
      <c r="BF662" s="701">
        <f>IF(J662="", 0, AT662/'Sch 10.1 Rate Design'!$Z$24*VLOOKUP($C662, 'Sch 10.1 Rate Design'!$B$9:$K$16, 6, FALSE))</f>
        <v>0</v>
      </c>
      <c r="BG662" s="701">
        <f>IF(K662="", 0, AU662/'Sch 10.1 Rate Design'!$Z$24*VLOOKUP($C662, 'Sch 10.1 Rate Design'!$B$9:$K$16, 6, FALSE))</f>
        <v>0</v>
      </c>
      <c r="BH662" s="701">
        <f>IF(L662="", 0, AV662/'Sch 10.1 Rate Design'!$Z$24*VLOOKUP($C662, 'Sch 10.1 Rate Design'!$B$9:$K$16, 6, FALSE))</f>
        <v>0</v>
      </c>
      <c r="BI662" s="701">
        <f>IF(M662="", 0, AW662/'Sch 10.1 Rate Design'!$Z$24*VLOOKUP($C662, 'Sch 10.1 Rate Design'!$B$9:$K$16, 6, FALSE))</f>
        <v>0</v>
      </c>
      <c r="BJ662" s="701">
        <f>IF(N662="", 0, AX662/'Sch 10.1 Rate Design'!$Z$24*VLOOKUP($C662, 'Sch 10.1 Rate Design'!$B$9:$K$16, 6, FALSE))</f>
        <v>0</v>
      </c>
      <c r="BK662" s="701">
        <f>IF(O662="", 0, AY662/'Sch 10.1 Rate Design'!$Z$24*VLOOKUP($C662, 'Sch 10.1 Rate Design'!$B$9:$K$16, 6, FALSE))</f>
        <v>0</v>
      </c>
      <c r="BL662" s="701">
        <f>IF(P662="", 0, AZ662/'Sch 10.1 Rate Design'!$Z$24*VLOOKUP($C662, 'Sch 10.1 Rate Design'!$B$9:$K$16, 6, FALSE))</f>
        <v>0</v>
      </c>
      <c r="BM662" s="701">
        <f>IF(Q662="", 0, BA662/'Sch 10.1 Rate Design'!$Z$24*VLOOKUP($C662, 'Sch 10.1 Rate Design'!$B$9:$K$16, 6, FALSE))</f>
        <v>0</v>
      </c>
      <c r="BN662" s="701">
        <f>IF(R662="", 0, BB662/'Sch 10.1 Rate Design'!$Z$24*VLOOKUP($C662, 'Sch 10.1 Rate Design'!$B$9:$K$16, 6, FALSE))</f>
        <v>0</v>
      </c>
      <c r="BO662" s="700">
        <f>IF(S662="", 0, BC662/'Sch 10.1 Rate Design'!$Z$24*VLOOKUP($C662, 'Sch 10.1 Rate Design'!$B$9:$K$16, 6, FALSE))</f>
        <v>0</v>
      </c>
      <c r="BP662" s="390">
        <f>IF(H662="",0,+IF(H662&gt;+VLOOKUP($C662, 'Sch 10.1 Rate Design'!$B$9:$K$16, 5),IF(H662&gt;+VLOOKUP($C662, 'Sch 10.1 Rate Design'!$B$9:$K$16, 7),+VLOOKUP($C662, 'Sch 10.1 Rate Design'!$B$9:$K$16, 7)-VLOOKUP($C662, 'Sch 10.1 Rate Design'!$B$9:$K$16, 5), H662-VLOOKUP($C662, 'Sch 10.1 Rate Design'!$B$9:$K$16, 5)), 0))</f>
        <v>0</v>
      </c>
      <c r="BQ662" s="390">
        <f>IF(I662="",0,+IF(I662&gt;+VLOOKUP($C662, 'Sch 10.1 Rate Design'!$B$9:$K$16, 5),IF(I662&gt;+VLOOKUP($C662, 'Sch 10.1 Rate Design'!$B$9:$K$16, 7),+VLOOKUP($C662, 'Sch 10.1 Rate Design'!$B$9:$K$16, 7)-VLOOKUP($C662, 'Sch 10.1 Rate Design'!$B$9:$K$16, 5), I662-VLOOKUP($C662, 'Sch 10.1 Rate Design'!$B$9:$K$16, 5)), 0))</f>
        <v>0</v>
      </c>
      <c r="BR662" s="390">
        <f>IF(J662="",0,+IF(J662&gt;+VLOOKUP($C662, 'Sch 10.1 Rate Design'!$B$9:$K$16, 5),IF(J662&gt;+VLOOKUP($C662, 'Sch 10.1 Rate Design'!$B$9:$K$16, 7),+VLOOKUP($C662, 'Sch 10.1 Rate Design'!$B$9:$K$16, 7)-VLOOKUP($C662, 'Sch 10.1 Rate Design'!$B$9:$K$16, 5), J662-VLOOKUP($C662, 'Sch 10.1 Rate Design'!$B$9:$K$16, 5)), 0))</f>
        <v>0</v>
      </c>
      <c r="BS662" s="390">
        <f>IF(K662="",0,+IF(K662&gt;+VLOOKUP($C662, 'Sch 10.1 Rate Design'!$B$9:$K$16, 5),IF(K662&gt;+VLOOKUP($C662, 'Sch 10.1 Rate Design'!$B$9:$K$16, 7),+VLOOKUP($C662, 'Sch 10.1 Rate Design'!$B$9:$K$16, 7)-VLOOKUP($C662, 'Sch 10.1 Rate Design'!$B$9:$K$16, 5), K662-VLOOKUP($C662, 'Sch 10.1 Rate Design'!$B$9:$K$16, 5)), 0))</f>
        <v>0</v>
      </c>
      <c r="BT662" s="390">
        <f>IF(L662="",0,+IF(L662&gt;+VLOOKUP($C662, 'Sch 10.1 Rate Design'!$B$9:$K$16, 5),IF(L662&gt;+VLOOKUP($C662, 'Sch 10.1 Rate Design'!$B$9:$K$16, 7),+VLOOKUP($C662, 'Sch 10.1 Rate Design'!$B$9:$K$16, 7)-VLOOKUP($C662, 'Sch 10.1 Rate Design'!$B$9:$K$16, 5), L662-VLOOKUP($C662, 'Sch 10.1 Rate Design'!$B$9:$K$16, 5)), 0))</f>
        <v>0</v>
      </c>
      <c r="BU662" s="390">
        <f>IF(M662="",0,+IF(M662&gt;+VLOOKUP($C662, 'Sch 10.1 Rate Design'!$B$9:$K$16, 5),IF(M662&gt;+VLOOKUP($C662, 'Sch 10.1 Rate Design'!$B$9:$K$16, 7),+VLOOKUP($C662, 'Sch 10.1 Rate Design'!$B$9:$K$16, 7)-VLOOKUP($C662, 'Sch 10.1 Rate Design'!$B$9:$K$16, 5), M662-VLOOKUP($C662, 'Sch 10.1 Rate Design'!$B$9:$K$16, 5)), 0))</f>
        <v>0</v>
      </c>
      <c r="BV662" s="390">
        <f>IF(N662="",0,+IF(N662&gt;+VLOOKUP($C662, 'Sch 10.1 Rate Design'!$B$9:$K$16, 5),IF(N662&gt;+VLOOKUP($C662, 'Sch 10.1 Rate Design'!$B$9:$K$16, 7),+VLOOKUP($C662, 'Sch 10.1 Rate Design'!$B$9:$K$16, 7)-VLOOKUP($C662, 'Sch 10.1 Rate Design'!$B$9:$K$16, 5), N662-VLOOKUP($C662, 'Sch 10.1 Rate Design'!$B$9:$K$16, 5)), 0))</f>
        <v>0</v>
      </c>
      <c r="BW662" s="390">
        <f>IF(O662="",0,+IF(O662&gt;+VLOOKUP($C662, 'Sch 10.1 Rate Design'!$B$9:$K$16, 5),IF(O662&gt;+VLOOKUP($C662, 'Sch 10.1 Rate Design'!$B$9:$K$16, 7),+VLOOKUP($C662, 'Sch 10.1 Rate Design'!$B$9:$K$16, 7)-VLOOKUP($C662, 'Sch 10.1 Rate Design'!$B$9:$K$16, 5), O662-VLOOKUP($C662, 'Sch 10.1 Rate Design'!$B$9:$K$16, 5)), 0))</f>
        <v>0</v>
      </c>
      <c r="BX662" s="390">
        <f>IF(P662="",0,+IF(P662&gt;+VLOOKUP($C662, 'Sch 10.1 Rate Design'!$B$9:$K$16, 5),IF(P662&gt;+VLOOKUP($C662, 'Sch 10.1 Rate Design'!$B$9:$K$16, 7),+VLOOKUP($C662, 'Sch 10.1 Rate Design'!$B$9:$K$16, 7)-VLOOKUP($C662, 'Sch 10.1 Rate Design'!$B$9:$K$16, 5), P662-VLOOKUP($C662, 'Sch 10.1 Rate Design'!$B$9:$K$16, 5)), 0))</f>
        <v>0</v>
      </c>
      <c r="BY662" s="390">
        <f>IF(Q662="",0,+IF(Q662&gt;+VLOOKUP($C662, 'Sch 10.1 Rate Design'!$B$9:$K$16, 5),IF(Q662&gt;+VLOOKUP($C662, 'Sch 10.1 Rate Design'!$B$9:$K$16, 7),+VLOOKUP($C662, 'Sch 10.1 Rate Design'!$B$9:$K$16, 7)-VLOOKUP($C662, 'Sch 10.1 Rate Design'!$B$9:$K$16, 5), Q662-VLOOKUP($C662, 'Sch 10.1 Rate Design'!$B$9:$K$16, 5)), 0))</f>
        <v>0</v>
      </c>
      <c r="BZ662" s="390">
        <f>IF(R662="",0,+IF(R662&gt;+VLOOKUP($C662, 'Sch 10.1 Rate Design'!$B$9:$K$16, 5),IF(R662&gt;+VLOOKUP($C662, 'Sch 10.1 Rate Design'!$B$9:$K$16, 7),+VLOOKUP($C662, 'Sch 10.1 Rate Design'!$B$9:$K$16, 7)-VLOOKUP($C662, 'Sch 10.1 Rate Design'!$B$9:$K$16, 5), R662-VLOOKUP($C662, 'Sch 10.1 Rate Design'!$B$9:$K$16, 5)), 0))</f>
        <v>0</v>
      </c>
      <c r="CA662" s="698">
        <f>IF(S662="",0,+IF(S662&gt;+VLOOKUP($C662, 'Sch 10.1 Rate Design'!$B$9:$K$16, 5),IF(S662&gt;+VLOOKUP($C662, 'Sch 10.1 Rate Design'!$B$9:$K$16, 7),+VLOOKUP($C662, 'Sch 10.1 Rate Design'!$B$9:$K$16, 7)-VLOOKUP($C662, 'Sch 10.1 Rate Design'!$B$9:$K$16, 5), S662-VLOOKUP($C662, 'Sch 10.1 Rate Design'!$B$9:$K$16, 5)), 0))</f>
        <v>0</v>
      </c>
      <c r="CB662" s="701">
        <f>IF(H662="", 0, BP662/'Sch 10.1 Rate Design'!$Z$24*VLOOKUP($C662, 'Sch 10.1 Rate Design'!$B$9:$K$16, 8, FALSE))</f>
        <v>0</v>
      </c>
      <c r="CC662" s="701">
        <f>IF(I662="", 0, BQ662/'Sch 10.1 Rate Design'!$Z$24*VLOOKUP($C662, 'Sch 10.1 Rate Design'!$B$9:$K$16, 8, FALSE))</f>
        <v>0</v>
      </c>
      <c r="CD662" s="701">
        <f>IF(J662="", 0, BR662/'Sch 10.1 Rate Design'!$Z$24*VLOOKUP($C662, 'Sch 10.1 Rate Design'!$B$9:$K$16, 8, FALSE))</f>
        <v>0</v>
      </c>
      <c r="CE662" s="701">
        <f>IF(K662="", 0, BS662/'Sch 10.1 Rate Design'!$Z$24*VLOOKUP($C662, 'Sch 10.1 Rate Design'!$B$9:$K$16, 8, FALSE))</f>
        <v>0</v>
      </c>
      <c r="CF662" s="701">
        <f>IF(L662="", 0, BT662/'Sch 10.1 Rate Design'!$Z$24*VLOOKUP($C662, 'Sch 10.1 Rate Design'!$B$9:$K$16, 8, FALSE))</f>
        <v>0</v>
      </c>
      <c r="CG662" s="701">
        <f>IF(M662="", 0, BU662/'Sch 10.1 Rate Design'!$Z$24*VLOOKUP($C662, 'Sch 10.1 Rate Design'!$B$9:$K$16, 8, FALSE))</f>
        <v>0</v>
      </c>
      <c r="CH662" s="701">
        <f>IF(N662="", 0, BV662/'Sch 10.1 Rate Design'!$Z$24*VLOOKUP($C662, 'Sch 10.1 Rate Design'!$B$9:$K$16, 8, FALSE))</f>
        <v>0</v>
      </c>
      <c r="CI662" s="701">
        <f>IF(O662="", 0, BW662/'Sch 10.1 Rate Design'!$Z$24*VLOOKUP($C662, 'Sch 10.1 Rate Design'!$B$9:$K$16, 8, FALSE))</f>
        <v>0</v>
      </c>
      <c r="CJ662" s="701">
        <f>IF(P662="", 0, BX662/'Sch 10.1 Rate Design'!$Z$24*VLOOKUP($C662, 'Sch 10.1 Rate Design'!$B$9:$K$16, 8, FALSE))</f>
        <v>0</v>
      </c>
      <c r="CK662" s="701">
        <f>IF(Q662="", 0, BY662/'Sch 10.1 Rate Design'!$Z$24*VLOOKUP($C662, 'Sch 10.1 Rate Design'!$B$9:$K$16, 8, FALSE))</f>
        <v>0</v>
      </c>
      <c r="CL662" s="701">
        <f>IF(R662="", 0, BZ662/'Sch 10.1 Rate Design'!$Z$24*VLOOKUP($C662, 'Sch 10.1 Rate Design'!$B$9:$K$16, 8, FALSE))</f>
        <v>0</v>
      </c>
      <c r="CM662" s="700">
        <f>IF(S662="", 0, CA662/'Sch 10.1 Rate Design'!$Z$24*VLOOKUP($C662, 'Sch 10.1 Rate Design'!$B$9:$K$16, 8, FALSE))</f>
        <v>0</v>
      </c>
      <c r="CN662" s="390">
        <f>IF(H662="",0,IF(H662&gt;VLOOKUP($C662,'Sch 10.1 Rate Design'!$B$9:$K$16,9,FALSE),H662-VLOOKUP($C662,'Sch 10.1 Rate Design'!$B$9:$K$16,9,FALSE),0))</f>
        <v>0</v>
      </c>
      <c r="CO662" s="390">
        <f>IF(I662="",0,IF(I662&gt;VLOOKUP($C662,'Sch 10.1 Rate Design'!$B$9:$K$16,9,FALSE),I662-VLOOKUP($C662,'Sch 10.1 Rate Design'!$B$9:$K$16,9,FALSE),0))</f>
        <v>0</v>
      </c>
      <c r="CP662" s="390">
        <f>IF(J662="",0,IF(J662&gt;VLOOKUP($C662,'Sch 10.1 Rate Design'!$B$9:$K$16,9,FALSE),J662-VLOOKUP($C662,'Sch 10.1 Rate Design'!$B$9:$K$16,9,FALSE),0))</f>
        <v>0</v>
      </c>
      <c r="CQ662" s="390">
        <f>IF(K662="",0,IF(K662&gt;VLOOKUP($C662,'Sch 10.1 Rate Design'!$B$9:$K$16,9,FALSE),K662-VLOOKUP($C662,'Sch 10.1 Rate Design'!$B$9:$K$16,9,FALSE),0))</f>
        <v>0</v>
      </c>
      <c r="CR662" s="390">
        <f>IF(L662="",0,IF(L662&gt;VLOOKUP($C662,'Sch 10.1 Rate Design'!$B$9:$K$16,9,FALSE),L662-VLOOKUP($C662,'Sch 10.1 Rate Design'!$B$9:$K$16,9,FALSE),0))</f>
        <v>0</v>
      </c>
      <c r="CS662" s="390">
        <f>IF(M662="",0,IF(M662&gt;VLOOKUP($C662,'Sch 10.1 Rate Design'!$B$9:$K$16,9,FALSE),M662-VLOOKUP($C662,'Sch 10.1 Rate Design'!$B$9:$K$16,9,FALSE),0))</f>
        <v>0</v>
      </c>
      <c r="CT662" s="390">
        <f>IF(N662="",0,IF(N662&gt;VLOOKUP($C662,'Sch 10.1 Rate Design'!$B$9:$K$16,9,FALSE),N662-VLOOKUP($C662,'Sch 10.1 Rate Design'!$B$9:$K$16,9,FALSE),0))</f>
        <v>0</v>
      </c>
      <c r="CU662" s="390">
        <f>IF(O662="",0,IF(O662&gt;VLOOKUP($C662,'Sch 10.1 Rate Design'!$B$9:$K$16,9,FALSE),O662-VLOOKUP($C662,'Sch 10.1 Rate Design'!$B$9:$K$16,9,FALSE),0))</f>
        <v>0</v>
      </c>
      <c r="CV662" s="390">
        <f>IF(P662="",0,IF(P662&gt;VLOOKUP($C662,'Sch 10.1 Rate Design'!$B$9:$K$16,9,FALSE),P662-VLOOKUP($C662,'Sch 10.1 Rate Design'!$B$9:$K$16,9,FALSE),0))</f>
        <v>0</v>
      </c>
      <c r="CW662" s="390">
        <f>IF(Q662="",0,IF(Q662&gt;VLOOKUP($C662,'Sch 10.1 Rate Design'!$B$9:$K$16,9,FALSE),Q662-VLOOKUP($C662,'Sch 10.1 Rate Design'!$B$9:$K$16,9,FALSE),0))</f>
        <v>0</v>
      </c>
      <c r="CX662" s="390">
        <f>IF(R662="",0,IF(R662&gt;VLOOKUP($C662,'Sch 10.1 Rate Design'!$B$9:$K$16,9,FALSE),R662-VLOOKUP($C662,'Sch 10.1 Rate Design'!$B$9:$K$16,9,FALSE),0))</f>
        <v>0</v>
      </c>
      <c r="CY662" s="698">
        <f>IF(S662="",0,IF(S662&gt;VLOOKUP($C662,'Sch 10.1 Rate Design'!$B$9:$K$16,9,FALSE),S662-VLOOKUP($C662,'Sch 10.1 Rate Design'!$B$9:$K$16,9,FALSE),0))</f>
        <v>0</v>
      </c>
      <c r="CZ662" s="701">
        <f>IF(H662="", 0, CN662/'Sch 10.1 Rate Design'!$Z$24*VLOOKUP($C662, 'Sch 10.1 Rate Design'!$B$9:$K$16, 10, FALSE))</f>
        <v>0</v>
      </c>
      <c r="DA662" s="701">
        <f>IF(I662="", 0, CO662/'Sch 10.1 Rate Design'!$Z$24*VLOOKUP($C662, 'Sch 10.1 Rate Design'!$B$9:$K$16, 10, FALSE))</f>
        <v>0</v>
      </c>
      <c r="DB662" s="701">
        <f>IF(J662="", 0, CP662/'Sch 10.1 Rate Design'!$Z$24*VLOOKUP($C662, 'Sch 10.1 Rate Design'!$B$9:$K$16, 10, FALSE))</f>
        <v>0</v>
      </c>
      <c r="DC662" s="701">
        <f>IF(K662="", 0, CQ662/'Sch 10.1 Rate Design'!$Z$24*VLOOKUP($C662, 'Sch 10.1 Rate Design'!$B$9:$K$16, 10, FALSE))</f>
        <v>0</v>
      </c>
      <c r="DD662" s="701">
        <f>IF(L662="", 0, CR662/'Sch 10.1 Rate Design'!$Z$24*VLOOKUP($C662, 'Sch 10.1 Rate Design'!$B$9:$K$16, 10, FALSE))</f>
        <v>0</v>
      </c>
      <c r="DE662" s="701">
        <f>IF(M662="", 0, CS662/'Sch 10.1 Rate Design'!$Z$24*VLOOKUP($C662, 'Sch 10.1 Rate Design'!$B$9:$K$16, 10, FALSE))</f>
        <v>0</v>
      </c>
      <c r="DF662" s="701">
        <f>IF(N662="", 0, CT662/'Sch 10.1 Rate Design'!$Z$24*VLOOKUP($C662, 'Sch 10.1 Rate Design'!$B$9:$K$16, 10, FALSE))</f>
        <v>0</v>
      </c>
      <c r="DG662" s="701">
        <f>IF(O662="", 0, CU662/'Sch 10.1 Rate Design'!$Z$24*VLOOKUP($C662, 'Sch 10.1 Rate Design'!$B$9:$K$16, 10, FALSE))</f>
        <v>0</v>
      </c>
      <c r="DH662" s="701">
        <f>IF(P662="", 0, CV662/'Sch 10.1 Rate Design'!$Z$24*VLOOKUP($C662, 'Sch 10.1 Rate Design'!$B$9:$K$16, 10, FALSE))</f>
        <v>0</v>
      </c>
      <c r="DI662" s="701">
        <f>IF(Q662="", 0, CW662/'Sch 10.1 Rate Design'!$Z$24*VLOOKUP($C662, 'Sch 10.1 Rate Design'!$B$9:$K$16, 10, FALSE))</f>
        <v>0</v>
      </c>
      <c r="DJ662" s="701">
        <f>IF(R662="", 0, CX662/'Sch 10.1 Rate Design'!$Z$24*VLOOKUP($C662, 'Sch 10.1 Rate Design'!$B$9:$K$16, 10, FALSE))</f>
        <v>0</v>
      </c>
      <c r="DK662" s="700">
        <f>IF(S662="", 0, CY662/'Sch 10.1 Rate Design'!$Z$24*VLOOKUP($C662, 'Sch 10.1 Rate Design'!$B$9:$K$16, 10, FALSE))</f>
        <v>0</v>
      </c>
      <c r="DL662" s="699">
        <f>IF(H662="", 0, VLOOKUP($C662, 'Sch 10.1 Rate Design'!$B$9:$K$16, 3, FALSE))</f>
        <v>0</v>
      </c>
      <c r="DM662" s="390">
        <f>IF(I662="", 0, VLOOKUP($C662, 'Sch 10.1 Rate Design'!$B$9:$K$16, 3, FALSE))</f>
        <v>0</v>
      </c>
      <c r="DN662" s="390">
        <f>IF(J662="", 0, VLOOKUP($C662, 'Sch 10.1 Rate Design'!$B$9:$K$16, 3, FALSE))</f>
        <v>0</v>
      </c>
      <c r="DO662" s="390">
        <f>IF(K662="", 0, VLOOKUP($C662, 'Sch 10.1 Rate Design'!$B$9:$K$16, 3, FALSE))</f>
        <v>0</v>
      </c>
      <c r="DP662" s="390">
        <f>IF(L662="", 0, VLOOKUP($C662, 'Sch 10.1 Rate Design'!$B$9:$K$16, 3, FALSE))</f>
        <v>0</v>
      </c>
      <c r="DQ662" s="390">
        <f>IF(M662="", 0, VLOOKUP($C662, 'Sch 10.1 Rate Design'!$B$9:$K$16, 3, FALSE))</f>
        <v>0</v>
      </c>
      <c r="DR662" s="390">
        <f>IF(N662="", 0, VLOOKUP($C662, 'Sch 10.1 Rate Design'!$B$9:$K$16, 3, FALSE))</f>
        <v>0</v>
      </c>
      <c r="DS662" s="390">
        <f>IF(O662="", 0, VLOOKUP($C662, 'Sch 10.1 Rate Design'!$B$9:$K$16, 3, FALSE))</f>
        <v>0</v>
      </c>
      <c r="DT662" s="390">
        <f>IF(P662="", 0, VLOOKUP($C662, 'Sch 10.1 Rate Design'!$B$9:$K$16, 3, FALSE))</f>
        <v>0</v>
      </c>
      <c r="DU662" s="390">
        <f>IF(Q662="", 0, VLOOKUP($C662, 'Sch 10.1 Rate Design'!$B$9:$K$16, 3, FALSE))</f>
        <v>0</v>
      </c>
      <c r="DV662" s="390">
        <f>IF(R662="", 0, VLOOKUP($C662, 'Sch 10.1 Rate Design'!$B$9:$K$16, 3, FALSE))</f>
        <v>0</v>
      </c>
      <c r="DW662" s="698">
        <f>IF(S662="", 0, VLOOKUP($C662, 'Sch 10.1 Rate Design'!$B$9:$K$16, 3, FALSE))</f>
        <v>0</v>
      </c>
      <c r="DX662" s="390"/>
      <c r="DY662" s="390"/>
      <c r="DZ662" s="390"/>
      <c r="EA662" s="390"/>
      <c r="EB662" s="390"/>
      <c r="EC662" s="390"/>
      <c r="ED662" s="390"/>
      <c r="EE662" s="390"/>
      <c r="EF662" s="390"/>
      <c r="EG662" s="390"/>
      <c r="EH662" s="390"/>
      <c r="EI662" s="390"/>
      <c r="EJ662" s="390"/>
    </row>
    <row r="663" spans="1:140" x14ac:dyDescent="0.3">
      <c r="A663" s="984">
        <f>Input!AH660</f>
        <v>0</v>
      </c>
      <c r="B663" s="390">
        <v>653</v>
      </c>
      <c r="C663" s="684">
        <f>Input!AI660</f>
        <v>0.625</v>
      </c>
      <c r="D663" s="702">
        <f t="shared" si="163"/>
        <v>0</v>
      </c>
      <c r="E663" s="702">
        <f>IF('Sch 10.1 Rate Design'!$AB$24="Monthly", AVERAGE(T663,U663,V663,W663,X663,Y663,Z663,AA663,AB663,AC663,AD663,AE663), AVERAGE(T663,V663,X663,Z663,AB663,AD663))</f>
        <v>0</v>
      </c>
      <c r="F663" s="390">
        <f t="shared" si="150"/>
        <v>0</v>
      </c>
      <c r="G663" s="698" t="e">
        <f>IF('Sch 10.1 Rate Design'!$AB$24="Monthly", AVERAGE(H663,I663,J663,K663,L663,M663,N663,O663,P663,Q663,R663,S663), AVERAGE(H663,J663,L663,N663,P663,R663))</f>
        <v>#DIV/0!</v>
      </c>
      <c r="H663" s="390" t="str">
        <f>IF(Input!AJ660="", "", Input!AJ660)</f>
        <v/>
      </c>
      <c r="I663" s="390" t="str">
        <f>IF(Input!AK660="", "", Input!AK660)</f>
        <v/>
      </c>
      <c r="J663" s="390" t="str">
        <f>IF(Input!AL660="", "", Input!AL660)</f>
        <v/>
      </c>
      <c r="K663" s="390" t="str">
        <f>IF(Input!AM660="", "", Input!AM660)</f>
        <v/>
      </c>
      <c r="L663" s="390" t="str">
        <f>IF(Input!AN660="", "", Input!AN660)</f>
        <v/>
      </c>
      <c r="M663" s="390" t="str">
        <f>IF(Input!AO660="", "", Input!AO660)</f>
        <v/>
      </c>
      <c r="N663" s="390" t="str">
        <f>IF(Input!AP660="", "", Input!AP660)</f>
        <v/>
      </c>
      <c r="O663" s="390" t="str">
        <f>IF(Input!AQ660="", "", Input!AQ660)</f>
        <v/>
      </c>
      <c r="P663" s="390" t="str">
        <f>IF(Input!AR660="", "", Input!AR660)</f>
        <v/>
      </c>
      <c r="Q663" s="390" t="str">
        <f>IF(Input!AS660="", "", Input!AS660)</f>
        <v/>
      </c>
      <c r="R663" s="390" t="str">
        <f>IF(Input!AT660="", "", Input!AT660)</f>
        <v/>
      </c>
      <c r="S663" s="390" t="str">
        <f>IF(Input!AU660="", "", Input!AU660)</f>
        <v/>
      </c>
      <c r="T663" s="701">
        <f t="shared" si="151"/>
        <v>0</v>
      </c>
      <c r="U663" s="701">
        <f t="shared" si="152"/>
        <v>0</v>
      </c>
      <c r="V663" s="701">
        <f t="shared" si="153"/>
        <v>0</v>
      </c>
      <c r="W663" s="701">
        <f t="shared" si="154"/>
        <v>0</v>
      </c>
      <c r="X663" s="701">
        <f t="shared" si="155"/>
        <v>0</v>
      </c>
      <c r="Y663" s="701">
        <f t="shared" si="156"/>
        <v>0</v>
      </c>
      <c r="Z663" s="701">
        <f t="shared" si="157"/>
        <v>0</v>
      </c>
      <c r="AA663" s="701">
        <f t="shared" si="158"/>
        <v>0</v>
      </c>
      <c r="AB663" s="701">
        <f t="shared" si="159"/>
        <v>0</v>
      </c>
      <c r="AC663" s="701">
        <f t="shared" si="160"/>
        <v>0</v>
      </c>
      <c r="AD663" s="701">
        <f t="shared" si="161"/>
        <v>0</v>
      </c>
      <c r="AE663" s="700">
        <f t="shared" si="162"/>
        <v>0</v>
      </c>
      <c r="AF663" s="701">
        <f>IF(H663="", 0, VLOOKUP($C663, 'Sch 10.1 Rate Design'!$B$9:$K$16, 4, FALSE))</f>
        <v>0</v>
      </c>
      <c r="AG663" s="701">
        <f>IF(I663="", 0, VLOOKUP($C663, 'Sch 10.1 Rate Design'!$B$9:$K$16, 4, FALSE))</f>
        <v>0</v>
      </c>
      <c r="AH663" s="701">
        <f>IF(J663="", 0, VLOOKUP($C663, 'Sch 10.1 Rate Design'!$B$9:$K$16, 4, FALSE))</f>
        <v>0</v>
      </c>
      <c r="AI663" s="701">
        <f>IF(K663="", 0, VLOOKUP($C663, 'Sch 10.1 Rate Design'!$B$9:$K$16, 4, FALSE))</f>
        <v>0</v>
      </c>
      <c r="AJ663" s="701">
        <f>IF(L663="", 0, VLOOKUP($C663, 'Sch 10.1 Rate Design'!$B$9:$K$16, 4, FALSE))</f>
        <v>0</v>
      </c>
      <c r="AK663" s="701">
        <f>IF(M663="", 0, VLOOKUP($C663, 'Sch 10.1 Rate Design'!$B$9:$K$16, 4, FALSE))</f>
        <v>0</v>
      </c>
      <c r="AL663" s="701">
        <f>IF(N663="", 0, VLOOKUP($C663, 'Sch 10.1 Rate Design'!$B$9:$K$16, 4, FALSE))</f>
        <v>0</v>
      </c>
      <c r="AM663" s="701">
        <f>IF(O663="", 0, VLOOKUP($C663, 'Sch 10.1 Rate Design'!$B$9:$K$16, 4, FALSE))</f>
        <v>0</v>
      </c>
      <c r="AN663" s="701">
        <f>IF(P663="", 0, VLOOKUP($C663, 'Sch 10.1 Rate Design'!$B$9:$K$16, 4, FALSE))</f>
        <v>0</v>
      </c>
      <c r="AO663" s="701">
        <f>IF(Q663="", 0, VLOOKUP($C663, 'Sch 10.1 Rate Design'!$B$9:$K$16, 4, FALSE))</f>
        <v>0</v>
      </c>
      <c r="AP663" s="701">
        <f>IF(R663="", 0, VLOOKUP($C663, 'Sch 10.1 Rate Design'!$B$9:$K$16, 4, FALSE))</f>
        <v>0</v>
      </c>
      <c r="AQ663" s="700">
        <f>IF(S663="", 0, VLOOKUP($C663, 'Sch 10.1 Rate Design'!$B$9:$K$16, 4, FALSE))</f>
        <v>0</v>
      </c>
      <c r="AR663" s="699">
        <f>IF(H663="",0,+IF(H663&gt;+VLOOKUP($C663, 'Sch 10.1 Rate Design'!$B$9:$K$16, 3),IF(H663&gt;+VLOOKUP($C663, 'Sch 10.1 Rate Design'!$B$9:$K$16, 5),+VLOOKUP($C663, 'Sch 10.1 Rate Design'!$B$9:$K$16, 5)-VLOOKUP($C663, 'Sch 10.1 Rate Design'!$B$9:$K$16, 3), H663-VLOOKUP($C663, 'Sch 10.1 Rate Design'!$B$9:$K$16, 3)), 0))</f>
        <v>0</v>
      </c>
      <c r="AS663" s="390">
        <f>IF(I663="",0,+IF(I663&gt;+VLOOKUP($C663, 'Sch 10.1 Rate Design'!$B$9:$K$16, 3),IF(I663&gt;+VLOOKUP($C663, 'Sch 10.1 Rate Design'!$B$9:$K$16, 5),+VLOOKUP($C663, 'Sch 10.1 Rate Design'!$B$9:$K$16, 5)-VLOOKUP($C663, 'Sch 10.1 Rate Design'!$B$9:$K$16, 3), I663-VLOOKUP($C663, 'Sch 10.1 Rate Design'!$B$9:$K$16, 3)), 0))</f>
        <v>0</v>
      </c>
      <c r="AT663" s="390">
        <f>IF(J663="",0,+IF(J663&gt;+VLOOKUP($C663, 'Sch 10.1 Rate Design'!$B$9:$K$16, 3),IF(J663&gt;+VLOOKUP($C663, 'Sch 10.1 Rate Design'!$B$9:$K$16, 5),+VLOOKUP($C663, 'Sch 10.1 Rate Design'!$B$9:$K$16, 5)-VLOOKUP($C663, 'Sch 10.1 Rate Design'!$B$9:$K$16, 3), J663-VLOOKUP($C663, 'Sch 10.1 Rate Design'!$B$9:$K$16, 3)), 0))</f>
        <v>0</v>
      </c>
      <c r="AU663" s="390">
        <f>IF(K663="",0,+IF(K663&gt;+VLOOKUP($C663, 'Sch 10.1 Rate Design'!$B$9:$K$16, 3),IF(K663&gt;+VLOOKUP($C663, 'Sch 10.1 Rate Design'!$B$9:$K$16, 5),+VLOOKUP($C663, 'Sch 10.1 Rate Design'!$B$9:$K$16, 5)-VLOOKUP($C663, 'Sch 10.1 Rate Design'!$B$9:$K$16, 3), K663-VLOOKUP($C663, 'Sch 10.1 Rate Design'!$B$9:$K$16, 3)), 0))</f>
        <v>0</v>
      </c>
      <c r="AV663" s="390">
        <f>IF(L663="",0,+IF(L663&gt;+VLOOKUP($C663, 'Sch 10.1 Rate Design'!$B$9:$K$16, 3),IF(L663&gt;+VLOOKUP($C663, 'Sch 10.1 Rate Design'!$B$9:$K$16, 5),+VLOOKUP($C663, 'Sch 10.1 Rate Design'!$B$9:$K$16, 5)-VLOOKUP($C663, 'Sch 10.1 Rate Design'!$B$9:$K$16, 3), L663-VLOOKUP($C663, 'Sch 10.1 Rate Design'!$B$9:$K$16, 3)), 0))</f>
        <v>0</v>
      </c>
      <c r="AW663" s="390">
        <f>IF(M663="",0,+IF(M663&gt;+VLOOKUP($C663, 'Sch 10.1 Rate Design'!$B$9:$K$16, 3),IF(M663&gt;+VLOOKUP($C663, 'Sch 10.1 Rate Design'!$B$9:$K$16, 5),+VLOOKUP($C663, 'Sch 10.1 Rate Design'!$B$9:$K$16, 5)-VLOOKUP($C663, 'Sch 10.1 Rate Design'!$B$9:$K$16, 3), M663-VLOOKUP($C663, 'Sch 10.1 Rate Design'!$B$9:$K$16, 3)), 0))</f>
        <v>0</v>
      </c>
      <c r="AX663" s="390">
        <f>IF(N663="",0,+IF(N663&gt;+VLOOKUP($C663, 'Sch 10.1 Rate Design'!$B$9:$K$16, 3),IF(N663&gt;+VLOOKUP($C663, 'Sch 10.1 Rate Design'!$B$9:$K$16, 5),+VLOOKUP($C663, 'Sch 10.1 Rate Design'!$B$9:$K$16, 5)-VLOOKUP($C663, 'Sch 10.1 Rate Design'!$B$9:$K$16, 3), N663-VLOOKUP($C663, 'Sch 10.1 Rate Design'!$B$9:$K$16, 3)), 0))</f>
        <v>0</v>
      </c>
      <c r="AY663" s="390">
        <f>IF(O663="",0,+IF(O663&gt;+VLOOKUP($C663, 'Sch 10.1 Rate Design'!$B$9:$K$16, 3),IF(O663&gt;+VLOOKUP($C663, 'Sch 10.1 Rate Design'!$B$9:$K$16, 5),+VLOOKUP($C663, 'Sch 10.1 Rate Design'!$B$9:$K$16, 5)-VLOOKUP($C663, 'Sch 10.1 Rate Design'!$B$9:$K$16, 3), O663-VLOOKUP($C663, 'Sch 10.1 Rate Design'!$B$9:$K$16, 3)), 0))</f>
        <v>0</v>
      </c>
      <c r="AZ663" s="390">
        <f>IF(P663="",0,+IF(P663&gt;+VLOOKUP($C663, 'Sch 10.1 Rate Design'!$B$9:$K$16, 3),IF(P663&gt;+VLOOKUP($C663, 'Sch 10.1 Rate Design'!$B$9:$K$16, 5),+VLOOKUP($C663, 'Sch 10.1 Rate Design'!$B$9:$K$16, 5)-VLOOKUP($C663, 'Sch 10.1 Rate Design'!$B$9:$K$16, 3), P663-VLOOKUP($C663, 'Sch 10.1 Rate Design'!$B$9:$K$16, 3)), 0))</f>
        <v>0</v>
      </c>
      <c r="BA663" s="390">
        <f>IF(Q663="",0,+IF(Q663&gt;+VLOOKUP($C663, 'Sch 10.1 Rate Design'!$B$9:$K$16, 3),IF(Q663&gt;+VLOOKUP($C663, 'Sch 10.1 Rate Design'!$B$9:$K$16, 5),+VLOOKUP($C663, 'Sch 10.1 Rate Design'!$B$9:$K$16, 5)-VLOOKUP($C663, 'Sch 10.1 Rate Design'!$B$9:$K$16, 3), Q663-VLOOKUP($C663, 'Sch 10.1 Rate Design'!$B$9:$K$16, 3)), 0))</f>
        <v>0</v>
      </c>
      <c r="BB663" s="390">
        <f>IF(R663="",0,+IF(R663&gt;+VLOOKUP($C663, 'Sch 10.1 Rate Design'!$B$9:$K$16, 3),IF(R663&gt;+VLOOKUP($C663, 'Sch 10.1 Rate Design'!$B$9:$K$16, 5),+VLOOKUP($C663, 'Sch 10.1 Rate Design'!$B$9:$K$16, 5)-VLOOKUP($C663, 'Sch 10.1 Rate Design'!$B$9:$K$16, 3), R663-VLOOKUP($C663, 'Sch 10.1 Rate Design'!$B$9:$K$16, 3)), 0))</f>
        <v>0</v>
      </c>
      <c r="BC663" s="698">
        <f>IF(S663="",0,+IF(S663&gt;+VLOOKUP($C663, 'Sch 10.1 Rate Design'!$B$9:$K$16, 3),IF(S663&gt;+VLOOKUP($C663, 'Sch 10.1 Rate Design'!$B$9:$K$16, 5),+VLOOKUP($C663, 'Sch 10.1 Rate Design'!$B$9:$K$16, 5)-VLOOKUP($C663, 'Sch 10.1 Rate Design'!$B$9:$K$16, 3), S663-VLOOKUP($C663, 'Sch 10.1 Rate Design'!$B$9:$K$16, 3)), 0))</f>
        <v>0</v>
      </c>
      <c r="BD663" s="701">
        <f>IF(H663="", 0, AR663/'Sch 10.1 Rate Design'!$Z$24*VLOOKUP($C663, 'Sch 10.1 Rate Design'!$B$9:$K$16, 6, FALSE))</f>
        <v>0</v>
      </c>
      <c r="BE663" s="701">
        <f>IF(I663="", 0, AS663/'Sch 10.1 Rate Design'!$Z$24*VLOOKUP($C663, 'Sch 10.1 Rate Design'!$B$9:$K$16, 6, FALSE))</f>
        <v>0</v>
      </c>
      <c r="BF663" s="701">
        <f>IF(J663="", 0, AT663/'Sch 10.1 Rate Design'!$Z$24*VLOOKUP($C663, 'Sch 10.1 Rate Design'!$B$9:$K$16, 6, FALSE))</f>
        <v>0</v>
      </c>
      <c r="BG663" s="701">
        <f>IF(K663="", 0, AU663/'Sch 10.1 Rate Design'!$Z$24*VLOOKUP($C663, 'Sch 10.1 Rate Design'!$B$9:$K$16, 6, FALSE))</f>
        <v>0</v>
      </c>
      <c r="BH663" s="701">
        <f>IF(L663="", 0, AV663/'Sch 10.1 Rate Design'!$Z$24*VLOOKUP($C663, 'Sch 10.1 Rate Design'!$B$9:$K$16, 6, FALSE))</f>
        <v>0</v>
      </c>
      <c r="BI663" s="701">
        <f>IF(M663="", 0, AW663/'Sch 10.1 Rate Design'!$Z$24*VLOOKUP($C663, 'Sch 10.1 Rate Design'!$B$9:$K$16, 6, FALSE))</f>
        <v>0</v>
      </c>
      <c r="BJ663" s="701">
        <f>IF(N663="", 0, AX663/'Sch 10.1 Rate Design'!$Z$24*VLOOKUP($C663, 'Sch 10.1 Rate Design'!$B$9:$K$16, 6, FALSE))</f>
        <v>0</v>
      </c>
      <c r="BK663" s="701">
        <f>IF(O663="", 0, AY663/'Sch 10.1 Rate Design'!$Z$24*VLOOKUP($C663, 'Sch 10.1 Rate Design'!$B$9:$K$16, 6, FALSE))</f>
        <v>0</v>
      </c>
      <c r="BL663" s="701">
        <f>IF(P663="", 0, AZ663/'Sch 10.1 Rate Design'!$Z$24*VLOOKUP($C663, 'Sch 10.1 Rate Design'!$B$9:$K$16, 6, FALSE))</f>
        <v>0</v>
      </c>
      <c r="BM663" s="701">
        <f>IF(Q663="", 0, BA663/'Sch 10.1 Rate Design'!$Z$24*VLOOKUP($C663, 'Sch 10.1 Rate Design'!$B$9:$K$16, 6, FALSE))</f>
        <v>0</v>
      </c>
      <c r="BN663" s="701">
        <f>IF(R663="", 0, BB663/'Sch 10.1 Rate Design'!$Z$24*VLOOKUP($C663, 'Sch 10.1 Rate Design'!$B$9:$K$16, 6, FALSE))</f>
        <v>0</v>
      </c>
      <c r="BO663" s="700">
        <f>IF(S663="", 0, BC663/'Sch 10.1 Rate Design'!$Z$24*VLOOKUP($C663, 'Sch 10.1 Rate Design'!$B$9:$K$16, 6, FALSE))</f>
        <v>0</v>
      </c>
      <c r="BP663" s="390">
        <f>IF(H663="",0,+IF(H663&gt;+VLOOKUP($C663, 'Sch 10.1 Rate Design'!$B$9:$K$16, 5),IF(H663&gt;+VLOOKUP($C663, 'Sch 10.1 Rate Design'!$B$9:$K$16, 7),+VLOOKUP($C663, 'Sch 10.1 Rate Design'!$B$9:$K$16, 7)-VLOOKUP($C663, 'Sch 10.1 Rate Design'!$B$9:$K$16, 5), H663-VLOOKUP($C663, 'Sch 10.1 Rate Design'!$B$9:$K$16, 5)), 0))</f>
        <v>0</v>
      </c>
      <c r="BQ663" s="390">
        <f>IF(I663="",0,+IF(I663&gt;+VLOOKUP($C663, 'Sch 10.1 Rate Design'!$B$9:$K$16, 5),IF(I663&gt;+VLOOKUP($C663, 'Sch 10.1 Rate Design'!$B$9:$K$16, 7),+VLOOKUP($C663, 'Sch 10.1 Rate Design'!$B$9:$K$16, 7)-VLOOKUP($C663, 'Sch 10.1 Rate Design'!$B$9:$K$16, 5), I663-VLOOKUP($C663, 'Sch 10.1 Rate Design'!$B$9:$K$16, 5)), 0))</f>
        <v>0</v>
      </c>
      <c r="BR663" s="390">
        <f>IF(J663="",0,+IF(J663&gt;+VLOOKUP($C663, 'Sch 10.1 Rate Design'!$B$9:$K$16, 5),IF(J663&gt;+VLOOKUP($C663, 'Sch 10.1 Rate Design'!$B$9:$K$16, 7),+VLOOKUP($C663, 'Sch 10.1 Rate Design'!$B$9:$K$16, 7)-VLOOKUP($C663, 'Sch 10.1 Rate Design'!$B$9:$K$16, 5), J663-VLOOKUP($C663, 'Sch 10.1 Rate Design'!$B$9:$K$16, 5)), 0))</f>
        <v>0</v>
      </c>
      <c r="BS663" s="390">
        <f>IF(K663="",0,+IF(K663&gt;+VLOOKUP($C663, 'Sch 10.1 Rate Design'!$B$9:$K$16, 5),IF(K663&gt;+VLOOKUP($C663, 'Sch 10.1 Rate Design'!$B$9:$K$16, 7),+VLOOKUP($C663, 'Sch 10.1 Rate Design'!$B$9:$K$16, 7)-VLOOKUP($C663, 'Sch 10.1 Rate Design'!$B$9:$K$16, 5), K663-VLOOKUP($C663, 'Sch 10.1 Rate Design'!$B$9:$K$16, 5)), 0))</f>
        <v>0</v>
      </c>
      <c r="BT663" s="390">
        <f>IF(L663="",0,+IF(L663&gt;+VLOOKUP($C663, 'Sch 10.1 Rate Design'!$B$9:$K$16, 5),IF(L663&gt;+VLOOKUP($C663, 'Sch 10.1 Rate Design'!$B$9:$K$16, 7),+VLOOKUP($C663, 'Sch 10.1 Rate Design'!$B$9:$K$16, 7)-VLOOKUP($C663, 'Sch 10.1 Rate Design'!$B$9:$K$16, 5), L663-VLOOKUP($C663, 'Sch 10.1 Rate Design'!$B$9:$K$16, 5)), 0))</f>
        <v>0</v>
      </c>
      <c r="BU663" s="390">
        <f>IF(M663="",0,+IF(M663&gt;+VLOOKUP($C663, 'Sch 10.1 Rate Design'!$B$9:$K$16, 5),IF(M663&gt;+VLOOKUP($C663, 'Sch 10.1 Rate Design'!$B$9:$K$16, 7),+VLOOKUP($C663, 'Sch 10.1 Rate Design'!$B$9:$K$16, 7)-VLOOKUP($C663, 'Sch 10.1 Rate Design'!$B$9:$K$16, 5), M663-VLOOKUP($C663, 'Sch 10.1 Rate Design'!$B$9:$K$16, 5)), 0))</f>
        <v>0</v>
      </c>
      <c r="BV663" s="390">
        <f>IF(N663="",0,+IF(N663&gt;+VLOOKUP($C663, 'Sch 10.1 Rate Design'!$B$9:$K$16, 5),IF(N663&gt;+VLOOKUP($C663, 'Sch 10.1 Rate Design'!$B$9:$K$16, 7),+VLOOKUP($C663, 'Sch 10.1 Rate Design'!$B$9:$K$16, 7)-VLOOKUP($C663, 'Sch 10.1 Rate Design'!$B$9:$K$16, 5), N663-VLOOKUP($C663, 'Sch 10.1 Rate Design'!$B$9:$K$16, 5)), 0))</f>
        <v>0</v>
      </c>
      <c r="BW663" s="390">
        <f>IF(O663="",0,+IF(O663&gt;+VLOOKUP($C663, 'Sch 10.1 Rate Design'!$B$9:$K$16, 5),IF(O663&gt;+VLOOKUP($C663, 'Sch 10.1 Rate Design'!$B$9:$K$16, 7),+VLOOKUP($C663, 'Sch 10.1 Rate Design'!$B$9:$K$16, 7)-VLOOKUP($C663, 'Sch 10.1 Rate Design'!$B$9:$K$16, 5), O663-VLOOKUP($C663, 'Sch 10.1 Rate Design'!$B$9:$K$16, 5)), 0))</f>
        <v>0</v>
      </c>
      <c r="BX663" s="390">
        <f>IF(P663="",0,+IF(P663&gt;+VLOOKUP($C663, 'Sch 10.1 Rate Design'!$B$9:$K$16, 5),IF(P663&gt;+VLOOKUP($C663, 'Sch 10.1 Rate Design'!$B$9:$K$16, 7),+VLOOKUP($C663, 'Sch 10.1 Rate Design'!$B$9:$K$16, 7)-VLOOKUP($C663, 'Sch 10.1 Rate Design'!$B$9:$K$16, 5), P663-VLOOKUP($C663, 'Sch 10.1 Rate Design'!$B$9:$K$16, 5)), 0))</f>
        <v>0</v>
      </c>
      <c r="BY663" s="390">
        <f>IF(Q663="",0,+IF(Q663&gt;+VLOOKUP($C663, 'Sch 10.1 Rate Design'!$B$9:$K$16, 5),IF(Q663&gt;+VLOOKUP($C663, 'Sch 10.1 Rate Design'!$B$9:$K$16, 7),+VLOOKUP($C663, 'Sch 10.1 Rate Design'!$B$9:$K$16, 7)-VLOOKUP($C663, 'Sch 10.1 Rate Design'!$B$9:$K$16, 5), Q663-VLOOKUP($C663, 'Sch 10.1 Rate Design'!$B$9:$K$16, 5)), 0))</f>
        <v>0</v>
      </c>
      <c r="BZ663" s="390">
        <f>IF(R663="",0,+IF(R663&gt;+VLOOKUP($C663, 'Sch 10.1 Rate Design'!$B$9:$K$16, 5),IF(R663&gt;+VLOOKUP($C663, 'Sch 10.1 Rate Design'!$B$9:$K$16, 7),+VLOOKUP($C663, 'Sch 10.1 Rate Design'!$B$9:$K$16, 7)-VLOOKUP($C663, 'Sch 10.1 Rate Design'!$B$9:$K$16, 5), R663-VLOOKUP($C663, 'Sch 10.1 Rate Design'!$B$9:$K$16, 5)), 0))</f>
        <v>0</v>
      </c>
      <c r="CA663" s="698">
        <f>IF(S663="",0,+IF(S663&gt;+VLOOKUP($C663, 'Sch 10.1 Rate Design'!$B$9:$K$16, 5),IF(S663&gt;+VLOOKUP($C663, 'Sch 10.1 Rate Design'!$B$9:$K$16, 7),+VLOOKUP($C663, 'Sch 10.1 Rate Design'!$B$9:$K$16, 7)-VLOOKUP($C663, 'Sch 10.1 Rate Design'!$B$9:$K$16, 5), S663-VLOOKUP($C663, 'Sch 10.1 Rate Design'!$B$9:$K$16, 5)), 0))</f>
        <v>0</v>
      </c>
      <c r="CB663" s="701">
        <f>IF(H663="", 0, BP663/'Sch 10.1 Rate Design'!$Z$24*VLOOKUP($C663, 'Sch 10.1 Rate Design'!$B$9:$K$16, 8, FALSE))</f>
        <v>0</v>
      </c>
      <c r="CC663" s="701">
        <f>IF(I663="", 0, BQ663/'Sch 10.1 Rate Design'!$Z$24*VLOOKUP($C663, 'Sch 10.1 Rate Design'!$B$9:$K$16, 8, FALSE))</f>
        <v>0</v>
      </c>
      <c r="CD663" s="701">
        <f>IF(J663="", 0, BR663/'Sch 10.1 Rate Design'!$Z$24*VLOOKUP($C663, 'Sch 10.1 Rate Design'!$B$9:$K$16, 8, FALSE))</f>
        <v>0</v>
      </c>
      <c r="CE663" s="701">
        <f>IF(K663="", 0, BS663/'Sch 10.1 Rate Design'!$Z$24*VLOOKUP($C663, 'Sch 10.1 Rate Design'!$B$9:$K$16, 8, FALSE))</f>
        <v>0</v>
      </c>
      <c r="CF663" s="701">
        <f>IF(L663="", 0, BT663/'Sch 10.1 Rate Design'!$Z$24*VLOOKUP($C663, 'Sch 10.1 Rate Design'!$B$9:$K$16, 8, FALSE))</f>
        <v>0</v>
      </c>
      <c r="CG663" s="701">
        <f>IF(M663="", 0, BU663/'Sch 10.1 Rate Design'!$Z$24*VLOOKUP($C663, 'Sch 10.1 Rate Design'!$B$9:$K$16, 8, FALSE))</f>
        <v>0</v>
      </c>
      <c r="CH663" s="701">
        <f>IF(N663="", 0, BV663/'Sch 10.1 Rate Design'!$Z$24*VLOOKUP($C663, 'Sch 10.1 Rate Design'!$B$9:$K$16, 8, FALSE))</f>
        <v>0</v>
      </c>
      <c r="CI663" s="701">
        <f>IF(O663="", 0, BW663/'Sch 10.1 Rate Design'!$Z$24*VLOOKUP($C663, 'Sch 10.1 Rate Design'!$B$9:$K$16, 8, FALSE))</f>
        <v>0</v>
      </c>
      <c r="CJ663" s="701">
        <f>IF(P663="", 0, BX663/'Sch 10.1 Rate Design'!$Z$24*VLOOKUP($C663, 'Sch 10.1 Rate Design'!$B$9:$K$16, 8, FALSE))</f>
        <v>0</v>
      </c>
      <c r="CK663" s="701">
        <f>IF(Q663="", 0, BY663/'Sch 10.1 Rate Design'!$Z$24*VLOOKUP($C663, 'Sch 10.1 Rate Design'!$B$9:$K$16, 8, FALSE))</f>
        <v>0</v>
      </c>
      <c r="CL663" s="701">
        <f>IF(R663="", 0, BZ663/'Sch 10.1 Rate Design'!$Z$24*VLOOKUP($C663, 'Sch 10.1 Rate Design'!$B$9:$K$16, 8, FALSE))</f>
        <v>0</v>
      </c>
      <c r="CM663" s="700">
        <f>IF(S663="", 0, CA663/'Sch 10.1 Rate Design'!$Z$24*VLOOKUP($C663, 'Sch 10.1 Rate Design'!$B$9:$K$16, 8, FALSE))</f>
        <v>0</v>
      </c>
      <c r="CN663" s="390">
        <f>IF(H663="",0,IF(H663&gt;VLOOKUP($C663,'Sch 10.1 Rate Design'!$B$9:$K$16,9,FALSE),H663-VLOOKUP($C663,'Sch 10.1 Rate Design'!$B$9:$K$16,9,FALSE),0))</f>
        <v>0</v>
      </c>
      <c r="CO663" s="390">
        <f>IF(I663="",0,IF(I663&gt;VLOOKUP($C663,'Sch 10.1 Rate Design'!$B$9:$K$16,9,FALSE),I663-VLOOKUP($C663,'Sch 10.1 Rate Design'!$B$9:$K$16,9,FALSE),0))</f>
        <v>0</v>
      </c>
      <c r="CP663" s="390">
        <f>IF(J663="",0,IF(J663&gt;VLOOKUP($C663,'Sch 10.1 Rate Design'!$B$9:$K$16,9,FALSE),J663-VLOOKUP($C663,'Sch 10.1 Rate Design'!$B$9:$K$16,9,FALSE),0))</f>
        <v>0</v>
      </c>
      <c r="CQ663" s="390">
        <f>IF(K663="",0,IF(K663&gt;VLOOKUP($C663,'Sch 10.1 Rate Design'!$B$9:$K$16,9,FALSE),K663-VLOOKUP($C663,'Sch 10.1 Rate Design'!$B$9:$K$16,9,FALSE),0))</f>
        <v>0</v>
      </c>
      <c r="CR663" s="390">
        <f>IF(L663="",0,IF(L663&gt;VLOOKUP($C663,'Sch 10.1 Rate Design'!$B$9:$K$16,9,FALSE),L663-VLOOKUP($C663,'Sch 10.1 Rate Design'!$B$9:$K$16,9,FALSE),0))</f>
        <v>0</v>
      </c>
      <c r="CS663" s="390">
        <f>IF(M663="",0,IF(M663&gt;VLOOKUP($C663,'Sch 10.1 Rate Design'!$B$9:$K$16,9,FALSE),M663-VLOOKUP($C663,'Sch 10.1 Rate Design'!$B$9:$K$16,9,FALSE),0))</f>
        <v>0</v>
      </c>
      <c r="CT663" s="390">
        <f>IF(N663="",0,IF(N663&gt;VLOOKUP($C663,'Sch 10.1 Rate Design'!$B$9:$K$16,9,FALSE),N663-VLOOKUP($C663,'Sch 10.1 Rate Design'!$B$9:$K$16,9,FALSE),0))</f>
        <v>0</v>
      </c>
      <c r="CU663" s="390">
        <f>IF(O663="",0,IF(O663&gt;VLOOKUP($C663,'Sch 10.1 Rate Design'!$B$9:$K$16,9,FALSE),O663-VLOOKUP($C663,'Sch 10.1 Rate Design'!$B$9:$K$16,9,FALSE),0))</f>
        <v>0</v>
      </c>
      <c r="CV663" s="390">
        <f>IF(P663="",0,IF(P663&gt;VLOOKUP($C663,'Sch 10.1 Rate Design'!$B$9:$K$16,9,FALSE),P663-VLOOKUP($C663,'Sch 10.1 Rate Design'!$B$9:$K$16,9,FALSE),0))</f>
        <v>0</v>
      </c>
      <c r="CW663" s="390">
        <f>IF(Q663="",0,IF(Q663&gt;VLOOKUP($C663,'Sch 10.1 Rate Design'!$B$9:$K$16,9,FALSE),Q663-VLOOKUP($C663,'Sch 10.1 Rate Design'!$B$9:$K$16,9,FALSE),0))</f>
        <v>0</v>
      </c>
      <c r="CX663" s="390">
        <f>IF(R663="",0,IF(R663&gt;VLOOKUP($C663,'Sch 10.1 Rate Design'!$B$9:$K$16,9,FALSE),R663-VLOOKUP($C663,'Sch 10.1 Rate Design'!$B$9:$K$16,9,FALSE),0))</f>
        <v>0</v>
      </c>
      <c r="CY663" s="698">
        <f>IF(S663="",0,IF(S663&gt;VLOOKUP($C663,'Sch 10.1 Rate Design'!$B$9:$K$16,9,FALSE),S663-VLOOKUP($C663,'Sch 10.1 Rate Design'!$B$9:$K$16,9,FALSE),0))</f>
        <v>0</v>
      </c>
      <c r="CZ663" s="701">
        <f>IF(H663="", 0, CN663/'Sch 10.1 Rate Design'!$Z$24*VLOOKUP($C663, 'Sch 10.1 Rate Design'!$B$9:$K$16, 10, FALSE))</f>
        <v>0</v>
      </c>
      <c r="DA663" s="701">
        <f>IF(I663="", 0, CO663/'Sch 10.1 Rate Design'!$Z$24*VLOOKUP($C663, 'Sch 10.1 Rate Design'!$B$9:$K$16, 10, FALSE))</f>
        <v>0</v>
      </c>
      <c r="DB663" s="701">
        <f>IF(J663="", 0, CP663/'Sch 10.1 Rate Design'!$Z$24*VLOOKUP($C663, 'Sch 10.1 Rate Design'!$B$9:$K$16, 10, FALSE))</f>
        <v>0</v>
      </c>
      <c r="DC663" s="701">
        <f>IF(K663="", 0, CQ663/'Sch 10.1 Rate Design'!$Z$24*VLOOKUP($C663, 'Sch 10.1 Rate Design'!$B$9:$K$16, 10, FALSE))</f>
        <v>0</v>
      </c>
      <c r="DD663" s="701">
        <f>IF(L663="", 0, CR663/'Sch 10.1 Rate Design'!$Z$24*VLOOKUP($C663, 'Sch 10.1 Rate Design'!$B$9:$K$16, 10, FALSE))</f>
        <v>0</v>
      </c>
      <c r="DE663" s="701">
        <f>IF(M663="", 0, CS663/'Sch 10.1 Rate Design'!$Z$24*VLOOKUP($C663, 'Sch 10.1 Rate Design'!$B$9:$K$16, 10, FALSE))</f>
        <v>0</v>
      </c>
      <c r="DF663" s="701">
        <f>IF(N663="", 0, CT663/'Sch 10.1 Rate Design'!$Z$24*VLOOKUP($C663, 'Sch 10.1 Rate Design'!$B$9:$K$16, 10, FALSE))</f>
        <v>0</v>
      </c>
      <c r="DG663" s="701">
        <f>IF(O663="", 0, CU663/'Sch 10.1 Rate Design'!$Z$24*VLOOKUP($C663, 'Sch 10.1 Rate Design'!$B$9:$K$16, 10, FALSE))</f>
        <v>0</v>
      </c>
      <c r="DH663" s="701">
        <f>IF(P663="", 0, CV663/'Sch 10.1 Rate Design'!$Z$24*VLOOKUP($C663, 'Sch 10.1 Rate Design'!$B$9:$K$16, 10, FALSE))</f>
        <v>0</v>
      </c>
      <c r="DI663" s="701">
        <f>IF(Q663="", 0, CW663/'Sch 10.1 Rate Design'!$Z$24*VLOOKUP($C663, 'Sch 10.1 Rate Design'!$B$9:$K$16, 10, FALSE))</f>
        <v>0</v>
      </c>
      <c r="DJ663" s="701">
        <f>IF(R663="", 0, CX663/'Sch 10.1 Rate Design'!$Z$24*VLOOKUP($C663, 'Sch 10.1 Rate Design'!$B$9:$K$16, 10, FALSE))</f>
        <v>0</v>
      </c>
      <c r="DK663" s="700">
        <f>IF(S663="", 0, CY663/'Sch 10.1 Rate Design'!$Z$24*VLOOKUP($C663, 'Sch 10.1 Rate Design'!$B$9:$K$16, 10, FALSE))</f>
        <v>0</v>
      </c>
      <c r="DL663" s="699">
        <f>IF(H663="", 0, VLOOKUP($C663, 'Sch 10.1 Rate Design'!$B$9:$K$16, 3, FALSE))</f>
        <v>0</v>
      </c>
      <c r="DM663" s="390">
        <f>IF(I663="", 0, VLOOKUP($C663, 'Sch 10.1 Rate Design'!$B$9:$K$16, 3, FALSE))</f>
        <v>0</v>
      </c>
      <c r="DN663" s="390">
        <f>IF(J663="", 0, VLOOKUP($C663, 'Sch 10.1 Rate Design'!$B$9:$K$16, 3, FALSE))</f>
        <v>0</v>
      </c>
      <c r="DO663" s="390">
        <f>IF(K663="", 0, VLOOKUP($C663, 'Sch 10.1 Rate Design'!$B$9:$K$16, 3, FALSE))</f>
        <v>0</v>
      </c>
      <c r="DP663" s="390">
        <f>IF(L663="", 0, VLOOKUP($C663, 'Sch 10.1 Rate Design'!$B$9:$K$16, 3, FALSE))</f>
        <v>0</v>
      </c>
      <c r="DQ663" s="390">
        <f>IF(M663="", 0, VLOOKUP($C663, 'Sch 10.1 Rate Design'!$B$9:$K$16, 3, FALSE))</f>
        <v>0</v>
      </c>
      <c r="DR663" s="390">
        <f>IF(N663="", 0, VLOOKUP($C663, 'Sch 10.1 Rate Design'!$B$9:$K$16, 3, FALSE))</f>
        <v>0</v>
      </c>
      <c r="DS663" s="390">
        <f>IF(O663="", 0, VLOOKUP($C663, 'Sch 10.1 Rate Design'!$B$9:$K$16, 3, FALSE))</f>
        <v>0</v>
      </c>
      <c r="DT663" s="390">
        <f>IF(P663="", 0, VLOOKUP($C663, 'Sch 10.1 Rate Design'!$B$9:$K$16, 3, FALSE))</f>
        <v>0</v>
      </c>
      <c r="DU663" s="390">
        <f>IF(Q663="", 0, VLOOKUP($C663, 'Sch 10.1 Rate Design'!$B$9:$K$16, 3, FALSE))</f>
        <v>0</v>
      </c>
      <c r="DV663" s="390">
        <f>IF(R663="", 0, VLOOKUP($C663, 'Sch 10.1 Rate Design'!$B$9:$K$16, 3, FALSE))</f>
        <v>0</v>
      </c>
      <c r="DW663" s="698">
        <f>IF(S663="", 0, VLOOKUP($C663, 'Sch 10.1 Rate Design'!$B$9:$K$16, 3, FALSE))</f>
        <v>0</v>
      </c>
      <c r="DX663" s="390"/>
      <c r="DY663" s="390"/>
      <c r="DZ663" s="390"/>
      <c r="EA663" s="390"/>
      <c r="EB663" s="390"/>
      <c r="EC663" s="390"/>
      <c r="ED663" s="390"/>
      <c r="EE663" s="390"/>
      <c r="EF663" s="390"/>
      <c r="EG663" s="390"/>
      <c r="EH663" s="390"/>
      <c r="EI663" s="390"/>
      <c r="EJ663" s="390"/>
    </row>
    <row r="664" spans="1:140" x14ac:dyDescent="0.3">
      <c r="A664" s="984">
        <f>Input!AH661</f>
        <v>0</v>
      </c>
      <c r="B664" s="390">
        <v>654</v>
      </c>
      <c r="C664" s="684">
        <f>Input!AI661</f>
        <v>0.625</v>
      </c>
      <c r="D664" s="702">
        <f t="shared" si="163"/>
        <v>0</v>
      </c>
      <c r="E664" s="702">
        <f>IF('Sch 10.1 Rate Design'!$AB$24="Monthly", AVERAGE(T664,U664,V664,W664,X664,Y664,Z664,AA664,AB664,AC664,AD664,AE664), AVERAGE(T664,V664,X664,Z664,AB664,AD664))</f>
        <v>0</v>
      </c>
      <c r="F664" s="390">
        <f t="shared" si="150"/>
        <v>0</v>
      </c>
      <c r="G664" s="698" t="e">
        <f>IF('Sch 10.1 Rate Design'!$AB$24="Monthly", AVERAGE(H664,I664,J664,K664,L664,M664,N664,O664,P664,Q664,R664,S664), AVERAGE(H664,J664,L664,N664,P664,R664))</f>
        <v>#DIV/0!</v>
      </c>
      <c r="H664" s="390" t="str">
        <f>IF(Input!AJ661="", "", Input!AJ661)</f>
        <v/>
      </c>
      <c r="I664" s="390" t="str">
        <f>IF(Input!AK661="", "", Input!AK661)</f>
        <v/>
      </c>
      <c r="J664" s="390" t="str">
        <f>IF(Input!AL661="", "", Input!AL661)</f>
        <v/>
      </c>
      <c r="K664" s="390" t="str">
        <f>IF(Input!AM661="", "", Input!AM661)</f>
        <v/>
      </c>
      <c r="L664" s="390" t="str">
        <f>IF(Input!AN661="", "", Input!AN661)</f>
        <v/>
      </c>
      <c r="M664" s="390" t="str">
        <f>IF(Input!AO661="", "", Input!AO661)</f>
        <v/>
      </c>
      <c r="N664" s="390" t="str">
        <f>IF(Input!AP661="", "", Input!AP661)</f>
        <v/>
      </c>
      <c r="O664" s="390" t="str">
        <f>IF(Input!AQ661="", "", Input!AQ661)</f>
        <v/>
      </c>
      <c r="P664" s="390" t="str">
        <f>IF(Input!AR661="", "", Input!AR661)</f>
        <v/>
      </c>
      <c r="Q664" s="390" t="str">
        <f>IF(Input!AS661="", "", Input!AS661)</f>
        <v/>
      </c>
      <c r="R664" s="390" t="str">
        <f>IF(Input!AT661="", "", Input!AT661)</f>
        <v/>
      </c>
      <c r="S664" s="390" t="str">
        <f>IF(Input!AU661="", "", Input!AU661)</f>
        <v/>
      </c>
      <c r="T664" s="701">
        <f t="shared" si="151"/>
        <v>0</v>
      </c>
      <c r="U664" s="701">
        <f t="shared" si="152"/>
        <v>0</v>
      </c>
      <c r="V664" s="701">
        <f t="shared" si="153"/>
        <v>0</v>
      </c>
      <c r="W664" s="701">
        <f t="shared" si="154"/>
        <v>0</v>
      </c>
      <c r="X664" s="701">
        <f t="shared" si="155"/>
        <v>0</v>
      </c>
      <c r="Y664" s="701">
        <f t="shared" si="156"/>
        <v>0</v>
      </c>
      <c r="Z664" s="701">
        <f t="shared" si="157"/>
        <v>0</v>
      </c>
      <c r="AA664" s="701">
        <f t="shared" si="158"/>
        <v>0</v>
      </c>
      <c r="AB664" s="701">
        <f t="shared" si="159"/>
        <v>0</v>
      </c>
      <c r="AC664" s="701">
        <f t="shared" si="160"/>
        <v>0</v>
      </c>
      <c r="AD664" s="701">
        <f t="shared" si="161"/>
        <v>0</v>
      </c>
      <c r="AE664" s="700">
        <f t="shared" si="162"/>
        <v>0</v>
      </c>
      <c r="AF664" s="701">
        <f>IF(H664="", 0, VLOOKUP($C664, 'Sch 10.1 Rate Design'!$B$9:$K$16, 4, FALSE))</f>
        <v>0</v>
      </c>
      <c r="AG664" s="701">
        <f>IF(I664="", 0, VLOOKUP($C664, 'Sch 10.1 Rate Design'!$B$9:$K$16, 4, FALSE))</f>
        <v>0</v>
      </c>
      <c r="AH664" s="701">
        <f>IF(J664="", 0, VLOOKUP($C664, 'Sch 10.1 Rate Design'!$B$9:$K$16, 4, FALSE))</f>
        <v>0</v>
      </c>
      <c r="AI664" s="701">
        <f>IF(K664="", 0, VLOOKUP($C664, 'Sch 10.1 Rate Design'!$B$9:$K$16, 4, FALSE))</f>
        <v>0</v>
      </c>
      <c r="AJ664" s="701">
        <f>IF(L664="", 0, VLOOKUP($C664, 'Sch 10.1 Rate Design'!$B$9:$K$16, 4, FALSE))</f>
        <v>0</v>
      </c>
      <c r="AK664" s="701">
        <f>IF(M664="", 0, VLOOKUP($C664, 'Sch 10.1 Rate Design'!$B$9:$K$16, 4, FALSE))</f>
        <v>0</v>
      </c>
      <c r="AL664" s="701">
        <f>IF(N664="", 0, VLOOKUP($C664, 'Sch 10.1 Rate Design'!$B$9:$K$16, 4, FALSE))</f>
        <v>0</v>
      </c>
      <c r="AM664" s="701">
        <f>IF(O664="", 0, VLOOKUP($C664, 'Sch 10.1 Rate Design'!$B$9:$K$16, 4, FALSE))</f>
        <v>0</v>
      </c>
      <c r="AN664" s="701">
        <f>IF(P664="", 0, VLOOKUP($C664, 'Sch 10.1 Rate Design'!$B$9:$K$16, 4, FALSE))</f>
        <v>0</v>
      </c>
      <c r="AO664" s="701">
        <f>IF(Q664="", 0, VLOOKUP($C664, 'Sch 10.1 Rate Design'!$B$9:$K$16, 4, FALSE))</f>
        <v>0</v>
      </c>
      <c r="AP664" s="701">
        <f>IF(R664="", 0, VLOOKUP($C664, 'Sch 10.1 Rate Design'!$B$9:$K$16, 4, FALSE))</f>
        <v>0</v>
      </c>
      <c r="AQ664" s="700">
        <f>IF(S664="", 0, VLOOKUP($C664, 'Sch 10.1 Rate Design'!$B$9:$K$16, 4, FALSE))</f>
        <v>0</v>
      </c>
      <c r="AR664" s="699">
        <f>IF(H664="",0,+IF(H664&gt;+VLOOKUP($C664, 'Sch 10.1 Rate Design'!$B$9:$K$16, 3),IF(H664&gt;+VLOOKUP($C664, 'Sch 10.1 Rate Design'!$B$9:$K$16, 5),+VLOOKUP($C664, 'Sch 10.1 Rate Design'!$B$9:$K$16, 5)-VLOOKUP($C664, 'Sch 10.1 Rate Design'!$B$9:$K$16, 3), H664-VLOOKUP($C664, 'Sch 10.1 Rate Design'!$B$9:$K$16, 3)), 0))</f>
        <v>0</v>
      </c>
      <c r="AS664" s="390">
        <f>IF(I664="",0,+IF(I664&gt;+VLOOKUP($C664, 'Sch 10.1 Rate Design'!$B$9:$K$16, 3),IF(I664&gt;+VLOOKUP($C664, 'Sch 10.1 Rate Design'!$B$9:$K$16, 5),+VLOOKUP($C664, 'Sch 10.1 Rate Design'!$B$9:$K$16, 5)-VLOOKUP($C664, 'Sch 10.1 Rate Design'!$B$9:$K$16, 3), I664-VLOOKUP($C664, 'Sch 10.1 Rate Design'!$B$9:$K$16, 3)), 0))</f>
        <v>0</v>
      </c>
      <c r="AT664" s="390">
        <f>IF(J664="",0,+IF(J664&gt;+VLOOKUP($C664, 'Sch 10.1 Rate Design'!$B$9:$K$16, 3),IF(J664&gt;+VLOOKUP($C664, 'Sch 10.1 Rate Design'!$B$9:$K$16, 5),+VLOOKUP($C664, 'Sch 10.1 Rate Design'!$B$9:$K$16, 5)-VLOOKUP($C664, 'Sch 10.1 Rate Design'!$B$9:$K$16, 3), J664-VLOOKUP($C664, 'Sch 10.1 Rate Design'!$B$9:$K$16, 3)), 0))</f>
        <v>0</v>
      </c>
      <c r="AU664" s="390">
        <f>IF(K664="",0,+IF(K664&gt;+VLOOKUP($C664, 'Sch 10.1 Rate Design'!$B$9:$K$16, 3),IF(K664&gt;+VLOOKUP($C664, 'Sch 10.1 Rate Design'!$B$9:$K$16, 5),+VLOOKUP($C664, 'Sch 10.1 Rate Design'!$B$9:$K$16, 5)-VLOOKUP($C664, 'Sch 10.1 Rate Design'!$B$9:$K$16, 3), K664-VLOOKUP($C664, 'Sch 10.1 Rate Design'!$B$9:$K$16, 3)), 0))</f>
        <v>0</v>
      </c>
      <c r="AV664" s="390">
        <f>IF(L664="",0,+IF(L664&gt;+VLOOKUP($C664, 'Sch 10.1 Rate Design'!$B$9:$K$16, 3),IF(L664&gt;+VLOOKUP($C664, 'Sch 10.1 Rate Design'!$B$9:$K$16, 5),+VLOOKUP($C664, 'Sch 10.1 Rate Design'!$B$9:$K$16, 5)-VLOOKUP($C664, 'Sch 10.1 Rate Design'!$B$9:$K$16, 3), L664-VLOOKUP($C664, 'Sch 10.1 Rate Design'!$B$9:$K$16, 3)), 0))</f>
        <v>0</v>
      </c>
      <c r="AW664" s="390">
        <f>IF(M664="",0,+IF(M664&gt;+VLOOKUP($C664, 'Sch 10.1 Rate Design'!$B$9:$K$16, 3),IF(M664&gt;+VLOOKUP($C664, 'Sch 10.1 Rate Design'!$B$9:$K$16, 5),+VLOOKUP($C664, 'Sch 10.1 Rate Design'!$B$9:$K$16, 5)-VLOOKUP($C664, 'Sch 10.1 Rate Design'!$B$9:$K$16, 3), M664-VLOOKUP($C664, 'Sch 10.1 Rate Design'!$B$9:$K$16, 3)), 0))</f>
        <v>0</v>
      </c>
      <c r="AX664" s="390">
        <f>IF(N664="",0,+IF(N664&gt;+VLOOKUP($C664, 'Sch 10.1 Rate Design'!$B$9:$K$16, 3),IF(N664&gt;+VLOOKUP($C664, 'Sch 10.1 Rate Design'!$B$9:$K$16, 5),+VLOOKUP($C664, 'Sch 10.1 Rate Design'!$B$9:$K$16, 5)-VLOOKUP($C664, 'Sch 10.1 Rate Design'!$B$9:$K$16, 3), N664-VLOOKUP($C664, 'Sch 10.1 Rate Design'!$B$9:$K$16, 3)), 0))</f>
        <v>0</v>
      </c>
      <c r="AY664" s="390">
        <f>IF(O664="",0,+IF(O664&gt;+VLOOKUP($C664, 'Sch 10.1 Rate Design'!$B$9:$K$16, 3),IF(O664&gt;+VLOOKUP($C664, 'Sch 10.1 Rate Design'!$B$9:$K$16, 5),+VLOOKUP($C664, 'Sch 10.1 Rate Design'!$B$9:$K$16, 5)-VLOOKUP($C664, 'Sch 10.1 Rate Design'!$B$9:$K$16, 3), O664-VLOOKUP($C664, 'Sch 10.1 Rate Design'!$B$9:$K$16, 3)), 0))</f>
        <v>0</v>
      </c>
      <c r="AZ664" s="390">
        <f>IF(P664="",0,+IF(P664&gt;+VLOOKUP($C664, 'Sch 10.1 Rate Design'!$B$9:$K$16, 3),IF(P664&gt;+VLOOKUP($C664, 'Sch 10.1 Rate Design'!$B$9:$K$16, 5),+VLOOKUP($C664, 'Sch 10.1 Rate Design'!$B$9:$K$16, 5)-VLOOKUP($C664, 'Sch 10.1 Rate Design'!$B$9:$K$16, 3), P664-VLOOKUP($C664, 'Sch 10.1 Rate Design'!$B$9:$K$16, 3)), 0))</f>
        <v>0</v>
      </c>
      <c r="BA664" s="390">
        <f>IF(Q664="",0,+IF(Q664&gt;+VLOOKUP($C664, 'Sch 10.1 Rate Design'!$B$9:$K$16, 3),IF(Q664&gt;+VLOOKUP($C664, 'Sch 10.1 Rate Design'!$B$9:$K$16, 5),+VLOOKUP($C664, 'Sch 10.1 Rate Design'!$B$9:$K$16, 5)-VLOOKUP($C664, 'Sch 10.1 Rate Design'!$B$9:$K$16, 3), Q664-VLOOKUP($C664, 'Sch 10.1 Rate Design'!$B$9:$K$16, 3)), 0))</f>
        <v>0</v>
      </c>
      <c r="BB664" s="390">
        <f>IF(R664="",0,+IF(R664&gt;+VLOOKUP($C664, 'Sch 10.1 Rate Design'!$B$9:$K$16, 3),IF(R664&gt;+VLOOKUP($C664, 'Sch 10.1 Rate Design'!$B$9:$K$16, 5),+VLOOKUP($C664, 'Sch 10.1 Rate Design'!$B$9:$K$16, 5)-VLOOKUP($C664, 'Sch 10.1 Rate Design'!$B$9:$K$16, 3), R664-VLOOKUP($C664, 'Sch 10.1 Rate Design'!$B$9:$K$16, 3)), 0))</f>
        <v>0</v>
      </c>
      <c r="BC664" s="698">
        <f>IF(S664="",0,+IF(S664&gt;+VLOOKUP($C664, 'Sch 10.1 Rate Design'!$B$9:$K$16, 3),IF(S664&gt;+VLOOKUP($C664, 'Sch 10.1 Rate Design'!$B$9:$K$16, 5),+VLOOKUP($C664, 'Sch 10.1 Rate Design'!$B$9:$K$16, 5)-VLOOKUP($C664, 'Sch 10.1 Rate Design'!$B$9:$K$16, 3), S664-VLOOKUP($C664, 'Sch 10.1 Rate Design'!$B$9:$K$16, 3)), 0))</f>
        <v>0</v>
      </c>
      <c r="BD664" s="701">
        <f>IF(H664="", 0, AR664/'Sch 10.1 Rate Design'!$Z$24*VLOOKUP($C664, 'Sch 10.1 Rate Design'!$B$9:$K$16, 6, FALSE))</f>
        <v>0</v>
      </c>
      <c r="BE664" s="701">
        <f>IF(I664="", 0, AS664/'Sch 10.1 Rate Design'!$Z$24*VLOOKUP($C664, 'Sch 10.1 Rate Design'!$B$9:$K$16, 6, FALSE))</f>
        <v>0</v>
      </c>
      <c r="BF664" s="701">
        <f>IF(J664="", 0, AT664/'Sch 10.1 Rate Design'!$Z$24*VLOOKUP($C664, 'Sch 10.1 Rate Design'!$B$9:$K$16, 6, FALSE))</f>
        <v>0</v>
      </c>
      <c r="BG664" s="701">
        <f>IF(K664="", 0, AU664/'Sch 10.1 Rate Design'!$Z$24*VLOOKUP($C664, 'Sch 10.1 Rate Design'!$B$9:$K$16, 6, FALSE))</f>
        <v>0</v>
      </c>
      <c r="BH664" s="701">
        <f>IF(L664="", 0, AV664/'Sch 10.1 Rate Design'!$Z$24*VLOOKUP($C664, 'Sch 10.1 Rate Design'!$B$9:$K$16, 6, FALSE))</f>
        <v>0</v>
      </c>
      <c r="BI664" s="701">
        <f>IF(M664="", 0, AW664/'Sch 10.1 Rate Design'!$Z$24*VLOOKUP($C664, 'Sch 10.1 Rate Design'!$B$9:$K$16, 6, FALSE))</f>
        <v>0</v>
      </c>
      <c r="BJ664" s="701">
        <f>IF(N664="", 0, AX664/'Sch 10.1 Rate Design'!$Z$24*VLOOKUP($C664, 'Sch 10.1 Rate Design'!$B$9:$K$16, 6, FALSE))</f>
        <v>0</v>
      </c>
      <c r="BK664" s="701">
        <f>IF(O664="", 0, AY664/'Sch 10.1 Rate Design'!$Z$24*VLOOKUP($C664, 'Sch 10.1 Rate Design'!$B$9:$K$16, 6, FALSE))</f>
        <v>0</v>
      </c>
      <c r="BL664" s="701">
        <f>IF(P664="", 0, AZ664/'Sch 10.1 Rate Design'!$Z$24*VLOOKUP($C664, 'Sch 10.1 Rate Design'!$B$9:$K$16, 6, FALSE))</f>
        <v>0</v>
      </c>
      <c r="BM664" s="701">
        <f>IF(Q664="", 0, BA664/'Sch 10.1 Rate Design'!$Z$24*VLOOKUP($C664, 'Sch 10.1 Rate Design'!$B$9:$K$16, 6, FALSE))</f>
        <v>0</v>
      </c>
      <c r="BN664" s="701">
        <f>IF(R664="", 0, BB664/'Sch 10.1 Rate Design'!$Z$24*VLOOKUP($C664, 'Sch 10.1 Rate Design'!$B$9:$K$16, 6, FALSE))</f>
        <v>0</v>
      </c>
      <c r="BO664" s="700">
        <f>IF(S664="", 0, BC664/'Sch 10.1 Rate Design'!$Z$24*VLOOKUP($C664, 'Sch 10.1 Rate Design'!$B$9:$K$16, 6, FALSE))</f>
        <v>0</v>
      </c>
      <c r="BP664" s="390">
        <f>IF(H664="",0,+IF(H664&gt;+VLOOKUP($C664, 'Sch 10.1 Rate Design'!$B$9:$K$16, 5),IF(H664&gt;+VLOOKUP($C664, 'Sch 10.1 Rate Design'!$B$9:$K$16, 7),+VLOOKUP($C664, 'Sch 10.1 Rate Design'!$B$9:$K$16, 7)-VLOOKUP($C664, 'Sch 10.1 Rate Design'!$B$9:$K$16, 5), H664-VLOOKUP($C664, 'Sch 10.1 Rate Design'!$B$9:$K$16, 5)), 0))</f>
        <v>0</v>
      </c>
      <c r="BQ664" s="390">
        <f>IF(I664="",0,+IF(I664&gt;+VLOOKUP($C664, 'Sch 10.1 Rate Design'!$B$9:$K$16, 5),IF(I664&gt;+VLOOKUP($C664, 'Sch 10.1 Rate Design'!$B$9:$K$16, 7),+VLOOKUP($C664, 'Sch 10.1 Rate Design'!$B$9:$K$16, 7)-VLOOKUP($C664, 'Sch 10.1 Rate Design'!$B$9:$K$16, 5), I664-VLOOKUP($C664, 'Sch 10.1 Rate Design'!$B$9:$K$16, 5)), 0))</f>
        <v>0</v>
      </c>
      <c r="BR664" s="390">
        <f>IF(J664="",0,+IF(J664&gt;+VLOOKUP($C664, 'Sch 10.1 Rate Design'!$B$9:$K$16, 5),IF(J664&gt;+VLOOKUP($C664, 'Sch 10.1 Rate Design'!$B$9:$K$16, 7),+VLOOKUP($C664, 'Sch 10.1 Rate Design'!$B$9:$K$16, 7)-VLOOKUP($C664, 'Sch 10.1 Rate Design'!$B$9:$K$16, 5), J664-VLOOKUP($C664, 'Sch 10.1 Rate Design'!$B$9:$K$16, 5)), 0))</f>
        <v>0</v>
      </c>
      <c r="BS664" s="390">
        <f>IF(K664="",0,+IF(K664&gt;+VLOOKUP($C664, 'Sch 10.1 Rate Design'!$B$9:$K$16, 5),IF(K664&gt;+VLOOKUP($C664, 'Sch 10.1 Rate Design'!$B$9:$K$16, 7),+VLOOKUP($C664, 'Sch 10.1 Rate Design'!$B$9:$K$16, 7)-VLOOKUP($C664, 'Sch 10.1 Rate Design'!$B$9:$K$16, 5), K664-VLOOKUP($C664, 'Sch 10.1 Rate Design'!$B$9:$K$16, 5)), 0))</f>
        <v>0</v>
      </c>
      <c r="BT664" s="390">
        <f>IF(L664="",0,+IF(L664&gt;+VLOOKUP($C664, 'Sch 10.1 Rate Design'!$B$9:$K$16, 5),IF(L664&gt;+VLOOKUP($C664, 'Sch 10.1 Rate Design'!$B$9:$K$16, 7),+VLOOKUP($C664, 'Sch 10.1 Rate Design'!$B$9:$K$16, 7)-VLOOKUP($C664, 'Sch 10.1 Rate Design'!$B$9:$K$16, 5), L664-VLOOKUP($C664, 'Sch 10.1 Rate Design'!$B$9:$K$16, 5)), 0))</f>
        <v>0</v>
      </c>
      <c r="BU664" s="390">
        <f>IF(M664="",0,+IF(M664&gt;+VLOOKUP($C664, 'Sch 10.1 Rate Design'!$B$9:$K$16, 5),IF(M664&gt;+VLOOKUP($C664, 'Sch 10.1 Rate Design'!$B$9:$K$16, 7),+VLOOKUP($C664, 'Sch 10.1 Rate Design'!$B$9:$K$16, 7)-VLOOKUP($C664, 'Sch 10.1 Rate Design'!$B$9:$K$16, 5), M664-VLOOKUP($C664, 'Sch 10.1 Rate Design'!$B$9:$K$16, 5)), 0))</f>
        <v>0</v>
      </c>
      <c r="BV664" s="390">
        <f>IF(N664="",0,+IF(N664&gt;+VLOOKUP($C664, 'Sch 10.1 Rate Design'!$B$9:$K$16, 5),IF(N664&gt;+VLOOKUP($C664, 'Sch 10.1 Rate Design'!$B$9:$K$16, 7),+VLOOKUP($C664, 'Sch 10.1 Rate Design'!$B$9:$K$16, 7)-VLOOKUP($C664, 'Sch 10.1 Rate Design'!$B$9:$K$16, 5), N664-VLOOKUP($C664, 'Sch 10.1 Rate Design'!$B$9:$K$16, 5)), 0))</f>
        <v>0</v>
      </c>
      <c r="BW664" s="390">
        <f>IF(O664="",0,+IF(O664&gt;+VLOOKUP($C664, 'Sch 10.1 Rate Design'!$B$9:$K$16, 5),IF(O664&gt;+VLOOKUP($C664, 'Sch 10.1 Rate Design'!$B$9:$K$16, 7),+VLOOKUP($C664, 'Sch 10.1 Rate Design'!$B$9:$K$16, 7)-VLOOKUP($C664, 'Sch 10.1 Rate Design'!$B$9:$K$16, 5), O664-VLOOKUP($C664, 'Sch 10.1 Rate Design'!$B$9:$K$16, 5)), 0))</f>
        <v>0</v>
      </c>
      <c r="BX664" s="390">
        <f>IF(P664="",0,+IF(P664&gt;+VLOOKUP($C664, 'Sch 10.1 Rate Design'!$B$9:$K$16, 5),IF(P664&gt;+VLOOKUP($C664, 'Sch 10.1 Rate Design'!$B$9:$K$16, 7),+VLOOKUP($C664, 'Sch 10.1 Rate Design'!$B$9:$K$16, 7)-VLOOKUP($C664, 'Sch 10.1 Rate Design'!$B$9:$K$16, 5), P664-VLOOKUP($C664, 'Sch 10.1 Rate Design'!$B$9:$K$16, 5)), 0))</f>
        <v>0</v>
      </c>
      <c r="BY664" s="390">
        <f>IF(Q664="",0,+IF(Q664&gt;+VLOOKUP($C664, 'Sch 10.1 Rate Design'!$B$9:$K$16, 5),IF(Q664&gt;+VLOOKUP($C664, 'Sch 10.1 Rate Design'!$B$9:$K$16, 7),+VLOOKUP($C664, 'Sch 10.1 Rate Design'!$B$9:$K$16, 7)-VLOOKUP($C664, 'Sch 10.1 Rate Design'!$B$9:$K$16, 5), Q664-VLOOKUP($C664, 'Sch 10.1 Rate Design'!$B$9:$K$16, 5)), 0))</f>
        <v>0</v>
      </c>
      <c r="BZ664" s="390">
        <f>IF(R664="",0,+IF(R664&gt;+VLOOKUP($C664, 'Sch 10.1 Rate Design'!$B$9:$K$16, 5),IF(R664&gt;+VLOOKUP($C664, 'Sch 10.1 Rate Design'!$B$9:$K$16, 7),+VLOOKUP($C664, 'Sch 10.1 Rate Design'!$B$9:$K$16, 7)-VLOOKUP($C664, 'Sch 10.1 Rate Design'!$B$9:$K$16, 5), R664-VLOOKUP($C664, 'Sch 10.1 Rate Design'!$B$9:$K$16, 5)), 0))</f>
        <v>0</v>
      </c>
      <c r="CA664" s="698">
        <f>IF(S664="",0,+IF(S664&gt;+VLOOKUP($C664, 'Sch 10.1 Rate Design'!$B$9:$K$16, 5),IF(S664&gt;+VLOOKUP($C664, 'Sch 10.1 Rate Design'!$B$9:$K$16, 7),+VLOOKUP($C664, 'Sch 10.1 Rate Design'!$B$9:$K$16, 7)-VLOOKUP($C664, 'Sch 10.1 Rate Design'!$B$9:$K$16, 5), S664-VLOOKUP($C664, 'Sch 10.1 Rate Design'!$B$9:$K$16, 5)), 0))</f>
        <v>0</v>
      </c>
      <c r="CB664" s="701">
        <f>IF(H664="", 0, BP664/'Sch 10.1 Rate Design'!$Z$24*VLOOKUP($C664, 'Sch 10.1 Rate Design'!$B$9:$K$16, 8, FALSE))</f>
        <v>0</v>
      </c>
      <c r="CC664" s="701">
        <f>IF(I664="", 0, BQ664/'Sch 10.1 Rate Design'!$Z$24*VLOOKUP($C664, 'Sch 10.1 Rate Design'!$B$9:$K$16, 8, FALSE))</f>
        <v>0</v>
      </c>
      <c r="CD664" s="701">
        <f>IF(J664="", 0, BR664/'Sch 10.1 Rate Design'!$Z$24*VLOOKUP($C664, 'Sch 10.1 Rate Design'!$B$9:$K$16, 8, FALSE))</f>
        <v>0</v>
      </c>
      <c r="CE664" s="701">
        <f>IF(K664="", 0, BS664/'Sch 10.1 Rate Design'!$Z$24*VLOOKUP($C664, 'Sch 10.1 Rate Design'!$B$9:$K$16, 8, FALSE))</f>
        <v>0</v>
      </c>
      <c r="CF664" s="701">
        <f>IF(L664="", 0, BT664/'Sch 10.1 Rate Design'!$Z$24*VLOOKUP($C664, 'Sch 10.1 Rate Design'!$B$9:$K$16, 8, FALSE))</f>
        <v>0</v>
      </c>
      <c r="CG664" s="701">
        <f>IF(M664="", 0, BU664/'Sch 10.1 Rate Design'!$Z$24*VLOOKUP($C664, 'Sch 10.1 Rate Design'!$B$9:$K$16, 8, FALSE))</f>
        <v>0</v>
      </c>
      <c r="CH664" s="701">
        <f>IF(N664="", 0, BV664/'Sch 10.1 Rate Design'!$Z$24*VLOOKUP($C664, 'Sch 10.1 Rate Design'!$B$9:$K$16, 8, FALSE))</f>
        <v>0</v>
      </c>
      <c r="CI664" s="701">
        <f>IF(O664="", 0, BW664/'Sch 10.1 Rate Design'!$Z$24*VLOOKUP($C664, 'Sch 10.1 Rate Design'!$B$9:$K$16, 8, FALSE))</f>
        <v>0</v>
      </c>
      <c r="CJ664" s="701">
        <f>IF(P664="", 0, BX664/'Sch 10.1 Rate Design'!$Z$24*VLOOKUP($C664, 'Sch 10.1 Rate Design'!$B$9:$K$16, 8, FALSE))</f>
        <v>0</v>
      </c>
      <c r="CK664" s="701">
        <f>IF(Q664="", 0, BY664/'Sch 10.1 Rate Design'!$Z$24*VLOOKUP($C664, 'Sch 10.1 Rate Design'!$B$9:$K$16, 8, FALSE))</f>
        <v>0</v>
      </c>
      <c r="CL664" s="701">
        <f>IF(R664="", 0, BZ664/'Sch 10.1 Rate Design'!$Z$24*VLOOKUP($C664, 'Sch 10.1 Rate Design'!$B$9:$K$16, 8, FALSE))</f>
        <v>0</v>
      </c>
      <c r="CM664" s="700">
        <f>IF(S664="", 0, CA664/'Sch 10.1 Rate Design'!$Z$24*VLOOKUP($C664, 'Sch 10.1 Rate Design'!$B$9:$K$16, 8, FALSE))</f>
        <v>0</v>
      </c>
      <c r="CN664" s="390">
        <f>IF(H664="",0,IF(H664&gt;VLOOKUP($C664,'Sch 10.1 Rate Design'!$B$9:$K$16,9,FALSE),H664-VLOOKUP($C664,'Sch 10.1 Rate Design'!$B$9:$K$16,9,FALSE),0))</f>
        <v>0</v>
      </c>
      <c r="CO664" s="390">
        <f>IF(I664="",0,IF(I664&gt;VLOOKUP($C664,'Sch 10.1 Rate Design'!$B$9:$K$16,9,FALSE),I664-VLOOKUP($C664,'Sch 10.1 Rate Design'!$B$9:$K$16,9,FALSE),0))</f>
        <v>0</v>
      </c>
      <c r="CP664" s="390">
        <f>IF(J664="",0,IF(J664&gt;VLOOKUP($C664,'Sch 10.1 Rate Design'!$B$9:$K$16,9,FALSE),J664-VLOOKUP($C664,'Sch 10.1 Rate Design'!$B$9:$K$16,9,FALSE),0))</f>
        <v>0</v>
      </c>
      <c r="CQ664" s="390">
        <f>IF(K664="",0,IF(K664&gt;VLOOKUP($C664,'Sch 10.1 Rate Design'!$B$9:$K$16,9,FALSE),K664-VLOOKUP($C664,'Sch 10.1 Rate Design'!$B$9:$K$16,9,FALSE),0))</f>
        <v>0</v>
      </c>
      <c r="CR664" s="390">
        <f>IF(L664="",0,IF(L664&gt;VLOOKUP($C664,'Sch 10.1 Rate Design'!$B$9:$K$16,9,FALSE),L664-VLOOKUP($C664,'Sch 10.1 Rate Design'!$B$9:$K$16,9,FALSE),0))</f>
        <v>0</v>
      </c>
      <c r="CS664" s="390">
        <f>IF(M664="",0,IF(M664&gt;VLOOKUP($C664,'Sch 10.1 Rate Design'!$B$9:$K$16,9,FALSE),M664-VLOOKUP($C664,'Sch 10.1 Rate Design'!$B$9:$K$16,9,FALSE),0))</f>
        <v>0</v>
      </c>
      <c r="CT664" s="390">
        <f>IF(N664="",0,IF(N664&gt;VLOOKUP($C664,'Sch 10.1 Rate Design'!$B$9:$K$16,9,FALSE),N664-VLOOKUP($C664,'Sch 10.1 Rate Design'!$B$9:$K$16,9,FALSE),0))</f>
        <v>0</v>
      </c>
      <c r="CU664" s="390">
        <f>IF(O664="",0,IF(O664&gt;VLOOKUP($C664,'Sch 10.1 Rate Design'!$B$9:$K$16,9,FALSE),O664-VLOOKUP($C664,'Sch 10.1 Rate Design'!$B$9:$K$16,9,FALSE),0))</f>
        <v>0</v>
      </c>
      <c r="CV664" s="390">
        <f>IF(P664="",0,IF(P664&gt;VLOOKUP($C664,'Sch 10.1 Rate Design'!$B$9:$K$16,9,FALSE),P664-VLOOKUP($C664,'Sch 10.1 Rate Design'!$B$9:$K$16,9,FALSE),0))</f>
        <v>0</v>
      </c>
      <c r="CW664" s="390">
        <f>IF(Q664="",0,IF(Q664&gt;VLOOKUP($C664,'Sch 10.1 Rate Design'!$B$9:$K$16,9,FALSE),Q664-VLOOKUP($C664,'Sch 10.1 Rate Design'!$B$9:$K$16,9,FALSE),0))</f>
        <v>0</v>
      </c>
      <c r="CX664" s="390">
        <f>IF(R664="",0,IF(R664&gt;VLOOKUP($C664,'Sch 10.1 Rate Design'!$B$9:$K$16,9,FALSE),R664-VLOOKUP($C664,'Sch 10.1 Rate Design'!$B$9:$K$16,9,FALSE),0))</f>
        <v>0</v>
      </c>
      <c r="CY664" s="698">
        <f>IF(S664="",0,IF(S664&gt;VLOOKUP($C664,'Sch 10.1 Rate Design'!$B$9:$K$16,9,FALSE),S664-VLOOKUP($C664,'Sch 10.1 Rate Design'!$B$9:$K$16,9,FALSE),0))</f>
        <v>0</v>
      </c>
      <c r="CZ664" s="701">
        <f>IF(H664="", 0, CN664/'Sch 10.1 Rate Design'!$Z$24*VLOOKUP($C664, 'Sch 10.1 Rate Design'!$B$9:$K$16, 10, FALSE))</f>
        <v>0</v>
      </c>
      <c r="DA664" s="701">
        <f>IF(I664="", 0, CO664/'Sch 10.1 Rate Design'!$Z$24*VLOOKUP($C664, 'Sch 10.1 Rate Design'!$B$9:$K$16, 10, FALSE))</f>
        <v>0</v>
      </c>
      <c r="DB664" s="701">
        <f>IF(J664="", 0, CP664/'Sch 10.1 Rate Design'!$Z$24*VLOOKUP($C664, 'Sch 10.1 Rate Design'!$B$9:$K$16, 10, FALSE))</f>
        <v>0</v>
      </c>
      <c r="DC664" s="701">
        <f>IF(K664="", 0, CQ664/'Sch 10.1 Rate Design'!$Z$24*VLOOKUP($C664, 'Sch 10.1 Rate Design'!$B$9:$K$16, 10, FALSE))</f>
        <v>0</v>
      </c>
      <c r="DD664" s="701">
        <f>IF(L664="", 0, CR664/'Sch 10.1 Rate Design'!$Z$24*VLOOKUP($C664, 'Sch 10.1 Rate Design'!$B$9:$K$16, 10, FALSE))</f>
        <v>0</v>
      </c>
      <c r="DE664" s="701">
        <f>IF(M664="", 0, CS664/'Sch 10.1 Rate Design'!$Z$24*VLOOKUP($C664, 'Sch 10.1 Rate Design'!$B$9:$K$16, 10, FALSE))</f>
        <v>0</v>
      </c>
      <c r="DF664" s="701">
        <f>IF(N664="", 0, CT664/'Sch 10.1 Rate Design'!$Z$24*VLOOKUP($C664, 'Sch 10.1 Rate Design'!$B$9:$K$16, 10, FALSE))</f>
        <v>0</v>
      </c>
      <c r="DG664" s="701">
        <f>IF(O664="", 0, CU664/'Sch 10.1 Rate Design'!$Z$24*VLOOKUP($C664, 'Sch 10.1 Rate Design'!$B$9:$K$16, 10, FALSE))</f>
        <v>0</v>
      </c>
      <c r="DH664" s="701">
        <f>IF(P664="", 0, CV664/'Sch 10.1 Rate Design'!$Z$24*VLOOKUP($C664, 'Sch 10.1 Rate Design'!$B$9:$K$16, 10, FALSE))</f>
        <v>0</v>
      </c>
      <c r="DI664" s="701">
        <f>IF(Q664="", 0, CW664/'Sch 10.1 Rate Design'!$Z$24*VLOOKUP($C664, 'Sch 10.1 Rate Design'!$B$9:$K$16, 10, FALSE))</f>
        <v>0</v>
      </c>
      <c r="DJ664" s="701">
        <f>IF(R664="", 0, CX664/'Sch 10.1 Rate Design'!$Z$24*VLOOKUP($C664, 'Sch 10.1 Rate Design'!$B$9:$K$16, 10, FALSE))</f>
        <v>0</v>
      </c>
      <c r="DK664" s="700">
        <f>IF(S664="", 0, CY664/'Sch 10.1 Rate Design'!$Z$24*VLOOKUP($C664, 'Sch 10.1 Rate Design'!$B$9:$K$16, 10, FALSE))</f>
        <v>0</v>
      </c>
      <c r="DL664" s="699">
        <f>IF(H664="", 0, VLOOKUP($C664, 'Sch 10.1 Rate Design'!$B$9:$K$16, 3, FALSE))</f>
        <v>0</v>
      </c>
      <c r="DM664" s="390">
        <f>IF(I664="", 0, VLOOKUP($C664, 'Sch 10.1 Rate Design'!$B$9:$K$16, 3, FALSE))</f>
        <v>0</v>
      </c>
      <c r="DN664" s="390">
        <f>IF(J664="", 0, VLOOKUP($C664, 'Sch 10.1 Rate Design'!$B$9:$K$16, 3, FALSE))</f>
        <v>0</v>
      </c>
      <c r="DO664" s="390">
        <f>IF(K664="", 0, VLOOKUP($C664, 'Sch 10.1 Rate Design'!$B$9:$K$16, 3, FALSE))</f>
        <v>0</v>
      </c>
      <c r="DP664" s="390">
        <f>IF(L664="", 0, VLOOKUP($C664, 'Sch 10.1 Rate Design'!$B$9:$K$16, 3, FALSE))</f>
        <v>0</v>
      </c>
      <c r="DQ664" s="390">
        <f>IF(M664="", 0, VLOOKUP($C664, 'Sch 10.1 Rate Design'!$B$9:$K$16, 3, FALSE))</f>
        <v>0</v>
      </c>
      <c r="DR664" s="390">
        <f>IF(N664="", 0, VLOOKUP($C664, 'Sch 10.1 Rate Design'!$B$9:$K$16, 3, FALSE))</f>
        <v>0</v>
      </c>
      <c r="DS664" s="390">
        <f>IF(O664="", 0, VLOOKUP($C664, 'Sch 10.1 Rate Design'!$B$9:$K$16, 3, FALSE))</f>
        <v>0</v>
      </c>
      <c r="DT664" s="390">
        <f>IF(P664="", 0, VLOOKUP($C664, 'Sch 10.1 Rate Design'!$B$9:$K$16, 3, FALSE))</f>
        <v>0</v>
      </c>
      <c r="DU664" s="390">
        <f>IF(Q664="", 0, VLOOKUP($C664, 'Sch 10.1 Rate Design'!$B$9:$K$16, 3, FALSE))</f>
        <v>0</v>
      </c>
      <c r="DV664" s="390">
        <f>IF(R664="", 0, VLOOKUP($C664, 'Sch 10.1 Rate Design'!$B$9:$K$16, 3, FALSE))</f>
        <v>0</v>
      </c>
      <c r="DW664" s="698">
        <f>IF(S664="", 0, VLOOKUP($C664, 'Sch 10.1 Rate Design'!$B$9:$K$16, 3, FALSE))</f>
        <v>0</v>
      </c>
      <c r="DX664" s="390"/>
      <c r="DY664" s="390"/>
      <c r="DZ664" s="390"/>
      <c r="EA664" s="390"/>
      <c r="EB664" s="390"/>
      <c r="EC664" s="390"/>
      <c r="ED664" s="390"/>
      <c r="EE664" s="390"/>
      <c r="EF664" s="390"/>
      <c r="EG664" s="390"/>
      <c r="EH664" s="390"/>
      <c r="EI664" s="390"/>
      <c r="EJ664" s="390"/>
    </row>
    <row r="665" spans="1:140" x14ac:dyDescent="0.3">
      <c r="A665" s="984">
        <f>Input!AH662</f>
        <v>0</v>
      </c>
      <c r="B665" s="390">
        <v>655</v>
      </c>
      <c r="C665" s="684">
        <f>Input!AI662</f>
        <v>0.625</v>
      </c>
      <c r="D665" s="702">
        <f t="shared" si="163"/>
        <v>0</v>
      </c>
      <c r="E665" s="702">
        <f>IF('Sch 10.1 Rate Design'!$AB$24="Monthly", AVERAGE(T665,U665,V665,W665,X665,Y665,Z665,AA665,AB665,AC665,AD665,AE665), AVERAGE(T665,V665,X665,Z665,AB665,AD665))</f>
        <v>0</v>
      </c>
      <c r="F665" s="390">
        <f t="shared" si="150"/>
        <v>0</v>
      </c>
      <c r="G665" s="698" t="e">
        <f>IF('Sch 10.1 Rate Design'!$AB$24="Monthly", AVERAGE(H665,I665,J665,K665,L665,M665,N665,O665,P665,Q665,R665,S665), AVERAGE(H665,J665,L665,N665,P665,R665))</f>
        <v>#DIV/0!</v>
      </c>
      <c r="H665" s="390" t="str">
        <f>IF(Input!AJ662="", "", Input!AJ662)</f>
        <v/>
      </c>
      <c r="I665" s="390" t="str">
        <f>IF(Input!AK662="", "", Input!AK662)</f>
        <v/>
      </c>
      <c r="J665" s="390" t="str">
        <f>IF(Input!AL662="", "", Input!AL662)</f>
        <v/>
      </c>
      <c r="K665" s="390" t="str">
        <f>IF(Input!AM662="", "", Input!AM662)</f>
        <v/>
      </c>
      <c r="L665" s="390" t="str">
        <f>IF(Input!AN662="", "", Input!AN662)</f>
        <v/>
      </c>
      <c r="M665" s="390" t="str">
        <f>IF(Input!AO662="", "", Input!AO662)</f>
        <v/>
      </c>
      <c r="N665" s="390" t="str">
        <f>IF(Input!AP662="", "", Input!AP662)</f>
        <v/>
      </c>
      <c r="O665" s="390" t="str">
        <f>IF(Input!AQ662="", "", Input!AQ662)</f>
        <v/>
      </c>
      <c r="P665" s="390" t="str">
        <f>IF(Input!AR662="", "", Input!AR662)</f>
        <v/>
      </c>
      <c r="Q665" s="390" t="str">
        <f>IF(Input!AS662="", "", Input!AS662)</f>
        <v/>
      </c>
      <c r="R665" s="390" t="str">
        <f>IF(Input!AT662="", "", Input!AT662)</f>
        <v/>
      </c>
      <c r="S665" s="390" t="str">
        <f>IF(Input!AU662="", "", Input!AU662)</f>
        <v/>
      </c>
      <c r="T665" s="701">
        <f t="shared" si="151"/>
        <v>0</v>
      </c>
      <c r="U665" s="701">
        <f t="shared" si="152"/>
        <v>0</v>
      </c>
      <c r="V665" s="701">
        <f t="shared" si="153"/>
        <v>0</v>
      </c>
      <c r="W665" s="701">
        <f t="shared" si="154"/>
        <v>0</v>
      </c>
      <c r="X665" s="701">
        <f t="shared" si="155"/>
        <v>0</v>
      </c>
      <c r="Y665" s="701">
        <f t="shared" si="156"/>
        <v>0</v>
      </c>
      <c r="Z665" s="701">
        <f t="shared" si="157"/>
        <v>0</v>
      </c>
      <c r="AA665" s="701">
        <f t="shared" si="158"/>
        <v>0</v>
      </c>
      <c r="AB665" s="701">
        <f t="shared" si="159"/>
        <v>0</v>
      </c>
      <c r="AC665" s="701">
        <f t="shared" si="160"/>
        <v>0</v>
      </c>
      <c r="AD665" s="701">
        <f t="shared" si="161"/>
        <v>0</v>
      </c>
      <c r="AE665" s="700">
        <f t="shared" si="162"/>
        <v>0</v>
      </c>
      <c r="AF665" s="701">
        <f>IF(H665="", 0, VLOOKUP($C665, 'Sch 10.1 Rate Design'!$B$9:$K$16, 4, FALSE))</f>
        <v>0</v>
      </c>
      <c r="AG665" s="701">
        <f>IF(I665="", 0, VLOOKUP($C665, 'Sch 10.1 Rate Design'!$B$9:$K$16, 4, FALSE))</f>
        <v>0</v>
      </c>
      <c r="AH665" s="701">
        <f>IF(J665="", 0, VLOOKUP($C665, 'Sch 10.1 Rate Design'!$B$9:$K$16, 4, FALSE))</f>
        <v>0</v>
      </c>
      <c r="AI665" s="701">
        <f>IF(K665="", 0, VLOOKUP($C665, 'Sch 10.1 Rate Design'!$B$9:$K$16, 4, FALSE))</f>
        <v>0</v>
      </c>
      <c r="AJ665" s="701">
        <f>IF(L665="", 0, VLOOKUP($C665, 'Sch 10.1 Rate Design'!$B$9:$K$16, 4, FALSE))</f>
        <v>0</v>
      </c>
      <c r="AK665" s="701">
        <f>IF(M665="", 0, VLOOKUP($C665, 'Sch 10.1 Rate Design'!$B$9:$K$16, 4, FALSE))</f>
        <v>0</v>
      </c>
      <c r="AL665" s="701">
        <f>IF(N665="", 0, VLOOKUP($C665, 'Sch 10.1 Rate Design'!$B$9:$K$16, 4, FALSE))</f>
        <v>0</v>
      </c>
      <c r="AM665" s="701">
        <f>IF(O665="", 0, VLOOKUP($C665, 'Sch 10.1 Rate Design'!$B$9:$K$16, 4, FALSE))</f>
        <v>0</v>
      </c>
      <c r="AN665" s="701">
        <f>IF(P665="", 0, VLOOKUP($C665, 'Sch 10.1 Rate Design'!$B$9:$K$16, 4, FALSE))</f>
        <v>0</v>
      </c>
      <c r="AO665" s="701">
        <f>IF(Q665="", 0, VLOOKUP($C665, 'Sch 10.1 Rate Design'!$B$9:$K$16, 4, FALSE))</f>
        <v>0</v>
      </c>
      <c r="AP665" s="701">
        <f>IF(R665="", 0, VLOOKUP($C665, 'Sch 10.1 Rate Design'!$B$9:$K$16, 4, FALSE))</f>
        <v>0</v>
      </c>
      <c r="AQ665" s="700">
        <f>IF(S665="", 0, VLOOKUP($C665, 'Sch 10.1 Rate Design'!$B$9:$K$16, 4, FALSE))</f>
        <v>0</v>
      </c>
      <c r="AR665" s="699">
        <f>IF(H665="",0,+IF(H665&gt;+VLOOKUP($C665, 'Sch 10.1 Rate Design'!$B$9:$K$16, 3),IF(H665&gt;+VLOOKUP($C665, 'Sch 10.1 Rate Design'!$B$9:$K$16, 5),+VLOOKUP($C665, 'Sch 10.1 Rate Design'!$B$9:$K$16, 5)-VLOOKUP($C665, 'Sch 10.1 Rate Design'!$B$9:$K$16, 3), H665-VLOOKUP($C665, 'Sch 10.1 Rate Design'!$B$9:$K$16, 3)), 0))</f>
        <v>0</v>
      </c>
      <c r="AS665" s="390">
        <f>IF(I665="",0,+IF(I665&gt;+VLOOKUP($C665, 'Sch 10.1 Rate Design'!$B$9:$K$16, 3),IF(I665&gt;+VLOOKUP($C665, 'Sch 10.1 Rate Design'!$B$9:$K$16, 5),+VLOOKUP($C665, 'Sch 10.1 Rate Design'!$B$9:$K$16, 5)-VLOOKUP($C665, 'Sch 10.1 Rate Design'!$B$9:$K$16, 3), I665-VLOOKUP($C665, 'Sch 10.1 Rate Design'!$B$9:$K$16, 3)), 0))</f>
        <v>0</v>
      </c>
      <c r="AT665" s="390">
        <f>IF(J665="",0,+IF(J665&gt;+VLOOKUP($C665, 'Sch 10.1 Rate Design'!$B$9:$K$16, 3),IF(J665&gt;+VLOOKUP($C665, 'Sch 10.1 Rate Design'!$B$9:$K$16, 5),+VLOOKUP($C665, 'Sch 10.1 Rate Design'!$B$9:$K$16, 5)-VLOOKUP($C665, 'Sch 10.1 Rate Design'!$B$9:$K$16, 3), J665-VLOOKUP($C665, 'Sch 10.1 Rate Design'!$B$9:$K$16, 3)), 0))</f>
        <v>0</v>
      </c>
      <c r="AU665" s="390">
        <f>IF(K665="",0,+IF(K665&gt;+VLOOKUP($C665, 'Sch 10.1 Rate Design'!$B$9:$K$16, 3),IF(K665&gt;+VLOOKUP($C665, 'Sch 10.1 Rate Design'!$B$9:$K$16, 5),+VLOOKUP($C665, 'Sch 10.1 Rate Design'!$B$9:$K$16, 5)-VLOOKUP($C665, 'Sch 10.1 Rate Design'!$B$9:$K$16, 3), K665-VLOOKUP($C665, 'Sch 10.1 Rate Design'!$B$9:$K$16, 3)), 0))</f>
        <v>0</v>
      </c>
      <c r="AV665" s="390">
        <f>IF(L665="",0,+IF(L665&gt;+VLOOKUP($C665, 'Sch 10.1 Rate Design'!$B$9:$K$16, 3),IF(L665&gt;+VLOOKUP($C665, 'Sch 10.1 Rate Design'!$B$9:$K$16, 5),+VLOOKUP($C665, 'Sch 10.1 Rate Design'!$B$9:$K$16, 5)-VLOOKUP($C665, 'Sch 10.1 Rate Design'!$B$9:$K$16, 3), L665-VLOOKUP($C665, 'Sch 10.1 Rate Design'!$B$9:$K$16, 3)), 0))</f>
        <v>0</v>
      </c>
      <c r="AW665" s="390">
        <f>IF(M665="",0,+IF(M665&gt;+VLOOKUP($C665, 'Sch 10.1 Rate Design'!$B$9:$K$16, 3),IF(M665&gt;+VLOOKUP($C665, 'Sch 10.1 Rate Design'!$B$9:$K$16, 5),+VLOOKUP($C665, 'Sch 10.1 Rate Design'!$B$9:$K$16, 5)-VLOOKUP($C665, 'Sch 10.1 Rate Design'!$B$9:$K$16, 3), M665-VLOOKUP($C665, 'Sch 10.1 Rate Design'!$B$9:$K$16, 3)), 0))</f>
        <v>0</v>
      </c>
      <c r="AX665" s="390">
        <f>IF(N665="",0,+IF(N665&gt;+VLOOKUP($C665, 'Sch 10.1 Rate Design'!$B$9:$K$16, 3),IF(N665&gt;+VLOOKUP($C665, 'Sch 10.1 Rate Design'!$B$9:$K$16, 5),+VLOOKUP($C665, 'Sch 10.1 Rate Design'!$B$9:$K$16, 5)-VLOOKUP($C665, 'Sch 10.1 Rate Design'!$B$9:$K$16, 3), N665-VLOOKUP($C665, 'Sch 10.1 Rate Design'!$B$9:$K$16, 3)), 0))</f>
        <v>0</v>
      </c>
      <c r="AY665" s="390">
        <f>IF(O665="",0,+IF(O665&gt;+VLOOKUP($C665, 'Sch 10.1 Rate Design'!$B$9:$K$16, 3),IF(O665&gt;+VLOOKUP($C665, 'Sch 10.1 Rate Design'!$B$9:$K$16, 5),+VLOOKUP($C665, 'Sch 10.1 Rate Design'!$B$9:$K$16, 5)-VLOOKUP($C665, 'Sch 10.1 Rate Design'!$B$9:$K$16, 3), O665-VLOOKUP($C665, 'Sch 10.1 Rate Design'!$B$9:$K$16, 3)), 0))</f>
        <v>0</v>
      </c>
      <c r="AZ665" s="390">
        <f>IF(P665="",0,+IF(P665&gt;+VLOOKUP($C665, 'Sch 10.1 Rate Design'!$B$9:$K$16, 3),IF(P665&gt;+VLOOKUP($C665, 'Sch 10.1 Rate Design'!$B$9:$K$16, 5),+VLOOKUP($C665, 'Sch 10.1 Rate Design'!$B$9:$K$16, 5)-VLOOKUP($C665, 'Sch 10.1 Rate Design'!$B$9:$K$16, 3), P665-VLOOKUP($C665, 'Sch 10.1 Rate Design'!$B$9:$K$16, 3)), 0))</f>
        <v>0</v>
      </c>
      <c r="BA665" s="390">
        <f>IF(Q665="",0,+IF(Q665&gt;+VLOOKUP($C665, 'Sch 10.1 Rate Design'!$B$9:$K$16, 3),IF(Q665&gt;+VLOOKUP($C665, 'Sch 10.1 Rate Design'!$B$9:$K$16, 5),+VLOOKUP($C665, 'Sch 10.1 Rate Design'!$B$9:$K$16, 5)-VLOOKUP($C665, 'Sch 10.1 Rate Design'!$B$9:$K$16, 3), Q665-VLOOKUP($C665, 'Sch 10.1 Rate Design'!$B$9:$K$16, 3)), 0))</f>
        <v>0</v>
      </c>
      <c r="BB665" s="390">
        <f>IF(R665="",0,+IF(R665&gt;+VLOOKUP($C665, 'Sch 10.1 Rate Design'!$B$9:$K$16, 3),IF(R665&gt;+VLOOKUP($C665, 'Sch 10.1 Rate Design'!$B$9:$K$16, 5),+VLOOKUP($C665, 'Sch 10.1 Rate Design'!$B$9:$K$16, 5)-VLOOKUP($C665, 'Sch 10.1 Rate Design'!$B$9:$K$16, 3), R665-VLOOKUP($C665, 'Sch 10.1 Rate Design'!$B$9:$K$16, 3)), 0))</f>
        <v>0</v>
      </c>
      <c r="BC665" s="698">
        <f>IF(S665="",0,+IF(S665&gt;+VLOOKUP($C665, 'Sch 10.1 Rate Design'!$B$9:$K$16, 3),IF(S665&gt;+VLOOKUP($C665, 'Sch 10.1 Rate Design'!$B$9:$K$16, 5),+VLOOKUP($C665, 'Sch 10.1 Rate Design'!$B$9:$K$16, 5)-VLOOKUP($C665, 'Sch 10.1 Rate Design'!$B$9:$K$16, 3), S665-VLOOKUP($C665, 'Sch 10.1 Rate Design'!$B$9:$K$16, 3)), 0))</f>
        <v>0</v>
      </c>
      <c r="BD665" s="701">
        <f>IF(H665="", 0, AR665/'Sch 10.1 Rate Design'!$Z$24*VLOOKUP($C665, 'Sch 10.1 Rate Design'!$B$9:$K$16, 6, FALSE))</f>
        <v>0</v>
      </c>
      <c r="BE665" s="701">
        <f>IF(I665="", 0, AS665/'Sch 10.1 Rate Design'!$Z$24*VLOOKUP($C665, 'Sch 10.1 Rate Design'!$B$9:$K$16, 6, FALSE))</f>
        <v>0</v>
      </c>
      <c r="BF665" s="701">
        <f>IF(J665="", 0, AT665/'Sch 10.1 Rate Design'!$Z$24*VLOOKUP($C665, 'Sch 10.1 Rate Design'!$B$9:$K$16, 6, FALSE))</f>
        <v>0</v>
      </c>
      <c r="BG665" s="701">
        <f>IF(K665="", 0, AU665/'Sch 10.1 Rate Design'!$Z$24*VLOOKUP($C665, 'Sch 10.1 Rate Design'!$B$9:$K$16, 6, FALSE))</f>
        <v>0</v>
      </c>
      <c r="BH665" s="701">
        <f>IF(L665="", 0, AV665/'Sch 10.1 Rate Design'!$Z$24*VLOOKUP($C665, 'Sch 10.1 Rate Design'!$B$9:$K$16, 6, FALSE))</f>
        <v>0</v>
      </c>
      <c r="BI665" s="701">
        <f>IF(M665="", 0, AW665/'Sch 10.1 Rate Design'!$Z$24*VLOOKUP($C665, 'Sch 10.1 Rate Design'!$B$9:$K$16, 6, FALSE))</f>
        <v>0</v>
      </c>
      <c r="BJ665" s="701">
        <f>IF(N665="", 0, AX665/'Sch 10.1 Rate Design'!$Z$24*VLOOKUP($C665, 'Sch 10.1 Rate Design'!$B$9:$K$16, 6, FALSE))</f>
        <v>0</v>
      </c>
      <c r="BK665" s="701">
        <f>IF(O665="", 0, AY665/'Sch 10.1 Rate Design'!$Z$24*VLOOKUP($C665, 'Sch 10.1 Rate Design'!$B$9:$K$16, 6, FALSE))</f>
        <v>0</v>
      </c>
      <c r="BL665" s="701">
        <f>IF(P665="", 0, AZ665/'Sch 10.1 Rate Design'!$Z$24*VLOOKUP($C665, 'Sch 10.1 Rate Design'!$B$9:$K$16, 6, FALSE))</f>
        <v>0</v>
      </c>
      <c r="BM665" s="701">
        <f>IF(Q665="", 0, BA665/'Sch 10.1 Rate Design'!$Z$24*VLOOKUP($C665, 'Sch 10.1 Rate Design'!$B$9:$K$16, 6, FALSE))</f>
        <v>0</v>
      </c>
      <c r="BN665" s="701">
        <f>IF(R665="", 0, BB665/'Sch 10.1 Rate Design'!$Z$24*VLOOKUP($C665, 'Sch 10.1 Rate Design'!$B$9:$K$16, 6, FALSE))</f>
        <v>0</v>
      </c>
      <c r="BO665" s="700">
        <f>IF(S665="", 0, BC665/'Sch 10.1 Rate Design'!$Z$24*VLOOKUP($C665, 'Sch 10.1 Rate Design'!$B$9:$K$16, 6, FALSE))</f>
        <v>0</v>
      </c>
      <c r="BP665" s="390">
        <f>IF(H665="",0,+IF(H665&gt;+VLOOKUP($C665, 'Sch 10.1 Rate Design'!$B$9:$K$16, 5),IF(H665&gt;+VLOOKUP($C665, 'Sch 10.1 Rate Design'!$B$9:$K$16, 7),+VLOOKUP($C665, 'Sch 10.1 Rate Design'!$B$9:$K$16, 7)-VLOOKUP($C665, 'Sch 10.1 Rate Design'!$B$9:$K$16, 5), H665-VLOOKUP($C665, 'Sch 10.1 Rate Design'!$B$9:$K$16, 5)), 0))</f>
        <v>0</v>
      </c>
      <c r="BQ665" s="390">
        <f>IF(I665="",0,+IF(I665&gt;+VLOOKUP($C665, 'Sch 10.1 Rate Design'!$B$9:$K$16, 5),IF(I665&gt;+VLOOKUP($C665, 'Sch 10.1 Rate Design'!$B$9:$K$16, 7),+VLOOKUP($C665, 'Sch 10.1 Rate Design'!$B$9:$K$16, 7)-VLOOKUP($C665, 'Sch 10.1 Rate Design'!$B$9:$K$16, 5), I665-VLOOKUP($C665, 'Sch 10.1 Rate Design'!$B$9:$K$16, 5)), 0))</f>
        <v>0</v>
      </c>
      <c r="BR665" s="390">
        <f>IF(J665="",0,+IF(J665&gt;+VLOOKUP($C665, 'Sch 10.1 Rate Design'!$B$9:$K$16, 5),IF(J665&gt;+VLOOKUP($C665, 'Sch 10.1 Rate Design'!$B$9:$K$16, 7),+VLOOKUP($C665, 'Sch 10.1 Rate Design'!$B$9:$K$16, 7)-VLOOKUP($C665, 'Sch 10.1 Rate Design'!$B$9:$K$16, 5), J665-VLOOKUP($C665, 'Sch 10.1 Rate Design'!$B$9:$K$16, 5)), 0))</f>
        <v>0</v>
      </c>
      <c r="BS665" s="390">
        <f>IF(K665="",0,+IF(K665&gt;+VLOOKUP($C665, 'Sch 10.1 Rate Design'!$B$9:$K$16, 5),IF(K665&gt;+VLOOKUP($C665, 'Sch 10.1 Rate Design'!$B$9:$K$16, 7),+VLOOKUP($C665, 'Sch 10.1 Rate Design'!$B$9:$K$16, 7)-VLOOKUP($C665, 'Sch 10.1 Rate Design'!$B$9:$K$16, 5), K665-VLOOKUP($C665, 'Sch 10.1 Rate Design'!$B$9:$K$16, 5)), 0))</f>
        <v>0</v>
      </c>
      <c r="BT665" s="390">
        <f>IF(L665="",0,+IF(L665&gt;+VLOOKUP($C665, 'Sch 10.1 Rate Design'!$B$9:$K$16, 5),IF(L665&gt;+VLOOKUP($C665, 'Sch 10.1 Rate Design'!$B$9:$K$16, 7),+VLOOKUP($C665, 'Sch 10.1 Rate Design'!$B$9:$K$16, 7)-VLOOKUP($C665, 'Sch 10.1 Rate Design'!$B$9:$K$16, 5), L665-VLOOKUP($C665, 'Sch 10.1 Rate Design'!$B$9:$K$16, 5)), 0))</f>
        <v>0</v>
      </c>
      <c r="BU665" s="390">
        <f>IF(M665="",0,+IF(M665&gt;+VLOOKUP($C665, 'Sch 10.1 Rate Design'!$B$9:$K$16, 5),IF(M665&gt;+VLOOKUP($C665, 'Sch 10.1 Rate Design'!$B$9:$K$16, 7),+VLOOKUP($C665, 'Sch 10.1 Rate Design'!$B$9:$K$16, 7)-VLOOKUP($C665, 'Sch 10.1 Rate Design'!$B$9:$K$16, 5), M665-VLOOKUP($C665, 'Sch 10.1 Rate Design'!$B$9:$K$16, 5)), 0))</f>
        <v>0</v>
      </c>
      <c r="BV665" s="390">
        <f>IF(N665="",0,+IF(N665&gt;+VLOOKUP($C665, 'Sch 10.1 Rate Design'!$B$9:$K$16, 5),IF(N665&gt;+VLOOKUP($C665, 'Sch 10.1 Rate Design'!$B$9:$K$16, 7),+VLOOKUP($C665, 'Sch 10.1 Rate Design'!$B$9:$K$16, 7)-VLOOKUP($C665, 'Sch 10.1 Rate Design'!$B$9:$K$16, 5), N665-VLOOKUP($C665, 'Sch 10.1 Rate Design'!$B$9:$K$16, 5)), 0))</f>
        <v>0</v>
      </c>
      <c r="BW665" s="390">
        <f>IF(O665="",0,+IF(O665&gt;+VLOOKUP($C665, 'Sch 10.1 Rate Design'!$B$9:$K$16, 5),IF(O665&gt;+VLOOKUP($C665, 'Sch 10.1 Rate Design'!$B$9:$K$16, 7),+VLOOKUP($C665, 'Sch 10.1 Rate Design'!$B$9:$K$16, 7)-VLOOKUP($C665, 'Sch 10.1 Rate Design'!$B$9:$K$16, 5), O665-VLOOKUP($C665, 'Sch 10.1 Rate Design'!$B$9:$K$16, 5)), 0))</f>
        <v>0</v>
      </c>
      <c r="BX665" s="390">
        <f>IF(P665="",0,+IF(P665&gt;+VLOOKUP($C665, 'Sch 10.1 Rate Design'!$B$9:$K$16, 5),IF(P665&gt;+VLOOKUP($C665, 'Sch 10.1 Rate Design'!$B$9:$K$16, 7),+VLOOKUP($C665, 'Sch 10.1 Rate Design'!$B$9:$K$16, 7)-VLOOKUP($C665, 'Sch 10.1 Rate Design'!$B$9:$K$16, 5), P665-VLOOKUP($C665, 'Sch 10.1 Rate Design'!$B$9:$K$16, 5)), 0))</f>
        <v>0</v>
      </c>
      <c r="BY665" s="390">
        <f>IF(Q665="",0,+IF(Q665&gt;+VLOOKUP($C665, 'Sch 10.1 Rate Design'!$B$9:$K$16, 5),IF(Q665&gt;+VLOOKUP($C665, 'Sch 10.1 Rate Design'!$B$9:$K$16, 7),+VLOOKUP($C665, 'Sch 10.1 Rate Design'!$B$9:$K$16, 7)-VLOOKUP($C665, 'Sch 10.1 Rate Design'!$B$9:$K$16, 5), Q665-VLOOKUP($C665, 'Sch 10.1 Rate Design'!$B$9:$K$16, 5)), 0))</f>
        <v>0</v>
      </c>
      <c r="BZ665" s="390">
        <f>IF(R665="",0,+IF(R665&gt;+VLOOKUP($C665, 'Sch 10.1 Rate Design'!$B$9:$K$16, 5),IF(R665&gt;+VLOOKUP($C665, 'Sch 10.1 Rate Design'!$B$9:$K$16, 7),+VLOOKUP($C665, 'Sch 10.1 Rate Design'!$B$9:$K$16, 7)-VLOOKUP($C665, 'Sch 10.1 Rate Design'!$B$9:$K$16, 5), R665-VLOOKUP($C665, 'Sch 10.1 Rate Design'!$B$9:$K$16, 5)), 0))</f>
        <v>0</v>
      </c>
      <c r="CA665" s="698">
        <f>IF(S665="",0,+IF(S665&gt;+VLOOKUP($C665, 'Sch 10.1 Rate Design'!$B$9:$K$16, 5),IF(S665&gt;+VLOOKUP($C665, 'Sch 10.1 Rate Design'!$B$9:$K$16, 7),+VLOOKUP($C665, 'Sch 10.1 Rate Design'!$B$9:$K$16, 7)-VLOOKUP($C665, 'Sch 10.1 Rate Design'!$B$9:$K$16, 5), S665-VLOOKUP($C665, 'Sch 10.1 Rate Design'!$B$9:$K$16, 5)), 0))</f>
        <v>0</v>
      </c>
      <c r="CB665" s="701">
        <f>IF(H665="", 0, BP665/'Sch 10.1 Rate Design'!$Z$24*VLOOKUP($C665, 'Sch 10.1 Rate Design'!$B$9:$K$16, 8, FALSE))</f>
        <v>0</v>
      </c>
      <c r="CC665" s="701">
        <f>IF(I665="", 0, BQ665/'Sch 10.1 Rate Design'!$Z$24*VLOOKUP($C665, 'Sch 10.1 Rate Design'!$B$9:$K$16, 8, FALSE))</f>
        <v>0</v>
      </c>
      <c r="CD665" s="701">
        <f>IF(J665="", 0, BR665/'Sch 10.1 Rate Design'!$Z$24*VLOOKUP($C665, 'Sch 10.1 Rate Design'!$B$9:$K$16, 8, FALSE))</f>
        <v>0</v>
      </c>
      <c r="CE665" s="701">
        <f>IF(K665="", 0, BS665/'Sch 10.1 Rate Design'!$Z$24*VLOOKUP($C665, 'Sch 10.1 Rate Design'!$B$9:$K$16, 8, FALSE))</f>
        <v>0</v>
      </c>
      <c r="CF665" s="701">
        <f>IF(L665="", 0, BT665/'Sch 10.1 Rate Design'!$Z$24*VLOOKUP($C665, 'Sch 10.1 Rate Design'!$B$9:$K$16, 8, FALSE))</f>
        <v>0</v>
      </c>
      <c r="CG665" s="701">
        <f>IF(M665="", 0, BU665/'Sch 10.1 Rate Design'!$Z$24*VLOOKUP($C665, 'Sch 10.1 Rate Design'!$B$9:$K$16, 8, FALSE))</f>
        <v>0</v>
      </c>
      <c r="CH665" s="701">
        <f>IF(N665="", 0, BV665/'Sch 10.1 Rate Design'!$Z$24*VLOOKUP($C665, 'Sch 10.1 Rate Design'!$B$9:$K$16, 8, FALSE))</f>
        <v>0</v>
      </c>
      <c r="CI665" s="701">
        <f>IF(O665="", 0, BW665/'Sch 10.1 Rate Design'!$Z$24*VLOOKUP($C665, 'Sch 10.1 Rate Design'!$B$9:$K$16, 8, FALSE))</f>
        <v>0</v>
      </c>
      <c r="CJ665" s="701">
        <f>IF(P665="", 0, BX665/'Sch 10.1 Rate Design'!$Z$24*VLOOKUP($C665, 'Sch 10.1 Rate Design'!$B$9:$K$16, 8, FALSE))</f>
        <v>0</v>
      </c>
      <c r="CK665" s="701">
        <f>IF(Q665="", 0, BY665/'Sch 10.1 Rate Design'!$Z$24*VLOOKUP($C665, 'Sch 10.1 Rate Design'!$B$9:$K$16, 8, FALSE))</f>
        <v>0</v>
      </c>
      <c r="CL665" s="701">
        <f>IF(R665="", 0, BZ665/'Sch 10.1 Rate Design'!$Z$24*VLOOKUP($C665, 'Sch 10.1 Rate Design'!$B$9:$K$16, 8, FALSE))</f>
        <v>0</v>
      </c>
      <c r="CM665" s="700">
        <f>IF(S665="", 0, CA665/'Sch 10.1 Rate Design'!$Z$24*VLOOKUP($C665, 'Sch 10.1 Rate Design'!$B$9:$K$16, 8, FALSE))</f>
        <v>0</v>
      </c>
      <c r="CN665" s="390">
        <f>IF(H665="",0,IF(H665&gt;VLOOKUP($C665,'Sch 10.1 Rate Design'!$B$9:$K$16,9,FALSE),H665-VLOOKUP($C665,'Sch 10.1 Rate Design'!$B$9:$K$16,9,FALSE),0))</f>
        <v>0</v>
      </c>
      <c r="CO665" s="390">
        <f>IF(I665="",0,IF(I665&gt;VLOOKUP($C665,'Sch 10.1 Rate Design'!$B$9:$K$16,9,FALSE),I665-VLOOKUP($C665,'Sch 10.1 Rate Design'!$B$9:$K$16,9,FALSE),0))</f>
        <v>0</v>
      </c>
      <c r="CP665" s="390">
        <f>IF(J665="",0,IF(J665&gt;VLOOKUP($C665,'Sch 10.1 Rate Design'!$B$9:$K$16,9,FALSE),J665-VLOOKUP($C665,'Sch 10.1 Rate Design'!$B$9:$K$16,9,FALSE),0))</f>
        <v>0</v>
      </c>
      <c r="CQ665" s="390">
        <f>IF(K665="",0,IF(K665&gt;VLOOKUP($C665,'Sch 10.1 Rate Design'!$B$9:$K$16,9,FALSE),K665-VLOOKUP($C665,'Sch 10.1 Rate Design'!$B$9:$K$16,9,FALSE),0))</f>
        <v>0</v>
      </c>
      <c r="CR665" s="390">
        <f>IF(L665="",0,IF(L665&gt;VLOOKUP($C665,'Sch 10.1 Rate Design'!$B$9:$K$16,9,FALSE),L665-VLOOKUP($C665,'Sch 10.1 Rate Design'!$B$9:$K$16,9,FALSE),0))</f>
        <v>0</v>
      </c>
      <c r="CS665" s="390">
        <f>IF(M665="",0,IF(M665&gt;VLOOKUP($C665,'Sch 10.1 Rate Design'!$B$9:$K$16,9,FALSE),M665-VLOOKUP($C665,'Sch 10.1 Rate Design'!$B$9:$K$16,9,FALSE),0))</f>
        <v>0</v>
      </c>
      <c r="CT665" s="390">
        <f>IF(N665="",0,IF(N665&gt;VLOOKUP($C665,'Sch 10.1 Rate Design'!$B$9:$K$16,9,FALSE),N665-VLOOKUP($C665,'Sch 10.1 Rate Design'!$B$9:$K$16,9,FALSE),0))</f>
        <v>0</v>
      </c>
      <c r="CU665" s="390">
        <f>IF(O665="",0,IF(O665&gt;VLOOKUP($C665,'Sch 10.1 Rate Design'!$B$9:$K$16,9,FALSE),O665-VLOOKUP($C665,'Sch 10.1 Rate Design'!$B$9:$K$16,9,FALSE),0))</f>
        <v>0</v>
      </c>
      <c r="CV665" s="390">
        <f>IF(P665="",0,IF(P665&gt;VLOOKUP($C665,'Sch 10.1 Rate Design'!$B$9:$K$16,9,FALSE),P665-VLOOKUP($C665,'Sch 10.1 Rate Design'!$B$9:$K$16,9,FALSE),0))</f>
        <v>0</v>
      </c>
      <c r="CW665" s="390">
        <f>IF(Q665="",0,IF(Q665&gt;VLOOKUP($C665,'Sch 10.1 Rate Design'!$B$9:$K$16,9,FALSE),Q665-VLOOKUP($C665,'Sch 10.1 Rate Design'!$B$9:$K$16,9,FALSE),0))</f>
        <v>0</v>
      </c>
      <c r="CX665" s="390">
        <f>IF(R665="",0,IF(R665&gt;VLOOKUP($C665,'Sch 10.1 Rate Design'!$B$9:$K$16,9,FALSE),R665-VLOOKUP($C665,'Sch 10.1 Rate Design'!$B$9:$K$16,9,FALSE),0))</f>
        <v>0</v>
      </c>
      <c r="CY665" s="698">
        <f>IF(S665="",0,IF(S665&gt;VLOOKUP($C665,'Sch 10.1 Rate Design'!$B$9:$K$16,9,FALSE),S665-VLOOKUP($C665,'Sch 10.1 Rate Design'!$B$9:$K$16,9,FALSE),0))</f>
        <v>0</v>
      </c>
      <c r="CZ665" s="701">
        <f>IF(H665="", 0, CN665/'Sch 10.1 Rate Design'!$Z$24*VLOOKUP($C665, 'Sch 10.1 Rate Design'!$B$9:$K$16, 10, FALSE))</f>
        <v>0</v>
      </c>
      <c r="DA665" s="701">
        <f>IF(I665="", 0, CO665/'Sch 10.1 Rate Design'!$Z$24*VLOOKUP($C665, 'Sch 10.1 Rate Design'!$B$9:$K$16, 10, FALSE))</f>
        <v>0</v>
      </c>
      <c r="DB665" s="701">
        <f>IF(J665="", 0, CP665/'Sch 10.1 Rate Design'!$Z$24*VLOOKUP($C665, 'Sch 10.1 Rate Design'!$B$9:$K$16, 10, FALSE))</f>
        <v>0</v>
      </c>
      <c r="DC665" s="701">
        <f>IF(K665="", 0, CQ665/'Sch 10.1 Rate Design'!$Z$24*VLOOKUP($C665, 'Sch 10.1 Rate Design'!$B$9:$K$16, 10, FALSE))</f>
        <v>0</v>
      </c>
      <c r="DD665" s="701">
        <f>IF(L665="", 0, CR665/'Sch 10.1 Rate Design'!$Z$24*VLOOKUP($C665, 'Sch 10.1 Rate Design'!$B$9:$K$16, 10, FALSE))</f>
        <v>0</v>
      </c>
      <c r="DE665" s="701">
        <f>IF(M665="", 0, CS665/'Sch 10.1 Rate Design'!$Z$24*VLOOKUP($C665, 'Sch 10.1 Rate Design'!$B$9:$K$16, 10, FALSE))</f>
        <v>0</v>
      </c>
      <c r="DF665" s="701">
        <f>IF(N665="", 0, CT665/'Sch 10.1 Rate Design'!$Z$24*VLOOKUP($C665, 'Sch 10.1 Rate Design'!$B$9:$K$16, 10, FALSE))</f>
        <v>0</v>
      </c>
      <c r="DG665" s="701">
        <f>IF(O665="", 0, CU665/'Sch 10.1 Rate Design'!$Z$24*VLOOKUP($C665, 'Sch 10.1 Rate Design'!$B$9:$K$16, 10, FALSE))</f>
        <v>0</v>
      </c>
      <c r="DH665" s="701">
        <f>IF(P665="", 0, CV665/'Sch 10.1 Rate Design'!$Z$24*VLOOKUP($C665, 'Sch 10.1 Rate Design'!$B$9:$K$16, 10, FALSE))</f>
        <v>0</v>
      </c>
      <c r="DI665" s="701">
        <f>IF(Q665="", 0, CW665/'Sch 10.1 Rate Design'!$Z$24*VLOOKUP($C665, 'Sch 10.1 Rate Design'!$B$9:$K$16, 10, FALSE))</f>
        <v>0</v>
      </c>
      <c r="DJ665" s="701">
        <f>IF(R665="", 0, CX665/'Sch 10.1 Rate Design'!$Z$24*VLOOKUP($C665, 'Sch 10.1 Rate Design'!$B$9:$K$16, 10, FALSE))</f>
        <v>0</v>
      </c>
      <c r="DK665" s="700">
        <f>IF(S665="", 0, CY665/'Sch 10.1 Rate Design'!$Z$24*VLOOKUP($C665, 'Sch 10.1 Rate Design'!$B$9:$K$16, 10, FALSE))</f>
        <v>0</v>
      </c>
      <c r="DL665" s="699">
        <f>IF(H665="", 0, VLOOKUP($C665, 'Sch 10.1 Rate Design'!$B$9:$K$16, 3, FALSE))</f>
        <v>0</v>
      </c>
      <c r="DM665" s="390">
        <f>IF(I665="", 0, VLOOKUP($C665, 'Sch 10.1 Rate Design'!$B$9:$K$16, 3, FALSE))</f>
        <v>0</v>
      </c>
      <c r="DN665" s="390">
        <f>IF(J665="", 0, VLOOKUP($C665, 'Sch 10.1 Rate Design'!$B$9:$K$16, 3, FALSE))</f>
        <v>0</v>
      </c>
      <c r="DO665" s="390">
        <f>IF(K665="", 0, VLOOKUP($C665, 'Sch 10.1 Rate Design'!$B$9:$K$16, 3, FALSE))</f>
        <v>0</v>
      </c>
      <c r="DP665" s="390">
        <f>IF(L665="", 0, VLOOKUP($C665, 'Sch 10.1 Rate Design'!$B$9:$K$16, 3, FALSE))</f>
        <v>0</v>
      </c>
      <c r="DQ665" s="390">
        <f>IF(M665="", 0, VLOOKUP($C665, 'Sch 10.1 Rate Design'!$B$9:$K$16, 3, FALSE))</f>
        <v>0</v>
      </c>
      <c r="DR665" s="390">
        <f>IF(N665="", 0, VLOOKUP($C665, 'Sch 10.1 Rate Design'!$B$9:$K$16, 3, FALSE))</f>
        <v>0</v>
      </c>
      <c r="DS665" s="390">
        <f>IF(O665="", 0, VLOOKUP($C665, 'Sch 10.1 Rate Design'!$B$9:$K$16, 3, FALSE))</f>
        <v>0</v>
      </c>
      <c r="DT665" s="390">
        <f>IF(P665="", 0, VLOOKUP($C665, 'Sch 10.1 Rate Design'!$B$9:$K$16, 3, FALSE))</f>
        <v>0</v>
      </c>
      <c r="DU665" s="390">
        <f>IF(Q665="", 0, VLOOKUP($C665, 'Sch 10.1 Rate Design'!$B$9:$K$16, 3, FALSE))</f>
        <v>0</v>
      </c>
      <c r="DV665" s="390">
        <f>IF(R665="", 0, VLOOKUP($C665, 'Sch 10.1 Rate Design'!$B$9:$K$16, 3, FALSE))</f>
        <v>0</v>
      </c>
      <c r="DW665" s="698">
        <f>IF(S665="", 0, VLOOKUP($C665, 'Sch 10.1 Rate Design'!$B$9:$K$16, 3, FALSE))</f>
        <v>0</v>
      </c>
      <c r="DX665" s="390"/>
      <c r="DY665" s="390"/>
      <c r="DZ665" s="390"/>
      <c r="EA665" s="390"/>
      <c r="EB665" s="390"/>
      <c r="EC665" s="390"/>
      <c r="ED665" s="390"/>
      <c r="EE665" s="390"/>
      <c r="EF665" s="390"/>
      <c r="EG665" s="390"/>
      <c r="EH665" s="390"/>
      <c r="EI665" s="390"/>
      <c r="EJ665" s="390"/>
    </row>
    <row r="666" spans="1:140" x14ac:dyDescent="0.3">
      <c r="A666" s="984">
        <f>Input!AH663</f>
        <v>0</v>
      </c>
      <c r="B666" s="390">
        <v>656</v>
      </c>
      <c r="C666" s="684">
        <f>Input!AI663</f>
        <v>0.625</v>
      </c>
      <c r="D666" s="702">
        <f t="shared" si="163"/>
        <v>0</v>
      </c>
      <c r="E666" s="702">
        <f>IF('Sch 10.1 Rate Design'!$AB$24="Monthly", AVERAGE(T666,U666,V666,W666,X666,Y666,Z666,AA666,AB666,AC666,AD666,AE666), AVERAGE(T666,V666,X666,Z666,AB666,AD666))</f>
        <v>0</v>
      </c>
      <c r="F666" s="390">
        <f t="shared" si="150"/>
        <v>0</v>
      </c>
      <c r="G666" s="698" t="e">
        <f>IF('Sch 10.1 Rate Design'!$AB$24="Monthly", AVERAGE(H666,I666,J666,K666,L666,M666,N666,O666,P666,Q666,R666,S666), AVERAGE(H666,J666,L666,N666,P666,R666))</f>
        <v>#DIV/0!</v>
      </c>
      <c r="H666" s="390" t="str">
        <f>IF(Input!AJ663="", "", Input!AJ663)</f>
        <v/>
      </c>
      <c r="I666" s="390" t="str">
        <f>IF(Input!AK663="", "", Input!AK663)</f>
        <v/>
      </c>
      <c r="J666" s="390" t="str">
        <f>IF(Input!AL663="", "", Input!AL663)</f>
        <v/>
      </c>
      <c r="K666" s="390" t="str">
        <f>IF(Input!AM663="", "", Input!AM663)</f>
        <v/>
      </c>
      <c r="L666" s="390" t="str">
        <f>IF(Input!AN663="", "", Input!AN663)</f>
        <v/>
      </c>
      <c r="M666" s="390" t="str">
        <f>IF(Input!AO663="", "", Input!AO663)</f>
        <v/>
      </c>
      <c r="N666" s="390" t="str">
        <f>IF(Input!AP663="", "", Input!AP663)</f>
        <v/>
      </c>
      <c r="O666" s="390" t="str">
        <f>IF(Input!AQ663="", "", Input!AQ663)</f>
        <v/>
      </c>
      <c r="P666" s="390" t="str">
        <f>IF(Input!AR663="", "", Input!AR663)</f>
        <v/>
      </c>
      <c r="Q666" s="390" t="str">
        <f>IF(Input!AS663="", "", Input!AS663)</f>
        <v/>
      </c>
      <c r="R666" s="390" t="str">
        <f>IF(Input!AT663="", "", Input!AT663)</f>
        <v/>
      </c>
      <c r="S666" s="390" t="str">
        <f>IF(Input!AU663="", "", Input!AU663)</f>
        <v/>
      </c>
      <c r="T666" s="701">
        <f t="shared" si="151"/>
        <v>0</v>
      </c>
      <c r="U666" s="701">
        <f t="shared" si="152"/>
        <v>0</v>
      </c>
      <c r="V666" s="701">
        <f t="shared" si="153"/>
        <v>0</v>
      </c>
      <c r="W666" s="701">
        <f t="shared" si="154"/>
        <v>0</v>
      </c>
      <c r="X666" s="701">
        <f t="shared" si="155"/>
        <v>0</v>
      </c>
      <c r="Y666" s="701">
        <f t="shared" si="156"/>
        <v>0</v>
      </c>
      <c r="Z666" s="701">
        <f t="shared" si="157"/>
        <v>0</v>
      </c>
      <c r="AA666" s="701">
        <f t="shared" si="158"/>
        <v>0</v>
      </c>
      <c r="AB666" s="701">
        <f t="shared" si="159"/>
        <v>0</v>
      </c>
      <c r="AC666" s="701">
        <f t="shared" si="160"/>
        <v>0</v>
      </c>
      <c r="AD666" s="701">
        <f t="shared" si="161"/>
        <v>0</v>
      </c>
      <c r="AE666" s="700">
        <f t="shared" si="162"/>
        <v>0</v>
      </c>
      <c r="AF666" s="701">
        <f>IF(H666="", 0, VLOOKUP($C666, 'Sch 10.1 Rate Design'!$B$9:$K$16, 4, FALSE))</f>
        <v>0</v>
      </c>
      <c r="AG666" s="701">
        <f>IF(I666="", 0, VLOOKUP($C666, 'Sch 10.1 Rate Design'!$B$9:$K$16, 4, FALSE))</f>
        <v>0</v>
      </c>
      <c r="AH666" s="701">
        <f>IF(J666="", 0, VLOOKUP($C666, 'Sch 10.1 Rate Design'!$B$9:$K$16, 4, FALSE))</f>
        <v>0</v>
      </c>
      <c r="AI666" s="701">
        <f>IF(K666="", 0, VLOOKUP($C666, 'Sch 10.1 Rate Design'!$B$9:$K$16, 4, FALSE))</f>
        <v>0</v>
      </c>
      <c r="AJ666" s="701">
        <f>IF(L666="", 0, VLOOKUP($C666, 'Sch 10.1 Rate Design'!$B$9:$K$16, 4, FALSE))</f>
        <v>0</v>
      </c>
      <c r="AK666" s="701">
        <f>IF(M666="", 0, VLOOKUP($C666, 'Sch 10.1 Rate Design'!$B$9:$K$16, 4, FALSE))</f>
        <v>0</v>
      </c>
      <c r="AL666" s="701">
        <f>IF(N666="", 0, VLOOKUP($C666, 'Sch 10.1 Rate Design'!$B$9:$K$16, 4, FALSE))</f>
        <v>0</v>
      </c>
      <c r="AM666" s="701">
        <f>IF(O666="", 0, VLOOKUP($C666, 'Sch 10.1 Rate Design'!$B$9:$K$16, 4, FALSE))</f>
        <v>0</v>
      </c>
      <c r="AN666" s="701">
        <f>IF(P666="", 0, VLOOKUP($C666, 'Sch 10.1 Rate Design'!$B$9:$K$16, 4, FALSE))</f>
        <v>0</v>
      </c>
      <c r="AO666" s="701">
        <f>IF(Q666="", 0, VLOOKUP($C666, 'Sch 10.1 Rate Design'!$B$9:$K$16, 4, FALSE))</f>
        <v>0</v>
      </c>
      <c r="AP666" s="701">
        <f>IF(R666="", 0, VLOOKUP($C666, 'Sch 10.1 Rate Design'!$B$9:$K$16, 4, FALSE))</f>
        <v>0</v>
      </c>
      <c r="AQ666" s="700">
        <f>IF(S666="", 0, VLOOKUP($C666, 'Sch 10.1 Rate Design'!$B$9:$K$16, 4, FALSE))</f>
        <v>0</v>
      </c>
      <c r="AR666" s="699">
        <f>IF(H666="",0,+IF(H666&gt;+VLOOKUP($C666, 'Sch 10.1 Rate Design'!$B$9:$K$16, 3),IF(H666&gt;+VLOOKUP($C666, 'Sch 10.1 Rate Design'!$B$9:$K$16, 5),+VLOOKUP($C666, 'Sch 10.1 Rate Design'!$B$9:$K$16, 5)-VLOOKUP($C666, 'Sch 10.1 Rate Design'!$B$9:$K$16, 3), H666-VLOOKUP($C666, 'Sch 10.1 Rate Design'!$B$9:$K$16, 3)), 0))</f>
        <v>0</v>
      </c>
      <c r="AS666" s="390">
        <f>IF(I666="",0,+IF(I666&gt;+VLOOKUP($C666, 'Sch 10.1 Rate Design'!$B$9:$K$16, 3),IF(I666&gt;+VLOOKUP($C666, 'Sch 10.1 Rate Design'!$B$9:$K$16, 5),+VLOOKUP($C666, 'Sch 10.1 Rate Design'!$B$9:$K$16, 5)-VLOOKUP($C666, 'Sch 10.1 Rate Design'!$B$9:$K$16, 3), I666-VLOOKUP($C666, 'Sch 10.1 Rate Design'!$B$9:$K$16, 3)), 0))</f>
        <v>0</v>
      </c>
      <c r="AT666" s="390">
        <f>IF(J666="",0,+IF(J666&gt;+VLOOKUP($C666, 'Sch 10.1 Rate Design'!$B$9:$K$16, 3),IF(J666&gt;+VLOOKUP($C666, 'Sch 10.1 Rate Design'!$B$9:$K$16, 5),+VLOOKUP($C666, 'Sch 10.1 Rate Design'!$B$9:$K$16, 5)-VLOOKUP($C666, 'Sch 10.1 Rate Design'!$B$9:$K$16, 3), J666-VLOOKUP($C666, 'Sch 10.1 Rate Design'!$B$9:$K$16, 3)), 0))</f>
        <v>0</v>
      </c>
      <c r="AU666" s="390">
        <f>IF(K666="",0,+IF(K666&gt;+VLOOKUP($C666, 'Sch 10.1 Rate Design'!$B$9:$K$16, 3),IF(K666&gt;+VLOOKUP($C666, 'Sch 10.1 Rate Design'!$B$9:$K$16, 5),+VLOOKUP($C666, 'Sch 10.1 Rate Design'!$B$9:$K$16, 5)-VLOOKUP($C666, 'Sch 10.1 Rate Design'!$B$9:$K$16, 3), K666-VLOOKUP($C666, 'Sch 10.1 Rate Design'!$B$9:$K$16, 3)), 0))</f>
        <v>0</v>
      </c>
      <c r="AV666" s="390">
        <f>IF(L666="",0,+IF(L666&gt;+VLOOKUP($C666, 'Sch 10.1 Rate Design'!$B$9:$K$16, 3),IF(L666&gt;+VLOOKUP($C666, 'Sch 10.1 Rate Design'!$B$9:$K$16, 5),+VLOOKUP($C666, 'Sch 10.1 Rate Design'!$B$9:$K$16, 5)-VLOOKUP($C666, 'Sch 10.1 Rate Design'!$B$9:$K$16, 3), L666-VLOOKUP($C666, 'Sch 10.1 Rate Design'!$B$9:$K$16, 3)), 0))</f>
        <v>0</v>
      </c>
      <c r="AW666" s="390">
        <f>IF(M666="",0,+IF(M666&gt;+VLOOKUP($C666, 'Sch 10.1 Rate Design'!$B$9:$K$16, 3),IF(M666&gt;+VLOOKUP($C666, 'Sch 10.1 Rate Design'!$B$9:$K$16, 5),+VLOOKUP($C666, 'Sch 10.1 Rate Design'!$B$9:$K$16, 5)-VLOOKUP($C666, 'Sch 10.1 Rate Design'!$B$9:$K$16, 3), M666-VLOOKUP($C666, 'Sch 10.1 Rate Design'!$B$9:$K$16, 3)), 0))</f>
        <v>0</v>
      </c>
      <c r="AX666" s="390">
        <f>IF(N666="",0,+IF(N666&gt;+VLOOKUP($C666, 'Sch 10.1 Rate Design'!$B$9:$K$16, 3),IF(N666&gt;+VLOOKUP($C666, 'Sch 10.1 Rate Design'!$B$9:$K$16, 5),+VLOOKUP($C666, 'Sch 10.1 Rate Design'!$B$9:$K$16, 5)-VLOOKUP($C666, 'Sch 10.1 Rate Design'!$B$9:$K$16, 3), N666-VLOOKUP($C666, 'Sch 10.1 Rate Design'!$B$9:$K$16, 3)), 0))</f>
        <v>0</v>
      </c>
      <c r="AY666" s="390">
        <f>IF(O666="",0,+IF(O666&gt;+VLOOKUP($C666, 'Sch 10.1 Rate Design'!$B$9:$K$16, 3),IF(O666&gt;+VLOOKUP($C666, 'Sch 10.1 Rate Design'!$B$9:$K$16, 5),+VLOOKUP($C666, 'Sch 10.1 Rate Design'!$B$9:$K$16, 5)-VLOOKUP($C666, 'Sch 10.1 Rate Design'!$B$9:$K$16, 3), O666-VLOOKUP($C666, 'Sch 10.1 Rate Design'!$B$9:$K$16, 3)), 0))</f>
        <v>0</v>
      </c>
      <c r="AZ666" s="390">
        <f>IF(P666="",0,+IF(P666&gt;+VLOOKUP($C666, 'Sch 10.1 Rate Design'!$B$9:$K$16, 3),IF(P666&gt;+VLOOKUP($C666, 'Sch 10.1 Rate Design'!$B$9:$K$16, 5),+VLOOKUP($C666, 'Sch 10.1 Rate Design'!$B$9:$K$16, 5)-VLOOKUP($C666, 'Sch 10.1 Rate Design'!$B$9:$K$16, 3), P666-VLOOKUP($C666, 'Sch 10.1 Rate Design'!$B$9:$K$16, 3)), 0))</f>
        <v>0</v>
      </c>
      <c r="BA666" s="390">
        <f>IF(Q666="",0,+IF(Q666&gt;+VLOOKUP($C666, 'Sch 10.1 Rate Design'!$B$9:$K$16, 3),IF(Q666&gt;+VLOOKUP($C666, 'Sch 10.1 Rate Design'!$B$9:$K$16, 5),+VLOOKUP($C666, 'Sch 10.1 Rate Design'!$B$9:$K$16, 5)-VLOOKUP($C666, 'Sch 10.1 Rate Design'!$B$9:$K$16, 3), Q666-VLOOKUP($C666, 'Sch 10.1 Rate Design'!$B$9:$K$16, 3)), 0))</f>
        <v>0</v>
      </c>
      <c r="BB666" s="390">
        <f>IF(R666="",0,+IF(R666&gt;+VLOOKUP($C666, 'Sch 10.1 Rate Design'!$B$9:$K$16, 3),IF(R666&gt;+VLOOKUP($C666, 'Sch 10.1 Rate Design'!$B$9:$K$16, 5),+VLOOKUP($C666, 'Sch 10.1 Rate Design'!$B$9:$K$16, 5)-VLOOKUP($C666, 'Sch 10.1 Rate Design'!$B$9:$K$16, 3), R666-VLOOKUP($C666, 'Sch 10.1 Rate Design'!$B$9:$K$16, 3)), 0))</f>
        <v>0</v>
      </c>
      <c r="BC666" s="698">
        <f>IF(S666="",0,+IF(S666&gt;+VLOOKUP($C666, 'Sch 10.1 Rate Design'!$B$9:$K$16, 3),IF(S666&gt;+VLOOKUP($C666, 'Sch 10.1 Rate Design'!$B$9:$K$16, 5),+VLOOKUP($C666, 'Sch 10.1 Rate Design'!$B$9:$K$16, 5)-VLOOKUP($C666, 'Sch 10.1 Rate Design'!$B$9:$K$16, 3), S666-VLOOKUP($C666, 'Sch 10.1 Rate Design'!$B$9:$K$16, 3)), 0))</f>
        <v>0</v>
      </c>
      <c r="BD666" s="701">
        <f>IF(H666="", 0, AR666/'Sch 10.1 Rate Design'!$Z$24*VLOOKUP($C666, 'Sch 10.1 Rate Design'!$B$9:$K$16, 6, FALSE))</f>
        <v>0</v>
      </c>
      <c r="BE666" s="701">
        <f>IF(I666="", 0, AS666/'Sch 10.1 Rate Design'!$Z$24*VLOOKUP($C666, 'Sch 10.1 Rate Design'!$B$9:$K$16, 6, FALSE))</f>
        <v>0</v>
      </c>
      <c r="BF666" s="701">
        <f>IF(J666="", 0, AT666/'Sch 10.1 Rate Design'!$Z$24*VLOOKUP($C666, 'Sch 10.1 Rate Design'!$B$9:$K$16, 6, FALSE))</f>
        <v>0</v>
      </c>
      <c r="BG666" s="701">
        <f>IF(K666="", 0, AU666/'Sch 10.1 Rate Design'!$Z$24*VLOOKUP($C666, 'Sch 10.1 Rate Design'!$B$9:$K$16, 6, FALSE))</f>
        <v>0</v>
      </c>
      <c r="BH666" s="701">
        <f>IF(L666="", 0, AV666/'Sch 10.1 Rate Design'!$Z$24*VLOOKUP($C666, 'Sch 10.1 Rate Design'!$B$9:$K$16, 6, FALSE))</f>
        <v>0</v>
      </c>
      <c r="BI666" s="701">
        <f>IF(M666="", 0, AW666/'Sch 10.1 Rate Design'!$Z$24*VLOOKUP($C666, 'Sch 10.1 Rate Design'!$B$9:$K$16, 6, FALSE))</f>
        <v>0</v>
      </c>
      <c r="BJ666" s="701">
        <f>IF(N666="", 0, AX666/'Sch 10.1 Rate Design'!$Z$24*VLOOKUP($C666, 'Sch 10.1 Rate Design'!$B$9:$K$16, 6, FALSE))</f>
        <v>0</v>
      </c>
      <c r="BK666" s="701">
        <f>IF(O666="", 0, AY666/'Sch 10.1 Rate Design'!$Z$24*VLOOKUP($C666, 'Sch 10.1 Rate Design'!$B$9:$K$16, 6, FALSE))</f>
        <v>0</v>
      </c>
      <c r="BL666" s="701">
        <f>IF(P666="", 0, AZ666/'Sch 10.1 Rate Design'!$Z$24*VLOOKUP($C666, 'Sch 10.1 Rate Design'!$B$9:$K$16, 6, FALSE))</f>
        <v>0</v>
      </c>
      <c r="BM666" s="701">
        <f>IF(Q666="", 0, BA666/'Sch 10.1 Rate Design'!$Z$24*VLOOKUP($C666, 'Sch 10.1 Rate Design'!$B$9:$K$16, 6, FALSE))</f>
        <v>0</v>
      </c>
      <c r="BN666" s="701">
        <f>IF(R666="", 0, BB666/'Sch 10.1 Rate Design'!$Z$24*VLOOKUP($C666, 'Sch 10.1 Rate Design'!$B$9:$K$16, 6, FALSE))</f>
        <v>0</v>
      </c>
      <c r="BO666" s="700">
        <f>IF(S666="", 0, BC666/'Sch 10.1 Rate Design'!$Z$24*VLOOKUP($C666, 'Sch 10.1 Rate Design'!$B$9:$K$16, 6, FALSE))</f>
        <v>0</v>
      </c>
      <c r="BP666" s="390">
        <f>IF(H666="",0,+IF(H666&gt;+VLOOKUP($C666, 'Sch 10.1 Rate Design'!$B$9:$K$16, 5),IF(H666&gt;+VLOOKUP($C666, 'Sch 10.1 Rate Design'!$B$9:$K$16, 7),+VLOOKUP($C666, 'Sch 10.1 Rate Design'!$B$9:$K$16, 7)-VLOOKUP($C666, 'Sch 10.1 Rate Design'!$B$9:$K$16, 5), H666-VLOOKUP($C666, 'Sch 10.1 Rate Design'!$B$9:$K$16, 5)), 0))</f>
        <v>0</v>
      </c>
      <c r="BQ666" s="390">
        <f>IF(I666="",0,+IF(I666&gt;+VLOOKUP($C666, 'Sch 10.1 Rate Design'!$B$9:$K$16, 5),IF(I666&gt;+VLOOKUP($C666, 'Sch 10.1 Rate Design'!$B$9:$K$16, 7),+VLOOKUP($C666, 'Sch 10.1 Rate Design'!$B$9:$K$16, 7)-VLOOKUP($C666, 'Sch 10.1 Rate Design'!$B$9:$K$16, 5), I666-VLOOKUP($C666, 'Sch 10.1 Rate Design'!$B$9:$K$16, 5)), 0))</f>
        <v>0</v>
      </c>
      <c r="BR666" s="390">
        <f>IF(J666="",0,+IF(J666&gt;+VLOOKUP($C666, 'Sch 10.1 Rate Design'!$B$9:$K$16, 5),IF(J666&gt;+VLOOKUP($C666, 'Sch 10.1 Rate Design'!$B$9:$K$16, 7),+VLOOKUP($C666, 'Sch 10.1 Rate Design'!$B$9:$K$16, 7)-VLOOKUP($C666, 'Sch 10.1 Rate Design'!$B$9:$K$16, 5), J666-VLOOKUP($C666, 'Sch 10.1 Rate Design'!$B$9:$K$16, 5)), 0))</f>
        <v>0</v>
      </c>
      <c r="BS666" s="390">
        <f>IF(K666="",0,+IF(K666&gt;+VLOOKUP($C666, 'Sch 10.1 Rate Design'!$B$9:$K$16, 5),IF(K666&gt;+VLOOKUP($C666, 'Sch 10.1 Rate Design'!$B$9:$K$16, 7),+VLOOKUP($C666, 'Sch 10.1 Rate Design'!$B$9:$K$16, 7)-VLOOKUP($C666, 'Sch 10.1 Rate Design'!$B$9:$K$16, 5), K666-VLOOKUP($C666, 'Sch 10.1 Rate Design'!$B$9:$K$16, 5)), 0))</f>
        <v>0</v>
      </c>
      <c r="BT666" s="390">
        <f>IF(L666="",0,+IF(L666&gt;+VLOOKUP($C666, 'Sch 10.1 Rate Design'!$B$9:$K$16, 5),IF(L666&gt;+VLOOKUP($C666, 'Sch 10.1 Rate Design'!$B$9:$K$16, 7),+VLOOKUP($C666, 'Sch 10.1 Rate Design'!$B$9:$K$16, 7)-VLOOKUP($C666, 'Sch 10.1 Rate Design'!$B$9:$K$16, 5), L666-VLOOKUP($C666, 'Sch 10.1 Rate Design'!$B$9:$K$16, 5)), 0))</f>
        <v>0</v>
      </c>
      <c r="BU666" s="390">
        <f>IF(M666="",0,+IF(M666&gt;+VLOOKUP($C666, 'Sch 10.1 Rate Design'!$B$9:$K$16, 5),IF(M666&gt;+VLOOKUP($C666, 'Sch 10.1 Rate Design'!$B$9:$K$16, 7),+VLOOKUP($C666, 'Sch 10.1 Rate Design'!$B$9:$K$16, 7)-VLOOKUP($C666, 'Sch 10.1 Rate Design'!$B$9:$K$16, 5), M666-VLOOKUP($C666, 'Sch 10.1 Rate Design'!$B$9:$K$16, 5)), 0))</f>
        <v>0</v>
      </c>
      <c r="BV666" s="390">
        <f>IF(N666="",0,+IF(N666&gt;+VLOOKUP($C666, 'Sch 10.1 Rate Design'!$B$9:$K$16, 5),IF(N666&gt;+VLOOKUP($C666, 'Sch 10.1 Rate Design'!$B$9:$K$16, 7),+VLOOKUP($C666, 'Sch 10.1 Rate Design'!$B$9:$K$16, 7)-VLOOKUP($C666, 'Sch 10.1 Rate Design'!$B$9:$K$16, 5), N666-VLOOKUP($C666, 'Sch 10.1 Rate Design'!$B$9:$K$16, 5)), 0))</f>
        <v>0</v>
      </c>
      <c r="BW666" s="390">
        <f>IF(O666="",0,+IF(O666&gt;+VLOOKUP($C666, 'Sch 10.1 Rate Design'!$B$9:$K$16, 5),IF(O666&gt;+VLOOKUP($C666, 'Sch 10.1 Rate Design'!$B$9:$K$16, 7),+VLOOKUP($C666, 'Sch 10.1 Rate Design'!$B$9:$K$16, 7)-VLOOKUP($C666, 'Sch 10.1 Rate Design'!$B$9:$K$16, 5), O666-VLOOKUP($C666, 'Sch 10.1 Rate Design'!$B$9:$K$16, 5)), 0))</f>
        <v>0</v>
      </c>
      <c r="BX666" s="390">
        <f>IF(P666="",0,+IF(P666&gt;+VLOOKUP($C666, 'Sch 10.1 Rate Design'!$B$9:$K$16, 5),IF(P666&gt;+VLOOKUP($C666, 'Sch 10.1 Rate Design'!$B$9:$K$16, 7),+VLOOKUP($C666, 'Sch 10.1 Rate Design'!$B$9:$K$16, 7)-VLOOKUP($C666, 'Sch 10.1 Rate Design'!$B$9:$K$16, 5), P666-VLOOKUP($C666, 'Sch 10.1 Rate Design'!$B$9:$K$16, 5)), 0))</f>
        <v>0</v>
      </c>
      <c r="BY666" s="390">
        <f>IF(Q666="",0,+IF(Q666&gt;+VLOOKUP($C666, 'Sch 10.1 Rate Design'!$B$9:$K$16, 5),IF(Q666&gt;+VLOOKUP($C666, 'Sch 10.1 Rate Design'!$B$9:$K$16, 7),+VLOOKUP($C666, 'Sch 10.1 Rate Design'!$B$9:$K$16, 7)-VLOOKUP($C666, 'Sch 10.1 Rate Design'!$B$9:$K$16, 5), Q666-VLOOKUP($C666, 'Sch 10.1 Rate Design'!$B$9:$K$16, 5)), 0))</f>
        <v>0</v>
      </c>
      <c r="BZ666" s="390">
        <f>IF(R666="",0,+IF(R666&gt;+VLOOKUP($C666, 'Sch 10.1 Rate Design'!$B$9:$K$16, 5),IF(R666&gt;+VLOOKUP($C666, 'Sch 10.1 Rate Design'!$B$9:$K$16, 7),+VLOOKUP($C666, 'Sch 10.1 Rate Design'!$B$9:$K$16, 7)-VLOOKUP($C666, 'Sch 10.1 Rate Design'!$B$9:$K$16, 5), R666-VLOOKUP($C666, 'Sch 10.1 Rate Design'!$B$9:$K$16, 5)), 0))</f>
        <v>0</v>
      </c>
      <c r="CA666" s="698">
        <f>IF(S666="",0,+IF(S666&gt;+VLOOKUP($C666, 'Sch 10.1 Rate Design'!$B$9:$K$16, 5),IF(S666&gt;+VLOOKUP($C666, 'Sch 10.1 Rate Design'!$B$9:$K$16, 7),+VLOOKUP($C666, 'Sch 10.1 Rate Design'!$B$9:$K$16, 7)-VLOOKUP($C666, 'Sch 10.1 Rate Design'!$B$9:$K$16, 5), S666-VLOOKUP($C666, 'Sch 10.1 Rate Design'!$B$9:$K$16, 5)), 0))</f>
        <v>0</v>
      </c>
      <c r="CB666" s="701">
        <f>IF(H666="", 0, BP666/'Sch 10.1 Rate Design'!$Z$24*VLOOKUP($C666, 'Sch 10.1 Rate Design'!$B$9:$K$16, 8, FALSE))</f>
        <v>0</v>
      </c>
      <c r="CC666" s="701">
        <f>IF(I666="", 0, BQ666/'Sch 10.1 Rate Design'!$Z$24*VLOOKUP($C666, 'Sch 10.1 Rate Design'!$B$9:$K$16, 8, FALSE))</f>
        <v>0</v>
      </c>
      <c r="CD666" s="701">
        <f>IF(J666="", 0, BR666/'Sch 10.1 Rate Design'!$Z$24*VLOOKUP($C666, 'Sch 10.1 Rate Design'!$B$9:$K$16, 8, FALSE))</f>
        <v>0</v>
      </c>
      <c r="CE666" s="701">
        <f>IF(K666="", 0, BS666/'Sch 10.1 Rate Design'!$Z$24*VLOOKUP($C666, 'Sch 10.1 Rate Design'!$B$9:$K$16, 8, FALSE))</f>
        <v>0</v>
      </c>
      <c r="CF666" s="701">
        <f>IF(L666="", 0, BT666/'Sch 10.1 Rate Design'!$Z$24*VLOOKUP($C666, 'Sch 10.1 Rate Design'!$B$9:$K$16, 8, FALSE))</f>
        <v>0</v>
      </c>
      <c r="CG666" s="701">
        <f>IF(M666="", 0, BU666/'Sch 10.1 Rate Design'!$Z$24*VLOOKUP($C666, 'Sch 10.1 Rate Design'!$B$9:$K$16, 8, FALSE))</f>
        <v>0</v>
      </c>
      <c r="CH666" s="701">
        <f>IF(N666="", 0, BV666/'Sch 10.1 Rate Design'!$Z$24*VLOOKUP($C666, 'Sch 10.1 Rate Design'!$B$9:$K$16, 8, FALSE))</f>
        <v>0</v>
      </c>
      <c r="CI666" s="701">
        <f>IF(O666="", 0, BW666/'Sch 10.1 Rate Design'!$Z$24*VLOOKUP($C666, 'Sch 10.1 Rate Design'!$B$9:$K$16, 8, FALSE))</f>
        <v>0</v>
      </c>
      <c r="CJ666" s="701">
        <f>IF(P666="", 0, BX666/'Sch 10.1 Rate Design'!$Z$24*VLOOKUP($C666, 'Sch 10.1 Rate Design'!$B$9:$K$16, 8, FALSE))</f>
        <v>0</v>
      </c>
      <c r="CK666" s="701">
        <f>IF(Q666="", 0, BY666/'Sch 10.1 Rate Design'!$Z$24*VLOOKUP($C666, 'Sch 10.1 Rate Design'!$B$9:$K$16, 8, FALSE))</f>
        <v>0</v>
      </c>
      <c r="CL666" s="701">
        <f>IF(R666="", 0, BZ666/'Sch 10.1 Rate Design'!$Z$24*VLOOKUP($C666, 'Sch 10.1 Rate Design'!$B$9:$K$16, 8, FALSE))</f>
        <v>0</v>
      </c>
      <c r="CM666" s="700">
        <f>IF(S666="", 0, CA666/'Sch 10.1 Rate Design'!$Z$24*VLOOKUP($C666, 'Sch 10.1 Rate Design'!$B$9:$K$16, 8, FALSE))</f>
        <v>0</v>
      </c>
      <c r="CN666" s="390">
        <f>IF(H666="",0,IF(H666&gt;VLOOKUP($C666,'Sch 10.1 Rate Design'!$B$9:$K$16,9,FALSE),H666-VLOOKUP($C666,'Sch 10.1 Rate Design'!$B$9:$K$16,9,FALSE),0))</f>
        <v>0</v>
      </c>
      <c r="CO666" s="390">
        <f>IF(I666="",0,IF(I666&gt;VLOOKUP($C666,'Sch 10.1 Rate Design'!$B$9:$K$16,9,FALSE),I666-VLOOKUP($C666,'Sch 10.1 Rate Design'!$B$9:$K$16,9,FALSE),0))</f>
        <v>0</v>
      </c>
      <c r="CP666" s="390">
        <f>IF(J666="",0,IF(J666&gt;VLOOKUP($C666,'Sch 10.1 Rate Design'!$B$9:$K$16,9,FALSE),J666-VLOOKUP($C666,'Sch 10.1 Rate Design'!$B$9:$K$16,9,FALSE),0))</f>
        <v>0</v>
      </c>
      <c r="CQ666" s="390">
        <f>IF(K666="",0,IF(K666&gt;VLOOKUP($C666,'Sch 10.1 Rate Design'!$B$9:$K$16,9,FALSE),K666-VLOOKUP($C666,'Sch 10.1 Rate Design'!$B$9:$K$16,9,FALSE),0))</f>
        <v>0</v>
      </c>
      <c r="CR666" s="390">
        <f>IF(L666="",0,IF(L666&gt;VLOOKUP($C666,'Sch 10.1 Rate Design'!$B$9:$K$16,9,FALSE),L666-VLOOKUP($C666,'Sch 10.1 Rate Design'!$B$9:$K$16,9,FALSE),0))</f>
        <v>0</v>
      </c>
      <c r="CS666" s="390">
        <f>IF(M666="",0,IF(M666&gt;VLOOKUP($C666,'Sch 10.1 Rate Design'!$B$9:$K$16,9,FALSE),M666-VLOOKUP($C666,'Sch 10.1 Rate Design'!$B$9:$K$16,9,FALSE),0))</f>
        <v>0</v>
      </c>
      <c r="CT666" s="390">
        <f>IF(N666="",0,IF(N666&gt;VLOOKUP($C666,'Sch 10.1 Rate Design'!$B$9:$K$16,9,FALSE),N666-VLOOKUP($C666,'Sch 10.1 Rate Design'!$B$9:$K$16,9,FALSE),0))</f>
        <v>0</v>
      </c>
      <c r="CU666" s="390">
        <f>IF(O666="",0,IF(O666&gt;VLOOKUP($C666,'Sch 10.1 Rate Design'!$B$9:$K$16,9,FALSE),O666-VLOOKUP($C666,'Sch 10.1 Rate Design'!$B$9:$K$16,9,FALSE),0))</f>
        <v>0</v>
      </c>
      <c r="CV666" s="390">
        <f>IF(P666="",0,IF(P666&gt;VLOOKUP($C666,'Sch 10.1 Rate Design'!$B$9:$K$16,9,FALSE),P666-VLOOKUP($C666,'Sch 10.1 Rate Design'!$B$9:$K$16,9,FALSE),0))</f>
        <v>0</v>
      </c>
      <c r="CW666" s="390">
        <f>IF(Q666="",0,IF(Q666&gt;VLOOKUP($C666,'Sch 10.1 Rate Design'!$B$9:$K$16,9,FALSE),Q666-VLOOKUP($C666,'Sch 10.1 Rate Design'!$B$9:$K$16,9,FALSE),0))</f>
        <v>0</v>
      </c>
      <c r="CX666" s="390">
        <f>IF(R666="",0,IF(R666&gt;VLOOKUP($C666,'Sch 10.1 Rate Design'!$B$9:$K$16,9,FALSE),R666-VLOOKUP($C666,'Sch 10.1 Rate Design'!$B$9:$K$16,9,FALSE),0))</f>
        <v>0</v>
      </c>
      <c r="CY666" s="698">
        <f>IF(S666="",0,IF(S666&gt;VLOOKUP($C666,'Sch 10.1 Rate Design'!$B$9:$K$16,9,FALSE),S666-VLOOKUP($C666,'Sch 10.1 Rate Design'!$B$9:$K$16,9,FALSE),0))</f>
        <v>0</v>
      </c>
      <c r="CZ666" s="701">
        <f>IF(H666="", 0, CN666/'Sch 10.1 Rate Design'!$Z$24*VLOOKUP($C666, 'Sch 10.1 Rate Design'!$B$9:$K$16, 10, FALSE))</f>
        <v>0</v>
      </c>
      <c r="DA666" s="701">
        <f>IF(I666="", 0, CO666/'Sch 10.1 Rate Design'!$Z$24*VLOOKUP($C666, 'Sch 10.1 Rate Design'!$B$9:$K$16, 10, FALSE))</f>
        <v>0</v>
      </c>
      <c r="DB666" s="701">
        <f>IF(J666="", 0, CP666/'Sch 10.1 Rate Design'!$Z$24*VLOOKUP($C666, 'Sch 10.1 Rate Design'!$B$9:$K$16, 10, FALSE))</f>
        <v>0</v>
      </c>
      <c r="DC666" s="701">
        <f>IF(K666="", 0, CQ666/'Sch 10.1 Rate Design'!$Z$24*VLOOKUP($C666, 'Sch 10.1 Rate Design'!$B$9:$K$16, 10, FALSE))</f>
        <v>0</v>
      </c>
      <c r="DD666" s="701">
        <f>IF(L666="", 0, CR666/'Sch 10.1 Rate Design'!$Z$24*VLOOKUP($C666, 'Sch 10.1 Rate Design'!$B$9:$K$16, 10, FALSE))</f>
        <v>0</v>
      </c>
      <c r="DE666" s="701">
        <f>IF(M666="", 0, CS666/'Sch 10.1 Rate Design'!$Z$24*VLOOKUP($C666, 'Sch 10.1 Rate Design'!$B$9:$K$16, 10, FALSE))</f>
        <v>0</v>
      </c>
      <c r="DF666" s="701">
        <f>IF(N666="", 0, CT666/'Sch 10.1 Rate Design'!$Z$24*VLOOKUP($C666, 'Sch 10.1 Rate Design'!$B$9:$K$16, 10, FALSE))</f>
        <v>0</v>
      </c>
      <c r="DG666" s="701">
        <f>IF(O666="", 0, CU666/'Sch 10.1 Rate Design'!$Z$24*VLOOKUP($C666, 'Sch 10.1 Rate Design'!$B$9:$K$16, 10, FALSE))</f>
        <v>0</v>
      </c>
      <c r="DH666" s="701">
        <f>IF(P666="", 0, CV666/'Sch 10.1 Rate Design'!$Z$24*VLOOKUP($C666, 'Sch 10.1 Rate Design'!$B$9:$K$16, 10, FALSE))</f>
        <v>0</v>
      </c>
      <c r="DI666" s="701">
        <f>IF(Q666="", 0, CW666/'Sch 10.1 Rate Design'!$Z$24*VLOOKUP($C666, 'Sch 10.1 Rate Design'!$B$9:$K$16, 10, FALSE))</f>
        <v>0</v>
      </c>
      <c r="DJ666" s="701">
        <f>IF(R666="", 0, CX666/'Sch 10.1 Rate Design'!$Z$24*VLOOKUP($C666, 'Sch 10.1 Rate Design'!$B$9:$K$16, 10, FALSE))</f>
        <v>0</v>
      </c>
      <c r="DK666" s="700">
        <f>IF(S666="", 0, CY666/'Sch 10.1 Rate Design'!$Z$24*VLOOKUP($C666, 'Sch 10.1 Rate Design'!$B$9:$K$16, 10, FALSE))</f>
        <v>0</v>
      </c>
      <c r="DL666" s="699">
        <f>IF(H666="", 0, VLOOKUP($C666, 'Sch 10.1 Rate Design'!$B$9:$K$16, 3, FALSE))</f>
        <v>0</v>
      </c>
      <c r="DM666" s="390">
        <f>IF(I666="", 0, VLOOKUP($C666, 'Sch 10.1 Rate Design'!$B$9:$K$16, 3, FALSE))</f>
        <v>0</v>
      </c>
      <c r="DN666" s="390">
        <f>IF(J666="", 0, VLOOKUP($C666, 'Sch 10.1 Rate Design'!$B$9:$K$16, 3, FALSE))</f>
        <v>0</v>
      </c>
      <c r="DO666" s="390">
        <f>IF(K666="", 0, VLOOKUP($C666, 'Sch 10.1 Rate Design'!$B$9:$K$16, 3, FALSE))</f>
        <v>0</v>
      </c>
      <c r="DP666" s="390">
        <f>IF(L666="", 0, VLOOKUP($C666, 'Sch 10.1 Rate Design'!$B$9:$K$16, 3, FALSE))</f>
        <v>0</v>
      </c>
      <c r="DQ666" s="390">
        <f>IF(M666="", 0, VLOOKUP($C666, 'Sch 10.1 Rate Design'!$B$9:$K$16, 3, FALSE))</f>
        <v>0</v>
      </c>
      <c r="DR666" s="390">
        <f>IF(N666="", 0, VLOOKUP($C666, 'Sch 10.1 Rate Design'!$B$9:$K$16, 3, FALSE))</f>
        <v>0</v>
      </c>
      <c r="DS666" s="390">
        <f>IF(O666="", 0, VLOOKUP($C666, 'Sch 10.1 Rate Design'!$B$9:$K$16, 3, FALSE))</f>
        <v>0</v>
      </c>
      <c r="DT666" s="390">
        <f>IF(P666="", 0, VLOOKUP($C666, 'Sch 10.1 Rate Design'!$B$9:$K$16, 3, FALSE))</f>
        <v>0</v>
      </c>
      <c r="DU666" s="390">
        <f>IF(Q666="", 0, VLOOKUP($C666, 'Sch 10.1 Rate Design'!$B$9:$K$16, 3, FALSE))</f>
        <v>0</v>
      </c>
      <c r="DV666" s="390">
        <f>IF(R666="", 0, VLOOKUP($C666, 'Sch 10.1 Rate Design'!$B$9:$K$16, 3, FALSE))</f>
        <v>0</v>
      </c>
      <c r="DW666" s="698">
        <f>IF(S666="", 0, VLOOKUP($C666, 'Sch 10.1 Rate Design'!$B$9:$K$16, 3, FALSE))</f>
        <v>0</v>
      </c>
      <c r="DX666" s="390"/>
      <c r="DY666" s="390"/>
      <c r="DZ666" s="390"/>
      <c r="EA666" s="390"/>
      <c r="EB666" s="390"/>
      <c r="EC666" s="390"/>
      <c r="ED666" s="390"/>
      <c r="EE666" s="390"/>
      <c r="EF666" s="390"/>
      <c r="EG666" s="390"/>
      <c r="EH666" s="390"/>
      <c r="EI666" s="390"/>
      <c r="EJ666" s="390"/>
    </row>
    <row r="667" spans="1:140" x14ac:dyDescent="0.3">
      <c r="A667" s="984">
        <f>Input!AH664</f>
        <v>0</v>
      </c>
      <c r="B667" s="390">
        <v>657</v>
      </c>
      <c r="C667" s="684">
        <f>Input!AI664</f>
        <v>0.625</v>
      </c>
      <c r="D667" s="702">
        <f t="shared" si="163"/>
        <v>0</v>
      </c>
      <c r="E667" s="702">
        <f>IF('Sch 10.1 Rate Design'!$AB$24="Monthly", AVERAGE(T667,U667,V667,W667,X667,Y667,Z667,AA667,AB667,AC667,AD667,AE667), AVERAGE(T667,V667,X667,Z667,AB667,AD667))</f>
        <v>0</v>
      </c>
      <c r="F667" s="390">
        <f t="shared" si="150"/>
        <v>0</v>
      </c>
      <c r="G667" s="698" t="e">
        <f>IF('Sch 10.1 Rate Design'!$AB$24="Monthly", AVERAGE(H667,I667,J667,K667,L667,M667,N667,O667,P667,Q667,R667,S667), AVERAGE(H667,J667,L667,N667,P667,R667))</f>
        <v>#DIV/0!</v>
      </c>
      <c r="H667" s="390" t="str">
        <f>IF(Input!AJ664="", "", Input!AJ664)</f>
        <v/>
      </c>
      <c r="I667" s="390" t="str">
        <f>IF(Input!AK664="", "", Input!AK664)</f>
        <v/>
      </c>
      <c r="J667" s="390" t="str">
        <f>IF(Input!AL664="", "", Input!AL664)</f>
        <v/>
      </c>
      <c r="K667" s="390" t="str">
        <f>IF(Input!AM664="", "", Input!AM664)</f>
        <v/>
      </c>
      <c r="L667" s="390" t="str">
        <f>IF(Input!AN664="", "", Input!AN664)</f>
        <v/>
      </c>
      <c r="M667" s="390" t="str">
        <f>IF(Input!AO664="", "", Input!AO664)</f>
        <v/>
      </c>
      <c r="N667" s="390" t="str">
        <f>IF(Input!AP664="", "", Input!AP664)</f>
        <v/>
      </c>
      <c r="O667" s="390" t="str">
        <f>IF(Input!AQ664="", "", Input!AQ664)</f>
        <v/>
      </c>
      <c r="P667" s="390" t="str">
        <f>IF(Input!AR664="", "", Input!AR664)</f>
        <v/>
      </c>
      <c r="Q667" s="390" t="str">
        <f>IF(Input!AS664="", "", Input!AS664)</f>
        <v/>
      </c>
      <c r="R667" s="390" t="str">
        <f>IF(Input!AT664="", "", Input!AT664)</f>
        <v/>
      </c>
      <c r="S667" s="390" t="str">
        <f>IF(Input!AU664="", "", Input!AU664)</f>
        <v/>
      </c>
      <c r="T667" s="701">
        <f t="shared" si="151"/>
        <v>0</v>
      </c>
      <c r="U667" s="701">
        <f t="shared" si="152"/>
        <v>0</v>
      </c>
      <c r="V667" s="701">
        <f t="shared" si="153"/>
        <v>0</v>
      </c>
      <c r="W667" s="701">
        <f t="shared" si="154"/>
        <v>0</v>
      </c>
      <c r="X667" s="701">
        <f t="shared" si="155"/>
        <v>0</v>
      </c>
      <c r="Y667" s="701">
        <f t="shared" si="156"/>
        <v>0</v>
      </c>
      <c r="Z667" s="701">
        <f t="shared" si="157"/>
        <v>0</v>
      </c>
      <c r="AA667" s="701">
        <f t="shared" si="158"/>
        <v>0</v>
      </c>
      <c r="AB667" s="701">
        <f t="shared" si="159"/>
        <v>0</v>
      </c>
      <c r="AC667" s="701">
        <f t="shared" si="160"/>
        <v>0</v>
      </c>
      <c r="AD667" s="701">
        <f t="shared" si="161"/>
        <v>0</v>
      </c>
      <c r="AE667" s="700">
        <f t="shared" si="162"/>
        <v>0</v>
      </c>
      <c r="AF667" s="701">
        <f>IF(H667="", 0, VLOOKUP($C667, 'Sch 10.1 Rate Design'!$B$9:$K$16, 4, FALSE))</f>
        <v>0</v>
      </c>
      <c r="AG667" s="701">
        <f>IF(I667="", 0, VLOOKUP($C667, 'Sch 10.1 Rate Design'!$B$9:$K$16, 4, FALSE))</f>
        <v>0</v>
      </c>
      <c r="AH667" s="701">
        <f>IF(J667="", 0, VLOOKUP($C667, 'Sch 10.1 Rate Design'!$B$9:$K$16, 4, FALSE))</f>
        <v>0</v>
      </c>
      <c r="AI667" s="701">
        <f>IF(K667="", 0, VLOOKUP($C667, 'Sch 10.1 Rate Design'!$B$9:$K$16, 4, FALSE))</f>
        <v>0</v>
      </c>
      <c r="AJ667" s="701">
        <f>IF(L667="", 0, VLOOKUP($C667, 'Sch 10.1 Rate Design'!$B$9:$K$16, 4, FALSE))</f>
        <v>0</v>
      </c>
      <c r="AK667" s="701">
        <f>IF(M667="", 0, VLOOKUP($C667, 'Sch 10.1 Rate Design'!$B$9:$K$16, 4, FALSE))</f>
        <v>0</v>
      </c>
      <c r="AL667" s="701">
        <f>IF(N667="", 0, VLOOKUP($C667, 'Sch 10.1 Rate Design'!$B$9:$K$16, 4, FALSE))</f>
        <v>0</v>
      </c>
      <c r="AM667" s="701">
        <f>IF(O667="", 0, VLOOKUP($C667, 'Sch 10.1 Rate Design'!$B$9:$K$16, 4, FALSE))</f>
        <v>0</v>
      </c>
      <c r="AN667" s="701">
        <f>IF(P667="", 0, VLOOKUP($C667, 'Sch 10.1 Rate Design'!$B$9:$K$16, 4, FALSE))</f>
        <v>0</v>
      </c>
      <c r="AO667" s="701">
        <f>IF(Q667="", 0, VLOOKUP($C667, 'Sch 10.1 Rate Design'!$B$9:$K$16, 4, FALSE))</f>
        <v>0</v>
      </c>
      <c r="AP667" s="701">
        <f>IF(R667="", 0, VLOOKUP($C667, 'Sch 10.1 Rate Design'!$B$9:$K$16, 4, FALSE))</f>
        <v>0</v>
      </c>
      <c r="AQ667" s="700">
        <f>IF(S667="", 0, VLOOKUP($C667, 'Sch 10.1 Rate Design'!$B$9:$K$16, 4, FALSE))</f>
        <v>0</v>
      </c>
      <c r="AR667" s="699">
        <f>IF(H667="",0,+IF(H667&gt;+VLOOKUP($C667, 'Sch 10.1 Rate Design'!$B$9:$K$16, 3),IF(H667&gt;+VLOOKUP($C667, 'Sch 10.1 Rate Design'!$B$9:$K$16, 5),+VLOOKUP($C667, 'Sch 10.1 Rate Design'!$B$9:$K$16, 5)-VLOOKUP($C667, 'Sch 10.1 Rate Design'!$B$9:$K$16, 3), H667-VLOOKUP($C667, 'Sch 10.1 Rate Design'!$B$9:$K$16, 3)), 0))</f>
        <v>0</v>
      </c>
      <c r="AS667" s="390">
        <f>IF(I667="",0,+IF(I667&gt;+VLOOKUP($C667, 'Sch 10.1 Rate Design'!$B$9:$K$16, 3),IF(I667&gt;+VLOOKUP($C667, 'Sch 10.1 Rate Design'!$B$9:$K$16, 5),+VLOOKUP($C667, 'Sch 10.1 Rate Design'!$B$9:$K$16, 5)-VLOOKUP($C667, 'Sch 10.1 Rate Design'!$B$9:$K$16, 3), I667-VLOOKUP($C667, 'Sch 10.1 Rate Design'!$B$9:$K$16, 3)), 0))</f>
        <v>0</v>
      </c>
      <c r="AT667" s="390">
        <f>IF(J667="",0,+IF(J667&gt;+VLOOKUP($C667, 'Sch 10.1 Rate Design'!$B$9:$K$16, 3),IF(J667&gt;+VLOOKUP($C667, 'Sch 10.1 Rate Design'!$B$9:$K$16, 5),+VLOOKUP($C667, 'Sch 10.1 Rate Design'!$B$9:$K$16, 5)-VLOOKUP($C667, 'Sch 10.1 Rate Design'!$B$9:$K$16, 3), J667-VLOOKUP($C667, 'Sch 10.1 Rate Design'!$B$9:$K$16, 3)), 0))</f>
        <v>0</v>
      </c>
      <c r="AU667" s="390">
        <f>IF(K667="",0,+IF(K667&gt;+VLOOKUP($C667, 'Sch 10.1 Rate Design'!$B$9:$K$16, 3),IF(K667&gt;+VLOOKUP($C667, 'Sch 10.1 Rate Design'!$B$9:$K$16, 5),+VLOOKUP($C667, 'Sch 10.1 Rate Design'!$B$9:$K$16, 5)-VLOOKUP($C667, 'Sch 10.1 Rate Design'!$B$9:$K$16, 3), K667-VLOOKUP($C667, 'Sch 10.1 Rate Design'!$B$9:$K$16, 3)), 0))</f>
        <v>0</v>
      </c>
      <c r="AV667" s="390">
        <f>IF(L667="",0,+IF(L667&gt;+VLOOKUP($C667, 'Sch 10.1 Rate Design'!$B$9:$K$16, 3),IF(L667&gt;+VLOOKUP($C667, 'Sch 10.1 Rate Design'!$B$9:$K$16, 5),+VLOOKUP($C667, 'Sch 10.1 Rate Design'!$B$9:$K$16, 5)-VLOOKUP($C667, 'Sch 10.1 Rate Design'!$B$9:$K$16, 3), L667-VLOOKUP($C667, 'Sch 10.1 Rate Design'!$B$9:$K$16, 3)), 0))</f>
        <v>0</v>
      </c>
      <c r="AW667" s="390">
        <f>IF(M667="",0,+IF(M667&gt;+VLOOKUP($C667, 'Sch 10.1 Rate Design'!$B$9:$K$16, 3),IF(M667&gt;+VLOOKUP($C667, 'Sch 10.1 Rate Design'!$B$9:$K$16, 5),+VLOOKUP($C667, 'Sch 10.1 Rate Design'!$B$9:$K$16, 5)-VLOOKUP($C667, 'Sch 10.1 Rate Design'!$B$9:$K$16, 3), M667-VLOOKUP($C667, 'Sch 10.1 Rate Design'!$B$9:$K$16, 3)), 0))</f>
        <v>0</v>
      </c>
      <c r="AX667" s="390">
        <f>IF(N667="",0,+IF(N667&gt;+VLOOKUP($C667, 'Sch 10.1 Rate Design'!$B$9:$K$16, 3),IF(N667&gt;+VLOOKUP($C667, 'Sch 10.1 Rate Design'!$B$9:$K$16, 5),+VLOOKUP($C667, 'Sch 10.1 Rate Design'!$B$9:$K$16, 5)-VLOOKUP($C667, 'Sch 10.1 Rate Design'!$B$9:$K$16, 3), N667-VLOOKUP($C667, 'Sch 10.1 Rate Design'!$B$9:$K$16, 3)), 0))</f>
        <v>0</v>
      </c>
      <c r="AY667" s="390">
        <f>IF(O667="",0,+IF(O667&gt;+VLOOKUP($C667, 'Sch 10.1 Rate Design'!$B$9:$K$16, 3),IF(O667&gt;+VLOOKUP($C667, 'Sch 10.1 Rate Design'!$B$9:$K$16, 5),+VLOOKUP($C667, 'Sch 10.1 Rate Design'!$B$9:$K$16, 5)-VLOOKUP($C667, 'Sch 10.1 Rate Design'!$B$9:$K$16, 3), O667-VLOOKUP($C667, 'Sch 10.1 Rate Design'!$B$9:$K$16, 3)), 0))</f>
        <v>0</v>
      </c>
      <c r="AZ667" s="390">
        <f>IF(P667="",0,+IF(P667&gt;+VLOOKUP($C667, 'Sch 10.1 Rate Design'!$B$9:$K$16, 3),IF(P667&gt;+VLOOKUP($C667, 'Sch 10.1 Rate Design'!$B$9:$K$16, 5),+VLOOKUP($C667, 'Sch 10.1 Rate Design'!$B$9:$K$16, 5)-VLOOKUP($C667, 'Sch 10.1 Rate Design'!$B$9:$K$16, 3), P667-VLOOKUP($C667, 'Sch 10.1 Rate Design'!$B$9:$K$16, 3)), 0))</f>
        <v>0</v>
      </c>
      <c r="BA667" s="390">
        <f>IF(Q667="",0,+IF(Q667&gt;+VLOOKUP($C667, 'Sch 10.1 Rate Design'!$B$9:$K$16, 3),IF(Q667&gt;+VLOOKUP($C667, 'Sch 10.1 Rate Design'!$B$9:$K$16, 5),+VLOOKUP($C667, 'Sch 10.1 Rate Design'!$B$9:$K$16, 5)-VLOOKUP($C667, 'Sch 10.1 Rate Design'!$B$9:$K$16, 3), Q667-VLOOKUP($C667, 'Sch 10.1 Rate Design'!$B$9:$K$16, 3)), 0))</f>
        <v>0</v>
      </c>
      <c r="BB667" s="390">
        <f>IF(R667="",0,+IF(R667&gt;+VLOOKUP($C667, 'Sch 10.1 Rate Design'!$B$9:$K$16, 3),IF(R667&gt;+VLOOKUP($C667, 'Sch 10.1 Rate Design'!$B$9:$K$16, 5),+VLOOKUP($C667, 'Sch 10.1 Rate Design'!$B$9:$K$16, 5)-VLOOKUP($C667, 'Sch 10.1 Rate Design'!$B$9:$K$16, 3), R667-VLOOKUP($C667, 'Sch 10.1 Rate Design'!$B$9:$K$16, 3)), 0))</f>
        <v>0</v>
      </c>
      <c r="BC667" s="698">
        <f>IF(S667="",0,+IF(S667&gt;+VLOOKUP($C667, 'Sch 10.1 Rate Design'!$B$9:$K$16, 3),IF(S667&gt;+VLOOKUP($C667, 'Sch 10.1 Rate Design'!$B$9:$K$16, 5),+VLOOKUP($C667, 'Sch 10.1 Rate Design'!$B$9:$K$16, 5)-VLOOKUP($C667, 'Sch 10.1 Rate Design'!$B$9:$K$16, 3), S667-VLOOKUP($C667, 'Sch 10.1 Rate Design'!$B$9:$K$16, 3)), 0))</f>
        <v>0</v>
      </c>
      <c r="BD667" s="701">
        <f>IF(H667="", 0, AR667/'Sch 10.1 Rate Design'!$Z$24*VLOOKUP($C667, 'Sch 10.1 Rate Design'!$B$9:$K$16, 6, FALSE))</f>
        <v>0</v>
      </c>
      <c r="BE667" s="701">
        <f>IF(I667="", 0, AS667/'Sch 10.1 Rate Design'!$Z$24*VLOOKUP($C667, 'Sch 10.1 Rate Design'!$B$9:$K$16, 6, FALSE))</f>
        <v>0</v>
      </c>
      <c r="BF667" s="701">
        <f>IF(J667="", 0, AT667/'Sch 10.1 Rate Design'!$Z$24*VLOOKUP($C667, 'Sch 10.1 Rate Design'!$B$9:$K$16, 6, FALSE))</f>
        <v>0</v>
      </c>
      <c r="BG667" s="701">
        <f>IF(K667="", 0, AU667/'Sch 10.1 Rate Design'!$Z$24*VLOOKUP($C667, 'Sch 10.1 Rate Design'!$B$9:$K$16, 6, FALSE))</f>
        <v>0</v>
      </c>
      <c r="BH667" s="701">
        <f>IF(L667="", 0, AV667/'Sch 10.1 Rate Design'!$Z$24*VLOOKUP($C667, 'Sch 10.1 Rate Design'!$B$9:$K$16, 6, FALSE))</f>
        <v>0</v>
      </c>
      <c r="BI667" s="701">
        <f>IF(M667="", 0, AW667/'Sch 10.1 Rate Design'!$Z$24*VLOOKUP($C667, 'Sch 10.1 Rate Design'!$B$9:$K$16, 6, FALSE))</f>
        <v>0</v>
      </c>
      <c r="BJ667" s="701">
        <f>IF(N667="", 0, AX667/'Sch 10.1 Rate Design'!$Z$24*VLOOKUP($C667, 'Sch 10.1 Rate Design'!$B$9:$K$16, 6, FALSE))</f>
        <v>0</v>
      </c>
      <c r="BK667" s="701">
        <f>IF(O667="", 0, AY667/'Sch 10.1 Rate Design'!$Z$24*VLOOKUP($C667, 'Sch 10.1 Rate Design'!$B$9:$K$16, 6, FALSE))</f>
        <v>0</v>
      </c>
      <c r="BL667" s="701">
        <f>IF(P667="", 0, AZ667/'Sch 10.1 Rate Design'!$Z$24*VLOOKUP($C667, 'Sch 10.1 Rate Design'!$B$9:$K$16, 6, FALSE))</f>
        <v>0</v>
      </c>
      <c r="BM667" s="701">
        <f>IF(Q667="", 0, BA667/'Sch 10.1 Rate Design'!$Z$24*VLOOKUP($C667, 'Sch 10.1 Rate Design'!$B$9:$K$16, 6, FALSE))</f>
        <v>0</v>
      </c>
      <c r="BN667" s="701">
        <f>IF(R667="", 0, BB667/'Sch 10.1 Rate Design'!$Z$24*VLOOKUP($C667, 'Sch 10.1 Rate Design'!$B$9:$K$16, 6, FALSE))</f>
        <v>0</v>
      </c>
      <c r="BO667" s="700">
        <f>IF(S667="", 0, BC667/'Sch 10.1 Rate Design'!$Z$24*VLOOKUP($C667, 'Sch 10.1 Rate Design'!$B$9:$K$16, 6, FALSE))</f>
        <v>0</v>
      </c>
      <c r="BP667" s="390">
        <f>IF(H667="",0,+IF(H667&gt;+VLOOKUP($C667, 'Sch 10.1 Rate Design'!$B$9:$K$16, 5),IF(H667&gt;+VLOOKUP($C667, 'Sch 10.1 Rate Design'!$B$9:$K$16, 7),+VLOOKUP($C667, 'Sch 10.1 Rate Design'!$B$9:$K$16, 7)-VLOOKUP($C667, 'Sch 10.1 Rate Design'!$B$9:$K$16, 5), H667-VLOOKUP($C667, 'Sch 10.1 Rate Design'!$B$9:$K$16, 5)), 0))</f>
        <v>0</v>
      </c>
      <c r="BQ667" s="390">
        <f>IF(I667="",0,+IF(I667&gt;+VLOOKUP($C667, 'Sch 10.1 Rate Design'!$B$9:$K$16, 5),IF(I667&gt;+VLOOKUP($C667, 'Sch 10.1 Rate Design'!$B$9:$K$16, 7),+VLOOKUP($C667, 'Sch 10.1 Rate Design'!$B$9:$K$16, 7)-VLOOKUP($C667, 'Sch 10.1 Rate Design'!$B$9:$K$16, 5), I667-VLOOKUP($C667, 'Sch 10.1 Rate Design'!$B$9:$K$16, 5)), 0))</f>
        <v>0</v>
      </c>
      <c r="BR667" s="390">
        <f>IF(J667="",0,+IF(J667&gt;+VLOOKUP($C667, 'Sch 10.1 Rate Design'!$B$9:$K$16, 5),IF(J667&gt;+VLOOKUP($C667, 'Sch 10.1 Rate Design'!$B$9:$K$16, 7),+VLOOKUP($C667, 'Sch 10.1 Rate Design'!$B$9:$K$16, 7)-VLOOKUP($C667, 'Sch 10.1 Rate Design'!$B$9:$K$16, 5), J667-VLOOKUP($C667, 'Sch 10.1 Rate Design'!$B$9:$K$16, 5)), 0))</f>
        <v>0</v>
      </c>
      <c r="BS667" s="390">
        <f>IF(K667="",0,+IF(K667&gt;+VLOOKUP($C667, 'Sch 10.1 Rate Design'!$B$9:$K$16, 5),IF(K667&gt;+VLOOKUP($C667, 'Sch 10.1 Rate Design'!$B$9:$K$16, 7),+VLOOKUP($C667, 'Sch 10.1 Rate Design'!$B$9:$K$16, 7)-VLOOKUP($C667, 'Sch 10.1 Rate Design'!$B$9:$K$16, 5), K667-VLOOKUP($C667, 'Sch 10.1 Rate Design'!$B$9:$K$16, 5)), 0))</f>
        <v>0</v>
      </c>
      <c r="BT667" s="390">
        <f>IF(L667="",0,+IF(L667&gt;+VLOOKUP($C667, 'Sch 10.1 Rate Design'!$B$9:$K$16, 5),IF(L667&gt;+VLOOKUP($C667, 'Sch 10.1 Rate Design'!$B$9:$K$16, 7),+VLOOKUP($C667, 'Sch 10.1 Rate Design'!$B$9:$K$16, 7)-VLOOKUP($C667, 'Sch 10.1 Rate Design'!$B$9:$K$16, 5), L667-VLOOKUP($C667, 'Sch 10.1 Rate Design'!$B$9:$K$16, 5)), 0))</f>
        <v>0</v>
      </c>
      <c r="BU667" s="390">
        <f>IF(M667="",0,+IF(M667&gt;+VLOOKUP($C667, 'Sch 10.1 Rate Design'!$B$9:$K$16, 5),IF(M667&gt;+VLOOKUP($C667, 'Sch 10.1 Rate Design'!$B$9:$K$16, 7),+VLOOKUP($C667, 'Sch 10.1 Rate Design'!$B$9:$K$16, 7)-VLOOKUP($C667, 'Sch 10.1 Rate Design'!$B$9:$K$16, 5), M667-VLOOKUP($C667, 'Sch 10.1 Rate Design'!$B$9:$K$16, 5)), 0))</f>
        <v>0</v>
      </c>
      <c r="BV667" s="390">
        <f>IF(N667="",0,+IF(N667&gt;+VLOOKUP($C667, 'Sch 10.1 Rate Design'!$B$9:$K$16, 5),IF(N667&gt;+VLOOKUP($C667, 'Sch 10.1 Rate Design'!$B$9:$K$16, 7),+VLOOKUP($C667, 'Sch 10.1 Rate Design'!$B$9:$K$16, 7)-VLOOKUP($C667, 'Sch 10.1 Rate Design'!$B$9:$K$16, 5), N667-VLOOKUP($C667, 'Sch 10.1 Rate Design'!$B$9:$K$16, 5)), 0))</f>
        <v>0</v>
      </c>
      <c r="BW667" s="390">
        <f>IF(O667="",0,+IF(O667&gt;+VLOOKUP($C667, 'Sch 10.1 Rate Design'!$B$9:$K$16, 5),IF(O667&gt;+VLOOKUP($C667, 'Sch 10.1 Rate Design'!$B$9:$K$16, 7),+VLOOKUP($C667, 'Sch 10.1 Rate Design'!$B$9:$K$16, 7)-VLOOKUP($C667, 'Sch 10.1 Rate Design'!$B$9:$K$16, 5), O667-VLOOKUP($C667, 'Sch 10.1 Rate Design'!$B$9:$K$16, 5)), 0))</f>
        <v>0</v>
      </c>
      <c r="BX667" s="390">
        <f>IF(P667="",0,+IF(P667&gt;+VLOOKUP($C667, 'Sch 10.1 Rate Design'!$B$9:$K$16, 5),IF(P667&gt;+VLOOKUP($C667, 'Sch 10.1 Rate Design'!$B$9:$K$16, 7),+VLOOKUP($C667, 'Sch 10.1 Rate Design'!$B$9:$K$16, 7)-VLOOKUP($C667, 'Sch 10.1 Rate Design'!$B$9:$K$16, 5), P667-VLOOKUP($C667, 'Sch 10.1 Rate Design'!$B$9:$K$16, 5)), 0))</f>
        <v>0</v>
      </c>
      <c r="BY667" s="390">
        <f>IF(Q667="",0,+IF(Q667&gt;+VLOOKUP($C667, 'Sch 10.1 Rate Design'!$B$9:$K$16, 5),IF(Q667&gt;+VLOOKUP($C667, 'Sch 10.1 Rate Design'!$B$9:$K$16, 7),+VLOOKUP($C667, 'Sch 10.1 Rate Design'!$B$9:$K$16, 7)-VLOOKUP($C667, 'Sch 10.1 Rate Design'!$B$9:$K$16, 5), Q667-VLOOKUP($C667, 'Sch 10.1 Rate Design'!$B$9:$K$16, 5)), 0))</f>
        <v>0</v>
      </c>
      <c r="BZ667" s="390">
        <f>IF(R667="",0,+IF(R667&gt;+VLOOKUP($C667, 'Sch 10.1 Rate Design'!$B$9:$K$16, 5),IF(R667&gt;+VLOOKUP($C667, 'Sch 10.1 Rate Design'!$B$9:$K$16, 7),+VLOOKUP($C667, 'Sch 10.1 Rate Design'!$B$9:$K$16, 7)-VLOOKUP($C667, 'Sch 10.1 Rate Design'!$B$9:$K$16, 5), R667-VLOOKUP($C667, 'Sch 10.1 Rate Design'!$B$9:$K$16, 5)), 0))</f>
        <v>0</v>
      </c>
      <c r="CA667" s="698">
        <f>IF(S667="",0,+IF(S667&gt;+VLOOKUP($C667, 'Sch 10.1 Rate Design'!$B$9:$K$16, 5),IF(S667&gt;+VLOOKUP($C667, 'Sch 10.1 Rate Design'!$B$9:$K$16, 7),+VLOOKUP($C667, 'Sch 10.1 Rate Design'!$B$9:$K$16, 7)-VLOOKUP($C667, 'Sch 10.1 Rate Design'!$B$9:$K$16, 5), S667-VLOOKUP($C667, 'Sch 10.1 Rate Design'!$B$9:$K$16, 5)), 0))</f>
        <v>0</v>
      </c>
      <c r="CB667" s="701">
        <f>IF(H667="", 0, BP667/'Sch 10.1 Rate Design'!$Z$24*VLOOKUP($C667, 'Sch 10.1 Rate Design'!$B$9:$K$16, 8, FALSE))</f>
        <v>0</v>
      </c>
      <c r="CC667" s="701">
        <f>IF(I667="", 0, BQ667/'Sch 10.1 Rate Design'!$Z$24*VLOOKUP($C667, 'Sch 10.1 Rate Design'!$B$9:$K$16, 8, FALSE))</f>
        <v>0</v>
      </c>
      <c r="CD667" s="701">
        <f>IF(J667="", 0, BR667/'Sch 10.1 Rate Design'!$Z$24*VLOOKUP($C667, 'Sch 10.1 Rate Design'!$B$9:$K$16, 8, FALSE))</f>
        <v>0</v>
      </c>
      <c r="CE667" s="701">
        <f>IF(K667="", 0, BS667/'Sch 10.1 Rate Design'!$Z$24*VLOOKUP($C667, 'Sch 10.1 Rate Design'!$B$9:$K$16, 8, FALSE))</f>
        <v>0</v>
      </c>
      <c r="CF667" s="701">
        <f>IF(L667="", 0, BT667/'Sch 10.1 Rate Design'!$Z$24*VLOOKUP($C667, 'Sch 10.1 Rate Design'!$B$9:$K$16, 8, FALSE))</f>
        <v>0</v>
      </c>
      <c r="CG667" s="701">
        <f>IF(M667="", 0, BU667/'Sch 10.1 Rate Design'!$Z$24*VLOOKUP($C667, 'Sch 10.1 Rate Design'!$B$9:$K$16, 8, FALSE))</f>
        <v>0</v>
      </c>
      <c r="CH667" s="701">
        <f>IF(N667="", 0, BV667/'Sch 10.1 Rate Design'!$Z$24*VLOOKUP($C667, 'Sch 10.1 Rate Design'!$B$9:$K$16, 8, FALSE))</f>
        <v>0</v>
      </c>
      <c r="CI667" s="701">
        <f>IF(O667="", 0, BW667/'Sch 10.1 Rate Design'!$Z$24*VLOOKUP($C667, 'Sch 10.1 Rate Design'!$B$9:$K$16, 8, FALSE))</f>
        <v>0</v>
      </c>
      <c r="CJ667" s="701">
        <f>IF(P667="", 0, BX667/'Sch 10.1 Rate Design'!$Z$24*VLOOKUP($C667, 'Sch 10.1 Rate Design'!$B$9:$K$16, 8, FALSE))</f>
        <v>0</v>
      </c>
      <c r="CK667" s="701">
        <f>IF(Q667="", 0, BY667/'Sch 10.1 Rate Design'!$Z$24*VLOOKUP($C667, 'Sch 10.1 Rate Design'!$B$9:$K$16, 8, FALSE))</f>
        <v>0</v>
      </c>
      <c r="CL667" s="701">
        <f>IF(R667="", 0, BZ667/'Sch 10.1 Rate Design'!$Z$24*VLOOKUP($C667, 'Sch 10.1 Rate Design'!$B$9:$K$16, 8, FALSE))</f>
        <v>0</v>
      </c>
      <c r="CM667" s="700">
        <f>IF(S667="", 0, CA667/'Sch 10.1 Rate Design'!$Z$24*VLOOKUP($C667, 'Sch 10.1 Rate Design'!$B$9:$K$16, 8, FALSE))</f>
        <v>0</v>
      </c>
      <c r="CN667" s="390">
        <f>IF(H667="",0,IF(H667&gt;VLOOKUP($C667,'Sch 10.1 Rate Design'!$B$9:$K$16,9,FALSE),H667-VLOOKUP($C667,'Sch 10.1 Rate Design'!$B$9:$K$16,9,FALSE),0))</f>
        <v>0</v>
      </c>
      <c r="CO667" s="390">
        <f>IF(I667="",0,IF(I667&gt;VLOOKUP($C667,'Sch 10.1 Rate Design'!$B$9:$K$16,9,FALSE),I667-VLOOKUP($C667,'Sch 10.1 Rate Design'!$B$9:$K$16,9,FALSE),0))</f>
        <v>0</v>
      </c>
      <c r="CP667" s="390">
        <f>IF(J667="",0,IF(J667&gt;VLOOKUP($C667,'Sch 10.1 Rate Design'!$B$9:$K$16,9,FALSE),J667-VLOOKUP($C667,'Sch 10.1 Rate Design'!$B$9:$K$16,9,FALSE),0))</f>
        <v>0</v>
      </c>
      <c r="CQ667" s="390">
        <f>IF(K667="",0,IF(K667&gt;VLOOKUP($C667,'Sch 10.1 Rate Design'!$B$9:$K$16,9,FALSE),K667-VLOOKUP($C667,'Sch 10.1 Rate Design'!$B$9:$K$16,9,FALSE),0))</f>
        <v>0</v>
      </c>
      <c r="CR667" s="390">
        <f>IF(L667="",0,IF(L667&gt;VLOOKUP($C667,'Sch 10.1 Rate Design'!$B$9:$K$16,9,FALSE),L667-VLOOKUP($C667,'Sch 10.1 Rate Design'!$B$9:$K$16,9,FALSE),0))</f>
        <v>0</v>
      </c>
      <c r="CS667" s="390">
        <f>IF(M667="",0,IF(M667&gt;VLOOKUP($C667,'Sch 10.1 Rate Design'!$B$9:$K$16,9,FALSE),M667-VLOOKUP($C667,'Sch 10.1 Rate Design'!$B$9:$K$16,9,FALSE),0))</f>
        <v>0</v>
      </c>
      <c r="CT667" s="390">
        <f>IF(N667="",0,IF(N667&gt;VLOOKUP($C667,'Sch 10.1 Rate Design'!$B$9:$K$16,9,FALSE),N667-VLOOKUP($C667,'Sch 10.1 Rate Design'!$B$9:$K$16,9,FALSE),0))</f>
        <v>0</v>
      </c>
      <c r="CU667" s="390">
        <f>IF(O667="",0,IF(O667&gt;VLOOKUP($C667,'Sch 10.1 Rate Design'!$B$9:$K$16,9,FALSE),O667-VLOOKUP($C667,'Sch 10.1 Rate Design'!$B$9:$K$16,9,FALSE),0))</f>
        <v>0</v>
      </c>
      <c r="CV667" s="390">
        <f>IF(P667="",0,IF(P667&gt;VLOOKUP($C667,'Sch 10.1 Rate Design'!$B$9:$K$16,9,FALSE),P667-VLOOKUP($C667,'Sch 10.1 Rate Design'!$B$9:$K$16,9,FALSE),0))</f>
        <v>0</v>
      </c>
      <c r="CW667" s="390">
        <f>IF(Q667="",0,IF(Q667&gt;VLOOKUP($C667,'Sch 10.1 Rate Design'!$B$9:$K$16,9,FALSE),Q667-VLOOKUP($C667,'Sch 10.1 Rate Design'!$B$9:$K$16,9,FALSE),0))</f>
        <v>0</v>
      </c>
      <c r="CX667" s="390">
        <f>IF(R667="",0,IF(R667&gt;VLOOKUP($C667,'Sch 10.1 Rate Design'!$B$9:$K$16,9,FALSE),R667-VLOOKUP($C667,'Sch 10.1 Rate Design'!$B$9:$K$16,9,FALSE),0))</f>
        <v>0</v>
      </c>
      <c r="CY667" s="698">
        <f>IF(S667="",0,IF(S667&gt;VLOOKUP($C667,'Sch 10.1 Rate Design'!$B$9:$K$16,9,FALSE),S667-VLOOKUP($C667,'Sch 10.1 Rate Design'!$B$9:$K$16,9,FALSE),0))</f>
        <v>0</v>
      </c>
      <c r="CZ667" s="701">
        <f>IF(H667="", 0, CN667/'Sch 10.1 Rate Design'!$Z$24*VLOOKUP($C667, 'Sch 10.1 Rate Design'!$B$9:$K$16, 10, FALSE))</f>
        <v>0</v>
      </c>
      <c r="DA667" s="701">
        <f>IF(I667="", 0, CO667/'Sch 10.1 Rate Design'!$Z$24*VLOOKUP($C667, 'Sch 10.1 Rate Design'!$B$9:$K$16, 10, FALSE))</f>
        <v>0</v>
      </c>
      <c r="DB667" s="701">
        <f>IF(J667="", 0, CP667/'Sch 10.1 Rate Design'!$Z$24*VLOOKUP($C667, 'Sch 10.1 Rate Design'!$B$9:$K$16, 10, FALSE))</f>
        <v>0</v>
      </c>
      <c r="DC667" s="701">
        <f>IF(K667="", 0, CQ667/'Sch 10.1 Rate Design'!$Z$24*VLOOKUP($C667, 'Sch 10.1 Rate Design'!$B$9:$K$16, 10, FALSE))</f>
        <v>0</v>
      </c>
      <c r="DD667" s="701">
        <f>IF(L667="", 0, CR667/'Sch 10.1 Rate Design'!$Z$24*VLOOKUP($C667, 'Sch 10.1 Rate Design'!$B$9:$K$16, 10, FALSE))</f>
        <v>0</v>
      </c>
      <c r="DE667" s="701">
        <f>IF(M667="", 0, CS667/'Sch 10.1 Rate Design'!$Z$24*VLOOKUP($C667, 'Sch 10.1 Rate Design'!$B$9:$K$16, 10, FALSE))</f>
        <v>0</v>
      </c>
      <c r="DF667" s="701">
        <f>IF(N667="", 0, CT667/'Sch 10.1 Rate Design'!$Z$24*VLOOKUP($C667, 'Sch 10.1 Rate Design'!$B$9:$K$16, 10, FALSE))</f>
        <v>0</v>
      </c>
      <c r="DG667" s="701">
        <f>IF(O667="", 0, CU667/'Sch 10.1 Rate Design'!$Z$24*VLOOKUP($C667, 'Sch 10.1 Rate Design'!$B$9:$K$16, 10, FALSE))</f>
        <v>0</v>
      </c>
      <c r="DH667" s="701">
        <f>IF(P667="", 0, CV667/'Sch 10.1 Rate Design'!$Z$24*VLOOKUP($C667, 'Sch 10.1 Rate Design'!$B$9:$K$16, 10, FALSE))</f>
        <v>0</v>
      </c>
      <c r="DI667" s="701">
        <f>IF(Q667="", 0, CW667/'Sch 10.1 Rate Design'!$Z$24*VLOOKUP($C667, 'Sch 10.1 Rate Design'!$B$9:$K$16, 10, FALSE))</f>
        <v>0</v>
      </c>
      <c r="DJ667" s="701">
        <f>IF(R667="", 0, CX667/'Sch 10.1 Rate Design'!$Z$24*VLOOKUP($C667, 'Sch 10.1 Rate Design'!$B$9:$K$16, 10, FALSE))</f>
        <v>0</v>
      </c>
      <c r="DK667" s="700">
        <f>IF(S667="", 0, CY667/'Sch 10.1 Rate Design'!$Z$24*VLOOKUP($C667, 'Sch 10.1 Rate Design'!$B$9:$K$16, 10, FALSE))</f>
        <v>0</v>
      </c>
      <c r="DL667" s="699">
        <f>IF(H667="", 0, VLOOKUP($C667, 'Sch 10.1 Rate Design'!$B$9:$K$16, 3, FALSE))</f>
        <v>0</v>
      </c>
      <c r="DM667" s="390">
        <f>IF(I667="", 0, VLOOKUP($C667, 'Sch 10.1 Rate Design'!$B$9:$K$16, 3, FALSE))</f>
        <v>0</v>
      </c>
      <c r="DN667" s="390">
        <f>IF(J667="", 0, VLOOKUP($C667, 'Sch 10.1 Rate Design'!$B$9:$K$16, 3, FALSE))</f>
        <v>0</v>
      </c>
      <c r="DO667" s="390">
        <f>IF(K667="", 0, VLOOKUP($C667, 'Sch 10.1 Rate Design'!$B$9:$K$16, 3, FALSE))</f>
        <v>0</v>
      </c>
      <c r="DP667" s="390">
        <f>IF(L667="", 0, VLOOKUP($C667, 'Sch 10.1 Rate Design'!$B$9:$K$16, 3, FALSE))</f>
        <v>0</v>
      </c>
      <c r="DQ667" s="390">
        <f>IF(M667="", 0, VLOOKUP($C667, 'Sch 10.1 Rate Design'!$B$9:$K$16, 3, FALSE))</f>
        <v>0</v>
      </c>
      <c r="DR667" s="390">
        <f>IF(N667="", 0, VLOOKUP($C667, 'Sch 10.1 Rate Design'!$B$9:$K$16, 3, FALSE))</f>
        <v>0</v>
      </c>
      <c r="DS667" s="390">
        <f>IF(O667="", 0, VLOOKUP($C667, 'Sch 10.1 Rate Design'!$B$9:$K$16, 3, FALSE))</f>
        <v>0</v>
      </c>
      <c r="DT667" s="390">
        <f>IF(P667="", 0, VLOOKUP($C667, 'Sch 10.1 Rate Design'!$B$9:$K$16, 3, FALSE))</f>
        <v>0</v>
      </c>
      <c r="DU667" s="390">
        <f>IF(Q667="", 0, VLOOKUP($C667, 'Sch 10.1 Rate Design'!$B$9:$K$16, 3, FALSE))</f>
        <v>0</v>
      </c>
      <c r="DV667" s="390">
        <f>IF(R667="", 0, VLOOKUP($C667, 'Sch 10.1 Rate Design'!$B$9:$K$16, 3, FALSE))</f>
        <v>0</v>
      </c>
      <c r="DW667" s="698">
        <f>IF(S667="", 0, VLOOKUP($C667, 'Sch 10.1 Rate Design'!$B$9:$K$16, 3, FALSE))</f>
        <v>0</v>
      </c>
      <c r="DX667" s="390"/>
      <c r="DY667" s="390"/>
      <c r="DZ667" s="390"/>
      <c r="EA667" s="390"/>
      <c r="EB667" s="390"/>
      <c r="EC667" s="390"/>
      <c r="ED667" s="390"/>
      <c r="EE667" s="390"/>
      <c r="EF667" s="390"/>
      <c r="EG667" s="390"/>
      <c r="EH667" s="390"/>
      <c r="EI667" s="390"/>
      <c r="EJ667" s="390"/>
    </row>
    <row r="668" spans="1:140" x14ac:dyDescent="0.3">
      <c r="A668" s="984">
        <f>Input!AH665</f>
        <v>0</v>
      </c>
      <c r="B668" s="390">
        <v>658</v>
      </c>
      <c r="C668" s="684">
        <f>Input!AI665</f>
        <v>0.625</v>
      </c>
      <c r="D668" s="702">
        <f t="shared" si="163"/>
        <v>0</v>
      </c>
      <c r="E668" s="702">
        <f>IF('Sch 10.1 Rate Design'!$AB$24="Monthly", AVERAGE(T668,U668,V668,W668,X668,Y668,Z668,AA668,AB668,AC668,AD668,AE668), AVERAGE(T668,V668,X668,Z668,AB668,AD668))</f>
        <v>0</v>
      </c>
      <c r="F668" s="390">
        <f t="shared" si="150"/>
        <v>0</v>
      </c>
      <c r="G668" s="698" t="e">
        <f>IF('Sch 10.1 Rate Design'!$AB$24="Monthly", AVERAGE(H668,I668,J668,K668,L668,M668,N668,O668,P668,Q668,R668,S668), AVERAGE(H668,J668,L668,N668,P668,R668))</f>
        <v>#DIV/0!</v>
      </c>
      <c r="H668" s="390" t="str">
        <f>IF(Input!AJ665="", "", Input!AJ665)</f>
        <v/>
      </c>
      <c r="I668" s="390" t="str">
        <f>IF(Input!AK665="", "", Input!AK665)</f>
        <v/>
      </c>
      <c r="J668" s="390" t="str">
        <f>IF(Input!AL665="", "", Input!AL665)</f>
        <v/>
      </c>
      <c r="K668" s="390" t="str">
        <f>IF(Input!AM665="", "", Input!AM665)</f>
        <v/>
      </c>
      <c r="L668" s="390" t="str">
        <f>IF(Input!AN665="", "", Input!AN665)</f>
        <v/>
      </c>
      <c r="M668" s="390" t="str">
        <f>IF(Input!AO665="", "", Input!AO665)</f>
        <v/>
      </c>
      <c r="N668" s="390" t="str">
        <f>IF(Input!AP665="", "", Input!AP665)</f>
        <v/>
      </c>
      <c r="O668" s="390" t="str">
        <f>IF(Input!AQ665="", "", Input!AQ665)</f>
        <v/>
      </c>
      <c r="P668" s="390" t="str">
        <f>IF(Input!AR665="", "", Input!AR665)</f>
        <v/>
      </c>
      <c r="Q668" s="390" t="str">
        <f>IF(Input!AS665="", "", Input!AS665)</f>
        <v/>
      </c>
      <c r="R668" s="390" t="str">
        <f>IF(Input!AT665="", "", Input!AT665)</f>
        <v/>
      </c>
      <c r="S668" s="390" t="str">
        <f>IF(Input!AU665="", "", Input!AU665)</f>
        <v/>
      </c>
      <c r="T668" s="701">
        <f t="shared" si="151"/>
        <v>0</v>
      </c>
      <c r="U668" s="701">
        <f t="shared" si="152"/>
        <v>0</v>
      </c>
      <c r="V668" s="701">
        <f t="shared" si="153"/>
        <v>0</v>
      </c>
      <c r="W668" s="701">
        <f t="shared" si="154"/>
        <v>0</v>
      </c>
      <c r="X668" s="701">
        <f t="shared" si="155"/>
        <v>0</v>
      </c>
      <c r="Y668" s="701">
        <f t="shared" si="156"/>
        <v>0</v>
      </c>
      <c r="Z668" s="701">
        <f t="shared" si="157"/>
        <v>0</v>
      </c>
      <c r="AA668" s="701">
        <f t="shared" si="158"/>
        <v>0</v>
      </c>
      <c r="AB668" s="701">
        <f t="shared" si="159"/>
        <v>0</v>
      </c>
      <c r="AC668" s="701">
        <f t="shared" si="160"/>
        <v>0</v>
      </c>
      <c r="AD668" s="701">
        <f t="shared" si="161"/>
        <v>0</v>
      </c>
      <c r="AE668" s="700">
        <f t="shared" si="162"/>
        <v>0</v>
      </c>
      <c r="AF668" s="701">
        <f>IF(H668="", 0, VLOOKUP($C668, 'Sch 10.1 Rate Design'!$B$9:$K$16, 4, FALSE))</f>
        <v>0</v>
      </c>
      <c r="AG668" s="701">
        <f>IF(I668="", 0, VLOOKUP($C668, 'Sch 10.1 Rate Design'!$B$9:$K$16, 4, FALSE))</f>
        <v>0</v>
      </c>
      <c r="AH668" s="701">
        <f>IF(J668="", 0, VLOOKUP($C668, 'Sch 10.1 Rate Design'!$B$9:$K$16, 4, FALSE))</f>
        <v>0</v>
      </c>
      <c r="AI668" s="701">
        <f>IF(K668="", 0, VLOOKUP($C668, 'Sch 10.1 Rate Design'!$B$9:$K$16, 4, FALSE))</f>
        <v>0</v>
      </c>
      <c r="AJ668" s="701">
        <f>IF(L668="", 0, VLOOKUP($C668, 'Sch 10.1 Rate Design'!$B$9:$K$16, 4, FALSE))</f>
        <v>0</v>
      </c>
      <c r="AK668" s="701">
        <f>IF(M668="", 0, VLOOKUP($C668, 'Sch 10.1 Rate Design'!$B$9:$K$16, 4, FALSE))</f>
        <v>0</v>
      </c>
      <c r="AL668" s="701">
        <f>IF(N668="", 0, VLOOKUP($C668, 'Sch 10.1 Rate Design'!$B$9:$K$16, 4, FALSE))</f>
        <v>0</v>
      </c>
      <c r="AM668" s="701">
        <f>IF(O668="", 0, VLOOKUP($C668, 'Sch 10.1 Rate Design'!$B$9:$K$16, 4, FALSE))</f>
        <v>0</v>
      </c>
      <c r="AN668" s="701">
        <f>IF(P668="", 0, VLOOKUP($C668, 'Sch 10.1 Rate Design'!$B$9:$K$16, 4, FALSE))</f>
        <v>0</v>
      </c>
      <c r="AO668" s="701">
        <f>IF(Q668="", 0, VLOOKUP($C668, 'Sch 10.1 Rate Design'!$B$9:$K$16, 4, FALSE))</f>
        <v>0</v>
      </c>
      <c r="AP668" s="701">
        <f>IF(R668="", 0, VLOOKUP($C668, 'Sch 10.1 Rate Design'!$B$9:$K$16, 4, FALSE))</f>
        <v>0</v>
      </c>
      <c r="AQ668" s="700">
        <f>IF(S668="", 0, VLOOKUP($C668, 'Sch 10.1 Rate Design'!$B$9:$K$16, 4, FALSE))</f>
        <v>0</v>
      </c>
      <c r="AR668" s="699">
        <f>IF(H668="",0,+IF(H668&gt;+VLOOKUP($C668, 'Sch 10.1 Rate Design'!$B$9:$K$16, 3),IF(H668&gt;+VLOOKUP($C668, 'Sch 10.1 Rate Design'!$B$9:$K$16, 5),+VLOOKUP($C668, 'Sch 10.1 Rate Design'!$B$9:$K$16, 5)-VLOOKUP($C668, 'Sch 10.1 Rate Design'!$B$9:$K$16, 3), H668-VLOOKUP($C668, 'Sch 10.1 Rate Design'!$B$9:$K$16, 3)), 0))</f>
        <v>0</v>
      </c>
      <c r="AS668" s="390">
        <f>IF(I668="",0,+IF(I668&gt;+VLOOKUP($C668, 'Sch 10.1 Rate Design'!$B$9:$K$16, 3),IF(I668&gt;+VLOOKUP($C668, 'Sch 10.1 Rate Design'!$B$9:$K$16, 5),+VLOOKUP($C668, 'Sch 10.1 Rate Design'!$B$9:$K$16, 5)-VLOOKUP($C668, 'Sch 10.1 Rate Design'!$B$9:$K$16, 3), I668-VLOOKUP($C668, 'Sch 10.1 Rate Design'!$B$9:$K$16, 3)), 0))</f>
        <v>0</v>
      </c>
      <c r="AT668" s="390">
        <f>IF(J668="",0,+IF(J668&gt;+VLOOKUP($C668, 'Sch 10.1 Rate Design'!$B$9:$K$16, 3),IF(J668&gt;+VLOOKUP($C668, 'Sch 10.1 Rate Design'!$B$9:$K$16, 5),+VLOOKUP($C668, 'Sch 10.1 Rate Design'!$B$9:$K$16, 5)-VLOOKUP($C668, 'Sch 10.1 Rate Design'!$B$9:$K$16, 3), J668-VLOOKUP($C668, 'Sch 10.1 Rate Design'!$B$9:$K$16, 3)), 0))</f>
        <v>0</v>
      </c>
      <c r="AU668" s="390">
        <f>IF(K668="",0,+IF(K668&gt;+VLOOKUP($C668, 'Sch 10.1 Rate Design'!$B$9:$K$16, 3),IF(K668&gt;+VLOOKUP($C668, 'Sch 10.1 Rate Design'!$B$9:$K$16, 5),+VLOOKUP($C668, 'Sch 10.1 Rate Design'!$B$9:$K$16, 5)-VLOOKUP($C668, 'Sch 10.1 Rate Design'!$B$9:$K$16, 3), K668-VLOOKUP($C668, 'Sch 10.1 Rate Design'!$B$9:$K$16, 3)), 0))</f>
        <v>0</v>
      </c>
      <c r="AV668" s="390">
        <f>IF(L668="",0,+IF(L668&gt;+VLOOKUP($C668, 'Sch 10.1 Rate Design'!$B$9:$K$16, 3),IF(L668&gt;+VLOOKUP($C668, 'Sch 10.1 Rate Design'!$B$9:$K$16, 5),+VLOOKUP($C668, 'Sch 10.1 Rate Design'!$B$9:$K$16, 5)-VLOOKUP($C668, 'Sch 10.1 Rate Design'!$B$9:$K$16, 3), L668-VLOOKUP($C668, 'Sch 10.1 Rate Design'!$B$9:$K$16, 3)), 0))</f>
        <v>0</v>
      </c>
      <c r="AW668" s="390">
        <f>IF(M668="",0,+IF(M668&gt;+VLOOKUP($C668, 'Sch 10.1 Rate Design'!$B$9:$K$16, 3),IF(M668&gt;+VLOOKUP($C668, 'Sch 10.1 Rate Design'!$B$9:$K$16, 5),+VLOOKUP($C668, 'Sch 10.1 Rate Design'!$B$9:$K$16, 5)-VLOOKUP($C668, 'Sch 10.1 Rate Design'!$B$9:$K$16, 3), M668-VLOOKUP($C668, 'Sch 10.1 Rate Design'!$B$9:$K$16, 3)), 0))</f>
        <v>0</v>
      </c>
      <c r="AX668" s="390">
        <f>IF(N668="",0,+IF(N668&gt;+VLOOKUP($C668, 'Sch 10.1 Rate Design'!$B$9:$K$16, 3),IF(N668&gt;+VLOOKUP($C668, 'Sch 10.1 Rate Design'!$B$9:$K$16, 5),+VLOOKUP($C668, 'Sch 10.1 Rate Design'!$B$9:$K$16, 5)-VLOOKUP($C668, 'Sch 10.1 Rate Design'!$B$9:$K$16, 3), N668-VLOOKUP($C668, 'Sch 10.1 Rate Design'!$B$9:$K$16, 3)), 0))</f>
        <v>0</v>
      </c>
      <c r="AY668" s="390">
        <f>IF(O668="",0,+IF(O668&gt;+VLOOKUP($C668, 'Sch 10.1 Rate Design'!$B$9:$K$16, 3),IF(O668&gt;+VLOOKUP($C668, 'Sch 10.1 Rate Design'!$B$9:$K$16, 5),+VLOOKUP($C668, 'Sch 10.1 Rate Design'!$B$9:$K$16, 5)-VLOOKUP($C668, 'Sch 10.1 Rate Design'!$B$9:$K$16, 3), O668-VLOOKUP($C668, 'Sch 10.1 Rate Design'!$B$9:$K$16, 3)), 0))</f>
        <v>0</v>
      </c>
      <c r="AZ668" s="390">
        <f>IF(P668="",0,+IF(P668&gt;+VLOOKUP($C668, 'Sch 10.1 Rate Design'!$B$9:$K$16, 3),IF(P668&gt;+VLOOKUP($C668, 'Sch 10.1 Rate Design'!$B$9:$K$16, 5),+VLOOKUP($C668, 'Sch 10.1 Rate Design'!$B$9:$K$16, 5)-VLOOKUP($C668, 'Sch 10.1 Rate Design'!$B$9:$K$16, 3), P668-VLOOKUP($C668, 'Sch 10.1 Rate Design'!$B$9:$K$16, 3)), 0))</f>
        <v>0</v>
      </c>
      <c r="BA668" s="390">
        <f>IF(Q668="",0,+IF(Q668&gt;+VLOOKUP($C668, 'Sch 10.1 Rate Design'!$B$9:$K$16, 3),IF(Q668&gt;+VLOOKUP($C668, 'Sch 10.1 Rate Design'!$B$9:$K$16, 5),+VLOOKUP($C668, 'Sch 10.1 Rate Design'!$B$9:$K$16, 5)-VLOOKUP($C668, 'Sch 10.1 Rate Design'!$B$9:$K$16, 3), Q668-VLOOKUP($C668, 'Sch 10.1 Rate Design'!$B$9:$K$16, 3)), 0))</f>
        <v>0</v>
      </c>
      <c r="BB668" s="390">
        <f>IF(R668="",0,+IF(R668&gt;+VLOOKUP($C668, 'Sch 10.1 Rate Design'!$B$9:$K$16, 3),IF(R668&gt;+VLOOKUP($C668, 'Sch 10.1 Rate Design'!$B$9:$K$16, 5),+VLOOKUP($C668, 'Sch 10.1 Rate Design'!$B$9:$K$16, 5)-VLOOKUP($C668, 'Sch 10.1 Rate Design'!$B$9:$K$16, 3), R668-VLOOKUP($C668, 'Sch 10.1 Rate Design'!$B$9:$K$16, 3)), 0))</f>
        <v>0</v>
      </c>
      <c r="BC668" s="698">
        <f>IF(S668="",0,+IF(S668&gt;+VLOOKUP($C668, 'Sch 10.1 Rate Design'!$B$9:$K$16, 3),IF(S668&gt;+VLOOKUP($C668, 'Sch 10.1 Rate Design'!$B$9:$K$16, 5),+VLOOKUP($C668, 'Sch 10.1 Rate Design'!$B$9:$K$16, 5)-VLOOKUP($C668, 'Sch 10.1 Rate Design'!$B$9:$K$16, 3), S668-VLOOKUP($C668, 'Sch 10.1 Rate Design'!$B$9:$K$16, 3)), 0))</f>
        <v>0</v>
      </c>
      <c r="BD668" s="701">
        <f>IF(H668="", 0, AR668/'Sch 10.1 Rate Design'!$Z$24*VLOOKUP($C668, 'Sch 10.1 Rate Design'!$B$9:$K$16, 6, FALSE))</f>
        <v>0</v>
      </c>
      <c r="BE668" s="701">
        <f>IF(I668="", 0, AS668/'Sch 10.1 Rate Design'!$Z$24*VLOOKUP($C668, 'Sch 10.1 Rate Design'!$B$9:$K$16, 6, FALSE))</f>
        <v>0</v>
      </c>
      <c r="BF668" s="701">
        <f>IF(J668="", 0, AT668/'Sch 10.1 Rate Design'!$Z$24*VLOOKUP($C668, 'Sch 10.1 Rate Design'!$B$9:$K$16, 6, FALSE))</f>
        <v>0</v>
      </c>
      <c r="BG668" s="701">
        <f>IF(K668="", 0, AU668/'Sch 10.1 Rate Design'!$Z$24*VLOOKUP($C668, 'Sch 10.1 Rate Design'!$B$9:$K$16, 6, FALSE))</f>
        <v>0</v>
      </c>
      <c r="BH668" s="701">
        <f>IF(L668="", 0, AV668/'Sch 10.1 Rate Design'!$Z$24*VLOOKUP($C668, 'Sch 10.1 Rate Design'!$B$9:$K$16, 6, FALSE))</f>
        <v>0</v>
      </c>
      <c r="BI668" s="701">
        <f>IF(M668="", 0, AW668/'Sch 10.1 Rate Design'!$Z$24*VLOOKUP($C668, 'Sch 10.1 Rate Design'!$B$9:$K$16, 6, FALSE))</f>
        <v>0</v>
      </c>
      <c r="BJ668" s="701">
        <f>IF(N668="", 0, AX668/'Sch 10.1 Rate Design'!$Z$24*VLOOKUP($C668, 'Sch 10.1 Rate Design'!$B$9:$K$16, 6, FALSE))</f>
        <v>0</v>
      </c>
      <c r="BK668" s="701">
        <f>IF(O668="", 0, AY668/'Sch 10.1 Rate Design'!$Z$24*VLOOKUP($C668, 'Sch 10.1 Rate Design'!$B$9:$K$16, 6, FALSE))</f>
        <v>0</v>
      </c>
      <c r="BL668" s="701">
        <f>IF(P668="", 0, AZ668/'Sch 10.1 Rate Design'!$Z$24*VLOOKUP($C668, 'Sch 10.1 Rate Design'!$B$9:$K$16, 6, FALSE))</f>
        <v>0</v>
      </c>
      <c r="BM668" s="701">
        <f>IF(Q668="", 0, BA668/'Sch 10.1 Rate Design'!$Z$24*VLOOKUP($C668, 'Sch 10.1 Rate Design'!$B$9:$K$16, 6, FALSE))</f>
        <v>0</v>
      </c>
      <c r="BN668" s="701">
        <f>IF(R668="", 0, BB668/'Sch 10.1 Rate Design'!$Z$24*VLOOKUP($C668, 'Sch 10.1 Rate Design'!$B$9:$K$16, 6, FALSE))</f>
        <v>0</v>
      </c>
      <c r="BO668" s="700">
        <f>IF(S668="", 0, BC668/'Sch 10.1 Rate Design'!$Z$24*VLOOKUP($C668, 'Sch 10.1 Rate Design'!$B$9:$K$16, 6, FALSE))</f>
        <v>0</v>
      </c>
      <c r="BP668" s="390">
        <f>IF(H668="",0,+IF(H668&gt;+VLOOKUP($C668, 'Sch 10.1 Rate Design'!$B$9:$K$16, 5),IF(H668&gt;+VLOOKUP($C668, 'Sch 10.1 Rate Design'!$B$9:$K$16, 7),+VLOOKUP($C668, 'Sch 10.1 Rate Design'!$B$9:$K$16, 7)-VLOOKUP($C668, 'Sch 10.1 Rate Design'!$B$9:$K$16, 5), H668-VLOOKUP($C668, 'Sch 10.1 Rate Design'!$B$9:$K$16, 5)), 0))</f>
        <v>0</v>
      </c>
      <c r="BQ668" s="390">
        <f>IF(I668="",0,+IF(I668&gt;+VLOOKUP($C668, 'Sch 10.1 Rate Design'!$B$9:$K$16, 5),IF(I668&gt;+VLOOKUP($C668, 'Sch 10.1 Rate Design'!$B$9:$K$16, 7),+VLOOKUP($C668, 'Sch 10.1 Rate Design'!$B$9:$K$16, 7)-VLOOKUP($C668, 'Sch 10.1 Rate Design'!$B$9:$K$16, 5), I668-VLOOKUP($C668, 'Sch 10.1 Rate Design'!$B$9:$K$16, 5)), 0))</f>
        <v>0</v>
      </c>
      <c r="BR668" s="390">
        <f>IF(J668="",0,+IF(J668&gt;+VLOOKUP($C668, 'Sch 10.1 Rate Design'!$B$9:$K$16, 5),IF(J668&gt;+VLOOKUP($C668, 'Sch 10.1 Rate Design'!$B$9:$K$16, 7),+VLOOKUP($C668, 'Sch 10.1 Rate Design'!$B$9:$K$16, 7)-VLOOKUP($C668, 'Sch 10.1 Rate Design'!$B$9:$K$16, 5), J668-VLOOKUP($C668, 'Sch 10.1 Rate Design'!$B$9:$K$16, 5)), 0))</f>
        <v>0</v>
      </c>
      <c r="BS668" s="390">
        <f>IF(K668="",0,+IF(K668&gt;+VLOOKUP($C668, 'Sch 10.1 Rate Design'!$B$9:$K$16, 5),IF(K668&gt;+VLOOKUP($C668, 'Sch 10.1 Rate Design'!$B$9:$K$16, 7),+VLOOKUP($C668, 'Sch 10.1 Rate Design'!$B$9:$K$16, 7)-VLOOKUP($C668, 'Sch 10.1 Rate Design'!$B$9:$K$16, 5), K668-VLOOKUP($C668, 'Sch 10.1 Rate Design'!$B$9:$K$16, 5)), 0))</f>
        <v>0</v>
      </c>
      <c r="BT668" s="390">
        <f>IF(L668="",0,+IF(L668&gt;+VLOOKUP($C668, 'Sch 10.1 Rate Design'!$B$9:$K$16, 5),IF(L668&gt;+VLOOKUP($C668, 'Sch 10.1 Rate Design'!$B$9:$K$16, 7),+VLOOKUP($C668, 'Sch 10.1 Rate Design'!$B$9:$K$16, 7)-VLOOKUP($C668, 'Sch 10.1 Rate Design'!$B$9:$K$16, 5), L668-VLOOKUP($C668, 'Sch 10.1 Rate Design'!$B$9:$K$16, 5)), 0))</f>
        <v>0</v>
      </c>
      <c r="BU668" s="390">
        <f>IF(M668="",0,+IF(M668&gt;+VLOOKUP($C668, 'Sch 10.1 Rate Design'!$B$9:$K$16, 5),IF(M668&gt;+VLOOKUP($C668, 'Sch 10.1 Rate Design'!$B$9:$K$16, 7),+VLOOKUP($C668, 'Sch 10.1 Rate Design'!$B$9:$K$16, 7)-VLOOKUP($C668, 'Sch 10.1 Rate Design'!$B$9:$K$16, 5), M668-VLOOKUP($C668, 'Sch 10.1 Rate Design'!$B$9:$K$16, 5)), 0))</f>
        <v>0</v>
      </c>
      <c r="BV668" s="390">
        <f>IF(N668="",0,+IF(N668&gt;+VLOOKUP($C668, 'Sch 10.1 Rate Design'!$B$9:$K$16, 5),IF(N668&gt;+VLOOKUP($C668, 'Sch 10.1 Rate Design'!$B$9:$K$16, 7),+VLOOKUP($C668, 'Sch 10.1 Rate Design'!$B$9:$K$16, 7)-VLOOKUP($C668, 'Sch 10.1 Rate Design'!$B$9:$K$16, 5), N668-VLOOKUP($C668, 'Sch 10.1 Rate Design'!$B$9:$K$16, 5)), 0))</f>
        <v>0</v>
      </c>
      <c r="BW668" s="390">
        <f>IF(O668="",0,+IF(O668&gt;+VLOOKUP($C668, 'Sch 10.1 Rate Design'!$B$9:$K$16, 5),IF(O668&gt;+VLOOKUP($C668, 'Sch 10.1 Rate Design'!$B$9:$K$16, 7),+VLOOKUP($C668, 'Sch 10.1 Rate Design'!$B$9:$K$16, 7)-VLOOKUP($C668, 'Sch 10.1 Rate Design'!$B$9:$K$16, 5), O668-VLOOKUP($C668, 'Sch 10.1 Rate Design'!$B$9:$K$16, 5)), 0))</f>
        <v>0</v>
      </c>
      <c r="BX668" s="390">
        <f>IF(P668="",0,+IF(P668&gt;+VLOOKUP($C668, 'Sch 10.1 Rate Design'!$B$9:$K$16, 5),IF(P668&gt;+VLOOKUP($C668, 'Sch 10.1 Rate Design'!$B$9:$K$16, 7),+VLOOKUP($C668, 'Sch 10.1 Rate Design'!$B$9:$K$16, 7)-VLOOKUP($C668, 'Sch 10.1 Rate Design'!$B$9:$K$16, 5), P668-VLOOKUP($C668, 'Sch 10.1 Rate Design'!$B$9:$K$16, 5)), 0))</f>
        <v>0</v>
      </c>
      <c r="BY668" s="390">
        <f>IF(Q668="",0,+IF(Q668&gt;+VLOOKUP($C668, 'Sch 10.1 Rate Design'!$B$9:$K$16, 5),IF(Q668&gt;+VLOOKUP($C668, 'Sch 10.1 Rate Design'!$B$9:$K$16, 7),+VLOOKUP($C668, 'Sch 10.1 Rate Design'!$B$9:$K$16, 7)-VLOOKUP($C668, 'Sch 10.1 Rate Design'!$B$9:$K$16, 5), Q668-VLOOKUP($C668, 'Sch 10.1 Rate Design'!$B$9:$K$16, 5)), 0))</f>
        <v>0</v>
      </c>
      <c r="BZ668" s="390">
        <f>IF(R668="",0,+IF(R668&gt;+VLOOKUP($C668, 'Sch 10.1 Rate Design'!$B$9:$K$16, 5),IF(R668&gt;+VLOOKUP($C668, 'Sch 10.1 Rate Design'!$B$9:$K$16, 7),+VLOOKUP($C668, 'Sch 10.1 Rate Design'!$B$9:$K$16, 7)-VLOOKUP($C668, 'Sch 10.1 Rate Design'!$B$9:$K$16, 5), R668-VLOOKUP($C668, 'Sch 10.1 Rate Design'!$B$9:$K$16, 5)), 0))</f>
        <v>0</v>
      </c>
      <c r="CA668" s="698">
        <f>IF(S668="",0,+IF(S668&gt;+VLOOKUP($C668, 'Sch 10.1 Rate Design'!$B$9:$K$16, 5),IF(S668&gt;+VLOOKUP($C668, 'Sch 10.1 Rate Design'!$B$9:$K$16, 7),+VLOOKUP($C668, 'Sch 10.1 Rate Design'!$B$9:$K$16, 7)-VLOOKUP($C668, 'Sch 10.1 Rate Design'!$B$9:$K$16, 5), S668-VLOOKUP($C668, 'Sch 10.1 Rate Design'!$B$9:$K$16, 5)), 0))</f>
        <v>0</v>
      </c>
      <c r="CB668" s="701">
        <f>IF(H668="", 0, BP668/'Sch 10.1 Rate Design'!$Z$24*VLOOKUP($C668, 'Sch 10.1 Rate Design'!$B$9:$K$16, 8, FALSE))</f>
        <v>0</v>
      </c>
      <c r="CC668" s="701">
        <f>IF(I668="", 0, BQ668/'Sch 10.1 Rate Design'!$Z$24*VLOOKUP($C668, 'Sch 10.1 Rate Design'!$B$9:$K$16, 8, FALSE))</f>
        <v>0</v>
      </c>
      <c r="CD668" s="701">
        <f>IF(J668="", 0, BR668/'Sch 10.1 Rate Design'!$Z$24*VLOOKUP($C668, 'Sch 10.1 Rate Design'!$B$9:$K$16, 8, FALSE))</f>
        <v>0</v>
      </c>
      <c r="CE668" s="701">
        <f>IF(K668="", 0, BS668/'Sch 10.1 Rate Design'!$Z$24*VLOOKUP($C668, 'Sch 10.1 Rate Design'!$B$9:$K$16, 8, FALSE))</f>
        <v>0</v>
      </c>
      <c r="CF668" s="701">
        <f>IF(L668="", 0, BT668/'Sch 10.1 Rate Design'!$Z$24*VLOOKUP($C668, 'Sch 10.1 Rate Design'!$B$9:$K$16, 8, FALSE))</f>
        <v>0</v>
      </c>
      <c r="CG668" s="701">
        <f>IF(M668="", 0, BU668/'Sch 10.1 Rate Design'!$Z$24*VLOOKUP($C668, 'Sch 10.1 Rate Design'!$B$9:$K$16, 8, FALSE))</f>
        <v>0</v>
      </c>
      <c r="CH668" s="701">
        <f>IF(N668="", 0, BV668/'Sch 10.1 Rate Design'!$Z$24*VLOOKUP($C668, 'Sch 10.1 Rate Design'!$B$9:$K$16, 8, FALSE))</f>
        <v>0</v>
      </c>
      <c r="CI668" s="701">
        <f>IF(O668="", 0, BW668/'Sch 10.1 Rate Design'!$Z$24*VLOOKUP($C668, 'Sch 10.1 Rate Design'!$B$9:$K$16, 8, FALSE))</f>
        <v>0</v>
      </c>
      <c r="CJ668" s="701">
        <f>IF(P668="", 0, BX668/'Sch 10.1 Rate Design'!$Z$24*VLOOKUP($C668, 'Sch 10.1 Rate Design'!$B$9:$K$16, 8, FALSE))</f>
        <v>0</v>
      </c>
      <c r="CK668" s="701">
        <f>IF(Q668="", 0, BY668/'Sch 10.1 Rate Design'!$Z$24*VLOOKUP($C668, 'Sch 10.1 Rate Design'!$B$9:$K$16, 8, FALSE))</f>
        <v>0</v>
      </c>
      <c r="CL668" s="701">
        <f>IF(R668="", 0, BZ668/'Sch 10.1 Rate Design'!$Z$24*VLOOKUP($C668, 'Sch 10.1 Rate Design'!$B$9:$K$16, 8, FALSE))</f>
        <v>0</v>
      </c>
      <c r="CM668" s="700">
        <f>IF(S668="", 0, CA668/'Sch 10.1 Rate Design'!$Z$24*VLOOKUP($C668, 'Sch 10.1 Rate Design'!$B$9:$K$16, 8, FALSE))</f>
        <v>0</v>
      </c>
      <c r="CN668" s="390">
        <f>IF(H668="",0,IF(H668&gt;VLOOKUP($C668,'Sch 10.1 Rate Design'!$B$9:$K$16,9,FALSE),H668-VLOOKUP($C668,'Sch 10.1 Rate Design'!$B$9:$K$16,9,FALSE),0))</f>
        <v>0</v>
      </c>
      <c r="CO668" s="390">
        <f>IF(I668="",0,IF(I668&gt;VLOOKUP($C668,'Sch 10.1 Rate Design'!$B$9:$K$16,9,FALSE),I668-VLOOKUP($C668,'Sch 10.1 Rate Design'!$B$9:$K$16,9,FALSE),0))</f>
        <v>0</v>
      </c>
      <c r="CP668" s="390">
        <f>IF(J668="",0,IF(J668&gt;VLOOKUP($C668,'Sch 10.1 Rate Design'!$B$9:$K$16,9,FALSE),J668-VLOOKUP($C668,'Sch 10.1 Rate Design'!$B$9:$K$16,9,FALSE),0))</f>
        <v>0</v>
      </c>
      <c r="CQ668" s="390">
        <f>IF(K668="",0,IF(K668&gt;VLOOKUP($C668,'Sch 10.1 Rate Design'!$B$9:$K$16,9,FALSE),K668-VLOOKUP($C668,'Sch 10.1 Rate Design'!$B$9:$K$16,9,FALSE),0))</f>
        <v>0</v>
      </c>
      <c r="CR668" s="390">
        <f>IF(L668="",0,IF(L668&gt;VLOOKUP($C668,'Sch 10.1 Rate Design'!$B$9:$K$16,9,FALSE),L668-VLOOKUP($C668,'Sch 10.1 Rate Design'!$B$9:$K$16,9,FALSE),0))</f>
        <v>0</v>
      </c>
      <c r="CS668" s="390">
        <f>IF(M668="",0,IF(M668&gt;VLOOKUP($C668,'Sch 10.1 Rate Design'!$B$9:$K$16,9,FALSE),M668-VLOOKUP($C668,'Sch 10.1 Rate Design'!$B$9:$K$16,9,FALSE),0))</f>
        <v>0</v>
      </c>
      <c r="CT668" s="390">
        <f>IF(N668="",0,IF(N668&gt;VLOOKUP($C668,'Sch 10.1 Rate Design'!$B$9:$K$16,9,FALSE),N668-VLOOKUP($C668,'Sch 10.1 Rate Design'!$B$9:$K$16,9,FALSE),0))</f>
        <v>0</v>
      </c>
      <c r="CU668" s="390">
        <f>IF(O668="",0,IF(O668&gt;VLOOKUP($C668,'Sch 10.1 Rate Design'!$B$9:$K$16,9,FALSE),O668-VLOOKUP($C668,'Sch 10.1 Rate Design'!$B$9:$K$16,9,FALSE),0))</f>
        <v>0</v>
      </c>
      <c r="CV668" s="390">
        <f>IF(P668="",0,IF(P668&gt;VLOOKUP($C668,'Sch 10.1 Rate Design'!$B$9:$K$16,9,FALSE),P668-VLOOKUP($C668,'Sch 10.1 Rate Design'!$B$9:$K$16,9,FALSE),0))</f>
        <v>0</v>
      </c>
      <c r="CW668" s="390">
        <f>IF(Q668="",0,IF(Q668&gt;VLOOKUP($C668,'Sch 10.1 Rate Design'!$B$9:$K$16,9,FALSE),Q668-VLOOKUP($C668,'Sch 10.1 Rate Design'!$B$9:$K$16,9,FALSE),0))</f>
        <v>0</v>
      </c>
      <c r="CX668" s="390">
        <f>IF(R668="",0,IF(R668&gt;VLOOKUP($C668,'Sch 10.1 Rate Design'!$B$9:$K$16,9,FALSE),R668-VLOOKUP($C668,'Sch 10.1 Rate Design'!$B$9:$K$16,9,FALSE),0))</f>
        <v>0</v>
      </c>
      <c r="CY668" s="698">
        <f>IF(S668="",0,IF(S668&gt;VLOOKUP($C668,'Sch 10.1 Rate Design'!$B$9:$K$16,9,FALSE),S668-VLOOKUP($C668,'Sch 10.1 Rate Design'!$B$9:$K$16,9,FALSE),0))</f>
        <v>0</v>
      </c>
      <c r="CZ668" s="701">
        <f>IF(H668="", 0, CN668/'Sch 10.1 Rate Design'!$Z$24*VLOOKUP($C668, 'Sch 10.1 Rate Design'!$B$9:$K$16, 10, FALSE))</f>
        <v>0</v>
      </c>
      <c r="DA668" s="701">
        <f>IF(I668="", 0, CO668/'Sch 10.1 Rate Design'!$Z$24*VLOOKUP($C668, 'Sch 10.1 Rate Design'!$B$9:$K$16, 10, FALSE))</f>
        <v>0</v>
      </c>
      <c r="DB668" s="701">
        <f>IF(J668="", 0, CP668/'Sch 10.1 Rate Design'!$Z$24*VLOOKUP($C668, 'Sch 10.1 Rate Design'!$B$9:$K$16, 10, FALSE))</f>
        <v>0</v>
      </c>
      <c r="DC668" s="701">
        <f>IF(K668="", 0, CQ668/'Sch 10.1 Rate Design'!$Z$24*VLOOKUP($C668, 'Sch 10.1 Rate Design'!$B$9:$K$16, 10, FALSE))</f>
        <v>0</v>
      </c>
      <c r="DD668" s="701">
        <f>IF(L668="", 0, CR668/'Sch 10.1 Rate Design'!$Z$24*VLOOKUP($C668, 'Sch 10.1 Rate Design'!$B$9:$K$16, 10, FALSE))</f>
        <v>0</v>
      </c>
      <c r="DE668" s="701">
        <f>IF(M668="", 0, CS668/'Sch 10.1 Rate Design'!$Z$24*VLOOKUP($C668, 'Sch 10.1 Rate Design'!$B$9:$K$16, 10, FALSE))</f>
        <v>0</v>
      </c>
      <c r="DF668" s="701">
        <f>IF(N668="", 0, CT668/'Sch 10.1 Rate Design'!$Z$24*VLOOKUP($C668, 'Sch 10.1 Rate Design'!$B$9:$K$16, 10, FALSE))</f>
        <v>0</v>
      </c>
      <c r="DG668" s="701">
        <f>IF(O668="", 0, CU668/'Sch 10.1 Rate Design'!$Z$24*VLOOKUP($C668, 'Sch 10.1 Rate Design'!$B$9:$K$16, 10, FALSE))</f>
        <v>0</v>
      </c>
      <c r="DH668" s="701">
        <f>IF(P668="", 0, CV668/'Sch 10.1 Rate Design'!$Z$24*VLOOKUP($C668, 'Sch 10.1 Rate Design'!$B$9:$K$16, 10, FALSE))</f>
        <v>0</v>
      </c>
      <c r="DI668" s="701">
        <f>IF(Q668="", 0, CW668/'Sch 10.1 Rate Design'!$Z$24*VLOOKUP($C668, 'Sch 10.1 Rate Design'!$B$9:$K$16, 10, FALSE))</f>
        <v>0</v>
      </c>
      <c r="DJ668" s="701">
        <f>IF(R668="", 0, CX668/'Sch 10.1 Rate Design'!$Z$24*VLOOKUP($C668, 'Sch 10.1 Rate Design'!$B$9:$K$16, 10, FALSE))</f>
        <v>0</v>
      </c>
      <c r="DK668" s="700">
        <f>IF(S668="", 0, CY668/'Sch 10.1 Rate Design'!$Z$24*VLOOKUP($C668, 'Sch 10.1 Rate Design'!$B$9:$K$16, 10, FALSE))</f>
        <v>0</v>
      </c>
      <c r="DL668" s="699">
        <f>IF(H668="", 0, VLOOKUP($C668, 'Sch 10.1 Rate Design'!$B$9:$K$16, 3, FALSE))</f>
        <v>0</v>
      </c>
      <c r="DM668" s="390">
        <f>IF(I668="", 0, VLOOKUP($C668, 'Sch 10.1 Rate Design'!$B$9:$K$16, 3, FALSE))</f>
        <v>0</v>
      </c>
      <c r="DN668" s="390">
        <f>IF(J668="", 0, VLOOKUP($C668, 'Sch 10.1 Rate Design'!$B$9:$K$16, 3, FALSE))</f>
        <v>0</v>
      </c>
      <c r="DO668" s="390">
        <f>IF(K668="", 0, VLOOKUP($C668, 'Sch 10.1 Rate Design'!$B$9:$K$16, 3, FALSE))</f>
        <v>0</v>
      </c>
      <c r="DP668" s="390">
        <f>IF(L668="", 0, VLOOKUP($C668, 'Sch 10.1 Rate Design'!$B$9:$K$16, 3, FALSE))</f>
        <v>0</v>
      </c>
      <c r="DQ668" s="390">
        <f>IF(M668="", 0, VLOOKUP($C668, 'Sch 10.1 Rate Design'!$B$9:$K$16, 3, FALSE))</f>
        <v>0</v>
      </c>
      <c r="DR668" s="390">
        <f>IF(N668="", 0, VLOOKUP($C668, 'Sch 10.1 Rate Design'!$B$9:$K$16, 3, FALSE))</f>
        <v>0</v>
      </c>
      <c r="DS668" s="390">
        <f>IF(O668="", 0, VLOOKUP($C668, 'Sch 10.1 Rate Design'!$B$9:$K$16, 3, FALSE))</f>
        <v>0</v>
      </c>
      <c r="DT668" s="390">
        <f>IF(P668="", 0, VLOOKUP($C668, 'Sch 10.1 Rate Design'!$B$9:$K$16, 3, FALSE))</f>
        <v>0</v>
      </c>
      <c r="DU668" s="390">
        <f>IF(Q668="", 0, VLOOKUP($C668, 'Sch 10.1 Rate Design'!$B$9:$K$16, 3, FALSE))</f>
        <v>0</v>
      </c>
      <c r="DV668" s="390">
        <f>IF(R668="", 0, VLOOKUP($C668, 'Sch 10.1 Rate Design'!$B$9:$K$16, 3, FALSE))</f>
        <v>0</v>
      </c>
      <c r="DW668" s="698">
        <f>IF(S668="", 0, VLOOKUP($C668, 'Sch 10.1 Rate Design'!$B$9:$K$16, 3, FALSE))</f>
        <v>0</v>
      </c>
      <c r="DX668" s="390"/>
      <c r="DY668" s="390"/>
      <c r="DZ668" s="390"/>
      <c r="EA668" s="390"/>
      <c r="EB668" s="390"/>
      <c r="EC668" s="390"/>
      <c r="ED668" s="390"/>
      <c r="EE668" s="390"/>
      <c r="EF668" s="390"/>
      <c r="EG668" s="390"/>
      <c r="EH668" s="390"/>
      <c r="EI668" s="390"/>
      <c r="EJ668" s="390"/>
    </row>
    <row r="669" spans="1:140" x14ac:dyDescent="0.3">
      <c r="A669" s="984">
        <f>Input!AH666</f>
        <v>0</v>
      </c>
      <c r="B669" s="390">
        <v>659</v>
      </c>
      <c r="C669" s="684">
        <f>Input!AI666</f>
        <v>0.625</v>
      </c>
      <c r="D669" s="702">
        <f t="shared" si="163"/>
        <v>0</v>
      </c>
      <c r="E669" s="702">
        <f>IF('Sch 10.1 Rate Design'!$AB$24="Monthly", AVERAGE(T669,U669,V669,W669,X669,Y669,Z669,AA669,AB669,AC669,AD669,AE669), AVERAGE(T669,V669,X669,Z669,AB669,AD669))</f>
        <v>0</v>
      </c>
      <c r="F669" s="390">
        <f t="shared" si="150"/>
        <v>0</v>
      </c>
      <c r="G669" s="698" t="e">
        <f>IF('Sch 10.1 Rate Design'!$AB$24="Monthly", AVERAGE(H669,I669,J669,K669,L669,M669,N669,O669,P669,Q669,R669,S669), AVERAGE(H669,J669,L669,N669,P669,R669))</f>
        <v>#DIV/0!</v>
      </c>
      <c r="H669" s="390" t="str">
        <f>IF(Input!AJ666="", "", Input!AJ666)</f>
        <v/>
      </c>
      <c r="I669" s="390" t="str">
        <f>IF(Input!AK666="", "", Input!AK666)</f>
        <v/>
      </c>
      <c r="J669" s="390" t="str">
        <f>IF(Input!AL666="", "", Input!AL666)</f>
        <v/>
      </c>
      <c r="K669" s="390" t="str">
        <f>IF(Input!AM666="", "", Input!AM666)</f>
        <v/>
      </c>
      <c r="L669" s="390" t="str">
        <f>IF(Input!AN666="", "", Input!AN666)</f>
        <v/>
      </c>
      <c r="M669" s="390" t="str">
        <f>IF(Input!AO666="", "", Input!AO666)</f>
        <v/>
      </c>
      <c r="N669" s="390" t="str">
        <f>IF(Input!AP666="", "", Input!AP666)</f>
        <v/>
      </c>
      <c r="O669" s="390" t="str">
        <f>IF(Input!AQ666="", "", Input!AQ666)</f>
        <v/>
      </c>
      <c r="P669" s="390" t="str">
        <f>IF(Input!AR666="", "", Input!AR666)</f>
        <v/>
      </c>
      <c r="Q669" s="390" t="str">
        <f>IF(Input!AS666="", "", Input!AS666)</f>
        <v/>
      </c>
      <c r="R669" s="390" t="str">
        <f>IF(Input!AT666="", "", Input!AT666)</f>
        <v/>
      </c>
      <c r="S669" s="390" t="str">
        <f>IF(Input!AU666="", "", Input!AU666)</f>
        <v/>
      </c>
      <c r="T669" s="701">
        <f t="shared" si="151"/>
        <v>0</v>
      </c>
      <c r="U669" s="701">
        <f t="shared" si="152"/>
        <v>0</v>
      </c>
      <c r="V669" s="701">
        <f t="shared" si="153"/>
        <v>0</v>
      </c>
      <c r="W669" s="701">
        <f t="shared" si="154"/>
        <v>0</v>
      </c>
      <c r="X669" s="701">
        <f t="shared" si="155"/>
        <v>0</v>
      </c>
      <c r="Y669" s="701">
        <f t="shared" si="156"/>
        <v>0</v>
      </c>
      <c r="Z669" s="701">
        <f t="shared" si="157"/>
        <v>0</v>
      </c>
      <c r="AA669" s="701">
        <f t="shared" si="158"/>
        <v>0</v>
      </c>
      <c r="AB669" s="701">
        <f t="shared" si="159"/>
        <v>0</v>
      </c>
      <c r="AC669" s="701">
        <f t="shared" si="160"/>
        <v>0</v>
      </c>
      <c r="AD669" s="701">
        <f t="shared" si="161"/>
        <v>0</v>
      </c>
      <c r="AE669" s="700">
        <f t="shared" si="162"/>
        <v>0</v>
      </c>
      <c r="AF669" s="701">
        <f>IF(H669="", 0, VLOOKUP($C669, 'Sch 10.1 Rate Design'!$B$9:$K$16, 4, FALSE))</f>
        <v>0</v>
      </c>
      <c r="AG669" s="701">
        <f>IF(I669="", 0, VLOOKUP($C669, 'Sch 10.1 Rate Design'!$B$9:$K$16, 4, FALSE))</f>
        <v>0</v>
      </c>
      <c r="AH669" s="701">
        <f>IF(J669="", 0, VLOOKUP($C669, 'Sch 10.1 Rate Design'!$B$9:$K$16, 4, FALSE))</f>
        <v>0</v>
      </c>
      <c r="AI669" s="701">
        <f>IF(K669="", 0, VLOOKUP($C669, 'Sch 10.1 Rate Design'!$B$9:$K$16, 4, FALSE))</f>
        <v>0</v>
      </c>
      <c r="AJ669" s="701">
        <f>IF(L669="", 0, VLOOKUP($C669, 'Sch 10.1 Rate Design'!$B$9:$K$16, 4, FALSE))</f>
        <v>0</v>
      </c>
      <c r="AK669" s="701">
        <f>IF(M669="", 0, VLOOKUP($C669, 'Sch 10.1 Rate Design'!$B$9:$K$16, 4, FALSE))</f>
        <v>0</v>
      </c>
      <c r="AL669" s="701">
        <f>IF(N669="", 0, VLOOKUP($C669, 'Sch 10.1 Rate Design'!$B$9:$K$16, 4, FALSE))</f>
        <v>0</v>
      </c>
      <c r="AM669" s="701">
        <f>IF(O669="", 0, VLOOKUP($C669, 'Sch 10.1 Rate Design'!$B$9:$K$16, 4, FALSE))</f>
        <v>0</v>
      </c>
      <c r="AN669" s="701">
        <f>IF(P669="", 0, VLOOKUP($C669, 'Sch 10.1 Rate Design'!$B$9:$K$16, 4, FALSE))</f>
        <v>0</v>
      </c>
      <c r="AO669" s="701">
        <f>IF(Q669="", 0, VLOOKUP($C669, 'Sch 10.1 Rate Design'!$B$9:$K$16, 4, FALSE))</f>
        <v>0</v>
      </c>
      <c r="AP669" s="701">
        <f>IF(R669="", 0, VLOOKUP($C669, 'Sch 10.1 Rate Design'!$B$9:$K$16, 4, FALSE))</f>
        <v>0</v>
      </c>
      <c r="AQ669" s="700">
        <f>IF(S669="", 0, VLOOKUP($C669, 'Sch 10.1 Rate Design'!$B$9:$K$16, 4, FALSE))</f>
        <v>0</v>
      </c>
      <c r="AR669" s="699">
        <f>IF(H669="",0,+IF(H669&gt;+VLOOKUP($C669, 'Sch 10.1 Rate Design'!$B$9:$K$16, 3),IF(H669&gt;+VLOOKUP($C669, 'Sch 10.1 Rate Design'!$B$9:$K$16, 5),+VLOOKUP($C669, 'Sch 10.1 Rate Design'!$B$9:$K$16, 5)-VLOOKUP($C669, 'Sch 10.1 Rate Design'!$B$9:$K$16, 3), H669-VLOOKUP($C669, 'Sch 10.1 Rate Design'!$B$9:$K$16, 3)), 0))</f>
        <v>0</v>
      </c>
      <c r="AS669" s="390">
        <f>IF(I669="",0,+IF(I669&gt;+VLOOKUP($C669, 'Sch 10.1 Rate Design'!$B$9:$K$16, 3),IF(I669&gt;+VLOOKUP($C669, 'Sch 10.1 Rate Design'!$B$9:$K$16, 5),+VLOOKUP($C669, 'Sch 10.1 Rate Design'!$B$9:$K$16, 5)-VLOOKUP($C669, 'Sch 10.1 Rate Design'!$B$9:$K$16, 3), I669-VLOOKUP($C669, 'Sch 10.1 Rate Design'!$B$9:$K$16, 3)), 0))</f>
        <v>0</v>
      </c>
      <c r="AT669" s="390">
        <f>IF(J669="",0,+IF(J669&gt;+VLOOKUP($C669, 'Sch 10.1 Rate Design'!$B$9:$K$16, 3),IF(J669&gt;+VLOOKUP($C669, 'Sch 10.1 Rate Design'!$B$9:$K$16, 5),+VLOOKUP($C669, 'Sch 10.1 Rate Design'!$B$9:$K$16, 5)-VLOOKUP($C669, 'Sch 10.1 Rate Design'!$B$9:$K$16, 3), J669-VLOOKUP($C669, 'Sch 10.1 Rate Design'!$B$9:$K$16, 3)), 0))</f>
        <v>0</v>
      </c>
      <c r="AU669" s="390">
        <f>IF(K669="",0,+IF(K669&gt;+VLOOKUP($C669, 'Sch 10.1 Rate Design'!$B$9:$K$16, 3),IF(K669&gt;+VLOOKUP($C669, 'Sch 10.1 Rate Design'!$B$9:$K$16, 5),+VLOOKUP($C669, 'Sch 10.1 Rate Design'!$B$9:$K$16, 5)-VLOOKUP($C669, 'Sch 10.1 Rate Design'!$B$9:$K$16, 3), K669-VLOOKUP($C669, 'Sch 10.1 Rate Design'!$B$9:$K$16, 3)), 0))</f>
        <v>0</v>
      </c>
      <c r="AV669" s="390">
        <f>IF(L669="",0,+IF(L669&gt;+VLOOKUP($C669, 'Sch 10.1 Rate Design'!$B$9:$K$16, 3),IF(L669&gt;+VLOOKUP($C669, 'Sch 10.1 Rate Design'!$B$9:$K$16, 5),+VLOOKUP($C669, 'Sch 10.1 Rate Design'!$B$9:$K$16, 5)-VLOOKUP($C669, 'Sch 10.1 Rate Design'!$B$9:$K$16, 3), L669-VLOOKUP($C669, 'Sch 10.1 Rate Design'!$B$9:$K$16, 3)), 0))</f>
        <v>0</v>
      </c>
      <c r="AW669" s="390">
        <f>IF(M669="",0,+IF(M669&gt;+VLOOKUP($C669, 'Sch 10.1 Rate Design'!$B$9:$K$16, 3),IF(M669&gt;+VLOOKUP($C669, 'Sch 10.1 Rate Design'!$B$9:$K$16, 5),+VLOOKUP($C669, 'Sch 10.1 Rate Design'!$B$9:$K$16, 5)-VLOOKUP($C669, 'Sch 10.1 Rate Design'!$B$9:$K$16, 3), M669-VLOOKUP($C669, 'Sch 10.1 Rate Design'!$B$9:$K$16, 3)), 0))</f>
        <v>0</v>
      </c>
      <c r="AX669" s="390">
        <f>IF(N669="",0,+IF(N669&gt;+VLOOKUP($C669, 'Sch 10.1 Rate Design'!$B$9:$K$16, 3),IF(N669&gt;+VLOOKUP($C669, 'Sch 10.1 Rate Design'!$B$9:$K$16, 5),+VLOOKUP($C669, 'Sch 10.1 Rate Design'!$B$9:$K$16, 5)-VLOOKUP($C669, 'Sch 10.1 Rate Design'!$B$9:$K$16, 3), N669-VLOOKUP($C669, 'Sch 10.1 Rate Design'!$B$9:$K$16, 3)), 0))</f>
        <v>0</v>
      </c>
      <c r="AY669" s="390">
        <f>IF(O669="",0,+IF(O669&gt;+VLOOKUP($C669, 'Sch 10.1 Rate Design'!$B$9:$K$16, 3),IF(O669&gt;+VLOOKUP($C669, 'Sch 10.1 Rate Design'!$B$9:$K$16, 5),+VLOOKUP($C669, 'Sch 10.1 Rate Design'!$B$9:$K$16, 5)-VLOOKUP($C669, 'Sch 10.1 Rate Design'!$B$9:$K$16, 3), O669-VLOOKUP($C669, 'Sch 10.1 Rate Design'!$B$9:$K$16, 3)), 0))</f>
        <v>0</v>
      </c>
      <c r="AZ669" s="390">
        <f>IF(P669="",0,+IF(P669&gt;+VLOOKUP($C669, 'Sch 10.1 Rate Design'!$B$9:$K$16, 3),IF(P669&gt;+VLOOKUP($C669, 'Sch 10.1 Rate Design'!$B$9:$K$16, 5),+VLOOKUP($C669, 'Sch 10.1 Rate Design'!$B$9:$K$16, 5)-VLOOKUP($C669, 'Sch 10.1 Rate Design'!$B$9:$K$16, 3), P669-VLOOKUP($C669, 'Sch 10.1 Rate Design'!$B$9:$K$16, 3)), 0))</f>
        <v>0</v>
      </c>
      <c r="BA669" s="390">
        <f>IF(Q669="",0,+IF(Q669&gt;+VLOOKUP($C669, 'Sch 10.1 Rate Design'!$B$9:$K$16, 3),IF(Q669&gt;+VLOOKUP($C669, 'Sch 10.1 Rate Design'!$B$9:$K$16, 5),+VLOOKUP($C669, 'Sch 10.1 Rate Design'!$B$9:$K$16, 5)-VLOOKUP($C669, 'Sch 10.1 Rate Design'!$B$9:$K$16, 3), Q669-VLOOKUP($C669, 'Sch 10.1 Rate Design'!$B$9:$K$16, 3)), 0))</f>
        <v>0</v>
      </c>
      <c r="BB669" s="390">
        <f>IF(R669="",0,+IF(R669&gt;+VLOOKUP($C669, 'Sch 10.1 Rate Design'!$B$9:$K$16, 3),IF(R669&gt;+VLOOKUP($C669, 'Sch 10.1 Rate Design'!$B$9:$K$16, 5),+VLOOKUP($C669, 'Sch 10.1 Rate Design'!$B$9:$K$16, 5)-VLOOKUP($C669, 'Sch 10.1 Rate Design'!$B$9:$K$16, 3), R669-VLOOKUP($C669, 'Sch 10.1 Rate Design'!$B$9:$K$16, 3)), 0))</f>
        <v>0</v>
      </c>
      <c r="BC669" s="698">
        <f>IF(S669="",0,+IF(S669&gt;+VLOOKUP($C669, 'Sch 10.1 Rate Design'!$B$9:$K$16, 3),IF(S669&gt;+VLOOKUP($C669, 'Sch 10.1 Rate Design'!$B$9:$K$16, 5),+VLOOKUP($C669, 'Sch 10.1 Rate Design'!$B$9:$K$16, 5)-VLOOKUP($C669, 'Sch 10.1 Rate Design'!$B$9:$K$16, 3), S669-VLOOKUP($C669, 'Sch 10.1 Rate Design'!$B$9:$K$16, 3)), 0))</f>
        <v>0</v>
      </c>
      <c r="BD669" s="701">
        <f>IF(H669="", 0, AR669/'Sch 10.1 Rate Design'!$Z$24*VLOOKUP($C669, 'Sch 10.1 Rate Design'!$B$9:$K$16, 6, FALSE))</f>
        <v>0</v>
      </c>
      <c r="BE669" s="701">
        <f>IF(I669="", 0, AS669/'Sch 10.1 Rate Design'!$Z$24*VLOOKUP($C669, 'Sch 10.1 Rate Design'!$B$9:$K$16, 6, FALSE))</f>
        <v>0</v>
      </c>
      <c r="BF669" s="701">
        <f>IF(J669="", 0, AT669/'Sch 10.1 Rate Design'!$Z$24*VLOOKUP($C669, 'Sch 10.1 Rate Design'!$B$9:$K$16, 6, FALSE))</f>
        <v>0</v>
      </c>
      <c r="BG669" s="701">
        <f>IF(K669="", 0, AU669/'Sch 10.1 Rate Design'!$Z$24*VLOOKUP($C669, 'Sch 10.1 Rate Design'!$B$9:$K$16, 6, FALSE))</f>
        <v>0</v>
      </c>
      <c r="BH669" s="701">
        <f>IF(L669="", 0, AV669/'Sch 10.1 Rate Design'!$Z$24*VLOOKUP($C669, 'Sch 10.1 Rate Design'!$B$9:$K$16, 6, FALSE))</f>
        <v>0</v>
      </c>
      <c r="BI669" s="701">
        <f>IF(M669="", 0, AW669/'Sch 10.1 Rate Design'!$Z$24*VLOOKUP($C669, 'Sch 10.1 Rate Design'!$B$9:$K$16, 6, FALSE))</f>
        <v>0</v>
      </c>
      <c r="BJ669" s="701">
        <f>IF(N669="", 0, AX669/'Sch 10.1 Rate Design'!$Z$24*VLOOKUP($C669, 'Sch 10.1 Rate Design'!$B$9:$K$16, 6, FALSE))</f>
        <v>0</v>
      </c>
      <c r="BK669" s="701">
        <f>IF(O669="", 0, AY669/'Sch 10.1 Rate Design'!$Z$24*VLOOKUP($C669, 'Sch 10.1 Rate Design'!$B$9:$K$16, 6, FALSE))</f>
        <v>0</v>
      </c>
      <c r="BL669" s="701">
        <f>IF(P669="", 0, AZ669/'Sch 10.1 Rate Design'!$Z$24*VLOOKUP($C669, 'Sch 10.1 Rate Design'!$B$9:$K$16, 6, FALSE))</f>
        <v>0</v>
      </c>
      <c r="BM669" s="701">
        <f>IF(Q669="", 0, BA669/'Sch 10.1 Rate Design'!$Z$24*VLOOKUP($C669, 'Sch 10.1 Rate Design'!$B$9:$K$16, 6, FALSE))</f>
        <v>0</v>
      </c>
      <c r="BN669" s="701">
        <f>IF(R669="", 0, BB669/'Sch 10.1 Rate Design'!$Z$24*VLOOKUP($C669, 'Sch 10.1 Rate Design'!$B$9:$K$16, 6, FALSE))</f>
        <v>0</v>
      </c>
      <c r="BO669" s="700">
        <f>IF(S669="", 0, BC669/'Sch 10.1 Rate Design'!$Z$24*VLOOKUP($C669, 'Sch 10.1 Rate Design'!$B$9:$K$16, 6, FALSE))</f>
        <v>0</v>
      </c>
      <c r="BP669" s="390">
        <f>IF(H669="",0,+IF(H669&gt;+VLOOKUP($C669, 'Sch 10.1 Rate Design'!$B$9:$K$16, 5),IF(H669&gt;+VLOOKUP($C669, 'Sch 10.1 Rate Design'!$B$9:$K$16, 7),+VLOOKUP($C669, 'Sch 10.1 Rate Design'!$B$9:$K$16, 7)-VLOOKUP($C669, 'Sch 10.1 Rate Design'!$B$9:$K$16, 5), H669-VLOOKUP($C669, 'Sch 10.1 Rate Design'!$B$9:$K$16, 5)), 0))</f>
        <v>0</v>
      </c>
      <c r="BQ669" s="390">
        <f>IF(I669="",0,+IF(I669&gt;+VLOOKUP($C669, 'Sch 10.1 Rate Design'!$B$9:$K$16, 5),IF(I669&gt;+VLOOKUP($C669, 'Sch 10.1 Rate Design'!$B$9:$K$16, 7),+VLOOKUP($C669, 'Sch 10.1 Rate Design'!$B$9:$K$16, 7)-VLOOKUP($C669, 'Sch 10.1 Rate Design'!$B$9:$K$16, 5), I669-VLOOKUP($C669, 'Sch 10.1 Rate Design'!$B$9:$K$16, 5)), 0))</f>
        <v>0</v>
      </c>
      <c r="BR669" s="390">
        <f>IF(J669="",0,+IF(J669&gt;+VLOOKUP($C669, 'Sch 10.1 Rate Design'!$B$9:$K$16, 5),IF(J669&gt;+VLOOKUP($C669, 'Sch 10.1 Rate Design'!$B$9:$K$16, 7),+VLOOKUP($C669, 'Sch 10.1 Rate Design'!$B$9:$K$16, 7)-VLOOKUP($C669, 'Sch 10.1 Rate Design'!$B$9:$K$16, 5), J669-VLOOKUP($C669, 'Sch 10.1 Rate Design'!$B$9:$K$16, 5)), 0))</f>
        <v>0</v>
      </c>
      <c r="BS669" s="390">
        <f>IF(K669="",0,+IF(K669&gt;+VLOOKUP($C669, 'Sch 10.1 Rate Design'!$B$9:$K$16, 5),IF(K669&gt;+VLOOKUP($C669, 'Sch 10.1 Rate Design'!$B$9:$K$16, 7),+VLOOKUP($C669, 'Sch 10.1 Rate Design'!$B$9:$K$16, 7)-VLOOKUP($C669, 'Sch 10.1 Rate Design'!$B$9:$K$16, 5), K669-VLOOKUP($C669, 'Sch 10.1 Rate Design'!$B$9:$K$16, 5)), 0))</f>
        <v>0</v>
      </c>
      <c r="BT669" s="390">
        <f>IF(L669="",0,+IF(L669&gt;+VLOOKUP($C669, 'Sch 10.1 Rate Design'!$B$9:$K$16, 5),IF(L669&gt;+VLOOKUP($C669, 'Sch 10.1 Rate Design'!$B$9:$K$16, 7),+VLOOKUP($C669, 'Sch 10.1 Rate Design'!$B$9:$K$16, 7)-VLOOKUP($C669, 'Sch 10.1 Rate Design'!$B$9:$K$16, 5), L669-VLOOKUP($C669, 'Sch 10.1 Rate Design'!$B$9:$K$16, 5)), 0))</f>
        <v>0</v>
      </c>
      <c r="BU669" s="390">
        <f>IF(M669="",0,+IF(M669&gt;+VLOOKUP($C669, 'Sch 10.1 Rate Design'!$B$9:$K$16, 5),IF(M669&gt;+VLOOKUP($C669, 'Sch 10.1 Rate Design'!$B$9:$K$16, 7),+VLOOKUP($C669, 'Sch 10.1 Rate Design'!$B$9:$K$16, 7)-VLOOKUP($C669, 'Sch 10.1 Rate Design'!$B$9:$K$16, 5), M669-VLOOKUP($C669, 'Sch 10.1 Rate Design'!$B$9:$K$16, 5)), 0))</f>
        <v>0</v>
      </c>
      <c r="BV669" s="390">
        <f>IF(N669="",0,+IF(N669&gt;+VLOOKUP($C669, 'Sch 10.1 Rate Design'!$B$9:$K$16, 5),IF(N669&gt;+VLOOKUP($C669, 'Sch 10.1 Rate Design'!$B$9:$K$16, 7),+VLOOKUP($C669, 'Sch 10.1 Rate Design'!$B$9:$K$16, 7)-VLOOKUP($C669, 'Sch 10.1 Rate Design'!$B$9:$K$16, 5), N669-VLOOKUP($C669, 'Sch 10.1 Rate Design'!$B$9:$K$16, 5)), 0))</f>
        <v>0</v>
      </c>
      <c r="BW669" s="390">
        <f>IF(O669="",0,+IF(O669&gt;+VLOOKUP($C669, 'Sch 10.1 Rate Design'!$B$9:$K$16, 5),IF(O669&gt;+VLOOKUP($C669, 'Sch 10.1 Rate Design'!$B$9:$K$16, 7),+VLOOKUP($C669, 'Sch 10.1 Rate Design'!$B$9:$K$16, 7)-VLOOKUP($C669, 'Sch 10.1 Rate Design'!$B$9:$K$16, 5), O669-VLOOKUP($C669, 'Sch 10.1 Rate Design'!$B$9:$K$16, 5)), 0))</f>
        <v>0</v>
      </c>
      <c r="BX669" s="390">
        <f>IF(P669="",0,+IF(P669&gt;+VLOOKUP($C669, 'Sch 10.1 Rate Design'!$B$9:$K$16, 5),IF(P669&gt;+VLOOKUP($C669, 'Sch 10.1 Rate Design'!$B$9:$K$16, 7),+VLOOKUP($C669, 'Sch 10.1 Rate Design'!$B$9:$K$16, 7)-VLOOKUP($C669, 'Sch 10.1 Rate Design'!$B$9:$K$16, 5), P669-VLOOKUP($C669, 'Sch 10.1 Rate Design'!$B$9:$K$16, 5)), 0))</f>
        <v>0</v>
      </c>
      <c r="BY669" s="390">
        <f>IF(Q669="",0,+IF(Q669&gt;+VLOOKUP($C669, 'Sch 10.1 Rate Design'!$B$9:$K$16, 5),IF(Q669&gt;+VLOOKUP($C669, 'Sch 10.1 Rate Design'!$B$9:$K$16, 7),+VLOOKUP($C669, 'Sch 10.1 Rate Design'!$B$9:$K$16, 7)-VLOOKUP($C669, 'Sch 10.1 Rate Design'!$B$9:$K$16, 5), Q669-VLOOKUP($C669, 'Sch 10.1 Rate Design'!$B$9:$K$16, 5)), 0))</f>
        <v>0</v>
      </c>
      <c r="BZ669" s="390">
        <f>IF(R669="",0,+IF(R669&gt;+VLOOKUP($C669, 'Sch 10.1 Rate Design'!$B$9:$K$16, 5),IF(R669&gt;+VLOOKUP($C669, 'Sch 10.1 Rate Design'!$B$9:$K$16, 7),+VLOOKUP($C669, 'Sch 10.1 Rate Design'!$B$9:$K$16, 7)-VLOOKUP($C669, 'Sch 10.1 Rate Design'!$B$9:$K$16, 5), R669-VLOOKUP($C669, 'Sch 10.1 Rate Design'!$B$9:$K$16, 5)), 0))</f>
        <v>0</v>
      </c>
      <c r="CA669" s="698">
        <f>IF(S669="",0,+IF(S669&gt;+VLOOKUP($C669, 'Sch 10.1 Rate Design'!$B$9:$K$16, 5),IF(S669&gt;+VLOOKUP($C669, 'Sch 10.1 Rate Design'!$B$9:$K$16, 7),+VLOOKUP($C669, 'Sch 10.1 Rate Design'!$B$9:$K$16, 7)-VLOOKUP($C669, 'Sch 10.1 Rate Design'!$B$9:$K$16, 5), S669-VLOOKUP($C669, 'Sch 10.1 Rate Design'!$B$9:$K$16, 5)), 0))</f>
        <v>0</v>
      </c>
      <c r="CB669" s="701">
        <f>IF(H669="", 0, BP669/'Sch 10.1 Rate Design'!$Z$24*VLOOKUP($C669, 'Sch 10.1 Rate Design'!$B$9:$K$16, 8, FALSE))</f>
        <v>0</v>
      </c>
      <c r="CC669" s="701">
        <f>IF(I669="", 0, BQ669/'Sch 10.1 Rate Design'!$Z$24*VLOOKUP($C669, 'Sch 10.1 Rate Design'!$B$9:$K$16, 8, FALSE))</f>
        <v>0</v>
      </c>
      <c r="CD669" s="701">
        <f>IF(J669="", 0, BR669/'Sch 10.1 Rate Design'!$Z$24*VLOOKUP($C669, 'Sch 10.1 Rate Design'!$B$9:$K$16, 8, FALSE))</f>
        <v>0</v>
      </c>
      <c r="CE669" s="701">
        <f>IF(K669="", 0, BS669/'Sch 10.1 Rate Design'!$Z$24*VLOOKUP($C669, 'Sch 10.1 Rate Design'!$B$9:$K$16, 8, FALSE))</f>
        <v>0</v>
      </c>
      <c r="CF669" s="701">
        <f>IF(L669="", 0, BT669/'Sch 10.1 Rate Design'!$Z$24*VLOOKUP($C669, 'Sch 10.1 Rate Design'!$B$9:$K$16, 8, FALSE))</f>
        <v>0</v>
      </c>
      <c r="CG669" s="701">
        <f>IF(M669="", 0, BU669/'Sch 10.1 Rate Design'!$Z$24*VLOOKUP($C669, 'Sch 10.1 Rate Design'!$B$9:$K$16, 8, FALSE))</f>
        <v>0</v>
      </c>
      <c r="CH669" s="701">
        <f>IF(N669="", 0, BV669/'Sch 10.1 Rate Design'!$Z$24*VLOOKUP($C669, 'Sch 10.1 Rate Design'!$B$9:$K$16, 8, FALSE))</f>
        <v>0</v>
      </c>
      <c r="CI669" s="701">
        <f>IF(O669="", 0, BW669/'Sch 10.1 Rate Design'!$Z$24*VLOOKUP($C669, 'Sch 10.1 Rate Design'!$B$9:$K$16, 8, FALSE))</f>
        <v>0</v>
      </c>
      <c r="CJ669" s="701">
        <f>IF(P669="", 0, BX669/'Sch 10.1 Rate Design'!$Z$24*VLOOKUP($C669, 'Sch 10.1 Rate Design'!$B$9:$K$16, 8, FALSE))</f>
        <v>0</v>
      </c>
      <c r="CK669" s="701">
        <f>IF(Q669="", 0, BY669/'Sch 10.1 Rate Design'!$Z$24*VLOOKUP($C669, 'Sch 10.1 Rate Design'!$B$9:$K$16, 8, FALSE))</f>
        <v>0</v>
      </c>
      <c r="CL669" s="701">
        <f>IF(R669="", 0, BZ669/'Sch 10.1 Rate Design'!$Z$24*VLOOKUP($C669, 'Sch 10.1 Rate Design'!$B$9:$K$16, 8, FALSE))</f>
        <v>0</v>
      </c>
      <c r="CM669" s="700">
        <f>IF(S669="", 0, CA669/'Sch 10.1 Rate Design'!$Z$24*VLOOKUP($C669, 'Sch 10.1 Rate Design'!$B$9:$K$16, 8, FALSE))</f>
        <v>0</v>
      </c>
      <c r="CN669" s="390">
        <f>IF(H669="",0,IF(H669&gt;VLOOKUP($C669,'Sch 10.1 Rate Design'!$B$9:$K$16,9,FALSE),H669-VLOOKUP($C669,'Sch 10.1 Rate Design'!$B$9:$K$16,9,FALSE),0))</f>
        <v>0</v>
      </c>
      <c r="CO669" s="390">
        <f>IF(I669="",0,IF(I669&gt;VLOOKUP($C669,'Sch 10.1 Rate Design'!$B$9:$K$16,9,FALSE),I669-VLOOKUP($C669,'Sch 10.1 Rate Design'!$B$9:$K$16,9,FALSE),0))</f>
        <v>0</v>
      </c>
      <c r="CP669" s="390">
        <f>IF(J669="",0,IF(J669&gt;VLOOKUP($C669,'Sch 10.1 Rate Design'!$B$9:$K$16,9,FALSE),J669-VLOOKUP($C669,'Sch 10.1 Rate Design'!$B$9:$K$16,9,FALSE),0))</f>
        <v>0</v>
      </c>
      <c r="CQ669" s="390">
        <f>IF(K669="",0,IF(K669&gt;VLOOKUP($C669,'Sch 10.1 Rate Design'!$B$9:$K$16,9,FALSE),K669-VLOOKUP($C669,'Sch 10.1 Rate Design'!$B$9:$K$16,9,FALSE),0))</f>
        <v>0</v>
      </c>
      <c r="CR669" s="390">
        <f>IF(L669="",0,IF(L669&gt;VLOOKUP($C669,'Sch 10.1 Rate Design'!$B$9:$K$16,9,FALSE),L669-VLOOKUP($C669,'Sch 10.1 Rate Design'!$B$9:$K$16,9,FALSE),0))</f>
        <v>0</v>
      </c>
      <c r="CS669" s="390">
        <f>IF(M669="",0,IF(M669&gt;VLOOKUP($C669,'Sch 10.1 Rate Design'!$B$9:$K$16,9,FALSE),M669-VLOOKUP($C669,'Sch 10.1 Rate Design'!$B$9:$K$16,9,FALSE),0))</f>
        <v>0</v>
      </c>
      <c r="CT669" s="390">
        <f>IF(N669="",0,IF(N669&gt;VLOOKUP($C669,'Sch 10.1 Rate Design'!$B$9:$K$16,9,FALSE),N669-VLOOKUP($C669,'Sch 10.1 Rate Design'!$B$9:$K$16,9,FALSE),0))</f>
        <v>0</v>
      </c>
      <c r="CU669" s="390">
        <f>IF(O669="",0,IF(O669&gt;VLOOKUP($C669,'Sch 10.1 Rate Design'!$B$9:$K$16,9,FALSE),O669-VLOOKUP($C669,'Sch 10.1 Rate Design'!$B$9:$K$16,9,FALSE),0))</f>
        <v>0</v>
      </c>
      <c r="CV669" s="390">
        <f>IF(P669="",0,IF(P669&gt;VLOOKUP($C669,'Sch 10.1 Rate Design'!$B$9:$K$16,9,FALSE),P669-VLOOKUP($C669,'Sch 10.1 Rate Design'!$B$9:$K$16,9,FALSE),0))</f>
        <v>0</v>
      </c>
      <c r="CW669" s="390">
        <f>IF(Q669="",0,IF(Q669&gt;VLOOKUP($C669,'Sch 10.1 Rate Design'!$B$9:$K$16,9,FALSE),Q669-VLOOKUP($C669,'Sch 10.1 Rate Design'!$B$9:$K$16,9,FALSE),0))</f>
        <v>0</v>
      </c>
      <c r="CX669" s="390">
        <f>IF(R669="",0,IF(R669&gt;VLOOKUP($C669,'Sch 10.1 Rate Design'!$B$9:$K$16,9,FALSE),R669-VLOOKUP($C669,'Sch 10.1 Rate Design'!$B$9:$K$16,9,FALSE),0))</f>
        <v>0</v>
      </c>
      <c r="CY669" s="698">
        <f>IF(S669="",0,IF(S669&gt;VLOOKUP($C669,'Sch 10.1 Rate Design'!$B$9:$K$16,9,FALSE),S669-VLOOKUP($C669,'Sch 10.1 Rate Design'!$B$9:$K$16,9,FALSE),0))</f>
        <v>0</v>
      </c>
      <c r="CZ669" s="701">
        <f>IF(H669="", 0, CN669/'Sch 10.1 Rate Design'!$Z$24*VLOOKUP($C669, 'Sch 10.1 Rate Design'!$B$9:$K$16, 10, FALSE))</f>
        <v>0</v>
      </c>
      <c r="DA669" s="701">
        <f>IF(I669="", 0, CO669/'Sch 10.1 Rate Design'!$Z$24*VLOOKUP($C669, 'Sch 10.1 Rate Design'!$B$9:$K$16, 10, FALSE))</f>
        <v>0</v>
      </c>
      <c r="DB669" s="701">
        <f>IF(J669="", 0, CP669/'Sch 10.1 Rate Design'!$Z$24*VLOOKUP($C669, 'Sch 10.1 Rate Design'!$B$9:$K$16, 10, FALSE))</f>
        <v>0</v>
      </c>
      <c r="DC669" s="701">
        <f>IF(K669="", 0, CQ669/'Sch 10.1 Rate Design'!$Z$24*VLOOKUP($C669, 'Sch 10.1 Rate Design'!$B$9:$K$16, 10, FALSE))</f>
        <v>0</v>
      </c>
      <c r="DD669" s="701">
        <f>IF(L669="", 0, CR669/'Sch 10.1 Rate Design'!$Z$24*VLOOKUP($C669, 'Sch 10.1 Rate Design'!$B$9:$K$16, 10, FALSE))</f>
        <v>0</v>
      </c>
      <c r="DE669" s="701">
        <f>IF(M669="", 0, CS669/'Sch 10.1 Rate Design'!$Z$24*VLOOKUP($C669, 'Sch 10.1 Rate Design'!$B$9:$K$16, 10, FALSE))</f>
        <v>0</v>
      </c>
      <c r="DF669" s="701">
        <f>IF(N669="", 0, CT669/'Sch 10.1 Rate Design'!$Z$24*VLOOKUP($C669, 'Sch 10.1 Rate Design'!$B$9:$K$16, 10, FALSE))</f>
        <v>0</v>
      </c>
      <c r="DG669" s="701">
        <f>IF(O669="", 0, CU669/'Sch 10.1 Rate Design'!$Z$24*VLOOKUP($C669, 'Sch 10.1 Rate Design'!$B$9:$K$16, 10, FALSE))</f>
        <v>0</v>
      </c>
      <c r="DH669" s="701">
        <f>IF(P669="", 0, CV669/'Sch 10.1 Rate Design'!$Z$24*VLOOKUP($C669, 'Sch 10.1 Rate Design'!$B$9:$K$16, 10, FALSE))</f>
        <v>0</v>
      </c>
      <c r="DI669" s="701">
        <f>IF(Q669="", 0, CW669/'Sch 10.1 Rate Design'!$Z$24*VLOOKUP($C669, 'Sch 10.1 Rate Design'!$B$9:$K$16, 10, FALSE))</f>
        <v>0</v>
      </c>
      <c r="DJ669" s="701">
        <f>IF(R669="", 0, CX669/'Sch 10.1 Rate Design'!$Z$24*VLOOKUP($C669, 'Sch 10.1 Rate Design'!$B$9:$K$16, 10, FALSE))</f>
        <v>0</v>
      </c>
      <c r="DK669" s="700">
        <f>IF(S669="", 0, CY669/'Sch 10.1 Rate Design'!$Z$24*VLOOKUP($C669, 'Sch 10.1 Rate Design'!$B$9:$K$16, 10, FALSE))</f>
        <v>0</v>
      </c>
      <c r="DL669" s="699">
        <f>IF(H669="", 0, VLOOKUP($C669, 'Sch 10.1 Rate Design'!$B$9:$K$16, 3, FALSE))</f>
        <v>0</v>
      </c>
      <c r="DM669" s="390">
        <f>IF(I669="", 0, VLOOKUP($C669, 'Sch 10.1 Rate Design'!$B$9:$K$16, 3, FALSE))</f>
        <v>0</v>
      </c>
      <c r="DN669" s="390">
        <f>IF(J669="", 0, VLOOKUP($C669, 'Sch 10.1 Rate Design'!$B$9:$K$16, 3, FALSE))</f>
        <v>0</v>
      </c>
      <c r="DO669" s="390">
        <f>IF(K669="", 0, VLOOKUP($C669, 'Sch 10.1 Rate Design'!$B$9:$K$16, 3, FALSE))</f>
        <v>0</v>
      </c>
      <c r="DP669" s="390">
        <f>IF(L669="", 0, VLOOKUP($C669, 'Sch 10.1 Rate Design'!$B$9:$K$16, 3, FALSE))</f>
        <v>0</v>
      </c>
      <c r="DQ669" s="390">
        <f>IF(M669="", 0, VLOOKUP($C669, 'Sch 10.1 Rate Design'!$B$9:$K$16, 3, FALSE))</f>
        <v>0</v>
      </c>
      <c r="DR669" s="390">
        <f>IF(N669="", 0, VLOOKUP($C669, 'Sch 10.1 Rate Design'!$B$9:$K$16, 3, FALSE))</f>
        <v>0</v>
      </c>
      <c r="DS669" s="390">
        <f>IF(O669="", 0, VLOOKUP($C669, 'Sch 10.1 Rate Design'!$B$9:$K$16, 3, FALSE))</f>
        <v>0</v>
      </c>
      <c r="DT669" s="390">
        <f>IF(P669="", 0, VLOOKUP($C669, 'Sch 10.1 Rate Design'!$B$9:$K$16, 3, FALSE))</f>
        <v>0</v>
      </c>
      <c r="DU669" s="390">
        <f>IF(Q669="", 0, VLOOKUP($C669, 'Sch 10.1 Rate Design'!$B$9:$K$16, 3, FALSE))</f>
        <v>0</v>
      </c>
      <c r="DV669" s="390">
        <f>IF(R669="", 0, VLOOKUP($C669, 'Sch 10.1 Rate Design'!$B$9:$K$16, 3, FALSE))</f>
        <v>0</v>
      </c>
      <c r="DW669" s="698">
        <f>IF(S669="", 0, VLOOKUP($C669, 'Sch 10.1 Rate Design'!$B$9:$K$16, 3, FALSE))</f>
        <v>0</v>
      </c>
      <c r="DX669" s="390"/>
      <c r="DY669" s="390"/>
      <c r="DZ669" s="390"/>
      <c r="EA669" s="390"/>
      <c r="EB669" s="390"/>
      <c r="EC669" s="390"/>
      <c r="ED669" s="390"/>
      <c r="EE669" s="390"/>
      <c r="EF669" s="390"/>
      <c r="EG669" s="390"/>
      <c r="EH669" s="390"/>
      <c r="EI669" s="390"/>
      <c r="EJ669" s="390"/>
    </row>
    <row r="670" spans="1:140" x14ac:dyDescent="0.3">
      <c r="A670" s="984">
        <f>Input!AH667</f>
        <v>0</v>
      </c>
      <c r="B670" s="390">
        <v>660</v>
      </c>
      <c r="C670" s="684">
        <f>Input!AI667</f>
        <v>0.625</v>
      </c>
      <c r="D670" s="702">
        <f t="shared" si="163"/>
        <v>0</v>
      </c>
      <c r="E670" s="702">
        <f>IF('Sch 10.1 Rate Design'!$AB$24="Monthly", AVERAGE(T670,U670,V670,W670,X670,Y670,Z670,AA670,AB670,AC670,AD670,AE670), AVERAGE(T670,V670,X670,Z670,AB670,AD670))</f>
        <v>0</v>
      </c>
      <c r="F670" s="390">
        <f t="shared" si="150"/>
        <v>0</v>
      </c>
      <c r="G670" s="698" t="e">
        <f>IF('Sch 10.1 Rate Design'!$AB$24="Monthly", AVERAGE(H670,I670,J670,K670,L670,M670,N670,O670,P670,Q670,R670,S670), AVERAGE(H670,J670,L670,N670,P670,R670))</f>
        <v>#DIV/0!</v>
      </c>
      <c r="H670" s="390" t="str">
        <f>IF(Input!AJ667="", "", Input!AJ667)</f>
        <v/>
      </c>
      <c r="I670" s="390" t="str">
        <f>IF(Input!AK667="", "", Input!AK667)</f>
        <v/>
      </c>
      <c r="J670" s="390" t="str">
        <f>IF(Input!AL667="", "", Input!AL667)</f>
        <v/>
      </c>
      <c r="K670" s="390" t="str">
        <f>IF(Input!AM667="", "", Input!AM667)</f>
        <v/>
      </c>
      <c r="L670" s="390" t="str">
        <f>IF(Input!AN667="", "", Input!AN667)</f>
        <v/>
      </c>
      <c r="M670" s="390" t="str">
        <f>IF(Input!AO667="", "", Input!AO667)</f>
        <v/>
      </c>
      <c r="N670" s="390" t="str">
        <f>IF(Input!AP667="", "", Input!AP667)</f>
        <v/>
      </c>
      <c r="O670" s="390" t="str">
        <f>IF(Input!AQ667="", "", Input!AQ667)</f>
        <v/>
      </c>
      <c r="P670" s="390" t="str">
        <f>IF(Input!AR667="", "", Input!AR667)</f>
        <v/>
      </c>
      <c r="Q670" s="390" t="str">
        <f>IF(Input!AS667="", "", Input!AS667)</f>
        <v/>
      </c>
      <c r="R670" s="390" t="str">
        <f>IF(Input!AT667="", "", Input!AT667)</f>
        <v/>
      </c>
      <c r="S670" s="390" t="str">
        <f>IF(Input!AU667="", "", Input!AU667)</f>
        <v/>
      </c>
      <c r="T670" s="701">
        <f t="shared" si="151"/>
        <v>0</v>
      </c>
      <c r="U670" s="701">
        <f t="shared" si="152"/>
        <v>0</v>
      </c>
      <c r="V670" s="701">
        <f t="shared" si="153"/>
        <v>0</v>
      </c>
      <c r="W670" s="701">
        <f t="shared" si="154"/>
        <v>0</v>
      </c>
      <c r="X670" s="701">
        <f t="shared" si="155"/>
        <v>0</v>
      </c>
      <c r="Y670" s="701">
        <f t="shared" si="156"/>
        <v>0</v>
      </c>
      <c r="Z670" s="701">
        <f t="shared" si="157"/>
        <v>0</v>
      </c>
      <c r="AA670" s="701">
        <f t="shared" si="158"/>
        <v>0</v>
      </c>
      <c r="AB670" s="701">
        <f t="shared" si="159"/>
        <v>0</v>
      </c>
      <c r="AC670" s="701">
        <f t="shared" si="160"/>
        <v>0</v>
      </c>
      <c r="AD670" s="701">
        <f t="shared" si="161"/>
        <v>0</v>
      </c>
      <c r="AE670" s="700">
        <f t="shared" si="162"/>
        <v>0</v>
      </c>
      <c r="AF670" s="701">
        <f>IF(H670="", 0, VLOOKUP($C670, 'Sch 10.1 Rate Design'!$B$9:$K$16, 4, FALSE))</f>
        <v>0</v>
      </c>
      <c r="AG670" s="701">
        <f>IF(I670="", 0, VLOOKUP($C670, 'Sch 10.1 Rate Design'!$B$9:$K$16, 4, FALSE))</f>
        <v>0</v>
      </c>
      <c r="AH670" s="701">
        <f>IF(J670="", 0, VLOOKUP($C670, 'Sch 10.1 Rate Design'!$B$9:$K$16, 4, FALSE))</f>
        <v>0</v>
      </c>
      <c r="AI670" s="701">
        <f>IF(K670="", 0, VLOOKUP($C670, 'Sch 10.1 Rate Design'!$B$9:$K$16, 4, FALSE))</f>
        <v>0</v>
      </c>
      <c r="AJ670" s="701">
        <f>IF(L670="", 0, VLOOKUP($C670, 'Sch 10.1 Rate Design'!$B$9:$K$16, 4, FALSE))</f>
        <v>0</v>
      </c>
      <c r="AK670" s="701">
        <f>IF(M670="", 0, VLOOKUP($C670, 'Sch 10.1 Rate Design'!$B$9:$K$16, 4, FALSE))</f>
        <v>0</v>
      </c>
      <c r="AL670" s="701">
        <f>IF(N670="", 0, VLOOKUP($C670, 'Sch 10.1 Rate Design'!$B$9:$K$16, 4, FALSE))</f>
        <v>0</v>
      </c>
      <c r="AM670" s="701">
        <f>IF(O670="", 0, VLOOKUP($C670, 'Sch 10.1 Rate Design'!$B$9:$K$16, 4, FALSE))</f>
        <v>0</v>
      </c>
      <c r="AN670" s="701">
        <f>IF(P670="", 0, VLOOKUP($C670, 'Sch 10.1 Rate Design'!$B$9:$K$16, 4, FALSE))</f>
        <v>0</v>
      </c>
      <c r="AO670" s="701">
        <f>IF(Q670="", 0, VLOOKUP($C670, 'Sch 10.1 Rate Design'!$B$9:$K$16, 4, FALSE))</f>
        <v>0</v>
      </c>
      <c r="AP670" s="701">
        <f>IF(R670="", 0, VLOOKUP($C670, 'Sch 10.1 Rate Design'!$B$9:$K$16, 4, FALSE))</f>
        <v>0</v>
      </c>
      <c r="AQ670" s="700">
        <f>IF(S670="", 0, VLOOKUP($C670, 'Sch 10.1 Rate Design'!$B$9:$K$16, 4, FALSE))</f>
        <v>0</v>
      </c>
      <c r="AR670" s="699">
        <f>IF(H670="",0,+IF(H670&gt;+VLOOKUP($C670, 'Sch 10.1 Rate Design'!$B$9:$K$16, 3),IF(H670&gt;+VLOOKUP($C670, 'Sch 10.1 Rate Design'!$B$9:$K$16, 5),+VLOOKUP($C670, 'Sch 10.1 Rate Design'!$B$9:$K$16, 5)-VLOOKUP($C670, 'Sch 10.1 Rate Design'!$B$9:$K$16, 3), H670-VLOOKUP($C670, 'Sch 10.1 Rate Design'!$B$9:$K$16, 3)), 0))</f>
        <v>0</v>
      </c>
      <c r="AS670" s="390">
        <f>IF(I670="",0,+IF(I670&gt;+VLOOKUP($C670, 'Sch 10.1 Rate Design'!$B$9:$K$16, 3),IF(I670&gt;+VLOOKUP($C670, 'Sch 10.1 Rate Design'!$B$9:$K$16, 5),+VLOOKUP($C670, 'Sch 10.1 Rate Design'!$B$9:$K$16, 5)-VLOOKUP($C670, 'Sch 10.1 Rate Design'!$B$9:$K$16, 3), I670-VLOOKUP($C670, 'Sch 10.1 Rate Design'!$B$9:$K$16, 3)), 0))</f>
        <v>0</v>
      </c>
      <c r="AT670" s="390">
        <f>IF(J670="",0,+IF(J670&gt;+VLOOKUP($C670, 'Sch 10.1 Rate Design'!$B$9:$K$16, 3),IF(J670&gt;+VLOOKUP($C670, 'Sch 10.1 Rate Design'!$B$9:$K$16, 5),+VLOOKUP($C670, 'Sch 10.1 Rate Design'!$B$9:$K$16, 5)-VLOOKUP($C670, 'Sch 10.1 Rate Design'!$B$9:$K$16, 3), J670-VLOOKUP($C670, 'Sch 10.1 Rate Design'!$B$9:$K$16, 3)), 0))</f>
        <v>0</v>
      </c>
      <c r="AU670" s="390">
        <f>IF(K670="",0,+IF(K670&gt;+VLOOKUP($C670, 'Sch 10.1 Rate Design'!$B$9:$K$16, 3),IF(K670&gt;+VLOOKUP($C670, 'Sch 10.1 Rate Design'!$B$9:$K$16, 5),+VLOOKUP($C670, 'Sch 10.1 Rate Design'!$B$9:$K$16, 5)-VLOOKUP($C670, 'Sch 10.1 Rate Design'!$B$9:$K$16, 3), K670-VLOOKUP($C670, 'Sch 10.1 Rate Design'!$B$9:$K$16, 3)), 0))</f>
        <v>0</v>
      </c>
      <c r="AV670" s="390">
        <f>IF(L670="",0,+IF(L670&gt;+VLOOKUP($C670, 'Sch 10.1 Rate Design'!$B$9:$K$16, 3),IF(L670&gt;+VLOOKUP($C670, 'Sch 10.1 Rate Design'!$B$9:$K$16, 5),+VLOOKUP($C670, 'Sch 10.1 Rate Design'!$B$9:$K$16, 5)-VLOOKUP($C670, 'Sch 10.1 Rate Design'!$B$9:$K$16, 3), L670-VLOOKUP($C670, 'Sch 10.1 Rate Design'!$B$9:$K$16, 3)), 0))</f>
        <v>0</v>
      </c>
      <c r="AW670" s="390">
        <f>IF(M670="",0,+IF(M670&gt;+VLOOKUP($C670, 'Sch 10.1 Rate Design'!$B$9:$K$16, 3),IF(M670&gt;+VLOOKUP($C670, 'Sch 10.1 Rate Design'!$B$9:$K$16, 5),+VLOOKUP($C670, 'Sch 10.1 Rate Design'!$B$9:$K$16, 5)-VLOOKUP($C670, 'Sch 10.1 Rate Design'!$B$9:$K$16, 3), M670-VLOOKUP($C670, 'Sch 10.1 Rate Design'!$B$9:$K$16, 3)), 0))</f>
        <v>0</v>
      </c>
      <c r="AX670" s="390">
        <f>IF(N670="",0,+IF(N670&gt;+VLOOKUP($C670, 'Sch 10.1 Rate Design'!$B$9:$K$16, 3),IF(N670&gt;+VLOOKUP($C670, 'Sch 10.1 Rate Design'!$B$9:$K$16, 5),+VLOOKUP($C670, 'Sch 10.1 Rate Design'!$B$9:$K$16, 5)-VLOOKUP($C670, 'Sch 10.1 Rate Design'!$B$9:$K$16, 3), N670-VLOOKUP($C670, 'Sch 10.1 Rate Design'!$B$9:$K$16, 3)), 0))</f>
        <v>0</v>
      </c>
      <c r="AY670" s="390">
        <f>IF(O670="",0,+IF(O670&gt;+VLOOKUP($C670, 'Sch 10.1 Rate Design'!$B$9:$K$16, 3),IF(O670&gt;+VLOOKUP($C670, 'Sch 10.1 Rate Design'!$B$9:$K$16, 5),+VLOOKUP($C670, 'Sch 10.1 Rate Design'!$B$9:$K$16, 5)-VLOOKUP($C670, 'Sch 10.1 Rate Design'!$B$9:$K$16, 3), O670-VLOOKUP($C670, 'Sch 10.1 Rate Design'!$B$9:$K$16, 3)), 0))</f>
        <v>0</v>
      </c>
      <c r="AZ670" s="390">
        <f>IF(P670="",0,+IF(P670&gt;+VLOOKUP($C670, 'Sch 10.1 Rate Design'!$B$9:$K$16, 3),IF(P670&gt;+VLOOKUP($C670, 'Sch 10.1 Rate Design'!$B$9:$K$16, 5),+VLOOKUP($C670, 'Sch 10.1 Rate Design'!$B$9:$K$16, 5)-VLOOKUP($C670, 'Sch 10.1 Rate Design'!$B$9:$K$16, 3), P670-VLOOKUP($C670, 'Sch 10.1 Rate Design'!$B$9:$K$16, 3)), 0))</f>
        <v>0</v>
      </c>
      <c r="BA670" s="390">
        <f>IF(Q670="",0,+IF(Q670&gt;+VLOOKUP($C670, 'Sch 10.1 Rate Design'!$B$9:$K$16, 3),IF(Q670&gt;+VLOOKUP($C670, 'Sch 10.1 Rate Design'!$B$9:$K$16, 5),+VLOOKUP($C670, 'Sch 10.1 Rate Design'!$B$9:$K$16, 5)-VLOOKUP($C670, 'Sch 10.1 Rate Design'!$B$9:$K$16, 3), Q670-VLOOKUP($C670, 'Sch 10.1 Rate Design'!$B$9:$K$16, 3)), 0))</f>
        <v>0</v>
      </c>
      <c r="BB670" s="390">
        <f>IF(R670="",0,+IF(R670&gt;+VLOOKUP($C670, 'Sch 10.1 Rate Design'!$B$9:$K$16, 3),IF(R670&gt;+VLOOKUP($C670, 'Sch 10.1 Rate Design'!$B$9:$K$16, 5),+VLOOKUP($C670, 'Sch 10.1 Rate Design'!$B$9:$K$16, 5)-VLOOKUP($C670, 'Sch 10.1 Rate Design'!$B$9:$K$16, 3), R670-VLOOKUP($C670, 'Sch 10.1 Rate Design'!$B$9:$K$16, 3)), 0))</f>
        <v>0</v>
      </c>
      <c r="BC670" s="698">
        <f>IF(S670="",0,+IF(S670&gt;+VLOOKUP($C670, 'Sch 10.1 Rate Design'!$B$9:$K$16, 3),IF(S670&gt;+VLOOKUP($C670, 'Sch 10.1 Rate Design'!$B$9:$K$16, 5),+VLOOKUP($C670, 'Sch 10.1 Rate Design'!$B$9:$K$16, 5)-VLOOKUP($C670, 'Sch 10.1 Rate Design'!$B$9:$K$16, 3), S670-VLOOKUP($C670, 'Sch 10.1 Rate Design'!$B$9:$K$16, 3)), 0))</f>
        <v>0</v>
      </c>
      <c r="BD670" s="701">
        <f>IF(H670="", 0, AR670/'Sch 10.1 Rate Design'!$Z$24*VLOOKUP($C670, 'Sch 10.1 Rate Design'!$B$9:$K$16, 6, FALSE))</f>
        <v>0</v>
      </c>
      <c r="BE670" s="701">
        <f>IF(I670="", 0, AS670/'Sch 10.1 Rate Design'!$Z$24*VLOOKUP($C670, 'Sch 10.1 Rate Design'!$B$9:$K$16, 6, FALSE))</f>
        <v>0</v>
      </c>
      <c r="BF670" s="701">
        <f>IF(J670="", 0, AT670/'Sch 10.1 Rate Design'!$Z$24*VLOOKUP($C670, 'Sch 10.1 Rate Design'!$B$9:$K$16, 6, FALSE))</f>
        <v>0</v>
      </c>
      <c r="BG670" s="701">
        <f>IF(K670="", 0, AU670/'Sch 10.1 Rate Design'!$Z$24*VLOOKUP($C670, 'Sch 10.1 Rate Design'!$B$9:$K$16, 6, FALSE))</f>
        <v>0</v>
      </c>
      <c r="BH670" s="701">
        <f>IF(L670="", 0, AV670/'Sch 10.1 Rate Design'!$Z$24*VLOOKUP($C670, 'Sch 10.1 Rate Design'!$B$9:$K$16, 6, FALSE))</f>
        <v>0</v>
      </c>
      <c r="BI670" s="701">
        <f>IF(M670="", 0, AW670/'Sch 10.1 Rate Design'!$Z$24*VLOOKUP($C670, 'Sch 10.1 Rate Design'!$B$9:$K$16, 6, FALSE))</f>
        <v>0</v>
      </c>
      <c r="BJ670" s="701">
        <f>IF(N670="", 0, AX670/'Sch 10.1 Rate Design'!$Z$24*VLOOKUP($C670, 'Sch 10.1 Rate Design'!$B$9:$K$16, 6, FALSE))</f>
        <v>0</v>
      </c>
      <c r="BK670" s="701">
        <f>IF(O670="", 0, AY670/'Sch 10.1 Rate Design'!$Z$24*VLOOKUP($C670, 'Sch 10.1 Rate Design'!$B$9:$K$16, 6, FALSE))</f>
        <v>0</v>
      </c>
      <c r="BL670" s="701">
        <f>IF(P670="", 0, AZ670/'Sch 10.1 Rate Design'!$Z$24*VLOOKUP($C670, 'Sch 10.1 Rate Design'!$B$9:$K$16, 6, FALSE))</f>
        <v>0</v>
      </c>
      <c r="BM670" s="701">
        <f>IF(Q670="", 0, BA670/'Sch 10.1 Rate Design'!$Z$24*VLOOKUP($C670, 'Sch 10.1 Rate Design'!$B$9:$K$16, 6, FALSE))</f>
        <v>0</v>
      </c>
      <c r="BN670" s="701">
        <f>IF(R670="", 0, BB670/'Sch 10.1 Rate Design'!$Z$24*VLOOKUP($C670, 'Sch 10.1 Rate Design'!$B$9:$K$16, 6, FALSE))</f>
        <v>0</v>
      </c>
      <c r="BO670" s="700">
        <f>IF(S670="", 0, BC670/'Sch 10.1 Rate Design'!$Z$24*VLOOKUP($C670, 'Sch 10.1 Rate Design'!$B$9:$K$16, 6, FALSE))</f>
        <v>0</v>
      </c>
      <c r="BP670" s="390">
        <f>IF(H670="",0,+IF(H670&gt;+VLOOKUP($C670, 'Sch 10.1 Rate Design'!$B$9:$K$16, 5),IF(H670&gt;+VLOOKUP($C670, 'Sch 10.1 Rate Design'!$B$9:$K$16, 7),+VLOOKUP($C670, 'Sch 10.1 Rate Design'!$B$9:$K$16, 7)-VLOOKUP($C670, 'Sch 10.1 Rate Design'!$B$9:$K$16, 5), H670-VLOOKUP($C670, 'Sch 10.1 Rate Design'!$B$9:$K$16, 5)), 0))</f>
        <v>0</v>
      </c>
      <c r="BQ670" s="390">
        <f>IF(I670="",0,+IF(I670&gt;+VLOOKUP($C670, 'Sch 10.1 Rate Design'!$B$9:$K$16, 5),IF(I670&gt;+VLOOKUP($C670, 'Sch 10.1 Rate Design'!$B$9:$K$16, 7),+VLOOKUP($C670, 'Sch 10.1 Rate Design'!$B$9:$K$16, 7)-VLOOKUP($C670, 'Sch 10.1 Rate Design'!$B$9:$K$16, 5), I670-VLOOKUP($C670, 'Sch 10.1 Rate Design'!$B$9:$K$16, 5)), 0))</f>
        <v>0</v>
      </c>
      <c r="BR670" s="390">
        <f>IF(J670="",0,+IF(J670&gt;+VLOOKUP($C670, 'Sch 10.1 Rate Design'!$B$9:$K$16, 5),IF(J670&gt;+VLOOKUP($C670, 'Sch 10.1 Rate Design'!$B$9:$K$16, 7),+VLOOKUP($C670, 'Sch 10.1 Rate Design'!$B$9:$K$16, 7)-VLOOKUP($C670, 'Sch 10.1 Rate Design'!$B$9:$K$16, 5), J670-VLOOKUP($C670, 'Sch 10.1 Rate Design'!$B$9:$K$16, 5)), 0))</f>
        <v>0</v>
      </c>
      <c r="BS670" s="390">
        <f>IF(K670="",0,+IF(K670&gt;+VLOOKUP($C670, 'Sch 10.1 Rate Design'!$B$9:$K$16, 5),IF(K670&gt;+VLOOKUP($C670, 'Sch 10.1 Rate Design'!$B$9:$K$16, 7),+VLOOKUP($C670, 'Sch 10.1 Rate Design'!$B$9:$K$16, 7)-VLOOKUP($C670, 'Sch 10.1 Rate Design'!$B$9:$K$16, 5), K670-VLOOKUP($C670, 'Sch 10.1 Rate Design'!$B$9:$K$16, 5)), 0))</f>
        <v>0</v>
      </c>
      <c r="BT670" s="390">
        <f>IF(L670="",0,+IF(L670&gt;+VLOOKUP($C670, 'Sch 10.1 Rate Design'!$B$9:$K$16, 5),IF(L670&gt;+VLOOKUP($C670, 'Sch 10.1 Rate Design'!$B$9:$K$16, 7),+VLOOKUP($C670, 'Sch 10.1 Rate Design'!$B$9:$K$16, 7)-VLOOKUP($C670, 'Sch 10.1 Rate Design'!$B$9:$K$16, 5), L670-VLOOKUP($C670, 'Sch 10.1 Rate Design'!$B$9:$K$16, 5)), 0))</f>
        <v>0</v>
      </c>
      <c r="BU670" s="390">
        <f>IF(M670="",0,+IF(M670&gt;+VLOOKUP($C670, 'Sch 10.1 Rate Design'!$B$9:$K$16, 5),IF(M670&gt;+VLOOKUP($C670, 'Sch 10.1 Rate Design'!$B$9:$K$16, 7),+VLOOKUP($C670, 'Sch 10.1 Rate Design'!$B$9:$K$16, 7)-VLOOKUP($C670, 'Sch 10.1 Rate Design'!$B$9:$K$16, 5), M670-VLOOKUP($C670, 'Sch 10.1 Rate Design'!$B$9:$K$16, 5)), 0))</f>
        <v>0</v>
      </c>
      <c r="BV670" s="390">
        <f>IF(N670="",0,+IF(N670&gt;+VLOOKUP($C670, 'Sch 10.1 Rate Design'!$B$9:$K$16, 5),IF(N670&gt;+VLOOKUP($C670, 'Sch 10.1 Rate Design'!$B$9:$K$16, 7),+VLOOKUP($C670, 'Sch 10.1 Rate Design'!$B$9:$K$16, 7)-VLOOKUP($C670, 'Sch 10.1 Rate Design'!$B$9:$K$16, 5), N670-VLOOKUP($C670, 'Sch 10.1 Rate Design'!$B$9:$K$16, 5)), 0))</f>
        <v>0</v>
      </c>
      <c r="BW670" s="390">
        <f>IF(O670="",0,+IF(O670&gt;+VLOOKUP($C670, 'Sch 10.1 Rate Design'!$B$9:$K$16, 5),IF(O670&gt;+VLOOKUP($C670, 'Sch 10.1 Rate Design'!$B$9:$K$16, 7),+VLOOKUP($C670, 'Sch 10.1 Rate Design'!$B$9:$K$16, 7)-VLOOKUP($C670, 'Sch 10.1 Rate Design'!$B$9:$K$16, 5), O670-VLOOKUP($C670, 'Sch 10.1 Rate Design'!$B$9:$K$16, 5)), 0))</f>
        <v>0</v>
      </c>
      <c r="BX670" s="390">
        <f>IF(P670="",0,+IF(P670&gt;+VLOOKUP($C670, 'Sch 10.1 Rate Design'!$B$9:$K$16, 5),IF(P670&gt;+VLOOKUP($C670, 'Sch 10.1 Rate Design'!$B$9:$K$16, 7),+VLOOKUP($C670, 'Sch 10.1 Rate Design'!$B$9:$K$16, 7)-VLOOKUP($C670, 'Sch 10.1 Rate Design'!$B$9:$K$16, 5), P670-VLOOKUP($C670, 'Sch 10.1 Rate Design'!$B$9:$K$16, 5)), 0))</f>
        <v>0</v>
      </c>
      <c r="BY670" s="390">
        <f>IF(Q670="",0,+IF(Q670&gt;+VLOOKUP($C670, 'Sch 10.1 Rate Design'!$B$9:$K$16, 5),IF(Q670&gt;+VLOOKUP($C670, 'Sch 10.1 Rate Design'!$B$9:$K$16, 7),+VLOOKUP($C670, 'Sch 10.1 Rate Design'!$B$9:$K$16, 7)-VLOOKUP($C670, 'Sch 10.1 Rate Design'!$B$9:$K$16, 5), Q670-VLOOKUP($C670, 'Sch 10.1 Rate Design'!$B$9:$K$16, 5)), 0))</f>
        <v>0</v>
      </c>
      <c r="BZ670" s="390">
        <f>IF(R670="",0,+IF(R670&gt;+VLOOKUP($C670, 'Sch 10.1 Rate Design'!$B$9:$K$16, 5),IF(R670&gt;+VLOOKUP($C670, 'Sch 10.1 Rate Design'!$B$9:$K$16, 7),+VLOOKUP($C670, 'Sch 10.1 Rate Design'!$B$9:$K$16, 7)-VLOOKUP($C670, 'Sch 10.1 Rate Design'!$B$9:$K$16, 5), R670-VLOOKUP($C670, 'Sch 10.1 Rate Design'!$B$9:$K$16, 5)), 0))</f>
        <v>0</v>
      </c>
      <c r="CA670" s="698">
        <f>IF(S670="",0,+IF(S670&gt;+VLOOKUP($C670, 'Sch 10.1 Rate Design'!$B$9:$K$16, 5),IF(S670&gt;+VLOOKUP($C670, 'Sch 10.1 Rate Design'!$B$9:$K$16, 7),+VLOOKUP($C670, 'Sch 10.1 Rate Design'!$B$9:$K$16, 7)-VLOOKUP($C670, 'Sch 10.1 Rate Design'!$B$9:$K$16, 5), S670-VLOOKUP($C670, 'Sch 10.1 Rate Design'!$B$9:$K$16, 5)), 0))</f>
        <v>0</v>
      </c>
      <c r="CB670" s="701">
        <f>IF(H670="", 0, BP670/'Sch 10.1 Rate Design'!$Z$24*VLOOKUP($C670, 'Sch 10.1 Rate Design'!$B$9:$K$16, 8, FALSE))</f>
        <v>0</v>
      </c>
      <c r="CC670" s="701">
        <f>IF(I670="", 0, BQ670/'Sch 10.1 Rate Design'!$Z$24*VLOOKUP($C670, 'Sch 10.1 Rate Design'!$B$9:$K$16, 8, FALSE))</f>
        <v>0</v>
      </c>
      <c r="CD670" s="701">
        <f>IF(J670="", 0, BR670/'Sch 10.1 Rate Design'!$Z$24*VLOOKUP($C670, 'Sch 10.1 Rate Design'!$B$9:$K$16, 8, FALSE))</f>
        <v>0</v>
      </c>
      <c r="CE670" s="701">
        <f>IF(K670="", 0, BS670/'Sch 10.1 Rate Design'!$Z$24*VLOOKUP($C670, 'Sch 10.1 Rate Design'!$B$9:$K$16, 8, FALSE))</f>
        <v>0</v>
      </c>
      <c r="CF670" s="701">
        <f>IF(L670="", 0, BT670/'Sch 10.1 Rate Design'!$Z$24*VLOOKUP($C670, 'Sch 10.1 Rate Design'!$B$9:$K$16, 8, FALSE))</f>
        <v>0</v>
      </c>
      <c r="CG670" s="701">
        <f>IF(M670="", 0, BU670/'Sch 10.1 Rate Design'!$Z$24*VLOOKUP($C670, 'Sch 10.1 Rate Design'!$B$9:$K$16, 8, FALSE))</f>
        <v>0</v>
      </c>
      <c r="CH670" s="701">
        <f>IF(N670="", 0, BV670/'Sch 10.1 Rate Design'!$Z$24*VLOOKUP($C670, 'Sch 10.1 Rate Design'!$B$9:$K$16, 8, FALSE))</f>
        <v>0</v>
      </c>
      <c r="CI670" s="701">
        <f>IF(O670="", 0, BW670/'Sch 10.1 Rate Design'!$Z$24*VLOOKUP($C670, 'Sch 10.1 Rate Design'!$B$9:$K$16, 8, FALSE))</f>
        <v>0</v>
      </c>
      <c r="CJ670" s="701">
        <f>IF(P670="", 0, BX670/'Sch 10.1 Rate Design'!$Z$24*VLOOKUP($C670, 'Sch 10.1 Rate Design'!$B$9:$K$16, 8, FALSE))</f>
        <v>0</v>
      </c>
      <c r="CK670" s="701">
        <f>IF(Q670="", 0, BY670/'Sch 10.1 Rate Design'!$Z$24*VLOOKUP($C670, 'Sch 10.1 Rate Design'!$B$9:$K$16, 8, FALSE))</f>
        <v>0</v>
      </c>
      <c r="CL670" s="701">
        <f>IF(R670="", 0, BZ670/'Sch 10.1 Rate Design'!$Z$24*VLOOKUP($C670, 'Sch 10.1 Rate Design'!$B$9:$K$16, 8, FALSE))</f>
        <v>0</v>
      </c>
      <c r="CM670" s="700">
        <f>IF(S670="", 0, CA670/'Sch 10.1 Rate Design'!$Z$24*VLOOKUP($C670, 'Sch 10.1 Rate Design'!$B$9:$K$16, 8, FALSE))</f>
        <v>0</v>
      </c>
      <c r="CN670" s="390">
        <f>IF(H670="",0,IF(H670&gt;VLOOKUP($C670,'Sch 10.1 Rate Design'!$B$9:$K$16,9,FALSE),H670-VLOOKUP($C670,'Sch 10.1 Rate Design'!$B$9:$K$16,9,FALSE),0))</f>
        <v>0</v>
      </c>
      <c r="CO670" s="390">
        <f>IF(I670="",0,IF(I670&gt;VLOOKUP($C670,'Sch 10.1 Rate Design'!$B$9:$K$16,9,FALSE),I670-VLOOKUP($C670,'Sch 10.1 Rate Design'!$B$9:$K$16,9,FALSE),0))</f>
        <v>0</v>
      </c>
      <c r="CP670" s="390">
        <f>IF(J670="",0,IF(J670&gt;VLOOKUP($C670,'Sch 10.1 Rate Design'!$B$9:$K$16,9,FALSE),J670-VLOOKUP($C670,'Sch 10.1 Rate Design'!$B$9:$K$16,9,FALSE),0))</f>
        <v>0</v>
      </c>
      <c r="CQ670" s="390">
        <f>IF(K670="",0,IF(K670&gt;VLOOKUP($C670,'Sch 10.1 Rate Design'!$B$9:$K$16,9,FALSE),K670-VLOOKUP($C670,'Sch 10.1 Rate Design'!$B$9:$K$16,9,FALSE),0))</f>
        <v>0</v>
      </c>
      <c r="CR670" s="390">
        <f>IF(L670="",0,IF(L670&gt;VLOOKUP($C670,'Sch 10.1 Rate Design'!$B$9:$K$16,9,FALSE),L670-VLOOKUP($C670,'Sch 10.1 Rate Design'!$B$9:$K$16,9,FALSE),0))</f>
        <v>0</v>
      </c>
      <c r="CS670" s="390">
        <f>IF(M670="",0,IF(M670&gt;VLOOKUP($C670,'Sch 10.1 Rate Design'!$B$9:$K$16,9,FALSE),M670-VLOOKUP($C670,'Sch 10.1 Rate Design'!$B$9:$K$16,9,FALSE),0))</f>
        <v>0</v>
      </c>
      <c r="CT670" s="390">
        <f>IF(N670="",0,IF(N670&gt;VLOOKUP($C670,'Sch 10.1 Rate Design'!$B$9:$K$16,9,FALSE),N670-VLOOKUP($C670,'Sch 10.1 Rate Design'!$B$9:$K$16,9,FALSE),0))</f>
        <v>0</v>
      </c>
      <c r="CU670" s="390">
        <f>IF(O670="",0,IF(O670&gt;VLOOKUP($C670,'Sch 10.1 Rate Design'!$B$9:$K$16,9,FALSE),O670-VLOOKUP($C670,'Sch 10.1 Rate Design'!$B$9:$K$16,9,FALSE),0))</f>
        <v>0</v>
      </c>
      <c r="CV670" s="390">
        <f>IF(P670="",0,IF(P670&gt;VLOOKUP($C670,'Sch 10.1 Rate Design'!$B$9:$K$16,9,FALSE),P670-VLOOKUP($C670,'Sch 10.1 Rate Design'!$B$9:$K$16,9,FALSE),0))</f>
        <v>0</v>
      </c>
      <c r="CW670" s="390">
        <f>IF(Q670="",0,IF(Q670&gt;VLOOKUP($C670,'Sch 10.1 Rate Design'!$B$9:$K$16,9,FALSE),Q670-VLOOKUP($C670,'Sch 10.1 Rate Design'!$B$9:$K$16,9,FALSE),0))</f>
        <v>0</v>
      </c>
      <c r="CX670" s="390">
        <f>IF(R670="",0,IF(R670&gt;VLOOKUP($C670,'Sch 10.1 Rate Design'!$B$9:$K$16,9,FALSE),R670-VLOOKUP($C670,'Sch 10.1 Rate Design'!$B$9:$K$16,9,FALSE),0))</f>
        <v>0</v>
      </c>
      <c r="CY670" s="698">
        <f>IF(S670="",0,IF(S670&gt;VLOOKUP($C670,'Sch 10.1 Rate Design'!$B$9:$K$16,9,FALSE),S670-VLOOKUP($C670,'Sch 10.1 Rate Design'!$B$9:$K$16,9,FALSE),0))</f>
        <v>0</v>
      </c>
      <c r="CZ670" s="701">
        <f>IF(H670="", 0, CN670/'Sch 10.1 Rate Design'!$Z$24*VLOOKUP($C670, 'Sch 10.1 Rate Design'!$B$9:$K$16, 10, FALSE))</f>
        <v>0</v>
      </c>
      <c r="DA670" s="701">
        <f>IF(I670="", 0, CO670/'Sch 10.1 Rate Design'!$Z$24*VLOOKUP($C670, 'Sch 10.1 Rate Design'!$B$9:$K$16, 10, FALSE))</f>
        <v>0</v>
      </c>
      <c r="DB670" s="701">
        <f>IF(J670="", 0, CP670/'Sch 10.1 Rate Design'!$Z$24*VLOOKUP($C670, 'Sch 10.1 Rate Design'!$B$9:$K$16, 10, FALSE))</f>
        <v>0</v>
      </c>
      <c r="DC670" s="701">
        <f>IF(K670="", 0, CQ670/'Sch 10.1 Rate Design'!$Z$24*VLOOKUP($C670, 'Sch 10.1 Rate Design'!$B$9:$K$16, 10, FALSE))</f>
        <v>0</v>
      </c>
      <c r="DD670" s="701">
        <f>IF(L670="", 0, CR670/'Sch 10.1 Rate Design'!$Z$24*VLOOKUP($C670, 'Sch 10.1 Rate Design'!$B$9:$K$16, 10, FALSE))</f>
        <v>0</v>
      </c>
      <c r="DE670" s="701">
        <f>IF(M670="", 0, CS670/'Sch 10.1 Rate Design'!$Z$24*VLOOKUP($C670, 'Sch 10.1 Rate Design'!$B$9:$K$16, 10, FALSE))</f>
        <v>0</v>
      </c>
      <c r="DF670" s="701">
        <f>IF(N670="", 0, CT670/'Sch 10.1 Rate Design'!$Z$24*VLOOKUP($C670, 'Sch 10.1 Rate Design'!$B$9:$K$16, 10, FALSE))</f>
        <v>0</v>
      </c>
      <c r="DG670" s="701">
        <f>IF(O670="", 0, CU670/'Sch 10.1 Rate Design'!$Z$24*VLOOKUP($C670, 'Sch 10.1 Rate Design'!$B$9:$K$16, 10, FALSE))</f>
        <v>0</v>
      </c>
      <c r="DH670" s="701">
        <f>IF(P670="", 0, CV670/'Sch 10.1 Rate Design'!$Z$24*VLOOKUP($C670, 'Sch 10.1 Rate Design'!$B$9:$K$16, 10, FALSE))</f>
        <v>0</v>
      </c>
      <c r="DI670" s="701">
        <f>IF(Q670="", 0, CW670/'Sch 10.1 Rate Design'!$Z$24*VLOOKUP($C670, 'Sch 10.1 Rate Design'!$B$9:$K$16, 10, FALSE))</f>
        <v>0</v>
      </c>
      <c r="DJ670" s="701">
        <f>IF(R670="", 0, CX670/'Sch 10.1 Rate Design'!$Z$24*VLOOKUP($C670, 'Sch 10.1 Rate Design'!$B$9:$K$16, 10, FALSE))</f>
        <v>0</v>
      </c>
      <c r="DK670" s="700">
        <f>IF(S670="", 0, CY670/'Sch 10.1 Rate Design'!$Z$24*VLOOKUP($C670, 'Sch 10.1 Rate Design'!$B$9:$K$16, 10, FALSE))</f>
        <v>0</v>
      </c>
      <c r="DL670" s="699">
        <f>IF(H670="", 0, VLOOKUP($C670, 'Sch 10.1 Rate Design'!$B$9:$K$16, 3, FALSE))</f>
        <v>0</v>
      </c>
      <c r="DM670" s="390">
        <f>IF(I670="", 0, VLOOKUP($C670, 'Sch 10.1 Rate Design'!$B$9:$K$16, 3, FALSE))</f>
        <v>0</v>
      </c>
      <c r="DN670" s="390">
        <f>IF(J670="", 0, VLOOKUP($C670, 'Sch 10.1 Rate Design'!$B$9:$K$16, 3, FALSE))</f>
        <v>0</v>
      </c>
      <c r="DO670" s="390">
        <f>IF(K670="", 0, VLOOKUP($C670, 'Sch 10.1 Rate Design'!$B$9:$K$16, 3, FALSE))</f>
        <v>0</v>
      </c>
      <c r="DP670" s="390">
        <f>IF(L670="", 0, VLOOKUP($C670, 'Sch 10.1 Rate Design'!$B$9:$K$16, 3, FALSE))</f>
        <v>0</v>
      </c>
      <c r="DQ670" s="390">
        <f>IF(M670="", 0, VLOOKUP($C670, 'Sch 10.1 Rate Design'!$B$9:$K$16, 3, FALSE))</f>
        <v>0</v>
      </c>
      <c r="DR670" s="390">
        <f>IF(N670="", 0, VLOOKUP($C670, 'Sch 10.1 Rate Design'!$B$9:$K$16, 3, FALSE))</f>
        <v>0</v>
      </c>
      <c r="DS670" s="390">
        <f>IF(O670="", 0, VLOOKUP($C670, 'Sch 10.1 Rate Design'!$B$9:$K$16, 3, FALSE))</f>
        <v>0</v>
      </c>
      <c r="DT670" s="390">
        <f>IF(P670="", 0, VLOOKUP($C670, 'Sch 10.1 Rate Design'!$B$9:$K$16, 3, FALSE))</f>
        <v>0</v>
      </c>
      <c r="DU670" s="390">
        <f>IF(Q670="", 0, VLOOKUP($C670, 'Sch 10.1 Rate Design'!$B$9:$K$16, 3, FALSE))</f>
        <v>0</v>
      </c>
      <c r="DV670" s="390">
        <f>IF(R670="", 0, VLOOKUP($C670, 'Sch 10.1 Rate Design'!$B$9:$K$16, 3, FALSE))</f>
        <v>0</v>
      </c>
      <c r="DW670" s="698">
        <f>IF(S670="", 0, VLOOKUP($C670, 'Sch 10.1 Rate Design'!$B$9:$K$16, 3, FALSE))</f>
        <v>0</v>
      </c>
      <c r="DX670" s="390"/>
      <c r="DY670" s="390"/>
      <c r="DZ670" s="390"/>
      <c r="EA670" s="390"/>
      <c r="EB670" s="390"/>
      <c r="EC670" s="390"/>
      <c r="ED670" s="390"/>
      <c r="EE670" s="390"/>
      <c r="EF670" s="390"/>
      <c r="EG670" s="390"/>
      <c r="EH670" s="390"/>
      <c r="EI670" s="390"/>
      <c r="EJ670" s="390"/>
    </row>
    <row r="671" spans="1:140" x14ac:dyDescent="0.3">
      <c r="A671" s="984">
        <f>Input!AH668</f>
        <v>0</v>
      </c>
      <c r="B671" s="390">
        <v>661</v>
      </c>
      <c r="C671" s="684">
        <f>Input!AI668</f>
        <v>0.625</v>
      </c>
      <c r="D671" s="702">
        <f t="shared" si="163"/>
        <v>0</v>
      </c>
      <c r="E671" s="702">
        <f>IF('Sch 10.1 Rate Design'!$AB$24="Monthly", AVERAGE(T671,U671,V671,W671,X671,Y671,Z671,AA671,AB671,AC671,AD671,AE671), AVERAGE(T671,V671,X671,Z671,AB671,AD671))</f>
        <v>0</v>
      </c>
      <c r="F671" s="390">
        <f t="shared" si="150"/>
        <v>0</v>
      </c>
      <c r="G671" s="698" t="e">
        <f>IF('Sch 10.1 Rate Design'!$AB$24="Monthly", AVERAGE(H671,I671,J671,K671,L671,M671,N671,O671,P671,Q671,R671,S671), AVERAGE(H671,J671,L671,N671,P671,R671))</f>
        <v>#DIV/0!</v>
      </c>
      <c r="H671" s="390" t="str">
        <f>IF(Input!AJ668="", "", Input!AJ668)</f>
        <v/>
      </c>
      <c r="I671" s="390" t="str">
        <f>IF(Input!AK668="", "", Input!AK668)</f>
        <v/>
      </c>
      <c r="J671" s="390" t="str">
        <f>IF(Input!AL668="", "", Input!AL668)</f>
        <v/>
      </c>
      <c r="K671" s="390" t="str">
        <f>IF(Input!AM668="", "", Input!AM668)</f>
        <v/>
      </c>
      <c r="L671" s="390" t="str">
        <f>IF(Input!AN668="", "", Input!AN668)</f>
        <v/>
      </c>
      <c r="M671" s="390" t="str">
        <f>IF(Input!AO668="", "", Input!AO668)</f>
        <v/>
      </c>
      <c r="N671" s="390" t="str">
        <f>IF(Input!AP668="", "", Input!AP668)</f>
        <v/>
      </c>
      <c r="O671" s="390" t="str">
        <f>IF(Input!AQ668="", "", Input!AQ668)</f>
        <v/>
      </c>
      <c r="P671" s="390" t="str">
        <f>IF(Input!AR668="", "", Input!AR668)</f>
        <v/>
      </c>
      <c r="Q671" s="390" t="str">
        <f>IF(Input!AS668="", "", Input!AS668)</f>
        <v/>
      </c>
      <c r="R671" s="390" t="str">
        <f>IF(Input!AT668="", "", Input!AT668)</f>
        <v/>
      </c>
      <c r="S671" s="390" t="str">
        <f>IF(Input!AU668="", "", Input!AU668)</f>
        <v/>
      </c>
      <c r="T671" s="701">
        <f t="shared" si="151"/>
        <v>0</v>
      </c>
      <c r="U671" s="701">
        <f t="shared" si="152"/>
        <v>0</v>
      </c>
      <c r="V671" s="701">
        <f t="shared" si="153"/>
        <v>0</v>
      </c>
      <c r="W671" s="701">
        <f t="shared" si="154"/>
        <v>0</v>
      </c>
      <c r="X671" s="701">
        <f t="shared" si="155"/>
        <v>0</v>
      </c>
      <c r="Y671" s="701">
        <f t="shared" si="156"/>
        <v>0</v>
      </c>
      <c r="Z671" s="701">
        <f t="shared" si="157"/>
        <v>0</v>
      </c>
      <c r="AA671" s="701">
        <f t="shared" si="158"/>
        <v>0</v>
      </c>
      <c r="AB671" s="701">
        <f t="shared" si="159"/>
        <v>0</v>
      </c>
      <c r="AC671" s="701">
        <f t="shared" si="160"/>
        <v>0</v>
      </c>
      <c r="AD671" s="701">
        <f t="shared" si="161"/>
        <v>0</v>
      </c>
      <c r="AE671" s="700">
        <f t="shared" si="162"/>
        <v>0</v>
      </c>
      <c r="AF671" s="701">
        <f>IF(H671="", 0, VLOOKUP($C671, 'Sch 10.1 Rate Design'!$B$9:$K$16, 4, FALSE))</f>
        <v>0</v>
      </c>
      <c r="AG671" s="701">
        <f>IF(I671="", 0, VLOOKUP($C671, 'Sch 10.1 Rate Design'!$B$9:$K$16, 4, FALSE))</f>
        <v>0</v>
      </c>
      <c r="AH671" s="701">
        <f>IF(J671="", 0, VLOOKUP($C671, 'Sch 10.1 Rate Design'!$B$9:$K$16, 4, FALSE))</f>
        <v>0</v>
      </c>
      <c r="AI671" s="701">
        <f>IF(K671="", 0, VLOOKUP($C671, 'Sch 10.1 Rate Design'!$B$9:$K$16, 4, FALSE))</f>
        <v>0</v>
      </c>
      <c r="AJ671" s="701">
        <f>IF(L671="", 0, VLOOKUP($C671, 'Sch 10.1 Rate Design'!$B$9:$K$16, 4, FALSE))</f>
        <v>0</v>
      </c>
      <c r="AK671" s="701">
        <f>IF(M671="", 0, VLOOKUP($C671, 'Sch 10.1 Rate Design'!$B$9:$K$16, 4, FALSE))</f>
        <v>0</v>
      </c>
      <c r="AL671" s="701">
        <f>IF(N671="", 0, VLOOKUP($C671, 'Sch 10.1 Rate Design'!$B$9:$K$16, 4, FALSE))</f>
        <v>0</v>
      </c>
      <c r="AM671" s="701">
        <f>IF(O671="", 0, VLOOKUP($C671, 'Sch 10.1 Rate Design'!$B$9:$K$16, 4, FALSE))</f>
        <v>0</v>
      </c>
      <c r="AN671" s="701">
        <f>IF(P671="", 0, VLOOKUP($C671, 'Sch 10.1 Rate Design'!$B$9:$K$16, 4, FALSE))</f>
        <v>0</v>
      </c>
      <c r="AO671" s="701">
        <f>IF(Q671="", 0, VLOOKUP($C671, 'Sch 10.1 Rate Design'!$B$9:$K$16, 4, FALSE))</f>
        <v>0</v>
      </c>
      <c r="AP671" s="701">
        <f>IF(R671="", 0, VLOOKUP($C671, 'Sch 10.1 Rate Design'!$B$9:$K$16, 4, FALSE))</f>
        <v>0</v>
      </c>
      <c r="AQ671" s="700">
        <f>IF(S671="", 0, VLOOKUP($C671, 'Sch 10.1 Rate Design'!$B$9:$K$16, 4, FALSE))</f>
        <v>0</v>
      </c>
      <c r="AR671" s="699">
        <f>IF(H671="",0,+IF(H671&gt;+VLOOKUP($C671, 'Sch 10.1 Rate Design'!$B$9:$K$16, 3),IF(H671&gt;+VLOOKUP($C671, 'Sch 10.1 Rate Design'!$B$9:$K$16, 5),+VLOOKUP($C671, 'Sch 10.1 Rate Design'!$B$9:$K$16, 5)-VLOOKUP($C671, 'Sch 10.1 Rate Design'!$B$9:$K$16, 3), H671-VLOOKUP($C671, 'Sch 10.1 Rate Design'!$B$9:$K$16, 3)), 0))</f>
        <v>0</v>
      </c>
      <c r="AS671" s="390">
        <f>IF(I671="",0,+IF(I671&gt;+VLOOKUP($C671, 'Sch 10.1 Rate Design'!$B$9:$K$16, 3),IF(I671&gt;+VLOOKUP($C671, 'Sch 10.1 Rate Design'!$B$9:$K$16, 5),+VLOOKUP($C671, 'Sch 10.1 Rate Design'!$B$9:$K$16, 5)-VLOOKUP($C671, 'Sch 10.1 Rate Design'!$B$9:$K$16, 3), I671-VLOOKUP($C671, 'Sch 10.1 Rate Design'!$B$9:$K$16, 3)), 0))</f>
        <v>0</v>
      </c>
      <c r="AT671" s="390">
        <f>IF(J671="",0,+IF(J671&gt;+VLOOKUP($C671, 'Sch 10.1 Rate Design'!$B$9:$K$16, 3),IF(J671&gt;+VLOOKUP($C671, 'Sch 10.1 Rate Design'!$B$9:$K$16, 5),+VLOOKUP($C671, 'Sch 10.1 Rate Design'!$B$9:$K$16, 5)-VLOOKUP($C671, 'Sch 10.1 Rate Design'!$B$9:$K$16, 3), J671-VLOOKUP($C671, 'Sch 10.1 Rate Design'!$B$9:$K$16, 3)), 0))</f>
        <v>0</v>
      </c>
      <c r="AU671" s="390">
        <f>IF(K671="",0,+IF(K671&gt;+VLOOKUP($C671, 'Sch 10.1 Rate Design'!$B$9:$K$16, 3),IF(K671&gt;+VLOOKUP($C671, 'Sch 10.1 Rate Design'!$B$9:$K$16, 5),+VLOOKUP($C671, 'Sch 10.1 Rate Design'!$B$9:$K$16, 5)-VLOOKUP($C671, 'Sch 10.1 Rate Design'!$B$9:$K$16, 3), K671-VLOOKUP($C671, 'Sch 10.1 Rate Design'!$B$9:$K$16, 3)), 0))</f>
        <v>0</v>
      </c>
      <c r="AV671" s="390">
        <f>IF(L671="",0,+IF(L671&gt;+VLOOKUP($C671, 'Sch 10.1 Rate Design'!$B$9:$K$16, 3),IF(L671&gt;+VLOOKUP($C671, 'Sch 10.1 Rate Design'!$B$9:$K$16, 5),+VLOOKUP($C671, 'Sch 10.1 Rate Design'!$B$9:$K$16, 5)-VLOOKUP($C671, 'Sch 10.1 Rate Design'!$B$9:$K$16, 3), L671-VLOOKUP($C671, 'Sch 10.1 Rate Design'!$B$9:$K$16, 3)), 0))</f>
        <v>0</v>
      </c>
      <c r="AW671" s="390">
        <f>IF(M671="",0,+IF(M671&gt;+VLOOKUP($C671, 'Sch 10.1 Rate Design'!$B$9:$K$16, 3),IF(M671&gt;+VLOOKUP($C671, 'Sch 10.1 Rate Design'!$B$9:$K$16, 5),+VLOOKUP($C671, 'Sch 10.1 Rate Design'!$B$9:$K$16, 5)-VLOOKUP($C671, 'Sch 10.1 Rate Design'!$B$9:$K$16, 3), M671-VLOOKUP($C671, 'Sch 10.1 Rate Design'!$B$9:$K$16, 3)), 0))</f>
        <v>0</v>
      </c>
      <c r="AX671" s="390">
        <f>IF(N671="",0,+IF(N671&gt;+VLOOKUP($C671, 'Sch 10.1 Rate Design'!$B$9:$K$16, 3),IF(N671&gt;+VLOOKUP($C671, 'Sch 10.1 Rate Design'!$B$9:$K$16, 5),+VLOOKUP($C671, 'Sch 10.1 Rate Design'!$B$9:$K$16, 5)-VLOOKUP($C671, 'Sch 10.1 Rate Design'!$B$9:$K$16, 3), N671-VLOOKUP($C671, 'Sch 10.1 Rate Design'!$B$9:$K$16, 3)), 0))</f>
        <v>0</v>
      </c>
      <c r="AY671" s="390">
        <f>IF(O671="",0,+IF(O671&gt;+VLOOKUP($C671, 'Sch 10.1 Rate Design'!$B$9:$K$16, 3),IF(O671&gt;+VLOOKUP($C671, 'Sch 10.1 Rate Design'!$B$9:$K$16, 5),+VLOOKUP($C671, 'Sch 10.1 Rate Design'!$B$9:$K$16, 5)-VLOOKUP($C671, 'Sch 10.1 Rate Design'!$B$9:$K$16, 3), O671-VLOOKUP($C671, 'Sch 10.1 Rate Design'!$B$9:$K$16, 3)), 0))</f>
        <v>0</v>
      </c>
      <c r="AZ671" s="390">
        <f>IF(P671="",0,+IF(P671&gt;+VLOOKUP($C671, 'Sch 10.1 Rate Design'!$B$9:$K$16, 3),IF(P671&gt;+VLOOKUP($C671, 'Sch 10.1 Rate Design'!$B$9:$K$16, 5),+VLOOKUP($C671, 'Sch 10.1 Rate Design'!$B$9:$K$16, 5)-VLOOKUP($C671, 'Sch 10.1 Rate Design'!$B$9:$K$16, 3), P671-VLOOKUP($C671, 'Sch 10.1 Rate Design'!$B$9:$K$16, 3)), 0))</f>
        <v>0</v>
      </c>
      <c r="BA671" s="390">
        <f>IF(Q671="",0,+IF(Q671&gt;+VLOOKUP($C671, 'Sch 10.1 Rate Design'!$B$9:$K$16, 3),IF(Q671&gt;+VLOOKUP($C671, 'Sch 10.1 Rate Design'!$B$9:$K$16, 5),+VLOOKUP($C671, 'Sch 10.1 Rate Design'!$B$9:$K$16, 5)-VLOOKUP($C671, 'Sch 10.1 Rate Design'!$B$9:$K$16, 3), Q671-VLOOKUP($C671, 'Sch 10.1 Rate Design'!$B$9:$K$16, 3)), 0))</f>
        <v>0</v>
      </c>
      <c r="BB671" s="390">
        <f>IF(R671="",0,+IF(R671&gt;+VLOOKUP($C671, 'Sch 10.1 Rate Design'!$B$9:$K$16, 3),IF(R671&gt;+VLOOKUP($C671, 'Sch 10.1 Rate Design'!$B$9:$K$16, 5),+VLOOKUP($C671, 'Sch 10.1 Rate Design'!$B$9:$K$16, 5)-VLOOKUP($C671, 'Sch 10.1 Rate Design'!$B$9:$K$16, 3), R671-VLOOKUP($C671, 'Sch 10.1 Rate Design'!$B$9:$K$16, 3)), 0))</f>
        <v>0</v>
      </c>
      <c r="BC671" s="698">
        <f>IF(S671="",0,+IF(S671&gt;+VLOOKUP($C671, 'Sch 10.1 Rate Design'!$B$9:$K$16, 3),IF(S671&gt;+VLOOKUP($C671, 'Sch 10.1 Rate Design'!$B$9:$K$16, 5),+VLOOKUP($C671, 'Sch 10.1 Rate Design'!$B$9:$K$16, 5)-VLOOKUP($C671, 'Sch 10.1 Rate Design'!$B$9:$K$16, 3), S671-VLOOKUP($C671, 'Sch 10.1 Rate Design'!$B$9:$K$16, 3)), 0))</f>
        <v>0</v>
      </c>
      <c r="BD671" s="701">
        <f>IF(H671="", 0, AR671/'Sch 10.1 Rate Design'!$Z$24*VLOOKUP($C671, 'Sch 10.1 Rate Design'!$B$9:$K$16, 6, FALSE))</f>
        <v>0</v>
      </c>
      <c r="BE671" s="701">
        <f>IF(I671="", 0, AS671/'Sch 10.1 Rate Design'!$Z$24*VLOOKUP($C671, 'Sch 10.1 Rate Design'!$B$9:$K$16, 6, FALSE))</f>
        <v>0</v>
      </c>
      <c r="BF671" s="701">
        <f>IF(J671="", 0, AT671/'Sch 10.1 Rate Design'!$Z$24*VLOOKUP($C671, 'Sch 10.1 Rate Design'!$B$9:$K$16, 6, FALSE))</f>
        <v>0</v>
      </c>
      <c r="BG671" s="701">
        <f>IF(K671="", 0, AU671/'Sch 10.1 Rate Design'!$Z$24*VLOOKUP($C671, 'Sch 10.1 Rate Design'!$B$9:$K$16, 6, FALSE))</f>
        <v>0</v>
      </c>
      <c r="BH671" s="701">
        <f>IF(L671="", 0, AV671/'Sch 10.1 Rate Design'!$Z$24*VLOOKUP($C671, 'Sch 10.1 Rate Design'!$B$9:$K$16, 6, FALSE))</f>
        <v>0</v>
      </c>
      <c r="BI671" s="701">
        <f>IF(M671="", 0, AW671/'Sch 10.1 Rate Design'!$Z$24*VLOOKUP($C671, 'Sch 10.1 Rate Design'!$B$9:$K$16, 6, FALSE))</f>
        <v>0</v>
      </c>
      <c r="BJ671" s="701">
        <f>IF(N671="", 0, AX671/'Sch 10.1 Rate Design'!$Z$24*VLOOKUP($C671, 'Sch 10.1 Rate Design'!$B$9:$K$16, 6, FALSE))</f>
        <v>0</v>
      </c>
      <c r="BK671" s="701">
        <f>IF(O671="", 0, AY671/'Sch 10.1 Rate Design'!$Z$24*VLOOKUP($C671, 'Sch 10.1 Rate Design'!$B$9:$K$16, 6, FALSE))</f>
        <v>0</v>
      </c>
      <c r="BL671" s="701">
        <f>IF(P671="", 0, AZ671/'Sch 10.1 Rate Design'!$Z$24*VLOOKUP($C671, 'Sch 10.1 Rate Design'!$B$9:$K$16, 6, FALSE))</f>
        <v>0</v>
      </c>
      <c r="BM671" s="701">
        <f>IF(Q671="", 0, BA671/'Sch 10.1 Rate Design'!$Z$24*VLOOKUP($C671, 'Sch 10.1 Rate Design'!$B$9:$K$16, 6, FALSE))</f>
        <v>0</v>
      </c>
      <c r="BN671" s="701">
        <f>IF(R671="", 0, BB671/'Sch 10.1 Rate Design'!$Z$24*VLOOKUP($C671, 'Sch 10.1 Rate Design'!$B$9:$K$16, 6, FALSE))</f>
        <v>0</v>
      </c>
      <c r="BO671" s="700">
        <f>IF(S671="", 0, BC671/'Sch 10.1 Rate Design'!$Z$24*VLOOKUP($C671, 'Sch 10.1 Rate Design'!$B$9:$K$16, 6, FALSE))</f>
        <v>0</v>
      </c>
      <c r="BP671" s="390">
        <f>IF(H671="",0,+IF(H671&gt;+VLOOKUP($C671, 'Sch 10.1 Rate Design'!$B$9:$K$16, 5),IF(H671&gt;+VLOOKUP($C671, 'Sch 10.1 Rate Design'!$B$9:$K$16, 7),+VLOOKUP($C671, 'Sch 10.1 Rate Design'!$B$9:$K$16, 7)-VLOOKUP($C671, 'Sch 10.1 Rate Design'!$B$9:$K$16, 5), H671-VLOOKUP($C671, 'Sch 10.1 Rate Design'!$B$9:$K$16, 5)), 0))</f>
        <v>0</v>
      </c>
      <c r="BQ671" s="390">
        <f>IF(I671="",0,+IF(I671&gt;+VLOOKUP($C671, 'Sch 10.1 Rate Design'!$B$9:$K$16, 5),IF(I671&gt;+VLOOKUP($C671, 'Sch 10.1 Rate Design'!$B$9:$K$16, 7),+VLOOKUP($C671, 'Sch 10.1 Rate Design'!$B$9:$K$16, 7)-VLOOKUP($C671, 'Sch 10.1 Rate Design'!$B$9:$K$16, 5), I671-VLOOKUP($C671, 'Sch 10.1 Rate Design'!$B$9:$K$16, 5)), 0))</f>
        <v>0</v>
      </c>
      <c r="BR671" s="390">
        <f>IF(J671="",0,+IF(J671&gt;+VLOOKUP($C671, 'Sch 10.1 Rate Design'!$B$9:$K$16, 5),IF(J671&gt;+VLOOKUP($C671, 'Sch 10.1 Rate Design'!$B$9:$K$16, 7),+VLOOKUP($C671, 'Sch 10.1 Rate Design'!$B$9:$K$16, 7)-VLOOKUP($C671, 'Sch 10.1 Rate Design'!$B$9:$K$16, 5), J671-VLOOKUP($C671, 'Sch 10.1 Rate Design'!$B$9:$K$16, 5)), 0))</f>
        <v>0</v>
      </c>
      <c r="BS671" s="390">
        <f>IF(K671="",0,+IF(K671&gt;+VLOOKUP($C671, 'Sch 10.1 Rate Design'!$B$9:$K$16, 5),IF(K671&gt;+VLOOKUP($C671, 'Sch 10.1 Rate Design'!$B$9:$K$16, 7),+VLOOKUP($C671, 'Sch 10.1 Rate Design'!$B$9:$K$16, 7)-VLOOKUP($C671, 'Sch 10.1 Rate Design'!$B$9:$K$16, 5), K671-VLOOKUP($C671, 'Sch 10.1 Rate Design'!$B$9:$K$16, 5)), 0))</f>
        <v>0</v>
      </c>
      <c r="BT671" s="390">
        <f>IF(L671="",0,+IF(L671&gt;+VLOOKUP($C671, 'Sch 10.1 Rate Design'!$B$9:$K$16, 5),IF(L671&gt;+VLOOKUP($C671, 'Sch 10.1 Rate Design'!$B$9:$K$16, 7),+VLOOKUP($C671, 'Sch 10.1 Rate Design'!$B$9:$K$16, 7)-VLOOKUP($C671, 'Sch 10.1 Rate Design'!$B$9:$K$16, 5), L671-VLOOKUP($C671, 'Sch 10.1 Rate Design'!$B$9:$K$16, 5)), 0))</f>
        <v>0</v>
      </c>
      <c r="BU671" s="390">
        <f>IF(M671="",0,+IF(M671&gt;+VLOOKUP($C671, 'Sch 10.1 Rate Design'!$B$9:$K$16, 5),IF(M671&gt;+VLOOKUP($C671, 'Sch 10.1 Rate Design'!$B$9:$K$16, 7),+VLOOKUP($C671, 'Sch 10.1 Rate Design'!$B$9:$K$16, 7)-VLOOKUP($C671, 'Sch 10.1 Rate Design'!$B$9:$K$16, 5), M671-VLOOKUP($C671, 'Sch 10.1 Rate Design'!$B$9:$K$16, 5)), 0))</f>
        <v>0</v>
      </c>
      <c r="BV671" s="390">
        <f>IF(N671="",0,+IF(N671&gt;+VLOOKUP($C671, 'Sch 10.1 Rate Design'!$B$9:$K$16, 5),IF(N671&gt;+VLOOKUP($C671, 'Sch 10.1 Rate Design'!$B$9:$K$16, 7),+VLOOKUP($C671, 'Sch 10.1 Rate Design'!$B$9:$K$16, 7)-VLOOKUP($C671, 'Sch 10.1 Rate Design'!$B$9:$K$16, 5), N671-VLOOKUP($C671, 'Sch 10.1 Rate Design'!$B$9:$K$16, 5)), 0))</f>
        <v>0</v>
      </c>
      <c r="BW671" s="390">
        <f>IF(O671="",0,+IF(O671&gt;+VLOOKUP($C671, 'Sch 10.1 Rate Design'!$B$9:$K$16, 5),IF(O671&gt;+VLOOKUP($C671, 'Sch 10.1 Rate Design'!$B$9:$K$16, 7),+VLOOKUP($C671, 'Sch 10.1 Rate Design'!$B$9:$K$16, 7)-VLOOKUP($C671, 'Sch 10.1 Rate Design'!$B$9:$K$16, 5), O671-VLOOKUP($C671, 'Sch 10.1 Rate Design'!$B$9:$K$16, 5)), 0))</f>
        <v>0</v>
      </c>
      <c r="BX671" s="390">
        <f>IF(P671="",0,+IF(P671&gt;+VLOOKUP($C671, 'Sch 10.1 Rate Design'!$B$9:$K$16, 5),IF(P671&gt;+VLOOKUP($C671, 'Sch 10.1 Rate Design'!$B$9:$K$16, 7),+VLOOKUP($C671, 'Sch 10.1 Rate Design'!$B$9:$K$16, 7)-VLOOKUP($C671, 'Sch 10.1 Rate Design'!$B$9:$K$16, 5), P671-VLOOKUP($C671, 'Sch 10.1 Rate Design'!$B$9:$K$16, 5)), 0))</f>
        <v>0</v>
      </c>
      <c r="BY671" s="390">
        <f>IF(Q671="",0,+IF(Q671&gt;+VLOOKUP($C671, 'Sch 10.1 Rate Design'!$B$9:$K$16, 5),IF(Q671&gt;+VLOOKUP($C671, 'Sch 10.1 Rate Design'!$B$9:$K$16, 7),+VLOOKUP($C671, 'Sch 10.1 Rate Design'!$B$9:$K$16, 7)-VLOOKUP($C671, 'Sch 10.1 Rate Design'!$B$9:$K$16, 5), Q671-VLOOKUP($C671, 'Sch 10.1 Rate Design'!$B$9:$K$16, 5)), 0))</f>
        <v>0</v>
      </c>
      <c r="BZ671" s="390">
        <f>IF(R671="",0,+IF(R671&gt;+VLOOKUP($C671, 'Sch 10.1 Rate Design'!$B$9:$K$16, 5),IF(R671&gt;+VLOOKUP($C671, 'Sch 10.1 Rate Design'!$B$9:$K$16, 7),+VLOOKUP($C671, 'Sch 10.1 Rate Design'!$B$9:$K$16, 7)-VLOOKUP($C671, 'Sch 10.1 Rate Design'!$B$9:$K$16, 5), R671-VLOOKUP($C671, 'Sch 10.1 Rate Design'!$B$9:$K$16, 5)), 0))</f>
        <v>0</v>
      </c>
      <c r="CA671" s="698">
        <f>IF(S671="",0,+IF(S671&gt;+VLOOKUP($C671, 'Sch 10.1 Rate Design'!$B$9:$K$16, 5),IF(S671&gt;+VLOOKUP($C671, 'Sch 10.1 Rate Design'!$B$9:$K$16, 7),+VLOOKUP($C671, 'Sch 10.1 Rate Design'!$B$9:$K$16, 7)-VLOOKUP($C671, 'Sch 10.1 Rate Design'!$B$9:$K$16, 5), S671-VLOOKUP($C671, 'Sch 10.1 Rate Design'!$B$9:$K$16, 5)), 0))</f>
        <v>0</v>
      </c>
      <c r="CB671" s="701">
        <f>IF(H671="", 0, BP671/'Sch 10.1 Rate Design'!$Z$24*VLOOKUP($C671, 'Sch 10.1 Rate Design'!$B$9:$K$16, 8, FALSE))</f>
        <v>0</v>
      </c>
      <c r="CC671" s="701">
        <f>IF(I671="", 0, BQ671/'Sch 10.1 Rate Design'!$Z$24*VLOOKUP($C671, 'Sch 10.1 Rate Design'!$B$9:$K$16, 8, FALSE))</f>
        <v>0</v>
      </c>
      <c r="CD671" s="701">
        <f>IF(J671="", 0, BR671/'Sch 10.1 Rate Design'!$Z$24*VLOOKUP($C671, 'Sch 10.1 Rate Design'!$B$9:$K$16, 8, FALSE))</f>
        <v>0</v>
      </c>
      <c r="CE671" s="701">
        <f>IF(K671="", 0, BS671/'Sch 10.1 Rate Design'!$Z$24*VLOOKUP($C671, 'Sch 10.1 Rate Design'!$B$9:$K$16, 8, FALSE))</f>
        <v>0</v>
      </c>
      <c r="CF671" s="701">
        <f>IF(L671="", 0, BT671/'Sch 10.1 Rate Design'!$Z$24*VLOOKUP($C671, 'Sch 10.1 Rate Design'!$B$9:$K$16, 8, FALSE))</f>
        <v>0</v>
      </c>
      <c r="CG671" s="701">
        <f>IF(M671="", 0, BU671/'Sch 10.1 Rate Design'!$Z$24*VLOOKUP($C671, 'Sch 10.1 Rate Design'!$B$9:$K$16, 8, FALSE))</f>
        <v>0</v>
      </c>
      <c r="CH671" s="701">
        <f>IF(N671="", 0, BV671/'Sch 10.1 Rate Design'!$Z$24*VLOOKUP($C671, 'Sch 10.1 Rate Design'!$B$9:$K$16, 8, FALSE))</f>
        <v>0</v>
      </c>
      <c r="CI671" s="701">
        <f>IF(O671="", 0, BW671/'Sch 10.1 Rate Design'!$Z$24*VLOOKUP($C671, 'Sch 10.1 Rate Design'!$B$9:$K$16, 8, FALSE))</f>
        <v>0</v>
      </c>
      <c r="CJ671" s="701">
        <f>IF(P671="", 0, BX671/'Sch 10.1 Rate Design'!$Z$24*VLOOKUP($C671, 'Sch 10.1 Rate Design'!$B$9:$K$16, 8, FALSE))</f>
        <v>0</v>
      </c>
      <c r="CK671" s="701">
        <f>IF(Q671="", 0, BY671/'Sch 10.1 Rate Design'!$Z$24*VLOOKUP($C671, 'Sch 10.1 Rate Design'!$B$9:$K$16, 8, FALSE))</f>
        <v>0</v>
      </c>
      <c r="CL671" s="701">
        <f>IF(R671="", 0, BZ671/'Sch 10.1 Rate Design'!$Z$24*VLOOKUP($C671, 'Sch 10.1 Rate Design'!$B$9:$K$16, 8, FALSE))</f>
        <v>0</v>
      </c>
      <c r="CM671" s="700">
        <f>IF(S671="", 0, CA671/'Sch 10.1 Rate Design'!$Z$24*VLOOKUP($C671, 'Sch 10.1 Rate Design'!$B$9:$K$16, 8, FALSE))</f>
        <v>0</v>
      </c>
      <c r="CN671" s="390">
        <f>IF(H671="",0,IF(H671&gt;VLOOKUP($C671,'Sch 10.1 Rate Design'!$B$9:$K$16,9,FALSE),H671-VLOOKUP($C671,'Sch 10.1 Rate Design'!$B$9:$K$16,9,FALSE),0))</f>
        <v>0</v>
      </c>
      <c r="CO671" s="390">
        <f>IF(I671="",0,IF(I671&gt;VLOOKUP($C671,'Sch 10.1 Rate Design'!$B$9:$K$16,9,FALSE),I671-VLOOKUP($C671,'Sch 10.1 Rate Design'!$B$9:$K$16,9,FALSE),0))</f>
        <v>0</v>
      </c>
      <c r="CP671" s="390">
        <f>IF(J671="",0,IF(J671&gt;VLOOKUP($C671,'Sch 10.1 Rate Design'!$B$9:$K$16,9,FALSE),J671-VLOOKUP($C671,'Sch 10.1 Rate Design'!$B$9:$K$16,9,FALSE),0))</f>
        <v>0</v>
      </c>
      <c r="CQ671" s="390">
        <f>IF(K671="",0,IF(K671&gt;VLOOKUP($C671,'Sch 10.1 Rate Design'!$B$9:$K$16,9,FALSE),K671-VLOOKUP($C671,'Sch 10.1 Rate Design'!$B$9:$K$16,9,FALSE),0))</f>
        <v>0</v>
      </c>
      <c r="CR671" s="390">
        <f>IF(L671="",0,IF(L671&gt;VLOOKUP($C671,'Sch 10.1 Rate Design'!$B$9:$K$16,9,FALSE),L671-VLOOKUP($C671,'Sch 10.1 Rate Design'!$B$9:$K$16,9,FALSE),0))</f>
        <v>0</v>
      </c>
      <c r="CS671" s="390">
        <f>IF(M671="",0,IF(M671&gt;VLOOKUP($C671,'Sch 10.1 Rate Design'!$B$9:$K$16,9,FALSE),M671-VLOOKUP($C671,'Sch 10.1 Rate Design'!$B$9:$K$16,9,FALSE),0))</f>
        <v>0</v>
      </c>
      <c r="CT671" s="390">
        <f>IF(N671="",0,IF(N671&gt;VLOOKUP($C671,'Sch 10.1 Rate Design'!$B$9:$K$16,9,FALSE),N671-VLOOKUP($C671,'Sch 10.1 Rate Design'!$B$9:$K$16,9,FALSE),0))</f>
        <v>0</v>
      </c>
      <c r="CU671" s="390">
        <f>IF(O671="",0,IF(O671&gt;VLOOKUP($C671,'Sch 10.1 Rate Design'!$B$9:$K$16,9,FALSE),O671-VLOOKUP($C671,'Sch 10.1 Rate Design'!$B$9:$K$16,9,FALSE),0))</f>
        <v>0</v>
      </c>
      <c r="CV671" s="390">
        <f>IF(P671="",0,IF(P671&gt;VLOOKUP($C671,'Sch 10.1 Rate Design'!$B$9:$K$16,9,FALSE),P671-VLOOKUP($C671,'Sch 10.1 Rate Design'!$B$9:$K$16,9,FALSE),0))</f>
        <v>0</v>
      </c>
      <c r="CW671" s="390">
        <f>IF(Q671="",0,IF(Q671&gt;VLOOKUP($C671,'Sch 10.1 Rate Design'!$B$9:$K$16,9,FALSE),Q671-VLOOKUP($C671,'Sch 10.1 Rate Design'!$B$9:$K$16,9,FALSE),0))</f>
        <v>0</v>
      </c>
      <c r="CX671" s="390">
        <f>IF(R671="",0,IF(R671&gt;VLOOKUP($C671,'Sch 10.1 Rate Design'!$B$9:$K$16,9,FALSE),R671-VLOOKUP($C671,'Sch 10.1 Rate Design'!$B$9:$K$16,9,FALSE),0))</f>
        <v>0</v>
      </c>
      <c r="CY671" s="698">
        <f>IF(S671="",0,IF(S671&gt;VLOOKUP($C671,'Sch 10.1 Rate Design'!$B$9:$K$16,9,FALSE),S671-VLOOKUP($C671,'Sch 10.1 Rate Design'!$B$9:$K$16,9,FALSE),0))</f>
        <v>0</v>
      </c>
      <c r="CZ671" s="701">
        <f>IF(H671="", 0, CN671/'Sch 10.1 Rate Design'!$Z$24*VLOOKUP($C671, 'Sch 10.1 Rate Design'!$B$9:$K$16, 10, FALSE))</f>
        <v>0</v>
      </c>
      <c r="DA671" s="701">
        <f>IF(I671="", 0, CO671/'Sch 10.1 Rate Design'!$Z$24*VLOOKUP($C671, 'Sch 10.1 Rate Design'!$B$9:$K$16, 10, FALSE))</f>
        <v>0</v>
      </c>
      <c r="DB671" s="701">
        <f>IF(J671="", 0, CP671/'Sch 10.1 Rate Design'!$Z$24*VLOOKUP($C671, 'Sch 10.1 Rate Design'!$B$9:$K$16, 10, FALSE))</f>
        <v>0</v>
      </c>
      <c r="DC671" s="701">
        <f>IF(K671="", 0, CQ671/'Sch 10.1 Rate Design'!$Z$24*VLOOKUP($C671, 'Sch 10.1 Rate Design'!$B$9:$K$16, 10, FALSE))</f>
        <v>0</v>
      </c>
      <c r="DD671" s="701">
        <f>IF(L671="", 0, CR671/'Sch 10.1 Rate Design'!$Z$24*VLOOKUP($C671, 'Sch 10.1 Rate Design'!$B$9:$K$16, 10, FALSE))</f>
        <v>0</v>
      </c>
      <c r="DE671" s="701">
        <f>IF(M671="", 0, CS671/'Sch 10.1 Rate Design'!$Z$24*VLOOKUP($C671, 'Sch 10.1 Rate Design'!$B$9:$K$16, 10, FALSE))</f>
        <v>0</v>
      </c>
      <c r="DF671" s="701">
        <f>IF(N671="", 0, CT671/'Sch 10.1 Rate Design'!$Z$24*VLOOKUP($C671, 'Sch 10.1 Rate Design'!$B$9:$K$16, 10, FALSE))</f>
        <v>0</v>
      </c>
      <c r="DG671" s="701">
        <f>IF(O671="", 0, CU671/'Sch 10.1 Rate Design'!$Z$24*VLOOKUP($C671, 'Sch 10.1 Rate Design'!$B$9:$K$16, 10, FALSE))</f>
        <v>0</v>
      </c>
      <c r="DH671" s="701">
        <f>IF(P671="", 0, CV671/'Sch 10.1 Rate Design'!$Z$24*VLOOKUP($C671, 'Sch 10.1 Rate Design'!$B$9:$K$16, 10, FALSE))</f>
        <v>0</v>
      </c>
      <c r="DI671" s="701">
        <f>IF(Q671="", 0, CW671/'Sch 10.1 Rate Design'!$Z$24*VLOOKUP($C671, 'Sch 10.1 Rate Design'!$B$9:$K$16, 10, FALSE))</f>
        <v>0</v>
      </c>
      <c r="DJ671" s="701">
        <f>IF(R671="", 0, CX671/'Sch 10.1 Rate Design'!$Z$24*VLOOKUP($C671, 'Sch 10.1 Rate Design'!$B$9:$K$16, 10, FALSE))</f>
        <v>0</v>
      </c>
      <c r="DK671" s="700">
        <f>IF(S671="", 0, CY671/'Sch 10.1 Rate Design'!$Z$24*VLOOKUP($C671, 'Sch 10.1 Rate Design'!$B$9:$K$16, 10, FALSE))</f>
        <v>0</v>
      </c>
      <c r="DL671" s="699">
        <f>IF(H671="", 0, VLOOKUP($C671, 'Sch 10.1 Rate Design'!$B$9:$K$16, 3, FALSE))</f>
        <v>0</v>
      </c>
      <c r="DM671" s="390">
        <f>IF(I671="", 0, VLOOKUP($C671, 'Sch 10.1 Rate Design'!$B$9:$K$16, 3, FALSE))</f>
        <v>0</v>
      </c>
      <c r="DN671" s="390">
        <f>IF(J671="", 0, VLOOKUP($C671, 'Sch 10.1 Rate Design'!$B$9:$K$16, 3, FALSE))</f>
        <v>0</v>
      </c>
      <c r="DO671" s="390">
        <f>IF(K671="", 0, VLOOKUP($C671, 'Sch 10.1 Rate Design'!$B$9:$K$16, 3, FALSE))</f>
        <v>0</v>
      </c>
      <c r="DP671" s="390">
        <f>IF(L671="", 0, VLOOKUP($C671, 'Sch 10.1 Rate Design'!$B$9:$K$16, 3, FALSE))</f>
        <v>0</v>
      </c>
      <c r="DQ671" s="390">
        <f>IF(M671="", 0, VLOOKUP($C671, 'Sch 10.1 Rate Design'!$B$9:$K$16, 3, FALSE))</f>
        <v>0</v>
      </c>
      <c r="DR671" s="390">
        <f>IF(N671="", 0, VLOOKUP($C671, 'Sch 10.1 Rate Design'!$B$9:$K$16, 3, FALSE))</f>
        <v>0</v>
      </c>
      <c r="DS671" s="390">
        <f>IF(O671="", 0, VLOOKUP($C671, 'Sch 10.1 Rate Design'!$B$9:$K$16, 3, FALSE))</f>
        <v>0</v>
      </c>
      <c r="DT671" s="390">
        <f>IF(P671="", 0, VLOOKUP($C671, 'Sch 10.1 Rate Design'!$B$9:$K$16, 3, FALSE))</f>
        <v>0</v>
      </c>
      <c r="DU671" s="390">
        <f>IF(Q671="", 0, VLOOKUP($C671, 'Sch 10.1 Rate Design'!$B$9:$K$16, 3, FALSE))</f>
        <v>0</v>
      </c>
      <c r="DV671" s="390">
        <f>IF(R671="", 0, VLOOKUP($C671, 'Sch 10.1 Rate Design'!$B$9:$K$16, 3, FALSE))</f>
        <v>0</v>
      </c>
      <c r="DW671" s="698">
        <f>IF(S671="", 0, VLOOKUP($C671, 'Sch 10.1 Rate Design'!$B$9:$K$16, 3, FALSE))</f>
        <v>0</v>
      </c>
      <c r="DX671" s="390"/>
      <c r="DY671" s="390"/>
      <c r="DZ671" s="390"/>
      <c r="EA671" s="390"/>
      <c r="EB671" s="390"/>
      <c r="EC671" s="390"/>
      <c r="ED671" s="390"/>
      <c r="EE671" s="390"/>
      <c r="EF671" s="390"/>
      <c r="EG671" s="390"/>
      <c r="EH671" s="390"/>
      <c r="EI671" s="390"/>
      <c r="EJ671" s="390"/>
    </row>
    <row r="672" spans="1:140" x14ac:dyDescent="0.3">
      <c r="A672" s="984">
        <f>Input!AH669</f>
        <v>0</v>
      </c>
      <c r="B672" s="390">
        <v>662</v>
      </c>
      <c r="C672" s="684">
        <f>Input!AI669</f>
        <v>0.625</v>
      </c>
      <c r="D672" s="702">
        <f t="shared" si="163"/>
        <v>0</v>
      </c>
      <c r="E672" s="702">
        <f>IF('Sch 10.1 Rate Design'!$AB$24="Monthly", AVERAGE(T672,U672,V672,W672,X672,Y672,Z672,AA672,AB672,AC672,AD672,AE672), AVERAGE(T672,V672,X672,Z672,AB672,AD672))</f>
        <v>0</v>
      </c>
      <c r="F672" s="390">
        <f t="shared" si="150"/>
        <v>0</v>
      </c>
      <c r="G672" s="698" t="e">
        <f>IF('Sch 10.1 Rate Design'!$AB$24="Monthly", AVERAGE(H672,I672,J672,K672,L672,M672,N672,O672,P672,Q672,R672,S672), AVERAGE(H672,J672,L672,N672,P672,R672))</f>
        <v>#DIV/0!</v>
      </c>
      <c r="H672" s="390" t="str">
        <f>IF(Input!AJ669="", "", Input!AJ669)</f>
        <v/>
      </c>
      <c r="I672" s="390" t="str">
        <f>IF(Input!AK669="", "", Input!AK669)</f>
        <v/>
      </c>
      <c r="J672" s="390" t="str">
        <f>IF(Input!AL669="", "", Input!AL669)</f>
        <v/>
      </c>
      <c r="K672" s="390" t="str">
        <f>IF(Input!AM669="", "", Input!AM669)</f>
        <v/>
      </c>
      <c r="L672" s="390" t="str">
        <f>IF(Input!AN669="", "", Input!AN669)</f>
        <v/>
      </c>
      <c r="M672" s="390" t="str">
        <f>IF(Input!AO669="", "", Input!AO669)</f>
        <v/>
      </c>
      <c r="N672" s="390" t="str">
        <f>IF(Input!AP669="", "", Input!AP669)</f>
        <v/>
      </c>
      <c r="O672" s="390" t="str">
        <f>IF(Input!AQ669="", "", Input!AQ669)</f>
        <v/>
      </c>
      <c r="P672" s="390" t="str">
        <f>IF(Input!AR669="", "", Input!AR669)</f>
        <v/>
      </c>
      <c r="Q672" s="390" t="str">
        <f>IF(Input!AS669="", "", Input!AS669)</f>
        <v/>
      </c>
      <c r="R672" s="390" t="str">
        <f>IF(Input!AT669="", "", Input!AT669)</f>
        <v/>
      </c>
      <c r="S672" s="390" t="str">
        <f>IF(Input!AU669="", "", Input!AU669)</f>
        <v/>
      </c>
      <c r="T672" s="701">
        <f t="shared" si="151"/>
        <v>0</v>
      </c>
      <c r="U672" s="701">
        <f t="shared" si="152"/>
        <v>0</v>
      </c>
      <c r="V672" s="701">
        <f t="shared" si="153"/>
        <v>0</v>
      </c>
      <c r="W672" s="701">
        <f t="shared" si="154"/>
        <v>0</v>
      </c>
      <c r="X672" s="701">
        <f t="shared" si="155"/>
        <v>0</v>
      </c>
      <c r="Y672" s="701">
        <f t="shared" si="156"/>
        <v>0</v>
      </c>
      <c r="Z672" s="701">
        <f t="shared" si="157"/>
        <v>0</v>
      </c>
      <c r="AA672" s="701">
        <f t="shared" si="158"/>
        <v>0</v>
      </c>
      <c r="AB672" s="701">
        <f t="shared" si="159"/>
        <v>0</v>
      </c>
      <c r="AC672" s="701">
        <f t="shared" si="160"/>
        <v>0</v>
      </c>
      <c r="AD672" s="701">
        <f t="shared" si="161"/>
        <v>0</v>
      </c>
      <c r="AE672" s="700">
        <f t="shared" si="162"/>
        <v>0</v>
      </c>
      <c r="AF672" s="701">
        <f>IF(H672="", 0, VLOOKUP($C672, 'Sch 10.1 Rate Design'!$B$9:$K$16, 4, FALSE))</f>
        <v>0</v>
      </c>
      <c r="AG672" s="701">
        <f>IF(I672="", 0, VLOOKUP($C672, 'Sch 10.1 Rate Design'!$B$9:$K$16, 4, FALSE))</f>
        <v>0</v>
      </c>
      <c r="AH672" s="701">
        <f>IF(J672="", 0, VLOOKUP($C672, 'Sch 10.1 Rate Design'!$B$9:$K$16, 4, FALSE))</f>
        <v>0</v>
      </c>
      <c r="AI672" s="701">
        <f>IF(K672="", 0, VLOOKUP($C672, 'Sch 10.1 Rate Design'!$B$9:$K$16, 4, FALSE))</f>
        <v>0</v>
      </c>
      <c r="AJ672" s="701">
        <f>IF(L672="", 0, VLOOKUP($C672, 'Sch 10.1 Rate Design'!$B$9:$K$16, 4, FALSE))</f>
        <v>0</v>
      </c>
      <c r="AK672" s="701">
        <f>IF(M672="", 0, VLOOKUP($C672, 'Sch 10.1 Rate Design'!$B$9:$K$16, 4, FALSE))</f>
        <v>0</v>
      </c>
      <c r="AL672" s="701">
        <f>IF(N672="", 0, VLOOKUP($C672, 'Sch 10.1 Rate Design'!$B$9:$K$16, 4, FALSE))</f>
        <v>0</v>
      </c>
      <c r="AM672" s="701">
        <f>IF(O672="", 0, VLOOKUP($C672, 'Sch 10.1 Rate Design'!$B$9:$K$16, 4, FALSE))</f>
        <v>0</v>
      </c>
      <c r="AN672" s="701">
        <f>IF(P672="", 0, VLOOKUP($C672, 'Sch 10.1 Rate Design'!$B$9:$K$16, 4, FALSE))</f>
        <v>0</v>
      </c>
      <c r="AO672" s="701">
        <f>IF(Q672="", 0, VLOOKUP($C672, 'Sch 10.1 Rate Design'!$B$9:$K$16, 4, FALSE))</f>
        <v>0</v>
      </c>
      <c r="AP672" s="701">
        <f>IF(R672="", 0, VLOOKUP($C672, 'Sch 10.1 Rate Design'!$B$9:$K$16, 4, FALSE))</f>
        <v>0</v>
      </c>
      <c r="AQ672" s="700">
        <f>IF(S672="", 0, VLOOKUP($C672, 'Sch 10.1 Rate Design'!$B$9:$K$16, 4, FALSE))</f>
        <v>0</v>
      </c>
      <c r="AR672" s="699">
        <f>IF(H672="",0,+IF(H672&gt;+VLOOKUP($C672, 'Sch 10.1 Rate Design'!$B$9:$K$16, 3),IF(H672&gt;+VLOOKUP($C672, 'Sch 10.1 Rate Design'!$B$9:$K$16, 5),+VLOOKUP($C672, 'Sch 10.1 Rate Design'!$B$9:$K$16, 5)-VLOOKUP($C672, 'Sch 10.1 Rate Design'!$B$9:$K$16, 3), H672-VLOOKUP($C672, 'Sch 10.1 Rate Design'!$B$9:$K$16, 3)), 0))</f>
        <v>0</v>
      </c>
      <c r="AS672" s="390">
        <f>IF(I672="",0,+IF(I672&gt;+VLOOKUP($C672, 'Sch 10.1 Rate Design'!$B$9:$K$16, 3),IF(I672&gt;+VLOOKUP($C672, 'Sch 10.1 Rate Design'!$B$9:$K$16, 5),+VLOOKUP($C672, 'Sch 10.1 Rate Design'!$B$9:$K$16, 5)-VLOOKUP($C672, 'Sch 10.1 Rate Design'!$B$9:$K$16, 3), I672-VLOOKUP($C672, 'Sch 10.1 Rate Design'!$B$9:$K$16, 3)), 0))</f>
        <v>0</v>
      </c>
      <c r="AT672" s="390">
        <f>IF(J672="",0,+IF(J672&gt;+VLOOKUP($C672, 'Sch 10.1 Rate Design'!$B$9:$K$16, 3),IF(J672&gt;+VLOOKUP($C672, 'Sch 10.1 Rate Design'!$B$9:$K$16, 5),+VLOOKUP($C672, 'Sch 10.1 Rate Design'!$B$9:$K$16, 5)-VLOOKUP($C672, 'Sch 10.1 Rate Design'!$B$9:$K$16, 3), J672-VLOOKUP($C672, 'Sch 10.1 Rate Design'!$B$9:$K$16, 3)), 0))</f>
        <v>0</v>
      </c>
      <c r="AU672" s="390">
        <f>IF(K672="",0,+IF(K672&gt;+VLOOKUP($C672, 'Sch 10.1 Rate Design'!$B$9:$K$16, 3),IF(K672&gt;+VLOOKUP($C672, 'Sch 10.1 Rate Design'!$B$9:$K$16, 5),+VLOOKUP($C672, 'Sch 10.1 Rate Design'!$B$9:$K$16, 5)-VLOOKUP($C672, 'Sch 10.1 Rate Design'!$B$9:$K$16, 3), K672-VLOOKUP($C672, 'Sch 10.1 Rate Design'!$B$9:$K$16, 3)), 0))</f>
        <v>0</v>
      </c>
      <c r="AV672" s="390">
        <f>IF(L672="",0,+IF(L672&gt;+VLOOKUP($C672, 'Sch 10.1 Rate Design'!$B$9:$K$16, 3),IF(L672&gt;+VLOOKUP($C672, 'Sch 10.1 Rate Design'!$B$9:$K$16, 5),+VLOOKUP($C672, 'Sch 10.1 Rate Design'!$B$9:$K$16, 5)-VLOOKUP($C672, 'Sch 10.1 Rate Design'!$B$9:$K$16, 3), L672-VLOOKUP($C672, 'Sch 10.1 Rate Design'!$B$9:$K$16, 3)), 0))</f>
        <v>0</v>
      </c>
      <c r="AW672" s="390">
        <f>IF(M672="",0,+IF(M672&gt;+VLOOKUP($C672, 'Sch 10.1 Rate Design'!$B$9:$K$16, 3),IF(M672&gt;+VLOOKUP($C672, 'Sch 10.1 Rate Design'!$B$9:$K$16, 5),+VLOOKUP($C672, 'Sch 10.1 Rate Design'!$B$9:$K$16, 5)-VLOOKUP($C672, 'Sch 10.1 Rate Design'!$B$9:$K$16, 3), M672-VLOOKUP($C672, 'Sch 10.1 Rate Design'!$B$9:$K$16, 3)), 0))</f>
        <v>0</v>
      </c>
      <c r="AX672" s="390">
        <f>IF(N672="",0,+IF(N672&gt;+VLOOKUP($C672, 'Sch 10.1 Rate Design'!$B$9:$K$16, 3),IF(N672&gt;+VLOOKUP($C672, 'Sch 10.1 Rate Design'!$B$9:$K$16, 5),+VLOOKUP($C672, 'Sch 10.1 Rate Design'!$B$9:$K$16, 5)-VLOOKUP($C672, 'Sch 10.1 Rate Design'!$B$9:$K$16, 3), N672-VLOOKUP($C672, 'Sch 10.1 Rate Design'!$B$9:$K$16, 3)), 0))</f>
        <v>0</v>
      </c>
      <c r="AY672" s="390">
        <f>IF(O672="",0,+IF(O672&gt;+VLOOKUP($C672, 'Sch 10.1 Rate Design'!$B$9:$K$16, 3),IF(O672&gt;+VLOOKUP($C672, 'Sch 10.1 Rate Design'!$B$9:$K$16, 5),+VLOOKUP($C672, 'Sch 10.1 Rate Design'!$B$9:$K$16, 5)-VLOOKUP($C672, 'Sch 10.1 Rate Design'!$B$9:$K$16, 3), O672-VLOOKUP($C672, 'Sch 10.1 Rate Design'!$B$9:$K$16, 3)), 0))</f>
        <v>0</v>
      </c>
      <c r="AZ672" s="390">
        <f>IF(P672="",0,+IF(P672&gt;+VLOOKUP($C672, 'Sch 10.1 Rate Design'!$B$9:$K$16, 3),IF(P672&gt;+VLOOKUP($C672, 'Sch 10.1 Rate Design'!$B$9:$K$16, 5),+VLOOKUP($C672, 'Sch 10.1 Rate Design'!$B$9:$K$16, 5)-VLOOKUP($C672, 'Sch 10.1 Rate Design'!$B$9:$K$16, 3), P672-VLOOKUP($C672, 'Sch 10.1 Rate Design'!$B$9:$K$16, 3)), 0))</f>
        <v>0</v>
      </c>
      <c r="BA672" s="390">
        <f>IF(Q672="",0,+IF(Q672&gt;+VLOOKUP($C672, 'Sch 10.1 Rate Design'!$B$9:$K$16, 3),IF(Q672&gt;+VLOOKUP($C672, 'Sch 10.1 Rate Design'!$B$9:$K$16, 5),+VLOOKUP($C672, 'Sch 10.1 Rate Design'!$B$9:$K$16, 5)-VLOOKUP($C672, 'Sch 10.1 Rate Design'!$B$9:$K$16, 3), Q672-VLOOKUP($C672, 'Sch 10.1 Rate Design'!$B$9:$K$16, 3)), 0))</f>
        <v>0</v>
      </c>
      <c r="BB672" s="390">
        <f>IF(R672="",0,+IF(R672&gt;+VLOOKUP($C672, 'Sch 10.1 Rate Design'!$B$9:$K$16, 3),IF(R672&gt;+VLOOKUP($C672, 'Sch 10.1 Rate Design'!$B$9:$K$16, 5),+VLOOKUP($C672, 'Sch 10.1 Rate Design'!$B$9:$K$16, 5)-VLOOKUP($C672, 'Sch 10.1 Rate Design'!$B$9:$K$16, 3), R672-VLOOKUP($C672, 'Sch 10.1 Rate Design'!$B$9:$K$16, 3)), 0))</f>
        <v>0</v>
      </c>
      <c r="BC672" s="698">
        <f>IF(S672="",0,+IF(S672&gt;+VLOOKUP($C672, 'Sch 10.1 Rate Design'!$B$9:$K$16, 3),IF(S672&gt;+VLOOKUP($C672, 'Sch 10.1 Rate Design'!$B$9:$K$16, 5),+VLOOKUP($C672, 'Sch 10.1 Rate Design'!$B$9:$K$16, 5)-VLOOKUP($C672, 'Sch 10.1 Rate Design'!$B$9:$K$16, 3), S672-VLOOKUP($C672, 'Sch 10.1 Rate Design'!$B$9:$K$16, 3)), 0))</f>
        <v>0</v>
      </c>
      <c r="BD672" s="701">
        <f>IF(H672="", 0, AR672/'Sch 10.1 Rate Design'!$Z$24*VLOOKUP($C672, 'Sch 10.1 Rate Design'!$B$9:$K$16, 6, FALSE))</f>
        <v>0</v>
      </c>
      <c r="BE672" s="701">
        <f>IF(I672="", 0, AS672/'Sch 10.1 Rate Design'!$Z$24*VLOOKUP($C672, 'Sch 10.1 Rate Design'!$B$9:$K$16, 6, FALSE))</f>
        <v>0</v>
      </c>
      <c r="BF672" s="701">
        <f>IF(J672="", 0, AT672/'Sch 10.1 Rate Design'!$Z$24*VLOOKUP($C672, 'Sch 10.1 Rate Design'!$B$9:$K$16, 6, FALSE))</f>
        <v>0</v>
      </c>
      <c r="BG672" s="701">
        <f>IF(K672="", 0, AU672/'Sch 10.1 Rate Design'!$Z$24*VLOOKUP($C672, 'Sch 10.1 Rate Design'!$B$9:$K$16, 6, FALSE))</f>
        <v>0</v>
      </c>
      <c r="BH672" s="701">
        <f>IF(L672="", 0, AV672/'Sch 10.1 Rate Design'!$Z$24*VLOOKUP($C672, 'Sch 10.1 Rate Design'!$B$9:$K$16, 6, FALSE))</f>
        <v>0</v>
      </c>
      <c r="BI672" s="701">
        <f>IF(M672="", 0, AW672/'Sch 10.1 Rate Design'!$Z$24*VLOOKUP($C672, 'Sch 10.1 Rate Design'!$B$9:$K$16, 6, FALSE))</f>
        <v>0</v>
      </c>
      <c r="BJ672" s="701">
        <f>IF(N672="", 0, AX672/'Sch 10.1 Rate Design'!$Z$24*VLOOKUP($C672, 'Sch 10.1 Rate Design'!$B$9:$K$16, 6, FALSE))</f>
        <v>0</v>
      </c>
      <c r="BK672" s="701">
        <f>IF(O672="", 0, AY672/'Sch 10.1 Rate Design'!$Z$24*VLOOKUP($C672, 'Sch 10.1 Rate Design'!$B$9:$K$16, 6, FALSE))</f>
        <v>0</v>
      </c>
      <c r="BL672" s="701">
        <f>IF(P672="", 0, AZ672/'Sch 10.1 Rate Design'!$Z$24*VLOOKUP($C672, 'Sch 10.1 Rate Design'!$B$9:$K$16, 6, FALSE))</f>
        <v>0</v>
      </c>
      <c r="BM672" s="701">
        <f>IF(Q672="", 0, BA672/'Sch 10.1 Rate Design'!$Z$24*VLOOKUP($C672, 'Sch 10.1 Rate Design'!$B$9:$K$16, 6, FALSE))</f>
        <v>0</v>
      </c>
      <c r="BN672" s="701">
        <f>IF(R672="", 0, BB672/'Sch 10.1 Rate Design'!$Z$24*VLOOKUP($C672, 'Sch 10.1 Rate Design'!$B$9:$K$16, 6, FALSE))</f>
        <v>0</v>
      </c>
      <c r="BO672" s="700">
        <f>IF(S672="", 0, BC672/'Sch 10.1 Rate Design'!$Z$24*VLOOKUP($C672, 'Sch 10.1 Rate Design'!$B$9:$K$16, 6, FALSE))</f>
        <v>0</v>
      </c>
      <c r="BP672" s="390">
        <f>IF(H672="",0,+IF(H672&gt;+VLOOKUP($C672, 'Sch 10.1 Rate Design'!$B$9:$K$16, 5),IF(H672&gt;+VLOOKUP($C672, 'Sch 10.1 Rate Design'!$B$9:$K$16, 7),+VLOOKUP($C672, 'Sch 10.1 Rate Design'!$B$9:$K$16, 7)-VLOOKUP($C672, 'Sch 10.1 Rate Design'!$B$9:$K$16, 5), H672-VLOOKUP($C672, 'Sch 10.1 Rate Design'!$B$9:$K$16, 5)), 0))</f>
        <v>0</v>
      </c>
      <c r="BQ672" s="390">
        <f>IF(I672="",0,+IF(I672&gt;+VLOOKUP($C672, 'Sch 10.1 Rate Design'!$B$9:$K$16, 5),IF(I672&gt;+VLOOKUP($C672, 'Sch 10.1 Rate Design'!$B$9:$K$16, 7),+VLOOKUP($C672, 'Sch 10.1 Rate Design'!$B$9:$K$16, 7)-VLOOKUP($C672, 'Sch 10.1 Rate Design'!$B$9:$K$16, 5), I672-VLOOKUP($C672, 'Sch 10.1 Rate Design'!$B$9:$K$16, 5)), 0))</f>
        <v>0</v>
      </c>
      <c r="BR672" s="390">
        <f>IF(J672="",0,+IF(J672&gt;+VLOOKUP($C672, 'Sch 10.1 Rate Design'!$B$9:$K$16, 5),IF(J672&gt;+VLOOKUP($C672, 'Sch 10.1 Rate Design'!$B$9:$K$16, 7),+VLOOKUP($C672, 'Sch 10.1 Rate Design'!$B$9:$K$16, 7)-VLOOKUP($C672, 'Sch 10.1 Rate Design'!$B$9:$K$16, 5), J672-VLOOKUP($C672, 'Sch 10.1 Rate Design'!$B$9:$K$16, 5)), 0))</f>
        <v>0</v>
      </c>
      <c r="BS672" s="390">
        <f>IF(K672="",0,+IF(K672&gt;+VLOOKUP($C672, 'Sch 10.1 Rate Design'!$B$9:$K$16, 5),IF(K672&gt;+VLOOKUP($C672, 'Sch 10.1 Rate Design'!$B$9:$K$16, 7),+VLOOKUP($C672, 'Sch 10.1 Rate Design'!$B$9:$K$16, 7)-VLOOKUP($C672, 'Sch 10.1 Rate Design'!$B$9:$K$16, 5), K672-VLOOKUP($C672, 'Sch 10.1 Rate Design'!$B$9:$K$16, 5)), 0))</f>
        <v>0</v>
      </c>
      <c r="BT672" s="390">
        <f>IF(L672="",0,+IF(L672&gt;+VLOOKUP($C672, 'Sch 10.1 Rate Design'!$B$9:$K$16, 5),IF(L672&gt;+VLOOKUP($C672, 'Sch 10.1 Rate Design'!$B$9:$K$16, 7),+VLOOKUP($C672, 'Sch 10.1 Rate Design'!$B$9:$K$16, 7)-VLOOKUP($C672, 'Sch 10.1 Rate Design'!$B$9:$K$16, 5), L672-VLOOKUP($C672, 'Sch 10.1 Rate Design'!$B$9:$K$16, 5)), 0))</f>
        <v>0</v>
      </c>
      <c r="BU672" s="390">
        <f>IF(M672="",0,+IF(M672&gt;+VLOOKUP($C672, 'Sch 10.1 Rate Design'!$B$9:$K$16, 5),IF(M672&gt;+VLOOKUP($C672, 'Sch 10.1 Rate Design'!$B$9:$K$16, 7),+VLOOKUP($C672, 'Sch 10.1 Rate Design'!$B$9:$K$16, 7)-VLOOKUP($C672, 'Sch 10.1 Rate Design'!$B$9:$K$16, 5), M672-VLOOKUP($C672, 'Sch 10.1 Rate Design'!$B$9:$K$16, 5)), 0))</f>
        <v>0</v>
      </c>
      <c r="BV672" s="390">
        <f>IF(N672="",0,+IF(N672&gt;+VLOOKUP($C672, 'Sch 10.1 Rate Design'!$B$9:$K$16, 5),IF(N672&gt;+VLOOKUP($C672, 'Sch 10.1 Rate Design'!$B$9:$K$16, 7),+VLOOKUP($C672, 'Sch 10.1 Rate Design'!$B$9:$K$16, 7)-VLOOKUP($C672, 'Sch 10.1 Rate Design'!$B$9:$K$16, 5), N672-VLOOKUP($C672, 'Sch 10.1 Rate Design'!$B$9:$K$16, 5)), 0))</f>
        <v>0</v>
      </c>
      <c r="BW672" s="390">
        <f>IF(O672="",0,+IF(O672&gt;+VLOOKUP($C672, 'Sch 10.1 Rate Design'!$B$9:$K$16, 5),IF(O672&gt;+VLOOKUP($C672, 'Sch 10.1 Rate Design'!$B$9:$K$16, 7),+VLOOKUP($C672, 'Sch 10.1 Rate Design'!$B$9:$K$16, 7)-VLOOKUP($C672, 'Sch 10.1 Rate Design'!$B$9:$K$16, 5), O672-VLOOKUP($C672, 'Sch 10.1 Rate Design'!$B$9:$K$16, 5)), 0))</f>
        <v>0</v>
      </c>
      <c r="BX672" s="390">
        <f>IF(P672="",0,+IF(P672&gt;+VLOOKUP($C672, 'Sch 10.1 Rate Design'!$B$9:$K$16, 5),IF(P672&gt;+VLOOKUP($C672, 'Sch 10.1 Rate Design'!$B$9:$K$16, 7),+VLOOKUP($C672, 'Sch 10.1 Rate Design'!$B$9:$K$16, 7)-VLOOKUP($C672, 'Sch 10.1 Rate Design'!$B$9:$K$16, 5), P672-VLOOKUP($C672, 'Sch 10.1 Rate Design'!$B$9:$K$16, 5)), 0))</f>
        <v>0</v>
      </c>
      <c r="BY672" s="390">
        <f>IF(Q672="",0,+IF(Q672&gt;+VLOOKUP($C672, 'Sch 10.1 Rate Design'!$B$9:$K$16, 5),IF(Q672&gt;+VLOOKUP($C672, 'Sch 10.1 Rate Design'!$B$9:$K$16, 7),+VLOOKUP($C672, 'Sch 10.1 Rate Design'!$B$9:$K$16, 7)-VLOOKUP($C672, 'Sch 10.1 Rate Design'!$B$9:$K$16, 5), Q672-VLOOKUP($C672, 'Sch 10.1 Rate Design'!$B$9:$K$16, 5)), 0))</f>
        <v>0</v>
      </c>
      <c r="BZ672" s="390">
        <f>IF(R672="",0,+IF(R672&gt;+VLOOKUP($C672, 'Sch 10.1 Rate Design'!$B$9:$K$16, 5),IF(R672&gt;+VLOOKUP($C672, 'Sch 10.1 Rate Design'!$B$9:$K$16, 7),+VLOOKUP($C672, 'Sch 10.1 Rate Design'!$B$9:$K$16, 7)-VLOOKUP($C672, 'Sch 10.1 Rate Design'!$B$9:$K$16, 5), R672-VLOOKUP($C672, 'Sch 10.1 Rate Design'!$B$9:$K$16, 5)), 0))</f>
        <v>0</v>
      </c>
      <c r="CA672" s="698">
        <f>IF(S672="",0,+IF(S672&gt;+VLOOKUP($C672, 'Sch 10.1 Rate Design'!$B$9:$K$16, 5),IF(S672&gt;+VLOOKUP($C672, 'Sch 10.1 Rate Design'!$B$9:$K$16, 7),+VLOOKUP($C672, 'Sch 10.1 Rate Design'!$B$9:$K$16, 7)-VLOOKUP($C672, 'Sch 10.1 Rate Design'!$B$9:$K$16, 5), S672-VLOOKUP($C672, 'Sch 10.1 Rate Design'!$B$9:$K$16, 5)), 0))</f>
        <v>0</v>
      </c>
      <c r="CB672" s="701">
        <f>IF(H672="", 0, BP672/'Sch 10.1 Rate Design'!$Z$24*VLOOKUP($C672, 'Sch 10.1 Rate Design'!$B$9:$K$16, 8, FALSE))</f>
        <v>0</v>
      </c>
      <c r="CC672" s="701">
        <f>IF(I672="", 0, BQ672/'Sch 10.1 Rate Design'!$Z$24*VLOOKUP($C672, 'Sch 10.1 Rate Design'!$B$9:$K$16, 8, FALSE))</f>
        <v>0</v>
      </c>
      <c r="CD672" s="701">
        <f>IF(J672="", 0, BR672/'Sch 10.1 Rate Design'!$Z$24*VLOOKUP($C672, 'Sch 10.1 Rate Design'!$B$9:$K$16, 8, FALSE))</f>
        <v>0</v>
      </c>
      <c r="CE672" s="701">
        <f>IF(K672="", 0, BS672/'Sch 10.1 Rate Design'!$Z$24*VLOOKUP($C672, 'Sch 10.1 Rate Design'!$B$9:$K$16, 8, FALSE))</f>
        <v>0</v>
      </c>
      <c r="CF672" s="701">
        <f>IF(L672="", 0, BT672/'Sch 10.1 Rate Design'!$Z$24*VLOOKUP($C672, 'Sch 10.1 Rate Design'!$B$9:$K$16, 8, FALSE))</f>
        <v>0</v>
      </c>
      <c r="CG672" s="701">
        <f>IF(M672="", 0, BU672/'Sch 10.1 Rate Design'!$Z$24*VLOOKUP($C672, 'Sch 10.1 Rate Design'!$B$9:$K$16, 8, FALSE))</f>
        <v>0</v>
      </c>
      <c r="CH672" s="701">
        <f>IF(N672="", 0, BV672/'Sch 10.1 Rate Design'!$Z$24*VLOOKUP($C672, 'Sch 10.1 Rate Design'!$B$9:$K$16, 8, FALSE))</f>
        <v>0</v>
      </c>
      <c r="CI672" s="701">
        <f>IF(O672="", 0, BW672/'Sch 10.1 Rate Design'!$Z$24*VLOOKUP($C672, 'Sch 10.1 Rate Design'!$B$9:$K$16, 8, FALSE))</f>
        <v>0</v>
      </c>
      <c r="CJ672" s="701">
        <f>IF(P672="", 0, BX672/'Sch 10.1 Rate Design'!$Z$24*VLOOKUP($C672, 'Sch 10.1 Rate Design'!$B$9:$K$16, 8, FALSE))</f>
        <v>0</v>
      </c>
      <c r="CK672" s="701">
        <f>IF(Q672="", 0, BY672/'Sch 10.1 Rate Design'!$Z$24*VLOOKUP($C672, 'Sch 10.1 Rate Design'!$B$9:$K$16, 8, FALSE))</f>
        <v>0</v>
      </c>
      <c r="CL672" s="701">
        <f>IF(R672="", 0, BZ672/'Sch 10.1 Rate Design'!$Z$24*VLOOKUP($C672, 'Sch 10.1 Rate Design'!$B$9:$K$16, 8, FALSE))</f>
        <v>0</v>
      </c>
      <c r="CM672" s="700">
        <f>IF(S672="", 0, CA672/'Sch 10.1 Rate Design'!$Z$24*VLOOKUP($C672, 'Sch 10.1 Rate Design'!$B$9:$K$16, 8, FALSE))</f>
        <v>0</v>
      </c>
      <c r="CN672" s="390">
        <f>IF(H672="",0,IF(H672&gt;VLOOKUP($C672,'Sch 10.1 Rate Design'!$B$9:$K$16,9,FALSE),H672-VLOOKUP($C672,'Sch 10.1 Rate Design'!$B$9:$K$16,9,FALSE),0))</f>
        <v>0</v>
      </c>
      <c r="CO672" s="390">
        <f>IF(I672="",0,IF(I672&gt;VLOOKUP($C672,'Sch 10.1 Rate Design'!$B$9:$K$16,9,FALSE),I672-VLOOKUP($C672,'Sch 10.1 Rate Design'!$B$9:$K$16,9,FALSE),0))</f>
        <v>0</v>
      </c>
      <c r="CP672" s="390">
        <f>IF(J672="",0,IF(J672&gt;VLOOKUP($C672,'Sch 10.1 Rate Design'!$B$9:$K$16,9,FALSE),J672-VLOOKUP($C672,'Sch 10.1 Rate Design'!$B$9:$K$16,9,FALSE),0))</f>
        <v>0</v>
      </c>
      <c r="CQ672" s="390">
        <f>IF(K672="",0,IF(K672&gt;VLOOKUP($C672,'Sch 10.1 Rate Design'!$B$9:$K$16,9,FALSE),K672-VLOOKUP($C672,'Sch 10.1 Rate Design'!$B$9:$K$16,9,FALSE),0))</f>
        <v>0</v>
      </c>
      <c r="CR672" s="390">
        <f>IF(L672="",0,IF(L672&gt;VLOOKUP($C672,'Sch 10.1 Rate Design'!$B$9:$K$16,9,FALSE),L672-VLOOKUP($C672,'Sch 10.1 Rate Design'!$B$9:$K$16,9,FALSE),0))</f>
        <v>0</v>
      </c>
      <c r="CS672" s="390">
        <f>IF(M672="",0,IF(M672&gt;VLOOKUP($C672,'Sch 10.1 Rate Design'!$B$9:$K$16,9,FALSE),M672-VLOOKUP($C672,'Sch 10.1 Rate Design'!$B$9:$K$16,9,FALSE),0))</f>
        <v>0</v>
      </c>
      <c r="CT672" s="390">
        <f>IF(N672="",0,IF(N672&gt;VLOOKUP($C672,'Sch 10.1 Rate Design'!$B$9:$K$16,9,FALSE),N672-VLOOKUP($C672,'Sch 10.1 Rate Design'!$B$9:$K$16,9,FALSE),0))</f>
        <v>0</v>
      </c>
      <c r="CU672" s="390">
        <f>IF(O672="",0,IF(O672&gt;VLOOKUP($C672,'Sch 10.1 Rate Design'!$B$9:$K$16,9,FALSE),O672-VLOOKUP($C672,'Sch 10.1 Rate Design'!$B$9:$K$16,9,FALSE),0))</f>
        <v>0</v>
      </c>
      <c r="CV672" s="390">
        <f>IF(P672="",0,IF(P672&gt;VLOOKUP($C672,'Sch 10.1 Rate Design'!$B$9:$K$16,9,FALSE),P672-VLOOKUP($C672,'Sch 10.1 Rate Design'!$B$9:$K$16,9,FALSE),0))</f>
        <v>0</v>
      </c>
      <c r="CW672" s="390">
        <f>IF(Q672="",0,IF(Q672&gt;VLOOKUP($C672,'Sch 10.1 Rate Design'!$B$9:$K$16,9,FALSE),Q672-VLOOKUP($C672,'Sch 10.1 Rate Design'!$B$9:$K$16,9,FALSE),0))</f>
        <v>0</v>
      </c>
      <c r="CX672" s="390">
        <f>IF(R672="",0,IF(R672&gt;VLOOKUP($C672,'Sch 10.1 Rate Design'!$B$9:$K$16,9,FALSE),R672-VLOOKUP($C672,'Sch 10.1 Rate Design'!$B$9:$K$16,9,FALSE),0))</f>
        <v>0</v>
      </c>
      <c r="CY672" s="698">
        <f>IF(S672="",0,IF(S672&gt;VLOOKUP($C672,'Sch 10.1 Rate Design'!$B$9:$K$16,9,FALSE),S672-VLOOKUP($C672,'Sch 10.1 Rate Design'!$B$9:$K$16,9,FALSE),0))</f>
        <v>0</v>
      </c>
      <c r="CZ672" s="701">
        <f>IF(H672="", 0, CN672/'Sch 10.1 Rate Design'!$Z$24*VLOOKUP($C672, 'Sch 10.1 Rate Design'!$B$9:$K$16, 10, FALSE))</f>
        <v>0</v>
      </c>
      <c r="DA672" s="701">
        <f>IF(I672="", 0, CO672/'Sch 10.1 Rate Design'!$Z$24*VLOOKUP($C672, 'Sch 10.1 Rate Design'!$B$9:$K$16, 10, FALSE))</f>
        <v>0</v>
      </c>
      <c r="DB672" s="701">
        <f>IF(J672="", 0, CP672/'Sch 10.1 Rate Design'!$Z$24*VLOOKUP($C672, 'Sch 10.1 Rate Design'!$B$9:$K$16, 10, FALSE))</f>
        <v>0</v>
      </c>
      <c r="DC672" s="701">
        <f>IF(K672="", 0, CQ672/'Sch 10.1 Rate Design'!$Z$24*VLOOKUP($C672, 'Sch 10.1 Rate Design'!$B$9:$K$16, 10, FALSE))</f>
        <v>0</v>
      </c>
      <c r="DD672" s="701">
        <f>IF(L672="", 0, CR672/'Sch 10.1 Rate Design'!$Z$24*VLOOKUP($C672, 'Sch 10.1 Rate Design'!$B$9:$K$16, 10, FALSE))</f>
        <v>0</v>
      </c>
      <c r="DE672" s="701">
        <f>IF(M672="", 0, CS672/'Sch 10.1 Rate Design'!$Z$24*VLOOKUP($C672, 'Sch 10.1 Rate Design'!$B$9:$K$16, 10, FALSE))</f>
        <v>0</v>
      </c>
      <c r="DF672" s="701">
        <f>IF(N672="", 0, CT672/'Sch 10.1 Rate Design'!$Z$24*VLOOKUP($C672, 'Sch 10.1 Rate Design'!$B$9:$K$16, 10, FALSE))</f>
        <v>0</v>
      </c>
      <c r="DG672" s="701">
        <f>IF(O672="", 0, CU672/'Sch 10.1 Rate Design'!$Z$24*VLOOKUP($C672, 'Sch 10.1 Rate Design'!$B$9:$K$16, 10, FALSE))</f>
        <v>0</v>
      </c>
      <c r="DH672" s="701">
        <f>IF(P672="", 0, CV672/'Sch 10.1 Rate Design'!$Z$24*VLOOKUP($C672, 'Sch 10.1 Rate Design'!$B$9:$K$16, 10, FALSE))</f>
        <v>0</v>
      </c>
      <c r="DI672" s="701">
        <f>IF(Q672="", 0, CW672/'Sch 10.1 Rate Design'!$Z$24*VLOOKUP($C672, 'Sch 10.1 Rate Design'!$B$9:$K$16, 10, FALSE))</f>
        <v>0</v>
      </c>
      <c r="DJ672" s="701">
        <f>IF(R672="", 0, CX672/'Sch 10.1 Rate Design'!$Z$24*VLOOKUP($C672, 'Sch 10.1 Rate Design'!$B$9:$K$16, 10, FALSE))</f>
        <v>0</v>
      </c>
      <c r="DK672" s="700">
        <f>IF(S672="", 0, CY672/'Sch 10.1 Rate Design'!$Z$24*VLOOKUP($C672, 'Sch 10.1 Rate Design'!$B$9:$K$16, 10, FALSE))</f>
        <v>0</v>
      </c>
      <c r="DL672" s="699">
        <f>IF(H672="", 0, VLOOKUP($C672, 'Sch 10.1 Rate Design'!$B$9:$K$16, 3, FALSE))</f>
        <v>0</v>
      </c>
      <c r="DM672" s="390">
        <f>IF(I672="", 0, VLOOKUP($C672, 'Sch 10.1 Rate Design'!$B$9:$K$16, 3, FALSE))</f>
        <v>0</v>
      </c>
      <c r="DN672" s="390">
        <f>IF(J672="", 0, VLOOKUP($C672, 'Sch 10.1 Rate Design'!$B$9:$K$16, 3, FALSE))</f>
        <v>0</v>
      </c>
      <c r="DO672" s="390">
        <f>IF(K672="", 0, VLOOKUP($C672, 'Sch 10.1 Rate Design'!$B$9:$K$16, 3, FALSE))</f>
        <v>0</v>
      </c>
      <c r="DP672" s="390">
        <f>IF(L672="", 0, VLOOKUP($C672, 'Sch 10.1 Rate Design'!$B$9:$K$16, 3, FALSE))</f>
        <v>0</v>
      </c>
      <c r="DQ672" s="390">
        <f>IF(M672="", 0, VLOOKUP($C672, 'Sch 10.1 Rate Design'!$B$9:$K$16, 3, FALSE))</f>
        <v>0</v>
      </c>
      <c r="DR672" s="390">
        <f>IF(N672="", 0, VLOOKUP($C672, 'Sch 10.1 Rate Design'!$B$9:$K$16, 3, FALSE))</f>
        <v>0</v>
      </c>
      <c r="DS672" s="390">
        <f>IF(O672="", 0, VLOOKUP($C672, 'Sch 10.1 Rate Design'!$B$9:$K$16, 3, FALSE))</f>
        <v>0</v>
      </c>
      <c r="DT672" s="390">
        <f>IF(P672="", 0, VLOOKUP($C672, 'Sch 10.1 Rate Design'!$B$9:$K$16, 3, FALSE))</f>
        <v>0</v>
      </c>
      <c r="DU672" s="390">
        <f>IF(Q672="", 0, VLOOKUP($C672, 'Sch 10.1 Rate Design'!$B$9:$K$16, 3, FALSE))</f>
        <v>0</v>
      </c>
      <c r="DV672" s="390">
        <f>IF(R672="", 0, VLOOKUP($C672, 'Sch 10.1 Rate Design'!$B$9:$K$16, 3, FALSE))</f>
        <v>0</v>
      </c>
      <c r="DW672" s="698">
        <f>IF(S672="", 0, VLOOKUP($C672, 'Sch 10.1 Rate Design'!$B$9:$K$16, 3, FALSE))</f>
        <v>0</v>
      </c>
      <c r="DX672" s="390"/>
      <c r="DY672" s="390"/>
      <c r="DZ672" s="390"/>
      <c r="EA672" s="390"/>
      <c r="EB672" s="390"/>
      <c r="EC672" s="390"/>
      <c r="ED672" s="390"/>
      <c r="EE672" s="390"/>
      <c r="EF672" s="390"/>
      <c r="EG672" s="390"/>
      <c r="EH672" s="390"/>
      <c r="EI672" s="390"/>
      <c r="EJ672" s="390"/>
    </row>
    <row r="673" spans="1:140" x14ac:dyDescent="0.3">
      <c r="A673" s="984">
        <f>Input!AH670</f>
        <v>0</v>
      </c>
      <c r="B673" s="390">
        <v>663</v>
      </c>
      <c r="C673" s="684">
        <f>Input!AI670</f>
        <v>0.625</v>
      </c>
      <c r="D673" s="702">
        <f t="shared" si="163"/>
        <v>0</v>
      </c>
      <c r="E673" s="702">
        <f>IF('Sch 10.1 Rate Design'!$AB$24="Monthly", AVERAGE(T673,U673,V673,W673,X673,Y673,Z673,AA673,AB673,AC673,AD673,AE673), AVERAGE(T673,V673,X673,Z673,AB673,AD673))</f>
        <v>0</v>
      </c>
      <c r="F673" s="390">
        <f t="shared" si="150"/>
        <v>0</v>
      </c>
      <c r="G673" s="698" t="e">
        <f>IF('Sch 10.1 Rate Design'!$AB$24="Monthly", AVERAGE(H673,I673,J673,K673,L673,M673,N673,O673,P673,Q673,R673,S673), AVERAGE(H673,J673,L673,N673,P673,R673))</f>
        <v>#DIV/0!</v>
      </c>
      <c r="H673" s="390" t="str">
        <f>IF(Input!AJ670="", "", Input!AJ670)</f>
        <v/>
      </c>
      <c r="I673" s="390" t="str">
        <f>IF(Input!AK670="", "", Input!AK670)</f>
        <v/>
      </c>
      <c r="J673" s="390" t="str">
        <f>IF(Input!AL670="", "", Input!AL670)</f>
        <v/>
      </c>
      <c r="K673" s="390" t="str">
        <f>IF(Input!AM670="", "", Input!AM670)</f>
        <v/>
      </c>
      <c r="L673" s="390" t="str">
        <f>IF(Input!AN670="", "", Input!AN670)</f>
        <v/>
      </c>
      <c r="M673" s="390" t="str">
        <f>IF(Input!AO670="", "", Input!AO670)</f>
        <v/>
      </c>
      <c r="N673" s="390" t="str">
        <f>IF(Input!AP670="", "", Input!AP670)</f>
        <v/>
      </c>
      <c r="O673" s="390" t="str">
        <f>IF(Input!AQ670="", "", Input!AQ670)</f>
        <v/>
      </c>
      <c r="P673" s="390" t="str">
        <f>IF(Input!AR670="", "", Input!AR670)</f>
        <v/>
      </c>
      <c r="Q673" s="390" t="str">
        <f>IF(Input!AS670="", "", Input!AS670)</f>
        <v/>
      </c>
      <c r="R673" s="390" t="str">
        <f>IF(Input!AT670="", "", Input!AT670)</f>
        <v/>
      </c>
      <c r="S673" s="390" t="str">
        <f>IF(Input!AU670="", "", Input!AU670)</f>
        <v/>
      </c>
      <c r="T673" s="701">
        <f t="shared" si="151"/>
        <v>0</v>
      </c>
      <c r="U673" s="701">
        <f t="shared" si="152"/>
        <v>0</v>
      </c>
      <c r="V673" s="701">
        <f t="shared" si="153"/>
        <v>0</v>
      </c>
      <c r="W673" s="701">
        <f t="shared" si="154"/>
        <v>0</v>
      </c>
      <c r="X673" s="701">
        <f t="shared" si="155"/>
        <v>0</v>
      </c>
      <c r="Y673" s="701">
        <f t="shared" si="156"/>
        <v>0</v>
      </c>
      <c r="Z673" s="701">
        <f t="shared" si="157"/>
        <v>0</v>
      </c>
      <c r="AA673" s="701">
        <f t="shared" si="158"/>
        <v>0</v>
      </c>
      <c r="AB673" s="701">
        <f t="shared" si="159"/>
        <v>0</v>
      </c>
      <c r="AC673" s="701">
        <f t="shared" si="160"/>
        <v>0</v>
      </c>
      <c r="AD673" s="701">
        <f t="shared" si="161"/>
        <v>0</v>
      </c>
      <c r="AE673" s="700">
        <f t="shared" si="162"/>
        <v>0</v>
      </c>
      <c r="AF673" s="701">
        <f>IF(H673="", 0, VLOOKUP($C673, 'Sch 10.1 Rate Design'!$B$9:$K$16, 4, FALSE))</f>
        <v>0</v>
      </c>
      <c r="AG673" s="701">
        <f>IF(I673="", 0, VLOOKUP($C673, 'Sch 10.1 Rate Design'!$B$9:$K$16, 4, FALSE))</f>
        <v>0</v>
      </c>
      <c r="AH673" s="701">
        <f>IF(J673="", 0, VLOOKUP($C673, 'Sch 10.1 Rate Design'!$B$9:$K$16, 4, FALSE))</f>
        <v>0</v>
      </c>
      <c r="AI673" s="701">
        <f>IF(K673="", 0, VLOOKUP($C673, 'Sch 10.1 Rate Design'!$B$9:$K$16, 4, FALSE))</f>
        <v>0</v>
      </c>
      <c r="AJ673" s="701">
        <f>IF(L673="", 0, VLOOKUP($C673, 'Sch 10.1 Rate Design'!$B$9:$K$16, 4, FALSE))</f>
        <v>0</v>
      </c>
      <c r="AK673" s="701">
        <f>IF(M673="", 0, VLOOKUP($C673, 'Sch 10.1 Rate Design'!$B$9:$K$16, 4, FALSE))</f>
        <v>0</v>
      </c>
      <c r="AL673" s="701">
        <f>IF(N673="", 0, VLOOKUP($C673, 'Sch 10.1 Rate Design'!$B$9:$K$16, 4, FALSE))</f>
        <v>0</v>
      </c>
      <c r="AM673" s="701">
        <f>IF(O673="", 0, VLOOKUP($C673, 'Sch 10.1 Rate Design'!$B$9:$K$16, 4, FALSE))</f>
        <v>0</v>
      </c>
      <c r="AN673" s="701">
        <f>IF(P673="", 0, VLOOKUP($C673, 'Sch 10.1 Rate Design'!$B$9:$K$16, 4, FALSE))</f>
        <v>0</v>
      </c>
      <c r="AO673" s="701">
        <f>IF(Q673="", 0, VLOOKUP($C673, 'Sch 10.1 Rate Design'!$B$9:$K$16, 4, FALSE))</f>
        <v>0</v>
      </c>
      <c r="AP673" s="701">
        <f>IF(R673="", 0, VLOOKUP($C673, 'Sch 10.1 Rate Design'!$B$9:$K$16, 4, FALSE))</f>
        <v>0</v>
      </c>
      <c r="AQ673" s="700">
        <f>IF(S673="", 0, VLOOKUP($C673, 'Sch 10.1 Rate Design'!$B$9:$K$16, 4, FALSE))</f>
        <v>0</v>
      </c>
      <c r="AR673" s="699">
        <f>IF(H673="",0,+IF(H673&gt;+VLOOKUP($C673, 'Sch 10.1 Rate Design'!$B$9:$K$16, 3),IF(H673&gt;+VLOOKUP($C673, 'Sch 10.1 Rate Design'!$B$9:$K$16, 5),+VLOOKUP($C673, 'Sch 10.1 Rate Design'!$B$9:$K$16, 5)-VLOOKUP($C673, 'Sch 10.1 Rate Design'!$B$9:$K$16, 3), H673-VLOOKUP($C673, 'Sch 10.1 Rate Design'!$B$9:$K$16, 3)), 0))</f>
        <v>0</v>
      </c>
      <c r="AS673" s="390">
        <f>IF(I673="",0,+IF(I673&gt;+VLOOKUP($C673, 'Sch 10.1 Rate Design'!$B$9:$K$16, 3),IF(I673&gt;+VLOOKUP($C673, 'Sch 10.1 Rate Design'!$B$9:$K$16, 5),+VLOOKUP($C673, 'Sch 10.1 Rate Design'!$B$9:$K$16, 5)-VLOOKUP($C673, 'Sch 10.1 Rate Design'!$B$9:$K$16, 3), I673-VLOOKUP($C673, 'Sch 10.1 Rate Design'!$B$9:$K$16, 3)), 0))</f>
        <v>0</v>
      </c>
      <c r="AT673" s="390">
        <f>IF(J673="",0,+IF(J673&gt;+VLOOKUP($C673, 'Sch 10.1 Rate Design'!$B$9:$K$16, 3),IF(J673&gt;+VLOOKUP($C673, 'Sch 10.1 Rate Design'!$B$9:$K$16, 5),+VLOOKUP($C673, 'Sch 10.1 Rate Design'!$B$9:$K$16, 5)-VLOOKUP($C673, 'Sch 10.1 Rate Design'!$B$9:$K$16, 3), J673-VLOOKUP($C673, 'Sch 10.1 Rate Design'!$B$9:$K$16, 3)), 0))</f>
        <v>0</v>
      </c>
      <c r="AU673" s="390">
        <f>IF(K673="",0,+IF(K673&gt;+VLOOKUP($C673, 'Sch 10.1 Rate Design'!$B$9:$K$16, 3),IF(K673&gt;+VLOOKUP($C673, 'Sch 10.1 Rate Design'!$B$9:$K$16, 5),+VLOOKUP($C673, 'Sch 10.1 Rate Design'!$B$9:$K$16, 5)-VLOOKUP($C673, 'Sch 10.1 Rate Design'!$B$9:$K$16, 3), K673-VLOOKUP($C673, 'Sch 10.1 Rate Design'!$B$9:$K$16, 3)), 0))</f>
        <v>0</v>
      </c>
      <c r="AV673" s="390">
        <f>IF(L673="",0,+IF(L673&gt;+VLOOKUP($C673, 'Sch 10.1 Rate Design'!$B$9:$K$16, 3),IF(L673&gt;+VLOOKUP($C673, 'Sch 10.1 Rate Design'!$B$9:$K$16, 5),+VLOOKUP($C673, 'Sch 10.1 Rate Design'!$B$9:$K$16, 5)-VLOOKUP($C673, 'Sch 10.1 Rate Design'!$B$9:$K$16, 3), L673-VLOOKUP($C673, 'Sch 10.1 Rate Design'!$B$9:$K$16, 3)), 0))</f>
        <v>0</v>
      </c>
      <c r="AW673" s="390">
        <f>IF(M673="",0,+IF(M673&gt;+VLOOKUP($C673, 'Sch 10.1 Rate Design'!$B$9:$K$16, 3),IF(M673&gt;+VLOOKUP($C673, 'Sch 10.1 Rate Design'!$B$9:$K$16, 5),+VLOOKUP($C673, 'Sch 10.1 Rate Design'!$B$9:$K$16, 5)-VLOOKUP($C673, 'Sch 10.1 Rate Design'!$B$9:$K$16, 3), M673-VLOOKUP($C673, 'Sch 10.1 Rate Design'!$B$9:$K$16, 3)), 0))</f>
        <v>0</v>
      </c>
      <c r="AX673" s="390">
        <f>IF(N673="",0,+IF(N673&gt;+VLOOKUP($C673, 'Sch 10.1 Rate Design'!$B$9:$K$16, 3),IF(N673&gt;+VLOOKUP($C673, 'Sch 10.1 Rate Design'!$B$9:$K$16, 5),+VLOOKUP($C673, 'Sch 10.1 Rate Design'!$B$9:$K$16, 5)-VLOOKUP($C673, 'Sch 10.1 Rate Design'!$B$9:$K$16, 3), N673-VLOOKUP($C673, 'Sch 10.1 Rate Design'!$B$9:$K$16, 3)), 0))</f>
        <v>0</v>
      </c>
      <c r="AY673" s="390">
        <f>IF(O673="",0,+IF(O673&gt;+VLOOKUP($C673, 'Sch 10.1 Rate Design'!$B$9:$K$16, 3),IF(O673&gt;+VLOOKUP($C673, 'Sch 10.1 Rate Design'!$B$9:$K$16, 5),+VLOOKUP($C673, 'Sch 10.1 Rate Design'!$B$9:$K$16, 5)-VLOOKUP($C673, 'Sch 10.1 Rate Design'!$B$9:$K$16, 3), O673-VLOOKUP($C673, 'Sch 10.1 Rate Design'!$B$9:$K$16, 3)), 0))</f>
        <v>0</v>
      </c>
      <c r="AZ673" s="390">
        <f>IF(P673="",0,+IF(P673&gt;+VLOOKUP($C673, 'Sch 10.1 Rate Design'!$B$9:$K$16, 3),IF(P673&gt;+VLOOKUP($C673, 'Sch 10.1 Rate Design'!$B$9:$K$16, 5),+VLOOKUP($C673, 'Sch 10.1 Rate Design'!$B$9:$K$16, 5)-VLOOKUP($C673, 'Sch 10.1 Rate Design'!$B$9:$K$16, 3), P673-VLOOKUP($C673, 'Sch 10.1 Rate Design'!$B$9:$K$16, 3)), 0))</f>
        <v>0</v>
      </c>
      <c r="BA673" s="390">
        <f>IF(Q673="",0,+IF(Q673&gt;+VLOOKUP($C673, 'Sch 10.1 Rate Design'!$B$9:$K$16, 3),IF(Q673&gt;+VLOOKUP($C673, 'Sch 10.1 Rate Design'!$B$9:$K$16, 5),+VLOOKUP($C673, 'Sch 10.1 Rate Design'!$B$9:$K$16, 5)-VLOOKUP($C673, 'Sch 10.1 Rate Design'!$B$9:$K$16, 3), Q673-VLOOKUP($C673, 'Sch 10.1 Rate Design'!$B$9:$K$16, 3)), 0))</f>
        <v>0</v>
      </c>
      <c r="BB673" s="390">
        <f>IF(R673="",0,+IF(R673&gt;+VLOOKUP($C673, 'Sch 10.1 Rate Design'!$B$9:$K$16, 3),IF(R673&gt;+VLOOKUP($C673, 'Sch 10.1 Rate Design'!$B$9:$K$16, 5),+VLOOKUP($C673, 'Sch 10.1 Rate Design'!$B$9:$K$16, 5)-VLOOKUP($C673, 'Sch 10.1 Rate Design'!$B$9:$K$16, 3), R673-VLOOKUP($C673, 'Sch 10.1 Rate Design'!$B$9:$K$16, 3)), 0))</f>
        <v>0</v>
      </c>
      <c r="BC673" s="698">
        <f>IF(S673="",0,+IF(S673&gt;+VLOOKUP($C673, 'Sch 10.1 Rate Design'!$B$9:$K$16, 3),IF(S673&gt;+VLOOKUP($C673, 'Sch 10.1 Rate Design'!$B$9:$K$16, 5),+VLOOKUP($C673, 'Sch 10.1 Rate Design'!$B$9:$K$16, 5)-VLOOKUP($C673, 'Sch 10.1 Rate Design'!$B$9:$K$16, 3), S673-VLOOKUP($C673, 'Sch 10.1 Rate Design'!$B$9:$K$16, 3)), 0))</f>
        <v>0</v>
      </c>
      <c r="BD673" s="701">
        <f>IF(H673="", 0, AR673/'Sch 10.1 Rate Design'!$Z$24*VLOOKUP($C673, 'Sch 10.1 Rate Design'!$B$9:$K$16, 6, FALSE))</f>
        <v>0</v>
      </c>
      <c r="BE673" s="701">
        <f>IF(I673="", 0, AS673/'Sch 10.1 Rate Design'!$Z$24*VLOOKUP($C673, 'Sch 10.1 Rate Design'!$B$9:$K$16, 6, FALSE))</f>
        <v>0</v>
      </c>
      <c r="BF673" s="701">
        <f>IF(J673="", 0, AT673/'Sch 10.1 Rate Design'!$Z$24*VLOOKUP($C673, 'Sch 10.1 Rate Design'!$B$9:$K$16, 6, FALSE))</f>
        <v>0</v>
      </c>
      <c r="BG673" s="701">
        <f>IF(K673="", 0, AU673/'Sch 10.1 Rate Design'!$Z$24*VLOOKUP($C673, 'Sch 10.1 Rate Design'!$B$9:$K$16, 6, FALSE))</f>
        <v>0</v>
      </c>
      <c r="BH673" s="701">
        <f>IF(L673="", 0, AV673/'Sch 10.1 Rate Design'!$Z$24*VLOOKUP($C673, 'Sch 10.1 Rate Design'!$B$9:$K$16, 6, FALSE))</f>
        <v>0</v>
      </c>
      <c r="BI673" s="701">
        <f>IF(M673="", 0, AW673/'Sch 10.1 Rate Design'!$Z$24*VLOOKUP($C673, 'Sch 10.1 Rate Design'!$B$9:$K$16, 6, FALSE))</f>
        <v>0</v>
      </c>
      <c r="BJ673" s="701">
        <f>IF(N673="", 0, AX673/'Sch 10.1 Rate Design'!$Z$24*VLOOKUP($C673, 'Sch 10.1 Rate Design'!$B$9:$K$16, 6, FALSE))</f>
        <v>0</v>
      </c>
      <c r="BK673" s="701">
        <f>IF(O673="", 0, AY673/'Sch 10.1 Rate Design'!$Z$24*VLOOKUP($C673, 'Sch 10.1 Rate Design'!$B$9:$K$16, 6, FALSE))</f>
        <v>0</v>
      </c>
      <c r="BL673" s="701">
        <f>IF(P673="", 0, AZ673/'Sch 10.1 Rate Design'!$Z$24*VLOOKUP($C673, 'Sch 10.1 Rate Design'!$B$9:$K$16, 6, FALSE))</f>
        <v>0</v>
      </c>
      <c r="BM673" s="701">
        <f>IF(Q673="", 0, BA673/'Sch 10.1 Rate Design'!$Z$24*VLOOKUP($C673, 'Sch 10.1 Rate Design'!$B$9:$K$16, 6, FALSE))</f>
        <v>0</v>
      </c>
      <c r="BN673" s="701">
        <f>IF(R673="", 0, BB673/'Sch 10.1 Rate Design'!$Z$24*VLOOKUP($C673, 'Sch 10.1 Rate Design'!$B$9:$K$16, 6, FALSE))</f>
        <v>0</v>
      </c>
      <c r="BO673" s="700">
        <f>IF(S673="", 0, BC673/'Sch 10.1 Rate Design'!$Z$24*VLOOKUP($C673, 'Sch 10.1 Rate Design'!$B$9:$K$16, 6, FALSE))</f>
        <v>0</v>
      </c>
      <c r="BP673" s="390">
        <f>IF(H673="",0,+IF(H673&gt;+VLOOKUP($C673, 'Sch 10.1 Rate Design'!$B$9:$K$16, 5),IF(H673&gt;+VLOOKUP($C673, 'Sch 10.1 Rate Design'!$B$9:$K$16, 7),+VLOOKUP($C673, 'Sch 10.1 Rate Design'!$B$9:$K$16, 7)-VLOOKUP($C673, 'Sch 10.1 Rate Design'!$B$9:$K$16, 5), H673-VLOOKUP($C673, 'Sch 10.1 Rate Design'!$B$9:$K$16, 5)), 0))</f>
        <v>0</v>
      </c>
      <c r="BQ673" s="390">
        <f>IF(I673="",0,+IF(I673&gt;+VLOOKUP($C673, 'Sch 10.1 Rate Design'!$B$9:$K$16, 5),IF(I673&gt;+VLOOKUP($C673, 'Sch 10.1 Rate Design'!$B$9:$K$16, 7),+VLOOKUP($C673, 'Sch 10.1 Rate Design'!$B$9:$K$16, 7)-VLOOKUP($C673, 'Sch 10.1 Rate Design'!$B$9:$K$16, 5), I673-VLOOKUP($C673, 'Sch 10.1 Rate Design'!$B$9:$K$16, 5)), 0))</f>
        <v>0</v>
      </c>
      <c r="BR673" s="390">
        <f>IF(J673="",0,+IF(J673&gt;+VLOOKUP($C673, 'Sch 10.1 Rate Design'!$B$9:$K$16, 5),IF(J673&gt;+VLOOKUP($C673, 'Sch 10.1 Rate Design'!$B$9:$K$16, 7),+VLOOKUP($C673, 'Sch 10.1 Rate Design'!$B$9:$K$16, 7)-VLOOKUP($C673, 'Sch 10.1 Rate Design'!$B$9:$K$16, 5), J673-VLOOKUP($C673, 'Sch 10.1 Rate Design'!$B$9:$K$16, 5)), 0))</f>
        <v>0</v>
      </c>
      <c r="BS673" s="390">
        <f>IF(K673="",0,+IF(K673&gt;+VLOOKUP($C673, 'Sch 10.1 Rate Design'!$B$9:$K$16, 5),IF(K673&gt;+VLOOKUP($C673, 'Sch 10.1 Rate Design'!$B$9:$K$16, 7),+VLOOKUP($C673, 'Sch 10.1 Rate Design'!$B$9:$K$16, 7)-VLOOKUP($C673, 'Sch 10.1 Rate Design'!$B$9:$K$16, 5), K673-VLOOKUP($C673, 'Sch 10.1 Rate Design'!$B$9:$K$16, 5)), 0))</f>
        <v>0</v>
      </c>
      <c r="BT673" s="390">
        <f>IF(L673="",0,+IF(L673&gt;+VLOOKUP($C673, 'Sch 10.1 Rate Design'!$B$9:$K$16, 5),IF(L673&gt;+VLOOKUP($C673, 'Sch 10.1 Rate Design'!$B$9:$K$16, 7),+VLOOKUP($C673, 'Sch 10.1 Rate Design'!$B$9:$K$16, 7)-VLOOKUP($C673, 'Sch 10.1 Rate Design'!$B$9:$K$16, 5), L673-VLOOKUP($C673, 'Sch 10.1 Rate Design'!$B$9:$K$16, 5)), 0))</f>
        <v>0</v>
      </c>
      <c r="BU673" s="390">
        <f>IF(M673="",0,+IF(M673&gt;+VLOOKUP($C673, 'Sch 10.1 Rate Design'!$B$9:$K$16, 5),IF(M673&gt;+VLOOKUP($C673, 'Sch 10.1 Rate Design'!$B$9:$K$16, 7),+VLOOKUP($C673, 'Sch 10.1 Rate Design'!$B$9:$K$16, 7)-VLOOKUP($C673, 'Sch 10.1 Rate Design'!$B$9:$K$16, 5), M673-VLOOKUP($C673, 'Sch 10.1 Rate Design'!$B$9:$K$16, 5)), 0))</f>
        <v>0</v>
      </c>
      <c r="BV673" s="390">
        <f>IF(N673="",0,+IF(N673&gt;+VLOOKUP($C673, 'Sch 10.1 Rate Design'!$B$9:$K$16, 5),IF(N673&gt;+VLOOKUP($C673, 'Sch 10.1 Rate Design'!$B$9:$K$16, 7),+VLOOKUP($C673, 'Sch 10.1 Rate Design'!$B$9:$K$16, 7)-VLOOKUP($C673, 'Sch 10.1 Rate Design'!$B$9:$K$16, 5), N673-VLOOKUP($C673, 'Sch 10.1 Rate Design'!$B$9:$K$16, 5)), 0))</f>
        <v>0</v>
      </c>
      <c r="BW673" s="390">
        <f>IF(O673="",0,+IF(O673&gt;+VLOOKUP($C673, 'Sch 10.1 Rate Design'!$B$9:$K$16, 5),IF(O673&gt;+VLOOKUP($C673, 'Sch 10.1 Rate Design'!$B$9:$K$16, 7),+VLOOKUP($C673, 'Sch 10.1 Rate Design'!$B$9:$K$16, 7)-VLOOKUP($C673, 'Sch 10.1 Rate Design'!$B$9:$K$16, 5), O673-VLOOKUP($C673, 'Sch 10.1 Rate Design'!$B$9:$K$16, 5)), 0))</f>
        <v>0</v>
      </c>
      <c r="BX673" s="390">
        <f>IF(P673="",0,+IF(P673&gt;+VLOOKUP($C673, 'Sch 10.1 Rate Design'!$B$9:$K$16, 5),IF(P673&gt;+VLOOKUP($C673, 'Sch 10.1 Rate Design'!$B$9:$K$16, 7),+VLOOKUP($C673, 'Sch 10.1 Rate Design'!$B$9:$K$16, 7)-VLOOKUP($C673, 'Sch 10.1 Rate Design'!$B$9:$K$16, 5), P673-VLOOKUP($C673, 'Sch 10.1 Rate Design'!$B$9:$K$16, 5)), 0))</f>
        <v>0</v>
      </c>
      <c r="BY673" s="390">
        <f>IF(Q673="",0,+IF(Q673&gt;+VLOOKUP($C673, 'Sch 10.1 Rate Design'!$B$9:$K$16, 5),IF(Q673&gt;+VLOOKUP($C673, 'Sch 10.1 Rate Design'!$B$9:$K$16, 7),+VLOOKUP($C673, 'Sch 10.1 Rate Design'!$B$9:$K$16, 7)-VLOOKUP($C673, 'Sch 10.1 Rate Design'!$B$9:$K$16, 5), Q673-VLOOKUP($C673, 'Sch 10.1 Rate Design'!$B$9:$K$16, 5)), 0))</f>
        <v>0</v>
      </c>
      <c r="BZ673" s="390">
        <f>IF(R673="",0,+IF(R673&gt;+VLOOKUP($C673, 'Sch 10.1 Rate Design'!$B$9:$K$16, 5),IF(R673&gt;+VLOOKUP($C673, 'Sch 10.1 Rate Design'!$B$9:$K$16, 7),+VLOOKUP($C673, 'Sch 10.1 Rate Design'!$B$9:$K$16, 7)-VLOOKUP($C673, 'Sch 10.1 Rate Design'!$B$9:$K$16, 5), R673-VLOOKUP($C673, 'Sch 10.1 Rate Design'!$B$9:$K$16, 5)), 0))</f>
        <v>0</v>
      </c>
      <c r="CA673" s="698">
        <f>IF(S673="",0,+IF(S673&gt;+VLOOKUP($C673, 'Sch 10.1 Rate Design'!$B$9:$K$16, 5),IF(S673&gt;+VLOOKUP($C673, 'Sch 10.1 Rate Design'!$B$9:$K$16, 7),+VLOOKUP($C673, 'Sch 10.1 Rate Design'!$B$9:$K$16, 7)-VLOOKUP($C673, 'Sch 10.1 Rate Design'!$B$9:$K$16, 5), S673-VLOOKUP($C673, 'Sch 10.1 Rate Design'!$B$9:$K$16, 5)), 0))</f>
        <v>0</v>
      </c>
      <c r="CB673" s="701">
        <f>IF(H673="", 0, BP673/'Sch 10.1 Rate Design'!$Z$24*VLOOKUP($C673, 'Sch 10.1 Rate Design'!$B$9:$K$16, 8, FALSE))</f>
        <v>0</v>
      </c>
      <c r="CC673" s="701">
        <f>IF(I673="", 0, BQ673/'Sch 10.1 Rate Design'!$Z$24*VLOOKUP($C673, 'Sch 10.1 Rate Design'!$B$9:$K$16, 8, FALSE))</f>
        <v>0</v>
      </c>
      <c r="CD673" s="701">
        <f>IF(J673="", 0, BR673/'Sch 10.1 Rate Design'!$Z$24*VLOOKUP($C673, 'Sch 10.1 Rate Design'!$B$9:$K$16, 8, FALSE))</f>
        <v>0</v>
      </c>
      <c r="CE673" s="701">
        <f>IF(K673="", 0, BS673/'Sch 10.1 Rate Design'!$Z$24*VLOOKUP($C673, 'Sch 10.1 Rate Design'!$B$9:$K$16, 8, FALSE))</f>
        <v>0</v>
      </c>
      <c r="CF673" s="701">
        <f>IF(L673="", 0, BT673/'Sch 10.1 Rate Design'!$Z$24*VLOOKUP($C673, 'Sch 10.1 Rate Design'!$B$9:$K$16, 8, FALSE))</f>
        <v>0</v>
      </c>
      <c r="CG673" s="701">
        <f>IF(M673="", 0, BU673/'Sch 10.1 Rate Design'!$Z$24*VLOOKUP($C673, 'Sch 10.1 Rate Design'!$B$9:$K$16, 8, FALSE))</f>
        <v>0</v>
      </c>
      <c r="CH673" s="701">
        <f>IF(N673="", 0, BV673/'Sch 10.1 Rate Design'!$Z$24*VLOOKUP($C673, 'Sch 10.1 Rate Design'!$B$9:$K$16, 8, FALSE))</f>
        <v>0</v>
      </c>
      <c r="CI673" s="701">
        <f>IF(O673="", 0, BW673/'Sch 10.1 Rate Design'!$Z$24*VLOOKUP($C673, 'Sch 10.1 Rate Design'!$B$9:$K$16, 8, FALSE))</f>
        <v>0</v>
      </c>
      <c r="CJ673" s="701">
        <f>IF(P673="", 0, BX673/'Sch 10.1 Rate Design'!$Z$24*VLOOKUP($C673, 'Sch 10.1 Rate Design'!$B$9:$K$16, 8, FALSE))</f>
        <v>0</v>
      </c>
      <c r="CK673" s="701">
        <f>IF(Q673="", 0, BY673/'Sch 10.1 Rate Design'!$Z$24*VLOOKUP($C673, 'Sch 10.1 Rate Design'!$B$9:$K$16, 8, FALSE))</f>
        <v>0</v>
      </c>
      <c r="CL673" s="701">
        <f>IF(R673="", 0, BZ673/'Sch 10.1 Rate Design'!$Z$24*VLOOKUP($C673, 'Sch 10.1 Rate Design'!$B$9:$K$16, 8, FALSE))</f>
        <v>0</v>
      </c>
      <c r="CM673" s="700">
        <f>IF(S673="", 0, CA673/'Sch 10.1 Rate Design'!$Z$24*VLOOKUP($C673, 'Sch 10.1 Rate Design'!$B$9:$K$16, 8, FALSE))</f>
        <v>0</v>
      </c>
      <c r="CN673" s="390">
        <f>IF(H673="",0,IF(H673&gt;VLOOKUP($C673,'Sch 10.1 Rate Design'!$B$9:$K$16,9,FALSE),H673-VLOOKUP($C673,'Sch 10.1 Rate Design'!$B$9:$K$16,9,FALSE),0))</f>
        <v>0</v>
      </c>
      <c r="CO673" s="390">
        <f>IF(I673="",0,IF(I673&gt;VLOOKUP($C673,'Sch 10.1 Rate Design'!$B$9:$K$16,9,FALSE),I673-VLOOKUP($C673,'Sch 10.1 Rate Design'!$B$9:$K$16,9,FALSE),0))</f>
        <v>0</v>
      </c>
      <c r="CP673" s="390">
        <f>IF(J673="",0,IF(J673&gt;VLOOKUP($C673,'Sch 10.1 Rate Design'!$B$9:$K$16,9,FALSE),J673-VLOOKUP($C673,'Sch 10.1 Rate Design'!$B$9:$K$16,9,FALSE),0))</f>
        <v>0</v>
      </c>
      <c r="CQ673" s="390">
        <f>IF(K673="",0,IF(K673&gt;VLOOKUP($C673,'Sch 10.1 Rate Design'!$B$9:$K$16,9,FALSE),K673-VLOOKUP($C673,'Sch 10.1 Rate Design'!$B$9:$K$16,9,FALSE),0))</f>
        <v>0</v>
      </c>
      <c r="CR673" s="390">
        <f>IF(L673="",0,IF(L673&gt;VLOOKUP($C673,'Sch 10.1 Rate Design'!$B$9:$K$16,9,FALSE),L673-VLOOKUP($C673,'Sch 10.1 Rate Design'!$B$9:$K$16,9,FALSE),0))</f>
        <v>0</v>
      </c>
      <c r="CS673" s="390">
        <f>IF(M673="",0,IF(M673&gt;VLOOKUP($C673,'Sch 10.1 Rate Design'!$B$9:$K$16,9,FALSE),M673-VLOOKUP($C673,'Sch 10.1 Rate Design'!$B$9:$K$16,9,FALSE),0))</f>
        <v>0</v>
      </c>
      <c r="CT673" s="390">
        <f>IF(N673="",0,IF(N673&gt;VLOOKUP($C673,'Sch 10.1 Rate Design'!$B$9:$K$16,9,FALSE),N673-VLOOKUP($C673,'Sch 10.1 Rate Design'!$B$9:$K$16,9,FALSE),0))</f>
        <v>0</v>
      </c>
      <c r="CU673" s="390">
        <f>IF(O673="",0,IF(O673&gt;VLOOKUP($C673,'Sch 10.1 Rate Design'!$B$9:$K$16,9,FALSE),O673-VLOOKUP($C673,'Sch 10.1 Rate Design'!$B$9:$K$16,9,FALSE),0))</f>
        <v>0</v>
      </c>
      <c r="CV673" s="390">
        <f>IF(P673="",0,IF(P673&gt;VLOOKUP($C673,'Sch 10.1 Rate Design'!$B$9:$K$16,9,FALSE),P673-VLOOKUP($C673,'Sch 10.1 Rate Design'!$B$9:$K$16,9,FALSE),0))</f>
        <v>0</v>
      </c>
      <c r="CW673" s="390">
        <f>IF(Q673="",0,IF(Q673&gt;VLOOKUP($C673,'Sch 10.1 Rate Design'!$B$9:$K$16,9,FALSE),Q673-VLOOKUP($C673,'Sch 10.1 Rate Design'!$B$9:$K$16,9,FALSE),0))</f>
        <v>0</v>
      </c>
      <c r="CX673" s="390">
        <f>IF(R673="",0,IF(R673&gt;VLOOKUP($C673,'Sch 10.1 Rate Design'!$B$9:$K$16,9,FALSE),R673-VLOOKUP($C673,'Sch 10.1 Rate Design'!$B$9:$K$16,9,FALSE),0))</f>
        <v>0</v>
      </c>
      <c r="CY673" s="698">
        <f>IF(S673="",0,IF(S673&gt;VLOOKUP($C673,'Sch 10.1 Rate Design'!$B$9:$K$16,9,FALSE),S673-VLOOKUP($C673,'Sch 10.1 Rate Design'!$B$9:$K$16,9,FALSE),0))</f>
        <v>0</v>
      </c>
      <c r="CZ673" s="701">
        <f>IF(H673="", 0, CN673/'Sch 10.1 Rate Design'!$Z$24*VLOOKUP($C673, 'Sch 10.1 Rate Design'!$B$9:$K$16, 10, FALSE))</f>
        <v>0</v>
      </c>
      <c r="DA673" s="701">
        <f>IF(I673="", 0, CO673/'Sch 10.1 Rate Design'!$Z$24*VLOOKUP($C673, 'Sch 10.1 Rate Design'!$B$9:$K$16, 10, FALSE))</f>
        <v>0</v>
      </c>
      <c r="DB673" s="701">
        <f>IF(J673="", 0, CP673/'Sch 10.1 Rate Design'!$Z$24*VLOOKUP($C673, 'Sch 10.1 Rate Design'!$B$9:$K$16, 10, FALSE))</f>
        <v>0</v>
      </c>
      <c r="DC673" s="701">
        <f>IF(K673="", 0, CQ673/'Sch 10.1 Rate Design'!$Z$24*VLOOKUP($C673, 'Sch 10.1 Rate Design'!$B$9:$K$16, 10, FALSE))</f>
        <v>0</v>
      </c>
      <c r="DD673" s="701">
        <f>IF(L673="", 0, CR673/'Sch 10.1 Rate Design'!$Z$24*VLOOKUP($C673, 'Sch 10.1 Rate Design'!$B$9:$K$16, 10, FALSE))</f>
        <v>0</v>
      </c>
      <c r="DE673" s="701">
        <f>IF(M673="", 0, CS673/'Sch 10.1 Rate Design'!$Z$24*VLOOKUP($C673, 'Sch 10.1 Rate Design'!$B$9:$K$16, 10, FALSE))</f>
        <v>0</v>
      </c>
      <c r="DF673" s="701">
        <f>IF(N673="", 0, CT673/'Sch 10.1 Rate Design'!$Z$24*VLOOKUP($C673, 'Sch 10.1 Rate Design'!$B$9:$K$16, 10, FALSE))</f>
        <v>0</v>
      </c>
      <c r="DG673" s="701">
        <f>IF(O673="", 0, CU673/'Sch 10.1 Rate Design'!$Z$24*VLOOKUP($C673, 'Sch 10.1 Rate Design'!$B$9:$K$16, 10, FALSE))</f>
        <v>0</v>
      </c>
      <c r="DH673" s="701">
        <f>IF(P673="", 0, CV673/'Sch 10.1 Rate Design'!$Z$24*VLOOKUP($C673, 'Sch 10.1 Rate Design'!$B$9:$K$16, 10, FALSE))</f>
        <v>0</v>
      </c>
      <c r="DI673" s="701">
        <f>IF(Q673="", 0, CW673/'Sch 10.1 Rate Design'!$Z$24*VLOOKUP($C673, 'Sch 10.1 Rate Design'!$B$9:$K$16, 10, FALSE))</f>
        <v>0</v>
      </c>
      <c r="DJ673" s="701">
        <f>IF(R673="", 0, CX673/'Sch 10.1 Rate Design'!$Z$24*VLOOKUP($C673, 'Sch 10.1 Rate Design'!$B$9:$K$16, 10, FALSE))</f>
        <v>0</v>
      </c>
      <c r="DK673" s="700">
        <f>IF(S673="", 0, CY673/'Sch 10.1 Rate Design'!$Z$24*VLOOKUP($C673, 'Sch 10.1 Rate Design'!$B$9:$K$16, 10, FALSE))</f>
        <v>0</v>
      </c>
      <c r="DL673" s="699">
        <f>IF(H673="", 0, VLOOKUP($C673, 'Sch 10.1 Rate Design'!$B$9:$K$16, 3, FALSE))</f>
        <v>0</v>
      </c>
      <c r="DM673" s="390">
        <f>IF(I673="", 0, VLOOKUP($C673, 'Sch 10.1 Rate Design'!$B$9:$K$16, 3, FALSE))</f>
        <v>0</v>
      </c>
      <c r="DN673" s="390">
        <f>IF(J673="", 0, VLOOKUP($C673, 'Sch 10.1 Rate Design'!$B$9:$K$16, 3, FALSE))</f>
        <v>0</v>
      </c>
      <c r="DO673" s="390">
        <f>IF(K673="", 0, VLOOKUP($C673, 'Sch 10.1 Rate Design'!$B$9:$K$16, 3, FALSE))</f>
        <v>0</v>
      </c>
      <c r="DP673" s="390">
        <f>IF(L673="", 0, VLOOKUP($C673, 'Sch 10.1 Rate Design'!$B$9:$K$16, 3, FALSE))</f>
        <v>0</v>
      </c>
      <c r="DQ673" s="390">
        <f>IF(M673="", 0, VLOOKUP($C673, 'Sch 10.1 Rate Design'!$B$9:$K$16, 3, FALSE))</f>
        <v>0</v>
      </c>
      <c r="DR673" s="390">
        <f>IF(N673="", 0, VLOOKUP($C673, 'Sch 10.1 Rate Design'!$B$9:$K$16, 3, FALSE))</f>
        <v>0</v>
      </c>
      <c r="DS673" s="390">
        <f>IF(O673="", 0, VLOOKUP($C673, 'Sch 10.1 Rate Design'!$B$9:$K$16, 3, FALSE))</f>
        <v>0</v>
      </c>
      <c r="DT673" s="390">
        <f>IF(P673="", 0, VLOOKUP($C673, 'Sch 10.1 Rate Design'!$B$9:$K$16, 3, FALSE))</f>
        <v>0</v>
      </c>
      <c r="DU673" s="390">
        <f>IF(Q673="", 0, VLOOKUP($C673, 'Sch 10.1 Rate Design'!$B$9:$K$16, 3, FALSE))</f>
        <v>0</v>
      </c>
      <c r="DV673" s="390">
        <f>IF(R673="", 0, VLOOKUP($C673, 'Sch 10.1 Rate Design'!$B$9:$K$16, 3, FALSE))</f>
        <v>0</v>
      </c>
      <c r="DW673" s="698">
        <f>IF(S673="", 0, VLOOKUP($C673, 'Sch 10.1 Rate Design'!$B$9:$K$16, 3, FALSE))</f>
        <v>0</v>
      </c>
      <c r="DX673" s="390"/>
      <c r="DY673" s="390"/>
      <c r="DZ673" s="390"/>
      <c r="EA673" s="390"/>
      <c r="EB673" s="390"/>
      <c r="EC673" s="390"/>
      <c r="ED673" s="390"/>
      <c r="EE673" s="390"/>
      <c r="EF673" s="390"/>
      <c r="EG673" s="390"/>
      <c r="EH673" s="390"/>
      <c r="EI673" s="390"/>
      <c r="EJ673" s="390"/>
    </row>
    <row r="674" spans="1:140" x14ac:dyDescent="0.3">
      <c r="A674" s="984">
        <f>Input!AH671</f>
        <v>0</v>
      </c>
      <c r="B674" s="390">
        <v>664</v>
      </c>
      <c r="C674" s="684">
        <f>Input!AI671</f>
        <v>0.625</v>
      </c>
      <c r="D674" s="702">
        <f t="shared" si="163"/>
        <v>0</v>
      </c>
      <c r="E674" s="702">
        <f>IF('Sch 10.1 Rate Design'!$AB$24="Monthly", AVERAGE(T674,U674,V674,W674,X674,Y674,Z674,AA674,AB674,AC674,AD674,AE674), AVERAGE(T674,V674,X674,Z674,AB674,AD674))</f>
        <v>0</v>
      </c>
      <c r="F674" s="390">
        <f t="shared" si="150"/>
        <v>0</v>
      </c>
      <c r="G674" s="698" t="e">
        <f>IF('Sch 10.1 Rate Design'!$AB$24="Monthly", AVERAGE(H674,I674,J674,K674,L674,M674,N674,O674,P674,Q674,R674,S674), AVERAGE(H674,J674,L674,N674,P674,R674))</f>
        <v>#DIV/0!</v>
      </c>
      <c r="H674" s="390" t="str">
        <f>IF(Input!AJ671="", "", Input!AJ671)</f>
        <v/>
      </c>
      <c r="I674" s="390" t="str">
        <f>IF(Input!AK671="", "", Input!AK671)</f>
        <v/>
      </c>
      <c r="J674" s="390" t="str">
        <f>IF(Input!AL671="", "", Input!AL671)</f>
        <v/>
      </c>
      <c r="K674" s="390" t="str">
        <f>IF(Input!AM671="", "", Input!AM671)</f>
        <v/>
      </c>
      <c r="L674" s="390" t="str">
        <f>IF(Input!AN671="", "", Input!AN671)</f>
        <v/>
      </c>
      <c r="M674" s="390" t="str">
        <f>IF(Input!AO671="", "", Input!AO671)</f>
        <v/>
      </c>
      <c r="N674" s="390" t="str">
        <f>IF(Input!AP671="", "", Input!AP671)</f>
        <v/>
      </c>
      <c r="O674" s="390" t="str">
        <f>IF(Input!AQ671="", "", Input!AQ671)</f>
        <v/>
      </c>
      <c r="P674" s="390" t="str">
        <f>IF(Input!AR671="", "", Input!AR671)</f>
        <v/>
      </c>
      <c r="Q674" s="390" t="str">
        <f>IF(Input!AS671="", "", Input!AS671)</f>
        <v/>
      </c>
      <c r="R674" s="390" t="str">
        <f>IF(Input!AT671="", "", Input!AT671)</f>
        <v/>
      </c>
      <c r="S674" s="390" t="str">
        <f>IF(Input!AU671="", "", Input!AU671)</f>
        <v/>
      </c>
      <c r="T674" s="701">
        <f t="shared" si="151"/>
        <v>0</v>
      </c>
      <c r="U674" s="701">
        <f t="shared" si="152"/>
        <v>0</v>
      </c>
      <c r="V674" s="701">
        <f t="shared" si="153"/>
        <v>0</v>
      </c>
      <c r="W674" s="701">
        <f t="shared" si="154"/>
        <v>0</v>
      </c>
      <c r="X674" s="701">
        <f t="shared" si="155"/>
        <v>0</v>
      </c>
      <c r="Y674" s="701">
        <f t="shared" si="156"/>
        <v>0</v>
      </c>
      <c r="Z674" s="701">
        <f t="shared" si="157"/>
        <v>0</v>
      </c>
      <c r="AA674" s="701">
        <f t="shared" si="158"/>
        <v>0</v>
      </c>
      <c r="AB674" s="701">
        <f t="shared" si="159"/>
        <v>0</v>
      </c>
      <c r="AC674" s="701">
        <f t="shared" si="160"/>
        <v>0</v>
      </c>
      <c r="AD674" s="701">
        <f t="shared" si="161"/>
        <v>0</v>
      </c>
      <c r="AE674" s="700">
        <f t="shared" si="162"/>
        <v>0</v>
      </c>
      <c r="AF674" s="701">
        <f>IF(H674="", 0, VLOOKUP($C674, 'Sch 10.1 Rate Design'!$B$9:$K$16, 4, FALSE))</f>
        <v>0</v>
      </c>
      <c r="AG674" s="701">
        <f>IF(I674="", 0, VLOOKUP($C674, 'Sch 10.1 Rate Design'!$B$9:$K$16, 4, FALSE))</f>
        <v>0</v>
      </c>
      <c r="AH674" s="701">
        <f>IF(J674="", 0, VLOOKUP($C674, 'Sch 10.1 Rate Design'!$B$9:$K$16, 4, FALSE))</f>
        <v>0</v>
      </c>
      <c r="AI674" s="701">
        <f>IF(K674="", 0, VLOOKUP($C674, 'Sch 10.1 Rate Design'!$B$9:$K$16, 4, FALSE))</f>
        <v>0</v>
      </c>
      <c r="AJ674" s="701">
        <f>IF(L674="", 0, VLOOKUP($C674, 'Sch 10.1 Rate Design'!$B$9:$K$16, 4, FALSE))</f>
        <v>0</v>
      </c>
      <c r="AK674" s="701">
        <f>IF(M674="", 0, VLOOKUP($C674, 'Sch 10.1 Rate Design'!$B$9:$K$16, 4, FALSE))</f>
        <v>0</v>
      </c>
      <c r="AL674" s="701">
        <f>IF(N674="", 0, VLOOKUP($C674, 'Sch 10.1 Rate Design'!$B$9:$K$16, 4, FALSE))</f>
        <v>0</v>
      </c>
      <c r="AM674" s="701">
        <f>IF(O674="", 0, VLOOKUP($C674, 'Sch 10.1 Rate Design'!$B$9:$K$16, 4, FALSE))</f>
        <v>0</v>
      </c>
      <c r="AN674" s="701">
        <f>IF(P674="", 0, VLOOKUP($C674, 'Sch 10.1 Rate Design'!$B$9:$K$16, 4, FALSE))</f>
        <v>0</v>
      </c>
      <c r="AO674" s="701">
        <f>IF(Q674="", 0, VLOOKUP($C674, 'Sch 10.1 Rate Design'!$B$9:$K$16, 4, FALSE))</f>
        <v>0</v>
      </c>
      <c r="AP674" s="701">
        <f>IF(R674="", 0, VLOOKUP($C674, 'Sch 10.1 Rate Design'!$B$9:$K$16, 4, FALSE))</f>
        <v>0</v>
      </c>
      <c r="AQ674" s="700">
        <f>IF(S674="", 0, VLOOKUP($C674, 'Sch 10.1 Rate Design'!$B$9:$K$16, 4, FALSE))</f>
        <v>0</v>
      </c>
      <c r="AR674" s="699">
        <f>IF(H674="",0,+IF(H674&gt;+VLOOKUP($C674, 'Sch 10.1 Rate Design'!$B$9:$K$16, 3),IF(H674&gt;+VLOOKUP($C674, 'Sch 10.1 Rate Design'!$B$9:$K$16, 5),+VLOOKUP($C674, 'Sch 10.1 Rate Design'!$B$9:$K$16, 5)-VLOOKUP($C674, 'Sch 10.1 Rate Design'!$B$9:$K$16, 3), H674-VLOOKUP($C674, 'Sch 10.1 Rate Design'!$B$9:$K$16, 3)), 0))</f>
        <v>0</v>
      </c>
      <c r="AS674" s="390">
        <f>IF(I674="",0,+IF(I674&gt;+VLOOKUP($C674, 'Sch 10.1 Rate Design'!$B$9:$K$16, 3),IF(I674&gt;+VLOOKUP($C674, 'Sch 10.1 Rate Design'!$B$9:$K$16, 5),+VLOOKUP($C674, 'Sch 10.1 Rate Design'!$B$9:$K$16, 5)-VLOOKUP($C674, 'Sch 10.1 Rate Design'!$B$9:$K$16, 3), I674-VLOOKUP($C674, 'Sch 10.1 Rate Design'!$B$9:$K$16, 3)), 0))</f>
        <v>0</v>
      </c>
      <c r="AT674" s="390">
        <f>IF(J674="",0,+IF(J674&gt;+VLOOKUP($C674, 'Sch 10.1 Rate Design'!$B$9:$K$16, 3),IF(J674&gt;+VLOOKUP($C674, 'Sch 10.1 Rate Design'!$B$9:$K$16, 5),+VLOOKUP($C674, 'Sch 10.1 Rate Design'!$B$9:$K$16, 5)-VLOOKUP($C674, 'Sch 10.1 Rate Design'!$B$9:$K$16, 3), J674-VLOOKUP($C674, 'Sch 10.1 Rate Design'!$B$9:$K$16, 3)), 0))</f>
        <v>0</v>
      </c>
      <c r="AU674" s="390">
        <f>IF(K674="",0,+IF(K674&gt;+VLOOKUP($C674, 'Sch 10.1 Rate Design'!$B$9:$K$16, 3),IF(K674&gt;+VLOOKUP($C674, 'Sch 10.1 Rate Design'!$B$9:$K$16, 5),+VLOOKUP($C674, 'Sch 10.1 Rate Design'!$B$9:$K$16, 5)-VLOOKUP($C674, 'Sch 10.1 Rate Design'!$B$9:$K$16, 3), K674-VLOOKUP($C674, 'Sch 10.1 Rate Design'!$B$9:$K$16, 3)), 0))</f>
        <v>0</v>
      </c>
      <c r="AV674" s="390">
        <f>IF(L674="",0,+IF(L674&gt;+VLOOKUP($C674, 'Sch 10.1 Rate Design'!$B$9:$K$16, 3),IF(L674&gt;+VLOOKUP($C674, 'Sch 10.1 Rate Design'!$B$9:$K$16, 5),+VLOOKUP($C674, 'Sch 10.1 Rate Design'!$B$9:$K$16, 5)-VLOOKUP($C674, 'Sch 10.1 Rate Design'!$B$9:$K$16, 3), L674-VLOOKUP($C674, 'Sch 10.1 Rate Design'!$B$9:$K$16, 3)), 0))</f>
        <v>0</v>
      </c>
      <c r="AW674" s="390">
        <f>IF(M674="",0,+IF(M674&gt;+VLOOKUP($C674, 'Sch 10.1 Rate Design'!$B$9:$K$16, 3),IF(M674&gt;+VLOOKUP($C674, 'Sch 10.1 Rate Design'!$B$9:$K$16, 5),+VLOOKUP($C674, 'Sch 10.1 Rate Design'!$B$9:$K$16, 5)-VLOOKUP($C674, 'Sch 10.1 Rate Design'!$B$9:$K$16, 3), M674-VLOOKUP($C674, 'Sch 10.1 Rate Design'!$B$9:$K$16, 3)), 0))</f>
        <v>0</v>
      </c>
      <c r="AX674" s="390">
        <f>IF(N674="",0,+IF(N674&gt;+VLOOKUP($C674, 'Sch 10.1 Rate Design'!$B$9:$K$16, 3),IF(N674&gt;+VLOOKUP($C674, 'Sch 10.1 Rate Design'!$B$9:$K$16, 5),+VLOOKUP($C674, 'Sch 10.1 Rate Design'!$B$9:$K$16, 5)-VLOOKUP($C674, 'Sch 10.1 Rate Design'!$B$9:$K$16, 3), N674-VLOOKUP($C674, 'Sch 10.1 Rate Design'!$B$9:$K$16, 3)), 0))</f>
        <v>0</v>
      </c>
      <c r="AY674" s="390">
        <f>IF(O674="",0,+IF(O674&gt;+VLOOKUP($C674, 'Sch 10.1 Rate Design'!$B$9:$K$16, 3),IF(O674&gt;+VLOOKUP($C674, 'Sch 10.1 Rate Design'!$B$9:$K$16, 5),+VLOOKUP($C674, 'Sch 10.1 Rate Design'!$B$9:$K$16, 5)-VLOOKUP($C674, 'Sch 10.1 Rate Design'!$B$9:$K$16, 3), O674-VLOOKUP($C674, 'Sch 10.1 Rate Design'!$B$9:$K$16, 3)), 0))</f>
        <v>0</v>
      </c>
      <c r="AZ674" s="390">
        <f>IF(P674="",0,+IF(P674&gt;+VLOOKUP($C674, 'Sch 10.1 Rate Design'!$B$9:$K$16, 3),IF(P674&gt;+VLOOKUP($C674, 'Sch 10.1 Rate Design'!$B$9:$K$16, 5),+VLOOKUP($C674, 'Sch 10.1 Rate Design'!$B$9:$K$16, 5)-VLOOKUP($C674, 'Sch 10.1 Rate Design'!$B$9:$K$16, 3), P674-VLOOKUP($C674, 'Sch 10.1 Rate Design'!$B$9:$K$16, 3)), 0))</f>
        <v>0</v>
      </c>
      <c r="BA674" s="390">
        <f>IF(Q674="",0,+IF(Q674&gt;+VLOOKUP($C674, 'Sch 10.1 Rate Design'!$B$9:$K$16, 3),IF(Q674&gt;+VLOOKUP($C674, 'Sch 10.1 Rate Design'!$B$9:$K$16, 5),+VLOOKUP($C674, 'Sch 10.1 Rate Design'!$B$9:$K$16, 5)-VLOOKUP($C674, 'Sch 10.1 Rate Design'!$B$9:$K$16, 3), Q674-VLOOKUP($C674, 'Sch 10.1 Rate Design'!$B$9:$K$16, 3)), 0))</f>
        <v>0</v>
      </c>
      <c r="BB674" s="390">
        <f>IF(R674="",0,+IF(R674&gt;+VLOOKUP($C674, 'Sch 10.1 Rate Design'!$B$9:$K$16, 3),IF(R674&gt;+VLOOKUP($C674, 'Sch 10.1 Rate Design'!$B$9:$K$16, 5),+VLOOKUP($C674, 'Sch 10.1 Rate Design'!$B$9:$K$16, 5)-VLOOKUP($C674, 'Sch 10.1 Rate Design'!$B$9:$K$16, 3), R674-VLOOKUP($C674, 'Sch 10.1 Rate Design'!$B$9:$K$16, 3)), 0))</f>
        <v>0</v>
      </c>
      <c r="BC674" s="698">
        <f>IF(S674="",0,+IF(S674&gt;+VLOOKUP($C674, 'Sch 10.1 Rate Design'!$B$9:$K$16, 3),IF(S674&gt;+VLOOKUP($C674, 'Sch 10.1 Rate Design'!$B$9:$K$16, 5),+VLOOKUP($C674, 'Sch 10.1 Rate Design'!$B$9:$K$16, 5)-VLOOKUP($C674, 'Sch 10.1 Rate Design'!$B$9:$K$16, 3), S674-VLOOKUP($C674, 'Sch 10.1 Rate Design'!$B$9:$K$16, 3)), 0))</f>
        <v>0</v>
      </c>
      <c r="BD674" s="701">
        <f>IF(H674="", 0, AR674/'Sch 10.1 Rate Design'!$Z$24*VLOOKUP($C674, 'Sch 10.1 Rate Design'!$B$9:$K$16, 6, FALSE))</f>
        <v>0</v>
      </c>
      <c r="BE674" s="701">
        <f>IF(I674="", 0, AS674/'Sch 10.1 Rate Design'!$Z$24*VLOOKUP($C674, 'Sch 10.1 Rate Design'!$B$9:$K$16, 6, FALSE))</f>
        <v>0</v>
      </c>
      <c r="BF674" s="701">
        <f>IF(J674="", 0, AT674/'Sch 10.1 Rate Design'!$Z$24*VLOOKUP($C674, 'Sch 10.1 Rate Design'!$B$9:$K$16, 6, FALSE))</f>
        <v>0</v>
      </c>
      <c r="BG674" s="701">
        <f>IF(K674="", 0, AU674/'Sch 10.1 Rate Design'!$Z$24*VLOOKUP($C674, 'Sch 10.1 Rate Design'!$B$9:$K$16, 6, FALSE))</f>
        <v>0</v>
      </c>
      <c r="BH674" s="701">
        <f>IF(L674="", 0, AV674/'Sch 10.1 Rate Design'!$Z$24*VLOOKUP($C674, 'Sch 10.1 Rate Design'!$B$9:$K$16, 6, FALSE))</f>
        <v>0</v>
      </c>
      <c r="BI674" s="701">
        <f>IF(M674="", 0, AW674/'Sch 10.1 Rate Design'!$Z$24*VLOOKUP($C674, 'Sch 10.1 Rate Design'!$B$9:$K$16, 6, FALSE))</f>
        <v>0</v>
      </c>
      <c r="BJ674" s="701">
        <f>IF(N674="", 0, AX674/'Sch 10.1 Rate Design'!$Z$24*VLOOKUP($C674, 'Sch 10.1 Rate Design'!$B$9:$K$16, 6, FALSE))</f>
        <v>0</v>
      </c>
      <c r="BK674" s="701">
        <f>IF(O674="", 0, AY674/'Sch 10.1 Rate Design'!$Z$24*VLOOKUP($C674, 'Sch 10.1 Rate Design'!$B$9:$K$16, 6, FALSE))</f>
        <v>0</v>
      </c>
      <c r="BL674" s="701">
        <f>IF(P674="", 0, AZ674/'Sch 10.1 Rate Design'!$Z$24*VLOOKUP($C674, 'Sch 10.1 Rate Design'!$B$9:$K$16, 6, FALSE))</f>
        <v>0</v>
      </c>
      <c r="BM674" s="701">
        <f>IF(Q674="", 0, BA674/'Sch 10.1 Rate Design'!$Z$24*VLOOKUP($C674, 'Sch 10.1 Rate Design'!$B$9:$K$16, 6, FALSE))</f>
        <v>0</v>
      </c>
      <c r="BN674" s="701">
        <f>IF(R674="", 0, BB674/'Sch 10.1 Rate Design'!$Z$24*VLOOKUP($C674, 'Sch 10.1 Rate Design'!$B$9:$K$16, 6, FALSE))</f>
        <v>0</v>
      </c>
      <c r="BO674" s="700">
        <f>IF(S674="", 0, BC674/'Sch 10.1 Rate Design'!$Z$24*VLOOKUP($C674, 'Sch 10.1 Rate Design'!$B$9:$K$16, 6, FALSE))</f>
        <v>0</v>
      </c>
      <c r="BP674" s="390">
        <f>IF(H674="",0,+IF(H674&gt;+VLOOKUP($C674, 'Sch 10.1 Rate Design'!$B$9:$K$16, 5),IF(H674&gt;+VLOOKUP($C674, 'Sch 10.1 Rate Design'!$B$9:$K$16, 7),+VLOOKUP($C674, 'Sch 10.1 Rate Design'!$B$9:$K$16, 7)-VLOOKUP($C674, 'Sch 10.1 Rate Design'!$B$9:$K$16, 5), H674-VLOOKUP($C674, 'Sch 10.1 Rate Design'!$B$9:$K$16, 5)), 0))</f>
        <v>0</v>
      </c>
      <c r="BQ674" s="390">
        <f>IF(I674="",0,+IF(I674&gt;+VLOOKUP($C674, 'Sch 10.1 Rate Design'!$B$9:$K$16, 5),IF(I674&gt;+VLOOKUP($C674, 'Sch 10.1 Rate Design'!$B$9:$K$16, 7),+VLOOKUP($C674, 'Sch 10.1 Rate Design'!$B$9:$K$16, 7)-VLOOKUP($C674, 'Sch 10.1 Rate Design'!$B$9:$K$16, 5), I674-VLOOKUP($C674, 'Sch 10.1 Rate Design'!$B$9:$K$16, 5)), 0))</f>
        <v>0</v>
      </c>
      <c r="BR674" s="390">
        <f>IF(J674="",0,+IF(J674&gt;+VLOOKUP($C674, 'Sch 10.1 Rate Design'!$B$9:$K$16, 5),IF(J674&gt;+VLOOKUP($C674, 'Sch 10.1 Rate Design'!$B$9:$K$16, 7),+VLOOKUP($C674, 'Sch 10.1 Rate Design'!$B$9:$K$16, 7)-VLOOKUP($C674, 'Sch 10.1 Rate Design'!$B$9:$K$16, 5), J674-VLOOKUP($C674, 'Sch 10.1 Rate Design'!$B$9:$K$16, 5)), 0))</f>
        <v>0</v>
      </c>
      <c r="BS674" s="390">
        <f>IF(K674="",0,+IF(K674&gt;+VLOOKUP($C674, 'Sch 10.1 Rate Design'!$B$9:$K$16, 5),IF(K674&gt;+VLOOKUP($C674, 'Sch 10.1 Rate Design'!$B$9:$K$16, 7),+VLOOKUP($C674, 'Sch 10.1 Rate Design'!$B$9:$K$16, 7)-VLOOKUP($C674, 'Sch 10.1 Rate Design'!$B$9:$K$16, 5), K674-VLOOKUP($C674, 'Sch 10.1 Rate Design'!$B$9:$K$16, 5)), 0))</f>
        <v>0</v>
      </c>
      <c r="BT674" s="390">
        <f>IF(L674="",0,+IF(L674&gt;+VLOOKUP($C674, 'Sch 10.1 Rate Design'!$B$9:$K$16, 5),IF(L674&gt;+VLOOKUP($C674, 'Sch 10.1 Rate Design'!$B$9:$K$16, 7),+VLOOKUP($C674, 'Sch 10.1 Rate Design'!$B$9:$K$16, 7)-VLOOKUP($C674, 'Sch 10.1 Rate Design'!$B$9:$K$16, 5), L674-VLOOKUP($C674, 'Sch 10.1 Rate Design'!$B$9:$K$16, 5)), 0))</f>
        <v>0</v>
      </c>
      <c r="BU674" s="390">
        <f>IF(M674="",0,+IF(M674&gt;+VLOOKUP($C674, 'Sch 10.1 Rate Design'!$B$9:$K$16, 5),IF(M674&gt;+VLOOKUP($C674, 'Sch 10.1 Rate Design'!$B$9:$K$16, 7),+VLOOKUP($C674, 'Sch 10.1 Rate Design'!$B$9:$K$16, 7)-VLOOKUP($C674, 'Sch 10.1 Rate Design'!$B$9:$K$16, 5), M674-VLOOKUP($C674, 'Sch 10.1 Rate Design'!$B$9:$K$16, 5)), 0))</f>
        <v>0</v>
      </c>
      <c r="BV674" s="390">
        <f>IF(N674="",0,+IF(N674&gt;+VLOOKUP($C674, 'Sch 10.1 Rate Design'!$B$9:$K$16, 5),IF(N674&gt;+VLOOKUP($C674, 'Sch 10.1 Rate Design'!$B$9:$K$16, 7),+VLOOKUP($C674, 'Sch 10.1 Rate Design'!$B$9:$K$16, 7)-VLOOKUP($C674, 'Sch 10.1 Rate Design'!$B$9:$K$16, 5), N674-VLOOKUP($C674, 'Sch 10.1 Rate Design'!$B$9:$K$16, 5)), 0))</f>
        <v>0</v>
      </c>
      <c r="BW674" s="390">
        <f>IF(O674="",0,+IF(O674&gt;+VLOOKUP($C674, 'Sch 10.1 Rate Design'!$B$9:$K$16, 5),IF(O674&gt;+VLOOKUP($C674, 'Sch 10.1 Rate Design'!$B$9:$K$16, 7),+VLOOKUP($C674, 'Sch 10.1 Rate Design'!$B$9:$K$16, 7)-VLOOKUP($C674, 'Sch 10.1 Rate Design'!$B$9:$K$16, 5), O674-VLOOKUP($C674, 'Sch 10.1 Rate Design'!$B$9:$K$16, 5)), 0))</f>
        <v>0</v>
      </c>
      <c r="BX674" s="390">
        <f>IF(P674="",0,+IF(P674&gt;+VLOOKUP($C674, 'Sch 10.1 Rate Design'!$B$9:$K$16, 5),IF(P674&gt;+VLOOKUP($C674, 'Sch 10.1 Rate Design'!$B$9:$K$16, 7),+VLOOKUP($C674, 'Sch 10.1 Rate Design'!$B$9:$K$16, 7)-VLOOKUP($C674, 'Sch 10.1 Rate Design'!$B$9:$K$16, 5), P674-VLOOKUP($C674, 'Sch 10.1 Rate Design'!$B$9:$K$16, 5)), 0))</f>
        <v>0</v>
      </c>
      <c r="BY674" s="390">
        <f>IF(Q674="",0,+IF(Q674&gt;+VLOOKUP($C674, 'Sch 10.1 Rate Design'!$B$9:$K$16, 5),IF(Q674&gt;+VLOOKUP($C674, 'Sch 10.1 Rate Design'!$B$9:$K$16, 7),+VLOOKUP($C674, 'Sch 10.1 Rate Design'!$B$9:$K$16, 7)-VLOOKUP($C674, 'Sch 10.1 Rate Design'!$B$9:$K$16, 5), Q674-VLOOKUP($C674, 'Sch 10.1 Rate Design'!$B$9:$K$16, 5)), 0))</f>
        <v>0</v>
      </c>
      <c r="BZ674" s="390">
        <f>IF(R674="",0,+IF(R674&gt;+VLOOKUP($C674, 'Sch 10.1 Rate Design'!$B$9:$K$16, 5),IF(R674&gt;+VLOOKUP($C674, 'Sch 10.1 Rate Design'!$B$9:$K$16, 7),+VLOOKUP($C674, 'Sch 10.1 Rate Design'!$B$9:$K$16, 7)-VLOOKUP($C674, 'Sch 10.1 Rate Design'!$B$9:$K$16, 5), R674-VLOOKUP($C674, 'Sch 10.1 Rate Design'!$B$9:$K$16, 5)), 0))</f>
        <v>0</v>
      </c>
      <c r="CA674" s="698">
        <f>IF(S674="",0,+IF(S674&gt;+VLOOKUP($C674, 'Sch 10.1 Rate Design'!$B$9:$K$16, 5),IF(S674&gt;+VLOOKUP($C674, 'Sch 10.1 Rate Design'!$B$9:$K$16, 7),+VLOOKUP($C674, 'Sch 10.1 Rate Design'!$B$9:$K$16, 7)-VLOOKUP($C674, 'Sch 10.1 Rate Design'!$B$9:$K$16, 5), S674-VLOOKUP($C674, 'Sch 10.1 Rate Design'!$B$9:$K$16, 5)), 0))</f>
        <v>0</v>
      </c>
      <c r="CB674" s="701">
        <f>IF(H674="", 0, BP674/'Sch 10.1 Rate Design'!$Z$24*VLOOKUP($C674, 'Sch 10.1 Rate Design'!$B$9:$K$16, 8, FALSE))</f>
        <v>0</v>
      </c>
      <c r="CC674" s="701">
        <f>IF(I674="", 0, BQ674/'Sch 10.1 Rate Design'!$Z$24*VLOOKUP($C674, 'Sch 10.1 Rate Design'!$B$9:$K$16, 8, FALSE))</f>
        <v>0</v>
      </c>
      <c r="CD674" s="701">
        <f>IF(J674="", 0, BR674/'Sch 10.1 Rate Design'!$Z$24*VLOOKUP($C674, 'Sch 10.1 Rate Design'!$B$9:$K$16, 8, FALSE))</f>
        <v>0</v>
      </c>
      <c r="CE674" s="701">
        <f>IF(K674="", 0, BS674/'Sch 10.1 Rate Design'!$Z$24*VLOOKUP($C674, 'Sch 10.1 Rate Design'!$B$9:$K$16, 8, FALSE))</f>
        <v>0</v>
      </c>
      <c r="CF674" s="701">
        <f>IF(L674="", 0, BT674/'Sch 10.1 Rate Design'!$Z$24*VLOOKUP($C674, 'Sch 10.1 Rate Design'!$B$9:$K$16, 8, FALSE))</f>
        <v>0</v>
      </c>
      <c r="CG674" s="701">
        <f>IF(M674="", 0, BU674/'Sch 10.1 Rate Design'!$Z$24*VLOOKUP($C674, 'Sch 10.1 Rate Design'!$B$9:$K$16, 8, FALSE))</f>
        <v>0</v>
      </c>
      <c r="CH674" s="701">
        <f>IF(N674="", 0, BV674/'Sch 10.1 Rate Design'!$Z$24*VLOOKUP($C674, 'Sch 10.1 Rate Design'!$B$9:$K$16, 8, FALSE))</f>
        <v>0</v>
      </c>
      <c r="CI674" s="701">
        <f>IF(O674="", 0, BW674/'Sch 10.1 Rate Design'!$Z$24*VLOOKUP($C674, 'Sch 10.1 Rate Design'!$B$9:$K$16, 8, FALSE))</f>
        <v>0</v>
      </c>
      <c r="CJ674" s="701">
        <f>IF(P674="", 0, BX674/'Sch 10.1 Rate Design'!$Z$24*VLOOKUP($C674, 'Sch 10.1 Rate Design'!$B$9:$K$16, 8, FALSE))</f>
        <v>0</v>
      </c>
      <c r="CK674" s="701">
        <f>IF(Q674="", 0, BY674/'Sch 10.1 Rate Design'!$Z$24*VLOOKUP($C674, 'Sch 10.1 Rate Design'!$B$9:$K$16, 8, FALSE))</f>
        <v>0</v>
      </c>
      <c r="CL674" s="701">
        <f>IF(R674="", 0, BZ674/'Sch 10.1 Rate Design'!$Z$24*VLOOKUP($C674, 'Sch 10.1 Rate Design'!$B$9:$K$16, 8, FALSE))</f>
        <v>0</v>
      </c>
      <c r="CM674" s="700">
        <f>IF(S674="", 0, CA674/'Sch 10.1 Rate Design'!$Z$24*VLOOKUP($C674, 'Sch 10.1 Rate Design'!$B$9:$K$16, 8, FALSE))</f>
        <v>0</v>
      </c>
      <c r="CN674" s="390">
        <f>IF(H674="",0,IF(H674&gt;VLOOKUP($C674,'Sch 10.1 Rate Design'!$B$9:$K$16,9,FALSE),H674-VLOOKUP($C674,'Sch 10.1 Rate Design'!$B$9:$K$16,9,FALSE),0))</f>
        <v>0</v>
      </c>
      <c r="CO674" s="390">
        <f>IF(I674="",0,IF(I674&gt;VLOOKUP($C674,'Sch 10.1 Rate Design'!$B$9:$K$16,9,FALSE),I674-VLOOKUP($C674,'Sch 10.1 Rate Design'!$B$9:$K$16,9,FALSE),0))</f>
        <v>0</v>
      </c>
      <c r="CP674" s="390">
        <f>IF(J674="",0,IF(J674&gt;VLOOKUP($C674,'Sch 10.1 Rate Design'!$B$9:$K$16,9,FALSE),J674-VLOOKUP($C674,'Sch 10.1 Rate Design'!$B$9:$K$16,9,FALSE),0))</f>
        <v>0</v>
      </c>
      <c r="CQ674" s="390">
        <f>IF(K674="",0,IF(K674&gt;VLOOKUP($C674,'Sch 10.1 Rate Design'!$B$9:$K$16,9,FALSE),K674-VLOOKUP($C674,'Sch 10.1 Rate Design'!$B$9:$K$16,9,FALSE),0))</f>
        <v>0</v>
      </c>
      <c r="CR674" s="390">
        <f>IF(L674="",0,IF(L674&gt;VLOOKUP($C674,'Sch 10.1 Rate Design'!$B$9:$K$16,9,FALSE),L674-VLOOKUP($C674,'Sch 10.1 Rate Design'!$B$9:$K$16,9,FALSE),0))</f>
        <v>0</v>
      </c>
      <c r="CS674" s="390">
        <f>IF(M674="",0,IF(M674&gt;VLOOKUP($C674,'Sch 10.1 Rate Design'!$B$9:$K$16,9,FALSE),M674-VLOOKUP($C674,'Sch 10.1 Rate Design'!$B$9:$K$16,9,FALSE),0))</f>
        <v>0</v>
      </c>
      <c r="CT674" s="390">
        <f>IF(N674="",0,IF(N674&gt;VLOOKUP($C674,'Sch 10.1 Rate Design'!$B$9:$K$16,9,FALSE),N674-VLOOKUP($C674,'Sch 10.1 Rate Design'!$B$9:$K$16,9,FALSE),0))</f>
        <v>0</v>
      </c>
      <c r="CU674" s="390">
        <f>IF(O674="",0,IF(O674&gt;VLOOKUP($C674,'Sch 10.1 Rate Design'!$B$9:$K$16,9,FALSE),O674-VLOOKUP($C674,'Sch 10.1 Rate Design'!$B$9:$K$16,9,FALSE),0))</f>
        <v>0</v>
      </c>
      <c r="CV674" s="390">
        <f>IF(P674="",0,IF(P674&gt;VLOOKUP($C674,'Sch 10.1 Rate Design'!$B$9:$K$16,9,FALSE),P674-VLOOKUP($C674,'Sch 10.1 Rate Design'!$B$9:$K$16,9,FALSE),0))</f>
        <v>0</v>
      </c>
      <c r="CW674" s="390">
        <f>IF(Q674="",0,IF(Q674&gt;VLOOKUP($C674,'Sch 10.1 Rate Design'!$B$9:$K$16,9,FALSE),Q674-VLOOKUP($C674,'Sch 10.1 Rate Design'!$B$9:$K$16,9,FALSE),0))</f>
        <v>0</v>
      </c>
      <c r="CX674" s="390">
        <f>IF(R674="",0,IF(R674&gt;VLOOKUP($C674,'Sch 10.1 Rate Design'!$B$9:$K$16,9,FALSE),R674-VLOOKUP($C674,'Sch 10.1 Rate Design'!$B$9:$K$16,9,FALSE),0))</f>
        <v>0</v>
      </c>
      <c r="CY674" s="698">
        <f>IF(S674="",0,IF(S674&gt;VLOOKUP($C674,'Sch 10.1 Rate Design'!$B$9:$K$16,9,FALSE),S674-VLOOKUP($C674,'Sch 10.1 Rate Design'!$B$9:$K$16,9,FALSE),0))</f>
        <v>0</v>
      </c>
      <c r="CZ674" s="701">
        <f>IF(H674="", 0, CN674/'Sch 10.1 Rate Design'!$Z$24*VLOOKUP($C674, 'Sch 10.1 Rate Design'!$B$9:$K$16, 10, FALSE))</f>
        <v>0</v>
      </c>
      <c r="DA674" s="701">
        <f>IF(I674="", 0, CO674/'Sch 10.1 Rate Design'!$Z$24*VLOOKUP($C674, 'Sch 10.1 Rate Design'!$B$9:$K$16, 10, FALSE))</f>
        <v>0</v>
      </c>
      <c r="DB674" s="701">
        <f>IF(J674="", 0, CP674/'Sch 10.1 Rate Design'!$Z$24*VLOOKUP($C674, 'Sch 10.1 Rate Design'!$B$9:$K$16, 10, FALSE))</f>
        <v>0</v>
      </c>
      <c r="DC674" s="701">
        <f>IF(K674="", 0, CQ674/'Sch 10.1 Rate Design'!$Z$24*VLOOKUP($C674, 'Sch 10.1 Rate Design'!$B$9:$K$16, 10, FALSE))</f>
        <v>0</v>
      </c>
      <c r="DD674" s="701">
        <f>IF(L674="", 0, CR674/'Sch 10.1 Rate Design'!$Z$24*VLOOKUP($C674, 'Sch 10.1 Rate Design'!$B$9:$K$16, 10, FALSE))</f>
        <v>0</v>
      </c>
      <c r="DE674" s="701">
        <f>IF(M674="", 0, CS674/'Sch 10.1 Rate Design'!$Z$24*VLOOKUP($C674, 'Sch 10.1 Rate Design'!$B$9:$K$16, 10, FALSE))</f>
        <v>0</v>
      </c>
      <c r="DF674" s="701">
        <f>IF(N674="", 0, CT674/'Sch 10.1 Rate Design'!$Z$24*VLOOKUP($C674, 'Sch 10.1 Rate Design'!$B$9:$K$16, 10, FALSE))</f>
        <v>0</v>
      </c>
      <c r="DG674" s="701">
        <f>IF(O674="", 0, CU674/'Sch 10.1 Rate Design'!$Z$24*VLOOKUP($C674, 'Sch 10.1 Rate Design'!$B$9:$K$16, 10, FALSE))</f>
        <v>0</v>
      </c>
      <c r="DH674" s="701">
        <f>IF(P674="", 0, CV674/'Sch 10.1 Rate Design'!$Z$24*VLOOKUP($C674, 'Sch 10.1 Rate Design'!$B$9:$K$16, 10, FALSE))</f>
        <v>0</v>
      </c>
      <c r="DI674" s="701">
        <f>IF(Q674="", 0, CW674/'Sch 10.1 Rate Design'!$Z$24*VLOOKUP($C674, 'Sch 10.1 Rate Design'!$B$9:$K$16, 10, FALSE))</f>
        <v>0</v>
      </c>
      <c r="DJ674" s="701">
        <f>IF(R674="", 0, CX674/'Sch 10.1 Rate Design'!$Z$24*VLOOKUP($C674, 'Sch 10.1 Rate Design'!$B$9:$K$16, 10, FALSE))</f>
        <v>0</v>
      </c>
      <c r="DK674" s="700">
        <f>IF(S674="", 0, CY674/'Sch 10.1 Rate Design'!$Z$24*VLOOKUP($C674, 'Sch 10.1 Rate Design'!$B$9:$K$16, 10, FALSE))</f>
        <v>0</v>
      </c>
      <c r="DL674" s="699">
        <f>IF(H674="", 0, VLOOKUP($C674, 'Sch 10.1 Rate Design'!$B$9:$K$16, 3, FALSE))</f>
        <v>0</v>
      </c>
      <c r="DM674" s="390">
        <f>IF(I674="", 0, VLOOKUP($C674, 'Sch 10.1 Rate Design'!$B$9:$K$16, 3, FALSE))</f>
        <v>0</v>
      </c>
      <c r="DN674" s="390">
        <f>IF(J674="", 0, VLOOKUP($C674, 'Sch 10.1 Rate Design'!$B$9:$K$16, 3, FALSE))</f>
        <v>0</v>
      </c>
      <c r="DO674" s="390">
        <f>IF(K674="", 0, VLOOKUP($C674, 'Sch 10.1 Rate Design'!$B$9:$K$16, 3, FALSE))</f>
        <v>0</v>
      </c>
      <c r="DP674" s="390">
        <f>IF(L674="", 0, VLOOKUP($C674, 'Sch 10.1 Rate Design'!$B$9:$K$16, 3, FALSE))</f>
        <v>0</v>
      </c>
      <c r="DQ674" s="390">
        <f>IF(M674="", 0, VLOOKUP($C674, 'Sch 10.1 Rate Design'!$B$9:$K$16, 3, FALSE))</f>
        <v>0</v>
      </c>
      <c r="DR674" s="390">
        <f>IF(N674="", 0, VLOOKUP($C674, 'Sch 10.1 Rate Design'!$B$9:$K$16, 3, FALSE))</f>
        <v>0</v>
      </c>
      <c r="DS674" s="390">
        <f>IF(O674="", 0, VLOOKUP($C674, 'Sch 10.1 Rate Design'!$B$9:$K$16, 3, FALSE))</f>
        <v>0</v>
      </c>
      <c r="DT674" s="390">
        <f>IF(P674="", 0, VLOOKUP($C674, 'Sch 10.1 Rate Design'!$B$9:$K$16, 3, FALSE))</f>
        <v>0</v>
      </c>
      <c r="DU674" s="390">
        <f>IF(Q674="", 0, VLOOKUP($C674, 'Sch 10.1 Rate Design'!$B$9:$K$16, 3, FALSE))</f>
        <v>0</v>
      </c>
      <c r="DV674" s="390">
        <f>IF(R674="", 0, VLOOKUP($C674, 'Sch 10.1 Rate Design'!$B$9:$K$16, 3, FALSE))</f>
        <v>0</v>
      </c>
      <c r="DW674" s="698">
        <f>IF(S674="", 0, VLOOKUP($C674, 'Sch 10.1 Rate Design'!$B$9:$K$16, 3, FALSE))</f>
        <v>0</v>
      </c>
      <c r="DX674" s="390"/>
      <c r="DY674" s="390"/>
      <c r="DZ674" s="390"/>
      <c r="EA674" s="390"/>
      <c r="EB674" s="390"/>
      <c r="EC674" s="390"/>
      <c r="ED674" s="390"/>
      <c r="EE674" s="390"/>
      <c r="EF674" s="390"/>
      <c r="EG674" s="390"/>
      <c r="EH674" s="390"/>
      <c r="EI674" s="390"/>
      <c r="EJ674" s="390"/>
    </row>
    <row r="675" spans="1:140" x14ac:dyDescent="0.3">
      <c r="A675" s="984">
        <f>Input!AH672</f>
        <v>0</v>
      </c>
      <c r="B675" s="390">
        <v>665</v>
      </c>
      <c r="C675" s="684">
        <f>Input!AI672</f>
        <v>0.625</v>
      </c>
      <c r="D675" s="702">
        <f t="shared" si="163"/>
        <v>0</v>
      </c>
      <c r="E675" s="702">
        <f>IF('Sch 10.1 Rate Design'!$AB$24="Monthly", AVERAGE(T675,U675,V675,W675,X675,Y675,Z675,AA675,AB675,AC675,AD675,AE675), AVERAGE(T675,V675,X675,Z675,AB675,AD675))</f>
        <v>0</v>
      </c>
      <c r="F675" s="390">
        <f t="shared" si="150"/>
        <v>0</v>
      </c>
      <c r="G675" s="698" t="e">
        <f>IF('Sch 10.1 Rate Design'!$AB$24="Monthly", AVERAGE(H675,I675,J675,K675,L675,M675,N675,O675,P675,Q675,R675,S675), AVERAGE(H675,J675,L675,N675,P675,R675))</f>
        <v>#DIV/0!</v>
      </c>
      <c r="H675" s="390" t="str">
        <f>IF(Input!AJ672="", "", Input!AJ672)</f>
        <v/>
      </c>
      <c r="I675" s="390" t="str">
        <f>IF(Input!AK672="", "", Input!AK672)</f>
        <v/>
      </c>
      <c r="J675" s="390" t="str">
        <f>IF(Input!AL672="", "", Input!AL672)</f>
        <v/>
      </c>
      <c r="K675" s="390" t="str">
        <f>IF(Input!AM672="", "", Input!AM672)</f>
        <v/>
      </c>
      <c r="L675" s="390" t="str">
        <f>IF(Input!AN672="", "", Input!AN672)</f>
        <v/>
      </c>
      <c r="M675" s="390" t="str">
        <f>IF(Input!AO672="", "", Input!AO672)</f>
        <v/>
      </c>
      <c r="N675" s="390" t="str">
        <f>IF(Input!AP672="", "", Input!AP672)</f>
        <v/>
      </c>
      <c r="O675" s="390" t="str">
        <f>IF(Input!AQ672="", "", Input!AQ672)</f>
        <v/>
      </c>
      <c r="P675" s="390" t="str">
        <f>IF(Input!AR672="", "", Input!AR672)</f>
        <v/>
      </c>
      <c r="Q675" s="390" t="str">
        <f>IF(Input!AS672="", "", Input!AS672)</f>
        <v/>
      </c>
      <c r="R675" s="390" t="str">
        <f>IF(Input!AT672="", "", Input!AT672)</f>
        <v/>
      </c>
      <c r="S675" s="390" t="str">
        <f>IF(Input!AU672="", "", Input!AU672)</f>
        <v/>
      </c>
      <c r="T675" s="701">
        <f t="shared" si="151"/>
        <v>0</v>
      </c>
      <c r="U675" s="701">
        <f t="shared" si="152"/>
        <v>0</v>
      </c>
      <c r="V675" s="701">
        <f t="shared" si="153"/>
        <v>0</v>
      </c>
      <c r="W675" s="701">
        <f t="shared" si="154"/>
        <v>0</v>
      </c>
      <c r="X675" s="701">
        <f t="shared" si="155"/>
        <v>0</v>
      </c>
      <c r="Y675" s="701">
        <f t="shared" si="156"/>
        <v>0</v>
      </c>
      <c r="Z675" s="701">
        <f t="shared" si="157"/>
        <v>0</v>
      </c>
      <c r="AA675" s="701">
        <f t="shared" si="158"/>
        <v>0</v>
      </c>
      <c r="AB675" s="701">
        <f t="shared" si="159"/>
        <v>0</v>
      </c>
      <c r="AC675" s="701">
        <f t="shared" si="160"/>
        <v>0</v>
      </c>
      <c r="AD675" s="701">
        <f t="shared" si="161"/>
        <v>0</v>
      </c>
      <c r="AE675" s="700">
        <f t="shared" si="162"/>
        <v>0</v>
      </c>
      <c r="AF675" s="701">
        <f>IF(H675="", 0, VLOOKUP($C675, 'Sch 10.1 Rate Design'!$B$9:$K$16, 4, FALSE))</f>
        <v>0</v>
      </c>
      <c r="AG675" s="701">
        <f>IF(I675="", 0, VLOOKUP($C675, 'Sch 10.1 Rate Design'!$B$9:$K$16, 4, FALSE))</f>
        <v>0</v>
      </c>
      <c r="AH675" s="701">
        <f>IF(J675="", 0, VLOOKUP($C675, 'Sch 10.1 Rate Design'!$B$9:$K$16, 4, FALSE))</f>
        <v>0</v>
      </c>
      <c r="AI675" s="701">
        <f>IF(K675="", 0, VLOOKUP($C675, 'Sch 10.1 Rate Design'!$B$9:$K$16, 4, FALSE))</f>
        <v>0</v>
      </c>
      <c r="AJ675" s="701">
        <f>IF(L675="", 0, VLOOKUP($C675, 'Sch 10.1 Rate Design'!$B$9:$K$16, 4, FALSE))</f>
        <v>0</v>
      </c>
      <c r="AK675" s="701">
        <f>IF(M675="", 0, VLOOKUP($C675, 'Sch 10.1 Rate Design'!$B$9:$K$16, 4, FALSE))</f>
        <v>0</v>
      </c>
      <c r="AL675" s="701">
        <f>IF(N675="", 0, VLOOKUP($C675, 'Sch 10.1 Rate Design'!$B$9:$K$16, 4, FALSE))</f>
        <v>0</v>
      </c>
      <c r="AM675" s="701">
        <f>IF(O675="", 0, VLOOKUP($C675, 'Sch 10.1 Rate Design'!$B$9:$K$16, 4, FALSE))</f>
        <v>0</v>
      </c>
      <c r="AN675" s="701">
        <f>IF(P675="", 0, VLOOKUP($C675, 'Sch 10.1 Rate Design'!$B$9:$K$16, 4, FALSE))</f>
        <v>0</v>
      </c>
      <c r="AO675" s="701">
        <f>IF(Q675="", 0, VLOOKUP($C675, 'Sch 10.1 Rate Design'!$B$9:$K$16, 4, FALSE))</f>
        <v>0</v>
      </c>
      <c r="AP675" s="701">
        <f>IF(R675="", 0, VLOOKUP($C675, 'Sch 10.1 Rate Design'!$B$9:$K$16, 4, FALSE))</f>
        <v>0</v>
      </c>
      <c r="AQ675" s="700">
        <f>IF(S675="", 0, VLOOKUP($C675, 'Sch 10.1 Rate Design'!$B$9:$K$16, 4, FALSE))</f>
        <v>0</v>
      </c>
      <c r="AR675" s="699">
        <f>IF(H675="",0,+IF(H675&gt;+VLOOKUP($C675, 'Sch 10.1 Rate Design'!$B$9:$K$16, 3),IF(H675&gt;+VLOOKUP($C675, 'Sch 10.1 Rate Design'!$B$9:$K$16, 5),+VLOOKUP($C675, 'Sch 10.1 Rate Design'!$B$9:$K$16, 5)-VLOOKUP($C675, 'Sch 10.1 Rate Design'!$B$9:$K$16, 3), H675-VLOOKUP($C675, 'Sch 10.1 Rate Design'!$B$9:$K$16, 3)), 0))</f>
        <v>0</v>
      </c>
      <c r="AS675" s="390">
        <f>IF(I675="",0,+IF(I675&gt;+VLOOKUP($C675, 'Sch 10.1 Rate Design'!$B$9:$K$16, 3),IF(I675&gt;+VLOOKUP($C675, 'Sch 10.1 Rate Design'!$B$9:$K$16, 5),+VLOOKUP($C675, 'Sch 10.1 Rate Design'!$B$9:$K$16, 5)-VLOOKUP($C675, 'Sch 10.1 Rate Design'!$B$9:$K$16, 3), I675-VLOOKUP($C675, 'Sch 10.1 Rate Design'!$B$9:$K$16, 3)), 0))</f>
        <v>0</v>
      </c>
      <c r="AT675" s="390">
        <f>IF(J675="",0,+IF(J675&gt;+VLOOKUP($C675, 'Sch 10.1 Rate Design'!$B$9:$K$16, 3),IF(J675&gt;+VLOOKUP($C675, 'Sch 10.1 Rate Design'!$B$9:$K$16, 5),+VLOOKUP($C675, 'Sch 10.1 Rate Design'!$B$9:$K$16, 5)-VLOOKUP($C675, 'Sch 10.1 Rate Design'!$B$9:$K$16, 3), J675-VLOOKUP($C675, 'Sch 10.1 Rate Design'!$B$9:$K$16, 3)), 0))</f>
        <v>0</v>
      </c>
      <c r="AU675" s="390">
        <f>IF(K675="",0,+IF(K675&gt;+VLOOKUP($C675, 'Sch 10.1 Rate Design'!$B$9:$K$16, 3),IF(K675&gt;+VLOOKUP($C675, 'Sch 10.1 Rate Design'!$B$9:$K$16, 5),+VLOOKUP($C675, 'Sch 10.1 Rate Design'!$B$9:$K$16, 5)-VLOOKUP($C675, 'Sch 10.1 Rate Design'!$B$9:$K$16, 3), K675-VLOOKUP($C675, 'Sch 10.1 Rate Design'!$B$9:$K$16, 3)), 0))</f>
        <v>0</v>
      </c>
      <c r="AV675" s="390">
        <f>IF(L675="",0,+IF(L675&gt;+VLOOKUP($C675, 'Sch 10.1 Rate Design'!$B$9:$K$16, 3),IF(L675&gt;+VLOOKUP($C675, 'Sch 10.1 Rate Design'!$B$9:$K$16, 5),+VLOOKUP($C675, 'Sch 10.1 Rate Design'!$B$9:$K$16, 5)-VLOOKUP($C675, 'Sch 10.1 Rate Design'!$B$9:$K$16, 3), L675-VLOOKUP($C675, 'Sch 10.1 Rate Design'!$B$9:$K$16, 3)), 0))</f>
        <v>0</v>
      </c>
      <c r="AW675" s="390">
        <f>IF(M675="",0,+IF(M675&gt;+VLOOKUP($C675, 'Sch 10.1 Rate Design'!$B$9:$K$16, 3),IF(M675&gt;+VLOOKUP($C675, 'Sch 10.1 Rate Design'!$B$9:$K$16, 5),+VLOOKUP($C675, 'Sch 10.1 Rate Design'!$B$9:$K$16, 5)-VLOOKUP($C675, 'Sch 10.1 Rate Design'!$B$9:$K$16, 3), M675-VLOOKUP($C675, 'Sch 10.1 Rate Design'!$B$9:$K$16, 3)), 0))</f>
        <v>0</v>
      </c>
      <c r="AX675" s="390">
        <f>IF(N675="",0,+IF(N675&gt;+VLOOKUP($C675, 'Sch 10.1 Rate Design'!$B$9:$K$16, 3),IF(N675&gt;+VLOOKUP($C675, 'Sch 10.1 Rate Design'!$B$9:$K$16, 5),+VLOOKUP($C675, 'Sch 10.1 Rate Design'!$B$9:$K$16, 5)-VLOOKUP($C675, 'Sch 10.1 Rate Design'!$B$9:$K$16, 3), N675-VLOOKUP($C675, 'Sch 10.1 Rate Design'!$B$9:$K$16, 3)), 0))</f>
        <v>0</v>
      </c>
      <c r="AY675" s="390">
        <f>IF(O675="",0,+IF(O675&gt;+VLOOKUP($C675, 'Sch 10.1 Rate Design'!$B$9:$K$16, 3),IF(O675&gt;+VLOOKUP($C675, 'Sch 10.1 Rate Design'!$B$9:$K$16, 5),+VLOOKUP($C675, 'Sch 10.1 Rate Design'!$B$9:$K$16, 5)-VLOOKUP($C675, 'Sch 10.1 Rate Design'!$B$9:$K$16, 3), O675-VLOOKUP($C675, 'Sch 10.1 Rate Design'!$B$9:$K$16, 3)), 0))</f>
        <v>0</v>
      </c>
      <c r="AZ675" s="390">
        <f>IF(P675="",0,+IF(P675&gt;+VLOOKUP($C675, 'Sch 10.1 Rate Design'!$B$9:$K$16, 3),IF(P675&gt;+VLOOKUP($C675, 'Sch 10.1 Rate Design'!$B$9:$K$16, 5),+VLOOKUP($C675, 'Sch 10.1 Rate Design'!$B$9:$K$16, 5)-VLOOKUP($C675, 'Sch 10.1 Rate Design'!$B$9:$K$16, 3), P675-VLOOKUP($C675, 'Sch 10.1 Rate Design'!$B$9:$K$16, 3)), 0))</f>
        <v>0</v>
      </c>
      <c r="BA675" s="390">
        <f>IF(Q675="",0,+IF(Q675&gt;+VLOOKUP($C675, 'Sch 10.1 Rate Design'!$B$9:$K$16, 3),IF(Q675&gt;+VLOOKUP($C675, 'Sch 10.1 Rate Design'!$B$9:$K$16, 5),+VLOOKUP($C675, 'Sch 10.1 Rate Design'!$B$9:$K$16, 5)-VLOOKUP($C675, 'Sch 10.1 Rate Design'!$B$9:$K$16, 3), Q675-VLOOKUP($C675, 'Sch 10.1 Rate Design'!$B$9:$K$16, 3)), 0))</f>
        <v>0</v>
      </c>
      <c r="BB675" s="390">
        <f>IF(R675="",0,+IF(R675&gt;+VLOOKUP($C675, 'Sch 10.1 Rate Design'!$B$9:$K$16, 3),IF(R675&gt;+VLOOKUP($C675, 'Sch 10.1 Rate Design'!$B$9:$K$16, 5),+VLOOKUP($C675, 'Sch 10.1 Rate Design'!$B$9:$K$16, 5)-VLOOKUP($C675, 'Sch 10.1 Rate Design'!$B$9:$K$16, 3), R675-VLOOKUP($C675, 'Sch 10.1 Rate Design'!$B$9:$K$16, 3)), 0))</f>
        <v>0</v>
      </c>
      <c r="BC675" s="698">
        <f>IF(S675="",0,+IF(S675&gt;+VLOOKUP($C675, 'Sch 10.1 Rate Design'!$B$9:$K$16, 3),IF(S675&gt;+VLOOKUP($C675, 'Sch 10.1 Rate Design'!$B$9:$K$16, 5),+VLOOKUP($C675, 'Sch 10.1 Rate Design'!$B$9:$K$16, 5)-VLOOKUP($C675, 'Sch 10.1 Rate Design'!$B$9:$K$16, 3), S675-VLOOKUP($C675, 'Sch 10.1 Rate Design'!$B$9:$K$16, 3)), 0))</f>
        <v>0</v>
      </c>
      <c r="BD675" s="701">
        <f>IF(H675="", 0, AR675/'Sch 10.1 Rate Design'!$Z$24*VLOOKUP($C675, 'Sch 10.1 Rate Design'!$B$9:$K$16, 6, FALSE))</f>
        <v>0</v>
      </c>
      <c r="BE675" s="701">
        <f>IF(I675="", 0, AS675/'Sch 10.1 Rate Design'!$Z$24*VLOOKUP($C675, 'Sch 10.1 Rate Design'!$B$9:$K$16, 6, FALSE))</f>
        <v>0</v>
      </c>
      <c r="BF675" s="701">
        <f>IF(J675="", 0, AT675/'Sch 10.1 Rate Design'!$Z$24*VLOOKUP($C675, 'Sch 10.1 Rate Design'!$B$9:$K$16, 6, FALSE))</f>
        <v>0</v>
      </c>
      <c r="BG675" s="701">
        <f>IF(K675="", 0, AU675/'Sch 10.1 Rate Design'!$Z$24*VLOOKUP($C675, 'Sch 10.1 Rate Design'!$B$9:$K$16, 6, FALSE))</f>
        <v>0</v>
      </c>
      <c r="BH675" s="701">
        <f>IF(L675="", 0, AV675/'Sch 10.1 Rate Design'!$Z$24*VLOOKUP($C675, 'Sch 10.1 Rate Design'!$B$9:$K$16, 6, FALSE))</f>
        <v>0</v>
      </c>
      <c r="BI675" s="701">
        <f>IF(M675="", 0, AW675/'Sch 10.1 Rate Design'!$Z$24*VLOOKUP($C675, 'Sch 10.1 Rate Design'!$B$9:$K$16, 6, FALSE))</f>
        <v>0</v>
      </c>
      <c r="BJ675" s="701">
        <f>IF(N675="", 0, AX675/'Sch 10.1 Rate Design'!$Z$24*VLOOKUP($C675, 'Sch 10.1 Rate Design'!$B$9:$K$16, 6, FALSE))</f>
        <v>0</v>
      </c>
      <c r="BK675" s="701">
        <f>IF(O675="", 0, AY675/'Sch 10.1 Rate Design'!$Z$24*VLOOKUP($C675, 'Sch 10.1 Rate Design'!$B$9:$K$16, 6, FALSE))</f>
        <v>0</v>
      </c>
      <c r="BL675" s="701">
        <f>IF(P675="", 0, AZ675/'Sch 10.1 Rate Design'!$Z$24*VLOOKUP($C675, 'Sch 10.1 Rate Design'!$B$9:$K$16, 6, FALSE))</f>
        <v>0</v>
      </c>
      <c r="BM675" s="701">
        <f>IF(Q675="", 0, BA675/'Sch 10.1 Rate Design'!$Z$24*VLOOKUP($C675, 'Sch 10.1 Rate Design'!$B$9:$K$16, 6, FALSE))</f>
        <v>0</v>
      </c>
      <c r="BN675" s="701">
        <f>IF(R675="", 0, BB675/'Sch 10.1 Rate Design'!$Z$24*VLOOKUP($C675, 'Sch 10.1 Rate Design'!$B$9:$K$16, 6, FALSE))</f>
        <v>0</v>
      </c>
      <c r="BO675" s="700">
        <f>IF(S675="", 0, BC675/'Sch 10.1 Rate Design'!$Z$24*VLOOKUP($C675, 'Sch 10.1 Rate Design'!$B$9:$K$16, 6, FALSE))</f>
        <v>0</v>
      </c>
      <c r="BP675" s="390">
        <f>IF(H675="",0,+IF(H675&gt;+VLOOKUP($C675, 'Sch 10.1 Rate Design'!$B$9:$K$16, 5),IF(H675&gt;+VLOOKUP($C675, 'Sch 10.1 Rate Design'!$B$9:$K$16, 7),+VLOOKUP($C675, 'Sch 10.1 Rate Design'!$B$9:$K$16, 7)-VLOOKUP($C675, 'Sch 10.1 Rate Design'!$B$9:$K$16, 5), H675-VLOOKUP($C675, 'Sch 10.1 Rate Design'!$B$9:$K$16, 5)), 0))</f>
        <v>0</v>
      </c>
      <c r="BQ675" s="390">
        <f>IF(I675="",0,+IF(I675&gt;+VLOOKUP($C675, 'Sch 10.1 Rate Design'!$B$9:$K$16, 5),IF(I675&gt;+VLOOKUP($C675, 'Sch 10.1 Rate Design'!$B$9:$K$16, 7),+VLOOKUP($C675, 'Sch 10.1 Rate Design'!$B$9:$K$16, 7)-VLOOKUP($C675, 'Sch 10.1 Rate Design'!$B$9:$K$16, 5), I675-VLOOKUP($C675, 'Sch 10.1 Rate Design'!$B$9:$K$16, 5)), 0))</f>
        <v>0</v>
      </c>
      <c r="BR675" s="390">
        <f>IF(J675="",0,+IF(J675&gt;+VLOOKUP($C675, 'Sch 10.1 Rate Design'!$B$9:$K$16, 5),IF(J675&gt;+VLOOKUP($C675, 'Sch 10.1 Rate Design'!$B$9:$K$16, 7),+VLOOKUP($C675, 'Sch 10.1 Rate Design'!$B$9:$K$16, 7)-VLOOKUP($C675, 'Sch 10.1 Rate Design'!$B$9:$K$16, 5), J675-VLOOKUP($C675, 'Sch 10.1 Rate Design'!$B$9:$K$16, 5)), 0))</f>
        <v>0</v>
      </c>
      <c r="BS675" s="390">
        <f>IF(K675="",0,+IF(K675&gt;+VLOOKUP($C675, 'Sch 10.1 Rate Design'!$B$9:$K$16, 5),IF(K675&gt;+VLOOKUP($C675, 'Sch 10.1 Rate Design'!$B$9:$K$16, 7),+VLOOKUP($C675, 'Sch 10.1 Rate Design'!$B$9:$K$16, 7)-VLOOKUP($C675, 'Sch 10.1 Rate Design'!$B$9:$K$16, 5), K675-VLOOKUP($C675, 'Sch 10.1 Rate Design'!$B$9:$K$16, 5)), 0))</f>
        <v>0</v>
      </c>
      <c r="BT675" s="390">
        <f>IF(L675="",0,+IF(L675&gt;+VLOOKUP($C675, 'Sch 10.1 Rate Design'!$B$9:$K$16, 5),IF(L675&gt;+VLOOKUP($C675, 'Sch 10.1 Rate Design'!$B$9:$K$16, 7),+VLOOKUP($C675, 'Sch 10.1 Rate Design'!$B$9:$K$16, 7)-VLOOKUP($C675, 'Sch 10.1 Rate Design'!$B$9:$K$16, 5), L675-VLOOKUP($C675, 'Sch 10.1 Rate Design'!$B$9:$K$16, 5)), 0))</f>
        <v>0</v>
      </c>
      <c r="BU675" s="390">
        <f>IF(M675="",0,+IF(M675&gt;+VLOOKUP($C675, 'Sch 10.1 Rate Design'!$B$9:$K$16, 5),IF(M675&gt;+VLOOKUP($C675, 'Sch 10.1 Rate Design'!$B$9:$K$16, 7),+VLOOKUP($C675, 'Sch 10.1 Rate Design'!$B$9:$K$16, 7)-VLOOKUP($C675, 'Sch 10.1 Rate Design'!$B$9:$K$16, 5), M675-VLOOKUP($C675, 'Sch 10.1 Rate Design'!$B$9:$K$16, 5)), 0))</f>
        <v>0</v>
      </c>
      <c r="BV675" s="390">
        <f>IF(N675="",0,+IF(N675&gt;+VLOOKUP($C675, 'Sch 10.1 Rate Design'!$B$9:$K$16, 5),IF(N675&gt;+VLOOKUP($C675, 'Sch 10.1 Rate Design'!$B$9:$K$16, 7),+VLOOKUP($C675, 'Sch 10.1 Rate Design'!$B$9:$K$16, 7)-VLOOKUP($C675, 'Sch 10.1 Rate Design'!$B$9:$K$16, 5), N675-VLOOKUP($C675, 'Sch 10.1 Rate Design'!$B$9:$K$16, 5)), 0))</f>
        <v>0</v>
      </c>
      <c r="BW675" s="390">
        <f>IF(O675="",0,+IF(O675&gt;+VLOOKUP($C675, 'Sch 10.1 Rate Design'!$B$9:$K$16, 5),IF(O675&gt;+VLOOKUP($C675, 'Sch 10.1 Rate Design'!$B$9:$K$16, 7),+VLOOKUP($C675, 'Sch 10.1 Rate Design'!$B$9:$K$16, 7)-VLOOKUP($C675, 'Sch 10.1 Rate Design'!$B$9:$K$16, 5), O675-VLOOKUP($C675, 'Sch 10.1 Rate Design'!$B$9:$K$16, 5)), 0))</f>
        <v>0</v>
      </c>
      <c r="BX675" s="390">
        <f>IF(P675="",0,+IF(P675&gt;+VLOOKUP($C675, 'Sch 10.1 Rate Design'!$B$9:$K$16, 5),IF(P675&gt;+VLOOKUP($C675, 'Sch 10.1 Rate Design'!$B$9:$K$16, 7),+VLOOKUP($C675, 'Sch 10.1 Rate Design'!$B$9:$K$16, 7)-VLOOKUP($C675, 'Sch 10.1 Rate Design'!$B$9:$K$16, 5), P675-VLOOKUP($C675, 'Sch 10.1 Rate Design'!$B$9:$K$16, 5)), 0))</f>
        <v>0</v>
      </c>
      <c r="BY675" s="390">
        <f>IF(Q675="",0,+IF(Q675&gt;+VLOOKUP($C675, 'Sch 10.1 Rate Design'!$B$9:$K$16, 5),IF(Q675&gt;+VLOOKUP($C675, 'Sch 10.1 Rate Design'!$B$9:$K$16, 7),+VLOOKUP($C675, 'Sch 10.1 Rate Design'!$B$9:$K$16, 7)-VLOOKUP($C675, 'Sch 10.1 Rate Design'!$B$9:$K$16, 5), Q675-VLOOKUP($C675, 'Sch 10.1 Rate Design'!$B$9:$K$16, 5)), 0))</f>
        <v>0</v>
      </c>
      <c r="BZ675" s="390">
        <f>IF(R675="",0,+IF(R675&gt;+VLOOKUP($C675, 'Sch 10.1 Rate Design'!$B$9:$K$16, 5),IF(R675&gt;+VLOOKUP($C675, 'Sch 10.1 Rate Design'!$B$9:$K$16, 7),+VLOOKUP($C675, 'Sch 10.1 Rate Design'!$B$9:$K$16, 7)-VLOOKUP($C675, 'Sch 10.1 Rate Design'!$B$9:$K$16, 5), R675-VLOOKUP($C675, 'Sch 10.1 Rate Design'!$B$9:$K$16, 5)), 0))</f>
        <v>0</v>
      </c>
      <c r="CA675" s="698">
        <f>IF(S675="",0,+IF(S675&gt;+VLOOKUP($C675, 'Sch 10.1 Rate Design'!$B$9:$K$16, 5),IF(S675&gt;+VLOOKUP($C675, 'Sch 10.1 Rate Design'!$B$9:$K$16, 7),+VLOOKUP($C675, 'Sch 10.1 Rate Design'!$B$9:$K$16, 7)-VLOOKUP($C675, 'Sch 10.1 Rate Design'!$B$9:$K$16, 5), S675-VLOOKUP($C675, 'Sch 10.1 Rate Design'!$B$9:$K$16, 5)), 0))</f>
        <v>0</v>
      </c>
      <c r="CB675" s="701">
        <f>IF(H675="", 0, BP675/'Sch 10.1 Rate Design'!$Z$24*VLOOKUP($C675, 'Sch 10.1 Rate Design'!$B$9:$K$16, 8, FALSE))</f>
        <v>0</v>
      </c>
      <c r="CC675" s="701">
        <f>IF(I675="", 0, BQ675/'Sch 10.1 Rate Design'!$Z$24*VLOOKUP($C675, 'Sch 10.1 Rate Design'!$B$9:$K$16, 8, FALSE))</f>
        <v>0</v>
      </c>
      <c r="CD675" s="701">
        <f>IF(J675="", 0, BR675/'Sch 10.1 Rate Design'!$Z$24*VLOOKUP($C675, 'Sch 10.1 Rate Design'!$B$9:$K$16, 8, FALSE))</f>
        <v>0</v>
      </c>
      <c r="CE675" s="701">
        <f>IF(K675="", 0, BS675/'Sch 10.1 Rate Design'!$Z$24*VLOOKUP($C675, 'Sch 10.1 Rate Design'!$B$9:$K$16, 8, FALSE))</f>
        <v>0</v>
      </c>
      <c r="CF675" s="701">
        <f>IF(L675="", 0, BT675/'Sch 10.1 Rate Design'!$Z$24*VLOOKUP($C675, 'Sch 10.1 Rate Design'!$B$9:$K$16, 8, FALSE))</f>
        <v>0</v>
      </c>
      <c r="CG675" s="701">
        <f>IF(M675="", 0, BU675/'Sch 10.1 Rate Design'!$Z$24*VLOOKUP($C675, 'Sch 10.1 Rate Design'!$B$9:$K$16, 8, FALSE))</f>
        <v>0</v>
      </c>
      <c r="CH675" s="701">
        <f>IF(N675="", 0, BV675/'Sch 10.1 Rate Design'!$Z$24*VLOOKUP($C675, 'Sch 10.1 Rate Design'!$B$9:$K$16, 8, FALSE))</f>
        <v>0</v>
      </c>
      <c r="CI675" s="701">
        <f>IF(O675="", 0, BW675/'Sch 10.1 Rate Design'!$Z$24*VLOOKUP($C675, 'Sch 10.1 Rate Design'!$B$9:$K$16, 8, FALSE))</f>
        <v>0</v>
      </c>
      <c r="CJ675" s="701">
        <f>IF(P675="", 0, BX675/'Sch 10.1 Rate Design'!$Z$24*VLOOKUP($C675, 'Sch 10.1 Rate Design'!$B$9:$K$16, 8, FALSE))</f>
        <v>0</v>
      </c>
      <c r="CK675" s="701">
        <f>IF(Q675="", 0, BY675/'Sch 10.1 Rate Design'!$Z$24*VLOOKUP($C675, 'Sch 10.1 Rate Design'!$B$9:$K$16, 8, FALSE))</f>
        <v>0</v>
      </c>
      <c r="CL675" s="701">
        <f>IF(R675="", 0, BZ675/'Sch 10.1 Rate Design'!$Z$24*VLOOKUP($C675, 'Sch 10.1 Rate Design'!$B$9:$K$16, 8, FALSE))</f>
        <v>0</v>
      </c>
      <c r="CM675" s="700">
        <f>IF(S675="", 0, CA675/'Sch 10.1 Rate Design'!$Z$24*VLOOKUP($C675, 'Sch 10.1 Rate Design'!$B$9:$K$16, 8, FALSE))</f>
        <v>0</v>
      </c>
      <c r="CN675" s="390">
        <f>IF(H675="",0,IF(H675&gt;VLOOKUP($C675,'Sch 10.1 Rate Design'!$B$9:$K$16,9,FALSE),H675-VLOOKUP($C675,'Sch 10.1 Rate Design'!$B$9:$K$16,9,FALSE),0))</f>
        <v>0</v>
      </c>
      <c r="CO675" s="390">
        <f>IF(I675="",0,IF(I675&gt;VLOOKUP($C675,'Sch 10.1 Rate Design'!$B$9:$K$16,9,FALSE),I675-VLOOKUP($C675,'Sch 10.1 Rate Design'!$B$9:$K$16,9,FALSE),0))</f>
        <v>0</v>
      </c>
      <c r="CP675" s="390">
        <f>IF(J675="",0,IF(J675&gt;VLOOKUP($C675,'Sch 10.1 Rate Design'!$B$9:$K$16,9,FALSE),J675-VLOOKUP($C675,'Sch 10.1 Rate Design'!$B$9:$K$16,9,FALSE),0))</f>
        <v>0</v>
      </c>
      <c r="CQ675" s="390">
        <f>IF(K675="",0,IF(K675&gt;VLOOKUP($C675,'Sch 10.1 Rate Design'!$B$9:$K$16,9,FALSE),K675-VLOOKUP($C675,'Sch 10.1 Rate Design'!$B$9:$K$16,9,FALSE),0))</f>
        <v>0</v>
      </c>
      <c r="CR675" s="390">
        <f>IF(L675="",0,IF(L675&gt;VLOOKUP($C675,'Sch 10.1 Rate Design'!$B$9:$K$16,9,FALSE),L675-VLOOKUP($C675,'Sch 10.1 Rate Design'!$B$9:$K$16,9,FALSE),0))</f>
        <v>0</v>
      </c>
      <c r="CS675" s="390">
        <f>IF(M675="",0,IF(M675&gt;VLOOKUP($C675,'Sch 10.1 Rate Design'!$B$9:$K$16,9,FALSE),M675-VLOOKUP($C675,'Sch 10.1 Rate Design'!$B$9:$K$16,9,FALSE),0))</f>
        <v>0</v>
      </c>
      <c r="CT675" s="390">
        <f>IF(N675="",0,IF(N675&gt;VLOOKUP($C675,'Sch 10.1 Rate Design'!$B$9:$K$16,9,FALSE),N675-VLOOKUP($C675,'Sch 10.1 Rate Design'!$B$9:$K$16,9,FALSE),0))</f>
        <v>0</v>
      </c>
      <c r="CU675" s="390">
        <f>IF(O675="",0,IF(O675&gt;VLOOKUP($C675,'Sch 10.1 Rate Design'!$B$9:$K$16,9,FALSE),O675-VLOOKUP($C675,'Sch 10.1 Rate Design'!$B$9:$K$16,9,FALSE),0))</f>
        <v>0</v>
      </c>
      <c r="CV675" s="390">
        <f>IF(P675="",0,IF(P675&gt;VLOOKUP($C675,'Sch 10.1 Rate Design'!$B$9:$K$16,9,FALSE),P675-VLOOKUP($C675,'Sch 10.1 Rate Design'!$B$9:$K$16,9,FALSE),0))</f>
        <v>0</v>
      </c>
      <c r="CW675" s="390">
        <f>IF(Q675="",0,IF(Q675&gt;VLOOKUP($C675,'Sch 10.1 Rate Design'!$B$9:$K$16,9,FALSE),Q675-VLOOKUP($C675,'Sch 10.1 Rate Design'!$B$9:$K$16,9,FALSE),0))</f>
        <v>0</v>
      </c>
      <c r="CX675" s="390">
        <f>IF(R675="",0,IF(R675&gt;VLOOKUP($C675,'Sch 10.1 Rate Design'!$B$9:$K$16,9,FALSE),R675-VLOOKUP($C675,'Sch 10.1 Rate Design'!$B$9:$K$16,9,FALSE),0))</f>
        <v>0</v>
      </c>
      <c r="CY675" s="698">
        <f>IF(S675="",0,IF(S675&gt;VLOOKUP($C675,'Sch 10.1 Rate Design'!$B$9:$K$16,9,FALSE),S675-VLOOKUP($C675,'Sch 10.1 Rate Design'!$B$9:$K$16,9,FALSE),0))</f>
        <v>0</v>
      </c>
      <c r="CZ675" s="701">
        <f>IF(H675="", 0, CN675/'Sch 10.1 Rate Design'!$Z$24*VLOOKUP($C675, 'Sch 10.1 Rate Design'!$B$9:$K$16, 10, FALSE))</f>
        <v>0</v>
      </c>
      <c r="DA675" s="701">
        <f>IF(I675="", 0, CO675/'Sch 10.1 Rate Design'!$Z$24*VLOOKUP($C675, 'Sch 10.1 Rate Design'!$B$9:$K$16, 10, FALSE))</f>
        <v>0</v>
      </c>
      <c r="DB675" s="701">
        <f>IF(J675="", 0, CP675/'Sch 10.1 Rate Design'!$Z$24*VLOOKUP($C675, 'Sch 10.1 Rate Design'!$B$9:$K$16, 10, FALSE))</f>
        <v>0</v>
      </c>
      <c r="DC675" s="701">
        <f>IF(K675="", 0, CQ675/'Sch 10.1 Rate Design'!$Z$24*VLOOKUP($C675, 'Sch 10.1 Rate Design'!$B$9:$K$16, 10, FALSE))</f>
        <v>0</v>
      </c>
      <c r="DD675" s="701">
        <f>IF(L675="", 0, CR675/'Sch 10.1 Rate Design'!$Z$24*VLOOKUP($C675, 'Sch 10.1 Rate Design'!$B$9:$K$16, 10, FALSE))</f>
        <v>0</v>
      </c>
      <c r="DE675" s="701">
        <f>IF(M675="", 0, CS675/'Sch 10.1 Rate Design'!$Z$24*VLOOKUP($C675, 'Sch 10.1 Rate Design'!$B$9:$K$16, 10, FALSE))</f>
        <v>0</v>
      </c>
      <c r="DF675" s="701">
        <f>IF(N675="", 0, CT675/'Sch 10.1 Rate Design'!$Z$24*VLOOKUP($C675, 'Sch 10.1 Rate Design'!$B$9:$K$16, 10, FALSE))</f>
        <v>0</v>
      </c>
      <c r="DG675" s="701">
        <f>IF(O675="", 0, CU675/'Sch 10.1 Rate Design'!$Z$24*VLOOKUP($C675, 'Sch 10.1 Rate Design'!$B$9:$K$16, 10, FALSE))</f>
        <v>0</v>
      </c>
      <c r="DH675" s="701">
        <f>IF(P675="", 0, CV675/'Sch 10.1 Rate Design'!$Z$24*VLOOKUP($C675, 'Sch 10.1 Rate Design'!$B$9:$K$16, 10, FALSE))</f>
        <v>0</v>
      </c>
      <c r="DI675" s="701">
        <f>IF(Q675="", 0, CW675/'Sch 10.1 Rate Design'!$Z$24*VLOOKUP($C675, 'Sch 10.1 Rate Design'!$B$9:$K$16, 10, FALSE))</f>
        <v>0</v>
      </c>
      <c r="DJ675" s="701">
        <f>IF(R675="", 0, CX675/'Sch 10.1 Rate Design'!$Z$24*VLOOKUP($C675, 'Sch 10.1 Rate Design'!$B$9:$K$16, 10, FALSE))</f>
        <v>0</v>
      </c>
      <c r="DK675" s="700">
        <f>IF(S675="", 0, CY675/'Sch 10.1 Rate Design'!$Z$24*VLOOKUP($C675, 'Sch 10.1 Rate Design'!$B$9:$K$16, 10, FALSE))</f>
        <v>0</v>
      </c>
      <c r="DL675" s="699">
        <f>IF(H675="", 0, VLOOKUP($C675, 'Sch 10.1 Rate Design'!$B$9:$K$16, 3, FALSE))</f>
        <v>0</v>
      </c>
      <c r="DM675" s="390">
        <f>IF(I675="", 0, VLOOKUP($C675, 'Sch 10.1 Rate Design'!$B$9:$K$16, 3, FALSE))</f>
        <v>0</v>
      </c>
      <c r="DN675" s="390">
        <f>IF(J675="", 0, VLOOKUP($C675, 'Sch 10.1 Rate Design'!$B$9:$K$16, 3, FALSE))</f>
        <v>0</v>
      </c>
      <c r="DO675" s="390">
        <f>IF(K675="", 0, VLOOKUP($C675, 'Sch 10.1 Rate Design'!$B$9:$K$16, 3, FALSE))</f>
        <v>0</v>
      </c>
      <c r="DP675" s="390">
        <f>IF(L675="", 0, VLOOKUP($C675, 'Sch 10.1 Rate Design'!$B$9:$K$16, 3, FALSE))</f>
        <v>0</v>
      </c>
      <c r="DQ675" s="390">
        <f>IF(M675="", 0, VLOOKUP($C675, 'Sch 10.1 Rate Design'!$B$9:$K$16, 3, FALSE))</f>
        <v>0</v>
      </c>
      <c r="DR675" s="390">
        <f>IF(N675="", 0, VLOOKUP($C675, 'Sch 10.1 Rate Design'!$B$9:$K$16, 3, FALSE))</f>
        <v>0</v>
      </c>
      <c r="DS675" s="390">
        <f>IF(O675="", 0, VLOOKUP($C675, 'Sch 10.1 Rate Design'!$B$9:$K$16, 3, FALSE))</f>
        <v>0</v>
      </c>
      <c r="DT675" s="390">
        <f>IF(P675="", 0, VLOOKUP($C675, 'Sch 10.1 Rate Design'!$B$9:$K$16, 3, FALSE))</f>
        <v>0</v>
      </c>
      <c r="DU675" s="390">
        <f>IF(Q675="", 0, VLOOKUP($C675, 'Sch 10.1 Rate Design'!$B$9:$K$16, 3, FALSE))</f>
        <v>0</v>
      </c>
      <c r="DV675" s="390">
        <f>IF(R675="", 0, VLOOKUP($C675, 'Sch 10.1 Rate Design'!$B$9:$K$16, 3, FALSE))</f>
        <v>0</v>
      </c>
      <c r="DW675" s="698">
        <f>IF(S675="", 0, VLOOKUP($C675, 'Sch 10.1 Rate Design'!$B$9:$K$16, 3, FALSE))</f>
        <v>0</v>
      </c>
      <c r="DX675" s="390"/>
      <c r="DY675" s="390"/>
      <c r="DZ675" s="390"/>
      <c r="EA675" s="390"/>
      <c r="EB675" s="390"/>
      <c r="EC675" s="390"/>
      <c r="ED675" s="390"/>
      <c r="EE675" s="390"/>
      <c r="EF675" s="390"/>
      <c r="EG675" s="390"/>
      <c r="EH675" s="390"/>
      <c r="EI675" s="390"/>
      <c r="EJ675" s="390"/>
    </row>
    <row r="676" spans="1:140" x14ac:dyDescent="0.3">
      <c r="A676" s="984">
        <f>Input!AH673</f>
        <v>0</v>
      </c>
      <c r="B676" s="390">
        <v>666</v>
      </c>
      <c r="C676" s="684">
        <f>Input!AI673</f>
        <v>0.625</v>
      </c>
      <c r="D676" s="702">
        <f t="shared" si="163"/>
        <v>0</v>
      </c>
      <c r="E676" s="702">
        <f>IF('Sch 10.1 Rate Design'!$AB$24="Monthly", AVERAGE(T676,U676,V676,W676,X676,Y676,Z676,AA676,AB676,AC676,AD676,AE676), AVERAGE(T676,V676,X676,Z676,AB676,AD676))</f>
        <v>0</v>
      </c>
      <c r="F676" s="390">
        <f t="shared" si="150"/>
        <v>0</v>
      </c>
      <c r="G676" s="698" t="e">
        <f>IF('Sch 10.1 Rate Design'!$AB$24="Monthly", AVERAGE(H676,I676,J676,K676,L676,M676,N676,O676,P676,Q676,R676,S676), AVERAGE(H676,J676,L676,N676,P676,R676))</f>
        <v>#DIV/0!</v>
      </c>
      <c r="H676" s="390" t="str">
        <f>IF(Input!AJ673="", "", Input!AJ673)</f>
        <v/>
      </c>
      <c r="I676" s="390" t="str">
        <f>IF(Input!AK673="", "", Input!AK673)</f>
        <v/>
      </c>
      <c r="J676" s="390" t="str">
        <f>IF(Input!AL673="", "", Input!AL673)</f>
        <v/>
      </c>
      <c r="K676" s="390" t="str">
        <f>IF(Input!AM673="", "", Input!AM673)</f>
        <v/>
      </c>
      <c r="L676" s="390" t="str">
        <f>IF(Input!AN673="", "", Input!AN673)</f>
        <v/>
      </c>
      <c r="M676" s="390" t="str">
        <f>IF(Input!AO673="", "", Input!AO673)</f>
        <v/>
      </c>
      <c r="N676" s="390" t="str">
        <f>IF(Input!AP673="", "", Input!AP673)</f>
        <v/>
      </c>
      <c r="O676" s="390" t="str">
        <f>IF(Input!AQ673="", "", Input!AQ673)</f>
        <v/>
      </c>
      <c r="P676" s="390" t="str">
        <f>IF(Input!AR673="", "", Input!AR673)</f>
        <v/>
      </c>
      <c r="Q676" s="390" t="str">
        <f>IF(Input!AS673="", "", Input!AS673)</f>
        <v/>
      </c>
      <c r="R676" s="390" t="str">
        <f>IF(Input!AT673="", "", Input!AT673)</f>
        <v/>
      </c>
      <c r="S676" s="390" t="str">
        <f>IF(Input!AU673="", "", Input!AU673)</f>
        <v/>
      </c>
      <c r="T676" s="701">
        <f t="shared" si="151"/>
        <v>0</v>
      </c>
      <c r="U676" s="701">
        <f t="shared" si="152"/>
        <v>0</v>
      </c>
      <c r="V676" s="701">
        <f t="shared" si="153"/>
        <v>0</v>
      </c>
      <c r="W676" s="701">
        <f t="shared" si="154"/>
        <v>0</v>
      </c>
      <c r="X676" s="701">
        <f t="shared" si="155"/>
        <v>0</v>
      </c>
      <c r="Y676" s="701">
        <f t="shared" si="156"/>
        <v>0</v>
      </c>
      <c r="Z676" s="701">
        <f t="shared" si="157"/>
        <v>0</v>
      </c>
      <c r="AA676" s="701">
        <f t="shared" si="158"/>
        <v>0</v>
      </c>
      <c r="AB676" s="701">
        <f t="shared" si="159"/>
        <v>0</v>
      </c>
      <c r="AC676" s="701">
        <f t="shared" si="160"/>
        <v>0</v>
      </c>
      <c r="AD676" s="701">
        <f t="shared" si="161"/>
        <v>0</v>
      </c>
      <c r="AE676" s="700">
        <f t="shared" si="162"/>
        <v>0</v>
      </c>
      <c r="AF676" s="701">
        <f>IF(H676="", 0, VLOOKUP($C676, 'Sch 10.1 Rate Design'!$B$9:$K$16, 4, FALSE))</f>
        <v>0</v>
      </c>
      <c r="AG676" s="701">
        <f>IF(I676="", 0, VLOOKUP($C676, 'Sch 10.1 Rate Design'!$B$9:$K$16, 4, FALSE))</f>
        <v>0</v>
      </c>
      <c r="AH676" s="701">
        <f>IF(J676="", 0, VLOOKUP($C676, 'Sch 10.1 Rate Design'!$B$9:$K$16, 4, FALSE))</f>
        <v>0</v>
      </c>
      <c r="AI676" s="701">
        <f>IF(K676="", 0, VLOOKUP($C676, 'Sch 10.1 Rate Design'!$B$9:$K$16, 4, FALSE))</f>
        <v>0</v>
      </c>
      <c r="AJ676" s="701">
        <f>IF(L676="", 0, VLOOKUP($C676, 'Sch 10.1 Rate Design'!$B$9:$K$16, 4, FALSE))</f>
        <v>0</v>
      </c>
      <c r="AK676" s="701">
        <f>IF(M676="", 0, VLOOKUP($C676, 'Sch 10.1 Rate Design'!$B$9:$K$16, 4, FALSE))</f>
        <v>0</v>
      </c>
      <c r="AL676" s="701">
        <f>IF(N676="", 0, VLOOKUP($C676, 'Sch 10.1 Rate Design'!$B$9:$K$16, 4, FALSE))</f>
        <v>0</v>
      </c>
      <c r="AM676" s="701">
        <f>IF(O676="", 0, VLOOKUP($C676, 'Sch 10.1 Rate Design'!$B$9:$K$16, 4, FALSE))</f>
        <v>0</v>
      </c>
      <c r="AN676" s="701">
        <f>IF(P676="", 0, VLOOKUP($C676, 'Sch 10.1 Rate Design'!$B$9:$K$16, 4, FALSE))</f>
        <v>0</v>
      </c>
      <c r="AO676" s="701">
        <f>IF(Q676="", 0, VLOOKUP($C676, 'Sch 10.1 Rate Design'!$B$9:$K$16, 4, FALSE))</f>
        <v>0</v>
      </c>
      <c r="AP676" s="701">
        <f>IF(R676="", 0, VLOOKUP($C676, 'Sch 10.1 Rate Design'!$B$9:$K$16, 4, FALSE))</f>
        <v>0</v>
      </c>
      <c r="AQ676" s="700">
        <f>IF(S676="", 0, VLOOKUP($C676, 'Sch 10.1 Rate Design'!$B$9:$K$16, 4, FALSE))</f>
        <v>0</v>
      </c>
      <c r="AR676" s="699">
        <f>IF(H676="",0,+IF(H676&gt;+VLOOKUP($C676, 'Sch 10.1 Rate Design'!$B$9:$K$16, 3),IF(H676&gt;+VLOOKUP($C676, 'Sch 10.1 Rate Design'!$B$9:$K$16, 5),+VLOOKUP($C676, 'Sch 10.1 Rate Design'!$B$9:$K$16, 5)-VLOOKUP($C676, 'Sch 10.1 Rate Design'!$B$9:$K$16, 3), H676-VLOOKUP($C676, 'Sch 10.1 Rate Design'!$B$9:$K$16, 3)), 0))</f>
        <v>0</v>
      </c>
      <c r="AS676" s="390">
        <f>IF(I676="",0,+IF(I676&gt;+VLOOKUP($C676, 'Sch 10.1 Rate Design'!$B$9:$K$16, 3),IF(I676&gt;+VLOOKUP($C676, 'Sch 10.1 Rate Design'!$B$9:$K$16, 5),+VLOOKUP($C676, 'Sch 10.1 Rate Design'!$B$9:$K$16, 5)-VLOOKUP($C676, 'Sch 10.1 Rate Design'!$B$9:$K$16, 3), I676-VLOOKUP($C676, 'Sch 10.1 Rate Design'!$B$9:$K$16, 3)), 0))</f>
        <v>0</v>
      </c>
      <c r="AT676" s="390">
        <f>IF(J676="",0,+IF(J676&gt;+VLOOKUP($C676, 'Sch 10.1 Rate Design'!$B$9:$K$16, 3),IF(J676&gt;+VLOOKUP($C676, 'Sch 10.1 Rate Design'!$B$9:$K$16, 5),+VLOOKUP($C676, 'Sch 10.1 Rate Design'!$B$9:$K$16, 5)-VLOOKUP($C676, 'Sch 10.1 Rate Design'!$B$9:$K$16, 3), J676-VLOOKUP($C676, 'Sch 10.1 Rate Design'!$B$9:$K$16, 3)), 0))</f>
        <v>0</v>
      </c>
      <c r="AU676" s="390">
        <f>IF(K676="",0,+IF(K676&gt;+VLOOKUP($C676, 'Sch 10.1 Rate Design'!$B$9:$K$16, 3),IF(K676&gt;+VLOOKUP($C676, 'Sch 10.1 Rate Design'!$B$9:$K$16, 5),+VLOOKUP($C676, 'Sch 10.1 Rate Design'!$B$9:$K$16, 5)-VLOOKUP($C676, 'Sch 10.1 Rate Design'!$B$9:$K$16, 3), K676-VLOOKUP($C676, 'Sch 10.1 Rate Design'!$B$9:$K$16, 3)), 0))</f>
        <v>0</v>
      </c>
      <c r="AV676" s="390">
        <f>IF(L676="",0,+IF(L676&gt;+VLOOKUP($C676, 'Sch 10.1 Rate Design'!$B$9:$K$16, 3),IF(L676&gt;+VLOOKUP($C676, 'Sch 10.1 Rate Design'!$B$9:$K$16, 5),+VLOOKUP($C676, 'Sch 10.1 Rate Design'!$B$9:$K$16, 5)-VLOOKUP($C676, 'Sch 10.1 Rate Design'!$B$9:$K$16, 3), L676-VLOOKUP($C676, 'Sch 10.1 Rate Design'!$B$9:$K$16, 3)), 0))</f>
        <v>0</v>
      </c>
      <c r="AW676" s="390">
        <f>IF(M676="",0,+IF(M676&gt;+VLOOKUP($C676, 'Sch 10.1 Rate Design'!$B$9:$K$16, 3),IF(M676&gt;+VLOOKUP($C676, 'Sch 10.1 Rate Design'!$B$9:$K$16, 5),+VLOOKUP($C676, 'Sch 10.1 Rate Design'!$B$9:$K$16, 5)-VLOOKUP($C676, 'Sch 10.1 Rate Design'!$B$9:$K$16, 3), M676-VLOOKUP($C676, 'Sch 10.1 Rate Design'!$B$9:$K$16, 3)), 0))</f>
        <v>0</v>
      </c>
      <c r="AX676" s="390">
        <f>IF(N676="",0,+IF(N676&gt;+VLOOKUP($C676, 'Sch 10.1 Rate Design'!$B$9:$K$16, 3),IF(N676&gt;+VLOOKUP($C676, 'Sch 10.1 Rate Design'!$B$9:$K$16, 5),+VLOOKUP($C676, 'Sch 10.1 Rate Design'!$B$9:$K$16, 5)-VLOOKUP($C676, 'Sch 10.1 Rate Design'!$B$9:$K$16, 3), N676-VLOOKUP($C676, 'Sch 10.1 Rate Design'!$B$9:$K$16, 3)), 0))</f>
        <v>0</v>
      </c>
      <c r="AY676" s="390">
        <f>IF(O676="",0,+IF(O676&gt;+VLOOKUP($C676, 'Sch 10.1 Rate Design'!$B$9:$K$16, 3),IF(O676&gt;+VLOOKUP($C676, 'Sch 10.1 Rate Design'!$B$9:$K$16, 5),+VLOOKUP($C676, 'Sch 10.1 Rate Design'!$B$9:$K$16, 5)-VLOOKUP($C676, 'Sch 10.1 Rate Design'!$B$9:$K$16, 3), O676-VLOOKUP($C676, 'Sch 10.1 Rate Design'!$B$9:$K$16, 3)), 0))</f>
        <v>0</v>
      </c>
      <c r="AZ676" s="390">
        <f>IF(P676="",0,+IF(P676&gt;+VLOOKUP($C676, 'Sch 10.1 Rate Design'!$B$9:$K$16, 3),IF(P676&gt;+VLOOKUP($C676, 'Sch 10.1 Rate Design'!$B$9:$K$16, 5),+VLOOKUP($C676, 'Sch 10.1 Rate Design'!$B$9:$K$16, 5)-VLOOKUP($C676, 'Sch 10.1 Rate Design'!$B$9:$K$16, 3), P676-VLOOKUP($C676, 'Sch 10.1 Rate Design'!$B$9:$K$16, 3)), 0))</f>
        <v>0</v>
      </c>
      <c r="BA676" s="390">
        <f>IF(Q676="",0,+IF(Q676&gt;+VLOOKUP($C676, 'Sch 10.1 Rate Design'!$B$9:$K$16, 3),IF(Q676&gt;+VLOOKUP($C676, 'Sch 10.1 Rate Design'!$B$9:$K$16, 5),+VLOOKUP($C676, 'Sch 10.1 Rate Design'!$B$9:$K$16, 5)-VLOOKUP($C676, 'Sch 10.1 Rate Design'!$B$9:$K$16, 3), Q676-VLOOKUP($C676, 'Sch 10.1 Rate Design'!$B$9:$K$16, 3)), 0))</f>
        <v>0</v>
      </c>
      <c r="BB676" s="390">
        <f>IF(R676="",0,+IF(R676&gt;+VLOOKUP($C676, 'Sch 10.1 Rate Design'!$B$9:$K$16, 3),IF(R676&gt;+VLOOKUP($C676, 'Sch 10.1 Rate Design'!$B$9:$K$16, 5),+VLOOKUP($C676, 'Sch 10.1 Rate Design'!$B$9:$K$16, 5)-VLOOKUP($C676, 'Sch 10.1 Rate Design'!$B$9:$K$16, 3), R676-VLOOKUP($C676, 'Sch 10.1 Rate Design'!$B$9:$K$16, 3)), 0))</f>
        <v>0</v>
      </c>
      <c r="BC676" s="698">
        <f>IF(S676="",0,+IF(S676&gt;+VLOOKUP($C676, 'Sch 10.1 Rate Design'!$B$9:$K$16, 3),IF(S676&gt;+VLOOKUP($C676, 'Sch 10.1 Rate Design'!$B$9:$K$16, 5),+VLOOKUP($C676, 'Sch 10.1 Rate Design'!$B$9:$K$16, 5)-VLOOKUP($C676, 'Sch 10.1 Rate Design'!$B$9:$K$16, 3), S676-VLOOKUP($C676, 'Sch 10.1 Rate Design'!$B$9:$K$16, 3)), 0))</f>
        <v>0</v>
      </c>
      <c r="BD676" s="701">
        <f>IF(H676="", 0, AR676/'Sch 10.1 Rate Design'!$Z$24*VLOOKUP($C676, 'Sch 10.1 Rate Design'!$B$9:$K$16, 6, FALSE))</f>
        <v>0</v>
      </c>
      <c r="BE676" s="701">
        <f>IF(I676="", 0, AS676/'Sch 10.1 Rate Design'!$Z$24*VLOOKUP($C676, 'Sch 10.1 Rate Design'!$B$9:$K$16, 6, FALSE))</f>
        <v>0</v>
      </c>
      <c r="BF676" s="701">
        <f>IF(J676="", 0, AT676/'Sch 10.1 Rate Design'!$Z$24*VLOOKUP($C676, 'Sch 10.1 Rate Design'!$B$9:$K$16, 6, FALSE))</f>
        <v>0</v>
      </c>
      <c r="BG676" s="701">
        <f>IF(K676="", 0, AU676/'Sch 10.1 Rate Design'!$Z$24*VLOOKUP($C676, 'Sch 10.1 Rate Design'!$B$9:$K$16, 6, FALSE))</f>
        <v>0</v>
      </c>
      <c r="BH676" s="701">
        <f>IF(L676="", 0, AV676/'Sch 10.1 Rate Design'!$Z$24*VLOOKUP($C676, 'Sch 10.1 Rate Design'!$B$9:$K$16, 6, FALSE))</f>
        <v>0</v>
      </c>
      <c r="BI676" s="701">
        <f>IF(M676="", 0, AW676/'Sch 10.1 Rate Design'!$Z$24*VLOOKUP($C676, 'Sch 10.1 Rate Design'!$B$9:$K$16, 6, FALSE))</f>
        <v>0</v>
      </c>
      <c r="BJ676" s="701">
        <f>IF(N676="", 0, AX676/'Sch 10.1 Rate Design'!$Z$24*VLOOKUP($C676, 'Sch 10.1 Rate Design'!$B$9:$K$16, 6, FALSE))</f>
        <v>0</v>
      </c>
      <c r="BK676" s="701">
        <f>IF(O676="", 0, AY676/'Sch 10.1 Rate Design'!$Z$24*VLOOKUP($C676, 'Sch 10.1 Rate Design'!$B$9:$K$16, 6, FALSE))</f>
        <v>0</v>
      </c>
      <c r="BL676" s="701">
        <f>IF(P676="", 0, AZ676/'Sch 10.1 Rate Design'!$Z$24*VLOOKUP($C676, 'Sch 10.1 Rate Design'!$B$9:$K$16, 6, FALSE))</f>
        <v>0</v>
      </c>
      <c r="BM676" s="701">
        <f>IF(Q676="", 0, BA676/'Sch 10.1 Rate Design'!$Z$24*VLOOKUP($C676, 'Sch 10.1 Rate Design'!$B$9:$K$16, 6, FALSE))</f>
        <v>0</v>
      </c>
      <c r="BN676" s="701">
        <f>IF(R676="", 0, BB676/'Sch 10.1 Rate Design'!$Z$24*VLOOKUP($C676, 'Sch 10.1 Rate Design'!$B$9:$K$16, 6, FALSE))</f>
        <v>0</v>
      </c>
      <c r="BO676" s="700">
        <f>IF(S676="", 0, BC676/'Sch 10.1 Rate Design'!$Z$24*VLOOKUP($C676, 'Sch 10.1 Rate Design'!$B$9:$K$16, 6, FALSE))</f>
        <v>0</v>
      </c>
      <c r="BP676" s="390">
        <f>IF(H676="",0,+IF(H676&gt;+VLOOKUP($C676, 'Sch 10.1 Rate Design'!$B$9:$K$16, 5),IF(H676&gt;+VLOOKUP($C676, 'Sch 10.1 Rate Design'!$B$9:$K$16, 7),+VLOOKUP($C676, 'Sch 10.1 Rate Design'!$B$9:$K$16, 7)-VLOOKUP($C676, 'Sch 10.1 Rate Design'!$B$9:$K$16, 5), H676-VLOOKUP($C676, 'Sch 10.1 Rate Design'!$B$9:$K$16, 5)), 0))</f>
        <v>0</v>
      </c>
      <c r="BQ676" s="390">
        <f>IF(I676="",0,+IF(I676&gt;+VLOOKUP($C676, 'Sch 10.1 Rate Design'!$B$9:$K$16, 5),IF(I676&gt;+VLOOKUP($C676, 'Sch 10.1 Rate Design'!$B$9:$K$16, 7),+VLOOKUP($C676, 'Sch 10.1 Rate Design'!$B$9:$K$16, 7)-VLOOKUP($C676, 'Sch 10.1 Rate Design'!$B$9:$K$16, 5), I676-VLOOKUP($C676, 'Sch 10.1 Rate Design'!$B$9:$K$16, 5)), 0))</f>
        <v>0</v>
      </c>
      <c r="BR676" s="390">
        <f>IF(J676="",0,+IF(J676&gt;+VLOOKUP($C676, 'Sch 10.1 Rate Design'!$B$9:$K$16, 5),IF(J676&gt;+VLOOKUP($C676, 'Sch 10.1 Rate Design'!$B$9:$K$16, 7),+VLOOKUP($C676, 'Sch 10.1 Rate Design'!$B$9:$K$16, 7)-VLOOKUP($C676, 'Sch 10.1 Rate Design'!$B$9:$K$16, 5), J676-VLOOKUP($C676, 'Sch 10.1 Rate Design'!$B$9:$K$16, 5)), 0))</f>
        <v>0</v>
      </c>
      <c r="BS676" s="390">
        <f>IF(K676="",0,+IF(K676&gt;+VLOOKUP($C676, 'Sch 10.1 Rate Design'!$B$9:$K$16, 5),IF(K676&gt;+VLOOKUP($C676, 'Sch 10.1 Rate Design'!$B$9:$K$16, 7),+VLOOKUP($C676, 'Sch 10.1 Rate Design'!$B$9:$K$16, 7)-VLOOKUP($C676, 'Sch 10.1 Rate Design'!$B$9:$K$16, 5), K676-VLOOKUP($C676, 'Sch 10.1 Rate Design'!$B$9:$K$16, 5)), 0))</f>
        <v>0</v>
      </c>
      <c r="BT676" s="390">
        <f>IF(L676="",0,+IF(L676&gt;+VLOOKUP($C676, 'Sch 10.1 Rate Design'!$B$9:$K$16, 5),IF(L676&gt;+VLOOKUP($C676, 'Sch 10.1 Rate Design'!$B$9:$K$16, 7),+VLOOKUP($C676, 'Sch 10.1 Rate Design'!$B$9:$K$16, 7)-VLOOKUP($C676, 'Sch 10.1 Rate Design'!$B$9:$K$16, 5), L676-VLOOKUP($C676, 'Sch 10.1 Rate Design'!$B$9:$K$16, 5)), 0))</f>
        <v>0</v>
      </c>
      <c r="BU676" s="390">
        <f>IF(M676="",0,+IF(M676&gt;+VLOOKUP($C676, 'Sch 10.1 Rate Design'!$B$9:$K$16, 5),IF(M676&gt;+VLOOKUP($C676, 'Sch 10.1 Rate Design'!$B$9:$K$16, 7),+VLOOKUP($C676, 'Sch 10.1 Rate Design'!$B$9:$K$16, 7)-VLOOKUP($C676, 'Sch 10.1 Rate Design'!$B$9:$K$16, 5), M676-VLOOKUP($C676, 'Sch 10.1 Rate Design'!$B$9:$K$16, 5)), 0))</f>
        <v>0</v>
      </c>
      <c r="BV676" s="390">
        <f>IF(N676="",0,+IF(N676&gt;+VLOOKUP($C676, 'Sch 10.1 Rate Design'!$B$9:$K$16, 5),IF(N676&gt;+VLOOKUP($C676, 'Sch 10.1 Rate Design'!$B$9:$K$16, 7),+VLOOKUP($C676, 'Sch 10.1 Rate Design'!$B$9:$K$16, 7)-VLOOKUP($C676, 'Sch 10.1 Rate Design'!$B$9:$K$16, 5), N676-VLOOKUP($C676, 'Sch 10.1 Rate Design'!$B$9:$K$16, 5)), 0))</f>
        <v>0</v>
      </c>
      <c r="BW676" s="390">
        <f>IF(O676="",0,+IF(O676&gt;+VLOOKUP($C676, 'Sch 10.1 Rate Design'!$B$9:$K$16, 5),IF(O676&gt;+VLOOKUP($C676, 'Sch 10.1 Rate Design'!$B$9:$K$16, 7),+VLOOKUP($C676, 'Sch 10.1 Rate Design'!$B$9:$K$16, 7)-VLOOKUP($C676, 'Sch 10.1 Rate Design'!$B$9:$K$16, 5), O676-VLOOKUP($C676, 'Sch 10.1 Rate Design'!$B$9:$K$16, 5)), 0))</f>
        <v>0</v>
      </c>
      <c r="BX676" s="390">
        <f>IF(P676="",0,+IF(P676&gt;+VLOOKUP($C676, 'Sch 10.1 Rate Design'!$B$9:$K$16, 5),IF(P676&gt;+VLOOKUP($C676, 'Sch 10.1 Rate Design'!$B$9:$K$16, 7),+VLOOKUP($C676, 'Sch 10.1 Rate Design'!$B$9:$K$16, 7)-VLOOKUP($C676, 'Sch 10.1 Rate Design'!$B$9:$K$16, 5), P676-VLOOKUP($C676, 'Sch 10.1 Rate Design'!$B$9:$K$16, 5)), 0))</f>
        <v>0</v>
      </c>
      <c r="BY676" s="390">
        <f>IF(Q676="",0,+IF(Q676&gt;+VLOOKUP($C676, 'Sch 10.1 Rate Design'!$B$9:$K$16, 5),IF(Q676&gt;+VLOOKUP($C676, 'Sch 10.1 Rate Design'!$B$9:$K$16, 7),+VLOOKUP($C676, 'Sch 10.1 Rate Design'!$B$9:$K$16, 7)-VLOOKUP($C676, 'Sch 10.1 Rate Design'!$B$9:$K$16, 5), Q676-VLOOKUP($C676, 'Sch 10.1 Rate Design'!$B$9:$K$16, 5)), 0))</f>
        <v>0</v>
      </c>
      <c r="BZ676" s="390">
        <f>IF(R676="",0,+IF(R676&gt;+VLOOKUP($C676, 'Sch 10.1 Rate Design'!$B$9:$K$16, 5),IF(R676&gt;+VLOOKUP($C676, 'Sch 10.1 Rate Design'!$B$9:$K$16, 7),+VLOOKUP($C676, 'Sch 10.1 Rate Design'!$B$9:$K$16, 7)-VLOOKUP($C676, 'Sch 10.1 Rate Design'!$B$9:$K$16, 5), R676-VLOOKUP($C676, 'Sch 10.1 Rate Design'!$B$9:$K$16, 5)), 0))</f>
        <v>0</v>
      </c>
      <c r="CA676" s="698">
        <f>IF(S676="",0,+IF(S676&gt;+VLOOKUP($C676, 'Sch 10.1 Rate Design'!$B$9:$K$16, 5),IF(S676&gt;+VLOOKUP($C676, 'Sch 10.1 Rate Design'!$B$9:$K$16, 7),+VLOOKUP($C676, 'Sch 10.1 Rate Design'!$B$9:$K$16, 7)-VLOOKUP($C676, 'Sch 10.1 Rate Design'!$B$9:$K$16, 5), S676-VLOOKUP($C676, 'Sch 10.1 Rate Design'!$B$9:$K$16, 5)), 0))</f>
        <v>0</v>
      </c>
      <c r="CB676" s="701">
        <f>IF(H676="", 0, BP676/'Sch 10.1 Rate Design'!$Z$24*VLOOKUP($C676, 'Sch 10.1 Rate Design'!$B$9:$K$16, 8, FALSE))</f>
        <v>0</v>
      </c>
      <c r="CC676" s="701">
        <f>IF(I676="", 0, BQ676/'Sch 10.1 Rate Design'!$Z$24*VLOOKUP($C676, 'Sch 10.1 Rate Design'!$B$9:$K$16, 8, FALSE))</f>
        <v>0</v>
      </c>
      <c r="CD676" s="701">
        <f>IF(J676="", 0, BR676/'Sch 10.1 Rate Design'!$Z$24*VLOOKUP($C676, 'Sch 10.1 Rate Design'!$B$9:$K$16, 8, FALSE))</f>
        <v>0</v>
      </c>
      <c r="CE676" s="701">
        <f>IF(K676="", 0, BS676/'Sch 10.1 Rate Design'!$Z$24*VLOOKUP($C676, 'Sch 10.1 Rate Design'!$B$9:$K$16, 8, FALSE))</f>
        <v>0</v>
      </c>
      <c r="CF676" s="701">
        <f>IF(L676="", 0, BT676/'Sch 10.1 Rate Design'!$Z$24*VLOOKUP($C676, 'Sch 10.1 Rate Design'!$B$9:$K$16, 8, FALSE))</f>
        <v>0</v>
      </c>
      <c r="CG676" s="701">
        <f>IF(M676="", 0, BU676/'Sch 10.1 Rate Design'!$Z$24*VLOOKUP($C676, 'Sch 10.1 Rate Design'!$B$9:$K$16, 8, FALSE))</f>
        <v>0</v>
      </c>
      <c r="CH676" s="701">
        <f>IF(N676="", 0, BV676/'Sch 10.1 Rate Design'!$Z$24*VLOOKUP($C676, 'Sch 10.1 Rate Design'!$B$9:$K$16, 8, FALSE))</f>
        <v>0</v>
      </c>
      <c r="CI676" s="701">
        <f>IF(O676="", 0, BW676/'Sch 10.1 Rate Design'!$Z$24*VLOOKUP($C676, 'Sch 10.1 Rate Design'!$B$9:$K$16, 8, FALSE))</f>
        <v>0</v>
      </c>
      <c r="CJ676" s="701">
        <f>IF(P676="", 0, BX676/'Sch 10.1 Rate Design'!$Z$24*VLOOKUP($C676, 'Sch 10.1 Rate Design'!$B$9:$K$16, 8, FALSE))</f>
        <v>0</v>
      </c>
      <c r="CK676" s="701">
        <f>IF(Q676="", 0, BY676/'Sch 10.1 Rate Design'!$Z$24*VLOOKUP($C676, 'Sch 10.1 Rate Design'!$B$9:$K$16, 8, FALSE))</f>
        <v>0</v>
      </c>
      <c r="CL676" s="701">
        <f>IF(R676="", 0, BZ676/'Sch 10.1 Rate Design'!$Z$24*VLOOKUP($C676, 'Sch 10.1 Rate Design'!$B$9:$K$16, 8, FALSE))</f>
        <v>0</v>
      </c>
      <c r="CM676" s="700">
        <f>IF(S676="", 0, CA676/'Sch 10.1 Rate Design'!$Z$24*VLOOKUP($C676, 'Sch 10.1 Rate Design'!$B$9:$K$16, 8, FALSE))</f>
        <v>0</v>
      </c>
      <c r="CN676" s="390">
        <f>IF(H676="",0,IF(H676&gt;VLOOKUP($C676,'Sch 10.1 Rate Design'!$B$9:$K$16,9,FALSE),H676-VLOOKUP($C676,'Sch 10.1 Rate Design'!$B$9:$K$16,9,FALSE),0))</f>
        <v>0</v>
      </c>
      <c r="CO676" s="390">
        <f>IF(I676="",0,IF(I676&gt;VLOOKUP($C676,'Sch 10.1 Rate Design'!$B$9:$K$16,9,FALSE),I676-VLOOKUP($C676,'Sch 10.1 Rate Design'!$B$9:$K$16,9,FALSE),0))</f>
        <v>0</v>
      </c>
      <c r="CP676" s="390">
        <f>IF(J676="",0,IF(J676&gt;VLOOKUP($C676,'Sch 10.1 Rate Design'!$B$9:$K$16,9,FALSE),J676-VLOOKUP($C676,'Sch 10.1 Rate Design'!$B$9:$K$16,9,FALSE),0))</f>
        <v>0</v>
      </c>
      <c r="CQ676" s="390">
        <f>IF(K676="",0,IF(K676&gt;VLOOKUP($C676,'Sch 10.1 Rate Design'!$B$9:$K$16,9,FALSE),K676-VLOOKUP($C676,'Sch 10.1 Rate Design'!$B$9:$K$16,9,FALSE),0))</f>
        <v>0</v>
      </c>
      <c r="CR676" s="390">
        <f>IF(L676="",0,IF(L676&gt;VLOOKUP($C676,'Sch 10.1 Rate Design'!$B$9:$K$16,9,FALSE),L676-VLOOKUP($C676,'Sch 10.1 Rate Design'!$B$9:$K$16,9,FALSE),0))</f>
        <v>0</v>
      </c>
      <c r="CS676" s="390">
        <f>IF(M676="",0,IF(M676&gt;VLOOKUP($C676,'Sch 10.1 Rate Design'!$B$9:$K$16,9,FALSE),M676-VLOOKUP($C676,'Sch 10.1 Rate Design'!$B$9:$K$16,9,FALSE),0))</f>
        <v>0</v>
      </c>
      <c r="CT676" s="390">
        <f>IF(N676="",0,IF(N676&gt;VLOOKUP($C676,'Sch 10.1 Rate Design'!$B$9:$K$16,9,FALSE),N676-VLOOKUP($C676,'Sch 10.1 Rate Design'!$B$9:$K$16,9,FALSE),0))</f>
        <v>0</v>
      </c>
      <c r="CU676" s="390">
        <f>IF(O676="",0,IF(O676&gt;VLOOKUP($C676,'Sch 10.1 Rate Design'!$B$9:$K$16,9,FALSE),O676-VLOOKUP($C676,'Sch 10.1 Rate Design'!$B$9:$K$16,9,FALSE),0))</f>
        <v>0</v>
      </c>
      <c r="CV676" s="390">
        <f>IF(P676="",0,IF(P676&gt;VLOOKUP($C676,'Sch 10.1 Rate Design'!$B$9:$K$16,9,FALSE),P676-VLOOKUP($C676,'Sch 10.1 Rate Design'!$B$9:$K$16,9,FALSE),0))</f>
        <v>0</v>
      </c>
      <c r="CW676" s="390">
        <f>IF(Q676="",0,IF(Q676&gt;VLOOKUP($C676,'Sch 10.1 Rate Design'!$B$9:$K$16,9,FALSE),Q676-VLOOKUP($C676,'Sch 10.1 Rate Design'!$B$9:$K$16,9,FALSE),0))</f>
        <v>0</v>
      </c>
      <c r="CX676" s="390">
        <f>IF(R676="",0,IF(R676&gt;VLOOKUP($C676,'Sch 10.1 Rate Design'!$B$9:$K$16,9,FALSE),R676-VLOOKUP($C676,'Sch 10.1 Rate Design'!$B$9:$K$16,9,FALSE),0))</f>
        <v>0</v>
      </c>
      <c r="CY676" s="698">
        <f>IF(S676="",0,IF(S676&gt;VLOOKUP($C676,'Sch 10.1 Rate Design'!$B$9:$K$16,9,FALSE),S676-VLOOKUP($C676,'Sch 10.1 Rate Design'!$B$9:$K$16,9,FALSE),0))</f>
        <v>0</v>
      </c>
      <c r="CZ676" s="701">
        <f>IF(H676="", 0, CN676/'Sch 10.1 Rate Design'!$Z$24*VLOOKUP($C676, 'Sch 10.1 Rate Design'!$B$9:$K$16, 10, FALSE))</f>
        <v>0</v>
      </c>
      <c r="DA676" s="701">
        <f>IF(I676="", 0, CO676/'Sch 10.1 Rate Design'!$Z$24*VLOOKUP($C676, 'Sch 10.1 Rate Design'!$B$9:$K$16, 10, FALSE))</f>
        <v>0</v>
      </c>
      <c r="DB676" s="701">
        <f>IF(J676="", 0, CP676/'Sch 10.1 Rate Design'!$Z$24*VLOOKUP($C676, 'Sch 10.1 Rate Design'!$B$9:$K$16, 10, FALSE))</f>
        <v>0</v>
      </c>
      <c r="DC676" s="701">
        <f>IF(K676="", 0, CQ676/'Sch 10.1 Rate Design'!$Z$24*VLOOKUP($C676, 'Sch 10.1 Rate Design'!$B$9:$K$16, 10, FALSE))</f>
        <v>0</v>
      </c>
      <c r="DD676" s="701">
        <f>IF(L676="", 0, CR676/'Sch 10.1 Rate Design'!$Z$24*VLOOKUP($C676, 'Sch 10.1 Rate Design'!$B$9:$K$16, 10, FALSE))</f>
        <v>0</v>
      </c>
      <c r="DE676" s="701">
        <f>IF(M676="", 0, CS676/'Sch 10.1 Rate Design'!$Z$24*VLOOKUP($C676, 'Sch 10.1 Rate Design'!$B$9:$K$16, 10, FALSE))</f>
        <v>0</v>
      </c>
      <c r="DF676" s="701">
        <f>IF(N676="", 0, CT676/'Sch 10.1 Rate Design'!$Z$24*VLOOKUP($C676, 'Sch 10.1 Rate Design'!$B$9:$K$16, 10, FALSE))</f>
        <v>0</v>
      </c>
      <c r="DG676" s="701">
        <f>IF(O676="", 0, CU676/'Sch 10.1 Rate Design'!$Z$24*VLOOKUP($C676, 'Sch 10.1 Rate Design'!$B$9:$K$16, 10, FALSE))</f>
        <v>0</v>
      </c>
      <c r="DH676" s="701">
        <f>IF(P676="", 0, CV676/'Sch 10.1 Rate Design'!$Z$24*VLOOKUP($C676, 'Sch 10.1 Rate Design'!$B$9:$K$16, 10, FALSE))</f>
        <v>0</v>
      </c>
      <c r="DI676" s="701">
        <f>IF(Q676="", 0, CW676/'Sch 10.1 Rate Design'!$Z$24*VLOOKUP($C676, 'Sch 10.1 Rate Design'!$B$9:$K$16, 10, FALSE))</f>
        <v>0</v>
      </c>
      <c r="DJ676" s="701">
        <f>IF(R676="", 0, CX676/'Sch 10.1 Rate Design'!$Z$24*VLOOKUP($C676, 'Sch 10.1 Rate Design'!$B$9:$K$16, 10, FALSE))</f>
        <v>0</v>
      </c>
      <c r="DK676" s="700">
        <f>IF(S676="", 0, CY676/'Sch 10.1 Rate Design'!$Z$24*VLOOKUP($C676, 'Sch 10.1 Rate Design'!$B$9:$K$16, 10, FALSE))</f>
        <v>0</v>
      </c>
      <c r="DL676" s="699">
        <f>IF(H676="", 0, VLOOKUP($C676, 'Sch 10.1 Rate Design'!$B$9:$K$16, 3, FALSE))</f>
        <v>0</v>
      </c>
      <c r="DM676" s="390">
        <f>IF(I676="", 0, VLOOKUP($C676, 'Sch 10.1 Rate Design'!$B$9:$K$16, 3, FALSE))</f>
        <v>0</v>
      </c>
      <c r="DN676" s="390">
        <f>IF(J676="", 0, VLOOKUP($C676, 'Sch 10.1 Rate Design'!$B$9:$K$16, 3, FALSE))</f>
        <v>0</v>
      </c>
      <c r="DO676" s="390">
        <f>IF(K676="", 0, VLOOKUP($C676, 'Sch 10.1 Rate Design'!$B$9:$K$16, 3, FALSE))</f>
        <v>0</v>
      </c>
      <c r="DP676" s="390">
        <f>IF(L676="", 0, VLOOKUP($C676, 'Sch 10.1 Rate Design'!$B$9:$K$16, 3, FALSE))</f>
        <v>0</v>
      </c>
      <c r="DQ676" s="390">
        <f>IF(M676="", 0, VLOOKUP($C676, 'Sch 10.1 Rate Design'!$B$9:$K$16, 3, FALSE))</f>
        <v>0</v>
      </c>
      <c r="DR676" s="390">
        <f>IF(N676="", 0, VLOOKUP($C676, 'Sch 10.1 Rate Design'!$B$9:$K$16, 3, FALSE))</f>
        <v>0</v>
      </c>
      <c r="DS676" s="390">
        <f>IF(O676="", 0, VLOOKUP($C676, 'Sch 10.1 Rate Design'!$B$9:$K$16, 3, FALSE))</f>
        <v>0</v>
      </c>
      <c r="DT676" s="390">
        <f>IF(P676="", 0, VLOOKUP($C676, 'Sch 10.1 Rate Design'!$B$9:$K$16, 3, FALSE))</f>
        <v>0</v>
      </c>
      <c r="DU676" s="390">
        <f>IF(Q676="", 0, VLOOKUP($C676, 'Sch 10.1 Rate Design'!$B$9:$K$16, 3, FALSE))</f>
        <v>0</v>
      </c>
      <c r="DV676" s="390">
        <f>IF(R676="", 0, VLOOKUP($C676, 'Sch 10.1 Rate Design'!$B$9:$K$16, 3, FALSE))</f>
        <v>0</v>
      </c>
      <c r="DW676" s="698">
        <f>IF(S676="", 0, VLOOKUP($C676, 'Sch 10.1 Rate Design'!$B$9:$K$16, 3, FALSE))</f>
        <v>0</v>
      </c>
      <c r="DX676" s="390"/>
      <c r="DY676" s="390"/>
      <c r="DZ676" s="390"/>
      <c r="EA676" s="390"/>
      <c r="EB676" s="390"/>
      <c r="EC676" s="390"/>
      <c r="ED676" s="390"/>
      <c r="EE676" s="390"/>
      <c r="EF676" s="390"/>
      <c r="EG676" s="390"/>
      <c r="EH676" s="390"/>
      <c r="EI676" s="390"/>
      <c r="EJ676" s="390"/>
    </row>
    <row r="677" spans="1:140" x14ac:dyDescent="0.3">
      <c r="A677" s="984">
        <f>Input!AH674</f>
        <v>0</v>
      </c>
      <c r="B677" s="390">
        <v>667</v>
      </c>
      <c r="C677" s="684">
        <f>Input!AI674</f>
        <v>0.625</v>
      </c>
      <c r="D677" s="702">
        <f t="shared" si="163"/>
        <v>0</v>
      </c>
      <c r="E677" s="702">
        <f>IF('Sch 10.1 Rate Design'!$AB$24="Monthly", AVERAGE(T677,U677,V677,W677,X677,Y677,Z677,AA677,AB677,AC677,AD677,AE677), AVERAGE(T677,V677,X677,Z677,AB677,AD677))</f>
        <v>0</v>
      </c>
      <c r="F677" s="390">
        <f t="shared" si="150"/>
        <v>0</v>
      </c>
      <c r="G677" s="698" t="e">
        <f>IF('Sch 10.1 Rate Design'!$AB$24="Monthly", AVERAGE(H677,I677,J677,K677,L677,M677,N677,O677,P677,Q677,R677,S677), AVERAGE(H677,J677,L677,N677,P677,R677))</f>
        <v>#DIV/0!</v>
      </c>
      <c r="H677" s="390" t="str">
        <f>IF(Input!AJ674="", "", Input!AJ674)</f>
        <v/>
      </c>
      <c r="I677" s="390" t="str">
        <f>IF(Input!AK674="", "", Input!AK674)</f>
        <v/>
      </c>
      <c r="J677" s="390" t="str">
        <f>IF(Input!AL674="", "", Input!AL674)</f>
        <v/>
      </c>
      <c r="K677" s="390" t="str">
        <f>IF(Input!AM674="", "", Input!AM674)</f>
        <v/>
      </c>
      <c r="L677" s="390" t="str">
        <f>IF(Input!AN674="", "", Input!AN674)</f>
        <v/>
      </c>
      <c r="M677" s="390" t="str">
        <f>IF(Input!AO674="", "", Input!AO674)</f>
        <v/>
      </c>
      <c r="N677" s="390" t="str">
        <f>IF(Input!AP674="", "", Input!AP674)</f>
        <v/>
      </c>
      <c r="O677" s="390" t="str">
        <f>IF(Input!AQ674="", "", Input!AQ674)</f>
        <v/>
      </c>
      <c r="P677" s="390" t="str">
        <f>IF(Input!AR674="", "", Input!AR674)</f>
        <v/>
      </c>
      <c r="Q677" s="390" t="str">
        <f>IF(Input!AS674="", "", Input!AS674)</f>
        <v/>
      </c>
      <c r="R677" s="390" t="str">
        <f>IF(Input!AT674="", "", Input!AT674)</f>
        <v/>
      </c>
      <c r="S677" s="390" t="str">
        <f>IF(Input!AU674="", "", Input!AU674)</f>
        <v/>
      </c>
      <c r="T677" s="701">
        <f t="shared" si="151"/>
        <v>0</v>
      </c>
      <c r="U677" s="701">
        <f t="shared" si="152"/>
        <v>0</v>
      </c>
      <c r="V677" s="701">
        <f t="shared" si="153"/>
        <v>0</v>
      </c>
      <c r="W677" s="701">
        <f t="shared" si="154"/>
        <v>0</v>
      </c>
      <c r="X677" s="701">
        <f t="shared" si="155"/>
        <v>0</v>
      </c>
      <c r="Y677" s="701">
        <f t="shared" si="156"/>
        <v>0</v>
      </c>
      <c r="Z677" s="701">
        <f t="shared" si="157"/>
        <v>0</v>
      </c>
      <c r="AA677" s="701">
        <f t="shared" si="158"/>
        <v>0</v>
      </c>
      <c r="AB677" s="701">
        <f t="shared" si="159"/>
        <v>0</v>
      </c>
      <c r="AC677" s="701">
        <f t="shared" si="160"/>
        <v>0</v>
      </c>
      <c r="AD677" s="701">
        <f t="shared" si="161"/>
        <v>0</v>
      </c>
      <c r="AE677" s="700">
        <f t="shared" si="162"/>
        <v>0</v>
      </c>
      <c r="AF677" s="701">
        <f>IF(H677="", 0, VLOOKUP($C677, 'Sch 10.1 Rate Design'!$B$9:$K$16, 4, FALSE))</f>
        <v>0</v>
      </c>
      <c r="AG677" s="701">
        <f>IF(I677="", 0, VLOOKUP($C677, 'Sch 10.1 Rate Design'!$B$9:$K$16, 4, FALSE))</f>
        <v>0</v>
      </c>
      <c r="AH677" s="701">
        <f>IF(J677="", 0, VLOOKUP($C677, 'Sch 10.1 Rate Design'!$B$9:$K$16, 4, FALSE))</f>
        <v>0</v>
      </c>
      <c r="AI677" s="701">
        <f>IF(K677="", 0, VLOOKUP($C677, 'Sch 10.1 Rate Design'!$B$9:$K$16, 4, FALSE))</f>
        <v>0</v>
      </c>
      <c r="AJ677" s="701">
        <f>IF(L677="", 0, VLOOKUP($C677, 'Sch 10.1 Rate Design'!$B$9:$K$16, 4, FALSE))</f>
        <v>0</v>
      </c>
      <c r="AK677" s="701">
        <f>IF(M677="", 0, VLOOKUP($C677, 'Sch 10.1 Rate Design'!$B$9:$K$16, 4, FALSE))</f>
        <v>0</v>
      </c>
      <c r="AL677" s="701">
        <f>IF(N677="", 0, VLOOKUP($C677, 'Sch 10.1 Rate Design'!$B$9:$K$16, 4, FALSE))</f>
        <v>0</v>
      </c>
      <c r="AM677" s="701">
        <f>IF(O677="", 0, VLOOKUP($C677, 'Sch 10.1 Rate Design'!$B$9:$K$16, 4, FALSE))</f>
        <v>0</v>
      </c>
      <c r="AN677" s="701">
        <f>IF(P677="", 0, VLOOKUP($C677, 'Sch 10.1 Rate Design'!$B$9:$K$16, 4, FALSE))</f>
        <v>0</v>
      </c>
      <c r="AO677" s="701">
        <f>IF(Q677="", 0, VLOOKUP($C677, 'Sch 10.1 Rate Design'!$B$9:$K$16, 4, FALSE))</f>
        <v>0</v>
      </c>
      <c r="AP677" s="701">
        <f>IF(R677="", 0, VLOOKUP($C677, 'Sch 10.1 Rate Design'!$B$9:$K$16, 4, FALSE))</f>
        <v>0</v>
      </c>
      <c r="AQ677" s="700">
        <f>IF(S677="", 0, VLOOKUP($C677, 'Sch 10.1 Rate Design'!$B$9:$K$16, 4, FALSE))</f>
        <v>0</v>
      </c>
      <c r="AR677" s="699">
        <f>IF(H677="",0,+IF(H677&gt;+VLOOKUP($C677, 'Sch 10.1 Rate Design'!$B$9:$K$16, 3),IF(H677&gt;+VLOOKUP($C677, 'Sch 10.1 Rate Design'!$B$9:$K$16, 5),+VLOOKUP($C677, 'Sch 10.1 Rate Design'!$B$9:$K$16, 5)-VLOOKUP($C677, 'Sch 10.1 Rate Design'!$B$9:$K$16, 3), H677-VLOOKUP($C677, 'Sch 10.1 Rate Design'!$B$9:$K$16, 3)), 0))</f>
        <v>0</v>
      </c>
      <c r="AS677" s="390">
        <f>IF(I677="",0,+IF(I677&gt;+VLOOKUP($C677, 'Sch 10.1 Rate Design'!$B$9:$K$16, 3),IF(I677&gt;+VLOOKUP($C677, 'Sch 10.1 Rate Design'!$B$9:$K$16, 5),+VLOOKUP($C677, 'Sch 10.1 Rate Design'!$B$9:$K$16, 5)-VLOOKUP($C677, 'Sch 10.1 Rate Design'!$B$9:$K$16, 3), I677-VLOOKUP($C677, 'Sch 10.1 Rate Design'!$B$9:$K$16, 3)), 0))</f>
        <v>0</v>
      </c>
      <c r="AT677" s="390">
        <f>IF(J677="",0,+IF(J677&gt;+VLOOKUP($C677, 'Sch 10.1 Rate Design'!$B$9:$K$16, 3),IF(J677&gt;+VLOOKUP($C677, 'Sch 10.1 Rate Design'!$B$9:$K$16, 5),+VLOOKUP($C677, 'Sch 10.1 Rate Design'!$B$9:$K$16, 5)-VLOOKUP($C677, 'Sch 10.1 Rate Design'!$B$9:$K$16, 3), J677-VLOOKUP($C677, 'Sch 10.1 Rate Design'!$B$9:$K$16, 3)), 0))</f>
        <v>0</v>
      </c>
      <c r="AU677" s="390">
        <f>IF(K677="",0,+IF(K677&gt;+VLOOKUP($C677, 'Sch 10.1 Rate Design'!$B$9:$K$16, 3),IF(K677&gt;+VLOOKUP($C677, 'Sch 10.1 Rate Design'!$B$9:$K$16, 5),+VLOOKUP($C677, 'Sch 10.1 Rate Design'!$B$9:$K$16, 5)-VLOOKUP($C677, 'Sch 10.1 Rate Design'!$B$9:$K$16, 3), K677-VLOOKUP($C677, 'Sch 10.1 Rate Design'!$B$9:$K$16, 3)), 0))</f>
        <v>0</v>
      </c>
      <c r="AV677" s="390">
        <f>IF(L677="",0,+IF(L677&gt;+VLOOKUP($C677, 'Sch 10.1 Rate Design'!$B$9:$K$16, 3),IF(L677&gt;+VLOOKUP($C677, 'Sch 10.1 Rate Design'!$B$9:$K$16, 5),+VLOOKUP($C677, 'Sch 10.1 Rate Design'!$B$9:$K$16, 5)-VLOOKUP($C677, 'Sch 10.1 Rate Design'!$B$9:$K$16, 3), L677-VLOOKUP($C677, 'Sch 10.1 Rate Design'!$B$9:$K$16, 3)), 0))</f>
        <v>0</v>
      </c>
      <c r="AW677" s="390">
        <f>IF(M677="",0,+IF(M677&gt;+VLOOKUP($C677, 'Sch 10.1 Rate Design'!$B$9:$K$16, 3),IF(M677&gt;+VLOOKUP($C677, 'Sch 10.1 Rate Design'!$B$9:$K$16, 5),+VLOOKUP($C677, 'Sch 10.1 Rate Design'!$B$9:$K$16, 5)-VLOOKUP($C677, 'Sch 10.1 Rate Design'!$B$9:$K$16, 3), M677-VLOOKUP($C677, 'Sch 10.1 Rate Design'!$B$9:$K$16, 3)), 0))</f>
        <v>0</v>
      </c>
      <c r="AX677" s="390">
        <f>IF(N677="",0,+IF(N677&gt;+VLOOKUP($C677, 'Sch 10.1 Rate Design'!$B$9:$K$16, 3),IF(N677&gt;+VLOOKUP($C677, 'Sch 10.1 Rate Design'!$B$9:$K$16, 5),+VLOOKUP($C677, 'Sch 10.1 Rate Design'!$B$9:$K$16, 5)-VLOOKUP($C677, 'Sch 10.1 Rate Design'!$B$9:$K$16, 3), N677-VLOOKUP($C677, 'Sch 10.1 Rate Design'!$B$9:$K$16, 3)), 0))</f>
        <v>0</v>
      </c>
      <c r="AY677" s="390">
        <f>IF(O677="",0,+IF(O677&gt;+VLOOKUP($C677, 'Sch 10.1 Rate Design'!$B$9:$K$16, 3),IF(O677&gt;+VLOOKUP($C677, 'Sch 10.1 Rate Design'!$B$9:$K$16, 5),+VLOOKUP($C677, 'Sch 10.1 Rate Design'!$B$9:$K$16, 5)-VLOOKUP($C677, 'Sch 10.1 Rate Design'!$B$9:$K$16, 3), O677-VLOOKUP($C677, 'Sch 10.1 Rate Design'!$B$9:$K$16, 3)), 0))</f>
        <v>0</v>
      </c>
      <c r="AZ677" s="390">
        <f>IF(P677="",0,+IF(P677&gt;+VLOOKUP($C677, 'Sch 10.1 Rate Design'!$B$9:$K$16, 3),IF(P677&gt;+VLOOKUP($C677, 'Sch 10.1 Rate Design'!$B$9:$K$16, 5),+VLOOKUP($C677, 'Sch 10.1 Rate Design'!$B$9:$K$16, 5)-VLOOKUP($C677, 'Sch 10.1 Rate Design'!$B$9:$K$16, 3), P677-VLOOKUP($C677, 'Sch 10.1 Rate Design'!$B$9:$K$16, 3)), 0))</f>
        <v>0</v>
      </c>
      <c r="BA677" s="390">
        <f>IF(Q677="",0,+IF(Q677&gt;+VLOOKUP($C677, 'Sch 10.1 Rate Design'!$B$9:$K$16, 3),IF(Q677&gt;+VLOOKUP($C677, 'Sch 10.1 Rate Design'!$B$9:$K$16, 5),+VLOOKUP($C677, 'Sch 10.1 Rate Design'!$B$9:$K$16, 5)-VLOOKUP($C677, 'Sch 10.1 Rate Design'!$B$9:$K$16, 3), Q677-VLOOKUP($C677, 'Sch 10.1 Rate Design'!$B$9:$K$16, 3)), 0))</f>
        <v>0</v>
      </c>
      <c r="BB677" s="390">
        <f>IF(R677="",0,+IF(R677&gt;+VLOOKUP($C677, 'Sch 10.1 Rate Design'!$B$9:$K$16, 3),IF(R677&gt;+VLOOKUP($C677, 'Sch 10.1 Rate Design'!$B$9:$K$16, 5),+VLOOKUP($C677, 'Sch 10.1 Rate Design'!$B$9:$K$16, 5)-VLOOKUP($C677, 'Sch 10.1 Rate Design'!$B$9:$K$16, 3), R677-VLOOKUP($C677, 'Sch 10.1 Rate Design'!$B$9:$K$16, 3)), 0))</f>
        <v>0</v>
      </c>
      <c r="BC677" s="698">
        <f>IF(S677="",0,+IF(S677&gt;+VLOOKUP($C677, 'Sch 10.1 Rate Design'!$B$9:$K$16, 3),IF(S677&gt;+VLOOKUP($C677, 'Sch 10.1 Rate Design'!$B$9:$K$16, 5),+VLOOKUP($C677, 'Sch 10.1 Rate Design'!$B$9:$K$16, 5)-VLOOKUP($C677, 'Sch 10.1 Rate Design'!$B$9:$K$16, 3), S677-VLOOKUP($C677, 'Sch 10.1 Rate Design'!$B$9:$K$16, 3)), 0))</f>
        <v>0</v>
      </c>
      <c r="BD677" s="701">
        <f>IF(H677="", 0, AR677/'Sch 10.1 Rate Design'!$Z$24*VLOOKUP($C677, 'Sch 10.1 Rate Design'!$B$9:$K$16, 6, FALSE))</f>
        <v>0</v>
      </c>
      <c r="BE677" s="701">
        <f>IF(I677="", 0, AS677/'Sch 10.1 Rate Design'!$Z$24*VLOOKUP($C677, 'Sch 10.1 Rate Design'!$B$9:$K$16, 6, FALSE))</f>
        <v>0</v>
      </c>
      <c r="BF677" s="701">
        <f>IF(J677="", 0, AT677/'Sch 10.1 Rate Design'!$Z$24*VLOOKUP($C677, 'Sch 10.1 Rate Design'!$B$9:$K$16, 6, FALSE))</f>
        <v>0</v>
      </c>
      <c r="BG677" s="701">
        <f>IF(K677="", 0, AU677/'Sch 10.1 Rate Design'!$Z$24*VLOOKUP($C677, 'Sch 10.1 Rate Design'!$B$9:$K$16, 6, FALSE))</f>
        <v>0</v>
      </c>
      <c r="BH677" s="701">
        <f>IF(L677="", 0, AV677/'Sch 10.1 Rate Design'!$Z$24*VLOOKUP($C677, 'Sch 10.1 Rate Design'!$B$9:$K$16, 6, FALSE))</f>
        <v>0</v>
      </c>
      <c r="BI677" s="701">
        <f>IF(M677="", 0, AW677/'Sch 10.1 Rate Design'!$Z$24*VLOOKUP($C677, 'Sch 10.1 Rate Design'!$B$9:$K$16, 6, FALSE))</f>
        <v>0</v>
      </c>
      <c r="BJ677" s="701">
        <f>IF(N677="", 0, AX677/'Sch 10.1 Rate Design'!$Z$24*VLOOKUP($C677, 'Sch 10.1 Rate Design'!$B$9:$K$16, 6, FALSE))</f>
        <v>0</v>
      </c>
      <c r="BK677" s="701">
        <f>IF(O677="", 0, AY677/'Sch 10.1 Rate Design'!$Z$24*VLOOKUP($C677, 'Sch 10.1 Rate Design'!$B$9:$K$16, 6, FALSE))</f>
        <v>0</v>
      </c>
      <c r="BL677" s="701">
        <f>IF(P677="", 0, AZ677/'Sch 10.1 Rate Design'!$Z$24*VLOOKUP($C677, 'Sch 10.1 Rate Design'!$B$9:$K$16, 6, FALSE))</f>
        <v>0</v>
      </c>
      <c r="BM677" s="701">
        <f>IF(Q677="", 0, BA677/'Sch 10.1 Rate Design'!$Z$24*VLOOKUP($C677, 'Sch 10.1 Rate Design'!$B$9:$K$16, 6, FALSE))</f>
        <v>0</v>
      </c>
      <c r="BN677" s="701">
        <f>IF(R677="", 0, BB677/'Sch 10.1 Rate Design'!$Z$24*VLOOKUP($C677, 'Sch 10.1 Rate Design'!$B$9:$K$16, 6, FALSE))</f>
        <v>0</v>
      </c>
      <c r="BO677" s="700">
        <f>IF(S677="", 0, BC677/'Sch 10.1 Rate Design'!$Z$24*VLOOKUP($C677, 'Sch 10.1 Rate Design'!$B$9:$K$16, 6, FALSE))</f>
        <v>0</v>
      </c>
      <c r="BP677" s="390">
        <f>IF(H677="",0,+IF(H677&gt;+VLOOKUP($C677, 'Sch 10.1 Rate Design'!$B$9:$K$16, 5),IF(H677&gt;+VLOOKUP($C677, 'Sch 10.1 Rate Design'!$B$9:$K$16, 7),+VLOOKUP($C677, 'Sch 10.1 Rate Design'!$B$9:$K$16, 7)-VLOOKUP($C677, 'Sch 10.1 Rate Design'!$B$9:$K$16, 5), H677-VLOOKUP($C677, 'Sch 10.1 Rate Design'!$B$9:$K$16, 5)), 0))</f>
        <v>0</v>
      </c>
      <c r="BQ677" s="390">
        <f>IF(I677="",0,+IF(I677&gt;+VLOOKUP($C677, 'Sch 10.1 Rate Design'!$B$9:$K$16, 5),IF(I677&gt;+VLOOKUP($C677, 'Sch 10.1 Rate Design'!$B$9:$K$16, 7),+VLOOKUP($C677, 'Sch 10.1 Rate Design'!$B$9:$K$16, 7)-VLOOKUP($C677, 'Sch 10.1 Rate Design'!$B$9:$K$16, 5), I677-VLOOKUP($C677, 'Sch 10.1 Rate Design'!$B$9:$K$16, 5)), 0))</f>
        <v>0</v>
      </c>
      <c r="BR677" s="390">
        <f>IF(J677="",0,+IF(J677&gt;+VLOOKUP($C677, 'Sch 10.1 Rate Design'!$B$9:$K$16, 5),IF(J677&gt;+VLOOKUP($C677, 'Sch 10.1 Rate Design'!$B$9:$K$16, 7),+VLOOKUP($C677, 'Sch 10.1 Rate Design'!$B$9:$K$16, 7)-VLOOKUP($C677, 'Sch 10.1 Rate Design'!$B$9:$K$16, 5), J677-VLOOKUP($C677, 'Sch 10.1 Rate Design'!$B$9:$K$16, 5)), 0))</f>
        <v>0</v>
      </c>
      <c r="BS677" s="390">
        <f>IF(K677="",0,+IF(K677&gt;+VLOOKUP($C677, 'Sch 10.1 Rate Design'!$B$9:$K$16, 5),IF(K677&gt;+VLOOKUP($C677, 'Sch 10.1 Rate Design'!$B$9:$K$16, 7),+VLOOKUP($C677, 'Sch 10.1 Rate Design'!$B$9:$K$16, 7)-VLOOKUP($C677, 'Sch 10.1 Rate Design'!$B$9:$K$16, 5), K677-VLOOKUP($C677, 'Sch 10.1 Rate Design'!$B$9:$K$16, 5)), 0))</f>
        <v>0</v>
      </c>
      <c r="BT677" s="390">
        <f>IF(L677="",0,+IF(L677&gt;+VLOOKUP($C677, 'Sch 10.1 Rate Design'!$B$9:$K$16, 5),IF(L677&gt;+VLOOKUP($C677, 'Sch 10.1 Rate Design'!$B$9:$K$16, 7),+VLOOKUP($C677, 'Sch 10.1 Rate Design'!$B$9:$K$16, 7)-VLOOKUP($C677, 'Sch 10.1 Rate Design'!$B$9:$K$16, 5), L677-VLOOKUP($C677, 'Sch 10.1 Rate Design'!$B$9:$K$16, 5)), 0))</f>
        <v>0</v>
      </c>
      <c r="BU677" s="390">
        <f>IF(M677="",0,+IF(M677&gt;+VLOOKUP($C677, 'Sch 10.1 Rate Design'!$B$9:$K$16, 5),IF(M677&gt;+VLOOKUP($C677, 'Sch 10.1 Rate Design'!$B$9:$K$16, 7),+VLOOKUP($C677, 'Sch 10.1 Rate Design'!$B$9:$K$16, 7)-VLOOKUP($C677, 'Sch 10.1 Rate Design'!$B$9:$K$16, 5), M677-VLOOKUP($C677, 'Sch 10.1 Rate Design'!$B$9:$K$16, 5)), 0))</f>
        <v>0</v>
      </c>
      <c r="BV677" s="390">
        <f>IF(N677="",0,+IF(N677&gt;+VLOOKUP($C677, 'Sch 10.1 Rate Design'!$B$9:$K$16, 5),IF(N677&gt;+VLOOKUP($C677, 'Sch 10.1 Rate Design'!$B$9:$K$16, 7),+VLOOKUP($C677, 'Sch 10.1 Rate Design'!$B$9:$K$16, 7)-VLOOKUP($C677, 'Sch 10.1 Rate Design'!$B$9:$K$16, 5), N677-VLOOKUP($C677, 'Sch 10.1 Rate Design'!$B$9:$K$16, 5)), 0))</f>
        <v>0</v>
      </c>
      <c r="BW677" s="390">
        <f>IF(O677="",0,+IF(O677&gt;+VLOOKUP($C677, 'Sch 10.1 Rate Design'!$B$9:$K$16, 5),IF(O677&gt;+VLOOKUP($C677, 'Sch 10.1 Rate Design'!$B$9:$K$16, 7),+VLOOKUP($C677, 'Sch 10.1 Rate Design'!$B$9:$K$16, 7)-VLOOKUP($C677, 'Sch 10.1 Rate Design'!$B$9:$K$16, 5), O677-VLOOKUP($C677, 'Sch 10.1 Rate Design'!$B$9:$K$16, 5)), 0))</f>
        <v>0</v>
      </c>
      <c r="BX677" s="390">
        <f>IF(P677="",0,+IF(P677&gt;+VLOOKUP($C677, 'Sch 10.1 Rate Design'!$B$9:$K$16, 5),IF(P677&gt;+VLOOKUP($C677, 'Sch 10.1 Rate Design'!$B$9:$K$16, 7),+VLOOKUP($C677, 'Sch 10.1 Rate Design'!$B$9:$K$16, 7)-VLOOKUP($C677, 'Sch 10.1 Rate Design'!$B$9:$K$16, 5), P677-VLOOKUP($C677, 'Sch 10.1 Rate Design'!$B$9:$K$16, 5)), 0))</f>
        <v>0</v>
      </c>
      <c r="BY677" s="390">
        <f>IF(Q677="",0,+IF(Q677&gt;+VLOOKUP($C677, 'Sch 10.1 Rate Design'!$B$9:$K$16, 5),IF(Q677&gt;+VLOOKUP($C677, 'Sch 10.1 Rate Design'!$B$9:$K$16, 7),+VLOOKUP($C677, 'Sch 10.1 Rate Design'!$B$9:$K$16, 7)-VLOOKUP($C677, 'Sch 10.1 Rate Design'!$B$9:$K$16, 5), Q677-VLOOKUP($C677, 'Sch 10.1 Rate Design'!$B$9:$K$16, 5)), 0))</f>
        <v>0</v>
      </c>
      <c r="BZ677" s="390">
        <f>IF(R677="",0,+IF(R677&gt;+VLOOKUP($C677, 'Sch 10.1 Rate Design'!$B$9:$K$16, 5),IF(R677&gt;+VLOOKUP($C677, 'Sch 10.1 Rate Design'!$B$9:$K$16, 7),+VLOOKUP($C677, 'Sch 10.1 Rate Design'!$B$9:$K$16, 7)-VLOOKUP($C677, 'Sch 10.1 Rate Design'!$B$9:$K$16, 5), R677-VLOOKUP($C677, 'Sch 10.1 Rate Design'!$B$9:$K$16, 5)), 0))</f>
        <v>0</v>
      </c>
      <c r="CA677" s="698">
        <f>IF(S677="",0,+IF(S677&gt;+VLOOKUP($C677, 'Sch 10.1 Rate Design'!$B$9:$K$16, 5),IF(S677&gt;+VLOOKUP($C677, 'Sch 10.1 Rate Design'!$B$9:$K$16, 7),+VLOOKUP($C677, 'Sch 10.1 Rate Design'!$B$9:$K$16, 7)-VLOOKUP($C677, 'Sch 10.1 Rate Design'!$B$9:$K$16, 5), S677-VLOOKUP($C677, 'Sch 10.1 Rate Design'!$B$9:$K$16, 5)), 0))</f>
        <v>0</v>
      </c>
      <c r="CB677" s="701">
        <f>IF(H677="", 0, BP677/'Sch 10.1 Rate Design'!$Z$24*VLOOKUP($C677, 'Sch 10.1 Rate Design'!$B$9:$K$16, 8, FALSE))</f>
        <v>0</v>
      </c>
      <c r="CC677" s="701">
        <f>IF(I677="", 0, BQ677/'Sch 10.1 Rate Design'!$Z$24*VLOOKUP($C677, 'Sch 10.1 Rate Design'!$B$9:$K$16, 8, FALSE))</f>
        <v>0</v>
      </c>
      <c r="CD677" s="701">
        <f>IF(J677="", 0, BR677/'Sch 10.1 Rate Design'!$Z$24*VLOOKUP($C677, 'Sch 10.1 Rate Design'!$B$9:$K$16, 8, FALSE))</f>
        <v>0</v>
      </c>
      <c r="CE677" s="701">
        <f>IF(K677="", 0, BS677/'Sch 10.1 Rate Design'!$Z$24*VLOOKUP($C677, 'Sch 10.1 Rate Design'!$B$9:$K$16, 8, FALSE))</f>
        <v>0</v>
      </c>
      <c r="CF677" s="701">
        <f>IF(L677="", 0, BT677/'Sch 10.1 Rate Design'!$Z$24*VLOOKUP($C677, 'Sch 10.1 Rate Design'!$B$9:$K$16, 8, FALSE))</f>
        <v>0</v>
      </c>
      <c r="CG677" s="701">
        <f>IF(M677="", 0, BU677/'Sch 10.1 Rate Design'!$Z$24*VLOOKUP($C677, 'Sch 10.1 Rate Design'!$B$9:$K$16, 8, FALSE))</f>
        <v>0</v>
      </c>
      <c r="CH677" s="701">
        <f>IF(N677="", 0, BV677/'Sch 10.1 Rate Design'!$Z$24*VLOOKUP($C677, 'Sch 10.1 Rate Design'!$B$9:$K$16, 8, FALSE))</f>
        <v>0</v>
      </c>
      <c r="CI677" s="701">
        <f>IF(O677="", 0, BW677/'Sch 10.1 Rate Design'!$Z$24*VLOOKUP($C677, 'Sch 10.1 Rate Design'!$B$9:$K$16, 8, FALSE))</f>
        <v>0</v>
      </c>
      <c r="CJ677" s="701">
        <f>IF(P677="", 0, BX677/'Sch 10.1 Rate Design'!$Z$24*VLOOKUP($C677, 'Sch 10.1 Rate Design'!$B$9:$K$16, 8, FALSE))</f>
        <v>0</v>
      </c>
      <c r="CK677" s="701">
        <f>IF(Q677="", 0, BY677/'Sch 10.1 Rate Design'!$Z$24*VLOOKUP($C677, 'Sch 10.1 Rate Design'!$B$9:$K$16, 8, FALSE))</f>
        <v>0</v>
      </c>
      <c r="CL677" s="701">
        <f>IF(R677="", 0, BZ677/'Sch 10.1 Rate Design'!$Z$24*VLOOKUP($C677, 'Sch 10.1 Rate Design'!$B$9:$K$16, 8, FALSE))</f>
        <v>0</v>
      </c>
      <c r="CM677" s="700">
        <f>IF(S677="", 0, CA677/'Sch 10.1 Rate Design'!$Z$24*VLOOKUP($C677, 'Sch 10.1 Rate Design'!$B$9:$K$16, 8, FALSE))</f>
        <v>0</v>
      </c>
      <c r="CN677" s="390">
        <f>IF(H677="",0,IF(H677&gt;VLOOKUP($C677,'Sch 10.1 Rate Design'!$B$9:$K$16,9,FALSE),H677-VLOOKUP($C677,'Sch 10.1 Rate Design'!$B$9:$K$16,9,FALSE),0))</f>
        <v>0</v>
      </c>
      <c r="CO677" s="390">
        <f>IF(I677="",0,IF(I677&gt;VLOOKUP($C677,'Sch 10.1 Rate Design'!$B$9:$K$16,9,FALSE),I677-VLOOKUP($C677,'Sch 10.1 Rate Design'!$B$9:$K$16,9,FALSE),0))</f>
        <v>0</v>
      </c>
      <c r="CP677" s="390">
        <f>IF(J677="",0,IF(J677&gt;VLOOKUP($C677,'Sch 10.1 Rate Design'!$B$9:$K$16,9,FALSE),J677-VLOOKUP($C677,'Sch 10.1 Rate Design'!$B$9:$K$16,9,FALSE),0))</f>
        <v>0</v>
      </c>
      <c r="CQ677" s="390">
        <f>IF(K677="",0,IF(K677&gt;VLOOKUP($C677,'Sch 10.1 Rate Design'!$B$9:$K$16,9,FALSE),K677-VLOOKUP($C677,'Sch 10.1 Rate Design'!$B$9:$K$16,9,FALSE),0))</f>
        <v>0</v>
      </c>
      <c r="CR677" s="390">
        <f>IF(L677="",0,IF(L677&gt;VLOOKUP($C677,'Sch 10.1 Rate Design'!$B$9:$K$16,9,FALSE),L677-VLOOKUP($C677,'Sch 10.1 Rate Design'!$B$9:$K$16,9,FALSE),0))</f>
        <v>0</v>
      </c>
      <c r="CS677" s="390">
        <f>IF(M677="",0,IF(M677&gt;VLOOKUP($C677,'Sch 10.1 Rate Design'!$B$9:$K$16,9,FALSE),M677-VLOOKUP($C677,'Sch 10.1 Rate Design'!$B$9:$K$16,9,FALSE),0))</f>
        <v>0</v>
      </c>
      <c r="CT677" s="390">
        <f>IF(N677="",0,IF(N677&gt;VLOOKUP($C677,'Sch 10.1 Rate Design'!$B$9:$K$16,9,FALSE),N677-VLOOKUP($C677,'Sch 10.1 Rate Design'!$B$9:$K$16,9,FALSE),0))</f>
        <v>0</v>
      </c>
      <c r="CU677" s="390">
        <f>IF(O677="",0,IF(O677&gt;VLOOKUP($C677,'Sch 10.1 Rate Design'!$B$9:$K$16,9,FALSE),O677-VLOOKUP($C677,'Sch 10.1 Rate Design'!$B$9:$K$16,9,FALSE),0))</f>
        <v>0</v>
      </c>
      <c r="CV677" s="390">
        <f>IF(P677="",0,IF(P677&gt;VLOOKUP($C677,'Sch 10.1 Rate Design'!$B$9:$K$16,9,FALSE),P677-VLOOKUP($C677,'Sch 10.1 Rate Design'!$B$9:$K$16,9,FALSE),0))</f>
        <v>0</v>
      </c>
      <c r="CW677" s="390">
        <f>IF(Q677="",0,IF(Q677&gt;VLOOKUP($C677,'Sch 10.1 Rate Design'!$B$9:$K$16,9,FALSE),Q677-VLOOKUP($C677,'Sch 10.1 Rate Design'!$B$9:$K$16,9,FALSE),0))</f>
        <v>0</v>
      </c>
      <c r="CX677" s="390">
        <f>IF(R677="",0,IF(R677&gt;VLOOKUP($C677,'Sch 10.1 Rate Design'!$B$9:$K$16,9,FALSE),R677-VLOOKUP($C677,'Sch 10.1 Rate Design'!$B$9:$K$16,9,FALSE),0))</f>
        <v>0</v>
      </c>
      <c r="CY677" s="698">
        <f>IF(S677="",0,IF(S677&gt;VLOOKUP($C677,'Sch 10.1 Rate Design'!$B$9:$K$16,9,FALSE),S677-VLOOKUP($C677,'Sch 10.1 Rate Design'!$B$9:$K$16,9,FALSE),0))</f>
        <v>0</v>
      </c>
      <c r="CZ677" s="701">
        <f>IF(H677="", 0, CN677/'Sch 10.1 Rate Design'!$Z$24*VLOOKUP($C677, 'Sch 10.1 Rate Design'!$B$9:$K$16, 10, FALSE))</f>
        <v>0</v>
      </c>
      <c r="DA677" s="701">
        <f>IF(I677="", 0, CO677/'Sch 10.1 Rate Design'!$Z$24*VLOOKUP($C677, 'Sch 10.1 Rate Design'!$B$9:$K$16, 10, FALSE))</f>
        <v>0</v>
      </c>
      <c r="DB677" s="701">
        <f>IF(J677="", 0, CP677/'Sch 10.1 Rate Design'!$Z$24*VLOOKUP($C677, 'Sch 10.1 Rate Design'!$B$9:$K$16, 10, FALSE))</f>
        <v>0</v>
      </c>
      <c r="DC677" s="701">
        <f>IF(K677="", 0, CQ677/'Sch 10.1 Rate Design'!$Z$24*VLOOKUP($C677, 'Sch 10.1 Rate Design'!$B$9:$K$16, 10, FALSE))</f>
        <v>0</v>
      </c>
      <c r="DD677" s="701">
        <f>IF(L677="", 0, CR677/'Sch 10.1 Rate Design'!$Z$24*VLOOKUP($C677, 'Sch 10.1 Rate Design'!$B$9:$K$16, 10, FALSE))</f>
        <v>0</v>
      </c>
      <c r="DE677" s="701">
        <f>IF(M677="", 0, CS677/'Sch 10.1 Rate Design'!$Z$24*VLOOKUP($C677, 'Sch 10.1 Rate Design'!$B$9:$K$16, 10, FALSE))</f>
        <v>0</v>
      </c>
      <c r="DF677" s="701">
        <f>IF(N677="", 0, CT677/'Sch 10.1 Rate Design'!$Z$24*VLOOKUP($C677, 'Sch 10.1 Rate Design'!$B$9:$K$16, 10, FALSE))</f>
        <v>0</v>
      </c>
      <c r="DG677" s="701">
        <f>IF(O677="", 0, CU677/'Sch 10.1 Rate Design'!$Z$24*VLOOKUP($C677, 'Sch 10.1 Rate Design'!$B$9:$K$16, 10, FALSE))</f>
        <v>0</v>
      </c>
      <c r="DH677" s="701">
        <f>IF(P677="", 0, CV677/'Sch 10.1 Rate Design'!$Z$24*VLOOKUP($C677, 'Sch 10.1 Rate Design'!$B$9:$K$16, 10, FALSE))</f>
        <v>0</v>
      </c>
      <c r="DI677" s="701">
        <f>IF(Q677="", 0, CW677/'Sch 10.1 Rate Design'!$Z$24*VLOOKUP($C677, 'Sch 10.1 Rate Design'!$B$9:$K$16, 10, FALSE))</f>
        <v>0</v>
      </c>
      <c r="DJ677" s="701">
        <f>IF(R677="", 0, CX677/'Sch 10.1 Rate Design'!$Z$24*VLOOKUP($C677, 'Sch 10.1 Rate Design'!$B$9:$K$16, 10, FALSE))</f>
        <v>0</v>
      </c>
      <c r="DK677" s="700">
        <f>IF(S677="", 0, CY677/'Sch 10.1 Rate Design'!$Z$24*VLOOKUP($C677, 'Sch 10.1 Rate Design'!$B$9:$K$16, 10, FALSE))</f>
        <v>0</v>
      </c>
      <c r="DL677" s="699">
        <f>IF(H677="", 0, VLOOKUP($C677, 'Sch 10.1 Rate Design'!$B$9:$K$16, 3, FALSE))</f>
        <v>0</v>
      </c>
      <c r="DM677" s="390">
        <f>IF(I677="", 0, VLOOKUP($C677, 'Sch 10.1 Rate Design'!$B$9:$K$16, 3, FALSE))</f>
        <v>0</v>
      </c>
      <c r="DN677" s="390">
        <f>IF(J677="", 0, VLOOKUP($C677, 'Sch 10.1 Rate Design'!$B$9:$K$16, 3, FALSE))</f>
        <v>0</v>
      </c>
      <c r="DO677" s="390">
        <f>IF(K677="", 0, VLOOKUP($C677, 'Sch 10.1 Rate Design'!$B$9:$K$16, 3, FALSE))</f>
        <v>0</v>
      </c>
      <c r="DP677" s="390">
        <f>IF(L677="", 0, VLOOKUP($C677, 'Sch 10.1 Rate Design'!$B$9:$K$16, 3, FALSE))</f>
        <v>0</v>
      </c>
      <c r="DQ677" s="390">
        <f>IF(M677="", 0, VLOOKUP($C677, 'Sch 10.1 Rate Design'!$B$9:$K$16, 3, FALSE))</f>
        <v>0</v>
      </c>
      <c r="DR677" s="390">
        <f>IF(N677="", 0, VLOOKUP($C677, 'Sch 10.1 Rate Design'!$B$9:$K$16, 3, FALSE))</f>
        <v>0</v>
      </c>
      <c r="DS677" s="390">
        <f>IF(O677="", 0, VLOOKUP($C677, 'Sch 10.1 Rate Design'!$B$9:$K$16, 3, FALSE))</f>
        <v>0</v>
      </c>
      <c r="DT677" s="390">
        <f>IF(P677="", 0, VLOOKUP($C677, 'Sch 10.1 Rate Design'!$B$9:$K$16, 3, FALSE))</f>
        <v>0</v>
      </c>
      <c r="DU677" s="390">
        <f>IF(Q677="", 0, VLOOKUP($C677, 'Sch 10.1 Rate Design'!$B$9:$K$16, 3, FALSE))</f>
        <v>0</v>
      </c>
      <c r="DV677" s="390">
        <f>IF(R677="", 0, VLOOKUP($C677, 'Sch 10.1 Rate Design'!$B$9:$K$16, 3, FALSE))</f>
        <v>0</v>
      </c>
      <c r="DW677" s="698">
        <f>IF(S677="", 0, VLOOKUP($C677, 'Sch 10.1 Rate Design'!$B$9:$K$16, 3, FALSE))</f>
        <v>0</v>
      </c>
      <c r="DX677" s="390"/>
      <c r="DY677" s="390"/>
      <c r="DZ677" s="390"/>
      <c r="EA677" s="390"/>
      <c r="EB677" s="390"/>
      <c r="EC677" s="390"/>
      <c r="ED677" s="390"/>
      <c r="EE677" s="390"/>
      <c r="EF677" s="390"/>
      <c r="EG677" s="390"/>
      <c r="EH677" s="390"/>
      <c r="EI677" s="390"/>
      <c r="EJ677" s="390"/>
    </row>
    <row r="678" spans="1:140" x14ac:dyDescent="0.3">
      <c r="A678" s="984">
        <f>Input!AH675</f>
        <v>0</v>
      </c>
      <c r="B678" s="390">
        <v>668</v>
      </c>
      <c r="C678" s="684">
        <f>Input!AI675</f>
        <v>0.625</v>
      </c>
      <c r="D678" s="702">
        <f t="shared" si="163"/>
        <v>0</v>
      </c>
      <c r="E678" s="702">
        <f>IF('Sch 10.1 Rate Design'!$AB$24="Monthly", AVERAGE(T678,U678,V678,W678,X678,Y678,Z678,AA678,AB678,AC678,AD678,AE678), AVERAGE(T678,V678,X678,Z678,AB678,AD678))</f>
        <v>0</v>
      </c>
      <c r="F678" s="390">
        <f t="shared" si="150"/>
        <v>0</v>
      </c>
      <c r="G678" s="698" t="e">
        <f>IF('Sch 10.1 Rate Design'!$AB$24="Monthly", AVERAGE(H678,I678,J678,K678,L678,M678,N678,O678,P678,Q678,R678,S678), AVERAGE(H678,J678,L678,N678,P678,R678))</f>
        <v>#DIV/0!</v>
      </c>
      <c r="H678" s="390" t="str">
        <f>IF(Input!AJ675="", "", Input!AJ675)</f>
        <v/>
      </c>
      <c r="I678" s="390" t="str">
        <f>IF(Input!AK675="", "", Input!AK675)</f>
        <v/>
      </c>
      <c r="J678" s="390" t="str">
        <f>IF(Input!AL675="", "", Input!AL675)</f>
        <v/>
      </c>
      <c r="K678" s="390" t="str">
        <f>IF(Input!AM675="", "", Input!AM675)</f>
        <v/>
      </c>
      <c r="L678" s="390" t="str">
        <f>IF(Input!AN675="", "", Input!AN675)</f>
        <v/>
      </c>
      <c r="M678" s="390" t="str">
        <f>IF(Input!AO675="", "", Input!AO675)</f>
        <v/>
      </c>
      <c r="N678" s="390" t="str">
        <f>IF(Input!AP675="", "", Input!AP675)</f>
        <v/>
      </c>
      <c r="O678" s="390" t="str">
        <f>IF(Input!AQ675="", "", Input!AQ675)</f>
        <v/>
      </c>
      <c r="P678" s="390" t="str">
        <f>IF(Input!AR675="", "", Input!AR675)</f>
        <v/>
      </c>
      <c r="Q678" s="390" t="str">
        <f>IF(Input!AS675="", "", Input!AS675)</f>
        <v/>
      </c>
      <c r="R678" s="390" t="str">
        <f>IF(Input!AT675="", "", Input!AT675)</f>
        <v/>
      </c>
      <c r="S678" s="390" t="str">
        <f>IF(Input!AU675="", "", Input!AU675)</f>
        <v/>
      </c>
      <c r="T678" s="701">
        <f t="shared" si="151"/>
        <v>0</v>
      </c>
      <c r="U678" s="701">
        <f t="shared" si="152"/>
        <v>0</v>
      </c>
      <c r="V678" s="701">
        <f t="shared" si="153"/>
        <v>0</v>
      </c>
      <c r="W678" s="701">
        <f t="shared" si="154"/>
        <v>0</v>
      </c>
      <c r="X678" s="701">
        <f t="shared" si="155"/>
        <v>0</v>
      </c>
      <c r="Y678" s="701">
        <f t="shared" si="156"/>
        <v>0</v>
      </c>
      <c r="Z678" s="701">
        <f t="shared" si="157"/>
        <v>0</v>
      </c>
      <c r="AA678" s="701">
        <f t="shared" si="158"/>
        <v>0</v>
      </c>
      <c r="AB678" s="701">
        <f t="shared" si="159"/>
        <v>0</v>
      </c>
      <c r="AC678" s="701">
        <f t="shared" si="160"/>
        <v>0</v>
      </c>
      <c r="AD678" s="701">
        <f t="shared" si="161"/>
        <v>0</v>
      </c>
      <c r="AE678" s="700">
        <f t="shared" si="162"/>
        <v>0</v>
      </c>
      <c r="AF678" s="701">
        <f>IF(H678="", 0, VLOOKUP($C678, 'Sch 10.1 Rate Design'!$B$9:$K$16, 4, FALSE))</f>
        <v>0</v>
      </c>
      <c r="AG678" s="701">
        <f>IF(I678="", 0, VLOOKUP($C678, 'Sch 10.1 Rate Design'!$B$9:$K$16, 4, FALSE))</f>
        <v>0</v>
      </c>
      <c r="AH678" s="701">
        <f>IF(J678="", 0, VLOOKUP($C678, 'Sch 10.1 Rate Design'!$B$9:$K$16, 4, FALSE))</f>
        <v>0</v>
      </c>
      <c r="AI678" s="701">
        <f>IF(K678="", 0, VLOOKUP($C678, 'Sch 10.1 Rate Design'!$B$9:$K$16, 4, FALSE))</f>
        <v>0</v>
      </c>
      <c r="AJ678" s="701">
        <f>IF(L678="", 0, VLOOKUP($C678, 'Sch 10.1 Rate Design'!$B$9:$K$16, 4, FALSE))</f>
        <v>0</v>
      </c>
      <c r="AK678" s="701">
        <f>IF(M678="", 0, VLOOKUP($C678, 'Sch 10.1 Rate Design'!$B$9:$K$16, 4, FALSE))</f>
        <v>0</v>
      </c>
      <c r="AL678" s="701">
        <f>IF(N678="", 0, VLOOKUP($C678, 'Sch 10.1 Rate Design'!$B$9:$K$16, 4, FALSE))</f>
        <v>0</v>
      </c>
      <c r="AM678" s="701">
        <f>IF(O678="", 0, VLOOKUP($C678, 'Sch 10.1 Rate Design'!$B$9:$K$16, 4, FALSE))</f>
        <v>0</v>
      </c>
      <c r="AN678" s="701">
        <f>IF(P678="", 0, VLOOKUP($C678, 'Sch 10.1 Rate Design'!$B$9:$K$16, 4, FALSE))</f>
        <v>0</v>
      </c>
      <c r="AO678" s="701">
        <f>IF(Q678="", 0, VLOOKUP($C678, 'Sch 10.1 Rate Design'!$B$9:$K$16, 4, FALSE))</f>
        <v>0</v>
      </c>
      <c r="AP678" s="701">
        <f>IF(R678="", 0, VLOOKUP($C678, 'Sch 10.1 Rate Design'!$B$9:$K$16, 4, FALSE))</f>
        <v>0</v>
      </c>
      <c r="AQ678" s="700">
        <f>IF(S678="", 0, VLOOKUP($C678, 'Sch 10.1 Rate Design'!$B$9:$K$16, 4, FALSE))</f>
        <v>0</v>
      </c>
      <c r="AR678" s="699">
        <f>IF(H678="",0,+IF(H678&gt;+VLOOKUP($C678, 'Sch 10.1 Rate Design'!$B$9:$K$16, 3),IF(H678&gt;+VLOOKUP($C678, 'Sch 10.1 Rate Design'!$B$9:$K$16, 5),+VLOOKUP($C678, 'Sch 10.1 Rate Design'!$B$9:$K$16, 5)-VLOOKUP($C678, 'Sch 10.1 Rate Design'!$B$9:$K$16, 3), H678-VLOOKUP($C678, 'Sch 10.1 Rate Design'!$B$9:$K$16, 3)), 0))</f>
        <v>0</v>
      </c>
      <c r="AS678" s="390">
        <f>IF(I678="",0,+IF(I678&gt;+VLOOKUP($C678, 'Sch 10.1 Rate Design'!$B$9:$K$16, 3),IF(I678&gt;+VLOOKUP($C678, 'Sch 10.1 Rate Design'!$B$9:$K$16, 5),+VLOOKUP($C678, 'Sch 10.1 Rate Design'!$B$9:$K$16, 5)-VLOOKUP($C678, 'Sch 10.1 Rate Design'!$B$9:$K$16, 3), I678-VLOOKUP($C678, 'Sch 10.1 Rate Design'!$B$9:$K$16, 3)), 0))</f>
        <v>0</v>
      </c>
      <c r="AT678" s="390">
        <f>IF(J678="",0,+IF(J678&gt;+VLOOKUP($C678, 'Sch 10.1 Rate Design'!$B$9:$K$16, 3),IF(J678&gt;+VLOOKUP($C678, 'Sch 10.1 Rate Design'!$B$9:$K$16, 5),+VLOOKUP($C678, 'Sch 10.1 Rate Design'!$B$9:$K$16, 5)-VLOOKUP($C678, 'Sch 10.1 Rate Design'!$B$9:$K$16, 3), J678-VLOOKUP($C678, 'Sch 10.1 Rate Design'!$B$9:$K$16, 3)), 0))</f>
        <v>0</v>
      </c>
      <c r="AU678" s="390">
        <f>IF(K678="",0,+IF(K678&gt;+VLOOKUP($C678, 'Sch 10.1 Rate Design'!$B$9:$K$16, 3),IF(K678&gt;+VLOOKUP($C678, 'Sch 10.1 Rate Design'!$B$9:$K$16, 5),+VLOOKUP($C678, 'Sch 10.1 Rate Design'!$B$9:$K$16, 5)-VLOOKUP($C678, 'Sch 10.1 Rate Design'!$B$9:$K$16, 3), K678-VLOOKUP($C678, 'Sch 10.1 Rate Design'!$B$9:$K$16, 3)), 0))</f>
        <v>0</v>
      </c>
      <c r="AV678" s="390">
        <f>IF(L678="",0,+IF(L678&gt;+VLOOKUP($C678, 'Sch 10.1 Rate Design'!$B$9:$K$16, 3),IF(L678&gt;+VLOOKUP($C678, 'Sch 10.1 Rate Design'!$B$9:$K$16, 5),+VLOOKUP($C678, 'Sch 10.1 Rate Design'!$B$9:$K$16, 5)-VLOOKUP($C678, 'Sch 10.1 Rate Design'!$B$9:$K$16, 3), L678-VLOOKUP($C678, 'Sch 10.1 Rate Design'!$B$9:$K$16, 3)), 0))</f>
        <v>0</v>
      </c>
      <c r="AW678" s="390">
        <f>IF(M678="",0,+IF(M678&gt;+VLOOKUP($C678, 'Sch 10.1 Rate Design'!$B$9:$K$16, 3),IF(M678&gt;+VLOOKUP($C678, 'Sch 10.1 Rate Design'!$B$9:$K$16, 5),+VLOOKUP($C678, 'Sch 10.1 Rate Design'!$B$9:$K$16, 5)-VLOOKUP($C678, 'Sch 10.1 Rate Design'!$B$9:$K$16, 3), M678-VLOOKUP($C678, 'Sch 10.1 Rate Design'!$B$9:$K$16, 3)), 0))</f>
        <v>0</v>
      </c>
      <c r="AX678" s="390">
        <f>IF(N678="",0,+IF(N678&gt;+VLOOKUP($C678, 'Sch 10.1 Rate Design'!$B$9:$K$16, 3),IF(N678&gt;+VLOOKUP($C678, 'Sch 10.1 Rate Design'!$B$9:$K$16, 5),+VLOOKUP($C678, 'Sch 10.1 Rate Design'!$B$9:$K$16, 5)-VLOOKUP($C678, 'Sch 10.1 Rate Design'!$B$9:$K$16, 3), N678-VLOOKUP($C678, 'Sch 10.1 Rate Design'!$B$9:$K$16, 3)), 0))</f>
        <v>0</v>
      </c>
      <c r="AY678" s="390">
        <f>IF(O678="",0,+IF(O678&gt;+VLOOKUP($C678, 'Sch 10.1 Rate Design'!$B$9:$K$16, 3),IF(O678&gt;+VLOOKUP($C678, 'Sch 10.1 Rate Design'!$B$9:$K$16, 5),+VLOOKUP($C678, 'Sch 10.1 Rate Design'!$B$9:$K$16, 5)-VLOOKUP($C678, 'Sch 10.1 Rate Design'!$B$9:$K$16, 3), O678-VLOOKUP($C678, 'Sch 10.1 Rate Design'!$B$9:$K$16, 3)), 0))</f>
        <v>0</v>
      </c>
      <c r="AZ678" s="390">
        <f>IF(P678="",0,+IF(P678&gt;+VLOOKUP($C678, 'Sch 10.1 Rate Design'!$B$9:$K$16, 3),IF(P678&gt;+VLOOKUP($C678, 'Sch 10.1 Rate Design'!$B$9:$K$16, 5),+VLOOKUP($C678, 'Sch 10.1 Rate Design'!$B$9:$K$16, 5)-VLOOKUP($C678, 'Sch 10.1 Rate Design'!$B$9:$K$16, 3), P678-VLOOKUP($C678, 'Sch 10.1 Rate Design'!$B$9:$K$16, 3)), 0))</f>
        <v>0</v>
      </c>
      <c r="BA678" s="390">
        <f>IF(Q678="",0,+IF(Q678&gt;+VLOOKUP($C678, 'Sch 10.1 Rate Design'!$B$9:$K$16, 3),IF(Q678&gt;+VLOOKUP($C678, 'Sch 10.1 Rate Design'!$B$9:$K$16, 5),+VLOOKUP($C678, 'Sch 10.1 Rate Design'!$B$9:$K$16, 5)-VLOOKUP($C678, 'Sch 10.1 Rate Design'!$B$9:$K$16, 3), Q678-VLOOKUP($C678, 'Sch 10.1 Rate Design'!$B$9:$K$16, 3)), 0))</f>
        <v>0</v>
      </c>
      <c r="BB678" s="390">
        <f>IF(R678="",0,+IF(R678&gt;+VLOOKUP($C678, 'Sch 10.1 Rate Design'!$B$9:$K$16, 3),IF(R678&gt;+VLOOKUP($C678, 'Sch 10.1 Rate Design'!$B$9:$K$16, 5),+VLOOKUP($C678, 'Sch 10.1 Rate Design'!$B$9:$K$16, 5)-VLOOKUP($C678, 'Sch 10.1 Rate Design'!$B$9:$K$16, 3), R678-VLOOKUP($C678, 'Sch 10.1 Rate Design'!$B$9:$K$16, 3)), 0))</f>
        <v>0</v>
      </c>
      <c r="BC678" s="698">
        <f>IF(S678="",0,+IF(S678&gt;+VLOOKUP($C678, 'Sch 10.1 Rate Design'!$B$9:$K$16, 3),IF(S678&gt;+VLOOKUP($C678, 'Sch 10.1 Rate Design'!$B$9:$K$16, 5),+VLOOKUP($C678, 'Sch 10.1 Rate Design'!$B$9:$K$16, 5)-VLOOKUP($C678, 'Sch 10.1 Rate Design'!$B$9:$K$16, 3), S678-VLOOKUP($C678, 'Sch 10.1 Rate Design'!$B$9:$K$16, 3)), 0))</f>
        <v>0</v>
      </c>
      <c r="BD678" s="701">
        <f>IF(H678="", 0, AR678/'Sch 10.1 Rate Design'!$Z$24*VLOOKUP($C678, 'Sch 10.1 Rate Design'!$B$9:$K$16, 6, FALSE))</f>
        <v>0</v>
      </c>
      <c r="BE678" s="701">
        <f>IF(I678="", 0, AS678/'Sch 10.1 Rate Design'!$Z$24*VLOOKUP($C678, 'Sch 10.1 Rate Design'!$B$9:$K$16, 6, FALSE))</f>
        <v>0</v>
      </c>
      <c r="BF678" s="701">
        <f>IF(J678="", 0, AT678/'Sch 10.1 Rate Design'!$Z$24*VLOOKUP($C678, 'Sch 10.1 Rate Design'!$B$9:$K$16, 6, FALSE))</f>
        <v>0</v>
      </c>
      <c r="BG678" s="701">
        <f>IF(K678="", 0, AU678/'Sch 10.1 Rate Design'!$Z$24*VLOOKUP($C678, 'Sch 10.1 Rate Design'!$B$9:$K$16, 6, FALSE))</f>
        <v>0</v>
      </c>
      <c r="BH678" s="701">
        <f>IF(L678="", 0, AV678/'Sch 10.1 Rate Design'!$Z$24*VLOOKUP($C678, 'Sch 10.1 Rate Design'!$B$9:$K$16, 6, FALSE))</f>
        <v>0</v>
      </c>
      <c r="BI678" s="701">
        <f>IF(M678="", 0, AW678/'Sch 10.1 Rate Design'!$Z$24*VLOOKUP($C678, 'Sch 10.1 Rate Design'!$B$9:$K$16, 6, FALSE))</f>
        <v>0</v>
      </c>
      <c r="BJ678" s="701">
        <f>IF(N678="", 0, AX678/'Sch 10.1 Rate Design'!$Z$24*VLOOKUP($C678, 'Sch 10.1 Rate Design'!$B$9:$K$16, 6, FALSE))</f>
        <v>0</v>
      </c>
      <c r="BK678" s="701">
        <f>IF(O678="", 0, AY678/'Sch 10.1 Rate Design'!$Z$24*VLOOKUP($C678, 'Sch 10.1 Rate Design'!$B$9:$K$16, 6, FALSE))</f>
        <v>0</v>
      </c>
      <c r="BL678" s="701">
        <f>IF(P678="", 0, AZ678/'Sch 10.1 Rate Design'!$Z$24*VLOOKUP($C678, 'Sch 10.1 Rate Design'!$B$9:$K$16, 6, FALSE))</f>
        <v>0</v>
      </c>
      <c r="BM678" s="701">
        <f>IF(Q678="", 0, BA678/'Sch 10.1 Rate Design'!$Z$24*VLOOKUP($C678, 'Sch 10.1 Rate Design'!$B$9:$K$16, 6, FALSE))</f>
        <v>0</v>
      </c>
      <c r="BN678" s="701">
        <f>IF(R678="", 0, BB678/'Sch 10.1 Rate Design'!$Z$24*VLOOKUP($C678, 'Sch 10.1 Rate Design'!$B$9:$K$16, 6, FALSE))</f>
        <v>0</v>
      </c>
      <c r="BO678" s="700">
        <f>IF(S678="", 0, BC678/'Sch 10.1 Rate Design'!$Z$24*VLOOKUP($C678, 'Sch 10.1 Rate Design'!$B$9:$K$16, 6, FALSE))</f>
        <v>0</v>
      </c>
      <c r="BP678" s="390">
        <f>IF(H678="",0,+IF(H678&gt;+VLOOKUP($C678, 'Sch 10.1 Rate Design'!$B$9:$K$16, 5),IF(H678&gt;+VLOOKUP($C678, 'Sch 10.1 Rate Design'!$B$9:$K$16, 7),+VLOOKUP($C678, 'Sch 10.1 Rate Design'!$B$9:$K$16, 7)-VLOOKUP($C678, 'Sch 10.1 Rate Design'!$B$9:$K$16, 5), H678-VLOOKUP($C678, 'Sch 10.1 Rate Design'!$B$9:$K$16, 5)), 0))</f>
        <v>0</v>
      </c>
      <c r="BQ678" s="390">
        <f>IF(I678="",0,+IF(I678&gt;+VLOOKUP($C678, 'Sch 10.1 Rate Design'!$B$9:$K$16, 5),IF(I678&gt;+VLOOKUP($C678, 'Sch 10.1 Rate Design'!$B$9:$K$16, 7),+VLOOKUP($C678, 'Sch 10.1 Rate Design'!$B$9:$K$16, 7)-VLOOKUP($C678, 'Sch 10.1 Rate Design'!$B$9:$K$16, 5), I678-VLOOKUP($C678, 'Sch 10.1 Rate Design'!$B$9:$K$16, 5)), 0))</f>
        <v>0</v>
      </c>
      <c r="BR678" s="390">
        <f>IF(J678="",0,+IF(J678&gt;+VLOOKUP($C678, 'Sch 10.1 Rate Design'!$B$9:$K$16, 5),IF(J678&gt;+VLOOKUP($C678, 'Sch 10.1 Rate Design'!$B$9:$K$16, 7),+VLOOKUP($C678, 'Sch 10.1 Rate Design'!$B$9:$K$16, 7)-VLOOKUP($C678, 'Sch 10.1 Rate Design'!$B$9:$K$16, 5), J678-VLOOKUP($C678, 'Sch 10.1 Rate Design'!$B$9:$K$16, 5)), 0))</f>
        <v>0</v>
      </c>
      <c r="BS678" s="390">
        <f>IF(K678="",0,+IF(K678&gt;+VLOOKUP($C678, 'Sch 10.1 Rate Design'!$B$9:$K$16, 5),IF(K678&gt;+VLOOKUP($C678, 'Sch 10.1 Rate Design'!$B$9:$K$16, 7),+VLOOKUP($C678, 'Sch 10.1 Rate Design'!$B$9:$K$16, 7)-VLOOKUP($C678, 'Sch 10.1 Rate Design'!$B$9:$K$16, 5), K678-VLOOKUP($C678, 'Sch 10.1 Rate Design'!$B$9:$K$16, 5)), 0))</f>
        <v>0</v>
      </c>
      <c r="BT678" s="390">
        <f>IF(L678="",0,+IF(L678&gt;+VLOOKUP($C678, 'Sch 10.1 Rate Design'!$B$9:$K$16, 5),IF(L678&gt;+VLOOKUP($C678, 'Sch 10.1 Rate Design'!$B$9:$K$16, 7),+VLOOKUP($C678, 'Sch 10.1 Rate Design'!$B$9:$K$16, 7)-VLOOKUP($C678, 'Sch 10.1 Rate Design'!$B$9:$K$16, 5), L678-VLOOKUP($C678, 'Sch 10.1 Rate Design'!$B$9:$K$16, 5)), 0))</f>
        <v>0</v>
      </c>
      <c r="BU678" s="390">
        <f>IF(M678="",0,+IF(M678&gt;+VLOOKUP($C678, 'Sch 10.1 Rate Design'!$B$9:$K$16, 5),IF(M678&gt;+VLOOKUP($C678, 'Sch 10.1 Rate Design'!$B$9:$K$16, 7),+VLOOKUP($C678, 'Sch 10.1 Rate Design'!$B$9:$K$16, 7)-VLOOKUP($C678, 'Sch 10.1 Rate Design'!$B$9:$K$16, 5), M678-VLOOKUP($C678, 'Sch 10.1 Rate Design'!$B$9:$K$16, 5)), 0))</f>
        <v>0</v>
      </c>
      <c r="BV678" s="390">
        <f>IF(N678="",0,+IF(N678&gt;+VLOOKUP($C678, 'Sch 10.1 Rate Design'!$B$9:$K$16, 5),IF(N678&gt;+VLOOKUP($C678, 'Sch 10.1 Rate Design'!$B$9:$K$16, 7),+VLOOKUP($C678, 'Sch 10.1 Rate Design'!$B$9:$K$16, 7)-VLOOKUP($C678, 'Sch 10.1 Rate Design'!$B$9:$K$16, 5), N678-VLOOKUP($C678, 'Sch 10.1 Rate Design'!$B$9:$K$16, 5)), 0))</f>
        <v>0</v>
      </c>
      <c r="BW678" s="390">
        <f>IF(O678="",0,+IF(O678&gt;+VLOOKUP($C678, 'Sch 10.1 Rate Design'!$B$9:$K$16, 5),IF(O678&gt;+VLOOKUP($C678, 'Sch 10.1 Rate Design'!$B$9:$K$16, 7),+VLOOKUP($C678, 'Sch 10.1 Rate Design'!$B$9:$K$16, 7)-VLOOKUP($C678, 'Sch 10.1 Rate Design'!$B$9:$K$16, 5), O678-VLOOKUP($C678, 'Sch 10.1 Rate Design'!$B$9:$K$16, 5)), 0))</f>
        <v>0</v>
      </c>
      <c r="BX678" s="390">
        <f>IF(P678="",0,+IF(P678&gt;+VLOOKUP($C678, 'Sch 10.1 Rate Design'!$B$9:$K$16, 5),IF(P678&gt;+VLOOKUP($C678, 'Sch 10.1 Rate Design'!$B$9:$K$16, 7),+VLOOKUP($C678, 'Sch 10.1 Rate Design'!$B$9:$K$16, 7)-VLOOKUP($C678, 'Sch 10.1 Rate Design'!$B$9:$K$16, 5), P678-VLOOKUP($C678, 'Sch 10.1 Rate Design'!$B$9:$K$16, 5)), 0))</f>
        <v>0</v>
      </c>
      <c r="BY678" s="390">
        <f>IF(Q678="",0,+IF(Q678&gt;+VLOOKUP($C678, 'Sch 10.1 Rate Design'!$B$9:$K$16, 5),IF(Q678&gt;+VLOOKUP($C678, 'Sch 10.1 Rate Design'!$B$9:$K$16, 7),+VLOOKUP($C678, 'Sch 10.1 Rate Design'!$B$9:$K$16, 7)-VLOOKUP($C678, 'Sch 10.1 Rate Design'!$B$9:$K$16, 5), Q678-VLOOKUP($C678, 'Sch 10.1 Rate Design'!$B$9:$K$16, 5)), 0))</f>
        <v>0</v>
      </c>
      <c r="BZ678" s="390">
        <f>IF(R678="",0,+IF(R678&gt;+VLOOKUP($C678, 'Sch 10.1 Rate Design'!$B$9:$K$16, 5),IF(R678&gt;+VLOOKUP($C678, 'Sch 10.1 Rate Design'!$B$9:$K$16, 7),+VLOOKUP($C678, 'Sch 10.1 Rate Design'!$B$9:$K$16, 7)-VLOOKUP($C678, 'Sch 10.1 Rate Design'!$B$9:$K$16, 5), R678-VLOOKUP($C678, 'Sch 10.1 Rate Design'!$B$9:$K$16, 5)), 0))</f>
        <v>0</v>
      </c>
      <c r="CA678" s="698">
        <f>IF(S678="",0,+IF(S678&gt;+VLOOKUP($C678, 'Sch 10.1 Rate Design'!$B$9:$K$16, 5),IF(S678&gt;+VLOOKUP($C678, 'Sch 10.1 Rate Design'!$B$9:$K$16, 7),+VLOOKUP($C678, 'Sch 10.1 Rate Design'!$B$9:$K$16, 7)-VLOOKUP($C678, 'Sch 10.1 Rate Design'!$B$9:$K$16, 5), S678-VLOOKUP($C678, 'Sch 10.1 Rate Design'!$B$9:$K$16, 5)), 0))</f>
        <v>0</v>
      </c>
      <c r="CB678" s="701">
        <f>IF(H678="", 0, BP678/'Sch 10.1 Rate Design'!$Z$24*VLOOKUP($C678, 'Sch 10.1 Rate Design'!$B$9:$K$16, 8, FALSE))</f>
        <v>0</v>
      </c>
      <c r="CC678" s="701">
        <f>IF(I678="", 0, BQ678/'Sch 10.1 Rate Design'!$Z$24*VLOOKUP($C678, 'Sch 10.1 Rate Design'!$B$9:$K$16, 8, FALSE))</f>
        <v>0</v>
      </c>
      <c r="CD678" s="701">
        <f>IF(J678="", 0, BR678/'Sch 10.1 Rate Design'!$Z$24*VLOOKUP($C678, 'Sch 10.1 Rate Design'!$B$9:$K$16, 8, FALSE))</f>
        <v>0</v>
      </c>
      <c r="CE678" s="701">
        <f>IF(K678="", 0, BS678/'Sch 10.1 Rate Design'!$Z$24*VLOOKUP($C678, 'Sch 10.1 Rate Design'!$B$9:$K$16, 8, FALSE))</f>
        <v>0</v>
      </c>
      <c r="CF678" s="701">
        <f>IF(L678="", 0, BT678/'Sch 10.1 Rate Design'!$Z$24*VLOOKUP($C678, 'Sch 10.1 Rate Design'!$B$9:$K$16, 8, FALSE))</f>
        <v>0</v>
      </c>
      <c r="CG678" s="701">
        <f>IF(M678="", 0, BU678/'Sch 10.1 Rate Design'!$Z$24*VLOOKUP($C678, 'Sch 10.1 Rate Design'!$B$9:$K$16, 8, FALSE))</f>
        <v>0</v>
      </c>
      <c r="CH678" s="701">
        <f>IF(N678="", 0, BV678/'Sch 10.1 Rate Design'!$Z$24*VLOOKUP($C678, 'Sch 10.1 Rate Design'!$B$9:$K$16, 8, FALSE))</f>
        <v>0</v>
      </c>
      <c r="CI678" s="701">
        <f>IF(O678="", 0, BW678/'Sch 10.1 Rate Design'!$Z$24*VLOOKUP($C678, 'Sch 10.1 Rate Design'!$B$9:$K$16, 8, FALSE))</f>
        <v>0</v>
      </c>
      <c r="CJ678" s="701">
        <f>IF(P678="", 0, BX678/'Sch 10.1 Rate Design'!$Z$24*VLOOKUP($C678, 'Sch 10.1 Rate Design'!$B$9:$K$16, 8, FALSE))</f>
        <v>0</v>
      </c>
      <c r="CK678" s="701">
        <f>IF(Q678="", 0, BY678/'Sch 10.1 Rate Design'!$Z$24*VLOOKUP($C678, 'Sch 10.1 Rate Design'!$B$9:$K$16, 8, FALSE))</f>
        <v>0</v>
      </c>
      <c r="CL678" s="701">
        <f>IF(R678="", 0, BZ678/'Sch 10.1 Rate Design'!$Z$24*VLOOKUP($C678, 'Sch 10.1 Rate Design'!$B$9:$K$16, 8, FALSE))</f>
        <v>0</v>
      </c>
      <c r="CM678" s="700">
        <f>IF(S678="", 0, CA678/'Sch 10.1 Rate Design'!$Z$24*VLOOKUP($C678, 'Sch 10.1 Rate Design'!$B$9:$K$16, 8, FALSE))</f>
        <v>0</v>
      </c>
      <c r="CN678" s="390">
        <f>IF(H678="",0,IF(H678&gt;VLOOKUP($C678,'Sch 10.1 Rate Design'!$B$9:$K$16,9,FALSE),H678-VLOOKUP($C678,'Sch 10.1 Rate Design'!$B$9:$K$16,9,FALSE),0))</f>
        <v>0</v>
      </c>
      <c r="CO678" s="390">
        <f>IF(I678="",0,IF(I678&gt;VLOOKUP($C678,'Sch 10.1 Rate Design'!$B$9:$K$16,9,FALSE),I678-VLOOKUP($C678,'Sch 10.1 Rate Design'!$B$9:$K$16,9,FALSE),0))</f>
        <v>0</v>
      </c>
      <c r="CP678" s="390">
        <f>IF(J678="",0,IF(J678&gt;VLOOKUP($C678,'Sch 10.1 Rate Design'!$B$9:$K$16,9,FALSE),J678-VLOOKUP($C678,'Sch 10.1 Rate Design'!$B$9:$K$16,9,FALSE),0))</f>
        <v>0</v>
      </c>
      <c r="CQ678" s="390">
        <f>IF(K678="",0,IF(K678&gt;VLOOKUP($C678,'Sch 10.1 Rate Design'!$B$9:$K$16,9,FALSE),K678-VLOOKUP($C678,'Sch 10.1 Rate Design'!$B$9:$K$16,9,FALSE),0))</f>
        <v>0</v>
      </c>
      <c r="CR678" s="390">
        <f>IF(L678="",0,IF(L678&gt;VLOOKUP($C678,'Sch 10.1 Rate Design'!$B$9:$K$16,9,FALSE),L678-VLOOKUP($C678,'Sch 10.1 Rate Design'!$B$9:$K$16,9,FALSE),0))</f>
        <v>0</v>
      </c>
      <c r="CS678" s="390">
        <f>IF(M678="",0,IF(M678&gt;VLOOKUP($C678,'Sch 10.1 Rate Design'!$B$9:$K$16,9,FALSE),M678-VLOOKUP($C678,'Sch 10.1 Rate Design'!$B$9:$K$16,9,FALSE),0))</f>
        <v>0</v>
      </c>
      <c r="CT678" s="390">
        <f>IF(N678="",0,IF(N678&gt;VLOOKUP($C678,'Sch 10.1 Rate Design'!$B$9:$K$16,9,FALSE),N678-VLOOKUP($C678,'Sch 10.1 Rate Design'!$B$9:$K$16,9,FALSE),0))</f>
        <v>0</v>
      </c>
      <c r="CU678" s="390">
        <f>IF(O678="",0,IF(O678&gt;VLOOKUP($C678,'Sch 10.1 Rate Design'!$B$9:$K$16,9,FALSE),O678-VLOOKUP($C678,'Sch 10.1 Rate Design'!$B$9:$K$16,9,FALSE),0))</f>
        <v>0</v>
      </c>
      <c r="CV678" s="390">
        <f>IF(P678="",0,IF(P678&gt;VLOOKUP($C678,'Sch 10.1 Rate Design'!$B$9:$K$16,9,FALSE),P678-VLOOKUP($C678,'Sch 10.1 Rate Design'!$B$9:$K$16,9,FALSE),0))</f>
        <v>0</v>
      </c>
      <c r="CW678" s="390">
        <f>IF(Q678="",0,IF(Q678&gt;VLOOKUP($C678,'Sch 10.1 Rate Design'!$B$9:$K$16,9,FALSE),Q678-VLOOKUP($C678,'Sch 10.1 Rate Design'!$B$9:$K$16,9,FALSE),0))</f>
        <v>0</v>
      </c>
      <c r="CX678" s="390">
        <f>IF(R678="",0,IF(R678&gt;VLOOKUP($C678,'Sch 10.1 Rate Design'!$B$9:$K$16,9,FALSE),R678-VLOOKUP($C678,'Sch 10.1 Rate Design'!$B$9:$K$16,9,FALSE),0))</f>
        <v>0</v>
      </c>
      <c r="CY678" s="698">
        <f>IF(S678="",0,IF(S678&gt;VLOOKUP($C678,'Sch 10.1 Rate Design'!$B$9:$K$16,9,FALSE),S678-VLOOKUP($C678,'Sch 10.1 Rate Design'!$B$9:$K$16,9,FALSE),0))</f>
        <v>0</v>
      </c>
      <c r="CZ678" s="701">
        <f>IF(H678="", 0, CN678/'Sch 10.1 Rate Design'!$Z$24*VLOOKUP($C678, 'Sch 10.1 Rate Design'!$B$9:$K$16, 10, FALSE))</f>
        <v>0</v>
      </c>
      <c r="DA678" s="701">
        <f>IF(I678="", 0, CO678/'Sch 10.1 Rate Design'!$Z$24*VLOOKUP($C678, 'Sch 10.1 Rate Design'!$B$9:$K$16, 10, FALSE))</f>
        <v>0</v>
      </c>
      <c r="DB678" s="701">
        <f>IF(J678="", 0, CP678/'Sch 10.1 Rate Design'!$Z$24*VLOOKUP($C678, 'Sch 10.1 Rate Design'!$B$9:$K$16, 10, FALSE))</f>
        <v>0</v>
      </c>
      <c r="DC678" s="701">
        <f>IF(K678="", 0, CQ678/'Sch 10.1 Rate Design'!$Z$24*VLOOKUP($C678, 'Sch 10.1 Rate Design'!$B$9:$K$16, 10, FALSE))</f>
        <v>0</v>
      </c>
      <c r="DD678" s="701">
        <f>IF(L678="", 0, CR678/'Sch 10.1 Rate Design'!$Z$24*VLOOKUP($C678, 'Sch 10.1 Rate Design'!$B$9:$K$16, 10, FALSE))</f>
        <v>0</v>
      </c>
      <c r="DE678" s="701">
        <f>IF(M678="", 0, CS678/'Sch 10.1 Rate Design'!$Z$24*VLOOKUP($C678, 'Sch 10.1 Rate Design'!$B$9:$K$16, 10, FALSE))</f>
        <v>0</v>
      </c>
      <c r="DF678" s="701">
        <f>IF(N678="", 0, CT678/'Sch 10.1 Rate Design'!$Z$24*VLOOKUP($C678, 'Sch 10.1 Rate Design'!$B$9:$K$16, 10, FALSE))</f>
        <v>0</v>
      </c>
      <c r="DG678" s="701">
        <f>IF(O678="", 0, CU678/'Sch 10.1 Rate Design'!$Z$24*VLOOKUP($C678, 'Sch 10.1 Rate Design'!$B$9:$K$16, 10, FALSE))</f>
        <v>0</v>
      </c>
      <c r="DH678" s="701">
        <f>IF(P678="", 0, CV678/'Sch 10.1 Rate Design'!$Z$24*VLOOKUP($C678, 'Sch 10.1 Rate Design'!$B$9:$K$16, 10, FALSE))</f>
        <v>0</v>
      </c>
      <c r="DI678" s="701">
        <f>IF(Q678="", 0, CW678/'Sch 10.1 Rate Design'!$Z$24*VLOOKUP($C678, 'Sch 10.1 Rate Design'!$B$9:$K$16, 10, FALSE))</f>
        <v>0</v>
      </c>
      <c r="DJ678" s="701">
        <f>IF(R678="", 0, CX678/'Sch 10.1 Rate Design'!$Z$24*VLOOKUP($C678, 'Sch 10.1 Rate Design'!$B$9:$K$16, 10, FALSE))</f>
        <v>0</v>
      </c>
      <c r="DK678" s="700">
        <f>IF(S678="", 0, CY678/'Sch 10.1 Rate Design'!$Z$24*VLOOKUP($C678, 'Sch 10.1 Rate Design'!$B$9:$K$16, 10, FALSE))</f>
        <v>0</v>
      </c>
      <c r="DL678" s="699">
        <f>IF(H678="", 0, VLOOKUP($C678, 'Sch 10.1 Rate Design'!$B$9:$K$16, 3, FALSE))</f>
        <v>0</v>
      </c>
      <c r="DM678" s="390">
        <f>IF(I678="", 0, VLOOKUP($C678, 'Sch 10.1 Rate Design'!$B$9:$K$16, 3, FALSE))</f>
        <v>0</v>
      </c>
      <c r="DN678" s="390">
        <f>IF(J678="", 0, VLOOKUP($C678, 'Sch 10.1 Rate Design'!$B$9:$K$16, 3, FALSE))</f>
        <v>0</v>
      </c>
      <c r="DO678" s="390">
        <f>IF(K678="", 0, VLOOKUP($C678, 'Sch 10.1 Rate Design'!$B$9:$K$16, 3, FALSE))</f>
        <v>0</v>
      </c>
      <c r="DP678" s="390">
        <f>IF(L678="", 0, VLOOKUP($C678, 'Sch 10.1 Rate Design'!$B$9:$K$16, 3, FALSE))</f>
        <v>0</v>
      </c>
      <c r="DQ678" s="390">
        <f>IF(M678="", 0, VLOOKUP($C678, 'Sch 10.1 Rate Design'!$B$9:$K$16, 3, FALSE))</f>
        <v>0</v>
      </c>
      <c r="DR678" s="390">
        <f>IF(N678="", 0, VLOOKUP($C678, 'Sch 10.1 Rate Design'!$B$9:$K$16, 3, FALSE))</f>
        <v>0</v>
      </c>
      <c r="DS678" s="390">
        <f>IF(O678="", 0, VLOOKUP($C678, 'Sch 10.1 Rate Design'!$B$9:$K$16, 3, FALSE))</f>
        <v>0</v>
      </c>
      <c r="DT678" s="390">
        <f>IF(P678="", 0, VLOOKUP($C678, 'Sch 10.1 Rate Design'!$B$9:$K$16, 3, FALSE))</f>
        <v>0</v>
      </c>
      <c r="DU678" s="390">
        <f>IF(Q678="", 0, VLOOKUP($C678, 'Sch 10.1 Rate Design'!$B$9:$K$16, 3, FALSE))</f>
        <v>0</v>
      </c>
      <c r="DV678" s="390">
        <f>IF(R678="", 0, VLOOKUP($C678, 'Sch 10.1 Rate Design'!$B$9:$K$16, 3, FALSE))</f>
        <v>0</v>
      </c>
      <c r="DW678" s="698">
        <f>IF(S678="", 0, VLOOKUP($C678, 'Sch 10.1 Rate Design'!$B$9:$K$16, 3, FALSE))</f>
        <v>0</v>
      </c>
      <c r="DX678" s="390"/>
      <c r="DY678" s="390"/>
      <c r="DZ678" s="390"/>
      <c r="EA678" s="390"/>
      <c r="EB678" s="390"/>
      <c r="EC678" s="390"/>
      <c r="ED678" s="390"/>
      <c r="EE678" s="390"/>
      <c r="EF678" s="390"/>
      <c r="EG678" s="390"/>
      <c r="EH678" s="390"/>
      <c r="EI678" s="390"/>
      <c r="EJ678" s="390"/>
    </row>
    <row r="679" spans="1:140" x14ac:dyDescent="0.3">
      <c r="A679" s="984">
        <f>Input!AH676</f>
        <v>0</v>
      </c>
      <c r="B679" s="390">
        <v>669</v>
      </c>
      <c r="C679" s="684">
        <f>Input!AI676</f>
        <v>0.625</v>
      </c>
      <c r="D679" s="702">
        <f t="shared" si="163"/>
        <v>0</v>
      </c>
      <c r="E679" s="702">
        <f>IF('Sch 10.1 Rate Design'!$AB$24="Monthly", AVERAGE(T679,U679,V679,W679,X679,Y679,Z679,AA679,AB679,AC679,AD679,AE679), AVERAGE(T679,V679,X679,Z679,AB679,AD679))</f>
        <v>0</v>
      </c>
      <c r="F679" s="390">
        <f t="shared" si="150"/>
        <v>0</v>
      </c>
      <c r="G679" s="698" t="e">
        <f>IF('Sch 10.1 Rate Design'!$AB$24="Monthly", AVERAGE(H679,I679,J679,K679,L679,M679,N679,O679,P679,Q679,R679,S679), AVERAGE(H679,J679,L679,N679,P679,R679))</f>
        <v>#DIV/0!</v>
      </c>
      <c r="H679" s="390" t="str">
        <f>IF(Input!AJ676="", "", Input!AJ676)</f>
        <v/>
      </c>
      <c r="I679" s="390" t="str">
        <f>IF(Input!AK676="", "", Input!AK676)</f>
        <v/>
      </c>
      <c r="J679" s="390" t="str">
        <f>IF(Input!AL676="", "", Input!AL676)</f>
        <v/>
      </c>
      <c r="K679" s="390" t="str">
        <f>IF(Input!AM676="", "", Input!AM676)</f>
        <v/>
      </c>
      <c r="L679" s="390" t="str">
        <f>IF(Input!AN676="", "", Input!AN676)</f>
        <v/>
      </c>
      <c r="M679" s="390" t="str">
        <f>IF(Input!AO676="", "", Input!AO676)</f>
        <v/>
      </c>
      <c r="N679" s="390" t="str">
        <f>IF(Input!AP676="", "", Input!AP676)</f>
        <v/>
      </c>
      <c r="O679" s="390" t="str">
        <f>IF(Input!AQ676="", "", Input!AQ676)</f>
        <v/>
      </c>
      <c r="P679" s="390" t="str">
        <f>IF(Input!AR676="", "", Input!AR676)</f>
        <v/>
      </c>
      <c r="Q679" s="390" t="str">
        <f>IF(Input!AS676="", "", Input!AS676)</f>
        <v/>
      </c>
      <c r="R679" s="390" t="str">
        <f>IF(Input!AT676="", "", Input!AT676)</f>
        <v/>
      </c>
      <c r="S679" s="390" t="str">
        <f>IF(Input!AU676="", "", Input!AU676)</f>
        <v/>
      </c>
      <c r="T679" s="701">
        <f t="shared" si="151"/>
        <v>0</v>
      </c>
      <c r="U679" s="701">
        <f t="shared" si="152"/>
        <v>0</v>
      </c>
      <c r="V679" s="701">
        <f t="shared" si="153"/>
        <v>0</v>
      </c>
      <c r="W679" s="701">
        <f t="shared" si="154"/>
        <v>0</v>
      </c>
      <c r="X679" s="701">
        <f t="shared" si="155"/>
        <v>0</v>
      </c>
      <c r="Y679" s="701">
        <f t="shared" si="156"/>
        <v>0</v>
      </c>
      <c r="Z679" s="701">
        <f t="shared" si="157"/>
        <v>0</v>
      </c>
      <c r="AA679" s="701">
        <f t="shared" si="158"/>
        <v>0</v>
      </c>
      <c r="AB679" s="701">
        <f t="shared" si="159"/>
        <v>0</v>
      </c>
      <c r="AC679" s="701">
        <f t="shared" si="160"/>
        <v>0</v>
      </c>
      <c r="AD679" s="701">
        <f t="shared" si="161"/>
        <v>0</v>
      </c>
      <c r="AE679" s="700">
        <f t="shared" si="162"/>
        <v>0</v>
      </c>
      <c r="AF679" s="701">
        <f>IF(H679="", 0, VLOOKUP($C679, 'Sch 10.1 Rate Design'!$B$9:$K$16, 4, FALSE))</f>
        <v>0</v>
      </c>
      <c r="AG679" s="701">
        <f>IF(I679="", 0, VLOOKUP($C679, 'Sch 10.1 Rate Design'!$B$9:$K$16, 4, FALSE))</f>
        <v>0</v>
      </c>
      <c r="AH679" s="701">
        <f>IF(J679="", 0, VLOOKUP($C679, 'Sch 10.1 Rate Design'!$B$9:$K$16, 4, FALSE))</f>
        <v>0</v>
      </c>
      <c r="AI679" s="701">
        <f>IF(K679="", 0, VLOOKUP($C679, 'Sch 10.1 Rate Design'!$B$9:$K$16, 4, FALSE))</f>
        <v>0</v>
      </c>
      <c r="AJ679" s="701">
        <f>IF(L679="", 0, VLOOKUP($C679, 'Sch 10.1 Rate Design'!$B$9:$K$16, 4, FALSE))</f>
        <v>0</v>
      </c>
      <c r="AK679" s="701">
        <f>IF(M679="", 0, VLOOKUP($C679, 'Sch 10.1 Rate Design'!$B$9:$K$16, 4, FALSE))</f>
        <v>0</v>
      </c>
      <c r="AL679" s="701">
        <f>IF(N679="", 0, VLOOKUP($C679, 'Sch 10.1 Rate Design'!$B$9:$K$16, 4, FALSE))</f>
        <v>0</v>
      </c>
      <c r="AM679" s="701">
        <f>IF(O679="", 0, VLOOKUP($C679, 'Sch 10.1 Rate Design'!$B$9:$K$16, 4, FALSE))</f>
        <v>0</v>
      </c>
      <c r="AN679" s="701">
        <f>IF(P679="", 0, VLOOKUP($C679, 'Sch 10.1 Rate Design'!$B$9:$K$16, 4, FALSE))</f>
        <v>0</v>
      </c>
      <c r="AO679" s="701">
        <f>IF(Q679="", 0, VLOOKUP($C679, 'Sch 10.1 Rate Design'!$B$9:$K$16, 4, FALSE))</f>
        <v>0</v>
      </c>
      <c r="AP679" s="701">
        <f>IF(R679="", 0, VLOOKUP($C679, 'Sch 10.1 Rate Design'!$B$9:$K$16, 4, FALSE))</f>
        <v>0</v>
      </c>
      <c r="AQ679" s="700">
        <f>IF(S679="", 0, VLOOKUP($C679, 'Sch 10.1 Rate Design'!$B$9:$K$16, 4, FALSE))</f>
        <v>0</v>
      </c>
      <c r="AR679" s="699">
        <f>IF(H679="",0,+IF(H679&gt;+VLOOKUP($C679, 'Sch 10.1 Rate Design'!$B$9:$K$16, 3),IF(H679&gt;+VLOOKUP($C679, 'Sch 10.1 Rate Design'!$B$9:$K$16, 5),+VLOOKUP($C679, 'Sch 10.1 Rate Design'!$B$9:$K$16, 5)-VLOOKUP($C679, 'Sch 10.1 Rate Design'!$B$9:$K$16, 3), H679-VLOOKUP($C679, 'Sch 10.1 Rate Design'!$B$9:$K$16, 3)), 0))</f>
        <v>0</v>
      </c>
      <c r="AS679" s="390">
        <f>IF(I679="",0,+IF(I679&gt;+VLOOKUP($C679, 'Sch 10.1 Rate Design'!$B$9:$K$16, 3),IF(I679&gt;+VLOOKUP($C679, 'Sch 10.1 Rate Design'!$B$9:$K$16, 5),+VLOOKUP($C679, 'Sch 10.1 Rate Design'!$B$9:$K$16, 5)-VLOOKUP($C679, 'Sch 10.1 Rate Design'!$B$9:$K$16, 3), I679-VLOOKUP($C679, 'Sch 10.1 Rate Design'!$B$9:$K$16, 3)), 0))</f>
        <v>0</v>
      </c>
      <c r="AT679" s="390">
        <f>IF(J679="",0,+IF(J679&gt;+VLOOKUP($C679, 'Sch 10.1 Rate Design'!$B$9:$K$16, 3),IF(J679&gt;+VLOOKUP($C679, 'Sch 10.1 Rate Design'!$B$9:$K$16, 5),+VLOOKUP($C679, 'Sch 10.1 Rate Design'!$B$9:$K$16, 5)-VLOOKUP($C679, 'Sch 10.1 Rate Design'!$B$9:$K$16, 3), J679-VLOOKUP($C679, 'Sch 10.1 Rate Design'!$B$9:$K$16, 3)), 0))</f>
        <v>0</v>
      </c>
      <c r="AU679" s="390">
        <f>IF(K679="",0,+IF(K679&gt;+VLOOKUP($C679, 'Sch 10.1 Rate Design'!$B$9:$K$16, 3),IF(K679&gt;+VLOOKUP($C679, 'Sch 10.1 Rate Design'!$B$9:$K$16, 5),+VLOOKUP($C679, 'Sch 10.1 Rate Design'!$B$9:$K$16, 5)-VLOOKUP($C679, 'Sch 10.1 Rate Design'!$B$9:$K$16, 3), K679-VLOOKUP($C679, 'Sch 10.1 Rate Design'!$B$9:$K$16, 3)), 0))</f>
        <v>0</v>
      </c>
      <c r="AV679" s="390">
        <f>IF(L679="",0,+IF(L679&gt;+VLOOKUP($C679, 'Sch 10.1 Rate Design'!$B$9:$K$16, 3),IF(L679&gt;+VLOOKUP($C679, 'Sch 10.1 Rate Design'!$B$9:$K$16, 5),+VLOOKUP($C679, 'Sch 10.1 Rate Design'!$B$9:$K$16, 5)-VLOOKUP($C679, 'Sch 10.1 Rate Design'!$B$9:$K$16, 3), L679-VLOOKUP($C679, 'Sch 10.1 Rate Design'!$B$9:$K$16, 3)), 0))</f>
        <v>0</v>
      </c>
      <c r="AW679" s="390">
        <f>IF(M679="",0,+IF(M679&gt;+VLOOKUP($C679, 'Sch 10.1 Rate Design'!$B$9:$K$16, 3),IF(M679&gt;+VLOOKUP($C679, 'Sch 10.1 Rate Design'!$B$9:$K$16, 5),+VLOOKUP($C679, 'Sch 10.1 Rate Design'!$B$9:$K$16, 5)-VLOOKUP($C679, 'Sch 10.1 Rate Design'!$B$9:$K$16, 3), M679-VLOOKUP($C679, 'Sch 10.1 Rate Design'!$B$9:$K$16, 3)), 0))</f>
        <v>0</v>
      </c>
      <c r="AX679" s="390">
        <f>IF(N679="",0,+IF(N679&gt;+VLOOKUP($C679, 'Sch 10.1 Rate Design'!$B$9:$K$16, 3),IF(N679&gt;+VLOOKUP($C679, 'Sch 10.1 Rate Design'!$B$9:$K$16, 5),+VLOOKUP($C679, 'Sch 10.1 Rate Design'!$B$9:$K$16, 5)-VLOOKUP($C679, 'Sch 10.1 Rate Design'!$B$9:$K$16, 3), N679-VLOOKUP($C679, 'Sch 10.1 Rate Design'!$B$9:$K$16, 3)), 0))</f>
        <v>0</v>
      </c>
      <c r="AY679" s="390">
        <f>IF(O679="",0,+IF(O679&gt;+VLOOKUP($C679, 'Sch 10.1 Rate Design'!$B$9:$K$16, 3),IF(O679&gt;+VLOOKUP($C679, 'Sch 10.1 Rate Design'!$B$9:$K$16, 5),+VLOOKUP($C679, 'Sch 10.1 Rate Design'!$B$9:$K$16, 5)-VLOOKUP($C679, 'Sch 10.1 Rate Design'!$B$9:$K$16, 3), O679-VLOOKUP($C679, 'Sch 10.1 Rate Design'!$B$9:$K$16, 3)), 0))</f>
        <v>0</v>
      </c>
      <c r="AZ679" s="390">
        <f>IF(P679="",0,+IF(P679&gt;+VLOOKUP($C679, 'Sch 10.1 Rate Design'!$B$9:$K$16, 3),IF(P679&gt;+VLOOKUP($C679, 'Sch 10.1 Rate Design'!$B$9:$K$16, 5),+VLOOKUP($C679, 'Sch 10.1 Rate Design'!$B$9:$K$16, 5)-VLOOKUP($C679, 'Sch 10.1 Rate Design'!$B$9:$K$16, 3), P679-VLOOKUP($C679, 'Sch 10.1 Rate Design'!$B$9:$K$16, 3)), 0))</f>
        <v>0</v>
      </c>
      <c r="BA679" s="390">
        <f>IF(Q679="",0,+IF(Q679&gt;+VLOOKUP($C679, 'Sch 10.1 Rate Design'!$B$9:$K$16, 3),IF(Q679&gt;+VLOOKUP($C679, 'Sch 10.1 Rate Design'!$B$9:$K$16, 5),+VLOOKUP($C679, 'Sch 10.1 Rate Design'!$B$9:$K$16, 5)-VLOOKUP($C679, 'Sch 10.1 Rate Design'!$B$9:$K$16, 3), Q679-VLOOKUP($C679, 'Sch 10.1 Rate Design'!$B$9:$K$16, 3)), 0))</f>
        <v>0</v>
      </c>
      <c r="BB679" s="390">
        <f>IF(R679="",0,+IF(R679&gt;+VLOOKUP($C679, 'Sch 10.1 Rate Design'!$B$9:$K$16, 3),IF(R679&gt;+VLOOKUP($C679, 'Sch 10.1 Rate Design'!$B$9:$K$16, 5),+VLOOKUP($C679, 'Sch 10.1 Rate Design'!$B$9:$K$16, 5)-VLOOKUP($C679, 'Sch 10.1 Rate Design'!$B$9:$K$16, 3), R679-VLOOKUP($C679, 'Sch 10.1 Rate Design'!$B$9:$K$16, 3)), 0))</f>
        <v>0</v>
      </c>
      <c r="BC679" s="698">
        <f>IF(S679="",0,+IF(S679&gt;+VLOOKUP($C679, 'Sch 10.1 Rate Design'!$B$9:$K$16, 3),IF(S679&gt;+VLOOKUP($C679, 'Sch 10.1 Rate Design'!$B$9:$K$16, 5),+VLOOKUP($C679, 'Sch 10.1 Rate Design'!$B$9:$K$16, 5)-VLOOKUP($C679, 'Sch 10.1 Rate Design'!$B$9:$K$16, 3), S679-VLOOKUP($C679, 'Sch 10.1 Rate Design'!$B$9:$K$16, 3)), 0))</f>
        <v>0</v>
      </c>
      <c r="BD679" s="701">
        <f>IF(H679="", 0, AR679/'Sch 10.1 Rate Design'!$Z$24*VLOOKUP($C679, 'Sch 10.1 Rate Design'!$B$9:$K$16, 6, FALSE))</f>
        <v>0</v>
      </c>
      <c r="BE679" s="701">
        <f>IF(I679="", 0, AS679/'Sch 10.1 Rate Design'!$Z$24*VLOOKUP($C679, 'Sch 10.1 Rate Design'!$B$9:$K$16, 6, FALSE))</f>
        <v>0</v>
      </c>
      <c r="BF679" s="701">
        <f>IF(J679="", 0, AT679/'Sch 10.1 Rate Design'!$Z$24*VLOOKUP($C679, 'Sch 10.1 Rate Design'!$B$9:$K$16, 6, FALSE))</f>
        <v>0</v>
      </c>
      <c r="BG679" s="701">
        <f>IF(K679="", 0, AU679/'Sch 10.1 Rate Design'!$Z$24*VLOOKUP($C679, 'Sch 10.1 Rate Design'!$B$9:$K$16, 6, FALSE))</f>
        <v>0</v>
      </c>
      <c r="BH679" s="701">
        <f>IF(L679="", 0, AV679/'Sch 10.1 Rate Design'!$Z$24*VLOOKUP($C679, 'Sch 10.1 Rate Design'!$B$9:$K$16, 6, FALSE))</f>
        <v>0</v>
      </c>
      <c r="BI679" s="701">
        <f>IF(M679="", 0, AW679/'Sch 10.1 Rate Design'!$Z$24*VLOOKUP($C679, 'Sch 10.1 Rate Design'!$B$9:$K$16, 6, FALSE))</f>
        <v>0</v>
      </c>
      <c r="BJ679" s="701">
        <f>IF(N679="", 0, AX679/'Sch 10.1 Rate Design'!$Z$24*VLOOKUP($C679, 'Sch 10.1 Rate Design'!$B$9:$K$16, 6, FALSE))</f>
        <v>0</v>
      </c>
      <c r="BK679" s="701">
        <f>IF(O679="", 0, AY679/'Sch 10.1 Rate Design'!$Z$24*VLOOKUP($C679, 'Sch 10.1 Rate Design'!$B$9:$K$16, 6, FALSE))</f>
        <v>0</v>
      </c>
      <c r="BL679" s="701">
        <f>IF(P679="", 0, AZ679/'Sch 10.1 Rate Design'!$Z$24*VLOOKUP($C679, 'Sch 10.1 Rate Design'!$B$9:$K$16, 6, FALSE))</f>
        <v>0</v>
      </c>
      <c r="BM679" s="701">
        <f>IF(Q679="", 0, BA679/'Sch 10.1 Rate Design'!$Z$24*VLOOKUP($C679, 'Sch 10.1 Rate Design'!$B$9:$K$16, 6, FALSE))</f>
        <v>0</v>
      </c>
      <c r="BN679" s="701">
        <f>IF(R679="", 0, BB679/'Sch 10.1 Rate Design'!$Z$24*VLOOKUP($C679, 'Sch 10.1 Rate Design'!$B$9:$K$16, 6, FALSE))</f>
        <v>0</v>
      </c>
      <c r="BO679" s="700">
        <f>IF(S679="", 0, BC679/'Sch 10.1 Rate Design'!$Z$24*VLOOKUP($C679, 'Sch 10.1 Rate Design'!$B$9:$K$16, 6, FALSE))</f>
        <v>0</v>
      </c>
      <c r="BP679" s="390">
        <f>IF(H679="",0,+IF(H679&gt;+VLOOKUP($C679, 'Sch 10.1 Rate Design'!$B$9:$K$16, 5),IF(H679&gt;+VLOOKUP($C679, 'Sch 10.1 Rate Design'!$B$9:$K$16, 7),+VLOOKUP($C679, 'Sch 10.1 Rate Design'!$B$9:$K$16, 7)-VLOOKUP($C679, 'Sch 10.1 Rate Design'!$B$9:$K$16, 5), H679-VLOOKUP($C679, 'Sch 10.1 Rate Design'!$B$9:$K$16, 5)), 0))</f>
        <v>0</v>
      </c>
      <c r="BQ679" s="390">
        <f>IF(I679="",0,+IF(I679&gt;+VLOOKUP($C679, 'Sch 10.1 Rate Design'!$B$9:$K$16, 5),IF(I679&gt;+VLOOKUP($C679, 'Sch 10.1 Rate Design'!$B$9:$K$16, 7),+VLOOKUP($C679, 'Sch 10.1 Rate Design'!$B$9:$K$16, 7)-VLOOKUP($C679, 'Sch 10.1 Rate Design'!$B$9:$K$16, 5), I679-VLOOKUP($C679, 'Sch 10.1 Rate Design'!$B$9:$K$16, 5)), 0))</f>
        <v>0</v>
      </c>
      <c r="BR679" s="390">
        <f>IF(J679="",0,+IF(J679&gt;+VLOOKUP($C679, 'Sch 10.1 Rate Design'!$B$9:$K$16, 5),IF(J679&gt;+VLOOKUP($C679, 'Sch 10.1 Rate Design'!$B$9:$K$16, 7),+VLOOKUP($C679, 'Sch 10.1 Rate Design'!$B$9:$K$16, 7)-VLOOKUP($C679, 'Sch 10.1 Rate Design'!$B$9:$K$16, 5), J679-VLOOKUP($C679, 'Sch 10.1 Rate Design'!$B$9:$K$16, 5)), 0))</f>
        <v>0</v>
      </c>
      <c r="BS679" s="390">
        <f>IF(K679="",0,+IF(K679&gt;+VLOOKUP($C679, 'Sch 10.1 Rate Design'!$B$9:$K$16, 5),IF(K679&gt;+VLOOKUP($C679, 'Sch 10.1 Rate Design'!$B$9:$K$16, 7),+VLOOKUP($C679, 'Sch 10.1 Rate Design'!$B$9:$K$16, 7)-VLOOKUP($C679, 'Sch 10.1 Rate Design'!$B$9:$K$16, 5), K679-VLOOKUP($C679, 'Sch 10.1 Rate Design'!$B$9:$K$16, 5)), 0))</f>
        <v>0</v>
      </c>
      <c r="BT679" s="390">
        <f>IF(L679="",0,+IF(L679&gt;+VLOOKUP($C679, 'Sch 10.1 Rate Design'!$B$9:$K$16, 5),IF(L679&gt;+VLOOKUP($C679, 'Sch 10.1 Rate Design'!$B$9:$K$16, 7),+VLOOKUP($C679, 'Sch 10.1 Rate Design'!$B$9:$K$16, 7)-VLOOKUP($C679, 'Sch 10.1 Rate Design'!$B$9:$K$16, 5), L679-VLOOKUP($C679, 'Sch 10.1 Rate Design'!$B$9:$K$16, 5)), 0))</f>
        <v>0</v>
      </c>
      <c r="BU679" s="390">
        <f>IF(M679="",0,+IF(M679&gt;+VLOOKUP($C679, 'Sch 10.1 Rate Design'!$B$9:$K$16, 5),IF(M679&gt;+VLOOKUP($C679, 'Sch 10.1 Rate Design'!$B$9:$K$16, 7),+VLOOKUP($C679, 'Sch 10.1 Rate Design'!$B$9:$K$16, 7)-VLOOKUP($C679, 'Sch 10.1 Rate Design'!$B$9:$K$16, 5), M679-VLOOKUP($C679, 'Sch 10.1 Rate Design'!$B$9:$K$16, 5)), 0))</f>
        <v>0</v>
      </c>
      <c r="BV679" s="390">
        <f>IF(N679="",0,+IF(N679&gt;+VLOOKUP($C679, 'Sch 10.1 Rate Design'!$B$9:$K$16, 5),IF(N679&gt;+VLOOKUP($C679, 'Sch 10.1 Rate Design'!$B$9:$K$16, 7),+VLOOKUP($C679, 'Sch 10.1 Rate Design'!$B$9:$K$16, 7)-VLOOKUP($C679, 'Sch 10.1 Rate Design'!$B$9:$K$16, 5), N679-VLOOKUP($C679, 'Sch 10.1 Rate Design'!$B$9:$K$16, 5)), 0))</f>
        <v>0</v>
      </c>
      <c r="BW679" s="390">
        <f>IF(O679="",0,+IF(O679&gt;+VLOOKUP($C679, 'Sch 10.1 Rate Design'!$B$9:$K$16, 5),IF(O679&gt;+VLOOKUP($C679, 'Sch 10.1 Rate Design'!$B$9:$K$16, 7),+VLOOKUP($C679, 'Sch 10.1 Rate Design'!$B$9:$K$16, 7)-VLOOKUP($C679, 'Sch 10.1 Rate Design'!$B$9:$K$16, 5), O679-VLOOKUP($C679, 'Sch 10.1 Rate Design'!$B$9:$K$16, 5)), 0))</f>
        <v>0</v>
      </c>
      <c r="BX679" s="390">
        <f>IF(P679="",0,+IF(P679&gt;+VLOOKUP($C679, 'Sch 10.1 Rate Design'!$B$9:$K$16, 5),IF(P679&gt;+VLOOKUP($C679, 'Sch 10.1 Rate Design'!$B$9:$K$16, 7),+VLOOKUP($C679, 'Sch 10.1 Rate Design'!$B$9:$K$16, 7)-VLOOKUP($C679, 'Sch 10.1 Rate Design'!$B$9:$K$16, 5), P679-VLOOKUP($C679, 'Sch 10.1 Rate Design'!$B$9:$K$16, 5)), 0))</f>
        <v>0</v>
      </c>
      <c r="BY679" s="390">
        <f>IF(Q679="",0,+IF(Q679&gt;+VLOOKUP($C679, 'Sch 10.1 Rate Design'!$B$9:$K$16, 5),IF(Q679&gt;+VLOOKUP($C679, 'Sch 10.1 Rate Design'!$B$9:$K$16, 7),+VLOOKUP($C679, 'Sch 10.1 Rate Design'!$B$9:$K$16, 7)-VLOOKUP($C679, 'Sch 10.1 Rate Design'!$B$9:$K$16, 5), Q679-VLOOKUP($C679, 'Sch 10.1 Rate Design'!$B$9:$K$16, 5)), 0))</f>
        <v>0</v>
      </c>
      <c r="BZ679" s="390">
        <f>IF(R679="",0,+IF(R679&gt;+VLOOKUP($C679, 'Sch 10.1 Rate Design'!$B$9:$K$16, 5),IF(R679&gt;+VLOOKUP($C679, 'Sch 10.1 Rate Design'!$B$9:$K$16, 7),+VLOOKUP($C679, 'Sch 10.1 Rate Design'!$B$9:$K$16, 7)-VLOOKUP($C679, 'Sch 10.1 Rate Design'!$B$9:$K$16, 5), R679-VLOOKUP($C679, 'Sch 10.1 Rate Design'!$B$9:$K$16, 5)), 0))</f>
        <v>0</v>
      </c>
      <c r="CA679" s="698">
        <f>IF(S679="",0,+IF(S679&gt;+VLOOKUP($C679, 'Sch 10.1 Rate Design'!$B$9:$K$16, 5),IF(S679&gt;+VLOOKUP($C679, 'Sch 10.1 Rate Design'!$B$9:$K$16, 7),+VLOOKUP($C679, 'Sch 10.1 Rate Design'!$B$9:$K$16, 7)-VLOOKUP($C679, 'Sch 10.1 Rate Design'!$B$9:$K$16, 5), S679-VLOOKUP($C679, 'Sch 10.1 Rate Design'!$B$9:$K$16, 5)), 0))</f>
        <v>0</v>
      </c>
      <c r="CB679" s="701">
        <f>IF(H679="", 0, BP679/'Sch 10.1 Rate Design'!$Z$24*VLOOKUP($C679, 'Sch 10.1 Rate Design'!$B$9:$K$16, 8, FALSE))</f>
        <v>0</v>
      </c>
      <c r="CC679" s="701">
        <f>IF(I679="", 0, BQ679/'Sch 10.1 Rate Design'!$Z$24*VLOOKUP($C679, 'Sch 10.1 Rate Design'!$B$9:$K$16, 8, FALSE))</f>
        <v>0</v>
      </c>
      <c r="CD679" s="701">
        <f>IF(J679="", 0, BR679/'Sch 10.1 Rate Design'!$Z$24*VLOOKUP($C679, 'Sch 10.1 Rate Design'!$B$9:$K$16, 8, FALSE))</f>
        <v>0</v>
      </c>
      <c r="CE679" s="701">
        <f>IF(K679="", 0, BS679/'Sch 10.1 Rate Design'!$Z$24*VLOOKUP($C679, 'Sch 10.1 Rate Design'!$B$9:$K$16, 8, FALSE))</f>
        <v>0</v>
      </c>
      <c r="CF679" s="701">
        <f>IF(L679="", 0, BT679/'Sch 10.1 Rate Design'!$Z$24*VLOOKUP($C679, 'Sch 10.1 Rate Design'!$B$9:$K$16, 8, FALSE))</f>
        <v>0</v>
      </c>
      <c r="CG679" s="701">
        <f>IF(M679="", 0, BU679/'Sch 10.1 Rate Design'!$Z$24*VLOOKUP($C679, 'Sch 10.1 Rate Design'!$B$9:$K$16, 8, FALSE))</f>
        <v>0</v>
      </c>
      <c r="CH679" s="701">
        <f>IF(N679="", 0, BV679/'Sch 10.1 Rate Design'!$Z$24*VLOOKUP($C679, 'Sch 10.1 Rate Design'!$B$9:$K$16, 8, FALSE))</f>
        <v>0</v>
      </c>
      <c r="CI679" s="701">
        <f>IF(O679="", 0, BW679/'Sch 10.1 Rate Design'!$Z$24*VLOOKUP($C679, 'Sch 10.1 Rate Design'!$B$9:$K$16, 8, FALSE))</f>
        <v>0</v>
      </c>
      <c r="CJ679" s="701">
        <f>IF(P679="", 0, BX679/'Sch 10.1 Rate Design'!$Z$24*VLOOKUP($C679, 'Sch 10.1 Rate Design'!$B$9:$K$16, 8, FALSE))</f>
        <v>0</v>
      </c>
      <c r="CK679" s="701">
        <f>IF(Q679="", 0, BY679/'Sch 10.1 Rate Design'!$Z$24*VLOOKUP($C679, 'Sch 10.1 Rate Design'!$B$9:$K$16, 8, FALSE))</f>
        <v>0</v>
      </c>
      <c r="CL679" s="701">
        <f>IF(R679="", 0, BZ679/'Sch 10.1 Rate Design'!$Z$24*VLOOKUP($C679, 'Sch 10.1 Rate Design'!$B$9:$K$16, 8, FALSE))</f>
        <v>0</v>
      </c>
      <c r="CM679" s="700">
        <f>IF(S679="", 0, CA679/'Sch 10.1 Rate Design'!$Z$24*VLOOKUP($C679, 'Sch 10.1 Rate Design'!$B$9:$K$16, 8, FALSE))</f>
        <v>0</v>
      </c>
      <c r="CN679" s="390">
        <f>IF(H679="",0,IF(H679&gt;VLOOKUP($C679,'Sch 10.1 Rate Design'!$B$9:$K$16,9,FALSE),H679-VLOOKUP($C679,'Sch 10.1 Rate Design'!$B$9:$K$16,9,FALSE),0))</f>
        <v>0</v>
      </c>
      <c r="CO679" s="390">
        <f>IF(I679="",0,IF(I679&gt;VLOOKUP($C679,'Sch 10.1 Rate Design'!$B$9:$K$16,9,FALSE),I679-VLOOKUP($C679,'Sch 10.1 Rate Design'!$B$9:$K$16,9,FALSE),0))</f>
        <v>0</v>
      </c>
      <c r="CP679" s="390">
        <f>IF(J679="",0,IF(J679&gt;VLOOKUP($C679,'Sch 10.1 Rate Design'!$B$9:$K$16,9,FALSE),J679-VLOOKUP($C679,'Sch 10.1 Rate Design'!$B$9:$K$16,9,FALSE),0))</f>
        <v>0</v>
      </c>
      <c r="CQ679" s="390">
        <f>IF(K679="",0,IF(K679&gt;VLOOKUP($C679,'Sch 10.1 Rate Design'!$B$9:$K$16,9,FALSE),K679-VLOOKUP($C679,'Sch 10.1 Rate Design'!$B$9:$K$16,9,FALSE),0))</f>
        <v>0</v>
      </c>
      <c r="CR679" s="390">
        <f>IF(L679="",0,IF(L679&gt;VLOOKUP($C679,'Sch 10.1 Rate Design'!$B$9:$K$16,9,FALSE),L679-VLOOKUP($C679,'Sch 10.1 Rate Design'!$B$9:$K$16,9,FALSE),0))</f>
        <v>0</v>
      </c>
      <c r="CS679" s="390">
        <f>IF(M679="",0,IF(M679&gt;VLOOKUP($C679,'Sch 10.1 Rate Design'!$B$9:$K$16,9,FALSE),M679-VLOOKUP($C679,'Sch 10.1 Rate Design'!$B$9:$K$16,9,FALSE),0))</f>
        <v>0</v>
      </c>
      <c r="CT679" s="390">
        <f>IF(N679="",0,IF(N679&gt;VLOOKUP($C679,'Sch 10.1 Rate Design'!$B$9:$K$16,9,FALSE),N679-VLOOKUP($C679,'Sch 10.1 Rate Design'!$B$9:$K$16,9,FALSE),0))</f>
        <v>0</v>
      </c>
      <c r="CU679" s="390">
        <f>IF(O679="",0,IF(O679&gt;VLOOKUP($C679,'Sch 10.1 Rate Design'!$B$9:$K$16,9,FALSE),O679-VLOOKUP($C679,'Sch 10.1 Rate Design'!$B$9:$K$16,9,FALSE),0))</f>
        <v>0</v>
      </c>
      <c r="CV679" s="390">
        <f>IF(P679="",0,IF(P679&gt;VLOOKUP($C679,'Sch 10.1 Rate Design'!$B$9:$K$16,9,FALSE),P679-VLOOKUP($C679,'Sch 10.1 Rate Design'!$B$9:$K$16,9,FALSE),0))</f>
        <v>0</v>
      </c>
      <c r="CW679" s="390">
        <f>IF(Q679="",0,IF(Q679&gt;VLOOKUP($C679,'Sch 10.1 Rate Design'!$B$9:$K$16,9,FALSE),Q679-VLOOKUP($C679,'Sch 10.1 Rate Design'!$B$9:$K$16,9,FALSE),0))</f>
        <v>0</v>
      </c>
      <c r="CX679" s="390">
        <f>IF(R679="",0,IF(R679&gt;VLOOKUP($C679,'Sch 10.1 Rate Design'!$B$9:$K$16,9,FALSE),R679-VLOOKUP($C679,'Sch 10.1 Rate Design'!$B$9:$K$16,9,FALSE),0))</f>
        <v>0</v>
      </c>
      <c r="CY679" s="698">
        <f>IF(S679="",0,IF(S679&gt;VLOOKUP($C679,'Sch 10.1 Rate Design'!$B$9:$K$16,9,FALSE),S679-VLOOKUP($C679,'Sch 10.1 Rate Design'!$B$9:$K$16,9,FALSE),0))</f>
        <v>0</v>
      </c>
      <c r="CZ679" s="701">
        <f>IF(H679="", 0, CN679/'Sch 10.1 Rate Design'!$Z$24*VLOOKUP($C679, 'Sch 10.1 Rate Design'!$B$9:$K$16, 10, FALSE))</f>
        <v>0</v>
      </c>
      <c r="DA679" s="701">
        <f>IF(I679="", 0, CO679/'Sch 10.1 Rate Design'!$Z$24*VLOOKUP($C679, 'Sch 10.1 Rate Design'!$B$9:$K$16, 10, FALSE))</f>
        <v>0</v>
      </c>
      <c r="DB679" s="701">
        <f>IF(J679="", 0, CP679/'Sch 10.1 Rate Design'!$Z$24*VLOOKUP($C679, 'Sch 10.1 Rate Design'!$B$9:$K$16, 10, FALSE))</f>
        <v>0</v>
      </c>
      <c r="DC679" s="701">
        <f>IF(K679="", 0, CQ679/'Sch 10.1 Rate Design'!$Z$24*VLOOKUP($C679, 'Sch 10.1 Rate Design'!$B$9:$K$16, 10, FALSE))</f>
        <v>0</v>
      </c>
      <c r="DD679" s="701">
        <f>IF(L679="", 0, CR679/'Sch 10.1 Rate Design'!$Z$24*VLOOKUP($C679, 'Sch 10.1 Rate Design'!$B$9:$K$16, 10, FALSE))</f>
        <v>0</v>
      </c>
      <c r="DE679" s="701">
        <f>IF(M679="", 0, CS679/'Sch 10.1 Rate Design'!$Z$24*VLOOKUP($C679, 'Sch 10.1 Rate Design'!$B$9:$K$16, 10, FALSE))</f>
        <v>0</v>
      </c>
      <c r="DF679" s="701">
        <f>IF(N679="", 0, CT679/'Sch 10.1 Rate Design'!$Z$24*VLOOKUP($C679, 'Sch 10.1 Rate Design'!$B$9:$K$16, 10, FALSE))</f>
        <v>0</v>
      </c>
      <c r="DG679" s="701">
        <f>IF(O679="", 0, CU679/'Sch 10.1 Rate Design'!$Z$24*VLOOKUP($C679, 'Sch 10.1 Rate Design'!$B$9:$K$16, 10, FALSE))</f>
        <v>0</v>
      </c>
      <c r="DH679" s="701">
        <f>IF(P679="", 0, CV679/'Sch 10.1 Rate Design'!$Z$24*VLOOKUP($C679, 'Sch 10.1 Rate Design'!$B$9:$K$16, 10, FALSE))</f>
        <v>0</v>
      </c>
      <c r="DI679" s="701">
        <f>IF(Q679="", 0, CW679/'Sch 10.1 Rate Design'!$Z$24*VLOOKUP($C679, 'Sch 10.1 Rate Design'!$B$9:$K$16, 10, FALSE))</f>
        <v>0</v>
      </c>
      <c r="DJ679" s="701">
        <f>IF(R679="", 0, CX679/'Sch 10.1 Rate Design'!$Z$24*VLOOKUP($C679, 'Sch 10.1 Rate Design'!$B$9:$K$16, 10, FALSE))</f>
        <v>0</v>
      </c>
      <c r="DK679" s="700">
        <f>IF(S679="", 0, CY679/'Sch 10.1 Rate Design'!$Z$24*VLOOKUP($C679, 'Sch 10.1 Rate Design'!$B$9:$K$16, 10, FALSE))</f>
        <v>0</v>
      </c>
      <c r="DL679" s="699">
        <f>IF(H679="", 0, VLOOKUP($C679, 'Sch 10.1 Rate Design'!$B$9:$K$16, 3, FALSE))</f>
        <v>0</v>
      </c>
      <c r="DM679" s="390">
        <f>IF(I679="", 0, VLOOKUP($C679, 'Sch 10.1 Rate Design'!$B$9:$K$16, 3, FALSE))</f>
        <v>0</v>
      </c>
      <c r="DN679" s="390">
        <f>IF(J679="", 0, VLOOKUP($C679, 'Sch 10.1 Rate Design'!$B$9:$K$16, 3, FALSE))</f>
        <v>0</v>
      </c>
      <c r="DO679" s="390">
        <f>IF(K679="", 0, VLOOKUP($C679, 'Sch 10.1 Rate Design'!$B$9:$K$16, 3, FALSE))</f>
        <v>0</v>
      </c>
      <c r="DP679" s="390">
        <f>IF(L679="", 0, VLOOKUP($C679, 'Sch 10.1 Rate Design'!$B$9:$K$16, 3, FALSE))</f>
        <v>0</v>
      </c>
      <c r="DQ679" s="390">
        <f>IF(M679="", 0, VLOOKUP($C679, 'Sch 10.1 Rate Design'!$B$9:$K$16, 3, FALSE))</f>
        <v>0</v>
      </c>
      <c r="DR679" s="390">
        <f>IF(N679="", 0, VLOOKUP($C679, 'Sch 10.1 Rate Design'!$B$9:$K$16, 3, FALSE))</f>
        <v>0</v>
      </c>
      <c r="DS679" s="390">
        <f>IF(O679="", 0, VLOOKUP($C679, 'Sch 10.1 Rate Design'!$B$9:$K$16, 3, FALSE))</f>
        <v>0</v>
      </c>
      <c r="DT679" s="390">
        <f>IF(P679="", 0, VLOOKUP($C679, 'Sch 10.1 Rate Design'!$B$9:$K$16, 3, FALSE))</f>
        <v>0</v>
      </c>
      <c r="DU679" s="390">
        <f>IF(Q679="", 0, VLOOKUP($C679, 'Sch 10.1 Rate Design'!$B$9:$K$16, 3, FALSE))</f>
        <v>0</v>
      </c>
      <c r="DV679" s="390">
        <f>IF(R679="", 0, VLOOKUP($C679, 'Sch 10.1 Rate Design'!$B$9:$K$16, 3, FALSE))</f>
        <v>0</v>
      </c>
      <c r="DW679" s="698">
        <f>IF(S679="", 0, VLOOKUP($C679, 'Sch 10.1 Rate Design'!$B$9:$K$16, 3, FALSE))</f>
        <v>0</v>
      </c>
      <c r="DX679" s="390"/>
      <c r="DY679" s="390"/>
      <c r="DZ679" s="390"/>
      <c r="EA679" s="390"/>
      <c r="EB679" s="390"/>
      <c r="EC679" s="390"/>
      <c r="ED679" s="390"/>
      <c r="EE679" s="390"/>
      <c r="EF679" s="390"/>
      <c r="EG679" s="390"/>
      <c r="EH679" s="390"/>
      <c r="EI679" s="390"/>
      <c r="EJ679" s="390"/>
    </row>
    <row r="680" spans="1:140" x14ac:dyDescent="0.3">
      <c r="A680" s="984">
        <f>Input!AH677</f>
        <v>0</v>
      </c>
      <c r="B680" s="390">
        <v>670</v>
      </c>
      <c r="C680" s="684">
        <f>Input!AI677</f>
        <v>0.625</v>
      </c>
      <c r="D680" s="702">
        <f t="shared" si="163"/>
        <v>0</v>
      </c>
      <c r="E680" s="702">
        <f>IF('Sch 10.1 Rate Design'!$AB$24="Monthly", AVERAGE(T680,U680,V680,W680,X680,Y680,Z680,AA680,AB680,AC680,AD680,AE680), AVERAGE(T680,V680,X680,Z680,AB680,AD680))</f>
        <v>0</v>
      </c>
      <c r="F680" s="390">
        <f t="shared" si="150"/>
        <v>0</v>
      </c>
      <c r="G680" s="698" t="e">
        <f>IF('Sch 10.1 Rate Design'!$AB$24="Monthly", AVERAGE(H680,I680,J680,K680,L680,M680,N680,O680,P680,Q680,R680,S680), AVERAGE(H680,J680,L680,N680,P680,R680))</f>
        <v>#DIV/0!</v>
      </c>
      <c r="H680" s="390" t="str">
        <f>IF(Input!AJ677="", "", Input!AJ677)</f>
        <v/>
      </c>
      <c r="I680" s="390" t="str">
        <f>IF(Input!AK677="", "", Input!AK677)</f>
        <v/>
      </c>
      <c r="J680" s="390" t="str">
        <f>IF(Input!AL677="", "", Input!AL677)</f>
        <v/>
      </c>
      <c r="K680" s="390" t="str">
        <f>IF(Input!AM677="", "", Input!AM677)</f>
        <v/>
      </c>
      <c r="L680" s="390" t="str">
        <f>IF(Input!AN677="", "", Input!AN677)</f>
        <v/>
      </c>
      <c r="M680" s="390" t="str">
        <f>IF(Input!AO677="", "", Input!AO677)</f>
        <v/>
      </c>
      <c r="N680" s="390" t="str">
        <f>IF(Input!AP677="", "", Input!AP677)</f>
        <v/>
      </c>
      <c r="O680" s="390" t="str">
        <f>IF(Input!AQ677="", "", Input!AQ677)</f>
        <v/>
      </c>
      <c r="P680" s="390" t="str">
        <f>IF(Input!AR677="", "", Input!AR677)</f>
        <v/>
      </c>
      <c r="Q680" s="390" t="str">
        <f>IF(Input!AS677="", "", Input!AS677)</f>
        <v/>
      </c>
      <c r="R680" s="390" t="str">
        <f>IF(Input!AT677="", "", Input!AT677)</f>
        <v/>
      </c>
      <c r="S680" s="390" t="str">
        <f>IF(Input!AU677="", "", Input!AU677)</f>
        <v/>
      </c>
      <c r="T680" s="701">
        <f t="shared" si="151"/>
        <v>0</v>
      </c>
      <c r="U680" s="701">
        <f t="shared" si="152"/>
        <v>0</v>
      </c>
      <c r="V680" s="701">
        <f t="shared" si="153"/>
        <v>0</v>
      </c>
      <c r="W680" s="701">
        <f t="shared" si="154"/>
        <v>0</v>
      </c>
      <c r="X680" s="701">
        <f t="shared" si="155"/>
        <v>0</v>
      </c>
      <c r="Y680" s="701">
        <f t="shared" si="156"/>
        <v>0</v>
      </c>
      <c r="Z680" s="701">
        <f t="shared" si="157"/>
        <v>0</v>
      </c>
      <c r="AA680" s="701">
        <f t="shared" si="158"/>
        <v>0</v>
      </c>
      <c r="AB680" s="701">
        <f t="shared" si="159"/>
        <v>0</v>
      </c>
      <c r="AC680" s="701">
        <f t="shared" si="160"/>
        <v>0</v>
      </c>
      <c r="AD680" s="701">
        <f t="shared" si="161"/>
        <v>0</v>
      </c>
      <c r="AE680" s="700">
        <f t="shared" si="162"/>
        <v>0</v>
      </c>
      <c r="AF680" s="701">
        <f>IF(H680="", 0, VLOOKUP($C680, 'Sch 10.1 Rate Design'!$B$9:$K$16, 4, FALSE))</f>
        <v>0</v>
      </c>
      <c r="AG680" s="701">
        <f>IF(I680="", 0, VLOOKUP($C680, 'Sch 10.1 Rate Design'!$B$9:$K$16, 4, FALSE))</f>
        <v>0</v>
      </c>
      <c r="AH680" s="701">
        <f>IF(J680="", 0, VLOOKUP($C680, 'Sch 10.1 Rate Design'!$B$9:$K$16, 4, FALSE))</f>
        <v>0</v>
      </c>
      <c r="AI680" s="701">
        <f>IF(K680="", 0, VLOOKUP($C680, 'Sch 10.1 Rate Design'!$B$9:$K$16, 4, FALSE))</f>
        <v>0</v>
      </c>
      <c r="AJ680" s="701">
        <f>IF(L680="", 0, VLOOKUP($C680, 'Sch 10.1 Rate Design'!$B$9:$K$16, 4, FALSE))</f>
        <v>0</v>
      </c>
      <c r="AK680" s="701">
        <f>IF(M680="", 0, VLOOKUP($C680, 'Sch 10.1 Rate Design'!$B$9:$K$16, 4, FALSE))</f>
        <v>0</v>
      </c>
      <c r="AL680" s="701">
        <f>IF(N680="", 0, VLOOKUP($C680, 'Sch 10.1 Rate Design'!$B$9:$K$16, 4, FALSE))</f>
        <v>0</v>
      </c>
      <c r="AM680" s="701">
        <f>IF(O680="", 0, VLOOKUP($C680, 'Sch 10.1 Rate Design'!$B$9:$K$16, 4, FALSE))</f>
        <v>0</v>
      </c>
      <c r="AN680" s="701">
        <f>IF(P680="", 0, VLOOKUP($C680, 'Sch 10.1 Rate Design'!$B$9:$K$16, 4, FALSE))</f>
        <v>0</v>
      </c>
      <c r="AO680" s="701">
        <f>IF(Q680="", 0, VLOOKUP($C680, 'Sch 10.1 Rate Design'!$B$9:$K$16, 4, FALSE))</f>
        <v>0</v>
      </c>
      <c r="AP680" s="701">
        <f>IF(R680="", 0, VLOOKUP($C680, 'Sch 10.1 Rate Design'!$B$9:$K$16, 4, FALSE))</f>
        <v>0</v>
      </c>
      <c r="AQ680" s="700">
        <f>IF(S680="", 0, VLOOKUP($C680, 'Sch 10.1 Rate Design'!$B$9:$K$16, 4, FALSE))</f>
        <v>0</v>
      </c>
      <c r="AR680" s="699">
        <f>IF(H680="",0,+IF(H680&gt;+VLOOKUP($C680, 'Sch 10.1 Rate Design'!$B$9:$K$16, 3),IF(H680&gt;+VLOOKUP($C680, 'Sch 10.1 Rate Design'!$B$9:$K$16, 5),+VLOOKUP($C680, 'Sch 10.1 Rate Design'!$B$9:$K$16, 5)-VLOOKUP($C680, 'Sch 10.1 Rate Design'!$B$9:$K$16, 3), H680-VLOOKUP($C680, 'Sch 10.1 Rate Design'!$B$9:$K$16, 3)), 0))</f>
        <v>0</v>
      </c>
      <c r="AS680" s="390">
        <f>IF(I680="",0,+IF(I680&gt;+VLOOKUP($C680, 'Sch 10.1 Rate Design'!$B$9:$K$16, 3),IF(I680&gt;+VLOOKUP($C680, 'Sch 10.1 Rate Design'!$B$9:$K$16, 5),+VLOOKUP($C680, 'Sch 10.1 Rate Design'!$B$9:$K$16, 5)-VLOOKUP($C680, 'Sch 10.1 Rate Design'!$B$9:$K$16, 3), I680-VLOOKUP($C680, 'Sch 10.1 Rate Design'!$B$9:$K$16, 3)), 0))</f>
        <v>0</v>
      </c>
      <c r="AT680" s="390">
        <f>IF(J680="",0,+IF(J680&gt;+VLOOKUP($C680, 'Sch 10.1 Rate Design'!$B$9:$K$16, 3),IF(J680&gt;+VLOOKUP($C680, 'Sch 10.1 Rate Design'!$B$9:$K$16, 5),+VLOOKUP($C680, 'Sch 10.1 Rate Design'!$B$9:$K$16, 5)-VLOOKUP($C680, 'Sch 10.1 Rate Design'!$B$9:$K$16, 3), J680-VLOOKUP($C680, 'Sch 10.1 Rate Design'!$B$9:$K$16, 3)), 0))</f>
        <v>0</v>
      </c>
      <c r="AU680" s="390">
        <f>IF(K680="",0,+IF(K680&gt;+VLOOKUP($C680, 'Sch 10.1 Rate Design'!$B$9:$K$16, 3),IF(K680&gt;+VLOOKUP($C680, 'Sch 10.1 Rate Design'!$B$9:$K$16, 5),+VLOOKUP($C680, 'Sch 10.1 Rate Design'!$B$9:$K$16, 5)-VLOOKUP($C680, 'Sch 10.1 Rate Design'!$B$9:$K$16, 3), K680-VLOOKUP($C680, 'Sch 10.1 Rate Design'!$B$9:$K$16, 3)), 0))</f>
        <v>0</v>
      </c>
      <c r="AV680" s="390">
        <f>IF(L680="",0,+IF(L680&gt;+VLOOKUP($C680, 'Sch 10.1 Rate Design'!$B$9:$K$16, 3),IF(L680&gt;+VLOOKUP($C680, 'Sch 10.1 Rate Design'!$B$9:$K$16, 5),+VLOOKUP($C680, 'Sch 10.1 Rate Design'!$B$9:$K$16, 5)-VLOOKUP($C680, 'Sch 10.1 Rate Design'!$B$9:$K$16, 3), L680-VLOOKUP($C680, 'Sch 10.1 Rate Design'!$B$9:$K$16, 3)), 0))</f>
        <v>0</v>
      </c>
      <c r="AW680" s="390">
        <f>IF(M680="",0,+IF(M680&gt;+VLOOKUP($C680, 'Sch 10.1 Rate Design'!$B$9:$K$16, 3),IF(M680&gt;+VLOOKUP($C680, 'Sch 10.1 Rate Design'!$B$9:$K$16, 5),+VLOOKUP($C680, 'Sch 10.1 Rate Design'!$B$9:$K$16, 5)-VLOOKUP($C680, 'Sch 10.1 Rate Design'!$B$9:$K$16, 3), M680-VLOOKUP($C680, 'Sch 10.1 Rate Design'!$B$9:$K$16, 3)), 0))</f>
        <v>0</v>
      </c>
      <c r="AX680" s="390">
        <f>IF(N680="",0,+IF(N680&gt;+VLOOKUP($C680, 'Sch 10.1 Rate Design'!$B$9:$K$16, 3),IF(N680&gt;+VLOOKUP($C680, 'Sch 10.1 Rate Design'!$B$9:$K$16, 5),+VLOOKUP($C680, 'Sch 10.1 Rate Design'!$B$9:$K$16, 5)-VLOOKUP($C680, 'Sch 10.1 Rate Design'!$B$9:$K$16, 3), N680-VLOOKUP($C680, 'Sch 10.1 Rate Design'!$B$9:$K$16, 3)), 0))</f>
        <v>0</v>
      </c>
      <c r="AY680" s="390">
        <f>IF(O680="",0,+IF(O680&gt;+VLOOKUP($C680, 'Sch 10.1 Rate Design'!$B$9:$K$16, 3),IF(O680&gt;+VLOOKUP($C680, 'Sch 10.1 Rate Design'!$B$9:$K$16, 5),+VLOOKUP($C680, 'Sch 10.1 Rate Design'!$B$9:$K$16, 5)-VLOOKUP($C680, 'Sch 10.1 Rate Design'!$B$9:$K$16, 3), O680-VLOOKUP($C680, 'Sch 10.1 Rate Design'!$B$9:$K$16, 3)), 0))</f>
        <v>0</v>
      </c>
      <c r="AZ680" s="390">
        <f>IF(P680="",0,+IF(P680&gt;+VLOOKUP($C680, 'Sch 10.1 Rate Design'!$B$9:$K$16, 3),IF(P680&gt;+VLOOKUP($C680, 'Sch 10.1 Rate Design'!$B$9:$K$16, 5),+VLOOKUP($C680, 'Sch 10.1 Rate Design'!$B$9:$K$16, 5)-VLOOKUP($C680, 'Sch 10.1 Rate Design'!$B$9:$K$16, 3), P680-VLOOKUP($C680, 'Sch 10.1 Rate Design'!$B$9:$K$16, 3)), 0))</f>
        <v>0</v>
      </c>
      <c r="BA680" s="390">
        <f>IF(Q680="",0,+IF(Q680&gt;+VLOOKUP($C680, 'Sch 10.1 Rate Design'!$B$9:$K$16, 3),IF(Q680&gt;+VLOOKUP($C680, 'Sch 10.1 Rate Design'!$B$9:$K$16, 5),+VLOOKUP($C680, 'Sch 10.1 Rate Design'!$B$9:$K$16, 5)-VLOOKUP($C680, 'Sch 10.1 Rate Design'!$B$9:$K$16, 3), Q680-VLOOKUP($C680, 'Sch 10.1 Rate Design'!$B$9:$K$16, 3)), 0))</f>
        <v>0</v>
      </c>
      <c r="BB680" s="390">
        <f>IF(R680="",0,+IF(R680&gt;+VLOOKUP($C680, 'Sch 10.1 Rate Design'!$B$9:$K$16, 3),IF(R680&gt;+VLOOKUP($C680, 'Sch 10.1 Rate Design'!$B$9:$K$16, 5),+VLOOKUP($C680, 'Sch 10.1 Rate Design'!$B$9:$K$16, 5)-VLOOKUP($C680, 'Sch 10.1 Rate Design'!$B$9:$K$16, 3), R680-VLOOKUP($C680, 'Sch 10.1 Rate Design'!$B$9:$K$16, 3)), 0))</f>
        <v>0</v>
      </c>
      <c r="BC680" s="698">
        <f>IF(S680="",0,+IF(S680&gt;+VLOOKUP($C680, 'Sch 10.1 Rate Design'!$B$9:$K$16, 3),IF(S680&gt;+VLOOKUP($C680, 'Sch 10.1 Rate Design'!$B$9:$K$16, 5),+VLOOKUP($C680, 'Sch 10.1 Rate Design'!$B$9:$K$16, 5)-VLOOKUP($C680, 'Sch 10.1 Rate Design'!$B$9:$K$16, 3), S680-VLOOKUP($C680, 'Sch 10.1 Rate Design'!$B$9:$K$16, 3)), 0))</f>
        <v>0</v>
      </c>
      <c r="BD680" s="701">
        <f>IF(H680="", 0, AR680/'Sch 10.1 Rate Design'!$Z$24*VLOOKUP($C680, 'Sch 10.1 Rate Design'!$B$9:$K$16, 6, FALSE))</f>
        <v>0</v>
      </c>
      <c r="BE680" s="701">
        <f>IF(I680="", 0, AS680/'Sch 10.1 Rate Design'!$Z$24*VLOOKUP($C680, 'Sch 10.1 Rate Design'!$B$9:$K$16, 6, FALSE))</f>
        <v>0</v>
      </c>
      <c r="BF680" s="701">
        <f>IF(J680="", 0, AT680/'Sch 10.1 Rate Design'!$Z$24*VLOOKUP($C680, 'Sch 10.1 Rate Design'!$B$9:$K$16, 6, FALSE))</f>
        <v>0</v>
      </c>
      <c r="BG680" s="701">
        <f>IF(K680="", 0, AU680/'Sch 10.1 Rate Design'!$Z$24*VLOOKUP($C680, 'Sch 10.1 Rate Design'!$B$9:$K$16, 6, FALSE))</f>
        <v>0</v>
      </c>
      <c r="BH680" s="701">
        <f>IF(L680="", 0, AV680/'Sch 10.1 Rate Design'!$Z$24*VLOOKUP($C680, 'Sch 10.1 Rate Design'!$B$9:$K$16, 6, FALSE))</f>
        <v>0</v>
      </c>
      <c r="BI680" s="701">
        <f>IF(M680="", 0, AW680/'Sch 10.1 Rate Design'!$Z$24*VLOOKUP($C680, 'Sch 10.1 Rate Design'!$B$9:$K$16, 6, FALSE))</f>
        <v>0</v>
      </c>
      <c r="BJ680" s="701">
        <f>IF(N680="", 0, AX680/'Sch 10.1 Rate Design'!$Z$24*VLOOKUP($C680, 'Sch 10.1 Rate Design'!$B$9:$K$16, 6, FALSE))</f>
        <v>0</v>
      </c>
      <c r="BK680" s="701">
        <f>IF(O680="", 0, AY680/'Sch 10.1 Rate Design'!$Z$24*VLOOKUP($C680, 'Sch 10.1 Rate Design'!$B$9:$K$16, 6, FALSE))</f>
        <v>0</v>
      </c>
      <c r="BL680" s="701">
        <f>IF(P680="", 0, AZ680/'Sch 10.1 Rate Design'!$Z$24*VLOOKUP($C680, 'Sch 10.1 Rate Design'!$B$9:$K$16, 6, FALSE))</f>
        <v>0</v>
      </c>
      <c r="BM680" s="701">
        <f>IF(Q680="", 0, BA680/'Sch 10.1 Rate Design'!$Z$24*VLOOKUP($C680, 'Sch 10.1 Rate Design'!$B$9:$K$16, 6, FALSE))</f>
        <v>0</v>
      </c>
      <c r="BN680" s="701">
        <f>IF(R680="", 0, BB680/'Sch 10.1 Rate Design'!$Z$24*VLOOKUP($C680, 'Sch 10.1 Rate Design'!$B$9:$K$16, 6, FALSE))</f>
        <v>0</v>
      </c>
      <c r="BO680" s="700">
        <f>IF(S680="", 0, BC680/'Sch 10.1 Rate Design'!$Z$24*VLOOKUP($C680, 'Sch 10.1 Rate Design'!$B$9:$K$16, 6, FALSE))</f>
        <v>0</v>
      </c>
      <c r="BP680" s="390">
        <f>IF(H680="",0,+IF(H680&gt;+VLOOKUP($C680, 'Sch 10.1 Rate Design'!$B$9:$K$16, 5),IF(H680&gt;+VLOOKUP($C680, 'Sch 10.1 Rate Design'!$B$9:$K$16, 7),+VLOOKUP($C680, 'Sch 10.1 Rate Design'!$B$9:$K$16, 7)-VLOOKUP($C680, 'Sch 10.1 Rate Design'!$B$9:$K$16, 5), H680-VLOOKUP($C680, 'Sch 10.1 Rate Design'!$B$9:$K$16, 5)), 0))</f>
        <v>0</v>
      </c>
      <c r="BQ680" s="390">
        <f>IF(I680="",0,+IF(I680&gt;+VLOOKUP($C680, 'Sch 10.1 Rate Design'!$B$9:$K$16, 5),IF(I680&gt;+VLOOKUP($C680, 'Sch 10.1 Rate Design'!$B$9:$K$16, 7),+VLOOKUP($C680, 'Sch 10.1 Rate Design'!$B$9:$K$16, 7)-VLOOKUP($C680, 'Sch 10.1 Rate Design'!$B$9:$K$16, 5), I680-VLOOKUP($C680, 'Sch 10.1 Rate Design'!$B$9:$K$16, 5)), 0))</f>
        <v>0</v>
      </c>
      <c r="BR680" s="390">
        <f>IF(J680="",0,+IF(J680&gt;+VLOOKUP($C680, 'Sch 10.1 Rate Design'!$B$9:$K$16, 5),IF(J680&gt;+VLOOKUP($C680, 'Sch 10.1 Rate Design'!$B$9:$K$16, 7),+VLOOKUP($C680, 'Sch 10.1 Rate Design'!$B$9:$K$16, 7)-VLOOKUP($C680, 'Sch 10.1 Rate Design'!$B$9:$K$16, 5), J680-VLOOKUP($C680, 'Sch 10.1 Rate Design'!$B$9:$K$16, 5)), 0))</f>
        <v>0</v>
      </c>
      <c r="BS680" s="390">
        <f>IF(K680="",0,+IF(K680&gt;+VLOOKUP($C680, 'Sch 10.1 Rate Design'!$B$9:$K$16, 5),IF(K680&gt;+VLOOKUP($C680, 'Sch 10.1 Rate Design'!$B$9:$K$16, 7),+VLOOKUP($C680, 'Sch 10.1 Rate Design'!$B$9:$K$16, 7)-VLOOKUP($C680, 'Sch 10.1 Rate Design'!$B$9:$K$16, 5), K680-VLOOKUP($C680, 'Sch 10.1 Rate Design'!$B$9:$K$16, 5)), 0))</f>
        <v>0</v>
      </c>
      <c r="BT680" s="390">
        <f>IF(L680="",0,+IF(L680&gt;+VLOOKUP($C680, 'Sch 10.1 Rate Design'!$B$9:$K$16, 5),IF(L680&gt;+VLOOKUP($C680, 'Sch 10.1 Rate Design'!$B$9:$K$16, 7),+VLOOKUP($C680, 'Sch 10.1 Rate Design'!$B$9:$K$16, 7)-VLOOKUP($C680, 'Sch 10.1 Rate Design'!$B$9:$K$16, 5), L680-VLOOKUP($C680, 'Sch 10.1 Rate Design'!$B$9:$K$16, 5)), 0))</f>
        <v>0</v>
      </c>
      <c r="BU680" s="390">
        <f>IF(M680="",0,+IF(M680&gt;+VLOOKUP($C680, 'Sch 10.1 Rate Design'!$B$9:$K$16, 5),IF(M680&gt;+VLOOKUP($C680, 'Sch 10.1 Rate Design'!$B$9:$K$16, 7),+VLOOKUP($C680, 'Sch 10.1 Rate Design'!$B$9:$K$16, 7)-VLOOKUP($C680, 'Sch 10.1 Rate Design'!$B$9:$K$16, 5), M680-VLOOKUP($C680, 'Sch 10.1 Rate Design'!$B$9:$K$16, 5)), 0))</f>
        <v>0</v>
      </c>
      <c r="BV680" s="390">
        <f>IF(N680="",0,+IF(N680&gt;+VLOOKUP($C680, 'Sch 10.1 Rate Design'!$B$9:$K$16, 5),IF(N680&gt;+VLOOKUP($C680, 'Sch 10.1 Rate Design'!$B$9:$K$16, 7),+VLOOKUP($C680, 'Sch 10.1 Rate Design'!$B$9:$K$16, 7)-VLOOKUP($C680, 'Sch 10.1 Rate Design'!$B$9:$K$16, 5), N680-VLOOKUP($C680, 'Sch 10.1 Rate Design'!$B$9:$K$16, 5)), 0))</f>
        <v>0</v>
      </c>
      <c r="BW680" s="390">
        <f>IF(O680="",0,+IF(O680&gt;+VLOOKUP($C680, 'Sch 10.1 Rate Design'!$B$9:$K$16, 5),IF(O680&gt;+VLOOKUP($C680, 'Sch 10.1 Rate Design'!$B$9:$K$16, 7),+VLOOKUP($C680, 'Sch 10.1 Rate Design'!$B$9:$K$16, 7)-VLOOKUP($C680, 'Sch 10.1 Rate Design'!$B$9:$K$16, 5), O680-VLOOKUP($C680, 'Sch 10.1 Rate Design'!$B$9:$K$16, 5)), 0))</f>
        <v>0</v>
      </c>
      <c r="BX680" s="390">
        <f>IF(P680="",0,+IF(P680&gt;+VLOOKUP($C680, 'Sch 10.1 Rate Design'!$B$9:$K$16, 5),IF(P680&gt;+VLOOKUP($C680, 'Sch 10.1 Rate Design'!$B$9:$K$16, 7),+VLOOKUP($C680, 'Sch 10.1 Rate Design'!$B$9:$K$16, 7)-VLOOKUP($C680, 'Sch 10.1 Rate Design'!$B$9:$K$16, 5), P680-VLOOKUP($C680, 'Sch 10.1 Rate Design'!$B$9:$K$16, 5)), 0))</f>
        <v>0</v>
      </c>
      <c r="BY680" s="390">
        <f>IF(Q680="",0,+IF(Q680&gt;+VLOOKUP($C680, 'Sch 10.1 Rate Design'!$B$9:$K$16, 5),IF(Q680&gt;+VLOOKUP($C680, 'Sch 10.1 Rate Design'!$B$9:$K$16, 7),+VLOOKUP($C680, 'Sch 10.1 Rate Design'!$B$9:$K$16, 7)-VLOOKUP($C680, 'Sch 10.1 Rate Design'!$B$9:$K$16, 5), Q680-VLOOKUP($C680, 'Sch 10.1 Rate Design'!$B$9:$K$16, 5)), 0))</f>
        <v>0</v>
      </c>
      <c r="BZ680" s="390">
        <f>IF(R680="",0,+IF(R680&gt;+VLOOKUP($C680, 'Sch 10.1 Rate Design'!$B$9:$K$16, 5),IF(R680&gt;+VLOOKUP($C680, 'Sch 10.1 Rate Design'!$B$9:$K$16, 7),+VLOOKUP($C680, 'Sch 10.1 Rate Design'!$B$9:$K$16, 7)-VLOOKUP($C680, 'Sch 10.1 Rate Design'!$B$9:$K$16, 5), R680-VLOOKUP($C680, 'Sch 10.1 Rate Design'!$B$9:$K$16, 5)), 0))</f>
        <v>0</v>
      </c>
      <c r="CA680" s="698">
        <f>IF(S680="",0,+IF(S680&gt;+VLOOKUP($C680, 'Sch 10.1 Rate Design'!$B$9:$K$16, 5),IF(S680&gt;+VLOOKUP($C680, 'Sch 10.1 Rate Design'!$B$9:$K$16, 7),+VLOOKUP($C680, 'Sch 10.1 Rate Design'!$B$9:$K$16, 7)-VLOOKUP($C680, 'Sch 10.1 Rate Design'!$B$9:$K$16, 5), S680-VLOOKUP($C680, 'Sch 10.1 Rate Design'!$B$9:$K$16, 5)), 0))</f>
        <v>0</v>
      </c>
      <c r="CB680" s="701">
        <f>IF(H680="", 0, BP680/'Sch 10.1 Rate Design'!$Z$24*VLOOKUP($C680, 'Sch 10.1 Rate Design'!$B$9:$K$16, 8, FALSE))</f>
        <v>0</v>
      </c>
      <c r="CC680" s="701">
        <f>IF(I680="", 0, BQ680/'Sch 10.1 Rate Design'!$Z$24*VLOOKUP($C680, 'Sch 10.1 Rate Design'!$B$9:$K$16, 8, FALSE))</f>
        <v>0</v>
      </c>
      <c r="CD680" s="701">
        <f>IF(J680="", 0, BR680/'Sch 10.1 Rate Design'!$Z$24*VLOOKUP($C680, 'Sch 10.1 Rate Design'!$B$9:$K$16, 8, FALSE))</f>
        <v>0</v>
      </c>
      <c r="CE680" s="701">
        <f>IF(K680="", 0, BS680/'Sch 10.1 Rate Design'!$Z$24*VLOOKUP($C680, 'Sch 10.1 Rate Design'!$B$9:$K$16, 8, FALSE))</f>
        <v>0</v>
      </c>
      <c r="CF680" s="701">
        <f>IF(L680="", 0, BT680/'Sch 10.1 Rate Design'!$Z$24*VLOOKUP($C680, 'Sch 10.1 Rate Design'!$B$9:$K$16, 8, FALSE))</f>
        <v>0</v>
      </c>
      <c r="CG680" s="701">
        <f>IF(M680="", 0, BU680/'Sch 10.1 Rate Design'!$Z$24*VLOOKUP($C680, 'Sch 10.1 Rate Design'!$B$9:$K$16, 8, FALSE))</f>
        <v>0</v>
      </c>
      <c r="CH680" s="701">
        <f>IF(N680="", 0, BV680/'Sch 10.1 Rate Design'!$Z$24*VLOOKUP($C680, 'Sch 10.1 Rate Design'!$B$9:$K$16, 8, FALSE))</f>
        <v>0</v>
      </c>
      <c r="CI680" s="701">
        <f>IF(O680="", 0, BW680/'Sch 10.1 Rate Design'!$Z$24*VLOOKUP($C680, 'Sch 10.1 Rate Design'!$B$9:$K$16, 8, FALSE))</f>
        <v>0</v>
      </c>
      <c r="CJ680" s="701">
        <f>IF(P680="", 0, BX680/'Sch 10.1 Rate Design'!$Z$24*VLOOKUP($C680, 'Sch 10.1 Rate Design'!$B$9:$K$16, 8, FALSE))</f>
        <v>0</v>
      </c>
      <c r="CK680" s="701">
        <f>IF(Q680="", 0, BY680/'Sch 10.1 Rate Design'!$Z$24*VLOOKUP($C680, 'Sch 10.1 Rate Design'!$B$9:$K$16, 8, FALSE))</f>
        <v>0</v>
      </c>
      <c r="CL680" s="701">
        <f>IF(R680="", 0, BZ680/'Sch 10.1 Rate Design'!$Z$24*VLOOKUP($C680, 'Sch 10.1 Rate Design'!$B$9:$K$16, 8, FALSE))</f>
        <v>0</v>
      </c>
      <c r="CM680" s="700">
        <f>IF(S680="", 0, CA680/'Sch 10.1 Rate Design'!$Z$24*VLOOKUP($C680, 'Sch 10.1 Rate Design'!$B$9:$K$16, 8, FALSE))</f>
        <v>0</v>
      </c>
      <c r="CN680" s="390">
        <f>IF(H680="",0,IF(H680&gt;VLOOKUP($C680,'Sch 10.1 Rate Design'!$B$9:$K$16,9,FALSE),H680-VLOOKUP($C680,'Sch 10.1 Rate Design'!$B$9:$K$16,9,FALSE),0))</f>
        <v>0</v>
      </c>
      <c r="CO680" s="390">
        <f>IF(I680="",0,IF(I680&gt;VLOOKUP($C680,'Sch 10.1 Rate Design'!$B$9:$K$16,9,FALSE),I680-VLOOKUP($C680,'Sch 10.1 Rate Design'!$B$9:$K$16,9,FALSE),0))</f>
        <v>0</v>
      </c>
      <c r="CP680" s="390">
        <f>IF(J680="",0,IF(J680&gt;VLOOKUP($C680,'Sch 10.1 Rate Design'!$B$9:$K$16,9,FALSE),J680-VLOOKUP($C680,'Sch 10.1 Rate Design'!$B$9:$K$16,9,FALSE),0))</f>
        <v>0</v>
      </c>
      <c r="CQ680" s="390">
        <f>IF(K680="",0,IF(K680&gt;VLOOKUP($C680,'Sch 10.1 Rate Design'!$B$9:$K$16,9,FALSE),K680-VLOOKUP($C680,'Sch 10.1 Rate Design'!$B$9:$K$16,9,FALSE),0))</f>
        <v>0</v>
      </c>
      <c r="CR680" s="390">
        <f>IF(L680="",0,IF(L680&gt;VLOOKUP($C680,'Sch 10.1 Rate Design'!$B$9:$K$16,9,FALSE),L680-VLOOKUP($C680,'Sch 10.1 Rate Design'!$B$9:$K$16,9,FALSE),0))</f>
        <v>0</v>
      </c>
      <c r="CS680" s="390">
        <f>IF(M680="",0,IF(M680&gt;VLOOKUP($C680,'Sch 10.1 Rate Design'!$B$9:$K$16,9,FALSE),M680-VLOOKUP($C680,'Sch 10.1 Rate Design'!$B$9:$K$16,9,FALSE),0))</f>
        <v>0</v>
      </c>
      <c r="CT680" s="390">
        <f>IF(N680="",0,IF(N680&gt;VLOOKUP($C680,'Sch 10.1 Rate Design'!$B$9:$K$16,9,FALSE),N680-VLOOKUP($C680,'Sch 10.1 Rate Design'!$B$9:$K$16,9,FALSE),0))</f>
        <v>0</v>
      </c>
      <c r="CU680" s="390">
        <f>IF(O680="",0,IF(O680&gt;VLOOKUP($C680,'Sch 10.1 Rate Design'!$B$9:$K$16,9,FALSE),O680-VLOOKUP($C680,'Sch 10.1 Rate Design'!$B$9:$K$16,9,FALSE),0))</f>
        <v>0</v>
      </c>
      <c r="CV680" s="390">
        <f>IF(P680="",0,IF(P680&gt;VLOOKUP($C680,'Sch 10.1 Rate Design'!$B$9:$K$16,9,FALSE),P680-VLOOKUP($C680,'Sch 10.1 Rate Design'!$B$9:$K$16,9,FALSE),0))</f>
        <v>0</v>
      </c>
      <c r="CW680" s="390">
        <f>IF(Q680="",0,IF(Q680&gt;VLOOKUP($C680,'Sch 10.1 Rate Design'!$B$9:$K$16,9,FALSE),Q680-VLOOKUP($C680,'Sch 10.1 Rate Design'!$B$9:$K$16,9,FALSE),0))</f>
        <v>0</v>
      </c>
      <c r="CX680" s="390">
        <f>IF(R680="",0,IF(R680&gt;VLOOKUP($C680,'Sch 10.1 Rate Design'!$B$9:$K$16,9,FALSE),R680-VLOOKUP($C680,'Sch 10.1 Rate Design'!$B$9:$K$16,9,FALSE),0))</f>
        <v>0</v>
      </c>
      <c r="CY680" s="698">
        <f>IF(S680="",0,IF(S680&gt;VLOOKUP($C680,'Sch 10.1 Rate Design'!$B$9:$K$16,9,FALSE),S680-VLOOKUP($C680,'Sch 10.1 Rate Design'!$B$9:$K$16,9,FALSE),0))</f>
        <v>0</v>
      </c>
      <c r="CZ680" s="701">
        <f>IF(H680="", 0, CN680/'Sch 10.1 Rate Design'!$Z$24*VLOOKUP($C680, 'Sch 10.1 Rate Design'!$B$9:$K$16, 10, FALSE))</f>
        <v>0</v>
      </c>
      <c r="DA680" s="701">
        <f>IF(I680="", 0, CO680/'Sch 10.1 Rate Design'!$Z$24*VLOOKUP($C680, 'Sch 10.1 Rate Design'!$B$9:$K$16, 10, FALSE))</f>
        <v>0</v>
      </c>
      <c r="DB680" s="701">
        <f>IF(J680="", 0, CP680/'Sch 10.1 Rate Design'!$Z$24*VLOOKUP($C680, 'Sch 10.1 Rate Design'!$B$9:$K$16, 10, FALSE))</f>
        <v>0</v>
      </c>
      <c r="DC680" s="701">
        <f>IF(K680="", 0, CQ680/'Sch 10.1 Rate Design'!$Z$24*VLOOKUP($C680, 'Sch 10.1 Rate Design'!$B$9:$K$16, 10, FALSE))</f>
        <v>0</v>
      </c>
      <c r="DD680" s="701">
        <f>IF(L680="", 0, CR680/'Sch 10.1 Rate Design'!$Z$24*VLOOKUP($C680, 'Sch 10.1 Rate Design'!$B$9:$K$16, 10, FALSE))</f>
        <v>0</v>
      </c>
      <c r="DE680" s="701">
        <f>IF(M680="", 0, CS680/'Sch 10.1 Rate Design'!$Z$24*VLOOKUP($C680, 'Sch 10.1 Rate Design'!$B$9:$K$16, 10, FALSE))</f>
        <v>0</v>
      </c>
      <c r="DF680" s="701">
        <f>IF(N680="", 0, CT680/'Sch 10.1 Rate Design'!$Z$24*VLOOKUP($C680, 'Sch 10.1 Rate Design'!$B$9:$K$16, 10, FALSE))</f>
        <v>0</v>
      </c>
      <c r="DG680" s="701">
        <f>IF(O680="", 0, CU680/'Sch 10.1 Rate Design'!$Z$24*VLOOKUP($C680, 'Sch 10.1 Rate Design'!$B$9:$K$16, 10, FALSE))</f>
        <v>0</v>
      </c>
      <c r="DH680" s="701">
        <f>IF(P680="", 0, CV680/'Sch 10.1 Rate Design'!$Z$24*VLOOKUP($C680, 'Sch 10.1 Rate Design'!$B$9:$K$16, 10, FALSE))</f>
        <v>0</v>
      </c>
      <c r="DI680" s="701">
        <f>IF(Q680="", 0, CW680/'Sch 10.1 Rate Design'!$Z$24*VLOOKUP($C680, 'Sch 10.1 Rate Design'!$B$9:$K$16, 10, FALSE))</f>
        <v>0</v>
      </c>
      <c r="DJ680" s="701">
        <f>IF(R680="", 0, CX680/'Sch 10.1 Rate Design'!$Z$24*VLOOKUP($C680, 'Sch 10.1 Rate Design'!$B$9:$K$16, 10, FALSE))</f>
        <v>0</v>
      </c>
      <c r="DK680" s="700">
        <f>IF(S680="", 0, CY680/'Sch 10.1 Rate Design'!$Z$24*VLOOKUP($C680, 'Sch 10.1 Rate Design'!$B$9:$K$16, 10, FALSE))</f>
        <v>0</v>
      </c>
      <c r="DL680" s="699">
        <f>IF(H680="", 0, VLOOKUP($C680, 'Sch 10.1 Rate Design'!$B$9:$K$16, 3, FALSE))</f>
        <v>0</v>
      </c>
      <c r="DM680" s="390">
        <f>IF(I680="", 0, VLOOKUP($C680, 'Sch 10.1 Rate Design'!$B$9:$K$16, 3, FALSE))</f>
        <v>0</v>
      </c>
      <c r="DN680" s="390">
        <f>IF(J680="", 0, VLOOKUP($C680, 'Sch 10.1 Rate Design'!$B$9:$K$16, 3, FALSE))</f>
        <v>0</v>
      </c>
      <c r="DO680" s="390">
        <f>IF(K680="", 0, VLOOKUP($C680, 'Sch 10.1 Rate Design'!$B$9:$K$16, 3, FALSE))</f>
        <v>0</v>
      </c>
      <c r="DP680" s="390">
        <f>IF(L680="", 0, VLOOKUP($C680, 'Sch 10.1 Rate Design'!$B$9:$K$16, 3, FALSE))</f>
        <v>0</v>
      </c>
      <c r="DQ680" s="390">
        <f>IF(M680="", 0, VLOOKUP($C680, 'Sch 10.1 Rate Design'!$B$9:$K$16, 3, FALSE))</f>
        <v>0</v>
      </c>
      <c r="DR680" s="390">
        <f>IF(N680="", 0, VLOOKUP($C680, 'Sch 10.1 Rate Design'!$B$9:$K$16, 3, FALSE))</f>
        <v>0</v>
      </c>
      <c r="DS680" s="390">
        <f>IF(O680="", 0, VLOOKUP($C680, 'Sch 10.1 Rate Design'!$B$9:$K$16, 3, FALSE))</f>
        <v>0</v>
      </c>
      <c r="DT680" s="390">
        <f>IF(P680="", 0, VLOOKUP($C680, 'Sch 10.1 Rate Design'!$B$9:$K$16, 3, FALSE))</f>
        <v>0</v>
      </c>
      <c r="DU680" s="390">
        <f>IF(Q680="", 0, VLOOKUP($C680, 'Sch 10.1 Rate Design'!$B$9:$K$16, 3, FALSE))</f>
        <v>0</v>
      </c>
      <c r="DV680" s="390">
        <f>IF(R680="", 0, VLOOKUP($C680, 'Sch 10.1 Rate Design'!$B$9:$K$16, 3, FALSE))</f>
        <v>0</v>
      </c>
      <c r="DW680" s="698">
        <f>IF(S680="", 0, VLOOKUP($C680, 'Sch 10.1 Rate Design'!$B$9:$K$16, 3, FALSE))</f>
        <v>0</v>
      </c>
      <c r="DX680" s="390"/>
      <c r="DY680" s="390"/>
      <c r="DZ680" s="390"/>
      <c r="EA680" s="390"/>
      <c r="EB680" s="390"/>
      <c r="EC680" s="390"/>
      <c r="ED680" s="390"/>
      <c r="EE680" s="390"/>
      <c r="EF680" s="390"/>
      <c r="EG680" s="390"/>
      <c r="EH680" s="390"/>
      <c r="EI680" s="390"/>
      <c r="EJ680" s="390"/>
    </row>
    <row r="681" spans="1:140" x14ac:dyDescent="0.3">
      <c r="A681" s="984">
        <f>Input!AH678</f>
        <v>0</v>
      </c>
      <c r="B681" s="390">
        <v>671</v>
      </c>
      <c r="C681" s="684">
        <f>Input!AI678</f>
        <v>0.625</v>
      </c>
      <c r="D681" s="702">
        <f t="shared" si="163"/>
        <v>0</v>
      </c>
      <c r="E681" s="702">
        <f>IF('Sch 10.1 Rate Design'!$AB$24="Monthly", AVERAGE(T681,U681,V681,W681,X681,Y681,Z681,AA681,AB681,AC681,AD681,AE681), AVERAGE(T681,V681,X681,Z681,AB681,AD681))</f>
        <v>0</v>
      </c>
      <c r="F681" s="390">
        <f t="shared" si="150"/>
        <v>0</v>
      </c>
      <c r="G681" s="698" t="e">
        <f>IF('Sch 10.1 Rate Design'!$AB$24="Monthly", AVERAGE(H681,I681,J681,K681,L681,M681,N681,O681,P681,Q681,R681,S681), AVERAGE(H681,J681,L681,N681,P681,R681))</f>
        <v>#DIV/0!</v>
      </c>
      <c r="H681" s="390" t="str">
        <f>IF(Input!AJ678="", "", Input!AJ678)</f>
        <v/>
      </c>
      <c r="I681" s="390" t="str">
        <f>IF(Input!AK678="", "", Input!AK678)</f>
        <v/>
      </c>
      <c r="J681" s="390" t="str">
        <f>IF(Input!AL678="", "", Input!AL678)</f>
        <v/>
      </c>
      <c r="K681" s="390" t="str">
        <f>IF(Input!AM678="", "", Input!AM678)</f>
        <v/>
      </c>
      <c r="L681" s="390" t="str">
        <f>IF(Input!AN678="", "", Input!AN678)</f>
        <v/>
      </c>
      <c r="M681" s="390" t="str">
        <f>IF(Input!AO678="", "", Input!AO678)</f>
        <v/>
      </c>
      <c r="N681" s="390" t="str">
        <f>IF(Input!AP678="", "", Input!AP678)</f>
        <v/>
      </c>
      <c r="O681" s="390" t="str">
        <f>IF(Input!AQ678="", "", Input!AQ678)</f>
        <v/>
      </c>
      <c r="P681" s="390" t="str">
        <f>IF(Input!AR678="", "", Input!AR678)</f>
        <v/>
      </c>
      <c r="Q681" s="390" t="str">
        <f>IF(Input!AS678="", "", Input!AS678)</f>
        <v/>
      </c>
      <c r="R681" s="390" t="str">
        <f>IF(Input!AT678="", "", Input!AT678)</f>
        <v/>
      </c>
      <c r="S681" s="390" t="str">
        <f>IF(Input!AU678="", "", Input!AU678)</f>
        <v/>
      </c>
      <c r="T681" s="701">
        <f t="shared" si="151"/>
        <v>0</v>
      </c>
      <c r="U681" s="701">
        <f t="shared" si="152"/>
        <v>0</v>
      </c>
      <c r="V681" s="701">
        <f t="shared" si="153"/>
        <v>0</v>
      </c>
      <c r="W681" s="701">
        <f t="shared" si="154"/>
        <v>0</v>
      </c>
      <c r="X681" s="701">
        <f t="shared" si="155"/>
        <v>0</v>
      </c>
      <c r="Y681" s="701">
        <f t="shared" si="156"/>
        <v>0</v>
      </c>
      <c r="Z681" s="701">
        <f t="shared" si="157"/>
        <v>0</v>
      </c>
      <c r="AA681" s="701">
        <f t="shared" si="158"/>
        <v>0</v>
      </c>
      <c r="AB681" s="701">
        <f t="shared" si="159"/>
        <v>0</v>
      </c>
      <c r="AC681" s="701">
        <f t="shared" si="160"/>
        <v>0</v>
      </c>
      <c r="AD681" s="701">
        <f t="shared" si="161"/>
        <v>0</v>
      </c>
      <c r="AE681" s="700">
        <f t="shared" si="162"/>
        <v>0</v>
      </c>
      <c r="AF681" s="701">
        <f>IF(H681="", 0, VLOOKUP($C681, 'Sch 10.1 Rate Design'!$B$9:$K$16, 4, FALSE))</f>
        <v>0</v>
      </c>
      <c r="AG681" s="701">
        <f>IF(I681="", 0, VLOOKUP($C681, 'Sch 10.1 Rate Design'!$B$9:$K$16, 4, FALSE))</f>
        <v>0</v>
      </c>
      <c r="AH681" s="701">
        <f>IF(J681="", 0, VLOOKUP($C681, 'Sch 10.1 Rate Design'!$B$9:$K$16, 4, FALSE))</f>
        <v>0</v>
      </c>
      <c r="AI681" s="701">
        <f>IF(K681="", 0, VLOOKUP($C681, 'Sch 10.1 Rate Design'!$B$9:$K$16, 4, FALSE))</f>
        <v>0</v>
      </c>
      <c r="AJ681" s="701">
        <f>IF(L681="", 0, VLOOKUP($C681, 'Sch 10.1 Rate Design'!$B$9:$K$16, 4, FALSE))</f>
        <v>0</v>
      </c>
      <c r="AK681" s="701">
        <f>IF(M681="", 0, VLOOKUP($C681, 'Sch 10.1 Rate Design'!$B$9:$K$16, 4, FALSE))</f>
        <v>0</v>
      </c>
      <c r="AL681" s="701">
        <f>IF(N681="", 0, VLOOKUP($C681, 'Sch 10.1 Rate Design'!$B$9:$K$16, 4, FALSE))</f>
        <v>0</v>
      </c>
      <c r="AM681" s="701">
        <f>IF(O681="", 0, VLOOKUP($C681, 'Sch 10.1 Rate Design'!$B$9:$K$16, 4, FALSE))</f>
        <v>0</v>
      </c>
      <c r="AN681" s="701">
        <f>IF(P681="", 0, VLOOKUP($C681, 'Sch 10.1 Rate Design'!$B$9:$K$16, 4, FALSE))</f>
        <v>0</v>
      </c>
      <c r="AO681" s="701">
        <f>IF(Q681="", 0, VLOOKUP($C681, 'Sch 10.1 Rate Design'!$B$9:$K$16, 4, FALSE))</f>
        <v>0</v>
      </c>
      <c r="AP681" s="701">
        <f>IF(R681="", 0, VLOOKUP($C681, 'Sch 10.1 Rate Design'!$B$9:$K$16, 4, FALSE))</f>
        <v>0</v>
      </c>
      <c r="AQ681" s="700">
        <f>IF(S681="", 0, VLOOKUP($C681, 'Sch 10.1 Rate Design'!$B$9:$K$16, 4, FALSE))</f>
        <v>0</v>
      </c>
      <c r="AR681" s="699">
        <f>IF(H681="",0,+IF(H681&gt;+VLOOKUP($C681, 'Sch 10.1 Rate Design'!$B$9:$K$16, 3),IF(H681&gt;+VLOOKUP($C681, 'Sch 10.1 Rate Design'!$B$9:$K$16, 5),+VLOOKUP($C681, 'Sch 10.1 Rate Design'!$B$9:$K$16, 5)-VLOOKUP($C681, 'Sch 10.1 Rate Design'!$B$9:$K$16, 3), H681-VLOOKUP($C681, 'Sch 10.1 Rate Design'!$B$9:$K$16, 3)), 0))</f>
        <v>0</v>
      </c>
      <c r="AS681" s="390">
        <f>IF(I681="",0,+IF(I681&gt;+VLOOKUP($C681, 'Sch 10.1 Rate Design'!$B$9:$K$16, 3),IF(I681&gt;+VLOOKUP($C681, 'Sch 10.1 Rate Design'!$B$9:$K$16, 5),+VLOOKUP($C681, 'Sch 10.1 Rate Design'!$B$9:$K$16, 5)-VLOOKUP($C681, 'Sch 10.1 Rate Design'!$B$9:$K$16, 3), I681-VLOOKUP($C681, 'Sch 10.1 Rate Design'!$B$9:$K$16, 3)), 0))</f>
        <v>0</v>
      </c>
      <c r="AT681" s="390">
        <f>IF(J681="",0,+IF(J681&gt;+VLOOKUP($C681, 'Sch 10.1 Rate Design'!$B$9:$K$16, 3),IF(J681&gt;+VLOOKUP($C681, 'Sch 10.1 Rate Design'!$B$9:$K$16, 5),+VLOOKUP($C681, 'Sch 10.1 Rate Design'!$B$9:$K$16, 5)-VLOOKUP($C681, 'Sch 10.1 Rate Design'!$B$9:$K$16, 3), J681-VLOOKUP($C681, 'Sch 10.1 Rate Design'!$B$9:$K$16, 3)), 0))</f>
        <v>0</v>
      </c>
      <c r="AU681" s="390">
        <f>IF(K681="",0,+IF(K681&gt;+VLOOKUP($C681, 'Sch 10.1 Rate Design'!$B$9:$K$16, 3),IF(K681&gt;+VLOOKUP($C681, 'Sch 10.1 Rate Design'!$B$9:$K$16, 5),+VLOOKUP($C681, 'Sch 10.1 Rate Design'!$B$9:$K$16, 5)-VLOOKUP($C681, 'Sch 10.1 Rate Design'!$B$9:$K$16, 3), K681-VLOOKUP($C681, 'Sch 10.1 Rate Design'!$B$9:$K$16, 3)), 0))</f>
        <v>0</v>
      </c>
      <c r="AV681" s="390">
        <f>IF(L681="",0,+IF(L681&gt;+VLOOKUP($C681, 'Sch 10.1 Rate Design'!$B$9:$K$16, 3),IF(L681&gt;+VLOOKUP($C681, 'Sch 10.1 Rate Design'!$B$9:$K$16, 5),+VLOOKUP($C681, 'Sch 10.1 Rate Design'!$B$9:$K$16, 5)-VLOOKUP($C681, 'Sch 10.1 Rate Design'!$B$9:$K$16, 3), L681-VLOOKUP($C681, 'Sch 10.1 Rate Design'!$B$9:$K$16, 3)), 0))</f>
        <v>0</v>
      </c>
      <c r="AW681" s="390">
        <f>IF(M681="",0,+IF(M681&gt;+VLOOKUP($C681, 'Sch 10.1 Rate Design'!$B$9:$K$16, 3),IF(M681&gt;+VLOOKUP($C681, 'Sch 10.1 Rate Design'!$B$9:$K$16, 5),+VLOOKUP($C681, 'Sch 10.1 Rate Design'!$B$9:$K$16, 5)-VLOOKUP($C681, 'Sch 10.1 Rate Design'!$B$9:$K$16, 3), M681-VLOOKUP($C681, 'Sch 10.1 Rate Design'!$B$9:$K$16, 3)), 0))</f>
        <v>0</v>
      </c>
      <c r="AX681" s="390">
        <f>IF(N681="",0,+IF(N681&gt;+VLOOKUP($C681, 'Sch 10.1 Rate Design'!$B$9:$K$16, 3),IF(N681&gt;+VLOOKUP($C681, 'Sch 10.1 Rate Design'!$B$9:$K$16, 5),+VLOOKUP($C681, 'Sch 10.1 Rate Design'!$B$9:$K$16, 5)-VLOOKUP($C681, 'Sch 10.1 Rate Design'!$B$9:$K$16, 3), N681-VLOOKUP($C681, 'Sch 10.1 Rate Design'!$B$9:$K$16, 3)), 0))</f>
        <v>0</v>
      </c>
      <c r="AY681" s="390">
        <f>IF(O681="",0,+IF(O681&gt;+VLOOKUP($C681, 'Sch 10.1 Rate Design'!$B$9:$K$16, 3),IF(O681&gt;+VLOOKUP($C681, 'Sch 10.1 Rate Design'!$B$9:$K$16, 5),+VLOOKUP($C681, 'Sch 10.1 Rate Design'!$B$9:$K$16, 5)-VLOOKUP($C681, 'Sch 10.1 Rate Design'!$B$9:$K$16, 3), O681-VLOOKUP($C681, 'Sch 10.1 Rate Design'!$B$9:$K$16, 3)), 0))</f>
        <v>0</v>
      </c>
      <c r="AZ681" s="390">
        <f>IF(P681="",0,+IF(P681&gt;+VLOOKUP($C681, 'Sch 10.1 Rate Design'!$B$9:$K$16, 3),IF(P681&gt;+VLOOKUP($C681, 'Sch 10.1 Rate Design'!$B$9:$K$16, 5),+VLOOKUP($C681, 'Sch 10.1 Rate Design'!$B$9:$K$16, 5)-VLOOKUP($C681, 'Sch 10.1 Rate Design'!$B$9:$K$16, 3), P681-VLOOKUP($C681, 'Sch 10.1 Rate Design'!$B$9:$K$16, 3)), 0))</f>
        <v>0</v>
      </c>
      <c r="BA681" s="390">
        <f>IF(Q681="",0,+IF(Q681&gt;+VLOOKUP($C681, 'Sch 10.1 Rate Design'!$B$9:$K$16, 3),IF(Q681&gt;+VLOOKUP($C681, 'Sch 10.1 Rate Design'!$B$9:$K$16, 5),+VLOOKUP($C681, 'Sch 10.1 Rate Design'!$B$9:$K$16, 5)-VLOOKUP($C681, 'Sch 10.1 Rate Design'!$B$9:$K$16, 3), Q681-VLOOKUP($C681, 'Sch 10.1 Rate Design'!$B$9:$K$16, 3)), 0))</f>
        <v>0</v>
      </c>
      <c r="BB681" s="390">
        <f>IF(R681="",0,+IF(R681&gt;+VLOOKUP($C681, 'Sch 10.1 Rate Design'!$B$9:$K$16, 3),IF(R681&gt;+VLOOKUP($C681, 'Sch 10.1 Rate Design'!$B$9:$K$16, 5),+VLOOKUP($C681, 'Sch 10.1 Rate Design'!$B$9:$K$16, 5)-VLOOKUP($C681, 'Sch 10.1 Rate Design'!$B$9:$K$16, 3), R681-VLOOKUP($C681, 'Sch 10.1 Rate Design'!$B$9:$K$16, 3)), 0))</f>
        <v>0</v>
      </c>
      <c r="BC681" s="698">
        <f>IF(S681="",0,+IF(S681&gt;+VLOOKUP($C681, 'Sch 10.1 Rate Design'!$B$9:$K$16, 3),IF(S681&gt;+VLOOKUP($C681, 'Sch 10.1 Rate Design'!$B$9:$K$16, 5),+VLOOKUP($C681, 'Sch 10.1 Rate Design'!$B$9:$K$16, 5)-VLOOKUP($C681, 'Sch 10.1 Rate Design'!$B$9:$K$16, 3), S681-VLOOKUP($C681, 'Sch 10.1 Rate Design'!$B$9:$K$16, 3)), 0))</f>
        <v>0</v>
      </c>
      <c r="BD681" s="701">
        <f>IF(H681="", 0, AR681/'Sch 10.1 Rate Design'!$Z$24*VLOOKUP($C681, 'Sch 10.1 Rate Design'!$B$9:$K$16, 6, FALSE))</f>
        <v>0</v>
      </c>
      <c r="BE681" s="701">
        <f>IF(I681="", 0, AS681/'Sch 10.1 Rate Design'!$Z$24*VLOOKUP($C681, 'Sch 10.1 Rate Design'!$B$9:$K$16, 6, FALSE))</f>
        <v>0</v>
      </c>
      <c r="BF681" s="701">
        <f>IF(J681="", 0, AT681/'Sch 10.1 Rate Design'!$Z$24*VLOOKUP($C681, 'Sch 10.1 Rate Design'!$B$9:$K$16, 6, FALSE))</f>
        <v>0</v>
      </c>
      <c r="BG681" s="701">
        <f>IF(K681="", 0, AU681/'Sch 10.1 Rate Design'!$Z$24*VLOOKUP($C681, 'Sch 10.1 Rate Design'!$B$9:$K$16, 6, FALSE))</f>
        <v>0</v>
      </c>
      <c r="BH681" s="701">
        <f>IF(L681="", 0, AV681/'Sch 10.1 Rate Design'!$Z$24*VLOOKUP($C681, 'Sch 10.1 Rate Design'!$B$9:$K$16, 6, FALSE))</f>
        <v>0</v>
      </c>
      <c r="BI681" s="701">
        <f>IF(M681="", 0, AW681/'Sch 10.1 Rate Design'!$Z$24*VLOOKUP($C681, 'Sch 10.1 Rate Design'!$B$9:$K$16, 6, FALSE))</f>
        <v>0</v>
      </c>
      <c r="BJ681" s="701">
        <f>IF(N681="", 0, AX681/'Sch 10.1 Rate Design'!$Z$24*VLOOKUP($C681, 'Sch 10.1 Rate Design'!$B$9:$K$16, 6, FALSE))</f>
        <v>0</v>
      </c>
      <c r="BK681" s="701">
        <f>IF(O681="", 0, AY681/'Sch 10.1 Rate Design'!$Z$24*VLOOKUP($C681, 'Sch 10.1 Rate Design'!$B$9:$K$16, 6, FALSE))</f>
        <v>0</v>
      </c>
      <c r="BL681" s="701">
        <f>IF(P681="", 0, AZ681/'Sch 10.1 Rate Design'!$Z$24*VLOOKUP($C681, 'Sch 10.1 Rate Design'!$B$9:$K$16, 6, FALSE))</f>
        <v>0</v>
      </c>
      <c r="BM681" s="701">
        <f>IF(Q681="", 0, BA681/'Sch 10.1 Rate Design'!$Z$24*VLOOKUP($C681, 'Sch 10.1 Rate Design'!$B$9:$K$16, 6, FALSE))</f>
        <v>0</v>
      </c>
      <c r="BN681" s="701">
        <f>IF(R681="", 0, BB681/'Sch 10.1 Rate Design'!$Z$24*VLOOKUP($C681, 'Sch 10.1 Rate Design'!$B$9:$K$16, 6, FALSE))</f>
        <v>0</v>
      </c>
      <c r="BO681" s="700">
        <f>IF(S681="", 0, BC681/'Sch 10.1 Rate Design'!$Z$24*VLOOKUP($C681, 'Sch 10.1 Rate Design'!$B$9:$K$16, 6, FALSE))</f>
        <v>0</v>
      </c>
      <c r="BP681" s="390">
        <f>IF(H681="",0,+IF(H681&gt;+VLOOKUP($C681, 'Sch 10.1 Rate Design'!$B$9:$K$16, 5),IF(H681&gt;+VLOOKUP($C681, 'Sch 10.1 Rate Design'!$B$9:$K$16, 7),+VLOOKUP($C681, 'Sch 10.1 Rate Design'!$B$9:$K$16, 7)-VLOOKUP($C681, 'Sch 10.1 Rate Design'!$B$9:$K$16, 5), H681-VLOOKUP($C681, 'Sch 10.1 Rate Design'!$B$9:$K$16, 5)), 0))</f>
        <v>0</v>
      </c>
      <c r="BQ681" s="390">
        <f>IF(I681="",0,+IF(I681&gt;+VLOOKUP($C681, 'Sch 10.1 Rate Design'!$B$9:$K$16, 5),IF(I681&gt;+VLOOKUP($C681, 'Sch 10.1 Rate Design'!$B$9:$K$16, 7),+VLOOKUP($C681, 'Sch 10.1 Rate Design'!$B$9:$K$16, 7)-VLOOKUP($C681, 'Sch 10.1 Rate Design'!$B$9:$K$16, 5), I681-VLOOKUP($C681, 'Sch 10.1 Rate Design'!$B$9:$K$16, 5)), 0))</f>
        <v>0</v>
      </c>
      <c r="BR681" s="390">
        <f>IF(J681="",0,+IF(J681&gt;+VLOOKUP($C681, 'Sch 10.1 Rate Design'!$B$9:$K$16, 5),IF(J681&gt;+VLOOKUP($C681, 'Sch 10.1 Rate Design'!$B$9:$K$16, 7),+VLOOKUP($C681, 'Sch 10.1 Rate Design'!$B$9:$K$16, 7)-VLOOKUP($C681, 'Sch 10.1 Rate Design'!$B$9:$K$16, 5), J681-VLOOKUP($C681, 'Sch 10.1 Rate Design'!$B$9:$K$16, 5)), 0))</f>
        <v>0</v>
      </c>
      <c r="BS681" s="390">
        <f>IF(K681="",0,+IF(K681&gt;+VLOOKUP($C681, 'Sch 10.1 Rate Design'!$B$9:$K$16, 5),IF(K681&gt;+VLOOKUP($C681, 'Sch 10.1 Rate Design'!$B$9:$K$16, 7),+VLOOKUP($C681, 'Sch 10.1 Rate Design'!$B$9:$K$16, 7)-VLOOKUP($C681, 'Sch 10.1 Rate Design'!$B$9:$K$16, 5), K681-VLOOKUP($C681, 'Sch 10.1 Rate Design'!$B$9:$K$16, 5)), 0))</f>
        <v>0</v>
      </c>
      <c r="BT681" s="390">
        <f>IF(L681="",0,+IF(L681&gt;+VLOOKUP($C681, 'Sch 10.1 Rate Design'!$B$9:$K$16, 5),IF(L681&gt;+VLOOKUP($C681, 'Sch 10.1 Rate Design'!$B$9:$K$16, 7),+VLOOKUP($C681, 'Sch 10.1 Rate Design'!$B$9:$K$16, 7)-VLOOKUP($C681, 'Sch 10.1 Rate Design'!$B$9:$K$16, 5), L681-VLOOKUP($C681, 'Sch 10.1 Rate Design'!$B$9:$K$16, 5)), 0))</f>
        <v>0</v>
      </c>
      <c r="BU681" s="390">
        <f>IF(M681="",0,+IF(M681&gt;+VLOOKUP($C681, 'Sch 10.1 Rate Design'!$B$9:$K$16, 5),IF(M681&gt;+VLOOKUP($C681, 'Sch 10.1 Rate Design'!$B$9:$K$16, 7),+VLOOKUP($C681, 'Sch 10.1 Rate Design'!$B$9:$K$16, 7)-VLOOKUP($C681, 'Sch 10.1 Rate Design'!$B$9:$K$16, 5), M681-VLOOKUP($C681, 'Sch 10.1 Rate Design'!$B$9:$K$16, 5)), 0))</f>
        <v>0</v>
      </c>
      <c r="BV681" s="390">
        <f>IF(N681="",0,+IF(N681&gt;+VLOOKUP($C681, 'Sch 10.1 Rate Design'!$B$9:$K$16, 5),IF(N681&gt;+VLOOKUP($C681, 'Sch 10.1 Rate Design'!$B$9:$K$16, 7),+VLOOKUP($C681, 'Sch 10.1 Rate Design'!$B$9:$K$16, 7)-VLOOKUP($C681, 'Sch 10.1 Rate Design'!$B$9:$K$16, 5), N681-VLOOKUP($C681, 'Sch 10.1 Rate Design'!$B$9:$K$16, 5)), 0))</f>
        <v>0</v>
      </c>
      <c r="BW681" s="390">
        <f>IF(O681="",0,+IF(O681&gt;+VLOOKUP($C681, 'Sch 10.1 Rate Design'!$B$9:$K$16, 5),IF(O681&gt;+VLOOKUP($C681, 'Sch 10.1 Rate Design'!$B$9:$K$16, 7),+VLOOKUP($C681, 'Sch 10.1 Rate Design'!$B$9:$K$16, 7)-VLOOKUP($C681, 'Sch 10.1 Rate Design'!$B$9:$K$16, 5), O681-VLOOKUP($C681, 'Sch 10.1 Rate Design'!$B$9:$K$16, 5)), 0))</f>
        <v>0</v>
      </c>
      <c r="BX681" s="390">
        <f>IF(P681="",0,+IF(P681&gt;+VLOOKUP($C681, 'Sch 10.1 Rate Design'!$B$9:$K$16, 5),IF(P681&gt;+VLOOKUP($C681, 'Sch 10.1 Rate Design'!$B$9:$K$16, 7),+VLOOKUP($C681, 'Sch 10.1 Rate Design'!$B$9:$K$16, 7)-VLOOKUP($C681, 'Sch 10.1 Rate Design'!$B$9:$K$16, 5), P681-VLOOKUP($C681, 'Sch 10.1 Rate Design'!$B$9:$K$16, 5)), 0))</f>
        <v>0</v>
      </c>
      <c r="BY681" s="390">
        <f>IF(Q681="",0,+IF(Q681&gt;+VLOOKUP($C681, 'Sch 10.1 Rate Design'!$B$9:$K$16, 5),IF(Q681&gt;+VLOOKUP($C681, 'Sch 10.1 Rate Design'!$B$9:$K$16, 7),+VLOOKUP($C681, 'Sch 10.1 Rate Design'!$B$9:$K$16, 7)-VLOOKUP($C681, 'Sch 10.1 Rate Design'!$B$9:$K$16, 5), Q681-VLOOKUP($C681, 'Sch 10.1 Rate Design'!$B$9:$K$16, 5)), 0))</f>
        <v>0</v>
      </c>
      <c r="BZ681" s="390">
        <f>IF(R681="",0,+IF(R681&gt;+VLOOKUP($C681, 'Sch 10.1 Rate Design'!$B$9:$K$16, 5),IF(R681&gt;+VLOOKUP($C681, 'Sch 10.1 Rate Design'!$B$9:$K$16, 7),+VLOOKUP($C681, 'Sch 10.1 Rate Design'!$B$9:$K$16, 7)-VLOOKUP($C681, 'Sch 10.1 Rate Design'!$B$9:$K$16, 5), R681-VLOOKUP($C681, 'Sch 10.1 Rate Design'!$B$9:$K$16, 5)), 0))</f>
        <v>0</v>
      </c>
      <c r="CA681" s="698">
        <f>IF(S681="",0,+IF(S681&gt;+VLOOKUP($C681, 'Sch 10.1 Rate Design'!$B$9:$K$16, 5),IF(S681&gt;+VLOOKUP($C681, 'Sch 10.1 Rate Design'!$B$9:$K$16, 7),+VLOOKUP($C681, 'Sch 10.1 Rate Design'!$B$9:$K$16, 7)-VLOOKUP($C681, 'Sch 10.1 Rate Design'!$B$9:$K$16, 5), S681-VLOOKUP($C681, 'Sch 10.1 Rate Design'!$B$9:$K$16, 5)), 0))</f>
        <v>0</v>
      </c>
      <c r="CB681" s="701">
        <f>IF(H681="", 0, BP681/'Sch 10.1 Rate Design'!$Z$24*VLOOKUP($C681, 'Sch 10.1 Rate Design'!$B$9:$K$16, 8, FALSE))</f>
        <v>0</v>
      </c>
      <c r="CC681" s="701">
        <f>IF(I681="", 0, BQ681/'Sch 10.1 Rate Design'!$Z$24*VLOOKUP($C681, 'Sch 10.1 Rate Design'!$B$9:$K$16, 8, FALSE))</f>
        <v>0</v>
      </c>
      <c r="CD681" s="701">
        <f>IF(J681="", 0, BR681/'Sch 10.1 Rate Design'!$Z$24*VLOOKUP($C681, 'Sch 10.1 Rate Design'!$B$9:$K$16, 8, FALSE))</f>
        <v>0</v>
      </c>
      <c r="CE681" s="701">
        <f>IF(K681="", 0, BS681/'Sch 10.1 Rate Design'!$Z$24*VLOOKUP($C681, 'Sch 10.1 Rate Design'!$B$9:$K$16, 8, FALSE))</f>
        <v>0</v>
      </c>
      <c r="CF681" s="701">
        <f>IF(L681="", 0, BT681/'Sch 10.1 Rate Design'!$Z$24*VLOOKUP($C681, 'Sch 10.1 Rate Design'!$B$9:$K$16, 8, FALSE))</f>
        <v>0</v>
      </c>
      <c r="CG681" s="701">
        <f>IF(M681="", 0, BU681/'Sch 10.1 Rate Design'!$Z$24*VLOOKUP($C681, 'Sch 10.1 Rate Design'!$B$9:$K$16, 8, FALSE))</f>
        <v>0</v>
      </c>
      <c r="CH681" s="701">
        <f>IF(N681="", 0, BV681/'Sch 10.1 Rate Design'!$Z$24*VLOOKUP($C681, 'Sch 10.1 Rate Design'!$B$9:$K$16, 8, FALSE))</f>
        <v>0</v>
      </c>
      <c r="CI681" s="701">
        <f>IF(O681="", 0, BW681/'Sch 10.1 Rate Design'!$Z$24*VLOOKUP($C681, 'Sch 10.1 Rate Design'!$B$9:$K$16, 8, FALSE))</f>
        <v>0</v>
      </c>
      <c r="CJ681" s="701">
        <f>IF(P681="", 0, BX681/'Sch 10.1 Rate Design'!$Z$24*VLOOKUP($C681, 'Sch 10.1 Rate Design'!$B$9:$K$16, 8, FALSE))</f>
        <v>0</v>
      </c>
      <c r="CK681" s="701">
        <f>IF(Q681="", 0, BY681/'Sch 10.1 Rate Design'!$Z$24*VLOOKUP($C681, 'Sch 10.1 Rate Design'!$B$9:$K$16, 8, FALSE))</f>
        <v>0</v>
      </c>
      <c r="CL681" s="701">
        <f>IF(R681="", 0, BZ681/'Sch 10.1 Rate Design'!$Z$24*VLOOKUP($C681, 'Sch 10.1 Rate Design'!$B$9:$K$16, 8, FALSE))</f>
        <v>0</v>
      </c>
      <c r="CM681" s="700">
        <f>IF(S681="", 0, CA681/'Sch 10.1 Rate Design'!$Z$24*VLOOKUP($C681, 'Sch 10.1 Rate Design'!$B$9:$K$16, 8, FALSE))</f>
        <v>0</v>
      </c>
      <c r="CN681" s="390">
        <f>IF(H681="",0,IF(H681&gt;VLOOKUP($C681,'Sch 10.1 Rate Design'!$B$9:$K$16,9,FALSE),H681-VLOOKUP($C681,'Sch 10.1 Rate Design'!$B$9:$K$16,9,FALSE),0))</f>
        <v>0</v>
      </c>
      <c r="CO681" s="390">
        <f>IF(I681="",0,IF(I681&gt;VLOOKUP($C681,'Sch 10.1 Rate Design'!$B$9:$K$16,9,FALSE),I681-VLOOKUP($C681,'Sch 10.1 Rate Design'!$B$9:$K$16,9,FALSE),0))</f>
        <v>0</v>
      </c>
      <c r="CP681" s="390">
        <f>IF(J681="",0,IF(J681&gt;VLOOKUP($C681,'Sch 10.1 Rate Design'!$B$9:$K$16,9,FALSE),J681-VLOOKUP($C681,'Sch 10.1 Rate Design'!$B$9:$K$16,9,FALSE),0))</f>
        <v>0</v>
      </c>
      <c r="CQ681" s="390">
        <f>IF(K681="",0,IF(K681&gt;VLOOKUP($C681,'Sch 10.1 Rate Design'!$B$9:$K$16,9,FALSE),K681-VLOOKUP($C681,'Sch 10.1 Rate Design'!$B$9:$K$16,9,FALSE),0))</f>
        <v>0</v>
      </c>
      <c r="CR681" s="390">
        <f>IF(L681="",0,IF(L681&gt;VLOOKUP($C681,'Sch 10.1 Rate Design'!$B$9:$K$16,9,FALSE),L681-VLOOKUP($C681,'Sch 10.1 Rate Design'!$B$9:$K$16,9,FALSE),0))</f>
        <v>0</v>
      </c>
      <c r="CS681" s="390">
        <f>IF(M681="",0,IF(M681&gt;VLOOKUP($C681,'Sch 10.1 Rate Design'!$B$9:$K$16,9,FALSE),M681-VLOOKUP($C681,'Sch 10.1 Rate Design'!$B$9:$K$16,9,FALSE),0))</f>
        <v>0</v>
      </c>
      <c r="CT681" s="390">
        <f>IF(N681="",0,IF(N681&gt;VLOOKUP($C681,'Sch 10.1 Rate Design'!$B$9:$K$16,9,FALSE),N681-VLOOKUP($C681,'Sch 10.1 Rate Design'!$B$9:$K$16,9,FALSE),0))</f>
        <v>0</v>
      </c>
      <c r="CU681" s="390">
        <f>IF(O681="",0,IF(O681&gt;VLOOKUP($C681,'Sch 10.1 Rate Design'!$B$9:$K$16,9,FALSE),O681-VLOOKUP($C681,'Sch 10.1 Rate Design'!$B$9:$K$16,9,FALSE),0))</f>
        <v>0</v>
      </c>
      <c r="CV681" s="390">
        <f>IF(P681="",0,IF(P681&gt;VLOOKUP($C681,'Sch 10.1 Rate Design'!$B$9:$K$16,9,FALSE),P681-VLOOKUP($C681,'Sch 10.1 Rate Design'!$B$9:$K$16,9,FALSE),0))</f>
        <v>0</v>
      </c>
      <c r="CW681" s="390">
        <f>IF(Q681="",0,IF(Q681&gt;VLOOKUP($C681,'Sch 10.1 Rate Design'!$B$9:$K$16,9,FALSE),Q681-VLOOKUP($C681,'Sch 10.1 Rate Design'!$B$9:$K$16,9,FALSE),0))</f>
        <v>0</v>
      </c>
      <c r="CX681" s="390">
        <f>IF(R681="",0,IF(R681&gt;VLOOKUP($C681,'Sch 10.1 Rate Design'!$B$9:$K$16,9,FALSE),R681-VLOOKUP($C681,'Sch 10.1 Rate Design'!$B$9:$K$16,9,FALSE),0))</f>
        <v>0</v>
      </c>
      <c r="CY681" s="698">
        <f>IF(S681="",0,IF(S681&gt;VLOOKUP($C681,'Sch 10.1 Rate Design'!$B$9:$K$16,9,FALSE),S681-VLOOKUP($C681,'Sch 10.1 Rate Design'!$B$9:$K$16,9,FALSE),0))</f>
        <v>0</v>
      </c>
      <c r="CZ681" s="701">
        <f>IF(H681="", 0, CN681/'Sch 10.1 Rate Design'!$Z$24*VLOOKUP($C681, 'Sch 10.1 Rate Design'!$B$9:$K$16, 10, FALSE))</f>
        <v>0</v>
      </c>
      <c r="DA681" s="701">
        <f>IF(I681="", 0, CO681/'Sch 10.1 Rate Design'!$Z$24*VLOOKUP($C681, 'Sch 10.1 Rate Design'!$B$9:$K$16, 10, FALSE))</f>
        <v>0</v>
      </c>
      <c r="DB681" s="701">
        <f>IF(J681="", 0, CP681/'Sch 10.1 Rate Design'!$Z$24*VLOOKUP($C681, 'Sch 10.1 Rate Design'!$B$9:$K$16, 10, FALSE))</f>
        <v>0</v>
      </c>
      <c r="DC681" s="701">
        <f>IF(K681="", 0, CQ681/'Sch 10.1 Rate Design'!$Z$24*VLOOKUP($C681, 'Sch 10.1 Rate Design'!$B$9:$K$16, 10, FALSE))</f>
        <v>0</v>
      </c>
      <c r="DD681" s="701">
        <f>IF(L681="", 0, CR681/'Sch 10.1 Rate Design'!$Z$24*VLOOKUP($C681, 'Sch 10.1 Rate Design'!$B$9:$K$16, 10, FALSE))</f>
        <v>0</v>
      </c>
      <c r="DE681" s="701">
        <f>IF(M681="", 0, CS681/'Sch 10.1 Rate Design'!$Z$24*VLOOKUP($C681, 'Sch 10.1 Rate Design'!$B$9:$K$16, 10, FALSE))</f>
        <v>0</v>
      </c>
      <c r="DF681" s="701">
        <f>IF(N681="", 0, CT681/'Sch 10.1 Rate Design'!$Z$24*VLOOKUP($C681, 'Sch 10.1 Rate Design'!$B$9:$K$16, 10, FALSE))</f>
        <v>0</v>
      </c>
      <c r="DG681" s="701">
        <f>IF(O681="", 0, CU681/'Sch 10.1 Rate Design'!$Z$24*VLOOKUP($C681, 'Sch 10.1 Rate Design'!$B$9:$K$16, 10, FALSE))</f>
        <v>0</v>
      </c>
      <c r="DH681" s="701">
        <f>IF(P681="", 0, CV681/'Sch 10.1 Rate Design'!$Z$24*VLOOKUP($C681, 'Sch 10.1 Rate Design'!$B$9:$K$16, 10, FALSE))</f>
        <v>0</v>
      </c>
      <c r="DI681" s="701">
        <f>IF(Q681="", 0, CW681/'Sch 10.1 Rate Design'!$Z$24*VLOOKUP($C681, 'Sch 10.1 Rate Design'!$B$9:$K$16, 10, FALSE))</f>
        <v>0</v>
      </c>
      <c r="DJ681" s="701">
        <f>IF(R681="", 0, CX681/'Sch 10.1 Rate Design'!$Z$24*VLOOKUP($C681, 'Sch 10.1 Rate Design'!$B$9:$K$16, 10, FALSE))</f>
        <v>0</v>
      </c>
      <c r="DK681" s="700">
        <f>IF(S681="", 0, CY681/'Sch 10.1 Rate Design'!$Z$24*VLOOKUP($C681, 'Sch 10.1 Rate Design'!$B$9:$K$16, 10, FALSE))</f>
        <v>0</v>
      </c>
      <c r="DL681" s="699">
        <f>IF(H681="", 0, VLOOKUP($C681, 'Sch 10.1 Rate Design'!$B$9:$K$16, 3, FALSE))</f>
        <v>0</v>
      </c>
      <c r="DM681" s="390">
        <f>IF(I681="", 0, VLOOKUP($C681, 'Sch 10.1 Rate Design'!$B$9:$K$16, 3, FALSE))</f>
        <v>0</v>
      </c>
      <c r="DN681" s="390">
        <f>IF(J681="", 0, VLOOKUP($C681, 'Sch 10.1 Rate Design'!$B$9:$K$16, 3, FALSE))</f>
        <v>0</v>
      </c>
      <c r="DO681" s="390">
        <f>IF(K681="", 0, VLOOKUP($C681, 'Sch 10.1 Rate Design'!$B$9:$K$16, 3, FALSE))</f>
        <v>0</v>
      </c>
      <c r="DP681" s="390">
        <f>IF(L681="", 0, VLOOKUP($C681, 'Sch 10.1 Rate Design'!$B$9:$K$16, 3, FALSE))</f>
        <v>0</v>
      </c>
      <c r="DQ681" s="390">
        <f>IF(M681="", 0, VLOOKUP($C681, 'Sch 10.1 Rate Design'!$B$9:$K$16, 3, FALSE))</f>
        <v>0</v>
      </c>
      <c r="DR681" s="390">
        <f>IF(N681="", 0, VLOOKUP($C681, 'Sch 10.1 Rate Design'!$B$9:$K$16, 3, FALSE))</f>
        <v>0</v>
      </c>
      <c r="DS681" s="390">
        <f>IF(O681="", 0, VLOOKUP($C681, 'Sch 10.1 Rate Design'!$B$9:$K$16, 3, FALSE))</f>
        <v>0</v>
      </c>
      <c r="DT681" s="390">
        <f>IF(P681="", 0, VLOOKUP($C681, 'Sch 10.1 Rate Design'!$B$9:$K$16, 3, FALSE))</f>
        <v>0</v>
      </c>
      <c r="DU681" s="390">
        <f>IF(Q681="", 0, VLOOKUP($C681, 'Sch 10.1 Rate Design'!$B$9:$K$16, 3, FALSE))</f>
        <v>0</v>
      </c>
      <c r="DV681" s="390">
        <f>IF(R681="", 0, VLOOKUP($C681, 'Sch 10.1 Rate Design'!$B$9:$K$16, 3, FALSE))</f>
        <v>0</v>
      </c>
      <c r="DW681" s="698">
        <f>IF(S681="", 0, VLOOKUP($C681, 'Sch 10.1 Rate Design'!$B$9:$K$16, 3, FALSE))</f>
        <v>0</v>
      </c>
      <c r="DX681" s="390"/>
      <c r="DY681" s="390"/>
      <c r="DZ681" s="390"/>
      <c r="EA681" s="390"/>
      <c r="EB681" s="390"/>
      <c r="EC681" s="390"/>
      <c r="ED681" s="390"/>
      <c r="EE681" s="390"/>
      <c r="EF681" s="390"/>
      <c r="EG681" s="390"/>
      <c r="EH681" s="390"/>
      <c r="EI681" s="390"/>
      <c r="EJ681" s="390"/>
    </row>
    <row r="682" spans="1:140" x14ac:dyDescent="0.3">
      <c r="A682" s="984">
        <f>Input!AH679</f>
        <v>0</v>
      </c>
      <c r="B682" s="390">
        <v>672</v>
      </c>
      <c r="C682" s="684">
        <f>Input!AI679</f>
        <v>0.625</v>
      </c>
      <c r="D682" s="702">
        <f t="shared" si="163"/>
        <v>0</v>
      </c>
      <c r="E682" s="702">
        <f>IF('Sch 10.1 Rate Design'!$AB$24="Monthly", AVERAGE(T682,U682,V682,W682,X682,Y682,Z682,AA682,AB682,AC682,AD682,AE682), AVERAGE(T682,V682,X682,Z682,AB682,AD682))</f>
        <v>0</v>
      </c>
      <c r="F682" s="390">
        <f t="shared" si="150"/>
        <v>0</v>
      </c>
      <c r="G682" s="698" t="e">
        <f>IF('Sch 10.1 Rate Design'!$AB$24="Monthly", AVERAGE(H682,I682,J682,K682,L682,M682,N682,O682,P682,Q682,R682,S682), AVERAGE(H682,J682,L682,N682,P682,R682))</f>
        <v>#DIV/0!</v>
      </c>
      <c r="H682" s="390" t="str">
        <f>IF(Input!AJ679="", "", Input!AJ679)</f>
        <v/>
      </c>
      <c r="I682" s="390" t="str">
        <f>IF(Input!AK679="", "", Input!AK679)</f>
        <v/>
      </c>
      <c r="J682" s="390" t="str">
        <f>IF(Input!AL679="", "", Input!AL679)</f>
        <v/>
      </c>
      <c r="K682" s="390" t="str">
        <f>IF(Input!AM679="", "", Input!AM679)</f>
        <v/>
      </c>
      <c r="L682" s="390" t="str">
        <f>IF(Input!AN679="", "", Input!AN679)</f>
        <v/>
      </c>
      <c r="M682" s="390" t="str">
        <f>IF(Input!AO679="", "", Input!AO679)</f>
        <v/>
      </c>
      <c r="N682" s="390" t="str">
        <f>IF(Input!AP679="", "", Input!AP679)</f>
        <v/>
      </c>
      <c r="O682" s="390" t="str">
        <f>IF(Input!AQ679="", "", Input!AQ679)</f>
        <v/>
      </c>
      <c r="P682" s="390" t="str">
        <f>IF(Input!AR679="", "", Input!AR679)</f>
        <v/>
      </c>
      <c r="Q682" s="390" t="str">
        <f>IF(Input!AS679="", "", Input!AS679)</f>
        <v/>
      </c>
      <c r="R682" s="390" t="str">
        <f>IF(Input!AT679="", "", Input!AT679)</f>
        <v/>
      </c>
      <c r="S682" s="390" t="str">
        <f>IF(Input!AU679="", "", Input!AU679)</f>
        <v/>
      </c>
      <c r="T682" s="701">
        <f t="shared" si="151"/>
        <v>0</v>
      </c>
      <c r="U682" s="701">
        <f t="shared" si="152"/>
        <v>0</v>
      </c>
      <c r="V682" s="701">
        <f t="shared" si="153"/>
        <v>0</v>
      </c>
      <c r="W682" s="701">
        <f t="shared" si="154"/>
        <v>0</v>
      </c>
      <c r="X682" s="701">
        <f t="shared" si="155"/>
        <v>0</v>
      </c>
      <c r="Y682" s="701">
        <f t="shared" si="156"/>
        <v>0</v>
      </c>
      <c r="Z682" s="701">
        <f t="shared" si="157"/>
        <v>0</v>
      </c>
      <c r="AA682" s="701">
        <f t="shared" si="158"/>
        <v>0</v>
      </c>
      <c r="AB682" s="701">
        <f t="shared" si="159"/>
        <v>0</v>
      </c>
      <c r="AC682" s="701">
        <f t="shared" si="160"/>
        <v>0</v>
      </c>
      <c r="AD682" s="701">
        <f t="shared" si="161"/>
        <v>0</v>
      </c>
      <c r="AE682" s="700">
        <f t="shared" si="162"/>
        <v>0</v>
      </c>
      <c r="AF682" s="701">
        <f>IF(H682="", 0, VLOOKUP($C682, 'Sch 10.1 Rate Design'!$B$9:$K$16, 4, FALSE))</f>
        <v>0</v>
      </c>
      <c r="AG682" s="701">
        <f>IF(I682="", 0, VLOOKUP($C682, 'Sch 10.1 Rate Design'!$B$9:$K$16, 4, FALSE))</f>
        <v>0</v>
      </c>
      <c r="AH682" s="701">
        <f>IF(J682="", 0, VLOOKUP($C682, 'Sch 10.1 Rate Design'!$B$9:$K$16, 4, FALSE))</f>
        <v>0</v>
      </c>
      <c r="AI682" s="701">
        <f>IF(K682="", 0, VLOOKUP($C682, 'Sch 10.1 Rate Design'!$B$9:$K$16, 4, FALSE))</f>
        <v>0</v>
      </c>
      <c r="AJ682" s="701">
        <f>IF(L682="", 0, VLOOKUP($C682, 'Sch 10.1 Rate Design'!$B$9:$K$16, 4, FALSE))</f>
        <v>0</v>
      </c>
      <c r="AK682" s="701">
        <f>IF(M682="", 0, VLOOKUP($C682, 'Sch 10.1 Rate Design'!$B$9:$K$16, 4, FALSE))</f>
        <v>0</v>
      </c>
      <c r="AL682" s="701">
        <f>IF(N682="", 0, VLOOKUP($C682, 'Sch 10.1 Rate Design'!$B$9:$K$16, 4, FALSE))</f>
        <v>0</v>
      </c>
      <c r="AM682" s="701">
        <f>IF(O682="", 0, VLOOKUP($C682, 'Sch 10.1 Rate Design'!$B$9:$K$16, 4, FALSE))</f>
        <v>0</v>
      </c>
      <c r="AN682" s="701">
        <f>IF(P682="", 0, VLOOKUP($C682, 'Sch 10.1 Rate Design'!$B$9:$K$16, 4, FALSE))</f>
        <v>0</v>
      </c>
      <c r="AO682" s="701">
        <f>IF(Q682="", 0, VLOOKUP($C682, 'Sch 10.1 Rate Design'!$B$9:$K$16, 4, FALSE))</f>
        <v>0</v>
      </c>
      <c r="AP682" s="701">
        <f>IF(R682="", 0, VLOOKUP($C682, 'Sch 10.1 Rate Design'!$B$9:$K$16, 4, FALSE))</f>
        <v>0</v>
      </c>
      <c r="AQ682" s="700">
        <f>IF(S682="", 0, VLOOKUP($C682, 'Sch 10.1 Rate Design'!$B$9:$K$16, 4, FALSE))</f>
        <v>0</v>
      </c>
      <c r="AR682" s="699">
        <f>IF(H682="",0,+IF(H682&gt;+VLOOKUP($C682, 'Sch 10.1 Rate Design'!$B$9:$K$16, 3),IF(H682&gt;+VLOOKUP($C682, 'Sch 10.1 Rate Design'!$B$9:$K$16, 5),+VLOOKUP($C682, 'Sch 10.1 Rate Design'!$B$9:$K$16, 5)-VLOOKUP($C682, 'Sch 10.1 Rate Design'!$B$9:$K$16, 3), H682-VLOOKUP($C682, 'Sch 10.1 Rate Design'!$B$9:$K$16, 3)), 0))</f>
        <v>0</v>
      </c>
      <c r="AS682" s="390">
        <f>IF(I682="",0,+IF(I682&gt;+VLOOKUP($C682, 'Sch 10.1 Rate Design'!$B$9:$K$16, 3),IF(I682&gt;+VLOOKUP($C682, 'Sch 10.1 Rate Design'!$B$9:$K$16, 5),+VLOOKUP($C682, 'Sch 10.1 Rate Design'!$B$9:$K$16, 5)-VLOOKUP($C682, 'Sch 10.1 Rate Design'!$B$9:$K$16, 3), I682-VLOOKUP($C682, 'Sch 10.1 Rate Design'!$B$9:$K$16, 3)), 0))</f>
        <v>0</v>
      </c>
      <c r="AT682" s="390">
        <f>IF(J682="",0,+IF(J682&gt;+VLOOKUP($C682, 'Sch 10.1 Rate Design'!$B$9:$K$16, 3),IF(J682&gt;+VLOOKUP($C682, 'Sch 10.1 Rate Design'!$B$9:$K$16, 5),+VLOOKUP($C682, 'Sch 10.1 Rate Design'!$B$9:$K$16, 5)-VLOOKUP($C682, 'Sch 10.1 Rate Design'!$B$9:$K$16, 3), J682-VLOOKUP($C682, 'Sch 10.1 Rate Design'!$B$9:$K$16, 3)), 0))</f>
        <v>0</v>
      </c>
      <c r="AU682" s="390">
        <f>IF(K682="",0,+IF(K682&gt;+VLOOKUP($C682, 'Sch 10.1 Rate Design'!$B$9:$K$16, 3),IF(K682&gt;+VLOOKUP($C682, 'Sch 10.1 Rate Design'!$B$9:$K$16, 5),+VLOOKUP($C682, 'Sch 10.1 Rate Design'!$B$9:$K$16, 5)-VLOOKUP($C682, 'Sch 10.1 Rate Design'!$B$9:$K$16, 3), K682-VLOOKUP($C682, 'Sch 10.1 Rate Design'!$B$9:$K$16, 3)), 0))</f>
        <v>0</v>
      </c>
      <c r="AV682" s="390">
        <f>IF(L682="",0,+IF(L682&gt;+VLOOKUP($C682, 'Sch 10.1 Rate Design'!$B$9:$K$16, 3),IF(L682&gt;+VLOOKUP($C682, 'Sch 10.1 Rate Design'!$B$9:$K$16, 5),+VLOOKUP($C682, 'Sch 10.1 Rate Design'!$B$9:$K$16, 5)-VLOOKUP($C682, 'Sch 10.1 Rate Design'!$B$9:$K$16, 3), L682-VLOOKUP($C682, 'Sch 10.1 Rate Design'!$B$9:$K$16, 3)), 0))</f>
        <v>0</v>
      </c>
      <c r="AW682" s="390">
        <f>IF(M682="",0,+IF(M682&gt;+VLOOKUP($C682, 'Sch 10.1 Rate Design'!$B$9:$K$16, 3),IF(M682&gt;+VLOOKUP($C682, 'Sch 10.1 Rate Design'!$B$9:$K$16, 5),+VLOOKUP($C682, 'Sch 10.1 Rate Design'!$B$9:$K$16, 5)-VLOOKUP($C682, 'Sch 10.1 Rate Design'!$B$9:$K$16, 3), M682-VLOOKUP($C682, 'Sch 10.1 Rate Design'!$B$9:$K$16, 3)), 0))</f>
        <v>0</v>
      </c>
      <c r="AX682" s="390">
        <f>IF(N682="",0,+IF(N682&gt;+VLOOKUP($C682, 'Sch 10.1 Rate Design'!$B$9:$K$16, 3),IF(N682&gt;+VLOOKUP($C682, 'Sch 10.1 Rate Design'!$B$9:$K$16, 5),+VLOOKUP($C682, 'Sch 10.1 Rate Design'!$B$9:$K$16, 5)-VLOOKUP($C682, 'Sch 10.1 Rate Design'!$B$9:$K$16, 3), N682-VLOOKUP($C682, 'Sch 10.1 Rate Design'!$B$9:$K$16, 3)), 0))</f>
        <v>0</v>
      </c>
      <c r="AY682" s="390">
        <f>IF(O682="",0,+IF(O682&gt;+VLOOKUP($C682, 'Sch 10.1 Rate Design'!$B$9:$K$16, 3),IF(O682&gt;+VLOOKUP($C682, 'Sch 10.1 Rate Design'!$B$9:$K$16, 5),+VLOOKUP($C682, 'Sch 10.1 Rate Design'!$B$9:$K$16, 5)-VLOOKUP($C682, 'Sch 10.1 Rate Design'!$B$9:$K$16, 3), O682-VLOOKUP($C682, 'Sch 10.1 Rate Design'!$B$9:$K$16, 3)), 0))</f>
        <v>0</v>
      </c>
      <c r="AZ682" s="390">
        <f>IF(P682="",0,+IF(P682&gt;+VLOOKUP($C682, 'Sch 10.1 Rate Design'!$B$9:$K$16, 3),IF(P682&gt;+VLOOKUP($C682, 'Sch 10.1 Rate Design'!$B$9:$K$16, 5),+VLOOKUP($C682, 'Sch 10.1 Rate Design'!$B$9:$K$16, 5)-VLOOKUP($C682, 'Sch 10.1 Rate Design'!$B$9:$K$16, 3), P682-VLOOKUP($C682, 'Sch 10.1 Rate Design'!$B$9:$K$16, 3)), 0))</f>
        <v>0</v>
      </c>
      <c r="BA682" s="390">
        <f>IF(Q682="",0,+IF(Q682&gt;+VLOOKUP($C682, 'Sch 10.1 Rate Design'!$B$9:$K$16, 3),IF(Q682&gt;+VLOOKUP($C682, 'Sch 10.1 Rate Design'!$B$9:$K$16, 5),+VLOOKUP($C682, 'Sch 10.1 Rate Design'!$B$9:$K$16, 5)-VLOOKUP($C682, 'Sch 10.1 Rate Design'!$B$9:$K$16, 3), Q682-VLOOKUP($C682, 'Sch 10.1 Rate Design'!$B$9:$K$16, 3)), 0))</f>
        <v>0</v>
      </c>
      <c r="BB682" s="390">
        <f>IF(R682="",0,+IF(R682&gt;+VLOOKUP($C682, 'Sch 10.1 Rate Design'!$B$9:$K$16, 3),IF(R682&gt;+VLOOKUP($C682, 'Sch 10.1 Rate Design'!$B$9:$K$16, 5),+VLOOKUP($C682, 'Sch 10.1 Rate Design'!$B$9:$K$16, 5)-VLOOKUP($C682, 'Sch 10.1 Rate Design'!$B$9:$K$16, 3), R682-VLOOKUP($C682, 'Sch 10.1 Rate Design'!$B$9:$K$16, 3)), 0))</f>
        <v>0</v>
      </c>
      <c r="BC682" s="698">
        <f>IF(S682="",0,+IF(S682&gt;+VLOOKUP($C682, 'Sch 10.1 Rate Design'!$B$9:$K$16, 3),IF(S682&gt;+VLOOKUP($C682, 'Sch 10.1 Rate Design'!$B$9:$K$16, 5),+VLOOKUP($C682, 'Sch 10.1 Rate Design'!$B$9:$K$16, 5)-VLOOKUP($C682, 'Sch 10.1 Rate Design'!$B$9:$K$16, 3), S682-VLOOKUP($C682, 'Sch 10.1 Rate Design'!$B$9:$K$16, 3)), 0))</f>
        <v>0</v>
      </c>
      <c r="BD682" s="701">
        <f>IF(H682="", 0, AR682/'Sch 10.1 Rate Design'!$Z$24*VLOOKUP($C682, 'Sch 10.1 Rate Design'!$B$9:$K$16, 6, FALSE))</f>
        <v>0</v>
      </c>
      <c r="BE682" s="701">
        <f>IF(I682="", 0, AS682/'Sch 10.1 Rate Design'!$Z$24*VLOOKUP($C682, 'Sch 10.1 Rate Design'!$B$9:$K$16, 6, FALSE))</f>
        <v>0</v>
      </c>
      <c r="BF682" s="701">
        <f>IF(J682="", 0, AT682/'Sch 10.1 Rate Design'!$Z$24*VLOOKUP($C682, 'Sch 10.1 Rate Design'!$B$9:$K$16, 6, FALSE))</f>
        <v>0</v>
      </c>
      <c r="BG682" s="701">
        <f>IF(K682="", 0, AU682/'Sch 10.1 Rate Design'!$Z$24*VLOOKUP($C682, 'Sch 10.1 Rate Design'!$B$9:$K$16, 6, FALSE))</f>
        <v>0</v>
      </c>
      <c r="BH682" s="701">
        <f>IF(L682="", 0, AV682/'Sch 10.1 Rate Design'!$Z$24*VLOOKUP($C682, 'Sch 10.1 Rate Design'!$B$9:$K$16, 6, FALSE))</f>
        <v>0</v>
      </c>
      <c r="BI682" s="701">
        <f>IF(M682="", 0, AW682/'Sch 10.1 Rate Design'!$Z$24*VLOOKUP($C682, 'Sch 10.1 Rate Design'!$B$9:$K$16, 6, FALSE))</f>
        <v>0</v>
      </c>
      <c r="BJ682" s="701">
        <f>IF(N682="", 0, AX682/'Sch 10.1 Rate Design'!$Z$24*VLOOKUP($C682, 'Sch 10.1 Rate Design'!$B$9:$K$16, 6, FALSE))</f>
        <v>0</v>
      </c>
      <c r="BK682" s="701">
        <f>IF(O682="", 0, AY682/'Sch 10.1 Rate Design'!$Z$24*VLOOKUP($C682, 'Sch 10.1 Rate Design'!$B$9:$K$16, 6, FALSE))</f>
        <v>0</v>
      </c>
      <c r="BL682" s="701">
        <f>IF(P682="", 0, AZ682/'Sch 10.1 Rate Design'!$Z$24*VLOOKUP($C682, 'Sch 10.1 Rate Design'!$B$9:$K$16, 6, FALSE))</f>
        <v>0</v>
      </c>
      <c r="BM682" s="701">
        <f>IF(Q682="", 0, BA682/'Sch 10.1 Rate Design'!$Z$24*VLOOKUP($C682, 'Sch 10.1 Rate Design'!$B$9:$K$16, 6, FALSE))</f>
        <v>0</v>
      </c>
      <c r="BN682" s="701">
        <f>IF(R682="", 0, BB682/'Sch 10.1 Rate Design'!$Z$24*VLOOKUP($C682, 'Sch 10.1 Rate Design'!$B$9:$K$16, 6, FALSE))</f>
        <v>0</v>
      </c>
      <c r="BO682" s="700">
        <f>IF(S682="", 0, BC682/'Sch 10.1 Rate Design'!$Z$24*VLOOKUP($C682, 'Sch 10.1 Rate Design'!$B$9:$K$16, 6, FALSE))</f>
        <v>0</v>
      </c>
      <c r="BP682" s="390">
        <f>IF(H682="",0,+IF(H682&gt;+VLOOKUP($C682, 'Sch 10.1 Rate Design'!$B$9:$K$16, 5),IF(H682&gt;+VLOOKUP($C682, 'Sch 10.1 Rate Design'!$B$9:$K$16, 7),+VLOOKUP($C682, 'Sch 10.1 Rate Design'!$B$9:$K$16, 7)-VLOOKUP($C682, 'Sch 10.1 Rate Design'!$B$9:$K$16, 5), H682-VLOOKUP($C682, 'Sch 10.1 Rate Design'!$B$9:$K$16, 5)), 0))</f>
        <v>0</v>
      </c>
      <c r="BQ682" s="390">
        <f>IF(I682="",0,+IF(I682&gt;+VLOOKUP($C682, 'Sch 10.1 Rate Design'!$B$9:$K$16, 5),IF(I682&gt;+VLOOKUP($C682, 'Sch 10.1 Rate Design'!$B$9:$K$16, 7),+VLOOKUP($C682, 'Sch 10.1 Rate Design'!$B$9:$K$16, 7)-VLOOKUP($C682, 'Sch 10.1 Rate Design'!$B$9:$K$16, 5), I682-VLOOKUP($C682, 'Sch 10.1 Rate Design'!$B$9:$K$16, 5)), 0))</f>
        <v>0</v>
      </c>
      <c r="BR682" s="390">
        <f>IF(J682="",0,+IF(J682&gt;+VLOOKUP($C682, 'Sch 10.1 Rate Design'!$B$9:$K$16, 5),IF(J682&gt;+VLOOKUP($C682, 'Sch 10.1 Rate Design'!$B$9:$K$16, 7),+VLOOKUP($C682, 'Sch 10.1 Rate Design'!$B$9:$K$16, 7)-VLOOKUP($C682, 'Sch 10.1 Rate Design'!$B$9:$K$16, 5), J682-VLOOKUP($C682, 'Sch 10.1 Rate Design'!$B$9:$K$16, 5)), 0))</f>
        <v>0</v>
      </c>
      <c r="BS682" s="390">
        <f>IF(K682="",0,+IF(K682&gt;+VLOOKUP($C682, 'Sch 10.1 Rate Design'!$B$9:$K$16, 5),IF(K682&gt;+VLOOKUP($C682, 'Sch 10.1 Rate Design'!$B$9:$K$16, 7),+VLOOKUP($C682, 'Sch 10.1 Rate Design'!$B$9:$K$16, 7)-VLOOKUP($C682, 'Sch 10.1 Rate Design'!$B$9:$K$16, 5), K682-VLOOKUP($C682, 'Sch 10.1 Rate Design'!$B$9:$K$16, 5)), 0))</f>
        <v>0</v>
      </c>
      <c r="BT682" s="390">
        <f>IF(L682="",0,+IF(L682&gt;+VLOOKUP($C682, 'Sch 10.1 Rate Design'!$B$9:$K$16, 5),IF(L682&gt;+VLOOKUP($C682, 'Sch 10.1 Rate Design'!$B$9:$K$16, 7),+VLOOKUP($C682, 'Sch 10.1 Rate Design'!$B$9:$K$16, 7)-VLOOKUP($C682, 'Sch 10.1 Rate Design'!$B$9:$K$16, 5), L682-VLOOKUP($C682, 'Sch 10.1 Rate Design'!$B$9:$K$16, 5)), 0))</f>
        <v>0</v>
      </c>
      <c r="BU682" s="390">
        <f>IF(M682="",0,+IF(M682&gt;+VLOOKUP($C682, 'Sch 10.1 Rate Design'!$B$9:$K$16, 5),IF(M682&gt;+VLOOKUP($C682, 'Sch 10.1 Rate Design'!$B$9:$K$16, 7),+VLOOKUP($C682, 'Sch 10.1 Rate Design'!$B$9:$K$16, 7)-VLOOKUP($C682, 'Sch 10.1 Rate Design'!$B$9:$K$16, 5), M682-VLOOKUP($C682, 'Sch 10.1 Rate Design'!$B$9:$K$16, 5)), 0))</f>
        <v>0</v>
      </c>
      <c r="BV682" s="390">
        <f>IF(N682="",0,+IF(N682&gt;+VLOOKUP($C682, 'Sch 10.1 Rate Design'!$B$9:$K$16, 5),IF(N682&gt;+VLOOKUP($C682, 'Sch 10.1 Rate Design'!$B$9:$K$16, 7),+VLOOKUP($C682, 'Sch 10.1 Rate Design'!$B$9:$K$16, 7)-VLOOKUP($C682, 'Sch 10.1 Rate Design'!$B$9:$K$16, 5), N682-VLOOKUP($C682, 'Sch 10.1 Rate Design'!$B$9:$K$16, 5)), 0))</f>
        <v>0</v>
      </c>
      <c r="BW682" s="390">
        <f>IF(O682="",0,+IF(O682&gt;+VLOOKUP($C682, 'Sch 10.1 Rate Design'!$B$9:$K$16, 5),IF(O682&gt;+VLOOKUP($C682, 'Sch 10.1 Rate Design'!$B$9:$K$16, 7),+VLOOKUP($C682, 'Sch 10.1 Rate Design'!$B$9:$K$16, 7)-VLOOKUP($C682, 'Sch 10.1 Rate Design'!$B$9:$K$16, 5), O682-VLOOKUP($C682, 'Sch 10.1 Rate Design'!$B$9:$K$16, 5)), 0))</f>
        <v>0</v>
      </c>
      <c r="BX682" s="390">
        <f>IF(P682="",0,+IF(P682&gt;+VLOOKUP($C682, 'Sch 10.1 Rate Design'!$B$9:$K$16, 5),IF(P682&gt;+VLOOKUP($C682, 'Sch 10.1 Rate Design'!$B$9:$K$16, 7),+VLOOKUP($C682, 'Sch 10.1 Rate Design'!$B$9:$K$16, 7)-VLOOKUP($C682, 'Sch 10.1 Rate Design'!$B$9:$K$16, 5), P682-VLOOKUP($C682, 'Sch 10.1 Rate Design'!$B$9:$K$16, 5)), 0))</f>
        <v>0</v>
      </c>
      <c r="BY682" s="390">
        <f>IF(Q682="",0,+IF(Q682&gt;+VLOOKUP($C682, 'Sch 10.1 Rate Design'!$B$9:$K$16, 5),IF(Q682&gt;+VLOOKUP($C682, 'Sch 10.1 Rate Design'!$B$9:$K$16, 7),+VLOOKUP($C682, 'Sch 10.1 Rate Design'!$B$9:$K$16, 7)-VLOOKUP($C682, 'Sch 10.1 Rate Design'!$B$9:$K$16, 5), Q682-VLOOKUP($C682, 'Sch 10.1 Rate Design'!$B$9:$K$16, 5)), 0))</f>
        <v>0</v>
      </c>
      <c r="BZ682" s="390">
        <f>IF(R682="",0,+IF(R682&gt;+VLOOKUP($C682, 'Sch 10.1 Rate Design'!$B$9:$K$16, 5),IF(R682&gt;+VLOOKUP($C682, 'Sch 10.1 Rate Design'!$B$9:$K$16, 7),+VLOOKUP($C682, 'Sch 10.1 Rate Design'!$B$9:$K$16, 7)-VLOOKUP($C682, 'Sch 10.1 Rate Design'!$B$9:$K$16, 5), R682-VLOOKUP($C682, 'Sch 10.1 Rate Design'!$B$9:$K$16, 5)), 0))</f>
        <v>0</v>
      </c>
      <c r="CA682" s="698">
        <f>IF(S682="",0,+IF(S682&gt;+VLOOKUP($C682, 'Sch 10.1 Rate Design'!$B$9:$K$16, 5),IF(S682&gt;+VLOOKUP($C682, 'Sch 10.1 Rate Design'!$B$9:$K$16, 7),+VLOOKUP($C682, 'Sch 10.1 Rate Design'!$B$9:$K$16, 7)-VLOOKUP($C682, 'Sch 10.1 Rate Design'!$B$9:$K$16, 5), S682-VLOOKUP($C682, 'Sch 10.1 Rate Design'!$B$9:$K$16, 5)), 0))</f>
        <v>0</v>
      </c>
      <c r="CB682" s="701">
        <f>IF(H682="", 0, BP682/'Sch 10.1 Rate Design'!$Z$24*VLOOKUP($C682, 'Sch 10.1 Rate Design'!$B$9:$K$16, 8, FALSE))</f>
        <v>0</v>
      </c>
      <c r="CC682" s="701">
        <f>IF(I682="", 0, BQ682/'Sch 10.1 Rate Design'!$Z$24*VLOOKUP($C682, 'Sch 10.1 Rate Design'!$B$9:$K$16, 8, FALSE))</f>
        <v>0</v>
      </c>
      <c r="CD682" s="701">
        <f>IF(J682="", 0, BR682/'Sch 10.1 Rate Design'!$Z$24*VLOOKUP($C682, 'Sch 10.1 Rate Design'!$B$9:$K$16, 8, FALSE))</f>
        <v>0</v>
      </c>
      <c r="CE682" s="701">
        <f>IF(K682="", 0, BS682/'Sch 10.1 Rate Design'!$Z$24*VLOOKUP($C682, 'Sch 10.1 Rate Design'!$B$9:$K$16, 8, FALSE))</f>
        <v>0</v>
      </c>
      <c r="CF682" s="701">
        <f>IF(L682="", 0, BT682/'Sch 10.1 Rate Design'!$Z$24*VLOOKUP($C682, 'Sch 10.1 Rate Design'!$B$9:$K$16, 8, FALSE))</f>
        <v>0</v>
      </c>
      <c r="CG682" s="701">
        <f>IF(M682="", 0, BU682/'Sch 10.1 Rate Design'!$Z$24*VLOOKUP($C682, 'Sch 10.1 Rate Design'!$B$9:$K$16, 8, FALSE))</f>
        <v>0</v>
      </c>
      <c r="CH682" s="701">
        <f>IF(N682="", 0, BV682/'Sch 10.1 Rate Design'!$Z$24*VLOOKUP($C682, 'Sch 10.1 Rate Design'!$B$9:$K$16, 8, FALSE))</f>
        <v>0</v>
      </c>
      <c r="CI682" s="701">
        <f>IF(O682="", 0, BW682/'Sch 10.1 Rate Design'!$Z$24*VLOOKUP($C682, 'Sch 10.1 Rate Design'!$B$9:$K$16, 8, FALSE))</f>
        <v>0</v>
      </c>
      <c r="CJ682" s="701">
        <f>IF(P682="", 0, BX682/'Sch 10.1 Rate Design'!$Z$24*VLOOKUP($C682, 'Sch 10.1 Rate Design'!$B$9:$K$16, 8, FALSE))</f>
        <v>0</v>
      </c>
      <c r="CK682" s="701">
        <f>IF(Q682="", 0, BY682/'Sch 10.1 Rate Design'!$Z$24*VLOOKUP($C682, 'Sch 10.1 Rate Design'!$B$9:$K$16, 8, FALSE))</f>
        <v>0</v>
      </c>
      <c r="CL682" s="701">
        <f>IF(R682="", 0, BZ682/'Sch 10.1 Rate Design'!$Z$24*VLOOKUP($C682, 'Sch 10.1 Rate Design'!$B$9:$K$16, 8, FALSE))</f>
        <v>0</v>
      </c>
      <c r="CM682" s="700">
        <f>IF(S682="", 0, CA682/'Sch 10.1 Rate Design'!$Z$24*VLOOKUP($C682, 'Sch 10.1 Rate Design'!$B$9:$K$16, 8, FALSE))</f>
        <v>0</v>
      </c>
      <c r="CN682" s="390">
        <f>IF(H682="",0,IF(H682&gt;VLOOKUP($C682,'Sch 10.1 Rate Design'!$B$9:$K$16,9,FALSE),H682-VLOOKUP($C682,'Sch 10.1 Rate Design'!$B$9:$K$16,9,FALSE),0))</f>
        <v>0</v>
      </c>
      <c r="CO682" s="390">
        <f>IF(I682="",0,IF(I682&gt;VLOOKUP($C682,'Sch 10.1 Rate Design'!$B$9:$K$16,9,FALSE),I682-VLOOKUP($C682,'Sch 10.1 Rate Design'!$B$9:$K$16,9,FALSE),0))</f>
        <v>0</v>
      </c>
      <c r="CP682" s="390">
        <f>IF(J682="",0,IF(J682&gt;VLOOKUP($C682,'Sch 10.1 Rate Design'!$B$9:$K$16,9,FALSE),J682-VLOOKUP($C682,'Sch 10.1 Rate Design'!$B$9:$K$16,9,FALSE),0))</f>
        <v>0</v>
      </c>
      <c r="CQ682" s="390">
        <f>IF(K682="",0,IF(K682&gt;VLOOKUP($C682,'Sch 10.1 Rate Design'!$B$9:$K$16,9,FALSE),K682-VLOOKUP($C682,'Sch 10.1 Rate Design'!$B$9:$K$16,9,FALSE),0))</f>
        <v>0</v>
      </c>
      <c r="CR682" s="390">
        <f>IF(L682="",0,IF(L682&gt;VLOOKUP($C682,'Sch 10.1 Rate Design'!$B$9:$K$16,9,FALSE),L682-VLOOKUP($C682,'Sch 10.1 Rate Design'!$B$9:$K$16,9,FALSE),0))</f>
        <v>0</v>
      </c>
      <c r="CS682" s="390">
        <f>IF(M682="",0,IF(M682&gt;VLOOKUP($C682,'Sch 10.1 Rate Design'!$B$9:$K$16,9,FALSE),M682-VLOOKUP($C682,'Sch 10.1 Rate Design'!$B$9:$K$16,9,FALSE),0))</f>
        <v>0</v>
      </c>
      <c r="CT682" s="390">
        <f>IF(N682="",0,IF(N682&gt;VLOOKUP($C682,'Sch 10.1 Rate Design'!$B$9:$K$16,9,FALSE),N682-VLOOKUP($C682,'Sch 10.1 Rate Design'!$B$9:$K$16,9,FALSE),0))</f>
        <v>0</v>
      </c>
      <c r="CU682" s="390">
        <f>IF(O682="",0,IF(O682&gt;VLOOKUP($C682,'Sch 10.1 Rate Design'!$B$9:$K$16,9,FALSE),O682-VLOOKUP($C682,'Sch 10.1 Rate Design'!$B$9:$K$16,9,FALSE),0))</f>
        <v>0</v>
      </c>
      <c r="CV682" s="390">
        <f>IF(P682="",0,IF(P682&gt;VLOOKUP($C682,'Sch 10.1 Rate Design'!$B$9:$K$16,9,FALSE),P682-VLOOKUP($C682,'Sch 10.1 Rate Design'!$B$9:$K$16,9,FALSE),0))</f>
        <v>0</v>
      </c>
      <c r="CW682" s="390">
        <f>IF(Q682="",0,IF(Q682&gt;VLOOKUP($C682,'Sch 10.1 Rate Design'!$B$9:$K$16,9,FALSE),Q682-VLOOKUP($C682,'Sch 10.1 Rate Design'!$B$9:$K$16,9,FALSE),0))</f>
        <v>0</v>
      </c>
      <c r="CX682" s="390">
        <f>IF(R682="",0,IF(R682&gt;VLOOKUP($C682,'Sch 10.1 Rate Design'!$B$9:$K$16,9,FALSE),R682-VLOOKUP($C682,'Sch 10.1 Rate Design'!$B$9:$K$16,9,FALSE),0))</f>
        <v>0</v>
      </c>
      <c r="CY682" s="698">
        <f>IF(S682="",0,IF(S682&gt;VLOOKUP($C682,'Sch 10.1 Rate Design'!$B$9:$K$16,9,FALSE),S682-VLOOKUP($C682,'Sch 10.1 Rate Design'!$B$9:$K$16,9,FALSE),0))</f>
        <v>0</v>
      </c>
      <c r="CZ682" s="701">
        <f>IF(H682="", 0, CN682/'Sch 10.1 Rate Design'!$Z$24*VLOOKUP($C682, 'Sch 10.1 Rate Design'!$B$9:$K$16, 10, FALSE))</f>
        <v>0</v>
      </c>
      <c r="DA682" s="701">
        <f>IF(I682="", 0, CO682/'Sch 10.1 Rate Design'!$Z$24*VLOOKUP($C682, 'Sch 10.1 Rate Design'!$B$9:$K$16, 10, FALSE))</f>
        <v>0</v>
      </c>
      <c r="DB682" s="701">
        <f>IF(J682="", 0, CP682/'Sch 10.1 Rate Design'!$Z$24*VLOOKUP($C682, 'Sch 10.1 Rate Design'!$B$9:$K$16, 10, FALSE))</f>
        <v>0</v>
      </c>
      <c r="DC682" s="701">
        <f>IF(K682="", 0, CQ682/'Sch 10.1 Rate Design'!$Z$24*VLOOKUP($C682, 'Sch 10.1 Rate Design'!$B$9:$K$16, 10, FALSE))</f>
        <v>0</v>
      </c>
      <c r="DD682" s="701">
        <f>IF(L682="", 0, CR682/'Sch 10.1 Rate Design'!$Z$24*VLOOKUP($C682, 'Sch 10.1 Rate Design'!$B$9:$K$16, 10, FALSE))</f>
        <v>0</v>
      </c>
      <c r="DE682" s="701">
        <f>IF(M682="", 0, CS682/'Sch 10.1 Rate Design'!$Z$24*VLOOKUP($C682, 'Sch 10.1 Rate Design'!$B$9:$K$16, 10, FALSE))</f>
        <v>0</v>
      </c>
      <c r="DF682" s="701">
        <f>IF(N682="", 0, CT682/'Sch 10.1 Rate Design'!$Z$24*VLOOKUP($C682, 'Sch 10.1 Rate Design'!$B$9:$K$16, 10, FALSE))</f>
        <v>0</v>
      </c>
      <c r="DG682" s="701">
        <f>IF(O682="", 0, CU682/'Sch 10.1 Rate Design'!$Z$24*VLOOKUP($C682, 'Sch 10.1 Rate Design'!$B$9:$K$16, 10, FALSE))</f>
        <v>0</v>
      </c>
      <c r="DH682" s="701">
        <f>IF(P682="", 0, CV682/'Sch 10.1 Rate Design'!$Z$24*VLOOKUP($C682, 'Sch 10.1 Rate Design'!$B$9:$K$16, 10, FALSE))</f>
        <v>0</v>
      </c>
      <c r="DI682" s="701">
        <f>IF(Q682="", 0, CW682/'Sch 10.1 Rate Design'!$Z$24*VLOOKUP($C682, 'Sch 10.1 Rate Design'!$B$9:$K$16, 10, FALSE))</f>
        <v>0</v>
      </c>
      <c r="DJ682" s="701">
        <f>IF(R682="", 0, CX682/'Sch 10.1 Rate Design'!$Z$24*VLOOKUP($C682, 'Sch 10.1 Rate Design'!$B$9:$K$16, 10, FALSE))</f>
        <v>0</v>
      </c>
      <c r="DK682" s="700">
        <f>IF(S682="", 0, CY682/'Sch 10.1 Rate Design'!$Z$24*VLOOKUP($C682, 'Sch 10.1 Rate Design'!$B$9:$K$16, 10, FALSE))</f>
        <v>0</v>
      </c>
      <c r="DL682" s="699">
        <f>IF(H682="", 0, VLOOKUP($C682, 'Sch 10.1 Rate Design'!$B$9:$K$16, 3, FALSE))</f>
        <v>0</v>
      </c>
      <c r="DM682" s="390">
        <f>IF(I682="", 0, VLOOKUP($C682, 'Sch 10.1 Rate Design'!$B$9:$K$16, 3, FALSE))</f>
        <v>0</v>
      </c>
      <c r="DN682" s="390">
        <f>IF(J682="", 0, VLOOKUP($C682, 'Sch 10.1 Rate Design'!$B$9:$K$16, 3, FALSE))</f>
        <v>0</v>
      </c>
      <c r="DO682" s="390">
        <f>IF(K682="", 0, VLOOKUP($C682, 'Sch 10.1 Rate Design'!$B$9:$K$16, 3, FALSE))</f>
        <v>0</v>
      </c>
      <c r="DP682" s="390">
        <f>IF(L682="", 0, VLOOKUP($C682, 'Sch 10.1 Rate Design'!$B$9:$K$16, 3, FALSE))</f>
        <v>0</v>
      </c>
      <c r="DQ682" s="390">
        <f>IF(M682="", 0, VLOOKUP($C682, 'Sch 10.1 Rate Design'!$B$9:$K$16, 3, FALSE))</f>
        <v>0</v>
      </c>
      <c r="DR682" s="390">
        <f>IF(N682="", 0, VLOOKUP($C682, 'Sch 10.1 Rate Design'!$B$9:$K$16, 3, FALSE))</f>
        <v>0</v>
      </c>
      <c r="DS682" s="390">
        <f>IF(O682="", 0, VLOOKUP($C682, 'Sch 10.1 Rate Design'!$B$9:$K$16, 3, FALSE))</f>
        <v>0</v>
      </c>
      <c r="DT682" s="390">
        <f>IF(P682="", 0, VLOOKUP($C682, 'Sch 10.1 Rate Design'!$B$9:$K$16, 3, FALSE))</f>
        <v>0</v>
      </c>
      <c r="DU682" s="390">
        <f>IF(Q682="", 0, VLOOKUP($C682, 'Sch 10.1 Rate Design'!$B$9:$K$16, 3, FALSE))</f>
        <v>0</v>
      </c>
      <c r="DV682" s="390">
        <f>IF(R682="", 0, VLOOKUP($C682, 'Sch 10.1 Rate Design'!$B$9:$K$16, 3, FALSE))</f>
        <v>0</v>
      </c>
      <c r="DW682" s="698">
        <f>IF(S682="", 0, VLOOKUP($C682, 'Sch 10.1 Rate Design'!$B$9:$K$16, 3, FALSE))</f>
        <v>0</v>
      </c>
      <c r="DX682" s="390"/>
      <c r="DY682" s="390"/>
      <c r="DZ682" s="390"/>
      <c r="EA682" s="390"/>
      <c r="EB682" s="390"/>
      <c r="EC682" s="390"/>
      <c r="ED682" s="390"/>
      <c r="EE682" s="390"/>
      <c r="EF682" s="390"/>
      <c r="EG682" s="390"/>
      <c r="EH682" s="390"/>
      <c r="EI682" s="390"/>
      <c r="EJ682" s="390"/>
    </row>
    <row r="683" spans="1:140" x14ac:dyDescent="0.3">
      <c r="A683" s="984">
        <f>Input!AH680</f>
        <v>0</v>
      </c>
      <c r="B683" s="390">
        <v>673</v>
      </c>
      <c r="C683" s="684">
        <f>Input!AI680</f>
        <v>0.625</v>
      </c>
      <c r="D683" s="702">
        <f t="shared" si="163"/>
        <v>0</v>
      </c>
      <c r="E683" s="702">
        <f>IF('Sch 10.1 Rate Design'!$AB$24="Monthly", AVERAGE(T683,U683,V683,W683,X683,Y683,Z683,AA683,AB683,AC683,AD683,AE683), AVERAGE(T683,V683,X683,Z683,AB683,AD683))</f>
        <v>0</v>
      </c>
      <c r="F683" s="390">
        <f t="shared" si="150"/>
        <v>0</v>
      </c>
      <c r="G683" s="698" t="e">
        <f>IF('Sch 10.1 Rate Design'!$AB$24="Monthly", AVERAGE(H683,I683,J683,K683,L683,M683,N683,O683,P683,Q683,R683,S683), AVERAGE(H683,J683,L683,N683,P683,R683))</f>
        <v>#DIV/0!</v>
      </c>
      <c r="H683" s="390" t="str">
        <f>IF(Input!AJ680="", "", Input!AJ680)</f>
        <v/>
      </c>
      <c r="I683" s="390" t="str">
        <f>IF(Input!AK680="", "", Input!AK680)</f>
        <v/>
      </c>
      <c r="J683" s="390" t="str">
        <f>IF(Input!AL680="", "", Input!AL680)</f>
        <v/>
      </c>
      <c r="K683" s="390" t="str">
        <f>IF(Input!AM680="", "", Input!AM680)</f>
        <v/>
      </c>
      <c r="L683" s="390" t="str">
        <f>IF(Input!AN680="", "", Input!AN680)</f>
        <v/>
      </c>
      <c r="M683" s="390" t="str">
        <f>IF(Input!AO680="", "", Input!AO680)</f>
        <v/>
      </c>
      <c r="N683" s="390" t="str">
        <f>IF(Input!AP680="", "", Input!AP680)</f>
        <v/>
      </c>
      <c r="O683" s="390" t="str">
        <f>IF(Input!AQ680="", "", Input!AQ680)</f>
        <v/>
      </c>
      <c r="P683" s="390" t="str">
        <f>IF(Input!AR680="", "", Input!AR680)</f>
        <v/>
      </c>
      <c r="Q683" s="390" t="str">
        <f>IF(Input!AS680="", "", Input!AS680)</f>
        <v/>
      </c>
      <c r="R683" s="390" t="str">
        <f>IF(Input!AT680="", "", Input!AT680)</f>
        <v/>
      </c>
      <c r="S683" s="390" t="str">
        <f>IF(Input!AU680="", "", Input!AU680)</f>
        <v/>
      </c>
      <c r="T683" s="701">
        <f t="shared" si="151"/>
        <v>0</v>
      </c>
      <c r="U683" s="701">
        <f t="shared" si="152"/>
        <v>0</v>
      </c>
      <c r="V683" s="701">
        <f t="shared" si="153"/>
        <v>0</v>
      </c>
      <c r="W683" s="701">
        <f t="shared" si="154"/>
        <v>0</v>
      </c>
      <c r="X683" s="701">
        <f t="shared" si="155"/>
        <v>0</v>
      </c>
      <c r="Y683" s="701">
        <f t="shared" si="156"/>
        <v>0</v>
      </c>
      <c r="Z683" s="701">
        <f t="shared" si="157"/>
        <v>0</v>
      </c>
      <c r="AA683" s="701">
        <f t="shared" si="158"/>
        <v>0</v>
      </c>
      <c r="AB683" s="701">
        <f t="shared" si="159"/>
        <v>0</v>
      </c>
      <c r="AC683" s="701">
        <f t="shared" si="160"/>
        <v>0</v>
      </c>
      <c r="AD683" s="701">
        <f t="shared" si="161"/>
        <v>0</v>
      </c>
      <c r="AE683" s="700">
        <f t="shared" si="162"/>
        <v>0</v>
      </c>
      <c r="AF683" s="701">
        <f>IF(H683="", 0, VLOOKUP($C683, 'Sch 10.1 Rate Design'!$B$9:$K$16, 4, FALSE))</f>
        <v>0</v>
      </c>
      <c r="AG683" s="701">
        <f>IF(I683="", 0, VLOOKUP($C683, 'Sch 10.1 Rate Design'!$B$9:$K$16, 4, FALSE))</f>
        <v>0</v>
      </c>
      <c r="AH683" s="701">
        <f>IF(J683="", 0, VLOOKUP($C683, 'Sch 10.1 Rate Design'!$B$9:$K$16, 4, FALSE))</f>
        <v>0</v>
      </c>
      <c r="AI683" s="701">
        <f>IF(K683="", 0, VLOOKUP($C683, 'Sch 10.1 Rate Design'!$B$9:$K$16, 4, FALSE))</f>
        <v>0</v>
      </c>
      <c r="AJ683" s="701">
        <f>IF(L683="", 0, VLOOKUP($C683, 'Sch 10.1 Rate Design'!$B$9:$K$16, 4, FALSE))</f>
        <v>0</v>
      </c>
      <c r="AK683" s="701">
        <f>IF(M683="", 0, VLOOKUP($C683, 'Sch 10.1 Rate Design'!$B$9:$K$16, 4, FALSE))</f>
        <v>0</v>
      </c>
      <c r="AL683" s="701">
        <f>IF(N683="", 0, VLOOKUP($C683, 'Sch 10.1 Rate Design'!$B$9:$K$16, 4, FALSE))</f>
        <v>0</v>
      </c>
      <c r="AM683" s="701">
        <f>IF(O683="", 0, VLOOKUP($C683, 'Sch 10.1 Rate Design'!$B$9:$K$16, 4, FALSE))</f>
        <v>0</v>
      </c>
      <c r="AN683" s="701">
        <f>IF(P683="", 0, VLOOKUP($C683, 'Sch 10.1 Rate Design'!$B$9:$K$16, 4, FALSE))</f>
        <v>0</v>
      </c>
      <c r="AO683" s="701">
        <f>IF(Q683="", 0, VLOOKUP($C683, 'Sch 10.1 Rate Design'!$B$9:$K$16, 4, FALSE))</f>
        <v>0</v>
      </c>
      <c r="AP683" s="701">
        <f>IF(R683="", 0, VLOOKUP($C683, 'Sch 10.1 Rate Design'!$B$9:$K$16, 4, FALSE))</f>
        <v>0</v>
      </c>
      <c r="AQ683" s="700">
        <f>IF(S683="", 0, VLOOKUP($C683, 'Sch 10.1 Rate Design'!$B$9:$K$16, 4, FALSE))</f>
        <v>0</v>
      </c>
      <c r="AR683" s="699">
        <f>IF(H683="",0,+IF(H683&gt;+VLOOKUP($C683, 'Sch 10.1 Rate Design'!$B$9:$K$16, 3),IF(H683&gt;+VLOOKUP($C683, 'Sch 10.1 Rate Design'!$B$9:$K$16, 5),+VLOOKUP($C683, 'Sch 10.1 Rate Design'!$B$9:$K$16, 5)-VLOOKUP($C683, 'Sch 10.1 Rate Design'!$B$9:$K$16, 3), H683-VLOOKUP($C683, 'Sch 10.1 Rate Design'!$B$9:$K$16, 3)), 0))</f>
        <v>0</v>
      </c>
      <c r="AS683" s="390">
        <f>IF(I683="",0,+IF(I683&gt;+VLOOKUP($C683, 'Sch 10.1 Rate Design'!$B$9:$K$16, 3),IF(I683&gt;+VLOOKUP($C683, 'Sch 10.1 Rate Design'!$B$9:$K$16, 5),+VLOOKUP($C683, 'Sch 10.1 Rate Design'!$B$9:$K$16, 5)-VLOOKUP($C683, 'Sch 10.1 Rate Design'!$B$9:$K$16, 3), I683-VLOOKUP($C683, 'Sch 10.1 Rate Design'!$B$9:$K$16, 3)), 0))</f>
        <v>0</v>
      </c>
      <c r="AT683" s="390">
        <f>IF(J683="",0,+IF(J683&gt;+VLOOKUP($C683, 'Sch 10.1 Rate Design'!$B$9:$K$16, 3),IF(J683&gt;+VLOOKUP($C683, 'Sch 10.1 Rate Design'!$B$9:$K$16, 5),+VLOOKUP($C683, 'Sch 10.1 Rate Design'!$B$9:$K$16, 5)-VLOOKUP($C683, 'Sch 10.1 Rate Design'!$B$9:$K$16, 3), J683-VLOOKUP($C683, 'Sch 10.1 Rate Design'!$B$9:$K$16, 3)), 0))</f>
        <v>0</v>
      </c>
      <c r="AU683" s="390">
        <f>IF(K683="",0,+IF(K683&gt;+VLOOKUP($C683, 'Sch 10.1 Rate Design'!$B$9:$K$16, 3),IF(K683&gt;+VLOOKUP($C683, 'Sch 10.1 Rate Design'!$B$9:$K$16, 5),+VLOOKUP($C683, 'Sch 10.1 Rate Design'!$B$9:$K$16, 5)-VLOOKUP($C683, 'Sch 10.1 Rate Design'!$B$9:$K$16, 3), K683-VLOOKUP($C683, 'Sch 10.1 Rate Design'!$B$9:$K$16, 3)), 0))</f>
        <v>0</v>
      </c>
      <c r="AV683" s="390">
        <f>IF(L683="",0,+IF(L683&gt;+VLOOKUP($C683, 'Sch 10.1 Rate Design'!$B$9:$K$16, 3),IF(L683&gt;+VLOOKUP($C683, 'Sch 10.1 Rate Design'!$B$9:$K$16, 5),+VLOOKUP($C683, 'Sch 10.1 Rate Design'!$B$9:$K$16, 5)-VLOOKUP($C683, 'Sch 10.1 Rate Design'!$B$9:$K$16, 3), L683-VLOOKUP($C683, 'Sch 10.1 Rate Design'!$B$9:$K$16, 3)), 0))</f>
        <v>0</v>
      </c>
      <c r="AW683" s="390">
        <f>IF(M683="",0,+IF(M683&gt;+VLOOKUP($C683, 'Sch 10.1 Rate Design'!$B$9:$K$16, 3),IF(M683&gt;+VLOOKUP($C683, 'Sch 10.1 Rate Design'!$B$9:$K$16, 5),+VLOOKUP($C683, 'Sch 10.1 Rate Design'!$B$9:$K$16, 5)-VLOOKUP($C683, 'Sch 10.1 Rate Design'!$B$9:$K$16, 3), M683-VLOOKUP($C683, 'Sch 10.1 Rate Design'!$B$9:$K$16, 3)), 0))</f>
        <v>0</v>
      </c>
      <c r="AX683" s="390">
        <f>IF(N683="",0,+IF(N683&gt;+VLOOKUP($C683, 'Sch 10.1 Rate Design'!$B$9:$K$16, 3),IF(N683&gt;+VLOOKUP($C683, 'Sch 10.1 Rate Design'!$B$9:$K$16, 5),+VLOOKUP($C683, 'Sch 10.1 Rate Design'!$B$9:$K$16, 5)-VLOOKUP($C683, 'Sch 10.1 Rate Design'!$B$9:$K$16, 3), N683-VLOOKUP($C683, 'Sch 10.1 Rate Design'!$B$9:$K$16, 3)), 0))</f>
        <v>0</v>
      </c>
      <c r="AY683" s="390">
        <f>IF(O683="",0,+IF(O683&gt;+VLOOKUP($C683, 'Sch 10.1 Rate Design'!$B$9:$K$16, 3),IF(O683&gt;+VLOOKUP($C683, 'Sch 10.1 Rate Design'!$B$9:$K$16, 5),+VLOOKUP($C683, 'Sch 10.1 Rate Design'!$B$9:$K$16, 5)-VLOOKUP($C683, 'Sch 10.1 Rate Design'!$B$9:$K$16, 3), O683-VLOOKUP($C683, 'Sch 10.1 Rate Design'!$B$9:$K$16, 3)), 0))</f>
        <v>0</v>
      </c>
      <c r="AZ683" s="390">
        <f>IF(P683="",0,+IF(P683&gt;+VLOOKUP($C683, 'Sch 10.1 Rate Design'!$B$9:$K$16, 3),IF(P683&gt;+VLOOKUP($C683, 'Sch 10.1 Rate Design'!$B$9:$K$16, 5),+VLOOKUP($C683, 'Sch 10.1 Rate Design'!$B$9:$K$16, 5)-VLOOKUP($C683, 'Sch 10.1 Rate Design'!$B$9:$K$16, 3), P683-VLOOKUP($C683, 'Sch 10.1 Rate Design'!$B$9:$K$16, 3)), 0))</f>
        <v>0</v>
      </c>
      <c r="BA683" s="390">
        <f>IF(Q683="",0,+IF(Q683&gt;+VLOOKUP($C683, 'Sch 10.1 Rate Design'!$B$9:$K$16, 3),IF(Q683&gt;+VLOOKUP($C683, 'Sch 10.1 Rate Design'!$B$9:$K$16, 5),+VLOOKUP($C683, 'Sch 10.1 Rate Design'!$B$9:$K$16, 5)-VLOOKUP($C683, 'Sch 10.1 Rate Design'!$B$9:$K$16, 3), Q683-VLOOKUP($C683, 'Sch 10.1 Rate Design'!$B$9:$K$16, 3)), 0))</f>
        <v>0</v>
      </c>
      <c r="BB683" s="390">
        <f>IF(R683="",0,+IF(R683&gt;+VLOOKUP($C683, 'Sch 10.1 Rate Design'!$B$9:$K$16, 3),IF(R683&gt;+VLOOKUP($C683, 'Sch 10.1 Rate Design'!$B$9:$K$16, 5),+VLOOKUP($C683, 'Sch 10.1 Rate Design'!$B$9:$K$16, 5)-VLOOKUP($C683, 'Sch 10.1 Rate Design'!$B$9:$K$16, 3), R683-VLOOKUP($C683, 'Sch 10.1 Rate Design'!$B$9:$K$16, 3)), 0))</f>
        <v>0</v>
      </c>
      <c r="BC683" s="698">
        <f>IF(S683="",0,+IF(S683&gt;+VLOOKUP($C683, 'Sch 10.1 Rate Design'!$B$9:$K$16, 3),IF(S683&gt;+VLOOKUP($C683, 'Sch 10.1 Rate Design'!$B$9:$K$16, 5),+VLOOKUP($C683, 'Sch 10.1 Rate Design'!$B$9:$K$16, 5)-VLOOKUP($C683, 'Sch 10.1 Rate Design'!$B$9:$K$16, 3), S683-VLOOKUP($C683, 'Sch 10.1 Rate Design'!$B$9:$K$16, 3)), 0))</f>
        <v>0</v>
      </c>
      <c r="BD683" s="701">
        <f>IF(H683="", 0, AR683/'Sch 10.1 Rate Design'!$Z$24*VLOOKUP($C683, 'Sch 10.1 Rate Design'!$B$9:$K$16, 6, FALSE))</f>
        <v>0</v>
      </c>
      <c r="BE683" s="701">
        <f>IF(I683="", 0, AS683/'Sch 10.1 Rate Design'!$Z$24*VLOOKUP($C683, 'Sch 10.1 Rate Design'!$B$9:$K$16, 6, FALSE))</f>
        <v>0</v>
      </c>
      <c r="BF683" s="701">
        <f>IF(J683="", 0, AT683/'Sch 10.1 Rate Design'!$Z$24*VLOOKUP($C683, 'Sch 10.1 Rate Design'!$B$9:$K$16, 6, FALSE))</f>
        <v>0</v>
      </c>
      <c r="BG683" s="701">
        <f>IF(K683="", 0, AU683/'Sch 10.1 Rate Design'!$Z$24*VLOOKUP($C683, 'Sch 10.1 Rate Design'!$B$9:$K$16, 6, FALSE))</f>
        <v>0</v>
      </c>
      <c r="BH683" s="701">
        <f>IF(L683="", 0, AV683/'Sch 10.1 Rate Design'!$Z$24*VLOOKUP($C683, 'Sch 10.1 Rate Design'!$B$9:$K$16, 6, FALSE))</f>
        <v>0</v>
      </c>
      <c r="BI683" s="701">
        <f>IF(M683="", 0, AW683/'Sch 10.1 Rate Design'!$Z$24*VLOOKUP($C683, 'Sch 10.1 Rate Design'!$B$9:$K$16, 6, FALSE))</f>
        <v>0</v>
      </c>
      <c r="BJ683" s="701">
        <f>IF(N683="", 0, AX683/'Sch 10.1 Rate Design'!$Z$24*VLOOKUP($C683, 'Sch 10.1 Rate Design'!$B$9:$K$16, 6, FALSE))</f>
        <v>0</v>
      </c>
      <c r="BK683" s="701">
        <f>IF(O683="", 0, AY683/'Sch 10.1 Rate Design'!$Z$24*VLOOKUP($C683, 'Sch 10.1 Rate Design'!$B$9:$K$16, 6, FALSE))</f>
        <v>0</v>
      </c>
      <c r="BL683" s="701">
        <f>IF(P683="", 0, AZ683/'Sch 10.1 Rate Design'!$Z$24*VLOOKUP($C683, 'Sch 10.1 Rate Design'!$B$9:$K$16, 6, FALSE))</f>
        <v>0</v>
      </c>
      <c r="BM683" s="701">
        <f>IF(Q683="", 0, BA683/'Sch 10.1 Rate Design'!$Z$24*VLOOKUP($C683, 'Sch 10.1 Rate Design'!$B$9:$K$16, 6, FALSE))</f>
        <v>0</v>
      </c>
      <c r="BN683" s="701">
        <f>IF(R683="", 0, BB683/'Sch 10.1 Rate Design'!$Z$24*VLOOKUP($C683, 'Sch 10.1 Rate Design'!$B$9:$K$16, 6, FALSE))</f>
        <v>0</v>
      </c>
      <c r="BO683" s="700">
        <f>IF(S683="", 0, BC683/'Sch 10.1 Rate Design'!$Z$24*VLOOKUP($C683, 'Sch 10.1 Rate Design'!$B$9:$K$16, 6, FALSE))</f>
        <v>0</v>
      </c>
      <c r="BP683" s="390">
        <f>IF(H683="",0,+IF(H683&gt;+VLOOKUP($C683, 'Sch 10.1 Rate Design'!$B$9:$K$16, 5),IF(H683&gt;+VLOOKUP($C683, 'Sch 10.1 Rate Design'!$B$9:$K$16, 7),+VLOOKUP($C683, 'Sch 10.1 Rate Design'!$B$9:$K$16, 7)-VLOOKUP($C683, 'Sch 10.1 Rate Design'!$B$9:$K$16, 5), H683-VLOOKUP($C683, 'Sch 10.1 Rate Design'!$B$9:$K$16, 5)), 0))</f>
        <v>0</v>
      </c>
      <c r="BQ683" s="390">
        <f>IF(I683="",0,+IF(I683&gt;+VLOOKUP($C683, 'Sch 10.1 Rate Design'!$B$9:$K$16, 5),IF(I683&gt;+VLOOKUP($C683, 'Sch 10.1 Rate Design'!$B$9:$K$16, 7),+VLOOKUP($C683, 'Sch 10.1 Rate Design'!$B$9:$K$16, 7)-VLOOKUP($C683, 'Sch 10.1 Rate Design'!$B$9:$K$16, 5), I683-VLOOKUP($C683, 'Sch 10.1 Rate Design'!$B$9:$K$16, 5)), 0))</f>
        <v>0</v>
      </c>
      <c r="BR683" s="390">
        <f>IF(J683="",0,+IF(J683&gt;+VLOOKUP($C683, 'Sch 10.1 Rate Design'!$B$9:$K$16, 5),IF(J683&gt;+VLOOKUP($C683, 'Sch 10.1 Rate Design'!$B$9:$K$16, 7),+VLOOKUP($C683, 'Sch 10.1 Rate Design'!$B$9:$K$16, 7)-VLOOKUP($C683, 'Sch 10.1 Rate Design'!$B$9:$K$16, 5), J683-VLOOKUP($C683, 'Sch 10.1 Rate Design'!$B$9:$K$16, 5)), 0))</f>
        <v>0</v>
      </c>
      <c r="BS683" s="390">
        <f>IF(K683="",0,+IF(K683&gt;+VLOOKUP($C683, 'Sch 10.1 Rate Design'!$B$9:$K$16, 5),IF(K683&gt;+VLOOKUP($C683, 'Sch 10.1 Rate Design'!$B$9:$K$16, 7),+VLOOKUP($C683, 'Sch 10.1 Rate Design'!$B$9:$K$16, 7)-VLOOKUP($C683, 'Sch 10.1 Rate Design'!$B$9:$K$16, 5), K683-VLOOKUP($C683, 'Sch 10.1 Rate Design'!$B$9:$K$16, 5)), 0))</f>
        <v>0</v>
      </c>
      <c r="BT683" s="390">
        <f>IF(L683="",0,+IF(L683&gt;+VLOOKUP($C683, 'Sch 10.1 Rate Design'!$B$9:$K$16, 5),IF(L683&gt;+VLOOKUP($C683, 'Sch 10.1 Rate Design'!$B$9:$K$16, 7),+VLOOKUP($C683, 'Sch 10.1 Rate Design'!$B$9:$K$16, 7)-VLOOKUP($C683, 'Sch 10.1 Rate Design'!$B$9:$K$16, 5), L683-VLOOKUP($C683, 'Sch 10.1 Rate Design'!$B$9:$K$16, 5)), 0))</f>
        <v>0</v>
      </c>
      <c r="BU683" s="390">
        <f>IF(M683="",0,+IF(M683&gt;+VLOOKUP($C683, 'Sch 10.1 Rate Design'!$B$9:$K$16, 5),IF(M683&gt;+VLOOKUP($C683, 'Sch 10.1 Rate Design'!$B$9:$K$16, 7),+VLOOKUP($C683, 'Sch 10.1 Rate Design'!$B$9:$K$16, 7)-VLOOKUP($C683, 'Sch 10.1 Rate Design'!$B$9:$K$16, 5), M683-VLOOKUP($C683, 'Sch 10.1 Rate Design'!$B$9:$K$16, 5)), 0))</f>
        <v>0</v>
      </c>
      <c r="BV683" s="390">
        <f>IF(N683="",0,+IF(N683&gt;+VLOOKUP($C683, 'Sch 10.1 Rate Design'!$B$9:$K$16, 5),IF(N683&gt;+VLOOKUP($C683, 'Sch 10.1 Rate Design'!$B$9:$K$16, 7),+VLOOKUP($C683, 'Sch 10.1 Rate Design'!$B$9:$K$16, 7)-VLOOKUP($C683, 'Sch 10.1 Rate Design'!$B$9:$K$16, 5), N683-VLOOKUP($C683, 'Sch 10.1 Rate Design'!$B$9:$K$16, 5)), 0))</f>
        <v>0</v>
      </c>
      <c r="BW683" s="390">
        <f>IF(O683="",0,+IF(O683&gt;+VLOOKUP($C683, 'Sch 10.1 Rate Design'!$B$9:$K$16, 5),IF(O683&gt;+VLOOKUP($C683, 'Sch 10.1 Rate Design'!$B$9:$K$16, 7),+VLOOKUP($C683, 'Sch 10.1 Rate Design'!$B$9:$K$16, 7)-VLOOKUP($C683, 'Sch 10.1 Rate Design'!$B$9:$K$16, 5), O683-VLOOKUP($C683, 'Sch 10.1 Rate Design'!$B$9:$K$16, 5)), 0))</f>
        <v>0</v>
      </c>
      <c r="BX683" s="390">
        <f>IF(P683="",0,+IF(P683&gt;+VLOOKUP($C683, 'Sch 10.1 Rate Design'!$B$9:$K$16, 5),IF(P683&gt;+VLOOKUP($C683, 'Sch 10.1 Rate Design'!$B$9:$K$16, 7),+VLOOKUP($C683, 'Sch 10.1 Rate Design'!$B$9:$K$16, 7)-VLOOKUP($C683, 'Sch 10.1 Rate Design'!$B$9:$K$16, 5), P683-VLOOKUP($C683, 'Sch 10.1 Rate Design'!$B$9:$K$16, 5)), 0))</f>
        <v>0</v>
      </c>
      <c r="BY683" s="390">
        <f>IF(Q683="",0,+IF(Q683&gt;+VLOOKUP($C683, 'Sch 10.1 Rate Design'!$B$9:$K$16, 5),IF(Q683&gt;+VLOOKUP($C683, 'Sch 10.1 Rate Design'!$B$9:$K$16, 7),+VLOOKUP($C683, 'Sch 10.1 Rate Design'!$B$9:$K$16, 7)-VLOOKUP($C683, 'Sch 10.1 Rate Design'!$B$9:$K$16, 5), Q683-VLOOKUP($C683, 'Sch 10.1 Rate Design'!$B$9:$K$16, 5)), 0))</f>
        <v>0</v>
      </c>
      <c r="BZ683" s="390">
        <f>IF(R683="",0,+IF(R683&gt;+VLOOKUP($C683, 'Sch 10.1 Rate Design'!$B$9:$K$16, 5),IF(R683&gt;+VLOOKUP($C683, 'Sch 10.1 Rate Design'!$B$9:$K$16, 7),+VLOOKUP($C683, 'Sch 10.1 Rate Design'!$B$9:$K$16, 7)-VLOOKUP($C683, 'Sch 10.1 Rate Design'!$B$9:$K$16, 5), R683-VLOOKUP($C683, 'Sch 10.1 Rate Design'!$B$9:$K$16, 5)), 0))</f>
        <v>0</v>
      </c>
      <c r="CA683" s="698">
        <f>IF(S683="",0,+IF(S683&gt;+VLOOKUP($C683, 'Sch 10.1 Rate Design'!$B$9:$K$16, 5),IF(S683&gt;+VLOOKUP($C683, 'Sch 10.1 Rate Design'!$B$9:$K$16, 7),+VLOOKUP($C683, 'Sch 10.1 Rate Design'!$B$9:$K$16, 7)-VLOOKUP($C683, 'Sch 10.1 Rate Design'!$B$9:$K$16, 5), S683-VLOOKUP($C683, 'Sch 10.1 Rate Design'!$B$9:$K$16, 5)), 0))</f>
        <v>0</v>
      </c>
      <c r="CB683" s="701">
        <f>IF(H683="", 0, BP683/'Sch 10.1 Rate Design'!$Z$24*VLOOKUP($C683, 'Sch 10.1 Rate Design'!$B$9:$K$16, 8, FALSE))</f>
        <v>0</v>
      </c>
      <c r="CC683" s="701">
        <f>IF(I683="", 0, BQ683/'Sch 10.1 Rate Design'!$Z$24*VLOOKUP($C683, 'Sch 10.1 Rate Design'!$B$9:$K$16, 8, FALSE))</f>
        <v>0</v>
      </c>
      <c r="CD683" s="701">
        <f>IF(J683="", 0, BR683/'Sch 10.1 Rate Design'!$Z$24*VLOOKUP($C683, 'Sch 10.1 Rate Design'!$B$9:$K$16, 8, FALSE))</f>
        <v>0</v>
      </c>
      <c r="CE683" s="701">
        <f>IF(K683="", 0, BS683/'Sch 10.1 Rate Design'!$Z$24*VLOOKUP($C683, 'Sch 10.1 Rate Design'!$B$9:$K$16, 8, FALSE))</f>
        <v>0</v>
      </c>
      <c r="CF683" s="701">
        <f>IF(L683="", 0, BT683/'Sch 10.1 Rate Design'!$Z$24*VLOOKUP($C683, 'Sch 10.1 Rate Design'!$B$9:$K$16, 8, FALSE))</f>
        <v>0</v>
      </c>
      <c r="CG683" s="701">
        <f>IF(M683="", 0, BU683/'Sch 10.1 Rate Design'!$Z$24*VLOOKUP($C683, 'Sch 10.1 Rate Design'!$B$9:$K$16, 8, FALSE))</f>
        <v>0</v>
      </c>
      <c r="CH683" s="701">
        <f>IF(N683="", 0, BV683/'Sch 10.1 Rate Design'!$Z$24*VLOOKUP($C683, 'Sch 10.1 Rate Design'!$B$9:$K$16, 8, FALSE))</f>
        <v>0</v>
      </c>
      <c r="CI683" s="701">
        <f>IF(O683="", 0, BW683/'Sch 10.1 Rate Design'!$Z$24*VLOOKUP($C683, 'Sch 10.1 Rate Design'!$B$9:$K$16, 8, FALSE))</f>
        <v>0</v>
      </c>
      <c r="CJ683" s="701">
        <f>IF(P683="", 0, BX683/'Sch 10.1 Rate Design'!$Z$24*VLOOKUP($C683, 'Sch 10.1 Rate Design'!$B$9:$K$16, 8, FALSE))</f>
        <v>0</v>
      </c>
      <c r="CK683" s="701">
        <f>IF(Q683="", 0, BY683/'Sch 10.1 Rate Design'!$Z$24*VLOOKUP($C683, 'Sch 10.1 Rate Design'!$B$9:$K$16, 8, FALSE))</f>
        <v>0</v>
      </c>
      <c r="CL683" s="701">
        <f>IF(R683="", 0, BZ683/'Sch 10.1 Rate Design'!$Z$24*VLOOKUP($C683, 'Sch 10.1 Rate Design'!$B$9:$K$16, 8, FALSE))</f>
        <v>0</v>
      </c>
      <c r="CM683" s="700">
        <f>IF(S683="", 0, CA683/'Sch 10.1 Rate Design'!$Z$24*VLOOKUP($C683, 'Sch 10.1 Rate Design'!$B$9:$K$16, 8, FALSE))</f>
        <v>0</v>
      </c>
      <c r="CN683" s="390">
        <f>IF(H683="",0,IF(H683&gt;VLOOKUP($C683,'Sch 10.1 Rate Design'!$B$9:$K$16,9,FALSE),H683-VLOOKUP($C683,'Sch 10.1 Rate Design'!$B$9:$K$16,9,FALSE),0))</f>
        <v>0</v>
      </c>
      <c r="CO683" s="390">
        <f>IF(I683="",0,IF(I683&gt;VLOOKUP($C683,'Sch 10.1 Rate Design'!$B$9:$K$16,9,FALSE),I683-VLOOKUP($C683,'Sch 10.1 Rate Design'!$B$9:$K$16,9,FALSE),0))</f>
        <v>0</v>
      </c>
      <c r="CP683" s="390">
        <f>IF(J683="",0,IF(J683&gt;VLOOKUP($C683,'Sch 10.1 Rate Design'!$B$9:$K$16,9,FALSE),J683-VLOOKUP($C683,'Sch 10.1 Rate Design'!$B$9:$K$16,9,FALSE),0))</f>
        <v>0</v>
      </c>
      <c r="CQ683" s="390">
        <f>IF(K683="",0,IF(K683&gt;VLOOKUP($C683,'Sch 10.1 Rate Design'!$B$9:$K$16,9,FALSE),K683-VLOOKUP($C683,'Sch 10.1 Rate Design'!$B$9:$K$16,9,FALSE),0))</f>
        <v>0</v>
      </c>
      <c r="CR683" s="390">
        <f>IF(L683="",0,IF(L683&gt;VLOOKUP($C683,'Sch 10.1 Rate Design'!$B$9:$K$16,9,FALSE),L683-VLOOKUP($C683,'Sch 10.1 Rate Design'!$B$9:$K$16,9,FALSE),0))</f>
        <v>0</v>
      </c>
      <c r="CS683" s="390">
        <f>IF(M683="",0,IF(M683&gt;VLOOKUP($C683,'Sch 10.1 Rate Design'!$B$9:$K$16,9,FALSE),M683-VLOOKUP($C683,'Sch 10.1 Rate Design'!$B$9:$K$16,9,FALSE),0))</f>
        <v>0</v>
      </c>
      <c r="CT683" s="390">
        <f>IF(N683="",0,IF(N683&gt;VLOOKUP($C683,'Sch 10.1 Rate Design'!$B$9:$K$16,9,FALSE),N683-VLOOKUP($C683,'Sch 10.1 Rate Design'!$B$9:$K$16,9,FALSE),0))</f>
        <v>0</v>
      </c>
      <c r="CU683" s="390">
        <f>IF(O683="",0,IF(O683&gt;VLOOKUP($C683,'Sch 10.1 Rate Design'!$B$9:$K$16,9,FALSE),O683-VLOOKUP($C683,'Sch 10.1 Rate Design'!$B$9:$K$16,9,FALSE),0))</f>
        <v>0</v>
      </c>
      <c r="CV683" s="390">
        <f>IF(P683="",0,IF(P683&gt;VLOOKUP($C683,'Sch 10.1 Rate Design'!$B$9:$K$16,9,FALSE),P683-VLOOKUP($C683,'Sch 10.1 Rate Design'!$B$9:$K$16,9,FALSE),0))</f>
        <v>0</v>
      </c>
      <c r="CW683" s="390">
        <f>IF(Q683="",0,IF(Q683&gt;VLOOKUP($C683,'Sch 10.1 Rate Design'!$B$9:$K$16,9,FALSE),Q683-VLOOKUP($C683,'Sch 10.1 Rate Design'!$B$9:$K$16,9,FALSE),0))</f>
        <v>0</v>
      </c>
      <c r="CX683" s="390">
        <f>IF(R683="",0,IF(R683&gt;VLOOKUP($C683,'Sch 10.1 Rate Design'!$B$9:$K$16,9,FALSE),R683-VLOOKUP($C683,'Sch 10.1 Rate Design'!$B$9:$K$16,9,FALSE),0))</f>
        <v>0</v>
      </c>
      <c r="CY683" s="698">
        <f>IF(S683="",0,IF(S683&gt;VLOOKUP($C683,'Sch 10.1 Rate Design'!$B$9:$K$16,9,FALSE),S683-VLOOKUP($C683,'Sch 10.1 Rate Design'!$B$9:$K$16,9,FALSE),0))</f>
        <v>0</v>
      </c>
      <c r="CZ683" s="701">
        <f>IF(H683="", 0, CN683/'Sch 10.1 Rate Design'!$Z$24*VLOOKUP($C683, 'Sch 10.1 Rate Design'!$B$9:$K$16, 10, FALSE))</f>
        <v>0</v>
      </c>
      <c r="DA683" s="701">
        <f>IF(I683="", 0, CO683/'Sch 10.1 Rate Design'!$Z$24*VLOOKUP($C683, 'Sch 10.1 Rate Design'!$B$9:$K$16, 10, FALSE))</f>
        <v>0</v>
      </c>
      <c r="DB683" s="701">
        <f>IF(J683="", 0, CP683/'Sch 10.1 Rate Design'!$Z$24*VLOOKUP($C683, 'Sch 10.1 Rate Design'!$B$9:$K$16, 10, FALSE))</f>
        <v>0</v>
      </c>
      <c r="DC683" s="701">
        <f>IF(K683="", 0, CQ683/'Sch 10.1 Rate Design'!$Z$24*VLOOKUP($C683, 'Sch 10.1 Rate Design'!$B$9:$K$16, 10, FALSE))</f>
        <v>0</v>
      </c>
      <c r="DD683" s="701">
        <f>IF(L683="", 0, CR683/'Sch 10.1 Rate Design'!$Z$24*VLOOKUP($C683, 'Sch 10.1 Rate Design'!$B$9:$K$16, 10, FALSE))</f>
        <v>0</v>
      </c>
      <c r="DE683" s="701">
        <f>IF(M683="", 0, CS683/'Sch 10.1 Rate Design'!$Z$24*VLOOKUP($C683, 'Sch 10.1 Rate Design'!$B$9:$K$16, 10, FALSE))</f>
        <v>0</v>
      </c>
      <c r="DF683" s="701">
        <f>IF(N683="", 0, CT683/'Sch 10.1 Rate Design'!$Z$24*VLOOKUP($C683, 'Sch 10.1 Rate Design'!$B$9:$K$16, 10, FALSE))</f>
        <v>0</v>
      </c>
      <c r="DG683" s="701">
        <f>IF(O683="", 0, CU683/'Sch 10.1 Rate Design'!$Z$24*VLOOKUP($C683, 'Sch 10.1 Rate Design'!$B$9:$K$16, 10, FALSE))</f>
        <v>0</v>
      </c>
      <c r="DH683" s="701">
        <f>IF(P683="", 0, CV683/'Sch 10.1 Rate Design'!$Z$24*VLOOKUP($C683, 'Sch 10.1 Rate Design'!$B$9:$K$16, 10, FALSE))</f>
        <v>0</v>
      </c>
      <c r="DI683" s="701">
        <f>IF(Q683="", 0, CW683/'Sch 10.1 Rate Design'!$Z$24*VLOOKUP($C683, 'Sch 10.1 Rate Design'!$B$9:$K$16, 10, FALSE))</f>
        <v>0</v>
      </c>
      <c r="DJ683" s="701">
        <f>IF(R683="", 0, CX683/'Sch 10.1 Rate Design'!$Z$24*VLOOKUP($C683, 'Sch 10.1 Rate Design'!$B$9:$K$16, 10, FALSE))</f>
        <v>0</v>
      </c>
      <c r="DK683" s="700">
        <f>IF(S683="", 0, CY683/'Sch 10.1 Rate Design'!$Z$24*VLOOKUP($C683, 'Sch 10.1 Rate Design'!$B$9:$K$16, 10, FALSE))</f>
        <v>0</v>
      </c>
      <c r="DL683" s="699">
        <f>IF(H683="", 0, VLOOKUP($C683, 'Sch 10.1 Rate Design'!$B$9:$K$16, 3, FALSE))</f>
        <v>0</v>
      </c>
      <c r="DM683" s="390">
        <f>IF(I683="", 0, VLOOKUP($C683, 'Sch 10.1 Rate Design'!$B$9:$K$16, 3, FALSE))</f>
        <v>0</v>
      </c>
      <c r="DN683" s="390">
        <f>IF(J683="", 0, VLOOKUP($C683, 'Sch 10.1 Rate Design'!$B$9:$K$16, 3, FALSE))</f>
        <v>0</v>
      </c>
      <c r="DO683" s="390">
        <f>IF(K683="", 0, VLOOKUP($C683, 'Sch 10.1 Rate Design'!$B$9:$K$16, 3, FALSE))</f>
        <v>0</v>
      </c>
      <c r="DP683" s="390">
        <f>IF(L683="", 0, VLOOKUP($C683, 'Sch 10.1 Rate Design'!$B$9:$K$16, 3, FALSE))</f>
        <v>0</v>
      </c>
      <c r="DQ683" s="390">
        <f>IF(M683="", 0, VLOOKUP($C683, 'Sch 10.1 Rate Design'!$B$9:$K$16, 3, FALSE))</f>
        <v>0</v>
      </c>
      <c r="DR683" s="390">
        <f>IF(N683="", 0, VLOOKUP($C683, 'Sch 10.1 Rate Design'!$B$9:$K$16, 3, FALSE))</f>
        <v>0</v>
      </c>
      <c r="DS683" s="390">
        <f>IF(O683="", 0, VLOOKUP($C683, 'Sch 10.1 Rate Design'!$B$9:$K$16, 3, FALSE))</f>
        <v>0</v>
      </c>
      <c r="DT683" s="390">
        <f>IF(P683="", 0, VLOOKUP($C683, 'Sch 10.1 Rate Design'!$B$9:$K$16, 3, FALSE))</f>
        <v>0</v>
      </c>
      <c r="DU683" s="390">
        <f>IF(Q683="", 0, VLOOKUP($C683, 'Sch 10.1 Rate Design'!$B$9:$K$16, 3, FALSE))</f>
        <v>0</v>
      </c>
      <c r="DV683" s="390">
        <f>IF(R683="", 0, VLOOKUP($C683, 'Sch 10.1 Rate Design'!$B$9:$K$16, 3, FALSE))</f>
        <v>0</v>
      </c>
      <c r="DW683" s="698">
        <f>IF(S683="", 0, VLOOKUP($C683, 'Sch 10.1 Rate Design'!$B$9:$K$16, 3, FALSE))</f>
        <v>0</v>
      </c>
      <c r="DX683" s="390"/>
      <c r="DY683" s="390"/>
      <c r="DZ683" s="390"/>
      <c r="EA683" s="390"/>
      <c r="EB683" s="390"/>
      <c r="EC683" s="390"/>
      <c r="ED683" s="390"/>
      <c r="EE683" s="390"/>
      <c r="EF683" s="390"/>
      <c r="EG683" s="390"/>
      <c r="EH683" s="390"/>
      <c r="EI683" s="390"/>
      <c r="EJ683" s="390"/>
    </row>
    <row r="684" spans="1:140" x14ac:dyDescent="0.3">
      <c r="A684" s="984">
        <f>Input!AH681</f>
        <v>0</v>
      </c>
      <c r="B684" s="390">
        <v>674</v>
      </c>
      <c r="C684" s="684">
        <f>Input!AI681</f>
        <v>0.625</v>
      </c>
      <c r="D684" s="702">
        <f t="shared" si="163"/>
        <v>0</v>
      </c>
      <c r="E684" s="702">
        <f>IF('Sch 10.1 Rate Design'!$AB$24="Monthly", AVERAGE(T684,U684,V684,W684,X684,Y684,Z684,AA684,AB684,AC684,AD684,AE684), AVERAGE(T684,V684,X684,Z684,AB684,AD684))</f>
        <v>0</v>
      </c>
      <c r="F684" s="390">
        <f t="shared" si="150"/>
        <v>0</v>
      </c>
      <c r="G684" s="698" t="e">
        <f>IF('Sch 10.1 Rate Design'!$AB$24="Monthly", AVERAGE(H684,I684,J684,K684,L684,M684,N684,O684,P684,Q684,R684,S684), AVERAGE(H684,J684,L684,N684,P684,R684))</f>
        <v>#DIV/0!</v>
      </c>
      <c r="H684" s="390" t="str">
        <f>IF(Input!AJ681="", "", Input!AJ681)</f>
        <v/>
      </c>
      <c r="I684" s="390" t="str">
        <f>IF(Input!AK681="", "", Input!AK681)</f>
        <v/>
      </c>
      <c r="J684" s="390" t="str">
        <f>IF(Input!AL681="", "", Input!AL681)</f>
        <v/>
      </c>
      <c r="K684" s="390" t="str">
        <f>IF(Input!AM681="", "", Input!AM681)</f>
        <v/>
      </c>
      <c r="L684" s="390" t="str">
        <f>IF(Input!AN681="", "", Input!AN681)</f>
        <v/>
      </c>
      <c r="M684" s="390" t="str">
        <f>IF(Input!AO681="", "", Input!AO681)</f>
        <v/>
      </c>
      <c r="N684" s="390" t="str">
        <f>IF(Input!AP681="", "", Input!AP681)</f>
        <v/>
      </c>
      <c r="O684" s="390" t="str">
        <f>IF(Input!AQ681="", "", Input!AQ681)</f>
        <v/>
      </c>
      <c r="P684" s="390" t="str">
        <f>IF(Input!AR681="", "", Input!AR681)</f>
        <v/>
      </c>
      <c r="Q684" s="390" t="str">
        <f>IF(Input!AS681="", "", Input!AS681)</f>
        <v/>
      </c>
      <c r="R684" s="390" t="str">
        <f>IF(Input!AT681="", "", Input!AT681)</f>
        <v/>
      </c>
      <c r="S684" s="390" t="str">
        <f>IF(Input!AU681="", "", Input!AU681)</f>
        <v/>
      </c>
      <c r="T684" s="701">
        <f t="shared" si="151"/>
        <v>0</v>
      </c>
      <c r="U684" s="701">
        <f t="shared" si="152"/>
        <v>0</v>
      </c>
      <c r="V684" s="701">
        <f t="shared" si="153"/>
        <v>0</v>
      </c>
      <c r="W684" s="701">
        <f t="shared" si="154"/>
        <v>0</v>
      </c>
      <c r="X684" s="701">
        <f t="shared" si="155"/>
        <v>0</v>
      </c>
      <c r="Y684" s="701">
        <f t="shared" si="156"/>
        <v>0</v>
      </c>
      <c r="Z684" s="701">
        <f t="shared" si="157"/>
        <v>0</v>
      </c>
      <c r="AA684" s="701">
        <f t="shared" si="158"/>
        <v>0</v>
      </c>
      <c r="AB684" s="701">
        <f t="shared" si="159"/>
        <v>0</v>
      </c>
      <c r="AC684" s="701">
        <f t="shared" si="160"/>
        <v>0</v>
      </c>
      <c r="AD684" s="701">
        <f t="shared" si="161"/>
        <v>0</v>
      </c>
      <c r="AE684" s="700">
        <f t="shared" si="162"/>
        <v>0</v>
      </c>
      <c r="AF684" s="701">
        <f>IF(H684="", 0, VLOOKUP($C684, 'Sch 10.1 Rate Design'!$B$9:$K$16, 4, FALSE))</f>
        <v>0</v>
      </c>
      <c r="AG684" s="701">
        <f>IF(I684="", 0, VLOOKUP($C684, 'Sch 10.1 Rate Design'!$B$9:$K$16, 4, FALSE))</f>
        <v>0</v>
      </c>
      <c r="AH684" s="701">
        <f>IF(J684="", 0, VLOOKUP($C684, 'Sch 10.1 Rate Design'!$B$9:$K$16, 4, FALSE))</f>
        <v>0</v>
      </c>
      <c r="AI684" s="701">
        <f>IF(K684="", 0, VLOOKUP($C684, 'Sch 10.1 Rate Design'!$B$9:$K$16, 4, FALSE))</f>
        <v>0</v>
      </c>
      <c r="AJ684" s="701">
        <f>IF(L684="", 0, VLOOKUP($C684, 'Sch 10.1 Rate Design'!$B$9:$K$16, 4, FALSE))</f>
        <v>0</v>
      </c>
      <c r="AK684" s="701">
        <f>IF(M684="", 0, VLOOKUP($C684, 'Sch 10.1 Rate Design'!$B$9:$K$16, 4, FALSE))</f>
        <v>0</v>
      </c>
      <c r="AL684" s="701">
        <f>IF(N684="", 0, VLOOKUP($C684, 'Sch 10.1 Rate Design'!$B$9:$K$16, 4, FALSE))</f>
        <v>0</v>
      </c>
      <c r="AM684" s="701">
        <f>IF(O684="", 0, VLOOKUP($C684, 'Sch 10.1 Rate Design'!$B$9:$K$16, 4, FALSE))</f>
        <v>0</v>
      </c>
      <c r="AN684" s="701">
        <f>IF(P684="", 0, VLOOKUP($C684, 'Sch 10.1 Rate Design'!$B$9:$K$16, 4, FALSE))</f>
        <v>0</v>
      </c>
      <c r="AO684" s="701">
        <f>IF(Q684="", 0, VLOOKUP($C684, 'Sch 10.1 Rate Design'!$B$9:$K$16, 4, FALSE))</f>
        <v>0</v>
      </c>
      <c r="AP684" s="701">
        <f>IF(R684="", 0, VLOOKUP($C684, 'Sch 10.1 Rate Design'!$B$9:$K$16, 4, FALSE))</f>
        <v>0</v>
      </c>
      <c r="AQ684" s="700">
        <f>IF(S684="", 0, VLOOKUP($C684, 'Sch 10.1 Rate Design'!$B$9:$K$16, 4, FALSE))</f>
        <v>0</v>
      </c>
      <c r="AR684" s="699">
        <f>IF(H684="",0,+IF(H684&gt;+VLOOKUP($C684, 'Sch 10.1 Rate Design'!$B$9:$K$16, 3),IF(H684&gt;+VLOOKUP($C684, 'Sch 10.1 Rate Design'!$B$9:$K$16, 5),+VLOOKUP($C684, 'Sch 10.1 Rate Design'!$B$9:$K$16, 5)-VLOOKUP($C684, 'Sch 10.1 Rate Design'!$B$9:$K$16, 3), H684-VLOOKUP($C684, 'Sch 10.1 Rate Design'!$B$9:$K$16, 3)), 0))</f>
        <v>0</v>
      </c>
      <c r="AS684" s="390">
        <f>IF(I684="",0,+IF(I684&gt;+VLOOKUP($C684, 'Sch 10.1 Rate Design'!$B$9:$K$16, 3),IF(I684&gt;+VLOOKUP($C684, 'Sch 10.1 Rate Design'!$B$9:$K$16, 5),+VLOOKUP($C684, 'Sch 10.1 Rate Design'!$B$9:$K$16, 5)-VLOOKUP($C684, 'Sch 10.1 Rate Design'!$B$9:$K$16, 3), I684-VLOOKUP($C684, 'Sch 10.1 Rate Design'!$B$9:$K$16, 3)), 0))</f>
        <v>0</v>
      </c>
      <c r="AT684" s="390">
        <f>IF(J684="",0,+IF(J684&gt;+VLOOKUP($C684, 'Sch 10.1 Rate Design'!$B$9:$K$16, 3),IF(J684&gt;+VLOOKUP($C684, 'Sch 10.1 Rate Design'!$B$9:$K$16, 5),+VLOOKUP($C684, 'Sch 10.1 Rate Design'!$B$9:$K$16, 5)-VLOOKUP($C684, 'Sch 10.1 Rate Design'!$B$9:$K$16, 3), J684-VLOOKUP($C684, 'Sch 10.1 Rate Design'!$B$9:$K$16, 3)), 0))</f>
        <v>0</v>
      </c>
      <c r="AU684" s="390">
        <f>IF(K684="",0,+IF(K684&gt;+VLOOKUP($C684, 'Sch 10.1 Rate Design'!$B$9:$K$16, 3),IF(K684&gt;+VLOOKUP($C684, 'Sch 10.1 Rate Design'!$B$9:$K$16, 5),+VLOOKUP($C684, 'Sch 10.1 Rate Design'!$B$9:$K$16, 5)-VLOOKUP($C684, 'Sch 10.1 Rate Design'!$B$9:$K$16, 3), K684-VLOOKUP($C684, 'Sch 10.1 Rate Design'!$B$9:$K$16, 3)), 0))</f>
        <v>0</v>
      </c>
      <c r="AV684" s="390">
        <f>IF(L684="",0,+IF(L684&gt;+VLOOKUP($C684, 'Sch 10.1 Rate Design'!$B$9:$K$16, 3),IF(L684&gt;+VLOOKUP($C684, 'Sch 10.1 Rate Design'!$B$9:$K$16, 5),+VLOOKUP($C684, 'Sch 10.1 Rate Design'!$B$9:$K$16, 5)-VLOOKUP($C684, 'Sch 10.1 Rate Design'!$B$9:$K$16, 3), L684-VLOOKUP($C684, 'Sch 10.1 Rate Design'!$B$9:$K$16, 3)), 0))</f>
        <v>0</v>
      </c>
      <c r="AW684" s="390">
        <f>IF(M684="",0,+IF(M684&gt;+VLOOKUP($C684, 'Sch 10.1 Rate Design'!$B$9:$K$16, 3),IF(M684&gt;+VLOOKUP($C684, 'Sch 10.1 Rate Design'!$B$9:$K$16, 5),+VLOOKUP($C684, 'Sch 10.1 Rate Design'!$B$9:$K$16, 5)-VLOOKUP($C684, 'Sch 10.1 Rate Design'!$B$9:$K$16, 3), M684-VLOOKUP($C684, 'Sch 10.1 Rate Design'!$B$9:$K$16, 3)), 0))</f>
        <v>0</v>
      </c>
      <c r="AX684" s="390">
        <f>IF(N684="",0,+IF(N684&gt;+VLOOKUP($C684, 'Sch 10.1 Rate Design'!$B$9:$K$16, 3),IF(N684&gt;+VLOOKUP($C684, 'Sch 10.1 Rate Design'!$B$9:$K$16, 5),+VLOOKUP($C684, 'Sch 10.1 Rate Design'!$B$9:$K$16, 5)-VLOOKUP($C684, 'Sch 10.1 Rate Design'!$B$9:$K$16, 3), N684-VLOOKUP($C684, 'Sch 10.1 Rate Design'!$B$9:$K$16, 3)), 0))</f>
        <v>0</v>
      </c>
      <c r="AY684" s="390">
        <f>IF(O684="",0,+IF(O684&gt;+VLOOKUP($C684, 'Sch 10.1 Rate Design'!$B$9:$K$16, 3),IF(O684&gt;+VLOOKUP($C684, 'Sch 10.1 Rate Design'!$B$9:$K$16, 5),+VLOOKUP($C684, 'Sch 10.1 Rate Design'!$B$9:$K$16, 5)-VLOOKUP($C684, 'Sch 10.1 Rate Design'!$B$9:$K$16, 3), O684-VLOOKUP($C684, 'Sch 10.1 Rate Design'!$B$9:$K$16, 3)), 0))</f>
        <v>0</v>
      </c>
      <c r="AZ684" s="390">
        <f>IF(P684="",0,+IF(P684&gt;+VLOOKUP($C684, 'Sch 10.1 Rate Design'!$B$9:$K$16, 3),IF(P684&gt;+VLOOKUP($C684, 'Sch 10.1 Rate Design'!$B$9:$K$16, 5),+VLOOKUP($C684, 'Sch 10.1 Rate Design'!$B$9:$K$16, 5)-VLOOKUP($C684, 'Sch 10.1 Rate Design'!$B$9:$K$16, 3), P684-VLOOKUP($C684, 'Sch 10.1 Rate Design'!$B$9:$K$16, 3)), 0))</f>
        <v>0</v>
      </c>
      <c r="BA684" s="390">
        <f>IF(Q684="",0,+IF(Q684&gt;+VLOOKUP($C684, 'Sch 10.1 Rate Design'!$B$9:$K$16, 3),IF(Q684&gt;+VLOOKUP($C684, 'Sch 10.1 Rate Design'!$B$9:$K$16, 5),+VLOOKUP($C684, 'Sch 10.1 Rate Design'!$B$9:$K$16, 5)-VLOOKUP($C684, 'Sch 10.1 Rate Design'!$B$9:$K$16, 3), Q684-VLOOKUP($C684, 'Sch 10.1 Rate Design'!$B$9:$K$16, 3)), 0))</f>
        <v>0</v>
      </c>
      <c r="BB684" s="390">
        <f>IF(R684="",0,+IF(R684&gt;+VLOOKUP($C684, 'Sch 10.1 Rate Design'!$B$9:$K$16, 3),IF(R684&gt;+VLOOKUP($C684, 'Sch 10.1 Rate Design'!$B$9:$K$16, 5),+VLOOKUP($C684, 'Sch 10.1 Rate Design'!$B$9:$K$16, 5)-VLOOKUP($C684, 'Sch 10.1 Rate Design'!$B$9:$K$16, 3), R684-VLOOKUP($C684, 'Sch 10.1 Rate Design'!$B$9:$K$16, 3)), 0))</f>
        <v>0</v>
      </c>
      <c r="BC684" s="698">
        <f>IF(S684="",0,+IF(S684&gt;+VLOOKUP($C684, 'Sch 10.1 Rate Design'!$B$9:$K$16, 3),IF(S684&gt;+VLOOKUP($C684, 'Sch 10.1 Rate Design'!$B$9:$K$16, 5),+VLOOKUP($C684, 'Sch 10.1 Rate Design'!$B$9:$K$16, 5)-VLOOKUP($C684, 'Sch 10.1 Rate Design'!$B$9:$K$16, 3), S684-VLOOKUP($C684, 'Sch 10.1 Rate Design'!$B$9:$K$16, 3)), 0))</f>
        <v>0</v>
      </c>
      <c r="BD684" s="701">
        <f>IF(H684="", 0, AR684/'Sch 10.1 Rate Design'!$Z$24*VLOOKUP($C684, 'Sch 10.1 Rate Design'!$B$9:$K$16, 6, FALSE))</f>
        <v>0</v>
      </c>
      <c r="BE684" s="701">
        <f>IF(I684="", 0, AS684/'Sch 10.1 Rate Design'!$Z$24*VLOOKUP($C684, 'Sch 10.1 Rate Design'!$B$9:$K$16, 6, FALSE))</f>
        <v>0</v>
      </c>
      <c r="BF684" s="701">
        <f>IF(J684="", 0, AT684/'Sch 10.1 Rate Design'!$Z$24*VLOOKUP($C684, 'Sch 10.1 Rate Design'!$B$9:$K$16, 6, FALSE))</f>
        <v>0</v>
      </c>
      <c r="BG684" s="701">
        <f>IF(K684="", 0, AU684/'Sch 10.1 Rate Design'!$Z$24*VLOOKUP($C684, 'Sch 10.1 Rate Design'!$B$9:$K$16, 6, FALSE))</f>
        <v>0</v>
      </c>
      <c r="BH684" s="701">
        <f>IF(L684="", 0, AV684/'Sch 10.1 Rate Design'!$Z$24*VLOOKUP($C684, 'Sch 10.1 Rate Design'!$B$9:$K$16, 6, FALSE))</f>
        <v>0</v>
      </c>
      <c r="BI684" s="701">
        <f>IF(M684="", 0, AW684/'Sch 10.1 Rate Design'!$Z$24*VLOOKUP($C684, 'Sch 10.1 Rate Design'!$B$9:$K$16, 6, FALSE))</f>
        <v>0</v>
      </c>
      <c r="BJ684" s="701">
        <f>IF(N684="", 0, AX684/'Sch 10.1 Rate Design'!$Z$24*VLOOKUP($C684, 'Sch 10.1 Rate Design'!$B$9:$K$16, 6, FALSE))</f>
        <v>0</v>
      </c>
      <c r="BK684" s="701">
        <f>IF(O684="", 0, AY684/'Sch 10.1 Rate Design'!$Z$24*VLOOKUP($C684, 'Sch 10.1 Rate Design'!$B$9:$K$16, 6, FALSE))</f>
        <v>0</v>
      </c>
      <c r="BL684" s="701">
        <f>IF(P684="", 0, AZ684/'Sch 10.1 Rate Design'!$Z$24*VLOOKUP($C684, 'Sch 10.1 Rate Design'!$B$9:$K$16, 6, FALSE))</f>
        <v>0</v>
      </c>
      <c r="BM684" s="701">
        <f>IF(Q684="", 0, BA684/'Sch 10.1 Rate Design'!$Z$24*VLOOKUP($C684, 'Sch 10.1 Rate Design'!$B$9:$K$16, 6, FALSE))</f>
        <v>0</v>
      </c>
      <c r="BN684" s="701">
        <f>IF(R684="", 0, BB684/'Sch 10.1 Rate Design'!$Z$24*VLOOKUP($C684, 'Sch 10.1 Rate Design'!$B$9:$K$16, 6, FALSE))</f>
        <v>0</v>
      </c>
      <c r="BO684" s="700">
        <f>IF(S684="", 0, BC684/'Sch 10.1 Rate Design'!$Z$24*VLOOKUP($C684, 'Sch 10.1 Rate Design'!$B$9:$K$16, 6, FALSE))</f>
        <v>0</v>
      </c>
      <c r="BP684" s="390">
        <f>IF(H684="",0,+IF(H684&gt;+VLOOKUP($C684, 'Sch 10.1 Rate Design'!$B$9:$K$16, 5),IF(H684&gt;+VLOOKUP($C684, 'Sch 10.1 Rate Design'!$B$9:$K$16, 7),+VLOOKUP($C684, 'Sch 10.1 Rate Design'!$B$9:$K$16, 7)-VLOOKUP($C684, 'Sch 10.1 Rate Design'!$B$9:$K$16, 5), H684-VLOOKUP($C684, 'Sch 10.1 Rate Design'!$B$9:$K$16, 5)), 0))</f>
        <v>0</v>
      </c>
      <c r="BQ684" s="390">
        <f>IF(I684="",0,+IF(I684&gt;+VLOOKUP($C684, 'Sch 10.1 Rate Design'!$B$9:$K$16, 5),IF(I684&gt;+VLOOKUP($C684, 'Sch 10.1 Rate Design'!$B$9:$K$16, 7),+VLOOKUP($C684, 'Sch 10.1 Rate Design'!$B$9:$K$16, 7)-VLOOKUP($C684, 'Sch 10.1 Rate Design'!$B$9:$K$16, 5), I684-VLOOKUP($C684, 'Sch 10.1 Rate Design'!$B$9:$K$16, 5)), 0))</f>
        <v>0</v>
      </c>
      <c r="BR684" s="390">
        <f>IF(J684="",0,+IF(J684&gt;+VLOOKUP($C684, 'Sch 10.1 Rate Design'!$B$9:$K$16, 5),IF(J684&gt;+VLOOKUP($C684, 'Sch 10.1 Rate Design'!$B$9:$K$16, 7),+VLOOKUP($C684, 'Sch 10.1 Rate Design'!$B$9:$K$16, 7)-VLOOKUP($C684, 'Sch 10.1 Rate Design'!$B$9:$K$16, 5), J684-VLOOKUP($C684, 'Sch 10.1 Rate Design'!$B$9:$K$16, 5)), 0))</f>
        <v>0</v>
      </c>
      <c r="BS684" s="390">
        <f>IF(K684="",0,+IF(K684&gt;+VLOOKUP($C684, 'Sch 10.1 Rate Design'!$B$9:$K$16, 5),IF(K684&gt;+VLOOKUP($C684, 'Sch 10.1 Rate Design'!$B$9:$K$16, 7),+VLOOKUP($C684, 'Sch 10.1 Rate Design'!$B$9:$K$16, 7)-VLOOKUP($C684, 'Sch 10.1 Rate Design'!$B$9:$K$16, 5), K684-VLOOKUP($C684, 'Sch 10.1 Rate Design'!$B$9:$K$16, 5)), 0))</f>
        <v>0</v>
      </c>
      <c r="BT684" s="390">
        <f>IF(L684="",0,+IF(L684&gt;+VLOOKUP($C684, 'Sch 10.1 Rate Design'!$B$9:$K$16, 5),IF(L684&gt;+VLOOKUP($C684, 'Sch 10.1 Rate Design'!$B$9:$K$16, 7),+VLOOKUP($C684, 'Sch 10.1 Rate Design'!$B$9:$K$16, 7)-VLOOKUP($C684, 'Sch 10.1 Rate Design'!$B$9:$K$16, 5), L684-VLOOKUP($C684, 'Sch 10.1 Rate Design'!$B$9:$K$16, 5)), 0))</f>
        <v>0</v>
      </c>
      <c r="BU684" s="390">
        <f>IF(M684="",0,+IF(M684&gt;+VLOOKUP($C684, 'Sch 10.1 Rate Design'!$B$9:$K$16, 5),IF(M684&gt;+VLOOKUP($C684, 'Sch 10.1 Rate Design'!$B$9:$K$16, 7),+VLOOKUP($C684, 'Sch 10.1 Rate Design'!$B$9:$K$16, 7)-VLOOKUP($C684, 'Sch 10.1 Rate Design'!$B$9:$K$16, 5), M684-VLOOKUP($C684, 'Sch 10.1 Rate Design'!$B$9:$K$16, 5)), 0))</f>
        <v>0</v>
      </c>
      <c r="BV684" s="390">
        <f>IF(N684="",0,+IF(N684&gt;+VLOOKUP($C684, 'Sch 10.1 Rate Design'!$B$9:$K$16, 5),IF(N684&gt;+VLOOKUP($C684, 'Sch 10.1 Rate Design'!$B$9:$K$16, 7),+VLOOKUP($C684, 'Sch 10.1 Rate Design'!$B$9:$K$16, 7)-VLOOKUP($C684, 'Sch 10.1 Rate Design'!$B$9:$K$16, 5), N684-VLOOKUP($C684, 'Sch 10.1 Rate Design'!$B$9:$K$16, 5)), 0))</f>
        <v>0</v>
      </c>
      <c r="BW684" s="390">
        <f>IF(O684="",0,+IF(O684&gt;+VLOOKUP($C684, 'Sch 10.1 Rate Design'!$B$9:$K$16, 5),IF(O684&gt;+VLOOKUP($C684, 'Sch 10.1 Rate Design'!$B$9:$K$16, 7),+VLOOKUP($C684, 'Sch 10.1 Rate Design'!$B$9:$K$16, 7)-VLOOKUP($C684, 'Sch 10.1 Rate Design'!$B$9:$K$16, 5), O684-VLOOKUP($C684, 'Sch 10.1 Rate Design'!$B$9:$K$16, 5)), 0))</f>
        <v>0</v>
      </c>
      <c r="BX684" s="390">
        <f>IF(P684="",0,+IF(P684&gt;+VLOOKUP($C684, 'Sch 10.1 Rate Design'!$B$9:$K$16, 5),IF(P684&gt;+VLOOKUP($C684, 'Sch 10.1 Rate Design'!$B$9:$K$16, 7),+VLOOKUP($C684, 'Sch 10.1 Rate Design'!$B$9:$K$16, 7)-VLOOKUP($C684, 'Sch 10.1 Rate Design'!$B$9:$K$16, 5), P684-VLOOKUP($C684, 'Sch 10.1 Rate Design'!$B$9:$K$16, 5)), 0))</f>
        <v>0</v>
      </c>
      <c r="BY684" s="390">
        <f>IF(Q684="",0,+IF(Q684&gt;+VLOOKUP($C684, 'Sch 10.1 Rate Design'!$B$9:$K$16, 5),IF(Q684&gt;+VLOOKUP($C684, 'Sch 10.1 Rate Design'!$B$9:$K$16, 7),+VLOOKUP($C684, 'Sch 10.1 Rate Design'!$B$9:$K$16, 7)-VLOOKUP($C684, 'Sch 10.1 Rate Design'!$B$9:$K$16, 5), Q684-VLOOKUP($C684, 'Sch 10.1 Rate Design'!$B$9:$K$16, 5)), 0))</f>
        <v>0</v>
      </c>
      <c r="BZ684" s="390">
        <f>IF(R684="",0,+IF(R684&gt;+VLOOKUP($C684, 'Sch 10.1 Rate Design'!$B$9:$K$16, 5),IF(R684&gt;+VLOOKUP($C684, 'Sch 10.1 Rate Design'!$B$9:$K$16, 7),+VLOOKUP($C684, 'Sch 10.1 Rate Design'!$B$9:$K$16, 7)-VLOOKUP($C684, 'Sch 10.1 Rate Design'!$B$9:$K$16, 5), R684-VLOOKUP($C684, 'Sch 10.1 Rate Design'!$B$9:$K$16, 5)), 0))</f>
        <v>0</v>
      </c>
      <c r="CA684" s="698">
        <f>IF(S684="",0,+IF(S684&gt;+VLOOKUP($C684, 'Sch 10.1 Rate Design'!$B$9:$K$16, 5),IF(S684&gt;+VLOOKUP($C684, 'Sch 10.1 Rate Design'!$B$9:$K$16, 7),+VLOOKUP($C684, 'Sch 10.1 Rate Design'!$B$9:$K$16, 7)-VLOOKUP($C684, 'Sch 10.1 Rate Design'!$B$9:$K$16, 5), S684-VLOOKUP($C684, 'Sch 10.1 Rate Design'!$B$9:$K$16, 5)), 0))</f>
        <v>0</v>
      </c>
      <c r="CB684" s="701">
        <f>IF(H684="", 0, BP684/'Sch 10.1 Rate Design'!$Z$24*VLOOKUP($C684, 'Sch 10.1 Rate Design'!$B$9:$K$16, 8, FALSE))</f>
        <v>0</v>
      </c>
      <c r="CC684" s="701">
        <f>IF(I684="", 0, BQ684/'Sch 10.1 Rate Design'!$Z$24*VLOOKUP($C684, 'Sch 10.1 Rate Design'!$B$9:$K$16, 8, FALSE))</f>
        <v>0</v>
      </c>
      <c r="CD684" s="701">
        <f>IF(J684="", 0, BR684/'Sch 10.1 Rate Design'!$Z$24*VLOOKUP($C684, 'Sch 10.1 Rate Design'!$B$9:$K$16, 8, FALSE))</f>
        <v>0</v>
      </c>
      <c r="CE684" s="701">
        <f>IF(K684="", 0, BS684/'Sch 10.1 Rate Design'!$Z$24*VLOOKUP($C684, 'Sch 10.1 Rate Design'!$B$9:$K$16, 8, FALSE))</f>
        <v>0</v>
      </c>
      <c r="CF684" s="701">
        <f>IF(L684="", 0, BT684/'Sch 10.1 Rate Design'!$Z$24*VLOOKUP($C684, 'Sch 10.1 Rate Design'!$B$9:$K$16, 8, FALSE))</f>
        <v>0</v>
      </c>
      <c r="CG684" s="701">
        <f>IF(M684="", 0, BU684/'Sch 10.1 Rate Design'!$Z$24*VLOOKUP($C684, 'Sch 10.1 Rate Design'!$B$9:$K$16, 8, FALSE))</f>
        <v>0</v>
      </c>
      <c r="CH684" s="701">
        <f>IF(N684="", 0, BV684/'Sch 10.1 Rate Design'!$Z$24*VLOOKUP($C684, 'Sch 10.1 Rate Design'!$B$9:$K$16, 8, FALSE))</f>
        <v>0</v>
      </c>
      <c r="CI684" s="701">
        <f>IF(O684="", 0, BW684/'Sch 10.1 Rate Design'!$Z$24*VLOOKUP($C684, 'Sch 10.1 Rate Design'!$B$9:$K$16, 8, FALSE))</f>
        <v>0</v>
      </c>
      <c r="CJ684" s="701">
        <f>IF(P684="", 0, BX684/'Sch 10.1 Rate Design'!$Z$24*VLOOKUP($C684, 'Sch 10.1 Rate Design'!$B$9:$K$16, 8, FALSE))</f>
        <v>0</v>
      </c>
      <c r="CK684" s="701">
        <f>IF(Q684="", 0, BY684/'Sch 10.1 Rate Design'!$Z$24*VLOOKUP($C684, 'Sch 10.1 Rate Design'!$B$9:$K$16, 8, FALSE))</f>
        <v>0</v>
      </c>
      <c r="CL684" s="701">
        <f>IF(R684="", 0, BZ684/'Sch 10.1 Rate Design'!$Z$24*VLOOKUP($C684, 'Sch 10.1 Rate Design'!$B$9:$K$16, 8, FALSE))</f>
        <v>0</v>
      </c>
      <c r="CM684" s="700">
        <f>IF(S684="", 0, CA684/'Sch 10.1 Rate Design'!$Z$24*VLOOKUP($C684, 'Sch 10.1 Rate Design'!$B$9:$K$16, 8, FALSE))</f>
        <v>0</v>
      </c>
      <c r="CN684" s="390">
        <f>IF(H684="",0,IF(H684&gt;VLOOKUP($C684,'Sch 10.1 Rate Design'!$B$9:$K$16,9,FALSE),H684-VLOOKUP($C684,'Sch 10.1 Rate Design'!$B$9:$K$16,9,FALSE),0))</f>
        <v>0</v>
      </c>
      <c r="CO684" s="390">
        <f>IF(I684="",0,IF(I684&gt;VLOOKUP($C684,'Sch 10.1 Rate Design'!$B$9:$K$16,9,FALSE),I684-VLOOKUP($C684,'Sch 10.1 Rate Design'!$B$9:$K$16,9,FALSE),0))</f>
        <v>0</v>
      </c>
      <c r="CP684" s="390">
        <f>IF(J684="",0,IF(J684&gt;VLOOKUP($C684,'Sch 10.1 Rate Design'!$B$9:$K$16,9,FALSE),J684-VLOOKUP($C684,'Sch 10.1 Rate Design'!$B$9:$K$16,9,FALSE),0))</f>
        <v>0</v>
      </c>
      <c r="CQ684" s="390">
        <f>IF(K684="",0,IF(K684&gt;VLOOKUP($C684,'Sch 10.1 Rate Design'!$B$9:$K$16,9,FALSE),K684-VLOOKUP($C684,'Sch 10.1 Rate Design'!$B$9:$K$16,9,FALSE),0))</f>
        <v>0</v>
      </c>
      <c r="CR684" s="390">
        <f>IF(L684="",0,IF(L684&gt;VLOOKUP($C684,'Sch 10.1 Rate Design'!$B$9:$K$16,9,FALSE),L684-VLOOKUP($C684,'Sch 10.1 Rate Design'!$B$9:$K$16,9,FALSE),0))</f>
        <v>0</v>
      </c>
      <c r="CS684" s="390">
        <f>IF(M684="",0,IF(M684&gt;VLOOKUP($C684,'Sch 10.1 Rate Design'!$B$9:$K$16,9,FALSE),M684-VLOOKUP($C684,'Sch 10.1 Rate Design'!$B$9:$K$16,9,FALSE),0))</f>
        <v>0</v>
      </c>
      <c r="CT684" s="390">
        <f>IF(N684="",0,IF(N684&gt;VLOOKUP($C684,'Sch 10.1 Rate Design'!$B$9:$K$16,9,FALSE),N684-VLOOKUP($C684,'Sch 10.1 Rate Design'!$B$9:$K$16,9,FALSE),0))</f>
        <v>0</v>
      </c>
      <c r="CU684" s="390">
        <f>IF(O684="",0,IF(O684&gt;VLOOKUP($C684,'Sch 10.1 Rate Design'!$B$9:$K$16,9,FALSE),O684-VLOOKUP($C684,'Sch 10.1 Rate Design'!$B$9:$K$16,9,FALSE),0))</f>
        <v>0</v>
      </c>
      <c r="CV684" s="390">
        <f>IF(P684="",0,IF(P684&gt;VLOOKUP($C684,'Sch 10.1 Rate Design'!$B$9:$K$16,9,FALSE),P684-VLOOKUP($C684,'Sch 10.1 Rate Design'!$B$9:$K$16,9,FALSE),0))</f>
        <v>0</v>
      </c>
      <c r="CW684" s="390">
        <f>IF(Q684="",0,IF(Q684&gt;VLOOKUP($C684,'Sch 10.1 Rate Design'!$B$9:$K$16,9,FALSE),Q684-VLOOKUP($C684,'Sch 10.1 Rate Design'!$B$9:$K$16,9,FALSE),0))</f>
        <v>0</v>
      </c>
      <c r="CX684" s="390">
        <f>IF(R684="",0,IF(R684&gt;VLOOKUP($C684,'Sch 10.1 Rate Design'!$B$9:$K$16,9,FALSE),R684-VLOOKUP($C684,'Sch 10.1 Rate Design'!$B$9:$K$16,9,FALSE),0))</f>
        <v>0</v>
      </c>
      <c r="CY684" s="698">
        <f>IF(S684="",0,IF(S684&gt;VLOOKUP($C684,'Sch 10.1 Rate Design'!$B$9:$K$16,9,FALSE),S684-VLOOKUP($C684,'Sch 10.1 Rate Design'!$B$9:$K$16,9,FALSE),0))</f>
        <v>0</v>
      </c>
      <c r="CZ684" s="701">
        <f>IF(H684="", 0, CN684/'Sch 10.1 Rate Design'!$Z$24*VLOOKUP($C684, 'Sch 10.1 Rate Design'!$B$9:$K$16, 10, FALSE))</f>
        <v>0</v>
      </c>
      <c r="DA684" s="701">
        <f>IF(I684="", 0, CO684/'Sch 10.1 Rate Design'!$Z$24*VLOOKUP($C684, 'Sch 10.1 Rate Design'!$B$9:$K$16, 10, FALSE))</f>
        <v>0</v>
      </c>
      <c r="DB684" s="701">
        <f>IF(J684="", 0, CP684/'Sch 10.1 Rate Design'!$Z$24*VLOOKUP($C684, 'Sch 10.1 Rate Design'!$B$9:$K$16, 10, FALSE))</f>
        <v>0</v>
      </c>
      <c r="DC684" s="701">
        <f>IF(K684="", 0, CQ684/'Sch 10.1 Rate Design'!$Z$24*VLOOKUP($C684, 'Sch 10.1 Rate Design'!$B$9:$K$16, 10, FALSE))</f>
        <v>0</v>
      </c>
      <c r="DD684" s="701">
        <f>IF(L684="", 0, CR684/'Sch 10.1 Rate Design'!$Z$24*VLOOKUP($C684, 'Sch 10.1 Rate Design'!$B$9:$K$16, 10, FALSE))</f>
        <v>0</v>
      </c>
      <c r="DE684" s="701">
        <f>IF(M684="", 0, CS684/'Sch 10.1 Rate Design'!$Z$24*VLOOKUP($C684, 'Sch 10.1 Rate Design'!$B$9:$K$16, 10, FALSE))</f>
        <v>0</v>
      </c>
      <c r="DF684" s="701">
        <f>IF(N684="", 0, CT684/'Sch 10.1 Rate Design'!$Z$24*VLOOKUP($C684, 'Sch 10.1 Rate Design'!$B$9:$K$16, 10, FALSE))</f>
        <v>0</v>
      </c>
      <c r="DG684" s="701">
        <f>IF(O684="", 0, CU684/'Sch 10.1 Rate Design'!$Z$24*VLOOKUP($C684, 'Sch 10.1 Rate Design'!$B$9:$K$16, 10, FALSE))</f>
        <v>0</v>
      </c>
      <c r="DH684" s="701">
        <f>IF(P684="", 0, CV684/'Sch 10.1 Rate Design'!$Z$24*VLOOKUP($C684, 'Sch 10.1 Rate Design'!$B$9:$K$16, 10, FALSE))</f>
        <v>0</v>
      </c>
      <c r="DI684" s="701">
        <f>IF(Q684="", 0, CW684/'Sch 10.1 Rate Design'!$Z$24*VLOOKUP($C684, 'Sch 10.1 Rate Design'!$B$9:$K$16, 10, FALSE))</f>
        <v>0</v>
      </c>
      <c r="DJ684" s="701">
        <f>IF(R684="", 0, CX684/'Sch 10.1 Rate Design'!$Z$24*VLOOKUP($C684, 'Sch 10.1 Rate Design'!$B$9:$K$16, 10, FALSE))</f>
        <v>0</v>
      </c>
      <c r="DK684" s="700">
        <f>IF(S684="", 0, CY684/'Sch 10.1 Rate Design'!$Z$24*VLOOKUP($C684, 'Sch 10.1 Rate Design'!$B$9:$K$16, 10, FALSE))</f>
        <v>0</v>
      </c>
      <c r="DL684" s="699">
        <f>IF(H684="", 0, VLOOKUP($C684, 'Sch 10.1 Rate Design'!$B$9:$K$16, 3, FALSE))</f>
        <v>0</v>
      </c>
      <c r="DM684" s="390">
        <f>IF(I684="", 0, VLOOKUP($C684, 'Sch 10.1 Rate Design'!$B$9:$K$16, 3, FALSE))</f>
        <v>0</v>
      </c>
      <c r="DN684" s="390">
        <f>IF(J684="", 0, VLOOKUP($C684, 'Sch 10.1 Rate Design'!$B$9:$K$16, 3, FALSE))</f>
        <v>0</v>
      </c>
      <c r="DO684" s="390">
        <f>IF(K684="", 0, VLOOKUP($C684, 'Sch 10.1 Rate Design'!$B$9:$K$16, 3, FALSE))</f>
        <v>0</v>
      </c>
      <c r="DP684" s="390">
        <f>IF(L684="", 0, VLOOKUP($C684, 'Sch 10.1 Rate Design'!$B$9:$K$16, 3, FALSE))</f>
        <v>0</v>
      </c>
      <c r="DQ684" s="390">
        <f>IF(M684="", 0, VLOOKUP($C684, 'Sch 10.1 Rate Design'!$B$9:$K$16, 3, FALSE))</f>
        <v>0</v>
      </c>
      <c r="DR684" s="390">
        <f>IF(N684="", 0, VLOOKUP($C684, 'Sch 10.1 Rate Design'!$B$9:$K$16, 3, FALSE))</f>
        <v>0</v>
      </c>
      <c r="DS684" s="390">
        <f>IF(O684="", 0, VLOOKUP($C684, 'Sch 10.1 Rate Design'!$B$9:$K$16, 3, FALSE))</f>
        <v>0</v>
      </c>
      <c r="DT684" s="390">
        <f>IF(P684="", 0, VLOOKUP($C684, 'Sch 10.1 Rate Design'!$B$9:$K$16, 3, FALSE))</f>
        <v>0</v>
      </c>
      <c r="DU684" s="390">
        <f>IF(Q684="", 0, VLOOKUP($C684, 'Sch 10.1 Rate Design'!$B$9:$K$16, 3, FALSE))</f>
        <v>0</v>
      </c>
      <c r="DV684" s="390">
        <f>IF(R684="", 0, VLOOKUP($C684, 'Sch 10.1 Rate Design'!$B$9:$K$16, 3, FALSE))</f>
        <v>0</v>
      </c>
      <c r="DW684" s="698">
        <f>IF(S684="", 0, VLOOKUP($C684, 'Sch 10.1 Rate Design'!$B$9:$K$16, 3, FALSE))</f>
        <v>0</v>
      </c>
      <c r="DX684" s="390"/>
      <c r="DY684" s="390"/>
      <c r="DZ684" s="390"/>
      <c r="EA684" s="390"/>
      <c r="EB684" s="390"/>
      <c r="EC684" s="390"/>
      <c r="ED684" s="390"/>
      <c r="EE684" s="390"/>
      <c r="EF684" s="390"/>
      <c r="EG684" s="390"/>
      <c r="EH684" s="390"/>
      <c r="EI684" s="390"/>
      <c r="EJ684" s="390"/>
    </row>
    <row r="685" spans="1:140" x14ac:dyDescent="0.3">
      <c r="A685" s="984">
        <f>Input!AH682</f>
        <v>0</v>
      </c>
      <c r="B685" s="390">
        <v>675</v>
      </c>
      <c r="C685" s="684">
        <f>Input!AI682</f>
        <v>0.625</v>
      </c>
      <c r="D685" s="702">
        <f t="shared" si="163"/>
        <v>0</v>
      </c>
      <c r="E685" s="702">
        <f>IF('Sch 10.1 Rate Design'!$AB$24="Monthly", AVERAGE(T685,U685,V685,W685,X685,Y685,Z685,AA685,AB685,AC685,AD685,AE685), AVERAGE(T685,V685,X685,Z685,AB685,AD685))</f>
        <v>0</v>
      </c>
      <c r="F685" s="390">
        <f t="shared" si="150"/>
        <v>0</v>
      </c>
      <c r="G685" s="698" t="e">
        <f>IF('Sch 10.1 Rate Design'!$AB$24="Monthly", AVERAGE(H685,I685,J685,K685,L685,M685,N685,O685,P685,Q685,R685,S685), AVERAGE(H685,J685,L685,N685,P685,R685))</f>
        <v>#DIV/0!</v>
      </c>
      <c r="H685" s="390" t="str">
        <f>IF(Input!AJ682="", "", Input!AJ682)</f>
        <v/>
      </c>
      <c r="I685" s="390" t="str">
        <f>IF(Input!AK682="", "", Input!AK682)</f>
        <v/>
      </c>
      <c r="J685" s="390" t="str">
        <f>IF(Input!AL682="", "", Input!AL682)</f>
        <v/>
      </c>
      <c r="K685" s="390" t="str">
        <f>IF(Input!AM682="", "", Input!AM682)</f>
        <v/>
      </c>
      <c r="L685" s="390" t="str">
        <f>IF(Input!AN682="", "", Input!AN682)</f>
        <v/>
      </c>
      <c r="M685" s="390" t="str">
        <f>IF(Input!AO682="", "", Input!AO682)</f>
        <v/>
      </c>
      <c r="N685" s="390" t="str">
        <f>IF(Input!AP682="", "", Input!AP682)</f>
        <v/>
      </c>
      <c r="O685" s="390" t="str">
        <f>IF(Input!AQ682="", "", Input!AQ682)</f>
        <v/>
      </c>
      <c r="P685" s="390" t="str">
        <f>IF(Input!AR682="", "", Input!AR682)</f>
        <v/>
      </c>
      <c r="Q685" s="390" t="str">
        <f>IF(Input!AS682="", "", Input!AS682)</f>
        <v/>
      </c>
      <c r="R685" s="390" t="str">
        <f>IF(Input!AT682="", "", Input!AT682)</f>
        <v/>
      </c>
      <c r="S685" s="390" t="str">
        <f>IF(Input!AU682="", "", Input!AU682)</f>
        <v/>
      </c>
      <c r="T685" s="701">
        <f t="shared" si="151"/>
        <v>0</v>
      </c>
      <c r="U685" s="701">
        <f t="shared" si="152"/>
        <v>0</v>
      </c>
      <c r="V685" s="701">
        <f t="shared" si="153"/>
        <v>0</v>
      </c>
      <c r="W685" s="701">
        <f t="shared" si="154"/>
        <v>0</v>
      </c>
      <c r="X685" s="701">
        <f t="shared" si="155"/>
        <v>0</v>
      </c>
      <c r="Y685" s="701">
        <f t="shared" si="156"/>
        <v>0</v>
      </c>
      <c r="Z685" s="701">
        <f t="shared" si="157"/>
        <v>0</v>
      </c>
      <c r="AA685" s="701">
        <f t="shared" si="158"/>
        <v>0</v>
      </c>
      <c r="AB685" s="701">
        <f t="shared" si="159"/>
        <v>0</v>
      </c>
      <c r="AC685" s="701">
        <f t="shared" si="160"/>
        <v>0</v>
      </c>
      <c r="AD685" s="701">
        <f t="shared" si="161"/>
        <v>0</v>
      </c>
      <c r="AE685" s="700">
        <f t="shared" si="162"/>
        <v>0</v>
      </c>
      <c r="AF685" s="701">
        <f>IF(H685="", 0, VLOOKUP($C685, 'Sch 10.1 Rate Design'!$B$9:$K$16, 4, FALSE))</f>
        <v>0</v>
      </c>
      <c r="AG685" s="701">
        <f>IF(I685="", 0, VLOOKUP($C685, 'Sch 10.1 Rate Design'!$B$9:$K$16, 4, FALSE))</f>
        <v>0</v>
      </c>
      <c r="AH685" s="701">
        <f>IF(J685="", 0, VLOOKUP($C685, 'Sch 10.1 Rate Design'!$B$9:$K$16, 4, FALSE))</f>
        <v>0</v>
      </c>
      <c r="AI685" s="701">
        <f>IF(K685="", 0, VLOOKUP($C685, 'Sch 10.1 Rate Design'!$B$9:$K$16, 4, FALSE))</f>
        <v>0</v>
      </c>
      <c r="AJ685" s="701">
        <f>IF(L685="", 0, VLOOKUP($C685, 'Sch 10.1 Rate Design'!$B$9:$K$16, 4, FALSE))</f>
        <v>0</v>
      </c>
      <c r="AK685" s="701">
        <f>IF(M685="", 0, VLOOKUP($C685, 'Sch 10.1 Rate Design'!$B$9:$K$16, 4, FALSE))</f>
        <v>0</v>
      </c>
      <c r="AL685" s="701">
        <f>IF(N685="", 0, VLOOKUP($C685, 'Sch 10.1 Rate Design'!$B$9:$K$16, 4, FALSE))</f>
        <v>0</v>
      </c>
      <c r="AM685" s="701">
        <f>IF(O685="", 0, VLOOKUP($C685, 'Sch 10.1 Rate Design'!$B$9:$K$16, 4, FALSE))</f>
        <v>0</v>
      </c>
      <c r="AN685" s="701">
        <f>IF(P685="", 0, VLOOKUP($C685, 'Sch 10.1 Rate Design'!$B$9:$K$16, 4, FALSE))</f>
        <v>0</v>
      </c>
      <c r="AO685" s="701">
        <f>IF(Q685="", 0, VLOOKUP($C685, 'Sch 10.1 Rate Design'!$B$9:$K$16, 4, FALSE))</f>
        <v>0</v>
      </c>
      <c r="AP685" s="701">
        <f>IF(R685="", 0, VLOOKUP($C685, 'Sch 10.1 Rate Design'!$B$9:$K$16, 4, FALSE))</f>
        <v>0</v>
      </c>
      <c r="AQ685" s="700">
        <f>IF(S685="", 0, VLOOKUP($C685, 'Sch 10.1 Rate Design'!$B$9:$K$16, 4, FALSE))</f>
        <v>0</v>
      </c>
      <c r="AR685" s="699">
        <f>IF(H685="",0,+IF(H685&gt;+VLOOKUP($C685, 'Sch 10.1 Rate Design'!$B$9:$K$16, 3),IF(H685&gt;+VLOOKUP($C685, 'Sch 10.1 Rate Design'!$B$9:$K$16, 5),+VLOOKUP($C685, 'Sch 10.1 Rate Design'!$B$9:$K$16, 5)-VLOOKUP($C685, 'Sch 10.1 Rate Design'!$B$9:$K$16, 3), H685-VLOOKUP($C685, 'Sch 10.1 Rate Design'!$B$9:$K$16, 3)), 0))</f>
        <v>0</v>
      </c>
      <c r="AS685" s="390">
        <f>IF(I685="",0,+IF(I685&gt;+VLOOKUP($C685, 'Sch 10.1 Rate Design'!$B$9:$K$16, 3),IF(I685&gt;+VLOOKUP($C685, 'Sch 10.1 Rate Design'!$B$9:$K$16, 5),+VLOOKUP($C685, 'Sch 10.1 Rate Design'!$B$9:$K$16, 5)-VLOOKUP($C685, 'Sch 10.1 Rate Design'!$B$9:$K$16, 3), I685-VLOOKUP($C685, 'Sch 10.1 Rate Design'!$B$9:$K$16, 3)), 0))</f>
        <v>0</v>
      </c>
      <c r="AT685" s="390">
        <f>IF(J685="",0,+IF(J685&gt;+VLOOKUP($C685, 'Sch 10.1 Rate Design'!$B$9:$K$16, 3),IF(J685&gt;+VLOOKUP($C685, 'Sch 10.1 Rate Design'!$B$9:$K$16, 5),+VLOOKUP($C685, 'Sch 10.1 Rate Design'!$B$9:$K$16, 5)-VLOOKUP($C685, 'Sch 10.1 Rate Design'!$B$9:$K$16, 3), J685-VLOOKUP($C685, 'Sch 10.1 Rate Design'!$B$9:$K$16, 3)), 0))</f>
        <v>0</v>
      </c>
      <c r="AU685" s="390">
        <f>IF(K685="",0,+IF(K685&gt;+VLOOKUP($C685, 'Sch 10.1 Rate Design'!$B$9:$K$16, 3),IF(K685&gt;+VLOOKUP($C685, 'Sch 10.1 Rate Design'!$B$9:$K$16, 5),+VLOOKUP($C685, 'Sch 10.1 Rate Design'!$B$9:$K$16, 5)-VLOOKUP($C685, 'Sch 10.1 Rate Design'!$B$9:$K$16, 3), K685-VLOOKUP($C685, 'Sch 10.1 Rate Design'!$B$9:$K$16, 3)), 0))</f>
        <v>0</v>
      </c>
      <c r="AV685" s="390">
        <f>IF(L685="",0,+IF(L685&gt;+VLOOKUP($C685, 'Sch 10.1 Rate Design'!$B$9:$K$16, 3),IF(L685&gt;+VLOOKUP($C685, 'Sch 10.1 Rate Design'!$B$9:$K$16, 5),+VLOOKUP($C685, 'Sch 10.1 Rate Design'!$B$9:$K$16, 5)-VLOOKUP($C685, 'Sch 10.1 Rate Design'!$B$9:$K$16, 3), L685-VLOOKUP($C685, 'Sch 10.1 Rate Design'!$B$9:$K$16, 3)), 0))</f>
        <v>0</v>
      </c>
      <c r="AW685" s="390">
        <f>IF(M685="",0,+IF(M685&gt;+VLOOKUP($C685, 'Sch 10.1 Rate Design'!$B$9:$K$16, 3),IF(M685&gt;+VLOOKUP($C685, 'Sch 10.1 Rate Design'!$B$9:$K$16, 5),+VLOOKUP($C685, 'Sch 10.1 Rate Design'!$B$9:$K$16, 5)-VLOOKUP($C685, 'Sch 10.1 Rate Design'!$B$9:$K$16, 3), M685-VLOOKUP($C685, 'Sch 10.1 Rate Design'!$B$9:$K$16, 3)), 0))</f>
        <v>0</v>
      </c>
      <c r="AX685" s="390">
        <f>IF(N685="",0,+IF(N685&gt;+VLOOKUP($C685, 'Sch 10.1 Rate Design'!$B$9:$K$16, 3),IF(N685&gt;+VLOOKUP($C685, 'Sch 10.1 Rate Design'!$B$9:$K$16, 5),+VLOOKUP($C685, 'Sch 10.1 Rate Design'!$B$9:$K$16, 5)-VLOOKUP($C685, 'Sch 10.1 Rate Design'!$B$9:$K$16, 3), N685-VLOOKUP($C685, 'Sch 10.1 Rate Design'!$B$9:$K$16, 3)), 0))</f>
        <v>0</v>
      </c>
      <c r="AY685" s="390">
        <f>IF(O685="",0,+IF(O685&gt;+VLOOKUP($C685, 'Sch 10.1 Rate Design'!$B$9:$K$16, 3),IF(O685&gt;+VLOOKUP($C685, 'Sch 10.1 Rate Design'!$B$9:$K$16, 5),+VLOOKUP($C685, 'Sch 10.1 Rate Design'!$B$9:$K$16, 5)-VLOOKUP($C685, 'Sch 10.1 Rate Design'!$B$9:$K$16, 3), O685-VLOOKUP($C685, 'Sch 10.1 Rate Design'!$B$9:$K$16, 3)), 0))</f>
        <v>0</v>
      </c>
      <c r="AZ685" s="390">
        <f>IF(P685="",0,+IF(P685&gt;+VLOOKUP($C685, 'Sch 10.1 Rate Design'!$B$9:$K$16, 3),IF(P685&gt;+VLOOKUP($C685, 'Sch 10.1 Rate Design'!$B$9:$K$16, 5),+VLOOKUP($C685, 'Sch 10.1 Rate Design'!$B$9:$K$16, 5)-VLOOKUP($C685, 'Sch 10.1 Rate Design'!$B$9:$K$16, 3), P685-VLOOKUP($C685, 'Sch 10.1 Rate Design'!$B$9:$K$16, 3)), 0))</f>
        <v>0</v>
      </c>
      <c r="BA685" s="390">
        <f>IF(Q685="",0,+IF(Q685&gt;+VLOOKUP($C685, 'Sch 10.1 Rate Design'!$B$9:$K$16, 3),IF(Q685&gt;+VLOOKUP($C685, 'Sch 10.1 Rate Design'!$B$9:$K$16, 5),+VLOOKUP($C685, 'Sch 10.1 Rate Design'!$B$9:$K$16, 5)-VLOOKUP($C685, 'Sch 10.1 Rate Design'!$B$9:$K$16, 3), Q685-VLOOKUP($C685, 'Sch 10.1 Rate Design'!$B$9:$K$16, 3)), 0))</f>
        <v>0</v>
      </c>
      <c r="BB685" s="390">
        <f>IF(R685="",0,+IF(R685&gt;+VLOOKUP($C685, 'Sch 10.1 Rate Design'!$B$9:$K$16, 3),IF(R685&gt;+VLOOKUP($C685, 'Sch 10.1 Rate Design'!$B$9:$K$16, 5),+VLOOKUP($C685, 'Sch 10.1 Rate Design'!$B$9:$K$16, 5)-VLOOKUP($C685, 'Sch 10.1 Rate Design'!$B$9:$K$16, 3), R685-VLOOKUP($C685, 'Sch 10.1 Rate Design'!$B$9:$K$16, 3)), 0))</f>
        <v>0</v>
      </c>
      <c r="BC685" s="698">
        <f>IF(S685="",0,+IF(S685&gt;+VLOOKUP($C685, 'Sch 10.1 Rate Design'!$B$9:$K$16, 3),IF(S685&gt;+VLOOKUP($C685, 'Sch 10.1 Rate Design'!$B$9:$K$16, 5),+VLOOKUP($C685, 'Sch 10.1 Rate Design'!$B$9:$K$16, 5)-VLOOKUP($C685, 'Sch 10.1 Rate Design'!$B$9:$K$16, 3), S685-VLOOKUP($C685, 'Sch 10.1 Rate Design'!$B$9:$K$16, 3)), 0))</f>
        <v>0</v>
      </c>
      <c r="BD685" s="701">
        <f>IF(H685="", 0, AR685/'Sch 10.1 Rate Design'!$Z$24*VLOOKUP($C685, 'Sch 10.1 Rate Design'!$B$9:$K$16, 6, FALSE))</f>
        <v>0</v>
      </c>
      <c r="BE685" s="701">
        <f>IF(I685="", 0, AS685/'Sch 10.1 Rate Design'!$Z$24*VLOOKUP($C685, 'Sch 10.1 Rate Design'!$B$9:$K$16, 6, FALSE))</f>
        <v>0</v>
      </c>
      <c r="BF685" s="701">
        <f>IF(J685="", 0, AT685/'Sch 10.1 Rate Design'!$Z$24*VLOOKUP($C685, 'Sch 10.1 Rate Design'!$B$9:$K$16, 6, FALSE))</f>
        <v>0</v>
      </c>
      <c r="BG685" s="701">
        <f>IF(K685="", 0, AU685/'Sch 10.1 Rate Design'!$Z$24*VLOOKUP($C685, 'Sch 10.1 Rate Design'!$B$9:$K$16, 6, FALSE))</f>
        <v>0</v>
      </c>
      <c r="BH685" s="701">
        <f>IF(L685="", 0, AV685/'Sch 10.1 Rate Design'!$Z$24*VLOOKUP($C685, 'Sch 10.1 Rate Design'!$B$9:$K$16, 6, FALSE))</f>
        <v>0</v>
      </c>
      <c r="BI685" s="701">
        <f>IF(M685="", 0, AW685/'Sch 10.1 Rate Design'!$Z$24*VLOOKUP($C685, 'Sch 10.1 Rate Design'!$B$9:$K$16, 6, FALSE))</f>
        <v>0</v>
      </c>
      <c r="BJ685" s="701">
        <f>IF(N685="", 0, AX685/'Sch 10.1 Rate Design'!$Z$24*VLOOKUP($C685, 'Sch 10.1 Rate Design'!$B$9:$K$16, 6, FALSE))</f>
        <v>0</v>
      </c>
      <c r="BK685" s="701">
        <f>IF(O685="", 0, AY685/'Sch 10.1 Rate Design'!$Z$24*VLOOKUP($C685, 'Sch 10.1 Rate Design'!$B$9:$K$16, 6, FALSE))</f>
        <v>0</v>
      </c>
      <c r="BL685" s="701">
        <f>IF(P685="", 0, AZ685/'Sch 10.1 Rate Design'!$Z$24*VLOOKUP($C685, 'Sch 10.1 Rate Design'!$B$9:$K$16, 6, FALSE))</f>
        <v>0</v>
      </c>
      <c r="BM685" s="701">
        <f>IF(Q685="", 0, BA685/'Sch 10.1 Rate Design'!$Z$24*VLOOKUP($C685, 'Sch 10.1 Rate Design'!$B$9:$K$16, 6, FALSE))</f>
        <v>0</v>
      </c>
      <c r="BN685" s="701">
        <f>IF(R685="", 0, BB685/'Sch 10.1 Rate Design'!$Z$24*VLOOKUP($C685, 'Sch 10.1 Rate Design'!$B$9:$K$16, 6, FALSE))</f>
        <v>0</v>
      </c>
      <c r="BO685" s="700">
        <f>IF(S685="", 0, BC685/'Sch 10.1 Rate Design'!$Z$24*VLOOKUP($C685, 'Sch 10.1 Rate Design'!$B$9:$K$16, 6, FALSE))</f>
        <v>0</v>
      </c>
      <c r="BP685" s="390">
        <f>IF(H685="",0,+IF(H685&gt;+VLOOKUP($C685, 'Sch 10.1 Rate Design'!$B$9:$K$16, 5),IF(H685&gt;+VLOOKUP($C685, 'Sch 10.1 Rate Design'!$B$9:$K$16, 7),+VLOOKUP($C685, 'Sch 10.1 Rate Design'!$B$9:$K$16, 7)-VLOOKUP($C685, 'Sch 10.1 Rate Design'!$B$9:$K$16, 5), H685-VLOOKUP($C685, 'Sch 10.1 Rate Design'!$B$9:$K$16, 5)), 0))</f>
        <v>0</v>
      </c>
      <c r="BQ685" s="390">
        <f>IF(I685="",0,+IF(I685&gt;+VLOOKUP($C685, 'Sch 10.1 Rate Design'!$B$9:$K$16, 5),IF(I685&gt;+VLOOKUP($C685, 'Sch 10.1 Rate Design'!$B$9:$K$16, 7),+VLOOKUP($C685, 'Sch 10.1 Rate Design'!$B$9:$K$16, 7)-VLOOKUP($C685, 'Sch 10.1 Rate Design'!$B$9:$K$16, 5), I685-VLOOKUP($C685, 'Sch 10.1 Rate Design'!$B$9:$K$16, 5)), 0))</f>
        <v>0</v>
      </c>
      <c r="BR685" s="390">
        <f>IF(J685="",0,+IF(J685&gt;+VLOOKUP($C685, 'Sch 10.1 Rate Design'!$B$9:$K$16, 5),IF(J685&gt;+VLOOKUP($C685, 'Sch 10.1 Rate Design'!$B$9:$K$16, 7),+VLOOKUP($C685, 'Sch 10.1 Rate Design'!$B$9:$K$16, 7)-VLOOKUP($C685, 'Sch 10.1 Rate Design'!$B$9:$K$16, 5), J685-VLOOKUP($C685, 'Sch 10.1 Rate Design'!$B$9:$K$16, 5)), 0))</f>
        <v>0</v>
      </c>
      <c r="BS685" s="390">
        <f>IF(K685="",0,+IF(K685&gt;+VLOOKUP($C685, 'Sch 10.1 Rate Design'!$B$9:$K$16, 5),IF(K685&gt;+VLOOKUP($C685, 'Sch 10.1 Rate Design'!$B$9:$K$16, 7),+VLOOKUP($C685, 'Sch 10.1 Rate Design'!$B$9:$K$16, 7)-VLOOKUP($C685, 'Sch 10.1 Rate Design'!$B$9:$K$16, 5), K685-VLOOKUP($C685, 'Sch 10.1 Rate Design'!$B$9:$K$16, 5)), 0))</f>
        <v>0</v>
      </c>
      <c r="BT685" s="390">
        <f>IF(L685="",0,+IF(L685&gt;+VLOOKUP($C685, 'Sch 10.1 Rate Design'!$B$9:$K$16, 5),IF(L685&gt;+VLOOKUP($C685, 'Sch 10.1 Rate Design'!$B$9:$K$16, 7),+VLOOKUP($C685, 'Sch 10.1 Rate Design'!$B$9:$K$16, 7)-VLOOKUP($C685, 'Sch 10.1 Rate Design'!$B$9:$K$16, 5), L685-VLOOKUP($C685, 'Sch 10.1 Rate Design'!$B$9:$K$16, 5)), 0))</f>
        <v>0</v>
      </c>
      <c r="BU685" s="390">
        <f>IF(M685="",0,+IF(M685&gt;+VLOOKUP($C685, 'Sch 10.1 Rate Design'!$B$9:$K$16, 5),IF(M685&gt;+VLOOKUP($C685, 'Sch 10.1 Rate Design'!$B$9:$K$16, 7),+VLOOKUP($C685, 'Sch 10.1 Rate Design'!$B$9:$K$16, 7)-VLOOKUP($C685, 'Sch 10.1 Rate Design'!$B$9:$K$16, 5), M685-VLOOKUP($C685, 'Sch 10.1 Rate Design'!$B$9:$K$16, 5)), 0))</f>
        <v>0</v>
      </c>
      <c r="BV685" s="390">
        <f>IF(N685="",0,+IF(N685&gt;+VLOOKUP($C685, 'Sch 10.1 Rate Design'!$B$9:$K$16, 5),IF(N685&gt;+VLOOKUP($C685, 'Sch 10.1 Rate Design'!$B$9:$K$16, 7),+VLOOKUP($C685, 'Sch 10.1 Rate Design'!$B$9:$K$16, 7)-VLOOKUP($C685, 'Sch 10.1 Rate Design'!$B$9:$K$16, 5), N685-VLOOKUP($C685, 'Sch 10.1 Rate Design'!$B$9:$K$16, 5)), 0))</f>
        <v>0</v>
      </c>
      <c r="BW685" s="390">
        <f>IF(O685="",0,+IF(O685&gt;+VLOOKUP($C685, 'Sch 10.1 Rate Design'!$B$9:$K$16, 5),IF(O685&gt;+VLOOKUP($C685, 'Sch 10.1 Rate Design'!$B$9:$K$16, 7),+VLOOKUP($C685, 'Sch 10.1 Rate Design'!$B$9:$K$16, 7)-VLOOKUP($C685, 'Sch 10.1 Rate Design'!$B$9:$K$16, 5), O685-VLOOKUP($C685, 'Sch 10.1 Rate Design'!$B$9:$K$16, 5)), 0))</f>
        <v>0</v>
      </c>
      <c r="BX685" s="390">
        <f>IF(P685="",0,+IF(P685&gt;+VLOOKUP($C685, 'Sch 10.1 Rate Design'!$B$9:$K$16, 5),IF(P685&gt;+VLOOKUP($C685, 'Sch 10.1 Rate Design'!$B$9:$K$16, 7),+VLOOKUP($C685, 'Sch 10.1 Rate Design'!$B$9:$K$16, 7)-VLOOKUP($C685, 'Sch 10.1 Rate Design'!$B$9:$K$16, 5), P685-VLOOKUP($C685, 'Sch 10.1 Rate Design'!$B$9:$K$16, 5)), 0))</f>
        <v>0</v>
      </c>
      <c r="BY685" s="390">
        <f>IF(Q685="",0,+IF(Q685&gt;+VLOOKUP($C685, 'Sch 10.1 Rate Design'!$B$9:$K$16, 5),IF(Q685&gt;+VLOOKUP($C685, 'Sch 10.1 Rate Design'!$B$9:$K$16, 7),+VLOOKUP($C685, 'Sch 10.1 Rate Design'!$B$9:$K$16, 7)-VLOOKUP($C685, 'Sch 10.1 Rate Design'!$B$9:$K$16, 5), Q685-VLOOKUP($C685, 'Sch 10.1 Rate Design'!$B$9:$K$16, 5)), 0))</f>
        <v>0</v>
      </c>
      <c r="BZ685" s="390">
        <f>IF(R685="",0,+IF(R685&gt;+VLOOKUP($C685, 'Sch 10.1 Rate Design'!$B$9:$K$16, 5),IF(R685&gt;+VLOOKUP($C685, 'Sch 10.1 Rate Design'!$B$9:$K$16, 7),+VLOOKUP($C685, 'Sch 10.1 Rate Design'!$B$9:$K$16, 7)-VLOOKUP($C685, 'Sch 10.1 Rate Design'!$B$9:$K$16, 5), R685-VLOOKUP($C685, 'Sch 10.1 Rate Design'!$B$9:$K$16, 5)), 0))</f>
        <v>0</v>
      </c>
      <c r="CA685" s="698">
        <f>IF(S685="",0,+IF(S685&gt;+VLOOKUP($C685, 'Sch 10.1 Rate Design'!$B$9:$K$16, 5),IF(S685&gt;+VLOOKUP($C685, 'Sch 10.1 Rate Design'!$B$9:$K$16, 7),+VLOOKUP($C685, 'Sch 10.1 Rate Design'!$B$9:$K$16, 7)-VLOOKUP($C685, 'Sch 10.1 Rate Design'!$B$9:$K$16, 5), S685-VLOOKUP($C685, 'Sch 10.1 Rate Design'!$B$9:$K$16, 5)), 0))</f>
        <v>0</v>
      </c>
      <c r="CB685" s="701">
        <f>IF(H685="", 0, BP685/'Sch 10.1 Rate Design'!$Z$24*VLOOKUP($C685, 'Sch 10.1 Rate Design'!$B$9:$K$16, 8, FALSE))</f>
        <v>0</v>
      </c>
      <c r="CC685" s="701">
        <f>IF(I685="", 0, BQ685/'Sch 10.1 Rate Design'!$Z$24*VLOOKUP($C685, 'Sch 10.1 Rate Design'!$B$9:$K$16, 8, FALSE))</f>
        <v>0</v>
      </c>
      <c r="CD685" s="701">
        <f>IF(J685="", 0, BR685/'Sch 10.1 Rate Design'!$Z$24*VLOOKUP($C685, 'Sch 10.1 Rate Design'!$B$9:$K$16, 8, FALSE))</f>
        <v>0</v>
      </c>
      <c r="CE685" s="701">
        <f>IF(K685="", 0, BS685/'Sch 10.1 Rate Design'!$Z$24*VLOOKUP($C685, 'Sch 10.1 Rate Design'!$B$9:$K$16, 8, FALSE))</f>
        <v>0</v>
      </c>
      <c r="CF685" s="701">
        <f>IF(L685="", 0, BT685/'Sch 10.1 Rate Design'!$Z$24*VLOOKUP($C685, 'Sch 10.1 Rate Design'!$B$9:$K$16, 8, FALSE))</f>
        <v>0</v>
      </c>
      <c r="CG685" s="701">
        <f>IF(M685="", 0, BU685/'Sch 10.1 Rate Design'!$Z$24*VLOOKUP($C685, 'Sch 10.1 Rate Design'!$B$9:$K$16, 8, FALSE))</f>
        <v>0</v>
      </c>
      <c r="CH685" s="701">
        <f>IF(N685="", 0, BV685/'Sch 10.1 Rate Design'!$Z$24*VLOOKUP($C685, 'Sch 10.1 Rate Design'!$B$9:$K$16, 8, FALSE))</f>
        <v>0</v>
      </c>
      <c r="CI685" s="701">
        <f>IF(O685="", 0, BW685/'Sch 10.1 Rate Design'!$Z$24*VLOOKUP($C685, 'Sch 10.1 Rate Design'!$B$9:$K$16, 8, FALSE))</f>
        <v>0</v>
      </c>
      <c r="CJ685" s="701">
        <f>IF(P685="", 0, BX685/'Sch 10.1 Rate Design'!$Z$24*VLOOKUP($C685, 'Sch 10.1 Rate Design'!$B$9:$K$16, 8, FALSE))</f>
        <v>0</v>
      </c>
      <c r="CK685" s="701">
        <f>IF(Q685="", 0, BY685/'Sch 10.1 Rate Design'!$Z$24*VLOOKUP($C685, 'Sch 10.1 Rate Design'!$B$9:$K$16, 8, FALSE))</f>
        <v>0</v>
      </c>
      <c r="CL685" s="701">
        <f>IF(R685="", 0, BZ685/'Sch 10.1 Rate Design'!$Z$24*VLOOKUP($C685, 'Sch 10.1 Rate Design'!$B$9:$K$16, 8, FALSE))</f>
        <v>0</v>
      </c>
      <c r="CM685" s="700">
        <f>IF(S685="", 0, CA685/'Sch 10.1 Rate Design'!$Z$24*VLOOKUP($C685, 'Sch 10.1 Rate Design'!$B$9:$K$16, 8, FALSE))</f>
        <v>0</v>
      </c>
      <c r="CN685" s="390">
        <f>IF(H685="",0,IF(H685&gt;VLOOKUP($C685,'Sch 10.1 Rate Design'!$B$9:$K$16,9,FALSE),H685-VLOOKUP($C685,'Sch 10.1 Rate Design'!$B$9:$K$16,9,FALSE),0))</f>
        <v>0</v>
      </c>
      <c r="CO685" s="390">
        <f>IF(I685="",0,IF(I685&gt;VLOOKUP($C685,'Sch 10.1 Rate Design'!$B$9:$K$16,9,FALSE),I685-VLOOKUP($C685,'Sch 10.1 Rate Design'!$B$9:$K$16,9,FALSE),0))</f>
        <v>0</v>
      </c>
      <c r="CP685" s="390">
        <f>IF(J685="",0,IF(J685&gt;VLOOKUP($C685,'Sch 10.1 Rate Design'!$B$9:$K$16,9,FALSE),J685-VLOOKUP($C685,'Sch 10.1 Rate Design'!$B$9:$K$16,9,FALSE),0))</f>
        <v>0</v>
      </c>
      <c r="CQ685" s="390">
        <f>IF(K685="",0,IF(K685&gt;VLOOKUP($C685,'Sch 10.1 Rate Design'!$B$9:$K$16,9,FALSE),K685-VLOOKUP($C685,'Sch 10.1 Rate Design'!$B$9:$K$16,9,FALSE),0))</f>
        <v>0</v>
      </c>
      <c r="CR685" s="390">
        <f>IF(L685="",0,IF(L685&gt;VLOOKUP($C685,'Sch 10.1 Rate Design'!$B$9:$K$16,9,FALSE),L685-VLOOKUP($C685,'Sch 10.1 Rate Design'!$B$9:$K$16,9,FALSE),0))</f>
        <v>0</v>
      </c>
      <c r="CS685" s="390">
        <f>IF(M685="",0,IF(M685&gt;VLOOKUP($C685,'Sch 10.1 Rate Design'!$B$9:$K$16,9,FALSE),M685-VLOOKUP($C685,'Sch 10.1 Rate Design'!$B$9:$K$16,9,FALSE),0))</f>
        <v>0</v>
      </c>
      <c r="CT685" s="390">
        <f>IF(N685="",0,IF(N685&gt;VLOOKUP($C685,'Sch 10.1 Rate Design'!$B$9:$K$16,9,FALSE),N685-VLOOKUP($C685,'Sch 10.1 Rate Design'!$B$9:$K$16,9,FALSE),0))</f>
        <v>0</v>
      </c>
      <c r="CU685" s="390">
        <f>IF(O685="",0,IF(O685&gt;VLOOKUP($C685,'Sch 10.1 Rate Design'!$B$9:$K$16,9,FALSE),O685-VLOOKUP($C685,'Sch 10.1 Rate Design'!$B$9:$K$16,9,FALSE),0))</f>
        <v>0</v>
      </c>
      <c r="CV685" s="390">
        <f>IF(P685="",0,IF(P685&gt;VLOOKUP($C685,'Sch 10.1 Rate Design'!$B$9:$K$16,9,FALSE),P685-VLOOKUP($C685,'Sch 10.1 Rate Design'!$B$9:$K$16,9,FALSE),0))</f>
        <v>0</v>
      </c>
      <c r="CW685" s="390">
        <f>IF(Q685="",0,IF(Q685&gt;VLOOKUP($C685,'Sch 10.1 Rate Design'!$B$9:$K$16,9,FALSE),Q685-VLOOKUP($C685,'Sch 10.1 Rate Design'!$B$9:$K$16,9,FALSE),0))</f>
        <v>0</v>
      </c>
      <c r="CX685" s="390">
        <f>IF(R685="",0,IF(R685&gt;VLOOKUP($C685,'Sch 10.1 Rate Design'!$B$9:$K$16,9,FALSE),R685-VLOOKUP($C685,'Sch 10.1 Rate Design'!$B$9:$K$16,9,FALSE),0))</f>
        <v>0</v>
      </c>
      <c r="CY685" s="698">
        <f>IF(S685="",0,IF(S685&gt;VLOOKUP($C685,'Sch 10.1 Rate Design'!$B$9:$K$16,9,FALSE),S685-VLOOKUP($C685,'Sch 10.1 Rate Design'!$B$9:$K$16,9,FALSE),0))</f>
        <v>0</v>
      </c>
      <c r="CZ685" s="701">
        <f>IF(H685="", 0, CN685/'Sch 10.1 Rate Design'!$Z$24*VLOOKUP($C685, 'Sch 10.1 Rate Design'!$B$9:$K$16, 10, FALSE))</f>
        <v>0</v>
      </c>
      <c r="DA685" s="701">
        <f>IF(I685="", 0, CO685/'Sch 10.1 Rate Design'!$Z$24*VLOOKUP($C685, 'Sch 10.1 Rate Design'!$B$9:$K$16, 10, FALSE))</f>
        <v>0</v>
      </c>
      <c r="DB685" s="701">
        <f>IF(J685="", 0, CP685/'Sch 10.1 Rate Design'!$Z$24*VLOOKUP($C685, 'Sch 10.1 Rate Design'!$B$9:$K$16, 10, FALSE))</f>
        <v>0</v>
      </c>
      <c r="DC685" s="701">
        <f>IF(K685="", 0, CQ685/'Sch 10.1 Rate Design'!$Z$24*VLOOKUP($C685, 'Sch 10.1 Rate Design'!$B$9:$K$16, 10, FALSE))</f>
        <v>0</v>
      </c>
      <c r="DD685" s="701">
        <f>IF(L685="", 0, CR685/'Sch 10.1 Rate Design'!$Z$24*VLOOKUP($C685, 'Sch 10.1 Rate Design'!$B$9:$K$16, 10, FALSE))</f>
        <v>0</v>
      </c>
      <c r="DE685" s="701">
        <f>IF(M685="", 0, CS685/'Sch 10.1 Rate Design'!$Z$24*VLOOKUP($C685, 'Sch 10.1 Rate Design'!$B$9:$K$16, 10, FALSE))</f>
        <v>0</v>
      </c>
      <c r="DF685" s="701">
        <f>IF(N685="", 0, CT685/'Sch 10.1 Rate Design'!$Z$24*VLOOKUP($C685, 'Sch 10.1 Rate Design'!$B$9:$K$16, 10, FALSE))</f>
        <v>0</v>
      </c>
      <c r="DG685" s="701">
        <f>IF(O685="", 0, CU685/'Sch 10.1 Rate Design'!$Z$24*VLOOKUP($C685, 'Sch 10.1 Rate Design'!$B$9:$K$16, 10, FALSE))</f>
        <v>0</v>
      </c>
      <c r="DH685" s="701">
        <f>IF(P685="", 0, CV685/'Sch 10.1 Rate Design'!$Z$24*VLOOKUP($C685, 'Sch 10.1 Rate Design'!$B$9:$K$16, 10, FALSE))</f>
        <v>0</v>
      </c>
      <c r="DI685" s="701">
        <f>IF(Q685="", 0, CW685/'Sch 10.1 Rate Design'!$Z$24*VLOOKUP($C685, 'Sch 10.1 Rate Design'!$B$9:$K$16, 10, FALSE))</f>
        <v>0</v>
      </c>
      <c r="DJ685" s="701">
        <f>IF(R685="", 0, CX685/'Sch 10.1 Rate Design'!$Z$24*VLOOKUP($C685, 'Sch 10.1 Rate Design'!$B$9:$K$16, 10, FALSE))</f>
        <v>0</v>
      </c>
      <c r="DK685" s="700">
        <f>IF(S685="", 0, CY685/'Sch 10.1 Rate Design'!$Z$24*VLOOKUP($C685, 'Sch 10.1 Rate Design'!$B$9:$K$16, 10, FALSE))</f>
        <v>0</v>
      </c>
      <c r="DL685" s="699">
        <f>IF(H685="", 0, VLOOKUP($C685, 'Sch 10.1 Rate Design'!$B$9:$K$16, 3, FALSE))</f>
        <v>0</v>
      </c>
      <c r="DM685" s="390">
        <f>IF(I685="", 0, VLOOKUP($C685, 'Sch 10.1 Rate Design'!$B$9:$K$16, 3, FALSE))</f>
        <v>0</v>
      </c>
      <c r="DN685" s="390">
        <f>IF(J685="", 0, VLOOKUP($C685, 'Sch 10.1 Rate Design'!$B$9:$K$16, 3, FALSE))</f>
        <v>0</v>
      </c>
      <c r="DO685" s="390">
        <f>IF(K685="", 0, VLOOKUP($C685, 'Sch 10.1 Rate Design'!$B$9:$K$16, 3, FALSE))</f>
        <v>0</v>
      </c>
      <c r="DP685" s="390">
        <f>IF(L685="", 0, VLOOKUP($C685, 'Sch 10.1 Rate Design'!$B$9:$K$16, 3, FALSE))</f>
        <v>0</v>
      </c>
      <c r="DQ685" s="390">
        <f>IF(M685="", 0, VLOOKUP($C685, 'Sch 10.1 Rate Design'!$B$9:$K$16, 3, FALSE))</f>
        <v>0</v>
      </c>
      <c r="DR685" s="390">
        <f>IF(N685="", 0, VLOOKUP($C685, 'Sch 10.1 Rate Design'!$B$9:$K$16, 3, FALSE))</f>
        <v>0</v>
      </c>
      <c r="DS685" s="390">
        <f>IF(O685="", 0, VLOOKUP($C685, 'Sch 10.1 Rate Design'!$B$9:$K$16, 3, FALSE))</f>
        <v>0</v>
      </c>
      <c r="DT685" s="390">
        <f>IF(P685="", 0, VLOOKUP($C685, 'Sch 10.1 Rate Design'!$B$9:$K$16, 3, FALSE))</f>
        <v>0</v>
      </c>
      <c r="DU685" s="390">
        <f>IF(Q685="", 0, VLOOKUP($C685, 'Sch 10.1 Rate Design'!$B$9:$K$16, 3, FALSE))</f>
        <v>0</v>
      </c>
      <c r="DV685" s="390">
        <f>IF(R685="", 0, VLOOKUP($C685, 'Sch 10.1 Rate Design'!$B$9:$K$16, 3, FALSE))</f>
        <v>0</v>
      </c>
      <c r="DW685" s="698">
        <f>IF(S685="", 0, VLOOKUP($C685, 'Sch 10.1 Rate Design'!$B$9:$K$16, 3, FALSE))</f>
        <v>0</v>
      </c>
      <c r="DX685" s="390"/>
      <c r="DY685" s="390"/>
      <c r="DZ685" s="390"/>
      <c r="EA685" s="390"/>
      <c r="EB685" s="390"/>
      <c r="EC685" s="390"/>
      <c r="ED685" s="390"/>
      <c r="EE685" s="390"/>
      <c r="EF685" s="390"/>
      <c r="EG685" s="390"/>
      <c r="EH685" s="390"/>
      <c r="EI685" s="390"/>
      <c r="EJ685" s="390"/>
    </row>
    <row r="686" spans="1:140" x14ac:dyDescent="0.3">
      <c r="A686" s="984">
        <f>Input!AH683</f>
        <v>0</v>
      </c>
      <c r="B686" s="390">
        <v>676</v>
      </c>
      <c r="C686" s="684">
        <f>Input!AI683</f>
        <v>0.625</v>
      </c>
      <c r="D686" s="702">
        <f t="shared" si="163"/>
        <v>0</v>
      </c>
      <c r="E686" s="702">
        <f>IF('Sch 10.1 Rate Design'!$AB$24="Monthly", AVERAGE(T686,U686,V686,W686,X686,Y686,Z686,AA686,AB686,AC686,AD686,AE686), AVERAGE(T686,V686,X686,Z686,AB686,AD686))</f>
        <v>0</v>
      </c>
      <c r="F686" s="390">
        <f t="shared" si="150"/>
        <v>0</v>
      </c>
      <c r="G686" s="698" t="e">
        <f>IF('Sch 10.1 Rate Design'!$AB$24="Monthly", AVERAGE(H686,I686,J686,K686,L686,M686,N686,O686,P686,Q686,R686,S686), AVERAGE(H686,J686,L686,N686,P686,R686))</f>
        <v>#DIV/0!</v>
      </c>
      <c r="H686" s="390" t="str">
        <f>IF(Input!AJ683="", "", Input!AJ683)</f>
        <v/>
      </c>
      <c r="I686" s="390" t="str">
        <f>IF(Input!AK683="", "", Input!AK683)</f>
        <v/>
      </c>
      <c r="J686" s="390" t="str">
        <f>IF(Input!AL683="", "", Input!AL683)</f>
        <v/>
      </c>
      <c r="K686" s="390" t="str">
        <f>IF(Input!AM683="", "", Input!AM683)</f>
        <v/>
      </c>
      <c r="L686" s="390" t="str">
        <f>IF(Input!AN683="", "", Input!AN683)</f>
        <v/>
      </c>
      <c r="M686" s="390" t="str">
        <f>IF(Input!AO683="", "", Input!AO683)</f>
        <v/>
      </c>
      <c r="N686" s="390" t="str">
        <f>IF(Input!AP683="", "", Input!AP683)</f>
        <v/>
      </c>
      <c r="O686" s="390" t="str">
        <f>IF(Input!AQ683="", "", Input!AQ683)</f>
        <v/>
      </c>
      <c r="P686" s="390" t="str">
        <f>IF(Input!AR683="", "", Input!AR683)</f>
        <v/>
      </c>
      <c r="Q686" s="390" t="str">
        <f>IF(Input!AS683="", "", Input!AS683)</f>
        <v/>
      </c>
      <c r="R686" s="390" t="str">
        <f>IF(Input!AT683="", "", Input!AT683)</f>
        <v/>
      </c>
      <c r="S686" s="390" t="str">
        <f>IF(Input!AU683="", "", Input!AU683)</f>
        <v/>
      </c>
      <c r="T686" s="701">
        <f t="shared" si="151"/>
        <v>0</v>
      </c>
      <c r="U686" s="701">
        <f t="shared" si="152"/>
        <v>0</v>
      </c>
      <c r="V686" s="701">
        <f t="shared" si="153"/>
        <v>0</v>
      </c>
      <c r="W686" s="701">
        <f t="shared" si="154"/>
        <v>0</v>
      </c>
      <c r="X686" s="701">
        <f t="shared" si="155"/>
        <v>0</v>
      </c>
      <c r="Y686" s="701">
        <f t="shared" si="156"/>
        <v>0</v>
      </c>
      <c r="Z686" s="701">
        <f t="shared" si="157"/>
        <v>0</v>
      </c>
      <c r="AA686" s="701">
        <f t="shared" si="158"/>
        <v>0</v>
      </c>
      <c r="AB686" s="701">
        <f t="shared" si="159"/>
        <v>0</v>
      </c>
      <c r="AC686" s="701">
        <f t="shared" si="160"/>
        <v>0</v>
      </c>
      <c r="AD686" s="701">
        <f t="shared" si="161"/>
        <v>0</v>
      </c>
      <c r="AE686" s="700">
        <f t="shared" si="162"/>
        <v>0</v>
      </c>
      <c r="AF686" s="701">
        <f>IF(H686="", 0, VLOOKUP($C686, 'Sch 10.1 Rate Design'!$B$9:$K$16, 4, FALSE))</f>
        <v>0</v>
      </c>
      <c r="AG686" s="701">
        <f>IF(I686="", 0, VLOOKUP($C686, 'Sch 10.1 Rate Design'!$B$9:$K$16, 4, FALSE))</f>
        <v>0</v>
      </c>
      <c r="AH686" s="701">
        <f>IF(J686="", 0, VLOOKUP($C686, 'Sch 10.1 Rate Design'!$B$9:$K$16, 4, FALSE))</f>
        <v>0</v>
      </c>
      <c r="AI686" s="701">
        <f>IF(K686="", 0, VLOOKUP($C686, 'Sch 10.1 Rate Design'!$B$9:$K$16, 4, FALSE))</f>
        <v>0</v>
      </c>
      <c r="AJ686" s="701">
        <f>IF(L686="", 0, VLOOKUP($C686, 'Sch 10.1 Rate Design'!$B$9:$K$16, 4, FALSE))</f>
        <v>0</v>
      </c>
      <c r="AK686" s="701">
        <f>IF(M686="", 0, VLOOKUP($C686, 'Sch 10.1 Rate Design'!$B$9:$K$16, 4, FALSE))</f>
        <v>0</v>
      </c>
      <c r="AL686" s="701">
        <f>IF(N686="", 0, VLOOKUP($C686, 'Sch 10.1 Rate Design'!$B$9:$K$16, 4, FALSE))</f>
        <v>0</v>
      </c>
      <c r="AM686" s="701">
        <f>IF(O686="", 0, VLOOKUP($C686, 'Sch 10.1 Rate Design'!$B$9:$K$16, 4, FALSE))</f>
        <v>0</v>
      </c>
      <c r="AN686" s="701">
        <f>IF(P686="", 0, VLOOKUP($C686, 'Sch 10.1 Rate Design'!$B$9:$K$16, 4, FALSE))</f>
        <v>0</v>
      </c>
      <c r="AO686" s="701">
        <f>IF(Q686="", 0, VLOOKUP($C686, 'Sch 10.1 Rate Design'!$B$9:$K$16, 4, FALSE))</f>
        <v>0</v>
      </c>
      <c r="AP686" s="701">
        <f>IF(R686="", 0, VLOOKUP($C686, 'Sch 10.1 Rate Design'!$B$9:$K$16, 4, FALSE))</f>
        <v>0</v>
      </c>
      <c r="AQ686" s="700">
        <f>IF(S686="", 0, VLOOKUP($C686, 'Sch 10.1 Rate Design'!$B$9:$K$16, 4, FALSE))</f>
        <v>0</v>
      </c>
      <c r="AR686" s="699">
        <f>IF(H686="",0,+IF(H686&gt;+VLOOKUP($C686, 'Sch 10.1 Rate Design'!$B$9:$K$16, 3),IF(H686&gt;+VLOOKUP($C686, 'Sch 10.1 Rate Design'!$B$9:$K$16, 5),+VLOOKUP($C686, 'Sch 10.1 Rate Design'!$B$9:$K$16, 5)-VLOOKUP($C686, 'Sch 10.1 Rate Design'!$B$9:$K$16, 3), H686-VLOOKUP($C686, 'Sch 10.1 Rate Design'!$B$9:$K$16, 3)), 0))</f>
        <v>0</v>
      </c>
      <c r="AS686" s="390">
        <f>IF(I686="",0,+IF(I686&gt;+VLOOKUP($C686, 'Sch 10.1 Rate Design'!$B$9:$K$16, 3),IF(I686&gt;+VLOOKUP($C686, 'Sch 10.1 Rate Design'!$B$9:$K$16, 5),+VLOOKUP($C686, 'Sch 10.1 Rate Design'!$B$9:$K$16, 5)-VLOOKUP($C686, 'Sch 10.1 Rate Design'!$B$9:$K$16, 3), I686-VLOOKUP($C686, 'Sch 10.1 Rate Design'!$B$9:$K$16, 3)), 0))</f>
        <v>0</v>
      </c>
      <c r="AT686" s="390">
        <f>IF(J686="",0,+IF(J686&gt;+VLOOKUP($C686, 'Sch 10.1 Rate Design'!$B$9:$K$16, 3),IF(J686&gt;+VLOOKUP($C686, 'Sch 10.1 Rate Design'!$B$9:$K$16, 5),+VLOOKUP($C686, 'Sch 10.1 Rate Design'!$B$9:$K$16, 5)-VLOOKUP($C686, 'Sch 10.1 Rate Design'!$B$9:$K$16, 3), J686-VLOOKUP($C686, 'Sch 10.1 Rate Design'!$B$9:$K$16, 3)), 0))</f>
        <v>0</v>
      </c>
      <c r="AU686" s="390">
        <f>IF(K686="",0,+IF(K686&gt;+VLOOKUP($C686, 'Sch 10.1 Rate Design'!$B$9:$K$16, 3),IF(K686&gt;+VLOOKUP($C686, 'Sch 10.1 Rate Design'!$B$9:$K$16, 5),+VLOOKUP($C686, 'Sch 10.1 Rate Design'!$B$9:$K$16, 5)-VLOOKUP($C686, 'Sch 10.1 Rate Design'!$B$9:$K$16, 3), K686-VLOOKUP($C686, 'Sch 10.1 Rate Design'!$B$9:$K$16, 3)), 0))</f>
        <v>0</v>
      </c>
      <c r="AV686" s="390">
        <f>IF(L686="",0,+IF(L686&gt;+VLOOKUP($C686, 'Sch 10.1 Rate Design'!$B$9:$K$16, 3),IF(L686&gt;+VLOOKUP($C686, 'Sch 10.1 Rate Design'!$B$9:$K$16, 5),+VLOOKUP($C686, 'Sch 10.1 Rate Design'!$B$9:$K$16, 5)-VLOOKUP($C686, 'Sch 10.1 Rate Design'!$B$9:$K$16, 3), L686-VLOOKUP($C686, 'Sch 10.1 Rate Design'!$B$9:$K$16, 3)), 0))</f>
        <v>0</v>
      </c>
      <c r="AW686" s="390">
        <f>IF(M686="",0,+IF(M686&gt;+VLOOKUP($C686, 'Sch 10.1 Rate Design'!$B$9:$K$16, 3),IF(M686&gt;+VLOOKUP($C686, 'Sch 10.1 Rate Design'!$B$9:$K$16, 5),+VLOOKUP($C686, 'Sch 10.1 Rate Design'!$B$9:$K$16, 5)-VLOOKUP($C686, 'Sch 10.1 Rate Design'!$B$9:$K$16, 3), M686-VLOOKUP($C686, 'Sch 10.1 Rate Design'!$B$9:$K$16, 3)), 0))</f>
        <v>0</v>
      </c>
      <c r="AX686" s="390">
        <f>IF(N686="",0,+IF(N686&gt;+VLOOKUP($C686, 'Sch 10.1 Rate Design'!$B$9:$K$16, 3),IF(N686&gt;+VLOOKUP($C686, 'Sch 10.1 Rate Design'!$B$9:$K$16, 5),+VLOOKUP($C686, 'Sch 10.1 Rate Design'!$B$9:$K$16, 5)-VLOOKUP($C686, 'Sch 10.1 Rate Design'!$B$9:$K$16, 3), N686-VLOOKUP($C686, 'Sch 10.1 Rate Design'!$B$9:$K$16, 3)), 0))</f>
        <v>0</v>
      </c>
      <c r="AY686" s="390">
        <f>IF(O686="",0,+IF(O686&gt;+VLOOKUP($C686, 'Sch 10.1 Rate Design'!$B$9:$K$16, 3),IF(O686&gt;+VLOOKUP($C686, 'Sch 10.1 Rate Design'!$B$9:$K$16, 5),+VLOOKUP($C686, 'Sch 10.1 Rate Design'!$B$9:$K$16, 5)-VLOOKUP($C686, 'Sch 10.1 Rate Design'!$B$9:$K$16, 3), O686-VLOOKUP($C686, 'Sch 10.1 Rate Design'!$B$9:$K$16, 3)), 0))</f>
        <v>0</v>
      </c>
      <c r="AZ686" s="390">
        <f>IF(P686="",0,+IF(P686&gt;+VLOOKUP($C686, 'Sch 10.1 Rate Design'!$B$9:$K$16, 3),IF(P686&gt;+VLOOKUP($C686, 'Sch 10.1 Rate Design'!$B$9:$K$16, 5),+VLOOKUP($C686, 'Sch 10.1 Rate Design'!$B$9:$K$16, 5)-VLOOKUP($C686, 'Sch 10.1 Rate Design'!$B$9:$K$16, 3), P686-VLOOKUP($C686, 'Sch 10.1 Rate Design'!$B$9:$K$16, 3)), 0))</f>
        <v>0</v>
      </c>
      <c r="BA686" s="390">
        <f>IF(Q686="",0,+IF(Q686&gt;+VLOOKUP($C686, 'Sch 10.1 Rate Design'!$B$9:$K$16, 3),IF(Q686&gt;+VLOOKUP($C686, 'Sch 10.1 Rate Design'!$B$9:$K$16, 5),+VLOOKUP($C686, 'Sch 10.1 Rate Design'!$B$9:$K$16, 5)-VLOOKUP($C686, 'Sch 10.1 Rate Design'!$B$9:$K$16, 3), Q686-VLOOKUP($C686, 'Sch 10.1 Rate Design'!$B$9:$K$16, 3)), 0))</f>
        <v>0</v>
      </c>
      <c r="BB686" s="390">
        <f>IF(R686="",0,+IF(R686&gt;+VLOOKUP($C686, 'Sch 10.1 Rate Design'!$B$9:$K$16, 3),IF(R686&gt;+VLOOKUP($C686, 'Sch 10.1 Rate Design'!$B$9:$K$16, 5),+VLOOKUP($C686, 'Sch 10.1 Rate Design'!$B$9:$K$16, 5)-VLOOKUP($C686, 'Sch 10.1 Rate Design'!$B$9:$K$16, 3), R686-VLOOKUP($C686, 'Sch 10.1 Rate Design'!$B$9:$K$16, 3)), 0))</f>
        <v>0</v>
      </c>
      <c r="BC686" s="698">
        <f>IF(S686="",0,+IF(S686&gt;+VLOOKUP($C686, 'Sch 10.1 Rate Design'!$B$9:$K$16, 3),IF(S686&gt;+VLOOKUP($C686, 'Sch 10.1 Rate Design'!$B$9:$K$16, 5),+VLOOKUP($C686, 'Sch 10.1 Rate Design'!$B$9:$K$16, 5)-VLOOKUP($C686, 'Sch 10.1 Rate Design'!$B$9:$K$16, 3), S686-VLOOKUP($C686, 'Sch 10.1 Rate Design'!$B$9:$K$16, 3)), 0))</f>
        <v>0</v>
      </c>
      <c r="BD686" s="701">
        <f>IF(H686="", 0, AR686/'Sch 10.1 Rate Design'!$Z$24*VLOOKUP($C686, 'Sch 10.1 Rate Design'!$B$9:$K$16, 6, FALSE))</f>
        <v>0</v>
      </c>
      <c r="BE686" s="701">
        <f>IF(I686="", 0, AS686/'Sch 10.1 Rate Design'!$Z$24*VLOOKUP($C686, 'Sch 10.1 Rate Design'!$B$9:$K$16, 6, FALSE))</f>
        <v>0</v>
      </c>
      <c r="BF686" s="701">
        <f>IF(J686="", 0, AT686/'Sch 10.1 Rate Design'!$Z$24*VLOOKUP($C686, 'Sch 10.1 Rate Design'!$B$9:$K$16, 6, FALSE))</f>
        <v>0</v>
      </c>
      <c r="BG686" s="701">
        <f>IF(K686="", 0, AU686/'Sch 10.1 Rate Design'!$Z$24*VLOOKUP($C686, 'Sch 10.1 Rate Design'!$B$9:$K$16, 6, FALSE))</f>
        <v>0</v>
      </c>
      <c r="BH686" s="701">
        <f>IF(L686="", 0, AV686/'Sch 10.1 Rate Design'!$Z$24*VLOOKUP($C686, 'Sch 10.1 Rate Design'!$B$9:$K$16, 6, FALSE))</f>
        <v>0</v>
      </c>
      <c r="BI686" s="701">
        <f>IF(M686="", 0, AW686/'Sch 10.1 Rate Design'!$Z$24*VLOOKUP($C686, 'Sch 10.1 Rate Design'!$B$9:$K$16, 6, FALSE))</f>
        <v>0</v>
      </c>
      <c r="BJ686" s="701">
        <f>IF(N686="", 0, AX686/'Sch 10.1 Rate Design'!$Z$24*VLOOKUP($C686, 'Sch 10.1 Rate Design'!$B$9:$K$16, 6, FALSE))</f>
        <v>0</v>
      </c>
      <c r="BK686" s="701">
        <f>IF(O686="", 0, AY686/'Sch 10.1 Rate Design'!$Z$24*VLOOKUP($C686, 'Sch 10.1 Rate Design'!$B$9:$K$16, 6, FALSE))</f>
        <v>0</v>
      </c>
      <c r="BL686" s="701">
        <f>IF(P686="", 0, AZ686/'Sch 10.1 Rate Design'!$Z$24*VLOOKUP($C686, 'Sch 10.1 Rate Design'!$B$9:$K$16, 6, FALSE))</f>
        <v>0</v>
      </c>
      <c r="BM686" s="701">
        <f>IF(Q686="", 0, BA686/'Sch 10.1 Rate Design'!$Z$24*VLOOKUP($C686, 'Sch 10.1 Rate Design'!$B$9:$K$16, 6, FALSE))</f>
        <v>0</v>
      </c>
      <c r="BN686" s="701">
        <f>IF(R686="", 0, BB686/'Sch 10.1 Rate Design'!$Z$24*VLOOKUP($C686, 'Sch 10.1 Rate Design'!$B$9:$K$16, 6, FALSE))</f>
        <v>0</v>
      </c>
      <c r="BO686" s="700">
        <f>IF(S686="", 0, BC686/'Sch 10.1 Rate Design'!$Z$24*VLOOKUP($C686, 'Sch 10.1 Rate Design'!$B$9:$K$16, 6, FALSE))</f>
        <v>0</v>
      </c>
      <c r="BP686" s="390">
        <f>IF(H686="",0,+IF(H686&gt;+VLOOKUP($C686, 'Sch 10.1 Rate Design'!$B$9:$K$16, 5),IF(H686&gt;+VLOOKUP($C686, 'Sch 10.1 Rate Design'!$B$9:$K$16, 7),+VLOOKUP($C686, 'Sch 10.1 Rate Design'!$B$9:$K$16, 7)-VLOOKUP($C686, 'Sch 10.1 Rate Design'!$B$9:$K$16, 5), H686-VLOOKUP($C686, 'Sch 10.1 Rate Design'!$B$9:$K$16, 5)), 0))</f>
        <v>0</v>
      </c>
      <c r="BQ686" s="390">
        <f>IF(I686="",0,+IF(I686&gt;+VLOOKUP($C686, 'Sch 10.1 Rate Design'!$B$9:$K$16, 5),IF(I686&gt;+VLOOKUP($C686, 'Sch 10.1 Rate Design'!$B$9:$K$16, 7),+VLOOKUP($C686, 'Sch 10.1 Rate Design'!$B$9:$K$16, 7)-VLOOKUP($C686, 'Sch 10.1 Rate Design'!$B$9:$K$16, 5), I686-VLOOKUP($C686, 'Sch 10.1 Rate Design'!$B$9:$K$16, 5)), 0))</f>
        <v>0</v>
      </c>
      <c r="BR686" s="390">
        <f>IF(J686="",0,+IF(J686&gt;+VLOOKUP($C686, 'Sch 10.1 Rate Design'!$B$9:$K$16, 5),IF(J686&gt;+VLOOKUP($C686, 'Sch 10.1 Rate Design'!$B$9:$K$16, 7),+VLOOKUP($C686, 'Sch 10.1 Rate Design'!$B$9:$K$16, 7)-VLOOKUP($C686, 'Sch 10.1 Rate Design'!$B$9:$K$16, 5), J686-VLOOKUP($C686, 'Sch 10.1 Rate Design'!$B$9:$K$16, 5)), 0))</f>
        <v>0</v>
      </c>
      <c r="BS686" s="390">
        <f>IF(K686="",0,+IF(K686&gt;+VLOOKUP($C686, 'Sch 10.1 Rate Design'!$B$9:$K$16, 5),IF(K686&gt;+VLOOKUP($C686, 'Sch 10.1 Rate Design'!$B$9:$K$16, 7),+VLOOKUP($C686, 'Sch 10.1 Rate Design'!$B$9:$K$16, 7)-VLOOKUP($C686, 'Sch 10.1 Rate Design'!$B$9:$K$16, 5), K686-VLOOKUP($C686, 'Sch 10.1 Rate Design'!$B$9:$K$16, 5)), 0))</f>
        <v>0</v>
      </c>
      <c r="BT686" s="390">
        <f>IF(L686="",0,+IF(L686&gt;+VLOOKUP($C686, 'Sch 10.1 Rate Design'!$B$9:$K$16, 5),IF(L686&gt;+VLOOKUP($C686, 'Sch 10.1 Rate Design'!$B$9:$K$16, 7),+VLOOKUP($C686, 'Sch 10.1 Rate Design'!$B$9:$K$16, 7)-VLOOKUP($C686, 'Sch 10.1 Rate Design'!$B$9:$K$16, 5), L686-VLOOKUP($C686, 'Sch 10.1 Rate Design'!$B$9:$K$16, 5)), 0))</f>
        <v>0</v>
      </c>
      <c r="BU686" s="390">
        <f>IF(M686="",0,+IF(M686&gt;+VLOOKUP($C686, 'Sch 10.1 Rate Design'!$B$9:$K$16, 5),IF(M686&gt;+VLOOKUP($C686, 'Sch 10.1 Rate Design'!$B$9:$K$16, 7),+VLOOKUP($C686, 'Sch 10.1 Rate Design'!$B$9:$K$16, 7)-VLOOKUP($C686, 'Sch 10.1 Rate Design'!$B$9:$K$16, 5), M686-VLOOKUP($C686, 'Sch 10.1 Rate Design'!$B$9:$K$16, 5)), 0))</f>
        <v>0</v>
      </c>
      <c r="BV686" s="390">
        <f>IF(N686="",0,+IF(N686&gt;+VLOOKUP($C686, 'Sch 10.1 Rate Design'!$B$9:$K$16, 5),IF(N686&gt;+VLOOKUP($C686, 'Sch 10.1 Rate Design'!$B$9:$K$16, 7),+VLOOKUP($C686, 'Sch 10.1 Rate Design'!$B$9:$K$16, 7)-VLOOKUP($C686, 'Sch 10.1 Rate Design'!$B$9:$K$16, 5), N686-VLOOKUP($C686, 'Sch 10.1 Rate Design'!$B$9:$K$16, 5)), 0))</f>
        <v>0</v>
      </c>
      <c r="BW686" s="390">
        <f>IF(O686="",0,+IF(O686&gt;+VLOOKUP($C686, 'Sch 10.1 Rate Design'!$B$9:$K$16, 5),IF(O686&gt;+VLOOKUP($C686, 'Sch 10.1 Rate Design'!$B$9:$K$16, 7),+VLOOKUP($C686, 'Sch 10.1 Rate Design'!$B$9:$K$16, 7)-VLOOKUP($C686, 'Sch 10.1 Rate Design'!$B$9:$K$16, 5), O686-VLOOKUP($C686, 'Sch 10.1 Rate Design'!$B$9:$K$16, 5)), 0))</f>
        <v>0</v>
      </c>
      <c r="BX686" s="390">
        <f>IF(P686="",0,+IF(P686&gt;+VLOOKUP($C686, 'Sch 10.1 Rate Design'!$B$9:$K$16, 5),IF(P686&gt;+VLOOKUP($C686, 'Sch 10.1 Rate Design'!$B$9:$K$16, 7),+VLOOKUP($C686, 'Sch 10.1 Rate Design'!$B$9:$K$16, 7)-VLOOKUP($C686, 'Sch 10.1 Rate Design'!$B$9:$K$16, 5), P686-VLOOKUP($C686, 'Sch 10.1 Rate Design'!$B$9:$K$16, 5)), 0))</f>
        <v>0</v>
      </c>
      <c r="BY686" s="390">
        <f>IF(Q686="",0,+IF(Q686&gt;+VLOOKUP($C686, 'Sch 10.1 Rate Design'!$B$9:$K$16, 5),IF(Q686&gt;+VLOOKUP($C686, 'Sch 10.1 Rate Design'!$B$9:$K$16, 7),+VLOOKUP($C686, 'Sch 10.1 Rate Design'!$B$9:$K$16, 7)-VLOOKUP($C686, 'Sch 10.1 Rate Design'!$B$9:$K$16, 5), Q686-VLOOKUP($C686, 'Sch 10.1 Rate Design'!$B$9:$K$16, 5)), 0))</f>
        <v>0</v>
      </c>
      <c r="BZ686" s="390">
        <f>IF(R686="",0,+IF(R686&gt;+VLOOKUP($C686, 'Sch 10.1 Rate Design'!$B$9:$K$16, 5),IF(R686&gt;+VLOOKUP($C686, 'Sch 10.1 Rate Design'!$B$9:$K$16, 7),+VLOOKUP($C686, 'Sch 10.1 Rate Design'!$B$9:$K$16, 7)-VLOOKUP($C686, 'Sch 10.1 Rate Design'!$B$9:$K$16, 5), R686-VLOOKUP($C686, 'Sch 10.1 Rate Design'!$B$9:$K$16, 5)), 0))</f>
        <v>0</v>
      </c>
      <c r="CA686" s="698">
        <f>IF(S686="",0,+IF(S686&gt;+VLOOKUP($C686, 'Sch 10.1 Rate Design'!$B$9:$K$16, 5),IF(S686&gt;+VLOOKUP($C686, 'Sch 10.1 Rate Design'!$B$9:$K$16, 7),+VLOOKUP($C686, 'Sch 10.1 Rate Design'!$B$9:$K$16, 7)-VLOOKUP($C686, 'Sch 10.1 Rate Design'!$B$9:$K$16, 5), S686-VLOOKUP($C686, 'Sch 10.1 Rate Design'!$B$9:$K$16, 5)), 0))</f>
        <v>0</v>
      </c>
      <c r="CB686" s="701">
        <f>IF(H686="", 0, BP686/'Sch 10.1 Rate Design'!$Z$24*VLOOKUP($C686, 'Sch 10.1 Rate Design'!$B$9:$K$16, 8, FALSE))</f>
        <v>0</v>
      </c>
      <c r="CC686" s="701">
        <f>IF(I686="", 0, BQ686/'Sch 10.1 Rate Design'!$Z$24*VLOOKUP($C686, 'Sch 10.1 Rate Design'!$B$9:$K$16, 8, FALSE))</f>
        <v>0</v>
      </c>
      <c r="CD686" s="701">
        <f>IF(J686="", 0, BR686/'Sch 10.1 Rate Design'!$Z$24*VLOOKUP($C686, 'Sch 10.1 Rate Design'!$B$9:$K$16, 8, FALSE))</f>
        <v>0</v>
      </c>
      <c r="CE686" s="701">
        <f>IF(K686="", 0, BS686/'Sch 10.1 Rate Design'!$Z$24*VLOOKUP($C686, 'Sch 10.1 Rate Design'!$B$9:$K$16, 8, FALSE))</f>
        <v>0</v>
      </c>
      <c r="CF686" s="701">
        <f>IF(L686="", 0, BT686/'Sch 10.1 Rate Design'!$Z$24*VLOOKUP($C686, 'Sch 10.1 Rate Design'!$B$9:$K$16, 8, FALSE))</f>
        <v>0</v>
      </c>
      <c r="CG686" s="701">
        <f>IF(M686="", 0, BU686/'Sch 10.1 Rate Design'!$Z$24*VLOOKUP($C686, 'Sch 10.1 Rate Design'!$B$9:$K$16, 8, FALSE))</f>
        <v>0</v>
      </c>
      <c r="CH686" s="701">
        <f>IF(N686="", 0, BV686/'Sch 10.1 Rate Design'!$Z$24*VLOOKUP($C686, 'Sch 10.1 Rate Design'!$B$9:$K$16, 8, FALSE))</f>
        <v>0</v>
      </c>
      <c r="CI686" s="701">
        <f>IF(O686="", 0, BW686/'Sch 10.1 Rate Design'!$Z$24*VLOOKUP($C686, 'Sch 10.1 Rate Design'!$B$9:$K$16, 8, FALSE))</f>
        <v>0</v>
      </c>
      <c r="CJ686" s="701">
        <f>IF(P686="", 0, BX686/'Sch 10.1 Rate Design'!$Z$24*VLOOKUP($C686, 'Sch 10.1 Rate Design'!$B$9:$K$16, 8, FALSE))</f>
        <v>0</v>
      </c>
      <c r="CK686" s="701">
        <f>IF(Q686="", 0, BY686/'Sch 10.1 Rate Design'!$Z$24*VLOOKUP($C686, 'Sch 10.1 Rate Design'!$B$9:$K$16, 8, FALSE))</f>
        <v>0</v>
      </c>
      <c r="CL686" s="701">
        <f>IF(R686="", 0, BZ686/'Sch 10.1 Rate Design'!$Z$24*VLOOKUP($C686, 'Sch 10.1 Rate Design'!$B$9:$K$16, 8, FALSE))</f>
        <v>0</v>
      </c>
      <c r="CM686" s="700">
        <f>IF(S686="", 0, CA686/'Sch 10.1 Rate Design'!$Z$24*VLOOKUP($C686, 'Sch 10.1 Rate Design'!$B$9:$K$16, 8, FALSE))</f>
        <v>0</v>
      </c>
      <c r="CN686" s="390">
        <f>IF(H686="",0,IF(H686&gt;VLOOKUP($C686,'Sch 10.1 Rate Design'!$B$9:$K$16,9,FALSE),H686-VLOOKUP($C686,'Sch 10.1 Rate Design'!$B$9:$K$16,9,FALSE),0))</f>
        <v>0</v>
      </c>
      <c r="CO686" s="390">
        <f>IF(I686="",0,IF(I686&gt;VLOOKUP($C686,'Sch 10.1 Rate Design'!$B$9:$K$16,9,FALSE),I686-VLOOKUP($C686,'Sch 10.1 Rate Design'!$B$9:$K$16,9,FALSE),0))</f>
        <v>0</v>
      </c>
      <c r="CP686" s="390">
        <f>IF(J686="",0,IF(J686&gt;VLOOKUP($C686,'Sch 10.1 Rate Design'!$B$9:$K$16,9,FALSE),J686-VLOOKUP($C686,'Sch 10.1 Rate Design'!$B$9:$K$16,9,FALSE),0))</f>
        <v>0</v>
      </c>
      <c r="CQ686" s="390">
        <f>IF(K686="",0,IF(K686&gt;VLOOKUP($C686,'Sch 10.1 Rate Design'!$B$9:$K$16,9,FALSE),K686-VLOOKUP($C686,'Sch 10.1 Rate Design'!$B$9:$K$16,9,FALSE),0))</f>
        <v>0</v>
      </c>
      <c r="CR686" s="390">
        <f>IF(L686="",0,IF(L686&gt;VLOOKUP($C686,'Sch 10.1 Rate Design'!$B$9:$K$16,9,FALSE),L686-VLOOKUP($C686,'Sch 10.1 Rate Design'!$B$9:$K$16,9,FALSE),0))</f>
        <v>0</v>
      </c>
      <c r="CS686" s="390">
        <f>IF(M686="",0,IF(M686&gt;VLOOKUP($C686,'Sch 10.1 Rate Design'!$B$9:$K$16,9,FALSE),M686-VLOOKUP($C686,'Sch 10.1 Rate Design'!$B$9:$K$16,9,FALSE),0))</f>
        <v>0</v>
      </c>
      <c r="CT686" s="390">
        <f>IF(N686="",0,IF(N686&gt;VLOOKUP($C686,'Sch 10.1 Rate Design'!$B$9:$K$16,9,FALSE),N686-VLOOKUP($C686,'Sch 10.1 Rate Design'!$B$9:$K$16,9,FALSE),0))</f>
        <v>0</v>
      </c>
      <c r="CU686" s="390">
        <f>IF(O686="",0,IF(O686&gt;VLOOKUP($C686,'Sch 10.1 Rate Design'!$B$9:$K$16,9,FALSE),O686-VLOOKUP($C686,'Sch 10.1 Rate Design'!$B$9:$K$16,9,FALSE),0))</f>
        <v>0</v>
      </c>
      <c r="CV686" s="390">
        <f>IF(P686="",0,IF(P686&gt;VLOOKUP($C686,'Sch 10.1 Rate Design'!$B$9:$K$16,9,FALSE),P686-VLOOKUP($C686,'Sch 10.1 Rate Design'!$B$9:$K$16,9,FALSE),0))</f>
        <v>0</v>
      </c>
      <c r="CW686" s="390">
        <f>IF(Q686="",0,IF(Q686&gt;VLOOKUP($C686,'Sch 10.1 Rate Design'!$B$9:$K$16,9,FALSE),Q686-VLOOKUP($C686,'Sch 10.1 Rate Design'!$B$9:$K$16,9,FALSE),0))</f>
        <v>0</v>
      </c>
      <c r="CX686" s="390">
        <f>IF(R686="",0,IF(R686&gt;VLOOKUP($C686,'Sch 10.1 Rate Design'!$B$9:$K$16,9,FALSE),R686-VLOOKUP($C686,'Sch 10.1 Rate Design'!$B$9:$K$16,9,FALSE),0))</f>
        <v>0</v>
      </c>
      <c r="CY686" s="698">
        <f>IF(S686="",0,IF(S686&gt;VLOOKUP($C686,'Sch 10.1 Rate Design'!$B$9:$K$16,9,FALSE),S686-VLOOKUP($C686,'Sch 10.1 Rate Design'!$B$9:$K$16,9,FALSE),0))</f>
        <v>0</v>
      </c>
      <c r="CZ686" s="701">
        <f>IF(H686="", 0, CN686/'Sch 10.1 Rate Design'!$Z$24*VLOOKUP($C686, 'Sch 10.1 Rate Design'!$B$9:$K$16, 10, FALSE))</f>
        <v>0</v>
      </c>
      <c r="DA686" s="701">
        <f>IF(I686="", 0, CO686/'Sch 10.1 Rate Design'!$Z$24*VLOOKUP($C686, 'Sch 10.1 Rate Design'!$B$9:$K$16, 10, FALSE))</f>
        <v>0</v>
      </c>
      <c r="DB686" s="701">
        <f>IF(J686="", 0, CP686/'Sch 10.1 Rate Design'!$Z$24*VLOOKUP($C686, 'Sch 10.1 Rate Design'!$B$9:$K$16, 10, FALSE))</f>
        <v>0</v>
      </c>
      <c r="DC686" s="701">
        <f>IF(K686="", 0, CQ686/'Sch 10.1 Rate Design'!$Z$24*VLOOKUP($C686, 'Sch 10.1 Rate Design'!$B$9:$K$16, 10, FALSE))</f>
        <v>0</v>
      </c>
      <c r="DD686" s="701">
        <f>IF(L686="", 0, CR686/'Sch 10.1 Rate Design'!$Z$24*VLOOKUP($C686, 'Sch 10.1 Rate Design'!$B$9:$K$16, 10, FALSE))</f>
        <v>0</v>
      </c>
      <c r="DE686" s="701">
        <f>IF(M686="", 0, CS686/'Sch 10.1 Rate Design'!$Z$24*VLOOKUP($C686, 'Sch 10.1 Rate Design'!$B$9:$K$16, 10, FALSE))</f>
        <v>0</v>
      </c>
      <c r="DF686" s="701">
        <f>IF(N686="", 0, CT686/'Sch 10.1 Rate Design'!$Z$24*VLOOKUP($C686, 'Sch 10.1 Rate Design'!$B$9:$K$16, 10, FALSE))</f>
        <v>0</v>
      </c>
      <c r="DG686" s="701">
        <f>IF(O686="", 0, CU686/'Sch 10.1 Rate Design'!$Z$24*VLOOKUP($C686, 'Sch 10.1 Rate Design'!$B$9:$K$16, 10, FALSE))</f>
        <v>0</v>
      </c>
      <c r="DH686" s="701">
        <f>IF(P686="", 0, CV686/'Sch 10.1 Rate Design'!$Z$24*VLOOKUP($C686, 'Sch 10.1 Rate Design'!$B$9:$K$16, 10, FALSE))</f>
        <v>0</v>
      </c>
      <c r="DI686" s="701">
        <f>IF(Q686="", 0, CW686/'Sch 10.1 Rate Design'!$Z$24*VLOOKUP($C686, 'Sch 10.1 Rate Design'!$B$9:$K$16, 10, FALSE))</f>
        <v>0</v>
      </c>
      <c r="DJ686" s="701">
        <f>IF(R686="", 0, CX686/'Sch 10.1 Rate Design'!$Z$24*VLOOKUP($C686, 'Sch 10.1 Rate Design'!$B$9:$K$16, 10, FALSE))</f>
        <v>0</v>
      </c>
      <c r="DK686" s="700">
        <f>IF(S686="", 0, CY686/'Sch 10.1 Rate Design'!$Z$24*VLOOKUP($C686, 'Sch 10.1 Rate Design'!$B$9:$K$16, 10, FALSE))</f>
        <v>0</v>
      </c>
      <c r="DL686" s="699">
        <f>IF(H686="", 0, VLOOKUP($C686, 'Sch 10.1 Rate Design'!$B$9:$K$16, 3, FALSE))</f>
        <v>0</v>
      </c>
      <c r="DM686" s="390">
        <f>IF(I686="", 0, VLOOKUP($C686, 'Sch 10.1 Rate Design'!$B$9:$K$16, 3, FALSE))</f>
        <v>0</v>
      </c>
      <c r="DN686" s="390">
        <f>IF(J686="", 0, VLOOKUP($C686, 'Sch 10.1 Rate Design'!$B$9:$K$16, 3, FALSE))</f>
        <v>0</v>
      </c>
      <c r="DO686" s="390">
        <f>IF(K686="", 0, VLOOKUP($C686, 'Sch 10.1 Rate Design'!$B$9:$K$16, 3, FALSE))</f>
        <v>0</v>
      </c>
      <c r="DP686" s="390">
        <f>IF(L686="", 0, VLOOKUP($C686, 'Sch 10.1 Rate Design'!$B$9:$K$16, 3, FALSE))</f>
        <v>0</v>
      </c>
      <c r="DQ686" s="390">
        <f>IF(M686="", 0, VLOOKUP($C686, 'Sch 10.1 Rate Design'!$B$9:$K$16, 3, FALSE))</f>
        <v>0</v>
      </c>
      <c r="DR686" s="390">
        <f>IF(N686="", 0, VLOOKUP($C686, 'Sch 10.1 Rate Design'!$B$9:$K$16, 3, FALSE))</f>
        <v>0</v>
      </c>
      <c r="DS686" s="390">
        <f>IF(O686="", 0, VLOOKUP($C686, 'Sch 10.1 Rate Design'!$B$9:$K$16, 3, FALSE))</f>
        <v>0</v>
      </c>
      <c r="DT686" s="390">
        <f>IF(P686="", 0, VLOOKUP($C686, 'Sch 10.1 Rate Design'!$B$9:$K$16, 3, FALSE))</f>
        <v>0</v>
      </c>
      <c r="DU686" s="390">
        <f>IF(Q686="", 0, VLOOKUP($C686, 'Sch 10.1 Rate Design'!$B$9:$K$16, 3, FALSE))</f>
        <v>0</v>
      </c>
      <c r="DV686" s="390">
        <f>IF(R686="", 0, VLOOKUP($C686, 'Sch 10.1 Rate Design'!$B$9:$K$16, 3, FALSE))</f>
        <v>0</v>
      </c>
      <c r="DW686" s="698">
        <f>IF(S686="", 0, VLOOKUP($C686, 'Sch 10.1 Rate Design'!$B$9:$K$16, 3, FALSE))</f>
        <v>0</v>
      </c>
      <c r="DX686" s="390"/>
      <c r="DY686" s="390"/>
      <c r="DZ686" s="390"/>
      <c r="EA686" s="390"/>
      <c r="EB686" s="390"/>
      <c r="EC686" s="390"/>
      <c r="ED686" s="390"/>
      <c r="EE686" s="390"/>
      <c r="EF686" s="390"/>
      <c r="EG686" s="390"/>
      <c r="EH686" s="390"/>
      <c r="EI686" s="390"/>
      <c r="EJ686" s="390"/>
    </row>
    <row r="687" spans="1:140" x14ac:dyDescent="0.3">
      <c r="A687" s="984">
        <f>Input!AH684</f>
        <v>0</v>
      </c>
      <c r="B687" s="390">
        <v>677</v>
      </c>
      <c r="C687" s="684">
        <f>Input!AI684</f>
        <v>0.625</v>
      </c>
      <c r="D687" s="702">
        <f t="shared" si="163"/>
        <v>0</v>
      </c>
      <c r="E687" s="702">
        <f>IF('Sch 10.1 Rate Design'!$AB$24="Monthly", AVERAGE(T687,U687,V687,W687,X687,Y687,Z687,AA687,AB687,AC687,AD687,AE687), AVERAGE(T687,V687,X687,Z687,AB687,AD687))</f>
        <v>0</v>
      </c>
      <c r="F687" s="390">
        <f t="shared" si="150"/>
        <v>0</v>
      </c>
      <c r="G687" s="698" t="e">
        <f>IF('Sch 10.1 Rate Design'!$AB$24="Monthly", AVERAGE(H687,I687,J687,K687,L687,M687,N687,O687,P687,Q687,R687,S687), AVERAGE(H687,J687,L687,N687,P687,R687))</f>
        <v>#DIV/0!</v>
      </c>
      <c r="H687" s="390" t="str">
        <f>IF(Input!AJ684="", "", Input!AJ684)</f>
        <v/>
      </c>
      <c r="I687" s="390" t="str">
        <f>IF(Input!AK684="", "", Input!AK684)</f>
        <v/>
      </c>
      <c r="J687" s="390" t="str">
        <f>IF(Input!AL684="", "", Input!AL684)</f>
        <v/>
      </c>
      <c r="K687" s="390" t="str">
        <f>IF(Input!AM684="", "", Input!AM684)</f>
        <v/>
      </c>
      <c r="L687" s="390" t="str">
        <f>IF(Input!AN684="", "", Input!AN684)</f>
        <v/>
      </c>
      <c r="M687" s="390" t="str">
        <f>IF(Input!AO684="", "", Input!AO684)</f>
        <v/>
      </c>
      <c r="N687" s="390" t="str">
        <f>IF(Input!AP684="", "", Input!AP684)</f>
        <v/>
      </c>
      <c r="O687" s="390" t="str">
        <f>IF(Input!AQ684="", "", Input!AQ684)</f>
        <v/>
      </c>
      <c r="P687" s="390" t="str">
        <f>IF(Input!AR684="", "", Input!AR684)</f>
        <v/>
      </c>
      <c r="Q687" s="390" t="str">
        <f>IF(Input!AS684="", "", Input!AS684)</f>
        <v/>
      </c>
      <c r="R687" s="390" t="str">
        <f>IF(Input!AT684="", "", Input!AT684)</f>
        <v/>
      </c>
      <c r="S687" s="390" t="str">
        <f>IF(Input!AU684="", "", Input!AU684)</f>
        <v/>
      </c>
      <c r="T687" s="701">
        <f t="shared" si="151"/>
        <v>0</v>
      </c>
      <c r="U687" s="701">
        <f t="shared" si="152"/>
        <v>0</v>
      </c>
      <c r="V687" s="701">
        <f t="shared" si="153"/>
        <v>0</v>
      </c>
      <c r="W687" s="701">
        <f t="shared" si="154"/>
        <v>0</v>
      </c>
      <c r="X687" s="701">
        <f t="shared" si="155"/>
        <v>0</v>
      </c>
      <c r="Y687" s="701">
        <f t="shared" si="156"/>
        <v>0</v>
      </c>
      <c r="Z687" s="701">
        <f t="shared" si="157"/>
        <v>0</v>
      </c>
      <c r="AA687" s="701">
        <f t="shared" si="158"/>
        <v>0</v>
      </c>
      <c r="AB687" s="701">
        <f t="shared" si="159"/>
        <v>0</v>
      </c>
      <c r="AC687" s="701">
        <f t="shared" si="160"/>
        <v>0</v>
      </c>
      <c r="AD687" s="701">
        <f t="shared" si="161"/>
        <v>0</v>
      </c>
      <c r="AE687" s="700">
        <f t="shared" si="162"/>
        <v>0</v>
      </c>
      <c r="AF687" s="701">
        <f>IF(H687="", 0, VLOOKUP($C687, 'Sch 10.1 Rate Design'!$B$9:$K$16, 4, FALSE))</f>
        <v>0</v>
      </c>
      <c r="AG687" s="701">
        <f>IF(I687="", 0, VLOOKUP($C687, 'Sch 10.1 Rate Design'!$B$9:$K$16, 4, FALSE))</f>
        <v>0</v>
      </c>
      <c r="AH687" s="701">
        <f>IF(J687="", 0, VLOOKUP($C687, 'Sch 10.1 Rate Design'!$B$9:$K$16, 4, FALSE))</f>
        <v>0</v>
      </c>
      <c r="AI687" s="701">
        <f>IF(K687="", 0, VLOOKUP($C687, 'Sch 10.1 Rate Design'!$B$9:$K$16, 4, FALSE))</f>
        <v>0</v>
      </c>
      <c r="AJ687" s="701">
        <f>IF(L687="", 0, VLOOKUP($C687, 'Sch 10.1 Rate Design'!$B$9:$K$16, 4, FALSE))</f>
        <v>0</v>
      </c>
      <c r="AK687" s="701">
        <f>IF(M687="", 0, VLOOKUP($C687, 'Sch 10.1 Rate Design'!$B$9:$K$16, 4, FALSE))</f>
        <v>0</v>
      </c>
      <c r="AL687" s="701">
        <f>IF(N687="", 0, VLOOKUP($C687, 'Sch 10.1 Rate Design'!$B$9:$K$16, 4, FALSE))</f>
        <v>0</v>
      </c>
      <c r="AM687" s="701">
        <f>IF(O687="", 0, VLOOKUP($C687, 'Sch 10.1 Rate Design'!$B$9:$K$16, 4, FALSE))</f>
        <v>0</v>
      </c>
      <c r="AN687" s="701">
        <f>IF(P687="", 0, VLOOKUP($C687, 'Sch 10.1 Rate Design'!$B$9:$K$16, 4, FALSE))</f>
        <v>0</v>
      </c>
      <c r="AO687" s="701">
        <f>IF(Q687="", 0, VLOOKUP($C687, 'Sch 10.1 Rate Design'!$B$9:$K$16, 4, FALSE))</f>
        <v>0</v>
      </c>
      <c r="AP687" s="701">
        <f>IF(R687="", 0, VLOOKUP($C687, 'Sch 10.1 Rate Design'!$B$9:$K$16, 4, FALSE))</f>
        <v>0</v>
      </c>
      <c r="AQ687" s="700">
        <f>IF(S687="", 0, VLOOKUP($C687, 'Sch 10.1 Rate Design'!$B$9:$K$16, 4, FALSE))</f>
        <v>0</v>
      </c>
      <c r="AR687" s="699">
        <f>IF(H687="",0,+IF(H687&gt;+VLOOKUP($C687, 'Sch 10.1 Rate Design'!$B$9:$K$16, 3),IF(H687&gt;+VLOOKUP($C687, 'Sch 10.1 Rate Design'!$B$9:$K$16, 5),+VLOOKUP($C687, 'Sch 10.1 Rate Design'!$B$9:$K$16, 5)-VLOOKUP($C687, 'Sch 10.1 Rate Design'!$B$9:$K$16, 3), H687-VLOOKUP($C687, 'Sch 10.1 Rate Design'!$B$9:$K$16, 3)), 0))</f>
        <v>0</v>
      </c>
      <c r="AS687" s="390">
        <f>IF(I687="",0,+IF(I687&gt;+VLOOKUP($C687, 'Sch 10.1 Rate Design'!$B$9:$K$16, 3),IF(I687&gt;+VLOOKUP($C687, 'Sch 10.1 Rate Design'!$B$9:$K$16, 5),+VLOOKUP($C687, 'Sch 10.1 Rate Design'!$B$9:$K$16, 5)-VLOOKUP($C687, 'Sch 10.1 Rate Design'!$B$9:$K$16, 3), I687-VLOOKUP($C687, 'Sch 10.1 Rate Design'!$B$9:$K$16, 3)), 0))</f>
        <v>0</v>
      </c>
      <c r="AT687" s="390">
        <f>IF(J687="",0,+IF(J687&gt;+VLOOKUP($C687, 'Sch 10.1 Rate Design'!$B$9:$K$16, 3),IF(J687&gt;+VLOOKUP($C687, 'Sch 10.1 Rate Design'!$B$9:$K$16, 5),+VLOOKUP($C687, 'Sch 10.1 Rate Design'!$B$9:$K$16, 5)-VLOOKUP($C687, 'Sch 10.1 Rate Design'!$B$9:$K$16, 3), J687-VLOOKUP($C687, 'Sch 10.1 Rate Design'!$B$9:$K$16, 3)), 0))</f>
        <v>0</v>
      </c>
      <c r="AU687" s="390">
        <f>IF(K687="",0,+IF(K687&gt;+VLOOKUP($C687, 'Sch 10.1 Rate Design'!$B$9:$K$16, 3),IF(K687&gt;+VLOOKUP($C687, 'Sch 10.1 Rate Design'!$B$9:$K$16, 5),+VLOOKUP($C687, 'Sch 10.1 Rate Design'!$B$9:$K$16, 5)-VLOOKUP($C687, 'Sch 10.1 Rate Design'!$B$9:$K$16, 3), K687-VLOOKUP($C687, 'Sch 10.1 Rate Design'!$B$9:$K$16, 3)), 0))</f>
        <v>0</v>
      </c>
      <c r="AV687" s="390">
        <f>IF(L687="",0,+IF(L687&gt;+VLOOKUP($C687, 'Sch 10.1 Rate Design'!$B$9:$K$16, 3),IF(L687&gt;+VLOOKUP($C687, 'Sch 10.1 Rate Design'!$B$9:$K$16, 5),+VLOOKUP($C687, 'Sch 10.1 Rate Design'!$B$9:$K$16, 5)-VLOOKUP($C687, 'Sch 10.1 Rate Design'!$B$9:$K$16, 3), L687-VLOOKUP($C687, 'Sch 10.1 Rate Design'!$B$9:$K$16, 3)), 0))</f>
        <v>0</v>
      </c>
      <c r="AW687" s="390">
        <f>IF(M687="",0,+IF(M687&gt;+VLOOKUP($C687, 'Sch 10.1 Rate Design'!$B$9:$K$16, 3),IF(M687&gt;+VLOOKUP($C687, 'Sch 10.1 Rate Design'!$B$9:$K$16, 5),+VLOOKUP($C687, 'Sch 10.1 Rate Design'!$B$9:$K$16, 5)-VLOOKUP($C687, 'Sch 10.1 Rate Design'!$B$9:$K$16, 3), M687-VLOOKUP($C687, 'Sch 10.1 Rate Design'!$B$9:$K$16, 3)), 0))</f>
        <v>0</v>
      </c>
      <c r="AX687" s="390">
        <f>IF(N687="",0,+IF(N687&gt;+VLOOKUP($C687, 'Sch 10.1 Rate Design'!$B$9:$K$16, 3),IF(N687&gt;+VLOOKUP($C687, 'Sch 10.1 Rate Design'!$B$9:$K$16, 5),+VLOOKUP($C687, 'Sch 10.1 Rate Design'!$B$9:$K$16, 5)-VLOOKUP($C687, 'Sch 10.1 Rate Design'!$B$9:$K$16, 3), N687-VLOOKUP($C687, 'Sch 10.1 Rate Design'!$B$9:$K$16, 3)), 0))</f>
        <v>0</v>
      </c>
      <c r="AY687" s="390">
        <f>IF(O687="",0,+IF(O687&gt;+VLOOKUP($C687, 'Sch 10.1 Rate Design'!$B$9:$K$16, 3),IF(O687&gt;+VLOOKUP($C687, 'Sch 10.1 Rate Design'!$B$9:$K$16, 5),+VLOOKUP($C687, 'Sch 10.1 Rate Design'!$B$9:$K$16, 5)-VLOOKUP($C687, 'Sch 10.1 Rate Design'!$B$9:$K$16, 3), O687-VLOOKUP($C687, 'Sch 10.1 Rate Design'!$B$9:$K$16, 3)), 0))</f>
        <v>0</v>
      </c>
      <c r="AZ687" s="390">
        <f>IF(P687="",0,+IF(P687&gt;+VLOOKUP($C687, 'Sch 10.1 Rate Design'!$B$9:$K$16, 3),IF(P687&gt;+VLOOKUP($C687, 'Sch 10.1 Rate Design'!$B$9:$K$16, 5),+VLOOKUP($C687, 'Sch 10.1 Rate Design'!$B$9:$K$16, 5)-VLOOKUP($C687, 'Sch 10.1 Rate Design'!$B$9:$K$16, 3), P687-VLOOKUP($C687, 'Sch 10.1 Rate Design'!$B$9:$K$16, 3)), 0))</f>
        <v>0</v>
      </c>
      <c r="BA687" s="390">
        <f>IF(Q687="",0,+IF(Q687&gt;+VLOOKUP($C687, 'Sch 10.1 Rate Design'!$B$9:$K$16, 3),IF(Q687&gt;+VLOOKUP($C687, 'Sch 10.1 Rate Design'!$B$9:$K$16, 5),+VLOOKUP($C687, 'Sch 10.1 Rate Design'!$B$9:$K$16, 5)-VLOOKUP($C687, 'Sch 10.1 Rate Design'!$B$9:$K$16, 3), Q687-VLOOKUP($C687, 'Sch 10.1 Rate Design'!$B$9:$K$16, 3)), 0))</f>
        <v>0</v>
      </c>
      <c r="BB687" s="390">
        <f>IF(R687="",0,+IF(R687&gt;+VLOOKUP($C687, 'Sch 10.1 Rate Design'!$B$9:$K$16, 3),IF(R687&gt;+VLOOKUP($C687, 'Sch 10.1 Rate Design'!$B$9:$K$16, 5),+VLOOKUP($C687, 'Sch 10.1 Rate Design'!$B$9:$K$16, 5)-VLOOKUP($C687, 'Sch 10.1 Rate Design'!$B$9:$K$16, 3), R687-VLOOKUP($C687, 'Sch 10.1 Rate Design'!$B$9:$K$16, 3)), 0))</f>
        <v>0</v>
      </c>
      <c r="BC687" s="698">
        <f>IF(S687="",0,+IF(S687&gt;+VLOOKUP($C687, 'Sch 10.1 Rate Design'!$B$9:$K$16, 3),IF(S687&gt;+VLOOKUP($C687, 'Sch 10.1 Rate Design'!$B$9:$K$16, 5),+VLOOKUP($C687, 'Sch 10.1 Rate Design'!$B$9:$K$16, 5)-VLOOKUP($C687, 'Sch 10.1 Rate Design'!$B$9:$K$16, 3), S687-VLOOKUP($C687, 'Sch 10.1 Rate Design'!$B$9:$K$16, 3)), 0))</f>
        <v>0</v>
      </c>
      <c r="BD687" s="701">
        <f>IF(H687="", 0, AR687/'Sch 10.1 Rate Design'!$Z$24*VLOOKUP($C687, 'Sch 10.1 Rate Design'!$B$9:$K$16, 6, FALSE))</f>
        <v>0</v>
      </c>
      <c r="BE687" s="701">
        <f>IF(I687="", 0, AS687/'Sch 10.1 Rate Design'!$Z$24*VLOOKUP($C687, 'Sch 10.1 Rate Design'!$B$9:$K$16, 6, FALSE))</f>
        <v>0</v>
      </c>
      <c r="BF687" s="701">
        <f>IF(J687="", 0, AT687/'Sch 10.1 Rate Design'!$Z$24*VLOOKUP($C687, 'Sch 10.1 Rate Design'!$B$9:$K$16, 6, FALSE))</f>
        <v>0</v>
      </c>
      <c r="BG687" s="701">
        <f>IF(K687="", 0, AU687/'Sch 10.1 Rate Design'!$Z$24*VLOOKUP($C687, 'Sch 10.1 Rate Design'!$B$9:$K$16, 6, FALSE))</f>
        <v>0</v>
      </c>
      <c r="BH687" s="701">
        <f>IF(L687="", 0, AV687/'Sch 10.1 Rate Design'!$Z$24*VLOOKUP($C687, 'Sch 10.1 Rate Design'!$B$9:$K$16, 6, FALSE))</f>
        <v>0</v>
      </c>
      <c r="BI687" s="701">
        <f>IF(M687="", 0, AW687/'Sch 10.1 Rate Design'!$Z$24*VLOOKUP($C687, 'Sch 10.1 Rate Design'!$B$9:$K$16, 6, FALSE))</f>
        <v>0</v>
      </c>
      <c r="BJ687" s="701">
        <f>IF(N687="", 0, AX687/'Sch 10.1 Rate Design'!$Z$24*VLOOKUP($C687, 'Sch 10.1 Rate Design'!$B$9:$K$16, 6, FALSE))</f>
        <v>0</v>
      </c>
      <c r="BK687" s="701">
        <f>IF(O687="", 0, AY687/'Sch 10.1 Rate Design'!$Z$24*VLOOKUP($C687, 'Sch 10.1 Rate Design'!$B$9:$K$16, 6, FALSE))</f>
        <v>0</v>
      </c>
      <c r="BL687" s="701">
        <f>IF(P687="", 0, AZ687/'Sch 10.1 Rate Design'!$Z$24*VLOOKUP($C687, 'Sch 10.1 Rate Design'!$B$9:$K$16, 6, FALSE))</f>
        <v>0</v>
      </c>
      <c r="BM687" s="701">
        <f>IF(Q687="", 0, BA687/'Sch 10.1 Rate Design'!$Z$24*VLOOKUP($C687, 'Sch 10.1 Rate Design'!$B$9:$K$16, 6, FALSE))</f>
        <v>0</v>
      </c>
      <c r="BN687" s="701">
        <f>IF(R687="", 0, BB687/'Sch 10.1 Rate Design'!$Z$24*VLOOKUP($C687, 'Sch 10.1 Rate Design'!$B$9:$K$16, 6, FALSE))</f>
        <v>0</v>
      </c>
      <c r="BO687" s="700">
        <f>IF(S687="", 0, BC687/'Sch 10.1 Rate Design'!$Z$24*VLOOKUP($C687, 'Sch 10.1 Rate Design'!$B$9:$K$16, 6, FALSE))</f>
        <v>0</v>
      </c>
      <c r="BP687" s="390">
        <f>IF(H687="",0,+IF(H687&gt;+VLOOKUP($C687, 'Sch 10.1 Rate Design'!$B$9:$K$16, 5),IF(H687&gt;+VLOOKUP($C687, 'Sch 10.1 Rate Design'!$B$9:$K$16, 7),+VLOOKUP($C687, 'Sch 10.1 Rate Design'!$B$9:$K$16, 7)-VLOOKUP($C687, 'Sch 10.1 Rate Design'!$B$9:$K$16, 5), H687-VLOOKUP($C687, 'Sch 10.1 Rate Design'!$B$9:$K$16, 5)), 0))</f>
        <v>0</v>
      </c>
      <c r="BQ687" s="390">
        <f>IF(I687="",0,+IF(I687&gt;+VLOOKUP($C687, 'Sch 10.1 Rate Design'!$B$9:$K$16, 5),IF(I687&gt;+VLOOKUP($C687, 'Sch 10.1 Rate Design'!$B$9:$K$16, 7),+VLOOKUP($C687, 'Sch 10.1 Rate Design'!$B$9:$K$16, 7)-VLOOKUP($C687, 'Sch 10.1 Rate Design'!$B$9:$K$16, 5), I687-VLOOKUP($C687, 'Sch 10.1 Rate Design'!$B$9:$K$16, 5)), 0))</f>
        <v>0</v>
      </c>
      <c r="BR687" s="390">
        <f>IF(J687="",0,+IF(J687&gt;+VLOOKUP($C687, 'Sch 10.1 Rate Design'!$B$9:$K$16, 5),IF(J687&gt;+VLOOKUP($C687, 'Sch 10.1 Rate Design'!$B$9:$K$16, 7),+VLOOKUP($C687, 'Sch 10.1 Rate Design'!$B$9:$K$16, 7)-VLOOKUP($C687, 'Sch 10.1 Rate Design'!$B$9:$K$16, 5), J687-VLOOKUP($C687, 'Sch 10.1 Rate Design'!$B$9:$K$16, 5)), 0))</f>
        <v>0</v>
      </c>
      <c r="BS687" s="390">
        <f>IF(K687="",0,+IF(K687&gt;+VLOOKUP($C687, 'Sch 10.1 Rate Design'!$B$9:$K$16, 5),IF(K687&gt;+VLOOKUP($C687, 'Sch 10.1 Rate Design'!$B$9:$K$16, 7),+VLOOKUP($C687, 'Sch 10.1 Rate Design'!$B$9:$K$16, 7)-VLOOKUP($C687, 'Sch 10.1 Rate Design'!$B$9:$K$16, 5), K687-VLOOKUP($C687, 'Sch 10.1 Rate Design'!$B$9:$K$16, 5)), 0))</f>
        <v>0</v>
      </c>
      <c r="BT687" s="390">
        <f>IF(L687="",0,+IF(L687&gt;+VLOOKUP($C687, 'Sch 10.1 Rate Design'!$B$9:$K$16, 5),IF(L687&gt;+VLOOKUP($C687, 'Sch 10.1 Rate Design'!$B$9:$K$16, 7),+VLOOKUP($C687, 'Sch 10.1 Rate Design'!$B$9:$K$16, 7)-VLOOKUP($C687, 'Sch 10.1 Rate Design'!$B$9:$K$16, 5), L687-VLOOKUP($C687, 'Sch 10.1 Rate Design'!$B$9:$K$16, 5)), 0))</f>
        <v>0</v>
      </c>
      <c r="BU687" s="390">
        <f>IF(M687="",0,+IF(M687&gt;+VLOOKUP($C687, 'Sch 10.1 Rate Design'!$B$9:$K$16, 5),IF(M687&gt;+VLOOKUP($C687, 'Sch 10.1 Rate Design'!$B$9:$K$16, 7),+VLOOKUP($C687, 'Sch 10.1 Rate Design'!$B$9:$K$16, 7)-VLOOKUP($C687, 'Sch 10.1 Rate Design'!$B$9:$K$16, 5), M687-VLOOKUP($C687, 'Sch 10.1 Rate Design'!$B$9:$K$16, 5)), 0))</f>
        <v>0</v>
      </c>
      <c r="BV687" s="390">
        <f>IF(N687="",0,+IF(N687&gt;+VLOOKUP($C687, 'Sch 10.1 Rate Design'!$B$9:$K$16, 5),IF(N687&gt;+VLOOKUP($C687, 'Sch 10.1 Rate Design'!$B$9:$K$16, 7),+VLOOKUP($C687, 'Sch 10.1 Rate Design'!$B$9:$K$16, 7)-VLOOKUP($C687, 'Sch 10.1 Rate Design'!$B$9:$K$16, 5), N687-VLOOKUP($C687, 'Sch 10.1 Rate Design'!$B$9:$K$16, 5)), 0))</f>
        <v>0</v>
      </c>
      <c r="BW687" s="390">
        <f>IF(O687="",0,+IF(O687&gt;+VLOOKUP($C687, 'Sch 10.1 Rate Design'!$B$9:$K$16, 5),IF(O687&gt;+VLOOKUP($C687, 'Sch 10.1 Rate Design'!$B$9:$K$16, 7),+VLOOKUP($C687, 'Sch 10.1 Rate Design'!$B$9:$K$16, 7)-VLOOKUP($C687, 'Sch 10.1 Rate Design'!$B$9:$K$16, 5), O687-VLOOKUP($C687, 'Sch 10.1 Rate Design'!$B$9:$K$16, 5)), 0))</f>
        <v>0</v>
      </c>
      <c r="BX687" s="390">
        <f>IF(P687="",0,+IF(P687&gt;+VLOOKUP($C687, 'Sch 10.1 Rate Design'!$B$9:$K$16, 5),IF(P687&gt;+VLOOKUP($C687, 'Sch 10.1 Rate Design'!$B$9:$K$16, 7),+VLOOKUP($C687, 'Sch 10.1 Rate Design'!$B$9:$K$16, 7)-VLOOKUP($C687, 'Sch 10.1 Rate Design'!$B$9:$K$16, 5), P687-VLOOKUP($C687, 'Sch 10.1 Rate Design'!$B$9:$K$16, 5)), 0))</f>
        <v>0</v>
      </c>
      <c r="BY687" s="390">
        <f>IF(Q687="",0,+IF(Q687&gt;+VLOOKUP($C687, 'Sch 10.1 Rate Design'!$B$9:$K$16, 5),IF(Q687&gt;+VLOOKUP($C687, 'Sch 10.1 Rate Design'!$B$9:$K$16, 7),+VLOOKUP($C687, 'Sch 10.1 Rate Design'!$B$9:$K$16, 7)-VLOOKUP($C687, 'Sch 10.1 Rate Design'!$B$9:$K$16, 5), Q687-VLOOKUP($C687, 'Sch 10.1 Rate Design'!$B$9:$K$16, 5)), 0))</f>
        <v>0</v>
      </c>
      <c r="BZ687" s="390">
        <f>IF(R687="",0,+IF(R687&gt;+VLOOKUP($C687, 'Sch 10.1 Rate Design'!$B$9:$K$16, 5),IF(R687&gt;+VLOOKUP($C687, 'Sch 10.1 Rate Design'!$B$9:$K$16, 7),+VLOOKUP($C687, 'Sch 10.1 Rate Design'!$B$9:$K$16, 7)-VLOOKUP($C687, 'Sch 10.1 Rate Design'!$B$9:$K$16, 5), R687-VLOOKUP($C687, 'Sch 10.1 Rate Design'!$B$9:$K$16, 5)), 0))</f>
        <v>0</v>
      </c>
      <c r="CA687" s="698">
        <f>IF(S687="",0,+IF(S687&gt;+VLOOKUP($C687, 'Sch 10.1 Rate Design'!$B$9:$K$16, 5),IF(S687&gt;+VLOOKUP($C687, 'Sch 10.1 Rate Design'!$B$9:$K$16, 7),+VLOOKUP($C687, 'Sch 10.1 Rate Design'!$B$9:$K$16, 7)-VLOOKUP($C687, 'Sch 10.1 Rate Design'!$B$9:$K$16, 5), S687-VLOOKUP($C687, 'Sch 10.1 Rate Design'!$B$9:$K$16, 5)), 0))</f>
        <v>0</v>
      </c>
      <c r="CB687" s="701">
        <f>IF(H687="", 0, BP687/'Sch 10.1 Rate Design'!$Z$24*VLOOKUP($C687, 'Sch 10.1 Rate Design'!$B$9:$K$16, 8, FALSE))</f>
        <v>0</v>
      </c>
      <c r="CC687" s="701">
        <f>IF(I687="", 0, BQ687/'Sch 10.1 Rate Design'!$Z$24*VLOOKUP($C687, 'Sch 10.1 Rate Design'!$B$9:$K$16, 8, FALSE))</f>
        <v>0</v>
      </c>
      <c r="CD687" s="701">
        <f>IF(J687="", 0, BR687/'Sch 10.1 Rate Design'!$Z$24*VLOOKUP($C687, 'Sch 10.1 Rate Design'!$B$9:$K$16, 8, FALSE))</f>
        <v>0</v>
      </c>
      <c r="CE687" s="701">
        <f>IF(K687="", 0, BS687/'Sch 10.1 Rate Design'!$Z$24*VLOOKUP($C687, 'Sch 10.1 Rate Design'!$B$9:$K$16, 8, FALSE))</f>
        <v>0</v>
      </c>
      <c r="CF687" s="701">
        <f>IF(L687="", 0, BT687/'Sch 10.1 Rate Design'!$Z$24*VLOOKUP($C687, 'Sch 10.1 Rate Design'!$B$9:$K$16, 8, FALSE))</f>
        <v>0</v>
      </c>
      <c r="CG687" s="701">
        <f>IF(M687="", 0, BU687/'Sch 10.1 Rate Design'!$Z$24*VLOOKUP($C687, 'Sch 10.1 Rate Design'!$B$9:$K$16, 8, FALSE))</f>
        <v>0</v>
      </c>
      <c r="CH687" s="701">
        <f>IF(N687="", 0, BV687/'Sch 10.1 Rate Design'!$Z$24*VLOOKUP($C687, 'Sch 10.1 Rate Design'!$B$9:$K$16, 8, FALSE))</f>
        <v>0</v>
      </c>
      <c r="CI687" s="701">
        <f>IF(O687="", 0, BW687/'Sch 10.1 Rate Design'!$Z$24*VLOOKUP($C687, 'Sch 10.1 Rate Design'!$B$9:$K$16, 8, FALSE))</f>
        <v>0</v>
      </c>
      <c r="CJ687" s="701">
        <f>IF(P687="", 0, BX687/'Sch 10.1 Rate Design'!$Z$24*VLOOKUP($C687, 'Sch 10.1 Rate Design'!$B$9:$K$16, 8, FALSE))</f>
        <v>0</v>
      </c>
      <c r="CK687" s="701">
        <f>IF(Q687="", 0, BY687/'Sch 10.1 Rate Design'!$Z$24*VLOOKUP($C687, 'Sch 10.1 Rate Design'!$B$9:$K$16, 8, FALSE))</f>
        <v>0</v>
      </c>
      <c r="CL687" s="701">
        <f>IF(R687="", 0, BZ687/'Sch 10.1 Rate Design'!$Z$24*VLOOKUP($C687, 'Sch 10.1 Rate Design'!$B$9:$K$16, 8, FALSE))</f>
        <v>0</v>
      </c>
      <c r="CM687" s="700">
        <f>IF(S687="", 0, CA687/'Sch 10.1 Rate Design'!$Z$24*VLOOKUP($C687, 'Sch 10.1 Rate Design'!$B$9:$K$16, 8, FALSE))</f>
        <v>0</v>
      </c>
      <c r="CN687" s="390">
        <f>IF(H687="",0,IF(H687&gt;VLOOKUP($C687,'Sch 10.1 Rate Design'!$B$9:$K$16,9,FALSE),H687-VLOOKUP($C687,'Sch 10.1 Rate Design'!$B$9:$K$16,9,FALSE),0))</f>
        <v>0</v>
      </c>
      <c r="CO687" s="390">
        <f>IF(I687="",0,IF(I687&gt;VLOOKUP($C687,'Sch 10.1 Rate Design'!$B$9:$K$16,9,FALSE),I687-VLOOKUP($C687,'Sch 10.1 Rate Design'!$B$9:$K$16,9,FALSE),0))</f>
        <v>0</v>
      </c>
      <c r="CP687" s="390">
        <f>IF(J687="",0,IF(J687&gt;VLOOKUP($C687,'Sch 10.1 Rate Design'!$B$9:$K$16,9,FALSE),J687-VLOOKUP($C687,'Sch 10.1 Rate Design'!$B$9:$K$16,9,FALSE),0))</f>
        <v>0</v>
      </c>
      <c r="CQ687" s="390">
        <f>IF(K687="",0,IF(K687&gt;VLOOKUP($C687,'Sch 10.1 Rate Design'!$B$9:$K$16,9,FALSE),K687-VLOOKUP($C687,'Sch 10.1 Rate Design'!$B$9:$K$16,9,FALSE),0))</f>
        <v>0</v>
      </c>
      <c r="CR687" s="390">
        <f>IF(L687="",0,IF(L687&gt;VLOOKUP($C687,'Sch 10.1 Rate Design'!$B$9:$K$16,9,FALSE),L687-VLOOKUP($C687,'Sch 10.1 Rate Design'!$B$9:$K$16,9,FALSE),0))</f>
        <v>0</v>
      </c>
      <c r="CS687" s="390">
        <f>IF(M687="",0,IF(M687&gt;VLOOKUP($C687,'Sch 10.1 Rate Design'!$B$9:$K$16,9,FALSE),M687-VLOOKUP($C687,'Sch 10.1 Rate Design'!$B$9:$K$16,9,FALSE),0))</f>
        <v>0</v>
      </c>
      <c r="CT687" s="390">
        <f>IF(N687="",0,IF(N687&gt;VLOOKUP($C687,'Sch 10.1 Rate Design'!$B$9:$K$16,9,FALSE),N687-VLOOKUP($C687,'Sch 10.1 Rate Design'!$B$9:$K$16,9,FALSE),0))</f>
        <v>0</v>
      </c>
      <c r="CU687" s="390">
        <f>IF(O687="",0,IF(O687&gt;VLOOKUP($C687,'Sch 10.1 Rate Design'!$B$9:$K$16,9,FALSE),O687-VLOOKUP($C687,'Sch 10.1 Rate Design'!$B$9:$K$16,9,FALSE),0))</f>
        <v>0</v>
      </c>
      <c r="CV687" s="390">
        <f>IF(P687="",0,IF(P687&gt;VLOOKUP($C687,'Sch 10.1 Rate Design'!$B$9:$K$16,9,FALSE),P687-VLOOKUP($C687,'Sch 10.1 Rate Design'!$B$9:$K$16,9,FALSE),0))</f>
        <v>0</v>
      </c>
      <c r="CW687" s="390">
        <f>IF(Q687="",0,IF(Q687&gt;VLOOKUP($C687,'Sch 10.1 Rate Design'!$B$9:$K$16,9,FALSE),Q687-VLOOKUP($C687,'Sch 10.1 Rate Design'!$B$9:$K$16,9,FALSE),0))</f>
        <v>0</v>
      </c>
      <c r="CX687" s="390">
        <f>IF(R687="",0,IF(R687&gt;VLOOKUP($C687,'Sch 10.1 Rate Design'!$B$9:$K$16,9,FALSE),R687-VLOOKUP($C687,'Sch 10.1 Rate Design'!$B$9:$K$16,9,FALSE),0))</f>
        <v>0</v>
      </c>
      <c r="CY687" s="698">
        <f>IF(S687="",0,IF(S687&gt;VLOOKUP($C687,'Sch 10.1 Rate Design'!$B$9:$K$16,9,FALSE),S687-VLOOKUP($C687,'Sch 10.1 Rate Design'!$B$9:$K$16,9,FALSE),0))</f>
        <v>0</v>
      </c>
      <c r="CZ687" s="701">
        <f>IF(H687="", 0, CN687/'Sch 10.1 Rate Design'!$Z$24*VLOOKUP($C687, 'Sch 10.1 Rate Design'!$B$9:$K$16, 10, FALSE))</f>
        <v>0</v>
      </c>
      <c r="DA687" s="701">
        <f>IF(I687="", 0, CO687/'Sch 10.1 Rate Design'!$Z$24*VLOOKUP($C687, 'Sch 10.1 Rate Design'!$B$9:$K$16, 10, FALSE))</f>
        <v>0</v>
      </c>
      <c r="DB687" s="701">
        <f>IF(J687="", 0, CP687/'Sch 10.1 Rate Design'!$Z$24*VLOOKUP($C687, 'Sch 10.1 Rate Design'!$B$9:$K$16, 10, FALSE))</f>
        <v>0</v>
      </c>
      <c r="DC687" s="701">
        <f>IF(K687="", 0, CQ687/'Sch 10.1 Rate Design'!$Z$24*VLOOKUP($C687, 'Sch 10.1 Rate Design'!$B$9:$K$16, 10, FALSE))</f>
        <v>0</v>
      </c>
      <c r="DD687" s="701">
        <f>IF(L687="", 0, CR687/'Sch 10.1 Rate Design'!$Z$24*VLOOKUP($C687, 'Sch 10.1 Rate Design'!$B$9:$K$16, 10, FALSE))</f>
        <v>0</v>
      </c>
      <c r="DE687" s="701">
        <f>IF(M687="", 0, CS687/'Sch 10.1 Rate Design'!$Z$24*VLOOKUP($C687, 'Sch 10.1 Rate Design'!$B$9:$K$16, 10, FALSE))</f>
        <v>0</v>
      </c>
      <c r="DF687" s="701">
        <f>IF(N687="", 0, CT687/'Sch 10.1 Rate Design'!$Z$24*VLOOKUP($C687, 'Sch 10.1 Rate Design'!$B$9:$K$16, 10, FALSE))</f>
        <v>0</v>
      </c>
      <c r="DG687" s="701">
        <f>IF(O687="", 0, CU687/'Sch 10.1 Rate Design'!$Z$24*VLOOKUP($C687, 'Sch 10.1 Rate Design'!$B$9:$K$16, 10, FALSE))</f>
        <v>0</v>
      </c>
      <c r="DH687" s="701">
        <f>IF(P687="", 0, CV687/'Sch 10.1 Rate Design'!$Z$24*VLOOKUP($C687, 'Sch 10.1 Rate Design'!$B$9:$K$16, 10, FALSE))</f>
        <v>0</v>
      </c>
      <c r="DI687" s="701">
        <f>IF(Q687="", 0, CW687/'Sch 10.1 Rate Design'!$Z$24*VLOOKUP($C687, 'Sch 10.1 Rate Design'!$B$9:$K$16, 10, FALSE))</f>
        <v>0</v>
      </c>
      <c r="DJ687" s="701">
        <f>IF(R687="", 0, CX687/'Sch 10.1 Rate Design'!$Z$24*VLOOKUP($C687, 'Sch 10.1 Rate Design'!$B$9:$K$16, 10, FALSE))</f>
        <v>0</v>
      </c>
      <c r="DK687" s="700">
        <f>IF(S687="", 0, CY687/'Sch 10.1 Rate Design'!$Z$24*VLOOKUP($C687, 'Sch 10.1 Rate Design'!$B$9:$K$16, 10, FALSE))</f>
        <v>0</v>
      </c>
      <c r="DL687" s="699">
        <f>IF(H687="", 0, VLOOKUP($C687, 'Sch 10.1 Rate Design'!$B$9:$K$16, 3, FALSE))</f>
        <v>0</v>
      </c>
      <c r="DM687" s="390">
        <f>IF(I687="", 0, VLOOKUP($C687, 'Sch 10.1 Rate Design'!$B$9:$K$16, 3, FALSE))</f>
        <v>0</v>
      </c>
      <c r="DN687" s="390">
        <f>IF(J687="", 0, VLOOKUP($C687, 'Sch 10.1 Rate Design'!$B$9:$K$16, 3, FALSE))</f>
        <v>0</v>
      </c>
      <c r="DO687" s="390">
        <f>IF(K687="", 0, VLOOKUP($C687, 'Sch 10.1 Rate Design'!$B$9:$K$16, 3, FALSE))</f>
        <v>0</v>
      </c>
      <c r="DP687" s="390">
        <f>IF(L687="", 0, VLOOKUP($C687, 'Sch 10.1 Rate Design'!$B$9:$K$16, 3, FALSE))</f>
        <v>0</v>
      </c>
      <c r="DQ687" s="390">
        <f>IF(M687="", 0, VLOOKUP($C687, 'Sch 10.1 Rate Design'!$B$9:$K$16, 3, FALSE))</f>
        <v>0</v>
      </c>
      <c r="DR687" s="390">
        <f>IF(N687="", 0, VLOOKUP($C687, 'Sch 10.1 Rate Design'!$B$9:$K$16, 3, FALSE))</f>
        <v>0</v>
      </c>
      <c r="DS687" s="390">
        <f>IF(O687="", 0, VLOOKUP($C687, 'Sch 10.1 Rate Design'!$B$9:$K$16, 3, FALSE))</f>
        <v>0</v>
      </c>
      <c r="DT687" s="390">
        <f>IF(P687="", 0, VLOOKUP($C687, 'Sch 10.1 Rate Design'!$B$9:$K$16, 3, FALSE))</f>
        <v>0</v>
      </c>
      <c r="DU687" s="390">
        <f>IF(Q687="", 0, VLOOKUP($C687, 'Sch 10.1 Rate Design'!$B$9:$K$16, 3, FALSE))</f>
        <v>0</v>
      </c>
      <c r="DV687" s="390">
        <f>IF(R687="", 0, VLOOKUP($C687, 'Sch 10.1 Rate Design'!$B$9:$K$16, 3, FALSE))</f>
        <v>0</v>
      </c>
      <c r="DW687" s="698">
        <f>IF(S687="", 0, VLOOKUP($C687, 'Sch 10.1 Rate Design'!$B$9:$K$16, 3, FALSE))</f>
        <v>0</v>
      </c>
      <c r="DX687" s="390"/>
      <c r="DY687" s="390"/>
      <c r="DZ687" s="390"/>
      <c r="EA687" s="390"/>
      <c r="EB687" s="390"/>
      <c r="EC687" s="390"/>
      <c r="ED687" s="390"/>
      <c r="EE687" s="390"/>
      <c r="EF687" s="390"/>
      <c r="EG687" s="390"/>
      <c r="EH687" s="390"/>
      <c r="EI687" s="390"/>
      <c r="EJ687" s="390"/>
    </row>
    <row r="688" spans="1:140" x14ac:dyDescent="0.3">
      <c r="A688" s="984">
        <f>Input!AH685</f>
        <v>0</v>
      </c>
      <c r="B688" s="390">
        <v>678</v>
      </c>
      <c r="C688" s="684">
        <f>Input!AI685</f>
        <v>0.625</v>
      </c>
      <c r="D688" s="702">
        <f t="shared" si="163"/>
        <v>0</v>
      </c>
      <c r="E688" s="702">
        <f>IF('Sch 10.1 Rate Design'!$AB$24="Monthly", AVERAGE(T688,U688,V688,W688,X688,Y688,Z688,AA688,AB688,AC688,AD688,AE688), AVERAGE(T688,V688,X688,Z688,AB688,AD688))</f>
        <v>0</v>
      </c>
      <c r="F688" s="390">
        <f t="shared" si="150"/>
        <v>0</v>
      </c>
      <c r="G688" s="698" t="e">
        <f>IF('Sch 10.1 Rate Design'!$AB$24="Monthly", AVERAGE(H688,I688,J688,K688,L688,M688,N688,O688,P688,Q688,R688,S688), AVERAGE(H688,J688,L688,N688,P688,R688))</f>
        <v>#DIV/0!</v>
      </c>
      <c r="H688" s="390" t="str">
        <f>IF(Input!AJ685="", "", Input!AJ685)</f>
        <v/>
      </c>
      <c r="I688" s="390" t="str">
        <f>IF(Input!AK685="", "", Input!AK685)</f>
        <v/>
      </c>
      <c r="J688" s="390" t="str">
        <f>IF(Input!AL685="", "", Input!AL685)</f>
        <v/>
      </c>
      <c r="K688" s="390" t="str">
        <f>IF(Input!AM685="", "", Input!AM685)</f>
        <v/>
      </c>
      <c r="L688" s="390" t="str">
        <f>IF(Input!AN685="", "", Input!AN685)</f>
        <v/>
      </c>
      <c r="M688" s="390" t="str">
        <f>IF(Input!AO685="", "", Input!AO685)</f>
        <v/>
      </c>
      <c r="N688" s="390" t="str">
        <f>IF(Input!AP685="", "", Input!AP685)</f>
        <v/>
      </c>
      <c r="O688" s="390" t="str">
        <f>IF(Input!AQ685="", "", Input!AQ685)</f>
        <v/>
      </c>
      <c r="P688" s="390" t="str">
        <f>IF(Input!AR685="", "", Input!AR685)</f>
        <v/>
      </c>
      <c r="Q688" s="390" t="str">
        <f>IF(Input!AS685="", "", Input!AS685)</f>
        <v/>
      </c>
      <c r="R688" s="390" t="str">
        <f>IF(Input!AT685="", "", Input!AT685)</f>
        <v/>
      </c>
      <c r="S688" s="390" t="str">
        <f>IF(Input!AU685="", "", Input!AU685)</f>
        <v/>
      </c>
      <c r="T688" s="701">
        <f t="shared" si="151"/>
        <v>0</v>
      </c>
      <c r="U688" s="701">
        <f t="shared" si="152"/>
        <v>0</v>
      </c>
      <c r="V688" s="701">
        <f t="shared" si="153"/>
        <v>0</v>
      </c>
      <c r="W688" s="701">
        <f t="shared" si="154"/>
        <v>0</v>
      </c>
      <c r="X688" s="701">
        <f t="shared" si="155"/>
        <v>0</v>
      </c>
      <c r="Y688" s="701">
        <f t="shared" si="156"/>
        <v>0</v>
      </c>
      <c r="Z688" s="701">
        <f t="shared" si="157"/>
        <v>0</v>
      </c>
      <c r="AA688" s="701">
        <f t="shared" si="158"/>
        <v>0</v>
      </c>
      <c r="AB688" s="701">
        <f t="shared" si="159"/>
        <v>0</v>
      </c>
      <c r="AC688" s="701">
        <f t="shared" si="160"/>
        <v>0</v>
      </c>
      <c r="AD688" s="701">
        <f t="shared" si="161"/>
        <v>0</v>
      </c>
      <c r="AE688" s="700">
        <f t="shared" si="162"/>
        <v>0</v>
      </c>
      <c r="AF688" s="701">
        <f>IF(H688="", 0, VLOOKUP($C688, 'Sch 10.1 Rate Design'!$B$9:$K$16, 4, FALSE))</f>
        <v>0</v>
      </c>
      <c r="AG688" s="701">
        <f>IF(I688="", 0, VLOOKUP($C688, 'Sch 10.1 Rate Design'!$B$9:$K$16, 4, FALSE))</f>
        <v>0</v>
      </c>
      <c r="AH688" s="701">
        <f>IF(J688="", 0, VLOOKUP($C688, 'Sch 10.1 Rate Design'!$B$9:$K$16, 4, FALSE))</f>
        <v>0</v>
      </c>
      <c r="AI688" s="701">
        <f>IF(K688="", 0, VLOOKUP($C688, 'Sch 10.1 Rate Design'!$B$9:$K$16, 4, FALSE))</f>
        <v>0</v>
      </c>
      <c r="AJ688" s="701">
        <f>IF(L688="", 0, VLOOKUP($C688, 'Sch 10.1 Rate Design'!$B$9:$K$16, 4, FALSE))</f>
        <v>0</v>
      </c>
      <c r="AK688" s="701">
        <f>IF(M688="", 0, VLOOKUP($C688, 'Sch 10.1 Rate Design'!$B$9:$K$16, 4, FALSE))</f>
        <v>0</v>
      </c>
      <c r="AL688" s="701">
        <f>IF(N688="", 0, VLOOKUP($C688, 'Sch 10.1 Rate Design'!$B$9:$K$16, 4, FALSE))</f>
        <v>0</v>
      </c>
      <c r="AM688" s="701">
        <f>IF(O688="", 0, VLOOKUP($C688, 'Sch 10.1 Rate Design'!$B$9:$K$16, 4, FALSE))</f>
        <v>0</v>
      </c>
      <c r="AN688" s="701">
        <f>IF(P688="", 0, VLOOKUP($C688, 'Sch 10.1 Rate Design'!$B$9:$K$16, 4, FALSE))</f>
        <v>0</v>
      </c>
      <c r="AO688" s="701">
        <f>IF(Q688="", 0, VLOOKUP($C688, 'Sch 10.1 Rate Design'!$B$9:$K$16, 4, FALSE))</f>
        <v>0</v>
      </c>
      <c r="AP688" s="701">
        <f>IF(R688="", 0, VLOOKUP($C688, 'Sch 10.1 Rate Design'!$B$9:$K$16, 4, FALSE))</f>
        <v>0</v>
      </c>
      <c r="AQ688" s="700">
        <f>IF(S688="", 0, VLOOKUP($C688, 'Sch 10.1 Rate Design'!$B$9:$K$16, 4, FALSE))</f>
        <v>0</v>
      </c>
      <c r="AR688" s="699">
        <f>IF(H688="",0,+IF(H688&gt;+VLOOKUP($C688, 'Sch 10.1 Rate Design'!$B$9:$K$16, 3),IF(H688&gt;+VLOOKUP($C688, 'Sch 10.1 Rate Design'!$B$9:$K$16, 5),+VLOOKUP($C688, 'Sch 10.1 Rate Design'!$B$9:$K$16, 5)-VLOOKUP($C688, 'Sch 10.1 Rate Design'!$B$9:$K$16, 3), H688-VLOOKUP($C688, 'Sch 10.1 Rate Design'!$B$9:$K$16, 3)), 0))</f>
        <v>0</v>
      </c>
      <c r="AS688" s="390">
        <f>IF(I688="",0,+IF(I688&gt;+VLOOKUP($C688, 'Sch 10.1 Rate Design'!$B$9:$K$16, 3),IF(I688&gt;+VLOOKUP($C688, 'Sch 10.1 Rate Design'!$B$9:$K$16, 5),+VLOOKUP($C688, 'Sch 10.1 Rate Design'!$B$9:$K$16, 5)-VLOOKUP($C688, 'Sch 10.1 Rate Design'!$B$9:$K$16, 3), I688-VLOOKUP($C688, 'Sch 10.1 Rate Design'!$B$9:$K$16, 3)), 0))</f>
        <v>0</v>
      </c>
      <c r="AT688" s="390">
        <f>IF(J688="",0,+IF(J688&gt;+VLOOKUP($C688, 'Sch 10.1 Rate Design'!$B$9:$K$16, 3),IF(J688&gt;+VLOOKUP($C688, 'Sch 10.1 Rate Design'!$B$9:$K$16, 5),+VLOOKUP($C688, 'Sch 10.1 Rate Design'!$B$9:$K$16, 5)-VLOOKUP($C688, 'Sch 10.1 Rate Design'!$B$9:$K$16, 3), J688-VLOOKUP($C688, 'Sch 10.1 Rate Design'!$B$9:$K$16, 3)), 0))</f>
        <v>0</v>
      </c>
      <c r="AU688" s="390">
        <f>IF(K688="",0,+IF(K688&gt;+VLOOKUP($C688, 'Sch 10.1 Rate Design'!$B$9:$K$16, 3),IF(K688&gt;+VLOOKUP($C688, 'Sch 10.1 Rate Design'!$B$9:$K$16, 5),+VLOOKUP($C688, 'Sch 10.1 Rate Design'!$B$9:$K$16, 5)-VLOOKUP($C688, 'Sch 10.1 Rate Design'!$B$9:$K$16, 3), K688-VLOOKUP($C688, 'Sch 10.1 Rate Design'!$B$9:$K$16, 3)), 0))</f>
        <v>0</v>
      </c>
      <c r="AV688" s="390">
        <f>IF(L688="",0,+IF(L688&gt;+VLOOKUP($C688, 'Sch 10.1 Rate Design'!$B$9:$K$16, 3),IF(L688&gt;+VLOOKUP($C688, 'Sch 10.1 Rate Design'!$B$9:$K$16, 5),+VLOOKUP($C688, 'Sch 10.1 Rate Design'!$B$9:$K$16, 5)-VLOOKUP($C688, 'Sch 10.1 Rate Design'!$B$9:$K$16, 3), L688-VLOOKUP($C688, 'Sch 10.1 Rate Design'!$B$9:$K$16, 3)), 0))</f>
        <v>0</v>
      </c>
      <c r="AW688" s="390">
        <f>IF(M688="",0,+IF(M688&gt;+VLOOKUP($C688, 'Sch 10.1 Rate Design'!$B$9:$K$16, 3),IF(M688&gt;+VLOOKUP($C688, 'Sch 10.1 Rate Design'!$B$9:$K$16, 5),+VLOOKUP($C688, 'Sch 10.1 Rate Design'!$B$9:$K$16, 5)-VLOOKUP($C688, 'Sch 10.1 Rate Design'!$B$9:$K$16, 3), M688-VLOOKUP($C688, 'Sch 10.1 Rate Design'!$B$9:$K$16, 3)), 0))</f>
        <v>0</v>
      </c>
      <c r="AX688" s="390">
        <f>IF(N688="",0,+IF(N688&gt;+VLOOKUP($C688, 'Sch 10.1 Rate Design'!$B$9:$K$16, 3),IF(N688&gt;+VLOOKUP($C688, 'Sch 10.1 Rate Design'!$B$9:$K$16, 5),+VLOOKUP($C688, 'Sch 10.1 Rate Design'!$B$9:$K$16, 5)-VLOOKUP($C688, 'Sch 10.1 Rate Design'!$B$9:$K$16, 3), N688-VLOOKUP($C688, 'Sch 10.1 Rate Design'!$B$9:$K$16, 3)), 0))</f>
        <v>0</v>
      </c>
      <c r="AY688" s="390">
        <f>IF(O688="",0,+IF(O688&gt;+VLOOKUP($C688, 'Sch 10.1 Rate Design'!$B$9:$K$16, 3),IF(O688&gt;+VLOOKUP($C688, 'Sch 10.1 Rate Design'!$B$9:$K$16, 5),+VLOOKUP($C688, 'Sch 10.1 Rate Design'!$B$9:$K$16, 5)-VLOOKUP($C688, 'Sch 10.1 Rate Design'!$B$9:$K$16, 3), O688-VLOOKUP($C688, 'Sch 10.1 Rate Design'!$B$9:$K$16, 3)), 0))</f>
        <v>0</v>
      </c>
      <c r="AZ688" s="390">
        <f>IF(P688="",0,+IF(P688&gt;+VLOOKUP($C688, 'Sch 10.1 Rate Design'!$B$9:$K$16, 3),IF(P688&gt;+VLOOKUP($C688, 'Sch 10.1 Rate Design'!$B$9:$K$16, 5),+VLOOKUP($C688, 'Sch 10.1 Rate Design'!$B$9:$K$16, 5)-VLOOKUP($C688, 'Sch 10.1 Rate Design'!$B$9:$K$16, 3), P688-VLOOKUP($C688, 'Sch 10.1 Rate Design'!$B$9:$K$16, 3)), 0))</f>
        <v>0</v>
      </c>
      <c r="BA688" s="390">
        <f>IF(Q688="",0,+IF(Q688&gt;+VLOOKUP($C688, 'Sch 10.1 Rate Design'!$B$9:$K$16, 3),IF(Q688&gt;+VLOOKUP($C688, 'Sch 10.1 Rate Design'!$B$9:$K$16, 5),+VLOOKUP($C688, 'Sch 10.1 Rate Design'!$B$9:$K$16, 5)-VLOOKUP($C688, 'Sch 10.1 Rate Design'!$B$9:$K$16, 3), Q688-VLOOKUP($C688, 'Sch 10.1 Rate Design'!$B$9:$K$16, 3)), 0))</f>
        <v>0</v>
      </c>
      <c r="BB688" s="390">
        <f>IF(R688="",0,+IF(R688&gt;+VLOOKUP($C688, 'Sch 10.1 Rate Design'!$B$9:$K$16, 3),IF(R688&gt;+VLOOKUP($C688, 'Sch 10.1 Rate Design'!$B$9:$K$16, 5),+VLOOKUP($C688, 'Sch 10.1 Rate Design'!$B$9:$K$16, 5)-VLOOKUP($C688, 'Sch 10.1 Rate Design'!$B$9:$K$16, 3), R688-VLOOKUP($C688, 'Sch 10.1 Rate Design'!$B$9:$K$16, 3)), 0))</f>
        <v>0</v>
      </c>
      <c r="BC688" s="698">
        <f>IF(S688="",0,+IF(S688&gt;+VLOOKUP($C688, 'Sch 10.1 Rate Design'!$B$9:$K$16, 3),IF(S688&gt;+VLOOKUP($C688, 'Sch 10.1 Rate Design'!$B$9:$K$16, 5),+VLOOKUP($C688, 'Sch 10.1 Rate Design'!$B$9:$K$16, 5)-VLOOKUP($C688, 'Sch 10.1 Rate Design'!$B$9:$K$16, 3), S688-VLOOKUP($C688, 'Sch 10.1 Rate Design'!$B$9:$K$16, 3)), 0))</f>
        <v>0</v>
      </c>
      <c r="BD688" s="701">
        <f>IF(H688="", 0, AR688/'Sch 10.1 Rate Design'!$Z$24*VLOOKUP($C688, 'Sch 10.1 Rate Design'!$B$9:$K$16, 6, FALSE))</f>
        <v>0</v>
      </c>
      <c r="BE688" s="701">
        <f>IF(I688="", 0, AS688/'Sch 10.1 Rate Design'!$Z$24*VLOOKUP($C688, 'Sch 10.1 Rate Design'!$B$9:$K$16, 6, FALSE))</f>
        <v>0</v>
      </c>
      <c r="BF688" s="701">
        <f>IF(J688="", 0, AT688/'Sch 10.1 Rate Design'!$Z$24*VLOOKUP($C688, 'Sch 10.1 Rate Design'!$B$9:$K$16, 6, FALSE))</f>
        <v>0</v>
      </c>
      <c r="BG688" s="701">
        <f>IF(K688="", 0, AU688/'Sch 10.1 Rate Design'!$Z$24*VLOOKUP($C688, 'Sch 10.1 Rate Design'!$B$9:$K$16, 6, FALSE))</f>
        <v>0</v>
      </c>
      <c r="BH688" s="701">
        <f>IF(L688="", 0, AV688/'Sch 10.1 Rate Design'!$Z$24*VLOOKUP($C688, 'Sch 10.1 Rate Design'!$B$9:$K$16, 6, FALSE))</f>
        <v>0</v>
      </c>
      <c r="BI688" s="701">
        <f>IF(M688="", 0, AW688/'Sch 10.1 Rate Design'!$Z$24*VLOOKUP($C688, 'Sch 10.1 Rate Design'!$B$9:$K$16, 6, FALSE))</f>
        <v>0</v>
      </c>
      <c r="BJ688" s="701">
        <f>IF(N688="", 0, AX688/'Sch 10.1 Rate Design'!$Z$24*VLOOKUP($C688, 'Sch 10.1 Rate Design'!$B$9:$K$16, 6, FALSE))</f>
        <v>0</v>
      </c>
      <c r="BK688" s="701">
        <f>IF(O688="", 0, AY688/'Sch 10.1 Rate Design'!$Z$24*VLOOKUP($C688, 'Sch 10.1 Rate Design'!$B$9:$K$16, 6, FALSE))</f>
        <v>0</v>
      </c>
      <c r="BL688" s="701">
        <f>IF(P688="", 0, AZ688/'Sch 10.1 Rate Design'!$Z$24*VLOOKUP($C688, 'Sch 10.1 Rate Design'!$B$9:$K$16, 6, FALSE))</f>
        <v>0</v>
      </c>
      <c r="BM688" s="701">
        <f>IF(Q688="", 0, BA688/'Sch 10.1 Rate Design'!$Z$24*VLOOKUP($C688, 'Sch 10.1 Rate Design'!$B$9:$K$16, 6, FALSE))</f>
        <v>0</v>
      </c>
      <c r="BN688" s="701">
        <f>IF(R688="", 0, BB688/'Sch 10.1 Rate Design'!$Z$24*VLOOKUP($C688, 'Sch 10.1 Rate Design'!$B$9:$K$16, 6, FALSE))</f>
        <v>0</v>
      </c>
      <c r="BO688" s="700">
        <f>IF(S688="", 0, BC688/'Sch 10.1 Rate Design'!$Z$24*VLOOKUP($C688, 'Sch 10.1 Rate Design'!$B$9:$K$16, 6, FALSE))</f>
        <v>0</v>
      </c>
      <c r="BP688" s="390">
        <f>IF(H688="",0,+IF(H688&gt;+VLOOKUP($C688, 'Sch 10.1 Rate Design'!$B$9:$K$16, 5),IF(H688&gt;+VLOOKUP($C688, 'Sch 10.1 Rate Design'!$B$9:$K$16, 7),+VLOOKUP($C688, 'Sch 10.1 Rate Design'!$B$9:$K$16, 7)-VLOOKUP($C688, 'Sch 10.1 Rate Design'!$B$9:$K$16, 5), H688-VLOOKUP($C688, 'Sch 10.1 Rate Design'!$B$9:$K$16, 5)), 0))</f>
        <v>0</v>
      </c>
      <c r="BQ688" s="390">
        <f>IF(I688="",0,+IF(I688&gt;+VLOOKUP($C688, 'Sch 10.1 Rate Design'!$B$9:$K$16, 5),IF(I688&gt;+VLOOKUP($C688, 'Sch 10.1 Rate Design'!$B$9:$K$16, 7),+VLOOKUP($C688, 'Sch 10.1 Rate Design'!$B$9:$K$16, 7)-VLOOKUP($C688, 'Sch 10.1 Rate Design'!$B$9:$K$16, 5), I688-VLOOKUP($C688, 'Sch 10.1 Rate Design'!$B$9:$K$16, 5)), 0))</f>
        <v>0</v>
      </c>
      <c r="BR688" s="390">
        <f>IF(J688="",0,+IF(J688&gt;+VLOOKUP($C688, 'Sch 10.1 Rate Design'!$B$9:$K$16, 5),IF(J688&gt;+VLOOKUP($C688, 'Sch 10.1 Rate Design'!$B$9:$K$16, 7),+VLOOKUP($C688, 'Sch 10.1 Rate Design'!$B$9:$K$16, 7)-VLOOKUP($C688, 'Sch 10.1 Rate Design'!$B$9:$K$16, 5), J688-VLOOKUP($C688, 'Sch 10.1 Rate Design'!$B$9:$K$16, 5)), 0))</f>
        <v>0</v>
      </c>
      <c r="BS688" s="390">
        <f>IF(K688="",0,+IF(K688&gt;+VLOOKUP($C688, 'Sch 10.1 Rate Design'!$B$9:$K$16, 5),IF(K688&gt;+VLOOKUP($C688, 'Sch 10.1 Rate Design'!$B$9:$K$16, 7),+VLOOKUP($C688, 'Sch 10.1 Rate Design'!$B$9:$K$16, 7)-VLOOKUP($C688, 'Sch 10.1 Rate Design'!$B$9:$K$16, 5), K688-VLOOKUP($C688, 'Sch 10.1 Rate Design'!$B$9:$K$16, 5)), 0))</f>
        <v>0</v>
      </c>
      <c r="BT688" s="390">
        <f>IF(L688="",0,+IF(L688&gt;+VLOOKUP($C688, 'Sch 10.1 Rate Design'!$B$9:$K$16, 5),IF(L688&gt;+VLOOKUP($C688, 'Sch 10.1 Rate Design'!$B$9:$K$16, 7),+VLOOKUP($C688, 'Sch 10.1 Rate Design'!$B$9:$K$16, 7)-VLOOKUP($C688, 'Sch 10.1 Rate Design'!$B$9:$K$16, 5), L688-VLOOKUP($C688, 'Sch 10.1 Rate Design'!$B$9:$K$16, 5)), 0))</f>
        <v>0</v>
      </c>
      <c r="BU688" s="390">
        <f>IF(M688="",0,+IF(M688&gt;+VLOOKUP($C688, 'Sch 10.1 Rate Design'!$B$9:$K$16, 5),IF(M688&gt;+VLOOKUP($C688, 'Sch 10.1 Rate Design'!$B$9:$K$16, 7),+VLOOKUP($C688, 'Sch 10.1 Rate Design'!$B$9:$K$16, 7)-VLOOKUP($C688, 'Sch 10.1 Rate Design'!$B$9:$K$16, 5), M688-VLOOKUP($C688, 'Sch 10.1 Rate Design'!$B$9:$K$16, 5)), 0))</f>
        <v>0</v>
      </c>
      <c r="BV688" s="390">
        <f>IF(N688="",0,+IF(N688&gt;+VLOOKUP($C688, 'Sch 10.1 Rate Design'!$B$9:$K$16, 5),IF(N688&gt;+VLOOKUP($C688, 'Sch 10.1 Rate Design'!$B$9:$K$16, 7),+VLOOKUP($C688, 'Sch 10.1 Rate Design'!$B$9:$K$16, 7)-VLOOKUP($C688, 'Sch 10.1 Rate Design'!$B$9:$K$16, 5), N688-VLOOKUP($C688, 'Sch 10.1 Rate Design'!$B$9:$K$16, 5)), 0))</f>
        <v>0</v>
      </c>
      <c r="BW688" s="390">
        <f>IF(O688="",0,+IF(O688&gt;+VLOOKUP($C688, 'Sch 10.1 Rate Design'!$B$9:$K$16, 5),IF(O688&gt;+VLOOKUP($C688, 'Sch 10.1 Rate Design'!$B$9:$K$16, 7),+VLOOKUP($C688, 'Sch 10.1 Rate Design'!$B$9:$K$16, 7)-VLOOKUP($C688, 'Sch 10.1 Rate Design'!$B$9:$K$16, 5), O688-VLOOKUP($C688, 'Sch 10.1 Rate Design'!$B$9:$K$16, 5)), 0))</f>
        <v>0</v>
      </c>
      <c r="BX688" s="390">
        <f>IF(P688="",0,+IF(P688&gt;+VLOOKUP($C688, 'Sch 10.1 Rate Design'!$B$9:$K$16, 5),IF(P688&gt;+VLOOKUP($C688, 'Sch 10.1 Rate Design'!$B$9:$K$16, 7),+VLOOKUP($C688, 'Sch 10.1 Rate Design'!$B$9:$K$16, 7)-VLOOKUP($C688, 'Sch 10.1 Rate Design'!$B$9:$K$16, 5), P688-VLOOKUP($C688, 'Sch 10.1 Rate Design'!$B$9:$K$16, 5)), 0))</f>
        <v>0</v>
      </c>
      <c r="BY688" s="390">
        <f>IF(Q688="",0,+IF(Q688&gt;+VLOOKUP($C688, 'Sch 10.1 Rate Design'!$B$9:$K$16, 5),IF(Q688&gt;+VLOOKUP($C688, 'Sch 10.1 Rate Design'!$B$9:$K$16, 7),+VLOOKUP($C688, 'Sch 10.1 Rate Design'!$B$9:$K$16, 7)-VLOOKUP($C688, 'Sch 10.1 Rate Design'!$B$9:$K$16, 5), Q688-VLOOKUP($C688, 'Sch 10.1 Rate Design'!$B$9:$K$16, 5)), 0))</f>
        <v>0</v>
      </c>
      <c r="BZ688" s="390">
        <f>IF(R688="",0,+IF(R688&gt;+VLOOKUP($C688, 'Sch 10.1 Rate Design'!$B$9:$K$16, 5),IF(R688&gt;+VLOOKUP($C688, 'Sch 10.1 Rate Design'!$B$9:$K$16, 7),+VLOOKUP($C688, 'Sch 10.1 Rate Design'!$B$9:$K$16, 7)-VLOOKUP($C688, 'Sch 10.1 Rate Design'!$B$9:$K$16, 5), R688-VLOOKUP($C688, 'Sch 10.1 Rate Design'!$B$9:$K$16, 5)), 0))</f>
        <v>0</v>
      </c>
      <c r="CA688" s="698">
        <f>IF(S688="",0,+IF(S688&gt;+VLOOKUP($C688, 'Sch 10.1 Rate Design'!$B$9:$K$16, 5),IF(S688&gt;+VLOOKUP($C688, 'Sch 10.1 Rate Design'!$B$9:$K$16, 7),+VLOOKUP($C688, 'Sch 10.1 Rate Design'!$B$9:$K$16, 7)-VLOOKUP($C688, 'Sch 10.1 Rate Design'!$B$9:$K$16, 5), S688-VLOOKUP($C688, 'Sch 10.1 Rate Design'!$B$9:$K$16, 5)), 0))</f>
        <v>0</v>
      </c>
      <c r="CB688" s="701">
        <f>IF(H688="", 0, BP688/'Sch 10.1 Rate Design'!$Z$24*VLOOKUP($C688, 'Sch 10.1 Rate Design'!$B$9:$K$16, 8, FALSE))</f>
        <v>0</v>
      </c>
      <c r="CC688" s="701">
        <f>IF(I688="", 0, BQ688/'Sch 10.1 Rate Design'!$Z$24*VLOOKUP($C688, 'Sch 10.1 Rate Design'!$B$9:$K$16, 8, FALSE))</f>
        <v>0</v>
      </c>
      <c r="CD688" s="701">
        <f>IF(J688="", 0, BR688/'Sch 10.1 Rate Design'!$Z$24*VLOOKUP($C688, 'Sch 10.1 Rate Design'!$B$9:$K$16, 8, FALSE))</f>
        <v>0</v>
      </c>
      <c r="CE688" s="701">
        <f>IF(K688="", 0, BS688/'Sch 10.1 Rate Design'!$Z$24*VLOOKUP($C688, 'Sch 10.1 Rate Design'!$B$9:$K$16, 8, FALSE))</f>
        <v>0</v>
      </c>
      <c r="CF688" s="701">
        <f>IF(L688="", 0, BT688/'Sch 10.1 Rate Design'!$Z$24*VLOOKUP($C688, 'Sch 10.1 Rate Design'!$B$9:$K$16, 8, FALSE))</f>
        <v>0</v>
      </c>
      <c r="CG688" s="701">
        <f>IF(M688="", 0, BU688/'Sch 10.1 Rate Design'!$Z$24*VLOOKUP($C688, 'Sch 10.1 Rate Design'!$B$9:$K$16, 8, FALSE))</f>
        <v>0</v>
      </c>
      <c r="CH688" s="701">
        <f>IF(N688="", 0, BV688/'Sch 10.1 Rate Design'!$Z$24*VLOOKUP($C688, 'Sch 10.1 Rate Design'!$B$9:$K$16, 8, FALSE))</f>
        <v>0</v>
      </c>
      <c r="CI688" s="701">
        <f>IF(O688="", 0, BW688/'Sch 10.1 Rate Design'!$Z$24*VLOOKUP($C688, 'Sch 10.1 Rate Design'!$B$9:$K$16, 8, FALSE))</f>
        <v>0</v>
      </c>
      <c r="CJ688" s="701">
        <f>IF(P688="", 0, BX688/'Sch 10.1 Rate Design'!$Z$24*VLOOKUP($C688, 'Sch 10.1 Rate Design'!$B$9:$K$16, 8, FALSE))</f>
        <v>0</v>
      </c>
      <c r="CK688" s="701">
        <f>IF(Q688="", 0, BY688/'Sch 10.1 Rate Design'!$Z$24*VLOOKUP($C688, 'Sch 10.1 Rate Design'!$B$9:$K$16, 8, FALSE))</f>
        <v>0</v>
      </c>
      <c r="CL688" s="701">
        <f>IF(R688="", 0, BZ688/'Sch 10.1 Rate Design'!$Z$24*VLOOKUP($C688, 'Sch 10.1 Rate Design'!$B$9:$K$16, 8, FALSE))</f>
        <v>0</v>
      </c>
      <c r="CM688" s="700">
        <f>IF(S688="", 0, CA688/'Sch 10.1 Rate Design'!$Z$24*VLOOKUP($C688, 'Sch 10.1 Rate Design'!$B$9:$K$16, 8, FALSE))</f>
        <v>0</v>
      </c>
      <c r="CN688" s="390">
        <f>IF(H688="",0,IF(H688&gt;VLOOKUP($C688,'Sch 10.1 Rate Design'!$B$9:$K$16,9,FALSE),H688-VLOOKUP($C688,'Sch 10.1 Rate Design'!$B$9:$K$16,9,FALSE),0))</f>
        <v>0</v>
      </c>
      <c r="CO688" s="390">
        <f>IF(I688="",0,IF(I688&gt;VLOOKUP($C688,'Sch 10.1 Rate Design'!$B$9:$K$16,9,FALSE),I688-VLOOKUP($C688,'Sch 10.1 Rate Design'!$B$9:$K$16,9,FALSE),0))</f>
        <v>0</v>
      </c>
      <c r="CP688" s="390">
        <f>IF(J688="",0,IF(J688&gt;VLOOKUP($C688,'Sch 10.1 Rate Design'!$B$9:$K$16,9,FALSE),J688-VLOOKUP($C688,'Sch 10.1 Rate Design'!$B$9:$K$16,9,FALSE),0))</f>
        <v>0</v>
      </c>
      <c r="CQ688" s="390">
        <f>IF(K688="",0,IF(K688&gt;VLOOKUP($C688,'Sch 10.1 Rate Design'!$B$9:$K$16,9,FALSE),K688-VLOOKUP($C688,'Sch 10.1 Rate Design'!$B$9:$K$16,9,FALSE),0))</f>
        <v>0</v>
      </c>
      <c r="CR688" s="390">
        <f>IF(L688="",0,IF(L688&gt;VLOOKUP($C688,'Sch 10.1 Rate Design'!$B$9:$K$16,9,FALSE),L688-VLOOKUP($C688,'Sch 10.1 Rate Design'!$B$9:$K$16,9,FALSE),0))</f>
        <v>0</v>
      </c>
      <c r="CS688" s="390">
        <f>IF(M688="",0,IF(M688&gt;VLOOKUP($C688,'Sch 10.1 Rate Design'!$B$9:$K$16,9,FALSE),M688-VLOOKUP($C688,'Sch 10.1 Rate Design'!$B$9:$K$16,9,FALSE),0))</f>
        <v>0</v>
      </c>
      <c r="CT688" s="390">
        <f>IF(N688="",0,IF(N688&gt;VLOOKUP($C688,'Sch 10.1 Rate Design'!$B$9:$K$16,9,FALSE),N688-VLOOKUP($C688,'Sch 10.1 Rate Design'!$B$9:$K$16,9,FALSE),0))</f>
        <v>0</v>
      </c>
      <c r="CU688" s="390">
        <f>IF(O688="",0,IF(O688&gt;VLOOKUP($C688,'Sch 10.1 Rate Design'!$B$9:$K$16,9,FALSE),O688-VLOOKUP($C688,'Sch 10.1 Rate Design'!$B$9:$K$16,9,FALSE),0))</f>
        <v>0</v>
      </c>
      <c r="CV688" s="390">
        <f>IF(P688="",0,IF(P688&gt;VLOOKUP($C688,'Sch 10.1 Rate Design'!$B$9:$K$16,9,FALSE),P688-VLOOKUP($C688,'Sch 10.1 Rate Design'!$B$9:$K$16,9,FALSE),0))</f>
        <v>0</v>
      </c>
      <c r="CW688" s="390">
        <f>IF(Q688="",0,IF(Q688&gt;VLOOKUP($C688,'Sch 10.1 Rate Design'!$B$9:$K$16,9,FALSE),Q688-VLOOKUP($C688,'Sch 10.1 Rate Design'!$B$9:$K$16,9,FALSE),0))</f>
        <v>0</v>
      </c>
      <c r="CX688" s="390">
        <f>IF(R688="",0,IF(R688&gt;VLOOKUP($C688,'Sch 10.1 Rate Design'!$B$9:$K$16,9,FALSE),R688-VLOOKUP($C688,'Sch 10.1 Rate Design'!$B$9:$K$16,9,FALSE),0))</f>
        <v>0</v>
      </c>
      <c r="CY688" s="698">
        <f>IF(S688="",0,IF(S688&gt;VLOOKUP($C688,'Sch 10.1 Rate Design'!$B$9:$K$16,9,FALSE),S688-VLOOKUP($C688,'Sch 10.1 Rate Design'!$B$9:$K$16,9,FALSE),0))</f>
        <v>0</v>
      </c>
      <c r="CZ688" s="701">
        <f>IF(H688="", 0, CN688/'Sch 10.1 Rate Design'!$Z$24*VLOOKUP($C688, 'Sch 10.1 Rate Design'!$B$9:$K$16, 10, FALSE))</f>
        <v>0</v>
      </c>
      <c r="DA688" s="701">
        <f>IF(I688="", 0, CO688/'Sch 10.1 Rate Design'!$Z$24*VLOOKUP($C688, 'Sch 10.1 Rate Design'!$B$9:$K$16, 10, FALSE))</f>
        <v>0</v>
      </c>
      <c r="DB688" s="701">
        <f>IF(J688="", 0, CP688/'Sch 10.1 Rate Design'!$Z$24*VLOOKUP($C688, 'Sch 10.1 Rate Design'!$B$9:$K$16, 10, FALSE))</f>
        <v>0</v>
      </c>
      <c r="DC688" s="701">
        <f>IF(K688="", 0, CQ688/'Sch 10.1 Rate Design'!$Z$24*VLOOKUP($C688, 'Sch 10.1 Rate Design'!$B$9:$K$16, 10, FALSE))</f>
        <v>0</v>
      </c>
      <c r="DD688" s="701">
        <f>IF(L688="", 0, CR688/'Sch 10.1 Rate Design'!$Z$24*VLOOKUP($C688, 'Sch 10.1 Rate Design'!$B$9:$K$16, 10, FALSE))</f>
        <v>0</v>
      </c>
      <c r="DE688" s="701">
        <f>IF(M688="", 0, CS688/'Sch 10.1 Rate Design'!$Z$24*VLOOKUP($C688, 'Sch 10.1 Rate Design'!$B$9:$K$16, 10, FALSE))</f>
        <v>0</v>
      </c>
      <c r="DF688" s="701">
        <f>IF(N688="", 0, CT688/'Sch 10.1 Rate Design'!$Z$24*VLOOKUP($C688, 'Sch 10.1 Rate Design'!$B$9:$K$16, 10, FALSE))</f>
        <v>0</v>
      </c>
      <c r="DG688" s="701">
        <f>IF(O688="", 0, CU688/'Sch 10.1 Rate Design'!$Z$24*VLOOKUP($C688, 'Sch 10.1 Rate Design'!$B$9:$K$16, 10, FALSE))</f>
        <v>0</v>
      </c>
      <c r="DH688" s="701">
        <f>IF(P688="", 0, CV688/'Sch 10.1 Rate Design'!$Z$24*VLOOKUP($C688, 'Sch 10.1 Rate Design'!$B$9:$K$16, 10, FALSE))</f>
        <v>0</v>
      </c>
      <c r="DI688" s="701">
        <f>IF(Q688="", 0, CW688/'Sch 10.1 Rate Design'!$Z$24*VLOOKUP($C688, 'Sch 10.1 Rate Design'!$B$9:$K$16, 10, FALSE))</f>
        <v>0</v>
      </c>
      <c r="DJ688" s="701">
        <f>IF(R688="", 0, CX688/'Sch 10.1 Rate Design'!$Z$24*VLOOKUP($C688, 'Sch 10.1 Rate Design'!$B$9:$K$16, 10, FALSE))</f>
        <v>0</v>
      </c>
      <c r="DK688" s="700">
        <f>IF(S688="", 0, CY688/'Sch 10.1 Rate Design'!$Z$24*VLOOKUP($C688, 'Sch 10.1 Rate Design'!$B$9:$K$16, 10, FALSE))</f>
        <v>0</v>
      </c>
      <c r="DL688" s="699">
        <f>IF(H688="", 0, VLOOKUP($C688, 'Sch 10.1 Rate Design'!$B$9:$K$16, 3, FALSE))</f>
        <v>0</v>
      </c>
      <c r="DM688" s="390">
        <f>IF(I688="", 0, VLOOKUP($C688, 'Sch 10.1 Rate Design'!$B$9:$K$16, 3, FALSE))</f>
        <v>0</v>
      </c>
      <c r="DN688" s="390">
        <f>IF(J688="", 0, VLOOKUP($C688, 'Sch 10.1 Rate Design'!$B$9:$K$16, 3, FALSE))</f>
        <v>0</v>
      </c>
      <c r="DO688" s="390">
        <f>IF(K688="", 0, VLOOKUP($C688, 'Sch 10.1 Rate Design'!$B$9:$K$16, 3, FALSE))</f>
        <v>0</v>
      </c>
      <c r="DP688" s="390">
        <f>IF(L688="", 0, VLOOKUP($C688, 'Sch 10.1 Rate Design'!$B$9:$K$16, 3, FALSE))</f>
        <v>0</v>
      </c>
      <c r="DQ688" s="390">
        <f>IF(M688="", 0, VLOOKUP($C688, 'Sch 10.1 Rate Design'!$B$9:$K$16, 3, FALSE))</f>
        <v>0</v>
      </c>
      <c r="DR688" s="390">
        <f>IF(N688="", 0, VLOOKUP($C688, 'Sch 10.1 Rate Design'!$B$9:$K$16, 3, FALSE))</f>
        <v>0</v>
      </c>
      <c r="DS688" s="390">
        <f>IF(O688="", 0, VLOOKUP($C688, 'Sch 10.1 Rate Design'!$B$9:$K$16, 3, FALSE))</f>
        <v>0</v>
      </c>
      <c r="DT688" s="390">
        <f>IF(P688="", 0, VLOOKUP($C688, 'Sch 10.1 Rate Design'!$B$9:$K$16, 3, FALSE))</f>
        <v>0</v>
      </c>
      <c r="DU688" s="390">
        <f>IF(Q688="", 0, VLOOKUP($C688, 'Sch 10.1 Rate Design'!$B$9:$K$16, 3, FALSE))</f>
        <v>0</v>
      </c>
      <c r="DV688" s="390">
        <f>IF(R688="", 0, VLOOKUP($C688, 'Sch 10.1 Rate Design'!$B$9:$K$16, 3, FALSE))</f>
        <v>0</v>
      </c>
      <c r="DW688" s="698">
        <f>IF(S688="", 0, VLOOKUP($C688, 'Sch 10.1 Rate Design'!$B$9:$K$16, 3, FALSE))</f>
        <v>0</v>
      </c>
      <c r="DX688" s="390"/>
      <c r="DY688" s="390"/>
      <c r="DZ688" s="390"/>
      <c r="EA688" s="390"/>
      <c r="EB688" s="390"/>
      <c r="EC688" s="390"/>
      <c r="ED688" s="390"/>
      <c r="EE688" s="390"/>
      <c r="EF688" s="390"/>
      <c r="EG688" s="390"/>
      <c r="EH688" s="390"/>
      <c r="EI688" s="390"/>
      <c r="EJ688" s="390"/>
    </row>
    <row r="689" spans="1:140" x14ac:dyDescent="0.3">
      <c r="A689" s="984">
        <f>Input!AH686</f>
        <v>0</v>
      </c>
      <c r="B689" s="390">
        <v>679</v>
      </c>
      <c r="C689" s="684">
        <f>Input!AI686</f>
        <v>0.625</v>
      </c>
      <c r="D689" s="702">
        <f t="shared" si="163"/>
        <v>0</v>
      </c>
      <c r="E689" s="702">
        <f>IF('Sch 10.1 Rate Design'!$AB$24="Monthly", AVERAGE(T689,U689,V689,W689,X689,Y689,Z689,AA689,AB689,AC689,AD689,AE689), AVERAGE(T689,V689,X689,Z689,AB689,AD689))</f>
        <v>0</v>
      </c>
      <c r="F689" s="390">
        <f t="shared" si="150"/>
        <v>0</v>
      </c>
      <c r="G689" s="698" t="e">
        <f>IF('Sch 10.1 Rate Design'!$AB$24="Monthly", AVERAGE(H689,I689,J689,K689,L689,M689,N689,O689,P689,Q689,R689,S689), AVERAGE(H689,J689,L689,N689,P689,R689))</f>
        <v>#DIV/0!</v>
      </c>
      <c r="H689" s="390" t="str">
        <f>IF(Input!AJ686="", "", Input!AJ686)</f>
        <v/>
      </c>
      <c r="I689" s="390" t="str">
        <f>IF(Input!AK686="", "", Input!AK686)</f>
        <v/>
      </c>
      <c r="J689" s="390" t="str">
        <f>IF(Input!AL686="", "", Input!AL686)</f>
        <v/>
      </c>
      <c r="K689" s="390" t="str">
        <f>IF(Input!AM686="", "", Input!AM686)</f>
        <v/>
      </c>
      <c r="L689" s="390" t="str">
        <f>IF(Input!AN686="", "", Input!AN686)</f>
        <v/>
      </c>
      <c r="M689" s="390" t="str">
        <f>IF(Input!AO686="", "", Input!AO686)</f>
        <v/>
      </c>
      <c r="N689" s="390" t="str">
        <f>IF(Input!AP686="", "", Input!AP686)</f>
        <v/>
      </c>
      <c r="O689" s="390" t="str">
        <f>IF(Input!AQ686="", "", Input!AQ686)</f>
        <v/>
      </c>
      <c r="P689" s="390" t="str">
        <f>IF(Input!AR686="", "", Input!AR686)</f>
        <v/>
      </c>
      <c r="Q689" s="390" t="str">
        <f>IF(Input!AS686="", "", Input!AS686)</f>
        <v/>
      </c>
      <c r="R689" s="390" t="str">
        <f>IF(Input!AT686="", "", Input!AT686)</f>
        <v/>
      </c>
      <c r="S689" s="390" t="str">
        <f>IF(Input!AU686="", "", Input!AU686)</f>
        <v/>
      </c>
      <c r="T689" s="701">
        <f t="shared" si="151"/>
        <v>0</v>
      </c>
      <c r="U689" s="701">
        <f t="shared" si="152"/>
        <v>0</v>
      </c>
      <c r="V689" s="701">
        <f t="shared" si="153"/>
        <v>0</v>
      </c>
      <c r="W689" s="701">
        <f t="shared" si="154"/>
        <v>0</v>
      </c>
      <c r="X689" s="701">
        <f t="shared" si="155"/>
        <v>0</v>
      </c>
      <c r="Y689" s="701">
        <f t="shared" si="156"/>
        <v>0</v>
      </c>
      <c r="Z689" s="701">
        <f t="shared" si="157"/>
        <v>0</v>
      </c>
      <c r="AA689" s="701">
        <f t="shared" si="158"/>
        <v>0</v>
      </c>
      <c r="AB689" s="701">
        <f t="shared" si="159"/>
        <v>0</v>
      </c>
      <c r="AC689" s="701">
        <f t="shared" si="160"/>
        <v>0</v>
      </c>
      <c r="AD689" s="701">
        <f t="shared" si="161"/>
        <v>0</v>
      </c>
      <c r="AE689" s="700">
        <f t="shared" si="162"/>
        <v>0</v>
      </c>
      <c r="AF689" s="701">
        <f>IF(H689="", 0, VLOOKUP($C689, 'Sch 10.1 Rate Design'!$B$9:$K$16, 4, FALSE))</f>
        <v>0</v>
      </c>
      <c r="AG689" s="701">
        <f>IF(I689="", 0, VLOOKUP($C689, 'Sch 10.1 Rate Design'!$B$9:$K$16, 4, FALSE))</f>
        <v>0</v>
      </c>
      <c r="AH689" s="701">
        <f>IF(J689="", 0, VLOOKUP($C689, 'Sch 10.1 Rate Design'!$B$9:$K$16, 4, FALSE))</f>
        <v>0</v>
      </c>
      <c r="AI689" s="701">
        <f>IF(K689="", 0, VLOOKUP($C689, 'Sch 10.1 Rate Design'!$B$9:$K$16, 4, FALSE))</f>
        <v>0</v>
      </c>
      <c r="AJ689" s="701">
        <f>IF(L689="", 0, VLOOKUP($C689, 'Sch 10.1 Rate Design'!$B$9:$K$16, 4, FALSE))</f>
        <v>0</v>
      </c>
      <c r="AK689" s="701">
        <f>IF(M689="", 0, VLOOKUP($C689, 'Sch 10.1 Rate Design'!$B$9:$K$16, 4, FALSE))</f>
        <v>0</v>
      </c>
      <c r="AL689" s="701">
        <f>IF(N689="", 0, VLOOKUP($C689, 'Sch 10.1 Rate Design'!$B$9:$K$16, 4, FALSE))</f>
        <v>0</v>
      </c>
      <c r="AM689" s="701">
        <f>IF(O689="", 0, VLOOKUP($C689, 'Sch 10.1 Rate Design'!$B$9:$K$16, 4, FALSE))</f>
        <v>0</v>
      </c>
      <c r="AN689" s="701">
        <f>IF(P689="", 0, VLOOKUP($C689, 'Sch 10.1 Rate Design'!$B$9:$K$16, 4, FALSE))</f>
        <v>0</v>
      </c>
      <c r="AO689" s="701">
        <f>IF(Q689="", 0, VLOOKUP($C689, 'Sch 10.1 Rate Design'!$B$9:$K$16, 4, FALSE))</f>
        <v>0</v>
      </c>
      <c r="AP689" s="701">
        <f>IF(R689="", 0, VLOOKUP($C689, 'Sch 10.1 Rate Design'!$B$9:$K$16, 4, FALSE))</f>
        <v>0</v>
      </c>
      <c r="AQ689" s="700">
        <f>IF(S689="", 0, VLOOKUP($C689, 'Sch 10.1 Rate Design'!$B$9:$K$16, 4, FALSE))</f>
        <v>0</v>
      </c>
      <c r="AR689" s="699">
        <f>IF(H689="",0,+IF(H689&gt;+VLOOKUP($C689, 'Sch 10.1 Rate Design'!$B$9:$K$16, 3),IF(H689&gt;+VLOOKUP($C689, 'Sch 10.1 Rate Design'!$B$9:$K$16, 5),+VLOOKUP($C689, 'Sch 10.1 Rate Design'!$B$9:$K$16, 5)-VLOOKUP($C689, 'Sch 10.1 Rate Design'!$B$9:$K$16, 3), H689-VLOOKUP($C689, 'Sch 10.1 Rate Design'!$B$9:$K$16, 3)), 0))</f>
        <v>0</v>
      </c>
      <c r="AS689" s="390">
        <f>IF(I689="",0,+IF(I689&gt;+VLOOKUP($C689, 'Sch 10.1 Rate Design'!$B$9:$K$16, 3),IF(I689&gt;+VLOOKUP($C689, 'Sch 10.1 Rate Design'!$B$9:$K$16, 5),+VLOOKUP($C689, 'Sch 10.1 Rate Design'!$B$9:$K$16, 5)-VLOOKUP($C689, 'Sch 10.1 Rate Design'!$B$9:$K$16, 3), I689-VLOOKUP($C689, 'Sch 10.1 Rate Design'!$B$9:$K$16, 3)), 0))</f>
        <v>0</v>
      </c>
      <c r="AT689" s="390">
        <f>IF(J689="",0,+IF(J689&gt;+VLOOKUP($C689, 'Sch 10.1 Rate Design'!$B$9:$K$16, 3),IF(J689&gt;+VLOOKUP($C689, 'Sch 10.1 Rate Design'!$B$9:$K$16, 5),+VLOOKUP($C689, 'Sch 10.1 Rate Design'!$B$9:$K$16, 5)-VLOOKUP($C689, 'Sch 10.1 Rate Design'!$B$9:$K$16, 3), J689-VLOOKUP($C689, 'Sch 10.1 Rate Design'!$B$9:$K$16, 3)), 0))</f>
        <v>0</v>
      </c>
      <c r="AU689" s="390">
        <f>IF(K689="",0,+IF(K689&gt;+VLOOKUP($C689, 'Sch 10.1 Rate Design'!$B$9:$K$16, 3),IF(K689&gt;+VLOOKUP($C689, 'Sch 10.1 Rate Design'!$B$9:$K$16, 5),+VLOOKUP($C689, 'Sch 10.1 Rate Design'!$B$9:$K$16, 5)-VLOOKUP($C689, 'Sch 10.1 Rate Design'!$B$9:$K$16, 3), K689-VLOOKUP($C689, 'Sch 10.1 Rate Design'!$B$9:$K$16, 3)), 0))</f>
        <v>0</v>
      </c>
      <c r="AV689" s="390">
        <f>IF(L689="",0,+IF(L689&gt;+VLOOKUP($C689, 'Sch 10.1 Rate Design'!$B$9:$K$16, 3),IF(L689&gt;+VLOOKUP($C689, 'Sch 10.1 Rate Design'!$B$9:$K$16, 5),+VLOOKUP($C689, 'Sch 10.1 Rate Design'!$B$9:$K$16, 5)-VLOOKUP($C689, 'Sch 10.1 Rate Design'!$B$9:$K$16, 3), L689-VLOOKUP($C689, 'Sch 10.1 Rate Design'!$B$9:$K$16, 3)), 0))</f>
        <v>0</v>
      </c>
      <c r="AW689" s="390">
        <f>IF(M689="",0,+IF(M689&gt;+VLOOKUP($C689, 'Sch 10.1 Rate Design'!$B$9:$K$16, 3),IF(M689&gt;+VLOOKUP($C689, 'Sch 10.1 Rate Design'!$B$9:$K$16, 5),+VLOOKUP($C689, 'Sch 10.1 Rate Design'!$B$9:$K$16, 5)-VLOOKUP($C689, 'Sch 10.1 Rate Design'!$B$9:$K$16, 3), M689-VLOOKUP($C689, 'Sch 10.1 Rate Design'!$B$9:$K$16, 3)), 0))</f>
        <v>0</v>
      </c>
      <c r="AX689" s="390">
        <f>IF(N689="",0,+IF(N689&gt;+VLOOKUP($C689, 'Sch 10.1 Rate Design'!$B$9:$K$16, 3),IF(N689&gt;+VLOOKUP($C689, 'Sch 10.1 Rate Design'!$B$9:$K$16, 5),+VLOOKUP($C689, 'Sch 10.1 Rate Design'!$B$9:$K$16, 5)-VLOOKUP($C689, 'Sch 10.1 Rate Design'!$B$9:$K$16, 3), N689-VLOOKUP($C689, 'Sch 10.1 Rate Design'!$B$9:$K$16, 3)), 0))</f>
        <v>0</v>
      </c>
      <c r="AY689" s="390">
        <f>IF(O689="",0,+IF(O689&gt;+VLOOKUP($C689, 'Sch 10.1 Rate Design'!$B$9:$K$16, 3),IF(O689&gt;+VLOOKUP($C689, 'Sch 10.1 Rate Design'!$B$9:$K$16, 5),+VLOOKUP($C689, 'Sch 10.1 Rate Design'!$B$9:$K$16, 5)-VLOOKUP($C689, 'Sch 10.1 Rate Design'!$B$9:$K$16, 3), O689-VLOOKUP($C689, 'Sch 10.1 Rate Design'!$B$9:$K$16, 3)), 0))</f>
        <v>0</v>
      </c>
      <c r="AZ689" s="390">
        <f>IF(P689="",0,+IF(P689&gt;+VLOOKUP($C689, 'Sch 10.1 Rate Design'!$B$9:$K$16, 3),IF(P689&gt;+VLOOKUP($C689, 'Sch 10.1 Rate Design'!$B$9:$K$16, 5),+VLOOKUP($C689, 'Sch 10.1 Rate Design'!$B$9:$K$16, 5)-VLOOKUP($C689, 'Sch 10.1 Rate Design'!$B$9:$K$16, 3), P689-VLOOKUP($C689, 'Sch 10.1 Rate Design'!$B$9:$K$16, 3)), 0))</f>
        <v>0</v>
      </c>
      <c r="BA689" s="390">
        <f>IF(Q689="",0,+IF(Q689&gt;+VLOOKUP($C689, 'Sch 10.1 Rate Design'!$B$9:$K$16, 3),IF(Q689&gt;+VLOOKUP($C689, 'Sch 10.1 Rate Design'!$B$9:$K$16, 5),+VLOOKUP($C689, 'Sch 10.1 Rate Design'!$B$9:$K$16, 5)-VLOOKUP($C689, 'Sch 10.1 Rate Design'!$B$9:$K$16, 3), Q689-VLOOKUP($C689, 'Sch 10.1 Rate Design'!$B$9:$K$16, 3)), 0))</f>
        <v>0</v>
      </c>
      <c r="BB689" s="390">
        <f>IF(R689="",0,+IF(R689&gt;+VLOOKUP($C689, 'Sch 10.1 Rate Design'!$B$9:$K$16, 3),IF(R689&gt;+VLOOKUP($C689, 'Sch 10.1 Rate Design'!$B$9:$K$16, 5),+VLOOKUP($C689, 'Sch 10.1 Rate Design'!$B$9:$K$16, 5)-VLOOKUP($C689, 'Sch 10.1 Rate Design'!$B$9:$K$16, 3), R689-VLOOKUP($C689, 'Sch 10.1 Rate Design'!$B$9:$K$16, 3)), 0))</f>
        <v>0</v>
      </c>
      <c r="BC689" s="698">
        <f>IF(S689="",0,+IF(S689&gt;+VLOOKUP($C689, 'Sch 10.1 Rate Design'!$B$9:$K$16, 3),IF(S689&gt;+VLOOKUP($C689, 'Sch 10.1 Rate Design'!$B$9:$K$16, 5),+VLOOKUP($C689, 'Sch 10.1 Rate Design'!$B$9:$K$16, 5)-VLOOKUP($C689, 'Sch 10.1 Rate Design'!$B$9:$K$16, 3), S689-VLOOKUP($C689, 'Sch 10.1 Rate Design'!$B$9:$K$16, 3)), 0))</f>
        <v>0</v>
      </c>
      <c r="BD689" s="701">
        <f>IF(H689="", 0, AR689/'Sch 10.1 Rate Design'!$Z$24*VLOOKUP($C689, 'Sch 10.1 Rate Design'!$B$9:$K$16, 6, FALSE))</f>
        <v>0</v>
      </c>
      <c r="BE689" s="701">
        <f>IF(I689="", 0, AS689/'Sch 10.1 Rate Design'!$Z$24*VLOOKUP($C689, 'Sch 10.1 Rate Design'!$B$9:$K$16, 6, FALSE))</f>
        <v>0</v>
      </c>
      <c r="BF689" s="701">
        <f>IF(J689="", 0, AT689/'Sch 10.1 Rate Design'!$Z$24*VLOOKUP($C689, 'Sch 10.1 Rate Design'!$B$9:$K$16, 6, FALSE))</f>
        <v>0</v>
      </c>
      <c r="BG689" s="701">
        <f>IF(K689="", 0, AU689/'Sch 10.1 Rate Design'!$Z$24*VLOOKUP($C689, 'Sch 10.1 Rate Design'!$B$9:$K$16, 6, FALSE))</f>
        <v>0</v>
      </c>
      <c r="BH689" s="701">
        <f>IF(L689="", 0, AV689/'Sch 10.1 Rate Design'!$Z$24*VLOOKUP($C689, 'Sch 10.1 Rate Design'!$B$9:$K$16, 6, FALSE))</f>
        <v>0</v>
      </c>
      <c r="BI689" s="701">
        <f>IF(M689="", 0, AW689/'Sch 10.1 Rate Design'!$Z$24*VLOOKUP($C689, 'Sch 10.1 Rate Design'!$B$9:$K$16, 6, FALSE))</f>
        <v>0</v>
      </c>
      <c r="BJ689" s="701">
        <f>IF(N689="", 0, AX689/'Sch 10.1 Rate Design'!$Z$24*VLOOKUP($C689, 'Sch 10.1 Rate Design'!$B$9:$K$16, 6, FALSE))</f>
        <v>0</v>
      </c>
      <c r="BK689" s="701">
        <f>IF(O689="", 0, AY689/'Sch 10.1 Rate Design'!$Z$24*VLOOKUP($C689, 'Sch 10.1 Rate Design'!$B$9:$K$16, 6, FALSE))</f>
        <v>0</v>
      </c>
      <c r="BL689" s="701">
        <f>IF(P689="", 0, AZ689/'Sch 10.1 Rate Design'!$Z$24*VLOOKUP($C689, 'Sch 10.1 Rate Design'!$B$9:$K$16, 6, FALSE))</f>
        <v>0</v>
      </c>
      <c r="BM689" s="701">
        <f>IF(Q689="", 0, BA689/'Sch 10.1 Rate Design'!$Z$24*VLOOKUP($C689, 'Sch 10.1 Rate Design'!$B$9:$K$16, 6, FALSE))</f>
        <v>0</v>
      </c>
      <c r="BN689" s="701">
        <f>IF(R689="", 0, BB689/'Sch 10.1 Rate Design'!$Z$24*VLOOKUP($C689, 'Sch 10.1 Rate Design'!$B$9:$K$16, 6, FALSE))</f>
        <v>0</v>
      </c>
      <c r="BO689" s="700">
        <f>IF(S689="", 0, BC689/'Sch 10.1 Rate Design'!$Z$24*VLOOKUP($C689, 'Sch 10.1 Rate Design'!$B$9:$K$16, 6, FALSE))</f>
        <v>0</v>
      </c>
      <c r="BP689" s="390">
        <f>IF(H689="",0,+IF(H689&gt;+VLOOKUP($C689, 'Sch 10.1 Rate Design'!$B$9:$K$16, 5),IF(H689&gt;+VLOOKUP($C689, 'Sch 10.1 Rate Design'!$B$9:$K$16, 7),+VLOOKUP($C689, 'Sch 10.1 Rate Design'!$B$9:$K$16, 7)-VLOOKUP($C689, 'Sch 10.1 Rate Design'!$B$9:$K$16, 5), H689-VLOOKUP($C689, 'Sch 10.1 Rate Design'!$B$9:$K$16, 5)), 0))</f>
        <v>0</v>
      </c>
      <c r="BQ689" s="390">
        <f>IF(I689="",0,+IF(I689&gt;+VLOOKUP($C689, 'Sch 10.1 Rate Design'!$B$9:$K$16, 5),IF(I689&gt;+VLOOKUP($C689, 'Sch 10.1 Rate Design'!$B$9:$K$16, 7),+VLOOKUP($C689, 'Sch 10.1 Rate Design'!$B$9:$K$16, 7)-VLOOKUP($C689, 'Sch 10.1 Rate Design'!$B$9:$K$16, 5), I689-VLOOKUP($C689, 'Sch 10.1 Rate Design'!$B$9:$K$16, 5)), 0))</f>
        <v>0</v>
      </c>
      <c r="BR689" s="390">
        <f>IF(J689="",0,+IF(J689&gt;+VLOOKUP($C689, 'Sch 10.1 Rate Design'!$B$9:$K$16, 5),IF(J689&gt;+VLOOKUP($C689, 'Sch 10.1 Rate Design'!$B$9:$K$16, 7),+VLOOKUP($C689, 'Sch 10.1 Rate Design'!$B$9:$K$16, 7)-VLOOKUP($C689, 'Sch 10.1 Rate Design'!$B$9:$K$16, 5), J689-VLOOKUP($C689, 'Sch 10.1 Rate Design'!$B$9:$K$16, 5)), 0))</f>
        <v>0</v>
      </c>
      <c r="BS689" s="390">
        <f>IF(K689="",0,+IF(K689&gt;+VLOOKUP($C689, 'Sch 10.1 Rate Design'!$B$9:$K$16, 5),IF(K689&gt;+VLOOKUP($C689, 'Sch 10.1 Rate Design'!$B$9:$K$16, 7),+VLOOKUP($C689, 'Sch 10.1 Rate Design'!$B$9:$K$16, 7)-VLOOKUP($C689, 'Sch 10.1 Rate Design'!$B$9:$K$16, 5), K689-VLOOKUP($C689, 'Sch 10.1 Rate Design'!$B$9:$K$16, 5)), 0))</f>
        <v>0</v>
      </c>
      <c r="BT689" s="390">
        <f>IF(L689="",0,+IF(L689&gt;+VLOOKUP($C689, 'Sch 10.1 Rate Design'!$B$9:$K$16, 5),IF(L689&gt;+VLOOKUP($C689, 'Sch 10.1 Rate Design'!$B$9:$K$16, 7),+VLOOKUP($C689, 'Sch 10.1 Rate Design'!$B$9:$K$16, 7)-VLOOKUP($C689, 'Sch 10.1 Rate Design'!$B$9:$K$16, 5), L689-VLOOKUP($C689, 'Sch 10.1 Rate Design'!$B$9:$K$16, 5)), 0))</f>
        <v>0</v>
      </c>
      <c r="BU689" s="390">
        <f>IF(M689="",0,+IF(M689&gt;+VLOOKUP($C689, 'Sch 10.1 Rate Design'!$B$9:$K$16, 5),IF(M689&gt;+VLOOKUP($C689, 'Sch 10.1 Rate Design'!$B$9:$K$16, 7),+VLOOKUP($C689, 'Sch 10.1 Rate Design'!$B$9:$K$16, 7)-VLOOKUP($C689, 'Sch 10.1 Rate Design'!$B$9:$K$16, 5), M689-VLOOKUP($C689, 'Sch 10.1 Rate Design'!$B$9:$K$16, 5)), 0))</f>
        <v>0</v>
      </c>
      <c r="BV689" s="390">
        <f>IF(N689="",0,+IF(N689&gt;+VLOOKUP($C689, 'Sch 10.1 Rate Design'!$B$9:$K$16, 5),IF(N689&gt;+VLOOKUP($C689, 'Sch 10.1 Rate Design'!$B$9:$K$16, 7),+VLOOKUP($C689, 'Sch 10.1 Rate Design'!$B$9:$K$16, 7)-VLOOKUP($C689, 'Sch 10.1 Rate Design'!$B$9:$K$16, 5), N689-VLOOKUP($C689, 'Sch 10.1 Rate Design'!$B$9:$K$16, 5)), 0))</f>
        <v>0</v>
      </c>
      <c r="BW689" s="390">
        <f>IF(O689="",0,+IF(O689&gt;+VLOOKUP($C689, 'Sch 10.1 Rate Design'!$B$9:$K$16, 5),IF(O689&gt;+VLOOKUP($C689, 'Sch 10.1 Rate Design'!$B$9:$K$16, 7),+VLOOKUP($C689, 'Sch 10.1 Rate Design'!$B$9:$K$16, 7)-VLOOKUP($C689, 'Sch 10.1 Rate Design'!$B$9:$K$16, 5), O689-VLOOKUP($C689, 'Sch 10.1 Rate Design'!$B$9:$K$16, 5)), 0))</f>
        <v>0</v>
      </c>
      <c r="BX689" s="390">
        <f>IF(P689="",0,+IF(P689&gt;+VLOOKUP($C689, 'Sch 10.1 Rate Design'!$B$9:$K$16, 5),IF(P689&gt;+VLOOKUP($C689, 'Sch 10.1 Rate Design'!$B$9:$K$16, 7),+VLOOKUP($C689, 'Sch 10.1 Rate Design'!$B$9:$K$16, 7)-VLOOKUP($C689, 'Sch 10.1 Rate Design'!$B$9:$K$16, 5), P689-VLOOKUP($C689, 'Sch 10.1 Rate Design'!$B$9:$K$16, 5)), 0))</f>
        <v>0</v>
      </c>
      <c r="BY689" s="390">
        <f>IF(Q689="",0,+IF(Q689&gt;+VLOOKUP($C689, 'Sch 10.1 Rate Design'!$B$9:$K$16, 5),IF(Q689&gt;+VLOOKUP($C689, 'Sch 10.1 Rate Design'!$B$9:$K$16, 7),+VLOOKUP($C689, 'Sch 10.1 Rate Design'!$B$9:$K$16, 7)-VLOOKUP($C689, 'Sch 10.1 Rate Design'!$B$9:$K$16, 5), Q689-VLOOKUP($C689, 'Sch 10.1 Rate Design'!$B$9:$K$16, 5)), 0))</f>
        <v>0</v>
      </c>
      <c r="BZ689" s="390">
        <f>IF(R689="",0,+IF(R689&gt;+VLOOKUP($C689, 'Sch 10.1 Rate Design'!$B$9:$K$16, 5),IF(R689&gt;+VLOOKUP($C689, 'Sch 10.1 Rate Design'!$B$9:$K$16, 7),+VLOOKUP($C689, 'Sch 10.1 Rate Design'!$B$9:$K$16, 7)-VLOOKUP($C689, 'Sch 10.1 Rate Design'!$B$9:$K$16, 5), R689-VLOOKUP($C689, 'Sch 10.1 Rate Design'!$B$9:$K$16, 5)), 0))</f>
        <v>0</v>
      </c>
      <c r="CA689" s="698">
        <f>IF(S689="",0,+IF(S689&gt;+VLOOKUP($C689, 'Sch 10.1 Rate Design'!$B$9:$K$16, 5),IF(S689&gt;+VLOOKUP($C689, 'Sch 10.1 Rate Design'!$B$9:$K$16, 7),+VLOOKUP($C689, 'Sch 10.1 Rate Design'!$B$9:$K$16, 7)-VLOOKUP($C689, 'Sch 10.1 Rate Design'!$B$9:$K$16, 5), S689-VLOOKUP($C689, 'Sch 10.1 Rate Design'!$B$9:$K$16, 5)), 0))</f>
        <v>0</v>
      </c>
      <c r="CB689" s="701">
        <f>IF(H689="", 0, BP689/'Sch 10.1 Rate Design'!$Z$24*VLOOKUP($C689, 'Sch 10.1 Rate Design'!$B$9:$K$16, 8, FALSE))</f>
        <v>0</v>
      </c>
      <c r="CC689" s="701">
        <f>IF(I689="", 0, BQ689/'Sch 10.1 Rate Design'!$Z$24*VLOOKUP($C689, 'Sch 10.1 Rate Design'!$B$9:$K$16, 8, FALSE))</f>
        <v>0</v>
      </c>
      <c r="CD689" s="701">
        <f>IF(J689="", 0, BR689/'Sch 10.1 Rate Design'!$Z$24*VLOOKUP($C689, 'Sch 10.1 Rate Design'!$B$9:$K$16, 8, FALSE))</f>
        <v>0</v>
      </c>
      <c r="CE689" s="701">
        <f>IF(K689="", 0, BS689/'Sch 10.1 Rate Design'!$Z$24*VLOOKUP($C689, 'Sch 10.1 Rate Design'!$B$9:$K$16, 8, FALSE))</f>
        <v>0</v>
      </c>
      <c r="CF689" s="701">
        <f>IF(L689="", 0, BT689/'Sch 10.1 Rate Design'!$Z$24*VLOOKUP($C689, 'Sch 10.1 Rate Design'!$B$9:$K$16, 8, FALSE))</f>
        <v>0</v>
      </c>
      <c r="CG689" s="701">
        <f>IF(M689="", 0, BU689/'Sch 10.1 Rate Design'!$Z$24*VLOOKUP($C689, 'Sch 10.1 Rate Design'!$B$9:$K$16, 8, FALSE))</f>
        <v>0</v>
      </c>
      <c r="CH689" s="701">
        <f>IF(N689="", 0, BV689/'Sch 10.1 Rate Design'!$Z$24*VLOOKUP($C689, 'Sch 10.1 Rate Design'!$B$9:$K$16, 8, FALSE))</f>
        <v>0</v>
      </c>
      <c r="CI689" s="701">
        <f>IF(O689="", 0, BW689/'Sch 10.1 Rate Design'!$Z$24*VLOOKUP($C689, 'Sch 10.1 Rate Design'!$B$9:$K$16, 8, FALSE))</f>
        <v>0</v>
      </c>
      <c r="CJ689" s="701">
        <f>IF(P689="", 0, BX689/'Sch 10.1 Rate Design'!$Z$24*VLOOKUP($C689, 'Sch 10.1 Rate Design'!$B$9:$K$16, 8, FALSE))</f>
        <v>0</v>
      </c>
      <c r="CK689" s="701">
        <f>IF(Q689="", 0, BY689/'Sch 10.1 Rate Design'!$Z$24*VLOOKUP($C689, 'Sch 10.1 Rate Design'!$B$9:$K$16, 8, FALSE))</f>
        <v>0</v>
      </c>
      <c r="CL689" s="701">
        <f>IF(R689="", 0, BZ689/'Sch 10.1 Rate Design'!$Z$24*VLOOKUP($C689, 'Sch 10.1 Rate Design'!$B$9:$K$16, 8, FALSE))</f>
        <v>0</v>
      </c>
      <c r="CM689" s="700">
        <f>IF(S689="", 0, CA689/'Sch 10.1 Rate Design'!$Z$24*VLOOKUP($C689, 'Sch 10.1 Rate Design'!$B$9:$K$16, 8, FALSE))</f>
        <v>0</v>
      </c>
      <c r="CN689" s="390">
        <f>IF(H689="",0,IF(H689&gt;VLOOKUP($C689,'Sch 10.1 Rate Design'!$B$9:$K$16,9,FALSE),H689-VLOOKUP($C689,'Sch 10.1 Rate Design'!$B$9:$K$16,9,FALSE),0))</f>
        <v>0</v>
      </c>
      <c r="CO689" s="390">
        <f>IF(I689="",0,IF(I689&gt;VLOOKUP($C689,'Sch 10.1 Rate Design'!$B$9:$K$16,9,FALSE),I689-VLOOKUP($C689,'Sch 10.1 Rate Design'!$B$9:$K$16,9,FALSE),0))</f>
        <v>0</v>
      </c>
      <c r="CP689" s="390">
        <f>IF(J689="",0,IF(J689&gt;VLOOKUP($C689,'Sch 10.1 Rate Design'!$B$9:$K$16,9,FALSE),J689-VLOOKUP($C689,'Sch 10.1 Rate Design'!$B$9:$K$16,9,FALSE),0))</f>
        <v>0</v>
      </c>
      <c r="CQ689" s="390">
        <f>IF(K689="",0,IF(K689&gt;VLOOKUP($C689,'Sch 10.1 Rate Design'!$B$9:$K$16,9,FALSE),K689-VLOOKUP($C689,'Sch 10.1 Rate Design'!$B$9:$K$16,9,FALSE),0))</f>
        <v>0</v>
      </c>
      <c r="CR689" s="390">
        <f>IF(L689="",0,IF(L689&gt;VLOOKUP($C689,'Sch 10.1 Rate Design'!$B$9:$K$16,9,FALSE),L689-VLOOKUP($C689,'Sch 10.1 Rate Design'!$B$9:$K$16,9,FALSE),0))</f>
        <v>0</v>
      </c>
      <c r="CS689" s="390">
        <f>IF(M689="",0,IF(M689&gt;VLOOKUP($C689,'Sch 10.1 Rate Design'!$B$9:$K$16,9,FALSE),M689-VLOOKUP($C689,'Sch 10.1 Rate Design'!$B$9:$K$16,9,FALSE),0))</f>
        <v>0</v>
      </c>
      <c r="CT689" s="390">
        <f>IF(N689="",0,IF(N689&gt;VLOOKUP($C689,'Sch 10.1 Rate Design'!$B$9:$K$16,9,FALSE),N689-VLOOKUP($C689,'Sch 10.1 Rate Design'!$B$9:$K$16,9,FALSE),0))</f>
        <v>0</v>
      </c>
      <c r="CU689" s="390">
        <f>IF(O689="",0,IF(O689&gt;VLOOKUP($C689,'Sch 10.1 Rate Design'!$B$9:$K$16,9,FALSE),O689-VLOOKUP($C689,'Sch 10.1 Rate Design'!$B$9:$K$16,9,FALSE),0))</f>
        <v>0</v>
      </c>
      <c r="CV689" s="390">
        <f>IF(P689="",0,IF(P689&gt;VLOOKUP($C689,'Sch 10.1 Rate Design'!$B$9:$K$16,9,FALSE),P689-VLOOKUP($C689,'Sch 10.1 Rate Design'!$B$9:$K$16,9,FALSE),0))</f>
        <v>0</v>
      </c>
      <c r="CW689" s="390">
        <f>IF(Q689="",0,IF(Q689&gt;VLOOKUP($C689,'Sch 10.1 Rate Design'!$B$9:$K$16,9,FALSE),Q689-VLOOKUP($C689,'Sch 10.1 Rate Design'!$B$9:$K$16,9,FALSE),0))</f>
        <v>0</v>
      </c>
      <c r="CX689" s="390">
        <f>IF(R689="",0,IF(R689&gt;VLOOKUP($C689,'Sch 10.1 Rate Design'!$B$9:$K$16,9,FALSE),R689-VLOOKUP($C689,'Sch 10.1 Rate Design'!$B$9:$K$16,9,FALSE),0))</f>
        <v>0</v>
      </c>
      <c r="CY689" s="698">
        <f>IF(S689="",0,IF(S689&gt;VLOOKUP($C689,'Sch 10.1 Rate Design'!$B$9:$K$16,9,FALSE),S689-VLOOKUP($C689,'Sch 10.1 Rate Design'!$B$9:$K$16,9,FALSE),0))</f>
        <v>0</v>
      </c>
      <c r="CZ689" s="701">
        <f>IF(H689="", 0, CN689/'Sch 10.1 Rate Design'!$Z$24*VLOOKUP($C689, 'Sch 10.1 Rate Design'!$B$9:$K$16, 10, FALSE))</f>
        <v>0</v>
      </c>
      <c r="DA689" s="701">
        <f>IF(I689="", 0, CO689/'Sch 10.1 Rate Design'!$Z$24*VLOOKUP($C689, 'Sch 10.1 Rate Design'!$B$9:$K$16, 10, FALSE))</f>
        <v>0</v>
      </c>
      <c r="DB689" s="701">
        <f>IF(J689="", 0, CP689/'Sch 10.1 Rate Design'!$Z$24*VLOOKUP($C689, 'Sch 10.1 Rate Design'!$B$9:$K$16, 10, FALSE))</f>
        <v>0</v>
      </c>
      <c r="DC689" s="701">
        <f>IF(K689="", 0, CQ689/'Sch 10.1 Rate Design'!$Z$24*VLOOKUP($C689, 'Sch 10.1 Rate Design'!$B$9:$K$16, 10, FALSE))</f>
        <v>0</v>
      </c>
      <c r="DD689" s="701">
        <f>IF(L689="", 0, CR689/'Sch 10.1 Rate Design'!$Z$24*VLOOKUP($C689, 'Sch 10.1 Rate Design'!$B$9:$K$16, 10, FALSE))</f>
        <v>0</v>
      </c>
      <c r="DE689" s="701">
        <f>IF(M689="", 0, CS689/'Sch 10.1 Rate Design'!$Z$24*VLOOKUP($C689, 'Sch 10.1 Rate Design'!$B$9:$K$16, 10, FALSE))</f>
        <v>0</v>
      </c>
      <c r="DF689" s="701">
        <f>IF(N689="", 0, CT689/'Sch 10.1 Rate Design'!$Z$24*VLOOKUP($C689, 'Sch 10.1 Rate Design'!$B$9:$K$16, 10, FALSE))</f>
        <v>0</v>
      </c>
      <c r="DG689" s="701">
        <f>IF(O689="", 0, CU689/'Sch 10.1 Rate Design'!$Z$24*VLOOKUP($C689, 'Sch 10.1 Rate Design'!$B$9:$K$16, 10, FALSE))</f>
        <v>0</v>
      </c>
      <c r="DH689" s="701">
        <f>IF(P689="", 0, CV689/'Sch 10.1 Rate Design'!$Z$24*VLOOKUP($C689, 'Sch 10.1 Rate Design'!$B$9:$K$16, 10, FALSE))</f>
        <v>0</v>
      </c>
      <c r="DI689" s="701">
        <f>IF(Q689="", 0, CW689/'Sch 10.1 Rate Design'!$Z$24*VLOOKUP($C689, 'Sch 10.1 Rate Design'!$B$9:$K$16, 10, FALSE))</f>
        <v>0</v>
      </c>
      <c r="DJ689" s="701">
        <f>IF(R689="", 0, CX689/'Sch 10.1 Rate Design'!$Z$24*VLOOKUP($C689, 'Sch 10.1 Rate Design'!$B$9:$K$16, 10, FALSE))</f>
        <v>0</v>
      </c>
      <c r="DK689" s="700">
        <f>IF(S689="", 0, CY689/'Sch 10.1 Rate Design'!$Z$24*VLOOKUP($C689, 'Sch 10.1 Rate Design'!$B$9:$K$16, 10, FALSE))</f>
        <v>0</v>
      </c>
      <c r="DL689" s="699">
        <f>IF(H689="", 0, VLOOKUP($C689, 'Sch 10.1 Rate Design'!$B$9:$K$16, 3, FALSE))</f>
        <v>0</v>
      </c>
      <c r="DM689" s="390">
        <f>IF(I689="", 0, VLOOKUP($C689, 'Sch 10.1 Rate Design'!$B$9:$K$16, 3, FALSE))</f>
        <v>0</v>
      </c>
      <c r="DN689" s="390">
        <f>IF(J689="", 0, VLOOKUP($C689, 'Sch 10.1 Rate Design'!$B$9:$K$16, 3, FALSE))</f>
        <v>0</v>
      </c>
      <c r="DO689" s="390">
        <f>IF(K689="", 0, VLOOKUP($C689, 'Sch 10.1 Rate Design'!$B$9:$K$16, 3, FALSE))</f>
        <v>0</v>
      </c>
      <c r="DP689" s="390">
        <f>IF(L689="", 0, VLOOKUP($C689, 'Sch 10.1 Rate Design'!$B$9:$K$16, 3, FALSE))</f>
        <v>0</v>
      </c>
      <c r="DQ689" s="390">
        <f>IF(M689="", 0, VLOOKUP($C689, 'Sch 10.1 Rate Design'!$B$9:$K$16, 3, FALSE))</f>
        <v>0</v>
      </c>
      <c r="DR689" s="390">
        <f>IF(N689="", 0, VLOOKUP($C689, 'Sch 10.1 Rate Design'!$B$9:$K$16, 3, FALSE))</f>
        <v>0</v>
      </c>
      <c r="DS689" s="390">
        <f>IF(O689="", 0, VLOOKUP($C689, 'Sch 10.1 Rate Design'!$B$9:$K$16, 3, FALSE))</f>
        <v>0</v>
      </c>
      <c r="DT689" s="390">
        <f>IF(P689="", 0, VLOOKUP($C689, 'Sch 10.1 Rate Design'!$B$9:$K$16, 3, FALSE))</f>
        <v>0</v>
      </c>
      <c r="DU689" s="390">
        <f>IF(Q689="", 0, VLOOKUP($C689, 'Sch 10.1 Rate Design'!$B$9:$K$16, 3, FALSE))</f>
        <v>0</v>
      </c>
      <c r="DV689" s="390">
        <f>IF(R689="", 0, VLOOKUP($C689, 'Sch 10.1 Rate Design'!$B$9:$K$16, 3, FALSE))</f>
        <v>0</v>
      </c>
      <c r="DW689" s="698">
        <f>IF(S689="", 0, VLOOKUP($C689, 'Sch 10.1 Rate Design'!$B$9:$K$16, 3, FALSE))</f>
        <v>0</v>
      </c>
      <c r="DX689" s="390"/>
      <c r="DY689" s="390"/>
      <c r="DZ689" s="390"/>
      <c r="EA689" s="390"/>
      <c r="EB689" s="390"/>
      <c r="EC689" s="390"/>
      <c r="ED689" s="390"/>
      <c r="EE689" s="390"/>
      <c r="EF689" s="390"/>
      <c r="EG689" s="390"/>
      <c r="EH689" s="390"/>
      <c r="EI689" s="390"/>
      <c r="EJ689" s="390"/>
    </row>
    <row r="690" spans="1:140" x14ac:dyDescent="0.3">
      <c r="A690" s="984">
        <f>Input!AH687</f>
        <v>0</v>
      </c>
      <c r="B690" s="390">
        <v>680</v>
      </c>
      <c r="C690" s="684">
        <f>Input!AI687</f>
        <v>0.625</v>
      </c>
      <c r="D690" s="702">
        <f t="shared" si="163"/>
        <v>0</v>
      </c>
      <c r="E690" s="702">
        <f>IF('Sch 10.1 Rate Design'!$AB$24="Monthly", AVERAGE(T690,U690,V690,W690,X690,Y690,Z690,AA690,AB690,AC690,AD690,AE690), AVERAGE(T690,V690,X690,Z690,AB690,AD690))</f>
        <v>0</v>
      </c>
      <c r="F690" s="390">
        <f t="shared" si="150"/>
        <v>0</v>
      </c>
      <c r="G690" s="698" t="e">
        <f>IF('Sch 10.1 Rate Design'!$AB$24="Monthly", AVERAGE(H690,I690,J690,K690,L690,M690,N690,O690,P690,Q690,R690,S690), AVERAGE(H690,J690,L690,N690,P690,R690))</f>
        <v>#DIV/0!</v>
      </c>
      <c r="H690" s="390" t="str">
        <f>IF(Input!AJ687="", "", Input!AJ687)</f>
        <v/>
      </c>
      <c r="I690" s="390" t="str">
        <f>IF(Input!AK687="", "", Input!AK687)</f>
        <v/>
      </c>
      <c r="J690" s="390" t="str">
        <f>IF(Input!AL687="", "", Input!AL687)</f>
        <v/>
      </c>
      <c r="K690" s="390" t="str">
        <f>IF(Input!AM687="", "", Input!AM687)</f>
        <v/>
      </c>
      <c r="L690" s="390" t="str">
        <f>IF(Input!AN687="", "", Input!AN687)</f>
        <v/>
      </c>
      <c r="M690" s="390" t="str">
        <f>IF(Input!AO687="", "", Input!AO687)</f>
        <v/>
      </c>
      <c r="N690" s="390" t="str">
        <f>IF(Input!AP687="", "", Input!AP687)</f>
        <v/>
      </c>
      <c r="O690" s="390" t="str">
        <f>IF(Input!AQ687="", "", Input!AQ687)</f>
        <v/>
      </c>
      <c r="P690" s="390" t="str">
        <f>IF(Input!AR687="", "", Input!AR687)</f>
        <v/>
      </c>
      <c r="Q690" s="390" t="str">
        <f>IF(Input!AS687="", "", Input!AS687)</f>
        <v/>
      </c>
      <c r="R690" s="390" t="str">
        <f>IF(Input!AT687="", "", Input!AT687)</f>
        <v/>
      </c>
      <c r="S690" s="390" t="str">
        <f>IF(Input!AU687="", "", Input!AU687)</f>
        <v/>
      </c>
      <c r="T690" s="701">
        <f t="shared" si="151"/>
        <v>0</v>
      </c>
      <c r="U690" s="701">
        <f t="shared" si="152"/>
        <v>0</v>
      </c>
      <c r="V690" s="701">
        <f t="shared" si="153"/>
        <v>0</v>
      </c>
      <c r="W690" s="701">
        <f t="shared" si="154"/>
        <v>0</v>
      </c>
      <c r="X690" s="701">
        <f t="shared" si="155"/>
        <v>0</v>
      </c>
      <c r="Y690" s="701">
        <f t="shared" si="156"/>
        <v>0</v>
      </c>
      <c r="Z690" s="701">
        <f t="shared" si="157"/>
        <v>0</v>
      </c>
      <c r="AA690" s="701">
        <f t="shared" si="158"/>
        <v>0</v>
      </c>
      <c r="AB690" s="701">
        <f t="shared" si="159"/>
        <v>0</v>
      </c>
      <c r="AC690" s="701">
        <f t="shared" si="160"/>
        <v>0</v>
      </c>
      <c r="AD690" s="701">
        <f t="shared" si="161"/>
        <v>0</v>
      </c>
      <c r="AE690" s="700">
        <f t="shared" si="162"/>
        <v>0</v>
      </c>
      <c r="AF690" s="701">
        <f>IF(H690="", 0, VLOOKUP($C690, 'Sch 10.1 Rate Design'!$B$9:$K$16, 4, FALSE))</f>
        <v>0</v>
      </c>
      <c r="AG690" s="701">
        <f>IF(I690="", 0, VLOOKUP($C690, 'Sch 10.1 Rate Design'!$B$9:$K$16, 4, FALSE))</f>
        <v>0</v>
      </c>
      <c r="AH690" s="701">
        <f>IF(J690="", 0, VLOOKUP($C690, 'Sch 10.1 Rate Design'!$B$9:$K$16, 4, FALSE))</f>
        <v>0</v>
      </c>
      <c r="AI690" s="701">
        <f>IF(K690="", 0, VLOOKUP($C690, 'Sch 10.1 Rate Design'!$B$9:$K$16, 4, FALSE))</f>
        <v>0</v>
      </c>
      <c r="AJ690" s="701">
        <f>IF(L690="", 0, VLOOKUP($C690, 'Sch 10.1 Rate Design'!$B$9:$K$16, 4, FALSE))</f>
        <v>0</v>
      </c>
      <c r="AK690" s="701">
        <f>IF(M690="", 0, VLOOKUP($C690, 'Sch 10.1 Rate Design'!$B$9:$K$16, 4, FALSE))</f>
        <v>0</v>
      </c>
      <c r="AL690" s="701">
        <f>IF(N690="", 0, VLOOKUP($C690, 'Sch 10.1 Rate Design'!$B$9:$K$16, 4, FALSE))</f>
        <v>0</v>
      </c>
      <c r="AM690" s="701">
        <f>IF(O690="", 0, VLOOKUP($C690, 'Sch 10.1 Rate Design'!$B$9:$K$16, 4, FALSE))</f>
        <v>0</v>
      </c>
      <c r="AN690" s="701">
        <f>IF(P690="", 0, VLOOKUP($C690, 'Sch 10.1 Rate Design'!$B$9:$K$16, 4, FALSE))</f>
        <v>0</v>
      </c>
      <c r="AO690" s="701">
        <f>IF(Q690="", 0, VLOOKUP($C690, 'Sch 10.1 Rate Design'!$B$9:$K$16, 4, FALSE))</f>
        <v>0</v>
      </c>
      <c r="AP690" s="701">
        <f>IF(R690="", 0, VLOOKUP($C690, 'Sch 10.1 Rate Design'!$B$9:$K$16, 4, FALSE))</f>
        <v>0</v>
      </c>
      <c r="AQ690" s="700">
        <f>IF(S690="", 0, VLOOKUP($C690, 'Sch 10.1 Rate Design'!$B$9:$K$16, 4, FALSE))</f>
        <v>0</v>
      </c>
      <c r="AR690" s="699">
        <f>IF(H690="",0,+IF(H690&gt;+VLOOKUP($C690, 'Sch 10.1 Rate Design'!$B$9:$K$16, 3),IF(H690&gt;+VLOOKUP($C690, 'Sch 10.1 Rate Design'!$B$9:$K$16, 5),+VLOOKUP($C690, 'Sch 10.1 Rate Design'!$B$9:$K$16, 5)-VLOOKUP($C690, 'Sch 10.1 Rate Design'!$B$9:$K$16, 3), H690-VLOOKUP($C690, 'Sch 10.1 Rate Design'!$B$9:$K$16, 3)), 0))</f>
        <v>0</v>
      </c>
      <c r="AS690" s="390">
        <f>IF(I690="",0,+IF(I690&gt;+VLOOKUP($C690, 'Sch 10.1 Rate Design'!$B$9:$K$16, 3),IF(I690&gt;+VLOOKUP($C690, 'Sch 10.1 Rate Design'!$B$9:$K$16, 5),+VLOOKUP($C690, 'Sch 10.1 Rate Design'!$B$9:$K$16, 5)-VLOOKUP($C690, 'Sch 10.1 Rate Design'!$B$9:$K$16, 3), I690-VLOOKUP($C690, 'Sch 10.1 Rate Design'!$B$9:$K$16, 3)), 0))</f>
        <v>0</v>
      </c>
      <c r="AT690" s="390">
        <f>IF(J690="",0,+IF(J690&gt;+VLOOKUP($C690, 'Sch 10.1 Rate Design'!$B$9:$K$16, 3),IF(J690&gt;+VLOOKUP($C690, 'Sch 10.1 Rate Design'!$B$9:$K$16, 5),+VLOOKUP($C690, 'Sch 10.1 Rate Design'!$B$9:$K$16, 5)-VLOOKUP($C690, 'Sch 10.1 Rate Design'!$B$9:$K$16, 3), J690-VLOOKUP($C690, 'Sch 10.1 Rate Design'!$B$9:$K$16, 3)), 0))</f>
        <v>0</v>
      </c>
      <c r="AU690" s="390">
        <f>IF(K690="",0,+IF(K690&gt;+VLOOKUP($C690, 'Sch 10.1 Rate Design'!$B$9:$K$16, 3),IF(K690&gt;+VLOOKUP($C690, 'Sch 10.1 Rate Design'!$B$9:$K$16, 5),+VLOOKUP($C690, 'Sch 10.1 Rate Design'!$B$9:$K$16, 5)-VLOOKUP($C690, 'Sch 10.1 Rate Design'!$B$9:$K$16, 3), K690-VLOOKUP($C690, 'Sch 10.1 Rate Design'!$B$9:$K$16, 3)), 0))</f>
        <v>0</v>
      </c>
      <c r="AV690" s="390">
        <f>IF(L690="",0,+IF(L690&gt;+VLOOKUP($C690, 'Sch 10.1 Rate Design'!$B$9:$K$16, 3),IF(L690&gt;+VLOOKUP($C690, 'Sch 10.1 Rate Design'!$B$9:$K$16, 5),+VLOOKUP($C690, 'Sch 10.1 Rate Design'!$B$9:$K$16, 5)-VLOOKUP($C690, 'Sch 10.1 Rate Design'!$B$9:$K$16, 3), L690-VLOOKUP($C690, 'Sch 10.1 Rate Design'!$B$9:$K$16, 3)), 0))</f>
        <v>0</v>
      </c>
      <c r="AW690" s="390">
        <f>IF(M690="",0,+IF(M690&gt;+VLOOKUP($C690, 'Sch 10.1 Rate Design'!$B$9:$K$16, 3),IF(M690&gt;+VLOOKUP($C690, 'Sch 10.1 Rate Design'!$B$9:$K$16, 5),+VLOOKUP($C690, 'Sch 10.1 Rate Design'!$B$9:$K$16, 5)-VLOOKUP($C690, 'Sch 10.1 Rate Design'!$B$9:$K$16, 3), M690-VLOOKUP($C690, 'Sch 10.1 Rate Design'!$B$9:$K$16, 3)), 0))</f>
        <v>0</v>
      </c>
      <c r="AX690" s="390">
        <f>IF(N690="",0,+IF(N690&gt;+VLOOKUP($C690, 'Sch 10.1 Rate Design'!$B$9:$K$16, 3),IF(N690&gt;+VLOOKUP($C690, 'Sch 10.1 Rate Design'!$B$9:$K$16, 5),+VLOOKUP($C690, 'Sch 10.1 Rate Design'!$B$9:$K$16, 5)-VLOOKUP($C690, 'Sch 10.1 Rate Design'!$B$9:$K$16, 3), N690-VLOOKUP($C690, 'Sch 10.1 Rate Design'!$B$9:$K$16, 3)), 0))</f>
        <v>0</v>
      </c>
      <c r="AY690" s="390">
        <f>IF(O690="",0,+IF(O690&gt;+VLOOKUP($C690, 'Sch 10.1 Rate Design'!$B$9:$K$16, 3),IF(O690&gt;+VLOOKUP($C690, 'Sch 10.1 Rate Design'!$B$9:$K$16, 5),+VLOOKUP($C690, 'Sch 10.1 Rate Design'!$B$9:$K$16, 5)-VLOOKUP($C690, 'Sch 10.1 Rate Design'!$B$9:$K$16, 3), O690-VLOOKUP($C690, 'Sch 10.1 Rate Design'!$B$9:$K$16, 3)), 0))</f>
        <v>0</v>
      </c>
      <c r="AZ690" s="390">
        <f>IF(P690="",0,+IF(P690&gt;+VLOOKUP($C690, 'Sch 10.1 Rate Design'!$B$9:$K$16, 3),IF(P690&gt;+VLOOKUP($C690, 'Sch 10.1 Rate Design'!$B$9:$K$16, 5),+VLOOKUP($C690, 'Sch 10.1 Rate Design'!$B$9:$K$16, 5)-VLOOKUP($C690, 'Sch 10.1 Rate Design'!$B$9:$K$16, 3), P690-VLOOKUP($C690, 'Sch 10.1 Rate Design'!$B$9:$K$16, 3)), 0))</f>
        <v>0</v>
      </c>
      <c r="BA690" s="390">
        <f>IF(Q690="",0,+IF(Q690&gt;+VLOOKUP($C690, 'Sch 10.1 Rate Design'!$B$9:$K$16, 3),IF(Q690&gt;+VLOOKUP($C690, 'Sch 10.1 Rate Design'!$B$9:$K$16, 5),+VLOOKUP($C690, 'Sch 10.1 Rate Design'!$B$9:$K$16, 5)-VLOOKUP($C690, 'Sch 10.1 Rate Design'!$B$9:$K$16, 3), Q690-VLOOKUP($C690, 'Sch 10.1 Rate Design'!$B$9:$K$16, 3)), 0))</f>
        <v>0</v>
      </c>
      <c r="BB690" s="390">
        <f>IF(R690="",0,+IF(R690&gt;+VLOOKUP($C690, 'Sch 10.1 Rate Design'!$B$9:$K$16, 3),IF(R690&gt;+VLOOKUP($C690, 'Sch 10.1 Rate Design'!$B$9:$K$16, 5),+VLOOKUP($C690, 'Sch 10.1 Rate Design'!$B$9:$K$16, 5)-VLOOKUP($C690, 'Sch 10.1 Rate Design'!$B$9:$K$16, 3), R690-VLOOKUP($C690, 'Sch 10.1 Rate Design'!$B$9:$K$16, 3)), 0))</f>
        <v>0</v>
      </c>
      <c r="BC690" s="698">
        <f>IF(S690="",0,+IF(S690&gt;+VLOOKUP($C690, 'Sch 10.1 Rate Design'!$B$9:$K$16, 3),IF(S690&gt;+VLOOKUP($C690, 'Sch 10.1 Rate Design'!$B$9:$K$16, 5),+VLOOKUP($C690, 'Sch 10.1 Rate Design'!$B$9:$K$16, 5)-VLOOKUP($C690, 'Sch 10.1 Rate Design'!$B$9:$K$16, 3), S690-VLOOKUP($C690, 'Sch 10.1 Rate Design'!$B$9:$K$16, 3)), 0))</f>
        <v>0</v>
      </c>
      <c r="BD690" s="701">
        <f>IF(H690="", 0, AR690/'Sch 10.1 Rate Design'!$Z$24*VLOOKUP($C690, 'Sch 10.1 Rate Design'!$B$9:$K$16, 6, FALSE))</f>
        <v>0</v>
      </c>
      <c r="BE690" s="701">
        <f>IF(I690="", 0, AS690/'Sch 10.1 Rate Design'!$Z$24*VLOOKUP($C690, 'Sch 10.1 Rate Design'!$B$9:$K$16, 6, FALSE))</f>
        <v>0</v>
      </c>
      <c r="BF690" s="701">
        <f>IF(J690="", 0, AT690/'Sch 10.1 Rate Design'!$Z$24*VLOOKUP($C690, 'Sch 10.1 Rate Design'!$B$9:$K$16, 6, FALSE))</f>
        <v>0</v>
      </c>
      <c r="BG690" s="701">
        <f>IF(K690="", 0, AU690/'Sch 10.1 Rate Design'!$Z$24*VLOOKUP($C690, 'Sch 10.1 Rate Design'!$B$9:$K$16, 6, FALSE))</f>
        <v>0</v>
      </c>
      <c r="BH690" s="701">
        <f>IF(L690="", 0, AV690/'Sch 10.1 Rate Design'!$Z$24*VLOOKUP($C690, 'Sch 10.1 Rate Design'!$B$9:$K$16, 6, FALSE))</f>
        <v>0</v>
      </c>
      <c r="BI690" s="701">
        <f>IF(M690="", 0, AW690/'Sch 10.1 Rate Design'!$Z$24*VLOOKUP($C690, 'Sch 10.1 Rate Design'!$B$9:$K$16, 6, FALSE))</f>
        <v>0</v>
      </c>
      <c r="BJ690" s="701">
        <f>IF(N690="", 0, AX690/'Sch 10.1 Rate Design'!$Z$24*VLOOKUP($C690, 'Sch 10.1 Rate Design'!$B$9:$K$16, 6, FALSE))</f>
        <v>0</v>
      </c>
      <c r="BK690" s="701">
        <f>IF(O690="", 0, AY690/'Sch 10.1 Rate Design'!$Z$24*VLOOKUP($C690, 'Sch 10.1 Rate Design'!$B$9:$K$16, 6, FALSE))</f>
        <v>0</v>
      </c>
      <c r="BL690" s="701">
        <f>IF(P690="", 0, AZ690/'Sch 10.1 Rate Design'!$Z$24*VLOOKUP($C690, 'Sch 10.1 Rate Design'!$B$9:$K$16, 6, FALSE))</f>
        <v>0</v>
      </c>
      <c r="BM690" s="701">
        <f>IF(Q690="", 0, BA690/'Sch 10.1 Rate Design'!$Z$24*VLOOKUP($C690, 'Sch 10.1 Rate Design'!$B$9:$K$16, 6, FALSE))</f>
        <v>0</v>
      </c>
      <c r="BN690" s="701">
        <f>IF(R690="", 0, BB690/'Sch 10.1 Rate Design'!$Z$24*VLOOKUP($C690, 'Sch 10.1 Rate Design'!$B$9:$K$16, 6, FALSE))</f>
        <v>0</v>
      </c>
      <c r="BO690" s="700">
        <f>IF(S690="", 0, BC690/'Sch 10.1 Rate Design'!$Z$24*VLOOKUP($C690, 'Sch 10.1 Rate Design'!$B$9:$K$16, 6, FALSE))</f>
        <v>0</v>
      </c>
      <c r="BP690" s="390">
        <f>IF(H690="",0,+IF(H690&gt;+VLOOKUP($C690, 'Sch 10.1 Rate Design'!$B$9:$K$16, 5),IF(H690&gt;+VLOOKUP($C690, 'Sch 10.1 Rate Design'!$B$9:$K$16, 7),+VLOOKUP($C690, 'Sch 10.1 Rate Design'!$B$9:$K$16, 7)-VLOOKUP($C690, 'Sch 10.1 Rate Design'!$B$9:$K$16, 5), H690-VLOOKUP($C690, 'Sch 10.1 Rate Design'!$B$9:$K$16, 5)), 0))</f>
        <v>0</v>
      </c>
      <c r="BQ690" s="390">
        <f>IF(I690="",0,+IF(I690&gt;+VLOOKUP($C690, 'Sch 10.1 Rate Design'!$B$9:$K$16, 5),IF(I690&gt;+VLOOKUP($C690, 'Sch 10.1 Rate Design'!$B$9:$K$16, 7),+VLOOKUP($C690, 'Sch 10.1 Rate Design'!$B$9:$K$16, 7)-VLOOKUP($C690, 'Sch 10.1 Rate Design'!$B$9:$K$16, 5), I690-VLOOKUP($C690, 'Sch 10.1 Rate Design'!$B$9:$K$16, 5)), 0))</f>
        <v>0</v>
      </c>
      <c r="BR690" s="390">
        <f>IF(J690="",0,+IF(J690&gt;+VLOOKUP($C690, 'Sch 10.1 Rate Design'!$B$9:$K$16, 5),IF(J690&gt;+VLOOKUP($C690, 'Sch 10.1 Rate Design'!$B$9:$K$16, 7),+VLOOKUP($C690, 'Sch 10.1 Rate Design'!$B$9:$K$16, 7)-VLOOKUP($C690, 'Sch 10.1 Rate Design'!$B$9:$K$16, 5), J690-VLOOKUP($C690, 'Sch 10.1 Rate Design'!$B$9:$K$16, 5)), 0))</f>
        <v>0</v>
      </c>
      <c r="BS690" s="390">
        <f>IF(K690="",0,+IF(K690&gt;+VLOOKUP($C690, 'Sch 10.1 Rate Design'!$B$9:$K$16, 5),IF(K690&gt;+VLOOKUP($C690, 'Sch 10.1 Rate Design'!$B$9:$K$16, 7),+VLOOKUP($C690, 'Sch 10.1 Rate Design'!$B$9:$K$16, 7)-VLOOKUP($C690, 'Sch 10.1 Rate Design'!$B$9:$K$16, 5), K690-VLOOKUP($C690, 'Sch 10.1 Rate Design'!$B$9:$K$16, 5)), 0))</f>
        <v>0</v>
      </c>
      <c r="BT690" s="390">
        <f>IF(L690="",0,+IF(L690&gt;+VLOOKUP($C690, 'Sch 10.1 Rate Design'!$B$9:$K$16, 5),IF(L690&gt;+VLOOKUP($C690, 'Sch 10.1 Rate Design'!$B$9:$K$16, 7),+VLOOKUP($C690, 'Sch 10.1 Rate Design'!$B$9:$K$16, 7)-VLOOKUP($C690, 'Sch 10.1 Rate Design'!$B$9:$K$16, 5), L690-VLOOKUP($C690, 'Sch 10.1 Rate Design'!$B$9:$K$16, 5)), 0))</f>
        <v>0</v>
      </c>
      <c r="BU690" s="390">
        <f>IF(M690="",0,+IF(M690&gt;+VLOOKUP($C690, 'Sch 10.1 Rate Design'!$B$9:$K$16, 5),IF(M690&gt;+VLOOKUP($C690, 'Sch 10.1 Rate Design'!$B$9:$K$16, 7),+VLOOKUP($C690, 'Sch 10.1 Rate Design'!$B$9:$K$16, 7)-VLOOKUP($C690, 'Sch 10.1 Rate Design'!$B$9:$K$16, 5), M690-VLOOKUP($C690, 'Sch 10.1 Rate Design'!$B$9:$K$16, 5)), 0))</f>
        <v>0</v>
      </c>
      <c r="BV690" s="390">
        <f>IF(N690="",0,+IF(N690&gt;+VLOOKUP($C690, 'Sch 10.1 Rate Design'!$B$9:$K$16, 5),IF(N690&gt;+VLOOKUP($C690, 'Sch 10.1 Rate Design'!$B$9:$K$16, 7),+VLOOKUP($C690, 'Sch 10.1 Rate Design'!$B$9:$K$16, 7)-VLOOKUP($C690, 'Sch 10.1 Rate Design'!$B$9:$K$16, 5), N690-VLOOKUP($C690, 'Sch 10.1 Rate Design'!$B$9:$K$16, 5)), 0))</f>
        <v>0</v>
      </c>
      <c r="BW690" s="390">
        <f>IF(O690="",0,+IF(O690&gt;+VLOOKUP($C690, 'Sch 10.1 Rate Design'!$B$9:$K$16, 5),IF(O690&gt;+VLOOKUP($C690, 'Sch 10.1 Rate Design'!$B$9:$K$16, 7),+VLOOKUP($C690, 'Sch 10.1 Rate Design'!$B$9:$K$16, 7)-VLOOKUP($C690, 'Sch 10.1 Rate Design'!$B$9:$K$16, 5), O690-VLOOKUP($C690, 'Sch 10.1 Rate Design'!$B$9:$K$16, 5)), 0))</f>
        <v>0</v>
      </c>
      <c r="BX690" s="390">
        <f>IF(P690="",0,+IF(P690&gt;+VLOOKUP($C690, 'Sch 10.1 Rate Design'!$B$9:$K$16, 5),IF(P690&gt;+VLOOKUP($C690, 'Sch 10.1 Rate Design'!$B$9:$K$16, 7),+VLOOKUP($C690, 'Sch 10.1 Rate Design'!$B$9:$K$16, 7)-VLOOKUP($C690, 'Sch 10.1 Rate Design'!$B$9:$K$16, 5), P690-VLOOKUP($C690, 'Sch 10.1 Rate Design'!$B$9:$K$16, 5)), 0))</f>
        <v>0</v>
      </c>
      <c r="BY690" s="390">
        <f>IF(Q690="",0,+IF(Q690&gt;+VLOOKUP($C690, 'Sch 10.1 Rate Design'!$B$9:$K$16, 5),IF(Q690&gt;+VLOOKUP($C690, 'Sch 10.1 Rate Design'!$B$9:$K$16, 7),+VLOOKUP($C690, 'Sch 10.1 Rate Design'!$B$9:$K$16, 7)-VLOOKUP($C690, 'Sch 10.1 Rate Design'!$B$9:$K$16, 5), Q690-VLOOKUP($C690, 'Sch 10.1 Rate Design'!$B$9:$K$16, 5)), 0))</f>
        <v>0</v>
      </c>
      <c r="BZ690" s="390">
        <f>IF(R690="",0,+IF(R690&gt;+VLOOKUP($C690, 'Sch 10.1 Rate Design'!$B$9:$K$16, 5),IF(R690&gt;+VLOOKUP($C690, 'Sch 10.1 Rate Design'!$B$9:$K$16, 7),+VLOOKUP($C690, 'Sch 10.1 Rate Design'!$B$9:$K$16, 7)-VLOOKUP($C690, 'Sch 10.1 Rate Design'!$B$9:$K$16, 5), R690-VLOOKUP($C690, 'Sch 10.1 Rate Design'!$B$9:$K$16, 5)), 0))</f>
        <v>0</v>
      </c>
      <c r="CA690" s="698">
        <f>IF(S690="",0,+IF(S690&gt;+VLOOKUP($C690, 'Sch 10.1 Rate Design'!$B$9:$K$16, 5),IF(S690&gt;+VLOOKUP($C690, 'Sch 10.1 Rate Design'!$B$9:$K$16, 7),+VLOOKUP($C690, 'Sch 10.1 Rate Design'!$B$9:$K$16, 7)-VLOOKUP($C690, 'Sch 10.1 Rate Design'!$B$9:$K$16, 5), S690-VLOOKUP($C690, 'Sch 10.1 Rate Design'!$B$9:$K$16, 5)), 0))</f>
        <v>0</v>
      </c>
      <c r="CB690" s="701">
        <f>IF(H690="", 0, BP690/'Sch 10.1 Rate Design'!$Z$24*VLOOKUP($C690, 'Sch 10.1 Rate Design'!$B$9:$K$16, 8, FALSE))</f>
        <v>0</v>
      </c>
      <c r="CC690" s="701">
        <f>IF(I690="", 0, BQ690/'Sch 10.1 Rate Design'!$Z$24*VLOOKUP($C690, 'Sch 10.1 Rate Design'!$B$9:$K$16, 8, FALSE))</f>
        <v>0</v>
      </c>
      <c r="CD690" s="701">
        <f>IF(J690="", 0, BR690/'Sch 10.1 Rate Design'!$Z$24*VLOOKUP($C690, 'Sch 10.1 Rate Design'!$B$9:$K$16, 8, FALSE))</f>
        <v>0</v>
      </c>
      <c r="CE690" s="701">
        <f>IF(K690="", 0, BS690/'Sch 10.1 Rate Design'!$Z$24*VLOOKUP($C690, 'Sch 10.1 Rate Design'!$B$9:$K$16, 8, FALSE))</f>
        <v>0</v>
      </c>
      <c r="CF690" s="701">
        <f>IF(L690="", 0, BT690/'Sch 10.1 Rate Design'!$Z$24*VLOOKUP($C690, 'Sch 10.1 Rate Design'!$B$9:$K$16, 8, FALSE))</f>
        <v>0</v>
      </c>
      <c r="CG690" s="701">
        <f>IF(M690="", 0, BU690/'Sch 10.1 Rate Design'!$Z$24*VLOOKUP($C690, 'Sch 10.1 Rate Design'!$B$9:$K$16, 8, FALSE))</f>
        <v>0</v>
      </c>
      <c r="CH690" s="701">
        <f>IF(N690="", 0, BV690/'Sch 10.1 Rate Design'!$Z$24*VLOOKUP($C690, 'Sch 10.1 Rate Design'!$B$9:$K$16, 8, FALSE))</f>
        <v>0</v>
      </c>
      <c r="CI690" s="701">
        <f>IF(O690="", 0, BW690/'Sch 10.1 Rate Design'!$Z$24*VLOOKUP($C690, 'Sch 10.1 Rate Design'!$B$9:$K$16, 8, FALSE))</f>
        <v>0</v>
      </c>
      <c r="CJ690" s="701">
        <f>IF(P690="", 0, BX690/'Sch 10.1 Rate Design'!$Z$24*VLOOKUP($C690, 'Sch 10.1 Rate Design'!$B$9:$K$16, 8, FALSE))</f>
        <v>0</v>
      </c>
      <c r="CK690" s="701">
        <f>IF(Q690="", 0, BY690/'Sch 10.1 Rate Design'!$Z$24*VLOOKUP($C690, 'Sch 10.1 Rate Design'!$B$9:$K$16, 8, FALSE))</f>
        <v>0</v>
      </c>
      <c r="CL690" s="701">
        <f>IF(R690="", 0, BZ690/'Sch 10.1 Rate Design'!$Z$24*VLOOKUP($C690, 'Sch 10.1 Rate Design'!$B$9:$K$16, 8, FALSE))</f>
        <v>0</v>
      </c>
      <c r="CM690" s="700">
        <f>IF(S690="", 0, CA690/'Sch 10.1 Rate Design'!$Z$24*VLOOKUP($C690, 'Sch 10.1 Rate Design'!$B$9:$K$16, 8, FALSE))</f>
        <v>0</v>
      </c>
      <c r="CN690" s="390">
        <f>IF(H690="",0,IF(H690&gt;VLOOKUP($C690,'Sch 10.1 Rate Design'!$B$9:$K$16,9,FALSE),H690-VLOOKUP($C690,'Sch 10.1 Rate Design'!$B$9:$K$16,9,FALSE),0))</f>
        <v>0</v>
      </c>
      <c r="CO690" s="390">
        <f>IF(I690="",0,IF(I690&gt;VLOOKUP($C690,'Sch 10.1 Rate Design'!$B$9:$K$16,9,FALSE),I690-VLOOKUP($C690,'Sch 10.1 Rate Design'!$B$9:$K$16,9,FALSE),0))</f>
        <v>0</v>
      </c>
      <c r="CP690" s="390">
        <f>IF(J690="",0,IF(J690&gt;VLOOKUP($C690,'Sch 10.1 Rate Design'!$B$9:$K$16,9,FALSE),J690-VLOOKUP($C690,'Sch 10.1 Rate Design'!$B$9:$K$16,9,FALSE),0))</f>
        <v>0</v>
      </c>
      <c r="CQ690" s="390">
        <f>IF(K690="",0,IF(K690&gt;VLOOKUP($C690,'Sch 10.1 Rate Design'!$B$9:$K$16,9,FALSE),K690-VLOOKUP($C690,'Sch 10.1 Rate Design'!$B$9:$K$16,9,FALSE),0))</f>
        <v>0</v>
      </c>
      <c r="CR690" s="390">
        <f>IF(L690="",0,IF(L690&gt;VLOOKUP($C690,'Sch 10.1 Rate Design'!$B$9:$K$16,9,FALSE),L690-VLOOKUP($C690,'Sch 10.1 Rate Design'!$B$9:$K$16,9,FALSE),0))</f>
        <v>0</v>
      </c>
      <c r="CS690" s="390">
        <f>IF(M690="",0,IF(M690&gt;VLOOKUP($C690,'Sch 10.1 Rate Design'!$B$9:$K$16,9,FALSE),M690-VLOOKUP($C690,'Sch 10.1 Rate Design'!$B$9:$K$16,9,FALSE),0))</f>
        <v>0</v>
      </c>
      <c r="CT690" s="390">
        <f>IF(N690="",0,IF(N690&gt;VLOOKUP($C690,'Sch 10.1 Rate Design'!$B$9:$K$16,9,FALSE),N690-VLOOKUP($C690,'Sch 10.1 Rate Design'!$B$9:$K$16,9,FALSE),0))</f>
        <v>0</v>
      </c>
      <c r="CU690" s="390">
        <f>IF(O690="",0,IF(O690&gt;VLOOKUP($C690,'Sch 10.1 Rate Design'!$B$9:$K$16,9,FALSE),O690-VLOOKUP($C690,'Sch 10.1 Rate Design'!$B$9:$K$16,9,FALSE),0))</f>
        <v>0</v>
      </c>
      <c r="CV690" s="390">
        <f>IF(P690="",0,IF(P690&gt;VLOOKUP($C690,'Sch 10.1 Rate Design'!$B$9:$K$16,9,FALSE),P690-VLOOKUP($C690,'Sch 10.1 Rate Design'!$B$9:$K$16,9,FALSE),0))</f>
        <v>0</v>
      </c>
      <c r="CW690" s="390">
        <f>IF(Q690="",0,IF(Q690&gt;VLOOKUP($C690,'Sch 10.1 Rate Design'!$B$9:$K$16,9,FALSE),Q690-VLOOKUP($C690,'Sch 10.1 Rate Design'!$B$9:$K$16,9,FALSE),0))</f>
        <v>0</v>
      </c>
      <c r="CX690" s="390">
        <f>IF(R690="",0,IF(R690&gt;VLOOKUP($C690,'Sch 10.1 Rate Design'!$B$9:$K$16,9,FALSE),R690-VLOOKUP($C690,'Sch 10.1 Rate Design'!$B$9:$K$16,9,FALSE),0))</f>
        <v>0</v>
      </c>
      <c r="CY690" s="698">
        <f>IF(S690="",0,IF(S690&gt;VLOOKUP($C690,'Sch 10.1 Rate Design'!$B$9:$K$16,9,FALSE),S690-VLOOKUP($C690,'Sch 10.1 Rate Design'!$B$9:$K$16,9,FALSE),0))</f>
        <v>0</v>
      </c>
      <c r="CZ690" s="701">
        <f>IF(H690="", 0, CN690/'Sch 10.1 Rate Design'!$Z$24*VLOOKUP($C690, 'Sch 10.1 Rate Design'!$B$9:$K$16, 10, FALSE))</f>
        <v>0</v>
      </c>
      <c r="DA690" s="701">
        <f>IF(I690="", 0, CO690/'Sch 10.1 Rate Design'!$Z$24*VLOOKUP($C690, 'Sch 10.1 Rate Design'!$B$9:$K$16, 10, FALSE))</f>
        <v>0</v>
      </c>
      <c r="DB690" s="701">
        <f>IF(J690="", 0, CP690/'Sch 10.1 Rate Design'!$Z$24*VLOOKUP($C690, 'Sch 10.1 Rate Design'!$B$9:$K$16, 10, FALSE))</f>
        <v>0</v>
      </c>
      <c r="DC690" s="701">
        <f>IF(K690="", 0, CQ690/'Sch 10.1 Rate Design'!$Z$24*VLOOKUP($C690, 'Sch 10.1 Rate Design'!$B$9:$K$16, 10, FALSE))</f>
        <v>0</v>
      </c>
      <c r="DD690" s="701">
        <f>IF(L690="", 0, CR690/'Sch 10.1 Rate Design'!$Z$24*VLOOKUP($C690, 'Sch 10.1 Rate Design'!$B$9:$K$16, 10, FALSE))</f>
        <v>0</v>
      </c>
      <c r="DE690" s="701">
        <f>IF(M690="", 0, CS690/'Sch 10.1 Rate Design'!$Z$24*VLOOKUP($C690, 'Sch 10.1 Rate Design'!$B$9:$K$16, 10, FALSE))</f>
        <v>0</v>
      </c>
      <c r="DF690" s="701">
        <f>IF(N690="", 0, CT690/'Sch 10.1 Rate Design'!$Z$24*VLOOKUP($C690, 'Sch 10.1 Rate Design'!$B$9:$K$16, 10, FALSE))</f>
        <v>0</v>
      </c>
      <c r="DG690" s="701">
        <f>IF(O690="", 0, CU690/'Sch 10.1 Rate Design'!$Z$24*VLOOKUP($C690, 'Sch 10.1 Rate Design'!$B$9:$K$16, 10, FALSE))</f>
        <v>0</v>
      </c>
      <c r="DH690" s="701">
        <f>IF(P690="", 0, CV690/'Sch 10.1 Rate Design'!$Z$24*VLOOKUP($C690, 'Sch 10.1 Rate Design'!$B$9:$K$16, 10, FALSE))</f>
        <v>0</v>
      </c>
      <c r="DI690" s="701">
        <f>IF(Q690="", 0, CW690/'Sch 10.1 Rate Design'!$Z$24*VLOOKUP($C690, 'Sch 10.1 Rate Design'!$B$9:$K$16, 10, FALSE))</f>
        <v>0</v>
      </c>
      <c r="DJ690" s="701">
        <f>IF(R690="", 0, CX690/'Sch 10.1 Rate Design'!$Z$24*VLOOKUP($C690, 'Sch 10.1 Rate Design'!$B$9:$K$16, 10, FALSE))</f>
        <v>0</v>
      </c>
      <c r="DK690" s="700">
        <f>IF(S690="", 0, CY690/'Sch 10.1 Rate Design'!$Z$24*VLOOKUP($C690, 'Sch 10.1 Rate Design'!$B$9:$K$16, 10, FALSE))</f>
        <v>0</v>
      </c>
      <c r="DL690" s="699">
        <f>IF(H690="", 0, VLOOKUP($C690, 'Sch 10.1 Rate Design'!$B$9:$K$16, 3, FALSE))</f>
        <v>0</v>
      </c>
      <c r="DM690" s="390">
        <f>IF(I690="", 0, VLOOKUP($C690, 'Sch 10.1 Rate Design'!$B$9:$K$16, 3, FALSE))</f>
        <v>0</v>
      </c>
      <c r="DN690" s="390">
        <f>IF(J690="", 0, VLOOKUP($C690, 'Sch 10.1 Rate Design'!$B$9:$K$16, 3, FALSE))</f>
        <v>0</v>
      </c>
      <c r="DO690" s="390">
        <f>IF(K690="", 0, VLOOKUP($C690, 'Sch 10.1 Rate Design'!$B$9:$K$16, 3, FALSE))</f>
        <v>0</v>
      </c>
      <c r="DP690" s="390">
        <f>IF(L690="", 0, VLOOKUP($C690, 'Sch 10.1 Rate Design'!$B$9:$K$16, 3, FALSE))</f>
        <v>0</v>
      </c>
      <c r="DQ690" s="390">
        <f>IF(M690="", 0, VLOOKUP($C690, 'Sch 10.1 Rate Design'!$B$9:$K$16, 3, FALSE))</f>
        <v>0</v>
      </c>
      <c r="DR690" s="390">
        <f>IF(N690="", 0, VLOOKUP($C690, 'Sch 10.1 Rate Design'!$B$9:$K$16, 3, FALSE))</f>
        <v>0</v>
      </c>
      <c r="DS690" s="390">
        <f>IF(O690="", 0, VLOOKUP($C690, 'Sch 10.1 Rate Design'!$B$9:$K$16, 3, FALSE))</f>
        <v>0</v>
      </c>
      <c r="DT690" s="390">
        <f>IF(P690="", 0, VLOOKUP($C690, 'Sch 10.1 Rate Design'!$B$9:$K$16, 3, FALSE))</f>
        <v>0</v>
      </c>
      <c r="DU690" s="390">
        <f>IF(Q690="", 0, VLOOKUP($C690, 'Sch 10.1 Rate Design'!$B$9:$K$16, 3, FALSE))</f>
        <v>0</v>
      </c>
      <c r="DV690" s="390">
        <f>IF(R690="", 0, VLOOKUP($C690, 'Sch 10.1 Rate Design'!$B$9:$K$16, 3, FALSE))</f>
        <v>0</v>
      </c>
      <c r="DW690" s="698">
        <f>IF(S690="", 0, VLOOKUP($C690, 'Sch 10.1 Rate Design'!$B$9:$K$16, 3, FALSE))</f>
        <v>0</v>
      </c>
      <c r="DX690" s="390"/>
      <c r="DY690" s="390"/>
      <c r="DZ690" s="390"/>
      <c r="EA690" s="390"/>
      <c r="EB690" s="390"/>
      <c r="EC690" s="390"/>
      <c r="ED690" s="390"/>
      <c r="EE690" s="390"/>
      <c r="EF690" s="390"/>
      <c r="EG690" s="390"/>
      <c r="EH690" s="390"/>
      <c r="EI690" s="390"/>
      <c r="EJ690" s="390"/>
    </row>
    <row r="691" spans="1:140" x14ac:dyDescent="0.3">
      <c r="A691" s="984">
        <f>Input!AH688</f>
        <v>0</v>
      </c>
      <c r="B691" s="390">
        <v>681</v>
      </c>
      <c r="C691" s="684">
        <f>Input!AI688</f>
        <v>0.625</v>
      </c>
      <c r="D691" s="702">
        <f t="shared" si="163"/>
        <v>0</v>
      </c>
      <c r="E691" s="702">
        <f>IF('Sch 10.1 Rate Design'!$AB$24="Monthly", AVERAGE(T691,U691,V691,W691,X691,Y691,Z691,AA691,AB691,AC691,AD691,AE691), AVERAGE(T691,V691,X691,Z691,AB691,AD691))</f>
        <v>0</v>
      </c>
      <c r="F691" s="390">
        <f t="shared" si="150"/>
        <v>0</v>
      </c>
      <c r="G691" s="698" t="e">
        <f>IF('Sch 10.1 Rate Design'!$AB$24="Monthly", AVERAGE(H691,I691,J691,K691,L691,M691,N691,O691,P691,Q691,R691,S691), AVERAGE(H691,J691,L691,N691,P691,R691))</f>
        <v>#DIV/0!</v>
      </c>
      <c r="H691" s="390" t="str">
        <f>IF(Input!AJ688="", "", Input!AJ688)</f>
        <v/>
      </c>
      <c r="I691" s="390" t="str">
        <f>IF(Input!AK688="", "", Input!AK688)</f>
        <v/>
      </c>
      <c r="J691" s="390" t="str">
        <f>IF(Input!AL688="", "", Input!AL688)</f>
        <v/>
      </c>
      <c r="K691" s="390" t="str">
        <f>IF(Input!AM688="", "", Input!AM688)</f>
        <v/>
      </c>
      <c r="L691" s="390" t="str">
        <f>IF(Input!AN688="", "", Input!AN688)</f>
        <v/>
      </c>
      <c r="M691" s="390" t="str">
        <f>IF(Input!AO688="", "", Input!AO688)</f>
        <v/>
      </c>
      <c r="N691" s="390" t="str">
        <f>IF(Input!AP688="", "", Input!AP688)</f>
        <v/>
      </c>
      <c r="O691" s="390" t="str">
        <f>IF(Input!AQ688="", "", Input!AQ688)</f>
        <v/>
      </c>
      <c r="P691" s="390" t="str">
        <f>IF(Input!AR688="", "", Input!AR688)</f>
        <v/>
      </c>
      <c r="Q691" s="390" t="str">
        <f>IF(Input!AS688="", "", Input!AS688)</f>
        <v/>
      </c>
      <c r="R691" s="390" t="str">
        <f>IF(Input!AT688="", "", Input!AT688)</f>
        <v/>
      </c>
      <c r="S691" s="390" t="str">
        <f>IF(Input!AU688="", "", Input!AU688)</f>
        <v/>
      </c>
      <c r="T691" s="701">
        <f t="shared" si="151"/>
        <v>0</v>
      </c>
      <c r="U691" s="701">
        <f t="shared" si="152"/>
        <v>0</v>
      </c>
      <c r="V691" s="701">
        <f t="shared" si="153"/>
        <v>0</v>
      </c>
      <c r="W691" s="701">
        <f t="shared" si="154"/>
        <v>0</v>
      </c>
      <c r="X691" s="701">
        <f t="shared" si="155"/>
        <v>0</v>
      </c>
      <c r="Y691" s="701">
        <f t="shared" si="156"/>
        <v>0</v>
      </c>
      <c r="Z691" s="701">
        <f t="shared" si="157"/>
        <v>0</v>
      </c>
      <c r="AA691" s="701">
        <f t="shared" si="158"/>
        <v>0</v>
      </c>
      <c r="AB691" s="701">
        <f t="shared" si="159"/>
        <v>0</v>
      </c>
      <c r="AC691" s="701">
        <f t="shared" si="160"/>
        <v>0</v>
      </c>
      <c r="AD691" s="701">
        <f t="shared" si="161"/>
        <v>0</v>
      </c>
      <c r="AE691" s="700">
        <f t="shared" si="162"/>
        <v>0</v>
      </c>
      <c r="AF691" s="701">
        <f>IF(H691="", 0, VLOOKUP($C691, 'Sch 10.1 Rate Design'!$B$9:$K$16, 4, FALSE))</f>
        <v>0</v>
      </c>
      <c r="AG691" s="701">
        <f>IF(I691="", 0, VLOOKUP($C691, 'Sch 10.1 Rate Design'!$B$9:$K$16, 4, FALSE))</f>
        <v>0</v>
      </c>
      <c r="AH691" s="701">
        <f>IF(J691="", 0, VLOOKUP($C691, 'Sch 10.1 Rate Design'!$B$9:$K$16, 4, FALSE))</f>
        <v>0</v>
      </c>
      <c r="AI691" s="701">
        <f>IF(K691="", 0, VLOOKUP($C691, 'Sch 10.1 Rate Design'!$B$9:$K$16, 4, FALSE))</f>
        <v>0</v>
      </c>
      <c r="AJ691" s="701">
        <f>IF(L691="", 0, VLOOKUP($C691, 'Sch 10.1 Rate Design'!$B$9:$K$16, 4, FALSE))</f>
        <v>0</v>
      </c>
      <c r="AK691" s="701">
        <f>IF(M691="", 0, VLOOKUP($C691, 'Sch 10.1 Rate Design'!$B$9:$K$16, 4, FALSE))</f>
        <v>0</v>
      </c>
      <c r="AL691" s="701">
        <f>IF(N691="", 0, VLOOKUP($C691, 'Sch 10.1 Rate Design'!$B$9:$K$16, 4, FALSE))</f>
        <v>0</v>
      </c>
      <c r="AM691" s="701">
        <f>IF(O691="", 0, VLOOKUP($C691, 'Sch 10.1 Rate Design'!$B$9:$K$16, 4, FALSE))</f>
        <v>0</v>
      </c>
      <c r="AN691" s="701">
        <f>IF(P691="", 0, VLOOKUP($C691, 'Sch 10.1 Rate Design'!$B$9:$K$16, 4, FALSE))</f>
        <v>0</v>
      </c>
      <c r="AO691" s="701">
        <f>IF(Q691="", 0, VLOOKUP($C691, 'Sch 10.1 Rate Design'!$B$9:$K$16, 4, FALSE))</f>
        <v>0</v>
      </c>
      <c r="AP691" s="701">
        <f>IF(R691="", 0, VLOOKUP($C691, 'Sch 10.1 Rate Design'!$B$9:$K$16, 4, FALSE))</f>
        <v>0</v>
      </c>
      <c r="AQ691" s="700">
        <f>IF(S691="", 0, VLOOKUP($C691, 'Sch 10.1 Rate Design'!$B$9:$K$16, 4, FALSE))</f>
        <v>0</v>
      </c>
      <c r="AR691" s="699">
        <f>IF(H691="",0,+IF(H691&gt;+VLOOKUP($C691, 'Sch 10.1 Rate Design'!$B$9:$K$16, 3),IF(H691&gt;+VLOOKUP($C691, 'Sch 10.1 Rate Design'!$B$9:$K$16, 5),+VLOOKUP($C691, 'Sch 10.1 Rate Design'!$B$9:$K$16, 5)-VLOOKUP($C691, 'Sch 10.1 Rate Design'!$B$9:$K$16, 3), H691-VLOOKUP($C691, 'Sch 10.1 Rate Design'!$B$9:$K$16, 3)), 0))</f>
        <v>0</v>
      </c>
      <c r="AS691" s="390">
        <f>IF(I691="",0,+IF(I691&gt;+VLOOKUP($C691, 'Sch 10.1 Rate Design'!$B$9:$K$16, 3),IF(I691&gt;+VLOOKUP($C691, 'Sch 10.1 Rate Design'!$B$9:$K$16, 5),+VLOOKUP($C691, 'Sch 10.1 Rate Design'!$B$9:$K$16, 5)-VLOOKUP($C691, 'Sch 10.1 Rate Design'!$B$9:$K$16, 3), I691-VLOOKUP($C691, 'Sch 10.1 Rate Design'!$B$9:$K$16, 3)), 0))</f>
        <v>0</v>
      </c>
      <c r="AT691" s="390">
        <f>IF(J691="",0,+IF(J691&gt;+VLOOKUP($C691, 'Sch 10.1 Rate Design'!$B$9:$K$16, 3),IF(J691&gt;+VLOOKUP($C691, 'Sch 10.1 Rate Design'!$B$9:$K$16, 5),+VLOOKUP($C691, 'Sch 10.1 Rate Design'!$B$9:$K$16, 5)-VLOOKUP($C691, 'Sch 10.1 Rate Design'!$B$9:$K$16, 3), J691-VLOOKUP($C691, 'Sch 10.1 Rate Design'!$B$9:$K$16, 3)), 0))</f>
        <v>0</v>
      </c>
      <c r="AU691" s="390">
        <f>IF(K691="",0,+IF(K691&gt;+VLOOKUP($C691, 'Sch 10.1 Rate Design'!$B$9:$K$16, 3),IF(K691&gt;+VLOOKUP($C691, 'Sch 10.1 Rate Design'!$B$9:$K$16, 5),+VLOOKUP($C691, 'Sch 10.1 Rate Design'!$B$9:$K$16, 5)-VLOOKUP($C691, 'Sch 10.1 Rate Design'!$B$9:$K$16, 3), K691-VLOOKUP($C691, 'Sch 10.1 Rate Design'!$B$9:$K$16, 3)), 0))</f>
        <v>0</v>
      </c>
      <c r="AV691" s="390">
        <f>IF(L691="",0,+IF(L691&gt;+VLOOKUP($C691, 'Sch 10.1 Rate Design'!$B$9:$K$16, 3),IF(L691&gt;+VLOOKUP($C691, 'Sch 10.1 Rate Design'!$B$9:$K$16, 5),+VLOOKUP($C691, 'Sch 10.1 Rate Design'!$B$9:$K$16, 5)-VLOOKUP($C691, 'Sch 10.1 Rate Design'!$B$9:$K$16, 3), L691-VLOOKUP($C691, 'Sch 10.1 Rate Design'!$B$9:$K$16, 3)), 0))</f>
        <v>0</v>
      </c>
      <c r="AW691" s="390">
        <f>IF(M691="",0,+IF(M691&gt;+VLOOKUP($C691, 'Sch 10.1 Rate Design'!$B$9:$K$16, 3),IF(M691&gt;+VLOOKUP($C691, 'Sch 10.1 Rate Design'!$B$9:$K$16, 5),+VLOOKUP($C691, 'Sch 10.1 Rate Design'!$B$9:$K$16, 5)-VLOOKUP($C691, 'Sch 10.1 Rate Design'!$B$9:$K$16, 3), M691-VLOOKUP($C691, 'Sch 10.1 Rate Design'!$B$9:$K$16, 3)), 0))</f>
        <v>0</v>
      </c>
      <c r="AX691" s="390">
        <f>IF(N691="",0,+IF(N691&gt;+VLOOKUP($C691, 'Sch 10.1 Rate Design'!$B$9:$K$16, 3),IF(N691&gt;+VLOOKUP($C691, 'Sch 10.1 Rate Design'!$B$9:$K$16, 5),+VLOOKUP($C691, 'Sch 10.1 Rate Design'!$B$9:$K$16, 5)-VLOOKUP($C691, 'Sch 10.1 Rate Design'!$B$9:$K$16, 3), N691-VLOOKUP($C691, 'Sch 10.1 Rate Design'!$B$9:$K$16, 3)), 0))</f>
        <v>0</v>
      </c>
      <c r="AY691" s="390">
        <f>IF(O691="",0,+IF(O691&gt;+VLOOKUP($C691, 'Sch 10.1 Rate Design'!$B$9:$K$16, 3),IF(O691&gt;+VLOOKUP($C691, 'Sch 10.1 Rate Design'!$B$9:$K$16, 5),+VLOOKUP($C691, 'Sch 10.1 Rate Design'!$B$9:$K$16, 5)-VLOOKUP($C691, 'Sch 10.1 Rate Design'!$B$9:$K$16, 3), O691-VLOOKUP($C691, 'Sch 10.1 Rate Design'!$B$9:$K$16, 3)), 0))</f>
        <v>0</v>
      </c>
      <c r="AZ691" s="390">
        <f>IF(P691="",0,+IF(P691&gt;+VLOOKUP($C691, 'Sch 10.1 Rate Design'!$B$9:$K$16, 3),IF(P691&gt;+VLOOKUP($C691, 'Sch 10.1 Rate Design'!$B$9:$K$16, 5),+VLOOKUP($C691, 'Sch 10.1 Rate Design'!$B$9:$K$16, 5)-VLOOKUP($C691, 'Sch 10.1 Rate Design'!$B$9:$K$16, 3), P691-VLOOKUP($C691, 'Sch 10.1 Rate Design'!$B$9:$K$16, 3)), 0))</f>
        <v>0</v>
      </c>
      <c r="BA691" s="390">
        <f>IF(Q691="",0,+IF(Q691&gt;+VLOOKUP($C691, 'Sch 10.1 Rate Design'!$B$9:$K$16, 3),IF(Q691&gt;+VLOOKUP($C691, 'Sch 10.1 Rate Design'!$B$9:$K$16, 5),+VLOOKUP($C691, 'Sch 10.1 Rate Design'!$B$9:$K$16, 5)-VLOOKUP($C691, 'Sch 10.1 Rate Design'!$B$9:$K$16, 3), Q691-VLOOKUP($C691, 'Sch 10.1 Rate Design'!$B$9:$K$16, 3)), 0))</f>
        <v>0</v>
      </c>
      <c r="BB691" s="390">
        <f>IF(R691="",0,+IF(R691&gt;+VLOOKUP($C691, 'Sch 10.1 Rate Design'!$B$9:$K$16, 3),IF(R691&gt;+VLOOKUP($C691, 'Sch 10.1 Rate Design'!$B$9:$K$16, 5),+VLOOKUP($C691, 'Sch 10.1 Rate Design'!$B$9:$K$16, 5)-VLOOKUP($C691, 'Sch 10.1 Rate Design'!$B$9:$K$16, 3), R691-VLOOKUP($C691, 'Sch 10.1 Rate Design'!$B$9:$K$16, 3)), 0))</f>
        <v>0</v>
      </c>
      <c r="BC691" s="698">
        <f>IF(S691="",0,+IF(S691&gt;+VLOOKUP($C691, 'Sch 10.1 Rate Design'!$B$9:$K$16, 3),IF(S691&gt;+VLOOKUP($C691, 'Sch 10.1 Rate Design'!$B$9:$K$16, 5),+VLOOKUP($C691, 'Sch 10.1 Rate Design'!$B$9:$K$16, 5)-VLOOKUP($C691, 'Sch 10.1 Rate Design'!$B$9:$K$16, 3), S691-VLOOKUP($C691, 'Sch 10.1 Rate Design'!$B$9:$K$16, 3)), 0))</f>
        <v>0</v>
      </c>
      <c r="BD691" s="701">
        <f>IF(H691="", 0, AR691/'Sch 10.1 Rate Design'!$Z$24*VLOOKUP($C691, 'Sch 10.1 Rate Design'!$B$9:$K$16, 6, FALSE))</f>
        <v>0</v>
      </c>
      <c r="BE691" s="701">
        <f>IF(I691="", 0, AS691/'Sch 10.1 Rate Design'!$Z$24*VLOOKUP($C691, 'Sch 10.1 Rate Design'!$B$9:$K$16, 6, FALSE))</f>
        <v>0</v>
      </c>
      <c r="BF691" s="701">
        <f>IF(J691="", 0, AT691/'Sch 10.1 Rate Design'!$Z$24*VLOOKUP($C691, 'Sch 10.1 Rate Design'!$B$9:$K$16, 6, FALSE))</f>
        <v>0</v>
      </c>
      <c r="BG691" s="701">
        <f>IF(K691="", 0, AU691/'Sch 10.1 Rate Design'!$Z$24*VLOOKUP($C691, 'Sch 10.1 Rate Design'!$B$9:$K$16, 6, FALSE))</f>
        <v>0</v>
      </c>
      <c r="BH691" s="701">
        <f>IF(L691="", 0, AV691/'Sch 10.1 Rate Design'!$Z$24*VLOOKUP($C691, 'Sch 10.1 Rate Design'!$B$9:$K$16, 6, FALSE))</f>
        <v>0</v>
      </c>
      <c r="BI691" s="701">
        <f>IF(M691="", 0, AW691/'Sch 10.1 Rate Design'!$Z$24*VLOOKUP($C691, 'Sch 10.1 Rate Design'!$B$9:$K$16, 6, FALSE))</f>
        <v>0</v>
      </c>
      <c r="BJ691" s="701">
        <f>IF(N691="", 0, AX691/'Sch 10.1 Rate Design'!$Z$24*VLOOKUP($C691, 'Sch 10.1 Rate Design'!$B$9:$K$16, 6, FALSE))</f>
        <v>0</v>
      </c>
      <c r="BK691" s="701">
        <f>IF(O691="", 0, AY691/'Sch 10.1 Rate Design'!$Z$24*VLOOKUP($C691, 'Sch 10.1 Rate Design'!$B$9:$K$16, 6, FALSE))</f>
        <v>0</v>
      </c>
      <c r="BL691" s="701">
        <f>IF(P691="", 0, AZ691/'Sch 10.1 Rate Design'!$Z$24*VLOOKUP($C691, 'Sch 10.1 Rate Design'!$B$9:$K$16, 6, FALSE))</f>
        <v>0</v>
      </c>
      <c r="BM691" s="701">
        <f>IF(Q691="", 0, BA691/'Sch 10.1 Rate Design'!$Z$24*VLOOKUP($C691, 'Sch 10.1 Rate Design'!$B$9:$K$16, 6, FALSE))</f>
        <v>0</v>
      </c>
      <c r="BN691" s="701">
        <f>IF(R691="", 0, BB691/'Sch 10.1 Rate Design'!$Z$24*VLOOKUP($C691, 'Sch 10.1 Rate Design'!$B$9:$K$16, 6, FALSE))</f>
        <v>0</v>
      </c>
      <c r="BO691" s="700">
        <f>IF(S691="", 0, BC691/'Sch 10.1 Rate Design'!$Z$24*VLOOKUP($C691, 'Sch 10.1 Rate Design'!$B$9:$K$16, 6, FALSE))</f>
        <v>0</v>
      </c>
      <c r="BP691" s="390">
        <f>IF(H691="",0,+IF(H691&gt;+VLOOKUP($C691, 'Sch 10.1 Rate Design'!$B$9:$K$16, 5),IF(H691&gt;+VLOOKUP($C691, 'Sch 10.1 Rate Design'!$B$9:$K$16, 7),+VLOOKUP($C691, 'Sch 10.1 Rate Design'!$B$9:$K$16, 7)-VLOOKUP($C691, 'Sch 10.1 Rate Design'!$B$9:$K$16, 5), H691-VLOOKUP($C691, 'Sch 10.1 Rate Design'!$B$9:$K$16, 5)), 0))</f>
        <v>0</v>
      </c>
      <c r="BQ691" s="390">
        <f>IF(I691="",0,+IF(I691&gt;+VLOOKUP($C691, 'Sch 10.1 Rate Design'!$B$9:$K$16, 5),IF(I691&gt;+VLOOKUP($C691, 'Sch 10.1 Rate Design'!$B$9:$K$16, 7),+VLOOKUP($C691, 'Sch 10.1 Rate Design'!$B$9:$K$16, 7)-VLOOKUP($C691, 'Sch 10.1 Rate Design'!$B$9:$K$16, 5), I691-VLOOKUP($C691, 'Sch 10.1 Rate Design'!$B$9:$K$16, 5)), 0))</f>
        <v>0</v>
      </c>
      <c r="BR691" s="390">
        <f>IF(J691="",0,+IF(J691&gt;+VLOOKUP($C691, 'Sch 10.1 Rate Design'!$B$9:$K$16, 5),IF(J691&gt;+VLOOKUP($C691, 'Sch 10.1 Rate Design'!$B$9:$K$16, 7),+VLOOKUP($C691, 'Sch 10.1 Rate Design'!$B$9:$K$16, 7)-VLOOKUP($C691, 'Sch 10.1 Rate Design'!$B$9:$K$16, 5), J691-VLOOKUP($C691, 'Sch 10.1 Rate Design'!$B$9:$K$16, 5)), 0))</f>
        <v>0</v>
      </c>
      <c r="BS691" s="390">
        <f>IF(K691="",0,+IF(K691&gt;+VLOOKUP($C691, 'Sch 10.1 Rate Design'!$B$9:$K$16, 5),IF(K691&gt;+VLOOKUP($C691, 'Sch 10.1 Rate Design'!$B$9:$K$16, 7),+VLOOKUP($C691, 'Sch 10.1 Rate Design'!$B$9:$K$16, 7)-VLOOKUP($C691, 'Sch 10.1 Rate Design'!$B$9:$K$16, 5), K691-VLOOKUP($C691, 'Sch 10.1 Rate Design'!$B$9:$K$16, 5)), 0))</f>
        <v>0</v>
      </c>
      <c r="BT691" s="390">
        <f>IF(L691="",0,+IF(L691&gt;+VLOOKUP($C691, 'Sch 10.1 Rate Design'!$B$9:$K$16, 5),IF(L691&gt;+VLOOKUP($C691, 'Sch 10.1 Rate Design'!$B$9:$K$16, 7),+VLOOKUP($C691, 'Sch 10.1 Rate Design'!$B$9:$K$16, 7)-VLOOKUP($C691, 'Sch 10.1 Rate Design'!$B$9:$K$16, 5), L691-VLOOKUP($C691, 'Sch 10.1 Rate Design'!$B$9:$K$16, 5)), 0))</f>
        <v>0</v>
      </c>
      <c r="BU691" s="390">
        <f>IF(M691="",0,+IF(M691&gt;+VLOOKUP($C691, 'Sch 10.1 Rate Design'!$B$9:$K$16, 5),IF(M691&gt;+VLOOKUP($C691, 'Sch 10.1 Rate Design'!$B$9:$K$16, 7),+VLOOKUP($C691, 'Sch 10.1 Rate Design'!$B$9:$K$16, 7)-VLOOKUP($C691, 'Sch 10.1 Rate Design'!$B$9:$K$16, 5), M691-VLOOKUP($C691, 'Sch 10.1 Rate Design'!$B$9:$K$16, 5)), 0))</f>
        <v>0</v>
      </c>
      <c r="BV691" s="390">
        <f>IF(N691="",0,+IF(N691&gt;+VLOOKUP($C691, 'Sch 10.1 Rate Design'!$B$9:$K$16, 5),IF(N691&gt;+VLOOKUP($C691, 'Sch 10.1 Rate Design'!$B$9:$K$16, 7),+VLOOKUP($C691, 'Sch 10.1 Rate Design'!$B$9:$K$16, 7)-VLOOKUP($C691, 'Sch 10.1 Rate Design'!$B$9:$K$16, 5), N691-VLOOKUP($C691, 'Sch 10.1 Rate Design'!$B$9:$K$16, 5)), 0))</f>
        <v>0</v>
      </c>
      <c r="BW691" s="390">
        <f>IF(O691="",0,+IF(O691&gt;+VLOOKUP($C691, 'Sch 10.1 Rate Design'!$B$9:$K$16, 5),IF(O691&gt;+VLOOKUP($C691, 'Sch 10.1 Rate Design'!$B$9:$K$16, 7),+VLOOKUP($C691, 'Sch 10.1 Rate Design'!$B$9:$K$16, 7)-VLOOKUP($C691, 'Sch 10.1 Rate Design'!$B$9:$K$16, 5), O691-VLOOKUP($C691, 'Sch 10.1 Rate Design'!$B$9:$K$16, 5)), 0))</f>
        <v>0</v>
      </c>
      <c r="BX691" s="390">
        <f>IF(P691="",0,+IF(P691&gt;+VLOOKUP($C691, 'Sch 10.1 Rate Design'!$B$9:$K$16, 5),IF(P691&gt;+VLOOKUP($C691, 'Sch 10.1 Rate Design'!$B$9:$K$16, 7),+VLOOKUP($C691, 'Sch 10.1 Rate Design'!$B$9:$K$16, 7)-VLOOKUP($C691, 'Sch 10.1 Rate Design'!$B$9:$K$16, 5), P691-VLOOKUP($C691, 'Sch 10.1 Rate Design'!$B$9:$K$16, 5)), 0))</f>
        <v>0</v>
      </c>
      <c r="BY691" s="390">
        <f>IF(Q691="",0,+IF(Q691&gt;+VLOOKUP($C691, 'Sch 10.1 Rate Design'!$B$9:$K$16, 5),IF(Q691&gt;+VLOOKUP($C691, 'Sch 10.1 Rate Design'!$B$9:$K$16, 7),+VLOOKUP($C691, 'Sch 10.1 Rate Design'!$B$9:$K$16, 7)-VLOOKUP($C691, 'Sch 10.1 Rate Design'!$B$9:$K$16, 5), Q691-VLOOKUP($C691, 'Sch 10.1 Rate Design'!$B$9:$K$16, 5)), 0))</f>
        <v>0</v>
      </c>
      <c r="BZ691" s="390">
        <f>IF(R691="",0,+IF(R691&gt;+VLOOKUP($C691, 'Sch 10.1 Rate Design'!$B$9:$K$16, 5),IF(R691&gt;+VLOOKUP($C691, 'Sch 10.1 Rate Design'!$B$9:$K$16, 7),+VLOOKUP($C691, 'Sch 10.1 Rate Design'!$B$9:$K$16, 7)-VLOOKUP($C691, 'Sch 10.1 Rate Design'!$B$9:$K$16, 5), R691-VLOOKUP($C691, 'Sch 10.1 Rate Design'!$B$9:$K$16, 5)), 0))</f>
        <v>0</v>
      </c>
      <c r="CA691" s="698">
        <f>IF(S691="",0,+IF(S691&gt;+VLOOKUP($C691, 'Sch 10.1 Rate Design'!$B$9:$K$16, 5),IF(S691&gt;+VLOOKUP($C691, 'Sch 10.1 Rate Design'!$B$9:$K$16, 7),+VLOOKUP($C691, 'Sch 10.1 Rate Design'!$B$9:$K$16, 7)-VLOOKUP($C691, 'Sch 10.1 Rate Design'!$B$9:$K$16, 5), S691-VLOOKUP($C691, 'Sch 10.1 Rate Design'!$B$9:$K$16, 5)), 0))</f>
        <v>0</v>
      </c>
      <c r="CB691" s="701">
        <f>IF(H691="", 0, BP691/'Sch 10.1 Rate Design'!$Z$24*VLOOKUP($C691, 'Sch 10.1 Rate Design'!$B$9:$K$16, 8, FALSE))</f>
        <v>0</v>
      </c>
      <c r="CC691" s="701">
        <f>IF(I691="", 0, BQ691/'Sch 10.1 Rate Design'!$Z$24*VLOOKUP($C691, 'Sch 10.1 Rate Design'!$B$9:$K$16, 8, FALSE))</f>
        <v>0</v>
      </c>
      <c r="CD691" s="701">
        <f>IF(J691="", 0, BR691/'Sch 10.1 Rate Design'!$Z$24*VLOOKUP($C691, 'Sch 10.1 Rate Design'!$B$9:$K$16, 8, FALSE))</f>
        <v>0</v>
      </c>
      <c r="CE691" s="701">
        <f>IF(K691="", 0, BS691/'Sch 10.1 Rate Design'!$Z$24*VLOOKUP($C691, 'Sch 10.1 Rate Design'!$B$9:$K$16, 8, FALSE))</f>
        <v>0</v>
      </c>
      <c r="CF691" s="701">
        <f>IF(L691="", 0, BT691/'Sch 10.1 Rate Design'!$Z$24*VLOOKUP($C691, 'Sch 10.1 Rate Design'!$B$9:$K$16, 8, FALSE))</f>
        <v>0</v>
      </c>
      <c r="CG691" s="701">
        <f>IF(M691="", 0, BU691/'Sch 10.1 Rate Design'!$Z$24*VLOOKUP($C691, 'Sch 10.1 Rate Design'!$B$9:$K$16, 8, FALSE))</f>
        <v>0</v>
      </c>
      <c r="CH691" s="701">
        <f>IF(N691="", 0, BV691/'Sch 10.1 Rate Design'!$Z$24*VLOOKUP($C691, 'Sch 10.1 Rate Design'!$B$9:$K$16, 8, FALSE))</f>
        <v>0</v>
      </c>
      <c r="CI691" s="701">
        <f>IF(O691="", 0, BW691/'Sch 10.1 Rate Design'!$Z$24*VLOOKUP($C691, 'Sch 10.1 Rate Design'!$B$9:$K$16, 8, FALSE))</f>
        <v>0</v>
      </c>
      <c r="CJ691" s="701">
        <f>IF(P691="", 0, BX691/'Sch 10.1 Rate Design'!$Z$24*VLOOKUP($C691, 'Sch 10.1 Rate Design'!$B$9:$K$16, 8, FALSE))</f>
        <v>0</v>
      </c>
      <c r="CK691" s="701">
        <f>IF(Q691="", 0, BY691/'Sch 10.1 Rate Design'!$Z$24*VLOOKUP($C691, 'Sch 10.1 Rate Design'!$B$9:$K$16, 8, FALSE))</f>
        <v>0</v>
      </c>
      <c r="CL691" s="701">
        <f>IF(R691="", 0, BZ691/'Sch 10.1 Rate Design'!$Z$24*VLOOKUP($C691, 'Sch 10.1 Rate Design'!$B$9:$K$16, 8, FALSE))</f>
        <v>0</v>
      </c>
      <c r="CM691" s="700">
        <f>IF(S691="", 0, CA691/'Sch 10.1 Rate Design'!$Z$24*VLOOKUP($C691, 'Sch 10.1 Rate Design'!$B$9:$K$16, 8, FALSE))</f>
        <v>0</v>
      </c>
      <c r="CN691" s="390">
        <f>IF(H691="",0,IF(H691&gt;VLOOKUP($C691,'Sch 10.1 Rate Design'!$B$9:$K$16,9,FALSE),H691-VLOOKUP($C691,'Sch 10.1 Rate Design'!$B$9:$K$16,9,FALSE),0))</f>
        <v>0</v>
      </c>
      <c r="CO691" s="390">
        <f>IF(I691="",0,IF(I691&gt;VLOOKUP($C691,'Sch 10.1 Rate Design'!$B$9:$K$16,9,FALSE),I691-VLOOKUP($C691,'Sch 10.1 Rate Design'!$B$9:$K$16,9,FALSE),0))</f>
        <v>0</v>
      </c>
      <c r="CP691" s="390">
        <f>IF(J691="",0,IF(J691&gt;VLOOKUP($C691,'Sch 10.1 Rate Design'!$B$9:$K$16,9,FALSE),J691-VLOOKUP($C691,'Sch 10.1 Rate Design'!$B$9:$K$16,9,FALSE),0))</f>
        <v>0</v>
      </c>
      <c r="CQ691" s="390">
        <f>IF(K691="",0,IF(K691&gt;VLOOKUP($C691,'Sch 10.1 Rate Design'!$B$9:$K$16,9,FALSE),K691-VLOOKUP($C691,'Sch 10.1 Rate Design'!$B$9:$K$16,9,FALSE),0))</f>
        <v>0</v>
      </c>
      <c r="CR691" s="390">
        <f>IF(L691="",0,IF(L691&gt;VLOOKUP($C691,'Sch 10.1 Rate Design'!$B$9:$K$16,9,FALSE),L691-VLOOKUP($C691,'Sch 10.1 Rate Design'!$B$9:$K$16,9,FALSE),0))</f>
        <v>0</v>
      </c>
      <c r="CS691" s="390">
        <f>IF(M691="",0,IF(M691&gt;VLOOKUP($C691,'Sch 10.1 Rate Design'!$B$9:$K$16,9,FALSE),M691-VLOOKUP($C691,'Sch 10.1 Rate Design'!$B$9:$K$16,9,FALSE),0))</f>
        <v>0</v>
      </c>
      <c r="CT691" s="390">
        <f>IF(N691="",0,IF(N691&gt;VLOOKUP($C691,'Sch 10.1 Rate Design'!$B$9:$K$16,9,FALSE),N691-VLOOKUP($C691,'Sch 10.1 Rate Design'!$B$9:$K$16,9,FALSE),0))</f>
        <v>0</v>
      </c>
      <c r="CU691" s="390">
        <f>IF(O691="",0,IF(O691&gt;VLOOKUP($C691,'Sch 10.1 Rate Design'!$B$9:$K$16,9,FALSE),O691-VLOOKUP($C691,'Sch 10.1 Rate Design'!$B$9:$K$16,9,FALSE),0))</f>
        <v>0</v>
      </c>
      <c r="CV691" s="390">
        <f>IF(P691="",0,IF(P691&gt;VLOOKUP($C691,'Sch 10.1 Rate Design'!$B$9:$K$16,9,FALSE),P691-VLOOKUP($C691,'Sch 10.1 Rate Design'!$B$9:$K$16,9,FALSE),0))</f>
        <v>0</v>
      </c>
      <c r="CW691" s="390">
        <f>IF(Q691="",0,IF(Q691&gt;VLOOKUP($C691,'Sch 10.1 Rate Design'!$B$9:$K$16,9,FALSE),Q691-VLOOKUP($C691,'Sch 10.1 Rate Design'!$B$9:$K$16,9,FALSE),0))</f>
        <v>0</v>
      </c>
      <c r="CX691" s="390">
        <f>IF(R691="",0,IF(R691&gt;VLOOKUP($C691,'Sch 10.1 Rate Design'!$B$9:$K$16,9,FALSE),R691-VLOOKUP($C691,'Sch 10.1 Rate Design'!$B$9:$K$16,9,FALSE),0))</f>
        <v>0</v>
      </c>
      <c r="CY691" s="698">
        <f>IF(S691="",0,IF(S691&gt;VLOOKUP($C691,'Sch 10.1 Rate Design'!$B$9:$K$16,9,FALSE),S691-VLOOKUP($C691,'Sch 10.1 Rate Design'!$B$9:$K$16,9,FALSE),0))</f>
        <v>0</v>
      </c>
      <c r="CZ691" s="701">
        <f>IF(H691="", 0, CN691/'Sch 10.1 Rate Design'!$Z$24*VLOOKUP($C691, 'Sch 10.1 Rate Design'!$B$9:$K$16, 10, FALSE))</f>
        <v>0</v>
      </c>
      <c r="DA691" s="701">
        <f>IF(I691="", 0, CO691/'Sch 10.1 Rate Design'!$Z$24*VLOOKUP($C691, 'Sch 10.1 Rate Design'!$B$9:$K$16, 10, FALSE))</f>
        <v>0</v>
      </c>
      <c r="DB691" s="701">
        <f>IF(J691="", 0, CP691/'Sch 10.1 Rate Design'!$Z$24*VLOOKUP($C691, 'Sch 10.1 Rate Design'!$B$9:$K$16, 10, FALSE))</f>
        <v>0</v>
      </c>
      <c r="DC691" s="701">
        <f>IF(K691="", 0, CQ691/'Sch 10.1 Rate Design'!$Z$24*VLOOKUP($C691, 'Sch 10.1 Rate Design'!$B$9:$K$16, 10, FALSE))</f>
        <v>0</v>
      </c>
      <c r="DD691" s="701">
        <f>IF(L691="", 0, CR691/'Sch 10.1 Rate Design'!$Z$24*VLOOKUP($C691, 'Sch 10.1 Rate Design'!$B$9:$K$16, 10, FALSE))</f>
        <v>0</v>
      </c>
      <c r="DE691" s="701">
        <f>IF(M691="", 0, CS691/'Sch 10.1 Rate Design'!$Z$24*VLOOKUP($C691, 'Sch 10.1 Rate Design'!$B$9:$K$16, 10, FALSE))</f>
        <v>0</v>
      </c>
      <c r="DF691" s="701">
        <f>IF(N691="", 0, CT691/'Sch 10.1 Rate Design'!$Z$24*VLOOKUP($C691, 'Sch 10.1 Rate Design'!$B$9:$K$16, 10, FALSE))</f>
        <v>0</v>
      </c>
      <c r="DG691" s="701">
        <f>IF(O691="", 0, CU691/'Sch 10.1 Rate Design'!$Z$24*VLOOKUP($C691, 'Sch 10.1 Rate Design'!$B$9:$K$16, 10, FALSE))</f>
        <v>0</v>
      </c>
      <c r="DH691" s="701">
        <f>IF(P691="", 0, CV691/'Sch 10.1 Rate Design'!$Z$24*VLOOKUP($C691, 'Sch 10.1 Rate Design'!$B$9:$K$16, 10, FALSE))</f>
        <v>0</v>
      </c>
      <c r="DI691" s="701">
        <f>IF(Q691="", 0, CW691/'Sch 10.1 Rate Design'!$Z$24*VLOOKUP($C691, 'Sch 10.1 Rate Design'!$B$9:$K$16, 10, FALSE))</f>
        <v>0</v>
      </c>
      <c r="DJ691" s="701">
        <f>IF(R691="", 0, CX691/'Sch 10.1 Rate Design'!$Z$24*VLOOKUP($C691, 'Sch 10.1 Rate Design'!$B$9:$K$16, 10, FALSE))</f>
        <v>0</v>
      </c>
      <c r="DK691" s="700">
        <f>IF(S691="", 0, CY691/'Sch 10.1 Rate Design'!$Z$24*VLOOKUP($C691, 'Sch 10.1 Rate Design'!$B$9:$K$16, 10, FALSE))</f>
        <v>0</v>
      </c>
      <c r="DL691" s="699">
        <f>IF(H691="", 0, VLOOKUP($C691, 'Sch 10.1 Rate Design'!$B$9:$K$16, 3, FALSE))</f>
        <v>0</v>
      </c>
      <c r="DM691" s="390">
        <f>IF(I691="", 0, VLOOKUP($C691, 'Sch 10.1 Rate Design'!$B$9:$K$16, 3, FALSE))</f>
        <v>0</v>
      </c>
      <c r="DN691" s="390">
        <f>IF(J691="", 0, VLOOKUP($C691, 'Sch 10.1 Rate Design'!$B$9:$K$16, 3, FALSE))</f>
        <v>0</v>
      </c>
      <c r="DO691" s="390">
        <f>IF(K691="", 0, VLOOKUP($C691, 'Sch 10.1 Rate Design'!$B$9:$K$16, 3, FALSE))</f>
        <v>0</v>
      </c>
      <c r="DP691" s="390">
        <f>IF(L691="", 0, VLOOKUP($C691, 'Sch 10.1 Rate Design'!$B$9:$K$16, 3, FALSE))</f>
        <v>0</v>
      </c>
      <c r="DQ691" s="390">
        <f>IF(M691="", 0, VLOOKUP($C691, 'Sch 10.1 Rate Design'!$B$9:$K$16, 3, FALSE))</f>
        <v>0</v>
      </c>
      <c r="DR691" s="390">
        <f>IF(N691="", 0, VLOOKUP($C691, 'Sch 10.1 Rate Design'!$B$9:$K$16, 3, FALSE))</f>
        <v>0</v>
      </c>
      <c r="DS691" s="390">
        <f>IF(O691="", 0, VLOOKUP($C691, 'Sch 10.1 Rate Design'!$B$9:$K$16, 3, FALSE))</f>
        <v>0</v>
      </c>
      <c r="DT691" s="390">
        <f>IF(P691="", 0, VLOOKUP($C691, 'Sch 10.1 Rate Design'!$B$9:$K$16, 3, FALSE))</f>
        <v>0</v>
      </c>
      <c r="DU691" s="390">
        <f>IF(Q691="", 0, VLOOKUP($C691, 'Sch 10.1 Rate Design'!$B$9:$K$16, 3, FALSE))</f>
        <v>0</v>
      </c>
      <c r="DV691" s="390">
        <f>IF(R691="", 0, VLOOKUP($C691, 'Sch 10.1 Rate Design'!$B$9:$K$16, 3, FALSE))</f>
        <v>0</v>
      </c>
      <c r="DW691" s="698">
        <f>IF(S691="", 0, VLOOKUP($C691, 'Sch 10.1 Rate Design'!$B$9:$K$16, 3, FALSE))</f>
        <v>0</v>
      </c>
      <c r="DX691" s="390"/>
      <c r="DY691" s="390"/>
      <c r="DZ691" s="390"/>
      <c r="EA691" s="390"/>
      <c r="EB691" s="390"/>
      <c r="EC691" s="390"/>
      <c r="ED691" s="390"/>
      <c r="EE691" s="390"/>
      <c r="EF691" s="390"/>
      <c r="EG691" s="390"/>
      <c r="EH691" s="390"/>
      <c r="EI691" s="390"/>
      <c r="EJ691" s="390"/>
    </row>
    <row r="692" spans="1:140" x14ac:dyDescent="0.3">
      <c r="A692" s="984">
        <f>Input!AH689</f>
        <v>0</v>
      </c>
      <c r="B692" s="390">
        <v>682</v>
      </c>
      <c r="C692" s="684">
        <f>Input!AI689</f>
        <v>0.625</v>
      </c>
      <c r="D692" s="702">
        <f t="shared" si="163"/>
        <v>0</v>
      </c>
      <c r="E692" s="702">
        <f>IF('Sch 10.1 Rate Design'!$AB$24="Monthly", AVERAGE(T692,U692,V692,W692,X692,Y692,Z692,AA692,AB692,AC692,AD692,AE692), AVERAGE(T692,V692,X692,Z692,AB692,AD692))</f>
        <v>0</v>
      </c>
      <c r="F692" s="390">
        <f t="shared" si="150"/>
        <v>0</v>
      </c>
      <c r="G692" s="698" t="e">
        <f>IF('Sch 10.1 Rate Design'!$AB$24="Monthly", AVERAGE(H692,I692,J692,K692,L692,M692,N692,O692,P692,Q692,R692,S692), AVERAGE(H692,J692,L692,N692,P692,R692))</f>
        <v>#DIV/0!</v>
      </c>
      <c r="H692" s="390" t="str">
        <f>IF(Input!AJ689="", "", Input!AJ689)</f>
        <v/>
      </c>
      <c r="I692" s="390" t="str">
        <f>IF(Input!AK689="", "", Input!AK689)</f>
        <v/>
      </c>
      <c r="J692" s="390" t="str">
        <f>IF(Input!AL689="", "", Input!AL689)</f>
        <v/>
      </c>
      <c r="K692" s="390" t="str">
        <f>IF(Input!AM689="", "", Input!AM689)</f>
        <v/>
      </c>
      <c r="L692" s="390" t="str">
        <f>IF(Input!AN689="", "", Input!AN689)</f>
        <v/>
      </c>
      <c r="M692" s="390" t="str">
        <f>IF(Input!AO689="", "", Input!AO689)</f>
        <v/>
      </c>
      <c r="N692" s="390" t="str">
        <f>IF(Input!AP689="", "", Input!AP689)</f>
        <v/>
      </c>
      <c r="O692" s="390" t="str">
        <f>IF(Input!AQ689="", "", Input!AQ689)</f>
        <v/>
      </c>
      <c r="P692" s="390" t="str">
        <f>IF(Input!AR689="", "", Input!AR689)</f>
        <v/>
      </c>
      <c r="Q692" s="390" t="str">
        <f>IF(Input!AS689="", "", Input!AS689)</f>
        <v/>
      </c>
      <c r="R692" s="390" t="str">
        <f>IF(Input!AT689="", "", Input!AT689)</f>
        <v/>
      </c>
      <c r="S692" s="390" t="str">
        <f>IF(Input!AU689="", "", Input!AU689)</f>
        <v/>
      </c>
      <c r="T692" s="701">
        <f t="shared" si="151"/>
        <v>0</v>
      </c>
      <c r="U692" s="701">
        <f t="shared" si="152"/>
        <v>0</v>
      </c>
      <c r="V692" s="701">
        <f t="shared" si="153"/>
        <v>0</v>
      </c>
      <c r="W692" s="701">
        <f t="shared" si="154"/>
        <v>0</v>
      </c>
      <c r="X692" s="701">
        <f t="shared" si="155"/>
        <v>0</v>
      </c>
      <c r="Y692" s="701">
        <f t="shared" si="156"/>
        <v>0</v>
      </c>
      <c r="Z692" s="701">
        <f t="shared" si="157"/>
        <v>0</v>
      </c>
      <c r="AA692" s="701">
        <f t="shared" si="158"/>
        <v>0</v>
      </c>
      <c r="AB692" s="701">
        <f t="shared" si="159"/>
        <v>0</v>
      </c>
      <c r="AC692" s="701">
        <f t="shared" si="160"/>
        <v>0</v>
      </c>
      <c r="AD692" s="701">
        <f t="shared" si="161"/>
        <v>0</v>
      </c>
      <c r="AE692" s="700">
        <f t="shared" si="162"/>
        <v>0</v>
      </c>
      <c r="AF692" s="701">
        <f>IF(H692="", 0, VLOOKUP($C692, 'Sch 10.1 Rate Design'!$B$9:$K$16, 4, FALSE))</f>
        <v>0</v>
      </c>
      <c r="AG692" s="701">
        <f>IF(I692="", 0, VLOOKUP($C692, 'Sch 10.1 Rate Design'!$B$9:$K$16, 4, FALSE))</f>
        <v>0</v>
      </c>
      <c r="AH692" s="701">
        <f>IF(J692="", 0, VLOOKUP($C692, 'Sch 10.1 Rate Design'!$B$9:$K$16, 4, FALSE))</f>
        <v>0</v>
      </c>
      <c r="AI692" s="701">
        <f>IF(K692="", 0, VLOOKUP($C692, 'Sch 10.1 Rate Design'!$B$9:$K$16, 4, FALSE))</f>
        <v>0</v>
      </c>
      <c r="AJ692" s="701">
        <f>IF(L692="", 0, VLOOKUP($C692, 'Sch 10.1 Rate Design'!$B$9:$K$16, 4, FALSE))</f>
        <v>0</v>
      </c>
      <c r="AK692" s="701">
        <f>IF(M692="", 0, VLOOKUP($C692, 'Sch 10.1 Rate Design'!$B$9:$K$16, 4, FALSE))</f>
        <v>0</v>
      </c>
      <c r="AL692" s="701">
        <f>IF(N692="", 0, VLOOKUP($C692, 'Sch 10.1 Rate Design'!$B$9:$K$16, 4, FALSE))</f>
        <v>0</v>
      </c>
      <c r="AM692" s="701">
        <f>IF(O692="", 0, VLOOKUP($C692, 'Sch 10.1 Rate Design'!$B$9:$K$16, 4, FALSE))</f>
        <v>0</v>
      </c>
      <c r="AN692" s="701">
        <f>IF(P692="", 0, VLOOKUP($C692, 'Sch 10.1 Rate Design'!$B$9:$K$16, 4, FALSE))</f>
        <v>0</v>
      </c>
      <c r="AO692" s="701">
        <f>IF(Q692="", 0, VLOOKUP($C692, 'Sch 10.1 Rate Design'!$B$9:$K$16, 4, FALSE))</f>
        <v>0</v>
      </c>
      <c r="AP692" s="701">
        <f>IF(R692="", 0, VLOOKUP($C692, 'Sch 10.1 Rate Design'!$B$9:$K$16, 4, FALSE))</f>
        <v>0</v>
      </c>
      <c r="AQ692" s="700">
        <f>IF(S692="", 0, VLOOKUP($C692, 'Sch 10.1 Rate Design'!$B$9:$K$16, 4, FALSE))</f>
        <v>0</v>
      </c>
      <c r="AR692" s="699">
        <f>IF(H692="",0,+IF(H692&gt;+VLOOKUP($C692, 'Sch 10.1 Rate Design'!$B$9:$K$16, 3),IF(H692&gt;+VLOOKUP($C692, 'Sch 10.1 Rate Design'!$B$9:$K$16, 5),+VLOOKUP($C692, 'Sch 10.1 Rate Design'!$B$9:$K$16, 5)-VLOOKUP($C692, 'Sch 10.1 Rate Design'!$B$9:$K$16, 3), H692-VLOOKUP($C692, 'Sch 10.1 Rate Design'!$B$9:$K$16, 3)), 0))</f>
        <v>0</v>
      </c>
      <c r="AS692" s="390">
        <f>IF(I692="",0,+IF(I692&gt;+VLOOKUP($C692, 'Sch 10.1 Rate Design'!$B$9:$K$16, 3),IF(I692&gt;+VLOOKUP($C692, 'Sch 10.1 Rate Design'!$B$9:$K$16, 5),+VLOOKUP($C692, 'Sch 10.1 Rate Design'!$B$9:$K$16, 5)-VLOOKUP($C692, 'Sch 10.1 Rate Design'!$B$9:$K$16, 3), I692-VLOOKUP($C692, 'Sch 10.1 Rate Design'!$B$9:$K$16, 3)), 0))</f>
        <v>0</v>
      </c>
      <c r="AT692" s="390">
        <f>IF(J692="",0,+IF(J692&gt;+VLOOKUP($C692, 'Sch 10.1 Rate Design'!$B$9:$K$16, 3),IF(J692&gt;+VLOOKUP($C692, 'Sch 10.1 Rate Design'!$B$9:$K$16, 5),+VLOOKUP($C692, 'Sch 10.1 Rate Design'!$B$9:$K$16, 5)-VLOOKUP($C692, 'Sch 10.1 Rate Design'!$B$9:$K$16, 3), J692-VLOOKUP($C692, 'Sch 10.1 Rate Design'!$B$9:$K$16, 3)), 0))</f>
        <v>0</v>
      </c>
      <c r="AU692" s="390">
        <f>IF(K692="",0,+IF(K692&gt;+VLOOKUP($C692, 'Sch 10.1 Rate Design'!$B$9:$K$16, 3),IF(K692&gt;+VLOOKUP($C692, 'Sch 10.1 Rate Design'!$B$9:$K$16, 5),+VLOOKUP($C692, 'Sch 10.1 Rate Design'!$B$9:$K$16, 5)-VLOOKUP($C692, 'Sch 10.1 Rate Design'!$B$9:$K$16, 3), K692-VLOOKUP($C692, 'Sch 10.1 Rate Design'!$B$9:$K$16, 3)), 0))</f>
        <v>0</v>
      </c>
      <c r="AV692" s="390">
        <f>IF(L692="",0,+IF(L692&gt;+VLOOKUP($C692, 'Sch 10.1 Rate Design'!$B$9:$K$16, 3),IF(L692&gt;+VLOOKUP($C692, 'Sch 10.1 Rate Design'!$B$9:$K$16, 5),+VLOOKUP($C692, 'Sch 10.1 Rate Design'!$B$9:$K$16, 5)-VLOOKUP($C692, 'Sch 10.1 Rate Design'!$B$9:$K$16, 3), L692-VLOOKUP($C692, 'Sch 10.1 Rate Design'!$B$9:$K$16, 3)), 0))</f>
        <v>0</v>
      </c>
      <c r="AW692" s="390">
        <f>IF(M692="",0,+IF(M692&gt;+VLOOKUP($C692, 'Sch 10.1 Rate Design'!$B$9:$K$16, 3),IF(M692&gt;+VLOOKUP($C692, 'Sch 10.1 Rate Design'!$B$9:$K$16, 5),+VLOOKUP($C692, 'Sch 10.1 Rate Design'!$B$9:$K$16, 5)-VLOOKUP($C692, 'Sch 10.1 Rate Design'!$B$9:$K$16, 3), M692-VLOOKUP($C692, 'Sch 10.1 Rate Design'!$B$9:$K$16, 3)), 0))</f>
        <v>0</v>
      </c>
      <c r="AX692" s="390">
        <f>IF(N692="",0,+IF(N692&gt;+VLOOKUP($C692, 'Sch 10.1 Rate Design'!$B$9:$K$16, 3),IF(N692&gt;+VLOOKUP($C692, 'Sch 10.1 Rate Design'!$B$9:$K$16, 5),+VLOOKUP($C692, 'Sch 10.1 Rate Design'!$B$9:$K$16, 5)-VLOOKUP($C692, 'Sch 10.1 Rate Design'!$B$9:$K$16, 3), N692-VLOOKUP($C692, 'Sch 10.1 Rate Design'!$B$9:$K$16, 3)), 0))</f>
        <v>0</v>
      </c>
      <c r="AY692" s="390">
        <f>IF(O692="",0,+IF(O692&gt;+VLOOKUP($C692, 'Sch 10.1 Rate Design'!$B$9:$K$16, 3),IF(O692&gt;+VLOOKUP($C692, 'Sch 10.1 Rate Design'!$B$9:$K$16, 5),+VLOOKUP($C692, 'Sch 10.1 Rate Design'!$B$9:$K$16, 5)-VLOOKUP($C692, 'Sch 10.1 Rate Design'!$B$9:$K$16, 3), O692-VLOOKUP($C692, 'Sch 10.1 Rate Design'!$B$9:$K$16, 3)), 0))</f>
        <v>0</v>
      </c>
      <c r="AZ692" s="390">
        <f>IF(P692="",0,+IF(P692&gt;+VLOOKUP($C692, 'Sch 10.1 Rate Design'!$B$9:$K$16, 3),IF(P692&gt;+VLOOKUP($C692, 'Sch 10.1 Rate Design'!$B$9:$K$16, 5),+VLOOKUP($C692, 'Sch 10.1 Rate Design'!$B$9:$K$16, 5)-VLOOKUP($C692, 'Sch 10.1 Rate Design'!$B$9:$K$16, 3), P692-VLOOKUP($C692, 'Sch 10.1 Rate Design'!$B$9:$K$16, 3)), 0))</f>
        <v>0</v>
      </c>
      <c r="BA692" s="390">
        <f>IF(Q692="",0,+IF(Q692&gt;+VLOOKUP($C692, 'Sch 10.1 Rate Design'!$B$9:$K$16, 3),IF(Q692&gt;+VLOOKUP($C692, 'Sch 10.1 Rate Design'!$B$9:$K$16, 5),+VLOOKUP($C692, 'Sch 10.1 Rate Design'!$B$9:$K$16, 5)-VLOOKUP($C692, 'Sch 10.1 Rate Design'!$B$9:$K$16, 3), Q692-VLOOKUP($C692, 'Sch 10.1 Rate Design'!$B$9:$K$16, 3)), 0))</f>
        <v>0</v>
      </c>
      <c r="BB692" s="390">
        <f>IF(R692="",0,+IF(R692&gt;+VLOOKUP($C692, 'Sch 10.1 Rate Design'!$B$9:$K$16, 3),IF(R692&gt;+VLOOKUP($C692, 'Sch 10.1 Rate Design'!$B$9:$K$16, 5),+VLOOKUP($C692, 'Sch 10.1 Rate Design'!$B$9:$K$16, 5)-VLOOKUP($C692, 'Sch 10.1 Rate Design'!$B$9:$K$16, 3), R692-VLOOKUP($C692, 'Sch 10.1 Rate Design'!$B$9:$K$16, 3)), 0))</f>
        <v>0</v>
      </c>
      <c r="BC692" s="698">
        <f>IF(S692="",0,+IF(S692&gt;+VLOOKUP($C692, 'Sch 10.1 Rate Design'!$B$9:$K$16, 3),IF(S692&gt;+VLOOKUP($C692, 'Sch 10.1 Rate Design'!$B$9:$K$16, 5),+VLOOKUP($C692, 'Sch 10.1 Rate Design'!$B$9:$K$16, 5)-VLOOKUP($C692, 'Sch 10.1 Rate Design'!$B$9:$K$16, 3), S692-VLOOKUP($C692, 'Sch 10.1 Rate Design'!$B$9:$K$16, 3)), 0))</f>
        <v>0</v>
      </c>
      <c r="BD692" s="701">
        <f>IF(H692="", 0, AR692/'Sch 10.1 Rate Design'!$Z$24*VLOOKUP($C692, 'Sch 10.1 Rate Design'!$B$9:$K$16, 6, FALSE))</f>
        <v>0</v>
      </c>
      <c r="BE692" s="701">
        <f>IF(I692="", 0, AS692/'Sch 10.1 Rate Design'!$Z$24*VLOOKUP($C692, 'Sch 10.1 Rate Design'!$B$9:$K$16, 6, FALSE))</f>
        <v>0</v>
      </c>
      <c r="BF692" s="701">
        <f>IF(J692="", 0, AT692/'Sch 10.1 Rate Design'!$Z$24*VLOOKUP($C692, 'Sch 10.1 Rate Design'!$B$9:$K$16, 6, FALSE))</f>
        <v>0</v>
      </c>
      <c r="BG692" s="701">
        <f>IF(K692="", 0, AU692/'Sch 10.1 Rate Design'!$Z$24*VLOOKUP($C692, 'Sch 10.1 Rate Design'!$B$9:$K$16, 6, FALSE))</f>
        <v>0</v>
      </c>
      <c r="BH692" s="701">
        <f>IF(L692="", 0, AV692/'Sch 10.1 Rate Design'!$Z$24*VLOOKUP($C692, 'Sch 10.1 Rate Design'!$B$9:$K$16, 6, FALSE))</f>
        <v>0</v>
      </c>
      <c r="BI692" s="701">
        <f>IF(M692="", 0, AW692/'Sch 10.1 Rate Design'!$Z$24*VLOOKUP($C692, 'Sch 10.1 Rate Design'!$B$9:$K$16, 6, FALSE))</f>
        <v>0</v>
      </c>
      <c r="BJ692" s="701">
        <f>IF(N692="", 0, AX692/'Sch 10.1 Rate Design'!$Z$24*VLOOKUP($C692, 'Sch 10.1 Rate Design'!$B$9:$K$16, 6, FALSE))</f>
        <v>0</v>
      </c>
      <c r="BK692" s="701">
        <f>IF(O692="", 0, AY692/'Sch 10.1 Rate Design'!$Z$24*VLOOKUP($C692, 'Sch 10.1 Rate Design'!$B$9:$K$16, 6, FALSE))</f>
        <v>0</v>
      </c>
      <c r="BL692" s="701">
        <f>IF(P692="", 0, AZ692/'Sch 10.1 Rate Design'!$Z$24*VLOOKUP($C692, 'Sch 10.1 Rate Design'!$B$9:$K$16, 6, FALSE))</f>
        <v>0</v>
      </c>
      <c r="BM692" s="701">
        <f>IF(Q692="", 0, BA692/'Sch 10.1 Rate Design'!$Z$24*VLOOKUP($C692, 'Sch 10.1 Rate Design'!$B$9:$K$16, 6, FALSE))</f>
        <v>0</v>
      </c>
      <c r="BN692" s="701">
        <f>IF(R692="", 0, BB692/'Sch 10.1 Rate Design'!$Z$24*VLOOKUP($C692, 'Sch 10.1 Rate Design'!$B$9:$K$16, 6, FALSE))</f>
        <v>0</v>
      </c>
      <c r="BO692" s="700">
        <f>IF(S692="", 0, BC692/'Sch 10.1 Rate Design'!$Z$24*VLOOKUP($C692, 'Sch 10.1 Rate Design'!$B$9:$K$16, 6, FALSE))</f>
        <v>0</v>
      </c>
      <c r="BP692" s="390">
        <f>IF(H692="",0,+IF(H692&gt;+VLOOKUP($C692, 'Sch 10.1 Rate Design'!$B$9:$K$16, 5),IF(H692&gt;+VLOOKUP($C692, 'Sch 10.1 Rate Design'!$B$9:$K$16, 7),+VLOOKUP($C692, 'Sch 10.1 Rate Design'!$B$9:$K$16, 7)-VLOOKUP($C692, 'Sch 10.1 Rate Design'!$B$9:$K$16, 5), H692-VLOOKUP($C692, 'Sch 10.1 Rate Design'!$B$9:$K$16, 5)), 0))</f>
        <v>0</v>
      </c>
      <c r="BQ692" s="390">
        <f>IF(I692="",0,+IF(I692&gt;+VLOOKUP($C692, 'Sch 10.1 Rate Design'!$B$9:$K$16, 5),IF(I692&gt;+VLOOKUP($C692, 'Sch 10.1 Rate Design'!$B$9:$K$16, 7),+VLOOKUP($C692, 'Sch 10.1 Rate Design'!$B$9:$K$16, 7)-VLOOKUP($C692, 'Sch 10.1 Rate Design'!$B$9:$K$16, 5), I692-VLOOKUP($C692, 'Sch 10.1 Rate Design'!$B$9:$K$16, 5)), 0))</f>
        <v>0</v>
      </c>
      <c r="BR692" s="390">
        <f>IF(J692="",0,+IF(J692&gt;+VLOOKUP($C692, 'Sch 10.1 Rate Design'!$B$9:$K$16, 5),IF(J692&gt;+VLOOKUP($C692, 'Sch 10.1 Rate Design'!$B$9:$K$16, 7),+VLOOKUP($C692, 'Sch 10.1 Rate Design'!$B$9:$K$16, 7)-VLOOKUP($C692, 'Sch 10.1 Rate Design'!$B$9:$K$16, 5), J692-VLOOKUP($C692, 'Sch 10.1 Rate Design'!$B$9:$K$16, 5)), 0))</f>
        <v>0</v>
      </c>
      <c r="BS692" s="390">
        <f>IF(K692="",0,+IF(K692&gt;+VLOOKUP($C692, 'Sch 10.1 Rate Design'!$B$9:$K$16, 5),IF(K692&gt;+VLOOKUP($C692, 'Sch 10.1 Rate Design'!$B$9:$K$16, 7),+VLOOKUP($C692, 'Sch 10.1 Rate Design'!$B$9:$K$16, 7)-VLOOKUP($C692, 'Sch 10.1 Rate Design'!$B$9:$K$16, 5), K692-VLOOKUP($C692, 'Sch 10.1 Rate Design'!$B$9:$K$16, 5)), 0))</f>
        <v>0</v>
      </c>
      <c r="BT692" s="390">
        <f>IF(L692="",0,+IF(L692&gt;+VLOOKUP($C692, 'Sch 10.1 Rate Design'!$B$9:$K$16, 5),IF(L692&gt;+VLOOKUP($C692, 'Sch 10.1 Rate Design'!$B$9:$K$16, 7),+VLOOKUP($C692, 'Sch 10.1 Rate Design'!$B$9:$K$16, 7)-VLOOKUP($C692, 'Sch 10.1 Rate Design'!$B$9:$K$16, 5), L692-VLOOKUP($C692, 'Sch 10.1 Rate Design'!$B$9:$K$16, 5)), 0))</f>
        <v>0</v>
      </c>
      <c r="BU692" s="390">
        <f>IF(M692="",0,+IF(M692&gt;+VLOOKUP($C692, 'Sch 10.1 Rate Design'!$B$9:$K$16, 5),IF(M692&gt;+VLOOKUP($C692, 'Sch 10.1 Rate Design'!$B$9:$K$16, 7),+VLOOKUP($C692, 'Sch 10.1 Rate Design'!$B$9:$K$16, 7)-VLOOKUP($C692, 'Sch 10.1 Rate Design'!$B$9:$K$16, 5), M692-VLOOKUP($C692, 'Sch 10.1 Rate Design'!$B$9:$K$16, 5)), 0))</f>
        <v>0</v>
      </c>
      <c r="BV692" s="390">
        <f>IF(N692="",0,+IF(N692&gt;+VLOOKUP($C692, 'Sch 10.1 Rate Design'!$B$9:$K$16, 5),IF(N692&gt;+VLOOKUP($C692, 'Sch 10.1 Rate Design'!$B$9:$K$16, 7),+VLOOKUP($C692, 'Sch 10.1 Rate Design'!$B$9:$K$16, 7)-VLOOKUP($C692, 'Sch 10.1 Rate Design'!$B$9:$K$16, 5), N692-VLOOKUP($C692, 'Sch 10.1 Rate Design'!$B$9:$K$16, 5)), 0))</f>
        <v>0</v>
      </c>
      <c r="BW692" s="390">
        <f>IF(O692="",0,+IF(O692&gt;+VLOOKUP($C692, 'Sch 10.1 Rate Design'!$B$9:$K$16, 5),IF(O692&gt;+VLOOKUP($C692, 'Sch 10.1 Rate Design'!$B$9:$K$16, 7),+VLOOKUP($C692, 'Sch 10.1 Rate Design'!$B$9:$K$16, 7)-VLOOKUP($C692, 'Sch 10.1 Rate Design'!$B$9:$K$16, 5), O692-VLOOKUP($C692, 'Sch 10.1 Rate Design'!$B$9:$K$16, 5)), 0))</f>
        <v>0</v>
      </c>
      <c r="BX692" s="390">
        <f>IF(P692="",0,+IF(P692&gt;+VLOOKUP($C692, 'Sch 10.1 Rate Design'!$B$9:$K$16, 5),IF(P692&gt;+VLOOKUP($C692, 'Sch 10.1 Rate Design'!$B$9:$K$16, 7),+VLOOKUP($C692, 'Sch 10.1 Rate Design'!$B$9:$K$16, 7)-VLOOKUP($C692, 'Sch 10.1 Rate Design'!$B$9:$K$16, 5), P692-VLOOKUP($C692, 'Sch 10.1 Rate Design'!$B$9:$K$16, 5)), 0))</f>
        <v>0</v>
      </c>
      <c r="BY692" s="390">
        <f>IF(Q692="",0,+IF(Q692&gt;+VLOOKUP($C692, 'Sch 10.1 Rate Design'!$B$9:$K$16, 5),IF(Q692&gt;+VLOOKUP($C692, 'Sch 10.1 Rate Design'!$B$9:$K$16, 7),+VLOOKUP($C692, 'Sch 10.1 Rate Design'!$B$9:$K$16, 7)-VLOOKUP($C692, 'Sch 10.1 Rate Design'!$B$9:$K$16, 5), Q692-VLOOKUP($C692, 'Sch 10.1 Rate Design'!$B$9:$K$16, 5)), 0))</f>
        <v>0</v>
      </c>
      <c r="BZ692" s="390">
        <f>IF(R692="",0,+IF(R692&gt;+VLOOKUP($C692, 'Sch 10.1 Rate Design'!$B$9:$K$16, 5),IF(R692&gt;+VLOOKUP($C692, 'Sch 10.1 Rate Design'!$B$9:$K$16, 7),+VLOOKUP($C692, 'Sch 10.1 Rate Design'!$B$9:$K$16, 7)-VLOOKUP($C692, 'Sch 10.1 Rate Design'!$B$9:$K$16, 5), R692-VLOOKUP($C692, 'Sch 10.1 Rate Design'!$B$9:$K$16, 5)), 0))</f>
        <v>0</v>
      </c>
      <c r="CA692" s="698">
        <f>IF(S692="",0,+IF(S692&gt;+VLOOKUP($C692, 'Sch 10.1 Rate Design'!$B$9:$K$16, 5),IF(S692&gt;+VLOOKUP($C692, 'Sch 10.1 Rate Design'!$B$9:$K$16, 7),+VLOOKUP($C692, 'Sch 10.1 Rate Design'!$B$9:$K$16, 7)-VLOOKUP($C692, 'Sch 10.1 Rate Design'!$B$9:$K$16, 5), S692-VLOOKUP($C692, 'Sch 10.1 Rate Design'!$B$9:$K$16, 5)), 0))</f>
        <v>0</v>
      </c>
      <c r="CB692" s="701">
        <f>IF(H692="", 0, BP692/'Sch 10.1 Rate Design'!$Z$24*VLOOKUP($C692, 'Sch 10.1 Rate Design'!$B$9:$K$16, 8, FALSE))</f>
        <v>0</v>
      </c>
      <c r="CC692" s="701">
        <f>IF(I692="", 0, BQ692/'Sch 10.1 Rate Design'!$Z$24*VLOOKUP($C692, 'Sch 10.1 Rate Design'!$B$9:$K$16, 8, FALSE))</f>
        <v>0</v>
      </c>
      <c r="CD692" s="701">
        <f>IF(J692="", 0, BR692/'Sch 10.1 Rate Design'!$Z$24*VLOOKUP($C692, 'Sch 10.1 Rate Design'!$B$9:$K$16, 8, FALSE))</f>
        <v>0</v>
      </c>
      <c r="CE692" s="701">
        <f>IF(K692="", 0, BS692/'Sch 10.1 Rate Design'!$Z$24*VLOOKUP($C692, 'Sch 10.1 Rate Design'!$B$9:$K$16, 8, FALSE))</f>
        <v>0</v>
      </c>
      <c r="CF692" s="701">
        <f>IF(L692="", 0, BT692/'Sch 10.1 Rate Design'!$Z$24*VLOOKUP($C692, 'Sch 10.1 Rate Design'!$B$9:$K$16, 8, FALSE))</f>
        <v>0</v>
      </c>
      <c r="CG692" s="701">
        <f>IF(M692="", 0, BU692/'Sch 10.1 Rate Design'!$Z$24*VLOOKUP($C692, 'Sch 10.1 Rate Design'!$B$9:$K$16, 8, FALSE))</f>
        <v>0</v>
      </c>
      <c r="CH692" s="701">
        <f>IF(N692="", 0, BV692/'Sch 10.1 Rate Design'!$Z$24*VLOOKUP($C692, 'Sch 10.1 Rate Design'!$B$9:$K$16, 8, FALSE))</f>
        <v>0</v>
      </c>
      <c r="CI692" s="701">
        <f>IF(O692="", 0, BW692/'Sch 10.1 Rate Design'!$Z$24*VLOOKUP($C692, 'Sch 10.1 Rate Design'!$B$9:$K$16, 8, FALSE))</f>
        <v>0</v>
      </c>
      <c r="CJ692" s="701">
        <f>IF(P692="", 0, BX692/'Sch 10.1 Rate Design'!$Z$24*VLOOKUP($C692, 'Sch 10.1 Rate Design'!$B$9:$K$16, 8, FALSE))</f>
        <v>0</v>
      </c>
      <c r="CK692" s="701">
        <f>IF(Q692="", 0, BY692/'Sch 10.1 Rate Design'!$Z$24*VLOOKUP($C692, 'Sch 10.1 Rate Design'!$B$9:$K$16, 8, FALSE))</f>
        <v>0</v>
      </c>
      <c r="CL692" s="701">
        <f>IF(R692="", 0, BZ692/'Sch 10.1 Rate Design'!$Z$24*VLOOKUP($C692, 'Sch 10.1 Rate Design'!$B$9:$K$16, 8, FALSE))</f>
        <v>0</v>
      </c>
      <c r="CM692" s="700">
        <f>IF(S692="", 0, CA692/'Sch 10.1 Rate Design'!$Z$24*VLOOKUP($C692, 'Sch 10.1 Rate Design'!$B$9:$K$16, 8, FALSE))</f>
        <v>0</v>
      </c>
      <c r="CN692" s="390">
        <f>IF(H692="",0,IF(H692&gt;VLOOKUP($C692,'Sch 10.1 Rate Design'!$B$9:$K$16,9,FALSE),H692-VLOOKUP($C692,'Sch 10.1 Rate Design'!$B$9:$K$16,9,FALSE),0))</f>
        <v>0</v>
      </c>
      <c r="CO692" s="390">
        <f>IF(I692="",0,IF(I692&gt;VLOOKUP($C692,'Sch 10.1 Rate Design'!$B$9:$K$16,9,FALSE),I692-VLOOKUP($C692,'Sch 10.1 Rate Design'!$B$9:$K$16,9,FALSE),0))</f>
        <v>0</v>
      </c>
      <c r="CP692" s="390">
        <f>IF(J692="",0,IF(J692&gt;VLOOKUP($C692,'Sch 10.1 Rate Design'!$B$9:$K$16,9,FALSE),J692-VLOOKUP($C692,'Sch 10.1 Rate Design'!$B$9:$K$16,9,FALSE),0))</f>
        <v>0</v>
      </c>
      <c r="CQ692" s="390">
        <f>IF(K692="",0,IF(K692&gt;VLOOKUP($C692,'Sch 10.1 Rate Design'!$B$9:$K$16,9,FALSE),K692-VLOOKUP($C692,'Sch 10.1 Rate Design'!$B$9:$K$16,9,FALSE),0))</f>
        <v>0</v>
      </c>
      <c r="CR692" s="390">
        <f>IF(L692="",0,IF(L692&gt;VLOOKUP($C692,'Sch 10.1 Rate Design'!$B$9:$K$16,9,FALSE),L692-VLOOKUP($C692,'Sch 10.1 Rate Design'!$B$9:$K$16,9,FALSE),0))</f>
        <v>0</v>
      </c>
      <c r="CS692" s="390">
        <f>IF(M692="",0,IF(M692&gt;VLOOKUP($C692,'Sch 10.1 Rate Design'!$B$9:$K$16,9,FALSE),M692-VLOOKUP($C692,'Sch 10.1 Rate Design'!$B$9:$K$16,9,FALSE),0))</f>
        <v>0</v>
      </c>
      <c r="CT692" s="390">
        <f>IF(N692="",0,IF(N692&gt;VLOOKUP($C692,'Sch 10.1 Rate Design'!$B$9:$K$16,9,FALSE),N692-VLOOKUP($C692,'Sch 10.1 Rate Design'!$B$9:$K$16,9,FALSE),0))</f>
        <v>0</v>
      </c>
      <c r="CU692" s="390">
        <f>IF(O692="",0,IF(O692&gt;VLOOKUP($C692,'Sch 10.1 Rate Design'!$B$9:$K$16,9,FALSE),O692-VLOOKUP($C692,'Sch 10.1 Rate Design'!$B$9:$K$16,9,FALSE),0))</f>
        <v>0</v>
      </c>
      <c r="CV692" s="390">
        <f>IF(P692="",0,IF(P692&gt;VLOOKUP($C692,'Sch 10.1 Rate Design'!$B$9:$K$16,9,FALSE),P692-VLOOKUP($C692,'Sch 10.1 Rate Design'!$B$9:$K$16,9,FALSE),0))</f>
        <v>0</v>
      </c>
      <c r="CW692" s="390">
        <f>IF(Q692="",0,IF(Q692&gt;VLOOKUP($C692,'Sch 10.1 Rate Design'!$B$9:$K$16,9,FALSE),Q692-VLOOKUP($C692,'Sch 10.1 Rate Design'!$B$9:$K$16,9,FALSE),0))</f>
        <v>0</v>
      </c>
      <c r="CX692" s="390">
        <f>IF(R692="",0,IF(R692&gt;VLOOKUP($C692,'Sch 10.1 Rate Design'!$B$9:$K$16,9,FALSE),R692-VLOOKUP($C692,'Sch 10.1 Rate Design'!$B$9:$K$16,9,FALSE),0))</f>
        <v>0</v>
      </c>
      <c r="CY692" s="698">
        <f>IF(S692="",0,IF(S692&gt;VLOOKUP($C692,'Sch 10.1 Rate Design'!$B$9:$K$16,9,FALSE),S692-VLOOKUP($C692,'Sch 10.1 Rate Design'!$B$9:$K$16,9,FALSE),0))</f>
        <v>0</v>
      </c>
      <c r="CZ692" s="701">
        <f>IF(H692="", 0, CN692/'Sch 10.1 Rate Design'!$Z$24*VLOOKUP($C692, 'Sch 10.1 Rate Design'!$B$9:$K$16, 10, FALSE))</f>
        <v>0</v>
      </c>
      <c r="DA692" s="701">
        <f>IF(I692="", 0, CO692/'Sch 10.1 Rate Design'!$Z$24*VLOOKUP($C692, 'Sch 10.1 Rate Design'!$B$9:$K$16, 10, FALSE))</f>
        <v>0</v>
      </c>
      <c r="DB692" s="701">
        <f>IF(J692="", 0, CP692/'Sch 10.1 Rate Design'!$Z$24*VLOOKUP($C692, 'Sch 10.1 Rate Design'!$B$9:$K$16, 10, FALSE))</f>
        <v>0</v>
      </c>
      <c r="DC692" s="701">
        <f>IF(K692="", 0, CQ692/'Sch 10.1 Rate Design'!$Z$24*VLOOKUP($C692, 'Sch 10.1 Rate Design'!$B$9:$K$16, 10, FALSE))</f>
        <v>0</v>
      </c>
      <c r="DD692" s="701">
        <f>IF(L692="", 0, CR692/'Sch 10.1 Rate Design'!$Z$24*VLOOKUP($C692, 'Sch 10.1 Rate Design'!$B$9:$K$16, 10, FALSE))</f>
        <v>0</v>
      </c>
      <c r="DE692" s="701">
        <f>IF(M692="", 0, CS692/'Sch 10.1 Rate Design'!$Z$24*VLOOKUP($C692, 'Sch 10.1 Rate Design'!$B$9:$K$16, 10, FALSE))</f>
        <v>0</v>
      </c>
      <c r="DF692" s="701">
        <f>IF(N692="", 0, CT692/'Sch 10.1 Rate Design'!$Z$24*VLOOKUP($C692, 'Sch 10.1 Rate Design'!$B$9:$K$16, 10, FALSE))</f>
        <v>0</v>
      </c>
      <c r="DG692" s="701">
        <f>IF(O692="", 0, CU692/'Sch 10.1 Rate Design'!$Z$24*VLOOKUP($C692, 'Sch 10.1 Rate Design'!$B$9:$K$16, 10, FALSE))</f>
        <v>0</v>
      </c>
      <c r="DH692" s="701">
        <f>IF(P692="", 0, CV692/'Sch 10.1 Rate Design'!$Z$24*VLOOKUP($C692, 'Sch 10.1 Rate Design'!$B$9:$K$16, 10, FALSE))</f>
        <v>0</v>
      </c>
      <c r="DI692" s="701">
        <f>IF(Q692="", 0, CW692/'Sch 10.1 Rate Design'!$Z$24*VLOOKUP($C692, 'Sch 10.1 Rate Design'!$B$9:$K$16, 10, FALSE))</f>
        <v>0</v>
      </c>
      <c r="DJ692" s="701">
        <f>IF(R692="", 0, CX692/'Sch 10.1 Rate Design'!$Z$24*VLOOKUP($C692, 'Sch 10.1 Rate Design'!$B$9:$K$16, 10, FALSE))</f>
        <v>0</v>
      </c>
      <c r="DK692" s="700">
        <f>IF(S692="", 0, CY692/'Sch 10.1 Rate Design'!$Z$24*VLOOKUP($C692, 'Sch 10.1 Rate Design'!$B$9:$K$16, 10, FALSE))</f>
        <v>0</v>
      </c>
      <c r="DL692" s="699">
        <f>IF(H692="", 0, VLOOKUP($C692, 'Sch 10.1 Rate Design'!$B$9:$K$16, 3, FALSE))</f>
        <v>0</v>
      </c>
      <c r="DM692" s="390">
        <f>IF(I692="", 0, VLOOKUP($C692, 'Sch 10.1 Rate Design'!$B$9:$K$16, 3, FALSE))</f>
        <v>0</v>
      </c>
      <c r="DN692" s="390">
        <f>IF(J692="", 0, VLOOKUP($C692, 'Sch 10.1 Rate Design'!$B$9:$K$16, 3, FALSE))</f>
        <v>0</v>
      </c>
      <c r="DO692" s="390">
        <f>IF(K692="", 0, VLOOKUP($C692, 'Sch 10.1 Rate Design'!$B$9:$K$16, 3, FALSE))</f>
        <v>0</v>
      </c>
      <c r="DP692" s="390">
        <f>IF(L692="", 0, VLOOKUP($C692, 'Sch 10.1 Rate Design'!$B$9:$K$16, 3, FALSE))</f>
        <v>0</v>
      </c>
      <c r="DQ692" s="390">
        <f>IF(M692="", 0, VLOOKUP($C692, 'Sch 10.1 Rate Design'!$B$9:$K$16, 3, FALSE))</f>
        <v>0</v>
      </c>
      <c r="DR692" s="390">
        <f>IF(N692="", 0, VLOOKUP($C692, 'Sch 10.1 Rate Design'!$B$9:$K$16, 3, FALSE))</f>
        <v>0</v>
      </c>
      <c r="DS692" s="390">
        <f>IF(O692="", 0, VLOOKUP($C692, 'Sch 10.1 Rate Design'!$B$9:$K$16, 3, FALSE))</f>
        <v>0</v>
      </c>
      <c r="DT692" s="390">
        <f>IF(P692="", 0, VLOOKUP($C692, 'Sch 10.1 Rate Design'!$B$9:$K$16, 3, FALSE))</f>
        <v>0</v>
      </c>
      <c r="DU692" s="390">
        <f>IF(Q692="", 0, VLOOKUP($C692, 'Sch 10.1 Rate Design'!$B$9:$K$16, 3, FALSE))</f>
        <v>0</v>
      </c>
      <c r="DV692" s="390">
        <f>IF(R692="", 0, VLOOKUP($C692, 'Sch 10.1 Rate Design'!$B$9:$K$16, 3, FALSE))</f>
        <v>0</v>
      </c>
      <c r="DW692" s="698">
        <f>IF(S692="", 0, VLOOKUP($C692, 'Sch 10.1 Rate Design'!$B$9:$K$16, 3, FALSE))</f>
        <v>0</v>
      </c>
      <c r="DX692" s="390"/>
      <c r="DY692" s="390"/>
      <c r="DZ692" s="390"/>
      <c r="EA692" s="390"/>
      <c r="EB692" s="390"/>
      <c r="EC692" s="390"/>
      <c r="ED692" s="390"/>
      <c r="EE692" s="390"/>
      <c r="EF692" s="390"/>
      <c r="EG692" s="390"/>
      <c r="EH692" s="390"/>
      <c r="EI692" s="390"/>
      <c r="EJ692" s="390"/>
    </row>
    <row r="693" spans="1:140" x14ac:dyDescent="0.3">
      <c r="A693" s="984">
        <f>Input!AH690</f>
        <v>0</v>
      </c>
      <c r="B693" s="390">
        <v>683</v>
      </c>
      <c r="C693" s="684">
        <f>Input!AI690</f>
        <v>0.625</v>
      </c>
      <c r="D693" s="702">
        <f t="shared" si="163"/>
        <v>0</v>
      </c>
      <c r="E693" s="702">
        <f>IF('Sch 10.1 Rate Design'!$AB$24="Monthly", AVERAGE(T693,U693,V693,W693,X693,Y693,Z693,AA693,AB693,AC693,AD693,AE693), AVERAGE(T693,V693,X693,Z693,AB693,AD693))</f>
        <v>0</v>
      </c>
      <c r="F693" s="390">
        <f t="shared" si="150"/>
        <v>0</v>
      </c>
      <c r="G693" s="698" t="e">
        <f>IF('Sch 10.1 Rate Design'!$AB$24="Monthly", AVERAGE(H693,I693,J693,K693,L693,M693,N693,O693,P693,Q693,R693,S693), AVERAGE(H693,J693,L693,N693,P693,R693))</f>
        <v>#DIV/0!</v>
      </c>
      <c r="H693" s="390" t="str">
        <f>IF(Input!AJ690="", "", Input!AJ690)</f>
        <v/>
      </c>
      <c r="I693" s="390" t="str">
        <f>IF(Input!AK690="", "", Input!AK690)</f>
        <v/>
      </c>
      <c r="J693" s="390" t="str">
        <f>IF(Input!AL690="", "", Input!AL690)</f>
        <v/>
      </c>
      <c r="K693" s="390" t="str">
        <f>IF(Input!AM690="", "", Input!AM690)</f>
        <v/>
      </c>
      <c r="L693" s="390" t="str">
        <f>IF(Input!AN690="", "", Input!AN690)</f>
        <v/>
      </c>
      <c r="M693" s="390" t="str">
        <f>IF(Input!AO690="", "", Input!AO690)</f>
        <v/>
      </c>
      <c r="N693" s="390" t="str">
        <f>IF(Input!AP690="", "", Input!AP690)</f>
        <v/>
      </c>
      <c r="O693" s="390" t="str">
        <f>IF(Input!AQ690="", "", Input!AQ690)</f>
        <v/>
      </c>
      <c r="P693" s="390" t="str">
        <f>IF(Input!AR690="", "", Input!AR690)</f>
        <v/>
      </c>
      <c r="Q693" s="390" t="str">
        <f>IF(Input!AS690="", "", Input!AS690)</f>
        <v/>
      </c>
      <c r="R693" s="390" t="str">
        <f>IF(Input!AT690="", "", Input!AT690)</f>
        <v/>
      </c>
      <c r="S693" s="390" t="str">
        <f>IF(Input!AU690="", "", Input!AU690)</f>
        <v/>
      </c>
      <c r="T693" s="701">
        <f t="shared" si="151"/>
        <v>0</v>
      </c>
      <c r="U693" s="701">
        <f t="shared" si="152"/>
        <v>0</v>
      </c>
      <c r="V693" s="701">
        <f t="shared" si="153"/>
        <v>0</v>
      </c>
      <c r="W693" s="701">
        <f t="shared" si="154"/>
        <v>0</v>
      </c>
      <c r="X693" s="701">
        <f t="shared" si="155"/>
        <v>0</v>
      </c>
      <c r="Y693" s="701">
        <f t="shared" si="156"/>
        <v>0</v>
      </c>
      <c r="Z693" s="701">
        <f t="shared" si="157"/>
        <v>0</v>
      </c>
      <c r="AA693" s="701">
        <f t="shared" si="158"/>
        <v>0</v>
      </c>
      <c r="AB693" s="701">
        <f t="shared" si="159"/>
        <v>0</v>
      </c>
      <c r="AC693" s="701">
        <f t="shared" si="160"/>
        <v>0</v>
      </c>
      <c r="AD693" s="701">
        <f t="shared" si="161"/>
        <v>0</v>
      </c>
      <c r="AE693" s="700">
        <f t="shared" si="162"/>
        <v>0</v>
      </c>
      <c r="AF693" s="701">
        <f>IF(H693="", 0, VLOOKUP($C693, 'Sch 10.1 Rate Design'!$B$9:$K$16, 4, FALSE))</f>
        <v>0</v>
      </c>
      <c r="AG693" s="701">
        <f>IF(I693="", 0, VLOOKUP($C693, 'Sch 10.1 Rate Design'!$B$9:$K$16, 4, FALSE))</f>
        <v>0</v>
      </c>
      <c r="AH693" s="701">
        <f>IF(J693="", 0, VLOOKUP($C693, 'Sch 10.1 Rate Design'!$B$9:$K$16, 4, FALSE))</f>
        <v>0</v>
      </c>
      <c r="AI693" s="701">
        <f>IF(K693="", 0, VLOOKUP($C693, 'Sch 10.1 Rate Design'!$B$9:$K$16, 4, FALSE))</f>
        <v>0</v>
      </c>
      <c r="AJ693" s="701">
        <f>IF(L693="", 0, VLOOKUP($C693, 'Sch 10.1 Rate Design'!$B$9:$K$16, 4, FALSE))</f>
        <v>0</v>
      </c>
      <c r="AK693" s="701">
        <f>IF(M693="", 0, VLOOKUP($C693, 'Sch 10.1 Rate Design'!$B$9:$K$16, 4, FALSE))</f>
        <v>0</v>
      </c>
      <c r="AL693" s="701">
        <f>IF(N693="", 0, VLOOKUP($C693, 'Sch 10.1 Rate Design'!$B$9:$K$16, 4, FALSE))</f>
        <v>0</v>
      </c>
      <c r="AM693" s="701">
        <f>IF(O693="", 0, VLOOKUP($C693, 'Sch 10.1 Rate Design'!$B$9:$K$16, 4, FALSE))</f>
        <v>0</v>
      </c>
      <c r="AN693" s="701">
        <f>IF(P693="", 0, VLOOKUP($C693, 'Sch 10.1 Rate Design'!$B$9:$K$16, 4, FALSE))</f>
        <v>0</v>
      </c>
      <c r="AO693" s="701">
        <f>IF(Q693="", 0, VLOOKUP($C693, 'Sch 10.1 Rate Design'!$B$9:$K$16, 4, FALSE))</f>
        <v>0</v>
      </c>
      <c r="AP693" s="701">
        <f>IF(R693="", 0, VLOOKUP($C693, 'Sch 10.1 Rate Design'!$B$9:$K$16, 4, FALSE))</f>
        <v>0</v>
      </c>
      <c r="AQ693" s="700">
        <f>IF(S693="", 0, VLOOKUP($C693, 'Sch 10.1 Rate Design'!$B$9:$K$16, 4, FALSE))</f>
        <v>0</v>
      </c>
      <c r="AR693" s="699">
        <f>IF(H693="",0,+IF(H693&gt;+VLOOKUP($C693, 'Sch 10.1 Rate Design'!$B$9:$K$16, 3),IF(H693&gt;+VLOOKUP($C693, 'Sch 10.1 Rate Design'!$B$9:$K$16, 5),+VLOOKUP($C693, 'Sch 10.1 Rate Design'!$B$9:$K$16, 5)-VLOOKUP($C693, 'Sch 10.1 Rate Design'!$B$9:$K$16, 3), H693-VLOOKUP($C693, 'Sch 10.1 Rate Design'!$B$9:$K$16, 3)), 0))</f>
        <v>0</v>
      </c>
      <c r="AS693" s="390">
        <f>IF(I693="",0,+IF(I693&gt;+VLOOKUP($C693, 'Sch 10.1 Rate Design'!$B$9:$K$16, 3),IF(I693&gt;+VLOOKUP($C693, 'Sch 10.1 Rate Design'!$B$9:$K$16, 5),+VLOOKUP($C693, 'Sch 10.1 Rate Design'!$B$9:$K$16, 5)-VLOOKUP($C693, 'Sch 10.1 Rate Design'!$B$9:$K$16, 3), I693-VLOOKUP($C693, 'Sch 10.1 Rate Design'!$B$9:$K$16, 3)), 0))</f>
        <v>0</v>
      </c>
      <c r="AT693" s="390">
        <f>IF(J693="",0,+IF(J693&gt;+VLOOKUP($C693, 'Sch 10.1 Rate Design'!$B$9:$K$16, 3),IF(J693&gt;+VLOOKUP($C693, 'Sch 10.1 Rate Design'!$B$9:$K$16, 5),+VLOOKUP($C693, 'Sch 10.1 Rate Design'!$B$9:$K$16, 5)-VLOOKUP($C693, 'Sch 10.1 Rate Design'!$B$9:$K$16, 3), J693-VLOOKUP($C693, 'Sch 10.1 Rate Design'!$B$9:$K$16, 3)), 0))</f>
        <v>0</v>
      </c>
      <c r="AU693" s="390">
        <f>IF(K693="",0,+IF(K693&gt;+VLOOKUP($C693, 'Sch 10.1 Rate Design'!$B$9:$K$16, 3),IF(K693&gt;+VLOOKUP($C693, 'Sch 10.1 Rate Design'!$B$9:$K$16, 5),+VLOOKUP($C693, 'Sch 10.1 Rate Design'!$B$9:$K$16, 5)-VLOOKUP($C693, 'Sch 10.1 Rate Design'!$B$9:$K$16, 3), K693-VLOOKUP($C693, 'Sch 10.1 Rate Design'!$B$9:$K$16, 3)), 0))</f>
        <v>0</v>
      </c>
      <c r="AV693" s="390">
        <f>IF(L693="",0,+IF(L693&gt;+VLOOKUP($C693, 'Sch 10.1 Rate Design'!$B$9:$K$16, 3),IF(L693&gt;+VLOOKUP($C693, 'Sch 10.1 Rate Design'!$B$9:$K$16, 5),+VLOOKUP($C693, 'Sch 10.1 Rate Design'!$B$9:$K$16, 5)-VLOOKUP($C693, 'Sch 10.1 Rate Design'!$B$9:$K$16, 3), L693-VLOOKUP($C693, 'Sch 10.1 Rate Design'!$B$9:$K$16, 3)), 0))</f>
        <v>0</v>
      </c>
      <c r="AW693" s="390">
        <f>IF(M693="",0,+IF(M693&gt;+VLOOKUP($C693, 'Sch 10.1 Rate Design'!$B$9:$K$16, 3),IF(M693&gt;+VLOOKUP($C693, 'Sch 10.1 Rate Design'!$B$9:$K$16, 5),+VLOOKUP($C693, 'Sch 10.1 Rate Design'!$B$9:$K$16, 5)-VLOOKUP($C693, 'Sch 10.1 Rate Design'!$B$9:$K$16, 3), M693-VLOOKUP($C693, 'Sch 10.1 Rate Design'!$B$9:$K$16, 3)), 0))</f>
        <v>0</v>
      </c>
      <c r="AX693" s="390">
        <f>IF(N693="",0,+IF(N693&gt;+VLOOKUP($C693, 'Sch 10.1 Rate Design'!$B$9:$K$16, 3),IF(N693&gt;+VLOOKUP($C693, 'Sch 10.1 Rate Design'!$B$9:$K$16, 5),+VLOOKUP($C693, 'Sch 10.1 Rate Design'!$B$9:$K$16, 5)-VLOOKUP($C693, 'Sch 10.1 Rate Design'!$B$9:$K$16, 3), N693-VLOOKUP($C693, 'Sch 10.1 Rate Design'!$B$9:$K$16, 3)), 0))</f>
        <v>0</v>
      </c>
      <c r="AY693" s="390">
        <f>IF(O693="",0,+IF(O693&gt;+VLOOKUP($C693, 'Sch 10.1 Rate Design'!$B$9:$K$16, 3),IF(O693&gt;+VLOOKUP($C693, 'Sch 10.1 Rate Design'!$B$9:$K$16, 5),+VLOOKUP($C693, 'Sch 10.1 Rate Design'!$B$9:$K$16, 5)-VLOOKUP($C693, 'Sch 10.1 Rate Design'!$B$9:$K$16, 3), O693-VLOOKUP($C693, 'Sch 10.1 Rate Design'!$B$9:$K$16, 3)), 0))</f>
        <v>0</v>
      </c>
      <c r="AZ693" s="390">
        <f>IF(P693="",0,+IF(P693&gt;+VLOOKUP($C693, 'Sch 10.1 Rate Design'!$B$9:$K$16, 3),IF(P693&gt;+VLOOKUP($C693, 'Sch 10.1 Rate Design'!$B$9:$K$16, 5),+VLOOKUP($C693, 'Sch 10.1 Rate Design'!$B$9:$K$16, 5)-VLOOKUP($C693, 'Sch 10.1 Rate Design'!$B$9:$K$16, 3), P693-VLOOKUP($C693, 'Sch 10.1 Rate Design'!$B$9:$K$16, 3)), 0))</f>
        <v>0</v>
      </c>
      <c r="BA693" s="390">
        <f>IF(Q693="",0,+IF(Q693&gt;+VLOOKUP($C693, 'Sch 10.1 Rate Design'!$B$9:$K$16, 3),IF(Q693&gt;+VLOOKUP($C693, 'Sch 10.1 Rate Design'!$B$9:$K$16, 5),+VLOOKUP($C693, 'Sch 10.1 Rate Design'!$B$9:$K$16, 5)-VLOOKUP($C693, 'Sch 10.1 Rate Design'!$B$9:$K$16, 3), Q693-VLOOKUP($C693, 'Sch 10.1 Rate Design'!$B$9:$K$16, 3)), 0))</f>
        <v>0</v>
      </c>
      <c r="BB693" s="390">
        <f>IF(R693="",0,+IF(R693&gt;+VLOOKUP($C693, 'Sch 10.1 Rate Design'!$B$9:$K$16, 3),IF(R693&gt;+VLOOKUP($C693, 'Sch 10.1 Rate Design'!$B$9:$K$16, 5),+VLOOKUP($C693, 'Sch 10.1 Rate Design'!$B$9:$K$16, 5)-VLOOKUP($C693, 'Sch 10.1 Rate Design'!$B$9:$K$16, 3), R693-VLOOKUP($C693, 'Sch 10.1 Rate Design'!$B$9:$K$16, 3)), 0))</f>
        <v>0</v>
      </c>
      <c r="BC693" s="698">
        <f>IF(S693="",0,+IF(S693&gt;+VLOOKUP($C693, 'Sch 10.1 Rate Design'!$B$9:$K$16, 3),IF(S693&gt;+VLOOKUP($C693, 'Sch 10.1 Rate Design'!$B$9:$K$16, 5),+VLOOKUP($C693, 'Sch 10.1 Rate Design'!$B$9:$K$16, 5)-VLOOKUP($C693, 'Sch 10.1 Rate Design'!$B$9:$K$16, 3), S693-VLOOKUP($C693, 'Sch 10.1 Rate Design'!$B$9:$K$16, 3)), 0))</f>
        <v>0</v>
      </c>
      <c r="BD693" s="701">
        <f>IF(H693="", 0, AR693/'Sch 10.1 Rate Design'!$Z$24*VLOOKUP($C693, 'Sch 10.1 Rate Design'!$B$9:$K$16, 6, FALSE))</f>
        <v>0</v>
      </c>
      <c r="BE693" s="701">
        <f>IF(I693="", 0, AS693/'Sch 10.1 Rate Design'!$Z$24*VLOOKUP($C693, 'Sch 10.1 Rate Design'!$B$9:$K$16, 6, FALSE))</f>
        <v>0</v>
      </c>
      <c r="BF693" s="701">
        <f>IF(J693="", 0, AT693/'Sch 10.1 Rate Design'!$Z$24*VLOOKUP($C693, 'Sch 10.1 Rate Design'!$B$9:$K$16, 6, FALSE))</f>
        <v>0</v>
      </c>
      <c r="BG693" s="701">
        <f>IF(K693="", 0, AU693/'Sch 10.1 Rate Design'!$Z$24*VLOOKUP($C693, 'Sch 10.1 Rate Design'!$B$9:$K$16, 6, FALSE))</f>
        <v>0</v>
      </c>
      <c r="BH693" s="701">
        <f>IF(L693="", 0, AV693/'Sch 10.1 Rate Design'!$Z$24*VLOOKUP($C693, 'Sch 10.1 Rate Design'!$B$9:$K$16, 6, FALSE))</f>
        <v>0</v>
      </c>
      <c r="BI693" s="701">
        <f>IF(M693="", 0, AW693/'Sch 10.1 Rate Design'!$Z$24*VLOOKUP($C693, 'Sch 10.1 Rate Design'!$B$9:$K$16, 6, FALSE))</f>
        <v>0</v>
      </c>
      <c r="BJ693" s="701">
        <f>IF(N693="", 0, AX693/'Sch 10.1 Rate Design'!$Z$24*VLOOKUP($C693, 'Sch 10.1 Rate Design'!$B$9:$K$16, 6, FALSE))</f>
        <v>0</v>
      </c>
      <c r="BK693" s="701">
        <f>IF(O693="", 0, AY693/'Sch 10.1 Rate Design'!$Z$24*VLOOKUP($C693, 'Sch 10.1 Rate Design'!$B$9:$K$16, 6, FALSE))</f>
        <v>0</v>
      </c>
      <c r="BL693" s="701">
        <f>IF(P693="", 0, AZ693/'Sch 10.1 Rate Design'!$Z$24*VLOOKUP($C693, 'Sch 10.1 Rate Design'!$B$9:$K$16, 6, FALSE))</f>
        <v>0</v>
      </c>
      <c r="BM693" s="701">
        <f>IF(Q693="", 0, BA693/'Sch 10.1 Rate Design'!$Z$24*VLOOKUP($C693, 'Sch 10.1 Rate Design'!$B$9:$K$16, 6, FALSE))</f>
        <v>0</v>
      </c>
      <c r="BN693" s="701">
        <f>IF(R693="", 0, BB693/'Sch 10.1 Rate Design'!$Z$24*VLOOKUP($C693, 'Sch 10.1 Rate Design'!$B$9:$K$16, 6, FALSE))</f>
        <v>0</v>
      </c>
      <c r="BO693" s="700">
        <f>IF(S693="", 0, BC693/'Sch 10.1 Rate Design'!$Z$24*VLOOKUP($C693, 'Sch 10.1 Rate Design'!$B$9:$K$16, 6, FALSE))</f>
        <v>0</v>
      </c>
      <c r="BP693" s="390">
        <f>IF(H693="",0,+IF(H693&gt;+VLOOKUP($C693, 'Sch 10.1 Rate Design'!$B$9:$K$16, 5),IF(H693&gt;+VLOOKUP($C693, 'Sch 10.1 Rate Design'!$B$9:$K$16, 7),+VLOOKUP($C693, 'Sch 10.1 Rate Design'!$B$9:$K$16, 7)-VLOOKUP($C693, 'Sch 10.1 Rate Design'!$B$9:$K$16, 5), H693-VLOOKUP($C693, 'Sch 10.1 Rate Design'!$B$9:$K$16, 5)), 0))</f>
        <v>0</v>
      </c>
      <c r="BQ693" s="390">
        <f>IF(I693="",0,+IF(I693&gt;+VLOOKUP($C693, 'Sch 10.1 Rate Design'!$B$9:$K$16, 5),IF(I693&gt;+VLOOKUP($C693, 'Sch 10.1 Rate Design'!$B$9:$K$16, 7),+VLOOKUP($C693, 'Sch 10.1 Rate Design'!$B$9:$K$16, 7)-VLOOKUP($C693, 'Sch 10.1 Rate Design'!$B$9:$K$16, 5), I693-VLOOKUP($C693, 'Sch 10.1 Rate Design'!$B$9:$K$16, 5)), 0))</f>
        <v>0</v>
      </c>
      <c r="BR693" s="390">
        <f>IF(J693="",0,+IF(J693&gt;+VLOOKUP($C693, 'Sch 10.1 Rate Design'!$B$9:$K$16, 5),IF(J693&gt;+VLOOKUP($C693, 'Sch 10.1 Rate Design'!$B$9:$K$16, 7),+VLOOKUP($C693, 'Sch 10.1 Rate Design'!$B$9:$K$16, 7)-VLOOKUP($C693, 'Sch 10.1 Rate Design'!$B$9:$K$16, 5), J693-VLOOKUP($C693, 'Sch 10.1 Rate Design'!$B$9:$K$16, 5)), 0))</f>
        <v>0</v>
      </c>
      <c r="BS693" s="390">
        <f>IF(K693="",0,+IF(K693&gt;+VLOOKUP($C693, 'Sch 10.1 Rate Design'!$B$9:$K$16, 5),IF(K693&gt;+VLOOKUP($C693, 'Sch 10.1 Rate Design'!$B$9:$K$16, 7),+VLOOKUP($C693, 'Sch 10.1 Rate Design'!$B$9:$K$16, 7)-VLOOKUP($C693, 'Sch 10.1 Rate Design'!$B$9:$K$16, 5), K693-VLOOKUP($C693, 'Sch 10.1 Rate Design'!$B$9:$K$16, 5)), 0))</f>
        <v>0</v>
      </c>
      <c r="BT693" s="390">
        <f>IF(L693="",0,+IF(L693&gt;+VLOOKUP($C693, 'Sch 10.1 Rate Design'!$B$9:$K$16, 5),IF(L693&gt;+VLOOKUP($C693, 'Sch 10.1 Rate Design'!$B$9:$K$16, 7),+VLOOKUP($C693, 'Sch 10.1 Rate Design'!$B$9:$K$16, 7)-VLOOKUP($C693, 'Sch 10.1 Rate Design'!$B$9:$K$16, 5), L693-VLOOKUP($C693, 'Sch 10.1 Rate Design'!$B$9:$K$16, 5)), 0))</f>
        <v>0</v>
      </c>
      <c r="BU693" s="390">
        <f>IF(M693="",0,+IF(M693&gt;+VLOOKUP($C693, 'Sch 10.1 Rate Design'!$B$9:$K$16, 5),IF(M693&gt;+VLOOKUP($C693, 'Sch 10.1 Rate Design'!$B$9:$K$16, 7),+VLOOKUP($C693, 'Sch 10.1 Rate Design'!$B$9:$K$16, 7)-VLOOKUP($C693, 'Sch 10.1 Rate Design'!$B$9:$K$16, 5), M693-VLOOKUP($C693, 'Sch 10.1 Rate Design'!$B$9:$K$16, 5)), 0))</f>
        <v>0</v>
      </c>
      <c r="BV693" s="390">
        <f>IF(N693="",0,+IF(N693&gt;+VLOOKUP($C693, 'Sch 10.1 Rate Design'!$B$9:$K$16, 5),IF(N693&gt;+VLOOKUP($C693, 'Sch 10.1 Rate Design'!$B$9:$K$16, 7),+VLOOKUP($C693, 'Sch 10.1 Rate Design'!$B$9:$K$16, 7)-VLOOKUP($C693, 'Sch 10.1 Rate Design'!$B$9:$K$16, 5), N693-VLOOKUP($C693, 'Sch 10.1 Rate Design'!$B$9:$K$16, 5)), 0))</f>
        <v>0</v>
      </c>
      <c r="BW693" s="390">
        <f>IF(O693="",0,+IF(O693&gt;+VLOOKUP($C693, 'Sch 10.1 Rate Design'!$B$9:$K$16, 5),IF(O693&gt;+VLOOKUP($C693, 'Sch 10.1 Rate Design'!$B$9:$K$16, 7),+VLOOKUP($C693, 'Sch 10.1 Rate Design'!$B$9:$K$16, 7)-VLOOKUP($C693, 'Sch 10.1 Rate Design'!$B$9:$K$16, 5), O693-VLOOKUP($C693, 'Sch 10.1 Rate Design'!$B$9:$K$16, 5)), 0))</f>
        <v>0</v>
      </c>
      <c r="BX693" s="390">
        <f>IF(P693="",0,+IF(P693&gt;+VLOOKUP($C693, 'Sch 10.1 Rate Design'!$B$9:$K$16, 5),IF(P693&gt;+VLOOKUP($C693, 'Sch 10.1 Rate Design'!$B$9:$K$16, 7),+VLOOKUP($C693, 'Sch 10.1 Rate Design'!$B$9:$K$16, 7)-VLOOKUP($C693, 'Sch 10.1 Rate Design'!$B$9:$K$16, 5), P693-VLOOKUP($C693, 'Sch 10.1 Rate Design'!$B$9:$K$16, 5)), 0))</f>
        <v>0</v>
      </c>
      <c r="BY693" s="390">
        <f>IF(Q693="",0,+IF(Q693&gt;+VLOOKUP($C693, 'Sch 10.1 Rate Design'!$B$9:$K$16, 5),IF(Q693&gt;+VLOOKUP($C693, 'Sch 10.1 Rate Design'!$B$9:$K$16, 7),+VLOOKUP($C693, 'Sch 10.1 Rate Design'!$B$9:$K$16, 7)-VLOOKUP($C693, 'Sch 10.1 Rate Design'!$B$9:$K$16, 5), Q693-VLOOKUP($C693, 'Sch 10.1 Rate Design'!$B$9:$K$16, 5)), 0))</f>
        <v>0</v>
      </c>
      <c r="BZ693" s="390">
        <f>IF(R693="",0,+IF(R693&gt;+VLOOKUP($C693, 'Sch 10.1 Rate Design'!$B$9:$K$16, 5),IF(R693&gt;+VLOOKUP($C693, 'Sch 10.1 Rate Design'!$B$9:$K$16, 7),+VLOOKUP($C693, 'Sch 10.1 Rate Design'!$B$9:$K$16, 7)-VLOOKUP($C693, 'Sch 10.1 Rate Design'!$B$9:$K$16, 5), R693-VLOOKUP($C693, 'Sch 10.1 Rate Design'!$B$9:$K$16, 5)), 0))</f>
        <v>0</v>
      </c>
      <c r="CA693" s="698">
        <f>IF(S693="",0,+IF(S693&gt;+VLOOKUP($C693, 'Sch 10.1 Rate Design'!$B$9:$K$16, 5),IF(S693&gt;+VLOOKUP($C693, 'Sch 10.1 Rate Design'!$B$9:$K$16, 7),+VLOOKUP($C693, 'Sch 10.1 Rate Design'!$B$9:$K$16, 7)-VLOOKUP($C693, 'Sch 10.1 Rate Design'!$B$9:$K$16, 5), S693-VLOOKUP($C693, 'Sch 10.1 Rate Design'!$B$9:$K$16, 5)), 0))</f>
        <v>0</v>
      </c>
      <c r="CB693" s="701">
        <f>IF(H693="", 0, BP693/'Sch 10.1 Rate Design'!$Z$24*VLOOKUP($C693, 'Sch 10.1 Rate Design'!$B$9:$K$16, 8, FALSE))</f>
        <v>0</v>
      </c>
      <c r="CC693" s="701">
        <f>IF(I693="", 0, BQ693/'Sch 10.1 Rate Design'!$Z$24*VLOOKUP($C693, 'Sch 10.1 Rate Design'!$B$9:$K$16, 8, FALSE))</f>
        <v>0</v>
      </c>
      <c r="CD693" s="701">
        <f>IF(J693="", 0, BR693/'Sch 10.1 Rate Design'!$Z$24*VLOOKUP($C693, 'Sch 10.1 Rate Design'!$B$9:$K$16, 8, FALSE))</f>
        <v>0</v>
      </c>
      <c r="CE693" s="701">
        <f>IF(K693="", 0, BS693/'Sch 10.1 Rate Design'!$Z$24*VLOOKUP($C693, 'Sch 10.1 Rate Design'!$B$9:$K$16, 8, FALSE))</f>
        <v>0</v>
      </c>
      <c r="CF693" s="701">
        <f>IF(L693="", 0, BT693/'Sch 10.1 Rate Design'!$Z$24*VLOOKUP($C693, 'Sch 10.1 Rate Design'!$B$9:$K$16, 8, FALSE))</f>
        <v>0</v>
      </c>
      <c r="CG693" s="701">
        <f>IF(M693="", 0, BU693/'Sch 10.1 Rate Design'!$Z$24*VLOOKUP($C693, 'Sch 10.1 Rate Design'!$B$9:$K$16, 8, FALSE))</f>
        <v>0</v>
      </c>
      <c r="CH693" s="701">
        <f>IF(N693="", 0, BV693/'Sch 10.1 Rate Design'!$Z$24*VLOOKUP($C693, 'Sch 10.1 Rate Design'!$B$9:$K$16, 8, FALSE))</f>
        <v>0</v>
      </c>
      <c r="CI693" s="701">
        <f>IF(O693="", 0, BW693/'Sch 10.1 Rate Design'!$Z$24*VLOOKUP($C693, 'Sch 10.1 Rate Design'!$B$9:$K$16, 8, FALSE))</f>
        <v>0</v>
      </c>
      <c r="CJ693" s="701">
        <f>IF(P693="", 0, BX693/'Sch 10.1 Rate Design'!$Z$24*VLOOKUP($C693, 'Sch 10.1 Rate Design'!$B$9:$K$16, 8, FALSE))</f>
        <v>0</v>
      </c>
      <c r="CK693" s="701">
        <f>IF(Q693="", 0, BY693/'Sch 10.1 Rate Design'!$Z$24*VLOOKUP($C693, 'Sch 10.1 Rate Design'!$B$9:$K$16, 8, FALSE))</f>
        <v>0</v>
      </c>
      <c r="CL693" s="701">
        <f>IF(R693="", 0, BZ693/'Sch 10.1 Rate Design'!$Z$24*VLOOKUP($C693, 'Sch 10.1 Rate Design'!$B$9:$K$16, 8, FALSE))</f>
        <v>0</v>
      </c>
      <c r="CM693" s="700">
        <f>IF(S693="", 0, CA693/'Sch 10.1 Rate Design'!$Z$24*VLOOKUP($C693, 'Sch 10.1 Rate Design'!$B$9:$K$16, 8, FALSE))</f>
        <v>0</v>
      </c>
      <c r="CN693" s="390">
        <f>IF(H693="",0,IF(H693&gt;VLOOKUP($C693,'Sch 10.1 Rate Design'!$B$9:$K$16,9,FALSE),H693-VLOOKUP($C693,'Sch 10.1 Rate Design'!$B$9:$K$16,9,FALSE),0))</f>
        <v>0</v>
      </c>
      <c r="CO693" s="390">
        <f>IF(I693="",0,IF(I693&gt;VLOOKUP($C693,'Sch 10.1 Rate Design'!$B$9:$K$16,9,FALSE),I693-VLOOKUP($C693,'Sch 10.1 Rate Design'!$B$9:$K$16,9,FALSE),0))</f>
        <v>0</v>
      </c>
      <c r="CP693" s="390">
        <f>IF(J693="",0,IF(J693&gt;VLOOKUP($C693,'Sch 10.1 Rate Design'!$B$9:$K$16,9,FALSE),J693-VLOOKUP($C693,'Sch 10.1 Rate Design'!$B$9:$K$16,9,FALSE),0))</f>
        <v>0</v>
      </c>
      <c r="CQ693" s="390">
        <f>IF(K693="",0,IF(K693&gt;VLOOKUP($C693,'Sch 10.1 Rate Design'!$B$9:$K$16,9,FALSE),K693-VLOOKUP($C693,'Sch 10.1 Rate Design'!$B$9:$K$16,9,FALSE),0))</f>
        <v>0</v>
      </c>
      <c r="CR693" s="390">
        <f>IF(L693="",0,IF(L693&gt;VLOOKUP($C693,'Sch 10.1 Rate Design'!$B$9:$K$16,9,FALSE),L693-VLOOKUP($C693,'Sch 10.1 Rate Design'!$B$9:$K$16,9,FALSE),0))</f>
        <v>0</v>
      </c>
      <c r="CS693" s="390">
        <f>IF(M693="",0,IF(M693&gt;VLOOKUP($C693,'Sch 10.1 Rate Design'!$B$9:$K$16,9,FALSE),M693-VLOOKUP($C693,'Sch 10.1 Rate Design'!$B$9:$K$16,9,FALSE),0))</f>
        <v>0</v>
      </c>
      <c r="CT693" s="390">
        <f>IF(N693="",0,IF(N693&gt;VLOOKUP($C693,'Sch 10.1 Rate Design'!$B$9:$K$16,9,FALSE),N693-VLOOKUP($C693,'Sch 10.1 Rate Design'!$B$9:$K$16,9,FALSE),0))</f>
        <v>0</v>
      </c>
      <c r="CU693" s="390">
        <f>IF(O693="",0,IF(O693&gt;VLOOKUP($C693,'Sch 10.1 Rate Design'!$B$9:$K$16,9,FALSE),O693-VLOOKUP($C693,'Sch 10.1 Rate Design'!$B$9:$K$16,9,FALSE),0))</f>
        <v>0</v>
      </c>
      <c r="CV693" s="390">
        <f>IF(P693="",0,IF(P693&gt;VLOOKUP($C693,'Sch 10.1 Rate Design'!$B$9:$K$16,9,FALSE),P693-VLOOKUP($C693,'Sch 10.1 Rate Design'!$B$9:$K$16,9,FALSE),0))</f>
        <v>0</v>
      </c>
      <c r="CW693" s="390">
        <f>IF(Q693="",0,IF(Q693&gt;VLOOKUP($C693,'Sch 10.1 Rate Design'!$B$9:$K$16,9,FALSE),Q693-VLOOKUP($C693,'Sch 10.1 Rate Design'!$B$9:$K$16,9,FALSE),0))</f>
        <v>0</v>
      </c>
      <c r="CX693" s="390">
        <f>IF(R693="",0,IF(R693&gt;VLOOKUP($C693,'Sch 10.1 Rate Design'!$B$9:$K$16,9,FALSE),R693-VLOOKUP($C693,'Sch 10.1 Rate Design'!$B$9:$K$16,9,FALSE),0))</f>
        <v>0</v>
      </c>
      <c r="CY693" s="698">
        <f>IF(S693="",0,IF(S693&gt;VLOOKUP($C693,'Sch 10.1 Rate Design'!$B$9:$K$16,9,FALSE),S693-VLOOKUP($C693,'Sch 10.1 Rate Design'!$B$9:$K$16,9,FALSE),0))</f>
        <v>0</v>
      </c>
      <c r="CZ693" s="701">
        <f>IF(H693="", 0, CN693/'Sch 10.1 Rate Design'!$Z$24*VLOOKUP($C693, 'Sch 10.1 Rate Design'!$B$9:$K$16, 10, FALSE))</f>
        <v>0</v>
      </c>
      <c r="DA693" s="701">
        <f>IF(I693="", 0, CO693/'Sch 10.1 Rate Design'!$Z$24*VLOOKUP($C693, 'Sch 10.1 Rate Design'!$B$9:$K$16, 10, FALSE))</f>
        <v>0</v>
      </c>
      <c r="DB693" s="701">
        <f>IF(J693="", 0, CP693/'Sch 10.1 Rate Design'!$Z$24*VLOOKUP($C693, 'Sch 10.1 Rate Design'!$B$9:$K$16, 10, FALSE))</f>
        <v>0</v>
      </c>
      <c r="DC693" s="701">
        <f>IF(K693="", 0, CQ693/'Sch 10.1 Rate Design'!$Z$24*VLOOKUP($C693, 'Sch 10.1 Rate Design'!$B$9:$K$16, 10, FALSE))</f>
        <v>0</v>
      </c>
      <c r="DD693" s="701">
        <f>IF(L693="", 0, CR693/'Sch 10.1 Rate Design'!$Z$24*VLOOKUP($C693, 'Sch 10.1 Rate Design'!$B$9:$K$16, 10, FALSE))</f>
        <v>0</v>
      </c>
      <c r="DE693" s="701">
        <f>IF(M693="", 0, CS693/'Sch 10.1 Rate Design'!$Z$24*VLOOKUP($C693, 'Sch 10.1 Rate Design'!$B$9:$K$16, 10, FALSE))</f>
        <v>0</v>
      </c>
      <c r="DF693" s="701">
        <f>IF(N693="", 0, CT693/'Sch 10.1 Rate Design'!$Z$24*VLOOKUP($C693, 'Sch 10.1 Rate Design'!$B$9:$K$16, 10, FALSE))</f>
        <v>0</v>
      </c>
      <c r="DG693" s="701">
        <f>IF(O693="", 0, CU693/'Sch 10.1 Rate Design'!$Z$24*VLOOKUP($C693, 'Sch 10.1 Rate Design'!$B$9:$K$16, 10, FALSE))</f>
        <v>0</v>
      </c>
      <c r="DH693" s="701">
        <f>IF(P693="", 0, CV693/'Sch 10.1 Rate Design'!$Z$24*VLOOKUP($C693, 'Sch 10.1 Rate Design'!$B$9:$K$16, 10, FALSE))</f>
        <v>0</v>
      </c>
      <c r="DI693" s="701">
        <f>IF(Q693="", 0, CW693/'Sch 10.1 Rate Design'!$Z$24*VLOOKUP($C693, 'Sch 10.1 Rate Design'!$B$9:$K$16, 10, FALSE))</f>
        <v>0</v>
      </c>
      <c r="DJ693" s="701">
        <f>IF(R693="", 0, CX693/'Sch 10.1 Rate Design'!$Z$24*VLOOKUP($C693, 'Sch 10.1 Rate Design'!$B$9:$K$16, 10, FALSE))</f>
        <v>0</v>
      </c>
      <c r="DK693" s="700">
        <f>IF(S693="", 0, CY693/'Sch 10.1 Rate Design'!$Z$24*VLOOKUP($C693, 'Sch 10.1 Rate Design'!$B$9:$K$16, 10, FALSE))</f>
        <v>0</v>
      </c>
      <c r="DL693" s="699">
        <f>IF(H693="", 0, VLOOKUP($C693, 'Sch 10.1 Rate Design'!$B$9:$K$16, 3, FALSE))</f>
        <v>0</v>
      </c>
      <c r="DM693" s="390">
        <f>IF(I693="", 0, VLOOKUP($C693, 'Sch 10.1 Rate Design'!$B$9:$K$16, 3, FALSE))</f>
        <v>0</v>
      </c>
      <c r="DN693" s="390">
        <f>IF(J693="", 0, VLOOKUP($C693, 'Sch 10.1 Rate Design'!$B$9:$K$16, 3, FALSE))</f>
        <v>0</v>
      </c>
      <c r="DO693" s="390">
        <f>IF(K693="", 0, VLOOKUP($C693, 'Sch 10.1 Rate Design'!$B$9:$K$16, 3, FALSE))</f>
        <v>0</v>
      </c>
      <c r="DP693" s="390">
        <f>IF(L693="", 0, VLOOKUP($C693, 'Sch 10.1 Rate Design'!$B$9:$K$16, 3, FALSE))</f>
        <v>0</v>
      </c>
      <c r="DQ693" s="390">
        <f>IF(M693="", 0, VLOOKUP($C693, 'Sch 10.1 Rate Design'!$B$9:$K$16, 3, FALSE))</f>
        <v>0</v>
      </c>
      <c r="DR693" s="390">
        <f>IF(N693="", 0, VLOOKUP($C693, 'Sch 10.1 Rate Design'!$B$9:$K$16, 3, FALSE))</f>
        <v>0</v>
      </c>
      <c r="DS693" s="390">
        <f>IF(O693="", 0, VLOOKUP($C693, 'Sch 10.1 Rate Design'!$B$9:$K$16, 3, FALSE))</f>
        <v>0</v>
      </c>
      <c r="DT693" s="390">
        <f>IF(P693="", 0, VLOOKUP($C693, 'Sch 10.1 Rate Design'!$B$9:$K$16, 3, FALSE))</f>
        <v>0</v>
      </c>
      <c r="DU693" s="390">
        <f>IF(Q693="", 0, VLOOKUP($C693, 'Sch 10.1 Rate Design'!$B$9:$K$16, 3, FALSE))</f>
        <v>0</v>
      </c>
      <c r="DV693" s="390">
        <f>IF(R693="", 0, VLOOKUP($C693, 'Sch 10.1 Rate Design'!$B$9:$K$16, 3, FALSE))</f>
        <v>0</v>
      </c>
      <c r="DW693" s="698">
        <f>IF(S693="", 0, VLOOKUP($C693, 'Sch 10.1 Rate Design'!$B$9:$K$16, 3, FALSE))</f>
        <v>0</v>
      </c>
      <c r="DX693" s="390"/>
      <c r="DY693" s="390"/>
      <c r="DZ693" s="390"/>
      <c r="EA693" s="390"/>
      <c r="EB693" s="390"/>
      <c r="EC693" s="390"/>
      <c r="ED693" s="390"/>
      <c r="EE693" s="390"/>
      <c r="EF693" s="390"/>
      <c r="EG693" s="390"/>
      <c r="EH693" s="390"/>
      <c r="EI693" s="390"/>
      <c r="EJ693" s="390"/>
    </row>
    <row r="694" spans="1:140" x14ac:dyDescent="0.3">
      <c r="A694" s="984">
        <f>Input!AH691</f>
        <v>0</v>
      </c>
      <c r="B694" s="390">
        <v>684</v>
      </c>
      <c r="C694" s="684">
        <f>Input!AI691</f>
        <v>0.625</v>
      </c>
      <c r="D694" s="702">
        <f t="shared" si="163"/>
        <v>0</v>
      </c>
      <c r="E694" s="702">
        <f>IF('Sch 10.1 Rate Design'!$AB$24="Monthly", AVERAGE(T694,U694,V694,W694,X694,Y694,Z694,AA694,AB694,AC694,AD694,AE694), AVERAGE(T694,V694,X694,Z694,AB694,AD694))</f>
        <v>0</v>
      </c>
      <c r="F694" s="390">
        <f t="shared" si="150"/>
        <v>0</v>
      </c>
      <c r="G694" s="698" t="e">
        <f>IF('Sch 10.1 Rate Design'!$AB$24="Monthly", AVERAGE(H694,I694,J694,K694,L694,M694,N694,O694,P694,Q694,R694,S694), AVERAGE(H694,J694,L694,N694,P694,R694))</f>
        <v>#DIV/0!</v>
      </c>
      <c r="H694" s="390" t="str">
        <f>IF(Input!AJ691="", "", Input!AJ691)</f>
        <v/>
      </c>
      <c r="I694" s="390" t="str">
        <f>IF(Input!AK691="", "", Input!AK691)</f>
        <v/>
      </c>
      <c r="J694" s="390" t="str">
        <f>IF(Input!AL691="", "", Input!AL691)</f>
        <v/>
      </c>
      <c r="K694" s="390" t="str">
        <f>IF(Input!AM691="", "", Input!AM691)</f>
        <v/>
      </c>
      <c r="L694" s="390" t="str">
        <f>IF(Input!AN691="", "", Input!AN691)</f>
        <v/>
      </c>
      <c r="M694" s="390" t="str">
        <f>IF(Input!AO691="", "", Input!AO691)</f>
        <v/>
      </c>
      <c r="N694" s="390" t="str">
        <f>IF(Input!AP691="", "", Input!AP691)</f>
        <v/>
      </c>
      <c r="O694" s="390" t="str">
        <f>IF(Input!AQ691="", "", Input!AQ691)</f>
        <v/>
      </c>
      <c r="P694" s="390" t="str">
        <f>IF(Input!AR691="", "", Input!AR691)</f>
        <v/>
      </c>
      <c r="Q694" s="390" t="str">
        <f>IF(Input!AS691="", "", Input!AS691)</f>
        <v/>
      </c>
      <c r="R694" s="390" t="str">
        <f>IF(Input!AT691="", "", Input!AT691)</f>
        <v/>
      </c>
      <c r="S694" s="390" t="str">
        <f>IF(Input!AU691="", "", Input!AU691)</f>
        <v/>
      </c>
      <c r="T694" s="701">
        <f t="shared" si="151"/>
        <v>0</v>
      </c>
      <c r="U694" s="701">
        <f t="shared" si="152"/>
        <v>0</v>
      </c>
      <c r="V694" s="701">
        <f t="shared" si="153"/>
        <v>0</v>
      </c>
      <c r="W694" s="701">
        <f t="shared" si="154"/>
        <v>0</v>
      </c>
      <c r="X694" s="701">
        <f t="shared" si="155"/>
        <v>0</v>
      </c>
      <c r="Y694" s="701">
        <f t="shared" si="156"/>
        <v>0</v>
      </c>
      <c r="Z694" s="701">
        <f t="shared" si="157"/>
        <v>0</v>
      </c>
      <c r="AA694" s="701">
        <f t="shared" si="158"/>
        <v>0</v>
      </c>
      <c r="AB694" s="701">
        <f t="shared" si="159"/>
        <v>0</v>
      </c>
      <c r="AC694" s="701">
        <f t="shared" si="160"/>
        <v>0</v>
      </c>
      <c r="AD694" s="701">
        <f t="shared" si="161"/>
        <v>0</v>
      </c>
      <c r="AE694" s="700">
        <f t="shared" si="162"/>
        <v>0</v>
      </c>
      <c r="AF694" s="701">
        <f>IF(H694="", 0, VLOOKUP($C694, 'Sch 10.1 Rate Design'!$B$9:$K$16, 4, FALSE))</f>
        <v>0</v>
      </c>
      <c r="AG694" s="701">
        <f>IF(I694="", 0, VLOOKUP($C694, 'Sch 10.1 Rate Design'!$B$9:$K$16, 4, FALSE))</f>
        <v>0</v>
      </c>
      <c r="AH694" s="701">
        <f>IF(J694="", 0, VLOOKUP($C694, 'Sch 10.1 Rate Design'!$B$9:$K$16, 4, FALSE))</f>
        <v>0</v>
      </c>
      <c r="AI694" s="701">
        <f>IF(K694="", 0, VLOOKUP($C694, 'Sch 10.1 Rate Design'!$B$9:$K$16, 4, FALSE))</f>
        <v>0</v>
      </c>
      <c r="AJ694" s="701">
        <f>IF(L694="", 0, VLOOKUP($C694, 'Sch 10.1 Rate Design'!$B$9:$K$16, 4, FALSE))</f>
        <v>0</v>
      </c>
      <c r="AK694" s="701">
        <f>IF(M694="", 0, VLOOKUP($C694, 'Sch 10.1 Rate Design'!$B$9:$K$16, 4, FALSE))</f>
        <v>0</v>
      </c>
      <c r="AL694" s="701">
        <f>IF(N694="", 0, VLOOKUP($C694, 'Sch 10.1 Rate Design'!$B$9:$K$16, 4, FALSE))</f>
        <v>0</v>
      </c>
      <c r="AM694" s="701">
        <f>IF(O694="", 0, VLOOKUP($C694, 'Sch 10.1 Rate Design'!$B$9:$K$16, 4, FALSE))</f>
        <v>0</v>
      </c>
      <c r="AN694" s="701">
        <f>IF(P694="", 0, VLOOKUP($C694, 'Sch 10.1 Rate Design'!$B$9:$K$16, 4, FALSE))</f>
        <v>0</v>
      </c>
      <c r="AO694" s="701">
        <f>IF(Q694="", 0, VLOOKUP($C694, 'Sch 10.1 Rate Design'!$B$9:$K$16, 4, FALSE))</f>
        <v>0</v>
      </c>
      <c r="AP694" s="701">
        <f>IF(R694="", 0, VLOOKUP($C694, 'Sch 10.1 Rate Design'!$B$9:$K$16, 4, FALSE))</f>
        <v>0</v>
      </c>
      <c r="AQ694" s="700">
        <f>IF(S694="", 0, VLOOKUP($C694, 'Sch 10.1 Rate Design'!$B$9:$K$16, 4, FALSE))</f>
        <v>0</v>
      </c>
      <c r="AR694" s="699">
        <f>IF(H694="",0,+IF(H694&gt;+VLOOKUP($C694, 'Sch 10.1 Rate Design'!$B$9:$K$16, 3),IF(H694&gt;+VLOOKUP($C694, 'Sch 10.1 Rate Design'!$B$9:$K$16, 5),+VLOOKUP($C694, 'Sch 10.1 Rate Design'!$B$9:$K$16, 5)-VLOOKUP($C694, 'Sch 10.1 Rate Design'!$B$9:$K$16, 3), H694-VLOOKUP($C694, 'Sch 10.1 Rate Design'!$B$9:$K$16, 3)), 0))</f>
        <v>0</v>
      </c>
      <c r="AS694" s="390">
        <f>IF(I694="",0,+IF(I694&gt;+VLOOKUP($C694, 'Sch 10.1 Rate Design'!$B$9:$K$16, 3),IF(I694&gt;+VLOOKUP($C694, 'Sch 10.1 Rate Design'!$B$9:$K$16, 5),+VLOOKUP($C694, 'Sch 10.1 Rate Design'!$B$9:$K$16, 5)-VLOOKUP($C694, 'Sch 10.1 Rate Design'!$B$9:$K$16, 3), I694-VLOOKUP($C694, 'Sch 10.1 Rate Design'!$B$9:$K$16, 3)), 0))</f>
        <v>0</v>
      </c>
      <c r="AT694" s="390">
        <f>IF(J694="",0,+IF(J694&gt;+VLOOKUP($C694, 'Sch 10.1 Rate Design'!$B$9:$K$16, 3),IF(J694&gt;+VLOOKUP($C694, 'Sch 10.1 Rate Design'!$B$9:$K$16, 5),+VLOOKUP($C694, 'Sch 10.1 Rate Design'!$B$9:$K$16, 5)-VLOOKUP($C694, 'Sch 10.1 Rate Design'!$B$9:$K$16, 3), J694-VLOOKUP($C694, 'Sch 10.1 Rate Design'!$B$9:$K$16, 3)), 0))</f>
        <v>0</v>
      </c>
      <c r="AU694" s="390">
        <f>IF(K694="",0,+IF(K694&gt;+VLOOKUP($C694, 'Sch 10.1 Rate Design'!$B$9:$K$16, 3),IF(K694&gt;+VLOOKUP($C694, 'Sch 10.1 Rate Design'!$B$9:$K$16, 5),+VLOOKUP($C694, 'Sch 10.1 Rate Design'!$B$9:$K$16, 5)-VLOOKUP($C694, 'Sch 10.1 Rate Design'!$B$9:$K$16, 3), K694-VLOOKUP($C694, 'Sch 10.1 Rate Design'!$B$9:$K$16, 3)), 0))</f>
        <v>0</v>
      </c>
      <c r="AV694" s="390">
        <f>IF(L694="",0,+IF(L694&gt;+VLOOKUP($C694, 'Sch 10.1 Rate Design'!$B$9:$K$16, 3),IF(L694&gt;+VLOOKUP($C694, 'Sch 10.1 Rate Design'!$B$9:$K$16, 5),+VLOOKUP($C694, 'Sch 10.1 Rate Design'!$B$9:$K$16, 5)-VLOOKUP($C694, 'Sch 10.1 Rate Design'!$B$9:$K$16, 3), L694-VLOOKUP($C694, 'Sch 10.1 Rate Design'!$B$9:$K$16, 3)), 0))</f>
        <v>0</v>
      </c>
      <c r="AW694" s="390">
        <f>IF(M694="",0,+IF(M694&gt;+VLOOKUP($C694, 'Sch 10.1 Rate Design'!$B$9:$K$16, 3),IF(M694&gt;+VLOOKUP($C694, 'Sch 10.1 Rate Design'!$B$9:$K$16, 5),+VLOOKUP($C694, 'Sch 10.1 Rate Design'!$B$9:$K$16, 5)-VLOOKUP($C694, 'Sch 10.1 Rate Design'!$B$9:$K$16, 3), M694-VLOOKUP($C694, 'Sch 10.1 Rate Design'!$B$9:$K$16, 3)), 0))</f>
        <v>0</v>
      </c>
      <c r="AX694" s="390">
        <f>IF(N694="",0,+IF(N694&gt;+VLOOKUP($C694, 'Sch 10.1 Rate Design'!$B$9:$K$16, 3),IF(N694&gt;+VLOOKUP($C694, 'Sch 10.1 Rate Design'!$B$9:$K$16, 5),+VLOOKUP($C694, 'Sch 10.1 Rate Design'!$B$9:$K$16, 5)-VLOOKUP($C694, 'Sch 10.1 Rate Design'!$B$9:$K$16, 3), N694-VLOOKUP($C694, 'Sch 10.1 Rate Design'!$B$9:$K$16, 3)), 0))</f>
        <v>0</v>
      </c>
      <c r="AY694" s="390">
        <f>IF(O694="",0,+IF(O694&gt;+VLOOKUP($C694, 'Sch 10.1 Rate Design'!$B$9:$K$16, 3),IF(O694&gt;+VLOOKUP($C694, 'Sch 10.1 Rate Design'!$B$9:$K$16, 5),+VLOOKUP($C694, 'Sch 10.1 Rate Design'!$B$9:$K$16, 5)-VLOOKUP($C694, 'Sch 10.1 Rate Design'!$B$9:$K$16, 3), O694-VLOOKUP($C694, 'Sch 10.1 Rate Design'!$B$9:$K$16, 3)), 0))</f>
        <v>0</v>
      </c>
      <c r="AZ694" s="390">
        <f>IF(P694="",0,+IF(P694&gt;+VLOOKUP($C694, 'Sch 10.1 Rate Design'!$B$9:$K$16, 3),IF(P694&gt;+VLOOKUP($C694, 'Sch 10.1 Rate Design'!$B$9:$K$16, 5),+VLOOKUP($C694, 'Sch 10.1 Rate Design'!$B$9:$K$16, 5)-VLOOKUP($C694, 'Sch 10.1 Rate Design'!$B$9:$K$16, 3), P694-VLOOKUP($C694, 'Sch 10.1 Rate Design'!$B$9:$K$16, 3)), 0))</f>
        <v>0</v>
      </c>
      <c r="BA694" s="390">
        <f>IF(Q694="",0,+IF(Q694&gt;+VLOOKUP($C694, 'Sch 10.1 Rate Design'!$B$9:$K$16, 3),IF(Q694&gt;+VLOOKUP($C694, 'Sch 10.1 Rate Design'!$B$9:$K$16, 5),+VLOOKUP($C694, 'Sch 10.1 Rate Design'!$B$9:$K$16, 5)-VLOOKUP($C694, 'Sch 10.1 Rate Design'!$B$9:$K$16, 3), Q694-VLOOKUP($C694, 'Sch 10.1 Rate Design'!$B$9:$K$16, 3)), 0))</f>
        <v>0</v>
      </c>
      <c r="BB694" s="390">
        <f>IF(R694="",0,+IF(R694&gt;+VLOOKUP($C694, 'Sch 10.1 Rate Design'!$B$9:$K$16, 3),IF(R694&gt;+VLOOKUP($C694, 'Sch 10.1 Rate Design'!$B$9:$K$16, 5),+VLOOKUP($C694, 'Sch 10.1 Rate Design'!$B$9:$K$16, 5)-VLOOKUP($C694, 'Sch 10.1 Rate Design'!$B$9:$K$16, 3), R694-VLOOKUP($C694, 'Sch 10.1 Rate Design'!$B$9:$K$16, 3)), 0))</f>
        <v>0</v>
      </c>
      <c r="BC694" s="698">
        <f>IF(S694="",0,+IF(S694&gt;+VLOOKUP($C694, 'Sch 10.1 Rate Design'!$B$9:$K$16, 3),IF(S694&gt;+VLOOKUP($C694, 'Sch 10.1 Rate Design'!$B$9:$K$16, 5),+VLOOKUP($C694, 'Sch 10.1 Rate Design'!$B$9:$K$16, 5)-VLOOKUP($C694, 'Sch 10.1 Rate Design'!$B$9:$K$16, 3), S694-VLOOKUP($C694, 'Sch 10.1 Rate Design'!$B$9:$K$16, 3)), 0))</f>
        <v>0</v>
      </c>
      <c r="BD694" s="701">
        <f>IF(H694="", 0, AR694/'Sch 10.1 Rate Design'!$Z$24*VLOOKUP($C694, 'Sch 10.1 Rate Design'!$B$9:$K$16, 6, FALSE))</f>
        <v>0</v>
      </c>
      <c r="BE694" s="701">
        <f>IF(I694="", 0, AS694/'Sch 10.1 Rate Design'!$Z$24*VLOOKUP($C694, 'Sch 10.1 Rate Design'!$B$9:$K$16, 6, FALSE))</f>
        <v>0</v>
      </c>
      <c r="BF694" s="701">
        <f>IF(J694="", 0, AT694/'Sch 10.1 Rate Design'!$Z$24*VLOOKUP($C694, 'Sch 10.1 Rate Design'!$B$9:$K$16, 6, FALSE))</f>
        <v>0</v>
      </c>
      <c r="BG694" s="701">
        <f>IF(K694="", 0, AU694/'Sch 10.1 Rate Design'!$Z$24*VLOOKUP($C694, 'Sch 10.1 Rate Design'!$B$9:$K$16, 6, FALSE))</f>
        <v>0</v>
      </c>
      <c r="BH694" s="701">
        <f>IF(L694="", 0, AV694/'Sch 10.1 Rate Design'!$Z$24*VLOOKUP($C694, 'Sch 10.1 Rate Design'!$B$9:$K$16, 6, FALSE))</f>
        <v>0</v>
      </c>
      <c r="BI694" s="701">
        <f>IF(M694="", 0, AW694/'Sch 10.1 Rate Design'!$Z$24*VLOOKUP($C694, 'Sch 10.1 Rate Design'!$B$9:$K$16, 6, FALSE))</f>
        <v>0</v>
      </c>
      <c r="BJ694" s="701">
        <f>IF(N694="", 0, AX694/'Sch 10.1 Rate Design'!$Z$24*VLOOKUP($C694, 'Sch 10.1 Rate Design'!$B$9:$K$16, 6, FALSE))</f>
        <v>0</v>
      </c>
      <c r="BK694" s="701">
        <f>IF(O694="", 0, AY694/'Sch 10.1 Rate Design'!$Z$24*VLOOKUP($C694, 'Sch 10.1 Rate Design'!$B$9:$K$16, 6, FALSE))</f>
        <v>0</v>
      </c>
      <c r="BL694" s="701">
        <f>IF(P694="", 0, AZ694/'Sch 10.1 Rate Design'!$Z$24*VLOOKUP($C694, 'Sch 10.1 Rate Design'!$B$9:$K$16, 6, FALSE))</f>
        <v>0</v>
      </c>
      <c r="BM694" s="701">
        <f>IF(Q694="", 0, BA694/'Sch 10.1 Rate Design'!$Z$24*VLOOKUP($C694, 'Sch 10.1 Rate Design'!$B$9:$K$16, 6, FALSE))</f>
        <v>0</v>
      </c>
      <c r="BN694" s="701">
        <f>IF(R694="", 0, BB694/'Sch 10.1 Rate Design'!$Z$24*VLOOKUP($C694, 'Sch 10.1 Rate Design'!$B$9:$K$16, 6, FALSE))</f>
        <v>0</v>
      </c>
      <c r="BO694" s="700">
        <f>IF(S694="", 0, BC694/'Sch 10.1 Rate Design'!$Z$24*VLOOKUP($C694, 'Sch 10.1 Rate Design'!$B$9:$K$16, 6, FALSE))</f>
        <v>0</v>
      </c>
      <c r="BP694" s="390">
        <f>IF(H694="",0,+IF(H694&gt;+VLOOKUP($C694, 'Sch 10.1 Rate Design'!$B$9:$K$16, 5),IF(H694&gt;+VLOOKUP($C694, 'Sch 10.1 Rate Design'!$B$9:$K$16, 7),+VLOOKUP($C694, 'Sch 10.1 Rate Design'!$B$9:$K$16, 7)-VLOOKUP($C694, 'Sch 10.1 Rate Design'!$B$9:$K$16, 5), H694-VLOOKUP($C694, 'Sch 10.1 Rate Design'!$B$9:$K$16, 5)), 0))</f>
        <v>0</v>
      </c>
      <c r="BQ694" s="390">
        <f>IF(I694="",0,+IF(I694&gt;+VLOOKUP($C694, 'Sch 10.1 Rate Design'!$B$9:$K$16, 5),IF(I694&gt;+VLOOKUP($C694, 'Sch 10.1 Rate Design'!$B$9:$K$16, 7),+VLOOKUP($C694, 'Sch 10.1 Rate Design'!$B$9:$K$16, 7)-VLOOKUP($C694, 'Sch 10.1 Rate Design'!$B$9:$K$16, 5), I694-VLOOKUP($C694, 'Sch 10.1 Rate Design'!$B$9:$K$16, 5)), 0))</f>
        <v>0</v>
      </c>
      <c r="BR694" s="390">
        <f>IF(J694="",0,+IF(J694&gt;+VLOOKUP($C694, 'Sch 10.1 Rate Design'!$B$9:$K$16, 5),IF(J694&gt;+VLOOKUP($C694, 'Sch 10.1 Rate Design'!$B$9:$K$16, 7),+VLOOKUP($C694, 'Sch 10.1 Rate Design'!$B$9:$K$16, 7)-VLOOKUP($C694, 'Sch 10.1 Rate Design'!$B$9:$K$16, 5), J694-VLOOKUP($C694, 'Sch 10.1 Rate Design'!$B$9:$K$16, 5)), 0))</f>
        <v>0</v>
      </c>
      <c r="BS694" s="390">
        <f>IF(K694="",0,+IF(K694&gt;+VLOOKUP($C694, 'Sch 10.1 Rate Design'!$B$9:$K$16, 5),IF(K694&gt;+VLOOKUP($C694, 'Sch 10.1 Rate Design'!$B$9:$K$16, 7),+VLOOKUP($C694, 'Sch 10.1 Rate Design'!$B$9:$K$16, 7)-VLOOKUP($C694, 'Sch 10.1 Rate Design'!$B$9:$K$16, 5), K694-VLOOKUP($C694, 'Sch 10.1 Rate Design'!$B$9:$K$16, 5)), 0))</f>
        <v>0</v>
      </c>
      <c r="BT694" s="390">
        <f>IF(L694="",0,+IF(L694&gt;+VLOOKUP($C694, 'Sch 10.1 Rate Design'!$B$9:$K$16, 5),IF(L694&gt;+VLOOKUP($C694, 'Sch 10.1 Rate Design'!$B$9:$K$16, 7),+VLOOKUP($C694, 'Sch 10.1 Rate Design'!$B$9:$K$16, 7)-VLOOKUP($C694, 'Sch 10.1 Rate Design'!$B$9:$K$16, 5), L694-VLOOKUP($C694, 'Sch 10.1 Rate Design'!$B$9:$K$16, 5)), 0))</f>
        <v>0</v>
      </c>
      <c r="BU694" s="390">
        <f>IF(M694="",0,+IF(M694&gt;+VLOOKUP($C694, 'Sch 10.1 Rate Design'!$B$9:$K$16, 5),IF(M694&gt;+VLOOKUP($C694, 'Sch 10.1 Rate Design'!$B$9:$K$16, 7),+VLOOKUP($C694, 'Sch 10.1 Rate Design'!$B$9:$K$16, 7)-VLOOKUP($C694, 'Sch 10.1 Rate Design'!$B$9:$K$16, 5), M694-VLOOKUP($C694, 'Sch 10.1 Rate Design'!$B$9:$K$16, 5)), 0))</f>
        <v>0</v>
      </c>
      <c r="BV694" s="390">
        <f>IF(N694="",0,+IF(N694&gt;+VLOOKUP($C694, 'Sch 10.1 Rate Design'!$B$9:$K$16, 5),IF(N694&gt;+VLOOKUP($C694, 'Sch 10.1 Rate Design'!$B$9:$K$16, 7),+VLOOKUP($C694, 'Sch 10.1 Rate Design'!$B$9:$K$16, 7)-VLOOKUP($C694, 'Sch 10.1 Rate Design'!$B$9:$K$16, 5), N694-VLOOKUP($C694, 'Sch 10.1 Rate Design'!$B$9:$K$16, 5)), 0))</f>
        <v>0</v>
      </c>
      <c r="BW694" s="390">
        <f>IF(O694="",0,+IF(O694&gt;+VLOOKUP($C694, 'Sch 10.1 Rate Design'!$B$9:$K$16, 5),IF(O694&gt;+VLOOKUP($C694, 'Sch 10.1 Rate Design'!$B$9:$K$16, 7),+VLOOKUP($C694, 'Sch 10.1 Rate Design'!$B$9:$K$16, 7)-VLOOKUP($C694, 'Sch 10.1 Rate Design'!$B$9:$K$16, 5), O694-VLOOKUP($C694, 'Sch 10.1 Rate Design'!$B$9:$K$16, 5)), 0))</f>
        <v>0</v>
      </c>
      <c r="BX694" s="390">
        <f>IF(P694="",0,+IF(P694&gt;+VLOOKUP($C694, 'Sch 10.1 Rate Design'!$B$9:$K$16, 5),IF(P694&gt;+VLOOKUP($C694, 'Sch 10.1 Rate Design'!$B$9:$K$16, 7),+VLOOKUP($C694, 'Sch 10.1 Rate Design'!$B$9:$K$16, 7)-VLOOKUP($C694, 'Sch 10.1 Rate Design'!$B$9:$K$16, 5), P694-VLOOKUP($C694, 'Sch 10.1 Rate Design'!$B$9:$K$16, 5)), 0))</f>
        <v>0</v>
      </c>
      <c r="BY694" s="390">
        <f>IF(Q694="",0,+IF(Q694&gt;+VLOOKUP($C694, 'Sch 10.1 Rate Design'!$B$9:$K$16, 5),IF(Q694&gt;+VLOOKUP($C694, 'Sch 10.1 Rate Design'!$B$9:$K$16, 7),+VLOOKUP($C694, 'Sch 10.1 Rate Design'!$B$9:$K$16, 7)-VLOOKUP($C694, 'Sch 10.1 Rate Design'!$B$9:$K$16, 5), Q694-VLOOKUP($C694, 'Sch 10.1 Rate Design'!$B$9:$K$16, 5)), 0))</f>
        <v>0</v>
      </c>
      <c r="BZ694" s="390">
        <f>IF(R694="",0,+IF(R694&gt;+VLOOKUP($C694, 'Sch 10.1 Rate Design'!$B$9:$K$16, 5),IF(R694&gt;+VLOOKUP($C694, 'Sch 10.1 Rate Design'!$B$9:$K$16, 7),+VLOOKUP($C694, 'Sch 10.1 Rate Design'!$B$9:$K$16, 7)-VLOOKUP($C694, 'Sch 10.1 Rate Design'!$B$9:$K$16, 5), R694-VLOOKUP($C694, 'Sch 10.1 Rate Design'!$B$9:$K$16, 5)), 0))</f>
        <v>0</v>
      </c>
      <c r="CA694" s="698">
        <f>IF(S694="",0,+IF(S694&gt;+VLOOKUP($C694, 'Sch 10.1 Rate Design'!$B$9:$K$16, 5),IF(S694&gt;+VLOOKUP($C694, 'Sch 10.1 Rate Design'!$B$9:$K$16, 7),+VLOOKUP($C694, 'Sch 10.1 Rate Design'!$B$9:$K$16, 7)-VLOOKUP($C694, 'Sch 10.1 Rate Design'!$B$9:$K$16, 5), S694-VLOOKUP($C694, 'Sch 10.1 Rate Design'!$B$9:$K$16, 5)), 0))</f>
        <v>0</v>
      </c>
      <c r="CB694" s="701">
        <f>IF(H694="", 0, BP694/'Sch 10.1 Rate Design'!$Z$24*VLOOKUP($C694, 'Sch 10.1 Rate Design'!$B$9:$K$16, 8, FALSE))</f>
        <v>0</v>
      </c>
      <c r="CC694" s="701">
        <f>IF(I694="", 0, BQ694/'Sch 10.1 Rate Design'!$Z$24*VLOOKUP($C694, 'Sch 10.1 Rate Design'!$B$9:$K$16, 8, FALSE))</f>
        <v>0</v>
      </c>
      <c r="CD694" s="701">
        <f>IF(J694="", 0, BR694/'Sch 10.1 Rate Design'!$Z$24*VLOOKUP($C694, 'Sch 10.1 Rate Design'!$B$9:$K$16, 8, FALSE))</f>
        <v>0</v>
      </c>
      <c r="CE694" s="701">
        <f>IF(K694="", 0, BS694/'Sch 10.1 Rate Design'!$Z$24*VLOOKUP($C694, 'Sch 10.1 Rate Design'!$B$9:$K$16, 8, FALSE))</f>
        <v>0</v>
      </c>
      <c r="CF694" s="701">
        <f>IF(L694="", 0, BT694/'Sch 10.1 Rate Design'!$Z$24*VLOOKUP($C694, 'Sch 10.1 Rate Design'!$B$9:$K$16, 8, FALSE))</f>
        <v>0</v>
      </c>
      <c r="CG694" s="701">
        <f>IF(M694="", 0, BU694/'Sch 10.1 Rate Design'!$Z$24*VLOOKUP($C694, 'Sch 10.1 Rate Design'!$B$9:$K$16, 8, FALSE))</f>
        <v>0</v>
      </c>
      <c r="CH694" s="701">
        <f>IF(N694="", 0, BV694/'Sch 10.1 Rate Design'!$Z$24*VLOOKUP($C694, 'Sch 10.1 Rate Design'!$B$9:$K$16, 8, FALSE))</f>
        <v>0</v>
      </c>
      <c r="CI694" s="701">
        <f>IF(O694="", 0, BW694/'Sch 10.1 Rate Design'!$Z$24*VLOOKUP($C694, 'Sch 10.1 Rate Design'!$B$9:$K$16, 8, FALSE))</f>
        <v>0</v>
      </c>
      <c r="CJ694" s="701">
        <f>IF(P694="", 0, BX694/'Sch 10.1 Rate Design'!$Z$24*VLOOKUP($C694, 'Sch 10.1 Rate Design'!$B$9:$K$16, 8, FALSE))</f>
        <v>0</v>
      </c>
      <c r="CK694" s="701">
        <f>IF(Q694="", 0, BY694/'Sch 10.1 Rate Design'!$Z$24*VLOOKUP($C694, 'Sch 10.1 Rate Design'!$B$9:$K$16, 8, FALSE))</f>
        <v>0</v>
      </c>
      <c r="CL694" s="701">
        <f>IF(R694="", 0, BZ694/'Sch 10.1 Rate Design'!$Z$24*VLOOKUP($C694, 'Sch 10.1 Rate Design'!$B$9:$K$16, 8, FALSE))</f>
        <v>0</v>
      </c>
      <c r="CM694" s="700">
        <f>IF(S694="", 0, CA694/'Sch 10.1 Rate Design'!$Z$24*VLOOKUP($C694, 'Sch 10.1 Rate Design'!$B$9:$K$16, 8, FALSE))</f>
        <v>0</v>
      </c>
      <c r="CN694" s="390">
        <f>IF(H694="",0,IF(H694&gt;VLOOKUP($C694,'Sch 10.1 Rate Design'!$B$9:$K$16,9,FALSE),H694-VLOOKUP($C694,'Sch 10.1 Rate Design'!$B$9:$K$16,9,FALSE),0))</f>
        <v>0</v>
      </c>
      <c r="CO694" s="390">
        <f>IF(I694="",0,IF(I694&gt;VLOOKUP($C694,'Sch 10.1 Rate Design'!$B$9:$K$16,9,FALSE),I694-VLOOKUP($C694,'Sch 10.1 Rate Design'!$B$9:$K$16,9,FALSE),0))</f>
        <v>0</v>
      </c>
      <c r="CP694" s="390">
        <f>IF(J694="",0,IF(J694&gt;VLOOKUP($C694,'Sch 10.1 Rate Design'!$B$9:$K$16,9,FALSE),J694-VLOOKUP($C694,'Sch 10.1 Rate Design'!$B$9:$K$16,9,FALSE),0))</f>
        <v>0</v>
      </c>
      <c r="CQ694" s="390">
        <f>IF(K694="",0,IF(K694&gt;VLOOKUP($C694,'Sch 10.1 Rate Design'!$B$9:$K$16,9,FALSE),K694-VLOOKUP($C694,'Sch 10.1 Rate Design'!$B$9:$K$16,9,FALSE),0))</f>
        <v>0</v>
      </c>
      <c r="CR694" s="390">
        <f>IF(L694="",0,IF(L694&gt;VLOOKUP($C694,'Sch 10.1 Rate Design'!$B$9:$K$16,9,FALSE),L694-VLOOKUP($C694,'Sch 10.1 Rate Design'!$B$9:$K$16,9,FALSE),0))</f>
        <v>0</v>
      </c>
      <c r="CS694" s="390">
        <f>IF(M694="",0,IF(M694&gt;VLOOKUP($C694,'Sch 10.1 Rate Design'!$B$9:$K$16,9,FALSE),M694-VLOOKUP($C694,'Sch 10.1 Rate Design'!$B$9:$K$16,9,FALSE),0))</f>
        <v>0</v>
      </c>
      <c r="CT694" s="390">
        <f>IF(N694="",0,IF(N694&gt;VLOOKUP($C694,'Sch 10.1 Rate Design'!$B$9:$K$16,9,FALSE),N694-VLOOKUP($C694,'Sch 10.1 Rate Design'!$B$9:$K$16,9,FALSE),0))</f>
        <v>0</v>
      </c>
      <c r="CU694" s="390">
        <f>IF(O694="",0,IF(O694&gt;VLOOKUP($C694,'Sch 10.1 Rate Design'!$B$9:$K$16,9,FALSE),O694-VLOOKUP($C694,'Sch 10.1 Rate Design'!$B$9:$K$16,9,FALSE),0))</f>
        <v>0</v>
      </c>
      <c r="CV694" s="390">
        <f>IF(P694="",0,IF(P694&gt;VLOOKUP($C694,'Sch 10.1 Rate Design'!$B$9:$K$16,9,FALSE),P694-VLOOKUP($C694,'Sch 10.1 Rate Design'!$B$9:$K$16,9,FALSE),0))</f>
        <v>0</v>
      </c>
      <c r="CW694" s="390">
        <f>IF(Q694="",0,IF(Q694&gt;VLOOKUP($C694,'Sch 10.1 Rate Design'!$B$9:$K$16,9,FALSE),Q694-VLOOKUP($C694,'Sch 10.1 Rate Design'!$B$9:$K$16,9,FALSE),0))</f>
        <v>0</v>
      </c>
      <c r="CX694" s="390">
        <f>IF(R694="",0,IF(R694&gt;VLOOKUP($C694,'Sch 10.1 Rate Design'!$B$9:$K$16,9,FALSE),R694-VLOOKUP($C694,'Sch 10.1 Rate Design'!$B$9:$K$16,9,FALSE),0))</f>
        <v>0</v>
      </c>
      <c r="CY694" s="698">
        <f>IF(S694="",0,IF(S694&gt;VLOOKUP($C694,'Sch 10.1 Rate Design'!$B$9:$K$16,9,FALSE),S694-VLOOKUP($C694,'Sch 10.1 Rate Design'!$B$9:$K$16,9,FALSE),0))</f>
        <v>0</v>
      </c>
      <c r="CZ694" s="701">
        <f>IF(H694="", 0, CN694/'Sch 10.1 Rate Design'!$Z$24*VLOOKUP($C694, 'Sch 10.1 Rate Design'!$B$9:$K$16, 10, FALSE))</f>
        <v>0</v>
      </c>
      <c r="DA694" s="701">
        <f>IF(I694="", 0, CO694/'Sch 10.1 Rate Design'!$Z$24*VLOOKUP($C694, 'Sch 10.1 Rate Design'!$B$9:$K$16, 10, FALSE))</f>
        <v>0</v>
      </c>
      <c r="DB694" s="701">
        <f>IF(J694="", 0, CP694/'Sch 10.1 Rate Design'!$Z$24*VLOOKUP($C694, 'Sch 10.1 Rate Design'!$B$9:$K$16, 10, FALSE))</f>
        <v>0</v>
      </c>
      <c r="DC694" s="701">
        <f>IF(K694="", 0, CQ694/'Sch 10.1 Rate Design'!$Z$24*VLOOKUP($C694, 'Sch 10.1 Rate Design'!$B$9:$K$16, 10, FALSE))</f>
        <v>0</v>
      </c>
      <c r="DD694" s="701">
        <f>IF(L694="", 0, CR694/'Sch 10.1 Rate Design'!$Z$24*VLOOKUP($C694, 'Sch 10.1 Rate Design'!$B$9:$K$16, 10, FALSE))</f>
        <v>0</v>
      </c>
      <c r="DE694" s="701">
        <f>IF(M694="", 0, CS694/'Sch 10.1 Rate Design'!$Z$24*VLOOKUP($C694, 'Sch 10.1 Rate Design'!$B$9:$K$16, 10, FALSE))</f>
        <v>0</v>
      </c>
      <c r="DF694" s="701">
        <f>IF(N694="", 0, CT694/'Sch 10.1 Rate Design'!$Z$24*VLOOKUP($C694, 'Sch 10.1 Rate Design'!$B$9:$K$16, 10, FALSE))</f>
        <v>0</v>
      </c>
      <c r="DG694" s="701">
        <f>IF(O694="", 0, CU694/'Sch 10.1 Rate Design'!$Z$24*VLOOKUP($C694, 'Sch 10.1 Rate Design'!$B$9:$K$16, 10, FALSE))</f>
        <v>0</v>
      </c>
      <c r="DH694" s="701">
        <f>IF(P694="", 0, CV694/'Sch 10.1 Rate Design'!$Z$24*VLOOKUP($C694, 'Sch 10.1 Rate Design'!$B$9:$K$16, 10, FALSE))</f>
        <v>0</v>
      </c>
      <c r="DI694" s="701">
        <f>IF(Q694="", 0, CW694/'Sch 10.1 Rate Design'!$Z$24*VLOOKUP($C694, 'Sch 10.1 Rate Design'!$B$9:$K$16, 10, FALSE))</f>
        <v>0</v>
      </c>
      <c r="DJ694" s="701">
        <f>IF(R694="", 0, CX694/'Sch 10.1 Rate Design'!$Z$24*VLOOKUP($C694, 'Sch 10.1 Rate Design'!$B$9:$K$16, 10, FALSE))</f>
        <v>0</v>
      </c>
      <c r="DK694" s="700">
        <f>IF(S694="", 0, CY694/'Sch 10.1 Rate Design'!$Z$24*VLOOKUP($C694, 'Sch 10.1 Rate Design'!$B$9:$K$16, 10, FALSE))</f>
        <v>0</v>
      </c>
      <c r="DL694" s="699">
        <f>IF(H694="", 0, VLOOKUP($C694, 'Sch 10.1 Rate Design'!$B$9:$K$16, 3, FALSE))</f>
        <v>0</v>
      </c>
      <c r="DM694" s="390">
        <f>IF(I694="", 0, VLOOKUP($C694, 'Sch 10.1 Rate Design'!$B$9:$K$16, 3, FALSE))</f>
        <v>0</v>
      </c>
      <c r="DN694" s="390">
        <f>IF(J694="", 0, VLOOKUP($C694, 'Sch 10.1 Rate Design'!$B$9:$K$16, 3, FALSE))</f>
        <v>0</v>
      </c>
      <c r="DO694" s="390">
        <f>IF(K694="", 0, VLOOKUP($C694, 'Sch 10.1 Rate Design'!$B$9:$K$16, 3, FALSE))</f>
        <v>0</v>
      </c>
      <c r="DP694" s="390">
        <f>IF(L694="", 0, VLOOKUP($C694, 'Sch 10.1 Rate Design'!$B$9:$K$16, 3, FALSE))</f>
        <v>0</v>
      </c>
      <c r="DQ694" s="390">
        <f>IF(M694="", 0, VLOOKUP($C694, 'Sch 10.1 Rate Design'!$B$9:$K$16, 3, FALSE))</f>
        <v>0</v>
      </c>
      <c r="DR694" s="390">
        <f>IF(N694="", 0, VLOOKUP($C694, 'Sch 10.1 Rate Design'!$B$9:$K$16, 3, FALSE))</f>
        <v>0</v>
      </c>
      <c r="DS694" s="390">
        <f>IF(O694="", 0, VLOOKUP($C694, 'Sch 10.1 Rate Design'!$B$9:$K$16, 3, FALSE))</f>
        <v>0</v>
      </c>
      <c r="DT694" s="390">
        <f>IF(P694="", 0, VLOOKUP($C694, 'Sch 10.1 Rate Design'!$B$9:$K$16, 3, FALSE))</f>
        <v>0</v>
      </c>
      <c r="DU694" s="390">
        <f>IF(Q694="", 0, VLOOKUP($C694, 'Sch 10.1 Rate Design'!$B$9:$K$16, 3, FALSE))</f>
        <v>0</v>
      </c>
      <c r="DV694" s="390">
        <f>IF(R694="", 0, VLOOKUP($C694, 'Sch 10.1 Rate Design'!$B$9:$K$16, 3, FALSE))</f>
        <v>0</v>
      </c>
      <c r="DW694" s="698">
        <f>IF(S694="", 0, VLOOKUP($C694, 'Sch 10.1 Rate Design'!$B$9:$K$16, 3, FALSE))</f>
        <v>0</v>
      </c>
      <c r="DX694" s="390"/>
      <c r="DY694" s="390"/>
      <c r="DZ694" s="390"/>
      <c r="EA694" s="390"/>
      <c r="EB694" s="390"/>
      <c r="EC694" s="390"/>
      <c r="ED694" s="390"/>
      <c r="EE694" s="390"/>
      <c r="EF694" s="390"/>
      <c r="EG694" s="390"/>
      <c r="EH694" s="390"/>
      <c r="EI694" s="390"/>
      <c r="EJ694" s="390"/>
    </row>
    <row r="695" spans="1:140" x14ac:dyDescent="0.3">
      <c r="A695" s="984">
        <f>Input!AH692</f>
        <v>0</v>
      </c>
      <c r="B695" s="390">
        <v>685</v>
      </c>
      <c r="C695" s="684">
        <f>Input!AI692</f>
        <v>0.625</v>
      </c>
      <c r="D695" s="702">
        <f t="shared" si="163"/>
        <v>0</v>
      </c>
      <c r="E695" s="702">
        <f>IF('Sch 10.1 Rate Design'!$AB$24="Monthly", AVERAGE(T695,U695,V695,W695,X695,Y695,Z695,AA695,AB695,AC695,AD695,AE695), AVERAGE(T695,V695,X695,Z695,AB695,AD695))</f>
        <v>0</v>
      </c>
      <c r="F695" s="390">
        <f t="shared" si="150"/>
        <v>0</v>
      </c>
      <c r="G695" s="698" t="e">
        <f>IF('Sch 10.1 Rate Design'!$AB$24="Monthly", AVERAGE(H695,I695,J695,K695,L695,M695,N695,O695,P695,Q695,R695,S695), AVERAGE(H695,J695,L695,N695,P695,R695))</f>
        <v>#DIV/0!</v>
      </c>
      <c r="H695" s="390" t="str">
        <f>IF(Input!AJ692="", "", Input!AJ692)</f>
        <v/>
      </c>
      <c r="I695" s="390" t="str">
        <f>IF(Input!AK692="", "", Input!AK692)</f>
        <v/>
      </c>
      <c r="J695" s="390" t="str">
        <f>IF(Input!AL692="", "", Input!AL692)</f>
        <v/>
      </c>
      <c r="K695" s="390" t="str">
        <f>IF(Input!AM692="", "", Input!AM692)</f>
        <v/>
      </c>
      <c r="L695" s="390" t="str">
        <f>IF(Input!AN692="", "", Input!AN692)</f>
        <v/>
      </c>
      <c r="M695" s="390" t="str">
        <f>IF(Input!AO692="", "", Input!AO692)</f>
        <v/>
      </c>
      <c r="N695" s="390" t="str">
        <f>IF(Input!AP692="", "", Input!AP692)</f>
        <v/>
      </c>
      <c r="O695" s="390" t="str">
        <f>IF(Input!AQ692="", "", Input!AQ692)</f>
        <v/>
      </c>
      <c r="P695" s="390" t="str">
        <f>IF(Input!AR692="", "", Input!AR692)</f>
        <v/>
      </c>
      <c r="Q695" s="390" t="str">
        <f>IF(Input!AS692="", "", Input!AS692)</f>
        <v/>
      </c>
      <c r="R695" s="390" t="str">
        <f>IF(Input!AT692="", "", Input!AT692)</f>
        <v/>
      </c>
      <c r="S695" s="390" t="str">
        <f>IF(Input!AU692="", "", Input!AU692)</f>
        <v/>
      </c>
      <c r="T695" s="701">
        <f t="shared" si="151"/>
        <v>0</v>
      </c>
      <c r="U695" s="701">
        <f t="shared" si="152"/>
        <v>0</v>
      </c>
      <c r="V695" s="701">
        <f t="shared" si="153"/>
        <v>0</v>
      </c>
      <c r="W695" s="701">
        <f t="shared" si="154"/>
        <v>0</v>
      </c>
      <c r="X695" s="701">
        <f t="shared" si="155"/>
        <v>0</v>
      </c>
      <c r="Y695" s="701">
        <f t="shared" si="156"/>
        <v>0</v>
      </c>
      <c r="Z695" s="701">
        <f t="shared" si="157"/>
        <v>0</v>
      </c>
      <c r="AA695" s="701">
        <f t="shared" si="158"/>
        <v>0</v>
      </c>
      <c r="AB695" s="701">
        <f t="shared" si="159"/>
        <v>0</v>
      </c>
      <c r="AC695" s="701">
        <f t="shared" si="160"/>
        <v>0</v>
      </c>
      <c r="AD695" s="701">
        <f t="shared" si="161"/>
        <v>0</v>
      </c>
      <c r="AE695" s="700">
        <f t="shared" si="162"/>
        <v>0</v>
      </c>
      <c r="AF695" s="701">
        <f>IF(H695="", 0, VLOOKUP($C695, 'Sch 10.1 Rate Design'!$B$9:$K$16, 4, FALSE))</f>
        <v>0</v>
      </c>
      <c r="AG695" s="701">
        <f>IF(I695="", 0, VLOOKUP($C695, 'Sch 10.1 Rate Design'!$B$9:$K$16, 4, FALSE))</f>
        <v>0</v>
      </c>
      <c r="AH695" s="701">
        <f>IF(J695="", 0, VLOOKUP($C695, 'Sch 10.1 Rate Design'!$B$9:$K$16, 4, FALSE))</f>
        <v>0</v>
      </c>
      <c r="AI695" s="701">
        <f>IF(K695="", 0, VLOOKUP($C695, 'Sch 10.1 Rate Design'!$B$9:$K$16, 4, FALSE))</f>
        <v>0</v>
      </c>
      <c r="AJ695" s="701">
        <f>IF(L695="", 0, VLOOKUP($C695, 'Sch 10.1 Rate Design'!$B$9:$K$16, 4, FALSE))</f>
        <v>0</v>
      </c>
      <c r="AK695" s="701">
        <f>IF(M695="", 0, VLOOKUP($C695, 'Sch 10.1 Rate Design'!$B$9:$K$16, 4, FALSE))</f>
        <v>0</v>
      </c>
      <c r="AL695" s="701">
        <f>IF(N695="", 0, VLOOKUP($C695, 'Sch 10.1 Rate Design'!$B$9:$K$16, 4, FALSE))</f>
        <v>0</v>
      </c>
      <c r="AM695" s="701">
        <f>IF(O695="", 0, VLOOKUP($C695, 'Sch 10.1 Rate Design'!$B$9:$K$16, 4, FALSE))</f>
        <v>0</v>
      </c>
      <c r="AN695" s="701">
        <f>IF(P695="", 0, VLOOKUP($C695, 'Sch 10.1 Rate Design'!$B$9:$K$16, 4, FALSE))</f>
        <v>0</v>
      </c>
      <c r="AO695" s="701">
        <f>IF(Q695="", 0, VLOOKUP($C695, 'Sch 10.1 Rate Design'!$B$9:$K$16, 4, FALSE))</f>
        <v>0</v>
      </c>
      <c r="AP695" s="701">
        <f>IF(R695="", 0, VLOOKUP($C695, 'Sch 10.1 Rate Design'!$B$9:$K$16, 4, FALSE))</f>
        <v>0</v>
      </c>
      <c r="AQ695" s="700">
        <f>IF(S695="", 0, VLOOKUP($C695, 'Sch 10.1 Rate Design'!$B$9:$K$16, 4, FALSE))</f>
        <v>0</v>
      </c>
      <c r="AR695" s="699">
        <f>IF(H695="",0,+IF(H695&gt;+VLOOKUP($C695, 'Sch 10.1 Rate Design'!$B$9:$K$16, 3),IF(H695&gt;+VLOOKUP($C695, 'Sch 10.1 Rate Design'!$B$9:$K$16, 5),+VLOOKUP($C695, 'Sch 10.1 Rate Design'!$B$9:$K$16, 5)-VLOOKUP($C695, 'Sch 10.1 Rate Design'!$B$9:$K$16, 3), H695-VLOOKUP($C695, 'Sch 10.1 Rate Design'!$B$9:$K$16, 3)), 0))</f>
        <v>0</v>
      </c>
      <c r="AS695" s="390">
        <f>IF(I695="",0,+IF(I695&gt;+VLOOKUP($C695, 'Sch 10.1 Rate Design'!$B$9:$K$16, 3),IF(I695&gt;+VLOOKUP($C695, 'Sch 10.1 Rate Design'!$B$9:$K$16, 5),+VLOOKUP($C695, 'Sch 10.1 Rate Design'!$B$9:$K$16, 5)-VLOOKUP($C695, 'Sch 10.1 Rate Design'!$B$9:$K$16, 3), I695-VLOOKUP($C695, 'Sch 10.1 Rate Design'!$B$9:$K$16, 3)), 0))</f>
        <v>0</v>
      </c>
      <c r="AT695" s="390">
        <f>IF(J695="",0,+IF(J695&gt;+VLOOKUP($C695, 'Sch 10.1 Rate Design'!$B$9:$K$16, 3),IF(J695&gt;+VLOOKUP($C695, 'Sch 10.1 Rate Design'!$B$9:$K$16, 5),+VLOOKUP($C695, 'Sch 10.1 Rate Design'!$B$9:$K$16, 5)-VLOOKUP($C695, 'Sch 10.1 Rate Design'!$B$9:$K$16, 3), J695-VLOOKUP($C695, 'Sch 10.1 Rate Design'!$B$9:$K$16, 3)), 0))</f>
        <v>0</v>
      </c>
      <c r="AU695" s="390">
        <f>IF(K695="",0,+IF(K695&gt;+VLOOKUP($C695, 'Sch 10.1 Rate Design'!$B$9:$K$16, 3),IF(K695&gt;+VLOOKUP($C695, 'Sch 10.1 Rate Design'!$B$9:$K$16, 5),+VLOOKUP($C695, 'Sch 10.1 Rate Design'!$B$9:$K$16, 5)-VLOOKUP($C695, 'Sch 10.1 Rate Design'!$B$9:$K$16, 3), K695-VLOOKUP($C695, 'Sch 10.1 Rate Design'!$B$9:$K$16, 3)), 0))</f>
        <v>0</v>
      </c>
      <c r="AV695" s="390">
        <f>IF(L695="",0,+IF(L695&gt;+VLOOKUP($C695, 'Sch 10.1 Rate Design'!$B$9:$K$16, 3),IF(L695&gt;+VLOOKUP($C695, 'Sch 10.1 Rate Design'!$B$9:$K$16, 5),+VLOOKUP($C695, 'Sch 10.1 Rate Design'!$B$9:$K$16, 5)-VLOOKUP($C695, 'Sch 10.1 Rate Design'!$B$9:$K$16, 3), L695-VLOOKUP($C695, 'Sch 10.1 Rate Design'!$B$9:$K$16, 3)), 0))</f>
        <v>0</v>
      </c>
      <c r="AW695" s="390">
        <f>IF(M695="",0,+IF(M695&gt;+VLOOKUP($C695, 'Sch 10.1 Rate Design'!$B$9:$K$16, 3),IF(M695&gt;+VLOOKUP($C695, 'Sch 10.1 Rate Design'!$B$9:$K$16, 5),+VLOOKUP($C695, 'Sch 10.1 Rate Design'!$B$9:$K$16, 5)-VLOOKUP($C695, 'Sch 10.1 Rate Design'!$B$9:$K$16, 3), M695-VLOOKUP($C695, 'Sch 10.1 Rate Design'!$B$9:$K$16, 3)), 0))</f>
        <v>0</v>
      </c>
      <c r="AX695" s="390">
        <f>IF(N695="",0,+IF(N695&gt;+VLOOKUP($C695, 'Sch 10.1 Rate Design'!$B$9:$K$16, 3),IF(N695&gt;+VLOOKUP($C695, 'Sch 10.1 Rate Design'!$B$9:$K$16, 5),+VLOOKUP($C695, 'Sch 10.1 Rate Design'!$B$9:$K$16, 5)-VLOOKUP($C695, 'Sch 10.1 Rate Design'!$B$9:$K$16, 3), N695-VLOOKUP($C695, 'Sch 10.1 Rate Design'!$B$9:$K$16, 3)), 0))</f>
        <v>0</v>
      </c>
      <c r="AY695" s="390">
        <f>IF(O695="",0,+IF(O695&gt;+VLOOKUP($C695, 'Sch 10.1 Rate Design'!$B$9:$K$16, 3),IF(O695&gt;+VLOOKUP($C695, 'Sch 10.1 Rate Design'!$B$9:$K$16, 5),+VLOOKUP($C695, 'Sch 10.1 Rate Design'!$B$9:$K$16, 5)-VLOOKUP($C695, 'Sch 10.1 Rate Design'!$B$9:$K$16, 3), O695-VLOOKUP($C695, 'Sch 10.1 Rate Design'!$B$9:$K$16, 3)), 0))</f>
        <v>0</v>
      </c>
      <c r="AZ695" s="390">
        <f>IF(P695="",0,+IF(P695&gt;+VLOOKUP($C695, 'Sch 10.1 Rate Design'!$B$9:$K$16, 3),IF(P695&gt;+VLOOKUP($C695, 'Sch 10.1 Rate Design'!$B$9:$K$16, 5),+VLOOKUP($C695, 'Sch 10.1 Rate Design'!$B$9:$K$16, 5)-VLOOKUP($C695, 'Sch 10.1 Rate Design'!$B$9:$K$16, 3), P695-VLOOKUP($C695, 'Sch 10.1 Rate Design'!$B$9:$K$16, 3)), 0))</f>
        <v>0</v>
      </c>
      <c r="BA695" s="390">
        <f>IF(Q695="",0,+IF(Q695&gt;+VLOOKUP($C695, 'Sch 10.1 Rate Design'!$B$9:$K$16, 3),IF(Q695&gt;+VLOOKUP($C695, 'Sch 10.1 Rate Design'!$B$9:$K$16, 5),+VLOOKUP($C695, 'Sch 10.1 Rate Design'!$B$9:$K$16, 5)-VLOOKUP($C695, 'Sch 10.1 Rate Design'!$B$9:$K$16, 3), Q695-VLOOKUP($C695, 'Sch 10.1 Rate Design'!$B$9:$K$16, 3)), 0))</f>
        <v>0</v>
      </c>
      <c r="BB695" s="390">
        <f>IF(R695="",0,+IF(R695&gt;+VLOOKUP($C695, 'Sch 10.1 Rate Design'!$B$9:$K$16, 3),IF(R695&gt;+VLOOKUP($C695, 'Sch 10.1 Rate Design'!$B$9:$K$16, 5),+VLOOKUP($C695, 'Sch 10.1 Rate Design'!$B$9:$K$16, 5)-VLOOKUP($C695, 'Sch 10.1 Rate Design'!$B$9:$K$16, 3), R695-VLOOKUP($C695, 'Sch 10.1 Rate Design'!$B$9:$K$16, 3)), 0))</f>
        <v>0</v>
      </c>
      <c r="BC695" s="698">
        <f>IF(S695="",0,+IF(S695&gt;+VLOOKUP($C695, 'Sch 10.1 Rate Design'!$B$9:$K$16, 3),IF(S695&gt;+VLOOKUP($C695, 'Sch 10.1 Rate Design'!$B$9:$K$16, 5),+VLOOKUP($C695, 'Sch 10.1 Rate Design'!$B$9:$K$16, 5)-VLOOKUP($C695, 'Sch 10.1 Rate Design'!$B$9:$K$16, 3), S695-VLOOKUP($C695, 'Sch 10.1 Rate Design'!$B$9:$K$16, 3)), 0))</f>
        <v>0</v>
      </c>
      <c r="BD695" s="701">
        <f>IF(H695="", 0, AR695/'Sch 10.1 Rate Design'!$Z$24*VLOOKUP($C695, 'Sch 10.1 Rate Design'!$B$9:$K$16, 6, FALSE))</f>
        <v>0</v>
      </c>
      <c r="BE695" s="701">
        <f>IF(I695="", 0, AS695/'Sch 10.1 Rate Design'!$Z$24*VLOOKUP($C695, 'Sch 10.1 Rate Design'!$B$9:$K$16, 6, FALSE))</f>
        <v>0</v>
      </c>
      <c r="BF695" s="701">
        <f>IF(J695="", 0, AT695/'Sch 10.1 Rate Design'!$Z$24*VLOOKUP($C695, 'Sch 10.1 Rate Design'!$B$9:$K$16, 6, FALSE))</f>
        <v>0</v>
      </c>
      <c r="BG695" s="701">
        <f>IF(K695="", 0, AU695/'Sch 10.1 Rate Design'!$Z$24*VLOOKUP($C695, 'Sch 10.1 Rate Design'!$B$9:$K$16, 6, FALSE))</f>
        <v>0</v>
      </c>
      <c r="BH695" s="701">
        <f>IF(L695="", 0, AV695/'Sch 10.1 Rate Design'!$Z$24*VLOOKUP($C695, 'Sch 10.1 Rate Design'!$B$9:$K$16, 6, FALSE))</f>
        <v>0</v>
      </c>
      <c r="BI695" s="701">
        <f>IF(M695="", 0, AW695/'Sch 10.1 Rate Design'!$Z$24*VLOOKUP($C695, 'Sch 10.1 Rate Design'!$B$9:$K$16, 6, FALSE))</f>
        <v>0</v>
      </c>
      <c r="BJ695" s="701">
        <f>IF(N695="", 0, AX695/'Sch 10.1 Rate Design'!$Z$24*VLOOKUP($C695, 'Sch 10.1 Rate Design'!$B$9:$K$16, 6, FALSE))</f>
        <v>0</v>
      </c>
      <c r="BK695" s="701">
        <f>IF(O695="", 0, AY695/'Sch 10.1 Rate Design'!$Z$24*VLOOKUP($C695, 'Sch 10.1 Rate Design'!$B$9:$K$16, 6, FALSE))</f>
        <v>0</v>
      </c>
      <c r="BL695" s="701">
        <f>IF(P695="", 0, AZ695/'Sch 10.1 Rate Design'!$Z$24*VLOOKUP($C695, 'Sch 10.1 Rate Design'!$B$9:$K$16, 6, FALSE))</f>
        <v>0</v>
      </c>
      <c r="BM695" s="701">
        <f>IF(Q695="", 0, BA695/'Sch 10.1 Rate Design'!$Z$24*VLOOKUP($C695, 'Sch 10.1 Rate Design'!$B$9:$K$16, 6, FALSE))</f>
        <v>0</v>
      </c>
      <c r="BN695" s="701">
        <f>IF(R695="", 0, BB695/'Sch 10.1 Rate Design'!$Z$24*VLOOKUP($C695, 'Sch 10.1 Rate Design'!$B$9:$K$16, 6, FALSE))</f>
        <v>0</v>
      </c>
      <c r="BO695" s="700">
        <f>IF(S695="", 0, BC695/'Sch 10.1 Rate Design'!$Z$24*VLOOKUP($C695, 'Sch 10.1 Rate Design'!$B$9:$K$16, 6, FALSE))</f>
        <v>0</v>
      </c>
      <c r="BP695" s="390">
        <f>IF(H695="",0,+IF(H695&gt;+VLOOKUP($C695, 'Sch 10.1 Rate Design'!$B$9:$K$16, 5),IF(H695&gt;+VLOOKUP($C695, 'Sch 10.1 Rate Design'!$B$9:$K$16, 7),+VLOOKUP($C695, 'Sch 10.1 Rate Design'!$B$9:$K$16, 7)-VLOOKUP($C695, 'Sch 10.1 Rate Design'!$B$9:$K$16, 5), H695-VLOOKUP($C695, 'Sch 10.1 Rate Design'!$B$9:$K$16, 5)), 0))</f>
        <v>0</v>
      </c>
      <c r="BQ695" s="390">
        <f>IF(I695="",0,+IF(I695&gt;+VLOOKUP($C695, 'Sch 10.1 Rate Design'!$B$9:$K$16, 5),IF(I695&gt;+VLOOKUP($C695, 'Sch 10.1 Rate Design'!$B$9:$K$16, 7),+VLOOKUP($C695, 'Sch 10.1 Rate Design'!$B$9:$K$16, 7)-VLOOKUP($C695, 'Sch 10.1 Rate Design'!$B$9:$K$16, 5), I695-VLOOKUP($C695, 'Sch 10.1 Rate Design'!$B$9:$K$16, 5)), 0))</f>
        <v>0</v>
      </c>
      <c r="BR695" s="390">
        <f>IF(J695="",0,+IF(J695&gt;+VLOOKUP($C695, 'Sch 10.1 Rate Design'!$B$9:$K$16, 5),IF(J695&gt;+VLOOKUP($C695, 'Sch 10.1 Rate Design'!$B$9:$K$16, 7),+VLOOKUP($C695, 'Sch 10.1 Rate Design'!$B$9:$K$16, 7)-VLOOKUP($C695, 'Sch 10.1 Rate Design'!$B$9:$K$16, 5), J695-VLOOKUP($C695, 'Sch 10.1 Rate Design'!$B$9:$K$16, 5)), 0))</f>
        <v>0</v>
      </c>
      <c r="BS695" s="390">
        <f>IF(K695="",0,+IF(K695&gt;+VLOOKUP($C695, 'Sch 10.1 Rate Design'!$B$9:$K$16, 5),IF(K695&gt;+VLOOKUP($C695, 'Sch 10.1 Rate Design'!$B$9:$K$16, 7),+VLOOKUP($C695, 'Sch 10.1 Rate Design'!$B$9:$K$16, 7)-VLOOKUP($C695, 'Sch 10.1 Rate Design'!$B$9:$K$16, 5), K695-VLOOKUP($C695, 'Sch 10.1 Rate Design'!$B$9:$K$16, 5)), 0))</f>
        <v>0</v>
      </c>
      <c r="BT695" s="390">
        <f>IF(L695="",0,+IF(L695&gt;+VLOOKUP($C695, 'Sch 10.1 Rate Design'!$B$9:$K$16, 5),IF(L695&gt;+VLOOKUP($C695, 'Sch 10.1 Rate Design'!$B$9:$K$16, 7),+VLOOKUP($C695, 'Sch 10.1 Rate Design'!$B$9:$K$16, 7)-VLOOKUP($C695, 'Sch 10.1 Rate Design'!$B$9:$K$16, 5), L695-VLOOKUP($C695, 'Sch 10.1 Rate Design'!$B$9:$K$16, 5)), 0))</f>
        <v>0</v>
      </c>
      <c r="BU695" s="390">
        <f>IF(M695="",0,+IF(M695&gt;+VLOOKUP($C695, 'Sch 10.1 Rate Design'!$B$9:$K$16, 5),IF(M695&gt;+VLOOKUP($C695, 'Sch 10.1 Rate Design'!$B$9:$K$16, 7),+VLOOKUP($C695, 'Sch 10.1 Rate Design'!$B$9:$K$16, 7)-VLOOKUP($C695, 'Sch 10.1 Rate Design'!$B$9:$K$16, 5), M695-VLOOKUP($C695, 'Sch 10.1 Rate Design'!$B$9:$K$16, 5)), 0))</f>
        <v>0</v>
      </c>
      <c r="BV695" s="390">
        <f>IF(N695="",0,+IF(N695&gt;+VLOOKUP($C695, 'Sch 10.1 Rate Design'!$B$9:$K$16, 5),IF(N695&gt;+VLOOKUP($C695, 'Sch 10.1 Rate Design'!$B$9:$K$16, 7),+VLOOKUP($C695, 'Sch 10.1 Rate Design'!$B$9:$K$16, 7)-VLOOKUP($C695, 'Sch 10.1 Rate Design'!$B$9:$K$16, 5), N695-VLOOKUP($C695, 'Sch 10.1 Rate Design'!$B$9:$K$16, 5)), 0))</f>
        <v>0</v>
      </c>
      <c r="BW695" s="390">
        <f>IF(O695="",0,+IF(O695&gt;+VLOOKUP($C695, 'Sch 10.1 Rate Design'!$B$9:$K$16, 5),IF(O695&gt;+VLOOKUP($C695, 'Sch 10.1 Rate Design'!$B$9:$K$16, 7),+VLOOKUP($C695, 'Sch 10.1 Rate Design'!$B$9:$K$16, 7)-VLOOKUP($C695, 'Sch 10.1 Rate Design'!$B$9:$K$16, 5), O695-VLOOKUP($C695, 'Sch 10.1 Rate Design'!$B$9:$K$16, 5)), 0))</f>
        <v>0</v>
      </c>
      <c r="BX695" s="390">
        <f>IF(P695="",0,+IF(P695&gt;+VLOOKUP($C695, 'Sch 10.1 Rate Design'!$B$9:$K$16, 5),IF(P695&gt;+VLOOKUP($C695, 'Sch 10.1 Rate Design'!$B$9:$K$16, 7),+VLOOKUP($C695, 'Sch 10.1 Rate Design'!$B$9:$K$16, 7)-VLOOKUP($C695, 'Sch 10.1 Rate Design'!$B$9:$K$16, 5), P695-VLOOKUP($C695, 'Sch 10.1 Rate Design'!$B$9:$K$16, 5)), 0))</f>
        <v>0</v>
      </c>
      <c r="BY695" s="390">
        <f>IF(Q695="",0,+IF(Q695&gt;+VLOOKUP($C695, 'Sch 10.1 Rate Design'!$B$9:$K$16, 5),IF(Q695&gt;+VLOOKUP($C695, 'Sch 10.1 Rate Design'!$B$9:$K$16, 7),+VLOOKUP($C695, 'Sch 10.1 Rate Design'!$B$9:$K$16, 7)-VLOOKUP($C695, 'Sch 10.1 Rate Design'!$B$9:$K$16, 5), Q695-VLOOKUP($C695, 'Sch 10.1 Rate Design'!$B$9:$K$16, 5)), 0))</f>
        <v>0</v>
      </c>
      <c r="BZ695" s="390">
        <f>IF(R695="",0,+IF(R695&gt;+VLOOKUP($C695, 'Sch 10.1 Rate Design'!$B$9:$K$16, 5),IF(R695&gt;+VLOOKUP($C695, 'Sch 10.1 Rate Design'!$B$9:$K$16, 7),+VLOOKUP($C695, 'Sch 10.1 Rate Design'!$B$9:$K$16, 7)-VLOOKUP($C695, 'Sch 10.1 Rate Design'!$B$9:$K$16, 5), R695-VLOOKUP($C695, 'Sch 10.1 Rate Design'!$B$9:$K$16, 5)), 0))</f>
        <v>0</v>
      </c>
      <c r="CA695" s="698">
        <f>IF(S695="",0,+IF(S695&gt;+VLOOKUP($C695, 'Sch 10.1 Rate Design'!$B$9:$K$16, 5),IF(S695&gt;+VLOOKUP($C695, 'Sch 10.1 Rate Design'!$B$9:$K$16, 7),+VLOOKUP($C695, 'Sch 10.1 Rate Design'!$B$9:$K$16, 7)-VLOOKUP($C695, 'Sch 10.1 Rate Design'!$B$9:$K$16, 5), S695-VLOOKUP($C695, 'Sch 10.1 Rate Design'!$B$9:$K$16, 5)), 0))</f>
        <v>0</v>
      </c>
      <c r="CB695" s="701">
        <f>IF(H695="", 0, BP695/'Sch 10.1 Rate Design'!$Z$24*VLOOKUP($C695, 'Sch 10.1 Rate Design'!$B$9:$K$16, 8, FALSE))</f>
        <v>0</v>
      </c>
      <c r="CC695" s="701">
        <f>IF(I695="", 0, BQ695/'Sch 10.1 Rate Design'!$Z$24*VLOOKUP($C695, 'Sch 10.1 Rate Design'!$B$9:$K$16, 8, FALSE))</f>
        <v>0</v>
      </c>
      <c r="CD695" s="701">
        <f>IF(J695="", 0, BR695/'Sch 10.1 Rate Design'!$Z$24*VLOOKUP($C695, 'Sch 10.1 Rate Design'!$B$9:$K$16, 8, FALSE))</f>
        <v>0</v>
      </c>
      <c r="CE695" s="701">
        <f>IF(K695="", 0, BS695/'Sch 10.1 Rate Design'!$Z$24*VLOOKUP($C695, 'Sch 10.1 Rate Design'!$B$9:$K$16, 8, FALSE))</f>
        <v>0</v>
      </c>
      <c r="CF695" s="701">
        <f>IF(L695="", 0, BT695/'Sch 10.1 Rate Design'!$Z$24*VLOOKUP($C695, 'Sch 10.1 Rate Design'!$B$9:$K$16, 8, FALSE))</f>
        <v>0</v>
      </c>
      <c r="CG695" s="701">
        <f>IF(M695="", 0, BU695/'Sch 10.1 Rate Design'!$Z$24*VLOOKUP($C695, 'Sch 10.1 Rate Design'!$B$9:$K$16, 8, FALSE))</f>
        <v>0</v>
      </c>
      <c r="CH695" s="701">
        <f>IF(N695="", 0, BV695/'Sch 10.1 Rate Design'!$Z$24*VLOOKUP($C695, 'Sch 10.1 Rate Design'!$B$9:$K$16, 8, FALSE))</f>
        <v>0</v>
      </c>
      <c r="CI695" s="701">
        <f>IF(O695="", 0, BW695/'Sch 10.1 Rate Design'!$Z$24*VLOOKUP($C695, 'Sch 10.1 Rate Design'!$B$9:$K$16, 8, FALSE))</f>
        <v>0</v>
      </c>
      <c r="CJ695" s="701">
        <f>IF(P695="", 0, BX695/'Sch 10.1 Rate Design'!$Z$24*VLOOKUP($C695, 'Sch 10.1 Rate Design'!$B$9:$K$16, 8, FALSE))</f>
        <v>0</v>
      </c>
      <c r="CK695" s="701">
        <f>IF(Q695="", 0, BY695/'Sch 10.1 Rate Design'!$Z$24*VLOOKUP($C695, 'Sch 10.1 Rate Design'!$B$9:$K$16, 8, FALSE))</f>
        <v>0</v>
      </c>
      <c r="CL695" s="701">
        <f>IF(R695="", 0, BZ695/'Sch 10.1 Rate Design'!$Z$24*VLOOKUP($C695, 'Sch 10.1 Rate Design'!$B$9:$K$16, 8, FALSE))</f>
        <v>0</v>
      </c>
      <c r="CM695" s="700">
        <f>IF(S695="", 0, CA695/'Sch 10.1 Rate Design'!$Z$24*VLOOKUP($C695, 'Sch 10.1 Rate Design'!$B$9:$K$16, 8, FALSE))</f>
        <v>0</v>
      </c>
      <c r="CN695" s="390">
        <f>IF(H695="",0,IF(H695&gt;VLOOKUP($C695,'Sch 10.1 Rate Design'!$B$9:$K$16,9,FALSE),H695-VLOOKUP($C695,'Sch 10.1 Rate Design'!$B$9:$K$16,9,FALSE),0))</f>
        <v>0</v>
      </c>
      <c r="CO695" s="390">
        <f>IF(I695="",0,IF(I695&gt;VLOOKUP($C695,'Sch 10.1 Rate Design'!$B$9:$K$16,9,FALSE),I695-VLOOKUP($C695,'Sch 10.1 Rate Design'!$B$9:$K$16,9,FALSE),0))</f>
        <v>0</v>
      </c>
      <c r="CP695" s="390">
        <f>IF(J695="",0,IF(J695&gt;VLOOKUP($C695,'Sch 10.1 Rate Design'!$B$9:$K$16,9,FALSE),J695-VLOOKUP($C695,'Sch 10.1 Rate Design'!$B$9:$K$16,9,FALSE),0))</f>
        <v>0</v>
      </c>
      <c r="CQ695" s="390">
        <f>IF(K695="",0,IF(K695&gt;VLOOKUP($C695,'Sch 10.1 Rate Design'!$B$9:$K$16,9,FALSE),K695-VLOOKUP($C695,'Sch 10.1 Rate Design'!$B$9:$K$16,9,FALSE),0))</f>
        <v>0</v>
      </c>
      <c r="CR695" s="390">
        <f>IF(L695="",0,IF(L695&gt;VLOOKUP($C695,'Sch 10.1 Rate Design'!$B$9:$K$16,9,FALSE),L695-VLOOKUP($C695,'Sch 10.1 Rate Design'!$B$9:$K$16,9,FALSE),0))</f>
        <v>0</v>
      </c>
      <c r="CS695" s="390">
        <f>IF(M695="",0,IF(M695&gt;VLOOKUP($C695,'Sch 10.1 Rate Design'!$B$9:$K$16,9,FALSE),M695-VLOOKUP($C695,'Sch 10.1 Rate Design'!$B$9:$K$16,9,FALSE),0))</f>
        <v>0</v>
      </c>
      <c r="CT695" s="390">
        <f>IF(N695="",0,IF(N695&gt;VLOOKUP($C695,'Sch 10.1 Rate Design'!$B$9:$K$16,9,FALSE),N695-VLOOKUP($C695,'Sch 10.1 Rate Design'!$B$9:$K$16,9,FALSE),0))</f>
        <v>0</v>
      </c>
      <c r="CU695" s="390">
        <f>IF(O695="",0,IF(O695&gt;VLOOKUP($C695,'Sch 10.1 Rate Design'!$B$9:$K$16,9,FALSE),O695-VLOOKUP($C695,'Sch 10.1 Rate Design'!$B$9:$K$16,9,FALSE),0))</f>
        <v>0</v>
      </c>
      <c r="CV695" s="390">
        <f>IF(P695="",0,IF(P695&gt;VLOOKUP($C695,'Sch 10.1 Rate Design'!$B$9:$K$16,9,FALSE),P695-VLOOKUP($C695,'Sch 10.1 Rate Design'!$B$9:$K$16,9,FALSE),0))</f>
        <v>0</v>
      </c>
      <c r="CW695" s="390">
        <f>IF(Q695="",0,IF(Q695&gt;VLOOKUP($C695,'Sch 10.1 Rate Design'!$B$9:$K$16,9,FALSE),Q695-VLOOKUP($C695,'Sch 10.1 Rate Design'!$B$9:$K$16,9,FALSE),0))</f>
        <v>0</v>
      </c>
      <c r="CX695" s="390">
        <f>IF(R695="",0,IF(R695&gt;VLOOKUP($C695,'Sch 10.1 Rate Design'!$B$9:$K$16,9,FALSE),R695-VLOOKUP($C695,'Sch 10.1 Rate Design'!$B$9:$K$16,9,FALSE),0))</f>
        <v>0</v>
      </c>
      <c r="CY695" s="698">
        <f>IF(S695="",0,IF(S695&gt;VLOOKUP($C695,'Sch 10.1 Rate Design'!$B$9:$K$16,9,FALSE),S695-VLOOKUP($C695,'Sch 10.1 Rate Design'!$B$9:$K$16,9,FALSE),0))</f>
        <v>0</v>
      </c>
      <c r="CZ695" s="701">
        <f>IF(H695="", 0, CN695/'Sch 10.1 Rate Design'!$Z$24*VLOOKUP($C695, 'Sch 10.1 Rate Design'!$B$9:$K$16, 10, FALSE))</f>
        <v>0</v>
      </c>
      <c r="DA695" s="701">
        <f>IF(I695="", 0, CO695/'Sch 10.1 Rate Design'!$Z$24*VLOOKUP($C695, 'Sch 10.1 Rate Design'!$B$9:$K$16, 10, FALSE))</f>
        <v>0</v>
      </c>
      <c r="DB695" s="701">
        <f>IF(J695="", 0, CP695/'Sch 10.1 Rate Design'!$Z$24*VLOOKUP($C695, 'Sch 10.1 Rate Design'!$B$9:$K$16, 10, FALSE))</f>
        <v>0</v>
      </c>
      <c r="DC695" s="701">
        <f>IF(K695="", 0, CQ695/'Sch 10.1 Rate Design'!$Z$24*VLOOKUP($C695, 'Sch 10.1 Rate Design'!$B$9:$K$16, 10, FALSE))</f>
        <v>0</v>
      </c>
      <c r="DD695" s="701">
        <f>IF(L695="", 0, CR695/'Sch 10.1 Rate Design'!$Z$24*VLOOKUP($C695, 'Sch 10.1 Rate Design'!$B$9:$K$16, 10, FALSE))</f>
        <v>0</v>
      </c>
      <c r="DE695" s="701">
        <f>IF(M695="", 0, CS695/'Sch 10.1 Rate Design'!$Z$24*VLOOKUP($C695, 'Sch 10.1 Rate Design'!$B$9:$K$16, 10, FALSE))</f>
        <v>0</v>
      </c>
      <c r="DF695" s="701">
        <f>IF(N695="", 0, CT695/'Sch 10.1 Rate Design'!$Z$24*VLOOKUP($C695, 'Sch 10.1 Rate Design'!$B$9:$K$16, 10, FALSE))</f>
        <v>0</v>
      </c>
      <c r="DG695" s="701">
        <f>IF(O695="", 0, CU695/'Sch 10.1 Rate Design'!$Z$24*VLOOKUP($C695, 'Sch 10.1 Rate Design'!$B$9:$K$16, 10, FALSE))</f>
        <v>0</v>
      </c>
      <c r="DH695" s="701">
        <f>IF(P695="", 0, CV695/'Sch 10.1 Rate Design'!$Z$24*VLOOKUP($C695, 'Sch 10.1 Rate Design'!$B$9:$K$16, 10, FALSE))</f>
        <v>0</v>
      </c>
      <c r="DI695" s="701">
        <f>IF(Q695="", 0, CW695/'Sch 10.1 Rate Design'!$Z$24*VLOOKUP($C695, 'Sch 10.1 Rate Design'!$B$9:$K$16, 10, FALSE))</f>
        <v>0</v>
      </c>
      <c r="DJ695" s="701">
        <f>IF(R695="", 0, CX695/'Sch 10.1 Rate Design'!$Z$24*VLOOKUP($C695, 'Sch 10.1 Rate Design'!$B$9:$K$16, 10, FALSE))</f>
        <v>0</v>
      </c>
      <c r="DK695" s="700">
        <f>IF(S695="", 0, CY695/'Sch 10.1 Rate Design'!$Z$24*VLOOKUP($C695, 'Sch 10.1 Rate Design'!$B$9:$K$16, 10, FALSE))</f>
        <v>0</v>
      </c>
      <c r="DL695" s="699">
        <f>IF(H695="", 0, VLOOKUP($C695, 'Sch 10.1 Rate Design'!$B$9:$K$16, 3, FALSE))</f>
        <v>0</v>
      </c>
      <c r="DM695" s="390">
        <f>IF(I695="", 0, VLOOKUP($C695, 'Sch 10.1 Rate Design'!$B$9:$K$16, 3, FALSE))</f>
        <v>0</v>
      </c>
      <c r="DN695" s="390">
        <f>IF(J695="", 0, VLOOKUP($C695, 'Sch 10.1 Rate Design'!$B$9:$K$16, 3, FALSE))</f>
        <v>0</v>
      </c>
      <c r="DO695" s="390">
        <f>IF(K695="", 0, VLOOKUP($C695, 'Sch 10.1 Rate Design'!$B$9:$K$16, 3, FALSE))</f>
        <v>0</v>
      </c>
      <c r="DP695" s="390">
        <f>IF(L695="", 0, VLOOKUP($C695, 'Sch 10.1 Rate Design'!$B$9:$K$16, 3, FALSE))</f>
        <v>0</v>
      </c>
      <c r="DQ695" s="390">
        <f>IF(M695="", 0, VLOOKUP($C695, 'Sch 10.1 Rate Design'!$B$9:$K$16, 3, FALSE))</f>
        <v>0</v>
      </c>
      <c r="DR695" s="390">
        <f>IF(N695="", 0, VLOOKUP($C695, 'Sch 10.1 Rate Design'!$B$9:$K$16, 3, FALSE))</f>
        <v>0</v>
      </c>
      <c r="DS695" s="390">
        <f>IF(O695="", 0, VLOOKUP($C695, 'Sch 10.1 Rate Design'!$B$9:$K$16, 3, FALSE))</f>
        <v>0</v>
      </c>
      <c r="DT695" s="390">
        <f>IF(P695="", 0, VLOOKUP($C695, 'Sch 10.1 Rate Design'!$B$9:$K$16, 3, FALSE))</f>
        <v>0</v>
      </c>
      <c r="DU695" s="390">
        <f>IF(Q695="", 0, VLOOKUP($C695, 'Sch 10.1 Rate Design'!$B$9:$K$16, 3, FALSE))</f>
        <v>0</v>
      </c>
      <c r="DV695" s="390">
        <f>IF(R695="", 0, VLOOKUP($C695, 'Sch 10.1 Rate Design'!$B$9:$K$16, 3, FALSE))</f>
        <v>0</v>
      </c>
      <c r="DW695" s="698">
        <f>IF(S695="", 0, VLOOKUP($C695, 'Sch 10.1 Rate Design'!$B$9:$K$16, 3, FALSE))</f>
        <v>0</v>
      </c>
      <c r="DX695" s="390"/>
      <c r="DY695" s="390"/>
      <c r="DZ695" s="390"/>
      <c r="EA695" s="390"/>
      <c r="EB695" s="390"/>
      <c r="EC695" s="390"/>
      <c r="ED695" s="390"/>
      <c r="EE695" s="390"/>
      <c r="EF695" s="390"/>
      <c r="EG695" s="390"/>
      <c r="EH695" s="390"/>
      <c r="EI695" s="390"/>
      <c r="EJ695" s="390"/>
    </row>
    <row r="696" spans="1:140" x14ac:dyDescent="0.3">
      <c r="A696" s="984">
        <f>Input!AH693</f>
        <v>0</v>
      </c>
      <c r="B696" s="390">
        <v>686</v>
      </c>
      <c r="C696" s="684">
        <f>Input!AI693</f>
        <v>0.625</v>
      </c>
      <c r="D696" s="702">
        <f t="shared" si="163"/>
        <v>0</v>
      </c>
      <c r="E696" s="702">
        <f>IF('Sch 10.1 Rate Design'!$AB$24="Monthly", AVERAGE(T696,U696,V696,W696,X696,Y696,Z696,AA696,AB696,AC696,AD696,AE696), AVERAGE(T696,V696,X696,Z696,AB696,AD696))</f>
        <v>0</v>
      </c>
      <c r="F696" s="390">
        <f t="shared" si="150"/>
        <v>0</v>
      </c>
      <c r="G696" s="698" t="e">
        <f>IF('Sch 10.1 Rate Design'!$AB$24="Monthly", AVERAGE(H696,I696,J696,K696,L696,M696,N696,O696,P696,Q696,R696,S696), AVERAGE(H696,J696,L696,N696,P696,R696))</f>
        <v>#DIV/0!</v>
      </c>
      <c r="H696" s="390" t="str">
        <f>IF(Input!AJ693="", "", Input!AJ693)</f>
        <v/>
      </c>
      <c r="I696" s="390" t="str">
        <f>IF(Input!AK693="", "", Input!AK693)</f>
        <v/>
      </c>
      <c r="J696" s="390" t="str">
        <f>IF(Input!AL693="", "", Input!AL693)</f>
        <v/>
      </c>
      <c r="K696" s="390" t="str">
        <f>IF(Input!AM693="", "", Input!AM693)</f>
        <v/>
      </c>
      <c r="L696" s="390" t="str">
        <f>IF(Input!AN693="", "", Input!AN693)</f>
        <v/>
      </c>
      <c r="M696" s="390" t="str">
        <f>IF(Input!AO693="", "", Input!AO693)</f>
        <v/>
      </c>
      <c r="N696" s="390" t="str">
        <f>IF(Input!AP693="", "", Input!AP693)</f>
        <v/>
      </c>
      <c r="O696" s="390" t="str">
        <f>IF(Input!AQ693="", "", Input!AQ693)</f>
        <v/>
      </c>
      <c r="P696" s="390" t="str">
        <f>IF(Input!AR693="", "", Input!AR693)</f>
        <v/>
      </c>
      <c r="Q696" s="390" t="str">
        <f>IF(Input!AS693="", "", Input!AS693)</f>
        <v/>
      </c>
      <c r="R696" s="390" t="str">
        <f>IF(Input!AT693="", "", Input!AT693)</f>
        <v/>
      </c>
      <c r="S696" s="390" t="str">
        <f>IF(Input!AU693="", "", Input!AU693)</f>
        <v/>
      </c>
      <c r="T696" s="701">
        <f t="shared" si="151"/>
        <v>0</v>
      </c>
      <c r="U696" s="701">
        <f t="shared" si="152"/>
        <v>0</v>
      </c>
      <c r="V696" s="701">
        <f t="shared" si="153"/>
        <v>0</v>
      </c>
      <c r="W696" s="701">
        <f t="shared" si="154"/>
        <v>0</v>
      </c>
      <c r="X696" s="701">
        <f t="shared" si="155"/>
        <v>0</v>
      </c>
      <c r="Y696" s="701">
        <f t="shared" si="156"/>
        <v>0</v>
      </c>
      <c r="Z696" s="701">
        <f t="shared" si="157"/>
        <v>0</v>
      </c>
      <c r="AA696" s="701">
        <f t="shared" si="158"/>
        <v>0</v>
      </c>
      <c r="AB696" s="701">
        <f t="shared" si="159"/>
        <v>0</v>
      </c>
      <c r="AC696" s="701">
        <f t="shared" si="160"/>
        <v>0</v>
      </c>
      <c r="AD696" s="701">
        <f t="shared" si="161"/>
        <v>0</v>
      </c>
      <c r="AE696" s="700">
        <f t="shared" si="162"/>
        <v>0</v>
      </c>
      <c r="AF696" s="701">
        <f>IF(H696="", 0, VLOOKUP($C696, 'Sch 10.1 Rate Design'!$B$9:$K$16, 4, FALSE))</f>
        <v>0</v>
      </c>
      <c r="AG696" s="701">
        <f>IF(I696="", 0, VLOOKUP($C696, 'Sch 10.1 Rate Design'!$B$9:$K$16, 4, FALSE))</f>
        <v>0</v>
      </c>
      <c r="AH696" s="701">
        <f>IF(J696="", 0, VLOOKUP($C696, 'Sch 10.1 Rate Design'!$B$9:$K$16, 4, FALSE))</f>
        <v>0</v>
      </c>
      <c r="AI696" s="701">
        <f>IF(K696="", 0, VLOOKUP($C696, 'Sch 10.1 Rate Design'!$B$9:$K$16, 4, FALSE))</f>
        <v>0</v>
      </c>
      <c r="AJ696" s="701">
        <f>IF(L696="", 0, VLOOKUP($C696, 'Sch 10.1 Rate Design'!$B$9:$K$16, 4, FALSE))</f>
        <v>0</v>
      </c>
      <c r="AK696" s="701">
        <f>IF(M696="", 0, VLOOKUP($C696, 'Sch 10.1 Rate Design'!$B$9:$K$16, 4, FALSE))</f>
        <v>0</v>
      </c>
      <c r="AL696" s="701">
        <f>IF(N696="", 0, VLOOKUP($C696, 'Sch 10.1 Rate Design'!$B$9:$K$16, 4, FALSE))</f>
        <v>0</v>
      </c>
      <c r="AM696" s="701">
        <f>IF(O696="", 0, VLOOKUP($C696, 'Sch 10.1 Rate Design'!$B$9:$K$16, 4, FALSE))</f>
        <v>0</v>
      </c>
      <c r="AN696" s="701">
        <f>IF(P696="", 0, VLOOKUP($C696, 'Sch 10.1 Rate Design'!$B$9:$K$16, 4, FALSE))</f>
        <v>0</v>
      </c>
      <c r="AO696" s="701">
        <f>IF(Q696="", 0, VLOOKUP($C696, 'Sch 10.1 Rate Design'!$B$9:$K$16, 4, FALSE))</f>
        <v>0</v>
      </c>
      <c r="AP696" s="701">
        <f>IF(R696="", 0, VLOOKUP($C696, 'Sch 10.1 Rate Design'!$B$9:$K$16, 4, FALSE))</f>
        <v>0</v>
      </c>
      <c r="AQ696" s="700">
        <f>IF(S696="", 0, VLOOKUP($C696, 'Sch 10.1 Rate Design'!$B$9:$K$16, 4, FALSE))</f>
        <v>0</v>
      </c>
      <c r="AR696" s="699">
        <f>IF(H696="",0,+IF(H696&gt;+VLOOKUP($C696, 'Sch 10.1 Rate Design'!$B$9:$K$16, 3),IF(H696&gt;+VLOOKUP($C696, 'Sch 10.1 Rate Design'!$B$9:$K$16, 5),+VLOOKUP($C696, 'Sch 10.1 Rate Design'!$B$9:$K$16, 5)-VLOOKUP($C696, 'Sch 10.1 Rate Design'!$B$9:$K$16, 3), H696-VLOOKUP($C696, 'Sch 10.1 Rate Design'!$B$9:$K$16, 3)), 0))</f>
        <v>0</v>
      </c>
      <c r="AS696" s="390">
        <f>IF(I696="",0,+IF(I696&gt;+VLOOKUP($C696, 'Sch 10.1 Rate Design'!$B$9:$K$16, 3),IF(I696&gt;+VLOOKUP($C696, 'Sch 10.1 Rate Design'!$B$9:$K$16, 5),+VLOOKUP($C696, 'Sch 10.1 Rate Design'!$B$9:$K$16, 5)-VLOOKUP($C696, 'Sch 10.1 Rate Design'!$B$9:$K$16, 3), I696-VLOOKUP($C696, 'Sch 10.1 Rate Design'!$B$9:$K$16, 3)), 0))</f>
        <v>0</v>
      </c>
      <c r="AT696" s="390">
        <f>IF(J696="",0,+IF(J696&gt;+VLOOKUP($C696, 'Sch 10.1 Rate Design'!$B$9:$K$16, 3),IF(J696&gt;+VLOOKUP($C696, 'Sch 10.1 Rate Design'!$B$9:$K$16, 5),+VLOOKUP($C696, 'Sch 10.1 Rate Design'!$B$9:$K$16, 5)-VLOOKUP($C696, 'Sch 10.1 Rate Design'!$B$9:$K$16, 3), J696-VLOOKUP($C696, 'Sch 10.1 Rate Design'!$B$9:$K$16, 3)), 0))</f>
        <v>0</v>
      </c>
      <c r="AU696" s="390">
        <f>IF(K696="",0,+IF(K696&gt;+VLOOKUP($C696, 'Sch 10.1 Rate Design'!$B$9:$K$16, 3),IF(K696&gt;+VLOOKUP($C696, 'Sch 10.1 Rate Design'!$B$9:$K$16, 5),+VLOOKUP($C696, 'Sch 10.1 Rate Design'!$B$9:$K$16, 5)-VLOOKUP($C696, 'Sch 10.1 Rate Design'!$B$9:$K$16, 3), K696-VLOOKUP($C696, 'Sch 10.1 Rate Design'!$B$9:$K$16, 3)), 0))</f>
        <v>0</v>
      </c>
      <c r="AV696" s="390">
        <f>IF(L696="",0,+IF(L696&gt;+VLOOKUP($C696, 'Sch 10.1 Rate Design'!$B$9:$K$16, 3),IF(L696&gt;+VLOOKUP($C696, 'Sch 10.1 Rate Design'!$B$9:$K$16, 5),+VLOOKUP($C696, 'Sch 10.1 Rate Design'!$B$9:$K$16, 5)-VLOOKUP($C696, 'Sch 10.1 Rate Design'!$B$9:$K$16, 3), L696-VLOOKUP($C696, 'Sch 10.1 Rate Design'!$B$9:$K$16, 3)), 0))</f>
        <v>0</v>
      </c>
      <c r="AW696" s="390">
        <f>IF(M696="",0,+IF(M696&gt;+VLOOKUP($C696, 'Sch 10.1 Rate Design'!$B$9:$K$16, 3),IF(M696&gt;+VLOOKUP($C696, 'Sch 10.1 Rate Design'!$B$9:$K$16, 5),+VLOOKUP($C696, 'Sch 10.1 Rate Design'!$B$9:$K$16, 5)-VLOOKUP($C696, 'Sch 10.1 Rate Design'!$B$9:$K$16, 3), M696-VLOOKUP($C696, 'Sch 10.1 Rate Design'!$B$9:$K$16, 3)), 0))</f>
        <v>0</v>
      </c>
      <c r="AX696" s="390">
        <f>IF(N696="",0,+IF(N696&gt;+VLOOKUP($C696, 'Sch 10.1 Rate Design'!$B$9:$K$16, 3),IF(N696&gt;+VLOOKUP($C696, 'Sch 10.1 Rate Design'!$B$9:$K$16, 5),+VLOOKUP($C696, 'Sch 10.1 Rate Design'!$B$9:$K$16, 5)-VLOOKUP($C696, 'Sch 10.1 Rate Design'!$B$9:$K$16, 3), N696-VLOOKUP($C696, 'Sch 10.1 Rate Design'!$B$9:$K$16, 3)), 0))</f>
        <v>0</v>
      </c>
      <c r="AY696" s="390">
        <f>IF(O696="",0,+IF(O696&gt;+VLOOKUP($C696, 'Sch 10.1 Rate Design'!$B$9:$K$16, 3),IF(O696&gt;+VLOOKUP($C696, 'Sch 10.1 Rate Design'!$B$9:$K$16, 5),+VLOOKUP($C696, 'Sch 10.1 Rate Design'!$B$9:$K$16, 5)-VLOOKUP($C696, 'Sch 10.1 Rate Design'!$B$9:$K$16, 3), O696-VLOOKUP($C696, 'Sch 10.1 Rate Design'!$B$9:$K$16, 3)), 0))</f>
        <v>0</v>
      </c>
      <c r="AZ696" s="390">
        <f>IF(P696="",0,+IF(P696&gt;+VLOOKUP($C696, 'Sch 10.1 Rate Design'!$B$9:$K$16, 3),IF(P696&gt;+VLOOKUP($C696, 'Sch 10.1 Rate Design'!$B$9:$K$16, 5),+VLOOKUP($C696, 'Sch 10.1 Rate Design'!$B$9:$K$16, 5)-VLOOKUP($C696, 'Sch 10.1 Rate Design'!$B$9:$K$16, 3), P696-VLOOKUP($C696, 'Sch 10.1 Rate Design'!$B$9:$K$16, 3)), 0))</f>
        <v>0</v>
      </c>
      <c r="BA696" s="390">
        <f>IF(Q696="",0,+IF(Q696&gt;+VLOOKUP($C696, 'Sch 10.1 Rate Design'!$B$9:$K$16, 3),IF(Q696&gt;+VLOOKUP($C696, 'Sch 10.1 Rate Design'!$B$9:$K$16, 5),+VLOOKUP($C696, 'Sch 10.1 Rate Design'!$B$9:$K$16, 5)-VLOOKUP($C696, 'Sch 10.1 Rate Design'!$B$9:$K$16, 3), Q696-VLOOKUP($C696, 'Sch 10.1 Rate Design'!$B$9:$K$16, 3)), 0))</f>
        <v>0</v>
      </c>
      <c r="BB696" s="390">
        <f>IF(R696="",0,+IF(R696&gt;+VLOOKUP($C696, 'Sch 10.1 Rate Design'!$B$9:$K$16, 3),IF(R696&gt;+VLOOKUP($C696, 'Sch 10.1 Rate Design'!$B$9:$K$16, 5),+VLOOKUP($C696, 'Sch 10.1 Rate Design'!$B$9:$K$16, 5)-VLOOKUP($C696, 'Sch 10.1 Rate Design'!$B$9:$K$16, 3), R696-VLOOKUP($C696, 'Sch 10.1 Rate Design'!$B$9:$K$16, 3)), 0))</f>
        <v>0</v>
      </c>
      <c r="BC696" s="698">
        <f>IF(S696="",0,+IF(S696&gt;+VLOOKUP($C696, 'Sch 10.1 Rate Design'!$B$9:$K$16, 3),IF(S696&gt;+VLOOKUP($C696, 'Sch 10.1 Rate Design'!$B$9:$K$16, 5),+VLOOKUP($C696, 'Sch 10.1 Rate Design'!$B$9:$K$16, 5)-VLOOKUP($C696, 'Sch 10.1 Rate Design'!$B$9:$K$16, 3), S696-VLOOKUP($C696, 'Sch 10.1 Rate Design'!$B$9:$K$16, 3)), 0))</f>
        <v>0</v>
      </c>
      <c r="BD696" s="701">
        <f>IF(H696="", 0, AR696/'Sch 10.1 Rate Design'!$Z$24*VLOOKUP($C696, 'Sch 10.1 Rate Design'!$B$9:$K$16, 6, FALSE))</f>
        <v>0</v>
      </c>
      <c r="BE696" s="701">
        <f>IF(I696="", 0, AS696/'Sch 10.1 Rate Design'!$Z$24*VLOOKUP($C696, 'Sch 10.1 Rate Design'!$B$9:$K$16, 6, FALSE))</f>
        <v>0</v>
      </c>
      <c r="BF696" s="701">
        <f>IF(J696="", 0, AT696/'Sch 10.1 Rate Design'!$Z$24*VLOOKUP($C696, 'Sch 10.1 Rate Design'!$B$9:$K$16, 6, FALSE))</f>
        <v>0</v>
      </c>
      <c r="BG696" s="701">
        <f>IF(K696="", 0, AU696/'Sch 10.1 Rate Design'!$Z$24*VLOOKUP($C696, 'Sch 10.1 Rate Design'!$B$9:$K$16, 6, FALSE))</f>
        <v>0</v>
      </c>
      <c r="BH696" s="701">
        <f>IF(L696="", 0, AV696/'Sch 10.1 Rate Design'!$Z$24*VLOOKUP($C696, 'Sch 10.1 Rate Design'!$B$9:$K$16, 6, FALSE))</f>
        <v>0</v>
      </c>
      <c r="BI696" s="701">
        <f>IF(M696="", 0, AW696/'Sch 10.1 Rate Design'!$Z$24*VLOOKUP($C696, 'Sch 10.1 Rate Design'!$B$9:$K$16, 6, FALSE))</f>
        <v>0</v>
      </c>
      <c r="BJ696" s="701">
        <f>IF(N696="", 0, AX696/'Sch 10.1 Rate Design'!$Z$24*VLOOKUP($C696, 'Sch 10.1 Rate Design'!$B$9:$K$16, 6, FALSE))</f>
        <v>0</v>
      </c>
      <c r="BK696" s="701">
        <f>IF(O696="", 0, AY696/'Sch 10.1 Rate Design'!$Z$24*VLOOKUP($C696, 'Sch 10.1 Rate Design'!$B$9:$K$16, 6, FALSE))</f>
        <v>0</v>
      </c>
      <c r="BL696" s="701">
        <f>IF(P696="", 0, AZ696/'Sch 10.1 Rate Design'!$Z$24*VLOOKUP($C696, 'Sch 10.1 Rate Design'!$B$9:$K$16, 6, FALSE))</f>
        <v>0</v>
      </c>
      <c r="BM696" s="701">
        <f>IF(Q696="", 0, BA696/'Sch 10.1 Rate Design'!$Z$24*VLOOKUP($C696, 'Sch 10.1 Rate Design'!$B$9:$K$16, 6, FALSE))</f>
        <v>0</v>
      </c>
      <c r="BN696" s="701">
        <f>IF(R696="", 0, BB696/'Sch 10.1 Rate Design'!$Z$24*VLOOKUP($C696, 'Sch 10.1 Rate Design'!$B$9:$K$16, 6, FALSE))</f>
        <v>0</v>
      </c>
      <c r="BO696" s="700">
        <f>IF(S696="", 0, BC696/'Sch 10.1 Rate Design'!$Z$24*VLOOKUP($C696, 'Sch 10.1 Rate Design'!$B$9:$K$16, 6, FALSE))</f>
        <v>0</v>
      </c>
      <c r="BP696" s="390">
        <f>IF(H696="",0,+IF(H696&gt;+VLOOKUP($C696, 'Sch 10.1 Rate Design'!$B$9:$K$16, 5),IF(H696&gt;+VLOOKUP($C696, 'Sch 10.1 Rate Design'!$B$9:$K$16, 7),+VLOOKUP($C696, 'Sch 10.1 Rate Design'!$B$9:$K$16, 7)-VLOOKUP($C696, 'Sch 10.1 Rate Design'!$B$9:$K$16, 5), H696-VLOOKUP($C696, 'Sch 10.1 Rate Design'!$B$9:$K$16, 5)), 0))</f>
        <v>0</v>
      </c>
      <c r="BQ696" s="390">
        <f>IF(I696="",0,+IF(I696&gt;+VLOOKUP($C696, 'Sch 10.1 Rate Design'!$B$9:$K$16, 5),IF(I696&gt;+VLOOKUP($C696, 'Sch 10.1 Rate Design'!$B$9:$K$16, 7),+VLOOKUP($C696, 'Sch 10.1 Rate Design'!$B$9:$K$16, 7)-VLOOKUP($C696, 'Sch 10.1 Rate Design'!$B$9:$K$16, 5), I696-VLOOKUP($C696, 'Sch 10.1 Rate Design'!$B$9:$K$16, 5)), 0))</f>
        <v>0</v>
      </c>
      <c r="BR696" s="390">
        <f>IF(J696="",0,+IF(J696&gt;+VLOOKUP($C696, 'Sch 10.1 Rate Design'!$B$9:$K$16, 5),IF(J696&gt;+VLOOKUP($C696, 'Sch 10.1 Rate Design'!$B$9:$K$16, 7),+VLOOKUP($C696, 'Sch 10.1 Rate Design'!$B$9:$K$16, 7)-VLOOKUP($C696, 'Sch 10.1 Rate Design'!$B$9:$K$16, 5), J696-VLOOKUP($C696, 'Sch 10.1 Rate Design'!$B$9:$K$16, 5)), 0))</f>
        <v>0</v>
      </c>
      <c r="BS696" s="390">
        <f>IF(K696="",0,+IF(K696&gt;+VLOOKUP($C696, 'Sch 10.1 Rate Design'!$B$9:$K$16, 5),IF(K696&gt;+VLOOKUP($C696, 'Sch 10.1 Rate Design'!$B$9:$K$16, 7),+VLOOKUP($C696, 'Sch 10.1 Rate Design'!$B$9:$K$16, 7)-VLOOKUP($C696, 'Sch 10.1 Rate Design'!$B$9:$K$16, 5), K696-VLOOKUP($C696, 'Sch 10.1 Rate Design'!$B$9:$K$16, 5)), 0))</f>
        <v>0</v>
      </c>
      <c r="BT696" s="390">
        <f>IF(L696="",0,+IF(L696&gt;+VLOOKUP($C696, 'Sch 10.1 Rate Design'!$B$9:$K$16, 5),IF(L696&gt;+VLOOKUP($C696, 'Sch 10.1 Rate Design'!$B$9:$K$16, 7),+VLOOKUP($C696, 'Sch 10.1 Rate Design'!$B$9:$K$16, 7)-VLOOKUP($C696, 'Sch 10.1 Rate Design'!$B$9:$K$16, 5), L696-VLOOKUP($C696, 'Sch 10.1 Rate Design'!$B$9:$K$16, 5)), 0))</f>
        <v>0</v>
      </c>
      <c r="BU696" s="390">
        <f>IF(M696="",0,+IF(M696&gt;+VLOOKUP($C696, 'Sch 10.1 Rate Design'!$B$9:$K$16, 5),IF(M696&gt;+VLOOKUP($C696, 'Sch 10.1 Rate Design'!$B$9:$K$16, 7),+VLOOKUP($C696, 'Sch 10.1 Rate Design'!$B$9:$K$16, 7)-VLOOKUP($C696, 'Sch 10.1 Rate Design'!$B$9:$K$16, 5), M696-VLOOKUP($C696, 'Sch 10.1 Rate Design'!$B$9:$K$16, 5)), 0))</f>
        <v>0</v>
      </c>
      <c r="BV696" s="390">
        <f>IF(N696="",0,+IF(N696&gt;+VLOOKUP($C696, 'Sch 10.1 Rate Design'!$B$9:$K$16, 5),IF(N696&gt;+VLOOKUP($C696, 'Sch 10.1 Rate Design'!$B$9:$K$16, 7),+VLOOKUP($C696, 'Sch 10.1 Rate Design'!$B$9:$K$16, 7)-VLOOKUP($C696, 'Sch 10.1 Rate Design'!$B$9:$K$16, 5), N696-VLOOKUP($C696, 'Sch 10.1 Rate Design'!$B$9:$K$16, 5)), 0))</f>
        <v>0</v>
      </c>
      <c r="BW696" s="390">
        <f>IF(O696="",0,+IF(O696&gt;+VLOOKUP($C696, 'Sch 10.1 Rate Design'!$B$9:$K$16, 5),IF(O696&gt;+VLOOKUP($C696, 'Sch 10.1 Rate Design'!$B$9:$K$16, 7),+VLOOKUP($C696, 'Sch 10.1 Rate Design'!$B$9:$K$16, 7)-VLOOKUP($C696, 'Sch 10.1 Rate Design'!$B$9:$K$16, 5), O696-VLOOKUP($C696, 'Sch 10.1 Rate Design'!$B$9:$K$16, 5)), 0))</f>
        <v>0</v>
      </c>
      <c r="BX696" s="390">
        <f>IF(P696="",0,+IF(P696&gt;+VLOOKUP($C696, 'Sch 10.1 Rate Design'!$B$9:$K$16, 5),IF(P696&gt;+VLOOKUP($C696, 'Sch 10.1 Rate Design'!$B$9:$K$16, 7),+VLOOKUP($C696, 'Sch 10.1 Rate Design'!$B$9:$K$16, 7)-VLOOKUP($C696, 'Sch 10.1 Rate Design'!$B$9:$K$16, 5), P696-VLOOKUP($C696, 'Sch 10.1 Rate Design'!$B$9:$K$16, 5)), 0))</f>
        <v>0</v>
      </c>
      <c r="BY696" s="390">
        <f>IF(Q696="",0,+IF(Q696&gt;+VLOOKUP($C696, 'Sch 10.1 Rate Design'!$B$9:$K$16, 5),IF(Q696&gt;+VLOOKUP($C696, 'Sch 10.1 Rate Design'!$B$9:$K$16, 7),+VLOOKUP($C696, 'Sch 10.1 Rate Design'!$B$9:$K$16, 7)-VLOOKUP($C696, 'Sch 10.1 Rate Design'!$B$9:$K$16, 5), Q696-VLOOKUP($C696, 'Sch 10.1 Rate Design'!$B$9:$K$16, 5)), 0))</f>
        <v>0</v>
      </c>
      <c r="BZ696" s="390">
        <f>IF(R696="",0,+IF(R696&gt;+VLOOKUP($C696, 'Sch 10.1 Rate Design'!$B$9:$K$16, 5),IF(R696&gt;+VLOOKUP($C696, 'Sch 10.1 Rate Design'!$B$9:$K$16, 7),+VLOOKUP($C696, 'Sch 10.1 Rate Design'!$B$9:$K$16, 7)-VLOOKUP($C696, 'Sch 10.1 Rate Design'!$B$9:$K$16, 5), R696-VLOOKUP($C696, 'Sch 10.1 Rate Design'!$B$9:$K$16, 5)), 0))</f>
        <v>0</v>
      </c>
      <c r="CA696" s="698">
        <f>IF(S696="",0,+IF(S696&gt;+VLOOKUP($C696, 'Sch 10.1 Rate Design'!$B$9:$K$16, 5),IF(S696&gt;+VLOOKUP($C696, 'Sch 10.1 Rate Design'!$B$9:$K$16, 7),+VLOOKUP($C696, 'Sch 10.1 Rate Design'!$B$9:$K$16, 7)-VLOOKUP($C696, 'Sch 10.1 Rate Design'!$B$9:$K$16, 5), S696-VLOOKUP($C696, 'Sch 10.1 Rate Design'!$B$9:$K$16, 5)), 0))</f>
        <v>0</v>
      </c>
      <c r="CB696" s="701">
        <f>IF(H696="", 0, BP696/'Sch 10.1 Rate Design'!$Z$24*VLOOKUP($C696, 'Sch 10.1 Rate Design'!$B$9:$K$16, 8, FALSE))</f>
        <v>0</v>
      </c>
      <c r="CC696" s="701">
        <f>IF(I696="", 0, BQ696/'Sch 10.1 Rate Design'!$Z$24*VLOOKUP($C696, 'Sch 10.1 Rate Design'!$B$9:$K$16, 8, FALSE))</f>
        <v>0</v>
      </c>
      <c r="CD696" s="701">
        <f>IF(J696="", 0, BR696/'Sch 10.1 Rate Design'!$Z$24*VLOOKUP($C696, 'Sch 10.1 Rate Design'!$B$9:$K$16, 8, FALSE))</f>
        <v>0</v>
      </c>
      <c r="CE696" s="701">
        <f>IF(K696="", 0, BS696/'Sch 10.1 Rate Design'!$Z$24*VLOOKUP($C696, 'Sch 10.1 Rate Design'!$B$9:$K$16, 8, FALSE))</f>
        <v>0</v>
      </c>
      <c r="CF696" s="701">
        <f>IF(L696="", 0, BT696/'Sch 10.1 Rate Design'!$Z$24*VLOOKUP($C696, 'Sch 10.1 Rate Design'!$B$9:$K$16, 8, FALSE))</f>
        <v>0</v>
      </c>
      <c r="CG696" s="701">
        <f>IF(M696="", 0, BU696/'Sch 10.1 Rate Design'!$Z$24*VLOOKUP($C696, 'Sch 10.1 Rate Design'!$B$9:$K$16, 8, FALSE))</f>
        <v>0</v>
      </c>
      <c r="CH696" s="701">
        <f>IF(N696="", 0, BV696/'Sch 10.1 Rate Design'!$Z$24*VLOOKUP($C696, 'Sch 10.1 Rate Design'!$B$9:$K$16, 8, FALSE))</f>
        <v>0</v>
      </c>
      <c r="CI696" s="701">
        <f>IF(O696="", 0, BW696/'Sch 10.1 Rate Design'!$Z$24*VLOOKUP($C696, 'Sch 10.1 Rate Design'!$B$9:$K$16, 8, FALSE))</f>
        <v>0</v>
      </c>
      <c r="CJ696" s="701">
        <f>IF(P696="", 0, BX696/'Sch 10.1 Rate Design'!$Z$24*VLOOKUP($C696, 'Sch 10.1 Rate Design'!$B$9:$K$16, 8, FALSE))</f>
        <v>0</v>
      </c>
      <c r="CK696" s="701">
        <f>IF(Q696="", 0, BY696/'Sch 10.1 Rate Design'!$Z$24*VLOOKUP($C696, 'Sch 10.1 Rate Design'!$B$9:$K$16, 8, FALSE))</f>
        <v>0</v>
      </c>
      <c r="CL696" s="701">
        <f>IF(R696="", 0, BZ696/'Sch 10.1 Rate Design'!$Z$24*VLOOKUP($C696, 'Sch 10.1 Rate Design'!$B$9:$K$16, 8, FALSE))</f>
        <v>0</v>
      </c>
      <c r="CM696" s="700">
        <f>IF(S696="", 0, CA696/'Sch 10.1 Rate Design'!$Z$24*VLOOKUP($C696, 'Sch 10.1 Rate Design'!$B$9:$K$16, 8, FALSE))</f>
        <v>0</v>
      </c>
      <c r="CN696" s="390">
        <f>IF(H696="",0,IF(H696&gt;VLOOKUP($C696,'Sch 10.1 Rate Design'!$B$9:$K$16,9,FALSE),H696-VLOOKUP($C696,'Sch 10.1 Rate Design'!$B$9:$K$16,9,FALSE),0))</f>
        <v>0</v>
      </c>
      <c r="CO696" s="390">
        <f>IF(I696="",0,IF(I696&gt;VLOOKUP($C696,'Sch 10.1 Rate Design'!$B$9:$K$16,9,FALSE),I696-VLOOKUP($C696,'Sch 10.1 Rate Design'!$B$9:$K$16,9,FALSE),0))</f>
        <v>0</v>
      </c>
      <c r="CP696" s="390">
        <f>IF(J696="",0,IF(J696&gt;VLOOKUP($C696,'Sch 10.1 Rate Design'!$B$9:$K$16,9,FALSE),J696-VLOOKUP($C696,'Sch 10.1 Rate Design'!$B$9:$K$16,9,FALSE),0))</f>
        <v>0</v>
      </c>
      <c r="CQ696" s="390">
        <f>IF(K696="",0,IF(K696&gt;VLOOKUP($C696,'Sch 10.1 Rate Design'!$B$9:$K$16,9,FALSE),K696-VLOOKUP($C696,'Sch 10.1 Rate Design'!$B$9:$K$16,9,FALSE),0))</f>
        <v>0</v>
      </c>
      <c r="CR696" s="390">
        <f>IF(L696="",0,IF(L696&gt;VLOOKUP($C696,'Sch 10.1 Rate Design'!$B$9:$K$16,9,FALSE),L696-VLOOKUP($C696,'Sch 10.1 Rate Design'!$B$9:$K$16,9,FALSE),0))</f>
        <v>0</v>
      </c>
      <c r="CS696" s="390">
        <f>IF(M696="",0,IF(M696&gt;VLOOKUP($C696,'Sch 10.1 Rate Design'!$B$9:$K$16,9,FALSE),M696-VLOOKUP($C696,'Sch 10.1 Rate Design'!$B$9:$K$16,9,FALSE),0))</f>
        <v>0</v>
      </c>
      <c r="CT696" s="390">
        <f>IF(N696="",0,IF(N696&gt;VLOOKUP($C696,'Sch 10.1 Rate Design'!$B$9:$K$16,9,FALSE),N696-VLOOKUP($C696,'Sch 10.1 Rate Design'!$B$9:$K$16,9,FALSE),0))</f>
        <v>0</v>
      </c>
      <c r="CU696" s="390">
        <f>IF(O696="",0,IF(O696&gt;VLOOKUP($C696,'Sch 10.1 Rate Design'!$B$9:$K$16,9,FALSE),O696-VLOOKUP($C696,'Sch 10.1 Rate Design'!$B$9:$K$16,9,FALSE),0))</f>
        <v>0</v>
      </c>
      <c r="CV696" s="390">
        <f>IF(P696="",0,IF(P696&gt;VLOOKUP($C696,'Sch 10.1 Rate Design'!$B$9:$K$16,9,FALSE),P696-VLOOKUP($C696,'Sch 10.1 Rate Design'!$B$9:$K$16,9,FALSE),0))</f>
        <v>0</v>
      </c>
      <c r="CW696" s="390">
        <f>IF(Q696="",0,IF(Q696&gt;VLOOKUP($C696,'Sch 10.1 Rate Design'!$B$9:$K$16,9,FALSE),Q696-VLOOKUP($C696,'Sch 10.1 Rate Design'!$B$9:$K$16,9,FALSE),0))</f>
        <v>0</v>
      </c>
      <c r="CX696" s="390">
        <f>IF(R696="",0,IF(R696&gt;VLOOKUP($C696,'Sch 10.1 Rate Design'!$B$9:$K$16,9,FALSE),R696-VLOOKUP($C696,'Sch 10.1 Rate Design'!$B$9:$K$16,9,FALSE),0))</f>
        <v>0</v>
      </c>
      <c r="CY696" s="698">
        <f>IF(S696="",0,IF(S696&gt;VLOOKUP($C696,'Sch 10.1 Rate Design'!$B$9:$K$16,9,FALSE),S696-VLOOKUP($C696,'Sch 10.1 Rate Design'!$B$9:$K$16,9,FALSE),0))</f>
        <v>0</v>
      </c>
      <c r="CZ696" s="701">
        <f>IF(H696="", 0, CN696/'Sch 10.1 Rate Design'!$Z$24*VLOOKUP($C696, 'Sch 10.1 Rate Design'!$B$9:$K$16, 10, FALSE))</f>
        <v>0</v>
      </c>
      <c r="DA696" s="701">
        <f>IF(I696="", 0, CO696/'Sch 10.1 Rate Design'!$Z$24*VLOOKUP($C696, 'Sch 10.1 Rate Design'!$B$9:$K$16, 10, FALSE))</f>
        <v>0</v>
      </c>
      <c r="DB696" s="701">
        <f>IF(J696="", 0, CP696/'Sch 10.1 Rate Design'!$Z$24*VLOOKUP($C696, 'Sch 10.1 Rate Design'!$B$9:$K$16, 10, FALSE))</f>
        <v>0</v>
      </c>
      <c r="DC696" s="701">
        <f>IF(K696="", 0, CQ696/'Sch 10.1 Rate Design'!$Z$24*VLOOKUP($C696, 'Sch 10.1 Rate Design'!$B$9:$K$16, 10, FALSE))</f>
        <v>0</v>
      </c>
      <c r="DD696" s="701">
        <f>IF(L696="", 0, CR696/'Sch 10.1 Rate Design'!$Z$24*VLOOKUP($C696, 'Sch 10.1 Rate Design'!$B$9:$K$16, 10, FALSE))</f>
        <v>0</v>
      </c>
      <c r="DE696" s="701">
        <f>IF(M696="", 0, CS696/'Sch 10.1 Rate Design'!$Z$24*VLOOKUP($C696, 'Sch 10.1 Rate Design'!$B$9:$K$16, 10, FALSE))</f>
        <v>0</v>
      </c>
      <c r="DF696" s="701">
        <f>IF(N696="", 0, CT696/'Sch 10.1 Rate Design'!$Z$24*VLOOKUP($C696, 'Sch 10.1 Rate Design'!$B$9:$K$16, 10, FALSE))</f>
        <v>0</v>
      </c>
      <c r="DG696" s="701">
        <f>IF(O696="", 0, CU696/'Sch 10.1 Rate Design'!$Z$24*VLOOKUP($C696, 'Sch 10.1 Rate Design'!$B$9:$K$16, 10, FALSE))</f>
        <v>0</v>
      </c>
      <c r="DH696" s="701">
        <f>IF(P696="", 0, CV696/'Sch 10.1 Rate Design'!$Z$24*VLOOKUP($C696, 'Sch 10.1 Rate Design'!$B$9:$K$16, 10, FALSE))</f>
        <v>0</v>
      </c>
      <c r="DI696" s="701">
        <f>IF(Q696="", 0, CW696/'Sch 10.1 Rate Design'!$Z$24*VLOOKUP($C696, 'Sch 10.1 Rate Design'!$B$9:$K$16, 10, FALSE))</f>
        <v>0</v>
      </c>
      <c r="DJ696" s="701">
        <f>IF(R696="", 0, CX696/'Sch 10.1 Rate Design'!$Z$24*VLOOKUP($C696, 'Sch 10.1 Rate Design'!$B$9:$K$16, 10, FALSE))</f>
        <v>0</v>
      </c>
      <c r="DK696" s="700">
        <f>IF(S696="", 0, CY696/'Sch 10.1 Rate Design'!$Z$24*VLOOKUP($C696, 'Sch 10.1 Rate Design'!$B$9:$K$16, 10, FALSE))</f>
        <v>0</v>
      </c>
      <c r="DL696" s="699">
        <f>IF(H696="", 0, VLOOKUP($C696, 'Sch 10.1 Rate Design'!$B$9:$K$16, 3, FALSE))</f>
        <v>0</v>
      </c>
      <c r="DM696" s="390">
        <f>IF(I696="", 0, VLOOKUP($C696, 'Sch 10.1 Rate Design'!$B$9:$K$16, 3, FALSE))</f>
        <v>0</v>
      </c>
      <c r="DN696" s="390">
        <f>IF(J696="", 0, VLOOKUP($C696, 'Sch 10.1 Rate Design'!$B$9:$K$16, 3, FALSE))</f>
        <v>0</v>
      </c>
      <c r="DO696" s="390">
        <f>IF(K696="", 0, VLOOKUP($C696, 'Sch 10.1 Rate Design'!$B$9:$K$16, 3, FALSE))</f>
        <v>0</v>
      </c>
      <c r="DP696" s="390">
        <f>IF(L696="", 0, VLOOKUP($C696, 'Sch 10.1 Rate Design'!$B$9:$K$16, 3, FALSE))</f>
        <v>0</v>
      </c>
      <c r="DQ696" s="390">
        <f>IF(M696="", 0, VLOOKUP($C696, 'Sch 10.1 Rate Design'!$B$9:$K$16, 3, FALSE))</f>
        <v>0</v>
      </c>
      <c r="DR696" s="390">
        <f>IF(N696="", 0, VLOOKUP($C696, 'Sch 10.1 Rate Design'!$B$9:$K$16, 3, FALSE))</f>
        <v>0</v>
      </c>
      <c r="DS696" s="390">
        <f>IF(O696="", 0, VLOOKUP($C696, 'Sch 10.1 Rate Design'!$B$9:$K$16, 3, FALSE))</f>
        <v>0</v>
      </c>
      <c r="DT696" s="390">
        <f>IF(P696="", 0, VLOOKUP($C696, 'Sch 10.1 Rate Design'!$B$9:$K$16, 3, FALSE))</f>
        <v>0</v>
      </c>
      <c r="DU696" s="390">
        <f>IF(Q696="", 0, VLOOKUP($C696, 'Sch 10.1 Rate Design'!$B$9:$K$16, 3, FALSE))</f>
        <v>0</v>
      </c>
      <c r="DV696" s="390">
        <f>IF(R696="", 0, VLOOKUP($C696, 'Sch 10.1 Rate Design'!$B$9:$K$16, 3, FALSE))</f>
        <v>0</v>
      </c>
      <c r="DW696" s="698">
        <f>IF(S696="", 0, VLOOKUP($C696, 'Sch 10.1 Rate Design'!$B$9:$K$16, 3, FALSE))</f>
        <v>0</v>
      </c>
      <c r="DX696" s="390"/>
      <c r="DY696" s="390"/>
      <c r="DZ696" s="390"/>
      <c r="EA696" s="390"/>
      <c r="EB696" s="390"/>
      <c r="EC696" s="390"/>
      <c r="ED696" s="390"/>
      <c r="EE696" s="390"/>
      <c r="EF696" s="390"/>
      <c r="EG696" s="390"/>
      <c r="EH696" s="390"/>
      <c r="EI696" s="390"/>
      <c r="EJ696" s="390"/>
    </row>
    <row r="697" spans="1:140" x14ac:dyDescent="0.3">
      <c r="A697" s="984">
        <f>Input!AH694</f>
        <v>0</v>
      </c>
      <c r="B697" s="390">
        <v>687</v>
      </c>
      <c r="C697" s="684">
        <f>Input!AI694</f>
        <v>0.625</v>
      </c>
      <c r="D697" s="702">
        <f t="shared" si="163"/>
        <v>0</v>
      </c>
      <c r="E697" s="702">
        <f>IF('Sch 10.1 Rate Design'!$AB$24="Monthly", AVERAGE(T697,U697,V697,W697,X697,Y697,Z697,AA697,AB697,AC697,AD697,AE697), AVERAGE(T697,V697,X697,Z697,AB697,AD697))</f>
        <v>0</v>
      </c>
      <c r="F697" s="390">
        <f t="shared" si="150"/>
        <v>0</v>
      </c>
      <c r="G697" s="698" t="e">
        <f>IF('Sch 10.1 Rate Design'!$AB$24="Monthly", AVERAGE(H697,I697,J697,K697,L697,M697,N697,O697,P697,Q697,R697,S697), AVERAGE(H697,J697,L697,N697,P697,R697))</f>
        <v>#DIV/0!</v>
      </c>
      <c r="H697" s="390" t="str">
        <f>IF(Input!AJ694="", "", Input!AJ694)</f>
        <v/>
      </c>
      <c r="I697" s="390" t="str">
        <f>IF(Input!AK694="", "", Input!AK694)</f>
        <v/>
      </c>
      <c r="J697" s="390" t="str">
        <f>IF(Input!AL694="", "", Input!AL694)</f>
        <v/>
      </c>
      <c r="K697" s="390" t="str">
        <f>IF(Input!AM694="", "", Input!AM694)</f>
        <v/>
      </c>
      <c r="L697" s="390" t="str">
        <f>IF(Input!AN694="", "", Input!AN694)</f>
        <v/>
      </c>
      <c r="M697" s="390" t="str">
        <f>IF(Input!AO694="", "", Input!AO694)</f>
        <v/>
      </c>
      <c r="N697" s="390" t="str">
        <f>IF(Input!AP694="", "", Input!AP694)</f>
        <v/>
      </c>
      <c r="O697" s="390" t="str">
        <f>IF(Input!AQ694="", "", Input!AQ694)</f>
        <v/>
      </c>
      <c r="P697" s="390" t="str">
        <f>IF(Input!AR694="", "", Input!AR694)</f>
        <v/>
      </c>
      <c r="Q697" s="390" t="str">
        <f>IF(Input!AS694="", "", Input!AS694)</f>
        <v/>
      </c>
      <c r="R697" s="390" t="str">
        <f>IF(Input!AT694="", "", Input!AT694)</f>
        <v/>
      </c>
      <c r="S697" s="390" t="str">
        <f>IF(Input!AU694="", "", Input!AU694)</f>
        <v/>
      </c>
      <c r="T697" s="701">
        <f t="shared" si="151"/>
        <v>0</v>
      </c>
      <c r="U697" s="701">
        <f t="shared" si="152"/>
        <v>0</v>
      </c>
      <c r="V697" s="701">
        <f t="shared" si="153"/>
        <v>0</v>
      </c>
      <c r="W697" s="701">
        <f t="shared" si="154"/>
        <v>0</v>
      </c>
      <c r="X697" s="701">
        <f t="shared" si="155"/>
        <v>0</v>
      </c>
      <c r="Y697" s="701">
        <f t="shared" si="156"/>
        <v>0</v>
      </c>
      <c r="Z697" s="701">
        <f t="shared" si="157"/>
        <v>0</v>
      </c>
      <c r="AA697" s="701">
        <f t="shared" si="158"/>
        <v>0</v>
      </c>
      <c r="AB697" s="701">
        <f t="shared" si="159"/>
        <v>0</v>
      </c>
      <c r="AC697" s="701">
        <f t="shared" si="160"/>
        <v>0</v>
      </c>
      <c r="AD697" s="701">
        <f t="shared" si="161"/>
        <v>0</v>
      </c>
      <c r="AE697" s="700">
        <f t="shared" si="162"/>
        <v>0</v>
      </c>
      <c r="AF697" s="701">
        <f>IF(H697="", 0, VLOOKUP($C697, 'Sch 10.1 Rate Design'!$B$9:$K$16, 4, FALSE))</f>
        <v>0</v>
      </c>
      <c r="AG697" s="701">
        <f>IF(I697="", 0, VLOOKUP($C697, 'Sch 10.1 Rate Design'!$B$9:$K$16, 4, FALSE))</f>
        <v>0</v>
      </c>
      <c r="AH697" s="701">
        <f>IF(J697="", 0, VLOOKUP($C697, 'Sch 10.1 Rate Design'!$B$9:$K$16, 4, FALSE))</f>
        <v>0</v>
      </c>
      <c r="AI697" s="701">
        <f>IF(K697="", 0, VLOOKUP($C697, 'Sch 10.1 Rate Design'!$B$9:$K$16, 4, FALSE))</f>
        <v>0</v>
      </c>
      <c r="AJ697" s="701">
        <f>IF(L697="", 0, VLOOKUP($C697, 'Sch 10.1 Rate Design'!$B$9:$K$16, 4, FALSE))</f>
        <v>0</v>
      </c>
      <c r="AK697" s="701">
        <f>IF(M697="", 0, VLOOKUP($C697, 'Sch 10.1 Rate Design'!$B$9:$K$16, 4, FALSE))</f>
        <v>0</v>
      </c>
      <c r="AL697" s="701">
        <f>IF(N697="", 0, VLOOKUP($C697, 'Sch 10.1 Rate Design'!$B$9:$K$16, 4, FALSE))</f>
        <v>0</v>
      </c>
      <c r="AM697" s="701">
        <f>IF(O697="", 0, VLOOKUP($C697, 'Sch 10.1 Rate Design'!$B$9:$K$16, 4, FALSE))</f>
        <v>0</v>
      </c>
      <c r="AN697" s="701">
        <f>IF(P697="", 0, VLOOKUP($C697, 'Sch 10.1 Rate Design'!$B$9:$K$16, 4, FALSE))</f>
        <v>0</v>
      </c>
      <c r="AO697" s="701">
        <f>IF(Q697="", 0, VLOOKUP($C697, 'Sch 10.1 Rate Design'!$B$9:$K$16, 4, FALSE))</f>
        <v>0</v>
      </c>
      <c r="AP697" s="701">
        <f>IF(R697="", 0, VLOOKUP($C697, 'Sch 10.1 Rate Design'!$B$9:$K$16, 4, FALSE))</f>
        <v>0</v>
      </c>
      <c r="AQ697" s="700">
        <f>IF(S697="", 0, VLOOKUP($C697, 'Sch 10.1 Rate Design'!$B$9:$K$16, 4, FALSE))</f>
        <v>0</v>
      </c>
      <c r="AR697" s="699">
        <f>IF(H697="",0,+IF(H697&gt;+VLOOKUP($C697, 'Sch 10.1 Rate Design'!$B$9:$K$16, 3),IF(H697&gt;+VLOOKUP($C697, 'Sch 10.1 Rate Design'!$B$9:$K$16, 5),+VLOOKUP($C697, 'Sch 10.1 Rate Design'!$B$9:$K$16, 5)-VLOOKUP($C697, 'Sch 10.1 Rate Design'!$B$9:$K$16, 3), H697-VLOOKUP($C697, 'Sch 10.1 Rate Design'!$B$9:$K$16, 3)), 0))</f>
        <v>0</v>
      </c>
      <c r="AS697" s="390">
        <f>IF(I697="",0,+IF(I697&gt;+VLOOKUP($C697, 'Sch 10.1 Rate Design'!$B$9:$K$16, 3),IF(I697&gt;+VLOOKUP($C697, 'Sch 10.1 Rate Design'!$B$9:$K$16, 5),+VLOOKUP($C697, 'Sch 10.1 Rate Design'!$B$9:$K$16, 5)-VLOOKUP($C697, 'Sch 10.1 Rate Design'!$B$9:$K$16, 3), I697-VLOOKUP($C697, 'Sch 10.1 Rate Design'!$B$9:$K$16, 3)), 0))</f>
        <v>0</v>
      </c>
      <c r="AT697" s="390">
        <f>IF(J697="",0,+IF(J697&gt;+VLOOKUP($C697, 'Sch 10.1 Rate Design'!$B$9:$K$16, 3),IF(J697&gt;+VLOOKUP($C697, 'Sch 10.1 Rate Design'!$B$9:$K$16, 5),+VLOOKUP($C697, 'Sch 10.1 Rate Design'!$B$9:$K$16, 5)-VLOOKUP($C697, 'Sch 10.1 Rate Design'!$B$9:$K$16, 3), J697-VLOOKUP($C697, 'Sch 10.1 Rate Design'!$B$9:$K$16, 3)), 0))</f>
        <v>0</v>
      </c>
      <c r="AU697" s="390">
        <f>IF(K697="",0,+IF(K697&gt;+VLOOKUP($C697, 'Sch 10.1 Rate Design'!$B$9:$K$16, 3),IF(K697&gt;+VLOOKUP($C697, 'Sch 10.1 Rate Design'!$B$9:$K$16, 5),+VLOOKUP($C697, 'Sch 10.1 Rate Design'!$B$9:$K$16, 5)-VLOOKUP($C697, 'Sch 10.1 Rate Design'!$B$9:$K$16, 3), K697-VLOOKUP($C697, 'Sch 10.1 Rate Design'!$B$9:$K$16, 3)), 0))</f>
        <v>0</v>
      </c>
      <c r="AV697" s="390">
        <f>IF(L697="",0,+IF(L697&gt;+VLOOKUP($C697, 'Sch 10.1 Rate Design'!$B$9:$K$16, 3),IF(L697&gt;+VLOOKUP($C697, 'Sch 10.1 Rate Design'!$B$9:$K$16, 5),+VLOOKUP($C697, 'Sch 10.1 Rate Design'!$B$9:$K$16, 5)-VLOOKUP($C697, 'Sch 10.1 Rate Design'!$B$9:$K$16, 3), L697-VLOOKUP($C697, 'Sch 10.1 Rate Design'!$B$9:$K$16, 3)), 0))</f>
        <v>0</v>
      </c>
      <c r="AW697" s="390">
        <f>IF(M697="",0,+IF(M697&gt;+VLOOKUP($C697, 'Sch 10.1 Rate Design'!$B$9:$K$16, 3),IF(M697&gt;+VLOOKUP($C697, 'Sch 10.1 Rate Design'!$B$9:$K$16, 5),+VLOOKUP($C697, 'Sch 10.1 Rate Design'!$B$9:$K$16, 5)-VLOOKUP($C697, 'Sch 10.1 Rate Design'!$B$9:$K$16, 3), M697-VLOOKUP($C697, 'Sch 10.1 Rate Design'!$B$9:$K$16, 3)), 0))</f>
        <v>0</v>
      </c>
      <c r="AX697" s="390">
        <f>IF(N697="",0,+IF(N697&gt;+VLOOKUP($C697, 'Sch 10.1 Rate Design'!$B$9:$K$16, 3),IF(N697&gt;+VLOOKUP($C697, 'Sch 10.1 Rate Design'!$B$9:$K$16, 5),+VLOOKUP($C697, 'Sch 10.1 Rate Design'!$B$9:$K$16, 5)-VLOOKUP($C697, 'Sch 10.1 Rate Design'!$B$9:$K$16, 3), N697-VLOOKUP($C697, 'Sch 10.1 Rate Design'!$B$9:$K$16, 3)), 0))</f>
        <v>0</v>
      </c>
      <c r="AY697" s="390">
        <f>IF(O697="",0,+IF(O697&gt;+VLOOKUP($C697, 'Sch 10.1 Rate Design'!$B$9:$K$16, 3),IF(O697&gt;+VLOOKUP($C697, 'Sch 10.1 Rate Design'!$B$9:$K$16, 5),+VLOOKUP($C697, 'Sch 10.1 Rate Design'!$B$9:$K$16, 5)-VLOOKUP($C697, 'Sch 10.1 Rate Design'!$B$9:$K$16, 3), O697-VLOOKUP($C697, 'Sch 10.1 Rate Design'!$B$9:$K$16, 3)), 0))</f>
        <v>0</v>
      </c>
      <c r="AZ697" s="390">
        <f>IF(P697="",0,+IF(P697&gt;+VLOOKUP($C697, 'Sch 10.1 Rate Design'!$B$9:$K$16, 3),IF(P697&gt;+VLOOKUP($C697, 'Sch 10.1 Rate Design'!$B$9:$K$16, 5),+VLOOKUP($C697, 'Sch 10.1 Rate Design'!$B$9:$K$16, 5)-VLOOKUP($C697, 'Sch 10.1 Rate Design'!$B$9:$K$16, 3), P697-VLOOKUP($C697, 'Sch 10.1 Rate Design'!$B$9:$K$16, 3)), 0))</f>
        <v>0</v>
      </c>
      <c r="BA697" s="390">
        <f>IF(Q697="",0,+IF(Q697&gt;+VLOOKUP($C697, 'Sch 10.1 Rate Design'!$B$9:$K$16, 3),IF(Q697&gt;+VLOOKUP($C697, 'Sch 10.1 Rate Design'!$B$9:$K$16, 5),+VLOOKUP($C697, 'Sch 10.1 Rate Design'!$B$9:$K$16, 5)-VLOOKUP($C697, 'Sch 10.1 Rate Design'!$B$9:$K$16, 3), Q697-VLOOKUP($C697, 'Sch 10.1 Rate Design'!$B$9:$K$16, 3)), 0))</f>
        <v>0</v>
      </c>
      <c r="BB697" s="390">
        <f>IF(R697="",0,+IF(R697&gt;+VLOOKUP($C697, 'Sch 10.1 Rate Design'!$B$9:$K$16, 3),IF(R697&gt;+VLOOKUP($C697, 'Sch 10.1 Rate Design'!$B$9:$K$16, 5),+VLOOKUP($C697, 'Sch 10.1 Rate Design'!$B$9:$K$16, 5)-VLOOKUP($C697, 'Sch 10.1 Rate Design'!$B$9:$K$16, 3), R697-VLOOKUP($C697, 'Sch 10.1 Rate Design'!$B$9:$K$16, 3)), 0))</f>
        <v>0</v>
      </c>
      <c r="BC697" s="698">
        <f>IF(S697="",0,+IF(S697&gt;+VLOOKUP($C697, 'Sch 10.1 Rate Design'!$B$9:$K$16, 3),IF(S697&gt;+VLOOKUP($C697, 'Sch 10.1 Rate Design'!$B$9:$K$16, 5),+VLOOKUP($C697, 'Sch 10.1 Rate Design'!$B$9:$K$16, 5)-VLOOKUP($C697, 'Sch 10.1 Rate Design'!$B$9:$K$16, 3), S697-VLOOKUP($C697, 'Sch 10.1 Rate Design'!$B$9:$K$16, 3)), 0))</f>
        <v>0</v>
      </c>
      <c r="BD697" s="701">
        <f>IF(H697="", 0, AR697/'Sch 10.1 Rate Design'!$Z$24*VLOOKUP($C697, 'Sch 10.1 Rate Design'!$B$9:$K$16, 6, FALSE))</f>
        <v>0</v>
      </c>
      <c r="BE697" s="701">
        <f>IF(I697="", 0, AS697/'Sch 10.1 Rate Design'!$Z$24*VLOOKUP($C697, 'Sch 10.1 Rate Design'!$B$9:$K$16, 6, FALSE))</f>
        <v>0</v>
      </c>
      <c r="BF697" s="701">
        <f>IF(J697="", 0, AT697/'Sch 10.1 Rate Design'!$Z$24*VLOOKUP($C697, 'Sch 10.1 Rate Design'!$B$9:$K$16, 6, FALSE))</f>
        <v>0</v>
      </c>
      <c r="BG697" s="701">
        <f>IF(K697="", 0, AU697/'Sch 10.1 Rate Design'!$Z$24*VLOOKUP($C697, 'Sch 10.1 Rate Design'!$B$9:$K$16, 6, FALSE))</f>
        <v>0</v>
      </c>
      <c r="BH697" s="701">
        <f>IF(L697="", 0, AV697/'Sch 10.1 Rate Design'!$Z$24*VLOOKUP($C697, 'Sch 10.1 Rate Design'!$B$9:$K$16, 6, FALSE))</f>
        <v>0</v>
      </c>
      <c r="BI697" s="701">
        <f>IF(M697="", 0, AW697/'Sch 10.1 Rate Design'!$Z$24*VLOOKUP($C697, 'Sch 10.1 Rate Design'!$B$9:$K$16, 6, FALSE))</f>
        <v>0</v>
      </c>
      <c r="BJ697" s="701">
        <f>IF(N697="", 0, AX697/'Sch 10.1 Rate Design'!$Z$24*VLOOKUP($C697, 'Sch 10.1 Rate Design'!$B$9:$K$16, 6, FALSE))</f>
        <v>0</v>
      </c>
      <c r="BK697" s="701">
        <f>IF(O697="", 0, AY697/'Sch 10.1 Rate Design'!$Z$24*VLOOKUP($C697, 'Sch 10.1 Rate Design'!$B$9:$K$16, 6, FALSE))</f>
        <v>0</v>
      </c>
      <c r="BL697" s="701">
        <f>IF(P697="", 0, AZ697/'Sch 10.1 Rate Design'!$Z$24*VLOOKUP($C697, 'Sch 10.1 Rate Design'!$B$9:$K$16, 6, FALSE))</f>
        <v>0</v>
      </c>
      <c r="BM697" s="701">
        <f>IF(Q697="", 0, BA697/'Sch 10.1 Rate Design'!$Z$24*VLOOKUP($C697, 'Sch 10.1 Rate Design'!$B$9:$K$16, 6, FALSE))</f>
        <v>0</v>
      </c>
      <c r="BN697" s="701">
        <f>IF(R697="", 0, BB697/'Sch 10.1 Rate Design'!$Z$24*VLOOKUP($C697, 'Sch 10.1 Rate Design'!$B$9:$K$16, 6, FALSE))</f>
        <v>0</v>
      </c>
      <c r="BO697" s="700">
        <f>IF(S697="", 0, BC697/'Sch 10.1 Rate Design'!$Z$24*VLOOKUP($C697, 'Sch 10.1 Rate Design'!$B$9:$K$16, 6, FALSE))</f>
        <v>0</v>
      </c>
      <c r="BP697" s="390">
        <f>IF(H697="",0,+IF(H697&gt;+VLOOKUP($C697, 'Sch 10.1 Rate Design'!$B$9:$K$16, 5),IF(H697&gt;+VLOOKUP($C697, 'Sch 10.1 Rate Design'!$B$9:$K$16, 7),+VLOOKUP($C697, 'Sch 10.1 Rate Design'!$B$9:$K$16, 7)-VLOOKUP($C697, 'Sch 10.1 Rate Design'!$B$9:$K$16, 5), H697-VLOOKUP($C697, 'Sch 10.1 Rate Design'!$B$9:$K$16, 5)), 0))</f>
        <v>0</v>
      </c>
      <c r="BQ697" s="390">
        <f>IF(I697="",0,+IF(I697&gt;+VLOOKUP($C697, 'Sch 10.1 Rate Design'!$B$9:$K$16, 5),IF(I697&gt;+VLOOKUP($C697, 'Sch 10.1 Rate Design'!$B$9:$K$16, 7),+VLOOKUP($C697, 'Sch 10.1 Rate Design'!$B$9:$K$16, 7)-VLOOKUP($C697, 'Sch 10.1 Rate Design'!$B$9:$K$16, 5), I697-VLOOKUP($C697, 'Sch 10.1 Rate Design'!$B$9:$K$16, 5)), 0))</f>
        <v>0</v>
      </c>
      <c r="BR697" s="390">
        <f>IF(J697="",0,+IF(J697&gt;+VLOOKUP($C697, 'Sch 10.1 Rate Design'!$B$9:$K$16, 5),IF(J697&gt;+VLOOKUP($C697, 'Sch 10.1 Rate Design'!$B$9:$K$16, 7),+VLOOKUP($C697, 'Sch 10.1 Rate Design'!$B$9:$K$16, 7)-VLOOKUP($C697, 'Sch 10.1 Rate Design'!$B$9:$K$16, 5), J697-VLOOKUP($C697, 'Sch 10.1 Rate Design'!$B$9:$K$16, 5)), 0))</f>
        <v>0</v>
      </c>
      <c r="BS697" s="390">
        <f>IF(K697="",0,+IF(K697&gt;+VLOOKUP($C697, 'Sch 10.1 Rate Design'!$B$9:$K$16, 5),IF(K697&gt;+VLOOKUP($C697, 'Sch 10.1 Rate Design'!$B$9:$K$16, 7),+VLOOKUP($C697, 'Sch 10.1 Rate Design'!$B$9:$K$16, 7)-VLOOKUP($C697, 'Sch 10.1 Rate Design'!$B$9:$K$16, 5), K697-VLOOKUP($C697, 'Sch 10.1 Rate Design'!$B$9:$K$16, 5)), 0))</f>
        <v>0</v>
      </c>
      <c r="BT697" s="390">
        <f>IF(L697="",0,+IF(L697&gt;+VLOOKUP($C697, 'Sch 10.1 Rate Design'!$B$9:$K$16, 5),IF(L697&gt;+VLOOKUP($C697, 'Sch 10.1 Rate Design'!$B$9:$K$16, 7),+VLOOKUP($C697, 'Sch 10.1 Rate Design'!$B$9:$K$16, 7)-VLOOKUP($C697, 'Sch 10.1 Rate Design'!$B$9:$K$16, 5), L697-VLOOKUP($C697, 'Sch 10.1 Rate Design'!$B$9:$K$16, 5)), 0))</f>
        <v>0</v>
      </c>
      <c r="BU697" s="390">
        <f>IF(M697="",0,+IF(M697&gt;+VLOOKUP($C697, 'Sch 10.1 Rate Design'!$B$9:$K$16, 5),IF(M697&gt;+VLOOKUP($C697, 'Sch 10.1 Rate Design'!$B$9:$K$16, 7),+VLOOKUP($C697, 'Sch 10.1 Rate Design'!$B$9:$K$16, 7)-VLOOKUP($C697, 'Sch 10.1 Rate Design'!$B$9:$K$16, 5), M697-VLOOKUP($C697, 'Sch 10.1 Rate Design'!$B$9:$K$16, 5)), 0))</f>
        <v>0</v>
      </c>
      <c r="BV697" s="390">
        <f>IF(N697="",0,+IF(N697&gt;+VLOOKUP($C697, 'Sch 10.1 Rate Design'!$B$9:$K$16, 5),IF(N697&gt;+VLOOKUP($C697, 'Sch 10.1 Rate Design'!$B$9:$K$16, 7),+VLOOKUP($C697, 'Sch 10.1 Rate Design'!$B$9:$K$16, 7)-VLOOKUP($C697, 'Sch 10.1 Rate Design'!$B$9:$K$16, 5), N697-VLOOKUP($C697, 'Sch 10.1 Rate Design'!$B$9:$K$16, 5)), 0))</f>
        <v>0</v>
      </c>
      <c r="BW697" s="390">
        <f>IF(O697="",0,+IF(O697&gt;+VLOOKUP($C697, 'Sch 10.1 Rate Design'!$B$9:$K$16, 5),IF(O697&gt;+VLOOKUP($C697, 'Sch 10.1 Rate Design'!$B$9:$K$16, 7),+VLOOKUP($C697, 'Sch 10.1 Rate Design'!$B$9:$K$16, 7)-VLOOKUP($C697, 'Sch 10.1 Rate Design'!$B$9:$K$16, 5), O697-VLOOKUP($C697, 'Sch 10.1 Rate Design'!$B$9:$K$16, 5)), 0))</f>
        <v>0</v>
      </c>
      <c r="BX697" s="390">
        <f>IF(P697="",0,+IF(P697&gt;+VLOOKUP($C697, 'Sch 10.1 Rate Design'!$B$9:$K$16, 5),IF(P697&gt;+VLOOKUP($C697, 'Sch 10.1 Rate Design'!$B$9:$K$16, 7),+VLOOKUP($C697, 'Sch 10.1 Rate Design'!$B$9:$K$16, 7)-VLOOKUP($C697, 'Sch 10.1 Rate Design'!$B$9:$K$16, 5), P697-VLOOKUP($C697, 'Sch 10.1 Rate Design'!$B$9:$K$16, 5)), 0))</f>
        <v>0</v>
      </c>
      <c r="BY697" s="390">
        <f>IF(Q697="",0,+IF(Q697&gt;+VLOOKUP($C697, 'Sch 10.1 Rate Design'!$B$9:$K$16, 5),IF(Q697&gt;+VLOOKUP($C697, 'Sch 10.1 Rate Design'!$B$9:$K$16, 7),+VLOOKUP($C697, 'Sch 10.1 Rate Design'!$B$9:$K$16, 7)-VLOOKUP($C697, 'Sch 10.1 Rate Design'!$B$9:$K$16, 5), Q697-VLOOKUP($C697, 'Sch 10.1 Rate Design'!$B$9:$K$16, 5)), 0))</f>
        <v>0</v>
      </c>
      <c r="BZ697" s="390">
        <f>IF(R697="",0,+IF(R697&gt;+VLOOKUP($C697, 'Sch 10.1 Rate Design'!$B$9:$K$16, 5),IF(R697&gt;+VLOOKUP($C697, 'Sch 10.1 Rate Design'!$B$9:$K$16, 7),+VLOOKUP($C697, 'Sch 10.1 Rate Design'!$B$9:$K$16, 7)-VLOOKUP($C697, 'Sch 10.1 Rate Design'!$B$9:$K$16, 5), R697-VLOOKUP($C697, 'Sch 10.1 Rate Design'!$B$9:$K$16, 5)), 0))</f>
        <v>0</v>
      </c>
      <c r="CA697" s="698">
        <f>IF(S697="",0,+IF(S697&gt;+VLOOKUP($C697, 'Sch 10.1 Rate Design'!$B$9:$K$16, 5),IF(S697&gt;+VLOOKUP($C697, 'Sch 10.1 Rate Design'!$B$9:$K$16, 7),+VLOOKUP($C697, 'Sch 10.1 Rate Design'!$B$9:$K$16, 7)-VLOOKUP($C697, 'Sch 10.1 Rate Design'!$B$9:$K$16, 5), S697-VLOOKUP($C697, 'Sch 10.1 Rate Design'!$B$9:$K$16, 5)), 0))</f>
        <v>0</v>
      </c>
      <c r="CB697" s="701">
        <f>IF(H697="", 0, BP697/'Sch 10.1 Rate Design'!$Z$24*VLOOKUP($C697, 'Sch 10.1 Rate Design'!$B$9:$K$16, 8, FALSE))</f>
        <v>0</v>
      </c>
      <c r="CC697" s="701">
        <f>IF(I697="", 0, BQ697/'Sch 10.1 Rate Design'!$Z$24*VLOOKUP($C697, 'Sch 10.1 Rate Design'!$B$9:$K$16, 8, FALSE))</f>
        <v>0</v>
      </c>
      <c r="CD697" s="701">
        <f>IF(J697="", 0, BR697/'Sch 10.1 Rate Design'!$Z$24*VLOOKUP($C697, 'Sch 10.1 Rate Design'!$B$9:$K$16, 8, FALSE))</f>
        <v>0</v>
      </c>
      <c r="CE697" s="701">
        <f>IF(K697="", 0, BS697/'Sch 10.1 Rate Design'!$Z$24*VLOOKUP($C697, 'Sch 10.1 Rate Design'!$B$9:$K$16, 8, FALSE))</f>
        <v>0</v>
      </c>
      <c r="CF697" s="701">
        <f>IF(L697="", 0, BT697/'Sch 10.1 Rate Design'!$Z$24*VLOOKUP($C697, 'Sch 10.1 Rate Design'!$B$9:$K$16, 8, FALSE))</f>
        <v>0</v>
      </c>
      <c r="CG697" s="701">
        <f>IF(M697="", 0, BU697/'Sch 10.1 Rate Design'!$Z$24*VLOOKUP($C697, 'Sch 10.1 Rate Design'!$B$9:$K$16, 8, FALSE))</f>
        <v>0</v>
      </c>
      <c r="CH697" s="701">
        <f>IF(N697="", 0, BV697/'Sch 10.1 Rate Design'!$Z$24*VLOOKUP($C697, 'Sch 10.1 Rate Design'!$B$9:$K$16, 8, FALSE))</f>
        <v>0</v>
      </c>
      <c r="CI697" s="701">
        <f>IF(O697="", 0, BW697/'Sch 10.1 Rate Design'!$Z$24*VLOOKUP($C697, 'Sch 10.1 Rate Design'!$B$9:$K$16, 8, FALSE))</f>
        <v>0</v>
      </c>
      <c r="CJ697" s="701">
        <f>IF(P697="", 0, BX697/'Sch 10.1 Rate Design'!$Z$24*VLOOKUP($C697, 'Sch 10.1 Rate Design'!$B$9:$K$16, 8, FALSE))</f>
        <v>0</v>
      </c>
      <c r="CK697" s="701">
        <f>IF(Q697="", 0, BY697/'Sch 10.1 Rate Design'!$Z$24*VLOOKUP($C697, 'Sch 10.1 Rate Design'!$B$9:$K$16, 8, FALSE))</f>
        <v>0</v>
      </c>
      <c r="CL697" s="701">
        <f>IF(R697="", 0, BZ697/'Sch 10.1 Rate Design'!$Z$24*VLOOKUP($C697, 'Sch 10.1 Rate Design'!$B$9:$K$16, 8, FALSE))</f>
        <v>0</v>
      </c>
      <c r="CM697" s="700">
        <f>IF(S697="", 0, CA697/'Sch 10.1 Rate Design'!$Z$24*VLOOKUP($C697, 'Sch 10.1 Rate Design'!$B$9:$K$16, 8, FALSE))</f>
        <v>0</v>
      </c>
      <c r="CN697" s="390">
        <f>IF(H697="",0,IF(H697&gt;VLOOKUP($C697,'Sch 10.1 Rate Design'!$B$9:$K$16,9,FALSE),H697-VLOOKUP($C697,'Sch 10.1 Rate Design'!$B$9:$K$16,9,FALSE),0))</f>
        <v>0</v>
      </c>
      <c r="CO697" s="390">
        <f>IF(I697="",0,IF(I697&gt;VLOOKUP($C697,'Sch 10.1 Rate Design'!$B$9:$K$16,9,FALSE),I697-VLOOKUP($C697,'Sch 10.1 Rate Design'!$B$9:$K$16,9,FALSE),0))</f>
        <v>0</v>
      </c>
      <c r="CP697" s="390">
        <f>IF(J697="",0,IF(J697&gt;VLOOKUP($C697,'Sch 10.1 Rate Design'!$B$9:$K$16,9,FALSE),J697-VLOOKUP($C697,'Sch 10.1 Rate Design'!$B$9:$K$16,9,FALSE),0))</f>
        <v>0</v>
      </c>
      <c r="CQ697" s="390">
        <f>IF(K697="",0,IF(K697&gt;VLOOKUP($C697,'Sch 10.1 Rate Design'!$B$9:$K$16,9,FALSE),K697-VLOOKUP($C697,'Sch 10.1 Rate Design'!$B$9:$K$16,9,FALSE),0))</f>
        <v>0</v>
      </c>
      <c r="CR697" s="390">
        <f>IF(L697="",0,IF(L697&gt;VLOOKUP($C697,'Sch 10.1 Rate Design'!$B$9:$K$16,9,FALSE),L697-VLOOKUP($C697,'Sch 10.1 Rate Design'!$B$9:$K$16,9,FALSE),0))</f>
        <v>0</v>
      </c>
      <c r="CS697" s="390">
        <f>IF(M697="",0,IF(M697&gt;VLOOKUP($C697,'Sch 10.1 Rate Design'!$B$9:$K$16,9,FALSE),M697-VLOOKUP($C697,'Sch 10.1 Rate Design'!$B$9:$K$16,9,FALSE),0))</f>
        <v>0</v>
      </c>
      <c r="CT697" s="390">
        <f>IF(N697="",0,IF(N697&gt;VLOOKUP($C697,'Sch 10.1 Rate Design'!$B$9:$K$16,9,FALSE),N697-VLOOKUP($C697,'Sch 10.1 Rate Design'!$B$9:$K$16,9,FALSE),0))</f>
        <v>0</v>
      </c>
      <c r="CU697" s="390">
        <f>IF(O697="",0,IF(O697&gt;VLOOKUP($C697,'Sch 10.1 Rate Design'!$B$9:$K$16,9,FALSE),O697-VLOOKUP($C697,'Sch 10.1 Rate Design'!$B$9:$K$16,9,FALSE),0))</f>
        <v>0</v>
      </c>
      <c r="CV697" s="390">
        <f>IF(P697="",0,IF(P697&gt;VLOOKUP($C697,'Sch 10.1 Rate Design'!$B$9:$K$16,9,FALSE),P697-VLOOKUP($C697,'Sch 10.1 Rate Design'!$B$9:$K$16,9,FALSE),0))</f>
        <v>0</v>
      </c>
      <c r="CW697" s="390">
        <f>IF(Q697="",0,IF(Q697&gt;VLOOKUP($C697,'Sch 10.1 Rate Design'!$B$9:$K$16,9,FALSE),Q697-VLOOKUP($C697,'Sch 10.1 Rate Design'!$B$9:$K$16,9,FALSE),0))</f>
        <v>0</v>
      </c>
      <c r="CX697" s="390">
        <f>IF(R697="",0,IF(R697&gt;VLOOKUP($C697,'Sch 10.1 Rate Design'!$B$9:$K$16,9,FALSE),R697-VLOOKUP($C697,'Sch 10.1 Rate Design'!$B$9:$K$16,9,FALSE),0))</f>
        <v>0</v>
      </c>
      <c r="CY697" s="698">
        <f>IF(S697="",0,IF(S697&gt;VLOOKUP($C697,'Sch 10.1 Rate Design'!$B$9:$K$16,9,FALSE),S697-VLOOKUP($C697,'Sch 10.1 Rate Design'!$B$9:$K$16,9,FALSE),0))</f>
        <v>0</v>
      </c>
      <c r="CZ697" s="701">
        <f>IF(H697="", 0, CN697/'Sch 10.1 Rate Design'!$Z$24*VLOOKUP($C697, 'Sch 10.1 Rate Design'!$B$9:$K$16, 10, FALSE))</f>
        <v>0</v>
      </c>
      <c r="DA697" s="701">
        <f>IF(I697="", 0, CO697/'Sch 10.1 Rate Design'!$Z$24*VLOOKUP($C697, 'Sch 10.1 Rate Design'!$B$9:$K$16, 10, FALSE))</f>
        <v>0</v>
      </c>
      <c r="DB697" s="701">
        <f>IF(J697="", 0, CP697/'Sch 10.1 Rate Design'!$Z$24*VLOOKUP($C697, 'Sch 10.1 Rate Design'!$B$9:$K$16, 10, FALSE))</f>
        <v>0</v>
      </c>
      <c r="DC697" s="701">
        <f>IF(K697="", 0, CQ697/'Sch 10.1 Rate Design'!$Z$24*VLOOKUP($C697, 'Sch 10.1 Rate Design'!$B$9:$K$16, 10, FALSE))</f>
        <v>0</v>
      </c>
      <c r="DD697" s="701">
        <f>IF(L697="", 0, CR697/'Sch 10.1 Rate Design'!$Z$24*VLOOKUP($C697, 'Sch 10.1 Rate Design'!$B$9:$K$16, 10, FALSE))</f>
        <v>0</v>
      </c>
      <c r="DE697" s="701">
        <f>IF(M697="", 0, CS697/'Sch 10.1 Rate Design'!$Z$24*VLOOKUP($C697, 'Sch 10.1 Rate Design'!$B$9:$K$16, 10, FALSE))</f>
        <v>0</v>
      </c>
      <c r="DF697" s="701">
        <f>IF(N697="", 0, CT697/'Sch 10.1 Rate Design'!$Z$24*VLOOKUP($C697, 'Sch 10.1 Rate Design'!$B$9:$K$16, 10, FALSE))</f>
        <v>0</v>
      </c>
      <c r="DG697" s="701">
        <f>IF(O697="", 0, CU697/'Sch 10.1 Rate Design'!$Z$24*VLOOKUP($C697, 'Sch 10.1 Rate Design'!$B$9:$K$16, 10, FALSE))</f>
        <v>0</v>
      </c>
      <c r="DH697" s="701">
        <f>IF(P697="", 0, CV697/'Sch 10.1 Rate Design'!$Z$24*VLOOKUP($C697, 'Sch 10.1 Rate Design'!$B$9:$K$16, 10, FALSE))</f>
        <v>0</v>
      </c>
      <c r="DI697" s="701">
        <f>IF(Q697="", 0, CW697/'Sch 10.1 Rate Design'!$Z$24*VLOOKUP($C697, 'Sch 10.1 Rate Design'!$B$9:$K$16, 10, FALSE))</f>
        <v>0</v>
      </c>
      <c r="DJ697" s="701">
        <f>IF(R697="", 0, CX697/'Sch 10.1 Rate Design'!$Z$24*VLOOKUP($C697, 'Sch 10.1 Rate Design'!$B$9:$K$16, 10, FALSE))</f>
        <v>0</v>
      </c>
      <c r="DK697" s="700">
        <f>IF(S697="", 0, CY697/'Sch 10.1 Rate Design'!$Z$24*VLOOKUP($C697, 'Sch 10.1 Rate Design'!$B$9:$K$16, 10, FALSE))</f>
        <v>0</v>
      </c>
      <c r="DL697" s="699">
        <f>IF(H697="", 0, VLOOKUP($C697, 'Sch 10.1 Rate Design'!$B$9:$K$16, 3, FALSE))</f>
        <v>0</v>
      </c>
      <c r="DM697" s="390">
        <f>IF(I697="", 0, VLOOKUP($C697, 'Sch 10.1 Rate Design'!$B$9:$K$16, 3, FALSE))</f>
        <v>0</v>
      </c>
      <c r="DN697" s="390">
        <f>IF(J697="", 0, VLOOKUP($C697, 'Sch 10.1 Rate Design'!$B$9:$K$16, 3, FALSE))</f>
        <v>0</v>
      </c>
      <c r="DO697" s="390">
        <f>IF(K697="", 0, VLOOKUP($C697, 'Sch 10.1 Rate Design'!$B$9:$K$16, 3, FALSE))</f>
        <v>0</v>
      </c>
      <c r="DP697" s="390">
        <f>IF(L697="", 0, VLOOKUP($C697, 'Sch 10.1 Rate Design'!$B$9:$K$16, 3, FALSE))</f>
        <v>0</v>
      </c>
      <c r="DQ697" s="390">
        <f>IF(M697="", 0, VLOOKUP($C697, 'Sch 10.1 Rate Design'!$B$9:$K$16, 3, FALSE))</f>
        <v>0</v>
      </c>
      <c r="DR697" s="390">
        <f>IF(N697="", 0, VLOOKUP($C697, 'Sch 10.1 Rate Design'!$B$9:$K$16, 3, FALSE))</f>
        <v>0</v>
      </c>
      <c r="DS697" s="390">
        <f>IF(O697="", 0, VLOOKUP($C697, 'Sch 10.1 Rate Design'!$B$9:$K$16, 3, FALSE))</f>
        <v>0</v>
      </c>
      <c r="DT697" s="390">
        <f>IF(P697="", 0, VLOOKUP($C697, 'Sch 10.1 Rate Design'!$B$9:$K$16, 3, FALSE))</f>
        <v>0</v>
      </c>
      <c r="DU697" s="390">
        <f>IF(Q697="", 0, VLOOKUP($C697, 'Sch 10.1 Rate Design'!$B$9:$K$16, 3, FALSE))</f>
        <v>0</v>
      </c>
      <c r="DV697" s="390">
        <f>IF(R697="", 0, VLOOKUP($C697, 'Sch 10.1 Rate Design'!$B$9:$K$16, 3, FALSE))</f>
        <v>0</v>
      </c>
      <c r="DW697" s="698">
        <f>IF(S697="", 0, VLOOKUP($C697, 'Sch 10.1 Rate Design'!$B$9:$K$16, 3, FALSE))</f>
        <v>0</v>
      </c>
      <c r="DX697" s="390"/>
      <c r="DY697" s="390"/>
      <c r="DZ697" s="390"/>
      <c r="EA697" s="390"/>
      <c r="EB697" s="390"/>
      <c r="EC697" s="390"/>
      <c r="ED697" s="390"/>
      <c r="EE697" s="390"/>
      <c r="EF697" s="390"/>
      <c r="EG697" s="390"/>
      <c r="EH697" s="390"/>
      <c r="EI697" s="390"/>
      <c r="EJ697" s="390"/>
    </row>
    <row r="698" spans="1:140" x14ac:dyDescent="0.3">
      <c r="A698" s="984">
        <f>Input!AH695</f>
        <v>0</v>
      </c>
      <c r="B698" s="390">
        <v>688</v>
      </c>
      <c r="C698" s="684">
        <f>Input!AI695</f>
        <v>0.625</v>
      </c>
      <c r="D698" s="702">
        <f t="shared" si="163"/>
        <v>0</v>
      </c>
      <c r="E698" s="702">
        <f>IF('Sch 10.1 Rate Design'!$AB$24="Monthly", AVERAGE(T698,U698,V698,W698,X698,Y698,Z698,AA698,AB698,AC698,AD698,AE698), AVERAGE(T698,V698,X698,Z698,AB698,AD698))</f>
        <v>0</v>
      </c>
      <c r="F698" s="390">
        <f t="shared" si="150"/>
        <v>0</v>
      </c>
      <c r="G698" s="698" t="e">
        <f>IF('Sch 10.1 Rate Design'!$AB$24="Monthly", AVERAGE(H698,I698,J698,K698,L698,M698,N698,O698,P698,Q698,R698,S698), AVERAGE(H698,J698,L698,N698,P698,R698))</f>
        <v>#DIV/0!</v>
      </c>
      <c r="H698" s="390" t="str">
        <f>IF(Input!AJ695="", "", Input!AJ695)</f>
        <v/>
      </c>
      <c r="I698" s="390" t="str">
        <f>IF(Input!AK695="", "", Input!AK695)</f>
        <v/>
      </c>
      <c r="J698" s="390" t="str">
        <f>IF(Input!AL695="", "", Input!AL695)</f>
        <v/>
      </c>
      <c r="K698" s="390" t="str">
        <f>IF(Input!AM695="", "", Input!AM695)</f>
        <v/>
      </c>
      <c r="L698" s="390" t="str">
        <f>IF(Input!AN695="", "", Input!AN695)</f>
        <v/>
      </c>
      <c r="M698" s="390" t="str">
        <f>IF(Input!AO695="", "", Input!AO695)</f>
        <v/>
      </c>
      <c r="N698" s="390" t="str">
        <f>IF(Input!AP695="", "", Input!AP695)</f>
        <v/>
      </c>
      <c r="O698" s="390" t="str">
        <f>IF(Input!AQ695="", "", Input!AQ695)</f>
        <v/>
      </c>
      <c r="P698" s="390" t="str">
        <f>IF(Input!AR695="", "", Input!AR695)</f>
        <v/>
      </c>
      <c r="Q698" s="390" t="str">
        <f>IF(Input!AS695="", "", Input!AS695)</f>
        <v/>
      </c>
      <c r="R698" s="390" t="str">
        <f>IF(Input!AT695="", "", Input!AT695)</f>
        <v/>
      </c>
      <c r="S698" s="390" t="str">
        <f>IF(Input!AU695="", "", Input!AU695)</f>
        <v/>
      </c>
      <c r="T698" s="701">
        <f t="shared" si="151"/>
        <v>0</v>
      </c>
      <c r="U698" s="701">
        <f t="shared" si="152"/>
        <v>0</v>
      </c>
      <c r="V698" s="701">
        <f t="shared" si="153"/>
        <v>0</v>
      </c>
      <c r="W698" s="701">
        <f t="shared" si="154"/>
        <v>0</v>
      </c>
      <c r="X698" s="701">
        <f t="shared" si="155"/>
        <v>0</v>
      </c>
      <c r="Y698" s="701">
        <f t="shared" si="156"/>
        <v>0</v>
      </c>
      <c r="Z698" s="701">
        <f t="shared" si="157"/>
        <v>0</v>
      </c>
      <c r="AA698" s="701">
        <f t="shared" si="158"/>
        <v>0</v>
      </c>
      <c r="AB698" s="701">
        <f t="shared" si="159"/>
        <v>0</v>
      </c>
      <c r="AC698" s="701">
        <f t="shared" si="160"/>
        <v>0</v>
      </c>
      <c r="AD698" s="701">
        <f t="shared" si="161"/>
        <v>0</v>
      </c>
      <c r="AE698" s="700">
        <f t="shared" si="162"/>
        <v>0</v>
      </c>
      <c r="AF698" s="701">
        <f>IF(H698="", 0, VLOOKUP($C698, 'Sch 10.1 Rate Design'!$B$9:$K$16, 4, FALSE))</f>
        <v>0</v>
      </c>
      <c r="AG698" s="701">
        <f>IF(I698="", 0, VLOOKUP($C698, 'Sch 10.1 Rate Design'!$B$9:$K$16, 4, FALSE))</f>
        <v>0</v>
      </c>
      <c r="AH698" s="701">
        <f>IF(J698="", 0, VLOOKUP($C698, 'Sch 10.1 Rate Design'!$B$9:$K$16, 4, FALSE))</f>
        <v>0</v>
      </c>
      <c r="AI698" s="701">
        <f>IF(K698="", 0, VLOOKUP($C698, 'Sch 10.1 Rate Design'!$B$9:$K$16, 4, FALSE))</f>
        <v>0</v>
      </c>
      <c r="AJ698" s="701">
        <f>IF(L698="", 0, VLOOKUP($C698, 'Sch 10.1 Rate Design'!$B$9:$K$16, 4, FALSE))</f>
        <v>0</v>
      </c>
      <c r="AK698" s="701">
        <f>IF(M698="", 0, VLOOKUP($C698, 'Sch 10.1 Rate Design'!$B$9:$K$16, 4, FALSE))</f>
        <v>0</v>
      </c>
      <c r="AL698" s="701">
        <f>IF(N698="", 0, VLOOKUP($C698, 'Sch 10.1 Rate Design'!$B$9:$K$16, 4, FALSE))</f>
        <v>0</v>
      </c>
      <c r="AM698" s="701">
        <f>IF(O698="", 0, VLOOKUP($C698, 'Sch 10.1 Rate Design'!$B$9:$K$16, 4, FALSE))</f>
        <v>0</v>
      </c>
      <c r="AN698" s="701">
        <f>IF(P698="", 0, VLOOKUP($C698, 'Sch 10.1 Rate Design'!$B$9:$K$16, 4, FALSE))</f>
        <v>0</v>
      </c>
      <c r="AO698" s="701">
        <f>IF(Q698="", 0, VLOOKUP($C698, 'Sch 10.1 Rate Design'!$B$9:$K$16, 4, FALSE))</f>
        <v>0</v>
      </c>
      <c r="AP698" s="701">
        <f>IF(R698="", 0, VLOOKUP($C698, 'Sch 10.1 Rate Design'!$B$9:$K$16, 4, FALSE))</f>
        <v>0</v>
      </c>
      <c r="AQ698" s="700">
        <f>IF(S698="", 0, VLOOKUP($C698, 'Sch 10.1 Rate Design'!$B$9:$K$16, 4, FALSE))</f>
        <v>0</v>
      </c>
      <c r="AR698" s="699">
        <f>IF(H698="",0,+IF(H698&gt;+VLOOKUP($C698, 'Sch 10.1 Rate Design'!$B$9:$K$16, 3),IF(H698&gt;+VLOOKUP($C698, 'Sch 10.1 Rate Design'!$B$9:$K$16, 5),+VLOOKUP($C698, 'Sch 10.1 Rate Design'!$B$9:$K$16, 5)-VLOOKUP($C698, 'Sch 10.1 Rate Design'!$B$9:$K$16, 3), H698-VLOOKUP($C698, 'Sch 10.1 Rate Design'!$B$9:$K$16, 3)), 0))</f>
        <v>0</v>
      </c>
      <c r="AS698" s="390">
        <f>IF(I698="",0,+IF(I698&gt;+VLOOKUP($C698, 'Sch 10.1 Rate Design'!$B$9:$K$16, 3),IF(I698&gt;+VLOOKUP($C698, 'Sch 10.1 Rate Design'!$B$9:$K$16, 5),+VLOOKUP($C698, 'Sch 10.1 Rate Design'!$B$9:$K$16, 5)-VLOOKUP($C698, 'Sch 10.1 Rate Design'!$B$9:$K$16, 3), I698-VLOOKUP($C698, 'Sch 10.1 Rate Design'!$B$9:$K$16, 3)), 0))</f>
        <v>0</v>
      </c>
      <c r="AT698" s="390">
        <f>IF(J698="",0,+IF(J698&gt;+VLOOKUP($C698, 'Sch 10.1 Rate Design'!$B$9:$K$16, 3),IF(J698&gt;+VLOOKUP($C698, 'Sch 10.1 Rate Design'!$B$9:$K$16, 5),+VLOOKUP($C698, 'Sch 10.1 Rate Design'!$B$9:$K$16, 5)-VLOOKUP($C698, 'Sch 10.1 Rate Design'!$B$9:$K$16, 3), J698-VLOOKUP($C698, 'Sch 10.1 Rate Design'!$B$9:$K$16, 3)), 0))</f>
        <v>0</v>
      </c>
      <c r="AU698" s="390">
        <f>IF(K698="",0,+IF(K698&gt;+VLOOKUP($C698, 'Sch 10.1 Rate Design'!$B$9:$K$16, 3),IF(K698&gt;+VLOOKUP($C698, 'Sch 10.1 Rate Design'!$B$9:$K$16, 5),+VLOOKUP($C698, 'Sch 10.1 Rate Design'!$B$9:$K$16, 5)-VLOOKUP($C698, 'Sch 10.1 Rate Design'!$B$9:$K$16, 3), K698-VLOOKUP($C698, 'Sch 10.1 Rate Design'!$B$9:$K$16, 3)), 0))</f>
        <v>0</v>
      </c>
      <c r="AV698" s="390">
        <f>IF(L698="",0,+IF(L698&gt;+VLOOKUP($C698, 'Sch 10.1 Rate Design'!$B$9:$K$16, 3),IF(L698&gt;+VLOOKUP($C698, 'Sch 10.1 Rate Design'!$B$9:$K$16, 5),+VLOOKUP($C698, 'Sch 10.1 Rate Design'!$B$9:$K$16, 5)-VLOOKUP($C698, 'Sch 10.1 Rate Design'!$B$9:$K$16, 3), L698-VLOOKUP($C698, 'Sch 10.1 Rate Design'!$B$9:$K$16, 3)), 0))</f>
        <v>0</v>
      </c>
      <c r="AW698" s="390">
        <f>IF(M698="",0,+IF(M698&gt;+VLOOKUP($C698, 'Sch 10.1 Rate Design'!$B$9:$K$16, 3),IF(M698&gt;+VLOOKUP($C698, 'Sch 10.1 Rate Design'!$B$9:$K$16, 5),+VLOOKUP($C698, 'Sch 10.1 Rate Design'!$B$9:$K$16, 5)-VLOOKUP($C698, 'Sch 10.1 Rate Design'!$B$9:$K$16, 3), M698-VLOOKUP($C698, 'Sch 10.1 Rate Design'!$B$9:$K$16, 3)), 0))</f>
        <v>0</v>
      </c>
      <c r="AX698" s="390">
        <f>IF(N698="",0,+IF(N698&gt;+VLOOKUP($C698, 'Sch 10.1 Rate Design'!$B$9:$K$16, 3),IF(N698&gt;+VLOOKUP($C698, 'Sch 10.1 Rate Design'!$B$9:$K$16, 5),+VLOOKUP($C698, 'Sch 10.1 Rate Design'!$B$9:$K$16, 5)-VLOOKUP($C698, 'Sch 10.1 Rate Design'!$B$9:$K$16, 3), N698-VLOOKUP($C698, 'Sch 10.1 Rate Design'!$B$9:$K$16, 3)), 0))</f>
        <v>0</v>
      </c>
      <c r="AY698" s="390">
        <f>IF(O698="",0,+IF(O698&gt;+VLOOKUP($C698, 'Sch 10.1 Rate Design'!$B$9:$K$16, 3),IF(O698&gt;+VLOOKUP($C698, 'Sch 10.1 Rate Design'!$B$9:$K$16, 5),+VLOOKUP($C698, 'Sch 10.1 Rate Design'!$B$9:$K$16, 5)-VLOOKUP($C698, 'Sch 10.1 Rate Design'!$B$9:$K$16, 3), O698-VLOOKUP($C698, 'Sch 10.1 Rate Design'!$B$9:$K$16, 3)), 0))</f>
        <v>0</v>
      </c>
      <c r="AZ698" s="390">
        <f>IF(P698="",0,+IF(P698&gt;+VLOOKUP($C698, 'Sch 10.1 Rate Design'!$B$9:$K$16, 3),IF(P698&gt;+VLOOKUP($C698, 'Sch 10.1 Rate Design'!$B$9:$K$16, 5),+VLOOKUP($C698, 'Sch 10.1 Rate Design'!$B$9:$K$16, 5)-VLOOKUP($C698, 'Sch 10.1 Rate Design'!$B$9:$K$16, 3), P698-VLOOKUP($C698, 'Sch 10.1 Rate Design'!$B$9:$K$16, 3)), 0))</f>
        <v>0</v>
      </c>
      <c r="BA698" s="390">
        <f>IF(Q698="",0,+IF(Q698&gt;+VLOOKUP($C698, 'Sch 10.1 Rate Design'!$B$9:$K$16, 3),IF(Q698&gt;+VLOOKUP($C698, 'Sch 10.1 Rate Design'!$B$9:$K$16, 5),+VLOOKUP($C698, 'Sch 10.1 Rate Design'!$B$9:$K$16, 5)-VLOOKUP($C698, 'Sch 10.1 Rate Design'!$B$9:$K$16, 3), Q698-VLOOKUP($C698, 'Sch 10.1 Rate Design'!$B$9:$K$16, 3)), 0))</f>
        <v>0</v>
      </c>
      <c r="BB698" s="390">
        <f>IF(R698="",0,+IF(R698&gt;+VLOOKUP($C698, 'Sch 10.1 Rate Design'!$B$9:$K$16, 3),IF(R698&gt;+VLOOKUP($C698, 'Sch 10.1 Rate Design'!$B$9:$K$16, 5),+VLOOKUP($C698, 'Sch 10.1 Rate Design'!$B$9:$K$16, 5)-VLOOKUP($C698, 'Sch 10.1 Rate Design'!$B$9:$K$16, 3), R698-VLOOKUP($C698, 'Sch 10.1 Rate Design'!$B$9:$K$16, 3)), 0))</f>
        <v>0</v>
      </c>
      <c r="BC698" s="698">
        <f>IF(S698="",0,+IF(S698&gt;+VLOOKUP($C698, 'Sch 10.1 Rate Design'!$B$9:$K$16, 3),IF(S698&gt;+VLOOKUP($C698, 'Sch 10.1 Rate Design'!$B$9:$K$16, 5),+VLOOKUP($C698, 'Sch 10.1 Rate Design'!$B$9:$K$16, 5)-VLOOKUP($C698, 'Sch 10.1 Rate Design'!$B$9:$K$16, 3), S698-VLOOKUP($C698, 'Sch 10.1 Rate Design'!$B$9:$K$16, 3)), 0))</f>
        <v>0</v>
      </c>
      <c r="BD698" s="701">
        <f>IF(H698="", 0, AR698/'Sch 10.1 Rate Design'!$Z$24*VLOOKUP($C698, 'Sch 10.1 Rate Design'!$B$9:$K$16, 6, FALSE))</f>
        <v>0</v>
      </c>
      <c r="BE698" s="701">
        <f>IF(I698="", 0, AS698/'Sch 10.1 Rate Design'!$Z$24*VLOOKUP($C698, 'Sch 10.1 Rate Design'!$B$9:$K$16, 6, FALSE))</f>
        <v>0</v>
      </c>
      <c r="BF698" s="701">
        <f>IF(J698="", 0, AT698/'Sch 10.1 Rate Design'!$Z$24*VLOOKUP($C698, 'Sch 10.1 Rate Design'!$B$9:$K$16, 6, FALSE))</f>
        <v>0</v>
      </c>
      <c r="BG698" s="701">
        <f>IF(K698="", 0, AU698/'Sch 10.1 Rate Design'!$Z$24*VLOOKUP($C698, 'Sch 10.1 Rate Design'!$B$9:$K$16, 6, FALSE))</f>
        <v>0</v>
      </c>
      <c r="BH698" s="701">
        <f>IF(L698="", 0, AV698/'Sch 10.1 Rate Design'!$Z$24*VLOOKUP($C698, 'Sch 10.1 Rate Design'!$B$9:$K$16, 6, FALSE))</f>
        <v>0</v>
      </c>
      <c r="BI698" s="701">
        <f>IF(M698="", 0, AW698/'Sch 10.1 Rate Design'!$Z$24*VLOOKUP($C698, 'Sch 10.1 Rate Design'!$B$9:$K$16, 6, FALSE))</f>
        <v>0</v>
      </c>
      <c r="BJ698" s="701">
        <f>IF(N698="", 0, AX698/'Sch 10.1 Rate Design'!$Z$24*VLOOKUP($C698, 'Sch 10.1 Rate Design'!$B$9:$K$16, 6, FALSE))</f>
        <v>0</v>
      </c>
      <c r="BK698" s="701">
        <f>IF(O698="", 0, AY698/'Sch 10.1 Rate Design'!$Z$24*VLOOKUP($C698, 'Sch 10.1 Rate Design'!$B$9:$K$16, 6, FALSE))</f>
        <v>0</v>
      </c>
      <c r="BL698" s="701">
        <f>IF(P698="", 0, AZ698/'Sch 10.1 Rate Design'!$Z$24*VLOOKUP($C698, 'Sch 10.1 Rate Design'!$B$9:$K$16, 6, FALSE))</f>
        <v>0</v>
      </c>
      <c r="BM698" s="701">
        <f>IF(Q698="", 0, BA698/'Sch 10.1 Rate Design'!$Z$24*VLOOKUP($C698, 'Sch 10.1 Rate Design'!$B$9:$K$16, 6, FALSE))</f>
        <v>0</v>
      </c>
      <c r="BN698" s="701">
        <f>IF(R698="", 0, BB698/'Sch 10.1 Rate Design'!$Z$24*VLOOKUP($C698, 'Sch 10.1 Rate Design'!$B$9:$K$16, 6, FALSE))</f>
        <v>0</v>
      </c>
      <c r="BO698" s="700">
        <f>IF(S698="", 0, BC698/'Sch 10.1 Rate Design'!$Z$24*VLOOKUP($C698, 'Sch 10.1 Rate Design'!$B$9:$K$16, 6, FALSE))</f>
        <v>0</v>
      </c>
      <c r="BP698" s="390">
        <f>IF(H698="",0,+IF(H698&gt;+VLOOKUP($C698, 'Sch 10.1 Rate Design'!$B$9:$K$16, 5),IF(H698&gt;+VLOOKUP($C698, 'Sch 10.1 Rate Design'!$B$9:$K$16, 7),+VLOOKUP($C698, 'Sch 10.1 Rate Design'!$B$9:$K$16, 7)-VLOOKUP($C698, 'Sch 10.1 Rate Design'!$B$9:$K$16, 5), H698-VLOOKUP($C698, 'Sch 10.1 Rate Design'!$B$9:$K$16, 5)), 0))</f>
        <v>0</v>
      </c>
      <c r="BQ698" s="390">
        <f>IF(I698="",0,+IF(I698&gt;+VLOOKUP($C698, 'Sch 10.1 Rate Design'!$B$9:$K$16, 5),IF(I698&gt;+VLOOKUP($C698, 'Sch 10.1 Rate Design'!$B$9:$K$16, 7),+VLOOKUP($C698, 'Sch 10.1 Rate Design'!$B$9:$K$16, 7)-VLOOKUP($C698, 'Sch 10.1 Rate Design'!$B$9:$K$16, 5), I698-VLOOKUP($C698, 'Sch 10.1 Rate Design'!$B$9:$K$16, 5)), 0))</f>
        <v>0</v>
      </c>
      <c r="BR698" s="390">
        <f>IF(J698="",0,+IF(J698&gt;+VLOOKUP($C698, 'Sch 10.1 Rate Design'!$B$9:$K$16, 5),IF(J698&gt;+VLOOKUP($C698, 'Sch 10.1 Rate Design'!$B$9:$K$16, 7),+VLOOKUP($C698, 'Sch 10.1 Rate Design'!$B$9:$K$16, 7)-VLOOKUP($C698, 'Sch 10.1 Rate Design'!$B$9:$K$16, 5), J698-VLOOKUP($C698, 'Sch 10.1 Rate Design'!$B$9:$K$16, 5)), 0))</f>
        <v>0</v>
      </c>
      <c r="BS698" s="390">
        <f>IF(K698="",0,+IF(K698&gt;+VLOOKUP($C698, 'Sch 10.1 Rate Design'!$B$9:$K$16, 5),IF(K698&gt;+VLOOKUP($C698, 'Sch 10.1 Rate Design'!$B$9:$K$16, 7),+VLOOKUP($C698, 'Sch 10.1 Rate Design'!$B$9:$K$16, 7)-VLOOKUP($C698, 'Sch 10.1 Rate Design'!$B$9:$K$16, 5), K698-VLOOKUP($C698, 'Sch 10.1 Rate Design'!$B$9:$K$16, 5)), 0))</f>
        <v>0</v>
      </c>
      <c r="BT698" s="390">
        <f>IF(L698="",0,+IF(L698&gt;+VLOOKUP($C698, 'Sch 10.1 Rate Design'!$B$9:$K$16, 5),IF(L698&gt;+VLOOKUP($C698, 'Sch 10.1 Rate Design'!$B$9:$K$16, 7),+VLOOKUP($C698, 'Sch 10.1 Rate Design'!$B$9:$K$16, 7)-VLOOKUP($C698, 'Sch 10.1 Rate Design'!$B$9:$K$16, 5), L698-VLOOKUP($C698, 'Sch 10.1 Rate Design'!$B$9:$K$16, 5)), 0))</f>
        <v>0</v>
      </c>
      <c r="BU698" s="390">
        <f>IF(M698="",0,+IF(M698&gt;+VLOOKUP($C698, 'Sch 10.1 Rate Design'!$B$9:$K$16, 5),IF(M698&gt;+VLOOKUP($C698, 'Sch 10.1 Rate Design'!$B$9:$K$16, 7),+VLOOKUP($C698, 'Sch 10.1 Rate Design'!$B$9:$K$16, 7)-VLOOKUP($C698, 'Sch 10.1 Rate Design'!$B$9:$K$16, 5), M698-VLOOKUP($C698, 'Sch 10.1 Rate Design'!$B$9:$K$16, 5)), 0))</f>
        <v>0</v>
      </c>
      <c r="BV698" s="390">
        <f>IF(N698="",0,+IF(N698&gt;+VLOOKUP($C698, 'Sch 10.1 Rate Design'!$B$9:$K$16, 5),IF(N698&gt;+VLOOKUP($C698, 'Sch 10.1 Rate Design'!$B$9:$K$16, 7),+VLOOKUP($C698, 'Sch 10.1 Rate Design'!$B$9:$K$16, 7)-VLOOKUP($C698, 'Sch 10.1 Rate Design'!$B$9:$K$16, 5), N698-VLOOKUP($C698, 'Sch 10.1 Rate Design'!$B$9:$K$16, 5)), 0))</f>
        <v>0</v>
      </c>
      <c r="BW698" s="390">
        <f>IF(O698="",0,+IF(O698&gt;+VLOOKUP($C698, 'Sch 10.1 Rate Design'!$B$9:$K$16, 5),IF(O698&gt;+VLOOKUP($C698, 'Sch 10.1 Rate Design'!$B$9:$K$16, 7),+VLOOKUP($C698, 'Sch 10.1 Rate Design'!$B$9:$K$16, 7)-VLOOKUP($C698, 'Sch 10.1 Rate Design'!$B$9:$K$16, 5), O698-VLOOKUP($C698, 'Sch 10.1 Rate Design'!$B$9:$K$16, 5)), 0))</f>
        <v>0</v>
      </c>
      <c r="BX698" s="390">
        <f>IF(P698="",0,+IF(P698&gt;+VLOOKUP($C698, 'Sch 10.1 Rate Design'!$B$9:$K$16, 5),IF(P698&gt;+VLOOKUP($C698, 'Sch 10.1 Rate Design'!$B$9:$K$16, 7),+VLOOKUP($C698, 'Sch 10.1 Rate Design'!$B$9:$K$16, 7)-VLOOKUP($C698, 'Sch 10.1 Rate Design'!$B$9:$K$16, 5), P698-VLOOKUP($C698, 'Sch 10.1 Rate Design'!$B$9:$K$16, 5)), 0))</f>
        <v>0</v>
      </c>
      <c r="BY698" s="390">
        <f>IF(Q698="",0,+IF(Q698&gt;+VLOOKUP($C698, 'Sch 10.1 Rate Design'!$B$9:$K$16, 5),IF(Q698&gt;+VLOOKUP($C698, 'Sch 10.1 Rate Design'!$B$9:$K$16, 7),+VLOOKUP($C698, 'Sch 10.1 Rate Design'!$B$9:$K$16, 7)-VLOOKUP($C698, 'Sch 10.1 Rate Design'!$B$9:$K$16, 5), Q698-VLOOKUP($C698, 'Sch 10.1 Rate Design'!$B$9:$K$16, 5)), 0))</f>
        <v>0</v>
      </c>
      <c r="BZ698" s="390">
        <f>IF(R698="",0,+IF(R698&gt;+VLOOKUP($C698, 'Sch 10.1 Rate Design'!$B$9:$K$16, 5),IF(R698&gt;+VLOOKUP($C698, 'Sch 10.1 Rate Design'!$B$9:$K$16, 7),+VLOOKUP($C698, 'Sch 10.1 Rate Design'!$B$9:$K$16, 7)-VLOOKUP($C698, 'Sch 10.1 Rate Design'!$B$9:$K$16, 5), R698-VLOOKUP($C698, 'Sch 10.1 Rate Design'!$B$9:$K$16, 5)), 0))</f>
        <v>0</v>
      </c>
      <c r="CA698" s="698">
        <f>IF(S698="",0,+IF(S698&gt;+VLOOKUP($C698, 'Sch 10.1 Rate Design'!$B$9:$K$16, 5),IF(S698&gt;+VLOOKUP($C698, 'Sch 10.1 Rate Design'!$B$9:$K$16, 7),+VLOOKUP($C698, 'Sch 10.1 Rate Design'!$B$9:$K$16, 7)-VLOOKUP($C698, 'Sch 10.1 Rate Design'!$B$9:$K$16, 5), S698-VLOOKUP($C698, 'Sch 10.1 Rate Design'!$B$9:$K$16, 5)), 0))</f>
        <v>0</v>
      </c>
      <c r="CB698" s="701">
        <f>IF(H698="", 0, BP698/'Sch 10.1 Rate Design'!$Z$24*VLOOKUP($C698, 'Sch 10.1 Rate Design'!$B$9:$K$16, 8, FALSE))</f>
        <v>0</v>
      </c>
      <c r="CC698" s="701">
        <f>IF(I698="", 0, BQ698/'Sch 10.1 Rate Design'!$Z$24*VLOOKUP($C698, 'Sch 10.1 Rate Design'!$B$9:$K$16, 8, FALSE))</f>
        <v>0</v>
      </c>
      <c r="CD698" s="701">
        <f>IF(J698="", 0, BR698/'Sch 10.1 Rate Design'!$Z$24*VLOOKUP($C698, 'Sch 10.1 Rate Design'!$B$9:$K$16, 8, FALSE))</f>
        <v>0</v>
      </c>
      <c r="CE698" s="701">
        <f>IF(K698="", 0, BS698/'Sch 10.1 Rate Design'!$Z$24*VLOOKUP($C698, 'Sch 10.1 Rate Design'!$B$9:$K$16, 8, FALSE))</f>
        <v>0</v>
      </c>
      <c r="CF698" s="701">
        <f>IF(L698="", 0, BT698/'Sch 10.1 Rate Design'!$Z$24*VLOOKUP($C698, 'Sch 10.1 Rate Design'!$B$9:$K$16, 8, FALSE))</f>
        <v>0</v>
      </c>
      <c r="CG698" s="701">
        <f>IF(M698="", 0, BU698/'Sch 10.1 Rate Design'!$Z$24*VLOOKUP($C698, 'Sch 10.1 Rate Design'!$B$9:$K$16, 8, FALSE))</f>
        <v>0</v>
      </c>
      <c r="CH698" s="701">
        <f>IF(N698="", 0, BV698/'Sch 10.1 Rate Design'!$Z$24*VLOOKUP($C698, 'Sch 10.1 Rate Design'!$B$9:$K$16, 8, FALSE))</f>
        <v>0</v>
      </c>
      <c r="CI698" s="701">
        <f>IF(O698="", 0, BW698/'Sch 10.1 Rate Design'!$Z$24*VLOOKUP($C698, 'Sch 10.1 Rate Design'!$B$9:$K$16, 8, FALSE))</f>
        <v>0</v>
      </c>
      <c r="CJ698" s="701">
        <f>IF(P698="", 0, BX698/'Sch 10.1 Rate Design'!$Z$24*VLOOKUP($C698, 'Sch 10.1 Rate Design'!$B$9:$K$16, 8, FALSE))</f>
        <v>0</v>
      </c>
      <c r="CK698" s="701">
        <f>IF(Q698="", 0, BY698/'Sch 10.1 Rate Design'!$Z$24*VLOOKUP($C698, 'Sch 10.1 Rate Design'!$B$9:$K$16, 8, FALSE))</f>
        <v>0</v>
      </c>
      <c r="CL698" s="701">
        <f>IF(R698="", 0, BZ698/'Sch 10.1 Rate Design'!$Z$24*VLOOKUP($C698, 'Sch 10.1 Rate Design'!$B$9:$K$16, 8, FALSE))</f>
        <v>0</v>
      </c>
      <c r="CM698" s="700">
        <f>IF(S698="", 0, CA698/'Sch 10.1 Rate Design'!$Z$24*VLOOKUP($C698, 'Sch 10.1 Rate Design'!$B$9:$K$16, 8, FALSE))</f>
        <v>0</v>
      </c>
      <c r="CN698" s="390">
        <f>IF(H698="",0,IF(H698&gt;VLOOKUP($C698,'Sch 10.1 Rate Design'!$B$9:$K$16,9,FALSE),H698-VLOOKUP($C698,'Sch 10.1 Rate Design'!$B$9:$K$16,9,FALSE),0))</f>
        <v>0</v>
      </c>
      <c r="CO698" s="390">
        <f>IF(I698="",0,IF(I698&gt;VLOOKUP($C698,'Sch 10.1 Rate Design'!$B$9:$K$16,9,FALSE),I698-VLOOKUP($C698,'Sch 10.1 Rate Design'!$B$9:$K$16,9,FALSE),0))</f>
        <v>0</v>
      </c>
      <c r="CP698" s="390">
        <f>IF(J698="",0,IF(J698&gt;VLOOKUP($C698,'Sch 10.1 Rate Design'!$B$9:$K$16,9,FALSE),J698-VLOOKUP($C698,'Sch 10.1 Rate Design'!$B$9:$K$16,9,FALSE),0))</f>
        <v>0</v>
      </c>
      <c r="CQ698" s="390">
        <f>IF(K698="",0,IF(K698&gt;VLOOKUP($C698,'Sch 10.1 Rate Design'!$B$9:$K$16,9,FALSE),K698-VLOOKUP($C698,'Sch 10.1 Rate Design'!$B$9:$K$16,9,FALSE),0))</f>
        <v>0</v>
      </c>
      <c r="CR698" s="390">
        <f>IF(L698="",0,IF(L698&gt;VLOOKUP($C698,'Sch 10.1 Rate Design'!$B$9:$K$16,9,FALSE),L698-VLOOKUP($C698,'Sch 10.1 Rate Design'!$B$9:$K$16,9,FALSE),0))</f>
        <v>0</v>
      </c>
      <c r="CS698" s="390">
        <f>IF(M698="",0,IF(M698&gt;VLOOKUP($C698,'Sch 10.1 Rate Design'!$B$9:$K$16,9,FALSE),M698-VLOOKUP($C698,'Sch 10.1 Rate Design'!$B$9:$K$16,9,FALSE),0))</f>
        <v>0</v>
      </c>
      <c r="CT698" s="390">
        <f>IF(N698="",0,IF(N698&gt;VLOOKUP($C698,'Sch 10.1 Rate Design'!$B$9:$K$16,9,FALSE),N698-VLOOKUP($C698,'Sch 10.1 Rate Design'!$B$9:$K$16,9,FALSE),0))</f>
        <v>0</v>
      </c>
      <c r="CU698" s="390">
        <f>IF(O698="",0,IF(O698&gt;VLOOKUP($C698,'Sch 10.1 Rate Design'!$B$9:$K$16,9,FALSE),O698-VLOOKUP($C698,'Sch 10.1 Rate Design'!$B$9:$K$16,9,FALSE),0))</f>
        <v>0</v>
      </c>
      <c r="CV698" s="390">
        <f>IF(P698="",0,IF(P698&gt;VLOOKUP($C698,'Sch 10.1 Rate Design'!$B$9:$K$16,9,FALSE),P698-VLOOKUP($C698,'Sch 10.1 Rate Design'!$B$9:$K$16,9,FALSE),0))</f>
        <v>0</v>
      </c>
      <c r="CW698" s="390">
        <f>IF(Q698="",0,IF(Q698&gt;VLOOKUP($C698,'Sch 10.1 Rate Design'!$B$9:$K$16,9,FALSE),Q698-VLOOKUP($C698,'Sch 10.1 Rate Design'!$B$9:$K$16,9,FALSE),0))</f>
        <v>0</v>
      </c>
      <c r="CX698" s="390">
        <f>IF(R698="",0,IF(R698&gt;VLOOKUP($C698,'Sch 10.1 Rate Design'!$B$9:$K$16,9,FALSE),R698-VLOOKUP($C698,'Sch 10.1 Rate Design'!$B$9:$K$16,9,FALSE),0))</f>
        <v>0</v>
      </c>
      <c r="CY698" s="698">
        <f>IF(S698="",0,IF(S698&gt;VLOOKUP($C698,'Sch 10.1 Rate Design'!$B$9:$K$16,9,FALSE),S698-VLOOKUP($C698,'Sch 10.1 Rate Design'!$B$9:$K$16,9,FALSE),0))</f>
        <v>0</v>
      </c>
      <c r="CZ698" s="701">
        <f>IF(H698="", 0, CN698/'Sch 10.1 Rate Design'!$Z$24*VLOOKUP($C698, 'Sch 10.1 Rate Design'!$B$9:$K$16, 10, FALSE))</f>
        <v>0</v>
      </c>
      <c r="DA698" s="701">
        <f>IF(I698="", 0, CO698/'Sch 10.1 Rate Design'!$Z$24*VLOOKUP($C698, 'Sch 10.1 Rate Design'!$B$9:$K$16, 10, FALSE))</f>
        <v>0</v>
      </c>
      <c r="DB698" s="701">
        <f>IF(J698="", 0, CP698/'Sch 10.1 Rate Design'!$Z$24*VLOOKUP($C698, 'Sch 10.1 Rate Design'!$B$9:$K$16, 10, FALSE))</f>
        <v>0</v>
      </c>
      <c r="DC698" s="701">
        <f>IF(K698="", 0, CQ698/'Sch 10.1 Rate Design'!$Z$24*VLOOKUP($C698, 'Sch 10.1 Rate Design'!$B$9:$K$16, 10, FALSE))</f>
        <v>0</v>
      </c>
      <c r="DD698" s="701">
        <f>IF(L698="", 0, CR698/'Sch 10.1 Rate Design'!$Z$24*VLOOKUP($C698, 'Sch 10.1 Rate Design'!$B$9:$K$16, 10, FALSE))</f>
        <v>0</v>
      </c>
      <c r="DE698" s="701">
        <f>IF(M698="", 0, CS698/'Sch 10.1 Rate Design'!$Z$24*VLOOKUP($C698, 'Sch 10.1 Rate Design'!$B$9:$K$16, 10, FALSE))</f>
        <v>0</v>
      </c>
      <c r="DF698" s="701">
        <f>IF(N698="", 0, CT698/'Sch 10.1 Rate Design'!$Z$24*VLOOKUP($C698, 'Sch 10.1 Rate Design'!$B$9:$K$16, 10, FALSE))</f>
        <v>0</v>
      </c>
      <c r="DG698" s="701">
        <f>IF(O698="", 0, CU698/'Sch 10.1 Rate Design'!$Z$24*VLOOKUP($C698, 'Sch 10.1 Rate Design'!$B$9:$K$16, 10, FALSE))</f>
        <v>0</v>
      </c>
      <c r="DH698" s="701">
        <f>IF(P698="", 0, CV698/'Sch 10.1 Rate Design'!$Z$24*VLOOKUP($C698, 'Sch 10.1 Rate Design'!$B$9:$K$16, 10, FALSE))</f>
        <v>0</v>
      </c>
      <c r="DI698" s="701">
        <f>IF(Q698="", 0, CW698/'Sch 10.1 Rate Design'!$Z$24*VLOOKUP($C698, 'Sch 10.1 Rate Design'!$B$9:$K$16, 10, FALSE))</f>
        <v>0</v>
      </c>
      <c r="DJ698" s="701">
        <f>IF(R698="", 0, CX698/'Sch 10.1 Rate Design'!$Z$24*VLOOKUP($C698, 'Sch 10.1 Rate Design'!$B$9:$K$16, 10, FALSE))</f>
        <v>0</v>
      </c>
      <c r="DK698" s="700">
        <f>IF(S698="", 0, CY698/'Sch 10.1 Rate Design'!$Z$24*VLOOKUP($C698, 'Sch 10.1 Rate Design'!$B$9:$K$16, 10, FALSE))</f>
        <v>0</v>
      </c>
      <c r="DL698" s="699">
        <f>IF(H698="", 0, VLOOKUP($C698, 'Sch 10.1 Rate Design'!$B$9:$K$16, 3, FALSE))</f>
        <v>0</v>
      </c>
      <c r="DM698" s="390">
        <f>IF(I698="", 0, VLOOKUP($C698, 'Sch 10.1 Rate Design'!$B$9:$K$16, 3, FALSE))</f>
        <v>0</v>
      </c>
      <c r="DN698" s="390">
        <f>IF(J698="", 0, VLOOKUP($C698, 'Sch 10.1 Rate Design'!$B$9:$K$16, 3, FALSE))</f>
        <v>0</v>
      </c>
      <c r="DO698" s="390">
        <f>IF(K698="", 0, VLOOKUP($C698, 'Sch 10.1 Rate Design'!$B$9:$K$16, 3, FALSE))</f>
        <v>0</v>
      </c>
      <c r="DP698" s="390">
        <f>IF(L698="", 0, VLOOKUP($C698, 'Sch 10.1 Rate Design'!$B$9:$K$16, 3, FALSE))</f>
        <v>0</v>
      </c>
      <c r="DQ698" s="390">
        <f>IF(M698="", 0, VLOOKUP($C698, 'Sch 10.1 Rate Design'!$B$9:$K$16, 3, FALSE))</f>
        <v>0</v>
      </c>
      <c r="DR698" s="390">
        <f>IF(N698="", 0, VLOOKUP($C698, 'Sch 10.1 Rate Design'!$B$9:$K$16, 3, FALSE))</f>
        <v>0</v>
      </c>
      <c r="DS698" s="390">
        <f>IF(O698="", 0, VLOOKUP($C698, 'Sch 10.1 Rate Design'!$B$9:$K$16, 3, FALSE))</f>
        <v>0</v>
      </c>
      <c r="DT698" s="390">
        <f>IF(P698="", 0, VLOOKUP($C698, 'Sch 10.1 Rate Design'!$B$9:$K$16, 3, FALSE))</f>
        <v>0</v>
      </c>
      <c r="DU698" s="390">
        <f>IF(Q698="", 0, VLOOKUP($C698, 'Sch 10.1 Rate Design'!$B$9:$K$16, 3, FALSE))</f>
        <v>0</v>
      </c>
      <c r="DV698" s="390">
        <f>IF(R698="", 0, VLOOKUP($C698, 'Sch 10.1 Rate Design'!$B$9:$K$16, 3, FALSE))</f>
        <v>0</v>
      </c>
      <c r="DW698" s="698">
        <f>IF(S698="", 0, VLOOKUP($C698, 'Sch 10.1 Rate Design'!$B$9:$K$16, 3, FALSE))</f>
        <v>0</v>
      </c>
      <c r="DX698" s="390"/>
      <c r="DY698" s="390"/>
      <c r="DZ698" s="390"/>
      <c r="EA698" s="390"/>
      <c r="EB698" s="390"/>
      <c r="EC698" s="390"/>
      <c r="ED698" s="390"/>
      <c r="EE698" s="390"/>
      <c r="EF698" s="390"/>
      <c r="EG698" s="390"/>
      <c r="EH698" s="390"/>
      <c r="EI698" s="390"/>
      <c r="EJ698" s="390"/>
    </row>
    <row r="699" spans="1:140" x14ac:dyDescent="0.3">
      <c r="A699" s="984">
        <f>Input!AH696</f>
        <v>0</v>
      </c>
      <c r="B699" s="390">
        <v>689</v>
      </c>
      <c r="C699" s="684">
        <f>Input!AI696</f>
        <v>0.625</v>
      </c>
      <c r="D699" s="702">
        <f t="shared" si="163"/>
        <v>0</v>
      </c>
      <c r="E699" s="702">
        <f>IF('Sch 10.1 Rate Design'!$AB$24="Monthly", AVERAGE(T699,U699,V699,W699,X699,Y699,Z699,AA699,AB699,AC699,AD699,AE699), AVERAGE(T699,V699,X699,Z699,AB699,AD699))</f>
        <v>0</v>
      </c>
      <c r="F699" s="390">
        <f t="shared" si="150"/>
        <v>0</v>
      </c>
      <c r="G699" s="698" t="e">
        <f>IF('Sch 10.1 Rate Design'!$AB$24="Monthly", AVERAGE(H699,I699,J699,K699,L699,M699,N699,O699,P699,Q699,R699,S699), AVERAGE(H699,J699,L699,N699,P699,R699))</f>
        <v>#DIV/0!</v>
      </c>
      <c r="H699" s="390" t="str">
        <f>IF(Input!AJ696="", "", Input!AJ696)</f>
        <v/>
      </c>
      <c r="I699" s="390" t="str">
        <f>IF(Input!AK696="", "", Input!AK696)</f>
        <v/>
      </c>
      <c r="J699" s="390" t="str">
        <f>IF(Input!AL696="", "", Input!AL696)</f>
        <v/>
      </c>
      <c r="K699" s="390" t="str">
        <f>IF(Input!AM696="", "", Input!AM696)</f>
        <v/>
      </c>
      <c r="L699" s="390" t="str">
        <f>IF(Input!AN696="", "", Input!AN696)</f>
        <v/>
      </c>
      <c r="M699" s="390" t="str">
        <f>IF(Input!AO696="", "", Input!AO696)</f>
        <v/>
      </c>
      <c r="N699" s="390" t="str">
        <f>IF(Input!AP696="", "", Input!AP696)</f>
        <v/>
      </c>
      <c r="O699" s="390" t="str">
        <f>IF(Input!AQ696="", "", Input!AQ696)</f>
        <v/>
      </c>
      <c r="P699" s="390" t="str">
        <f>IF(Input!AR696="", "", Input!AR696)</f>
        <v/>
      </c>
      <c r="Q699" s="390" t="str">
        <f>IF(Input!AS696="", "", Input!AS696)</f>
        <v/>
      </c>
      <c r="R699" s="390" t="str">
        <f>IF(Input!AT696="", "", Input!AT696)</f>
        <v/>
      </c>
      <c r="S699" s="390" t="str">
        <f>IF(Input!AU696="", "", Input!AU696)</f>
        <v/>
      </c>
      <c r="T699" s="701">
        <f t="shared" si="151"/>
        <v>0</v>
      </c>
      <c r="U699" s="701">
        <f t="shared" si="152"/>
        <v>0</v>
      </c>
      <c r="V699" s="701">
        <f t="shared" si="153"/>
        <v>0</v>
      </c>
      <c r="W699" s="701">
        <f t="shared" si="154"/>
        <v>0</v>
      </c>
      <c r="X699" s="701">
        <f t="shared" si="155"/>
        <v>0</v>
      </c>
      <c r="Y699" s="701">
        <f t="shared" si="156"/>
        <v>0</v>
      </c>
      <c r="Z699" s="701">
        <f t="shared" si="157"/>
        <v>0</v>
      </c>
      <c r="AA699" s="701">
        <f t="shared" si="158"/>
        <v>0</v>
      </c>
      <c r="AB699" s="701">
        <f t="shared" si="159"/>
        <v>0</v>
      </c>
      <c r="AC699" s="701">
        <f t="shared" si="160"/>
        <v>0</v>
      </c>
      <c r="AD699" s="701">
        <f t="shared" si="161"/>
        <v>0</v>
      </c>
      <c r="AE699" s="700">
        <f t="shared" si="162"/>
        <v>0</v>
      </c>
      <c r="AF699" s="701">
        <f>IF(H699="", 0, VLOOKUP($C699, 'Sch 10.1 Rate Design'!$B$9:$K$16, 4, FALSE))</f>
        <v>0</v>
      </c>
      <c r="AG699" s="701">
        <f>IF(I699="", 0, VLOOKUP($C699, 'Sch 10.1 Rate Design'!$B$9:$K$16, 4, FALSE))</f>
        <v>0</v>
      </c>
      <c r="AH699" s="701">
        <f>IF(J699="", 0, VLOOKUP($C699, 'Sch 10.1 Rate Design'!$B$9:$K$16, 4, FALSE))</f>
        <v>0</v>
      </c>
      <c r="AI699" s="701">
        <f>IF(K699="", 0, VLOOKUP($C699, 'Sch 10.1 Rate Design'!$B$9:$K$16, 4, FALSE))</f>
        <v>0</v>
      </c>
      <c r="AJ699" s="701">
        <f>IF(L699="", 0, VLOOKUP($C699, 'Sch 10.1 Rate Design'!$B$9:$K$16, 4, FALSE))</f>
        <v>0</v>
      </c>
      <c r="AK699" s="701">
        <f>IF(M699="", 0, VLOOKUP($C699, 'Sch 10.1 Rate Design'!$B$9:$K$16, 4, FALSE))</f>
        <v>0</v>
      </c>
      <c r="AL699" s="701">
        <f>IF(N699="", 0, VLOOKUP($C699, 'Sch 10.1 Rate Design'!$B$9:$K$16, 4, FALSE))</f>
        <v>0</v>
      </c>
      <c r="AM699" s="701">
        <f>IF(O699="", 0, VLOOKUP($C699, 'Sch 10.1 Rate Design'!$B$9:$K$16, 4, FALSE))</f>
        <v>0</v>
      </c>
      <c r="AN699" s="701">
        <f>IF(P699="", 0, VLOOKUP($C699, 'Sch 10.1 Rate Design'!$B$9:$K$16, 4, FALSE))</f>
        <v>0</v>
      </c>
      <c r="AO699" s="701">
        <f>IF(Q699="", 0, VLOOKUP($C699, 'Sch 10.1 Rate Design'!$B$9:$K$16, 4, FALSE))</f>
        <v>0</v>
      </c>
      <c r="AP699" s="701">
        <f>IF(R699="", 0, VLOOKUP($C699, 'Sch 10.1 Rate Design'!$B$9:$K$16, 4, FALSE))</f>
        <v>0</v>
      </c>
      <c r="AQ699" s="700">
        <f>IF(S699="", 0, VLOOKUP($C699, 'Sch 10.1 Rate Design'!$B$9:$K$16, 4, FALSE))</f>
        <v>0</v>
      </c>
      <c r="AR699" s="699">
        <f>IF(H699="",0,+IF(H699&gt;+VLOOKUP($C699, 'Sch 10.1 Rate Design'!$B$9:$K$16, 3),IF(H699&gt;+VLOOKUP($C699, 'Sch 10.1 Rate Design'!$B$9:$K$16, 5),+VLOOKUP($C699, 'Sch 10.1 Rate Design'!$B$9:$K$16, 5)-VLOOKUP($C699, 'Sch 10.1 Rate Design'!$B$9:$K$16, 3), H699-VLOOKUP($C699, 'Sch 10.1 Rate Design'!$B$9:$K$16, 3)), 0))</f>
        <v>0</v>
      </c>
      <c r="AS699" s="390">
        <f>IF(I699="",0,+IF(I699&gt;+VLOOKUP($C699, 'Sch 10.1 Rate Design'!$B$9:$K$16, 3),IF(I699&gt;+VLOOKUP($C699, 'Sch 10.1 Rate Design'!$B$9:$K$16, 5),+VLOOKUP($C699, 'Sch 10.1 Rate Design'!$B$9:$K$16, 5)-VLOOKUP($C699, 'Sch 10.1 Rate Design'!$B$9:$K$16, 3), I699-VLOOKUP($C699, 'Sch 10.1 Rate Design'!$B$9:$K$16, 3)), 0))</f>
        <v>0</v>
      </c>
      <c r="AT699" s="390">
        <f>IF(J699="",0,+IF(J699&gt;+VLOOKUP($C699, 'Sch 10.1 Rate Design'!$B$9:$K$16, 3),IF(J699&gt;+VLOOKUP($C699, 'Sch 10.1 Rate Design'!$B$9:$K$16, 5),+VLOOKUP($C699, 'Sch 10.1 Rate Design'!$B$9:$K$16, 5)-VLOOKUP($C699, 'Sch 10.1 Rate Design'!$B$9:$K$16, 3), J699-VLOOKUP($C699, 'Sch 10.1 Rate Design'!$B$9:$K$16, 3)), 0))</f>
        <v>0</v>
      </c>
      <c r="AU699" s="390">
        <f>IF(K699="",0,+IF(K699&gt;+VLOOKUP($C699, 'Sch 10.1 Rate Design'!$B$9:$K$16, 3),IF(K699&gt;+VLOOKUP($C699, 'Sch 10.1 Rate Design'!$B$9:$K$16, 5),+VLOOKUP($C699, 'Sch 10.1 Rate Design'!$B$9:$K$16, 5)-VLOOKUP($C699, 'Sch 10.1 Rate Design'!$B$9:$K$16, 3), K699-VLOOKUP($C699, 'Sch 10.1 Rate Design'!$B$9:$K$16, 3)), 0))</f>
        <v>0</v>
      </c>
      <c r="AV699" s="390">
        <f>IF(L699="",0,+IF(L699&gt;+VLOOKUP($C699, 'Sch 10.1 Rate Design'!$B$9:$K$16, 3),IF(L699&gt;+VLOOKUP($C699, 'Sch 10.1 Rate Design'!$B$9:$K$16, 5),+VLOOKUP($C699, 'Sch 10.1 Rate Design'!$B$9:$K$16, 5)-VLOOKUP($C699, 'Sch 10.1 Rate Design'!$B$9:$K$16, 3), L699-VLOOKUP($C699, 'Sch 10.1 Rate Design'!$B$9:$K$16, 3)), 0))</f>
        <v>0</v>
      </c>
      <c r="AW699" s="390">
        <f>IF(M699="",0,+IF(M699&gt;+VLOOKUP($C699, 'Sch 10.1 Rate Design'!$B$9:$K$16, 3),IF(M699&gt;+VLOOKUP($C699, 'Sch 10.1 Rate Design'!$B$9:$K$16, 5),+VLOOKUP($C699, 'Sch 10.1 Rate Design'!$B$9:$K$16, 5)-VLOOKUP($C699, 'Sch 10.1 Rate Design'!$B$9:$K$16, 3), M699-VLOOKUP($C699, 'Sch 10.1 Rate Design'!$B$9:$K$16, 3)), 0))</f>
        <v>0</v>
      </c>
      <c r="AX699" s="390">
        <f>IF(N699="",0,+IF(N699&gt;+VLOOKUP($C699, 'Sch 10.1 Rate Design'!$B$9:$K$16, 3),IF(N699&gt;+VLOOKUP($C699, 'Sch 10.1 Rate Design'!$B$9:$K$16, 5),+VLOOKUP($C699, 'Sch 10.1 Rate Design'!$B$9:$K$16, 5)-VLOOKUP($C699, 'Sch 10.1 Rate Design'!$B$9:$K$16, 3), N699-VLOOKUP($C699, 'Sch 10.1 Rate Design'!$B$9:$K$16, 3)), 0))</f>
        <v>0</v>
      </c>
      <c r="AY699" s="390">
        <f>IF(O699="",0,+IF(O699&gt;+VLOOKUP($C699, 'Sch 10.1 Rate Design'!$B$9:$K$16, 3),IF(O699&gt;+VLOOKUP($C699, 'Sch 10.1 Rate Design'!$B$9:$K$16, 5),+VLOOKUP($C699, 'Sch 10.1 Rate Design'!$B$9:$K$16, 5)-VLOOKUP($C699, 'Sch 10.1 Rate Design'!$B$9:$K$16, 3), O699-VLOOKUP($C699, 'Sch 10.1 Rate Design'!$B$9:$K$16, 3)), 0))</f>
        <v>0</v>
      </c>
      <c r="AZ699" s="390">
        <f>IF(P699="",0,+IF(P699&gt;+VLOOKUP($C699, 'Sch 10.1 Rate Design'!$B$9:$K$16, 3),IF(P699&gt;+VLOOKUP($C699, 'Sch 10.1 Rate Design'!$B$9:$K$16, 5),+VLOOKUP($C699, 'Sch 10.1 Rate Design'!$B$9:$K$16, 5)-VLOOKUP($C699, 'Sch 10.1 Rate Design'!$B$9:$K$16, 3), P699-VLOOKUP($C699, 'Sch 10.1 Rate Design'!$B$9:$K$16, 3)), 0))</f>
        <v>0</v>
      </c>
      <c r="BA699" s="390">
        <f>IF(Q699="",0,+IF(Q699&gt;+VLOOKUP($C699, 'Sch 10.1 Rate Design'!$B$9:$K$16, 3),IF(Q699&gt;+VLOOKUP($C699, 'Sch 10.1 Rate Design'!$B$9:$K$16, 5),+VLOOKUP($C699, 'Sch 10.1 Rate Design'!$B$9:$K$16, 5)-VLOOKUP($C699, 'Sch 10.1 Rate Design'!$B$9:$K$16, 3), Q699-VLOOKUP($C699, 'Sch 10.1 Rate Design'!$B$9:$K$16, 3)), 0))</f>
        <v>0</v>
      </c>
      <c r="BB699" s="390">
        <f>IF(R699="",0,+IF(R699&gt;+VLOOKUP($C699, 'Sch 10.1 Rate Design'!$B$9:$K$16, 3),IF(R699&gt;+VLOOKUP($C699, 'Sch 10.1 Rate Design'!$B$9:$K$16, 5),+VLOOKUP($C699, 'Sch 10.1 Rate Design'!$B$9:$K$16, 5)-VLOOKUP($C699, 'Sch 10.1 Rate Design'!$B$9:$K$16, 3), R699-VLOOKUP($C699, 'Sch 10.1 Rate Design'!$B$9:$K$16, 3)), 0))</f>
        <v>0</v>
      </c>
      <c r="BC699" s="698">
        <f>IF(S699="",0,+IF(S699&gt;+VLOOKUP($C699, 'Sch 10.1 Rate Design'!$B$9:$K$16, 3),IF(S699&gt;+VLOOKUP($C699, 'Sch 10.1 Rate Design'!$B$9:$K$16, 5),+VLOOKUP($C699, 'Sch 10.1 Rate Design'!$B$9:$K$16, 5)-VLOOKUP($C699, 'Sch 10.1 Rate Design'!$B$9:$K$16, 3), S699-VLOOKUP($C699, 'Sch 10.1 Rate Design'!$B$9:$K$16, 3)), 0))</f>
        <v>0</v>
      </c>
      <c r="BD699" s="701">
        <f>IF(H699="", 0, AR699/'Sch 10.1 Rate Design'!$Z$24*VLOOKUP($C699, 'Sch 10.1 Rate Design'!$B$9:$K$16, 6, FALSE))</f>
        <v>0</v>
      </c>
      <c r="BE699" s="701">
        <f>IF(I699="", 0, AS699/'Sch 10.1 Rate Design'!$Z$24*VLOOKUP($C699, 'Sch 10.1 Rate Design'!$B$9:$K$16, 6, FALSE))</f>
        <v>0</v>
      </c>
      <c r="BF699" s="701">
        <f>IF(J699="", 0, AT699/'Sch 10.1 Rate Design'!$Z$24*VLOOKUP($C699, 'Sch 10.1 Rate Design'!$B$9:$K$16, 6, FALSE))</f>
        <v>0</v>
      </c>
      <c r="BG699" s="701">
        <f>IF(K699="", 0, AU699/'Sch 10.1 Rate Design'!$Z$24*VLOOKUP($C699, 'Sch 10.1 Rate Design'!$B$9:$K$16, 6, FALSE))</f>
        <v>0</v>
      </c>
      <c r="BH699" s="701">
        <f>IF(L699="", 0, AV699/'Sch 10.1 Rate Design'!$Z$24*VLOOKUP($C699, 'Sch 10.1 Rate Design'!$B$9:$K$16, 6, FALSE))</f>
        <v>0</v>
      </c>
      <c r="BI699" s="701">
        <f>IF(M699="", 0, AW699/'Sch 10.1 Rate Design'!$Z$24*VLOOKUP($C699, 'Sch 10.1 Rate Design'!$B$9:$K$16, 6, FALSE))</f>
        <v>0</v>
      </c>
      <c r="BJ699" s="701">
        <f>IF(N699="", 0, AX699/'Sch 10.1 Rate Design'!$Z$24*VLOOKUP($C699, 'Sch 10.1 Rate Design'!$B$9:$K$16, 6, FALSE))</f>
        <v>0</v>
      </c>
      <c r="BK699" s="701">
        <f>IF(O699="", 0, AY699/'Sch 10.1 Rate Design'!$Z$24*VLOOKUP($C699, 'Sch 10.1 Rate Design'!$B$9:$K$16, 6, FALSE))</f>
        <v>0</v>
      </c>
      <c r="BL699" s="701">
        <f>IF(P699="", 0, AZ699/'Sch 10.1 Rate Design'!$Z$24*VLOOKUP($C699, 'Sch 10.1 Rate Design'!$B$9:$K$16, 6, FALSE))</f>
        <v>0</v>
      </c>
      <c r="BM699" s="701">
        <f>IF(Q699="", 0, BA699/'Sch 10.1 Rate Design'!$Z$24*VLOOKUP($C699, 'Sch 10.1 Rate Design'!$B$9:$K$16, 6, FALSE))</f>
        <v>0</v>
      </c>
      <c r="BN699" s="701">
        <f>IF(R699="", 0, BB699/'Sch 10.1 Rate Design'!$Z$24*VLOOKUP($C699, 'Sch 10.1 Rate Design'!$B$9:$K$16, 6, FALSE))</f>
        <v>0</v>
      </c>
      <c r="BO699" s="700">
        <f>IF(S699="", 0, BC699/'Sch 10.1 Rate Design'!$Z$24*VLOOKUP($C699, 'Sch 10.1 Rate Design'!$B$9:$K$16, 6, FALSE))</f>
        <v>0</v>
      </c>
      <c r="BP699" s="390">
        <f>IF(H699="",0,+IF(H699&gt;+VLOOKUP($C699, 'Sch 10.1 Rate Design'!$B$9:$K$16, 5),IF(H699&gt;+VLOOKUP($C699, 'Sch 10.1 Rate Design'!$B$9:$K$16, 7),+VLOOKUP($C699, 'Sch 10.1 Rate Design'!$B$9:$K$16, 7)-VLOOKUP($C699, 'Sch 10.1 Rate Design'!$B$9:$K$16, 5), H699-VLOOKUP($C699, 'Sch 10.1 Rate Design'!$B$9:$K$16, 5)), 0))</f>
        <v>0</v>
      </c>
      <c r="BQ699" s="390">
        <f>IF(I699="",0,+IF(I699&gt;+VLOOKUP($C699, 'Sch 10.1 Rate Design'!$B$9:$K$16, 5),IF(I699&gt;+VLOOKUP($C699, 'Sch 10.1 Rate Design'!$B$9:$K$16, 7),+VLOOKUP($C699, 'Sch 10.1 Rate Design'!$B$9:$K$16, 7)-VLOOKUP($C699, 'Sch 10.1 Rate Design'!$B$9:$K$16, 5), I699-VLOOKUP($C699, 'Sch 10.1 Rate Design'!$B$9:$K$16, 5)), 0))</f>
        <v>0</v>
      </c>
      <c r="BR699" s="390">
        <f>IF(J699="",0,+IF(J699&gt;+VLOOKUP($C699, 'Sch 10.1 Rate Design'!$B$9:$K$16, 5),IF(J699&gt;+VLOOKUP($C699, 'Sch 10.1 Rate Design'!$B$9:$K$16, 7),+VLOOKUP($C699, 'Sch 10.1 Rate Design'!$B$9:$K$16, 7)-VLOOKUP($C699, 'Sch 10.1 Rate Design'!$B$9:$K$16, 5), J699-VLOOKUP($C699, 'Sch 10.1 Rate Design'!$B$9:$K$16, 5)), 0))</f>
        <v>0</v>
      </c>
      <c r="BS699" s="390">
        <f>IF(K699="",0,+IF(K699&gt;+VLOOKUP($C699, 'Sch 10.1 Rate Design'!$B$9:$K$16, 5),IF(K699&gt;+VLOOKUP($C699, 'Sch 10.1 Rate Design'!$B$9:$K$16, 7),+VLOOKUP($C699, 'Sch 10.1 Rate Design'!$B$9:$K$16, 7)-VLOOKUP($C699, 'Sch 10.1 Rate Design'!$B$9:$K$16, 5), K699-VLOOKUP($C699, 'Sch 10.1 Rate Design'!$B$9:$K$16, 5)), 0))</f>
        <v>0</v>
      </c>
      <c r="BT699" s="390">
        <f>IF(L699="",0,+IF(L699&gt;+VLOOKUP($C699, 'Sch 10.1 Rate Design'!$B$9:$K$16, 5),IF(L699&gt;+VLOOKUP($C699, 'Sch 10.1 Rate Design'!$B$9:$K$16, 7),+VLOOKUP($C699, 'Sch 10.1 Rate Design'!$B$9:$K$16, 7)-VLOOKUP($C699, 'Sch 10.1 Rate Design'!$B$9:$K$16, 5), L699-VLOOKUP($C699, 'Sch 10.1 Rate Design'!$B$9:$K$16, 5)), 0))</f>
        <v>0</v>
      </c>
      <c r="BU699" s="390">
        <f>IF(M699="",0,+IF(M699&gt;+VLOOKUP($C699, 'Sch 10.1 Rate Design'!$B$9:$K$16, 5),IF(M699&gt;+VLOOKUP($C699, 'Sch 10.1 Rate Design'!$B$9:$K$16, 7),+VLOOKUP($C699, 'Sch 10.1 Rate Design'!$B$9:$K$16, 7)-VLOOKUP($C699, 'Sch 10.1 Rate Design'!$B$9:$K$16, 5), M699-VLOOKUP($C699, 'Sch 10.1 Rate Design'!$B$9:$K$16, 5)), 0))</f>
        <v>0</v>
      </c>
      <c r="BV699" s="390">
        <f>IF(N699="",0,+IF(N699&gt;+VLOOKUP($C699, 'Sch 10.1 Rate Design'!$B$9:$K$16, 5),IF(N699&gt;+VLOOKUP($C699, 'Sch 10.1 Rate Design'!$B$9:$K$16, 7),+VLOOKUP($C699, 'Sch 10.1 Rate Design'!$B$9:$K$16, 7)-VLOOKUP($C699, 'Sch 10.1 Rate Design'!$B$9:$K$16, 5), N699-VLOOKUP($C699, 'Sch 10.1 Rate Design'!$B$9:$K$16, 5)), 0))</f>
        <v>0</v>
      </c>
      <c r="BW699" s="390">
        <f>IF(O699="",0,+IF(O699&gt;+VLOOKUP($C699, 'Sch 10.1 Rate Design'!$B$9:$K$16, 5),IF(O699&gt;+VLOOKUP($C699, 'Sch 10.1 Rate Design'!$B$9:$K$16, 7),+VLOOKUP($C699, 'Sch 10.1 Rate Design'!$B$9:$K$16, 7)-VLOOKUP($C699, 'Sch 10.1 Rate Design'!$B$9:$K$16, 5), O699-VLOOKUP($C699, 'Sch 10.1 Rate Design'!$B$9:$K$16, 5)), 0))</f>
        <v>0</v>
      </c>
      <c r="BX699" s="390">
        <f>IF(P699="",0,+IF(P699&gt;+VLOOKUP($C699, 'Sch 10.1 Rate Design'!$B$9:$K$16, 5),IF(P699&gt;+VLOOKUP($C699, 'Sch 10.1 Rate Design'!$B$9:$K$16, 7),+VLOOKUP($C699, 'Sch 10.1 Rate Design'!$B$9:$K$16, 7)-VLOOKUP($C699, 'Sch 10.1 Rate Design'!$B$9:$K$16, 5), P699-VLOOKUP($C699, 'Sch 10.1 Rate Design'!$B$9:$K$16, 5)), 0))</f>
        <v>0</v>
      </c>
      <c r="BY699" s="390">
        <f>IF(Q699="",0,+IF(Q699&gt;+VLOOKUP($C699, 'Sch 10.1 Rate Design'!$B$9:$K$16, 5),IF(Q699&gt;+VLOOKUP($C699, 'Sch 10.1 Rate Design'!$B$9:$K$16, 7),+VLOOKUP($C699, 'Sch 10.1 Rate Design'!$B$9:$K$16, 7)-VLOOKUP($C699, 'Sch 10.1 Rate Design'!$B$9:$K$16, 5), Q699-VLOOKUP($C699, 'Sch 10.1 Rate Design'!$B$9:$K$16, 5)), 0))</f>
        <v>0</v>
      </c>
      <c r="BZ699" s="390">
        <f>IF(R699="",0,+IF(R699&gt;+VLOOKUP($C699, 'Sch 10.1 Rate Design'!$B$9:$K$16, 5),IF(R699&gt;+VLOOKUP($C699, 'Sch 10.1 Rate Design'!$B$9:$K$16, 7),+VLOOKUP($C699, 'Sch 10.1 Rate Design'!$B$9:$K$16, 7)-VLOOKUP($C699, 'Sch 10.1 Rate Design'!$B$9:$K$16, 5), R699-VLOOKUP($C699, 'Sch 10.1 Rate Design'!$B$9:$K$16, 5)), 0))</f>
        <v>0</v>
      </c>
      <c r="CA699" s="698">
        <f>IF(S699="",0,+IF(S699&gt;+VLOOKUP($C699, 'Sch 10.1 Rate Design'!$B$9:$K$16, 5),IF(S699&gt;+VLOOKUP($C699, 'Sch 10.1 Rate Design'!$B$9:$K$16, 7),+VLOOKUP($C699, 'Sch 10.1 Rate Design'!$B$9:$K$16, 7)-VLOOKUP($C699, 'Sch 10.1 Rate Design'!$B$9:$K$16, 5), S699-VLOOKUP($C699, 'Sch 10.1 Rate Design'!$B$9:$K$16, 5)), 0))</f>
        <v>0</v>
      </c>
      <c r="CB699" s="701">
        <f>IF(H699="", 0, BP699/'Sch 10.1 Rate Design'!$Z$24*VLOOKUP($C699, 'Sch 10.1 Rate Design'!$B$9:$K$16, 8, FALSE))</f>
        <v>0</v>
      </c>
      <c r="CC699" s="701">
        <f>IF(I699="", 0, BQ699/'Sch 10.1 Rate Design'!$Z$24*VLOOKUP($C699, 'Sch 10.1 Rate Design'!$B$9:$K$16, 8, FALSE))</f>
        <v>0</v>
      </c>
      <c r="CD699" s="701">
        <f>IF(J699="", 0, BR699/'Sch 10.1 Rate Design'!$Z$24*VLOOKUP($C699, 'Sch 10.1 Rate Design'!$B$9:$K$16, 8, FALSE))</f>
        <v>0</v>
      </c>
      <c r="CE699" s="701">
        <f>IF(K699="", 0, BS699/'Sch 10.1 Rate Design'!$Z$24*VLOOKUP($C699, 'Sch 10.1 Rate Design'!$B$9:$K$16, 8, FALSE))</f>
        <v>0</v>
      </c>
      <c r="CF699" s="701">
        <f>IF(L699="", 0, BT699/'Sch 10.1 Rate Design'!$Z$24*VLOOKUP($C699, 'Sch 10.1 Rate Design'!$B$9:$K$16, 8, FALSE))</f>
        <v>0</v>
      </c>
      <c r="CG699" s="701">
        <f>IF(M699="", 0, BU699/'Sch 10.1 Rate Design'!$Z$24*VLOOKUP($C699, 'Sch 10.1 Rate Design'!$B$9:$K$16, 8, FALSE))</f>
        <v>0</v>
      </c>
      <c r="CH699" s="701">
        <f>IF(N699="", 0, BV699/'Sch 10.1 Rate Design'!$Z$24*VLOOKUP($C699, 'Sch 10.1 Rate Design'!$B$9:$K$16, 8, FALSE))</f>
        <v>0</v>
      </c>
      <c r="CI699" s="701">
        <f>IF(O699="", 0, BW699/'Sch 10.1 Rate Design'!$Z$24*VLOOKUP($C699, 'Sch 10.1 Rate Design'!$B$9:$K$16, 8, FALSE))</f>
        <v>0</v>
      </c>
      <c r="CJ699" s="701">
        <f>IF(P699="", 0, BX699/'Sch 10.1 Rate Design'!$Z$24*VLOOKUP($C699, 'Sch 10.1 Rate Design'!$B$9:$K$16, 8, FALSE))</f>
        <v>0</v>
      </c>
      <c r="CK699" s="701">
        <f>IF(Q699="", 0, BY699/'Sch 10.1 Rate Design'!$Z$24*VLOOKUP($C699, 'Sch 10.1 Rate Design'!$B$9:$K$16, 8, FALSE))</f>
        <v>0</v>
      </c>
      <c r="CL699" s="701">
        <f>IF(R699="", 0, BZ699/'Sch 10.1 Rate Design'!$Z$24*VLOOKUP($C699, 'Sch 10.1 Rate Design'!$B$9:$K$16, 8, FALSE))</f>
        <v>0</v>
      </c>
      <c r="CM699" s="700">
        <f>IF(S699="", 0, CA699/'Sch 10.1 Rate Design'!$Z$24*VLOOKUP($C699, 'Sch 10.1 Rate Design'!$B$9:$K$16, 8, FALSE))</f>
        <v>0</v>
      </c>
      <c r="CN699" s="390">
        <f>IF(H699="",0,IF(H699&gt;VLOOKUP($C699,'Sch 10.1 Rate Design'!$B$9:$K$16,9,FALSE),H699-VLOOKUP($C699,'Sch 10.1 Rate Design'!$B$9:$K$16,9,FALSE),0))</f>
        <v>0</v>
      </c>
      <c r="CO699" s="390">
        <f>IF(I699="",0,IF(I699&gt;VLOOKUP($C699,'Sch 10.1 Rate Design'!$B$9:$K$16,9,FALSE),I699-VLOOKUP($C699,'Sch 10.1 Rate Design'!$B$9:$K$16,9,FALSE),0))</f>
        <v>0</v>
      </c>
      <c r="CP699" s="390">
        <f>IF(J699="",0,IF(J699&gt;VLOOKUP($C699,'Sch 10.1 Rate Design'!$B$9:$K$16,9,FALSE),J699-VLOOKUP($C699,'Sch 10.1 Rate Design'!$B$9:$K$16,9,FALSE),0))</f>
        <v>0</v>
      </c>
      <c r="CQ699" s="390">
        <f>IF(K699="",0,IF(K699&gt;VLOOKUP($C699,'Sch 10.1 Rate Design'!$B$9:$K$16,9,FALSE),K699-VLOOKUP($C699,'Sch 10.1 Rate Design'!$B$9:$K$16,9,FALSE),0))</f>
        <v>0</v>
      </c>
      <c r="CR699" s="390">
        <f>IF(L699="",0,IF(L699&gt;VLOOKUP($C699,'Sch 10.1 Rate Design'!$B$9:$K$16,9,FALSE),L699-VLOOKUP($C699,'Sch 10.1 Rate Design'!$B$9:$K$16,9,FALSE),0))</f>
        <v>0</v>
      </c>
      <c r="CS699" s="390">
        <f>IF(M699="",0,IF(M699&gt;VLOOKUP($C699,'Sch 10.1 Rate Design'!$B$9:$K$16,9,FALSE),M699-VLOOKUP($C699,'Sch 10.1 Rate Design'!$B$9:$K$16,9,FALSE),0))</f>
        <v>0</v>
      </c>
      <c r="CT699" s="390">
        <f>IF(N699="",0,IF(N699&gt;VLOOKUP($C699,'Sch 10.1 Rate Design'!$B$9:$K$16,9,FALSE),N699-VLOOKUP($C699,'Sch 10.1 Rate Design'!$B$9:$K$16,9,FALSE),0))</f>
        <v>0</v>
      </c>
      <c r="CU699" s="390">
        <f>IF(O699="",0,IF(O699&gt;VLOOKUP($C699,'Sch 10.1 Rate Design'!$B$9:$K$16,9,FALSE),O699-VLOOKUP($C699,'Sch 10.1 Rate Design'!$B$9:$K$16,9,FALSE),0))</f>
        <v>0</v>
      </c>
      <c r="CV699" s="390">
        <f>IF(P699="",0,IF(P699&gt;VLOOKUP($C699,'Sch 10.1 Rate Design'!$B$9:$K$16,9,FALSE),P699-VLOOKUP($C699,'Sch 10.1 Rate Design'!$B$9:$K$16,9,FALSE),0))</f>
        <v>0</v>
      </c>
      <c r="CW699" s="390">
        <f>IF(Q699="",0,IF(Q699&gt;VLOOKUP($C699,'Sch 10.1 Rate Design'!$B$9:$K$16,9,FALSE),Q699-VLOOKUP($C699,'Sch 10.1 Rate Design'!$B$9:$K$16,9,FALSE),0))</f>
        <v>0</v>
      </c>
      <c r="CX699" s="390">
        <f>IF(R699="",0,IF(R699&gt;VLOOKUP($C699,'Sch 10.1 Rate Design'!$B$9:$K$16,9,FALSE),R699-VLOOKUP($C699,'Sch 10.1 Rate Design'!$B$9:$K$16,9,FALSE),0))</f>
        <v>0</v>
      </c>
      <c r="CY699" s="698">
        <f>IF(S699="",0,IF(S699&gt;VLOOKUP($C699,'Sch 10.1 Rate Design'!$B$9:$K$16,9,FALSE),S699-VLOOKUP($C699,'Sch 10.1 Rate Design'!$B$9:$K$16,9,FALSE),0))</f>
        <v>0</v>
      </c>
      <c r="CZ699" s="701">
        <f>IF(H699="", 0, CN699/'Sch 10.1 Rate Design'!$Z$24*VLOOKUP($C699, 'Sch 10.1 Rate Design'!$B$9:$K$16, 10, FALSE))</f>
        <v>0</v>
      </c>
      <c r="DA699" s="701">
        <f>IF(I699="", 0, CO699/'Sch 10.1 Rate Design'!$Z$24*VLOOKUP($C699, 'Sch 10.1 Rate Design'!$B$9:$K$16, 10, FALSE))</f>
        <v>0</v>
      </c>
      <c r="DB699" s="701">
        <f>IF(J699="", 0, CP699/'Sch 10.1 Rate Design'!$Z$24*VLOOKUP($C699, 'Sch 10.1 Rate Design'!$B$9:$K$16, 10, FALSE))</f>
        <v>0</v>
      </c>
      <c r="DC699" s="701">
        <f>IF(K699="", 0, CQ699/'Sch 10.1 Rate Design'!$Z$24*VLOOKUP($C699, 'Sch 10.1 Rate Design'!$B$9:$K$16, 10, FALSE))</f>
        <v>0</v>
      </c>
      <c r="DD699" s="701">
        <f>IF(L699="", 0, CR699/'Sch 10.1 Rate Design'!$Z$24*VLOOKUP($C699, 'Sch 10.1 Rate Design'!$B$9:$K$16, 10, FALSE))</f>
        <v>0</v>
      </c>
      <c r="DE699" s="701">
        <f>IF(M699="", 0, CS699/'Sch 10.1 Rate Design'!$Z$24*VLOOKUP($C699, 'Sch 10.1 Rate Design'!$B$9:$K$16, 10, FALSE))</f>
        <v>0</v>
      </c>
      <c r="DF699" s="701">
        <f>IF(N699="", 0, CT699/'Sch 10.1 Rate Design'!$Z$24*VLOOKUP($C699, 'Sch 10.1 Rate Design'!$B$9:$K$16, 10, FALSE))</f>
        <v>0</v>
      </c>
      <c r="DG699" s="701">
        <f>IF(O699="", 0, CU699/'Sch 10.1 Rate Design'!$Z$24*VLOOKUP($C699, 'Sch 10.1 Rate Design'!$B$9:$K$16, 10, FALSE))</f>
        <v>0</v>
      </c>
      <c r="DH699" s="701">
        <f>IF(P699="", 0, CV699/'Sch 10.1 Rate Design'!$Z$24*VLOOKUP($C699, 'Sch 10.1 Rate Design'!$B$9:$K$16, 10, FALSE))</f>
        <v>0</v>
      </c>
      <c r="DI699" s="701">
        <f>IF(Q699="", 0, CW699/'Sch 10.1 Rate Design'!$Z$24*VLOOKUP($C699, 'Sch 10.1 Rate Design'!$B$9:$K$16, 10, FALSE))</f>
        <v>0</v>
      </c>
      <c r="DJ699" s="701">
        <f>IF(R699="", 0, CX699/'Sch 10.1 Rate Design'!$Z$24*VLOOKUP($C699, 'Sch 10.1 Rate Design'!$B$9:$K$16, 10, FALSE))</f>
        <v>0</v>
      </c>
      <c r="DK699" s="700">
        <f>IF(S699="", 0, CY699/'Sch 10.1 Rate Design'!$Z$24*VLOOKUP($C699, 'Sch 10.1 Rate Design'!$B$9:$K$16, 10, FALSE))</f>
        <v>0</v>
      </c>
      <c r="DL699" s="699">
        <f>IF(H699="", 0, VLOOKUP($C699, 'Sch 10.1 Rate Design'!$B$9:$K$16, 3, FALSE))</f>
        <v>0</v>
      </c>
      <c r="DM699" s="390">
        <f>IF(I699="", 0, VLOOKUP($C699, 'Sch 10.1 Rate Design'!$B$9:$K$16, 3, FALSE))</f>
        <v>0</v>
      </c>
      <c r="DN699" s="390">
        <f>IF(J699="", 0, VLOOKUP($C699, 'Sch 10.1 Rate Design'!$B$9:$K$16, 3, FALSE))</f>
        <v>0</v>
      </c>
      <c r="DO699" s="390">
        <f>IF(K699="", 0, VLOOKUP($C699, 'Sch 10.1 Rate Design'!$B$9:$K$16, 3, FALSE))</f>
        <v>0</v>
      </c>
      <c r="DP699" s="390">
        <f>IF(L699="", 0, VLOOKUP($C699, 'Sch 10.1 Rate Design'!$B$9:$K$16, 3, FALSE))</f>
        <v>0</v>
      </c>
      <c r="DQ699" s="390">
        <f>IF(M699="", 0, VLOOKUP($C699, 'Sch 10.1 Rate Design'!$B$9:$K$16, 3, FALSE))</f>
        <v>0</v>
      </c>
      <c r="DR699" s="390">
        <f>IF(N699="", 0, VLOOKUP($C699, 'Sch 10.1 Rate Design'!$B$9:$K$16, 3, FALSE))</f>
        <v>0</v>
      </c>
      <c r="DS699" s="390">
        <f>IF(O699="", 0, VLOOKUP($C699, 'Sch 10.1 Rate Design'!$B$9:$K$16, 3, FALSE))</f>
        <v>0</v>
      </c>
      <c r="DT699" s="390">
        <f>IF(P699="", 0, VLOOKUP($C699, 'Sch 10.1 Rate Design'!$B$9:$K$16, 3, FALSE))</f>
        <v>0</v>
      </c>
      <c r="DU699" s="390">
        <f>IF(Q699="", 0, VLOOKUP($C699, 'Sch 10.1 Rate Design'!$B$9:$K$16, 3, FALSE))</f>
        <v>0</v>
      </c>
      <c r="DV699" s="390">
        <f>IF(R699="", 0, VLOOKUP($C699, 'Sch 10.1 Rate Design'!$B$9:$K$16, 3, FALSE))</f>
        <v>0</v>
      </c>
      <c r="DW699" s="698">
        <f>IF(S699="", 0, VLOOKUP($C699, 'Sch 10.1 Rate Design'!$B$9:$K$16, 3, FALSE))</f>
        <v>0</v>
      </c>
      <c r="DX699" s="390"/>
      <c r="DY699" s="390"/>
      <c r="DZ699" s="390"/>
      <c r="EA699" s="390"/>
      <c r="EB699" s="390"/>
      <c r="EC699" s="390"/>
      <c r="ED699" s="390"/>
      <c r="EE699" s="390"/>
      <c r="EF699" s="390"/>
      <c r="EG699" s="390"/>
      <c r="EH699" s="390"/>
      <c r="EI699" s="390"/>
      <c r="EJ699" s="390"/>
    </row>
    <row r="700" spans="1:140" x14ac:dyDescent="0.3">
      <c r="A700" s="984">
        <f>Input!AH697</f>
        <v>0</v>
      </c>
      <c r="B700" s="390">
        <v>690</v>
      </c>
      <c r="C700" s="684">
        <f>Input!AI697</f>
        <v>0.625</v>
      </c>
      <c r="D700" s="702">
        <f t="shared" si="163"/>
        <v>0</v>
      </c>
      <c r="E700" s="702">
        <f>IF('Sch 10.1 Rate Design'!$AB$24="Monthly", AVERAGE(T700,U700,V700,W700,X700,Y700,Z700,AA700,AB700,AC700,AD700,AE700), AVERAGE(T700,V700,X700,Z700,AB700,AD700))</f>
        <v>0</v>
      </c>
      <c r="F700" s="390">
        <f t="shared" si="150"/>
        <v>0</v>
      </c>
      <c r="G700" s="698" t="e">
        <f>IF('Sch 10.1 Rate Design'!$AB$24="Monthly", AVERAGE(H700,I700,J700,K700,L700,M700,N700,O700,P700,Q700,R700,S700), AVERAGE(H700,J700,L700,N700,P700,R700))</f>
        <v>#DIV/0!</v>
      </c>
      <c r="H700" s="390" t="str">
        <f>IF(Input!AJ697="", "", Input!AJ697)</f>
        <v/>
      </c>
      <c r="I700" s="390" t="str">
        <f>IF(Input!AK697="", "", Input!AK697)</f>
        <v/>
      </c>
      <c r="J700" s="390" t="str">
        <f>IF(Input!AL697="", "", Input!AL697)</f>
        <v/>
      </c>
      <c r="K700" s="390" t="str">
        <f>IF(Input!AM697="", "", Input!AM697)</f>
        <v/>
      </c>
      <c r="L700" s="390" t="str">
        <f>IF(Input!AN697="", "", Input!AN697)</f>
        <v/>
      </c>
      <c r="M700" s="390" t="str">
        <f>IF(Input!AO697="", "", Input!AO697)</f>
        <v/>
      </c>
      <c r="N700" s="390" t="str">
        <f>IF(Input!AP697="", "", Input!AP697)</f>
        <v/>
      </c>
      <c r="O700" s="390" t="str">
        <f>IF(Input!AQ697="", "", Input!AQ697)</f>
        <v/>
      </c>
      <c r="P700" s="390" t="str">
        <f>IF(Input!AR697="", "", Input!AR697)</f>
        <v/>
      </c>
      <c r="Q700" s="390" t="str">
        <f>IF(Input!AS697="", "", Input!AS697)</f>
        <v/>
      </c>
      <c r="R700" s="390" t="str">
        <f>IF(Input!AT697="", "", Input!AT697)</f>
        <v/>
      </c>
      <c r="S700" s="390" t="str">
        <f>IF(Input!AU697="", "", Input!AU697)</f>
        <v/>
      </c>
      <c r="T700" s="701">
        <f t="shared" si="151"/>
        <v>0</v>
      </c>
      <c r="U700" s="701">
        <f t="shared" si="152"/>
        <v>0</v>
      </c>
      <c r="V700" s="701">
        <f t="shared" si="153"/>
        <v>0</v>
      </c>
      <c r="W700" s="701">
        <f t="shared" si="154"/>
        <v>0</v>
      </c>
      <c r="X700" s="701">
        <f t="shared" si="155"/>
        <v>0</v>
      </c>
      <c r="Y700" s="701">
        <f t="shared" si="156"/>
        <v>0</v>
      </c>
      <c r="Z700" s="701">
        <f t="shared" si="157"/>
        <v>0</v>
      </c>
      <c r="AA700" s="701">
        <f t="shared" si="158"/>
        <v>0</v>
      </c>
      <c r="AB700" s="701">
        <f t="shared" si="159"/>
        <v>0</v>
      </c>
      <c r="AC700" s="701">
        <f t="shared" si="160"/>
        <v>0</v>
      </c>
      <c r="AD700" s="701">
        <f t="shared" si="161"/>
        <v>0</v>
      </c>
      <c r="AE700" s="700">
        <f t="shared" si="162"/>
        <v>0</v>
      </c>
      <c r="AF700" s="701">
        <f>IF(H700="", 0, VLOOKUP($C700, 'Sch 10.1 Rate Design'!$B$9:$K$16, 4, FALSE))</f>
        <v>0</v>
      </c>
      <c r="AG700" s="701">
        <f>IF(I700="", 0, VLOOKUP($C700, 'Sch 10.1 Rate Design'!$B$9:$K$16, 4, FALSE))</f>
        <v>0</v>
      </c>
      <c r="AH700" s="701">
        <f>IF(J700="", 0, VLOOKUP($C700, 'Sch 10.1 Rate Design'!$B$9:$K$16, 4, FALSE))</f>
        <v>0</v>
      </c>
      <c r="AI700" s="701">
        <f>IF(K700="", 0, VLOOKUP($C700, 'Sch 10.1 Rate Design'!$B$9:$K$16, 4, FALSE))</f>
        <v>0</v>
      </c>
      <c r="AJ700" s="701">
        <f>IF(L700="", 0, VLOOKUP($C700, 'Sch 10.1 Rate Design'!$B$9:$K$16, 4, FALSE))</f>
        <v>0</v>
      </c>
      <c r="AK700" s="701">
        <f>IF(M700="", 0, VLOOKUP($C700, 'Sch 10.1 Rate Design'!$B$9:$K$16, 4, FALSE))</f>
        <v>0</v>
      </c>
      <c r="AL700" s="701">
        <f>IF(N700="", 0, VLOOKUP($C700, 'Sch 10.1 Rate Design'!$B$9:$K$16, 4, FALSE))</f>
        <v>0</v>
      </c>
      <c r="AM700" s="701">
        <f>IF(O700="", 0, VLOOKUP($C700, 'Sch 10.1 Rate Design'!$B$9:$K$16, 4, FALSE))</f>
        <v>0</v>
      </c>
      <c r="AN700" s="701">
        <f>IF(P700="", 0, VLOOKUP($C700, 'Sch 10.1 Rate Design'!$B$9:$K$16, 4, FALSE))</f>
        <v>0</v>
      </c>
      <c r="AO700" s="701">
        <f>IF(Q700="", 0, VLOOKUP($C700, 'Sch 10.1 Rate Design'!$B$9:$K$16, 4, FALSE))</f>
        <v>0</v>
      </c>
      <c r="AP700" s="701">
        <f>IF(R700="", 0, VLOOKUP($C700, 'Sch 10.1 Rate Design'!$B$9:$K$16, 4, FALSE))</f>
        <v>0</v>
      </c>
      <c r="AQ700" s="700">
        <f>IF(S700="", 0, VLOOKUP($C700, 'Sch 10.1 Rate Design'!$B$9:$K$16, 4, FALSE))</f>
        <v>0</v>
      </c>
      <c r="AR700" s="699">
        <f>IF(H700="",0,+IF(H700&gt;+VLOOKUP($C700, 'Sch 10.1 Rate Design'!$B$9:$K$16, 3),IF(H700&gt;+VLOOKUP($C700, 'Sch 10.1 Rate Design'!$B$9:$K$16, 5),+VLOOKUP($C700, 'Sch 10.1 Rate Design'!$B$9:$K$16, 5)-VLOOKUP($C700, 'Sch 10.1 Rate Design'!$B$9:$K$16, 3), H700-VLOOKUP($C700, 'Sch 10.1 Rate Design'!$B$9:$K$16, 3)), 0))</f>
        <v>0</v>
      </c>
      <c r="AS700" s="390">
        <f>IF(I700="",0,+IF(I700&gt;+VLOOKUP($C700, 'Sch 10.1 Rate Design'!$B$9:$K$16, 3),IF(I700&gt;+VLOOKUP($C700, 'Sch 10.1 Rate Design'!$B$9:$K$16, 5),+VLOOKUP($C700, 'Sch 10.1 Rate Design'!$B$9:$K$16, 5)-VLOOKUP($C700, 'Sch 10.1 Rate Design'!$B$9:$K$16, 3), I700-VLOOKUP($C700, 'Sch 10.1 Rate Design'!$B$9:$K$16, 3)), 0))</f>
        <v>0</v>
      </c>
      <c r="AT700" s="390">
        <f>IF(J700="",0,+IF(J700&gt;+VLOOKUP($C700, 'Sch 10.1 Rate Design'!$B$9:$K$16, 3),IF(J700&gt;+VLOOKUP($C700, 'Sch 10.1 Rate Design'!$B$9:$K$16, 5),+VLOOKUP($C700, 'Sch 10.1 Rate Design'!$B$9:$K$16, 5)-VLOOKUP($C700, 'Sch 10.1 Rate Design'!$B$9:$K$16, 3), J700-VLOOKUP($C700, 'Sch 10.1 Rate Design'!$B$9:$K$16, 3)), 0))</f>
        <v>0</v>
      </c>
      <c r="AU700" s="390">
        <f>IF(K700="",0,+IF(K700&gt;+VLOOKUP($C700, 'Sch 10.1 Rate Design'!$B$9:$K$16, 3),IF(K700&gt;+VLOOKUP($C700, 'Sch 10.1 Rate Design'!$B$9:$K$16, 5),+VLOOKUP($C700, 'Sch 10.1 Rate Design'!$B$9:$K$16, 5)-VLOOKUP($C700, 'Sch 10.1 Rate Design'!$B$9:$K$16, 3), K700-VLOOKUP($C700, 'Sch 10.1 Rate Design'!$B$9:$K$16, 3)), 0))</f>
        <v>0</v>
      </c>
      <c r="AV700" s="390">
        <f>IF(L700="",0,+IF(L700&gt;+VLOOKUP($C700, 'Sch 10.1 Rate Design'!$B$9:$K$16, 3),IF(L700&gt;+VLOOKUP($C700, 'Sch 10.1 Rate Design'!$B$9:$K$16, 5),+VLOOKUP($C700, 'Sch 10.1 Rate Design'!$B$9:$K$16, 5)-VLOOKUP($C700, 'Sch 10.1 Rate Design'!$B$9:$K$16, 3), L700-VLOOKUP($C700, 'Sch 10.1 Rate Design'!$B$9:$K$16, 3)), 0))</f>
        <v>0</v>
      </c>
      <c r="AW700" s="390">
        <f>IF(M700="",0,+IF(M700&gt;+VLOOKUP($C700, 'Sch 10.1 Rate Design'!$B$9:$K$16, 3),IF(M700&gt;+VLOOKUP($C700, 'Sch 10.1 Rate Design'!$B$9:$K$16, 5),+VLOOKUP($C700, 'Sch 10.1 Rate Design'!$B$9:$K$16, 5)-VLOOKUP($C700, 'Sch 10.1 Rate Design'!$B$9:$K$16, 3), M700-VLOOKUP($C700, 'Sch 10.1 Rate Design'!$B$9:$K$16, 3)), 0))</f>
        <v>0</v>
      </c>
      <c r="AX700" s="390">
        <f>IF(N700="",0,+IF(N700&gt;+VLOOKUP($C700, 'Sch 10.1 Rate Design'!$B$9:$K$16, 3),IF(N700&gt;+VLOOKUP($C700, 'Sch 10.1 Rate Design'!$B$9:$K$16, 5),+VLOOKUP($C700, 'Sch 10.1 Rate Design'!$B$9:$K$16, 5)-VLOOKUP($C700, 'Sch 10.1 Rate Design'!$B$9:$K$16, 3), N700-VLOOKUP($C700, 'Sch 10.1 Rate Design'!$B$9:$K$16, 3)), 0))</f>
        <v>0</v>
      </c>
      <c r="AY700" s="390">
        <f>IF(O700="",0,+IF(O700&gt;+VLOOKUP($C700, 'Sch 10.1 Rate Design'!$B$9:$K$16, 3),IF(O700&gt;+VLOOKUP($C700, 'Sch 10.1 Rate Design'!$B$9:$K$16, 5),+VLOOKUP($C700, 'Sch 10.1 Rate Design'!$B$9:$K$16, 5)-VLOOKUP($C700, 'Sch 10.1 Rate Design'!$B$9:$K$16, 3), O700-VLOOKUP($C700, 'Sch 10.1 Rate Design'!$B$9:$K$16, 3)), 0))</f>
        <v>0</v>
      </c>
      <c r="AZ700" s="390">
        <f>IF(P700="",0,+IF(P700&gt;+VLOOKUP($C700, 'Sch 10.1 Rate Design'!$B$9:$K$16, 3),IF(P700&gt;+VLOOKUP($C700, 'Sch 10.1 Rate Design'!$B$9:$K$16, 5),+VLOOKUP($C700, 'Sch 10.1 Rate Design'!$B$9:$K$16, 5)-VLOOKUP($C700, 'Sch 10.1 Rate Design'!$B$9:$K$16, 3), P700-VLOOKUP($C700, 'Sch 10.1 Rate Design'!$B$9:$K$16, 3)), 0))</f>
        <v>0</v>
      </c>
      <c r="BA700" s="390">
        <f>IF(Q700="",0,+IF(Q700&gt;+VLOOKUP($C700, 'Sch 10.1 Rate Design'!$B$9:$K$16, 3),IF(Q700&gt;+VLOOKUP($C700, 'Sch 10.1 Rate Design'!$B$9:$K$16, 5),+VLOOKUP($C700, 'Sch 10.1 Rate Design'!$B$9:$K$16, 5)-VLOOKUP($C700, 'Sch 10.1 Rate Design'!$B$9:$K$16, 3), Q700-VLOOKUP($C700, 'Sch 10.1 Rate Design'!$B$9:$K$16, 3)), 0))</f>
        <v>0</v>
      </c>
      <c r="BB700" s="390">
        <f>IF(R700="",0,+IF(R700&gt;+VLOOKUP($C700, 'Sch 10.1 Rate Design'!$B$9:$K$16, 3),IF(R700&gt;+VLOOKUP($C700, 'Sch 10.1 Rate Design'!$B$9:$K$16, 5),+VLOOKUP($C700, 'Sch 10.1 Rate Design'!$B$9:$K$16, 5)-VLOOKUP($C700, 'Sch 10.1 Rate Design'!$B$9:$K$16, 3), R700-VLOOKUP($C700, 'Sch 10.1 Rate Design'!$B$9:$K$16, 3)), 0))</f>
        <v>0</v>
      </c>
      <c r="BC700" s="698">
        <f>IF(S700="",0,+IF(S700&gt;+VLOOKUP($C700, 'Sch 10.1 Rate Design'!$B$9:$K$16, 3),IF(S700&gt;+VLOOKUP($C700, 'Sch 10.1 Rate Design'!$B$9:$K$16, 5),+VLOOKUP($C700, 'Sch 10.1 Rate Design'!$B$9:$K$16, 5)-VLOOKUP($C700, 'Sch 10.1 Rate Design'!$B$9:$K$16, 3), S700-VLOOKUP($C700, 'Sch 10.1 Rate Design'!$B$9:$K$16, 3)), 0))</f>
        <v>0</v>
      </c>
      <c r="BD700" s="701">
        <f>IF(H700="", 0, AR700/'Sch 10.1 Rate Design'!$Z$24*VLOOKUP($C700, 'Sch 10.1 Rate Design'!$B$9:$K$16, 6, FALSE))</f>
        <v>0</v>
      </c>
      <c r="BE700" s="701">
        <f>IF(I700="", 0, AS700/'Sch 10.1 Rate Design'!$Z$24*VLOOKUP($C700, 'Sch 10.1 Rate Design'!$B$9:$K$16, 6, FALSE))</f>
        <v>0</v>
      </c>
      <c r="BF700" s="701">
        <f>IF(J700="", 0, AT700/'Sch 10.1 Rate Design'!$Z$24*VLOOKUP($C700, 'Sch 10.1 Rate Design'!$B$9:$K$16, 6, FALSE))</f>
        <v>0</v>
      </c>
      <c r="BG700" s="701">
        <f>IF(K700="", 0, AU700/'Sch 10.1 Rate Design'!$Z$24*VLOOKUP($C700, 'Sch 10.1 Rate Design'!$B$9:$K$16, 6, FALSE))</f>
        <v>0</v>
      </c>
      <c r="BH700" s="701">
        <f>IF(L700="", 0, AV700/'Sch 10.1 Rate Design'!$Z$24*VLOOKUP($C700, 'Sch 10.1 Rate Design'!$B$9:$K$16, 6, FALSE))</f>
        <v>0</v>
      </c>
      <c r="BI700" s="701">
        <f>IF(M700="", 0, AW700/'Sch 10.1 Rate Design'!$Z$24*VLOOKUP($C700, 'Sch 10.1 Rate Design'!$B$9:$K$16, 6, FALSE))</f>
        <v>0</v>
      </c>
      <c r="BJ700" s="701">
        <f>IF(N700="", 0, AX700/'Sch 10.1 Rate Design'!$Z$24*VLOOKUP($C700, 'Sch 10.1 Rate Design'!$B$9:$K$16, 6, FALSE))</f>
        <v>0</v>
      </c>
      <c r="BK700" s="701">
        <f>IF(O700="", 0, AY700/'Sch 10.1 Rate Design'!$Z$24*VLOOKUP($C700, 'Sch 10.1 Rate Design'!$B$9:$K$16, 6, FALSE))</f>
        <v>0</v>
      </c>
      <c r="BL700" s="701">
        <f>IF(P700="", 0, AZ700/'Sch 10.1 Rate Design'!$Z$24*VLOOKUP($C700, 'Sch 10.1 Rate Design'!$B$9:$K$16, 6, FALSE))</f>
        <v>0</v>
      </c>
      <c r="BM700" s="701">
        <f>IF(Q700="", 0, BA700/'Sch 10.1 Rate Design'!$Z$24*VLOOKUP($C700, 'Sch 10.1 Rate Design'!$B$9:$K$16, 6, FALSE))</f>
        <v>0</v>
      </c>
      <c r="BN700" s="701">
        <f>IF(R700="", 0, BB700/'Sch 10.1 Rate Design'!$Z$24*VLOOKUP($C700, 'Sch 10.1 Rate Design'!$B$9:$K$16, 6, FALSE))</f>
        <v>0</v>
      </c>
      <c r="BO700" s="700">
        <f>IF(S700="", 0, BC700/'Sch 10.1 Rate Design'!$Z$24*VLOOKUP($C700, 'Sch 10.1 Rate Design'!$B$9:$K$16, 6, FALSE))</f>
        <v>0</v>
      </c>
      <c r="BP700" s="390">
        <f>IF(H700="",0,+IF(H700&gt;+VLOOKUP($C700, 'Sch 10.1 Rate Design'!$B$9:$K$16, 5),IF(H700&gt;+VLOOKUP($C700, 'Sch 10.1 Rate Design'!$B$9:$K$16, 7),+VLOOKUP($C700, 'Sch 10.1 Rate Design'!$B$9:$K$16, 7)-VLOOKUP($C700, 'Sch 10.1 Rate Design'!$B$9:$K$16, 5), H700-VLOOKUP($C700, 'Sch 10.1 Rate Design'!$B$9:$K$16, 5)), 0))</f>
        <v>0</v>
      </c>
      <c r="BQ700" s="390">
        <f>IF(I700="",0,+IF(I700&gt;+VLOOKUP($C700, 'Sch 10.1 Rate Design'!$B$9:$K$16, 5),IF(I700&gt;+VLOOKUP($C700, 'Sch 10.1 Rate Design'!$B$9:$K$16, 7),+VLOOKUP($C700, 'Sch 10.1 Rate Design'!$B$9:$K$16, 7)-VLOOKUP($C700, 'Sch 10.1 Rate Design'!$B$9:$K$16, 5), I700-VLOOKUP($C700, 'Sch 10.1 Rate Design'!$B$9:$K$16, 5)), 0))</f>
        <v>0</v>
      </c>
      <c r="BR700" s="390">
        <f>IF(J700="",0,+IF(J700&gt;+VLOOKUP($C700, 'Sch 10.1 Rate Design'!$B$9:$K$16, 5),IF(J700&gt;+VLOOKUP($C700, 'Sch 10.1 Rate Design'!$B$9:$K$16, 7),+VLOOKUP($C700, 'Sch 10.1 Rate Design'!$B$9:$K$16, 7)-VLOOKUP($C700, 'Sch 10.1 Rate Design'!$B$9:$K$16, 5), J700-VLOOKUP($C700, 'Sch 10.1 Rate Design'!$B$9:$K$16, 5)), 0))</f>
        <v>0</v>
      </c>
      <c r="BS700" s="390">
        <f>IF(K700="",0,+IF(K700&gt;+VLOOKUP($C700, 'Sch 10.1 Rate Design'!$B$9:$K$16, 5),IF(K700&gt;+VLOOKUP($C700, 'Sch 10.1 Rate Design'!$B$9:$K$16, 7),+VLOOKUP($C700, 'Sch 10.1 Rate Design'!$B$9:$K$16, 7)-VLOOKUP($C700, 'Sch 10.1 Rate Design'!$B$9:$K$16, 5), K700-VLOOKUP($C700, 'Sch 10.1 Rate Design'!$B$9:$K$16, 5)), 0))</f>
        <v>0</v>
      </c>
      <c r="BT700" s="390">
        <f>IF(L700="",0,+IF(L700&gt;+VLOOKUP($C700, 'Sch 10.1 Rate Design'!$B$9:$K$16, 5),IF(L700&gt;+VLOOKUP($C700, 'Sch 10.1 Rate Design'!$B$9:$K$16, 7),+VLOOKUP($C700, 'Sch 10.1 Rate Design'!$B$9:$K$16, 7)-VLOOKUP($C700, 'Sch 10.1 Rate Design'!$B$9:$K$16, 5), L700-VLOOKUP($C700, 'Sch 10.1 Rate Design'!$B$9:$K$16, 5)), 0))</f>
        <v>0</v>
      </c>
      <c r="BU700" s="390">
        <f>IF(M700="",0,+IF(M700&gt;+VLOOKUP($C700, 'Sch 10.1 Rate Design'!$B$9:$K$16, 5),IF(M700&gt;+VLOOKUP($C700, 'Sch 10.1 Rate Design'!$B$9:$K$16, 7),+VLOOKUP($C700, 'Sch 10.1 Rate Design'!$B$9:$K$16, 7)-VLOOKUP($C700, 'Sch 10.1 Rate Design'!$B$9:$K$16, 5), M700-VLOOKUP($C700, 'Sch 10.1 Rate Design'!$B$9:$K$16, 5)), 0))</f>
        <v>0</v>
      </c>
      <c r="BV700" s="390">
        <f>IF(N700="",0,+IF(N700&gt;+VLOOKUP($C700, 'Sch 10.1 Rate Design'!$B$9:$K$16, 5),IF(N700&gt;+VLOOKUP($C700, 'Sch 10.1 Rate Design'!$B$9:$K$16, 7),+VLOOKUP($C700, 'Sch 10.1 Rate Design'!$B$9:$K$16, 7)-VLOOKUP($C700, 'Sch 10.1 Rate Design'!$B$9:$K$16, 5), N700-VLOOKUP($C700, 'Sch 10.1 Rate Design'!$B$9:$K$16, 5)), 0))</f>
        <v>0</v>
      </c>
      <c r="BW700" s="390">
        <f>IF(O700="",0,+IF(O700&gt;+VLOOKUP($C700, 'Sch 10.1 Rate Design'!$B$9:$K$16, 5),IF(O700&gt;+VLOOKUP($C700, 'Sch 10.1 Rate Design'!$B$9:$K$16, 7),+VLOOKUP($C700, 'Sch 10.1 Rate Design'!$B$9:$K$16, 7)-VLOOKUP($C700, 'Sch 10.1 Rate Design'!$B$9:$K$16, 5), O700-VLOOKUP($C700, 'Sch 10.1 Rate Design'!$B$9:$K$16, 5)), 0))</f>
        <v>0</v>
      </c>
      <c r="BX700" s="390">
        <f>IF(P700="",0,+IF(P700&gt;+VLOOKUP($C700, 'Sch 10.1 Rate Design'!$B$9:$K$16, 5),IF(P700&gt;+VLOOKUP($C700, 'Sch 10.1 Rate Design'!$B$9:$K$16, 7),+VLOOKUP($C700, 'Sch 10.1 Rate Design'!$B$9:$K$16, 7)-VLOOKUP($C700, 'Sch 10.1 Rate Design'!$B$9:$K$16, 5), P700-VLOOKUP($C700, 'Sch 10.1 Rate Design'!$B$9:$K$16, 5)), 0))</f>
        <v>0</v>
      </c>
      <c r="BY700" s="390">
        <f>IF(Q700="",0,+IF(Q700&gt;+VLOOKUP($C700, 'Sch 10.1 Rate Design'!$B$9:$K$16, 5),IF(Q700&gt;+VLOOKUP($C700, 'Sch 10.1 Rate Design'!$B$9:$K$16, 7),+VLOOKUP($C700, 'Sch 10.1 Rate Design'!$B$9:$K$16, 7)-VLOOKUP($C700, 'Sch 10.1 Rate Design'!$B$9:$K$16, 5), Q700-VLOOKUP($C700, 'Sch 10.1 Rate Design'!$B$9:$K$16, 5)), 0))</f>
        <v>0</v>
      </c>
      <c r="BZ700" s="390">
        <f>IF(R700="",0,+IF(R700&gt;+VLOOKUP($C700, 'Sch 10.1 Rate Design'!$B$9:$K$16, 5),IF(R700&gt;+VLOOKUP($C700, 'Sch 10.1 Rate Design'!$B$9:$K$16, 7),+VLOOKUP($C700, 'Sch 10.1 Rate Design'!$B$9:$K$16, 7)-VLOOKUP($C700, 'Sch 10.1 Rate Design'!$B$9:$K$16, 5), R700-VLOOKUP($C700, 'Sch 10.1 Rate Design'!$B$9:$K$16, 5)), 0))</f>
        <v>0</v>
      </c>
      <c r="CA700" s="698">
        <f>IF(S700="",0,+IF(S700&gt;+VLOOKUP($C700, 'Sch 10.1 Rate Design'!$B$9:$K$16, 5),IF(S700&gt;+VLOOKUP($C700, 'Sch 10.1 Rate Design'!$B$9:$K$16, 7),+VLOOKUP($C700, 'Sch 10.1 Rate Design'!$B$9:$K$16, 7)-VLOOKUP($C700, 'Sch 10.1 Rate Design'!$B$9:$K$16, 5), S700-VLOOKUP($C700, 'Sch 10.1 Rate Design'!$B$9:$K$16, 5)), 0))</f>
        <v>0</v>
      </c>
      <c r="CB700" s="701">
        <f>IF(H700="", 0, BP700/'Sch 10.1 Rate Design'!$Z$24*VLOOKUP($C700, 'Sch 10.1 Rate Design'!$B$9:$K$16, 8, FALSE))</f>
        <v>0</v>
      </c>
      <c r="CC700" s="701">
        <f>IF(I700="", 0, BQ700/'Sch 10.1 Rate Design'!$Z$24*VLOOKUP($C700, 'Sch 10.1 Rate Design'!$B$9:$K$16, 8, FALSE))</f>
        <v>0</v>
      </c>
      <c r="CD700" s="701">
        <f>IF(J700="", 0, BR700/'Sch 10.1 Rate Design'!$Z$24*VLOOKUP($C700, 'Sch 10.1 Rate Design'!$B$9:$K$16, 8, FALSE))</f>
        <v>0</v>
      </c>
      <c r="CE700" s="701">
        <f>IF(K700="", 0, BS700/'Sch 10.1 Rate Design'!$Z$24*VLOOKUP($C700, 'Sch 10.1 Rate Design'!$B$9:$K$16, 8, FALSE))</f>
        <v>0</v>
      </c>
      <c r="CF700" s="701">
        <f>IF(L700="", 0, BT700/'Sch 10.1 Rate Design'!$Z$24*VLOOKUP($C700, 'Sch 10.1 Rate Design'!$B$9:$K$16, 8, FALSE))</f>
        <v>0</v>
      </c>
      <c r="CG700" s="701">
        <f>IF(M700="", 0, BU700/'Sch 10.1 Rate Design'!$Z$24*VLOOKUP($C700, 'Sch 10.1 Rate Design'!$B$9:$K$16, 8, FALSE))</f>
        <v>0</v>
      </c>
      <c r="CH700" s="701">
        <f>IF(N700="", 0, BV700/'Sch 10.1 Rate Design'!$Z$24*VLOOKUP($C700, 'Sch 10.1 Rate Design'!$B$9:$K$16, 8, FALSE))</f>
        <v>0</v>
      </c>
      <c r="CI700" s="701">
        <f>IF(O700="", 0, BW700/'Sch 10.1 Rate Design'!$Z$24*VLOOKUP($C700, 'Sch 10.1 Rate Design'!$B$9:$K$16, 8, FALSE))</f>
        <v>0</v>
      </c>
      <c r="CJ700" s="701">
        <f>IF(P700="", 0, BX700/'Sch 10.1 Rate Design'!$Z$24*VLOOKUP($C700, 'Sch 10.1 Rate Design'!$B$9:$K$16, 8, FALSE))</f>
        <v>0</v>
      </c>
      <c r="CK700" s="701">
        <f>IF(Q700="", 0, BY700/'Sch 10.1 Rate Design'!$Z$24*VLOOKUP($C700, 'Sch 10.1 Rate Design'!$B$9:$K$16, 8, FALSE))</f>
        <v>0</v>
      </c>
      <c r="CL700" s="701">
        <f>IF(R700="", 0, BZ700/'Sch 10.1 Rate Design'!$Z$24*VLOOKUP($C700, 'Sch 10.1 Rate Design'!$B$9:$K$16, 8, FALSE))</f>
        <v>0</v>
      </c>
      <c r="CM700" s="700">
        <f>IF(S700="", 0, CA700/'Sch 10.1 Rate Design'!$Z$24*VLOOKUP($C700, 'Sch 10.1 Rate Design'!$B$9:$K$16, 8, FALSE))</f>
        <v>0</v>
      </c>
      <c r="CN700" s="390">
        <f>IF(H700="",0,IF(H700&gt;VLOOKUP($C700,'Sch 10.1 Rate Design'!$B$9:$K$16,9,FALSE),H700-VLOOKUP($C700,'Sch 10.1 Rate Design'!$B$9:$K$16,9,FALSE),0))</f>
        <v>0</v>
      </c>
      <c r="CO700" s="390">
        <f>IF(I700="",0,IF(I700&gt;VLOOKUP($C700,'Sch 10.1 Rate Design'!$B$9:$K$16,9,FALSE),I700-VLOOKUP($C700,'Sch 10.1 Rate Design'!$B$9:$K$16,9,FALSE),0))</f>
        <v>0</v>
      </c>
      <c r="CP700" s="390">
        <f>IF(J700="",0,IF(J700&gt;VLOOKUP($C700,'Sch 10.1 Rate Design'!$B$9:$K$16,9,FALSE),J700-VLOOKUP($C700,'Sch 10.1 Rate Design'!$B$9:$K$16,9,FALSE),0))</f>
        <v>0</v>
      </c>
      <c r="CQ700" s="390">
        <f>IF(K700="",0,IF(K700&gt;VLOOKUP($C700,'Sch 10.1 Rate Design'!$B$9:$K$16,9,FALSE),K700-VLOOKUP($C700,'Sch 10.1 Rate Design'!$B$9:$K$16,9,FALSE),0))</f>
        <v>0</v>
      </c>
      <c r="CR700" s="390">
        <f>IF(L700="",0,IF(L700&gt;VLOOKUP($C700,'Sch 10.1 Rate Design'!$B$9:$K$16,9,FALSE),L700-VLOOKUP($C700,'Sch 10.1 Rate Design'!$B$9:$K$16,9,FALSE),0))</f>
        <v>0</v>
      </c>
      <c r="CS700" s="390">
        <f>IF(M700="",0,IF(M700&gt;VLOOKUP($C700,'Sch 10.1 Rate Design'!$B$9:$K$16,9,FALSE),M700-VLOOKUP($C700,'Sch 10.1 Rate Design'!$B$9:$K$16,9,FALSE),0))</f>
        <v>0</v>
      </c>
      <c r="CT700" s="390">
        <f>IF(N700="",0,IF(N700&gt;VLOOKUP($C700,'Sch 10.1 Rate Design'!$B$9:$K$16,9,FALSE),N700-VLOOKUP($C700,'Sch 10.1 Rate Design'!$B$9:$K$16,9,FALSE),0))</f>
        <v>0</v>
      </c>
      <c r="CU700" s="390">
        <f>IF(O700="",0,IF(O700&gt;VLOOKUP($C700,'Sch 10.1 Rate Design'!$B$9:$K$16,9,FALSE),O700-VLOOKUP($C700,'Sch 10.1 Rate Design'!$B$9:$K$16,9,FALSE),0))</f>
        <v>0</v>
      </c>
      <c r="CV700" s="390">
        <f>IF(P700="",0,IF(P700&gt;VLOOKUP($C700,'Sch 10.1 Rate Design'!$B$9:$K$16,9,FALSE),P700-VLOOKUP($C700,'Sch 10.1 Rate Design'!$B$9:$K$16,9,FALSE),0))</f>
        <v>0</v>
      </c>
      <c r="CW700" s="390">
        <f>IF(Q700="",0,IF(Q700&gt;VLOOKUP($C700,'Sch 10.1 Rate Design'!$B$9:$K$16,9,FALSE),Q700-VLOOKUP($C700,'Sch 10.1 Rate Design'!$B$9:$K$16,9,FALSE),0))</f>
        <v>0</v>
      </c>
      <c r="CX700" s="390">
        <f>IF(R700="",0,IF(R700&gt;VLOOKUP($C700,'Sch 10.1 Rate Design'!$B$9:$K$16,9,FALSE),R700-VLOOKUP($C700,'Sch 10.1 Rate Design'!$B$9:$K$16,9,FALSE),0))</f>
        <v>0</v>
      </c>
      <c r="CY700" s="698">
        <f>IF(S700="",0,IF(S700&gt;VLOOKUP($C700,'Sch 10.1 Rate Design'!$B$9:$K$16,9,FALSE),S700-VLOOKUP($C700,'Sch 10.1 Rate Design'!$B$9:$K$16,9,FALSE),0))</f>
        <v>0</v>
      </c>
      <c r="CZ700" s="701">
        <f>IF(H700="", 0, CN700/'Sch 10.1 Rate Design'!$Z$24*VLOOKUP($C700, 'Sch 10.1 Rate Design'!$B$9:$K$16, 10, FALSE))</f>
        <v>0</v>
      </c>
      <c r="DA700" s="701">
        <f>IF(I700="", 0, CO700/'Sch 10.1 Rate Design'!$Z$24*VLOOKUP($C700, 'Sch 10.1 Rate Design'!$B$9:$K$16, 10, FALSE))</f>
        <v>0</v>
      </c>
      <c r="DB700" s="701">
        <f>IF(J700="", 0, CP700/'Sch 10.1 Rate Design'!$Z$24*VLOOKUP($C700, 'Sch 10.1 Rate Design'!$B$9:$K$16, 10, FALSE))</f>
        <v>0</v>
      </c>
      <c r="DC700" s="701">
        <f>IF(K700="", 0, CQ700/'Sch 10.1 Rate Design'!$Z$24*VLOOKUP($C700, 'Sch 10.1 Rate Design'!$B$9:$K$16, 10, FALSE))</f>
        <v>0</v>
      </c>
      <c r="DD700" s="701">
        <f>IF(L700="", 0, CR700/'Sch 10.1 Rate Design'!$Z$24*VLOOKUP($C700, 'Sch 10.1 Rate Design'!$B$9:$K$16, 10, FALSE))</f>
        <v>0</v>
      </c>
      <c r="DE700" s="701">
        <f>IF(M700="", 0, CS700/'Sch 10.1 Rate Design'!$Z$24*VLOOKUP($C700, 'Sch 10.1 Rate Design'!$B$9:$K$16, 10, FALSE))</f>
        <v>0</v>
      </c>
      <c r="DF700" s="701">
        <f>IF(N700="", 0, CT700/'Sch 10.1 Rate Design'!$Z$24*VLOOKUP($C700, 'Sch 10.1 Rate Design'!$B$9:$K$16, 10, FALSE))</f>
        <v>0</v>
      </c>
      <c r="DG700" s="701">
        <f>IF(O700="", 0, CU700/'Sch 10.1 Rate Design'!$Z$24*VLOOKUP($C700, 'Sch 10.1 Rate Design'!$B$9:$K$16, 10, FALSE))</f>
        <v>0</v>
      </c>
      <c r="DH700" s="701">
        <f>IF(P700="", 0, CV700/'Sch 10.1 Rate Design'!$Z$24*VLOOKUP($C700, 'Sch 10.1 Rate Design'!$B$9:$K$16, 10, FALSE))</f>
        <v>0</v>
      </c>
      <c r="DI700" s="701">
        <f>IF(Q700="", 0, CW700/'Sch 10.1 Rate Design'!$Z$24*VLOOKUP($C700, 'Sch 10.1 Rate Design'!$B$9:$K$16, 10, FALSE))</f>
        <v>0</v>
      </c>
      <c r="DJ700" s="701">
        <f>IF(R700="", 0, CX700/'Sch 10.1 Rate Design'!$Z$24*VLOOKUP($C700, 'Sch 10.1 Rate Design'!$B$9:$K$16, 10, FALSE))</f>
        <v>0</v>
      </c>
      <c r="DK700" s="700">
        <f>IF(S700="", 0, CY700/'Sch 10.1 Rate Design'!$Z$24*VLOOKUP($C700, 'Sch 10.1 Rate Design'!$B$9:$K$16, 10, FALSE))</f>
        <v>0</v>
      </c>
      <c r="DL700" s="699">
        <f>IF(H700="", 0, VLOOKUP($C700, 'Sch 10.1 Rate Design'!$B$9:$K$16, 3, FALSE))</f>
        <v>0</v>
      </c>
      <c r="DM700" s="390">
        <f>IF(I700="", 0, VLOOKUP($C700, 'Sch 10.1 Rate Design'!$B$9:$K$16, 3, FALSE))</f>
        <v>0</v>
      </c>
      <c r="DN700" s="390">
        <f>IF(J700="", 0, VLOOKUP($C700, 'Sch 10.1 Rate Design'!$B$9:$K$16, 3, FALSE))</f>
        <v>0</v>
      </c>
      <c r="DO700" s="390">
        <f>IF(K700="", 0, VLOOKUP($C700, 'Sch 10.1 Rate Design'!$B$9:$K$16, 3, FALSE))</f>
        <v>0</v>
      </c>
      <c r="DP700" s="390">
        <f>IF(L700="", 0, VLOOKUP($C700, 'Sch 10.1 Rate Design'!$B$9:$K$16, 3, FALSE))</f>
        <v>0</v>
      </c>
      <c r="DQ700" s="390">
        <f>IF(M700="", 0, VLOOKUP($C700, 'Sch 10.1 Rate Design'!$B$9:$K$16, 3, FALSE))</f>
        <v>0</v>
      </c>
      <c r="DR700" s="390">
        <f>IF(N700="", 0, VLOOKUP($C700, 'Sch 10.1 Rate Design'!$B$9:$K$16, 3, FALSE))</f>
        <v>0</v>
      </c>
      <c r="DS700" s="390">
        <f>IF(O700="", 0, VLOOKUP($C700, 'Sch 10.1 Rate Design'!$B$9:$K$16, 3, FALSE))</f>
        <v>0</v>
      </c>
      <c r="DT700" s="390">
        <f>IF(P700="", 0, VLOOKUP($C700, 'Sch 10.1 Rate Design'!$B$9:$K$16, 3, FALSE))</f>
        <v>0</v>
      </c>
      <c r="DU700" s="390">
        <f>IF(Q700="", 0, VLOOKUP($C700, 'Sch 10.1 Rate Design'!$B$9:$K$16, 3, FALSE))</f>
        <v>0</v>
      </c>
      <c r="DV700" s="390">
        <f>IF(R700="", 0, VLOOKUP($C700, 'Sch 10.1 Rate Design'!$B$9:$K$16, 3, FALSE))</f>
        <v>0</v>
      </c>
      <c r="DW700" s="698">
        <f>IF(S700="", 0, VLOOKUP($C700, 'Sch 10.1 Rate Design'!$B$9:$K$16, 3, FALSE))</f>
        <v>0</v>
      </c>
      <c r="DX700" s="390"/>
      <c r="DY700" s="390"/>
      <c r="DZ700" s="390"/>
      <c r="EA700" s="390"/>
      <c r="EB700" s="390"/>
      <c r="EC700" s="390"/>
      <c r="ED700" s="390"/>
      <c r="EE700" s="390"/>
      <c r="EF700" s="390"/>
      <c r="EG700" s="390"/>
      <c r="EH700" s="390"/>
      <c r="EI700" s="390"/>
      <c r="EJ700" s="390"/>
    </row>
    <row r="701" spans="1:140" x14ac:dyDescent="0.3">
      <c r="A701" s="984">
        <f>Input!AH698</f>
        <v>0</v>
      </c>
      <c r="B701" s="390">
        <v>691</v>
      </c>
      <c r="C701" s="684">
        <f>Input!AI698</f>
        <v>0.625</v>
      </c>
      <c r="D701" s="702">
        <f t="shared" si="163"/>
        <v>0</v>
      </c>
      <c r="E701" s="702">
        <f>IF('Sch 10.1 Rate Design'!$AB$24="Monthly", AVERAGE(T701,U701,V701,W701,X701,Y701,Z701,AA701,AB701,AC701,AD701,AE701), AVERAGE(T701,V701,X701,Z701,AB701,AD701))</f>
        <v>0</v>
      </c>
      <c r="F701" s="390">
        <f t="shared" si="150"/>
        <v>0</v>
      </c>
      <c r="G701" s="698" t="e">
        <f>IF('Sch 10.1 Rate Design'!$AB$24="Monthly", AVERAGE(H701,I701,J701,K701,L701,M701,N701,O701,P701,Q701,R701,S701), AVERAGE(H701,J701,L701,N701,P701,R701))</f>
        <v>#DIV/0!</v>
      </c>
      <c r="H701" s="390" t="str">
        <f>IF(Input!AJ698="", "", Input!AJ698)</f>
        <v/>
      </c>
      <c r="I701" s="390" t="str">
        <f>IF(Input!AK698="", "", Input!AK698)</f>
        <v/>
      </c>
      <c r="J701" s="390" t="str">
        <f>IF(Input!AL698="", "", Input!AL698)</f>
        <v/>
      </c>
      <c r="K701" s="390" t="str">
        <f>IF(Input!AM698="", "", Input!AM698)</f>
        <v/>
      </c>
      <c r="L701" s="390" t="str">
        <f>IF(Input!AN698="", "", Input!AN698)</f>
        <v/>
      </c>
      <c r="M701" s="390" t="str">
        <f>IF(Input!AO698="", "", Input!AO698)</f>
        <v/>
      </c>
      <c r="N701" s="390" t="str">
        <f>IF(Input!AP698="", "", Input!AP698)</f>
        <v/>
      </c>
      <c r="O701" s="390" t="str">
        <f>IF(Input!AQ698="", "", Input!AQ698)</f>
        <v/>
      </c>
      <c r="P701" s="390" t="str">
        <f>IF(Input!AR698="", "", Input!AR698)</f>
        <v/>
      </c>
      <c r="Q701" s="390" t="str">
        <f>IF(Input!AS698="", "", Input!AS698)</f>
        <v/>
      </c>
      <c r="R701" s="390" t="str">
        <f>IF(Input!AT698="", "", Input!AT698)</f>
        <v/>
      </c>
      <c r="S701" s="390" t="str">
        <f>IF(Input!AU698="", "", Input!AU698)</f>
        <v/>
      </c>
      <c r="T701" s="701">
        <f t="shared" si="151"/>
        <v>0</v>
      </c>
      <c r="U701" s="701">
        <f t="shared" si="152"/>
        <v>0</v>
      </c>
      <c r="V701" s="701">
        <f t="shared" si="153"/>
        <v>0</v>
      </c>
      <c r="W701" s="701">
        <f t="shared" si="154"/>
        <v>0</v>
      </c>
      <c r="X701" s="701">
        <f t="shared" si="155"/>
        <v>0</v>
      </c>
      <c r="Y701" s="701">
        <f t="shared" si="156"/>
        <v>0</v>
      </c>
      <c r="Z701" s="701">
        <f t="shared" si="157"/>
        <v>0</v>
      </c>
      <c r="AA701" s="701">
        <f t="shared" si="158"/>
        <v>0</v>
      </c>
      <c r="AB701" s="701">
        <f t="shared" si="159"/>
        <v>0</v>
      </c>
      <c r="AC701" s="701">
        <f t="shared" si="160"/>
        <v>0</v>
      </c>
      <c r="AD701" s="701">
        <f t="shared" si="161"/>
        <v>0</v>
      </c>
      <c r="AE701" s="700">
        <f t="shared" si="162"/>
        <v>0</v>
      </c>
      <c r="AF701" s="701">
        <f>IF(H701="", 0, VLOOKUP($C701, 'Sch 10.1 Rate Design'!$B$9:$K$16, 4, FALSE))</f>
        <v>0</v>
      </c>
      <c r="AG701" s="701">
        <f>IF(I701="", 0, VLOOKUP($C701, 'Sch 10.1 Rate Design'!$B$9:$K$16, 4, FALSE))</f>
        <v>0</v>
      </c>
      <c r="AH701" s="701">
        <f>IF(J701="", 0, VLOOKUP($C701, 'Sch 10.1 Rate Design'!$B$9:$K$16, 4, FALSE))</f>
        <v>0</v>
      </c>
      <c r="AI701" s="701">
        <f>IF(K701="", 0, VLOOKUP($C701, 'Sch 10.1 Rate Design'!$B$9:$K$16, 4, FALSE))</f>
        <v>0</v>
      </c>
      <c r="AJ701" s="701">
        <f>IF(L701="", 0, VLOOKUP($C701, 'Sch 10.1 Rate Design'!$B$9:$K$16, 4, FALSE))</f>
        <v>0</v>
      </c>
      <c r="AK701" s="701">
        <f>IF(M701="", 0, VLOOKUP($C701, 'Sch 10.1 Rate Design'!$B$9:$K$16, 4, FALSE))</f>
        <v>0</v>
      </c>
      <c r="AL701" s="701">
        <f>IF(N701="", 0, VLOOKUP($C701, 'Sch 10.1 Rate Design'!$B$9:$K$16, 4, FALSE))</f>
        <v>0</v>
      </c>
      <c r="AM701" s="701">
        <f>IF(O701="", 0, VLOOKUP($C701, 'Sch 10.1 Rate Design'!$B$9:$K$16, 4, FALSE))</f>
        <v>0</v>
      </c>
      <c r="AN701" s="701">
        <f>IF(P701="", 0, VLOOKUP($C701, 'Sch 10.1 Rate Design'!$B$9:$K$16, 4, FALSE))</f>
        <v>0</v>
      </c>
      <c r="AO701" s="701">
        <f>IF(Q701="", 0, VLOOKUP($C701, 'Sch 10.1 Rate Design'!$B$9:$K$16, 4, FALSE))</f>
        <v>0</v>
      </c>
      <c r="AP701" s="701">
        <f>IF(R701="", 0, VLOOKUP($C701, 'Sch 10.1 Rate Design'!$B$9:$K$16, 4, FALSE))</f>
        <v>0</v>
      </c>
      <c r="AQ701" s="700">
        <f>IF(S701="", 0, VLOOKUP($C701, 'Sch 10.1 Rate Design'!$B$9:$K$16, 4, FALSE))</f>
        <v>0</v>
      </c>
      <c r="AR701" s="699">
        <f>IF(H701="",0,+IF(H701&gt;+VLOOKUP($C701, 'Sch 10.1 Rate Design'!$B$9:$K$16, 3),IF(H701&gt;+VLOOKUP($C701, 'Sch 10.1 Rate Design'!$B$9:$K$16, 5),+VLOOKUP($C701, 'Sch 10.1 Rate Design'!$B$9:$K$16, 5)-VLOOKUP($C701, 'Sch 10.1 Rate Design'!$B$9:$K$16, 3), H701-VLOOKUP($C701, 'Sch 10.1 Rate Design'!$B$9:$K$16, 3)), 0))</f>
        <v>0</v>
      </c>
      <c r="AS701" s="390">
        <f>IF(I701="",0,+IF(I701&gt;+VLOOKUP($C701, 'Sch 10.1 Rate Design'!$B$9:$K$16, 3),IF(I701&gt;+VLOOKUP($C701, 'Sch 10.1 Rate Design'!$B$9:$K$16, 5),+VLOOKUP($C701, 'Sch 10.1 Rate Design'!$B$9:$K$16, 5)-VLOOKUP($C701, 'Sch 10.1 Rate Design'!$B$9:$K$16, 3), I701-VLOOKUP($C701, 'Sch 10.1 Rate Design'!$B$9:$K$16, 3)), 0))</f>
        <v>0</v>
      </c>
      <c r="AT701" s="390">
        <f>IF(J701="",0,+IF(J701&gt;+VLOOKUP($C701, 'Sch 10.1 Rate Design'!$B$9:$K$16, 3),IF(J701&gt;+VLOOKUP($C701, 'Sch 10.1 Rate Design'!$B$9:$K$16, 5),+VLOOKUP($C701, 'Sch 10.1 Rate Design'!$B$9:$K$16, 5)-VLOOKUP($C701, 'Sch 10.1 Rate Design'!$B$9:$K$16, 3), J701-VLOOKUP($C701, 'Sch 10.1 Rate Design'!$B$9:$K$16, 3)), 0))</f>
        <v>0</v>
      </c>
      <c r="AU701" s="390">
        <f>IF(K701="",0,+IF(K701&gt;+VLOOKUP($C701, 'Sch 10.1 Rate Design'!$B$9:$K$16, 3),IF(K701&gt;+VLOOKUP($C701, 'Sch 10.1 Rate Design'!$B$9:$K$16, 5),+VLOOKUP($C701, 'Sch 10.1 Rate Design'!$B$9:$K$16, 5)-VLOOKUP($C701, 'Sch 10.1 Rate Design'!$B$9:$K$16, 3), K701-VLOOKUP($C701, 'Sch 10.1 Rate Design'!$B$9:$K$16, 3)), 0))</f>
        <v>0</v>
      </c>
      <c r="AV701" s="390">
        <f>IF(L701="",0,+IF(L701&gt;+VLOOKUP($C701, 'Sch 10.1 Rate Design'!$B$9:$K$16, 3),IF(L701&gt;+VLOOKUP($C701, 'Sch 10.1 Rate Design'!$B$9:$K$16, 5),+VLOOKUP($C701, 'Sch 10.1 Rate Design'!$B$9:$K$16, 5)-VLOOKUP($C701, 'Sch 10.1 Rate Design'!$B$9:$K$16, 3), L701-VLOOKUP($C701, 'Sch 10.1 Rate Design'!$B$9:$K$16, 3)), 0))</f>
        <v>0</v>
      </c>
      <c r="AW701" s="390">
        <f>IF(M701="",0,+IF(M701&gt;+VLOOKUP($C701, 'Sch 10.1 Rate Design'!$B$9:$K$16, 3),IF(M701&gt;+VLOOKUP($C701, 'Sch 10.1 Rate Design'!$B$9:$K$16, 5),+VLOOKUP($C701, 'Sch 10.1 Rate Design'!$B$9:$K$16, 5)-VLOOKUP($C701, 'Sch 10.1 Rate Design'!$B$9:$K$16, 3), M701-VLOOKUP($C701, 'Sch 10.1 Rate Design'!$B$9:$K$16, 3)), 0))</f>
        <v>0</v>
      </c>
      <c r="AX701" s="390">
        <f>IF(N701="",0,+IF(N701&gt;+VLOOKUP($C701, 'Sch 10.1 Rate Design'!$B$9:$K$16, 3),IF(N701&gt;+VLOOKUP($C701, 'Sch 10.1 Rate Design'!$B$9:$K$16, 5),+VLOOKUP($C701, 'Sch 10.1 Rate Design'!$B$9:$K$16, 5)-VLOOKUP($C701, 'Sch 10.1 Rate Design'!$B$9:$K$16, 3), N701-VLOOKUP($C701, 'Sch 10.1 Rate Design'!$B$9:$K$16, 3)), 0))</f>
        <v>0</v>
      </c>
      <c r="AY701" s="390">
        <f>IF(O701="",0,+IF(O701&gt;+VLOOKUP($C701, 'Sch 10.1 Rate Design'!$B$9:$K$16, 3),IF(O701&gt;+VLOOKUP($C701, 'Sch 10.1 Rate Design'!$B$9:$K$16, 5),+VLOOKUP($C701, 'Sch 10.1 Rate Design'!$B$9:$K$16, 5)-VLOOKUP($C701, 'Sch 10.1 Rate Design'!$B$9:$K$16, 3), O701-VLOOKUP($C701, 'Sch 10.1 Rate Design'!$B$9:$K$16, 3)), 0))</f>
        <v>0</v>
      </c>
      <c r="AZ701" s="390">
        <f>IF(P701="",0,+IF(P701&gt;+VLOOKUP($C701, 'Sch 10.1 Rate Design'!$B$9:$K$16, 3),IF(P701&gt;+VLOOKUP($C701, 'Sch 10.1 Rate Design'!$B$9:$K$16, 5),+VLOOKUP($C701, 'Sch 10.1 Rate Design'!$B$9:$K$16, 5)-VLOOKUP($C701, 'Sch 10.1 Rate Design'!$B$9:$K$16, 3), P701-VLOOKUP($C701, 'Sch 10.1 Rate Design'!$B$9:$K$16, 3)), 0))</f>
        <v>0</v>
      </c>
      <c r="BA701" s="390">
        <f>IF(Q701="",0,+IF(Q701&gt;+VLOOKUP($C701, 'Sch 10.1 Rate Design'!$B$9:$K$16, 3),IF(Q701&gt;+VLOOKUP($C701, 'Sch 10.1 Rate Design'!$B$9:$K$16, 5),+VLOOKUP($C701, 'Sch 10.1 Rate Design'!$B$9:$K$16, 5)-VLOOKUP($C701, 'Sch 10.1 Rate Design'!$B$9:$K$16, 3), Q701-VLOOKUP($C701, 'Sch 10.1 Rate Design'!$B$9:$K$16, 3)), 0))</f>
        <v>0</v>
      </c>
      <c r="BB701" s="390">
        <f>IF(R701="",0,+IF(R701&gt;+VLOOKUP($C701, 'Sch 10.1 Rate Design'!$B$9:$K$16, 3),IF(R701&gt;+VLOOKUP($C701, 'Sch 10.1 Rate Design'!$B$9:$K$16, 5),+VLOOKUP($C701, 'Sch 10.1 Rate Design'!$B$9:$K$16, 5)-VLOOKUP($C701, 'Sch 10.1 Rate Design'!$B$9:$K$16, 3), R701-VLOOKUP($C701, 'Sch 10.1 Rate Design'!$B$9:$K$16, 3)), 0))</f>
        <v>0</v>
      </c>
      <c r="BC701" s="698">
        <f>IF(S701="",0,+IF(S701&gt;+VLOOKUP($C701, 'Sch 10.1 Rate Design'!$B$9:$K$16, 3),IF(S701&gt;+VLOOKUP($C701, 'Sch 10.1 Rate Design'!$B$9:$K$16, 5),+VLOOKUP($C701, 'Sch 10.1 Rate Design'!$B$9:$K$16, 5)-VLOOKUP($C701, 'Sch 10.1 Rate Design'!$B$9:$K$16, 3), S701-VLOOKUP($C701, 'Sch 10.1 Rate Design'!$B$9:$K$16, 3)), 0))</f>
        <v>0</v>
      </c>
      <c r="BD701" s="701">
        <f>IF(H701="", 0, AR701/'Sch 10.1 Rate Design'!$Z$24*VLOOKUP($C701, 'Sch 10.1 Rate Design'!$B$9:$K$16, 6, FALSE))</f>
        <v>0</v>
      </c>
      <c r="BE701" s="701">
        <f>IF(I701="", 0, AS701/'Sch 10.1 Rate Design'!$Z$24*VLOOKUP($C701, 'Sch 10.1 Rate Design'!$B$9:$K$16, 6, FALSE))</f>
        <v>0</v>
      </c>
      <c r="BF701" s="701">
        <f>IF(J701="", 0, AT701/'Sch 10.1 Rate Design'!$Z$24*VLOOKUP($C701, 'Sch 10.1 Rate Design'!$B$9:$K$16, 6, FALSE))</f>
        <v>0</v>
      </c>
      <c r="BG701" s="701">
        <f>IF(K701="", 0, AU701/'Sch 10.1 Rate Design'!$Z$24*VLOOKUP($C701, 'Sch 10.1 Rate Design'!$B$9:$K$16, 6, FALSE))</f>
        <v>0</v>
      </c>
      <c r="BH701" s="701">
        <f>IF(L701="", 0, AV701/'Sch 10.1 Rate Design'!$Z$24*VLOOKUP($C701, 'Sch 10.1 Rate Design'!$B$9:$K$16, 6, FALSE))</f>
        <v>0</v>
      </c>
      <c r="BI701" s="701">
        <f>IF(M701="", 0, AW701/'Sch 10.1 Rate Design'!$Z$24*VLOOKUP($C701, 'Sch 10.1 Rate Design'!$B$9:$K$16, 6, FALSE))</f>
        <v>0</v>
      </c>
      <c r="BJ701" s="701">
        <f>IF(N701="", 0, AX701/'Sch 10.1 Rate Design'!$Z$24*VLOOKUP($C701, 'Sch 10.1 Rate Design'!$B$9:$K$16, 6, FALSE))</f>
        <v>0</v>
      </c>
      <c r="BK701" s="701">
        <f>IF(O701="", 0, AY701/'Sch 10.1 Rate Design'!$Z$24*VLOOKUP($C701, 'Sch 10.1 Rate Design'!$B$9:$K$16, 6, FALSE))</f>
        <v>0</v>
      </c>
      <c r="BL701" s="701">
        <f>IF(P701="", 0, AZ701/'Sch 10.1 Rate Design'!$Z$24*VLOOKUP($C701, 'Sch 10.1 Rate Design'!$B$9:$K$16, 6, FALSE))</f>
        <v>0</v>
      </c>
      <c r="BM701" s="701">
        <f>IF(Q701="", 0, BA701/'Sch 10.1 Rate Design'!$Z$24*VLOOKUP($C701, 'Sch 10.1 Rate Design'!$B$9:$K$16, 6, FALSE))</f>
        <v>0</v>
      </c>
      <c r="BN701" s="701">
        <f>IF(R701="", 0, BB701/'Sch 10.1 Rate Design'!$Z$24*VLOOKUP($C701, 'Sch 10.1 Rate Design'!$B$9:$K$16, 6, FALSE))</f>
        <v>0</v>
      </c>
      <c r="BO701" s="700">
        <f>IF(S701="", 0, BC701/'Sch 10.1 Rate Design'!$Z$24*VLOOKUP($C701, 'Sch 10.1 Rate Design'!$B$9:$K$16, 6, FALSE))</f>
        <v>0</v>
      </c>
      <c r="BP701" s="390">
        <f>IF(H701="",0,+IF(H701&gt;+VLOOKUP($C701, 'Sch 10.1 Rate Design'!$B$9:$K$16, 5),IF(H701&gt;+VLOOKUP($C701, 'Sch 10.1 Rate Design'!$B$9:$K$16, 7),+VLOOKUP($C701, 'Sch 10.1 Rate Design'!$B$9:$K$16, 7)-VLOOKUP($C701, 'Sch 10.1 Rate Design'!$B$9:$K$16, 5), H701-VLOOKUP($C701, 'Sch 10.1 Rate Design'!$B$9:$K$16, 5)), 0))</f>
        <v>0</v>
      </c>
      <c r="BQ701" s="390">
        <f>IF(I701="",0,+IF(I701&gt;+VLOOKUP($C701, 'Sch 10.1 Rate Design'!$B$9:$K$16, 5),IF(I701&gt;+VLOOKUP($C701, 'Sch 10.1 Rate Design'!$B$9:$K$16, 7),+VLOOKUP($C701, 'Sch 10.1 Rate Design'!$B$9:$K$16, 7)-VLOOKUP($C701, 'Sch 10.1 Rate Design'!$B$9:$K$16, 5), I701-VLOOKUP($C701, 'Sch 10.1 Rate Design'!$B$9:$K$16, 5)), 0))</f>
        <v>0</v>
      </c>
      <c r="BR701" s="390">
        <f>IF(J701="",0,+IF(J701&gt;+VLOOKUP($C701, 'Sch 10.1 Rate Design'!$B$9:$K$16, 5),IF(J701&gt;+VLOOKUP($C701, 'Sch 10.1 Rate Design'!$B$9:$K$16, 7),+VLOOKUP($C701, 'Sch 10.1 Rate Design'!$B$9:$K$16, 7)-VLOOKUP($C701, 'Sch 10.1 Rate Design'!$B$9:$K$16, 5), J701-VLOOKUP($C701, 'Sch 10.1 Rate Design'!$B$9:$K$16, 5)), 0))</f>
        <v>0</v>
      </c>
      <c r="BS701" s="390">
        <f>IF(K701="",0,+IF(K701&gt;+VLOOKUP($C701, 'Sch 10.1 Rate Design'!$B$9:$K$16, 5),IF(K701&gt;+VLOOKUP($C701, 'Sch 10.1 Rate Design'!$B$9:$K$16, 7),+VLOOKUP($C701, 'Sch 10.1 Rate Design'!$B$9:$K$16, 7)-VLOOKUP($C701, 'Sch 10.1 Rate Design'!$B$9:$K$16, 5), K701-VLOOKUP($C701, 'Sch 10.1 Rate Design'!$B$9:$K$16, 5)), 0))</f>
        <v>0</v>
      </c>
      <c r="BT701" s="390">
        <f>IF(L701="",0,+IF(L701&gt;+VLOOKUP($C701, 'Sch 10.1 Rate Design'!$B$9:$K$16, 5),IF(L701&gt;+VLOOKUP($C701, 'Sch 10.1 Rate Design'!$B$9:$K$16, 7),+VLOOKUP($C701, 'Sch 10.1 Rate Design'!$B$9:$K$16, 7)-VLOOKUP($C701, 'Sch 10.1 Rate Design'!$B$9:$K$16, 5), L701-VLOOKUP($C701, 'Sch 10.1 Rate Design'!$B$9:$K$16, 5)), 0))</f>
        <v>0</v>
      </c>
      <c r="BU701" s="390">
        <f>IF(M701="",0,+IF(M701&gt;+VLOOKUP($C701, 'Sch 10.1 Rate Design'!$B$9:$K$16, 5),IF(M701&gt;+VLOOKUP($C701, 'Sch 10.1 Rate Design'!$B$9:$K$16, 7),+VLOOKUP($C701, 'Sch 10.1 Rate Design'!$B$9:$K$16, 7)-VLOOKUP($C701, 'Sch 10.1 Rate Design'!$B$9:$K$16, 5), M701-VLOOKUP($C701, 'Sch 10.1 Rate Design'!$B$9:$K$16, 5)), 0))</f>
        <v>0</v>
      </c>
      <c r="BV701" s="390">
        <f>IF(N701="",0,+IF(N701&gt;+VLOOKUP($C701, 'Sch 10.1 Rate Design'!$B$9:$K$16, 5),IF(N701&gt;+VLOOKUP($C701, 'Sch 10.1 Rate Design'!$B$9:$K$16, 7),+VLOOKUP($C701, 'Sch 10.1 Rate Design'!$B$9:$K$16, 7)-VLOOKUP($C701, 'Sch 10.1 Rate Design'!$B$9:$K$16, 5), N701-VLOOKUP($C701, 'Sch 10.1 Rate Design'!$B$9:$K$16, 5)), 0))</f>
        <v>0</v>
      </c>
      <c r="BW701" s="390">
        <f>IF(O701="",0,+IF(O701&gt;+VLOOKUP($C701, 'Sch 10.1 Rate Design'!$B$9:$K$16, 5),IF(O701&gt;+VLOOKUP($C701, 'Sch 10.1 Rate Design'!$B$9:$K$16, 7),+VLOOKUP($C701, 'Sch 10.1 Rate Design'!$B$9:$K$16, 7)-VLOOKUP($C701, 'Sch 10.1 Rate Design'!$B$9:$K$16, 5), O701-VLOOKUP($C701, 'Sch 10.1 Rate Design'!$B$9:$K$16, 5)), 0))</f>
        <v>0</v>
      </c>
      <c r="BX701" s="390">
        <f>IF(P701="",0,+IF(P701&gt;+VLOOKUP($C701, 'Sch 10.1 Rate Design'!$B$9:$K$16, 5),IF(P701&gt;+VLOOKUP($C701, 'Sch 10.1 Rate Design'!$B$9:$K$16, 7),+VLOOKUP($C701, 'Sch 10.1 Rate Design'!$B$9:$K$16, 7)-VLOOKUP($C701, 'Sch 10.1 Rate Design'!$B$9:$K$16, 5), P701-VLOOKUP($C701, 'Sch 10.1 Rate Design'!$B$9:$K$16, 5)), 0))</f>
        <v>0</v>
      </c>
      <c r="BY701" s="390">
        <f>IF(Q701="",0,+IF(Q701&gt;+VLOOKUP($C701, 'Sch 10.1 Rate Design'!$B$9:$K$16, 5),IF(Q701&gt;+VLOOKUP($C701, 'Sch 10.1 Rate Design'!$B$9:$K$16, 7),+VLOOKUP($C701, 'Sch 10.1 Rate Design'!$B$9:$K$16, 7)-VLOOKUP($C701, 'Sch 10.1 Rate Design'!$B$9:$K$16, 5), Q701-VLOOKUP($C701, 'Sch 10.1 Rate Design'!$B$9:$K$16, 5)), 0))</f>
        <v>0</v>
      </c>
      <c r="BZ701" s="390">
        <f>IF(R701="",0,+IF(R701&gt;+VLOOKUP($C701, 'Sch 10.1 Rate Design'!$B$9:$K$16, 5),IF(R701&gt;+VLOOKUP($C701, 'Sch 10.1 Rate Design'!$B$9:$K$16, 7),+VLOOKUP($C701, 'Sch 10.1 Rate Design'!$B$9:$K$16, 7)-VLOOKUP($C701, 'Sch 10.1 Rate Design'!$B$9:$K$16, 5), R701-VLOOKUP($C701, 'Sch 10.1 Rate Design'!$B$9:$K$16, 5)), 0))</f>
        <v>0</v>
      </c>
      <c r="CA701" s="698">
        <f>IF(S701="",0,+IF(S701&gt;+VLOOKUP($C701, 'Sch 10.1 Rate Design'!$B$9:$K$16, 5),IF(S701&gt;+VLOOKUP($C701, 'Sch 10.1 Rate Design'!$B$9:$K$16, 7),+VLOOKUP($C701, 'Sch 10.1 Rate Design'!$B$9:$K$16, 7)-VLOOKUP($C701, 'Sch 10.1 Rate Design'!$B$9:$K$16, 5), S701-VLOOKUP($C701, 'Sch 10.1 Rate Design'!$B$9:$K$16, 5)), 0))</f>
        <v>0</v>
      </c>
      <c r="CB701" s="701">
        <f>IF(H701="", 0, BP701/'Sch 10.1 Rate Design'!$Z$24*VLOOKUP($C701, 'Sch 10.1 Rate Design'!$B$9:$K$16, 8, FALSE))</f>
        <v>0</v>
      </c>
      <c r="CC701" s="701">
        <f>IF(I701="", 0, BQ701/'Sch 10.1 Rate Design'!$Z$24*VLOOKUP($C701, 'Sch 10.1 Rate Design'!$B$9:$K$16, 8, FALSE))</f>
        <v>0</v>
      </c>
      <c r="CD701" s="701">
        <f>IF(J701="", 0, BR701/'Sch 10.1 Rate Design'!$Z$24*VLOOKUP($C701, 'Sch 10.1 Rate Design'!$B$9:$K$16, 8, FALSE))</f>
        <v>0</v>
      </c>
      <c r="CE701" s="701">
        <f>IF(K701="", 0, BS701/'Sch 10.1 Rate Design'!$Z$24*VLOOKUP($C701, 'Sch 10.1 Rate Design'!$B$9:$K$16, 8, FALSE))</f>
        <v>0</v>
      </c>
      <c r="CF701" s="701">
        <f>IF(L701="", 0, BT701/'Sch 10.1 Rate Design'!$Z$24*VLOOKUP($C701, 'Sch 10.1 Rate Design'!$B$9:$K$16, 8, FALSE))</f>
        <v>0</v>
      </c>
      <c r="CG701" s="701">
        <f>IF(M701="", 0, BU701/'Sch 10.1 Rate Design'!$Z$24*VLOOKUP($C701, 'Sch 10.1 Rate Design'!$B$9:$K$16, 8, FALSE))</f>
        <v>0</v>
      </c>
      <c r="CH701" s="701">
        <f>IF(N701="", 0, BV701/'Sch 10.1 Rate Design'!$Z$24*VLOOKUP($C701, 'Sch 10.1 Rate Design'!$B$9:$K$16, 8, FALSE))</f>
        <v>0</v>
      </c>
      <c r="CI701" s="701">
        <f>IF(O701="", 0, BW701/'Sch 10.1 Rate Design'!$Z$24*VLOOKUP($C701, 'Sch 10.1 Rate Design'!$B$9:$K$16, 8, FALSE))</f>
        <v>0</v>
      </c>
      <c r="CJ701" s="701">
        <f>IF(P701="", 0, BX701/'Sch 10.1 Rate Design'!$Z$24*VLOOKUP($C701, 'Sch 10.1 Rate Design'!$B$9:$K$16, 8, FALSE))</f>
        <v>0</v>
      </c>
      <c r="CK701" s="701">
        <f>IF(Q701="", 0, BY701/'Sch 10.1 Rate Design'!$Z$24*VLOOKUP($C701, 'Sch 10.1 Rate Design'!$B$9:$K$16, 8, FALSE))</f>
        <v>0</v>
      </c>
      <c r="CL701" s="701">
        <f>IF(R701="", 0, BZ701/'Sch 10.1 Rate Design'!$Z$24*VLOOKUP($C701, 'Sch 10.1 Rate Design'!$B$9:$K$16, 8, FALSE))</f>
        <v>0</v>
      </c>
      <c r="CM701" s="700">
        <f>IF(S701="", 0, CA701/'Sch 10.1 Rate Design'!$Z$24*VLOOKUP($C701, 'Sch 10.1 Rate Design'!$B$9:$K$16, 8, FALSE))</f>
        <v>0</v>
      </c>
      <c r="CN701" s="390">
        <f>IF(H701="",0,IF(H701&gt;VLOOKUP($C701,'Sch 10.1 Rate Design'!$B$9:$K$16,9,FALSE),H701-VLOOKUP($C701,'Sch 10.1 Rate Design'!$B$9:$K$16,9,FALSE),0))</f>
        <v>0</v>
      </c>
      <c r="CO701" s="390">
        <f>IF(I701="",0,IF(I701&gt;VLOOKUP($C701,'Sch 10.1 Rate Design'!$B$9:$K$16,9,FALSE),I701-VLOOKUP($C701,'Sch 10.1 Rate Design'!$B$9:$K$16,9,FALSE),0))</f>
        <v>0</v>
      </c>
      <c r="CP701" s="390">
        <f>IF(J701="",0,IF(J701&gt;VLOOKUP($C701,'Sch 10.1 Rate Design'!$B$9:$K$16,9,FALSE),J701-VLOOKUP($C701,'Sch 10.1 Rate Design'!$B$9:$K$16,9,FALSE),0))</f>
        <v>0</v>
      </c>
      <c r="CQ701" s="390">
        <f>IF(K701="",0,IF(K701&gt;VLOOKUP($C701,'Sch 10.1 Rate Design'!$B$9:$K$16,9,FALSE),K701-VLOOKUP($C701,'Sch 10.1 Rate Design'!$B$9:$K$16,9,FALSE),0))</f>
        <v>0</v>
      </c>
      <c r="CR701" s="390">
        <f>IF(L701="",0,IF(L701&gt;VLOOKUP($C701,'Sch 10.1 Rate Design'!$B$9:$K$16,9,FALSE),L701-VLOOKUP($C701,'Sch 10.1 Rate Design'!$B$9:$K$16,9,FALSE),0))</f>
        <v>0</v>
      </c>
      <c r="CS701" s="390">
        <f>IF(M701="",0,IF(M701&gt;VLOOKUP($C701,'Sch 10.1 Rate Design'!$B$9:$K$16,9,FALSE),M701-VLOOKUP($C701,'Sch 10.1 Rate Design'!$B$9:$K$16,9,FALSE),0))</f>
        <v>0</v>
      </c>
      <c r="CT701" s="390">
        <f>IF(N701="",0,IF(N701&gt;VLOOKUP($C701,'Sch 10.1 Rate Design'!$B$9:$K$16,9,FALSE),N701-VLOOKUP($C701,'Sch 10.1 Rate Design'!$B$9:$K$16,9,FALSE),0))</f>
        <v>0</v>
      </c>
      <c r="CU701" s="390">
        <f>IF(O701="",0,IF(O701&gt;VLOOKUP($C701,'Sch 10.1 Rate Design'!$B$9:$K$16,9,FALSE),O701-VLOOKUP($C701,'Sch 10.1 Rate Design'!$B$9:$K$16,9,FALSE),0))</f>
        <v>0</v>
      </c>
      <c r="CV701" s="390">
        <f>IF(P701="",0,IF(P701&gt;VLOOKUP($C701,'Sch 10.1 Rate Design'!$B$9:$K$16,9,FALSE),P701-VLOOKUP($C701,'Sch 10.1 Rate Design'!$B$9:$K$16,9,FALSE),0))</f>
        <v>0</v>
      </c>
      <c r="CW701" s="390">
        <f>IF(Q701="",0,IF(Q701&gt;VLOOKUP($C701,'Sch 10.1 Rate Design'!$B$9:$K$16,9,FALSE),Q701-VLOOKUP($C701,'Sch 10.1 Rate Design'!$B$9:$K$16,9,FALSE),0))</f>
        <v>0</v>
      </c>
      <c r="CX701" s="390">
        <f>IF(R701="",0,IF(R701&gt;VLOOKUP($C701,'Sch 10.1 Rate Design'!$B$9:$K$16,9,FALSE),R701-VLOOKUP($C701,'Sch 10.1 Rate Design'!$B$9:$K$16,9,FALSE),0))</f>
        <v>0</v>
      </c>
      <c r="CY701" s="698">
        <f>IF(S701="",0,IF(S701&gt;VLOOKUP($C701,'Sch 10.1 Rate Design'!$B$9:$K$16,9,FALSE),S701-VLOOKUP($C701,'Sch 10.1 Rate Design'!$B$9:$K$16,9,FALSE),0))</f>
        <v>0</v>
      </c>
      <c r="CZ701" s="701">
        <f>IF(H701="", 0, CN701/'Sch 10.1 Rate Design'!$Z$24*VLOOKUP($C701, 'Sch 10.1 Rate Design'!$B$9:$K$16, 10, FALSE))</f>
        <v>0</v>
      </c>
      <c r="DA701" s="701">
        <f>IF(I701="", 0, CO701/'Sch 10.1 Rate Design'!$Z$24*VLOOKUP($C701, 'Sch 10.1 Rate Design'!$B$9:$K$16, 10, FALSE))</f>
        <v>0</v>
      </c>
      <c r="DB701" s="701">
        <f>IF(J701="", 0, CP701/'Sch 10.1 Rate Design'!$Z$24*VLOOKUP($C701, 'Sch 10.1 Rate Design'!$B$9:$K$16, 10, FALSE))</f>
        <v>0</v>
      </c>
      <c r="DC701" s="701">
        <f>IF(K701="", 0, CQ701/'Sch 10.1 Rate Design'!$Z$24*VLOOKUP($C701, 'Sch 10.1 Rate Design'!$B$9:$K$16, 10, FALSE))</f>
        <v>0</v>
      </c>
      <c r="DD701" s="701">
        <f>IF(L701="", 0, CR701/'Sch 10.1 Rate Design'!$Z$24*VLOOKUP($C701, 'Sch 10.1 Rate Design'!$B$9:$K$16, 10, FALSE))</f>
        <v>0</v>
      </c>
      <c r="DE701" s="701">
        <f>IF(M701="", 0, CS701/'Sch 10.1 Rate Design'!$Z$24*VLOOKUP($C701, 'Sch 10.1 Rate Design'!$B$9:$K$16, 10, FALSE))</f>
        <v>0</v>
      </c>
      <c r="DF701" s="701">
        <f>IF(N701="", 0, CT701/'Sch 10.1 Rate Design'!$Z$24*VLOOKUP($C701, 'Sch 10.1 Rate Design'!$B$9:$K$16, 10, FALSE))</f>
        <v>0</v>
      </c>
      <c r="DG701" s="701">
        <f>IF(O701="", 0, CU701/'Sch 10.1 Rate Design'!$Z$24*VLOOKUP($C701, 'Sch 10.1 Rate Design'!$B$9:$K$16, 10, FALSE))</f>
        <v>0</v>
      </c>
      <c r="DH701" s="701">
        <f>IF(P701="", 0, CV701/'Sch 10.1 Rate Design'!$Z$24*VLOOKUP($C701, 'Sch 10.1 Rate Design'!$B$9:$K$16, 10, FALSE))</f>
        <v>0</v>
      </c>
      <c r="DI701" s="701">
        <f>IF(Q701="", 0, CW701/'Sch 10.1 Rate Design'!$Z$24*VLOOKUP($C701, 'Sch 10.1 Rate Design'!$B$9:$K$16, 10, FALSE))</f>
        <v>0</v>
      </c>
      <c r="DJ701" s="701">
        <f>IF(R701="", 0, CX701/'Sch 10.1 Rate Design'!$Z$24*VLOOKUP($C701, 'Sch 10.1 Rate Design'!$B$9:$K$16, 10, FALSE))</f>
        <v>0</v>
      </c>
      <c r="DK701" s="700">
        <f>IF(S701="", 0, CY701/'Sch 10.1 Rate Design'!$Z$24*VLOOKUP($C701, 'Sch 10.1 Rate Design'!$B$9:$K$16, 10, FALSE))</f>
        <v>0</v>
      </c>
      <c r="DL701" s="699">
        <f>IF(H701="", 0, VLOOKUP($C701, 'Sch 10.1 Rate Design'!$B$9:$K$16, 3, FALSE))</f>
        <v>0</v>
      </c>
      <c r="DM701" s="390">
        <f>IF(I701="", 0, VLOOKUP($C701, 'Sch 10.1 Rate Design'!$B$9:$K$16, 3, FALSE))</f>
        <v>0</v>
      </c>
      <c r="DN701" s="390">
        <f>IF(J701="", 0, VLOOKUP($C701, 'Sch 10.1 Rate Design'!$B$9:$K$16, 3, FALSE))</f>
        <v>0</v>
      </c>
      <c r="DO701" s="390">
        <f>IF(K701="", 0, VLOOKUP($C701, 'Sch 10.1 Rate Design'!$B$9:$K$16, 3, FALSE))</f>
        <v>0</v>
      </c>
      <c r="DP701" s="390">
        <f>IF(L701="", 0, VLOOKUP($C701, 'Sch 10.1 Rate Design'!$B$9:$K$16, 3, FALSE))</f>
        <v>0</v>
      </c>
      <c r="DQ701" s="390">
        <f>IF(M701="", 0, VLOOKUP($C701, 'Sch 10.1 Rate Design'!$B$9:$K$16, 3, FALSE))</f>
        <v>0</v>
      </c>
      <c r="DR701" s="390">
        <f>IF(N701="", 0, VLOOKUP($C701, 'Sch 10.1 Rate Design'!$B$9:$K$16, 3, FALSE))</f>
        <v>0</v>
      </c>
      <c r="DS701" s="390">
        <f>IF(O701="", 0, VLOOKUP($C701, 'Sch 10.1 Rate Design'!$B$9:$K$16, 3, FALSE))</f>
        <v>0</v>
      </c>
      <c r="DT701" s="390">
        <f>IF(P701="", 0, VLOOKUP($C701, 'Sch 10.1 Rate Design'!$B$9:$K$16, 3, FALSE))</f>
        <v>0</v>
      </c>
      <c r="DU701" s="390">
        <f>IF(Q701="", 0, VLOOKUP($C701, 'Sch 10.1 Rate Design'!$B$9:$K$16, 3, FALSE))</f>
        <v>0</v>
      </c>
      <c r="DV701" s="390">
        <f>IF(R701="", 0, VLOOKUP($C701, 'Sch 10.1 Rate Design'!$B$9:$K$16, 3, FALSE))</f>
        <v>0</v>
      </c>
      <c r="DW701" s="698">
        <f>IF(S701="", 0, VLOOKUP($C701, 'Sch 10.1 Rate Design'!$B$9:$K$16, 3, FALSE))</f>
        <v>0</v>
      </c>
      <c r="DX701" s="390"/>
      <c r="DY701" s="390"/>
      <c r="DZ701" s="390"/>
      <c r="EA701" s="390"/>
      <c r="EB701" s="390"/>
      <c r="EC701" s="390"/>
      <c r="ED701" s="390"/>
      <c r="EE701" s="390"/>
      <c r="EF701" s="390"/>
      <c r="EG701" s="390"/>
      <c r="EH701" s="390"/>
      <c r="EI701" s="390"/>
      <c r="EJ701" s="390"/>
    </row>
    <row r="702" spans="1:140" x14ac:dyDescent="0.3">
      <c r="A702" s="984">
        <f>Input!AH699</f>
        <v>0</v>
      </c>
      <c r="B702" s="390">
        <v>692</v>
      </c>
      <c r="C702" s="684">
        <f>Input!AI699</f>
        <v>0.625</v>
      </c>
      <c r="D702" s="702">
        <f t="shared" si="163"/>
        <v>0</v>
      </c>
      <c r="E702" s="702">
        <f>IF('Sch 10.1 Rate Design'!$AB$24="Monthly", AVERAGE(T702,U702,V702,W702,X702,Y702,Z702,AA702,AB702,AC702,AD702,AE702), AVERAGE(T702,V702,X702,Z702,AB702,AD702))</f>
        <v>0</v>
      </c>
      <c r="F702" s="390">
        <f t="shared" si="150"/>
        <v>0</v>
      </c>
      <c r="G702" s="698" t="e">
        <f>IF('Sch 10.1 Rate Design'!$AB$24="Monthly", AVERAGE(H702,I702,J702,K702,L702,M702,N702,O702,P702,Q702,R702,S702), AVERAGE(H702,J702,L702,N702,P702,R702))</f>
        <v>#DIV/0!</v>
      </c>
      <c r="H702" s="390" t="str">
        <f>IF(Input!AJ699="", "", Input!AJ699)</f>
        <v/>
      </c>
      <c r="I702" s="390" t="str">
        <f>IF(Input!AK699="", "", Input!AK699)</f>
        <v/>
      </c>
      <c r="J702" s="390" t="str">
        <f>IF(Input!AL699="", "", Input!AL699)</f>
        <v/>
      </c>
      <c r="K702" s="390" t="str">
        <f>IF(Input!AM699="", "", Input!AM699)</f>
        <v/>
      </c>
      <c r="L702" s="390" t="str">
        <f>IF(Input!AN699="", "", Input!AN699)</f>
        <v/>
      </c>
      <c r="M702" s="390" t="str">
        <f>IF(Input!AO699="", "", Input!AO699)</f>
        <v/>
      </c>
      <c r="N702" s="390" t="str">
        <f>IF(Input!AP699="", "", Input!AP699)</f>
        <v/>
      </c>
      <c r="O702" s="390" t="str">
        <f>IF(Input!AQ699="", "", Input!AQ699)</f>
        <v/>
      </c>
      <c r="P702" s="390" t="str">
        <f>IF(Input!AR699="", "", Input!AR699)</f>
        <v/>
      </c>
      <c r="Q702" s="390" t="str">
        <f>IF(Input!AS699="", "", Input!AS699)</f>
        <v/>
      </c>
      <c r="R702" s="390" t="str">
        <f>IF(Input!AT699="", "", Input!AT699)</f>
        <v/>
      </c>
      <c r="S702" s="390" t="str">
        <f>IF(Input!AU699="", "", Input!AU699)</f>
        <v/>
      </c>
      <c r="T702" s="701">
        <f t="shared" si="151"/>
        <v>0</v>
      </c>
      <c r="U702" s="701">
        <f t="shared" si="152"/>
        <v>0</v>
      </c>
      <c r="V702" s="701">
        <f t="shared" si="153"/>
        <v>0</v>
      </c>
      <c r="W702" s="701">
        <f t="shared" si="154"/>
        <v>0</v>
      </c>
      <c r="X702" s="701">
        <f t="shared" si="155"/>
        <v>0</v>
      </c>
      <c r="Y702" s="701">
        <f t="shared" si="156"/>
        <v>0</v>
      </c>
      <c r="Z702" s="701">
        <f t="shared" si="157"/>
        <v>0</v>
      </c>
      <c r="AA702" s="701">
        <f t="shared" si="158"/>
        <v>0</v>
      </c>
      <c r="AB702" s="701">
        <f t="shared" si="159"/>
        <v>0</v>
      </c>
      <c r="AC702" s="701">
        <f t="shared" si="160"/>
        <v>0</v>
      </c>
      <c r="AD702" s="701">
        <f t="shared" si="161"/>
        <v>0</v>
      </c>
      <c r="AE702" s="700">
        <f t="shared" si="162"/>
        <v>0</v>
      </c>
      <c r="AF702" s="701">
        <f>IF(H702="", 0, VLOOKUP($C702, 'Sch 10.1 Rate Design'!$B$9:$K$16, 4, FALSE))</f>
        <v>0</v>
      </c>
      <c r="AG702" s="701">
        <f>IF(I702="", 0, VLOOKUP($C702, 'Sch 10.1 Rate Design'!$B$9:$K$16, 4, FALSE))</f>
        <v>0</v>
      </c>
      <c r="AH702" s="701">
        <f>IF(J702="", 0, VLOOKUP($C702, 'Sch 10.1 Rate Design'!$B$9:$K$16, 4, FALSE))</f>
        <v>0</v>
      </c>
      <c r="AI702" s="701">
        <f>IF(K702="", 0, VLOOKUP($C702, 'Sch 10.1 Rate Design'!$B$9:$K$16, 4, FALSE))</f>
        <v>0</v>
      </c>
      <c r="AJ702" s="701">
        <f>IF(L702="", 0, VLOOKUP($C702, 'Sch 10.1 Rate Design'!$B$9:$K$16, 4, FALSE))</f>
        <v>0</v>
      </c>
      <c r="AK702" s="701">
        <f>IF(M702="", 0, VLOOKUP($C702, 'Sch 10.1 Rate Design'!$B$9:$K$16, 4, FALSE))</f>
        <v>0</v>
      </c>
      <c r="AL702" s="701">
        <f>IF(N702="", 0, VLOOKUP($C702, 'Sch 10.1 Rate Design'!$B$9:$K$16, 4, FALSE))</f>
        <v>0</v>
      </c>
      <c r="AM702" s="701">
        <f>IF(O702="", 0, VLOOKUP($C702, 'Sch 10.1 Rate Design'!$B$9:$K$16, 4, FALSE))</f>
        <v>0</v>
      </c>
      <c r="AN702" s="701">
        <f>IF(P702="", 0, VLOOKUP($C702, 'Sch 10.1 Rate Design'!$B$9:$K$16, 4, FALSE))</f>
        <v>0</v>
      </c>
      <c r="AO702" s="701">
        <f>IF(Q702="", 0, VLOOKUP($C702, 'Sch 10.1 Rate Design'!$B$9:$K$16, 4, FALSE))</f>
        <v>0</v>
      </c>
      <c r="AP702" s="701">
        <f>IF(R702="", 0, VLOOKUP($C702, 'Sch 10.1 Rate Design'!$B$9:$K$16, 4, FALSE))</f>
        <v>0</v>
      </c>
      <c r="AQ702" s="700">
        <f>IF(S702="", 0, VLOOKUP($C702, 'Sch 10.1 Rate Design'!$B$9:$K$16, 4, FALSE))</f>
        <v>0</v>
      </c>
      <c r="AR702" s="699">
        <f>IF(H702="",0,+IF(H702&gt;+VLOOKUP($C702, 'Sch 10.1 Rate Design'!$B$9:$K$16, 3),IF(H702&gt;+VLOOKUP($C702, 'Sch 10.1 Rate Design'!$B$9:$K$16, 5),+VLOOKUP($C702, 'Sch 10.1 Rate Design'!$B$9:$K$16, 5)-VLOOKUP($C702, 'Sch 10.1 Rate Design'!$B$9:$K$16, 3), H702-VLOOKUP($C702, 'Sch 10.1 Rate Design'!$B$9:$K$16, 3)), 0))</f>
        <v>0</v>
      </c>
      <c r="AS702" s="390">
        <f>IF(I702="",0,+IF(I702&gt;+VLOOKUP($C702, 'Sch 10.1 Rate Design'!$B$9:$K$16, 3),IF(I702&gt;+VLOOKUP($C702, 'Sch 10.1 Rate Design'!$B$9:$K$16, 5),+VLOOKUP($C702, 'Sch 10.1 Rate Design'!$B$9:$K$16, 5)-VLOOKUP($C702, 'Sch 10.1 Rate Design'!$B$9:$K$16, 3), I702-VLOOKUP($C702, 'Sch 10.1 Rate Design'!$B$9:$K$16, 3)), 0))</f>
        <v>0</v>
      </c>
      <c r="AT702" s="390">
        <f>IF(J702="",0,+IF(J702&gt;+VLOOKUP($C702, 'Sch 10.1 Rate Design'!$B$9:$K$16, 3),IF(J702&gt;+VLOOKUP($C702, 'Sch 10.1 Rate Design'!$B$9:$K$16, 5),+VLOOKUP($C702, 'Sch 10.1 Rate Design'!$B$9:$K$16, 5)-VLOOKUP($C702, 'Sch 10.1 Rate Design'!$B$9:$K$16, 3), J702-VLOOKUP($C702, 'Sch 10.1 Rate Design'!$B$9:$K$16, 3)), 0))</f>
        <v>0</v>
      </c>
      <c r="AU702" s="390">
        <f>IF(K702="",0,+IF(K702&gt;+VLOOKUP($C702, 'Sch 10.1 Rate Design'!$B$9:$K$16, 3),IF(K702&gt;+VLOOKUP($C702, 'Sch 10.1 Rate Design'!$B$9:$K$16, 5),+VLOOKUP($C702, 'Sch 10.1 Rate Design'!$B$9:$K$16, 5)-VLOOKUP($C702, 'Sch 10.1 Rate Design'!$B$9:$K$16, 3), K702-VLOOKUP($C702, 'Sch 10.1 Rate Design'!$B$9:$K$16, 3)), 0))</f>
        <v>0</v>
      </c>
      <c r="AV702" s="390">
        <f>IF(L702="",0,+IF(L702&gt;+VLOOKUP($C702, 'Sch 10.1 Rate Design'!$B$9:$K$16, 3),IF(L702&gt;+VLOOKUP($C702, 'Sch 10.1 Rate Design'!$B$9:$K$16, 5),+VLOOKUP($C702, 'Sch 10.1 Rate Design'!$B$9:$K$16, 5)-VLOOKUP($C702, 'Sch 10.1 Rate Design'!$B$9:$K$16, 3), L702-VLOOKUP($C702, 'Sch 10.1 Rate Design'!$B$9:$K$16, 3)), 0))</f>
        <v>0</v>
      </c>
      <c r="AW702" s="390">
        <f>IF(M702="",0,+IF(M702&gt;+VLOOKUP($C702, 'Sch 10.1 Rate Design'!$B$9:$K$16, 3),IF(M702&gt;+VLOOKUP($C702, 'Sch 10.1 Rate Design'!$B$9:$K$16, 5),+VLOOKUP($C702, 'Sch 10.1 Rate Design'!$B$9:$K$16, 5)-VLOOKUP($C702, 'Sch 10.1 Rate Design'!$B$9:$K$16, 3), M702-VLOOKUP($C702, 'Sch 10.1 Rate Design'!$B$9:$K$16, 3)), 0))</f>
        <v>0</v>
      </c>
      <c r="AX702" s="390">
        <f>IF(N702="",0,+IF(N702&gt;+VLOOKUP($C702, 'Sch 10.1 Rate Design'!$B$9:$K$16, 3),IF(N702&gt;+VLOOKUP($C702, 'Sch 10.1 Rate Design'!$B$9:$K$16, 5),+VLOOKUP($C702, 'Sch 10.1 Rate Design'!$B$9:$K$16, 5)-VLOOKUP($C702, 'Sch 10.1 Rate Design'!$B$9:$K$16, 3), N702-VLOOKUP($C702, 'Sch 10.1 Rate Design'!$B$9:$K$16, 3)), 0))</f>
        <v>0</v>
      </c>
      <c r="AY702" s="390">
        <f>IF(O702="",0,+IF(O702&gt;+VLOOKUP($C702, 'Sch 10.1 Rate Design'!$B$9:$K$16, 3),IF(O702&gt;+VLOOKUP($C702, 'Sch 10.1 Rate Design'!$B$9:$K$16, 5),+VLOOKUP($C702, 'Sch 10.1 Rate Design'!$B$9:$K$16, 5)-VLOOKUP($C702, 'Sch 10.1 Rate Design'!$B$9:$K$16, 3), O702-VLOOKUP($C702, 'Sch 10.1 Rate Design'!$B$9:$K$16, 3)), 0))</f>
        <v>0</v>
      </c>
      <c r="AZ702" s="390">
        <f>IF(P702="",0,+IF(P702&gt;+VLOOKUP($C702, 'Sch 10.1 Rate Design'!$B$9:$K$16, 3),IF(P702&gt;+VLOOKUP($C702, 'Sch 10.1 Rate Design'!$B$9:$K$16, 5),+VLOOKUP($C702, 'Sch 10.1 Rate Design'!$B$9:$K$16, 5)-VLOOKUP($C702, 'Sch 10.1 Rate Design'!$B$9:$K$16, 3), P702-VLOOKUP($C702, 'Sch 10.1 Rate Design'!$B$9:$K$16, 3)), 0))</f>
        <v>0</v>
      </c>
      <c r="BA702" s="390">
        <f>IF(Q702="",0,+IF(Q702&gt;+VLOOKUP($C702, 'Sch 10.1 Rate Design'!$B$9:$K$16, 3),IF(Q702&gt;+VLOOKUP($C702, 'Sch 10.1 Rate Design'!$B$9:$K$16, 5),+VLOOKUP($C702, 'Sch 10.1 Rate Design'!$B$9:$K$16, 5)-VLOOKUP($C702, 'Sch 10.1 Rate Design'!$B$9:$K$16, 3), Q702-VLOOKUP($C702, 'Sch 10.1 Rate Design'!$B$9:$K$16, 3)), 0))</f>
        <v>0</v>
      </c>
      <c r="BB702" s="390">
        <f>IF(R702="",0,+IF(R702&gt;+VLOOKUP($C702, 'Sch 10.1 Rate Design'!$B$9:$K$16, 3),IF(R702&gt;+VLOOKUP($C702, 'Sch 10.1 Rate Design'!$B$9:$K$16, 5),+VLOOKUP($C702, 'Sch 10.1 Rate Design'!$B$9:$K$16, 5)-VLOOKUP($C702, 'Sch 10.1 Rate Design'!$B$9:$K$16, 3), R702-VLOOKUP($C702, 'Sch 10.1 Rate Design'!$B$9:$K$16, 3)), 0))</f>
        <v>0</v>
      </c>
      <c r="BC702" s="698">
        <f>IF(S702="",0,+IF(S702&gt;+VLOOKUP($C702, 'Sch 10.1 Rate Design'!$B$9:$K$16, 3),IF(S702&gt;+VLOOKUP($C702, 'Sch 10.1 Rate Design'!$B$9:$K$16, 5),+VLOOKUP($C702, 'Sch 10.1 Rate Design'!$B$9:$K$16, 5)-VLOOKUP($C702, 'Sch 10.1 Rate Design'!$B$9:$K$16, 3), S702-VLOOKUP($C702, 'Sch 10.1 Rate Design'!$B$9:$K$16, 3)), 0))</f>
        <v>0</v>
      </c>
      <c r="BD702" s="701">
        <f>IF(H702="", 0, AR702/'Sch 10.1 Rate Design'!$Z$24*VLOOKUP($C702, 'Sch 10.1 Rate Design'!$B$9:$K$16, 6, FALSE))</f>
        <v>0</v>
      </c>
      <c r="BE702" s="701">
        <f>IF(I702="", 0, AS702/'Sch 10.1 Rate Design'!$Z$24*VLOOKUP($C702, 'Sch 10.1 Rate Design'!$B$9:$K$16, 6, FALSE))</f>
        <v>0</v>
      </c>
      <c r="BF702" s="701">
        <f>IF(J702="", 0, AT702/'Sch 10.1 Rate Design'!$Z$24*VLOOKUP($C702, 'Sch 10.1 Rate Design'!$B$9:$K$16, 6, FALSE))</f>
        <v>0</v>
      </c>
      <c r="BG702" s="701">
        <f>IF(K702="", 0, AU702/'Sch 10.1 Rate Design'!$Z$24*VLOOKUP($C702, 'Sch 10.1 Rate Design'!$B$9:$K$16, 6, FALSE))</f>
        <v>0</v>
      </c>
      <c r="BH702" s="701">
        <f>IF(L702="", 0, AV702/'Sch 10.1 Rate Design'!$Z$24*VLOOKUP($C702, 'Sch 10.1 Rate Design'!$B$9:$K$16, 6, FALSE))</f>
        <v>0</v>
      </c>
      <c r="BI702" s="701">
        <f>IF(M702="", 0, AW702/'Sch 10.1 Rate Design'!$Z$24*VLOOKUP($C702, 'Sch 10.1 Rate Design'!$B$9:$K$16, 6, FALSE))</f>
        <v>0</v>
      </c>
      <c r="BJ702" s="701">
        <f>IF(N702="", 0, AX702/'Sch 10.1 Rate Design'!$Z$24*VLOOKUP($C702, 'Sch 10.1 Rate Design'!$B$9:$K$16, 6, FALSE))</f>
        <v>0</v>
      </c>
      <c r="BK702" s="701">
        <f>IF(O702="", 0, AY702/'Sch 10.1 Rate Design'!$Z$24*VLOOKUP($C702, 'Sch 10.1 Rate Design'!$B$9:$K$16, 6, FALSE))</f>
        <v>0</v>
      </c>
      <c r="BL702" s="701">
        <f>IF(P702="", 0, AZ702/'Sch 10.1 Rate Design'!$Z$24*VLOOKUP($C702, 'Sch 10.1 Rate Design'!$B$9:$K$16, 6, FALSE))</f>
        <v>0</v>
      </c>
      <c r="BM702" s="701">
        <f>IF(Q702="", 0, BA702/'Sch 10.1 Rate Design'!$Z$24*VLOOKUP($C702, 'Sch 10.1 Rate Design'!$B$9:$K$16, 6, FALSE))</f>
        <v>0</v>
      </c>
      <c r="BN702" s="701">
        <f>IF(R702="", 0, BB702/'Sch 10.1 Rate Design'!$Z$24*VLOOKUP($C702, 'Sch 10.1 Rate Design'!$B$9:$K$16, 6, FALSE))</f>
        <v>0</v>
      </c>
      <c r="BO702" s="700">
        <f>IF(S702="", 0, BC702/'Sch 10.1 Rate Design'!$Z$24*VLOOKUP($C702, 'Sch 10.1 Rate Design'!$B$9:$K$16, 6, FALSE))</f>
        <v>0</v>
      </c>
      <c r="BP702" s="390">
        <f>IF(H702="",0,+IF(H702&gt;+VLOOKUP($C702, 'Sch 10.1 Rate Design'!$B$9:$K$16, 5),IF(H702&gt;+VLOOKUP($C702, 'Sch 10.1 Rate Design'!$B$9:$K$16, 7),+VLOOKUP($C702, 'Sch 10.1 Rate Design'!$B$9:$K$16, 7)-VLOOKUP($C702, 'Sch 10.1 Rate Design'!$B$9:$K$16, 5), H702-VLOOKUP($C702, 'Sch 10.1 Rate Design'!$B$9:$K$16, 5)), 0))</f>
        <v>0</v>
      </c>
      <c r="BQ702" s="390">
        <f>IF(I702="",0,+IF(I702&gt;+VLOOKUP($C702, 'Sch 10.1 Rate Design'!$B$9:$K$16, 5),IF(I702&gt;+VLOOKUP($C702, 'Sch 10.1 Rate Design'!$B$9:$K$16, 7),+VLOOKUP($C702, 'Sch 10.1 Rate Design'!$B$9:$K$16, 7)-VLOOKUP($C702, 'Sch 10.1 Rate Design'!$B$9:$K$16, 5), I702-VLOOKUP($C702, 'Sch 10.1 Rate Design'!$B$9:$K$16, 5)), 0))</f>
        <v>0</v>
      </c>
      <c r="BR702" s="390">
        <f>IF(J702="",0,+IF(J702&gt;+VLOOKUP($C702, 'Sch 10.1 Rate Design'!$B$9:$K$16, 5),IF(J702&gt;+VLOOKUP($C702, 'Sch 10.1 Rate Design'!$B$9:$K$16, 7),+VLOOKUP($C702, 'Sch 10.1 Rate Design'!$B$9:$K$16, 7)-VLOOKUP($C702, 'Sch 10.1 Rate Design'!$B$9:$K$16, 5), J702-VLOOKUP($C702, 'Sch 10.1 Rate Design'!$B$9:$K$16, 5)), 0))</f>
        <v>0</v>
      </c>
      <c r="BS702" s="390">
        <f>IF(K702="",0,+IF(K702&gt;+VLOOKUP($C702, 'Sch 10.1 Rate Design'!$B$9:$K$16, 5),IF(K702&gt;+VLOOKUP($C702, 'Sch 10.1 Rate Design'!$B$9:$K$16, 7),+VLOOKUP($C702, 'Sch 10.1 Rate Design'!$B$9:$K$16, 7)-VLOOKUP($C702, 'Sch 10.1 Rate Design'!$B$9:$K$16, 5), K702-VLOOKUP($C702, 'Sch 10.1 Rate Design'!$B$9:$K$16, 5)), 0))</f>
        <v>0</v>
      </c>
      <c r="BT702" s="390">
        <f>IF(L702="",0,+IF(L702&gt;+VLOOKUP($C702, 'Sch 10.1 Rate Design'!$B$9:$K$16, 5),IF(L702&gt;+VLOOKUP($C702, 'Sch 10.1 Rate Design'!$B$9:$K$16, 7),+VLOOKUP($C702, 'Sch 10.1 Rate Design'!$B$9:$K$16, 7)-VLOOKUP($C702, 'Sch 10.1 Rate Design'!$B$9:$K$16, 5), L702-VLOOKUP($C702, 'Sch 10.1 Rate Design'!$B$9:$K$16, 5)), 0))</f>
        <v>0</v>
      </c>
      <c r="BU702" s="390">
        <f>IF(M702="",0,+IF(M702&gt;+VLOOKUP($C702, 'Sch 10.1 Rate Design'!$B$9:$K$16, 5),IF(M702&gt;+VLOOKUP($C702, 'Sch 10.1 Rate Design'!$B$9:$K$16, 7),+VLOOKUP($C702, 'Sch 10.1 Rate Design'!$B$9:$K$16, 7)-VLOOKUP($C702, 'Sch 10.1 Rate Design'!$B$9:$K$16, 5), M702-VLOOKUP($C702, 'Sch 10.1 Rate Design'!$B$9:$K$16, 5)), 0))</f>
        <v>0</v>
      </c>
      <c r="BV702" s="390">
        <f>IF(N702="",0,+IF(N702&gt;+VLOOKUP($C702, 'Sch 10.1 Rate Design'!$B$9:$K$16, 5),IF(N702&gt;+VLOOKUP($C702, 'Sch 10.1 Rate Design'!$B$9:$K$16, 7),+VLOOKUP($C702, 'Sch 10.1 Rate Design'!$B$9:$K$16, 7)-VLOOKUP($C702, 'Sch 10.1 Rate Design'!$B$9:$K$16, 5), N702-VLOOKUP($C702, 'Sch 10.1 Rate Design'!$B$9:$K$16, 5)), 0))</f>
        <v>0</v>
      </c>
      <c r="BW702" s="390">
        <f>IF(O702="",0,+IF(O702&gt;+VLOOKUP($C702, 'Sch 10.1 Rate Design'!$B$9:$K$16, 5),IF(O702&gt;+VLOOKUP($C702, 'Sch 10.1 Rate Design'!$B$9:$K$16, 7),+VLOOKUP($C702, 'Sch 10.1 Rate Design'!$B$9:$K$16, 7)-VLOOKUP($C702, 'Sch 10.1 Rate Design'!$B$9:$K$16, 5), O702-VLOOKUP($C702, 'Sch 10.1 Rate Design'!$B$9:$K$16, 5)), 0))</f>
        <v>0</v>
      </c>
      <c r="BX702" s="390">
        <f>IF(P702="",0,+IF(P702&gt;+VLOOKUP($C702, 'Sch 10.1 Rate Design'!$B$9:$K$16, 5),IF(P702&gt;+VLOOKUP($C702, 'Sch 10.1 Rate Design'!$B$9:$K$16, 7),+VLOOKUP($C702, 'Sch 10.1 Rate Design'!$B$9:$K$16, 7)-VLOOKUP($C702, 'Sch 10.1 Rate Design'!$B$9:$K$16, 5), P702-VLOOKUP($C702, 'Sch 10.1 Rate Design'!$B$9:$K$16, 5)), 0))</f>
        <v>0</v>
      </c>
      <c r="BY702" s="390">
        <f>IF(Q702="",0,+IF(Q702&gt;+VLOOKUP($C702, 'Sch 10.1 Rate Design'!$B$9:$K$16, 5),IF(Q702&gt;+VLOOKUP($C702, 'Sch 10.1 Rate Design'!$B$9:$K$16, 7),+VLOOKUP($C702, 'Sch 10.1 Rate Design'!$B$9:$K$16, 7)-VLOOKUP($C702, 'Sch 10.1 Rate Design'!$B$9:$K$16, 5), Q702-VLOOKUP($C702, 'Sch 10.1 Rate Design'!$B$9:$K$16, 5)), 0))</f>
        <v>0</v>
      </c>
      <c r="BZ702" s="390">
        <f>IF(R702="",0,+IF(R702&gt;+VLOOKUP($C702, 'Sch 10.1 Rate Design'!$B$9:$K$16, 5),IF(R702&gt;+VLOOKUP($C702, 'Sch 10.1 Rate Design'!$B$9:$K$16, 7),+VLOOKUP($C702, 'Sch 10.1 Rate Design'!$B$9:$K$16, 7)-VLOOKUP($C702, 'Sch 10.1 Rate Design'!$B$9:$K$16, 5), R702-VLOOKUP($C702, 'Sch 10.1 Rate Design'!$B$9:$K$16, 5)), 0))</f>
        <v>0</v>
      </c>
      <c r="CA702" s="698">
        <f>IF(S702="",0,+IF(S702&gt;+VLOOKUP($C702, 'Sch 10.1 Rate Design'!$B$9:$K$16, 5),IF(S702&gt;+VLOOKUP($C702, 'Sch 10.1 Rate Design'!$B$9:$K$16, 7),+VLOOKUP($C702, 'Sch 10.1 Rate Design'!$B$9:$K$16, 7)-VLOOKUP($C702, 'Sch 10.1 Rate Design'!$B$9:$K$16, 5), S702-VLOOKUP($C702, 'Sch 10.1 Rate Design'!$B$9:$K$16, 5)), 0))</f>
        <v>0</v>
      </c>
      <c r="CB702" s="701">
        <f>IF(H702="", 0, BP702/'Sch 10.1 Rate Design'!$Z$24*VLOOKUP($C702, 'Sch 10.1 Rate Design'!$B$9:$K$16, 8, FALSE))</f>
        <v>0</v>
      </c>
      <c r="CC702" s="701">
        <f>IF(I702="", 0, BQ702/'Sch 10.1 Rate Design'!$Z$24*VLOOKUP($C702, 'Sch 10.1 Rate Design'!$B$9:$K$16, 8, FALSE))</f>
        <v>0</v>
      </c>
      <c r="CD702" s="701">
        <f>IF(J702="", 0, BR702/'Sch 10.1 Rate Design'!$Z$24*VLOOKUP($C702, 'Sch 10.1 Rate Design'!$B$9:$K$16, 8, FALSE))</f>
        <v>0</v>
      </c>
      <c r="CE702" s="701">
        <f>IF(K702="", 0, BS702/'Sch 10.1 Rate Design'!$Z$24*VLOOKUP($C702, 'Sch 10.1 Rate Design'!$B$9:$K$16, 8, FALSE))</f>
        <v>0</v>
      </c>
      <c r="CF702" s="701">
        <f>IF(L702="", 0, BT702/'Sch 10.1 Rate Design'!$Z$24*VLOOKUP($C702, 'Sch 10.1 Rate Design'!$B$9:$K$16, 8, FALSE))</f>
        <v>0</v>
      </c>
      <c r="CG702" s="701">
        <f>IF(M702="", 0, BU702/'Sch 10.1 Rate Design'!$Z$24*VLOOKUP($C702, 'Sch 10.1 Rate Design'!$B$9:$K$16, 8, FALSE))</f>
        <v>0</v>
      </c>
      <c r="CH702" s="701">
        <f>IF(N702="", 0, BV702/'Sch 10.1 Rate Design'!$Z$24*VLOOKUP($C702, 'Sch 10.1 Rate Design'!$B$9:$K$16, 8, FALSE))</f>
        <v>0</v>
      </c>
      <c r="CI702" s="701">
        <f>IF(O702="", 0, BW702/'Sch 10.1 Rate Design'!$Z$24*VLOOKUP($C702, 'Sch 10.1 Rate Design'!$B$9:$K$16, 8, FALSE))</f>
        <v>0</v>
      </c>
      <c r="CJ702" s="701">
        <f>IF(P702="", 0, BX702/'Sch 10.1 Rate Design'!$Z$24*VLOOKUP($C702, 'Sch 10.1 Rate Design'!$B$9:$K$16, 8, FALSE))</f>
        <v>0</v>
      </c>
      <c r="CK702" s="701">
        <f>IF(Q702="", 0, BY702/'Sch 10.1 Rate Design'!$Z$24*VLOOKUP($C702, 'Sch 10.1 Rate Design'!$B$9:$K$16, 8, FALSE))</f>
        <v>0</v>
      </c>
      <c r="CL702" s="701">
        <f>IF(R702="", 0, BZ702/'Sch 10.1 Rate Design'!$Z$24*VLOOKUP($C702, 'Sch 10.1 Rate Design'!$B$9:$K$16, 8, FALSE))</f>
        <v>0</v>
      </c>
      <c r="CM702" s="700">
        <f>IF(S702="", 0, CA702/'Sch 10.1 Rate Design'!$Z$24*VLOOKUP($C702, 'Sch 10.1 Rate Design'!$B$9:$K$16, 8, FALSE))</f>
        <v>0</v>
      </c>
      <c r="CN702" s="390">
        <f>IF(H702="",0,IF(H702&gt;VLOOKUP($C702,'Sch 10.1 Rate Design'!$B$9:$K$16,9,FALSE),H702-VLOOKUP($C702,'Sch 10.1 Rate Design'!$B$9:$K$16,9,FALSE),0))</f>
        <v>0</v>
      </c>
      <c r="CO702" s="390">
        <f>IF(I702="",0,IF(I702&gt;VLOOKUP($C702,'Sch 10.1 Rate Design'!$B$9:$K$16,9,FALSE),I702-VLOOKUP($C702,'Sch 10.1 Rate Design'!$B$9:$K$16,9,FALSE),0))</f>
        <v>0</v>
      </c>
      <c r="CP702" s="390">
        <f>IF(J702="",0,IF(J702&gt;VLOOKUP($C702,'Sch 10.1 Rate Design'!$B$9:$K$16,9,FALSE),J702-VLOOKUP($C702,'Sch 10.1 Rate Design'!$B$9:$K$16,9,FALSE),0))</f>
        <v>0</v>
      </c>
      <c r="CQ702" s="390">
        <f>IF(K702="",0,IF(K702&gt;VLOOKUP($C702,'Sch 10.1 Rate Design'!$B$9:$K$16,9,FALSE),K702-VLOOKUP($C702,'Sch 10.1 Rate Design'!$B$9:$K$16,9,FALSE),0))</f>
        <v>0</v>
      </c>
      <c r="CR702" s="390">
        <f>IF(L702="",0,IF(L702&gt;VLOOKUP($C702,'Sch 10.1 Rate Design'!$B$9:$K$16,9,FALSE),L702-VLOOKUP($C702,'Sch 10.1 Rate Design'!$B$9:$K$16,9,FALSE),0))</f>
        <v>0</v>
      </c>
      <c r="CS702" s="390">
        <f>IF(M702="",0,IF(M702&gt;VLOOKUP($C702,'Sch 10.1 Rate Design'!$B$9:$K$16,9,FALSE),M702-VLOOKUP($C702,'Sch 10.1 Rate Design'!$B$9:$K$16,9,FALSE),0))</f>
        <v>0</v>
      </c>
      <c r="CT702" s="390">
        <f>IF(N702="",0,IF(N702&gt;VLOOKUP($C702,'Sch 10.1 Rate Design'!$B$9:$K$16,9,FALSE),N702-VLOOKUP($C702,'Sch 10.1 Rate Design'!$B$9:$K$16,9,FALSE),0))</f>
        <v>0</v>
      </c>
      <c r="CU702" s="390">
        <f>IF(O702="",0,IF(O702&gt;VLOOKUP($C702,'Sch 10.1 Rate Design'!$B$9:$K$16,9,FALSE),O702-VLOOKUP($C702,'Sch 10.1 Rate Design'!$B$9:$K$16,9,FALSE),0))</f>
        <v>0</v>
      </c>
      <c r="CV702" s="390">
        <f>IF(P702="",0,IF(P702&gt;VLOOKUP($C702,'Sch 10.1 Rate Design'!$B$9:$K$16,9,FALSE),P702-VLOOKUP($C702,'Sch 10.1 Rate Design'!$B$9:$K$16,9,FALSE),0))</f>
        <v>0</v>
      </c>
      <c r="CW702" s="390">
        <f>IF(Q702="",0,IF(Q702&gt;VLOOKUP($C702,'Sch 10.1 Rate Design'!$B$9:$K$16,9,FALSE),Q702-VLOOKUP($C702,'Sch 10.1 Rate Design'!$B$9:$K$16,9,FALSE),0))</f>
        <v>0</v>
      </c>
      <c r="CX702" s="390">
        <f>IF(R702="",0,IF(R702&gt;VLOOKUP($C702,'Sch 10.1 Rate Design'!$B$9:$K$16,9,FALSE),R702-VLOOKUP($C702,'Sch 10.1 Rate Design'!$B$9:$K$16,9,FALSE),0))</f>
        <v>0</v>
      </c>
      <c r="CY702" s="698">
        <f>IF(S702="",0,IF(S702&gt;VLOOKUP($C702,'Sch 10.1 Rate Design'!$B$9:$K$16,9,FALSE),S702-VLOOKUP($C702,'Sch 10.1 Rate Design'!$B$9:$K$16,9,FALSE),0))</f>
        <v>0</v>
      </c>
      <c r="CZ702" s="701">
        <f>IF(H702="", 0, CN702/'Sch 10.1 Rate Design'!$Z$24*VLOOKUP($C702, 'Sch 10.1 Rate Design'!$B$9:$K$16, 10, FALSE))</f>
        <v>0</v>
      </c>
      <c r="DA702" s="701">
        <f>IF(I702="", 0, CO702/'Sch 10.1 Rate Design'!$Z$24*VLOOKUP($C702, 'Sch 10.1 Rate Design'!$B$9:$K$16, 10, FALSE))</f>
        <v>0</v>
      </c>
      <c r="DB702" s="701">
        <f>IF(J702="", 0, CP702/'Sch 10.1 Rate Design'!$Z$24*VLOOKUP($C702, 'Sch 10.1 Rate Design'!$B$9:$K$16, 10, FALSE))</f>
        <v>0</v>
      </c>
      <c r="DC702" s="701">
        <f>IF(K702="", 0, CQ702/'Sch 10.1 Rate Design'!$Z$24*VLOOKUP($C702, 'Sch 10.1 Rate Design'!$B$9:$K$16, 10, FALSE))</f>
        <v>0</v>
      </c>
      <c r="DD702" s="701">
        <f>IF(L702="", 0, CR702/'Sch 10.1 Rate Design'!$Z$24*VLOOKUP($C702, 'Sch 10.1 Rate Design'!$B$9:$K$16, 10, FALSE))</f>
        <v>0</v>
      </c>
      <c r="DE702" s="701">
        <f>IF(M702="", 0, CS702/'Sch 10.1 Rate Design'!$Z$24*VLOOKUP($C702, 'Sch 10.1 Rate Design'!$B$9:$K$16, 10, FALSE))</f>
        <v>0</v>
      </c>
      <c r="DF702" s="701">
        <f>IF(N702="", 0, CT702/'Sch 10.1 Rate Design'!$Z$24*VLOOKUP($C702, 'Sch 10.1 Rate Design'!$B$9:$K$16, 10, FALSE))</f>
        <v>0</v>
      </c>
      <c r="DG702" s="701">
        <f>IF(O702="", 0, CU702/'Sch 10.1 Rate Design'!$Z$24*VLOOKUP($C702, 'Sch 10.1 Rate Design'!$B$9:$K$16, 10, FALSE))</f>
        <v>0</v>
      </c>
      <c r="DH702" s="701">
        <f>IF(P702="", 0, CV702/'Sch 10.1 Rate Design'!$Z$24*VLOOKUP($C702, 'Sch 10.1 Rate Design'!$B$9:$K$16, 10, FALSE))</f>
        <v>0</v>
      </c>
      <c r="DI702" s="701">
        <f>IF(Q702="", 0, CW702/'Sch 10.1 Rate Design'!$Z$24*VLOOKUP($C702, 'Sch 10.1 Rate Design'!$B$9:$K$16, 10, FALSE))</f>
        <v>0</v>
      </c>
      <c r="DJ702" s="701">
        <f>IF(R702="", 0, CX702/'Sch 10.1 Rate Design'!$Z$24*VLOOKUP($C702, 'Sch 10.1 Rate Design'!$B$9:$K$16, 10, FALSE))</f>
        <v>0</v>
      </c>
      <c r="DK702" s="700">
        <f>IF(S702="", 0, CY702/'Sch 10.1 Rate Design'!$Z$24*VLOOKUP($C702, 'Sch 10.1 Rate Design'!$B$9:$K$16, 10, FALSE))</f>
        <v>0</v>
      </c>
      <c r="DL702" s="699">
        <f>IF(H702="", 0, VLOOKUP($C702, 'Sch 10.1 Rate Design'!$B$9:$K$16, 3, FALSE))</f>
        <v>0</v>
      </c>
      <c r="DM702" s="390">
        <f>IF(I702="", 0, VLOOKUP($C702, 'Sch 10.1 Rate Design'!$B$9:$K$16, 3, FALSE))</f>
        <v>0</v>
      </c>
      <c r="DN702" s="390">
        <f>IF(J702="", 0, VLOOKUP($C702, 'Sch 10.1 Rate Design'!$B$9:$K$16, 3, FALSE))</f>
        <v>0</v>
      </c>
      <c r="DO702" s="390">
        <f>IF(K702="", 0, VLOOKUP($C702, 'Sch 10.1 Rate Design'!$B$9:$K$16, 3, FALSE))</f>
        <v>0</v>
      </c>
      <c r="DP702" s="390">
        <f>IF(L702="", 0, VLOOKUP($C702, 'Sch 10.1 Rate Design'!$B$9:$K$16, 3, FALSE))</f>
        <v>0</v>
      </c>
      <c r="DQ702" s="390">
        <f>IF(M702="", 0, VLOOKUP($C702, 'Sch 10.1 Rate Design'!$B$9:$K$16, 3, FALSE))</f>
        <v>0</v>
      </c>
      <c r="DR702" s="390">
        <f>IF(N702="", 0, VLOOKUP($C702, 'Sch 10.1 Rate Design'!$B$9:$K$16, 3, FALSE))</f>
        <v>0</v>
      </c>
      <c r="DS702" s="390">
        <f>IF(O702="", 0, VLOOKUP($C702, 'Sch 10.1 Rate Design'!$B$9:$K$16, 3, FALSE))</f>
        <v>0</v>
      </c>
      <c r="DT702" s="390">
        <f>IF(P702="", 0, VLOOKUP($C702, 'Sch 10.1 Rate Design'!$B$9:$K$16, 3, FALSE))</f>
        <v>0</v>
      </c>
      <c r="DU702" s="390">
        <f>IF(Q702="", 0, VLOOKUP($C702, 'Sch 10.1 Rate Design'!$B$9:$K$16, 3, FALSE))</f>
        <v>0</v>
      </c>
      <c r="DV702" s="390">
        <f>IF(R702="", 0, VLOOKUP($C702, 'Sch 10.1 Rate Design'!$B$9:$K$16, 3, FALSE))</f>
        <v>0</v>
      </c>
      <c r="DW702" s="698">
        <f>IF(S702="", 0, VLOOKUP($C702, 'Sch 10.1 Rate Design'!$B$9:$K$16, 3, FALSE))</f>
        <v>0</v>
      </c>
      <c r="DX702" s="390"/>
      <c r="DY702" s="390"/>
      <c r="DZ702" s="390"/>
      <c r="EA702" s="390"/>
      <c r="EB702" s="390"/>
      <c r="EC702" s="390"/>
      <c r="ED702" s="390"/>
      <c r="EE702" s="390"/>
      <c r="EF702" s="390"/>
      <c r="EG702" s="390"/>
      <c r="EH702" s="390"/>
      <c r="EI702" s="390"/>
      <c r="EJ702" s="390"/>
    </row>
    <row r="703" spans="1:140" x14ac:dyDescent="0.3">
      <c r="A703" s="984">
        <f>Input!AH700</f>
        <v>0</v>
      </c>
      <c r="B703" s="390">
        <v>693</v>
      </c>
      <c r="C703" s="684">
        <f>Input!AI700</f>
        <v>0.625</v>
      </c>
      <c r="D703" s="702">
        <f t="shared" si="163"/>
        <v>0</v>
      </c>
      <c r="E703" s="702">
        <f>IF('Sch 10.1 Rate Design'!$AB$24="Monthly", AVERAGE(T703,U703,V703,W703,X703,Y703,Z703,AA703,AB703,AC703,AD703,AE703), AVERAGE(T703,V703,X703,Z703,AB703,AD703))</f>
        <v>0</v>
      </c>
      <c r="F703" s="390">
        <f t="shared" si="150"/>
        <v>0</v>
      </c>
      <c r="G703" s="698" t="e">
        <f>IF('Sch 10.1 Rate Design'!$AB$24="Monthly", AVERAGE(H703,I703,J703,K703,L703,M703,N703,O703,P703,Q703,R703,S703), AVERAGE(H703,J703,L703,N703,P703,R703))</f>
        <v>#DIV/0!</v>
      </c>
      <c r="H703" s="390" t="str">
        <f>IF(Input!AJ700="", "", Input!AJ700)</f>
        <v/>
      </c>
      <c r="I703" s="390" t="str">
        <f>IF(Input!AK700="", "", Input!AK700)</f>
        <v/>
      </c>
      <c r="J703" s="390" t="str">
        <f>IF(Input!AL700="", "", Input!AL700)</f>
        <v/>
      </c>
      <c r="K703" s="390" t="str">
        <f>IF(Input!AM700="", "", Input!AM700)</f>
        <v/>
      </c>
      <c r="L703" s="390" t="str">
        <f>IF(Input!AN700="", "", Input!AN700)</f>
        <v/>
      </c>
      <c r="M703" s="390" t="str">
        <f>IF(Input!AO700="", "", Input!AO700)</f>
        <v/>
      </c>
      <c r="N703" s="390" t="str">
        <f>IF(Input!AP700="", "", Input!AP700)</f>
        <v/>
      </c>
      <c r="O703" s="390" t="str">
        <f>IF(Input!AQ700="", "", Input!AQ700)</f>
        <v/>
      </c>
      <c r="P703" s="390" t="str">
        <f>IF(Input!AR700="", "", Input!AR700)</f>
        <v/>
      </c>
      <c r="Q703" s="390" t="str">
        <f>IF(Input!AS700="", "", Input!AS700)</f>
        <v/>
      </c>
      <c r="R703" s="390" t="str">
        <f>IF(Input!AT700="", "", Input!AT700)</f>
        <v/>
      </c>
      <c r="S703" s="390" t="str">
        <f>IF(Input!AU700="", "", Input!AU700)</f>
        <v/>
      </c>
      <c r="T703" s="701">
        <f t="shared" si="151"/>
        <v>0</v>
      </c>
      <c r="U703" s="701">
        <f t="shared" si="152"/>
        <v>0</v>
      </c>
      <c r="V703" s="701">
        <f t="shared" si="153"/>
        <v>0</v>
      </c>
      <c r="W703" s="701">
        <f t="shared" si="154"/>
        <v>0</v>
      </c>
      <c r="X703" s="701">
        <f t="shared" si="155"/>
        <v>0</v>
      </c>
      <c r="Y703" s="701">
        <f t="shared" si="156"/>
        <v>0</v>
      </c>
      <c r="Z703" s="701">
        <f t="shared" si="157"/>
        <v>0</v>
      </c>
      <c r="AA703" s="701">
        <f t="shared" si="158"/>
        <v>0</v>
      </c>
      <c r="AB703" s="701">
        <f t="shared" si="159"/>
        <v>0</v>
      </c>
      <c r="AC703" s="701">
        <f t="shared" si="160"/>
        <v>0</v>
      </c>
      <c r="AD703" s="701">
        <f t="shared" si="161"/>
        <v>0</v>
      </c>
      <c r="AE703" s="700">
        <f t="shared" si="162"/>
        <v>0</v>
      </c>
      <c r="AF703" s="701">
        <f>IF(H703="", 0, VLOOKUP($C703, 'Sch 10.1 Rate Design'!$B$9:$K$16, 4, FALSE))</f>
        <v>0</v>
      </c>
      <c r="AG703" s="701">
        <f>IF(I703="", 0, VLOOKUP($C703, 'Sch 10.1 Rate Design'!$B$9:$K$16, 4, FALSE))</f>
        <v>0</v>
      </c>
      <c r="AH703" s="701">
        <f>IF(J703="", 0, VLOOKUP($C703, 'Sch 10.1 Rate Design'!$B$9:$K$16, 4, FALSE))</f>
        <v>0</v>
      </c>
      <c r="AI703" s="701">
        <f>IF(K703="", 0, VLOOKUP($C703, 'Sch 10.1 Rate Design'!$B$9:$K$16, 4, FALSE))</f>
        <v>0</v>
      </c>
      <c r="AJ703" s="701">
        <f>IF(L703="", 0, VLOOKUP($C703, 'Sch 10.1 Rate Design'!$B$9:$K$16, 4, FALSE))</f>
        <v>0</v>
      </c>
      <c r="AK703" s="701">
        <f>IF(M703="", 0, VLOOKUP($C703, 'Sch 10.1 Rate Design'!$B$9:$K$16, 4, FALSE))</f>
        <v>0</v>
      </c>
      <c r="AL703" s="701">
        <f>IF(N703="", 0, VLOOKUP($C703, 'Sch 10.1 Rate Design'!$B$9:$K$16, 4, FALSE))</f>
        <v>0</v>
      </c>
      <c r="AM703" s="701">
        <f>IF(O703="", 0, VLOOKUP($C703, 'Sch 10.1 Rate Design'!$B$9:$K$16, 4, FALSE))</f>
        <v>0</v>
      </c>
      <c r="AN703" s="701">
        <f>IF(P703="", 0, VLOOKUP($C703, 'Sch 10.1 Rate Design'!$B$9:$K$16, 4, FALSE))</f>
        <v>0</v>
      </c>
      <c r="AO703" s="701">
        <f>IF(Q703="", 0, VLOOKUP($C703, 'Sch 10.1 Rate Design'!$B$9:$K$16, 4, FALSE))</f>
        <v>0</v>
      </c>
      <c r="AP703" s="701">
        <f>IF(R703="", 0, VLOOKUP($C703, 'Sch 10.1 Rate Design'!$B$9:$K$16, 4, FALSE))</f>
        <v>0</v>
      </c>
      <c r="AQ703" s="700">
        <f>IF(S703="", 0, VLOOKUP($C703, 'Sch 10.1 Rate Design'!$B$9:$K$16, 4, FALSE))</f>
        <v>0</v>
      </c>
      <c r="AR703" s="699">
        <f>IF(H703="",0,+IF(H703&gt;+VLOOKUP($C703, 'Sch 10.1 Rate Design'!$B$9:$K$16, 3),IF(H703&gt;+VLOOKUP($C703, 'Sch 10.1 Rate Design'!$B$9:$K$16, 5),+VLOOKUP($C703, 'Sch 10.1 Rate Design'!$B$9:$K$16, 5)-VLOOKUP($C703, 'Sch 10.1 Rate Design'!$B$9:$K$16, 3), H703-VLOOKUP($C703, 'Sch 10.1 Rate Design'!$B$9:$K$16, 3)), 0))</f>
        <v>0</v>
      </c>
      <c r="AS703" s="390">
        <f>IF(I703="",0,+IF(I703&gt;+VLOOKUP($C703, 'Sch 10.1 Rate Design'!$B$9:$K$16, 3),IF(I703&gt;+VLOOKUP($C703, 'Sch 10.1 Rate Design'!$B$9:$K$16, 5),+VLOOKUP($C703, 'Sch 10.1 Rate Design'!$B$9:$K$16, 5)-VLOOKUP($C703, 'Sch 10.1 Rate Design'!$B$9:$K$16, 3), I703-VLOOKUP($C703, 'Sch 10.1 Rate Design'!$B$9:$K$16, 3)), 0))</f>
        <v>0</v>
      </c>
      <c r="AT703" s="390">
        <f>IF(J703="",0,+IF(J703&gt;+VLOOKUP($C703, 'Sch 10.1 Rate Design'!$B$9:$K$16, 3),IF(J703&gt;+VLOOKUP($C703, 'Sch 10.1 Rate Design'!$B$9:$K$16, 5),+VLOOKUP($C703, 'Sch 10.1 Rate Design'!$B$9:$K$16, 5)-VLOOKUP($C703, 'Sch 10.1 Rate Design'!$B$9:$K$16, 3), J703-VLOOKUP($C703, 'Sch 10.1 Rate Design'!$B$9:$K$16, 3)), 0))</f>
        <v>0</v>
      </c>
      <c r="AU703" s="390">
        <f>IF(K703="",0,+IF(K703&gt;+VLOOKUP($C703, 'Sch 10.1 Rate Design'!$B$9:$K$16, 3),IF(K703&gt;+VLOOKUP($C703, 'Sch 10.1 Rate Design'!$B$9:$K$16, 5),+VLOOKUP($C703, 'Sch 10.1 Rate Design'!$B$9:$K$16, 5)-VLOOKUP($C703, 'Sch 10.1 Rate Design'!$B$9:$K$16, 3), K703-VLOOKUP($C703, 'Sch 10.1 Rate Design'!$B$9:$K$16, 3)), 0))</f>
        <v>0</v>
      </c>
      <c r="AV703" s="390">
        <f>IF(L703="",0,+IF(L703&gt;+VLOOKUP($C703, 'Sch 10.1 Rate Design'!$B$9:$K$16, 3),IF(L703&gt;+VLOOKUP($C703, 'Sch 10.1 Rate Design'!$B$9:$K$16, 5),+VLOOKUP($C703, 'Sch 10.1 Rate Design'!$B$9:$K$16, 5)-VLOOKUP($C703, 'Sch 10.1 Rate Design'!$B$9:$K$16, 3), L703-VLOOKUP($C703, 'Sch 10.1 Rate Design'!$B$9:$K$16, 3)), 0))</f>
        <v>0</v>
      </c>
      <c r="AW703" s="390">
        <f>IF(M703="",0,+IF(M703&gt;+VLOOKUP($C703, 'Sch 10.1 Rate Design'!$B$9:$K$16, 3),IF(M703&gt;+VLOOKUP($C703, 'Sch 10.1 Rate Design'!$B$9:$K$16, 5),+VLOOKUP($C703, 'Sch 10.1 Rate Design'!$B$9:$K$16, 5)-VLOOKUP($C703, 'Sch 10.1 Rate Design'!$B$9:$K$16, 3), M703-VLOOKUP($C703, 'Sch 10.1 Rate Design'!$B$9:$K$16, 3)), 0))</f>
        <v>0</v>
      </c>
      <c r="AX703" s="390">
        <f>IF(N703="",0,+IF(N703&gt;+VLOOKUP($C703, 'Sch 10.1 Rate Design'!$B$9:$K$16, 3),IF(N703&gt;+VLOOKUP($C703, 'Sch 10.1 Rate Design'!$B$9:$K$16, 5),+VLOOKUP($C703, 'Sch 10.1 Rate Design'!$B$9:$K$16, 5)-VLOOKUP($C703, 'Sch 10.1 Rate Design'!$B$9:$K$16, 3), N703-VLOOKUP($C703, 'Sch 10.1 Rate Design'!$B$9:$K$16, 3)), 0))</f>
        <v>0</v>
      </c>
      <c r="AY703" s="390">
        <f>IF(O703="",0,+IF(O703&gt;+VLOOKUP($C703, 'Sch 10.1 Rate Design'!$B$9:$K$16, 3),IF(O703&gt;+VLOOKUP($C703, 'Sch 10.1 Rate Design'!$B$9:$K$16, 5),+VLOOKUP($C703, 'Sch 10.1 Rate Design'!$B$9:$K$16, 5)-VLOOKUP($C703, 'Sch 10.1 Rate Design'!$B$9:$K$16, 3), O703-VLOOKUP($C703, 'Sch 10.1 Rate Design'!$B$9:$K$16, 3)), 0))</f>
        <v>0</v>
      </c>
      <c r="AZ703" s="390">
        <f>IF(P703="",0,+IF(P703&gt;+VLOOKUP($C703, 'Sch 10.1 Rate Design'!$B$9:$K$16, 3),IF(P703&gt;+VLOOKUP($C703, 'Sch 10.1 Rate Design'!$B$9:$K$16, 5),+VLOOKUP($C703, 'Sch 10.1 Rate Design'!$B$9:$K$16, 5)-VLOOKUP($C703, 'Sch 10.1 Rate Design'!$B$9:$K$16, 3), P703-VLOOKUP($C703, 'Sch 10.1 Rate Design'!$B$9:$K$16, 3)), 0))</f>
        <v>0</v>
      </c>
      <c r="BA703" s="390">
        <f>IF(Q703="",0,+IF(Q703&gt;+VLOOKUP($C703, 'Sch 10.1 Rate Design'!$B$9:$K$16, 3),IF(Q703&gt;+VLOOKUP($C703, 'Sch 10.1 Rate Design'!$B$9:$K$16, 5),+VLOOKUP($C703, 'Sch 10.1 Rate Design'!$B$9:$K$16, 5)-VLOOKUP($C703, 'Sch 10.1 Rate Design'!$B$9:$K$16, 3), Q703-VLOOKUP($C703, 'Sch 10.1 Rate Design'!$B$9:$K$16, 3)), 0))</f>
        <v>0</v>
      </c>
      <c r="BB703" s="390">
        <f>IF(R703="",0,+IF(R703&gt;+VLOOKUP($C703, 'Sch 10.1 Rate Design'!$B$9:$K$16, 3),IF(R703&gt;+VLOOKUP($C703, 'Sch 10.1 Rate Design'!$B$9:$K$16, 5),+VLOOKUP($C703, 'Sch 10.1 Rate Design'!$B$9:$K$16, 5)-VLOOKUP($C703, 'Sch 10.1 Rate Design'!$B$9:$K$16, 3), R703-VLOOKUP($C703, 'Sch 10.1 Rate Design'!$B$9:$K$16, 3)), 0))</f>
        <v>0</v>
      </c>
      <c r="BC703" s="698">
        <f>IF(S703="",0,+IF(S703&gt;+VLOOKUP($C703, 'Sch 10.1 Rate Design'!$B$9:$K$16, 3),IF(S703&gt;+VLOOKUP($C703, 'Sch 10.1 Rate Design'!$B$9:$K$16, 5),+VLOOKUP($C703, 'Sch 10.1 Rate Design'!$B$9:$K$16, 5)-VLOOKUP($C703, 'Sch 10.1 Rate Design'!$B$9:$K$16, 3), S703-VLOOKUP($C703, 'Sch 10.1 Rate Design'!$B$9:$K$16, 3)), 0))</f>
        <v>0</v>
      </c>
      <c r="BD703" s="701">
        <f>IF(H703="", 0, AR703/'Sch 10.1 Rate Design'!$Z$24*VLOOKUP($C703, 'Sch 10.1 Rate Design'!$B$9:$K$16, 6, FALSE))</f>
        <v>0</v>
      </c>
      <c r="BE703" s="701">
        <f>IF(I703="", 0, AS703/'Sch 10.1 Rate Design'!$Z$24*VLOOKUP($C703, 'Sch 10.1 Rate Design'!$B$9:$K$16, 6, FALSE))</f>
        <v>0</v>
      </c>
      <c r="BF703" s="701">
        <f>IF(J703="", 0, AT703/'Sch 10.1 Rate Design'!$Z$24*VLOOKUP($C703, 'Sch 10.1 Rate Design'!$B$9:$K$16, 6, FALSE))</f>
        <v>0</v>
      </c>
      <c r="BG703" s="701">
        <f>IF(K703="", 0, AU703/'Sch 10.1 Rate Design'!$Z$24*VLOOKUP($C703, 'Sch 10.1 Rate Design'!$B$9:$K$16, 6, FALSE))</f>
        <v>0</v>
      </c>
      <c r="BH703" s="701">
        <f>IF(L703="", 0, AV703/'Sch 10.1 Rate Design'!$Z$24*VLOOKUP($C703, 'Sch 10.1 Rate Design'!$B$9:$K$16, 6, FALSE))</f>
        <v>0</v>
      </c>
      <c r="BI703" s="701">
        <f>IF(M703="", 0, AW703/'Sch 10.1 Rate Design'!$Z$24*VLOOKUP($C703, 'Sch 10.1 Rate Design'!$B$9:$K$16, 6, FALSE))</f>
        <v>0</v>
      </c>
      <c r="BJ703" s="701">
        <f>IF(N703="", 0, AX703/'Sch 10.1 Rate Design'!$Z$24*VLOOKUP($C703, 'Sch 10.1 Rate Design'!$B$9:$K$16, 6, FALSE))</f>
        <v>0</v>
      </c>
      <c r="BK703" s="701">
        <f>IF(O703="", 0, AY703/'Sch 10.1 Rate Design'!$Z$24*VLOOKUP($C703, 'Sch 10.1 Rate Design'!$B$9:$K$16, 6, FALSE))</f>
        <v>0</v>
      </c>
      <c r="BL703" s="701">
        <f>IF(P703="", 0, AZ703/'Sch 10.1 Rate Design'!$Z$24*VLOOKUP($C703, 'Sch 10.1 Rate Design'!$B$9:$K$16, 6, FALSE))</f>
        <v>0</v>
      </c>
      <c r="BM703" s="701">
        <f>IF(Q703="", 0, BA703/'Sch 10.1 Rate Design'!$Z$24*VLOOKUP($C703, 'Sch 10.1 Rate Design'!$B$9:$K$16, 6, FALSE))</f>
        <v>0</v>
      </c>
      <c r="BN703" s="701">
        <f>IF(R703="", 0, BB703/'Sch 10.1 Rate Design'!$Z$24*VLOOKUP($C703, 'Sch 10.1 Rate Design'!$B$9:$K$16, 6, FALSE))</f>
        <v>0</v>
      </c>
      <c r="BO703" s="700">
        <f>IF(S703="", 0, BC703/'Sch 10.1 Rate Design'!$Z$24*VLOOKUP($C703, 'Sch 10.1 Rate Design'!$B$9:$K$16, 6, FALSE))</f>
        <v>0</v>
      </c>
      <c r="BP703" s="390">
        <f>IF(H703="",0,+IF(H703&gt;+VLOOKUP($C703, 'Sch 10.1 Rate Design'!$B$9:$K$16, 5),IF(H703&gt;+VLOOKUP($C703, 'Sch 10.1 Rate Design'!$B$9:$K$16, 7),+VLOOKUP($C703, 'Sch 10.1 Rate Design'!$B$9:$K$16, 7)-VLOOKUP($C703, 'Sch 10.1 Rate Design'!$B$9:$K$16, 5), H703-VLOOKUP($C703, 'Sch 10.1 Rate Design'!$B$9:$K$16, 5)), 0))</f>
        <v>0</v>
      </c>
      <c r="BQ703" s="390">
        <f>IF(I703="",0,+IF(I703&gt;+VLOOKUP($C703, 'Sch 10.1 Rate Design'!$B$9:$K$16, 5),IF(I703&gt;+VLOOKUP($C703, 'Sch 10.1 Rate Design'!$B$9:$K$16, 7),+VLOOKUP($C703, 'Sch 10.1 Rate Design'!$B$9:$K$16, 7)-VLOOKUP($C703, 'Sch 10.1 Rate Design'!$B$9:$K$16, 5), I703-VLOOKUP($C703, 'Sch 10.1 Rate Design'!$B$9:$K$16, 5)), 0))</f>
        <v>0</v>
      </c>
      <c r="BR703" s="390">
        <f>IF(J703="",0,+IF(J703&gt;+VLOOKUP($C703, 'Sch 10.1 Rate Design'!$B$9:$K$16, 5),IF(J703&gt;+VLOOKUP($C703, 'Sch 10.1 Rate Design'!$B$9:$K$16, 7),+VLOOKUP($C703, 'Sch 10.1 Rate Design'!$B$9:$K$16, 7)-VLOOKUP($C703, 'Sch 10.1 Rate Design'!$B$9:$K$16, 5), J703-VLOOKUP($C703, 'Sch 10.1 Rate Design'!$B$9:$K$16, 5)), 0))</f>
        <v>0</v>
      </c>
      <c r="BS703" s="390">
        <f>IF(K703="",0,+IF(K703&gt;+VLOOKUP($C703, 'Sch 10.1 Rate Design'!$B$9:$K$16, 5),IF(K703&gt;+VLOOKUP($C703, 'Sch 10.1 Rate Design'!$B$9:$K$16, 7),+VLOOKUP($C703, 'Sch 10.1 Rate Design'!$B$9:$K$16, 7)-VLOOKUP($C703, 'Sch 10.1 Rate Design'!$B$9:$K$16, 5), K703-VLOOKUP($C703, 'Sch 10.1 Rate Design'!$B$9:$K$16, 5)), 0))</f>
        <v>0</v>
      </c>
      <c r="BT703" s="390">
        <f>IF(L703="",0,+IF(L703&gt;+VLOOKUP($C703, 'Sch 10.1 Rate Design'!$B$9:$K$16, 5),IF(L703&gt;+VLOOKUP($C703, 'Sch 10.1 Rate Design'!$B$9:$K$16, 7),+VLOOKUP($C703, 'Sch 10.1 Rate Design'!$B$9:$K$16, 7)-VLOOKUP($C703, 'Sch 10.1 Rate Design'!$B$9:$K$16, 5), L703-VLOOKUP($C703, 'Sch 10.1 Rate Design'!$B$9:$K$16, 5)), 0))</f>
        <v>0</v>
      </c>
      <c r="BU703" s="390">
        <f>IF(M703="",0,+IF(M703&gt;+VLOOKUP($C703, 'Sch 10.1 Rate Design'!$B$9:$K$16, 5),IF(M703&gt;+VLOOKUP($C703, 'Sch 10.1 Rate Design'!$B$9:$K$16, 7),+VLOOKUP($C703, 'Sch 10.1 Rate Design'!$B$9:$K$16, 7)-VLOOKUP($C703, 'Sch 10.1 Rate Design'!$B$9:$K$16, 5), M703-VLOOKUP($C703, 'Sch 10.1 Rate Design'!$B$9:$K$16, 5)), 0))</f>
        <v>0</v>
      </c>
      <c r="BV703" s="390">
        <f>IF(N703="",0,+IF(N703&gt;+VLOOKUP($C703, 'Sch 10.1 Rate Design'!$B$9:$K$16, 5),IF(N703&gt;+VLOOKUP($C703, 'Sch 10.1 Rate Design'!$B$9:$K$16, 7),+VLOOKUP($C703, 'Sch 10.1 Rate Design'!$B$9:$K$16, 7)-VLOOKUP($C703, 'Sch 10.1 Rate Design'!$B$9:$K$16, 5), N703-VLOOKUP($C703, 'Sch 10.1 Rate Design'!$B$9:$K$16, 5)), 0))</f>
        <v>0</v>
      </c>
      <c r="BW703" s="390">
        <f>IF(O703="",0,+IF(O703&gt;+VLOOKUP($C703, 'Sch 10.1 Rate Design'!$B$9:$K$16, 5),IF(O703&gt;+VLOOKUP($C703, 'Sch 10.1 Rate Design'!$B$9:$K$16, 7),+VLOOKUP($C703, 'Sch 10.1 Rate Design'!$B$9:$K$16, 7)-VLOOKUP($C703, 'Sch 10.1 Rate Design'!$B$9:$K$16, 5), O703-VLOOKUP($C703, 'Sch 10.1 Rate Design'!$B$9:$K$16, 5)), 0))</f>
        <v>0</v>
      </c>
      <c r="BX703" s="390">
        <f>IF(P703="",0,+IF(P703&gt;+VLOOKUP($C703, 'Sch 10.1 Rate Design'!$B$9:$K$16, 5),IF(P703&gt;+VLOOKUP($C703, 'Sch 10.1 Rate Design'!$B$9:$K$16, 7),+VLOOKUP($C703, 'Sch 10.1 Rate Design'!$B$9:$K$16, 7)-VLOOKUP($C703, 'Sch 10.1 Rate Design'!$B$9:$K$16, 5), P703-VLOOKUP($C703, 'Sch 10.1 Rate Design'!$B$9:$K$16, 5)), 0))</f>
        <v>0</v>
      </c>
      <c r="BY703" s="390">
        <f>IF(Q703="",0,+IF(Q703&gt;+VLOOKUP($C703, 'Sch 10.1 Rate Design'!$B$9:$K$16, 5),IF(Q703&gt;+VLOOKUP($C703, 'Sch 10.1 Rate Design'!$B$9:$K$16, 7),+VLOOKUP($C703, 'Sch 10.1 Rate Design'!$B$9:$K$16, 7)-VLOOKUP($C703, 'Sch 10.1 Rate Design'!$B$9:$K$16, 5), Q703-VLOOKUP($C703, 'Sch 10.1 Rate Design'!$B$9:$K$16, 5)), 0))</f>
        <v>0</v>
      </c>
      <c r="BZ703" s="390">
        <f>IF(R703="",0,+IF(R703&gt;+VLOOKUP($C703, 'Sch 10.1 Rate Design'!$B$9:$K$16, 5),IF(R703&gt;+VLOOKUP($C703, 'Sch 10.1 Rate Design'!$B$9:$K$16, 7),+VLOOKUP($C703, 'Sch 10.1 Rate Design'!$B$9:$K$16, 7)-VLOOKUP($C703, 'Sch 10.1 Rate Design'!$B$9:$K$16, 5), R703-VLOOKUP($C703, 'Sch 10.1 Rate Design'!$B$9:$K$16, 5)), 0))</f>
        <v>0</v>
      </c>
      <c r="CA703" s="698">
        <f>IF(S703="",0,+IF(S703&gt;+VLOOKUP($C703, 'Sch 10.1 Rate Design'!$B$9:$K$16, 5),IF(S703&gt;+VLOOKUP($C703, 'Sch 10.1 Rate Design'!$B$9:$K$16, 7),+VLOOKUP($C703, 'Sch 10.1 Rate Design'!$B$9:$K$16, 7)-VLOOKUP($C703, 'Sch 10.1 Rate Design'!$B$9:$K$16, 5), S703-VLOOKUP($C703, 'Sch 10.1 Rate Design'!$B$9:$K$16, 5)), 0))</f>
        <v>0</v>
      </c>
      <c r="CB703" s="701">
        <f>IF(H703="", 0, BP703/'Sch 10.1 Rate Design'!$Z$24*VLOOKUP($C703, 'Sch 10.1 Rate Design'!$B$9:$K$16, 8, FALSE))</f>
        <v>0</v>
      </c>
      <c r="CC703" s="701">
        <f>IF(I703="", 0, BQ703/'Sch 10.1 Rate Design'!$Z$24*VLOOKUP($C703, 'Sch 10.1 Rate Design'!$B$9:$K$16, 8, FALSE))</f>
        <v>0</v>
      </c>
      <c r="CD703" s="701">
        <f>IF(J703="", 0, BR703/'Sch 10.1 Rate Design'!$Z$24*VLOOKUP($C703, 'Sch 10.1 Rate Design'!$B$9:$K$16, 8, FALSE))</f>
        <v>0</v>
      </c>
      <c r="CE703" s="701">
        <f>IF(K703="", 0, BS703/'Sch 10.1 Rate Design'!$Z$24*VLOOKUP($C703, 'Sch 10.1 Rate Design'!$B$9:$K$16, 8, FALSE))</f>
        <v>0</v>
      </c>
      <c r="CF703" s="701">
        <f>IF(L703="", 0, BT703/'Sch 10.1 Rate Design'!$Z$24*VLOOKUP($C703, 'Sch 10.1 Rate Design'!$B$9:$K$16, 8, FALSE))</f>
        <v>0</v>
      </c>
      <c r="CG703" s="701">
        <f>IF(M703="", 0, BU703/'Sch 10.1 Rate Design'!$Z$24*VLOOKUP($C703, 'Sch 10.1 Rate Design'!$B$9:$K$16, 8, FALSE))</f>
        <v>0</v>
      </c>
      <c r="CH703" s="701">
        <f>IF(N703="", 0, BV703/'Sch 10.1 Rate Design'!$Z$24*VLOOKUP($C703, 'Sch 10.1 Rate Design'!$B$9:$K$16, 8, FALSE))</f>
        <v>0</v>
      </c>
      <c r="CI703" s="701">
        <f>IF(O703="", 0, BW703/'Sch 10.1 Rate Design'!$Z$24*VLOOKUP($C703, 'Sch 10.1 Rate Design'!$B$9:$K$16, 8, FALSE))</f>
        <v>0</v>
      </c>
      <c r="CJ703" s="701">
        <f>IF(P703="", 0, BX703/'Sch 10.1 Rate Design'!$Z$24*VLOOKUP($C703, 'Sch 10.1 Rate Design'!$B$9:$K$16, 8, FALSE))</f>
        <v>0</v>
      </c>
      <c r="CK703" s="701">
        <f>IF(Q703="", 0, BY703/'Sch 10.1 Rate Design'!$Z$24*VLOOKUP($C703, 'Sch 10.1 Rate Design'!$B$9:$K$16, 8, FALSE))</f>
        <v>0</v>
      </c>
      <c r="CL703" s="701">
        <f>IF(R703="", 0, BZ703/'Sch 10.1 Rate Design'!$Z$24*VLOOKUP($C703, 'Sch 10.1 Rate Design'!$B$9:$K$16, 8, FALSE))</f>
        <v>0</v>
      </c>
      <c r="CM703" s="700">
        <f>IF(S703="", 0, CA703/'Sch 10.1 Rate Design'!$Z$24*VLOOKUP($C703, 'Sch 10.1 Rate Design'!$B$9:$K$16, 8, FALSE))</f>
        <v>0</v>
      </c>
      <c r="CN703" s="390">
        <f>IF(H703="",0,IF(H703&gt;VLOOKUP($C703,'Sch 10.1 Rate Design'!$B$9:$K$16,9,FALSE),H703-VLOOKUP($C703,'Sch 10.1 Rate Design'!$B$9:$K$16,9,FALSE),0))</f>
        <v>0</v>
      </c>
      <c r="CO703" s="390">
        <f>IF(I703="",0,IF(I703&gt;VLOOKUP($C703,'Sch 10.1 Rate Design'!$B$9:$K$16,9,FALSE),I703-VLOOKUP($C703,'Sch 10.1 Rate Design'!$B$9:$K$16,9,FALSE),0))</f>
        <v>0</v>
      </c>
      <c r="CP703" s="390">
        <f>IF(J703="",0,IF(J703&gt;VLOOKUP($C703,'Sch 10.1 Rate Design'!$B$9:$K$16,9,FALSE),J703-VLOOKUP($C703,'Sch 10.1 Rate Design'!$B$9:$K$16,9,FALSE),0))</f>
        <v>0</v>
      </c>
      <c r="CQ703" s="390">
        <f>IF(K703="",0,IF(K703&gt;VLOOKUP($C703,'Sch 10.1 Rate Design'!$B$9:$K$16,9,FALSE),K703-VLOOKUP($C703,'Sch 10.1 Rate Design'!$B$9:$K$16,9,FALSE),0))</f>
        <v>0</v>
      </c>
      <c r="CR703" s="390">
        <f>IF(L703="",0,IF(L703&gt;VLOOKUP($C703,'Sch 10.1 Rate Design'!$B$9:$K$16,9,FALSE),L703-VLOOKUP($C703,'Sch 10.1 Rate Design'!$B$9:$K$16,9,FALSE),0))</f>
        <v>0</v>
      </c>
      <c r="CS703" s="390">
        <f>IF(M703="",0,IF(M703&gt;VLOOKUP($C703,'Sch 10.1 Rate Design'!$B$9:$K$16,9,FALSE),M703-VLOOKUP($C703,'Sch 10.1 Rate Design'!$B$9:$K$16,9,FALSE),0))</f>
        <v>0</v>
      </c>
      <c r="CT703" s="390">
        <f>IF(N703="",0,IF(N703&gt;VLOOKUP($C703,'Sch 10.1 Rate Design'!$B$9:$K$16,9,FALSE),N703-VLOOKUP($C703,'Sch 10.1 Rate Design'!$B$9:$K$16,9,FALSE),0))</f>
        <v>0</v>
      </c>
      <c r="CU703" s="390">
        <f>IF(O703="",0,IF(O703&gt;VLOOKUP($C703,'Sch 10.1 Rate Design'!$B$9:$K$16,9,FALSE),O703-VLOOKUP($C703,'Sch 10.1 Rate Design'!$B$9:$K$16,9,FALSE),0))</f>
        <v>0</v>
      </c>
      <c r="CV703" s="390">
        <f>IF(P703="",0,IF(P703&gt;VLOOKUP($C703,'Sch 10.1 Rate Design'!$B$9:$K$16,9,FALSE),P703-VLOOKUP($C703,'Sch 10.1 Rate Design'!$B$9:$K$16,9,FALSE),0))</f>
        <v>0</v>
      </c>
      <c r="CW703" s="390">
        <f>IF(Q703="",0,IF(Q703&gt;VLOOKUP($C703,'Sch 10.1 Rate Design'!$B$9:$K$16,9,FALSE),Q703-VLOOKUP($C703,'Sch 10.1 Rate Design'!$B$9:$K$16,9,FALSE),0))</f>
        <v>0</v>
      </c>
      <c r="CX703" s="390">
        <f>IF(R703="",0,IF(R703&gt;VLOOKUP($C703,'Sch 10.1 Rate Design'!$B$9:$K$16,9,FALSE),R703-VLOOKUP($C703,'Sch 10.1 Rate Design'!$B$9:$K$16,9,FALSE),0))</f>
        <v>0</v>
      </c>
      <c r="CY703" s="698">
        <f>IF(S703="",0,IF(S703&gt;VLOOKUP($C703,'Sch 10.1 Rate Design'!$B$9:$K$16,9,FALSE),S703-VLOOKUP($C703,'Sch 10.1 Rate Design'!$B$9:$K$16,9,FALSE),0))</f>
        <v>0</v>
      </c>
      <c r="CZ703" s="701">
        <f>IF(H703="", 0, CN703/'Sch 10.1 Rate Design'!$Z$24*VLOOKUP($C703, 'Sch 10.1 Rate Design'!$B$9:$K$16, 10, FALSE))</f>
        <v>0</v>
      </c>
      <c r="DA703" s="701">
        <f>IF(I703="", 0, CO703/'Sch 10.1 Rate Design'!$Z$24*VLOOKUP($C703, 'Sch 10.1 Rate Design'!$B$9:$K$16, 10, FALSE))</f>
        <v>0</v>
      </c>
      <c r="DB703" s="701">
        <f>IF(J703="", 0, CP703/'Sch 10.1 Rate Design'!$Z$24*VLOOKUP($C703, 'Sch 10.1 Rate Design'!$B$9:$K$16, 10, FALSE))</f>
        <v>0</v>
      </c>
      <c r="DC703" s="701">
        <f>IF(K703="", 0, CQ703/'Sch 10.1 Rate Design'!$Z$24*VLOOKUP($C703, 'Sch 10.1 Rate Design'!$B$9:$K$16, 10, FALSE))</f>
        <v>0</v>
      </c>
      <c r="DD703" s="701">
        <f>IF(L703="", 0, CR703/'Sch 10.1 Rate Design'!$Z$24*VLOOKUP($C703, 'Sch 10.1 Rate Design'!$B$9:$K$16, 10, FALSE))</f>
        <v>0</v>
      </c>
      <c r="DE703" s="701">
        <f>IF(M703="", 0, CS703/'Sch 10.1 Rate Design'!$Z$24*VLOOKUP($C703, 'Sch 10.1 Rate Design'!$B$9:$K$16, 10, FALSE))</f>
        <v>0</v>
      </c>
      <c r="DF703" s="701">
        <f>IF(N703="", 0, CT703/'Sch 10.1 Rate Design'!$Z$24*VLOOKUP($C703, 'Sch 10.1 Rate Design'!$B$9:$K$16, 10, FALSE))</f>
        <v>0</v>
      </c>
      <c r="DG703" s="701">
        <f>IF(O703="", 0, CU703/'Sch 10.1 Rate Design'!$Z$24*VLOOKUP($C703, 'Sch 10.1 Rate Design'!$B$9:$K$16, 10, FALSE))</f>
        <v>0</v>
      </c>
      <c r="DH703" s="701">
        <f>IF(P703="", 0, CV703/'Sch 10.1 Rate Design'!$Z$24*VLOOKUP($C703, 'Sch 10.1 Rate Design'!$B$9:$K$16, 10, FALSE))</f>
        <v>0</v>
      </c>
      <c r="DI703" s="701">
        <f>IF(Q703="", 0, CW703/'Sch 10.1 Rate Design'!$Z$24*VLOOKUP($C703, 'Sch 10.1 Rate Design'!$B$9:$K$16, 10, FALSE))</f>
        <v>0</v>
      </c>
      <c r="DJ703" s="701">
        <f>IF(R703="", 0, CX703/'Sch 10.1 Rate Design'!$Z$24*VLOOKUP($C703, 'Sch 10.1 Rate Design'!$B$9:$K$16, 10, FALSE))</f>
        <v>0</v>
      </c>
      <c r="DK703" s="700">
        <f>IF(S703="", 0, CY703/'Sch 10.1 Rate Design'!$Z$24*VLOOKUP($C703, 'Sch 10.1 Rate Design'!$B$9:$K$16, 10, FALSE))</f>
        <v>0</v>
      </c>
      <c r="DL703" s="699">
        <f>IF(H703="", 0, VLOOKUP($C703, 'Sch 10.1 Rate Design'!$B$9:$K$16, 3, FALSE))</f>
        <v>0</v>
      </c>
      <c r="DM703" s="390">
        <f>IF(I703="", 0, VLOOKUP($C703, 'Sch 10.1 Rate Design'!$B$9:$K$16, 3, FALSE))</f>
        <v>0</v>
      </c>
      <c r="DN703" s="390">
        <f>IF(J703="", 0, VLOOKUP($C703, 'Sch 10.1 Rate Design'!$B$9:$K$16, 3, FALSE))</f>
        <v>0</v>
      </c>
      <c r="DO703" s="390">
        <f>IF(K703="", 0, VLOOKUP($C703, 'Sch 10.1 Rate Design'!$B$9:$K$16, 3, FALSE))</f>
        <v>0</v>
      </c>
      <c r="DP703" s="390">
        <f>IF(L703="", 0, VLOOKUP($C703, 'Sch 10.1 Rate Design'!$B$9:$K$16, 3, FALSE))</f>
        <v>0</v>
      </c>
      <c r="DQ703" s="390">
        <f>IF(M703="", 0, VLOOKUP($C703, 'Sch 10.1 Rate Design'!$B$9:$K$16, 3, FALSE))</f>
        <v>0</v>
      </c>
      <c r="DR703" s="390">
        <f>IF(N703="", 0, VLOOKUP($C703, 'Sch 10.1 Rate Design'!$B$9:$K$16, 3, FALSE))</f>
        <v>0</v>
      </c>
      <c r="DS703" s="390">
        <f>IF(O703="", 0, VLOOKUP($C703, 'Sch 10.1 Rate Design'!$B$9:$K$16, 3, FALSE))</f>
        <v>0</v>
      </c>
      <c r="DT703" s="390">
        <f>IF(P703="", 0, VLOOKUP($C703, 'Sch 10.1 Rate Design'!$B$9:$K$16, 3, FALSE))</f>
        <v>0</v>
      </c>
      <c r="DU703" s="390">
        <f>IF(Q703="", 0, VLOOKUP($C703, 'Sch 10.1 Rate Design'!$B$9:$K$16, 3, FALSE))</f>
        <v>0</v>
      </c>
      <c r="DV703" s="390">
        <f>IF(R703="", 0, VLOOKUP($C703, 'Sch 10.1 Rate Design'!$B$9:$K$16, 3, FALSE))</f>
        <v>0</v>
      </c>
      <c r="DW703" s="698">
        <f>IF(S703="", 0, VLOOKUP($C703, 'Sch 10.1 Rate Design'!$B$9:$K$16, 3, FALSE))</f>
        <v>0</v>
      </c>
      <c r="DX703" s="390"/>
      <c r="DY703" s="390"/>
      <c r="DZ703" s="390"/>
      <c r="EA703" s="390"/>
      <c r="EB703" s="390"/>
      <c r="EC703" s="390"/>
      <c r="ED703" s="390"/>
      <c r="EE703" s="390"/>
      <c r="EF703" s="390"/>
      <c r="EG703" s="390"/>
      <c r="EH703" s="390"/>
      <c r="EI703" s="390"/>
      <c r="EJ703" s="390"/>
    </row>
    <row r="704" spans="1:140" x14ac:dyDescent="0.3">
      <c r="A704" s="984">
        <f>Input!AH701</f>
        <v>0</v>
      </c>
      <c r="B704" s="390">
        <v>694</v>
      </c>
      <c r="C704" s="684">
        <f>Input!AI701</f>
        <v>0.625</v>
      </c>
      <c r="D704" s="702">
        <f t="shared" si="163"/>
        <v>0</v>
      </c>
      <c r="E704" s="702">
        <f>IF('Sch 10.1 Rate Design'!$AB$24="Monthly", AVERAGE(T704,U704,V704,W704,X704,Y704,Z704,AA704,AB704,AC704,AD704,AE704), AVERAGE(T704,V704,X704,Z704,AB704,AD704))</f>
        <v>0</v>
      </c>
      <c r="F704" s="390">
        <f t="shared" si="150"/>
        <v>0</v>
      </c>
      <c r="G704" s="698" t="e">
        <f>IF('Sch 10.1 Rate Design'!$AB$24="Monthly", AVERAGE(H704,I704,J704,K704,L704,M704,N704,O704,P704,Q704,R704,S704), AVERAGE(H704,J704,L704,N704,P704,R704))</f>
        <v>#DIV/0!</v>
      </c>
      <c r="H704" s="390" t="str">
        <f>IF(Input!AJ701="", "", Input!AJ701)</f>
        <v/>
      </c>
      <c r="I704" s="390" t="str">
        <f>IF(Input!AK701="", "", Input!AK701)</f>
        <v/>
      </c>
      <c r="J704" s="390" t="str">
        <f>IF(Input!AL701="", "", Input!AL701)</f>
        <v/>
      </c>
      <c r="K704" s="390" t="str">
        <f>IF(Input!AM701="", "", Input!AM701)</f>
        <v/>
      </c>
      <c r="L704" s="390" t="str">
        <f>IF(Input!AN701="", "", Input!AN701)</f>
        <v/>
      </c>
      <c r="M704" s="390" t="str">
        <f>IF(Input!AO701="", "", Input!AO701)</f>
        <v/>
      </c>
      <c r="N704" s="390" t="str">
        <f>IF(Input!AP701="", "", Input!AP701)</f>
        <v/>
      </c>
      <c r="O704" s="390" t="str">
        <f>IF(Input!AQ701="", "", Input!AQ701)</f>
        <v/>
      </c>
      <c r="P704" s="390" t="str">
        <f>IF(Input!AR701="", "", Input!AR701)</f>
        <v/>
      </c>
      <c r="Q704" s="390" t="str">
        <f>IF(Input!AS701="", "", Input!AS701)</f>
        <v/>
      </c>
      <c r="R704" s="390" t="str">
        <f>IF(Input!AT701="", "", Input!AT701)</f>
        <v/>
      </c>
      <c r="S704" s="390" t="str">
        <f>IF(Input!AU701="", "", Input!AU701)</f>
        <v/>
      </c>
      <c r="T704" s="701">
        <f t="shared" si="151"/>
        <v>0</v>
      </c>
      <c r="U704" s="701">
        <f t="shared" si="152"/>
        <v>0</v>
      </c>
      <c r="V704" s="701">
        <f t="shared" si="153"/>
        <v>0</v>
      </c>
      <c r="W704" s="701">
        <f t="shared" si="154"/>
        <v>0</v>
      </c>
      <c r="X704" s="701">
        <f t="shared" si="155"/>
        <v>0</v>
      </c>
      <c r="Y704" s="701">
        <f t="shared" si="156"/>
        <v>0</v>
      </c>
      <c r="Z704" s="701">
        <f t="shared" si="157"/>
        <v>0</v>
      </c>
      <c r="AA704" s="701">
        <f t="shared" si="158"/>
        <v>0</v>
      </c>
      <c r="AB704" s="701">
        <f t="shared" si="159"/>
        <v>0</v>
      </c>
      <c r="AC704" s="701">
        <f t="shared" si="160"/>
        <v>0</v>
      </c>
      <c r="AD704" s="701">
        <f t="shared" si="161"/>
        <v>0</v>
      </c>
      <c r="AE704" s="700">
        <f t="shared" si="162"/>
        <v>0</v>
      </c>
      <c r="AF704" s="701">
        <f>IF(H704="", 0, VLOOKUP($C704, 'Sch 10.1 Rate Design'!$B$9:$K$16, 4, FALSE))</f>
        <v>0</v>
      </c>
      <c r="AG704" s="701">
        <f>IF(I704="", 0, VLOOKUP($C704, 'Sch 10.1 Rate Design'!$B$9:$K$16, 4, FALSE))</f>
        <v>0</v>
      </c>
      <c r="AH704" s="701">
        <f>IF(J704="", 0, VLOOKUP($C704, 'Sch 10.1 Rate Design'!$B$9:$K$16, 4, FALSE))</f>
        <v>0</v>
      </c>
      <c r="AI704" s="701">
        <f>IF(K704="", 0, VLOOKUP($C704, 'Sch 10.1 Rate Design'!$B$9:$K$16, 4, FALSE))</f>
        <v>0</v>
      </c>
      <c r="AJ704" s="701">
        <f>IF(L704="", 0, VLOOKUP($C704, 'Sch 10.1 Rate Design'!$B$9:$K$16, 4, FALSE))</f>
        <v>0</v>
      </c>
      <c r="AK704" s="701">
        <f>IF(M704="", 0, VLOOKUP($C704, 'Sch 10.1 Rate Design'!$B$9:$K$16, 4, FALSE))</f>
        <v>0</v>
      </c>
      <c r="AL704" s="701">
        <f>IF(N704="", 0, VLOOKUP($C704, 'Sch 10.1 Rate Design'!$B$9:$K$16, 4, FALSE))</f>
        <v>0</v>
      </c>
      <c r="AM704" s="701">
        <f>IF(O704="", 0, VLOOKUP($C704, 'Sch 10.1 Rate Design'!$B$9:$K$16, 4, FALSE))</f>
        <v>0</v>
      </c>
      <c r="AN704" s="701">
        <f>IF(P704="", 0, VLOOKUP($C704, 'Sch 10.1 Rate Design'!$B$9:$K$16, 4, FALSE))</f>
        <v>0</v>
      </c>
      <c r="AO704" s="701">
        <f>IF(Q704="", 0, VLOOKUP($C704, 'Sch 10.1 Rate Design'!$B$9:$K$16, 4, FALSE))</f>
        <v>0</v>
      </c>
      <c r="AP704" s="701">
        <f>IF(R704="", 0, VLOOKUP($C704, 'Sch 10.1 Rate Design'!$B$9:$K$16, 4, FALSE))</f>
        <v>0</v>
      </c>
      <c r="AQ704" s="700">
        <f>IF(S704="", 0, VLOOKUP($C704, 'Sch 10.1 Rate Design'!$B$9:$K$16, 4, FALSE))</f>
        <v>0</v>
      </c>
      <c r="AR704" s="699">
        <f>IF(H704="",0,+IF(H704&gt;+VLOOKUP($C704, 'Sch 10.1 Rate Design'!$B$9:$K$16, 3),IF(H704&gt;+VLOOKUP($C704, 'Sch 10.1 Rate Design'!$B$9:$K$16, 5),+VLOOKUP($C704, 'Sch 10.1 Rate Design'!$B$9:$K$16, 5)-VLOOKUP($C704, 'Sch 10.1 Rate Design'!$B$9:$K$16, 3), H704-VLOOKUP($C704, 'Sch 10.1 Rate Design'!$B$9:$K$16, 3)), 0))</f>
        <v>0</v>
      </c>
      <c r="AS704" s="390">
        <f>IF(I704="",0,+IF(I704&gt;+VLOOKUP($C704, 'Sch 10.1 Rate Design'!$B$9:$K$16, 3),IF(I704&gt;+VLOOKUP($C704, 'Sch 10.1 Rate Design'!$B$9:$K$16, 5),+VLOOKUP($C704, 'Sch 10.1 Rate Design'!$B$9:$K$16, 5)-VLOOKUP($C704, 'Sch 10.1 Rate Design'!$B$9:$K$16, 3), I704-VLOOKUP($C704, 'Sch 10.1 Rate Design'!$B$9:$K$16, 3)), 0))</f>
        <v>0</v>
      </c>
      <c r="AT704" s="390">
        <f>IF(J704="",0,+IF(J704&gt;+VLOOKUP($C704, 'Sch 10.1 Rate Design'!$B$9:$K$16, 3),IF(J704&gt;+VLOOKUP($C704, 'Sch 10.1 Rate Design'!$B$9:$K$16, 5),+VLOOKUP($C704, 'Sch 10.1 Rate Design'!$B$9:$K$16, 5)-VLOOKUP($C704, 'Sch 10.1 Rate Design'!$B$9:$K$16, 3), J704-VLOOKUP($C704, 'Sch 10.1 Rate Design'!$B$9:$K$16, 3)), 0))</f>
        <v>0</v>
      </c>
      <c r="AU704" s="390">
        <f>IF(K704="",0,+IF(K704&gt;+VLOOKUP($C704, 'Sch 10.1 Rate Design'!$B$9:$K$16, 3),IF(K704&gt;+VLOOKUP($C704, 'Sch 10.1 Rate Design'!$B$9:$K$16, 5),+VLOOKUP($C704, 'Sch 10.1 Rate Design'!$B$9:$K$16, 5)-VLOOKUP($C704, 'Sch 10.1 Rate Design'!$B$9:$K$16, 3), K704-VLOOKUP($C704, 'Sch 10.1 Rate Design'!$B$9:$K$16, 3)), 0))</f>
        <v>0</v>
      </c>
      <c r="AV704" s="390">
        <f>IF(L704="",0,+IF(L704&gt;+VLOOKUP($C704, 'Sch 10.1 Rate Design'!$B$9:$K$16, 3),IF(L704&gt;+VLOOKUP($C704, 'Sch 10.1 Rate Design'!$B$9:$K$16, 5),+VLOOKUP($C704, 'Sch 10.1 Rate Design'!$B$9:$K$16, 5)-VLOOKUP($C704, 'Sch 10.1 Rate Design'!$B$9:$K$16, 3), L704-VLOOKUP($C704, 'Sch 10.1 Rate Design'!$B$9:$K$16, 3)), 0))</f>
        <v>0</v>
      </c>
      <c r="AW704" s="390">
        <f>IF(M704="",0,+IF(M704&gt;+VLOOKUP($C704, 'Sch 10.1 Rate Design'!$B$9:$K$16, 3),IF(M704&gt;+VLOOKUP($C704, 'Sch 10.1 Rate Design'!$B$9:$K$16, 5),+VLOOKUP($C704, 'Sch 10.1 Rate Design'!$B$9:$K$16, 5)-VLOOKUP($C704, 'Sch 10.1 Rate Design'!$B$9:$K$16, 3), M704-VLOOKUP($C704, 'Sch 10.1 Rate Design'!$B$9:$K$16, 3)), 0))</f>
        <v>0</v>
      </c>
      <c r="AX704" s="390">
        <f>IF(N704="",0,+IF(N704&gt;+VLOOKUP($C704, 'Sch 10.1 Rate Design'!$B$9:$K$16, 3),IF(N704&gt;+VLOOKUP($C704, 'Sch 10.1 Rate Design'!$B$9:$K$16, 5),+VLOOKUP($C704, 'Sch 10.1 Rate Design'!$B$9:$K$16, 5)-VLOOKUP($C704, 'Sch 10.1 Rate Design'!$B$9:$K$16, 3), N704-VLOOKUP($C704, 'Sch 10.1 Rate Design'!$B$9:$K$16, 3)), 0))</f>
        <v>0</v>
      </c>
      <c r="AY704" s="390">
        <f>IF(O704="",0,+IF(O704&gt;+VLOOKUP($C704, 'Sch 10.1 Rate Design'!$B$9:$K$16, 3),IF(O704&gt;+VLOOKUP($C704, 'Sch 10.1 Rate Design'!$B$9:$K$16, 5),+VLOOKUP($C704, 'Sch 10.1 Rate Design'!$B$9:$K$16, 5)-VLOOKUP($C704, 'Sch 10.1 Rate Design'!$B$9:$K$16, 3), O704-VLOOKUP($C704, 'Sch 10.1 Rate Design'!$B$9:$K$16, 3)), 0))</f>
        <v>0</v>
      </c>
      <c r="AZ704" s="390">
        <f>IF(P704="",0,+IF(P704&gt;+VLOOKUP($C704, 'Sch 10.1 Rate Design'!$B$9:$K$16, 3),IF(P704&gt;+VLOOKUP($C704, 'Sch 10.1 Rate Design'!$B$9:$K$16, 5),+VLOOKUP($C704, 'Sch 10.1 Rate Design'!$B$9:$K$16, 5)-VLOOKUP($C704, 'Sch 10.1 Rate Design'!$B$9:$K$16, 3), P704-VLOOKUP($C704, 'Sch 10.1 Rate Design'!$B$9:$K$16, 3)), 0))</f>
        <v>0</v>
      </c>
      <c r="BA704" s="390">
        <f>IF(Q704="",0,+IF(Q704&gt;+VLOOKUP($C704, 'Sch 10.1 Rate Design'!$B$9:$K$16, 3),IF(Q704&gt;+VLOOKUP($C704, 'Sch 10.1 Rate Design'!$B$9:$K$16, 5),+VLOOKUP($C704, 'Sch 10.1 Rate Design'!$B$9:$K$16, 5)-VLOOKUP($C704, 'Sch 10.1 Rate Design'!$B$9:$K$16, 3), Q704-VLOOKUP($C704, 'Sch 10.1 Rate Design'!$B$9:$K$16, 3)), 0))</f>
        <v>0</v>
      </c>
      <c r="BB704" s="390">
        <f>IF(R704="",0,+IF(R704&gt;+VLOOKUP($C704, 'Sch 10.1 Rate Design'!$B$9:$K$16, 3),IF(R704&gt;+VLOOKUP($C704, 'Sch 10.1 Rate Design'!$B$9:$K$16, 5),+VLOOKUP($C704, 'Sch 10.1 Rate Design'!$B$9:$K$16, 5)-VLOOKUP($C704, 'Sch 10.1 Rate Design'!$B$9:$K$16, 3), R704-VLOOKUP($C704, 'Sch 10.1 Rate Design'!$B$9:$K$16, 3)), 0))</f>
        <v>0</v>
      </c>
      <c r="BC704" s="698">
        <f>IF(S704="",0,+IF(S704&gt;+VLOOKUP($C704, 'Sch 10.1 Rate Design'!$B$9:$K$16, 3),IF(S704&gt;+VLOOKUP($C704, 'Sch 10.1 Rate Design'!$B$9:$K$16, 5),+VLOOKUP($C704, 'Sch 10.1 Rate Design'!$B$9:$K$16, 5)-VLOOKUP($C704, 'Sch 10.1 Rate Design'!$B$9:$K$16, 3), S704-VLOOKUP($C704, 'Sch 10.1 Rate Design'!$B$9:$K$16, 3)), 0))</f>
        <v>0</v>
      </c>
      <c r="BD704" s="701">
        <f>IF(H704="", 0, AR704/'Sch 10.1 Rate Design'!$Z$24*VLOOKUP($C704, 'Sch 10.1 Rate Design'!$B$9:$K$16, 6, FALSE))</f>
        <v>0</v>
      </c>
      <c r="BE704" s="701">
        <f>IF(I704="", 0, AS704/'Sch 10.1 Rate Design'!$Z$24*VLOOKUP($C704, 'Sch 10.1 Rate Design'!$B$9:$K$16, 6, FALSE))</f>
        <v>0</v>
      </c>
      <c r="BF704" s="701">
        <f>IF(J704="", 0, AT704/'Sch 10.1 Rate Design'!$Z$24*VLOOKUP($C704, 'Sch 10.1 Rate Design'!$B$9:$K$16, 6, FALSE))</f>
        <v>0</v>
      </c>
      <c r="BG704" s="701">
        <f>IF(K704="", 0, AU704/'Sch 10.1 Rate Design'!$Z$24*VLOOKUP($C704, 'Sch 10.1 Rate Design'!$B$9:$K$16, 6, FALSE))</f>
        <v>0</v>
      </c>
      <c r="BH704" s="701">
        <f>IF(L704="", 0, AV704/'Sch 10.1 Rate Design'!$Z$24*VLOOKUP($C704, 'Sch 10.1 Rate Design'!$B$9:$K$16, 6, FALSE))</f>
        <v>0</v>
      </c>
      <c r="BI704" s="701">
        <f>IF(M704="", 0, AW704/'Sch 10.1 Rate Design'!$Z$24*VLOOKUP($C704, 'Sch 10.1 Rate Design'!$B$9:$K$16, 6, FALSE))</f>
        <v>0</v>
      </c>
      <c r="BJ704" s="701">
        <f>IF(N704="", 0, AX704/'Sch 10.1 Rate Design'!$Z$24*VLOOKUP($C704, 'Sch 10.1 Rate Design'!$B$9:$K$16, 6, FALSE))</f>
        <v>0</v>
      </c>
      <c r="BK704" s="701">
        <f>IF(O704="", 0, AY704/'Sch 10.1 Rate Design'!$Z$24*VLOOKUP($C704, 'Sch 10.1 Rate Design'!$B$9:$K$16, 6, FALSE))</f>
        <v>0</v>
      </c>
      <c r="BL704" s="701">
        <f>IF(P704="", 0, AZ704/'Sch 10.1 Rate Design'!$Z$24*VLOOKUP($C704, 'Sch 10.1 Rate Design'!$B$9:$K$16, 6, FALSE))</f>
        <v>0</v>
      </c>
      <c r="BM704" s="701">
        <f>IF(Q704="", 0, BA704/'Sch 10.1 Rate Design'!$Z$24*VLOOKUP($C704, 'Sch 10.1 Rate Design'!$B$9:$K$16, 6, FALSE))</f>
        <v>0</v>
      </c>
      <c r="BN704" s="701">
        <f>IF(R704="", 0, BB704/'Sch 10.1 Rate Design'!$Z$24*VLOOKUP($C704, 'Sch 10.1 Rate Design'!$B$9:$K$16, 6, FALSE))</f>
        <v>0</v>
      </c>
      <c r="BO704" s="700">
        <f>IF(S704="", 0, BC704/'Sch 10.1 Rate Design'!$Z$24*VLOOKUP($C704, 'Sch 10.1 Rate Design'!$B$9:$K$16, 6, FALSE))</f>
        <v>0</v>
      </c>
      <c r="BP704" s="390">
        <f>IF(H704="",0,+IF(H704&gt;+VLOOKUP($C704, 'Sch 10.1 Rate Design'!$B$9:$K$16, 5),IF(H704&gt;+VLOOKUP($C704, 'Sch 10.1 Rate Design'!$B$9:$K$16, 7),+VLOOKUP($C704, 'Sch 10.1 Rate Design'!$B$9:$K$16, 7)-VLOOKUP($C704, 'Sch 10.1 Rate Design'!$B$9:$K$16, 5), H704-VLOOKUP($C704, 'Sch 10.1 Rate Design'!$B$9:$K$16, 5)), 0))</f>
        <v>0</v>
      </c>
      <c r="BQ704" s="390">
        <f>IF(I704="",0,+IF(I704&gt;+VLOOKUP($C704, 'Sch 10.1 Rate Design'!$B$9:$K$16, 5),IF(I704&gt;+VLOOKUP($C704, 'Sch 10.1 Rate Design'!$B$9:$K$16, 7),+VLOOKUP($C704, 'Sch 10.1 Rate Design'!$B$9:$K$16, 7)-VLOOKUP($C704, 'Sch 10.1 Rate Design'!$B$9:$K$16, 5), I704-VLOOKUP($C704, 'Sch 10.1 Rate Design'!$B$9:$K$16, 5)), 0))</f>
        <v>0</v>
      </c>
      <c r="BR704" s="390">
        <f>IF(J704="",0,+IF(J704&gt;+VLOOKUP($C704, 'Sch 10.1 Rate Design'!$B$9:$K$16, 5),IF(J704&gt;+VLOOKUP($C704, 'Sch 10.1 Rate Design'!$B$9:$K$16, 7),+VLOOKUP($C704, 'Sch 10.1 Rate Design'!$B$9:$K$16, 7)-VLOOKUP($C704, 'Sch 10.1 Rate Design'!$B$9:$K$16, 5), J704-VLOOKUP($C704, 'Sch 10.1 Rate Design'!$B$9:$K$16, 5)), 0))</f>
        <v>0</v>
      </c>
      <c r="BS704" s="390">
        <f>IF(K704="",0,+IF(K704&gt;+VLOOKUP($C704, 'Sch 10.1 Rate Design'!$B$9:$K$16, 5),IF(K704&gt;+VLOOKUP($C704, 'Sch 10.1 Rate Design'!$B$9:$K$16, 7),+VLOOKUP($C704, 'Sch 10.1 Rate Design'!$B$9:$K$16, 7)-VLOOKUP($C704, 'Sch 10.1 Rate Design'!$B$9:$K$16, 5), K704-VLOOKUP($C704, 'Sch 10.1 Rate Design'!$B$9:$K$16, 5)), 0))</f>
        <v>0</v>
      </c>
      <c r="BT704" s="390">
        <f>IF(L704="",0,+IF(L704&gt;+VLOOKUP($C704, 'Sch 10.1 Rate Design'!$B$9:$K$16, 5),IF(L704&gt;+VLOOKUP($C704, 'Sch 10.1 Rate Design'!$B$9:$K$16, 7),+VLOOKUP($C704, 'Sch 10.1 Rate Design'!$B$9:$K$16, 7)-VLOOKUP($C704, 'Sch 10.1 Rate Design'!$B$9:$K$16, 5), L704-VLOOKUP($C704, 'Sch 10.1 Rate Design'!$B$9:$K$16, 5)), 0))</f>
        <v>0</v>
      </c>
      <c r="BU704" s="390">
        <f>IF(M704="",0,+IF(M704&gt;+VLOOKUP($C704, 'Sch 10.1 Rate Design'!$B$9:$K$16, 5),IF(M704&gt;+VLOOKUP($C704, 'Sch 10.1 Rate Design'!$B$9:$K$16, 7),+VLOOKUP($C704, 'Sch 10.1 Rate Design'!$B$9:$K$16, 7)-VLOOKUP($C704, 'Sch 10.1 Rate Design'!$B$9:$K$16, 5), M704-VLOOKUP($C704, 'Sch 10.1 Rate Design'!$B$9:$K$16, 5)), 0))</f>
        <v>0</v>
      </c>
      <c r="BV704" s="390">
        <f>IF(N704="",0,+IF(N704&gt;+VLOOKUP($C704, 'Sch 10.1 Rate Design'!$B$9:$K$16, 5),IF(N704&gt;+VLOOKUP($C704, 'Sch 10.1 Rate Design'!$B$9:$K$16, 7),+VLOOKUP($C704, 'Sch 10.1 Rate Design'!$B$9:$K$16, 7)-VLOOKUP($C704, 'Sch 10.1 Rate Design'!$B$9:$K$16, 5), N704-VLOOKUP($C704, 'Sch 10.1 Rate Design'!$B$9:$K$16, 5)), 0))</f>
        <v>0</v>
      </c>
      <c r="BW704" s="390">
        <f>IF(O704="",0,+IF(O704&gt;+VLOOKUP($C704, 'Sch 10.1 Rate Design'!$B$9:$K$16, 5),IF(O704&gt;+VLOOKUP($C704, 'Sch 10.1 Rate Design'!$B$9:$K$16, 7),+VLOOKUP($C704, 'Sch 10.1 Rate Design'!$B$9:$K$16, 7)-VLOOKUP($C704, 'Sch 10.1 Rate Design'!$B$9:$K$16, 5), O704-VLOOKUP($C704, 'Sch 10.1 Rate Design'!$B$9:$K$16, 5)), 0))</f>
        <v>0</v>
      </c>
      <c r="BX704" s="390">
        <f>IF(P704="",0,+IF(P704&gt;+VLOOKUP($C704, 'Sch 10.1 Rate Design'!$B$9:$K$16, 5),IF(P704&gt;+VLOOKUP($C704, 'Sch 10.1 Rate Design'!$B$9:$K$16, 7),+VLOOKUP($C704, 'Sch 10.1 Rate Design'!$B$9:$K$16, 7)-VLOOKUP($C704, 'Sch 10.1 Rate Design'!$B$9:$K$16, 5), P704-VLOOKUP($C704, 'Sch 10.1 Rate Design'!$B$9:$K$16, 5)), 0))</f>
        <v>0</v>
      </c>
      <c r="BY704" s="390">
        <f>IF(Q704="",0,+IF(Q704&gt;+VLOOKUP($C704, 'Sch 10.1 Rate Design'!$B$9:$K$16, 5),IF(Q704&gt;+VLOOKUP($C704, 'Sch 10.1 Rate Design'!$B$9:$K$16, 7),+VLOOKUP($C704, 'Sch 10.1 Rate Design'!$B$9:$K$16, 7)-VLOOKUP($C704, 'Sch 10.1 Rate Design'!$B$9:$K$16, 5), Q704-VLOOKUP($C704, 'Sch 10.1 Rate Design'!$B$9:$K$16, 5)), 0))</f>
        <v>0</v>
      </c>
      <c r="BZ704" s="390">
        <f>IF(R704="",0,+IF(R704&gt;+VLOOKUP($C704, 'Sch 10.1 Rate Design'!$B$9:$K$16, 5),IF(R704&gt;+VLOOKUP($C704, 'Sch 10.1 Rate Design'!$B$9:$K$16, 7),+VLOOKUP($C704, 'Sch 10.1 Rate Design'!$B$9:$K$16, 7)-VLOOKUP($C704, 'Sch 10.1 Rate Design'!$B$9:$K$16, 5), R704-VLOOKUP($C704, 'Sch 10.1 Rate Design'!$B$9:$K$16, 5)), 0))</f>
        <v>0</v>
      </c>
      <c r="CA704" s="698">
        <f>IF(S704="",0,+IF(S704&gt;+VLOOKUP($C704, 'Sch 10.1 Rate Design'!$B$9:$K$16, 5),IF(S704&gt;+VLOOKUP($C704, 'Sch 10.1 Rate Design'!$B$9:$K$16, 7),+VLOOKUP($C704, 'Sch 10.1 Rate Design'!$B$9:$K$16, 7)-VLOOKUP($C704, 'Sch 10.1 Rate Design'!$B$9:$K$16, 5), S704-VLOOKUP($C704, 'Sch 10.1 Rate Design'!$B$9:$K$16, 5)), 0))</f>
        <v>0</v>
      </c>
      <c r="CB704" s="701">
        <f>IF(H704="", 0, BP704/'Sch 10.1 Rate Design'!$Z$24*VLOOKUP($C704, 'Sch 10.1 Rate Design'!$B$9:$K$16, 8, FALSE))</f>
        <v>0</v>
      </c>
      <c r="CC704" s="701">
        <f>IF(I704="", 0, BQ704/'Sch 10.1 Rate Design'!$Z$24*VLOOKUP($C704, 'Sch 10.1 Rate Design'!$B$9:$K$16, 8, FALSE))</f>
        <v>0</v>
      </c>
      <c r="CD704" s="701">
        <f>IF(J704="", 0, BR704/'Sch 10.1 Rate Design'!$Z$24*VLOOKUP($C704, 'Sch 10.1 Rate Design'!$B$9:$K$16, 8, FALSE))</f>
        <v>0</v>
      </c>
      <c r="CE704" s="701">
        <f>IF(K704="", 0, BS704/'Sch 10.1 Rate Design'!$Z$24*VLOOKUP($C704, 'Sch 10.1 Rate Design'!$B$9:$K$16, 8, FALSE))</f>
        <v>0</v>
      </c>
      <c r="CF704" s="701">
        <f>IF(L704="", 0, BT704/'Sch 10.1 Rate Design'!$Z$24*VLOOKUP($C704, 'Sch 10.1 Rate Design'!$B$9:$K$16, 8, FALSE))</f>
        <v>0</v>
      </c>
      <c r="CG704" s="701">
        <f>IF(M704="", 0, BU704/'Sch 10.1 Rate Design'!$Z$24*VLOOKUP($C704, 'Sch 10.1 Rate Design'!$B$9:$K$16, 8, FALSE))</f>
        <v>0</v>
      </c>
      <c r="CH704" s="701">
        <f>IF(N704="", 0, BV704/'Sch 10.1 Rate Design'!$Z$24*VLOOKUP($C704, 'Sch 10.1 Rate Design'!$B$9:$K$16, 8, FALSE))</f>
        <v>0</v>
      </c>
      <c r="CI704" s="701">
        <f>IF(O704="", 0, BW704/'Sch 10.1 Rate Design'!$Z$24*VLOOKUP($C704, 'Sch 10.1 Rate Design'!$B$9:$K$16, 8, FALSE))</f>
        <v>0</v>
      </c>
      <c r="CJ704" s="701">
        <f>IF(P704="", 0, BX704/'Sch 10.1 Rate Design'!$Z$24*VLOOKUP($C704, 'Sch 10.1 Rate Design'!$B$9:$K$16, 8, FALSE))</f>
        <v>0</v>
      </c>
      <c r="CK704" s="701">
        <f>IF(Q704="", 0, BY704/'Sch 10.1 Rate Design'!$Z$24*VLOOKUP($C704, 'Sch 10.1 Rate Design'!$B$9:$K$16, 8, FALSE))</f>
        <v>0</v>
      </c>
      <c r="CL704" s="701">
        <f>IF(R704="", 0, BZ704/'Sch 10.1 Rate Design'!$Z$24*VLOOKUP($C704, 'Sch 10.1 Rate Design'!$B$9:$K$16, 8, FALSE))</f>
        <v>0</v>
      </c>
      <c r="CM704" s="700">
        <f>IF(S704="", 0, CA704/'Sch 10.1 Rate Design'!$Z$24*VLOOKUP($C704, 'Sch 10.1 Rate Design'!$B$9:$K$16, 8, FALSE))</f>
        <v>0</v>
      </c>
      <c r="CN704" s="390">
        <f>IF(H704="",0,IF(H704&gt;VLOOKUP($C704,'Sch 10.1 Rate Design'!$B$9:$K$16,9,FALSE),H704-VLOOKUP($C704,'Sch 10.1 Rate Design'!$B$9:$K$16,9,FALSE),0))</f>
        <v>0</v>
      </c>
      <c r="CO704" s="390">
        <f>IF(I704="",0,IF(I704&gt;VLOOKUP($C704,'Sch 10.1 Rate Design'!$B$9:$K$16,9,FALSE),I704-VLOOKUP($C704,'Sch 10.1 Rate Design'!$B$9:$K$16,9,FALSE),0))</f>
        <v>0</v>
      </c>
      <c r="CP704" s="390">
        <f>IF(J704="",0,IF(J704&gt;VLOOKUP($C704,'Sch 10.1 Rate Design'!$B$9:$K$16,9,FALSE),J704-VLOOKUP($C704,'Sch 10.1 Rate Design'!$B$9:$K$16,9,FALSE),0))</f>
        <v>0</v>
      </c>
      <c r="CQ704" s="390">
        <f>IF(K704="",0,IF(K704&gt;VLOOKUP($C704,'Sch 10.1 Rate Design'!$B$9:$K$16,9,FALSE),K704-VLOOKUP($C704,'Sch 10.1 Rate Design'!$B$9:$K$16,9,FALSE),0))</f>
        <v>0</v>
      </c>
      <c r="CR704" s="390">
        <f>IF(L704="",0,IF(L704&gt;VLOOKUP($C704,'Sch 10.1 Rate Design'!$B$9:$K$16,9,FALSE),L704-VLOOKUP($C704,'Sch 10.1 Rate Design'!$B$9:$K$16,9,FALSE),0))</f>
        <v>0</v>
      </c>
      <c r="CS704" s="390">
        <f>IF(M704="",0,IF(M704&gt;VLOOKUP($C704,'Sch 10.1 Rate Design'!$B$9:$K$16,9,FALSE),M704-VLOOKUP($C704,'Sch 10.1 Rate Design'!$B$9:$K$16,9,FALSE),0))</f>
        <v>0</v>
      </c>
      <c r="CT704" s="390">
        <f>IF(N704="",0,IF(N704&gt;VLOOKUP($C704,'Sch 10.1 Rate Design'!$B$9:$K$16,9,FALSE),N704-VLOOKUP($C704,'Sch 10.1 Rate Design'!$B$9:$K$16,9,FALSE),0))</f>
        <v>0</v>
      </c>
      <c r="CU704" s="390">
        <f>IF(O704="",0,IF(O704&gt;VLOOKUP($C704,'Sch 10.1 Rate Design'!$B$9:$K$16,9,FALSE),O704-VLOOKUP($C704,'Sch 10.1 Rate Design'!$B$9:$K$16,9,FALSE),0))</f>
        <v>0</v>
      </c>
      <c r="CV704" s="390">
        <f>IF(P704="",0,IF(P704&gt;VLOOKUP($C704,'Sch 10.1 Rate Design'!$B$9:$K$16,9,FALSE),P704-VLOOKUP($C704,'Sch 10.1 Rate Design'!$B$9:$K$16,9,FALSE),0))</f>
        <v>0</v>
      </c>
      <c r="CW704" s="390">
        <f>IF(Q704="",0,IF(Q704&gt;VLOOKUP($C704,'Sch 10.1 Rate Design'!$B$9:$K$16,9,FALSE),Q704-VLOOKUP($C704,'Sch 10.1 Rate Design'!$B$9:$K$16,9,FALSE),0))</f>
        <v>0</v>
      </c>
      <c r="CX704" s="390">
        <f>IF(R704="",0,IF(R704&gt;VLOOKUP($C704,'Sch 10.1 Rate Design'!$B$9:$K$16,9,FALSE),R704-VLOOKUP($C704,'Sch 10.1 Rate Design'!$B$9:$K$16,9,FALSE),0))</f>
        <v>0</v>
      </c>
      <c r="CY704" s="698">
        <f>IF(S704="",0,IF(S704&gt;VLOOKUP($C704,'Sch 10.1 Rate Design'!$B$9:$K$16,9,FALSE),S704-VLOOKUP($C704,'Sch 10.1 Rate Design'!$B$9:$K$16,9,FALSE),0))</f>
        <v>0</v>
      </c>
      <c r="CZ704" s="701">
        <f>IF(H704="", 0, CN704/'Sch 10.1 Rate Design'!$Z$24*VLOOKUP($C704, 'Sch 10.1 Rate Design'!$B$9:$K$16, 10, FALSE))</f>
        <v>0</v>
      </c>
      <c r="DA704" s="701">
        <f>IF(I704="", 0, CO704/'Sch 10.1 Rate Design'!$Z$24*VLOOKUP($C704, 'Sch 10.1 Rate Design'!$B$9:$K$16, 10, FALSE))</f>
        <v>0</v>
      </c>
      <c r="DB704" s="701">
        <f>IF(J704="", 0, CP704/'Sch 10.1 Rate Design'!$Z$24*VLOOKUP($C704, 'Sch 10.1 Rate Design'!$B$9:$K$16, 10, FALSE))</f>
        <v>0</v>
      </c>
      <c r="DC704" s="701">
        <f>IF(K704="", 0, CQ704/'Sch 10.1 Rate Design'!$Z$24*VLOOKUP($C704, 'Sch 10.1 Rate Design'!$B$9:$K$16, 10, FALSE))</f>
        <v>0</v>
      </c>
      <c r="DD704" s="701">
        <f>IF(L704="", 0, CR704/'Sch 10.1 Rate Design'!$Z$24*VLOOKUP($C704, 'Sch 10.1 Rate Design'!$B$9:$K$16, 10, FALSE))</f>
        <v>0</v>
      </c>
      <c r="DE704" s="701">
        <f>IF(M704="", 0, CS704/'Sch 10.1 Rate Design'!$Z$24*VLOOKUP($C704, 'Sch 10.1 Rate Design'!$B$9:$K$16, 10, FALSE))</f>
        <v>0</v>
      </c>
      <c r="DF704" s="701">
        <f>IF(N704="", 0, CT704/'Sch 10.1 Rate Design'!$Z$24*VLOOKUP($C704, 'Sch 10.1 Rate Design'!$B$9:$K$16, 10, FALSE))</f>
        <v>0</v>
      </c>
      <c r="DG704" s="701">
        <f>IF(O704="", 0, CU704/'Sch 10.1 Rate Design'!$Z$24*VLOOKUP($C704, 'Sch 10.1 Rate Design'!$B$9:$K$16, 10, FALSE))</f>
        <v>0</v>
      </c>
      <c r="DH704" s="701">
        <f>IF(P704="", 0, CV704/'Sch 10.1 Rate Design'!$Z$24*VLOOKUP($C704, 'Sch 10.1 Rate Design'!$B$9:$K$16, 10, FALSE))</f>
        <v>0</v>
      </c>
      <c r="DI704" s="701">
        <f>IF(Q704="", 0, CW704/'Sch 10.1 Rate Design'!$Z$24*VLOOKUP($C704, 'Sch 10.1 Rate Design'!$B$9:$K$16, 10, FALSE))</f>
        <v>0</v>
      </c>
      <c r="DJ704" s="701">
        <f>IF(R704="", 0, CX704/'Sch 10.1 Rate Design'!$Z$24*VLOOKUP($C704, 'Sch 10.1 Rate Design'!$B$9:$K$16, 10, FALSE))</f>
        <v>0</v>
      </c>
      <c r="DK704" s="700">
        <f>IF(S704="", 0, CY704/'Sch 10.1 Rate Design'!$Z$24*VLOOKUP($C704, 'Sch 10.1 Rate Design'!$B$9:$K$16, 10, FALSE))</f>
        <v>0</v>
      </c>
      <c r="DL704" s="699">
        <f>IF(H704="", 0, VLOOKUP($C704, 'Sch 10.1 Rate Design'!$B$9:$K$16, 3, FALSE))</f>
        <v>0</v>
      </c>
      <c r="DM704" s="390">
        <f>IF(I704="", 0, VLOOKUP($C704, 'Sch 10.1 Rate Design'!$B$9:$K$16, 3, FALSE))</f>
        <v>0</v>
      </c>
      <c r="DN704" s="390">
        <f>IF(J704="", 0, VLOOKUP($C704, 'Sch 10.1 Rate Design'!$B$9:$K$16, 3, FALSE))</f>
        <v>0</v>
      </c>
      <c r="DO704" s="390">
        <f>IF(K704="", 0, VLOOKUP($C704, 'Sch 10.1 Rate Design'!$B$9:$K$16, 3, FALSE))</f>
        <v>0</v>
      </c>
      <c r="DP704" s="390">
        <f>IF(L704="", 0, VLOOKUP($C704, 'Sch 10.1 Rate Design'!$B$9:$K$16, 3, FALSE))</f>
        <v>0</v>
      </c>
      <c r="DQ704" s="390">
        <f>IF(M704="", 0, VLOOKUP($C704, 'Sch 10.1 Rate Design'!$B$9:$K$16, 3, FALSE))</f>
        <v>0</v>
      </c>
      <c r="DR704" s="390">
        <f>IF(N704="", 0, VLOOKUP($C704, 'Sch 10.1 Rate Design'!$B$9:$K$16, 3, FALSE))</f>
        <v>0</v>
      </c>
      <c r="DS704" s="390">
        <f>IF(O704="", 0, VLOOKUP($C704, 'Sch 10.1 Rate Design'!$B$9:$K$16, 3, FALSE))</f>
        <v>0</v>
      </c>
      <c r="DT704" s="390">
        <f>IF(P704="", 0, VLOOKUP($C704, 'Sch 10.1 Rate Design'!$B$9:$K$16, 3, FALSE))</f>
        <v>0</v>
      </c>
      <c r="DU704" s="390">
        <f>IF(Q704="", 0, VLOOKUP($C704, 'Sch 10.1 Rate Design'!$B$9:$K$16, 3, FALSE))</f>
        <v>0</v>
      </c>
      <c r="DV704" s="390">
        <f>IF(R704="", 0, VLOOKUP($C704, 'Sch 10.1 Rate Design'!$B$9:$K$16, 3, FALSE))</f>
        <v>0</v>
      </c>
      <c r="DW704" s="698">
        <f>IF(S704="", 0, VLOOKUP($C704, 'Sch 10.1 Rate Design'!$B$9:$K$16, 3, FALSE))</f>
        <v>0</v>
      </c>
      <c r="DX704" s="390"/>
      <c r="DY704" s="390"/>
      <c r="DZ704" s="390"/>
      <c r="EA704" s="390"/>
      <c r="EB704" s="390"/>
      <c r="EC704" s="390"/>
      <c r="ED704" s="390"/>
      <c r="EE704" s="390"/>
      <c r="EF704" s="390"/>
      <c r="EG704" s="390"/>
      <c r="EH704" s="390"/>
      <c r="EI704" s="390"/>
      <c r="EJ704" s="390"/>
    </row>
    <row r="705" spans="1:140" x14ac:dyDescent="0.3">
      <c r="A705" s="984">
        <f>Input!AH702</f>
        <v>0</v>
      </c>
      <c r="B705" s="390">
        <v>695</v>
      </c>
      <c r="C705" s="684">
        <f>Input!AI702</f>
        <v>0.625</v>
      </c>
      <c r="D705" s="702">
        <f t="shared" si="163"/>
        <v>0</v>
      </c>
      <c r="E705" s="702">
        <f>IF('Sch 10.1 Rate Design'!$AB$24="Monthly", AVERAGE(T705,U705,V705,W705,X705,Y705,Z705,AA705,AB705,AC705,AD705,AE705), AVERAGE(T705,V705,X705,Z705,AB705,AD705))</f>
        <v>0</v>
      </c>
      <c r="F705" s="390">
        <f t="shared" si="150"/>
        <v>0</v>
      </c>
      <c r="G705" s="698" t="e">
        <f>IF('Sch 10.1 Rate Design'!$AB$24="Monthly", AVERAGE(H705,I705,J705,K705,L705,M705,N705,O705,P705,Q705,R705,S705), AVERAGE(H705,J705,L705,N705,P705,R705))</f>
        <v>#DIV/0!</v>
      </c>
      <c r="H705" s="390" t="str">
        <f>IF(Input!AJ702="", "", Input!AJ702)</f>
        <v/>
      </c>
      <c r="I705" s="390" t="str">
        <f>IF(Input!AK702="", "", Input!AK702)</f>
        <v/>
      </c>
      <c r="J705" s="390" t="str">
        <f>IF(Input!AL702="", "", Input!AL702)</f>
        <v/>
      </c>
      <c r="K705" s="390" t="str">
        <f>IF(Input!AM702="", "", Input!AM702)</f>
        <v/>
      </c>
      <c r="L705" s="390" t="str">
        <f>IF(Input!AN702="", "", Input!AN702)</f>
        <v/>
      </c>
      <c r="M705" s="390" t="str">
        <f>IF(Input!AO702="", "", Input!AO702)</f>
        <v/>
      </c>
      <c r="N705" s="390" t="str">
        <f>IF(Input!AP702="", "", Input!AP702)</f>
        <v/>
      </c>
      <c r="O705" s="390" t="str">
        <f>IF(Input!AQ702="", "", Input!AQ702)</f>
        <v/>
      </c>
      <c r="P705" s="390" t="str">
        <f>IF(Input!AR702="", "", Input!AR702)</f>
        <v/>
      </c>
      <c r="Q705" s="390" t="str">
        <f>IF(Input!AS702="", "", Input!AS702)</f>
        <v/>
      </c>
      <c r="R705" s="390" t="str">
        <f>IF(Input!AT702="", "", Input!AT702)</f>
        <v/>
      </c>
      <c r="S705" s="390" t="str">
        <f>IF(Input!AU702="", "", Input!AU702)</f>
        <v/>
      </c>
      <c r="T705" s="701">
        <f t="shared" si="151"/>
        <v>0</v>
      </c>
      <c r="U705" s="701">
        <f t="shared" si="152"/>
        <v>0</v>
      </c>
      <c r="V705" s="701">
        <f t="shared" si="153"/>
        <v>0</v>
      </c>
      <c r="W705" s="701">
        <f t="shared" si="154"/>
        <v>0</v>
      </c>
      <c r="X705" s="701">
        <f t="shared" si="155"/>
        <v>0</v>
      </c>
      <c r="Y705" s="701">
        <f t="shared" si="156"/>
        <v>0</v>
      </c>
      <c r="Z705" s="701">
        <f t="shared" si="157"/>
        <v>0</v>
      </c>
      <c r="AA705" s="701">
        <f t="shared" si="158"/>
        <v>0</v>
      </c>
      <c r="AB705" s="701">
        <f t="shared" si="159"/>
        <v>0</v>
      </c>
      <c r="AC705" s="701">
        <f t="shared" si="160"/>
        <v>0</v>
      </c>
      <c r="AD705" s="701">
        <f t="shared" si="161"/>
        <v>0</v>
      </c>
      <c r="AE705" s="700">
        <f t="shared" si="162"/>
        <v>0</v>
      </c>
      <c r="AF705" s="701">
        <f>IF(H705="", 0, VLOOKUP($C705, 'Sch 10.1 Rate Design'!$B$9:$K$16, 4, FALSE))</f>
        <v>0</v>
      </c>
      <c r="AG705" s="701">
        <f>IF(I705="", 0, VLOOKUP($C705, 'Sch 10.1 Rate Design'!$B$9:$K$16, 4, FALSE))</f>
        <v>0</v>
      </c>
      <c r="AH705" s="701">
        <f>IF(J705="", 0, VLOOKUP($C705, 'Sch 10.1 Rate Design'!$B$9:$K$16, 4, FALSE))</f>
        <v>0</v>
      </c>
      <c r="AI705" s="701">
        <f>IF(K705="", 0, VLOOKUP($C705, 'Sch 10.1 Rate Design'!$B$9:$K$16, 4, FALSE))</f>
        <v>0</v>
      </c>
      <c r="AJ705" s="701">
        <f>IF(L705="", 0, VLOOKUP($C705, 'Sch 10.1 Rate Design'!$B$9:$K$16, 4, FALSE))</f>
        <v>0</v>
      </c>
      <c r="AK705" s="701">
        <f>IF(M705="", 0, VLOOKUP($C705, 'Sch 10.1 Rate Design'!$B$9:$K$16, 4, FALSE))</f>
        <v>0</v>
      </c>
      <c r="AL705" s="701">
        <f>IF(N705="", 0, VLOOKUP($C705, 'Sch 10.1 Rate Design'!$B$9:$K$16, 4, FALSE))</f>
        <v>0</v>
      </c>
      <c r="AM705" s="701">
        <f>IF(O705="", 0, VLOOKUP($C705, 'Sch 10.1 Rate Design'!$B$9:$K$16, 4, FALSE))</f>
        <v>0</v>
      </c>
      <c r="AN705" s="701">
        <f>IF(P705="", 0, VLOOKUP($C705, 'Sch 10.1 Rate Design'!$B$9:$K$16, 4, FALSE))</f>
        <v>0</v>
      </c>
      <c r="AO705" s="701">
        <f>IF(Q705="", 0, VLOOKUP($C705, 'Sch 10.1 Rate Design'!$B$9:$K$16, 4, FALSE))</f>
        <v>0</v>
      </c>
      <c r="AP705" s="701">
        <f>IF(R705="", 0, VLOOKUP($C705, 'Sch 10.1 Rate Design'!$B$9:$K$16, 4, FALSE))</f>
        <v>0</v>
      </c>
      <c r="AQ705" s="700">
        <f>IF(S705="", 0, VLOOKUP($C705, 'Sch 10.1 Rate Design'!$B$9:$K$16, 4, FALSE))</f>
        <v>0</v>
      </c>
      <c r="AR705" s="699">
        <f>IF(H705="",0,+IF(H705&gt;+VLOOKUP($C705, 'Sch 10.1 Rate Design'!$B$9:$K$16, 3),IF(H705&gt;+VLOOKUP($C705, 'Sch 10.1 Rate Design'!$B$9:$K$16, 5),+VLOOKUP($C705, 'Sch 10.1 Rate Design'!$B$9:$K$16, 5)-VLOOKUP($C705, 'Sch 10.1 Rate Design'!$B$9:$K$16, 3), H705-VLOOKUP($C705, 'Sch 10.1 Rate Design'!$B$9:$K$16, 3)), 0))</f>
        <v>0</v>
      </c>
      <c r="AS705" s="390">
        <f>IF(I705="",0,+IF(I705&gt;+VLOOKUP($C705, 'Sch 10.1 Rate Design'!$B$9:$K$16, 3),IF(I705&gt;+VLOOKUP($C705, 'Sch 10.1 Rate Design'!$B$9:$K$16, 5),+VLOOKUP($C705, 'Sch 10.1 Rate Design'!$B$9:$K$16, 5)-VLOOKUP($C705, 'Sch 10.1 Rate Design'!$B$9:$K$16, 3), I705-VLOOKUP($C705, 'Sch 10.1 Rate Design'!$B$9:$K$16, 3)), 0))</f>
        <v>0</v>
      </c>
      <c r="AT705" s="390">
        <f>IF(J705="",0,+IF(J705&gt;+VLOOKUP($C705, 'Sch 10.1 Rate Design'!$B$9:$K$16, 3),IF(J705&gt;+VLOOKUP($C705, 'Sch 10.1 Rate Design'!$B$9:$K$16, 5),+VLOOKUP($C705, 'Sch 10.1 Rate Design'!$B$9:$K$16, 5)-VLOOKUP($C705, 'Sch 10.1 Rate Design'!$B$9:$K$16, 3), J705-VLOOKUP($C705, 'Sch 10.1 Rate Design'!$B$9:$K$16, 3)), 0))</f>
        <v>0</v>
      </c>
      <c r="AU705" s="390">
        <f>IF(K705="",0,+IF(K705&gt;+VLOOKUP($C705, 'Sch 10.1 Rate Design'!$B$9:$K$16, 3),IF(K705&gt;+VLOOKUP($C705, 'Sch 10.1 Rate Design'!$B$9:$K$16, 5),+VLOOKUP($C705, 'Sch 10.1 Rate Design'!$B$9:$K$16, 5)-VLOOKUP($C705, 'Sch 10.1 Rate Design'!$B$9:$K$16, 3), K705-VLOOKUP($C705, 'Sch 10.1 Rate Design'!$B$9:$K$16, 3)), 0))</f>
        <v>0</v>
      </c>
      <c r="AV705" s="390">
        <f>IF(L705="",0,+IF(L705&gt;+VLOOKUP($C705, 'Sch 10.1 Rate Design'!$B$9:$K$16, 3),IF(L705&gt;+VLOOKUP($C705, 'Sch 10.1 Rate Design'!$B$9:$K$16, 5),+VLOOKUP($C705, 'Sch 10.1 Rate Design'!$B$9:$K$16, 5)-VLOOKUP($C705, 'Sch 10.1 Rate Design'!$B$9:$K$16, 3), L705-VLOOKUP($C705, 'Sch 10.1 Rate Design'!$B$9:$K$16, 3)), 0))</f>
        <v>0</v>
      </c>
      <c r="AW705" s="390">
        <f>IF(M705="",0,+IF(M705&gt;+VLOOKUP($C705, 'Sch 10.1 Rate Design'!$B$9:$K$16, 3),IF(M705&gt;+VLOOKUP($C705, 'Sch 10.1 Rate Design'!$B$9:$K$16, 5),+VLOOKUP($C705, 'Sch 10.1 Rate Design'!$B$9:$K$16, 5)-VLOOKUP($C705, 'Sch 10.1 Rate Design'!$B$9:$K$16, 3), M705-VLOOKUP($C705, 'Sch 10.1 Rate Design'!$B$9:$K$16, 3)), 0))</f>
        <v>0</v>
      </c>
      <c r="AX705" s="390">
        <f>IF(N705="",0,+IF(N705&gt;+VLOOKUP($C705, 'Sch 10.1 Rate Design'!$B$9:$K$16, 3),IF(N705&gt;+VLOOKUP($C705, 'Sch 10.1 Rate Design'!$B$9:$K$16, 5),+VLOOKUP($C705, 'Sch 10.1 Rate Design'!$B$9:$K$16, 5)-VLOOKUP($C705, 'Sch 10.1 Rate Design'!$B$9:$K$16, 3), N705-VLOOKUP($C705, 'Sch 10.1 Rate Design'!$B$9:$K$16, 3)), 0))</f>
        <v>0</v>
      </c>
      <c r="AY705" s="390">
        <f>IF(O705="",0,+IF(O705&gt;+VLOOKUP($C705, 'Sch 10.1 Rate Design'!$B$9:$K$16, 3),IF(O705&gt;+VLOOKUP($C705, 'Sch 10.1 Rate Design'!$B$9:$K$16, 5),+VLOOKUP($C705, 'Sch 10.1 Rate Design'!$B$9:$K$16, 5)-VLOOKUP($C705, 'Sch 10.1 Rate Design'!$B$9:$K$16, 3), O705-VLOOKUP($C705, 'Sch 10.1 Rate Design'!$B$9:$K$16, 3)), 0))</f>
        <v>0</v>
      </c>
      <c r="AZ705" s="390">
        <f>IF(P705="",0,+IF(P705&gt;+VLOOKUP($C705, 'Sch 10.1 Rate Design'!$B$9:$K$16, 3),IF(P705&gt;+VLOOKUP($C705, 'Sch 10.1 Rate Design'!$B$9:$K$16, 5),+VLOOKUP($C705, 'Sch 10.1 Rate Design'!$B$9:$K$16, 5)-VLOOKUP($C705, 'Sch 10.1 Rate Design'!$B$9:$K$16, 3), P705-VLOOKUP($C705, 'Sch 10.1 Rate Design'!$B$9:$K$16, 3)), 0))</f>
        <v>0</v>
      </c>
      <c r="BA705" s="390">
        <f>IF(Q705="",0,+IF(Q705&gt;+VLOOKUP($C705, 'Sch 10.1 Rate Design'!$B$9:$K$16, 3),IF(Q705&gt;+VLOOKUP($C705, 'Sch 10.1 Rate Design'!$B$9:$K$16, 5),+VLOOKUP($C705, 'Sch 10.1 Rate Design'!$B$9:$K$16, 5)-VLOOKUP($C705, 'Sch 10.1 Rate Design'!$B$9:$K$16, 3), Q705-VLOOKUP($C705, 'Sch 10.1 Rate Design'!$B$9:$K$16, 3)), 0))</f>
        <v>0</v>
      </c>
      <c r="BB705" s="390">
        <f>IF(R705="",0,+IF(R705&gt;+VLOOKUP($C705, 'Sch 10.1 Rate Design'!$B$9:$K$16, 3),IF(R705&gt;+VLOOKUP($C705, 'Sch 10.1 Rate Design'!$B$9:$K$16, 5),+VLOOKUP($C705, 'Sch 10.1 Rate Design'!$B$9:$K$16, 5)-VLOOKUP($C705, 'Sch 10.1 Rate Design'!$B$9:$K$16, 3), R705-VLOOKUP($C705, 'Sch 10.1 Rate Design'!$B$9:$K$16, 3)), 0))</f>
        <v>0</v>
      </c>
      <c r="BC705" s="698">
        <f>IF(S705="",0,+IF(S705&gt;+VLOOKUP($C705, 'Sch 10.1 Rate Design'!$B$9:$K$16, 3),IF(S705&gt;+VLOOKUP($C705, 'Sch 10.1 Rate Design'!$B$9:$K$16, 5),+VLOOKUP($C705, 'Sch 10.1 Rate Design'!$B$9:$K$16, 5)-VLOOKUP($C705, 'Sch 10.1 Rate Design'!$B$9:$K$16, 3), S705-VLOOKUP($C705, 'Sch 10.1 Rate Design'!$B$9:$K$16, 3)), 0))</f>
        <v>0</v>
      </c>
      <c r="BD705" s="701">
        <f>IF(H705="", 0, AR705/'Sch 10.1 Rate Design'!$Z$24*VLOOKUP($C705, 'Sch 10.1 Rate Design'!$B$9:$K$16, 6, FALSE))</f>
        <v>0</v>
      </c>
      <c r="BE705" s="701">
        <f>IF(I705="", 0, AS705/'Sch 10.1 Rate Design'!$Z$24*VLOOKUP($C705, 'Sch 10.1 Rate Design'!$B$9:$K$16, 6, FALSE))</f>
        <v>0</v>
      </c>
      <c r="BF705" s="701">
        <f>IF(J705="", 0, AT705/'Sch 10.1 Rate Design'!$Z$24*VLOOKUP($C705, 'Sch 10.1 Rate Design'!$B$9:$K$16, 6, FALSE))</f>
        <v>0</v>
      </c>
      <c r="BG705" s="701">
        <f>IF(K705="", 0, AU705/'Sch 10.1 Rate Design'!$Z$24*VLOOKUP($C705, 'Sch 10.1 Rate Design'!$B$9:$K$16, 6, FALSE))</f>
        <v>0</v>
      </c>
      <c r="BH705" s="701">
        <f>IF(L705="", 0, AV705/'Sch 10.1 Rate Design'!$Z$24*VLOOKUP($C705, 'Sch 10.1 Rate Design'!$B$9:$K$16, 6, FALSE))</f>
        <v>0</v>
      </c>
      <c r="BI705" s="701">
        <f>IF(M705="", 0, AW705/'Sch 10.1 Rate Design'!$Z$24*VLOOKUP($C705, 'Sch 10.1 Rate Design'!$B$9:$K$16, 6, FALSE))</f>
        <v>0</v>
      </c>
      <c r="BJ705" s="701">
        <f>IF(N705="", 0, AX705/'Sch 10.1 Rate Design'!$Z$24*VLOOKUP($C705, 'Sch 10.1 Rate Design'!$B$9:$K$16, 6, FALSE))</f>
        <v>0</v>
      </c>
      <c r="BK705" s="701">
        <f>IF(O705="", 0, AY705/'Sch 10.1 Rate Design'!$Z$24*VLOOKUP($C705, 'Sch 10.1 Rate Design'!$B$9:$K$16, 6, FALSE))</f>
        <v>0</v>
      </c>
      <c r="BL705" s="701">
        <f>IF(P705="", 0, AZ705/'Sch 10.1 Rate Design'!$Z$24*VLOOKUP($C705, 'Sch 10.1 Rate Design'!$B$9:$K$16, 6, FALSE))</f>
        <v>0</v>
      </c>
      <c r="BM705" s="701">
        <f>IF(Q705="", 0, BA705/'Sch 10.1 Rate Design'!$Z$24*VLOOKUP($C705, 'Sch 10.1 Rate Design'!$B$9:$K$16, 6, FALSE))</f>
        <v>0</v>
      </c>
      <c r="BN705" s="701">
        <f>IF(R705="", 0, BB705/'Sch 10.1 Rate Design'!$Z$24*VLOOKUP($C705, 'Sch 10.1 Rate Design'!$B$9:$K$16, 6, FALSE))</f>
        <v>0</v>
      </c>
      <c r="BO705" s="700">
        <f>IF(S705="", 0, BC705/'Sch 10.1 Rate Design'!$Z$24*VLOOKUP($C705, 'Sch 10.1 Rate Design'!$B$9:$K$16, 6, FALSE))</f>
        <v>0</v>
      </c>
      <c r="BP705" s="390">
        <f>IF(H705="",0,+IF(H705&gt;+VLOOKUP($C705, 'Sch 10.1 Rate Design'!$B$9:$K$16, 5),IF(H705&gt;+VLOOKUP($C705, 'Sch 10.1 Rate Design'!$B$9:$K$16, 7),+VLOOKUP($C705, 'Sch 10.1 Rate Design'!$B$9:$K$16, 7)-VLOOKUP($C705, 'Sch 10.1 Rate Design'!$B$9:$K$16, 5), H705-VLOOKUP($C705, 'Sch 10.1 Rate Design'!$B$9:$K$16, 5)), 0))</f>
        <v>0</v>
      </c>
      <c r="BQ705" s="390">
        <f>IF(I705="",0,+IF(I705&gt;+VLOOKUP($C705, 'Sch 10.1 Rate Design'!$B$9:$K$16, 5),IF(I705&gt;+VLOOKUP($C705, 'Sch 10.1 Rate Design'!$B$9:$K$16, 7),+VLOOKUP($C705, 'Sch 10.1 Rate Design'!$B$9:$K$16, 7)-VLOOKUP($C705, 'Sch 10.1 Rate Design'!$B$9:$K$16, 5), I705-VLOOKUP($C705, 'Sch 10.1 Rate Design'!$B$9:$K$16, 5)), 0))</f>
        <v>0</v>
      </c>
      <c r="BR705" s="390">
        <f>IF(J705="",0,+IF(J705&gt;+VLOOKUP($C705, 'Sch 10.1 Rate Design'!$B$9:$K$16, 5),IF(J705&gt;+VLOOKUP($C705, 'Sch 10.1 Rate Design'!$B$9:$K$16, 7),+VLOOKUP($C705, 'Sch 10.1 Rate Design'!$B$9:$K$16, 7)-VLOOKUP($C705, 'Sch 10.1 Rate Design'!$B$9:$K$16, 5), J705-VLOOKUP($C705, 'Sch 10.1 Rate Design'!$B$9:$K$16, 5)), 0))</f>
        <v>0</v>
      </c>
      <c r="BS705" s="390">
        <f>IF(K705="",0,+IF(K705&gt;+VLOOKUP($C705, 'Sch 10.1 Rate Design'!$B$9:$K$16, 5),IF(K705&gt;+VLOOKUP($C705, 'Sch 10.1 Rate Design'!$B$9:$K$16, 7),+VLOOKUP($C705, 'Sch 10.1 Rate Design'!$B$9:$K$16, 7)-VLOOKUP($C705, 'Sch 10.1 Rate Design'!$B$9:$K$16, 5), K705-VLOOKUP($C705, 'Sch 10.1 Rate Design'!$B$9:$K$16, 5)), 0))</f>
        <v>0</v>
      </c>
      <c r="BT705" s="390">
        <f>IF(L705="",0,+IF(L705&gt;+VLOOKUP($C705, 'Sch 10.1 Rate Design'!$B$9:$K$16, 5),IF(L705&gt;+VLOOKUP($C705, 'Sch 10.1 Rate Design'!$B$9:$K$16, 7),+VLOOKUP($C705, 'Sch 10.1 Rate Design'!$B$9:$K$16, 7)-VLOOKUP($C705, 'Sch 10.1 Rate Design'!$B$9:$K$16, 5), L705-VLOOKUP($C705, 'Sch 10.1 Rate Design'!$B$9:$K$16, 5)), 0))</f>
        <v>0</v>
      </c>
      <c r="BU705" s="390">
        <f>IF(M705="",0,+IF(M705&gt;+VLOOKUP($C705, 'Sch 10.1 Rate Design'!$B$9:$K$16, 5),IF(M705&gt;+VLOOKUP($C705, 'Sch 10.1 Rate Design'!$B$9:$K$16, 7),+VLOOKUP($C705, 'Sch 10.1 Rate Design'!$B$9:$K$16, 7)-VLOOKUP($C705, 'Sch 10.1 Rate Design'!$B$9:$K$16, 5), M705-VLOOKUP($C705, 'Sch 10.1 Rate Design'!$B$9:$K$16, 5)), 0))</f>
        <v>0</v>
      </c>
      <c r="BV705" s="390">
        <f>IF(N705="",0,+IF(N705&gt;+VLOOKUP($C705, 'Sch 10.1 Rate Design'!$B$9:$K$16, 5),IF(N705&gt;+VLOOKUP($C705, 'Sch 10.1 Rate Design'!$B$9:$K$16, 7),+VLOOKUP($C705, 'Sch 10.1 Rate Design'!$B$9:$K$16, 7)-VLOOKUP($C705, 'Sch 10.1 Rate Design'!$B$9:$K$16, 5), N705-VLOOKUP($C705, 'Sch 10.1 Rate Design'!$B$9:$K$16, 5)), 0))</f>
        <v>0</v>
      </c>
      <c r="BW705" s="390">
        <f>IF(O705="",0,+IF(O705&gt;+VLOOKUP($C705, 'Sch 10.1 Rate Design'!$B$9:$K$16, 5),IF(O705&gt;+VLOOKUP($C705, 'Sch 10.1 Rate Design'!$B$9:$K$16, 7),+VLOOKUP($C705, 'Sch 10.1 Rate Design'!$B$9:$K$16, 7)-VLOOKUP($C705, 'Sch 10.1 Rate Design'!$B$9:$K$16, 5), O705-VLOOKUP($C705, 'Sch 10.1 Rate Design'!$B$9:$K$16, 5)), 0))</f>
        <v>0</v>
      </c>
      <c r="BX705" s="390">
        <f>IF(P705="",0,+IF(P705&gt;+VLOOKUP($C705, 'Sch 10.1 Rate Design'!$B$9:$K$16, 5),IF(P705&gt;+VLOOKUP($C705, 'Sch 10.1 Rate Design'!$B$9:$K$16, 7),+VLOOKUP($C705, 'Sch 10.1 Rate Design'!$B$9:$K$16, 7)-VLOOKUP($C705, 'Sch 10.1 Rate Design'!$B$9:$K$16, 5), P705-VLOOKUP($C705, 'Sch 10.1 Rate Design'!$B$9:$K$16, 5)), 0))</f>
        <v>0</v>
      </c>
      <c r="BY705" s="390">
        <f>IF(Q705="",0,+IF(Q705&gt;+VLOOKUP($C705, 'Sch 10.1 Rate Design'!$B$9:$K$16, 5),IF(Q705&gt;+VLOOKUP($C705, 'Sch 10.1 Rate Design'!$B$9:$K$16, 7),+VLOOKUP($C705, 'Sch 10.1 Rate Design'!$B$9:$K$16, 7)-VLOOKUP($C705, 'Sch 10.1 Rate Design'!$B$9:$K$16, 5), Q705-VLOOKUP($C705, 'Sch 10.1 Rate Design'!$B$9:$K$16, 5)), 0))</f>
        <v>0</v>
      </c>
      <c r="BZ705" s="390">
        <f>IF(R705="",0,+IF(R705&gt;+VLOOKUP($C705, 'Sch 10.1 Rate Design'!$B$9:$K$16, 5),IF(R705&gt;+VLOOKUP($C705, 'Sch 10.1 Rate Design'!$B$9:$K$16, 7),+VLOOKUP($C705, 'Sch 10.1 Rate Design'!$B$9:$K$16, 7)-VLOOKUP($C705, 'Sch 10.1 Rate Design'!$B$9:$K$16, 5), R705-VLOOKUP($C705, 'Sch 10.1 Rate Design'!$B$9:$K$16, 5)), 0))</f>
        <v>0</v>
      </c>
      <c r="CA705" s="698">
        <f>IF(S705="",0,+IF(S705&gt;+VLOOKUP($C705, 'Sch 10.1 Rate Design'!$B$9:$K$16, 5),IF(S705&gt;+VLOOKUP($C705, 'Sch 10.1 Rate Design'!$B$9:$K$16, 7),+VLOOKUP($C705, 'Sch 10.1 Rate Design'!$B$9:$K$16, 7)-VLOOKUP($C705, 'Sch 10.1 Rate Design'!$B$9:$K$16, 5), S705-VLOOKUP($C705, 'Sch 10.1 Rate Design'!$B$9:$K$16, 5)), 0))</f>
        <v>0</v>
      </c>
      <c r="CB705" s="701">
        <f>IF(H705="", 0, BP705/'Sch 10.1 Rate Design'!$Z$24*VLOOKUP($C705, 'Sch 10.1 Rate Design'!$B$9:$K$16, 8, FALSE))</f>
        <v>0</v>
      </c>
      <c r="CC705" s="701">
        <f>IF(I705="", 0, BQ705/'Sch 10.1 Rate Design'!$Z$24*VLOOKUP($C705, 'Sch 10.1 Rate Design'!$B$9:$K$16, 8, FALSE))</f>
        <v>0</v>
      </c>
      <c r="CD705" s="701">
        <f>IF(J705="", 0, BR705/'Sch 10.1 Rate Design'!$Z$24*VLOOKUP($C705, 'Sch 10.1 Rate Design'!$B$9:$K$16, 8, FALSE))</f>
        <v>0</v>
      </c>
      <c r="CE705" s="701">
        <f>IF(K705="", 0, BS705/'Sch 10.1 Rate Design'!$Z$24*VLOOKUP($C705, 'Sch 10.1 Rate Design'!$B$9:$K$16, 8, FALSE))</f>
        <v>0</v>
      </c>
      <c r="CF705" s="701">
        <f>IF(L705="", 0, BT705/'Sch 10.1 Rate Design'!$Z$24*VLOOKUP($C705, 'Sch 10.1 Rate Design'!$B$9:$K$16, 8, FALSE))</f>
        <v>0</v>
      </c>
      <c r="CG705" s="701">
        <f>IF(M705="", 0, BU705/'Sch 10.1 Rate Design'!$Z$24*VLOOKUP($C705, 'Sch 10.1 Rate Design'!$B$9:$K$16, 8, FALSE))</f>
        <v>0</v>
      </c>
      <c r="CH705" s="701">
        <f>IF(N705="", 0, BV705/'Sch 10.1 Rate Design'!$Z$24*VLOOKUP($C705, 'Sch 10.1 Rate Design'!$B$9:$K$16, 8, FALSE))</f>
        <v>0</v>
      </c>
      <c r="CI705" s="701">
        <f>IF(O705="", 0, BW705/'Sch 10.1 Rate Design'!$Z$24*VLOOKUP($C705, 'Sch 10.1 Rate Design'!$B$9:$K$16, 8, FALSE))</f>
        <v>0</v>
      </c>
      <c r="CJ705" s="701">
        <f>IF(P705="", 0, BX705/'Sch 10.1 Rate Design'!$Z$24*VLOOKUP($C705, 'Sch 10.1 Rate Design'!$B$9:$K$16, 8, FALSE))</f>
        <v>0</v>
      </c>
      <c r="CK705" s="701">
        <f>IF(Q705="", 0, BY705/'Sch 10.1 Rate Design'!$Z$24*VLOOKUP($C705, 'Sch 10.1 Rate Design'!$B$9:$K$16, 8, FALSE))</f>
        <v>0</v>
      </c>
      <c r="CL705" s="701">
        <f>IF(R705="", 0, BZ705/'Sch 10.1 Rate Design'!$Z$24*VLOOKUP($C705, 'Sch 10.1 Rate Design'!$B$9:$K$16, 8, FALSE))</f>
        <v>0</v>
      </c>
      <c r="CM705" s="700">
        <f>IF(S705="", 0, CA705/'Sch 10.1 Rate Design'!$Z$24*VLOOKUP($C705, 'Sch 10.1 Rate Design'!$B$9:$K$16, 8, FALSE))</f>
        <v>0</v>
      </c>
      <c r="CN705" s="390">
        <f>IF(H705="",0,IF(H705&gt;VLOOKUP($C705,'Sch 10.1 Rate Design'!$B$9:$K$16,9,FALSE),H705-VLOOKUP($C705,'Sch 10.1 Rate Design'!$B$9:$K$16,9,FALSE),0))</f>
        <v>0</v>
      </c>
      <c r="CO705" s="390">
        <f>IF(I705="",0,IF(I705&gt;VLOOKUP($C705,'Sch 10.1 Rate Design'!$B$9:$K$16,9,FALSE),I705-VLOOKUP($C705,'Sch 10.1 Rate Design'!$B$9:$K$16,9,FALSE),0))</f>
        <v>0</v>
      </c>
      <c r="CP705" s="390">
        <f>IF(J705="",0,IF(J705&gt;VLOOKUP($C705,'Sch 10.1 Rate Design'!$B$9:$K$16,9,FALSE),J705-VLOOKUP($C705,'Sch 10.1 Rate Design'!$B$9:$K$16,9,FALSE),0))</f>
        <v>0</v>
      </c>
      <c r="CQ705" s="390">
        <f>IF(K705="",0,IF(K705&gt;VLOOKUP($C705,'Sch 10.1 Rate Design'!$B$9:$K$16,9,FALSE),K705-VLOOKUP($C705,'Sch 10.1 Rate Design'!$B$9:$K$16,9,FALSE),0))</f>
        <v>0</v>
      </c>
      <c r="CR705" s="390">
        <f>IF(L705="",0,IF(L705&gt;VLOOKUP($C705,'Sch 10.1 Rate Design'!$B$9:$K$16,9,FALSE),L705-VLOOKUP($C705,'Sch 10.1 Rate Design'!$B$9:$K$16,9,FALSE),0))</f>
        <v>0</v>
      </c>
      <c r="CS705" s="390">
        <f>IF(M705="",0,IF(M705&gt;VLOOKUP($C705,'Sch 10.1 Rate Design'!$B$9:$K$16,9,FALSE),M705-VLOOKUP($C705,'Sch 10.1 Rate Design'!$B$9:$K$16,9,FALSE),0))</f>
        <v>0</v>
      </c>
      <c r="CT705" s="390">
        <f>IF(N705="",0,IF(N705&gt;VLOOKUP($C705,'Sch 10.1 Rate Design'!$B$9:$K$16,9,FALSE),N705-VLOOKUP($C705,'Sch 10.1 Rate Design'!$B$9:$K$16,9,FALSE),0))</f>
        <v>0</v>
      </c>
      <c r="CU705" s="390">
        <f>IF(O705="",0,IF(O705&gt;VLOOKUP($C705,'Sch 10.1 Rate Design'!$B$9:$K$16,9,FALSE),O705-VLOOKUP($C705,'Sch 10.1 Rate Design'!$B$9:$K$16,9,FALSE),0))</f>
        <v>0</v>
      </c>
      <c r="CV705" s="390">
        <f>IF(P705="",0,IF(P705&gt;VLOOKUP($C705,'Sch 10.1 Rate Design'!$B$9:$K$16,9,FALSE),P705-VLOOKUP($C705,'Sch 10.1 Rate Design'!$B$9:$K$16,9,FALSE),0))</f>
        <v>0</v>
      </c>
      <c r="CW705" s="390">
        <f>IF(Q705="",0,IF(Q705&gt;VLOOKUP($C705,'Sch 10.1 Rate Design'!$B$9:$K$16,9,FALSE),Q705-VLOOKUP($C705,'Sch 10.1 Rate Design'!$B$9:$K$16,9,FALSE),0))</f>
        <v>0</v>
      </c>
      <c r="CX705" s="390">
        <f>IF(R705="",0,IF(R705&gt;VLOOKUP($C705,'Sch 10.1 Rate Design'!$B$9:$K$16,9,FALSE),R705-VLOOKUP($C705,'Sch 10.1 Rate Design'!$B$9:$K$16,9,FALSE),0))</f>
        <v>0</v>
      </c>
      <c r="CY705" s="698">
        <f>IF(S705="",0,IF(S705&gt;VLOOKUP($C705,'Sch 10.1 Rate Design'!$B$9:$K$16,9,FALSE),S705-VLOOKUP($C705,'Sch 10.1 Rate Design'!$B$9:$K$16,9,FALSE),0))</f>
        <v>0</v>
      </c>
      <c r="CZ705" s="701">
        <f>IF(H705="", 0, CN705/'Sch 10.1 Rate Design'!$Z$24*VLOOKUP($C705, 'Sch 10.1 Rate Design'!$B$9:$K$16, 10, FALSE))</f>
        <v>0</v>
      </c>
      <c r="DA705" s="701">
        <f>IF(I705="", 0, CO705/'Sch 10.1 Rate Design'!$Z$24*VLOOKUP($C705, 'Sch 10.1 Rate Design'!$B$9:$K$16, 10, FALSE))</f>
        <v>0</v>
      </c>
      <c r="DB705" s="701">
        <f>IF(J705="", 0, CP705/'Sch 10.1 Rate Design'!$Z$24*VLOOKUP($C705, 'Sch 10.1 Rate Design'!$B$9:$K$16, 10, FALSE))</f>
        <v>0</v>
      </c>
      <c r="DC705" s="701">
        <f>IF(K705="", 0, CQ705/'Sch 10.1 Rate Design'!$Z$24*VLOOKUP($C705, 'Sch 10.1 Rate Design'!$B$9:$K$16, 10, FALSE))</f>
        <v>0</v>
      </c>
      <c r="DD705" s="701">
        <f>IF(L705="", 0, CR705/'Sch 10.1 Rate Design'!$Z$24*VLOOKUP($C705, 'Sch 10.1 Rate Design'!$B$9:$K$16, 10, FALSE))</f>
        <v>0</v>
      </c>
      <c r="DE705" s="701">
        <f>IF(M705="", 0, CS705/'Sch 10.1 Rate Design'!$Z$24*VLOOKUP($C705, 'Sch 10.1 Rate Design'!$B$9:$K$16, 10, FALSE))</f>
        <v>0</v>
      </c>
      <c r="DF705" s="701">
        <f>IF(N705="", 0, CT705/'Sch 10.1 Rate Design'!$Z$24*VLOOKUP($C705, 'Sch 10.1 Rate Design'!$B$9:$K$16, 10, FALSE))</f>
        <v>0</v>
      </c>
      <c r="DG705" s="701">
        <f>IF(O705="", 0, CU705/'Sch 10.1 Rate Design'!$Z$24*VLOOKUP($C705, 'Sch 10.1 Rate Design'!$B$9:$K$16, 10, FALSE))</f>
        <v>0</v>
      </c>
      <c r="DH705" s="701">
        <f>IF(P705="", 0, CV705/'Sch 10.1 Rate Design'!$Z$24*VLOOKUP($C705, 'Sch 10.1 Rate Design'!$B$9:$K$16, 10, FALSE))</f>
        <v>0</v>
      </c>
      <c r="DI705" s="701">
        <f>IF(Q705="", 0, CW705/'Sch 10.1 Rate Design'!$Z$24*VLOOKUP($C705, 'Sch 10.1 Rate Design'!$B$9:$K$16, 10, FALSE))</f>
        <v>0</v>
      </c>
      <c r="DJ705" s="701">
        <f>IF(R705="", 0, CX705/'Sch 10.1 Rate Design'!$Z$24*VLOOKUP($C705, 'Sch 10.1 Rate Design'!$B$9:$K$16, 10, FALSE))</f>
        <v>0</v>
      </c>
      <c r="DK705" s="700">
        <f>IF(S705="", 0, CY705/'Sch 10.1 Rate Design'!$Z$24*VLOOKUP($C705, 'Sch 10.1 Rate Design'!$B$9:$K$16, 10, FALSE))</f>
        <v>0</v>
      </c>
      <c r="DL705" s="699">
        <f>IF(H705="", 0, VLOOKUP($C705, 'Sch 10.1 Rate Design'!$B$9:$K$16, 3, FALSE))</f>
        <v>0</v>
      </c>
      <c r="DM705" s="390">
        <f>IF(I705="", 0, VLOOKUP($C705, 'Sch 10.1 Rate Design'!$B$9:$K$16, 3, FALSE))</f>
        <v>0</v>
      </c>
      <c r="DN705" s="390">
        <f>IF(J705="", 0, VLOOKUP($C705, 'Sch 10.1 Rate Design'!$B$9:$K$16, 3, FALSE))</f>
        <v>0</v>
      </c>
      <c r="DO705" s="390">
        <f>IF(K705="", 0, VLOOKUP($C705, 'Sch 10.1 Rate Design'!$B$9:$K$16, 3, FALSE))</f>
        <v>0</v>
      </c>
      <c r="DP705" s="390">
        <f>IF(L705="", 0, VLOOKUP($C705, 'Sch 10.1 Rate Design'!$B$9:$K$16, 3, FALSE))</f>
        <v>0</v>
      </c>
      <c r="DQ705" s="390">
        <f>IF(M705="", 0, VLOOKUP($C705, 'Sch 10.1 Rate Design'!$B$9:$K$16, 3, FALSE))</f>
        <v>0</v>
      </c>
      <c r="DR705" s="390">
        <f>IF(N705="", 0, VLOOKUP($C705, 'Sch 10.1 Rate Design'!$B$9:$K$16, 3, FALSE))</f>
        <v>0</v>
      </c>
      <c r="DS705" s="390">
        <f>IF(O705="", 0, VLOOKUP($C705, 'Sch 10.1 Rate Design'!$B$9:$K$16, 3, FALSE))</f>
        <v>0</v>
      </c>
      <c r="DT705" s="390">
        <f>IF(P705="", 0, VLOOKUP($C705, 'Sch 10.1 Rate Design'!$B$9:$K$16, 3, FALSE))</f>
        <v>0</v>
      </c>
      <c r="DU705" s="390">
        <f>IF(Q705="", 0, VLOOKUP($C705, 'Sch 10.1 Rate Design'!$B$9:$K$16, 3, FALSE))</f>
        <v>0</v>
      </c>
      <c r="DV705" s="390">
        <f>IF(R705="", 0, VLOOKUP($C705, 'Sch 10.1 Rate Design'!$B$9:$K$16, 3, FALSE))</f>
        <v>0</v>
      </c>
      <c r="DW705" s="698">
        <f>IF(S705="", 0, VLOOKUP($C705, 'Sch 10.1 Rate Design'!$B$9:$K$16, 3, FALSE))</f>
        <v>0</v>
      </c>
      <c r="DX705" s="390"/>
      <c r="DY705" s="390"/>
      <c r="DZ705" s="390"/>
      <c r="EA705" s="390"/>
      <c r="EB705" s="390"/>
      <c r="EC705" s="390"/>
      <c r="ED705" s="390"/>
      <c r="EE705" s="390"/>
      <c r="EF705" s="390"/>
      <c r="EG705" s="390"/>
      <c r="EH705" s="390"/>
      <c r="EI705" s="390"/>
      <c r="EJ705" s="390"/>
    </row>
    <row r="706" spans="1:140" x14ac:dyDescent="0.3">
      <c r="A706" s="984">
        <f>Input!AH703</f>
        <v>0</v>
      </c>
      <c r="B706" s="390">
        <v>696</v>
      </c>
      <c r="C706" s="684">
        <f>Input!AI703</f>
        <v>0.625</v>
      </c>
      <c r="D706" s="702">
        <f t="shared" si="163"/>
        <v>0</v>
      </c>
      <c r="E706" s="702">
        <f>IF('Sch 10.1 Rate Design'!$AB$24="Monthly", AVERAGE(T706,U706,V706,W706,X706,Y706,Z706,AA706,AB706,AC706,AD706,AE706), AVERAGE(T706,V706,X706,Z706,AB706,AD706))</f>
        <v>0</v>
      </c>
      <c r="F706" s="390">
        <f t="shared" si="150"/>
        <v>0</v>
      </c>
      <c r="G706" s="698" t="e">
        <f>IF('Sch 10.1 Rate Design'!$AB$24="Monthly", AVERAGE(H706,I706,J706,K706,L706,M706,N706,O706,P706,Q706,R706,S706), AVERAGE(H706,J706,L706,N706,P706,R706))</f>
        <v>#DIV/0!</v>
      </c>
      <c r="H706" s="390" t="str">
        <f>IF(Input!AJ703="", "", Input!AJ703)</f>
        <v/>
      </c>
      <c r="I706" s="390" t="str">
        <f>IF(Input!AK703="", "", Input!AK703)</f>
        <v/>
      </c>
      <c r="J706" s="390" t="str">
        <f>IF(Input!AL703="", "", Input!AL703)</f>
        <v/>
      </c>
      <c r="K706" s="390" t="str">
        <f>IF(Input!AM703="", "", Input!AM703)</f>
        <v/>
      </c>
      <c r="L706" s="390" t="str">
        <f>IF(Input!AN703="", "", Input!AN703)</f>
        <v/>
      </c>
      <c r="M706" s="390" t="str">
        <f>IF(Input!AO703="", "", Input!AO703)</f>
        <v/>
      </c>
      <c r="N706" s="390" t="str">
        <f>IF(Input!AP703="", "", Input!AP703)</f>
        <v/>
      </c>
      <c r="O706" s="390" t="str">
        <f>IF(Input!AQ703="", "", Input!AQ703)</f>
        <v/>
      </c>
      <c r="P706" s="390" t="str">
        <f>IF(Input!AR703="", "", Input!AR703)</f>
        <v/>
      </c>
      <c r="Q706" s="390" t="str">
        <f>IF(Input!AS703="", "", Input!AS703)</f>
        <v/>
      </c>
      <c r="R706" s="390" t="str">
        <f>IF(Input!AT703="", "", Input!AT703)</f>
        <v/>
      </c>
      <c r="S706" s="390" t="str">
        <f>IF(Input!AU703="", "", Input!AU703)</f>
        <v/>
      </c>
      <c r="T706" s="701">
        <f t="shared" si="151"/>
        <v>0</v>
      </c>
      <c r="U706" s="701">
        <f t="shared" si="152"/>
        <v>0</v>
      </c>
      <c r="V706" s="701">
        <f t="shared" si="153"/>
        <v>0</v>
      </c>
      <c r="W706" s="701">
        <f t="shared" si="154"/>
        <v>0</v>
      </c>
      <c r="X706" s="701">
        <f t="shared" si="155"/>
        <v>0</v>
      </c>
      <c r="Y706" s="701">
        <f t="shared" si="156"/>
        <v>0</v>
      </c>
      <c r="Z706" s="701">
        <f t="shared" si="157"/>
        <v>0</v>
      </c>
      <c r="AA706" s="701">
        <f t="shared" si="158"/>
        <v>0</v>
      </c>
      <c r="AB706" s="701">
        <f t="shared" si="159"/>
        <v>0</v>
      </c>
      <c r="AC706" s="701">
        <f t="shared" si="160"/>
        <v>0</v>
      </c>
      <c r="AD706" s="701">
        <f t="shared" si="161"/>
        <v>0</v>
      </c>
      <c r="AE706" s="700">
        <f t="shared" si="162"/>
        <v>0</v>
      </c>
      <c r="AF706" s="701">
        <f>IF(H706="", 0, VLOOKUP($C706, 'Sch 10.1 Rate Design'!$B$9:$K$16, 4, FALSE))</f>
        <v>0</v>
      </c>
      <c r="AG706" s="701">
        <f>IF(I706="", 0, VLOOKUP($C706, 'Sch 10.1 Rate Design'!$B$9:$K$16, 4, FALSE))</f>
        <v>0</v>
      </c>
      <c r="AH706" s="701">
        <f>IF(J706="", 0, VLOOKUP($C706, 'Sch 10.1 Rate Design'!$B$9:$K$16, 4, FALSE))</f>
        <v>0</v>
      </c>
      <c r="AI706" s="701">
        <f>IF(K706="", 0, VLOOKUP($C706, 'Sch 10.1 Rate Design'!$B$9:$K$16, 4, FALSE))</f>
        <v>0</v>
      </c>
      <c r="AJ706" s="701">
        <f>IF(L706="", 0, VLOOKUP($C706, 'Sch 10.1 Rate Design'!$B$9:$K$16, 4, FALSE))</f>
        <v>0</v>
      </c>
      <c r="AK706" s="701">
        <f>IF(M706="", 0, VLOOKUP($C706, 'Sch 10.1 Rate Design'!$B$9:$K$16, 4, FALSE))</f>
        <v>0</v>
      </c>
      <c r="AL706" s="701">
        <f>IF(N706="", 0, VLOOKUP($C706, 'Sch 10.1 Rate Design'!$B$9:$K$16, 4, FALSE))</f>
        <v>0</v>
      </c>
      <c r="AM706" s="701">
        <f>IF(O706="", 0, VLOOKUP($C706, 'Sch 10.1 Rate Design'!$B$9:$K$16, 4, FALSE))</f>
        <v>0</v>
      </c>
      <c r="AN706" s="701">
        <f>IF(P706="", 0, VLOOKUP($C706, 'Sch 10.1 Rate Design'!$B$9:$K$16, 4, FALSE))</f>
        <v>0</v>
      </c>
      <c r="AO706" s="701">
        <f>IF(Q706="", 0, VLOOKUP($C706, 'Sch 10.1 Rate Design'!$B$9:$K$16, 4, FALSE))</f>
        <v>0</v>
      </c>
      <c r="AP706" s="701">
        <f>IF(R706="", 0, VLOOKUP($C706, 'Sch 10.1 Rate Design'!$B$9:$K$16, 4, FALSE))</f>
        <v>0</v>
      </c>
      <c r="AQ706" s="700">
        <f>IF(S706="", 0, VLOOKUP($C706, 'Sch 10.1 Rate Design'!$B$9:$K$16, 4, FALSE))</f>
        <v>0</v>
      </c>
      <c r="AR706" s="699">
        <f>IF(H706="",0,+IF(H706&gt;+VLOOKUP($C706, 'Sch 10.1 Rate Design'!$B$9:$K$16, 3),IF(H706&gt;+VLOOKUP($C706, 'Sch 10.1 Rate Design'!$B$9:$K$16, 5),+VLOOKUP($C706, 'Sch 10.1 Rate Design'!$B$9:$K$16, 5)-VLOOKUP($C706, 'Sch 10.1 Rate Design'!$B$9:$K$16, 3), H706-VLOOKUP($C706, 'Sch 10.1 Rate Design'!$B$9:$K$16, 3)), 0))</f>
        <v>0</v>
      </c>
      <c r="AS706" s="390">
        <f>IF(I706="",0,+IF(I706&gt;+VLOOKUP($C706, 'Sch 10.1 Rate Design'!$B$9:$K$16, 3),IF(I706&gt;+VLOOKUP($C706, 'Sch 10.1 Rate Design'!$B$9:$K$16, 5),+VLOOKUP($C706, 'Sch 10.1 Rate Design'!$B$9:$K$16, 5)-VLOOKUP($C706, 'Sch 10.1 Rate Design'!$B$9:$K$16, 3), I706-VLOOKUP($C706, 'Sch 10.1 Rate Design'!$B$9:$K$16, 3)), 0))</f>
        <v>0</v>
      </c>
      <c r="AT706" s="390">
        <f>IF(J706="",0,+IF(J706&gt;+VLOOKUP($C706, 'Sch 10.1 Rate Design'!$B$9:$K$16, 3),IF(J706&gt;+VLOOKUP($C706, 'Sch 10.1 Rate Design'!$B$9:$K$16, 5),+VLOOKUP($C706, 'Sch 10.1 Rate Design'!$B$9:$K$16, 5)-VLOOKUP($C706, 'Sch 10.1 Rate Design'!$B$9:$K$16, 3), J706-VLOOKUP($C706, 'Sch 10.1 Rate Design'!$B$9:$K$16, 3)), 0))</f>
        <v>0</v>
      </c>
      <c r="AU706" s="390">
        <f>IF(K706="",0,+IF(K706&gt;+VLOOKUP($C706, 'Sch 10.1 Rate Design'!$B$9:$K$16, 3),IF(K706&gt;+VLOOKUP($C706, 'Sch 10.1 Rate Design'!$B$9:$K$16, 5),+VLOOKUP($C706, 'Sch 10.1 Rate Design'!$B$9:$K$16, 5)-VLOOKUP($C706, 'Sch 10.1 Rate Design'!$B$9:$K$16, 3), K706-VLOOKUP($C706, 'Sch 10.1 Rate Design'!$B$9:$K$16, 3)), 0))</f>
        <v>0</v>
      </c>
      <c r="AV706" s="390">
        <f>IF(L706="",0,+IF(L706&gt;+VLOOKUP($C706, 'Sch 10.1 Rate Design'!$B$9:$K$16, 3),IF(L706&gt;+VLOOKUP($C706, 'Sch 10.1 Rate Design'!$B$9:$K$16, 5),+VLOOKUP($C706, 'Sch 10.1 Rate Design'!$B$9:$K$16, 5)-VLOOKUP($C706, 'Sch 10.1 Rate Design'!$B$9:$K$16, 3), L706-VLOOKUP($C706, 'Sch 10.1 Rate Design'!$B$9:$K$16, 3)), 0))</f>
        <v>0</v>
      </c>
      <c r="AW706" s="390">
        <f>IF(M706="",0,+IF(M706&gt;+VLOOKUP($C706, 'Sch 10.1 Rate Design'!$B$9:$K$16, 3),IF(M706&gt;+VLOOKUP($C706, 'Sch 10.1 Rate Design'!$B$9:$K$16, 5),+VLOOKUP($C706, 'Sch 10.1 Rate Design'!$B$9:$K$16, 5)-VLOOKUP($C706, 'Sch 10.1 Rate Design'!$B$9:$K$16, 3), M706-VLOOKUP($C706, 'Sch 10.1 Rate Design'!$B$9:$K$16, 3)), 0))</f>
        <v>0</v>
      </c>
      <c r="AX706" s="390">
        <f>IF(N706="",0,+IF(N706&gt;+VLOOKUP($C706, 'Sch 10.1 Rate Design'!$B$9:$K$16, 3),IF(N706&gt;+VLOOKUP($C706, 'Sch 10.1 Rate Design'!$B$9:$K$16, 5),+VLOOKUP($C706, 'Sch 10.1 Rate Design'!$B$9:$K$16, 5)-VLOOKUP($C706, 'Sch 10.1 Rate Design'!$B$9:$K$16, 3), N706-VLOOKUP($C706, 'Sch 10.1 Rate Design'!$B$9:$K$16, 3)), 0))</f>
        <v>0</v>
      </c>
      <c r="AY706" s="390">
        <f>IF(O706="",0,+IF(O706&gt;+VLOOKUP($C706, 'Sch 10.1 Rate Design'!$B$9:$K$16, 3),IF(O706&gt;+VLOOKUP($C706, 'Sch 10.1 Rate Design'!$B$9:$K$16, 5),+VLOOKUP($C706, 'Sch 10.1 Rate Design'!$B$9:$K$16, 5)-VLOOKUP($C706, 'Sch 10.1 Rate Design'!$B$9:$K$16, 3), O706-VLOOKUP($C706, 'Sch 10.1 Rate Design'!$B$9:$K$16, 3)), 0))</f>
        <v>0</v>
      </c>
      <c r="AZ706" s="390">
        <f>IF(P706="",0,+IF(P706&gt;+VLOOKUP($C706, 'Sch 10.1 Rate Design'!$B$9:$K$16, 3),IF(P706&gt;+VLOOKUP($C706, 'Sch 10.1 Rate Design'!$B$9:$K$16, 5),+VLOOKUP($C706, 'Sch 10.1 Rate Design'!$B$9:$K$16, 5)-VLOOKUP($C706, 'Sch 10.1 Rate Design'!$B$9:$K$16, 3), P706-VLOOKUP($C706, 'Sch 10.1 Rate Design'!$B$9:$K$16, 3)), 0))</f>
        <v>0</v>
      </c>
      <c r="BA706" s="390">
        <f>IF(Q706="",0,+IF(Q706&gt;+VLOOKUP($C706, 'Sch 10.1 Rate Design'!$B$9:$K$16, 3),IF(Q706&gt;+VLOOKUP($C706, 'Sch 10.1 Rate Design'!$B$9:$K$16, 5),+VLOOKUP($C706, 'Sch 10.1 Rate Design'!$B$9:$K$16, 5)-VLOOKUP($C706, 'Sch 10.1 Rate Design'!$B$9:$K$16, 3), Q706-VLOOKUP($C706, 'Sch 10.1 Rate Design'!$B$9:$K$16, 3)), 0))</f>
        <v>0</v>
      </c>
      <c r="BB706" s="390">
        <f>IF(R706="",0,+IF(R706&gt;+VLOOKUP($C706, 'Sch 10.1 Rate Design'!$B$9:$K$16, 3),IF(R706&gt;+VLOOKUP($C706, 'Sch 10.1 Rate Design'!$B$9:$K$16, 5),+VLOOKUP($C706, 'Sch 10.1 Rate Design'!$B$9:$K$16, 5)-VLOOKUP($C706, 'Sch 10.1 Rate Design'!$B$9:$K$16, 3), R706-VLOOKUP($C706, 'Sch 10.1 Rate Design'!$B$9:$K$16, 3)), 0))</f>
        <v>0</v>
      </c>
      <c r="BC706" s="698">
        <f>IF(S706="",0,+IF(S706&gt;+VLOOKUP($C706, 'Sch 10.1 Rate Design'!$B$9:$K$16, 3),IF(S706&gt;+VLOOKUP($C706, 'Sch 10.1 Rate Design'!$B$9:$K$16, 5),+VLOOKUP($C706, 'Sch 10.1 Rate Design'!$B$9:$K$16, 5)-VLOOKUP($C706, 'Sch 10.1 Rate Design'!$B$9:$K$16, 3), S706-VLOOKUP($C706, 'Sch 10.1 Rate Design'!$B$9:$K$16, 3)), 0))</f>
        <v>0</v>
      </c>
      <c r="BD706" s="701">
        <f>IF(H706="", 0, AR706/'Sch 10.1 Rate Design'!$Z$24*VLOOKUP($C706, 'Sch 10.1 Rate Design'!$B$9:$K$16, 6, FALSE))</f>
        <v>0</v>
      </c>
      <c r="BE706" s="701">
        <f>IF(I706="", 0, AS706/'Sch 10.1 Rate Design'!$Z$24*VLOOKUP($C706, 'Sch 10.1 Rate Design'!$B$9:$K$16, 6, FALSE))</f>
        <v>0</v>
      </c>
      <c r="BF706" s="701">
        <f>IF(J706="", 0, AT706/'Sch 10.1 Rate Design'!$Z$24*VLOOKUP($C706, 'Sch 10.1 Rate Design'!$B$9:$K$16, 6, FALSE))</f>
        <v>0</v>
      </c>
      <c r="BG706" s="701">
        <f>IF(K706="", 0, AU706/'Sch 10.1 Rate Design'!$Z$24*VLOOKUP($C706, 'Sch 10.1 Rate Design'!$B$9:$K$16, 6, FALSE))</f>
        <v>0</v>
      </c>
      <c r="BH706" s="701">
        <f>IF(L706="", 0, AV706/'Sch 10.1 Rate Design'!$Z$24*VLOOKUP($C706, 'Sch 10.1 Rate Design'!$B$9:$K$16, 6, FALSE))</f>
        <v>0</v>
      </c>
      <c r="BI706" s="701">
        <f>IF(M706="", 0, AW706/'Sch 10.1 Rate Design'!$Z$24*VLOOKUP($C706, 'Sch 10.1 Rate Design'!$B$9:$K$16, 6, FALSE))</f>
        <v>0</v>
      </c>
      <c r="BJ706" s="701">
        <f>IF(N706="", 0, AX706/'Sch 10.1 Rate Design'!$Z$24*VLOOKUP($C706, 'Sch 10.1 Rate Design'!$B$9:$K$16, 6, FALSE))</f>
        <v>0</v>
      </c>
      <c r="BK706" s="701">
        <f>IF(O706="", 0, AY706/'Sch 10.1 Rate Design'!$Z$24*VLOOKUP($C706, 'Sch 10.1 Rate Design'!$B$9:$K$16, 6, FALSE))</f>
        <v>0</v>
      </c>
      <c r="BL706" s="701">
        <f>IF(P706="", 0, AZ706/'Sch 10.1 Rate Design'!$Z$24*VLOOKUP($C706, 'Sch 10.1 Rate Design'!$B$9:$K$16, 6, FALSE))</f>
        <v>0</v>
      </c>
      <c r="BM706" s="701">
        <f>IF(Q706="", 0, BA706/'Sch 10.1 Rate Design'!$Z$24*VLOOKUP($C706, 'Sch 10.1 Rate Design'!$B$9:$K$16, 6, FALSE))</f>
        <v>0</v>
      </c>
      <c r="BN706" s="701">
        <f>IF(R706="", 0, BB706/'Sch 10.1 Rate Design'!$Z$24*VLOOKUP($C706, 'Sch 10.1 Rate Design'!$B$9:$K$16, 6, FALSE))</f>
        <v>0</v>
      </c>
      <c r="BO706" s="700">
        <f>IF(S706="", 0, BC706/'Sch 10.1 Rate Design'!$Z$24*VLOOKUP($C706, 'Sch 10.1 Rate Design'!$B$9:$K$16, 6, FALSE))</f>
        <v>0</v>
      </c>
      <c r="BP706" s="390">
        <f>IF(H706="",0,+IF(H706&gt;+VLOOKUP($C706, 'Sch 10.1 Rate Design'!$B$9:$K$16, 5),IF(H706&gt;+VLOOKUP($C706, 'Sch 10.1 Rate Design'!$B$9:$K$16, 7),+VLOOKUP($C706, 'Sch 10.1 Rate Design'!$B$9:$K$16, 7)-VLOOKUP($C706, 'Sch 10.1 Rate Design'!$B$9:$K$16, 5), H706-VLOOKUP($C706, 'Sch 10.1 Rate Design'!$B$9:$K$16, 5)), 0))</f>
        <v>0</v>
      </c>
      <c r="BQ706" s="390">
        <f>IF(I706="",0,+IF(I706&gt;+VLOOKUP($C706, 'Sch 10.1 Rate Design'!$B$9:$K$16, 5),IF(I706&gt;+VLOOKUP($C706, 'Sch 10.1 Rate Design'!$B$9:$K$16, 7),+VLOOKUP($C706, 'Sch 10.1 Rate Design'!$B$9:$K$16, 7)-VLOOKUP($C706, 'Sch 10.1 Rate Design'!$B$9:$K$16, 5), I706-VLOOKUP($C706, 'Sch 10.1 Rate Design'!$B$9:$K$16, 5)), 0))</f>
        <v>0</v>
      </c>
      <c r="BR706" s="390">
        <f>IF(J706="",0,+IF(J706&gt;+VLOOKUP($C706, 'Sch 10.1 Rate Design'!$B$9:$K$16, 5),IF(J706&gt;+VLOOKUP($C706, 'Sch 10.1 Rate Design'!$B$9:$K$16, 7),+VLOOKUP($C706, 'Sch 10.1 Rate Design'!$B$9:$K$16, 7)-VLOOKUP($C706, 'Sch 10.1 Rate Design'!$B$9:$K$16, 5), J706-VLOOKUP($C706, 'Sch 10.1 Rate Design'!$B$9:$K$16, 5)), 0))</f>
        <v>0</v>
      </c>
      <c r="BS706" s="390">
        <f>IF(K706="",0,+IF(K706&gt;+VLOOKUP($C706, 'Sch 10.1 Rate Design'!$B$9:$K$16, 5),IF(K706&gt;+VLOOKUP($C706, 'Sch 10.1 Rate Design'!$B$9:$K$16, 7),+VLOOKUP($C706, 'Sch 10.1 Rate Design'!$B$9:$K$16, 7)-VLOOKUP($C706, 'Sch 10.1 Rate Design'!$B$9:$K$16, 5), K706-VLOOKUP($C706, 'Sch 10.1 Rate Design'!$B$9:$K$16, 5)), 0))</f>
        <v>0</v>
      </c>
      <c r="BT706" s="390">
        <f>IF(L706="",0,+IF(L706&gt;+VLOOKUP($C706, 'Sch 10.1 Rate Design'!$B$9:$K$16, 5),IF(L706&gt;+VLOOKUP($C706, 'Sch 10.1 Rate Design'!$B$9:$K$16, 7),+VLOOKUP($C706, 'Sch 10.1 Rate Design'!$B$9:$K$16, 7)-VLOOKUP($C706, 'Sch 10.1 Rate Design'!$B$9:$K$16, 5), L706-VLOOKUP($C706, 'Sch 10.1 Rate Design'!$B$9:$K$16, 5)), 0))</f>
        <v>0</v>
      </c>
      <c r="BU706" s="390">
        <f>IF(M706="",0,+IF(M706&gt;+VLOOKUP($C706, 'Sch 10.1 Rate Design'!$B$9:$K$16, 5),IF(M706&gt;+VLOOKUP($C706, 'Sch 10.1 Rate Design'!$B$9:$K$16, 7),+VLOOKUP($C706, 'Sch 10.1 Rate Design'!$B$9:$K$16, 7)-VLOOKUP($C706, 'Sch 10.1 Rate Design'!$B$9:$K$16, 5), M706-VLOOKUP($C706, 'Sch 10.1 Rate Design'!$B$9:$K$16, 5)), 0))</f>
        <v>0</v>
      </c>
      <c r="BV706" s="390">
        <f>IF(N706="",0,+IF(N706&gt;+VLOOKUP($C706, 'Sch 10.1 Rate Design'!$B$9:$K$16, 5),IF(N706&gt;+VLOOKUP($C706, 'Sch 10.1 Rate Design'!$B$9:$K$16, 7),+VLOOKUP($C706, 'Sch 10.1 Rate Design'!$B$9:$K$16, 7)-VLOOKUP($C706, 'Sch 10.1 Rate Design'!$B$9:$K$16, 5), N706-VLOOKUP($C706, 'Sch 10.1 Rate Design'!$B$9:$K$16, 5)), 0))</f>
        <v>0</v>
      </c>
      <c r="BW706" s="390">
        <f>IF(O706="",0,+IF(O706&gt;+VLOOKUP($C706, 'Sch 10.1 Rate Design'!$B$9:$K$16, 5),IF(O706&gt;+VLOOKUP($C706, 'Sch 10.1 Rate Design'!$B$9:$K$16, 7),+VLOOKUP($C706, 'Sch 10.1 Rate Design'!$B$9:$K$16, 7)-VLOOKUP($C706, 'Sch 10.1 Rate Design'!$B$9:$K$16, 5), O706-VLOOKUP($C706, 'Sch 10.1 Rate Design'!$B$9:$K$16, 5)), 0))</f>
        <v>0</v>
      </c>
      <c r="BX706" s="390">
        <f>IF(P706="",0,+IF(P706&gt;+VLOOKUP($C706, 'Sch 10.1 Rate Design'!$B$9:$K$16, 5),IF(P706&gt;+VLOOKUP($C706, 'Sch 10.1 Rate Design'!$B$9:$K$16, 7),+VLOOKUP($C706, 'Sch 10.1 Rate Design'!$B$9:$K$16, 7)-VLOOKUP($C706, 'Sch 10.1 Rate Design'!$B$9:$K$16, 5), P706-VLOOKUP($C706, 'Sch 10.1 Rate Design'!$B$9:$K$16, 5)), 0))</f>
        <v>0</v>
      </c>
      <c r="BY706" s="390">
        <f>IF(Q706="",0,+IF(Q706&gt;+VLOOKUP($C706, 'Sch 10.1 Rate Design'!$B$9:$K$16, 5),IF(Q706&gt;+VLOOKUP($C706, 'Sch 10.1 Rate Design'!$B$9:$K$16, 7),+VLOOKUP($C706, 'Sch 10.1 Rate Design'!$B$9:$K$16, 7)-VLOOKUP($C706, 'Sch 10.1 Rate Design'!$B$9:$K$16, 5), Q706-VLOOKUP($C706, 'Sch 10.1 Rate Design'!$B$9:$K$16, 5)), 0))</f>
        <v>0</v>
      </c>
      <c r="BZ706" s="390">
        <f>IF(R706="",0,+IF(R706&gt;+VLOOKUP($C706, 'Sch 10.1 Rate Design'!$B$9:$K$16, 5),IF(R706&gt;+VLOOKUP($C706, 'Sch 10.1 Rate Design'!$B$9:$K$16, 7),+VLOOKUP($C706, 'Sch 10.1 Rate Design'!$B$9:$K$16, 7)-VLOOKUP($C706, 'Sch 10.1 Rate Design'!$B$9:$K$16, 5), R706-VLOOKUP($C706, 'Sch 10.1 Rate Design'!$B$9:$K$16, 5)), 0))</f>
        <v>0</v>
      </c>
      <c r="CA706" s="698">
        <f>IF(S706="",0,+IF(S706&gt;+VLOOKUP($C706, 'Sch 10.1 Rate Design'!$B$9:$K$16, 5),IF(S706&gt;+VLOOKUP($C706, 'Sch 10.1 Rate Design'!$B$9:$K$16, 7),+VLOOKUP($C706, 'Sch 10.1 Rate Design'!$B$9:$K$16, 7)-VLOOKUP($C706, 'Sch 10.1 Rate Design'!$B$9:$K$16, 5), S706-VLOOKUP($C706, 'Sch 10.1 Rate Design'!$B$9:$K$16, 5)), 0))</f>
        <v>0</v>
      </c>
      <c r="CB706" s="701">
        <f>IF(H706="", 0, BP706/'Sch 10.1 Rate Design'!$Z$24*VLOOKUP($C706, 'Sch 10.1 Rate Design'!$B$9:$K$16, 8, FALSE))</f>
        <v>0</v>
      </c>
      <c r="CC706" s="701">
        <f>IF(I706="", 0, BQ706/'Sch 10.1 Rate Design'!$Z$24*VLOOKUP($C706, 'Sch 10.1 Rate Design'!$B$9:$K$16, 8, FALSE))</f>
        <v>0</v>
      </c>
      <c r="CD706" s="701">
        <f>IF(J706="", 0, BR706/'Sch 10.1 Rate Design'!$Z$24*VLOOKUP($C706, 'Sch 10.1 Rate Design'!$B$9:$K$16, 8, FALSE))</f>
        <v>0</v>
      </c>
      <c r="CE706" s="701">
        <f>IF(K706="", 0, BS706/'Sch 10.1 Rate Design'!$Z$24*VLOOKUP($C706, 'Sch 10.1 Rate Design'!$B$9:$K$16, 8, FALSE))</f>
        <v>0</v>
      </c>
      <c r="CF706" s="701">
        <f>IF(L706="", 0, BT706/'Sch 10.1 Rate Design'!$Z$24*VLOOKUP($C706, 'Sch 10.1 Rate Design'!$B$9:$K$16, 8, FALSE))</f>
        <v>0</v>
      </c>
      <c r="CG706" s="701">
        <f>IF(M706="", 0, BU706/'Sch 10.1 Rate Design'!$Z$24*VLOOKUP($C706, 'Sch 10.1 Rate Design'!$B$9:$K$16, 8, FALSE))</f>
        <v>0</v>
      </c>
      <c r="CH706" s="701">
        <f>IF(N706="", 0, BV706/'Sch 10.1 Rate Design'!$Z$24*VLOOKUP($C706, 'Sch 10.1 Rate Design'!$B$9:$K$16, 8, FALSE))</f>
        <v>0</v>
      </c>
      <c r="CI706" s="701">
        <f>IF(O706="", 0, BW706/'Sch 10.1 Rate Design'!$Z$24*VLOOKUP($C706, 'Sch 10.1 Rate Design'!$B$9:$K$16, 8, FALSE))</f>
        <v>0</v>
      </c>
      <c r="CJ706" s="701">
        <f>IF(P706="", 0, BX706/'Sch 10.1 Rate Design'!$Z$24*VLOOKUP($C706, 'Sch 10.1 Rate Design'!$B$9:$K$16, 8, FALSE))</f>
        <v>0</v>
      </c>
      <c r="CK706" s="701">
        <f>IF(Q706="", 0, BY706/'Sch 10.1 Rate Design'!$Z$24*VLOOKUP($C706, 'Sch 10.1 Rate Design'!$B$9:$K$16, 8, FALSE))</f>
        <v>0</v>
      </c>
      <c r="CL706" s="701">
        <f>IF(R706="", 0, BZ706/'Sch 10.1 Rate Design'!$Z$24*VLOOKUP($C706, 'Sch 10.1 Rate Design'!$B$9:$K$16, 8, FALSE))</f>
        <v>0</v>
      </c>
      <c r="CM706" s="700">
        <f>IF(S706="", 0, CA706/'Sch 10.1 Rate Design'!$Z$24*VLOOKUP($C706, 'Sch 10.1 Rate Design'!$B$9:$K$16, 8, FALSE))</f>
        <v>0</v>
      </c>
      <c r="CN706" s="390">
        <f>IF(H706="",0,IF(H706&gt;VLOOKUP($C706,'Sch 10.1 Rate Design'!$B$9:$K$16,9,FALSE),H706-VLOOKUP($C706,'Sch 10.1 Rate Design'!$B$9:$K$16,9,FALSE),0))</f>
        <v>0</v>
      </c>
      <c r="CO706" s="390">
        <f>IF(I706="",0,IF(I706&gt;VLOOKUP($C706,'Sch 10.1 Rate Design'!$B$9:$K$16,9,FALSE),I706-VLOOKUP($C706,'Sch 10.1 Rate Design'!$B$9:$K$16,9,FALSE),0))</f>
        <v>0</v>
      </c>
      <c r="CP706" s="390">
        <f>IF(J706="",0,IF(J706&gt;VLOOKUP($C706,'Sch 10.1 Rate Design'!$B$9:$K$16,9,FALSE),J706-VLOOKUP($C706,'Sch 10.1 Rate Design'!$B$9:$K$16,9,FALSE),0))</f>
        <v>0</v>
      </c>
      <c r="CQ706" s="390">
        <f>IF(K706="",0,IF(K706&gt;VLOOKUP($C706,'Sch 10.1 Rate Design'!$B$9:$K$16,9,FALSE),K706-VLOOKUP($C706,'Sch 10.1 Rate Design'!$B$9:$K$16,9,FALSE),0))</f>
        <v>0</v>
      </c>
      <c r="CR706" s="390">
        <f>IF(L706="",0,IF(L706&gt;VLOOKUP($C706,'Sch 10.1 Rate Design'!$B$9:$K$16,9,FALSE),L706-VLOOKUP($C706,'Sch 10.1 Rate Design'!$B$9:$K$16,9,FALSE),0))</f>
        <v>0</v>
      </c>
      <c r="CS706" s="390">
        <f>IF(M706="",0,IF(M706&gt;VLOOKUP($C706,'Sch 10.1 Rate Design'!$B$9:$K$16,9,FALSE),M706-VLOOKUP($C706,'Sch 10.1 Rate Design'!$B$9:$K$16,9,FALSE),0))</f>
        <v>0</v>
      </c>
      <c r="CT706" s="390">
        <f>IF(N706="",0,IF(N706&gt;VLOOKUP($C706,'Sch 10.1 Rate Design'!$B$9:$K$16,9,FALSE),N706-VLOOKUP($C706,'Sch 10.1 Rate Design'!$B$9:$K$16,9,FALSE),0))</f>
        <v>0</v>
      </c>
      <c r="CU706" s="390">
        <f>IF(O706="",0,IF(O706&gt;VLOOKUP($C706,'Sch 10.1 Rate Design'!$B$9:$K$16,9,FALSE),O706-VLOOKUP($C706,'Sch 10.1 Rate Design'!$B$9:$K$16,9,FALSE),0))</f>
        <v>0</v>
      </c>
      <c r="CV706" s="390">
        <f>IF(P706="",0,IF(P706&gt;VLOOKUP($C706,'Sch 10.1 Rate Design'!$B$9:$K$16,9,FALSE),P706-VLOOKUP($C706,'Sch 10.1 Rate Design'!$B$9:$K$16,9,FALSE),0))</f>
        <v>0</v>
      </c>
      <c r="CW706" s="390">
        <f>IF(Q706="",0,IF(Q706&gt;VLOOKUP($C706,'Sch 10.1 Rate Design'!$B$9:$K$16,9,FALSE),Q706-VLOOKUP($C706,'Sch 10.1 Rate Design'!$B$9:$K$16,9,FALSE),0))</f>
        <v>0</v>
      </c>
      <c r="CX706" s="390">
        <f>IF(R706="",0,IF(R706&gt;VLOOKUP($C706,'Sch 10.1 Rate Design'!$B$9:$K$16,9,FALSE),R706-VLOOKUP($C706,'Sch 10.1 Rate Design'!$B$9:$K$16,9,FALSE),0))</f>
        <v>0</v>
      </c>
      <c r="CY706" s="698">
        <f>IF(S706="",0,IF(S706&gt;VLOOKUP($C706,'Sch 10.1 Rate Design'!$B$9:$K$16,9,FALSE),S706-VLOOKUP($C706,'Sch 10.1 Rate Design'!$B$9:$K$16,9,FALSE),0))</f>
        <v>0</v>
      </c>
      <c r="CZ706" s="701">
        <f>IF(H706="", 0, CN706/'Sch 10.1 Rate Design'!$Z$24*VLOOKUP($C706, 'Sch 10.1 Rate Design'!$B$9:$K$16, 10, FALSE))</f>
        <v>0</v>
      </c>
      <c r="DA706" s="701">
        <f>IF(I706="", 0, CO706/'Sch 10.1 Rate Design'!$Z$24*VLOOKUP($C706, 'Sch 10.1 Rate Design'!$B$9:$K$16, 10, FALSE))</f>
        <v>0</v>
      </c>
      <c r="DB706" s="701">
        <f>IF(J706="", 0, CP706/'Sch 10.1 Rate Design'!$Z$24*VLOOKUP($C706, 'Sch 10.1 Rate Design'!$B$9:$K$16, 10, FALSE))</f>
        <v>0</v>
      </c>
      <c r="DC706" s="701">
        <f>IF(K706="", 0, CQ706/'Sch 10.1 Rate Design'!$Z$24*VLOOKUP($C706, 'Sch 10.1 Rate Design'!$B$9:$K$16, 10, FALSE))</f>
        <v>0</v>
      </c>
      <c r="DD706" s="701">
        <f>IF(L706="", 0, CR706/'Sch 10.1 Rate Design'!$Z$24*VLOOKUP($C706, 'Sch 10.1 Rate Design'!$B$9:$K$16, 10, FALSE))</f>
        <v>0</v>
      </c>
      <c r="DE706" s="701">
        <f>IF(M706="", 0, CS706/'Sch 10.1 Rate Design'!$Z$24*VLOOKUP($C706, 'Sch 10.1 Rate Design'!$B$9:$K$16, 10, FALSE))</f>
        <v>0</v>
      </c>
      <c r="DF706" s="701">
        <f>IF(N706="", 0, CT706/'Sch 10.1 Rate Design'!$Z$24*VLOOKUP($C706, 'Sch 10.1 Rate Design'!$B$9:$K$16, 10, FALSE))</f>
        <v>0</v>
      </c>
      <c r="DG706" s="701">
        <f>IF(O706="", 0, CU706/'Sch 10.1 Rate Design'!$Z$24*VLOOKUP($C706, 'Sch 10.1 Rate Design'!$B$9:$K$16, 10, FALSE))</f>
        <v>0</v>
      </c>
      <c r="DH706" s="701">
        <f>IF(P706="", 0, CV706/'Sch 10.1 Rate Design'!$Z$24*VLOOKUP($C706, 'Sch 10.1 Rate Design'!$B$9:$K$16, 10, FALSE))</f>
        <v>0</v>
      </c>
      <c r="DI706" s="701">
        <f>IF(Q706="", 0, CW706/'Sch 10.1 Rate Design'!$Z$24*VLOOKUP($C706, 'Sch 10.1 Rate Design'!$B$9:$K$16, 10, FALSE))</f>
        <v>0</v>
      </c>
      <c r="DJ706" s="701">
        <f>IF(R706="", 0, CX706/'Sch 10.1 Rate Design'!$Z$24*VLOOKUP($C706, 'Sch 10.1 Rate Design'!$B$9:$K$16, 10, FALSE))</f>
        <v>0</v>
      </c>
      <c r="DK706" s="700">
        <f>IF(S706="", 0, CY706/'Sch 10.1 Rate Design'!$Z$24*VLOOKUP($C706, 'Sch 10.1 Rate Design'!$B$9:$K$16, 10, FALSE))</f>
        <v>0</v>
      </c>
      <c r="DL706" s="699">
        <f>IF(H706="", 0, VLOOKUP($C706, 'Sch 10.1 Rate Design'!$B$9:$K$16, 3, FALSE))</f>
        <v>0</v>
      </c>
      <c r="DM706" s="390">
        <f>IF(I706="", 0, VLOOKUP($C706, 'Sch 10.1 Rate Design'!$B$9:$K$16, 3, FALSE))</f>
        <v>0</v>
      </c>
      <c r="DN706" s="390">
        <f>IF(J706="", 0, VLOOKUP($C706, 'Sch 10.1 Rate Design'!$B$9:$K$16, 3, FALSE))</f>
        <v>0</v>
      </c>
      <c r="DO706" s="390">
        <f>IF(K706="", 0, VLOOKUP($C706, 'Sch 10.1 Rate Design'!$B$9:$K$16, 3, FALSE))</f>
        <v>0</v>
      </c>
      <c r="DP706" s="390">
        <f>IF(L706="", 0, VLOOKUP($C706, 'Sch 10.1 Rate Design'!$B$9:$K$16, 3, FALSE))</f>
        <v>0</v>
      </c>
      <c r="DQ706" s="390">
        <f>IF(M706="", 0, VLOOKUP($C706, 'Sch 10.1 Rate Design'!$B$9:$K$16, 3, FALSE))</f>
        <v>0</v>
      </c>
      <c r="DR706" s="390">
        <f>IF(N706="", 0, VLOOKUP($C706, 'Sch 10.1 Rate Design'!$B$9:$K$16, 3, FALSE))</f>
        <v>0</v>
      </c>
      <c r="DS706" s="390">
        <f>IF(O706="", 0, VLOOKUP($C706, 'Sch 10.1 Rate Design'!$B$9:$K$16, 3, FALSE))</f>
        <v>0</v>
      </c>
      <c r="DT706" s="390">
        <f>IF(P706="", 0, VLOOKUP($C706, 'Sch 10.1 Rate Design'!$B$9:$K$16, 3, FALSE))</f>
        <v>0</v>
      </c>
      <c r="DU706" s="390">
        <f>IF(Q706="", 0, VLOOKUP($C706, 'Sch 10.1 Rate Design'!$B$9:$K$16, 3, FALSE))</f>
        <v>0</v>
      </c>
      <c r="DV706" s="390">
        <f>IF(R706="", 0, VLOOKUP($C706, 'Sch 10.1 Rate Design'!$B$9:$K$16, 3, FALSE))</f>
        <v>0</v>
      </c>
      <c r="DW706" s="698">
        <f>IF(S706="", 0, VLOOKUP($C706, 'Sch 10.1 Rate Design'!$B$9:$K$16, 3, FALSE))</f>
        <v>0</v>
      </c>
      <c r="DX706" s="390"/>
      <c r="DY706" s="390"/>
      <c r="DZ706" s="390"/>
      <c r="EA706" s="390"/>
      <c r="EB706" s="390"/>
      <c r="EC706" s="390"/>
      <c r="ED706" s="390"/>
      <c r="EE706" s="390"/>
      <c r="EF706" s="390"/>
      <c r="EG706" s="390"/>
      <c r="EH706" s="390"/>
      <c r="EI706" s="390"/>
      <c r="EJ706" s="390"/>
    </row>
    <row r="707" spans="1:140" x14ac:dyDescent="0.3">
      <c r="A707" s="984">
        <f>Input!AH704</f>
        <v>0</v>
      </c>
      <c r="B707" s="390">
        <v>697</v>
      </c>
      <c r="C707" s="684">
        <f>Input!AI704</f>
        <v>0.625</v>
      </c>
      <c r="D707" s="702">
        <f t="shared" si="163"/>
        <v>0</v>
      </c>
      <c r="E707" s="702">
        <f>IF('Sch 10.1 Rate Design'!$AB$24="Monthly", AVERAGE(T707,U707,V707,W707,X707,Y707,Z707,AA707,AB707,AC707,AD707,AE707), AVERAGE(T707,V707,X707,Z707,AB707,AD707))</f>
        <v>0</v>
      </c>
      <c r="F707" s="390">
        <f t="shared" si="150"/>
        <v>0</v>
      </c>
      <c r="G707" s="698" t="e">
        <f>IF('Sch 10.1 Rate Design'!$AB$24="Monthly", AVERAGE(H707,I707,J707,K707,L707,M707,N707,O707,P707,Q707,R707,S707), AVERAGE(H707,J707,L707,N707,P707,R707))</f>
        <v>#DIV/0!</v>
      </c>
      <c r="H707" s="390" t="str">
        <f>IF(Input!AJ704="", "", Input!AJ704)</f>
        <v/>
      </c>
      <c r="I707" s="390" t="str">
        <f>IF(Input!AK704="", "", Input!AK704)</f>
        <v/>
      </c>
      <c r="J707" s="390" t="str">
        <f>IF(Input!AL704="", "", Input!AL704)</f>
        <v/>
      </c>
      <c r="K707" s="390" t="str">
        <f>IF(Input!AM704="", "", Input!AM704)</f>
        <v/>
      </c>
      <c r="L707" s="390" t="str">
        <f>IF(Input!AN704="", "", Input!AN704)</f>
        <v/>
      </c>
      <c r="M707" s="390" t="str">
        <f>IF(Input!AO704="", "", Input!AO704)</f>
        <v/>
      </c>
      <c r="N707" s="390" t="str">
        <f>IF(Input!AP704="", "", Input!AP704)</f>
        <v/>
      </c>
      <c r="O707" s="390" t="str">
        <f>IF(Input!AQ704="", "", Input!AQ704)</f>
        <v/>
      </c>
      <c r="P707" s="390" t="str">
        <f>IF(Input!AR704="", "", Input!AR704)</f>
        <v/>
      </c>
      <c r="Q707" s="390" t="str">
        <f>IF(Input!AS704="", "", Input!AS704)</f>
        <v/>
      </c>
      <c r="R707" s="390" t="str">
        <f>IF(Input!AT704="", "", Input!AT704)</f>
        <v/>
      </c>
      <c r="S707" s="390" t="str">
        <f>IF(Input!AU704="", "", Input!AU704)</f>
        <v/>
      </c>
      <c r="T707" s="701">
        <f t="shared" si="151"/>
        <v>0</v>
      </c>
      <c r="U707" s="701">
        <f t="shared" si="152"/>
        <v>0</v>
      </c>
      <c r="V707" s="701">
        <f t="shared" si="153"/>
        <v>0</v>
      </c>
      <c r="W707" s="701">
        <f t="shared" si="154"/>
        <v>0</v>
      </c>
      <c r="X707" s="701">
        <f t="shared" si="155"/>
        <v>0</v>
      </c>
      <c r="Y707" s="701">
        <f t="shared" si="156"/>
        <v>0</v>
      </c>
      <c r="Z707" s="701">
        <f t="shared" si="157"/>
        <v>0</v>
      </c>
      <c r="AA707" s="701">
        <f t="shared" si="158"/>
        <v>0</v>
      </c>
      <c r="AB707" s="701">
        <f t="shared" si="159"/>
        <v>0</v>
      </c>
      <c r="AC707" s="701">
        <f t="shared" si="160"/>
        <v>0</v>
      </c>
      <c r="AD707" s="701">
        <f t="shared" si="161"/>
        <v>0</v>
      </c>
      <c r="AE707" s="700">
        <f t="shared" si="162"/>
        <v>0</v>
      </c>
      <c r="AF707" s="701">
        <f>IF(H707="", 0, VLOOKUP($C707, 'Sch 10.1 Rate Design'!$B$9:$K$16, 4, FALSE))</f>
        <v>0</v>
      </c>
      <c r="AG707" s="701">
        <f>IF(I707="", 0, VLOOKUP($C707, 'Sch 10.1 Rate Design'!$B$9:$K$16, 4, FALSE))</f>
        <v>0</v>
      </c>
      <c r="AH707" s="701">
        <f>IF(J707="", 0, VLOOKUP($C707, 'Sch 10.1 Rate Design'!$B$9:$K$16, 4, FALSE))</f>
        <v>0</v>
      </c>
      <c r="AI707" s="701">
        <f>IF(K707="", 0, VLOOKUP($C707, 'Sch 10.1 Rate Design'!$B$9:$K$16, 4, FALSE))</f>
        <v>0</v>
      </c>
      <c r="AJ707" s="701">
        <f>IF(L707="", 0, VLOOKUP($C707, 'Sch 10.1 Rate Design'!$B$9:$K$16, 4, FALSE))</f>
        <v>0</v>
      </c>
      <c r="AK707" s="701">
        <f>IF(M707="", 0, VLOOKUP($C707, 'Sch 10.1 Rate Design'!$B$9:$K$16, 4, FALSE))</f>
        <v>0</v>
      </c>
      <c r="AL707" s="701">
        <f>IF(N707="", 0, VLOOKUP($C707, 'Sch 10.1 Rate Design'!$B$9:$K$16, 4, FALSE))</f>
        <v>0</v>
      </c>
      <c r="AM707" s="701">
        <f>IF(O707="", 0, VLOOKUP($C707, 'Sch 10.1 Rate Design'!$B$9:$K$16, 4, FALSE))</f>
        <v>0</v>
      </c>
      <c r="AN707" s="701">
        <f>IF(P707="", 0, VLOOKUP($C707, 'Sch 10.1 Rate Design'!$B$9:$K$16, 4, FALSE))</f>
        <v>0</v>
      </c>
      <c r="AO707" s="701">
        <f>IF(Q707="", 0, VLOOKUP($C707, 'Sch 10.1 Rate Design'!$B$9:$K$16, 4, FALSE))</f>
        <v>0</v>
      </c>
      <c r="AP707" s="701">
        <f>IF(R707="", 0, VLOOKUP($C707, 'Sch 10.1 Rate Design'!$B$9:$K$16, 4, FALSE))</f>
        <v>0</v>
      </c>
      <c r="AQ707" s="700">
        <f>IF(S707="", 0, VLOOKUP($C707, 'Sch 10.1 Rate Design'!$B$9:$K$16, 4, FALSE))</f>
        <v>0</v>
      </c>
      <c r="AR707" s="699">
        <f>IF(H707="",0,+IF(H707&gt;+VLOOKUP($C707, 'Sch 10.1 Rate Design'!$B$9:$K$16, 3),IF(H707&gt;+VLOOKUP($C707, 'Sch 10.1 Rate Design'!$B$9:$K$16, 5),+VLOOKUP($C707, 'Sch 10.1 Rate Design'!$B$9:$K$16, 5)-VLOOKUP($C707, 'Sch 10.1 Rate Design'!$B$9:$K$16, 3), H707-VLOOKUP($C707, 'Sch 10.1 Rate Design'!$B$9:$K$16, 3)), 0))</f>
        <v>0</v>
      </c>
      <c r="AS707" s="390">
        <f>IF(I707="",0,+IF(I707&gt;+VLOOKUP($C707, 'Sch 10.1 Rate Design'!$B$9:$K$16, 3),IF(I707&gt;+VLOOKUP($C707, 'Sch 10.1 Rate Design'!$B$9:$K$16, 5),+VLOOKUP($C707, 'Sch 10.1 Rate Design'!$B$9:$K$16, 5)-VLOOKUP($C707, 'Sch 10.1 Rate Design'!$B$9:$K$16, 3), I707-VLOOKUP($C707, 'Sch 10.1 Rate Design'!$B$9:$K$16, 3)), 0))</f>
        <v>0</v>
      </c>
      <c r="AT707" s="390">
        <f>IF(J707="",0,+IF(J707&gt;+VLOOKUP($C707, 'Sch 10.1 Rate Design'!$B$9:$K$16, 3),IF(J707&gt;+VLOOKUP($C707, 'Sch 10.1 Rate Design'!$B$9:$K$16, 5),+VLOOKUP($C707, 'Sch 10.1 Rate Design'!$B$9:$K$16, 5)-VLOOKUP($C707, 'Sch 10.1 Rate Design'!$B$9:$K$16, 3), J707-VLOOKUP($C707, 'Sch 10.1 Rate Design'!$B$9:$K$16, 3)), 0))</f>
        <v>0</v>
      </c>
      <c r="AU707" s="390">
        <f>IF(K707="",0,+IF(K707&gt;+VLOOKUP($C707, 'Sch 10.1 Rate Design'!$B$9:$K$16, 3),IF(K707&gt;+VLOOKUP($C707, 'Sch 10.1 Rate Design'!$B$9:$K$16, 5),+VLOOKUP($C707, 'Sch 10.1 Rate Design'!$B$9:$K$16, 5)-VLOOKUP($C707, 'Sch 10.1 Rate Design'!$B$9:$K$16, 3), K707-VLOOKUP($C707, 'Sch 10.1 Rate Design'!$B$9:$K$16, 3)), 0))</f>
        <v>0</v>
      </c>
      <c r="AV707" s="390">
        <f>IF(L707="",0,+IF(L707&gt;+VLOOKUP($C707, 'Sch 10.1 Rate Design'!$B$9:$K$16, 3),IF(L707&gt;+VLOOKUP($C707, 'Sch 10.1 Rate Design'!$B$9:$K$16, 5),+VLOOKUP($C707, 'Sch 10.1 Rate Design'!$B$9:$K$16, 5)-VLOOKUP($C707, 'Sch 10.1 Rate Design'!$B$9:$K$16, 3), L707-VLOOKUP($C707, 'Sch 10.1 Rate Design'!$B$9:$K$16, 3)), 0))</f>
        <v>0</v>
      </c>
      <c r="AW707" s="390">
        <f>IF(M707="",0,+IF(M707&gt;+VLOOKUP($C707, 'Sch 10.1 Rate Design'!$B$9:$K$16, 3),IF(M707&gt;+VLOOKUP($C707, 'Sch 10.1 Rate Design'!$B$9:$K$16, 5),+VLOOKUP($C707, 'Sch 10.1 Rate Design'!$B$9:$K$16, 5)-VLOOKUP($C707, 'Sch 10.1 Rate Design'!$B$9:$K$16, 3), M707-VLOOKUP($C707, 'Sch 10.1 Rate Design'!$B$9:$K$16, 3)), 0))</f>
        <v>0</v>
      </c>
      <c r="AX707" s="390">
        <f>IF(N707="",0,+IF(N707&gt;+VLOOKUP($C707, 'Sch 10.1 Rate Design'!$B$9:$K$16, 3),IF(N707&gt;+VLOOKUP($C707, 'Sch 10.1 Rate Design'!$B$9:$K$16, 5),+VLOOKUP($C707, 'Sch 10.1 Rate Design'!$B$9:$K$16, 5)-VLOOKUP($C707, 'Sch 10.1 Rate Design'!$B$9:$K$16, 3), N707-VLOOKUP($C707, 'Sch 10.1 Rate Design'!$B$9:$K$16, 3)), 0))</f>
        <v>0</v>
      </c>
      <c r="AY707" s="390">
        <f>IF(O707="",0,+IF(O707&gt;+VLOOKUP($C707, 'Sch 10.1 Rate Design'!$B$9:$K$16, 3),IF(O707&gt;+VLOOKUP($C707, 'Sch 10.1 Rate Design'!$B$9:$K$16, 5),+VLOOKUP($C707, 'Sch 10.1 Rate Design'!$B$9:$K$16, 5)-VLOOKUP($C707, 'Sch 10.1 Rate Design'!$B$9:$K$16, 3), O707-VLOOKUP($C707, 'Sch 10.1 Rate Design'!$B$9:$K$16, 3)), 0))</f>
        <v>0</v>
      </c>
      <c r="AZ707" s="390">
        <f>IF(P707="",0,+IF(P707&gt;+VLOOKUP($C707, 'Sch 10.1 Rate Design'!$B$9:$K$16, 3),IF(P707&gt;+VLOOKUP($C707, 'Sch 10.1 Rate Design'!$B$9:$K$16, 5),+VLOOKUP($C707, 'Sch 10.1 Rate Design'!$B$9:$K$16, 5)-VLOOKUP($C707, 'Sch 10.1 Rate Design'!$B$9:$K$16, 3), P707-VLOOKUP($C707, 'Sch 10.1 Rate Design'!$B$9:$K$16, 3)), 0))</f>
        <v>0</v>
      </c>
      <c r="BA707" s="390">
        <f>IF(Q707="",0,+IF(Q707&gt;+VLOOKUP($C707, 'Sch 10.1 Rate Design'!$B$9:$K$16, 3),IF(Q707&gt;+VLOOKUP($C707, 'Sch 10.1 Rate Design'!$B$9:$K$16, 5),+VLOOKUP($C707, 'Sch 10.1 Rate Design'!$B$9:$K$16, 5)-VLOOKUP($C707, 'Sch 10.1 Rate Design'!$B$9:$K$16, 3), Q707-VLOOKUP($C707, 'Sch 10.1 Rate Design'!$B$9:$K$16, 3)), 0))</f>
        <v>0</v>
      </c>
      <c r="BB707" s="390">
        <f>IF(R707="",0,+IF(R707&gt;+VLOOKUP($C707, 'Sch 10.1 Rate Design'!$B$9:$K$16, 3),IF(R707&gt;+VLOOKUP($C707, 'Sch 10.1 Rate Design'!$B$9:$K$16, 5),+VLOOKUP($C707, 'Sch 10.1 Rate Design'!$B$9:$K$16, 5)-VLOOKUP($C707, 'Sch 10.1 Rate Design'!$B$9:$K$16, 3), R707-VLOOKUP($C707, 'Sch 10.1 Rate Design'!$B$9:$K$16, 3)), 0))</f>
        <v>0</v>
      </c>
      <c r="BC707" s="698">
        <f>IF(S707="",0,+IF(S707&gt;+VLOOKUP($C707, 'Sch 10.1 Rate Design'!$B$9:$K$16, 3),IF(S707&gt;+VLOOKUP($C707, 'Sch 10.1 Rate Design'!$B$9:$K$16, 5),+VLOOKUP($C707, 'Sch 10.1 Rate Design'!$B$9:$K$16, 5)-VLOOKUP($C707, 'Sch 10.1 Rate Design'!$B$9:$K$16, 3), S707-VLOOKUP($C707, 'Sch 10.1 Rate Design'!$B$9:$K$16, 3)), 0))</f>
        <v>0</v>
      </c>
      <c r="BD707" s="701">
        <f>IF(H707="", 0, AR707/'Sch 10.1 Rate Design'!$Z$24*VLOOKUP($C707, 'Sch 10.1 Rate Design'!$B$9:$K$16, 6, FALSE))</f>
        <v>0</v>
      </c>
      <c r="BE707" s="701">
        <f>IF(I707="", 0, AS707/'Sch 10.1 Rate Design'!$Z$24*VLOOKUP($C707, 'Sch 10.1 Rate Design'!$B$9:$K$16, 6, FALSE))</f>
        <v>0</v>
      </c>
      <c r="BF707" s="701">
        <f>IF(J707="", 0, AT707/'Sch 10.1 Rate Design'!$Z$24*VLOOKUP($C707, 'Sch 10.1 Rate Design'!$B$9:$K$16, 6, FALSE))</f>
        <v>0</v>
      </c>
      <c r="BG707" s="701">
        <f>IF(K707="", 0, AU707/'Sch 10.1 Rate Design'!$Z$24*VLOOKUP($C707, 'Sch 10.1 Rate Design'!$B$9:$K$16, 6, FALSE))</f>
        <v>0</v>
      </c>
      <c r="BH707" s="701">
        <f>IF(L707="", 0, AV707/'Sch 10.1 Rate Design'!$Z$24*VLOOKUP($C707, 'Sch 10.1 Rate Design'!$B$9:$K$16, 6, FALSE))</f>
        <v>0</v>
      </c>
      <c r="BI707" s="701">
        <f>IF(M707="", 0, AW707/'Sch 10.1 Rate Design'!$Z$24*VLOOKUP($C707, 'Sch 10.1 Rate Design'!$B$9:$K$16, 6, FALSE))</f>
        <v>0</v>
      </c>
      <c r="BJ707" s="701">
        <f>IF(N707="", 0, AX707/'Sch 10.1 Rate Design'!$Z$24*VLOOKUP($C707, 'Sch 10.1 Rate Design'!$B$9:$K$16, 6, FALSE))</f>
        <v>0</v>
      </c>
      <c r="BK707" s="701">
        <f>IF(O707="", 0, AY707/'Sch 10.1 Rate Design'!$Z$24*VLOOKUP($C707, 'Sch 10.1 Rate Design'!$B$9:$K$16, 6, FALSE))</f>
        <v>0</v>
      </c>
      <c r="BL707" s="701">
        <f>IF(P707="", 0, AZ707/'Sch 10.1 Rate Design'!$Z$24*VLOOKUP($C707, 'Sch 10.1 Rate Design'!$B$9:$K$16, 6, FALSE))</f>
        <v>0</v>
      </c>
      <c r="BM707" s="701">
        <f>IF(Q707="", 0, BA707/'Sch 10.1 Rate Design'!$Z$24*VLOOKUP($C707, 'Sch 10.1 Rate Design'!$B$9:$K$16, 6, FALSE))</f>
        <v>0</v>
      </c>
      <c r="BN707" s="701">
        <f>IF(R707="", 0, BB707/'Sch 10.1 Rate Design'!$Z$24*VLOOKUP($C707, 'Sch 10.1 Rate Design'!$B$9:$K$16, 6, FALSE))</f>
        <v>0</v>
      </c>
      <c r="BO707" s="700">
        <f>IF(S707="", 0, BC707/'Sch 10.1 Rate Design'!$Z$24*VLOOKUP($C707, 'Sch 10.1 Rate Design'!$B$9:$K$16, 6, FALSE))</f>
        <v>0</v>
      </c>
      <c r="BP707" s="390">
        <f>IF(H707="",0,+IF(H707&gt;+VLOOKUP($C707, 'Sch 10.1 Rate Design'!$B$9:$K$16, 5),IF(H707&gt;+VLOOKUP($C707, 'Sch 10.1 Rate Design'!$B$9:$K$16, 7),+VLOOKUP($C707, 'Sch 10.1 Rate Design'!$B$9:$K$16, 7)-VLOOKUP($C707, 'Sch 10.1 Rate Design'!$B$9:$K$16, 5), H707-VLOOKUP($C707, 'Sch 10.1 Rate Design'!$B$9:$K$16, 5)), 0))</f>
        <v>0</v>
      </c>
      <c r="BQ707" s="390">
        <f>IF(I707="",0,+IF(I707&gt;+VLOOKUP($C707, 'Sch 10.1 Rate Design'!$B$9:$K$16, 5),IF(I707&gt;+VLOOKUP($C707, 'Sch 10.1 Rate Design'!$B$9:$K$16, 7),+VLOOKUP($C707, 'Sch 10.1 Rate Design'!$B$9:$K$16, 7)-VLOOKUP($C707, 'Sch 10.1 Rate Design'!$B$9:$K$16, 5), I707-VLOOKUP($C707, 'Sch 10.1 Rate Design'!$B$9:$K$16, 5)), 0))</f>
        <v>0</v>
      </c>
      <c r="BR707" s="390">
        <f>IF(J707="",0,+IF(J707&gt;+VLOOKUP($C707, 'Sch 10.1 Rate Design'!$B$9:$K$16, 5),IF(J707&gt;+VLOOKUP($C707, 'Sch 10.1 Rate Design'!$B$9:$K$16, 7),+VLOOKUP($C707, 'Sch 10.1 Rate Design'!$B$9:$K$16, 7)-VLOOKUP($C707, 'Sch 10.1 Rate Design'!$B$9:$K$16, 5), J707-VLOOKUP($C707, 'Sch 10.1 Rate Design'!$B$9:$K$16, 5)), 0))</f>
        <v>0</v>
      </c>
      <c r="BS707" s="390">
        <f>IF(K707="",0,+IF(K707&gt;+VLOOKUP($C707, 'Sch 10.1 Rate Design'!$B$9:$K$16, 5),IF(K707&gt;+VLOOKUP($C707, 'Sch 10.1 Rate Design'!$B$9:$K$16, 7),+VLOOKUP($C707, 'Sch 10.1 Rate Design'!$B$9:$K$16, 7)-VLOOKUP($C707, 'Sch 10.1 Rate Design'!$B$9:$K$16, 5), K707-VLOOKUP($C707, 'Sch 10.1 Rate Design'!$B$9:$K$16, 5)), 0))</f>
        <v>0</v>
      </c>
      <c r="BT707" s="390">
        <f>IF(L707="",0,+IF(L707&gt;+VLOOKUP($C707, 'Sch 10.1 Rate Design'!$B$9:$K$16, 5),IF(L707&gt;+VLOOKUP($C707, 'Sch 10.1 Rate Design'!$B$9:$K$16, 7),+VLOOKUP($C707, 'Sch 10.1 Rate Design'!$B$9:$K$16, 7)-VLOOKUP($C707, 'Sch 10.1 Rate Design'!$B$9:$K$16, 5), L707-VLOOKUP($C707, 'Sch 10.1 Rate Design'!$B$9:$K$16, 5)), 0))</f>
        <v>0</v>
      </c>
      <c r="BU707" s="390">
        <f>IF(M707="",0,+IF(M707&gt;+VLOOKUP($C707, 'Sch 10.1 Rate Design'!$B$9:$K$16, 5),IF(M707&gt;+VLOOKUP($C707, 'Sch 10.1 Rate Design'!$B$9:$K$16, 7),+VLOOKUP($C707, 'Sch 10.1 Rate Design'!$B$9:$K$16, 7)-VLOOKUP($C707, 'Sch 10.1 Rate Design'!$B$9:$K$16, 5), M707-VLOOKUP($C707, 'Sch 10.1 Rate Design'!$B$9:$K$16, 5)), 0))</f>
        <v>0</v>
      </c>
      <c r="BV707" s="390">
        <f>IF(N707="",0,+IF(N707&gt;+VLOOKUP($C707, 'Sch 10.1 Rate Design'!$B$9:$K$16, 5),IF(N707&gt;+VLOOKUP($C707, 'Sch 10.1 Rate Design'!$B$9:$K$16, 7),+VLOOKUP($C707, 'Sch 10.1 Rate Design'!$B$9:$K$16, 7)-VLOOKUP($C707, 'Sch 10.1 Rate Design'!$B$9:$K$16, 5), N707-VLOOKUP($C707, 'Sch 10.1 Rate Design'!$B$9:$K$16, 5)), 0))</f>
        <v>0</v>
      </c>
      <c r="BW707" s="390">
        <f>IF(O707="",0,+IF(O707&gt;+VLOOKUP($C707, 'Sch 10.1 Rate Design'!$B$9:$K$16, 5),IF(O707&gt;+VLOOKUP($C707, 'Sch 10.1 Rate Design'!$B$9:$K$16, 7),+VLOOKUP($C707, 'Sch 10.1 Rate Design'!$B$9:$K$16, 7)-VLOOKUP($C707, 'Sch 10.1 Rate Design'!$B$9:$K$16, 5), O707-VLOOKUP($C707, 'Sch 10.1 Rate Design'!$B$9:$K$16, 5)), 0))</f>
        <v>0</v>
      </c>
      <c r="BX707" s="390">
        <f>IF(P707="",0,+IF(P707&gt;+VLOOKUP($C707, 'Sch 10.1 Rate Design'!$B$9:$K$16, 5),IF(P707&gt;+VLOOKUP($C707, 'Sch 10.1 Rate Design'!$B$9:$K$16, 7),+VLOOKUP($C707, 'Sch 10.1 Rate Design'!$B$9:$K$16, 7)-VLOOKUP($C707, 'Sch 10.1 Rate Design'!$B$9:$K$16, 5), P707-VLOOKUP($C707, 'Sch 10.1 Rate Design'!$B$9:$K$16, 5)), 0))</f>
        <v>0</v>
      </c>
      <c r="BY707" s="390">
        <f>IF(Q707="",0,+IF(Q707&gt;+VLOOKUP($C707, 'Sch 10.1 Rate Design'!$B$9:$K$16, 5),IF(Q707&gt;+VLOOKUP($C707, 'Sch 10.1 Rate Design'!$B$9:$K$16, 7),+VLOOKUP($C707, 'Sch 10.1 Rate Design'!$B$9:$K$16, 7)-VLOOKUP($C707, 'Sch 10.1 Rate Design'!$B$9:$K$16, 5), Q707-VLOOKUP($C707, 'Sch 10.1 Rate Design'!$B$9:$K$16, 5)), 0))</f>
        <v>0</v>
      </c>
      <c r="BZ707" s="390">
        <f>IF(R707="",0,+IF(R707&gt;+VLOOKUP($C707, 'Sch 10.1 Rate Design'!$B$9:$K$16, 5),IF(R707&gt;+VLOOKUP($C707, 'Sch 10.1 Rate Design'!$B$9:$K$16, 7),+VLOOKUP($C707, 'Sch 10.1 Rate Design'!$B$9:$K$16, 7)-VLOOKUP($C707, 'Sch 10.1 Rate Design'!$B$9:$K$16, 5), R707-VLOOKUP($C707, 'Sch 10.1 Rate Design'!$B$9:$K$16, 5)), 0))</f>
        <v>0</v>
      </c>
      <c r="CA707" s="698">
        <f>IF(S707="",0,+IF(S707&gt;+VLOOKUP($C707, 'Sch 10.1 Rate Design'!$B$9:$K$16, 5),IF(S707&gt;+VLOOKUP($C707, 'Sch 10.1 Rate Design'!$B$9:$K$16, 7),+VLOOKUP($C707, 'Sch 10.1 Rate Design'!$B$9:$K$16, 7)-VLOOKUP($C707, 'Sch 10.1 Rate Design'!$B$9:$K$16, 5), S707-VLOOKUP($C707, 'Sch 10.1 Rate Design'!$B$9:$K$16, 5)), 0))</f>
        <v>0</v>
      </c>
      <c r="CB707" s="701">
        <f>IF(H707="", 0, BP707/'Sch 10.1 Rate Design'!$Z$24*VLOOKUP($C707, 'Sch 10.1 Rate Design'!$B$9:$K$16, 8, FALSE))</f>
        <v>0</v>
      </c>
      <c r="CC707" s="701">
        <f>IF(I707="", 0, BQ707/'Sch 10.1 Rate Design'!$Z$24*VLOOKUP($C707, 'Sch 10.1 Rate Design'!$B$9:$K$16, 8, FALSE))</f>
        <v>0</v>
      </c>
      <c r="CD707" s="701">
        <f>IF(J707="", 0, BR707/'Sch 10.1 Rate Design'!$Z$24*VLOOKUP($C707, 'Sch 10.1 Rate Design'!$B$9:$K$16, 8, FALSE))</f>
        <v>0</v>
      </c>
      <c r="CE707" s="701">
        <f>IF(K707="", 0, BS707/'Sch 10.1 Rate Design'!$Z$24*VLOOKUP($C707, 'Sch 10.1 Rate Design'!$B$9:$K$16, 8, FALSE))</f>
        <v>0</v>
      </c>
      <c r="CF707" s="701">
        <f>IF(L707="", 0, BT707/'Sch 10.1 Rate Design'!$Z$24*VLOOKUP($C707, 'Sch 10.1 Rate Design'!$B$9:$K$16, 8, FALSE))</f>
        <v>0</v>
      </c>
      <c r="CG707" s="701">
        <f>IF(M707="", 0, BU707/'Sch 10.1 Rate Design'!$Z$24*VLOOKUP($C707, 'Sch 10.1 Rate Design'!$B$9:$K$16, 8, FALSE))</f>
        <v>0</v>
      </c>
      <c r="CH707" s="701">
        <f>IF(N707="", 0, BV707/'Sch 10.1 Rate Design'!$Z$24*VLOOKUP($C707, 'Sch 10.1 Rate Design'!$B$9:$K$16, 8, FALSE))</f>
        <v>0</v>
      </c>
      <c r="CI707" s="701">
        <f>IF(O707="", 0, BW707/'Sch 10.1 Rate Design'!$Z$24*VLOOKUP($C707, 'Sch 10.1 Rate Design'!$B$9:$K$16, 8, FALSE))</f>
        <v>0</v>
      </c>
      <c r="CJ707" s="701">
        <f>IF(P707="", 0, BX707/'Sch 10.1 Rate Design'!$Z$24*VLOOKUP($C707, 'Sch 10.1 Rate Design'!$B$9:$K$16, 8, FALSE))</f>
        <v>0</v>
      </c>
      <c r="CK707" s="701">
        <f>IF(Q707="", 0, BY707/'Sch 10.1 Rate Design'!$Z$24*VLOOKUP($C707, 'Sch 10.1 Rate Design'!$B$9:$K$16, 8, FALSE))</f>
        <v>0</v>
      </c>
      <c r="CL707" s="701">
        <f>IF(R707="", 0, BZ707/'Sch 10.1 Rate Design'!$Z$24*VLOOKUP($C707, 'Sch 10.1 Rate Design'!$B$9:$K$16, 8, FALSE))</f>
        <v>0</v>
      </c>
      <c r="CM707" s="700">
        <f>IF(S707="", 0, CA707/'Sch 10.1 Rate Design'!$Z$24*VLOOKUP($C707, 'Sch 10.1 Rate Design'!$B$9:$K$16, 8, FALSE))</f>
        <v>0</v>
      </c>
      <c r="CN707" s="390">
        <f>IF(H707="",0,IF(H707&gt;VLOOKUP($C707,'Sch 10.1 Rate Design'!$B$9:$K$16,9,FALSE),H707-VLOOKUP($C707,'Sch 10.1 Rate Design'!$B$9:$K$16,9,FALSE),0))</f>
        <v>0</v>
      </c>
      <c r="CO707" s="390">
        <f>IF(I707="",0,IF(I707&gt;VLOOKUP($C707,'Sch 10.1 Rate Design'!$B$9:$K$16,9,FALSE),I707-VLOOKUP($C707,'Sch 10.1 Rate Design'!$B$9:$K$16,9,FALSE),0))</f>
        <v>0</v>
      </c>
      <c r="CP707" s="390">
        <f>IF(J707="",0,IF(J707&gt;VLOOKUP($C707,'Sch 10.1 Rate Design'!$B$9:$K$16,9,FALSE),J707-VLOOKUP($C707,'Sch 10.1 Rate Design'!$B$9:$K$16,9,FALSE),0))</f>
        <v>0</v>
      </c>
      <c r="CQ707" s="390">
        <f>IF(K707="",0,IF(K707&gt;VLOOKUP($C707,'Sch 10.1 Rate Design'!$B$9:$K$16,9,FALSE),K707-VLOOKUP($C707,'Sch 10.1 Rate Design'!$B$9:$K$16,9,FALSE),0))</f>
        <v>0</v>
      </c>
      <c r="CR707" s="390">
        <f>IF(L707="",0,IF(L707&gt;VLOOKUP($C707,'Sch 10.1 Rate Design'!$B$9:$K$16,9,FALSE),L707-VLOOKUP($C707,'Sch 10.1 Rate Design'!$B$9:$K$16,9,FALSE),0))</f>
        <v>0</v>
      </c>
      <c r="CS707" s="390">
        <f>IF(M707="",0,IF(M707&gt;VLOOKUP($C707,'Sch 10.1 Rate Design'!$B$9:$K$16,9,FALSE),M707-VLOOKUP($C707,'Sch 10.1 Rate Design'!$B$9:$K$16,9,FALSE),0))</f>
        <v>0</v>
      </c>
      <c r="CT707" s="390">
        <f>IF(N707="",0,IF(N707&gt;VLOOKUP($C707,'Sch 10.1 Rate Design'!$B$9:$K$16,9,FALSE),N707-VLOOKUP($C707,'Sch 10.1 Rate Design'!$B$9:$K$16,9,FALSE),0))</f>
        <v>0</v>
      </c>
      <c r="CU707" s="390">
        <f>IF(O707="",0,IF(O707&gt;VLOOKUP($C707,'Sch 10.1 Rate Design'!$B$9:$K$16,9,FALSE),O707-VLOOKUP($C707,'Sch 10.1 Rate Design'!$B$9:$K$16,9,FALSE),0))</f>
        <v>0</v>
      </c>
      <c r="CV707" s="390">
        <f>IF(P707="",0,IF(P707&gt;VLOOKUP($C707,'Sch 10.1 Rate Design'!$B$9:$K$16,9,FALSE),P707-VLOOKUP($C707,'Sch 10.1 Rate Design'!$B$9:$K$16,9,FALSE),0))</f>
        <v>0</v>
      </c>
      <c r="CW707" s="390">
        <f>IF(Q707="",0,IF(Q707&gt;VLOOKUP($C707,'Sch 10.1 Rate Design'!$B$9:$K$16,9,FALSE),Q707-VLOOKUP($C707,'Sch 10.1 Rate Design'!$B$9:$K$16,9,FALSE),0))</f>
        <v>0</v>
      </c>
      <c r="CX707" s="390">
        <f>IF(R707="",0,IF(R707&gt;VLOOKUP($C707,'Sch 10.1 Rate Design'!$B$9:$K$16,9,FALSE),R707-VLOOKUP($C707,'Sch 10.1 Rate Design'!$B$9:$K$16,9,FALSE),0))</f>
        <v>0</v>
      </c>
      <c r="CY707" s="698">
        <f>IF(S707="",0,IF(S707&gt;VLOOKUP($C707,'Sch 10.1 Rate Design'!$B$9:$K$16,9,FALSE),S707-VLOOKUP($C707,'Sch 10.1 Rate Design'!$B$9:$K$16,9,FALSE),0))</f>
        <v>0</v>
      </c>
      <c r="CZ707" s="701">
        <f>IF(H707="", 0, CN707/'Sch 10.1 Rate Design'!$Z$24*VLOOKUP($C707, 'Sch 10.1 Rate Design'!$B$9:$K$16, 10, FALSE))</f>
        <v>0</v>
      </c>
      <c r="DA707" s="701">
        <f>IF(I707="", 0, CO707/'Sch 10.1 Rate Design'!$Z$24*VLOOKUP($C707, 'Sch 10.1 Rate Design'!$B$9:$K$16, 10, FALSE))</f>
        <v>0</v>
      </c>
      <c r="DB707" s="701">
        <f>IF(J707="", 0, CP707/'Sch 10.1 Rate Design'!$Z$24*VLOOKUP($C707, 'Sch 10.1 Rate Design'!$B$9:$K$16, 10, FALSE))</f>
        <v>0</v>
      </c>
      <c r="DC707" s="701">
        <f>IF(K707="", 0, CQ707/'Sch 10.1 Rate Design'!$Z$24*VLOOKUP($C707, 'Sch 10.1 Rate Design'!$B$9:$K$16, 10, FALSE))</f>
        <v>0</v>
      </c>
      <c r="DD707" s="701">
        <f>IF(L707="", 0, CR707/'Sch 10.1 Rate Design'!$Z$24*VLOOKUP($C707, 'Sch 10.1 Rate Design'!$B$9:$K$16, 10, FALSE))</f>
        <v>0</v>
      </c>
      <c r="DE707" s="701">
        <f>IF(M707="", 0, CS707/'Sch 10.1 Rate Design'!$Z$24*VLOOKUP($C707, 'Sch 10.1 Rate Design'!$B$9:$K$16, 10, FALSE))</f>
        <v>0</v>
      </c>
      <c r="DF707" s="701">
        <f>IF(N707="", 0, CT707/'Sch 10.1 Rate Design'!$Z$24*VLOOKUP($C707, 'Sch 10.1 Rate Design'!$B$9:$K$16, 10, FALSE))</f>
        <v>0</v>
      </c>
      <c r="DG707" s="701">
        <f>IF(O707="", 0, CU707/'Sch 10.1 Rate Design'!$Z$24*VLOOKUP($C707, 'Sch 10.1 Rate Design'!$B$9:$K$16, 10, FALSE))</f>
        <v>0</v>
      </c>
      <c r="DH707" s="701">
        <f>IF(P707="", 0, CV707/'Sch 10.1 Rate Design'!$Z$24*VLOOKUP($C707, 'Sch 10.1 Rate Design'!$B$9:$K$16, 10, FALSE))</f>
        <v>0</v>
      </c>
      <c r="DI707" s="701">
        <f>IF(Q707="", 0, CW707/'Sch 10.1 Rate Design'!$Z$24*VLOOKUP($C707, 'Sch 10.1 Rate Design'!$B$9:$K$16, 10, FALSE))</f>
        <v>0</v>
      </c>
      <c r="DJ707" s="701">
        <f>IF(R707="", 0, CX707/'Sch 10.1 Rate Design'!$Z$24*VLOOKUP($C707, 'Sch 10.1 Rate Design'!$B$9:$K$16, 10, FALSE))</f>
        <v>0</v>
      </c>
      <c r="DK707" s="700">
        <f>IF(S707="", 0, CY707/'Sch 10.1 Rate Design'!$Z$24*VLOOKUP($C707, 'Sch 10.1 Rate Design'!$B$9:$K$16, 10, FALSE))</f>
        <v>0</v>
      </c>
      <c r="DL707" s="699">
        <f>IF(H707="", 0, VLOOKUP($C707, 'Sch 10.1 Rate Design'!$B$9:$K$16, 3, FALSE))</f>
        <v>0</v>
      </c>
      <c r="DM707" s="390">
        <f>IF(I707="", 0, VLOOKUP($C707, 'Sch 10.1 Rate Design'!$B$9:$K$16, 3, FALSE))</f>
        <v>0</v>
      </c>
      <c r="DN707" s="390">
        <f>IF(J707="", 0, VLOOKUP($C707, 'Sch 10.1 Rate Design'!$B$9:$K$16, 3, FALSE))</f>
        <v>0</v>
      </c>
      <c r="DO707" s="390">
        <f>IF(K707="", 0, VLOOKUP($C707, 'Sch 10.1 Rate Design'!$B$9:$K$16, 3, FALSE))</f>
        <v>0</v>
      </c>
      <c r="DP707" s="390">
        <f>IF(L707="", 0, VLOOKUP($C707, 'Sch 10.1 Rate Design'!$B$9:$K$16, 3, FALSE))</f>
        <v>0</v>
      </c>
      <c r="DQ707" s="390">
        <f>IF(M707="", 0, VLOOKUP($C707, 'Sch 10.1 Rate Design'!$B$9:$K$16, 3, FALSE))</f>
        <v>0</v>
      </c>
      <c r="DR707" s="390">
        <f>IF(N707="", 0, VLOOKUP($C707, 'Sch 10.1 Rate Design'!$B$9:$K$16, 3, FALSE))</f>
        <v>0</v>
      </c>
      <c r="DS707" s="390">
        <f>IF(O707="", 0, VLOOKUP($C707, 'Sch 10.1 Rate Design'!$B$9:$K$16, 3, FALSE))</f>
        <v>0</v>
      </c>
      <c r="DT707" s="390">
        <f>IF(P707="", 0, VLOOKUP($C707, 'Sch 10.1 Rate Design'!$B$9:$K$16, 3, FALSE))</f>
        <v>0</v>
      </c>
      <c r="DU707" s="390">
        <f>IF(Q707="", 0, VLOOKUP($C707, 'Sch 10.1 Rate Design'!$B$9:$K$16, 3, FALSE))</f>
        <v>0</v>
      </c>
      <c r="DV707" s="390">
        <f>IF(R707="", 0, VLOOKUP($C707, 'Sch 10.1 Rate Design'!$B$9:$K$16, 3, FALSE))</f>
        <v>0</v>
      </c>
      <c r="DW707" s="698">
        <f>IF(S707="", 0, VLOOKUP($C707, 'Sch 10.1 Rate Design'!$B$9:$K$16, 3, FALSE))</f>
        <v>0</v>
      </c>
      <c r="DX707" s="390"/>
      <c r="DY707" s="390"/>
      <c r="DZ707" s="390"/>
      <c r="EA707" s="390"/>
      <c r="EB707" s="390"/>
      <c r="EC707" s="390"/>
      <c r="ED707" s="390"/>
      <c r="EE707" s="390"/>
      <c r="EF707" s="390"/>
      <c r="EG707" s="390"/>
      <c r="EH707" s="390"/>
      <c r="EI707" s="390"/>
      <c r="EJ707" s="390"/>
    </row>
    <row r="708" spans="1:140" x14ac:dyDescent="0.3">
      <c r="A708" s="984">
        <f>Input!AH705</f>
        <v>0</v>
      </c>
      <c r="B708" s="390">
        <v>698</v>
      </c>
      <c r="C708" s="684">
        <f>Input!AI705</f>
        <v>0.625</v>
      </c>
      <c r="D708" s="702">
        <f t="shared" si="163"/>
        <v>0</v>
      </c>
      <c r="E708" s="702">
        <f>IF('Sch 10.1 Rate Design'!$AB$24="Monthly", AVERAGE(T708,U708,V708,W708,X708,Y708,Z708,AA708,AB708,AC708,AD708,AE708), AVERAGE(T708,V708,X708,Z708,AB708,AD708))</f>
        <v>0</v>
      </c>
      <c r="F708" s="390">
        <f t="shared" si="150"/>
        <v>0</v>
      </c>
      <c r="G708" s="698" t="e">
        <f>IF('Sch 10.1 Rate Design'!$AB$24="Monthly", AVERAGE(H708,I708,J708,K708,L708,M708,N708,O708,P708,Q708,R708,S708), AVERAGE(H708,J708,L708,N708,P708,R708))</f>
        <v>#DIV/0!</v>
      </c>
      <c r="H708" s="390" t="str">
        <f>IF(Input!AJ705="", "", Input!AJ705)</f>
        <v/>
      </c>
      <c r="I708" s="390" t="str">
        <f>IF(Input!AK705="", "", Input!AK705)</f>
        <v/>
      </c>
      <c r="J708" s="390" t="str">
        <f>IF(Input!AL705="", "", Input!AL705)</f>
        <v/>
      </c>
      <c r="K708" s="390" t="str">
        <f>IF(Input!AM705="", "", Input!AM705)</f>
        <v/>
      </c>
      <c r="L708" s="390" t="str">
        <f>IF(Input!AN705="", "", Input!AN705)</f>
        <v/>
      </c>
      <c r="M708" s="390" t="str">
        <f>IF(Input!AO705="", "", Input!AO705)</f>
        <v/>
      </c>
      <c r="N708" s="390" t="str">
        <f>IF(Input!AP705="", "", Input!AP705)</f>
        <v/>
      </c>
      <c r="O708" s="390" t="str">
        <f>IF(Input!AQ705="", "", Input!AQ705)</f>
        <v/>
      </c>
      <c r="P708" s="390" t="str">
        <f>IF(Input!AR705="", "", Input!AR705)</f>
        <v/>
      </c>
      <c r="Q708" s="390" t="str">
        <f>IF(Input!AS705="", "", Input!AS705)</f>
        <v/>
      </c>
      <c r="R708" s="390" t="str">
        <f>IF(Input!AT705="", "", Input!AT705)</f>
        <v/>
      </c>
      <c r="S708" s="390" t="str">
        <f>IF(Input!AU705="", "", Input!AU705)</f>
        <v/>
      </c>
      <c r="T708" s="701">
        <f t="shared" si="151"/>
        <v>0</v>
      </c>
      <c r="U708" s="701">
        <f t="shared" si="152"/>
        <v>0</v>
      </c>
      <c r="V708" s="701">
        <f t="shared" si="153"/>
        <v>0</v>
      </c>
      <c r="W708" s="701">
        <f t="shared" si="154"/>
        <v>0</v>
      </c>
      <c r="X708" s="701">
        <f t="shared" si="155"/>
        <v>0</v>
      </c>
      <c r="Y708" s="701">
        <f t="shared" si="156"/>
        <v>0</v>
      </c>
      <c r="Z708" s="701">
        <f t="shared" si="157"/>
        <v>0</v>
      </c>
      <c r="AA708" s="701">
        <f t="shared" si="158"/>
        <v>0</v>
      </c>
      <c r="AB708" s="701">
        <f t="shared" si="159"/>
        <v>0</v>
      </c>
      <c r="AC708" s="701">
        <f t="shared" si="160"/>
        <v>0</v>
      </c>
      <c r="AD708" s="701">
        <f t="shared" si="161"/>
        <v>0</v>
      </c>
      <c r="AE708" s="700">
        <f t="shared" si="162"/>
        <v>0</v>
      </c>
      <c r="AF708" s="701">
        <f>IF(H708="", 0, VLOOKUP($C708, 'Sch 10.1 Rate Design'!$B$9:$K$16, 4, FALSE))</f>
        <v>0</v>
      </c>
      <c r="AG708" s="701">
        <f>IF(I708="", 0, VLOOKUP($C708, 'Sch 10.1 Rate Design'!$B$9:$K$16, 4, FALSE))</f>
        <v>0</v>
      </c>
      <c r="AH708" s="701">
        <f>IF(J708="", 0, VLOOKUP($C708, 'Sch 10.1 Rate Design'!$B$9:$K$16, 4, FALSE))</f>
        <v>0</v>
      </c>
      <c r="AI708" s="701">
        <f>IF(K708="", 0, VLOOKUP($C708, 'Sch 10.1 Rate Design'!$B$9:$K$16, 4, FALSE))</f>
        <v>0</v>
      </c>
      <c r="AJ708" s="701">
        <f>IF(L708="", 0, VLOOKUP($C708, 'Sch 10.1 Rate Design'!$B$9:$K$16, 4, FALSE))</f>
        <v>0</v>
      </c>
      <c r="AK708" s="701">
        <f>IF(M708="", 0, VLOOKUP($C708, 'Sch 10.1 Rate Design'!$B$9:$K$16, 4, FALSE))</f>
        <v>0</v>
      </c>
      <c r="AL708" s="701">
        <f>IF(N708="", 0, VLOOKUP($C708, 'Sch 10.1 Rate Design'!$B$9:$K$16, 4, FALSE))</f>
        <v>0</v>
      </c>
      <c r="AM708" s="701">
        <f>IF(O708="", 0, VLOOKUP($C708, 'Sch 10.1 Rate Design'!$B$9:$K$16, 4, FALSE))</f>
        <v>0</v>
      </c>
      <c r="AN708" s="701">
        <f>IF(P708="", 0, VLOOKUP($C708, 'Sch 10.1 Rate Design'!$B$9:$K$16, 4, FALSE))</f>
        <v>0</v>
      </c>
      <c r="AO708" s="701">
        <f>IF(Q708="", 0, VLOOKUP($C708, 'Sch 10.1 Rate Design'!$B$9:$K$16, 4, FALSE))</f>
        <v>0</v>
      </c>
      <c r="AP708" s="701">
        <f>IF(R708="", 0, VLOOKUP($C708, 'Sch 10.1 Rate Design'!$B$9:$K$16, 4, FALSE))</f>
        <v>0</v>
      </c>
      <c r="AQ708" s="700">
        <f>IF(S708="", 0, VLOOKUP($C708, 'Sch 10.1 Rate Design'!$B$9:$K$16, 4, FALSE))</f>
        <v>0</v>
      </c>
      <c r="AR708" s="699">
        <f>IF(H708="",0,+IF(H708&gt;+VLOOKUP($C708, 'Sch 10.1 Rate Design'!$B$9:$K$16, 3),IF(H708&gt;+VLOOKUP($C708, 'Sch 10.1 Rate Design'!$B$9:$K$16, 5),+VLOOKUP($C708, 'Sch 10.1 Rate Design'!$B$9:$K$16, 5)-VLOOKUP($C708, 'Sch 10.1 Rate Design'!$B$9:$K$16, 3), H708-VLOOKUP($C708, 'Sch 10.1 Rate Design'!$B$9:$K$16, 3)), 0))</f>
        <v>0</v>
      </c>
      <c r="AS708" s="390">
        <f>IF(I708="",0,+IF(I708&gt;+VLOOKUP($C708, 'Sch 10.1 Rate Design'!$B$9:$K$16, 3),IF(I708&gt;+VLOOKUP($C708, 'Sch 10.1 Rate Design'!$B$9:$K$16, 5),+VLOOKUP($C708, 'Sch 10.1 Rate Design'!$B$9:$K$16, 5)-VLOOKUP($C708, 'Sch 10.1 Rate Design'!$B$9:$K$16, 3), I708-VLOOKUP($C708, 'Sch 10.1 Rate Design'!$B$9:$K$16, 3)), 0))</f>
        <v>0</v>
      </c>
      <c r="AT708" s="390">
        <f>IF(J708="",0,+IF(J708&gt;+VLOOKUP($C708, 'Sch 10.1 Rate Design'!$B$9:$K$16, 3),IF(J708&gt;+VLOOKUP($C708, 'Sch 10.1 Rate Design'!$B$9:$K$16, 5),+VLOOKUP($C708, 'Sch 10.1 Rate Design'!$B$9:$K$16, 5)-VLOOKUP($C708, 'Sch 10.1 Rate Design'!$B$9:$K$16, 3), J708-VLOOKUP($C708, 'Sch 10.1 Rate Design'!$B$9:$K$16, 3)), 0))</f>
        <v>0</v>
      </c>
      <c r="AU708" s="390">
        <f>IF(K708="",0,+IF(K708&gt;+VLOOKUP($C708, 'Sch 10.1 Rate Design'!$B$9:$K$16, 3),IF(K708&gt;+VLOOKUP($C708, 'Sch 10.1 Rate Design'!$B$9:$K$16, 5),+VLOOKUP($C708, 'Sch 10.1 Rate Design'!$B$9:$K$16, 5)-VLOOKUP($C708, 'Sch 10.1 Rate Design'!$B$9:$K$16, 3), K708-VLOOKUP($C708, 'Sch 10.1 Rate Design'!$B$9:$K$16, 3)), 0))</f>
        <v>0</v>
      </c>
      <c r="AV708" s="390">
        <f>IF(L708="",0,+IF(L708&gt;+VLOOKUP($C708, 'Sch 10.1 Rate Design'!$B$9:$K$16, 3),IF(L708&gt;+VLOOKUP($C708, 'Sch 10.1 Rate Design'!$B$9:$K$16, 5),+VLOOKUP($C708, 'Sch 10.1 Rate Design'!$B$9:$K$16, 5)-VLOOKUP($C708, 'Sch 10.1 Rate Design'!$B$9:$K$16, 3), L708-VLOOKUP($C708, 'Sch 10.1 Rate Design'!$B$9:$K$16, 3)), 0))</f>
        <v>0</v>
      </c>
      <c r="AW708" s="390">
        <f>IF(M708="",0,+IF(M708&gt;+VLOOKUP($C708, 'Sch 10.1 Rate Design'!$B$9:$K$16, 3),IF(M708&gt;+VLOOKUP($C708, 'Sch 10.1 Rate Design'!$B$9:$K$16, 5),+VLOOKUP($C708, 'Sch 10.1 Rate Design'!$B$9:$K$16, 5)-VLOOKUP($C708, 'Sch 10.1 Rate Design'!$B$9:$K$16, 3), M708-VLOOKUP($C708, 'Sch 10.1 Rate Design'!$B$9:$K$16, 3)), 0))</f>
        <v>0</v>
      </c>
      <c r="AX708" s="390">
        <f>IF(N708="",0,+IF(N708&gt;+VLOOKUP($C708, 'Sch 10.1 Rate Design'!$B$9:$K$16, 3),IF(N708&gt;+VLOOKUP($C708, 'Sch 10.1 Rate Design'!$B$9:$K$16, 5),+VLOOKUP($C708, 'Sch 10.1 Rate Design'!$B$9:$K$16, 5)-VLOOKUP($C708, 'Sch 10.1 Rate Design'!$B$9:$K$16, 3), N708-VLOOKUP($C708, 'Sch 10.1 Rate Design'!$B$9:$K$16, 3)), 0))</f>
        <v>0</v>
      </c>
      <c r="AY708" s="390">
        <f>IF(O708="",0,+IF(O708&gt;+VLOOKUP($C708, 'Sch 10.1 Rate Design'!$B$9:$K$16, 3),IF(O708&gt;+VLOOKUP($C708, 'Sch 10.1 Rate Design'!$B$9:$K$16, 5),+VLOOKUP($C708, 'Sch 10.1 Rate Design'!$B$9:$K$16, 5)-VLOOKUP($C708, 'Sch 10.1 Rate Design'!$B$9:$K$16, 3), O708-VLOOKUP($C708, 'Sch 10.1 Rate Design'!$B$9:$K$16, 3)), 0))</f>
        <v>0</v>
      </c>
      <c r="AZ708" s="390">
        <f>IF(P708="",0,+IF(P708&gt;+VLOOKUP($C708, 'Sch 10.1 Rate Design'!$B$9:$K$16, 3),IF(P708&gt;+VLOOKUP($C708, 'Sch 10.1 Rate Design'!$B$9:$K$16, 5),+VLOOKUP($C708, 'Sch 10.1 Rate Design'!$B$9:$K$16, 5)-VLOOKUP($C708, 'Sch 10.1 Rate Design'!$B$9:$K$16, 3), P708-VLOOKUP($C708, 'Sch 10.1 Rate Design'!$B$9:$K$16, 3)), 0))</f>
        <v>0</v>
      </c>
      <c r="BA708" s="390">
        <f>IF(Q708="",0,+IF(Q708&gt;+VLOOKUP($C708, 'Sch 10.1 Rate Design'!$B$9:$K$16, 3),IF(Q708&gt;+VLOOKUP($C708, 'Sch 10.1 Rate Design'!$B$9:$K$16, 5),+VLOOKUP($C708, 'Sch 10.1 Rate Design'!$B$9:$K$16, 5)-VLOOKUP($C708, 'Sch 10.1 Rate Design'!$B$9:$K$16, 3), Q708-VLOOKUP($C708, 'Sch 10.1 Rate Design'!$B$9:$K$16, 3)), 0))</f>
        <v>0</v>
      </c>
      <c r="BB708" s="390">
        <f>IF(R708="",0,+IF(R708&gt;+VLOOKUP($C708, 'Sch 10.1 Rate Design'!$B$9:$K$16, 3),IF(R708&gt;+VLOOKUP($C708, 'Sch 10.1 Rate Design'!$B$9:$K$16, 5),+VLOOKUP($C708, 'Sch 10.1 Rate Design'!$B$9:$K$16, 5)-VLOOKUP($C708, 'Sch 10.1 Rate Design'!$B$9:$K$16, 3), R708-VLOOKUP($C708, 'Sch 10.1 Rate Design'!$B$9:$K$16, 3)), 0))</f>
        <v>0</v>
      </c>
      <c r="BC708" s="698">
        <f>IF(S708="",0,+IF(S708&gt;+VLOOKUP($C708, 'Sch 10.1 Rate Design'!$B$9:$K$16, 3),IF(S708&gt;+VLOOKUP($C708, 'Sch 10.1 Rate Design'!$B$9:$K$16, 5),+VLOOKUP($C708, 'Sch 10.1 Rate Design'!$B$9:$K$16, 5)-VLOOKUP($C708, 'Sch 10.1 Rate Design'!$B$9:$K$16, 3), S708-VLOOKUP($C708, 'Sch 10.1 Rate Design'!$B$9:$K$16, 3)), 0))</f>
        <v>0</v>
      </c>
      <c r="BD708" s="701">
        <f>IF(H708="", 0, AR708/'Sch 10.1 Rate Design'!$Z$24*VLOOKUP($C708, 'Sch 10.1 Rate Design'!$B$9:$K$16, 6, FALSE))</f>
        <v>0</v>
      </c>
      <c r="BE708" s="701">
        <f>IF(I708="", 0, AS708/'Sch 10.1 Rate Design'!$Z$24*VLOOKUP($C708, 'Sch 10.1 Rate Design'!$B$9:$K$16, 6, FALSE))</f>
        <v>0</v>
      </c>
      <c r="BF708" s="701">
        <f>IF(J708="", 0, AT708/'Sch 10.1 Rate Design'!$Z$24*VLOOKUP($C708, 'Sch 10.1 Rate Design'!$B$9:$K$16, 6, FALSE))</f>
        <v>0</v>
      </c>
      <c r="BG708" s="701">
        <f>IF(K708="", 0, AU708/'Sch 10.1 Rate Design'!$Z$24*VLOOKUP($C708, 'Sch 10.1 Rate Design'!$B$9:$K$16, 6, FALSE))</f>
        <v>0</v>
      </c>
      <c r="BH708" s="701">
        <f>IF(L708="", 0, AV708/'Sch 10.1 Rate Design'!$Z$24*VLOOKUP($C708, 'Sch 10.1 Rate Design'!$B$9:$K$16, 6, FALSE))</f>
        <v>0</v>
      </c>
      <c r="BI708" s="701">
        <f>IF(M708="", 0, AW708/'Sch 10.1 Rate Design'!$Z$24*VLOOKUP($C708, 'Sch 10.1 Rate Design'!$B$9:$K$16, 6, FALSE))</f>
        <v>0</v>
      </c>
      <c r="BJ708" s="701">
        <f>IF(N708="", 0, AX708/'Sch 10.1 Rate Design'!$Z$24*VLOOKUP($C708, 'Sch 10.1 Rate Design'!$B$9:$K$16, 6, FALSE))</f>
        <v>0</v>
      </c>
      <c r="BK708" s="701">
        <f>IF(O708="", 0, AY708/'Sch 10.1 Rate Design'!$Z$24*VLOOKUP($C708, 'Sch 10.1 Rate Design'!$B$9:$K$16, 6, FALSE))</f>
        <v>0</v>
      </c>
      <c r="BL708" s="701">
        <f>IF(P708="", 0, AZ708/'Sch 10.1 Rate Design'!$Z$24*VLOOKUP($C708, 'Sch 10.1 Rate Design'!$B$9:$K$16, 6, FALSE))</f>
        <v>0</v>
      </c>
      <c r="BM708" s="701">
        <f>IF(Q708="", 0, BA708/'Sch 10.1 Rate Design'!$Z$24*VLOOKUP($C708, 'Sch 10.1 Rate Design'!$B$9:$K$16, 6, FALSE))</f>
        <v>0</v>
      </c>
      <c r="BN708" s="701">
        <f>IF(R708="", 0, BB708/'Sch 10.1 Rate Design'!$Z$24*VLOOKUP($C708, 'Sch 10.1 Rate Design'!$B$9:$K$16, 6, FALSE))</f>
        <v>0</v>
      </c>
      <c r="BO708" s="700">
        <f>IF(S708="", 0, BC708/'Sch 10.1 Rate Design'!$Z$24*VLOOKUP($C708, 'Sch 10.1 Rate Design'!$B$9:$K$16, 6, FALSE))</f>
        <v>0</v>
      </c>
      <c r="BP708" s="390">
        <f>IF(H708="",0,+IF(H708&gt;+VLOOKUP($C708, 'Sch 10.1 Rate Design'!$B$9:$K$16, 5),IF(H708&gt;+VLOOKUP($C708, 'Sch 10.1 Rate Design'!$B$9:$K$16, 7),+VLOOKUP($C708, 'Sch 10.1 Rate Design'!$B$9:$K$16, 7)-VLOOKUP($C708, 'Sch 10.1 Rate Design'!$B$9:$K$16, 5), H708-VLOOKUP($C708, 'Sch 10.1 Rate Design'!$B$9:$K$16, 5)), 0))</f>
        <v>0</v>
      </c>
      <c r="BQ708" s="390">
        <f>IF(I708="",0,+IF(I708&gt;+VLOOKUP($C708, 'Sch 10.1 Rate Design'!$B$9:$K$16, 5),IF(I708&gt;+VLOOKUP($C708, 'Sch 10.1 Rate Design'!$B$9:$K$16, 7),+VLOOKUP($C708, 'Sch 10.1 Rate Design'!$B$9:$K$16, 7)-VLOOKUP($C708, 'Sch 10.1 Rate Design'!$B$9:$K$16, 5), I708-VLOOKUP($C708, 'Sch 10.1 Rate Design'!$B$9:$K$16, 5)), 0))</f>
        <v>0</v>
      </c>
      <c r="BR708" s="390">
        <f>IF(J708="",0,+IF(J708&gt;+VLOOKUP($C708, 'Sch 10.1 Rate Design'!$B$9:$K$16, 5),IF(J708&gt;+VLOOKUP($C708, 'Sch 10.1 Rate Design'!$B$9:$K$16, 7),+VLOOKUP($C708, 'Sch 10.1 Rate Design'!$B$9:$K$16, 7)-VLOOKUP($C708, 'Sch 10.1 Rate Design'!$B$9:$K$16, 5), J708-VLOOKUP($C708, 'Sch 10.1 Rate Design'!$B$9:$K$16, 5)), 0))</f>
        <v>0</v>
      </c>
      <c r="BS708" s="390">
        <f>IF(K708="",0,+IF(K708&gt;+VLOOKUP($C708, 'Sch 10.1 Rate Design'!$B$9:$K$16, 5),IF(K708&gt;+VLOOKUP($C708, 'Sch 10.1 Rate Design'!$B$9:$K$16, 7),+VLOOKUP($C708, 'Sch 10.1 Rate Design'!$B$9:$K$16, 7)-VLOOKUP($C708, 'Sch 10.1 Rate Design'!$B$9:$K$16, 5), K708-VLOOKUP($C708, 'Sch 10.1 Rate Design'!$B$9:$K$16, 5)), 0))</f>
        <v>0</v>
      </c>
      <c r="BT708" s="390">
        <f>IF(L708="",0,+IF(L708&gt;+VLOOKUP($C708, 'Sch 10.1 Rate Design'!$B$9:$K$16, 5),IF(L708&gt;+VLOOKUP($C708, 'Sch 10.1 Rate Design'!$B$9:$K$16, 7),+VLOOKUP($C708, 'Sch 10.1 Rate Design'!$B$9:$K$16, 7)-VLOOKUP($C708, 'Sch 10.1 Rate Design'!$B$9:$K$16, 5), L708-VLOOKUP($C708, 'Sch 10.1 Rate Design'!$B$9:$K$16, 5)), 0))</f>
        <v>0</v>
      </c>
      <c r="BU708" s="390">
        <f>IF(M708="",0,+IF(M708&gt;+VLOOKUP($C708, 'Sch 10.1 Rate Design'!$B$9:$K$16, 5),IF(M708&gt;+VLOOKUP($C708, 'Sch 10.1 Rate Design'!$B$9:$K$16, 7),+VLOOKUP($C708, 'Sch 10.1 Rate Design'!$B$9:$K$16, 7)-VLOOKUP($C708, 'Sch 10.1 Rate Design'!$B$9:$K$16, 5), M708-VLOOKUP($C708, 'Sch 10.1 Rate Design'!$B$9:$K$16, 5)), 0))</f>
        <v>0</v>
      </c>
      <c r="BV708" s="390">
        <f>IF(N708="",0,+IF(N708&gt;+VLOOKUP($C708, 'Sch 10.1 Rate Design'!$B$9:$K$16, 5),IF(N708&gt;+VLOOKUP($C708, 'Sch 10.1 Rate Design'!$B$9:$K$16, 7),+VLOOKUP($C708, 'Sch 10.1 Rate Design'!$B$9:$K$16, 7)-VLOOKUP($C708, 'Sch 10.1 Rate Design'!$B$9:$K$16, 5), N708-VLOOKUP($C708, 'Sch 10.1 Rate Design'!$B$9:$K$16, 5)), 0))</f>
        <v>0</v>
      </c>
      <c r="BW708" s="390">
        <f>IF(O708="",0,+IF(O708&gt;+VLOOKUP($C708, 'Sch 10.1 Rate Design'!$B$9:$K$16, 5),IF(O708&gt;+VLOOKUP($C708, 'Sch 10.1 Rate Design'!$B$9:$K$16, 7),+VLOOKUP($C708, 'Sch 10.1 Rate Design'!$B$9:$K$16, 7)-VLOOKUP($C708, 'Sch 10.1 Rate Design'!$B$9:$K$16, 5), O708-VLOOKUP($C708, 'Sch 10.1 Rate Design'!$B$9:$K$16, 5)), 0))</f>
        <v>0</v>
      </c>
      <c r="BX708" s="390">
        <f>IF(P708="",0,+IF(P708&gt;+VLOOKUP($C708, 'Sch 10.1 Rate Design'!$B$9:$K$16, 5),IF(P708&gt;+VLOOKUP($C708, 'Sch 10.1 Rate Design'!$B$9:$K$16, 7),+VLOOKUP($C708, 'Sch 10.1 Rate Design'!$B$9:$K$16, 7)-VLOOKUP($C708, 'Sch 10.1 Rate Design'!$B$9:$K$16, 5), P708-VLOOKUP($C708, 'Sch 10.1 Rate Design'!$B$9:$K$16, 5)), 0))</f>
        <v>0</v>
      </c>
      <c r="BY708" s="390">
        <f>IF(Q708="",0,+IF(Q708&gt;+VLOOKUP($C708, 'Sch 10.1 Rate Design'!$B$9:$K$16, 5),IF(Q708&gt;+VLOOKUP($C708, 'Sch 10.1 Rate Design'!$B$9:$K$16, 7),+VLOOKUP($C708, 'Sch 10.1 Rate Design'!$B$9:$K$16, 7)-VLOOKUP($C708, 'Sch 10.1 Rate Design'!$B$9:$K$16, 5), Q708-VLOOKUP($C708, 'Sch 10.1 Rate Design'!$B$9:$K$16, 5)), 0))</f>
        <v>0</v>
      </c>
      <c r="BZ708" s="390">
        <f>IF(R708="",0,+IF(R708&gt;+VLOOKUP($C708, 'Sch 10.1 Rate Design'!$B$9:$K$16, 5),IF(R708&gt;+VLOOKUP($C708, 'Sch 10.1 Rate Design'!$B$9:$K$16, 7),+VLOOKUP($C708, 'Sch 10.1 Rate Design'!$B$9:$K$16, 7)-VLOOKUP($C708, 'Sch 10.1 Rate Design'!$B$9:$K$16, 5), R708-VLOOKUP($C708, 'Sch 10.1 Rate Design'!$B$9:$K$16, 5)), 0))</f>
        <v>0</v>
      </c>
      <c r="CA708" s="698">
        <f>IF(S708="",0,+IF(S708&gt;+VLOOKUP($C708, 'Sch 10.1 Rate Design'!$B$9:$K$16, 5),IF(S708&gt;+VLOOKUP($C708, 'Sch 10.1 Rate Design'!$B$9:$K$16, 7),+VLOOKUP($C708, 'Sch 10.1 Rate Design'!$B$9:$K$16, 7)-VLOOKUP($C708, 'Sch 10.1 Rate Design'!$B$9:$K$16, 5), S708-VLOOKUP($C708, 'Sch 10.1 Rate Design'!$B$9:$K$16, 5)), 0))</f>
        <v>0</v>
      </c>
      <c r="CB708" s="701">
        <f>IF(H708="", 0, BP708/'Sch 10.1 Rate Design'!$Z$24*VLOOKUP($C708, 'Sch 10.1 Rate Design'!$B$9:$K$16, 8, FALSE))</f>
        <v>0</v>
      </c>
      <c r="CC708" s="701">
        <f>IF(I708="", 0, BQ708/'Sch 10.1 Rate Design'!$Z$24*VLOOKUP($C708, 'Sch 10.1 Rate Design'!$B$9:$K$16, 8, FALSE))</f>
        <v>0</v>
      </c>
      <c r="CD708" s="701">
        <f>IF(J708="", 0, BR708/'Sch 10.1 Rate Design'!$Z$24*VLOOKUP($C708, 'Sch 10.1 Rate Design'!$B$9:$K$16, 8, FALSE))</f>
        <v>0</v>
      </c>
      <c r="CE708" s="701">
        <f>IF(K708="", 0, BS708/'Sch 10.1 Rate Design'!$Z$24*VLOOKUP($C708, 'Sch 10.1 Rate Design'!$B$9:$K$16, 8, FALSE))</f>
        <v>0</v>
      </c>
      <c r="CF708" s="701">
        <f>IF(L708="", 0, BT708/'Sch 10.1 Rate Design'!$Z$24*VLOOKUP($C708, 'Sch 10.1 Rate Design'!$B$9:$K$16, 8, FALSE))</f>
        <v>0</v>
      </c>
      <c r="CG708" s="701">
        <f>IF(M708="", 0, BU708/'Sch 10.1 Rate Design'!$Z$24*VLOOKUP($C708, 'Sch 10.1 Rate Design'!$B$9:$K$16, 8, FALSE))</f>
        <v>0</v>
      </c>
      <c r="CH708" s="701">
        <f>IF(N708="", 0, BV708/'Sch 10.1 Rate Design'!$Z$24*VLOOKUP($C708, 'Sch 10.1 Rate Design'!$B$9:$K$16, 8, FALSE))</f>
        <v>0</v>
      </c>
      <c r="CI708" s="701">
        <f>IF(O708="", 0, BW708/'Sch 10.1 Rate Design'!$Z$24*VLOOKUP($C708, 'Sch 10.1 Rate Design'!$B$9:$K$16, 8, FALSE))</f>
        <v>0</v>
      </c>
      <c r="CJ708" s="701">
        <f>IF(P708="", 0, BX708/'Sch 10.1 Rate Design'!$Z$24*VLOOKUP($C708, 'Sch 10.1 Rate Design'!$B$9:$K$16, 8, FALSE))</f>
        <v>0</v>
      </c>
      <c r="CK708" s="701">
        <f>IF(Q708="", 0, BY708/'Sch 10.1 Rate Design'!$Z$24*VLOOKUP($C708, 'Sch 10.1 Rate Design'!$B$9:$K$16, 8, FALSE))</f>
        <v>0</v>
      </c>
      <c r="CL708" s="701">
        <f>IF(R708="", 0, BZ708/'Sch 10.1 Rate Design'!$Z$24*VLOOKUP($C708, 'Sch 10.1 Rate Design'!$B$9:$K$16, 8, FALSE))</f>
        <v>0</v>
      </c>
      <c r="CM708" s="700">
        <f>IF(S708="", 0, CA708/'Sch 10.1 Rate Design'!$Z$24*VLOOKUP($C708, 'Sch 10.1 Rate Design'!$B$9:$K$16, 8, FALSE))</f>
        <v>0</v>
      </c>
      <c r="CN708" s="390">
        <f>IF(H708="",0,IF(H708&gt;VLOOKUP($C708,'Sch 10.1 Rate Design'!$B$9:$K$16,9,FALSE),H708-VLOOKUP($C708,'Sch 10.1 Rate Design'!$B$9:$K$16,9,FALSE),0))</f>
        <v>0</v>
      </c>
      <c r="CO708" s="390">
        <f>IF(I708="",0,IF(I708&gt;VLOOKUP($C708,'Sch 10.1 Rate Design'!$B$9:$K$16,9,FALSE),I708-VLOOKUP($C708,'Sch 10.1 Rate Design'!$B$9:$K$16,9,FALSE),0))</f>
        <v>0</v>
      </c>
      <c r="CP708" s="390">
        <f>IF(J708="",0,IF(J708&gt;VLOOKUP($C708,'Sch 10.1 Rate Design'!$B$9:$K$16,9,FALSE),J708-VLOOKUP($C708,'Sch 10.1 Rate Design'!$B$9:$K$16,9,FALSE),0))</f>
        <v>0</v>
      </c>
      <c r="CQ708" s="390">
        <f>IF(K708="",0,IF(K708&gt;VLOOKUP($C708,'Sch 10.1 Rate Design'!$B$9:$K$16,9,FALSE),K708-VLOOKUP($C708,'Sch 10.1 Rate Design'!$B$9:$K$16,9,FALSE),0))</f>
        <v>0</v>
      </c>
      <c r="CR708" s="390">
        <f>IF(L708="",0,IF(L708&gt;VLOOKUP($C708,'Sch 10.1 Rate Design'!$B$9:$K$16,9,FALSE),L708-VLOOKUP($C708,'Sch 10.1 Rate Design'!$B$9:$K$16,9,FALSE),0))</f>
        <v>0</v>
      </c>
      <c r="CS708" s="390">
        <f>IF(M708="",0,IF(M708&gt;VLOOKUP($C708,'Sch 10.1 Rate Design'!$B$9:$K$16,9,FALSE),M708-VLOOKUP($C708,'Sch 10.1 Rate Design'!$B$9:$K$16,9,FALSE),0))</f>
        <v>0</v>
      </c>
      <c r="CT708" s="390">
        <f>IF(N708="",0,IF(N708&gt;VLOOKUP($C708,'Sch 10.1 Rate Design'!$B$9:$K$16,9,FALSE),N708-VLOOKUP($C708,'Sch 10.1 Rate Design'!$B$9:$K$16,9,FALSE),0))</f>
        <v>0</v>
      </c>
      <c r="CU708" s="390">
        <f>IF(O708="",0,IF(O708&gt;VLOOKUP($C708,'Sch 10.1 Rate Design'!$B$9:$K$16,9,FALSE),O708-VLOOKUP($C708,'Sch 10.1 Rate Design'!$B$9:$K$16,9,FALSE),0))</f>
        <v>0</v>
      </c>
      <c r="CV708" s="390">
        <f>IF(P708="",0,IF(P708&gt;VLOOKUP($C708,'Sch 10.1 Rate Design'!$B$9:$K$16,9,FALSE),P708-VLOOKUP($C708,'Sch 10.1 Rate Design'!$B$9:$K$16,9,FALSE),0))</f>
        <v>0</v>
      </c>
      <c r="CW708" s="390">
        <f>IF(Q708="",0,IF(Q708&gt;VLOOKUP($C708,'Sch 10.1 Rate Design'!$B$9:$K$16,9,FALSE),Q708-VLOOKUP($C708,'Sch 10.1 Rate Design'!$B$9:$K$16,9,FALSE),0))</f>
        <v>0</v>
      </c>
      <c r="CX708" s="390">
        <f>IF(R708="",0,IF(R708&gt;VLOOKUP($C708,'Sch 10.1 Rate Design'!$B$9:$K$16,9,FALSE),R708-VLOOKUP($C708,'Sch 10.1 Rate Design'!$B$9:$K$16,9,FALSE),0))</f>
        <v>0</v>
      </c>
      <c r="CY708" s="698">
        <f>IF(S708="",0,IF(S708&gt;VLOOKUP($C708,'Sch 10.1 Rate Design'!$B$9:$K$16,9,FALSE),S708-VLOOKUP($C708,'Sch 10.1 Rate Design'!$B$9:$K$16,9,FALSE),0))</f>
        <v>0</v>
      </c>
      <c r="CZ708" s="701">
        <f>IF(H708="", 0, CN708/'Sch 10.1 Rate Design'!$Z$24*VLOOKUP($C708, 'Sch 10.1 Rate Design'!$B$9:$K$16, 10, FALSE))</f>
        <v>0</v>
      </c>
      <c r="DA708" s="701">
        <f>IF(I708="", 0, CO708/'Sch 10.1 Rate Design'!$Z$24*VLOOKUP($C708, 'Sch 10.1 Rate Design'!$B$9:$K$16, 10, FALSE))</f>
        <v>0</v>
      </c>
      <c r="DB708" s="701">
        <f>IF(J708="", 0, CP708/'Sch 10.1 Rate Design'!$Z$24*VLOOKUP($C708, 'Sch 10.1 Rate Design'!$B$9:$K$16, 10, FALSE))</f>
        <v>0</v>
      </c>
      <c r="DC708" s="701">
        <f>IF(K708="", 0, CQ708/'Sch 10.1 Rate Design'!$Z$24*VLOOKUP($C708, 'Sch 10.1 Rate Design'!$B$9:$K$16, 10, FALSE))</f>
        <v>0</v>
      </c>
      <c r="DD708" s="701">
        <f>IF(L708="", 0, CR708/'Sch 10.1 Rate Design'!$Z$24*VLOOKUP($C708, 'Sch 10.1 Rate Design'!$B$9:$K$16, 10, FALSE))</f>
        <v>0</v>
      </c>
      <c r="DE708" s="701">
        <f>IF(M708="", 0, CS708/'Sch 10.1 Rate Design'!$Z$24*VLOOKUP($C708, 'Sch 10.1 Rate Design'!$B$9:$K$16, 10, FALSE))</f>
        <v>0</v>
      </c>
      <c r="DF708" s="701">
        <f>IF(N708="", 0, CT708/'Sch 10.1 Rate Design'!$Z$24*VLOOKUP($C708, 'Sch 10.1 Rate Design'!$B$9:$K$16, 10, FALSE))</f>
        <v>0</v>
      </c>
      <c r="DG708" s="701">
        <f>IF(O708="", 0, CU708/'Sch 10.1 Rate Design'!$Z$24*VLOOKUP($C708, 'Sch 10.1 Rate Design'!$B$9:$K$16, 10, FALSE))</f>
        <v>0</v>
      </c>
      <c r="DH708" s="701">
        <f>IF(P708="", 0, CV708/'Sch 10.1 Rate Design'!$Z$24*VLOOKUP($C708, 'Sch 10.1 Rate Design'!$B$9:$K$16, 10, FALSE))</f>
        <v>0</v>
      </c>
      <c r="DI708" s="701">
        <f>IF(Q708="", 0, CW708/'Sch 10.1 Rate Design'!$Z$24*VLOOKUP($C708, 'Sch 10.1 Rate Design'!$B$9:$K$16, 10, FALSE))</f>
        <v>0</v>
      </c>
      <c r="DJ708" s="701">
        <f>IF(R708="", 0, CX708/'Sch 10.1 Rate Design'!$Z$24*VLOOKUP($C708, 'Sch 10.1 Rate Design'!$B$9:$K$16, 10, FALSE))</f>
        <v>0</v>
      </c>
      <c r="DK708" s="700">
        <f>IF(S708="", 0, CY708/'Sch 10.1 Rate Design'!$Z$24*VLOOKUP($C708, 'Sch 10.1 Rate Design'!$B$9:$K$16, 10, FALSE))</f>
        <v>0</v>
      </c>
      <c r="DL708" s="699">
        <f>IF(H708="", 0, VLOOKUP($C708, 'Sch 10.1 Rate Design'!$B$9:$K$16, 3, FALSE))</f>
        <v>0</v>
      </c>
      <c r="DM708" s="390">
        <f>IF(I708="", 0, VLOOKUP($C708, 'Sch 10.1 Rate Design'!$B$9:$K$16, 3, FALSE))</f>
        <v>0</v>
      </c>
      <c r="DN708" s="390">
        <f>IF(J708="", 0, VLOOKUP($C708, 'Sch 10.1 Rate Design'!$B$9:$K$16, 3, FALSE))</f>
        <v>0</v>
      </c>
      <c r="DO708" s="390">
        <f>IF(K708="", 0, VLOOKUP($C708, 'Sch 10.1 Rate Design'!$B$9:$K$16, 3, FALSE))</f>
        <v>0</v>
      </c>
      <c r="DP708" s="390">
        <f>IF(L708="", 0, VLOOKUP($C708, 'Sch 10.1 Rate Design'!$B$9:$K$16, 3, FALSE))</f>
        <v>0</v>
      </c>
      <c r="DQ708" s="390">
        <f>IF(M708="", 0, VLOOKUP($C708, 'Sch 10.1 Rate Design'!$B$9:$K$16, 3, FALSE))</f>
        <v>0</v>
      </c>
      <c r="DR708" s="390">
        <f>IF(N708="", 0, VLOOKUP($C708, 'Sch 10.1 Rate Design'!$B$9:$K$16, 3, FALSE))</f>
        <v>0</v>
      </c>
      <c r="DS708" s="390">
        <f>IF(O708="", 0, VLOOKUP($C708, 'Sch 10.1 Rate Design'!$B$9:$K$16, 3, FALSE))</f>
        <v>0</v>
      </c>
      <c r="DT708" s="390">
        <f>IF(P708="", 0, VLOOKUP($C708, 'Sch 10.1 Rate Design'!$B$9:$K$16, 3, FALSE))</f>
        <v>0</v>
      </c>
      <c r="DU708" s="390">
        <f>IF(Q708="", 0, VLOOKUP($C708, 'Sch 10.1 Rate Design'!$B$9:$K$16, 3, FALSE))</f>
        <v>0</v>
      </c>
      <c r="DV708" s="390">
        <f>IF(R708="", 0, VLOOKUP($C708, 'Sch 10.1 Rate Design'!$B$9:$K$16, 3, FALSE))</f>
        <v>0</v>
      </c>
      <c r="DW708" s="698">
        <f>IF(S708="", 0, VLOOKUP($C708, 'Sch 10.1 Rate Design'!$B$9:$K$16, 3, FALSE))</f>
        <v>0</v>
      </c>
      <c r="DX708" s="390"/>
      <c r="DY708" s="390"/>
      <c r="DZ708" s="390"/>
      <c r="EA708" s="390"/>
      <c r="EB708" s="390"/>
      <c r="EC708" s="390"/>
      <c r="ED708" s="390"/>
      <c r="EE708" s="390"/>
      <c r="EF708" s="390"/>
      <c r="EG708" s="390"/>
      <c r="EH708" s="390"/>
      <c r="EI708" s="390"/>
      <c r="EJ708" s="390"/>
    </row>
    <row r="709" spans="1:140" x14ac:dyDescent="0.3">
      <c r="A709" s="984">
        <f>Input!AH706</f>
        <v>0</v>
      </c>
      <c r="B709" s="390">
        <v>699</v>
      </c>
      <c r="C709" s="684">
        <f>Input!AI706</f>
        <v>0.625</v>
      </c>
      <c r="D709" s="702">
        <f t="shared" si="163"/>
        <v>0</v>
      </c>
      <c r="E709" s="702">
        <f>IF('Sch 10.1 Rate Design'!$AB$24="Monthly", AVERAGE(T709,U709,V709,W709,X709,Y709,Z709,AA709,AB709,AC709,AD709,AE709), AVERAGE(T709,V709,X709,Z709,AB709,AD709))</f>
        <v>0</v>
      </c>
      <c r="F709" s="390">
        <f t="shared" si="150"/>
        <v>0</v>
      </c>
      <c r="G709" s="698" t="e">
        <f>IF('Sch 10.1 Rate Design'!$AB$24="Monthly", AVERAGE(H709,I709,J709,K709,L709,M709,N709,O709,P709,Q709,R709,S709), AVERAGE(H709,J709,L709,N709,P709,R709))</f>
        <v>#DIV/0!</v>
      </c>
      <c r="H709" s="390" t="str">
        <f>IF(Input!AJ706="", "", Input!AJ706)</f>
        <v/>
      </c>
      <c r="I709" s="390" t="str">
        <f>IF(Input!AK706="", "", Input!AK706)</f>
        <v/>
      </c>
      <c r="J709" s="390" t="str">
        <f>IF(Input!AL706="", "", Input!AL706)</f>
        <v/>
      </c>
      <c r="K709" s="390" t="str">
        <f>IF(Input!AM706="", "", Input!AM706)</f>
        <v/>
      </c>
      <c r="L709" s="390" t="str">
        <f>IF(Input!AN706="", "", Input!AN706)</f>
        <v/>
      </c>
      <c r="M709" s="390" t="str">
        <f>IF(Input!AO706="", "", Input!AO706)</f>
        <v/>
      </c>
      <c r="N709" s="390" t="str">
        <f>IF(Input!AP706="", "", Input!AP706)</f>
        <v/>
      </c>
      <c r="O709" s="390" t="str">
        <f>IF(Input!AQ706="", "", Input!AQ706)</f>
        <v/>
      </c>
      <c r="P709" s="390" t="str">
        <f>IF(Input!AR706="", "", Input!AR706)</f>
        <v/>
      </c>
      <c r="Q709" s="390" t="str">
        <f>IF(Input!AS706="", "", Input!AS706)</f>
        <v/>
      </c>
      <c r="R709" s="390" t="str">
        <f>IF(Input!AT706="", "", Input!AT706)</f>
        <v/>
      </c>
      <c r="S709" s="390" t="str">
        <f>IF(Input!AU706="", "", Input!AU706)</f>
        <v/>
      </c>
      <c r="T709" s="701">
        <f t="shared" si="151"/>
        <v>0</v>
      </c>
      <c r="U709" s="701">
        <f t="shared" si="152"/>
        <v>0</v>
      </c>
      <c r="V709" s="701">
        <f t="shared" si="153"/>
        <v>0</v>
      </c>
      <c r="W709" s="701">
        <f t="shared" si="154"/>
        <v>0</v>
      </c>
      <c r="X709" s="701">
        <f t="shared" si="155"/>
        <v>0</v>
      </c>
      <c r="Y709" s="701">
        <f t="shared" si="156"/>
        <v>0</v>
      </c>
      <c r="Z709" s="701">
        <f t="shared" si="157"/>
        <v>0</v>
      </c>
      <c r="AA709" s="701">
        <f t="shared" si="158"/>
        <v>0</v>
      </c>
      <c r="AB709" s="701">
        <f t="shared" si="159"/>
        <v>0</v>
      </c>
      <c r="AC709" s="701">
        <f t="shared" si="160"/>
        <v>0</v>
      </c>
      <c r="AD709" s="701">
        <f t="shared" si="161"/>
        <v>0</v>
      </c>
      <c r="AE709" s="700">
        <f t="shared" si="162"/>
        <v>0</v>
      </c>
      <c r="AF709" s="701">
        <f>IF(H709="", 0, VLOOKUP($C709, 'Sch 10.1 Rate Design'!$B$9:$K$16, 4, FALSE))</f>
        <v>0</v>
      </c>
      <c r="AG709" s="701">
        <f>IF(I709="", 0, VLOOKUP($C709, 'Sch 10.1 Rate Design'!$B$9:$K$16, 4, FALSE))</f>
        <v>0</v>
      </c>
      <c r="AH709" s="701">
        <f>IF(J709="", 0, VLOOKUP($C709, 'Sch 10.1 Rate Design'!$B$9:$K$16, 4, FALSE))</f>
        <v>0</v>
      </c>
      <c r="AI709" s="701">
        <f>IF(K709="", 0, VLOOKUP($C709, 'Sch 10.1 Rate Design'!$B$9:$K$16, 4, FALSE))</f>
        <v>0</v>
      </c>
      <c r="AJ709" s="701">
        <f>IF(L709="", 0, VLOOKUP($C709, 'Sch 10.1 Rate Design'!$B$9:$K$16, 4, FALSE))</f>
        <v>0</v>
      </c>
      <c r="AK709" s="701">
        <f>IF(M709="", 0, VLOOKUP($C709, 'Sch 10.1 Rate Design'!$B$9:$K$16, 4, FALSE))</f>
        <v>0</v>
      </c>
      <c r="AL709" s="701">
        <f>IF(N709="", 0, VLOOKUP($C709, 'Sch 10.1 Rate Design'!$B$9:$K$16, 4, FALSE))</f>
        <v>0</v>
      </c>
      <c r="AM709" s="701">
        <f>IF(O709="", 0, VLOOKUP($C709, 'Sch 10.1 Rate Design'!$B$9:$K$16, 4, FALSE))</f>
        <v>0</v>
      </c>
      <c r="AN709" s="701">
        <f>IF(P709="", 0, VLOOKUP($C709, 'Sch 10.1 Rate Design'!$B$9:$K$16, 4, FALSE))</f>
        <v>0</v>
      </c>
      <c r="AO709" s="701">
        <f>IF(Q709="", 0, VLOOKUP($C709, 'Sch 10.1 Rate Design'!$B$9:$K$16, 4, FALSE))</f>
        <v>0</v>
      </c>
      <c r="AP709" s="701">
        <f>IF(R709="", 0, VLOOKUP($C709, 'Sch 10.1 Rate Design'!$B$9:$K$16, 4, FALSE))</f>
        <v>0</v>
      </c>
      <c r="AQ709" s="700">
        <f>IF(S709="", 0, VLOOKUP($C709, 'Sch 10.1 Rate Design'!$B$9:$K$16, 4, FALSE))</f>
        <v>0</v>
      </c>
      <c r="AR709" s="699">
        <f>IF(H709="",0,+IF(H709&gt;+VLOOKUP($C709, 'Sch 10.1 Rate Design'!$B$9:$K$16, 3),IF(H709&gt;+VLOOKUP($C709, 'Sch 10.1 Rate Design'!$B$9:$K$16, 5),+VLOOKUP($C709, 'Sch 10.1 Rate Design'!$B$9:$K$16, 5)-VLOOKUP($C709, 'Sch 10.1 Rate Design'!$B$9:$K$16, 3), H709-VLOOKUP($C709, 'Sch 10.1 Rate Design'!$B$9:$K$16, 3)), 0))</f>
        <v>0</v>
      </c>
      <c r="AS709" s="390">
        <f>IF(I709="",0,+IF(I709&gt;+VLOOKUP($C709, 'Sch 10.1 Rate Design'!$B$9:$K$16, 3),IF(I709&gt;+VLOOKUP($C709, 'Sch 10.1 Rate Design'!$B$9:$K$16, 5),+VLOOKUP($C709, 'Sch 10.1 Rate Design'!$B$9:$K$16, 5)-VLOOKUP($C709, 'Sch 10.1 Rate Design'!$B$9:$K$16, 3), I709-VLOOKUP($C709, 'Sch 10.1 Rate Design'!$B$9:$K$16, 3)), 0))</f>
        <v>0</v>
      </c>
      <c r="AT709" s="390">
        <f>IF(J709="",0,+IF(J709&gt;+VLOOKUP($C709, 'Sch 10.1 Rate Design'!$B$9:$K$16, 3),IF(J709&gt;+VLOOKUP($C709, 'Sch 10.1 Rate Design'!$B$9:$K$16, 5),+VLOOKUP($C709, 'Sch 10.1 Rate Design'!$B$9:$K$16, 5)-VLOOKUP($C709, 'Sch 10.1 Rate Design'!$B$9:$K$16, 3), J709-VLOOKUP($C709, 'Sch 10.1 Rate Design'!$B$9:$K$16, 3)), 0))</f>
        <v>0</v>
      </c>
      <c r="AU709" s="390">
        <f>IF(K709="",0,+IF(K709&gt;+VLOOKUP($C709, 'Sch 10.1 Rate Design'!$B$9:$K$16, 3),IF(K709&gt;+VLOOKUP($C709, 'Sch 10.1 Rate Design'!$B$9:$K$16, 5),+VLOOKUP($C709, 'Sch 10.1 Rate Design'!$B$9:$K$16, 5)-VLOOKUP($C709, 'Sch 10.1 Rate Design'!$B$9:$K$16, 3), K709-VLOOKUP($C709, 'Sch 10.1 Rate Design'!$B$9:$K$16, 3)), 0))</f>
        <v>0</v>
      </c>
      <c r="AV709" s="390">
        <f>IF(L709="",0,+IF(L709&gt;+VLOOKUP($C709, 'Sch 10.1 Rate Design'!$B$9:$K$16, 3),IF(L709&gt;+VLOOKUP($C709, 'Sch 10.1 Rate Design'!$B$9:$K$16, 5),+VLOOKUP($C709, 'Sch 10.1 Rate Design'!$B$9:$K$16, 5)-VLOOKUP($C709, 'Sch 10.1 Rate Design'!$B$9:$K$16, 3), L709-VLOOKUP($C709, 'Sch 10.1 Rate Design'!$B$9:$K$16, 3)), 0))</f>
        <v>0</v>
      </c>
      <c r="AW709" s="390">
        <f>IF(M709="",0,+IF(M709&gt;+VLOOKUP($C709, 'Sch 10.1 Rate Design'!$B$9:$K$16, 3),IF(M709&gt;+VLOOKUP($C709, 'Sch 10.1 Rate Design'!$B$9:$K$16, 5),+VLOOKUP($C709, 'Sch 10.1 Rate Design'!$B$9:$K$16, 5)-VLOOKUP($C709, 'Sch 10.1 Rate Design'!$B$9:$K$16, 3), M709-VLOOKUP($C709, 'Sch 10.1 Rate Design'!$B$9:$K$16, 3)), 0))</f>
        <v>0</v>
      </c>
      <c r="AX709" s="390">
        <f>IF(N709="",0,+IF(N709&gt;+VLOOKUP($C709, 'Sch 10.1 Rate Design'!$B$9:$K$16, 3),IF(N709&gt;+VLOOKUP($C709, 'Sch 10.1 Rate Design'!$B$9:$K$16, 5),+VLOOKUP($C709, 'Sch 10.1 Rate Design'!$B$9:$K$16, 5)-VLOOKUP($C709, 'Sch 10.1 Rate Design'!$B$9:$K$16, 3), N709-VLOOKUP($C709, 'Sch 10.1 Rate Design'!$B$9:$K$16, 3)), 0))</f>
        <v>0</v>
      </c>
      <c r="AY709" s="390">
        <f>IF(O709="",0,+IF(O709&gt;+VLOOKUP($C709, 'Sch 10.1 Rate Design'!$B$9:$K$16, 3),IF(O709&gt;+VLOOKUP($C709, 'Sch 10.1 Rate Design'!$B$9:$K$16, 5),+VLOOKUP($C709, 'Sch 10.1 Rate Design'!$B$9:$K$16, 5)-VLOOKUP($C709, 'Sch 10.1 Rate Design'!$B$9:$K$16, 3), O709-VLOOKUP($C709, 'Sch 10.1 Rate Design'!$B$9:$K$16, 3)), 0))</f>
        <v>0</v>
      </c>
      <c r="AZ709" s="390">
        <f>IF(P709="",0,+IF(P709&gt;+VLOOKUP($C709, 'Sch 10.1 Rate Design'!$B$9:$K$16, 3),IF(P709&gt;+VLOOKUP($C709, 'Sch 10.1 Rate Design'!$B$9:$K$16, 5),+VLOOKUP($C709, 'Sch 10.1 Rate Design'!$B$9:$K$16, 5)-VLOOKUP($C709, 'Sch 10.1 Rate Design'!$B$9:$K$16, 3), P709-VLOOKUP($C709, 'Sch 10.1 Rate Design'!$B$9:$K$16, 3)), 0))</f>
        <v>0</v>
      </c>
      <c r="BA709" s="390">
        <f>IF(Q709="",0,+IF(Q709&gt;+VLOOKUP($C709, 'Sch 10.1 Rate Design'!$B$9:$K$16, 3),IF(Q709&gt;+VLOOKUP($C709, 'Sch 10.1 Rate Design'!$B$9:$K$16, 5),+VLOOKUP($C709, 'Sch 10.1 Rate Design'!$B$9:$K$16, 5)-VLOOKUP($C709, 'Sch 10.1 Rate Design'!$B$9:$K$16, 3), Q709-VLOOKUP($C709, 'Sch 10.1 Rate Design'!$B$9:$K$16, 3)), 0))</f>
        <v>0</v>
      </c>
      <c r="BB709" s="390">
        <f>IF(R709="",0,+IF(R709&gt;+VLOOKUP($C709, 'Sch 10.1 Rate Design'!$B$9:$K$16, 3),IF(R709&gt;+VLOOKUP($C709, 'Sch 10.1 Rate Design'!$B$9:$K$16, 5),+VLOOKUP($C709, 'Sch 10.1 Rate Design'!$B$9:$K$16, 5)-VLOOKUP($C709, 'Sch 10.1 Rate Design'!$B$9:$K$16, 3), R709-VLOOKUP($C709, 'Sch 10.1 Rate Design'!$B$9:$K$16, 3)), 0))</f>
        <v>0</v>
      </c>
      <c r="BC709" s="698">
        <f>IF(S709="",0,+IF(S709&gt;+VLOOKUP($C709, 'Sch 10.1 Rate Design'!$B$9:$K$16, 3),IF(S709&gt;+VLOOKUP($C709, 'Sch 10.1 Rate Design'!$B$9:$K$16, 5),+VLOOKUP($C709, 'Sch 10.1 Rate Design'!$B$9:$K$16, 5)-VLOOKUP($C709, 'Sch 10.1 Rate Design'!$B$9:$K$16, 3), S709-VLOOKUP($C709, 'Sch 10.1 Rate Design'!$B$9:$K$16, 3)), 0))</f>
        <v>0</v>
      </c>
      <c r="BD709" s="701">
        <f>IF(H709="", 0, AR709/'Sch 10.1 Rate Design'!$Z$24*VLOOKUP($C709, 'Sch 10.1 Rate Design'!$B$9:$K$16, 6, FALSE))</f>
        <v>0</v>
      </c>
      <c r="BE709" s="701">
        <f>IF(I709="", 0, AS709/'Sch 10.1 Rate Design'!$Z$24*VLOOKUP($C709, 'Sch 10.1 Rate Design'!$B$9:$K$16, 6, FALSE))</f>
        <v>0</v>
      </c>
      <c r="BF709" s="701">
        <f>IF(J709="", 0, AT709/'Sch 10.1 Rate Design'!$Z$24*VLOOKUP($C709, 'Sch 10.1 Rate Design'!$B$9:$K$16, 6, FALSE))</f>
        <v>0</v>
      </c>
      <c r="BG709" s="701">
        <f>IF(K709="", 0, AU709/'Sch 10.1 Rate Design'!$Z$24*VLOOKUP($C709, 'Sch 10.1 Rate Design'!$B$9:$K$16, 6, FALSE))</f>
        <v>0</v>
      </c>
      <c r="BH709" s="701">
        <f>IF(L709="", 0, AV709/'Sch 10.1 Rate Design'!$Z$24*VLOOKUP($C709, 'Sch 10.1 Rate Design'!$B$9:$K$16, 6, FALSE))</f>
        <v>0</v>
      </c>
      <c r="BI709" s="701">
        <f>IF(M709="", 0, AW709/'Sch 10.1 Rate Design'!$Z$24*VLOOKUP($C709, 'Sch 10.1 Rate Design'!$B$9:$K$16, 6, FALSE))</f>
        <v>0</v>
      </c>
      <c r="BJ709" s="701">
        <f>IF(N709="", 0, AX709/'Sch 10.1 Rate Design'!$Z$24*VLOOKUP($C709, 'Sch 10.1 Rate Design'!$B$9:$K$16, 6, FALSE))</f>
        <v>0</v>
      </c>
      <c r="BK709" s="701">
        <f>IF(O709="", 0, AY709/'Sch 10.1 Rate Design'!$Z$24*VLOOKUP($C709, 'Sch 10.1 Rate Design'!$B$9:$K$16, 6, FALSE))</f>
        <v>0</v>
      </c>
      <c r="BL709" s="701">
        <f>IF(P709="", 0, AZ709/'Sch 10.1 Rate Design'!$Z$24*VLOOKUP($C709, 'Sch 10.1 Rate Design'!$B$9:$K$16, 6, FALSE))</f>
        <v>0</v>
      </c>
      <c r="BM709" s="701">
        <f>IF(Q709="", 0, BA709/'Sch 10.1 Rate Design'!$Z$24*VLOOKUP($C709, 'Sch 10.1 Rate Design'!$B$9:$K$16, 6, FALSE))</f>
        <v>0</v>
      </c>
      <c r="BN709" s="701">
        <f>IF(R709="", 0, BB709/'Sch 10.1 Rate Design'!$Z$24*VLOOKUP($C709, 'Sch 10.1 Rate Design'!$B$9:$K$16, 6, FALSE))</f>
        <v>0</v>
      </c>
      <c r="BO709" s="700">
        <f>IF(S709="", 0, BC709/'Sch 10.1 Rate Design'!$Z$24*VLOOKUP($C709, 'Sch 10.1 Rate Design'!$B$9:$K$16, 6, FALSE))</f>
        <v>0</v>
      </c>
      <c r="BP709" s="390">
        <f>IF(H709="",0,+IF(H709&gt;+VLOOKUP($C709, 'Sch 10.1 Rate Design'!$B$9:$K$16, 5),IF(H709&gt;+VLOOKUP($C709, 'Sch 10.1 Rate Design'!$B$9:$K$16, 7),+VLOOKUP($C709, 'Sch 10.1 Rate Design'!$B$9:$K$16, 7)-VLOOKUP($C709, 'Sch 10.1 Rate Design'!$B$9:$K$16, 5), H709-VLOOKUP($C709, 'Sch 10.1 Rate Design'!$B$9:$K$16, 5)), 0))</f>
        <v>0</v>
      </c>
      <c r="BQ709" s="390">
        <f>IF(I709="",0,+IF(I709&gt;+VLOOKUP($C709, 'Sch 10.1 Rate Design'!$B$9:$K$16, 5),IF(I709&gt;+VLOOKUP($C709, 'Sch 10.1 Rate Design'!$B$9:$K$16, 7),+VLOOKUP($C709, 'Sch 10.1 Rate Design'!$B$9:$K$16, 7)-VLOOKUP($C709, 'Sch 10.1 Rate Design'!$B$9:$K$16, 5), I709-VLOOKUP($C709, 'Sch 10.1 Rate Design'!$B$9:$K$16, 5)), 0))</f>
        <v>0</v>
      </c>
      <c r="BR709" s="390">
        <f>IF(J709="",0,+IF(J709&gt;+VLOOKUP($C709, 'Sch 10.1 Rate Design'!$B$9:$K$16, 5),IF(J709&gt;+VLOOKUP($C709, 'Sch 10.1 Rate Design'!$B$9:$K$16, 7),+VLOOKUP($C709, 'Sch 10.1 Rate Design'!$B$9:$K$16, 7)-VLOOKUP($C709, 'Sch 10.1 Rate Design'!$B$9:$K$16, 5), J709-VLOOKUP($C709, 'Sch 10.1 Rate Design'!$B$9:$K$16, 5)), 0))</f>
        <v>0</v>
      </c>
      <c r="BS709" s="390">
        <f>IF(K709="",0,+IF(K709&gt;+VLOOKUP($C709, 'Sch 10.1 Rate Design'!$B$9:$K$16, 5),IF(K709&gt;+VLOOKUP($C709, 'Sch 10.1 Rate Design'!$B$9:$K$16, 7),+VLOOKUP($C709, 'Sch 10.1 Rate Design'!$B$9:$K$16, 7)-VLOOKUP($C709, 'Sch 10.1 Rate Design'!$B$9:$K$16, 5), K709-VLOOKUP($C709, 'Sch 10.1 Rate Design'!$B$9:$K$16, 5)), 0))</f>
        <v>0</v>
      </c>
      <c r="BT709" s="390">
        <f>IF(L709="",0,+IF(L709&gt;+VLOOKUP($C709, 'Sch 10.1 Rate Design'!$B$9:$K$16, 5),IF(L709&gt;+VLOOKUP($C709, 'Sch 10.1 Rate Design'!$B$9:$K$16, 7),+VLOOKUP($C709, 'Sch 10.1 Rate Design'!$B$9:$K$16, 7)-VLOOKUP($C709, 'Sch 10.1 Rate Design'!$B$9:$K$16, 5), L709-VLOOKUP($C709, 'Sch 10.1 Rate Design'!$B$9:$K$16, 5)), 0))</f>
        <v>0</v>
      </c>
      <c r="BU709" s="390">
        <f>IF(M709="",0,+IF(M709&gt;+VLOOKUP($C709, 'Sch 10.1 Rate Design'!$B$9:$K$16, 5),IF(M709&gt;+VLOOKUP($C709, 'Sch 10.1 Rate Design'!$B$9:$K$16, 7),+VLOOKUP($C709, 'Sch 10.1 Rate Design'!$B$9:$K$16, 7)-VLOOKUP($C709, 'Sch 10.1 Rate Design'!$B$9:$K$16, 5), M709-VLOOKUP($C709, 'Sch 10.1 Rate Design'!$B$9:$K$16, 5)), 0))</f>
        <v>0</v>
      </c>
      <c r="BV709" s="390">
        <f>IF(N709="",0,+IF(N709&gt;+VLOOKUP($C709, 'Sch 10.1 Rate Design'!$B$9:$K$16, 5),IF(N709&gt;+VLOOKUP($C709, 'Sch 10.1 Rate Design'!$B$9:$K$16, 7),+VLOOKUP($C709, 'Sch 10.1 Rate Design'!$B$9:$K$16, 7)-VLOOKUP($C709, 'Sch 10.1 Rate Design'!$B$9:$K$16, 5), N709-VLOOKUP($C709, 'Sch 10.1 Rate Design'!$B$9:$K$16, 5)), 0))</f>
        <v>0</v>
      </c>
      <c r="BW709" s="390">
        <f>IF(O709="",0,+IF(O709&gt;+VLOOKUP($C709, 'Sch 10.1 Rate Design'!$B$9:$K$16, 5),IF(O709&gt;+VLOOKUP($C709, 'Sch 10.1 Rate Design'!$B$9:$K$16, 7),+VLOOKUP($C709, 'Sch 10.1 Rate Design'!$B$9:$K$16, 7)-VLOOKUP($C709, 'Sch 10.1 Rate Design'!$B$9:$K$16, 5), O709-VLOOKUP($C709, 'Sch 10.1 Rate Design'!$B$9:$K$16, 5)), 0))</f>
        <v>0</v>
      </c>
      <c r="BX709" s="390">
        <f>IF(P709="",0,+IF(P709&gt;+VLOOKUP($C709, 'Sch 10.1 Rate Design'!$B$9:$K$16, 5),IF(P709&gt;+VLOOKUP($C709, 'Sch 10.1 Rate Design'!$B$9:$K$16, 7),+VLOOKUP($C709, 'Sch 10.1 Rate Design'!$B$9:$K$16, 7)-VLOOKUP($C709, 'Sch 10.1 Rate Design'!$B$9:$K$16, 5), P709-VLOOKUP($C709, 'Sch 10.1 Rate Design'!$B$9:$K$16, 5)), 0))</f>
        <v>0</v>
      </c>
      <c r="BY709" s="390">
        <f>IF(Q709="",0,+IF(Q709&gt;+VLOOKUP($C709, 'Sch 10.1 Rate Design'!$B$9:$K$16, 5),IF(Q709&gt;+VLOOKUP($C709, 'Sch 10.1 Rate Design'!$B$9:$K$16, 7),+VLOOKUP($C709, 'Sch 10.1 Rate Design'!$B$9:$K$16, 7)-VLOOKUP($C709, 'Sch 10.1 Rate Design'!$B$9:$K$16, 5), Q709-VLOOKUP($C709, 'Sch 10.1 Rate Design'!$B$9:$K$16, 5)), 0))</f>
        <v>0</v>
      </c>
      <c r="BZ709" s="390">
        <f>IF(R709="",0,+IF(R709&gt;+VLOOKUP($C709, 'Sch 10.1 Rate Design'!$B$9:$K$16, 5),IF(R709&gt;+VLOOKUP($C709, 'Sch 10.1 Rate Design'!$B$9:$K$16, 7),+VLOOKUP($C709, 'Sch 10.1 Rate Design'!$B$9:$K$16, 7)-VLOOKUP($C709, 'Sch 10.1 Rate Design'!$B$9:$K$16, 5), R709-VLOOKUP($C709, 'Sch 10.1 Rate Design'!$B$9:$K$16, 5)), 0))</f>
        <v>0</v>
      </c>
      <c r="CA709" s="698">
        <f>IF(S709="",0,+IF(S709&gt;+VLOOKUP($C709, 'Sch 10.1 Rate Design'!$B$9:$K$16, 5),IF(S709&gt;+VLOOKUP($C709, 'Sch 10.1 Rate Design'!$B$9:$K$16, 7),+VLOOKUP($C709, 'Sch 10.1 Rate Design'!$B$9:$K$16, 7)-VLOOKUP($C709, 'Sch 10.1 Rate Design'!$B$9:$K$16, 5), S709-VLOOKUP($C709, 'Sch 10.1 Rate Design'!$B$9:$K$16, 5)), 0))</f>
        <v>0</v>
      </c>
      <c r="CB709" s="701">
        <f>IF(H709="", 0, BP709/'Sch 10.1 Rate Design'!$Z$24*VLOOKUP($C709, 'Sch 10.1 Rate Design'!$B$9:$K$16, 8, FALSE))</f>
        <v>0</v>
      </c>
      <c r="CC709" s="701">
        <f>IF(I709="", 0, BQ709/'Sch 10.1 Rate Design'!$Z$24*VLOOKUP($C709, 'Sch 10.1 Rate Design'!$B$9:$K$16, 8, FALSE))</f>
        <v>0</v>
      </c>
      <c r="CD709" s="701">
        <f>IF(J709="", 0, BR709/'Sch 10.1 Rate Design'!$Z$24*VLOOKUP($C709, 'Sch 10.1 Rate Design'!$B$9:$K$16, 8, FALSE))</f>
        <v>0</v>
      </c>
      <c r="CE709" s="701">
        <f>IF(K709="", 0, BS709/'Sch 10.1 Rate Design'!$Z$24*VLOOKUP($C709, 'Sch 10.1 Rate Design'!$B$9:$K$16, 8, FALSE))</f>
        <v>0</v>
      </c>
      <c r="CF709" s="701">
        <f>IF(L709="", 0, BT709/'Sch 10.1 Rate Design'!$Z$24*VLOOKUP($C709, 'Sch 10.1 Rate Design'!$B$9:$K$16, 8, FALSE))</f>
        <v>0</v>
      </c>
      <c r="CG709" s="701">
        <f>IF(M709="", 0, BU709/'Sch 10.1 Rate Design'!$Z$24*VLOOKUP($C709, 'Sch 10.1 Rate Design'!$B$9:$K$16, 8, FALSE))</f>
        <v>0</v>
      </c>
      <c r="CH709" s="701">
        <f>IF(N709="", 0, BV709/'Sch 10.1 Rate Design'!$Z$24*VLOOKUP($C709, 'Sch 10.1 Rate Design'!$B$9:$K$16, 8, FALSE))</f>
        <v>0</v>
      </c>
      <c r="CI709" s="701">
        <f>IF(O709="", 0, BW709/'Sch 10.1 Rate Design'!$Z$24*VLOOKUP($C709, 'Sch 10.1 Rate Design'!$B$9:$K$16, 8, FALSE))</f>
        <v>0</v>
      </c>
      <c r="CJ709" s="701">
        <f>IF(P709="", 0, BX709/'Sch 10.1 Rate Design'!$Z$24*VLOOKUP($C709, 'Sch 10.1 Rate Design'!$B$9:$K$16, 8, FALSE))</f>
        <v>0</v>
      </c>
      <c r="CK709" s="701">
        <f>IF(Q709="", 0, BY709/'Sch 10.1 Rate Design'!$Z$24*VLOOKUP($C709, 'Sch 10.1 Rate Design'!$B$9:$K$16, 8, FALSE))</f>
        <v>0</v>
      </c>
      <c r="CL709" s="701">
        <f>IF(R709="", 0, BZ709/'Sch 10.1 Rate Design'!$Z$24*VLOOKUP($C709, 'Sch 10.1 Rate Design'!$B$9:$K$16, 8, FALSE))</f>
        <v>0</v>
      </c>
      <c r="CM709" s="700">
        <f>IF(S709="", 0, CA709/'Sch 10.1 Rate Design'!$Z$24*VLOOKUP($C709, 'Sch 10.1 Rate Design'!$B$9:$K$16, 8, FALSE))</f>
        <v>0</v>
      </c>
      <c r="CN709" s="390">
        <f>IF(H709="",0,IF(H709&gt;VLOOKUP($C709,'Sch 10.1 Rate Design'!$B$9:$K$16,9,FALSE),H709-VLOOKUP($C709,'Sch 10.1 Rate Design'!$B$9:$K$16,9,FALSE),0))</f>
        <v>0</v>
      </c>
      <c r="CO709" s="390">
        <f>IF(I709="",0,IF(I709&gt;VLOOKUP($C709,'Sch 10.1 Rate Design'!$B$9:$K$16,9,FALSE),I709-VLOOKUP($C709,'Sch 10.1 Rate Design'!$B$9:$K$16,9,FALSE),0))</f>
        <v>0</v>
      </c>
      <c r="CP709" s="390">
        <f>IF(J709="",0,IF(J709&gt;VLOOKUP($C709,'Sch 10.1 Rate Design'!$B$9:$K$16,9,FALSE),J709-VLOOKUP($C709,'Sch 10.1 Rate Design'!$B$9:$K$16,9,FALSE),0))</f>
        <v>0</v>
      </c>
      <c r="CQ709" s="390">
        <f>IF(K709="",0,IF(K709&gt;VLOOKUP($C709,'Sch 10.1 Rate Design'!$B$9:$K$16,9,FALSE),K709-VLOOKUP($C709,'Sch 10.1 Rate Design'!$B$9:$K$16,9,FALSE),0))</f>
        <v>0</v>
      </c>
      <c r="CR709" s="390">
        <f>IF(L709="",0,IF(L709&gt;VLOOKUP($C709,'Sch 10.1 Rate Design'!$B$9:$K$16,9,FALSE),L709-VLOOKUP($C709,'Sch 10.1 Rate Design'!$B$9:$K$16,9,FALSE),0))</f>
        <v>0</v>
      </c>
      <c r="CS709" s="390">
        <f>IF(M709="",0,IF(M709&gt;VLOOKUP($C709,'Sch 10.1 Rate Design'!$B$9:$K$16,9,FALSE),M709-VLOOKUP($C709,'Sch 10.1 Rate Design'!$B$9:$K$16,9,FALSE),0))</f>
        <v>0</v>
      </c>
      <c r="CT709" s="390">
        <f>IF(N709="",0,IF(N709&gt;VLOOKUP($C709,'Sch 10.1 Rate Design'!$B$9:$K$16,9,FALSE),N709-VLOOKUP($C709,'Sch 10.1 Rate Design'!$B$9:$K$16,9,FALSE),0))</f>
        <v>0</v>
      </c>
      <c r="CU709" s="390">
        <f>IF(O709="",0,IF(O709&gt;VLOOKUP($C709,'Sch 10.1 Rate Design'!$B$9:$K$16,9,FALSE),O709-VLOOKUP($C709,'Sch 10.1 Rate Design'!$B$9:$K$16,9,FALSE),0))</f>
        <v>0</v>
      </c>
      <c r="CV709" s="390">
        <f>IF(P709="",0,IF(P709&gt;VLOOKUP($C709,'Sch 10.1 Rate Design'!$B$9:$K$16,9,FALSE),P709-VLOOKUP($C709,'Sch 10.1 Rate Design'!$B$9:$K$16,9,FALSE),0))</f>
        <v>0</v>
      </c>
      <c r="CW709" s="390">
        <f>IF(Q709="",0,IF(Q709&gt;VLOOKUP($C709,'Sch 10.1 Rate Design'!$B$9:$K$16,9,FALSE),Q709-VLOOKUP($C709,'Sch 10.1 Rate Design'!$B$9:$K$16,9,FALSE),0))</f>
        <v>0</v>
      </c>
      <c r="CX709" s="390">
        <f>IF(R709="",0,IF(R709&gt;VLOOKUP($C709,'Sch 10.1 Rate Design'!$B$9:$K$16,9,FALSE),R709-VLOOKUP($C709,'Sch 10.1 Rate Design'!$B$9:$K$16,9,FALSE),0))</f>
        <v>0</v>
      </c>
      <c r="CY709" s="698">
        <f>IF(S709="",0,IF(S709&gt;VLOOKUP($C709,'Sch 10.1 Rate Design'!$B$9:$K$16,9,FALSE),S709-VLOOKUP($C709,'Sch 10.1 Rate Design'!$B$9:$K$16,9,FALSE),0))</f>
        <v>0</v>
      </c>
      <c r="CZ709" s="701">
        <f>IF(H709="", 0, CN709/'Sch 10.1 Rate Design'!$Z$24*VLOOKUP($C709, 'Sch 10.1 Rate Design'!$B$9:$K$16, 10, FALSE))</f>
        <v>0</v>
      </c>
      <c r="DA709" s="701">
        <f>IF(I709="", 0, CO709/'Sch 10.1 Rate Design'!$Z$24*VLOOKUP($C709, 'Sch 10.1 Rate Design'!$B$9:$K$16, 10, FALSE))</f>
        <v>0</v>
      </c>
      <c r="DB709" s="701">
        <f>IF(J709="", 0, CP709/'Sch 10.1 Rate Design'!$Z$24*VLOOKUP($C709, 'Sch 10.1 Rate Design'!$B$9:$K$16, 10, FALSE))</f>
        <v>0</v>
      </c>
      <c r="DC709" s="701">
        <f>IF(K709="", 0, CQ709/'Sch 10.1 Rate Design'!$Z$24*VLOOKUP($C709, 'Sch 10.1 Rate Design'!$B$9:$K$16, 10, FALSE))</f>
        <v>0</v>
      </c>
      <c r="DD709" s="701">
        <f>IF(L709="", 0, CR709/'Sch 10.1 Rate Design'!$Z$24*VLOOKUP($C709, 'Sch 10.1 Rate Design'!$B$9:$K$16, 10, FALSE))</f>
        <v>0</v>
      </c>
      <c r="DE709" s="701">
        <f>IF(M709="", 0, CS709/'Sch 10.1 Rate Design'!$Z$24*VLOOKUP($C709, 'Sch 10.1 Rate Design'!$B$9:$K$16, 10, FALSE))</f>
        <v>0</v>
      </c>
      <c r="DF709" s="701">
        <f>IF(N709="", 0, CT709/'Sch 10.1 Rate Design'!$Z$24*VLOOKUP($C709, 'Sch 10.1 Rate Design'!$B$9:$K$16, 10, FALSE))</f>
        <v>0</v>
      </c>
      <c r="DG709" s="701">
        <f>IF(O709="", 0, CU709/'Sch 10.1 Rate Design'!$Z$24*VLOOKUP($C709, 'Sch 10.1 Rate Design'!$B$9:$K$16, 10, FALSE))</f>
        <v>0</v>
      </c>
      <c r="DH709" s="701">
        <f>IF(P709="", 0, CV709/'Sch 10.1 Rate Design'!$Z$24*VLOOKUP($C709, 'Sch 10.1 Rate Design'!$B$9:$K$16, 10, FALSE))</f>
        <v>0</v>
      </c>
      <c r="DI709" s="701">
        <f>IF(Q709="", 0, CW709/'Sch 10.1 Rate Design'!$Z$24*VLOOKUP($C709, 'Sch 10.1 Rate Design'!$B$9:$K$16, 10, FALSE))</f>
        <v>0</v>
      </c>
      <c r="DJ709" s="701">
        <f>IF(R709="", 0, CX709/'Sch 10.1 Rate Design'!$Z$24*VLOOKUP($C709, 'Sch 10.1 Rate Design'!$B$9:$K$16, 10, FALSE))</f>
        <v>0</v>
      </c>
      <c r="DK709" s="700">
        <f>IF(S709="", 0, CY709/'Sch 10.1 Rate Design'!$Z$24*VLOOKUP($C709, 'Sch 10.1 Rate Design'!$B$9:$K$16, 10, FALSE))</f>
        <v>0</v>
      </c>
      <c r="DL709" s="699">
        <f>IF(H709="", 0, VLOOKUP($C709, 'Sch 10.1 Rate Design'!$B$9:$K$16, 3, FALSE))</f>
        <v>0</v>
      </c>
      <c r="DM709" s="390">
        <f>IF(I709="", 0, VLOOKUP($C709, 'Sch 10.1 Rate Design'!$B$9:$K$16, 3, FALSE))</f>
        <v>0</v>
      </c>
      <c r="DN709" s="390">
        <f>IF(J709="", 0, VLOOKUP($C709, 'Sch 10.1 Rate Design'!$B$9:$K$16, 3, FALSE))</f>
        <v>0</v>
      </c>
      <c r="DO709" s="390">
        <f>IF(K709="", 0, VLOOKUP($C709, 'Sch 10.1 Rate Design'!$B$9:$K$16, 3, FALSE))</f>
        <v>0</v>
      </c>
      <c r="DP709" s="390">
        <f>IF(L709="", 0, VLOOKUP($C709, 'Sch 10.1 Rate Design'!$B$9:$K$16, 3, FALSE))</f>
        <v>0</v>
      </c>
      <c r="DQ709" s="390">
        <f>IF(M709="", 0, VLOOKUP($C709, 'Sch 10.1 Rate Design'!$B$9:$K$16, 3, FALSE))</f>
        <v>0</v>
      </c>
      <c r="DR709" s="390">
        <f>IF(N709="", 0, VLOOKUP($C709, 'Sch 10.1 Rate Design'!$B$9:$K$16, 3, FALSE))</f>
        <v>0</v>
      </c>
      <c r="DS709" s="390">
        <f>IF(O709="", 0, VLOOKUP($C709, 'Sch 10.1 Rate Design'!$B$9:$K$16, 3, FALSE))</f>
        <v>0</v>
      </c>
      <c r="DT709" s="390">
        <f>IF(P709="", 0, VLOOKUP($C709, 'Sch 10.1 Rate Design'!$B$9:$K$16, 3, FALSE))</f>
        <v>0</v>
      </c>
      <c r="DU709" s="390">
        <f>IF(Q709="", 0, VLOOKUP($C709, 'Sch 10.1 Rate Design'!$B$9:$K$16, 3, FALSE))</f>
        <v>0</v>
      </c>
      <c r="DV709" s="390">
        <f>IF(R709="", 0, VLOOKUP($C709, 'Sch 10.1 Rate Design'!$B$9:$K$16, 3, FALSE))</f>
        <v>0</v>
      </c>
      <c r="DW709" s="698">
        <f>IF(S709="", 0, VLOOKUP($C709, 'Sch 10.1 Rate Design'!$B$9:$K$16, 3, FALSE))</f>
        <v>0</v>
      </c>
      <c r="DX709" s="390"/>
      <c r="DY709" s="390"/>
      <c r="DZ709" s="390"/>
      <c r="EA709" s="390"/>
      <c r="EB709" s="390"/>
      <c r="EC709" s="390"/>
      <c r="ED709" s="390"/>
      <c r="EE709" s="390"/>
      <c r="EF709" s="390"/>
      <c r="EG709" s="390"/>
      <c r="EH709" s="390"/>
      <c r="EI709" s="390"/>
      <c r="EJ709" s="390"/>
    </row>
    <row r="710" spans="1:140" x14ac:dyDescent="0.3">
      <c r="A710" s="984">
        <f>Input!AH707</f>
        <v>0</v>
      </c>
      <c r="B710" s="390">
        <v>700</v>
      </c>
      <c r="C710" s="684">
        <f>Input!AI707</f>
        <v>0.625</v>
      </c>
      <c r="D710" s="702">
        <f t="shared" si="163"/>
        <v>0</v>
      </c>
      <c r="E710" s="702">
        <f>IF('Sch 10.1 Rate Design'!$AB$24="Monthly", AVERAGE(T710,U710,V710,W710,X710,Y710,Z710,AA710,AB710,AC710,AD710,AE710), AVERAGE(T710,V710,X710,Z710,AB710,AD710))</f>
        <v>0</v>
      </c>
      <c r="F710" s="390">
        <f t="shared" si="150"/>
        <v>0</v>
      </c>
      <c r="G710" s="698" t="e">
        <f>IF('Sch 10.1 Rate Design'!$AB$24="Monthly", AVERAGE(H710,I710,J710,K710,L710,M710,N710,O710,P710,Q710,R710,S710), AVERAGE(H710,J710,L710,N710,P710,R710))</f>
        <v>#DIV/0!</v>
      </c>
      <c r="H710" s="390" t="str">
        <f>IF(Input!AJ707="", "", Input!AJ707)</f>
        <v/>
      </c>
      <c r="I710" s="390" t="str">
        <f>IF(Input!AK707="", "", Input!AK707)</f>
        <v/>
      </c>
      <c r="J710" s="390" t="str">
        <f>IF(Input!AL707="", "", Input!AL707)</f>
        <v/>
      </c>
      <c r="K710" s="390" t="str">
        <f>IF(Input!AM707="", "", Input!AM707)</f>
        <v/>
      </c>
      <c r="L710" s="390" t="str">
        <f>IF(Input!AN707="", "", Input!AN707)</f>
        <v/>
      </c>
      <c r="M710" s="390" t="str">
        <f>IF(Input!AO707="", "", Input!AO707)</f>
        <v/>
      </c>
      <c r="N710" s="390" t="str">
        <f>IF(Input!AP707="", "", Input!AP707)</f>
        <v/>
      </c>
      <c r="O710" s="390" t="str">
        <f>IF(Input!AQ707="", "", Input!AQ707)</f>
        <v/>
      </c>
      <c r="P710" s="390" t="str">
        <f>IF(Input!AR707="", "", Input!AR707)</f>
        <v/>
      </c>
      <c r="Q710" s="390" t="str">
        <f>IF(Input!AS707="", "", Input!AS707)</f>
        <v/>
      </c>
      <c r="R710" s="390" t="str">
        <f>IF(Input!AT707="", "", Input!AT707)</f>
        <v/>
      </c>
      <c r="S710" s="390" t="str">
        <f>IF(Input!AU707="", "", Input!AU707)</f>
        <v/>
      </c>
      <c r="T710" s="701">
        <f t="shared" si="151"/>
        <v>0</v>
      </c>
      <c r="U710" s="701">
        <f t="shared" si="152"/>
        <v>0</v>
      </c>
      <c r="V710" s="701">
        <f t="shared" si="153"/>
        <v>0</v>
      </c>
      <c r="W710" s="701">
        <f t="shared" si="154"/>
        <v>0</v>
      </c>
      <c r="X710" s="701">
        <f t="shared" si="155"/>
        <v>0</v>
      </c>
      <c r="Y710" s="701">
        <f t="shared" si="156"/>
        <v>0</v>
      </c>
      <c r="Z710" s="701">
        <f t="shared" si="157"/>
        <v>0</v>
      </c>
      <c r="AA710" s="701">
        <f t="shared" si="158"/>
        <v>0</v>
      </c>
      <c r="AB710" s="701">
        <f t="shared" si="159"/>
        <v>0</v>
      </c>
      <c r="AC710" s="701">
        <f t="shared" si="160"/>
        <v>0</v>
      </c>
      <c r="AD710" s="701">
        <f t="shared" si="161"/>
        <v>0</v>
      </c>
      <c r="AE710" s="700">
        <f t="shared" si="162"/>
        <v>0</v>
      </c>
      <c r="AF710" s="701">
        <f>IF(H710="", 0, VLOOKUP($C710, 'Sch 10.1 Rate Design'!$B$9:$K$16, 4, FALSE))</f>
        <v>0</v>
      </c>
      <c r="AG710" s="701">
        <f>IF(I710="", 0, VLOOKUP($C710, 'Sch 10.1 Rate Design'!$B$9:$K$16, 4, FALSE))</f>
        <v>0</v>
      </c>
      <c r="AH710" s="701">
        <f>IF(J710="", 0, VLOOKUP($C710, 'Sch 10.1 Rate Design'!$B$9:$K$16, 4, FALSE))</f>
        <v>0</v>
      </c>
      <c r="AI710" s="701">
        <f>IF(K710="", 0, VLOOKUP($C710, 'Sch 10.1 Rate Design'!$B$9:$K$16, 4, FALSE))</f>
        <v>0</v>
      </c>
      <c r="AJ710" s="701">
        <f>IF(L710="", 0, VLOOKUP($C710, 'Sch 10.1 Rate Design'!$B$9:$K$16, 4, FALSE))</f>
        <v>0</v>
      </c>
      <c r="AK710" s="701">
        <f>IF(M710="", 0, VLOOKUP($C710, 'Sch 10.1 Rate Design'!$B$9:$K$16, 4, FALSE))</f>
        <v>0</v>
      </c>
      <c r="AL710" s="701">
        <f>IF(N710="", 0, VLOOKUP($C710, 'Sch 10.1 Rate Design'!$B$9:$K$16, 4, FALSE))</f>
        <v>0</v>
      </c>
      <c r="AM710" s="701">
        <f>IF(O710="", 0, VLOOKUP($C710, 'Sch 10.1 Rate Design'!$B$9:$K$16, 4, FALSE))</f>
        <v>0</v>
      </c>
      <c r="AN710" s="701">
        <f>IF(P710="", 0, VLOOKUP($C710, 'Sch 10.1 Rate Design'!$B$9:$K$16, 4, FALSE))</f>
        <v>0</v>
      </c>
      <c r="AO710" s="701">
        <f>IF(Q710="", 0, VLOOKUP($C710, 'Sch 10.1 Rate Design'!$B$9:$K$16, 4, FALSE))</f>
        <v>0</v>
      </c>
      <c r="AP710" s="701">
        <f>IF(R710="", 0, VLOOKUP($C710, 'Sch 10.1 Rate Design'!$B$9:$K$16, 4, FALSE))</f>
        <v>0</v>
      </c>
      <c r="AQ710" s="700">
        <f>IF(S710="", 0, VLOOKUP($C710, 'Sch 10.1 Rate Design'!$B$9:$K$16, 4, FALSE))</f>
        <v>0</v>
      </c>
      <c r="AR710" s="699">
        <f>IF(H710="",0,+IF(H710&gt;+VLOOKUP($C710, 'Sch 10.1 Rate Design'!$B$9:$K$16, 3),IF(H710&gt;+VLOOKUP($C710, 'Sch 10.1 Rate Design'!$B$9:$K$16, 5),+VLOOKUP($C710, 'Sch 10.1 Rate Design'!$B$9:$K$16, 5)-VLOOKUP($C710, 'Sch 10.1 Rate Design'!$B$9:$K$16, 3), H710-VLOOKUP($C710, 'Sch 10.1 Rate Design'!$B$9:$K$16, 3)), 0))</f>
        <v>0</v>
      </c>
      <c r="AS710" s="390">
        <f>IF(I710="",0,+IF(I710&gt;+VLOOKUP($C710, 'Sch 10.1 Rate Design'!$B$9:$K$16, 3),IF(I710&gt;+VLOOKUP($C710, 'Sch 10.1 Rate Design'!$B$9:$K$16, 5),+VLOOKUP($C710, 'Sch 10.1 Rate Design'!$B$9:$K$16, 5)-VLOOKUP($C710, 'Sch 10.1 Rate Design'!$B$9:$K$16, 3), I710-VLOOKUP($C710, 'Sch 10.1 Rate Design'!$B$9:$K$16, 3)), 0))</f>
        <v>0</v>
      </c>
      <c r="AT710" s="390">
        <f>IF(J710="",0,+IF(J710&gt;+VLOOKUP($C710, 'Sch 10.1 Rate Design'!$B$9:$K$16, 3),IF(J710&gt;+VLOOKUP($C710, 'Sch 10.1 Rate Design'!$B$9:$K$16, 5),+VLOOKUP($C710, 'Sch 10.1 Rate Design'!$B$9:$K$16, 5)-VLOOKUP($C710, 'Sch 10.1 Rate Design'!$B$9:$K$16, 3), J710-VLOOKUP($C710, 'Sch 10.1 Rate Design'!$B$9:$K$16, 3)), 0))</f>
        <v>0</v>
      </c>
      <c r="AU710" s="390">
        <f>IF(K710="",0,+IF(K710&gt;+VLOOKUP($C710, 'Sch 10.1 Rate Design'!$B$9:$K$16, 3),IF(K710&gt;+VLOOKUP($C710, 'Sch 10.1 Rate Design'!$B$9:$K$16, 5),+VLOOKUP($C710, 'Sch 10.1 Rate Design'!$B$9:$K$16, 5)-VLOOKUP($C710, 'Sch 10.1 Rate Design'!$B$9:$K$16, 3), K710-VLOOKUP($C710, 'Sch 10.1 Rate Design'!$B$9:$K$16, 3)), 0))</f>
        <v>0</v>
      </c>
      <c r="AV710" s="390">
        <f>IF(L710="",0,+IF(L710&gt;+VLOOKUP($C710, 'Sch 10.1 Rate Design'!$B$9:$K$16, 3),IF(L710&gt;+VLOOKUP($C710, 'Sch 10.1 Rate Design'!$B$9:$K$16, 5),+VLOOKUP($C710, 'Sch 10.1 Rate Design'!$B$9:$K$16, 5)-VLOOKUP($C710, 'Sch 10.1 Rate Design'!$B$9:$K$16, 3), L710-VLOOKUP($C710, 'Sch 10.1 Rate Design'!$B$9:$K$16, 3)), 0))</f>
        <v>0</v>
      </c>
      <c r="AW710" s="390">
        <f>IF(M710="",0,+IF(M710&gt;+VLOOKUP($C710, 'Sch 10.1 Rate Design'!$B$9:$K$16, 3),IF(M710&gt;+VLOOKUP($C710, 'Sch 10.1 Rate Design'!$B$9:$K$16, 5),+VLOOKUP($C710, 'Sch 10.1 Rate Design'!$B$9:$K$16, 5)-VLOOKUP($C710, 'Sch 10.1 Rate Design'!$B$9:$K$16, 3), M710-VLOOKUP($C710, 'Sch 10.1 Rate Design'!$B$9:$K$16, 3)), 0))</f>
        <v>0</v>
      </c>
      <c r="AX710" s="390">
        <f>IF(N710="",0,+IF(N710&gt;+VLOOKUP($C710, 'Sch 10.1 Rate Design'!$B$9:$K$16, 3),IF(N710&gt;+VLOOKUP($C710, 'Sch 10.1 Rate Design'!$B$9:$K$16, 5),+VLOOKUP($C710, 'Sch 10.1 Rate Design'!$B$9:$K$16, 5)-VLOOKUP($C710, 'Sch 10.1 Rate Design'!$B$9:$K$16, 3), N710-VLOOKUP($C710, 'Sch 10.1 Rate Design'!$B$9:$K$16, 3)), 0))</f>
        <v>0</v>
      </c>
      <c r="AY710" s="390">
        <f>IF(O710="",0,+IF(O710&gt;+VLOOKUP($C710, 'Sch 10.1 Rate Design'!$B$9:$K$16, 3),IF(O710&gt;+VLOOKUP($C710, 'Sch 10.1 Rate Design'!$B$9:$K$16, 5),+VLOOKUP($C710, 'Sch 10.1 Rate Design'!$B$9:$K$16, 5)-VLOOKUP($C710, 'Sch 10.1 Rate Design'!$B$9:$K$16, 3), O710-VLOOKUP($C710, 'Sch 10.1 Rate Design'!$B$9:$K$16, 3)), 0))</f>
        <v>0</v>
      </c>
      <c r="AZ710" s="390">
        <f>IF(P710="",0,+IF(P710&gt;+VLOOKUP($C710, 'Sch 10.1 Rate Design'!$B$9:$K$16, 3),IF(P710&gt;+VLOOKUP($C710, 'Sch 10.1 Rate Design'!$B$9:$K$16, 5),+VLOOKUP($C710, 'Sch 10.1 Rate Design'!$B$9:$K$16, 5)-VLOOKUP($C710, 'Sch 10.1 Rate Design'!$B$9:$K$16, 3), P710-VLOOKUP($C710, 'Sch 10.1 Rate Design'!$B$9:$K$16, 3)), 0))</f>
        <v>0</v>
      </c>
      <c r="BA710" s="390">
        <f>IF(Q710="",0,+IF(Q710&gt;+VLOOKUP($C710, 'Sch 10.1 Rate Design'!$B$9:$K$16, 3),IF(Q710&gt;+VLOOKUP($C710, 'Sch 10.1 Rate Design'!$B$9:$K$16, 5),+VLOOKUP($C710, 'Sch 10.1 Rate Design'!$B$9:$K$16, 5)-VLOOKUP($C710, 'Sch 10.1 Rate Design'!$B$9:$K$16, 3), Q710-VLOOKUP($C710, 'Sch 10.1 Rate Design'!$B$9:$K$16, 3)), 0))</f>
        <v>0</v>
      </c>
      <c r="BB710" s="390">
        <f>IF(R710="",0,+IF(R710&gt;+VLOOKUP($C710, 'Sch 10.1 Rate Design'!$B$9:$K$16, 3),IF(R710&gt;+VLOOKUP($C710, 'Sch 10.1 Rate Design'!$B$9:$K$16, 5),+VLOOKUP($C710, 'Sch 10.1 Rate Design'!$B$9:$K$16, 5)-VLOOKUP($C710, 'Sch 10.1 Rate Design'!$B$9:$K$16, 3), R710-VLOOKUP($C710, 'Sch 10.1 Rate Design'!$B$9:$K$16, 3)), 0))</f>
        <v>0</v>
      </c>
      <c r="BC710" s="698">
        <f>IF(S710="",0,+IF(S710&gt;+VLOOKUP($C710, 'Sch 10.1 Rate Design'!$B$9:$K$16, 3),IF(S710&gt;+VLOOKUP($C710, 'Sch 10.1 Rate Design'!$B$9:$K$16, 5),+VLOOKUP($C710, 'Sch 10.1 Rate Design'!$B$9:$K$16, 5)-VLOOKUP($C710, 'Sch 10.1 Rate Design'!$B$9:$K$16, 3), S710-VLOOKUP($C710, 'Sch 10.1 Rate Design'!$B$9:$K$16, 3)), 0))</f>
        <v>0</v>
      </c>
      <c r="BD710" s="701">
        <f>IF(H710="", 0, AR710/'Sch 10.1 Rate Design'!$Z$24*VLOOKUP($C710, 'Sch 10.1 Rate Design'!$B$9:$K$16, 6, FALSE))</f>
        <v>0</v>
      </c>
      <c r="BE710" s="701">
        <f>IF(I710="", 0, AS710/'Sch 10.1 Rate Design'!$Z$24*VLOOKUP($C710, 'Sch 10.1 Rate Design'!$B$9:$K$16, 6, FALSE))</f>
        <v>0</v>
      </c>
      <c r="BF710" s="701">
        <f>IF(J710="", 0, AT710/'Sch 10.1 Rate Design'!$Z$24*VLOOKUP($C710, 'Sch 10.1 Rate Design'!$B$9:$K$16, 6, FALSE))</f>
        <v>0</v>
      </c>
      <c r="BG710" s="701">
        <f>IF(K710="", 0, AU710/'Sch 10.1 Rate Design'!$Z$24*VLOOKUP($C710, 'Sch 10.1 Rate Design'!$B$9:$K$16, 6, FALSE))</f>
        <v>0</v>
      </c>
      <c r="BH710" s="701">
        <f>IF(L710="", 0, AV710/'Sch 10.1 Rate Design'!$Z$24*VLOOKUP($C710, 'Sch 10.1 Rate Design'!$B$9:$K$16, 6, FALSE))</f>
        <v>0</v>
      </c>
      <c r="BI710" s="701">
        <f>IF(M710="", 0, AW710/'Sch 10.1 Rate Design'!$Z$24*VLOOKUP($C710, 'Sch 10.1 Rate Design'!$B$9:$K$16, 6, FALSE))</f>
        <v>0</v>
      </c>
      <c r="BJ710" s="701">
        <f>IF(N710="", 0, AX710/'Sch 10.1 Rate Design'!$Z$24*VLOOKUP($C710, 'Sch 10.1 Rate Design'!$B$9:$K$16, 6, FALSE))</f>
        <v>0</v>
      </c>
      <c r="BK710" s="701">
        <f>IF(O710="", 0, AY710/'Sch 10.1 Rate Design'!$Z$24*VLOOKUP($C710, 'Sch 10.1 Rate Design'!$B$9:$K$16, 6, FALSE))</f>
        <v>0</v>
      </c>
      <c r="BL710" s="701">
        <f>IF(P710="", 0, AZ710/'Sch 10.1 Rate Design'!$Z$24*VLOOKUP($C710, 'Sch 10.1 Rate Design'!$B$9:$K$16, 6, FALSE))</f>
        <v>0</v>
      </c>
      <c r="BM710" s="701">
        <f>IF(Q710="", 0, BA710/'Sch 10.1 Rate Design'!$Z$24*VLOOKUP($C710, 'Sch 10.1 Rate Design'!$B$9:$K$16, 6, FALSE))</f>
        <v>0</v>
      </c>
      <c r="BN710" s="701">
        <f>IF(R710="", 0, BB710/'Sch 10.1 Rate Design'!$Z$24*VLOOKUP($C710, 'Sch 10.1 Rate Design'!$B$9:$K$16, 6, FALSE))</f>
        <v>0</v>
      </c>
      <c r="BO710" s="700">
        <f>IF(S710="", 0, BC710/'Sch 10.1 Rate Design'!$Z$24*VLOOKUP($C710, 'Sch 10.1 Rate Design'!$B$9:$K$16, 6, FALSE))</f>
        <v>0</v>
      </c>
      <c r="BP710" s="390">
        <f>IF(H710="",0,+IF(H710&gt;+VLOOKUP($C710, 'Sch 10.1 Rate Design'!$B$9:$K$16, 5),IF(H710&gt;+VLOOKUP($C710, 'Sch 10.1 Rate Design'!$B$9:$K$16, 7),+VLOOKUP($C710, 'Sch 10.1 Rate Design'!$B$9:$K$16, 7)-VLOOKUP($C710, 'Sch 10.1 Rate Design'!$B$9:$K$16, 5), H710-VLOOKUP($C710, 'Sch 10.1 Rate Design'!$B$9:$K$16, 5)), 0))</f>
        <v>0</v>
      </c>
      <c r="BQ710" s="390">
        <f>IF(I710="",0,+IF(I710&gt;+VLOOKUP($C710, 'Sch 10.1 Rate Design'!$B$9:$K$16, 5),IF(I710&gt;+VLOOKUP($C710, 'Sch 10.1 Rate Design'!$B$9:$K$16, 7),+VLOOKUP($C710, 'Sch 10.1 Rate Design'!$B$9:$K$16, 7)-VLOOKUP($C710, 'Sch 10.1 Rate Design'!$B$9:$K$16, 5), I710-VLOOKUP($C710, 'Sch 10.1 Rate Design'!$B$9:$K$16, 5)), 0))</f>
        <v>0</v>
      </c>
      <c r="BR710" s="390">
        <f>IF(J710="",0,+IF(J710&gt;+VLOOKUP($C710, 'Sch 10.1 Rate Design'!$B$9:$K$16, 5),IF(J710&gt;+VLOOKUP($C710, 'Sch 10.1 Rate Design'!$B$9:$K$16, 7),+VLOOKUP($C710, 'Sch 10.1 Rate Design'!$B$9:$K$16, 7)-VLOOKUP($C710, 'Sch 10.1 Rate Design'!$B$9:$K$16, 5), J710-VLOOKUP($C710, 'Sch 10.1 Rate Design'!$B$9:$K$16, 5)), 0))</f>
        <v>0</v>
      </c>
      <c r="BS710" s="390">
        <f>IF(K710="",0,+IF(K710&gt;+VLOOKUP($C710, 'Sch 10.1 Rate Design'!$B$9:$K$16, 5),IF(K710&gt;+VLOOKUP($C710, 'Sch 10.1 Rate Design'!$B$9:$K$16, 7),+VLOOKUP($C710, 'Sch 10.1 Rate Design'!$B$9:$K$16, 7)-VLOOKUP($C710, 'Sch 10.1 Rate Design'!$B$9:$K$16, 5), K710-VLOOKUP($C710, 'Sch 10.1 Rate Design'!$B$9:$K$16, 5)), 0))</f>
        <v>0</v>
      </c>
      <c r="BT710" s="390">
        <f>IF(L710="",0,+IF(L710&gt;+VLOOKUP($C710, 'Sch 10.1 Rate Design'!$B$9:$K$16, 5),IF(L710&gt;+VLOOKUP($C710, 'Sch 10.1 Rate Design'!$B$9:$K$16, 7),+VLOOKUP($C710, 'Sch 10.1 Rate Design'!$B$9:$K$16, 7)-VLOOKUP($C710, 'Sch 10.1 Rate Design'!$B$9:$K$16, 5), L710-VLOOKUP($C710, 'Sch 10.1 Rate Design'!$B$9:$K$16, 5)), 0))</f>
        <v>0</v>
      </c>
      <c r="BU710" s="390">
        <f>IF(M710="",0,+IF(M710&gt;+VLOOKUP($C710, 'Sch 10.1 Rate Design'!$B$9:$K$16, 5),IF(M710&gt;+VLOOKUP($C710, 'Sch 10.1 Rate Design'!$B$9:$K$16, 7),+VLOOKUP($C710, 'Sch 10.1 Rate Design'!$B$9:$K$16, 7)-VLOOKUP($C710, 'Sch 10.1 Rate Design'!$B$9:$K$16, 5), M710-VLOOKUP($C710, 'Sch 10.1 Rate Design'!$B$9:$K$16, 5)), 0))</f>
        <v>0</v>
      </c>
      <c r="BV710" s="390">
        <f>IF(N710="",0,+IF(N710&gt;+VLOOKUP($C710, 'Sch 10.1 Rate Design'!$B$9:$K$16, 5),IF(N710&gt;+VLOOKUP($C710, 'Sch 10.1 Rate Design'!$B$9:$K$16, 7),+VLOOKUP($C710, 'Sch 10.1 Rate Design'!$B$9:$K$16, 7)-VLOOKUP($C710, 'Sch 10.1 Rate Design'!$B$9:$K$16, 5), N710-VLOOKUP($C710, 'Sch 10.1 Rate Design'!$B$9:$K$16, 5)), 0))</f>
        <v>0</v>
      </c>
      <c r="BW710" s="390">
        <f>IF(O710="",0,+IF(O710&gt;+VLOOKUP($C710, 'Sch 10.1 Rate Design'!$B$9:$K$16, 5),IF(O710&gt;+VLOOKUP($C710, 'Sch 10.1 Rate Design'!$B$9:$K$16, 7),+VLOOKUP($C710, 'Sch 10.1 Rate Design'!$B$9:$K$16, 7)-VLOOKUP($C710, 'Sch 10.1 Rate Design'!$B$9:$K$16, 5), O710-VLOOKUP($C710, 'Sch 10.1 Rate Design'!$B$9:$K$16, 5)), 0))</f>
        <v>0</v>
      </c>
      <c r="BX710" s="390">
        <f>IF(P710="",0,+IF(P710&gt;+VLOOKUP($C710, 'Sch 10.1 Rate Design'!$B$9:$K$16, 5),IF(P710&gt;+VLOOKUP($C710, 'Sch 10.1 Rate Design'!$B$9:$K$16, 7),+VLOOKUP($C710, 'Sch 10.1 Rate Design'!$B$9:$K$16, 7)-VLOOKUP($C710, 'Sch 10.1 Rate Design'!$B$9:$K$16, 5), P710-VLOOKUP($C710, 'Sch 10.1 Rate Design'!$B$9:$K$16, 5)), 0))</f>
        <v>0</v>
      </c>
      <c r="BY710" s="390">
        <f>IF(Q710="",0,+IF(Q710&gt;+VLOOKUP($C710, 'Sch 10.1 Rate Design'!$B$9:$K$16, 5),IF(Q710&gt;+VLOOKUP($C710, 'Sch 10.1 Rate Design'!$B$9:$K$16, 7),+VLOOKUP($C710, 'Sch 10.1 Rate Design'!$B$9:$K$16, 7)-VLOOKUP($C710, 'Sch 10.1 Rate Design'!$B$9:$K$16, 5), Q710-VLOOKUP($C710, 'Sch 10.1 Rate Design'!$B$9:$K$16, 5)), 0))</f>
        <v>0</v>
      </c>
      <c r="BZ710" s="390">
        <f>IF(R710="",0,+IF(R710&gt;+VLOOKUP($C710, 'Sch 10.1 Rate Design'!$B$9:$K$16, 5),IF(R710&gt;+VLOOKUP($C710, 'Sch 10.1 Rate Design'!$B$9:$K$16, 7),+VLOOKUP($C710, 'Sch 10.1 Rate Design'!$B$9:$K$16, 7)-VLOOKUP($C710, 'Sch 10.1 Rate Design'!$B$9:$K$16, 5), R710-VLOOKUP($C710, 'Sch 10.1 Rate Design'!$B$9:$K$16, 5)), 0))</f>
        <v>0</v>
      </c>
      <c r="CA710" s="698">
        <f>IF(S710="",0,+IF(S710&gt;+VLOOKUP($C710, 'Sch 10.1 Rate Design'!$B$9:$K$16, 5),IF(S710&gt;+VLOOKUP($C710, 'Sch 10.1 Rate Design'!$B$9:$K$16, 7),+VLOOKUP($C710, 'Sch 10.1 Rate Design'!$B$9:$K$16, 7)-VLOOKUP($C710, 'Sch 10.1 Rate Design'!$B$9:$K$16, 5), S710-VLOOKUP($C710, 'Sch 10.1 Rate Design'!$B$9:$K$16, 5)), 0))</f>
        <v>0</v>
      </c>
      <c r="CB710" s="701">
        <f>IF(H710="", 0, BP710/'Sch 10.1 Rate Design'!$Z$24*VLOOKUP($C710, 'Sch 10.1 Rate Design'!$B$9:$K$16, 8, FALSE))</f>
        <v>0</v>
      </c>
      <c r="CC710" s="701">
        <f>IF(I710="", 0, BQ710/'Sch 10.1 Rate Design'!$Z$24*VLOOKUP($C710, 'Sch 10.1 Rate Design'!$B$9:$K$16, 8, FALSE))</f>
        <v>0</v>
      </c>
      <c r="CD710" s="701">
        <f>IF(J710="", 0, BR710/'Sch 10.1 Rate Design'!$Z$24*VLOOKUP($C710, 'Sch 10.1 Rate Design'!$B$9:$K$16, 8, FALSE))</f>
        <v>0</v>
      </c>
      <c r="CE710" s="701">
        <f>IF(K710="", 0, BS710/'Sch 10.1 Rate Design'!$Z$24*VLOOKUP($C710, 'Sch 10.1 Rate Design'!$B$9:$K$16, 8, FALSE))</f>
        <v>0</v>
      </c>
      <c r="CF710" s="701">
        <f>IF(L710="", 0, BT710/'Sch 10.1 Rate Design'!$Z$24*VLOOKUP($C710, 'Sch 10.1 Rate Design'!$B$9:$K$16, 8, FALSE))</f>
        <v>0</v>
      </c>
      <c r="CG710" s="701">
        <f>IF(M710="", 0, BU710/'Sch 10.1 Rate Design'!$Z$24*VLOOKUP($C710, 'Sch 10.1 Rate Design'!$B$9:$K$16, 8, FALSE))</f>
        <v>0</v>
      </c>
      <c r="CH710" s="701">
        <f>IF(N710="", 0, BV710/'Sch 10.1 Rate Design'!$Z$24*VLOOKUP($C710, 'Sch 10.1 Rate Design'!$B$9:$K$16, 8, FALSE))</f>
        <v>0</v>
      </c>
      <c r="CI710" s="701">
        <f>IF(O710="", 0, BW710/'Sch 10.1 Rate Design'!$Z$24*VLOOKUP($C710, 'Sch 10.1 Rate Design'!$B$9:$K$16, 8, FALSE))</f>
        <v>0</v>
      </c>
      <c r="CJ710" s="701">
        <f>IF(P710="", 0, BX710/'Sch 10.1 Rate Design'!$Z$24*VLOOKUP($C710, 'Sch 10.1 Rate Design'!$B$9:$K$16, 8, FALSE))</f>
        <v>0</v>
      </c>
      <c r="CK710" s="701">
        <f>IF(Q710="", 0, BY710/'Sch 10.1 Rate Design'!$Z$24*VLOOKUP($C710, 'Sch 10.1 Rate Design'!$B$9:$K$16, 8, FALSE))</f>
        <v>0</v>
      </c>
      <c r="CL710" s="701">
        <f>IF(R710="", 0, BZ710/'Sch 10.1 Rate Design'!$Z$24*VLOOKUP($C710, 'Sch 10.1 Rate Design'!$B$9:$K$16, 8, FALSE))</f>
        <v>0</v>
      </c>
      <c r="CM710" s="700">
        <f>IF(S710="", 0, CA710/'Sch 10.1 Rate Design'!$Z$24*VLOOKUP($C710, 'Sch 10.1 Rate Design'!$B$9:$K$16, 8, FALSE))</f>
        <v>0</v>
      </c>
      <c r="CN710" s="390">
        <f>IF(H710="",0,IF(H710&gt;VLOOKUP($C710,'Sch 10.1 Rate Design'!$B$9:$K$16,9,FALSE),H710-VLOOKUP($C710,'Sch 10.1 Rate Design'!$B$9:$K$16,9,FALSE),0))</f>
        <v>0</v>
      </c>
      <c r="CO710" s="390">
        <f>IF(I710="",0,IF(I710&gt;VLOOKUP($C710,'Sch 10.1 Rate Design'!$B$9:$K$16,9,FALSE),I710-VLOOKUP($C710,'Sch 10.1 Rate Design'!$B$9:$K$16,9,FALSE),0))</f>
        <v>0</v>
      </c>
      <c r="CP710" s="390">
        <f>IF(J710="",0,IF(J710&gt;VLOOKUP($C710,'Sch 10.1 Rate Design'!$B$9:$K$16,9,FALSE),J710-VLOOKUP($C710,'Sch 10.1 Rate Design'!$B$9:$K$16,9,FALSE),0))</f>
        <v>0</v>
      </c>
      <c r="CQ710" s="390">
        <f>IF(K710="",0,IF(K710&gt;VLOOKUP($C710,'Sch 10.1 Rate Design'!$B$9:$K$16,9,FALSE),K710-VLOOKUP($C710,'Sch 10.1 Rate Design'!$B$9:$K$16,9,FALSE),0))</f>
        <v>0</v>
      </c>
      <c r="CR710" s="390">
        <f>IF(L710="",0,IF(L710&gt;VLOOKUP($C710,'Sch 10.1 Rate Design'!$B$9:$K$16,9,FALSE),L710-VLOOKUP($C710,'Sch 10.1 Rate Design'!$B$9:$K$16,9,FALSE),0))</f>
        <v>0</v>
      </c>
      <c r="CS710" s="390">
        <f>IF(M710="",0,IF(M710&gt;VLOOKUP($C710,'Sch 10.1 Rate Design'!$B$9:$K$16,9,FALSE),M710-VLOOKUP($C710,'Sch 10.1 Rate Design'!$B$9:$K$16,9,FALSE),0))</f>
        <v>0</v>
      </c>
      <c r="CT710" s="390">
        <f>IF(N710="",0,IF(N710&gt;VLOOKUP($C710,'Sch 10.1 Rate Design'!$B$9:$K$16,9,FALSE),N710-VLOOKUP($C710,'Sch 10.1 Rate Design'!$B$9:$K$16,9,FALSE),0))</f>
        <v>0</v>
      </c>
      <c r="CU710" s="390">
        <f>IF(O710="",0,IF(O710&gt;VLOOKUP($C710,'Sch 10.1 Rate Design'!$B$9:$K$16,9,FALSE),O710-VLOOKUP($C710,'Sch 10.1 Rate Design'!$B$9:$K$16,9,FALSE),0))</f>
        <v>0</v>
      </c>
      <c r="CV710" s="390">
        <f>IF(P710="",0,IF(P710&gt;VLOOKUP($C710,'Sch 10.1 Rate Design'!$B$9:$K$16,9,FALSE),P710-VLOOKUP($C710,'Sch 10.1 Rate Design'!$B$9:$K$16,9,FALSE),0))</f>
        <v>0</v>
      </c>
      <c r="CW710" s="390">
        <f>IF(Q710="",0,IF(Q710&gt;VLOOKUP($C710,'Sch 10.1 Rate Design'!$B$9:$K$16,9,FALSE),Q710-VLOOKUP($C710,'Sch 10.1 Rate Design'!$B$9:$K$16,9,FALSE),0))</f>
        <v>0</v>
      </c>
      <c r="CX710" s="390">
        <f>IF(R710="",0,IF(R710&gt;VLOOKUP($C710,'Sch 10.1 Rate Design'!$B$9:$K$16,9,FALSE),R710-VLOOKUP($C710,'Sch 10.1 Rate Design'!$B$9:$K$16,9,FALSE),0))</f>
        <v>0</v>
      </c>
      <c r="CY710" s="698">
        <f>IF(S710="",0,IF(S710&gt;VLOOKUP($C710,'Sch 10.1 Rate Design'!$B$9:$K$16,9,FALSE),S710-VLOOKUP($C710,'Sch 10.1 Rate Design'!$B$9:$K$16,9,FALSE),0))</f>
        <v>0</v>
      </c>
      <c r="CZ710" s="701">
        <f>IF(H710="", 0, CN710/'Sch 10.1 Rate Design'!$Z$24*VLOOKUP($C710, 'Sch 10.1 Rate Design'!$B$9:$K$16, 10, FALSE))</f>
        <v>0</v>
      </c>
      <c r="DA710" s="701">
        <f>IF(I710="", 0, CO710/'Sch 10.1 Rate Design'!$Z$24*VLOOKUP($C710, 'Sch 10.1 Rate Design'!$B$9:$K$16, 10, FALSE))</f>
        <v>0</v>
      </c>
      <c r="DB710" s="701">
        <f>IF(J710="", 0, CP710/'Sch 10.1 Rate Design'!$Z$24*VLOOKUP($C710, 'Sch 10.1 Rate Design'!$B$9:$K$16, 10, FALSE))</f>
        <v>0</v>
      </c>
      <c r="DC710" s="701">
        <f>IF(K710="", 0, CQ710/'Sch 10.1 Rate Design'!$Z$24*VLOOKUP($C710, 'Sch 10.1 Rate Design'!$B$9:$K$16, 10, FALSE))</f>
        <v>0</v>
      </c>
      <c r="DD710" s="701">
        <f>IF(L710="", 0, CR710/'Sch 10.1 Rate Design'!$Z$24*VLOOKUP($C710, 'Sch 10.1 Rate Design'!$B$9:$K$16, 10, FALSE))</f>
        <v>0</v>
      </c>
      <c r="DE710" s="701">
        <f>IF(M710="", 0, CS710/'Sch 10.1 Rate Design'!$Z$24*VLOOKUP($C710, 'Sch 10.1 Rate Design'!$B$9:$K$16, 10, FALSE))</f>
        <v>0</v>
      </c>
      <c r="DF710" s="701">
        <f>IF(N710="", 0, CT710/'Sch 10.1 Rate Design'!$Z$24*VLOOKUP($C710, 'Sch 10.1 Rate Design'!$B$9:$K$16, 10, FALSE))</f>
        <v>0</v>
      </c>
      <c r="DG710" s="701">
        <f>IF(O710="", 0, CU710/'Sch 10.1 Rate Design'!$Z$24*VLOOKUP($C710, 'Sch 10.1 Rate Design'!$B$9:$K$16, 10, FALSE))</f>
        <v>0</v>
      </c>
      <c r="DH710" s="701">
        <f>IF(P710="", 0, CV710/'Sch 10.1 Rate Design'!$Z$24*VLOOKUP($C710, 'Sch 10.1 Rate Design'!$B$9:$K$16, 10, FALSE))</f>
        <v>0</v>
      </c>
      <c r="DI710" s="701">
        <f>IF(Q710="", 0, CW710/'Sch 10.1 Rate Design'!$Z$24*VLOOKUP($C710, 'Sch 10.1 Rate Design'!$B$9:$K$16, 10, FALSE))</f>
        <v>0</v>
      </c>
      <c r="DJ710" s="701">
        <f>IF(R710="", 0, CX710/'Sch 10.1 Rate Design'!$Z$24*VLOOKUP($C710, 'Sch 10.1 Rate Design'!$B$9:$K$16, 10, FALSE))</f>
        <v>0</v>
      </c>
      <c r="DK710" s="700">
        <f>IF(S710="", 0, CY710/'Sch 10.1 Rate Design'!$Z$24*VLOOKUP($C710, 'Sch 10.1 Rate Design'!$B$9:$K$16, 10, FALSE))</f>
        <v>0</v>
      </c>
      <c r="DL710" s="699">
        <f>IF(H710="", 0, VLOOKUP($C710, 'Sch 10.1 Rate Design'!$B$9:$K$16, 3, FALSE))</f>
        <v>0</v>
      </c>
      <c r="DM710" s="390">
        <f>IF(I710="", 0, VLOOKUP($C710, 'Sch 10.1 Rate Design'!$B$9:$K$16, 3, FALSE))</f>
        <v>0</v>
      </c>
      <c r="DN710" s="390">
        <f>IF(J710="", 0, VLOOKUP($C710, 'Sch 10.1 Rate Design'!$B$9:$K$16, 3, FALSE))</f>
        <v>0</v>
      </c>
      <c r="DO710" s="390">
        <f>IF(K710="", 0, VLOOKUP($C710, 'Sch 10.1 Rate Design'!$B$9:$K$16, 3, FALSE))</f>
        <v>0</v>
      </c>
      <c r="DP710" s="390">
        <f>IF(L710="", 0, VLOOKUP($C710, 'Sch 10.1 Rate Design'!$B$9:$K$16, 3, FALSE))</f>
        <v>0</v>
      </c>
      <c r="DQ710" s="390">
        <f>IF(M710="", 0, VLOOKUP($C710, 'Sch 10.1 Rate Design'!$B$9:$K$16, 3, FALSE))</f>
        <v>0</v>
      </c>
      <c r="DR710" s="390">
        <f>IF(N710="", 0, VLOOKUP($C710, 'Sch 10.1 Rate Design'!$B$9:$K$16, 3, FALSE))</f>
        <v>0</v>
      </c>
      <c r="DS710" s="390">
        <f>IF(O710="", 0, VLOOKUP($C710, 'Sch 10.1 Rate Design'!$B$9:$K$16, 3, FALSE))</f>
        <v>0</v>
      </c>
      <c r="DT710" s="390">
        <f>IF(P710="", 0, VLOOKUP($C710, 'Sch 10.1 Rate Design'!$B$9:$K$16, 3, FALSE))</f>
        <v>0</v>
      </c>
      <c r="DU710" s="390">
        <f>IF(Q710="", 0, VLOOKUP($C710, 'Sch 10.1 Rate Design'!$B$9:$K$16, 3, FALSE))</f>
        <v>0</v>
      </c>
      <c r="DV710" s="390">
        <f>IF(R710="", 0, VLOOKUP($C710, 'Sch 10.1 Rate Design'!$B$9:$K$16, 3, FALSE))</f>
        <v>0</v>
      </c>
      <c r="DW710" s="698">
        <f>IF(S710="", 0, VLOOKUP($C710, 'Sch 10.1 Rate Design'!$B$9:$K$16, 3, FALSE))</f>
        <v>0</v>
      </c>
      <c r="DX710" s="390"/>
      <c r="DY710" s="390"/>
      <c r="DZ710" s="390"/>
      <c r="EA710" s="390"/>
      <c r="EB710" s="390"/>
      <c r="EC710" s="390"/>
      <c r="ED710" s="390"/>
      <c r="EE710" s="390"/>
      <c r="EF710" s="390"/>
      <c r="EG710" s="390"/>
      <c r="EH710" s="390"/>
      <c r="EI710" s="390"/>
      <c r="EJ710" s="390"/>
    </row>
    <row r="711" spans="1:140" x14ac:dyDescent="0.3">
      <c r="A711" s="984">
        <f>Input!AH708</f>
        <v>0</v>
      </c>
      <c r="B711" s="390">
        <v>701</v>
      </c>
      <c r="C711" s="684">
        <f>Input!AI708</f>
        <v>0.625</v>
      </c>
      <c r="D711" s="702">
        <f t="shared" si="163"/>
        <v>0</v>
      </c>
      <c r="E711" s="702">
        <f>IF('Sch 10.1 Rate Design'!$AB$24="Monthly", AVERAGE(T711,U711,V711,W711,X711,Y711,Z711,AA711,AB711,AC711,AD711,AE711), AVERAGE(T711,V711,X711,Z711,AB711,AD711))</f>
        <v>0</v>
      </c>
      <c r="F711" s="390">
        <f t="shared" si="150"/>
        <v>0</v>
      </c>
      <c r="G711" s="698" t="e">
        <f>IF('Sch 10.1 Rate Design'!$AB$24="Monthly", AVERAGE(H711,I711,J711,K711,L711,M711,N711,O711,P711,Q711,R711,S711), AVERAGE(H711,J711,L711,N711,P711,R711))</f>
        <v>#DIV/0!</v>
      </c>
      <c r="H711" s="390" t="str">
        <f>IF(Input!AJ708="", "", Input!AJ708)</f>
        <v/>
      </c>
      <c r="I711" s="390" t="str">
        <f>IF(Input!AK708="", "", Input!AK708)</f>
        <v/>
      </c>
      <c r="J711" s="390" t="str">
        <f>IF(Input!AL708="", "", Input!AL708)</f>
        <v/>
      </c>
      <c r="K711" s="390" t="str">
        <f>IF(Input!AM708="", "", Input!AM708)</f>
        <v/>
      </c>
      <c r="L711" s="390" t="str">
        <f>IF(Input!AN708="", "", Input!AN708)</f>
        <v/>
      </c>
      <c r="M711" s="390" t="str">
        <f>IF(Input!AO708="", "", Input!AO708)</f>
        <v/>
      </c>
      <c r="N711" s="390" t="str">
        <f>IF(Input!AP708="", "", Input!AP708)</f>
        <v/>
      </c>
      <c r="O711" s="390" t="str">
        <f>IF(Input!AQ708="", "", Input!AQ708)</f>
        <v/>
      </c>
      <c r="P711" s="390" t="str">
        <f>IF(Input!AR708="", "", Input!AR708)</f>
        <v/>
      </c>
      <c r="Q711" s="390" t="str">
        <f>IF(Input!AS708="", "", Input!AS708)</f>
        <v/>
      </c>
      <c r="R711" s="390" t="str">
        <f>IF(Input!AT708="", "", Input!AT708)</f>
        <v/>
      </c>
      <c r="S711" s="390" t="str">
        <f>IF(Input!AU708="", "", Input!AU708)</f>
        <v/>
      </c>
      <c r="T711" s="701">
        <f t="shared" si="151"/>
        <v>0</v>
      </c>
      <c r="U711" s="701">
        <f t="shared" si="152"/>
        <v>0</v>
      </c>
      <c r="V711" s="701">
        <f t="shared" si="153"/>
        <v>0</v>
      </c>
      <c r="W711" s="701">
        <f t="shared" si="154"/>
        <v>0</v>
      </c>
      <c r="X711" s="701">
        <f t="shared" si="155"/>
        <v>0</v>
      </c>
      <c r="Y711" s="701">
        <f t="shared" si="156"/>
        <v>0</v>
      </c>
      <c r="Z711" s="701">
        <f t="shared" si="157"/>
        <v>0</v>
      </c>
      <c r="AA711" s="701">
        <f t="shared" si="158"/>
        <v>0</v>
      </c>
      <c r="AB711" s="701">
        <f t="shared" si="159"/>
        <v>0</v>
      </c>
      <c r="AC711" s="701">
        <f t="shared" si="160"/>
        <v>0</v>
      </c>
      <c r="AD711" s="701">
        <f t="shared" si="161"/>
        <v>0</v>
      </c>
      <c r="AE711" s="700">
        <f t="shared" si="162"/>
        <v>0</v>
      </c>
      <c r="AF711" s="701">
        <f>IF(H711="", 0, VLOOKUP($C711, 'Sch 10.1 Rate Design'!$B$9:$K$16, 4, FALSE))</f>
        <v>0</v>
      </c>
      <c r="AG711" s="701">
        <f>IF(I711="", 0, VLOOKUP($C711, 'Sch 10.1 Rate Design'!$B$9:$K$16, 4, FALSE))</f>
        <v>0</v>
      </c>
      <c r="AH711" s="701">
        <f>IF(J711="", 0, VLOOKUP($C711, 'Sch 10.1 Rate Design'!$B$9:$K$16, 4, FALSE))</f>
        <v>0</v>
      </c>
      <c r="AI711" s="701">
        <f>IF(K711="", 0, VLOOKUP($C711, 'Sch 10.1 Rate Design'!$B$9:$K$16, 4, FALSE))</f>
        <v>0</v>
      </c>
      <c r="AJ711" s="701">
        <f>IF(L711="", 0, VLOOKUP($C711, 'Sch 10.1 Rate Design'!$B$9:$K$16, 4, FALSE))</f>
        <v>0</v>
      </c>
      <c r="AK711" s="701">
        <f>IF(M711="", 0, VLOOKUP($C711, 'Sch 10.1 Rate Design'!$B$9:$K$16, 4, FALSE))</f>
        <v>0</v>
      </c>
      <c r="AL711" s="701">
        <f>IF(N711="", 0, VLOOKUP($C711, 'Sch 10.1 Rate Design'!$B$9:$K$16, 4, FALSE))</f>
        <v>0</v>
      </c>
      <c r="AM711" s="701">
        <f>IF(O711="", 0, VLOOKUP($C711, 'Sch 10.1 Rate Design'!$B$9:$K$16, 4, FALSE))</f>
        <v>0</v>
      </c>
      <c r="AN711" s="701">
        <f>IF(P711="", 0, VLOOKUP($C711, 'Sch 10.1 Rate Design'!$B$9:$K$16, 4, FALSE))</f>
        <v>0</v>
      </c>
      <c r="AO711" s="701">
        <f>IF(Q711="", 0, VLOOKUP($C711, 'Sch 10.1 Rate Design'!$B$9:$K$16, 4, FALSE))</f>
        <v>0</v>
      </c>
      <c r="AP711" s="701">
        <f>IF(R711="", 0, VLOOKUP($C711, 'Sch 10.1 Rate Design'!$B$9:$K$16, 4, FALSE))</f>
        <v>0</v>
      </c>
      <c r="AQ711" s="700">
        <f>IF(S711="", 0, VLOOKUP($C711, 'Sch 10.1 Rate Design'!$B$9:$K$16, 4, FALSE))</f>
        <v>0</v>
      </c>
      <c r="AR711" s="699">
        <f>IF(H711="",0,+IF(H711&gt;+VLOOKUP($C711, 'Sch 10.1 Rate Design'!$B$9:$K$16, 3),IF(H711&gt;+VLOOKUP($C711, 'Sch 10.1 Rate Design'!$B$9:$K$16, 5),+VLOOKUP($C711, 'Sch 10.1 Rate Design'!$B$9:$K$16, 5)-VLOOKUP($C711, 'Sch 10.1 Rate Design'!$B$9:$K$16, 3), H711-VLOOKUP($C711, 'Sch 10.1 Rate Design'!$B$9:$K$16, 3)), 0))</f>
        <v>0</v>
      </c>
      <c r="AS711" s="390">
        <f>IF(I711="",0,+IF(I711&gt;+VLOOKUP($C711, 'Sch 10.1 Rate Design'!$B$9:$K$16, 3),IF(I711&gt;+VLOOKUP($C711, 'Sch 10.1 Rate Design'!$B$9:$K$16, 5),+VLOOKUP($C711, 'Sch 10.1 Rate Design'!$B$9:$K$16, 5)-VLOOKUP($C711, 'Sch 10.1 Rate Design'!$B$9:$K$16, 3), I711-VLOOKUP($C711, 'Sch 10.1 Rate Design'!$B$9:$K$16, 3)), 0))</f>
        <v>0</v>
      </c>
      <c r="AT711" s="390">
        <f>IF(J711="",0,+IF(J711&gt;+VLOOKUP($C711, 'Sch 10.1 Rate Design'!$B$9:$K$16, 3),IF(J711&gt;+VLOOKUP($C711, 'Sch 10.1 Rate Design'!$B$9:$K$16, 5),+VLOOKUP($C711, 'Sch 10.1 Rate Design'!$B$9:$K$16, 5)-VLOOKUP($C711, 'Sch 10.1 Rate Design'!$B$9:$K$16, 3), J711-VLOOKUP($C711, 'Sch 10.1 Rate Design'!$B$9:$K$16, 3)), 0))</f>
        <v>0</v>
      </c>
      <c r="AU711" s="390">
        <f>IF(K711="",0,+IF(K711&gt;+VLOOKUP($C711, 'Sch 10.1 Rate Design'!$B$9:$K$16, 3),IF(K711&gt;+VLOOKUP($C711, 'Sch 10.1 Rate Design'!$B$9:$K$16, 5),+VLOOKUP($C711, 'Sch 10.1 Rate Design'!$B$9:$K$16, 5)-VLOOKUP($C711, 'Sch 10.1 Rate Design'!$B$9:$K$16, 3), K711-VLOOKUP($C711, 'Sch 10.1 Rate Design'!$B$9:$K$16, 3)), 0))</f>
        <v>0</v>
      </c>
      <c r="AV711" s="390">
        <f>IF(L711="",0,+IF(L711&gt;+VLOOKUP($C711, 'Sch 10.1 Rate Design'!$B$9:$K$16, 3),IF(L711&gt;+VLOOKUP($C711, 'Sch 10.1 Rate Design'!$B$9:$K$16, 5),+VLOOKUP($C711, 'Sch 10.1 Rate Design'!$B$9:$K$16, 5)-VLOOKUP($C711, 'Sch 10.1 Rate Design'!$B$9:$K$16, 3), L711-VLOOKUP($C711, 'Sch 10.1 Rate Design'!$B$9:$K$16, 3)), 0))</f>
        <v>0</v>
      </c>
      <c r="AW711" s="390">
        <f>IF(M711="",0,+IF(M711&gt;+VLOOKUP($C711, 'Sch 10.1 Rate Design'!$B$9:$K$16, 3),IF(M711&gt;+VLOOKUP($C711, 'Sch 10.1 Rate Design'!$B$9:$K$16, 5),+VLOOKUP($C711, 'Sch 10.1 Rate Design'!$B$9:$K$16, 5)-VLOOKUP($C711, 'Sch 10.1 Rate Design'!$B$9:$K$16, 3), M711-VLOOKUP($C711, 'Sch 10.1 Rate Design'!$B$9:$K$16, 3)), 0))</f>
        <v>0</v>
      </c>
      <c r="AX711" s="390">
        <f>IF(N711="",0,+IF(N711&gt;+VLOOKUP($C711, 'Sch 10.1 Rate Design'!$B$9:$K$16, 3),IF(N711&gt;+VLOOKUP($C711, 'Sch 10.1 Rate Design'!$B$9:$K$16, 5),+VLOOKUP($C711, 'Sch 10.1 Rate Design'!$B$9:$K$16, 5)-VLOOKUP($C711, 'Sch 10.1 Rate Design'!$B$9:$K$16, 3), N711-VLOOKUP($C711, 'Sch 10.1 Rate Design'!$B$9:$K$16, 3)), 0))</f>
        <v>0</v>
      </c>
      <c r="AY711" s="390">
        <f>IF(O711="",0,+IF(O711&gt;+VLOOKUP($C711, 'Sch 10.1 Rate Design'!$B$9:$K$16, 3),IF(O711&gt;+VLOOKUP($C711, 'Sch 10.1 Rate Design'!$B$9:$K$16, 5),+VLOOKUP($C711, 'Sch 10.1 Rate Design'!$B$9:$K$16, 5)-VLOOKUP($C711, 'Sch 10.1 Rate Design'!$B$9:$K$16, 3), O711-VLOOKUP($C711, 'Sch 10.1 Rate Design'!$B$9:$K$16, 3)), 0))</f>
        <v>0</v>
      </c>
      <c r="AZ711" s="390">
        <f>IF(P711="",0,+IF(P711&gt;+VLOOKUP($C711, 'Sch 10.1 Rate Design'!$B$9:$K$16, 3),IF(P711&gt;+VLOOKUP($C711, 'Sch 10.1 Rate Design'!$B$9:$K$16, 5),+VLOOKUP($C711, 'Sch 10.1 Rate Design'!$B$9:$K$16, 5)-VLOOKUP($C711, 'Sch 10.1 Rate Design'!$B$9:$K$16, 3), P711-VLOOKUP($C711, 'Sch 10.1 Rate Design'!$B$9:$K$16, 3)), 0))</f>
        <v>0</v>
      </c>
      <c r="BA711" s="390">
        <f>IF(Q711="",0,+IF(Q711&gt;+VLOOKUP($C711, 'Sch 10.1 Rate Design'!$B$9:$K$16, 3),IF(Q711&gt;+VLOOKUP($C711, 'Sch 10.1 Rate Design'!$B$9:$K$16, 5),+VLOOKUP($C711, 'Sch 10.1 Rate Design'!$B$9:$K$16, 5)-VLOOKUP($C711, 'Sch 10.1 Rate Design'!$B$9:$K$16, 3), Q711-VLOOKUP($C711, 'Sch 10.1 Rate Design'!$B$9:$K$16, 3)), 0))</f>
        <v>0</v>
      </c>
      <c r="BB711" s="390">
        <f>IF(R711="",0,+IF(R711&gt;+VLOOKUP($C711, 'Sch 10.1 Rate Design'!$B$9:$K$16, 3),IF(R711&gt;+VLOOKUP($C711, 'Sch 10.1 Rate Design'!$B$9:$K$16, 5),+VLOOKUP($C711, 'Sch 10.1 Rate Design'!$B$9:$K$16, 5)-VLOOKUP($C711, 'Sch 10.1 Rate Design'!$B$9:$K$16, 3), R711-VLOOKUP($C711, 'Sch 10.1 Rate Design'!$B$9:$K$16, 3)), 0))</f>
        <v>0</v>
      </c>
      <c r="BC711" s="698">
        <f>IF(S711="",0,+IF(S711&gt;+VLOOKUP($C711, 'Sch 10.1 Rate Design'!$B$9:$K$16, 3),IF(S711&gt;+VLOOKUP($C711, 'Sch 10.1 Rate Design'!$B$9:$K$16, 5),+VLOOKUP($C711, 'Sch 10.1 Rate Design'!$B$9:$K$16, 5)-VLOOKUP($C711, 'Sch 10.1 Rate Design'!$B$9:$K$16, 3), S711-VLOOKUP($C711, 'Sch 10.1 Rate Design'!$B$9:$K$16, 3)), 0))</f>
        <v>0</v>
      </c>
      <c r="BD711" s="701">
        <f>IF(H711="", 0, AR711/'Sch 10.1 Rate Design'!$Z$24*VLOOKUP($C711, 'Sch 10.1 Rate Design'!$B$9:$K$16, 6, FALSE))</f>
        <v>0</v>
      </c>
      <c r="BE711" s="701">
        <f>IF(I711="", 0, AS711/'Sch 10.1 Rate Design'!$Z$24*VLOOKUP($C711, 'Sch 10.1 Rate Design'!$B$9:$K$16, 6, FALSE))</f>
        <v>0</v>
      </c>
      <c r="BF711" s="701">
        <f>IF(J711="", 0, AT711/'Sch 10.1 Rate Design'!$Z$24*VLOOKUP($C711, 'Sch 10.1 Rate Design'!$B$9:$K$16, 6, FALSE))</f>
        <v>0</v>
      </c>
      <c r="BG711" s="701">
        <f>IF(K711="", 0, AU711/'Sch 10.1 Rate Design'!$Z$24*VLOOKUP($C711, 'Sch 10.1 Rate Design'!$B$9:$K$16, 6, FALSE))</f>
        <v>0</v>
      </c>
      <c r="BH711" s="701">
        <f>IF(L711="", 0, AV711/'Sch 10.1 Rate Design'!$Z$24*VLOOKUP($C711, 'Sch 10.1 Rate Design'!$B$9:$K$16, 6, FALSE))</f>
        <v>0</v>
      </c>
      <c r="BI711" s="701">
        <f>IF(M711="", 0, AW711/'Sch 10.1 Rate Design'!$Z$24*VLOOKUP($C711, 'Sch 10.1 Rate Design'!$B$9:$K$16, 6, FALSE))</f>
        <v>0</v>
      </c>
      <c r="BJ711" s="701">
        <f>IF(N711="", 0, AX711/'Sch 10.1 Rate Design'!$Z$24*VLOOKUP($C711, 'Sch 10.1 Rate Design'!$B$9:$K$16, 6, FALSE))</f>
        <v>0</v>
      </c>
      <c r="BK711" s="701">
        <f>IF(O711="", 0, AY711/'Sch 10.1 Rate Design'!$Z$24*VLOOKUP($C711, 'Sch 10.1 Rate Design'!$B$9:$K$16, 6, FALSE))</f>
        <v>0</v>
      </c>
      <c r="BL711" s="701">
        <f>IF(P711="", 0, AZ711/'Sch 10.1 Rate Design'!$Z$24*VLOOKUP($C711, 'Sch 10.1 Rate Design'!$B$9:$K$16, 6, FALSE))</f>
        <v>0</v>
      </c>
      <c r="BM711" s="701">
        <f>IF(Q711="", 0, BA711/'Sch 10.1 Rate Design'!$Z$24*VLOOKUP($C711, 'Sch 10.1 Rate Design'!$B$9:$K$16, 6, FALSE))</f>
        <v>0</v>
      </c>
      <c r="BN711" s="701">
        <f>IF(R711="", 0, BB711/'Sch 10.1 Rate Design'!$Z$24*VLOOKUP($C711, 'Sch 10.1 Rate Design'!$B$9:$K$16, 6, FALSE))</f>
        <v>0</v>
      </c>
      <c r="BO711" s="700">
        <f>IF(S711="", 0, BC711/'Sch 10.1 Rate Design'!$Z$24*VLOOKUP($C711, 'Sch 10.1 Rate Design'!$B$9:$K$16, 6, FALSE))</f>
        <v>0</v>
      </c>
      <c r="BP711" s="390">
        <f>IF(H711="",0,+IF(H711&gt;+VLOOKUP($C711, 'Sch 10.1 Rate Design'!$B$9:$K$16, 5),IF(H711&gt;+VLOOKUP($C711, 'Sch 10.1 Rate Design'!$B$9:$K$16, 7),+VLOOKUP($C711, 'Sch 10.1 Rate Design'!$B$9:$K$16, 7)-VLOOKUP($C711, 'Sch 10.1 Rate Design'!$B$9:$K$16, 5), H711-VLOOKUP($C711, 'Sch 10.1 Rate Design'!$B$9:$K$16, 5)), 0))</f>
        <v>0</v>
      </c>
      <c r="BQ711" s="390">
        <f>IF(I711="",0,+IF(I711&gt;+VLOOKUP($C711, 'Sch 10.1 Rate Design'!$B$9:$K$16, 5),IF(I711&gt;+VLOOKUP($C711, 'Sch 10.1 Rate Design'!$B$9:$K$16, 7),+VLOOKUP($C711, 'Sch 10.1 Rate Design'!$B$9:$K$16, 7)-VLOOKUP($C711, 'Sch 10.1 Rate Design'!$B$9:$K$16, 5), I711-VLOOKUP($C711, 'Sch 10.1 Rate Design'!$B$9:$K$16, 5)), 0))</f>
        <v>0</v>
      </c>
      <c r="BR711" s="390">
        <f>IF(J711="",0,+IF(J711&gt;+VLOOKUP($C711, 'Sch 10.1 Rate Design'!$B$9:$K$16, 5),IF(J711&gt;+VLOOKUP($C711, 'Sch 10.1 Rate Design'!$B$9:$K$16, 7),+VLOOKUP($C711, 'Sch 10.1 Rate Design'!$B$9:$K$16, 7)-VLOOKUP($C711, 'Sch 10.1 Rate Design'!$B$9:$K$16, 5), J711-VLOOKUP($C711, 'Sch 10.1 Rate Design'!$B$9:$K$16, 5)), 0))</f>
        <v>0</v>
      </c>
      <c r="BS711" s="390">
        <f>IF(K711="",0,+IF(K711&gt;+VLOOKUP($C711, 'Sch 10.1 Rate Design'!$B$9:$K$16, 5),IF(K711&gt;+VLOOKUP($C711, 'Sch 10.1 Rate Design'!$B$9:$K$16, 7),+VLOOKUP($C711, 'Sch 10.1 Rate Design'!$B$9:$K$16, 7)-VLOOKUP($C711, 'Sch 10.1 Rate Design'!$B$9:$K$16, 5), K711-VLOOKUP($C711, 'Sch 10.1 Rate Design'!$B$9:$K$16, 5)), 0))</f>
        <v>0</v>
      </c>
      <c r="BT711" s="390">
        <f>IF(L711="",0,+IF(L711&gt;+VLOOKUP($C711, 'Sch 10.1 Rate Design'!$B$9:$K$16, 5),IF(L711&gt;+VLOOKUP($C711, 'Sch 10.1 Rate Design'!$B$9:$K$16, 7),+VLOOKUP($C711, 'Sch 10.1 Rate Design'!$B$9:$K$16, 7)-VLOOKUP($C711, 'Sch 10.1 Rate Design'!$B$9:$K$16, 5), L711-VLOOKUP($C711, 'Sch 10.1 Rate Design'!$B$9:$K$16, 5)), 0))</f>
        <v>0</v>
      </c>
      <c r="BU711" s="390">
        <f>IF(M711="",0,+IF(M711&gt;+VLOOKUP($C711, 'Sch 10.1 Rate Design'!$B$9:$K$16, 5),IF(M711&gt;+VLOOKUP($C711, 'Sch 10.1 Rate Design'!$B$9:$K$16, 7),+VLOOKUP($C711, 'Sch 10.1 Rate Design'!$B$9:$K$16, 7)-VLOOKUP($C711, 'Sch 10.1 Rate Design'!$B$9:$K$16, 5), M711-VLOOKUP($C711, 'Sch 10.1 Rate Design'!$B$9:$K$16, 5)), 0))</f>
        <v>0</v>
      </c>
      <c r="BV711" s="390">
        <f>IF(N711="",0,+IF(N711&gt;+VLOOKUP($C711, 'Sch 10.1 Rate Design'!$B$9:$K$16, 5),IF(N711&gt;+VLOOKUP($C711, 'Sch 10.1 Rate Design'!$B$9:$K$16, 7),+VLOOKUP($C711, 'Sch 10.1 Rate Design'!$B$9:$K$16, 7)-VLOOKUP($C711, 'Sch 10.1 Rate Design'!$B$9:$K$16, 5), N711-VLOOKUP($C711, 'Sch 10.1 Rate Design'!$B$9:$K$16, 5)), 0))</f>
        <v>0</v>
      </c>
      <c r="BW711" s="390">
        <f>IF(O711="",0,+IF(O711&gt;+VLOOKUP($C711, 'Sch 10.1 Rate Design'!$B$9:$K$16, 5),IF(O711&gt;+VLOOKUP($C711, 'Sch 10.1 Rate Design'!$B$9:$K$16, 7),+VLOOKUP($C711, 'Sch 10.1 Rate Design'!$B$9:$K$16, 7)-VLOOKUP($C711, 'Sch 10.1 Rate Design'!$B$9:$K$16, 5), O711-VLOOKUP($C711, 'Sch 10.1 Rate Design'!$B$9:$K$16, 5)), 0))</f>
        <v>0</v>
      </c>
      <c r="BX711" s="390">
        <f>IF(P711="",0,+IF(P711&gt;+VLOOKUP($C711, 'Sch 10.1 Rate Design'!$B$9:$K$16, 5),IF(P711&gt;+VLOOKUP($C711, 'Sch 10.1 Rate Design'!$B$9:$K$16, 7),+VLOOKUP($C711, 'Sch 10.1 Rate Design'!$B$9:$K$16, 7)-VLOOKUP($C711, 'Sch 10.1 Rate Design'!$B$9:$K$16, 5), P711-VLOOKUP($C711, 'Sch 10.1 Rate Design'!$B$9:$K$16, 5)), 0))</f>
        <v>0</v>
      </c>
      <c r="BY711" s="390">
        <f>IF(Q711="",0,+IF(Q711&gt;+VLOOKUP($C711, 'Sch 10.1 Rate Design'!$B$9:$K$16, 5),IF(Q711&gt;+VLOOKUP($C711, 'Sch 10.1 Rate Design'!$B$9:$K$16, 7),+VLOOKUP($C711, 'Sch 10.1 Rate Design'!$B$9:$K$16, 7)-VLOOKUP($C711, 'Sch 10.1 Rate Design'!$B$9:$K$16, 5), Q711-VLOOKUP($C711, 'Sch 10.1 Rate Design'!$B$9:$K$16, 5)), 0))</f>
        <v>0</v>
      </c>
      <c r="BZ711" s="390">
        <f>IF(R711="",0,+IF(R711&gt;+VLOOKUP($C711, 'Sch 10.1 Rate Design'!$B$9:$K$16, 5),IF(R711&gt;+VLOOKUP($C711, 'Sch 10.1 Rate Design'!$B$9:$K$16, 7),+VLOOKUP($C711, 'Sch 10.1 Rate Design'!$B$9:$K$16, 7)-VLOOKUP($C711, 'Sch 10.1 Rate Design'!$B$9:$K$16, 5), R711-VLOOKUP($C711, 'Sch 10.1 Rate Design'!$B$9:$K$16, 5)), 0))</f>
        <v>0</v>
      </c>
      <c r="CA711" s="698">
        <f>IF(S711="",0,+IF(S711&gt;+VLOOKUP($C711, 'Sch 10.1 Rate Design'!$B$9:$K$16, 5),IF(S711&gt;+VLOOKUP($C711, 'Sch 10.1 Rate Design'!$B$9:$K$16, 7),+VLOOKUP($C711, 'Sch 10.1 Rate Design'!$B$9:$K$16, 7)-VLOOKUP($C711, 'Sch 10.1 Rate Design'!$B$9:$K$16, 5), S711-VLOOKUP($C711, 'Sch 10.1 Rate Design'!$B$9:$K$16, 5)), 0))</f>
        <v>0</v>
      </c>
      <c r="CB711" s="701">
        <f>IF(H711="", 0, BP711/'Sch 10.1 Rate Design'!$Z$24*VLOOKUP($C711, 'Sch 10.1 Rate Design'!$B$9:$K$16, 8, FALSE))</f>
        <v>0</v>
      </c>
      <c r="CC711" s="701">
        <f>IF(I711="", 0, BQ711/'Sch 10.1 Rate Design'!$Z$24*VLOOKUP($C711, 'Sch 10.1 Rate Design'!$B$9:$K$16, 8, FALSE))</f>
        <v>0</v>
      </c>
      <c r="CD711" s="701">
        <f>IF(J711="", 0, BR711/'Sch 10.1 Rate Design'!$Z$24*VLOOKUP($C711, 'Sch 10.1 Rate Design'!$B$9:$K$16, 8, FALSE))</f>
        <v>0</v>
      </c>
      <c r="CE711" s="701">
        <f>IF(K711="", 0, BS711/'Sch 10.1 Rate Design'!$Z$24*VLOOKUP($C711, 'Sch 10.1 Rate Design'!$B$9:$K$16, 8, FALSE))</f>
        <v>0</v>
      </c>
      <c r="CF711" s="701">
        <f>IF(L711="", 0, BT711/'Sch 10.1 Rate Design'!$Z$24*VLOOKUP($C711, 'Sch 10.1 Rate Design'!$B$9:$K$16, 8, FALSE))</f>
        <v>0</v>
      </c>
      <c r="CG711" s="701">
        <f>IF(M711="", 0, BU711/'Sch 10.1 Rate Design'!$Z$24*VLOOKUP($C711, 'Sch 10.1 Rate Design'!$B$9:$K$16, 8, FALSE))</f>
        <v>0</v>
      </c>
      <c r="CH711" s="701">
        <f>IF(N711="", 0, BV711/'Sch 10.1 Rate Design'!$Z$24*VLOOKUP($C711, 'Sch 10.1 Rate Design'!$B$9:$K$16, 8, FALSE))</f>
        <v>0</v>
      </c>
      <c r="CI711" s="701">
        <f>IF(O711="", 0, BW711/'Sch 10.1 Rate Design'!$Z$24*VLOOKUP($C711, 'Sch 10.1 Rate Design'!$B$9:$K$16, 8, FALSE))</f>
        <v>0</v>
      </c>
      <c r="CJ711" s="701">
        <f>IF(P711="", 0, BX711/'Sch 10.1 Rate Design'!$Z$24*VLOOKUP($C711, 'Sch 10.1 Rate Design'!$B$9:$K$16, 8, FALSE))</f>
        <v>0</v>
      </c>
      <c r="CK711" s="701">
        <f>IF(Q711="", 0, BY711/'Sch 10.1 Rate Design'!$Z$24*VLOOKUP($C711, 'Sch 10.1 Rate Design'!$B$9:$K$16, 8, FALSE))</f>
        <v>0</v>
      </c>
      <c r="CL711" s="701">
        <f>IF(R711="", 0, BZ711/'Sch 10.1 Rate Design'!$Z$24*VLOOKUP($C711, 'Sch 10.1 Rate Design'!$B$9:$K$16, 8, FALSE))</f>
        <v>0</v>
      </c>
      <c r="CM711" s="700">
        <f>IF(S711="", 0, CA711/'Sch 10.1 Rate Design'!$Z$24*VLOOKUP($C711, 'Sch 10.1 Rate Design'!$B$9:$K$16, 8, FALSE))</f>
        <v>0</v>
      </c>
      <c r="CN711" s="390">
        <f>IF(H711="",0,IF(H711&gt;VLOOKUP($C711,'Sch 10.1 Rate Design'!$B$9:$K$16,9,FALSE),H711-VLOOKUP($C711,'Sch 10.1 Rate Design'!$B$9:$K$16,9,FALSE),0))</f>
        <v>0</v>
      </c>
      <c r="CO711" s="390">
        <f>IF(I711="",0,IF(I711&gt;VLOOKUP($C711,'Sch 10.1 Rate Design'!$B$9:$K$16,9,FALSE),I711-VLOOKUP($C711,'Sch 10.1 Rate Design'!$B$9:$K$16,9,FALSE),0))</f>
        <v>0</v>
      </c>
      <c r="CP711" s="390">
        <f>IF(J711="",0,IF(J711&gt;VLOOKUP($C711,'Sch 10.1 Rate Design'!$B$9:$K$16,9,FALSE),J711-VLOOKUP($C711,'Sch 10.1 Rate Design'!$B$9:$K$16,9,FALSE),0))</f>
        <v>0</v>
      </c>
      <c r="CQ711" s="390">
        <f>IF(K711="",0,IF(K711&gt;VLOOKUP($C711,'Sch 10.1 Rate Design'!$B$9:$K$16,9,FALSE),K711-VLOOKUP($C711,'Sch 10.1 Rate Design'!$B$9:$K$16,9,FALSE),0))</f>
        <v>0</v>
      </c>
      <c r="CR711" s="390">
        <f>IF(L711="",0,IF(L711&gt;VLOOKUP($C711,'Sch 10.1 Rate Design'!$B$9:$K$16,9,FALSE),L711-VLOOKUP($C711,'Sch 10.1 Rate Design'!$B$9:$K$16,9,FALSE),0))</f>
        <v>0</v>
      </c>
      <c r="CS711" s="390">
        <f>IF(M711="",0,IF(M711&gt;VLOOKUP($C711,'Sch 10.1 Rate Design'!$B$9:$K$16,9,FALSE),M711-VLOOKUP($C711,'Sch 10.1 Rate Design'!$B$9:$K$16,9,FALSE),0))</f>
        <v>0</v>
      </c>
      <c r="CT711" s="390">
        <f>IF(N711="",0,IF(N711&gt;VLOOKUP($C711,'Sch 10.1 Rate Design'!$B$9:$K$16,9,FALSE),N711-VLOOKUP($C711,'Sch 10.1 Rate Design'!$B$9:$K$16,9,FALSE),0))</f>
        <v>0</v>
      </c>
      <c r="CU711" s="390">
        <f>IF(O711="",0,IF(O711&gt;VLOOKUP($C711,'Sch 10.1 Rate Design'!$B$9:$K$16,9,FALSE),O711-VLOOKUP($C711,'Sch 10.1 Rate Design'!$B$9:$K$16,9,FALSE),0))</f>
        <v>0</v>
      </c>
      <c r="CV711" s="390">
        <f>IF(P711="",0,IF(P711&gt;VLOOKUP($C711,'Sch 10.1 Rate Design'!$B$9:$K$16,9,FALSE),P711-VLOOKUP($C711,'Sch 10.1 Rate Design'!$B$9:$K$16,9,FALSE),0))</f>
        <v>0</v>
      </c>
      <c r="CW711" s="390">
        <f>IF(Q711="",0,IF(Q711&gt;VLOOKUP($C711,'Sch 10.1 Rate Design'!$B$9:$K$16,9,FALSE),Q711-VLOOKUP($C711,'Sch 10.1 Rate Design'!$B$9:$K$16,9,FALSE),0))</f>
        <v>0</v>
      </c>
      <c r="CX711" s="390">
        <f>IF(R711="",0,IF(R711&gt;VLOOKUP($C711,'Sch 10.1 Rate Design'!$B$9:$K$16,9,FALSE),R711-VLOOKUP($C711,'Sch 10.1 Rate Design'!$B$9:$K$16,9,FALSE),0))</f>
        <v>0</v>
      </c>
      <c r="CY711" s="698">
        <f>IF(S711="",0,IF(S711&gt;VLOOKUP($C711,'Sch 10.1 Rate Design'!$B$9:$K$16,9,FALSE),S711-VLOOKUP($C711,'Sch 10.1 Rate Design'!$B$9:$K$16,9,FALSE),0))</f>
        <v>0</v>
      </c>
      <c r="CZ711" s="701">
        <f>IF(H711="", 0, CN711/'Sch 10.1 Rate Design'!$Z$24*VLOOKUP($C711, 'Sch 10.1 Rate Design'!$B$9:$K$16, 10, FALSE))</f>
        <v>0</v>
      </c>
      <c r="DA711" s="701">
        <f>IF(I711="", 0, CO711/'Sch 10.1 Rate Design'!$Z$24*VLOOKUP($C711, 'Sch 10.1 Rate Design'!$B$9:$K$16, 10, FALSE))</f>
        <v>0</v>
      </c>
      <c r="DB711" s="701">
        <f>IF(J711="", 0, CP711/'Sch 10.1 Rate Design'!$Z$24*VLOOKUP($C711, 'Sch 10.1 Rate Design'!$B$9:$K$16, 10, FALSE))</f>
        <v>0</v>
      </c>
      <c r="DC711" s="701">
        <f>IF(K711="", 0, CQ711/'Sch 10.1 Rate Design'!$Z$24*VLOOKUP($C711, 'Sch 10.1 Rate Design'!$B$9:$K$16, 10, FALSE))</f>
        <v>0</v>
      </c>
      <c r="DD711" s="701">
        <f>IF(L711="", 0, CR711/'Sch 10.1 Rate Design'!$Z$24*VLOOKUP($C711, 'Sch 10.1 Rate Design'!$B$9:$K$16, 10, FALSE))</f>
        <v>0</v>
      </c>
      <c r="DE711" s="701">
        <f>IF(M711="", 0, CS711/'Sch 10.1 Rate Design'!$Z$24*VLOOKUP($C711, 'Sch 10.1 Rate Design'!$B$9:$K$16, 10, FALSE))</f>
        <v>0</v>
      </c>
      <c r="DF711" s="701">
        <f>IF(N711="", 0, CT711/'Sch 10.1 Rate Design'!$Z$24*VLOOKUP($C711, 'Sch 10.1 Rate Design'!$B$9:$K$16, 10, FALSE))</f>
        <v>0</v>
      </c>
      <c r="DG711" s="701">
        <f>IF(O711="", 0, CU711/'Sch 10.1 Rate Design'!$Z$24*VLOOKUP($C711, 'Sch 10.1 Rate Design'!$B$9:$K$16, 10, FALSE))</f>
        <v>0</v>
      </c>
      <c r="DH711" s="701">
        <f>IF(P711="", 0, CV711/'Sch 10.1 Rate Design'!$Z$24*VLOOKUP($C711, 'Sch 10.1 Rate Design'!$B$9:$K$16, 10, FALSE))</f>
        <v>0</v>
      </c>
      <c r="DI711" s="701">
        <f>IF(Q711="", 0, CW711/'Sch 10.1 Rate Design'!$Z$24*VLOOKUP($C711, 'Sch 10.1 Rate Design'!$B$9:$K$16, 10, FALSE))</f>
        <v>0</v>
      </c>
      <c r="DJ711" s="701">
        <f>IF(R711="", 0, CX711/'Sch 10.1 Rate Design'!$Z$24*VLOOKUP($C711, 'Sch 10.1 Rate Design'!$B$9:$K$16, 10, FALSE))</f>
        <v>0</v>
      </c>
      <c r="DK711" s="700">
        <f>IF(S711="", 0, CY711/'Sch 10.1 Rate Design'!$Z$24*VLOOKUP($C711, 'Sch 10.1 Rate Design'!$B$9:$K$16, 10, FALSE))</f>
        <v>0</v>
      </c>
      <c r="DL711" s="699">
        <f>IF(H711="", 0, VLOOKUP($C711, 'Sch 10.1 Rate Design'!$B$9:$K$16, 3, FALSE))</f>
        <v>0</v>
      </c>
      <c r="DM711" s="390">
        <f>IF(I711="", 0, VLOOKUP($C711, 'Sch 10.1 Rate Design'!$B$9:$K$16, 3, FALSE))</f>
        <v>0</v>
      </c>
      <c r="DN711" s="390">
        <f>IF(J711="", 0, VLOOKUP($C711, 'Sch 10.1 Rate Design'!$B$9:$K$16, 3, FALSE))</f>
        <v>0</v>
      </c>
      <c r="DO711" s="390">
        <f>IF(K711="", 0, VLOOKUP($C711, 'Sch 10.1 Rate Design'!$B$9:$K$16, 3, FALSE))</f>
        <v>0</v>
      </c>
      <c r="DP711" s="390">
        <f>IF(L711="", 0, VLOOKUP($C711, 'Sch 10.1 Rate Design'!$B$9:$K$16, 3, FALSE))</f>
        <v>0</v>
      </c>
      <c r="DQ711" s="390">
        <f>IF(M711="", 0, VLOOKUP($C711, 'Sch 10.1 Rate Design'!$B$9:$K$16, 3, FALSE))</f>
        <v>0</v>
      </c>
      <c r="DR711" s="390">
        <f>IF(N711="", 0, VLOOKUP($C711, 'Sch 10.1 Rate Design'!$B$9:$K$16, 3, FALSE))</f>
        <v>0</v>
      </c>
      <c r="DS711" s="390">
        <f>IF(O711="", 0, VLOOKUP($C711, 'Sch 10.1 Rate Design'!$B$9:$K$16, 3, FALSE))</f>
        <v>0</v>
      </c>
      <c r="DT711" s="390">
        <f>IF(P711="", 0, VLOOKUP($C711, 'Sch 10.1 Rate Design'!$B$9:$K$16, 3, FALSE))</f>
        <v>0</v>
      </c>
      <c r="DU711" s="390">
        <f>IF(Q711="", 0, VLOOKUP($C711, 'Sch 10.1 Rate Design'!$B$9:$K$16, 3, FALSE))</f>
        <v>0</v>
      </c>
      <c r="DV711" s="390">
        <f>IF(R711="", 0, VLOOKUP($C711, 'Sch 10.1 Rate Design'!$B$9:$K$16, 3, FALSE))</f>
        <v>0</v>
      </c>
      <c r="DW711" s="698">
        <f>IF(S711="", 0, VLOOKUP($C711, 'Sch 10.1 Rate Design'!$B$9:$K$16, 3, FALSE))</f>
        <v>0</v>
      </c>
      <c r="DX711" s="390"/>
      <c r="DY711" s="390"/>
      <c r="DZ711" s="390"/>
      <c r="EA711" s="390"/>
      <c r="EB711" s="390"/>
      <c r="EC711" s="390"/>
      <c r="ED711" s="390"/>
      <c r="EE711" s="390"/>
      <c r="EF711" s="390"/>
      <c r="EG711" s="390"/>
      <c r="EH711" s="390"/>
      <c r="EI711" s="390"/>
      <c r="EJ711" s="390"/>
    </row>
    <row r="712" spans="1:140" x14ac:dyDescent="0.3">
      <c r="A712" s="984">
        <f>Input!AH709</f>
        <v>0</v>
      </c>
      <c r="B712" s="390">
        <v>702</v>
      </c>
      <c r="C712" s="684">
        <f>Input!AI709</f>
        <v>0.625</v>
      </c>
      <c r="D712" s="702">
        <f t="shared" si="163"/>
        <v>0</v>
      </c>
      <c r="E712" s="702">
        <f>IF('Sch 10.1 Rate Design'!$AB$24="Monthly", AVERAGE(T712,U712,V712,W712,X712,Y712,Z712,AA712,AB712,AC712,AD712,AE712), AVERAGE(T712,V712,X712,Z712,AB712,AD712))</f>
        <v>0</v>
      </c>
      <c r="F712" s="390">
        <f t="shared" si="150"/>
        <v>0</v>
      </c>
      <c r="G712" s="698" t="e">
        <f>IF('Sch 10.1 Rate Design'!$AB$24="Monthly", AVERAGE(H712,I712,J712,K712,L712,M712,N712,O712,P712,Q712,R712,S712), AVERAGE(H712,J712,L712,N712,P712,R712))</f>
        <v>#DIV/0!</v>
      </c>
      <c r="H712" s="390" t="str">
        <f>IF(Input!AJ709="", "", Input!AJ709)</f>
        <v/>
      </c>
      <c r="I712" s="390" t="str">
        <f>IF(Input!AK709="", "", Input!AK709)</f>
        <v/>
      </c>
      <c r="J712" s="390" t="str">
        <f>IF(Input!AL709="", "", Input!AL709)</f>
        <v/>
      </c>
      <c r="K712" s="390" t="str">
        <f>IF(Input!AM709="", "", Input!AM709)</f>
        <v/>
      </c>
      <c r="L712" s="390" t="str">
        <f>IF(Input!AN709="", "", Input!AN709)</f>
        <v/>
      </c>
      <c r="M712" s="390" t="str">
        <f>IF(Input!AO709="", "", Input!AO709)</f>
        <v/>
      </c>
      <c r="N712" s="390" t="str">
        <f>IF(Input!AP709="", "", Input!AP709)</f>
        <v/>
      </c>
      <c r="O712" s="390" t="str">
        <f>IF(Input!AQ709="", "", Input!AQ709)</f>
        <v/>
      </c>
      <c r="P712" s="390" t="str">
        <f>IF(Input!AR709="", "", Input!AR709)</f>
        <v/>
      </c>
      <c r="Q712" s="390" t="str">
        <f>IF(Input!AS709="", "", Input!AS709)</f>
        <v/>
      </c>
      <c r="R712" s="390" t="str">
        <f>IF(Input!AT709="", "", Input!AT709)</f>
        <v/>
      </c>
      <c r="S712" s="390" t="str">
        <f>IF(Input!AU709="", "", Input!AU709)</f>
        <v/>
      </c>
      <c r="T712" s="701">
        <f t="shared" si="151"/>
        <v>0</v>
      </c>
      <c r="U712" s="701">
        <f t="shared" si="152"/>
        <v>0</v>
      </c>
      <c r="V712" s="701">
        <f t="shared" si="153"/>
        <v>0</v>
      </c>
      <c r="W712" s="701">
        <f t="shared" si="154"/>
        <v>0</v>
      </c>
      <c r="X712" s="701">
        <f t="shared" si="155"/>
        <v>0</v>
      </c>
      <c r="Y712" s="701">
        <f t="shared" si="156"/>
        <v>0</v>
      </c>
      <c r="Z712" s="701">
        <f t="shared" si="157"/>
        <v>0</v>
      </c>
      <c r="AA712" s="701">
        <f t="shared" si="158"/>
        <v>0</v>
      </c>
      <c r="AB712" s="701">
        <f t="shared" si="159"/>
        <v>0</v>
      </c>
      <c r="AC712" s="701">
        <f t="shared" si="160"/>
        <v>0</v>
      </c>
      <c r="AD712" s="701">
        <f t="shared" si="161"/>
        <v>0</v>
      </c>
      <c r="AE712" s="700">
        <f t="shared" si="162"/>
        <v>0</v>
      </c>
      <c r="AF712" s="701">
        <f>IF(H712="", 0, VLOOKUP($C712, 'Sch 10.1 Rate Design'!$B$9:$K$16, 4, FALSE))</f>
        <v>0</v>
      </c>
      <c r="AG712" s="701">
        <f>IF(I712="", 0, VLOOKUP($C712, 'Sch 10.1 Rate Design'!$B$9:$K$16, 4, FALSE))</f>
        <v>0</v>
      </c>
      <c r="AH712" s="701">
        <f>IF(J712="", 0, VLOOKUP($C712, 'Sch 10.1 Rate Design'!$B$9:$K$16, 4, FALSE))</f>
        <v>0</v>
      </c>
      <c r="AI712" s="701">
        <f>IF(K712="", 0, VLOOKUP($C712, 'Sch 10.1 Rate Design'!$B$9:$K$16, 4, FALSE))</f>
        <v>0</v>
      </c>
      <c r="AJ712" s="701">
        <f>IF(L712="", 0, VLOOKUP($C712, 'Sch 10.1 Rate Design'!$B$9:$K$16, 4, FALSE))</f>
        <v>0</v>
      </c>
      <c r="AK712" s="701">
        <f>IF(M712="", 0, VLOOKUP($C712, 'Sch 10.1 Rate Design'!$B$9:$K$16, 4, FALSE))</f>
        <v>0</v>
      </c>
      <c r="AL712" s="701">
        <f>IF(N712="", 0, VLOOKUP($C712, 'Sch 10.1 Rate Design'!$B$9:$K$16, 4, FALSE))</f>
        <v>0</v>
      </c>
      <c r="AM712" s="701">
        <f>IF(O712="", 0, VLOOKUP($C712, 'Sch 10.1 Rate Design'!$B$9:$K$16, 4, FALSE))</f>
        <v>0</v>
      </c>
      <c r="AN712" s="701">
        <f>IF(P712="", 0, VLOOKUP($C712, 'Sch 10.1 Rate Design'!$B$9:$K$16, 4, FALSE))</f>
        <v>0</v>
      </c>
      <c r="AO712" s="701">
        <f>IF(Q712="", 0, VLOOKUP($C712, 'Sch 10.1 Rate Design'!$B$9:$K$16, 4, FALSE))</f>
        <v>0</v>
      </c>
      <c r="AP712" s="701">
        <f>IF(R712="", 0, VLOOKUP($C712, 'Sch 10.1 Rate Design'!$B$9:$K$16, 4, FALSE))</f>
        <v>0</v>
      </c>
      <c r="AQ712" s="700">
        <f>IF(S712="", 0, VLOOKUP($C712, 'Sch 10.1 Rate Design'!$B$9:$K$16, 4, FALSE))</f>
        <v>0</v>
      </c>
      <c r="AR712" s="699">
        <f>IF(H712="",0,+IF(H712&gt;+VLOOKUP($C712, 'Sch 10.1 Rate Design'!$B$9:$K$16, 3),IF(H712&gt;+VLOOKUP($C712, 'Sch 10.1 Rate Design'!$B$9:$K$16, 5),+VLOOKUP($C712, 'Sch 10.1 Rate Design'!$B$9:$K$16, 5)-VLOOKUP($C712, 'Sch 10.1 Rate Design'!$B$9:$K$16, 3), H712-VLOOKUP($C712, 'Sch 10.1 Rate Design'!$B$9:$K$16, 3)), 0))</f>
        <v>0</v>
      </c>
      <c r="AS712" s="390">
        <f>IF(I712="",0,+IF(I712&gt;+VLOOKUP($C712, 'Sch 10.1 Rate Design'!$B$9:$K$16, 3),IF(I712&gt;+VLOOKUP($C712, 'Sch 10.1 Rate Design'!$B$9:$K$16, 5),+VLOOKUP($C712, 'Sch 10.1 Rate Design'!$B$9:$K$16, 5)-VLOOKUP($C712, 'Sch 10.1 Rate Design'!$B$9:$K$16, 3), I712-VLOOKUP($C712, 'Sch 10.1 Rate Design'!$B$9:$K$16, 3)), 0))</f>
        <v>0</v>
      </c>
      <c r="AT712" s="390">
        <f>IF(J712="",0,+IF(J712&gt;+VLOOKUP($C712, 'Sch 10.1 Rate Design'!$B$9:$K$16, 3),IF(J712&gt;+VLOOKUP($C712, 'Sch 10.1 Rate Design'!$B$9:$K$16, 5),+VLOOKUP($C712, 'Sch 10.1 Rate Design'!$B$9:$K$16, 5)-VLOOKUP($C712, 'Sch 10.1 Rate Design'!$B$9:$K$16, 3), J712-VLOOKUP($C712, 'Sch 10.1 Rate Design'!$B$9:$K$16, 3)), 0))</f>
        <v>0</v>
      </c>
      <c r="AU712" s="390">
        <f>IF(K712="",0,+IF(K712&gt;+VLOOKUP($C712, 'Sch 10.1 Rate Design'!$B$9:$K$16, 3),IF(K712&gt;+VLOOKUP($C712, 'Sch 10.1 Rate Design'!$B$9:$K$16, 5),+VLOOKUP($C712, 'Sch 10.1 Rate Design'!$B$9:$K$16, 5)-VLOOKUP($C712, 'Sch 10.1 Rate Design'!$B$9:$K$16, 3), K712-VLOOKUP($C712, 'Sch 10.1 Rate Design'!$B$9:$K$16, 3)), 0))</f>
        <v>0</v>
      </c>
      <c r="AV712" s="390">
        <f>IF(L712="",0,+IF(L712&gt;+VLOOKUP($C712, 'Sch 10.1 Rate Design'!$B$9:$K$16, 3),IF(L712&gt;+VLOOKUP($C712, 'Sch 10.1 Rate Design'!$B$9:$K$16, 5),+VLOOKUP($C712, 'Sch 10.1 Rate Design'!$B$9:$K$16, 5)-VLOOKUP($C712, 'Sch 10.1 Rate Design'!$B$9:$K$16, 3), L712-VLOOKUP($C712, 'Sch 10.1 Rate Design'!$B$9:$K$16, 3)), 0))</f>
        <v>0</v>
      </c>
      <c r="AW712" s="390">
        <f>IF(M712="",0,+IF(M712&gt;+VLOOKUP($C712, 'Sch 10.1 Rate Design'!$B$9:$K$16, 3),IF(M712&gt;+VLOOKUP($C712, 'Sch 10.1 Rate Design'!$B$9:$K$16, 5),+VLOOKUP($C712, 'Sch 10.1 Rate Design'!$B$9:$K$16, 5)-VLOOKUP($C712, 'Sch 10.1 Rate Design'!$B$9:$K$16, 3), M712-VLOOKUP($C712, 'Sch 10.1 Rate Design'!$B$9:$K$16, 3)), 0))</f>
        <v>0</v>
      </c>
      <c r="AX712" s="390">
        <f>IF(N712="",0,+IF(N712&gt;+VLOOKUP($C712, 'Sch 10.1 Rate Design'!$B$9:$K$16, 3),IF(N712&gt;+VLOOKUP($C712, 'Sch 10.1 Rate Design'!$B$9:$K$16, 5),+VLOOKUP($C712, 'Sch 10.1 Rate Design'!$B$9:$K$16, 5)-VLOOKUP($C712, 'Sch 10.1 Rate Design'!$B$9:$K$16, 3), N712-VLOOKUP($C712, 'Sch 10.1 Rate Design'!$B$9:$K$16, 3)), 0))</f>
        <v>0</v>
      </c>
      <c r="AY712" s="390">
        <f>IF(O712="",0,+IF(O712&gt;+VLOOKUP($C712, 'Sch 10.1 Rate Design'!$B$9:$K$16, 3),IF(O712&gt;+VLOOKUP($C712, 'Sch 10.1 Rate Design'!$B$9:$K$16, 5),+VLOOKUP($C712, 'Sch 10.1 Rate Design'!$B$9:$K$16, 5)-VLOOKUP($C712, 'Sch 10.1 Rate Design'!$B$9:$K$16, 3), O712-VLOOKUP($C712, 'Sch 10.1 Rate Design'!$B$9:$K$16, 3)), 0))</f>
        <v>0</v>
      </c>
      <c r="AZ712" s="390">
        <f>IF(P712="",0,+IF(P712&gt;+VLOOKUP($C712, 'Sch 10.1 Rate Design'!$B$9:$K$16, 3),IF(P712&gt;+VLOOKUP($C712, 'Sch 10.1 Rate Design'!$B$9:$K$16, 5),+VLOOKUP($C712, 'Sch 10.1 Rate Design'!$B$9:$K$16, 5)-VLOOKUP($C712, 'Sch 10.1 Rate Design'!$B$9:$K$16, 3), P712-VLOOKUP($C712, 'Sch 10.1 Rate Design'!$B$9:$K$16, 3)), 0))</f>
        <v>0</v>
      </c>
      <c r="BA712" s="390">
        <f>IF(Q712="",0,+IF(Q712&gt;+VLOOKUP($C712, 'Sch 10.1 Rate Design'!$B$9:$K$16, 3),IF(Q712&gt;+VLOOKUP($C712, 'Sch 10.1 Rate Design'!$B$9:$K$16, 5),+VLOOKUP($C712, 'Sch 10.1 Rate Design'!$B$9:$K$16, 5)-VLOOKUP($C712, 'Sch 10.1 Rate Design'!$B$9:$K$16, 3), Q712-VLOOKUP($C712, 'Sch 10.1 Rate Design'!$B$9:$K$16, 3)), 0))</f>
        <v>0</v>
      </c>
      <c r="BB712" s="390">
        <f>IF(R712="",0,+IF(R712&gt;+VLOOKUP($C712, 'Sch 10.1 Rate Design'!$B$9:$K$16, 3),IF(R712&gt;+VLOOKUP($C712, 'Sch 10.1 Rate Design'!$B$9:$K$16, 5),+VLOOKUP($C712, 'Sch 10.1 Rate Design'!$B$9:$K$16, 5)-VLOOKUP($C712, 'Sch 10.1 Rate Design'!$B$9:$K$16, 3), R712-VLOOKUP($C712, 'Sch 10.1 Rate Design'!$B$9:$K$16, 3)), 0))</f>
        <v>0</v>
      </c>
      <c r="BC712" s="698">
        <f>IF(S712="",0,+IF(S712&gt;+VLOOKUP($C712, 'Sch 10.1 Rate Design'!$B$9:$K$16, 3),IF(S712&gt;+VLOOKUP($C712, 'Sch 10.1 Rate Design'!$B$9:$K$16, 5),+VLOOKUP($C712, 'Sch 10.1 Rate Design'!$B$9:$K$16, 5)-VLOOKUP($C712, 'Sch 10.1 Rate Design'!$B$9:$K$16, 3), S712-VLOOKUP($C712, 'Sch 10.1 Rate Design'!$B$9:$K$16, 3)), 0))</f>
        <v>0</v>
      </c>
      <c r="BD712" s="701">
        <f>IF(H712="", 0, AR712/'Sch 10.1 Rate Design'!$Z$24*VLOOKUP($C712, 'Sch 10.1 Rate Design'!$B$9:$K$16, 6, FALSE))</f>
        <v>0</v>
      </c>
      <c r="BE712" s="701">
        <f>IF(I712="", 0, AS712/'Sch 10.1 Rate Design'!$Z$24*VLOOKUP($C712, 'Sch 10.1 Rate Design'!$B$9:$K$16, 6, FALSE))</f>
        <v>0</v>
      </c>
      <c r="BF712" s="701">
        <f>IF(J712="", 0, AT712/'Sch 10.1 Rate Design'!$Z$24*VLOOKUP($C712, 'Sch 10.1 Rate Design'!$B$9:$K$16, 6, FALSE))</f>
        <v>0</v>
      </c>
      <c r="BG712" s="701">
        <f>IF(K712="", 0, AU712/'Sch 10.1 Rate Design'!$Z$24*VLOOKUP($C712, 'Sch 10.1 Rate Design'!$B$9:$K$16, 6, FALSE))</f>
        <v>0</v>
      </c>
      <c r="BH712" s="701">
        <f>IF(L712="", 0, AV712/'Sch 10.1 Rate Design'!$Z$24*VLOOKUP($C712, 'Sch 10.1 Rate Design'!$B$9:$K$16, 6, FALSE))</f>
        <v>0</v>
      </c>
      <c r="BI712" s="701">
        <f>IF(M712="", 0, AW712/'Sch 10.1 Rate Design'!$Z$24*VLOOKUP($C712, 'Sch 10.1 Rate Design'!$B$9:$K$16, 6, FALSE))</f>
        <v>0</v>
      </c>
      <c r="BJ712" s="701">
        <f>IF(N712="", 0, AX712/'Sch 10.1 Rate Design'!$Z$24*VLOOKUP($C712, 'Sch 10.1 Rate Design'!$B$9:$K$16, 6, FALSE))</f>
        <v>0</v>
      </c>
      <c r="BK712" s="701">
        <f>IF(O712="", 0, AY712/'Sch 10.1 Rate Design'!$Z$24*VLOOKUP($C712, 'Sch 10.1 Rate Design'!$B$9:$K$16, 6, FALSE))</f>
        <v>0</v>
      </c>
      <c r="BL712" s="701">
        <f>IF(P712="", 0, AZ712/'Sch 10.1 Rate Design'!$Z$24*VLOOKUP($C712, 'Sch 10.1 Rate Design'!$B$9:$K$16, 6, FALSE))</f>
        <v>0</v>
      </c>
      <c r="BM712" s="701">
        <f>IF(Q712="", 0, BA712/'Sch 10.1 Rate Design'!$Z$24*VLOOKUP($C712, 'Sch 10.1 Rate Design'!$B$9:$K$16, 6, FALSE))</f>
        <v>0</v>
      </c>
      <c r="BN712" s="701">
        <f>IF(R712="", 0, BB712/'Sch 10.1 Rate Design'!$Z$24*VLOOKUP($C712, 'Sch 10.1 Rate Design'!$B$9:$K$16, 6, FALSE))</f>
        <v>0</v>
      </c>
      <c r="BO712" s="700">
        <f>IF(S712="", 0, BC712/'Sch 10.1 Rate Design'!$Z$24*VLOOKUP($C712, 'Sch 10.1 Rate Design'!$B$9:$K$16, 6, FALSE))</f>
        <v>0</v>
      </c>
      <c r="BP712" s="390">
        <f>IF(H712="",0,+IF(H712&gt;+VLOOKUP($C712, 'Sch 10.1 Rate Design'!$B$9:$K$16, 5),IF(H712&gt;+VLOOKUP($C712, 'Sch 10.1 Rate Design'!$B$9:$K$16, 7),+VLOOKUP($C712, 'Sch 10.1 Rate Design'!$B$9:$K$16, 7)-VLOOKUP($C712, 'Sch 10.1 Rate Design'!$B$9:$K$16, 5), H712-VLOOKUP($C712, 'Sch 10.1 Rate Design'!$B$9:$K$16, 5)), 0))</f>
        <v>0</v>
      </c>
      <c r="BQ712" s="390">
        <f>IF(I712="",0,+IF(I712&gt;+VLOOKUP($C712, 'Sch 10.1 Rate Design'!$B$9:$K$16, 5),IF(I712&gt;+VLOOKUP($C712, 'Sch 10.1 Rate Design'!$B$9:$K$16, 7),+VLOOKUP($C712, 'Sch 10.1 Rate Design'!$B$9:$K$16, 7)-VLOOKUP($C712, 'Sch 10.1 Rate Design'!$B$9:$K$16, 5), I712-VLOOKUP($C712, 'Sch 10.1 Rate Design'!$B$9:$K$16, 5)), 0))</f>
        <v>0</v>
      </c>
      <c r="BR712" s="390">
        <f>IF(J712="",0,+IF(J712&gt;+VLOOKUP($C712, 'Sch 10.1 Rate Design'!$B$9:$K$16, 5),IF(J712&gt;+VLOOKUP($C712, 'Sch 10.1 Rate Design'!$B$9:$K$16, 7),+VLOOKUP($C712, 'Sch 10.1 Rate Design'!$B$9:$K$16, 7)-VLOOKUP($C712, 'Sch 10.1 Rate Design'!$B$9:$K$16, 5), J712-VLOOKUP($C712, 'Sch 10.1 Rate Design'!$B$9:$K$16, 5)), 0))</f>
        <v>0</v>
      </c>
      <c r="BS712" s="390">
        <f>IF(K712="",0,+IF(K712&gt;+VLOOKUP($C712, 'Sch 10.1 Rate Design'!$B$9:$K$16, 5),IF(K712&gt;+VLOOKUP($C712, 'Sch 10.1 Rate Design'!$B$9:$K$16, 7),+VLOOKUP($C712, 'Sch 10.1 Rate Design'!$B$9:$K$16, 7)-VLOOKUP($C712, 'Sch 10.1 Rate Design'!$B$9:$K$16, 5), K712-VLOOKUP($C712, 'Sch 10.1 Rate Design'!$B$9:$K$16, 5)), 0))</f>
        <v>0</v>
      </c>
      <c r="BT712" s="390">
        <f>IF(L712="",0,+IF(L712&gt;+VLOOKUP($C712, 'Sch 10.1 Rate Design'!$B$9:$K$16, 5),IF(L712&gt;+VLOOKUP($C712, 'Sch 10.1 Rate Design'!$B$9:$K$16, 7),+VLOOKUP($C712, 'Sch 10.1 Rate Design'!$B$9:$K$16, 7)-VLOOKUP($C712, 'Sch 10.1 Rate Design'!$B$9:$K$16, 5), L712-VLOOKUP($C712, 'Sch 10.1 Rate Design'!$B$9:$K$16, 5)), 0))</f>
        <v>0</v>
      </c>
      <c r="BU712" s="390">
        <f>IF(M712="",0,+IF(M712&gt;+VLOOKUP($C712, 'Sch 10.1 Rate Design'!$B$9:$K$16, 5),IF(M712&gt;+VLOOKUP($C712, 'Sch 10.1 Rate Design'!$B$9:$K$16, 7),+VLOOKUP($C712, 'Sch 10.1 Rate Design'!$B$9:$K$16, 7)-VLOOKUP($C712, 'Sch 10.1 Rate Design'!$B$9:$K$16, 5), M712-VLOOKUP($C712, 'Sch 10.1 Rate Design'!$B$9:$K$16, 5)), 0))</f>
        <v>0</v>
      </c>
      <c r="BV712" s="390">
        <f>IF(N712="",0,+IF(N712&gt;+VLOOKUP($C712, 'Sch 10.1 Rate Design'!$B$9:$K$16, 5),IF(N712&gt;+VLOOKUP($C712, 'Sch 10.1 Rate Design'!$B$9:$K$16, 7),+VLOOKUP($C712, 'Sch 10.1 Rate Design'!$B$9:$K$16, 7)-VLOOKUP($C712, 'Sch 10.1 Rate Design'!$B$9:$K$16, 5), N712-VLOOKUP($C712, 'Sch 10.1 Rate Design'!$B$9:$K$16, 5)), 0))</f>
        <v>0</v>
      </c>
      <c r="BW712" s="390">
        <f>IF(O712="",0,+IF(O712&gt;+VLOOKUP($C712, 'Sch 10.1 Rate Design'!$B$9:$K$16, 5),IF(O712&gt;+VLOOKUP($C712, 'Sch 10.1 Rate Design'!$B$9:$K$16, 7),+VLOOKUP($C712, 'Sch 10.1 Rate Design'!$B$9:$K$16, 7)-VLOOKUP($C712, 'Sch 10.1 Rate Design'!$B$9:$K$16, 5), O712-VLOOKUP($C712, 'Sch 10.1 Rate Design'!$B$9:$K$16, 5)), 0))</f>
        <v>0</v>
      </c>
      <c r="BX712" s="390">
        <f>IF(P712="",0,+IF(P712&gt;+VLOOKUP($C712, 'Sch 10.1 Rate Design'!$B$9:$K$16, 5),IF(P712&gt;+VLOOKUP($C712, 'Sch 10.1 Rate Design'!$B$9:$K$16, 7),+VLOOKUP($C712, 'Sch 10.1 Rate Design'!$B$9:$K$16, 7)-VLOOKUP($C712, 'Sch 10.1 Rate Design'!$B$9:$K$16, 5), P712-VLOOKUP($C712, 'Sch 10.1 Rate Design'!$B$9:$K$16, 5)), 0))</f>
        <v>0</v>
      </c>
      <c r="BY712" s="390">
        <f>IF(Q712="",0,+IF(Q712&gt;+VLOOKUP($C712, 'Sch 10.1 Rate Design'!$B$9:$K$16, 5),IF(Q712&gt;+VLOOKUP($C712, 'Sch 10.1 Rate Design'!$B$9:$K$16, 7),+VLOOKUP($C712, 'Sch 10.1 Rate Design'!$B$9:$K$16, 7)-VLOOKUP($C712, 'Sch 10.1 Rate Design'!$B$9:$K$16, 5), Q712-VLOOKUP($C712, 'Sch 10.1 Rate Design'!$B$9:$K$16, 5)), 0))</f>
        <v>0</v>
      </c>
      <c r="BZ712" s="390">
        <f>IF(R712="",0,+IF(R712&gt;+VLOOKUP($C712, 'Sch 10.1 Rate Design'!$B$9:$K$16, 5),IF(R712&gt;+VLOOKUP($C712, 'Sch 10.1 Rate Design'!$B$9:$K$16, 7),+VLOOKUP($C712, 'Sch 10.1 Rate Design'!$B$9:$K$16, 7)-VLOOKUP($C712, 'Sch 10.1 Rate Design'!$B$9:$K$16, 5), R712-VLOOKUP($C712, 'Sch 10.1 Rate Design'!$B$9:$K$16, 5)), 0))</f>
        <v>0</v>
      </c>
      <c r="CA712" s="698">
        <f>IF(S712="",0,+IF(S712&gt;+VLOOKUP($C712, 'Sch 10.1 Rate Design'!$B$9:$K$16, 5),IF(S712&gt;+VLOOKUP($C712, 'Sch 10.1 Rate Design'!$B$9:$K$16, 7),+VLOOKUP($C712, 'Sch 10.1 Rate Design'!$B$9:$K$16, 7)-VLOOKUP($C712, 'Sch 10.1 Rate Design'!$B$9:$K$16, 5), S712-VLOOKUP($C712, 'Sch 10.1 Rate Design'!$B$9:$K$16, 5)), 0))</f>
        <v>0</v>
      </c>
      <c r="CB712" s="701">
        <f>IF(H712="", 0, BP712/'Sch 10.1 Rate Design'!$Z$24*VLOOKUP($C712, 'Sch 10.1 Rate Design'!$B$9:$K$16, 8, FALSE))</f>
        <v>0</v>
      </c>
      <c r="CC712" s="701">
        <f>IF(I712="", 0, BQ712/'Sch 10.1 Rate Design'!$Z$24*VLOOKUP($C712, 'Sch 10.1 Rate Design'!$B$9:$K$16, 8, FALSE))</f>
        <v>0</v>
      </c>
      <c r="CD712" s="701">
        <f>IF(J712="", 0, BR712/'Sch 10.1 Rate Design'!$Z$24*VLOOKUP($C712, 'Sch 10.1 Rate Design'!$B$9:$K$16, 8, FALSE))</f>
        <v>0</v>
      </c>
      <c r="CE712" s="701">
        <f>IF(K712="", 0, BS712/'Sch 10.1 Rate Design'!$Z$24*VLOOKUP($C712, 'Sch 10.1 Rate Design'!$B$9:$K$16, 8, FALSE))</f>
        <v>0</v>
      </c>
      <c r="CF712" s="701">
        <f>IF(L712="", 0, BT712/'Sch 10.1 Rate Design'!$Z$24*VLOOKUP($C712, 'Sch 10.1 Rate Design'!$B$9:$K$16, 8, FALSE))</f>
        <v>0</v>
      </c>
      <c r="CG712" s="701">
        <f>IF(M712="", 0, BU712/'Sch 10.1 Rate Design'!$Z$24*VLOOKUP($C712, 'Sch 10.1 Rate Design'!$B$9:$K$16, 8, FALSE))</f>
        <v>0</v>
      </c>
      <c r="CH712" s="701">
        <f>IF(N712="", 0, BV712/'Sch 10.1 Rate Design'!$Z$24*VLOOKUP($C712, 'Sch 10.1 Rate Design'!$B$9:$K$16, 8, FALSE))</f>
        <v>0</v>
      </c>
      <c r="CI712" s="701">
        <f>IF(O712="", 0, BW712/'Sch 10.1 Rate Design'!$Z$24*VLOOKUP($C712, 'Sch 10.1 Rate Design'!$B$9:$K$16, 8, FALSE))</f>
        <v>0</v>
      </c>
      <c r="CJ712" s="701">
        <f>IF(P712="", 0, BX712/'Sch 10.1 Rate Design'!$Z$24*VLOOKUP($C712, 'Sch 10.1 Rate Design'!$B$9:$K$16, 8, FALSE))</f>
        <v>0</v>
      </c>
      <c r="CK712" s="701">
        <f>IF(Q712="", 0, BY712/'Sch 10.1 Rate Design'!$Z$24*VLOOKUP($C712, 'Sch 10.1 Rate Design'!$B$9:$K$16, 8, FALSE))</f>
        <v>0</v>
      </c>
      <c r="CL712" s="701">
        <f>IF(R712="", 0, BZ712/'Sch 10.1 Rate Design'!$Z$24*VLOOKUP($C712, 'Sch 10.1 Rate Design'!$B$9:$K$16, 8, FALSE))</f>
        <v>0</v>
      </c>
      <c r="CM712" s="700">
        <f>IF(S712="", 0, CA712/'Sch 10.1 Rate Design'!$Z$24*VLOOKUP($C712, 'Sch 10.1 Rate Design'!$B$9:$K$16, 8, FALSE))</f>
        <v>0</v>
      </c>
      <c r="CN712" s="390">
        <f>IF(H712="",0,IF(H712&gt;VLOOKUP($C712,'Sch 10.1 Rate Design'!$B$9:$K$16,9,FALSE),H712-VLOOKUP($C712,'Sch 10.1 Rate Design'!$B$9:$K$16,9,FALSE),0))</f>
        <v>0</v>
      </c>
      <c r="CO712" s="390">
        <f>IF(I712="",0,IF(I712&gt;VLOOKUP($C712,'Sch 10.1 Rate Design'!$B$9:$K$16,9,FALSE),I712-VLOOKUP($C712,'Sch 10.1 Rate Design'!$B$9:$K$16,9,FALSE),0))</f>
        <v>0</v>
      </c>
      <c r="CP712" s="390">
        <f>IF(J712="",0,IF(J712&gt;VLOOKUP($C712,'Sch 10.1 Rate Design'!$B$9:$K$16,9,FALSE),J712-VLOOKUP($C712,'Sch 10.1 Rate Design'!$B$9:$K$16,9,FALSE),0))</f>
        <v>0</v>
      </c>
      <c r="CQ712" s="390">
        <f>IF(K712="",0,IF(K712&gt;VLOOKUP($C712,'Sch 10.1 Rate Design'!$B$9:$K$16,9,FALSE),K712-VLOOKUP($C712,'Sch 10.1 Rate Design'!$B$9:$K$16,9,FALSE),0))</f>
        <v>0</v>
      </c>
      <c r="CR712" s="390">
        <f>IF(L712="",0,IF(L712&gt;VLOOKUP($C712,'Sch 10.1 Rate Design'!$B$9:$K$16,9,FALSE),L712-VLOOKUP($C712,'Sch 10.1 Rate Design'!$B$9:$K$16,9,FALSE),0))</f>
        <v>0</v>
      </c>
      <c r="CS712" s="390">
        <f>IF(M712="",0,IF(M712&gt;VLOOKUP($C712,'Sch 10.1 Rate Design'!$B$9:$K$16,9,FALSE),M712-VLOOKUP($C712,'Sch 10.1 Rate Design'!$B$9:$K$16,9,FALSE),0))</f>
        <v>0</v>
      </c>
      <c r="CT712" s="390">
        <f>IF(N712="",0,IF(N712&gt;VLOOKUP($C712,'Sch 10.1 Rate Design'!$B$9:$K$16,9,FALSE),N712-VLOOKUP($C712,'Sch 10.1 Rate Design'!$B$9:$K$16,9,FALSE),0))</f>
        <v>0</v>
      </c>
      <c r="CU712" s="390">
        <f>IF(O712="",0,IF(O712&gt;VLOOKUP($C712,'Sch 10.1 Rate Design'!$B$9:$K$16,9,FALSE),O712-VLOOKUP($C712,'Sch 10.1 Rate Design'!$B$9:$K$16,9,FALSE),0))</f>
        <v>0</v>
      </c>
      <c r="CV712" s="390">
        <f>IF(P712="",0,IF(P712&gt;VLOOKUP($C712,'Sch 10.1 Rate Design'!$B$9:$K$16,9,FALSE),P712-VLOOKUP($C712,'Sch 10.1 Rate Design'!$B$9:$K$16,9,FALSE),0))</f>
        <v>0</v>
      </c>
      <c r="CW712" s="390">
        <f>IF(Q712="",0,IF(Q712&gt;VLOOKUP($C712,'Sch 10.1 Rate Design'!$B$9:$K$16,9,FALSE),Q712-VLOOKUP($C712,'Sch 10.1 Rate Design'!$B$9:$K$16,9,FALSE),0))</f>
        <v>0</v>
      </c>
      <c r="CX712" s="390">
        <f>IF(R712="",0,IF(R712&gt;VLOOKUP($C712,'Sch 10.1 Rate Design'!$B$9:$K$16,9,FALSE),R712-VLOOKUP($C712,'Sch 10.1 Rate Design'!$B$9:$K$16,9,FALSE),0))</f>
        <v>0</v>
      </c>
      <c r="CY712" s="698">
        <f>IF(S712="",0,IF(S712&gt;VLOOKUP($C712,'Sch 10.1 Rate Design'!$B$9:$K$16,9,FALSE),S712-VLOOKUP($C712,'Sch 10.1 Rate Design'!$B$9:$K$16,9,FALSE),0))</f>
        <v>0</v>
      </c>
      <c r="CZ712" s="701">
        <f>IF(H712="", 0, CN712/'Sch 10.1 Rate Design'!$Z$24*VLOOKUP($C712, 'Sch 10.1 Rate Design'!$B$9:$K$16, 10, FALSE))</f>
        <v>0</v>
      </c>
      <c r="DA712" s="701">
        <f>IF(I712="", 0, CO712/'Sch 10.1 Rate Design'!$Z$24*VLOOKUP($C712, 'Sch 10.1 Rate Design'!$B$9:$K$16, 10, FALSE))</f>
        <v>0</v>
      </c>
      <c r="DB712" s="701">
        <f>IF(J712="", 0, CP712/'Sch 10.1 Rate Design'!$Z$24*VLOOKUP($C712, 'Sch 10.1 Rate Design'!$B$9:$K$16, 10, FALSE))</f>
        <v>0</v>
      </c>
      <c r="DC712" s="701">
        <f>IF(K712="", 0, CQ712/'Sch 10.1 Rate Design'!$Z$24*VLOOKUP($C712, 'Sch 10.1 Rate Design'!$B$9:$K$16, 10, FALSE))</f>
        <v>0</v>
      </c>
      <c r="DD712" s="701">
        <f>IF(L712="", 0, CR712/'Sch 10.1 Rate Design'!$Z$24*VLOOKUP($C712, 'Sch 10.1 Rate Design'!$B$9:$K$16, 10, FALSE))</f>
        <v>0</v>
      </c>
      <c r="DE712" s="701">
        <f>IF(M712="", 0, CS712/'Sch 10.1 Rate Design'!$Z$24*VLOOKUP($C712, 'Sch 10.1 Rate Design'!$B$9:$K$16, 10, FALSE))</f>
        <v>0</v>
      </c>
      <c r="DF712" s="701">
        <f>IF(N712="", 0, CT712/'Sch 10.1 Rate Design'!$Z$24*VLOOKUP($C712, 'Sch 10.1 Rate Design'!$B$9:$K$16, 10, FALSE))</f>
        <v>0</v>
      </c>
      <c r="DG712" s="701">
        <f>IF(O712="", 0, CU712/'Sch 10.1 Rate Design'!$Z$24*VLOOKUP($C712, 'Sch 10.1 Rate Design'!$B$9:$K$16, 10, FALSE))</f>
        <v>0</v>
      </c>
      <c r="DH712" s="701">
        <f>IF(P712="", 0, CV712/'Sch 10.1 Rate Design'!$Z$24*VLOOKUP($C712, 'Sch 10.1 Rate Design'!$B$9:$K$16, 10, FALSE))</f>
        <v>0</v>
      </c>
      <c r="DI712" s="701">
        <f>IF(Q712="", 0, CW712/'Sch 10.1 Rate Design'!$Z$24*VLOOKUP($C712, 'Sch 10.1 Rate Design'!$B$9:$K$16, 10, FALSE))</f>
        <v>0</v>
      </c>
      <c r="DJ712" s="701">
        <f>IF(R712="", 0, CX712/'Sch 10.1 Rate Design'!$Z$24*VLOOKUP($C712, 'Sch 10.1 Rate Design'!$B$9:$K$16, 10, FALSE))</f>
        <v>0</v>
      </c>
      <c r="DK712" s="700">
        <f>IF(S712="", 0, CY712/'Sch 10.1 Rate Design'!$Z$24*VLOOKUP($C712, 'Sch 10.1 Rate Design'!$B$9:$K$16, 10, FALSE))</f>
        <v>0</v>
      </c>
      <c r="DL712" s="699">
        <f>IF(H712="", 0, VLOOKUP($C712, 'Sch 10.1 Rate Design'!$B$9:$K$16, 3, FALSE))</f>
        <v>0</v>
      </c>
      <c r="DM712" s="390">
        <f>IF(I712="", 0, VLOOKUP($C712, 'Sch 10.1 Rate Design'!$B$9:$K$16, 3, FALSE))</f>
        <v>0</v>
      </c>
      <c r="DN712" s="390">
        <f>IF(J712="", 0, VLOOKUP($C712, 'Sch 10.1 Rate Design'!$B$9:$K$16, 3, FALSE))</f>
        <v>0</v>
      </c>
      <c r="DO712" s="390">
        <f>IF(K712="", 0, VLOOKUP($C712, 'Sch 10.1 Rate Design'!$B$9:$K$16, 3, FALSE))</f>
        <v>0</v>
      </c>
      <c r="DP712" s="390">
        <f>IF(L712="", 0, VLOOKUP($C712, 'Sch 10.1 Rate Design'!$B$9:$K$16, 3, FALSE))</f>
        <v>0</v>
      </c>
      <c r="DQ712" s="390">
        <f>IF(M712="", 0, VLOOKUP($C712, 'Sch 10.1 Rate Design'!$B$9:$K$16, 3, FALSE))</f>
        <v>0</v>
      </c>
      <c r="DR712" s="390">
        <f>IF(N712="", 0, VLOOKUP($C712, 'Sch 10.1 Rate Design'!$B$9:$K$16, 3, FALSE))</f>
        <v>0</v>
      </c>
      <c r="DS712" s="390">
        <f>IF(O712="", 0, VLOOKUP($C712, 'Sch 10.1 Rate Design'!$B$9:$K$16, 3, FALSE))</f>
        <v>0</v>
      </c>
      <c r="DT712" s="390">
        <f>IF(P712="", 0, VLOOKUP($C712, 'Sch 10.1 Rate Design'!$B$9:$K$16, 3, FALSE))</f>
        <v>0</v>
      </c>
      <c r="DU712" s="390">
        <f>IF(Q712="", 0, VLOOKUP($C712, 'Sch 10.1 Rate Design'!$B$9:$K$16, 3, FALSE))</f>
        <v>0</v>
      </c>
      <c r="DV712" s="390">
        <f>IF(R712="", 0, VLOOKUP($C712, 'Sch 10.1 Rate Design'!$B$9:$K$16, 3, FALSE))</f>
        <v>0</v>
      </c>
      <c r="DW712" s="698">
        <f>IF(S712="", 0, VLOOKUP($C712, 'Sch 10.1 Rate Design'!$B$9:$K$16, 3, FALSE))</f>
        <v>0</v>
      </c>
      <c r="DX712" s="390"/>
      <c r="DY712" s="390"/>
      <c r="DZ712" s="390"/>
      <c r="EA712" s="390"/>
      <c r="EB712" s="390"/>
      <c r="EC712" s="390"/>
      <c r="ED712" s="390"/>
      <c r="EE712" s="390"/>
      <c r="EF712" s="390"/>
      <c r="EG712" s="390"/>
      <c r="EH712" s="390"/>
      <c r="EI712" s="390"/>
      <c r="EJ712" s="390"/>
    </row>
    <row r="713" spans="1:140" x14ac:dyDescent="0.3">
      <c r="A713" s="984">
        <f>Input!AH710</f>
        <v>0</v>
      </c>
      <c r="B713" s="390">
        <v>703</v>
      </c>
      <c r="C713" s="684">
        <f>Input!AI710</f>
        <v>0.625</v>
      </c>
      <c r="D713" s="702">
        <f t="shared" si="163"/>
        <v>0</v>
      </c>
      <c r="E713" s="702">
        <f>IF('Sch 10.1 Rate Design'!$AB$24="Monthly", AVERAGE(T713,U713,V713,W713,X713,Y713,Z713,AA713,AB713,AC713,AD713,AE713), AVERAGE(T713,V713,X713,Z713,AB713,AD713))</f>
        <v>0</v>
      </c>
      <c r="F713" s="390">
        <f t="shared" si="150"/>
        <v>0</v>
      </c>
      <c r="G713" s="698" t="e">
        <f>IF('Sch 10.1 Rate Design'!$AB$24="Monthly", AVERAGE(H713,I713,J713,K713,L713,M713,N713,O713,P713,Q713,R713,S713), AVERAGE(H713,J713,L713,N713,P713,R713))</f>
        <v>#DIV/0!</v>
      </c>
      <c r="H713" s="390" t="str">
        <f>IF(Input!AJ710="", "", Input!AJ710)</f>
        <v/>
      </c>
      <c r="I713" s="390" t="str">
        <f>IF(Input!AK710="", "", Input!AK710)</f>
        <v/>
      </c>
      <c r="J713" s="390" t="str">
        <f>IF(Input!AL710="", "", Input!AL710)</f>
        <v/>
      </c>
      <c r="K713" s="390" t="str">
        <f>IF(Input!AM710="", "", Input!AM710)</f>
        <v/>
      </c>
      <c r="L713" s="390" t="str">
        <f>IF(Input!AN710="", "", Input!AN710)</f>
        <v/>
      </c>
      <c r="M713" s="390" t="str">
        <f>IF(Input!AO710="", "", Input!AO710)</f>
        <v/>
      </c>
      <c r="N713" s="390" t="str">
        <f>IF(Input!AP710="", "", Input!AP710)</f>
        <v/>
      </c>
      <c r="O713" s="390" t="str">
        <f>IF(Input!AQ710="", "", Input!AQ710)</f>
        <v/>
      </c>
      <c r="P713" s="390" t="str">
        <f>IF(Input!AR710="", "", Input!AR710)</f>
        <v/>
      </c>
      <c r="Q713" s="390" t="str">
        <f>IF(Input!AS710="", "", Input!AS710)</f>
        <v/>
      </c>
      <c r="R713" s="390" t="str">
        <f>IF(Input!AT710="", "", Input!AT710)</f>
        <v/>
      </c>
      <c r="S713" s="390" t="str">
        <f>IF(Input!AU710="", "", Input!AU710)</f>
        <v/>
      </c>
      <c r="T713" s="701">
        <f t="shared" si="151"/>
        <v>0</v>
      </c>
      <c r="U713" s="701">
        <f t="shared" si="152"/>
        <v>0</v>
      </c>
      <c r="V713" s="701">
        <f t="shared" si="153"/>
        <v>0</v>
      </c>
      <c r="W713" s="701">
        <f t="shared" si="154"/>
        <v>0</v>
      </c>
      <c r="X713" s="701">
        <f t="shared" si="155"/>
        <v>0</v>
      </c>
      <c r="Y713" s="701">
        <f t="shared" si="156"/>
        <v>0</v>
      </c>
      <c r="Z713" s="701">
        <f t="shared" si="157"/>
        <v>0</v>
      </c>
      <c r="AA713" s="701">
        <f t="shared" si="158"/>
        <v>0</v>
      </c>
      <c r="AB713" s="701">
        <f t="shared" si="159"/>
        <v>0</v>
      </c>
      <c r="AC713" s="701">
        <f t="shared" si="160"/>
        <v>0</v>
      </c>
      <c r="AD713" s="701">
        <f t="shared" si="161"/>
        <v>0</v>
      </c>
      <c r="AE713" s="700">
        <f t="shared" si="162"/>
        <v>0</v>
      </c>
      <c r="AF713" s="701">
        <f>IF(H713="", 0, VLOOKUP($C713, 'Sch 10.1 Rate Design'!$B$9:$K$16, 4, FALSE))</f>
        <v>0</v>
      </c>
      <c r="AG713" s="701">
        <f>IF(I713="", 0, VLOOKUP($C713, 'Sch 10.1 Rate Design'!$B$9:$K$16, 4, FALSE))</f>
        <v>0</v>
      </c>
      <c r="AH713" s="701">
        <f>IF(J713="", 0, VLOOKUP($C713, 'Sch 10.1 Rate Design'!$B$9:$K$16, 4, FALSE))</f>
        <v>0</v>
      </c>
      <c r="AI713" s="701">
        <f>IF(K713="", 0, VLOOKUP($C713, 'Sch 10.1 Rate Design'!$B$9:$K$16, 4, FALSE))</f>
        <v>0</v>
      </c>
      <c r="AJ713" s="701">
        <f>IF(L713="", 0, VLOOKUP($C713, 'Sch 10.1 Rate Design'!$B$9:$K$16, 4, FALSE))</f>
        <v>0</v>
      </c>
      <c r="AK713" s="701">
        <f>IF(M713="", 0, VLOOKUP($C713, 'Sch 10.1 Rate Design'!$B$9:$K$16, 4, FALSE))</f>
        <v>0</v>
      </c>
      <c r="AL713" s="701">
        <f>IF(N713="", 0, VLOOKUP($C713, 'Sch 10.1 Rate Design'!$B$9:$K$16, 4, FALSE))</f>
        <v>0</v>
      </c>
      <c r="AM713" s="701">
        <f>IF(O713="", 0, VLOOKUP($C713, 'Sch 10.1 Rate Design'!$B$9:$K$16, 4, FALSE))</f>
        <v>0</v>
      </c>
      <c r="AN713" s="701">
        <f>IF(P713="", 0, VLOOKUP($C713, 'Sch 10.1 Rate Design'!$B$9:$K$16, 4, FALSE))</f>
        <v>0</v>
      </c>
      <c r="AO713" s="701">
        <f>IF(Q713="", 0, VLOOKUP($C713, 'Sch 10.1 Rate Design'!$B$9:$K$16, 4, FALSE))</f>
        <v>0</v>
      </c>
      <c r="AP713" s="701">
        <f>IF(R713="", 0, VLOOKUP($C713, 'Sch 10.1 Rate Design'!$B$9:$K$16, 4, FALSE))</f>
        <v>0</v>
      </c>
      <c r="AQ713" s="700">
        <f>IF(S713="", 0, VLOOKUP($C713, 'Sch 10.1 Rate Design'!$B$9:$K$16, 4, FALSE))</f>
        <v>0</v>
      </c>
      <c r="AR713" s="699">
        <f>IF(H713="",0,+IF(H713&gt;+VLOOKUP($C713, 'Sch 10.1 Rate Design'!$B$9:$K$16, 3),IF(H713&gt;+VLOOKUP($C713, 'Sch 10.1 Rate Design'!$B$9:$K$16, 5),+VLOOKUP($C713, 'Sch 10.1 Rate Design'!$B$9:$K$16, 5)-VLOOKUP($C713, 'Sch 10.1 Rate Design'!$B$9:$K$16, 3), H713-VLOOKUP($C713, 'Sch 10.1 Rate Design'!$B$9:$K$16, 3)), 0))</f>
        <v>0</v>
      </c>
      <c r="AS713" s="390">
        <f>IF(I713="",0,+IF(I713&gt;+VLOOKUP($C713, 'Sch 10.1 Rate Design'!$B$9:$K$16, 3),IF(I713&gt;+VLOOKUP($C713, 'Sch 10.1 Rate Design'!$B$9:$K$16, 5),+VLOOKUP($C713, 'Sch 10.1 Rate Design'!$B$9:$K$16, 5)-VLOOKUP($C713, 'Sch 10.1 Rate Design'!$B$9:$K$16, 3), I713-VLOOKUP($C713, 'Sch 10.1 Rate Design'!$B$9:$K$16, 3)), 0))</f>
        <v>0</v>
      </c>
      <c r="AT713" s="390">
        <f>IF(J713="",0,+IF(J713&gt;+VLOOKUP($C713, 'Sch 10.1 Rate Design'!$B$9:$K$16, 3),IF(J713&gt;+VLOOKUP($C713, 'Sch 10.1 Rate Design'!$B$9:$K$16, 5),+VLOOKUP($C713, 'Sch 10.1 Rate Design'!$B$9:$K$16, 5)-VLOOKUP($C713, 'Sch 10.1 Rate Design'!$B$9:$K$16, 3), J713-VLOOKUP($C713, 'Sch 10.1 Rate Design'!$B$9:$K$16, 3)), 0))</f>
        <v>0</v>
      </c>
      <c r="AU713" s="390">
        <f>IF(K713="",0,+IF(K713&gt;+VLOOKUP($C713, 'Sch 10.1 Rate Design'!$B$9:$K$16, 3),IF(K713&gt;+VLOOKUP($C713, 'Sch 10.1 Rate Design'!$B$9:$K$16, 5),+VLOOKUP($C713, 'Sch 10.1 Rate Design'!$B$9:$K$16, 5)-VLOOKUP($C713, 'Sch 10.1 Rate Design'!$B$9:$K$16, 3), K713-VLOOKUP($C713, 'Sch 10.1 Rate Design'!$B$9:$K$16, 3)), 0))</f>
        <v>0</v>
      </c>
      <c r="AV713" s="390">
        <f>IF(L713="",0,+IF(L713&gt;+VLOOKUP($C713, 'Sch 10.1 Rate Design'!$B$9:$K$16, 3),IF(L713&gt;+VLOOKUP($C713, 'Sch 10.1 Rate Design'!$B$9:$K$16, 5),+VLOOKUP($C713, 'Sch 10.1 Rate Design'!$B$9:$K$16, 5)-VLOOKUP($C713, 'Sch 10.1 Rate Design'!$B$9:$K$16, 3), L713-VLOOKUP($C713, 'Sch 10.1 Rate Design'!$B$9:$K$16, 3)), 0))</f>
        <v>0</v>
      </c>
      <c r="AW713" s="390">
        <f>IF(M713="",0,+IF(M713&gt;+VLOOKUP($C713, 'Sch 10.1 Rate Design'!$B$9:$K$16, 3),IF(M713&gt;+VLOOKUP($C713, 'Sch 10.1 Rate Design'!$B$9:$K$16, 5),+VLOOKUP($C713, 'Sch 10.1 Rate Design'!$B$9:$K$16, 5)-VLOOKUP($C713, 'Sch 10.1 Rate Design'!$B$9:$K$16, 3), M713-VLOOKUP($C713, 'Sch 10.1 Rate Design'!$B$9:$K$16, 3)), 0))</f>
        <v>0</v>
      </c>
      <c r="AX713" s="390">
        <f>IF(N713="",0,+IF(N713&gt;+VLOOKUP($C713, 'Sch 10.1 Rate Design'!$B$9:$K$16, 3),IF(N713&gt;+VLOOKUP($C713, 'Sch 10.1 Rate Design'!$B$9:$K$16, 5),+VLOOKUP($C713, 'Sch 10.1 Rate Design'!$B$9:$K$16, 5)-VLOOKUP($C713, 'Sch 10.1 Rate Design'!$B$9:$K$16, 3), N713-VLOOKUP($C713, 'Sch 10.1 Rate Design'!$B$9:$K$16, 3)), 0))</f>
        <v>0</v>
      </c>
      <c r="AY713" s="390">
        <f>IF(O713="",0,+IF(O713&gt;+VLOOKUP($C713, 'Sch 10.1 Rate Design'!$B$9:$K$16, 3),IF(O713&gt;+VLOOKUP($C713, 'Sch 10.1 Rate Design'!$B$9:$K$16, 5),+VLOOKUP($C713, 'Sch 10.1 Rate Design'!$B$9:$K$16, 5)-VLOOKUP($C713, 'Sch 10.1 Rate Design'!$B$9:$K$16, 3), O713-VLOOKUP($C713, 'Sch 10.1 Rate Design'!$B$9:$K$16, 3)), 0))</f>
        <v>0</v>
      </c>
      <c r="AZ713" s="390">
        <f>IF(P713="",0,+IF(P713&gt;+VLOOKUP($C713, 'Sch 10.1 Rate Design'!$B$9:$K$16, 3),IF(P713&gt;+VLOOKUP($C713, 'Sch 10.1 Rate Design'!$B$9:$K$16, 5),+VLOOKUP($C713, 'Sch 10.1 Rate Design'!$B$9:$K$16, 5)-VLOOKUP($C713, 'Sch 10.1 Rate Design'!$B$9:$K$16, 3), P713-VLOOKUP($C713, 'Sch 10.1 Rate Design'!$B$9:$K$16, 3)), 0))</f>
        <v>0</v>
      </c>
      <c r="BA713" s="390">
        <f>IF(Q713="",0,+IF(Q713&gt;+VLOOKUP($C713, 'Sch 10.1 Rate Design'!$B$9:$K$16, 3),IF(Q713&gt;+VLOOKUP($C713, 'Sch 10.1 Rate Design'!$B$9:$K$16, 5),+VLOOKUP($C713, 'Sch 10.1 Rate Design'!$B$9:$K$16, 5)-VLOOKUP($C713, 'Sch 10.1 Rate Design'!$B$9:$K$16, 3), Q713-VLOOKUP($C713, 'Sch 10.1 Rate Design'!$B$9:$K$16, 3)), 0))</f>
        <v>0</v>
      </c>
      <c r="BB713" s="390">
        <f>IF(R713="",0,+IF(R713&gt;+VLOOKUP($C713, 'Sch 10.1 Rate Design'!$B$9:$K$16, 3),IF(R713&gt;+VLOOKUP($C713, 'Sch 10.1 Rate Design'!$B$9:$K$16, 5),+VLOOKUP($C713, 'Sch 10.1 Rate Design'!$B$9:$K$16, 5)-VLOOKUP($C713, 'Sch 10.1 Rate Design'!$B$9:$K$16, 3), R713-VLOOKUP($C713, 'Sch 10.1 Rate Design'!$B$9:$K$16, 3)), 0))</f>
        <v>0</v>
      </c>
      <c r="BC713" s="698">
        <f>IF(S713="",0,+IF(S713&gt;+VLOOKUP($C713, 'Sch 10.1 Rate Design'!$B$9:$K$16, 3),IF(S713&gt;+VLOOKUP($C713, 'Sch 10.1 Rate Design'!$B$9:$K$16, 5),+VLOOKUP($C713, 'Sch 10.1 Rate Design'!$B$9:$K$16, 5)-VLOOKUP($C713, 'Sch 10.1 Rate Design'!$B$9:$K$16, 3), S713-VLOOKUP($C713, 'Sch 10.1 Rate Design'!$B$9:$K$16, 3)), 0))</f>
        <v>0</v>
      </c>
      <c r="BD713" s="701">
        <f>IF(H713="", 0, AR713/'Sch 10.1 Rate Design'!$Z$24*VLOOKUP($C713, 'Sch 10.1 Rate Design'!$B$9:$K$16, 6, FALSE))</f>
        <v>0</v>
      </c>
      <c r="BE713" s="701">
        <f>IF(I713="", 0, AS713/'Sch 10.1 Rate Design'!$Z$24*VLOOKUP($C713, 'Sch 10.1 Rate Design'!$B$9:$K$16, 6, FALSE))</f>
        <v>0</v>
      </c>
      <c r="BF713" s="701">
        <f>IF(J713="", 0, AT713/'Sch 10.1 Rate Design'!$Z$24*VLOOKUP($C713, 'Sch 10.1 Rate Design'!$B$9:$K$16, 6, FALSE))</f>
        <v>0</v>
      </c>
      <c r="BG713" s="701">
        <f>IF(K713="", 0, AU713/'Sch 10.1 Rate Design'!$Z$24*VLOOKUP($C713, 'Sch 10.1 Rate Design'!$B$9:$K$16, 6, FALSE))</f>
        <v>0</v>
      </c>
      <c r="BH713" s="701">
        <f>IF(L713="", 0, AV713/'Sch 10.1 Rate Design'!$Z$24*VLOOKUP($C713, 'Sch 10.1 Rate Design'!$B$9:$K$16, 6, FALSE))</f>
        <v>0</v>
      </c>
      <c r="BI713" s="701">
        <f>IF(M713="", 0, AW713/'Sch 10.1 Rate Design'!$Z$24*VLOOKUP($C713, 'Sch 10.1 Rate Design'!$B$9:$K$16, 6, FALSE))</f>
        <v>0</v>
      </c>
      <c r="BJ713" s="701">
        <f>IF(N713="", 0, AX713/'Sch 10.1 Rate Design'!$Z$24*VLOOKUP($C713, 'Sch 10.1 Rate Design'!$B$9:$K$16, 6, FALSE))</f>
        <v>0</v>
      </c>
      <c r="BK713" s="701">
        <f>IF(O713="", 0, AY713/'Sch 10.1 Rate Design'!$Z$24*VLOOKUP($C713, 'Sch 10.1 Rate Design'!$B$9:$K$16, 6, FALSE))</f>
        <v>0</v>
      </c>
      <c r="BL713" s="701">
        <f>IF(P713="", 0, AZ713/'Sch 10.1 Rate Design'!$Z$24*VLOOKUP($C713, 'Sch 10.1 Rate Design'!$B$9:$K$16, 6, FALSE))</f>
        <v>0</v>
      </c>
      <c r="BM713" s="701">
        <f>IF(Q713="", 0, BA713/'Sch 10.1 Rate Design'!$Z$24*VLOOKUP($C713, 'Sch 10.1 Rate Design'!$B$9:$K$16, 6, FALSE))</f>
        <v>0</v>
      </c>
      <c r="BN713" s="701">
        <f>IF(R713="", 0, BB713/'Sch 10.1 Rate Design'!$Z$24*VLOOKUP($C713, 'Sch 10.1 Rate Design'!$B$9:$K$16, 6, FALSE))</f>
        <v>0</v>
      </c>
      <c r="BO713" s="700">
        <f>IF(S713="", 0, BC713/'Sch 10.1 Rate Design'!$Z$24*VLOOKUP($C713, 'Sch 10.1 Rate Design'!$B$9:$K$16, 6, FALSE))</f>
        <v>0</v>
      </c>
      <c r="BP713" s="390">
        <f>IF(H713="",0,+IF(H713&gt;+VLOOKUP($C713, 'Sch 10.1 Rate Design'!$B$9:$K$16, 5),IF(H713&gt;+VLOOKUP($C713, 'Sch 10.1 Rate Design'!$B$9:$K$16, 7),+VLOOKUP($C713, 'Sch 10.1 Rate Design'!$B$9:$K$16, 7)-VLOOKUP($C713, 'Sch 10.1 Rate Design'!$B$9:$K$16, 5), H713-VLOOKUP($C713, 'Sch 10.1 Rate Design'!$B$9:$K$16, 5)), 0))</f>
        <v>0</v>
      </c>
      <c r="BQ713" s="390">
        <f>IF(I713="",0,+IF(I713&gt;+VLOOKUP($C713, 'Sch 10.1 Rate Design'!$B$9:$K$16, 5),IF(I713&gt;+VLOOKUP($C713, 'Sch 10.1 Rate Design'!$B$9:$K$16, 7),+VLOOKUP($C713, 'Sch 10.1 Rate Design'!$B$9:$K$16, 7)-VLOOKUP($C713, 'Sch 10.1 Rate Design'!$B$9:$K$16, 5), I713-VLOOKUP($C713, 'Sch 10.1 Rate Design'!$B$9:$K$16, 5)), 0))</f>
        <v>0</v>
      </c>
      <c r="BR713" s="390">
        <f>IF(J713="",0,+IF(J713&gt;+VLOOKUP($C713, 'Sch 10.1 Rate Design'!$B$9:$K$16, 5),IF(J713&gt;+VLOOKUP($C713, 'Sch 10.1 Rate Design'!$B$9:$K$16, 7),+VLOOKUP($C713, 'Sch 10.1 Rate Design'!$B$9:$K$16, 7)-VLOOKUP($C713, 'Sch 10.1 Rate Design'!$B$9:$K$16, 5), J713-VLOOKUP($C713, 'Sch 10.1 Rate Design'!$B$9:$K$16, 5)), 0))</f>
        <v>0</v>
      </c>
      <c r="BS713" s="390">
        <f>IF(K713="",0,+IF(K713&gt;+VLOOKUP($C713, 'Sch 10.1 Rate Design'!$B$9:$K$16, 5),IF(K713&gt;+VLOOKUP($C713, 'Sch 10.1 Rate Design'!$B$9:$K$16, 7),+VLOOKUP($C713, 'Sch 10.1 Rate Design'!$B$9:$K$16, 7)-VLOOKUP($C713, 'Sch 10.1 Rate Design'!$B$9:$K$16, 5), K713-VLOOKUP($C713, 'Sch 10.1 Rate Design'!$B$9:$K$16, 5)), 0))</f>
        <v>0</v>
      </c>
      <c r="BT713" s="390">
        <f>IF(L713="",0,+IF(L713&gt;+VLOOKUP($C713, 'Sch 10.1 Rate Design'!$B$9:$K$16, 5),IF(L713&gt;+VLOOKUP($C713, 'Sch 10.1 Rate Design'!$B$9:$K$16, 7),+VLOOKUP($C713, 'Sch 10.1 Rate Design'!$B$9:$K$16, 7)-VLOOKUP($C713, 'Sch 10.1 Rate Design'!$B$9:$K$16, 5), L713-VLOOKUP($C713, 'Sch 10.1 Rate Design'!$B$9:$K$16, 5)), 0))</f>
        <v>0</v>
      </c>
      <c r="BU713" s="390">
        <f>IF(M713="",0,+IF(M713&gt;+VLOOKUP($C713, 'Sch 10.1 Rate Design'!$B$9:$K$16, 5),IF(M713&gt;+VLOOKUP($C713, 'Sch 10.1 Rate Design'!$B$9:$K$16, 7),+VLOOKUP($C713, 'Sch 10.1 Rate Design'!$B$9:$K$16, 7)-VLOOKUP($C713, 'Sch 10.1 Rate Design'!$B$9:$K$16, 5), M713-VLOOKUP($C713, 'Sch 10.1 Rate Design'!$B$9:$K$16, 5)), 0))</f>
        <v>0</v>
      </c>
      <c r="BV713" s="390">
        <f>IF(N713="",0,+IF(N713&gt;+VLOOKUP($C713, 'Sch 10.1 Rate Design'!$B$9:$K$16, 5),IF(N713&gt;+VLOOKUP($C713, 'Sch 10.1 Rate Design'!$B$9:$K$16, 7),+VLOOKUP($C713, 'Sch 10.1 Rate Design'!$B$9:$K$16, 7)-VLOOKUP($C713, 'Sch 10.1 Rate Design'!$B$9:$K$16, 5), N713-VLOOKUP($C713, 'Sch 10.1 Rate Design'!$B$9:$K$16, 5)), 0))</f>
        <v>0</v>
      </c>
      <c r="BW713" s="390">
        <f>IF(O713="",0,+IF(O713&gt;+VLOOKUP($C713, 'Sch 10.1 Rate Design'!$B$9:$K$16, 5),IF(O713&gt;+VLOOKUP($C713, 'Sch 10.1 Rate Design'!$B$9:$K$16, 7),+VLOOKUP($C713, 'Sch 10.1 Rate Design'!$B$9:$K$16, 7)-VLOOKUP($C713, 'Sch 10.1 Rate Design'!$B$9:$K$16, 5), O713-VLOOKUP($C713, 'Sch 10.1 Rate Design'!$B$9:$K$16, 5)), 0))</f>
        <v>0</v>
      </c>
      <c r="BX713" s="390">
        <f>IF(P713="",0,+IF(P713&gt;+VLOOKUP($C713, 'Sch 10.1 Rate Design'!$B$9:$K$16, 5),IF(P713&gt;+VLOOKUP($C713, 'Sch 10.1 Rate Design'!$B$9:$K$16, 7),+VLOOKUP($C713, 'Sch 10.1 Rate Design'!$B$9:$K$16, 7)-VLOOKUP($C713, 'Sch 10.1 Rate Design'!$B$9:$K$16, 5), P713-VLOOKUP($C713, 'Sch 10.1 Rate Design'!$B$9:$K$16, 5)), 0))</f>
        <v>0</v>
      </c>
      <c r="BY713" s="390">
        <f>IF(Q713="",0,+IF(Q713&gt;+VLOOKUP($C713, 'Sch 10.1 Rate Design'!$B$9:$K$16, 5),IF(Q713&gt;+VLOOKUP($C713, 'Sch 10.1 Rate Design'!$B$9:$K$16, 7),+VLOOKUP($C713, 'Sch 10.1 Rate Design'!$B$9:$K$16, 7)-VLOOKUP($C713, 'Sch 10.1 Rate Design'!$B$9:$K$16, 5), Q713-VLOOKUP($C713, 'Sch 10.1 Rate Design'!$B$9:$K$16, 5)), 0))</f>
        <v>0</v>
      </c>
      <c r="BZ713" s="390">
        <f>IF(R713="",0,+IF(R713&gt;+VLOOKUP($C713, 'Sch 10.1 Rate Design'!$B$9:$K$16, 5),IF(R713&gt;+VLOOKUP($C713, 'Sch 10.1 Rate Design'!$B$9:$K$16, 7),+VLOOKUP($C713, 'Sch 10.1 Rate Design'!$B$9:$K$16, 7)-VLOOKUP($C713, 'Sch 10.1 Rate Design'!$B$9:$K$16, 5), R713-VLOOKUP($C713, 'Sch 10.1 Rate Design'!$B$9:$K$16, 5)), 0))</f>
        <v>0</v>
      </c>
      <c r="CA713" s="698">
        <f>IF(S713="",0,+IF(S713&gt;+VLOOKUP($C713, 'Sch 10.1 Rate Design'!$B$9:$K$16, 5),IF(S713&gt;+VLOOKUP($C713, 'Sch 10.1 Rate Design'!$B$9:$K$16, 7),+VLOOKUP($C713, 'Sch 10.1 Rate Design'!$B$9:$K$16, 7)-VLOOKUP($C713, 'Sch 10.1 Rate Design'!$B$9:$K$16, 5), S713-VLOOKUP($C713, 'Sch 10.1 Rate Design'!$B$9:$K$16, 5)), 0))</f>
        <v>0</v>
      </c>
      <c r="CB713" s="701">
        <f>IF(H713="", 0, BP713/'Sch 10.1 Rate Design'!$Z$24*VLOOKUP($C713, 'Sch 10.1 Rate Design'!$B$9:$K$16, 8, FALSE))</f>
        <v>0</v>
      </c>
      <c r="CC713" s="701">
        <f>IF(I713="", 0, BQ713/'Sch 10.1 Rate Design'!$Z$24*VLOOKUP($C713, 'Sch 10.1 Rate Design'!$B$9:$K$16, 8, FALSE))</f>
        <v>0</v>
      </c>
      <c r="CD713" s="701">
        <f>IF(J713="", 0, BR713/'Sch 10.1 Rate Design'!$Z$24*VLOOKUP($C713, 'Sch 10.1 Rate Design'!$B$9:$K$16, 8, FALSE))</f>
        <v>0</v>
      </c>
      <c r="CE713" s="701">
        <f>IF(K713="", 0, BS713/'Sch 10.1 Rate Design'!$Z$24*VLOOKUP($C713, 'Sch 10.1 Rate Design'!$B$9:$K$16, 8, FALSE))</f>
        <v>0</v>
      </c>
      <c r="CF713" s="701">
        <f>IF(L713="", 0, BT713/'Sch 10.1 Rate Design'!$Z$24*VLOOKUP($C713, 'Sch 10.1 Rate Design'!$B$9:$K$16, 8, FALSE))</f>
        <v>0</v>
      </c>
      <c r="CG713" s="701">
        <f>IF(M713="", 0, BU713/'Sch 10.1 Rate Design'!$Z$24*VLOOKUP($C713, 'Sch 10.1 Rate Design'!$B$9:$K$16, 8, FALSE))</f>
        <v>0</v>
      </c>
      <c r="CH713" s="701">
        <f>IF(N713="", 0, BV713/'Sch 10.1 Rate Design'!$Z$24*VLOOKUP($C713, 'Sch 10.1 Rate Design'!$B$9:$K$16, 8, FALSE))</f>
        <v>0</v>
      </c>
      <c r="CI713" s="701">
        <f>IF(O713="", 0, BW713/'Sch 10.1 Rate Design'!$Z$24*VLOOKUP($C713, 'Sch 10.1 Rate Design'!$B$9:$K$16, 8, FALSE))</f>
        <v>0</v>
      </c>
      <c r="CJ713" s="701">
        <f>IF(P713="", 0, BX713/'Sch 10.1 Rate Design'!$Z$24*VLOOKUP($C713, 'Sch 10.1 Rate Design'!$B$9:$K$16, 8, FALSE))</f>
        <v>0</v>
      </c>
      <c r="CK713" s="701">
        <f>IF(Q713="", 0, BY713/'Sch 10.1 Rate Design'!$Z$24*VLOOKUP($C713, 'Sch 10.1 Rate Design'!$B$9:$K$16, 8, FALSE))</f>
        <v>0</v>
      </c>
      <c r="CL713" s="701">
        <f>IF(R713="", 0, BZ713/'Sch 10.1 Rate Design'!$Z$24*VLOOKUP($C713, 'Sch 10.1 Rate Design'!$B$9:$K$16, 8, FALSE))</f>
        <v>0</v>
      </c>
      <c r="CM713" s="700">
        <f>IF(S713="", 0, CA713/'Sch 10.1 Rate Design'!$Z$24*VLOOKUP($C713, 'Sch 10.1 Rate Design'!$B$9:$K$16, 8, FALSE))</f>
        <v>0</v>
      </c>
      <c r="CN713" s="390">
        <f>IF(H713="",0,IF(H713&gt;VLOOKUP($C713,'Sch 10.1 Rate Design'!$B$9:$K$16,9,FALSE),H713-VLOOKUP($C713,'Sch 10.1 Rate Design'!$B$9:$K$16,9,FALSE),0))</f>
        <v>0</v>
      </c>
      <c r="CO713" s="390">
        <f>IF(I713="",0,IF(I713&gt;VLOOKUP($C713,'Sch 10.1 Rate Design'!$B$9:$K$16,9,FALSE),I713-VLOOKUP($C713,'Sch 10.1 Rate Design'!$B$9:$K$16,9,FALSE),0))</f>
        <v>0</v>
      </c>
      <c r="CP713" s="390">
        <f>IF(J713="",0,IF(J713&gt;VLOOKUP($C713,'Sch 10.1 Rate Design'!$B$9:$K$16,9,FALSE),J713-VLOOKUP($C713,'Sch 10.1 Rate Design'!$B$9:$K$16,9,FALSE),0))</f>
        <v>0</v>
      </c>
      <c r="CQ713" s="390">
        <f>IF(K713="",0,IF(K713&gt;VLOOKUP($C713,'Sch 10.1 Rate Design'!$B$9:$K$16,9,FALSE),K713-VLOOKUP($C713,'Sch 10.1 Rate Design'!$B$9:$K$16,9,FALSE),0))</f>
        <v>0</v>
      </c>
      <c r="CR713" s="390">
        <f>IF(L713="",0,IF(L713&gt;VLOOKUP($C713,'Sch 10.1 Rate Design'!$B$9:$K$16,9,FALSE),L713-VLOOKUP($C713,'Sch 10.1 Rate Design'!$B$9:$K$16,9,FALSE),0))</f>
        <v>0</v>
      </c>
      <c r="CS713" s="390">
        <f>IF(M713="",0,IF(M713&gt;VLOOKUP($C713,'Sch 10.1 Rate Design'!$B$9:$K$16,9,FALSE),M713-VLOOKUP($C713,'Sch 10.1 Rate Design'!$B$9:$K$16,9,FALSE),0))</f>
        <v>0</v>
      </c>
      <c r="CT713" s="390">
        <f>IF(N713="",0,IF(N713&gt;VLOOKUP($C713,'Sch 10.1 Rate Design'!$B$9:$K$16,9,FALSE),N713-VLOOKUP($C713,'Sch 10.1 Rate Design'!$B$9:$K$16,9,FALSE),0))</f>
        <v>0</v>
      </c>
      <c r="CU713" s="390">
        <f>IF(O713="",0,IF(O713&gt;VLOOKUP($C713,'Sch 10.1 Rate Design'!$B$9:$K$16,9,FALSE),O713-VLOOKUP($C713,'Sch 10.1 Rate Design'!$B$9:$K$16,9,FALSE),0))</f>
        <v>0</v>
      </c>
      <c r="CV713" s="390">
        <f>IF(P713="",0,IF(P713&gt;VLOOKUP($C713,'Sch 10.1 Rate Design'!$B$9:$K$16,9,FALSE),P713-VLOOKUP($C713,'Sch 10.1 Rate Design'!$B$9:$K$16,9,FALSE),0))</f>
        <v>0</v>
      </c>
      <c r="CW713" s="390">
        <f>IF(Q713="",0,IF(Q713&gt;VLOOKUP($C713,'Sch 10.1 Rate Design'!$B$9:$K$16,9,FALSE),Q713-VLOOKUP($C713,'Sch 10.1 Rate Design'!$B$9:$K$16,9,FALSE),0))</f>
        <v>0</v>
      </c>
      <c r="CX713" s="390">
        <f>IF(R713="",0,IF(R713&gt;VLOOKUP($C713,'Sch 10.1 Rate Design'!$B$9:$K$16,9,FALSE),R713-VLOOKUP($C713,'Sch 10.1 Rate Design'!$B$9:$K$16,9,FALSE),0))</f>
        <v>0</v>
      </c>
      <c r="CY713" s="698">
        <f>IF(S713="",0,IF(S713&gt;VLOOKUP($C713,'Sch 10.1 Rate Design'!$B$9:$K$16,9,FALSE),S713-VLOOKUP($C713,'Sch 10.1 Rate Design'!$B$9:$K$16,9,FALSE),0))</f>
        <v>0</v>
      </c>
      <c r="CZ713" s="701">
        <f>IF(H713="", 0, CN713/'Sch 10.1 Rate Design'!$Z$24*VLOOKUP($C713, 'Sch 10.1 Rate Design'!$B$9:$K$16, 10, FALSE))</f>
        <v>0</v>
      </c>
      <c r="DA713" s="701">
        <f>IF(I713="", 0, CO713/'Sch 10.1 Rate Design'!$Z$24*VLOOKUP($C713, 'Sch 10.1 Rate Design'!$B$9:$K$16, 10, FALSE))</f>
        <v>0</v>
      </c>
      <c r="DB713" s="701">
        <f>IF(J713="", 0, CP713/'Sch 10.1 Rate Design'!$Z$24*VLOOKUP($C713, 'Sch 10.1 Rate Design'!$B$9:$K$16, 10, FALSE))</f>
        <v>0</v>
      </c>
      <c r="DC713" s="701">
        <f>IF(K713="", 0, CQ713/'Sch 10.1 Rate Design'!$Z$24*VLOOKUP($C713, 'Sch 10.1 Rate Design'!$B$9:$K$16, 10, FALSE))</f>
        <v>0</v>
      </c>
      <c r="DD713" s="701">
        <f>IF(L713="", 0, CR713/'Sch 10.1 Rate Design'!$Z$24*VLOOKUP($C713, 'Sch 10.1 Rate Design'!$B$9:$K$16, 10, FALSE))</f>
        <v>0</v>
      </c>
      <c r="DE713" s="701">
        <f>IF(M713="", 0, CS713/'Sch 10.1 Rate Design'!$Z$24*VLOOKUP($C713, 'Sch 10.1 Rate Design'!$B$9:$K$16, 10, FALSE))</f>
        <v>0</v>
      </c>
      <c r="DF713" s="701">
        <f>IF(N713="", 0, CT713/'Sch 10.1 Rate Design'!$Z$24*VLOOKUP($C713, 'Sch 10.1 Rate Design'!$B$9:$K$16, 10, FALSE))</f>
        <v>0</v>
      </c>
      <c r="DG713" s="701">
        <f>IF(O713="", 0, CU713/'Sch 10.1 Rate Design'!$Z$24*VLOOKUP($C713, 'Sch 10.1 Rate Design'!$B$9:$K$16, 10, FALSE))</f>
        <v>0</v>
      </c>
      <c r="DH713" s="701">
        <f>IF(P713="", 0, CV713/'Sch 10.1 Rate Design'!$Z$24*VLOOKUP($C713, 'Sch 10.1 Rate Design'!$B$9:$K$16, 10, FALSE))</f>
        <v>0</v>
      </c>
      <c r="DI713" s="701">
        <f>IF(Q713="", 0, CW713/'Sch 10.1 Rate Design'!$Z$24*VLOOKUP($C713, 'Sch 10.1 Rate Design'!$B$9:$K$16, 10, FALSE))</f>
        <v>0</v>
      </c>
      <c r="DJ713" s="701">
        <f>IF(R713="", 0, CX713/'Sch 10.1 Rate Design'!$Z$24*VLOOKUP($C713, 'Sch 10.1 Rate Design'!$B$9:$K$16, 10, FALSE))</f>
        <v>0</v>
      </c>
      <c r="DK713" s="700">
        <f>IF(S713="", 0, CY713/'Sch 10.1 Rate Design'!$Z$24*VLOOKUP($C713, 'Sch 10.1 Rate Design'!$B$9:$K$16, 10, FALSE))</f>
        <v>0</v>
      </c>
      <c r="DL713" s="699">
        <f>IF(H713="", 0, VLOOKUP($C713, 'Sch 10.1 Rate Design'!$B$9:$K$16, 3, FALSE))</f>
        <v>0</v>
      </c>
      <c r="DM713" s="390">
        <f>IF(I713="", 0, VLOOKUP($C713, 'Sch 10.1 Rate Design'!$B$9:$K$16, 3, FALSE))</f>
        <v>0</v>
      </c>
      <c r="DN713" s="390">
        <f>IF(J713="", 0, VLOOKUP($C713, 'Sch 10.1 Rate Design'!$B$9:$K$16, 3, FALSE))</f>
        <v>0</v>
      </c>
      <c r="DO713" s="390">
        <f>IF(K713="", 0, VLOOKUP($C713, 'Sch 10.1 Rate Design'!$B$9:$K$16, 3, FALSE))</f>
        <v>0</v>
      </c>
      <c r="DP713" s="390">
        <f>IF(L713="", 0, VLOOKUP($C713, 'Sch 10.1 Rate Design'!$B$9:$K$16, 3, FALSE))</f>
        <v>0</v>
      </c>
      <c r="DQ713" s="390">
        <f>IF(M713="", 0, VLOOKUP($C713, 'Sch 10.1 Rate Design'!$B$9:$K$16, 3, FALSE))</f>
        <v>0</v>
      </c>
      <c r="DR713" s="390">
        <f>IF(N713="", 0, VLOOKUP($C713, 'Sch 10.1 Rate Design'!$B$9:$K$16, 3, FALSE))</f>
        <v>0</v>
      </c>
      <c r="DS713" s="390">
        <f>IF(O713="", 0, VLOOKUP($C713, 'Sch 10.1 Rate Design'!$B$9:$K$16, 3, FALSE))</f>
        <v>0</v>
      </c>
      <c r="DT713" s="390">
        <f>IF(P713="", 0, VLOOKUP($C713, 'Sch 10.1 Rate Design'!$B$9:$K$16, 3, FALSE))</f>
        <v>0</v>
      </c>
      <c r="DU713" s="390">
        <f>IF(Q713="", 0, VLOOKUP($C713, 'Sch 10.1 Rate Design'!$B$9:$K$16, 3, FALSE))</f>
        <v>0</v>
      </c>
      <c r="DV713" s="390">
        <f>IF(R713="", 0, VLOOKUP($C713, 'Sch 10.1 Rate Design'!$B$9:$K$16, 3, FALSE))</f>
        <v>0</v>
      </c>
      <c r="DW713" s="698">
        <f>IF(S713="", 0, VLOOKUP($C713, 'Sch 10.1 Rate Design'!$B$9:$K$16, 3, FALSE))</f>
        <v>0</v>
      </c>
      <c r="DX713" s="390"/>
      <c r="DY713" s="390"/>
      <c r="DZ713" s="390"/>
      <c r="EA713" s="390"/>
      <c r="EB713" s="390"/>
      <c r="EC713" s="390"/>
      <c r="ED713" s="390"/>
      <c r="EE713" s="390"/>
      <c r="EF713" s="390"/>
      <c r="EG713" s="390"/>
      <c r="EH713" s="390"/>
      <c r="EI713" s="390"/>
      <c r="EJ713" s="390"/>
    </row>
    <row r="714" spans="1:140" x14ac:dyDescent="0.3">
      <c r="A714" s="984">
        <f>Input!AH711</f>
        <v>0</v>
      </c>
      <c r="B714" s="390">
        <v>704</v>
      </c>
      <c r="C714" s="684">
        <f>Input!AI711</f>
        <v>0.625</v>
      </c>
      <c r="D714" s="702">
        <f t="shared" si="163"/>
        <v>0</v>
      </c>
      <c r="E714" s="702">
        <f>IF('Sch 10.1 Rate Design'!$AB$24="Monthly", AVERAGE(T714,U714,V714,W714,X714,Y714,Z714,AA714,AB714,AC714,AD714,AE714), AVERAGE(T714,V714,X714,Z714,AB714,AD714))</f>
        <v>0</v>
      </c>
      <c r="F714" s="390">
        <f t="shared" si="150"/>
        <v>0</v>
      </c>
      <c r="G714" s="698" t="e">
        <f>IF('Sch 10.1 Rate Design'!$AB$24="Monthly", AVERAGE(H714,I714,J714,K714,L714,M714,N714,O714,P714,Q714,R714,S714), AVERAGE(H714,J714,L714,N714,P714,R714))</f>
        <v>#DIV/0!</v>
      </c>
      <c r="H714" s="390" t="str">
        <f>IF(Input!AJ711="", "", Input!AJ711)</f>
        <v/>
      </c>
      <c r="I714" s="390" t="str">
        <f>IF(Input!AK711="", "", Input!AK711)</f>
        <v/>
      </c>
      <c r="J714" s="390" t="str">
        <f>IF(Input!AL711="", "", Input!AL711)</f>
        <v/>
      </c>
      <c r="K714" s="390" t="str">
        <f>IF(Input!AM711="", "", Input!AM711)</f>
        <v/>
      </c>
      <c r="L714" s="390" t="str">
        <f>IF(Input!AN711="", "", Input!AN711)</f>
        <v/>
      </c>
      <c r="M714" s="390" t="str">
        <f>IF(Input!AO711="", "", Input!AO711)</f>
        <v/>
      </c>
      <c r="N714" s="390" t="str">
        <f>IF(Input!AP711="", "", Input!AP711)</f>
        <v/>
      </c>
      <c r="O714" s="390" t="str">
        <f>IF(Input!AQ711="", "", Input!AQ711)</f>
        <v/>
      </c>
      <c r="P714" s="390" t="str">
        <f>IF(Input!AR711="", "", Input!AR711)</f>
        <v/>
      </c>
      <c r="Q714" s="390" t="str">
        <f>IF(Input!AS711="", "", Input!AS711)</f>
        <v/>
      </c>
      <c r="R714" s="390" t="str">
        <f>IF(Input!AT711="", "", Input!AT711)</f>
        <v/>
      </c>
      <c r="S714" s="390" t="str">
        <f>IF(Input!AU711="", "", Input!AU711)</f>
        <v/>
      </c>
      <c r="T714" s="701">
        <f t="shared" si="151"/>
        <v>0</v>
      </c>
      <c r="U714" s="701">
        <f t="shared" si="152"/>
        <v>0</v>
      </c>
      <c r="V714" s="701">
        <f t="shared" si="153"/>
        <v>0</v>
      </c>
      <c r="W714" s="701">
        <f t="shared" si="154"/>
        <v>0</v>
      </c>
      <c r="X714" s="701">
        <f t="shared" si="155"/>
        <v>0</v>
      </c>
      <c r="Y714" s="701">
        <f t="shared" si="156"/>
        <v>0</v>
      </c>
      <c r="Z714" s="701">
        <f t="shared" si="157"/>
        <v>0</v>
      </c>
      <c r="AA714" s="701">
        <f t="shared" si="158"/>
        <v>0</v>
      </c>
      <c r="AB714" s="701">
        <f t="shared" si="159"/>
        <v>0</v>
      </c>
      <c r="AC714" s="701">
        <f t="shared" si="160"/>
        <v>0</v>
      </c>
      <c r="AD714" s="701">
        <f t="shared" si="161"/>
        <v>0</v>
      </c>
      <c r="AE714" s="700">
        <f t="shared" si="162"/>
        <v>0</v>
      </c>
      <c r="AF714" s="701">
        <f>IF(H714="", 0, VLOOKUP($C714, 'Sch 10.1 Rate Design'!$B$9:$K$16, 4, FALSE))</f>
        <v>0</v>
      </c>
      <c r="AG714" s="701">
        <f>IF(I714="", 0, VLOOKUP($C714, 'Sch 10.1 Rate Design'!$B$9:$K$16, 4, FALSE))</f>
        <v>0</v>
      </c>
      <c r="AH714" s="701">
        <f>IF(J714="", 0, VLOOKUP($C714, 'Sch 10.1 Rate Design'!$B$9:$K$16, 4, FALSE))</f>
        <v>0</v>
      </c>
      <c r="AI714" s="701">
        <f>IF(K714="", 0, VLOOKUP($C714, 'Sch 10.1 Rate Design'!$B$9:$K$16, 4, FALSE))</f>
        <v>0</v>
      </c>
      <c r="AJ714" s="701">
        <f>IF(L714="", 0, VLOOKUP($C714, 'Sch 10.1 Rate Design'!$B$9:$K$16, 4, FALSE))</f>
        <v>0</v>
      </c>
      <c r="AK714" s="701">
        <f>IF(M714="", 0, VLOOKUP($C714, 'Sch 10.1 Rate Design'!$B$9:$K$16, 4, FALSE))</f>
        <v>0</v>
      </c>
      <c r="AL714" s="701">
        <f>IF(N714="", 0, VLOOKUP($C714, 'Sch 10.1 Rate Design'!$B$9:$K$16, 4, FALSE))</f>
        <v>0</v>
      </c>
      <c r="AM714" s="701">
        <f>IF(O714="", 0, VLOOKUP($C714, 'Sch 10.1 Rate Design'!$B$9:$K$16, 4, FALSE))</f>
        <v>0</v>
      </c>
      <c r="AN714" s="701">
        <f>IF(P714="", 0, VLOOKUP($C714, 'Sch 10.1 Rate Design'!$B$9:$K$16, 4, FALSE))</f>
        <v>0</v>
      </c>
      <c r="AO714" s="701">
        <f>IF(Q714="", 0, VLOOKUP($C714, 'Sch 10.1 Rate Design'!$B$9:$K$16, 4, FALSE))</f>
        <v>0</v>
      </c>
      <c r="AP714" s="701">
        <f>IF(R714="", 0, VLOOKUP($C714, 'Sch 10.1 Rate Design'!$B$9:$K$16, 4, FALSE))</f>
        <v>0</v>
      </c>
      <c r="AQ714" s="700">
        <f>IF(S714="", 0, VLOOKUP($C714, 'Sch 10.1 Rate Design'!$B$9:$K$16, 4, FALSE))</f>
        <v>0</v>
      </c>
      <c r="AR714" s="699">
        <f>IF(H714="",0,+IF(H714&gt;+VLOOKUP($C714, 'Sch 10.1 Rate Design'!$B$9:$K$16, 3),IF(H714&gt;+VLOOKUP($C714, 'Sch 10.1 Rate Design'!$B$9:$K$16, 5),+VLOOKUP($C714, 'Sch 10.1 Rate Design'!$B$9:$K$16, 5)-VLOOKUP($C714, 'Sch 10.1 Rate Design'!$B$9:$K$16, 3), H714-VLOOKUP($C714, 'Sch 10.1 Rate Design'!$B$9:$K$16, 3)), 0))</f>
        <v>0</v>
      </c>
      <c r="AS714" s="390">
        <f>IF(I714="",0,+IF(I714&gt;+VLOOKUP($C714, 'Sch 10.1 Rate Design'!$B$9:$K$16, 3),IF(I714&gt;+VLOOKUP($C714, 'Sch 10.1 Rate Design'!$B$9:$K$16, 5),+VLOOKUP($C714, 'Sch 10.1 Rate Design'!$B$9:$K$16, 5)-VLOOKUP($C714, 'Sch 10.1 Rate Design'!$B$9:$K$16, 3), I714-VLOOKUP($C714, 'Sch 10.1 Rate Design'!$B$9:$K$16, 3)), 0))</f>
        <v>0</v>
      </c>
      <c r="AT714" s="390">
        <f>IF(J714="",0,+IF(J714&gt;+VLOOKUP($C714, 'Sch 10.1 Rate Design'!$B$9:$K$16, 3),IF(J714&gt;+VLOOKUP($C714, 'Sch 10.1 Rate Design'!$B$9:$K$16, 5),+VLOOKUP($C714, 'Sch 10.1 Rate Design'!$B$9:$K$16, 5)-VLOOKUP($C714, 'Sch 10.1 Rate Design'!$B$9:$K$16, 3), J714-VLOOKUP($C714, 'Sch 10.1 Rate Design'!$B$9:$K$16, 3)), 0))</f>
        <v>0</v>
      </c>
      <c r="AU714" s="390">
        <f>IF(K714="",0,+IF(K714&gt;+VLOOKUP($C714, 'Sch 10.1 Rate Design'!$B$9:$K$16, 3),IF(K714&gt;+VLOOKUP($C714, 'Sch 10.1 Rate Design'!$B$9:$K$16, 5),+VLOOKUP($C714, 'Sch 10.1 Rate Design'!$B$9:$K$16, 5)-VLOOKUP($C714, 'Sch 10.1 Rate Design'!$B$9:$K$16, 3), K714-VLOOKUP($C714, 'Sch 10.1 Rate Design'!$B$9:$K$16, 3)), 0))</f>
        <v>0</v>
      </c>
      <c r="AV714" s="390">
        <f>IF(L714="",0,+IF(L714&gt;+VLOOKUP($C714, 'Sch 10.1 Rate Design'!$B$9:$K$16, 3),IF(L714&gt;+VLOOKUP($C714, 'Sch 10.1 Rate Design'!$B$9:$K$16, 5),+VLOOKUP($C714, 'Sch 10.1 Rate Design'!$B$9:$K$16, 5)-VLOOKUP($C714, 'Sch 10.1 Rate Design'!$B$9:$K$16, 3), L714-VLOOKUP($C714, 'Sch 10.1 Rate Design'!$B$9:$K$16, 3)), 0))</f>
        <v>0</v>
      </c>
      <c r="AW714" s="390">
        <f>IF(M714="",0,+IF(M714&gt;+VLOOKUP($C714, 'Sch 10.1 Rate Design'!$B$9:$K$16, 3),IF(M714&gt;+VLOOKUP($C714, 'Sch 10.1 Rate Design'!$B$9:$K$16, 5),+VLOOKUP($C714, 'Sch 10.1 Rate Design'!$B$9:$K$16, 5)-VLOOKUP($C714, 'Sch 10.1 Rate Design'!$B$9:$K$16, 3), M714-VLOOKUP($C714, 'Sch 10.1 Rate Design'!$B$9:$K$16, 3)), 0))</f>
        <v>0</v>
      </c>
      <c r="AX714" s="390">
        <f>IF(N714="",0,+IF(N714&gt;+VLOOKUP($C714, 'Sch 10.1 Rate Design'!$B$9:$K$16, 3),IF(N714&gt;+VLOOKUP($C714, 'Sch 10.1 Rate Design'!$B$9:$K$16, 5),+VLOOKUP($C714, 'Sch 10.1 Rate Design'!$B$9:$K$16, 5)-VLOOKUP($C714, 'Sch 10.1 Rate Design'!$B$9:$K$16, 3), N714-VLOOKUP($C714, 'Sch 10.1 Rate Design'!$B$9:$K$16, 3)), 0))</f>
        <v>0</v>
      </c>
      <c r="AY714" s="390">
        <f>IF(O714="",0,+IF(O714&gt;+VLOOKUP($C714, 'Sch 10.1 Rate Design'!$B$9:$K$16, 3),IF(O714&gt;+VLOOKUP($C714, 'Sch 10.1 Rate Design'!$B$9:$K$16, 5),+VLOOKUP($C714, 'Sch 10.1 Rate Design'!$B$9:$K$16, 5)-VLOOKUP($C714, 'Sch 10.1 Rate Design'!$B$9:$K$16, 3), O714-VLOOKUP($C714, 'Sch 10.1 Rate Design'!$B$9:$K$16, 3)), 0))</f>
        <v>0</v>
      </c>
      <c r="AZ714" s="390">
        <f>IF(P714="",0,+IF(P714&gt;+VLOOKUP($C714, 'Sch 10.1 Rate Design'!$B$9:$K$16, 3),IF(P714&gt;+VLOOKUP($C714, 'Sch 10.1 Rate Design'!$B$9:$K$16, 5),+VLOOKUP($C714, 'Sch 10.1 Rate Design'!$B$9:$K$16, 5)-VLOOKUP($C714, 'Sch 10.1 Rate Design'!$B$9:$K$16, 3), P714-VLOOKUP($C714, 'Sch 10.1 Rate Design'!$B$9:$K$16, 3)), 0))</f>
        <v>0</v>
      </c>
      <c r="BA714" s="390">
        <f>IF(Q714="",0,+IF(Q714&gt;+VLOOKUP($C714, 'Sch 10.1 Rate Design'!$B$9:$K$16, 3),IF(Q714&gt;+VLOOKUP($C714, 'Sch 10.1 Rate Design'!$B$9:$K$16, 5),+VLOOKUP($C714, 'Sch 10.1 Rate Design'!$B$9:$K$16, 5)-VLOOKUP($C714, 'Sch 10.1 Rate Design'!$B$9:$K$16, 3), Q714-VLOOKUP($C714, 'Sch 10.1 Rate Design'!$B$9:$K$16, 3)), 0))</f>
        <v>0</v>
      </c>
      <c r="BB714" s="390">
        <f>IF(R714="",0,+IF(R714&gt;+VLOOKUP($C714, 'Sch 10.1 Rate Design'!$B$9:$K$16, 3),IF(R714&gt;+VLOOKUP($C714, 'Sch 10.1 Rate Design'!$B$9:$K$16, 5),+VLOOKUP($C714, 'Sch 10.1 Rate Design'!$B$9:$K$16, 5)-VLOOKUP($C714, 'Sch 10.1 Rate Design'!$B$9:$K$16, 3), R714-VLOOKUP($C714, 'Sch 10.1 Rate Design'!$B$9:$K$16, 3)), 0))</f>
        <v>0</v>
      </c>
      <c r="BC714" s="698">
        <f>IF(S714="",0,+IF(S714&gt;+VLOOKUP($C714, 'Sch 10.1 Rate Design'!$B$9:$K$16, 3),IF(S714&gt;+VLOOKUP($C714, 'Sch 10.1 Rate Design'!$B$9:$K$16, 5),+VLOOKUP($C714, 'Sch 10.1 Rate Design'!$B$9:$K$16, 5)-VLOOKUP($C714, 'Sch 10.1 Rate Design'!$B$9:$K$16, 3), S714-VLOOKUP($C714, 'Sch 10.1 Rate Design'!$B$9:$K$16, 3)), 0))</f>
        <v>0</v>
      </c>
      <c r="BD714" s="701">
        <f>IF(H714="", 0, AR714/'Sch 10.1 Rate Design'!$Z$24*VLOOKUP($C714, 'Sch 10.1 Rate Design'!$B$9:$K$16, 6, FALSE))</f>
        <v>0</v>
      </c>
      <c r="BE714" s="701">
        <f>IF(I714="", 0, AS714/'Sch 10.1 Rate Design'!$Z$24*VLOOKUP($C714, 'Sch 10.1 Rate Design'!$B$9:$K$16, 6, FALSE))</f>
        <v>0</v>
      </c>
      <c r="BF714" s="701">
        <f>IF(J714="", 0, AT714/'Sch 10.1 Rate Design'!$Z$24*VLOOKUP($C714, 'Sch 10.1 Rate Design'!$B$9:$K$16, 6, FALSE))</f>
        <v>0</v>
      </c>
      <c r="BG714" s="701">
        <f>IF(K714="", 0, AU714/'Sch 10.1 Rate Design'!$Z$24*VLOOKUP($C714, 'Sch 10.1 Rate Design'!$B$9:$K$16, 6, FALSE))</f>
        <v>0</v>
      </c>
      <c r="BH714" s="701">
        <f>IF(L714="", 0, AV714/'Sch 10.1 Rate Design'!$Z$24*VLOOKUP($C714, 'Sch 10.1 Rate Design'!$B$9:$K$16, 6, FALSE))</f>
        <v>0</v>
      </c>
      <c r="BI714" s="701">
        <f>IF(M714="", 0, AW714/'Sch 10.1 Rate Design'!$Z$24*VLOOKUP($C714, 'Sch 10.1 Rate Design'!$B$9:$K$16, 6, FALSE))</f>
        <v>0</v>
      </c>
      <c r="BJ714" s="701">
        <f>IF(N714="", 0, AX714/'Sch 10.1 Rate Design'!$Z$24*VLOOKUP($C714, 'Sch 10.1 Rate Design'!$B$9:$K$16, 6, FALSE))</f>
        <v>0</v>
      </c>
      <c r="BK714" s="701">
        <f>IF(O714="", 0, AY714/'Sch 10.1 Rate Design'!$Z$24*VLOOKUP($C714, 'Sch 10.1 Rate Design'!$B$9:$K$16, 6, FALSE))</f>
        <v>0</v>
      </c>
      <c r="BL714" s="701">
        <f>IF(P714="", 0, AZ714/'Sch 10.1 Rate Design'!$Z$24*VLOOKUP($C714, 'Sch 10.1 Rate Design'!$B$9:$K$16, 6, FALSE))</f>
        <v>0</v>
      </c>
      <c r="BM714" s="701">
        <f>IF(Q714="", 0, BA714/'Sch 10.1 Rate Design'!$Z$24*VLOOKUP($C714, 'Sch 10.1 Rate Design'!$B$9:$K$16, 6, FALSE))</f>
        <v>0</v>
      </c>
      <c r="BN714" s="701">
        <f>IF(R714="", 0, BB714/'Sch 10.1 Rate Design'!$Z$24*VLOOKUP($C714, 'Sch 10.1 Rate Design'!$B$9:$K$16, 6, FALSE))</f>
        <v>0</v>
      </c>
      <c r="BO714" s="700">
        <f>IF(S714="", 0, BC714/'Sch 10.1 Rate Design'!$Z$24*VLOOKUP($C714, 'Sch 10.1 Rate Design'!$B$9:$K$16, 6, FALSE))</f>
        <v>0</v>
      </c>
      <c r="BP714" s="390">
        <f>IF(H714="",0,+IF(H714&gt;+VLOOKUP($C714, 'Sch 10.1 Rate Design'!$B$9:$K$16, 5),IF(H714&gt;+VLOOKUP($C714, 'Sch 10.1 Rate Design'!$B$9:$K$16, 7),+VLOOKUP($C714, 'Sch 10.1 Rate Design'!$B$9:$K$16, 7)-VLOOKUP($C714, 'Sch 10.1 Rate Design'!$B$9:$K$16, 5), H714-VLOOKUP($C714, 'Sch 10.1 Rate Design'!$B$9:$K$16, 5)), 0))</f>
        <v>0</v>
      </c>
      <c r="BQ714" s="390">
        <f>IF(I714="",0,+IF(I714&gt;+VLOOKUP($C714, 'Sch 10.1 Rate Design'!$B$9:$K$16, 5),IF(I714&gt;+VLOOKUP($C714, 'Sch 10.1 Rate Design'!$B$9:$K$16, 7),+VLOOKUP($C714, 'Sch 10.1 Rate Design'!$B$9:$K$16, 7)-VLOOKUP($C714, 'Sch 10.1 Rate Design'!$B$9:$K$16, 5), I714-VLOOKUP($C714, 'Sch 10.1 Rate Design'!$B$9:$K$16, 5)), 0))</f>
        <v>0</v>
      </c>
      <c r="BR714" s="390">
        <f>IF(J714="",0,+IF(J714&gt;+VLOOKUP($C714, 'Sch 10.1 Rate Design'!$B$9:$K$16, 5),IF(J714&gt;+VLOOKUP($C714, 'Sch 10.1 Rate Design'!$B$9:$K$16, 7),+VLOOKUP($C714, 'Sch 10.1 Rate Design'!$B$9:$K$16, 7)-VLOOKUP($C714, 'Sch 10.1 Rate Design'!$B$9:$K$16, 5), J714-VLOOKUP($C714, 'Sch 10.1 Rate Design'!$B$9:$K$16, 5)), 0))</f>
        <v>0</v>
      </c>
      <c r="BS714" s="390">
        <f>IF(K714="",0,+IF(K714&gt;+VLOOKUP($C714, 'Sch 10.1 Rate Design'!$B$9:$K$16, 5),IF(K714&gt;+VLOOKUP($C714, 'Sch 10.1 Rate Design'!$B$9:$K$16, 7),+VLOOKUP($C714, 'Sch 10.1 Rate Design'!$B$9:$K$16, 7)-VLOOKUP($C714, 'Sch 10.1 Rate Design'!$B$9:$K$16, 5), K714-VLOOKUP($C714, 'Sch 10.1 Rate Design'!$B$9:$K$16, 5)), 0))</f>
        <v>0</v>
      </c>
      <c r="BT714" s="390">
        <f>IF(L714="",0,+IF(L714&gt;+VLOOKUP($C714, 'Sch 10.1 Rate Design'!$B$9:$K$16, 5),IF(L714&gt;+VLOOKUP($C714, 'Sch 10.1 Rate Design'!$B$9:$K$16, 7),+VLOOKUP($C714, 'Sch 10.1 Rate Design'!$B$9:$K$16, 7)-VLOOKUP($C714, 'Sch 10.1 Rate Design'!$B$9:$K$16, 5), L714-VLOOKUP($C714, 'Sch 10.1 Rate Design'!$B$9:$K$16, 5)), 0))</f>
        <v>0</v>
      </c>
      <c r="BU714" s="390">
        <f>IF(M714="",0,+IF(M714&gt;+VLOOKUP($C714, 'Sch 10.1 Rate Design'!$B$9:$K$16, 5),IF(M714&gt;+VLOOKUP($C714, 'Sch 10.1 Rate Design'!$B$9:$K$16, 7),+VLOOKUP($C714, 'Sch 10.1 Rate Design'!$B$9:$K$16, 7)-VLOOKUP($C714, 'Sch 10.1 Rate Design'!$B$9:$K$16, 5), M714-VLOOKUP($C714, 'Sch 10.1 Rate Design'!$B$9:$K$16, 5)), 0))</f>
        <v>0</v>
      </c>
      <c r="BV714" s="390">
        <f>IF(N714="",0,+IF(N714&gt;+VLOOKUP($C714, 'Sch 10.1 Rate Design'!$B$9:$K$16, 5),IF(N714&gt;+VLOOKUP($C714, 'Sch 10.1 Rate Design'!$B$9:$K$16, 7),+VLOOKUP($C714, 'Sch 10.1 Rate Design'!$B$9:$K$16, 7)-VLOOKUP($C714, 'Sch 10.1 Rate Design'!$B$9:$K$16, 5), N714-VLOOKUP($C714, 'Sch 10.1 Rate Design'!$B$9:$K$16, 5)), 0))</f>
        <v>0</v>
      </c>
      <c r="BW714" s="390">
        <f>IF(O714="",0,+IF(O714&gt;+VLOOKUP($C714, 'Sch 10.1 Rate Design'!$B$9:$K$16, 5),IF(O714&gt;+VLOOKUP($C714, 'Sch 10.1 Rate Design'!$B$9:$K$16, 7),+VLOOKUP($C714, 'Sch 10.1 Rate Design'!$B$9:$K$16, 7)-VLOOKUP($C714, 'Sch 10.1 Rate Design'!$B$9:$K$16, 5), O714-VLOOKUP($C714, 'Sch 10.1 Rate Design'!$B$9:$K$16, 5)), 0))</f>
        <v>0</v>
      </c>
      <c r="BX714" s="390">
        <f>IF(P714="",0,+IF(P714&gt;+VLOOKUP($C714, 'Sch 10.1 Rate Design'!$B$9:$K$16, 5),IF(P714&gt;+VLOOKUP($C714, 'Sch 10.1 Rate Design'!$B$9:$K$16, 7),+VLOOKUP($C714, 'Sch 10.1 Rate Design'!$B$9:$K$16, 7)-VLOOKUP($C714, 'Sch 10.1 Rate Design'!$B$9:$K$16, 5), P714-VLOOKUP($C714, 'Sch 10.1 Rate Design'!$B$9:$K$16, 5)), 0))</f>
        <v>0</v>
      </c>
      <c r="BY714" s="390">
        <f>IF(Q714="",0,+IF(Q714&gt;+VLOOKUP($C714, 'Sch 10.1 Rate Design'!$B$9:$K$16, 5),IF(Q714&gt;+VLOOKUP($C714, 'Sch 10.1 Rate Design'!$B$9:$K$16, 7),+VLOOKUP($C714, 'Sch 10.1 Rate Design'!$B$9:$K$16, 7)-VLOOKUP($C714, 'Sch 10.1 Rate Design'!$B$9:$K$16, 5), Q714-VLOOKUP($C714, 'Sch 10.1 Rate Design'!$B$9:$K$16, 5)), 0))</f>
        <v>0</v>
      </c>
      <c r="BZ714" s="390">
        <f>IF(R714="",0,+IF(R714&gt;+VLOOKUP($C714, 'Sch 10.1 Rate Design'!$B$9:$K$16, 5),IF(R714&gt;+VLOOKUP($C714, 'Sch 10.1 Rate Design'!$B$9:$K$16, 7),+VLOOKUP($C714, 'Sch 10.1 Rate Design'!$B$9:$K$16, 7)-VLOOKUP($C714, 'Sch 10.1 Rate Design'!$B$9:$K$16, 5), R714-VLOOKUP($C714, 'Sch 10.1 Rate Design'!$B$9:$K$16, 5)), 0))</f>
        <v>0</v>
      </c>
      <c r="CA714" s="698">
        <f>IF(S714="",0,+IF(S714&gt;+VLOOKUP($C714, 'Sch 10.1 Rate Design'!$B$9:$K$16, 5),IF(S714&gt;+VLOOKUP($C714, 'Sch 10.1 Rate Design'!$B$9:$K$16, 7),+VLOOKUP($C714, 'Sch 10.1 Rate Design'!$B$9:$K$16, 7)-VLOOKUP($C714, 'Sch 10.1 Rate Design'!$B$9:$K$16, 5), S714-VLOOKUP($C714, 'Sch 10.1 Rate Design'!$B$9:$K$16, 5)), 0))</f>
        <v>0</v>
      </c>
      <c r="CB714" s="701">
        <f>IF(H714="", 0, BP714/'Sch 10.1 Rate Design'!$Z$24*VLOOKUP($C714, 'Sch 10.1 Rate Design'!$B$9:$K$16, 8, FALSE))</f>
        <v>0</v>
      </c>
      <c r="CC714" s="701">
        <f>IF(I714="", 0, BQ714/'Sch 10.1 Rate Design'!$Z$24*VLOOKUP($C714, 'Sch 10.1 Rate Design'!$B$9:$K$16, 8, FALSE))</f>
        <v>0</v>
      </c>
      <c r="CD714" s="701">
        <f>IF(J714="", 0, BR714/'Sch 10.1 Rate Design'!$Z$24*VLOOKUP($C714, 'Sch 10.1 Rate Design'!$B$9:$K$16, 8, FALSE))</f>
        <v>0</v>
      </c>
      <c r="CE714" s="701">
        <f>IF(K714="", 0, BS714/'Sch 10.1 Rate Design'!$Z$24*VLOOKUP($C714, 'Sch 10.1 Rate Design'!$B$9:$K$16, 8, FALSE))</f>
        <v>0</v>
      </c>
      <c r="CF714" s="701">
        <f>IF(L714="", 0, BT714/'Sch 10.1 Rate Design'!$Z$24*VLOOKUP($C714, 'Sch 10.1 Rate Design'!$B$9:$K$16, 8, FALSE))</f>
        <v>0</v>
      </c>
      <c r="CG714" s="701">
        <f>IF(M714="", 0, BU714/'Sch 10.1 Rate Design'!$Z$24*VLOOKUP($C714, 'Sch 10.1 Rate Design'!$B$9:$K$16, 8, FALSE))</f>
        <v>0</v>
      </c>
      <c r="CH714" s="701">
        <f>IF(N714="", 0, BV714/'Sch 10.1 Rate Design'!$Z$24*VLOOKUP($C714, 'Sch 10.1 Rate Design'!$B$9:$K$16, 8, FALSE))</f>
        <v>0</v>
      </c>
      <c r="CI714" s="701">
        <f>IF(O714="", 0, BW714/'Sch 10.1 Rate Design'!$Z$24*VLOOKUP($C714, 'Sch 10.1 Rate Design'!$B$9:$K$16, 8, FALSE))</f>
        <v>0</v>
      </c>
      <c r="CJ714" s="701">
        <f>IF(P714="", 0, BX714/'Sch 10.1 Rate Design'!$Z$24*VLOOKUP($C714, 'Sch 10.1 Rate Design'!$B$9:$K$16, 8, FALSE))</f>
        <v>0</v>
      </c>
      <c r="CK714" s="701">
        <f>IF(Q714="", 0, BY714/'Sch 10.1 Rate Design'!$Z$24*VLOOKUP($C714, 'Sch 10.1 Rate Design'!$B$9:$K$16, 8, FALSE))</f>
        <v>0</v>
      </c>
      <c r="CL714" s="701">
        <f>IF(R714="", 0, BZ714/'Sch 10.1 Rate Design'!$Z$24*VLOOKUP($C714, 'Sch 10.1 Rate Design'!$B$9:$K$16, 8, FALSE))</f>
        <v>0</v>
      </c>
      <c r="CM714" s="700">
        <f>IF(S714="", 0, CA714/'Sch 10.1 Rate Design'!$Z$24*VLOOKUP($C714, 'Sch 10.1 Rate Design'!$B$9:$K$16, 8, FALSE))</f>
        <v>0</v>
      </c>
      <c r="CN714" s="390">
        <f>IF(H714="",0,IF(H714&gt;VLOOKUP($C714,'Sch 10.1 Rate Design'!$B$9:$K$16,9,FALSE),H714-VLOOKUP($C714,'Sch 10.1 Rate Design'!$B$9:$K$16,9,FALSE),0))</f>
        <v>0</v>
      </c>
      <c r="CO714" s="390">
        <f>IF(I714="",0,IF(I714&gt;VLOOKUP($C714,'Sch 10.1 Rate Design'!$B$9:$K$16,9,FALSE),I714-VLOOKUP($C714,'Sch 10.1 Rate Design'!$B$9:$K$16,9,FALSE),0))</f>
        <v>0</v>
      </c>
      <c r="CP714" s="390">
        <f>IF(J714="",0,IF(J714&gt;VLOOKUP($C714,'Sch 10.1 Rate Design'!$B$9:$K$16,9,FALSE),J714-VLOOKUP($C714,'Sch 10.1 Rate Design'!$B$9:$K$16,9,FALSE),0))</f>
        <v>0</v>
      </c>
      <c r="CQ714" s="390">
        <f>IF(K714="",0,IF(K714&gt;VLOOKUP($C714,'Sch 10.1 Rate Design'!$B$9:$K$16,9,FALSE),K714-VLOOKUP($C714,'Sch 10.1 Rate Design'!$B$9:$K$16,9,FALSE),0))</f>
        <v>0</v>
      </c>
      <c r="CR714" s="390">
        <f>IF(L714="",0,IF(L714&gt;VLOOKUP($C714,'Sch 10.1 Rate Design'!$B$9:$K$16,9,FALSE),L714-VLOOKUP($C714,'Sch 10.1 Rate Design'!$B$9:$K$16,9,FALSE),0))</f>
        <v>0</v>
      </c>
      <c r="CS714" s="390">
        <f>IF(M714="",0,IF(M714&gt;VLOOKUP($C714,'Sch 10.1 Rate Design'!$B$9:$K$16,9,FALSE),M714-VLOOKUP($C714,'Sch 10.1 Rate Design'!$B$9:$K$16,9,FALSE),0))</f>
        <v>0</v>
      </c>
      <c r="CT714" s="390">
        <f>IF(N714="",0,IF(N714&gt;VLOOKUP($C714,'Sch 10.1 Rate Design'!$B$9:$K$16,9,FALSE),N714-VLOOKUP($C714,'Sch 10.1 Rate Design'!$B$9:$K$16,9,FALSE),0))</f>
        <v>0</v>
      </c>
      <c r="CU714" s="390">
        <f>IF(O714="",0,IF(O714&gt;VLOOKUP($C714,'Sch 10.1 Rate Design'!$B$9:$K$16,9,FALSE),O714-VLOOKUP($C714,'Sch 10.1 Rate Design'!$B$9:$K$16,9,FALSE),0))</f>
        <v>0</v>
      </c>
      <c r="CV714" s="390">
        <f>IF(P714="",0,IF(P714&gt;VLOOKUP($C714,'Sch 10.1 Rate Design'!$B$9:$K$16,9,FALSE),P714-VLOOKUP($C714,'Sch 10.1 Rate Design'!$B$9:$K$16,9,FALSE),0))</f>
        <v>0</v>
      </c>
      <c r="CW714" s="390">
        <f>IF(Q714="",0,IF(Q714&gt;VLOOKUP($C714,'Sch 10.1 Rate Design'!$B$9:$K$16,9,FALSE),Q714-VLOOKUP($C714,'Sch 10.1 Rate Design'!$B$9:$K$16,9,FALSE),0))</f>
        <v>0</v>
      </c>
      <c r="CX714" s="390">
        <f>IF(R714="",0,IF(R714&gt;VLOOKUP($C714,'Sch 10.1 Rate Design'!$B$9:$K$16,9,FALSE),R714-VLOOKUP($C714,'Sch 10.1 Rate Design'!$B$9:$K$16,9,FALSE),0))</f>
        <v>0</v>
      </c>
      <c r="CY714" s="698">
        <f>IF(S714="",0,IF(S714&gt;VLOOKUP($C714,'Sch 10.1 Rate Design'!$B$9:$K$16,9,FALSE),S714-VLOOKUP($C714,'Sch 10.1 Rate Design'!$B$9:$K$16,9,FALSE),0))</f>
        <v>0</v>
      </c>
      <c r="CZ714" s="701">
        <f>IF(H714="", 0, CN714/'Sch 10.1 Rate Design'!$Z$24*VLOOKUP($C714, 'Sch 10.1 Rate Design'!$B$9:$K$16, 10, FALSE))</f>
        <v>0</v>
      </c>
      <c r="DA714" s="701">
        <f>IF(I714="", 0, CO714/'Sch 10.1 Rate Design'!$Z$24*VLOOKUP($C714, 'Sch 10.1 Rate Design'!$B$9:$K$16, 10, FALSE))</f>
        <v>0</v>
      </c>
      <c r="DB714" s="701">
        <f>IF(J714="", 0, CP714/'Sch 10.1 Rate Design'!$Z$24*VLOOKUP($C714, 'Sch 10.1 Rate Design'!$B$9:$K$16, 10, FALSE))</f>
        <v>0</v>
      </c>
      <c r="DC714" s="701">
        <f>IF(K714="", 0, CQ714/'Sch 10.1 Rate Design'!$Z$24*VLOOKUP($C714, 'Sch 10.1 Rate Design'!$B$9:$K$16, 10, FALSE))</f>
        <v>0</v>
      </c>
      <c r="DD714" s="701">
        <f>IF(L714="", 0, CR714/'Sch 10.1 Rate Design'!$Z$24*VLOOKUP($C714, 'Sch 10.1 Rate Design'!$B$9:$K$16, 10, FALSE))</f>
        <v>0</v>
      </c>
      <c r="DE714" s="701">
        <f>IF(M714="", 0, CS714/'Sch 10.1 Rate Design'!$Z$24*VLOOKUP($C714, 'Sch 10.1 Rate Design'!$B$9:$K$16, 10, FALSE))</f>
        <v>0</v>
      </c>
      <c r="DF714" s="701">
        <f>IF(N714="", 0, CT714/'Sch 10.1 Rate Design'!$Z$24*VLOOKUP($C714, 'Sch 10.1 Rate Design'!$B$9:$K$16, 10, FALSE))</f>
        <v>0</v>
      </c>
      <c r="DG714" s="701">
        <f>IF(O714="", 0, CU714/'Sch 10.1 Rate Design'!$Z$24*VLOOKUP($C714, 'Sch 10.1 Rate Design'!$B$9:$K$16, 10, FALSE))</f>
        <v>0</v>
      </c>
      <c r="DH714" s="701">
        <f>IF(P714="", 0, CV714/'Sch 10.1 Rate Design'!$Z$24*VLOOKUP($C714, 'Sch 10.1 Rate Design'!$B$9:$K$16, 10, FALSE))</f>
        <v>0</v>
      </c>
      <c r="DI714" s="701">
        <f>IF(Q714="", 0, CW714/'Sch 10.1 Rate Design'!$Z$24*VLOOKUP($C714, 'Sch 10.1 Rate Design'!$B$9:$K$16, 10, FALSE))</f>
        <v>0</v>
      </c>
      <c r="DJ714" s="701">
        <f>IF(R714="", 0, CX714/'Sch 10.1 Rate Design'!$Z$24*VLOOKUP($C714, 'Sch 10.1 Rate Design'!$B$9:$K$16, 10, FALSE))</f>
        <v>0</v>
      </c>
      <c r="DK714" s="700">
        <f>IF(S714="", 0, CY714/'Sch 10.1 Rate Design'!$Z$24*VLOOKUP($C714, 'Sch 10.1 Rate Design'!$B$9:$K$16, 10, FALSE))</f>
        <v>0</v>
      </c>
      <c r="DL714" s="699">
        <f>IF(H714="", 0, VLOOKUP($C714, 'Sch 10.1 Rate Design'!$B$9:$K$16, 3, FALSE))</f>
        <v>0</v>
      </c>
      <c r="DM714" s="390">
        <f>IF(I714="", 0, VLOOKUP($C714, 'Sch 10.1 Rate Design'!$B$9:$K$16, 3, FALSE))</f>
        <v>0</v>
      </c>
      <c r="DN714" s="390">
        <f>IF(J714="", 0, VLOOKUP($C714, 'Sch 10.1 Rate Design'!$B$9:$K$16, 3, FALSE))</f>
        <v>0</v>
      </c>
      <c r="DO714" s="390">
        <f>IF(K714="", 0, VLOOKUP($C714, 'Sch 10.1 Rate Design'!$B$9:$K$16, 3, FALSE))</f>
        <v>0</v>
      </c>
      <c r="DP714" s="390">
        <f>IF(L714="", 0, VLOOKUP($C714, 'Sch 10.1 Rate Design'!$B$9:$K$16, 3, FALSE))</f>
        <v>0</v>
      </c>
      <c r="DQ714" s="390">
        <f>IF(M714="", 0, VLOOKUP($C714, 'Sch 10.1 Rate Design'!$B$9:$K$16, 3, FALSE))</f>
        <v>0</v>
      </c>
      <c r="DR714" s="390">
        <f>IF(N714="", 0, VLOOKUP($C714, 'Sch 10.1 Rate Design'!$B$9:$K$16, 3, FALSE))</f>
        <v>0</v>
      </c>
      <c r="DS714" s="390">
        <f>IF(O714="", 0, VLOOKUP($C714, 'Sch 10.1 Rate Design'!$B$9:$K$16, 3, FALSE))</f>
        <v>0</v>
      </c>
      <c r="DT714" s="390">
        <f>IF(P714="", 0, VLOOKUP($C714, 'Sch 10.1 Rate Design'!$B$9:$K$16, 3, FALSE))</f>
        <v>0</v>
      </c>
      <c r="DU714" s="390">
        <f>IF(Q714="", 0, VLOOKUP($C714, 'Sch 10.1 Rate Design'!$B$9:$K$16, 3, FALSE))</f>
        <v>0</v>
      </c>
      <c r="DV714" s="390">
        <f>IF(R714="", 0, VLOOKUP($C714, 'Sch 10.1 Rate Design'!$B$9:$K$16, 3, FALSE))</f>
        <v>0</v>
      </c>
      <c r="DW714" s="698">
        <f>IF(S714="", 0, VLOOKUP($C714, 'Sch 10.1 Rate Design'!$B$9:$K$16, 3, FALSE))</f>
        <v>0</v>
      </c>
      <c r="DX714" s="390"/>
      <c r="DY714" s="390"/>
      <c r="DZ714" s="390"/>
      <c r="EA714" s="390"/>
      <c r="EB714" s="390"/>
      <c r="EC714" s="390"/>
      <c r="ED714" s="390"/>
      <c r="EE714" s="390"/>
      <c r="EF714" s="390"/>
      <c r="EG714" s="390"/>
      <c r="EH714" s="390"/>
      <c r="EI714" s="390"/>
      <c r="EJ714" s="390"/>
    </row>
    <row r="715" spans="1:140" x14ac:dyDescent="0.3">
      <c r="A715" s="984">
        <f>Input!AH712</f>
        <v>0</v>
      </c>
      <c r="B715" s="390">
        <v>705</v>
      </c>
      <c r="C715" s="684">
        <f>Input!AI712</f>
        <v>0.625</v>
      </c>
      <c r="D715" s="702">
        <f t="shared" si="163"/>
        <v>0</v>
      </c>
      <c r="E715" s="702">
        <f>IF('Sch 10.1 Rate Design'!$AB$24="Monthly", AVERAGE(T715,U715,V715,W715,X715,Y715,Z715,AA715,AB715,AC715,AD715,AE715), AVERAGE(T715,V715,X715,Z715,AB715,AD715))</f>
        <v>0</v>
      </c>
      <c r="F715" s="390">
        <f t="shared" ref="F715:F778" si="164">SUM(S715,R715,Q715,P715,O715,N715,M715,L715,K715,J715,I715,H715)</f>
        <v>0</v>
      </c>
      <c r="G715" s="698" t="e">
        <f>IF('Sch 10.1 Rate Design'!$AB$24="Monthly", AVERAGE(H715,I715,J715,K715,L715,M715,N715,O715,P715,Q715,R715,S715), AVERAGE(H715,J715,L715,N715,P715,R715))</f>
        <v>#DIV/0!</v>
      </c>
      <c r="H715" s="390" t="str">
        <f>IF(Input!AJ712="", "", Input!AJ712)</f>
        <v/>
      </c>
      <c r="I715" s="390" t="str">
        <f>IF(Input!AK712="", "", Input!AK712)</f>
        <v/>
      </c>
      <c r="J715" s="390" t="str">
        <f>IF(Input!AL712="", "", Input!AL712)</f>
        <v/>
      </c>
      <c r="K715" s="390" t="str">
        <f>IF(Input!AM712="", "", Input!AM712)</f>
        <v/>
      </c>
      <c r="L715" s="390" t="str">
        <f>IF(Input!AN712="", "", Input!AN712)</f>
        <v/>
      </c>
      <c r="M715" s="390" t="str">
        <f>IF(Input!AO712="", "", Input!AO712)</f>
        <v/>
      </c>
      <c r="N715" s="390" t="str">
        <f>IF(Input!AP712="", "", Input!AP712)</f>
        <v/>
      </c>
      <c r="O715" s="390" t="str">
        <f>IF(Input!AQ712="", "", Input!AQ712)</f>
        <v/>
      </c>
      <c r="P715" s="390" t="str">
        <f>IF(Input!AR712="", "", Input!AR712)</f>
        <v/>
      </c>
      <c r="Q715" s="390" t="str">
        <f>IF(Input!AS712="", "", Input!AS712)</f>
        <v/>
      </c>
      <c r="R715" s="390" t="str">
        <f>IF(Input!AT712="", "", Input!AT712)</f>
        <v/>
      </c>
      <c r="S715" s="390" t="str">
        <f>IF(Input!AU712="", "", Input!AU712)</f>
        <v/>
      </c>
      <c r="T715" s="701">
        <f t="shared" ref="T715:T778" si="165">+CB715+BD715+AF715+CZ715</f>
        <v>0</v>
      </c>
      <c r="U715" s="701">
        <f t="shared" ref="U715:U778" si="166">+CC715+BE715+AG715+DA715</f>
        <v>0</v>
      </c>
      <c r="V715" s="701">
        <f t="shared" ref="V715:V778" si="167">+CD715+BF715+AH715+DB715</f>
        <v>0</v>
      </c>
      <c r="W715" s="701">
        <f t="shared" ref="W715:W778" si="168">+CE715+BG715+AI715+DC715</f>
        <v>0</v>
      </c>
      <c r="X715" s="701">
        <f t="shared" ref="X715:X778" si="169">+CF715+BH715+AJ715+DD715</f>
        <v>0</v>
      </c>
      <c r="Y715" s="701">
        <f t="shared" ref="Y715:Y778" si="170">+CG715+BI715+AK715+DE715</f>
        <v>0</v>
      </c>
      <c r="Z715" s="701">
        <f t="shared" ref="Z715:Z778" si="171">+CH715+BJ715+AL715+DF715</f>
        <v>0</v>
      </c>
      <c r="AA715" s="701">
        <f t="shared" ref="AA715:AA778" si="172">+CI715+BK715+AM715+DG715</f>
        <v>0</v>
      </c>
      <c r="AB715" s="701">
        <f t="shared" ref="AB715:AB778" si="173">+CJ715+BL715+AN715+DH715</f>
        <v>0</v>
      </c>
      <c r="AC715" s="701">
        <f t="shared" ref="AC715:AC778" si="174">+CK715+BM715+AO715+DI715</f>
        <v>0</v>
      </c>
      <c r="AD715" s="701">
        <f t="shared" ref="AD715:AD778" si="175">+CL715+BN715+AP715+DJ715</f>
        <v>0</v>
      </c>
      <c r="AE715" s="700">
        <f t="shared" ref="AE715:AE778" si="176">+CM715+BO715+AQ715+DK715</f>
        <v>0</v>
      </c>
      <c r="AF715" s="701">
        <f>IF(H715="", 0, VLOOKUP($C715, 'Sch 10.1 Rate Design'!$B$9:$K$16, 4, FALSE))</f>
        <v>0</v>
      </c>
      <c r="AG715" s="701">
        <f>IF(I715="", 0, VLOOKUP($C715, 'Sch 10.1 Rate Design'!$B$9:$K$16, 4, FALSE))</f>
        <v>0</v>
      </c>
      <c r="AH715" s="701">
        <f>IF(J715="", 0, VLOOKUP($C715, 'Sch 10.1 Rate Design'!$B$9:$K$16, 4, FALSE))</f>
        <v>0</v>
      </c>
      <c r="AI715" s="701">
        <f>IF(K715="", 0, VLOOKUP($C715, 'Sch 10.1 Rate Design'!$B$9:$K$16, 4, FALSE))</f>
        <v>0</v>
      </c>
      <c r="AJ715" s="701">
        <f>IF(L715="", 0, VLOOKUP($C715, 'Sch 10.1 Rate Design'!$B$9:$K$16, 4, FALSE))</f>
        <v>0</v>
      </c>
      <c r="AK715" s="701">
        <f>IF(M715="", 0, VLOOKUP($C715, 'Sch 10.1 Rate Design'!$B$9:$K$16, 4, FALSE))</f>
        <v>0</v>
      </c>
      <c r="AL715" s="701">
        <f>IF(N715="", 0, VLOOKUP($C715, 'Sch 10.1 Rate Design'!$B$9:$K$16, 4, FALSE))</f>
        <v>0</v>
      </c>
      <c r="AM715" s="701">
        <f>IF(O715="", 0, VLOOKUP($C715, 'Sch 10.1 Rate Design'!$B$9:$K$16, 4, FALSE))</f>
        <v>0</v>
      </c>
      <c r="AN715" s="701">
        <f>IF(P715="", 0, VLOOKUP($C715, 'Sch 10.1 Rate Design'!$B$9:$K$16, 4, FALSE))</f>
        <v>0</v>
      </c>
      <c r="AO715" s="701">
        <f>IF(Q715="", 0, VLOOKUP($C715, 'Sch 10.1 Rate Design'!$B$9:$K$16, 4, FALSE))</f>
        <v>0</v>
      </c>
      <c r="AP715" s="701">
        <f>IF(R715="", 0, VLOOKUP($C715, 'Sch 10.1 Rate Design'!$B$9:$K$16, 4, FALSE))</f>
        <v>0</v>
      </c>
      <c r="AQ715" s="700">
        <f>IF(S715="", 0, VLOOKUP($C715, 'Sch 10.1 Rate Design'!$B$9:$K$16, 4, FALSE))</f>
        <v>0</v>
      </c>
      <c r="AR715" s="699">
        <f>IF(H715="",0,+IF(H715&gt;+VLOOKUP($C715, 'Sch 10.1 Rate Design'!$B$9:$K$16, 3),IF(H715&gt;+VLOOKUP($C715, 'Sch 10.1 Rate Design'!$B$9:$K$16, 5),+VLOOKUP($C715, 'Sch 10.1 Rate Design'!$B$9:$K$16, 5)-VLOOKUP($C715, 'Sch 10.1 Rate Design'!$B$9:$K$16, 3), H715-VLOOKUP($C715, 'Sch 10.1 Rate Design'!$B$9:$K$16, 3)), 0))</f>
        <v>0</v>
      </c>
      <c r="AS715" s="390">
        <f>IF(I715="",0,+IF(I715&gt;+VLOOKUP($C715, 'Sch 10.1 Rate Design'!$B$9:$K$16, 3),IF(I715&gt;+VLOOKUP($C715, 'Sch 10.1 Rate Design'!$B$9:$K$16, 5),+VLOOKUP($C715, 'Sch 10.1 Rate Design'!$B$9:$K$16, 5)-VLOOKUP($C715, 'Sch 10.1 Rate Design'!$B$9:$K$16, 3), I715-VLOOKUP($C715, 'Sch 10.1 Rate Design'!$B$9:$K$16, 3)), 0))</f>
        <v>0</v>
      </c>
      <c r="AT715" s="390">
        <f>IF(J715="",0,+IF(J715&gt;+VLOOKUP($C715, 'Sch 10.1 Rate Design'!$B$9:$K$16, 3),IF(J715&gt;+VLOOKUP($C715, 'Sch 10.1 Rate Design'!$B$9:$K$16, 5),+VLOOKUP($C715, 'Sch 10.1 Rate Design'!$B$9:$K$16, 5)-VLOOKUP($C715, 'Sch 10.1 Rate Design'!$B$9:$K$16, 3), J715-VLOOKUP($C715, 'Sch 10.1 Rate Design'!$B$9:$K$16, 3)), 0))</f>
        <v>0</v>
      </c>
      <c r="AU715" s="390">
        <f>IF(K715="",0,+IF(K715&gt;+VLOOKUP($C715, 'Sch 10.1 Rate Design'!$B$9:$K$16, 3),IF(K715&gt;+VLOOKUP($C715, 'Sch 10.1 Rate Design'!$B$9:$K$16, 5),+VLOOKUP($C715, 'Sch 10.1 Rate Design'!$B$9:$K$16, 5)-VLOOKUP($C715, 'Sch 10.1 Rate Design'!$B$9:$K$16, 3), K715-VLOOKUP($C715, 'Sch 10.1 Rate Design'!$B$9:$K$16, 3)), 0))</f>
        <v>0</v>
      </c>
      <c r="AV715" s="390">
        <f>IF(L715="",0,+IF(L715&gt;+VLOOKUP($C715, 'Sch 10.1 Rate Design'!$B$9:$K$16, 3),IF(L715&gt;+VLOOKUP($C715, 'Sch 10.1 Rate Design'!$B$9:$K$16, 5),+VLOOKUP($C715, 'Sch 10.1 Rate Design'!$B$9:$K$16, 5)-VLOOKUP($C715, 'Sch 10.1 Rate Design'!$B$9:$K$16, 3), L715-VLOOKUP($C715, 'Sch 10.1 Rate Design'!$B$9:$K$16, 3)), 0))</f>
        <v>0</v>
      </c>
      <c r="AW715" s="390">
        <f>IF(M715="",0,+IF(M715&gt;+VLOOKUP($C715, 'Sch 10.1 Rate Design'!$B$9:$K$16, 3),IF(M715&gt;+VLOOKUP($C715, 'Sch 10.1 Rate Design'!$B$9:$K$16, 5),+VLOOKUP($C715, 'Sch 10.1 Rate Design'!$B$9:$K$16, 5)-VLOOKUP($C715, 'Sch 10.1 Rate Design'!$B$9:$K$16, 3), M715-VLOOKUP($C715, 'Sch 10.1 Rate Design'!$B$9:$K$16, 3)), 0))</f>
        <v>0</v>
      </c>
      <c r="AX715" s="390">
        <f>IF(N715="",0,+IF(N715&gt;+VLOOKUP($C715, 'Sch 10.1 Rate Design'!$B$9:$K$16, 3),IF(N715&gt;+VLOOKUP($C715, 'Sch 10.1 Rate Design'!$B$9:$K$16, 5),+VLOOKUP($C715, 'Sch 10.1 Rate Design'!$B$9:$K$16, 5)-VLOOKUP($C715, 'Sch 10.1 Rate Design'!$B$9:$K$16, 3), N715-VLOOKUP($C715, 'Sch 10.1 Rate Design'!$B$9:$K$16, 3)), 0))</f>
        <v>0</v>
      </c>
      <c r="AY715" s="390">
        <f>IF(O715="",0,+IF(O715&gt;+VLOOKUP($C715, 'Sch 10.1 Rate Design'!$B$9:$K$16, 3),IF(O715&gt;+VLOOKUP($C715, 'Sch 10.1 Rate Design'!$B$9:$K$16, 5),+VLOOKUP($C715, 'Sch 10.1 Rate Design'!$B$9:$K$16, 5)-VLOOKUP($C715, 'Sch 10.1 Rate Design'!$B$9:$K$16, 3), O715-VLOOKUP($C715, 'Sch 10.1 Rate Design'!$B$9:$K$16, 3)), 0))</f>
        <v>0</v>
      </c>
      <c r="AZ715" s="390">
        <f>IF(P715="",0,+IF(P715&gt;+VLOOKUP($C715, 'Sch 10.1 Rate Design'!$B$9:$K$16, 3),IF(P715&gt;+VLOOKUP($C715, 'Sch 10.1 Rate Design'!$B$9:$K$16, 5),+VLOOKUP($C715, 'Sch 10.1 Rate Design'!$B$9:$K$16, 5)-VLOOKUP($C715, 'Sch 10.1 Rate Design'!$B$9:$K$16, 3), P715-VLOOKUP($C715, 'Sch 10.1 Rate Design'!$B$9:$K$16, 3)), 0))</f>
        <v>0</v>
      </c>
      <c r="BA715" s="390">
        <f>IF(Q715="",0,+IF(Q715&gt;+VLOOKUP($C715, 'Sch 10.1 Rate Design'!$B$9:$K$16, 3),IF(Q715&gt;+VLOOKUP($C715, 'Sch 10.1 Rate Design'!$B$9:$K$16, 5),+VLOOKUP($C715, 'Sch 10.1 Rate Design'!$B$9:$K$16, 5)-VLOOKUP($C715, 'Sch 10.1 Rate Design'!$B$9:$K$16, 3), Q715-VLOOKUP($C715, 'Sch 10.1 Rate Design'!$B$9:$K$16, 3)), 0))</f>
        <v>0</v>
      </c>
      <c r="BB715" s="390">
        <f>IF(R715="",0,+IF(R715&gt;+VLOOKUP($C715, 'Sch 10.1 Rate Design'!$B$9:$K$16, 3),IF(R715&gt;+VLOOKUP($C715, 'Sch 10.1 Rate Design'!$B$9:$K$16, 5),+VLOOKUP($C715, 'Sch 10.1 Rate Design'!$B$9:$K$16, 5)-VLOOKUP($C715, 'Sch 10.1 Rate Design'!$B$9:$K$16, 3), R715-VLOOKUP($C715, 'Sch 10.1 Rate Design'!$B$9:$K$16, 3)), 0))</f>
        <v>0</v>
      </c>
      <c r="BC715" s="698">
        <f>IF(S715="",0,+IF(S715&gt;+VLOOKUP($C715, 'Sch 10.1 Rate Design'!$B$9:$K$16, 3),IF(S715&gt;+VLOOKUP($C715, 'Sch 10.1 Rate Design'!$B$9:$K$16, 5),+VLOOKUP($C715, 'Sch 10.1 Rate Design'!$B$9:$K$16, 5)-VLOOKUP($C715, 'Sch 10.1 Rate Design'!$B$9:$K$16, 3), S715-VLOOKUP($C715, 'Sch 10.1 Rate Design'!$B$9:$K$16, 3)), 0))</f>
        <v>0</v>
      </c>
      <c r="BD715" s="701">
        <f>IF(H715="", 0, AR715/'Sch 10.1 Rate Design'!$Z$24*VLOOKUP($C715, 'Sch 10.1 Rate Design'!$B$9:$K$16, 6, FALSE))</f>
        <v>0</v>
      </c>
      <c r="BE715" s="701">
        <f>IF(I715="", 0, AS715/'Sch 10.1 Rate Design'!$Z$24*VLOOKUP($C715, 'Sch 10.1 Rate Design'!$B$9:$K$16, 6, FALSE))</f>
        <v>0</v>
      </c>
      <c r="BF715" s="701">
        <f>IF(J715="", 0, AT715/'Sch 10.1 Rate Design'!$Z$24*VLOOKUP($C715, 'Sch 10.1 Rate Design'!$B$9:$K$16, 6, FALSE))</f>
        <v>0</v>
      </c>
      <c r="BG715" s="701">
        <f>IF(K715="", 0, AU715/'Sch 10.1 Rate Design'!$Z$24*VLOOKUP($C715, 'Sch 10.1 Rate Design'!$B$9:$K$16, 6, FALSE))</f>
        <v>0</v>
      </c>
      <c r="BH715" s="701">
        <f>IF(L715="", 0, AV715/'Sch 10.1 Rate Design'!$Z$24*VLOOKUP($C715, 'Sch 10.1 Rate Design'!$B$9:$K$16, 6, FALSE))</f>
        <v>0</v>
      </c>
      <c r="BI715" s="701">
        <f>IF(M715="", 0, AW715/'Sch 10.1 Rate Design'!$Z$24*VLOOKUP($C715, 'Sch 10.1 Rate Design'!$B$9:$K$16, 6, FALSE))</f>
        <v>0</v>
      </c>
      <c r="BJ715" s="701">
        <f>IF(N715="", 0, AX715/'Sch 10.1 Rate Design'!$Z$24*VLOOKUP($C715, 'Sch 10.1 Rate Design'!$B$9:$K$16, 6, FALSE))</f>
        <v>0</v>
      </c>
      <c r="BK715" s="701">
        <f>IF(O715="", 0, AY715/'Sch 10.1 Rate Design'!$Z$24*VLOOKUP($C715, 'Sch 10.1 Rate Design'!$B$9:$K$16, 6, FALSE))</f>
        <v>0</v>
      </c>
      <c r="BL715" s="701">
        <f>IF(P715="", 0, AZ715/'Sch 10.1 Rate Design'!$Z$24*VLOOKUP($C715, 'Sch 10.1 Rate Design'!$B$9:$K$16, 6, FALSE))</f>
        <v>0</v>
      </c>
      <c r="BM715" s="701">
        <f>IF(Q715="", 0, BA715/'Sch 10.1 Rate Design'!$Z$24*VLOOKUP($C715, 'Sch 10.1 Rate Design'!$B$9:$K$16, 6, FALSE))</f>
        <v>0</v>
      </c>
      <c r="BN715" s="701">
        <f>IF(R715="", 0, BB715/'Sch 10.1 Rate Design'!$Z$24*VLOOKUP($C715, 'Sch 10.1 Rate Design'!$B$9:$K$16, 6, FALSE))</f>
        <v>0</v>
      </c>
      <c r="BO715" s="700">
        <f>IF(S715="", 0, BC715/'Sch 10.1 Rate Design'!$Z$24*VLOOKUP($C715, 'Sch 10.1 Rate Design'!$B$9:$K$16, 6, FALSE))</f>
        <v>0</v>
      </c>
      <c r="BP715" s="390">
        <f>IF(H715="",0,+IF(H715&gt;+VLOOKUP($C715, 'Sch 10.1 Rate Design'!$B$9:$K$16, 5),IF(H715&gt;+VLOOKUP($C715, 'Sch 10.1 Rate Design'!$B$9:$K$16, 7),+VLOOKUP($C715, 'Sch 10.1 Rate Design'!$B$9:$K$16, 7)-VLOOKUP($C715, 'Sch 10.1 Rate Design'!$B$9:$K$16, 5), H715-VLOOKUP($C715, 'Sch 10.1 Rate Design'!$B$9:$K$16, 5)), 0))</f>
        <v>0</v>
      </c>
      <c r="BQ715" s="390">
        <f>IF(I715="",0,+IF(I715&gt;+VLOOKUP($C715, 'Sch 10.1 Rate Design'!$B$9:$K$16, 5),IF(I715&gt;+VLOOKUP($C715, 'Sch 10.1 Rate Design'!$B$9:$K$16, 7),+VLOOKUP($C715, 'Sch 10.1 Rate Design'!$B$9:$K$16, 7)-VLOOKUP($C715, 'Sch 10.1 Rate Design'!$B$9:$K$16, 5), I715-VLOOKUP($C715, 'Sch 10.1 Rate Design'!$B$9:$K$16, 5)), 0))</f>
        <v>0</v>
      </c>
      <c r="BR715" s="390">
        <f>IF(J715="",0,+IF(J715&gt;+VLOOKUP($C715, 'Sch 10.1 Rate Design'!$B$9:$K$16, 5),IF(J715&gt;+VLOOKUP($C715, 'Sch 10.1 Rate Design'!$B$9:$K$16, 7),+VLOOKUP($C715, 'Sch 10.1 Rate Design'!$B$9:$K$16, 7)-VLOOKUP($C715, 'Sch 10.1 Rate Design'!$B$9:$K$16, 5), J715-VLOOKUP($C715, 'Sch 10.1 Rate Design'!$B$9:$K$16, 5)), 0))</f>
        <v>0</v>
      </c>
      <c r="BS715" s="390">
        <f>IF(K715="",0,+IF(K715&gt;+VLOOKUP($C715, 'Sch 10.1 Rate Design'!$B$9:$K$16, 5),IF(K715&gt;+VLOOKUP($C715, 'Sch 10.1 Rate Design'!$B$9:$K$16, 7),+VLOOKUP($C715, 'Sch 10.1 Rate Design'!$B$9:$K$16, 7)-VLOOKUP($C715, 'Sch 10.1 Rate Design'!$B$9:$K$16, 5), K715-VLOOKUP($C715, 'Sch 10.1 Rate Design'!$B$9:$K$16, 5)), 0))</f>
        <v>0</v>
      </c>
      <c r="BT715" s="390">
        <f>IF(L715="",0,+IF(L715&gt;+VLOOKUP($C715, 'Sch 10.1 Rate Design'!$B$9:$K$16, 5),IF(L715&gt;+VLOOKUP($C715, 'Sch 10.1 Rate Design'!$B$9:$K$16, 7),+VLOOKUP($C715, 'Sch 10.1 Rate Design'!$B$9:$K$16, 7)-VLOOKUP($C715, 'Sch 10.1 Rate Design'!$B$9:$K$16, 5), L715-VLOOKUP($C715, 'Sch 10.1 Rate Design'!$B$9:$K$16, 5)), 0))</f>
        <v>0</v>
      </c>
      <c r="BU715" s="390">
        <f>IF(M715="",0,+IF(M715&gt;+VLOOKUP($C715, 'Sch 10.1 Rate Design'!$B$9:$K$16, 5),IF(M715&gt;+VLOOKUP($C715, 'Sch 10.1 Rate Design'!$B$9:$K$16, 7),+VLOOKUP($C715, 'Sch 10.1 Rate Design'!$B$9:$K$16, 7)-VLOOKUP($C715, 'Sch 10.1 Rate Design'!$B$9:$K$16, 5), M715-VLOOKUP($C715, 'Sch 10.1 Rate Design'!$B$9:$K$16, 5)), 0))</f>
        <v>0</v>
      </c>
      <c r="BV715" s="390">
        <f>IF(N715="",0,+IF(N715&gt;+VLOOKUP($C715, 'Sch 10.1 Rate Design'!$B$9:$K$16, 5),IF(N715&gt;+VLOOKUP($C715, 'Sch 10.1 Rate Design'!$B$9:$K$16, 7),+VLOOKUP($C715, 'Sch 10.1 Rate Design'!$B$9:$K$16, 7)-VLOOKUP($C715, 'Sch 10.1 Rate Design'!$B$9:$K$16, 5), N715-VLOOKUP($C715, 'Sch 10.1 Rate Design'!$B$9:$K$16, 5)), 0))</f>
        <v>0</v>
      </c>
      <c r="BW715" s="390">
        <f>IF(O715="",0,+IF(O715&gt;+VLOOKUP($C715, 'Sch 10.1 Rate Design'!$B$9:$K$16, 5),IF(O715&gt;+VLOOKUP($C715, 'Sch 10.1 Rate Design'!$B$9:$K$16, 7),+VLOOKUP($C715, 'Sch 10.1 Rate Design'!$B$9:$K$16, 7)-VLOOKUP($C715, 'Sch 10.1 Rate Design'!$B$9:$K$16, 5), O715-VLOOKUP($C715, 'Sch 10.1 Rate Design'!$B$9:$K$16, 5)), 0))</f>
        <v>0</v>
      </c>
      <c r="BX715" s="390">
        <f>IF(P715="",0,+IF(P715&gt;+VLOOKUP($C715, 'Sch 10.1 Rate Design'!$B$9:$K$16, 5),IF(P715&gt;+VLOOKUP($C715, 'Sch 10.1 Rate Design'!$B$9:$K$16, 7),+VLOOKUP($C715, 'Sch 10.1 Rate Design'!$B$9:$K$16, 7)-VLOOKUP($C715, 'Sch 10.1 Rate Design'!$B$9:$K$16, 5), P715-VLOOKUP($C715, 'Sch 10.1 Rate Design'!$B$9:$K$16, 5)), 0))</f>
        <v>0</v>
      </c>
      <c r="BY715" s="390">
        <f>IF(Q715="",0,+IF(Q715&gt;+VLOOKUP($C715, 'Sch 10.1 Rate Design'!$B$9:$K$16, 5),IF(Q715&gt;+VLOOKUP($C715, 'Sch 10.1 Rate Design'!$B$9:$K$16, 7),+VLOOKUP($C715, 'Sch 10.1 Rate Design'!$B$9:$K$16, 7)-VLOOKUP($C715, 'Sch 10.1 Rate Design'!$B$9:$K$16, 5), Q715-VLOOKUP($C715, 'Sch 10.1 Rate Design'!$B$9:$K$16, 5)), 0))</f>
        <v>0</v>
      </c>
      <c r="BZ715" s="390">
        <f>IF(R715="",0,+IF(R715&gt;+VLOOKUP($C715, 'Sch 10.1 Rate Design'!$B$9:$K$16, 5),IF(R715&gt;+VLOOKUP($C715, 'Sch 10.1 Rate Design'!$B$9:$K$16, 7),+VLOOKUP($C715, 'Sch 10.1 Rate Design'!$B$9:$K$16, 7)-VLOOKUP($C715, 'Sch 10.1 Rate Design'!$B$9:$K$16, 5), R715-VLOOKUP($C715, 'Sch 10.1 Rate Design'!$B$9:$K$16, 5)), 0))</f>
        <v>0</v>
      </c>
      <c r="CA715" s="698">
        <f>IF(S715="",0,+IF(S715&gt;+VLOOKUP($C715, 'Sch 10.1 Rate Design'!$B$9:$K$16, 5),IF(S715&gt;+VLOOKUP($C715, 'Sch 10.1 Rate Design'!$B$9:$K$16, 7),+VLOOKUP($C715, 'Sch 10.1 Rate Design'!$B$9:$K$16, 7)-VLOOKUP($C715, 'Sch 10.1 Rate Design'!$B$9:$K$16, 5), S715-VLOOKUP($C715, 'Sch 10.1 Rate Design'!$B$9:$K$16, 5)), 0))</f>
        <v>0</v>
      </c>
      <c r="CB715" s="701">
        <f>IF(H715="", 0, BP715/'Sch 10.1 Rate Design'!$Z$24*VLOOKUP($C715, 'Sch 10.1 Rate Design'!$B$9:$K$16, 8, FALSE))</f>
        <v>0</v>
      </c>
      <c r="CC715" s="701">
        <f>IF(I715="", 0, BQ715/'Sch 10.1 Rate Design'!$Z$24*VLOOKUP($C715, 'Sch 10.1 Rate Design'!$B$9:$K$16, 8, FALSE))</f>
        <v>0</v>
      </c>
      <c r="CD715" s="701">
        <f>IF(J715="", 0, BR715/'Sch 10.1 Rate Design'!$Z$24*VLOOKUP($C715, 'Sch 10.1 Rate Design'!$B$9:$K$16, 8, FALSE))</f>
        <v>0</v>
      </c>
      <c r="CE715" s="701">
        <f>IF(K715="", 0, BS715/'Sch 10.1 Rate Design'!$Z$24*VLOOKUP($C715, 'Sch 10.1 Rate Design'!$B$9:$K$16, 8, FALSE))</f>
        <v>0</v>
      </c>
      <c r="CF715" s="701">
        <f>IF(L715="", 0, BT715/'Sch 10.1 Rate Design'!$Z$24*VLOOKUP($C715, 'Sch 10.1 Rate Design'!$B$9:$K$16, 8, FALSE))</f>
        <v>0</v>
      </c>
      <c r="CG715" s="701">
        <f>IF(M715="", 0, BU715/'Sch 10.1 Rate Design'!$Z$24*VLOOKUP($C715, 'Sch 10.1 Rate Design'!$B$9:$K$16, 8, FALSE))</f>
        <v>0</v>
      </c>
      <c r="CH715" s="701">
        <f>IF(N715="", 0, BV715/'Sch 10.1 Rate Design'!$Z$24*VLOOKUP($C715, 'Sch 10.1 Rate Design'!$B$9:$K$16, 8, FALSE))</f>
        <v>0</v>
      </c>
      <c r="CI715" s="701">
        <f>IF(O715="", 0, BW715/'Sch 10.1 Rate Design'!$Z$24*VLOOKUP($C715, 'Sch 10.1 Rate Design'!$B$9:$K$16, 8, FALSE))</f>
        <v>0</v>
      </c>
      <c r="CJ715" s="701">
        <f>IF(P715="", 0, BX715/'Sch 10.1 Rate Design'!$Z$24*VLOOKUP($C715, 'Sch 10.1 Rate Design'!$B$9:$K$16, 8, FALSE))</f>
        <v>0</v>
      </c>
      <c r="CK715" s="701">
        <f>IF(Q715="", 0, BY715/'Sch 10.1 Rate Design'!$Z$24*VLOOKUP($C715, 'Sch 10.1 Rate Design'!$B$9:$K$16, 8, FALSE))</f>
        <v>0</v>
      </c>
      <c r="CL715" s="701">
        <f>IF(R715="", 0, BZ715/'Sch 10.1 Rate Design'!$Z$24*VLOOKUP($C715, 'Sch 10.1 Rate Design'!$B$9:$K$16, 8, FALSE))</f>
        <v>0</v>
      </c>
      <c r="CM715" s="700">
        <f>IF(S715="", 0, CA715/'Sch 10.1 Rate Design'!$Z$24*VLOOKUP($C715, 'Sch 10.1 Rate Design'!$B$9:$K$16, 8, FALSE))</f>
        <v>0</v>
      </c>
      <c r="CN715" s="390">
        <f>IF(H715="",0,IF(H715&gt;VLOOKUP($C715,'Sch 10.1 Rate Design'!$B$9:$K$16,9,FALSE),H715-VLOOKUP($C715,'Sch 10.1 Rate Design'!$B$9:$K$16,9,FALSE),0))</f>
        <v>0</v>
      </c>
      <c r="CO715" s="390">
        <f>IF(I715="",0,IF(I715&gt;VLOOKUP($C715,'Sch 10.1 Rate Design'!$B$9:$K$16,9,FALSE),I715-VLOOKUP($C715,'Sch 10.1 Rate Design'!$B$9:$K$16,9,FALSE),0))</f>
        <v>0</v>
      </c>
      <c r="CP715" s="390">
        <f>IF(J715="",0,IF(J715&gt;VLOOKUP($C715,'Sch 10.1 Rate Design'!$B$9:$K$16,9,FALSE),J715-VLOOKUP($C715,'Sch 10.1 Rate Design'!$B$9:$K$16,9,FALSE),0))</f>
        <v>0</v>
      </c>
      <c r="CQ715" s="390">
        <f>IF(K715="",0,IF(K715&gt;VLOOKUP($C715,'Sch 10.1 Rate Design'!$B$9:$K$16,9,FALSE),K715-VLOOKUP($C715,'Sch 10.1 Rate Design'!$B$9:$K$16,9,FALSE),0))</f>
        <v>0</v>
      </c>
      <c r="CR715" s="390">
        <f>IF(L715="",0,IF(L715&gt;VLOOKUP($C715,'Sch 10.1 Rate Design'!$B$9:$K$16,9,FALSE),L715-VLOOKUP($C715,'Sch 10.1 Rate Design'!$B$9:$K$16,9,FALSE),0))</f>
        <v>0</v>
      </c>
      <c r="CS715" s="390">
        <f>IF(M715="",0,IF(M715&gt;VLOOKUP($C715,'Sch 10.1 Rate Design'!$B$9:$K$16,9,FALSE),M715-VLOOKUP($C715,'Sch 10.1 Rate Design'!$B$9:$K$16,9,FALSE),0))</f>
        <v>0</v>
      </c>
      <c r="CT715" s="390">
        <f>IF(N715="",0,IF(N715&gt;VLOOKUP($C715,'Sch 10.1 Rate Design'!$B$9:$K$16,9,FALSE),N715-VLOOKUP($C715,'Sch 10.1 Rate Design'!$B$9:$K$16,9,FALSE),0))</f>
        <v>0</v>
      </c>
      <c r="CU715" s="390">
        <f>IF(O715="",0,IF(O715&gt;VLOOKUP($C715,'Sch 10.1 Rate Design'!$B$9:$K$16,9,FALSE),O715-VLOOKUP($C715,'Sch 10.1 Rate Design'!$B$9:$K$16,9,FALSE),0))</f>
        <v>0</v>
      </c>
      <c r="CV715" s="390">
        <f>IF(P715="",0,IF(P715&gt;VLOOKUP($C715,'Sch 10.1 Rate Design'!$B$9:$K$16,9,FALSE),P715-VLOOKUP($C715,'Sch 10.1 Rate Design'!$B$9:$K$16,9,FALSE),0))</f>
        <v>0</v>
      </c>
      <c r="CW715" s="390">
        <f>IF(Q715="",0,IF(Q715&gt;VLOOKUP($C715,'Sch 10.1 Rate Design'!$B$9:$K$16,9,FALSE),Q715-VLOOKUP($C715,'Sch 10.1 Rate Design'!$B$9:$K$16,9,FALSE),0))</f>
        <v>0</v>
      </c>
      <c r="CX715" s="390">
        <f>IF(R715="",0,IF(R715&gt;VLOOKUP($C715,'Sch 10.1 Rate Design'!$B$9:$K$16,9,FALSE),R715-VLOOKUP($C715,'Sch 10.1 Rate Design'!$B$9:$K$16,9,FALSE),0))</f>
        <v>0</v>
      </c>
      <c r="CY715" s="698">
        <f>IF(S715="",0,IF(S715&gt;VLOOKUP($C715,'Sch 10.1 Rate Design'!$B$9:$K$16,9,FALSE),S715-VLOOKUP($C715,'Sch 10.1 Rate Design'!$B$9:$K$16,9,FALSE),0))</f>
        <v>0</v>
      </c>
      <c r="CZ715" s="701">
        <f>IF(H715="", 0, CN715/'Sch 10.1 Rate Design'!$Z$24*VLOOKUP($C715, 'Sch 10.1 Rate Design'!$B$9:$K$16, 10, FALSE))</f>
        <v>0</v>
      </c>
      <c r="DA715" s="701">
        <f>IF(I715="", 0, CO715/'Sch 10.1 Rate Design'!$Z$24*VLOOKUP($C715, 'Sch 10.1 Rate Design'!$B$9:$K$16, 10, FALSE))</f>
        <v>0</v>
      </c>
      <c r="DB715" s="701">
        <f>IF(J715="", 0, CP715/'Sch 10.1 Rate Design'!$Z$24*VLOOKUP($C715, 'Sch 10.1 Rate Design'!$B$9:$K$16, 10, FALSE))</f>
        <v>0</v>
      </c>
      <c r="DC715" s="701">
        <f>IF(K715="", 0, CQ715/'Sch 10.1 Rate Design'!$Z$24*VLOOKUP($C715, 'Sch 10.1 Rate Design'!$B$9:$K$16, 10, FALSE))</f>
        <v>0</v>
      </c>
      <c r="DD715" s="701">
        <f>IF(L715="", 0, CR715/'Sch 10.1 Rate Design'!$Z$24*VLOOKUP($C715, 'Sch 10.1 Rate Design'!$B$9:$K$16, 10, FALSE))</f>
        <v>0</v>
      </c>
      <c r="DE715" s="701">
        <f>IF(M715="", 0, CS715/'Sch 10.1 Rate Design'!$Z$24*VLOOKUP($C715, 'Sch 10.1 Rate Design'!$B$9:$K$16, 10, FALSE))</f>
        <v>0</v>
      </c>
      <c r="DF715" s="701">
        <f>IF(N715="", 0, CT715/'Sch 10.1 Rate Design'!$Z$24*VLOOKUP($C715, 'Sch 10.1 Rate Design'!$B$9:$K$16, 10, FALSE))</f>
        <v>0</v>
      </c>
      <c r="DG715" s="701">
        <f>IF(O715="", 0, CU715/'Sch 10.1 Rate Design'!$Z$24*VLOOKUP($C715, 'Sch 10.1 Rate Design'!$B$9:$K$16, 10, FALSE))</f>
        <v>0</v>
      </c>
      <c r="DH715" s="701">
        <f>IF(P715="", 0, CV715/'Sch 10.1 Rate Design'!$Z$24*VLOOKUP($C715, 'Sch 10.1 Rate Design'!$B$9:$K$16, 10, FALSE))</f>
        <v>0</v>
      </c>
      <c r="DI715" s="701">
        <f>IF(Q715="", 0, CW715/'Sch 10.1 Rate Design'!$Z$24*VLOOKUP($C715, 'Sch 10.1 Rate Design'!$B$9:$K$16, 10, FALSE))</f>
        <v>0</v>
      </c>
      <c r="DJ715" s="701">
        <f>IF(R715="", 0, CX715/'Sch 10.1 Rate Design'!$Z$24*VLOOKUP($C715, 'Sch 10.1 Rate Design'!$B$9:$K$16, 10, FALSE))</f>
        <v>0</v>
      </c>
      <c r="DK715" s="700">
        <f>IF(S715="", 0, CY715/'Sch 10.1 Rate Design'!$Z$24*VLOOKUP($C715, 'Sch 10.1 Rate Design'!$B$9:$K$16, 10, FALSE))</f>
        <v>0</v>
      </c>
      <c r="DL715" s="699">
        <f>IF(H715="", 0, VLOOKUP($C715, 'Sch 10.1 Rate Design'!$B$9:$K$16, 3, FALSE))</f>
        <v>0</v>
      </c>
      <c r="DM715" s="390">
        <f>IF(I715="", 0, VLOOKUP($C715, 'Sch 10.1 Rate Design'!$B$9:$K$16, 3, FALSE))</f>
        <v>0</v>
      </c>
      <c r="DN715" s="390">
        <f>IF(J715="", 0, VLOOKUP($C715, 'Sch 10.1 Rate Design'!$B$9:$K$16, 3, FALSE))</f>
        <v>0</v>
      </c>
      <c r="DO715" s="390">
        <f>IF(K715="", 0, VLOOKUP($C715, 'Sch 10.1 Rate Design'!$B$9:$K$16, 3, FALSE))</f>
        <v>0</v>
      </c>
      <c r="DP715" s="390">
        <f>IF(L715="", 0, VLOOKUP($C715, 'Sch 10.1 Rate Design'!$B$9:$K$16, 3, FALSE))</f>
        <v>0</v>
      </c>
      <c r="DQ715" s="390">
        <f>IF(M715="", 0, VLOOKUP($C715, 'Sch 10.1 Rate Design'!$B$9:$K$16, 3, FALSE))</f>
        <v>0</v>
      </c>
      <c r="DR715" s="390">
        <f>IF(N715="", 0, VLOOKUP($C715, 'Sch 10.1 Rate Design'!$B$9:$K$16, 3, FALSE))</f>
        <v>0</v>
      </c>
      <c r="DS715" s="390">
        <f>IF(O715="", 0, VLOOKUP($C715, 'Sch 10.1 Rate Design'!$B$9:$K$16, 3, FALSE))</f>
        <v>0</v>
      </c>
      <c r="DT715" s="390">
        <f>IF(P715="", 0, VLOOKUP($C715, 'Sch 10.1 Rate Design'!$B$9:$K$16, 3, FALSE))</f>
        <v>0</v>
      </c>
      <c r="DU715" s="390">
        <f>IF(Q715="", 0, VLOOKUP($C715, 'Sch 10.1 Rate Design'!$B$9:$K$16, 3, FALSE))</f>
        <v>0</v>
      </c>
      <c r="DV715" s="390">
        <f>IF(R715="", 0, VLOOKUP($C715, 'Sch 10.1 Rate Design'!$B$9:$K$16, 3, FALSE))</f>
        <v>0</v>
      </c>
      <c r="DW715" s="698">
        <f>IF(S715="", 0, VLOOKUP($C715, 'Sch 10.1 Rate Design'!$B$9:$K$16, 3, FALSE))</f>
        <v>0</v>
      </c>
      <c r="DX715" s="390"/>
      <c r="DY715" s="390"/>
      <c r="DZ715" s="390"/>
      <c r="EA715" s="390"/>
      <c r="EB715" s="390"/>
      <c r="EC715" s="390"/>
      <c r="ED715" s="390"/>
      <c r="EE715" s="390"/>
      <c r="EF715" s="390"/>
      <c r="EG715" s="390"/>
      <c r="EH715" s="390"/>
      <c r="EI715" s="390"/>
      <c r="EJ715" s="390"/>
    </row>
    <row r="716" spans="1:140" x14ac:dyDescent="0.3">
      <c r="A716" s="984">
        <f>Input!AH713</f>
        <v>0</v>
      </c>
      <c r="B716" s="390">
        <v>706</v>
      </c>
      <c r="C716" s="684">
        <f>Input!AI713</f>
        <v>0.625</v>
      </c>
      <c r="D716" s="702">
        <f t="shared" si="163"/>
        <v>0</v>
      </c>
      <c r="E716" s="702">
        <f>IF('Sch 10.1 Rate Design'!$AB$24="Monthly", AVERAGE(T716,U716,V716,W716,X716,Y716,Z716,AA716,AB716,AC716,AD716,AE716), AVERAGE(T716,V716,X716,Z716,AB716,AD716))</f>
        <v>0</v>
      </c>
      <c r="F716" s="390">
        <f t="shared" si="164"/>
        <v>0</v>
      </c>
      <c r="G716" s="698" t="e">
        <f>IF('Sch 10.1 Rate Design'!$AB$24="Monthly", AVERAGE(H716,I716,J716,K716,L716,M716,N716,O716,P716,Q716,R716,S716), AVERAGE(H716,J716,L716,N716,P716,R716))</f>
        <v>#DIV/0!</v>
      </c>
      <c r="H716" s="390" t="str">
        <f>IF(Input!AJ713="", "", Input!AJ713)</f>
        <v/>
      </c>
      <c r="I716" s="390" t="str">
        <f>IF(Input!AK713="", "", Input!AK713)</f>
        <v/>
      </c>
      <c r="J716" s="390" t="str">
        <f>IF(Input!AL713="", "", Input!AL713)</f>
        <v/>
      </c>
      <c r="K716" s="390" t="str">
        <f>IF(Input!AM713="", "", Input!AM713)</f>
        <v/>
      </c>
      <c r="L716" s="390" t="str">
        <f>IF(Input!AN713="", "", Input!AN713)</f>
        <v/>
      </c>
      <c r="M716" s="390" t="str">
        <f>IF(Input!AO713="", "", Input!AO713)</f>
        <v/>
      </c>
      <c r="N716" s="390" t="str">
        <f>IF(Input!AP713="", "", Input!AP713)</f>
        <v/>
      </c>
      <c r="O716" s="390" t="str">
        <f>IF(Input!AQ713="", "", Input!AQ713)</f>
        <v/>
      </c>
      <c r="P716" s="390" t="str">
        <f>IF(Input!AR713="", "", Input!AR713)</f>
        <v/>
      </c>
      <c r="Q716" s="390" t="str">
        <f>IF(Input!AS713="", "", Input!AS713)</f>
        <v/>
      </c>
      <c r="R716" s="390" t="str">
        <f>IF(Input!AT713="", "", Input!AT713)</f>
        <v/>
      </c>
      <c r="S716" s="390" t="str">
        <f>IF(Input!AU713="", "", Input!AU713)</f>
        <v/>
      </c>
      <c r="T716" s="701">
        <f t="shared" si="165"/>
        <v>0</v>
      </c>
      <c r="U716" s="701">
        <f t="shared" si="166"/>
        <v>0</v>
      </c>
      <c r="V716" s="701">
        <f t="shared" si="167"/>
        <v>0</v>
      </c>
      <c r="W716" s="701">
        <f t="shared" si="168"/>
        <v>0</v>
      </c>
      <c r="X716" s="701">
        <f t="shared" si="169"/>
        <v>0</v>
      </c>
      <c r="Y716" s="701">
        <f t="shared" si="170"/>
        <v>0</v>
      </c>
      <c r="Z716" s="701">
        <f t="shared" si="171"/>
        <v>0</v>
      </c>
      <c r="AA716" s="701">
        <f t="shared" si="172"/>
        <v>0</v>
      </c>
      <c r="AB716" s="701">
        <f t="shared" si="173"/>
        <v>0</v>
      </c>
      <c r="AC716" s="701">
        <f t="shared" si="174"/>
        <v>0</v>
      </c>
      <c r="AD716" s="701">
        <f t="shared" si="175"/>
        <v>0</v>
      </c>
      <c r="AE716" s="700">
        <f t="shared" si="176"/>
        <v>0</v>
      </c>
      <c r="AF716" s="701">
        <f>IF(H716="", 0, VLOOKUP($C716, 'Sch 10.1 Rate Design'!$B$9:$K$16, 4, FALSE))</f>
        <v>0</v>
      </c>
      <c r="AG716" s="701">
        <f>IF(I716="", 0, VLOOKUP($C716, 'Sch 10.1 Rate Design'!$B$9:$K$16, 4, FALSE))</f>
        <v>0</v>
      </c>
      <c r="AH716" s="701">
        <f>IF(J716="", 0, VLOOKUP($C716, 'Sch 10.1 Rate Design'!$B$9:$K$16, 4, FALSE))</f>
        <v>0</v>
      </c>
      <c r="AI716" s="701">
        <f>IF(K716="", 0, VLOOKUP($C716, 'Sch 10.1 Rate Design'!$B$9:$K$16, 4, FALSE))</f>
        <v>0</v>
      </c>
      <c r="AJ716" s="701">
        <f>IF(L716="", 0, VLOOKUP($C716, 'Sch 10.1 Rate Design'!$B$9:$K$16, 4, FALSE))</f>
        <v>0</v>
      </c>
      <c r="AK716" s="701">
        <f>IF(M716="", 0, VLOOKUP($C716, 'Sch 10.1 Rate Design'!$B$9:$K$16, 4, FALSE))</f>
        <v>0</v>
      </c>
      <c r="AL716" s="701">
        <f>IF(N716="", 0, VLOOKUP($C716, 'Sch 10.1 Rate Design'!$B$9:$K$16, 4, FALSE))</f>
        <v>0</v>
      </c>
      <c r="AM716" s="701">
        <f>IF(O716="", 0, VLOOKUP($C716, 'Sch 10.1 Rate Design'!$B$9:$K$16, 4, FALSE))</f>
        <v>0</v>
      </c>
      <c r="AN716" s="701">
        <f>IF(P716="", 0, VLOOKUP($C716, 'Sch 10.1 Rate Design'!$B$9:$K$16, 4, FALSE))</f>
        <v>0</v>
      </c>
      <c r="AO716" s="701">
        <f>IF(Q716="", 0, VLOOKUP($C716, 'Sch 10.1 Rate Design'!$B$9:$K$16, 4, FALSE))</f>
        <v>0</v>
      </c>
      <c r="AP716" s="701">
        <f>IF(R716="", 0, VLOOKUP($C716, 'Sch 10.1 Rate Design'!$B$9:$K$16, 4, FALSE))</f>
        <v>0</v>
      </c>
      <c r="AQ716" s="700">
        <f>IF(S716="", 0, VLOOKUP($C716, 'Sch 10.1 Rate Design'!$B$9:$K$16, 4, FALSE))</f>
        <v>0</v>
      </c>
      <c r="AR716" s="699">
        <f>IF(H716="",0,+IF(H716&gt;+VLOOKUP($C716, 'Sch 10.1 Rate Design'!$B$9:$K$16, 3),IF(H716&gt;+VLOOKUP($C716, 'Sch 10.1 Rate Design'!$B$9:$K$16, 5),+VLOOKUP($C716, 'Sch 10.1 Rate Design'!$B$9:$K$16, 5)-VLOOKUP($C716, 'Sch 10.1 Rate Design'!$B$9:$K$16, 3), H716-VLOOKUP($C716, 'Sch 10.1 Rate Design'!$B$9:$K$16, 3)), 0))</f>
        <v>0</v>
      </c>
      <c r="AS716" s="390">
        <f>IF(I716="",0,+IF(I716&gt;+VLOOKUP($C716, 'Sch 10.1 Rate Design'!$B$9:$K$16, 3),IF(I716&gt;+VLOOKUP($C716, 'Sch 10.1 Rate Design'!$B$9:$K$16, 5),+VLOOKUP($C716, 'Sch 10.1 Rate Design'!$B$9:$K$16, 5)-VLOOKUP($C716, 'Sch 10.1 Rate Design'!$B$9:$K$16, 3), I716-VLOOKUP($C716, 'Sch 10.1 Rate Design'!$B$9:$K$16, 3)), 0))</f>
        <v>0</v>
      </c>
      <c r="AT716" s="390">
        <f>IF(J716="",0,+IF(J716&gt;+VLOOKUP($C716, 'Sch 10.1 Rate Design'!$B$9:$K$16, 3),IF(J716&gt;+VLOOKUP($C716, 'Sch 10.1 Rate Design'!$B$9:$K$16, 5),+VLOOKUP($C716, 'Sch 10.1 Rate Design'!$B$9:$K$16, 5)-VLOOKUP($C716, 'Sch 10.1 Rate Design'!$B$9:$K$16, 3), J716-VLOOKUP($C716, 'Sch 10.1 Rate Design'!$B$9:$K$16, 3)), 0))</f>
        <v>0</v>
      </c>
      <c r="AU716" s="390">
        <f>IF(K716="",0,+IF(K716&gt;+VLOOKUP($C716, 'Sch 10.1 Rate Design'!$B$9:$K$16, 3),IF(K716&gt;+VLOOKUP($C716, 'Sch 10.1 Rate Design'!$B$9:$K$16, 5),+VLOOKUP($C716, 'Sch 10.1 Rate Design'!$B$9:$K$16, 5)-VLOOKUP($C716, 'Sch 10.1 Rate Design'!$B$9:$K$16, 3), K716-VLOOKUP($C716, 'Sch 10.1 Rate Design'!$B$9:$K$16, 3)), 0))</f>
        <v>0</v>
      </c>
      <c r="AV716" s="390">
        <f>IF(L716="",0,+IF(L716&gt;+VLOOKUP($C716, 'Sch 10.1 Rate Design'!$B$9:$K$16, 3),IF(L716&gt;+VLOOKUP($C716, 'Sch 10.1 Rate Design'!$B$9:$K$16, 5),+VLOOKUP($C716, 'Sch 10.1 Rate Design'!$B$9:$K$16, 5)-VLOOKUP($C716, 'Sch 10.1 Rate Design'!$B$9:$K$16, 3), L716-VLOOKUP($C716, 'Sch 10.1 Rate Design'!$B$9:$K$16, 3)), 0))</f>
        <v>0</v>
      </c>
      <c r="AW716" s="390">
        <f>IF(M716="",0,+IF(M716&gt;+VLOOKUP($C716, 'Sch 10.1 Rate Design'!$B$9:$K$16, 3),IF(M716&gt;+VLOOKUP($C716, 'Sch 10.1 Rate Design'!$B$9:$K$16, 5),+VLOOKUP($C716, 'Sch 10.1 Rate Design'!$B$9:$K$16, 5)-VLOOKUP($C716, 'Sch 10.1 Rate Design'!$B$9:$K$16, 3), M716-VLOOKUP($C716, 'Sch 10.1 Rate Design'!$B$9:$K$16, 3)), 0))</f>
        <v>0</v>
      </c>
      <c r="AX716" s="390">
        <f>IF(N716="",0,+IF(N716&gt;+VLOOKUP($C716, 'Sch 10.1 Rate Design'!$B$9:$K$16, 3),IF(N716&gt;+VLOOKUP($C716, 'Sch 10.1 Rate Design'!$B$9:$K$16, 5),+VLOOKUP($C716, 'Sch 10.1 Rate Design'!$B$9:$K$16, 5)-VLOOKUP($C716, 'Sch 10.1 Rate Design'!$B$9:$K$16, 3), N716-VLOOKUP($C716, 'Sch 10.1 Rate Design'!$B$9:$K$16, 3)), 0))</f>
        <v>0</v>
      </c>
      <c r="AY716" s="390">
        <f>IF(O716="",0,+IF(O716&gt;+VLOOKUP($C716, 'Sch 10.1 Rate Design'!$B$9:$K$16, 3),IF(O716&gt;+VLOOKUP($C716, 'Sch 10.1 Rate Design'!$B$9:$K$16, 5),+VLOOKUP($C716, 'Sch 10.1 Rate Design'!$B$9:$K$16, 5)-VLOOKUP($C716, 'Sch 10.1 Rate Design'!$B$9:$K$16, 3), O716-VLOOKUP($C716, 'Sch 10.1 Rate Design'!$B$9:$K$16, 3)), 0))</f>
        <v>0</v>
      </c>
      <c r="AZ716" s="390">
        <f>IF(P716="",0,+IF(P716&gt;+VLOOKUP($C716, 'Sch 10.1 Rate Design'!$B$9:$K$16, 3),IF(P716&gt;+VLOOKUP($C716, 'Sch 10.1 Rate Design'!$B$9:$K$16, 5),+VLOOKUP($C716, 'Sch 10.1 Rate Design'!$B$9:$K$16, 5)-VLOOKUP($C716, 'Sch 10.1 Rate Design'!$B$9:$K$16, 3), P716-VLOOKUP($C716, 'Sch 10.1 Rate Design'!$B$9:$K$16, 3)), 0))</f>
        <v>0</v>
      </c>
      <c r="BA716" s="390">
        <f>IF(Q716="",0,+IF(Q716&gt;+VLOOKUP($C716, 'Sch 10.1 Rate Design'!$B$9:$K$16, 3),IF(Q716&gt;+VLOOKUP($C716, 'Sch 10.1 Rate Design'!$B$9:$K$16, 5),+VLOOKUP($C716, 'Sch 10.1 Rate Design'!$B$9:$K$16, 5)-VLOOKUP($C716, 'Sch 10.1 Rate Design'!$B$9:$K$16, 3), Q716-VLOOKUP($C716, 'Sch 10.1 Rate Design'!$B$9:$K$16, 3)), 0))</f>
        <v>0</v>
      </c>
      <c r="BB716" s="390">
        <f>IF(R716="",0,+IF(R716&gt;+VLOOKUP($C716, 'Sch 10.1 Rate Design'!$B$9:$K$16, 3),IF(R716&gt;+VLOOKUP($C716, 'Sch 10.1 Rate Design'!$B$9:$K$16, 5),+VLOOKUP($C716, 'Sch 10.1 Rate Design'!$B$9:$K$16, 5)-VLOOKUP($C716, 'Sch 10.1 Rate Design'!$B$9:$K$16, 3), R716-VLOOKUP($C716, 'Sch 10.1 Rate Design'!$B$9:$K$16, 3)), 0))</f>
        <v>0</v>
      </c>
      <c r="BC716" s="698">
        <f>IF(S716="",0,+IF(S716&gt;+VLOOKUP($C716, 'Sch 10.1 Rate Design'!$B$9:$K$16, 3),IF(S716&gt;+VLOOKUP($C716, 'Sch 10.1 Rate Design'!$B$9:$K$16, 5),+VLOOKUP($C716, 'Sch 10.1 Rate Design'!$B$9:$K$16, 5)-VLOOKUP($C716, 'Sch 10.1 Rate Design'!$B$9:$K$16, 3), S716-VLOOKUP($C716, 'Sch 10.1 Rate Design'!$B$9:$K$16, 3)), 0))</f>
        <v>0</v>
      </c>
      <c r="BD716" s="701">
        <f>IF(H716="", 0, AR716/'Sch 10.1 Rate Design'!$Z$24*VLOOKUP($C716, 'Sch 10.1 Rate Design'!$B$9:$K$16, 6, FALSE))</f>
        <v>0</v>
      </c>
      <c r="BE716" s="701">
        <f>IF(I716="", 0, AS716/'Sch 10.1 Rate Design'!$Z$24*VLOOKUP($C716, 'Sch 10.1 Rate Design'!$B$9:$K$16, 6, FALSE))</f>
        <v>0</v>
      </c>
      <c r="BF716" s="701">
        <f>IF(J716="", 0, AT716/'Sch 10.1 Rate Design'!$Z$24*VLOOKUP($C716, 'Sch 10.1 Rate Design'!$B$9:$K$16, 6, FALSE))</f>
        <v>0</v>
      </c>
      <c r="BG716" s="701">
        <f>IF(K716="", 0, AU716/'Sch 10.1 Rate Design'!$Z$24*VLOOKUP($C716, 'Sch 10.1 Rate Design'!$B$9:$K$16, 6, FALSE))</f>
        <v>0</v>
      </c>
      <c r="BH716" s="701">
        <f>IF(L716="", 0, AV716/'Sch 10.1 Rate Design'!$Z$24*VLOOKUP($C716, 'Sch 10.1 Rate Design'!$B$9:$K$16, 6, FALSE))</f>
        <v>0</v>
      </c>
      <c r="BI716" s="701">
        <f>IF(M716="", 0, AW716/'Sch 10.1 Rate Design'!$Z$24*VLOOKUP($C716, 'Sch 10.1 Rate Design'!$B$9:$K$16, 6, FALSE))</f>
        <v>0</v>
      </c>
      <c r="BJ716" s="701">
        <f>IF(N716="", 0, AX716/'Sch 10.1 Rate Design'!$Z$24*VLOOKUP($C716, 'Sch 10.1 Rate Design'!$B$9:$K$16, 6, FALSE))</f>
        <v>0</v>
      </c>
      <c r="BK716" s="701">
        <f>IF(O716="", 0, AY716/'Sch 10.1 Rate Design'!$Z$24*VLOOKUP($C716, 'Sch 10.1 Rate Design'!$B$9:$K$16, 6, FALSE))</f>
        <v>0</v>
      </c>
      <c r="BL716" s="701">
        <f>IF(P716="", 0, AZ716/'Sch 10.1 Rate Design'!$Z$24*VLOOKUP($C716, 'Sch 10.1 Rate Design'!$B$9:$K$16, 6, FALSE))</f>
        <v>0</v>
      </c>
      <c r="BM716" s="701">
        <f>IF(Q716="", 0, BA716/'Sch 10.1 Rate Design'!$Z$24*VLOOKUP($C716, 'Sch 10.1 Rate Design'!$B$9:$K$16, 6, FALSE))</f>
        <v>0</v>
      </c>
      <c r="BN716" s="701">
        <f>IF(R716="", 0, BB716/'Sch 10.1 Rate Design'!$Z$24*VLOOKUP($C716, 'Sch 10.1 Rate Design'!$B$9:$K$16, 6, FALSE))</f>
        <v>0</v>
      </c>
      <c r="BO716" s="700">
        <f>IF(S716="", 0, BC716/'Sch 10.1 Rate Design'!$Z$24*VLOOKUP($C716, 'Sch 10.1 Rate Design'!$B$9:$K$16, 6, FALSE))</f>
        <v>0</v>
      </c>
      <c r="BP716" s="390">
        <f>IF(H716="",0,+IF(H716&gt;+VLOOKUP($C716, 'Sch 10.1 Rate Design'!$B$9:$K$16, 5),IF(H716&gt;+VLOOKUP($C716, 'Sch 10.1 Rate Design'!$B$9:$K$16, 7),+VLOOKUP($C716, 'Sch 10.1 Rate Design'!$B$9:$K$16, 7)-VLOOKUP($C716, 'Sch 10.1 Rate Design'!$B$9:$K$16, 5), H716-VLOOKUP($C716, 'Sch 10.1 Rate Design'!$B$9:$K$16, 5)), 0))</f>
        <v>0</v>
      </c>
      <c r="BQ716" s="390">
        <f>IF(I716="",0,+IF(I716&gt;+VLOOKUP($C716, 'Sch 10.1 Rate Design'!$B$9:$K$16, 5),IF(I716&gt;+VLOOKUP($C716, 'Sch 10.1 Rate Design'!$B$9:$K$16, 7),+VLOOKUP($C716, 'Sch 10.1 Rate Design'!$B$9:$K$16, 7)-VLOOKUP($C716, 'Sch 10.1 Rate Design'!$B$9:$K$16, 5), I716-VLOOKUP($C716, 'Sch 10.1 Rate Design'!$B$9:$K$16, 5)), 0))</f>
        <v>0</v>
      </c>
      <c r="BR716" s="390">
        <f>IF(J716="",0,+IF(J716&gt;+VLOOKUP($C716, 'Sch 10.1 Rate Design'!$B$9:$K$16, 5),IF(J716&gt;+VLOOKUP($C716, 'Sch 10.1 Rate Design'!$B$9:$K$16, 7),+VLOOKUP($C716, 'Sch 10.1 Rate Design'!$B$9:$K$16, 7)-VLOOKUP($C716, 'Sch 10.1 Rate Design'!$B$9:$K$16, 5), J716-VLOOKUP($C716, 'Sch 10.1 Rate Design'!$B$9:$K$16, 5)), 0))</f>
        <v>0</v>
      </c>
      <c r="BS716" s="390">
        <f>IF(K716="",0,+IF(K716&gt;+VLOOKUP($C716, 'Sch 10.1 Rate Design'!$B$9:$K$16, 5),IF(K716&gt;+VLOOKUP($C716, 'Sch 10.1 Rate Design'!$B$9:$K$16, 7),+VLOOKUP($C716, 'Sch 10.1 Rate Design'!$B$9:$K$16, 7)-VLOOKUP($C716, 'Sch 10.1 Rate Design'!$B$9:$K$16, 5), K716-VLOOKUP($C716, 'Sch 10.1 Rate Design'!$B$9:$K$16, 5)), 0))</f>
        <v>0</v>
      </c>
      <c r="BT716" s="390">
        <f>IF(L716="",0,+IF(L716&gt;+VLOOKUP($C716, 'Sch 10.1 Rate Design'!$B$9:$K$16, 5),IF(L716&gt;+VLOOKUP($C716, 'Sch 10.1 Rate Design'!$B$9:$K$16, 7),+VLOOKUP($C716, 'Sch 10.1 Rate Design'!$B$9:$K$16, 7)-VLOOKUP($C716, 'Sch 10.1 Rate Design'!$B$9:$K$16, 5), L716-VLOOKUP($C716, 'Sch 10.1 Rate Design'!$B$9:$K$16, 5)), 0))</f>
        <v>0</v>
      </c>
      <c r="BU716" s="390">
        <f>IF(M716="",0,+IF(M716&gt;+VLOOKUP($C716, 'Sch 10.1 Rate Design'!$B$9:$K$16, 5),IF(M716&gt;+VLOOKUP($C716, 'Sch 10.1 Rate Design'!$B$9:$K$16, 7),+VLOOKUP($C716, 'Sch 10.1 Rate Design'!$B$9:$K$16, 7)-VLOOKUP($C716, 'Sch 10.1 Rate Design'!$B$9:$K$16, 5), M716-VLOOKUP($C716, 'Sch 10.1 Rate Design'!$B$9:$K$16, 5)), 0))</f>
        <v>0</v>
      </c>
      <c r="BV716" s="390">
        <f>IF(N716="",0,+IF(N716&gt;+VLOOKUP($C716, 'Sch 10.1 Rate Design'!$B$9:$K$16, 5),IF(N716&gt;+VLOOKUP($C716, 'Sch 10.1 Rate Design'!$B$9:$K$16, 7),+VLOOKUP($C716, 'Sch 10.1 Rate Design'!$B$9:$K$16, 7)-VLOOKUP($C716, 'Sch 10.1 Rate Design'!$B$9:$K$16, 5), N716-VLOOKUP($C716, 'Sch 10.1 Rate Design'!$B$9:$K$16, 5)), 0))</f>
        <v>0</v>
      </c>
      <c r="BW716" s="390">
        <f>IF(O716="",0,+IF(O716&gt;+VLOOKUP($C716, 'Sch 10.1 Rate Design'!$B$9:$K$16, 5),IF(O716&gt;+VLOOKUP($C716, 'Sch 10.1 Rate Design'!$B$9:$K$16, 7),+VLOOKUP($C716, 'Sch 10.1 Rate Design'!$B$9:$K$16, 7)-VLOOKUP($C716, 'Sch 10.1 Rate Design'!$B$9:$K$16, 5), O716-VLOOKUP($C716, 'Sch 10.1 Rate Design'!$B$9:$K$16, 5)), 0))</f>
        <v>0</v>
      </c>
      <c r="BX716" s="390">
        <f>IF(P716="",0,+IF(P716&gt;+VLOOKUP($C716, 'Sch 10.1 Rate Design'!$B$9:$K$16, 5),IF(P716&gt;+VLOOKUP($C716, 'Sch 10.1 Rate Design'!$B$9:$K$16, 7),+VLOOKUP($C716, 'Sch 10.1 Rate Design'!$B$9:$K$16, 7)-VLOOKUP($C716, 'Sch 10.1 Rate Design'!$B$9:$K$16, 5), P716-VLOOKUP($C716, 'Sch 10.1 Rate Design'!$B$9:$K$16, 5)), 0))</f>
        <v>0</v>
      </c>
      <c r="BY716" s="390">
        <f>IF(Q716="",0,+IF(Q716&gt;+VLOOKUP($C716, 'Sch 10.1 Rate Design'!$B$9:$K$16, 5),IF(Q716&gt;+VLOOKUP($C716, 'Sch 10.1 Rate Design'!$B$9:$K$16, 7),+VLOOKUP($C716, 'Sch 10.1 Rate Design'!$B$9:$K$16, 7)-VLOOKUP($C716, 'Sch 10.1 Rate Design'!$B$9:$K$16, 5), Q716-VLOOKUP($C716, 'Sch 10.1 Rate Design'!$B$9:$K$16, 5)), 0))</f>
        <v>0</v>
      </c>
      <c r="BZ716" s="390">
        <f>IF(R716="",0,+IF(R716&gt;+VLOOKUP($C716, 'Sch 10.1 Rate Design'!$B$9:$K$16, 5),IF(R716&gt;+VLOOKUP($C716, 'Sch 10.1 Rate Design'!$B$9:$K$16, 7),+VLOOKUP($C716, 'Sch 10.1 Rate Design'!$B$9:$K$16, 7)-VLOOKUP($C716, 'Sch 10.1 Rate Design'!$B$9:$K$16, 5), R716-VLOOKUP($C716, 'Sch 10.1 Rate Design'!$B$9:$K$16, 5)), 0))</f>
        <v>0</v>
      </c>
      <c r="CA716" s="698">
        <f>IF(S716="",0,+IF(S716&gt;+VLOOKUP($C716, 'Sch 10.1 Rate Design'!$B$9:$K$16, 5),IF(S716&gt;+VLOOKUP($C716, 'Sch 10.1 Rate Design'!$B$9:$K$16, 7),+VLOOKUP($C716, 'Sch 10.1 Rate Design'!$B$9:$K$16, 7)-VLOOKUP($C716, 'Sch 10.1 Rate Design'!$B$9:$K$16, 5), S716-VLOOKUP($C716, 'Sch 10.1 Rate Design'!$B$9:$K$16, 5)), 0))</f>
        <v>0</v>
      </c>
      <c r="CB716" s="701">
        <f>IF(H716="", 0, BP716/'Sch 10.1 Rate Design'!$Z$24*VLOOKUP($C716, 'Sch 10.1 Rate Design'!$B$9:$K$16, 8, FALSE))</f>
        <v>0</v>
      </c>
      <c r="CC716" s="701">
        <f>IF(I716="", 0, BQ716/'Sch 10.1 Rate Design'!$Z$24*VLOOKUP($C716, 'Sch 10.1 Rate Design'!$B$9:$K$16, 8, FALSE))</f>
        <v>0</v>
      </c>
      <c r="CD716" s="701">
        <f>IF(J716="", 0, BR716/'Sch 10.1 Rate Design'!$Z$24*VLOOKUP($C716, 'Sch 10.1 Rate Design'!$B$9:$K$16, 8, FALSE))</f>
        <v>0</v>
      </c>
      <c r="CE716" s="701">
        <f>IF(K716="", 0, BS716/'Sch 10.1 Rate Design'!$Z$24*VLOOKUP($C716, 'Sch 10.1 Rate Design'!$B$9:$K$16, 8, FALSE))</f>
        <v>0</v>
      </c>
      <c r="CF716" s="701">
        <f>IF(L716="", 0, BT716/'Sch 10.1 Rate Design'!$Z$24*VLOOKUP($C716, 'Sch 10.1 Rate Design'!$B$9:$K$16, 8, FALSE))</f>
        <v>0</v>
      </c>
      <c r="CG716" s="701">
        <f>IF(M716="", 0, BU716/'Sch 10.1 Rate Design'!$Z$24*VLOOKUP($C716, 'Sch 10.1 Rate Design'!$B$9:$K$16, 8, FALSE))</f>
        <v>0</v>
      </c>
      <c r="CH716" s="701">
        <f>IF(N716="", 0, BV716/'Sch 10.1 Rate Design'!$Z$24*VLOOKUP($C716, 'Sch 10.1 Rate Design'!$B$9:$K$16, 8, FALSE))</f>
        <v>0</v>
      </c>
      <c r="CI716" s="701">
        <f>IF(O716="", 0, BW716/'Sch 10.1 Rate Design'!$Z$24*VLOOKUP($C716, 'Sch 10.1 Rate Design'!$B$9:$K$16, 8, FALSE))</f>
        <v>0</v>
      </c>
      <c r="CJ716" s="701">
        <f>IF(P716="", 0, BX716/'Sch 10.1 Rate Design'!$Z$24*VLOOKUP($C716, 'Sch 10.1 Rate Design'!$B$9:$K$16, 8, FALSE))</f>
        <v>0</v>
      </c>
      <c r="CK716" s="701">
        <f>IF(Q716="", 0, BY716/'Sch 10.1 Rate Design'!$Z$24*VLOOKUP($C716, 'Sch 10.1 Rate Design'!$B$9:$K$16, 8, FALSE))</f>
        <v>0</v>
      </c>
      <c r="CL716" s="701">
        <f>IF(R716="", 0, BZ716/'Sch 10.1 Rate Design'!$Z$24*VLOOKUP($C716, 'Sch 10.1 Rate Design'!$B$9:$K$16, 8, FALSE))</f>
        <v>0</v>
      </c>
      <c r="CM716" s="700">
        <f>IF(S716="", 0, CA716/'Sch 10.1 Rate Design'!$Z$24*VLOOKUP($C716, 'Sch 10.1 Rate Design'!$B$9:$K$16, 8, FALSE))</f>
        <v>0</v>
      </c>
      <c r="CN716" s="390">
        <f>IF(H716="",0,IF(H716&gt;VLOOKUP($C716,'Sch 10.1 Rate Design'!$B$9:$K$16,9,FALSE),H716-VLOOKUP($C716,'Sch 10.1 Rate Design'!$B$9:$K$16,9,FALSE),0))</f>
        <v>0</v>
      </c>
      <c r="CO716" s="390">
        <f>IF(I716="",0,IF(I716&gt;VLOOKUP($C716,'Sch 10.1 Rate Design'!$B$9:$K$16,9,FALSE),I716-VLOOKUP($C716,'Sch 10.1 Rate Design'!$B$9:$K$16,9,FALSE),0))</f>
        <v>0</v>
      </c>
      <c r="CP716" s="390">
        <f>IF(J716="",0,IF(J716&gt;VLOOKUP($C716,'Sch 10.1 Rate Design'!$B$9:$K$16,9,FALSE),J716-VLOOKUP($C716,'Sch 10.1 Rate Design'!$B$9:$K$16,9,FALSE),0))</f>
        <v>0</v>
      </c>
      <c r="CQ716" s="390">
        <f>IF(K716="",0,IF(K716&gt;VLOOKUP($C716,'Sch 10.1 Rate Design'!$B$9:$K$16,9,FALSE),K716-VLOOKUP($C716,'Sch 10.1 Rate Design'!$B$9:$K$16,9,FALSE),0))</f>
        <v>0</v>
      </c>
      <c r="CR716" s="390">
        <f>IF(L716="",0,IF(L716&gt;VLOOKUP($C716,'Sch 10.1 Rate Design'!$B$9:$K$16,9,FALSE),L716-VLOOKUP($C716,'Sch 10.1 Rate Design'!$B$9:$K$16,9,FALSE),0))</f>
        <v>0</v>
      </c>
      <c r="CS716" s="390">
        <f>IF(M716="",0,IF(M716&gt;VLOOKUP($C716,'Sch 10.1 Rate Design'!$B$9:$K$16,9,FALSE),M716-VLOOKUP($C716,'Sch 10.1 Rate Design'!$B$9:$K$16,9,FALSE),0))</f>
        <v>0</v>
      </c>
      <c r="CT716" s="390">
        <f>IF(N716="",0,IF(N716&gt;VLOOKUP($C716,'Sch 10.1 Rate Design'!$B$9:$K$16,9,FALSE),N716-VLOOKUP($C716,'Sch 10.1 Rate Design'!$B$9:$K$16,9,FALSE),0))</f>
        <v>0</v>
      </c>
      <c r="CU716" s="390">
        <f>IF(O716="",0,IF(O716&gt;VLOOKUP($C716,'Sch 10.1 Rate Design'!$B$9:$K$16,9,FALSE),O716-VLOOKUP($C716,'Sch 10.1 Rate Design'!$B$9:$K$16,9,FALSE),0))</f>
        <v>0</v>
      </c>
      <c r="CV716" s="390">
        <f>IF(P716="",0,IF(P716&gt;VLOOKUP($C716,'Sch 10.1 Rate Design'!$B$9:$K$16,9,FALSE),P716-VLOOKUP($C716,'Sch 10.1 Rate Design'!$B$9:$K$16,9,FALSE),0))</f>
        <v>0</v>
      </c>
      <c r="CW716" s="390">
        <f>IF(Q716="",0,IF(Q716&gt;VLOOKUP($C716,'Sch 10.1 Rate Design'!$B$9:$K$16,9,FALSE),Q716-VLOOKUP($C716,'Sch 10.1 Rate Design'!$B$9:$K$16,9,FALSE),0))</f>
        <v>0</v>
      </c>
      <c r="CX716" s="390">
        <f>IF(R716="",0,IF(R716&gt;VLOOKUP($C716,'Sch 10.1 Rate Design'!$B$9:$K$16,9,FALSE),R716-VLOOKUP($C716,'Sch 10.1 Rate Design'!$B$9:$K$16,9,FALSE),0))</f>
        <v>0</v>
      </c>
      <c r="CY716" s="698">
        <f>IF(S716="",0,IF(S716&gt;VLOOKUP($C716,'Sch 10.1 Rate Design'!$B$9:$K$16,9,FALSE),S716-VLOOKUP($C716,'Sch 10.1 Rate Design'!$B$9:$K$16,9,FALSE),0))</f>
        <v>0</v>
      </c>
      <c r="CZ716" s="701">
        <f>IF(H716="", 0, CN716/'Sch 10.1 Rate Design'!$Z$24*VLOOKUP($C716, 'Sch 10.1 Rate Design'!$B$9:$K$16, 10, FALSE))</f>
        <v>0</v>
      </c>
      <c r="DA716" s="701">
        <f>IF(I716="", 0, CO716/'Sch 10.1 Rate Design'!$Z$24*VLOOKUP($C716, 'Sch 10.1 Rate Design'!$B$9:$K$16, 10, FALSE))</f>
        <v>0</v>
      </c>
      <c r="DB716" s="701">
        <f>IF(J716="", 0, CP716/'Sch 10.1 Rate Design'!$Z$24*VLOOKUP($C716, 'Sch 10.1 Rate Design'!$B$9:$K$16, 10, FALSE))</f>
        <v>0</v>
      </c>
      <c r="DC716" s="701">
        <f>IF(K716="", 0, CQ716/'Sch 10.1 Rate Design'!$Z$24*VLOOKUP($C716, 'Sch 10.1 Rate Design'!$B$9:$K$16, 10, FALSE))</f>
        <v>0</v>
      </c>
      <c r="DD716" s="701">
        <f>IF(L716="", 0, CR716/'Sch 10.1 Rate Design'!$Z$24*VLOOKUP($C716, 'Sch 10.1 Rate Design'!$B$9:$K$16, 10, FALSE))</f>
        <v>0</v>
      </c>
      <c r="DE716" s="701">
        <f>IF(M716="", 0, CS716/'Sch 10.1 Rate Design'!$Z$24*VLOOKUP($C716, 'Sch 10.1 Rate Design'!$B$9:$K$16, 10, FALSE))</f>
        <v>0</v>
      </c>
      <c r="DF716" s="701">
        <f>IF(N716="", 0, CT716/'Sch 10.1 Rate Design'!$Z$24*VLOOKUP($C716, 'Sch 10.1 Rate Design'!$B$9:$K$16, 10, FALSE))</f>
        <v>0</v>
      </c>
      <c r="DG716" s="701">
        <f>IF(O716="", 0, CU716/'Sch 10.1 Rate Design'!$Z$24*VLOOKUP($C716, 'Sch 10.1 Rate Design'!$B$9:$K$16, 10, FALSE))</f>
        <v>0</v>
      </c>
      <c r="DH716" s="701">
        <f>IF(P716="", 0, CV716/'Sch 10.1 Rate Design'!$Z$24*VLOOKUP($C716, 'Sch 10.1 Rate Design'!$B$9:$K$16, 10, FALSE))</f>
        <v>0</v>
      </c>
      <c r="DI716" s="701">
        <f>IF(Q716="", 0, CW716/'Sch 10.1 Rate Design'!$Z$24*VLOOKUP($C716, 'Sch 10.1 Rate Design'!$B$9:$K$16, 10, FALSE))</f>
        <v>0</v>
      </c>
      <c r="DJ716" s="701">
        <f>IF(R716="", 0, CX716/'Sch 10.1 Rate Design'!$Z$24*VLOOKUP($C716, 'Sch 10.1 Rate Design'!$B$9:$K$16, 10, FALSE))</f>
        <v>0</v>
      </c>
      <c r="DK716" s="700">
        <f>IF(S716="", 0, CY716/'Sch 10.1 Rate Design'!$Z$24*VLOOKUP($C716, 'Sch 10.1 Rate Design'!$B$9:$K$16, 10, FALSE))</f>
        <v>0</v>
      </c>
      <c r="DL716" s="699">
        <f>IF(H716="", 0, VLOOKUP($C716, 'Sch 10.1 Rate Design'!$B$9:$K$16, 3, FALSE))</f>
        <v>0</v>
      </c>
      <c r="DM716" s="390">
        <f>IF(I716="", 0, VLOOKUP($C716, 'Sch 10.1 Rate Design'!$B$9:$K$16, 3, FALSE))</f>
        <v>0</v>
      </c>
      <c r="DN716" s="390">
        <f>IF(J716="", 0, VLOOKUP($C716, 'Sch 10.1 Rate Design'!$B$9:$K$16, 3, FALSE))</f>
        <v>0</v>
      </c>
      <c r="DO716" s="390">
        <f>IF(K716="", 0, VLOOKUP($C716, 'Sch 10.1 Rate Design'!$B$9:$K$16, 3, FALSE))</f>
        <v>0</v>
      </c>
      <c r="DP716" s="390">
        <f>IF(L716="", 0, VLOOKUP($C716, 'Sch 10.1 Rate Design'!$B$9:$K$16, 3, FALSE))</f>
        <v>0</v>
      </c>
      <c r="DQ716" s="390">
        <f>IF(M716="", 0, VLOOKUP($C716, 'Sch 10.1 Rate Design'!$B$9:$K$16, 3, FALSE))</f>
        <v>0</v>
      </c>
      <c r="DR716" s="390">
        <f>IF(N716="", 0, VLOOKUP($C716, 'Sch 10.1 Rate Design'!$B$9:$K$16, 3, FALSE))</f>
        <v>0</v>
      </c>
      <c r="DS716" s="390">
        <f>IF(O716="", 0, VLOOKUP($C716, 'Sch 10.1 Rate Design'!$B$9:$K$16, 3, FALSE))</f>
        <v>0</v>
      </c>
      <c r="DT716" s="390">
        <f>IF(P716="", 0, VLOOKUP($C716, 'Sch 10.1 Rate Design'!$B$9:$K$16, 3, FALSE))</f>
        <v>0</v>
      </c>
      <c r="DU716" s="390">
        <f>IF(Q716="", 0, VLOOKUP($C716, 'Sch 10.1 Rate Design'!$B$9:$K$16, 3, FALSE))</f>
        <v>0</v>
      </c>
      <c r="DV716" s="390">
        <f>IF(R716="", 0, VLOOKUP($C716, 'Sch 10.1 Rate Design'!$B$9:$K$16, 3, FALSE))</f>
        <v>0</v>
      </c>
      <c r="DW716" s="698">
        <f>IF(S716="", 0, VLOOKUP($C716, 'Sch 10.1 Rate Design'!$B$9:$K$16, 3, FALSE))</f>
        <v>0</v>
      </c>
      <c r="DX716" s="390"/>
      <c r="DY716" s="390"/>
      <c r="DZ716" s="390"/>
      <c r="EA716" s="390"/>
      <c r="EB716" s="390"/>
      <c r="EC716" s="390"/>
      <c r="ED716" s="390"/>
      <c r="EE716" s="390"/>
      <c r="EF716" s="390"/>
      <c r="EG716" s="390"/>
      <c r="EH716" s="390"/>
      <c r="EI716" s="390"/>
      <c r="EJ716" s="390"/>
    </row>
    <row r="717" spans="1:140" x14ac:dyDescent="0.3">
      <c r="A717" s="984">
        <f>Input!AH714</f>
        <v>0</v>
      </c>
      <c r="B717" s="390">
        <v>707</v>
      </c>
      <c r="C717" s="684">
        <f>Input!AI714</f>
        <v>0.625</v>
      </c>
      <c r="D717" s="702">
        <f t="shared" ref="D717:D780" si="177">SUM(T717,U717,V717,W717,X717,Y717,Z717,AA717,AB717,AC717,AD717,AE717)</f>
        <v>0</v>
      </c>
      <c r="E717" s="702">
        <f>IF('Sch 10.1 Rate Design'!$AB$24="Monthly", AVERAGE(T717,U717,V717,W717,X717,Y717,Z717,AA717,AB717,AC717,AD717,AE717), AVERAGE(T717,V717,X717,Z717,AB717,AD717))</f>
        <v>0</v>
      </c>
      <c r="F717" s="390">
        <f t="shared" si="164"/>
        <v>0</v>
      </c>
      <c r="G717" s="698" t="e">
        <f>IF('Sch 10.1 Rate Design'!$AB$24="Monthly", AVERAGE(H717,I717,J717,K717,L717,M717,N717,O717,P717,Q717,R717,S717), AVERAGE(H717,J717,L717,N717,P717,R717))</f>
        <v>#DIV/0!</v>
      </c>
      <c r="H717" s="390" t="str">
        <f>IF(Input!AJ714="", "", Input!AJ714)</f>
        <v/>
      </c>
      <c r="I717" s="390" t="str">
        <f>IF(Input!AK714="", "", Input!AK714)</f>
        <v/>
      </c>
      <c r="J717" s="390" t="str">
        <f>IF(Input!AL714="", "", Input!AL714)</f>
        <v/>
      </c>
      <c r="K717" s="390" t="str">
        <f>IF(Input!AM714="", "", Input!AM714)</f>
        <v/>
      </c>
      <c r="L717" s="390" t="str">
        <f>IF(Input!AN714="", "", Input!AN714)</f>
        <v/>
      </c>
      <c r="M717" s="390" t="str">
        <f>IF(Input!AO714="", "", Input!AO714)</f>
        <v/>
      </c>
      <c r="N717" s="390" t="str">
        <f>IF(Input!AP714="", "", Input!AP714)</f>
        <v/>
      </c>
      <c r="O717" s="390" t="str">
        <f>IF(Input!AQ714="", "", Input!AQ714)</f>
        <v/>
      </c>
      <c r="P717" s="390" t="str">
        <f>IF(Input!AR714="", "", Input!AR714)</f>
        <v/>
      </c>
      <c r="Q717" s="390" t="str">
        <f>IF(Input!AS714="", "", Input!AS714)</f>
        <v/>
      </c>
      <c r="R717" s="390" t="str">
        <f>IF(Input!AT714="", "", Input!AT714)</f>
        <v/>
      </c>
      <c r="S717" s="390" t="str">
        <f>IF(Input!AU714="", "", Input!AU714)</f>
        <v/>
      </c>
      <c r="T717" s="701">
        <f t="shared" si="165"/>
        <v>0</v>
      </c>
      <c r="U717" s="701">
        <f t="shared" si="166"/>
        <v>0</v>
      </c>
      <c r="V717" s="701">
        <f t="shared" si="167"/>
        <v>0</v>
      </c>
      <c r="W717" s="701">
        <f t="shared" si="168"/>
        <v>0</v>
      </c>
      <c r="X717" s="701">
        <f t="shared" si="169"/>
        <v>0</v>
      </c>
      <c r="Y717" s="701">
        <f t="shared" si="170"/>
        <v>0</v>
      </c>
      <c r="Z717" s="701">
        <f t="shared" si="171"/>
        <v>0</v>
      </c>
      <c r="AA717" s="701">
        <f t="shared" si="172"/>
        <v>0</v>
      </c>
      <c r="AB717" s="701">
        <f t="shared" si="173"/>
        <v>0</v>
      </c>
      <c r="AC717" s="701">
        <f t="shared" si="174"/>
        <v>0</v>
      </c>
      <c r="AD717" s="701">
        <f t="shared" si="175"/>
        <v>0</v>
      </c>
      <c r="AE717" s="700">
        <f t="shared" si="176"/>
        <v>0</v>
      </c>
      <c r="AF717" s="701">
        <f>IF(H717="", 0, VLOOKUP($C717, 'Sch 10.1 Rate Design'!$B$9:$K$16, 4, FALSE))</f>
        <v>0</v>
      </c>
      <c r="AG717" s="701">
        <f>IF(I717="", 0, VLOOKUP($C717, 'Sch 10.1 Rate Design'!$B$9:$K$16, 4, FALSE))</f>
        <v>0</v>
      </c>
      <c r="AH717" s="701">
        <f>IF(J717="", 0, VLOOKUP($C717, 'Sch 10.1 Rate Design'!$B$9:$K$16, 4, FALSE))</f>
        <v>0</v>
      </c>
      <c r="AI717" s="701">
        <f>IF(K717="", 0, VLOOKUP($C717, 'Sch 10.1 Rate Design'!$B$9:$K$16, 4, FALSE))</f>
        <v>0</v>
      </c>
      <c r="AJ717" s="701">
        <f>IF(L717="", 0, VLOOKUP($C717, 'Sch 10.1 Rate Design'!$B$9:$K$16, 4, FALSE))</f>
        <v>0</v>
      </c>
      <c r="AK717" s="701">
        <f>IF(M717="", 0, VLOOKUP($C717, 'Sch 10.1 Rate Design'!$B$9:$K$16, 4, FALSE))</f>
        <v>0</v>
      </c>
      <c r="AL717" s="701">
        <f>IF(N717="", 0, VLOOKUP($C717, 'Sch 10.1 Rate Design'!$B$9:$K$16, 4, FALSE))</f>
        <v>0</v>
      </c>
      <c r="AM717" s="701">
        <f>IF(O717="", 0, VLOOKUP($C717, 'Sch 10.1 Rate Design'!$B$9:$K$16, 4, FALSE))</f>
        <v>0</v>
      </c>
      <c r="AN717" s="701">
        <f>IF(P717="", 0, VLOOKUP($C717, 'Sch 10.1 Rate Design'!$B$9:$K$16, 4, FALSE))</f>
        <v>0</v>
      </c>
      <c r="AO717" s="701">
        <f>IF(Q717="", 0, VLOOKUP($C717, 'Sch 10.1 Rate Design'!$B$9:$K$16, 4, FALSE))</f>
        <v>0</v>
      </c>
      <c r="AP717" s="701">
        <f>IF(R717="", 0, VLOOKUP($C717, 'Sch 10.1 Rate Design'!$B$9:$K$16, 4, FALSE))</f>
        <v>0</v>
      </c>
      <c r="AQ717" s="700">
        <f>IF(S717="", 0, VLOOKUP($C717, 'Sch 10.1 Rate Design'!$B$9:$K$16, 4, FALSE))</f>
        <v>0</v>
      </c>
      <c r="AR717" s="699">
        <f>IF(H717="",0,+IF(H717&gt;+VLOOKUP($C717, 'Sch 10.1 Rate Design'!$B$9:$K$16, 3),IF(H717&gt;+VLOOKUP($C717, 'Sch 10.1 Rate Design'!$B$9:$K$16, 5),+VLOOKUP($C717, 'Sch 10.1 Rate Design'!$B$9:$K$16, 5)-VLOOKUP($C717, 'Sch 10.1 Rate Design'!$B$9:$K$16, 3), H717-VLOOKUP($C717, 'Sch 10.1 Rate Design'!$B$9:$K$16, 3)), 0))</f>
        <v>0</v>
      </c>
      <c r="AS717" s="390">
        <f>IF(I717="",0,+IF(I717&gt;+VLOOKUP($C717, 'Sch 10.1 Rate Design'!$B$9:$K$16, 3),IF(I717&gt;+VLOOKUP($C717, 'Sch 10.1 Rate Design'!$B$9:$K$16, 5),+VLOOKUP($C717, 'Sch 10.1 Rate Design'!$B$9:$K$16, 5)-VLOOKUP($C717, 'Sch 10.1 Rate Design'!$B$9:$K$16, 3), I717-VLOOKUP($C717, 'Sch 10.1 Rate Design'!$B$9:$K$16, 3)), 0))</f>
        <v>0</v>
      </c>
      <c r="AT717" s="390">
        <f>IF(J717="",0,+IF(J717&gt;+VLOOKUP($C717, 'Sch 10.1 Rate Design'!$B$9:$K$16, 3),IF(J717&gt;+VLOOKUP($C717, 'Sch 10.1 Rate Design'!$B$9:$K$16, 5),+VLOOKUP($C717, 'Sch 10.1 Rate Design'!$B$9:$K$16, 5)-VLOOKUP($C717, 'Sch 10.1 Rate Design'!$B$9:$K$16, 3), J717-VLOOKUP($C717, 'Sch 10.1 Rate Design'!$B$9:$K$16, 3)), 0))</f>
        <v>0</v>
      </c>
      <c r="AU717" s="390">
        <f>IF(K717="",0,+IF(K717&gt;+VLOOKUP($C717, 'Sch 10.1 Rate Design'!$B$9:$K$16, 3),IF(K717&gt;+VLOOKUP($C717, 'Sch 10.1 Rate Design'!$B$9:$K$16, 5),+VLOOKUP($C717, 'Sch 10.1 Rate Design'!$B$9:$K$16, 5)-VLOOKUP($C717, 'Sch 10.1 Rate Design'!$B$9:$K$16, 3), K717-VLOOKUP($C717, 'Sch 10.1 Rate Design'!$B$9:$K$16, 3)), 0))</f>
        <v>0</v>
      </c>
      <c r="AV717" s="390">
        <f>IF(L717="",0,+IF(L717&gt;+VLOOKUP($C717, 'Sch 10.1 Rate Design'!$B$9:$K$16, 3),IF(L717&gt;+VLOOKUP($C717, 'Sch 10.1 Rate Design'!$B$9:$K$16, 5),+VLOOKUP($C717, 'Sch 10.1 Rate Design'!$B$9:$K$16, 5)-VLOOKUP($C717, 'Sch 10.1 Rate Design'!$B$9:$K$16, 3), L717-VLOOKUP($C717, 'Sch 10.1 Rate Design'!$B$9:$K$16, 3)), 0))</f>
        <v>0</v>
      </c>
      <c r="AW717" s="390">
        <f>IF(M717="",0,+IF(M717&gt;+VLOOKUP($C717, 'Sch 10.1 Rate Design'!$B$9:$K$16, 3),IF(M717&gt;+VLOOKUP($C717, 'Sch 10.1 Rate Design'!$B$9:$K$16, 5),+VLOOKUP($C717, 'Sch 10.1 Rate Design'!$B$9:$K$16, 5)-VLOOKUP($C717, 'Sch 10.1 Rate Design'!$B$9:$K$16, 3), M717-VLOOKUP($C717, 'Sch 10.1 Rate Design'!$B$9:$K$16, 3)), 0))</f>
        <v>0</v>
      </c>
      <c r="AX717" s="390">
        <f>IF(N717="",0,+IF(N717&gt;+VLOOKUP($C717, 'Sch 10.1 Rate Design'!$B$9:$K$16, 3),IF(N717&gt;+VLOOKUP($C717, 'Sch 10.1 Rate Design'!$B$9:$K$16, 5),+VLOOKUP($C717, 'Sch 10.1 Rate Design'!$B$9:$K$16, 5)-VLOOKUP($C717, 'Sch 10.1 Rate Design'!$B$9:$K$16, 3), N717-VLOOKUP($C717, 'Sch 10.1 Rate Design'!$B$9:$K$16, 3)), 0))</f>
        <v>0</v>
      </c>
      <c r="AY717" s="390">
        <f>IF(O717="",0,+IF(O717&gt;+VLOOKUP($C717, 'Sch 10.1 Rate Design'!$B$9:$K$16, 3),IF(O717&gt;+VLOOKUP($C717, 'Sch 10.1 Rate Design'!$B$9:$K$16, 5),+VLOOKUP($C717, 'Sch 10.1 Rate Design'!$B$9:$K$16, 5)-VLOOKUP($C717, 'Sch 10.1 Rate Design'!$B$9:$K$16, 3), O717-VLOOKUP($C717, 'Sch 10.1 Rate Design'!$B$9:$K$16, 3)), 0))</f>
        <v>0</v>
      </c>
      <c r="AZ717" s="390">
        <f>IF(P717="",0,+IF(P717&gt;+VLOOKUP($C717, 'Sch 10.1 Rate Design'!$B$9:$K$16, 3),IF(P717&gt;+VLOOKUP($C717, 'Sch 10.1 Rate Design'!$B$9:$K$16, 5),+VLOOKUP($C717, 'Sch 10.1 Rate Design'!$B$9:$K$16, 5)-VLOOKUP($C717, 'Sch 10.1 Rate Design'!$B$9:$K$16, 3), P717-VLOOKUP($C717, 'Sch 10.1 Rate Design'!$B$9:$K$16, 3)), 0))</f>
        <v>0</v>
      </c>
      <c r="BA717" s="390">
        <f>IF(Q717="",0,+IF(Q717&gt;+VLOOKUP($C717, 'Sch 10.1 Rate Design'!$B$9:$K$16, 3),IF(Q717&gt;+VLOOKUP($C717, 'Sch 10.1 Rate Design'!$B$9:$K$16, 5),+VLOOKUP($C717, 'Sch 10.1 Rate Design'!$B$9:$K$16, 5)-VLOOKUP($C717, 'Sch 10.1 Rate Design'!$B$9:$K$16, 3), Q717-VLOOKUP($C717, 'Sch 10.1 Rate Design'!$B$9:$K$16, 3)), 0))</f>
        <v>0</v>
      </c>
      <c r="BB717" s="390">
        <f>IF(R717="",0,+IF(R717&gt;+VLOOKUP($C717, 'Sch 10.1 Rate Design'!$B$9:$K$16, 3),IF(R717&gt;+VLOOKUP($C717, 'Sch 10.1 Rate Design'!$B$9:$K$16, 5),+VLOOKUP($C717, 'Sch 10.1 Rate Design'!$B$9:$K$16, 5)-VLOOKUP($C717, 'Sch 10.1 Rate Design'!$B$9:$K$16, 3), R717-VLOOKUP($C717, 'Sch 10.1 Rate Design'!$B$9:$K$16, 3)), 0))</f>
        <v>0</v>
      </c>
      <c r="BC717" s="698">
        <f>IF(S717="",0,+IF(S717&gt;+VLOOKUP($C717, 'Sch 10.1 Rate Design'!$B$9:$K$16, 3),IF(S717&gt;+VLOOKUP($C717, 'Sch 10.1 Rate Design'!$B$9:$K$16, 5),+VLOOKUP($C717, 'Sch 10.1 Rate Design'!$B$9:$K$16, 5)-VLOOKUP($C717, 'Sch 10.1 Rate Design'!$B$9:$K$16, 3), S717-VLOOKUP($C717, 'Sch 10.1 Rate Design'!$B$9:$K$16, 3)), 0))</f>
        <v>0</v>
      </c>
      <c r="BD717" s="701">
        <f>IF(H717="", 0, AR717/'Sch 10.1 Rate Design'!$Z$24*VLOOKUP($C717, 'Sch 10.1 Rate Design'!$B$9:$K$16, 6, FALSE))</f>
        <v>0</v>
      </c>
      <c r="BE717" s="701">
        <f>IF(I717="", 0, AS717/'Sch 10.1 Rate Design'!$Z$24*VLOOKUP($C717, 'Sch 10.1 Rate Design'!$B$9:$K$16, 6, FALSE))</f>
        <v>0</v>
      </c>
      <c r="BF717" s="701">
        <f>IF(J717="", 0, AT717/'Sch 10.1 Rate Design'!$Z$24*VLOOKUP($C717, 'Sch 10.1 Rate Design'!$B$9:$K$16, 6, FALSE))</f>
        <v>0</v>
      </c>
      <c r="BG717" s="701">
        <f>IF(K717="", 0, AU717/'Sch 10.1 Rate Design'!$Z$24*VLOOKUP($C717, 'Sch 10.1 Rate Design'!$B$9:$K$16, 6, FALSE))</f>
        <v>0</v>
      </c>
      <c r="BH717" s="701">
        <f>IF(L717="", 0, AV717/'Sch 10.1 Rate Design'!$Z$24*VLOOKUP($C717, 'Sch 10.1 Rate Design'!$B$9:$K$16, 6, FALSE))</f>
        <v>0</v>
      </c>
      <c r="BI717" s="701">
        <f>IF(M717="", 0, AW717/'Sch 10.1 Rate Design'!$Z$24*VLOOKUP($C717, 'Sch 10.1 Rate Design'!$B$9:$K$16, 6, FALSE))</f>
        <v>0</v>
      </c>
      <c r="BJ717" s="701">
        <f>IF(N717="", 0, AX717/'Sch 10.1 Rate Design'!$Z$24*VLOOKUP($C717, 'Sch 10.1 Rate Design'!$B$9:$K$16, 6, FALSE))</f>
        <v>0</v>
      </c>
      <c r="BK717" s="701">
        <f>IF(O717="", 0, AY717/'Sch 10.1 Rate Design'!$Z$24*VLOOKUP($C717, 'Sch 10.1 Rate Design'!$B$9:$K$16, 6, FALSE))</f>
        <v>0</v>
      </c>
      <c r="BL717" s="701">
        <f>IF(P717="", 0, AZ717/'Sch 10.1 Rate Design'!$Z$24*VLOOKUP($C717, 'Sch 10.1 Rate Design'!$B$9:$K$16, 6, FALSE))</f>
        <v>0</v>
      </c>
      <c r="BM717" s="701">
        <f>IF(Q717="", 0, BA717/'Sch 10.1 Rate Design'!$Z$24*VLOOKUP($C717, 'Sch 10.1 Rate Design'!$B$9:$K$16, 6, FALSE))</f>
        <v>0</v>
      </c>
      <c r="BN717" s="701">
        <f>IF(R717="", 0, BB717/'Sch 10.1 Rate Design'!$Z$24*VLOOKUP($C717, 'Sch 10.1 Rate Design'!$B$9:$K$16, 6, FALSE))</f>
        <v>0</v>
      </c>
      <c r="BO717" s="700">
        <f>IF(S717="", 0, BC717/'Sch 10.1 Rate Design'!$Z$24*VLOOKUP($C717, 'Sch 10.1 Rate Design'!$B$9:$K$16, 6, FALSE))</f>
        <v>0</v>
      </c>
      <c r="BP717" s="390">
        <f>IF(H717="",0,+IF(H717&gt;+VLOOKUP($C717, 'Sch 10.1 Rate Design'!$B$9:$K$16, 5),IF(H717&gt;+VLOOKUP($C717, 'Sch 10.1 Rate Design'!$B$9:$K$16, 7),+VLOOKUP($C717, 'Sch 10.1 Rate Design'!$B$9:$K$16, 7)-VLOOKUP($C717, 'Sch 10.1 Rate Design'!$B$9:$K$16, 5), H717-VLOOKUP($C717, 'Sch 10.1 Rate Design'!$B$9:$K$16, 5)), 0))</f>
        <v>0</v>
      </c>
      <c r="BQ717" s="390">
        <f>IF(I717="",0,+IF(I717&gt;+VLOOKUP($C717, 'Sch 10.1 Rate Design'!$B$9:$K$16, 5),IF(I717&gt;+VLOOKUP($C717, 'Sch 10.1 Rate Design'!$B$9:$K$16, 7),+VLOOKUP($C717, 'Sch 10.1 Rate Design'!$B$9:$K$16, 7)-VLOOKUP($C717, 'Sch 10.1 Rate Design'!$B$9:$K$16, 5), I717-VLOOKUP($C717, 'Sch 10.1 Rate Design'!$B$9:$K$16, 5)), 0))</f>
        <v>0</v>
      </c>
      <c r="BR717" s="390">
        <f>IF(J717="",0,+IF(J717&gt;+VLOOKUP($C717, 'Sch 10.1 Rate Design'!$B$9:$K$16, 5),IF(J717&gt;+VLOOKUP($C717, 'Sch 10.1 Rate Design'!$B$9:$K$16, 7),+VLOOKUP($C717, 'Sch 10.1 Rate Design'!$B$9:$K$16, 7)-VLOOKUP($C717, 'Sch 10.1 Rate Design'!$B$9:$K$16, 5), J717-VLOOKUP($C717, 'Sch 10.1 Rate Design'!$B$9:$K$16, 5)), 0))</f>
        <v>0</v>
      </c>
      <c r="BS717" s="390">
        <f>IF(K717="",0,+IF(K717&gt;+VLOOKUP($C717, 'Sch 10.1 Rate Design'!$B$9:$K$16, 5),IF(K717&gt;+VLOOKUP($C717, 'Sch 10.1 Rate Design'!$B$9:$K$16, 7),+VLOOKUP($C717, 'Sch 10.1 Rate Design'!$B$9:$K$16, 7)-VLOOKUP($C717, 'Sch 10.1 Rate Design'!$B$9:$K$16, 5), K717-VLOOKUP($C717, 'Sch 10.1 Rate Design'!$B$9:$K$16, 5)), 0))</f>
        <v>0</v>
      </c>
      <c r="BT717" s="390">
        <f>IF(L717="",0,+IF(L717&gt;+VLOOKUP($C717, 'Sch 10.1 Rate Design'!$B$9:$K$16, 5),IF(L717&gt;+VLOOKUP($C717, 'Sch 10.1 Rate Design'!$B$9:$K$16, 7),+VLOOKUP($C717, 'Sch 10.1 Rate Design'!$B$9:$K$16, 7)-VLOOKUP($C717, 'Sch 10.1 Rate Design'!$B$9:$K$16, 5), L717-VLOOKUP($C717, 'Sch 10.1 Rate Design'!$B$9:$K$16, 5)), 0))</f>
        <v>0</v>
      </c>
      <c r="BU717" s="390">
        <f>IF(M717="",0,+IF(M717&gt;+VLOOKUP($C717, 'Sch 10.1 Rate Design'!$B$9:$K$16, 5),IF(M717&gt;+VLOOKUP($C717, 'Sch 10.1 Rate Design'!$B$9:$K$16, 7),+VLOOKUP($C717, 'Sch 10.1 Rate Design'!$B$9:$K$16, 7)-VLOOKUP($C717, 'Sch 10.1 Rate Design'!$B$9:$K$16, 5), M717-VLOOKUP($C717, 'Sch 10.1 Rate Design'!$B$9:$K$16, 5)), 0))</f>
        <v>0</v>
      </c>
      <c r="BV717" s="390">
        <f>IF(N717="",0,+IF(N717&gt;+VLOOKUP($C717, 'Sch 10.1 Rate Design'!$B$9:$K$16, 5),IF(N717&gt;+VLOOKUP($C717, 'Sch 10.1 Rate Design'!$B$9:$K$16, 7),+VLOOKUP($C717, 'Sch 10.1 Rate Design'!$B$9:$K$16, 7)-VLOOKUP($C717, 'Sch 10.1 Rate Design'!$B$9:$K$16, 5), N717-VLOOKUP($C717, 'Sch 10.1 Rate Design'!$B$9:$K$16, 5)), 0))</f>
        <v>0</v>
      </c>
      <c r="BW717" s="390">
        <f>IF(O717="",0,+IF(O717&gt;+VLOOKUP($C717, 'Sch 10.1 Rate Design'!$B$9:$K$16, 5),IF(O717&gt;+VLOOKUP($C717, 'Sch 10.1 Rate Design'!$B$9:$K$16, 7),+VLOOKUP($C717, 'Sch 10.1 Rate Design'!$B$9:$K$16, 7)-VLOOKUP($C717, 'Sch 10.1 Rate Design'!$B$9:$K$16, 5), O717-VLOOKUP($C717, 'Sch 10.1 Rate Design'!$B$9:$K$16, 5)), 0))</f>
        <v>0</v>
      </c>
      <c r="BX717" s="390">
        <f>IF(P717="",0,+IF(P717&gt;+VLOOKUP($C717, 'Sch 10.1 Rate Design'!$B$9:$K$16, 5),IF(P717&gt;+VLOOKUP($C717, 'Sch 10.1 Rate Design'!$B$9:$K$16, 7),+VLOOKUP($C717, 'Sch 10.1 Rate Design'!$B$9:$K$16, 7)-VLOOKUP($C717, 'Sch 10.1 Rate Design'!$B$9:$K$16, 5), P717-VLOOKUP($C717, 'Sch 10.1 Rate Design'!$B$9:$K$16, 5)), 0))</f>
        <v>0</v>
      </c>
      <c r="BY717" s="390">
        <f>IF(Q717="",0,+IF(Q717&gt;+VLOOKUP($C717, 'Sch 10.1 Rate Design'!$B$9:$K$16, 5),IF(Q717&gt;+VLOOKUP($C717, 'Sch 10.1 Rate Design'!$B$9:$K$16, 7),+VLOOKUP($C717, 'Sch 10.1 Rate Design'!$B$9:$K$16, 7)-VLOOKUP($C717, 'Sch 10.1 Rate Design'!$B$9:$K$16, 5), Q717-VLOOKUP($C717, 'Sch 10.1 Rate Design'!$B$9:$K$16, 5)), 0))</f>
        <v>0</v>
      </c>
      <c r="BZ717" s="390">
        <f>IF(R717="",0,+IF(R717&gt;+VLOOKUP($C717, 'Sch 10.1 Rate Design'!$B$9:$K$16, 5),IF(R717&gt;+VLOOKUP($C717, 'Sch 10.1 Rate Design'!$B$9:$K$16, 7),+VLOOKUP($C717, 'Sch 10.1 Rate Design'!$B$9:$K$16, 7)-VLOOKUP($C717, 'Sch 10.1 Rate Design'!$B$9:$K$16, 5), R717-VLOOKUP($C717, 'Sch 10.1 Rate Design'!$B$9:$K$16, 5)), 0))</f>
        <v>0</v>
      </c>
      <c r="CA717" s="698">
        <f>IF(S717="",0,+IF(S717&gt;+VLOOKUP($C717, 'Sch 10.1 Rate Design'!$B$9:$K$16, 5),IF(S717&gt;+VLOOKUP($C717, 'Sch 10.1 Rate Design'!$B$9:$K$16, 7),+VLOOKUP($C717, 'Sch 10.1 Rate Design'!$B$9:$K$16, 7)-VLOOKUP($C717, 'Sch 10.1 Rate Design'!$B$9:$K$16, 5), S717-VLOOKUP($C717, 'Sch 10.1 Rate Design'!$B$9:$K$16, 5)), 0))</f>
        <v>0</v>
      </c>
      <c r="CB717" s="701">
        <f>IF(H717="", 0, BP717/'Sch 10.1 Rate Design'!$Z$24*VLOOKUP($C717, 'Sch 10.1 Rate Design'!$B$9:$K$16, 8, FALSE))</f>
        <v>0</v>
      </c>
      <c r="CC717" s="701">
        <f>IF(I717="", 0, BQ717/'Sch 10.1 Rate Design'!$Z$24*VLOOKUP($C717, 'Sch 10.1 Rate Design'!$B$9:$K$16, 8, FALSE))</f>
        <v>0</v>
      </c>
      <c r="CD717" s="701">
        <f>IF(J717="", 0, BR717/'Sch 10.1 Rate Design'!$Z$24*VLOOKUP($C717, 'Sch 10.1 Rate Design'!$B$9:$K$16, 8, FALSE))</f>
        <v>0</v>
      </c>
      <c r="CE717" s="701">
        <f>IF(K717="", 0, BS717/'Sch 10.1 Rate Design'!$Z$24*VLOOKUP($C717, 'Sch 10.1 Rate Design'!$B$9:$K$16, 8, FALSE))</f>
        <v>0</v>
      </c>
      <c r="CF717" s="701">
        <f>IF(L717="", 0, BT717/'Sch 10.1 Rate Design'!$Z$24*VLOOKUP($C717, 'Sch 10.1 Rate Design'!$B$9:$K$16, 8, FALSE))</f>
        <v>0</v>
      </c>
      <c r="CG717" s="701">
        <f>IF(M717="", 0, BU717/'Sch 10.1 Rate Design'!$Z$24*VLOOKUP($C717, 'Sch 10.1 Rate Design'!$B$9:$K$16, 8, FALSE))</f>
        <v>0</v>
      </c>
      <c r="CH717" s="701">
        <f>IF(N717="", 0, BV717/'Sch 10.1 Rate Design'!$Z$24*VLOOKUP($C717, 'Sch 10.1 Rate Design'!$B$9:$K$16, 8, FALSE))</f>
        <v>0</v>
      </c>
      <c r="CI717" s="701">
        <f>IF(O717="", 0, BW717/'Sch 10.1 Rate Design'!$Z$24*VLOOKUP($C717, 'Sch 10.1 Rate Design'!$B$9:$K$16, 8, FALSE))</f>
        <v>0</v>
      </c>
      <c r="CJ717" s="701">
        <f>IF(P717="", 0, BX717/'Sch 10.1 Rate Design'!$Z$24*VLOOKUP($C717, 'Sch 10.1 Rate Design'!$B$9:$K$16, 8, FALSE))</f>
        <v>0</v>
      </c>
      <c r="CK717" s="701">
        <f>IF(Q717="", 0, BY717/'Sch 10.1 Rate Design'!$Z$24*VLOOKUP($C717, 'Sch 10.1 Rate Design'!$B$9:$K$16, 8, FALSE))</f>
        <v>0</v>
      </c>
      <c r="CL717" s="701">
        <f>IF(R717="", 0, BZ717/'Sch 10.1 Rate Design'!$Z$24*VLOOKUP($C717, 'Sch 10.1 Rate Design'!$B$9:$K$16, 8, FALSE))</f>
        <v>0</v>
      </c>
      <c r="CM717" s="700">
        <f>IF(S717="", 0, CA717/'Sch 10.1 Rate Design'!$Z$24*VLOOKUP($C717, 'Sch 10.1 Rate Design'!$B$9:$K$16, 8, FALSE))</f>
        <v>0</v>
      </c>
      <c r="CN717" s="390">
        <f>IF(H717="",0,IF(H717&gt;VLOOKUP($C717,'Sch 10.1 Rate Design'!$B$9:$K$16,9,FALSE),H717-VLOOKUP($C717,'Sch 10.1 Rate Design'!$B$9:$K$16,9,FALSE),0))</f>
        <v>0</v>
      </c>
      <c r="CO717" s="390">
        <f>IF(I717="",0,IF(I717&gt;VLOOKUP($C717,'Sch 10.1 Rate Design'!$B$9:$K$16,9,FALSE),I717-VLOOKUP($C717,'Sch 10.1 Rate Design'!$B$9:$K$16,9,FALSE),0))</f>
        <v>0</v>
      </c>
      <c r="CP717" s="390">
        <f>IF(J717="",0,IF(J717&gt;VLOOKUP($C717,'Sch 10.1 Rate Design'!$B$9:$K$16,9,FALSE),J717-VLOOKUP($C717,'Sch 10.1 Rate Design'!$B$9:$K$16,9,FALSE),0))</f>
        <v>0</v>
      </c>
      <c r="CQ717" s="390">
        <f>IF(K717="",0,IF(K717&gt;VLOOKUP($C717,'Sch 10.1 Rate Design'!$B$9:$K$16,9,FALSE),K717-VLOOKUP($C717,'Sch 10.1 Rate Design'!$B$9:$K$16,9,FALSE),0))</f>
        <v>0</v>
      </c>
      <c r="CR717" s="390">
        <f>IF(L717="",0,IF(L717&gt;VLOOKUP($C717,'Sch 10.1 Rate Design'!$B$9:$K$16,9,FALSE),L717-VLOOKUP($C717,'Sch 10.1 Rate Design'!$B$9:$K$16,9,FALSE),0))</f>
        <v>0</v>
      </c>
      <c r="CS717" s="390">
        <f>IF(M717="",0,IF(M717&gt;VLOOKUP($C717,'Sch 10.1 Rate Design'!$B$9:$K$16,9,FALSE),M717-VLOOKUP($C717,'Sch 10.1 Rate Design'!$B$9:$K$16,9,FALSE),0))</f>
        <v>0</v>
      </c>
      <c r="CT717" s="390">
        <f>IF(N717="",0,IF(N717&gt;VLOOKUP($C717,'Sch 10.1 Rate Design'!$B$9:$K$16,9,FALSE),N717-VLOOKUP($C717,'Sch 10.1 Rate Design'!$B$9:$K$16,9,FALSE),0))</f>
        <v>0</v>
      </c>
      <c r="CU717" s="390">
        <f>IF(O717="",0,IF(O717&gt;VLOOKUP($C717,'Sch 10.1 Rate Design'!$B$9:$K$16,9,FALSE),O717-VLOOKUP($C717,'Sch 10.1 Rate Design'!$B$9:$K$16,9,FALSE),0))</f>
        <v>0</v>
      </c>
      <c r="CV717" s="390">
        <f>IF(P717="",0,IF(P717&gt;VLOOKUP($C717,'Sch 10.1 Rate Design'!$B$9:$K$16,9,FALSE),P717-VLOOKUP($C717,'Sch 10.1 Rate Design'!$B$9:$K$16,9,FALSE),0))</f>
        <v>0</v>
      </c>
      <c r="CW717" s="390">
        <f>IF(Q717="",0,IF(Q717&gt;VLOOKUP($C717,'Sch 10.1 Rate Design'!$B$9:$K$16,9,FALSE),Q717-VLOOKUP($C717,'Sch 10.1 Rate Design'!$B$9:$K$16,9,FALSE),0))</f>
        <v>0</v>
      </c>
      <c r="CX717" s="390">
        <f>IF(R717="",0,IF(R717&gt;VLOOKUP($C717,'Sch 10.1 Rate Design'!$B$9:$K$16,9,FALSE),R717-VLOOKUP($C717,'Sch 10.1 Rate Design'!$B$9:$K$16,9,FALSE),0))</f>
        <v>0</v>
      </c>
      <c r="CY717" s="698">
        <f>IF(S717="",0,IF(S717&gt;VLOOKUP($C717,'Sch 10.1 Rate Design'!$B$9:$K$16,9,FALSE),S717-VLOOKUP($C717,'Sch 10.1 Rate Design'!$B$9:$K$16,9,FALSE),0))</f>
        <v>0</v>
      </c>
      <c r="CZ717" s="701">
        <f>IF(H717="", 0, CN717/'Sch 10.1 Rate Design'!$Z$24*VLOOKUP($C717, 'Sch 10.1 Rate Design'!$B$9:$K$16, 10, FALSE))</f>
        <v>0</v>
      </c>
      <c r="DA717" s="701">
        <f>IF(I717="", 0, CO717/'Sch 10.1 Rate Design'!$Z$24*VLOOKUP($C717, 'Sch 10.1 Rate Design'!$B$9:$K$16, 10, FALSE))</f>
        <v>0</v>
      </c>
      <c r="DB717" s="701">
        <f>IF(J717="", 0, CP717/'Sch 10.1 Rate Design'!$Z$24*VLOOKUP($C717, 'Sch 10.1 Rate Design'!$B$9:$K$16, 10, FALSE))</f>
        <v>0</v>
      </c>
      <c r="DC717" s="701">
        <f>IF(K717="", 0, CQ717/'Sch 10.1 Rate Design'!$Z$24*VLOOKUP($C717, 'Sch 10.1 Rate Design'!$B$9:$K$16, 10, FALSE))</f>
        <v>0</v>
      </c>
      <c r="DD717" s="701">
        <f>IF(L717="", 0, CR717/'Sch 10.1 Rate Design'!$Z$24*VLOOKUP($C717, 'Sch 10.1 Rate Design'!$B$9:$K$16, 10, FALSE))</f>
        <v>0</v>
      </c>
      <c r="DE717" s="701">
        <f>IF(M717="", 0, CS717/'Sch 10.1 Rate Design'!$Z$24*VLOOKUP($C717, 'Sch 10.1 Rate Design'!$B$9:$K$16, 10, FALSE))</f>
        <v>0</v>
      </c>
      <c r="DF717" s="701">
        <f>IF(N717="", 0, CT717/'Sch 10.1 Rate Design'!$Z$24*VLOOKUP($C717, 'Sch 10.1 Rate Design'!$B$9:$K$16, 10, FALSE))</f>
        <v>0</v>
      </c>
      <c r="DG717" s="701">
        <f>IF(O717="", 0, CU717/'Sch 10.1 Rate Design'!$Z$24*VLOOKUP($C717, 'Sch 10.1 Rate Design'!$B$9:$K$16, 10, FALSE))</f>
        <v>0</v>
      </c>
      <c r="DH717" s="701">
        <f>IF(P717="", 0, CV717/'Sch 10.1 Rate Design'!$Z$24*VLOOKUP($C717, 'Sch 10.1 Rate Design'!$B$9:$K$16, 10, FALSE))</f>
        <v>0</v>
      </c>
      <c r="DI717" s="701">
        <f>IF(Q717="", 0, CW717/'Sch 10.1 Rate Design'!$Z$24*VLOOKUP($C717, 'Sch 10.1 Rate Design'!$B$9:$K$16, 10, FALSE))</f>
        <v>0</v>
      </c>
      <c r="DJ717" s="701">
        <f>IF(R717="", 0, CX717/'Sch 10.1 Rate Design'!$Z$24*VLOOKUP($C717, 'Sch 10.1 Rate Design'!$B$9:$K$16, 10, FALSE))</f>
        <v>0</v>
      </c>
      <c r="DK717" s="700">
        <f>IF(S717="", 0, CY717/'Sch 10.1 Rate Design'!$Z$24*VLOOKUP($C717, 'Sch 10.1 Rate Design'!$B$9:$K$16, 10, FALSE))</f>
        <v>0</v>
      </c>
      <c r="DL717" s="699">
        <f>IF(H717="", 0, VLOOKUP($C717, 'Sch 10.1 Rate Design'!$B$9:$K$16, 3, FALSE))</f>
        <v>0</v>
      </c>
      <c r="DM717" s="390">
        <f>IF(I717="", 0, VLOOKUP($C717, 'Sch 10.1 Rate Design'!$B$9:$K$16, 3, FALSE))</f>
        <v>0</v>
      </c>
      <c r="DN717" s="390">
        <f>IF(J717="", 0, VLOOKUP($C717, 'Sch 10.1 Rate Design'!$B$9:$K$16, 3, FALSE))</f>
        <v>0</v>
      </c>
      <c r="DO717" s="390">
        <f>IF(K717="", 0, VLOOKUP($C717, 'Sch 10.1 Rate Design'!$B$9:$K$16, 3, FALSE))</f>
        <v>0</v>
      </c>
      <c r="DP717" s="390">
        <f>IF(L717="", 0, VLOOKUP($C717, 'Sch 10.1 Rate Design'!$B$9:$K$16, 3, FALSE))</f>
        <v>0</v>
      </c>
      <c r="DQ717" s="390">
        <f>IF(M717="", 0, VLOOKUP($C717, 'Sch 10.1 Rate Design'!$B$9:$K$16, 3, FALSE))</f>
        <v>0</v>
      </c>
      <c r="DR717" s="390">
        <f>IF(N717="", 0, VLOOKUP($C717, 'Sch 10.1 Rate Design'!$B$9:$K$16, 3, FALSE))</f>
        <v>0</v>
      </c>
      <c r="DS717" s="390">
        <f>IF(O717="", 0, VLOOKUP($C717, 'Sch 10.1 Rate Design'!$B$9:$K$16, 3, FALSE))</f>
        <v>0</v>
      </c>
      <c r="DT717" s="390">
        <f>IF(P717="", 0, VLOOKUP($C717, 'Sch 10.1 Rate Design'!$B$9:$K$16, 3, FALSE))</f>
        <v>0</v>
      </c>
      <c r="DU717" s="390">
        <f>IF(Q717="", 0, VLOOKUP($C717, 'Sch 10.1 Rate Design'!$B$9:$K$16, 3, FALSE))</f>
        <v>0</v>
      </c>
      <c r="DV717" s="390">
        <f>IF(R717="", 0, VLOOKUP($C717, 'Sch 10.1 Rate Design'!$B$9:$K$16, 3, FALSE))</f>
        <v>0</v>
      </c>
      <c r="DW717" s="698">
        <f>IF(S717="", 0, VLOOKUP($C717, 'Sch 10.1 Rate Design'!$B$9:$K$16, 3, FALSE))</f>
        <v>0</v>
      </c>
      <c r="DX717" s="390"/>
      <c r="DY717" s="390"/>
      <c r="DZ717" s="390"/>
      <c r="EA717" s="390"/>
      <c r="EB717" s="390"/>
      <c r="EC717" s="390"/>
      <c r="ED717" s="390"/>
      <c r="EE717" s="390"/>
      <c r="EF717" s="390"/>
      <c r="EG717" s="390"/>
      <c r="EH717" s="390"/>
      <c r="EI717" s="390"/>
      <c r="EJ717" s="390"/>
    </row>
    <row r="718" spans="1:140" x14ac:dyDescent="0.3">
      <c r="A718" s="984">
        <f>Input!AH715</f>
        <v>0</v>
      </c>
      <c r="B718" s="390">
        <v>708</v>
      </c>
      <c r="C718" s="684">
        <f>Input!AI715</f>
        <v>0.625</v>
      </c>
      <c r="D718" s="702">
        <f t="shared" si="177"/>
        <v>0</v>
      </c>
      <c r="E718" s="702">
        <f>IF('Sch 10.1 Rate Design'!$AB$24="Monthly", AVERAGE(T718,U718,V718,W718,X718,Y718,Z718,AA718,AB718,AC718,AD718,AE718), AVERAGE(T718,V718,X718,Z718,AB718,AD718))</f>
        <v>0</v>
      </c>
      <c r="F718" s="390">
        <f t="shared" si="164"/>
        <v>0</v>
      </c>
      <c r="G718" s="698" t="e">
        <f>IF('Sch 10.1 Rate Design'!$AB$24="Monthly", AVERAGE(H718,I718,J718,K718,L718,M718,N718,O718,P718,Q718,R718,S718), AVERAGE(H718,J718,L718,N718,P718,R718))</f>
        <v>#DIV/0!</v>
      </c>
      <c r="H718" s="390" t="str">
        <f>IF(Input!AJ715="", "", Input!AJ715)</f>
        <v/>
      </c>
      <c r="I718" s="390" t="str">
        <f>IF(Input!AK715="", "", Input!AK715)</f>
        <v/>
      </c>
      <c r="J718" s="390" t="str">
        <f>IF(Input!AL715="", "", Input!AL715)</f>
        <v/>
      </c>
      <c r="K718" s="390" t="str">
        <f>IF(Input!AM715="", "", Input!AM715)</f>
        <v/>
      </c>
      <c r="L718" s="390" t="str">
        <f>IF(Input!AN715="", "", Input!AN715)</f>
        <v/>
      </c>
      <c r="M718" s="390" t="str">
        <f>IF(Input!AO715="", "", Input!AO715)</f>
        <v/>
      </c>
      <c r="N718" s="390" t="str">
        <f>IF(Input!AP715="", "", Input!AP715)</f>
        <v/>
      </c>
      <c r="O718" s="390" t="str">
        <f>IF(Input!AQ715="", "", Input!AQ715)</f>
        <v/>
      </c>
      <c r="P718" s="390" t="str">
        <f>IF(Input!AR715="", "", Input!AR715)</f>
        <v/>
      </c>
      <c r="Q718" s="390" t="str">
        <f>IF(Input!AS715="", "", Input!AS715)</f>
        <v/>
      </c>
      <c r="R718" s="390" t="str">
        <f>IF(Input!AT715="", "", Input!AT715)</f>
        <v/>
      </c>
      <c r="S718" s="390" t="str">
        <f>IF(Input!AU715="", "", Input!AU715)</f>
        <v/>
      </c>
      <c r="T718" s="701">
        <f t="shared" si="165"/>
        <v>0</v>
      </c>
      <c r="U718" s="701">
        <f t="shared" si="166"/>
        <v>0</v>
      </c>
      <c r="V718" s="701">
        <f t="shared" si="167"/>
        <v>0</v>
      </c>
      <c r="W718" s="701">
        <f t="shared" si="168"/>
        <v>0</v>
      </c>
      <c r="X718" s="701">
        <f t="shared" si="169"/>
        <v>0</v>
      </c>
      <c r="Y718" s="701">
        <f t="shared" si="170"/>
        <v>0</v>
      </c>
      <c r="Z718" s="701">
        <f t="shared" si="171"/>
        <v>0</v>
      </c>
      <c r="AA718" s="701">
        <f t="shared" si="172"/>
        <v>0</v>
      </c>
      <c r="AB718" s="701">
        <f t="shared" si="173"/>
        <v>0</v>
      </c>
      <c r="AC718" s="701">
        <f t="shared" si="174"/>
        <v>0</v>
      </c>
      <c r="AD718" s="701">
        <f t="shared" si="175"/>
        <v>0</v>
      </c>
      <c r="AE718" s="700">
        <f t="shared" si="176"/>
        <v>0</v>
      </c>
      <c r="AF718" s="701">
        <f>IF(H718="", 0, VLOOKUP($C718, 'Sch 10.1 Rate Design'!$B$9:$K$16, 4, FALSE))</f>
        <v>0</v>
      </c>
      <c r="AG718" s="701">
        <f>IF(I718="", 0, VLOOKUP($C718, 'Sch 10.1 Rate Design'!$B$9:$K$16, 4, FALSE))</f>
        <v>0</v>
      </c>
      <c r="AH718" s="701">
        <f>IF(J718="", 0, VLOOKUP($C718, 'Sch 10.1 Rate Design'!$B$9:$K$16, 4, FALSE))</f>
        <v>0</v>
      </c>
      <c r="AI718" s="701">
        <f>IF(K718="", 0, VLOOKUP($C718, 'Sch 10.1 Rate Design'!$B$9:$K$16, 4, FALSE))</f>
        <v>0</v>
      </c>
      <c r="AJ718" s="701">
        <f>IF(L718="", 0, VLOOKUP($C718, 'Sch 10.1 Rate Design'!$B$9:$K$16, 4, FALSE))</f>
        <v>0</v>
      </c>
      <c r="AK718" s="701">
        <f>IF(M718="", 0, VLOOKUP($C718, 'Sch 10.1 Rate Design'!$B$9:$K$16, 4, FALSE))</f>
        <v>0</v>
      </c>
      <c r="AL718" s="701">
        <f>IF(N718="", 0, VLOOKUP($C718, 'Sch 10.1 Rate Design'!$B$9:$K$16, 4, FALSE))</f>
        <v>0</v>
      </c>
      <c r="AM718" s="701">
        <f>IF(O718="", 0, VLOOKUP($C718, 'Sch 10.1 Rate Design'!$B$9:$K$16, 4, FALSE))</f>
        <v>0</v>
      </c>
      <c r="AN718" s="701">
        <f>IF(P718="", 0, VLOOKUP($C718, 'Sch 10.1 Rate Design'!$B$9:$K$16, 4, FALSE))</f>
        <v>0</v>
      </c>
      <c r="AO718" s="701">
        <f>IF(Q718="", 0, VLOOKUP($C718, 'Sch 10.1 Rate Design'!$B$9:$K$16, 4, FALSE))</f>
        <v>0</v>
      </c>
      <c r="AP718" s="701">
        <f>IF(R718="", 0, VLOOKUP($C718, 'Sch 10.1 Rate Design'!$B$9:$K$16, 4, FALSE))</f>
        <v>0</v>
      </c>
      <c r="AQ718" s="700">
        <f>IF(S718="", 0, VLOOKUP($C718, 'Sch 10.1 Rate Design'!$B$9:$K$16, 4, FALSE))</f>
        <v>0</v>
      </c>
      <c r="AR718" s="699">
        <f>IF(H718="",0,+IF(H718&gt;+VLOOKUP($C718, 'Sch 10.1 Rate Design'!$B$9:$K$16, 3),IF(H718&gt;+VLOOKUP($C718, 'Sch 10.1 Rate Design'!$B$9:$K$16, 5),+VLOOKUP($C718, 'Sch 10.1 Rate Design'!$B$9:$K$16, 5)-VLOOKUP($C718, 'Sch 10.1 Rate Design'!$B$9:$K$16, 3), H718-VLOOKUP($C718, 'Sch 10.1 Rate Design'!$B$9:$K$16, 3)), 0))</f>
        <v>0</v>
      </c>
      <c r="AS718" s="390">
        <f>IF(I718="",0,+IF(I718&gt;+VLOOKUP($C718, 'Sch 10.1 Rate Design'!$B$9:$K$16, 3),IF(I718&gt;+VLOOKUP($C718, 'Sch 10.1 Rate Design'!$B$9:$K$16, 5),+VLOOKUP($C718, 'Sch 10.1 Rate Design'!$B$9:$K$16, 5)-VLOOKUP($C718, 'Sch 10.1 Rate Design'!$B$9:$K$16, 3), I718-VLOOKUP($C718, 'Sch 10.1 Rate Design'!$B$9:$K$16, 3)), 0))</f>
        <v>0</v>
      </c>
      <c r="AT718" s="390">
        <f>IF(J718="",0,+IF(J718&gt;+VLOOKUP($C718, 'Sch 10.1 Rate Design'!$B$9:$K$16, 3),IF(J718&gt;+VLOOKUP($C718, 'Sch 10.1 Rate Design'!$B$9:$K$16, 5),+VLOOKUP($C718, 'Sch 10.1 Rate Design'!$B$9:$K$16, 5)-VLOOKUP($C718, 'Sch 10.1 Rate Design'!$B$9:$K$16, 3), J718-VLOOKUP($C718, 'Sch 10.1 Rate Design'!$B$9:$K$16, 3)), 0))</f>
        <v>0</v>
      </c>
      <c r="AU718" s="390">
        <f>IF(K718="",0,+IF(K718&gt;+VLOOKUP($C718, 'Sch 10.1 Rate Design'!$B$9:$K$16, 3),IF(K718&gt;+VLOOKUP($C718, 'Sch 10.1 Rate Design'!$B$9:$K$16, 5),+VLOOKUP($C718, 'Sch 10.1 Rate Design'!$B$9:$K$16, 5)-VLOOKUP($C718, 'Sch 10.1 Rate Design'!$B$9:$K$16, 3), K718-VLOOKUP($C718, 'Sch 10.1 Rate Design'!$B$9:$K$16, 3)), 0))</f>
        <v>0</v>
      </c>
      <c r="AV718" s="390">
        <f>IF(L718="",0,+IF(L718&gt;+VLOOKUP($C718, 'Sch 10.1 Rate Design'!$B$9:$K$16, 3),IF(L718&gt;+VLOOKUP($C718, 'Sch 10.1 Rate Design'!$B$9:$K$16, 5),+VLOOKUP($C718, 'Sch 10.1 Rate Design'!$B$9:$K$16, 5)-VLOOKUP($C718, 'Sch 10.1 Rate Design'!$B$9:$K$16, 3), L718-VLOOKUP($C718, 'Sch 10.1 Rate Design'!$B$9:$K$16, 3)), 0))</f>
        <v>0</v>
      </c>
      <c r="AW718" s="390">
        <f>IF(M718="",0,+IF(M718&gt;+VLOOKUP($C718, 'Sch 10.1 Rate Design'!$B$9:$K$16, 3),IF(M718&gt;+VLOOKUP($C718, 'Sch 10.1 Rate Design'!$B$9:$K$16, 5),+VLOOKUP($C718, 'Sch 10.1 Rate Design'!$B$9:$K$16, 5)-VLOOKUP($C718, 'Sch 10.1 Rate Design'!$B$9:$K$16, 3), M718-VLOOKUP($C718, 'Sch 10.1 Rate Design'!$B$9:$K$16, 3)), 0))</f>
        <v>0</v>
      </c>
      <c r="AX718" s="390">
        <f>IF(N718="",0,+IF(N718&gt;+VLOOKUP($C718, 'Sch 10.1 Rate Design'!$B$9:$K$16, 3),IF(N718&gt;+VLOOKUP($C718, 'Sch 10.1 Rate Design'!$B$9:$K$16, 5),+VLOOKUP($C718, 'Sch 10.1 Rate Design'!$B$9:$K$16, 5)-VLOOKUP($C718, 'Sch 10.1 Rate Design'!$B$9:$K$16, 3), N718-VLOOKUP($C718, 'Sch 10.1 Rate Design'!$B$9:$K$16, 3)), 0))</f>
        <v>0</v>
      </c>
      <c r="AY718" s="390">
        <f>IF(O718="",0,+IF(O718&gt;+VLOOKUP($C718, 'Sch 10.1 Rate Design'!$B$9:$K$16, 3),IF(O718&gt;+VLOOKUP($C718, 'Sch 10.1 Rate Design'!$B$9:$K$16, 5),+VLOOKUP($C718, 'Sch 10.1 Rate Design'!$B$9:$K$16, 5)-VLOOKUP($C718, 'Sch 10.1 Rate Design'!$B$9:$K$16, 3), O718-VLOOKUP($C718, 'Sch 10.1 Rate Design'!$B$9:$K$16, 3)), 0))</f>
        <v>0</v>
      </c>
      <c r="AZ718" s="390">
        <f>IF(P718="",0,+IF(P718&gt;+VLOOKUP($C718, 'Sch 10.1 Rate Design'!$B$9:$K$16, 3),IF(P718&gt;+VLOOKUP($C718, 'Sch 10.1 Rate Design'!$B$9:$K$16, 5),+VLOOKUP($C718, 'Sch 10.1 Rate Design'!$B$9:$K$16, 5)-VLOOKUP($C718, 'Sch 10.1 Rate Design'!$B$9:$K$16, 3), P718-VLOOKUP($C718, 'Sch 10.1 Rate Design'!$B$9:$K$16, 3)), 0))</f>
        <v>0</v>
      </c>
      <c r="BA718" s="390">
        <f>IF(Q718="",0,+IF(Q718&gt;+VLOOKUP($C718, 'Sch 10.1 Rate Design'!$B$9:$K$16, 3),IF(Q718&gt;+VLOOKUP($C718, 'Sch 10.1 Rate Design'!$B$9:$K$16, 5),+VLOOKUP($C718, 'Sch 10.1 Rate Design'!$B$9:$K$16, 5)-VLOOKUP($C718, 'Sch 10.1 Rate Design'!$B$9:$K$16, 3), Q718-VLOOKUP($C718, 'Sch 10.1 Rate Design'!$B$9:$K$16, 3)), 0))</f>
        <v>0</v>
      </c>
      <c r="BB718" s="390">
        <f>IF(R718="",0,+IF(R718&gt;+VLOOKUP($C718, 'Sch 10.1 Rate Design'!$B$9:$K$16, 3),IF(R718&gt;+VLOOKUP($C718, 'Sch 10.1 Rate Design'!$B$9:$K$16, 5),+VLOOKUP($C718, 'Sch 10.1 Rate Design'!$B$9:$K$16, 5)-VLOOKUP($C718, 'Sch 10.1 Rate Design'!$B$9:$K$16, 3), R718-VLOOKUP($C718, 'Sch 10.1 Rate Design'!$B$9:$K$16, 3)), 0))</f>
        <v>0</v>
      </c>
      <c r="BC718" s="698">
        <f>IF(S718="",0,+IF(S718&gt;+VLOOKUP($C718, 'Sch 10.1 Rate Design'!$B$9:$K$16, 3),IF(S718&gt;+VLOOKUP($C718, 'Sch 10.1 Rate Design'!$B$9:$K$16, 5),+VLOOKUP($C718, 'Sch 10.1 Rate Design'!$B$9:$K$16, 5)-VLOOKUP($C718, 'Sch 10.1 Rate Design'!$B$9:$K$16, 3), S718-VLOOKUP($C718, 'Sch 10.1 Rate Design'!$B$9:$K$16, 3)), 0))</f>
        <v>0</v>
      </c>
      <c r="BD718" s="701">
        <f>IF(H718="", 0, AR718/'Sch 10.1 Rate Design'!$Z$24*VLOOKUP($C718, 'Sch 10.1 Rate Design'!$B$9:$K$16, 6, FALSE))</f>
        <v>0</v>
      </c>
      <c r="BE718" s="701">
        <f>IF(I718="", 0, AS718/'Sch 10.1 Rate Design'!$Z$24*VLOOKUP($C718, 'Sch 10.1 Rate Design'!$B$9:$K$16, 6, FALSE))</f>
        <v>0</v>
      </c>
      <c r="BF718" s="701">
        <f>IF(J718="", 0, AT718/'Sch 10.1 Rate Design'!$Z$24*VLOOKUP($C718, 'Sch 10.1 Rate Design'!$B$9:$K$16, 6, FALSE))</f>
        <v>0</v>
      </c>
      <c r="BG718" s="701">
        <f>IF(K718="", 0, AU718/'Sch 10.1 Rate Design'!$Z$24*VLOOKUP($C718, 'Sch 10.1 Rate Design'!$B$9:$K$16, 6, FALSE))</f>
        <v>0</v>
      </c>
      <c r="BH718" s="701">
        <f>IF(L718="", 0, AV718/'Sch 10.1 Rate Design'!$Z$24*VLOOKUP($C718, 'Sch 10.1 Rate Design'!$B$9:$K$16, 6, FALSE))</f>
        <v>0</v>
      </c>
      <c r="BI718" s="701">
        <f>IF(M718="", 0, AW718/'Sch 10.1 Rate Design'!$Z$24*VLOOKUP($C718, 'Sch 10.1 Rate Design'!$B$9:$K$16, 6, FALSE))</f>
        <v>0</v>
      </c>
      <c r="BJ718" s="701">
        <f>IF(N718="", 0, AX718/'Sch 10.1 Rate Design'!$Z$24*VLOOKUP($C718, 'Sch 10.1 Rate Design'!$B$9:$K$16, 6, FALSE))</f>
        <v>0</v>
      </c>
      <c r="BK718" s="701">
        <f>IF(O718="", 0, AY718/'Sch 10.1 Rate Design'!$Z$24*VLOOKUP($C718, 'Sch 10.1 Rate Design'!$B$9:$K$16, 6, FALSE))</f>
        <v>0</v>
      </c>
      <c r="BL718" s="701">
        <f>IF(P718="", 0, AZ718/'Sch 10.1 Rate Design'!$Z$24*VLOOKUP($C718, 'Sch 10.1 Rate Design'!$B$9:$K$16, 6, FALSE))</f>
        <v>0</v>
      </c>
      <c r="BM718" s="701">
        <f>IF(Q718="", 0, BA718/'Sch 10.1 Rate Design'!$Z$24*VLOOKUP($C718, 'Sch 10.1 Rate Design'!$B$9:$K$16, 6, FALSE))</f>
        <v>0</v>
      </c>
      <c r="BN718" s="701">
        <f>IF(R718="", 0, BB718/'Sch 10.1 Rate Design'!$Z$24*VLOOKUP($C718, 'Sch 10.1 Rate Design'!$B$9:$K$16, 6, FALSE))</f>
        <v>0</v>
      </c>
      <c r="BO718" s="700">
        <f>IF(S718="", 0, BC718/'Sch 10.1 Rate Design'!$Z$24*VLOOKUP($C718, 'Sch 10.1 Rate Design'!$B$9:$K$16, 6, FALSE))</f>
        <v>0</v>
      </c>
      <c r="BP718" s="390">
        <f>IF(H718="",0,+IF(H718&gt;+VLOOKUP($C718, 'Sch 10.1 Rate Design'!$B$9:$K$16, 5),IF(H718&gt;+VLOOKUP($C718, 'Sch 10.1 Rate Design'!$B$9:$K$16, 7),+VLOOKUP($C718, 'Sch 10.1 Rate Design'!$B$9:$K$16, 7)-VLOOKUP($C718, 'Sch 10.1 Rate Design'!$B$9:$K$16, 5), H718-VLOOKUP($C718, 'Sch 10.1 Rate Design'!$B$9:$K$16, 5)), 0))</f>
        <v>0</v>
      </c>
      <c r="BQ718" s="390">
        <f>IF(I718="",0,+IF(I718&gt;+VLOOKUP($C718, 'Sch 10.1 Rate Design'!$B$9:$K$16, 5),IF(I718&gt;+VLOOKUP($C718, 'Sch 10.1 Rate Design'!$B$9:$K$16, 7),+VLOOKUP($C718, 'Sch 10.1 Rate Design'!$B$9:$K$16, 7)-VLOOKUP($C718, 'Sch 10.1 Rate Design'!$B$9:$K$16, 5), I718-VLOOKUP($C718, 'Sch 10.1 Rate Design'!$B$9:$K$16, 5)), 0))</f>
        <v>0</v>
      </c>
      <c r="BR718" s="390">
        <f>IF(J718="",0,+IF(J718&gt;+VLOOKUP($C718, 'Sch 10.1 Rate Design'!$B$9:$K$16, 5),IF(J718&gt;+VLOOKUP($C718, 'Sch 10.1 Rate Design'!$B$9:$K$16, 7),+VLOOKUP($C718, 'Sch 10.1 Rate Design'!$B$9:$K$16, 7)-VLOOKUP($C718, 'Sch 10.1 Rate Design'!$B$9:$K$16, 5), J718-VLOOKUP($C718, 'Sch 10.1 Rate Design'!$B$9:$K$16, 5)), 0))</f>
        <v>0</v>
      </c>
      <c r="BS718" s="390">
        <f>IF(K718="",0,+IF(K718&gt;+VLOOKUP($C718, 'Sch 10.1 Rate Design'!$B$9:$K$16, 5),IF(K718&gt;+VLOOKUP($C718, 'Sch 10.1 Rate Design'!$B$9:$K$16, 7),+VLOOKUP($C718, 'Sch 10.1 Rate Design'!$B$9:$K$16, 7)-VLOOKUP($C718, 'Sch 10.1 Rate Design'!$B$9:$K$16, 5), K718-VLOOKUP($C718, 'Sch 10.1 Rate Design'!$B$9:$K$16, 5)), 0))</f>
        <v>0</v>
      </c>
      <c r="BT718" s="390">
        <f>IF(L718="",0,+IF(L718&gt;+VLOOKUP($C718, 'Sch 10.1 Rate Design'!$B$9:$K$16, 5),IF(L718&gt;+VLOOKUP($C718, 'Sch 10.1 Rate Design'!$B$9:$K$16, 7),+VLOOKUP($C718, 'Sch 10.1 Rate Design'!$B$9:$K$16, 7)-VLOOKUP($C718, 'Sch 10.1 Rate Design'!$B$9:$K$16, 5), L718-VLOOKUP($C718, 'Sch 10.1 Rate Design'!$B$9:$K$16, 5)), 0))</f>
        <v>0</v>
      </c>
      <c r="BU718" s="390">
        <f>IF(M718="",0,+IF(M718&gt;+VLOOKUP($C718, 'Sch 10.1 Rate Design'!$B$9:$K$16, 5),IF(M718&gt;+VLOOKUP($C718, 'Sch 10.1 Rate Design'!$B$9:$K$16, 7),+VLOOKUP($C718, 'Sch 10.1 Rate Design'!$B$9:$K$16, 7)-VLOOKUP($C718, 'Sch 10.1 Rate Design'!$B$9:$K$16, 5), M718-VLOOKUP($C718, 'Sch 10.1 Rate Design'!$B$9:$K$16, 5)), 0))</f>
        <v>0</v>
      </c>
      <c r="BV718" s="390">
        <f>IF(N718="",0,+IF(N718&gt;+VLOOKUP($C718, 'Sch 10.1 Rate Design'!$B$9:$K$16, 5),IF(N718&gt;+VLOOKUP($C718, 'Sch 10.1 Rate Design'!$B$9:$K$16, 7),+VLOOKUP($C718, 'Sch 10.1 Rate Design'!$B$9:$K$16, 7)-VLOOKUP($C718, 'Sch 10.1 Rate Design'!$B$9:$K$16, 5), N718-VLOOKUP($C718, 'Sch 10.1 Rate Design'!$B$9:$K$16, 5)), 0))</f>
        <v>0</v>
      </c>
      <c r="BW718" s="390">
        <f>IF(O718="",0,+IF(O718&gt;+VLOOKUP($C718, 'Sch 10.1 Rate Design'!$B$9:$K$16, 5),IF(O718&gt;+VLOOKUP($C718, 'Sch 10.1 Rate Design'!$B$9:$K$16, 7),+VLOOKUP($C718, 'Sch 10.1 Rate Design'!$B$9:$K$16, 7)-VLOOKUP($C718, 'Sch 10.1 Rate Design'!$B$9:$K$16, 5), O718-VLOOKUP($C718, 'Sch 10.1 Rate Design'!$B$9:$K$16, 5)), 0))</f>
        <v>0</v>
      </c>
      <c r="BX718" s="390">
        <f>IF(P718="",0,+IF(P718&gt;+VLOOKUP($C718, 'Sch 10.1 Rate Design'!$B$9:$K$16, 5),IF(P718&gt;+VLOOKUP($C718, 'Sch 10.1 Rate Design'!$B$9:$K$16, 7),+VLOOKUP($C718, 'Sch 10.1 Rate Design'!$B$9:$K$16, 7)-VLOOKUP($C718, 'Sch 10.1 Rate Design'!$B$9:$K$16, 5), P718-VLOOKUP($C718, 'Sch 10.1 Rate Design'!$B$9:$K$16, 5)), 0))</f>
        <v>0</v>
      </c>
      <c r="BY718" s="390">
        <f>IF(Q718="",0,+IF(Q718&gt;+VLOOKUP($C718, 'Sch 10.1 Rate Design'!$B$9:$K$16, 5),IF(Q718&gt;+VLOOKUP($C718, 'Sch 10.1 Rate Design'!$B$9:$K$16, 7),+VLOOKUP($C718, 'Sch 10.1 Rate Design'!$B$9:$K$16, 7)-VLOOKUP($C718, 'Sch 10.1 Rate Design'!$B$9:$K$16, 5), Q718-VLOOKUP($C718, 'Sch 10.1 Rate Design'!$B$9:$K$16, 5)), 0))</f>
        <v>0</v>
      </c>
      <c r="BZ718" s="390">
        <f>IF(R718="",0,+IF(R718&gt;+VLOOKUP($C718, 'Sch 10.1 Rate Design'!$B$9:$K$16, 5),IF(R718&gt;+VLOOKUP($C718, 'Sch 10.1 Rate Design'!$B$9:$K$16, 7),+VLOOKUP($C718, 'Sch 10.1 Rate Design'!$B$9:$K$16, 7)-VLOOKUP($C718, 'Sch 10.1 Rate Design'!$B$9:$K$16, 5), R718-VLOOKUP($C718, 'Sch 10.1 Rate Design'!$B$9:$K$16, 5)), 0))</f>
        <v>0</v>
      </c>
      <c r="CA718" s="698">
        <f>IF(S718="",0,+IF(S718&gt;+VLOOKUP($C718, 'Sch 10.1 Rate Design'!$B$9:$K$16, 5),IF(S718&gt;+VLOOKUP($C718, 'Sch 10.1 Rate Design'!$B$9:$K$16, 7),+VLOOKUP($C718, 'Sch 10.1 Rate Design'!$B$9:$K$16, 7)-VLOOKUP($C718, 'Sch 10.1 Rate Design'!$B$9:$K$16, 5), S718-VLOOKUP($C718, 'Sch 10.1 Rate Design'!$B$9:$K$16, 5)), 0))</f>
        <v>0</v>
      </c>
      <c r="CB718" s="701">
        <f>IF(H718="", 0, BP718/'Sch 10.1 Rate Design'!$Z$24*VLOOKUP($C718, 'Sch 10.1 Rate Design'!$B$9:$K$16, 8, FALSE))</f>
        <v>0</v>
      </c>
      <c r="CC718" s="701">
        <f>IF(I718="", 0, BQ718/'Sch 10.1 Rate Design'!$Z$24*VLOOKUP($C718, 'Sch 10.1 Rate Design'!$B$9:$K$16, 8, FALSE))</f>
        <v>0</v>
      </c>
      <c r="CD718" s="701">
        <f>IF(J718="", 0, BR718/'Sch 10.1 Rate Design'!$Z$24*VLOOKUP($C718, 'Sch 10.1 Rate Design'!$B$9:$K$16, 8, FALSE))</f>
        <v>0</v>
      </c>
      <c r="CE718" s="701">
        <f>IF(K718="", 0, BS718/'Sch 10.1 Rate Design'!$Z$24*VLOOKUP($C718, 'Sch 10.1 Rate Design'!$B$9:$K$16, 8, FALSE))</f>
        <v>0</v>
      </c>
      <c r="CF718" s="701">
        <f>IF(L718="", 0, BT718/'Sch 10.1 Rate Design'!$Z$24*VLOOKUP($C718, 'Sch 10.1 Rate Design'!$B$9:$K$16, 8, FALSE))</f>
        <v>0</v>
      </c>
      <c r="CG718" s="701">
        <f>IF(M718="", 0, BU718/'Sch 10.1 Rate Design'!$Z$24*VLOOKUP($C718, 'Sch 10.1 Rate Design'!$B$9:$K$16, 8, FALSE))</f>
        <v>0</v>
      </c>
      <c r="CH718" s="701">
        <f>IF(N718="", 0, BV718/'Sch 10.1 Rate Design'!$Z$24*VLOOKUP($C718, 'Sch 10.1 Rate Design'!$B$9:$K$16, 8, FALSE))</f>
        <v>0</v>
      </c>
      <c r="CI718" s="701">
        <f>IF(O718="", 0, BW718/'Sch 10.1 Rate Design'!$Z$24*VLOOKUP($C718, 'Sch 10.1 Rate Design'!$B$9:$K$16, 8, FALSE))</f>
        <v>0</v>
      </c>
      <c r="CJ718" s="701">
        <f>IF(P718="", 0, BX718/'Sch 10.1 Rate Design'!$Z$24*VLOOKUP($C718, 'Sch 10.1 Rate Design'!$B$9:$K$16, 8, FALSE))</f>
        <v>0</v>
      </c>
      <c r="CK718" s="701">
        <f>IF(Q718="", 0, BY718/'Sch 10.1 Rate Design'!$Z$24*VLOOKUP($C718, 'Sch 10.1 Rate Design'!$B$9:$K$16, 8, FALSE))</f>
        <v>0</v>
      </c>
      <c r="CL718" s="701">
        <f>IF(R718="", 0, BZ718/'Sch 10.1 Rate Design'!$Z$24*VLOOKUP($C718, 'Sch 10.1 Rate Design'!$B$9:$K$16, 8, FALSE))</f>
        <v>0</v>
      </c>
      <c r="CM718" s="700">
        <f>IF(S718="", 0, CA718/'Sch 10.1 Rate Design'!$Z$24*VLOOKUP($C718, 'Sch 10.1 Rate Design'!$B$9:$K$16, 8, FALSE))</f>
        <v>0</v>
      </c>
      <c r="CN718" s="390">
        <f>IF(H718="",0,IF(H718&gt;VLOOKUP($C718,'Sch 10.1 Rate Design'!$B$9:$K$16,9,FALSE),H718-VLOOKUP($C718,'Sch 10.1 Rate Design'!$B$9:$K$16,9,FALSE),0))</f>
        <v>0</v>
      </c>
      <c r="CO718" s="390">
        <f>IF(I718="",0,IF(I718&gt;VLOOKUP($C718,'Sch 10.1 Rate Design'!$B$9:$K$16,9,FALSE),I718-VLOOKUP($C718,'Sch 10.1 Rate Design'!$B$9:$K$16,9,FALSE),0))</f>
        <v>0</v>
      </c>
      <c r="CP718" s="390">
        <f>IF(J718="",0,IF(J718&gt;VLOOKUP($C718,'Sch 10.1 Rate Design'!$B$9:$K$16,9,FALSE),J718-VLOOKUP($C718,'Sch 10.1 Rate Design'!$B$9:$K$16,9,FALSE),0))</f>
        <v>0</v>
      </c>
      <c r="CQ718" s="390">
        <f>IF(K718="",0,IF(K718&gt;VLOOKUP($C718,'Sch 10.1 Rate Design'!$B$9:$K$16,9,FALSE),K718-VLOOKUP($C718,'Sch 10.1 Rate Design'!$B$9:$K$16,9,FALSE),0))</f>
        <v>0</v>
      </c>
      <c r="CR718" s="390">
        <f>IF(L718="",0,IF(L718&gt;VLOOKUP($C718,'Sch 10.1 Rate Design'!$B$9:$K$16,9,FALSE),L718-VLOOKUP($C718,'Sch 10.1 Rate Design'!$B$9:$K$16,9,FALSE),0))</f>
        <v>0</v>
      </c>
      <c r="CS718" s="390">
        <f>IF(M718="",0,IF(M718&gt;VLOOKUP($C718,'Sch 10.1 Rate Design'!$B$9:$K$16,9,FALSE),M718-VLOOKUP($C718,'Sch 10.1 Rate Design'!$B$9:$K$16,9,FALSE),0))</f>
        <v>0</v>
      </c>
      <c r="CT718" s="390">
        <f>IF(N718="",0,IF(N718&gt;VLOOKUP($C718,'Sch 10.1 Rate Design'!$B$9:$K$16,9,FALSE),N718-VLOOKUP($C718,'Sch 10.1 Rate Design'!$B$9:$K$16,9,FALSE),0))</f>
        <v>0</v>
      </c>
      <c r="CU718" s="390">
        <f>IF(O718="",0,IF(O718&gt;VLOOKUP($C718,'Sch 10.1 Rate Design'!$B$9:$K$16,9,FALSE),O718-VLOOKUP($C718,'Sch 10.1 Rate Design'!$B$9:$K$16,9,FALSE),0))</f>
        <v>0</v>
      </c>
      <c r="CV718" s="390">
        <f>IF(P718="",0,IF(P718&gt;VLOOKUP($C718,'Sch 10.1 Rate Design'!$B$9:$K$16,9,FALSE),P718-VLOOKUP($C718,'Sch 10.1 Rate Design'!$B$9:$K$16,9,FALSE),0))</f>
        <v>0</v>
      </c>
      <c r="CW718" s="390">
        <f>IF(Q718="",0,IF(Q718&gt;VLOOKUP($C718,'Sch 10.1 Rate Design'!$B$9:$K$16,9,FALSE),Q718-VLOOKUP($C718,'Sch 10.1 Rate Design'!$B$9:$K$16,9,FALSE),0))</f>
        <v>0</v>
      </c>
      <c r="CX718" s="390">
        <f>IF(R718="",0,IF(R718&gt;VLOOKUP($C718,'Sch 10.1 Rate Design'!$B$9:$K$16,9,FALSE),R718-VLOOKUP($C718,'Sch 10.1 Rate Design'!$B$9:$K$16,9,FALSE),0))</f>
        <v>0</v>
      </c>
      <c r="CY718" s="698">
        <f>IF(S718="",0,IF(S718&gt;VLOOKUP($C718,'Sch 10.1 Rate Design'!$B$9:$K$16,9,FALSE),S718-VLOOKUP($C718,'Sch 10.1 Rate Design'!$B$9:$K$16,9,FALSE),0))</f>
        <v>0</v>
      </c>
      <c r="CZ718" s="701">
        <f>IF(H718="", 0, CN718/'Sch 10.1 Rate Design'!$Z$24*VLOOKUP($C718, 'Sch 10.1 Rate Design'!$B$9:$K$16, 10, FALSE))</f>
        <v>0</v>
      </c>
      <c r="DA718" s="701">
        <f>IF(I718="", 0, CO718/'Sch 10.1 Rate Design'!$Z$24*VLOOKUP($C718, 'Sch 10.1 Rate Design'!$B$9:$K$16, 10, FALSE))</f>
        <v>0</v>
      </c>
      <c r="DB718" s="701">
        <f>IF(J718="", 0, CP718/'Sch 10.1 Rate Design'!$Z$24*VLOOKUP($C718, 'Sch 10.1 Rate Design'!$B$9:$K$16, 10, FALSE))</f>
        <v>0</v>
      </c>
      <c r="DC718" s="701">
        <f>IF(K718="", 0, CQ718/'Sch 10.1 Rate Design'!$Z$24*VLOOKUP($C718, 'Sch 10.1 Rate Design'!$B$9:$K$16, 10, FALSE))</f>
        <v>0</v>
      </c>
      <c r="DD718" s="701">
        <f>IF(L718="", 0, CR718/'Sch 10.1 Rate Design'!$Z$24*VLOOKUP($C718, 'Sch 10.1 Rate Design'!$B$9:$K$16, 10, FALSE))</f>
        <v>0</v>
      </c>
      <c r="DE718" s="701">
        <f>IF(M718="", 0, CS718/'Sch 10.1 Rate Design'!$Z$24*VLOOKUP($C718, 'Sch 10.1 Rate Design'!$B$9:$K$16, 10, FALSE))</f>
        <v>0</v>
      </c>
      <c r="DF718" s="701">
        <f>IF(N718="", 0, CT718/'Sch 10.1 Rate Design'!$Z$24*VLOOKUP($C718, 'Sch 10.1 Rate Design'!$B$9:$K$16, 10, FALSE))</f>
        <v>0</v>
      </c>
      <c r="DG718" s="701">
        <f>IF(O718="", 0, CU718/'Sch 10.1 Rate Design'!$Z$24*VLOOKUP($C718, 'Sch 10.1 Rate Design'!$B$9:$K$16, 10, FALSE))</f>
        <v>0</v>
      </c>
      <c r="DH718" s="701">
        <f>IF(P718="", 0, CV718/'Sch 10.1 Rate Design'!$Z$24*VLOOKUP($C718, 'Sch 10.1 Rate Design'!$B$9:$K$16, 10, FALSE))</f>
        <v>0</v>
      </c>
      <c r="DI718" s="701">
        <f>IF(Q718="", 0, CW718/'Sch 10.1 Rate Design'!$Z$24*VLOOKUP($C718, 'Sch 10.1 Rate Design'!$B$9:$K$16, 10, FALSE))</f>
        <v>0</v>
      </c>
      <c r="DJ718" s="701">
        <f>IF(R718="", 0, CX718/'Sch 10.1 Rate Design'!$Z$24*VLOOKUP($C718, 'Sch 10.1 Rate Design'!$B$9:$K$16, 10, FALSE))</f>
        <v>0</v>
      </c>
      <c r="DK718" s="700">
        <f>IF(S718="", 0, CY718/'Sch 10.1 Rate Design'!$Z$24*VLOOKUP($C718, 'Sch 10.1 Rate Design'!$B$9:$K$16, 10, FALSE))</f>
        <v>0</v>
      </c>
      <c r="DL718" s="699">
        <f>IF(H718="", 0, VLOOKUP($C718, 'Sch 10.1 Rate Design'!$B$9:$K$16, 3, FALSE))</f>
        <v>0</v>
      </c>
      <c r="DM718" s="390">
        <f>IF(I718="", 0, VLOOKUP($C718, 'Sch 10.1 Rate Design'!$B$9:$K$16, 3, FALSE))</f>
        <v>0</v>
      </c>
      <c r="DN718" s="390">
        <f>IF(J718="", 0, VLOOKUP($C718, 'Sch 10.1 Rate Design'!$B$9:$K$16, 3, FALSE))</f>
        <v>0</v>
      </c>
      <c r="DO718" s="390">
        <f>IF(K718="", 0, VLOOKUP($C718, 'Sch 10.1 Rate Design'!$B$9:$K$16, 3, FALSE))</f>
        <v>0</v>
      </c>
      <c r="DP718" s="390">
        <f>IF(L718="", 0, VLOOKUP($C718, 'Sch 10.1 Rate Design'!$B$9:$K$16, 3, FALSE))</f>
        <v>0</v>
      </c>
      <c r="DQ718" s="390">
        <f>IF(M718="", 0, VLOOKUP($C718, 'Sch 10.1 Rate Design'!$B$9:$K$16, 3, FALSE))</f>
        <v>0</v>
      </c>
      <c r="DR718" s="390">
        <f>IF(N718="", 0, VLOOKUP($C718, 'Sch 10.1 Rate Design'!$B$9:$K$16, 3, FALSE))</f>
        <v>0</v>
      </c>
      <c r="DS718" s="390">
        <f>IF(O718="", 0, VLOOKUP($C718, 'Sch 10.1 Rate Design'!$B$9:$K$16, 3, FALSE))</f>
        <v>0</v>
      </c>
      <c r="DT718" s="390">
        <f>IF(P718="", 0, VLOOKUP($C718, 'Sch 10.1 Rate Design'!$B$9:$K$16, 3, FALSE))</f>
        <v>0</v>
      </c>
      <c r="DU718" s="390">
        <f>IF(Q718="", 0, VLOOKUP($C718, 'Sch 10.1 Rate Design'!$B$9:$K$16, 3, FALSE))</f>
        <v>0</v>
      </c>
      <c r="DV718" s="390">
        <f>IF(R718="", 0, VLOOKUP($C718, 'Sch 10.1 Rate Design'!$B$9:$K$16, 3, FALSE))</f>
        <v>0</v>
      </c>
      <c r="DW718" s="698">
        <f>IF(S718="", 0, VLOOKUP($C718, 'Sch 10.1 Rate Design'!$B$9:$K$16, 3, FALSE))</f>
        <v>0</v>
      </c>
      <c r="DX718" s="390"/>
      <c r="DY718" s="390"/>
      <c r="DZ718" s="390"/>
      <c r="EA718" s="390"/>
      <c r="EB718" s="390"/>
      <c r="EC718" s="390"/>
      <c r="ED718" s="390"/>
      <c r="EE718" s="390"/>
      <c r="EF718" s="390"/>
      <c r="EG718" s="390"/>
      <c r="EH718" s="390"/>
      <c r="EI718" s="390"/>
      <c r="EJ718" s="390"/>
    </row>
    <row r="719" spans="1:140" x14ac:dyDescent="0.3">
      <c r="A719" s="984">
        <f>Input!AH716</f>
        <v>0</v>
      </c>
      <c r="B719" s="390">
        <v>709</v>
      </c>
      <c r="C719" s="684">
        <f>Input!AI716</f>
        <v>0.625</v>
      </c>
      <c r="D719" s="702">
        <f t="shared" si="177"/>
        <v>0</v>
      </c>
      <c r="E719" s="702">
        <f>IF('Sch 10.1 Rate Design'!$AB$24="Monthly", AVERAGE(T719,U719,V719,W719,X719,Y719,Z719,AA719,AB719,AC719,AD719,AE719), AVERAGE(T719,V719,X719,Z719,AB719,AD719))</f>
        <v>0</v>
      </c>
      <c r="F719" s="390">
        <f t="shared" si="164"/>
        <v>0</v>
      </c>
      <c r="G719" s="698" t="e">
        <f>IF('Sch 10.1 Rate Design'!$AB$24="Monthly", AVERAGE(H719,I719,J719,K719,L719,M719,N719,O719,P719,Q719,R719,S719), AVERAGE(H719,J719,L719,N719,P719,R719))</f>
        <v>#DIV/0!</v>
      </c>
      <c r="H719" s="390" t="str">
        <f>IF(Input!AJ716="", "", Input!AJ716)</f>
        <v/>
      </c>
      <c r="I719" s="390" t="str">
        <f>IF(Input!AK716="", "", Input!AK716)</f>
        <v/>
      </c>
      <c r="J719" s="390" t="str">
        <f>IF(Input!AL716="", "", Input!AL716)</f>
        <v/>
      </c>
      <c r="K719" s="390" t="str">
        <f>IF(Input!AM716="", "", Input!AM716)</f>
        <v/>
      </c>
      <c r="L719" s="390" t="str">
        <f>IF(Input!AN716="", "", Input!AN716)</f>
        <v/>
      </c>
      <c r="M719" s="390" t="str">
        <f>IF(Input!AO716="", "", Input!AO716)</f>
        <v/>
      </c>
      <c r="N719" s="390" t="str">
        <f>IF(Input!AP716="", "", Input!AP716)</f>
        <v/>
      </c>
      <c r="O719" s="390" t="str">
        <f>IF(Input!AQ716="", "", Input!AQ716)</f>
        <v/>
      </c>
      <c r="P719" s="390" t="str">
        <f>IF(Input!AR716="", "", Input!AR716)</f>
        <v/>
      </c>
      <c r="Q719" s="390" t="str">
        <f>IF(Input!AS716="", "", Input!AS716)</f>
        <v/>
      </c>
      <c r="R719" s="390" t="str">
        <f>IF(Input!AT716="", "", Input!AT716)</f>
        <v/>
      </c>
      <c r="S719" s="390" t="str">
        <f>IF(Input!AU716="", "", Input!AU716)</f>
        <v/>
      </c>
      <c r="T719" s="701">
        <f t="shared" si="165"/>
        <v>0</v>
      </c>
      <c r="U719" s="701">
        <f t="shared" si="166"/>
        <v>0</v>
      </c>
      <c r="V719" s="701">
        <f t="shared" si="167"/>
        <v>0</v>
      </c>
      <c r="W719" s="701">
        <f t="shared" si="168"/>
        <v>0</v>
      </c>
      <c r="X719" s="701">
        <f t="shared" si="169"/>
        <v>0</v>
      </c>
      <c r="Y719" s="701">
        <f t="shared" si="170"/>
        <v>0</v>
      </c>
      <c r="Z719" s="701">
        <f t="shared" si="171"/>
        <v>0</v>
      </c>
      <c r="AA719" s="701">
        <f t="shared" si="172"/>
        <v>0</v>
      </c>
      <c r="AB719" s="701">
        <f t="shared" si="173"/>
        <v>0</v>
      </c>
      <c r="AC719" s="701">
        <f t="shared" si="174"/>
        <v>0</v>
      </c>
      <c r="AD719" s="701">
        <f t="shared" si="175"/>
        <v>0</v>
      </c>
      <c r="AE719" s="700">
        <f t="shared" si="176"/>
        <v>0</v>
      </c>
      <c r="AF719" s="701">
        <f>IF(H719="", 0, VLOOKUP($C719, 'Sch 10.1 Rate Design'!$B$9:$K$16, 4, FALSE))</f>
        <v>0</v>
      </c>
      <c r="AG719" s="701">
        <f>IF(I719="", 0, VLOOKUP($C719, 'Sch 10.1 Rate Design'!$B$9:$K$16, 4, FALSE))</f>
        <v>0</v>
      </c>
      <c r="AH719" s="701">
        <f>IF(J719="", 0, VLOOKUP($C719, 'Sch 10.1 Rate Design'!$B$9:$K$16, 4, FALSE))</f>
        <v>0</v>
      </c>
      <c r="AI719" s="701">
        <f>IF(K719="", 0, VLOOKUP($C719, 'Sch 10.1 Rate Design'!$B$9:$K$16, 4, FALSE))</f>
        <v>0</v>
      </c>
      <c r="AJ719" s="701">
        <f>IF(L719="", 0, VLOOKUP($C719, 'Sch 10.1 Rate Design'!$B$9:$K$16, 4, FALSE))</f>
        <v>0</v>
      </c>
      <c r="AK719" s="701">
        <f>IF(M719="", 0, VLOOKUP($C719, 'Sch 10.1 Rate Design'!$B$9:$K$16, 4, FALSE))</f>
        <v>0</v>
      </c>
      <c r="AL719" s="701">
        <f>IF(N719="", 0, VLOOKUP($C719, 'Sch 10.1 Rate Design'!$B$9:$K$16, 4, FALSE))</f>
        <v>0</v>
      </c>
      <c r="AM719" s="701">
        <f>IF(O719="", 0, VLOOKUP($C719, 'Sch 10.1 Rate Design'!$B$9:$K$16, 4, FALSE))</f>
        <v>0</v>
      </c>
      <c r="AN719" s="701">
        <f>IF(P719="", 0, VLOOKUP($C719, 'Sch 10.1 Rate Design'!$B$9:$K$16, 4, FALSE))</f>
        <v>0</v>
      </c>
      <c r="AO719" s="701">
        <f>IF(Q719="", 0, VLOOKUP($C719, 'Sch 10.1 Rate Design'!$B$9:$K$16, 4, FALSE))</f>
        <v>0</v>
      </c>
      <c r="AP719" s="701">
        <f>IF(R719="", 0, VLOOKUP($C719, 'Sch 10.1 Rate Design'!$B$9:$K$16, 4, FALSE))</f>
        <v>0</v>
      </c>
      <c r="AQ719" s="700">
        <f>IF(S719="", 0, VLOOKUP($C719, 'Sch 10.1 Rate Design'!$B$9:$K$16, 4, FALSE))</f>
        <v>0</v>
      </c>
      <c r="AR719" s="699">
        <f>IF(H719="",0,+IF(H719&gt;+VLOOKUP($C719, 'Sch 10.1 Rate Design'!$B$9:$K$16, 3),IF(H719&gt;+VLOOKUP($C719, 'Sch 10.1 Rate Design'!$B$9:$K$16, 5),+VLOOKUP($C719, 'Sch 10.1 Rate Design'!$B$9:$K$16, 5)-VLOOKUP($C719, 'Sch 10.1 Rate Design'!$B$9:$K$16, 3), H719-VLOOKUP($C719, 'Sch 10.1 Rate Design'!$B$9:$K$16, 3)), 0))</f>
        <v>0</v>
      </c>
      <c r="AS719" s="390">
        <f>IF(I719="",0,+IF(I719&gt;+VLOOKUP($C719, 'Sch 10.1 Rate Design'!$B$9:$K$16, 3),IF(I719&gt;+VLOOKUP($C719, 'Sch 10.1 Rate Design'!$B$9:$K$16, 5),+VLOOKUP($C719, 'Sch 10.1 Rate Design'!$B$9:$K$16, 5)-VLOOKUP($C719, 'Sch 10.1 Rate Design'!$B$9:$K$16, 3), I719-VLOOKUP($C719, 'Sch 10.1 Rate Design'!$B$9:$K$16, 3)), 0))</f>
        <v>0</v>
      </c>
      <c r="AT719" s="390">
        <f>IF(J719="",0,+IF(J719&gt;+VLOOKUP($C719, 'Sch 10.1 Rate Design'!$B$9:$K$16, 3),IF(J719&gt;+VLOOKUP($C719, 'Sch 10.1 Rate Design'!$B$9:$K$16, 5),+VLOOKUP($C719, 'Sch 10.1 Rate Design'!$B$9:$K$16, 5)-VLOOKUP($C719, 'Sch 10.1 Rate Design'!$B$9:$K$16, 3), J719-VLOOKUP($C719, 'Sch 10.1 Rate Design'!$B$9:$K$16, 3)), 0))</f>
        <v>0</v>
      </c>
      <c r="AU719" s="390">
        <f>IF(K719="",0,+IF(K719&gt;+VLOOKUP($C719, 'Sch 10.1 Rate Design'!$B$9:$K$16, 3),IF(K719&gt;+VLOOKUP($C719, 'Sch 10.1 Rate Design'!$B$9:$K$16, 5),+VLOOKUP($C719, 'Sch 10.1 Rate Design'!$B$9:$K$16, 5)-VLOOKUP($C719, 'Sch 10.1 Rate Design'!$B$9:$K$16, 3), K719-VLOOKUP($C719, 'Sch 10.1 Rate Design'!$B$9:$K$16, 3)), 0))</f>
        <v>0</v>
      </c>
      <c r="AV719" s="390">
        <f>IF(L719="",0,+IF(L719&gt;+VLOOKUP($C719, 'Sch 10.1 Rate Design'!$B$9:$K$16, 3),IF(L719&gt;+VLOOKUP($C719, 'Sch 10.1 Rate Design'!$B$9:$K$16, 5),+VLOOKUP($C719, 'Sch 10.1 Rate Design'!$B$9:$K$16, 5)-VLOOKUP($C719, 'Sch 10.1 Rate Design'!$B$9:$K$16, 3), L719-VLOOKUP($C719, 'Sch 10.1 Rate Design'!$B$9:$K$16, 3)), 0))</f>
        <v>0</v>
      </c>
      <c r="AW719" s="390">
        <f>IF(M719="",0,+IF(M719&gt;+VLOOKUP($C719, 'Sch 10.1 Rate Design'!$B$9:$K$16, 3),IF(M719&gt;+VLOOKUP($C719, 'Sch 10.1 Rate Design'!$B$9:$K$16, 5),+VLOOKUP($C719, 'Sch 10.1 Rate Design'!$B$9:$K$16, 5)-VLOOKUP($C719, 'Sch 10.1 Rate Design'!$B$9:$K$16, 3), M719-VLOOKUP($C719, 'Sch 10.1 Rate Design'!$B$9:$K$16, 3)), 0))</f>
        <v>0</v>
      </c>
      <c r="AX719" s="390">
        <f>IF(N719="",0,+IF(N719&gt;+VLOOKUP($C719, 'Sch 10.1 Rate Design'!$B$9:$K$16, 3),IF(N719&gt;+VLOOKUP($C719, 'Sch 10.1 Rate Design'!$B$9:$K$16, 5),+VLOOKUP($C719, 'Sch 10.1 Rate Design'!$B$9:$K$16, 5)-VLOOKUP($C719, 'Sch 10.1 Rate Design'!$B$9:$K$16, 3), N719-VLOOKUP($C719, 'Sch 10.1 Rate Design'!$B$9:$K$16, 3)), 0))</f>
        <v>0</v>
      </c>
      <c r="AY719" s="390">
        <f>IF(O719="",0,+IF(O719&gt;+VLOOKUP($C719, 'Sch 10.1 Rate Design'!$B$9:$K$16, 3),IF(O719&gt;+VLOOKUP($C719, 'Sch 10.1 Rate Design'!$B$9:$K$16, 5),+VLOOKUP($C719, 'Sch 10.1 Rate Design'!$B$9:$K$16, 5)-VLOOKUP($C719, 'Sch 10.1 Rate Design'!$B$9:$K$16, 3), O719-VLOOKUP($C719, 'Sch 10.1 Rate Design'!$B$9:$K$16, 3)), 0))</f>
        <v>0</v>
      </c>
      <c r="AZ719" s="390">
        <f>IF(P719="",0,+IF(P719&gt;+VLOOKUP($C719, 'Sch 10.1 Rate Design'!$B$9:$K$16, 3),IF(P719&gt;+VLOOKUP($C719, 'Sch 10.1 Rate Design'!$B$9:$K$16, 5),+VLOOKUP($C719, 'Sch 10.1 Rate Design'!$B$9:$K$16, 5)-VLOOKUP($C719, 'Sch 10.1 Rate Design'!$B$9:$K$16, 3), P719-VLOOKUP($C719, 'Sch 10.1 Rate Design'!$B$9:$K$16, 3)), 0))</f>
        <v>0</v>
      </c>
      <c r="BA719" s="390">
        <f>IF(Q719="",0,+IF(Q719&gt;+VLOOKUP($C719, 'Sch 10.1 Rate Design'!$B$9:$K$16, 3),IF(Q719&gt;+VLOOKUP($C719, 'Sch 10.1 Rate Design'!$B$9:$K$16, 5),+VLOOKUP($C719, 'Sch 10.1 Rate Design'!$B$9:$K$16, 5)-VLOOKUP($C719, 'Sch 10.1 Rate Design'!$B$9:$K$16, 3), Q719-VLOOKUP($C719, 'Sch 10.1 Rate Design'!$B$9:$K$16, 3)), 0))</f>
        <v>0</v>
      </c>
      <c r="BB719" s="390">
        <f>IF(R719="",0,+IF(R719&gt;+VLOOKUP($C719, 'Sch 10.1 Rate Design'!$B$9:$K$16, 3),IF(R719&gt;+VLOOKUP($C719, 'Sch 10.1 Rate Design'!$B$9:$K$16, 5),+VLOOKUP($C719, 'Sch 10.1 Rate Design'!$B$9:$K$16, 5)-VLOOKUP($C719, 'Sch 10.1 Rate Design'!$B$9:$K$16, 3), R719-VLOOKUP($C719, 'Sch 10.1 Rate Design'!$B$9:$K$16, 3)), 0))</f>
        <v>0</v>
      </c>
      <c r="BC719" s="698">
        <f>IF(S719="",0,+IF(S719&gt;+VLOOKUP($C719, 'Sch 10.1 Rate Design'!$B$9:$K$16, 3),IF(S719&gt;+VLOOKUP($C719, 'Sch 10.1 Rate Design'!$B$9:$K$16, 5),+VLOOKUP($C719, 'Sch 10.1 Rate Design'!$B$9:$K$16, 5)-VLOOKUP($C719, 'Sch 10.1 Rate Design'!$B$9:$K$16, 3), S719-VLOOKUP($C719, 'Sch 10.1 Rate Design'!$B$9:$K$16, 3)), 0))</f>
        <v>0</v>
      </c>
      <c r="BD719" s="701">
        <f>IF(H719="", 0, AR719/'Sch 10.1 Rate Design'!$Z$24*VLOOKUP($C719, 'Sch 10.1 Rate Design'!$B$9:$K$16, 6, FALSE))</f>
        <v>0</v>
      </c>
      <c r="BE719" s="701">
        <f>IF(I719="", 0, AS719/'Sch 10.1 Rate Design'!$Z$24*VLOOKUP($C719, 'Sch 10.1 Rate Design'!$B$9:$K$16, 6, FALSE))</f>
        <v>0</v>
      </c>
      <c r="BF719" s="701">
        <f>IF(J719="", 0, AT719/'Sch 10.1 Rate Design'!$Z$24*VLOOKUP($C719, 'Sch 10.1 Rate Design'!$B$9:$K$16, 6, FALSE))</f>
        <v>0</v>
      </c>
      <c r="BG719" s="701">
        <f>IF(K719="", 0, AU719/'Sch 10.1 Rate Design'!$Z$24*VLOOKUP($C719, 'Sch 10.1 Rate Design'!$B$9:$K$16, 6, FALSE))</f>
        <v>0</v>
      </c>
      <c r="BH719" s="701">
        <f>IF(L719="", 0, AV719/'Sch 10.1 Rate Design'!$Z$24*VLOOKUP($C719, 'Sch 10.1 Rate Design'!$B$9:$K$16, 6, FALSE))</f>
        <v>0</v>
      </c>
      <c r="BI719" s="701">
        <f>IF(M719="", 0, AW719/'Sch 10.1 Rate Design'!$Z$24*VLOOKUP($C719, 'Sch 10.1 Rate Design'!$B$9:$K$16, 6, FALSE))</f>
        <v>0</v>
      </c>
      <c r="BJ719" s="701">
        <f>IF(N719="", 0, AX719/'Sch 10.1 Rate Design'!$Z$24*VLOOKUP($C719, 'Sch 10.1 Rate Design'!$B$9:$K$16, 6, FALSE))</f>
        <v>0</v>
      </c>
      <c r="BK719" s="701">
        <f>IF(O719="", 0, AY719/'Sch 10.1 Rate Design'!$Z$24*VLOOKUP($C719, 'Sch 10.1 Rate Design'!$B$9:$K$16, 6, FALSE))</f>
        <v>0</v>
      </c>
      <c r="BL719" s="701">
        <f>IF(P719="", 0, AZ719/'Sch 10.1 Rate Design'!$Z$24*VLOOKUP($C719, 'Sch 10.1 Rate Design'!$B$9:$K$16, 6, FALSE))</f>
        <v>0</v>
      </c>
      <c r="BM719" s="701">
        <f>IF(Q719="", 0, BA719/'Sch 10.1 Rate Design'!$Z$24*VLOOKUP($C719, 'Sch 10.1 Rate Design'!$B$9:$K$16, 6, FALSE))</f>
        <v>0</v>
      </c>
      <c r="BN719" s="701">
        <f>IF(R719="", 0, BB719/'Sch 10.1 Rate Design'!$Z$24*VLOOKUP($C719, 'Sch 10.1 Rate Design'!$B$9:$K$16, 6, FALSE))</f>
        <v>0</v>
      </c>
      <c r="BO719" s="700">
        <f>IF(S719="", 0, BC719/'Sch 10.1 Rate Design'!$Z$24*VLOOKUP($C719, 'Sch 10.1 Rate Design'!$B$9:$K$16, 6, FALSE))</f>
        <v>0</v>
      </c>
      <c r="BP719" s="390">
        <f>IF(H719="",0,+IF(H719&gt;+VLOOKUP($C719, 'Sch 10.1 Rate Design'!$B$9:$K$16, 5),IF(H719&gt;+VLOOKUP($C719, 'Sch 10.1 Rate Design'!$B$9:$K$16, 7),+VLOOKUP($C719, 'Sch 10.1 Rate Design'!$B$9:$K$16, 7)-VLOOKUP($C719, 'Sch 10.1 Rate Design'!$B$9:$K$16, 5), H719-VLOOKUP($C719, 'Sch 10.1 Rate Design'!$B$9:$K$16, 5)), 0))</f>
        <v>0</v>
      </c>
      <c r="BQ719" s="390">
        <f>IF(I719="",0,+IF(I719&gt;+VLOOKUP($C719, 'Sch 10.1 Rate Design'!$B$9:$K$16, 5),IF(I719&gt;+VLOOKUP($C719, 'Sch 10.1 Rate Design'!$B$9:$K$16, 7),+VLOOKUP($C719, 'Sch 10.1 Rate Design'!$B$9:$K$16, 7)-VLOOKUP($C719, 'Sch 10.1 Rate Design'!$B$9:$K$16, 5), I719-VLOOKUP($C719, 'Sch 10.1 Rate Design'!$B$9:$K$16, 5)), 0))</f>
        <v>0</v>
      </c>
      <c r="BR719" s="390">
        <f>IF(J719="",0,+IF(J719&gt;+VLOOKUP($C719, 'Sch 10.1 Rate Design'!$B$9:$K$16, 5),IF(J719&gt;+VLOOKUP($C719, 'Sch 10.1 Rate Design'!$B$9:$K$16, 7),+VLOOKUP($C719, 'Sch 10.1 Rate Design'!$B$9:$K$16, 7)-VLOOKUP($C719, 'Sch 10.1 Rate Design'!$B$9:$K$16, 5), J719-VLOOKUP($C719, 'Sch 10.1 Rate Design'!$B$9:$K$16, 5)), 0))</f>
        <v>0</v>
      </c>
      <c r="BS719" s="390">
        <f>IF(K719="",0,+IF(K719&gt;+VLOOKUP($C719, 'Sch 10.1 Rate Design'!$B$9:$K$16, 5),IF(K719&gt;+VLOOKUP($C719, 'Sch 10.1 Rate Design'!$B$9:$K$16, 7),+VLOOKUP($C719, 'Sch 10.1 Rate Design'!$B$9:$K$16, 7)-VLOOKUP($C719, 'Sch 10.1 Rate Design'!$B$9:$K$16, 5), K719-VLOOKUP($C719, 'Sch 10.1 Rate Design'!$B$9:$K$16, 5)), 0))</f>
        <v>0</v>
      </c>
      <c r="BT719" s="390">
        <f>IF(L719="",0,+IF(L719&gt;+VLOOKUP($C719, 'Sch 10.1 Rate Design'!$B$9:$K$16, 5),IF(L719&gt;+VLOOKUP($C719, 'Sch 10.1 Rate Design'!$B$9:$K$16, 7),+VLOOKUP($C719, 'Sch 10.1 Rate Design'!$B$9:$K$16, 7)-VLOOKUP($C719, 'Sch 10.1 Rate Design'!$B$9:$K$16, 5), L719-VLOOKUP($C719, 'Sch 10.1 Rate Design'!$B$9:$K$16, 5)), 0))</f>
        <v>0</v>
      </c>
      <c r="BU719" s="390">
        <f>IF(M719="",0,+IF(M719&gt;+VLOOKUP($C719, 'Sch 10.1 Rate Design'!$B$9:$K$16, 5),IF(M719&gt;+VLOOKUP($C719, 'Sch 10.1 Rate Design'!$B$9:$K$16, 7),+VLOOKUP($C719, 'Sch 10.1 Rate Design'!$B$9:$K$16, 7)-VLOOKUP($C719, 'Sch 10.1 Rate Design'!$B$9:$K$16, 5), M719-VLOOKUP($C719, 'Sch 10.1 Rate Design'!$B$9:$K$16, 5)), 0))</f>
        <v>0</v>
      </c>
      <c r="BV719" s="390">
        <f>IF(N719="",0,+IF(N719&gt;+VLOOKUP($C719, 'Sch 10.1 Rate Design'!$B$9:$K$16, 5),IF(N719&gt;+VLOOKUP($C719, 'Sch 10.1 Rate Design'!$B$9:$K$16, 7),+VLOOKUP($C719, 'Sch 10.1 Rate Design'!$B$9:$K$16, 7)-VLOOKUP($C719, 'Sch 10.1 Rate Design'!$B$9:$K$16, 5), N719-VLOOKUP($C719, 'Sch 10.1 Rate Design'!$B$9:$K$16, 5)), 0))</f>
        <v>0</v>
      </c>
      <c r="BW719" s="390">
        <f>IF(O719="",0,+IF(O719&gt;+VLOOKUP($C719, 'Sch 10.1 Rate Design'!$B$9:$K$16, 5),IF(O719&gt;+VLOOKUP($C719, 'Sch 10.1 Rate Design'!$B$9:$K$16, 7),+VLOOKUP($C719, 'Sch 10.1 Rate Design'!$B$9:$K$16, 7)-VLOOKUP($C719, 'Sch 10.1 Rate Design'!$B$9:$K$16, 5), O719-VLOOKUP($C719, 'Sch 10.1 Rate Design'!$B$9:$K$16, 5)), 0))</f>
        <v>0</v>
      </c>
      <c r="BX719" s="390">
        <f>IF(P719="",0,+IF(P719&gt;+VLOOKUP($C719, 'Sch 10.1 Rate Design'!$B$9:$K$16, 5),IF(P719&gt;+VLOOKUP($C719, 'Sch 10.1 Rate Design'!$B$9:$K$16, 7),+VLOOKUP($C719, 'Sch 10.1 Rate Design'!$B$9:$K$16, 7)-VLOOKUP($C719, 'Sch 10.1 Rate Design'!$B$9:$K$16, 5), P719-VLOOKUP($C719, 'Sch 10.1 Rate Design'!$B$9:$K$16, 5)), 0))</f>
        <v>0</v>
      </c>
      <c r="BY719" s="390">
        <f>IF(Q719="",0,+IF(Q719&gt;+VLOOKUP($C719, 'Sch 10.1 Rate Design'!$B$9:$K$16, 5),IF(Q719&gt;+VLOOKUP($C719, 'Sch 10.1 Rate Design'!$B$9:$K$16, 7),+VLOOKUP($C719, 'Sch 10.1 Rate Design'!$B$9:$K$16, 7)-VLOOKUP($C719, 'Sch 10.1 Rate Design'!$B$9:$K$16, 5), Q719-VLOOKUP($C719, 'Sch 10.1 Rate Design'!$B$9:$K$16, 5)), 0))</f>
        <v>0</v>
      </c>
      <c r="BZ719" s="390">
        <f>IF(R719="",0,+IF(R719&gt;+VLOOKUP($C719, 'Sch 10.1 Rate Design'!$B$9:$K$16, 5),IF(R719&gt;+VLOOKUP($C719, 'Sch 10.1 Rate Design'!$B$9:$K$16, 7),+VLOOKUP($C719, 'Sch 10.1 Rate Design'!$B$9:$K$16, 7)-VLOOKUP($C719, 'Sch 10.1 Rate Design'!$B$9:$K$16, 5), R719-VLOOKUP($C719, 'Sch 10.1 Rate Design'!$B$9:$K$16, 5)), 0))</f>
        <v>0</v>
      </c>
      <c r="CA719" s="698">
        <f>IF(S719="",0,+IF(S719&gt;+VLOOKUP($C719, 'Sch 10.1 Rate Design'!$B$9:$K$16, 5),IF(S719&gt;+VLOOKUP($C719, 'Sch 10.1 Rate Design'!$B$9:$K$16, 7),+VLOOKUP($C719, 'Sch 10.1 Rate Design'!$B$9:$K$16, 7)-VLOOKUP($C719, 'Sch 10.1 Rate Design'!$B$9:$K$16, 5), S719-VLOOKUP($C719, 'Sch 10.1 Rate Design'!$B$9:$K$16, 5)), 0))</f>
        <v>0</v>
      </c>
      <c r="CB719" s="701">
        <f>IF(H719="", 0, BP719/'Sch 10.1 Rate Design'!$Z$24*VLOOKUP($C719, 'Sch 10.1 Rate Design'!$B$9:$K$16, 8, FALSE))</f>
        <v>0</v>
      </c>
      <c r="CC719" s="701">
        <f>IF(I719="", 0, BQ719/'Sch 10.1 Rate Design'!$Z$24*VLOOKUP($C719, 'Sch 10.1 Rate Design'!$B$9:$K$16, 8, FALSE))</f>
        <v>0</v>
      </c>
      <c r="CD719" s="701">
        <f>IF(J719="", 0, BR719/'Sch 10.1 Rate Design'!$Z$24*VLOOKUP($C719, 'Sch 10.1 Rate Design'!$B$9:$K$16, 8, FALSE))</f>
        <v>0</v>
      </c>
      <c r="CE719" s="701">
        <f>IF(K719="", 0, BS719/'Sch 10.1 Rate Design'!$Z$24*VLOOKUP($C719, 'Sch 10.1 Rate Design'!$B$9:$K$16, 8, FALSE))</f>
        <v>0</v>
      </c>
      <c r="CF719" s="701">
        <f>IF(L719="", 0, BT719/'Sch 10.1 Rate Design'!$Z$24*VLOOKUP($C719, 'Sch 10.1 Rate Design'!$B$9:$K$16, 8, FALSE))</f>
        <v>0</v>
      </c>
      <c r="CG719" s="701">
        <f>IF(M719="", 0, BU719/'Sch 10.1 Rate Design'!$Z$24*VLOOKUP($C719, 'Sch 10.1 Rate Design'!$B$9:$K$16, 8, FALSE))</f>
        <v>0</v>
      </c>
      <c r="CH719" s="701">
        <f>IF(N719="", 0, BV719/'Sch 10.1 Rate Design'!$Z$24*VLOOKUP($C719, 'Sch 10.1 Rate Design'!$B$9:$K$16, 8, FALSE))</f>
        <v>0</v>
      </c>
      <c r="CI719" s="701">
        <f>IF(O719="", 0, BW719/'Sch 10.1 Rate Design'!$Z$24*VLOOKUP($C719, 'Sch 10.1 Rate Design'!$B$9:$K$16, 8, FALSE))</f>
        <v>0</v>
      </c>
      <c r="CJ719" s="701">
        <f>IF(P719="", 0, BX719/'Sch 10.1 Rate Design'!$Z$24*VLOOKUP($C719, 'Sch 10.1 Rate Design'!$B$9:$K$16, 8, FALSE))</f>
        <v>0</v>
      </c>
      <c r="CK719" s="701">
        <f>IF(Q719="", 0, BY719/'Sch 10.1 Rate Design'!$Z$24*VLOOKUP($C719, 'Sch 10.1 Rate Design'!$B$9:$K$16, 8, FALSE))</f>
        <v>0</v>
      </c>
      <c r="CL719" s="701">
        <f>IF(R719="", 0, BZ719/'Sch 10.1 Rate Design'!$Z$24*VLOOKUP($C719, 'Sch 10.1 Rate Design'!$B$9:$K$16, 8, FALSE))</f>
        <v>0</v>
      </c>
      <c r="CM719" s="700">
        <f>IF(S719="", 0, CA719/'Sch 10.1 Rate Design'!$Z$24*VLOOKUP($C719, 'Sch 10.1 Rate Design'!$B$9:$K$16, 8, FALSE))</f>
        <v>0</v>
      </c>
      <c r="CN719" s="390">
        <f>IF(H719="",0,IF(H719&gt;VLOOKUP($C719,'Sch 10.1 Rate Design'!$B$9:$K$16,9,FALSE),H719-VLOOKUP($C719,'Sch 10.1 Rate Design'!$B$9:$K$16,9,FALSE),0))</f>
        <v>0</v>
      </c>
      <c r="CO719" s="390">
        <f>IF(I719="",0,IF(I719&gt;VLOOKUP($C719,'Sch 10.1 Rate Design'!$B$9:$K$16,9,FALSE),I719-VLOOKUP($C719,'Sch 10.1 Rate Design'!$B$9:$K$16,9,FALSE),0))</f>
        <v>0</v>
      </c>
      <c r="CP719" s="390">
        <f>IF(J719="",0,IF(J719&gt;VLOOKUP($C719,'Sch 10.1 Rate Design'!$B$9:$K$16,9,FALSE),J719-VLOOKUP($C719,'Sch 10.1 Rate Design'!$B$9:$K$16,9,FALSE),0))</f>
        <v>0</v>
      </c>
      <c r="CQ719" s="390">
        <f>IF(K719="",0,IF(K719&gt;VLOOKUP($C719,'Sch 10.1 Rate Design'!$B$9:$K$16,9,FALSE),K719-VLOOKUP($C719,'Sch 10.1 Rate Design'!$B$9:$K$16,9,FALSE),0))</f>
        <v>0</v>
      </c>
      <c r="CR719" s="390">
        <f>IF(L719="",0,IF(L719&gt;VLOOKUP($C719,'Sch 10.1 Rate Design'!$B$9:$K$16,9,FALSE),L719-VLOOKUP($C719,'Sch 10.1 Rate Design'!$B$9:$K$16,9,FALSE),0))</f>
        <v>0</v>
      </c>
      <c r="CS719" s="390">
        <f>IF(M719="",0,IF(M719&gt;VLOOKUP($C719,'Sch 10.1 Rate Design'!$B$9:$K$16,9,FALSE),M719-VLOOKUP($C719,'Sch 10.1 Rate Design'!$B$9:$K$16,9,FALSE),0))</f>
        <v>0</v>
      </c>
      <c r="CT719" s="390">
        <f>IF(N719="",0,IF(N719&gt;VLOOKUP($C719,'Sch 10.1 Rate Design'!$B$9:$K$16,9,FALSE),N719-VLOOKUP($C719,'Sch 10.1 Rate Design'!$B$9:$K$16,9,FALSE),0))</f>
        <v>0</v>
      </c>
      <c r="CU719" s="390">
        <f>IF(O719="",0,IF(O719&gt;VLOOKUP($C719,'Sch 10.1 Rate Design'!$B$9:$K$16,9,FALSE),O719-VLOOKUP($C719,'Sch 10.1 Rate Design'!$B$9:$K$16,9,FALSE),0))</f>
        <v>0</v>
      </c>
      <c r="CV719" s="390">
        <f>IF(P719="",0,IF(P719&gt;VLOOKUP($C719,'Sch 10.1 Rate Design'!$B$9:$K$16,9,FALSE),P719-VLOOKUP($C719,'Sch 10.1 Rate Design'!$B$9:$K$16,9,FALSE),0))</f>
        <v>0</v>
      </c>
      <c r="CW719" s="390">
        <f>IF(Q719="",0,IF(Q719&gt;VLOOKUP($C719,'Sch 10.1 Rate Design'!$B$9:$K$16,9,FALSE),Q719-VLOOKUP($C719,'Sch 10.1 Rate Design'!$B$9:$K$16,9,FALSE),0))</f>
        <v>0</v>
      </c>
      <c r="CX719" s="390">
        <f>IF(R719="",0,IF(R719&gt;VLOOKUP($C719,'Sch 10.1 Rate Design'!$B$9:$K$16,9,FALSE),R719-VLOOKUP($C719,'Sch 10.1 Rate Design'!$B$9:$K$16,9,FALSE),0))</f>
        <v>0</v>
      </c>
      <c r="CY719" s="698">
        <f>IF(S719="",0,IF(S719&gt;VLOOKUP($C719,'Sch 10.1 Rate Design'!$B$9:$K$16,9,FALSE),S719-VLOOKUP($C719,'Sch 10.1 Rate Design'!$B$9:$K$16,9,FALSE),0))</f>
        <v>0</v>
      </c>
      <c r="CZ719" s="701">
        <f>IF(H719="", 0, CN719/'Sch 10.1 Rate Design'!$Z$24*VLOOKUP($C719, 'Sch 10.1 Rate Design'!$B$9:$K$16, 10, FALSE))</f>
        <v>0</v>
      </c>
      <c r="DA719" s="701">
        <f>IF(I719="", 0, CO719/'Sch 10.1 Rate Design'!$Z$24*VLOOKUP($C719, 'Sch 10.1 Rate Design'!$B$9:$K$16, 10, FALSE))</f>
        <v>0</v>
      </c>
      <c r="DB719" s="701">
        <f>IF(J719="", 0, CP719/'Sch 10.1 Rate Design'!$Z$24*VLOOKUP($C719, 'Sch 10.1 Rate Design'!$B$9:$K$16, 10, FALSE))</f>
        <v>0</v>
      </c>
      <c r="DC719" s="701">
        <f>IF(K719="", 0, CQ719/'Sch 10.1 Rate Design'!$Z$24*VLOOKUP($C719, 'Sch 10.1 Rate Design'!$B$9:$K$16, 10, FALSE))</f>
        <v>0</v>
      </c>
      <c r="DD719" s="701">
        <f>IF(L719="", 0, CR719/'Sch 10.1 Rate Design'!$Z$24*VLOOKUP($C719, 'Sch 10.1 Rate Design'!$B$9:$K$16, 10, FALSE))</f>
        <v>0</v>
      </c>
      <c r="DE719" s="701">
        <f>IF(M719="", 0, CS719/'Sch 10.1 Rate Design'!$Z$24*VLOOKUP($C719, 'Sch 10.1 Rate Design'!$B$9:$K$16, 10, FALSE))</f>
        <v>0</v>
      </c>
      <c r="DF719" s="701">
        <f>IF(N719="", 0, CT719/'Sch 10.1 Rate Design'!$Z$24*VLOOKUP($C719, 'Sch 10.1 Rate Design'!$B$9:$K$16, 10, FALSE))</f>
        <v>0</v>
      </c>
      <c r="DG719" s="701">
        <f>IF(O719="", 0, CU719/'Sch 10.1 Rate Design'!$Z$24*VLOOKUP($C719, 'Sch 10.1 Rate Design'!$B$9:$K$16, 10, FALSE))</f>
        <v>0</v>
      </c>
      <c r="DH719" s="701">
        <f>IF(P719="", 0, CV719/'Sch 10.1 Rate Design'!$Z$24*VLOOKUP($C719, 'Sch 10.1 Rate Design'!$B$9:$K$16, 10, FALSE))</f>
        <v>0</v>
      </c>
      <c r="DI719" s="701">
        <f>IF(Q719="", 0, CW719/'Sch 10.1 Rate Design'!$Z$24*VLOOKUP($C719, 'Sch 10.1 Rate Design'!$B$9:$K$16, 10, FALSE))</f>
        <v>0</v>
      </c>
      <c r="DJ719" s="701">
        <f>IF(R719="", 0, CX719/'Sch 10.1 Rate Design'!$Z$24*VLOOKUP($C719, 'Sch 10.1 Rate Design'!$B$9:$K$16, 10, FALSE))</f>
        <v>0</v>
      </c>
      <c r="DK719" s="700">
        <f>IF(S719="", 0, CY719/'Sch 10.1 Rate Design'!$Z$24*VLOOKUP($C719, 'Sch 10.1 Rate Design'!$B$9:$K$16, 10, FALSE))</f>
        <v>0</v>
      </c>
      <c r="DL719" s="699">
        <f>IF(H719="", 0, VLOOKUP($C719, 'Sch 10.1 Rate Design'!$B$9:$K$16, 3, FALSE))</f>
        <v>0</v>
      </c>
      <c r="DM719" s="390">
        <f>IF(I719="", 0, VLOOKUP($C719, 'Sch 10.1 Rate Design'!$B$9:$K$16, 3, FALSE))</f>
        <v>0</v>
      </c>
      <c r="DN719" s="390">
        <f>IF(J719="", 0, VLOOKUP($C719, 'Sch 10.1 Rate Design'!$B$9:$K$16, 3, FALSE))</f>
        <v>0</v>
      </c>
      <c r="DO719" s="390">
        <f>IF(K719="", 0, VLOOKUP($C719, 'Sch 10.1 Rate Design'!$B$9:$K$16, 3, FALSE))</f>
        <v>0</v>
      </c>
      <c r="DP719" s="390">
        <f>IF(L719="", 0, VLOOKUP($C719, 'Sch 10.1 Rate Design'!$B$9:$K$16, 3, FALSE))</f>
        <v>0</v>
      </c>
      <c r="DQ719" s="390">
        <f>IF(M719="", 0, VLOOKUP($C719, 'Sch 10.1 Rate Design'!$B$9:$K$16, 3, FALSE))</f>
        <v>0</v>
      </c>
      <c r="DR719" s="390">
        <f>IF(N719="", 0, VLOOKUP($C719, 'Sch 10.1 Rate Design'!$B$9:$K$16, 3, FALSE))</f>
        <v>0</v>
      </c>
      <c r="DS719" s="390">
        <f>IF(O719="", 0, VLOOKUP($C719, 'Sch 10.1 Rate Design'!$B$9:$K$16, 3, FALSE))</f>
        <v>0</v>
      </c>
      <c r="DT719" s="390">
        <f>IF(P719="", 0, VLOOKUP($C719, 'Sch 10.1 Rate Design'!$B$9:$K$16, 3, FALSE))</f>
        <v>0</v>
      </c>
      <c r="DU719" s="390">
        <f>IF(Q719="", 0, VLOOKUP($C719, 'Sch 10.1 Rate Design'!$B$9:$K$16, 3, FALSE))</f>
        <v>0</v>
      </c>
      <c r="DV719" s="390">
        <f>IF(R719="", 0, VLOOKUP($C719, 'Sch 10.1 Rate Design'!$B$9:$K$16, 3, FALSE))</f>
        <v>0</v>
      </c>
      <c r="DW719" s="698">
        <f>IF(S719="", 0, VLOOKUP($C719, 'Sch 10.1 Rate Design'!$B$9:$K$16, 3, FALSE))</f>
        <v>0</v>
      </c>
      <c r="DX719" s="390"/>
      <c r="DY719" s="390"/>
      <c r="DZ719" s="390"/>
      <c r="EA719" s="390"/>
      <c r="EB719" s="390"/>
      <c r="EC719" s="390"/>
      <c r="ED719" s="390"/>
      <c r="EE719" s="390"/>
      <c r="EF719" s="390"/>
      <c r="EG719" s="390"/>
      <c r="EH719" s="390"/>
      <c r="EI719" s="390"/>
      <c r="EJ719" s="390"/>
    </row>
    <row r="720" spans="1:140" x14ac:dyDescent="0.3">
      <c r="A720" s="984">
        <f>Input!AH717</f>
        <v>0</v>
      </c>
      <c r="B720" s="390">
        <v>710</v>
      </c>
      <c r="C720" s="684">
        <f>Input!AI717</f>
        <v>0.625</v>
      </c>
      <c r="D720" s="702">
        <f t="shared" si="177"/>
        <v>0</v>
      </c>
      <c r="E720" s="702">
        <f>IF('Sch 10.1 Rate Design'!$AB$24="Monthly", AVERAGE(T720,U720,V720,W720,X720,Y720,Z720,AA720,AB720,AC720,AD720,AE720), AVERAGE(T720,V720,X720,Z720,AB720,AD720))</f>
        <v>0</v>
      </c>
      <c r="F720" s="390">
        <f t="shared" si="164"/>
        <v>0</v>
      </c>
      <c r="G720" s="698" t="e">
        <f>IF('Sch 10.1 Rate Design'!$AB$24="Monthly", AVERAGE(H720,I720,J720,K720,L720,M720,N720,O720,P720,Q720,R720,S720), AVERAGE(H720,J720,L720,N720,P720,R720))</f>
        <v>#DIV/0!</v>
      </c>
      <c r="H720" s="390" t="str">
        <f>IF(Input!AJ717="", "", Input!AJ717)</f>
        <v/>
      </c>
      <c r="I720" s="390" t="str">
        <f>IF(Input!AK717="", "", Input!AK717)</f>
        <v/>
      </c>
      <c r="J720" s="390" t="str">
        <f>IF(Input!AL717="", "", Input!AL717)</f>
        <v/>
      </c>
      <c r="K720" s="390" t="str">
        <f>IF(Input!AM717="", "", Input!AM717)</f>
        <v/>
      </c>
      <c r="L720" s="390" t="str">
        <f>IF(Input!AN717="", "", Input!AN717)</f>
        <v/>
      </c>
      <c r="M720" s="390" t="str">
        <f>IF(Input!AO717="", "", Input!AO717)</f>
        <v/>
      </c>
      <c r="N720" s="390" t="str">
        <f>IF(Input!AP717="", "", Input!AP717)</f>
        <v/>
      </c>
      <c r="O720" s="390" t="str">
        <f>IF(Input!AQ717="", "", Input!AQ717)</f>
        <v/>
      </c>
      <c r="P720" s="390" t="str">
        <f>IF(Input!AR717="", "", Input!AR717)</f>
        <v/>
      </c>
      <c r="Q720" s="390" t="str">
        <f>IF(Input!AS717="", "", Input!AS717)</f>
        <v/>
      </c>
      <c r="R720" s="390" t="str">
        <f>IF(Input!AT717="", "", Input!AT717)</f>
        <v/>
      </c>
      <c r="S720" s="390" t="str">
        <f>IF(Input!AU717="", "", Input!AU717)</f>
        <v/>
      </c>
      <c r="T720" s="701">
        <f t="shared" si="165"/>
        <v>0</v>
      </c>
      <c r="U720" s="701">
        <f t="shared" si="166"/>
        <v>0</v>
      </c>
      <c r="V720" s="701">
        <f t="shared" si="167"/>
        <v>0</v>
      </c>
      <c r="W720" s="701">
        <f t="shared" si="168"/>
        <v>0</v>
      </c>
      <c r="X720" s="701">
        <f t="shared" si="169"/>
        <v>0</v>
      </c>
      <c r="Y720" s="701">
        <f t="shared" si="170"/>
        <v>0</v>
      </c>
      <c r="Z720" s="701">
        <f t="shared" si="171"/>
        <v>0</v>
      </c>
      <c r="AA720" s="701">
        <f t="shared" si="172"/>
        <v>0</v>
      </c>
      <c r="AB720" s="701">
        <f t="shared" si="173"/>
        <v>0</v>
      </c>
      <c r="AC720" s="701">
        <f t="shared" si="174"/>
        <v>0</v>
      </c>
      <c r="AD720" s="701">
        <f t="shared" si="175"/>
        <v>0</v>
      </c>
      <c r="AE720" s="700">
        <f t="shared" si="176"/>
        <v>0</v>
      </c>
      <c r="AF720" s="701">
        <f>IF(H720="", 0, VLOOKUP($C720, 'Sch 10.1 Rate Design'!$B$9:$K$16, 4, FALSE))</f>
        <v>0</v>
      </c>
      <c r="AG720" s="701">
        <f>IF(I720="", 0, VLOOKUP($C720, 'Sch 10.1 Rate Design'!$B$9:$K$16, 4, FALSE))</f>
        <v>0</v>
      </c>
      <c r="AH720" s="701">
        <f>IF(J720="", 0, VLOOKUP($C720, 'Sch 10.1 Rate Design'!$B$9:$K$16, 4, FALSE))</f>
        <v>0</v>
      </c>
      <c r="AI720" s="701">
        <f>IF(K720="", 0, VLOOKUP($C720, 'Sch 10.1 Rate Design'!$B$9:$K$16, 4, FALSE))</f>
        <v>0</v>
      </c>
      <c r="AJ720" s="701">
        <f>IF(L720="", 0, VLOOKUP($C720, 'Sch 10.1 Rate Design'!$B$9:$K$16, 4, FALSE))</f>
        <v>0</v>
      </c>
      <c r="AK720" s="701">
        <f>IF(M720="", 0, VLOOKUP($C720, 'Sch 10.1 Rate Design'!$B$9:$K$16, 4, FALSE))</f>
        <v>0</v>
      </c>
      <c r="AL720" s="701">
        <f>IF(N720="", 0, VLOOKUP($C720, 'Sch 10.1 Rate Design'!$B$9:$K$16, 4, FALSE))</f>
        <v>0</v>
      </c>
      <c r="AM720" s="701">
        <f>IF(O720="", 0, VLOOKUP($C720, 'Sch 10.1 Rate Design'!$B$9:$K$16, 4, FALSE))</f>
        <v>0</v>
      </c>
      <c r="AN720" s="701">
        <f>IF(P720="", 0, VLOOKUP($C720, 'Sch 10.1 Rate Design'!$B$9:$K$16, 4, FALSE))</f>
        <v>0</v>
      </c>
      <c r="AO720" s="701">
        <f>IF(Q720="", 0, VLOOKUP($C720, 'Sch 10.1 Rate Design'!$B$9:$K$16, 4, FALSE))</f>
        <v>0</v>
      </c>
      <c r="AP720" s="701">
        <f>IF(R720="", 0, VLOOKUP($C720, 'Sch 10.1 Rate Design'!$B$9:$K$16, 4, FALSE))</f>
        <v>0</v>
      </c>
      <c r="AQ720" s="700">
        <f>IF(S720="", 0, VLOOKUP($C720, 'Sch 10.1 Rate Design'!$B$9:$K$16, 4, FALSE))</f>
        <v>0</v>
      </c>
      <c r="AR720" s="699">
        <f>IF(H720="",0,+IF(H720&gt;+VLOOKUP($C720, 'Sch 10.1 Rate Design'!$B$9:$K$16, 3),IF(H720&gt;+VLOOKUP($C720, 'Sch 10.1 Rate Design'!$B$9:$K$16, 5),+VLOOKUP($C720, 'Sch 10.1 Rate Design'!$B$9:$K$16, 5)-VLOOKUP($C720, 'Sch 10.1 Rate Design'!$B$9:$K$16, 3), H720-VLOOKUP($C720, 'Sch 10.1 Rate Design'!$B$9:$K$16, 3)), 0))</f>
        <v>0</v>
      </c>
      <c r="AS720" s="390">
        <f>IF(I720="",0,+IF(I720&gt;+VLOOKUP($C720, 'Sch 10.1 Rate Design'!$B$9:$K$16, 3),IF(I720&gt;+VLOOKUP($C720, 'Sch 10.1 Rate Design'!$B$9:$K$16, 5),+VLOOKUP($C720, 'Sch 10.1 Rate Design'!$B$9:$K$16, 5)-VLOOKUP($C720, 'Sch 10.1 Rate Design'!$B$9:$K$16, 3), I720-VLOOKUP($C720, 'Sch 10.1 Rate Design'!$B$9:$K$16, 3)), 0))</f>
        <v>0</v>
      </c>
      <c r="AT720" s="390">
        <f>IF(J720="",0,+IF(J720&gt;+VLOOKUP($C720, 'Sch 10.1 Rate Design'!$B$9:$K$16, 3),IF(J720&gt;+VLOOKUP($C720, 'Sch 10.1 Rate Design'!$B$9:$K$16, 5),+VLOOKUP($C720, 'Sch 10.1 Rate Design'!$B$9:$K$16, 5)-VLOOKUP($C720, 'Sch 10.1 Rate Design'!$B$9:$K$16, 3), J720-VLOOKUP($C720, 'Sch 10.1 Rate Design'!$B$9:$K$16, 3)), 0))</f>
        <v>0</v>
      </c>
      <c r="AU720" s="390">
        <f>IF(K720="",0,+IF(K720&gt;+VLOOKUP($C720, 'Sch 10.1 Rate Design'!$B$9:$K$16, 3),IF(K720&gt;+VLOOKUP($C720, 'Sch 10.1 Rate Design'!$B$9:$K$16, 5),+VLOOKUP($C720, 'Sch 10.1 Rate Design'!$B$9:$K$16, 5)-VLOOKUP($C720, 'Sch 10.1 Rate Design'!$B$9:$K$16, 3), K720-VLOOKUP($C720, 'Sch 10.1 Rate Design'!$B$9:$K$16, 3)), 0))</f>
        <v>0</v>
      </c>
      <c r="AV720" s="390">
        <f>IF(L720="",0,+IF(L720&gt;+VLOOKUP($C720, 'Sch 10.1 Rate Design'!$B$9:$K$16, 3),IF(L720&gt;+VLOOKUP($C720, 'Sch 10.1 Rate Design'!$B$9:$K$16, 5),+VLOOKUP($C720, 'Sch 10.1 Rate Design'!$B$9:$K$16, 5)-VLOOKUP($C720, 'Sch 10.1 Rate Design'!$B$9:$K$16, 3), L720-VLOOKUP($C720, 'Sch 10.1 Rate Design'!$B$9:$K$16, 3)), 0))</f>
        <v>0</v>
      </c>
      <c r="AW720" s="390">
        <f>IF(M720="",0,+IF(M720&gt;+VLOOKUP($C720, 'Sch 10.1 Rate Design'!$B$9:$K$16, 3),IF(M720&gt;+VLOOKUP($C720, 'Sch 10.1 Rate Design'!$B$9:$K$16, 5),+VLOOKUP($C720, 'Sch 10.1 Rate Design'!$B$9:$K$16, 5)-VLOOKUP($C720, 'Sch 10.1 Rate Design'!$B$9:$K$16, 3), M720-VLOOKUP($C720, 'Sch 10.1 Rate Design'!$B$9:$K$16, 3)), 0))</f>
        <v>0</v>
      </c>
      <c r="AX720" s="390">
        <f>IF(N720="",0,+IF(N720&gt;+VLOOKUP($C720, 'Sch 10.1 Rate Design'!$B$9:$K$16, 3),IF(N720&gt;+VLOOKUP($C720, 'Sch 10.1 Rate Design'!$B$9:$K$16, 5),+VLOOKUP($C720, 'Sch 10.1 Rate Design'!$B$9:$K$16, 5)-VLOOKUP($C720, 'Sch 10.1 Rate Design'!$B$9:$K$16, 3), N720-VLOOKUP($C720, 'Sch 10.1 Rate Design'!$B$9:$K$16, 3)), 0))</f>
        <v>0</v>
      </c>
      <c r="AY720" s="390">
        <f>IF(O720="",0,+IF(O720&gt;+VLOOKUP($C720, 'Sch 10.1 Rate Design'!$B$9:$K$16, 3),IF(O720&gt;+VLOOKUP($C720, 'Sch 10.1 Rate Design'!$B$9:$K$16, 5),+VLOOKUP($C720, 'Sch 10.1 Rate Design'!$B$9:$K$16, 5)-VLOOKUP($C720, 'Sch 10.1 Rate Design'!$B$9:$K$16, 3), O720-VLOOKUP($C720, 'Sch 10.1 Rate Design'!$B$9:$K$16, 3)), 0))</f>
        <v>0</v>
      </c>
      <c r="AZ720" s="390">
        <f>IF(P720="",0,+IF(P720&gt;+VLOOKUP($C720, 'Sch 10.1 Rate Design'!$B$9:$K$16, 3),IF(P720&gt;+VLOOKUP($C720, 'Sch 10.1 Rate Design'!$B$9:$K$16, 5),+VLOOKUP($C720, 'Sch 10.1 Rate Design'!$B$9:$K$16, 5)-VLOOKUP($C720, 'Sch 10.1 Rate Design'!$B$9:$K$16, 3), P720-VLOOKUP($C720, 'Sch 10.1 Rate Design'!$B$9:$K$16, 3)), 0))</f>
        <v>0</v>
      </c>
      <c r="BA720" s="390">
        <f>IF(Q720="",0,+IF(Q720&gt;+VLOOKUP($C720, 'Sch 10.1 Rate Design'!$B$9:$K$16, 3),IF(Q720&gt;+VLOOKUP($C720, 'Sch 10.1 Rate Design'!$B$9:$K$16, 5),+VLOOKUP($C720, 'Sch 10.1 Rate Design'!$B$9:$K$16, 5)-VLOOKUP($C720, 'Sch 10.1 Rate Design'!$B$9:$K$16, 3), Q720-VLOOKUP($C720, 'Sch 10.1 Rate Design'!$B$9:$K$16, 3)), 0))</f>
        <v>0</v>
      </c>
      <c r="BB720" s="390">
        <f>IF(R720="",0,+IF(R720&gt;+VLOOKUP($C720, 'Sch 10.1 Rate Design'!$B$9:$K$16, 3),IF(R720&gt;+VLOOKUP($C720, 'Sch 10.1 Rate Design'!$B$9:$K$16, 5),+VLOOKUP($C720, 'Sch 10.1 Rate Design'!$B$9:$K$16, 5)-VLOOKUP($C720, 'Sch 10.1 Rate Design'!$B$9:$K$16, 3), R720-VLOOKUP($C720, 'Sch 10.1 Rate Design'!$B$9:$K$16, 3)), 0))</f>
        <v>0</v>
      </c>
      <c r="BC720" s="698">
        <f>IF(S720="",0,+IF(S720&gt;+VLOOKUP($C720, 'Sch 10.1 Rate Design'!$B$9:$K$16, 3),IF(S720&gt;+VLOOKUP($C720, 'Sch 10.1 Rate Design'!$B$9:$K$16, 5),+VLOOKUP($C720, 'Sch 10.1 Rate Design'!$B$9:$K$16, 5)-VLOOKUP($C720, 'Sch 10.1 Rate Design'!$B$9:$K$16, 3), S720-VLOOKUP($C720, 'Sch 10.1 Rate Design'!$B$9:$K$16, 3)), 0))</f>
        <v>0</v>
      </c>
      <c r="BD720" s="701">
        <f>IF(H720="", 0, AR720/'Sch 10.1 Rate Design'!$Z$24*VLOOKUP($C720, 'Sch 10.1 Rate Design'!$B$9:$K$16, 6, FALSE))</f>
        <v>0</v>
      </c>
      <c r="BE720" s="701">
        <f>IF(I720="", 0, AS720/'Sch 10.1 Rate Design'!$Z$24*VLOOKUP($C720, 'Sch 10.1 Rate Design'!$B$9:$K$16, 6, FALSE))</f>
        <v>0</v>
      </c>
      <c r="BF720" s="701">
        <f>IF(J720="", 0, AT720/'Sch 10.1 Rate Design'!$Z$24*VLOOKUP($C720, 'Sch 10.1 Rate Design'!$B$9:$K$16, 6, FALSE))</f>
        <v>0</v>
      </c>
      <c r="BG720" s="701">
        <f>IF(K720="", 0, AU720/'Sch 10.1 Rate Design'!$Z$24*VLOOKUP($C720, 'Sch 10.1 Rate Design'!$B$9:$K$16, 6, FALSE))</f>
        <v>0</v>
      </c>
      <c r="BH720" s="701">
        <f>IF(L720="", 0, AV720/'Sch 10.1 Rate Design'!$Z$24*VLOOKUP($C720, 'Sch 10.1 Rate Design'!$B$9:$K$16, 6, FALSE))</f>
        <v>0</v>
      </c>
      <c r="BI720" s="701">
        <f>IF(M720="", 0, AW720/'Sch 10.1 Rate Design'!$Z$24*VLOOKUP($C720, 'Sch 10.1 Rate Design'!$B$9:$K$16, 6, FALSE))</f>
        <v>0</v>
      </c>
      <c r="BJ720" s="701">
        <f>IF(N720="", 0, AX720/'Sch 10.1 Rate Design'!$Z$24*VLOOKUP($C720, 'Sch 10.1 Rate Design'!$B$9:$K$16, 6, FALSE))</f>
        <v>0</v>
      </c>
      <c r="BK720" s="701">
        <f>IF(O720="", 0, AY720/'Sch 10.1 Rate Design'!$Z$24*VLOOKUP($C720, 'Sch 10.1 Rate Design'!$B$9:$K$16, 6, FALSE))</f>
        <v>0</v>
      </c>
      <c r="BL720" s="701">
        <f>IF(P720="", 0, AZ720/'Sch 10.1 Rate Design'!$Z$24*VLOOKUP($C720, 'Sch 10.1 Rate Design'!$B$9:$K$16, 6, FALSE))</f>
        <v>0</v>
      </c>
      <c r="BM720" s="701">
        <f>IF(Q720="", 0, BA720/'Sch 10.1 Rate Design'!$Z$24*VLOOKUP($C720, 'Sch 10.1 Rate Design'!$B$9:$K$16, 6, FALSE))</f>
        <v>0</v>
      </c>
      <c r="BN720" s="701">
        <f>IF(R720="", 0, BB720/'Sch 10.1 Rate Design'!$Z$24*VLOOKUP($C720, 'Sch 10.1 Rate Design'!$B$9:$K$16, 6, FALSE))</f>
        <v>0</v>
      </c>
      <c r="BO720" s="700">
        <f>IF(S720="", 0, BC720/'Sch 10.1 Rate Design'!$Z$24*VLOOKUP($C720, 'Sch 10.1 Rate Design'!$B$9:$K$16, 6, FALSE))</f>
        <v>0</v>
      </c>
      <c r="BP720" s="390">
        <f>IF(H720="",0,+IF(H720&gt;+VLOOKUP($C720, 'Sch 10.1 Rate Design'!$B$9:$K$16, 5),IF(H720&gt;+VLOOKUP($C720, 'Sch 10.1 Rate Design'!$B$9:$K$16, 7),+VLOOKUP($C720, 'Sch 10.1 Rate Design'!$B$9:$K$16, 7)-VLOOKUP($C720, 'Sch 10.1 Rate Design'!$B$9:$K$16, 5), H720-VLOOKUP($C720, 'Sch 10.1 Rate Design'!$B$9:$K$16, 5)), 0))</f>
        <v>0</v>
      </c>
      <c r="BQ720" s="390">
        <f>IF(I720="",0,+IF(I720&gt;+VLOOKUP($C720, 'Sch 10.1 Rate Design'!$B$9:$K$16, 5),IF(I720&gt;+VLOOKUP($C720, 'Sch 10.1 Rate Design'!$B$9:$K$16, 7),+VLOOKUP($C720, 'Sch 10.1 Rate Design'!$B$9:$K$16, 7)-VLOOKUP($C720, 'Sch 10.1 Rate Design'!$B$9:$K$16, 5), I720-VLOOKUP($C720, 'Sch 10.1 Rate Design'!$B$9:$K$16, 5)), 0))</f>
        <v>0</v>
      </c>
      <c r="BR720" s="390">
        <f>IF(J720="",0,+IF(J720&gt;+VLOOKUP($C720, 'Sch 10.1 Rate Design'!$B$9:$K$16, 5),IF(J720&gt;+VLOOKUP($C720, 'Sch 10.1 Rate Design'!$B$9:$K$16, 7),+VLOOKUP($C720, 'Sch 10.1 Rate Design'!$B$9:$K$16, 7)-VLOOKUP($C720, 'Sch 10.1 Rate Design'!$B$9:$K$16, 5), J720-VLOOKUP($C720, 'Sch 10.1 Rate Design'!$B$9:$K$16, 5)), 0))</f>
        <v>0</v>
      </c>
      <c r="BS720" s="390">
        <f>IF(K720="",0,+IF(K720&gt;+VLOOKUP($C720, 'Sch 10.1 Rate Design'!$B$9:$K$16, 5),IF(K720&gt;+VLOOKUP($C720, 'Sch 10.1 Rate Design'!$B$9:$K$16, 7),+VLOOKUP($C720, 'Sch 10.1 Rate Design'!$B$9:$K$16, 7)-VLOOKUP($C720, 'Sch 10.1 Rate Design'!$B$9:$K$16, 5), K720-VLOOKUP($C720, 'Sch 10.1 Rate Design'!$B$9:$K$16, 5)), 0))</f>
        <v>0</v>
      </c>
      <c r="BT720" s="390">
        <f>IF(L720="",0,+IF(L720&gt;+VLOOKUP($C720, 'Sch 10.1 Rate Design'!$B$9:$K$16, 5),IF(L720&gt;+VLOOKUP($C720, 'Sch 10.1 Rate Design'!$B$9:$K$16, 7),+VLOOKUP($C720, 'Sch 10.1 Rate Design'!$B$9:$K$16, 7)-VLOOKUP($C720, 'Sch 10.1 Rate Design'!$B$9:$K$16, 5), L720-VLOOKUP($C720, 'Sch 10.1 Rate Design'!$B$9:$K$16, 5)), 0))</f>
        <v>0</v>
      </c>
      <c r="BU720" s="390">
        <f>IF(M720="",0,+IF(M720&gt;+VLOOKUP($C720, 'Sch 10.1 Rate Design'!$B$9:$K$16, 5),IF(M720&gt;+VLOOKUP($C720, 'Sch 10.1 Rate Design'!$B$9:$K$16, 7),+VLOOKUP($C720, 'Sch 10.1 Rate Design'!$B$9:$K$16, 7)-VLOOKUP($C720, 'Sch 10.1 Rate Design'!$B$9:$K$16, 5), M720-VLOOKUP($C720, 'Sch 10.1 Rate Design'!$B$9:$K$16, 5)), 0))</f>
        <v>0</v>
      </c>
      <c r="BV720" s="390">
        <f>IF(N720="",0,+IF(N720&gt;+VLOOKUP($C720, 'Sch 10.1 Rate Design'!$B$9:$K$16, 5),IF(N720&gt;+VLOOKUP($C720, 'Sch 10.1 Rate Design'!$B$9:$K$16, 7),+VLOOKUP($C720, 'Sch 10.1 Rate Design'!$B$9:$K$16, 7)-VLOOKUP($C720, 'Sch 10.1 Rate Design'!$B$9:$K$16, 5), N720-VLOOKUP($C720, 'Sch 10.1 Rate Design'!$B$9:$K$16, 5)), 0))</f>
        <v>0</v>
      </c>
      <c r="BW720" s="390">
        <f>IF(O720="",0,+IF(O720&gt;+VLOOKUP($C720, 'Sch 10.1 Rate Design'!$B$9:$K$16, 5),IF(O720&gt;+VLOOKUP($C720, 'Sch 10.1 Rate Design'!$B$9:$K$16, 7),+VLOOKUP($C720, 'Sch 10.1 Rate Design'!$B$9:$K$16, 7)-VLOOKUP($C720, 'Sch 10.1 Rate Design'!$B$9:$K$16, 5), O720-VLOOKUP($C720, 'Sch 10.1 Rate Design'!$B$9:$K$16, 5)), 0))</f>
        <v>0</v>
      </c>
      <c r="BX720" s="390">
        <f>IF(P720="",0,+IF(P720&gt;+VLOOKUP($C720, 'Sch 10.1 Rate Design'!$B$9:$K$16, 5),IF(P720&gt;+VLOOKUP($C720, 'Sch 10.1 Rate Design'!$B$9:$K$16, 7),+VLOOKUP($C720, 'Sch 10.1 Rate Design'!$B$9:$K$16, 7)-VLOOKUP($C720, 'Sch 10.1 Rate Design'!$B$9:$K$16, 5), P720-VLOOKUP($C720, 'Sch 10.1 Rate Design'!$B$9:$K$16, 5)), 0))</f>
        <v>0</v>
      </c>
      <c r="BY720" s="390">
        <f>IF(Q720="",0,+IF(Q720&gt;+VLOOKUP($C720, 'Sch 10.1 Rate Design'!$B$9:$K$16, 5),IF(Q720&gt;+VLOOKUP($C720, 'Sch 10.1 Rate Design'!$B$9:$K$16, 7),+VLOOKUP($C720, 'Sch 10.1 Rate Design'!$B$9:$K$16, 7)-VLOOKUP($C720, 'Sch 10.1 Rate Design'!$B$9:$K$16, 5), Q720-VLOOKUP($C720, 'Sch 10.1 Rate Design'!$B$9:$K$16, 5)), 0))</f>
        <v>0</v>
      </c>
      <c r="BZ720" s="390">
        <f>IF(R720="",0,+IF(R720&gt;+VLOOKUP($C720, 'Sch 10.1 Rate Design'!$B$9:$K$16, 5),IF(R720&gt;+VLOOKUP($C720, 'Sch 10.1 Rate Design'!$B$9:$K$16, 7),+VLOOKUP($C720, 'Sch 10.1 Rate Design'!$B$9:$K$16, 7)-VLOOKUP($C720, 'Sch 10.1 Rate Design'!$B$9:$K$16, 5), R720-VLOOKUP($C720, 'Sch 10.1 Rate Design'!$B$9:$K$16, 5)), 0))</f>
        <v>0</v>
      </c>
      <c r="CA720" s="698">
        <f>IF(S720="",0,+IF(S720&gt;+VLOOKUP($C720, 'Sch 10.1 Rate Design'!$B$9:$K$16, 5),IF(S720&gt;+VLOOKUP($C720, 'Sch 10.1 Rate Design'!$B$9:$K$16, 7),+VLOOKUP($C720, 'Sch 10.1 Rate Design'!$B$9:$K$16, 7)-VLOOKUP($C720, 'Sch 10.1 Rate Design'!$B$9:$K$16, 5), S720-VLOOKUP($C720, 'Sch 10.1 Rate Design'!$B$9:$K$16, 5)), 0))</f>
        <v>0</v>
      </c>
      <c r="CB720" s="701">
        <f>IF(H720="", 0, BP720/'Sch 10.1 Rate Design'!$Z$24*VLOOKUP($C720, 'Sch 10.1 Rate Design'!$B$9:$K$16, 8, FALSE))</f>
        <v>0</v>
      </c>
      <c r="CC720" s="701">
        <f>IF(I720="", 0, BQ720/'Sch 10.1 Rate Design'!$Z$24*VLOOKUP($C720, 'Sch 10.1 Rate Design'!$B$9:$K$16, 8, FALSE))</f>
        <v>0</v>
      </c>
      <c r="CD720" s="701">
        <f>IF(J720="", 0, BR720/'Sch 10.1 Rate Design'!$Z$24*VLOOKUP($C720, 'Sch 10.1 Rate Design'!$B$9:$K$16, 8, FALSE))</f>
        <v>0</v>
      </c>
      <c r="CE720" s="701">
        <f>IF(K720="", 0, BS720/'Sch 10.1 Rate Design'!$Z$24*VLOOKUP($C720, 'Sch 10.1 Rate Design'!$B$9:$K$16, 8, FALSE))</f>
        <v>0</v>
      </c>
      <c r="CF720" s="701">
        <f>IF(L720="", 0, BT720/'Sch 10.1 Rate Design'!$Z$24*VLOOKUP($C720, 'Sch 10.1 Rate Design'!$B$9:$K$16, 8, FALSE))</f>
        <v>0</v>
      </c>
      <c r="CG720" s="701">
        <f>IF(M720="", 0, BU720/'Sch 10.1 Rate Design'!$Z$24*VLOOKUP($C720, 'Sch 10.1 Rate Design'!$B$9:$K$16, 8, FALSE))</f>
        <v>0</v>
      </c>
      <c r="CH720" s="701">
        <f>IF(N720="", 0, BV720/'Sch 10.1 Rate Design'!$Z$24*VLOOKUP($C720, 'Sch 10.1 Rate Design'!$B$9:$K$16, 8, FALSE))</f>
        <v>0</v>
      </c>
      <c r="CI720" s="701">
        <f>IF(O720="", 0, BW720/'Sch 10.1 Rate Design'!$Z$24*VLOOKUP($C720, 'Sch 10.1 Rate Design'!$B$9:$K$16, 8, FALSE))</f>
        <v>0</v>
      </c>
      <c r="CJ720" s="701">
        <f>IF(P720="", 0, BX720/'Sch 10.1 Rate Design'!$Z$24*VLOOKUP($C720, 'Sch 10.1 Rate Design'!$B$9:$K$16, 8, FALSE))</f>
        <v>0</v>
      </c>
      <c r="CK720" s="701">
        <f>IF(Q720="", 0, BY720/'Sch 10.1 Rate Design'!$Z$24*VLOOKUP($C720, 'Sch 10.1 Rate Design'!$B$9:$K$16, 8, FALSE))</f>
        <v>0</v>
      </c>
      <c r="CL720" s="701">
        <f>IF(R720="", 0, BZ720/'Sch 10.1 Rate Design'!$Z$24*VLOOKUP($C720, 'Sch 10.1 Rate Design'!$B$9:$K$16, 8, FALSE))</f>
        <v>0</v>
      </c>
      <c r="CM720" s="700">
        <f>IF(S720="", 0, CA720/'Sch 10.1 Rate Design'!$Z$24*VLOOKUP($C720, 'Sch 10.1 Rate Design'!$B$9:$K$16, 8, FALSE))</f>
        <v>0</v>
      </c>
      <c r="CN720" s="390">
        <f>IF(H720="",0,IF(H720&gt;VLOOKUP($C720,'Sch 10.1 Rate Design'!$B$9:$K$16,9,FALSE),H720-VLOOKUP($C720,'Sch 10.1 Rate Design'!$B$9:$K$16,9,FALSE),0))</f>
        <v>0</v>
      </c>
      <c r="CO720" s="390">
        <f>IF(I720="",0,IF(I720&gt;VLOOKUP($C720,'Sch 10.1 Rate Design'!$B$9:$K$16,9,FALSE),I720-VLOOKUP($C720,'Sch 10.1 Rate Design'!$B$9:$K$16,9,FALSE),0))</f>
        <v>0</v>
      </c>
      <c r="CP720" s="390">
        <f>IF(J720="",0,IF(J720&gt;VLOOKUP($C720,'Sch 10.1 Rate Design'!$B$9:$K$16,9,FALSE),J720-VLOOKUP($C720,'Sch 10.1 Rate Design'!$B$9:$K$16,9,FALSE),0))</f>
        <v>0</v>
      </c>
      <c r="CQ720" s="390">
        <f>IF(K720="",0,IF(K720&gt;VLOOKUP($C720,'Sch 10.1 Rate Design'!$B$9:$K$16,9,FALSE),K720-VLOOKUP($C720,'Sch 10.1 Rate Design'!$B$9:$K$16,9,FALSE),0))</f>
        <v>0</v>
      </c>
      <c r="CR720" s="390">
        <f>IF(L720="",0,IF(L720&gt;VLOOKUP($C720,'Sch 10.1 Rate Design'!$B$9:$K$16,9,FALSE),L720-VLOOKUP($C720,'Sch 10.1 Rate Design'!$B$9:$K$16,9,FALSE),0))</f>
        <v>0</v>
      </c>
      <c r="CS720" s="390">
        <f>IF(M720="",0,IF(M720&gt;VLOOKUP($C720,'Sch 10.1 Rate Design'!$B$9:$K$16,9,FALSE),M720-VLOOKUP($C720,'Sch 10.1 Rate Design'!$B$9:$K$16,9,FALSE),0))</f>
        <v>0</v>
      </c>
      <c r="CT720" s="390">
        <f>IF(N720="",0,IF(N720&gt;VLOOKUP($C720,'Sch 10.1 Rate Design'!$B$9:$K$16,9,FALSE),N720-VLOOKUP($C720,'Sch 10.1 Rate Design'!$B$9:$K$16,9,FALSE),0))</f>
        <v>0</v>
      </c>
      <c r="CU720" s="390">
        <f>IF(O720="",0,IF(O720&gt;VLOOKUP($C720,'Sch 10.1 Rate Design'!$B$9:$K$16,9,FALSE),O720-VLOOKUP($C720,'Sch 10.1 Rate Design'!$B$9:$K$16,9,FALSE),0))</f>
        <v>0</v>
      </c>
      <c r="CV720" s="390">
        <f>IF(P720="",0,IF(P720&gt;VLOOKUP($C720,'Sch 10.1 Rate Design'!$B$9:$K$16,9,FALSE),P720-VLOOKUP($C720,'Sch 10.1 Rate Design'!$B$9:$K$16,9,FALSE),0))</f>
        <v>0</v>
      </c>
      <c r="CW720" s="390">
        <f>IF(Q720="",0,IF(Q720&gt;VLOOKUP($C720,'Sch 10.1 Rate Design'!$B$9:$K$16,9,FALSE),Q720-VLOOKUP($C720,'Sch 10.1 Rate Design'!$B$9:$K$16,9,FALSE),0))</f>
        <v>0</v>
      </c>
      <c r="CX720" s="390">
        <f>IF(R720="",0,IF(R720&gt;VLOOKUP($C720,'Sch 10.1 Rate Design'!$B$9:$K$16,9,FALSE),R720-VLOOKUP($C720,'Sch 10.1 Rate Design'!$B$9:$K$16,9,FALSE),0))</f>
        <v>0</v>
      </c>
      <c r="CY720" s="698">
        <f>IF(S720="",0,IF(S720&gt;VLOOKUP($C720,'Sch 10.1 Rate Design'!$B$9:$K$16,9,FALSE),S720-VLOOKUP($C720,'Sch 10.1 Rate Design'!$B$9:$K$16,9,FALSE),0))</f>
        <v>0</v>
      </c>
      <c r="CZ720" s="701">
        <f>IF(H720="", 0, CN720/'Sch 10.1 Rate Design'!$Z$24*VLOOKUP($C720, 'Sch 10.1 Rate Design'!$B$9:$K$16, 10, FALSE))</f>
        <v>0</v>
      </c>
      <c r="DA720" s="701">
        <f>IF(I720="", 0, CO720/'Sch 10.1 Rate Design'!$Z$24*VLOOKUP($C720, 'Sch 10.1 Rate Design'!$B$9:$K$16, 10, FALSE))</f>
        <v>0</v>
      </c>
      <c r="DB720" s="701">
        <f>IF(J720="", 0, CP720/'Sch 10.1 Rate Design'!$Z$24*VLOOKUP($C720, 'Sch 10.1 Rate Design'!$B$9:$K$16, 10, FALSE))</f>
        <v>0</v>
      </c>
      <c r="DC720" s="701">
        <f>IF(K720="", 0, CQ720/'Sch 10.1 Rate Design'!$Z$24*VLOOKUP($C720, 'Sch 10.1 Rate Design'!$B$9:$K$16, 10, FALSE))</f>
        <v>0</v>
      </c>
      <c r="DD720" s="701">
        <f>IF(L720="", 0, CR720/'Sch 10.1 Rate Design'!$Z$24*VLOOKUP($C720, 'Sch 10.1 Rate Design'!$B$9:$K$16, 10, FALSE))</f>
        <v>0</v>
      </c>
      <c r="DE720" s="701">
        <f>IF(M720="", 0, CS720/'Sch 10.1 Rate Design'!$Z$24*VLOOKUP($C720, 'Sch 10.1 Rate Design'!$B$9:$K$16, 10, FALSE))</f>
        <v>0</v>
      </c>
      <c r="DF720" s="701">
        <f>IF(N720="", 0, CT720/'Sch 10.1 Rate Design'!$Z$24*VLOOKUP($C720, 'Sch 10.1 Rate Design'!$B$9:$K$16, 10, FALSE))</f>
        <v>0</v>
      </c>
      <c r="DG720" s="701">
        <f>IF(O720="", 0, CU720/'Sch 10.1 Rate Design'!$Z$24*VLOOKUP($C720, 'Sch 10.1 Rate Design'!$B$9:$K$16, 10, FALSE))</f>
        <v>0</v>
      </c>
      <c r="DH720" s="701">
        <f>IF(P720="", 0, CV720/'Sch 10.1 Rate Design'!$Z$24*VLOOKUP($C720, 'Sch 10.1 Rate Design'!$B$9:$K$16, 10, FALSE))</f>
        <v>0</v>
      </c>
      <c r="DI720" s="701">
        <f>IF(Q720="", 0, CW720/'Sch 10.1 Rate Design'!$Z$24*VLOOKUP($C720, 'Sch 10.1 Rate Design'!$B$9:$K$16, 10, FALSE))</f>
        <v>0</v>
      </c>
      <c r="DJ720" s="701">
        <f>IF(R720="", 0, CX720/'Sch 10.1 Rate Design'!$Z$24*VLOOKUP($C720, 'Sch 10.1 Rate Design'!$B$9:$K$16, 10, FALSE))</f>
        <v>0</v>
      </c>
      <c r="DK720" s="700">
        <f>IF(S720="", 0, CY720/'Sch 10.1 Rate Design'!$Z$24*VLOOKUP($C720, 'Sch 10.1 Rate Design'!$B$9:$K$16, 10, FALSE))</f>
        <v>0</v>
      </c>
      <c r="DL720" s="699">
        <f>IF(H720="", 0, VLOOKUP($C720, 'Sch 10.1 Rate Design'!$B$9:$K$16, 3, FALSE))</f>
        <v>0</v>
      </c>
      <c r="DM720" s="390">
        <f>IF(I720="", 0, VLOOKUP($C720, 'Sch 10.1 Rate Design'!$B$9:$K$16, 3, FALSE))</f>
        <v>0</v>
      </c>
      <c r="DN720" s="390">
        <f>IF(J720="", 0, VLOOKUP($C720, 'Sch 10.1 Rate Design'!$B$9:$K$16, 3, FALSE))</f>
        <v>0</v>
      </c>
      <c r="DO720" s="390">
        <f>IF(K720="", 0, VLOOKUP($C720, 'Sch 10.1 Rate Design'!$B$9:$K$16, 3, FALSE))</f>
        <v>0</v>
      </c>
      <c r="DP720" s="390">
        <f>IF(L720="", 0, VLOOKUP($C720, 'Sch 10.1 Rate Design'!$B$9:$K$16, 3, FALSE))</f>
        <v>0</v>
      </c>
      <c r="DQ720" s="390">
        <f>IF(M720="", 0, VLOOKUP($C720, 'Sch 10.1 Rate Design'!$B$9:$K$16, 3, FALSE))</f>
        <v>0</v>
      </c>
      <c r="DR720" s="390">
        <f>IF(N720="", 0, VLOOKUP($C720, 'Sch 10.1 Rate Design'!$B$9:$K$16, 3, FALSE))</f>
        <v>0</v>
      </c>
      <c r="DS720" s="390">
        <f>IF(O720="", 0, VLOOKUP($C720, 'Sch 10.1 Rate Design'!$B$9:$K$16, 3, FALSE))</f>
        <v>0</v>
      </c>
      <c r="DT720" s="390">
        <f>IF(P720="", 0, VLOOKUP($C720, 'Sch 10.1 Rate Design'!$B$9:$K$16, 3, FALSE))</f>
        <v>0</v>
      </c>
      <c r="DU720" s="390">
        <f>IF(Q720="", 0, VLOOKUP($C720, 'Sch 10.1 Rate Design'!$B$9:$K$16, 3, FALSE))</f>
        <v>0</v>
      </c>
      <c r="DV720" s="390">
        <f>IF(R720="", 0, VLOOKUP($C720, 'Sch 10.1 Rate Design'!$B$9:$K$16, 3, FALSE))</f>
        <v>0</v>
      </c>
      <c r="DW720" s="698">
        <f>IF(S720="", 0, VLOOKUP($C720, 'Sch 10.1 Rate Design'!$B$9:$K$16, 3, FALSE))</f>
        <v>0</v>
      </c>
      <c r="DX720" s="390"/>
      <c r="DY720" s="390"/>
      <c r="DZ720" s="390"/>
      <c r="EA720" s="390"/>
      <c r="EB720" s="390"/>
      <c r="EC720" s="390"/>
      <c r="ED720" s="390"/>
      <c r="EE720" s="390"/>
      <c r="EF720" s="390"/>
      <c r="EG720" s="390"/>
      <c r="EH720" s="390"/>
      <c r="EI720" s="390"/>
      <c r="EJ720" s="390"/>
    </row>
    <row r="721" spans="1:140" x14ac:dyDescent="0.3">
      <c r="A721" s="984">
        <f>Input!AH718</f>
        <v>0</v>
      </c>
      <c r="B721" s="390">
        <v>711</v>
      </c>
      <c r="C721" s="684">
        <f>Input!AI718</f>
        <v>0.625</v>
      </c>
      <c r="D721" s="702">
        <f t="shared" si="177"/>
        <v>0</v>
      </c>
      <c r="E721" s="702">
        <f>IF('Sch 10.1 Rate Design'!$AB$24="Monthly", AVERAGE(T721,U721,V721,W721,X721,Y721,Z721,AA721,AB721,AC721,AD721,AE721), AVERAGE(T721,V721,X721,Z721,AB721,AD721))</f>
        <v>0</v>
      </c>
      <c r="F721" s="390">
        <f t="shared" si="164"/>
        <v>0</v>
      </c>
      <c r="G721" s="698" t="e">
        <f>IF('Sch 10.1 Rate Design'!$AB$24="Monthly", AVERAGE(H721,I721,J721,K721,L721,M721,N721,O721,P721,Q721,R721,S721), AVERAGE(H721,J721,L721,N721,P721,R721))</f>
        <v>#DIV/0!</v>
      </c>
      <c r="H721" s="390" t="str">
        <f>IF(Input!AJ718="", "", Input!AJ718)</f>
        <v/>
      </c>
      <c r="I721" s="390" t="str">
        <f>IF(Input!AK718="", "", Input!AK718)</f>
        <v/>
      </c>
      <c r="J721" s="390" t="str">
        <f>IF(Input!AL718="", "", Input!AL718)</f>
        <v/>
      </c>
      <c r="K721" s="390" t="str">
        <f>IF(Input!AM718="", "", Input!AM718)</f>
        <v/>
      </c>
      <c r="L721" s="390" t="str">
        <f>IF(Input!AN718="", "", Input!AN718)</f>
        <v/>
      </c>
      <c r="M721" s="390" t="str">
        <f>IF(Input!AO718="", "", Input!AO718)</f>
        <v/>
      </c>
      <c r="N721" s="390" t="str">
        <f>IF(Input!AP718="", "", Input!AP718)</f>
        <v/>
      </c>
      <c r="O721" s="390" t="str">
        <f>IF(Input!AQ718="", "", Input!AQ718)</f>
        <v/>
      </c>
      <c r="P721" s="390" t="str">
        <f>IF(Input!AR718="", "", Input!AR718)</f>
        <v/>
      </c>
      <c r="Q721" s="390" t="str">
        <f>IF(Input!AS718="", "", Input!AS718)</f>
        <v/>
      </c>
      <c r="R721" s="390" t="str">
        <f>IF(Input!AT718="", "", Input!AT718)</f>
        <v/>
      </c>
      <c r="S721" s="390" t="str">
        <f>IF(Input!AU718="", "", Input!AU718)</f>
        <v/>
      </c>
      <c r="T721" s="701">
        <f t="shared" si="165"/>
        <v>0</v>
      </c>
      <c r="U721" s="701">
        <f t="shared" si="166"/>
        <v>0</v>
      </c>
      <c r="V721" s="701">
        <f t="shared" si="167"/>
        <v>0</v>
      </c>
      <c r="W721" s="701">
        <f t="shared" si="168"/>
        <v>0</v>
      </c>
      <c r="X721" s="701">
        <f t="shared" si="169"/>
        <v>0</v>
      </c>
      <c r="Y721" s="701">
        <f t="shared" si="170"/>
        <v>0</v>
      </c>
      <c r="Z721" s="701">
        <f t="shared" si="171"/>
        <v>0</v>
      </c>
      <c r="AA721" s="701">
        <f t="shared" si="172"/>
        <v>0</v>
      </c>
      <c r="AB721" s="701">
        <f t="shared" si="173"/>
        <v>0</v>
      </c>
      <c r="AC721" s="701">
        <f t="shared" si="174"/>
        <v>0</v>
      </c>
      <c r="AD721" s="701">
        <f t="shared" si="175"/>
        <v>0</v>
      </c>
      <c r="AE721" s="700">
        <f t="shared" si="176"/>
        <v>0</v>
      </c>
      <c r="AF721" s="701">
        <f>IF(H721="", 0, VLOOKUP($C721, 'Sch 10.1 Rate Design'!$B$9:$K$16, 4, FALSE))</f>
        <v>0</v>
      </c>
      <c r="AG721" s="701">
        <f>IF(I721="", 0, VLOOKUP($C721, 'Sch 10.1 Rate Design'!$B$9:$K$16, 4, FALSE))</f>
        <v>0</v>
      </c>
      <c r="AH721" s="701">
        <f>IF(J721="", 0, VLOOKUP($C721, 'Sch 10.1 Rate Design'!$B$9:$K$16, 4, FALSE))</f>
        <v>0</v>
      </c>
      <c r="AI721" s="701">
        <f>IF(K721="", 0, VLOOKUP($C721, 'Sch 10.1 Rate Design'!$B$9:$K$16, 4, FALSE))</f>
        <v>0</v>
      </c>
      <c r="AJ721" s="701">
        <f>IF(L721="", 0, VLOOKUP($C721, 'Sch 10.1 Rate Design'!$B$9:$K$16, 4, FALSE))</f>
        <v>0</v>
      </c>
      <c r="AK721" s="701">
        <f>IF(M721="", 0, VLOOKUP($C721, 'Sch 10.1 Rate Design'!$B$9:$K$16, 4, FALSE))</f>
        <v>0</v>
      </c>
      <c r="AL721" s="701">
        <f>IF(N721="", 0, VLOOKUP($C721, 'Sch 10.1 Rate Design'!$B$9:$K$16, 4, FALSE))</f>
        <v>0</v>
      </c>
      <c r="AM721" s="701">
        <f>IF(O721="", 0, VLOOKUP($C721, 'Sch 10.1 Rate Design'!$B$9:$K$16, 4, FALSE))</f>
        <v>0</v>
      </c>
      <c r="AN721" s="701">
        <f>IF(P721="", 0, VLOOKUP($C721, 'Sch 10.1 Rate Design'!$B$9:$K$16, 4, FALSE))</f>
        <v>0</v>
      </c>
      <c r="AO721" s="701">
        <f>IF(Q721="", 0, VLOOKUP($C721, 'Sch 10.1 Rate Design'!$B$9:$K$16, 4, FALSE))</f>
        <v>0</v>
      </c>
      <c r="AP721" s="701">
        <f>IF(R721="", 0, VLOOKUP($C721, 'Sch 10.1 Rate Design'!$B$9:$K$16, 4, FALSE))</f>
        <v>0</v>
      </c>
      <c r="AQ721" s="700">
        <f>IF(S721="", 0, VLOOKUP($C721, 'Sch 10.1 Rate Design'!$B$9:$K$16, 4, FALSE))</f>
        <v>0</v>
      </c>
      <c r="AR721" s="699">
        <f>IF(H721="",0,+IF(H721&gt;+VLOOKUP($C721, 'Sch 10.1 Rate Design'!$B$9:$K$16, 3),IF(H721&gt;+VLOOKUP($C721, 'Sch 10.1 Rate Design'!$B$9:$K$16, 5),+VLOOKUP($C721, 'Sch 10.1 Rate Design'!$B$9:$K$16, 5)-VLOOKUP($C721, 'Sch 10.1 Rate Design'!$B$9:$K$16, 3), H721-VLOOKUP($C721, 'Sch 10.1 Rate Design'!$B$9:$K$16, 3)), 0))</f>
        <v>0</v>
      </c>
      <c r="AS721" s="390">
        <f>IF(I721="",0,+IF(I721&gt;+VLOOKUP($C721, 'Sch 10.1 Rate Design'!$B$9:$K$16, 3),IF(I721&gt;+VLOOKUP($C721, 'Sch 10.1 Rate Design'!$B$9:$K$16, 5),+VLOOKUP($C721, 'Sch 10.1 Rate Design'!$B$9:$K$16, 5)-VLOOKUP($C721, 'Sch 10.1 Rate Design'!$B$9:$K$16, 3), I721-VLOOKUP($C721, 'Sch 10.1 Rate Design'!$B$9:$K$16, 3)), 0))</f>
        <v>0</v>
      </c>
      <c r="AT721" s="390">
        <f>IF(J721="",0,+IF(J721&gt;+VLOOKUP($C721, 'Sch 10.1 Rate Design'!$B$9:$K$16, 3),IF(J721&gt;+VLOOKUP($C721, 'Sch 10.1 Rate Design'!$B$9:$K$16, 5),+VLOOKUP($C721, 'Sch 10.1 Rate Design'!$B$9:$K$16, 5)-VLOOKUP($C721, 'Sch 10.1 Rate Design'!$B$9:$K$16, 3), J721-VLOOKUP($C721, 'Sch 10.1 Rate Design'!$B$9:$K$16, 3)), 0))</f>
        <v>0</v>
      </c>
      <c r="AU721" s="390">
        <f>IF(K721="",0,+IF(K721&gt;+VLOOKUP($C721, 'Sch 10.1 Rate Design'!$B$9:$K$16, 3),IF(K721&gt;+VLOOKUP($C721, 'Sch 10.1 Rate Design'!$B$9:$K$16, 5),+VLOOKUP($C721, 'Sch 10.1 Rate Design'!$B$9:$K$16, 5)-VLOOKUP($C721, 'Sch 10.1 Rate Design'!$B$9:$K$16, 3), K721-VLOOKUP($C721, 'Sch 10.1 Rate Design'!$B$9:$K$16, 3)), 0))</f>
        <v>0</v>
      </c>
      <c r="AV721" s="390">
        <f>IF(L721="",0,+IF(L721&gt;+VLOOKUP($C721, 'Sch 10.1 Rate Design'!$B$9:$K$16, 3),IF(L721&gt;+VLOOKUP($C721, 'Sch 10.1 Rate Design'!$B$9:$K$16, 5),+VLOOKUP($C721, 'Sch 10.1 Rate Design'!$B$9:$K$16, 5)-VLOOKUP($C721, 'Sch 10.1 Rate Design'!$B$9:$K$16, 3), L721-VLOOKUP($C721, 'Sch 10.1 Rate Design'!$B$9:$K$16, 3)), 0))</f>
        <v>0</v>
      </c>
      <c r="AW721" s="390">
        <f>IF(M721="",0,+IF(M721&gt;+VLOOKUP($C721, 'Sch 10.1 Rate Design'!$B$9:$K$16, 3),IF(M721&gt;+VLOOKUP($C721, 'Sch 10.1 Rate Design'!$B$9:$K$16, 5),+VLOOKUP($C721, 'Sch 10.1 Rate Design'!$B$9:$K$16, 5)-VLOOKUP($C721, 'Sch 10.1 Rate Design'!$B$9:$K$16, 3), M721-VLOOKUP($C721, 'Sch 10.1 Rate Design'!$B$9:$K$16, 3)), 0))</f>
        <v>0</v>
      </c>
      <c r="AX721" s="390">
        <f>IF(N721="",0,+IF(N721&gt;+VLOOKUP($C721, 'Sch 10.1 Rate Design'!$B$9:$K$16, 3),IF(N721&gt;+VLOOKUP($C721, 'Sch 10.1 Rate Design'!$B$9:$K$16, 5),+VLOOKUP($C721, 'Sch 10.1 Rate Design'!$B$9:$K$16, 5)-VLOOKUP($C721, 'Sch 10.1 Rate Design'!$B$9:$K$16, 3), N721-VLOOKUP($C721, 'Sch 10.1 Rate Design'!$B$9:$K$16, 3)), 0))</f>
        <v>0</v>
      </c>
      <c r="AY721" s="390">
        <f>IF(O721="",0,+IF(O721&gt;+VLOOKUP($C721, 'Sch 10.1 Rate Design'!$B$9:$K$16, 3),IF(O721&gt;+VLOOKUP($C721, 'Sch 10.1 Rate Design'!$B$9:$K$16, 5),+VLOOKUP($C721, 'Sch 10.1 Rate Design'!$B$9:$K$16, 5)-VLOOKUP($C721, 'Sch 10.1 Rate Design'!$B$9:$K$16, 3), O721-VLOOKUP($C721, 'Sch 10.1 Rate Design'!$B$9:$K$16, 3)), 0))</f>
        <v>0</v>
      </c>
      <c r="AZ721" s="390">
        <f>IF(P721="",0,+IF(P721&gt;+VLOOKUP($C721, 'Sch 10.1 Rate Design'!$B$9:$K$16, 3),IF(P721&gt;+VLOOKUP($C721, 'Sch 10.1 Rate Design'!$B$9:$K$16, 5),+VLOOKUP($C721, 'Sch 10.1 Rate Design'!$B$9:$K$16, 5)-VLOOKUP($C721, 'Sch 10.1 Rate Design'!$B$9:$K$16, 3), P721-VLOOKUP($C721, 'Sch 10.1 Rate Design'!$B$9:$K$16, 3)), 0))</f>
        <v>0</v>
      </c>
      <c r="BA721" s="390">
        <f>IF(Q721="",0,+IF(Q721&gt;+VLOOKUP($C721, 'Sch 10.1 Rate Design'!$B$9:$K$16, 3),IF(Q721&gt;+VLOOKUP($C721, 'Sch 10.1 Rate Design'!$B$9:$K$16, 5),+VLOOKUP($C721, 'Sch 10.1 Rate Design'!$B$9:$K$16, 5)-VLOOKUP($C721, 'Sch 10.1 Rate Design'!$B$9:$K$16, 3), Q721-VLOOKUP($C721, 'Sch 10.1 Rate Design'!$B$9:$K$16, 3)), 0))</f>
        <v>0</v>
      </c>
      <c r="BB721" s="390">
        <f>IF(R721="",0,+IF(R721&gt;+VLOOKUP($C721, 'Sch 10.1 Rate Design'!$B$9:$K$16, 3),IF(R721&gt;+VLOOKUP($C721, 'Sch 10.1 Rate Design'!$B$9:$K$16, 5),+VLOOKUP($C721, 'Sch 10.1 Rate Design'!$B$9:$K$16, 5)-VLOOKUP($C721, 'Sch 10.1 Rate Design'!$B$9:$K$16, 3), R721-VLOOKUP($C721, 'Sch 10.1 Rate Design'!$B$9:$K$16, 3)), 0))</f>
        <v>0</v>
      </c>
      <c r="BC721" s="698">
        <f>IF(S721="",0,+IF(S721&gt;+VLOOKUP($C721, 'Sch 10.1 Rate Design'!$B$9:$K$16, 3),IF(S721&gt;+VLOOKUP($C721, 'Sch 10.1 Rate Design'!$B$9:$K$16, 5),+VLOOKUP($C721, 'Sch 10.1 Rate Design'!$B$9:$K$16, 5)-VLOOKUP($C721, 'Sch 10.1 Rate Design'!$B$9:$K$16, 3), S721-VLOOKUP($C721, 'Sch 10.1 Rate Design'!$B$9:$K$16, 3)), 0))</f>
        <v>0</v>
      </c>
      <c r="BD721" s="701">
        <f>IF(H721="", 0, AR721/'Sch 10.1 Rate Design'!$Z$24*VLOOKUP($C721, 'Sch 10.1 Rate Design'!$B$9:$K$16, 6, FALSE))</f>
        <v>0</v>
      </c>
      <c r="BE721" s="701">
        <f>IF(I721="", 0, AS721/'Sch 10.1 Rate Design'!$Z$24*VLOOKUP($C721, 'Sch 10.1 Rate Design'!$B$9:$K$16, 6, FALSE))</f>
        <v>0</v>
      </c>
      <c r="BF721" s="701">
        <f>IF(J721="", 0, AT721/'Sch 10.1 Rate Design'!$Z$24*VLOOKUP($C721, 'Sch 10.1 Rate Design'!$B$9:$K$16, 6, FALSE))</f>
        <v>0</v>
      </c>
      <c r="BG721" s="701">
        <f>IF(K721="", 0, AU721/'Sch 10.1 Rate Design'!$Z$24*VLOOKUP($C721, 'Sch 10.1 Rate Design'!$B$9:$K$16, 6, FALSE))</f>
        <v>0</v>
      </c>
      <c r="BH721" s="701">
        <f>IF(L721="", 0, AV721/'Sch 10.1 Rate Design'!$Z$24*VLOOKUP($C721, 'Sch 10.1 Rate Design'!$B$9:$K$16, 6, FALSE))</f>
        <v>0</v>
      </c>
      <c r="BI721" s="701">
        <f>IF(M721="", 0, AW721/'Sch 10.1 Rate Design'!$Z$24*VLOOKUP($C721, 'Sch 10.1 Rate Design'!$B$9:$K$16, 6, FALSE))</f>
        <v>0</v>
      </c>
      <c r="BJ721" s="701">
        <f>IF(N721="", 0, AX721/'Sch 10.1 Rate Design'!$Z$24*VLOOKUP($C721, 'Sch 10.1 Rate Design'!$B$9:$K$16, 6, FALSE))</f>
        <v>0</v>
      </c>
      <c r="BK721" s="701">
        <f>IF(O721="", 0, AY721/'Sch 10.1 Rate Design'!$Z$24*VLOOKUP($C721, 'Sch 10.1 Rate Design'!$B$9:$K$16, 6, FALSE))</f>
        <v>0</v>
      </c>
      <c r="BL721" s="701">
        <f>IF(P721="", 0, AZ721/'Sch 10.1 Rate Design'!$Z$24*VLOOKUP($C721, 'Sch 10.1 Rate Design'!$B$9:$K$16, 6, FALSE))</f>
        <v>0</v>
      </c>
      <c r="BM721" s="701">
        <f>IF(Q721="", 0, BA721/'Sch 10.1 Rate Design'!$Z$24*VLOOKUP($C721, 'Sch 10.1 Rate Design'!$B$9:$K$16, 6, FALSE))</f>
        <v>0</v>
      </c>
      <c r="BN721" s="701">
        <f>IF(R721="", 0, BB721/'Sch 10.1 Rate Design'!$Z$24*VLOOKUP($C721, 'Sch 10.1 Rate Design'!$B$9:$K$16, 6, FALSE))</f>
        <v>0</v>
      </c>
      <c r="BO721" s="700">
        <f>IF(S721="", 0, BC721/'Sch 10.1 Rate Design'!$Z$24*VLOOKUP($C721, 'Sch 10.1 Rate Design'!$B$9:$K$16, 6, FALSE))</f>
        <v>0</v>
      </c>
      <c r="BP721" s="390">
        <f>IF(H721="",0,+IF(H721&gt;+VLOOKUP($C721, 'Sch 10.1 Rate Design'!$B$9:$K$16, 5),IF(H721&gt;+VLOOKUP($C721, 'Sch 10.1 Rate Design'!$B$9:$K$16, 7),+VLOOKUP($C721, 'Sch 10.1 Rate Design'!$B$9:$K$16, 7)-VLOOKUP($C721, 'Sch 10.1 Rate Design'!$B$9:$K$16, 5), H721-VLOOKUP($C721, 'Sch 10.1 Rate Design'!$B$9:$K$16, 5)), 0))</f>
        <v>0</v>
      </c>
      <c r="BQ721" s="390">
        <f>IF(I721="",0,+IF(I721&gt;+VLOOKUP($C721, 'Sch 10.1 Rate Design'!$B$9:$K$16, 5),IF(I721&gt;+VLOOKUP($C721, 'Sch 10.1 Rate Design'!$B$9:$K$16, 7),+VLOOKUP($C721, 'Sch 10.1 Rate Design'!$B$9:$K$16, 7)-VLOOKUP($C721, 'Sch 10.1 Rate Design'!$B$9:$K$16, 5), I721-VLOOKUP($C721, 'Sch 10.1 Rate Design'!$B$9:$K$16, 5)), 0))</f>
        <v>0</v>
      </c>
      <c r="BR721" s="390">
        <f>IF(J721="",0,+IF(J721&gt;+VLOOKUP($C721, 'Sch 10.1 Rate Design'!$B$9:$K$16, 5),IF(J721&gt;+VLOOKUP($C721, 'Sch 10.1 Rate Design'!$B$9:$K$16, 7),+VLOOKUP($C721, 'Sch 10.1 Rate Design'!$B$9:$K$16, 7)-VLOOKUP($C721, 'Sch 10.1 Rate Design'!$B$9:$K$16, 5), J721-VLOOKUP($C721, 'Sch 10.1 Rate Design'!$B$9:$K$16, 5)), 0))</f>
        <v>0</v>
      </c>
      <c r="BS721" s="390">
        <f>IF(K721="",0,+IF(K721&gt;+VLOOKUP($C721, 'Sch 10.1 Rate Design'!$B$9:$K$16, 5),IF(K721&gt;+VLOOKUP($C721, 'Sch 10.1 Rate Design'!$B$9:$K$16, 7),+VLOOKUP($C721, 'Sch 10.1 Rate Design'!$B$9:$K$16, 7)-VLOOKUP($C721, 'Sch 10.1 Rate Design'!$B$9:$K$16, 5), K721-VLOOKUP($C721, 'Sch 10.1 Rate Design'!$B$9:$K$16, 5)), 0))</f>
        <v>0</v>
      </c>
      <c r="BT721" s="390">
        <f>IF(L721="",0,+IF(L721&gt;+VLOOKUP($C721, 'Sch 10.1 Rate Design'!$B$9:$K$16, 5),IF(L721&gt;+VLOOKUP($C721, 'Sch 10.1 Rate Design'!$B$9:$K$16, 7),+VLOOKUP($C721, 'Sch 10.1 Rate Design'!$B$9:$K$16, 7)-VLOOKUP($C721, 'Sch 10.1 Rate Design'!$B$9:$K$16, 5), L721-VLOOKUP($C721, 'Sch 10.1 Rate Design'!$B$9:$K$16, 5)), 0))</f>
        <v>0</v>
      </c>
      <c r="BU721" s="390">
        <f>IF(M721="",0,+IF(M721&gt;+VLOOKUP($C721, 'Sch 10.1 Rate Design'!$B$9:$K$16, 5),IF(M721&gt;+VLOOKUP($C721, 'Sch 10.1 Rate Design'!$B$9:$K$16, 7),+VLOOKUP($C721, 'Sch 10.1 Rate Design'!$B$9:$K$16, 7)-VLOOKUP($C721, 'Sch 10.1 Rate Design'!$B$9:$K$16, 5), M721-VLOOKUP($C721, 'Sch 10.1 Rate Design'!$B$9:$K$16, 5)), 0))</f>
        <v>0</v>
      </c>
      <c r="BV721" s="390">
        <f>IF(N721="",0,+IF(N721&gt;+VLOOKUP($C721, 'Sch 10.1 Rate Design'!$B$9:$K$16, 5),IF(N721&gt;+VLOOKUP($C721, 'Sch 10.1 Rate Design'!$B$9:$K$16, 7),+VLOOKUP($C721, 'Sch 10.1 Rate Design'!$B$9:$K$16, 7)-VLOOKUP($C721, 'Sch 10.1 Rate Design'!$B$9:$K$16, 5), N721-VLOOKUP($C721, 'Sch 10.1 Rate Design'!$B$9:$K$16, 5)), 0))</f>
        <v>0</v>
      </c>
      <c r="BW721" s="390">
        <f>IF(O721="",0,+IF(O721&gt;+VLOOKUP($C721, 'Sch 10.1 Rate Design'!$B$9:$K$16, 5),IF(O721&gt;+VLOOKUP($C721, 'Sch 10.1 Rate Design'!$B$9:$K$16, 7),+VLOOKUP($C721, 'Sch 10.1 Rate Design'!$B$9:$K$16, 7)-VLOOKUP($C721, 'Sch 10.1 Rate Design'!$B$9:$K$16, 5), O721-VLOOKUP($C721, 'Sch 10.1 Rate Design'!$B$9:$K$16, 5)), 0))</f>
        <v>0</v>
      </c>
      <c r="BX721" s="390">
        <f>IF(P721="",0,+IF(P721&gt;+VLOOKUP($C721, 'Sch 10.1 Rate Design'!$B$9:$K$16, 5),IF(P721&gt;+VLOOKUP($C721, 'Sch 10.1 Rate Design'!$B$9:$K$16, 7),+VLOOKUP($C721, 'Sch 10.1 Rate Design'!$B$9:$K$16, 7)-VLOOKUP($C721, 'Sch 10.1 Rate Design'!$B$9:$K$16, 5), P721-VLOOKUP($C721, 'Sch 10.1 Rate Design'!$B$9:$K$16, 5)), 0))</f>
        <v>0</v>
      </c>
      <c r="BY721" s="390">
        <f>IF(Q721="",0,+IF(Q721&gt;+VLOOKUP($C721, 'Sch 10.1 Rate Design'!$B$9:$K$16, 5),IF(Q721&gt;+VLOOKUP($C721, 'Sch 10.1 Rate Design'!$B$9:$K$16, 7),+VLOOKUP($C721, 'Sch 10.1 Rate Design'!$B$9:$K$16, 7)-VLOOKUP($C721, 'Sch 10.1 Rate Design'!$B$9:$K$16, 5), Q721-VLOOKUP($C721, 'Sch 10.1 Rate Design'!$B$9:$K$16, 5)), 0))</f>
        <v>0</v>
      </c>
      <c r="BZ721" s="390">
        <f>IF(R721="",0,+IF(R721&gt;+VLOOKUP($C721, 'Sch 10.1 Rate Design'!$B$9:$K$16, 5),IF(R721&gt;+VLOOKUP($C721, 'Sch 10.1 Rate Design'!$B$9:$K$16, 7),+VLOOKUP($C721, 'Sch 10.1 Rate Design'!$B$9:$K$16, 7)-VLOOKUP($C721, 'Sch 10.1 Rate Design'!$B$9:$K$16, 5), R721-VLOOKUP($C721, 'Sch 10.1 Rate Design'!$B$9:$K$16, 5)), 0))</f>
        <v>0</v>
      </c>
      <c r="CA721" s="698">
        <f>IF(S721="",0,+IF(S721&gt;+VLOOKUP($C721, 'Sch 10.1 Rate Design'!$B$9:$K$16, 5),IF(S721&gt;+VLOOKUP($C721, 'Sch 10.1 Rate Design'!$B$9:$K$16, 7),+VLOOKUP($C721, 'Sch 10.1 Rate Design'!$B$9:$K$16, 7)-VLOOKUP($C721, 'Sch 10.1 Rate Design'!$B$9:$K$16, 5), S721-VLOOKUP($C721, 'Sch 10.1 Rate Design'!$B$9:$K$16, 5)), 0))</f>
        <v>0</v>
      </c>
      <c r="CB721" s="701">
        <f>IF(H721="", 0, BP721/'Sch 10.1 Rate Design'!$Z$24*VLOOKUP($C721, 'Sch 10.1 Rate Design'!$B$9:$K$16, 8, FALSE))</f>
        <v>0</v>
      </c>
      <c r="CC721" s="701">
        <f>IF(I721="", 0, BQ721/'Sch 10.1 Rate Design'!$Z$24*VLOOKUP($C721, 'Sch 10.1 Rate Design'!$B$9:$K$16, 8, FALSE))</f>
        <v>0</v>
      </c>
      <c r="CD721" s="701">
        <f>IF(J721="", 0, BR721/'Sch 10.1 Rate Design'!$Z$24*VLOOKUP($C721, 'Sch 10.1 Rate Design'!$B$9:$K$16, 8, FALSE))</f>
        <v>0</v>
      </c>
      <c r="CE721" s="701">
        <f>IF(K721="", 0, BS721/'Sch 10.1 Rate Design'!$Z$24*VLOOKUP($C721, 'Sch 10.1 Rate Design'!$B$9:$K$16, 8, FALSE))</f>
        <v>0</v>
      </c>
      <c r="CF721" s="701">
        <f>IF(L721="", 0, BT721/'Sch 10.1 Rate Design'!$Z$24*VLOOKUP($C721, 'Sch 10.1 Rate Design'!$B$9:$K$16, 8, FALSE))</f>
        <v>0</v>
      </c>
      <c r="CG721" s="701">
        <f>IF(M721="", 0, BU721/'Sch 10.1 Rate Design'!$Z$24*VLOOKUP($C721, 'Sch 10.1 Rate Design'!$B$9:$K$16, 8, FALSE))</f>
        <v>0</v>
      </c>
      <c r="CH721" s="701">
        <f>IF(N721="", 0, BV721/'Sch 10.1 Rate Design'!$Z$24*VLOOKUP($C721, 'Sch 10.1 Rate Design'!$B$9:$K$16, 8, FALSE))</f>
        <v>0</v>
      </c>
      <c r="CI721" s="701">
        <f>IF(O721="", 0, BW721/'Sch 10.1 Rate Design'!$Z$24*VLOOKUP($C721, 'Sch 10.1 Rate Design'!$B$9:$K$16, 8, FALSE))</f>
        <v>0</v>
      </c>
      <c r="CJ721" s="701">
        <f>IF(P721="", 0, BX721/'Sch 10.1 Rate Design'!$Z$24*VLOOKUP($C721, 'Sch 10.1 Rate Design'!$B$9:$K$16, 8, FALSE))</f>
        <v>0</v>
      </c>
      <c r="CK721" s="701">
        <f>IF(Q721="", 0, BY721/'Sch 10.1 Rate Design'!$Z$24*VLOOKUP($C721, 'Sch 10.1 Rate Design'!$B$9:$K$16, 8, FALSE))</f>
        <v>0</v>
      </c>
      <c r="CL721" s="701">
        <f>IF(R721="", 0, BZ721/'Sch 10.1 Rate Design'!$Z$24*VLOOKUP($C721, 'Sch 10.1 Rate Design'!$B$9:$K$16, 8, FALSE))</f>
        <v>0</v>
      </c>
      <c r="CM721" s="700">
        <f>IF(S721="", 0, CA721/'Sch 10.1 Rate Design'!$Z$24*VLOOKUP($C721, 'Sch 10.1 Rate Design'!$B$9:$K$16, 8, FALSE))</f>
        <v>0</v>
      </c>
      <c r="CN721" s="390">
        <f>IF(H721="",0,IF(H721&gt;VLOOKUP($C721,'Sch 10.1 Rate Design'!$B$9:$K$16,9,FALSE),H721-VLOOKUP($C721,'Sch 10.1 Rate Design'!$B$9:$K$16,9,FALSE),0))</f>
        <v>0</v>
      </c>
      <c r="CO721" s="390">
        <f>IF(I721="",0,IF(I721&gt;VLOOKUP($C721,'Sch 10.1 Rate Design'!$B$9:$K$16,9,FALSE),I721-VLOOKUP($C721,'Sch 10.1 Rate Design'!$B$9:$K$16,9,FALSE),0))</f>
        <v>0</v>
      </c>
      <c r="CP721" s="390">
        <f>IF(J721="",0,IF(J721&gt;VLOOKUP($C721,'Sch 10.1 Rate Design'!$B$9:$K$16,9,FALSE),J721-VLOOKUP($C721,'Sch 10.1 Rate Design'!$B$9:$K$16,9,FALSE),0))</f>
        <v>0</v>
      </c>
      <c r="CQ721" s="390">
        <f>IF(K721="",0,IF(K721&gt;VLOOKUP($C721,'Sch 10.1 Rate Design'!$B$9:$K$16,9,FALSE),K721-VLOOKUP($C721,'Sch 10.1 Rate Design'!$B$9:$K$16,9,FALSE),0))</f>
        <v>0</v>
      </c>
      <c r="CR721" s="390">
        <f>IF(L721="",0,IF(L721&gt;VLOOKUP($C721,'Sch 10.1 Rate Design'!$B$9:$K$16,9,FALSE),L721-VLOOKUP($C721,'Sch 10.1 Rate Design'!$B$9:$K$16,9,FALSE),0))</f>
        <v>0</v>
      </c>
      <c r="CS721" s="390">
        <f>IF(M721="",0,IF(M721&gt;VLOOKUP($C721,'Sch 10.1 Rate Design'!$B$9:$K$16,9,FALSE),M721-VLOOKUP($C721,'Sch 10.1 Rate Design'!$B$9:$K$16,9,FALSE),0))</f>
        <v>0</v>
      </c>
      <c r="CT721" s="390">
        <f>IF(N721="",0,IF(N721&gt;VLOOKUP($C721,'Sch 10.1 Rate Design'!$B$9:$K$16,9,FALSE),N721-VLOOKUP($C721,'Sch 10.1 Rate Design'!$B$9:$K$16,9,FALSE),0))</f>
        <v>0</v>
      </c>
      <c r="CU721" s="390">
        <f>IF(O721="",0,IF(O721&gt;VLOOKUP($C721,'Sch 10.1 Rate Design'!$B$9:$K$16,9,FALSE),O721-VLOOKUP($C721,'Sch 10.1 Rate Design'!$B$9:$K$16,9,FALSE),0))</f>
        <v>0</v>
      </c>
      <c r="CV721" s="390">
        <f>IF(P721="",0,IF(P721&gt;VLOOKUP($C721,'Sch 10.1 Rate Design'!$B$9:$K$16,9,FALSE),P721-VLOOKUP($C721,'Sch 10.1 Rate Design'!$B$9:$K$16,9,FALSE),0))</f>
        <v>0</v>
      </c>
      <c r="CW721" s="390">
        <f>IF(Q721="",0,IF(Q721&gt;VLOOKUP($C721,'Sch 10.1 Rate Design'!$B$9:$K$16,9,FALSE),Q721-VLOOKUP($C721,'Sch 10.1 Rate Design'!$B$9:$K$16,9,FALSE),0))</f>
        <v>0</v>
      </c>
      <c r="CX721" s="390">
        <f>IF(R721="",0,IF(R721&gt;VLOOKUP($C721,'Sch 10.1 Rate Design'!$B$9:$K$16,9,FALSE),R721-VLOOKUP($C721,'Sch 10.1 Rate Design'!$B$9:$K$16,9,FALSE),0))</f>
        <v>0</v>
      </c>
      <c r="CY721" s="698">
        <f>IF(S721="",0,IF(S721&gt;VLOOKUP($C721,'Sch 10.1 Rate Design'!$B$9:$K$16,9,FALSE),S721-VLOOKUP($C721,'Sch 10.1 Rate Design'!$B$9:$K$16,9,FALSE),0))</f>
        <v>0</v>
      </c>
      <c r="CZ721" s="701">
        <f>IF(H721="", 0, CN721/'Sch 10.1 Rate Design'!$Z$24*VLOOKUP($C721, 'Sch 10.1 Rate Design'!$B$9:$K$16, 10, FALSE))</f>
        <v>0</v>
      </c>
      <c r="DA721" s="701">
        <f>IF(I721="", 0, CO721/'Sch 10.1 Rate Design'!$Z$24*VLOOKUP($C721, 'Sch 10.1 Rate Design'!$B$9:$K$16, 10, FALSE))</f>
        <v>0</v>
      </c>
      <c r="DB721" s="701">
        <f>IF(J721="", 0, CP721/'Sch 10.1 Rate Design'!$Z$24*VLOOKUP($C721, 'Sch 10.1 Rate Design'!$B$9:$K$16, 10, FALSE))</f>
        <v>0</v>
      </c>
      <c r="DC721" s="701">
        <f>IF(K721="", 0, CQ721/'Sch 10.1 Rate Design'!$Z$24*VLOOKUP($C721, 'Sch 10.1 Rate Design'!$B$9:$K$16, 10, FALSE))</f>
        <v>0</v>
      </c>
      <c r="DD721" s="701">
        <f>IF(L721="", 0, CR721/'Sch 10.1 Rate Design'!$Z$24*VLOOKUP($C721, 'Sch 10.1 Rate Design'!$B$9:$K$16, 10, FALSE))</f>
        <v>0</v>
      </c>
      <c r="DE721" s="701">
        <f>IF(M721="", 0, CS721/'Sch 10.1 Rate Design'!$Z$24*VLOOKUP($C721, 'Sch 10.1 Rate Design'!$B$9:$K$16, 10, FALSE))</f>
        <v>0</v>
      </c>
      <c r="DF721" s="701">
        <f>IF(N721="", 0, CT721/'Sch 10.1 Rate Design'!$Z$24*VLOOKUP($C721, 'Sch 10.1 Rate Design'!$B$9:$K$16, 10, FALSE))</f>
        <v>0</v>
      </c>
      <c r="DG721" s="701">
        <f>IF(O721="", 0, CU721/'Sch 10.1 Rate Design'!$Z$24*VLOOKUP($C721, 'Sch 10.1 Rate Design'!$B$9:$K$16, 10, FALSE))</f>
        <v>0</v>
      </c>
      <c r="DH721" s="701">
        <f>IF(P721="", 0, CV721/'Sch 10.1 Rate Design'!$Z$24*VLOOKUP($C721, 'Sch 10.1 Rate Design'!$B$9:$K$16, 10, FALSE))</f>
        <v>0</v>
      </c>
      <c r="DI721" s="701">
        <f>IF(Q721="", 0, CW721/'Sch 10.1 Rate Design'!$Z$24*VLOOKUP($C721, 'Sch 10.1 Rate Design'!$B$9:$K$16, 10, FALSE))</f>
        <v>0</v>
      </c>
      <c r="DJ721" s="701">
        <f>IF(R721="", 0, CX721/'Sch 10.1 Rate Design'!$Z$24*VLOOKUP($C721, 'Sch 10.1 Rate Design'!$B$9:$K$16, 10, FALSE))</f>
        <v>0</v>
      </c>
      <c r="DK721" s="700">
        <f>IF(S721="", 0, CY721/'Sch 10.1 Rate Design'!$Z$24*VLOOKUP($C721, 'Sch 10.1 Rate Design'!$B$9:$K$16, 10, FALSE))</f>
        <v>0</v>
      </c>
      <c r="DL721" s="699">
        <f>IF(H721="", 0, VLOOKUP($C721, 'Sch 10.1 Rate Design'!$B$9:$K$16, 3, FALSE))</f>
        <v>0</v>
      </c>
      <c r="DM721" s="390">
        <f>IF(I721="", 0, VLOOKUP($C721, 'Sch 10.1 Rate Design'!$B$9:$K$16, 3, FALSE))</f>
        <v>0</v>
      </c>
      <c r="DN721" s="390">
        <f>IF(J721="", 0, VLOOKUP($C721, 'Sch 10.1 Rate Design'!$B$9:$K$16, 3, FALSE))</f>
        <v>0</v>
      </c>
      <c r="DO721" s="390">
        <f>IF(K721="", 0, VLOOKUP($C721, 'Sch 10.1 Rate Design'!$B$9:$K$16, 3, FALSE))</f>
        <v>0</v>
      </c>
      <c r="DP721" s="390">
        <f>IF(L721="", 0, VLOOKUP($C721, 'Sch 10.1 Rate Design'!$B$9:$K$16, 3, FALSE))</f>
        <v>0</v>
      </c>
      <c r="DQ721" s="390">
        <f>IF(M721="", 0, VLOOKUP($C721, 'Sch 10.1 Rate Design'!$B$9:$K$16, 3, FALSE))</f>
        <v>0</v>
      </c>
      <c r="DR721" s="390">
        <f>IF(N721="", 0, VLOOKUP($C721, 'Sch 10.1 Rate Design'!$B$9:$K$16, 3, FALSE))</f>
        <v>0</v>
      </c>
      <c r="DS721" s="390">
        <f>IF(O721="", 0, VLOOKUP($C721, 'Sch 10.1 Rate Design'!$B$9:$K$16, 3, FALSE))</f>
        <v>0</v>
      </c>
      <c r="DT721" s="390">
        <f>IF(P721="", 0, VLOOKUP($C721, 'Sch 10.1 Rate Design'!$B$9:$K$16, 3, FALSE))</f>
        <v>0</v>
      </c>
      <c r="DU721" s="390">
        <f>IF(Q721="", 0, VLOOKUP($C721, 'Sch 10.1 Rate Design'!$B$9:$K$16, 3, FALSE))</f>
        <v>0</v>
      </c>
      <c r="DV721" s="390">
        <f>IF(R721="", 0, VLOOKUP($C721, 'Sch 10.1 Rate Design'!$B$9:$K$16, 3, FALSE))</f>
        <v>0</v>
      </c>
      <c r="DW721" s="698">
        <f>IF(S721="", 0, VLOOKUP($C721, 'Sch 10.1 Rate Design'!$B$9:$K$16, 3, FALSE))</f>
        <v>0</v>
      </c>
      <c r="DX721" s="390"/>
      <c r="DY721" s="390"/>
      <c r="DZ721" s="390"/>
      <c r="EA721" s="390"/>
      <c r="EB721" s="390"/>
      <c r="EC721" s="390"/>
      <c r="ED721" s="390"/>
      <c r="EE721" s="390"/>
      <c r="EF721" s="390"/>
      <c r="EG721" s="390"/>
      <c r="EH721" s="390"/>
      <c r="EI721" s="390"/>
      <c r="EJ721" s="390"/>
    </row>
    <row r="722" spans="1:140" x14ac:dyDescent="0.3">
      <c r="A722" s="984">
        <f>Input!AH719</f>
        <v>0</v>
      </c>
      <c r="B722" s="390">
        <v>712</v>
      </c>
      <c r="C722" s="684">
        <f>Input!AI719</f>
        <v>0.625</v>
      </c>
      <c r="D722" s="702">
        <f t="shared" si="177"/>
        <v>0</v>
      </c>
      <c r="E722" s="702">
        <f>IF('Sch 10.1 Rate Design'!$AB$24="Monthly", AVERAGE(T722,U722,V722,W722,X722,Y722,Z722,AA722,AB722,AC722,AD722,AE722), AVERAGE(T722,V722,X722,Z722,AB722,AD722))</f>
        <v>0</v>
      </c>
      <c r="F722" s="390">
        <f t="shared" si="164"/>
        <v>0</v>
      </c>
      <c r="G722" s="698" t="e">
        <f>IF('Sch 10.1 Rate Design'!$AB$24="Monthly", AVERAGE(H722,I722,J722,K722,L722,M722,N722,O722,P722,Q722,R722,S722), AVERAGE(H722,J722,L722,N722,P722,R722))</f>
        <v>#DIV/0!</v>
      </c>
      <c r="H722" s="390" t="str">
        <f>IF(Input!AJ719="", "", Input!AJ719)</f>
        <v/>
      </c>
      <c r="I722" s="390" t="str">
        <f>IF(Input!AK719="", "", Input!AK719)</f>
        <v/>
      </c>
      <c r="J722" s="390" t="str">
        <f>IF(Input!AL719="", "", Input!AL719)</f>
        <v/>
      </c>
      <c r="K722" s="390" t="str">
        <f>IF(Input!AM719="", "", Input!AM719)</f>
        <v/>
      </c>
      <c r="L722" s="390" t="str">
        <f>IF(Input!AN719="", "", Input!AN719)</f>
        <v/>
      </c>
      <c r="M722" s="390" t="str">
        <f>IF(Input!AO719="", "", Input!AO719)</f>
        <v/>
      </c>
      <c r="N722" s="390" t="str">
        <f>IF(Input!AP719="", "", Input!AP719)</f>
        <v/>
      </c>
      <c r="O722" s="390" t="str">
        <f>IF(Input!AQ719="", "", Input!AQ719)</f>
        <v/>
      </c>
      <c r="P722" s="390" t="str">
        <f>IF(Input!AR719="", "", Input!AR719)</f>
        <v/>
      </c>
      <c r="Q722" s="390" t="str">
        <f>IF(Input!AS719="", "", Input!AS719)</f>
        <v/>
      </c>
      <c r="R722" s="390" t="str">
        <f>IF(Input!AT719="", "", Input!AT719)</f>
        <v/>
      </c>
      <c r="S722" s="390" t="str">
        <f>IF(Input!AU719="", "", Input!AU719)</f>
        <v/>
      </c>
      <c r="T722" s="701">
        <f t="shared" si="165"/>
        <v>0</v>
      </c>
      <c r="U722" s="701">
        <f t="shared" si="166"/>
        <v>0</v>
      </c>
      <c r="V722" s="701">
        <f t="shared" si="167"/>
        <v>0</v>
      </c>
      <c r="W722" s="701">
        <f t="shared" si="168"/>
        <v>0</v>
      </c>
      <c r="X722" s="701">
        <f t="shared" si="169"/>
        <v>0</v>
      </c>
      <c r="Y722" s="701">
        <f t="shared" si="170"/>
        <v>0</v>
      </c>
      <c r="Z722" s="701">
        <f t="shared" si="171"/>
        <v>0</v>
      </c>
      <c r="AA722" s="701">
        <f t="shared" si="172"/>
        <v>0</v>
      </c>
      <c r="AB722" s="701">
        <f t="shared" si="173"/>
        <v>0</v>
      </c>
      <c r="AC722" s="701">
        <f t="shared" si="174"/>
        <v>0</v>
      </c>
      <c r="AD722" s="701">
        <f t="shared" si="175"/>
        <v>0</v>
      </c>
      <c r="AE722" s="700">
        <f t="shared" si="176"/>
        <v>0</v>
      </c>
      <c r="AF722" s="701">
        <f>IF(H722="", 0, VLOOKUP($C722, 'Sch 10.1 Rate Design'!$B$9:$K$16, 4, FALSE))</f>
        <v>0</v>
      </c>
      <c r="AG722" s="701">
        <f>IF(I722="", 0, VLOOKUP($C722, 'Sch 10.1 Rate Design'!$B$9:$K$16, 4, FALSE))</f>
        <v>0</v>
      </c>
      <c r="AH722" s="701">
        <f>IF(J722="", 0, VLOOKUP($C722, 'Sch 10.1 Rate Design'!$B$9:$K$16, 4, FALSE))</f>
        <v>0</v>
      </c>
      <c r="AI722" s="701">
        <f>IF(K722="", 0, VLOOKUP($C722, 'Sch 10.1 Rate Design'!$B$9:$K$16, 4, FALSE))</f>
        <v>0</v>
      </c>
      <c r="AJ722" s="701">
        <f>IF(L722="", 0, VLOOKUP($C722, 'Sch 10.1 Rate Design'!$B$9:$K$16, 4, FALSE))</f>
        <v>0</v>
      </c>
      <c r="AK722" s="701">
        <f>IF(M722="", 0, VLOOKUP($C722, 'Sch 10.1 Rate Design'!$B$9:$K$16, 4, FALSE))</f>
        <v>0</v>
      </c>
      <c r="AL722" s="701">
        <f>IF(N722="", 0, VLOOKUP($C722, 'Sch 10.1 Rate Design'!$B$9:$K$16, 4, FALSE))</f>
        <v>0</v>
      </c>
      <c r="AM722" s="701">
        <f>IF(O722="", 0, VLOOKUP($C722, 'Sch 10.1 Rate Design'!$B$9:$K$16, 4, FALSE))</f>
        <v>0</v>
      </c>
      <c r="AN722" s="701">
        <f>IF(P722="", 0, VLOOKUP($C722, 'Sch 10.1 Rate Design'!$B$9:$K$16, 4, FALSE))</f>
        <v>0</v>
      </c>
      <c r="AO722" s="701">
        <f>IF(Q722="", 0, VLOOKUP($C722, 'Sch 10.1 Rate Design'!$B$9:$K$16, 4, FALSE))</f>
        <v>0</v>
      </c>
      <c r="AP722" s="701">
        <f>IF(R722="", 0, VLOOKUP($C722, 'Sch 10.1 Rate Design'!$B$9:$K$16, 4, FALSE))</f>
        <v>0</v>
      </c>
      <c r="AQ722" s="700">
        <f>IF(S722="", 0, VLOOKUP($C722, 'Sch 10.1 Rate Design'!$B$9:$K$16, 4, FALSE))</f>
        <v>0</v>
      </c>
      <c r="AR722" s="699">
        <f>IF(H722="",0,+IF(H722&gt;+VLOOKUP($C722, 'Sch 10.1 Rate Design'!$B$9:$K$16, 3),IF(H722&gt;+VLOOKUP($C722, 'Sch 10.1 Rate Design'!$B$9:$K$16, 5),+VLOOKUP($C722, 'Sch 10.1 Rate Design'!$B$9:$K$16, 5)-VLOOKUP($C722, 'Sch 10.1 Rate Design'!$B$9:$K$16, 3), H722-VLOOKUP($C722, 'Sch 10.1 Rate Design'!$B$9:$K$16, 3)), 0))</f>
        <v>0</v>
      </c>
      <c r="AS722" s="390">
        <f>IF(I722="",0,+IF(I722&gt;+VLOOKUP($C722, 'Sch 10.1 Rate Design'!$B$9:$K$16, 3),IF(I722&gt;+VLOOKUP($C722, 'Sch 10.1 Rate Design'!$B$9:$K$16, 5),+VLOOKUP($C722, 'Sch 10.1 Rate Design'!$B$9:$K$16, 5)-VLOOKUP($C722, 'Sch 10.1 Rate Design'!$B$9:$K$16, 3), I722-VLOOKUP($C722, 'Sch 10.1 Rate Design'!$B$9:$K$16, 3)), 0))</f>
        <v>0</v>
      </c>
      <c r="AT722" s="390">
        <f>IF(J722="",0,+IF(J722&gt;+VLOOKUP($C722, 'Sch 10.1 Rate Design'!$B$9:$K$16, 3),IF(J722&gt;+VLOOKUP($C722, 'Sch 10.1 Rate Design'!$B$9:$K$16, 5),+VLOOKUP($C722, 'Sch 10.1 Rate Design'!$B$9:$K$16, 5)-VLOOKUP($C722, 'Sch 10.1 Rate Design'!$B$9:$K$16, 3), J722-VLOOKUP($C722, 'Sch 10.1 Rate Design'!$B$9:$K$16, 3)), 0))</f>
        <v>0</v>
      </c>
      <c r="AU722" s="390">
        <f>IF(K722="",0,+IF(K722&gt;+VLOOKUP($C722, 'Sch 10.1 Rate Design'!$B$9:$K$16, 3),IF(K722&gt;+VLOOKUP($C722, 'Sch 10.1 Rate Design'!$B$9:$K$16, 5),+VLOOKUP($C722, 'Sch 10.1 Rate Design'!$B$9:$K$16, 5)-VLOOKUP($C722, 'Sch 10.1 Rate Design'!$B$9:$K$16, 3), K722-VLOOKUP($C722, 'Sch 10.1 Rate Design'!$B$9:$K$16, 3)), 0))</f>
        <v>0</v>
      </c>
      <c r="AV722" s="390">
        <f>IF(L722="",0,+IF(L722&gt;+VLOOKUP($C722, 'Sch 10.1 Rate Design'!$B$9:$K$16, 3),IF(L722&gt;+VLOOKUP($C722, 'Sch 10.1 Rate Design'!$B$9:$K$16, 5),+VLOOKUP($C722, 'Sch 10.1 Rate Design'!$B$9:$K$16, 5)-VLOOKUP($C722, 'Sch 10.1 Rate Design'!$B$9:$K$16, 3), L722-VLOOKUP($C722, 'Sch 10.1 Rate Design'!$B$9:$K$16, 3)), 0))</f>
        <v>0</v>
      </c>
      <c r="AW722" s="390">
        <f>IF(M722="",0,+IF(M722&gt;+VLOOKUP($C722, 'Sch 10.1 Rate Design'!$B$9:$K$16, 3),IF(M722&gt;+VLOOKUP($C722, 'Sch 10.1 Rate Design'!$B$9:$K$16, 5),+VLOOKUP($C722, 'Sch 10.1 Rate Design'!$B$9:$K$16, 5)-VLOOKUP($C722, 'Sch 10.1 Rate Design'!$B$9:$K$16, 3), M722-VLOOKUP($C722, 'Sch 10.1 Rate Design'!$B$9:$K$16, 3)), 0))</f>
        <v>0</v>
      </c>
      <c r="AX722" s="390">
        <f>IF(N722="",0,+IF(N722&gt;+VLOOKUP($C722, 'Sch 10.1 Rate Design'!$B$9:$K$16, 3),IF(N722&gt;+VLOOKUP($C722, 'Sch 10.1 Rate Design'!$B$9:$K$16, 5),+VLOOKUP($C722, 'Sch 10.1 Rate Design'!$B$9:$K$16, 5)-VLOOKUP($C722, 'Sch 10.1 Rate Design'!$B$9:$K$16, 3), N722-VLOOKUP($C722, 'Sch 10.1 Rate Design'!$B$9:$K$16, 3)), 0))</f>
        <v>0</v>
      </c>
      <c r="AY722" s="390">
        <f>IF(O722="",0,+IF(O722&gt;+VLOOKUP($C722, 'Sch 10.1 Rate Design'!$B$9:$K$16, 3),IF(O722&gt;+VLOOKUP($C722, 'Sch 10.1 Rate Design'!$B$9:$K$16, 5),+VLOOKUP($C722, 'Sch 10.1 Rate Design'!$B$9:$K$16, 5)-VLOOKUP($C722, 'Sch 10.1 Rate Design'!$B$9:$K$16, 3), O722-VLOOKUP($C722, 'Sch 10.1 Rate Design'!$B$9:$K$16, 3)), 0))</f>
        <v>0</v>
      </c>
      <c r="AZ722" s="390">
        <f>IF(P722="",0,+IF(P722&gt;+VLOOKUP($C722, 'Sch 10.1 Rate Design'!$B$9:$K$16, 3),IF(P722&gt;+VLOOKUP($C722, 'Sch 10.1 Rate Design'!$B$9:$K$16, 5),+VLOOKUP($C722, 'Sch 10.1 Rate Design'!$B$9:$K$16, 5)-VLOOKUP($C722, 'Sch 10.1 Rate Design'!$B$9:$K$16, 3), P722-VLOOKUP($C722, 'Sch 10.1 Rate Design'!$B$9:$K$16, 3)), 0))</f>
        <v>0</v>
      </c>
      <c r="BA722" s="390">
        <f>IF(Q722="",0,+IF(Q722&gt;+VLOOKUP($C722, 'Sch 10.1 Rate Design'!$B$9:$K$16, 3),IF(Q722&gt;+VLOOKUP($C722, 'Sch 10.1 Rate Design'!$B$9:$K$16, 5),+VLOOKUP($C722, 'Sch 10.1 Rate Design'!$B$9:$K$16, 5)-VLOOKUP($C722, 'Sch 10.1 Rate Design'!$B$9:$K$16, 3), Q722-VLOOKUP($C722, 'Sch 10.1 Rate Design'!$B$9:$K$16, 3)), 0))</f>
        <v>0</v>
      </c>
      <c r="BB722" s="390">
        <f>IF(R722="",0,+IF(R722&gt;+VLOOKUP($C722, 'Sch 10.1 Rate Design'!$B$9:$K$16, 3),IF(R722&gt;+VLOOKUP($C722, 'Sch 10.1 Rate Design'!$B$9:$K$16, 5),+VLOOKUP($C722, 'Sch 10.1 Rate Design'!$B$9:$K$16, 5)-VLOOKUP($C722, 'Sch 10.1 Rate Design'!$B$9:$K$16, 3), R722-VLOOKUP($C722, 'Sch 10.1 Rate Design'!$B$9:$K$16, 3)), 0))</f>
        <v>0</v>
      </c>
      <c r="BC722" s="698">
        <f>IF(S722="",0,+IF(S722&gt;+VLOOKUP($C722, 'Sch 10.1 Rate Design'!$B$9:$K$16, 3),IF(S722&gt;+VLOOKUP($C722, 'Sch 10.1 Rate Design'!$B$9:$K$16, 5),+VLOOKUP($C722, 'Sch 10.1 Rate Design'!$B$9:$K$16, 5)-VLOOKUP($C722, 'Sch 10.1 Rate Design'!$B$9:$K$16, 3), S722-VLOOKUP($C722, 'Sch 10.1 Rate Design'!$B$9:$K$16, 3)), 0))</f>
        <v>0</v>
      </c>
      <c r="BD722" s="701">
        <f>IF(H722="", 0, AR722/'Sch 10.1 Rate Design'!$Z$24*VLOOKUP($C722, 'Sch 10.1 Rate Design'!$B$9:$K$16, 6, FALSE))</f>
        <v>0</v>
      </c>
      <c r="BE722" s="701">
        <f>IF(I722="", 0, AS722/'Sch 10.1 Rate Design'!$Z$24*VLOOKUP($C722, 'Sch 10.1 Rate Design'!$B$9:$K$16, 6, FALSE))</f>
        <v>0</v>
      </c>
      <c r="BF722" s="701">
        <f>IF(J722="", 0, AT722/'Sch 10.1 Rate Design'!$Z$24*VLOOKUP($C722, 'Sch 10.1 Rate Design'!$B$9:$K$16, 6, FALSE))</f>
        <v>0</v>
      </c>
      <c r="BG722" s="701">
        <f>IF(K722="", 0, AU722/'Sch 10.1 Rate Design'!$Z$24*VLOOKUP($C722, 'Sch 10.1 Rate Design'!$B$9:$K$16, 6, FALSE))</f>
        <v>0</v>
      </c>
      <c r="BH722" s="701">
        <f>IF(L722="", 0, AV722/'Sch 10.1 Rate Design'!$Z$24*VLOOKUP($C722, 'Sch 10.1 Rate Design'!$B$9:$K$16, 6, FALSE))</f>
        <v>0</v>
      </c>
      <c r="BI722" s="701">
        <f>IF(M722="", 0, AW722/'Sch 10.1 Rate Design'!$Z$24*VLOOKUP($C722, 'Sch 10.1 Rate Design'!$B$9:$K$16, 6, FALSE))</f>
        <v>0</v>
      </c>
      <c r="BJ722" s="701">
        <f>IF(N722="", 0, AX722/'Sch 10.1 Rate Design'!$Z$24*VLOOKUP($C722, 'Sch 10.1 Rate Design'!$B$9:$K$16, 6, FALSE))</f>
        <v>0</v>
      </c>
      <c r="BK722" s="701">
        <f>IF(O722="", 0, AY722/'Sch 10.1 Rate Design'!$Z$24*VLOOKUP($C722, 'Sch 10.1 Rate Design'!$B$9:$K$16, 6, FALSE))</f>
        <v>0</v>
      </c>
      <c r="BL722" s="701">
        <f>IF(P722="", 0, AZ722/'Sch 10.1 Rate Design'!$Z$24*VLOOKUP($C722, 'Sch 10.1 Rate Design'!$B$9:$K$16, 6, FALSE))</f>
        <v>0</v>
      </c>
      <c r="BM722" s="701">
        <f>IF(Q722="", 0, BA722/'Sch 10.1 Rate Design'!$Z$24*VLOOKUP($C722, 'Sch 10.1 Rate Design'!$B$9:$K$16, 6, FALSE))</f>
        <v>0</v>
      </c>
      <c r="BN722" s="701">
        <f>IF(R722="", 0, BB722/'Sch 10.1 Rate Design'!$Z$24*VLOOKUP($C722, 'Sch 10.1 Rate Design'!$B$9:$K$16, 6, FALSE))</f>
        <v>0</v>
      </c>
      <c r="BO722" s="700">
        <f>IF(S722="", 0, BC722/'Sch 10.1 Rate Design'!$Z$24*VLOOKUP($C722, 'Sch 10.1 Rate Design'!$B$9:$K$16, 6, FALSE))</f>
        <v>0</v>
      </c>
      <c r="BP722" s="390">
        <f>IF(H722="",0,+IF(H722&gt;+VLOOKUP($C722, 'Sch 10.1 Rate Design'!$B$9:$K$16, 5),IF(H722&gt;+VLOOKUP($C722, 'Sch 10.1 Rate Design'!$B$9:$K$16, 7),+VLOOKUP($C722, 'Sch 10.1 Rate Design'!$B$9:$K$16, 7)-VLOOKUP($C722, 'Sch 10.1 Rate Design'!$B$9:$K$16, 5), H722-VLOOKUP($C722, 'Sch 10.1 Rate Design'!$B$9:$K$16, 5)), 0))</f>
        <v>0</v>
      </c>
      <c r="BQ722" s="390">
        <f>IF(I722="",0,+IF(I722&gt;+VLOOKUP($C722, 'Sch 10.1 Rate Design'!$B$9:$K$16, 5),IF(I722&gt;+VLOOKUP($C722, 'Sch 10.1 Rate Design'!$B$9:$K$16, 7),+VLOOKUP($C722, 'Sch 10.1 Rate Design'!$B$9:$K$16, 7)-VLOOKUP($C722, 'Sch 10.1 Rate Design'!$B$9:$K$16, 5), I722-VLOOKUP($C722, 'Sch 10.1 Rate Design'!$B$9:$K$16, 5)), 0))</f>
        <v>0</v>
      </c>
      <c r="BR722" s="390">
        <f>IF(J722="",0,+IF(J722&gt;+VLOOKUP($C722, 'Sch 10.1 Rate Design'!$B$9:$K$16, 5),IF(J722&gt;+VLOOKUP($C722, 'Sch 10.1 Rate Design'!$B$9:$K$16, 7),+VLOOKUP($C722, 'Sch 10.1 Rate Design'!$B$9:$K$16, 7)-VLOOKUP($C722, 'Sch 10.1 Rate Design'!$B$9:$K$16, 5), J722-VLOOKUP($C722, 'Sch 10.1 Rate Design'!$B$9:$K$16, 5)), 0))</f>
        <v>0</v>
      </c>
      <c r="BS722" s="390">
        <f>IF(K722="",0,+IF(K722&gt;+VLOOKUP($C722, 'Sch 10.1 Rate Design'!$B$9:$K$16, 5),IF(K722&gt;+VLOOKUP($C722, 'Sch 10.1 Rate Design'!$B$9:$K$16, 7),+VLOOKUP($C722, 'Sch 10.1 Rate Design'!$B$9:$K$16, 7)-VLOOKUP($C722, 'Sch 10.1 Rate Design'!$B$9:$K$16, 5), K722-VLOOKUP($C722, 'Sch 10.1 Rate Design'!$B$9:$K$16, 5)), 0))</f>
        <v>0</v>
      </c>
      <c r="BT722" s="390">
        <f>IF(L722="",0,+IF(L722&gt;+VLOOKUP($C722, 'Sch 10.1 Rate Design'!$B$9:$K$16, 5),IF(L722&gt;+VLOOKUP($C722, 'Sch 10.1 Rate Design'!$B$9:$K$16, 7),+VLOOKUP($C722, 'Sch 10.1 Rate Design'!$B$9:$K$16, 7)-VLOOKUP($C722, 'Sch 10.1 Rate Design'!$B$9:$K$16, 5), L722-VLOOKUP($C722, 'Sch 10.1 Rate Design'!$B$9:$K$16, 5)), 0))</f>
        <v>0</v>
      </c>
      <c r="BU722" s="390">
        <f>IF(M722="",0,+IF(M722&gt;+VLOOKUP($C722, 'Sch 10.1 Rate Design'!$B$9:$K$16, 5),IF(M722&gt;+VLOOKUP($C722, 'Sch 10.1 Rate Design'!$B$9:$K$16, 7),+VLOOKUP($C722, 'Sch 10.1 Rate Design'!$B$9:$K$16, 7)-VLOOKUP($C722, 'Sch 10.1 Rate Design'!$B$9:$K$16, 5), M722-VLOOKUP($C722, 'Sch 10.1 Rate Design'!$B$9:$K$16, 5)), 0))</f>
        <v>0</v>
      </c>
      <c r="BV722" s="390">
        <f>IF(N722="",0,+IF(N722&gt;+VLOOKUP($C722, 'Sch 10.1 Rate Design'!$B$9:$K$16, 5),IF(N722&gt;+VLOOKUP($C722, 'Sch 10.1 Rate Design'!$B$9:$K$16, 7),+VLOOKUP($C722, 'Sch 10.1 Rate Design'!$B$9:$K$16, 7)-VLOOKUP($C722, 'Sch 10.1 Rate Design'!$B$9:$K$16, 5), N722-VLOOKUP($C722, 'Sch 10.1 Rate Design'!$B$9:$K$16, 5)), 0))</f>
        <v>0</v>
      </c>
      <c r="BW722" s="390">
        <f>IF(O722="",0,+IF(O722&gt;+VLOOKUP($C722, 'Sch 10.1 Rate Design'!$B$9:$K$16, 5),IF(O722&gt;+VLOOKUP($C722, 'Sch 10.1 Rate Design'!$B$9:$K$16, 7),+VLOOKUP($C722, 'Sch 10.1 Rate Design'!$B$9:$K$16, 7)-VLOOKUP($C722, 'Sch 10.1 Rate Design'!$B$9:$K$16, 5), O722-VLOOKUP($C722, 'Sch 10.1 Rate Design'!$B$9:$K$16, 5)), 0))</f>
        <v>0</v>
      </c>
      <c r="BX722" s="390">
        <f>IF(P722="",0,+IF(P722&gt;+VLOOKUP($C722, 'Sch 10.1 Rate Design'!$B$9:$K$16, 5),IF(P722&gt;+VLOOKUP($C722, 'Sch 10.1 Rate Design'!$B$9:$K$16, 7),+VLOOKUP($C722, 'Sch 10.1 Rate Design'!$B$9:$K$16, 7)-VLOOKUP($C722, 'Sch 10.1 Rate Design'!$B$9:$K$16, 5), P722-VLOOKUP($C722, 'Sch 10.1 Rate Design'!$B$9:$K$16, 5)), 0))</f>
        <v>0</v>
      </c>
      <c r="BY722" s="390">
        <f>IF(Q722="",0,+IF(Q722&gt;+VLOOKUP($C722, 'Sch 10.1 Rate Design'!$B$9:$K$16, 5),IF(Q722&gt;+VLOOKUP($C722, 'Sch 10.1 Rate Design'!$B$9:$K$16, 7),+VLOOKUP($C722, 'Sch 10.1 Rate Design'!$B$9:$K$16, 7)-VLOOKUP($C722, 'Sch 10.1 Rate Design'!$B$9:$K$16, 5), Q722-VLOOKUP($C722, 'Sch 10.1 Rate Design'!$B$9:$K$16, 5)), 0))</f>
        <v>0</v>
      </c>
      <c r="BZ722" s="390">
        <f>IF(R722="",0,+IF(R722&gt;+VLOOKUP($C722, 'Sch 10.1 Rate Design'!$B$9:$K$16, 5),IF(R722&gt;+VLOOKUP($C722, 'Sch 10.1 Rate Design'!$B$9:$K$16, 7),+VLOOKUP($C722, 'Sch 10.1 Rate Design'!$B$9:$K$16, 7)-VLOOKUP($C722, 'Sch 10.1 Rate Design'!$B$9:$K$16, 5), R722-VLOOKUP($C722, 'Sch 10.1 Rate Design'!$B$9:$K$16, 5)), 0))</f>
        <v>0</v>
      </c>
      <c r="CA722" s="698">
        <f>IF(S722="",0,+IF(S722&gt;+VLOOKUP($C722, 'Sch 10.1 Rate Design'!$B$9:$K$16, 5),IF(S722&gt;+VLOOKUP($C722, 'Sch 10.1 Rate Design'!$B$9:$K$16, 7),+VLOOKUP($C722, 'Sch 10.1 Rate Design'!$B$9:$K$16, 7)-VLOOKUP($C722, 'Sch 10.1 Rate Design'!$B$9:$K$16, 5), S722-VLOOKUP($C722, 'Sch 10.1 Rate Design'!$B$9:$K$16, 5)), 0))</f>
        <v>0</v>
      </c>
      <c r="CB722" s="701">
        <f>IF(H722="", 0, BP722/'Sch 10.1 Rate Design'!$Z$24*VLOOKUP($C722, 'Sch 10.1 Rate Design'!$B$9:$K$16, 8, FALSE))</f>
        <v>0</v>
      </c>
      <c r="CC722" s="701">
        <f>IF(I722="", 0, BQ722/'Sch 10.1 Rate Design'!$Z$24*VLOOKUP($C722, 'Sch 10.1 Rate Design'!$B$9:$K$16, 8, FALSE))</f>
        <v>0</v>
      </c>
      <c r="CD722" s="701">
        <f>IF(J722="", 0, BR722/'Sch 10.1 Rate Design'!$Z$24*VLOOKUP($C722, 'Sch 10.1 Rate Design'!$B$9:$K$16, 8, FALSE))</f>
        <v>0</v>
      </c>
      <c r="CE722" s="701">
        <f>IF(K722="", 0, BS722/'Sch 10.1 Rate Design'!$Z$24*VLOOKUP($C722, 'Sch 10.1 Rate Design'!$B$9:$K$16, 8, FALSE))</f>
        <v>0</v>
      </c>
      <c r="CF722" s="701">
        <f>IF(L722="", 0, BT722/'Sch 10.1 Rate Design'!$Z$24*VLOOKUP($C722, 'Sch 10.1 Rate Design'!$B$9:$K$16, 8, FALSE))</f>
        <v>0</v>
      </c>
      <c r="CG722" s="701">
        <f>IF(M722="", 0, BU722/'Sch 10.1 Rate Design'!$Z$24*VLOOKUP($C722, 'Sch 10.1 Rate Design'!$B$9:$K$16, 8, FALSE))</f>
        <v>0</v>
      </c>
      <c r="CH722" s="701">
        <f>IF(N722="", 0, BV722/'Sch 10.1 Rate Design'!$Z$24*VLOOKUP($C722, 'Sch 10.1 Rate Design'!$B$9:$K$16, 8, FALSE))</f>
        <v>0</v>
      </c>
      <c r="CI722" s="701">
        <f>IF(O722="", 0, BW722/'Sch 10.1 Rate Design'!$Z$24*VLOOKUP($C722, 'Sch 10.1 Rate Design'!$B$9:$K$16, 8, FALSE))</f>
        <v>0</v>
      </c>
      <c r="CJ722" s="701">
        <f>IF(P722="", 0, BX722/'Sch 10.1 Rate Design'!$Z$24*VLOOKUP($C722, 'Sch 10.1 Rate Design'!$B$9:$K$16, 8, FALSE))</f>
        <v>0</v>
      </c>
      <c r="CK722" s="701">
        <f>IF(Q722="", 0, BY722/'Sch 10.1 Rate Design'!$Z$24*VLOOKUP($C722, 'Sch 10.1 Rate Design'!$B$9:$K$16, 8, FALSE))</f>
        <v>0</v>
      </c>
      <c r="CL722" s="701">
        <f>IF(R722="", 0, BZ722/'Sch 10.1 Rate Design'!$Z$24*VLOOKUP($C722, 'Sch 10.1 Rate Design'!$B$9:$K$16, 8, FALSE))</f>
        <v>0</v>
      </c>
      <c r="CM722" s="700">
        <f>IF(S722="", 0, CA722/'Sch 10.1 Rate Design'!$Z$24*VLOOKUP($C722, 'Sch 10.1 Rate Design'!$B$9:$K$16, 8, FALSE))</f>
        <v>0</v>
      </c>
      <c r="CN722" s="390">
        <f>IF(H722="",0,IF(H722&gt;VLOOKUP($C722,'Sch 10.1 Rate Design'!$B$9:$K$16,9,FALSE),H722-VLOOKUP($C722,'Sch 10.1 Rate Design'!$B$9:$K$16,9,FALSE),0))</f>
        <v>0</v>
      </c>
      <c r="CO722" s="390">
        <f>IF(I722="",0,IF(I722&gt;VLOOKUP($C722,'Sch 10.1 Rate Design'!$B$9:$K$16,9,FALSE),I722-VLOOKUP($C722,'Sch 10.1 Rate Design'!$B$9:$K$16,9,FALSE),0))</f>
        <v>0</v>
      </c>
      <c r="CP722" s="390">
        <f>IF(J722="",0,IF(J722&gt;VLOOKUP($C722,'Sch 10.1 Rate Design'!$B$9:$K$16,9,FALSE),J722-VLOOKUP($C722,'Sch 10.1 Rate Design'!$B$9:$K$16,9,FALSE),0))</f>
        <v>0</v>
      </c>
      <c r="CQ722" s="390">
        <f>IF(K722="",0,IF(K722&gt;VLOOKUP($C722,'Sch 10.1 Rate Design'!$B$9:$K$16,9,FALSE),K722-VLOOKUP($C722,'Sch 10.1 Rate Design'!$B$9:$K$16,9,FALSE),0))</f>
        <v>0</v>
      </c>
      <c r="CR722" s="390">
        <f>IF(L722="",0,IF(L722&gt;VLOOKUP($C722,'Sch 10.1 Rate Design'!$B$9:$K$16,9,FALSE),L722-VLOOKUP($C722,'Sch 10.1 Rate Design'!$B$9:$K$16,9,FALSE),0))</f>
        <v>0</v>
      </c>
      <c r="CS722" s="390">
        <f>IF(M722="",0,IF(M722&gt;VLOOKUP($C722,'Sch 10.1 Rate Design'!$B$9:$K$16,9,FALSE),M722-VLOOKUP($C722,'Sch 10.1 Rate Design'!$B$9:$K$16,9,FALSE),0))</f>
        <v>0</v>
      </c>
      <c r="CT722" s="390">
        <f>IF(N722="",0,IF(N722&gt;VLOOKUP($C722,'Sch 10.1 Rate Design'!$B$9:$K$16,9,FALSE),N722-VLOOKUP($C722,'Sch 10.1 Rate Design'!$B$9:$K$16,9,FALSE),0))</f>
        <v>0</v>
      </c>
      <c r="CU722" s="390">
        <f>IF(O722="",0,IF(O722&gt;VLOOKUP($C722,'Sch 10.1 Rate Design'!$B$9:$K$16,9,FALSE),O722-VLOOKUP($C722,'Sch 10.1 Rate Design'!$B$9:$K$16,9,FALSE),0))</f>
        <v>0</v>
      </c>
      <c r="CV722" s="390">
        <f>IF(P722="",0,IF(P722&gt;VLOOKUP($C722,'Sch 10.1 Rate Design'!$B$9:$K$16,9,FALSE),P722-VLOOKUP($C722,'Sch 10.1 Rate Design'!$B$9:$K$16,9,FALSE),0))</f>
        <v>0</v>
      </c>
      <c r="CW722" s="390">
        <f>IF(Q722="",0,IF(Q722&gt;VLOOKUP($C722,'Sch 10.1 Rate Design'!$B$9:$K$16,9,FALSE),Q722-VLOOKUP($C722,'Sch 10.1 Rate Design'!$B$9:$K$16,9,FALSE),0))</f>
        <v>0</v>
      </c>
      <c r="CX722" s="390">
        <f>IF(R722="",0,IF(R722&gt;VLOOKUP($C722,'Sch 10.1 Rate Design'!$B$9:$K$16,9,FALSE),R722-VLOOKUP($C722,'Sch 10.1 Rate Design'!$B$9:$K$16,9,FALSE),0))</f>
        <v>0</v>
      </c>
      <c r="CY722" s="698">
        <f>IF(S722="",0,IF(S722&gt;VLOOKUP($C722,'Sch 10.1 Rate Design'!$B$9:$K$16,9,FALSE),S722-VLOOKUP($C722,'Sch 10.1 Rate Design'!$B$9:$K$16,9,FALSE),0))</f>
        <v>0</v>
      </c>
      <c r="CZ722" s="701">
        <f>IF(H722="", 0, CN722/'Sch 10.1 Rate Design'!$Z$24*VLOOKUP($C722, 'Sch 10.1 Rate Design'!$B$9:$K$16, 10, FALSE))</f>
        <v>0</v>
      </c>
      <c r="DA722" s="701">
        <f>IF(I722="", 0, CO722/'Sch 10.1 Rate Design'!$Z$24*VLOOKUP($C722, 'Sch 10.1 Rate Design'!$B$9:$K$16, 10, FALSE))</f>
        <v>0</v>
      </c>
      <c r="DB722" s="701">
        <f>IF(J722="", 0, CP722/'Sch 10.1 Rate Design'!$Z$24*VLOOKUP($C722, 'Sch 10.1 Rate Design'!$B$9:$K$16, 10, FALSE))</f>
        <v>0</v>
      </c>
      <c r="DC722" s="701">
        <f>IF(K722="", 0, CQ722/'Sch 10.1 Rate Design'!$Z$24*VLOOKUP($C722, 'Sch 10.1 Rate Design'!$B$9:$K$16, 10, FALSE))</f>
        <v>0</v>
      </c>
      <c r="DD722" s="701">
        <f>IF(L722="", 0, CR722/'Sch 10.1 Rate Design'!$Z$24*VLOOKUP($C722, 'Sch 10.1 Rate Design'!$B$9:$K$16, 10, FALSE))</f>
        <v>0</v>
      </c>
      <c r="DE722" s="701">
        <f>IF(M722="", 0, CS722/'Sch 10.1 Rate Design'!$Z$24*VLOOKUP($C722, 'Sch 10.1 Rate Design'!$B$9:$K$16, 10, FALSE))</f>
        <v>0</v>
      </c>
      <c r="DF722" s="701">
        <f>IF(N722="", 0, CT722/'Sch 10.1 Rate Design'!$Z$24*VLOOKUP($C722, 'Sch 10.1 Rate Design'!$B$9:$K$16, 10, FALSE))</f>
        <v>0</v>
      </c>
      <c r="DG722" s="701">
        <f>IF(O722="", 0, CU722/'Sch 10.1 Rate Design'!$Z$24*VLOOKUP($C722, 'Sch 10.1 Rate Design'!$B$9:$K$16, 10, FALSE))</f>
        <v>0</v>
      </c>
      <c r="DH722" s="701">
        <f>IF(P722="", 0, CV722/'Sch 10.1 Rate Design'!$Z$24*VLOOKUP($C722, 'Sch 10.1 Rate Design'!$B$9:$K$16, 10, FALSE))</f>
        <v>0</v>
      </c>
      <c r="DI722" s="701">
        <f>IF(Q722="", 0, CW722/'Sch 10.1 Rate Design'!$Z$24*VLOOKUP($C722, 'Sch 10.1 Rate Design'!$B$9:$K$16, 10, FALSE))</f>
        <v>0</v>
      </c>
      <c r="DJ722" s="701">
        <f>IF(R722="", 0, CX722/'Sch 10.1 Rate Design'!$Z$24*VLOOKUP($C722, 'Sch 10.1 Rate Design'!$B$9:$K$16, 10, FALSE))</f>
        <v>0</v>
      </c>
      <c r="DK722" s="700">
        <f>IF(S722="", 0, CY722/'Sch 10.1 Rate Design'!$Z$24*VLOOKUP($C722, 'Sch 10.1 Rate Design'!$B$9:$K$16, 10, FALSE))</f>
        <v>0</v>
      </c>
      <c r="DL722" s="699">
        <f>IF(H722="", 0, VLOOKUP($C722, 'Sch 10.1 Rate Design'!$B$9:$K$16, 3, FALSE))</f>
        <v>0</v>
      </c>
      <c r="DM722" s="390">
        <f>IF(I722="", 0, VLOOKUP($C722, 'Sch 10.1 Rate Design'!$B$9:$K$16, 3, FALSE))</f>
        <v>0</v>
      </c>
      <c r="DN722" s="390">
        <f>IF(J722="", 0, VLOOKUP($C722, 'Sch 10.1 Rate Design'!$B$9:$K$16, 3, FALSE))</f>
        <v>0</v>
      </c>
      <c r="DO722" s="390">
        <f>IF(K722="", 0, VLOOKUP($C722, 'Sch 10.1 Rate Design'!$B$9:$K$16, 3, FALSE))</f>
        <v>0</v>
      </c>
      <c r="DP722" s="390">
        <f>IF(L722="", 0, VLOOKUP($C722, 'Sch 10.1 Rate Design'!$B$9:$K$16, 3, FALSE))</f>
        <v>0</v>
      </c>
      <c r="DQ722" s="390">
        <f>IF(M722="", 0, VLOOKUP($C722, 'Sch 10.1 Rate Design'!$B$9:$K$16, 3, FALSE))</f>
        <v>0</v>
      </c>
      <c r="DR722" s="390">
        <f>IF(N722="", 0, VLOOKUP($C722, 'Sch 10.1 Rate Design'!$B$9:$K$16, 3, FALSE))</f>
        <v>0</v>
      </c>
      <c r="DS722" s="390">
        <f>IF(O722="", 0, VLOOKUP($C722, 'Sch 10.1 Rate Design'!$B$9:$K$16, 3, FALSE))</f>
        <v>0</v>
      </c>
      <c r="DT722" s="390">
        <f>IF(P722="", 0, VLOOKUP($C722, 'Sch 10.1 Rate Design'!$B$9:$K$16, 3, FALSE))</f>
        <v>0</v>
      </c>
      <c r="DU722" s="390">
        <f>IF(Q722="", 0, VLOOKUP($C722, 'Sch 10.1 Rate Design'!$B$9:$K$16, 3, FALSE))</f>
        <v>0</v>
      </c>
      <c r="DV722" s="390">
        <f>IF(R722="", 0, VLOOKUP($C722, 'Sch 10.1 Rate Design'!$B$9:$K$16, 3, FALSE))</f>
        <v>0</v>
      </c>
      <c r="DW722" s="698">
        <f>IF(S722="", 0, VLOOKUP($C722, 'Sch 10.1 Rate Design'!$B$9:$K$16, 3, FALSE))</f>
        <v>0</v>
      </c>
      <c r="DX722" s="390"/>
      <c r="DY722" s="390"/>
      <c r="DZ722" s="390"/>
      <c r="EA722" s="390"/>
      <c r="EB722" s="390"/>
      <c r="EC722" s="390"/>
      <c r="ED722" s="390"/>
      <c r="EE722" s="390"/>
      <c r="EF722" s="390"/>
      <c r="EG722" s="390"/>
      <c r="EH722" s="390"/>
      <c r="EI722" s="390"/>
      <c r="EJ722" s="390"/>
    </row>
    <row r="723" spans="1:140" x14ac:dyDescent="0.3">
      <c r="A723" s="984">
        <f>Input!AH720</f>
        <v>0</v>
      </c>
      <c r="B723" s="390">
        <v>713</v>
      </c>
      <c r="C723" s="684">
        <f>Input!AI720</f>
        <v>0.625</v>
      </c>
      <c r="D723" s="702">
        <f t="shared" si="177"/>
        <v>0</v>
      </c>
      <c r="E723" s="702">
        <f>IF('Sch 10.1 Rate Design'!$AB$24="Monthly", AVERAGE(T723,U723,V723,W723,X723,Y723,Z723,AA723,AB723,AC723,AD723,AE723), AVERAGE(T723,V723,X723,Z723,AB723,AD723))</f>
        <v>0</v>
      </c>
      <c r="F723" s="390">
        <f t="shared" si="164"/>
        <v>0</v>
      </c>
      <c r="G723" s="698" t="e">
        <f>IF('Sch 10.1 Rate Design'!$AB$24="Monthly", AVERAGE(H723,I723,J723,K723,L723,M723,N723,O723,P723,Q723,R723,S723), AVERAGE(H723,J723,L723,N723,P723,R723))</f>
        <v>#DIV/0!</v>
      </c>
      <c r="H723" s="390" t="str">
        <f>IF(Input!AJ720="", "", Input!AJ720)</f>
        <v/>
      </c>
      <c r="I723" s="390" t="str">
        <f>IF(Input!AK720="", "", Input!AK720)</f>
        <v/>
      </c>
      <c r="J723" s="390" t="str">
        <f>IF(Input!AL720="", "", Input!AL720)</f>
        <v/>
      </c>
      <c r="K723" s="390" t="str">
        <f>IF(Input!AM720="", "", Input!AM720)</f>
        <v/>
      </c>
      <c r="L723" s="390" t="str">
        <f>IF(Input!AN720="", "", Input!AN720)</f>
        <v/>
      </c>
      <c r="M723" s="390" t="str">
        <f>IF(Input!AO720="", "", Input!AO720)</f>
        <v/>
      </c>
      <c r="N723" s="390" t="str">
        <f>IF(Input!AP720="", "", Input!AP720)</f>
        <v/>
      </c>
      <c r="O723" s="390" t="str">
        <f>IF(Input!AQ720="", "", Input!AQ720)</f>
        <v/>
      </c>
      <c r="P723" s="390" t="str">
        <f>IF(Input!AR720="", "", Input!AR720)</f>
        <v/>
      </c>
      <c r="Q723" s="390" t="str">
        <f>IF(Input!AS720="", "", Input!AS720)</f>
        <v/>
      </c>
      <c r="R723" s="390" t="str">
        <f>IF(Input!AT720="", "", Input!AT720)</f>
        <v/>
      </c>
      <c r="S723" s="390" t="str">
        <f>IF(Input!AU720="", "", Input!AU720)</f>
        <v/>
      </c>
      <c r="T723" s="701">
        <f t="shared" si="165"/>
        <v>0</v>
      </c>
      <c r="U723" s="701">
        <f t="shared" si="166"/>
        <v>0</v>
      </c>
      <c r="V723" s="701">
        <f t="shared" si="167"/>
        <v>0</v>
      </c>
      <c r="W723" s="701">
        <f t="shared" si="168"/>
        <v>0</v>
      </c>
      <c r="X723" s="701">
        <f t="shared" si="169"/>
        <v>0</v>
      </c>
      <c r="Y723" s="701">
        <f t="shared" si="170"/>
        <v>0</v>
      </c>
      <c r="Z723" s="701">
        <f t="shared" si="171"/>
        <v>0</v>
      </c>
      <c r="AA723" s="701">
        <f t="shared" si="172"/>
        <v>0</v>
      </c>
      <c r="AB723" s="701">
        <f t="shared" si="173"/>
        <v>0</v>
      </c>
      <c r="AC723" s="701">
        <f t="shared" si="174"/>
        <v>0</v>
      </c>
      <c r="AD723" s="701">
        <f t="shared" si="175"/>
        <v>0</v>
      </c>
      <c r="AE723" s="700">
        <f t="shared" si="176"/>
        <v>0</v>
      </c>
      <c r="AF723" s="701">
        <f>IF(H723="", 0, VLOOKUP($C723, 'Sch 10.1 Rate Design'!$B$9:$K$16, 4, FALSE))</f>
        <v>0</v>
      </c>
      <c r="AG723" s="701">
        <f>IF(I723="", 0, VLOOKUP($C723, 'Sch 10.1 Rate Design'!$B$9:$K$16, 4, FALSE))</f>
        <v>0</v>
      </c>
      <c r="AH723" s="701">
        <f>IF(J723="", 0, VLOOKUP($C723, 'Sch 10.1 Rate Design'!$B$9:$K$16, 4, FALSE))</f>
        <v>0</v>
      </c>
      <c r="AI723" s="701">
        <f>IF(K723="", 0, VLOOKUP($C723, 'Sch 10.1 Rate Design'!$B$9:$K$16, 4, FALSE))</f>
        <v>0</v>
      </c>
      <c r="AJ723" s="701">
        <f>IF(L723="", 0, VLOOKUP($C723, 'Sch 10.1 Rate Design'!$B$9:$K$16, 4, FALSE))</f>
        <v>0</v>
      </c>
      <c r="AK723" s="701">
        <f>IF(M723="", 0, VLOOKUP($C723, 'Sch 10.1 Rate Design'!$B$9:$K$16, 4, FALSE))</f>
        <v>0</v>
      </c>
      <c r="AL723" s="701">
        <f>IF(N723="", 0, VLOOKUP($C723, 'Sch 10.1 Rate Design'!$B$9:$K$16, 4, FALSE))</f>
        <v>0</v>
      </c>
      <c r="AM723" s="701">
        <f>IF(O723="", 0, VLOOKUP($C723, 'Sch 10.1 Rate Design'!$B$9:$K$16, 4, FALSE))</f>
        <v>0</v>
      </c>
      <c r="AN723" s="701">
        <f>IF(P723="", 0, VLOOKUP($C723, 'Sch 10.1 Rate Design'!$B$9:$K$16, 4, FALSE))</f>
        <v>0</v>
      </c>
      <c r="AO723" s="701">
        <f>IF(Q723="", 0, VLOOKUP($C723, 'Sch 10.1 Rate Design'!$B$9:$K$16, 4, FALSE))</f>
        <v>0</v>
      </c>
      <c r="AP723" s="701">
        <f>IF(R723="", 0, VLOOKUP($C723, 'Sch 10.1 Rate Design'!$B$9:$K$16, 4, FALSE))</f>
        <v>0</v>
      </c>
      <c r="AQ723" s="700">
        <f>IF(S723="", 0, VLOOKUP($C723, 'Sch 10.1 Rate Design'!$B$9:$K$16, 4, FALSE))</f>
        <v>0</v>
      </c>
      <c r="AR723" s="699">
        <f>IF(H723="",0,+IF(H723&gt;+VLOOKUP($C723, 'Sch 10.1 Rate Design'!$B$9:$K$16, 3),IF(H723&gt;+VLOOKUP($C723, 'Sch 10.1 Rate Design'!$B$9:$K$16, 5),+VLOOKUP($C723, 'Sch 10.1 Rate Design'!$B$9:$K$16, 5)-VLOOKUP($C723, 'Sch 10.1 Rate Design'!$B$9:$K$16, 3), H723-VLOOKUP($C723, 'Sch 10.1 Rate Design'!$B$9:$K$16, 3)), 0))</f>
        <v>0</v>
      </c>
      <c r="AS723" s="390">
        <f>IF(I723="",0,+IF(I723&gt;+VLOOKUP($C723, 'Sch 10.1 Rate Design'!$B$9:$K$16, 3),IF(I723&gt;+VLOOKUP($C723, 'Sch 10.1 Rate Design'!$B$9:$K$16, 5),+VLOOKUP($C723, 'Sch 10.1 Rate Design'!$B$9:$K$16, 5)-VLOOKUP($C723, 'Sch 10.1 Rate Design'!$B$9:$K$16, 3), I723-VLOOKUP($C723, 'Sch 10.1 Rate Design'!$B$9:$K$16, 3)), 0))</f>
        <v>0</v>
      </c>
      <c r="AT723" s="390">
        <f>IF(J723="",0,+IF(J723&gt;+VLOOKUP($C723, 'Sch 10.1 Rate Design'!$B$9:$K$16, 3),IF(J723&gt;+VLOOKUP($C723, 'Sch 10.1 Rate Design'!$B$9:$K$16, 5),+VLOOKUP($C723, 'Sch 10.1 Rate Design'!$B$9:$K$16, 5)-VLOOKUP($C723, 'Sch 10.1 Rate Design'!$B$9:$K$16, 3), J723-VLOOKUP($C723, 'Sch 10.1 Rate Design'!$B$9:$K$16, 3)), 0))</f>
        <v>0</v>
      </c>
      <c r="AU723" s="390">
        <f>IF(K723="",0,+IF(K723&gt;+VLOOKUP($C723, 'Sch 10.1 Rate Design'!$B$9:$K$16, 3),IF(K723&gt;+VLOOKUP($C723, 'Sch 10.1 Rate Design'!$B$9:$K$16, 5),+VLOOKUP($C723, 'Sch 10.1 Rate Design'!$B$9:$K$16, 5)-VLOOKUP($C723, 'Sch 10.1 Rate Design'!$B$9:$K$16, 3), K723-VLOOKUP($C723, 'Sch 10.1 Rate Design'!$B$9:$K$16, 3)), 0))</f>
        <v>0</v>
      </c>
      <c r="AV723" s="390">
        <f>IF(L723="",0,+IF(L723&gt;+VLOOKUP($C723, 'Sch 10.1 Rate Design'!$B$9:$K$16, 3),IF(L723&gt;+VLOOKUP($C723, 'Sch 10.1 Rate Design'!$B$9:$K$16, 5),+VLOOKUP($C723, 'Sch 10.1 Rate Design'!$B$9:$K$16, 5)-VLOOKUP($C723, 'Sch 10.1 Rate Design'!$B$9:$K$16, 3), L723-VLOOKUP($C723, 'Sch 10.1 Rate Design'!$B$9:$K$16, 3)), 0))</f>
        <v>0</v>
      </c>
      <c r="AW723" s="390">
        <f>IF(M723="",0,+IF(M723&gt;+VLOOKUP($C723, 'Sch 10.1 Rate Design'!$B$9:$K$16, 3),IF(M723&gt;+VLOOKUP($C723, 'Sch 10.1 Rate Design'!$B$9:$K$16, 5),+VLOOKUP($C723, 'Sch 10.1 Rate Design'!$B$9:$K$16, 5)-VLOOKUP($C723, 'Sch 10.1 Rate Design'!$B$9:$K$16, 3), M723-VLOOKUP($C723, 'Sch 10.1 Rate Design'!$B$9:$K$16, 3)), 0))</f>
        <v>0</v>
      </c>
      <c r="AX723" s="390">
        <f>IF(N723="",0,+IF(N723&gt;+VLOOKUP($C723, 'Sch 10.1 Rate Design'!$B$9:$K$16, 3),IF(N723&gt;+VLOOKUP($C723, 'Sch 10.1 Rate Design'!$B$9:$K$16, 5),+VLOOKUP($C723, 'Sch 10.1 Rate Design'!$B$9:$K$16, 5)-VLOOKUP($C723, 'Sch 10.1 Rate Design'!$B$9:$K$16, 3), N723-VLOOKUP($C723, 'Sch 10.1 Rate Design'!$B$9:$K$16, 3)), 0))</f>
        <v>0</v>
      </c>
      <c r="AY723" s="390">
        <f>IF(O723="",0,+IF(O723&gt;+VLOOKUP($C723, 'Sch 10.1 Rate Design'!$B$9:$K$16, 3),IF(O723&gt;+VLOOKUP($C723, 'Sch 10.1 Rate Design'!$B$9:$K$16, 5),+VLOOKUP($C723, 'Sch 10.1 Rate Design'!$B$9:$K$16, 5)-VLOOKUP($C723, 'Sch 10.1 Rate Design'!$B$9:$K$16, 3), O723-VLOOKUP($C723, 'Sch 10.1 Rate Design'!$B$9:$K$16, 3)), 0))</f>
        <v>0</v>
      </c>
      <c r="AZ723" s="390">
        <f>IF(P723="",0,+IF(P723&gt;+VLOOKUP($C723, 'Sch 10.1 Rate Design'!$B$9:$K$16, 3),IF(P723&gt;+VLOOKUP($C723, 'Sch 10.1 Rate Design'!$B$9:$K$16, 5),+VLOOKUP($C723, 'Sch 10.1 Rate Design'!$B$9:$K$16, 5)-VLOOKUP($C723, 'Sch 10.1 Rate Design'!$B$9:$K$16, 3), P723-VLOOKUP($C723, 'Sch 10.1 Rate Design'!$B$9:$K$16, 3)), 0))</f>
        <v>0</v>
      </c>
      <c r="BA723" s="390">
        <f>IF(Q723="",0,+IF(Q723&gt;+VLOOKUP($C723, 'Sch 10.1 Rate Design'!$B$9:$K$16, 3),IF(Q723&gt;+VLOOKUP($C723, 'Sch 10.1 Rate Design'!$B$9:$K$16, 5),+VLOOKUP($C723, 'Sch 10.1 Rate Design'!$B$9:$K$16, 5)-VLOOKUP($C723, 'Sch 10.1 Rate Design'!$B$9:$K$16, 3), Q723-VLOOKUP($C723, 'Sch 10.1 Rate Design'!$B$9:$K$16, 3)), 0))</f>
        <v>0</v>
      </c>
      <c r="BB723" s="390">
        <f>IF(R723="",0,+IF(R723&gt;+VLOOKUP($C723, 'Sch 10.1 Rate Design'!$B$9:$K$16, 3),IF(R723&gt;+VLOOKUP($C723, 'Sch 10.1 Rate Design'!$B$9:$K$16, 5),+VLOOKUP($C723, 'Sch 10.1 Rate Design'!$B$9:$K$16, 5)-VLOOKUP($C723, 'Sch 10.1 Rate Design'!$B$9:$K$16, 3), R723-VLOOKUP($C723, 'Sch 10.1 Rate Design'!$B$9:$K$16, 3)), 0))</f>
        <v>0</v>
      </c>
      <c r="BC723" s="698">
        <f>IF(S723="",0,+IF(S723&gt;+VLOOKUP($C723, 'Sch 10.1 Rate Design'!$B$9:$K$16, 3),IF(S723&gt;+VLOOKUP($C723, 'Sch 10.1 Rate Design'!$B$9:$K$16, 5),+VLOOKUP($C723, 'Sch 10.1 Rate Design'!$B$9:$K$16, 5)-VLOOKUP($C723, 'Sch 10.1 Rate Design'!$B$9:$K$16, 3), S723-VLOOKUP($C723, 'Sch 10.1 Rate Design'!$B$9:$K$16, 3)), 0))</f>
        <v>0</v>
      </c>
      <c r="BD723" s="701">
        <f>IF(H723="", 0, AR723/'Sch 10.1 Rate Design'!$Z$24*VLOOKUP($C723, 'Sch 10.1 Rate Design'!$B$9:$K$16, 6, FALSE))</f>
        <v>0</v>
      </c>
      <c r="BE723" s="701">
        <f>IF(I723="", 0, AS723/'Sch 10.1 Rate Design'!$Z$24*VLOOKUP($C723, 'Sch 10.1 Rate Design'!$B$9:$K$16, 6, FALSE))</f>
        <v>0</v>
      </c>
      <c r="BF723" s="701">
        <f>IF(J723="", 0, AT723/'Sch 10.1 Rate Design'!$Z$24*VLOOKUP($C723, 'Sch 10.1 Rate Design'!$B$9:$K$16, 6, FALSE))</f>
        <v>0</v>
      </c>
      <c r="BG723" s="701">
        <f>IF(K723="", 0, AU723/'Sch 10.1 Rate Design'!$Z$24*VLOOKUP($C723, 'Sch 10.1 Rate Design'!$B$9:$K$16, 6, FALSE))</f>
        <v>0</v>
      </c>
      <c r="BH723" s="701">
        <f>IF(L723="", 0, AV723/'Sch 10.1 Rate Design'!$Z$24*VLOOKUP($C723, 'Sch 10.1 Rate Design'!$B$9:$K$16, 6, FALSE))</f>
        <v>0</v>
      </c>
      <c r="BI723" s="701">
        <f>IF(M723="", 0, AW723/'Sch 10.1 Rate Design'!$Z$24*VLOOKUP($C723, 'Sch 10.1 Rate Design'!$B$9:$K$16, 6, FALSE))</f>
        <v>0</v>
      </c>
      <c r="BJ723" s="701">
        <f>IF(N723="", 0, AX723/'Sch 10.1 Rate Design'!$Z$24*VLOOKUP($C723, 'Sch 10.1 Rate Design'!$B$9:$K$16, 6, FALSE))</f>
        <v>0</v>
      </c>
      <c r="BK723" s="701">
        <f>IF(O723="", 0, AY723/'Sch 10.1 Rate Design'!$Z$24*VLOOKUP($C723, 'Sch 10.1 Rate Design'!$B$9:$K$16, 6, FALSE))</f>
        <v>0</v>
      </c>
      <c r="BL723" s="701">
        <f>IF(P723="", 0, AZ723/'Sch 10.1 Rate Design'!$Z$24*VLOOKUP($C723, 'Sch 10.1 Rate Design'!$B$9:$K$16, 6, FALSE))</f>
        <v>0</v>
      </c>
      <c r="BM723" s="701">
        <f>IF(Q723="", 0, BA723/'Sch 10.1 Rate Design'!$Z$24*VLOOKUP($C723, 'Sch 10.1 Rate Design'!$B$9:$K$16, 6, FALSE))</f>
        <v>0</v>
      </c>
      <c r="BN723" s="701">
        <f>IF(R723="", 0, BB723/'Sch 10.1 Rate Design'!$Z$24*VLOOKUP($C723, 'Sch 10.1 Rate Design'!$B$9:$K$16, 6, FALSE))</f>
        <v>0</v>
      </c>
      <c r="BO723" s="700">
        <f>IF(S723="", 0, BC723/'Sch 10.1 Rate Design'!$Z$24*VLOOKUP($C723, 'Sch 10.1 Rate Design'!$B$9:$K$16, 6, FALSE))</f>
        <v>0</v>
      </c>
      <c r="BP723" s="390">
        <f>IF(H723="",0,+IF(H723&gt;+VLOOKUP($C723, 'Sch 10.1 Rate Design'!$B$9:$K$16, 5),IF(H723&gt;+VLOOKUP($C723, 'Sch 10.1 Rate Design'!$B$9:$K$16, 7),+VLOOKUP($C723, 'Sch 10.1 Rate Design'!$B$9:$K$16, 7)-VLOOKUP($C723, 'Sch 10.1 Rate Design'!$B$9:$K$16, 5), H723-VLOOKUP($C723, 'Sch 10.1 Rate Design'!$B$9:$K$16, 5)), 0))</f>
        <v>0</v>
      </c>
      <c r="BQ723" s="390">
        <f>IF(I723="",0,+IF(I723&gt;+VLOOKUP($C723, 'Sch 10.1 Rate Design'!$B$9:$K$16, 5),IF(I723&gt;+VLOOKUP($C723, 'Sch 10.1 Rate Design'!$B$9:$K$16, 7),+VLOOKUP($C723, 'Sch 10.1 Rate Design'!$B$9:$K$16, 7)-VLOOKUP($C723, 'Sch 10.1 Rate Design'!$B$9:$K$16, 5), I723-VLOOKUP($C723, 'Sch 10.1 Rate Design'!$B$9:$K$16, 5)), 0))</f>
        <v>0</v>
      </c>
      <c r="BR723" s="390">
        <f>IF(J723="",0,+IF(J723&gt;+VLOOKUP($C723, 'Sch 10.1 Rate Design'!$B$9:$K$16, 5),IF(J723&gt;+VLOOKUP($C723, 'Sch 10.1 Rate Design'!$B$9:$K$16, 7),+VLOOKUP($C723, 'Sch 10.1 Rate Design'!$B$9:$K$16, 7)-VLOOKUP($C723, 'Sch 10.1 Rate Design'!$B$9:$K$16, 5), J723-VLOOKUP($C723, 'Sch 10.1 Rate Design'!$B$9:$K$16, 5)), 0))</f>
        <v>0</v>
      </c>
      <c r="BS723" s="390">
        <f>IF(K723="",0,+IF(K723&gt;+VLOOKUP($C723, 'Sch 10.1 Rate Design'!$B$9:$K$16, 5),IF(K723&gt;+VLOOKUP($C723, 'Sch 10.1 Rate Design'!$B$9:$K$16, 7),+VLOOKUP($C723, 'Sch 10.1 Rate Design'!$B$9:$K$16, 7)-VLOOKUP($C723, 'Sch 10.1 Rate Design'!$B$9:$K$16, 5), K723-VLOOKUP($C723, 'Sch 10.1 Rate Design'!$B$9:$K$16, 5)), 0))</f>
        <v>0</v>
      </c>
      <c r="BT723" s="390">
        <f>IF(L723="",0,+IF(L723&gt;+VLOOKUP($C723, 'Sch 10.1 Rate Design'!$B$9:$K$16, 5),IF(L723&gt;+VLOOKUP($C723, 'Sch 10.1 Rate Design'!$B$9:$K$16, 7),+VLOOKUP($C723, 'Sch 10.1 Rate Design'!$B$9:$K$16, 7)-VLOOKUP($C723, 'Sch 10.1 Rate Design'!$B$9:$K$16, 5), L723-VLOOKUP($C723, 'Sch 10.1 Rate Design'!$B$9:$K$16, 5)), 0))</f>
        <v>0</v>
      </c>
      <c r="BU723" s="390">
        <f>IF(M723="",0,+IF(M723&gt;+VLOOKUP($C723, 'Sch 10.1 Rate Design'!$B$9:$K$16, 5),IF(M723&gt;+VLOOKUP($C723, 'Sch 10.1 Rate Design'!$B$9:$K$16, 7),+VLOOKUP($C723, 'Sch 10.1 Rate Design'!$B$9:$K$16, 7)-VLOOKUP($C723, 'Sch 10.1 Rate Design'!$B$9:$K$16, 5), M723-VLOOKUP($C723, 'Sch 10.1 Rate Design'!$B$9:$K$16, 5)), 0))</f>
        <v>0</v>
      </c>
      <c r="BV723" s="390">
        <f>IF(N723="",0,+IF(N723&gt;+VLOOKUP($C723, 'Sch 10.1 Rate Design'!$B$9:$K$16, 5),IF(N723&gt;+VLOOKUP($C723, 'Sch 10.1 Rate Design'!$B$9:$K$16, 7),+VLOOKUP($C723, 'Sch 10.1 Rate Design'!$B$9:$K$16, 7)-VLOOKUP($C723, 'Sch 10.1 Rate Design'!$B$9:$K$16, 5), N723-VLOOKUP($C723, 'Sch 10.1 Rate Design'!$B$9:$K$16, 5)), 0))</f>
        <v>0</v>
      </c>
      <c r="BW723" s="390">
        <f>IF(O723="",0,+IF(O723&gt;+VLOOKUP($C723, 'Sch 10.1 Rate Design'!$B$9:$K$16, 5),IF(O723&gt;+VLOOKUP($C723, 'Sch 10.1 Rate Design'!$B$9:$K$16, 7),+VLOOKUP($C723, 'Sch 10.1 Rate Design'!$B$9:$K$16, 7)-VLOOKUP($C723, 'Sch 10.1 Rate Design'!$B$9:$K$16, 5), O723-VLOOKUP($C723, 'Sch 10.1 Rate Design'!$B$9:$K$16, 5)), 0))</f>
        <v>0</v>
      </c>
      <c r="BX723" s="390">
        <f>IF(P723="",0,+IF(P723&gt;+VLOOKUP($C723, 'Sch 10.1 Rate Design'!$B$9:$K$16, 5),IF(P723&gt;+VLOOKUP($C723, 'Sch 10.1 Rate Design'!$B$9:$K$16, 7),+VLOOKUP($C723, 'Sch 10.1 Rate Design'!$B$9:$K$16, 7)-VLOOKUP($C723, 'Sch 10.1 Rate Design'!$B$9:$K$16, 5), P723-VLOOKUP($C723, 'Sch 10.1 Rate Design'!$B$9:$K$16, 5)), 0))</f>
        <v>0</v>
      </c>
      <c r="BY723" s="390">
        <f>IF(Q723="",0,+IF(Q723&gt;+VLOOKUP($C723, 'Sch 10.1 Rate Design'!$B$9:$K$16, 5),IF(Q723&gt;+VLOOKUP($C723, 'Sch 10.1 Rate Design'!$B$9:$K$16, 7),+VLOOKUP($C723, 'Sch 10.1 Rate Design'!$B$9:$K$16, 7)-VLOOKUP($C723, 'Sch 10.1 Rate Design'!$B$9:$K$16, 5), Q723-VLOOKUP($C723, 'Sch 10.1 Rate Design'!$B$9:$K$16, 5)), 0))</f>
        <v>0</v>
      </c>
      <c r="BZ723" s="390">
        <f>IF(R723="",0,+IF(R723&gt;+VLOOKUP($C723, 'Sch 10.1 Rate Design'!$B$9:$K$16, 5),IF(R723&gt;+VLOOKUP($C723, 'Sch 10.1 Rate Design'!$B$9:$K$16, 7),+VLOOKUP($C723, 'Sch 10.1 Rate Design'!$B$9:$K$16, 7)-VLOOKUP($C723, 'Sch 10.1 Rate Design'!$B$9:$K$16, 5), R723-VLOOKUP($C723, 'Sch 10.1 Rate Design'!$B$9:$K$16, 5)), 0))</f>
        <v>0</v>
      </c>
      <c r="CA723" s="698">
        <f>IF(S723="",0,+IF(S723&gt;+VLOOKUP($C723, 'Sch 10.1 Rate Design'!$B$9:$K$16, 5),IF(S723&gt;+VLOOKUP($C723, 'Sch 10.1 Rate Design'!$B$9:$K$16, 7),+VLOOKUP($C723, 'Sch 10.1 Rate Design'!$B$9:$K$16, 7)-VLOOKUP($C723, 'Sch 10.1 Rate Design'!$B$9:$K$16, 5), S723-VLOOKUP($C723, 'Sch 10.1 Rate Design'!$B$9:$K$16, 5)), 0))</f>
        <v>0</v>
      </c>
      <c r="CB723" s="701">
        <f>IF(H723="", 0, BP723/'Sch 10.1 Rate Design'!$Z$24*VLOOKUP($C723, 'Sch 10.1 Rate Design'!$B$9:$K$16, 8, FALSE))</f>
        <v>0</v>
      </c>
      <c r="CC723" s="701">
        <f>IF(I723="", 0, BQ723/'Sch 10.1 Rate Design'!$Z$24*VLOOKUP($C723, 'Sch 10.1 Rate Design'!$B$9:$K$16, 8, FALSE))</f>
        <v>0</v>
      </c>
      <c r="CD723" s="701">
        <f>IF(J723="", 0, BR723/'Sch 10.1 Rate Design'!$Z$24*VLOOKUP($C723, 'Sch 10.1 Rate Design'!$B$9:$K$16, 8, FALSE))</f>
        <v>0</v>
      </c>
      <c r="CE723" s="701">
        <f>IF(K723="", 0, BS723/'Sch 10.1 Rate Design'!$Z$24*VLOOKUP($C723, 'Sch 10.1 Rate Design'!$B$9:$K$16, 8, FALSE))</f>
        <v>0</v>
      </c>
      <c r="CF723" s="701">
        <f>IF(L723="", 0, BT723/'Sch 10.1 Rate Design'!$Z$24*VLOOKUP($C723, 'Sch 10.1 Rate Design'!$B$9:$K$16, 8, FALSE))</f>
        <v>0</v>
      </c>
      <c r="CG723" s="701">
        <f>IF(M723="", 0, BU723/'Sch 10.1 Rate Design'!$Z$24*VLOOKUP($C723, 'Sch 10.1 Rate Design'!$B$9:$K$16, 8, FALSE))</f>
        <v>0</v>
      </c>
      <c r="CH723" s="701">
        <f>IF(N723="", 0, BV723/'Sch 10.1 Rate Design'!$Z$24*VLOOKUP($C723, 'Sch 10.1 Rate Design'!$B$9:$K$16, 8, FALSE))</f>
        <v>0</v>
      </c>
      <c r="CI723" s="701">
        <f>IF(O723="", 0, BW723/'Sch 10.1 Rate Design'!$Z$24*VLOOKUP($C723, 'Sch 10.1 Rate Design'!$B$9:$K$16, 8, FALSE))</f>
        <v>0</v>
      </c>
      <c r="CJ723" s="701">
        <f>IF(P723="", 0, BX723/'Sch 10.1 Rate Design'!$Z$24*VLOOKUP($C723, 'Sch 10.1 Rate Design'!$B$9:$K$16, 8, FALSE))</f>
        <v>0</v>
      </c>
      <c r="CK723" s="701">
        <f>IF(Q723="", 0, BY723/'Sch 10.1 Rate Design'!$Z$24*VLOOKUP($C723, 'Sch 10.1 Rate Design'!$B$9:$K$16, 8, FALSE))</f>
        <v>0</v>
      </c>
      <c r="CL723" s="701">
        <f>IF(R723="", 0, BZ723/'Sch 10.1 Rate Design'!$Z$24*VLOOKUP($C723, 'Sch 10.1 Rate Design'!$B$9:$K$16, 8, FALSE))</f>
        <v>0</v>
      </c>
      <c r="CM723" s="700">
        <f>IF(S723="", 0, CA723/'Sch 10.1 Rate Design'!$Z$24*VLOOKUP($C723, 'Sch 10.1 Rate Design'!$B$9:$K$16, 8, FALSE))</f>
        <v>0</v>
      </c>
      <c r="CN723" s="390">
        <f>IF(H723="",0,IF(H723&gt;VLOOKUP($C723,'Sch 10.1 Rate Design'!$B$9:$K$16,9,FALSE),H723-VLOOKUP($C723,'Sch 10.1 Rate Design'!$B$9:$K$16,9,FALSE),0))</f>
        <v>0</v>
      </c>
      <c r="CO723" s="390">
        <f>IF(I723="",0,IF(I723&gt;VLOOKUP($C723,'Sch 10.1 Rate Design'!$B$9:$K$16,9,FALSE),I723-VLOOKUP($C723,'Sch 10.1 Rate Design'!$B$9:$K$16,9,FALSE),0))</f>
        <v>0</v>
      </c>
      <c r="CP723" s="390">
        <f>IF(J723="",0,IF(J723&gt;VLOOKUP($C723,'Sch 10.1 Rate Design'!$B$9:$K$16,9,FALSE),J723-VLOOKUP($C723,'Sch 10.1 Rate Design'!$B$9:$K$16,9,FALSE),0))</f>
        <v>0</v>
      </c>
      <c r="CQ723" s="390">
        <f>IF(K723="",0,IF(K723&gt;VLOOKUP($C723,'Sch 10.1 Rate Design'!$B$9:$K$16,9,FALSE),K723-VLOOKUP($C723,'Sch 10.1 Rate Design'!$B$9:$K$16,9,FALSE),0))</f>
        <v>0</v>
      </c>
      <c r="CR723" s="390">
        <f>IF(L723="",0,IF(L723&gt;VLOOKUP($C723,'Sch 10.1 Rate Design'!$B$9:$K$16,9,FALSE),L723-VLOOKUP($C723,'Sch 10.1 Rate Design'!$B$9:$K$16,9,FALSE),0))</f>
        <v>0</v>
      </c>
      <c r="CS723" s="390">
        <f>IF(M723="",0,IF(M723&gt;VLOOKUP($C723,'Sch 10.1 Rate Design'!$B$9:$K$16,9,FALSE),M723-VLOOKUP($C723,'Sch 10.1 Rate Design'!$B$9:$K$16,9,FALSE),0))</f>
        <v>0</v>
      </c>
      <c r="CT723" s="390">
        <f>IF(N723="",0,IF(N723&gt;VLOOKUP($C723,'Sch 10.1 Rate Design'!$B$9:$K$16,9,FALSE),N723-VLOOKUP($C723,'Sch 10.1 Rate Design'!$B$9:$K$16,9,FALSE),0))</f>
        <v>0</v>
      </c>
      <c r="CU723" s="390">
        <f>IF(O723="",0,IF(O723&gt;VLOOKUP($C723,'Sch 10.1 Rate Design'!$B$9:$K$16,9,FALSE),O723-VLOOKUP($C723,'Sch 10.1 Rate Design'!$B$9:$K$16,9,FALSE),0))</f>
        <v>0</v>
      </c>
      <c r="CV723" s="390">
        <f>IF(P723="",0,IF(P723&gt;VLOOKUP($C723,'Sch 10.1 Rate Design'!$B$9:$K$16,9,FALSE),P723-VLOOKUP($C723,'Sch 10.1 Rate Design'!$B$9:$K$16,9,FALSE),0))</f>
        <v>0</v>
      </c>
      <c r="CW723" s="390">
        <f>IF(Q723="",0,IF(Q723&gt;VLOOKUP($C723,'Sch 10.1 Rate Design'!$B$9:$K$16,9,FALSE),Q723-VLOOKUP($C723,'Sch 10.1 Rate Design'!$B$9:$K$16,9,FALSE),0))</f>
        <v>0</v>
      </c>
      <c r="CX723" s="390">
        <f>IF(R723="",0,IF(R723&gt;VLOOKUP($C723,'Sch 10.1 Rate Design'!$B$9:$K$16,9,FALSE),R723-VLOOKUP($C723,'Sch 10.1 Rate Design'!$B$9:$K$16,9,FALSE),0))</f>
        <v>0</v>
      </c>
      <c r="CY723" s="698">
        <f>IF(S723="",0,IF(S723&gt;VLOOKUP($C723,'Sch 10.1 Rate Design'!$B$9:$K$16,9,FALSE),S723-VLOOKUP($C723,'Sch 10.1 Rate Design'!$B$9:$K$16,9,FALSE),0))</f>
        <v>0</v>
      </c>
      <c r="CZ723" s="701">
        <f>IF(H723="", 0, CN723/'Sch 10.1 Rate Design'!$Z$24*VLOOKUP($C723, 'Sch 10.1 Rate Design'!$B$9:$K$16, 10, FALSE))</f>
        <v>0</v>
      </c>
      <c r="DA723" s="701">
        <f>IF(I723="", 0, CO723/'Sch 10.1 Rate Design'!$Z$24*VLOOKUP($C723, 'Sch 10.1 Rate Design'!$B$9:$K$16, 10, FALSE))</f>
        <v>0</v>
      </c>
      <c r="DB723" s="701">
        <f>IF(J723="", 0, CP723/'Sch 10.1 Rate Design'!$Z$24*VLOOKUP($C723, 'Sch 10.1 Rate Design'!$B$9:$K$16, 10, FALSE))</f>
        <v>0</v>
      </c>
      <c r="DC723" s="701">
        <f>IF(K723="", 0, CQ723/'Sch 10.1 Rate Design'!$Z$24*VLOOKUP($C723, 'Sch 10.1 Rate Design'!$B$9:$K$16, 10, FALSE))</f>
        <v>0</v>
      </c>
      <c r="DD723" s="701">
        <f>IF(L723="", 0, CR723/'Sch 10.1 Rate Design'!$Z$24*VLOOKUP($C723, 'Sch 10.1 Rate Design'!$B$9:$K$16, 10, FALSE))</f>
        <v>0</v>
      </c>
      <c r="DE723" s="701">
        <f>IF(M723="", 0, CS723/'Sch 10.1 Rate Design'!$Z$24*VLOOKUP($C723, 'Sch 10.1 Rate Design'!$B$9:$K$16, 10, FALSE))</f>
        <v>0</v>
      </c>
      <c r="DF723" s="701">
        <f>IF(N723="", 0, CT723/'Sch 10.1 Rate Design'!$Z$24*VLOOKUP($C723, 'Sch 10.1 Rate Design'!$B$9:$K$16, 10, FALSE))</f>
        <v>0</v>
      </c>
      <c r="DG723" s="701">
        <f>IF(O723="", 0, CU723/'Sch 10.1 Rate Design'!$Z$24*VLOOKUP($C723, 'Sch 10.1 Rate Design'!$B$9:$K$16, 10, FALSE))</f>
        <v>0</v>
      </c>
      <c r="DH723" s="701">
        <f>IF(P723="", 0, CV723/'Sch 10.1 Rate Design'!$Z$24*VLOOKUP($C723, 'Sch 10.1 Rate Design'!$B$9:$K$16, 10, FALSE))</f>
        <v>0</v>
      </c>
      <c r="DI723" s="701">
        <f>IF(Q723="", 0, CW723/'Sch 10.1 Rate Design'!$Z$24*VLOOKUP($C723, 'Sch 10.1 Rate Design'!$B$9:$K$16, 10, FALSE))</f>
        <v>0</v>
      </c>
      <c r="DJ723" s="701">
        <f>IF(R723="", 0, CX723/'Sch 10.1 Rate Design'!$Z$24*VLOOKUP($C723, 'Sch 10.1 Rate Design'!$B$9:$K$16, 10, FALSE))</f>
        <v>0</v>
      </c>
      <c r="DK723" s="700">
        <f>IF(S723="", 0, CY723/'Sch 10.1 Rate Design'!$Z$24*VLOOKUP($C723, 'Sch 10.1 Rate Design'!$B$9:$K$16, 10, FALSE))</f>
        <v>0</v>
      </c>
      <c r="DL723" s="699">
        <f>IF(H723="", 0, VLOOKUP($C723, 'Sch 10.1 Rate Design'!$B$9:$K$16, 3, FALSE))</f>
        <v>0</v>
      </c>
      <c r="DM723" s="390">
        <f>IF(I723="", 0, VLOOKUP($C723, 'Sch 10.1 Rate Design'!$B$9:$K$16, 3, FALSE))</f>
        <v>0</v>
      </c>
      <c r="DN723" s="390">
        <f>IF(J723="", 0, VLOOKUP($C723, 'Sch 10.1 Rate Design'!$B$9:$K$16, 3, FALSE))</f>
        <v>0</v>
      </c>
      <c r="DO723" s="390">
        <f>IF(K723="", 0, VLOOKUP($C723, 'Sch 10.1 Rate Design'!$B$9:$K$16, 3, FALSE))</f>
        <v>0</v>
      </c>
      <c r="DP723" s="390">
        <f>IF(L723="", 0, VLOOKUP($C723, 'Sch 10.1 Rate Design'!$B$9:$K$16, 3, FALSE))</f>
        <v>0</v>
      </c>
      <c r="DQ723" s="390">
        <f>IF(M723="", 0, VLOOKUP($C723, 'Sch 10.1 Rate Design'!$B$9:$K$16, 3, FALSE))</f>
        <v>0</v>
      </c>
      <c r="DR723" s="390">
        <f>IF(N723="", 0, VLOOKUP($C723, 'Sch 10.1 Rate Design'!$B$9:$K$16, 3, FALSE))</f>
        <v>0</v>
      </c>
      <c r="DS723" s="390">
        <f>IF(O723="", 0, VLOOKUP($C723, 'Sch 10.1 Rate Design'!$B$9:$K$16, 3, FALSE))</f>
        <v>0</v>
      </c>
      <c r="DT723" s="390">
        <f>IF(P723="", 0, VLOOKUP($C723, 'Sch 10.1 Rate Design'!$B$9:$K$16, 3, FALSE))</f>
        <v>0</v>
      </c>
      <c r="DU723" s="390">
        <f>IF(Q723="", 0, VLOOKUP($C723, 'Sch 10.1 Rate Design'!$B$9:$K$16, 3, FALSE))</f>
        <v>0</v>
      </c>
      <c r="DV723" s="390">
        <f>IF(R723="", 0, VLOOKUP($C723, 'Sch 10.1 Rate Design'!$B$9:$K$16, 3, FALSE))</f>
        <v>0</v>
      </c>
      <c r="DW723" s="698">
        <f>IF(S723="", 0, VLOOKUP($C723, 'Sch 10.1 Rate Design'!$B$9:$K$16, 3, FALSE))</f>
        <v>0</v>
      </c>
      <c r="DX723" s="390"/>
      <c r="DY723" s="390"/>
      <c r="DZ723" s="390"/>
      <c r="EA723" s="390"/>
      <c r="EB723" s="390"/>
      <c r="EC723" s="390"/>
      <c r="ED723" s="390"/>
      <c r="EE723" s="390"/>
      <c r="EF723" s="390"/>
      <c r="EG723" s="390"/>
      <c r="EH723" s="390"/>
      <c r="EI723" s="390"/>
      <c r="EJ723" s="390"/>
    </row>
    <row r="724" spans="1:140" x14ac:dyDescent="0.3">
      <c r="A724" s="984">
        <f>Input!AH721</f>
        <v>0</v>
      </c>
      <c r="B724" s="390">
        <v>714</v>
      </c>
      <c r="C724" s="684">
        <f>Input!AI721</f>
        <v>0.625</v>
      </c>
      <c r="D724" s="702">
        <f t="shared" si="177"/>
        <v>0</v>
      </c>
      <c r="E724" s="702">
        <f>IF('Sch 10.1 Rate Design'!$AB$24="Monthly", AVERAGE(T724,U724,V724,W724,X724,Y724,Z724,AA724,AB724,AC724,AD724,AE724), AVERAGE(T724,V724,X724,Z724,AB724,AD724))</f>
        <v>0</v>
      </c>
      <c r="F724" s="390">
        <f t="shared" si="164"/>
        <v>0</v>
      </c>
      <c r="G724" s="698" t="e">
        <f>IF('Sch 10.1 Rate Design'!$AB$24="Monthly", AVERAGE(H724,I724,J724,K724,L724,M724,N724,O724,P724,Q724,R724,S724), AVERAGE(H724,J724,L724,N724,P724,R724))</f>
        <v>#DIV/0!</v>
      </c>
      <c r="H724" s="390" t="str">
        <f>IF(Input!AJ721="", "", Input!AJ721)</f>
        <v/>
      </c>
      <c r="I724" s="390" t="str">
        <f>IF(Input!AK721="", "", Input!AK721)</f>
        <v/>
      </c>
      <c r="J724" s="390" t="str">
        <f>IF(Input!AL721="", "", Input!AL721)</f>
        <v/>
      </c>
      <c r="K724" s="390" t="str">
        <f>IF(Input!AM721="", "", Input!AM721)</f>
        <v/>
      </c>
      <c r="L724" s="390" t="str">
        <f>IF(Input!AN721="", "", Input!AN721)</f>
        <v/>
      </c>
      <c r="M724" s="390" t="str">
        <f>IF(Input!AO721="", "", Input!AO721)</f>
        <v/>
      </c>
      <c r="N724" s="390" t="str">
        <f>IF(Input!AP721="", "", Input!AP721)</f>
        <v/>
      </c>
      <c r="O724" s="390" t="str">
        <f>IF(Input!AQ721="", "", Input!AQ721)</f>
        <v/>
      </c>
      <c r="P724" s="390" t="str">
        <f>IF(Input!AR721="", "", Input!AR721)</f>
        <v/>
      </c>
      <c r="Q724" s="390" t="str">
        <f>IF(Input!AS721="", "", Input!AS721)</f>
        <v/>
      </c>
      <c r="R724" s="390" t="str">
        <f>IF(Input!AT721="", "", Input!AT721)</f>
        <v/>
      </c>
      <c r="S724" s="390" t="str">
        <f>IF(Input!AU721="", "", Input!AU721)</f>
        <v/>
      </c>
      <c r="T724" s="701">
        <f t="shared" si="165"/>
        <v>0</v>
      </c>
      <c r="U724" s="701">
        <f t="shared" si="166"/>
        <v>0</v>
      </c>
      <c r="V724" s="701">
        <f t="shared" si="167"/>
        <v>0</v>
      </c>
      <c r="W724" s="701">
        <f t="shared" si="168"/>
        <v>0</v>
      </c>
      <c r="X724" s="701">
        <f t="shared" si="169"/>
        <v>0</v>
      </c>
      <c r="Y724" s="701">
        <f t="shared" si="170"/>
        <v>0</v>
      </c>
      <c r="Z724" s="701">
        <f t="shared" si="171"/>
        <v>0</v>
      </c>
      <c r="AA724" s="701">
        <f t="shared" si="172"/>
        <v>0</v>
      </c>
      <c r="AB724" s="701">
        <f t="shared" si="173"/>
        <v>0</v>
      </c>
      <c r="AC724" s="701">
        <f t="shared" si="174"/>
        <v>0</v>
      </c>
      <c r="AD724" s="701">
        <f t="shared" si="175"/>
        <v>0</v>
      </c>
      <c r="AE724" s="700">
        <f t="shared" si="176"/>
        <v>0</v>
      </c>
      <c r="AF724" s="701">
        <f>IF(H724="", 0, VLOOKUP($C724, 'Sch 10.1 Rate Design'!$B$9:$K$16, 4, FALSE))</f>
        <v>0</v>
      </c>
      <c r="AG724" s="701">
        <f>IF(I724="", 0, VLOOKUP($C724, 'Sch 10.1 Rate Design'!$B$9:$K$16, 4, FALSE))</f>
        <v>0</v>
      </c>
      <c r="AH724" s="701">
        <f>IF(J724="", 0, VLOOKUP($C724, 'Sch 10.1 Rate Design'!$B$9:$K$16, 4, FALSE))</f>
        <v>0</v>
      </c>
      <c r="AI724" s="701">
        <f>IF(K724="", 0, VLOOKUP($C724, 'Sch 10.1 Rate Design'!$B$9:$K$16, 4, FALSE))</f>
        <v>0</v>
      </c>
      <c r="AJ724" s="701">
        <f>IF(L724="", 0, VLOOKUP($C724, 'Sch 10.1 Rate Design'!$B$9:$K$16, 4, FALSE))</f>
        <v>0</v>
      </c>
      <c r="AK724" s="701">
        <f>IF(M724="", 0, VLOOKUP($C724, 'Sch 10.1 Rate Design'!$B$9:$K$16, 4, FALSE))</f>
        <v>0</v>
      </c>
      <c r="AL724" s="701">
        <f>IF(N724="", 0, VLOOKUP($C724, 'Sch 10.1 Rate Design'!$B$9:$K$16, 4, FALSE))</f>
        <v>0</v>
      </c>
      <c r="AM724" s="701">
        <f>IF(O724="", 0, VLOOKUP($C724, 'Sch 10.1 Rate Design'!$B$9:$K$16, 4, FALSE))</f>
        <v>0</v>
      </c>
      <c r="AN724" s="701">
        <f>IF(P724="", 0, VLOOKUP($C724, 'Sch 10.1 Rate Design'!$B$9:$K$16, 4, FALSE))</f>
        <v>0</v>
      </c>
      <c r="AO724" s="701">
        <f>IF(Q724="", 0, VLOOKUP($C724, 'Sch 10.1 Rate Design'!$B$9:$K$16, 4, FALSE))</f>
        <v>0</v>
      </c>
      <c r="AP724" s="701">
        <f>IF(R724="", 0, VLOOKUP($C724, 'Sch 10.1 Rate Design'!$B$9:$K$16, 4, FALSE))</f>
        <v>0</v>
      </c>
      <c r="AQ724" s="700">
        <f>IF(S724="", 0, VLOOKUP($C724, 'Sch 10.1 Rate Design'!$B$9:$K$16, 4, FALSE))</f>
        <v>0</v>
      </c>
      <c r="AR724" s="699">
        <f>IF(H724="",0,+IF(H724&gt;+VLOOKUP($C724, 'Sch 10.1 Rate Design'!$B$9:$K$16, 3),IF(H724&gt;+VLOOKUP($C724, 'Sch 10.1 Rate Design'!$B$9:$K$16, 5),+VLOOKUP($C724, 'Sch 10.1 Rate Design'!$B$9:$K$16, 5)-VLOOKUP($C724, 'Sch 10.1 Rate Design'!$B$9:$K$16, 3), H724-VLOOKUP($C724, 'Sch 10.1 Rate Design'!$B$9:$K$16, 3)), 0))</f>
        <v>0</v>
      </c>
      <c r="AS724" s="390">
        <f>IF(I724="",0,+IF(I724&gt;+VLOOKUP($C724, 'Sch 10.1 Rate Design'!$B$9:$K$16, 3),IF(I724&gt;+VLOOKUP($C724, 'Sch 10.1 Rate Design'!$B$9:$K$16, 5),+VLOOKUP($C724, 'Sch 10.1 Rate Design'!$B$9:$K$16, 5)-VLOOKUP($C724, 'Sch 10.1 Rate Design'!$B$9:$K$16, 3), I724-VLOOKUP($C724, 'Sch 10.1 Rate Design'!$B$9:$K$16, 3)), 0))</f>
        <v>0</v>
      </c>
      <c r="AT724" s="390">
        <f>IF(J724="",0,+IF(J724&gt;+VLOOKUP($C724, 'Sch 10.1 Rate Design'!$B$9:$K$16, 3),IF(J724&gt;+VLOOKUP($C724, 'Sch 10.1 Rate Design'!$B$9:$K$16, 5),+VLOOKUP($C724, 'Sch 10.1 Rate Design'!$B$9:$K$16, 5)-VLOOKUP($C724, 'Sch 10.1 Rate Design'!$B$9:$K$16, 3), J724-VLOOKUP($C724, 'Sch 10.1 Rate Design'!$B$9:$K$16, 3)), 0))</f>
        <v>0</v>
      </c>
      <c r="AU724" s="390">
        <f>IF(K724="",0,+IF(K724&gt;+VLOOKUP($C724, 'Sch 10.1 Rate Design'!$B$9:$K$16, 3),IF(K724&gt;+VLOOKUP($C724, 'Sch 10.1 Rate Design'!$B$9:$K$16, 5),+VLOOKUP($C724, 'Sch 10.1 Rate Design'!$B$9:$K$16, 5)-VLOOKUP($C724, 'Sch 10.1 Rate Design'!$B$9:$K$16, 3), K724-VLOOKUP($C724, 'Sch 10.1 Rate Design'!$B$9:$K$16, 3)), 0))</f>
        <v>0</v>
      </c>
      <c r="AV724" s="390">
        <f>IF(L724="",0,+IF(L724&gt;+VLOOKUP($C724, 'Sch 10.1 Rate Design'!$B$9:$K$16, 3),IF(L724&gt;+VLOOKUP($C724, 'Sch 10.1 Rate Design'!$B$9:$K$16, 5),+VLOOKUP($C724, 'Sch 10.1 Rate Design'!$B$9:$K$16, 5)-VLOOKUP($C724, 'Sch 10.1 Rate Design'!$B$9:$K$16, 3), L724-VLOOKUP($C724, 'Sch 10.1 Rate Design'!$B$9:$K$16, 3)), 0))</f>
        <v>0</v>
      </c>
      <c r="AW724" s="390">
        <f>IF(M724="",0,+IF(M724&gt;+VLOOKUP($C724, 'Sch 10.1 Rate Design'!$B$9:$K$16, 3),IF(M724&gt;+VLOOKUP($C724, 'Sch 10.1 Rate Design'!$B$9:$K$16, 5),+VLOOKUP($C724, 'Sch 10.1 Rate Design'!$B$9:$K$16, 5)-VLOOKUP($C724, 'Sch 10.1 Rate Design'!$B$9:$K$16, 3), M724-VLOOKUP($C724, 'Sch 10.1 Rate Design'!$B$9:$K$16, 3)), 0))</f>
        <v>0</v>
      </c>
      <c r="AX724" s="390">
        <f>IF(N724="",0,+IF(N724&gt;+VLOOKUP($C724, 'Sch 10.1 Rate Design'!$B$9:$K$16, 3),IF(N724&gt;+VLOOKUP($C724, 'Sch 10.1 Rate Design'!$B$9:$K$16, 5),+VLOOKUP($C724, 'Sch 10.1 Rate Design'!$B$9:$K$16, 5)-VLOOKUP($C724, 'Sch 10.1 Rate Design'!$B$9:$K$16, 3), N724-VLOOKUP($C724, 'Sch 10.1 Rate Design'!$B$9:$K$16, 3)), 0))</f>
        <v>0</v>
      </c>
      <c r="AY724" s="390">
        <f>IF(O724="",0,+IF(O724&gt;+VLOOKUP($C724, 'Sch 10.1 Rate Design'!$B$9:$K$16, 3),IF(O724&gt;+VLOOKUP($C724, 'Sch 10.1 Rate Design'!$B$9:$K$16, 5),+VLOOKUP($C724, 'Sch 10.1 Rate Design'!$B$9:$K$16, 5)-VLOOKUP($C724, 'Sch 10.1 Rate Design'!$B$9:$K$16, 3), O724-VLOOKUP($C724, 'Sch 10.1 Rate Design'!$B$9:$K$16, 3)), 0))</f>
        <v>0</v>
      </c>
      <c r="AZ724" s="390">
        <f>IF(P724="",0,+IF(P724&gt;+VLOOKUP($C724, 'Sch 10.1 Rate Design'!$B$9:$K$16, 3),IF(P724&gt;+VLOOKUP($C724, 'Sch 10.1 Rate Design'!$B$9:$K$16, 5),+VLOOKUP($C724, 'Sch 10.1 Rate Design'!$B$9:$K$16, 5)-VLOOKUP($C724, 'Sch 10.1 Rate Design'!$B$9:$K$16, 3), P724-VLOOKUP($C724, 'Sch 10.1 Rate Design'!$B$9:$K$16, 3)), 0))</f>
        <v>0</v>
      </c>
      <c r="BA724" s="390">
        <f>IF(Q724="",0,+IF(Q724&gt;+VLOOKUP($C724, 'Sch 10.1 Rate Design'!$B$9:$K$16, 3),IF(Q724&gt;+VLOOKUP($C724, 'Sch 10.1 Rate Design'!$B$9:$K$16, 5),+VLOOKUP($C724, 'Sch 10.1 Rate Design'!$B$9:$K$16, 5)-VLOOKUP($C724, 'Sch 10.1 Rate Design'!$B$9:$K$16, 3), Q724-VLOOKUP($C724, 'Sch 10.1 Rate Design'!$B$9:$K$16, 3)), 0))</f>
        <v>0</v>
      </c>
      <c r="BB724" s="390">
        <f>IF(R724="",0,+IF(R724&gt;+VLOOKUP($C724, 'Sch 10.1 Rate Design'!$B$9:$K$16, 3),IF(R724&gt;+VLOOKUP($C724, 'Sch 10.1 Rate Design'!$B$9:$K$16, 5),+VLOOKUP($C724, 'Sch 10.1 Rate Design'!$B$9:$K$16, 5)-VLOOKUP($C724, 'Sch 10.1 Rate Design'!$B$9:$K$16, 3), R724-VLOOKUP($C724, 'Sch 10.1 Rate Design'!$B$9:$K$16, 3)), 0))</f>
        <v>0</v>
      </c>
      <c r="BC724" s="698">
        <f>IF(S724="",0,+IF(S724&gt;+VLOOKUP($C724, 'Sch 10.1 Rate Design'!$B$9:$K$16, 3),IF(S724&gt;+VLOOKUP($C724, 'Sch 10.1 Rate Design'!$B$9:$K$16, 5),+VLOOKUP($C724, 'Sch 10.1 Rate Design'!$B$9:$K$16, 5)-VLOOKUP($C724, 'Sch 10.1 Rate Design'!$B$9:$K$16, 3), S724-VLOOKUP($C724, 'Sch 10.1 Rate Design'!$B$9:$K$16, 3)), 0))</f>
        <v>0</v>
      </c>
      <c r="BD724" s="701">
        <f>IF(H724="", 0, AR724/'Sch 10.1 Rate Design'!$Z$24*VLOOKUP($C724, 'Sch 10.1 Rate Design'!$B$9:$K$16, 6, FALSE))</f>
        <v>0</v>
      </c>
      <c r="BE724" s="701">
        <f>IF(I724="", 0, AS724/'Sch 10.1 Rate Design'!$Z$24*VLOOKUP($C724, 'Sch 10.1 Rate Design'!$B$9:$K$16, 6, FALSE))</f>
        <v>0</v>
      </c>
      <c r="BF724" s="701">
        <f>IF(J724="", 0, AT724/'Sch 10.1 Rate Design'!$Z$24*VLOOKUP($C724, 'Sch 10.1 Rate Design'!$B$9:$K$16, 6, FALSE))</f>
        <v>0</v>
      </c>
      <c r="BG724" s="701">
        <f>IF(K724="", 0, AU724/'Sch 10.1 Rate Design'!$Z$24*VLOOKUP($C724, 'Sch 10.1 Rate Design'!$B$9:$K$16, 6, FALSE))</f>
        <v>0</v>
      </c>
      <c r="BH724" s="701">
        <f>IF(L724="", 0, AV724/'Sch 10.1 Rate Design'!$Z$24*VLOOKUP($C724, 'Sch 10.1 Rate Design'!$B$9:$K$16, 6, FALSE))</f>
        <v>0</v>
      </c>
      <c r="BI724" s="701">
        <f>IF(M724="", 0, AW724/'Sch 10.1 Rate Design'!$Z$24*VLOOKUP($C724, 'Sch 10.1 Rate Design'!$B$9:$K$16, 6, FALSE))</f>
        <v>0</v>
      </c>
      <c r="BJ724" s="701">
        <f>IF(N724="", 0, AX724/'Sch 10.1 Rate Design'!$Z$24*VLOOKUP($C724, 'Sch 10.1 Rate Design'!$B$9:$K$16, 6, FALSE))</f>
        <v>0</v>
      </c>
      <c r="BK724" s="701">
        <f>IF(O724="", 0, AY724/'Sch 10.1 Rate Design'!$Z$24*VLOOKUP($C724, 'Sch 10.1 Rate Design'!$B$9:$K$16, 6, FALSE))</f>
        <v>0</v>
      </c>
      <c r="BL724" s="701">
        <f>IF(P724="", 0, AZ724/'Sch 10.1 Rate Design'!$Z$24*VLOOKUP($C724, 'Sch 10.1 Rate Design'!$B$9:$K$16, 6, FALSE))</f>
        <v>0</v>
      </c>
      <c r="BM724" s="701">
        <f>IF(Q724="", 0, BA724/'Sch 10.1 Rate Design'!$Z$24*VLOOKUP($C724, 'Sch 10.1 Rate Design'!$B$9:$K$16, 6, FALSE))</f>
        <v>0</v>
      </c>
      <c r="BN724" s="701">
        <f>IF(R724="", 0, BB724/'Sch 10.1 Rate Design'!$Z$24*VLOOKUP($C724, 'Sch 10.1 Rate Design'!$B$9:$K$16, 6, FALSE))</f>
        <v>0</v>
      </c>
      <c r="BO724" s="700">
        <f>IF(S724="", 0, BC724/'Sch 10.1 Rate Design'!$Z$24*VLOOKUP($C724, 'Sch 10.1 Rate Design'!$B$9:$K$16, 6, FALSE))</f>
        <v>0</v>
      </c>
      <c r="BP724" s="390">
        <f>IF(H724="",0,+IF(H724&gt;+VLOOKUP($C724, 'Sch 10.1 Rate Design'!$B$9:$K$16, 5),IF(H724&gt;+VLOOKUP($C724, 'Sch 10.1 Rate Design'!$B$9:$K$16, 7),+VLOOKUP($C724, 'Sch 10.1 Rate Design'!$B$9:$K$16, 7)-VLOOKUP($C724, 'Sch 10.1 Rate Design'!$B$9:$K$16, 5), H724-VLOOKUP($C724, 'Sch 10.1 Rate Design'!$B$9:$K$16, 5)), 0))</f>
        <v>0</v>
      </c>
      <c r="BQ724" s="390">
        <f>IF(I724="",0,+IF(I724&gt;+VLOOKUP($C724, 'Sch 10.1 Rate Design'!$B$9:$K$16, 5),IF(I724&gt;+VLOOKUP($C724, 'Sch 10.1 Rate Design'!$B$9:$K$16, 7),+VLOOKUP($C724, 'Sch 10.1 Rate Design'!$B$9:$K$16, 7)-VLOOKUP($C724, 'Sch 10.1 Rate Design'!$B$9:$K$16, 5), I724-VLOOKUP($C724, 'Sch 10.1 Rate Design'!$B$9:$K$16, 5)), 0))</f>
        <v>0</v>
      </c>
      <c r="BR724" s="390">
        <f>IF(J724="",0,+IF(J724&gt;+VLOOKUP($C724, 'Sch 10.1 Rate Design'!$B$9:$K$16, 5),IF(J724&gt;+VLOOKUP($C724, 'Sch 10.1 Rate Design'!$B$9:$K$16, 7),+VLOOKUP($C724, 'Sch 10.1 Rate Design'!$B$9:$K$16, 7)-VLOOKUP($C724, 'Sch 10.1 Rate Design'!$B$9:$K$16, 5), J724-VLOOKUP($C724, 'Sch 10.1 Rate Design'!$B$9:$K$16, 5)), 0))</f>
        <v>0</v>
      </c>
      <c r="BS724" s="390">
        <f>IF(K724="",0,+IF(K724&gt;+VLOOKUP($C724, 'Sch 10.1 Rate Design'!$B$9:$K$16, 5),IF(K724&gt;+VLOOKUP($C724, 'Sch 10.1 Rate Design'!$B$9:$K$16, 7),+VLOOKUP($C724, 'Sch 10.1 Rate Design'!$B$9:$K$16, 7)-VLOOKUP($C724, 'Sch 10.1 Rate Design'!$B$9:$K$16, 5), K724-VLOOKUP($C724, 'Sch 10.1 Rate Design'!$B$9:$K$16, 5)), 0))</f>
        <v>0</v>
      </c>
      <c r="BT724" s="390">
        <f>IF(L724="",0,+IF(L724&gt;+VLOOKUP($C724, 'Sch 10.1 Rate Design'!$B$9:$K$16, 5),IF(L724&gt;+VLOOKUP($C724, 'Sch 10.1 Rate Design'!$B$9:$K$16, 7),+VLOOKUP($C724, 'Sch 10.1 Rate Design'!$B$9:$K$16, 7)-VLOOKUP($C724, 'Sch 10.1 Rate Design'!$B$9:$K$16, 5), L724-VLOOKUP($C724, 'Sch 10.1 Rate Design'!$B$9:$K$16, 5)), 0))</f>
        <v>0</v>
      </c>
      <c r="BU724" s="390">
        <f>IF(M724="",0,+IF(M724&gt;+VLOOKUP($C724, 'Sch 10.1 Rate Design'!$B$9:$K$16, 5),IF(M724&gt;+VLOOKUP($C724, 'Sch 10.1 Rate Design'!$B$9:$K$16, 7),+VLOOKUP($C724, 'Sch 10.1 Rate Design'!$B$9:$K$16, 7)-VLOOKUP($C724, 'Sch 10.1 Rate Design'!$B$9:$K$16, 5), M724-VLOOKUP($C724, 'Sch 10.1 Rate Design'!$B$9:$K$16, 5)), 0))</f>
        <v>0</v>
      </c>
      <c r="BV724" s="390">
        <f>IF(N724="",0,+IF(N724&gt;+VLOOKUP($C724, 'Sch 10.1 Rate Design'!$B$9:$K$16, 5),IF(N724&gt;+VLOOKUP($C724, 'Sch 10.1 Rate Design'!$B$9:$K$16, 7),+VLOOKUP($C724, 'Sch 10.1 Rate Design'!$B$9:$K$16, 7)-VLOOKUP($C724, 'Sch 10.1 Rate Design'!$B$9:$K$16, 5), N724-VLOOKUP($C724, 'Sch 10.1 Rate Design'!$B$9:$K$16, 5)), 0))</f>
        <v>0</v>
      </c>
      <c r="BW724" s="390">
        <f>IF(O724="",0,+IF(O724&gt;+VLOOKUP($C724, 'Sch 10.1 Rate Design'!$B$9:$K$16, 5),IF(O724&gt;+VLOOKUP($C724, 'Sch 10.1 Rate Design'!$B$9:$K$16, 7),+VLOOKUP($C724, 'Sch 10.1 Rate Design'!$B$9:$K$16, 7)-VLOOKUP($C724, 'Sch 10.1 Rate Design'!$B$9:$K$16, 5), O724-VLOOKUP($C724, 'Sch 10.1 Rate Design'!$B$9:$K$16, 5)), 0))</f>
        <v>0</v>
      </c>
      <c r="BX724" s="390">
        <f>IF(P724="",0,+IF(P724&gt;+VLOOKUP($C724, 'Sch 10.1 Rate Design'!$B$9:$K$16, 5),IF(P724&gt;+VLOOKUP($C724, 'Sch 10.1 Rate Design'!$B$9:$K$16, 7),+VLOOKUP($C724, 'Sch 10.1 Rate Design'!$B$9:$K$16, 7)-VLOOKUP($C724, 'Sch 10.1 Rate Design'!$B$9:$K$16, 5), P724-VLOOKUP($C724, 'Sch 10.1 Rate Design'!$B$9:$K$16, 5)), 0))</f>
        <v>0</v>
      </c>
      <c r="BY724" s="390">
        <f>IF(Q724="",0,+IF(Q724&gt;+VLOOKUP($C724, 'Sch 10.1 Rate Design'!$B$9:$K$16, 5),IF(Q724&gt;+VLOOKUP($C724, 'Sch 10.1 Rate Design'!$B$9:$K$16, 7),+VLOOKUP($C724, 'Sch 10.1 Rate Design'!$B$9:$K$16, 7)-VLOOKUP($C724, 'Sch 10.1 Rate Design'!$B$9:$K$16, 5), Q724-VLOOKUP($C724, 'Sch 10.1 Rate Design'!$B$9:$K$16, 5)), 0))</f>
        <v>0</v>
      </c>
      <c r="BZ724" s="390">
        <f>IF(R724="",0,+IF(R724&gt;+VLOOKUP($C724, 'Sch 10.1 Rate Design'!$B$9:$K$16, 5),IF(R724&gt;+VLOOKUP($C724, 'Sch 10.1 Rate Design'!$B$9:$K$16, 7),+VLOOKUP($C724, 'Sch 10.1 Rate Design'!$B$9:$K$16, 7)-VLOOKUP($C724, 'Sch 10.1 Rate Design'!$B$9:$K$16, 5), R724-VLOOKUP($C724, 'Sch 10.1 Rate Design'!$B$9:$K$16, 5)), 0))</f>
        <v>0</v>
      </c>
      <c r="CA724" s="698">
        <f>IF(S724="",0,+IF(S724&gt;+VLOOKUP($C724, 'Sch 10.1 Rate Design'!$B$9:$K$16, 5),IF(S724&gt;+VLOOKUP($C724, 'Sch 10.1 Rate Design'!$B$9:$K$16, 7),+VLOOKUP($C724, 'Sch 10.1 Rate Design'!$B$9:$K$16, 7)-VLOOKUP($C724, 'Sch 10.1 Rate Design'!$B$9:$K$16, 5), S724-VLOOKUP($C724, 'Sch 10.1 Rate Design'!$B$9:$K$16, 5)), 0))</f>
        <v>0</v>
      </c>
      <c r="CB724" s="701">
        <f>IF(H724="", 0, BP724/'Sch 10.1 Rate Design'!$Z$24*VLOOKUP($C724, 'Sch 10.1 Rate Design'!$B$9:$K$16, 8, FALSE))</f>
        <v>0</v>
      </c>
      <c r="CC724" s="701">
        <f>IF(I724="", 0, BQ724/'Sch 10.1 Rate Design'!$Z$24*VLOOKUP($C724, 'Sch 10.1 Rate Design'!$B$9:$K$16, 8, FALSE))</f>
        <v>0</v>
      </c>
      <c r="CD724" s="701">
        <f>IF(J724="", 0, BR724/'Sch 10.1 Rate Design'!$Z$24*VLOOKUP($C724, 'Sch 10.1 Rate Design'!$B$9:$K$16, 8, FALSE))</f>
        <v>0</v>
      </c>
      <c r="CE724" s="701">
        <f>IF(K724="", 0, BS724/'Sch 10.1 Rate Design'!$Z$24*VLOOKUP($C724, 'Sch 10.1 Rate Design'!$B$9:$K$16, 8, FALSE))</f>
        <v>0</v>
      </c>
      <c r="CF724" s="701">
        <f>IF(L724="", 0, BT724/'Sch 10.1 Rate Design'!$Z$24*VLOOKUP($C724, 'Sch 10.1 Rate Design'!$B$9:$K$16, 8, FALSE))</f>
        <v>0</v>
      </c>
      <c r="CG724" s="701">
        <f>IF(M724="", 0, BU724/'Sch 10.1 Rate Design'!$Z$24*VLOOKUP($C724, 'Sch 10.1 Rate Design'!$B$9:$K$16, 8, FALSE))</f>
        <v>0</v>
      </c>
      <c r="CH724" s="701">
        <f>IF(N724="", 0, BV724/'Sch 10.1 Rate Design'!$Z$24*VLOOKUP($C724, 'Sch 10.1 Rate Design'!$B$9:$K$16, 8, FALSE))</f>
        <v>0</v>
      </c>
      <c r="CI724" s="701">
        <f>IF(O724="", 0, BW724/'Sch 10.1 Rate Design'!$Z$24*VLOOKUP($C724, 'Sch 10.1 Rate Design'!$B$9:$K$16, 8, FALSE))</f>
        <v>0</v>
      </c>
      <c r="CJ724" s="701">
        <f>IF(P724="", 0, BX724/'Sch 10.1 Rate Design'!$Z$24*VLOOKUP($C724, 'Sch 10.1 Rate Design'!$B$9:$K$16, 8, FALSE))</f>
        <v>0</v>
      </c>
      <c r="CK724" s="701">
        <f>IF(Q724="", 0, BY724/'Sch 10.1 Rate Design'!$Z$24*VLOOKUP($C724, 'Sch 10.1 Rate Design'!$B$9:$K$16, 8, FALSE))</f>
        <v>0</v>
      </c>
      <c r="CL724" s="701">
        <f>IF(R724="", 0, BZ724/'Sch 10.1 Rate Design'!$Z$24*VLOOKUP($C724, 'Sch 10.1 Rate Design'!$B$9:$K$16, 8, FALSE))</f>
        <v>0</v>
      </c>
      <c r="CM724" s="700">
        <f>IF(S724="", 0, CA724/'Sch 10.1 Rate Design'!$Z$24*VLOOKUP($C724, 'Sch 10.1 Rate Design'!$B$9:$K$16, 8, FALSE))</f>
        <v>0</v>
      </c>
      <c r="CN724" s="390">
        <f>IF(H724="",0,IF(H724&gt;VLOOKUP($C724,'Sch 10.1 Rate Design'!$B$9:$K$16,9,FALSE),H724-VLOOKUP($C724,'Sch 10.1 Rate Design'!$B$9:$K$16,9,FALSE),0))</f>
        <v>0</v>
      </c>
      <c r="CO724" s="390">
        <f>IF(I724="",0,IF(I724&gt;VLOOKUP($C724,'Sch 10.1 Rate Design'!$B$9:$K$16,9,FALSE),I724-VLOOKUP($C724,'Sch 10.1 Rate Design'!$B$9:$K$16,9,FALSE),0))</f>
        <v>0</v>
      </c>
      <c r="CP724" s="390">
        <f>IF(J724="",0,IF(J724&gt;VLOOKUP($C724,'Sch 10.1 Rate Design'!$B$9:$K$16,9,FALSE),J724-VLOOKUP($C724,'Sch 10.1 Rate Design'!$B$9:$K$16,9,FALSE),0))</f>
        <v>0</v>
      </c>
      <c r="CQ724" s="390">
        <f>IF(K724="",0,IF(K724&gt;VLOOKUP($C724,'Sch 10.1 Rate Design'!$B$9:$K$16,9,FALSE),K724-VLOOKUP($C724,'Sch 10.1 Rate Design'!$B$9:$K$16,9,FALSE),0))</f>
        <v>0</v>
      </c>
      <c r="CR724" s="390">
        <f>IF(L724="",0,IF(L724&gt;VLOOKUP($C724,'Sch 10.1 Rate Design'!$B$9:$K$16,9,FALSE),L724-VLOOKUP($C724,'Sch 10.1 Rate Design'!$B$9:$K$16,9,FALSE),0))</f>
        <v>0</v>
      </c>
      <c r="CS724" s="390">
        <f>IF(M724="",0,IF(M724&gt;VLOOKUP($C724,'Sch 10.1 Rate Design'!$B$9:$K$16,9,FALSE),M724-VLOOKUP($C724,'Sch 10.1 Rate Design'!$B$9:$K$16,9,FALSE),0))</f>
        <v>0</v>
      </c>
      <c r="CT724" s="390">
        <f>IF(N724="",0,IF(N724&gt;VLOOKUP($C724,'Sch 10.1 Rate Design'!$B$9:$K$16,9,FALSE),N724-VLOOKUP($C724,'Sch 10.1 Rate Design'!$B$9:$K$16,9,FALSE),0))</f>
        <v>0</v>
      </c>
      <c r="CU724" s="390">
        <f>IF(O724="",0,IF(O724&gt;VLOOKUP($C724,'Sch 10.1 Rate Design'!$B$9:$K$16,9,FALSE),O724-VLOOKUP($C724,'Sch 10.1 Rate Design'!$B$9:$K$16,9,FALSE),0))</f>
        <v>0</v>
      </c>
      <c r="CV724" s="390">
        <f>IF(P724="",0,IF(P724&gt;VLOOKUP($C724,'Sch 10.1 Rate Design'!$B$9:$K$16,9,FALSE),P724-VLOOKUP($C724,'Sch 10.1 Rate Design'!$B$9:$K$16,9,FALSE),0))</f>
        <v>0</v>
      </c>
      <c r="CW724" s="390">
        <f>IF(Q724="",0,IF(Q724&gt;VLOOKUP($C724,'Sch 10.1 Rate Design'!$B$9:$K$16,9,FALSE),Q724-VLOOKUP($C724,'Sch 10.1 Rate Design'!$B$9:$K$16,9,FALSE),0))</f>
        <v>0</v>
      </c>
      <c r="CX724" s="390">
        <f>IF(R724="",0,IF(R724&gt;VLOOKUP($C724,'Sch 10.1 Rate Design'!$B$9:$K$16,9,FALSE),R724-VLOOKUP($C724,'Sch 10.1 Rate Design'!$B$9:$K$16,9,FALSE),0))</f>
        <v>0</v>
      </c>
      <c r="CY724" s="698">
        <f>IF(S724="",0,IF(S724&gt;VLOOKUP($C724,'Sch 10.1 Rate Design'!$B$9:$K$16,9,FALSE),S724-VLOOKUP($C724,'Sch 10.1 Rate Design'!$B$9:$K$16,9,FALSE),0))</f>
        <v>0</v>
      </c>
      <c r="CZ724" s="701">
        <f>IF(H724="", 0, CN724/'Sch 10.1 Rate Design'!$Z$24*VLOOKUP($C724, 'Sch 10.1 Rate Design'!$B$9:$K$16, 10, FALSE))</f>
        <v>0</v>
      </c>
      <c r="DA724" s="701">
        <f>IF(I724="", 0, CO724/'Sch 10.1 Rate Design'!$Z$24*VLOOKUP($C724, 'Sch 10.1 Rate Design'!$B$9:$K$16, 10, FALSE))</f>
        <v>0</v>
      </c>
      <c r="DB724" s="701">
        <f>IF(J724="", 0, CP724/'Sch 10.1 Rate Design'!$Z$24*VLOOKUP($C724, 'Sch 10.1 Rate Design'!$B$9:$K$16, 10, FALSE))</f>
        <v>0</v>
      </c>
      <c r="DC724" s="701">
        <f>IF(K724="", 0, CQ724/'Sch 10.1 Rate Design'!$Z$24*VLOOKUP($C724, 'Sch 10.1 Rate Design'!$B$9:$K$16, 10, FALSE))</f>
        <v>0</v>
      </c>
      <c r="DD724" s="701">
        <f>IF(L724="", 0, CR724/'Sch 10.1 Rate Design'!$Z$24*VLOOKUP($C724, 'Sch 10.1 Rate Design'!$B$9:$K$16, 10, FALSE))</f>
        <v>0</v>
      </c>
      <c r="DE724" s="701">
        <f>IF(M724="", 0, CS724/'Sch 10.1 Rate Design'!$Z$24*VLOOKUP($C724, 'Sch 10.1 Rate Design'!$B$9:$K$16, 10, FALSE))</f>
        <v>0</v>
      </c>
      <c r="DF724" s="701">
        <f>IF(N724="", 0, CT724/'Sch 10.1 Rate Design'!$Z$24*VLOOKUP($C724, 'Sch 10.1 Rate Design'!$B$9:$K$16, 10, FALSE))</f>
        <v>0</v>
      </c>
      <c r="DG724" s="701">
        <f>IF(O724="", 0, CU724/'Sch 10.1 Rate Design'!$Z$24*VLOOKUP($C724, 'Sch 10.1 Rate Design'!$B$9:$K$16, 10, FALSE))</f>
        <v>0</v>
      </c>
      <c r="DH724" s="701">
        <f>IF(P724="", 0, CV724/'Sch 10.1 Rate Design'!$Z$24*VLOOKUP($C724, 'Sch 10.1 Rate Design'!$B$9:$K$16, 10, FALSE))</f>
        <v>0</v>
      </c>
      <c r="DI724" s="701">
        <f>IF(Q724="", 0, CW724/'Sch 10.1 Rate Design'!$Z$24*VLOOKUP($C724, 'Sch 10.1 Rate Design'!$B$9:$K$16, 10, FALSE))</f>
        <v>0</v>
      </c>
      <c r="DJ724" s="701">
        <f>IF(R724="", 0, CX724/'Sch 10.1 Rate Design'!$Z$24*VLOOKUP($C724, 'Sch 10.1 Rate Design'!$B$9:$K$16, 10, FALSE))</f>
        <v>0</v>
      </c>
      <c r="DK724" s="700">
        <f>IF(S724="", 0, CY724/'Sch 10.1 Rate Design'!$Z$24*VLOOKUP($C724, 'Sch 10.1 Rate Design'!$B$9:$K$16, 10, FALSE))</f>
        <v>0</v>
      </c>
      <c r="DL724" s="699">
        <f>IF(H724="", 0, VLOOKUP($C724, 'Sch 10.1 Rate Design'!$B$9:$K$16, 3, FALSE))</f>
        <v>0</v>
      </c>
      <c r="DM724" s="390">
        <f>IF(I724="", 0, VLOOKUP($C724, 'Sch 10.1 Rate Design'!$B$9:$K$16, 3, FALSE))</f>
        <v>0</v>
      </c>
      <c r="DN724" s="390">
        <f>IF(J724="", 0, VLOOKUP($C724, 'Sch 10.1 Rate Design'!$B$9:$K$16, 3, FALSE))</f>
        <v>0</v>
      </c>
      <c r="DO724" s="390">
        <f>IF(K724="", 0, VLOOKUP($C724, 'Sch 10.1 Rate Design'!$B$9:$K$16, 3, FALSE))</f>
        <v>0</v>
      </c>
      <c r="DP724" s="390">
        <f>IF(L724="", 0, VLOOKUP($C724, 'Sch 10.1 Rate Design'!$B$9:$K$16, 3, FALSE))</f>
        <v>0</v>
      </c>
      <c r="DQ724" s="390">
        <f>IF(M724="", 0, VLOOKUP($C724, 'Sch 10.1 Rate Design'!$B$9:$K$16, 3, FALSE))</f>
        <v>0</v>
      </c>
      <c r="DR724" s="390">
        <f>IF(N724="", 0, VLOOKUP($C724, 'Sch 10.1 Rate Design'!$B$9:$K$16, 3, FALSE))</f>
        <v>0</v>
      </c>
      <c r="DS724" s="390">
        <f>IF(O724="", 0, VLOOKUP($C724, 'Sch 10.1 Rate Design'!$B$9:$K$16, 3, FALSE))</f>
        <v>0</v>
      </c>
      <c r="DT724" s="390">
        <f>IF(P724="", 0, VLOOKUP($C724, 'Sch 10.1 Rate Design'!$B$9:$K$16, 3, FALSE))</f>
        <v>0</v>
      </c>
      <c r="DU724" s="390">
        <f>IF(Q724="", 0, VLOOKUP($C724, 'Sch 10.1 Rate Design'!$B$9:$K$16, 3, FALSE))</f>
        <v>0</v>
      </c>
      <c r="DV724" s="390">
        <f>IF(R724="", 0, VLOOKUP($C724, 'Sch 10.1 Rate Design'!$B$9:$K$16, 3, FALSE))</f>
        <v>0</v>
      </c>
      <c r="DW724" s="698">
        <f>IF(S724="", 0, VLOOKUP($C724, 'Sch 10.1 Rate Design'!$B$9:$K$16, 3, FALSE))</f>
        <v>0</v>
      </c>
      <c r="DX724" s="390"/>
      <c r="DY724" s="390"/>
      <c r="DZ724" s="390"/>
      <c r="EA724" s="390"/>
      <c r="EB724" s="390"/>
      <c r="EC724" s="390"/>
      <c r="ED724" s="390"/>
      <c r="EE724" s="390"/>
      <c r="EF724" s="390"/>
      <c r="EG724" s="390"/>
      <c r="EH724" s="390"/>
      <c r="EI724" s="390"/>
      <c r="EJ724" s="390"/>
    </row>
    <row r="725" spans="1:140" x14ac:dyDescent="0.3">
      <c r="A725" s="984">
        <f>Input!AH722</f>
        <v>0</v>
      </c>
      <c r="B725" s="390">
        <v>715</v>
      </c>
      <c r="C725" s="684">
        <f>Input!AI722</f>
        <v>0.625</v>
      </c>
      <c r="D725" s="702">
        <f t="shared" si="177"/>
        <v>0</v>
      </c>
      <c r="E725" s="702">
        <f>IF('Sch 10.1 Rate Design'!$AB$24="Monthly", AVERAGE(T725,U725,V725,W725,X725,Y725,Z725,AA725,AB725,AC725,AD725,AE725), AVERAGE(T725,V725,X725,Z725,AB725,AD725))</f>
        <v>0</v>
      </c>
      <c r="F725" s="390">
        <f t="shared" si="164"/>
        <v>0</v>
      </c>
      <c r="G725" s="698" t="e">
        <f>IF('Sch 10.1 Rate Design'!$AB$24="Monthly", AVERAGE(H725,I725,J725,K725,L725,M725,N725,O725,P725,Q725,R725,S725), AVERAGE(H725,J725,L725,N725,P725,R725))</f>
        <v>#DIV/0!</v>
      </c>
      <c r="H725" s="390" t="str">
        <f>IF(Input!AJ722="", "", Input!AJ722)</f>
        <v/>
      </c>
      <c r="I725" s="390" t="str">
        <f>IF(Input!AK722="", "", Input!AK722)</f>
        <v/>
      </c>
      <c r="J725" s="390" t="str">
        <f>IF(Input!AL722="", "", Input!AL722)</f>
        <v/>
      </c>
      <c r="K725" s="390" t="str">
        <f>IF(Input!AM722="", "", Input!AM722)</f>
        <v/>
      </c>
      <c r="L725" s="390" t="str">
        <f>IF(Input!AN722="", "", Input!AN722)</f>
        <v/>
      </c>
      <c r="M725" s="390" t="str">
        <f>IF(Input!AO722="", "", Input!AO722)</f>
        <v/>
      </c>
      <c r="N725" s="390" t="str">
        <f>IF(Input!AP722="", "", Input!AP722)</f>
        <v/>
      </c>
      <c r="O725" s="390" t="str">
        <f>IF(Input!AQ722="", "", Input!AQ722)</f>
        <v/>
      </c>
      <c r="P725" s="390" t="str">
        <f>IF(Input!AR722="", "", Input!AR722)</f>
        <v/>
      </c>
      <c r="Q725" s="390" t="str">
        <f>IF(Input!AS722="", "", Input!AS722)</f>
        <v/>
      </c>
      <c r="R725" s="390" t="str">
        <f>IF(Input!AT722="", "", Input!AT722)</f>
        <v/>
      </c>
      <c r="S725" s="390" t="str">
        <f>IF(Input!AU722="", "", Input!AU722)</f>
        <v/>
      </c>
      <c r="T725" s="701">
        <f t="shared" si="165"/>
        <v>0</v>
      </c>
      <c r="U725" s="701">
        <f t="shared" si="166"/>
        <v>0</v>
      </c>
      <c r="V725" s="701">
        <f t="shared" si="167"/>
        <v>0</v>
      </c>
      <c r="W725" s="701">
        <f t="shared" si="168"/>
        <v>0</v>
      </c>
      <c r="X725" s="701">
        <f t="shared" si="169"/>
        <v>0</v>
      </c>
      <c r="Y725" s="701">
        <f t="shared" si="170"/>
        <v>0</v>
      </c>
      <c r="Z725" s="701">
        <f t="shared" si="171"/>
        <v>0</v>
      </c>
      <c r="AA725" s="701">
        <f t="shared" si="172"/>
        <v>0</v>
      </c>
      <c r="AB725" s="701">
        <f t="shared" si="173"/>
        <v>0</v>
      </c>
      <c r="AC725" s="701">
        <f t="shared" si="174"/>
        <v>0</v>
      </c>
      <c r="AD725" s="701">
        <f t="shared" si="175"/>
        <v>0</v>
      </c>
      <c r="AE725" s="700">
        <f t="shared" si="176"/>
        <v>0</v>
      </c>
      <c r="AF725" s="701">
        <f>IF(H725="", 0, VLOOKUP($C725, 'Sch 10.1 Rate Design'!$B$9:$K$16, 4, FALSE))</f>
        <v>0</v>
      </c>
      <c r="AG725" s="701">
        <f>IF(I725="", 0, VLOOKUP($C725, 'Sch 10.1 Rate Design'!$B$9:$K$16, 4, FALSE))</f>
        <v>0</v>
      </c>
      <c r="AH725" s="701">
        <f>IF(J725="", 0, VLOOKUP($C725, 'Sch 10.1 Rate Design'!$B$9:$K$16, 4, FALSE))</f>
        <v>0</v>
      </c>
      <c r="AI725" s="701">
        <f>IF(K725="", 0, VLOOKUP($C725, 'Sch 10.1 Rate Design'!$B$9:$K$16, 4, FALSE))</f>
        <v>0</v>
      </c>
      <c r="AJ725" s="701">
        <f>IF(L725="", 0, VLOOKUP($C725, 'Sch 10.1 Rate Design'!$B$9:$K$16, 4, FALSE))</f>
        <v>0</v>
      </c>
      <c r="AK725" s="701">
        <f>IF(M725="", 0, VLOOKUP($C725, 'Sch 10.1 Rate Design'!$B$9:$K$16, 4, FALSE))</f>
        <v>0</v>
      </c>
      <c r="AL725" s="701">
        <f>IF(N725="", 0, VLOOKUP($C725, 'Sch 10.1 Rate Design'!$B$9:$K$16, 4, FALSE))</f>
        <v>0</v>
      </c>
      <c r="AM725" s="701">
        <f>IF(O725="", 0, VLOOKUP($C725, 'Sch 10.1 Rate Design'!$B$9:$K$16, 4, FALSE))</f>
        <v>0</v>
      </c>
      <c r="AN725" s="701">
        <f>IF(P725="", 0, VLOOKUP($C725, 'Sch 10.1 Rate Design'!$B$9:$K$16, 4, FALSE))</f>
        <v>0</v>
      </c>
      <c r="AO725" s="701">
        <f>IF(Q725="", 0, VLOOKUP($C725, 'Sch 10.1 Rate Design'!$B$9:$K$16, 4, FALSE))</f>
        <v>0</v>
      </c>
      <c r="AP725" s="701">
        <f>IF(R725="", 0, VLOOKUP($C725, 'Sch 10.1 Rate Design'!$B$9:$K$16, 4, FALSE))</f>
        <v>0</v>
      </c>
      <c r="AQ725" s="700">
        <f>IF(S725="", 0, VLOOKUP($C725, 'Sch 10.1 Rate Design'!$B$9:$K$16, 4, FALSE))</f>
        <v>0</v>
      </c>
      <c r="AR725" s="699">
        <f>IF(H725="",0,+IF(H725&gt;+VLOOKUP($C725, 'Sch 10.1 Rate Design'!$B$9:$K$16, 3),IF(H725&gt;+VLOOKUP($C725, 'Sch 10.1 Rate Design'!$B$9:$K$16, 5),+VLOOKUP($C725, 'Sch 10.1 Rate Design'!$B$9:$K$16, 5)-VLOOKUP($C725, 'Sch 10.1 Rate Design'!$B$9:$K$16, 3), H725-VLOOKUP($C725, 'Sch 10.1 Rate Design'!$B$9:$K$16, 3)), 0))</f>
        <v>0</v>
      </c>
      <c r="AS725" s="390">
        <f>IF(I725="",0,+IF(I725&gt;+VLOOKUP($C725, 'Sch 10.1 Rate Design'!$B$9:$K$16, 3),IF(I725&gt;+VLOOKUP($C725, 'Sch 10.1 Rate Design'!$B$9:$K$16, 5),+VLOOKUP($C725, 'Sch 10.1 Rate Design'!$B$9:$K$16, 5)-VLOOKUP($C725, 'Sch 10.1 Rate Design'!$B$9:$K$16, 3), I725-VLOOKUP($C725, 'Sch 10.1 Rate Design'!$B$9:$K$16, 3)), 0))</f>
        <v>0</v>
      </c>
      <c r="AT725" s="390">
        <f>IF(J725="",0,+IF(J725&gt;+VLOOKUP($C725, 'Sch 10.1 Rate Design'!$B$9:$K$16, 3),IF(J725&gt;+VLOOKUP($C725, 'Sch 10.1 Rate Design'!$B$9:$K$16, 5),+VLOOKUP($C725, 'Sch 10.1 Rate Design'!$B$9:$K$16, 5)-VLOOKUP($C725, 'Sch 10.1 Rate Design'!$B$9:$K$16, 3), J725-VLOOKUP($C725, 'Sch 10.1 Rate Design'!$B$9:$K$16, 3)), 0))</f>
        <v>0</v>
      </c>
      <c r="AU725" s="390">
        <f>IF(K725="",0,+IF(K725&gt;+VLOOKUP($C725, 'Sch 10.1 Rate Design'!$B$9:$K$16, 3),IF(K725&gt;+VLOOKUP($C725, 'Sch 10.1 Rate Design'!$B$9:$K$16, 5),+VLOOKUP($C725, 'Sch 10.1 Rate Design'!$B$9:$K$16, 5)-VLOOKUP($C725, 'Sch 10.1 Rate Design'!$B$9:$K$16, 3), K725-VLOOKUP($C725, 'Sch 10.1 Rate Design'!$B$9:$K$16, 3)), 0))</f>
        <v>0</v>
      </c>
      <c r="AV725" s="390">
        <f>IF(L725="",0,+IF(L725&gt;+VLOOKUP($C725, 'Sch 10.1 Rate Design'!$B$9:$K$16, 3),IF(L725&gt;+VLOOKUP($C725, 'Sch 10.1 Rate Design'!$B$9:$K$16, 5),+VLOOKUP($C725, 'Sch 10.1 Rate Design'!$B$9:$K$16, 5)-VLOOKUP($C725, 'Sch 10.1 Rate Design'!$B$9:$K$16, 3), L725-VLOOKUP($C725, 'Sch 10.1 Rate Design'!$B$9:$K$16, 3)), 0))</f>
        <v>0</v>
      </c>
      <c r="AW725" s="390">
        <f>IF(M725="",0,+IF(M725&gt;+VLOOKUP($C725, 'Sch 10.1 Rate Design'!$B$9:$K$16, 3),IF(M725&gt;+VLOOKUP($C725, 'Sch 10.1 Rate Design'!$B$9:$K$16, 5),+VLOOKUP($C725, 'Sch 10.1 Rate Design'!$B$9:$K$16, 5)-VLOOKUP($C725, 'Sch 10.1 Rate Design'!$B$9:$K$16, 3), M725-VLOOKUP($C725, 'Sch 10.1 Rate Design'!$B$9:$K$16, 3)), 0))</f>
        <v>0</v>
      </c>
      <c r="AX725" s="390">
        <f>IF(N725="",0,+IF(N725&gt;+VLOOKUP($C725, 'Sch 10.1 Rate Design'!$B$9:$K$16, 3),IF(N725&gt;+VLOOKUP($C725, 'Sch 10.1 Rate Design'!$B$9:$K$16, 5),+VLOOKUP($C725, 'Sch 10.1 Rate Design'!$B$9:$K$16, 5)-VLOOKUP($C725, 'Sch 10.1 Rate Design'!$B$9:$K$16, 3), N725-VLOOKUP($C725, 'Sch 10.1 Rate Design'!$B$9:$K$16, 3)), 0))</f>
        <v>0</v>
      </c>
      <c r="AY725" s="390">
        <f>IF(O725="",0,+IF(O725&gt;+VLOOKUP($C725, 'Sch 10.1 Rate Design'!$B$9:$K$16, 3),IF(O725&gt;+VLOOKUP($C725, 'Sch 10.1 Rate Design'!$B$9:$K$16, 5),+VLOOKUP($C725, 'Sch 10.1 Rate Design'!$B$9:$K$16, 5)-VLOOKUP($C725, 'Sch 10.1 Rate Design'!$B$9:$K$16, 3), O725-VLOOKUP($C725, 'Sch 10.1 Rate Design'!$B$9:$K$16, 3)), 0))</f>
        <v>0</v>
      </c>
      <c r="AZ725" s="390">
        <f>IF(P725="",0,+IF(P725&gt;+VLOOKUP($C725, 'Sch 10.1 Rate Design'!$B$9:$K$16, 3),IF(P725&gt;+VLOOKUP($C725, 'Sch 10.1 Rate Design'!$B$9:$K$16, 5),+VLOOKUP($C725, 'Sch 10.1 Rate Design'!$B$9:$K$16, 5)-VLOOKUP($C725, 'Sch 10.1 Rate Design'!$B$9:$K$16, 3), P725-VLOOKUP($C725, 'Sch 10.1 Rate Design'!$B$9:$K$16, 3)), 0))</f>
        <v>0</v>
      </c>
      <c r="BA725" s="390">
        <f>IF(Q725="",0,+IF(Q725&gt;+VLOOKUP($C725, 'Sch 10.1 Rate Design'!$B$9:$K$16, 3),IF(Q725&gt;+VLOOKUP($C725, 'Sch 10.1 Rate Design'!$B$9:$K$16, 5),+VLOOKUP($C725, 'Sch 10.1 Rate Design'!$B$9:$K$16, 5)-VLOOKUP($C725, 'Sch 10.1 Rate Design'!$B$9:$K$16, 3), Q725-VLOOKUP($C725, 'Sch 10.1 Rate Design'!$B$9:$K$16, 3)), 0))</f>
        <v>0</v>
      </c>
      <c r="BB725" s="390">
        <f>IF(R725="",0,+IF(R725&gt;+VLOOKUP($C725, 'Sch 10.1 Rate Design'!$B$9:$K$16, 3),IF(R725&gt;+VLOOKUP($C725, 'Sch 10.1 Rate Design'!$B$9:$K$16, 5),+VLOOKUP($C725, 'Sch 10.1 Rate Design'!$B$9:$K$16, 5)-VLOOKUP($C725, 'Sch 10.1 Rate Design'!$B$9:$K$16, 3), R725-VLOOKUP($C725, 'Sch 10.1 Rate Design'!$B$9:$K$16, 3)), 0))</f>
        <v>0</v>
      </c>
      <c r="BC725" s="698">
        <f>IF(S725="",0,+IF(S725&gt;+VLOOKUP($C725, 'Sch 10.1 Rate Design'!$B$9:$K$16, 3),IF(S725&gt;+VLOOKUP($C725, 'Sch 10.1 Rate Design'!$B$9:$K$16, 5),+VLOOKUP($C725, 'Sch 10.1 Rate Design'!$B$9:$K$16, 5)-VLOOKUP($C725, 'Sch 10.1 Rate Design'!$B$9:$K$16, 3), S725-VLOOKUP($C725, 'Sch 10.1 Rate Design'!$B$9:$K$16, 3)), 0))</f>
        <v>0</v>
      </c>
      <c r="BD725" s="701">
        <f>IF(H725="", 0, AR725/'Sch 10.1 Rate Design'!$Z$24*VLOOKUP($C725, 'Sch 10.1 Rate Design'!$B$9:$K$16, 6, FALSE))</f>
        <v>0</v>
      </c>
      <c r="BE725" s="701">
        <f>IF(I725="", 0, AS725/'Sch 10.1 Rate Design'!$Z$24*VLOOKUP($C725, 'Sch 10.1 Rate Design'!$B$9:$K$16, 6, FALSE))</f>
        <v>0</v>
      </c>
      <c r="BF725" s="701">
        <f>IF(J725="", 0, AT725/'Sch 10.1 Rate Design'!$Z$24*VLOOKUP($C725, 'Sch 10.1 Rate Design'!$B$9:$K$16, 6, FALSE))</f>
        <v>0</v>
      </c>
      <c r="BG725" s="701">
        <f>IF(K725="", 0, AU725/'Sch 10.1 Rate Design'!$Z$24*VLOOKUP($C725, 'Sch 10.1 Rate Design'!$B$9:$K$16, 6, FALSE))</f>
        <v>0</v>
      </c>
      <c r="BH725" s="701">
        <f>IF(L725="", 0, AV725/'Sch 10.1 Rate Design'!$Z$24*VLOOKUP($C725, 'Sch 10.1 Rate Design'!$B$9:$K$16, 6, FALSE))</f>
        <v>0</v>
      </c>
      <c r="BI725" s="701">
        <f>IF(M725="", 0, AW725/'Sch 10.1 Rate Design'!$Z$24*VLOOKUP($C725, 'Sch 10.1 Rate Design'!$B$9:$K$16, 6, FALSE))</f>
        <v>0</v>
      </c>
      <c r="BJ725" s="701">
        <f>IF(N725="", 0, AX725/'Sch 10.1 Rate Design'!$Z$24*VLOOKUP($C725, 'Sch 10.1 Rate Design'!$B$9:$K$16, 6, FALSE))</f>
        <v>0</v>
      </c>
      <c r="BK725" s="701">
        <f>IF(O725="", 0, AY725/'Sch 10.1 Rate Design'!$Z$24*VLOOKUP($C725, 'Sch 10.1 Rate Design'!$B$9:$K$16, 6, FALSE))</f>
        <v>0</v>
      </c>
      <c r="BL725" s="701">
        <f>IF(P725="", 0, AZ725/'Sch 10.1 Rate Design'!$Z$24*VLOOKUP($C725, 'Sch 10.1 Rate Design'!$B$9:$K$16, 6, FALSE))</f>
        <v>0</v>
      </c>
      <c r="BM725" s="701">
        <f>IF(Q725="", 0, BA725/'Sch 10.1 Rate Design'!$Z$24*VLOOKUP($C725, 'Sch 10.1 Rate Design'!$B$9:$K$16, 6, FALSE))</f>
        <v>0</v>
      </c>
      <c r="BN725" s="701">
        <f>IF(R725="", 0, BB725/'Sch 10.1 Rate Design'!$Z$24*VLOOKUP($C725, 'Sch 10.1 Rate Design'!$B$9:$K$16, 6, FALSE))</f>
        <v>0</v>
      </c>
      <c r="BO725" s="700">
        <f>IF(S725="", 0, BC725/'Sch 10.1 Rate Design'!$Z$24*VLOOKUP($C725, 'Sch 10.1 Rate Design'!$B$9:$K$16, 6, FALSE))</f>
        <v>0</v>
      </c>
      <c r="BP725" s="390">
        <f>IF(H725="",0,+IF(H725&gt;+VLOOKUP($C725, 'Sch 10.1 Rate Design'!$B$9:$K$16, 5),IF(H725&gt;+VLOOKUP($C725, 'Sch 10.1 Rate Design'!$B$9:$K$16, 7),+VLOOKUP($C725, 'Sch 10.1 Rate Design'!$B$9:$K$16, 7)-VLOOKUP($C725, 'Sch 10.1 Rate Design'!$B$9:$K$16, 5), H725-VLOOKUP($C725, 'Sch 10.1 Rate Design'!$B$9:$K$16, 5)), 0))</f>
        <v>0</v>
      </c>
      <c r="BQ725" s="390">
        <f>IF(I725="",0,+IF(I725&gt;+VLOOKUP($C725, 'Sch 10.1 Rate Design'!$B$9:$K$16, 5),IF(I725&gt;+VLOOKUP($C725, 'Sch 10.1 Rate Design'!$B$9:$K$16, 7),+VLOOKUP($C725, 'Sch 10.1 Rate Design'!$B$9:$K$16, 7)-VLOOKUP($C725, 'Sch 10.1 Rate Design'!$B$9:$K$16, 5), I725-VLOOKUP($C725, 'Sch 10.1 Rate Design'!$B$9:$K$16, 5)), 0))</f>
        <v>0</v>
      </c>
      <c r="BR725" s="390">
        <f>IF(J725="",0,+IF(J725&gt;+VLOOKUP($C725, 'Sch 10.1 Rate Design'!$B$9:$K$16, 5),IF(J725&gt;+VLOOKUP($C725, 'Sch 10.1 Rate Design'!$B$9:$K$16, 7),+VLOOKUP($C725, 'Sch 10.1 Rate Design'!$B$9:$K$16, 7)-VLOOKUP($C725, 'Sch 10.1 Rate Design'!$B$9:$K$16, 5), J725-VLOOKUP($C725, 'Sch 10.1 Rate Design'!$B$9:$K$16, 5)), 0))</f>
        <v>0</v>
      </c>
      <c r="BS725" s="390">
        <f>IF(K725="",0,+IF(K725&gt;+VLOOKUP($C725, 'Sch 10.1 Rate Design'!$B$9:$K$16, 5),IF(K725&gt;+VLOOKUP($C725, 'Sch 10.1 Rate Design'!$B$9:$K$16, 7),+VLOOKUP($C725, 'Sch 10.1 Rate Design'!$B$9:$K$16, 7)-VLOOKUP($C725, 'Sch 10.1 Rate Design'!$B$9:$K$16, 5), K725-VLOOKUP($C725, 'Sch 10.1 Rate Design'!$B$9:$K$16, 5)), 0))</f>
        <v>0</v>
      </c>
      <c r="BT725" s="390">
        <f>IF(L725="",0,+IF(L725&gt;+VLOOKUP($C725, 'Sch 10.1 Rate Design'!$B$9:$K$16, 5),IF(L725&gt;+VLOOKUP($C725, 'Sch 10.1 Rate Design'!$B$9:$K$16, 7),+VLOOKUP($C725, 'Sch 10.1 Rate Design'!$B$9:$K$16, 7)-VLOOKUP($C725, 'Sch 10.1 Rate Design'!$B$9:$K$16, 5), L725-VLOOKUP($C725, 'Sch 10.1 Rate Design'!$B$9:$K$16, 5)), 0))</f>
        <v>0</v>
      </c>
      <c r="BU725" s="390">
        <f>IF(M725="",0,+IF(M725&gt;+VLOOKUP($C725, 'Sch 10.1 Rate Design'!$B$9:$K$16, 5),IF(M725&gt;+VLOOKUP($C725, 'Sch 10.1 Rate Design'!$B$9:$K$16, 7),+VLOOKUP($C725, 'Sch 10.1 Rate Design'!$B$9:$K$16, 7)-VLOOKUP($C725, 'Sch 10.1 Rate Design'!$B$9:$K$16, 5), M725-VLOOKUP($C725, 'Sch 10.1 Rate Design'!$B$9:$K$16, 5)), 0))</f>
        <v>0</v>
      </c>
      <c r="BV725" s="390">
        <f>IF(N725="",0,+IF(N725&gt;+VLOOKUP($C725, 'Sch 10.1 Rate Design'!$B$9:$K$16, 5),IF(N725&gt;+VLOOKUP($C725, 'Sch 10.1 Rate Design'!$B$9:$K$16, 7),+VLOOKUP($C725, 'Sch 10.1 Rate Design'!$B$9:$K$16, 7)-VLOOKUP($C725, 'Sch 10.1 Rate Design'!$B$9:$K$16, 5), N725-VLOOKUP($C725, 'Sch 10.1 Rate Design'!$B$9:$K$16, 5)), 0))</f>
        <v>0</v>
      </c>
      <c r="BW725" s="390">
        <f>IF(O725="",0,+IF(O725&gt;+VLOOKUP($C725, 'Sch 10.1 Rate Design'!$B$9:$K$16, 5),IF(O725&gt;+VLOOKUP($C725, 'Sch 10.1 Rate Design'!$B$9:$K$16, 7),+VLOOKUP($C725, 'Sch 10.1 Rate Design'!$B$9:$K$16, 7)-VLOOKUP($C725, 'Sch 10.1 Rate Design'!$B$9:$K$16, 5), O725-VLOOKUP($C725, 'Sch 10.1 Rate Design'!$B$9:$K$16, 5)), 0))</f>
        <v>0</v>
      </c>
      <c r="BX725" s="390">
        <f>IF(P725="",0,+IF(P725&gt;+VLOOKUP($C725, 'Sch 10.1 Rate Design'!$B$9:$K$16, 5),IF(P725&gt;+VLOOKUP($C725, 'Sch 10.1 Rate Design'!$B$9:$K$16, 7),+VLOOKUP($C725, 'Sch 10.1 Rate Design'!$B$9:$K$16, 7)-VLOOKUP($C725, 'Sch 10.1 Rate Design'!$B$9:$K$16, 5), P725-VLOOKUP($C725, 'Sch 10.1 Rate Design'!$B$9:$K$16, 5)), 0))</f>
        <v>0</v>
      </c>
      <c r="BY725" s="390">
        <f>IF(Q725="",0,+IF(Q725&gt;+VLOOKUP($C725, 'Sch 10.1 Rate Design'!$B$9:$K$16, 5),IF(Q725&gt;+VLOOKUP($C725, 'Sch 10.1 Rate Design'!$B$9:$K$16, 7),+VLOOKUP($C725, 'Sch 10.1 Rate Design'!$B$9:$K$16, 7)-VLOOKUP($C725, 'Sch 10.1 Rate Design'!$B$9:$K$16, 5), Q725-VLOOKUP($C725, 'Sch 10.1 Rate Design'!$B$9:$K$16, 5)), 0))</f>
        <v>0</v>
      </c>
      <c r="BZ725" s="390">
        <f>IF(R725="",0,+IF(R725&gt;+VLOOKUP($C725, 'Sch 10.1 Rate Design'!$B$9:$K$16, 5),IF(R725&gt;+VLOOKUP($C725, 'Sch 10.1 Rate Design'!$B$9:$K$16, 7),+VLOOKUP($C725, 'Sch 10.1 Rate Design'!$B$9:$K$16, 7)-VLOOKUP($C725, 'Sch 10.1 Rate Design'!$B$9:$K$16, 5), R725-VLOOKUP($C725, 'Sch 10.1 Rate Design'!$B$9:$K$16, 5)), 0))</f>
        <v>0</v>
      </c>
      <c r="CA725" s="698">
        <f>IF(S725="",0,+IF(S725&gt;+VLOOKUP($C725, 'Sch 10.1 Rate Design'!$B$9:$K$16, 5),IF(S725&gt;+VLOOKUP($C725, 'Sch 10.1 Rate Design'!$B$9:$K$16, 7),+VLOOKUP($C725, 'Sch 10.1 Rate Design'!$B$9:$K$16, 7)-VLOOKUP($C725, 'Sch 10.1 Rate Design'!$B$9:$K$16, 5), S725-VLOOKUP($C725, 'Sch 10.1 Rate Design'!$B$9:$K$16, 5)), 0))</f>
        <v>0</v>
      </c>
      <c r="CB725" s="701">
        <f>IF(H725="", 0, BP725/'Sch 10.1 Rate Design'!$Z$24*VLOOKUP($C725, 'Sch 10.1 Rate Design'!$B$9:$K$16, 8, FALSE))</f>
        <v>0</v>
      </c>
      <c r="CC725" s="701">
        <f>IF(I725="", 0, BQ725/'Sch 10.1 Rate Design'!$Z$24*VLOOKUP($C725, 'Sch 10.1 Rate Design'!$B$9:$K$16, 8, FALSE))</f>
        <v>0</v>
      </c>
      <c r="CD725" s="701">
        <f>IF(J725="", 0, BR725/'Sch 10.1 Rate Design'!$Z$24*VLOOKUP($C725, 'Sch 10.1 Rate Design'!$B$9:$K$16, 8, FALSE))</f>
        <v>0</v>
      </c>
      <c r="CE725" s="701">
        <f>IF(K725="", 0, BS725/'Sch 10.1 Rate Design'!$Z$24*VLOOKUP($C725, 'Sch 10.1 Rate Design'!$B$9:$K$16, 8, FALSE))</f>
        <v>0</v>
      </c>
      <c r="CF725" s="701">
        <f>IF(L725="", 0, BT725/'Sch 10.1 Rate Design'!$Z$24*VLOOKUP($C725, 'Sch 10.1 Rate Design'!$B$9:$K$16, 8, FALSE))</f>
        <v>0</v>
      </c>
      <c r="CG725" s="701">
        <f>IF(M725="", 0, BU725/'Sch 10.1 Rate Design'!$Z$24*VLOOKUP($C725, 'Sch 10.1 Rate Design'!$B$9:$K$16, 8, FALSE))</f>
        <v>0</v>
      </c>
      <c r="CH725" s="701">
        <f>IF(N725="", 0, BV725/'Sch 10.1 Rate Design'!$Z$24*VLOOKUP($C725, 'Sch 10.1 Rate Design'!$B$9:$K$16, 8, FALSE))</f>
        <v>0</v>
      </c>
      <c r="CI725" s="701">
        <f>IF(O725="", 0, BW725/'Sch 10.1 Rate Design'!$Z$24*VLOOKUP($C725, 'Sch 10.1 Rate Design'!$B$9:$K$16, 8, FALSE))</f>
        <v>0</v>
      </c>
      <c r="CJ725" s="701">
        <f>IF(P725="", 0, BX725/'Sch 10.1 Rate Design'!$Z$24*VLOOKUP($C725, 'Sch 10.1 Rate Design'!$B$9:$K$16, 8, FALSE))</f>
        <v>0</v>
      </c>
      <c r="CK725" s="701">
        <f>IF(Q725="", 0, BY725/'Sch 10.1 Rate Design'!$Z$24*VLOOKUP($C725, 'Sch 10.1 Rate Design'!$B$9:$K$16, 8, FALSE))</f>
        <v>0</v>
      </c>
      <c r="CL725" s="701">
        <f>IF(R725="", 0, BZ725/'Sch 10.1 Rate Design'!$Z$24*VLOOKUP($C725, 'Sch 10.1 Rate Design'!$B$9:$K$16, 8, FALSE))</f>
        <v>0</v>
      </c>
      <c r="CM725" s="700">
        <f>IF(S725="", 0, CA725/'Sch 10.1 Rate Design'!$Z$24*VLOOKUP($C725, 'Sch 10.1 Rate Design'!$B$9:$K$16, 8, FALSE))</f>
        <v>0</v>
      </c>
      <c r="CN725" s="390">
        <f>IF(H725="",0,IF(H725&gt;VLOOKUP($C725,'Sch 10.1 Rate Design'!$B$9:$K$16,9,FALSE),H725-VLOOKUP($C725,'Sch 10.1 Rate Design'!$B$9:$K$16,9,FALSE),0))</f>
        <v>0</v>
      </c>
      <c r="CO725" s="390">
        <f>IF(I725="",0,IF(I725&gt;VLOOKUP($C725,'Sch 10.1 Rate Design'!$B$9:$K$16,9,FALSE),I725-VLOOKUP($C725,'Sch 10.1 Rate Design'!$B$9:$K$16,9,FALSE),0))</f>
        <v>0</v>
      </c>
      <c r="CP725" s="390">
        <f>IF(J725="",0,IF(J725&gt;VLOOKUP($C725,'Sch 10.1 Rate Design'!$B$9:$K$16,9,FALSE),J725-VLOOKUP($C725,'Sch 10.1 Rate Design'!$B$9:$K$16,9,FALSE),0))</f>
        <v>0</v>
      </c>
      <c r="CQ725" s="390">
        <f>IF(K725="",0,IF(K725&gt;VLOOKUP($C725,'Sch 10.1 Rate Design'!$B$9:$K$16,9,FALSE),K725-VLOOKUP($C725,'Sch 10.1 Rate Design'!$B$9:$K$16,9,FALSE),0))</f>
        <v>0</v>
      </c>
      <c r="CR725" s="390">
        <f>IF(L725="",0,IF(L725&gt;VLOOKUP($C725,'Sch 10.1 Rate Design'!$B$9:$K$16,9,FALSE),L725-VLOOKUP($C725,'Sch 10.1 Rate Design'!$B$9:$K$16,9,FALSE),0))</f>
        <v>0</v>
      </c>
      <c r="CS725" s="390">
        <f>IF(M725="",0,IF(M725&gt;VLOOKUP($C725,'Sch 10.1 Rate Design'!$B$9:$K$16,9,FALSE),M725-VLOOKUP($C725,'Sch 10.1 Rate Design'!$B$9:$K$16,9,FALSE),0))</f>
        <v>0</v>
      </c>
      <c r="CT725" s="390">
        <f>IF(N725="",0,IF(N725&gt;VLOOKUP($C725,'Sch 10.1 Rate Design'!$B$9:$K$16,9,FALSE),N725-VLOOKUP($C725,'Sch 10.1 Rate Design'!$B$9:$K$16,9,FALSE),0))</f>
        <v>0</v>
      </c>
      <c r="CU725" s="390">
        <f>IF(O725="",0,IF(O725&gt;VLOOKUP($C725,'Sch 10.1 Rate Design'!$B$9:$K$16,9,FALSE),O725-VLOOKUP($C725,'Sch 10.1 Rate Design'!$B$9:$K$16,9,FALSE),0))</f>
        <v>0</v>
      </c>
      <c r="CV725" s="390">
        <f>IF(P725="",0,IF(P725&gt;VLOOKUP($C725,'Sch 10.1 Rate Design'!$B$9:$K$16,9,FALSE),P725-VLOOKUP($C725,'Sch 10.1 Rate Design'!$B$9:$K$16,9,FALSE),0))</f>
        <v>0</v>
      </c>
      <c r="CW725" s="390">
        <f>IF(Q725="",0,IF(Q725&gt;VLOOKUP($C725,'Sch 10.1 Rate Design'!$B$9:$K$16,9,FALSE),Q725-VLOOKUP($C725,'Sch 10.1 Rate Design'!$B$9:$K$16,9,FALSE),0))</f>
        <v>0</v>
      </c>
      <c r="CX725" s="390">
        <f>IF(R725="",0,IF(R725&gt;VLOOKUP($C725,'Sch 10.1 Rate Design'!$B$9:$K$16,9,FALSE),R725-VLOOKUP($C725,'Sch 10.1 Rate Design'!$B$9:$K$16,9,FALSE),0))</f>
        <v>0</v>
      </c>
      <c r="CY725" s="698">
        <f>IF(S725="",0,IF(S725&gt;VLOOKUP($C725,'Sch 10.1 Rate Design'!$B$9:$K$16,9,FALSE),S725-VLOOKUP($C725,'Sch 10.1 Rate Design'!$B$9:$K$16,9,FALSE),0))</f>
        <v>0</v>
      </c>
      <c r="CZ725" s="701">
        <f>IF(H725="", 0, CN725/'Sch 10.1 Rate Design'!$Z$24*VLOOKUP($C725, 'Sch 10.1 Rate Design'!$B$9:$K$16, 10, FALSE))</f>
        <v>0</v>
      </c>
      <c r="DA725" s="701">
        <f>IF(I725="", 0, CO725/'Sch 10.1 Rate Design'!$Z$24*VLOOKUP($C725, 'Sch 10.1 Rate Design'!$B$9:$K$16, 10, FALSE))</f>
        <v>0</v>
      </c>
      <c r="DB725" s="701">
        <f>IF(J725="", 0, CP725/'Sch 10.1 Rate Design'!$Z$24*VLOOKUP($C725, 'Sch 10.1 Rate Design'!$B$9:$K$16, 10, FALSE))</f>
        <v>0</v>
      </c>
      <c r="DC725" s="701">
        <f>IF(K725="", 0, CQ725/'Sch 10.1 Rate Design'!$Z$24*VLOOKUP($C725, 'Sch 10.1 Rate Design'!$B$9:$K$16, 10, FALSE))</f>
        <v>0</v>
      </c>
      <c r="DD725" s="701">
        <f>IF(L725="", 0, CR725/'Sch 10.1 Rate Design'!$Z$24*VLOOKUP($C725, 'Sch 10.1 Rate Design'!$B$9:$K$16, 10, FALSE))</f>
        <v>0</v>
      </c>
      <c r="DE725" s="701">
        <f>IF(M725="", 0, CS725/'Sch 10.1 Rate Design'!$Z$24*VLOOKUP($C725, 'Sch 10.1 Rate Design'!$B$9:$K$16, 10, FALSE))</f>
        <v>0</v>
      </c>
      <c r="DF725" s="701">
        <f>IF(N725="", 0, CT725/'Sch 10.1 Rate Design'!$Z$24*VLOOKUP($C725, 'Sch 10.1 Rate Design'!$B$9:$K$16, 10, FALSE))</f>
        <v>0</v>
      </c>
      <c r="DG725" s="701">
        <f>IF(O725="", 0, CU725/'Sch 10.1 Rate Design'!$Z$24*VLOOKUP($C725, 'Sch 10.1 Rate Design'!$B$9:$K$16, 10, FALSE))</f>
        <v>0</v>
      </c>
      <c r="DH725" s="701">
        <f>IF(P725="", 0, CV725/'Sch 10.1 Rate Design'!$Z$24*VLOOKUP($C725, 'Sch 10.1 Rate Design'!$B$9:$K$16, 10, FALSE))</f>
        <v>0</v>
      </c>
      <c r="DI725" s="701">
        <f>IF(Q725="", 0, CW725/'Sch 10.1 Rate Design'!$Z$24*VLOOKUP($C725, 'Sch 10.1 Rate Design'!$B$9:$K$16, 10, FALSE))</f>
        <v>0</v>
      </c>
      <c r="DJ725" s="701">
        <f>IF(R725="", 0, CX725/'Sch 10.1 Rate Design'!$Z$24*VLOOKUP($C725, 'Sch 10.1 Rate Design'!$B$9:$K$16, 10, FALSE))</f>
        <v>0</v>
      </c>
      <c r="DK725" s="700">
        <f>IF(S725="", 0, CY725/'Sch 10.1 Rate Design'!$Z$24*VLOOKUP($C725, 'Sch 10.1 Rate Design'!$B$9:$K$16, 10, FALSE))</f>
        <v>0</v>
      </c>
      <c r="DL725" s="699">
        <f>IF(H725="", 0, VLOOKUP($C725, 'Sch 10.1 Rate Design'!$B$9:$K$16, 3, FALSE))</f>
        <v>0</v>
      </c>
      <c r="DM725" s="390">
        <f>IF(I725="", 0, VLOOKUP($C725, 'Sch 10.1 Rate Design'!$B$9:$K$16, 3, FALSE))</f>
        <v>0</v>
      </c>
      <c r="DN725" s="390">
        <f>IF(J725="", 0, VLOOKUP($C725, 'Sch 10.1 Rate Design'!$B$9:$K$16, 3, FALSE))</f>
        <v>0</v>
      </c>
      <c r="DO725" s="390">
        <f>IF(K725="", 0, VLOOKUP($C725, 'Sch 10.1 Rate Design'!$B$9:$K$16, 3, FALSE))</f>
        <v>0</v>
      </c>
      <c r="DP725" s="390">
        <f>IF(L725="", 0, VLOOKUP($C725, 'Sch 10.1 Rate Design'!$B$9:$K$16, 3, FALSE))</f>
        <v>0</v>
      </c>
      <c r="DQ725" s="390">
        <f>IF(M725="", 0, VLOOKUP($C725, 'Sch 10.1 Rate Design'!$B$9:$K$16, 3, FALSE))</f>
        <v>0</v>
      </c>
      <c r="DR725" s="390">
        <f>IF(N725="", 0, VLOOKUP($C725, 'Sch 10.1 Rate Design'!$B$9:$K$16, 3, FALSE))</f>
        <v>0</v>
      </c>
      <c r="DS725" s="390">
        <f>IF(O725="", 0, VLOOKUP($C725, 'Sch 10.1 Rate Design'!$B$9:$K$16, 3, FALSE))</f>
        <v>0</v>
      </c>
      <c r="DT725" s="390">
        <f>IF(P725="", 0, VLOOKUP($C725, 'Sch 10.1 Rate Design'!$B$9:$K$16, 3, FALSE))</f>
        <v>0</v>
      </c>
      <c r="DU725" s="390">
        <f>IF(Q725="", 0, VLOOKUP($C725, 'Sch 10.1 Rate Design'!$B$9:$K$16, 3, FALSE))</f>
        <v>0</v>
      </c>
      <c r="DV725" s="390">
        <f>IF(R725="", 0, VLOOKUP($C725, 'Sch 10.1 Rate Design'!$B$9:$K$16, 3, FALSE))</f>
        <v>0</v>
      </c>
      <c r="DW725" s="698">
        <f>IF(S725="", 0, VLOOKUP($C725, 'Sch 10.1 Rate Design'!$B$9:$K$16, 3, FALSE))</f>
        <v>0</v>
      </c>
      <c r="DX725" s="390"/>
      <c r="DY725" s="390"/>
      <c r="DZ725" s="390"/>
      <c r="EA725" s="390"/>
      <c r="EB725" s="390"/>
      <c r="EC725" s="390"/>
      <c r="ED725" s="390"/>
      <c r="EE725" s="390"/>
      <c r="EF725" s="390"/>
      <c r="EG725" s="390"/>
      <c r="EH725" s="390"/>
      <c r="EI725" s="390"/>
      <c r="EJ725" s="390"/>
    </row>
    <row r="726" spans="1:140" x14ac:dyDescent="0.3">
      <c r="A726" s="984">
        <f>Input!AH723</f>
        <v>0</v>
      </c>
      <c r="B726" s="390">
        <v>716</v>
      </c>
      <c r="C726" s="684">
        <f>Input!AI723</f>
        <v>0.625</v>
      </c>
      <c r="D726" s="702">
        <f t="shared" si="177"/>
        <v>0</v>
      </c>
      <c r="E726" s="702">
        <f>IF('Sch 10.1 Rate Design'!$AB$24="Monthly", AVERAGE(T726,U726,V726,W726,X726,Y726,Z726,AA726,AB726,AC726,AD726,AE726), AVERAGE(T726,V726,X726,Z726,AB726,AD726))</f>
        <v>0</v>
      </c>
      <c r="F726" s="390">
        <f t="shared" si="164"/>
        <v>0</v>
      </c>
      <c r="G726" s="698" t="e">
        <f>IF('Sch 10.1 Rate Design'!$AB$24="Monthly", AVERAGE(H726,I726,J726,K726,L726,M726,N726,O726,P726,Q726,R726,S726), AVERAGE(H726,J726,L726,N726,P726,R726))</f>
        <v>#DIV/0!</v>
      </c>
      <c r="H726" s="390" t="str">
        <f>IF(Input!AJ723="", "", Input!AJ723)</f>
        <v/>
      </c>
      <c r="I726" s="390" t="str">
        <f>IF(Input!AK723="", "", Input!AK723)</f>
        <v/>
      </c>
      <c r="J726" s="390" t="str">
        <f>IF(Input!AL723="", "", Input!AL723)</f>
        <v/>
      </c>
      <c r="K726" s="390" t="str">
        <f>IF(Input!AM723="", "", Input!AM723)</f>
        <v/>
      </c>
      <c r="L726" s="390" t="str">
        <f>IF(Input!AN723="", "", Input!AN723)</f>
        <v/>
      </c>
      <c r="M726" s="390" t="str">
        <f>IF(Input!AO723="", "", Input!AO723)</f>
        <v/>
      </c>
      <c r="N726" s="390" t="str">
        <f>IF(Input!AP723="", "", Input!AP723)</f>
        <v/>
      </c>
      <c r="O726" s="390" t="str">
        <f>IF(Input!AQ723="", "", Input!AQ723)</f>
        <v/>
      </c>
      <c r="P726" s="390" t="str">
        <f>IF(Input!AR723="", "", Input!AR723)</f>
        <v/>
      </c>
      <c r="Q726" s="390" t="str">
        <f>IF(Input!AS723="", "", Input!AS723)</f>
        <v/>
      </c>
      <c r="R726" s="390" t="str">
        <f>IF(Input!AT723="", "", Input!AT723)</f>
        <v/>
      </c>
      <c r="S726" s="390" t="str">
        <f>IF(Input!AU723="", "", Input!AU723)</f>
        <v/>
      </c>
      <c r="T726" s="701">
        <f t="shared" si="165"/>
        <v>0</v>
      </c>
      <c r="U726" s="701">
        <f t="shared" si="166"/>
        <v>0</v>
      </c>
      <c r="V726" s="701">
        <f t="shared" si="167"/>
        <v>0</v>
      </c>
      <c r="W726" s="701">
        <f t="shared" si="168"/>
        <v>0</v>
      </c>
      <c r="X726" s="701">
        <f t="shared" si="169"/>
        <v>0</v>
      </c>
      <c r="Y726" s="701">
        <f t="shared" si="170"/>
        <v>0</v>
      </c>
      <c r="Z726" s="701">
        <f t="shared" si="171"/>
        <v>0</v>
      </c>
      <c r="AA726" s="701">
        <f t="shared" si="172"/>
        <v>0</v>
      </c>
      <c r="AB726" s="701">
        <f t="shared" si="173"/>
        <v>0</v>
      </c>
      <c r="AC726" s="701">
        <f t="shared" si="174"/>
        <v>0</v>
      </c>
      <c r="AD726" s="701">
        <f t="shared" si="175"/>
        <v>0</v>
      </c>
      <c r="AE726" s="700">
        <f t="shared" si="176"/>
        <v>0</v>
      </c>
      <c r="AF726" s="701">
        <f>IF(H726="", 0, VLOOKUP($C726, 'Sch 10.1 Rate Design'!$B$9:$K$16, 4, FALSE))</f>
        <v>0</v>
      </c>
      <c r="AG726" s="701">
        <f>IF(I726="", 0, VLOOKUP($C726, 'Sch 10.1 Rate Design'!$B$9:$K$16, 4, FALSE))</f>
        <v>0</v>
      </c>
      <c r="AH726" s="701">
        <f>IF(J726="", 0, VLOOKUP($C726, 'Sch 10.1 Rate Design'!$B$9:$K$16, 4, FALSE))</f>
        <v>0</v>
      </c>
      <c r="AI726" s="701">
        <f>IF(K726="", 0, VLOOKUP($C726, 'Sch 10.1 Rate Design'!$B$9:$K$16, 4, FALSE))</f>
        <v>0</v>
      </c>
      <c r="AJ726" s="701">
        <f>IF(L726="", 0, VLOOKUP($C726, 'Sch 10.1 Rate Design'!$B$9:$K$16, 4, FALSE))</f>
        <v>0</v>
      </c>
      <c r="AK726" s="701">
        <f>IF(M726="", 0, VLOOKUP($C726, 'Sch 10.1 Rate Design'!$B$9:$K$16, 4, FALSE))</f>
        <v>0</v>
      </c>
      <c r="AL726" s="701">
        <f>IF(N726="", 0, VLOOKUP($C726, 'Sch 10.1 Rate Design'!$B$9:$K$16, 4, FALSE))</f>
        <v>0</v>
      </c>
      <c r="AM726" s="701">
        <f>IF(O726="", 0, VLOOKUP($C726, 'Sch 10.1 Rate Design'!$B$9:$K$16, 4, FALSE))</f>
        <v>0</v>
      </c>
      <c r="AN726" s="701">
        <f>IF(P726="", 0, VLOOKUP($C726, 'Sch 10.1 Rate Design'!$B$9:$K$16, 4, FALSE))</f>
        <v>0</v>
      </c>
      <c r="AO726" s="701">
        <f>IF(Q726="", 0, VLOOKUP($C726, 'Sch 10.1 Rate Design'!$B$9:$K$16, 4, FALSE))</f>
        <v>0</v>
      </c>
      <c r="AP726" s="701">
        <f>IF(R726="", 0, VLOOKUP($C726, 'Sch 10.1 Rate Design'!$B$9:$K$16, 4, FALSE))</f>
        <v>0</v>
      </c>
      <c r="AQ726" s="700">
        <f>IF(S726="", 0, VLOOKUP($C726, 'Sch 10.1 Rate Design'!$B$9:$K$16, 4, FALSE))</f>
        <v>0</v>
      </c>
      <c r="AR726" s="699">
        <f>IF(H726="",0,+IF(H726&gt;+VLOOKUP($C726, 'Sch 10.1 Rate Design'!$B$9:$K$16, 3),IF(H726&gt;+VLOOKUP($C726, 'Sch 10.1 Rate Design'!$B$9:$K$16, 5),+VLOOKUP($C726, 'Sch 10.1 Rate Design'!$B$9:$K$16, 5)-VLOOKUP($C726, 'Sch 10.1 Rate Design'!$B$9:$K$16, 3), H726-VLOOKUP($C726, 'Sch 10.1 Rate Design'!$B$9:$K$16, 3)), 0))</f>
        <v>0</v>
      </c>
      <c r="AS726" s="390">
        <f>IF(I726="",0,+IF(I726&gt;+VLOOKUP($C726, 'Sch 10.1 Rate Design'!$B$9:$K$16, 3),IF(I726&gt;+VLOOKUP($C726, 'Sch 10.1 Rate Design'!$B$9:$K$16, 5),+VLOOKUP($C726, 'Sch 10.1 Rate Design'!$B$9:$K$16, 5)-VLOOKUP($C726, 'Sch 10.1 Rate Design'!$B$9:$K$16, 3), I726-VLOOKUP($C726, 'Sch 10.1 Rate Design'!$B$9:$K$16, 3)), 0))</f>
        <v>0</v>
      </c>
      <c r="AT726" s="390">
        <f>IF(J726="",0,+IF(J726&gt;+VLOOKUP($C726, 'Sch 10.1 Rate Design'!$B$9:$K$16, 3),IF(J726&gt;+VLOOKUP($C726, 'Sch 10.1 Rate Design'!$B$9:$K$16, 5),+VLOOKUP($C726, 'Sch 10.1 Rate Design'!$B$9:$K$16, 5)-VLOOKUP($C726, 'Sch 10.1 Rate Design'!$B$9:$K$16, 3), J726-VLOOKUP($C726, 'Sch 10.1 Rate Design'!$B$9:$K$16, 3)), 0))</f>
        <v>0</v>
      </c>
      <c r="AU726" s="390">
        <f>IF(K726="",0,+IF(K726&gt;+VLOOKUP($C726, 'Sch 10.1 Rate Design'!$B$9:$K$16, 3),IF(K726&gt;+VLOOKUP($C726, 'Sch 10.1 Rate Design'!$B$9:$K$16, 5),+VLOOKUP($C726, 'Sch 10.1 Rate Design'!$B$9:$K$16, 5)-VLOOKUP($C726, 'Sch 10.1 Rate Design'!$B$9:$K$16, 3), K726-VLOOKUP($C726, 'Sch 10.1 Rate Design'!$B$9:$K$16, 3)), 0))</f>
        <v>0</v>
      </c>
      <c r="AV726" s="390">
        <f>IF(L726="",0,+IF(L726&gt;+VLOOKUP($C726, 'Sch 10.1 Rate Design'!$B$9:$K$16, 3),IF(L726&gt;+VLOOKUP($C726, 'Sch 10.1 Rate Design'!$B$9:$K$16, 5),+VLOOKUP($C726, 'Sch 10.1 Rate Design'!$B$9:$K$16, 5)-VLOOKUP($C726, 'Sch 10.1 Rate Design'!$B$9:$K$16, 3), L726-VLOOKUP($C726, 'Sch 10.1 Rate Design'!$B$9:$K$16, 3)), 0))</f>
        <v>0</v>
      </c>
      <c r="AW726" s="390">
        <f>IF(M726="",0,+IF(M726&gt;+VLOOKUP($C726, 'Sch 10.1 Rate Design'!$B$9:$K$16, 3),IF(M726&gt;+VLOOKUP($C726, 'Sch 10.1 Rate Design'!$B$9:$K$16, 5),+VLOOKUP($C726, 'Sch 10.1 Rate Design'!$B$9:$K$16, 5)-VLOOKUP($C726, 'Sch 10.1 Rate Design'!$B$9:$K$16, 3), M726-VLOOKUP($C726, 'Sch 10.1 Rate Design'!$B$9:$K$16, 3)), 0))</f>
        <v>0</v>
      </c>
      <c r="AX726" s="390">
        <f>IF(N726="",0,+IF(N726&gt;+VLOOKUP($C726, 'Sch 10.1 Rate Design'!$B$9:$K$16, 3),IF(N726&gt;+VLOOKUP($C726, 'Sch 10.1 Rate Design'!$B$9:$K$16, 5),+VLOOKUP($C726, 'Sch 10.1 Rate Design'!$B$9:$K$16, 5)-VLOOKUP($C726, 'Sch 10.1 Rate Design'!$B$9:$K$16, 3), N726-VLOOKUP($C726, 'Sch 10.1 Rate Design'!$B$9:$K$16, 3)), 0))</f>
        <v>0</v>
      </c>
      <c r="AY726" s="390">
        <f>IF(O726="",0,+IF(O726&gt;+VLOOKUP($C726, 'Sch 10.1 Rate Design'!$B$9:$K$16, 3),IF(O726&gt;+VLOOKUP($C726, 'Sch 10.1 Rate Design'!$B$9:$K$16, 5),+VLOOKUP($C726, 'Sch 10.1 Rate Design'!$B$9:$K$16, 5)-VLOOKUP($C726, 'Sch 10.1 Rate Design'!$B$9:$K$16, 3), O726-VLOOKUP($C726, 'Sch 10.1 Rate Design'!$B$9:$K$16, 3)), 0))</f>
        <v>0</v>
      </c>
      <c r="AZ726" s="390">
        <f>IF(P726="",0,+IF(P726&gt;+VLOOKUP($C726, 'Sch 10.1 Rate Design'!$B$9:$K$16, 3),IF(P726&gt;+VLOOKUP($C726, 'Sch 10.1 Rate Design'!$B$9:$K$16, 5),+VLOOKUP($C726, 'Sch 10.1 Rate Design'!$B$9:$K$16, 5)-VLOOKUP($C726, 'Sch 10.1 Rate Design'!$B$9:$K$16, 3), P726-VLOOKUP($C726, 'Sch 10.1 Rate Design'!$B$9:$K$16, 3)), 0))</f>
        <v>0</v>
      </c>
      <c r="BA726" s="390">
        <f>IF(Q726="",0,+IF(Q726&gt;+VLOOKUP($C726, 'Sch 10.1 Rate Design'!$B$9:$K$16, 3),IF(Q726&gt;+VLOOKUP($C726, 'Sch 10.1 Rate Design'!$B$9:$K$16, 5),+VLOOKUP($C726, 'Sch 10.1 Rate Design'!$B$9:$K$16, 5)-VLOOKUP($C726, 'Sch 10.1 Rate Design'!$B$9:$K$16, 3), Q726-VLOOKUP($C726, 'Sch 10.1 Rate Design'!$B$9:$K$16, 3)), 0))</f>
        <v>0</v>
      </c>
      <c r="BB726" s="390">
        <f>IF(R726="",0,+IF(R726&gt;+VLOOKUP($C726, 'Sch 10.1 Rate Design'!$B$9:$K$16, 3),IF(R726&gt;+VLOOKUP($C726, 'Sch 10.1 Rate Design'!$B$9:$K$16, 5),+VLOOKUP($C726, 'Sch 10.1 Rate Design'!$B$9:$K$16, 5)-VLOOKUP($C726, 'Sch 10.1 Rate Design'!$B$9:$K$16, 3), R726-VLOOKUP($C726, 'Sch 10.1 Rate Design'!$B$9:$K$16, 3)), 0))</f>
        <v>0</v>
      </c>
      <c r="BC726" s="698">
        <f>IF(S726="",0,+IF(S726&gt;+VLOOKUP($C726, 'Sch 10.1 Rate Design'!$B$9:$K$16, 3),IF(S726&gt;+VLOOKUP($C726, 'Sch 10.1 Rate Design'!$B$9:$K$16, 5),+VLOOKUP($C726, 'Sch 10.1 Rate Design'!$B$9:$K$16, 5)-VLOOKUP($C726, 'Sch 10.1 Rate Design'!$B$9:$K$16, 3), S726-VLOOKUP($C726, 'Sch 10.1 Rate Design'!$B$9:$K$16, 3)), 0))</f>
        <v>0</v>
      </c>
      <c r="BD726" s="701">
        <f>IF(H726="", 0, AR726/'Sch 10.1 Rate Design'!$Z$24*VLOOKUP($C726, 'Sch 10.1 Rate Design'!$B$9:$K$16, 6, FALSE))</f>
        <v>0</v>
      </c>
      <c r="BE726" s="701">
        <f>IF(I726="", 0, AS726/'Sch 10.1 Rate Design'!$Z$24*VLOOKUP($C726, 'Sch 10.1 Rate Design'!$B$9:$K$16, 6, FALSE))</f>
        <v>0</v>
      </c>
      <c r="BF726" s="701">
        <f>IF(J726="", 0, AT726/'Sch 10.1 Rate Design'!$Z$24*VLOOKUP($C726, 'Sch 10.1 Rate Design'!$B$9:$K$16, 6, FALSE))</f>
        <v>0</v>
      </c>
      <c r="BG726" s="701">
        <f>IF(K726="", 0, AU726/'Sch 10.1 Rate Design'!$Z$24*VLOOKUP($C726, 'Sch 10.1 Rate Design'!$B$9:$K$16, 6, FALSE))</f>
        <v>0</v>
      </c>
      <c r="BH726" s="701">
        <f>IF(L726="", 0, AV726/'Sch 10.1 Rate Design'!$Z$24*VLOOKUP($C726, 'Sch 10.1 Rate Design'!$B$9:$K$16, 6, FALSE))</f>
        <v>0</v>
      </c>
      <c r="BI726" s="701">
        <f>IF(M726="", 0, AW726/'Sch 10.1 Rate Design'!$Z$24*VLOOKUP($C726, 'Sch 10.1 Rate Design'!$B$9:$K$16, 6, FALSE))</f>
        <v>0</v>
      </c>
      <c r="BJ726" s="701">
        <f>IF(N726="", 0, AX726/'Sch 10.1 Rate Design'!$Z$24*VLOOKUP($C726, 'Sch 10.1 Rate Design'!$B$9:$K$16, 6, FALSE))</f>
        <v>0</v>
      </c>
      <c r="BK726" s="701">
        <f>IF(O726="", 0, AY726/'Sch 10.1 Rate Design'!$Z$24*VLOOKUP($C726, 'Sch 10.1 Rate Design'!$B$9:$K$16, 6, FALSE))</f>
        <v>0</v>
      </c>
      <c r="BL726" s="701">
        <f>IF(P726="", 0, AZ726/'Sch 10.1 Rate Design'!$Z$24*VLOOKUP($C726, 'Sch 10.1 Rate Design'!$B$9:$K$16, 6, FALSE))</f>
        <v>0</v>
      </c>
      <c r="BM726" s="701">
        <f>IF(Q726="", 0, BA726/'Sch 10.1 Rate Design'!$Z$24*VLOOKUP($C726, 'Sch 10.1 Rate Design'!$B$9:$K$16, 6, FALSE))</f>
        <v>0</v>
      </c>
      <c r="BN726" s="701">
        <f>IF(R726="", 0, BB726/'Sch 10.1 Rate Design'!$Z$24*VLOOKUP($C726, 'Sch 10.1 Rate Design'!$B$9:$K$16, 6, FALSE))</f>
        <v>0</v>
      </c>
      <c r="BO726" s="700">
        <f>IF(S726="", 0, BC726/'Sch 10.1 Rate Design'!$Z$24*VLOOKUP($C726, 'Sch 10.1 Rate Design'!$B$9:$K$16, 6, FALSE))</f>
        <v>0</v>
      </c>
      <c r="BP726" s="390">
        <f>IF(H726="",0,+IF(H726&gt;+VLOOKUP($C726, 'Sch 10.1 Rate Design'!$B$9:$K$16, 5),IF(H726&gt;+VLOOKUP($C726, 'Sch 10.1 Rate Design'!$B$9:$K$16, 7),+VLOOKUP($C726, 'Sch 10.1 Rate Design'!$B$9:$K$16, 7)-VLOOKUP($C726, 'Sch 10.1 Rate Design'!$B$9:$K$16, 5), H726-VLOOKUP($C726, 'Sch 10.1 Rate Design'!$B$9:$K$16, 5)), 0))</f>
        <v>0</v>
      </c>
      <c r="BQ726" s="390">
        <f>IF(I726="",0,+IF(I726&gt;+VLOOKUP($C726, 'Sch 10.1 Rate Design'!$B$9:$K$16, 5),IF(I726&gt;+VLOOKUP($C726, 'Sch 10.1 Rate Design'!$B$9:$K$16, 7),+VLOOKUP($C726, 'Sch 10.1 Rate Design'!$B$9:$K$16, 7)-VLOOKUP($C726, 'Sch 10.1 Rate Design'!$B$9:$K$16, 5), I726-VLOOKUP($C726, 'Sch 10.1 Rate Design'!$B$9:$K$16, 5)), 0))</f>
        <v>0</v>
      </c>
      <c r="BR726" s="390">
        <f>IF(J726="",0,+IF(J726&gt;+VLOOKUP($C726, 'Sch 10.1 Rate Design'!$B$9:$K$16, 5),IF(J726&gt;+VLOOKUP($C726, 'Sch 10.1 Rate Design'!$B$9:$K$16, 7),+VLOOKUP($C726, 'Sch 10.1 Rate Design'!$B$9:$K$16, 7)-VLOOKUP($C726, 'Sch 10.1 Rate Design'!$B$9:$K$16, 5), J726-VLOOKUP($C726, 'Sch 10.1 Rate Design'!$B$9:$K$16, 5)), 0))</f>
        <v>0</v>
      </c>
      <c r="BS726" s="390">
        <f>IF(K726="",0,+IF(K726&gt;+VLOOKUP($C726, 'Sch 10.1 Rate Design'!$B$9:$K$16, 5),IF(K726&gt;+VLOOKUP($C726, 'Sch 10.1 Rate Design'!$B$9:$K$16, 7),+VLOOKUP($C726, 'Sch 10.1 Rate Design'!$B$9:$K$16, 7)-VLOOKUP($C726, 'Sch 10.1 Rate Design'!$B$9:$K$16, 5), K726-VLOOKUP($C726, 'Sch 10.1 Rate Design'!$B$9:$K$16, 5)), 0))</f>
        <v>0</v>
      </c>
      <c r="BT726" s="390">
        <f>IF(L726="",0,+IF(L726&gt;+VLOOKUP($C726, 'Sch 10.1 Rate Design'!$B$9:$K$16, 5),IF(L726&gt;+VLOOKUP($C726, 'Sch 10.1 Rate Design'!$B$9:$K$16, 7),+VLOOKUP($C726, 'Sch 10.1 Rate Design'!$B$9:$K$16, 7)-VLOOKUP($C726, 'Sch 10.1 Rate Design'!$B$9:$K$16, 5), L726-VLOOKUP($C726, 'Sch 10.1 Rate Design'!$B$9:$K$16, 5)), 0))</f>
        <v>0</v>
      </c>
      <c r="BU726" s="390">
        <f>IF(M726="",0,+IF(M726&gt;+VLOOKUP($C726, 'Sch 10.1 Rate Design'!$B$9:$K$16, 5),IF(M726&gt;+VLOOKUP($C726, 'Sch 10.1 Rate Design'!$B$9:$K$16, 7),+VLOOKUP($C726, 'Sch 10.1 Rate Design'!$B$9:$K$16, 7)-VLOOKUP($C726, 'Sch 10.1 Rate Design'!$B$9:$K$16, 5), M726-VLOOKUP($C726, 'Sch 10.1 Rate Design'!$B$9:$K$16, 5)), 0))</f>
        <v>0</v>
      </c>
      <c r="BV726" s="390">
        <f>IF(N726="",0,+IF(N726&gt;+VLOOKUP($C726, 'Sch 10.1 Rate Design'!$B$9:$K$16, 5),IF(N726&gt;+VLOOKUP($C726, 'Sch 10.1 Rate Design'!$B$9:$K$16, 7),+VLOOKUP($C726, 'Sch 10.1 Rate Design'!$B$9:$K$16, 7)-VLOOKUP($C726, 'Sch 10.1 Rate Design'!$B$9:$K$16, 5), N726-VLOOKUP($C726, 'Sch 10.1 Rate Design'!$B$9:$K$16, 5)), 0))</f>
        <v>0</v>
      </c>
      <c r="BW726" s="390">
        <f>IF(O726="",0,+IF(O726&gt;+VLOOKUP($C726, 'Sch 10.1 Rate Design'!$B$9:$K$16, 5),IF(O726&gt;+VLOOKUP($C726, 'Sch 10.1 Rate Design'!$B$9:$K$16, 7),+VLOOKUP($C726, 'Sch 10.1 Rate Design'!$B$9:$K$16, 7)-VLOOKUP($C726, 'Sch 10.1 Rate Design'!$B$9:$K$16, 5), O726-VLOOKUP($C726, 'Sch 10.1 Rate Design'!$B$9:$K$16, 5)), 0))</f>
        <v>0</v>
      </c>
      <c r="BX726" s="390">
        <f>IF(P726="",0,+IF(P726&gt;+VLOOKUP($C726, 'Sch 10.1 Rate Design'!$B$9:$K$16, 5),IF(P726&gt;+VLOOKUP($C726, 'Sch 10.1 Rate Design'!$B$9:$K$16, 7),+VLOOKUP($C726, 'Sch 10.1 Rate Design'!$B$9:$K$16, 7)-VLOOKUP($C726, 'Sch 10.1 Rate Design'!$B$9:$K$16, 5), P726-VLOOKUP($C726, 'Sch 10.1 Rate Design'!$B$9:$K$16, 5)), 0))</f>
        <v>0</v>
      </c>
      <c r="BY726" s="390">
        <f>IF(Q726="",0,+IF(Q726&gt;+VLOOKUP($C726, 'Sch 10.1 Rate Design'!$B$9:$K$16, 5),IF(Q726&gt;+VLOOKUP($C726, 'Sch 10.1 Rate Design'!$B$9:$K$16, 7),+VLOOKUP($C726, 'Sch 10.1 Rate Design'!$B$9:$K$16, 7)-VLOOKUP($C726, 'Sch 10.1 Rate Design'!$B$9:$K$16, 5), Q726-VLOOKUP($C726, 'Sch 10.1 Rate Design'!$B$9:$K$16, 5)), 0))</f>
        <v>0</v>
      </c>
      <c r="BZ726" s="390">
        <f>IF(R726="",0,+IF(R726&gt;+VLOOKUP($C726, 'Sch 10.1 Rate Design'!$B$9:$K$16, 5),IF(R726&gt;+VLOOKUP($C726, 'Sch 10.1 Rate Design'!$B$9:$K$16, 7),+VLOOKUP($C726, 'Sch 10.1 Rate Design'!$B$9:$K$16, 7)-VLOOKUP($C726, 'Sch 10.1 Rate Design'!$B$9:$K$16, 5), R726-VLOOKUP($C726, 'Sch 10.1 Rate Design'!$B$9:$K$16, 5)), 0))</f>
        <v>0</v>
      </c>
      <c r="CA726" s="698">
        <f>IF(S726="",0,+IF(S726&gt;+VLOOKUP($C726, 'Sch 10.1 Rate Design'!$B$9:$K$16, 5),IF(S726&gt;+VLOOKUP($C726, 'Sch 10.1 Rate Design'!$B$9:$K$16, 7),+VLOOKUP($C726, 'Sch 10.1 Rate Design'!$B$9:$K$16, 7)-VLOOKUP($C726, 'Sch 10.1 Rate Design'!$B$9:$K$16, 5), S726-VLOOKUP($C726, 'Sch 10.1 Rate Design'!$B$9:$K$16, 5)), 0))</f>
        <v>0</v>
      </c>
      <c r="CB726" s="701">
        <f>IF(H726="", 0, BP726/'Sch 10.1 Rate Design'!$Z$24*VLOOKUP($C726, 'Sch 10.1 Rate Design'!$B$9:$K$16, 8, FALSE))</f>
        <v>0</v>
      </c>
      <c r="CC726" s="701">
        <f>IF(I726="", 0, BQ726/'Sch 10.1 Rate Design'!$Z$24*VLOOKUP($C726, 'Sch 10.1 Rate Design'!$B$9:$K$16, 8, FALSE))</f>
        <v>0</v>
      </c>
      <c r="CD726" s="701">
        <f>IF(J726="", 0, BR726/'Sch 10.1 Rate Design'!$Z$24*VLOOKUP($C726, 'Sch 10.1 Rate Design'!$B$9:$K$16, 8, FALSE))</f>
        <v>0</v>
      </c>
      <c r="CE726" s="701">
        <f>IF(K726="", 0, BS726/'Sch 10.1 Rate Design'!$Z$24*VLOOKUP($C726, 'Sch 10.1 Rate Design'!$B$9:$K$16, 8, FALSE))</f>
        <v>0</v>
      </c>
      <c r="CF726" s="701">
        <f>IF(L726="", 0, BT726/'Sch 10.1 Rate Design'!$Z$24*VLOOKUP($C726, 'Sch 10.1 Rate Design'!$B$9:$K$16, 8, FALSE))</f>
        <v>0</v>
      </c>
      <c r="CG726" s="701">
        <f>IF(M726="", 0, BU726/'Sch 10.1 Rate Design'!$Z$24*VLOOKUP($C726, 'Sch 10.1 Rate Design'!$B$9:$K$16, 8, FALSE))</f>
        <v>0</v>
      </c>
      <c r="CH726" s="701">
        <f>IF(N726="", 0, BV726/'Sch 10.1 Rate Design'!$Z$24*VLOOKUP($C726, 'Sch 10.1 Rate Design'!$B$9:$K$16, 8, FALSE))</f>
        <v>0</v>
      </c>
      <c r="CI726" s="701">
        <f>IF(O726="", 0, BW726/'Sch 10.1 Rate Design'!$Z$24*VLOOKUP($C726, 'Sch 10.1 Rate Design'!$B$9:$K$16, 8, FALSE))</f>
        <v>0</v>
      </c>
      <c r="CJ726" s="701">
        <f>IF(P726="", 0, BX726/'Sch 10.1 Rate Design'!$Z$24*VLOOKUP($C726, 'Sch 10.1 Rate Design'!$B$9:$K$16, 8, FALSE))</f>
        <v>0</v>
      </c>
      <c r="CK726" s="701">
        <f>IF(Q726="", 0, BY726/'Sch 10.1 Rate Design'!$Z$24*VLOOKUP($C726, 'Sch 10.1 Rate Design'!$B$9:$K$16, 8, FALSE))</f>
        <v>0</v>
      </c>
      <c r="CL726" s="701">
        <f>IF(R726="", 0, BZ726/'Sch 10.1 Rate Design'!$Z$24*VLOOKUP($C726, 'Sch 10.1 Rate Design'!$B$9:$K$16, 8, FALSE))</f>
        <v>0</v>
      </c>
      <c r="CM726" s="700">
        <f>IF(S726="", 0, CA726/'Sch 10.1 Rate Design'!$Z$24*VLOOKUP($C726, 'Sch 10.1 Rate Design'!$B$9:$K$16, 8, FALSE))</f>
        <v>0</v>
      </c>
      <c r="CN726" s="390">
        <f>IF(H726="",0,IF(H726&gt;VLOOKUP($C726,'Sch 10.1 Rate Design'!$B$9:$K$16,9,FALSE),H726-VLOOKUP($C726,'Sch 10.1 Rate Design'!$B$9:$K$16,9,FALSE),0))</f>
        <v>0</v>
      </c>
      <c r="CO726" s="390">
        <f>IF(I726="",0,IF(I726&gt;VLOOKUP($C726,'Sch 10.1 Rate Design'!$B$9:$K$16,9,FALSE),I726-VLOOKUP($C726,'Sch 10.1 Rate Design'!$B$9:$K$16,9,FALSE),0))</f>
        <v>0</v>
      </c>
      <c r="CP726" s="390">
        <f>IF(J726="",0,IF(J726&gt;VLOOKUP($C726,'Sch 10.1 Rate Design'!$B$9:$K$16,9,FALSE),J726-VLOOKUP($C726,'Sch 10.1 Rate Design'!$B$9:$K$16,9,FALSE),0))</f>
        <v>0</v>
      </c>
      <c r="CQ726" s="390">
        <f>IF(K726="",0,IF(K726&gt;VLOOKUP($C726,'Sch 10.1 Rate Design'!$B$9:$K$16,9,FALSE),K726-VLOOKUP($C726,'Sch 10.1 Rate Design'!$B$9:$K$16,9,FALSE),0))</f>
        <v>0</v>
      </c>
      <c r="CR726" s="390">
        <f>IF(L726="",0,IF(L726&gt;VLOOKUP($C726,'Sch 10.1 Rate Design'!$B$9:$K$16,9,FALSE),L726-VLOOKUP($C726,'Sch 10.1 Rate Design'!$B$9:$K$16,9,FALSE),0))</f>
        <v>0</v>
      </c>
      <c r="CS726" s="390">
        <f>IF(M726="",0,IF(M726&gt;VLOOKUP($C726,'Sch 10.1 Rate Design'!$B$9:$K$16,9,FALSE),M726-VLOOKUP($C726,'Sch 10.1 Rate Design'!$B$9:$K$16,9,FALSE),0))</f>
        <v>0</v>
      </c>
      <c r="CT726" s="390">
        <f>IF(N726="",0,IF(N726&gt;VLOOKUP($C726,'Sch 10.1 Rate Design'!$B$9:$K$16,9,FALSE),N726-VLOOKUP($C726,'Sch 10.1 Rate Design'!$B$9:$K$16,9,FALSE),0))</f>
        <v>0</v>
      </c>
      <c r="CU726" s="390">
        <f>IF(O726="",0,IF(O726&gt;VLOOKUP($C726,'Sch 10.1 Rate Design'!$B$9:$K$16,9,FALSE),O726-VLOOKUP($C726,'Sch 10.1 Rate Design'!$B$9:$K$16,9,FALSE),0))</f>
        <v>0</v>
      </c>
      <c r="CV726" s="390">
        <f>IF(P726="",0,IF(P726&gt;VLOOKUP($C726,'Sch 10.1 Rate Design'!$B$9:$K$16,9,FALSE),P726-VLOOKUP($C726,'Sch 10.1 Rate Design'!$B$9:$K$16,9,FALSE),0))</f>
        <v>0</v>
      </c>
      <c r="CW726" s="390">
        <f>IF(Q726="",0,IF(Q726&gt;VLOOKUP($C726,'Sch 10.1 Rate Design'!$B$9:$K$16,9,FALSE),Q726-VLOOKUP($C726,'Sch 10.1 Rate Design'!$B$9:$K$16,9,FALSE),0))</f>
        <v>0</v>
      </c>
      <c r="CX726" s="390">
        <f>IF(R726="",0,IF(R726&gt;VLOOKUP($C726,'Sch 10.1 Rate Design'!$B$9:$K$16,9,FALSE),R726-VLOOKUP($C726,'Sch 10.1 Rate Design'!$B$9:$K$16,9,FALSE),0))</f>
        <v>0</v>
      </c>
      <c r="CY726" s="698">
        <f>IF(S726="",0,IF(S726&gt;VLOOKUP($C726,'Sch 10.1 Rate Design'!$B$9:$K$16,9,FALSE),S726-VLOOKUP($C726,'Sch 10.1 Rate Design'!$B$9:$K$16,9,FALSE),0))</f>
        <v>0</v>
      </c>
      <c r="CZ726" s="701">
        <f>IF(H726="", 0, CN726/'Sch 10.1 Rate Design'!$Z$24*VLOOKUP($C726, 'Sch 10.1 Rate Design'!$B$9:$K$16, 10, FALSE))</f>
        <v>0</v>
      </c>
      <c r="DA726" s="701">
        <f>IF(I726="", 0, CO726/'Sch 10.1 Rate Design'!$Z$24*VLOOKUP($C726, 'Sch 10.1 Rate Design'!$B$9:$K$16, 10, FALSE))</f>
        <v>0</v>
      </c>
      <c r="DB726" s="701">
        <f>IF(J726="", 0, CP726/'Sch 10.1 Rate Design'!$Z$24*VLOOKUP($C726, 'Sch 10.1 Rate Design'!$B$9:$K$16, 10, FALSE))</f>
        <v>0</v>
      </c>
      <c r="DC726" s="701">
        <f>IF(K726="", 0, CQ726/'Sch 10.1 Rate Design'!$Z$24*VLOOKUP($C726, 'Sch 10.1 Rate Design'!$B$9:$K$16, 10, FALSE))</f>
        <v>0</v>
      </c>
      <c r="DD726" s="701">
        <f>IF(L726="", 0, CR726/'Sch 10.1 Rate Design'!$Z$24*VLOOKUP($C726, 'Sch 10.1 Rate Design'!$B$9:$K$16, 10, FALSE))</f>
        <v>0</v>
      </c>
      <c r="DE726" s="701">
        <f>IF(M726="", 0, CS726/'Sch 10.1 Rate Design'!$Z$24*VLOOKUP($C726, 'Sch 10.1 Rate Design'!$B$9:$K$16, 10, FALSE))</f>
        <v>0</v>
      </c>
      <c r="DF726" s="701">
        <f>IF(N726="", 0, CT726/'Sch 10.1 Rate Design'!$Z$24*VLOOKUP($C726, 'Sch 10.1 Rate Design'!$B$9:$K$16, 10, FALSE))</f>
        <v>0</v>
      </c>
      <c r="DG726" s="701">
        <f>IF(O726="", 0, CU726/'Sch 10.1 Rate Design'!$Z$24*VLOOKUP($C726, 'Sch 10.1 Rate Design'!$B$9:$K$16, 10, FALSE))</f>
        <v>0</v>
      </c>
      <c r="DH726" s="701">
        <f>IF(P726="", 0, CV726/'Sch 10.1 Rate Design'!$Z$24*VLOOKUP($C726, 'Sch 10.1 Rate Design'!$B$9:$K$16, 10, FALSE))</f>
        <v>0</v>
      </c>
      <c r="DI726" s="701">
        <f>IF(Q726="", 0, CW726/'Sch 10.1 Rate Design'!$Z$24*VLOOKUP($C726, 'Sch 10.1 Rate Design'!$B$9:$K$16, 10, FALSE))</f>
        <v>0</v>
      </c>
      <c r="DJ726" s="701">
        <f>IF(R726="", 0, CX726/'Sch 10.1 Rate Design'!$Z$24*VLOOKUP($C726, 'Sch 10.1 Rate Design'!$B$9:$K$16, 10, FALSE))</f>
        <v>0</v>
      </c>
      <c r="DK726" s="700">
        <f>IF(S726="", 0, CY726/'Sch 10.1 Rate Design'!$Z$24*VLOOKUP($C726, 'Sch 10.1 Rate Design'!$B$9:$K$16, 10, FALSE))</f>
        <v>0</v>
      </c>
      <c r="DL726" s="699">
        <f>IF(H726="", 0, VLOOKUP($C726, 'Sch 10.1 Rate Design'!$B$9:$K$16, 3, FALSE))</f>
        <v>0</v>
      </c>
      <c r="DM726" s="390">
        <f>IF(I726="", 0, VLOOKUP($C726, 'Sch 10.1 Rate Design'!$B$9:$K$16, 3, FALSE))</f>
        <v>0</v>
      </c>
      <c r="DN726" s="390">
        <f>IF(J726="", 0, VLOOKUP($C726, 'Sch 10.1 Rate Design'!$B$9:$K$16, 3, FALSE))</f>
        <v>0</v>
      </c>
      <c r="DO726" s="390">
        <f>IF(K726="", 0, VLOOKUP($C726, 'Sch 10.1 Rate Design'!$B$9:$K$16, 3, FALSE))</f>
        <v>0</v>
      </c>
      <c r="DP726" s="390">
        <f>IF(L726="", 0, VLOOKUP($C726, 'Sch 10.1 Rate Design'!$B$9:$K$16, 3, FALSE))</f>
        <v>0</v>
      </c>
      <c r="DQ726" s="390">
        <f>IF(M726="", 0, VLOOKUP($C726, 'Sch 10.1 Rate Design'!$B$9:$K$16, 3, FALSE))</f>
        <v>0</v>
      </c>
      <c r="DR726" s="390">
        <f>IF(N726="", 0, VLOOKUP($C726, 'Sch 10.1 Rate Design'!$B$9:$K$16, 3, FALSE))</f>
        <v>0</v>
      </c>
      <c r="DS726" s="390">
        <f>IF(O726="", 0, VLOOKUP($C726, 'Sch 10.1 Rate Design'!$B$9:$K$16, 3, FALSE))</f>
        <v>0</v>
      </c>
      <c r="DT726" s="390">
        <f>IF(P726="", 0, VLOOKUP($C726, 'Sch 10.1 Rate Design'!$B$9:$K$16, 3, FALSE))</f>
        <v>0</v>
      </c>
      <c r="DU726" s="390">
        <f>IF(Q726="", 0, VLOOKUP($C726, 'Sch 10.1 Rate Design'!$B$9:$K$16, 3, FALSE))</f>
        <v>0</v>
      </c>
      <c r="DV726" s="390">
        <f>IF(R726="", 0, VLOOKUP($C726, 'Sch 10.1 Rate Design'!$B$9:$K$16, 3, FALSE))</f>
        <v>0</v>
      </c>
      <c r="DW726" s="698">
        <f>IF(S726="", 0, VLOOKUP($C726, 'Sch 10.1 Rate Design'!$B$9:$K$16, 3, FALSE))</f>
        <v>0</v>
      </c>
      <c r="DX726" s="390"/>
      <c r="DY726" s="390"/>
      <c r="DZ726" s="390"/>
      <c r="EA726" s="390"/>
      <c r="EB726" s="390"/>
      <c r="EC726" s="390"/>
      <c r="ED726" s="390"/>
      <c r="EE726" s="390"/>
      <c r="EF726" s="390"/>
      <c r="EG726" s="390"/>
      <c r="EH726" s="390"/>
      <c r="EI726" s="390"/>
      <c r="EJ726" s="390"/>
    </row>
    <row r="727" spans="1:140" x14ac:dyDescent="0.3">
      <c r="A727" s="984">
        <f>Input!AH724</f>
        <v>0</v>
      </c>
      <c r="B727" s="390">
        <v>717</v>
      </c>
      <c r="C727" s="684">
        <f>Input!AI724</f>
        <v>0.625</v>
      </c>
      <c r="D727" s="702">
        <f t="shared" si="177"/>
        <v>0</v>
      </c>
      <c r="E727" s="702">
        <f>IF('Sch 10.1 Rate Design'!$AB$24="Monthly", AVERAGE(T727,U727,V727,W727,X727,Y727,Z727,AA727,AB727,AC727,AD727,AE727), AVERAGE(T727,V727,X727,Z727,AB727,AD727))</f>
        <v>0</v>
      </c>
      <c r="F727" s="390">
        <f t="shared" si="164"/>
        <v>0</v>
      </c>
      <c r="G727" s="698" t="e">
        <f>IF('Sch 10.1 Rate Design'!$AB$24="Monthly", AVERAGE(H727,I727,J727,K727,L727,M727,N727,O727,P727,Q727,R727,S727), AVERAGE(H727,J727,L727,N727,P727,R727))</f>
        <v>#DIV/0!</v>
      </c>
      <c r="H727" s="390" t="str">
        <f>IF(Input!AJ724="", "", Input!AJ724)</f>
        <v/>
      </c>
      <c r="I727" s="390" t="str">
        <f>IF(Input!AK724="", "", Input!AK724)</f>
        <v/>
      </c>
      <c r="J727" s="390" t="str">
        <f>IF(Input!AL724="", "", Input!AL724)</f>
        <v/>
      </c>
      <c r="K727" s="390" t="str">
        <f>IF(Input!AM724="", "", Input!AM724)</f>
        <v/>
      </c>
      <c r="L727" s="390" t="str">
        <f>IF(Input!AN724="", "", Input!AN724)</f>
        <v/>
      </c>
      <c r="M727" s="390" t="str">
        <f>IF(Input!AO724="", "", Input!AO724)</f>
        <v/>
      </c>
      <c r="N727" s="390" t="str">
        <f>IF(Input!AP724="", "", Input!AP724)</f>
        <v/>
      </c>
      <c r="O727" s="390" t="str">
        <f>IF(Input!AQ724="", "", Input!AQ724)</f>
        <v/>
      </c>
      <c r="P727" s="390" t="str">
        <f>IF(Input!AR724="", "", Input!AR724)</f>
        <v/>
      </c>
      <c r="Q727" s="390" t="str">
        <f>IF(Input!AS724="", "", Input!AS724)</f>
        <v/>
      </c>
      <c r="R727" s="390" t="str">
        <f>IF(Input!AT724="", "", Input!AT724)</f>
        <v/>
      </c>
      <c r="S727" s="390" t="str">
        <f>IF(Input!AU724="", "", Input!AU724)</f>
        <v/>
      </c>
      <c r="T727" s="701">
        <f t="shared" si="165"/>
        <v>0</v>
      </c>
      <c r="U727" s="701">
        <f t="shared" si="166"/>
        <v>0</v>
      </c>
      <c r="V727" s="701">
        <f t="shared" si="167"/>
        <v>0</v>
      </c>
      <c r="W727" s="701">
        <f t="shared" si="168"/>
        <v>0</v>
      </c>
      <c r="X727" s="701">
        <f t="shared" si="169"/>
        <v>0</v>
      </c>
      <c r="Y727" s="701">
        <f t="shared" si="170"/>
        <v>0</v>
      </c>
      <c r="Z727" s="701">
        <f t="shared" si="171"/>
        <v>0</v>
      </c>
      <c r="AA727" s="701">
        <f t="shared" si="172"/>
        <v>0</v>
      </c>
      <c r="AB727" s="701">
        <f t="shared" si="173"/>
        <v>0</v>
      </c>
      <c r="AC727" s="701">
        <f t="shared" si="174"/>
        <v>0</v>
      </c>
      <c r="AD727" s="701">
        <f t="shared" si="175"/>
        <v>0</v>
      </c>
      <c r="AE727" s="700">
        <f t="shared" si="176"/>
        <v>0</v>
      </c>
      <c r="AF727" s="701">
        <f>IF(H727="", 0, VLOOKUP($C727, 'Sch 10.1 Rate Design'!$B$9:$K$16, 4, FALSE))</f>
        <v>0</v>
      </c>
      <c r="AG727" s="701">
        <f>IF(I727="", 0, VLOOKUP($C727, 'Sch 10.1 Rate Design'!$B$9:$K$16, 4, FALSE))</f>
        <v>0</v>
      </c>
      <c r="AH727" s="701">
        <f>IF(J727="", 0, VLOOKUP($C727, 'Sch 10.1 Rate Design'!$B$9:$K$16, 4, FALSE))</f>
        <v>0</v>
      </c>
      <c r="AI727" s="701">
        <f>IF(K727="", 0, VLOOKUP($C727, 'Sch 10.1 Rate Design'!$B$9:$K$16, 4, FALSE))</f>
        <v>0</v>
      </c>
      <c r="AJ727" s="701">
        <f>IF(L727="", 0, VLOOKUP($C727, 'Sch 10.1 Rate Design'!$B$9:$K$16, 4, FALSE))</f>
        <v>0</v>
      </c>
      <c r="AK727" s="701">
        <f>IF(M727="", 0, VLOOKUP($C727, 'Sch 10.1 Rate Design'!$B$9:$K$16, 4, FALSE))</f>
        <v>0</v>
      </c>
      <c r="AL727" s="701">
        <f>IF(N727="", 0, VLOOKUP($C727, 'Sch 10.1 Rate Design'!$B$9:$K$16, 4, FALSE))</f>
        <v>0</v>
      </c>
      <c r="AM727" s="701">
        <f>IF(O727="", 0, VLOOKUP($C727, 'Sch 10.1 Rate Design'!$B$9:$K$16, 4, FALSE))</f>
        <v>0</v>
      </c>
      <c r="AN727" s="701">
        <f>IF(P727="", 0, VLOOKUP($C727, 'Sch 10.1 Rate Design'!$B$9:$K$16, 4, FALSE))</f>
        <v>0</v>
      </c>
      <c r="AO727" s="701">
        <f>IF(Q727="", 0, VLOOKUP($C727, 'Sch 10.1 Rate Design'!$B$9:$K$16, 4, FALSE))</f>
        <v>0</v>
      </c>
      <c r="AP727" s="701">
        <f>IF(R727="", 0, VLOOKUP($C727, 'Sch 10.1 Rate Design'!$B$9:$K$16, 4, FALSE))</f>
        <v>0</v>
      </c>
      <c r="AQ727" s="700">
        <f>IF(S727="", 0, VLOOKUP($C727, 'Sch 10.1 Rate Design'!$B$9:$K$16, 4, FALSE))</f>
        <v>0</v>
      </c>
      <c r="AR727" s="699">
        <f>IF(H727="",0,+IF(H727&gt;+VLOOKUP($C727, 'Sch 10.1 Rate Design'!$B$9:$K$16, 3),IF(H727&gt;+VLOOKUP($C727, 'Sch 10.1 Rate Design'!$B$9:$K$16, 5),+VLOOKUP($C727, 'Sch 10.1 Rate Design'!$B$9:$K$16, 5)-VLOOKUP($C727, 'Sch 10.1 Rate Design'!$B$9:$K$16, 3), H727-VLOOKUP($C727, 'Sch 10.1 Rate Design'!$B$9:$K$16, 3)), 0))</f>
        <v>0</v>
      </c>
      <c r="AS727" s="390">
        <f>IF(I727="",0,+IF(I727&gt;+VLOOKUP($C727, 'Sch 10.1 Rate Design'!$B$9:$K$16, 3),IF(I727&gt;+VLOOKUP($C727, 'Sch 10.1 Rate Design'!$B$9:$K$16, 5),+VLOOKUP($C727, 'Sch 10.1 Rate Design'!$B$9:$K$16, 5)-VLOOKUP($C727, 'Sch 10.1 Rate Design'!$B$9:$K$16, 3), I727-VLOOKUP($C727, 'Sch 10.1 Rate Design'!$B$9:$K$16, 3)), 0))</f>
        <v>0</v>
      </c>
      <c r="AT727" s="390">
        <f>IF(J727="",0,+IF(J727&gt;+VLOOKUP($C727, 'Sch 10.1 Rate Design'!$B$9:$K$16, 3),IF(J727&gt;+VLOOKUP($C727, 'Sch 10.1 Rate Design'!$B$9:$K$16, 5),+VLOOKUP($C727, 'Sch 10.1 Rate Design'!$B$9:$K$16, 5)-VLOOKUP($C727, 'Sch 10.1 Rate Design'!$B$9:$K$16, 3), J727-VLOOKUP($C727, 'Sch 10.1 Rate Design'!$B$9:$K$16, 3)), 0))</f>
        <v>0</v>
      </c>
      <c r="AU727" s="390">
        <f>IF(K727="",0,+IF(K727&gt;+VLOOKUP($C727, 'Sch 10.1 Rate Design'!$B$9:$K$16, 3),IF(K727&gt;+VLOOKUP($C727, 'Sch 10.1 Rate Design'!$B$9:$K$16, 5),+VLOOKUP($C727, 'Sch 10.1 Rate Design'!$B$9:$K$16, 5)-VLOOKUP($C727, 'Sch 10.1 Rate Design'!$B$9:$K$16, 3), K727-VLOOKUP($C727, 'Sch 10.1 Rate Design'!$B$9:$K$16, 3)), 0))</f>
        <v>0</v>
      </c>
      <c r="AV727" s="390">
        <f>IF(L727="",0,+IF(L727&gt;+VLOOKUP($C727, 'Sch 10.1 Rate Design'!$B$9:$K$16, 3),IF(L727&gt;+VLOOKUP($C727, 'Sch 10.1 Rate Design'!$B$9:$K$16, 5),+VLOOKUP($C727, 'Sch 10.1 Rate Design'!$B$9:$K$16, 5)-VLOOKUP($C727, 'Sch 10.1 Rate Design'!$B$9:$K$16, 3), L727-VLOOKUP($C727, 'Sch 10.1 Rate Design'!$B$9:$K$16, 3)), 0))</f>
        <v>0</v>
      </c>
      <c r="AW727" s="390">
        <f>IF(M727="",0,+IF(M727&gt;+VLOOKUP($C727, 'Sch 10.1 Rate Design'!$B$9:$K$16, 3),IF(M727&gt;+VLOOKUP($C727, 'Sch 10.1 Rate Design'!$B$9:$K$16, 5),+VLOOKUP($C727, 'Sch 10.1 Rate Design'!$B$9:$K$16, 5)-VLOOKUP($C727, 'Sch 10.1 Rate Design'!$B$9:$K$16, 3), M727-VLOOKUP($C727, 'Sch 10.1 Rate Design'!$B$9:$K$16, 3)), 0))</f>
        <v>0</v>
      </c>
      <c r="AX727" s="390">
        <f>IF(N727="",0,+IF(N727&gt;+VLOOKUP($C727, 'Sch 10.1 Rate Design'!$B$9:$K$16, 3),IF(N727&gt;+VLOOKUP($C727, 'Sch 10.1 Rate Design'!$B$9:$K$16, 5),+VLOOKUP($C727, 'Sch 10.1 Rate Design'!$B$9:$K$16, 5)-VLOOKUP($C727, 'Sch 10.1 Rate Design'!$B$9:$K$16, 3), N727-VLOOKUP($C727, 'Sch 10.1 Rate Design'!$B$9:$K$16, 3)), 0))</f>
        <v>0</v>
      </c>
      <c r="AY727" s="390">
        <f>IF(O727="",0,+IF(O727&gt;+VLOOKUP($C727, 'Sch 10.1 Rate Design'!$B$9:$K$16, 3),IF(O727&gt;+VLOOKUP($C727, 'Sch 10.1 Rate Design'!$B$9:$K$16, 5),+VLOOKUP($C727, 'Sch 10.1 Rate Design'!$B$9:$K$16, 5)-VLOOKUP($C727, 'Sch 10.1 Rate Design'!$B$9:$K$16, 3), O727-VLOOKUP($C727, 'Sch 10.1 Rate Design'!$B$9:$K$16, 3)), 0))</f>
        <v>0</v>
      </c>
      <c r="AZ727" s="390">
        <f>IF(P727="",0,+IF(P727&gt;+VLOOKUP($C727, 'Sch 10.1 Rate Design'!$B$9:$K$16, 3),IF(P727&gt;+VLOOKUP($C727, 'Sch 10.1 Rate Design'!$B$9:$K$16, 5),+VLOOKUP($C727, 'Sch 10.1 Rate Design'!$B$9:$K$16, 5)-VLOOKUP($C727, 'Sch 10.1 Rate Design'!$B$9:$K$16, 3), P727-VLOOKUP($C727, 'Sch 10.1 Rate Design'!$B$9:$K$16, 3)), 0))</f>
        <v>0</v>
      </c>
      <c r="BA727" s="390">
        <f>IF(Q727="",0,+IF(Q727&gt;+VLOOKUP($C727, 'Sch 10.1 Rate Design'!$B$9:$K$16, 3),IF(Q727&gt;+VLOOKUP($C727, 'Sch 10.1 Rate Design'!$B$9:$K$16, 5),+VLOOKUP($C727, 'Sch 10.1 Rate Design'!$B$9:$K$16, 5)-VLOOKUP($C727, 'Sch 10.1 Rate Design'!$B$9:$K$16, 3), Q727-VLOOKUP($C727, 'Sch 10.1 Rate Design'!$B$9:$K$16, 3)), 0))</f>
        <v>0</v>
      </c>
      <c r="BB727" s="390">
        <f>IF(R727="",0,+IF(R727&gt;+VLOOKUP($C727, 'Sch 10.1 Rate Design'!$B$9:$K$16, 3),IF(R727&gt;+VLOOKUP($C727, 'Sch 10.1 Rate Design'!$B$9:$K$16, 5),+VLOOKUP($C727, 'Sch 10.1 Rate Design'!$B$9:$K$16, 5)-VLOOKUP($C727, 'Sch 10.1 Rate Design'!$B$9:$K$16, 3), R727-VLOOKUP($C727, 'Sch 10.1 Rate Design'!$B$9:$K$16, 3)), 0))</f>
        <v>0</v>
      </c>
      <c r="BC727" s="698">
        <f>IF(S727="",0,+IF(S727&gt;+VLOOKUP($C727, 'Sch 10.1 Rate Design'!$B$9:$K$16, 3),IF(S727&gt;+VLOOKUP($C727, 'Sch 10.1 Rate Design'!$B$9:$K$16, 5),+VLOOKUP($C727, 'Sch 10.1 Rate Design'!$B$9:$K$16, 5)-VLOOKUP($C727, 'Sch 10.1 Rate Design'!$B$9:$K$16, 3), S727-VLOOKUP($C727, 'Sch 10.1 Rate Design'!$B$9:$K$16, 3)), 0))</f>
        <v>0</v>
      </c>
      <c r="BD727" s="701">
        <f>IF(H727="", 0, AR727/'Sch 10.1 Rate Design'!$Z$24*VLOOKUP($C727, 'Sch 10.1 Rate Design'!$B$9:$K$16, 6, FALSE))</f>
        <v>0</v>
      </c>
      <c r="BE727" s="701">
        <f>IF(I727="", 0, AS727/'Sch 10.1 Rate Design'!$Z$24*VLOOKUP($C727, 'Sch 10.1 Rate Design'!$B$9:$K$16, 6, FALSE))</f>
        <v>0</v>
      </c>
      <c r="BF727" s="701">
        <f>IF(J727="", 0, AT727/'Sch 10.1 Rate Design'!$Z$24*VLOOKUP($C727, 'Sch 10.1 Rate Design'!$B$9:$K$16, 6, FALSE))</f>
        <v>0</v>
      </c>
      <c r="BG727" s="701">
        <f>IF(K727="", 0, AU727/'Sch 10.1 Rate Design'!$Z$24*VLOOKUP($C727, 'Sch 10.1 Rate Design'!$B$9:$K$16, 6, FALSE))</f>
        <v>0</v>
      </c>
      <c r="BH727" s="701">
        <f>IF(L727="", 0, AV727/'Sch 10.1 Rate Design'!$Z$24*VLOOKUP($C727, 'Sch 10.1 Rate Design'!$B$9:$K$16, 6, FALSE))</f>
        <v>0</v>
      </c>
      <c r="BI727" s="701">
        <f>IF(M727="", 0, AW727/'Sch 10.1 Rate Design'!$Z$24*VLOOKUP($C727, 'Sch 10.1 Rate Design'!$B$9:$K$16, 6, FALSE))</f>
        <v>0</v>
      </c>
      <c r="BJ727" s="701">
        <f>IF(N727="", 0, AX727/'Sch 10.1 Rate Design'!$Z$24*VLOOKUP($C727, 'Sch 10.1 Rate Design'!$B$9:$K$16, 6, FALSE))</f>
        <v>0</v>
      </c>
      <c r="BK727" s="701">
        <f>IF(O727="", 0, AY727/'Sch 10.1 Rate Design'!$Z$24*VLOOKUP($C727, 'Sch 10.1 Rate Design'!$B$9:$K$16, 6, FALSE))</f>
        <v>0</v>
      </c>
      <c r="BL727" s="701">
        <f>IF(P727="", 0, AZ727/'Sch 10.1 Rate Design'!$Z$24*VLOOKUP($C727, 'Sch 10.1 Rate Design'!$B$9:$K$16, 6, FALSE))</f>
        <v>0</v>
      </c>
      <c r="BM727" s="701">
        <f>IF(Q727="", 0, BA727/'Sch 10.1 Rate Design'!$Z$24*VLOOKUP($C727, 'Sch 10.1 Rate Design'!$B$9:$K$16, 6, FALSE))</f>
        <v>0</v>
      </c>
      <c r="BN727" s="701">
        <f>IF(R727="", 0, BB727/'Sch 10.1 Rate Design'!$Z$24*VLOOKUP($C727, 'Sch 10.1 Rate Design'!$B$9:$K$16, 6, FALSE))</f>
        <v>0</v>
      </c>
      <c r="BO727" s="700">
        <f>IF(S727="", 0, BC727/'Sch 10.1 Rate Design'!$Z$24*VLOOKUP($C727, 'Sch 10.1 Rate Design'!$B$9:$K$16, 6, FALSE))</f>
        <v>0</v>
      </c>
      <c r="BP727" s="390">
        <f>IF(H727="",0,+IF(H727&gt;+VLOOKUP($C727, 'Sch 10.1 Rate Design'!$B$9:$K$16, 5),IF(H727&gt;+VLOOKUP($C727, 'Sch 10.1 Rate Design'!$B$9:$K$16, 7),+VLOOKUP($C727, 'Sch 10.1 Rate Design'!$B$9:$K$16, 7)-VLOOKUP($C727, 'Sch 10.1 Rate Design'!$B$9:$K$16, 5), H727-VLOOKUP($C727, 'Sch 10.1 Rate Design'!$B$9:$K$16, 5)), 0))</f>
        <v>0</v>
      </c>
      <c r="BQ727" s="390">
        <f>IF(I727="",0,+IF(I727&gt;+VLOOKUP($C727, 'Sch 10.1 Rate Design'!$B$9:$K$16, 5),IF(I727&gt;+VLOOKUP($C727, 'Sch 10.1 Rate Design'!$B$9:$K$16, 7),+VLOOKUP($C727, 'Sch 10.1 Rate Design'!$B$9:$K$16, 7)-VLOOKUP($C727, 'Sch 10.1 Rate Design'!$B$9:$K$16, 5), I727-VLOOKUP($C727, 'Sch 10.1 Rate Design'!$B$9:$K$16, 5)), 0))</f>
        <v>0</v>
      </c>
      <c r="BR727" s="390">
        <f>IF(J727="",0,+IF(J727&gt;+VLOOKUP($C727, 'Sch 10.1 Rate Design'!$B$9:$K$16, 5),IF(J727&gt;+VLOOKUP($C727, 'Sch 10.1 Rate Design'!$B$9:$K$16, 7),+VLOOKUP($C727, 'Sch 10.1 Rate Design'!$B$9:$K$16, 7)-VLOOKUP($C727, 'Sch 10.1 Rate Design'!$B$9:$K$16, 5), J727-VLOOKUP($C727, 'Sch 10.1 Rate Design'!$B$9:$K$16, 5)), 0))</f>
        <v>0</v>
      </c>
      <c r="BS727" s="390">
        <f>IF(K727="",0,+IF(K727&gt;+VLOOKUP($C727, 'Sch 10.1 Rate Design'!$B$9:$K$16, 5),IF(K727&gt;+VLOOKUP($C727, 'Sch 10.1 Rate Design'!$B$9:$K$16, 7),+VLOOKUP($C727, 'Sch 10.1 Rate Design'!$B$9:$K$16, 7)-VLOOKUP($C727, 'Sch 10.1 Rate Design'!$B$9:$K$16, 5), K727-VLOOKUP($C727, 'Sch 10.1 Rate Design'!$B$9:$K$16, 5)), 0))</f>
        <v>0</v>
      </c>
      <c r="BT727" s="390">
        <f>IF(L727="",0,+IF(L727&gt;+VLOOKUP($C727, 'Sch 10.1 Rate Design'!$B$9:$K$16, 5),IF(L727&gt;+VLOOKUP($C727, 'Sch 10.1 Rate Design'!$B$9:$K$16, 7),+VLOOKUP($C727, 'Sch 10.1 Rate Design'!$B$9:$K$16, 7)-VLOOKUP($C727, 'Sch 10.1 Rate Design'!$B$9:$K$16, 5), L727-VLOOKUP($C727, 'Sch 10.1 Rate Design'!$B$9:$K$16, 5)), 0))</f>
        <v>0</v>
      </c>
      <c r="BU727" s="390">
        <f>IF(M727="",0,+IF(M727&gt;+VLOOKUP($C727, 'Sch 10.1 Rate Design'!$B$9:$K$16, 5),IF(M727&gt;+VLOOKUP($C727, 'Sch 10.1 Rate Design'!$B$9:$K$16, 7),+VLOOKUP($C727, 'Sch 10.1 Rate Design'!$B$9:$K$16, 7)-VLOOKUP($C727, 'Sch 10.1 Rate Design'!$B$9:$K$16, 5), M727-VLOOKUP($C727, 'Sch 10.1 Rate Design'!$B$9:$K$16, 5)), 0))</f>
        <v>0</v>
      </c>
      <c r="BV727" s="390">
        <f>IF(N727="",0,+IF(N727&gt;+VLOOKUP($C727, 'Sch 10.1 Rate Design'!$B$9:$K$16, 5),IF(N727&gt;+VLOOKUP($C727, 'Sch 10.1 Rate Design'!$B$9:$K$16, 7),+VLOOKUP($C727, 'Sch 10.1 Rate Design'!$B$9:$K$16, 7)-VLOOKUP($C727, 'Sch 10.1 Rate Design'!$B$9:$K$16, 5), N727-VLOOKUP($C727, 'Sch 10.1 Rate Design'!$B$9:$K$16, 5)), 0))</f>
        <v>0</v>
      </c>
      <c r="BW727" s="390">
        <f>IF(O727="",0,+IF(O727&gt;+VLOOKUP($C727, 'Sch 10.1 Rate Design'!$B$9:$K$16, 5),IF(O727&gt;+VLOOKUP($C727, 'Sch 10.1 Rate Design'!$B$9:$K$16, 7),+VLOOKUP($C727, 'Sch 10.1 Rate Design'!$B$9:$K$16, 7)-VLOOKUP($C727, 'Sch 10.1 Rate Design'!$B$9:$K$16, 5), O727-VLOOKUP($C727, 'Sch 10.1 Rate Design'!$B$9:$K$16, 5)), 0))</f>
        <v>0</v>
      </c>
      <c r="BX727" s="390">
        <f>IF(P727="",0,+IF(P727&gt;+VLOOKUP($C727, 'Sch 10.1 Rate Design'!$B$9:$K$16, 5),IF(P727&gt;+VLOOKUP($C727, 'Sch 10.1 Rate Design'!$B$9:$K$16, 7),+VLOOKUP($C727, 'Sch 10.1 Rate Design'!$B$9:$K$16, 7)-VLOOKUP($C727, 'Sch 10.1 Rate Design'!$B$9:$K$16, 5), P727-VLOOKUP($C727, 'Sch 10.1 Rate Design'!$B$9:$K$16, 5)), 0))</f>
        <v>0</v>
      </c>
      <c r="BY727" s="390">
        <f>IF(Q727="",0,+IF(Q727&gt;+VLOOKUP($C727, 'Sch 10.1 Rate Design'!$B$9:$K$16, 5),IF(Q727&gt;+VLOOKUP($C727, 'Sch 10.1 Rate Design'!$B$9:$K$16, 7),+VLOOKUP($C727, 'Sch 10.1 Rate Design'!$B$9:$K$16, 7)-VLOOKUP($C727, 'Sch 10.1 Rate Design'!$B$9:$K$16, 5), Q727-VLOOKUP($C727, 'Sch 10.1 Rate Design'!$B$9:$K$16, 5)), 0))</f>
        <v>0</v>
      </c>
      <c r="BZ727" s="390">
        <f>IF(R727="",0,+IF(R727&gt;+VLOOKUP($C727, 'Sch 10.1 Rate Design'!$B$9:$K$16, 5),IF(R727&gt;+VLOOKUP($C727, 'Sch 10.1 Rate Design'!$B$9:$K$16, 7),+VLOOKUP($C727, 'Sch 10.1 Rate Design'!$B$9:$K$16, 7)-VLOOKUP($C727, 'Sch 10.1 Rate Design'!$B$9:$K$16, 5), R727-VLOOKUP($C727, 'Sch 10.1 Rate Design'!$B$9:$K$16, 5)), 0))</f>
        <v>0</v>
      </c>
      <c r="CA727" s="698">
        <f>IF(S727="",0,+IF(S727&gt;+VLOOKUP($C727, 'Sch 10.1 Rate Design'!$B$9:$K$16, 5),IF(S727&gt;+VLOOKUP($C727, 'Sch 10.1 Rate Design'!$B$9:$K$16, 7),+VLOOKUP($C727, 'Sch 10.1 Rate Design'!$B$9:$K$16, 7)-VLOOKUP($C727, 'Sch 10.1 Rate Design'!$B$9:$K$16, 5), S727-VLOOKUP($C727, 'Sch 10.1 Rate Design'!$B$9:$K$16, 5)), 0))</f>
        <v>0</v>
      </c>
      <c r="CB727" s="701">
        <f>IF(H727="", 0, BP727/'Sch 10.1 Rate Design'!$Z$24*VLOOKUP($C727, 'Sch 10.1 Rate Design'!$B$9:$K$16, 8, FALSE))</f>
        <v>0</v>
      </c>
      <c r="CC727" s="701">
        <f>IF(I727="", 0, BQ727/'Sch 10.1 Rate Design'!$Z$24*VLOOKUP($C727, 'Sch 10.1 Rate Design'!$B$9:$K$16, 8, FALSE))</f>
        <v>0</v>
      </c>
      <c r="CD727" s="701">
        <f>IF(J727="", 0, BR727/'Sch 10.1 Rate Design'!$Z$24*VLOOKUP($C727, 'Sch 10.1 Rate Design'!$B$9:$K$16, 8, FALSE))</f>
        <v>0</v>
      </c>
      <c r="CE727" s="701">
        <f>IF(K727="", 0, BS727/'Sch 10.1 Rate Design'!$Z$24*VLOOKUP($C727, 'Sch 10.1 Rate Design'!$B$9:$K$16, 8, FALSE))</f>
        <v>0</v>
      </c>
      <c r="CF727" s="701">
        <f>IF(L727="", 0, BT727/'Sch 10.1 Rate Design'!$Z$24*VLOOKUP($C727, 'Sch 10.1 Rate Design'!$B$9:$K$16, 8, FALSE))</f>
        <v>0</v>
      </c>
      <c r="CG727" s="701">
        <f>IF(M727="", 0, BU727/'Sch 10.1 Rate Design'!$Z$24*VLOOKUP($C727, 'Sch 10.1 Rate Design'!$B$9:$K$16, 8, FALSE))</f>
        <v>0</v>
      </c>
      <c r="CH727" s="701">
        <f>IF(N727="", 0, BV727/'Sch 10.1 Rate Design'!$Z$24*VLOOKUP($C727, 'Sch 10.1 Rate Design'!$B$9:$K$16, 8, FALSE))</f>
        <v>0</v>
      </c>
      <c r="CI727" s="701">
        <f>IF(O727="", 0, BW727/'Sch 10.1 Rate Design'!$Z$24*VLOOKUP($C727, 'Sch 10.1 Rate Design'!$B$9:$K$16, 8, FALSE))</f>
        <v>0</v>
      </c>
      <c r="CJ727" s="701">
        <f>IF(P727="", 0, BX727/'Sch 10.1 Rate Design'!$Z$24*VLOOKUP($C727, 'Sch 10.1 Rate Design'!$B$9:$K$16, 8, FALSE))</f>
        <v>0</v>
      </c>
      <c r="CK727" s="701">
        <f>IF(Q727="", 0, BY727/'Sch 10.1 Rate Design'!$Z$24*VLOOKUP($C727, 'Sch 10.1 Rate Design'!$B$9:$K$16, 8, FALSE))</f>
        <v>0</v>
      </c>
      <c r="CL727" s="701">
        <f>IF(R727="", 0, BZ727/'Sch 10.1 Rate Design'!$Z$24*VLOOKUP($C727, 'Sch 10.1 Rate Design'!$B$9:$K$16, 8, FALSE))</f>
        <v>0</v>
      </c>
      <c r="CM727" s="700">
        <f>IF(S727="", 0, CA727/'Sch 10.1 Rate Design'!$Z$24*VLOOKUP($C727, 'Sch 10.1 Rate Design'!$B$9:$K$16, 8, FALSE))</f>
        <v>0</v>
      </c>
      <c r="CN727" s="390">
        <f>IF(H727="",0,IF(H727&gt;VLOOKUP($C727,'Sch 10.1 Rate Design'!$B$9:$K$16,9,FALSE),H727-VLOOKUP($C727,'Sch 10.1 Rate Design'!$B$9:$K$16,9,FALSE),0))</f>
        <v>0</v>
      </c>
      <c r="CO727" s="390">
        <f>IF(I727="",0,IF(I727&gt;VLOOKUP($C727,'Sch 10.1 Rate Design'!$B$9:$K$16,9,FALSE),I727-VLOOKUP($C727,'Sch 10.1 Rate Design'!$B$9:$K$16,9,FALSE),0))</f>
        <v>0</v>
      </c>
      <c r="CP727" s="390">
        <f>IF(J727="",0,IF(J727&gt;VLOOKUP($C727,'Sch 10.1 Rate Design'!$B$9:$K$16,9,FALSE),J727-VLOOKUP($C727,'Sch 10.1 Rate Design'!$B$9:$K$16,9,FALSE),0))</f>
        <v>0</v>
      </c>
      <c r="CQ727" s="390">
        <f>IF(K727="",0,IF(K727&gt;VLOOKUP($C727,'Sch 10.1 Rate Design'!$B$9:$K$16,9,FALSE),K727-VLOOKUP($C727,'Sch 10.1 Rate Design'!$B$9:$K$16,9,FALSE),0))</f>
        <v>0</v>
      </c>
      <c r="CR727" s="390">
        <f>IF(L727="",0,IF(L727&gt;VLOOKUP($C727,'Sch 10.1 Rate Design'!$B$9:$K$16,9,FALSE),L727-VLOOKUP($C727,'Sch 10.1 Rate Design'!$B$9:$K$16,9,FALSE),0))</f>
        <v>0</v>
      </c>
      <c r="CS727" s="390">
        <f>IF(M727="",0,IF(M727&gt;VLOOKUP($C727,'Sch 10.1 Rate Design'!$B$9:$K$16,9,FALSE),M727-VLOOKUP($C727,'Sch 10.1 Rate Design'!$B$9:$K$16,9,FALSE),0))</f>
        <v>0</v>
      </c>
      <c r="CT727" s="390">
        <f>IF(N727="",0,IF(N727&gt;VLOOKUP($C727,'Sch 10.1 Rate Design'!$B$9:$K$16,9,FALSE),N727-VLOOKUP($C727,'Sch 10.1 Rate Design'!$B$9:$K$16,9,FALSE),0))</f>
        <v>0</v>
      </c>
      <c r="CU727" s="390">
        <f>IF(O727="",0,IF(O727&gt;VLOOKUP($C727,'Sch 10.1 Rate Design'!$B$9:$K$16,9,FALSE),O727-VLOOKUP($C727,'Sch 10.1 Rate Design'!$B$9:$K$16,9,FALSE),0))</f>
        <v>0</v>
      </c>
      <c r="CV727" s="390">
        <f>IF(P727="",0,IF(P727&gt;VLOOKUP($C727,'Sch 10.1 Rate Design'!$B$9:$K$16,9,FALSE),P727-VLOOKUP($C727,'Sch 10.1 Rate Design'!$B$9:$K$16,9,FALSE),0))</f>
        <v>0</v>
      </c>
      <c r="CW727" s="390">
        <f>IF(Q727="",0,IF(Q727&gt;VLOOKUP($C727,'Sch 10.1 Rate Design'!$B$9:$K$16,9,FALSE),Q727-VLOOKUP($C727,'Sch 10.1 Rate Design'!$B$9:$K$16,9,FALSE),0))</f>
        <v>0</v>
      </c>
      <c r="CX727" s="390">
        <f>IF(R727="",0,IF(R727&gt;VLOOKUP($C727,'Sch 10.1 Rate Design'!$B$9:$K$16,9,FALSE),R727-VLOOKUP($C727,'Sch 10.1 Rate Design'!$B$9:$K$16,9,FALSE),0))</f>
        <v>0</v>
      </c>
      <c r="CY727" s="698">
        <f>IF(S727="",0,IF(S727&gt;VLOOKUP($C727,'Sch 10.1 Rate Design'!$B$9:$K$16,9,FALSE),S727-VLOOKUP($C727,'Sch 10.1 Rate Design'!$B$9:$K$16,9,FALSE),0))</f>
        <v>0</v>
      </c>
      <c r="CZ727" s="701">
        <f>IF(H727="", 0, CN727/'Sch 10.1 Rate Design'!$Z$24*VLOOKUP($C727, 'Sch 10.1 Rate Design'!$B$9:$K$16, 10, FALSE))</f>
        <v>0</v>
      </c>
      <c r="DA727" s="701">
        <f>IF(I727="", 0, CO727/'Sch 10.1 Rate Design'!$Z$24*VLOOKUP($C727, 'Sch 10.1 Rate Design'!$B$9:$K$16, 10, FALSE))</f>
        <v>0</v>
      </c>
      <c r="DB727" s="701">
        <f>IF(J727="", 0, CP727/'Sch 10.1 Rate Design'!$Z$24*VLOOKUP($C727, 'Sch 10.1 Rate Design'!$B$9:$K$16, 10, FALSE))</f>
        <v>0</v>
      </c>
      <c r="DC727" s="701">
        <f>IF(K727="", 0, CQ727/'Sch 10.1 Rate Design'!$Z$24*VLOOKUP($C727, 'Sch 10.1 Rate Design'!$B$9:$K$16, 10, FALSE))</f>
        <v>0</v>
      </c>
      <c r="DD727" s="701">
        <f>IF(L727="", 0, CR727/'Sch 10.1 Rate Design'!$Z$24*VLOOKUP($C727, 'Sch 10.1 Rate Design'!$B$9:$K$16, 10, FALSE))</f>
        <v>0</v>
      </c>
      <c r="DE727" s="701">
        <f>IF(M727="", 0, CS727/'Sch 10.1 Rate Design'!$Z$24*VLOOKUP($C727, 'Sch 10.1 Rate Design'!$B$9:$K$16, 10, FALSE))</f>
        <v>0</v>
      </c>
      <c r="DF727" s="701">
        <f>IF(N727="", 0, CT727/'Sch 10.1 Rate Design'!$Z$24*VLOOKUP($C727, 'Sch 10.1 Rate Design'!$B$9:$K$16, 10, FALSE))</f>
        <v>0</v>
      </c>
      <c r="DG727" s="701">
        <f>IF(O727="", 0, CU727/'Sch 10.1 Rate Design'!$Z$24*VLOOKUP($C727, 'Sch 10.1 Rate Design'!$B$9:$K$16, 10, FALSE))</f>
        <v>0</v>
      </c>
      <c r="DH727" s="701">
        <f>IF(P727="", 0, CV727/'Sch 10.1 Rate Design'!$Z$24*VLOOKUP($C727, 'Sch 10.1 Rate Design'!$B$9:$K$16, 10, FALSE))</f>
        <v>0</v>
      </c>
      <c r="DI727" s="701">
        <f>IF(Q727="", 0, CW727/'Sch 10.1 Rate Design'!$Z$24*VLOOKUP($C727, 'Sch 10.1 Rate Design'!$B$9:$K$16, 10, FALSE))</f>
        <v>0</v>
      </c>
      <c r="DJ727" s="701">
        <f>IF(R727="", 0, CX727/'Sch 10.1 Rate Design'!$Z$24*VLOOKUP($C727, 'Sch 10.1 Rate Design'!$B$9:$K$16, 10, FALSE))</f>
        <v>0</v>
      </c>
      <c r="DK727" s="700">
        <f>IF(S727="", 0, CY727/'Sch 10.1 Rate Design'!$Z$24*VLOOKUP($C727, 'Sch 10.1 Rate Design'!$B$9:$K$16, 10, FALSE))</f>
        <v>0</v>
      </c>
      <c r="DL727" s="699">
        <f>IF(H727="", 0, VLOOKUP($C727, 'Sch 10.1 Rate Design'!$B$9:$K$16, 3, FALSE))</f>
        <v>0</v>
      </c>
      <c r="DM727" s="390">
        <f>IF(I727="", 0, VLOOKUP($C727, 'Sch 10.1 Rate Design'!$B$9:$K$16, 3, FALSE))</f>
        <v>0</v>
      </c>
      <c r="DN727" s="390">
        <f>IF(J727="", 0, VLOOKUP($C727, 'Sch 10.1 Rate Design'!$B$9:$K$16, 3, FALSE))</f>
        <v>0</v>
      </c>
      <c r="DO727" s="390">
        <f>IF(K727="", 0, VLOOKUP($C727, 'Sch 10.1 Rate Design'!$B$9:$K$16, 3, FALSE))</f>
        <v>0</v>
      </c>
      <c r="DP727" s="390">
        <f>IF(L727="", 0, VLOOKUP($C727, 'Sch 10.1 Rate Design'!$B$9:$K$16, 3, FALSE))</f>
        <v>0</v>
      </c>
      <c r="DQ727" s="390">
        <f>IF(M727="", 0, VLOOKUP($C727, 'Sch 10.1 Rate Design'!$B$9:$K$16, 3, FALSE))</f>
        <v>0</v>
      </c>
      <c r="DR727" s="390">
        <f>IF(N727="", 0, VLOOKUP($C727, 'Sch 10.1 Rate Design'!$B$9:$K$16, 3, FALSE))</f>
        <v>0</v>
      </c>
      <c r="DS727" s="390">
        <f>IF(O727="", 0, VLOOKUP($C727, 'Sch 10.1 Rate Design'!$B$9:$K$16, 3, FALSE))</f>
        <v>0</v>
      </c>
      <c r="DT727" s="390">
        <f>IF(P727="", 0, VLOOKUP($C727, 'Sch 10.1 Rate Design'!$B$9:$K$16, 3, FALSE))</f>
        <v>0</v>
      </c>
      <c r="DU727" s="390">
        <f>IF(Q727="", 0, VLOOKUP($C727, 'Sch 10.1 Rate Design'!$B$9:$K$16, 3, FALSE))</f>
        <v>0</v>
      </c>
      <c r="DV727" s="390">
        <f>IF(R727="", 0, VLOOKUP($C727, 'Sch 10.1 Rate Design'!$B$9:$K$16, 3, FALSE))</f>
        <v>0</v>
      </c>
      <c r="DW727" s="698">
        <f>IF(S727="", 0, VLOOKUP($C727, 'Sch 10.1 Rate Design'!$B$9:$K$16, 3, FALSE))</f>
        <v>0</v>
      </c>
      <c r="DX727" s="390"/>
      <c r="DY727" s="390"/>
      <c r="DZ727" s="390"/>
      <c r="EA727" s="390"/>
      <c r="EB727" s="390"/>
      <c r="EC727" s="390"/>
      <c r="ED727" s="390"/>
      <c r="EE727" s="390"/>
      <c r="EF727" s="390"/>
      <c r="EG727" s="390"/>
      <c r="EH727" s="390"/>
      <c r="EI727" s="390"/>
      <c r="EJ727" s="390"/>
    </row>
    <row r="728" spans="1:140" x14ac:dyDescent="0.3">
      <c r="A728" s="984">
        <f>Input!AH725</f>
        <v>0</v>
      </c>
      <c r="B728" s="390">
        <v>718</v>
      </c>
      <c r="C728" s="684">
        <f>Input!AI725</f>
        <v>0.625</v>
      </c>
      <c r="D728" s="702">
        <f t="shared" si="177"/>
        <v>0</v>
      </c>
      <c r="E728" s="702">
        <f>IF('Sch 10.1 Rate Design'!$AB$24="Monthly", AVERAGE(T728,U728,V728,W728,X728,Y728,Z728,AA728,AB728,AC728,AD728,AE728), AVERAGE(T728,V728,X728,Z728,AB728,AD728))</f>
        <v>0</v>
      </c>
      <c r="F728" s="390">
        <f t="shared" si="164"/>
        <v>0</v>
      </c>
      <c r="G728" s="698" t="e">
        <f>IF('Sch 10.1 Rate Design'!$AB$24="Monthly", AVERAGE(H728,I728,J728,K728,L728,M728,N728,O728,P728,Q728,R728,S728), AVERAGE(H728,J728,L728,N728,P728,R728))</f>
        <v>#DIV/0!</v>
      </c>
      <c r="H728" s="390" t="str">
        <f>IF(Input!AJ725="", "", Input!AJ725)</f>
        <v/>
      </c>
      <c r="I728" s="390" t="str">
        <f>IF(Input!AK725="", "", Input!AK725)</f>
        <v/>
      </c>
      <c r="J728" s="390" t="str">
        <f>IF(Input!AL725="", "", Input!AL725)</f>
        <v/>
      </c>
      <c r="K728" s="390" t="str">
        <f>IF(Input!AM725="", "", Input!AM725)</f>
        <v/>
      </c>
      <c r="L728" s="390" t="str">
        <f>IF(Input!AN725="", "", Input!AN725)</f>
        <v/>
      </c>
      <c r="M728" s="390" t="str">
        <f>IF(Input!AO725="", "", Input!AO725)</f>
        <v/>
      </c>
      <c r="N728" s="390" t="str">
        <f>IF(Input!AP725="", "", Input!AP725)</f>
        <v/>
      </c>
      <c r="O728" s="390" t="str">
        <f>IF(Input!AQ725="", "", Input!AQ725)</f>
        <v/>
      </c>
      <c r="P728" s="390" t="str">
        <f>IF(Input!AR725="", "", Input!AR725)</f>
        <v/>
      </c>
      <c r="Q728" s="390" t="str">
        <f>IF(Input!AS725="", "", Input!AS725)</f>
        <v/>
      </c>
      <c r="R728" s="390" t="str">
        <f>IF(Input!AT725="", "", Input!AT725)</f>
        <v/>
      </c>
      <c r="S728" s="390" t="str">
        <f>IF(Input!AU725="", "", Input!AU725)</f>
        <v/>
      </c>
      <c r="T728" s="701">
        <f t="shared" si="165"/>
        <v>0</v>
      </c>
      <c r="U728" s="701">
        <f t="shared" si="166"/>
        <v>0</v>
      </c>
      <c r="V728" s="701">
        <f t="shared" si="167"/>
        <v>0</v>
      </c>
      <c r="W728" s="701">
        <f t="shared" si="168"/>
        <v>0</v>
      </c>
      <c r="X728" s="701">
        <f t="shared" si="169"/>
        <v>0</v>
      </c>
      <c r="Y728" s="701">
        <f t="shared" si="170"/>
        <v>0</v>
      </c>
      <c r="Z728" s="701">
        <f t="shared" si="171"/>
        <v>0</v>
      </c>
      <c r="AA728" s="701">
        <f t="shared" si="172"/>
        <v>0</v>
      </c>
      <c r="AB728" s="701">
        <f t="shared" si="173"/>
        <v>0</v>
      </c>
      <c r="AC728" s="701">
        <f t="shared" si="174"/>
        <v>0</v>
      </c>
      <c r="AD728" s="701">
        <f t="shared" si="175"/>
        <v>0</v>
      </c>
      <c r="AE728" s="700">
        <f t="shared" si="176"/>
        <v>0</v>
      </c>
      <c r="AF728" s="701">
        <f>IF(H728="", 0, VLOOKUP($C728, 'Sch 10.1 Rate Design'!$B$9:$K$16, 4, FALSE))</f>
        <v>0</v>
      </c>
      <c r="AG728" s="701">
        <f>IF(I728="", 0, VLOOKUP($C728, 'Sch 10.1 Rate Design'!$B$9:$K$16, 4, FALSE))</f>
        <v>0</v>
      </c>
      <c r="AH728" s="701">
        <f>IF(J728="", 0, VLOOKUP($C728, 'Sch 10.1 Rate Design'!$B$9:$K$16, 4, FALSE))</f>
        <v>0</v>
      </c>
      <c r="AI728" s="701">
        <f>IF(K728="", 0, VLOOKUP($C728, 'Sch 10.1 Rate Design'!$B$9:$K$16, 4, FALSE))</f>
        <v>0</v>
      </c>
      <c r="AJ728" s="701">
        <f>IF(L728="", 0, VLOOKUP($C728, 'Sch 10.1 Rate Design'!$B$9:$K$16, 4, FALSE))</f>
        <v>0</v>
      </c>
      <c r="AK728" s="701">
        <f>IF(M728="", 0, VLOOKUP($C728, 'Sch 10.1 Rate Design'!$B$9:$K$16, 4, FALSE))</f>
        <v>0</v>
      </c>
      <c r="AL728" s="701">
        <f>IF(N728="", 0, VLOOKUP($C728, 'Sch 10.1 Rate Design'!$B$9:$K$16, 4, FALSE))</f>
        <v>0</v>
      </c>
      <c r="AM728" s="701">
        <f>IF(O728="", 0, VLOOKUP($C728, 'Sch 10.1 Rate Design'!$B$9:$K$16, 4, FALSE))</f>
        <v>0</v>
      </c>
      <c r="AN728" s="701">
        <f>IF(P728="", 0, VLOOKUP($C728, 'Sch 10.1 Rate Design'!$B$9:$K$16, 4, FALSE))</f>
        <v>0</v>
      </c>
      <c r="AO728" s="701">
        <f>IF(Q728="", 0, VLOOKUP($C728, 'Sch 10.1 Rate Design'!$B$9:$K$16, 4, FALSE))</f>
        <v>0</v>
      </c>
      <c r="AP728" s="701">
        <f>IF(R728="", 0, VLOOKUP($C728, 'Sch 10.1 Rate Design'!$B$9:$K$16, 4, FALSE))</f>
        <v>0</v>
      </c>
      <c r="AQ728" s="700">
        <f>IF(S728="", 0, VLOOKUP($C728, 'Sch 10.1 Rate Design'!$B$9:$K$16, 4, FALSE))</f>
        <v>0</v>
      </c>
      <c r="AR728" s="699">
        <f>IF(H728="",0,+IF(H728&gt;+VLOOKUP($C728, 'Sch 10.1 Rate Design'!$B$9:$K$16, 3),IF(H728&gt;+VLOOKUP($C728, 'Sch 10.1 Rate Design'!$B$9:$K$16, 5),+VLOOKUP($C728, 'Sch 10.1 Rate Design'!$B$9:$K$16, 5)-VLOOKUP($C728, 'Sch 10.1 Rate Design'!$B$9:$K$16, 3), H728-VLOOKUP($C728, 'Sch 10.1 Rate Design'!$B$9:$K$16, 3)), 0))</f>
        <v>0</v>
      </c>
      <c r="AS728" s="390">
        <f>IF(I728="",0,+IF(I728&gt;+VLOOKUP($C728, 'Sch 10.1 Rate Design'!$B$9:$K$16, 3),IF(I728&gt;+VLOOKUP($C728, 'Sch 10.1 Rate Design'!$B$9:$K$16, 5),+VLOOKUP($C728, 'Sch 10.1 Rate Design'!$B$9:$K$16, 5)-VLOOKUP($C728, 'Sch 10.1 Rate Design'!$B$9:$K$16, 3), I728-VLOOKUP($C728, 'Sch 10.1 Rate Design'!$B$9:$K$16, 3)), 0))</f>
        <v>0</v>
      </c>
      <c r="AT728" s="390">
        <f>IF(J728="",0,+IF(J728&gt;+VLOOKUP($C728, 'Sch 10.1 Rate Design'!$B$9:$K$16, 3),IF(J728&gt;+VLOOKUP($C728, 'Sch 10.1 Rate Design'!$B$9:$K$16, 5),+VLOOKUP($C728, 'Sch 10.1 Rate Design'!$B$9:$K$16, 5)-VLOOKUP($C728, 'Sch 10.1 Rate Design'!$B$9:$K$16, 3), J728-VLOOKUP($C728, 'Sch 10.1 Rate Design'!$B$9:$K$16, 3)), 0))</f>
        <v>0</v>
      </c>
      <c r="AU728" s="390">
        <f>IF(K728="",0,+IF(K728&gt;+VLOOKUP($C728, 'Sch 10.1 Rate Design'!$B$9:$K$16, 3),IF(K728&gt;+VLOOKUP($C728, 'Sch 10.1 Rate Design'!$B$9:$K$16, 5),+VLOOKUP($C728, 'Sch 10.1 Rate Design'!$B$9:$K$16, 5)-VLOOKUP($C728, 'Sch 10.1 Rate Design'!$B$9:$K$16, 3), K728-VLOOKUP($C728, 'Sch 10.1 Rate Design'!$B$9:$K$16, 3)), 0))</f>
        <v>0</v>
      </c>
      <c r="AV728" s="390">
        <f>IF(L728="",0,+IF(L728&gt;+VLOOKUP($C728, 'Sch 10.1 Rate Design'!$B$9:$K$16, 3),IF(L728&gt;+VLOOKUP($C728, 'Sch 10.1 Rate Design'!$B$9:$K$16, 5),+VLOOKUP($C728, 'Sch 10.1 Rate Design'!$B$9:$K$16, 5)-VLOOKUP($C728, 'Sch 10.1 Rate Design'!$B$9:$K$16, 3), L728-VLOOKUP($C728, 'Sch 10.1 Rate Design'!$B$9:$K$16, 3)), 0))</f>
        <v>0</v>
      </c>
      <c r="AW728" s="390">
        <f>IF(M728="",0,+IF(M728&gt;+VLOOKUP($C728, 'Sch 10.1 Rate Design'!$B$9:$K$16, 3),IF(M728&gt;+VLOOKUP($C728, 'Sch 10.1 Rate Design'!$B$9:$K$16, 5),+VLOOKUP($C728, 'Sch 10.1 Rate Design'!$B$9:$K$16, 5)-VLOOKUP($C728, 'Sch 10.1 Rate Design'!$B$9:$K$16, 3), M728-VLOOKUP($C728, 'Sch 10.1 Rate Design'!$B$9:$K$16, 3)), 0))</f>
        <v>0</v>
      </c>
      <c r="AX728" s="390">
        <f>IF(N728="",0,+IF(N728&gt;+VLOOKUP($C728, 'Sch 10.1 Rate Design'!$B$9:$K$16, 3),IF(N728&gt;+VLOOKUP($C728, 'Sch 10.1 Rate Design'!$B$9:$K$16, 5),+VLOOKUP($C728, 'Sch 10.1 Rate Design'!$B$9:$K$16, 5)-VLOOKUP($C728, 'Sch 10.1 Rate Design'!$B$9:$K$16, 3), N728-VLOOKUP($C728, 'Sch 10.1 Rate Design'!$B$9:$K$16, 3)), 0))</f>
        <v>0</v>
      </c>
      <c r="AY728" s="390">
        <f>IF(O728="",0,+IF(O728&gt;+VLOOKUP($C728, 'Sch 10.1 Rate Design'!$B$9:$K$16, 3),IF(O728&gt;+VLOOKUP($C728, 'Sch 10.1 Rate Design'!$B$9:$K$16, 5),+VLOOKUP($C728, 'Sch 10.1 Rate Design'!$B$9:$K$16, 5)-VLOOKUP($C728, 'Sch 10.1 Rate Design'!$B$9:$K$16, 3), O728-VLOOKUP($C728, 'Sch 10.1 Rate Design'!$B$9:$K$16, 3)), 0))</f>
        <v>0</v>
      </c>
      <c r="AZ728" s="390">
        <f>IF(P728="",0,+IF(P728&gt;+VLOOKUP($C728, 'Sch 10.1 Rate Design'!$B$9:$K$16, 3),IF(P728&gt;+VLOOKUP($C728, 'Sch 10.1 Rate Design'!$B$9:$K$16, 5),+VLOOKUP($C728, 'Sch 10.1 Rate Design'!$B$9:$K$16, 5)-VLOOKUP($C728, 'Sch 10.1 Rate Design'!$B$9:$K$16, 3), P728-VLOOKUP($C728, 'Sch 10.1 Rate Design'!$B$9:$K$16, 3)), 0))</f>
        <v>0</v>
      </c>
      <c r="BA728" s="390">
        <f>IF(Q728="",0,+IF(Q728&gt;+VLOOKUP($C728, 'Sch 10.1 Rate Design'!$B$9:$K$16, 3),IF(Q728&gt;+VLOOKUP($C728, 'Sch 10.1 Rate Design'!$B$9:$K$16, 5),+VLOOKUP($C728, 'Sch 10.1 Rate Design'!$B$9:$K$16, 5)-VLOOKUP($C728, 'Sch 10.1 Rate Design'!$B$9:$K$16, 3), Q728-VLOOKUP($C728, 'Sch 10.1 Rate Design'!$B$9:$K$16, 3)), 0))</f>
        <v>0</v>
      </c>
      <c r="BB728" s="390">
        <f>IF(R728="",0,+IF(R728&gt;+VLOOKUP($C728, 'Sch 10.1 Rate Design'!$B$9:$K$16, 3),IF(R728&gt;+VLOOKUP($C728, 'Sch 10.1 Rate Design'!$B$9:$K$16, 5),+VLOOKUP($C728, 'Sch 10.1 Rate Design'!$B$9:$K$16, 5)-VLOOKUP($C728, 'Sch 10.1 Rate Design'!$B$9:$K$16, 3), R728-VLOOKUP($C728, 'Sch 10.1 Rate Design'!$B$9:$K$16, 3)), 0))</f>
        <v>0</v>
      </c>
      <c r="BC728" s="698">
        <f>IF(S728="",0,+IF(S728&gt;+VLOOKUP($C728, 'Sch 10.1 Rate Design'!$B$9:$K$16, 3),IF(S728&gt;+VLOOKUP($C728, 'Sch 10.1 Rate Design'!$B$9:$K$16, 5),+VLOOKUP($C728, 'Sch 10.1 Rate Design'!$B$9:$K$16, 5)-VLOOKUP($C728, 'Sch 10.1 Rate Design'!$B$9:$K$16, 3), S728-VLOOKUP($C728, 'Sch 10.1 Rate Design'!$B$9:$K$16, 3)), 0))</f>
        <v>0</v>
      </c>
      <c r="BD728" s="701">
        <f>IF(H728="", 0, AR728/'Sch 10.1 Rate Design'!$Z$24*VLOOKUP($C728, 'Sch 10.1 Rate Design'!$B$9:$K$16, 6, FALSE))</f>
        <v>0</v>
      </c>
      <c r="BE728" s="701">
        <f>IF(I728="", 0, AS728/'Sch 10.1 Rate Design'!$Z$24*VLOOKUP($C728, 'Sch 10.1 Rate Design'!$B$9:$K$16, 6, FALSE))</f>
        <v>0</v>
      </c>
      <c r="BF728" s="701">
        <f>IF(J728="", 0, AT728/'Sch 10.1 Rate Design'!$Z$24*VLOOKUP($C728, 'Sch 10.1 Rate Design'!$B$9:$K$16, 6, FALSE))</f>
        <v>0</v>
      </c>
      <c r="BG728" s="701">
        <f>IF(K728="", 0, AU728/'Sch 10.1 Rate Design'!$Z$24*VLOOKUP($C728, 'Sch 10.1 Rate Design'!$B$9:$K$16, 6, FALSE))</f>
        <v>0</v>
      </c>
      <c r="BH728" s="701">
        <f>IF(L728="", 0, AV728/'Sch 10.1 Rate Design'!$Z$24*VLOOKUP($C728, 'Sch 10.1 Rate Design'!$B$9:$K$16, 6, FALSE))</f>
        <v>0</v>
      </c>
      <c r="BI728" s="701">
        <f>IF(M728="", 0, AW728/'Sch 10.1 Rate Design'!$Z$24*VLOOKUP($C728, 'Sch 10.1 Rate Design'!$B$9:$K$16, 6, FALSE))</f>
        <v>0</v>
      </c>
      <c r="BJ728" s="701">
        <f>IF(N728="", 0, AX728/'Sch 10.1 Rate Design'!$Z$24*VLOOKUP($C728, 'Sch 10.1 Rate Design'!$B$9:$K$16, 6, FALSE))</f>
        <v>0</v>
      </c>
      <c r="BK728" s="701">
        <f>IF(O728="", 0, AY728/'Sch 10.1 Rate Design'!$Z$24*VLOOKUP($C728, 'Sch 10.1 Rate Design'!$B$9:$K$16, 6, FALSE))</f>
        <v>0</v>
      </c>
      <c r="BL728" s="701">
        <f>IF(P728="", 0, AZ728/'Sch 10.1 Rate Design'!$Z$24*VLOOKUP($C728, 'Sch 10.1 Rate Design'!$B$9:$K$16, 6, FALSE))</f>
        <v>0</v>
      </c>
      <c r="BM728" s="701">
        <f>IF(Q728="", 0, BA728/'Sch 10.1 Rate Design'!$Z$24*VLOOKUP($C728, 'Sch 10.1 Rate Design'!$B$9:$K$16, 6, FALSE))</f>
        <v>0</v>
      </c>
      <c r="BN728" s="701">
        <f>IF(R728="", 0, BB728/'Sch 10.1 Rate Design'!$Z$24*VLOOKUP($C728, 'Sch 10.1 Rate Design'!$B$9:$K$16, 6, FALSE))</f>
        <v>0</v>
      </c>
      <c r="BO728" s="700">
        <f>IF(S728="", 0, BC728/'Sch 10.1 Rate Design'!$Z$24*VLOOKUP($C728, 'Sch 10.1 Rate Design'!$B$9:$K$16, 6, FALSE))</f>
        <v>0</v>
      </c>
      <c r="BP728" s="390">
        <f>IF(H728="",0,+IF(H728&gt;+VLOOKUP($C728, 'Sch 10.1 Rate Design'!$B$9:$K$16, 5),IF(H728&gt;+VLOOKUP($C728, 'Sch 10.1 Rate Design'!$B$9:$K$16, 7),+VLOOKUP($C728, 'Sch 10.1 Rate Design'!$B$9:$K$16, 7)-VLOOKUP($C728, 'Sch 10.1 Rate Design'!$B$9:$K$16, 5), H728-VLOOKUP($C728, 'Sch 10.1 Rate Design'!$B$9:$K$16, 5)), 0))</f>
        <v>0</v>
      </c>
      <c r="BQ728" s="390">
        <f>IF(I728="",0,+IF(I728&gt;+VLOOKUP($C728, 'Sch 10.1 Rate Design'!$B$9:$K$16, 5),IF(I728&gt;+VLOOKUP($C728, 'Sch 10.1 Rate Design'!$B$9:$K$16, 7),+VLOOKUP($C728, 'Sch 10.1 Rate Design'!$B$9:$K$16, 7)-VLOOKUP($C728, 'Sch 10.1 Rate Design'!$B$9:$K$16, 5), I728-VLOOKUP($C728, 'Sch 10.1 Rate Design'!$B$9:$K$16, 5)), 0))</f>
        <v>0</v>
      </c>
      <c r="BR728" s="390">
        <f>IF(J728="",0,+IF(J728&gt;+VLOOKUP($C728, 'Sch 10.1 Rate Design'!$B$9:$K$16, 5),IF(J728&gt;+VLOOKUP($C728, 'Sch 10.1 Rate Design'!$B$9:$K$16, 7),+VLOOKUP($C728, 'Sch 10.1 Rate Design'!$B$9:$K$16, 7)-VLOOKUP($C728, 'Sch 10.1 Rate Design'!$B$9:$K$16, 5), J728-VLOOKUP($C728, 'Sch 10.1 Rate Design'!$B$9:$K$16, 5)), 0))</f>
        <v>0</v>
      </c>
      <c r="BS728" s="390">
        <f>IF(K728="",0,+IF(K728&gt;+VLOOKUP($C728, 'Sch 10.1 Rate Design'!$B$9:$K$16, 5),IF(K728&gt;+VLOOKUP($C728, 'Sch 10.1 Rate Design'!$B$9:$K$16, 7),+VLOOKUP($C728, 'Sch 10.1 Rate Design'!$B$9:$K$16, 7)-VLOOKUP($C728, 'Sch 10.1 Rate Design'!$B$9:$K$16, 5), K728-VLOOKUP($C728, 'Sch 10.1 Rate Design'!$B$9:$K$16, 5)), 0))</f>
        <v>0</v>
      </c>
      <c r="BT728" s="390">
        <f>IF(L728="",0,+IF(L728&gt;+VLOOKUP($C728, 'Sch 10.1 Rate Design'!$B$9:$K$16, 5),IF(L728&gt;+VLOOKUP($C728, 'Sch 10.1 Rate Design'!$B$9:$K$16, 7),+VLOOKUP($C728, 'Sch 10.1 Rate Design'!$B$9:$K$16, 7)-VLOOKUP($C728, 'Sch 10.1 Rate Design'!$B$9:$K$16, 5), L728-VLOOKUP($C728, 'Sch 10.1 Rate Design'!$B$9:$K$16, 5)), 0))</f>
        <v>0</v>
      </c>
      <c r="BU728" s="390">
        <f>IF(M728="",0,+IF(M728&gt;+VLOOKUP($C728, 'Sch 10.1 Rate Design'!$B$9:$K$16, 5),IF(M728&gt;+VLOOKUP($C728, 'Sch 10.1 Rate Design'!$B$9:$K$16, 7),+VLOOKUP($C728, 'Sch 10.1 Rate Design'!$B$9:$K$16, 7)-VLOOKUP($C728, 'Sch 10.1 Rate Design'!$B$9:$K$16, 5), M728-VLOOKUP($C728, 'Sch 10.1 Rate Design'!$B$9:$K$16, 5)), 0))</f>
        <v>0</v>
      </c>
      <c r="BV728" s="390">
        <f>IF(N728="",0,+IF(N728&gt;+VLOOKUP($C728, 'Sch 10.1 Rate Design'!$B$9:$K$16, 5),IF(N728&gt;+VLOOKUP($C728, 'Sch 10.1 Rate Design'!$B$9:$K$16, 7),+VLOOKUP($C728, 'Sch 10.1 Rate Design'!$B$9:$K$16, 7)-VLOOKUP($C728, 'Sch 10.1 Rate Design'!$B$9:$K$16, 5), N728-VLOOKUP($C728, 'Sch 10.1 Rate Design'!$B$9:$K$16, 5)), 0))</f>
        <v>0</v>
      </c>
      <c r="BW728" s="390">
        <f>IF(O728="",0,+IF(O728&gt;+VLOOKUP($C728, 'Sch 10.1 Rate Design'!$B$9:$K$16, 5),IF(O728&gt;+VLOOKUP($C728, 'Sch 10.1 Rate Design'!$B$9:$K$16, 7),+VLOOKUP($C728, 'Sch 10.1 Rate Design'!$B$9:$K$16, 7)-VLOOKUP($C728, 'Sch 10.1 Rate Design'!$B$9:$K$16, 5), O728-VLOOKUP($C728, 'Sch 10.1 Rate Design'!$B$9:$K$16, 5)), 0))</f>
        <v>0</v>
      </c>
      <c r="BX728" s="390">
        <f>IF(P728="",0,+IF(P728&gt;+VLOOKUP($C728, 'Sch 10.1 Rate Design'!$B$9:$K$16, 5),IF(P728&gt;+VLOOKUP($C728, 'Sch 10.1 Rate Design'!$B$9:$K$16, 7),+VLOOKUP($C728, 'Sch 10.1 Rate Design'!$B$9:$K$16, 7)-VLOOKUP($C728, 'Sch 10.1 Rate Design'!$B$9:$K$16, 5), P728-VLOOKUP($C728, 'Sch 10.1 Rate Design'!$B$9:$K$16, 5)), 0))</f>
        <v>0</v>
      </c>
      <c r="BY728" s="390">
        <f>IF(Q728="",0,+IF(Q728&gt;+VLOOKUP($C728, 'Sch 10.1 Rate Design'!$B$9:$K$16, 5),IF(Q728&gt;+VLOOKUP($C728, 'Sch 10.1 Rate Design'!$B$9:$K$16, 7),+VLOOKUP($C728, 'Sch 10.1 Rate Design'!$B$9:$K$16, 7)-VLOOKUP($C728, 'Sch 10.1 Rate Design'!$B$9:$K$16, 5), Q728-VLOOKUP($C728, 'Sch 10.1 Rate Design'!$B$9:$K$16, 5)), 0))</f>
        <v>0</v>
      </c>
      <c r="BZ728" s="390">
        <f>IF(R728="",0,+IF(R728&gt;+VLOOKUP($C728, 'Sch 10.1 Rate Design'!$B$9:$K$16, 5),IF(R728&gt;+VLOOKUP($C728, 'Sch 10.1 Rate Design'!$B$9:$K$16, 7),+VLOOKUP($C728, 'Sch 10.1 Rate Design'!$B$9:$K$16, 7)-VLOOKUP($C728, 'Sch 10.1 Rate Design'!$B$9:$K$16, 5), R728-VLOOKUP($C728, 'Sch 10.1 Rate Design'!$B$9:$K$16, 5)), 0))</f>
        <v>0</v>
      </c>
      <c r="CA728" s="698">
        <f>IF(S728="",0,+IF(S728&gt;+VLOOKUP($C728, 'Sch 10.1 Rate Design'!$B$9:$K$16, 5),IF(S728&gt;+VLOOKUP($C728, 'Sch 10.1 Rate Design'!$B$9:$K$16, 7),+VLOOKUP($C728, 'Sch 10.1 Rate Design'!$B$9:$K$16, 7)-VLOOKUP($C728, 'Sch 10.1 Rate Design'!$B$9:$K$16, 5), S728-VLOOKUP($C728, 'Sch 10.1 Rate Design'!$B$9:$K$16, 5)), 0))</f>
        <v>0</v>
      </c>
      <c r="CB728" s="701">
        <f>IF(H728="", 0, BP728/'Sch 10.1 Rate Design'!$Z$24*VLOOKUP($C728, 'Sch 10.1 Rate Design'!$B$9:$K$16, 8, FALSE))</f>
        <v>0</v>
      </c>
      <c r="CC728" s="701">
        <f>IF(I728="", 0, BQ728/'Sch 10.1 Rate Design'!$Z$24*VLOOKUP($C728, 'Sch 10.1 Rate Design'!$B$9:$K$16, 8, FALSE))</f>
        <v>0</v>
      </c>
      <c r="CD728" s="701">
        <f>IF(J728="", 0, BR728/'Sch 10.1 Rate Design'!$Z$24*VLOOKUP($C728, 'Sch 10.1 Rate Design'!$B$9:$K$16, 8, FALSE))</f>
        <v>0</v>
      </c>
      <c r="CE728" s="701">
        <f>IF(K728="", 0, BS728/'Sch 10.1 Rate Design'!$Z$24*VLOOKUP($C728, 'Sch 10.1 Rate Design'!$B$9:$K$16, 8, FALSE))</f>
        <v>0</v>
      </c>
      <c r="CF728" s="701">
        <f>IF(L728="", 0, BT728/'Sch 10.1 Rate Design'!$Z$24*VLOOKUP($C728, 'Sch 10.1 Rate Design'!$B$9:$K$16, 8, FALSE))</f>
        <v>0</v>
      </c>
      <c r="CG728" s="701">
        <f>IF(M728="", 0, BU728/'Sch 10.1 Rate Design'!$Z$24*VLOOKUP($C728, 'Sch 10.1 Rate Design'!$B$9:$K$16, 8, FALSE))</f>
        <v>0</v>
      </c>
      <c r="CH728" s="701">
        <f>IF(N728="", 0, BV728/'Sch 10.1 Rate Design'!$Z$24*VLOOKUP($C728, 'Sch 10.1 Rate Design'!$B$9:$K$16, 8, FALSE))</f>
        <v>0</v>
      </c>
      <c r="CI728" s="701">
        <f>IF(O728="", 0, BW728/'Sch 10.1 Rate Design'!$Z$24*VLOOKUP($C728, 'Sch 10.1 Rate Design'!$B$9:$K$16, 8, FALSE))</f>
        <v>0</v>
      </c>
      <c r="CJ728" s="701">
        <f>IF(P728="", 0, BX728/'Sch 10.1 Rate Design'!$Z$24*VLOOKUP($C728, 'Sch 10.1 Rate Design'!$B$9:$K$16, 8, FALSE))</f>
        <v>0</v>
      </c>
      <c r="CK728" s="701">
        <f>IF(Q728="", 0, BY728/'Sch 10.1 Rate Design'!$Z$24*VLOOKUP($C728, 'Sch 10.1 Rate Design'!$B$9:$K$16, 8, FALSE))</f>
        <v>0</v>
      </c>
      <c r="CL728" s="701">
        <f>IF(R728="", 0, BZ728/'Sch 10.1 Rate Design'!$Z$24*VLOOKUP($C728, 'Sch 10.1 Rate Design'!$B$9:$K$16, 8, FALSE))</f>
        <v>0</v>
      </c>
      <c r="CM728" s="700">
        <f>IF(S728="", 0, CA728/'Sch 10.1 Rate Design'!$Z$24*VLOOKUP($C728, 'Sch 10.1 Rate Design'!$B$9:$K$16, 8, FALSE))</f>
        <v>0</v>
      </c>
      <c r="CN728" s="390">
        <f>IF(H728="",0,IF(H728&gt;VLOOKUP($C728,'Sch 10.1 Rate Design'!$B$9:$K$16,9,FALSE),H728-VLOOKUP($C728,'Sch 10.1 Rate Design'!$B$9:$K$16,9,FALSE),0))</f>
        <v>0</v>
      </c>
      <c r="CO728" s="390">
        <f>IF(I728="",0,IF(I728&gt;VLOOKUP($C728,'Sch 10.1 Rate Design'!$B$9:$K$16,9,FALSE),I728-VLOOKUP($C728,'Sch 10.1 Rate Design'!$B$9:$K$16,9,FALSE),0))</f>
        <v>0</v>
      </c>
      <c r="CP728" s="390">
        <f>IF(J728="",0,IF(J728&gt;VLOOKUP($C728,'Sch 10.1 Rate Design'!$B$9:$K$16,9,FALSE),J728-VLOOKUP($C728,'Sch 10.1 Rate Design'!$B$9:$K$16,9,FALSE),0))</f>
        <v>0</v>
      </c>
      <c r="CQ728" s="390">
        <f>IF(K728="",0,IF(K728&gt;VLOOKUP($C728,'Sch 10.1 Rate Design'!$B$9:$K$16,9,FALSE),K728-VLOOKUP($C728,'Sch 10.1 Rate Design'!$B$9:$K$16,9,FALSE),0))</f>
        <v>0</v>
      </c>
      <c r="CR728" s="390">
        <f>IF(L728="",0,IF(L728&gt;VLOOKUP($C728,'Sch 10.1 Rate Design'!$B$9:$K$16,9,FALSE),L728-VLOOKUP($C728,'Sch 10.1 Rate Design'!$B$9:$K$16,9,FALSE),0))</f>
        <v>0</v>
      </c>
      <c r="CS728" s="390">
        <f>IF(M728="",0,IF(M728&gt;VLOOKUP($C728,'Sch 10.1 Rate Design'!$B$9:$K$16,9,FALSE),M728-VLOOKUP($C728,'Sch 10.1 Rate Design'!$B$9:$K$16,9,FALSE),0))</f>
        <v>0</v>
      </c>
      <c r="CT728" s="390">
        <f>IF(N728="",0,IF(N728&gt;VLOOKUP($C728,'Sch 10.1 Rate Design'!$B$9:$K$16,9,FALSE),N728-VLOOKUP($C728,'Sch 10.1 Rate Design'!$B$9:$K$16,9,FALSE),0))</f>
        <v>0</v>
      </c>
      <c r="CU728" s="390">
        <f>IF(O728="",0,IF(O728&gt;VLOOKUP($C728,'Sch 10.1 Rate Design'!$B$9:$K$16,9,FALSE),O728-VLOOKUP($C728,'Sch 10.1 Rate Design'!$B$9:$K$16,9,FALSE),0))</f>
        <v>0</v>
      </c>
      <c r="CV728" s="390">
        <f>IF(P728="",0,IF(P728&gt;VLOOKUP($C728,'Sch 10.1 Rate Design'!$B$9:$K$16,9,FALSE),P728-VLOOKUP($C728,'Sch 10.1 Rate Design'!$B$9:$K$16,9,FALSE),0))</f>
        <v>0</v>
      </c>
      <c r="CW728" s="390">
        <f>IF(Q728="",0,IF(Q728&gt;VLOOKUP($C728,'Sch 10.1 Rate Design'!$B$9:$K$16,9,FALSE),Q728-VLOOKUP($C728,'Sch 10.1 Rate Design'!$B$9:$K$16,9,FALSE),0))</f>
        <v>0</v>
      </c>
      <c r="CX728" s="390">
        <f>IF(R728="",0,IF(R728&gt;VLOOKUP($C728,'Sch 10.1 Rate Design'!$B$9:$K$16,9,FALSE),R728-VLOOKUP($C728,'Sch 10.1 Rate Design'!$B$9:$K$16,9,FALSE),0))</f>
        <v>0</v>
      </c>
      <c r="CY728" s="698">
        <f>IF(S728="",0,IF(S728&gt;VLOOKUP($C728,'Sch 10.1 Rate Design'!$B$9:$K$16,9,FALSE),S728-VLOOKUP($C728,'Sch 10.1 Rate Design'!$B$9:$K$16,9,FALSE),0))</f>
        <v>0</v>
      </c>
      <c r="CZ728" s="701">
        <f>IF(H728="", 0, CN728/'Sch 10.1 Rate Design'!$Z$24*VLOOKUP($C728, 'Sch 10.1 Rate Design'!$B$9:$K$16, 10, FALSE))</f>
        <v>0</v>
      </c>
      <c r="DA728" s="701">
        <f>IF(I728="", 0, CO728/'Sch 10.1 Rate Design'!$Z$24*VLOOKUP($C728, 'Sch 10.1 Rate Design'!$B$9:$K$16, 10, FALSE))</f>
        <v>0</v>
      </c>
      <c r="DB728" s="701">
        <f>IF(J728="", 0, CP728/'Sch 10.1 Rate Design'!$Z$24*VLOOKUP($C728, 'Sch 10.1 Rate Design'!$B$9:$K$16, 10, FALSE))</f>
        <v>0</v>
      </c>
      <c r="DC728" s="701">
        <f>IF(K728="", 0, CQ728/'Sch 10.1 Rate Design'!$Z$24*VLOOKUP($C728, 'Sch 10.1 Rate Design'!$B$9:$K$16, 10, FALSE))</f>
        <v>0</v>
      </c>
      <c r="DD728" s="701">
        <f>IF(L728="", 0, CR728/'Sch 10.1 Rate Design'!$Z$24*VLOOKUP($C728, 'Sch 10.1 Rate Design'!$B$9:$K$16, 10, FALSE))</f>
        <v>0</v>
      </c>
      <c r="DE728" s="701">
        <f>IF(M728="", 0, CS728/'Sch 10.1 Rate Design'!$Z$24*VLOOKUP($C728, 'Sch 10.1 Rate Design'!$B$9:$K$16, 10, FALSE))</f>
        <v>0</v>
      </c>
      <c r="DF728" s="701">
        <f>IF(N728="", 0, CT728/'Sch 10.1 Rate Design'!$Z$24*VLOOKUP($C728, 'Sch 10.1 Rate Design'!$B$9:$K$16, 10, FALSE))</f>
        <v>0</v>
      </c>
      <c r="DG728" s="701">
        <f>IF(O728="", 0, CU728/'Sch 10.1 Rate Design'!$Z$24*VLOOKUP($C728, 'Sch 10.1 Rate Design'!$B$9:$K$16, 10, FALSE))</f>
        <v>0</v>
      </c>
      <c r="DH728" s="701">
        <f>IF(P728="", 0, CV728/'Sch 10.1 Rate Design'!$Z$24*VLOOKUP($C728, 'Sch 10.1 Rate Design'!$B$9:$K$16, 10, FALSE))</f>
        <v>0</v>
      </c>
      <c r="DI728" s="701">
        <f>IF(Q728="", 0, CW728/'Sch 10.1 Rate Design'!$Z$24*VLOOKUP($C728, 'Sch 10.1 Rate Design'!$B$9:$K$16, 10, FALSE))</f>
        <v>0</v>
      </c>
      <c r="DJ728" s="701">
        <f>IF(R728="", 0, CX728/'Sch 10.1 Rate Design'!$Z$24*VLOOKUP($C728, 'Sch 10.1 Rate Design'!$B$9:$K$16, 10, FALSE))</f>
        <v>0</v>
      </c>
      <c r="DK728" s="700">
        <f>IF(S728="", 0, CY728/'Sch 10.1 Rate Design'!$Z$24*VLOOKUP($C728, 'Sch 10.1 Rate Design'!$B$9:$K$16, 10, FALSE))</f>
        <v>0</v>
      </c>
      <c r="DL728" s="699">
        <f>IF(H728="", 0, VLOOKUP($C728, 'Sch 10.1 Rate Design'!$B$9:$K$16, 3, FALSE))</f>
        <v>0</v>
      </c>
      <c r="DM728" s="390">
        <f>IF(I728="", 0, VLOOKUP($C728, 'Sch 10.1 Rate Design'!$B$9:$K$16, 3, FALSE))</f>
        <v>0</v>
      </c>
      <c r="DN728" s="390">
        <f>IF(J728="", 0, VLOOKUP($C728, 'Sch 10.1 Rate Design'!$B$9:$K$16, 3, FALSE))</f>
        <v>0</v>
      </c>
      <c r="DO728" s="390">
        <f>IF(K728="", 0, VLOOKUP($C728, 'Sch 10.1 Rate Design'!$B$9:$K$16, 3, FALSE))</f>
        <v>0</v>
      </c>
      <c r="DP728" s="390">
        <f>IF(L728="", 0, VLOOKUP($C728, 'Sch 10.1 Rate Design'!$B$9:$K$16, 3, FALSE))</f>
        <v>0</v>
      </c>
      <c r="DQ728" s="390">
        <f>IF(M728="", 0, VLOOKUP($C728, 'Sch 10.1 Rate Design'!$B$9:$K$16, 3, FALSE))</f>
        <v>0</v>
      </c>
      <c r="DR728" s="390">
        <f>IF(N728="", 0, VLOOKUP($C728, 'Sch 10.1 Rate Design'!$B$9:$K$16, 3, FALSE))</f>
        <v>0</v>
      </c>
      <c r="DS728" s="390">
        <f>IF(O728="", 0, VLOOKUP($C728, 'Sch 10.1 Rate Design'!$B$9:$K$16, 3, FALSE))</f>
        <v>0</v>
      </c>
      <c r="DT728" s="390">
        <f>IF(P728="", 0, VLOOKUP($C728, 'Sch 10.1 Rate Design'!$B$9:$K$16, 3, FALSE))</f>
        <v>0</v>
      </c>
      <c r="DU728" s="390">
        <f>IF(Q728="", 0, VLOOKUP($C728, 'Sch 10.1 Rate Design'!$B$9:$K$16, 3, FALSE))</f>
        <v>0</v>
      </c>
      <c r="DV728" s="390">
        <f>IF(R728="", 0, VLOOKUP($C728, 'Sch 10.1 Rate Design'!$B$9:$K$16, 3, FALSE))</f>
        <v>0</v>
      </c>
      <c r="DW728" s="698">
        <f>IF(S728="", 0, VLOOKUP($C728, 'Sch 10.1 Rate Design'!$B$9:$K$16, 3, FALSE))</f>
        <v>0</v>
      </c>
      <c r="DX728" s="390"/>
      <c r="DY728" s="390"/>
      <c r="DZ728" s="390"/>
      <c r="EA728" s="390"/>
      <c r="EB728" s="390"/>
      <c r="EC728" s="390"/>
      <c r="ED728" s="390"/>
      <c r="EE728" s="390"/>
      <c r="EF728" s="390"/>
      <c r="EG728" s="390"/>
      <c r="EH728" s="390"/>
      <c r="EI728" s="390"/>
      <c r="EJ728" s="390"/>
    </row>
    <row r="729" spans="1:140" x14ac:dyDescent="0.3">
      <c r="A729" s="984">
        <f>Input!AH726</f>
        <v>0</v>
      </c>
      <c r="B729" s="390">
        <v>719</v>
      </c>
      <c r="C729" s="684">
        <f>Input!AI726</f>
        <v>0.625</v>
      </c>
      <c r="D729" s="702">
        <f t="shared" si="177"/>
        <v>0</v>
      </c>
      <c r="E729" s="702">
        <f>IF('Sch 10.1 Rate Design'!$AB$24="Monthly", AVERAGE(T729,U729,V729,W729,X729,Y729,Z729,AA729,AB729,AC729,AD729,AE729), AVERAGE(T729,V729,X729,Z729,AB729,AD729))</f>
        <v>0</v>
      </c>
      <c r="F729" s="390">
        <f t="shared" si="164"/>
        <v>0</v>
      </c>
      <c r="G729" s="698" t="e">
        <f>IF('Sch 10.1 Rate Design'!$AB$24="Monthly", AVERAGE(H729,I729,J729,K729,L729,M729,N729,O729,P729,Q729,R729,S729), AVERAGE(H729,J729,L729,N729,P729,R729))</f>
        <v>#DIV/0!</v>
      </c>
      <c r="H729" s="390" t="str">
        <f>IF(Input!AJ726="", "", Input!AJ726)</f>
        <v/>
      </c>
      <c r="I729" s="390" t="str">
        <f>IF(Input!AK726="", "", Input!AK726)</f>
        <v/>
      </c>
      <c r="J729" s="390" t="str">
        <f>IF(Input!AL726="", "", Input!AL726)</f>
        <v/>
      </c>
      <c r="K729" s="390" t="str">
        <f>IF(Input!AM726="", "", Input!AM726)</f>
        <v/>
      </c>
      <c r="L729" s="390" t="str">
        <f>IF(Input!AN726="", "", Input!AN726)</f>
        <v/>
      </c>
      <c r="M729" s="390" t="str">
        <f>IF(Input!AO726="", "", Input!AO726)</f>
        <v/>
      </c>
      <c r="N729" s="390" t="str">
        <f>IF(Input!AP726="", "", Input!AP726)</f>
        <v/>
      </c>
      <c r="O729" s="390" t="str">
        <f>IF(Input!AQ726="", "", Input!AQ726)</f>
        <v/>
      </c>
      <c r="P729" s="390" t="str">
        <f>IF(Input!AR726="", "", Input!AR726)</f>
        <v/>
      </c>
      <c r="Q729" s="390" t="str">
        <f>IF(Input!AS726="", "", Input!AS726)</f>
        <v/>
      </c>
      <c r="R729" s="390" t="str">
        <f>IF(Input!AT726="", "", Input!AT726)</f>
        <v/>
      </c>
      <c r="S729" s="390" t="str">
        <f>IF(Input!AU726="", "", Input!AU726)</f>
        <v/>
      </c>
      <c r="T729" s="701">
        <f t="shared" si="165"/>
        <v>0</v>
      </c>
      <c r="U729" s="701">
        <f t="shared" si="166"/>
        <v>0</v>
      </c>
      <c r="V729" s="701">
        <f t="shared" si="167"/>
        <v>0</v>
      </c>
      <c r="W729" s="701">
        <f t="shared" si="168"/>
        <v>0</v>
      </c>
      <c r="X729" s="701">
        <f t="shared" si="169"/>
        <v>0</v>
      </c>
      <c r="Y729" s="701">
        <f t="shared" si="170"/>
        <v>0</v>
      </c>
      <c r="Z729" s="701">
        <f t="shared" si="171"/>
        <v>0</v>
      </c>
      <c r="AA729" s="701">
        <f t="shared" si="172"/>
        <v>0</v>
      </c>
      <c r="AB729" s="701">
        <f t="shared" si="173"/>
        <v>0</v>
      </c>
      <c r="AC729" s="701">
        <f t="shared" si="174"/>
        <v>0</v>
      </c>
      <c r="AD729" s="701">
        <f t="shared" si="175"/>
        <v>0</v>
      </c>
      <c r="AE729" s="700">
        <f t="shared" si="176"/>
        <v>0</v>
      </c>
      <c r="AF729" s="701">
        <f>IF(H729="", 0, VLOOKUP($C729, 'Sch 10.1 Rate Design'!$B$9:$K$16, 4, FALSE))</f>
        <v>0</v>
      </c>
      <c r="AG729" s="701">
        <f>IF(I729="", 0, VLOOKUP($C729, 'Sch 10.1 Rate Design'!$B$9:$K$16, 4, FALSE))</f>
        <v>0</v>
      </c>
      <c r="AH729" s="701">
        <f>IF(J729="", 0, VLOOKUP($C729, 'Sch 10.1 Rate Design'!$B$9:$K$16, 4, FALSE))</f>
        <v>0</v>
      </c>
      <c r="AI729" s="701">
        <f>IF(K729="", 0, VLOOKUP($C729, 'Sch 10.1 Rate Design'!$B$9:$K$16, 4, FALSE))</f>
        <v>0</v>
      </c>
      <c r="AJ729" s="701">
        <f>IF(L729="", 0, VLOOKUP($C729, 'Sch 10.1 Rate Design'!$B$9:$K$16, 4, FALSE))</f>
        <v>0</v>
      </c>
      <c r="AK729" s="701">
        <f>IF(M729="", 0, VLOOKUP($C729, 'Sch 10.1 Rate Design'!$B$9:$K$16, 4, FALSE))</f>
        <v>0</v>
      </c>
      <c r="AL729" s="701">
        <f>IF(N729="", 0, VLOOKUP($C729, 'Sch 10.1 Rate Design'!$B$9:$K$16, 4, FALSE))</f>
        <v>0</v>
      </c>
      <c r="AM729" s="701">
        <f>IF(O729="", 0, VLOOKUP($C729, 'Sch 10.1 Rate Design'!$B$9:$K$16, 4, FALSE))</f>
        <v>0</v>
      </c>
      <c r="AN729" s="701">
        <f>IF(P729="", 0, VLOOKUP($C729, 'Sch 10.1 Rate Design'!$B$9:$K$16, 4, FALSE))</f>
        <v>0</v>
      </c>
      <c r="AO729" s="701">
        <f>IF(Q729="", 0, VLOOKUP($C729, 'Sch 10.1 Rate Design'!$B$9:$K$16, 4, FALSE))</f>
        <v>0</v>
      </c>
      <c r="AP729" s="701">
        <f>IF(R729="", 0, VLOOKUP($C729, 'Sch 10.1 Rate Design'!$B$9:$K$16, 4, FALSE))</f>
        <v>0</v>
      </c>
      <c r="AQ729" s="700">
        <f>IF(S729="", 0, VLOOKUP($C729, 'Sch 10.1 Rate Design'!$B$9:$K$16, 4, FALSE))</f>
        <v>0</v>
      </c>
      <c r="AR729" s="699">
        <f>IF(H729="",0,+IF(H729&gt;+VLOOKUP($C729, 'Sch 10.1 Rate Design'!$B$9:$K$16, 3),IF(H729&gt;+VLOOKUP($C729, 'Sch 10.1 Rate Design'!$B$9:$K$16, 5),+VLOOKUP($C729, 'Sch 10.1 Rate Design'!$B$9:$K$16, 5)-VLOOKUP($C729, 'Sch 10.1 Rate Design'!$B$9:$K$16, 3), H729-VLOOKUP($C729, 'Sch 10.1 Rate Design'!$B$9:$K$16, 3)), 0))</f>
        <v>0</v>
      </c>
      <c r="AS729" s="390">
        <f>IF(I729="",0,+IF(I729&gt;+VLOOKUP($C729, 'Sch 10.1 Rate Design'!$B$9:$K$16, 3),IF(I729&gt;+VLOOKUP($C729, 'Sch 10.1 Rate Design'!$B$9:$K$16, 5),+VLOOKUP($C729, 'Sch 10.1 Rate Design'!$B$9:$K$16, 5)-VLOOKUP($C729, 'Sch 10.1 Rate Design'!$B$9:$K$16, 3), I729-VLOOKUP($C729, 'Sch 10.1 Rate Design'!$B$9:$K$16, 3)), 0))</f>
        <v>0</v>
      </c>
      <c r="AT729" s="390">
        <f>IF(J729="",0,+IF(J729&gt;+VLOOKUP($C729, 'Sch 10.1 Rate Design'!$B$9:$K$16, 3),IF(J729&gt;+VLOOKUP($C729, 'Sch 10.1 Rate Design'!$B$9:$K$16, 5),+VLOOKUP($C729, 'Sch 10.1 Rate Design'!$B$9:$K$16, 5)-VLOOKUP($C729, 'Sch 10.1 Rate Design'!$B$9:$K$16, 3), J729-VLOOKUP($C729, 'Sch 10.1 Rate Design'!$B$9:$K$16, 3)), 0))</f>
        <v>0</v>
      </c>
      <c r="AU729" s="390">
        <f>IF(K729="",0,+IF(K729&gt;+VLOOKUP($C729, 'Sch 10.1 Rate Design'!$B$9:$K$16, 3),IF(K729&gt;+VLOOKUP($C729, 'Sch 10.1 Rate Design'!$B$9:$K$16, 5),+VLOOKUP($C729, 'Sch 10.1 Rate Design'!$B$9:$K$16, 5)-VLOOKUP($C729, 'Sch 10.1 Rate Design'!$B$9:$K$16, 3), K729-VLOOKUP($C729, 'Sch 10.1 Rate Design'!$B$9:$K$16, 3)), 0))</f>
        <v>0</v>
      </c>
      <c r="AV729" s="390">
        <f>IF(L729="",0,+IF(L729&gt;+VLOOKUP($C729, 'Sch 10.1 Rate Design'!$B$9:$K$16, 3),IF(L729&gt;+VLOOKUP($C729, 'Sch 10.1 Rate Design'!$B$9:$K$16, 5),+VLOOKUP($C729, 'Sch 10.1 Rate Design'!$B$9:$K$16, 5)-VLOOKUP($C729, 'Sch 10.1 Rate Design'!$B$9:$K$16, 3), L729-VLOOKUP($C729, 'Sch 10.1 Rate Design'!$B$9:$K$16, 3)), 0))</f>
        <v>0</v>
      </c>
      <c r="AW729" s="390">
        <f>IF(M729="",0,+IF(M729&gt;+VLOOKUP($C729, 'Sch 10.1 Rate Design'!$B$9:$K$16, 3),IF(M729&gt;+VLOOKUP($C729, 'Sch 10.1 Rate Design'!$B$9:$K$16, 5),+VLOOKUP($C729, 'Sch 10.1 Rate Design'!$B$9:$K$16, 5)-VLOOKUP($C729, 'Sch 10.1 Rate Design'!$B$9:$K$16, 3), M729-VLOOKUP($C729, 'Sch 10.1 Rate Design'!$B$9:$K$16, 3)), 0))</f>
        <v>0</v>
      </c>
      <c r="AX729" s="390">
        <f>IF(N729="",0,+IF(N729&gt;+VLOOKUP($C729, 'Sch 10.1 Rate Design'!$B$9:$K$16, 3),IF(N729&gt;+VLOOKUP($C729, 'Sch 10.1 Rate Design'!$B$9:$K$16, 5),+VLOOKUP($C729, 'Sch 10.1 Rate Design'!$B$9:$K$16, 5)-VLOOKUP($C729, 'Sch 10.1 Rate Design'!$B$9:$K$16, 3), N729-VLOOKUP($C729, 'Sch 10.1 Rate Design'!$B$9:$K$16, 3)), 0))</f>
        <v>0</v>
      </c>
      <c r="AY729" s="390">
        <f>IF(O729="",0,+IF(O729&gt;+VLOOKUP($C729, 'Sch 10.1 Rate Design'!$B$9:$K$16, 3),IF(O729&gt;+VLOOKUP($C729, 'Sch 10.1 Rate Design'!$B$9:$K$16, 5),+VLOOKUP($C729, 'Sch 10.1 Rate Design'!$B$9:$K$16, 5)-VLOOKUP($C729, 'Sch 10.1 Rate Design'!$B$9:$K$16, 3), O729-VLOOKUP($C729, 'Sch 10.1 Rate Design'!$B$9:$K$16, 3)), 0))</f>
        <v>0</v>
      </c>
      <c r="AZ729" s="390">
        <f>IF(P729="",0,+IF(P729&gt;+VLOOKUP($C729, 'Sch 10.1 Rate Design'!$B$9:$K$16, 3),IF(P729&gt;+VLOOKUP($C729, 'Sch 10.1 Rate Design'!$B$9:$K$16, 5),+VLOOKUP($C729, 'Sch 10.1 Rate Design'!$B$9:$K$16, 5)-VLOOKUP($C729, 'Sch 10.1 Rate Design'!$B$9:$K$16, 3), P729-VLOOKUP($C729, 'Sch 10.1 Rate Design'!$B$9:$K$16, 3)), 0))</f>
        <v>0</v>
      </c>
      <c r="BA729" s="390">
        <f>IF(Q729="",0,+IF(Q729&gt;+VLOOKUP($C729, 'Sch 10.1 Rate Design'!$B$9:$K$16, 3),IF(Q729&gt;+VLOOKUP($C729, 'Sch 10.1 Rate Design'!$B$9:$K$16, 5),+VLOOKUP($C729, 'Sch 10.1 Rate Design'!$B$9:$K$16, 5)-VLOOKUP($C729, 'Sch 10.1 Rate Design'!$B$9:$K$16, 3), Q729-VLOOKUP($C729, 'Sch 10.1 Rate Design'!$B$9:$K$16, 3)), 0))</f>
        <v>0</v>
      </c>
      <c r="BB729" s="390">
        <f>IF(R729="",0,+IF(R729&gt;+VLOOKUP($C729, 'Sch 10.1 Rate Design'!$B$9:$K$16, 3),IF(R729&gt;+VLOOKUP($C729, 'Sch 10.1 Rate Design'!$B$9:$K$16, 5),+VLOOKUP($C729, 'Sch 10.1 Rate Design'!$B$9:$K$16, 5)-VLOOKUP($C729, 'Sch 10.1 Rate Design'!$B$9:$K$16, 3), R729-VLOOKUP($C729, 'Sch 10.1 Rate Design'!$B$9:$K$16, 3)), 0))</f>
        <v>0</v>
      </c>
      <c r="BC729" s="698">
        <f>IF(S729="",0,+IF(S729&gt;+VLOOKUP($C729, 'Sch 10.1 Rate Design'!$B$9:$K$16, 3),IF(S729&gt;+VLOOKUP($C729, 'Sch 10.1 Rate Design'!$B$9:$K$16, 5),+VLOOKUP($C729, 'Sch 10.1 Rate Design'!$B$9:$K$16, 5)-VLOOKUP($C729, 'Sch 10.1 Rate Design'!$B$9:$K$16, 3), S729-VLOOKUP($C729, 'Sch 10.1 Rate Design'!$B$9:$K$16, 3)), 0))</f>
        <v>0</v>
      </c>
      <c r="BD729" s="701">
        <f>IF(H729="", 0, AR729/'Sch 10.1 Rate Design'!$Z$24*VLOOKUP($C729, 'Sch 10.1 Rate Design'!$B$9:$K$16, 6, FALSE))</f>
        <v>0</v>
      </c>
      <c r="BE729" s="701">
        <f>IF(I729="", 0, AS729/'Sch 10.1 Rate Design'!$Z$24*VLOOKUP($C729, 'Sch 10.1 Rate Design'!$B$9:$K$16, 6, FALSE))</f>
        <v>0</v>
      </c>
      <c r="BF729" s="701">
        <f>IF(J729="", 0, AT729/'Sch 10.1 Rate Design'!$Z$24*VLOOKUP($C729, 'Sch 10.1 Rate Design'!$B$9:$K$16, 6, FALSE))</f>
        <v>0</v>
      </c>
      <c r="BG729" s="701">
        <f>IF(K729="", 0, AU729/'Sch 10.1 Rate Design'!$Z$24*VLOOKUP($C729, 'Sch 10.1 Rate Design'!$B$9:$K$16, 6, FALSE))</f>
        <v>0</v>
      </c>
      <c r="BH729" s="701">
        <f>IF(L729="", 0, AV729/'Sch 10.1 Rate Design'!$Z$24*VLOOKUP($C729, 'Sch 10.1 Rate Design'!$B$9:$K$16, 6, FALSE))</f>
        <v>0</v>
      </c>
      <c r="BI729" s="701">
        <f>IF(M729="", 0, AW729/'Sch 10.1 Rate Design'!$Z$24*VLOOKUP($C729, 'Sch 10.1 Rate Design'!$B$9:$K$16, 6, FALSE))</f>
        <v>0</v>
      </c>
      <c r="BJ729" s="701">
        <f>IF(N729="", 0, AX729/'Sch 10.1 Rate Design'!$Z$24*VLOOKUP($C729, 'Sch 10.1 Rate Design'!$B$9:$K$16, 6, FALSE))</f>
        <v>0</v>
      </c>
      <c r="BK729" s="701">
        <f>IF(O729="", 0, AY729/'Sch 10.1 Rate Design'!$Z$24*VLOOKUP($C729, 'Sch 10.1 Rate Design'!$B$9:$K$16, 6, FALSE))</f>
        <v>0</v>
      </c>
      <c r="BL729" s="701">
        <f>IF(P729="", 0, AZ729/'Sch 10.1 Rate Design'!$Z$24*VLOOKUP($C729, 'Sch 10.1 Rate Design'!$B$9:$K$16, 6, FALSE))</f>
        <v>0</v>
      </c>
      <c r="BM729" s="701">
        <f>IF(Q729="", 0, BA729/'Sch 10.1 Rate Design'!$Z$24*VLOOKUP($C729, 'Sch 10.1 Rate Design'!$B$9:$K$16, 6, FALSE))</f>
        <v>0</v>
      </c>
      <c r="BN729" s="701">
        <f>IF(R729="", 0, BB729/'Sch 10.1 Rate Design'!$Z$24*VLOOKUP($C729, 'Sch 10.1 Rate Design'!$B$9:$K$16, 6, FALSE))</f>
        <v>0</v>
      </c>
      <c r="BO729" s="700">
        <f>IF(S729="", 0, BC729/'Sch 10.1 Rate Design'!$Z$24*VLOOKUP($C729, 'Sch 10.1 Rate Design'!$B$9:$K$16, 6, FALSE))</f>
        <v>0</v>
      </c>
      <c r="BP729" s="390">
        <f>IF(H729="",0,+IF(H729&gt;+VLOOKUP($C729, 'Sch 10.1 Rate Design'!$B$9:$K$16, 5),IF(H729&gt;+VLOOKUP($C729, 'Sch 10.1 Rate Design'!$B$9:$K$16, 7),+VLOOKUP($C729, 'Sch 10.1 Rate Design'!$B$9:$K$16, 7)-VLOOKUP($C729, 'Sch 10.1 Rate Design'!$B$9:$K$16, 5), H729-VLOOKUP($C729, 'Sch 10.1 Rate Design'!$B$9:$K$16, 5)), 0))</f>
        <v>0</v>
      </c>
      <c r="BQ729" s="390">
        <f>IF(I729="",0,+IF(I729&gt;+VLOOKUP($C729, 'Sch 10.1 Rate Design'!$B$9:$K$16, 5),IF(I729&gt;+VLOOKUP($C729, 'Sch 10.1 Rate Design'!$B$9:$K$16, 7),+VLOOKUP($C729, 'Sch 10.1 Rate Design'!$B$9:$K$16, 7)-VLOOKUP($C729, 'Sch 10.1 Rate Design'!$B$9:$K$16, 5), I729-VLOOKUP($C729, 'Sch 10.1 Rate Design'!$B$9:$K$16, 5)), 0))</f>
        <v>0</v>
      </c>
      <c r="BR729" s="390">
        <f>IF(J729="",0,+IF(J729&gt;+VLOOKUP($C729, 'Sch 10.1 Rate Design'!$B$9:$K$16, 5),IF(J729&gt;+VLOOKUP($C729, 'Sch 10.1 Rate Design'!$B$9:$K$16, 7),+VLOOKUP($C729, 'Sch 10.1 Rate Design'!$B$9:$K$16, 7)-VLOOKUP($C729, 'Sch 10.1 Rate Design'!$B$9:$K$16, 5), J729-VLOOKUP($C729, 'Sch 10.1 Rate Design'!$B$9:$K$16, 5)), 0))</f>
        <v>0</v>
      </c>
      <c r="BS729" s="390">
        <f>IF(K729="",0,+IF(K729&gt;+VLOOKUP($C729, 'Sch 10.1 Rate Design'!$B$9:$K$16, 5),IF(K729&gt;+VLOOKUP($C729, 'Sch 10.1 Rate Design'!$B$9:$K$16, 7),+VLOOKUP($C729, 'Sch 10.1 Rate Design'!$B$9:$K$16, 7)-VLOOKUP($C729, 'Sch 10.1 Rate Design'!$B$9:$K$16, 5), K729-VLOOKUP($C729, 'Sch 10.1 Rate Design'!$B$9:$K$16, 5)), 0))</f>
        <v>0</v>
      </c>
      <c r="BT729" s="390">
        <f>IF(L729="",0,+IF(L729&gt;+VLOOKUP($C729, 'Sch 10.1 Rate Design'!$B$9:$K$16, 5),IF(L729&gt;+VLOOKUP($C729, 'Sch 10.1 Rate Design'!$B$9:$K$16, 7),+VLOOKUP($C729, 'Sch 10.1 Rate Design'!$B$9:$K$16, 7)-VLOOKUP($C729, 'Sch 10.1 Rate Design'!$B$9:$K$16, 5), L729-VLOOKUP($C729, 'Sch 10.1 Rate Design'!$B$9:$K$16, 5)), 0))</f>
        <v>0</v>
      </c>
      <c r="BU729" s="390">
        <f>IF(M729="",0,+IF(M729&gt;+VLOOKUP($C729, 'Sch 10.1 Rate Design'!$B$9:$K$16, 5),IF(M729&gt;+VLOOKUP($C729, 'Sch 10.1 Rate Design'!$B$9:$K$16, 7),+VLOOKUP($C729, 'Sch 10.1 Rate Design'!$B$9:$K$16, 7)-VLOOKUP($C729, 'Sch 10.1 Rate Design'!$B$9:$K$16, 5), M729-VLOOKUP($C729, 'Sch 10.1 Rate Design'!$B$9:$K$16, 5)), 0))</f>
        <v>0</v>
      </c>
      <c r="BV729" s="390">
        <f>IF(N729="",0,+IF(N729&gt;+VLOOKUP($C729, 'Sch 10.1 Rate Design'!$B$9:$K$16, 5),IF(N729&gt;+VLOOKUP($C729, 'Sch 10.1 Rate Design'!$B$9:$K$16, 7),+VLOOKUP($C729, 'Sch 10.1 Rate Design'!$B$9:$K$16, 7)-VLOOKUP($C729, 'Sch 10.1 Rate Design'!$B$9:$K$16, 5), N729-VLOOKUP($C729, 'Sch 10.1 Rate Design'!$B$9:$K$16, 5)), 0))</f>
        <v>0</v>
      </c>
      <c r="BW729" s="390">
        <f>IF(O729="",0,+IF(O729&gt;+VLOOKUP($C729, 'Sch 10.1 Rate Design'!$B$9:$K$16, 5),IF(O729&gt;+VLOOKUP($C729, 'Sch 10.1 Rate Design'!$B$9:$K$16, 7),+VLOOKUP($C729, 'Sch 10.1 Rate Design'!$B$9:$K$16, 7)-VLOOKUP($C729, 'Sch 10.1 Rate Design'!$B$9:$K$16, 5), O729-VLOOKUP($C729, 'Sch 10.1 Rate Design'!$B$9:$K$16, 5)), 0))</f>
        <v>0</v>
      </c>
      <c r="BX729" s="390">
        <f>IF(P729="",0,+IF(P729&gt;+VLOOKUP($C729, 'Sch 10.1 Rate Design'!$B$9:$K$16, 5),IF(P729&gt;+VLOOKUP($C729, 'Sch 10.1 Rate Design'!$B$9:$K$16, 7),+VLOOKUP($C729, 'Sch 10.1 Rate Design'!$B$9:$K$16, 7)-VLOOKUP($C729, 'Sch 10.1 Rate Design'!$B$9:$K$16, 5), P729-VLOOKUP($C729, 'Sch 10.1 Rate Design'!$B$9:$K$16, 5)), 0))</f>
        <v>0</v>
      </c>
      <c r="BY729" s="390">
        <f>IF(Q729="",0,+IF(Q729&gt;+VLOOKUP($C729, 'Sch 10.1 Rate Design'!$B$9:$K$16, 5),IF(Q729&gt;+VLOOKUP($C729, 'Sch 10.1 Rate Design'!$B$9:$K$16, 7),+VLOOKUP($C729, 'Sch 10.1 Rate Design'!$B$9:$K$16, 7)-VLOOKUP($C729, 'Sch 10.1 Rate Design'!$B$9:$K$16, 5), Q729-VLOOKUP($C729, 'Sch 10.1 Rate Design'!$B$9:$K$16, 5)), 0))</f>
        <v>0</v>
      </c>
      <c r="BZ729" s="390">
        <f>IF(R729="",0,+IF(R729&gt;+VLOOKUP($C729, 'Sch 10.1 Rate Design'!$B$9:$K$16, 5),IF(R729&gt;+VLOOKUP($C729, 'Sch 10.1 Rate Design'!$B$9:$K$16, 7),+VLOOKUP($C729, 'Sch 10.1 Rate Design'!$B$9:$K$16, 7)-VLOOKUP($C729, 'Sch 10.1 Rate Design'!$B$9:$K$16, 5), R729-VLOOKUP($C729, 'Sch 10.1 Rate Design'!$B$9:$K$16, 5)), 0))</f>
        <v>0</v>
      </c>
      <c r="CA729" s="698">
        <f>IF(S729="",0,+IF(S729&gt;+VLOOKUP($C729, 'Sch 10.1 Rate Design'!$B$9:$K$16, 5),IF(S729&gt;+VLOOKUP($C729, 'Sch 10.1 Rate Design'!$B$9:$K$16, 7),+VLOOKUP($C729, 'Sch 10.1 Rate Design'!$B$9:$K$16, 7)-VLOOKUP($C729, 'Sch 10.1 Rate Design'!$B$9:$K$16, 5), S729-VLOOKUP($C729, 'Sch 10.1 Rate Design'!$B$9:$K$16, 5)), 0))</f>
        <v>0</v>
      </c>
      <c r="CB729" s="701">
        <f>IF(H729="", 0, BP729/'Sch 10.1 Rate Design'!$Z$24*VLOOKUP($C729, 'Sch 10.1 Rate Design'!$B$9:$K$16, 8, FALSE))</f>
        <v>0</v>
      </c>
      <c r="CC729" s="701">
        <f>IF(I729="", 0, BQ729/'Sch 10.1 Rate Design'!$Z$24*VLOOKUP($C729, 'Sch 10.1 Rate Design'!$B$9:$K$16, 8, FALSE))</f>
        <v>0</v>
      </c>
      <c r="CD729" s="701">
        <f>IF(J729="", 0, BR729/'Sch 10.1 Rate Design'!$Z$24*VLOOKUP($C729, 'Sch 10.1 Rate Design'!$B$9:$K$16, 8, FALSE))</f>
        <v>0</v>
      </c>
      <c r="CE729" s="701">
        <f>IF(K729="", 0, BS729/'Sch 10.1 Rate Design'!$Z$24*VLOOKUP($C729, 'Sch 10.1 Rate Design'!$B$9:$K$16, 8, FALSE))</f>
        <v>0</v>
      </c>
      <c r="CF729" s="701">
        <f>IF(L729="", 0, BT729/'Sch 10.1 Rate Design'!$Z$24*VLOOKUP($C729, 'Sch 10.1 Rate Design'!$B$9:$K$16, 8, FALSE))</f>
        <v>0</v>
      </c>
      <c r="CG729" s="701">
        <f>IF(M729="", 0, BU729/'Sch 10.1 Rate Design'!$Z$24*VLOOKUP($C729, 'Sch 10.1 Rate Design'!$B$9:$K$16, 8, FALSE))</f>
        <v>0</v>
      </c>
      <c r="CH729" s="701">
        <f>IF(N729="", 0, BV729/'Sch 10.1 Rate Design'!$Z$24*VLOOKUP($C729, 'Sch 10.1 Rate Design'!$B$9:$K$16, 8, FALSE))</f>
        <v>0</v>
      </c>
      <c r="CI729" s="701">
        <f>IF(O729="", 0, BW729/'Sch 10.1 Rate Design'!$Z$24*VLOOKUP($C729, 'Sch 10.1 Rate Design'!$B$9:$K$16, 8, FALSE))</f>
        <v>0</v>
      </c>
      <c r="CJ729" s="701">
        <f>IF(P729="", 0, BX729/'Sch 10.1 Rate Design'!$Z$24*VLOOKUP($C729, 'Sch 10.1 Rate Design'!$B$9:$K$16, 8, FALSE))</f>
        <v>0</v>
      </c>
      <c r="CK729" s="701">
        <f>IF(Q729="", 0, BY729/'Sch 10.1 Rate Design'!$Z$24*VLOOKUP($C729, 'Sch 10.1 Rate Design'!$B$9:$K$16, 8, FALSE))</f>
        <v>0</v>
      </c>
      <c r="CL729" s="701">
        <f>IF(R729="", 0, BZ729/'Sch 10.1 Rate Design'!$Z$24*VLOOKUP($C729, 'Sch 10.1 Rate Design'!$B$9:$K$16, 8, FALSE))</f>
        <v>0</v>
      </c>
      <c r="CM729" s="700">
        <f>IF(S729="", 0, CA729/'Sch 10.1 Rate Design'!$Z$24*VLOOKUP($C729, 'Sch 10.1 Rate Design'!$B$9:$K$16, 8, FALSE))</f>
        <v>0</v>
      </c>
      <c r="CN729" s="390">
        <f>IF(H729="",0,IF(H729&gt;VLOOKUP($C729,'Sch 10.1 Rate Design'!$B$9:$K$16,9,FALSE),H729-VLOOKUP($C729,'Sch 10.1 Rate Design'!$B$9:$K$16,9,FALSE),0))</f>
        <v>0</v>
      </c>
      <c r="CO729" s="390">
        <f>IF(I729="",0,IF(I729&gt;VLOOKUP($C729,'Sch 10.1 Rate Design'!$B$9:$K$16,9,FALSE),I729-VLOOKUP($C729,'Sch 10.1 Rate Design'!$B$9:$K$16,9,FALSE),0))</f>
        <v>0</v>
      </c>
      <c r="CP729" s="390">
        <f>IF(J729="",0,IF(J729&gt;VLOOKUP($C729,'Sch 10.1 Rate Design'!$B$9:$K$16,9,FALSE),J729-VLOOKUP($C729,'Sch 10.1 Rate Design'!$B$9:$K$16,9,FALSE),0))</f>
        <v>0</v>
      </c>
      <c r="CQ729" s="390">
        <f>IF(K729="",0,IF(K729&gt;VLOOKUP($C729,'Sch 10.1 Rate Design'!$B$9:$K$16,9,FALSE),K729-VLOOKUP($C729,'Sch 10.1 Rate Design'!$B$9:$K$16,9,FALSE),0))</f>
        <v>0</v>
      </c>
      <c r="CR729" s="390">
        <f>IF(L729="",0,IF(L729&gt;VLOOKUP($C729,'Sch 10.1 Rate Design'!$B$9:$K$16,9,FALSE),L729-VLOOKUP($C729,'Sch 10.1 Rate Design'!$B$9:$K$16,9,FALSE),0))</f>
        <v>0</v>
      </c>
      <c r="CS729" s="390">
        <f>IF(M729="",0,IF(M729&gt;VLOOKUP($C729,'Sch 10.1 Rate Design'!$B$9:$K$16,9,FALSE),M729-VLOOKUP($C729,'Sch 10.1 Rate Design'!$B$9:$K$16,9,FALSE),0))</f>
        <v>0</v>
      </c>
      <c r="CT729" s="390">
        <f>IF(N729="",0,IF(N729&gt;VLOOKUP($C729,'Sch 10.1 Rate Design'!$B$9:$K$16,9,FALSE),N729-VLOOKUP($C729,'Sch 10.1 Rate Design'!$B$9:$K$16,9,FALSE),0))</f>
        <v>0</v>
      </c>
      <c r="CU729" s="390">
        <f>IF(O729="",0,IF(O729&gt;VLOOKUP($C729,'Sch 10.1 Rate Design'!$B$9:$K$16,9,FALSE),O729-VLOOKUP($C729,'Sch 10.1 Rate Design'!$B$9:$K$16,9,FALSE),0))</f>
        <v>0</v>
      </c>
      <c r="CV729" s="390">
        <f>IF(P729="",0,IF(P729&gt;VLOOKUP($C729,'Sch 10.1 Rate Design'!$B$9:$K$16,9,FALSE),P729-VLOOKUP($C729,'Sch 10.1 Rate Design'!$B$9:$K$16,9,FALSE),0))</f>
        <v>0</v>
      </c>
      <c r="CW729" s="390">
        <f>IF(Q729="",0,IF(Q729&gt;VLOOKUP($C729,'Sch 10.1 Rate Design'!$B$9:$K$16,9,FALSE),Q729-VLOOKUP($C729,'Sch 10.1 Rate Design'!$B$9:$K$16,9,FALSE),0))</f>
        <v>0</v>
      </c>
      <c r="CX729" s="390">
        <f>IF(R729="",0,IF(R729&gt;VLOOKUP($C729,'Sch 10.1 Rate Design'!$B$9:$K$16,9,FALSE),R729-VLOOKUP($C729,'Sch 10.1 Rate Design'!$B$9:$K$16,9,FALSE),0))</f>
        <v>0</v>
      </c>
      <c r="CY729" s="698">
        <f>IF(S729="",0,IF(S729&gt;VLOOKUP($C729,'Sch 10.1 Rate Design'!$B$9:$K$16,9,FALSE),S729-VLOOKUP($C729,'Sch 10.1 Rate Design'!$B$9:$K$16,9,FALSE),0))</f>
        <v>0</v>
      </c>
      <c r="CZ729" s="701">
        <f>IF(H729="", 0, CN729/'Sch 10.1 Rate Design'!$Z$24*VLOOKUP($C729, 'Sch 10.1 Rate Design'!$B$9:$K$16, 10, FALSE))</f>
        <v>0</v>
      </c>
      <c r="DA729" s="701">
        <f>IF(I729="", 0, CO729/'Sch 10.1 Rate Design'!$Z$24*VLOOKUP($C729, 'Sch 10.1 Rate Design'!$B$9:$K$16, 10, FALSE))</f>
        <v>0</v>
      </c>
      <c r="DB729" s="701">
        <f>IF(J729="", 0, CP729/'Sch 10.1 Rate Design'!$Z$24*VLOOKUP($C729, 'Sch 10.1 Rate Design'!$B$9:$K$16, 10, FALSE))</f>
        <v>0</v>
      </c>
      <c r="DC729" s="701">
        <f>IF(K729="", 0, CQ729/'Sch 10.1 Rate Design'!$Z$24*VLOOKUP($C729, 'Sch 10.1 Rate Design'!$B$9:$K$16, 10, FALSE))</f>
        <v>0</v>
      </c>
      <c r="DD729" s="701">
        <f>IF(L729="", 0, CR729/'Sch 10.1 Rate Design'!$Z$24*VLOOKUP($C729, 'Sch 10.1 Rate Design'!$B$9:$K$16, 10, FALSE))</f>
        <v>0</v>
      </c>
      <c r="DE729" s="701">
        <f>IF(M729="", 0, CS729/'Sch 10.1 Rate Design'!$Z$24*VLOOKUP($C729, 'Sch 10.1 Rate Design'!$B$9:$K$16, 10, FALSE))</f>
        <v>0</v>
      </c>
      <c r="DF729" s="701">
        <f>IF(N729="", 0, CT729/'Sch 10.1 Rate Design'!$Z$24*VLOOKUP($C729, 'Sch 10.1 Rate Design'!$B$9:$K$16, 10, FALSE))</f>
        <v>0</v>
      </c>
      <c r="DG729" s="701">
        <f>IF(O729="", 0, CU729/'Sch 10.1 Rate Design'!$Z$24*VLOOKUP($C729, 'Sch 10.1 Rate Design'!$B$9:$K$16, 10, FALSE))</f>
        <v>0</v>
      </c>
      <c r="DH729" s="701">
        <f>IF(P729="", 0, CV729/'Sch 10.1 Rate Design'!$Z$24*VLOOKUP($C729, 'Sch 10.1 Rate Design'!$B$9:$K$16, 10, FALSE))</f>
        <v>0</v>
      </c>
      <c r="DI729" s="701">
        <f>IF(Q729="", 0, CW729/'Sch 10.1 Rate Design'!$Z$24*VLOOKUP($C729, 'Sch 10.1 Rate Design'!$B$9:$K$16, 10, FALSE))</f>
        <v>0</v>
      </c>
      <c r="DJ729" s="701">
        <f>IF(R729="", 0, CX729/'Sch 10.1 Rate Design'!$Z$24*VLOOKUP($C729, 'Sch 10.1 Rate Design'!$B$9:$K$16, 10, FALSE))</f>
        <v>0</v>
      </c>
      <c r="DK729" s="700">
        <f>IF(S729="", 0, CY729/'Sch 10.1 Rate Design'!$Z$24*VLOOKUP($C729, 'Sch 10.1 Rate Design'!$B$9:$K$16, 10, FALSE))</f>
        <v>0</v>
      </c>
      <c r="DL729" s="699">
        <f>IF(H729="", 0, VLOOKUP($C729, 'Sch 10.1 Rate Design'!$B$9:$K$16, 3, FALSE))</f>
        <v>0</v>
      </c>
      <c r="DM729" s="390">
        <f>IF(I729="", 0, VLOOKUP($C729, 'Sch 10.1 Rate Design'!$B$9:$K$16, 3, FALSE))</f>
        <v>0</v>
      </c>
      <c r="DN729" s="390">
        <f>IF(J729="", 0, VLOOKUP($C729, 'Sch 10.1 Rate Design'!$B$9:$K$16, 3, FALSE))</f>
        <v>0</v>
      </c>
      <c r="DO729" s="390">
        <f>IF(K729="", 0, VLOOKUP($C729, 'Sch 10.1 Rate Design'!$B$9:$K$16, 3, FALSE))</f>
        <v>0</v>
      </c>
      <c r="DP729" s="390">
        <f>IF(L729="", 0, VLOOKUP($C729, 'Sch 10.1 Rate Design'!$B$9:$K$16, 3, FALSE))</f>
        <v>0</v>
      </c>
      <c r="DQ729" s="390">
        <f>IF(M729="", 0, VLOOKUP($C729, 'Sch 10.1 Rate Design'!$B$9:$K$16, 3, FALSE))</f>
        <v>0</v>
      </c>
      <c r="DR729" s="390">
        <f>IF(N729="", 0, VLOOKUP($C729, 'Sch 10.1 Rate Design'!$B$9:$K$16, 3, FALSE))</f>
        <v>0</v>
      </c>
      <c r="DS729" s="390">
        <f>IF(O729="", 0, VLOOKUP($C729, 'Sch 10.1 Rate Design'!$B$9:$K$16, 3, FALSE))</f>
        <v>0</v>
      </c>
      <c r="DT729" s="390">
        <f>IF(P729="", 0, VLOOKUP($C729, 'Sch 10.1 Rate Design'!$B$9:$K$16, 3, FALSE))</f>
        <v>0</v>
      </c>
      <c r="DU729" s="390">
        <f>IF(Q729="", 0, VLOOKUP($C729, 'Sch 10.1 Rate Design'!$B$9:$K$16, 3, FALSE))</f>
        <v>0</v>
      </c>
      <c r="DV729" s="390">
        <f>IF(R729="", 0, VLOOKUP($C729, 'Sch 10.1 Rate Design'!$B$9:$K$16, 3, FALSE))</f>
        <v>0</v>
      </c>
      <c r="DW729" s="698">
        <f>IF(S729="", 0, VLOOKUP($C729, 'Sch 10.1 Rate Design'!$B$9:$K$16, 3, FALSE))</f>
        <v>0</v>
      </c>
      <c r="DX729" s="390"/>
      <c r="DY729" s="390"/>
      <c r="DZ729" s="390"/>
      <c r="EA729" s="390"/>
      <c r="EB729" s="390"/>
      <c r="EC729" s="390"/>
      <c r="ED729" s="390"/>
      <c r="EE729" s="390"/>
      <c r="EF729" s="390"/>
      <c r="EG729" s="390"/>
      <c r="EH729" s="390"/>
      <c r="EI729" s="390"/>
      <c r="EJ729" s="390"/>
    </row>
    <row r="730" spans="1:140" x14ac:dyDescent="0.3">
      <c r="A730" s="984">
        <f>Input!AH727</f>
        <v>0</v>
      </c>
      <c r="B730" s="390">
        <v>720</v>
      </c>
      <c r="C730" s="684">
        <f>Input!AI727</f>
        <v>0.625</v>
      </c>
      <c r="D730" s="702">
        <f t="shared" si="177"/>
        <v>0</v>
      </c>
      <c r="E730" s="702">
        <f>IF('Sch 10.1 Rate Design'!$AB$24="Monthly", AVERAGE(T730,U730,V730,W730,X730,Y730,Z730,AA730,AB730,AC730,AD730,AE730), AVERAGE(T730,V730,X730,Z730,AB730,AD730))</f>
        <v>0</v>
      </c>
      <c r="F730" s="390">
        <f t="shared" si="164"/>
        <v>0</v>
      </c>
      <c r="G730" s="698" t="e">
        <f>IF('Sch 10.1 Rate Design'!$AB$24="Monthly", AVERAGE(H730,I730,J730,K730,L730,M730,N730,O730,P730,Q730,R730,S730), AVERAGE(H730,J730,L730,N730,P730,R730))</f>
        <v>#DIV/0!</v>
      </c>
      <c r="H730" s="390" t="str">
        <f>IF(Input!AJ727="", "", Input!AJ727)</f>
        <v/>
      </c>
      <c r="I730" s="390" t="str">
        <f>IF(Input!AK727="", "", Input!AK727)</f>
        <v/>
      </c>
      <c r="J730" s="390" t="str">
        <f>IF(Input!AL727="", "", Input!AL727)</f>
        <v/>
      </c>
      <c r="K730" s="390" t="str">
        <f>IF(Input!AM727="", "", Input!AM727)</f>
        <v/>
      </c>
      <c r="L730" s="390" t="str">
        <f>IF(Input!AN727="", "", Input!AN727)</f>
        <v/>
      </c>
      <c r="M730" s="390" t="str">
        <f>IF(Input!AO727="", "", Input!AO727)</f>
        <v/>
      </c>
      <c r="N730" s="390" t="str">
        <f>IF(Input!AP727="", "", Input!AP727)</f>
        <v/>
      </c>
      <c r="O730" s="390" t="str">
        <f>IF(Input!AQ727="", "", Input!AQ727)</f>
        <v/>
      </c>
      <c r="P730" s="390" t="str">
        <f>IF(Input!AR727="", "", Input!AR727)</f>
        <v/>
      </c>
      <c r="Q730" s="390" t="str">
        <f>IF(Input!AS727="", "", Input!AS727)</f>
        <v/>
      </c>
      <c r="R730" s="390" t="str">
        <f>IF(Input!AT727="", "", Input!AT727)</f>
        <v/>
      </c>
      <c r="S730" s="390" t="str">
        <f>IF(Input!AU727="", "", Input!AU727)</f>
        <v/>
      </c>
      <c r="T730" s="701">
        <f t="shared" si="165"/>
        <v>0</v>
      </c>
      <c r="U730" s="701">
        <f t="shared" si="166"/>
        <v>0</v>
      </c>
      <c r="V730" s="701">
        <f t="shared" si="167"/>
        <v>0</v>
      </c>
      <c r="W730" s="701">
        <f t="shared" si="168"/>
        <v>0</v>
      </c>
      <c r="X730" s="701">
        <f t="shared" si="169"/>
        <v>0</v>
      </c>
      <c r="Y730" s="701">
        <f t="shared" si="170"/>
        <v>0</v>
      </c>
      <c r="Z730" s="701">
        <f t="shared" si="171"/>
        <v>0</v>
      </c>
      <c r="AA730" s="701">
        <f t="shared" si="172"/>
        <v>0</v>
      </c>
      <c r="AB730" s="701">
        <f t="shared" si="173"/>
        <v>0</v>
      </c>
      <c r="AC730" s="701">
        <f t="shared" si="174"/>
        <v>0</v>
      </c>
      <c r="AD730" s="701">
        <f t="shared" si="175"/>
        <v>0</v>
      </c>
      <c r="AE730" s="700">
        <f t="shared" si="176"/>
        <v>0</v>
      </c>
      <c r="AF730" s="701">
        <f>IF(H730="", 0, VLOOKUP($C730, 'Sch 10.1 Rate Design'!$B$9:$K$16, 4, FALSE))</f>
        <v>0</v>
      </c>
      <c r="AG730" s="701">
        <f>IF(I730="", 0, VLOOKUP($C730, 'Sch 10.1 Rate Design'!$B$9:$K$16, 4, FALSE))</f>
        <v>0</v>
      </c>
      <c r="AH730" s="701">
        <f>IF(J730="", 0, VLOOKUP($C730, 'Sch 10.1 Rate Design'!$B$9:$K$16, 4, FALSE))</f>
        <v>0</v>
      </c>
      <c r="AI730" s="701">
        <f>IF(K730="", 0, VLOOKUP($C730, 'Sch 10.1 Rate Design'!$B$9:$K$16, 4, FALSE))</f>
        <v>0</v>
      </c>
      <c r="AJ730" s="701">
        <f>IF(L730="", 0, VLOOKUP($C730, 'Sch 10.1 Rate Design'!$B$9:$K$16, 4, FALSE))</f>
        <v>0</v>
      </c>
      <c r="AK730" s="701">
        <f>IF(M730="", 0, VLOOKUP($C730, 'Sch 10.1 Rate Design'!$B$9:$K$16, 4, FALSE))</f>
        <v>0</v>
      </c>
      <c r="AL730" s="701">
        <f>IF(N730="", 0, VLOOKUP($C730, 'Sch 10.1 Rate Design'!$B$9:$K$16, 4, FALSE))</f>
        <v>0</v>
      </c>
      <c r="AM730" s="701">
        <f>IF(O730="", 0, VLOOKUP($C730, 'Sch 10.1 Rate Design'!$B$9:$K$16, 4, FALSE))</f>
        <v>0</v>
      </c>
      <c r="AN730" s="701">
        <f>IF(P730="", 0, VLOOKUP($C730, 'Sch 10.1 Rate Design'!$B$9:$K$16, 4, FALSE))</f>
        <v>0</v>
      </c>
      <c r="AO730" s="701">
        <f>IF(Q730="", 0, VLOOKUP($C730, 'Sch 10.1 Rate Design'!$B$9:$K$16, 4, FALSE))</f>
        <v>0</v>
      </c>
      <c r="AP730" s="701">
        <f>IF(R730="", 0, VLOOKUP($C730, 'Sch 10.1 Rate Design'!$B$9:$K$16, 4, FALSE))</f>
        <v>0</v>
      </c>
      <c r="AQ730" s="700">
        <f>IF(S730="", 0, VLOOKUP($C730, 'Sch 10.1 Rate Design'!$B$9:$K$16, 4, FALSE))</f>
        <v>0</v>
      </c>
      <c r="AR730" s="699">
        <f>IF(H730="",0,+IF(H730&gt;+VLOOKUP($C730, 'Sch 10.1 Rate Design'!$B$9:$K$16, 3),IF(H730&gt;+VLOOKUP($C730, 'Sch 10.1 Rate Design'!$B$9:$K$16, 5),+VLOOKUP($C730, 'Sch 10.1 Rate Design'!$B$9:$K$16, 5)-VLOOKUP($C730, 'Sch 10.1 Rate Design'!$B$9:$K$16, 3), H730-VLOOKUP($C730, 'Sch 10.1 Rate Design'!$B$9:$K$16, 3)), 0))</f>
        <v>0</v>
      </c>
      <c r="AS730" s="390">
        <f>IF(I730="",0,+IF(I730&gt;+VLOOKUP($C730, 'Sch 10.1 Rate Design'!$B$9:$K$16, 3),IF(I730&gt;+VLOOKUP($C730, 'Sch 10.1 Rate Design'!$B$9:$K$16, 5),+VLOOKUP($C730, 'Sch 10.1 Rate Design'!$B$9:$K$16, 5)-VLOOKUP($C730, 'Sch 10.1 Rate Design'!$B$9:$K$16, 3), I730-VLOOKUP($C730, 'Sch 10.1 Rate Design'!$B$9:$K$16, 3)), 0))</f>
        <v>0</v>
      </c>
      <c r="AT730" s="390">
        <f>IF(J730="",0,+IF(J730&gt;+VLOOKUP($C730, 'Sch 10.1 Rate Design'!$B$9:$K$16, 3),IF(J730&gt;+VLOOKUP($C730, 'Sch 10.1 Rate Design'!$B$9:$K$16, 5),+VLOOKUP($C730, 'Sch 10.1 Rate Design'!$B$9:$K$16, 5)-VLOOKUP($C730, 'Sch 10.1 Rate Design'!$B$9:$K$16, 3), J730-VLOOKUP($C730, 'Sch 10.1 Rate Design'!$B$9:$K$16, 3)), 0))</f>
        <v>0</v>
      </c>
      <c r="AU730" s="390">
        <f>IF(K730="",0,+IF(K730&gt;+VLOOKUP($C730, 'Sch 10.1 Rate Design'!$B$9:$K$16, 3),IF(K730&gt;+VLOOKUP($C730, 'Sch 10.1 Rate Design'!$B$9:$K$16, 5),+VLOOKUP($C730, 'Sch 10.1 Rate Design'!$B$9:$K$16, 5)-VLOOKUP($C730, 'Sch 10.1 Rate Design'!$B$9:$K$16, 3), K730-VLOOKUP($C730, 'Sch 10.1 Rate Design'!$B$9:$K$16, 3)), 0))</f>
        <v>0</v>
      </c>
      <c r="AV730" s="390">
        <f>IF(L730="",0,+IF(L730&gt;+VLOOKUP($C730, 'Sch 10.1 Rate Design'!$B$9:$K$16, 3),IF(L730&gt;+VLOOKUP($C730, 'Sch 10.1 Rate Design'!$B$9:$K$16, 5),+VLOOKUP($C730, 'Sch 10.1 Rate Design'!$B$9:$K$16, 5)-VLOOKUP($C730, 'Sch 10.1 Rate Design'!$B$9:$K$16, 3), L730-VLOOKUP($C730, 'Sch 10.1 Rate Design'!$B$9:$K$16, 3)), 0))</f>
        <v>0</v>
      </c>
      <c r="AW730" s="390">
        <f>IF(M730="",0,+IF(M730&gt;+VLOOKUP($C730, 'Sch 10.1 Rate Design'!$B$9:$K$16, 3),IF(M730&gt;+VLOOKUP($C730, 'Sch 10.1 Rate Design'!$B$9:$K$16, 5),+VLOOKUP($C730, 'Sch 10.1 Rate Design'!$B$9:$K$16, 5)-VLOOKUP($C730, 'Sch 10.1 Rate Design'!$B$9:$K$16, 3), M730-VLOOKUP($C730, 'Sch 10.1 Rate Design'!$B$9:$K$16, 3)), 0))</f>
        <v>0</v>
      </c>
      <c r="AX730" s="390">
        <f>IF(N730="",0,+IF(N730&gt;+VLOOKUP($C730, 'Sch 10.1 Rate Design'!$B$9:$K$16, 3),IF(N730&gt;+VLOOKUP($C730, 'Sch 10.1 Rate Design'!$B$9:$K$16, 5),+VLOOKUP($C730, 'Sch 10.1 Rate Design'!$B$9:$K$16, 5)-VLOOKUP($C730, 'Sch 10.1 Rate Design'!$B$9:$K$16, 3), N730-VLOOKUP($C730, 'Sch 10.1 Rate Design'!$B$9:$K$16, 3)), 0))</f>
        <v>0</v>
      </c>
      <c r="AY730" s="390">
        <f>IF(O730="",0,+IF(O730&gt;+VLOOKUP($C730, 'Sch 10.1 Rate Design'!$B$9:$K$16, 3),IF(O730&gt;+VLOOKUP($C730, 'Sch 10.1 Rate Design'!$B$9:$K$16, 5),+VLOOKUP($C730, 'Sch 10.1 Rate Design'!$B$9:$K$16, 5)-VLOOKUP($C730, 'Sch 10.1 Rate Design'!$B$9:$K$16, 3), O730-VLOOKUP($C730, 'Sch 10.1 Rate Design'!$B$9:$K$16, 3)), 0))</f>
        <v>0</v>
      </c>
      <c r="AZ730" s="390">
        <f>IF(P730="",0,+IF(P730&gt;+VLOOKUP($C730, 'Sch 10.1 Rate Design'!$B$9:$K$16, 3),IF(P730&gt;+VLOOKUP($C730, 'Sch 10.1 Rate Design'!$B$9:$K$16, 5),+VLOOKUP($C730, 'Sch 10.1 Rate Design'!$B$9:$K$16, 5)-VLOOKUP($C730, 'Sch 10.1 Rate Design'!$B$9:$K$16, 3), P730-VLOOKUP($C730, 'Sch 10.1 Rate Design'!$B$9:$K$16, 3)), 0))</f>
        <v>0</v>
      </c>
      <c r="BA730" s="390">
        <f>IF(Q730="",0,+IF(Q730&gt;+VLOOKUP($C730, 'Sch 10.1 Rate Design'!$B$9:$K$16, 3),IF(Q730&gt;+VLOOKUP($C730, 'Sch 10.1 Rate Design'!$B$9:$K$16, 5),+VLOOKUP($C730, 'Sch 10.1 Rate Design'!$B$9:$K$16, 5)-VLOOKUP($C730, 'Sch 10.1 Rate Design'!$B$9:$K$16, 3), Q730-VLOOKUP($C730, 'Sch 10.1 Rate Design'!$B$9:$K$16, 3)), 0))</f>
        <v>0</v>
      </c>
      <c r="BB730" s="390">
        <f>IF(R730="",0,+IF(R730&gt;+VLOOKUP($C730, 'Sch 10.1 Rate Design'!$B$9:$K$16, 3),IF(R730&gt;+VLOOKUP($C730, 'Sch 10.1 Rate Design'!$B$9:$K$16, 5),+VLOOKUP($C730, 'Sch 10.1 Rate Design'!$B$9:$K$16, 5)-VLOOKUP($C730, 'Sch 10.1 Rate Design'!$B$9:$K$16, 3), R730-VLOOKUP($C730, 'Sch 10.1 Rate Design'!$B$9:$K$16, 3)), 0))</f>
        <v>0</v>
      </c>
      <c r="BC730" s="698">
        <f>IF(S730="",0,+IF(S730&gt;+VLOOKUP($C730, 'Sch 10.1 Rate Design'!$B$9:$K$16, 3),IF(S730&gt;+VLOOKUP($C730, 'Sch 10.1 Rate Design'!$B$9:$K$16, 5),+VLOOKUP($C730, 'Sch 10.1 Rate Design'!$B$9:$K$16, 5)-VLOOKUP($C730, 'Sch 10.1 Rate Design'!$B$9:$K$16, 3), S730-VLOOKUP($C730, 'Sch 10.1 Rate Design'!$B$9:$K$16, 3)), 0))</f>
        <v>0</v>
      </c>
      <c r="BD730" s="701">
        <f>IF(H730="", 0, AR730/'Sch 10.1 Rate Design'!$Z$24*VLOOKUP($C730, 'Sch 10.1 Rate Design'!$B$9:$K$16, 6, FALSE))</f>
        <v>0</v>
      </c>
      <c r="BE730" s="701">
        <f>IF(I730="", 0, AS730/'Sch 10.1 Rate Design'!$Z$24*VLOOKUP($C730, 'Sch 10.1 Rate Design'!$B$9:$K$16, 6, FALSE))</f>
        <v>0</v>
      </c>
      <c r="BF730" s="701">
        <f>IF(J730="", 0, AT730/'Sch 10.1 Rate Design'!$Z$24*VLOOKUP($C730, 'Sch 10.1 Rate Design'!$B$9:$K$16, 6, FALSE))</f>
        <v>0</v>
      </c>
      <c r="BG730" s="701">
        <f>IF(K730="", 0, AU730/'Sch 10.1 Rate Design'!$Z$24*VLOOKUP($C730, 'Sch 10.1 Rate Design'!$B$9:$K$16, 6, FALSE))</f>
        <v>0</v>
      </c>
      <c r="BH730" s="701">
        <f>IF(L730="", 0, AV730/'Sch 10.1 Rate Design'!$Z$24*VLOOKUP($C730, 'Sch 10.1 Rate Design'!$B$9:$K$16, 6, FALSE))</f>
        <v>0</v>
      </c>
      <c r="BI730" s="701">
        <f>IF(M730="", 0, AW730/'Sch 10.1 Rate Design'!$Z$24*VLOOKUP($C730, 'Sch 10.1 Rate Design'!$B$9:$K$16, 6, FALSE))</f>
        <v>0</v>
      </c>
      <c r="BJ730" s="701">
        <f>IF(N730="", 0, AX730/'Sch 10.1 Rate Design'!$Z$24*VLOOKUP($C730, 'Sch 10.1 Rate Design'!$B$9:$K$16, 6, FALSE))</f>
        <v>0</v>
      </c>
      <c r="BK730" s="701">
        <f>IF(O730="", 0, AY730/'Sch 10.1 Rate Design'!$Z$24*VLOOKUP($C730, 'Sch 10.1 Rate Design'!$B$9:$K$16, 6, FALSE))</f>
        <v>0</v>
      </c>
      <c r="BL730" s="701">
        <f>IF(P730="", 0, AZ730/'Sch 10.1 Rate Design'!$Z$24*VLOOKUP($C730, 'Sch 10.1 Rate Design'!$B$9:$K$16, 6, FALSE))</f>
        <v>0</v>
      </c>
      <c r="BM730" s="701">
        <f>IF(Q730="", 0, BA730/'Sch 10.1 Rate Design'!$Z$24*VLOOKUP($C730, 'Sch 10.1 Rate Design'!$B$9:$K$16, 6, FALSE))</f>
        <v>0</v>
      </c>
      <c r="BN730" s="701">
        <f>IF(R730="", 0, BB730/'Sch 10.1 Rate Design'!$Z$24*VLOOKUP($C730, 'Sch 10.1 Rate Design'!$B$9:$K$16, 6, FALSE))</f>
        <v>0</v>
      </c>
      <c r="BO730" s="700">
        <f>IF(S730="", 0, BC730/'Sch 10.1 Rate Design'!$Z$24*VLOOKUP($C730, 'Sch 10.1 Rate Design'!$B$9:$K$16, 6, FALSE))</f>
        <v>0</v>
      </c>
      <c r="BP730" s="390">
        <f>IF(H730="",0,+IF(H730&gt;+VLOOKUP($C730, 'Sch 10.1 Rate Design'!$B$9:$K$16, 5),IF(H730&gt;+VLOOKUP($C730, 'Sch 10.1 Rate Design'!$B$9:$K$16, 7),+VLOOKUP($C730, 'Sch 10.1 Rate Design'!$B$9:$K$16, 7)-VLOOKUP($C730, 'Sch 10.1 Rate Design'!$B$9:$K$16, 5), H730-VLOOKUP($C730, 'Sch 10.1 Rate Design'!$B$9:$K$16, 5)), 0))</f>
        <v>0</v>
      </c>
      <c r="BQ730" s="390">
        <f>IF(I730="",0,+IF(I730&gt;+VLOOKUP($C730, 'Sch 10.1 Rate Design'!$B$9:$K$16, 5),IF(I730&gt;+VLOOKUP($C730, 'Sch 10.1 Rate Design'!$B$9:$K$16, 7),+VLOOKUP($C730, 'Sch 10.1 Rate Design'!$B$9:$K$16, 7)-VLOOKUP($C730, 'Sch 10.1 Rate Design'!$B$9:$K$16, 5), I730-VLOOKUP($C730, 'Sch 10.1 Rate Design'!$B$9:$K$16, 5)), 0))</f>
        <v>0</v>
      </c>
      <c r="BR730" s="390">
        <f>IF(J730="",0,+IF(J730&gt;+VLOOKUP($C730, 'Sch 10.1 Rate Design'!$B$9:$K$16, 5),IF(J730&gt;+VLOOKUP($C730, 'Sch 10.1 Rate Design'!$B$9:$K$16, 7),+VLOOKUP($C730, 'Sch 10.1 Rate Design'!$B$9:$K$16, 7)-VLOOKUP($C730, 'Sch 10.1 Rate Design'!$B$9:$K$16, 5), J730-VLOOKUP($C730, 'Sch 10.1 Rate Design'!$B$9:$K$16, 5)), 0))</f>
        <v>0</v>
      </c>
      <c r="BS730" s="390">
        <f>IF(K730="",0,+IF(K730&gt;+VLOOKUP($C730, 'Sch 10.1 Rate Design'!$B$9:$K$16, 5),IF(K730&gt;+VLOOKUP($C730, 'Sch 10.1 Rate Design'!$B$9:$K$16, 7),+VLOOKUP($C730, 'Sch 10.1 Rate Design'!$B$9:$K$16, 7)-VLOOKUP($C730, 'Sch 10.1 Rate Design'!$B$9:$K$16, 5), K730-VLOOKUP($C730, 'Sch 10.1 Rate Design'!$B$9:$K$16, 5)), 0))</f>
        <v>0</v>
      </c>
      <c r="BT730" s="390">
        <f>IF(L730="",0,+IF(L730&gt;+VLOOKUP($C730, 'Sch 10.1 Rate Design'!$B$9:$K$16, 5),IF(L730&gt;+VLOOKUP($C730, 'Sch 10.1 Rate Design'!$B$9:$K$16, 7),+VLOOKUP($C730, 'Sch 10.1 Rate Design'!$B$9:$K$16, 7)-VLOOKUP($C730, 'Sch 10.1 Rate Design'!$B$9:$K$16, 5), L730-VLOOKUP($C730, 'Sch 10.1 Rate Design'!$B$9:$K$16, 5)), 0))</f>
        <v>0</v>
      </c>
      <c r="BU730" s="390">
        <f>IF(M730="",0,+IF(M730&gt;+VLOOKUP($C730, 'Sch 10.1 Rate Design'!$B$9:$K$16, 5),IF(M730&gt;+VLOOKUP($C730, 'Sch 10.1 Rate Design'!$B$9:$K$16, 7),+VLOOKUP($C730, 'Sch 10.1 Rate Design'!$B$9:$K$16, 7)-VLOOKUP($C730, 'Sch 10.1 Rate Design'!$B$9:$K$16, 5), M730-VLOOKUP($C730, 'Sch 10.1 Rate Design'!$B$9:$K$16, 5)), 0))</f>
        <v>0</v>
      </c>
      <c r="BV730" s="390">
        <f>IF(N730="",0,+IF(N730&gt;+VLOOKUP($C730, 'Sch 10.1 Rate Design'!$B$9:$K$16, 5),IF(N730&gt;+VLOOKUP($C730, 'Sch 10.1 Rate Design'!$B$9:$K$16, 7),+VLOOKUP($C730, 'Sch 10.1 Rate Design'!$B$9:$K$16, 7)-VLOOKUP($C730, 'Sch 10.1 Rate Design'!$B$9:$K$16, 5), N730-VLOOKUP($C730, 'Sch 10.1 Rate Design'!$B$9:$K$16, 5)), 0))</f>
        <v>0</v>
      </c>
      <c r="BW730" s="390">
        <f>IF(O730="",0,+IF(O730&gt;+VLOOKUP($C730, 'Sch 10.1 Rate Design'!$B$9:$K$16, 5),IF(O730&gt;+VLOOKUP($C730, 'Sch 10.1 Rate Design'!$B$9:$K$16, 7),+VLOOKUP($C730, 'Sch 10.1 Rate Design'!$B$9:$K$16, 7)-VLOOKUP($C730, 'Sch 10.1 Rate Design'!$B$9:$K$16, 5), O730-VLOOKUP($C730, 'Sch 10.1 Rate Design'!$B$9:$K$16, 5)), 0))</f>
        <v>0</v>
      </c>
      <c r="BX730" s="390">
        <f>IF(P730="",0,+IF(P730&gt;+VLOOKUP($C730, 'Sch 10.1 Rate Design'!$B$9:$K$16, 5),IF(P730&gt;+VLOOKUP($C730, 'Sch 10.1 Rate Design'!$B$9:$K$16, 7),+VLOOKUP($C730, 'Sch 10.1 Rate Design'!$B$9:$K$16, 7)-VLOOKUP($C730, 'Sch 10.1 Rate Design'!$B$9:$K$16, 5), P730-VLOOKUP($C730, 'Sch 10.1 Rate Design'!$B$9:$K$16, 5)), 0))</f>
        <v>0</v>
      </c>
      <c r="BY730" s="390">
        <f>IF(Q730="",0,+IF(Q730&gt;+VLOOKUP($C730, 'Sch 10.1 Rate Design'!$B$9:$K$16, 5),IF(Q730&gt;+VLOOKUP($C730, 'Sch 10.1 Rate Design'!$B$9:$K$16, 7),+VLOOKUP($C730, 'Sch 10.1 Rate Design'!$B$9:$K$16, 7)-VLOOKUP($C730, 'Sch 10.1 Rate Design'!$B$9:$K$16, 5), Q730-VLOOKUP($C730, 'Sch 10.1 Rate Design'!$B$9:$K$16, 5)), 0))</f>
        <v>0</v>
      </c>
      <c r="BZ730" s="390">
        <f>IF(R730="",0,+IF(R730&gt;+VLOOKUP($C730, 'Sch 10.1 Rate Design'!$B$9:$K$16, 5),IF(R730&gt;+VLOOKUP($C730, 'Sch 10.1 Rate Design'!$B$9:$K$16, 7),+VLOOKUP($C730, 'Sch 10.1 Rate Design'!$B$9:$K$16, 7)-VLOOKUP($C730, 'Sch 10.1 Rate Design'!$B$9:$K$16, 5), R730-VLOOKUP($C730, 'Sch 10.1 Rate Design'!$B$9:$K$16, 5)), 0))</f>
        <v>0</v>
      </c>
      <c r="CA730" s="698">
        <f>IF(S730="",0,+IF(S730&gt;+VLOOKUP($C730, 'Sch 10.1 Rate Design'!$B$9:$K$16, 5),IF(S730&gt;+VLOOKUP($C730, 'Sch 10.1 Rate Design'!$B$9:$K$16, 7),+VLOOKUP($C730, 'Sch 10.1 Rate Design'!$B$9:$K$16, 7)-VLOOKUP($C730, 'Sch 10.1 Rate Design'!$B$9:$K$16, 5), S730-VLOOKUP($C730, 'Sch 10.1 Rate Design'!$B$9:$K$16, 5)), 0))</f>
        <v>0</v>
      </c>
      <c r="CB730" s="701">
        <f>IF(H730="", 0, BP730/'Sch 10.1 Rate Design'!$Z$24*VLOOKUP($C730, 'Sch 10.1 Rate Design'!$B$9:$K$16, 8, FALSE))</f>
        <v>0</v>
      </c>
      <c r="CC730" s="701">
        <f>IF(I730="", 0, BQ730/'Sch 10.1 Rate Design'!$Z$24*VLOOKUP($C730, 'Sch 10.1 Rate Design'!$B$9:$K$16, 8, FALSE))</f>
        <v>0</v>
      </c>
      <c r="CD730" s="701">
        <f>IF(J730="", 0, BR730/'Sch 10.1 Rate Design'!$Z$24*VLOOKUP($C730, 'Sch 10.1 Rate Design'!$B$9:$K$16, 8, FALSE))</f>
        <v>0</v>
      </c>
      <c r="CE730" s="701">
        <f>IF(K730="", 0, BS730/'Sch 10.1 Rate Design'!$Z$24*VLOOKUP($C730, 'Sch 10.1 Rate Design'!$B$9:$K$16, 8, FALSE))</f>
        <v>0</v>
      </c>
      <c r="CF730" s="701">
        <f>IF(L730="", 0, BT730/'Sch 10.1 Rate Design'!$Z$24*VLOOKUP($C730, 'Sch 10.1 Rate Design'!$B$9:$K$16, 8, FALSE))</f>
        <v>0</v>
      </c>
      <c r="CG730" s="701">
        <f>IF(M730="", 0, BU730/'Sch 10.1 Rate Design'!$Z$24*VLOOKUP($C730, 'Sch 10.1 Rate Design'!$B$9:$K$16, 8, FALSE))</f>
        <v>0</v>
      </c>
      <c r="CH730" s="701">
        <f>IF(N730="", 0, BV730/'Sch 10.1 Rate Design'!$Z$24*VLOOKUP($C730, 'Sch 10.1 Rate Design'!$B$9:$K$16, 8, FALSE))</f>
        <v>0</v>
      </c>
      <c r="CI730" s="701">
        <f>IF(O730="", 0, BW730/'Sch 10.1 Rate Design'!$Z$24*VLOOKUP($C730, 'Sch 10.1 Rate Design'!$B$9:$K$16, 8, FALSE))</f>
        <v>0</v>
      </c>
      <c r="CJ730" s="701">
        <f>IF(P730="", 0, BX730/'Sch 10.1 Rate Design'!$Z$24*VLOOKUP($C730, 'Sch 10.1 Rate Design'!$B$9:$K$16, 8, FALSE))</f>
        <v>0</v>
      </c>
      <c r="CK730" s="701">
        <f>IF(Q730="", 0, BY730/'Sch 10.1 Rate Design'!$Z$24*VLOOKUP($C730, 'Sch 10.1 Rate Design'!$B$9:$K$16, 8, FALSE))</f>
        <v>0</v>
      </c>
      <c r="CL730" s="701">
        <f>IF(R730="", 0, BZ730/'Sch 10.1 Rate Design'!$Z$24*VLOOKUP($C730, 'Sch 10.1 Rate Design'!$B$9:$K$16, 8, FALSE))</f>
        <v>0</v>
      </c>
      <c r="CM730" s="700">
        <f>IF(S730="", 0, CA730/'Sch 10.1 Rate Design'!$Z$24*VLOOKUP($C730, 'Sch 10.1 Rate Design'!$B$9:$K$16, 8, FALSE))</f>
        <v>0</v>
      </c>
      <c r="CN730" s="390">
        <f>IF(H730="",0,IF(H730&gt;VLOOKUP($C730,'Sch 10.1 Rate Design'!$B$9:$K$16,9,FALSE),H730-VLOOKUP($C730,'Sch 10.1 Rate Design'!$B$9:$K$16,9,FALSE),0))</f>
        <v>0</v>
      </c>
      <c r="CO730" s="390">
        <f>IF(I730="",0,IF(I730&gt;VLOOKUP($C730,'Sch 10.1 Rate Design'!$B$9:$K$16,9,FALSE),I730-VLOOKUP($C730,'Sch 10.1 Rate Design'!$B$9:$K$16,9,FALSE),0))</f>
        <v>0</v>
      </c>
      <c r="CP730" s="390">
        <f>IF(J730="",0,IF(J730&gt;VLOOKUP($C730,'Sch 10.1 Rate Design'!$B$9:$K$16,9,FALSE),J730-VLOOKUP($C730,'Sch 10.1 Rate Design'!$B$9:$K$16,9,FALSE),0))</f>
        <v>0</v>
      </c>
      <c r="CQ730" s="390">
        <f>IF(K730="",0,IF(K730&gt;VLOOKUP($C730,'Sch 10.1 Rate Design'!$B$9:$K$16,9,FALSE),K730-VLOOKUP($C730,'Sch 10.1 Rate Design'!$B$9:$K$16,9,FALSE),0))</f>
        <v>0</v>
      </c>
      <c r="CR730" s="390">
        <f>IF(L730="",0,IF(L730&gt;VLOOKUP($C730,'Sch 10.1 Rate Design'!$B$9:$K$16,9,FALSE),L730-VLOOKUP($C730,'Sch 10.1 Rate Design'!$B$9:$K$16,9,FALSE),0))</f>
        <v>0</v>
      </c>
      <c r="CS730" s="390">
        <f>IF(M730="",0,IF(M730&gt;VLOOKUP($C730,'Sch 10.1 Rate Design'!$B$9:$K$16,9,FALSE),M730-VLOOKUP($C730,'Sch 10.1 Rate Design'!$B$9:$K$16,9,FALSE),0))</f>
        <v>0</v>
      </c>
      <c r="CT730" s="390">
        <f>IF(N730="",0,IF(N730&gt;VLOOKUP($C730,'Sch 10.1 Rate Design'!$B$9:$K$16,9,FALSE),N730-VLOOKUP($C730,'Sch 10.1 Rate Design'!$B$9:$K$16,9,FALSE),0))</f>
        <v>0</v>
      </c>
      <c r="CU730" s="390">
        <f>IF(O730="",0,IF(O730&gt;VLOOKUP($C730,'Sch 10.1 Rate Design'!$B$9:$K$16,9,FALSE),O730-VLOOKUP($C730,'Sch 10.1 Rate Design'!$B$9:$K$16,9,FALSE),0))</f>
        <v>0</v>
      </c>
      <c r="CV730" s="390">
        <f>IF(P730="",0,IF(P730&gt;VLOOKUP($C730,'Sch 10.1 Rate Design'!$B$9:$K$16,9,FALSE),P730-VLOOKUP($C730,'Sch 10.1 Rate Design'!$B$9:$K$16,9,FALSE),0))</f>
        <v>0</v>
      </c>
      <c r="CW730" s="390">
        <f>IF(Q730="",0,IF(Q730&gt;VLOOKUP($C730,'Sch 10.1 Rate Design'!$B$9:$K$16,9,FALSE),Q730-VLOOKUP($C730,'Sch 10.1 Rate Design'!$B$9:$K$16,9,FALSE),0))</f>
        <v>0</v>
      </c>
      <c r="CX730" s="390">
        <f>IF(R730="",0,IF(R730&gt;VLOOKUP($C730,'Sch 10.1 Rate Design'!$B$9:$K$16,9,FALSE),R730-VLOOKUP($C730,'Sch 10.1 Rate Design'!$B$9:$K$16,9,FALSE),0))</f>
        <v>0</v>
      </c>
      <c r="CY730" s="698">
        <f>IF(S730="",0,IF(S730&gt;VLOOKUP($C730,'Sch 10.1 Rate Design'!$B$9:$K$16,9,FALSE),S730-VLOOKUP($C730,'Sch 10.1 Rate Design'!$B$9:$K$16,9,FALSE),0))</f>
        <v>0</v>
      </c>
      <c r="CZ730" s="701">
        <f>IF(H730="", 0, CN730/'Sch 10.1 Rate Design'!$Z$24*VLOOKUP($C730, 'Sch 10.1 Rate Design'!$B$9:$K$16, 10, FALSE))</f>
        <v>0</v>
      </c>
      <c r="DA730" s="701">
        <f>IF(I730="", 0, CO730/'Sch 10.1 Rate Design'!$Z$24*VLOOKUP($C730, 'Sch 10.1 Rate Design'!$B$9:$K$16, 10, FALSE))</f>
        <v>0</v>
      </c>
      <c r="DB730" s="701">
        <f>IF(J730="", 0, CP730/'Sch 10.1 Rate Design'!$Z$24*VLOOKUP($C730, 'Sch 10.1 Rate Design'!$B$9:$K$16, 10, FALSE))</f>
        <v>0</v>
      </c>
      <c r="DC730" s="701">
        <f>IF(K730="", 0, CQ730/'Sch 10.1 Rate Design'!$Z$24*VLOOKUP($C730, 'Sch 10.1 Rate Design'!$B$9:$K$16, 10, FALSE))</f>
        <v>0</v>
      </c>
      <c r="DD730" s="701">
        <f>IF(L730="", 0, CR730/'Sch 10.1 Rate Design'!$Z$24*VLOOKUP($C730, 'Sch 10.1 Rate Design'!$B$9:$K$16, 10, FALSE))</f>
        <v>0</v>
      </c>
      <c r="DE730" s="701">
        <f>IF(M730="", 0, CS730/'Sch 10.1 Rate Design'!$Z$24*VLOOKUP($C730, 'Sch 10.1 Rate Design'!$B$9:$K$16, 10, FALSE))</f>
        <v>0</v>
      </c>
      <c r="DF730" s="701">
        <f>IF(N730="", 0, CT730/'Sch 10.1 Rate Design'!$Z$24*VLOOKUP($C730, 'Sch 10.1 Rate Design'!$B$9:$K$16, 10, FALSE))</f>
        <v>0</v>
      </c>
      <c r="DG730" s="701">
        <f>IF(O730="", 0, CU730/'Sch 10.1 Rate Design'!$Z$24*VLOOKUP($C730, 'Sch 10.1 Rate Design'!$B$9:$K$16, 10, FALSE))</f>
        <v>0</v>
      </c>
      <c r="DH730" s="701">
        <f>IF(P730="", 0, CV730/'Sch 10.1 Rate Design'!$Z$24*VLOOKUP($C730, 'Sch 10.1 Rate Design'!$B$9:$K$16, 10, FALSE))</f>
        <v>0</v>
      </c>
      <c r="DI730" s="701">
        <f>IF(Q730="", 0, CW730/'Sch 10.1 Rate Design'!$Z$24*VLOOKUP($C730, 'Sch 10.1 Rate Design'!$B$9:$K$16, 10, FALSE))</f>
        <v>0</v>
      </c>
      <c r="DJ730" s="701">
        <f>IF(R730="", 0, CX730/'Sch 10.1 Rate Design'!$Z$24*VLOOKUP($C730, 'Sch 10.1 Rate Design'!$B$9:$K$16, 10, FALSE))</f>
        <v>0</v>
      </c>
      <c r="DK730" s="700">
        <f>IF(S730="", 0, CY730/'Sch 10.1 Rate Design'!$Z$24*VLOOKUP($C730, 'Sch 10.1 Rate Design'!$B$9:$K$16, 10, FALSE))</f>
        <v>0</v>
      </c>
      <c r="DL730" s="699">
        <f>IF(H730="", 0, VLOOKUP($C730, 'Sch 10.1 Rate Design'!$B$9:$K$16, 3, FALSE))</f>
        <v>0</v>
      </c>
      <c r="DM730" s="390">
        <f>IF(I730="", 0, VLOOKUP($C730, 'Sch 10.1 Rate Design'!$B$9:$K$16, 3, FALSE))</f>
        <v>0</v>
      </c>
      <c r="DN730" s="390">
        <f>IF(J730="", 0, VLOOKUP($C730, 'Sch 10.1 Rate Design'!$B$9:$K$16, 3, FALSE))</f>
        <v>0</v>
      </c>
      <c r="DO730" s="390">
        <f>IF(K730="", 0, VLOOKUP($C730, 'Sch 10.1 Rate Design'!$B$9:$K$16, 3, FALSE))</f>
        <v>0</v>
      </c>
      <c r="DP730" s="390">
        <f>IF(L730="", 0, VLOOKUP($C730, 'Sch 10.1 Rate Design'!$B$9:$K$16, 3, FALSE))</f>
        <v>0</v>
      </c>
      <c r="DQ730" s="390">
        <f>IF(M730="", 0, VLOOKUP($C730, 'Sch 10.1 Rate Design'!$B$9:$K$16, 3, FALSE))</f>
        <v>0</v>
      </c>
      <c r="DR730" s="390">
        <f>IF(N730="", 0, VLOOKUP($C730, 'Sch 10.1 Rate Design'!$B$9:$K$16, 3, FALSE))</f>
        <v>0</v>
      </c>
      <c r="DS730" s="390">
        <f>IF(O730="", 0, VLOOKUP($C730, 'Sch 10.1 Rate Design'!$B$9:$K$16, 3, FALSE))</f>
        <v>0</v>
      </c>
      <c r="DT730" s="390">
        <f>IF(P730="", 0, VLOOKUP($C730, 'Sch 10.1 Rate Design'!$B$9:$K$16, 3, FALSE))</f>
        <v>0</v>
      </c>
      <c r="DU730" s="390">
        <f>IF(Q730="", 0, VLOOKUP($C730, 'Sch 10.1 Rate Design'!$B$9:$K$16, 3, FALSE))</f>
        <v>0</v>
      </c>
      <c r="DV730" s="390">
        <f>IF(R730="", 0, VLOOKUP($C730, 'Sch 10.1 Rate Design'!$B$9:$K$16, 3, FALSE))</f>
        <v>0</v>
      </c>
      <c r="DW730" s="698">
        <f>IF(S730="", 0, VLOOKUP($C730, 'Sch 10.1 Rate Design'!$B$9:$K$16, 3, FALSE))</f>
        <v>0</v>
      </c>
      <c r="DX730" s="390"/>
      <c r="DY730" s="390"/>
      <c r="DZ730" s="390"/>
      <c r="EA730" s="390"/>
      <c r="EB730" s="390"/>
      <c r="EC730" s="390"/>
      <c r="ED730" s="390"/>
      <c r="EE730" s="390"/>
      <c r="EF730" s="390"/>
      <c r="EG730" s="390"/>
      <c r="EH730" s="390"/>
      <c r="EI730" s="390"/>
      <c r="EJ730" s="390"/>
    </row>
    <row r="731" spans="1:140" x14ac:dyDescent="0.3">
      <c r="A731" s="984">
        <f>Input!AH728</f>
        <v>0</v>
      </c>
      <c r="B731" s="390">
        <v>721</v>
      </c>
      <c r="C731" s="684">
        <f>Input!AI728</f>
        <v>0.625</v>
      </c>
      <c r="D731" s="702">
        <f t="shared" si="177"/>
        <v>0</v>
      </c>
      <c r="E731" s="702">
        <f>IF('Sch 10.1 Rate Design'!$AB$24="Monthly", AVERAGE(T731,U731,V731,W731,X731,Y731,Z731,AA731,AB731,AC731,AD731,AE731), AVERAGE(T731,V731,X731,Z731,AB731,AD731))</f>
        <v>0</v>
      </c>
      <c r="F731" s="390">
        <f t="shared" si="164"/>
        <v>0</v>
      </c>
      <c r="G731" s="698" t="e">
        <f>IF('Sch 10.1 Rate Design'!$AB$24="Monthly", AVERAGE(H731,I731,J731,K731,L731,M731,N731,O731,P731,Q731,R731,S731), AVERAGE(H731,J731,L731,N731,P731,R731))</f>
        <v>#DIV/0!</v>
      </c>
      <c r="H731" s="390" t="str">
        <f>IF(Input!AJ728="", "", Input!AJ728)</f>
        <v/>
      </c>
      <c r="I731" s="390" t="str">
        <f>IF(Input!AK728="", "", Input!AK728)</f>
        <v/>
      </c>
      <c r="J731" s="390" t="str">
        <f>IF(Input!AL728="", "", Input!AL728)</f>
        <v/>
      </c>
      <c r="K731" s="390" t="str">
        <f>IF(Input!AM728="", "", Input!AM728)</f>
        <v/>
      </c>
      <c r="L731" s="390" t="str">
        <f>IF(Input!AN728="", "", Input!AN728)</f>
        <v/>
      </c>
      <c r="M731" s="390" t="str">
        <f>IF(Input!AO728="", "", Input!AO728)</f>
        <v/>
      </c>
      <c r="N731" s="390" t="str">
        <f>IF(Input!AP728="", "", Input!AP728)</f>
        <v/>
      </c>
      <c r="O731" s="390" t="str">
        <f>IF(Input!AQ728="", "", Input!AQ728)</f>
        <v/>
      </c>
      <c r="P731" s="390" t="str">
        <f>IF(Input!AR728="", "", Input!AR728)</f>
        <v/>
      </c>
      <c r="Q731" s="390" t="str">
        <f>IF(Input!AS728="", "", Input!AS728)</f>
        <v/>
      </c>
      <c r="R731" s="390" t="str">
        <f>IF(Input!AT728="", "", Input!AT728)</f>
        <v/>
      </c>
      <c r="S731" s="390" t="str">
        <f>IF(Input!AU728="", "", Input!AU728)</f>
        <v/>
      </c>
      <c r="T731" s="701">
        <f t="shared" si="165"/>
        <v>0</v>
      </c>
      <c r="U731" s="701">
        <f t="shared" si="166"/>
        <v>0</v>
      </c>
      <c r="V731" s="701">
        <f t="shared" si="167"/>
        <v>0</v>
      </c>
      <c r="W731" s="701">
        <f t="shared" si="168"/>
        <v>0</v>
      </c>
      <c r="X731" s="701">
        <f t="shared" si="169"/>
        <v>0</v>
      </c>
      <c r="Y731" s="701">
        <f t="shared" si="170"/>
        <v>0</v>
      </c>
      <c r="Z731" s="701">
        <f t="shared" si="171"/>
        <v>0</v>
      </c>
      <c r="AA731" s="701">
        <f t="shared" si="172"/>
        <v>0</v>
      </c>
      <c r="AB731" s="701">
        <f t="shared" si="173"/>
        <v>0</v>
      </c>
      <c r="AC731" s="701">
        <f t="shared" si="174"/>
        <v>0</v>
      </c>
      <c r="AD731" s="701">
        <f t="shared" si="175"/>
        <v>0</v>
      </c>
      <c r="AE731" s="700">
        <f t="shared" si="176"/>
        <v>0</v>
      </c>
      <c r="AF731" s="701">
        <f>IF(H731="", 0, VLOOKUP($C731, 'Sch 10.1 Rate Design'!$B$9:$K$16, 4, FALSE))</f>
        <v>0</v>
      </c>
      <c r="AG731" s="701">
        <f>IF(I731="", 0, VLOOKUP($C731, 'Sch 10.1 Rate Design'!$B$9:$K$16, 4, FALSE))</f>
        <v>0</v>
      </c>
      <c r="AH731" s="701">
        <f>IF(J731="", 0, VLOOKUP($C731, 'Sch 10.1 Rate Design'!$B$9:$K$16, 4, FALSE))</f>
        <v>0</v>
      </c>
      <c r="AI731" s="701">
        <f>IF(K731="", 0, VLOOKUP($C731, 'Sch 10.1 Rate Design'!$B$9:$K$16, 4, FALSE))</f>
        <v>0</v>
      </c>
      <c r="AJ731" s="701">
        <f>IF(L731="", 0, VLOOKUP($C731, 'Sch 10.1 Rate Design'!$B$9:$K$16, 4, FALSE))</f>
        <v>0</v>
      </c>
      <c r="AK731" s="701">
        <f>IF(M731="", 0, VLOOKUP($C731, 'Sch 10.1 Rate Design'!$B$9:$K$16, 4, FALSE))</f>
        <v>0</v>
      </c>
      <c r="AL731" s="701">
        <f>IF(N731="", 0, VLOOKUP($C731, 'Sch 10.1 Rate Design'!$B$9:$K$16, 4, FALSE))</f>
        <v>0</v>
      </c>
      <c r="AM731" s="701">
        <f>IF(O731="", 0, VLOOKUP($C731, 'Sch 10.1 Rate Design'!$B$9:$K$16, 4, FALSE))</f>
        <v>0</v>
      </c>
      <c r="AN731" s="701">
        <f>IF(P731="", 0, VLOOKUP($C731, 'Sch 10.1 Rate Design'!$B$9:$K$16, 4, FALSE))</f>
        <v>0</v>
      </c>
      <c r="AO731" s="701">
        <f>IF(Q731="", 0, VLOOKUP($C731, 'Sch 10.1 Rate Design'!$B$9:$K$16, 4, FALSE))</f>
        <v>0</v>
      </c>
      <c r="AP731" s="701">
        <f>IF(R731="", 0, VLOOKUP($C731, 'Sch 10.1 Rate Design'!$B$9:$K$16, 4, FALSE))</f>
        <v>0</v>
      </c>
      <c r="AQ731" s="700">
        <f>IF(S731="", 0, VLOOKUP($C731, 'Sch 10.1 Rate Design'!$B$9:$K$16, 4, FALSE))</f>
        <v>0</v>
      </c>
      <c r="AR731" s="699">
        <f>IF(H731="",0,+IF(H731&gt;+VLOOKUP($C731, 'Sch 10.1 Rate Design'!$B$9:$K$16, 3),IF(H731&gt;+VLOOKUP($C731, 'Sch 10.1 Rate Design'!$B$9:$K$16, 5),+VLOOKUP($C731, 'Sch 10.1 Rate Design'!$B$9:$K$16, 5)-VLOOKUP($C731, 'Sch 10.1 Rate Design'!$B$9:$K$16, 3), H731-VLOOKUP($C731, 'Sch 10.1 Rate Design'!$B$9:$K$16, 3)), 0))</f>
        <v>0</v>
      </c>
      <c r="AS731" s="390">
        <f>IF(I731="",0,+IF(I731&gt;+VLOOKUP($C731, 'Sch 10.1 Rate Design'!$B$9:$K$16, 3),IF(I731&gt;+VLOOKUP($C731, 'Sch 10.1 Rate Design'!$B$9:$K$16, 5),+VLOOKUP($C731, 'Sch 10.1 Rate Design'!$B$9:$K$16, 5)-VLOOKUP($C731, 'Sch 10.1 Rate Design'!$B$9:$K$16, 3), I731-VLOOKUP($C731, 'Sch 10.1 Rate Design'!$B$9:$K$16, 3)), 0))</f>
        <v>0</v>
      </c>
      <c r="AT731" s="390">
        <f>IF(J731="",0,+IF(J731&gt;+VLOOKUP($C731, 'Sch 10.1 Rate Design'!$B$9:$K$16, 3),IF(J731&gt;+VLOOKUP($C731, 'Sch 10.1 Rate Design'!$B$9:$K$16, 5),+VLOOKUP($C731, 'Sch 10.1 Rate Design'!$B$9:$K$16, 5)-VLOOKUP($C731, 'Sch 10.1 Rate Design'!$B$9:$K$16, 3), J731-VLOOKUP($C731, 'Sch 10.1 Rate Design'!$B$9:$K$16, 3)), 0))</f>
        <v>0</v>
      </c>
      <c r="AU731" s="390">
        <f>IF(K731="",0,+IF(K731&gt;+VLOOKUP($C731, 'Sch 10.1 Rate Design'!$B$9:$K$16, 3),IF(K731&gt;+VLOOKUP($C731, 'Sch 10.1 Rate Design'!$B$9:$K$16, 5),+VLOOKUP($C731, 'Sch 10.1 Rate Design'!$B$9:$K$16, 5)-VLOOKUP($C731, 'Sch 10.1 Rate Design'!$B$9:$K$16, 3), K731-VLOOKUP($C731, 'Sch 10.1 Rate Design'!$B$9:$K$16, 3)), 0))</f>
        <v>0</v>
      </c>
      <c r="AV731" s="390">
        <f>IF(L731="",0,+IF(L731&gt;+VLOOKUP($C731, 'Sch 10.1 Rate Design'!$B$9:$K$16, 3),IF(L731&gt;+VLOOKUP($C731, 'Sch 10.1 Rate Design'!$B$9:$K$16, 5),+VLOOKUP($C731, 'Sch 10.1 Rate Design'!$B$9:$K$16, 5)-VLOOKUP($C731, 'Sch 10.1 Rate Design'!$B$9:$K$16, 3), L731-VLOOKUP($C731, 'Sch 10.1 Rate Design'!$B$9:$K$16, 3)), 0))</f>
        <v>0</v>
      </c>
      <c r="AW731" s="390">
        <f>IF(M731="",0,+IF(M731&gt;+VLOOKUP($C731, 'Sch 10.1 Rate Design'!$B$9:$K$16, 3),IF(M731&gt;+VLOOKUP($C731, 'Sch 10.1 Rate Design'!$B$9:$K$16, 5),+VLOOKUP($C731, 'Sch 10.1 Rate Design'!$B$9:$K$16, 5)-VLOOKUP($C731, 'Sch 10.1 Rate Design'!$B$9:$K$16, 3), M731-VLOOKUP($C731, 'Sch 10.1 Rate Design'!$B$9:$K$16, 3)), 0))</f>
        <v>0</v>
      </c>
      <c r="AX731" s="390">
        <f>IF(N731="",0,+IF(N731&gt;+VLOOKUP($C731, 'Sch 10.1 Rate Design'!$B$9:$K$16, 3),IF(N731&gt;+VLOOKUP($C731, 'Sch 10.1 Rate Design'!$B$9:$K$16, 5),+VLOOKUP($C731, 'Sch 10.1 Rate Design'!$B$9:$K$16, 5)-VLOOKUP($C731, 'Sch 10.1 Rate Design'!$B$9:$K$16, 3), N731-VLOOKUP($C731, 'Sch 10.1 Rate Design'!$B$9:$K$16, 3)), 0))</f>
        <v>0</v>
      </c>
      <c r="AY731" s="390">
        <f>IF(O731="",0,+IF(O731&gt;+VLOOKUP($C731, 'Sch 10.1 Rate Design'!$B$9:$K$16, 3),IF(O731&gt;+VLOOKUP($C731, 'Sch 10.1 Rate Design'!$B$9:$K$16, 5),+VLOOKUP($C731, 'Sch 10.1 Rate Design'!$B$9:$K$16, 5)-VLOOKUP($C731, 'Sch 10.1 Rate Design'!$B$9:$K$16, 3), O731-VLOOKUP($C731, 'Sch 10.1 Rate Design'!$B$9:$K$16, 3)), 0))</f>
        <v>0</v>
      </c>
      <c r="AZ731" s="390">
        <f>IF(P731="",0,+IF(P731&gt;+VLOOKUP($C731, 'Sch 10.1 Rate Design'!$B$9:$K$16, 3),IF(P731&gt;+VLOOKUP($C731, 'Sch 10.1 Rate Design'!$B$9:$K$16, 5),+VLOOKUP($C731, 'Sch 10.1 Rate Design'!$B$9:$K$16, 5)-VLOOKUP($C731, 'Sch 10.1 Rate Design'!$B$9:$K$16, 3), P731-VLOOKUP($C731, 'Sch 10.1 Rate Design'!$B$9:$K$16, 3)), 0))</f>
        <v>0</v>
      </c>
      <c r="BA731" s="390">
        <f>IF(Q731="",0,+IF(Q731&gt;+VLOOKUP($C731, 'Sch 10.1 Rate Design'!$B$9:$K$16, 3),IF(Q731&gt;+VLOOKUP($C731, 'Sch 10.1 Rate Design'!$B$9:$K$16, 5),+VLOOKUP($C731, 'Sch 10.1 Rate Design'!$B$9:$K$16, 5)-VLOOKUP($C731, 'Sch 10.1 Rate Design'!$B$9:$K$16, 3), Q731-VLOOKUP($C731, 'Sch 10.1 Rate Design'!$B$9:$K$16, 3)), 0))</f>
        <v>0</v>
      </c>
      <c r="BB731" s="390">
        <f>IF(R731="",0,+IF(R731&gt;+VLOOKUP($C731, 'Sch 10.1 Rate Design'!$B$9:$K$16, 3),IF(R731&gt;+VLOOKUP($C731, 'Sch 10.1 Rate Design'!$B$9:$K$16, 5),+VLOOKUP($C731, 'Sch 10.1 Rate Design'!$B$9:$K$16, 5)-VLOOKUP($C731, 'Sch 10.1 Rate Design'!$B$9:$K$16, 3), R731-VLOOKUP($C731, 'Sch 10.1 Rate Design'!$B$9:$K$16, 3)), 0))</f>
        <v>0</v>
      </c>
      <c r="BC731" s="698">
        <f>IF(S731="",0,+IF(S731&gt;+VLOOKUP($C731, 'Sch 10.1 Rate Design'!$B$9:$K$16, 3),IF(S731&gt;+VLOOKUP($C731, 'Sch 10.1 Rate Design'!$B$9:$K$16, 5),+VLOOKUP($C731, 'Sch 10.1 Rate Design'!$B$9:$K$16, 5)-VLOOKUP($C731, 'Sch 10.1 Rate Design'!$B$9:$K$16, 3), S731-VLOOKUP($C731, 'Sch 10.1 Rate Design'!$B$9:$K$16, 3)), 0))</f>
        <v>0</v>
      </c>
      <c r="BD731" s="701">
        <f>IF(H731="", 0, AR731/'Sch 10.1 Rate Design'!$Z$24*VLOOKUP($C731, 'Sch 10.1 Rate Design'!$B$9:$K$16, 6, FALSE))</f>
        <v>0</v>
      </c>
      <c r="BE731" s="701">
        <f>IF(I731="", 0, AS731/'Sch 10.1 Rate Design'!$Z$24*VLOOKUP($C731, 'Sch 10.1 Rate Design'!$B$9:$K$16, 6, FALSE))</f>
        <v>0</v>
      </c>
      <c r="BF731" s="701">
        <f>IF(J731="", 0, AT731/'Sch 10.1 Rate Design'!$Z$24*VLOOKUP($C731, 'Sch 10.1 Rate Design'!$B$9:$K$16, 6, FALSE))</f>
        <v>0</v>
      </c>
      <c r="BG731" s="701">
        <f>IF(K731="", 0, AU731/'Sch 10.1 Rate Design'!$Z$24*VLOOKUP($C731, 'Sch 10.1 Rate Design'!$B$9:$K$16, 6, FALSE))</f>
        <v>0</v>
      </c>
      <c r="BH731" s="701">
        <f>IF(L731="", 0, AV731/'Sch 10.1 Rate Design'!$Z$24*VLOOKUP($C731, 'Sch 10.1 Rate Design'!$B$9:$K$16, 6, FALSE))</f>
        <v>0</v>
      </c>
      <c r="BI731" s="701">
        <f>IF(M731="", 0, AW731/'Sch 10.1 Rate Design'!$Z$24*VLOOKUP($C731, 'Sch 10.1 Rate Design'!$B$9:$K$16, 6, FALSE))</f>
        <v>0</v>
      </c>
      <c r="BJ731" s="701">
        <f>IF(N731="", 0, AX731/'Sch 10.1 Rate Design'!$Z$24*VLOOKUP($C731, 'Sch 10.1 Rate Design'!$B$9:$K$16, 6, FALSE))</f>
        <v>0</v>
      </c>
      <c r="BK731" s="701">
        <f>IF(O731="", 0, AY731/'Sch 10.1 Rate Design'!$Z$24*VLOOKUP($C731, 'Sch 10.1 Rate Design'!$B$9:$K$16, 6, FALSE))</f>
        <v>0</v>
      </c>
      <c r="BL731" s="701">
        <f>IF(P731="", 0, AZ731/'Sch 10.1 Rate Design'!$Z$24*VLOOKUP($C731, 'Sch 10.1 Rate Design'!$B$9:$K$16, 6, FALSE))</f>
        <v>0</v>
      </c>
      <c r="BM731" s="701">
        <f>IF(Q731="", 0, BA731/'Sch 10.1 Rate Design'!$Z$24*VLOOKUP($C731, 'Sch 10.1 Rate Design'!$B$9:$K$16, 6, FALSE))</f>
        <v>0</v>
      </c>
      <c r="BN731" s="701">
        <f>IF(R731="", 0, BB731/'Sch 10.1 Rate Design'!$Z$24*VLOOKUP($C731, 'Sch 10.1 Rate Design'!$B$9:$K$16, 6, FALSE))</f>
        <v>0</v>
      </c>
      <c r="BO731" s="700">
        <f>IF(S731="", 0, BC731/'Sch 10.1 Rate Design'!$Z$24*VLOOKUP($C731, 'Sch 10.1 Rate Design'!$B$9:$K$16, 6, FALSE))</f>
        <v>0</v>
      </c>
      <c r="BP731" s="390">
        <f>IF(H731="",0,+IF(H731&gt;+VLOOKUP($C731, 'Sch 10.1 Rate Design'!$B$9:$K$16, 5),IF(H731&gt;+VLOOKUP($C731, 'Sch 10.1 Rate Design'!$B$9:$K$16, 7),+VLOOKUP($C731, 'Sch 10.1 Rate Design'!$B$9:$K$16, 7)-VLOOKUP($C731, 'Sch 10.1 Rate Design'!$B$9:$K$16, 5), H731-VLOOKUP($C731, 'Sch 10.1 Rate Design'!$B$9:$K$16, 5)), 0))</f>
        <v>0</v>
      </c>
      <c r="BQ731" s="390">
        <f>IF(I731="",0,+IF(I731&gt;+VLOOKUP($C731, 'Sch 10.1 Rate Design'!$B$9:$K$16, 5),IF(I731&gt;+VLOOKUP($C731, 'Sch 10.1 Rate Design'!$B$9:$K$16, 7),+VLOOKUP($C731, 'Sch 10.1 Rate Design'!$B$9:$K$16, 7)-VLOOKUP($C731, 'Sch 10.1 Rate Design'!$B$9:$K$16, 5), I731-VLOOKUP($C731, 'Sch 10.1 Rate Design'!$B$9:$K$16, 5)), 0))</f>
        <v>0</v>
      </c>
      <c r="BR731" s="390">
        <f>IF(J731="",0,+IF(J731&gt;+VLOOKUP($C731, 'Sch 10.1 Rate Design'!$B$9:$K$16, 5),IF(J731&gt;+VLOOKUP($C731, 'Sch 10.1 Rate Design'!$B$9:$K$16, 7),+VLOOKUP($C731, 'Sch 10.1 Rate Design'!$B$9:$K$16, 7)-VLOOKUP($C731, 'Sch 10.1 Rate Design'!$B$9:$K$16, 5), J731-VLOOKUP($C731, 'Sch 10.1 Rate Design'!$B$9:$K$16, 5)), 0))</f>
        <v>0</v>
      </c>
      <c r="BS731" s="390">
        <f>IF(K731="",0,+IF(K731&gt;+VLOOKUP($C731, 'Sch 10.1 Rate Design'!$B$9:$K$16, 5),IF(K731&gt;+VLOOKUP($C731, 'Sch 10.1 Rate Design'!$B$9:$K$16, 7),+VLOOKUP($C731, 'Sch 10.1 Rate Design'!$B$9:$K$16, 7)-VLOOKUP($C731, 'Sch 10.1 Rate Design'!$B$9:$K$16, 5), K731-VLOOKUP($C731, 'Sch 10.1 Rate Design'!$B$9:$K$16, 5)), 0))</f>
        <v>0</v>
      </c>
      <c r="BT731" s="390">
        <f>IF(L731="",0,+IF(L731&gt;+VLOOKUP($C731, 'Sch 10.1 Rate Design'!$B$9:$K$16, 5),IF(L731&gt;+VLOOKUP($C731, 'Sch 10.1 Rate Design'!$B$9:$K$16, 7),+VLOOKUP($C731, 'Sch 10.1 Rate Design'!$B$9:$K$16, 7)-VLOOKUP($C731, 'Sch 10.1 Rate Design'!$B$9:$K$16, 5), L731-VLOOKUP($C731, 'Sch 10.1 Rate Design'!$B$9:$K$16, 5)), 0))</f>
        <v>0</v>
      </c>
      <c r="BU731" s="390">
        <f>IF(M731="",0,+IF(M731&gt;+VLOOKUP($C731, 'Sch 10.1 Rate Design'!$B$9:$K$16, 5),IF(M731&gt;+VLOOKUP($C731, 'Sch 10.1 Rate Design'!$B$9:$K$16, 7),+VLOOKUP($C731, 'Sch 10.1 Rate Design'!$B$9:$K$16, 7)-VLOOKUP($C731, 'Sch 10.1 Rate Design'!$B$9:$K$16, 5), M731-VLOOKUP($C731, 'Sch 10.1 Rate Design'!$B$9:$K$16, 5)), 0))</f>
        <v>0</v>
      </c>
      <c r="BV731" s="390">
        <f>IF(N731="",0,+IF(N731&gt;+VLOOKUP($C731, 'Sch 10.1 Rate Design'!$B$9:$K$16, 5),IF(N731&gt;+VLOOKUP($C731, 'Sch 10.1 Rate Design'!$B$9:$K$16, 7),+VLOOKUP($C731, 'Sch 10.1 Rate Design'!$B$9:$K$16, 7)-VLOOKUP($C731, 'Sch 10.1 Rate Design'!$B$9:$K$16, 5), N731-VLOOKUP($C731, 'Sch 10.1 Rate Design'!$B$9:$K$16, 5)), 0))</f>
        <v>0</v>
      </c>
      <c r="BW731" s="390">
        <f>IF(O731="",0,+IF(O731&gt;+VLOOKUP($C731, 'Sch 10.1 Rate Design'!$B$9:$K$16, 5),IF(O731&gt;+VLOOKUP($C731, 'Sch 10.1 Rate Design'!$B$9:$K$16, 7),+VLOOKUP($C731, 'Sch 10.1 Rate Design'!$B$9:$K$16, 7)-VLOOKUP($C731, 'Sch 10.1 Rate Design'!$B$9:$K$16, 5), O731-VLOOKUP($C731, 'Sch 10.1 Rate Design'!$B$9:$K$16, 5)), 0))</f>
        <v>0</v>
      </c>
      <c r="BX731" s="390">
        <f>IF(P731="",0,+IF(P731&gt;+VLOOKUP($C731, 'Sch 10.1 Rate Design'!$B$9:$K$16, 5),IF(P731&gt;+VLOOKUP($C731, 'Sch 10.1 Rate Design'!$B$9:$K$16, 7),+VLOOKUP($C731, 'Sch 10.1 Rate Design'!$B$9:$K$16, 7)-VLOOKUP($C731, 'Sch 10.1 Rate Design'!$B$9:$K$16, 5), P731-VLOOKUP($C731, 'Sch 10.1 Rate Design'!$B$9:$K$16, 5)), 0))</f>
        <v>0</v>
      </c>
      <c r="BY731" s="390">
        <f>IF(Q731="",0,+IF(Q731&gt;+VLOOKUP($C731, 'Sch 10.1 Rate Design'!$B$9:$K$16, 5),IF(Q731&gt;+VLOOKUP($C731, 'Sch 10.1 Rate Design'!$B$9:$K$16, 7),+VLOOKUP($C731, 'Sch 10.1 Rate Design'!$B$9:$K$16, 7)-VLOOKUP($C731, 'Sch 10.1 Rate Design'!$B$9:$K$16, 5), Q731-VLOOKUP($C731, 'Sch 10.1 Rate Design'!$B$9:$K$16, 5)), 0))</f>
        <v>0</v>
      </c>
      <c r="BZ731" s="390">
        <f>IF(R731="",0,+IF(R731&gt;+VLOOKUP($C731, 'Sch 10.1 Rate Design'!$B$9:$K$16, 5),IF(R731&gt;+VLOOKUP($C731, 'Sch 10.1 Rate Design'!$B$9:$K$16, 7),+VLOOKUP($C731, 'Sch 10.1 Rate Design'!$B$9:$K$16, 7)-VLOOKUP($C731, 'Sch 10.1 Rate Design'!$B$9:$K$16, 5), R731-VLOOKUP($C731, 'Sch 10.1 Rate Design'!$B$9:$K$16, 5)), 0))</f>
        <v>0</v>
      </c>
      <c r="CA731" s="698">
        <f>IF(S731="",0,+IF(S731&gt;+VLOOKUP($C731, 'Sch 10.1 Rate Design'!$B$9:$K$16, 5),IF(S731&gt;+VLOOKUP($C731, 'Sch 10.1 Rate Design'!$B$9:$K$16, 7),+VLOOKUP($C731, 'Sch 10.1 Rate Design'!$B$9:$K$16, 7)-VLOOKUP($C731, 'Sch 10.1 Rate Design'!$B$9:$K$16, 5), S731-VLOOKUP($C731, 'Sch 10.1 Rate Design'!$B$9:$K$16, 5)), 0))</f>
        <v>0</v>
      </c>
      <c r="CB731" s="701">
        <f>IF(H731="", 0, BP731/'Sch 10.1 Rate Design'!$Z$24*VLOOKUP($C731, 'Sch 10.1 Rate Design'!$B$9:$K$16, 8, FALSE))</f>
        <v>0</v>
      </c>
      <c r="CC731" s="701">
        <f>IF(I731="", 0, BQ731/'Sch 10.1 Rate Design'!$Z$24*VLOOKUP($C731, 'Sch 10.1 Rate Design'!$B$9:$K$16, 8, FALSE))</f>
        <v>0</v>
      </c>
      <c r="CD731" s="701">
        <f>IF(J731="", 0, BR731/'Sch 10.1 Rate Design'!$Z$24*VLOOKUP($C731, 'Sch 10.1 Rate Design'!$B$9:$K$16, 8, FALSE))</f>
        <v>0</v>
      </c>
      <c r="CE731" s="701">
        <f>IF(K731="", 0, BS731/'Sch 10.1 Rate Design'!$Z$24*VLOOKUP($C731, 'Sch 10.1 Rate Design'!$B$9:$K$16, 8, FALSE))</f>
        <v>0</v>
      </c>
      <c r="CF731" s="701">
        <f>IF(L731="", 0, BT731/'Sch 10.1 Rate Design'!$Z$24*VLOOKUP($C731, 'Sch 10.1 Rate Design'!$B$9:$K$16, 8, FALSE))</f>
        <v>0</v>
      </c>
      <c r="CG731" s="701">
        <f>IF(M731="", 0, BU731/'Sch 10.1 Rate Design'!$Z$24*VLOOKUP($C731, 'Sch 10.1 Rate Design'!$B$9:$K$16, 8, FALSE))</f>
        <v>0</v>
      </c>
      <c r="CH731" s="701">
        <f>IF(N731="", 0, BV731/'Sch 10.1 Rate Design'!$Z$24*VLOOKUP($C731, 'Sch 10.1 Rate Design'!$B$9:$K$16, 8, FALSE))</f>
        <v>0</v>
      </c>
      <c r="CI731" s="701">
        <f>IF(O731="", 0, BW731/'Sch 10.1 Rate Design'!$Z$24*VLOOKUP($C731, 'Sch 10.1 Rate Design'!$B$9:$K$16, 8, FALSE))</f>
        <v>0</v>
      </c>
      <c r="CJ731" s="701">
        <f>IF(P731="", 0, BX731/'Sch 10.1 Rate Design'!$Z$24*VLOOKUP($C731, 'Sch 10.1 Rate Design'!$B$9:$K$16, 8, FALSE))</f>
        <v>0</v>
      </c>
      <c r="CK731" s="701">
        <f>IF(Q731="", 0, BY731/'Sch 10.1 Rate Design'!$Z$24*VLOOKUP($C731, 'Sch 10.1 Rate Design'!$B$9:$K$16, 8, FALSE))</f>
        <v>0</v>
      </c>
      <c r="CL731" s="701">
        <f>IF(R731="", 0, BZ731/'Sch 10.1 Rate Design'!$Z$24*VLOOKUP($C731, 'Sch 10.1 Rate Design'!$B$9:$K$16, 8, FALSE))</f>
        <v>0</v>
      </c>
      <c r="CM731" s="700">
        <f>IF(S731="", 0, CA731/'Sch 10.1 Rate Design'!$Z$24*VLOOKUP($C731, 'Sch 10.1 Rate Design'!$B$9:$K$16, 8, FALSE))</f>
        <v>0</v>
      </c>
      <c r="CN731" s="390">
        <f>IF(H731="",0,IF(H731&gt;VLOOKUP($C731,'Sch 10.1 Rate Design'!$B$9:$K$16,9,FALSE),H731-VLOOKUP($C731,'Sch 10.1 Rate Design'!$B$9:$K$16,9,FALSE),0))</f>
        <v>0</v>
      </c>
      <c r="CO731" s="390">
        <f>IF(I731="",0,IF(I731&gt;VLOOKUP($C731,'Sch 10.1 Rate Design'!$B$9:$K$16,9,FALSE),I731-VLOOKUP($C731,'Sch 10.1 Rate Design'!$B$9:$K$16,9,FALSE),0))</f>
        <v>0</v>
      </c>
      <c r="CP731" s="390">
        <f>IF(J731="",0,IF(J731&gt;VLOOKUP($C731,'Sch 10.1 Rate Design'!$B$9:$K$16,9,FALSE),J731-VLOOKUP($C731,'Sch 10.1 Rate Design'!$B$9:$K$16,9,FALSE),0))</f>
        <v>0</v>
      </c>
      <c r="CQ731" s="390">
        <f>IF(K731="",0,IF(K731&gt;VLOOKUP($C731,'Sch 10.1 Rate Design'!$B$9:$K$16,9,FALSE),K731-VLOOKUP($C731,'Sch 10.1 Rate Design'!$B$9:$K$16,9,FALSE),0))</f>
        <v>0</v>
      </c>
      <c r="CR731" s="390">
        <f>IF(L731="",0,IF(L731&gt;VLOOKUP($C731,'Sch 10.1 Rate Design'!$B$9:$K$16,9,FALSE),L731-VLOOKUP($C731,'Sch 10.1 Rate Design'!$B$9:$K$16,9,FALSE),0))</f>
        <v>0</v>
      </c>
      <c r="CS731" s="390">
        <f>IF(M731="",0,IF(M731&gt;VLOOKUP($C731,'Sch 10.1 Rate Design'!$B$9:$K$16,9,FALSE),M731-VLOOKUP($C731,'Sch 10.1 Rate Design'!$B$9:$K$16,9,FALSE),0))</f>
        <v>0</v>
      </c>
      <c r="CT731" s="390">
        <f>IF(N731="",0,IF(N731&gt;VLOOKUP($C731,'Sch 10.1 Rate Design'!$B$9:$K$16,9,FALSE),N731-VLOOKUP($C731,'Sch 10.1 Rate Design'!$B$9:$K$16,9,FALSE),0))</f>
        <v>0</v>
      </c>
      <c r="CU731" s="390">
        <f>IF(O731="",0,IF(O731&gt;VLOOKUP($C731,'Sch 10.1 Rate Design'!$B$9:$K$16,9,FALSE),O731-VLOOKUP($C731,'Sch 10.1 Rate Design'!$B$9:$K$16,9,FALSE),0))</f>
        <v>0</v>
      </c>
      <c r="CV731" s="390">
        <f>IF(P731="",0,IF(P731&gt;VLOOKUP($C731,'Sch 10.1 Rate Design'!$B$9:$K$16,9,FALSE),P731-VLOOKUP($C731,'Sch 10.1 Rate Design'!$B$9:$K$16,9,FALSE),0))</f>
        <v>0</v>
      </c>
      <c r="CW731" s="390">
        <f>IF(Q731="",0,IF(Q731&gt;VLOOKUP($C731,'Sch 10.1 Rate Design'!$B$9:$K$16,9,FALSE),Q731-VLOOKUP($C731,'Sch 10.1 Rate Design'!$B$9:$K$16,9,FALSE),0))</f>
        <v>0</v>
      </c>
      <c r="CX731" s="390">
        <f>IF(R731="",0,IF(R731&gt;VLOOKUP($C731,'Sch 10.1 Rate Design'!$B$9:$K$16,9,FALSE),R731-VLOOKUP($C731,'Sch 10.1 Rate Design'!$B$9:$K$16,9,FALSE),0))</f>
        <v>0</v>
      </c>
      <c r="CY731" s="698">
        <f>IF(S731="",0,IF(S731&gt;VLOOKUP($C731,'Sch 10.1 Rate Design'!$B$9:$K$16,9,FALSE),S731-VLOOKUP($C731,'Sch 10.1 Rate Design'!$B$9:$K$16,9,FALSE),0))</f>
        <v>0</v>
      </c>
      <c r="CZ731" s="701">
        <f>IF(H731="", 0, CN731/'Sch 10.1 Rate Design'!$Z$24*VLOOKUP($C731, 'Sch 10.1 Rate Design'!$B$9:$K$16, 10, FALSE))</f>
        <v>0</v>
      </c>
      <c r="DA731" s="701">
        <f>IF(I731="", 0, CO731/'Sch 10.1 Rate Design'!$Z$24*VLOOKUP($C731, 'Sch 10.1 Rate Design'!$B$9:$K$16, 10, FALSE))</f>
        <v>0</v>
      </c>
      <c r="DB731" s="701">
        <f>IF(J731="", 0, CP731/'Sch 10.1 Rate Design'!$Z$24*VLOOKUP($C731, 'Sch 10.1 Rate Design'!$B$9:$K$16, 10, FALSE))</f>
        <v>0</v>
      </c>
      <c r="DC731" s="701">
        <f>IF(K731="", 0, CQ731/'Sch 10.1 Rate Design'!$Z$24*VLOOKUP($C731, 'Sch 10.1 Rate Design'!$B$9:$K$16, 10, FALSE))</f>
        <v>0</v>
      </c>
      <c r="DD731" s="701">
        <f>IF(L731="", 0, CR731/'Sch 10.1 Rate Design'!$Z$24*VLOOKUP($C731, 'Sch 10.1 Rate Design'!$B$9:$K$16, 10, FALSE))</f>
        <v>0</v>
      </c>
      <c r="DE731" s="701">
        <f>IF(M731="", 0, CS731/'Sch 10.1 Rate Design'!$Z$24*VLOOKUP($C731, 'Sch 10.1 Rate Design'!$B$9:$K$16, 10, FALSE))</f>
        <v>0</v>
      </c>
      <c r="DF731" s="701">
        <f>IF(N731="", 0, CT731/'Sch 10.1 Rate Design'!$Z$24*VLOOKUP($C731, 'Sch 10.1 Rate Design'!$B$9:$K$16, 10, FALSE))</f>
        <v>0</v>
      </c>
      <c r="DG731" s="701">
        <f>IF(O731="", 0, CU731/'Sch 10.1 Rate Design'!$Z$24*VLOOKUP($C731, 'Sch 10.1 Rate Design'!$B$9:$K$16, 10, FALSE))</f>
        <v>0</v>
      </c>
      <c r="DH731" s="701">
        <f>IF(P731="", 0, CV731/'Sch 10.1 Rate Design'!$Z$24*VLOOKUP($C731, 'Sch 10.1 Rate Design'!$B$9:$K$16, 10, FALSE))</f>
        <v>0</v>
      </c>
      <c r="DI731" s="701">
        <f>IF(Q731="", 0, CW731/'Sch 10.1 Rate Design'!$Z$24*VLOOKUP($C731, 'Sch 10.1 Rate Design'!$B$9:$K$16, 10, FALSE))</f>
        <v>0</v>
      </c>
      <c r="DJ731" s="701">
        <f>IF(R731="", 0, CX731/'Sch 10.1 Rate Design'!$Z$24*VLOOKUP($C731, 'Sch 10.1 Rate Design'!$B$9:$K$16, 10, FALSE))</f>
        <v>0</v>
      </c>
      <c r="DK731" s="700">
        <f>IF(S731="", 0, CY731/'Sch 10.1 Rate Design'!$Z$24*VLOOKUP($C731, 'Sch 10.1 Rate Design'!$B$9:$K$16, 10, FALSE))</f>
        <v>0</v>
      </c>
      <c r="DL731" s="699">
        <f>IF(H731="", 0, VLOOKUP($C731, 'Sch 10.1 Rate Design'!$B$9:$K$16, 3, FALSE))</f>
        <v>0</v>
      </c>
      <c r="DM731" s="390">
        <f>IF(I731="", 0, VLOOKUP($C731, 'Sch 10.1 Rate Design'!$B$9:$K$16, 3, FALSE))</f>
        <v>0</v>
      </c>
      <c r="DN731" s="390">
        <f>IF(J731="", 0, VLOOKUP($C731, 'Sch 10.1 Rate Design'!$B$9:$K$16, 3, FALSE))</f>
        <v>0</v>
      </c>
      <c r="DO731" s="390">
        <f>IF(K731="", 0, VLOOKUP($C731, 'Sch 10.1 Rate Design'!$B$9:$K$16, 3, FALSE))</f>
        <v>0</v>
      </c>
      <c r="DP731" s="390">
        <f>IF(L731="", 0, VLOOKUP($C731, 'Sch 10.1 Rate Design'!$B$9:$K$16, 3, FALSE))</f>
        <v>0</v>
      </c>
      <c r="DQ731" s="390">
        <f>IF(M731="", 0, VLOOKUP($C731, 'Sch 10.1 Rate Design'!$B$9:$K$16, 3, FALSE))</f>
        <v>0</v>
      </c>
      <c r="DR731" s="390">
        <f>IF(N731="", 0, VLOOKUP($C731, 'Sch 10.1 Rate Design'!$B$9:$K$16, 3, FALSE))</f>
        <v>0</v>
      </c>
      <c r="DS731" s="390">
        <f>IF(O731="", 0, VLOOKUP($C731, 'Sch 10.1 Rate Design'!$B$9:$K$16, 3, FALSE))</f>
        <v>0</v>
      </c>
      <c r="DT731" s="390">
        <f>IF(P731="", 0, VLOOKUP($C731, 'Sch 10.1 Rate Design'!$B$9:$K$16, 3, FALSE))</f>
        <v>0</v>
      </c>
      <c r="DU731" s="390">
        <f>IF(Q731="", 0, VLOOKUP($C731, 'Sch 10.1 Rate Design'!$B$9:$K$16, 3, FALSE))</f>
        <v>0</v>
      </c>
      <c r="DV731" s="390">
        <f>IF(R731="", 0, VLOOKUP($C731, 'Sch 10.1 Rate Design'!$B$9:$K$16, 3, FALSE))</f>
        <v>0</v>
      </c>
      <c r="DW731" s="698">
        <f>IF(S731="", 0, VLOOKUP($C731, 'Sch 10.1 Rate Design'!$B$9:$K$16, 3, FALSE))</f>
        <v>0</v>
      </c>
      <c r="DX731" s="390"/>
      <c r="DY731" s="390"/>
      <c r="DZ731" s="390"/>
      <c r="EA731" s="390"/>
      <c r="EB731" s="390"/>
      <c r="EC731" s="390"/>
      <c r="ED731" s="390"/>
      <c r="EE731" s="390"/>
      <c r="EF731" s="390"/>
      <c r="EG731" s="390"/>
      <c r="EH731" s="390"/>
      <c r="EI731" s="390"/>
      <c r="EJ731" s="390"/>
    </row>
    <row r="732" spans="1:140" x14ac:dyDescent="0.3">
      <c r="A732" s="984">
        <f>Input!AH729</f>
        <v>0</v>
      </c>
      <c r="B732" s="390">
        <v>722</v>
      </c>
      <c r="C732" s="684">
        <f>Input!AI729</f>
        <v>0.625</v>
      </c>
      <c r="D732" s="702">
        <f t="shared" si="177"/>
        <v>0</v>
      </c>
      <c r="E732" s="702">
        <f>IF('Sch 10.1 Rate Design'!$AB$24="Monthly", AVERAGE(T732,U732,V732,W732,X732,Y732,Z732,AA732,AB732,AC732,AD732,AE732), AVERAGE(T732,V732,X732,Z732,AB732,AD732))</f>
        <v>0</v>
      </c>
      <c r="F732" s="390">
        <f t="shared" si="164"/>
        <v>0</v>
      </c>
      <c r="G732" s="698" t="e">
        <f>IF('Sch 10.1 Rate Design'!$AB$24="Monthly", AVERAGE(H732,I732,J732,K732,L732,M732,N732,O732,P732,Q732,R732,S732), AVERAGE(H732,J732,L732,N732,P732,R732))</f>
        <v>#DIV/0!</v>
      </c>
      <c r="H732" s="390" t="str">
        <f>IF(Input!AJ729="", "", Input!AJ729)</f>
        <v/>
      </c>
      <c r="I732" s="390" t="str">
        <f>IF(Input!AK729="", "", Input!AK729)</f>
        <v/>
      </c>
      <c r="J732" s="390" t="str">
        <f>IF(Input!AL729="", "", Input!AL729)</f>
        <v/>
      </c>
      <c r="K732" s="390" t="str">
        <f>IF(Input!AM729="", "", Input!AM729)</f>
        <v/>
      </c>
      <c r="L732" s="390" t="str">
        <f>IF(Input!AN729="", "", Input!AN729)</f>
        <v/>
      </c>
      <c r="M732" s="390" t="str">
        <f>IF(Input!AO729="", "", Input!AO729)</f>
        <v/>
      </c>
      <c r="N732" s="390" t="str">
        <f>IF(Input!AP729="", "", Input!AP729)</f>
        <v/>
      </c>
      <c r="O732" s="390" t="str">
        <f>IF(Input!AQ729="", "", Input!AQ729)</f>
        <v/>
      </c>
      <c r="P732" s="390" t="str">
        <f>IF(Input!AR729="", "", Input!AR729)</f>
        <v/>
      </c>
      <c r="Q732" s="390" t="str">
        <f>IF(Input!AS729="", "", Input!AS729)</f>
        <v/>
      </c>
      <c r="R732" s="390" t="str">
        <f>IF(Input!AT729="", "", Input!AT729)</f>
        <v/>
      </c>
      <c r="S732" s="390" t="str">
        <f>IF(Input!AU729="", "", Input!AU729)</f>
        <v/>
      </c>
      <c r="T732" s="701">
        <f t="shared" si="165"/>
        <v>0</v>
      </c>
      <c r="U732" s="701">
        <f t="shared" si="166"/>
        <v>0</v>
      </c>
      <c r="V732" s="701">
        <f t="shared" si="167"/>
        <v>0</v>
      </c>
      <c r="W732" s="701">
        <f t="shared" si="168"/>
        <v>0</v>
      </c>
      <c r="X732" s="701">
        <f t="shared" si="169"/>
        <v>0</v>
      </c>
      <c r="Y732" s="701">
        <f t="shared" si="170"/>
        <v>0</v>
      </c>
      <c r="Z732" s="701">
        <f t="shared" si="171"/>
        <v>0</v>
      </c>
      <c r="AA732" s="701">
        <f t="shared" si="172"/>
        <v>0</v>
      </c>
      <c r="AB732" s="701">
        <f t="shared" si="173"/>
        <v>0</v>
      </c>
      <c r="AC732" s="701">
        <f t="shared" si="174"/>
        <v>0</v>
      </c>
      <c r="AD732" s="701">
        <f t="shared" si="175"/>
        <v>0</v>
      </c>
      <c r="AE732" s="700">
        <f t="shared" si="176"/>
        <v>0</v>
      </c>
      <c r="AF732" s="701">
        <f>IF(H732="", 0, VLOOKUP($C732, 'Sch 10.1 Rate Design'!$B$9:$K$16, 4, FALSE))</f>
        <v>0</v>
      </c>
      <c r="AG732" s="701">
        <f>IF(I732="", 0, VLOOKUP($C732, 'Sch 10.1 Rate Design'!$B$9:$K$16, 4, FALSE))</f>
        <v>0</v>
      </c>
      <c r="AH732" s="701">
        <f>IF(J732="", 0, VLOOKUP($C732, 'Sch 10.1 Rate Design'!$B$9:$K$16, 4, FALSE))</f>
        <v>0</v>
      </c>
      <c r="AI732" s="701">
        <f>IF(K732="", 0, VLOOKUP($C732, 'Sch 10.1 Rate Design'!$B$9:$K$16, 4, FALSE))</f>
        <v>0</v>
      </c>
      <c r="AJ732" s="701">
        <f>IF(L732="", 0, VLOOKUP($C732, 'Sch 10.1 Rate Design'!$B$9:$K$16, 4, FALSE))</f>
        <v>0</v>
      </c>
      <c r="AK732" s="701">
        <f>IF(M732="", 0, VLOOKUP($C732, 'Sch 10.1 Rate Design'!$B$9:$K$16, 4, FALSE))</f>
        <v>0</v>
      </c>
      <c r="AL732" s="701">
        <f>IF(N732="", 0, VLOOKUP($C732, 'Sch 10.1 Rate Design'!$B$9:$K$16, 4, FALSE))</f>
        <v>0</v>
      </c>
      <c r="AM732" s="701">
        <f>IF(O732="", 0, VLOOKUP($C732, 'Sch 10.1 Rate Design'!$B$9:$K$16, 4, FALSE))</f>
        <v>0</v>
      </c>
      <c r="AN732" s="701">
        <f>IF(P732="", 0, VLOOKUP($C732, 'Sch 10.1 Rate Design'!$B$9:$K$16, 4, FALSE))</f>
        <v>0</v>
      </c>
      <c r="AO732" s="701">
        <f>IF(Q732="", 0, VLOOKUP($C732, 'Sch 10.1 Rate Design'!$B$9:$K$16, 4, FALSE))</f>
        <v>0</v>
      </c>
      <c r="AP732" s="701">
        <f>IF(R732="", 0, VLOOKUP($C732, 'Sch 10.1 Rate Design'!$B$9:$K$16, 4, FALSE))</f>
        <v>0</v>
      </c>
      <c r="AQ732" s="700">
        <f>IF(S732="", 0, VLOOKUP($C732, 'Sch 10.1 Rate Design'!$B$9:$K$16, 4, FALSE))</f>
        <v>0</v>
      </c>
      <c r="AR732" s="699">
        <f>IF(H732="",0,+IF(H732&gt;+VLOOKUP($C732, 'Sch 10.1 Rate Design'!$B$9:$K$16, 3),IF(H732&gt;+VLOOKUP($C732, 'Sch 10.1 Rate Design'!$B$9:$K$16, 5),+VLOOKUP($C732, 'Sch 10.1 Rate Design'!$B$9:$K$16, 5)-VLOOKUP($C732, 'Sch 10.1 Rate Design'!$B$9:$K$16, 3), H732-VLOOKUP($C732, 'Sch 10.1 Rate Design'!$B$9:$K$16, 3)), 0))</f>
        <v>0</v>
      </c>
      <c r="AS732" s="390">
        <f>IF(I732="",0,+IF(I732&gt;+VLOOKUP($C732, 'Sch 10.1 Rate Design'!$B$9:$K$16, 3),IF(I732&gt;+VLOOKUP($C732, 'Sch 10.1 Rate Design'!$B$9:$K$16, 5),+VLOOKUP($C732, 'Sch 10.1 Rate Design'!$B$9:$K$16, 5)-VLOOKUP($C732, 'Sch 10.1 Rate Design'!$B$9:$K$16, 3), I732-VLOOKUP($C732, 'Sch 10.1 Rate Design'!$B$9:$K$16, 3)), 0))</f>
        <v>0</v>
      </c>
      <c r="AT732" s="390">
        <f>IF(J732="",0,+IF(J732&gt;+VLOOKUP($C732, 'Sch 10.1 Rate Design'!$B$9:$K$16, 3),IF(J732&gt;+VLOOKUP($C732, 'Sch 10.1 Rate Design'!$B$9:$K$16, 5),+VLOOKUP($C732, 'Sch 10.1 Rate Design'!$B$9:$K$16, 5)-VLOOKUP($C732, 'Sch 10.1 Rate Design'!$B$9:$K$16, 3), J732-VLOOKUP($C732, 'Sch 10.1 Rate Design'!$B$9:$K$16, 3)), 0))</f>
        <v>0</v>
      </c>
      <c r="AU732" s="390">
        <f>IF(K732="",0,+IF(K732&gt;+VLOOKUP($C732, 'Sch 10.1 Rate Design'!$B$9:$K$16, 3),IF(K732&gt;+VLOOKUP($C732, 'Sch 10.1 Rate Design'!$B$9:$K$16, 5),+VLOOKUP($C732, 'Sch 10.1 Rate Design'!$B$9:$K$16, 5)-VLOOKUP($C732, 'Sch 10.1 Rate Design'!$B$9:$K$16, 3), K732-VLOOKUP($C732, 'Sch 10.1 Rate Design'!$B$9:$K$16, 3)), 0))</f>
        <v>0</v>
      </c>
      <c r="AV732" s="390">
        <f>IF(L732="",0,+IF(L732&gt;+VLOOKUP($C732, 'Sch 10.1 Rate Design'!$B$9:$K$16, 3),IF(L732&gt;+VLOOKUP($C732, 'Sch 10.1 Rate Design'!$B$9:$K$16, 5),+VLOOKUP($C732, 'Sch 10.1 Rate Design'!$B$9:$K$16, 5)-VLOOKUP($C732, 'Sch 10.1 Rate Design'!$B$9:$K$16, 3), L732-VLOOKUP($C732, 'Sch 10.1 Rate Design'!$B$9:$K$16, 3)), 0))</f>
        <v>0</v>
      </c>
      <c r="AW732" s="390">
        <f>IF(M732="",0,+IF(M732&gt;+VLOOKUP($C732, 'Sch 10.1 Rate Design'!$B$9:$K$16, 3),IF(M732&gt;+VLOOKUP($C732, 'Sch 10.1 Rate Design'!$B$9:$K$16, 5),+VLOOKUP($C732, 'Sch 10.1 Rate Design'!$B$9:$K$16, 5)-VLOOKUP($C732, 'Sch 10.1 Rate Design'!$B$9:$K$16, 3), M732-VLOOKUP($C732, 'Sch 10.1 Rate Design'!$B$9:$K$16, 3)), 0))</f>
        <v>0</v>
      </c>
      <c r="AX732" s="390">
        <f>IF(N732="",0,+IF(N732&gt;+VLOOKUP($C732, 'Sch 10.1 Rate Design'!$B$9:$K$16, 3),IF(N732&gt;+VLOOKUP($C732, 'Sch 10.1 Rate Design'!$B$9:$K$16, 5),+VLOOKUP($C732, 'Sch 10.1 Rate Design'!$B$9:$K$16, 5)-VLOOKUP($C732, 'Sch 10.1 Rate Design'!$B$9:$K$16, 3), N732-VLOOKUP($C732, 'Sch 10.1 Rate Design'!$B$9:$K$16, 3)), 0))</f>
        <v>0</v>
      </c>
      <c r="AY732" s="390">
        <f>IF(O732="",0,+IF(O732&gt;+VLOOKUP($C732, 'Sch 10.1 Rate Design'!$B$9:$K$16, 3),IF(O732&gt;+VLOOKUP($C732, 'Sch 10.1 Rate Design'!$B$9:$K$16, 5),+VLOOKUP($C732, 'Sch 10.1 Rate Design'!$B$9:$K$16, 5)-VLOOKUP($C732, 'Sch 10.1 Rate Design'!$B$9:$K$16, 3), O732-VLOOKUP($C732, 'Sch 10.1 Rate Design'!$B$9:$K$16, 3)), 0))</f>
        <v>0</v>
      </c>
      <c r="AZ732" s="390">
        <f>IF(P732="",0,+IF(P732&gt;+VLOOKUP($C732, 'Sch 10.1 Rate Design'!$B$9:$K$16, 3),IF(P732&gt;+VLOOKUP($C732, 'Sch 10.1 Rate Design'!$B$9:$K$16, 5),+VLOOKUP($C732, 'Sch 10.1 Rate Design'!$B$9:$K$16, 5)-VLOOKUP($C732, 'Sch 10.1 Rate Design'!$B$9:$K$16, 3), P732-VLOOKUP($C732, 'Sch 10.1 Rate Design'!$B$9:$K$16, 3)), 0))</f>
        <v>0</v>
      </c>
      <c r="BA732" s="390">
        <f>IF(Q732="",0,+IF(Q732&gt;+VLOOKUP($C732, 'Sch 10.1 Rate Design'!$B$9:$K$16, 3),IF(Q732&gt;+VLOOKUP($C732, 'Sch 10.1 Rate Design'!$B$9:$K$16, 5),+VLOOKUP($C732, 'Sch 10.1 Rate Design'!$B$9:$K$16, 5)-VLOOKUP($C732, 'Sch 10.1 Rate Design'!$B$9:$K$16, 3), Q732-VLOOKUP($C732, 'Sch 10.1 Rate Design'!$B$9:$K$16, 3)), 0))</f>
        <v>0</v>
      </c>
      <c r="BB732" s="390">
        <f>IF(R732="",0,+IF(R732&gt;+VLOOKUP($C732, 'Sch 10.1 Rate Design'!$B$9:$K$16, 3),IF(R732&gt;+VLOOKUP($C732, 'Sch 10.1 Rate Design'!$B$9:$K$16, 5),+VLOOKUP($C732, 'Sch 10.1 Rate Design'!$B$9:$K$16, 5)-VLOOKUP($C732, 'Sch 10.1 Rate Design'!$B$9:$K$16, 3), R732-VLOOKUP($C732, 'Sch 10.1 Rate Design'!$B$9:$K$16, 3)), 0))</f>
        <v>0</v>
      </c>
      <c r="BC732" s="698">
        <f>IF(S732="",0,+IF(S732&gt;+VLOOKUP($C732, 'Sch 10.1 Rate Design'!$B$9:$K$16, 3),IF(S732&gt;+VLOOKUP($C732, 'Sch 10.1 Rate Design'!$B$9:$K$16, 5),+VLOOKUP($C732, 'Sch 10.1 Rate Design'!$B$9:$K$16, 5)-VLOOKUP($C732, 'Sch 10.1 Rate Design'!$B$9:$K$16, 3), S732-VLOOKUP($C732, 'Sch 10.1 Rate Design'!$B$9:$K$16, 3)), 0))</f>
        <v>0</v>
      </c>
      <c r="BD732" s="701">
        <f>IF(H732="", 0, AR732/'Sch 10.1 Rate Design'!$Z$24*VLOOKUP($C732, 'Sch 10.1 Rate Design'!$B$9:$K$16, 6, FALSE))</f>
        <v>0</v>
      </c>
      <c r="BE732" s="701">
        <f>IF(I732="", 0, AS732/'Sch 10.1 Rate Design'!$Z$24*VLOOKUP($C732, 'Sch 10.1 Rate Design'!$B$9:$K$16, 6, FALSE))</f>
        <v>0</v>
      </c>
      <c r="BF732" s="701">
        <f>IF(J732="", 0, AT732/'Sch 10.1 Rate Design'!$Z$24*VLOOKUP($C732, 'Sch 10.1 Rate Design'!$B$9:$K$16, 6, FALSE))</f>
        <v>0</v>
      </c>
      <c r="BG732" s="701">
        <f>IF(K732="", 0, AU732/'Sch 10.1 Rate Design'!$Z$24*VLOOKUP($C732, 'Sch 10.1 Rate Design'!$B$9:$K$16, 6, FALSE))</f>
        <v>0</v>
      </c>
      <c r="BH732" s="701">
        <f>IF(L732="", 0, AV732/'Sch 10.1 Rate Design'!$Z$24*VLOOKUP($C732, 'Sch 10.1 Rate Design'!$B$9:$K$16, 6, FALSE))</f>
        <v>0</v>
      </c>
      <c r="BI732" s="701">
        <f>IF(M732="", 0, AW732/'Sch 10.1 Rate Design'!$Z$24*VLOOKUP($C732, 'Sch 10.1 Rate Design'!$B$9:$K$16, 6, FALSE))</f>
        <v>0</v>
      </c>
      <c r="BJ732" s="701">
        <f>IF(N732="", 0, AX732/'Sch 10.1 Rate Design'!$Z$24*VLOOKUP($C732, 'Sch 10.1 Rate Design'!$B$9:$K$16, 6, FALSE))</f>
        <v>0</v>
      </c>
      <c r="BK732" s="701">
        <f>IF(O732="", 0, AY732/'Sch 10.1 Rate Design'!$Z$24*VLOOKUP($C732, 'Sch 10.1 Rate Design'!$B$9:$K$16, 6, FALSE))</f>
        <v>0</v>
      </c>
      <c r="BL732" s="701">
        <f>IF(P732="", 0, AZ732/'Sch 10.1 Rate Design'!$Z$24*VLOOKUP($C732, 'Sch 10.1 Rate Design'!$B$9:$K$16, 6, FALSE))</f>
        <v>0</v>
      </c>
      <c r="BM732" s="701">
        <f>IF(Q732="", 0, BA732/'Sch 10.1 Rate Design'!$Z$24*VLOOKUP($C732, 'Sch 10.1 Rate Design'!$B$9:$K$16, 6, FALSE))</f>
        <v>0</v>
      </c>
      <c r="BN732" s="701">
        <f>IF(R732="", 0, BB732/'Sch 10.1 Rate Design'!$Z$24*VLOOKUP($C732, 'Sch 10.1 Rate Design'!$B$9:$K$16, 6, FALSE))</f>
        <v>0</v>
      </c>
      <c r="BO732" s="700">
        <f>IF(S732="", 0, BC732/'Sch 10.1 Rate Design'!$Z$24*VLOOKUP($C732, 'Sch 10.1 Rate Design'!$B$9:$K$16, 6, FALSE))</f>
        <v>0</v>
      </c>
      <c r="BP732" s="390">
        <f>IF(H732="",0,+IF(H732&gt;+VLOOKUP($C732, 'Sch 10.1 Rate Design'!$B$9:$K$16, 5),IF(H732&gt;+VLOOKUP($C732, 'Sch 10.1 Rate Design'!$B$9:$K$16, 7),+VLOOKUP($C732, 'Sch 10.1 Rate Design'!$B$9:$K$16, 7)-VLOOKUP($C732, 'Sch 10.1 Rate Design'!$B$9:$K$16, 5), H732-VLOOKUP($C732, 'Sch 10.1 Rate Design'!$B$9:$K$16, 5)), 0))</f>
        <v>0</v>
      </c>
      <c r="BQ732" s="390">
        <f>IF(I732="",0,+IF(I732&gt;+VLOOKUP($C732, 'Sch 10.1 Rate Design'!$B$9:$K$16, 5),IF(I732&gt;+VLOOKUP($C732, 'Sch 10.1 Rate Design'!$B$9:$K$16, 7),+VLOOKUP($C732, 'Sch 10.1 Rate Design'!$B$9:$K$16, 7)-VLOOKUP($C732, 'Sch 10.1 Rate Design'!$B$9:$K$16, 5), I732-VLOOKUP($C732, 'Sch 10.1 Rate Design'!$B$9:$K$16, 5)), 0))</f>
        <v>0</v>
      </c>
      <c r="BR732" s="390">
        <f>IF(J732="",0,+IF(J732&gt;+VLOOKUP($C732, 'Sch 10.1 Rate Design'!$B$9:$K$16, 5),IF(J732&gt;+VLOOKUP($C732, 'Sch 10.1 Rate Design'!$B$9:$K$16, 7),+VLOOKUP($C732, 'Sch 10.1 Rate Design'!$B$9:$K$16, 7)-VLOOKUP($C732, 'Sch 10.1 Rate Design'!$B$9:$K$16, 5), J732-VLOOKUP($C732, 'Sch 10.1 Rate Design'!$B$9:$K$16, 5)), 0))</f>
        <v>0</v>
      </c>
      <c r="BS732" s="390">
        <f>IF(K732="",0,+IF(K732&gt;+VLOOKUP($C732, 'Sch 10.1 Rate Design'!$B$9:$K$16, 5),IF(K732&gt;+VLOOKUP($C732, 'Sch 10.1 Rate Design'!$B$9:$K$16, 7),+VLOOKUP($C732, 'Sch 10.1 Rate Design'!$B$9:$K$16, 7)-VLOOKUP($C732, 'Sch 10.1 Rate Design'!$B$9:$K$16, 5), K732-VLOOKUP($C732, 'Sch 10.1 Rate Design'!$B$9:$K$16, 5)), 0))</f>
        <v>0</v>
      </c>
      <c r="BT732" s="390">
        <f>IF(L732="",0,+IF(L732&gt;+VLOOKUP($C732, 'Sch 10.1 Rate Design'!$B$9:$K$16, 5),IF(L732&gt;+VLOOKUP($C732, 'Sch 10.1 Rate Design'!$B$9:$K$16, 7),+VLOOKUP($C732, 'Sch 10.1 Rate Design'!$B$9:$K$16, 7)-VLOOKUP($C732, 'Sch 10.1 Rate Design'!$B$9:$K$16, 5), L732-VLOOKUP($C732, 'Sch 10.1 Rate Design'!$B$9:$K$16, 5)), 0))</f>
        <v>0</v>
      </c>
      <c r="BU732" s="390">
        <f>IF(M732="",0,+IF(M732&gt;+VLOOKUP($C732, 'Sch 10.1 Rate Design'!$B$9:$K$16, 5),IF(M732&gt;+VLOOKUP($C732, 'Sch 10.1 Rate Design'!$B$9:$K$16, 7),+VLOOKUP($C732, 'Sch 10.1 Rate Design'!$B$9:$K$16, 7)-VLOOKUP($C732, 'Sch 10.1 Rate Design'!$B$9:$K$16, 5), M732-VLOOKUP($C732, 'Sch 10.1 Rate Design'!$B$9:$K$16, 5)), 0))</f>
        <v>0</v>
      </c>
      <c r="BV732" s="390">
        <f>IF(N732="",0,+IF(N732&gt;+VLOOKUP($C732, 'Sch 10.1 Rate Design'!$B$9:$K$16, 5),IF(N732&gt;+VLOOKUP($C732, 'Sch 10.1 Rate Design'!$B$9:$K$16, 7),+VLOOKUP($C732, 'Sch 10.1 Rate Design'!$B$9:$K$16, 7)-VLOOKUP($C732, 'Sch 10.1 Rate Design'!$B$9:$K$16, 5), N732-VLOOKUP($C732, 'Sch 10.1 Rate Design'!$B$9:$K$16, 5)), 0))</f>
        <v>0</v>
      </c>
      <c r="BW732" s="390">
        <f>IF(O732="",0,+IF(O732&gt;+VLOOKUP($C732, 'Sch 10.1 Rate Design'!$B$9:$K$16, 5),IF(O732&gt;+VLOOKUP($C732, 'Sch 10.1 Rate Design'!$B$9:$K$16, 7),+VLOOKUP($C732, 'Sch 10.1 Rate Design'!$B$9:$K$16, 7)-VLOOKUP($C732, 'Sch 10.1 Rate Design'!$B$9:$K$16, 5), O732-VLOOKUP($C732, 'Sch 10.1 Rate Design'!$B$9:$K$16, 5)), 0))</f>
        <v>0</v>
      </c>
      <c r="BX732" s="390">
        <f>IF(P732="",0,+IF(P732&gt;+VLOOKUP($C732, 'Sch 10.1 Rate Design'!$B$9:$K$16, 5),IF(P732&gt;+VLOOKUP($C732, 'Sch 10.1 Rate Design'!$B$9:$K$16, 7),+VLOOKUP($C732, 'Sch 10.1 Rate Design'!$B$9:$K$16, 7)-VLOOKUP($C732, 'Sch 10.1 Rate Design'!$B$9:$K$16, 5), P732-VLOOKUP($C732, 'Sch 10.1 Rate Design'!$B$9:$K$16, 5)), 0))</f>
        <v>0</v>
      </c>
      <c r="BY732" s="390">
        <f>IF(Q732="",0,+IF(Q732&gt;+VLOOKUP($C732, 'Sch 10.1 Rate Design'!$B$9:$K$16, 5),IF(Q732&gt;+VLOOKUP($C732, 'Sch 10.1 Rate Design'!$B$9:$K$16, 7),+VLOOKUP($C732, 'Sch 10.1 Rate Design'!$B$9:$K$16, 7)-VLOOKUP($C732, 'Sch 10.1 Rate Design'!$B$9:$K$16, 5), Q732-VLOOKUP($C732, 'Sch 10.1 Rate Design'!$B$9:$K$16, 5)), 0))</f>
        <v>0</v>
      </c>
      <c r="BZ732" s="390">
        <f>IF(R732="",0,+IF(R732&gt;+VLOOKUP($C732, 'Sch 10.1 Rate Design'!$B$9:$K$16, 5),IF(R732&gt;+VLOOKUP($C732, 'Sch 10.1 Rate Design'!$B$9:$K$16, 7),+VLOOKUP($C732, 'Sch 10.1 Rate Design'!$B$9:$K$16, 7)-VLOOKUP($C732, 'Sch 10.1 Rate Design'!$B$9:$K$16, 5), R732-VLOOKUP($C732, 'Sch 10.1 Rate Design'!$B$9:$K$16, 5)), 0))</f>
        <v>0</v>
      </c>
      <c r="CA732" s="698">
        <f>IF(S732="",0,+IF(S732&gt;+VLOOKUP($C732, 'Sch 10.1 Rate Design'!$B$9:$K$16, 5),IF(S732&gt;+VLOOKUP($C732, 'Sch 10.1 Rate Design'!$B$9:$K$16, 7),+VLOOKUP($C732, 'Sch 10.1 Rate Design'!$B$9:$K$16, 7)-VLOOKUP($C732, 'Sch 10.1 Rate Design'!$B$9:$K$16, 5), S732-VLOOKUP($C732, 'Sch 10.1 Rate Design'!$B$9:$K$16, 5)), 0))</f>
        <v>0</v>
      </c>
      <c r="CB732" s="701">
        <f>IF(H732="", 0, BP732/'Sch 10.1 Rate Design'!$Z$24*VLOOKUP($C732, 'Sch 10.1 Rate Design'!$B$9:$K$16, 8, FALSE))</f>
        <v>0</v>
      </c>
      <c r="CC732" s="701">
        <f>IF(I732="", 0, BQ732/'Sch 10.1 Rate Design'!$Z$24*VLOOKUP($C732, 'Sch 10.1 Rate Design'!$B$9:$K$16, 8, FALSE))</f>
        <v>0</v>
      </c>
      <c r="CD732" s="701">
        <f>IF(J732="", 0, BR732/'Sch 10.1 Rate Design'!$Z$24*VLOOKUP($C732, 'Sch 10.1 Rate Design'!$B$9:$K$16, 8, FALSE))</f>
        <v>0</v>
      </c>
      <c r="CE732" s="701">
        <f>IF(K732="", 0, BS732/'Sch 10.1 Rate Design'!$Z$24*VLOOKUP($C732, 'Sch 10.1 Rate Design'!$B$9:$K$16, 8, FALSE))</f>
        <v>0</v>
      </c>
      <c r="CF732" s="701">
        <f>IF(L732="", 0, BT732/'Sch 10.1 Rate Design'!$Z$24*VLOOKUP($C732, 'Sch 10.1 Rate Design'!$B$9:$K$16, 8, FALSE))</f>
        <v>0</v>
      </c>
      <c r="CG732" s="701">
        <f>IF(M732="", 0, BU732/'Sch 10.1 Rate Design'!$Z$24*VLOOKUP($C732, 'Sch 10.1 Rate Design'!$B$9:$K$16, 8, FALSE))</f>
        <v>0</v>
      </c>
      <c r="CH732" s="701">
        <f>IF(N732="", 0, BV732/'Sch 10.1 Rate Design'!$Z$24*VLOOKUP($C732, 'Sch 10.1 Rate Design'!$B$9:$K$16, 8, FALSE))</f>
        <v>0</v>
      </c>
      <c r="CI732" s="701">
        <f>IF(O732="", 0, BW732/'Sch 10.1 Rate Design'!$Z$24*VLOOKUP($C732, 'Sch 10.1 Rate Design'!$B$9:$K$16, 8, FALSE))</f>
        <v>0</v>
      </c>
      <c r="CJ732" s="701">
        <f>IF(P732="", 0, BX732/'Sch 10.1 Rate Design'!$Z$24*VLOOKUP($C732, 'Sch 10.1 Rate Design'!$B$9:$K$16, 8, FALSE))</f>
        <v>0</v>
      </c>
      <c r="CK732" s="701">
        <f>IF(Q732="", 0, BY732/'Sch 10.1 Rate Design'!$Z$24*VLOOKUP($C732, 'Sch 10.1 Rate Design'!$B$9:$K$16, 8, FALSE))</f>
        <v>0</v>
      </c>
      <c r="CL732" s="701">
        <f>IF(R732="", 0, BZ732/'Sch 10.1 Rate Design'!$Z$24*VLOOKUP($C732, 'Sch 10.1 Rate Design'!$B$9:$K$16, 8, FALSE))</f>
        <v>0</v>
      </c>
      <c r="CM732" s="700">
        <f>IF(S732="", 0, CA732/'Sch 10.1 Rate Design'!$Z$24*VLOOKUP($C732, 'Sch 10.1 Rate Design'!$B$9:$K$16, 8, FALSE))</f>
        <v>0</v>
      </c>
      <c r="CN732" s="390">
        <f>IF(H732="",0,IF(H732&gt;VLOOKUP($C732,'Sch 10.1 Rate Design'!$B$9:$K$16,9,FALSE),H732-VLOOKUP($C732,'Sch 10.1 Rate Design'!$B$9:$K$16,9,FALSE),0))</f>
        <v>0</v>
      </c>
      <c r="CO732" s="390">
        <f>IF(I732="",0,IF(I732&gt;VLOOKUP($C732,'Sch 10.1 Rate Design'!$B$9:$K$16,9,FALSE),I732-VLOOKUP($C732,'Sch 10.1 Rate Design'!$B$9:$K$16,9,FALSE),0))</f>
        <v>0</v>
      </c>
      <c r="CP732" s="390">
        <f>IF(J732="",0,IF(J732&gt;VLOOKUP($C732,'Sch 10.1 Rate Design'!$B$9:$K$16,9,FALSE),J732-VLOOKUP($C732,'Sch 10.1 Rate Design'!$B$9:$K$16,9,FALSE),0))</f>
        <v>0</v>
      </c>
      <c r="CQ732" s="390">
        <f>IF(K732="",0,IF(K732&gt;VLOOKUP($C732,'Sch 10.1 Rate Design'!$B$9:$K$16,9,FALSE),K732-VLOOKUP($C732,'Sch 10.1 Rate Design'!$B$9:$K$16,9,FALSE),0))</f>
        <v>0</v>
      </c>
      <c r="CR732" s="390">
        <f>IF(L732="",0,IF(L732&gt;VLOOKUP($C732,'Sch 10.1 Rate Design'!$B$9:$K$16,9,FALSE),L732-VLOOKUP($C732,'Sch 10.1 Rate Design'!$B$9:$K$16,9,FALSE),0))</f>
        <v>0</v>
      </c>
      <c r="CS732" s="390">
        <f>IF(M732="",0,IF(M732&gt;VLOOKUP($C732,'Sch 10.1 Rate Design'!$B$9:$K$16,9,FALSE),M732-VLOOKUP($C732,'Sch 10.1 Rate Design'!$B$9:$K$16,9,FALSE),0))</f>
        <v>0</v>
      </c>
      <c r="CT732" s="390">
        <f>IF(N732="",0,IF(N732&gt;VLOOKUP($C732,'Sch 10.1 Rate Design'!$B$9:$K$16,9,FALSE),N732-VLOOKUP($C732,'Sch 10.1 Rate Design'!$B$9:$K$16,9,FALSE),0))</f>
        <v>0</v>
      </c>
      <c r="CU732" s="390">
        <f>IF(O732="",0,IF(O732&gt;VLOOKUP($C732,'Sch 10.1 Rate Design'!$B$9:$K$16,9,FALSE),O732-VLOOKUP($C732,'Sch 10.1 Rate Design'!$B$9:$K$16,9,FALSE),0))</f>
        <v>0</v>
      </c>
      <c r="CV732" s="390">
        <f>IF(P732="",0,IF(P732&gt;VLOOKUP($C732,'Sch 10.1 Rate Design'!$B$9:$K$16,9,FALSE),P732-VLOOKUP($C732,'Sch 10.1 Rate Design'!$B$9:$K$16,9,FALSE),0))</f>
        <v>0</v>
      </c>
      <c r="CW732" s="390">
        <f>IF(Q732="",0,IF(Q732&gt;VLOOKUP($C732,'Sch 10.1 Rate Design'!$B$9:$K$16,9,FALSE),Q732-VLOOKUP($C732,'Sch 10.1 Rate Design'!$B$9:$K$16,9,FALSE),0))</f>
        <v>0</v>
      </c>
      <c r="CX732" s="390">
        <f>IF(R732="",0,IF(R732&gt;VLOOKUP($C732,'Sch 10.1 Rate Design'!$B$9:$K$16,9,FALSE),R732-VLOOKUP($C732,'Sch 10.1 Rate Design'!$B$9:$K$16,9,FALSE),0))</f>
        <v>0</v>
      </c>
      <c r="CY732" s="698">
        <f>IF(S732="",0,IF(S732&gt;VLOOKUP($C732,'Sch 10.1 Rate Design'!$B$9:$K$16,9,FALSE),S732-VLOOKUP($C732,'Sch 10.1 Rate Design'!$B$9:$K$16,9,FALSE),0))</f>
        <v>0</v>
      </c>
      <c r="CZ732" s="701">
        <f>IF(H732="", 0, CN732/'Sch 10.1 Rate Design'!$Z$24*VLOOKUP($C732, 'Sch 10.1 Rate Design'!$B$9:$K$16, 10, FALSE))</f>
        <v>0</v>
      </c>
      <c r="DA732" s="701">
        <f>IF(I732="", 0, CO732/'Sch 10.1 Rate Design'!$Z$24*VLOOKUP($C732, 'Sch 10.1 Rate Design'!$B$9:$K$16, 10, FALSE))</f>
        <v>0</v>
      </c>
      <c r="DB732" s="701">
        <f>IF(J732="", 0, CP732/'Sch 10.1 Rate Design'!$Z$24*VLOOKUP($C732, 'Sch 10.1 Rate Design'!$B$9:$K$16, 10, FALSE))</f>
        <v>0</v>
      </c>
      <c r="DC732" s="701">
        <f>IF(K732="", 0, CQ732/'Sch 10.1 Rate Design'!$Z$24*VLOOKUP($C732, 'Sch 10.1 Rate Design'!$B$9:$K$16, 10, FALSE))</f>
        <v>0</v>
      </c>
      <c r="DD732" s="701">
        <f>IF(L732="", 0, CR732/'Sch 10.1 Rate Design'!$Z$24*VLOOKUP($C732, 'Sch 10.1 Rate Design'!$B$9:$K$16, 10, FALSE))</f>
        <v>0</v>
      </c>
      <c r="DE732" s="701">
        <f>IF(M732="", 0, CS732/'Sch 10.1 Rate Design'!$Z$24*VLOOKUP($C732, 'Sch 10.1 Rate Design'!$B$9:$K$16, 10, FALSE))</f>
        <v>0</v>
      </c>
      <c r="DF732" s="701">
        <f>IF(N732="", 0, CT732/'Sch 10.1 Rate Design'!$Z$24*VLOOKUP($C732, 'Sch 10.1 Rate Design'!$B$9:$K$16, 10, FALSE))</f>
        <v>0</v>
      </c>
      <c r="DG732" s="701">
        <f>IF(O732="", 0, CU732/'Sch 10.1 Rate Design'!$Z$24*VLOOKUP($C732, 'Sch 10.1 Rate Design'!$B$9:$K$16, 10, FALSE))</f>
        <v>0</v>
      </c>
      <c r="DH732" s="701">
        <f>IF(P732="", 0, CV732/'Sch 10.1 Rate Design'!$Z$24*VLOOKUP($C732, 'Sch 10.1 Rate Design'!$B$9:$K$16, 10, FALSE))</f>
        <v>0</v>
      </c>
      <c r="DI732" s="701">
        <f>IF(Q732="", 0, CW732/'Sch 10.1 Rate Design'!$Z$24*VLOOKUP($C732, 'Sch 10.1 Rate Design'!$B$9:$K$16, 10, FALSE))</f>
        <v>0</v>
      </c>
      <c r="DJ732" s="701">
        <f>IF(R732="", 0, CX732/'Sch 10.1 Rate Design'!$Z$24*VLOOKUP($C732, 'Sch 10.1 Rate Design'!$B$9:$K$16, 10, FALSE))</f>
        <v>0</v>
      </c>
      <c r="DK732" s="700">
        <f>IF(S732="", 0, CY732/'Sch 10.1 Rate Design'!$Z$24*VLOOKUP($C732, 'Sch 10.1 Rate Design'!$B$9:$K$16, 10, FALSE))</f>
        <v>0</v>
      </c>
      <c r="DL732" s="699">
        <f>IF(H732="", 0, VLOOKUP($C732, 'Sch 10.1 Rate Design'!$B$9:$K$16, 3, FALSE))</f>
        <v>0</v>
      </c>
      <c r="DM732" s="390">
        <f>IF(I732="", 0, VLOOKUP($C732, 'Sch 10.1 Rate Design'!$B$9:$K$16, 3, FALSE))</f>
        <v>0</v>
      </c>
      <c r="DN732" s="390">
        <f>IF(J732="", 0, VLOOKUP($C732, 'Sch 10.1 Rate Design'!$B$9:$K$16, 3, FALSE))</f>
        <v>0</v>
      </c>
      <c r="DO732" s="390">
        <f>IF(K732="", 0, VLOOKUP($C732, 'Sch 10.1 Rate Design'!$B$9:$K$16, 3, FALSE))</f>
        <v>0</v>
      </c>
      <c r="DP732" s="390">
        <f>IF(L732="", 0, VLOOKUP($C732, 'Sch 10.1 Rate Design'!$B$9:$K$16, 3, FALSE))</f>
        <v>0</v>
      </c>
      <c r="DQ732" s="390">
        <f>IF(M732="", 0, VLOOKUP($C732, 'Sch 10.1 Rate Design'!$B$9:$K$16, 3, FALSE))</f>
        <v>0</v>
      </c>
      <c r="DR732" s="390">
        <f>IF(N732="", 0, VLOOKUP($C732, 'Sch 10.1 Rate Design'!$B$9:$K$16, 3, FALSE))</f>
        <v>0</v>
      </c>
      <c r="DS732" s="390">
        <f>IF(O732="", 0, VLOOKUP($C732, 'Sch 10.1 Rate Design'!$B$9:$K$16, 3, FALSE))</f>
        <v>0</v>
      </c>
      <c r="DT732" s="390">
        <f>IF(P732="", 0, VLOOKUP($C732, 'Sch 10.1 Rate Design'!$B$9:$K$16, 3, FALSE))</f>
        <v>0</v>
      </c>
      <c r="DU732" s="390">
        <f>IF(Q732="", 0, VLOOKUP($C732, 'Sch 10.1 Rate Design'!$B$9:$K$16, 3, FALSE))</f>
        <v>0</v>
      </c>
      <c r="DV732" s="390">
        <f>IF(R732="", 0, VLOOKUP($C732, 'Sch 10.1 Rate Design'!$B$9:$K$16, 3, FALSE))</f>
        <v>0</v>
      </c>
      <c r="DW732" s="698">
        <f>IF(S732="", 0, VLOOKUP($C732, 'Sch 10.1 Rate Design'!$B$9:$K$16, 3, FALSE))</f>
        <v>0</v>
      </c>
      <c r="DX732" s="390"/>
      <c r="DY732" s="390"/>
      <c r="DZ732" s="390"/>
      <c r="EA732" s="390"/>
      <c r="EB732" s="390"/>
      <c r="EC732" s="390"/>
      <c r="ED732" s="390"/>
      <c r="EE732" s="390"/>
      <c r="EF732" s="390"/>
      <c r="EG732" s="390"/>
      <c r="EH732" s="390"/>
      <c r="EI732" s="390"/>
      <c r="EJ732" s="390"/>
    </row>
    <row r="733" spans="1:140" x14ac:dyDescent="0.3">
      <c r="A733" s="984">
        <f>Input!AH730</f>
        <v>0</v>
      </c>
      <c r="B733" s="390">
        <v>723</v>
      </c>
      <c r="C733" s="684">
        <f>Input!AI730</f>
        <v>0.625</v>
      </c>
      <c r="D733" s="702">
        <f t="shared" si="177"/>
        <v>0</v>
      </c>
      <c r="E733" s="702">
        <f>IF('Sch 10.1 Rate Design'!$AB$24="Monthly", AVERAGE(T733,U733,V733,W733,X733,Y733,Z733,AA733,AB733,AC733,AD733,AE733), AVERAGE(T733,V733,X733,Z733,AB733,AD733))</f>
        <v>0</v>
      </c>
      <c r="F733" s="390">
        <f t="shared" si="164"/>
        <v>0</v>
      </c>
      <c r="G733" s="698" t="e">
        <f>IF('Sch 10.1 Rate Design'!$AB$24="Monthly", AVERAGE(H733,I733,J733,K733,L733,M733,N733,O733,P733,Q733,R733,S733), AVERAGE(H733,J733,L733,N733,P733,R733))</f>
        <v>#DIV/0!</v>
      </c>
      <c r="H733" s="390" t="str">
        <f>IF(Input!AJ730="", "", Input!AJ730)</f>
        <v/>
      </c>
      <c r="I733" s="390" t="str">
        <f>IF(Input!AK730="", "", Input!AK730)</f>
        <v/>
      </c>
      <c r="J733" s="390" t="str">
        <f>IF(Input!AL730="", "", Input!AL730)</f>
        <v/>
      </c>
      <c r="K733" s="390" t="str">
        <f>IF(Input!AM730="", "", Input!AM730)</f>
        <v/>
      </c>
      <c r="L733" s="390" t="str">
        <f>IF(Input!AN730="", "", Input!AN730)</f>
        <v/>
      </c>
      <c r="M733" s="390" t="str">
        <f>IF(Input!AO730="", "", Input!AO730)</f>
        <v/>
      </c>
      <c r="N733" s="390" t="str">
        <f>IF(Input!AP730="", "", Input!AP730)</f>
        <v/>
      </c>
      <c r="O733" s="390" t="str">
        <f>IF(Input!AQ730="", "", Input!AQ730)</f>
        <v/>
      </c>
      <c r="P733" s="390" t="str">
        <f>IF(Input!AR730="", "", Input!AR730)</f>
        <v/>
      </c>
      <c r="Q733" s="390" t="str">
        <f>IF(Input!AS730="", "", Input!AS730)</f>
        <v/>
      </c>
      <c r="R733" s="390" t="str">
        <f>IF(Input!AT730="", "", Input!AT730)</f>
        <v/>
      </c>
      <c r="S733" s="390" t="str">
        <f>IF(Input!AU730="", "", Input!AU730)</f>
        <v/>
      </c>
      <c r="T733" s="701">
        <f t="shared" si="165"/>
        <v>0</v>
      </c>
      <c r="U733" s="701">
        <f t="shared" si="166"/>
        <v>0</v>
      </c>
      <c r="V733" s="701">
        <f t="shared" si="167"/>
        <v>0</v>
      </c>
      <c r="W733" s="701">
        <f t="shared" si="168"/>
        <v>0</v>
      </c>
      <c r="X733" s="701">
        <f t="shared" si="169"/>
        <v>0</v>
      </c>
      <c r="Y733" s="701">
        <f t="shared" si="170"/>
        <v>0</v>
      </c>
      <c r="Z733" s="701">
        <f t="shared" si="171"/>
        <v>0</v>
      </c>
      <c r="AA733" s="701">
        <f t="shared" si="172"/>
        <v>0</v>
      </c>
      <c r="AB733" s="701">
        <f t="shared" si="173"/>
        <v>0</v>
      </c>
      <c r="AC733" s="701">
        <f t="shared" si="174"/>
        <v>0</v>
      </c>
      <c r="AD733" s="701">
        <f t="shared" si="175"/>
        <v>0</v>
      </c>
      <c r="AE733" s="700">
        <f t="shared" si="176"/>
        <v>0</v>
      </c>
      <c r="AF733" s="701">
        <f>IF(H733="", 0, VLOOKUP($C733, 'Sch 10.1 Rate Design'!$B$9:$K$16, 4, FALSE))</f>
        <v>0</v>
      </c>
      <c r="AG733" s="701">
        <f>IF(I733="", 0, VLOOKUP($C733, 'Sch 10.1 Rate Design'!$B$9:$K$16, 4, FALSE))</f>
        <v>0</v>
      </c>
      <c r="AH733" s="701">
        <f>IF(J733="", 0, VLOOKUP($C733, 'Sch 10.1 Rate Design'!$B$9:$K$16, 4, FALSE))</f>
        <v>0</v>
      </c>
      <c r="AI733" s="701">
        <f>IF(K733="", 0, VLOOKUP($C733, 'Sch 10.1 Rate Design'!$B$9:$K$16, 4, FALSE))</f>
        <v>0</v>
      </c>
      <c r="AJ733" s="701">
        <f>IF(L733="", 0, VLOOKUP($C733, 'Sch 10.1 Rate Design'!$B$9:$K$16, 4, FALSE))</f>
        <v>0</v>
      </c>
      <c r="AK733" s="701">
        <f>IF(M733="", 0, VLOOKUP($C733, 'Sch 10.1 Rate Design'!$B$9:$K$16, 4, FALSE))</f>
        <v>0</v>
      </c>
      <c r="AL733" s="701">
        <f>IF(N733="", 0, VLOOKUP($C733, 'Sch 10.1 Rate Design'!$B$9:$K$16, 4, FALSE))</f>
        <v>0</v>
      </c>
      <c r="AM733" s="701">
        <f>IF(O733="", 0, VLOOKUP($C733, 'Sch 10.1 Rate Design'!$B$9:$K$16, 4, FALSE))</f>
        <v>0</v>
      </c>
      <c r="AN733" s="701">
        <f>IF(P733="", 0, VLOOKUP($C733, 'Sch 10.1 Rate Design'!$B$9:$K$16, 4, FALSE))</f>
        <v>0</v>
      </c>
      <c r="AO733" s="701">
        <f>IF(Q733="", 0, VLOOKUP($C733, 'Sch 10.1 Rate Design'!$B$9:$K$16, 4, FALSE))</f>
        <v>0</v>
      </c>
      <c r="AP733" s="701">
        <f>IF(R733="", 0, VLOOKUP($C733, 'Sch 10.1 Rate Design'!$B$9:$K$16, 4, FALSE))</f>
        <v>0</v>
      </c>
      <c r="AQ733" s="700">
        <f>IF(S733="", 0, VLOOKUP($C733, 'Sch 10.1 Rate Design'!$B$9:$K$16, 4, FALSE))</f>
        <v>0</v>
      </c>
      <c r="AR733" s="699">
        <f>IF(H733="",0,+IF(H733&gt;+VLOOKUP($C733, 'Sch 10.1 Rate Design'!$B$9:$K$16, 3),IF(H733&gt;+VLOOKUP($C733, 'Sch 10.1 Rate Design'!$B$9:$K$16, 5),+VLOOKUP($C733, 'Sch 10.1 Rate Design'!$B$9:$K$16, 5)-VLOOKUP($C733, 'Sch 10.1 Rate Design'!$B$9:$K$16, 3), H733-VLOOKUP($C733, 'Sch 10.1 Rate Design'!$B$9:$K$16, 3)), 0))</f>
        <v>0</v>
      </c>
      <c r="AS733" s="390">
        <f>IF(I733="",0,+IF(I733&gt;+VLOOKUP($C733, 'Sch 10.1 Rate Design'!$B$9:$K$16, 3),IF(I733&gt;+VLOOKUP($C733, 'Sch 10.1 Rate Design'!$B$9:$K$16, 5),+VLOOKUP($C733, 'Sch 10.1 Rate Design'!$B$9:$K$16, 5)-VLOOKUP($C733, 'Sch 10.1 Rate Design'!$B$9:$K$16, 3), I733-VLOOKUP($C733, 'Sch 10.1 Rate Design'!$B$9:$K$16, 3)), 0))</f>
        <v>0</v>
      </c>
      <c r="AT733" s="390">
        <f>IF(J733="",0,+IF(J733&gt;+VLOOKUP($C733, 'Sch 10.1 Rate Design'!$B$9:$K$16, 3),IF(J733&gt;+VLOOKUP($C733, 'Sch 10.1 Rate Design'!$B$9:$K$16, 5),+VLOOKUP($C733, 'Sch 10.1 Rate Design'!$B$9:$K$16, 5)-VLOOKUP($C733, 'Sch 10.1 Rate Design'!$B$9:$K$16, 3), J733-VLOOKUP($C733, 'Sch 10.1 Rate Design'!$B$9:$K$16, 3)), 0))</f>
        <v>0</v>
      </c>
      <c r="AU733" s="390">
        <f>IF(K733="",0,+IF(K733&gt;+VLOOKUP($C733, 'Sch 10.1 Rate Design'!$B$9:$K$16, 3),IF(K733&gt;+VLOOKUP($C733, 'Sch 10.1 Rate Design'!$B$9:$K$16, 5),+VLOOKUP($C733, 'Sch 10.1 Rate Design'!$B$9:$K$16, 5)-VLOOKUP($C733, 'Sch 10.1 Rate Design'!$B$9:$K$16, 3), K733-VLOOKUP($C733, 'Sch 10.1 Rate Design'!$B$9:$K$16, 3)), 0))</f>
        <v>0</v>
      </c>
      <c r="AV733" s="390">
        <f>IF(L733="",0,+IF(L733&gt;+VLOOKUP($C733, 'Sch 10.1 Rate Design'!$B$9:$K$16, 3),IF(L733&gt;+VLOOKUP($C733, 'Sch 10.1 Rate Design'!$B$9:$K$16, 5),+VLOOKUP($C733, 'Sch 10.1 Rate Design'!$B$9:$K$16, 5)-VLOOKUP($C733, 'Sch 10.1 Rate Design'!$B$9:$K$16, 3), L733-VLOOKUP($C733, 'Sch 10.1 Rate Design'!$B$9:$K$16, 3)), 0))</f>
        <v>0</v>
      </c>
      <c r="AW733" s="390">
        <f>IF(M733="",0,+IF(M733&gt;+VLOOKUP($C733, 'Sch 10.1 Rate Design'!$B$9:$K$16, 3),IF(M733&gt;+VLOOKUP($C733, 'Sch 10.1 Rate Design'!$B$9:$K$16, 5),+VLOOKUP($C733, 'Sch 10.1 Rate Design'!$B$9:$K$16, 5)-VLOOKUP($C733, 'Sch 10.1 Rate Design'!$B$9:$K$16, 3), M733-VLOOKUP($C733, 'Sch 10.1 Rate Design'!$B$9:$K$16, 3)), 0))</f>
        <v>0</v>
      </c>
      <c r="AX733" s="390">
        <f>IF(N733="",0,+IF(N733&gt;+VLOOKUP($C733, 'Sch 10.1 Rate Design'!$B$9:$K$16, 3),IF(N733&gt;+VLOOKUP($C733, 'Sch 10.1 Rate Design'!$B$9:$K$16, 5),+VLOOKUP($C733, 'Sch 10.1 Rate Design'!$B$9:$K$16, 5)-VLOOKUP($C733, 'Sch 10.1 Rate Design'!$B$9:$K$16, 3), N733-VLOOKUP($C733, 'Sch 10.1 Rate Design'!$B$9:$K$16, 3)), 0))</f>
        <v>0</v>
      </c>
      <c r="AY733" s="390">
        <f>IF(O733="",0,+IF(O733&gt;+VLOOKUP($C733, 'Sch 10.1 Rate Design'!$B$9:$K$16, 3),IF(O733&gt;+VLOOKUP($C733, 'Sch 10.1 Rate Design'!$B$9:$K$16, 5),+VLOOKUP($C733, 'Sch 10.1 Rate Design'!$B$9:$K$16, 5)-VLOOKUP($C733, 'Sch 10.1 Rate Design'!$B$9:$K$16, 3), O733-VLOOKUP($C733, 'Sch 10.1 Rate Design'!$B$9:$K$16, 3)), 0))</f>
        <v>0</v>
      </c>
      <c r="AZ733" s="390">
        <f>IF(P733="",0,+IF(P733&gt;+VLOOKUP($C733, 'Sch 10.1 Rate Design'!$B$9:$K$16, 3),IF(P733&gt;+VLOOKUP($C733, 'Sch 10.1 Rate Design'!$B$9:$K$16, 5),+VLOOKUP($C733, 'Sch 10.1 Rate Design'!$B$9:$K$16, 5)-VLOOKUP($C733, 'Sch 10.1 Rate Design'!$B$9:$K$16, 3), P733-VLOOKUP($C733, 'Sch 10.1 Rate Design'!$B$9:$K$16, 3)), 0))</f>
        <v>0</v>
      </c>
      <c r="BA733" s="390">
        <f>IF(Q733="",0,+IF(Q733&gt;+VLOOKUP($C733, 'Sch 10.1 Rate Design'!$B$9:$K$16, 3),IF(Q733&gt;+VLOOKUP($C733, 'Sch 10.1 Rate Design'!$B$9:$K$16, 5),+VLOOKUP($C733, 'Sch 10.1 Rate Design'!$B$9:$K$16, 5)-VLOOKUP($C733, 'Sch 10.1 Rate Design'!$B$9:$K$16, 3), Q733-VLOOKUP($C733, 'Sch 10.1 Rate Design'!$B$9:$K$16, 3)), 0))</f>
        <v>0</v>
      </c>
      <c r="BB733" s="390">
        <f>IF(R733="",0,+IF(R733&gt;+VLOOKUP($C733, 'Sch 10.1 Rate Design'!$B$9:$K$16, 3),IF(R733&gt;+VLOOKUP($C733, 'Sch 10.1 Rate Design'!$B$9:$K$16, 5),+VLOOKUP($C733, 'Sch 10.1 Rate Design'!$B$9:$K$16, 5)-VLOOKUP($C733, 'Sch 10.1 Rate Design'!$B$9:$K$16, 3), R733-VLOOKUP($C733, 'Sch 10.1 Rate Design'!$B$9:$K$16, 3)), 0))</f>
        <v>0</v>
      </c>
      <c r="BC733" s="698">
        <f>IF(S733="",0,+IF(S733&gt;+VLOOKUP($C733, 'Sch 10.1 Rate Design'!$B$9:$K$16, 3),IF(S733&gt;+VLOOKUP($C733, 'Sch 10.1 Rate Design'!$B$9:$K$16, 5),+VLOOKUP($C733, 'Sch 10.1 Rate Design'!$B$9:$K$16, 5)-VLOOKUP($C733, 'Sch 10.1 Rate Design'!$B$9:$K$16, 3), S733-VLOOKUP($C733, 'Sch 10.1 Rate Design'!$B$9:$K$16, 3)), 0))</f>
        <v>0</v>
      </c>
      <c r="BD733" s="701">
        <f>IF(H733="", 0, AR733/'Sch 10.1 Rate Design'!$Z$24*VLOOKUP($C733, 'Sch 10.1 Rate Design'!$B$9:$K$16, 6, FALSE))</f>
        <v>0</v>
      </c>
      <c r="BE733" s="701">
        <f>IF(I733="", 0, AS733/'Sch 10.1 Rate Design'!$Z$24*VLOOKUP($C733, 'Sch 10.1 Rate Design'!$B$9:$K$16, 6, FALSE))</f>
        <v>0</v>
      </c>
      <c r="BF733" s="701">
        <f>IF(J733="", 0, AT733/'Sch 10.1 Rate Design'!$Z$24*VLOOKUP($C733, 'Sch 10.1 Rate Design'!$B$9:$K$16, 6, FALSE))</f>
        <v>0</v>
      </c>
      <c r="BG733" s="701">
        <f>IF(K733="", 0, AU733/'Sch 10.1 Rate Design'!$Z$24*VLOOKUP($C733, 'Sch 10.1 Rate Design'!$B$9:$K$16, 6, FALSE))</f>
        <v>0</v>
      </c>
      <c r="BH733" s="701">
        <f>IF(L733="", 0, AV733/'Sch 10.1 Rate Design'!$Z$24*VLOOKUP($C733, 'Sch 10.1 Rate Design'!$B$9:$K$16, 6, FALSE))</f>
        <v>0</v>
      </c>
      <c r="BI733" s="701">
        <f>IF(M733="", 0, AW733/'Sch 10.1 Rate Design'!$Z$24*VLOOKUP($C733, 'Sch 10.1 Rate Design'!$B$9:$K$16, 6, FALSE))</f>
        <v>0</v>
      </c>
      <c r="BJ733" s="701">
        <f>IF(N733="", 0, AX733/'Sch 10.1 Rate Design'!$Z$24*VLOOKUP($C733, 'Sch 10.1 Rate Design'!$B$9:$K$16, 6, FALSE))</f>
        <v>0</v>
      </c>
      <c r="BK733" s="701">
        <f>IF(O733="", 0, AY733/'Sch 10.1 Rate Design'!$Z$24*VLOOKUP($C733, 'Sch 10.1 Rate Design'!$B$9:$K$16, 6, FALSE))</f>
        <v>0</v>
      </c>
      <c r="BL733" s="701">
        <f>IF(P733="", 0, AZ733/'Sch 10.1 Rate Design'!$Z$24*VLOOKUP($C733, 'Sch 10.1 Rate Design'!$B$9:$K$16, 6, FALSE))</f>
        <v>0</v>
      </c>
      <c r="BM733" s="701">
        <f>IF(Q733="", 0, BA733/'Sch 10.1 Rate Design'!$Z$24*VLOOKUP($C733, 'Sch 10.1 Rate Design'!$B$9:$K$16, 6, FALSE))</f>
        <v>0</v>
      </c>
      <c r="BN733" s="701">
        <f>IF(R733="", 0, BB733/'Sch 10.1 Rate Design'!$Z$24*VLOOKUP($C733, 'Sch 10.1 Rate Design'!$B$9:$K$16, 6, FALSE))</f>
        <v>0</v>
      </c>
      <c r="BO733" s="700">
        <f>IF(S733="", 0, BC733/'Sch 10.1 Rate Design'!$Z$24*VLOOKUP($C733, 'Sch 10.1 Rate Design'!$B$9:$K$16, 6, FALSE))</f>
        <v>0</v>
      </c>
      <c r="BP733" s="390">
        <f>IF(H733="",0,+IF(H733&gt;+VLOOKUP($C733, 'Sch 10.1 Rate Design'!$B$9:$K$16, 5),IF(H733&gt;+VLOOKUP($C733, 'Sch 10.1 Rate Design'!$B$9:$K$16, 7),+VLOOKUP($C733, 'Sch 10.1 Rate Design'!$B$9:$K$16, 7)-VLOOKUP($C733, 'Sch 10.1 Rate Design'!$B$9:$K$16, 5), H733-VLOOKUP($C733, 'Sch 10.1 Rate Design'!$B$9:$K$16, 5)), 0))</f>
        <v>0</v>
      </c>
      <c r="BQ733" s="390">
        <f>IF(I733="",0,+IF(I733&gt;+VLOOKUP($C733, 'Sch 10.1 Rate Design'!$B$9:$K$16, 5),IF(I733&gt;+VLOOKUP($C733, 'Sch 10.1 Rate Design'!$B$9:$K$16, 7),+VLOOKUP($C733, 'Sch 10.1 Rate Design'!$B$9:$K$16, 7)-VLOOKUP($C733, 'Sch 10.1 Rate Design'!$B$9:$K$16, 5), I733-VLOOKUP($C733, 'Sch 10.1 Rate Design'!$B$9:$K$16, 5)), 0))</f>
        <v>0</v>
      </c>
      <c r="BR733" s="390">
        <f>IF(J733="",0,+IF(J733&gt;+VLOOKUP($C733, 'Sch 10.1 Rate Design'!$B$9:$K$16, 5),IF(J733&gt;+VLOOKUP($C733, 'Sch 10.1 Rate Design'!$B$9:$K$16, 7),+VLOOKUP($C733, 'Sch 10.1 Rate Design'!$B$9:$K$16, 7)-VLOOKUP($C733, 'Sch 10.1 Rate Design'!$B$9:$K$16, 5), J733-VLOOKUP($C733, 'Sch 10.1 Rate Design'!$B$9:$K$16, 5)), 0))</f>
        <v>0</v>
      </c>
      <c r="BS733" s="390">
        <f>IF(K733="",0,+IF(K733&gt;+VLOOKUP($C733, 'Sch 10.1 Rate Design'!$B$9:$K$16, 5),IF(K733&gt;+VLOOKUP($C733, 'Sch 10.1 Rate Design'!$B$9:$K$16, 7),+VLOOKUP($C733, 'Sch 10.1 Rate Design'!$B$9:$K$16, 7)-VLOOKUP($C733, 'Sch 10.1 Rate Design'!$B$9:$K$16, 5), K733-VLOOKUP($C733, 'Sch 10.1 Rate Design'!$B$9:$K$16, 5)), 0))</f>
        <v>0</v>
      </c>
      <c r="BT733" s="390">
        <f>IF(L733="",0,+IF(L733&gt;+VLOOKUP($C733, 'Sch 10.1 Rate Design'!$B$9:$K$16, 5),IF(L733&gt;+VLOOKUP($C733, 'Sch 10.1 Rate Design'!$B$9:$K$16, 7),+VLOOKUP($C733, 'Sch 10.1 Rate Design'!$B$9:$K$16, 7)-VLOOKUP($C733, 'Sch 10.1 Rate Design'!$B$9:$K$16, 5), L733-VLOOKUP($C733, 'Sch 10.1 Rate Design'!$B$9:$K$16, 5)), 0))</f>
        <v>0</v>
      </c>
      <c r="BU733" s="390">
        <f>IF(M733="",0,+IF(M733&gt;+VLOOKUP($C733, 'Sch 10.1 Rate Design'!$B$9:$K$16, 5),IF(M733&gt;+VLOOKUP($C733, 'Sch 10.1 Rate Design'!$B$9:$K$16, 7),+VLOOKUP($C733, 'Sch 10.1 Rate Design'!$B$9:$K$16, 7)-VLOOKUP($C733, 'Sch 10.1 Rate Design'!$B$9:$K$16, 5), M733-VLOOKUP($C733, 'Sch 10.1 Rate Design'!$B$9:$K$16, 5)), 0))</f>
        <v>0</v>
      </c>
      <c r="BV733" s="390">
        <f>IF(N733="",0,+IF(N733&gt;+VLOOKUP($C733, 'Sch 10.1 Rate Design'!$B$9:$K$16, 5),IF(N733&gt;+VLOOKUP($C733, 'Sch 10.1 Rate Design'!$B$9:$K$16, 7),+VLOOKUP($C733, 'Sch 10.1 Rate Design'!$B$9:$K$16, 7)-VLOOKUP($C733, 'Sch 10.1 Rate Design'!$B$9:$K$16, 5), N733-VLOOKUP($C733, 'Sch 10.1 Rate Design'!$B$9:$K$16, 5)), 0))</f>
        <v>0</v>
      </c>
      <c r="BW733" s="390">
        <f>IF(O733="",0,+IF(O733&gt;+VLOOKUP($C733, 'Sch 10.1 Rate Design'!$B$9:$K$16, 5),IF(O733&gt;+VLOOKUP($C733, 'Sch 10.1 Rate Design'!$B$9:$K$16, 7),+VLOOKUP($C733, 'Sch 10.1 Rate Design'!$B$9:$K$16, 7)-VLOOKUP($C733, 'Sch 10.1 Rate Design'!$B$9:$K$16, 5), O733-VLOOKUP($C733, 'Sch 10.1 Rate Design'!$B$9:$K$16, 5)), 0))</f>
        <v>0</v>
      </c>
      <c r="BX733" s="390">
        <f>IF(P733="",0,+IF(P733&gt;+VLOOKUP($C733, 'Sch 10.1 Rate Design'!$B$9:$K$16, 5),IF(P733&gt;+VLOOKUP($C733, 'Sch 10.1 Rate Design'!$B$9:$K$16, 7),+VLOOKUP($C733, 'Sch 10.1 Rate Design'!$B$9:$K$16, 7)-VLOOKUP($C733, 'Sch 10.1 Rate Design'!$B$9:$K$16, 5), P733-VLOOKUP($C733, 'Sch 10.1 Rate Design'!$B$9:$K$16, 5)), 0))</f>
        <v>0</v>
      </c>
      <c r="BY733" s="390">
        <f>IF(Q733="",0,+IF(Q733&gt;+VLOOKUP($C733, 'Sch 10.1 Rate Design'!$B$9:$K$16, 5),IF(Q733&gt;+VLOOKUP($C733, 'Sch 10.1 Rate Design'!$B$9:$K$16, 7),+VLOOKUP($C733, 'Sch 10.1 Rate Design'!$B$9:$K$16, 7)-VLOOKUP($C733, 'Sch 10.1 Rate Design'!$B$9:$K$16, 5), Q733-VLOOKUP($C733, 'Sch 10.1 Rate Design'!$B$9:$K$16, 5)), 0))</f>
        <v>0</v>
      </c>
      <c r="BZ733" s="390">
        <f>IF(R733="",0,+IF(R733&gt;+VLOOKUP($C733, 'Sch 10.1 Rate Design'!$B$9:$K$16, 5),IF(R733&gt;+VLOOKUP($C733, 'Sch 10.1 Rate Design'!$B$9:$K$16, 7),+VLOOKUP($C733, 'Sch 10.1 Rate Design'!$B$9:$K$16, 7)-VLOOKUP($C733, 'Sch 10.1 Rate Design'!$B$9:$K$16, 5), R733-VLOOKUP($C733, 'Sch 10.1 Rate Design'!$B$9:$K$16, 5)), 0))</f>
        <v>0</v>
      </c>
      <c r="CA733" s="698">
        <f>IF(S733="",0,+IF(S733&gt;+VLOOKUP($C733, 'Sch 10.1 Rate Design'!$B$9:$K$16, 5),IF(S733&gt;+VLOOKUP($C733, 'Sch 10.1 Rate Design'!$B$9:$K$16, 7),+VLOOKUP($C733, 'Sch 10.1 Rate Design'!$B$9:$K$16, 7)-VLOOKUP($C733, 'Sch 10.1 Rate Design'!$B$9:$K$16, 5), S733-VLOOKUP($C733, 'Sch 10.1 Rate Design'!$B$9:$K$16, 5)), 0))</f>
        <v>0</v>
      </c>
      <c r="CB733" s="701">
        <f>IF(H733="", 0, BP733/'Sch 10.1 Rate Design'!$Z$24*VLOOKUP($C733, 'Sch 10.1 Rate Design'!$B$9:$K$16, 8, FALSE))</f>
        <v>0</v>
      </c>
      <c r="CC733" s="701">
        <f>IF(I733="", 0, BQ733/'Sch 10.1 Rate Design'!$Z$24*VLOOKUP($C733, 'Sch 10.1 Rate Design'!$B$9:$K$16, 8, FALSE))</f>
        <v>0</v>
      </c>
      <c r="CD733" s="701">
        <f>IF(J733="", 0, BR733/'Sch 10.1 Rate Design'!$Z$24*VLOOKUP($C733, 'Sch 10.1 Rate Design'!$B$9:$K$16, 8, FALSE))</f>
        <v>0</v>
      </c>
      <c r="CE733" s="701">
        <f>IF(K733="", 0, BS733/'Sch 10.1 Rate Design'!$Z$24*VLOOKUP($C733, 'Sch 10.1 Rate Design'!$B$9:$K$16, 8, FALSE))</f>
        <v>0</v>
      </c>
      <c r="CF733" s="701">
        <f>IF(L733="", 0, BT733/'Sch 10.1 Rate Design'!$Z$24*VLOOKUP($C733, 'Sch 10.1 Rate Design'!$B$9:$K$16, 8, FALSE))</f>
        <v>0</v>
      </c>
      <c r="CG733" s="701">
        <f>IF(M733="", 0, BU733/'Sch 10.1 Rate Design'!$Z$24*VLOOKUP($C733, 'Sch 10.1 Rate Design'!$B$9:$K$16, 8, FALSE))</f>
        <v>0</v>
      </c>
      <c r="CH733" s="701">
        <f>IF(N733="", 0, BV733/'Sch 10.1 Rate Design'!$Z$24*VLOOKUP($C733, 'Sch 10.1 Rate Design'!$B$9:$K$16, 8, FALSE))</f>
        <v>0</v>
      </c>
      <c r="CI733" s="701">
        <f>IF(O733="", 0, BW733/'Sch 10.1 Rate Design'!$Z$24*VLOOKUP($C733, 'Sch 10.1 Rate Design'!$B$9:$K$16, 8, FALSE))</f>
        <v>0</v>
      </c>
      <c r="CJ733" s="701">
        <f>IF(P733="", 0, BX733/'Sch 10.1 Rate Design'!$Z$24*VLOOKUP($C733, 'Sch 10.1 Rate Design'!$B$9:$K$16, 8, FALSE))</f>
        <v>0</v>
      </c>
      <c r="CK733" s="701">
        <f>IF(Q733="", 0, BY733/'Sch 10.1 Rate Design'!$Z$24*VLOOKUP($C733, 'Sch 10.1 Rate Design'!$B$9:$K$16, 8, FALSE))</f>
        <v>0</v>
      </c>
      <c r="CL733" s="701">
        <f>IF(R733="", 0, BZ733/'Sch 10.1 Rate Design'!$Z$24*VLOOKUP($C733, 'Sch 10.1 Rate Design'!$B$9:$K$16, 8, FALSE))</f>
        <v>0</v>
      </c>
      <c r="CM733" s="700">
        <f>IF(S733="", 0, CA733/'Sch 10.1 Rate Design'!$Z$24*VLOOKUP($C733, 'Sch 10.1 Rate Design'!$B$9:$K$16, 8, FALSE))</f>
        <v>0</v>
      </c>
      <c r="CN733" s="390">
        <f>IF(H733="",0,IF(H733&gt;VLOOKUP($C733,'Sch 10.1 Rate Design'!$B$9:$K$16,9,FALSE),H733-VLOOKUP($C733,'Sch 10.1 Rate Design'!$B$9:$K$16,9,FALSE),0))</f>
        <v>0</v>
      </c>
      <c r="CO733" s="390">
        <f>IF(I733="",0,IF(I733&gt;VLOOKUP($C733,'Sch 10.1 Rate Design'!$B$9:$K$16,9,FALSE),I733-VLOOKUP($C733,'Sch 10.1 Rate Design'!$B$9:$K$16,9,FALSE),0))</f>
        <v>0</v>
      </c>
      <c r="CP733" s="390">
        <f>IF(J733="",0,IF(J733&gt;VLOOKUP($C733,'Sch 10.1 Rate Design'!$B$9:$K$16,9,FALSE),J733-VLOOKUP($C733,'Sch 10.1 Rate Design'!$B$9:$K$16,9,FALSE),0))</f>
        <v>0</v>
      </c>
      <c r="CQ733" s="390">
        <f>IF(K733="",0,IF(K733&gt;VLOOKUP($C733,'Sch 10.1 Rate Design'!$B$9:$K$16,9,FALSE),K733-VLOOKUP($C733,'Sch 10.1 Rate Design'!$B$9:$K$16,9,FALSE),0))</f>
        <v>0</v>
      </c>
      <c r="CR733" s="390">
        <f>IF(L733="",0,IF(L733&gt;VLOOKUP($C733,'Sch 10.1 Rate Design'!$B$9:$K$16,9,FALSE),L733-VLOOKUP($C733,'Sch 10.1 Rate Design'!$B$9:$K$16,9,FALSE),0))</f>
        <v>0</v>
      </c>
      <c r="CS733" s="390">
        <f>IF(M733="",0,IF(M733&gt;VLOOKUP($C733,'Sch 10.1 Rate Design'!$B$9:$K$16,9,FALSE),M733-VLOOKUP($C733,'Sch 10.1 Rate Design'!$B$9:$K$16,9,FALSE),0))</f>
        <v>0</v>
      </c>
      <c r="CT733" s="390">
        <f>IF(N733="",0,IF(N733&gt;VLOOKUP($C733,'Sch 10.1 Rate Design'!$B$9:$K$16,9,FALSE),N733-VLOOKUP($C733,'Sch 10.1 Rate Design'!$B$9:$K$16,9,FALSE),0))</f>
        <v>0</v>
      </c>
      <c r="CU733" s="390">
        <f>IF(O733="",0,IF(O733&gt;VLOOKUP($C733,'Sch 10.1 Rate Design'!$B$9:$K$16,9,FALSE),O733-VLOOKUP($C733,'Sch 10.1 Rate Design'!$B$9:$K$16,9,FALSE),0))</f>
        <v>0</v>
      </c>
      <c r="CV733" s="390">
        <f>IF(P733="",0,IF(P733&gt;VLOOKUP($C733,'Sch 10.1 Rate Design'!$B$9:$K$16,9,FALSE),P733-VLOOKUP($C733,'Sch 10.1 Rate Design'!$B$9:$K$16,9,FALSE),0))</f>
        <v>0</v>
      </c>
      <c r="CW733" s="390">
        <f>IF(Q733="",0,IF(Q733&gt;VLOOKUP($C733,'Sch 10.1 Rate Design'!$B$9:$K$16,9,FALSE),Q733-VLOOKUP($C733,'Sch 10.1 Rate Design'!$B$9:$K$16,9,FALSE),0))</f>
        <v>0</v>
      </c>
      <c r="CX733" s="390">
        <f>IF(R733="",0,IF(R733&gt;VLOOKUP($C733,'Sch 10.1 Rate Design'!$B$9:$K$16,9,FALSE),R733-VLOOKUP($C733,'Sch 10.1 Rate Design'!$B$9:$K$16,9,FALSE),0))</f>
        <v>0</v>
      </c>
      <c r="CY733" s="698">
        <f>IF(S733="",0,IF(S733&gt;VLOOKUP($C733,'Sch 10.1 Rate Design'!$B$9:$K$16,9,FALSE),S733-VLOOKUP($C733,'Sch 10.1 Rate Design'!$B$9:$K$16,9,FALSE),0))</f>
        <v>0</v>
      </c>
      <c r="CZ733" s="701">
        <f>IF(H733="", 0, CN733/'Sch 10.1 Rate Design'!$Z$24*VLOOKUP($C733, 'Sch 10.1 Rate Design'!$B$9:$K$16, 10, FALSE))</f>
        <v>0</v>
      </c>
      <c r="DA733" s="701">
        <f>IF(I733="", 0, CO733/'Sch 10.1 Rate Design'!$Z$24*VLOOKUP($C733, 'Sch 10.1 Rate Design'!$B$9:$K$16, 10, FALSE))</f>
        <v>0</v>
      </c>
      <c r="DB733" s="701">
        <f>IF(J733="", 0, CP733/'Sch 10.1 Rate Design'!$Z$24*VLOOKUP($C733, 'Sch 10.1 Rate Design'!$B$9:$K$16, 10, FALSE))</f>
        <v>0</v>
      </c>
      <c r="DC733" s="701">
        <f>IF(K733="", 0, CQ733/'Sch 10.1 Rate Design'!$Z$24*VLOOKUP($C733, 'Sch 10.1 Rate Design'!$B$9:$K$16, 10, FALSE))</f>
        <v>0</v>
      </c>
      <c r="DD733" s="701">
        <f>IF(L733="", 0, CR733/'Sch 10.1 Rate Design'!$Z$24*VLOOKUP($C733, 'Sch 10.1 Rate Design'!$B$9:$K$16, 10, FALSE))</f>
        <v>0</v>
      </c>
      <c r="DE733" s="701">
        <f>IF(M733="", 0, CS733/'Sch 10.1 Rate Design'!$Z$24*VLOOKUP($C733, 'Sch 10.1 Rate Design'!$B$9:$K$16, 10, FALSE))</f>
        <v>0</v>
      </c>
      <c r="DF733" s="701">
        <f>IF(N733="", 0, CT733/'Sch 10.1 Rate Design'!$Z$24*VLOOKUP($C733, 'Sch 10.1 Rate Design'!$B$9:$K$16, 10, FALSE))</f>
        <v>0</v>
      </c>
      <c r="DG733" s="701">
        <f>IF(O733="", 0, CU733/'Sch 10.1 Rate Design'!$Z$24*VLOOKUP($C733, 'Sch 10.1 Rate Design'!$B$9:$K$16, 10, FALSE))</f>
        <v>0</v>
      </c>
      <c r="DH733" s="701">
        <f>IF(P733="", 0, CV733/'Sch 10.1 Rate Design'!$Z$24*VLOOKUP($C733, 'Sch 10.1 Rate Design'!$B$9:$K$16, 10, FALSE))</f>
        <v>0</v>
      </c>
      <c r="DI733" s="701">
        <f>IF(Q733="", 0, CW733/'Sch 10.1 Rate Design'!$Z$24*VLOOKUP($C733, 'Sch 10.1 Rate Design'!$B$9:$K$16, 10, FALSE))</f>
        <v>0</v>
      </c>
      <c r="DJ733" s="701">
        <f>IF(R733="", 0, CX733/'Sch 10.1 Rate Design'!$Z$24*VLOOKUP($C733, 'Sch 10.1 Rate Design'!$B$9:$K$16, 10, FALSE))</f>
        <v>0</v>
      </c>
      <c r="DK733" s="700">
        <f>IF(S733="", 0, CY733/'Sch 10.1 Rate Design'!$Z$24*VLOOKUP($C733, 'Sch 10.1 Rate Design'!$B$9:$K$16, 10, FALSE))</f>
        <v>0</v>
      </c>
      <c r="DL733" s="699">
        <f>IF(H733="", 0, VLOOKUP($C733, 'Sch 10.1 Rate Design'!$B$9:$K$16, 3, FALSE))</f>
        <v>0</v>
      </c>
      <c r="DM733" s="390">
        <f>IF(I733="", 0, VLOOKUP($C733, 'Sch 10.1 Rate Design'!$B$9:$K$16, 3, FALSE))</f>
        <v>0</v>
      </c>
      <c r="DN733" s="390">
        <f>IF(J733="", 0, VLOOKUP($C733, 'Sch 10.1 Rate Design'!$B$9:$K$16, 3, FALSE))</f>
        <v>0</v>
      </c>
      <c r="DO733" s="390">
        <f>IF(K733="", 0, VLOOKUP($C733, 'Sch 10.1 Rate Design'!$B$9:$K$16, 3, FALSE))</f>
        <v>0</v>
      </c>
      <c r="DP733" s="390">
        <f>IF(L733="", 0, VLOOKUP($C733, 'Sch 10.1 Rate Design'!$B$9:$K$16, 3, FALSE))</f>
        <v>0</v>
      </c>
      <c r="DQ733" s="390">
        <f>IF(M733="", 0, VLOOKUP($C733, 'Sch 10.1 Rate Design'!$B$9:$K$16, 3, FALSE))</f>
        <v>0</v>
      </c>
      <c r="DR733" s="390">
        <f>IF(N733="", 0, VLOOKUP($C733, 'Sch 10.1 Rate Design'!$B$9:$K$16, 3, FALSE))</f>
        <v>0</v>
      </c>
      <c r="DS733" s="390">
        <f>IF(O733="", 0, VLOOKUP($C733, 'Sch 10.1 Rate Design'!$B$9:$K$16, 3, FALSE))</f>
        <v>0</v>
      </c>
      <c r="DT733" s="390">
        <f>IF(P733="", 0, VLOOKUP($C733, 'Sch 10.1 Rate Design'!$B$9:$K$16, 3, FALSE))</f>
        <v>0</v>
      </c>
      <c r="DU733" s="390">
        <f>IF(Q733="", 0, VLOOKUP($C733, 'Sch 10.1 Rate Design'!$B$9:$K$16, 3, FALSE))</f>
        <v>0</v>
      </c>
      <c r="DV733" s="390">
        <f>IF(R733="", 0, VLOOKUP($C733, 'Sch 10.1 Rate Design'!$B$9:$K$16, 3, FALSE))</f>
        <v>0</v>
      </c>
      <c r="DW733" s="698">
        <f>IF(S733="", 0, VLOOKUP($C733, 'Sch 10.1 Rate Design'!$B$9:$K$16, 3, FALSE))</f>
        <v>0</v>
      </c>
      <c r="DX733" s="390"/>
      <c r="DY733" s="390"/>
      <c r="DZ733" s="390"/>
      <c r="EA733" s="390"/>
      <c r="EB733" s="390"/>
      <c r="EC733" s="390"/>
      <c r="ED733" s="390"/>
      <c r="EE733" s="390"/>
      <c r="EF733" s="390"/>
      <c r="EG733" s="390"/>
      <c r="EH733" s="390"/>
      <c r="EI733" s="390"/>
      <c r="EJ733" s="390"/>
    </row>
    <row r="734" spans="1:140" x14ac:dyDescent="0.3">
      <c r="A734" s="984">
        <f>Input!AH731</f>
        <v>0</v>
      </c>
      <c r="B734" s="390">
        <v>724</v>
      </c>
      <c r="C734" s="684">
        <f>Input!AI731</f>
        <v>0.625</v>
      </c>
      <c r="D734" s="702">
        <f t="shared" si="177"/>
        <v>0</v>
      </c>
      <c r="E734" s="702">
        <f>IF('Sch 10.1 Rate Design'!$AB$24="Monthly", AVERAGE(T734,U734,V734,W734,X734,Y734,Z734,AA734,AB734,AC734,AD734,AE734), AVERAGE(T734,V734,X734,Z734,AB734,AD734))</f>
        <v>0</v>
      </c>
      <c r="F734" s="390">
        <f t="shared" si="164"/>
        <v>0</v>
      </c>
      <c r="G734" s="698" t="e">
        <f>IF('Sch 10.1 Rate Design'!$AB$24="Monthly", AVERAGE(H734,I734,J734,K734,L734,M734,N734,O734,P734,Q734,R734,S734), AVERAGE(H734,J734,L734,N734,P734,R734))</f>
        <v>#DIV/0!</v>
      </c>
      <c r="H734" s="390" t="str">
        <f>IF(Input!AJ731="", "", Input!AJ731)</f>
        <v/>
      </c>
      <c r="I734" s="390" t="str">
        <f>IF(Input!AK731="", "", Input!AK731)</f>
        <v/>
      </c>
      <c r="J734" s="390" t="str">
        <f>IF(Input!AL731="", "", Input!AL731)</f>
        <v/>
      </c>
      <c r="K734" s="390" t="str">
        <f>IF(Input!AM731="", "", Input!AM731)</f>
        <v/>
      </c>
      <c r="L734" s="390" t="str">
        <f>IF(Input!AN731="", "", Input!AN731)</f>
        <v/>
      </c>
      <c r="M734" s="390" t="str">
        <f>IF(Input!AO731="", "", Input!AO731)</f>
        <v/>
      </c>
      <c r="N734" s="390" t="str">
        <f>IF(Input!AP731="", "", Input!AP731)</f>
        <v/>
      </c>
      <c r="O734" s="390" t="str">
        <f>IF(Input!AQ731="", "", Input!AQ731)</f>
        <v/>
      </c>
      <c r="P734" s="390" t="str">
        <f>IF(Input!AR731="", "", Input!AR731)</f>
        <v/>
      </c>
      <c r="Q734" s="390" t="str">
        <f>IF(Input!AS731="", "", Input!AS731)</f>
        <v/>
      </c>
      <c r="R734" s="390" t="str">
        <f>IF(Input!AT731="", "", Input!AT731)</f>
        <v/>
      </c>
      <c r="S734" s="390" t="str">
        <f>IF(Input!AU731="", "", Input!AU731)</f>
        <v/>
      </c>
      <c r="T734" s="701">
        <f t="shared" si="165"/>
        <v>0</v>
      </c>
      <c r="U734" s="701">
        <f t="shared" si="166"/>
        <v>0</v>
      </c>
      <c r="V734" s="701">
        <f t="shared" si="167"/>
        <v>0</v>
      </c>
      <c r="W734" s="701">
        <f t="shared" si="168"/>
        <v>0</v>
      </c>
      <c r="X734" s="701">
        <f t="shared" si="169"/>
        <v>0</v>
      </c>
      <c r="Y734" s="701">
        <f t="shared" si="170"/>
        <v>0</v>
      </c>
      <c r="Z734" s="701">
        <f t="shared" si="171"/>
        <v>0</v>
      </c>
      <c r="AA734" s="701">
        <f t="shared" si="172"/>
        <v>0</v>
      </c>
      <c r="AB734" s="701">
        <f t="shared" si="173"/>
        <v>0</v>
      </c>
      <c r="AC734" s="701">
        <f t="shared" si="174"/>
        <v>0</v>
      </c>
      <c r="AD734" s="701">
        <f t="shared" si="175"/>
        <v>0</v>
      </c>
      <c r="AE734" s="700">
        <f t="shared" si="176"/>
        <v>0</v>
      </c>
      <c r="AF734" s="701">
        <f>IF(H734="", 0, VLOOKUP($C734, 'Sch 10.1 Rate Design'!$B$9:$K$16, 4, FALSE))</f>
        <v>0</v>
      </c>
      <c r="AG734" s="701">
        <f>IF(I734="", 0, VLOOKUP($C734, 'Sch 10.1 Rate Design'!$B$9:$K$16, 4, FALSE))</f>
        <v>0</v>
      </c>
      <c r="AH734" s="701">
        <f>IF(J734="", 0, VLOOKUP($C734, 'Sch 10.1 Rate Design'!$B$9:$K$16, 4, FALSE))</f>
        <v>0</v>
      </c>
      <c r="AI734" s="701">
        <f>IF(K734="", 0, VLOOKUP($C734, 'Sch 10.1 Rate Design'!$B$9:$K$16, 4, FALSE))</f>
        <v>0</v>
      </c>
      <c r="AJ734" s="701">
        <f>IF(L734="", 0, VLOOKUP($C734, 'Sch 10.1 Rate Design'!$B$9:$K$16, 4, FALSE))</f>
        <v>0</v>
      </c>
      <c r="AK734" s="701">
        <f>IF(M734="", 0, VLOOKUP($C734, 'Sch 10.1 Rate Design'!$B$9:$K$16, 4, FALSE))</f>
        <v>0</v>
      </c>
      <c r="AL734" s="701">
        <f>IF(N734="", 0, VLOOKUP($C734, 'Sch 10.1 Rate Design'!$B$9:$K$16, 4, FALSE))</f>
        <v>0</v>
      </c>
      <c r="AM734" s="701">
        <f>IF(O734="", 0, VLOOKUP($C734, 'Sch 10.1 Rate Design'!$B$9:$K$16, 4, FALSE))</f>
        <v>0</v>
      </c>
      <c r="AN734" s="701">
        <f>IF(P734="", 0, VLOOKUP($C734, 'Sch 10.1 Rate Design'!$B$9:$K$16, 4, FALSE))</f>
        <v>0</v>
      </c>
      <c r="AO734" s="701">
        <f>IF(Q734="", 0, VLOOKUP($C734, 'Sch 10.1 Rate Design'!$B$9:$K$16, 4, FALSE))</f>
        <v>0</v>
      </c>
      <c r="AP734" s="701">
        <f>IF(R734="", 0, VLOOKUP($C734, 'Sch 10.1 Rate Design'!$B$9:$K$16, 4, FALSE))</f>
        <v>0</v>
      </c>
      <c r="AQ734" s="700">
        <f>IF(S734="", 0, VLOOKUP($C734, 'Sch 10.1 Rate Design'!$B$9:$K$16, 4, FALSE))</f>
        <v>0</v>
      </c>
      <c r="AR734" s="699">
        <f>IF(H734="",0,+IF(H734&gt;+VLOOKUP($C734, 'Sch 10.1 Rate Design'!$B$9:$K$16, 3),IF(H734&gt;+VLOOKUP($C734, 'Sch 10.1 Rate Design'!$B$9:$K$16, 5),+VLOOKUP($C734, 'Sch 10.1 Rate Design'!$B$9:$K$16, 5)-VLOOKUP($C734, 'Sch 10.1 Rate Design'!$B$9:$K$16, 3), H734-VLOOKUP($C734, 'Sch 10.1 Rate Design'!$B$9:$K$16, 3)), 0))</f>
        <v>0</v>
      </c>
      <c r="AS734" s="390">
        <f>IF(I734="",0,+IF(I734&gt;+VLOOKUP($C734, 'Sch 10.1 Rate Design'!$B$9:$K$16, 3),IF(I734&gt;+VLOOKUP($C734, 'Sch 10.1 Rate Design'!$B$9:$K$16, 5),+VLOOKUP($C734, 'Sch 10.1 Rate Design'!$B$9:$K$16, 5)-VLOOKUP($C734, 'Sch 10.1 Rate Design'!$B$9:$K$16, 3), I734-VLOOKUP($C734, 'Sch 10.1 Rate Design'!$B$9:$K$16, 3)), 0))</f>
        <v>0</v>
      </c>
      <c r="AT734" s="390">
        <f>IF(J734="",0,+IF(J734&gt;+VLOOKUP($C734, 'Sch 10.1 Rate Design'!$B$9:$K$16, 3),IF(J734&gt;+VLOOKUP($C734, 'Sch 10.1 Rate Design'!$B$9:$K$16, 5),+VLOOKUP($C734, 'Sch 10.1 Rate Design'!$B$9:$K$16, 5)-VLOOKUP($C734, 'Sch 10.1 Rate Design'!$B$9:$K$16, 3), J734-VLOOKUP($C734, 'Sch 10.1 Rate Design'!$B$9:$K$16, 3)), 0))</f>
        <v>0</v>
      </c>
      <c r="AU734" s="390">
        <f>IF(K734="",0,+IF(K734&gt;+VLOOKUP($C734, 'Sch 10.1 Rate Design'!$B$9:$K$16, 3),IF(K734&gt;+VLOOKUP($C734, 'Sch 10.1 Rate Design'!$B$9:$K$16, 5),+VLOOKUP($C734, 'Sch 10.1 Rate Design'!$B$9:$K$16, 5)-VLOOKUP($C734, 'Sch 10.1 Rate Design'!$B$9:$K$16, 3), K734-VLOOKUP($C734, 'Sch 10.1 Rate Design'!$B$9:$K$16, 3)), 0))</f>
        <v>0</v>
      </c>
      <c r="AV734" s="390">
        <f>IF(L734="",0,+IF(L734&gt;+VLOOKUP($C734, 'Sch 10.1 Rate Design'!$B$9:$K$16, 3),IF(L734&gt;+VLOOKUP($C734, 'Sch 10.1 Rate Design'!$B$9:$K$16, 5),+VLOOKUP($C734, 'Sch 10.1 Rate Design'!$B$9:$K$16, 5)-VLOOKUP($C734, 'Sch 10.1 Rate Design'!$B$9:$K$16, 3), L734-VLOOKUP($C734, 'Sch 10.1 Rate Design'!$B$9:$K$16, 3)), 0))</f>
        <v>0</v>
      </c>
      <c r="AW734" s="390">
        <f>IF(M734="",0,+IF(M734&gt;+VLOOKUP($C734, 'Sch 10.1 Rate Design'!$B$9:$K$16, 3),IF(M734&gt;+VLOOKUP($C734, 'Sch 10.1 Rate Design'!$B$9:$K$16, 5),+VLOOKUP($C734, 'Sch 10.1 Rate Design'!$B$9:$K$16, 5)-VLOOKUP($C734, 'Sch 10.1 Rate Design'!$B$9:$K$16, 3), M734-VLOOKUP($C734, 'Sch 10.1 Rate Design'!$B$9:$K$16, 3)), 0))</f>
        <v>0</v>
      </c>
      <c r="AX734" s="390">
        <f>IF(N734="",0,+IF(N734&gt;+VLOOKUP($C734, 'Sch 10.1 Rate Design'!$B$9:$K$16, 3),IF(N734&gt;+VLOOKUP($C734, 'Sch 10.1 Rate Design'!$B$9:$K$16, 5),+VLOOKUP($C734, 'Sch 10.1 Rate Design'!$B$9:$K$16, 5)-VLOOKUP($C734, 'Sch 10.1 Rate Design'!$B$9:$K$16, 3), N734-VLOOKUP($C734, 'Sch 10.1 Rate Design'!$B$9:$K$16, 3)), 0))</f>
        <v>0</v>
      </c>
      <c r="AY734" s="390">
        <f>IF(O734="",0,+IF(O734&gt;+VLOOKUP($C734, 'Sch 10.1 Rate Design'!$B$9:$K$16, 3),IF(O734&gt;+VLOOKUP($C734, 'Sch 10.1 Rate Design'!$B$9:$K$16, 5),+VLOOKUP($C734, 'Sch 10.1 Rate Design'!$B$9:$K$16, 5)-VLOOKUP($C734, 'Sch 10.1 Rate Design'!$B$9:$K$16, 3), O734-VLOOKUP($C734, 'Sch 10.1 Rate Design'!$B$9:$K$16, 3)), 0))</f>
        <v>0</v>
      </c>
      <c r="AZ734" s="390">
        <f>IF(P734="",0,+IF(P734&gt;+VLOOKUP($C734, 'Sch 10.1 Rate Design'!$B$9:$K$16, 3),IF(P734&gt;+VLOOKUP($C734, 'Sch 10.1 Rate Design'!$B$9:$K$16, 5),+VLOOKUP($C734, 'Sch 10.1 Rate Design'!$B$9:$K$16, 5)-VLOOKUP($C734, 'Sch 10.1 Rate Design'!$B$9:$K$16, 3), P734-VLOOKUP($C734, 'Sch 10.1 Rate Design'!$B$9:$K$16, 3)), 0))</f>
        <v>0</v>
      </c>
      <c r="BA734" s="390">
        <f>IF(Q734="",0,+IF(Q734&gt;+VLOOKUP($C734, 'Sch 10.1 Rate Design'!$B$9:$K$16, 3),IF(Q734&gt;+VLOOKUP($C734, 'Sch 10.1 Rate Design'!$B$9:$K$16, 5),+VLOOKUP($C734, 'Sch 10.1 Rate Design'!$B$9:$K$16, 5)-VLOOKUP($C734, 'Sch 10.1 Rate Design'!$B$9:$K$16, 3), Q734-VLOOKUP($C734, 'Sch 10.1 Rate Design'!$B$9:$K$16, 3)), 0))</f>
        <v>0</v>
      </c>
      <c r="BB734" s="390">
        <f>IF(R734="",0,+IF(R734&gt;+VLOOKUP($C734, 'Sch 10.1 Rate Design'!$B$9:$K$16, 3),IF(R734&gt;+VLOOKUP($C734, 'Sch 10.1 Rate Design'!$B$9:$K$16, 5),+VLOOKUP($C734, 'Sch 10.1 Rate Design'!$B$9:$K$16, 5)-VLOOKUP($C734, 'Sch 10.1 Rate Design'!$B$9:$K$16, 3), R734-VLOOKUP($C734, 'Sch 10.1 Rate Design'!$B$9:$K$16, 3)), 0))</f>
        <v>0</v>
      </c>
      <c r="BC734" s="698">
        <f>IF(S734="",0,+IF(S734&gt;+VLOOKUP($C734, 'Sch 10.1 Rate Design'!$B$9:$K$16, 3),IF(S734&gt;+VLOOKUP($C734, 'Sch 10.1 Rate Design'!$B$9:$K$16, 5),+VLOOKUP($C734, 'Sch 10.1 Rate Design'!$B$9:$K$16, 5)-VLOOKUP($C734, 'Sch 10.1 Rate Design'!$B$9:$K$16, 3), S734-VLOOKUP($C734, 'Sch 10.1 Rate Design'!$B$9:$K$16, 3)), 0))</f>
        <v>0</v>
      </c>
      <c r="BD734" s="701">
        <f>IF(H734="", 0, AR734/'Sch 10.1 Rate Design'!$Z$24*VLOOKUP($C734, 'Sch 10.1 Rate Design'!$B$9:$K$16, 6, FALSE))</f>
        <v>0</v>
      </c>
      <c r="BE734" s="701">
        <f>IF(I734="", 0, AS734/'Sch 10.1 Rate Design'!$Z$24*VLOOKUP($C734, 'Sch 10.1 Rate Design'!$B$9:$K$16, 6, FALSE))</f>
        <v>0</v>
      </c>
      <c r="BF734" s="701">
        <f>IF(J734="", 0, AT734/'Sch 10.1 Rate Design'!$Z$24*VLOOKUP($C734, 'Sch 10.1 Rate Design'!$B$9:$K$16, 6, FALSE))</f>
        <v>0</v>
      </c>
      <c r="BG734" s="701">
        <f>IF(K734="", 0, AU734/'Sch 10.1 Rate Design'!$Z$24*VLOOKUP($C734, 'Sch 10.1 Rate Design'!$B$9:$K$16, 6, FALSE))</f>
        <v>0</v>
      </c>
      <c r="BH734" s="701">
        <f>IF(L734="", 0, AV734/'Sch 10.1 Rate Design'!$Z$24*VLOOKUP($C734, 'Sch 10.1 Rate Design'!$B$9:$K$16, 6, FALSE))</f>
        <v>0</v>
      </c>
      <c r="BI734" s="701">
        <f>IF(M734="", 0, AW734/'Sch 10.1 Rate Design'!$Z$24*VLOOKUP($C734, 'Sch 10.1 Rate Design'!$B$9:$K$16, 6, FALSE))</f>
        <v>0</v>
      </c>
      <c r="BJ734" s="701">
        <f>IF(N734="", 0, AX734/'Sch 10.1 Rate Design'!$Z$24*VLOOKUP($C734, 'Sch 10.1 Rate Design'!$B$9:$K$16, 6, FALSE))</f>
        <v>0</v>
      </c>
      <c r="BK734" s="701">
        <f>IF(O734="", 0, AY734/'Sch 10.1 Rate Design'!$Z$24*VLOOKUP($C734, 'Sch 10.1 Rate Design'!$B$9:$K$16, 6, FALSE))</f>
        <v>0</v>
      </c>
      <c r="BL734" s="701">
        <f>IF(P734="", 0, AZ734/'Sch 10.1 Rate Design'!$Z$24*VLOOKUP($C734, 'Sch 10.1 Rate Design'!$B$9:$K$16, 6, FALSE))</f>
        <v>0</v>
      </c>
      <c r="BM734" s="701">
        <f>IF(Q734="", 0, BA734/'Sch 10.1 Rate Design'!$Z$24*VLOOKUP($C734, 'Sch 10.1 Rate Design'!$B$9:$K$16, 6, FALSE))</f>
        <v>0</v>
      </c>
      <c r="BN734" s="701">
        <f>IF(R734="", 0, BB734/'Sch 10.1 Rate Design'!$Z$24*VLOOKUP($C734, 'Sch 10.1 Rate Design'!$B$9:$K$16, 6, FALSE))</f>
        <v>0</v>
      </c>
      <c r="BO734" s="700">
        <f>IF(S734="", 0, BC734/'Sch 10.1 Rate Design'!$Z$24*VLOOKUP($C734, 'Sch 10.1 Rate Design'!$B$9:$K$16, 6, FALSE))</f>
        <v>0</v>
      </c>
      <c r="BP734" s="390">
        <f>IF(H734="",0,+IF(H734&gt;+VLOOKUP($C734, 'Sch 10.1 Rate Design'!$B$9:$K$16, 5),IF(H734&gt;+VLOOKUP($C734, 'Sch 10.1 Rate Design'!$B$9:$K$16, 7),+VLOOKUP($C734, 'Sch 10.1 Rate Design'!$B$9:$K$16, 7)-VLOOKUP($C734, 'Sch 10.1 Rate Design'!$B$9:$K$16, 5), H734-VLOOKUP($C734, 'Sch 10.1 Rate Design'!$B$9:$K$16, 5)), 0))</f>
        <v>0</v>
      </c>
      <c r="BQ734" s="390">
        <f>IF(I734="",0,+IF(I734&gt;+VLOOKUP($C734, 'Sch 10.1 Rate Design'!$B$9:$K$16, 5),IF(I734&gt;+VLOOKUP($C734, 'Sch 10.1 Rate Design'!$B$9:$K$16, 7),+VLOOKUP($C734, 'Sch 10.1 Rate Design'!$B$9:$K$16, 7)-VLOOKUP($C734, 'Sch 10.1 Rate Design'!$B$9:$K$16, 5), I734-VLOOKUP($C734, 'Sch 10.1 Rate Design'!$B$9:$K$16, 5)), 0))</f>
        <v>0</v>
      </c>
      <c r="BR734" s="390">
        <f>IF(J734="",0,+IF(J734&gt;+VLOOKUP($C734, 'Sch 10.1 Rate Design'!$B$9:$K$16, 5),IF(J734&gt;+VLOOKUP($C734, 'Sch 10.1 Rate Design'!$B$9:$K$16, 7),+VLOOKUP($C734, 'Sch 10.1 Rate Design'!$B$9:$K$16, 7)-VLOOKUP($C734, 'Sch 10.1 Rate Design'!$B$9:$K$16, 5), J734-VLOOKUP($C734, 'Sch 10.1 Rate Design'!$B$9:$K$16, 5)), 0))</f>
        <v>0</v>
      </c>
      <c r="BS734" s="390">
        <f>IF(K734="",0,+IF(K734&gt;+VLOOKUP($C734, 'Sch 10.1 Rate Design'!$B$9:$K$16, 5),IF(K734&gt;+VLOOKUP($C734, 'Sch 10.1 Rate Design'!$B$9:$K$16, 7),+VLOOKUP($C734, 'Sch 10.1 Rate Design'!$B$9:$K$16, 7)-VLOOKUP($C734, 'Sch 10.1 Rate Design'!$B$9:$K$16, 5), K734-VLOOKUP($C734, 'Sch 10.1 Rate Design'!$B$9:$K$16, 5)), 0))</f>
        <v>0</v>
      </c>
      <c r="BT734" s="390">
        <f>IF(L734="",0,+IF(L734&gt;+VLOOKUP($C734, 'Sch 10.1 Rate Design'!$B$9:$K$16, 5),IF(L734&gt;+VLOOKUP($C734, 'Sch 10.1 Rate Design'!$B$9:$K$16, 7),+VLOOKUP($C734, 'Sch 10.1 Rate Design'!$B$9:$K$16, 7)-VLOOKUP($C734, 'Sch 10.1 Rate Design'!$B$9:$K$16, 5), L734-VLOOKUP($C734, 'Sch 10.1 Rate Design'!$B$9:$K$16, 5)), 0))</f>
        <v>0</v>
      </c>
      <c r="BU734" s="390">
        <f>IF(M734="",0,+IF(M734&gt;+VLOOKUP($C734, 'Sch 10.1 Rate Design'!$B$9:$K$16, 5),IF(M734&gt;+VLOOKUP($C734, 'Sch 10.1 Rate Design'!$B$9:$K$16, 7),+VLOOKUP($C734, 'Sch 10.1 Rate Design'!$B$9:$K$16, 7)-VLOOKUP($C734, 'Sch 10.1 Rate Design'!$B$9:$K$16, 5), M734-VLOOKUP($C734, 'Sch 10.1 Rate Design'!$B$9:$K$16, 5)), 0))</f>
        <v>0</v>
      </c>
      <c r="BV734" s="390">
        <f>IF(N734="",0,+IF(N734&gt;+VLOOKUP($C734, 'Sch 10.1 Rate Design'!$B$9:$K$16, 5),IF(N734&gt;+VLOOKUP($C734, 'Sch 10.1 Rate Design'!$B$9:$K$16, 7),+VLOOKUP($C734, 'Sch 10.1 Rate Design'!$B$9:$K$16, 7)-VLOOKUP($C734, 'Sch 10.1 Rate Design'!$B$9:$K$16, 5), N734-VLOOKUP($C734, 'Sch 10.1 Rate Design'!$B$9:$K$16, 5)), 0))</f>
        <v>0</v>
      </c>
      <c r="BW734" s="390">
        <f>IF(O734="",0,+IF(O734&gt;+VLOOKUP($C734, 'Sch 10.1 Rate Design'!$B$9:$K$16, 5),IF(O734&gt;+VLOOKUP($C734, 'Sch 10.1 Rate Design'!$B$9:$K$16, 7),+VLOOKUP($C734, 'Sch 10.1 Rate Design'!$B$9:$K$16, 7)-VLOOKUP($C734, 'Sch 10.1 Rate Design'!$B$9:$K$16, 5), O734-VLOOKUP($C734, 'Sch 10.1 Rate Design'!$B$9:$K$16, 5)), 0))</f>
        <v>0</v>
      </c>
      <c r="BX734" s="390">
        <f>IF(P734="",0,+IF(P734&gt;+VLOOKUP($C734, 'Sch 10.1 Rate Design'!$B$9:$K$16, 5),IF(P734&gt;+VLOOKUP($C734, 'Sch 10.1 Rate Design'!$B$9:$K$16, 7),+VLOOKUP($C734, 'Sch 10.1 Rate Design'!$B$9:$K$16, 7)-VLOOKUP($C734, 'Sch 10.1 Rate Design'!$B$9:$K$16, 5), P734-VLOOKUP($C734, 'Sch 10.1 Rate Design'!$B$9:$K$16, 5)), 0))</f>
        <v>0</v>
      </c>
      <c r="BY734" s="390">
        <f>IF(Q734="",0,+IF(Q734&gt;+VLOOKUP($C734, 'Sch 10.1 Rate Design'!$B$9:$K$16, 5),IF(Q734&gt;+VLOOKUP($C734, 'Sch 10.1 Rate Design'!$B$9:$K$16, 7),+VLOOKUP($C734, 'Sch 10.1 Rate Design'!$B$9:$K$16, 7)-VLOOKUP($C734, 'Sch 10.1 Rate Design'!$B$9:$K$16, 5), Q734-VLOOKUP($C734, 'Sch 10.1 Rate Design'!$B$9:$K$16, 5)), 0))</f>
        <v>0</v>
      </c>
      <c r="BZ734" s="390">
        <f>IF(R734="",0,+IF(R734&gt;+VLOOKUP($C734, 'Sch 10.1 Rate Design'!$B$9:$K$16, 5),IF(R734&gt;+VLOOKUP($C734, 'Sch 10.1 Rate Design'!$B$9:$K$16, 7),+VLOOKUP($C734, 'Sch 10.1 Rate Design'!$B$9:$K$16, 7)-VLOOKUP($C734, 'Sch 10.1 Rate Design'!$B$9:$K$16, 5), R734-VLOOKUP($C734, 'Sch 10.1 Rate Design'!$B$9:$K$16, 5)), 0))</f>
        <v>0</v>
      </c>
      <c r="CA734" s="698">
        <f>IF(S734="",0,+IF(S734&gt;+VLOOKUP($C734, 'Sch 10.1 Rate Design'!$B$9:$K$16, 5),IF(S734&gt;+VLOOKUP($C734, 'Sch 10.1 Rate Design'!$B$9:$K$16, 7),+VLOOKUP($C734, 'Sch 10.1 Rate Design'!$B$9:$K$16, 7)-VLOOKUP($C734, 'Sch 10.1 Rate Design'!$B$9:$K$16, 5), S734-VLOOKUP($C734, 'Sch 10.1 Rate Design'!$B$9:$K$16, 5)), 0))</f>
        <v>0</v>
      </c>
      <c r="CB734" s="701">
        <f>IF(H734="", 0, BP734/'Sch 10.1 Rate Design'!$Z$24*VLOOKUP($C734, 'Sch 10.1 Rate Design'!$B$9:$K$16, 8, FALSE))</f>
        <v>0</v>
      </c>
      <c r="CC734" s="701">
        <f>IF(I734="", 0, BQ734/'Sch 10.1 Rate Design'!$Z$24*VLOOKUP($C734, 'Sch 10.1 Rate Design'!$B$9:$K$16, 8, FALSE))</f>
        <v>0</v>
      </c>
      <c r="CD734" s="701">
        <f>IF(J734="", 0, BR734/'Sch 10.1 Rate Design'!$Z$24*VLOOKUP($C734, 'Sch 10.1 Rate Design'!$B$9:$K$16, 8, FALSE))</f>
        <v>0</v>
      </c>
      <c r="CE734" s="701">
        <f>IF(K734="", 0, BS734/'Sch 10.1 Rate Design'!$Z$24*VLOOKUP($C734, 'Sch 10.1 Rate Design'!$B$9:$K$16, 8, FALSE))</f>
        <v>0</v>
      </c>
      <c r="CF734" s="701">
        <f>IF(L734="", 0, BT734/'Sch 10.1 Rate Design'!$Z$24*VLOOKUP($C734, 'Sch 10.1 Rate Design'!$B$9:$K$16, 8, FALSE))</f>
        <v>0</v>
      </c>
      <c r="CG734" s="701">
        <f>IF(M734="", 0, BU734/'Sch 10.1 Rate Design'!$Z$24*VLOOKUP($C734, 'Sch 10.1 Rate Design'!$B$9:$K$16, 8, FALSE))</f>
        <v>0</v>
      </c>
      <c r="CH734" s="701">
        <f>IF(N734="", 0, BV734/'Sch 10.1 Rate Design'!$Z$24*VLOOKUP($C734, 'Sch 10.1 Rate Design'!$B$9:$K$16, 8, FALSE))</f>
        <v>0</v>
      </c>
      <c r="CI734" s="701">
        <f>IF(O734="", 0, BW734/'Sch 10.1 Rate Design'!$Z$24*VLOOKUP($C734, 'Sch 10.1 Rate Design'!$B$9:$K$16, 8, FALSE))</f>
        <v>0</v>
      </c>
      <c r="CJ734" s="701">
        <f>IF(P734="", 0, BX734/'Sch 10.1 Rate Design'!$Z$24*VLOOKUP($C734, 'Sch 10.1 Rate Design'!$B$9:$K$16, 8, FALSE))</f>
        <v>0</v>
      </c>
      <c r="CK734" s="701">
        <f>IF(Q734="", 0, BY734/'Sch 10.1 Rate Design'!$Z$24*VLOOKUP($C734, 'Sch 10.1 Rate Design'!$B$9:$K$16, 8, FALSE))</f>
        <v>0</v>
      </c>
      <c r="CL734" s="701">
        <f>IF(R734="", 0, BZ734/'Sch 10.1 Rate Design'!$Z$24*VLOOKUP($C734, 'Sch 10.1 Rate Design'!$B$9:$K$16, 8, FALSE))</f>
        <v>0</v>
      </c>
      <c r="CM734" s="700">
        <f>IF(S734="", 0, CA734/'Sch 10.1 Rate Design'!$Z$24*VLOOKUP($C734, 'Sch 10.1 Rate Design'!$B$9:$K$16, 8, FALSE))</f>
        <v>0</v>
      </c>
      <c r="CN734" s="390">
        <f>IF(H734="",0,IF(H734&gt;VLOOKUP($C734,'Sch 10.1 Rate Design'!$B$9:$K$16,9,FALSE),H734-VLOOKUP($C734,'Sch 10.1 Rate Design'!$B$9:$K$16,9,FALSE),0))</f>
        <v>0</v>
      </c>
      <c r="CO734" s="390">
        <f>IF(I734="",0,IF(I734&gt;VLOOKUP($C734,'Sch 10.1 Rate Design'!$B$9:$K$16,9,FALSE),I734-VLOOKUP($C734,'Sch 10.1 Rate Design'!$B$9:$K$16,9,FALSE),0))</f>
        <v>0</v>
      </c>
      <c r="CP734" s="390">
        <f>IF(J734="",0,IF(J734&gt;VLOOKUP($C734,'Sch 10.1 Rate Design'!$B$9:$K$16,9,FALSE),J734-VLOOKUP($C734,'Sch 10.1 Rate Design'!$B$9:$K$16,9,FALSE),0))</f>
        <v>0</v>
      </c>
      <c r="CQ734" s="390">
        <f>IF(K734="",0,IF(K734&gt;VLOOKUP($C734,'Sch 10.1 Rate Design'!$B$9:$K$16,9,FALSE),K734-VLOOKUP($C734,'Sch 10.1 Rate Design'!$B$9:$K$16,9,FALSE),0))</f>
        <v>0</v>
      </c>
      <c r="CR734" s="390">
        <f>IF(L734="",0,IF(L734&gt;VLOOKUP($C734,'Sch 10.1 Rate Design'!$B$9:$K$16,9,FALSE),L734-VLOOKUP($C734,'Sch 10.1 Rate Design'!$B$9:$K$16,9,FALSE),0))</f>
        <v>0</v>
      </c>
      <c r="CS734" s="390">
        <f>IF(M734="",0,IF(M734&gt;VLOOKUP($C734,'Sch 10.1 Rate Design'!$B$9:$K$16,9,FALSE),M734-VLOOKUP($C734,'Sch 10.1 Rate Design'!$B$9:$K$16,9,FALSE),0))</f>
        <v>0</v>
      </c>
      <c r="CT734" s="390">
        <f>IF(N734="",0,IF(N734&gt;VLOOKUP($C734,'Sch 10.1 Rate Design'!$B$9:$K$16,9,FALSE),N734-VLOOKUP($C734,'Sch 10.1 Rate Design'!$B$9:$K$16,9,FALSE),0))</f>
        <v>0</v>
      </c>
      <c r="CU734" s="390">
        <f>IF(O734="",0,IF(O734&gt;VLOOKUP($C734,'Sch 10.1 Rate Design'!$B$9:$K$16,9,FALSE),O734-VLOOKUP($C734,'Sch 10.1 Rate Design'!$B$9:$K$16,9,FALSE),0))</f>
        <v>0</v>
      </c>
      <c r="CV734" s="390">
        <f>IF(P734="",0,IF(P734&gt;VLOOKUP($C734,'Sch 10.1 Rate Design'!$B$9:$K$16,9,FALSE),P734-VLOOKUP($C734,'Sch 10.1 Rate Design'!$B$9:$K$16,9,FALSE),0))</f>
        <v>0</v>
      </c>
      <c r="CW734" s="390">
        <f>IF(Q734="",0,IF(Q734&gt;VLOOKUP($C734,'Sch 10.1 Rate Design'!$B$9:$K$16,9,FALSE),Q734-VLOOKUP($C734,'Sch 10.1 Rate Design'!$B$9:$K$16,9,FALSE),0))</f>
        <v>0</v>
      </c>
      <c r="CX734" s="390">
        <f>IF(R734="",0,IF(R734&gt;VLOOKUP($C734,'Sch 10.1 Rate Design'!$B$9:$K$16,9,FALSE),R734-VLOOKUP($C734,'Sch 10.1 Rate Design'!$B$9:$K$16,9,FALSE),0))</f>
        <v>0</v>
      </c>
      <c r="CY734" s="698">
        <f>IF(S734="",0,IF(S734&gt;VLOOKUP($C734,'Sch 10.1 Rate Design'!$B$9:$K$16,9,FALSE),S734-VLOOKUP($C734,'Sch 10.1 Rate Design'!$B$9:$K$16,9,FALSE),0))</f>
        <v>0</v>
      </c>
      <c r="CZ734" s="701">
        <f>IF(H734="", 0, CN734/'Sch 10.1 Rate Design'!$Z$24*VLOOKUP($C734, 'Sch 10.1 Rate Design'!$B$9:$K$16, 10, FALSE))</f>
        <v>0</v>
      </c>
      <c r="DA734" s="701">
        <f>IF(I734="", 0, CO734/'Sch 10.1 Rate Design'!$Z$24*VLOOKUP($C734, 'Sch 10.1 Rate Design'!$B$9:$K$16, 10, FALSE))</f>
        <v>0</v>
      </c>
      <c r="DB734" s="701">
        <f>IF(J734="", 0, CP734/'Sch 10.1 Rate Design'!$Z$24*VLOOKUP($C734, 'Sch 10.1 Rate Design'!$B$9:$K$16, 10, FALSE))</f>
        <v>0</v>
      </c>
      <c r="DC734" s="701">
        <f>IF(K734="", 0, CQ734/'Sch 10.1 Rate Design'!$Z$24*VLOOKUP($C734, 'Sch 10.1 Rate Design'!$B$9:$K$16, 10, FALSE))</f>
        <v>0</v>
      </c>
      <c r="DD734" s="701">
        <f>IF(L734="", 0, CR734/'Sch 10.1 Rate Design'!$Z$24*VLOOKUP($C734, 'Sch 10.1 Rate Design'!$B$9:$K$16, 10, FALSE))</f>
        <v>0</v>
      </c>
      <c r="DE734" s="701">
        <f>IF(M734="", 0, CS734/'Sch 10.1 Rate Design'!$Z$24*VLOOKUP($C734, 'Sch 10.1 Rate Design'!$B$9:$K$16, 10, FALSE))</f>
        <v>0</v>
      </c>
      <c r="DF734" s="701">
        <f>IF(N734="", 0, CT734/'Sch 10.1 Rate Design'!$Z$24*VLOOKUP($C734, 'Sch 10.1 Rate Design'!$B$9:$K$16, 10, FALSE))</f>
        <v>0</v>
      </c>
      <c r="DG734" s="701">
        <f>IF(O734="", 0, CU734/'Sch 10.1 Rate Design'!$Z$24*VLOOKUP($C734, 'Sch 10.1 Rate Design'!$B$9:$K$16, 10, FALSE))</f>
        <v>0</v>
      </c>
      <c r="DH734" s="701">
        <f>IF(P734="", 0, CV734/'Sch 10.1 Rate Design'!$Z$24*VLOOKUP($C734, 'Sch 10.1 Rate Design'!$B$9:$K$16, 10, FALSE))</f>
        <v>0</v>
      </c>
      <c r="DI734" s="701">
        <f>IF(Q734="", 0, CW734/'Sch 10.1 Rate Design'!$Z$24*VLOOKUP($C734, 'Sch 10.1 Rate Design'!$B$9:$K$16, 10, FALSE))</f>
        <v>0</v>
      </c>
      <c r="DJ734" s="701">
        <f>IF(R734="", 0, CX734/'Sch 10.1 Rate Design'!$Z$24*VLOOKUP($C734, 'Sch 10.1 Rate Design'!$B$9:$K$16, 10, FALSE))</f>
        <v>0</v>
      </c>
      <c r="DK734" s="700">
        <f>IF(S734="", 0, CY734/'Sch 10.1 Rate Design'!$Z$24*VLOOKUP($C734, 'Sch 10.1 Rate Design'!$B$9:$K$16, 10, FALSE))</f>
        <v>0</v>
      </c>
      <c r="DL734" s="699">
        <f>IF(H734="", 0, VLOOKUP($C734, 'Sch 10.1 Rate Design'!$B$9:$K$16, 3, FALSE))</f>
        <v>0</v>
      </c>
      <c r="DM734" s="390">
        <f>IF(I734="", 0, VLOOKUP($C734, 'Sch 10.1 Rate Design'!$B$9:$K$16, 3, FALSE))</f>
        <v>0</v>
      </c>
      <c r="DN734" s="390">
        <f>IF(J734="", 0, VLOOKUP($C734, 'Sch 10.1 Rate Design'!$B$9:$K$16, 3, FALSE))</f>
        <v>0</v>
      </c>
      <c r="DO734" s="390">
        <f>IF(K734="", 0, VLOOKUP($C734, 'Sch 10.1 Rate Design'!$B$9:$K$16, 3, FALSE))</f>
        <v>0</v>
      </c>
      <c r="DP734" s="390">
        <f>IF(L734="", 0, VLOOKUP($C734, 'Sch 10.1 Rate Design'!$B$9:$K$16, 3, FALSE))</f>
        <v>0</v>
      </c>
      <c r="DQ734" s="390">
        <f>IF(M734="", 0, VLOOKUP($C734, 'Sch 10.1 Rate Design'!$B$9:$K$16, 3, FALSE))</f>
        <v>0</v>
      </c>
      <c r="DR734" s="390">
        <f>IF(N734="", 0, VLOOKUP($C734, 'Sch 10.1 Rate Design'!$B$9:$K$16, 3, FALSE))</f>
        <v>0</v>
      </c>
      <c r="DS734" s="390">
        <f>IF(O734="", 0, VLOOKUP($C734, 'Sch 10.1 Rate Design'!$B$9:$K$16, 3, FALSE))</f>
        <v>0</v>
      </c>
      <c r="DT734" s="390">
        <f>IF(P734="", 0, VLOOKUP($C734, 'Sch 10.1 Rate Design'!$B$9:$K$16, 3, FALSE))</f>
        <v>0</v>
      </c>
      <c r="DU734" s="390">
        <f>IF(Q734="", 0, VLOOKUP($C734, 'Sch 10.1 Rate Design'!$B$9:$K$16, 3, FALSE))</f>
        <v>0</v>
      </c>
      <c r="DV734" s="390">
        <f>IF(R734="", 0, VLOOKUP($C734, 'Sch 10.1 Rate Design'!$B$9:$K$16, 3, FALSE))</f>
        <v>0</v>
      </c>
      <c r="DW734" s="698">
        <f>IF(S734="", 0, VLOOKUP($C734, 'Sch 10.1 Rate Design'!$B$9:$K$16, 3, FALSE))</f>
        <v>0</v>
      </c>
      <c r="DX734" s="390"/>
      <c r="DY734" s="390"/>
      <c r="DZ734" s="390"/>
      <c r="EA734" s="390"/>
      <c r="EB734" s="390"/>
      <c r="EC734" s="390"/>
      <c r="ED734" s="390"/>
      <c r="EE734" s="390"/>
      <c r="EF734" s="390"/>
      <c r="EG734" s="390"/>
      <c r="EH734" s="390"/>
      <c r="EI734" s="390"/>
      <c r="EJ734" s="390"/>
    </row>
    <row r="735" spans="1:140" x14ac:dyDescent="0.3">
      <c r="A735" s="984">
        <f>Input!AH732</f>
        <v>0</v>
      </c>
      <c r="B735" s="390">
        <v>725</v>
      </c>
      <c r="C735" s="684">
        <f>Input!AI732</f>
        <v>0.625</v>
      </c>
      <c r="D735" s="702">
        <f t="shared" si="177"/>
        <v>0</v>
      </c>
      <c r="E735" s="702">
        <f>IF('Sch 10.1 Rate Design'!$AB$24="Monthly", AVERAGE(T735,U735,V735,W735,X735,Y735,Z735,AA735,AB735,AC735,AD735,AE735), AVERAGE(T735,V735,X735,Z735,AB735,AD735))</f>
        <v>0</v>
      </c>
      <c r="F735" s="390">
        <f t="shared" si="164"/>
        <v>0</v>
      </c>
      <c r="G735" s="698" t="e">
        <f>IF('Sch 10.1 Rate Design'!$AB$24="Monthly", AVERAGE(H735,I735,J735,K735,L735,M735,N735,O735,P735,Q735,R735,S735), AVERAGE(H735,J735,L735,N735,P735,R735))</f>
        <v>#DIV/0!</v>
      </c>
      <c r="H735" s="390" t="str">
        <f>IF(Input!AJ732="", "", Input!AJ732)</f>
        <v/>
      </c>
      <c r="I735" s="390" t="str">
        <f>IF(Input!AK732="", "", Input!AK732)</f>
        <v/>
      </c>
      <c r="J735" s="390" t="str">
        <f>IF(Input!AL732="", "", Input!AL732)</f>
        <v/>
      </c>
      <c r="K735" s="390" t="str">
        <f>IF(Input!AM732="", "", Input!AM732)</f>
        <v/>
      </c>
      <c r="L735" s="390" t="str">
        <f>IF(Input!AN732="", "", Input!AN732)</f>
        <v/>
      </c>
      <c r="M735" s="390" t="str">
        <f>IF(Input!AO732="", "", Input!AO732)</f>
        <v/>
      </c>
      <c r="N735" s="390" t="str">
        <f>IF(Input!AP732="", "", Input!AP732)</f>
        <v/>
      </c>
      <c r="O735" s="390" t="str">
        <f>IF(Input!AQ732="", "", Input!AQ732)</f>
        <v/>
      </c>
      <c r="P735" s="390" t="str">
        <f>IF(Input!AR732="", "", Input!AR732)</f>
        <v/>
      </c>
      <c r="Q735" s="390" t="str">
        <f>IF(Input!AS732="", "", Input!AS732)</f>
        <v/>
      </c>
      <c r="R735" s="390" t="str">
        <f>IF(Input!AT732="", "", Input!AT732)</f>
        <v/>
      </c>
      <c r="S735" s="390" t="str">
        <f>IF(Input!AU732="", "", Input!AU732)</f>
        <v/>
      </c>
      <c r="T735" s="701">
        <f t="shared" si="165"/>
        <v>0</v>
      </c>
      <c r="U735" s="701">
        <f t="shared" si="166"/>
        <v>0</v>
      </c>
      <c r="V735" s="701">
        <f t="shared" si="167"/>
        <v>0</v>
      </c>
      <c r="W735" s="701">
        <f t="shared" si="168"/>
        <v>0</v>
      </c>
      <c r="X735" s="701">
        <f t="shared" si="169"/>
        <v>0</v>
      </c>
      <c r="Y735" s="701">
        <f t="shared" si="170"/>
        <v>0</v>
      </c>
      <c r="Z735" s="701">
        <f t="shared" si="171"/>
        <v>0</v>
      </c>
      <c r="AA735" s="701">
        <f t="shared" si="172"/>
        <v>0</v>
      </c>
      <c r="AB735" s="701">
        <f t="shared" si="173"/>
        <v>0</v>
      </c>
      <c r="AC735" s="701">
        <f t="shared" si="174"/>
        <v>0</v>
      </c>
      <c r="AD735" s="701">
        <f t="shared" si="175"/>
        <v>0</v>
      </c>
      <c r="AE735" s="700">
        <f t="shared" si="176"/>
        <v>0</v>
      </c>
      <c r="AF735" s="701">
        <f>IF(H735="", 0, VLOOKUP($C735, 'Sch 10.1 Rate Design'!$B$9:$K$16, 4, FALSE))</f>
        <v>0</v>
      </c>
      <c r="AG735" s="701">
        <f>IF(I735="", 0, VLOOKUP($C735, 'Sch 10.1 Rate Design'!$B$9:$K$16, 4, FALSE))</f>
        <v>0</v>
      </c>
      <c r="AH735" s="701">
        <f>IF(J735="", 0, VLOOKUP($C735, 'Sch 10.1 Rate Design'!$B$9:$K$16, 4, FALSE))</f>
        <v>0</v>
      </c>
      <c r="AI735" s="701">
        <f>IF(K735="", 0, VLOOKUP($C735, 'Sch 10.1 Rate Design'!$B$9:$K$16, 4, FALSE))</f>
        <v>0</v>
      </c>
      <c r="AJ735" s="701">
        <f>IF(L735="", 0, VLOOKUP($C735, 'Sch 10.1 Rate Design'!$B$9:$K$16, 4, FALSE))</f>
        <v>0</v>
      </c>
      <c r="AK735" s="701">
        <f>IF(M735="", 0, VLOOKUP($C735, 'Sch 10.1 Rate Design'!$B$9:$K$16, 4, FALSE))</f>
        <v>0</v>
      </c>
      <c r="AL735" s="701">
        <f>IF(N735="", 0, VLOOKUP($C735, 'Sch 10.1 Rate Design'!$B$9:$K$16, 4, FALSE))</f>
        <v>0</v>
      </c>
      <c r="AM735" s="701">
        <f>IF(O735="", 0, VLOOKUP($C735, 'Sch 10.1 Rate Design'!$B$9:$K$16, 4, FALSE))</f>
        <v>0</v>
      </c>
      <c r="AN735" s="701">
        <f>IF(P735="", 0, VLOOKUP($C735, 'Sch 10.1 Rate Design'!$B$9:$K$16, 4, FALSE))</f>
        <v>0</v>
      </c>
      <c r="AO735" s="701">
        <f>IF(Q735="", 0, VLOOKUP($C735, 'Sch 10.1 Rate Design'!$B$9:$K$16, 4, FALSE))</f>
        <v>0</v>
      </c>
      <c r="AP735" s="701">
        <f>IF(R735="", 0, VLOOKUP($C735, 'Sch 10.1 Rate Design'!$B$9:$K$16, 4, FALSE))</f>
        <v>0</v>
      </c>
      <c r="AQ735" s="700">
        <f>IF(S735="", 0, VLOOKUP($C735, 'Sch 10.1 Rate Design'!$B$9:$K$16, 4, FALSE))</f>
        <v>0</v>
      </c>
      <c r="AR735" s="699">
        <f>IF(H735="",0,+IF(H735&gt;+VLOOKUP($C735, 'Sch 10.1 Rate Design'!$B$9:$K$16, 3),IF(H735&gt;+VLOOKUP($C735, 'Sch 10.1 Rate Design'!$B$9:$K$16, 5),+VLOOKUP($C735, 'Sch 10.1 Rate Design'!$B$9:$K$16, 5)-VLOOKUP($C735, 'Sch 10.1 Rate Design'!$B$9:$K$16, 3), H735-VLOOKUP($C735, 'Sch 10.1 Rate Design'!$B$9:$K$16, 3)), 0))</f>
        <v>0</v>
      </c>
      <c r="AS735" s="390">
        <f>IF(I735="",0,+IF(I735&gt;+VLOOKUP($C735, 'Sch 10.1 Rate Design'!$B$9:$K$16, 3),IF(I735&gt;+VLOOKUP($C735, 'Sch 10.1 Rate Design'!$B$9:$K$16, 5),+VLOOKUP($C735, 'Sch 10.1 Rate Design'!$B$9:$K$16, 5)-VLOOKUP($C735, 'Sch 10.1 Rate Design'!$B$9:$K$16, 3), I735-VLOOKUP($C735, 'Sch 10.1 Rate Design'!$B$9:$K$16, 3)), 0))</f>
        <v>0</v>
      </c>
      <c r="AT735" s="390">
        <f>IF(J735="",0,+IF(J735&gt;+VLOOKUP($C735, 'Sch 10.1 Rate Design'!$B$9:$K$16, 3),IF(J735&gt;+VLOOKUP($C735, 'Sch 10.1 Rate Design'!$B$9:$K$16, 5),+VLOOKUP($C735, 'Sch 10.1 Rate Design'!$B$9:$K$16, 5)-VLOOKUP($C735, 'Sch 10.1 Rate Design'!$B$9:$K$16, 3), J735-VLOOKUP($C735, 'Sch 10.1 Rate Design'!$B$9:$K$16, 3)), 0))</f>
        <v>0</v>
      </c>
      <c r="AU735" s="390">
        <f>IF(K735="",0,+IF(K735&gt;+VLOOKUP($C735, 'Sch 10.1 Rate Design'!$B$9:$K$16, 3),IF(K735&gt;+VLOOKUP($C735, 'Sch 10.1 Rate Design'!$B$9:$K$16, 5),+VLOOKUP($C735, 'Sch 10.1 Rate Design'!$B$9:$K$16, 5)-VLOOKUP($C735, 'Sch 10.1 Rate Design'!$B$9:$K$16, 3), K735-VLOOKUP($C735, 'Sch 10.1 Rate Design'!$B$9:$K$16, 3)), 0))</f>
        <v>0</v>
      </c>
      <c r="AV735" s="390">
        <f>IF(L735="",0,+IF(L735&gt;+VLOOKUP($C735, 'Sch 10.1 Rate Design'!$B$9:$K$16, 3),IF(L735&gt;+VLOOKUP($C735, 'Sch 10.1 Rate Design'!$B$9:$K$16, 5),+VLOOKUP($C735, 'Sch 10.1 Rate Design'!$B$9:$K$16, 5)-VLOOKUP($C735, 'Sch 10.1 Rate Design'!$B$9:$K$16, 3), L735-VLOOKUP($C735, 'Sch 10.1 Rate Design'!$B$9:$K$16, 3)), 0))</f>
        <v>0</v>
      </c>
      <c r="AW735" s="390">
        <f>IF(M735="",0,+IF(M735&gt;+VLOOKUP($C735, 'Sch 10.1 Rate Design'!$B$9:$K$16, 3),IF(M735&gt;+VLOOKUP($C735, 'Sch 10.1 Rate Design'!$B$9:$K$16, 5),+VLOOKUP($C735, 'Sch 10.1 Rate Design'!$B$9:$K$16, 5)-VLOOKUP($C735, 'Sch 10.1 Rate Design'!$B$9:$K$16, 3), M735-VLOOKUP($C735, 'Sch 10.1 Rate Design'!$B$9:$K$16, 3)), 0))</f>
        <v>0</v>
      </c>
      <c r="AX735" s="390">
        <f>IF(N735="",0,+IF(N735&gt;+VLOOKUP($C735, 'Sch 10.1 Rate Design'!$B$9:$K$16, 3),IF(N735&gt;+VLOOKUP($C735, 'Sch 10.1 Rate Design'!$B$9:$K$16, 5),+VLOOKUP($C735, 'Sch 10.1 Rate Design'!$B$9:$K$16, 5)-VLOOKUP($C735, 'Sch 10.1 Rate Design'!$B$9:$K$16, 3), N735-VLOOKUP($C735, 'Sch 10.1 Rate Design'!$B$9:$K$16, 3)), 0))</f>
        <v>0</v>
      </c>
      <c r="AY735" s="390">
        <f>IF(O735="",0,+IF(O735&gt;+VLOOKUP($C735, 'Sch 10.1 Rate Design'!$B$9:$K$16, 3),IF(O735&gt;+VLOOKUP($C735, 'Sch 10.1 Rate Design'!$B$9:$K$16, 5),+VLOOKUP($C735, 'Sch 10.1 Rate Design'!$B$9:$K$16, 5)-VLOOKUP($C735, 'Sch 10.1 Rate Design'!$B$9:$K$16, 3), O735-VLOOKUP($C735, 'Sch 10.1 Rate Design'!$B$9:$K$16, 3)), 0))</f>
        <v>0</v>
      </c>
      <c r="AZ735" s="390">
        <f>IF(P735="",0,+IF(P735&gt;+VLOOKUP($C735, 'Sch 10.1 Rate Design'!$B$9:$K$16, 3),IF(P735&gt;+VLOOKUP($C735, 'Sch 10.1 Rate Design'!$B$9:$K$16, 5),+VLOOKUP($C735, 'Sch 10.1 Rate Design'!$B$9:$K$16, 5)-VLOOKUP($C735, 'Sch 10.1 Rate Design'!$B$9:$K$16, 3), P735-VLOOKUP($C735, 'Sch 10.1 Rate Design'!$B$9:$K$16, 3)), 0))</f>
        <v>0</v>
      </c>
      <c r="BA735" s="390">
        <f>IF(Q735="",0,+IF(Q735&gt;+VLOOKUP($C735, 'Sch 10.1 Rate Design'!$B$9:$K$16, 3),IF(Q735&gt;+VLOOKUP($C735, 'Sch 10.1 Rate Design'!$B$9:$K$16, 5),+VLOOKUP($C735, 'Sch 10.1 Rate Design'!$B$9:$K$16, 5)-VLOOKUP($C735, 'Sch 10.1 Rate Design'!$B$9:$K$16, 3), Q735-VLOOKUP($C735, 'Sch 10.1 Rate Design'!$B$9:$K$16, 3)), 0))</f>
        <v>0</v>
      </c>
      <c r="BB735" s="390">
        <f>IF(R735="",0,+IF(R735&gt;+VLOOKUP($C735, 'Sch 10.1 Rate Design'!$B$9:$K$16, 3),IF(R735&gt;+VLOOKUP($C735, 'Sch 10.1 Rate Design'!$B$9:$K$16, 5),+VLOOKUP($C735, 'Sch 10.1 Rate Design'!$B$9:$K$16, 5)-VLOOKUP($C735, 'Sch 10.1 Rate Design'!$B$9:$K$16, 3), R735-VLOOKUP($C735, 'Sch 10.1 Rate Design'!$B$9:$K$16, 3)), 0))</f>
        <v>0</v>
      </c>
      <c r="BC735" s="698">
        <f>IF(S735="",0,+IF(S735&gt;+VLOOKUP($C735, 'Sch 10.1 Rate Design'!$B$9:$K$16, 3),IF(S735&gt;+VLOOKUP($C735, 'Sch 10.1 Rate Design'!$B$9:$K$16, 5),+VLOOKUP($C735, 'Sch 10.1 Rate Design'!$B$9:$K$16, 5)-VLOOKUP($C735, 'Sch 10.1 Rate Design'!$B$9:$K$16, 3), S735-VLOOKUP($C735, 'Sch 10.1 Rate Design'!$B$9:$K$16, 3)), 0))</f>
        <v>0</v>
      </c>
      <c r="BD735" s="701">
        <f>IF(H735="", 0, AR735/'Sch 10.1 Rate Design'!$Z$24*VLOOKUP($C735, 'Sch 10.1 Rate Design'!$B$9:$K$16, 6, FALSE))</f>
        <v>0</v>
      </c>
      <c r="BE735" s="701">
        <f>IF(I735="", 0, AS735/'Sch 10.1 Rate Design'!$Z$24*VLOOKUP($C735, 'Sch 10.1 Rate Design'!$B$9:$K$16, 6, FALSE))</f>
        <v>0</v>
      </c>
      <c r="BF735" s="701">
        <f>IF(J735="", 0, AT735/'Sch 10.1 Rate Design'!$Z$24*VLOOKUP($C735, 'Sch 10.1 Rate Design'!$B$9:$K$16, 6, FALSE))</f>
        <v>0</v>
      </c>
      <c r="BG735" s="701">
        <f>IF(K735="", 0, AU735/'Sch 10.1 Rate Design'!$Z$24*VLOOKUP($C735, 'Sch 10.1 Rate Design'!$B$9:$K$16, 6, FALSE))</f>
        <v>0</v>
      </c>
      <c r="BH735" s="701">
        <f>IF(L735="", 0, AV735/'Sch 10.1 Rate Design'!$Z$24*VLOOKUP($C735, 'Sch 10.1 Rate Design'!$B$9:$K$16, 6, FALSE))</f>
        <v>0</v>
      </c>
      <c r="BI735" s="701">
        <f>IF(M735="", 0, AW735/'Sch 10.1 Rate Design'!$Z$24*VLOOKUP($C735, 'Sch 10.1 Rate Design'!$B$9:$K$16, 6, FALSE))</f>
        <v>0</v>
      </c>
      <c r="BJ735" s="701">
        <f>IF(N735="", 0, AX735/'Sch 10.1 Rate Design'!$Z$24*VLOOKUP($C735, 'Sch 10.1 Rate Design'!$B$9:$K$16, 6, FALSE))</f>
        <v>0</v>
      </c>
      <c r="BK735" s="701">
        <f>IF(O735="", 0, AY735/'Sch 10.1 Rate Design'!$Z$24*VLOOKUP($C735, 'Sch 10.1 Rate Design'!$B$9:$K$16, 6, FALSE))</f>
        <v>0</v>
      </c>
      <c r="BL735" s="701">
        <f>IF(P735="", 0, AZ735/'Sch 10.1 Rate Design'!$Z$24*VLOOKUP($C735, 'Sch 10.1 Rate Design'!$B$9:$K$16, 6, FALSE))</f>
        <v>0</v>
      </c>
      <c r="BM735" s="701">
        <f>IF(Q735="", 0, BA735/'Sch 10.1 Rate Design'!$Z$24*VLOOKUP($C735, 'Sch 10.1 Rate Design'!$B$9:$K$16, 6, FALSE))</f>
        <v>0</v>
      </c>
      <c r="BN735" s="701">
        <f>IF(R735="", 0, BB735/'Sch 10.1 Rate Design'!$Z$24*VLOOKUP($C735, 'Sch 10.1 Rate Design'!$B$9:$K$16, 6, FALSE))</f>
        <v>0</v>
      </c>
      <c r="BO735" s="700">
        <f>IF(S735="", 0, BC735/'Sch 10.1 Rate Design'!$Z$24*VLOOKUP($C735, 'Sch 10.1 Rate Design'!$B$9:$K$16, 6, FALSE))</f>
        <v>0</v>
      </c>
      <c r="BP735" s="390">
        <f>IF(H735="",0,+IF(H735&gt;+VLOOKUP($C735, 'Sch 10.1 Rate Design'!$B$9:$K$16, 5),IF(H735&gt;+VLOOKUP($C735, 'Sch 10.1 Rate Design'!$B$9:$K$16, 7),+VLOOKUP($C735, 'Sch 10.1 Rate Design'!$B$9:$K$16, 7)-VLOOKUP($C735, 'Sch 10.1 Rate Design'!$B$9:$K$16, 5), H735-VLOOKUP($C735, 'Sch 10.1 Rate Design'!$B$9:$K$16, 5)), 0))</f>
        <v>0</v>
      </c>
      <c r="BQ735" s="390">
        <f>IF(I735="",0,+IF(I735&gt;+VLOOKUP($C735, 'Sch 10.1 Rate Design'!$B$9:$K$16, 5),IF(I735&gt;+VLOOKUP($C735, 'Sch 10.1 Rate Design'!$B$9:$K$16, 7),+VLOOKUP($C735, 'Sch 10.1 Rate Design'!$B$9:$K$16, 7)-VLOOKUP($C735, 'Sch 10.1 Rate Design'!$B$9:$K$16, 5), I735-VLOOKUP($C735, 'Sch 10.1 Rate Design'!$B$9:$K$16, 5)), 0))</f>
        <v>0</v>
      </c>
      <c r="BR735" s="390">
        <f>IF(J735="",0,+IF(J735&gt;+VLOOKUP($C735, 'Sch 10.1 Rate Design'!$B$9:$K$16, 5),IF(J735&gt;+VLOOKUP($C735, 'Sch 10.1 Rate Design'!$B$9:$K$16, 7),+VLOOKUP($C735, 'Sch 10.1 Rate Design'!$B$9:$K$16, 7)-VLOOKUP($C735, 'Sch 10.1 Rate Design'!$B$9:$K$16, 5), J735-VLOOKUP($C735, 'Sch 10.1 Rate Design'!$B$9:$K$16, 5)), 0))</f>
        <v>0</v>
      </c>
      <c r="BS735" s="390">
        <f>IF(K735="",0,+IF(K735&gt;+VLOOKUP($C735, 'Sch 10.1 Rate Design'!$B$9:$K$16, 5),IF(K735&gt;+VLOOKUP($C735, 'Sch 10.1 Rate Design'!$B$9:$K$16, 7),+VLOOKUP($C735, 'Sch 10.1 Rate Design'!$B$9:$K$16, 7)-VLOOKUP($C735, 'Sch 10.1 Rate Design'!$B$9:$K$16, 5), K735-VLOOKUP($C735, 'Sch 10.1 Rate Design'!$B$9:$K$16, 5)), 0))</f>
        <v>0</v>
      </c>
      <c r="BT735" s="390">
        <f>IF(L735="",0,+IF(L735&gt;+VLOOKUP($C735, 'Sch 10.1 Rate Design'!$B$9:$K$16, 5),IF(L735&gt;+VLOOKUP($C735, 'Sch 10.1 Rate Design'!$B$9:$K$16, 7),+VLOOKUP($C735, 'Sch 10.1 Rate Design'!$B$9:$K$16, 7)-VLOOKUP($C735, 'Sch 10.1 Rate Design'!$B$9:$K$16, 5), L735-VLOOKUP($C735, 'Sch 10.1 Rate Design'!$B$9:$K$16, 5)), 0))</f>
        <v>0</v>
      </c>
      <c r="BU735" s="390">
        <f>IF(M735="",0,+IF(M735&gt;+VLOOKUP($C735, 'Sch 10.1 Rate Design'!$B$9:$K$16, 5),IF(M735&gt;+VLOOKUP($C735, 'Sch 10.1 Rate Design'!$B$9:$K$16, 7),+VLOOKUP($C735, 'Sch 10.1 Rate Design'!$B$9:$K$16, 7)-VLOOKUP($C735, 'Sch 10.1 Rate Design'!$B$9:$K$16, 5), M735-VLOOKUP($C735, 'Sch 10.1 Rate Design'!$B$9:$K$16, 5)), 0))</f>
        <v>0</v>
      </c>
      <c r="BV735" s="390">
        <f>IF(N735="",0,+IF(N735&gt;+VLOOKUP($C735, 'Sch 10.1 Rate Design'!$B$9:$K$16, 5),IF(N735&gt;+VLOOKUP($C735, 'Sch 10.1 Rate Design'!$B$9:$K$16, 7),+VLOOKUP($C735, 'Sch 10.1 Rate Design'!$B$9:$K$16, 7)-VLOOKUP($C735, 'Sch 10.1 Rate Design'!$B$9:$K$16, 5), N735-VLOOKUP($C735, 'Sch 10.1 Rate Design'!$B$9:$K$16, 5)), 0))</f>
        <v>0</v>
      </c>
      <c r="BW735" s="390">
        <f>IF(O735="",0,+IF(O735&gt;+VLOOKUP($C735, 'Sch 10.1 Rate Design'!$B$9:$K$16, 5),IF(O735&gt;+VLOOKUP($C735, 'Sch 10.1 Rate Design'!$B$9:$K$16, 7),+VLOOKUP($C735, 'Sch 10.1 Rate Design'!$B$9:$K$16, 7)-VLOOKUP($C735, 'Sch 10.1 Rate Design'!$B$9:$K$16, 5), O735-VLOOKUP($C735, 'Sch 10.1 Rate Design'!$B$9:$K$16, 5)), 0))</f>
        <v>0</v>
      </c>
      <c r="BX735" s="390">
        <f>IF(P735="",0,+IF(P735&gt;+VLOOKUP($C735, 'Sch 10.1 Rate Design'!$B$9:$K$16, 5),IF(P735&gt;+VLOOKUP($C735, 'Sch 10.1 Rate Design'!$B$9:$K$16, 7),+VLOOKUP($C735, 'Sch 10.1 Rate Design'!$B$9:$K$16, 7)-VLOOKUP($C735, 'Sch 10.1 Rate Design'!$B$9:$K$16, 5), P735-VLOOKUP($C735, 'Sch 10.1 Rate Design'!$B$9:$K$16, 5)), 0))</f>
        <v>0</v>
      </c>
      <c r="BY735" s="390">
        <f>IF(Q735="",0,+IF(Q735&gt;+VLOOKUP($C735, 'Sch 10.1 Rate Design'!$B$9:$K$16, 5),IF(Q735&gt;+VLOOKUP($C735, 'Sch 10.1 Rate Design'!$B$9:$K$16, 7),+VLOOKUP($C735, 'Sch 10.1 Rate Design'!$B$9:$K$16, 7)-VLOOKUP($C735, 'Sch 10.1 Rate Design'!$B$9:$K$16, 5), Q735-VLOOKUP($C735, 'Sch 10.1 Rate Design'!$B$9:$K$16, 5)), 0))</f>
        <v>0</v>
      </c>
      <c r="BZ735" s="390">
        <f>IF(R735="",0,+IF(R735&gt;+VLOOKUP($C735, 'Sch 10.1 Rate Design'!$B$9:$K$16, 5),IF(R735&gt;+VLOOKUP($C735, 'Sch 10.1 Rate Design'!$B$9:$K$16, 7),+VLOOKUP($C735, 'Sch 10.1 Rate Design'!$B$9:$K$16, 7)-VLOOKUP($C735, 'Sch 10.1 Rate Design'!$B$9:$K$16, 5), R735-VLOOKUP($C735, 'Sch 10.1 Rate Design'!$B$9:$K$16, 5)), 0))</f>
        <v>0</v>
      </c>
      <c r="CA735" s="698">
        <f>IF(S735="",0,+IF(S735&gt;+VLOOKUP($C735, 'Sch 10.1 Rate Design'!$B$9:$K$16, 5),IF(S735&gt;+VLOOKUP($C735, 'Sch 10.1 Rate Design'!$B$9:$K$16, 7),+VLOOKUP($C735, 'Sch 10.1 Rate Design'!$B$9:$K$16, 7)-VLOOKUP($C735, 'Sch 10.1 Rate Design'!$B$9:$K$16, 5), S735-VLOOKUP($C735, 'Sch 10.1 Rate Design'!$B$9:$K$16, 5)), 0))</f>
        <v>0</v>
      </c>
      <c r="CB735" s="701">
        <f>IF(H735="", 0, BP735/'Sch 10.1 Rate Design'!$Z$24*VLOOKUP($C735, 'Sch 10.1 Rate Design'!$B$9:$K$16, 8, FALSE))</f>
        <v>0</v>
      </c>
      <c r="CC735" s="701">
        <f>IF(I735="", 0, BQ735/'Sch 10.1 Rate Design'!$Z$24*VLOOKUP($C735, 'Sch 10.1 Rate Design'!$B$9:$K$16, 8, FALSE))</f>
        <v>0</v>
      </c>
      <c r="CD735" s="701">
        <f>IF(J735="", 0, BR735/'Sch 10.1 Rate Design'!$Z$24*VLOOKUP($C735, 'Sch 10.1 Rate Design'!$B$9:$K$16, 8, FALSE))</f>
        <v>0</v>
      </c>
      <c r="CE735" s="701">
        <f>IF(K735="", 0, BS735/'Sch 10.1 Rate Design'!$Z$24*VLOOKUP($C735, 'Sch 10.1 Rate Design'!$B$9:$K$16, 8, FALSE))</f>
        <v>0</v>
      </c>
      <c r="CF735" s="701">
        <f>IF(L735="", 0, BT735/'Sch 10.1 Rate Design'!$Z$24*VLOOKUP($C735, 'Sch 10.1 Rate Design'!$B$9:$K$16, 8, FALSE))</f>
        <v>0</v>
      </c>
      <c r="CG735" s="701">
        <f>IF(M735="", 0, BU735/'Sch 10.1 Rate Design'!$Z$24*VLOOKUP($C735, 'Sch 10.1 Rate Design'!$B$9:$K$16, 8, FALSE))</f>
        <v>0</v>
      </c>
      <c r="CH735" s="701">
        <f>IF(N735="", 0, BV735/'Sch 10.1 Rate Design'!$Z$24*VLOOKUP($C735, 'Sch 10.1 Rate Design'!$B$9:$K$16, 8, FALSE))</f>
        <v>0</v>
      </c>
      <c r="CI735" s="701">
        <f>IF(O735="", 0, BW735/'Sch 10.1 Rate Design'!$Z$24*VLOOKUP($C735, 'Sch 10.1 Rate Design'!$B$9:$K$16, 8, FALSE))</f>
        <v>0</v>
      </c>
      <c r="CJ735" s="701">
        <f>IF(P735="", 0, BX735/'Sch 10.1 Rate Design'!$Z$24*VLOOKUP($C735, 'Sch 10.1 Rate Design'!$B$9:$K$16, 8, FALSE))</f>
        <v>0</v>
      </c>
      <c r="CK735" s="701">
        <f>IF(Q735="", 0, BY735/'Sch 10.1 Rate Design'!$Z$24*VLOOKUP($C735, 'Sch 10.1 Rate Design'!$B$9:$K$16, 8, FALSE))</f>
        <v>0</v>
      </c>
      <c r="CL735" s="701">
        <f>IF(R735="", 0, BZ735/'Sch 10.1 Rate Design'!$Z$24*VLOOKUP($C735, 'Sch 10.1 Rate Design'!$B$9:$K$16, 8, FALSE))</f>
        <v>0</v>
      </c>
      <c r="CM735" s="700">
        <f>IF(S735="", 0, CA735/'Sch 10.1 Rate Design'!$Z$24*VLOOKUP($C735, 'Sch 10.1 Rate Design'!$B$9:$K$16, 8, FALSE))</f>
        <v>0</v>
      </c>
      <c r="CN735" s="390">
        <f>IF(H735="",0,IF(H735&gt;VLOOKUP($C735,'Sch 10.1 Rate Design'!$B$9:$K$16,9,FALSE),H735-VLOOKUP($C735,'Sch 10.1 Rate Design'!$B$9:$K$16,9,FALSE),0))</f>
        <v>0</v>
      </c>
      <c r="CO735" s="390">
        <f>IF(I735="",0,IF(I735&gt;VLOOKUP($C735,'Sch 10.1 Rate Design'!$B$9:$K$16,9,FALSE),I735-VLOOKUP($C735,'Sch 10.1 Rate Design'!$B$9:$K$16,9,FALSE),0))</f>
        <v>0</v>
      </c>
      <c r="CP735" s="390">
        <f>IF(J735="",0,IF(J735&gt;VLOOKUP($C735,'Sch 10.1 Rate Design'!$B$9:$K$16,9,FALSE),J735-VLOOKUP($C735,'Sch 10.1 Rate Design'!$B$9:$K$16,9,FALSE),0))</f>
        <v>0</v>
      </c>
      <c r="CQ735" s="390">
        <f>IF(K735="",0,IF(K735&gt;VLOOKUP($C735,'Sch 10.1 Rate Design'!$B$9:$K$16,9,FALSE),K735-VLOOKUP($C735,'Sch 10.1 Rate Design'!$B$9:$K$16,9,FALSE),0))</f>
        <v>0</v>
      </c>
      <c r="CR735" s="390">
        <f>IF(L735="",0,IF(L735&gt;VLOOKUP($C735,'Sch 10.1 Rate Design'!$B$9:$K$16,9,FALSE),L735-VLOOKUP($C735,'Sch 10.1 Rate Design'!$B$9:$K$16,9,FALSE),0))</f>
        <v>0</v>
      </c>
      <c r="CS735" s="390">
        <f>IF(M735="",0,IF(M735&gt;VLOOKUP($C735,'Sch 10.1 Rate Design'!$B$9:$K$16,9,FALSE),M735-VLOOKUP($C735,'Sch 10.1 Rate Design'!$B$9:$K$16,9,FALSE),0))</f>
        <v>0</v>
      </c>
      <c r="CT735" s="390">
        <f>IF(N735="",0,IF(N735&gt;VLOOKUP($C735,'Sch 10.1 Rate Design'!$B$9:$K$16,9,FALSE),N735-VLOOKUP($C735,'Sch 10.1 Rate Design'!$B$9:$K$16,9,FALSE),0))</f>
        <v>0</v>
      </c>
      <c r="CU735" s="390">
        <f>IF(O735="",0,IF(O735&gt;VLOOKUP($C735,'Sch 10.1 Rate Design'!$B$9:$K$16,9,FALSE),O735-VLOOKUP($C735,'Sch 10.1 Rate Design'!$B$9:$K$16,9,FALSE),0))</f>
        <v>0</v>
      </c>
      <c r="CV735" s="390">
        <f>IF(P735="",0,IF(P735&gt;VLOOKUP($C735,'Sch 10.1 Rate Design'!$B$9:$K$16,9,FALSE),P735-VLOOKUP($C735,'Sch 10.1 Rate Design'!$B$9:$K$16,9,FALSE),0))</f>
        <v>0</v>
      </c>
      <c r="CW735" s="390">
        <f>IF(Q735="",0,IF(Q735&gt;VLOOKUP($C735,'Sch 10.1 Rate Design'!$B$9:$K$16,9,FALSE),Q735-VLOOKUP($C735,'Sch 10.1 Rate Design'!$B$9:$K$16,9,FALSE),0))</f>
        <v>0</v>
      </c>
      <c r="CX735" s="390">
        <f>IF(R735="",0,IF(R735&gt;VLOOKUP($C735,'Sch 10.1 Rate Design'!$B$9:$K$16,9,FALSE),R735-VLOOKUP($C735,'Sch 10.1 Rate Design'!$B$9:$K$16,9,FALSE),0))</f>
        <v>0</v>
      </c>
      <c r="CY735" s="698">
        <f>IF(S735="",0,IF(S735&gt;VLOOKUP($C735,'Sch 10.1 Rate Design'!$B$9:$K$16,9,FALSE),S735-VLOOKUP($C735,'Sch 10.1 Rate Design'!$B$9:$K$16,9,FALSE),0))</f>
        <v>0</v>
      </c>
      <c r="CZ735" s="701">
        <f>IF(H735="", 0, CN735/'Sch 10.1 Rate Design'!$Z$24*VLOOKUP($C735, 'Sch 10.1 Rate Design'!$B$9:$K$16, 10, FALSE))</f>
        <v>0</v>
      </c>
      <c r="DA735" s="701">
        <f>IF(I735="", 0, CO735/'Sch 10.1 Rate Design'!$Z$24*VLOOKUP($C735, 'Sch 10.1 Rate Design'!$B$9:$K$16, 10, FALSE))</f>
        <v>0</v>
      </c>
      <c r="DB735" s="701">
        <f>IF(J735="", 0, CP735/'Sch 10.1 Rate Design'!$Z$24*VLOOKUP($C735, 'Sch 10.1 Rate Design'!$B$9:$K$16, 10, FALSE))</f>
        <v>0</v>
      </c>
      <c r="DC735" s="701">
        <f>IF(K735="", 0, CQ735/'Sch 10.1 Rate Design'!$Z$24*VLOOKUP($C735, 'Sch 10.1 Rate Design'!$B$9:$K$16, 10, FALSE))</f>
        <v>0</v>
      </c>
      <c r="DD735" s="701">
        <f>IF(L735="", 0, CR735/'Sch 10.1 Rate Design'!$Z$24*VLOOKUP($C735, 'Sch 10.1 Rate Design'!$B$9:$K$16, 10, FALSE))</f>
        <v>0</v>
      </c>
      <c r="DE735" s="701">
        <f>IF(M735="", 0, CS735/'Sch 10.1 Rate Design'!$Z$24*VLOOKUP($C735, 'Sch 10.1 Rate Design'!$B$9:$K$16, 10, FALSE))</f>
        <v>0</v>
      </c>
      <c r="DF735" s="701">
        <f>IF(N735="", 0, CT735/'Sch 10.1 Rate Design'!$Z$24*VLOOKUP($C735, 'Sch 10.1 Rate Design'!$B$9:$K$16, 10, FALSE))</f>
        <v>0</v>
      </c>
      <c r="DG735" s="701">
        <f>IF(O735="", 0, CU735/'Sch 10.1 Rate Design'!$Z$24*VLOOKUP($C735, 'Sch 10.1 Rate Design'!$B$9:$K$16, 10, FALSE))</f>
        <v>0</v>
      </c>
      <c r="DH735" s="701">
        <f>IF(P735="", 0, CV735/'Sch 10.1 Rate Design'!$Z$24*VLOOKUP($C735, 'Sch 10.1 Rate Design'!$B$9:$K$16, 10, FALSE))</f>
        <v>0</v>
      </c>
      <c r="DI735" s="701">
        <f>IF(Q735="", 0, CW735/'Sch 10.1 Rate Design'!$Z$24*VLOOKUP($C735, 'Sch 10.1 Rate Design'!$B$9:$K$16, 10, FALSE))</f>
        <v>0</v>
      </c>
      <c r="DJ735" s="701">
        <f>IF(R735="", 0, CX735/'Sch 10.1 Rate Design'!$Z$24*VLOOKUP($C735, 'Sch 10.1 Rate Design'!$B$9:$K$16, 10, FALSE))</f>
        <v>0</v>
      </c>
      <c r="DK735" s="700">
        <f>IF(S735="", 0, CY735/'Sch 10.1 Rate Design'!$Z$24*VLOOKUP($C735, 'Sch 10.1 Rate Design'!$B$9:$K$16, 10, FALSE))</f>
        <v>0</v>
      </c>
      <c r="DL735" s="699">
        <f>IF(H735="", 0, VLOOKUP($C735, 'Sch 10.1 Rate Design'!$B$9:$K$16, 3, FALSE))</f>
        <v>0</v>
      </c>
      <c r="DM735" s="390">
        <f>IF(I735="", 0, VLOOKUP($C735, 'Sch 10.1 Rate Design'!$B$9:$K$16, 3, FALSE))</f>
        <v>0</v>
      </c>
      <c r="DN735" s="390">
        <f>IF(J735="", 0, VLOOKUP($C735, 'Sch 10.1 Rate Design'!$B$9:$K$16, 3, FALSE))</f>
        <v>0</v>
      </c>
      <c r="DO735" s="390">
        <f>IF(K735="", 0, VLOOKUP($C735, 'Sch 10.1 Rate Design'!$B$9:$K$16, 3, FALSE))</f>
        <v>0</v>
      </c>
      <c r="DP735" s="390">
        <f>IF(L735="", 0, VLOOKUP($C735, 'Sch 10.1 Rate Design'!$B$9:$K$16, 3, FALSE))</f>
        <v>0</v>
      </c>
      <c r="DQ735" s="390">
        <f>IF(M735="", 0, VLOOKUP($C735, 'Sch 10.1 Rate Design'!$B$9:$K$16, 3, FALSE))</f>
        <v>0</v>
      </c>
      <c r="DR735" s="390">
        <f>IF(N735="", 0, VLOOKUP($C735, 'Sch 10.1 Rate Design'!$B$9:$K$16, 3, FALSE))</f>
        <v>0</v>
      </c>
      <c r="DS735" s="390">
        <f>IF(O735="", 0, VLOOKUP($C735, 'Sch 10.1 Rate Design'!$B$9:$K$16, 3, FALSE))</f>
        <v>0</v>
      </c>
      <c r="DT735" s="390">
        <f>IF(P735="", 0, VLOOKUP($C735, 'Sch 10.1 Rate Design'!$B$9:$K$16, 3, FALSE))</f>
        <v>0</v>
      </c>
      <c r="DU735" s="390">
        <f>IF(Q735="", 0, VLOOKUP($C735, 'Sch 10.1 Rate Design'!$B$9:$K$16, 3, FALSE))</f>
        <v>0</v>
      </c>
      <c r="DV735" s="390">
        <f>IF(R735="", 0, VLOOKUP($C735, 'Sch 10.1 Rate Design'!$B$9:$K$16, 3, FALSE))</f>
        <v>0</v>
      </c>
      <c r="DW735" s="698">
        <f>IF(S735="", 0, VLOOKUP($C735, 'Sch 10.1 Rate Design'!$B$9:$K$16, 3, FALSE))</f>
        <v>0</v>
      </c>
      <c r="DX735" s="390"/>
      <c r="DY735" s="390"/>
      <c r="DZ735" s="390"/>
      <c r="EA735" s="390"/>
      <c r="EB735" s="390"/>
      <c r="EC735" s="390"/>
      <c r="ED735" s="390"/>
      <c r="EE735" s="390"/>
      <c r="EF735" s="390"/>
      <c r="EG735" s="390"/>
      <c r="EH735" s="390"/>
      <c r="EI735" s="390"/>
      <c r="EJ735" s="390"/>
    </row>
    <row r="736" spans="1:140" x14ac:dyDescent="0.3">
      <c r="A736" s="984">
        <f>Input!AH733</f>
        <v>0</v>
      </c>
      <c r="B736" s="390">
        <v>726</v>
      </c>
      <c r="C736" s="684">
        <f>Input!AI733</f>
        <v>0.625</v>
      </c>
      <c r="D736" s="702">
        <f t="shared" si="177"/>
        <v>0</v>
      </c>
      <c r="E736" s="702">
        <f>IF('Sch 10.1 Rate Design'!$AB$24="Monthly", AVERAGE(T736,U736,V736,W736,X736,Y736,Z736,AA736,AB736,AC736,AD736,AE736), AVERAGE(T736,V736,X736,Z736,AB736,AD736))</f>
        <v>0</v>
      </c>
      <c r="F736" s="390">
        <f t="shared" si="164"/>
        <v>0</v>
      </c>
      <c r="G736" s="698" t="e">
        <f>IF('Sch 10.1 Rate Design'!$AB$24="Monthly", AVERAGE(H736,I736,J736,K736,L736,M736,N736,O736,P736,Q736,R736,S736), AVERAGE(H736,J736,L736,N736,P736,R736))</f>
        <v>#DIV/0!</v>
      </c>
      <c r="H736" s="390" t="str">
        <f>IF(Input!AJ733="", "", Input!AJ733)</f>
        <v/>
      </c>
      <c r="I736" s="390" t="str">
        <f>IF(Input!AK733="", "", Input!AK733)</f>
        <v/>
      </c>
      <c r="J736" s="390" t="str">
        <f>IF(Input!AL733="", "", Input!AL733)</f>
        <v/>
      </c>
      <c r="K736" s="390" t="str">
        <f>IF(Input!AM733="", "", Input!AM733)</f>
        <v/>
      </c>
      <c r="L736" s="390" t="str">
        <f>IF(Input!AN733="", "", Input!AN733)</f>
        <v/>
      </c>
      <c r="M736" s="390" t="str">
        <f>IF(Input!AO733="", "", Input!AO733)</f>
        <v/>
      </c>
      <c r="N736" s="390" t="str">
        <f>IF(Input!AP733="", "", Input!AP733)</f>
        <v/>
      </c>
      <c r="O736" s="390" t="str">
        <f>IF(Input!AQ733="", "", Input!AQ733)</f>
        <v/>
      </c>
      <c r="P736" s="390" t="str">
        <f>IF(Input!AR733="", "", Input!AR733)</f>
        <v/>
      </c>
      <c r="Q736" s="390" t="str">
        <f>IF(Input!AS733="", "", Input!AS733)</f>
        <v/>
      </c>
      <c r="R736" s="390" t="str">
        <f>IF(Input!AT733="", "", Input!AT733)</f>
        <v/>
      </c>
      <c r="S736" s="390" t="str">
        <f>IF(Input!AU733="", "", Input!AU733)</f>
        <v/>
      </c>
      <c r="T736" s="701">
        <f t="shared" si="165"/>
        <v>0</v>
      </c>
      <c r="U736" s="701">
        <f t="shared" si="166"/>
        <v>0</v>
      </c>
      <c r="V736" s="701">
        <f t="shared" si="167"/>
        <v>0</v>
      </c>
      <c r="W736" s="701">
        <f t="shared" si="168"/>
        <v>0</v>
      </c>
      <c r="X736" s="701">
        <f t="shared" si="169"/>
        <v>0</v>
      </c>
      <c r="Y736" s="701">
        <f t="shared" si="170"/>
        <v>0</v>
      </c>
      <c r="Z736" s="701">
        <f t="shared" si="171"/>
        <v>0</v>
      </c>
      <c r="AA736" s="701">
        <f t="shared" si="172"/>
        <v>0</v>
      </c>
      <c r="AB736" s="701">
        <f t="shared" si="173"/>
        <v>0</v>
      </c>
      <c r="AC736" s="701">
        <f t="shared" si="174"/>
        <v>0</v>
      </c>
      <c r="AD736" s="701">
        <f t="shared" si="175"/>
        <v>0</v>
      </c>
      <c r="AE736" s="700">
        <f t="shared" si="176"/>
        <v>0</v>
      </c>
      <c r="AF736" s="701">
        <f>IF(H736="", 0, VLOOKUP($C736, 'Sch 10.1 Rate Design'!$B$9:$K$16, 4, FALSE))</f>
        <v>0</v>
      </c>
      <c r="AG736" s="701">
        <f>IF(I736="", 0, VLOOKUP($C736, 'Sch 10.1 Rate Design'!$B$9:$K$16, 4, FALSE))</f>
        <v>0</v>
      </c>
      <c r="AH736" s="701">
        <f>IF(J736="", 0, VLOOKUP($C736, 'Sch 10.1 Rate Design'!$B$9:$K$16, 4, FALSE))</f>
        <v>0</v>
      </c>
      <c r="AI736" s="701">
        <f>IF(K736="", 0, VLOOKUP($C736, 'Sch 10.1 Rate Design'!$B$9:$K$16, 4, FALSE))</f>
        <v>0</v>
      </c>
      <c r="AJ736" s="701">
        <f>IF(L736="", 0, VLOOKUP($C736, 'Sch 10.1 Rate Design'!$B$9:$K$16, 4, FALSE))</f>
        <v>0</v>
      </c>
      <c r="AK736" s="701">
        <f>IF(M736="", 0, VLOOKUP($C736, 'Sch 10.1 Rate Design'!$B$9:$K$16, 4, FALSE))</f>
        <v>0</v>
      </c>
      <c r="AL736" s="701">
        <f>IF(N736="", 0, VLOOKUP($C736, 'Sch 10.1 Rate Design'!$B$9:$K$16, 4, FALSE))</f>
        <v>0</v>
      </c>
      <c r="AM736" s="701">
        <f>IF(O736="", 0, VLOOKUP($C736, 'Sch 10.1 Rate Design'!$B$9:$K$16, 4, FALSE))</f>
        <v>0</v>
      </c>
      <c r="AN736" s="701">
        <f>IF(P736="", 0, VLOOKUP($C736, 'Sch 10.1 Rate Design'!$B$9:$K$16, 4, FALSE))</f>
        <v>0</v>
      </c>
      <c r="AO736" s="701">
        <f>IF(Q736="", 0, VLOOKUP($C736, 'Sch 10.1 Rate Design'!$B$9:$K$16, 4, FALSE))</f>
        <v>0</v>
      </c>
      <c r="AP736" s="701">
        <f>IF(R736="", 0, VLOOKUP($C736, 'Sch 10.1 Rate Design'!$B$9:$K$16, 4, FALSE))</f>
        <v>0</v>
      </c>
      <c r="AQ736" s="700">
        <f>IF(S736="", 0, VLOOKUP($C736, 'Sch 10.1 Rate Design'!$B$9:$K$16, 4, FALSE))</f>
        <v>0</v>
      </c>
      <c r="AR736" s="699">
        <f>IF(H736="",0,+IF(H736&gt;+VLOOKUP($C736, 'Sch 10.1 Rate Design'!$B$9:$K$16, 3),IF(H736&gt;+VLOOKUP($C736, 'Sch 10.1 Rate Design'!$B$9:$K$16, 5),+VLOOKUP($C736, 'Sch 10.1 Rate Design'!$B$9:$K$16, 5)-VLOOKUP($C736, 'Sch 10.1 Rate Design'!$B$9:$K$16, 3), H736-VLOOKUP($C736, 'Sch 10.1 Rate Design'!$B$9:$K$16, 3)), 0))</f>
        <v>0</v>
      </c>
      <c r="AS736" s="390">
        <f>IF(I736="",0,+IF(I736&gt;+VLOOKUP($C736, 'Sch 10.1 Rate Design'!$B$9:$K$16, 3),IF(I736&gt;+VLOOKUP($C736, 'Sch 10.1 Rate Design'!$B$9:$K$16, 5),+VLOOKUP($C736, 'Sch 10.1 Rate Design'!$B$9:$K$16, 5)-VLOOKUP($C736, 'Sch 10.1 Rate Design'!$B$9:$K$16, 3), I736-VLOOKUP($C736, 'Sch 10.1 Rate Design'!$B$9:$K$16, 3)), 0))</f>
        <v>0</v>
      </c>
      <c r="AT736" s="390">
        <f>IF(J736="",0,+IF(J736&gt;+VLOOKUP($C736, 'Sch 10.1 Rate Design'!$B$9:$K$16, 3),IF(J736&gt;+VLOOKUP($C736, 'Sch 10.1 Rate Design'!$B$9:$K$16, 5),+VLOOKUP($C736, 'Sch 10.1 Rate Design'!$B$9:$K$16, 5)-VLOOKUP($C736, 'Sch 10.1 Rate Design'!$B$9:$K$16, 3), J736-VLOOKUP($C736, 'Sch 10.1 Rate Design'!$B$9:$K$16, 3)), 0))</f>
        <v>0</v>
      </c>
      <c r="AU736" s="390">
        <f>IF(K736="",0,+IF(K736&gt;+VLOOKUP($C736, 'Sch 10.1 Rate Design'!$B$9:$K$16, 3),IF(K736&gt;+VLOOKUP($C736, 'Sch 10.1 Rate Design'!$B$9:$K$16, 5),+VLOOKUP($C736, 'Sch 10.1 Rate Design'!$B$9:$K$16, 5)-VLOOKUP($C736, 'Sch 10.1 Rate Design'!$B$9:$K$16, 3), K736-VLOOKUP($C736, 'Sch 10.1 Rate Design'!$B$9:$K$16, 3)), 0))</f>
        <v>0</v>
      </c>
      <c r="AV736" s="390">
        <f>IF(L736="",0,+IF(L736&gt;+VLOOKUP($C736, 'Sch 10.1 Rate Design'!$B$9:$K$16, 3),IF(L736&gt;+VLOOKUP($C736, 'Sch 10.1 Rate Design'!$B$9:$K$16, 5),+VLOOKUP($C736, 'Sch 10.1 Rate Design'!$B$9:$K$16, 5)-VLOOKUP($C736, 'Sch 10.1 Rate Design'!$B$9:$K$16, 3), L736-VLOOKUP($C736, 'Sch 10.1 Rate Design'!$B$9:$K$16, 3)), 0))</f>
        <v>0</v>
      </c>
      <c r="AW736" s="390">
        <f>IF(M736="",0,+IF(M736&gt;+VLOOKUP($C736, 'Sch 10.1 Rate Design'!$B$9:$K$16, 3),IF(M736&gt;+VLOOKUP($C736, 'Sch 10.1 Rate Design'!$B$9:$K$16, 5),+VLOOKUP($C736, 'Sch 10.1 Rate Design'!$B$9:$K$16, 5)-VLOOKUP($C736, 'Sch 10.1 Rate Design'!$B$9:$K$16, 3), M736-VLOOKUP($C736, 'Sch 10.1 Rate Design'!$B$9:$K$16, 3)), 0))</f>
        <v>0</v>
      </c>
      <c r="AX736" s="390">
        <f>IF(N736="",0,+IF(N736&gt;+VLOOKUP($C736, 'Sch 10.1 Rate Design'!$B$9:$K$16, 3),IF(N736&gt;+VLOOKUP($C736, 'Sch 10.1 Rate Design'!$B$9:$K$16, 5),+VLOOKUP($C736, 'Sch 10.1 Rate Design'!$B$9:$K$16, 5)-VLOOKUP($C736, 'Sch 10.1 Rate Design'!$B$9:$K$16, 3), N736-VLOOKUP($C736, 'Sch 10.1 Rate Design'!$B$9:$K$16, 3)), 0))</f>
        <v>0</v>
      </c>
      <c r="AY736" s="390">
        <f>IF(O736="",0,+IF(O736&gt;+VLOOKUP($C736, 'Sch 10.1 Rate Design'!$B$9:$K$16, 3),IF(O736&gt;+VLOOKUP($C736, 'Sch 10.1 Rate Design'!$B$9:$K$16, 5),+VLOOKUP($C736, 'Sch 10.1 Rate Design'!$B$9:$K$16, 5)-VLOOKUP($C736, 'Sch 10.1 Rate Design'!$B$9:$K$16, 3), O736-VLOOKUP($C736, 'Sch 10.1 Rate Design'!$B$9:$K$16, 3)), 0))</f>
        <v>0</v>
      </c>
      <c r="AZ736" s="390">
        <f>IF(P736="",0,+IF(P736&gt;+VLOOKUP($C736, 'Sch 10.1 Rate Design'!$B$9:$K$16, 3),IF(P736&gt;+VLOOKUP($C736, 'Sch 10.1 Rate Design'!$B$9:$K$16, 5),+VLOOKUP($C736, 'Sch 10.1 Rate Design'!$B$9:$K$16, 5)-VLOOKUP($C736, 'Sch 10.1 Rate Design'!$B$9:$K$16, 3), P736-VLOOKUP($C736, 'Sch 10.1 Rate Design'!$B$9:$K$16, 3)), 0))</f>
        <v>0</v>
      </c>
      <c r="BA736" s="390">
        <f>IF(Q736="",0,+IF(Q736&gt;+VLOOKUP($C736, 'Sch 10.1 Rate Design'!$B$9:$K$16, 3),IF(Q736&gt;+VLOOKUP($C736, 'Sch 10.1 Rate Design'!$B$9:$K$16, 5),+VLOOKUP($C736, 'Sch 10.1 Rate Design'!$B$9:$K$16, 5)-VLOOKUP($C736, 'Sch 10.1 Rate Design'!$B$9:$K$16, 3), Q736-VLOOKUP($C736, 'Sch 10.1 Rate Design'!$B$9:$K$16, 3)), 0))</f>
        <v>0</v>
      </c>
      <c r="BB736" s="390">
        <f>IF(R736="",0,+IF(R736&gt;+VLOOKUP($C736, 'Sch 10.1 Rate Design'!$B$9:$K$16, 3),IF(R736&gt;+VLOOKUP($C736, 'Sch 10.1 Rate Design'!$B$9:$K$16, 5),+VLOOKUP($C736, 'Sch 10.1 Rate Design'!$B$9:$K$16, 5)-VLOOKUP($C736, 'Sch 10.1 Rate Design'!$B$9:$K$16, 3), R736-VLOOKUP($C736, 'Sch 10.1 Rate Design'!$B$9:$K$16, 3)), 0))</f>
        <v>0</v>
      </c>
      <c r="BC736" s="698">
        <f>IF(S736="",0,+IF(S736&gt;+VLOOKUP($C736, 'Sch 10.1 Rate Design'!$B$9:$K$16, 3),IF(S736&gt;+VLOOKUP($C736, 'Sch 10.1 Rate Design'!$B$9:$K$16, 5),+VLOOKUP($C736, 'Sch 10.1 Rate Design'!$B$9:$K$16, 5)-VLOOKUP($C736, 'Sch 10.1 Rate Design'!$B$9:$K$16, 3), S736-VLOOKUP($C736, 'Sch 10.1 Rate Design'!$B$9:$K$16, 3)), 0))</f>
        <v>0</v>
      </c>
      <c r="BD736" s="701">
        <f>IF(H736="", 0, AR736/'Sch 10.1 Rate Design'!$Z$24*VLOOKUP($C736, 'Sch 10.1 Rate Design'!$B$9:$K$16, 6, FALSE))</f>
        <v>0</v>
      </c>
      <c r="BE736" s="701">
        <f>IF(I736="", 0, AS736/'Sch 10.1 Rate Design'!$Z$24*VLOOKUP($C736, 'Sch 10.1 Rate Design'!$B$9:$K$16, 6, FALSE))</f>
        <v>0</v>
      </c>
      <c r="BF736" s="701">
        <f>IF(J736="", 0, AT736/'Sch 10.1 Rate Design'!$Z$24*VLOOKUP($C736, 'Sch 10.1 Rate Design'!$B$9:$K$16, 6, FALSE))</f>
        <v>0</v>
      </c>
      <c r="BG736" s="701">
        <f>IF(K736="", 0, AU736/'Sch 10.1 Rate Design'!$Z$24*VLOOKUP($C736, 'Sch 10.1 Rate Design'!$B$9:$K$16, 6, FALSE))</f>
        <v>0</v>
      </c>
      <c r="BH736" s="701">
        <f>IF(L736="", 0, AV736/'Sch 10.1 Rate Design'!$Z$24*VLOOKUP($C736, 'Sch 10.1 Rate Design'!$B$9:$K$16, 6, FALSE))</f>
        <v>0</v>
      </c>
      <c r="BI736" s="701">
        <f>IF(M736="", 0, AW736/'Sch 10.1 Rate Design'!$Z$24*VLOOKUP($C736, 'Sch 10.1 Rate Design'!$B$9:$K$16, 6, FALSE))</f>
        <v>0</v>
      </c>
      <c r="BJ736" s="701">
        <f>IF(N736="", 0, AX736/'Sch 10.1 Rate Design'!$Z$24*VLOOKUP($C736, 'Sch 10.1 Rate Design'!$B$9:$K$16, 6, FALSE))</f>
        <v>0</v>
      </c>
      <c r="BK736" s="701">
        <f>IF(O736="", 0, AY736/'Sch 10.1 Rate Design'!$Z$24*VLOOKUP($C736, 'Sch 10.1 Rate Design'!$B$9:$K$16, 6, FALSE))</f>
        <v>0</v>
      </c>
      <c r="BL736" s="701">
        <f>IF(P736="", 0, AZ736/'Sch 10.1 Rate Design'!$Z$24*VLOOKUP($C736, 'Sch 10.1 Rate Design'!$B$9:$K$16, 6, FALSE))</f>
        <v>0</v>
      </c>
      <c r="BM736" s="701">
        <f>IF(Q736="", 0, BA736/'Sch 10.1 Rate Design'!$Z$24*VLOOKUP($C736, 'Sch 10.1 Rate Design'!$B$9:$K$16, 6, FALSE))</f>
        <v>0</v>
      </c>
      <c r="BN736" s="701">
        <f>IF(R736="", 0, BB736/'Sch 10.1 Rate Design'!$Z$24*VLOOKUP($C736, 'Sch 10.1 Rate Design'!$B$9:$K$16, 6, FALSE))</f>
        <v>0</v>
      </c>
      <c r="BO736" s="700">
        <f>IF(S736="", 0, BC736/'Sch 10.1 Rate Design'!$Z$24*VLOOKUP($C736, 'Sch 10.1 Rate Design'!$B$9:$K$16, 6, FALSE))</f>
        <v>0</v>
      </c>
      <c r="BP736" s="390">
        <f>IF(H736="",0,+IF(H736&gt;+VLOOKUP($C736, 'Sch 10.1 Rate Design'!$B$9:$K$16, 5),IF(H736&gt;+VLOOKUP($C736, 'Sch 10.1 Rate Design'!$B$9:$K$16, 7),+VLOOKUP($C736, 'Sch 10.1 Rate Design'!$B$9:$K$16, 7)-VLOOKUP($C736, 'Sch 10.1 Rate Design'!$B$9:$K$16, 5), H736-VLOOKUP($C736, 'Sch 10.1 Rate Design'!$B$9:$K$16, 5)), 0))</f>
        <v>0</v>
      </c>
      <c r="BQ736" s="390">
        <f>IF(I736="",0,+IF(I736&gt;+VLOOKUP($C736, 'Sch 10.1 Rate Design'!$B$9:$K$16, 5),IF(I736&gt;+VLOOKUP($C736, 'Sch 10.1 Rate Design'!$B$9:$K$16, 7),+VLOOKUP($C736, 'Sch 10.1 Rate Design'!$B$9:$K$16, 7)-VLOOKUP($C736, 'Sch 10.1 Rate Design'!$B$9:$K$16, 5), I736-VLOOKUP($C736, 'Sch 10.1 Rate Design'!$B$9:$K$16, 5)), 0))</f>
        <v>0</v>
      </c>
      <c r="BR736" s="390">
        <f>IF(J736="",0,+IF(J736&gt;+VLOOKUP($C736, 'Sch 10.1 Rate Design'!$B$9:$K$16, 5),IF(J736&gt;+VLOOKUP($C736, 'Sch 10.1 Rate Design'!$B$9:$K$16, 7),+VLOOKUP($C736, 'Sch 10.1 Rate Design'!$B$9:$K$16, 7)-VLOOKUP($C736, 'Sch 10.1 Rate Design'!$B$9:$K$16, 5), J736-VLOOKUP($C736, 'Sch 10.1 Rate Design'!$B$9:$K$16, 5)), 0))</f>
        <v>0</v>
      </c>
      <c r="BS736" s="390">
        <f>IF(K736="",0,+IF(K736&gt;+VLOOKUP($C736, 'Sch 10.1 Rate Design'!$B$9:$K$16, 5),IF(K736&gt;+VLOOKUP($C736, 'Sch 10.1 Rate Design'!$B$9:$K$16, 7),+VLOOKUP($C736, 'Sch 10.1 Rate Design'!$B$9:$K$16, 7)-VLOOKUP($C736, 'Sch 10.1 Rate Design'!$B$9:$K$16, 5), K736-VLOOKUP($C736, 'Sch 10.1 Rate Design'!$B$9:$K$16, 5)), 0))</f>
        <v>0</v>
      </c>
      <c r="BT736" s="390">
        <f>IF(L736="",0,+IF(L736&gt;+VLOOKUP($C736, 'Sch 10.1 Rate Design'!$B$9:$K$16, 5),IF(L736&gt;+VLOOKUP($C736, 'Sch 10.1 Rate Design'!$B$9:$K$16, 7),+VLOOKUP($C736, 'Sch 10.1 Rate Design'!$B$9:$K$16, 7)-VLOOKUP($C736, 'Sch 10.1 Rate Design'!$B$9:$K$16, 5), L736-VLOOKUP($C736, 'Sch 10.1 Rate Design'!$B$9:$K$16, 5)), 0))</f>
        <v>0</v>
      </c>
      <c r="BU736" s="390">
        <f>IF(M736="",0,+IF(M736&gt;+VLOOKUP($C736, 'Sch 10.1 Rate Design'!$B$9:$K$16, 5),IF(M736&gt;+VLOOKUP($C736, 'Sch 10.1 Rate Design'!$B$9:$K$16, 7),+VLOOKUP($C736, 'Sch 10.1 Rate Design'!$B$9:$K$16, 7)-VLOOKUP($C736, 'Sch 10.1 Rate Design'!$B$9:$K$16, 5), M736-VLOOKUP($C736, 'Sch 10.1 Rate Design'!$B$9:$K$16, 5)), 0))</f>
        <v>0</v>
      </c>
      <c r="BV736" s="390">
        <f>IF(N736="",0,+IF(N736&gt;+VLOOKUP($C736, 'Sch 10.1 Rate Design'!$B$9:$K$16, 5),IF(N736&gt;+VLOOKUP($C736, 'Sch 10.1 Rate Design'!$B$9:$K$16, 7),+VLOOKUP($C736, 'Sch 10.1 Rate Design'!$B$9:$K$16, 7)-VLOOKUP($C736, 'Sch 10.1 Rate Design'!$B$9:$K$16, 5), N736-VLOOKUP($C736, 'Sch 10.1 Rate Design'!$B$9:$K$16, 5)), 0))</f>
        <v>0</v>
      </c>
      <c r="BW736" s="390">
        <f>IF(O736="",0,+IF(O736&gt;+VLOOKUP($C736, 'Sch 10.1 Rate Design'!$B$9:$K$16, 5),IF(O736&gt;+VLOOKUP($C736, 'Sch 10.1 Rate Design'!$B$9:$K$16, 7),+VLOOKUP($C736, 'Sch 10.1 Rate Design'!$B$9:$K$16, 7)-VLOOKUP($C736, 'Sch 10.1 Rate Design'!$B$9:$K$16, 5), O736-VLOOKUP($C736, 'Sch 10.1 Rate Design'!$B$9:$K$16, 5)), 0))</f>
        <v>0</v>
      </c>
      <c r="BX736" s="390">
        <f>IF(P736="",0,+IF(P736&gt;+VLOOKUP($C736, 'Sch 10.1 Rate Design'!$B$9:$K$16, 5),IF(P736&gt;+VLOOKUP($C736, 'Sch 10.1 Rate Design'!$B$9:$K$16, 7),+VLOOKUP($C736, 'Sch 10.1 Rate Design'!$B$9:$K$16, 7)-VLOOKUP($C736, 'Sch 10.1 Rate Design'!$B$9:$K$16, 5), P736-VLOOKUP($C736, 'Sch 10.1 Rate Design'!$B$9:$K$16, 5)), 0))</f>
        <v>0</v>
      </c>
      <c r="BY736" s="390">
        <f>IF(Q736="",0,+IF(Q736&gt;+VLOOKUP($C736, 'Sch 10.1 Rate Design'!$B$9:$K$16, 5),IF(Q736&gt;+VLOOKUP($C736, 'Sch 10.1 Rate Design'!$B$9:$K$16, 7),+VLOOKUP($C736, 'Sch 10.1 Rate Design'!$B$9:$K$16, 7)-VLOOKUP($C736, 'Sch 10.1 Rate Design'!$B$9:$K$16, 5), Q736-VLOOKUP($C736, 'Sch 10.1 Rate Design'!$B$9:$K$16, 5)), 0))</f>
        <v>0</v>
      </c>
      <c r="BZ736" s="390">
        <f>IF(R736="",0,+IF(R736&gt;+VLOOKUP($C736, 'Sch 10.1 Rate Design'!$B$9:$K$16, 5),IF(R736&gt;+VLOOKUP($C736, 'Sch 10.1 Rate Design'!$B$9:$K$16, 7),+VLOOKUP($C736, 'Sch 10.1 Rate Design'!$B$9:$K$16, 7)-VLOOKUP($C736, 'Sch 10.1 Rate Design'!$B$9:$K$16, 5), R736-VLOOKUP($C736, 'Sch 10.1 Rate Design'!$B$9:$K$16, 5)), 0))</f>
        <v>0</v>
      </c>
      <c r="CA736" s="698">
        <f>IF(S736="",0,+IF(S736&gt;+VLOOKUP($C736, 'Sch 10.1 Rate Design'!$B$9:$K$16, 5),IF(S736&gt;+VLOOKUP($C736, 'Sch 10.1 Rate Design'!$B$9:$K$16, 7),+VLOOKUP($C736, 'Sch 10.1 Rate Design'!$B$9:$K$16, 7)-VLOOKUP($C736, 'Sch 10.1 Rate Design'!$B$9:$K$16, 5), S736-VLOOKUP($C736, 'Sch 10.1 Rate Design'!$B$9:$K$16, 5)), 0))</f>
        <v>0</v>
      </c>
      <c r="CB736" s="701">
        <f>IF(H736="", 0, BP736/'Sch 10.1 Rate Design'!$Z$24*VLOOKUP($C736, 'Sch 10.1 Rate Design'!$B$9:$K$16, 8, FALSE))</f>
        <v>0</v>
      </c>
      <c r="CC736" s="701">
        <f>IF(I736="", 0, BQ736/'Sch 10.1 Rate Design'!$Z$24*VLOOKUP($C736, 'Sch 10.1 Rate Design'!$B$9:$K$16, 8, FALSE))</f>
        <v>0</v>
      </c>
      <c r="CD736" s="701">
        <f>IF(J736="", 0, BR736/'Sch 10.1 Rate Design'!$Z$24*VLOOKUP($C736, 'Sch 10.1 Rate Design'!$B$9:$K$16, 8, FALSE))</f>
        <v>0</v>
      </c>
      <c r="CE736" s="701">
        <f>IF(K736="", 0, BS736/'Sch 10.1 Rate Design'!$Z$24*VLOOKUP($C736, 'Sch 10.1 Rate Design'!$B$9:$K$16, 8, FALSE))</f>
        <v>0</v>
      </c>
      <c r="CF736" s="701">
        <f>IF(L736="", 0, BT736/'Sch 10.1 Rate Design'!$Z$24*VLOOKUP($C736, 'Sch 10.1 Rate Design'!$B$9:$K$16, 8, FALSE))</f>
        <v>0</v>
      </c>
      <c r="CG736" s="701">
        <f>IF(M736="", 0, BU736/'Sch 10.1 Rate Design'!$Z$24*VLOOKUP($C736, 'Sch 10.1 Rate Design'!$B$9:$K$16, 8, FALSE))</f>
        <v>0</v>
      </c>
      <c r="CH736" s="701">
        <f>IF(N736="", 0, BV736/'Sch 10.1 Rate Design'!$Z$24*VLOOKUP($C736, 'Sch 10.1 Rate Design'!$B$9:$K$16, 8, FALSE))</f>
        <v>0</v>
      </c>
      <c r="CI736" s="701">
        <f>IF(O736="", 0, BW736/'Sch 10.1 Rate Design'!$Z$24*VLOOKUP($C736, 'Sch 10.1 Rate Design'!$B$9:$K$16, 8, FALSE))</f>
        <v>0</v>
      </c>
      <c r="CJ736" s="701">
        <f>IF(P736="", 0, BX736/'Sch 10.1 Rate Design'!$Z$24*VLOOKUP($C736, 'Sch 10.1 Rate Design'!$B$9:$K$16, 8, FALSE))</f>
        <v>0</v>
      </c>
      <c r="CK736" s="701">
        <f>IF(Q736="", 0, BY736/'Sch 10.1 Rate Design'!$Z$24*VLOOKUP($C736, 'Sch 10.1 Rate Design'!$B$9:$K$16, 8, FALSE))</f>
        <v>0</v>
      </c>
      <c r="CL736" s="701">
        <f>IF(R736="", 0, BZ736/'Sch 10.1 Rate Design'!$Z$24*VLOOKUP($C736, 'Sch 10.1 Rate Design'!$B$9:$K$16, 8, FALSE))</f>
        <v>0</v>
      </c>
      <c r="CM736" s="700">
        <f>IF(S736="", 0, CA736/'Sch 10.1 Rate Design'!$Z$24*VLOOKUP($C736, 'Sch 10.1 Rate Design'!$B$9:$K$16, 8, FALSE))</f>
        <v>0</v>
      </c>
      <c r="CN736" s="390">
        <f>IF(H736="",0,IF(H736&gt;VLOOKUP($C736,'Sch 10.1 Rate Design'!$B$9:$K$16,9,FALSE),H736-VLOOKUP($C736,'Sch 10.1 Rate Design'!$B$9:$K$16,9,FALSE),0))</f>
        <v>0</v>
      </c>
      <c r="CO736" s="390">
        <f>IF(I736="",0,IF(I736&gt;VLOOKUP($C736,'Sch 10.1 Rate Design'!$B$9:$K$16,9,FALSE),I736-VLOOKUP($C736,'Sch 10.1 Rate Design'!$B$9:$K$16,9,FALSE),0))</f>
        <v>0</v>
      </c>
      <c r="CP736" s="390">
        <f>IF(J736="",0,IF(J736&gt;VLOOKUP($C736,'Sch 10.1 Rate Design'!$B$9:$K$16,9,FALSE),J736-VLOOKUP($C736,'Sch 10.1 Rate Design'!$B$9:$K$16,9,FALSE),0))</f>
        <v>0</v>
      </c>
      <c r="CQ736" s="390">
        <f>IF(K736="",0,IF(K736&gt;VLOOKUP($C736,'Sch 10.1 Rate Design'!$B$9:$K$16,9,FALSE),K736-VLOOKUP($C736,'Sch 10.1 Rate Design'!$B$9:$K$16,9,FALSE),0))</f>
        <v>0</v>
      </c>
      <c r="CR736" s="390">
        <f>IF(L736="",0,IF(L736&gt;VLOOKUP($C736,'Sch 10.1 Rate Design'!$B$9:$K$16,9,FALSE),L736-VLOOKUP($C736,'Sch 10.1 Rate Design'!$B$9:$K$16,9,FALSE),0))</f>
        <v>0</v>
      </c>
      <c r="CS736" s="390">
        <f>IF(M736="",0,IF(M736&gt;VLOOKUP($C736,'Sch 10.1 Rate Design'!$B$9:$K$16,9,FALSE),M736-VLOOKUP($C736,'Sch 10.1 Rate Design'!$B$9:$K$16,9,FALSE),0))</f>
        <v>0</v>
      </c>
      <c r="CT736" s="390">
        <f>IF(N736="",0,IF(N736&gt;VLOOKUP($C736,'Sch 10.1 Rate Design'!$B$9:$K$16,9,FALSE),N736-VLOOKUP($C736,'Sch 10.1 Rate Design'!$B$9:$K$16,9,FALSE),0))</f>
        <v>0</v>
      </c>
      <c r="CU736" s="390">
        <f>IF(O736="",0,IF(O736&gt;VLOOKUP($C736,'Sch 10.1 Rate Design'!$B$9:$K$16,9,FALSE),O736-VLOOKUP($C736,'Sch 10.1 Rate Design'!$B$9:$K$16,9,FALSE),0))</f>
        <v>0</v>
      </c>
      <c r="CV736" s="390">
        <f>IF(P736="",0,IF(P736&gt;VLOOKUP($C736,'Sch 10.1 Rate Design'!$B$9:$K$16,9,FALSE),P736-VLOOKUP($C736,'Sch 10.1 Rate Design'!$B$9:$K$16,9,FALSE),0))</f>
        <v>0</v>
      </c>
      <c r="CW736" s="390">
        <f>IF(Q736="",0,IF(Q736&gt;VLOOKUP($C736,'Sch 10.1 Rate Design'!$B$9:$K$16,9,FALSE),Q736-VLOOKUP($C736,'Sch 10.1 Rate Design'!$B$9:$K$16,9,FALSE),0))</f>
        <v>0</v>
      </c>
      <c r="CX736" s="390">
        <f>IF(R736="",0,IF(R736&gt;VLOOKUP($C736,'Sch 10.1 Rate Design'!$B$9:$K$16,9,FALSE),R736-VLOOKUP($C736,'Sch 10.1 Rate Design'!$B$9:$K$16,9,FALSE),0))</f>
        <v>0</v>
      </c>
      <c r="CY736" s="698">
        <f>IF(S736="",0,IF(S736&gt;VLOOKUP($C736,'Sch 10.1 Rate Design'!$B$9:$K$16,9,FALSE),S736-VLOOKUP($C736,'Sch 10.1 Rate Design'!$B$9:$K$16,9,FALSE),0))</f>
        <v>0</v>
      </c>
      <c r="CZ736" s="701">
        <f>IF(H736="", 0, CN736/'Sch 10.1 Rate Design'!$Z$24*VLOOKUP($C736, 'Sch 10.1 Rate Design'!$B$9:$K$16, 10, FALSE))</f>
        <v>0</v>
      </c>
      <c r="DA736" s="701">
        <f>IF(I736="", 0, CO736/'Sch 10.1 Rate Design'!$Z$24*VLOOKUP($C736, 'Sch 10.1 Rate Design'!$B$9:$K$16, 10, FALSE))</f>
        <v>0</v>
      </c>
      <c r="DB736" s="701">
        <f>IF(J736="", 0, CP736/'Sch 10.1 Rate Design'!$Z$24*VLOOKUP($C736, 'Sch 10.1 Rate Design'!$B$9:$K$16, 10, FALSE))</f>
        <v>0</v>
      </c>
      <c r="DC736" s="701">
        <f>IF(K736="", 0, CQ736/'Sch 10.1 Rate Design'!$Z$24*VLOOKUP($C736, 'Sch 10.1 Rate Design'!$B$9:$K$16, 10, FALSE))</f>
        <v>0</v>
      </c>
      <c r="DD736" s="701">
        <f>IF(L736="", 0, CR736/'Sch 10.1 Rate Design'!$Z$24*VLOOKUP($C736, 'Sch 10.1 Rate Design'!$B$9:$K$16, 10, FALSE))</f>
        <v>0</v>
      </c>
      <c r="DE736" s="701">
        <f>IF(M736="", 0, CS736/'Sch 10.1 Rate Design'!$Z$24*VLOOKUP($C736, 'Sch 10.1 Rate Design'!$B$9:$K$16, 10, FALSE))</f>
        <v>0</v>
      </c>
      <c r="DF736" s="701">
        <f>IF(N736="", 0, CT736/'Sch 10.1 Rate Design'!$Z$24*VLOOKUP($C736, 'Sch 10.1 Rate Design'!$B$9:$K$16, 10, FALSE))</f>
        <v>0</v>
      </c>
      <c r="DG736" s="701">
        <f>IF(O736="", 0, CU736/'Sch 10.1 Rate Design'!$Z$24*VLOOKUP($C736, 'Sch 10.1 Rate Design'!$B$9:$K$16, 10, FALSE))</f>
        <v>0</v>
      </c>
      <c r="DH736" s="701">
        <f>IF(P736="", 0, CV736/'Sch 10.1 Rate Design'!$Z$24*VLOOKUP($C736, 'Sch 10.1 Rate Design'!$B$9:$K$16, 10, FALSE))</f>
        <v>0</v>
      </c>
      <c r="DI736" s="701">
        <f>IF(Q736="", 0, CW736/'Sch 10.1 Rate Design'!$Z$24*VLOOKUP($C736, 'Sch 10.1 Rate Design'!$B$9:$K$16, 10, FALSE))</f>
        <v>0</v>
      </c>
      <c r="DJ736" s="701">
        <f>IF(R736="", 0, CX736/'Sch 10.1 Rate Design'!$Z$24*VLOOKUP($C736, 'Sch 10.1 Rate Design'!$B$9:$K$16, 10, FALSE))</f>
        <v>0</v>
      </c>
      <c r="DK736" s="700">
        <f>IF(S736="", 0, CY736/'Sch 10.1 Rate Design'!$Z$24*VLOOKUP($C736, 'Sch 10.1 Rate Design'!$B$9:$K$16, 10, FALSE))</f>
        <v>0</v>
      </c>
      <c r="DL736" s="699">
        <f>IF(H736="", 0, VLOOKUP($C736, 'Sch 10.1 Rate Design'!$B$9:$K$16, 3, FALSE))</f>
        <v>0</v>
      </c>
      <c r="DM736" s="390">
        <f>IF(I736="", 0, VLOOKUP($C736, 'Sch 10.1 Rate Design'!$B$9:$K$16, 3, FALSE))</f>
        <v>0</v>
      </c>
      <c r="DN736" s="390">
        <f>IF(J736="", 0, VLOOKUP($C736, 'Sch 10.1 Rate Design'!$B$9:$K$16, 3, FALSE))</f>
        <v>0</v>
      </c>
      <c r="DO736" s="390">
        <f>IF(K736="", 0, VLOOKUP($C736, 'Sch 10.1 Rate Design'!$B$9:$K$16, 3, FALSE))</f>
        <v>0</v>
      </c>
      <c r="DP736" s="390">
        <f>IF(L736="", 0, VLOOKUP($C736, 'Sch 10.1 Rate Design'!$B$9:$K$16, 3, FALSE))</f>
        <v>0</v>
      </c>
      <c r="DQ736" s="390">
        <f>IF(M736="", 0, VLOOKUP($C736, 'Sch 10.1 Rate Design'!$B$9:$K$16, 3, FALSE))</f>
        <v>0</v>
      </c>
      <c r="DR736" s="390">
        <f>IF(N736="", 0, VLOOKUP($C736, 'Sch 10.1 Rate Design'!$B$9:$K$16, 3, FALSE))</f>
        <v>0</v>
      </c>
      <c r="DS736" s="390">
        <f>IF(O736="", 0, VLOOKUP($C736, 'Sch 10.1 Rate Design'!$B$9:$K$16, 3, FALSE))</f>
        <v>0</v>
      </c>
      <c r="DT736" s="390">
        <f>IF(P736="", 0, VLOOKUP($C736, 'Sch 10.1 Rate Design'!$B$9:$K$16, 3, FALSE))</f>
        <v>0</v>
      </c>
      <c r="DU736" s="390">
        <f>IF(Q736="", 0, VLOOKUP($C736, 'Sch 10.1 Rate Design'!$B$9:$K$16, 3, FALSE))</f>
        <v>0</v>
      </c>
      <c r="DV736" s="390">
        <f>IF(R736="", 0, VLOOKUP($C736, 'Sch 10.1 Rate Design'!$B$9:$K$16, 3, FALSE))</f>
        <v>0</v>
      </c>
      <c r="DW736" s="698">
        <f>IF(S736="", 0, VLOOKUP($C736, 'Sch 10.1 Rate Design'!$B$9:$K$16, 3, FALSE))</f>
        <v>0</v>
      </c>
      <c r="DX736" s="390"/>
      <c r="DY736" s="390"/>
      <c r="DZ736" s="390"/>
      <c r="EA736" s="390"/>
      <c r="EB736" s="390"/>
      <c r="EC736" s="390"/>
      <c r="ED736" s="390"/>
      <c r="EE736" s="390"/>
      <c r="EF736" s="390"/>
      <c r="EG736" s="390"/>
      <c r="EH736" s="390"/>
      <c r="EI736" s="390"/>
      <c r="EJ736" s="390"/>
    </row>
    <row r="737" spans="1:140" x14ac:dyDescent="0.3">
      <c r="A737" s="984">
        <f>Input!AH734</f>
        <v>0</v>
      </c>
      <c r="B737" s="390">
        <v>727</v>
      </c>
      <c r="C737" s="684">
        <f>Input!AI734</f>
        <v>0.625</v>
      </c>
      <c r="D737" s="702">
        <f t="shared" si="177"/>
        <v>0</v>
      </c>
      <c r="E737" s="702">
        <f>IF('Sch 10.1 Rate Design'!$AB$24="Monthly", AVERAGE(T737,U737,V737,W737,X737,Y737,Z737,AA737,AB737,AC737,AD737,AE737), AVERAGE(T737,V737,X737,Z737,AB737,AD737))</f>
        <v>0</v>
      </c>
      <c r="F737" s="390">
        <f t="shared" si="164"/>
        <v>0</v>
      </c>
      <c r="G737" s="698" t="e">
        <f>IF('Sch 10.1 Rate Design'!$AB$24="Monthly", AVERAGE(H737,I737,J737,K737,L737,M737,N737,O737,P737,Q737,R737,S737), AVERAGE(H737,J737,L737,N737,P737,R737))</f>
        <v>#DIV/0!</v>
      </c>
      <c r="H737" s="390" t="str">
        <f>IF(Input!AJ734="", "", Input!AJ734)</f>
        <v/>
      </c>
      <c r="I737" s="390" t="str">
        <f>IF(Input!AK734="", "", Input!AK734)</f>
        <v/>
      </c>
      <c r="J737" s="390" t="str">
        <f>IF(Input!AL734="", "", Input!AL734)</f>
        <v/>
      </c>
      <c r="K737" s="390" t="str">
        <f>IF(Input!AM734="", "", Input!AM734)</f>
        <v/>
      </c>
      <c r="L737" s="390" t="str">
        <f>IF(Input!AN734="", "", Input!AN734)</f>
        <v/>
      </c>
      <c r="M737" s="390" t="str">
        <f>IF(Input!AO734="", "", Input!AO734)</f>
        <v/>
      </c>
      <c r="N737" s="390" t="str">
        <f>IF(Input!AP734="", "", Input!AP734)</f>
        <v/>
      </c>
      <c r="O737" s="390" t="str">
        <f>IF(Input!AQ734="", "", Input!AQ734)</f>
        <v/>
      </c>
      <c r="P737" s="390" t="str">
        <f>IF(Input!AR734="", "", Input!AR734)</f>
        <v/>
      </c>
      <c r="Q737" s="390" t="str">
        <f>IF(Input!AS734="", "", Input!AS734)</f>
        <v/>
      </c>
      <c r="R737" s="390" t="str">
        <f>IF(Input!AT734="", "", Input!AT734)</f>
        <v/>
      </c>
      <c r="S737" s="390" t="str">
        <f>IF(Input!AU734="", "", Input!AU734)</f>
        <v/>
      </c>
      <c r="T737" s="701">
        <f t="shared" si="165"/>
        <v>0</v>
      </c>
      <c r="U737" s="701">
        <f t="shared" si="166"/>
        <v>0</v>
      </c>
      <c r="V737" s="701">
        <f t="shared" si="167"/>
        <v>0</v>
      </c>
      <c r="W737" s="701">
        <f t="shared" si="168"/>
        <v>0</v>
      </c>
      <c r="X737" s="701">
        <f t="shared" si="169"/>
        <v>0</v>
      </c>
      <c r="Y737" s="701">
        <f t="shared" si="170"/>
        <v>0</v>
      </c>
      <c r="Z737" s="701">
        <f t="shared" si="171"/>
        <v>0</v>
      </c>
      <c r="AA737" s="701">
        <f t="shared" si="172"/>
        <v>0</v>
      </c>
      <c r="AB737" s="701">
        <f t="shared" si="173"/>
        <v>0</v>
      </c>
      <c r="AC737" s="701">
        <f t="shared" si="174"/>
        <v>0</v>
      </c>
      <c r="AD737" s="701">
        <f t="shared" si="175"/>
        <v>0</v>
      </c>
      <c r="AE737" s="700">
        <f t="shared" si="176"/>
        <v>0</v>
      </c>
      <c r="AF737" s="701">
        <f>IF(H737="", 0, VLOOKUP($C737, 'Sch 10.1 Rate Design'!$B$9:$K$16, 4, FALSE))</f>
        <v>0</v>
      </c>
      <c r="AG737" s="701">
        <f>IF(I737="", 0, VLOOKUP($C737, 'Sch 10.1 Rate Design'!$B$9:$K$16, 4, FALSE))</f>
        <v>0</v>
      </c>
      <c r="AH737" s="701">
        <f>IF(J737="", 0, VLOOKUP($C737, 'Sch 10.1 Rate Design'!$B$9:$K$16, 4, FALSE))</f>
        <v>0</v>
      </c>
      <c r="AI737" s="701">
        <f>IF(K737="", 0, VLOOKUP($C737, 'Sch 10.1 Rate Design'!$B$9:$K$16, 4, FALSE))</f>
        <v>0</v>
      </c>
      <c r="AJ737" s="701">
        <f>IF(L737="", 0, VLOOKUP($C737, 'Sch 10.1 Rate Design'!$B$9:$K$16, 4, FALSE))</f>
        <v>0</v>
      </c>
      <c r="AK737" s="701">
        <f>IF(M737="", 0, VLOOKUP($C737, 'Sch 10.1 Rate Design'!$B$9:$K$16, 4, FALSE))</f>
        <v>0</v>
      </c>
      <c r="AL737" s="701">
        <f>IF(N737="", 0, VLOOKUP($C737, 'Sch 10.1 Rate Design'!$B$9:$K$16, 4, FALSE))</f>
        <v>0</v>
      </c>
      <c r="AM737" s="701">
        <f>IF(O737="", 0, VLOOKUP($C737, 'Sch 10.1 Rate Design'!$B$9:$K$16, 4, FALSE))</f>
        <v>0</v>
      </c>
      <c r="AN737" s="701">
        <f>IF(P737="", 0, VLOOKUP($C737, 'Sch 10.1 Rate Design'!$B$9:$K$16, 4, FALSE))</f>
        <v>0</v>
      </c>
      <c r="AO737" s="701">
        <f>IF(Q737="", 0, VLOOKUP($C737, 'Sch 10.1 Rate Design'!$B$9:$K$16, 4, FALSE))</f>
        <v>0</v>
      </c>
      <c r="AP737" s="701">
        <f>IF(R737="", 0, VLOOKUP($C737, 'Sch 10.1 Rate Design'!$B$9:$K$16, 4, FALSE))</f>
        <v>0</v>
      </c>
      <c r="AQ737" s="700">
        <f>IF(S737="", 0, VLOOKUP($C737, 'Sch 10.1 Rate Design'!$B$9:$K$16, 4, FALSE))</f>
        <v>0</v>
      </c>
      <c r="AR737" s="699">
        <f>IF(H737="",0,+IF(H737&gt;+VLOOKUP($C737, 'Sch 10.1 Rate Design'!$B$9:$K$16, 3),IF(H737&gt;+VLOOKUP($C737, 'Sch 10.1 Rate Design'!$B$9:$K$16, 5),+VLOOKUP($C737, 'Sch 10.1 Rate Design'!$B$9:$K$16, 5)-VLOOKUP($C737, 'Sch 10.1 Rate Design'!$B$9:$K$16, 3), H737-VLOOKUP($C737, 'Sch 10.1 Rate Design'!$B$9:$K$16, 3)), 0))</f>
        <v>0</v>
      </c>
      <c r="AS737" s="390">
        <f>IF(I737="",0,+IF(I737&gt;+VLOOKUP($C737, 'Sch 10.1 Rate Design'!$B$9:$K$16, 3),IF(I737&gt;+VLOOKUP($C737, 'Sch 10.1 Rate Design'!$B$9:$K$16, 5),+VLOOKUP($C737, 'Sch 10.1 Rate Design'!$B$9:$K$16, 5)-VLOOKUP($C737, 'Sch 10.1 Rate Design'!$B$9:$K$16, 3), I737-VLOOKUP($C737, 'Sch 10.1 Rate Design'!$B$9:$K$16, 3)), 0))</f>
        <v>0</v>
      </c>
      <c r="AT737" s="390">
        <f>IF(J737="",0,+IF(J737&gt;+VLOOKUP($C737, 'Sch 10.1 Rate Design'!$B$9:$K$16, 3),IF(J737&gt;+VLOOKUP($C737, 'Sch 10.1 Rate Design'!$B$9:$K$16, 5),+VLOOKUP($C737, 'Sch 10.1 Rate Design'!$B$9:$K$16, 5)-VLOOKUP($C737, 'Sch 10.1 Rate Design'!$B$9:$K$16, 3), J737-VLOOKUP($C737, 'Sch 10.1 Rate Design'!$B$9:$K$16, 3)), 0))</f>
        <v>0</v>
      </c>
      <c r="AU737" s="390">
        <f>IF(K737="",0,+IF(K737&gt;+VLOOKUP($C737, 'Sch 10.1 Rate Design'!$B$9:$K$16, 3),IF(K737&gt;+VLOOKUP($C737, 'Sch 10.1 Rate Design'!$B$9:$K$16, 5),+VLOOKUP($C737, 'Sch 10.1 Rate Design'!$B$9:$K$16, 5)-VLOOKUP($C737, 'Sch 10.1 Rate Design'!$B$9:$K$16, 3), K737-VLOOKUP($C737, 'Sch 10.1 Rate Design'!$B$9:$K$16, 3)), 0))</f>
        <v>0</v>
      </c>
      <c r="AV737" s="390">
        <f>IF(L737="",0,+IF(L737&gt;+VLOOKUP($C737, 'Sch 10.1 Rate Design'!$B$9:$K$16, 3),IF(L737&gt;+VLOOKUP($C737, 'Sch 10.1 Rate Design'!$B$9:$K$16, 5),+VLOOKUP($C737, 'Sch 10.1 Rate Design'!$B$9:$K$16, 5)-VLOOKUP($C737, 'Sch 10.1 Rate Design'!$B$9:$K$16, 3), L737-VLOOKUP($C737, 'Sch 10.1 Rate Design'!$B$9:$K$16, 3)), 0))</f>
        <v>0</v>
      </c>
      <c r="AW737" s="390">
        <f>IF(M737="",0,+IF(M737&gt;+VLOOKUP($C737, 'Sch 10.1 Rate Design'!$B$9:$K$16, 3),IF(M737&gt;+VLOOKUP($C737, 'Sch 10.1 Rate Design'!$B$9:$K$16, 5),+VLOOKUP($C737, 'Sch 10.1 Rate Design'!$B$9:$K$16, 5)-VLOOKUP($C737, 'Sch 10.1 Rate Design'!$B$9:$K$16, 3), M737-VLOOKUP($C737, 'Sch 10.1 Rate Design'!$B$9:$K$16, 3)), 0))</f>
        <v>0</v>
      </c>
      <c r="AX737" s="390">
        <f>IF(N737="",0,+IF(N737&gt;+VLOOKUP($C737, 'Sch 10.1 Rate Design'!$B$9:$K$16, 3),IF(N737&gt;+VLOOKUP($C737, 'Sch 10.1 Rate Design'!$B$9:$K$16, 5),+VLOOKUP($C737, 'Sch 10.1 Rate Design'!$B$9:$K$16, 5)-VLOOKUP($C737, 'Sch 10.1 Rate Design'!$B$9:$K$16, 3), N737-VLOOKUP($C737, 'Sch 10.1 Rate Design'!$B$9:$K$16, 3)), 0))</f>
        <v>0</v>
      </c>
      <c r="AY737" s="390">
        <f>IF(O737="",0,+IF(O737&gt;+VLOOKUP($C737, 'Sch 10.1 Rate Design'!$B$9:$K$16, 3),IF(O737&gt;+VLOOKUP($C737, 'Sch 10.1 Rate Design'!$B$9:$K$16, 5),+VLOOKUP($C737, 'Sch 10.1 Rate Design'!$B$9:$K$16, 5)-VLOOKUP($C737, 'Sch 10.1 Rate Design'!$B$9:$K$16, 3), O737-VLOOKUP($C737, 'Sch 10.1 Rate Design'!$B$9:$K$16, 3)), 0))</f>
        <v>0</v>
      </c>
      <c r="AZ737" s="390">
        <f>IF(P737="",0,+IF(P737&gt;+VLOOKUP($C737, 'Sch 10.1 Rate Design'!$B$9:$K$16, 3),IF(P737&gt;+VLOOKUP($C737, 'Sch 10.1 Rate Design'!$B$9:$K$16, 5),+VLOOKUP($C737, 'Sch 10.1 Rate Design'!$B$9:$K$16, 5)-VLOOKUP($C737, 'Sch 10.1 Rate Design'!$B$9:$K$16, 3), P737-VLOOKUP($C737, 'Sch 10.1 Rate Design'!$B$9:$K$16, 3)), 0))</f>
        <v>0</v>
      </c>
      <c r="BA737" s="390">
        <f>IF(Q737="",0,+IF(Q737&gt;+VLOOKUP($C737, 'Sch 10.1 Rate Design'!$B$9:$K$16, 3),IF(Q737&gt;+VLOOKUP($C737, 'Sch 10.1 Rate Design'!$B$9:$K$16, 5),+VLOOKUP($C737, 'Sch 10.1 Rate Design'!$B$9:$K$16, 5)-VLOOKUP($C737, 'Sch 10.1 Rate Design'!$B$9:$K$16, 3), Q737-VLOOKUP($C737, 'Sch 10.1 Rate Design'!$B$9:$K$16, 3)), 0))</f>
        <v>0</v>
      </c>
      <c r="BB737" s="390">
        <f>IF(R737="",0,+IF(R737&gt;+VLOOKUP($C737, 'Sch 10.1 Rate Design'!$B$9:$K$16, 3),IF(R737&gt;+VLOOKUP($C737, 'Sch 10.1 Rate Design'!$B$9:$K$16, 5),+VLOOKUP($C737, 'Sch 10.1 Rate Design'!$B$9:$K$16, 5)-VLOOKUP($C737, 'Sch 10.1 Rate Design'!$B$9:$K$16, 3), R737-VLOOKUP($C737, 'Sch 10.1 Rate Design'!$B$9:$K$16, 3)), 0))</f>
        <v>0</v>
      </c>
      <c r="BC737" s="698">
        <f>IF(S737="",0,+IF(S737&gt;+VLOOKUP($C737, 'Sch 10.1 Rate Design'!$B$9:$K$16, 3),IF(S737&gt;+VLOOKUP($C737, 'Sch 10.1 Rate Design'!$B$9:$K$16, 5),+VLOOKUP($C737, 'Sch 10.1 Rate Design'!$B$9:$K$16, 5)-VLOOKUP($C737, 'Sch 10.1 Rate Design'!$B$9:$K$16, 3), S737-VLOOKUP($C737, 'Sch 10.1 Rate Design'!$B$9:$K$16, 3)), 0))</f>
        <v>0</v>
      </c>
      <c r="BD737" s="701">
        <f>IF(H737="", 0, AR737/'Sch 10.1 Rate Design'!$Z$24*VLOOKUP($C737, 'Sch 10.1 Rate Design'!$B$9:$K$16, 6, FALSE))</f>
        <v>0</v>
      </c>
      <c r="BE737" s="701">
        <f>IF(I737="", 0, AS737/'Sch 10.1 Rate Design'!$Z$24*VLOOKUP($C737, 'Sch 10.1 Rate Design'!$B$9:$K$16, 6, FALSE))</f>
        <v>0</v>
      </c>
      <c r="BF737" s="701">
        <f>IF(J737="", 0, AT737/'Sch 10.1 Rate Design'!$Z$24*VLOOKUP($C737, 'Sch 10.1 Rate Design'!$B$9:$K$16, 6, FALSE))</f>
        <v>0</v>
      </c>
      <c r="BG737" s="701">
        <f>IF(K737="", 0, AU737/'Sch 10.1 Rate Design'!$Z$24*VLOOKUP($C737, 'Sch 10.1 Rate Design'!$B$9:$K$16, 6, FALSE))</f>
        <v>0</v>
      </c>
      <c r="BH737" s="701">
        <f>IF(L737="", 0, AV737/'Sch 10.1 Rate Design'!$Z$24*VLOOKUP($C737, 'Sch 10.1 Rate Design'!$B$9:$K$16, 6, FALSE))</f>
        <v>0</v>
      </c>
      <c r="BI737" s="701">
        <f>IF(M737="", 0, AW737/'Sch 10.1 Rate Design'!$Z$24*VLOOKUP($C737, 'Sch 10.1 Rate Design'!$B$9:$K$16, 6, FALSE))</f>
        <v>0</v>
      </c>
      <c r="BJ737" s="701">
        <f>IF(N737="", 0, AX737/'Sch 10.1 Rate Design'!$Z$24*VLOOKUP($C737, 'Sch 10.1 Rate Design'!$B$9:$K$16, 6, FALSE))</f>
        <v>0</v>
      </c>
      <c r="BK737" s="701">
        <f>IF(O737="", 0, AY737/'Sch 10.1 Rate Design'!$Z$24*VLOOKUP($C737, 'Sch 10.1 Rate Design'!$B$9:$K$16, 6, FALSE))</f>
        <v>0</v>
      </c>
      <c r="BL737" s="701">
        <f>IF(P737="", 0, AZ737/'Sch 10.1 Rate Design'!$Z$24*VLOOKUP($C737, 'Sch 10.1 Rate Design'!$B$9:$K$16, 6, FALSE))</f>
        <v>0</v>
      </c>
      <c r="BM737" s="701">
        <f>IF(Q737="", 0, BA737/'Sch 10.1 Rate Design'!$Z$24*VLOOKUP($C737, 'Sch 10.1 Rate Design'!$B$9:$K$16, 6, FALSE))</f>
        <v>0</v>
      </c>
      <c r="BN737" s="701">
        <f>IF(R737="", 0, BB737/'Sch 10.1 Rate Design'!$Z$24*VLOOKUP($C737, 'Sch 10.1 Rate Design'!$B$9:$K$16, 6, FALSE))</f>
        <v>0</v>
      </c>
      <c r="BO737" s="700">
        <f>IF(S737="", 0, BC737/'Sch 10.1 Rate Design'!$Z$24*VLOOKUP($C737, 'Sch 10.1 Rate Design'!$B$9:$K$16, 6, FALSE))</f>
        <v>0</v>
      </c>
      <c r="BP737" s="390">
        <f>IF(H737="",0,+IF(H737&gt;+VLOOKUP($C737, 'Sch 10.1 Rate Design'!$B$9:$K$16, 5),IF(H737&gt;+VLOOKUP($C737, 'Sch 10.1 Rate Design'!$B$9:$K$16, 7),+VLOOKUP($C737, 'Sch 10.1 Rate Design'!$B$9:$K$16, 7)-VLOOKUP($C737, 'Sch 10.1 Rate Design'!$B$9:$K$16, 5), H737-VLOOKUP($C737, 'Sch 10.1 Rate Design'!$B$9:$K$16, 5)), 0))</f>
        <v>0</v>
      </c>
      <c r="BQ737" s="390">
        <f>IF(I737="",0,+IF(I737&gt;+VLOOKUP($C737, 'Sch 10.1 Rate Design'!$B$9:$K$16, 5),IF(I737&gt;+VLOOKUP($C737, 'Sch 10.1 Rate Design'!$B$9:$K$16, 7),+VLOOKUP($C737, 'Sch 10.1 Rate Design'!$B$9:$K$16, 7)-VLOOKUP($C737, 'Sch 10.1 Rate Design'!$B$9:$K$16, 5), I737-VLOOKUP($C737, 'Sch 10.1 Rate Design'!$B$9:$K$16, 5)), 0))</f>
        <v>0</v>
      </c>
      <c r="BR737" s="390">
        <f>IF(J737="",0,+IF(J737&gt;+VLOOKUP($C737, 'Sch 10.1 Rate Design'!$B$9:$K$16, 5),IF(J737&gt;+VLOOKUP($C737, 'Sch 10.1 Rate Design'!$B$9:$K$16, 7),+VLOOKUP($C737, 'Sch 10.1 Rate Design'!$B$9:$K$16, 7)-VLOOKUP($C737, 'Sch 10.1 Rate Design'!$B$9:$K$16, 5), J737-VLOOKUP($C737, 'Sch 10.1 Rate Design'!$B$9:$K$16, 5)), 0))</f>
        <v>0</v>
      </c>
      <c r="BS737" s="390">
        <f>IF(K737="",0,+IF(K737&gt;+VLOOKUP($C737, 'Sch 10.1 Rate Design'!$B$9:$K$16, 5),IF(K737&gt;+VLOOKUP($C737, 'Sch 10.1 Rate Design'!$B$9:$K$16, 7),+VLOOKUP($C737, 'Sch 10.1 Rate Design'!$B$9:$K$16, 7)-VLOOKUP($C737, 'Sch 10.1 Rate Design'!$B$9:$K$16, 5), K737-VLOOKUP($C737, 'Sch 10.1 Rate Design'!$B$9:$K$16, 5)), 0))</f>
        <v>0</v>
      </c>
      <c r="BT737" s="390">
        <f>IF(L737="",0,+IF(L737&gt;+VLOOKUP($C737, 'Sch 10.1 Rate Design'!$B$9:$K$16, 5),IF(L737&gt;+VLOOKUP($C737, 'Sch 10.1 Rate Design'!$B$9:$K$16, 7),+VLOOKUP($C737, 'Sch 10.1 Rate Design'!$B$9:$K$16, 7)-VLOOKUP($C737, 'Sch 10.1 Rate Design'!$B$9:$K$16, 5), L737-VLOOKUP($C737, 'Sch 10.1 Rate Design'!$B$9:$K$16, 5)), 0))</f>
        <v>0</v>
      </c>
      <c r="BU737" s="390">
        <f>IF(M737="",0,+IF(M737&gt;+VLOOKUP($C737, 'Sch 10.1 Rate Design'!$B$9:$K$16, 5),IF(M737&gt;+VLOOKUP($C737, 'Sch 10.1 Rate Design'!$B$9:$K$16, 7),+VLOOKUP($C737, 'Sch 10.1 Rate Design'!$B$9:$K$16, 7)-VLOOKUP($C737, 'Sch 10.1 Rate Design'!$B$9:$K$16, 5), M737-VLOOKUP($C737, 'Sch 10.1 Rate Design'!$B$9:$K$16, 5)), 0))</f>
        <v>0</v>
      </c>
      <c r="BV737" s="390">
        <f>IF(N737="",0,+IF(N737&gt;+VLOOKUP($C737, 'Sch 10.1 Rate Design'!$B$9:$K$16, 5),IF(N737&gt;+VLOOKUP($C737, 'Sch 10.1 Rate Design'!$B$9:$K$16, 7),+VLOOKUP($C737, 'Sch 10.1 Rate Design'!$B$9:$K$16, 7)-VLOOKUP($C737, 'Sch 10.1 Rate Design'!$B$9:$K$16, 5), N737-VLOOKUP($C737, 'Sch 10.1 Rate Design'!$B$9:$K$16, 5)), 0))</f>
        <v>0</v>
      </c>
      <c r="BW737" s="390">
        <f>IF(O737="",0,+IF(O737&gt;+VLOOKUP($C737, 'Sch 10.1 Rate Design'!$B$9:$K$16, 5),IF(O737&gt;+VLOOKUP($C737, 'Sch 10.1 Rate Design'!$B$9:$K$16, 7),+VLOOKUP($C737, 'Sch 10.1 Rate Design'!$B$9:$K$16, 7)-VLOOKUP($C737, 'Sch 10.1 Rate Design'!$B$9:$K$16, 5), O737-VLOOKUP($C737, 'Sch 10.1 Rate Design'!$B$9:$K$16, 5)), 0))</f>
        <v>0</v>
      </c>
      <c r="BX737" s="390">
        <f>IF(P737="",0,+IF(P737&gt;+VLOOKUP($C737, 'Sch 10.1 Rate Design'!$B$9:$K$16, 5),IF(P737&gt;+VLOOKUP($C737, 'Sch 10.1 Rate Design'!$B$9:$K$16, 7),+VLOOKUP($C737, 'Sch 10.1 Rate Design'!$B$9:$K$16, 7)-VLOOKUP($C737, 'Sch 10.1 Rate Design'!$B$9:$K$16, 5), P737-VLOOKUP($C737, 'Sch 10.1 Rate Design'!$B$9:$K$16, 5)), 0))</f>
        <v>0</v>
      </c>
      <c r="BY737" s="390">
        <f>IF(Q737="",0,+IF(Q737&gt;+VLOOKUP($C737, 'Sch 10.1 Rate Design'!$B$9:$K$16, 5),IF(Q737&gt;+VLOOKUP($C737, 'Sch 10.1 Rate Design'!$B$9:$K$16, 7),+VLOOKUP($C737, 'Sch 10.1 Rate Design'!$B$9:$K$16, 7)-VLOOKUP($C737, 'Sch 10.1 Rate Design'!$B$9:$K$16, 5), Q737-VLOOKUP($C737, 'Sch 10.1 Rate Design'!$B$9:$K$16, 5)), 0))</f>
        <v>0</v>
      </c>
      <c r="BZ737" s="390">
        <f>IF(R737="",0,+IF(R737&gt;+VLOOKUP($C737, 'Sch 10.1 Rate Design'!$B$9:$K$16, 5),IF(R737&gt;+VLOOKUP($C737, 'Sch 10.1 Rate Design'!$B$9:$K$16, 7),+VLOOKUP($C737, 'Sch 10.1 Rate Design'!$B$9:$K$16, 7)-VLOOKUP($C737, 'Sch 10.1 Rate Design'!$B$9:$K$16, 5), R737-VLOOKUP($C737, 'Sch 10.1 Rate Design'!$B$9:$K$16, 5)), 0))</f>
        <v>0</v>
      </c>
      <c r="CA737" s="698">
        <f>IF(S737="",0,+IF(S737&gt;+VLOOKUP($C737, 'Sch 10.1 Rate Design'!$B$9:$K$16, 5),IF(S737&gt;+VLOOKUP($C737, 'Sch 10.1 Rate Design'!$B$9:$K$16, 7),+VLOOKUP($C737, 'Sch 10.1 Rate Design'!$B$9:$K$16, 7)-VLOOKUP($C737, 'Sch 10.1 Rate Design'!$B$9:$K$16, 5), S737-VLOOKUP($C737, 'Sch 10.1 Rate Design'!$B$9:$K$16, 5)), 0))</f>
        <v>0</v>
      </c>
      <c r="CB737" s="701">
        <f>IF(H737="", 0, BP737/'Sch 10.1 Rate Design'!$Z$24*VLOOKUP($C737, 'Sch 10.1 Rate Design'!$B$9:$K$16, 8, FALSE))</f>
        <v>0</v>
      </c>
      <c r="CC737" s="701">
        <f>IF(I737="", 0, BQ737/'Sch 10.1 Rate Design'!$Z$24*VLOOKUP($C737, 'Sch 10.1 Rate Design'!$B$9:$K$16, 8, FALSE))</f>
        <v>0</v>
      </c>
      <c r="CD737" s="701">
        <f>IF(J737="", 0, BR737/'Sch 10.1 Rate Design'!$Z$24*VLOOKUP($C737, 'Sch 10.1 Rate Design'!$B$9:$K$16, 8, FALSE))</f>
        <v>0</v>
      </c>
      <c r="CE737" s="701">
        <f>IF(K737="", 0, BS737/'Sch 10.1 Rate Design'!$Z$24*VLOOKUP($C737, 'Sch 10.1 Rate Design'!$B$9:$K$16, 8, FALSE))</f>
        <v>0</v>
      </c>
      <c r="CF737" s="701">
        <f>IF(L737="", 0, BT737/'Sch 10.1 Rate Design'!$Z$24*VLOOKUP($C737, 'Sch 10.1 Rate Design'!$B$9:$K$16, 8, FALSE))</f>
        <v>0</v>
      </c>
      <c r="CG737" s="701">
        <f>IF(M737="", 0, BU737/'Sch 10.1 Rate Design'!$Z$24*VLOOKUP($C737, 'Sch 10.1 Rate Design'!$B$9:$K$16, 8, FALSE))</f>
        <v>0</v>
      </c>
      <c r="CH737" s="701">
        <f>IF(N737="", 0, BV737/'Sch 10.1 Rate Design'!$Z$24*VLOOKUP($C737, 'Sch 10.1 Rate Design'!$B$9:$K$16, 8, FALSE))</f>
        <v>0</v>
      </c>
      <c r="CI737" s="701">
        <f>IF(O737="", 0, BW737/'Sch 10.1 Rate Design'!$Z$24*VLOOKUP($C737, 'Sch 10.1 Rate Design'!$B$9:$K$16, 8, FALSE))</f>
        <v>0</v>
      </c>
      <c r="CJ737" s="701">
        <f>IF(P737="", 0, BX737/'Sch 10.1 Rate Design'!$Z$24*VLOOKUP($C737, 'Sch 10.1 Rate Design'!$B$9:$K$16, 8, FALSE))</f>
        <v>0</v>
      </c>
      <c r="CK737" s="701">
        <f>IF(Q737="", 0, BY737/'Sch 10.1 Rate Design'!$Z$24*VLOOKUP($C737, 'Sch 10.1 Rate Design'!$B$9:$K$16, 8, FALSE))</f>
        <v>0</v>
      </c>
      <c r="CL737" s="701">
        <f>IF(R737="", 0, BZ737/'Sch 10.1 Rate Design'!$Z$24*VLOOKUP($C737, 'Sch 10.1 Rate Design'!$B$9:$K$16, 8, FALSE))</f>
        <v>0</v>
      </c>
      <c r="CM737" s="700">
        <f>IF(S737="", 0, CA737/'Sch 10.1 Rate Design'!$Z$24*VLOOKUP($C737, 'Sch 10.1 Rate Design'!$B$9:$K$16, 8, FALSE))</f>
        <v>0</v>
      </c>
      <c r="CN737" s="390">
        <f>IF(H737="",0,IF(H737&gt;VLOOKUP($C737,'Sch 10.1 Rate Design'!$B$9:$K$16,9,FALSE),H737-VLOOKUP($C737,'Sch 10.1 Rate Design'!$B$9:$K$16,9,FALSE),0))</f>
        <v>0</v>
      </c>
      <c r="CO737" s="390">
        <f>IF(I737="",0,IF(I737&gt;VLOOKUP($C737,'Sch 10.1 Rate Design'!$B$9:$K$16,9,FALSE),I737-VLOOKUP($C737,'Sch 10.1 Rate Design'!$B$9:$K$16,9,FALSE),0))</f>
        <v>0</v>
      </c>
      <c r="CP737" s="390">
        <f>IF(J737="",0,IF(J737&gt;VLOOKUP($C737,'Sch 10.1 Rate Design'!$B$9:$K$16,9,FALSE),J737-VLOOKUP($C737,'Sch 10.1 Rate Design'!$B$9:$K$16,9,FALSE),0))</f>
        <v>0</v>
      </c>
      <c r="CQ737" s="390">
        <f>IF(K737="",0,IF(K737&gt;VLOOKUP($C737,'Sch 10.1 Rate Design'!$B$9:$K$16,9,FALSE),K737-VLOOKUP($C737,'Sch 10.1 Rate Design'!$B$9:$K$16,9,FALSE),0))</f>
        <v>0</v>
      </c>
      <c r="CR737" s="390">
        <f>IF(L737="",0,IF(L737&gt;VLOOKUP($C737,'Sch 10.1 Rate Design'!$B$9:$K$16,9,FALSE),L737-VLOOKUP($C737,'Sch 10.1 Rate Design'!$B$9:$K$16,9,FALSE),0))</f>
        <v>0</v>
      </c>
      <c r="CS737" s="390">
        <f>IF(M737="",0,IF(M737&gt;VLOOKUP($C737,'Sch 10.1 Rate Design'!$B$9:$K$16,9,FALSE),M737-VLOOKUP($C737,'Sch 10.1 Rate Design'!$B$9:$K$16,9,FALSE),0))</f>
        <v>0</v>
      </c>
      <c r="CT737" s="390">
        <f>IF(N737="",0,IF(N737&gt;VLOOKUP($C737,'Sch 10.1 Rate Design'!$B$9:$K$16,9,FALSE),N737-VLOOKUP($C737,'Sch 10.1 Rate Design'!$B$9:$K$16,9,FALSE),0))</f>
        <v>0</v>
      </c>
      <c r="CU737" s="390">
        <f>IF(O737="",0,IF(O737&gt;VLOOKUP($C737,'Sch 10.1 Rate Design'!$B$9:$K$16,9,FALSE),O737-VLOOKUP($C737,'Sch 10.1 Rate Design'!$B$9:$K$16,9,FALSE),0))</f>
        <v>0</v>
      </c>
      <c r="CV737" s="390">
        <f>IF(P737="",0,IF(P737&gt;VLOOKUP($C737,'Sch 10.1 Rate Design'!$B$9:$K$16,9,FALSE),P737-VLOOKUP($C737,'Sch 10.1 Rate Design'!$B$9:$K$16,9,FALSE),0))</f>
        <v>0</v>
      </c>
      <c r="CW737" s="390">
        <f>IF(Q737="",0,IF(Q737&gt;VLOOKUP($C737,'Sch 10.1 Rate Design'!$B$9:$K$16,9,FALSE),Q737-VLOOKUP($C737,'Sch 10.1 Rate Design'!$B$9:$K$16,9,FALSE),0))</f>
        <v>0</v>
      </c>
      <c r="CX737" s="390">
        <f>IF(R737="",0,IF(R737&gt;VLOOKUP($C737,'Sch 10.1 Rate Design'!$B$9:$K$16,9,FALSE),R737-VLOOKUP($C737,'Sch 10.1 Rate Design'!$B$9:$K$16,9,FALSE),0))</f>
        <v>0</v>
      </c>
      <c r="CY737" s="698">
        <f>IF(S737="",0,IF(S737&gt;VLOOKUP($C737,'Sch 10.1 Rate Design'!$B$9:$K$16,9,FALSE),S737-VLOOKUP($C737,'Sch 10.1 Rate Design'!$B$9:$K$16,9,FALSE),0))</f>
        <v>0</v>
      </c>
      <c r="CZ737" s="701">
        <f>IF(H737="", 0, CN737/'Sch 10.1 Rate Design'!$Z$24*VLOOKUP($C737, 'Sch 10.1 Rate Design'!$B$9:$K$16, 10, FALSE))</f>
        <v>0</v>
      </c>
      <c r="DA737" s="701">
        <f>IF(I737="", 0, CO737/'Sch 10.1 Rate Design'!$Z$24*VLOOKUP($C737, 'Sch 10.1 Rate Design'!$B$9:$K$16, 10, FALSE))</f>
        <v>0</v>
      </c>
      <c r="DB737" s="701">
        <f>IF(J737="", 0, CP737/'Sch 10.1 Rate Design'!$Z$24*VLOOKUP($C737, 'Sch 10.1 Rate Design'!$B$9:$K$16, 10, FALSE))</f>
        <v>0</v>
      </c>
      <c r="DC737" s="701">
        <f>IF(K737="", 0, CQ737/'Sch 10.1 Rate Design'!$Z$24*VLOOKUP($C737, 'Sch 10.1 Rate Design'!$B$9:$K$16, 10, FALSE))</f>
        <v>0</v>
      </c>
      <c r="DD737" s="701">
        <f>IF(L737="", 0, CR737/'Sch 10.1 Rate Design'!$Z$24*VLOOKUP($C737, 'Sch 10.1 Rate Design'!$B$9:$K$16, 10, FALSE))</f>
        <v>0</v>
      </c>
      <c r="DE737" s="701">
        <f>IF(M737="", 0, CS737/'Sch 10.1 Rate Design'!$Z$24*VLOOKUP($C737, 'Sch 10.1 Rate Design'!$B$9:$K$16, 10, FALSE))</f>
        <v>0</v>
      </c>
      <c r="DF737" s="701">
        <f>IF(N737="", 0, CT737/'Sch 10.1 Rate Design'!$Z$24*VLOOKUP($C737, 'Sch 10.1 Rate Design'!$B$9:$K$16, 10, FALSE))</f>
        <v>0</v>
      </c>
      <c r="DG737" s="701">
        <f>IF(O737="", 0, CU737/'Sch 10.1 Rate Design'!$Z$24*VLOOKUP($C737, 'Sch 10.1 Rate Design'!$B$9:$K$16, 10, FALSE))</f>
        <v>0</v>
      </c>
      <c r="DH737" s="701">
        <f>IF(P737="", 0, CV737/'Sch 10.1 Rate Design'!$Z$24*VLOOKUP($C737, 'Sch 10.1 Rate Design'!$B$9:$K$16, 10, FALSE))</f>
        <v>0</v>
      </c>
      <c r="DI737" s="701">
        <f>IF(Q737="", 0, CW737/'Sch 10.1 Rate Design'!$Z$24*VLOOKUP($C737, 'Sch 10.1 Rate Design'!$B$9:$K$16, 10, FALSE))</f>
        <v>0</v>
      </c>
      <c r="DJ737" s="701">
        <f>IF(R737="", 0, CX737/'Sch 10.1 Rate Design'!$Z$24*VLOOKUP($C737, 'Sch 10.1 Rate Design'!$B$9:$K$16, 10, FALSE))</f>
        <v>0</v>
      </c>
      <c r="DK737" s="700">
        <f>IF(S737="", 0, CY737/'Sch 10.1 Rate Design'!$Z$24*VLOOKUP($C737, 'Sch 10.1 Rate Design'!$B$9:$K$16, 10, FALSE))</f>
        <v>0</v>
      </c>
      <c r="DL737" s="699">
        <f>IF(H737="", 0, VLOOKUP($C737, 'Sch 10.1 Rate Design'!$B$9:$K$16, 3, FALSE))</f>
        <v>0</v>
      </c>
      <c r="DM737" s="390">
        <f>IF(I737="", 0, VLOOKUP($C737, 'Sch 10.1 Rate Design'!$B$9:$K$16, 3, FALSE))</f>
        <v>0</v>
      </c>
      <c r="DN737" s="390">
        <f>IF(J737="", 0, VLOOKUP($C737, 'Sch 10.1 Rate Design'!$B$9:$K$16, 3, FALSE))</f>
        <v>0</v>
      </c>
      <c r="DO737" s="390">
        <f>IF(K737="", 0, VLOOKUP($C737, 'Sch 10.1 Rate Design'!$B$9:$K$16, 3, FALSE))</f>
        <v>0</v>
      </c>
      <c r="DP737" s="390">
        <f>IF(L737="", 0, VLOOKUP($C737, 'Sch 10.1 Rate Design'!$B$9:$K$16, 3, FALSE))</f>
        <v>0</v>
      </c>
      <c r="DQ737" s="390">
        <f>IF(M737="", 0, VLOOKUP($C737, 'Sch 10.1 Rate Design'!$B$9:$K$16, 3, FALSE))</f>
        <v>0</v>
      </c>
      <c r="DR737" s="390">
        <f>IF(N737="", 0, VLOOKUP($C737, 'Sch 10.1 Rate Design'!$B$9:$K$16, 3, FALSE))</f>
        <v>0</v>
      </c>
      <c r="DS737" s="390">
        <f>IF(O737="", 0, VLOOKUP($C737, 'Sch 10.1 Rate Design'!$B$9:$K$16, 3, FALSE))</f>
        <v>0</v>
      </c>
      <c r="DT737" s="390">
        <f>IF(P737="", 0, VLOOKUP($C737, 'Sch 10.1 Rate Design'!$B$9:$K$16, 3, FALSE))</f>
        <v>0</v>
      </c>
      <c r="DU737" s="390">
        <f>IF(Q737="", 0, VLOOKUP($C737, 'Sch 10.1 Rate Design'!$B$9:$K$16, 3, FALSE))</f>
        <v>0</v>
      </c>
      <c r="DV737" s="390">
        <f>IF(R737="", 0, VLOOKUP($C737, 'Sch 10.1 Rate Design'!$B$9:$K$16, 3, FALSE))</f>
        <v>0</v>
      </c>
      <c r="DW737" s="698">
        <f>IF(S737="", 0, VLOOKUP($C737, 'Sch 10.1 Rate Design'!$B$9:$K$16, 3, FALSE))</f>
        <v>0</v>
      </c>
      <c r="DX737" s="390"/>
      <c r="DY737" s="390"/>
      <c r="DZ737" s="390"/>
      <c r="EA737" s="390"/>
      <c r="EB737" s="390"/>
      <c r="EC737" s="390"/>
      <c r="ED737" s="390"/>
      <c r="EE737" s="390"/>
      <c r="EF737" s="390"/>
      <c r="EG737" s="390"/>
      <c r="EH737" s="390"/>
      <c r="EI737" s="390"/>
      <c r="EJ737" s="390"/>
    </row>
    <row r="738" spans="1:140" x14ac:dyDescent="0.3">
      <c r="A738" s="984">
        <f>Input!AH735</f>
        <v>0</v>
      </c>
      <c r="B738" s="390">
        <v>728</v>
      </c>
      <c r="C738" s="684">
        <f>Input!AI735</f>
        <v>0.625</v>
      </c>
      <c r="D738" s="702">
        <f t="shared" si="177"/>
        <v>0</v>
      </c>
      <c r="E738" s="702">
        <f>IF('Sch 10.1 Rate Design'!$AB$24="Monthly", AVERAGE(T738,U738,V738,W738,X738,Y738,Z738,AA738,AB738,AC738,AD738,AE738), AVERAGE(T738,V738,X738,Z738,AB738,AD738))</f>
        <v>0</v>
      </c>
      <c r="F738" s="390">
        <f t="shared" si="164"/>
        <v>0</v>
      </c>
      <c r="G738" s="698" t="e">
        <f>IF('Sch 10.1 Rate Design'!$AB$24="Monthly", AVERAGE(H738,I738,J738,K738,L738,M738,N738,O738,P738,Q738,R738,S738), AVERAGE(H738,J738,L738,N738,P738,R738))</f>
        <v>#DIV/0!</v>
      </c>
      <c r="H738" s="390" t="str">
        <f>IF(Input!AJ735="", "", Input!AJ735)</f>
        <v/>
      </c>
      <c r="I738" s="390" t="str">
        <f>IF(Input!AK735="", "", Input!AK735)</f>
        <v/>
      </c>
      <c r="J738" s="390" t="str">
        <f>IF(Input!AL735="", "", Input!AL735)</f>
        <v/>
      </c>
      <c r="K738" s="390" t="str">
        <f>IF(Input!AM735="", "", Input!AM735)</f>
        <v/>
      </c>
      <c r="L738" s="390" t="str">
        <f>IF(Input!AN735="", "", Input!AN735)</f>
        <v/>
      </c>
      <c r="M738" s="390" t="str">
        <f>IF(Input!AO735="", "", Input!AO735)</f>
        <v/>
      </c>
      <c r="N738" s="390" t="str">
        <f>IF(Input!AP735="", "", Input!AP735)</f>
        <v/>
      </c>
      <c r="O738" s="390" t="str">
        <f>IF(Input!AQ735="", "", Input!AQ735)</f>
        <v/>
      </c>
      <c r="P738" s="390" t="str">
        <f>IF(Input!AR735="", "", Input!AR735)</f>
        <v/>
      </c>
      <c r="Q738" s="390" t="str">
        <f>IF(Input!AS735="", "", Input!AS735)</f>
        <v/>
      </c>
      <c r="R738" s="390" t="str">
        <f>IF(Input!AT735="", "", Input!AT735)</f>
        <v/>
      </c>
      <c r="S738" s="390" t="str">
        <f>IF(Input!AU735="", "", Input!AU735)</f>
        <v/>
      </c>
      <c r="T738" s="701">
        <f t="shared" si="165"/>
        <v>0</v>
      </c>
      <c r="U738" s="701">
        <f t="shared" si="166"/>
        <v>0</v>
      </c>
      <c r="V738" s="701">
        <f t="shared" si="167"/>
        <v>0</v>
      </c>
      <c r="W738" s="701">
        <f t="shared" si="168"/>
        <v>0</v>
      </c>
      <c r="X738" s="701">
        <f t="shared" si="169"/>
        <v>0</v>
      </c>
      <c r="Y738" s="701">
        <f t="shared" si="170"/>
        <v>0</v>
      </c>
      <c r="Z738" s="701">
        <f t="shared" si="171"/>
        <v>0</v>
      </c>
      <c r="AA738" s="701">
        <f t="shared" si="172"/>
        <v>0</v>
      </c>
      <c r="AB738" s="701">
        <f t="shared" si="173"/>
        <v>0</v>
      </c>
      <c r="AC738" s="701">
        <f t="shared" si="174"/>
        <v>0</v>
      </c>
      <c r="AD738" s="701">
        <f t="shared" si="175"/>
        <v>0</v>
      </c>
      <c r="AE738" s="700">
        <f t="shared" si="176"/>
        <v>0</v>
      </c>
      <c r="AF738" s="701">
        <f>IF(H738="", 0, VLOOKUP($C738, 'Sch 10.1 Rate Design'!$B$9:$K$16, 4, FALSE))</f>
        <v>0</v>
      </c>
      <c r="AG738" s="701">
        <f>IF(I738="", 0, VLOOKUP($C738, 'Sch 10.1 Rate Design'!$B$9:$K$16, 4, FALSE))</f>
        <v>0</v>
      </c>
      <c r="AH738" s="701">
        <f>IF(J738="", 0, VLOOKUP($C738, 'Sch 10.1 Rate Design'!$B$9:$K$16, 4, FALSE))</f>
        <v>0</v>
      </c>
      <c r="AI738" s="701">
        <f>IF(K738="", 0, VLOOKUP($C738, 'Sch 10.1 Rate Design'!$B$9:$K$16, 4, FALSE))</f>
        <v>0</v>
      </c>
      <c r="AJ738" s="701">
        <f>IF(L738="", 0, VLOOKUP($C738, 'Sch 10.1 Rate Design'!$B$9:$K$16, 4, FALSE))</f>
        <v>0</v>
      </c>
      <c r="AK738" s="701">
        <f>IF(M738="", 0, VLOOKUP($C738, 'Sch 10.1 Rate Design'!$B$9:$K$16, 4, FALSE))</f>
        <v>0</v>
      </c>
      <c r="AL738" s="701">
        <f>IF(N738="", 0, VLOOKUP($C738, 'Sch 10.1 Rate Design'!$B$9:$K$16, 4, FALSE))</f>
        <v>0</v>
      </c>
      <c r="AM738" s="701">
        <f>IF(O738="", 0, VLOOKUP($C738, 'Sch 10.1 Rate Design'!$B$9:$K$16, 4, FALSE))</f>
        <v>0</v>
      </c>
      <c r="AN738" s="701">
        <f>IF(P738="", 0, VLOOKUP($C738, 'Sch 10.1 Rate Design'!$B$9:$K$16, 4, FALSE))</f>
        <v>0</v>
      </c>
      <c r="AO738" s="701">
        <f>IF(Q738="", 0, VLOOKUP($C738, 'Sch 10.1 Rate Design'!$B$9:$K$16, 4, FALSE))</f>
        <v>0</v>
      </c>
      <c r="AP738" s="701">
        <f>IF(R738="", 0, VLOOKUP($C738, 'Sch 10.1 Rate Design'!$B$9:$K$16, 4, FALSE))</f>
        <v>0</v>
      </c>
      <c r="AQ738" s="700">
        <f>IF(S738="", 0, VLOOKUP($C738, 'Sch 10.1 Rate Design'!$B$9:$K$16, 4, FALSE))</f>
        <v>0</v>
      </c>
      <c r="AR738" s="699">
        <f>IF(H738="",0,+IF(H738&gt;+VLOOKUP($C738, 'Sch 10.1 Rate Design'!$B$9:$K$16, 3),IF(H738&gt;+VLOOKUP($C738, 'Sch 10.1 Rate Design'!$B$9:$K$16, 5),+VLOOKUP($C738, 'Sch 10.1 Rate Design'!$B$9:$K$16, 5)-VLOOKUP($C738, 'Sch 10.1 Rate Design'!$B$9:$K$16, 3), H738-VLOOKUP($C738, 'Sch 10.1 Rate Design'!$B$9:$K$16, 3)), 0))</f>
        <v>0</v>
      </c>
      <c r="AS738" s="390">
        <f>IF(I738="",0,+IF(I738&gt;+VLOOKUP($C738, 'Sch 10.1 Rate Design'!$B$9:$K$16, 3),IF(I738&gt;+VLOOKUP($C738, 'Sch 10.1 Rate Design'!$B$9:$K$16, 5),+VLOOKUP($C738, 'Sch 10.1 Rate Design'!$B$9:$K$16, 5)-VLOOKUP($C738, 'Sch 10.1 Rate Design'!$B$9:$K$16, 3), I738-VLOOKUP($C738, 'Sch 10.1 Rate Design'!$B$9:$K$16, 3)), 0))</f>
        <v>0</v>
      </c>
      <c r="AT738" s="390">
        <f>IF(J738="",0,+IF(J738&gt;+VLOOKUP($C738, 'Sch 10.1 Rate Design'!$B$9:$K$16, 3),IF(J738&gt;+VLOOKUP($C738, 'Sch 10.1 Rate Design'!$B$9:$K$16, 5),+VLOOKUP($C738, 'Sch 10.1 Rate Design'!$B$9:$K$16, 5)-VLOOKUP($C738, 'Sch 10.1 Rate Design'!$B$9:$K$16, 3), J738-VLOOKUP($C738, 'Sch 10.1 Rate Design'!$B$9:$K$16, 3)), 0))</f>
        <v>0</v>
      </c>
      <c r="AU738" s="390">
        <f>IF(K738="",0,+IF(K738&gt;+VLOOKUP($C738, 'Sch 10.1 Rate Design'!$B$9:$K$16, 3),IF(K738&gt;+VLOOKUP($C738, 'Sch 10.1 Rate Design'!$B$9:$K$16, 5),+VLOOKUP($C738, 'Sch 10.1 Rate Design'!$B$9:$K$16, 5)-VLOOKUP($C738, 'Sch 10.1 Rate Design'!$B$9:$K$16, 3), K738-VLOOKUP($C738, 'Sch 10.1 Rate Design'!$B$9:$K$16, 3)), 0))</f>
        <v>0</v>
      </c>
      <c r="AV738" s="390">
        <f>IF(L738="",0,+IF(L738&gt;+VLOOKUP($C738, 'Sch 10.1 Rate Design'!$B$9:$K$16, 3),IF(L738&gt;+VLOOKUP($C738, 'Sch 10.1 Rate Design'!$B$9:$K$16, 5),+VLOOKUP($C738, 'Sch 10.1 Rate Design'!$B$9:$K$16, 5)-VLOOKUP($C738, 'Sch 10.1 Rate Design'!$B$9:$K$16, 3), L738-VLOOKUP($C738, 'Sch 10.1 Rate Design'!$B$9:$K$16, 3)), 0))</f>
        <v>0</v>
      </c>
      <c r="AW738" s="390">
        <f>IF(M738="",0,+IF(M738&gt;+VLOOKUP($C738, 'Sch 10.1 Rate Design'!$B$9:$K$16, 3),IF(M738&gt;+VLOOKUP($C738, 'Sch 10.1 Rate Design'!$B$9:$K$16, 5),+VLOOKUP($C738, 'Sch 10.1 Rate Design'!$B$9:$K$16, 5)-VLOOKUP($C738, 'Sch 10.1 Rate Design'!$B$9:$K$16, 3), M738-VLOOKUP($C738, 'Sch 10.1 Rate Design'!$B$9:$K$16, 3)), 0))</f>
        <v>0</v>
      </c>
      <c r="AX738" s="390">
        <f>IF(N738="",0,+IF(N738&gt;+VLOOKUP($C738, 'Sch 10.1 Rate Design'!$B$9:$K$16, 3),IF(N738&gt;+VLOOKUP($C738, 'Sch 10.1 Rate Design'!$B$9:$K$16, 5),+VLOOKUP($C738, 'Sch 10.1 Rate Design'!$B$9:$K$16, 5)-VLOOKUP($C738, 'Sch 10.1 Rate Design'!$B$9:$K$16, 3), N738-VLOOKUP($C738, 'Sch 10.1 Rate Design'!$B$9:$K$16, 3)), 0))</f>
        <v>0</v>
      </c>
      <c r="AY738" s="390">
        <f>IF(O738="",0,+IF(O738&gt;+VLOOKUP($C738, 'Sch 10.1 Rate Design'!$B$9:$K$16, 3),IF(O738&gt;+VLOOKUP($C738, 'Sch 10.1 Rate Design'!$B$9:$K$16, 5),+VLOOKUP($C738, 'Sch 10.1 Rate Design'!$B$9:$K$16, 5)-VLOOKUP($C738, 'Sch 10.1 Rate Design'!$B$9:$K$16, 3), O738-VLOOKUP($C738, 'Sch 10.1 Rate Design'!$B$9:$K$16, 3)), 0))</f>
        <v>0</v>
      </c>
      <c r="AZ738" s="390">
        <f>IF(P738="",0,+IF(P738&gt;+VLOOKUP($C738, 'Sch 10.1 Rate Design'!$B$9:$K$16, 3),IF(P738&gt;+VLOOKUP($C738, 'Sch 10.1 Rate Design'!$B$9:$K$16, 5),+VLOOKUP($C738, 'Sch 10.1 Rate Design'!$B$9:$K$16, 5)-VLOOKUP($C738, 'Sch 10.1 Rate Design'!$B$9:$K$16, 3), P738-VLOOKUP($C738, 'Sch 10.1 Rate Design'!$B$9:$K$16, 3)), 0))</f>
        <v>0</v>
      </c>
      <c r="BA738" s="390">
        <f>IF(Q738="",0,+IF(Q738&gt;+VLOOKUP($C738, 'Sch 10.1 Rate Design'!$B$9:$K$16, 3),IF(Q738&gt;+VLOOKUP($C738, 'Sch 10.1 Rate Design'!$B$9:$K$16, 5),+VLOOKUP($C738, 'Sch 10.1 Rate Design'!$B$9:$K$16, 5)-VLOOKUP($C738, 'Sch 10.1 Rate Design'!$B$9:$K$16, 3), Q738-VLOOKUP($C738, 'Sch 10.1 Rate Design'!$B$9:$K$16, 3)), 0))</f>
        <v>0</v>
      </c>
      <c r="BB738" s="390">
        <f>IF(R738="",0,+IF(R738&gt;+VLOOKUP($C738, 'Sch 10.1 Rate Design'!$B$9:$K$16, 3),IF(R738&gt;+VLOOKUP($C738, 'Sch 10.1 Rate Design'!$B$9:$K$16, 5),+VLOOKUP($C738, 'Sch 10.1 Rate Design'!$B$9:$K$16, 5)-VLOOKUP($C738, 'Sch 10.1 Rate Design'!$B$9:$K$16, 3), R738-VLOOKUP($C738, 'Sch 10.1 Rate Design'!$B$9:$K$16, 3)), 0))</f>
        <v>0</v>
      </c>
      <c r="BC738" s="698">
        <f>IF(S738="",0,+IF(S738&gt;+VLOOKUP($C738, 'Sch 10.1 Rate Design'!$B$9:$K$16, 3),IF(S738&gt;+VLOOKUP($C738, 'Sch 10.1 Rate Design'!$B$9:$K$16, 5),+VLOOKUP($C738, 'Sch 10.1 Rate Design'!$B$9:$K$16, 5)-VLOOKUP($C738, 'Sch 10.1 Rate Design'!$B$9:$K$16, 3), S738-VLOOKUP($C738, 'Sch 10.1 Rate Design'!$B$9:$K$16, 3)), 0))</f>
        <v>0</v>
      </c>
      <c r="BD738" s="701">
        <f>IF(H738="", 0, AR738/'Sch 10.1 Rate Design'!$Z$24*VLOOKUP($C738, 'Sch 10.1 Rate Design'!$B$9:$K$16, 6, FALSE))</f>
        <v>0</v>
      </c>
      <c r="BE738" s="701">
        <f>IF(I738="", 0, AS738/'Sch 10.1 Rate Design'!$Z$24*VLOOKUP($C738, 'Sch 10.1 Rate Design'!$B$9:$K$16, 6, FALSE))</f>
        <v>0</v>
      </c>
      <c r="BF738" s="701">
        <f>IF(J738="", 0, AT738/'Sch 10.1 Rate Design'!$Z$24*VLOOKUP($C738, 'Sch 10.1 Rate Design'!$B$9:$K$16, 6, FALSE))</f>
        <v>0</v>
      </c>
      <c r="BG738" s="701">
        <f>IF(K738="", 0, AU738/'Sch 10.1 Rate Design'!$Z$24*VLOOKUP($C738, 'Sch 10.1 Rate Design'!$B$9:$K$16, 6, FALSE))</f>
        <v>0</v>
      </c>
      <c r="BH738" s="701">
        <f>IF(L738="", 0, AV738/'Sch 10.1 Rate Design'!$Z$24*VLOOKUP($C738, 'Sch 10.1 Rate Design'!$B$9:$K$16, 6, FALSE))</f>
        <v>0</v>
      </c>
      <c r="BI738" s="701">
        <f>IF(M738="", 0, AW738/'Sch 10.1 Rate Design'!$Z$24*VLOOKUP($C738, 'Sch 10.1 Rate Design'!$B$9:$K$16, 6, FALSE))</f>
        <v>0</v>
      </c>
      <c r="BJ738" s="701">
        <f>IF(N738="", 0, AX738/'Sch 10.1 Rate Design'!$Z$24*VLOOKUP($C738, 'Sch 10.1 Rate Design'!$B$9:$K$16, 6, FALSE))</f>
        <v>0</v>
      </c>
      <c r="BK738" s="701">
        <f>IF(O738="", 0, AY738/'Sch 10.1 Rate Design'!$Z$24*VLOOKUP($C738, 'Sch 10.1 Rate Design'!$B$9:$K$16, 6, FALSE))</f>
        <v>0</v>
      </c>
      <c r="BL738" s="701">
        <f>IF(P738="", 0, AZ738/'Sch 10.1 Rate Design'!$Z$24*VLOOKUP($C738, 'Sch 10.1 Rate Design'!$B$9:$K$16, 6, FALSE))</f>
        <v>0</v>
      </c>
      <c r="BM738" s="701">
        <f>IF(Q738="", 0, BA738/'Sch 10.1 Rate Design'!$Z$24*VLOOKUP($C738, 'Sch 10.1 Rate Design'!$B$9:$K$16, 6, FALSE))</f>
        <v>0</v>
      </c>
      <c r="BN738" s="701">
        <f>IF(R738="", 0, BB738/'Sch 10.1 Rate Design'!$Z$24*VLOOKUP($C738, 'Sch 10.1 Rate Design'!$B$9:$K$16, 6, FALSE))</f>
        <v>0</v>
      </c>
      <c r="BO738" s="700">
        <f>IF(S738="", 0, BC738/'Sch 10.1 Rate Design'!$Z$24*VLOOKUP($C738, 'Sch 10.1 Rate Design'!$B$9:$K$16, 6, FALSE))</f>
        <v>0</v>
      </c>
      <c r="BP738" s="390">
        <f>IF(H738="",0,+IF(H738&gt;+VLOOKUP($C738, 'Sch 10.1 Rate Design'!$B$9:$K$16, 5),IF(H738&gt;+VLOOKUP($C738, 'Sch 10.1 Rate Design'!$B$9:$K$16, 7),+VLOOKUP($C738, 'Sch 10.1 Rate Design'!$B$9:$K$16, 7)-VLOOKUP($C738, 'Sch 10.1 Rate Design'!$B$9:$K$16, 5), H738-VLOOKUP($C738, 'Sch 10.1 Rate Design'!$B$9:$K$16, 5)), 0))</f>
        <v>0</v>
      </c>
      <c r="BQ738" s="390">
        <f>IF(I738="",0,+IF(I738&gt;+VLOOKUP($C738, 'Sch 10.1 Rate Design'!$B$9:$K$16, 5),IF(I738&gt;+VLOOKUP($C738, 'Sch 10.1 Rate Design'!$B$9:$K$16, 7),+VLOOKUP($C738, 'Sch 10.1 Rate Design'!$B$9:$K$16, 7)-VLOOKUP($C738, 'Sch 10.1 Rate Design'!$B$9:$K$16, 5), I738-VLOOKUP($C738, 'Sch 10.1 Rate Design'!$B$9:$K$16, 5)), 0))</f>
        <v>0</v>
      </c>
      <c r="BR738" s="390">
        <f>IF(J738="",0,+IF(J738&gt;+VLOOKUP($C738, 'Sch 10.1 Rate Design'!$B$9:$K$16, 5),IF(J738&gt;+VLOOKUP($C738, 'Sch 10.1 Rate Design'!$B$9:$K$16, 7),+VLOOKUP($C738, 'Sch 10.1 Rate Design'!$B$9:$K$16, 7)-VLOOKUP($C738, 'Sch 10.1 Rate Design'!$B$9:$K$16, 5), J738-VLOOKUP($C738, 'Sch 10.1 Rate Design'!$B$9:$K$16, 5)), 0))</f>
        <v>0</v>
      </c>
      <c r="BS738" s="390">
        <f>IF(K738="",0,+IF(K738&gt;+VLOOKUP($C738, 'Sch 10.1 Rate Design'!$B$9:$K$16, 5),IF(K738&gt;+VLOOKUP($C738, 'Sch 10.1 Rate Design'!$B$9:$K$16, 7),+VLOOKUP($C738, 'Sch 10.1 Rate Design'!$B$9:$K$16, 7)-VLOOKUP($C738, 'Sch 10.1 Rate Design'!$B$9:$K$16, 5), K738-VLOOKUP($C738, 'Sch 10.1 Rate Design'!$B$9:$K$16, 5)), 0))</f>
        <v>0</v>
      </c>
      <c r="BT738" s="390">
        <f>IF(L738="",0,+IF(L738&gt;+VLOOKUP($C738, 'Sch 10.1 Rate Design'!$B$9:$K$16, 5),IF(L738&gt;+VLOOKUP($C738, 'Sch 10.1 Rate Design'!$B$9:$K$16, 7),+VLOOKUP($C738, 'Sch 10.1 Rate Design'!$B$9:$K$16, 7)-VLOOKUP($C738, 'Sch 10.1 Rate Design'!$B$9:$K$16, 5), L738-VLOOKUP($C738, 'Sch 10.1 Rate Design'!$B$9:$K$16, 5)), 0))</f>
        <v>0</v>
      </c>
      <c r="BU738" s="390">
        <f>IF(M738="",0,+IF(M738&gt;+VLOOKUP($C738, 'Sch 10.1 Rate Design'!$B$9:$K$16, 5),IF(M738&gt;+VLOOKUP($C738, 'Sch 10.1 Rate Design'!$B$9:$K$16, 7),+VLOOKUP($C738, 'Sch 10.1 Rate Design'!$B$9:$K$16, 7)-VLOOKUP($C738, 'Sch 10.1 Rate Design'!$B$9:$K$16, 5), M738-VLOOKUP($C738, 'Sch 10.1 Rate Design'!$B$9:$K$16, 5)), 0))</f>
        <v>0</v>
      </c>
      <c r="BV738" s="390">
        <f>IF(N738="",0,+IF(N738&gt;+VLOOKUP($C738, 'Sch 10.1 Rate Design'!$B$9:$K$16, 5),IF(N738&gt;+VLOOKUP($C738, 'Sch 10.1 Rate Design'!$B$9:$K$16, 7),+VLOOKUP($C738, 'Sch 10.1 Rate Design'!$B$9:$K$16, 7)-VLOOKUP($C738, 'Sch 10.1 Rate Design'!$B$9:$K$16, 5), N738-VLOOKUP($C738, 'Sch 10.1 Rate Design'!$B$9:$K$16, 5)), 0))</f>
        <v>0</v>
      </c>
      <c r="BW738" s="390">
        <f>IF(O738="",0,+IF(O738&gt;+VLOOKUP($C738, 'Sch 10.1 Rate Design'!$B$9:$K$16, 5),IF(O738&gt;+VLOOKUP($C738, 'Sch 10.1 Rate Design'!$B$9:$K$16, 7),+VLOOKUP($C738, 'Sch 10.1 Rate Design'!$B$9:$K$16, 7)-VLOOKUP($C738, 'Sch 10.1 Rate Design'!$B$9:$K$16, 5), O738-VLOOKUP($C738, 'Sch 10.1 Rate Design'!$B$9:$K$16, 5)), 0))</f>
        <v>0</v>
      </c>
      <c r="BX738" s="390">
        <f>IF(P738="",0,+IF(P738&gt;+VLOOKUP($C738, 'Sch 10.1 Rate Design'!$B$9:$K$16, 5),IF(P738&gt;+VLOOKUP($C738, 'Sch 10.1 Rate Design'!$B$9:$K$16, 7),+VLOOKUP($C738, 'Sch 10.1 Rate Design'!$B$9:$K$16, 7)-VLOOKUP($C738, 'Sch 10.1 Rate Design'!$B$9:$K$16, 5), P738-VLOOKUP($C738, 'Sch 10.1 Rate Design'!$B$9:$K$16, 5)), 0))</f>
        <v>0</v>
      </c>
      <c r="BY738" s="390">
        <f>IF(Q738="",0,+IF(Q738&gt;+VLOOKUP($C738, 'Sch 10.1 Rate Design'!$B$9:$K$16, 5),IF(Q738&gt;+VLOOKUP($C738, 'Sch 10.1 Rate Design'!$B$9:$K$16, 7),+VLOOKUP($C738, 'Sch 10.1 Rate Design'!$B$9:$K$16, 7)-VLOOKUP($C738, 'Sch 10.1 Rate Design'!$B$9:$K$16, 5), Q738-VLOOKUP($C738, 'Sch 10.1 Rate Design'!$B$9:$K$16, 5)), 0))</f>
        <v>0</v>
      </c>
      <c r="BZ738" s="390">
        <f>IF(R738="",0,+IF(R738&gt;+VLOOKUP($C738, 'Sch 10.1 Rate Design'!$B$9:$K$16, 5),IF(R738&gt;+VLOOKUP($C738, 'Sch 10.1 Rate Design'!$B$9:$K$16, 7),+VLOOKUP($C738, 'Sch 10.1 Rate Design'!$B$9:$K$16, 7)-VLOOKUP($C738, 'Sch 10.1 Rate Design'!$B$9:$K$16, 5), R738-VLOOKUP($C738, 'Sch 10.1 Rate Design'!$B$9:$K$16, 5)), 0))</f>
        <v>0</v>
      </c>
      <c r="CA738" s="698">
        <f>IF(S738="",0,+IF(S738&gt;+VLOOKUP($C738, 'Sch 10.1 Rate Design'!$B$9:$K$16, 5),IF(S738&gt;+VLOOKUP($C738, 'Sch 10.1 Rate Design'!$B$9:$K$16, 7),+VLOOKUP($C738, 'Sch 10.1 Rate Design'!$B$9:$K$16, 7)-VLOOKUP($C738, 'Sch 10.1 Rate Design'!$B$9:$K$16, 5), S738-VLOOKUP($C738, 'Sch 10.1 Rate Design'!$B$9:$K$16, 5)), 0))</f>
        <v>0</v>
      </c>
      <c r="CB738" s="701">
        <f>IF(H738="", 0, BP738/'Sch 10.1 Rate Design'!$Z$24*VLOOKUP($C738, 'Sch 10.1 Rate Design'!$B$9:$K$16, 8, FALSE))</f>
        <v>0</v>
      </c>
      <c r="CC738" s="701">
        <f>IF(I738="", 0, BQ738/'Sch 10.1 Rate Design'!$Z$24*VLOOKUP($C738, 'Sch 10.1 Rate Design'!$B$9:$K$16, 8, FALSE))</f>
        <v>0</v>
      </c>
      <c r="CD738" s="701">
        <f>IF(J738="", 0, BR738/'Sch 10.1 Rate Design'!$Z$24*VLOOKUP($C738, 'Sch 10.1 Rate Design'!$B$9:$K$16, 8, FALSE))</f>
        <v>0</v>
      </c>
      <c r="CE738" s="701">
        <f>IF(K738="", 0, BS738/'Sch 10.1 Rate Design'!$Z$24*VLOOKUP($C738, 'Sch 10.1 Rate Design'!$B$9:$K$16, 8, FALSE))</f>
        <v>0</v>
      </c>
      <c r="CF738" s="701">
        <f>IF(L738="", 0, BT738/'Sch 10.1 Rate Design'!$Z$24*VLOOKUP($C738, 'Sch 10.1 Rate Design'!$B$9:$K$16, 8, FALSE))</f>
        <v>0</v>
      </c>
      <c r="CG738" s="701">
        <f>IF(M738="", 0, BU738/'Sch 10.1 Rate Design'!$Z$24*VLOOKUP($C738, 'Sch 10.1 Rate Design'!$B$9:$K$16, 8, FALSE))</f>
        <v>0</v>
      </c>
      <c r="CH738" s="701">
        <f>IF(N738="", 0, BV738/'Sch 10.1 Rate Design'!$Z$24*VLOOKUP($C738, 'Sch 10.1 Rate Design'!$B$9:$K$16, 8, FALSE))</f>
        <v>0</v>
      </c>
      <c r="CI738" s="701">
        <f>IF(O738="", 0, BW738/'Sch 10.1 Rate Design'!$Z$24*VLOOKUP($C738, 'Sch 10.1 Rate Design'!$B$9:$K$16, 8, FALSE))</f>
        <v>0</v>
      </c>
      <c r="CJ738" s="701">
        <f>IF(P738="", 0, BX738/'Sch 10.1 Rate Design'!$Z$24*VLOOKUP($C738, 'Sch 10.1 Rate Design'!$B$9:$K$16, 8, FALSE))</f>
        <v>0</v>
      </c>
      <c r="CK738" s="701">
        <f>IF(Q738="", 0, BY738/'Sch 10.1 Rate Design'!$Z$24*VLOOKUP($C738, 'Sch 10.1 Rate Design'!$B$9:$K$16, 8, FALSE))</f>
        <v>0</v>
      </c>
      <c r="CL738" s="701">
        <f>IF(R738="", 0, BZ738/'Sch 10.1 Rate Design'!$Z$24*VLOOKUP($C738, 'Sch 10.1 Rate Design'!$B$9:$K$16, 8, FALSE))</f>
        <v>0</v>
      </c>
      <c r="CM738" s="700">
        <f>IF(S738="", 0, CA738/'Sch 10.1 Rate Design'!$Z$24*VLOOKUP($C738, 'Sch 10.1 Rate Design'!$B$9:$K$16, 8, FALSE))</f>
        <v>0</v>
      </c>
      <c r="CN738" s="390">
        <f>IF(H738="",0,IF(H738&gt;VLOOKUP($C738,'Sch 10.1 Rate Design'!$B$9:$K$16,9,FALSE),H738-VLOOKUP($C738,'Sch 10.1 Rate Design'!$B$9:$K$16,9,FALSE),0))</f>
        <v>0</v>
      </c>
      <c r="CO738" s="390">
        <f>IF(I738="",0,IF(I738&gt;VLOOKUP($C738,'Sch 10.1 Rate Design'!$B$9:$K$16,9,FALSE),I738-VLOOKUP($C738,'Sch 10.1 Rate Design'!$B$9:$K$16,9,FALSE),0))</f>
        <v>0</v>
      </c>
      <c r="CP738" s="390">
        <f>IF(J738="",0,IF(J738&gt;VLOOKUP($C738,'Sch 10.1 Rate Design'!$B$9:$K$16,9,FALSE),J738-VLOOKUP($C738,'Sch 10.1 Rate Design'!$B$9:$K$16,9,FALSE),0))</f>
        <v>0</v>
      </c>
      <c r="CQ738" s="390">
        <f>IF(K738="",0,IF(K738&gt;VLOOKUP($C738,'Sch 10.1 Rate Design'!$B$9:$K$16,9,FALSE),K738-VLOOKUP($C738,'Sch 10.1 Rate Design'!$B$9:$K$16,9,FALSE),0))</f>
        <v>0</v>
      </c>
      <c r="CR738" s="390">
        <f>IF(L738="",0,IF(L738&gt;VLOOKUP($C738,'Sch 10.1 Rate Design'!$B$9:$K$16,9,FALSE),L738-VLOOKUP($C738,'Sch 10.1 Rate Design'!$B$9:$K$16,9,FALSE),0))</f>
        <v>0</v>
      </c>
      <c r="CS738" s="390">
        <f>IF(M738="",0,IF(M738&gt;VLOOKUP($C738,'Sch 10.1 Rate Design'!$B$9:$K$16,9,FALSE),M738-VLOOKUP($C738,'Sch 10.1 Rate Design'!$B$9:$K$16,9,FALSE),0))</f>
        <v>0</v>
      </c>
      <c r="CT738" s="390">
        <f>IF(N738="",0,IF(N738&gt;VLOOKUP($C738,'Sch 10.1 Rate Design'!$B$9:$K$16,9,FALSE),N738-VLOOKUP($C738,'Sch 10.1 Rate Design'!$B$9:$K$16,9,FALSE),0))</f>
        <v>0</v>
      </c>
      <c r="CU738" s="390">
        <f>IF(O738="",0,IF(O738&gt;VLOOKUP($C738,'Sch 10.1 Rate Design'!$B$9:$K$16,9,FALSE),O738-VLOOKUP($C738,'Sch 10.1 Rate Design'!$B$9:$K$16,9,FALSE),0))</f>
        <v>0</v>
      </c>
      <c r="CV738" s="390">
        <f>IF(P738="",0,IF(P738&gt;VLOOKUP($C738,'Sch 10.1 Rate Design'!$B$9:$K$16,9,FALSE),P738-VLOOKUP($C738,'Sch 10.1 Rate Design'!$B$9:$K$16,9,FALSE),0))</f>
        <v>0</v>
      </c>
      <c r="CW738" s="390">
        <f>IF(Q738="",0,IF(Q738&gt;VLOOKUP($C738,'Sch 10.1 Rate Design'!$B$9:$K$16,9,FALSE),Q738-VLOOKUP($C738,'Sch 10.1 Rate Design'!$B$9:$K$16,9,FALSE),0))</f>
        <v>0</v>
      </c>
      <c r="CX738" s="390">
        <f>IF(R738="",0,IF(R738&gt;VLOOKUP($C738,'Sch 10.1 Rate Design'!$B$9:$K$16,9,FALSE),R738-VLOOKUP($C738,'Sch 10.1 Rate Design'!$B$9:$K$16,9,FALSE),0))</f>
        <v>0</v>
      </c>
      <c r="CY738" s="698">
        <f>IF(S738="",0,IF(S738&gt;VLOOKUP($C738,'Sch 10.1 Rate Design'!$B$9:$K$16,9,FALSE),S738-VLOOKUP($C738,'Sch 10.1 Rate Design'!$B$9:$K$16,9,FALSE),0))</f>
        <v>0</v>
      </c>
      <c r="CZ738" s="701">
        <f>IF(H738="", 0, CN738/'Sch 10.1 Rate Design'!$Z$24*VLOOKUP($C738, 'Sch 10.1 Rate Design'!$B$9:$K$16, 10, FALSE))</f>
        <v>0</v>
      </c>
      <c r="DA738" s="701">
        <f>IF(I738="", 0, CO738/'Sch 10.1 Rate Design'!$Z$24*VLOOKUP($C738, 'Sch 10.1 Rate Design'!$B$9:$K$16, 10, FALSE))</f>
        <v>0</v>
      </c>
      <c r="DB738" s="701">
        <f>IF(J738="", 0, CP738/'Sch 10.1 Rate Design'!$Z$24*VLOOKUP($C738, 'Sch 10.1 Rate Design'!$B$9:$K$16, 10, FALSE))</f>
        <v>0</v>
      </c>
      <c r="DC738" s="701">
        <f>IF(K738="", 0, CQ738/'Sch 10.1 Rate Design'!$Z$24*VLOOKUP($C738, 'Sch 10.1 Rate Design'!$B$9:$K$16, 10, FALSE))</f>
        <v>0</v>
      </c>
      <c r="DD738" s="701">
        <f>IF(L738="", 0, CR738/'Sch 10.1 Rate Design'!$Z$24*VLOOKUP($C738, 'Sch 10.1 Rate Design'!$B$9:$K$16, 10, FALSE))</f>
        <v>0</v>
      </c>
      <c r="DE738" s="701">
        <f>IF(M738="", 0, CS738/'Sch 10.1 Rate Design'!$Z$24*VLOOKUP($C738, 'Sch 10.1 Rate Design'!$B$9:$K$16, 10, FALSE))</f>
        <v>0</v>
      </c>
      <c r="DF738" s="701">
        <f>IF(N738="", 0, CT738/'Sch 10.1 Rate Design'!$Z$24*VLOOKUP($C738, 'Sch 10.1 Rate Design'!$B$9:$K$16, 10, FALSE))</f>
        <v>0</v>
      </c>
      <c r="DG738" s="701">
        <f>IF(O738="", 0, CU738/'Sch 10.1 Rate Design'!$Z$24*VLOOKUP($C738, 'Sch 10.1 Rate Design'!$B$9:$K$16, 10, FALSE))</f>
        <v>0</v>
      </c>
      <c r="DH738" s="701">
        <f>IF(P738="", 0, CV738/'Sch 10.1 Rate Design'!$Z$24*VLOOKUP($C738, 'Sch 10.1 Rate Design'!$B$9:$K$16, 10, FALSE))</f>
        <v>0</v>
      </c>
      <c r="DI738" s="701">
        <f>IF(Q738="", 0, CW738/'Sch 10.1 Rate Design'!$Z$24*VLOOKUP($C738, 'Sch 10.1 Rate Design'!$B$9:$K$16, 10, FALSE))</f>
        <v>0</v>
      </c>
      <c r="DJ738" s="701">
        <f>IF(R738="", 0, CX738/'Sch 10.1 Rate Design'!$Z$24*VLOOKUP($C738, 'Sch 10.1 Rate Design'!$B$9:$K$16, 10, FALSE))</f>
        <v>0</v>
      </c>
      <c r="DK738" s="700">
        <f>IF(S738="", 0, CY738/'Sch 10.1 Rate Design'!$Z$24*VLOOKUP($C738, 'Sch 10.1 Rate Design'!$B$9:$K$16, 10, FALSE))</f>
        <v>0</v>
      </c>
      <c r="DL738" s="699">
        <f>IF(H738="", 0, VLOOKUP($C738, 'Sch 10.1 Rate Design'!$B$9:$K$16, 3, FALSE))</f>
        <v>0</v>
      </c>
      <c r="DM738" s="390">
        <f>IF(I738="", 0, VLOOKUP($C738, 'Sch 10.1 Rate Design'!$B$9:$K$16, 3, FALSE))</f>
        <v>0</v>
      </c>
      <c r="DN738" s="390">
        <f>IF(J738="", 0, VLOOKUP($C738, 'Sch 10.1 Rate Design'!$B$9:$K$16, 3, FALSE))</f>
        <v>0</v>
      </c>
      <c r="DO738" s="390">
        <f>IF(K738="", 0, VLOOKUP($C738, 'Sch 10.1 Rate Design'!$B$9:$K$16, 3, FALSE))</f>
        <v>0</v>
      </c>
      <c r="DP738" s="390">
        <f>IF(L738="", 0, VLOOKUP($C738, 'Sch 10.1 Rate Design'!$B$9:$K$16, 3, FALSE))</f>
        <v>0</v>
      </c>
      <c r="DQ738" s="390">
        <f>IF(M738="", 0, VLOOKUP($C738, 'Sch 10.1 Rate Design'!$B$9:$K$16, 3, FALSE))</f>
        <v>0</v>
      </c>
      <c r="DR738" s="390">
        <f>IF(N738="", 0, VLOOKUP($C738, 'Sch 10.1 Rate Design'!$B$9:$K$16, 3, FALSE))</f>
        <v>0</v>
      </c>
      <c r="DS738" s="390">
        <f>IF(O738="", 0, VLOOKUP($C738, 'Sch 10.1 Rate Design'!$B$9:$K$16, 3, FALSE))</f>
        <v>0</v>
      </c>
      <c r="DT738" s="390">
        <f>IF(P738="", 0, VLOOKUP($C738, 'Sch 10.1 Rate Design'!$B$9:$K$16, 3, FALSE))</f>
        <v>0</v>
      </c>
      <c r="DU738" s="390">
        <f>IF(Q738="", 0, VLOOKUP($C738, 'Sch 10.1 Rate Design'!$B$9:$K$16, 3, FALSE))</f>
        <v>0</v>
      </c>
      <c r="DV738" s="390">
        <f>IF(R738="", 0, VLOOKUP($C738, 'Sch 10.1 Rate Design'!$B$9:$K$16, 3, FALSE))</f>
        <v>0</v>
      </c>
      <c r="DW738" s="698">
        <f>IF(S738="", 0, VLOOKUP($C738, 'Sch 10.1 Rate Design'!$B$9:$K$16, 3, FALSE))</f>
        <v>0</v>
      </c>
      <c r="DX738" s="390"/>
      <c r="DY738" s="390"/>
      <c r="DZ738" s="390"/>
      <c r="EA738" s="390"/>
      <c r="EB738" s="390"/>
      <c r="EC738" s="390"/>
      <c r="ED738" s="390"/>
      <c r="EE738" s="390"/>
      <c r="EF738" s="390"/>
      <c r="EG738" s="390"/>
      <c r="EH738" s="390"/>
      <c r="EI738" s="390"/>
      <c r="EJ738" s="390"/>
    </row>
    <row r="739" spans="1:140" x14ac:dyDescent="0.3">
      <c r="A739" s="984">
        <f>Input!AH736</f>
        <v>0</v>
      </c>
      <c r="B739" s="390">
        <v>729</v>
      </c>
      <c r="C739" s="684">
        <f>Input!AI736</f>
        <v>0.625</v>
      </c>
      <c r="D739" s="702">
        <f t="shared" si="177"/>
        <v>0</v>
      </c>
      <c r="E739" s="702">
        <f>IF('Sch 10.1 Rate Design'!$AB$24="Monthly", AVERAGE(T739,U739,V739,W739,X739,Y739,Z739,AA739,AB739,AC739,AD739,AE739), AVERAGE(T739,V739,X739,Z739,AB739,AD739))</f>
        <v>0</v>
      </c>
      <c r="F739" s="390">
        <f t="shared" si="164"/>
        <v>0</v>
      </c>
      <c r="G739" s="698" t="e">
        <f>IF('Sch 10.1 Rate Design'!$AB$24="Monthly", AVERAGE(H739,I739,J739,K739,L739,M739,N739,O739,P739,Q739,R739,S739), AVERAGE(H739,J739,L739,N739,P739,R739))</f>
        <v>#DIV/0!</v>
      </c>
      <c r="H739" s="390" t="str">
        <f>IF(Input!AJ736="", "", Input!AJ736)</f>
        <v/>
      </c>
      <c r="I739" s="390" t="str">
        <f>IF(Input!AK736="", "", Input!AK736)</f>
        <v/>
      </c>
      <c r="J739" s="390" t="str">
        <f>IF(Input!AL736="", "", Input!AL736)</f>
        <v/>
      </c>
      <c r="K739" s="390" t="str">
        <f>IF(Input!AM736="", "", Input!AM736)</f>
        <v/>
      </c>
      <c r="L739" s="390" t="str">
        <f>IF(Input!AN736="", "", Input!AN736)</f>
        <v/>
      </c>
      <c r="M739" s="390" t="str">
        <f>IF(Input!AO736="", "", Input!AO736)</f>
        <v/>
      </c>
      <c r="N739" s="390" t="str">
        <f>IF(Input!AP736="", "", Input!AP736)</f>
        <v/>
      </c>
      <c r="O739" s="390" t="str">
        <f>IF(Input!AQ736="", "", Input!AQ736)</f>
        <v/>
      </c>
      <c r="P739" s="390" t="str">
        <f>IF(Input!AR736="", "", Input!AR736)</f>
        <v/>
      </c>
      <c r="Q739" s="390" t="str">
        <f>IF(Input!AS736="", "", Input!AS736)</f>
        <v/>
      </c>
      <c r="R739" s="390" t="str">
        <f>IF(Input!AT736="", "", Input!AT736)</f>
        <v/>
      </c>
      <c r="S739" s="390" t="str">
        <f>IF(Input!AU736="", "", Input!AU736)</f>
        <v/>
      </c>
      <c r="T739" s="701">
        <f t="shared" si="165"/>
        <v>0</v>
      </c>
      <c r="U739" s="701">
        <f t="shared" si="166"/>
        <v>0</v>
      </c>
      <c r="V739" s="701">
        <f t="shared" si="167"/>
        <v>0</v>
      </c>
      <c r="W739" s="701">
        <f t="shared" si="168"/>
        <v>0</v>
      </c>
      <c r="X739" s="701">
        <f t="shared" si="169"/>
        <v>0</v>
      </c>
      <c r="Y739" s="701">
        <f t="shared" si="170"/>
        <v>0</v>
      </c>
      <c r="Z739" s="701">
        <f t="shared" si="171"/>
        <v>0</v>
      </c>
      <c r="AA739" s="701">
        <f t="shared" si="172"/>
        <v>0</v>
      </c>
      <c r="AB739" s="701">
        <f t="shared" si="173"/>
        <v>0</v>
      </c>
      <c r="AC739" s="701">
        <f t="shared" si="174"/>
        <v>0</v>
      </c>
      <c r="AD739" s="701">
        <f t="shared" si="175"/>
        <v>0</v>
      </c>
      <c r="AE739" s="700">
        <f t="shared" si="176"/>
        <v>0</v>
      </c>
      <c r="AF739" s="701">
        <f>IF(H739="", 0, VLOOKUP($C739, 'Sch 10.1 Rate Design'!$B$9:$K$16, 4, FALSE))</f>
        <v>0</v>
      </c>
      <c r="AG739" s="701">
        <f>IF(I739="", 0, VLOOKUP($C739, 'Sch 10.1 Rate Design'!$B$9:$K$16, 4, FALSE))</f>
        <v>0</v>
      </c>
      <c r="AH739" s="701">
        <f>IF(J739="", 0, VLOOKUP($C739, 'Sch 10.1 Rate Design'!$B$9:$K$16, 4, FALSE))</f>
        <v>0</v>
      </c>
      <c r="AI739" s="701">
        <f>IF(K739="", 0, VLOOKUP($C739, 'Sch 10.1 Rate Design'!$B$9:$K$16, 4, FALSE))</f>
        <v>0</v>
      </c>
      <c r="AJ739" s="701">
        <f>IF(L739="", 0, VLOOKUP($C739, 'Sch 10.1 Rate Design'!$B$9:$K$16, 4, FALSE))</f>
        <v>0</v>
      </c>
      <c r="AK739" s="701">
        <f>IF(M739="", 0, VLOOKUP($C739, 'Sch 10.1 Rate Design'!$B$9:$K$16, 4, FALSE))</f>
        <v>0</v>
      </c>
      <c r="AL739" s="701">
        <f>IF(N739="", 0, VLOOKUP($C739, 'Sch 10.1 Rate Design'!$B$9:$K$16, 4, FALSE))</f>
        <v>0</v>
      </c>
      <c r="AM739" s="701">
        <f>IF(O739="", 0, VLOOKUP($C739, 'Sch 10.1 Rate Design'!$B$9:$K$16, 4, FALSE))</f>
        <v>0</v>
      </c>
      <c r="AN739" s="701">
        <f>IF(P739="", 0, VLOOKUP($C739, 'Sch 10.1 Rate Design'!$B$9:$K$16, 4, FALSE))</f>
        <v>0</v>
      </c>
      <c r="AO739" s="701">
        <f>IF(Q739="", 0, VLOOKUP($C739, 'Sch 10.1 Rate Design'!$B$9:$K$16, 4, FALSE))</f>
        <v>0</v>
      </c>
      <c r="AP739" s="701">
        <f>IF(R739="", 0, VLOOKUP($C739, 'Sch 10.1 Rate Design'!$B$9:$K$16, 4, FALSE))</f>
        <v>0</v>
      </c>
      <c r="AQ739" s="700">
        <f>IF(S739="", 0, VLOOKUP($C739, 'Sch 10.1 Rate Design'!$B$9:$K$16, 4, FALSE))</f>
        <v>0</v>
      </c>
      <c r="AR739" s="699">
        <f>IF(H739="",0,+IF(H739&gt;+VLOOKUP($C739, 'Sch 10.1 Rate Design'!$B$9:$K$16, 3),IF(H739&gt;+VLOOKUP($C739, 'Sch 10.1 Rate Design'!$B$9:$K$16, 5),+VLOOKUP($C739, 'Sch 10.1 Rate Design'!$B$9:$K$16, 5)-VLOOKUP($C739, 'Sch 10.1 Rate Design'!$B$9:$K$16, 3), H739-VLOOKUP($C739, 'Sch 10.1 Rate Design'!$B$9:$K$16, 3)), 0))</f>
        <v>0</v>
      </c>
      <c r="AS739" s="390">
        <f>IF(I739="",0,+IF(I739&gt;+VLOOKUP($C739, 'Sch 10.1 Rate Design'!$B$9:$K$16, 3),IF(I739&gt;+VLOOKUP($C739, 'Sch 10.1 Rate Design'!$B$9:$K$16, 5),+VLOOKUP($C739, 'Sch 10.1 Rate Design'!$B$9:$K$16, 5)-VLOOKUP($C739, 'Sch 10.1 Rate Design'!$B$9:$K$16, 3), I739-VLOOKUP($C739, 'Sch 10.1 Rate Design'!$B$9:$K$16, 3)), 0))</f>
        <v>0</v>
      </c>
      <c r="AT739" s="390">
        <f>IF(J739="",0,+IF(J739&gt;+VLOOKUP($C739, 'Sch 10.1 Rate Design'!$B$9:$K$16, 3),IF(J739&gt;+VLOOKUP($C739, 'Sch 10.1 Rate Design'!$B$9:$K$16, 5),+VLOOKUP($C739, 'Sch 10.1 Rate Design'!$B$9:$K$16, 5)-VLOOKUP($C739, 'Sch 10.1 Rate Design'!$B$9:$K$16, 3), J739-VLOOKUP($C739, 'Sch 10.1 Rate Design'!$B$9:$K$16, 3)), 0))</f>
        <v>0</v>
      </c>
      <c r="AU739" s="390">
        <f>IF(K739="",0,+IF(K739&gt;+VLOOKUP($C739, 'Sch 10.1 Rate Design'!$B$9:$K$16, 3),IF(K739&gt;+VLOOKUP($C739, 'Sch 10.1 Rate Design'!$B$9:$K$16, 5),+VLOOKUP($C739, 'Sch 10.1 Rate Design'!$B$9:$K$16, 5)-VLOOKUP($C739, 'Sch 10.1 Rate Design'!$B$9:$K$16, 3), K739-VLOOKUP($C739, 'Sch 10.1 Rate Design'!$B$9:$K$16, 3)), 0))</f>
        <v>0</v>
      </c>
      <c r="AV739" s="390">
        <f>IF(L739="",0,+IF(L739&gt;+VLOOKUP($C739, 'Sch 10.1 Rate Design'!$B$9:$K$16, 3),IF(L739&gt;+VLOOKUP($C739, 'Sch 10.1 Rate Design'!$B$9:$K$16, 5),+VLOOKUP($C739, 'Sch 10.1 Rate Design'!$B$9:$K$16, 5)-VLOOKUP($C739, 'Sch 10.1 Rate Design'!$B$9:$K$16, 3), L739-VLOOKUP($C739, 'Sch 10.1 Rate Design'!$B$9:$K$16, 3)), 0))</f>
        <v>0</v>
      </c>
      <c r="AW739" s="390">
        <f>IF(M739="",0,+IF(M739&gt;+VLOOKUP($C739, 'Sch 10.1 Rate Design'!$B$9:$K$16, 3),IF(M739&gt;+VLOOKUP($C739, 'Sch 10.1 Rate Design'!$B$9:$K$16, 5),+VLOOKUP($C739, 'Sch 10.1 Rate Design'!$B$9:$K$16, 5)-VLOOKUP($C739, 'Sch 10.1 Rate Design'!$B$9:$K$16, 3), M739-VLOOKUP($C739, 'Sch 10.1 Rate Design'!$B$9:$K$16, 3)), 0))</f>
        <v>0</v>
      </c>
      <c r="AX739" s="390">
        <f>IF(N739="",0,+IF(N739&gt;+VLOOKUP($C739, 'Sch 10.1 Rate Design'!$B$9:$K$16, 3),IF(N739&gt;+VLOOKUP($C739, 'Sch 10.1 Rate Design'!$B$9:$K$16, 5),+VLOOKUP($C739, 'Sch 10.1 Rate Design'!$B$9:$K$16, 5)-VLOOKUP($C739, 'Sch 10.1 Rate Design'!$B$9:$K$16, 3), N739-VLOOKUP($C739, 'Sch 10.1 Rate Design'!$B$9:$K$16, 3)), 0))</f>
        <v>0</v>
      </c>
      <c r="AY739" s="390">
        <f>IF(O739="",0,+IF(O739&gt;+VLOOKUP($C739, 'Sch 10.1 Rate Design'!$B$9:$K$16, 3),IF(O739&gt;+VLOOKUP($C739, 'Sch 10.1 Rate Design'!$B$9:$K$16, 5),+VLOOKUP($C739, 'Sch 10.1 Rate Design'!$B$9:$K$16, 5)-VLOOKUP($C739, 'Sch 10.1 Rate Design'!$B$9:$K$16, 3), O739-VLOOKUP($C739, 'Sch 10.1 Rate Design'!$B$9:$K$16, 3)), 0))</f>
        <v>0</v>
      </c>
      <c r="AZ739" s="390">
        <f>IF(P739="",0,+IF(P739&gt;+VLOOKUP($C739, 'Sch 10.1 Rate Design'!$B$9:$K$16, 3),IF(P739&gt;+VLOOKUP($C739, 'Sch 10.1 Rate Design'!$B$9:$K$16, 5),+VLOOKUP($C739, 'Sch 10.1 Rate Design'!$B$9:$K$16, 5)-VLOOKUP($C739, 'Sch 10.1 Rate Design'!$B$9:$K$16, 3), P739-VLOOKUP($C739, 'Sch 10.1 Rate Design'!$B$9:$K$16, 3)), 0))</f>
        <v>0</v>
      </c>
      <c r="BA739" s="390">
        <f>IF(Q739="",0,+IF(Q739&gt;+VLOOKUP($C739, 'Sch 10.1 Rate Design'!$B$9:$K$16, 3),IF(Q739&gt;+VLOOKUP($C739, 'Sch 10.1 Rate Design'!$B$9:$K$16, 5),+VLOOKUP($C739, 'Sch 10.1 Rate Design'!$B$9:$K$16, 5)-VLOOKUP($C739, 'Sch 10.1 Rate Design'!$B$9:$K$16, 3), Q739-VLOOKUP($C739, 'Sch 10.1 Rate Design'!$B$9:$K$16, 3)), 0))</f>
        <v>0</v>
      </c>
      <c r="BB739" s="390">
        <f>IF(R739="",0,+IF(R739&gt;+VLOOKUP($C739, 'Sch 10.1 Rate Design'!$B$9:$K$16, 3),IF(R739&gt;+VLOOKUP($C739, 'Sch 10.1 Rate Design'!$B$9:$K$16, 5),+VLOOKUP($C739, 'Sch 10.1 Rate Design'!$B$9:$K$16, 5)-VLOOKUP($C739, 'Sch 10.1 Rate Design'!$B$9:$K$16, 3), R739-VLOOKUP($C739, 'Sch 10.1 Rate Design'!$B$9:$K$16, 3)), 0))</f>
        <v>0</v>
      </c>
      <c r="BC739" s="698">
        <f>IF(S739="",0,+IF(S739&gt;+VLOOKUP($C739, 'Sch 10.1 Rate Design'!$B$9:$K$16, 3),IF(S739&gt;+VLOOKUP($C739, 'Sch 10.1 Rate Design'!$B$9:$K$16, 5),+VLOOKUP($C739, 'Sch 10.1 Rate Design'!$B$9:$K$16, 5)-VLOOKUP($C739, 'Sch 10.1 Rate Design'!$B$9:$K$16, 3), S739-VLOOKUP($C739, 'Sch 10.1 Rate Design'!$B$9:$K$16, 3)), 0))</f>
        <v>0</v>
      </c>
      <c r="BD739" s="701">
        <f>IF(H739="", 0, AR739/'Sch 10.1 Rate Design'!$Z$24*VLOOKUP($C739, 'Sch 10.1 Rate Design'!$B$9:$K$16, 6, FALSE))</f>
        <v>0</v>
      </c>
      <c r="BE739" s="701">
        <f>IF(I739="", 0, AS739/'Sch 10.1 Rate Design'!$Z$24*VLOOKUP($C739, 'Sch 10.1 Rate Design'!$B$9:$K$16, 6, FALSE))</f>
        <v>0</v>
      </c>
      <c r="BF739" s="701">
        <f>IF(J739="", 0, AT739/'Sch 10.1 Rate Design'!$Z$24*VLOOKUP($C739, 'Sch 10.1 Rate Design'!$B$9:$K$16, 6, FALSE))</f>
        <v>0</v>
      </c>
      <c r="BG739" s="701">
        <f>IF(K739="", 0, AU739/'Sch 10.1 Rate Design'!$Z$24*VLOOKUP($C739, 'Sch 10.1 Rate Design'!$B$9:$K$16, 6, FALSE))</f>
        <v>0</v>
      </c>
      <c r="BH739" s="701">
        <f>IF(L739="", 0, AV739/'Sch 10.1 Rate Design'!$Z$24*VLOOKUP($C739, 'Sch 10.1 Rate Design'!$B$9:$K$16, 6, FALSE))</f>
        <v>0</v>
      </c>
      <c r="BI739" s="701">
        <f>IF(M739="", 0, AW739/'Sch 10.1 Rate Design'!$Z$24*VLOOKUP($C739, 'Sch 10.1 Rate Design'!$B$9:$K$16, 6, FALSE))</f>
        <v>0</v>
      </c>
      <c r="BJ739" s="701">
        <f>IF(N739="", 0, AX739/'Sch 10.1 Rate Design'!$Z$24*VLOOKUP($C739, 'Sch 10.1 Rate Design'!$B$9:$K$16, 6, FALSE))</f>
        <v>0</v>
      </c>
      <c r="BK739" s="701">
        <f>IF(O739="", 0, AY739/'Sch 10.1 Rate Design'!$Z$24*VLOOKUP($C739, 'Sch 10.1 Rate Design'!$B$9:$K$16, 6, FALSE))</f>
        <v>0</v>
      </c>
      <c r="BL739" s="701">
        <f>IF(P739="", 0, AZ739/'Sch 10.1 Rate Design'!$Z$24*VLOOKUP($C739, 'Sch 10.1 Rate Design'!$B$9:$K$16, 6, FALSE))</f>
        <v>0</v>
      </c>
      <c r="BM739" s="701">
        <f>IF(Q739="", 0, BA739/'Sch 10.1 Rate Design'!$Z$24*VLOOKUP($C739, 'Sch 10.1 Rate Design'!$B$9:$K$16, 6, FALSE))</f>
        <v>0</v>
      </c>
      <c r="BN739" s="701">
        <f>IF(R739="", 0, BB739/'Sch 10.1 Rate Design'!$Z$24*VLOOKUP($C739, 'Sch 10.1 Rate Design'!$B$9:$K$16, 6, FALSE))</f>
        <v>0</v>
      </c>
      <c r="BO739" s="700">
        <f>IF(S739="", 0, BC739/'Sch 10.1 Rate Design'!$Z$24*VLOOKUP($C739, 'Sch 10.1 Rate Design'!$B$9:$K$16, 6, FALSE))</f>
        <v>0</v>
      </c>
      <c r="BP739" s="390">
        <f>IF(H739="",0,+IF(H739&gt;+VLOOKUP($C739, 'Sch 10.1 Rate Design'!$B$9:$K$16, 5),IF(H739&gt;+VLOOKUP($C739, 'Sch 10.1 Rate Design'!$B$9:$K$16, 7),+VLOOKUP($C739, 'Sch 10.1 Rate Design'!$B$9:$K$16, 7)-VLOOKUP($C739, 'Sch 10.1 Rate Design'!$B$9:$K$16, 5), H739-VLOOKUP($C739, 'Sch 10.1 Rate Design'!$B$9:$K$16, 5)), 0))</f>
        <v>0</v>
      </c>
      <c r="BQ739" s="390">
        <f>IF(I739="",0,+IF(I739&gt;+VLOOKUP($C739, 'Sch 10.1 Rate Design'!$B$9:$K$16, 5),IF(I739&gt;+VLOOKUP($C739, 'Sch 10.1 Rate Design'!$B$9:$K$16, 7),+VLOOKUP($C739, 'Sch 10.1 Rate Design'!$B$9:$K$16, 7)-VLOOKUP($C739, 'Sch 10.1 Rate Design'!$B$9:$K$16, 5), I739-VLOOKUP($C739, 'Sch 10.1 Rate Design'!$B$9:$K$16, 5)), 0))</f>
        <v>0</v>
      </c>
      <c r="BR739" s="390">
        <f>IF(J739="",0,+IF(J739&gt;+VLOOKUP($C739, 'Sch 10.1 Rate Design'!$B$9:$K$16, 5),IF(J739&gt;+VLOOKUP($C739, 'Sch 10.1 Rate Design'!$B$9:$K$16, 7),+VLOOKUP($C739, 'Sch 10.1 Rate Design'!$B$9:$K$16, 7)-VLOOKUP($C739, 'Sch 10.1 Rate Design'!$B$9:$K$16, 5), J739-VLOOKUP($C739, 'Sch 10.1 Rate Design'!$B$9:$K$16, 5)), 0))</f>
        <v>0</v>
      </c>
      <c r="BS739" s="390">
        <f>IF(K739="",0,+IF(K739&gt;+VLOOKUP($C739, 'Sch 10.1 Rate Design'!$B$9:$K$16, 5),IF(K739&gt;+VLOOKUP($C739, 'Sch 10.1 Rate Design'!$B$9:$K$16, 7),+VLOOKUP($C739, 'Sch 10.1 Rate Design'!$B$9:$K$16, 7)-VLOOKUP($C739, 'Sch 10.1 Rate Design'!$B$9:$K$16, 5), K739-VLOOKUP($C739, 'Sch 10.1 Rate Design'!$B$9:$K$16, 5)), 0))</f>
        <v>0</v>
      </c>
      <c r="BT739" s="390">
        <f>IF(L739="",0,+IF(L739&gt;+VLOOKUP($C739, 'Sch 10.1 Rate Design'!$B$9:$K$16, 5),IF(L739&gt;+VLOOKUP($C739, 'Sch 10.1 Rate Design'!$B$9:$K$16, 7),+VLOOKUP($C739, 'Sch 10.1 Rate Design'!$B$9:$K$16, 7)-VLOOKUP($C739, 'Sch 10.1 Rate Design'!$B$9:$K$16, 5), L739-VLOOKUP($C739, 'Sch 10.1 Rate Design'!$B$9:$K$16, 5)), 0))</f>
        <v>0</v>
      </c>
      <c r="BU739" s="390">
        <f>IF(M739="",0,+IF(M739&gt;+VLOOKUP($C739, 'Sch 10.1 Rate Design'!$B$9:$K$16, 5),IF(M739&gt;+VLOOKUP($C739, 'Sch 10.1 Rate Design'!$B$9:$K$16, 7),+VLOOKUP($C739, 'Sch 10.1 Rate Design'!$B$9:$K$16, 7)-VLOOKUP($C739, 'Sch 10.1 Rate Design'!$B$9:$K$16, 5), M739-VLOOKUP($C739, 'Sch 10.1 Rate Design'!$B$9:$K$16, 5)), 0))</f>
        <v>0</v>
      </c>
      <c r="BV739" s="390">
        <f>IF(N739="",0,+IF(N739&gt;+VLOOKUP($C739, 'Sch 10.1 Rate Design'!$B$9:$K$16, 5),IF(N739&gt;+VLOOKUP($C739, 'Sch 10.1 Rate Design'!$B$9:$K$16, 7),+VLOOKUP($C739, 'Sch 10.1 Rate Design'!$B$9:$K$16, 7)-VLOOKUP($C739, 'Sch 10.1 Rate Design'!$B$9:$K$16, 5), N739-VLOOKUP($C739, 'Sch 10.1 Rate Design'!$B$9:$K$16, 5)), 0))</f>
        <v>0</v>
      </c>
      <c r="BW739" s="390">
        <f>IF(O739="",0,+IF(O739&gt;+VLOOKUP($C739, 'Sch 10.1 Rate Design'!$B$9:$K$16, 5),IF(O739&gt;+VLOOKUP($C739, 'Sch 10.1 Rate Design'!$B$9:$K$16, 7),+VLOOKUP($C739, 'Sch 10.1 Rate Design'!$B$9:$K$16, 7)-VLOOKUP($C739, 'Sch 10.1 Rate Design'!$B$9:$K$16, 5), O739-VLOOKUP($C739, 'Sch 10.1 Rate Design'!$B$9:$K$16, 5)), 0))</f>
        <v>0</v>
      </c>
      <c r="BX739" s="390">
        <f>IF(P739="",0,+IF(P739&gt;+VLOOKUP($C739, 'Sch 10.1 Rate Design'!$B$9:$K$16, 5),IF(P739&gt;+VLOOKUP($C739, 'Sch 10.1 Rate Design'!$B$9:$K$16, 7),+VLOOKUP($C739, 'Sch 10.1 Rate Design'!$B$9:$K$16, 7)-VLOOKUP($C739, 'Sch 10.1 Rate Design'!$B$9:$K$16, 5), P739-VLOOKUP($C739, 'Sch 10.1 Rate Design'!$B$9:$K$16, 5)), 0))</f>
        <v>0</v>
      </c>
      <c r="BY739" s="390">
        <f>IF(Q739="",0,+IF(Q739&gt;+VLOOKUP($C739, 'Sch 10.1 Rate Design'!$B$9:$K$16, 5),IF(Q739&gt;+VLOOKUP($C739, 'Sch 10.1 Rate Design'!$B$9:$K$16, 7),+VLOOKUP($C739, 'Sch 10.1 Rate Design'!$B$9:$K$16, 7)-VLOOKUP($C739, 'Sch 10.1 Rate Design'!$B$9:$K$16, 5), Q739-VLOOKUP($C739, 'Sch 10.1 Rate Design'!$B$9:$K$16, 5)), 0))</f>
        <v>0</v>
      </c>
      <c r="BZ739" s="390">
        <f>IF(R739="",0,+IF(R739&gt;+VLOOKUP($C739, 'Sch 10.1 Rate Design'!$B$9:$K$16, 5),IF(R739&gt;+VLOOKUP($C739, 'Sch 10.1 Rate Design'!$B$9:$K$16, 7),+VLOOKUP($C739, 'Sch 10.1 Rate Design'!$B$9:$K$16, 7)-VLOOKUP($C739, 'Sch 10.1 Rate Design'!$B$9:$K$16, 5), R739-VLOOKUP($C739, 'Sch 10.1 Rate Design'!$B$9:$K$16, 5)), 0))</f>
        <v>0</v>
      </c>
      <c r="CA739" s="698">
        <f>IF(S739="",0,+IF(S739&gt;+VLOOKUP($C739, 'Sch 10.1 Rate Design'!$B$9:$K$16, 5),IF(S739&gt;+VLOOKUP($C739, 'Sch 10.1 Rate Design'!$B$9:$K$16, 7),+VLOOKUP($C739, 'Sch 10.1 Rate Design'!$B$9:$K$16, 7)-VLOOKUP($C739, 'Sch 10.1 Rate Design'!$B$9:$K$16, 5), S739-VLOOKUP($C739, 'Sch 10.1 Rate Design'!$B$9:$K$16, 5)), 0))</f>
        <v>0</v>
      </c>
      <c r="CB739" s="701">
        <f>IF(H739="", 0, BP739/'Sch 10.1 Rate Design'!$Z$24*VLOOKUP($C739, 'Sch 10.1 Rate Design'!$B$9:$K$16, 8, FALSE))</f>
        <v>0</v>
      </c>
      <c r="CC739" s="701">
        <f>IF(I739="", 0, BQ739/'Sch 10.1 Rate Design'!$Z$24*VLOOKUP($C739, 'Sch 10.1 Rate Design'!$B$9:$K$16, 8, FALSE))</f>
        <v>0</v>
      </c>
      <c r="CD739" s="701">
        <f>IF(J739="", 0, BR739/'Sch 10.1 Rate Design'!$Z$24*VLOOKUP($C739, 'Sch 10.1 Rate Design'!$B$9:$K$16, 8, FALSE))</f>
        <v>0</v>
      </c>
      <c r="CE739" s="701">
        <f>IF(K739="", 0, BS739/'Sch 10.1 Rate Design'!$Z$24*VLOOKUP($C739, 'Sch 10.1 Rate Design'!$B$9:$K$16, 8, FALSE))</f>
        <v>0</v>
      </c>
      <c r="CF739" s="701">
        <f>IF(L739="", 0, BT739/'Sch 10.1 Rate Design'!$Z$24*VLOOKUP($C739, 'Sch 10.1 Rate Design'!$B$9:$K$16, 8, FALSE))</f>
        <v>0</v>
      </c>
      <c r="CG739" s="701">
        <f>IF(M739="", 0, BU739/'Sch 10.1 Rate Design'!$Z$24*VLOOKUP($C739, 'Sch 10.1 Rate Design'!$B$9:$K$16, 8, FALSE))</f>
        <v>0</v>
      </c>
      <c r="CH739" s="701">
        <f>IF(N739="", 0, BV739/'Sch 10.1 Rate Design'!$Z$24*VLOOKUP($C739, 'Sch 10.1 Rate Design'!$B$9:$K$16, 8, FALSE))</f>
        <v>0</v>
      </c>
      <c r="CI739" s="701">
        <f>IF(O739="", 0, BW739/'Sch 10.1 Rate Design'!$Z$24*VLOOKUP($C739, 'Sch 10.1 Rate Design'!$B$9:$K$16, 8, FALSE))</f>
        <v>0</v>
      </c>
      <c r="CJ739" s="701">
        <f>IF(P739="", 0, BX739/'Sch 10.1 Rate Design'!$Z$24*VLOOKUP($C739, 'Sch 10.1 Rate Design'!$B$9:$K$16, 8, FALSE))</f>
        <v>0</v>
      </c>
      <c r="CK739" s="701">
        <f>IF(Q739="", 0, BY739/'Sch 10.1 Rate Design'!$Z$24*VLOOKUP($C739, 'Sch 10.1 Rate Design'!$B$9:$K$16, 8, FALSE))</f>
        <v>0</v>
      </c>
      <c r="CL739" s="701">
        <f>IF(R739="", 0, BZ739/'Sch 10.1 Rate Design'!$Z$24*VLOOKUP($C739, 'Sch 10.1 Rate Design'!$B$9:$K$16, 8, FALSE))</f>
        <v>0</v>
      </c>
      <c r="CM739" s="700">
        <f>IF(S739="", 0, CA739/'Sch 10.1 Rate Design'!$Z$24*VLOOKUP($C739, 'Sch 10.1 Rate Design'!$B$9:$K$16, 8, FALSE))</f>
        <v>0</v>
      </c>
      <c r="CN739" s="390">
        <f>IF(H739="",0,IF(H739&gt;VLOOKUP($C739,'Sch 10.1 Rate Design'!$B$9:$K$16,9,FALSE),H739-VLOOKUP($C739,'Sch 10.1 Rate Design'!$B$9:$K$16,9,FALSE),0))</f>
        <v>0</v>
      </c>
      <c r="CO739" s="390">
        <f>IF(I739="",0,IF(I739&gt;VLOOKUP($C739,'Sch 10.1 Rate Design'!$B$9:$K$16,9,FALSE),I739-VLOOKUP($C739,'Sch 10.1 Rate Design'!$B$9:$K$16,9,FALSE),0))</f>
        <v>0</v>
      </c>
      <c r="CP739" s="390">
        <f>IF(J739="",0,IF(J739&gt;VLOOKUP($C739,'Sch 10.1 Rate Design'!$B$9:$K$16,9,FALSE),J739-VLOOKUP($C739,'Sch 10.1 Rate Design'!$B$9:$K$16,9,FALSE),0))</f>
        <v>0</v>
      </c>
      <c r="CQ739" s="390">
        <f>IF(K739="",0,IF(K739&gt;VLOOKUP($C739,'Sch 10.1 Rate Design'!$B$9:$K$16,9,FALSE),K739-VLOOKUP($C739,'Sch 10.1 Rate Design'!$B$9:$K$16,9,FALSE),0))</f>
        <v>0</v>
      </c>
      <c r="CR739" s="390">
        <f>IF(L739="",0,IF(L739&gt;VLOOKUP($C739,'Sch 10.1 Rate Design'!$B$9:$K$16,9,FALSE),L739-VLOOKUP($C739,'Sch 10.1 Rate Design'!$B$9:$K$16,9,FALSE),0))</f>
        <v>0</v>
      </c>
      <c r="CS739" s="390">
        <f>IF(M739="",0,IF(M739&gt;VLOOKUP($C739,'Sch 10.1 Rate Design'!$B$9:$K$16,9,FALSE),M739-VLOOKUP($C739,'Sch 10.1 Rate Design'!$B$9:$K$16,9,FALSE),0))</f>
        <v>0</v>
      </c>
      <c r="CT739" s="390">
        <f>IF(N739="",0,IF(N739&gt;VLOOKUP($C739,'Sch 10.1 Rate Design'!$B$9:$K$16,9,FALSE),N739-VLOOKUP($C739,'Sch 10.1 Rate Design'!$B$9:$K$16,9,FALSE),0))</f>
        <v>0</v>
      </c>
      <c r="CU739" s="390">
        <f>IF(O739="",0,IF(O739&gt;VLOOKUP($C739,'Sch 10.1 Rate Design'!$B$9:$K$16,9,FALSE),O739-VLOOKUP($C739,'Sch 10.1 Rate Design'!$B$9:$K$16,9,FALSE),0))</f>
        <v>0</v>
      </c>
      <c r="CV739" s="390">
        <f>IF(P739="",0,IF(P739&gt;VLOOKUP($C739,'Sch 10.1 Rate Design'!$B$9:$K$16,9,FALSE),P739-VLOOKUP($C739,'Sch 10.1 Rate Design'!$B$9:$K$16,9,FALSE),0))</f>
        <v>0</v>
      </c>
      <c r="CW739" s="390">
        <f>IF(Q739="",0,IF(Q739&gt;VLOOKUP($C739,'Sch 10.1 Rate Design'!$B$9:$K$16,9,FALSE),Q739-VLOOKUP($C739,'Sch 10.1 Rate Design'!$B$9:$K$16,9,FALSE),0))</f>
        <v>0</v>
      </c>
      <c r="CX739" s="390">
        <f>IF(R739="",0,IF(R739&gt;VLOOKUP($C739,'Sch 10.1 Rate Design'!$B$9:$K$16,9,FALSE),R739-VLOOKUP($C739,'Sch 10.1 Rate Design'!$B$9:$K$16,9,FALSE),0))</f>
        <v>0</v>
      </c>
      <c r="CY739" s="698">
        <f>IF(S739="",0,IF(S739&gt;VLOOKUP($C739,'Sch 10.1 Rate Design'!$B$9:$K$16,9,FALSE),S739-VLOOKUP($C739,'Sch 10.1 Rate Design'!$B$9:$K$16,9,FALSE),0))</f>
        <v>0</v>
      </c>
      <c r="CZ739" s="701">
        <f>IF(H739="", 0, CN739/'Sch 10.1 Rate Design'!$Z$24*VLOOKUP($C739, 'Sch 10.1 Rate Design'!$B$9:$K$16, 10, FALSE))</f>
        <v>0</v>
      </c>
      <c r="DA739" s="701">
        <f>IF(I739="", 0, CO739/'Sch 10.1 Rate Design'!$Z$24*VLOOKUP($C739, 'Sch 10.1 Rate Design'!$B$9:$K$16, 10, FALSE))</f>
        <v>0</v>
      </c>
      <c r="DB739" s="701">
        <f>IF(J739="", 0, CP739/'Sch 10.1 Rate Design'!$Z$24*VLOOKUP($C739, 'Sch 10.1 Rate Design'!$B$9:$K$16, 10, FALSE))</f>
        <v>0</v>
      </c>
      <c r="DC739" s="701">
        <f>IF(K739="", 0, CQ739/'Sch 10.1 Rate Design'!$Z$24*VLOOKUP($C739, 'Sch 10.1 Rate Design'!$B$9:$K$16, 10, FALSE))</f>
        <v>0</v>
      </c>
      <c r="DD739" s="701">
        <f>IF(L739="", 0, CR739/'Sch 10.1 Rate Design'!$Z$24*VLOOKUP($C739, 'Sch 10.1 Rate Design'!$B$9:$K$16, 10, FALSE))</f>
        <v>0</v>
      </c>
      <c r="DE739" s="701">
        <f>IF(M739="", 0, CS739/'Sch 10.1 Rate Design'!$Z$24*VLOOKUP($C739, 'Sch 10.1 Rate Design'!$B$9:$K$16, 10, FALSE))</f>
        <v>0</v>
      </c>
      <c r="DF739" s="701">
        <f>IF(N739="", 0, CT739/'Sch 10.1 Rate Design'!$Z$24*VLOOKUP($C739, 'Sch 10.1 Rate Design'!$B$9:$K$16, 10, FALSE))</f>
        <v>0</v>
      </c>
      <c r="DG739" s="701">
        <f>IF(O739="", 0, CU739/'Sch 10.1 Rate Design'!$Z$24*VLOOKUP($C739, 'Sch 10.1 Rate Design'!$B$9:$K$16, 10, FALSE))</f>
        <v>0</v>
      </c>
      <c r="DH739" s="701">
        <f>IF(P739="", 0, CV739/'Sch 10.1 Rate Design'!$Z$24*VLOOKUP($C739, 'Sch 10.1 Rate Design'!$B$9:$K$16, 10, FALSE))</f>
        <v>0</v>
      </c>
      <c r="DI739" s="701">
        <f>IF(Q739="", 0, CW739/'Sch 10.1 Rate Design'!$Z$24*VLOOKUP($C739, 'Sch 10.1 Rate Design'!$B$9:$K$16, 10, FALSE))</f>
        <v>0</v>
      </c>
      <c r="DJ739" s="701">
        <f>IF(R739="", 0, CX739/'Sch 10.1 Rate Design'!$Z$24*VLOOKUP($C739, 'Sch 10.1 Rate Design'!$B$9:$K$16, 10, FALSE))</f>
        <v>0</v>
      </c>
      <c r="DK739" s="700">
        <f>IF(S739="", 0, CY739/'Sch 10.1 Rate Design'!$Z$24*VLOOKUP($C739, 'Sch 10.1 Rate Design'!$B$9:$K$16, 10, FALSE))</f>
        <v>0</v>
      </c>
      <c r="DL739" s="699">
        <f>IF(H739="", 0, VLOOKUP($C739, 'Sch 10.1 Rate Design'!$B$9:$K$16, 3, FALSE))</f>
        <v>0</v>
      </c>
      <c r="DM739" s="390">
        <f>IF(I739="", 0, VLOOKUP($C739, 'Sch 10.1 Rate Design'!$B$9:$K$16, 3, FALSE))</f>
        <v>0</v>
      </c>
      <c r="DN739" s="390">
        <f>IF(J739="", 0, VLOOKUP($C739, 'Sch 10.1 Rate Design'!$B$9:$K$16, 3, FALSE))</f>
        <v>0</v>
      </c>
      <c r="DO739" s="390">
        <f>IF(K739="", 0, VLOOKUP($C739, 'Sch 10.1 Rate Design'!$B$9:$K$16, 3, FALSE))</f>
        <v>0</v>
      </c>
      <c r="DP739" s="390">
        <f>IF(L739="", 0, VLOOKUP($C739, 'Sch 10.1 Rate Design'!$B$9:$K$16, 3, FALSE))</f>
        <v>0</v>
      </c>
      <c r="DQ739" s="390">
        <f>IF(M739="", 0, VLOOKUP($C739, 'Sch 10.1 Rate Design'!$B$9:$K$16, 3, FALSE))</f>
        <v>0</v>
      </c>
      <c r="DR739" s="390">
        <f>IF(N739="", 0, VLOOKUP($C739, 'Sch 10.1 Rate Design'!$B$9:$K$16, 3, FALSE))</f>
        <v>0</v>
      </c>
      <c r="DS739" s="390">
        <f>IF(O739="", 0, VLOOKUP($C739, 'Sch 10.1 Rate Design'!$B$9:$K$16, 3, FALSE))</f>
        <v>0</v>
      </c>
      <c r="DT739" s="390">
        <f>IF(P739="", 0, VLOOKUP($C739, 'Sch 10.1 Rate Design'!$B$9:$K$16, 3, FALSE))</f>
        <v>0</v>
      </c>
      <c r="DU739" s="390">
        <f>IF(Q739="", 0, VLOOKUP($C739, 'Sch 10.1 Rate Design'!$B$9:$K$16, 3, FALSE))</f>
        <v>0</v>
      </c>
      <c r="DV739" s="390">
        <f>IF(R739="", 0, VLOOKUP($C739, 'Sch 10.1 Rate Design'!$B$9:$K$16, 3, FALSE))</f>
        <v>0</v>
      </c>
      <c r="DW739" s="698">
        <f>IF(S739="", 0, VLOOKUP($C739, 'Sch 10.1 Rate Design'!$B$9:$K$16, 3, FALSE))</f>
        <v>0</v>
      </c>
      <c r="DX739" s="390"/>
      <c r="DY739" s="390"/>
      <c r="DZ739" s="390"/>
      <c r="EA739" s="390"/>
      <c r="EB739" s="390"/>
      <c r="EC739" s="390"/>
      <c r="ED739" s="390"/>
      <c r="EE739" s="390"/>
      <c r="EF739" s="390"/>
      <c r="EG739" s="390"/>
      <c r="EH739" s="390"/>
      <c r="EI739" s="390"/>
      <c r="EJ739" s="390"/>
    </row>
    <row r="740" spans="1:140" x14ac:dyDescent="0.3">
      <c r="A740" s="984">
        <f>Input!AH737</f>
        <v>0</v>
      </c>
      <c r="B740" s="390">
        <v>730</v>
      </c>
      <c r="C740" s="684">
        <f>Input!AI737</f>
        <v>0.625</v>
      </c>
      <c r="D740" s="702">
        <f t="shared" si="177"/>
        <v>0</v>
      </c>
      <c r="E740" s="702">
        <f>IF('Sch 10.1 Rate Design'!$AB$24="Monthly", AVERAGE(T740,U740,V740,W740,X740,Y740,Z740,AA740,AB740,AC740,AD740,AE740), AVERAGE(T740,V740,X740,Z740,AB740,AD740))</f>
        <v>0</v>
      </c>
      <c r="F740" s="390">
        <f t="shared" si="164"/>
        <v>0</v>
      </c>
      <c r="G740" s="698" t="e">
        <f>IF('Sch 10.1 Rate Design'!$AB$24="Monthly", AVERAGE(H740,I740,J740,K740,L740,M740,N740,O740,P740,Q740,R740,S740), AVERAGE(H740,J740,L740,N740,P740,R740))</f>
        <v>#DIV/0!</v>
      </c>
      <c r="H740" s="390" t="str">
        <f>IF(Input!AJ737="", "", Input!AJ737)</f>
        <v/>
      </c>
      <c r="I740" s="390" t="str">
        <f>IF(Input!AK737="", "", Input!AK737)</f>
        <v/>
      </c>
      <c r="J740" s="390" t="str">
        <f>IF(Input!AL737="", "", Input!AL737)</f>
        <v/>
      </c>
      <c r="K740" s="390" t="str">
        <f>IF(Input!AM737="", "", Input!AM737)</f>
        <v/>
      </c>
      <c r="L740" s="390" t="str">
        <f>IF(Input!AN737="", "", Input!AN737)</f>
        <v/>
      </c>
      <c r="M740" s="390" t="str">
        <f>IF(Input!AO737="", "", Input!AO737)</f>
        <v/>
      </c>
      <c r="N740" s="390" t="str">
        <f>IF(Input!AP737="", "", Input!AP737)</f>
        <v/>
      </c>
      <c r="O740" s="390" t="str">
        <f>IF(Input!AQ737="", "", Input!AQ737)</f>
        <v/>
      </c>
      <c r="P740" s="390" t="str">
        <f>IF(Input!AR737="", "", Input!AR737)</f>
        <v/>
      </c>
      <c r="Q740" s="390" t="str">
        <f>IF(Input!AS737="", "", Input!AS737)</f>
        <v/>
      </c>
      <c r="R740" s="390" t="str">
        <f>IF(Input!AT737="", "", Input!AT737)</f>
        <v/>
      </c>
      <c r="S740" s="390" t="str">
        <f>IF(Input!AU737="", "", Input!AU737)</f>
        <v/>
      </c>
      <c r="T740" s="701">
        <f t="shared" si="165"/>
        <v>0</v>
      </c>
      <c r="U740" s="701">
        <f t="shared" si="166"/>
        <v>0</v>
      </c>
      <c r="V740" s="701">
        <f t="shared" si="167"/>
        <v>0</v>
      </c>
      <c r="W740" s="701">
        <f t="shared" si="168"/>
        <v>0</v>
      </c>
      <c r="X740" s="701">
        <f t="shared" si="169"/>
        <v>0</v>
      </c>
      <c r="Y740" s="701">
        <f t="shared" si="170"/>
        <v>0</v>
      </c>
      <c r="Z740" s="701">
        <f t="shared" si="171"/>
        <v>0</v>
      </c>
      <c r="AA740" s="701">
        <f t="shared" si="172"/>
        <v>0</v>
      </c>
      <c r="AB740" s="701">
        <f t="shared" si="173"/>
        <v>0</v>
      </c>
      <c r="AC740" s="701">
        <f t="shared" si="174"/>
        <v>0</v>
      </c>
      <c r="AD740" s="701">
        <f t="shared" si="175"/>
        <v>0</v>
      </c>
      <c r="AE740" s="700">
        <f t="shared" si="176"/>
        <v>0</v>
      </c>
      <c r="AF740" s="701">
        <f>IF(H740="", 0, VLOOKUP($C740, 'Sch 10.1 Rate Design'!$B$9:$K$16, 4, FALSE))</f>
        <v>0</v>
      </c>
      <c r="AG740" s="701">
        <f>IF(I740="", 0, VLOOKUP($C740, 'Sch 10.1 Rate Design'!$B$9:$K$16, 4, FALSE))</f>
        <v>0</v>
      </c>
      <c r="AH740" s="701">
        <f>IF(J740="", 0, VLOOKUP($C740, 'Sch 10.1 Rate Design'!$B$9:$K$16, 4, FALSE))</f>
        <v>0</v>
      </c>
      <c r="AI740" s="701">
        <f>IF(K740="", 0, VLOOKUP($C740, 'Sch 10.1 Rate Design'!$B$9:$K$16, 4, FALSE))</f>
        <v>0</v>
      </c>
      <c r="AJ740" s="701">
        <f>IF(L740="", 0, VLOOKUP($C740, 'Sch 10.1 Rate Design'!$B$9:$K$16, 4, FALSE))</f>
        <v>0</v>
      </c>
      <c r="AK740" s="701">
        <f>IF(M740="", 0, VLOOKUP($C740, 'Sch 10.1 Rate Design'!$B$9:$K$16, 4, FALSE))</f>
        <v>0</v>
      </c>
      <c r="AL740" s="701">
        <f>IF(N740="", 0, VLOOKUP($C740, 'Sch 10.1 Rate Design'!$B$9:$K$16, 4, FALSE))</f>
        <v>0</v>
      </c>
      <c r="AM740" s="701">
        <f>IF(O740="", 0, VLOOKUP($C740, 'Sch 10.1 Rate Design'!$B$9:$K$16, 4, FALSE))</f>
        <v>0</v>
      </c>
      <c r="AN740" s="701">
        <f>IF(P740="", 0, VLOOKUP($C740, 'Sch 10.1 Rate Design'!$B$9:$K$16, 4, FALSE))</f>
        <v>0</v>
      </c>
      <c r="AO740" s="701">
        <f>IF(Q740="", 0, VLOOKUP($C740, 'Sch 10.1 Rate Design'!$B$9:$K$16, 4, FALSE))</f>
        <v>0</v>
      </c>
      <c r="AP740" s="701">
        <f>IF(R740="", 0, VLOOKUP($C740, 'Sch 10.1 Rate Design'!$B$9:$K$16, 4, FALSE))</f>
        <v>0</v>
      </c>
      <c r="AQ740" s="700">
        <f>IF(S740="", 0, VLOOKUP($C740, 'Sch 10.1 Rate Design'!$B$9:$K$16, 4, FALSE))</f>
        <v>0</v>
      </c>
      <c r="AR740" s="699">
        <f>IF(H740="",0,+IF(H740&gt;+VLOOKUP($C740, 'Sch 10.1 Rate Design'!$B$9:$K$16, 3),IF(H740&gt;+VLOOKUP($C740, 'Sch 10.1 Rate Design'!$B$9:$K$16, 5),+VLOOKUP($C740, 'Sch 10.1 Rate Design'!$B$9:$K$16, 5)-VLOOKUP($C740, 'Sch 10.1 Rate Design'!$B$9:$K$16, 3), H740-VLOOKUP($C740, 'Sch 10.1 Rate Design'!$B$9:$K$16, 3)), 0))</f>
        <v>0</v>
      </c>
      <c r="AS740" s="390">
        <f>IF(I740="",0,+IF(I740&gt;+VLOOKUP($C740, 'Sch 10.1 Rate Design'!$B$9:$K$16, 3),IF(I740&gt;+VLOOKUP($C740, 'Sch 10.1 Rate Design'!$B$9:$K$16, 5),+VLOOKUP($C740, 'Sch 10.1 Rate Design'!$B$9:$K$16, 5)-VLOOKUP($C740, 'Sch 10.1 Rate Design'!$B$9:$K$16, 3), I740-VLOOKUP($C740, 'Sch 10.1 Rate Design'!$B$9:$K$16, 3)), 0))</f>
        <v>0</v>
      </c>
      <c r="AT740" s="390">
        <f>IF(J740="",0,+IF(J740&gt;+VLOOKUP($C740, 'Sch 10.1 Rate Design'!$B$9:$K$16, 3),IF(J740&gt;+VLOOKUP($C740, 'Sch 10.1 Rate Design'!$B$9:$K$16, 5),+VLOOKUP($C740, 'Sch 10.1 Rate Design'!$B$9:$K$16, 5)-VLOOKUP($C740, 'Sch 10.1 Rate Design'!$B$9:$K$16, 3), J740-VLOOKUP($C740, 'Sch 10.1 Rate Design'!$B$9:$K$16, 3)), 0))</f>
        <v>0</v>
      </c>
      <c r="AU740" s="390">
        <f>IF(K740="",0,+IF(K740&gt;+VLOOKUP($C740, 'Sch 10.1 Rate Design'!$B$9:$K$16, 3),IF(K740&gt;+VLOOKUP($C740, 'Sch 10.1 Rate Design'!$B$9:$K$16, 5),+VLOOKUP($C740, 'Sch 10.1 Rate Design'!$B$9:$K$16, 5)-VLOOKUP($C740, 'Sch 10.1 Rate Design'!$B$9:$K$16, 3), K740-VLOOKUP($C740, 'Sch 10.1 Rate Design'!$B$9:$K$16, 3)), 0))</f>
        <v>0</v>
      </c>
      <c r="AV740" s="390">
        <f>IF(L740="",0,+IF(L740&gt;+VLOOKUP($C740, 'Sch 10.1 Rate Design'!$B$9:$K$16, 3),IF(L740&gt;+VLOOKUP($C740, 'Sch 10.1 Rate Design'!$B$9:$K$16, 5),+VLOOKUP($C740, 'Sch 10.1 Rate Design'!$B$9:$K$16, 5)-VLOOKUP($C740, 'Sch 10.1 Rate Design'!$B$9:$K$16, 3), L740-VLOOKUP($C740, 'Sch 10.1 Rate Design'!$B$9:$K$16, 3)), 0))</f>
        <v>0</v>
      </c>
      <c r="AW740" s="390">
        <f>IF(M740="",0,+IF(M740&gt;+VLOOKUP($C740, 'Sch 10.1 Rate Design'!$B$9:$K$16, 3),IF(M740&gt;+VLOOKUP($C740, 'Sch 10.1 Rate Design'!$B$9:$K$16, 5),+VLOOKUP($C740, 'Sch 10.1 Rate Design'!$B$9:$K$16, 5)-VLOOKUP($C740, 'Sch 10.1 Rate Design'!$B$9:$K$16, 3), M740-VLOOKUP($C740, 'Sch 10.1 Rate Design'!$B$9:$K$16, 3)), 0))</f>
        <v>0</v>
      </c>
      <c r="AX740" s="390">
        <f>IF(N740="",0,+IF(N740&gt;+VLOOKUP($C740, 'Sch 10.1 Rate Design'!$B$9:$K$16, 3),IF(N740&gt;+VLOOKUP($C740, 'Sch 10.1 Rate Design'!$B$9:$K$16, 5),+VLOOKUP($C740, 'Sch 10.1 Rate Design'!$B$9:$K$16, 5)-VLOOKUP($C740, 'Sch 10.1 Rate Design'!$B$9:$K$16, 3), N740-VLOOKUP($C740, 'Sch 10.1 Rate Design'!$B$9:$K$16, 3)), 0))</f>
        <v>0</v>
      </c>
      <c r="AY740" s="390">
        <f>IF(O740="",0,+IF(O740&gt;+VLOOKUP($C740, 'Sch 10.1 Rate Design'!$B$9:$K$16, 3),IF(O740&gt;+VLOOKUP($C740, 'Sch 10.1 Rate Design'!$B$9:$K$16, 5),+VLOOKUP($C740, 'Sch 10.1 Rate Design'!$B$9:$K$16, 5)-VLOOKUP($C740, 'Sch 10.1 Rate Design'!$B$9:$K$16, 3), O740-VLOOKUP($C740, 'Sch 10.1 Rate Design'!$B$9:$K$16, 3)), 0))</f>
        <v>0</v>
      </c>
      <c r="AZ740" s="390">
        <f>IF(P740="",0,+IF(P740&gt;+VLOOKUP($C740, 'Sch 10.1 Rate Design'!$B$9:$K$16, 3),IF(P740&gt;+VLOOKUP($C740, 'Sch 10.1 Rate Design'!$B$9:$K$16, 5),+VLOOKUP($C740, 'Sch 10.1 Rate Design'!$B$9:$K$16, 5)-VLOOKUP($C740, 'Sch 10.1 Rate Design'!$B$9:$K$16, 3), P740-VLOOKUP($C740, 'Sch 10.1 Rate Design'!$B$9:$K$16, 3)), 0))</f>
        <v>0</v>
      </c>
      <c r="BA740" s="390">
        <f>IF(Q740="",0,+IF(Q740&gt;+VLOOKUP($C740, 'Sch 10.1 Rate Design'!$B$9:$K$16, 3),IF(Q740&gt;+VLOOKUP($C740, 'Sch 10.1 Rate Design'!$B$9:$K$16, 5),+VLOOKUP($C740, 'Sch 10.1 Rate Design'!$B$9:$K$16, 5)-VLOOKUP($C740, 'Sch 10.1 Rate Design'!$B$9:$K$16, 3), Q740-VLOOKUP($C740, 'Sch 10.1 Rate Design'!$B$9:$K$16, 3)), 0))</f>
        <v>0</v>
      </c>
      <c r="BB740" s="390">
        <f>IF(R740="",0,+IF(R740&gt;+VLOOKUP($C740, 'Sch 10.1 Rate Design'!$B$9:$K$16, 3),IF(R740&gt;+VLOOKUP($C740, 'Sch 10.1 Rate Design'!$B$9:$K$16, 5),+VLOOKUP($C740, 'Sch 10.1 Rate Design'!$B$9:$K$16, 5)-VLOOKUP($C740, 'Sch 10.1 Rate Design'!$B$9:$K$16, 3), R740-VLOOKUP($C740, 'Sch 10.1 Rate Design'!$B$9:$K$16, 3)), 0))</f>
        <v>0</v>
      </c>
      <c r="BC740" s="698">
        <f>IF(S740="",0,+IF(S740&gt;+VLOOKUP($C740, 'Sch 10.1 Rate Design'!$B$9:$K$16, 3),IF(S740&gt;+VLOOKUP($C740, 'Sch 10.1 Rate Design'!$B$9:$K$16, 5),+VLOOKUP($C740, 'Sch 10.1 Rate Design'!$B$9:$K$16, 5)-VLOOKUP($C740, 'Sch 10.1 Rate Design'!$B$9:$K$16, 3), S740-VLOOKUP($C740, 'Sch 10.1 Rate Design'!$B$9:$K$16, 3)), 0))</f>
        <v>0</v>
      </c>
      <c r="BD740" s="701">
        <f>IF(H740="", 0, AR740/'Sch 10.1 Rate Design'!$Z$24*VLOOKUP($C740, 'Sch 10.1 Rate Design'!$B$9:$K$16, 6, FALSE))</f>
        <v>0</v>
      </c>
      <c r="BE740" s="701">
        <f>IF(I740="", 0, AS740/'Sch 10.1 Rate Design'!$Z$24*VLOOKUP($C740, 'Sch 10.1 Rate Design'!$B$9:$K$16, 6, FALSE))</f>
        <v>0</v>
      </c>
      <c r="BF740" s="701">
        <f>IF(J740="", 0, AT740/'Sch 10.1 Rate Design'!$Z$24*VLOOKUP($C740, 'Sch 10.1 Rate Design'!$B$9:$K$16, 6, FALSE))</f>
        <v>0</v>
      </c>
      <c r="BG740" s="701">
        <f>IF(K740="", 0, AU740/'Sch 10.1 Rate Design'!$Z$24*VLOOKUP($C740, 'Sch 10.1 Rate Design'!$B$9:$K$16, 6, FALSE))</f>
        <v>0</v>
      </c>
      <c r="BH740" s="701">
        <f>IF(L740="", 0, AV740/'Sch 10.1 Rate Design'!$Z$24*VLOOKUP($C740, 'Sch 10.1 Rate Design'!$B$9:$K$16, 6, FALSE))</f>
        <v>0</v>
      </c>
      <c r="BI740" s="701">
        <f>IF(M740="", 0, AW740/'Sch 10.1 Rate Design'!$Z$24*VLOOKUP($C740, 'Sch 10.1 Rate Design'!$B$9:$K$16, 6, FALSE))</f>
        <v>0</v>
      </c>
      <c r="BJ740" s="701">
        <f>IF(N740="", 0, AX740/'Sch 10.1 Rate Design'!$Z$24*VLOOKUP($C740, 'Sch 10.1 Rate Design'!$B$9:$K$16, 6, FALSE))</f>
        <v>0</v>
      </c>
      <c r="BK740" s="701">
        <f>IF(O740="", 0, AY740/'Sch 10.1 Rate Design'!$Z$24*VLOOKUP($C740, 'Sch 10.1 Rate Design'!$B$9:$K$16, 6, FALSE))</f>
        <v>0</v>
      </c>
      <c r="BL740" s="701">
        <f>IF(P740="", 0, AZ740/'Sch 10.1 Rate Design'!$Z$24*VLOOKUP($C740, 'Sch 10.1 Rate Design'!$B$9:$K$16, 6, FALSE))</f>
        <v>0</v>
      </c>
      <c r="BM740" s="701">
        <f>IF(Q740="", 0, BA740/'Sch 10.1 Rate Design'!$Z$24*VLOOKUP($C740, 'Sch 10.1 Rate Design'!$B$9:$K$16, 6, FALSE))</f>
        <v>0</v>
      </c>
      <c r="BN740" s="701">
        <f>IF(R740="", 0, BB740/'Sch 10.1 Rate Design'!$Z$24*VLOOKUP($C740, 'Sch 10.1 Rate Design'!$B$9:$K$16, 6, FALSE))</f>
        <v>0</v>
      </c>
      <c r="BO740" s="700">
        <f>IF(S740="", 0, BC740/'Sch 10.1 Rate Design'!$Z$24*VLOOKUP($C740, 'Sch 10.1 Rate Design'!$B$9:$K$16, 6, FALSE))</f>
        <v>0</v>
      </c>
      <c r="BP740" s="390">
        <f>IF(H740="",0,+IF(H740&gt;+VLOOKUP($C740, 'Sch 10.1 Rate Design'!$B$9:$K$16, 5),IF(H740&gt;+VLOOKUP($C740, 'Sch 10.1 Rate Design'!$B$9:$K$16, 7),+VLOOKUP($C740, 'Sch 10.1 Rate Design'!$B$9:$K$16, 7)-VLOOKUP($C740, 'Sch 10.1 Rate Design'!$B$9:$K$16, 5), H740-VLOOKUP($C740, 'Sch 10.1 Rate Design'!$B$9:$K$16, 5)), 0))</f>
        <v>0</v>
      </c>
      <c r="BQ740" s="390">
        <f>IF(I740="",0,+IF(I740&gt;+VLOOKUP($C740, 'Sch 10.1 Rate Design'!$B$9:$K$16, 5),IF(I740&gt;+VLOOKUP($C740, 'Sch 10.1 Rate Design'!$B$9:$K$16, 7),+VLOOKUP($C740, 'Sch 10.1 Rate Design'!$B$9:$K$16, 7)-VLOOKUP($C740, 'Sch 10.1 Rate Design'!$B$9:$K$16, 5), I740-VLOOKUP($C740, 'Sch 10.1 Rate Design'!$B$9:$K$16, 5)), 0))</f>
        <v>0</v>
      </c>
      <c r="BR740" s="390">
        <f>IF(J740="",0,+IF(J740&gt;+VLOOKUP($C740, 'Sch 10.1 Rate Design'!$B$9:$K$16, 5),IF(J740&gt;+VLOOKUP($C740, 'Sch 10.1 Rate Design'!$B$9:$K$16, 7),+VLOOKUP($C740, 'Sch 10.1 Rate Design'!$B$9:$K$16, 7)-VLOOKUP($C740, 'Sch 10.1 Rate Design'!$B$9:$K$16, 5), J740-VLOOKUP($C740, 'Sch 10.1 Rate Design'!$B$9:$K$16, 5)), 0))</f>
        <v>0</v>
      </c>
      <c r="BS740" s="390">
        <f>IF(K740="",0,+IF(K740&gt;+VLOOKUP($C740, 'Sch 10.1 Rate Design'!$B$9:$K$16, 5),IF(K740&gt;+VLOOKUP($C740, 'Sch 10.1 Rate Design'!$B$9:$K$16, 7),+VLOOKUP($C740, 'Sch 10.1 Rate Design'!$B$9:$K$16, 7)-VLOOKUP($C740, 'Sch 10.1 Rate Design'!$B$9:$K$16, 5), K740-VLOOKUP($C740, 'Sch 10.1 Rate Design'!$B$9:$K$16, 5)), 0))</f>
        <v>0</v>
      </c>
      <c r="BT740" s="390">
        <f>IF(L740="",0,+IF(L740&gt;+VLOOKUP($C740, 'Sch 10.1 Rate Design'!$B$9:$K$16, 5),IF(L740&gt;+VLOOKUP($C740, 'Sch 10.1 Rate Design'!$B$9:$K$16, 7),+VLOOKUP($C740, 'Sch 10.1 Rate Design'!$B$9:$K$16, 7)-VLOOKUP($C740, 'Sch 10.1 Rate Design'!$B$9:$K$16, 5), L740-VLOOKUP($C740, 'Sch 10.1 Rate Design'!$B$9:$K$16, 5)), 0))</f>
        <v>0</v>
      </c>
      <c r="BU740" s="390">
        <f>IF(M740="",0,+IF(M740&gt;+VLOOKUP($C740, 'Sch 10.1 Rate Design'!$B$9:$K$16, 5),IF(M740&gt;+VLOOKUP($C740, 'Sch 10.1 Rate Design'!$B$9:$K$16, 7),+VLOOKUP($C740, 'Sch 10.1 Rate Design'!$B$9:$K$16, 7)-VLOOKUP($C740, 'Sch 10.1 Rate Design'!$B$9:$K$16, 5), M740-VLOOKUP($C740, 'Sch 10.1 Rate Design'!$B$9:$K$16, 5)), 0))</f>
        <v>0</v>
      </c>
      <c r="BV740" s="390">
        <f>IF(N740="",0,+IF(N740&gt;+VLOOKUP($C740, 'Sch 10.1 Rate Design'!$B$9:$K$16, 5),IF(N740&gt;+VLOOKUP($C740, 'Sch 10.1 Rate Design'!$B$9:$K$16, 7),+VLOOKUP($C740, 'Sch 10.1 Rate Design'!$B$9:$K$16, 7)-VLOOKUP($C740, 'Sch 10.1 Rate Design'!$B$9:$K$16, 5), N740-VLOOKUP($C740, 'Sch 10.1 Rate Design'!$B$9:$K$16, 5)), 0))</f>
        <v>0</v>
      </c>
      <c r="BW740" s="390">
        <f>IF(O740="",0,+IF(O740&gt;+VLOOKUP($C740, 'Sch 10.1 Rate Design'!$B$9:$K$16, 5),IF(O740&gt;+VLOOKUP($C740, 'Sch 10.1 Rate Design'!$B$9:$K$16, 7),+VLOOKUP($C740, 'Sch 10.1 Rate Design'!$B$9:$K$16, 7)-VLOOKUP($C740, 'Sch 10.1 Rate Design'!$B$9:$K$16, 5), O740-VLOOKUP($C740, 'Sch 10.1 Rate Design'!$B$9:$K$16, 5)), 0))</f>
        <v>0</v>
      </c>
      <c r="BX740" s="390">
        <f>IF(P740="",0,+IF(P740&gt;+VLOOKUP($C740, 'Sch 10.1 Rate Design'!$B$9:$K$16, 5),IF(P740&gt;+VLOOKUP($C740, 'Sch 10.1 Rate Design'!$B$9:$K$16, 7),+VLOOKUP($C740, 'Sch 10.1 Rate Design'!$B$9:$K$16, 7)-VLOOKUP($C740, 'Sch 10.1 Rate Design'!$B$9:$K$16, 5), P740-VLOOKUP($C740, 'Sch 10.1 Rate Design'!$B$9:$K$16, 5)), 0))</f>
        <v>0</v>
      </c>
      <c r="BY740" s="390">
        <f>IF(Q740="",0,+IF(Q740&gt;+VLOOKUP($C740, 'Sch 10.1 Rate Design'!$B$9:$K$16, 5),IF(Q740&gt;+VLOOKUP($C740, 'Sch 10.1 Rate Design'!$B$9:$K$16, 7),+VLOOKUP($C740, 'Sch 10.1 Rate Design'!$B$9:$K$16, 7)-VLOOKUP($C740, 'Sch 10.1 Rate Design'!$B$9:$K$16, 5), Q740-VLOOKUP($C740, 'Sch 10.1 Rate Design'!$B$9:$K$16, 5)), 0))</f>
        <v>0</v>
      </c>
      <c r="BZ740" s="390">
        <f>IF(R740="",0,+IF(R740&gt;+VLOOKUP($C740, 'Sch 10.1 Rate Design'!$B$9:$K$16, 5),IF(R740&gt;+VLOOKUP($C740, 'Sch 10.1 Rate Design'!$B$9:$K$16, 7),+VLOOKUP($C740, 'Sch 10.1 Rate Design'!$B$9:$K$16, 7)-VLOOKUP($C740, 'Sch 10.1 Rate Design'!$B$9:$K$16, 5), R740-VLOOKUP($C740, 'Sch 10.1 Rate Design'!$B$9:$K$16, 5)), 0))</f>
        <v>0</v>
      </c>
      <c r="CA740" s="698">
        <f>IF(S740="",0,+IF(S740&gt;+VLOOKUP($C740, 'Sch 10.1 Rate Design'!$B$9:$K$16, 5),IF(S740&gt;+VLOOKUP($C740, 'Sch 10.1 Rate Design'!$B$9:$K$16, 7),+VLOOKUP($C740, 'Sch 10.1 Rate Design'!$B$9:$K$16, 7)-VLOOKUP($C740, 'Sch 10.1 Rate Design'!$B$9:$K$16, 5), S740-VLOOKUP($C740, 'Sch 10.1 Rate Design'!$B$9:$K$16, 5)), 0))</f>
        <v>0</v>
      </c>
      <c r="CB740" s="701">
        <f>IF(H740="", 0, BP740/'Sch 10.1 Rate Design'!$Z$24*VLOOKUP($C740, 'Sch 10.1 Rate Design'!$B$9:$K$16, 8, FALSE))</f>
        <v>0</v>
      </c>
      <c r="CC740" s="701">
        <f>IF(I740="", 0, BQ740/'Sch 10.1 Rate Design'!$Z$24*VLOOKUP($C740, 'Sch 10.1 Rate Design'!$B$9:$K$16, 8, FALSE))</f>
        <v>0</v>
      </c>
      <c r="CD740" s="701">
        <f>IF(J740="", 0, BR740/'Sch 10.1 Rate Design'!$Z$24*VLOOKUP($C740, 'Sch 10.1 Rate Design'!$B$9:$K$16, 8, FALSE))</f>
        <v>0</v>
      </c>
      <c r="CE740" s="701">
        <f>IF(K740="", 0, BS740/'Sch 10.1 Rate Design'!$Z$24*VLOOKUP($C740, 'Sch 10.1 Rate Design'!$B$9:$K$16, 8, FALSE))</f>
        <v>0</v>
      </c>
      <c r="CF740" s="701">
        <f>IF(L740="", 0, BT740/'Sch 10.1 Rate Design'!$Z$24*VLOOKUP($C740, 'Sch 10.1 Rate Design'!$B$9:$K$16, 8, FALSE))</f>
        <v>0</v>
      </c>
      <c r="CG740" s="701">
        <f>IF(M740="", 0, BU740/'Sch 10.1 Rate Design'!$Z$24*VLOOKUP($C740, 'Sch 10.1 Rate Design'!$B$9:$K$16, 8, FALSE))</f>
        <v>0</v>
      </c>
      <c r="CH740" s="701">
        <f>IF(N740="", 0, BV740/'Sch 10.1 Rate Design'!$Z$24*VLOOKUP($C740, 'Sch 10.1 Rate Design'!$B$9:$K$16, 8, FALSE))</f>
        <v>0</v>
      </c>
      <c r="CI740" s="701">
        <f>IF(O740="", 0, BW740/'Sch 10.1 Rate Design'!$Z$24*VLOOKUP($C740, 'Sch 10.1 Rate Design'!$B$9:$K$16, 8, FALSE))</f>
        <v>0</v>
      </c>
      <c r="CJ740" s="701">
        <f>IF(P740="", 0, BX740/'Sch 10.1 Rate Design'!$Z$24*VLOOKUP($C740, 'Sch 10.1 Rate Design'!$B$9:$K$16, 8, FALSE))</f>
        <v>0</v>
      </c>
      <c r="CK740" s="701">
        <f>IF(Q740="", 0, BY740/'Sch 10.1 Rate Design'!$Z$24*VLOOKUP($C740, 'Sch 10.1 Rate Design'!$B$9:$K$16, 8, FALSE))</f>
        <v>0</v>
      </c>
      <c r="CL740" s="701">
        <f>IF(R740="", 0, BZ740/'Sch 10.1 Rate Design'!$Z$24*VLOOKUP($C740, 'Sch 10.1 Rate Design'!$B$9:$K$16, 8, FALSE))</f>
        <v>0</v>
      </c>
      <c r="CM740" s="700">
        <f>IF(S740="", 0, CA740/'Sch 10.1 Rate Design'!$Z$24*VLOOKUP($C740, 'Sch 10.1 Rate Design'!$B$9:$K$16, 8, FALSE))</f>
        <v>0</v>
      </c>
      <c r="CN740" s="390">
        <f>IF(H740="",0,IF(H740&gt;VLOOKUP($C740,'Sch 10.1 Rate Design'!$B$9:$K$16,9,FALSE),H740-VLOOKUP($C740,'Sch 10.1 Rate Design'!$B$9:$K$16,9,FALSE),0))</f>
        <v>0</v>
      </c>
      <c r="CO740" s="390">
        <f>IF(I740="",0,IF(I740&gt;VLOOKUP($C740,'Sch 10.1 Rate Design'!$B$9:$K$16,9,FALSE),I740-VLOOKUP($C740,'Sch 10.1 Rate Design'!$B$9:$K$16,9,FALSE),0))</f>
        <v>0</v>
      </c>
      <c r="CP740" s="390">
        <f>IF(J740="",0,IF(J740&gt;VLOOKUP($C740,'Sch 10.1 Rate Design'!$B$9:$K$16,9,FALSE),J740-VLOOKUP($C740,'Sch 10.1 Rate Design'!$B$9:$K$16,9,FALSE),0))</f>
        <v>0</v>
      </c>
      <c r="CQ740" s="390">
        <f>IF(K740="",0,IF(K740&gt;VLOOKUP($C740,'Sch 10.1 Rate Design'!$B$9:$K$16,9,FALSE),K740-VLOOKUP($C740,'Sch 10.1 Rate Design'!$B$9:$K$16,9,FALSE),0))</f>
        <v>0</v>
      </c>
      <c r="CR740" s="390">
        <f>IF(L740="",0,IF(L740&gt;VLOOKUP($C740,'Sch 10.1 Rate Design'!$B$9:$K$16,9,FALSE),L740-VLOOKUP($C740,'Sch 10.1 Rate Design'!$B$9:$K$16,9,FALSE),0))</f>
        <v>0</v>
      </c>
      <c r="CS740" s="390">
        <f>IF(M740="",0,IF(M740&gt;VLOOKUP($C740,'Sch 10.1 Rate Design'!$B$9:$K$16,9,FALSE),M740-VLOOKUP($C740,'Sch 10.1 Rate Design'!$B$9:$K$16,9,FALSE),0))</f>
        <v>0</v>
      </c>
      <c r="CT740" s="390">
        <f>IF(N740="",0,IF(N740&gt;VLOOKUP($C740,'Sch 10.1 Rate Design'!$B$9:$K$16,9,FALSE),N740-VLOOKUP($C740,'Sch 10.1 Rate Design'!$B$9:$K$16,9,FALSE),0))</f>
        <v>0</v>
      </c>
      <c r="CU740" s="390">
        <f>IF(O740="",0,IF(O740&gt;VLOOKUP($C740,'Sch 10.1 Rate Design'!$B$9:$K$16,9,FALSE),O740-VLOOKUP($C740,'Sch 10.1 Rate Design'!$B$9:$K$16,9,FALSE),0))</f>
        <v>0</v>
      </c>
      <c r="CV740" s="390">
        <f>IF(P740="",0,IF(P740&gt;VLOOKUP($C740,'Sch 10.1 Rate Design'!$B$9:$K$16,9,FALSE),P740-VLOOKUP($C740,'Sch 10.1 Rate Design'!$B$9:$K$16,9,FALSE),0))</f>
        <v>0</v>
      </c>
      <c r="CW740" s="390">
        <f>IF(Q740="",0,IF(Q740&gt;VLOOKUP($C740,'Sch 10.1 Rate Design'!$B$9:$K$16,9,FALSE),Q740-VLOOKUP($C740,'Sch 10.1 Rate Design'!$B$9:$K$16,9,FALSE),0))</f>
        <v>0</v>
      </c>
      <c r="CX740" s="390">
        <f>IF(R740="",0,IF(R740&gt;VLOOKUP($C740,'Sch 10.1 Rate Design'!$B$9:$K$16,9,FALSE),R740-VLOOKUP($C740,'Sch 10.1 Rate Design'!$B$9:$K$16,9,FALSE),0))</f>
        <v>0</v>
      </c>
      <c r="CY740" s="698">
        <f>IF(S740="",0,IF(S740&gt;VLOOKUP($C740,'Sch 10.1 Rate Design'!$B$9:$K$16,9,FALSE),S740-VLOOKUP($C740,'Sch 10.1 Rate Design'!$B$9:$K$16,9,FALSE),0))</f>
        <v>0</v>
      </c>
      <c r="CZ740" s="701">
        <f>IF(H740="", 0, CN740/'Sch 10.1 Rate Design'!$Z$24*VLOOKUP($C740, 'Sch 10.1 Rate Design'!$B$9:$K$16, 10, FALSE))</f>
        <v>0</v>
      </c>
      <c r="DA740" s="701">
        <f>IF(I740="", 0, CO740/'Sch 10.1 Rate Design'!$Z$24*VLOOKUP($C740, 'Sch 10.1 Rate Design'!$B$9:$K$16, 10, FALSE))</f>
        <v>0</v>
      </c>
      <c r="DB740" s="701">
        <f>IF(J740="", 0, CP740/'Sch 10.1 Rate Design'!$Z$24*VLOOKUP($C740, 'Sch 10.1 Rate Design'!$B$9:$K$16, 10, FALSE))</f>
        <v>0</v>
      </c>
      <c r="DC740" s="701">
        <f>IF(K740="", 0, CQ740/'Sch 10.1 Rate Design'!$Z$24*VLOOKUP($C740, 'Sch 10.1 Rate Design'!$B$9:$K$16, 10, FALSE))</f>
        <v>0</v>
      </c>
      <c r="DD740" s="701">
        <f>IF(L740="", 0, CR740/'Sch 10.1 Rate Design'!$Z$24*VLOOKUP($C740, 'Sch 10.1 Rate Design'!$B$9:$K$16, 10, FALSE))</f>
        <v>0</v>
      </c>
      <c r="DE740" s="701">
        <f>IF(M740="", 0, CS740/'Sch 10.1 Rate Design'!$Z$24*VLOOKUP($C740, 'Sch 10.1 Rate Design'!$B$9:$K$16, 10, FALSE))</f>
        <v>0</v>
      </c>
      <c r="DF740" s="701">
        <f>IF(N740="", 0, CT740/'Sch 10.1 Rate Design'!$Z$24*VLOOKUP($C740, 'Sch 10.1 Rate Design'!$B$9:$K$16, 10, FALSE))</f>
        <v>0</v>
      </c>
      <c r="DG740" s="701">
        <f>IF(O740="", 0, CU740/'Sch 10.1 Rate Design'!$Z$24*VLOOKUP($C740, 'Sch 10.1 Rate Design'!$B$9:$K$16, 10, FALSE))</f>
        <v>0</v>
      </c>
      <c r="DH740" s="701">
        <f>IF(P740="", 0, CV740/'Sch 10.1 Rate Design'!$Z$24*VLOOKUP($C740, 'Sch 10.1 Rate Design'!$B$9:$K$16, 10, FALSE))</f>
        <v>0</v>
      </c>
      <c r="DI740" s="701">
        <f>IF(Q740="", 0, CW740/'Sch 10.1 Rate Design'!$Z$24*VLOOKUP($C740, 'Sch 10.1 Rate Design'!$B$9:$K$16, 10, FALSE))</f>
        <v>0</v>
      </c>
      <c r="DJ740" s="701">
        <f>IF(R740="", 0, CX740/'Sch 10.1 Rate Design'!$Z$24*VLOOKUP($C740, 'Sch 10.1 Rate Design'!$B$9:$K$16, 10, FALSE))</f>
        <v>0</v>
      </c>
      <c r="DK740" s="700">
        <f>IF(S740="", 0, CY740/'Sch 10.1 Rate Design'!$Z$24*VLOOKUP($C740, 'Sch 10.1 Rate Design'!$B$9:$K$16, 10, FALSE))</f>
        <v>0</v>
      </c>
      <c r="DL740" s="699">
        <f>IF(H740="", 0, VLOOKUP($C740, 'Sch 10.1 Rate Design'!$B$9:$K$16, 3, FALSE))</f>
        <v>0</v>
      </c>
      <c r="DM740" s="390">
        <f>IF(I740="", 0, VLOOKUP($C740, 'Sch 10.1 Rate Design'!$B$9:$K$16, 3, FALSE))</f>
        <v>0</v>
      </c>
      <c r="DN740" s="390">
        <f>IF(J740="", 0, VLOOKUP($C740, 'Sch 10.1 Rate Design'!$B$9:$K$16, 3, FALSE))</f>
        <v>0</v>
      </c>
      <c r="DO740" s="390">
        <f>IF(K740="", 0, VLOOKUP($C740, 'Sch 10.1 Rate Design'!$B$9:$K$16, 3, FALSE))</f>
        <v>0</v>
      </c>
      <c r="DP740" s="390">
        <f>IF(L740="", 0, VLOOKUP($C740, 'Sch 10.1 Rate Design'!$B$9:$K$16, 3, FALSE))</f>
        <v>0</v>
      </c>
      <c r="DQ740" s="390">
        <f>IF(M740="", 0, VLOOKUP($C740, 'Sch 10.1 Rate Design'!$B$9:$K$16, 3, FALSE))</f>
        <v>0</v>
      </c>
      <c r="DR740" s="390">
        <f>IF(N740="", 0, VLOOKUP($C740, 'Sch 10.1 Rate Design'!$B$9:$K$16, 3, FALSE))</f>
        <v>0</v>
      </c>
      <c r="DS740" s="390">
        <f>IF(O740="", 0, VLOOKUP($C740, 'Sch 10.1 Rate Design'!$B$9:$K$16, 3, FALSE))</f>
        <v>0</v>
      </c>
      <c r="DT740" s="390">
        <f>IF(P740="", 0, VLOOKUP($C740, 'Sch 10.1 Rate Design'!$B$9:$K$16, 3, FALSE))</f>
        <v>0</v>
      </c>
      <c r="DU740" s="390">
        <f>IF(Q740="", 0, VLOOKUP($C740, 'Sch 10.1 Rate Design'!$B$9:$K$16, 3, FALSE))</f>
        <v>0</v>
      </c>
      <c r="DV740" s="390">
        <f>IF(R740="", 0, VLOOKUP($C740, 'Sch 10.1 Rate Design'!$B$9:$K$16, 3, FALSE))</f>
        <v>0</v>
      </c>
      <c r="DW740" s="698">
        <f>IF(S740="", 0, VLOOKUP($C740, 'Sch 10.1 Rate Design'!$B$9:$K$16, 3, FALSE))</f>
        <v>0</v>
      </c>
      <c r="DX740" s="390"/>
      <c r="DY740" s="390"/>
      <c r="DZ740" s="390"/>
      <c r="EA740" s="390"/>
      <c r="EB740" s="390"/>
      <c r="EC740" s="390"/>
      <c r="ED740" s="390"/>
      <c r="EE740" s="390"/>
      <c r="EF740" s="390"/>
      <c r="EG740" s="390"/>
      <c r="EH740" s="390"/>
      <c r="EI740" s="390"/>
      <c r="EJ740" s="390"/>
    </row>
    <row r="741" spans="1:140" x14ac:dyDescent="0.3">
      <c r="A741" s="984">
        <f>Input!AH738</f>
        <v>0</v>
      </c>
      <c r="B741" s="390">
        <v>731</v>
      </c>
      <c r="C741" s="684">
        <f>Input!AI738</f>
        <v>0.625</v>
      </c>
      <c r="D741" s="702">
        <f t="shared" si="177"/>
        <v>0</v>
      </c>
      <c r="E741" s="702">
        <f>IF('Sch 10.1 Rate Design'!$AB$24="Monthly", AVERAGE(T741,U741,V741,W741,X741,Y741,Z741,AA741,AB741,AC741,AD741,AE741), AVERAGE(T741,V741,X741,Z741,AB741,AD741))</f>
        <v>0</v>
      </c>
      <c r="F741" s="390">
        <f t="shared" si="164"/>
        <v>0</v>
      </c>
      <c r="G741" s="698" t="e">
        <f>IF('Sch 10.1 Rate Design'!$AB$24="Monthly", AVERAGE(H741,I741,J741,K741,L741,M741,N741,O741,P741,Q741,R741,S741), AVERAGE(H741,J741,L741,N741,P741,R741))</f>
        <v>#DIV/0!</v>
      </c>
      <c r="H741" s="390" t="str">
        <f>IF(Input!AJ738="", "", Input!AJ738)</f>
        <v/>
      </c>
      <c r="I741" s="390" t="str">
        <f>IF(Input!AK738="", "", Input!AK738)</f>
        <v/>
      </c>
      <c r="J741" s="390" t="str">
        <f>IF(Input!AL738="", "", Input!AL738)</f>
        <v/>
      </c>
      <c r="K741" s="390" t="str">
        <f>IF(Input!AM738="", "", Input!AM738)</f>
        <v/>
      </c>
      <c r="L741" s="390" t="str">
        <f>IF(Input!AN738="", "", Input!AN738)</f>
        <v/>
      </c>
      <c r="M741" s="390" t="str">
        <f>IF(Input!AO738="", "", Input!AO738)</f>
        <v/>
      </c>
      <c r="N741" s="390" t="str">
        <f>IF(Input!AP738="", "", Input!AP738)</f>
        <v/>
      </c>
      <c r="O741" s="390" t="str">
        <f>IF(Input!AQ738="", "", Input!AQ738)</f>
        <v/>
      </c>
      <c r="P741" s="390" t="str">
        <f>IF(Input!AR738="", "", Input!AR738)</f>
        <v/>
      </c>
      <c r="Q741" s="390" t="str">
        <f>IF(Input!AS738="", "", Input!AS738)</f>
        <v/>
      </c>
      <c r="R741" s="390" t="str">
        <f>IF(Input!AT738="", "", Input!AT738)</f>
        <v/>
      </c>
      <c r="S741" s="390" t="str">
        <f>IF(Input!AU738="", "", Input!AU738)</f>
        <v/>
      </c>
      <c r="T741" s="701">
        <f t="shared" si="165"/>
        <v>0</v>
      </c>
      <c r="U741" s="701">
        <f t="shared" si="166"/>
        <v>0</v>
      </c>
      <c r="V741" s="701">
        <f t="shared" si="167"/>
        <v>0</v>
      </c>
      <c r="W741" s="701">
        <f t="shared" si="168"/>
        <v>0</v>
      </c>
      <c r="X741" s="701">
        <f t="shared" si="169"/>
        <v>0</v>
      </c>
      <c r="Y741" s="701">
        <f t="shared" si="170"/>
        <v>0</v>
      </c>
      <c r="Z741" s="701">
        <f t="shared" si="171"/>
        <v>0</v>
      </c>
      <c r="AA741" s="701">
        <f t="shared" si="172"/>
        <v>0</v>
      </c>
      <c r="AB741" s="701">
        <f t="shared" si="173"/>
        <v>0</v>
      </c>
      <c r="AC741" s="701">
        <f t="shared" si="174"/>
        <v>0</v>
      </c>
      <c r="AD741" s="701">
        <f t="shared" si="175"/>
        <v>0</v>
      </c>
      <c r="AE741" s="700">
        <f t="shared" si="176"/>
        <v>0</v>
      </c>
      <c r="AF741" s="701">
        <f>IF(H741="", 0, VLOOKUP($C741, 'Sch 10.1 Rate Design'!$B$9:$K$16, 4, FALSE))</f>
        <v>0</v>
      </c>
      <c r="AG741" s="701">
        <f>IF(I741="", 0, VLOOKUP($C741, 'Sch 10.1 Rate Design'!$B$9:$K$16, 4, FALSE))</f>
        <v>0</v>
      </c>
      <c r="AH741" s="701">
        <f>IF(J741="", 0, VLOOKUP($C741, 'Sch 10.1 Rate Design'!$B$9:$K$16, 4, FALSE))</f>
        <v>0</v>
      </c>
      <c r="AI741" s="701">
        <f>IF(K741="", 0, VLOOKUP($C741, 'Sch 10.1 Rate Design'!$B$9:$K$16, 4, FALSE))</f>
        <v>0</v>
      </c>
      <c r="AJ741" s="701">
        <f>IF(L741="", 0, VLOOKUP($C741, 'Sch 10.1 Rate Design'!$B$9:$K$16, 4, FALSE))</f>
        <v>0</v>
      </c>
      <c r="AK741" s="701">
        <f>IF(M741="", 0, VLOOKUP($C741, 'Sch 10.1 Rate Design'!$B$9:$K$16, 4, FALSE))</f>
        <v>0</v>
      </c>
      <c r="AL741" s="701">
        <f>IF(N741="", 0, VLOOKUP($C741, 'Sch 10.1 Rate Design'!$B$9:$K$16, 4, FALSE))</f>
        <v>0</v>
      </c>
      <c r="AM741" s="701">
        <f>IF(O741="", 0, VLOOKUP($C741, 'Sch 10.1 Rate Design'!$B$9:$K$16, 4, FALSE))</f>
        <v>0</v>
      </c>
      <c r="AN741" s="701">
        <f>IF(P741="", 0, VLOOKUP($C741, 'Sch 10.1 Rate Design'!$B$9:$K$16, 4, FALSE))</f>
        <v>0</v>
      </c>
      <c r="AO741" s="701">
        <f>IF(Q741="", 0, VLOOKUP($C741, 'Sch 10.1 Rate Design'!$B$9:$K$16, 4, FALSE))</f>
        <v>0</v>
      </c>
      <c r="AP741" s="701">
        <f>IF(R741="", 0, VLOOKUP($C741, 'Sch 10.1 Rate Design'!$B$9:$K$16, 4, FALSE))</f>
        <v>0</v>
      </c>
      <c r="AQ741" s="700">
        <f>IF(S741="", 0, VLOOKUP($C741, 'Sch 10.1 Rate Design'!$B$9:$K$16, 4, FALSE))</f>
        <v>0</v>
      </c>
      <c r="AR741" s="699">
        <f>IF(H741="",0,+IF(H741&gt;+VLOOKUP($C741, 'Sch 10.1 Rate Design'!$B$9:$K$16, 3),IF(H741&gt;+VLOOKUP($C741, 'Sch 10.1 Rate Design'!$B$9:$K$16, 5),+VLOOKUP($C741, 'Sch 10.1 Rate Design'!$B$9:$K$16, 5)-VLOOKUP($C741, 'Sch 10.1 Rate Design'!$B$9:$K$16, 3), H741-VLOOKUP($C741, 'Sch 10.1 Rate Design'!$B$9:$K$16, 3)), 0))</f>
        <v>0</v>
      </c>
      <c r="AS741" s="390">
        <f>IF(I741="",0,+IF(I741&gt;+VLOOKUP($C741, 'Sch 10.1 Rate Design'!$B$9:$K$16, 3),IF(I741&gt;+VLOOKUP($C741, 'Sch 10.1 Rate Design'!$B$9:$K$16, 5),+VLOOKUP($C741, 'Sch 10.1 Rate Design'!$B$9:$K$16, 5)-VLOOKUP($C741, 'Sch 10.1 Rate Design'!$B$9:$K$16, 3), I741-VLOOKUP($C741, 'Sch 10.1 Rate Design'!$B$9:$K$16, 3)), 0))</f>
        <v>0</v>
      </c>
      <c r="AT741" s="390">
        <f>IF(J741="",0,+IF(J741&gt;+VLOOKUP($C741, 'Sch 10.1 Rate Design'!$B$9:$K$16, 3),IF(J741&gt;+VLOOKUP($C741, 'Sch 10.1 Rate Design'!$B$9:$K$16, 5),+VLOOKUP($C741, 'Sch 10.1 Rate Design'!$B$9:$K$16, 5)-VLOOKUP($C741, 'Sch 10.1 Rate Design'!$B$9:$K$16, 3), J741-VLOOKUP($C741, 'Sch 10.1 Rate Design'!$B$9:$K$16, 3)), 0))</f>
        <v>0</v>
      </c>
      <c r="AU741" s="390">
        <f>IF(K741="",0,+IF(K741&gt;+VLOOKUP($C741, 'Sch 10.1 Rate Design'!$B$9:$K$16, 3),IF(K741&gt;+VLOOKUP($C741, 'Sch 10.1 Rate Design'!$B$9:$K$16, 5),+VLOOKUP($C741, 'Sch 10.1 Rate Design'!$B$9:$K$16, 5)-VLOOKUP($C741, 'Sch 10.1 Rate Design'!$B$9:$K$16, 3), K741-VLOOKUP($C741, 'Sch 10.1 Rate Design'!$B$9:$K$16, 3)), 0))</f>
        <v>0</v>
      </c>
      <c r="AV741" s="390">
        <f>IF(L741="",0,+IF(L741&gt;+VLOOKUP($C741, 'Sch 10.1 Rate Design'!$B$9:$K$16, 3),IF(L741&gt;+VLOOKUP($C741, 'Sch 10.1 Rate Design'!$B$9:$K$16, 5),+VLOOKUP($C741, 'Sch 10.1 Rate Design'!$B$9:$K$16, 5)-VLOOKUP($C741, 'Sch 10.1 Rate Design'!$B$9:$K$16, 3), L741-VLOOKUP($C741, 'Sch 10.1 Rate Design'!$B$9:$K$16, 3)), 0))</f>
        <v>0</v>
      </c>
      <c r="AW741" s="390">
        <f>IF(M741="",0,+IF(M741&gt;+VLOOKUP($C741, 'Sch 10.1 Rate Design'!$B$9:$K$16, 3),IF(M741&gt;+VLOOKUP($C741, 'Sch 10.1 Rate Design'!$B$9:$K$16, 5),+VLOOKUP($C741, 'Sch 10.1 Rate Design'!$B$9:$K$16, 5)-VLOOKUP($C741, 'Sch 10.1 Rate Design'!$B$9:$K$16, 3), M741-VLOOKUP($C741, 'Sch 10.1 Rate Design'!$B$9:$K$16, 3)), 0))</f>
        <v>0</v>
      </c>
      <c r="AX741" s="390">
        <f>IF(N741="",0,+IF(N741&gt;+VLOOKUP($C741, 'Sch 10.1 Rate Design'!$B$9:$K$16, 3),IF(N741&gt;+VLOOKUP($C741, 'Sch 10.1 Rate Design'!$B$9:$K$16, 5),+VLOOKUP($C741, 'Sch 10.1 Rate Design'!$B$9:$K$16, 5)-VLOOKUP($C741, 'Sch 10.1 Rate Design'!$B$9:$K$16, 3), N741-VLOOKUP($C741, 'Sch 10.1 Rate Design'!$B$9:$K$16, 3)), 0))</f>
        <v>0</v>
      </c>
      <c r="AY741" s="390">
        <f>IF(O741="",0,+IF(O741&gt;+VLOOKUP($C741, 'Sch 10.1 Rate Design'!$B$9:$K$16, 3),IF(O741&gt;+VLOOKUP($C741, 'Sch 10.1 Rate Design'!$B$9:$K$16, 5),+VLOOKUP($C741, 'Sch 10.1 Rate Design'!$B$9:$K$16, 5)-VLOOKUP($C741, 'Sch 10.1 Rate Design'!$B$9:$K$16, 3), O741-VLOOKUP($C741, 'Sch 10.1 Rate Design'!$B$9:$K$16, 3)), 0))</f>
        <v>0</v>
      </c>
      <c r="AZ741" s="390">
        <f>IF(P741="",0,+IF(P741&gt;+VLOOKUP($C741, 'Sch 10.1 Rate Design'!$B$9:$K$16, 3),IF(P741&gt;+VLOOKUP($C741, 'Sch 10.1 Rate Design'!$B$9:$K$16, 5),+VLOOKUP($C741, 'Sch 10.1 Rate Design'!$B$9:$K$16, 5)-VLOOKUP($C741, 'Sch 10.1 Rate Design'!$B$9:$K$16, 3), P741-VLOOKUP($C741, 'Sch 10.1 Rate Design'!$B$9:$K$16, 3)), 0))</f>
        <v>0</v>
      </c>
      <c r="BA741" s="390">
        <f>IF(Q741="",0,+IF(Q741&gt;+VLOOKUP($C741, 'Sch 10.1 Rate Design'!$B$9:$K$16, 3),IF(Q741&gt;+VLOOKUP($C741, 'Sch 10.1 Rate Design'!$B$9:$K$16, 5),+VLOOKUP($C741, 'Sch 10.1 Rate Design'!$B$9:$K$16, 5)-VLOOKUP($C741, 'Sch 10.1 Rate Design'!$B$9:$K$16, 3), Q741-VLOOKUP($C741, 'Sch 10.1 Rate Design'!$B$9:$K$16, 3)), 0))</f>
        <v>0</v>
      </c>
      <c r="BB741" s="390">
        <f>IF(R741="",0,+IF(R741&gt;+VLOOKUP($C741, 'Sch 10.1 Rate Design'!$B$9:$K$16, 3),IF(R741&gt;+VLOOKUP($C741, 'Sch 10.1 Rate Design'!$B$9:$K$16, 5),+VLOOKUP($C741, 'Sch 10.1 Rate Design'!$B$9:$K$16, 5)-VLOOKUP($C741, 'Sch 10.1 Rate Design'!$B$9:$K$16, 3), R741-VLOOKUP($C741, 'Sch 10.1 Rate Design'!$B$9:$K$16, 3)), 0))</f>
        <v>0</v>
      </c>
      <c r="BC741" s="698">
        <f>IF(S741="",0,+IF(S741&gt;+VLOOKUP($C741, 'Sch 10.1 Rate Design'!$B$9:$K$16, 3),IF(S741&gt;+VLOOKUP($C741, 'Sch 10.1 Rate Design'!$B$9:$K$16, 5),+VLOOKUP($C741, 'Sch 10.1 Rate Design'!$B$9:$K$16, 5)-VLOOKUP($C741, 'Sch 10.1 Rate Design'!$B$9:$K$16, 3), S741-VLOOKUP($C741, 'Sch 10.1 Rate Design'!$B$9:$K$16, 3)), 0))</f>
        <v>0</v>
      </c>
      <c r="BD741" s="701">
        <f>IF(H741="", 0, AR741/'Sch 10.1 Rate Design'!$Z$24*VLOOKUP($C741, 'Sch 10.1 Rate Design'!$B$9:$K$16, 6, FALSE))</f>
        <v>0</v>
      </c>
      <c r="BE741" s="701">
        <f>IF(I741="", 0, AS741/'Sch 10.1 Rate Design'!$Z$24*VLOOKUP($C741, 'Sch 10.1 Rate Design'!$B$9:$K$16, 6, FALSE))</f>
        <v>0</v>
      </c>
      <c r="BF741" s="701">
        <f>IF(J741="", 0, AT741/'Sch 10.1 Rate Design'!$Z$24*VLOOKUP($C741, 'Sch 10.1 Rate Design'!$B$9:$K$16, 6, FALSE))</f>
        <v>0</v>
      </c>
      <c r="BG741" s="701">
        <f>IF(K741="", 0, AU741/'Sch 10.1 Rate Design'!$Z$24*VLOOKUP($C741, 'Sch 10.1 Rate Design'!$B$9:$K$16, 6, FALSE))</f>
        <v>0</v>
      </c>
      <c r="BH741" s="701">
        <f>IF(L741="", 0, AV741/'Sch 10.1 Rate Design'!$Z$24*VLOOKUP($C741, 'Sch 10.1 Rate Design'!$B$9:$K$16, 6, FALSE))</f>
        <v>0</v>
      </c>
      <c r="BI741" s="701">
        <f>IF(M741="", 0, AW741/'Sch 10.1 Rate Design'!$Z$24*VLOOKUP($C741, 'Sch 10.1 Rate Design'!$B$9:$K$16, 6, FALSE))</f>
        <v>0</v>
      </c>
      <c r="BJ741" s="701">
        <f>IF(N741="", 0, AX741/'Sch 10.1 Rate Design'!$Z$24*VLOOKUP($C741, 'Sch 10.1 Rate Design'!$B$9:$K$16, 6, FALSE))</f>
        <v>0</v>
      </c>
      <c r="BK741" s="701">
        <f>IF(O741="", 0, AY741/'Sch 10.1 Rate Design'!$Z$24*VLOOKUP($C741, 'Sch 10.1 Rate Design'!$B$9:$K$16, 6, FALSE))</f>
        <v>0</v>
      </c>
      <c r="BL741" s="701">
        <f>IF(P741="", 0, AZ741/'Sch 10.1 Rate Design'!$Z$24*VLOOKUP($C741, 'Sch 10.1 Rate Design'!$B$9:$K$16, 6, FALSE))</f>
        <v>0</v>
      </c>
      <c r="BM741" s="701">
        <f>IF(Q741="", 0, BA741/'Sch 10.1 Rate Design'!$Z$24*VLOOKUP($C741, 'Sch 10.1 Rate Design'!$B$9:$K$16, 6, FALSE))</f>
        <v>0</v>
      </c>
      <c r="BN741" s="701">
        <f>IF(R741="", 0, BB741/'Sch 10.1 Rate Design'!$Z$24*VLOOKUP($C741, 'Sch 10.1 Rate Design'!$B$9:$K$16, 6, FALSE))</f>
        <v>0</v>
      </c>
      <c r="BO741" s="700">
        <f>IF(S741="", 0, BC741/'Sch 10.1 Rate Design'!$Z$24*VLOOKUP($C741, 'Sch 10.1 Rate Design'!$B$9:$K$16, 6, FALSE))</f>
        <v>0</v>
      </c>
      <c r="BP741" s="390">
        <f>IF(H741="",0,+IF(H741&gt;+VLOOKUP($C741, 'Sch 10.1 Rate Design'!$B$9:$K$16, 5),IF(H741&gt;+VLOOKUP($C741, 'Sch 10.1 Rate Design'!$B$9:$K$16, 7),+VLOOKUP($C741, 'Sch 10.1 Rate Design'!$B$9:$K$16, 7)-VLOOKUP($C741, 'Sch 10.1 Rate Design'!$B$9:$K$16, 5), H741-VLOOKUP($C741, 'Sch 10.1 Rate Design'!$B$9:$K$16, 5)), 0))</f>
        <v>0</v>
      </c>
      <c r="BQ741" s="390">
        <f>IF(I741="",0,+IF(I741&gt;+VLOOKUP($C741, 'Sch 10.1 Rate Design'!$B$9:$K$16, 5),IF(I741&gt;+VLOOKUP($C741, 'Sch 10.1 Rate Design'!$B$9:$K$16, 7),+VLOOKUP($C741, 'Sch 10.1 Rate Design'!$B$9:$K$16, 7)-VLOOKUP($C741, 'Sch 10.1 Rate Design'!$B$9:$K$16, 5), I741-VLOOKUP($C741, 'Sch 10.1 Rate Design'!$B$9:$K$16, 5)), 0))</f>
        <v>0</v>
      </c>
      <c r="BR741" s="390">
        <f>IF(J741="",0,+IF(J741&gt;+VLOOKUP($C741, 'Sch 10.1 Rate Design'!$B$9:$K$16, 5),IF(J741&gt;+VLOOKUP($C741, 'Sch 10.1 Rate Design'!$B$9:$K$16, 7),+VLOOKUP($C741, 'Sch 10.1 Rate Design'!$B$9:$K$16, 7)-VLOOKUP($C741, 'Sch 10.1 Rate Design'!$B$9:$K$16, 5), J741-VLOOKUP($C741, 'Sch 10.1 Rate Design'!$B$9:$K$16, 5)), 0))</f>
        <v>0</v>
      </c>
      <c r="BS741" s="390">
        <f>IF(K741="",0,+IF(K741&gt;+VLOOKUP($C741, 'Sch 10.1 Rate Design'!$B$9:$K$16, 5),IF(K741&gt;+VLOOKUP($C741, 'Sch 10.1 Rate Design'!$B$9:$K$16, 7),+VLOOKUP($C741, 'Sch 10.1 Rate Design'!$B$9:$K$16, 7)-VLOOKUP($C741, 'Sch 10.1 Rate Design'!$B$9:$K$16, 5), K741-VLOOKUP($C741, 'Sch 10.1 Rate Design'!$B$9:$K$16, 5)), 0))</f>
        <v>0</v>
      </c>
      <c r="BT741" s="390">
        <f>IF(L741="",0,+IF(L741&gt;+VLOOKUP($C741, 'Sch 10.1 Rate Design'!$B$9:$K$16, 5),IF(L741&gt;+VLOOKUP($C741, 'Sch 10.1 Rate Design'!$B$9:$K$16, 7),+VLOOKUP($C741, 'Sch 10.1 Rate Design'!$B$9:$K$16, 7)-VLOOKUP($C741, 'Sch 10.1 Rate Design'!$B$9:$K$16, 5), L741-VLOOKUP($C741, 'Sch 10.1 Rate Design'!$B$9:$K$16, 5)), 0))</f>
        <v>0</v>
      </c>
      <c r="BU741" s="390">
        <f>IF(M741="",0,+IF(M741&gt;+VLOOKUP($C741, 'Sch 10.1 Rate Design'!$B$9:$K$16, 5),IF(M741&gt;+VLOOKUP($C741, 'Sch 10.1 Rate Design'!$B$9:$K$16, 7),+VLOOKUP($C741, 'Sch 10.1 Rate Design'!$B$9:$K$16, 7)-VLOOKUP($C741, 'Sch 10.1 Rate Design'!$B$9:$K$16, 5), M741-VLOOKUP($C741, 'Sch 10.1 Rate Design'!$B$9:$K$16, 5)), 0))</f>
        <v>0</v>
      </c>
      <c r="BV741" s="390">
        <f>IF(N741="",0,+IF(N741&gt;+VLOOKUP($C741, 'Sch 10.1 Rate Design'!$B$9:$K$16, 5),IF(N741&gt;+VLOOKUP($C741, 'Sch 10.1 Rate Design'!$B$9:$K$16, 7),+VLOOKUP($C741, 'Sch 10.1 Rate Design'!$B$9:$K$16, 7)-VLOOKUP($C741, 'Sch 10.1 Rate Design'!$B$9:$K$16, 5), N741-VLOOKUP($C741, 'Sch 10.1 Rate Design'!$B$9:$K$16, 5)), 0))</f>
        <v>0</v>
      </c>
      <c r="BW741" s="390">
        <f>IF(O741="",0,+IF(O741&gt;+VLOOKUP($C741, 'Sch 10.1 Rate Design'!$B$9:$K$16, 5),IF(O741&gt;+VLOOKUP($C741, 'Sch 10.1 Rate Design'!$B$9:$K$16, 7),+VLOOKUP($C741, 'Sch 10.1 Rate Design'!$B$9:$K$16, 7)-VLOOKUP($C741, 'Sch 10.1 Rate Design'!$B$9:$K$16, 5), O741-VLOOKUP($C741, 'Sch 10.1 Rate Design'!$B$9:$K$16, 5)), 0))</f>
        <v>0</v>
      </c>
      <c r="BX741" s="390">
        <f>IF(P741="",0,+IF(P741&gt;+VLOOKUP($C741, 'Sch 10.1 Rate Design'!$B$9:$K$16, 5),IF(P741&gt;+VLOOKUP($C741, 'Sch 10.1 Rate Design'!$B$9:$K$16, 7),+VLOOKUP($C741, 'Sch 10.1 Rate Design'!$B$9:$K$16, 7)-VLOOKUP($C741, 'Sch 10.1 Rate Design'!$B$9:$K$16, 5), P741-VLOOKUP($C741, 'Sch 10.1 Rate Design'!$B$9:$K$16, 5)), 0))</f>
        <v>0</v>
      </c>
      <c r="BY741" s="390">
        <f>IF(Q741="",0,+IF(Q741&gt;+VLOOKUP($C741, 'Sch 10.1 Rate Design'!$B$9:$K$16, 5),IF(Q741&gt;+VLOOKUP($C741, 'Sch 10.1 Rate Design'!$B$9:$K$16, 7),+VLOOKUP($C741, 'Sch 10.1 Rate Design'!$B$9:$K$16, 7)-VLOOKUP($C741, 'Sch 10.1 Rate Design'!$B$9:$K$16, 5), Q741-VLOOKUP($C741, 'Sch 10.1 Rate Design'!$B$9:$K$16, 5)), 0))</f>
        <v>0</v>
      </c>
      <c r="BZ741" s="390">
        <f>IF(R741="",0,+IF(R741&gt;+VLOOKUP($C741, 'Sch 10.1 Rate Design'!$B$9:$K$16, 5),IF(R741&gt;+VLOOKUP($C741, 'Sch 10.1 Rate Design'!$B$9:$K$16, 7),+VLOOKUP($C741, 'Sch 10.1 Rate Design'!$B$9:$K$16, 7)-VLOOKUP($C741, 'Sch 10.1 Rate Design'!$B$9:$K$16, 5), R741-VLOOKUP($C741, 'Sch 10.1 Rate Design'!$B$9:$K$16, 5)), 0))</f>
        <v>0</v>
      </c>
      <c r="CA741" s="698">
        <f>IF(S741="",0,+IF(S741&gt;+VLOOKUP($C741, 'Sch 10.1 Rate Design'!$B$9:$K$16, 5),IF(S741&gt;+VLOOKUP($C741, 'Sch 10.1 Rate Design'!$B$9:$K$16, 7),+VLOOKUP($C741, 'Sch 10.1 Rate Design'!$B$9:$K$16, 7)-VLOOKUP($C741, 'Sch 10.1 Rate Design'!$B$9:$K$16, 5), S741-VLOOKUP($C741, 'Sch 10.1 Rate Design'!$B$9:$K$16, 5)), 0))</f>
        <v>0</v>
      </c>
      <c r="CB741" s="701">
        <f>IF(H741="", 0, BP741/'Sch 10.1 Rate Design'!$Z$24*VLOOKUP($C741, 'Sch 10.1 Rate Design'!$B$9:$K$16, 8, FALSE))</f>
        <v>0</v>
      </c>
      <c r="CC741" s="701">
        <f>IF(I741="", 0, BQ741/'Sch 10.1 Rate Design'!$Z$24*VLOOKUP($C741, 'Sch 10.1 Rate Design'!$B$9:$K$16, 8, FALSE))</f>
        <v>0</v>
      </c>
      <c r="CD741" s="701">
        <f>IF(J741="", 0, BR741/'Sch 10.1 Rate Design'!$Z$24*VLOOKUP($C741, 'Sch 10.1 Rate Design'!$B$9:$K$16, 8, FALSE))</f>
        <v>0</v>
      </c>
      <c r="CE741" s="701">
        <f>IF(K741="", 0, BS741/'Sch 10.1 Rate Design'!$Z$24*VLOOKUP($C741, 'Sch 10.1 Rate Design'!$B$9:$K$16, 8, FALSE))</f>
        <v>0</v>
      </c>
      <c r="CF741" s="701">
        <f>IF(L741="", 0, BT741/'Sch 10.1 Rate Design'!$Z$24*VLOOKUP($C741, 'Sch 10.1 Rate Design'!$B$9:$K$16, 8, FALSE))</f>
        <v>0</v>
      </c>
      <c r="CG741" s="701">
        <f>IF(M741="", 0, BU741/'Sch 10.1 Rate Design'!$Z$24*VLOOKUP($C741, 'Sch 10.1 Rate Design'!$B$9:$K$16, 8, FALSE))</f>
        <v>0</v>
      </c>
      <c r="CH741" s="701">
        <f>IF(N741="", 0, BV741/'Sch 10.1 Rate Design'!$Z$24*VLOOKUP($C741, 'Sch 10.1 Rate Design'!$B$9:$K$16, 8, FALSE))</f>
        <v>0</v>
      </c>
      <c r="CI741" s="701">
        <f>IF(O741="", 0, BW741/'Sch 10.1 Rate Design'!$Z$24*VLOOKUP($C741, 'Sch 10.1 Rate Design'!$B$9:$K$16, 8, FALSE))</f>
        <v>0</v>
      </c>
      <c r="CJ741" s="701">
        <f>IF(P741="", 0, BX741/'Sch 10.1 Rate Design'!$Z$24*VLOOKUP($C741, 'Sch 10.1 Rate Design'!$B$9:$K$16, 8, FALSE))</f>
        <v>0</v>
      </c>
      <c r="CK741" s="701">
        <f>IF(Q741="", 0, BY741/'Sch 10.1 Rate Design'!$Z$24*VLOOKUP($C741, 'Sch 10.1 Rate Design'!$B$9:$K$16, 8, FALSE))</f>
        <v>0</v>
      </c>
      <c r="CL741" s="701">
        <f>IF(R741="", 0, BZ741/'Sch 10.1 Rate Design'!$Z$24*VLOOKUP($C741, 'Sch 10.1 Rate Design'!$B$9:$K$16, 8, FALSE))</f>
        <v>0</v>
      </c>
      <c r="CM741" s="700">
        <f>IF(S741="", 0, CA741/'Sch 10.1 Rate Design'!$Z$24*VLOOKUP($C741, 'Sch 10.1 Rate Design'!$B$9:$K$16, 8, FALSE))</f>
        <v>0</v>
      </c>
      <c r="CN741" s="390">
        <f>IF(H741="",0,IF(H741&gt;VLOOKUP($C741,'Sch 10.1 Rate Design'!$B$9:$K$16,9,FALSE),H741-VLOOKUP($C741,'Sch 10.1 Rate Design'!$B$9:$K$16,9,FALSE),0))</f>
        <v>0</v>
      </c>
      <c r="CO741" s="390">
        <f>IF(I741="",0,IF(I741&gt;VLOOKUP($C741,'Sch 10.1 Rate Design'!$B$9:$K$16,9,FALSE),I741-VLOOKUP($C741,'Sch 10.1 Rate Design'!$B$9:$K$16,9,FALSE),0))</f>
        <v>0</v>
      </c>
      <c r="CP741" s="390">
        <f>IF(J741="",0,IF(J741&gt;VLOOKUP($C741,'Sch 10.1 Rate Design'!$B$9:$K$16,9,FALSE),J741-VLOOKUP($C741,'Sch 10.1 Rate Design'!$B$9:$K$16,9,FALSE),0))</f>
        <v>0</v>
      </c>
      <c r="CQ741" s="390">
        <f>IF(K741="",0,IF(K741&gt;VLOOKUP($C741,'Sch 10.1 Rate Design'!$B$9:$K$16,9,FALSE),K741-VLOOKUP($C741,'Sch 10.1 Rate Design'!$B$9:$K$16,9,FALSE),0))</f>
        <v>0</v>
      </c>
      <c r="CR741" s="390">
        <f>IF(L741="",0,IF(L741&gt;VLOOKUP($C741,'Sch 10.1 Rate Design'!$B$9:$K$16,9,FALSE),L741-VLOOKUP($C741,'Sch 10.1 Rate Design'!$B$9:$K$16,9,FALSE),0))</f>
        <v>0</v>
      </c>
      <c r="CS741" s="390">
        <f>IF(M741="",0,IF(M741&gt;VLOOKUP($C741,'Sch 10.1 Rate Design'!$B$9:$K$16,9,FALSE),M741-VLOOKUP($C741,'Sch 10.1 Rate Design'!$B$9:$K$16,9,FALSE),0))</f>
        <v>0</v>
      </c>
      <c r="CT741" s="390">
        <f>IF(N741="",0,IF(N741&gt;VLOOKUP($C741,'Sch 10.1 Rate Design'!$B$9:$K$16,9,FALSE),N741-VLOOKUP($C741,'Sch 10.1 Rate Design'!$B$9:$K$16,9,FALSE),0))</f>
        <v>0</v>
      </c>
      <c r="CU741" s="390">
        <f>IF(O741="",0,IF(O741&gt;VLOOKUP($C741,'Sch 10.1 Rate Design'!$B$9:$K$16,9,FALSE),O741-VLOOKUP($C741,'Sch 10.1 Rate Design'!$B$9:$K$16,9,FALSE),0))</f>
        <v>0</v>
      </c>
      <c r="CV741" s="390">
        <f>IF(P741="",0,IF(P741&gt;VLOOKUP($C741,'Sch 10.1 Rate Design'!$B$9:$K$16,9,FALSE),P741-VLOOKUP($C741,'Sch 10.1 Rate Design'!$B$9:$K$16,9,FALSE),0))</f>
        <v>0</v>
      </c>
      <c r="CW741" s="390">
        <f>IF(Q741="",0,IF(Q741&gt;VLOOKUP($C741,'Sch 10.1 Rate Design'!$B$9:$K$16,9,FALSE),Q741-VLOOKUP($C741,'Sch 10.1 Rate Design'!$B$9:$K$16,9,FALSE),0))</f>
        <v>0</v>
      </c>
      <c r="CX741" s="390">
        <f>IF(R741="",0,IF(R741&gt;VLOOKUP($C741,'Sch 10.1 Rate Design'!$B$9:$K$16,9,FALSE),R741-VLOOKUP($C741,'Sch 10.1 Rate Design'!$B$9:$K$16,9,FALSE),0))</f>
        <v>0</v>
      </c>
      <c r="CY741" s="698">
        <f>IF(S741="",0,IF(S741&gt;VLOOKUP($C741,'Sch 10.1 Rate Design'!$B$9:$K$16,9,FALSE),S741-VLOOKUP($C741,'Sch 10.1 Rate Design'!$B$9:$K$16,9,FALSE),0))</f>
        <v>0</v>
      </c>
      <c r="CZ741" s="701">
        <f>IF(H741="", 0, CN741/'Sch 10.1 Rate Design'!$Z$24*VLOOKUP($C741, 'Sch 10.1 Rate Design'!$B$9:$K$16, 10, FALSE))</f>
        <v>0</v>
      </c>
      <c r="DA741" s="701">
        <f>IF(I741="", 0, CO741/'Sch 10.1 Rate Design'!$Z$24*VLOOKUP($C741, 'Sch 10.1 Rate Design'!$B$9:$K$16, 10, FALSE))</f>
        <v>0</v>
      </c>
      <c r="DB741" s="701">
        <f>IF(J741="", 0, CP741/'Sch 10.1 Rate Design'!$Z$24*VLOOKUP($C741, 'Sch 10.1 Rate Design'!$B$9:$K$16, 10, FALSE))</f>
        <v>0</v>
      </c>
      <c r="DC741" s="701">
        <f>IF(K741="", 0, CQ741/'Sch 10.1 Rate Design'!$Z$24*VLOOKUP($C741, 'Sch 10.1 Rate Design'!$B$9:$K$16, 10, FALSE))</f>
        <v>0</v>
      </c>
      <c r="DD741" s="701">
        <f>IF(L741="", 0, CR741/'Sch 10.1 Rate Design'!$Z$24*VLOOKUP($C741, 'Sch 10.1 Rate Design'!$B$9:$K$16, 10, FALSE))</f>
        <v>0</v>
      </c>
      <c r="DE741" s="701">
        <f>IF(M741="", 0, CS741/'Sch 10.1 Rate Design'!$Z$24*VLOOKUP($C741, 'Sch 10.1 Rate Design'!$B$9:$K$16, 10, FALSE))</f>
        <v>0</v>
      </c>
      <c r="DF741" s="701">
        <f>IF(N741="", 0, CT741/'Sch 10.1 Rate Design'!$Z$24*VLOOKUP($C741, 'Sch 10.1 Rate Design'!$B$9:$K$16, 10, FALSE))</f>
        <v>0</v>
      </c>
      <c r="DG741" s="701">
        <f>IF(O741="", 0, CU741/'Sch 10.1 Rate Design'!$Z$24*VLOOKUP($C741, 'Sch 10.1 Rate Design'!$B$9:$K$16, 10, FALSE))</f>
        <v>0</v>
      </c>
      <c r="DH741" s="701">
        <f>IF(P741="", 0, CV741/'Sch 10.1 Rate Design'!$Z$24*VLOOKUP($C741, 'Sch 10.1 Rate Design'!$B$9:$K$16, 10, FALSE))</f>
        <v>0</v>
      </c>
      <c r="DI741" s="701">
        <f>IF(Q741="", 0, CW741/'Sch 10.1 Rate Design'!$Z$24*VLOOKUP($C741, 'Sch 10.1 Rate Design'!$B$9:$K$16, 10, FALSE))</f>
        <v>0</v>
      </c>
      <c r="DJ741" s="701">
        <f>IF(R741="", 0, CX741/'Sch 10.1 Rate Design'!$Z$24*VLOOKUP($C741, 'Sch 10.1 Rate Design'!$B$9:$K$16, 10, FALSE))</f>
        <v>0</v>
      </c>
      <c r="DK741" s="700">
        <f>IF(S741="", 0, CY741/'Sch 10.1 Rate Design'!$Z$24*VLOOKUP($C741, 'Sch 10.1 Rate Design'!$B$9:$K$16, 10, FALSE))</f>
        <v>0</v>
      </c>
      <c r="DL741" s="699">
        <f>IF(H741="", 0, VLOOKUP($C741, 'Sch 10.1 Rate Design'!$B$9:$K$16, 3, FALSE))</f>
        <v>0</v>
      </c>
      <c r="DM741" s="390">
        <f>IF(I741="", 0, VLOOKUP($C741, 'Sch 10.1 Rate Design'!$B$9:$K$16, 3, FALSE))</f>
        <v>0</v>
      </c>
      <c r="DN741" s="390">
        <f>IF(J741="", 0, VLOOKUP($C741, 'Sch 10.1 Rate Design'!$B$9:$K$16, 3, FALSE))</f>
        <v>0</v>
      </c>
      <c r="DO741" s="390">
        <f>IF(K741="", 0, VLOOKUP($C741, 'Sch 10.1 Rate Design'!$B$9:$K$16, 3, FALSE))</f>
        <v>0</v>
      </c>
      <c r="DP741" s="390">
        <f>IF(L741="", 0, VLOOKUP($C741, 'Sch 10.1 Rate Design'!$B$9:$K$16, 3, FALSE))</f>
        <v>0</v>
      </c>
      <c r="DQ741" s="390">
        <f>IF(M741="", 0, VLOOKUP($C741, 'Sch 10.1 Rate Design'!$B$9:$K$16, 3, FALSE))</f>
        <v>0</v>
      </c>
      <c r="DR741" s="390">
        <f>IF(N741="", 0, VLOOKUP($C741, 'Sch 10.1 Rate Design'!$B$9:$K$16, 3, FALSE))</f>
        <v>0</v>
      </c>
      <c r="DS741" s="390">
        <f>IF(O741="", 0, VLOOKUP($C741, 'Sch 10.1 Rate Design'!$B$9:$K$16, 3, FALSE))</f>
        <v>0</v>
      </c>
      <c r="DT741" s="390">
        <f>IF(P741="", 0, VLOOKUP($C741, 'Sch 10.1 Rate Design'!$B$9:$K$16, 3, FALSE))</f>
        <v>0</v>
      </c>
      <c r="DU741" s="390">
        <f>IF(Q741="", 0, VLOOKUP($C741, 'Sch 10.1 Rate Design'!$B$9:$K$16, 3, FALSE))</f>
        <v>0</v>
      </c>
      <c r="DV741" s="390">
        <f>IF(R741="", 0, VLOOKUP($C741, 'Sch 10.1 Rate Design'!$B$9:$K$16, 3, FALSE))</f>
        <v>0</v>
      </c>
      <c r="DW741" s="698">
        <f>IF(S741="", 0, VLOOKUP($C741, 'Sch 10.1 Rate Design'!$B$9:$K$16, 3, FALSE))</f>
        <v>0</v>
      </c>
      <c r="DX741" s="390"/>
      <c r="DY741" s="390"/>
      <c r="DZ741" s="390"/>
      <c r="EA741" s="390"/>
      <c r="EB741" s="390"/>
      <c r="EC741" s="390"/>
      <c r="ED741" s="390"/>
      <c r="EE741" s="390"/>
      <c r="EF741" s="390"/>
      <c r="EG741" s="390"/>
      <c r="EH741" s="390"/>
      <c r="EI741" s="390"/>
      <c r="EJ741" s="390"/>
    </row>
    <row r="742" spans="1:140" x14ac:dyDescent="0.3">
      <c r="A742" s="984">
        <f>Input!AH739</f>
        <v>0</v>
      </c>
      <c r="B742" s="390">
        <v>732</v>
      </c>
      <c r="C742" s="684">
        <f>Input!AI739</f>
        <v>0.625</v>
      </c>
      <c r="D742" s="702">
        <f t="shared" si="177"/>
        <v>0</v>
      </c>
      <c r="E742" s="702">
        <f>IF('Sch 10.1 Rate Design'!$AB$24="Monthly", AVERAGE(T742,U742,V742,W742,X742,Y742,Z742,AA742,AB742,AC742,AD742,AE742), AVERAGE(T742,V742,X742,Z742,AB742,AD742))</f>
        <v>0</v>
      </c>
      <c r="F742" s="390">
        <f t="shared" si="164"/>
        <v>0</v>
      </c>
      <c r="G742" s="698" t="e">
        <f>IF('Sch 10.1 Rate Design'!$AB$24="Monthly", AVERAGE(H742,I742,J742,K742,L742,M742,N742,O742,P742,Q742,R742,S742), AVERAGE(H742,J742,L742,N742,P742,R742))</f>
        <v>#DIV/0!</v>
      </c>
      <c r="H742" s="390" t="str">
        <f>IF(Input!AJ739="", "", Input!AJ739)</f>
        <v/>
      </c>
      <c r="I742" s="390" t="str">
        <f>IF(Input!AK739="", "", Input!AK739)</f>
        <v/>
      </c>
      <c r="J742" s="390" t="str">
        <f>IF(Input!AL739="", "", Input!AL739)</f>
        <v/>
      </c>
      <c r="K742" s="390" t="str">
        <f>IF(Input!AM739="", "", Input!AM739)</f>
        <v/>
      </c>
      <c r="L742" s="390" t="str">
        <f>IF(Input!AN739="", "", Input!AN739)</f>
        <v/>
      </c>
      <c r="M742" s="390" t="str">
        <f>IF(Input!AO739="", "", Input!AO739)</f>
        <v/>
      </c>
      <c r="N742" s="390" t="str">
        <f>IF(Input!AP739="", "", Input!AP739)</f>
        <v/>
      </c>
      <c r="O742" s="390" t="str">
        <f>IF(Input!AQ739="", "", Input!AQ739)</f>
        <v/>
      </c>
      <c r="P742" s="390" t="str">
        <f>IF(Input!AR739="", "", Input!AR739)</f>
        <v/>
      </c>
      <c r="Q742" s="390" t="str">
        <f>IF(Input!AS739="", "", Input!AS739)</f>
        <v/>
      </c>
      <c r="R742" s="390" t="str">
        <f>IF(Input!AT739="", "", Input!AT739)</f>
        <v/>
      </c>
      <c r="S742" s="390" t="str">
        <f>IF(Input!AU739="", "", Input!AU739)</f>
        <v/>
      </c>
      <c r="T742" s="701">
        <f t="shared" si="165"/>
        <v>0</v>
      </c>
      <c r="U742" s="701">
        <f t="shared" si="166"/>
        <v>0</v>
      </c>
      <c r="V742" s="701">
        <f t="shared" si="167"/>
        <v>0</v>
      </c>
      <c r="W742" s="701">
        <f t="shared" si="168"/>
        <v>0</v>
      </c>
      <c r="X742" s="701">
        <f t="shared" si="169"/>
        <v>0</v>
      </c>
      <c r="Y742" s="701">
        <f t="shared" si="170"/>
        <v>0</v>
      </c>
      <c r="Z742" s="701">
        <f t="shared" si="171"/>
        <v>0</v>
      </c>
      <c r="AA742" s="701">
        <f t="shared" si="172"/>
        <v>0</v>
      </c>
      <c r="AB742" s="701">
        <f t="shared" si="173"/>
        <v>0</v>
      </c>
      <c r="AC742" s="701">
        <f t="shared" si="174"/>
        <v>0</v>
      </c>
      <c r="AD742" s="701">
        <f t="shared" si="175"/>
        <v>0</v>
      </c>
      <c r="AE742" s="700">
        <f t="shared" si="176"/>
        <v>0</v>
      </c>
      <c r="AF742" s="701">
        <f>IF(H742="", 0, VLOOKUP($C742, 'Sch 10.1 Rate Design'!$B$9:$K$16, 4, FALSE))</f>
        <v>0</v>
      </c>
      <c r="AG742" s="701">
        <f>IF(I742="", 0, VLOOKUP($C742, 'Sch 10.1 Rate Design'!$B$9:$K$16, 4, FALSE))</f>
        <v>0</v>
      </c>
      <c r="AH742" s="701">
        <f>IF(J742="", 0, VLOOKUP($C742, 'Sch 10.1 Rate Design'!$B$9:$K$16, 4, FALSE))</f>
        <v>0</v>
      </c>
      <c r="AI742" s="701">
        <f>IF(K742="", 0, VLOOKUP($C742, 'Sch 10.1 Rate Design'!$B$9:$K$16, 4, FALSE))</f>
        <v>0</v>
      </c>
      <c r="AJ742" s="701">
        <f>IF(L742="", 0, VLOOKUP($C742, 'Sch 10.1 Rate Design'!$B$9:$K$16, 4, FALSE))</f>
        <v>0</v>
      </c>
      <c r="AK742" s="701">
        <f>IF(M742="", 0, VLOOKUP($C742, 'Sch 10.1 Rate Design'!$B$9:$K$16, 4, FALSE))</f>
        <v>0</v>
      </c>
      <c r="AL742" s="701">
        <f>IF(N742="", 0, VLOOKUP($C742, 'Sch 10.1 Rate Design'!$B$9:$K$16, 4, FALSE))</f>
        <v>0</v>
      </c>
      <c r="AM742" s="701">
        <f>IF(O742="", 0, VLOOKUP($C742, 'Sch 10.1 Rate Design'!$B$9:$K$16, 4, FALSE))</f>
        <v>0</v>
      </c>
      <c r="AN742" s="701">
        <f>IF(P742="", 0, VLOOKUP($C742, 'Sch 10.1 Rate Design'!$B$9:$K$16, 4, FALSE))</f>
        <v>0</v>
      </c>
      <c r="AO742" s="701">
        <f>IF(Q742="", 0, VLOOKUP($C742, 'Sch 10.1 Rate Design'!$B$9:$K$16, 4, FALSE))</f>
        <v>0</v>
      </c>
      <c r="AP742" s="701">
        <f>IF(R742="", 0, VLOOKUP($C742, 'Sch 10.1 Rate Design'!$B$9:$K$16, 4, FALSE))</f>
        <v>0</v>
      </c>
      <c r="AQ742" s="700">
        <f>IF(S742="", 0, VLOOKUP($C742, 'Sch 10.1 Rate Design'!$B$9:$K$16, 4, FALSE))</f>
        <v>0</v>
      </c>
      <c r="AR742" s="699">
        <f>IF(H742="",0,+IF(H742&gt;+VLOOKUP($C742, 'Sch 10.1 Rate Design'!$B$9:$K$16, 3),IF(H742&gt;+VLOOKUP($C742, 'Sch 10.1 Rate Design'!$B$9:$K$16, 5),+VLOOKUP($C742, 'Sch 10.1 Rate Design'!$B$9:$K$16, 5)-VLOOKUP($C742, 'Sch 10.1 Rate Design'!$B$9:$K$16, 3), H742-VLOOKUP($C742, 'Sch 10.1 Rate Design'!$B$9:$K$16, 3)), 0))</f>
        <v>0</v>
      </c>
      <c r="AS742" s="390">
        <f>IF(I742="",0,+IF(I742&gt;+VLOOKUP($C742, 'Sch 10.1 Rate Design'!$B$9:$K$16, 3),IF(I742&gt;+VLOOKUP($C742, 'Sch 10.1 Rate Design'!$B$9:$K$16, 5),+VLOOKUP($C742, 'Sch 10.1 Rate Design'!$B$9:$K$16, 5)-VLOOKUP($C742, 'Sch 10.1 Rate Design'!$B$9:$K$16, 3), I742-VLOOKUP($C742, 'Sch 10.1 Rate Design'!$B$9:$K$16, 3)), 0))</f>
        <v>0</v>
      </c>
      <c r="AT742" s="390">
        <f>IF(J742="",0,+IF(J742&gt;+VLOOKUP($C742, 'Sch 10.1 Rate Design'!$B$9:$K$16, 3),IF(J742&gt;+VLOOKUP($C742, 'Sch 10.1 Rate Design'!$B$9:$K$16, 5),+VLOOKUP($C742, 'Sch 10.1 Rate Design'!$B$9:$K$16, 5)-VLOOKUP($C742, 'Sch 10.1 Rate Design'!$B$9:$K$16, 3), J742-VLOOKUP($C742, 'Sch 10.1 Rate Design'!$B$9:$K$16, 3)), 0))</f>
        <v>0</v>
      </c>
      <c r="AU742" s="390">
        <f>IF(K742="",0,+IF(K742&gt;+VLOOKUP($C742, 'Sch 10.1 Rate Design'!$B$9:$K$16, 3),IF(K742&gt;+VLOOKUP($C742, 'Sch 10.1 Rate Design'!$B$9:$K$16, 5),+VLOOKUP($C742, 'Sch 10.1 Rate Design'!$B$9:$K$16, 5)-VLOOKUP($C742, 'Sch 10.1 Rate Design'!$B$9:$K$16, 3), K742-VLOOKUP($C742, 'Sch 10.1 Rate Design'!$B$9:$K$16, 3)), 0))</f>
        <v>0</v>
      </c>
      <c r="AV742" s="390">
        <f>IF(L742="",0,+IF(L742&gt;+VLOOKUP($C742, 'Sch 10.1 Rate Design'!$B$9:$K$16, 3),IF(L742&gt;+VLOOKUP($C742, 'Sch 10.1 Rate Design'!$B$9:$K$16, 5),+VLOOKUP($C742, 'Sch 10.1 Rate Design'!$B$9:$K$16, 5)-VLOOKUP($C742, 'Sch 10.1 Rate Design'!$B$9:$K$16, 3), L742-VLOOKUP($C742, 'Sch 10.1 Rate Design'!$B$9:$K$16, 3)), 0))</f>
        <v>0</v>
      </c>
      <c r="AW742" s="390">
        <f>IF(M742="",0,+IF(M742&gt;+VLOOKUP($C742, 'Sch 10.1 Rate Design'!$B$9:$K$16, 3),IF(M742&gt;+VLOOKUP($C742, 'Sch 10.1 Rate Design'!$B$9:$K$16, 5),+VLOOKUP($C742, 'Sch 10.1 Rate Design'!$B$9:$K$16, 5)-VLOOKUP($C742, 'Sch 10.1 Rate Design'!$B$9:$K$16, 3), M742-VLOOKUP($C742, 'Sch 10.1 Rate Design'!$B$9:$K$16, 3)), 0))</f>
        <v>0</v>
      </c>
      <c r="AX742" s="390">
        <f>IF(N742="",0,+IF(N742&gt;+VLOOKUP($C742, 'Sch 10.1 Rate Design'!$B$9:$K$16, 3),IF(N742&gt;+VLOOKUP($C742, 'Sch 10.1 Rate Design'!$B$9:$K$16, 5),+VLOOKUP($C742, 'Sch 10.1 Rate Design'!$B$9:$K$16, 5)-VLOOKUP($C742, 'Sch 10.1 Rate Design'!$B$9:$K$16, 3), N742-VLOOKUP($C742, 'Sch 10.1 Rate Design'!$B$9:$K$16, 3)), 0))</f>
        <v>0</v>
      </c>
      <c r="AY742" s="390">
        <f>IF(O742="",0,+IF(O742&gt;+VLOOKUP($C742, 'Sch 10.1 Rate Design'!$B$9:$K$16, 3),IF(O742&gt;+VLOOKUP($C742, 'Sch 10.1 Rate Design'!$B$9:$K$16, 5),+VLOOKUP($C742, 'Sch 10.1 Rate Design'!$B$9:$K$16, 5)-VLOOKUP($C742, 'Sch 10.1 Rate Design'!$B$9:$K$16, 3), O742-VLOOKUP($C742, 'Sch 10.1 Rate Design'!$B$9:$K$16, 3)), 0))</f>
        <v>0</v>
      </c>
      <c r="AZ742" s="390">
        <f>IF(P742="",0,+IF(P742&gt;+VLOOKUP($C742, 'Sch 10.1 Rate Design'!$B$9:$K$16, 3),IF(P742&gt;+VLOOKUP($C742, 'Sch 10.1 Rate Design'!$B$9:$K$16, 5),+VLOOKUP($C742, 'Sch 10.1 Rate Design'!$B$9:$K$16, 5)-VLOOKUP($C742, 'Sch 10.1 Rate Design'!$B$9:$K$16, 3), P742-VLOOKUP($C742, 'Sch 10.1 Rate Design'!$B$9:$K$16, 3)), 0))</f>
        <v>0</v>
      </c>
      <c r="BA742" s="390">
        <f>IF(Q742="",0,+IF(Q742&gt;+VLOOKUP($C742, 'Sch 10.1 Rate Design'!$B$9:$K$16, 3),IF(Q742&gt;+VLOOKUP($C742, 'Sch 10.1 Rate Design'!$B$9:$K$16, 5),+VLOOKUP($C742, 'Sch 10.1 Rate Design'!$B$9:$K$16, 5)-VLOOKUP($C742, 'Sch 10.1 Rate Design'!$B$9:$K$16, 3), Q742-VLOOKUP($C742, 'Sch 10.1 Rate Design'!$B$9:$K$16, 3)), 0))</f>
        <v>0</v>
      </c>
      <c r="BB742" s="390">
        <f>IF(R742="",0,+IF(R742&gt;+VLOOKUP($C742, 'Sch 10.1 Rate Design'!$B$9:$K$16, 3),IF(R742&gt;+VLOOKUP($C742, 'Sch 10.1 Rate Design'!$B$9:$K$16, 5),+VLOOKUP($C742, 'Sch 10.1 Rate Design'!$B$9:$K$16, 5)-VLOOKUP($C742, 'Sch 10.1 Rate Design'!$B$9:$K$16, 3), R742-VLOOKUP($C742, 'Sch 10.1 Rate Design'!$B$9:$K$16, 3)), 0))</f>
        <v>0</v>
      </c>
      <c r="BC742" s="698">
        <f>IF(S742="",0,+IF(S742&gt;+VLOOKUP($C742, 'Sch 10.1 Rate Design'!$B$9:$K$16, 3),IF(S742&gt;+VLOOKUP($C742, 'Sch 10.1 Rate Design'!$B$9:$K$16, 5),+VLOOKUP($C742, 'Sch 10.1 Rate Design'!$B$9:$K$16, 5)-VLOOKUP($C742, 'Sch 10.1 Rate Design'!$B$9:$K$16, 3), S742-VLOOKUP($C742, 'Sch 10.1 Rate Design'!$B$9:$K$16, 3)), 0))</f>
        <v>0</v>
      </c>
      <c r="BD742" s="701">
        <f>IF(H742="", 0, AR742/'Sch 10.1 Rate Design'!$Z$24*VLOOKUP($C742, 'Sch 10.1 Rate Design'!$B$9:$K$16, 6, FALSE))</f>
        <v>0</v>
      </c>
      <c r="BE742" s="701">
        <f>IF(I742="", 0, AS742/'Sch 10.1 Rate Design'!$Z$24*VLOOKUP($C742, 'Sch 10.1 Rate Design'!$B$9:$K$16, 6, FALSE))</f>
        <v>0</v>
      </c>
      <c r="BF742" s="701">
        <f>IF(J742="", 0, AT742/'Sch 10.1 Rate Design'!$Z$24*VLOOKUP($C742, 'Sch 10.1 Rate Design'!$B$9:$K$16, 6, FALSE))</f>
        <v>0</v>
      </c>
      <c r="BG742" s="701">
        <f>IF(K742="", 0, AU742/'Sch 10.1 Rate Design'!$Z$24*VLOOKUP($C742, 'Sch 10.1 Rate Design'!$B$9:$K$16, 6, FALSE))</f>
        <v>0</v>
      </c>
      <c r="BH742" s="701">
        <f>IF(L742="", 0, AV742/'Sch 10.1 Rate Design'!$Z$24*VLOOKUP($C742, 'Sch 10.1 Rate Design'!$B$9:$K$16, 6, FALSE))</f>
        <v>0</v>
      </c>
      <c r="BI742" s="701">
        <f>IF(M742="", 0, AW742/'Sch 10.1 Rate Design'!$Z$24*VLOOKUP($C742, 'Sch 10.1 Rate Design'!$B$9:$K$16, 6, FALSE))</f>
        <v>0</v>
      </c>
      <c r="BJ742" s="701">
        <f>IF(N742="", 0, AX742/'Sch 10.1 Rate Design'!$Z$24*VLOOKUP($C742, 'Sch 10.1 Rate Design'!$B$9:$K$16, 6, FALSE))</f>
        <v>0</v>
      </c>
      <c r="BK742" s="701">
        <f>IF(O742="", 0, AY742/'Sch 10.1 Rate Design'!$Z$24*VLOOKUP($C742, 'Sch 10.1 Rate Design'!$B$9:$K$16, 6, FALSE))</f>
        <v>0</v>
      </c>
      <c r="BL742" s="701">
        <f>IF(P742="", 0, AZ742/'Sch 10.1 Rate Design'!$Z$24*VLOOKUP($C742, 'Sch 10.1 Rate Design'!$B$9:$K$16, 6, FALSE))</f>
        <v>0</v>
      </c>
      <c r="BM742" s="701">
        <f>IF(Q742="", 0, BA742/'Sch 10.1 Rate Design'!$Z$24*VLOOKUP($C742, 'Sch 10.1 Rate Design'!$B$9:$K$16, 6, FALSE))</f>
        <v>0</v>
      </c>
      <c r="BN742" s="701">
        <f>IF(R742="", 0, BB742/'Sch 10.1 Rate Design'!$Z$24*VLOOKUP($C742, 'Sch 10.1 Rate Design'!$B$9:$K$16, 6, FALSE))</f>
        <v>0</v>
      </c>
      <c r="BO742" s="700">
        <f>IF(S742="", 0, BC742/'Sch 10.1 Rate Design'!$Z$24*VLOOKUP($C742, 'Sch 10.1 Rate Design'!$B$9:$K$16, 6, FALSE))</f>
        <v>0</v>
      </c>
      <c r="BP742" s="390">
        <f>IF(H742="",0,+IF(H742&gt;+VLOOKUP($C742, 'Sch 10.1 Rate Design'!$B$9:$K$16, 5),IF(H742&gt;+VLOOKUP($C742, 'Sch 10.1 Rate Design'!$B$9:$K$16, 7),+VLOOKUP($C742, 'Sch 10.1 Rate Design'!$B$9:$K$16, 7)-VLOOKUP($C742, 'Sch 10.1 Rate Design'!$B$9:$K$16, 5), H742-VLOOKUP($C742, 'Sch 10.1 Rate Design'!$B$9:$K$16, 5)), 0))</f>
        <v>0</v>
      </c>
      <c r="BQ742" s="390">
        <f>IF(I742="",0,+IF(I742&gt;+VLOOKUP($C742, 'Sch 10.1 Rate Design'!$B$9:$K$16, 5),IF(I742&gt;+VLOOKUP($C742, 'Sch 10.1 Rate Design'!$B$9:$K$16, 7),+VLOOKUP($C742, 'Sch 10.1 Rate Design'!$B$9:$K$16, 7)-VLOOKUP($C742, 'Sch 10.1 Rate Design'!$B$9:$K$16, 5), I742-VLOOKUP($C742, 'Sch 10.1 Rate Design'!$B$9:$K$16, 5)), 0))</f>
        <v>0</v>
      </c>
      <c r="BR742" s="390">
        <f>IF(J742="",0,+IF(J742&gt;+VLOOKUP($C742, 'Sch 10.1 Rate Design'!$B$9:$K$16, 5),IF(J742&gt;+VLOOKUP($C742, 'Sch 10.1 Rate Design'!$B$9:$K$16, 7),+VLOOKUP($C742, 'Sch 10.1 Rate Design'!$B$9:$K$16, 7)-VLOOKUP($C742, 'Sch 10.1 Rate Design'!$B$9:$K$16, 5), J742-VLOOKUP($C742, 'Sch 10.1 Rate Design'!$B$9:$K$16, 5)), 0))</f>
        <v>0</v>
      </c>
      <c r="BS742" s="390">
        <f>IF(K742="",0,+IF(K742&gt;+VLOOKUP($C742, 'Sch 10.1 Rate Design'!$B$9:$K$16, 5),IF(K742&gt;+VLOOKUP($C742, 'Sch 10.1 Rate Design'!$B$9:$K$16, 7),+VLOOKUP($C742, 'Sch 10.1 Rate Design'!$B$9:$K$16, 7)-VLOOKUP($C742, 'Sch 10.1 Rate Design'!$B$9:$K$16, 5), K742-VLOOKUP($C742, 'Sch 10.1 Rate Design'!$B$9:$K$16, 5)), 0))</f>
        <v>0</v>
      </c>
      <c r="BT742" s="390">
        <f>IF(L742="",0,+IF(L742&gt;+VLOOKUP($C742, 'Sch 10.1 Rate Design'!$B$9:$K$16, 5),IF(L742&gt;+VLOOKUP($C742, 'Sch 10.1 Rate Design'!$B$9:$K$16, 7),+VLOOKUP($C742, 'Sch 10.1 Rate Design'!$B$9:$K$16, 7)-VLOOKUP($C742, 'Sch 10.1 Rate Design'!$B$9:$K$16, 5), L742-VLOOKUP($C742, 'Sch 10.1 Rate Design'!$B$9:$K$16, 5)), 0))</f>
        <v>0</v>
      </c>
      <c r="BU742" s="390">
        <f>IF(M742="",0,+IF(M742&gt;+VLOOKUP($C742, 'Sch 10.1 Rate Design'!$B$9:$K$16, 5),IF(M742&gt;+VLOOKUP($C742, 'Sch 10.1 Rate Design'!$B$9:$K$16, 7),+VLOOKUP($C742, 'Sch 10.1 Rate Design'!$B$9:$K$16, 7)-VLOOKUP($C742, 'Sch 10.1 Rate Design'!$B$9:$K$16, 5), M742-VLOOKUP($C742, 'Sch 10.1 Rate Design'!$B$9:$K$16, 5)), 0))</f>
        <v>0</v>
      </c>
      <c r="BV742" s="390">
        <f>IF(N742="",0,+IF(N742&gt;+VLOOKUP($C742, 'Sch 10.1 Rate Design'!$B$9:$K$16, 5),IF(N742&gt;+VLOOKUP($C742, 'Sch 10.1 Rate Design'!$B$9:$K$16, 7),+VLOOKUP($C742, 'Sch 10.1 Rate Design'!$B$9:$K$16, 7)-VLOOKUP($C742, 'Sch 10.1 Rate Design'!$B$9:$K$16, 5), N742-VLOOKUP($C742, 'Sch 10.1 Rate Design'!$B$9:$K$16, 5)), 0))</f>
        <v>0</v>
      </c>
      <c r="BW742" s="390">
        <f>IF(O742="",0,+IF(O742&gt;+VLOOKUP($C742, 'Sch 10.1 Rate Design'!$B$9:$K$16, 5),IF(O742&gt;+VLOOKUP($C742, 'Sch 10.1 Rate Design'!$B$9:$K$16, 7),+VLOOKUP($C742, 'Sch 10.1 Rate Design'!$B$9:$K$16, 7)-VLOOKUP($C742, 'Sch 10.1 Rate Design'!$B$9:$K$16, 5), O742-VLOOKUP($C742, 'Sch 10.1 Rate Design'!$B$9:$K$16, 5)), 0))</f>
        <v>0</v>
      </c>
      <c r="BX742" s="390">
        <f>IF(P742="",0,+IF(P742&gt;+VLOOKUP($C742, 'Sch 10.1 Rate Design'!$B$9:$K$16, 5),IF(P742&gt;+VLOOKUP($C742, 'Sch 10.1 Rate Design'!$B$9:$K$16, 7),+VLOOKUP($C742, 'Sch 10.1 Rate Design'!$B$9:$K$16, 7)-VLOOKUP($C742, 'Sch 10.1 Rate Design'!$B$9:$K$16, 5), P742-VLOOKUP($C742, 'Sch 10.1 Rate Design'!$B$9:$K$16, 5)), 0))</f>
        <v>0</v>
      </c>
      <c r="BY742" s="390">
        <f>IF(Q742="",0,+IF(Q742&gt;+VLOOKUP($C742, 'Sch 10.1 Rate Design'!$B$9:$K$16, 5),IF(Q742&gt;+VLOOKUP($C742, 'Sch 10.1 Rate Design'!$B$9:$K$16, 7),+VLOOKUP($C742, 'Sch 10.1 Rate Design'!$B$9:$K$16, 7)-VLOOKUP($C742, 'Sch 10.1 Rate Design'!$B$9:$K$16, 5), Q742-VLOOKUP($C742, 'Sch 10.1 Rate Design'!$B$9:$K$16, 5)), 0))</f>
        <v>0</v>
      </c>
      <c r="BZ742" s="390">
        <f>IF(R742="",0,+IF(R742&gt;+VLOOKUP($C742, 'Sch 10.1 Rate Design'!$B$9:$K$16, 5),IF(R742&gt;+VLOOKUP($C742, 'Sch 10.1 Rate Design'!$B$9:$K$16, 7),+VLOOKUP($C742, 'Sch 10.1 Rate Design'!$B$9:$K$16, 7)-VLOOKUP($C742, 'Sch 10.1 Rate Design'!$B$9:$K$16, 5), R742-VLOOKUP($C742, 'Sch 10.1 Rate Design'!$B$9:$K$16, 5)), 0))</f>
        <v>0</v>
      </c>
      <c r="CA742" s="698">
        <f>IF(S742="",0,+IF(S742&gt;+VLOOKUP($C742, 'Sch 10.1 Rate Design'!$B$9:$K$16, 5),IF(S742&gt;+VLOOKUP($C742, 'Sch 10.1 Rate Design'!$B$9:$K$16, 7),+VLOOKUP($C742, 'Sch 10.1 Rate Design'!$B$9:$K$16, 7)-VLOOKUP($C742, 'Sch 10.1 Rate Design'!$B$9:$K$16, 5), S742-VLOOKUP($C742, 'Sch 10.1 Rate Design'!$B$9:$K$16, 5)), 0))</f>
        <v>0</v>
      </c>
      <c r="CB742" s="701">
        <f>IF(H742="", 0, BP742/'Sch 10.1 Rate Design'!$Z$24*VLOOKUP($C742, 'Sch 10.1 Rate Design'!$B$9:$K$16, 8, FALSE))</f>
        <v>0</v>
      </c>
      <c r="CC742" s="701">
        <f>IF(I742="", 0, BQ742/'Sch 10.1 Rate Design'!$Z$24*VLOOKUP($C742, 'Sch 10.1 Rate Design'!$B$9:$K$16, 8, FALSE))</f>
        <v>0</v>
      </c>
      <c r="CD742" s="701">
        <f>IF(J742="", 0, BR742/'Sch 10.1 Rate Design'!$Z$24*VLOOKUP($C742, 'Sch 10.1 Rate Design'!$B$9:$K$16, 8, FALSE))</f>
        <v>0</v>
      </c>
      <c r="CE742" s="701">
        <f>IF(K742="", 0, BS742/'Sch 10.1 Rate Design'!$Z$24*VLOOKUP($C742, 'Sch 10.1 Rate Design'!$B$9:$K$16, 8, FALSE))</f>
        <v>0</v>
      </c>
      <c r="CF742" s="701">
        <f>IF(L742="", 0, BT742/'Sch 10.1 Rate Design'!$Z$24*VLOOKUP($C742, 'Sch 10.1 Rate Design'!$B$9:$K$16, 8, FALSE))</f>
        <v>0</v>
      </c>
      <c r="CG742" s="701">
        <f>IF(M742="", 0, BU742/'Sch 10.1 Rate Design'!$Z$24*VLOOKUP($C742, 'Sch 10.1 Rate Design'!$B$9:$K$16, 8, FALSE))</f>
        <v>0</v>
      </c>
      <c r="CH742" s="701">
        <f>IF(N742="", 0, BV742/'Sch 10.1 Rate Design'!$Z$24*VLOOKUP($C742, 'Sch 10.1 Rate Design'!$B$9:$K$16, 8, FALSE))</f>
        <v>0</v>
      </c>
      <c r="CI742" s="701">
        <f>IF(O742="", 0, BW742/'Sch 10.1 Rate Design'!$Z$24*VLOOKUP($C742, 'Sch 10.1 Rate Design'!$B$9:$K$16, 8, FALSE))</f>
        <v>0</v>
      </c>
      <c r="CJ742" s="701">
        <f>IF(P742="", 0, BX742/'Sch 10.1 Rate Design'!$Z$24*VLOOKUP($C742, 'Sch 10.1 Rate Design'!$B$9:$K$16, 8, FALSE))</f>
        <v>0</v>
      </c>
      <c r="CK742" s="701">
        <f>IF(Q742="", 0, BY742/'Sch 10.1 Rate Design'!$Z$24*VLOOKUP($C742, 'Sch 10.1 Rate Design'!$B$9:$K$16, 8, FALSE))</f>
        <v>0</v>
      </c>
      <c r="CL742" s="701">
        <f>IF(R742="", 0, BZ742/'Sch 10.1 Rate Design'!$Z$24*VLOOKUP($C742, 'Sch 10.1 Rate Design'!$B$9:$K$16, 8, FALSE))</f>
        <v>0</v>
      </c>
      <c r="CM742" s="700">
        <f>IF(S742="", 0, CA742/'Sch 10.1 Rate Design'!$Z$24*VLOOKUP($C742, 'Sch 10.1 Rate Design'!$B$9:$K$16, 8, FALSE))</f>
        <v>0</v>
      </c>
      <c r="CN742" s="390">
        <f>IF(H742="",0,IF(H742&gt;VLOOKUP($C742,'Sch 10.1 Rate Design'!$B$9:$K$16,9,FALSE),H742-VLOOKUP($C742,'Sch 10.1 Rate Design'!$B$9:$K$16,9,FALSE),0))</f>
        <v>0</v>
      </c>
      <c r="CO742" s="390">
        <f>IF(I742="",0,IF(I742&gt;VLOOKUP($C742,'Sch 10.1 Rate Design'!$B$9:$K$16,9,FALSE),I742-VLOOKUP($C742,'Sch 10.1 Rate Design'!$B$9:$K$16,9,FALSE),0))</f>
        <v>0</v>
      </c>
      <c r="CP742" s="390">
        <f>IF(J742="",0,IF(J742&gt;VLOOKUP($C742,'Sch 10.1 Rate Design'!$B$9:$K$16,9,FALSE),J742-VLOOKUP($C742,'Sch 10.1 Rate Design'!$B$9:$K$16,9,FALSE),0))</f>
        <v>0</v>
      </c>
      <c r="CQ742" s="390">
        <f>IF(K742="",0,IF(K742&gt;VLOOKUP($C742,'Sch 10.1 Rate Design'!$B$9:$K$16,9,FALSE),K742-VLOOKUP($C742,'Sch 10.1 Rate Design'!$B$9:$K$16,9,FALSE),0))</f>
        <v>0</v>
      </c>
      <c r="CR742" s="390">
        <f>IF(L742="",0,IF(L742&gt;VLOOKUP($C742,'Sch 10.1 Rate Design'!$B$9:$K$16,9,FALSE),L742-VLOOKUP($C742,'Sch 10.1 Rate Design'!$B$9:$K$16,9,FALSE),0))</f>
        <v>0</v>
      </c>
      <c r="CS742" s="390">
        <f>IF(M742="",0,IF(M742&gt;VLOOKUP($C742,'Sch 10.1 Rate Design'!$B$9:$K$16,9,FALSE),M742-VLOOKUP($C742,'Sch 10.1 Rate Design'!$B$9:$K$16,9,FALSE),0))</f>
        <v>0</v>
      </c>
      <c r="CT742" s="390">
        <f>IF(N742="",0,IF(N742&gt;VLOOKUP($C742,'Sch 10.1 Rate Design'!$B$9:$K$16,9,FALSE),N742-VLOOKUP($C742,'Sch 10.1 Rate Design'!$B$9:$K$16,9,FALSE),0))</f>
        <v>0</v>
      </c>
      <c r="CU742" s="390">
        <f>IF(O742="",0,IF(O742&gt;VLOOKUP($C742,'Sch 10.1 Rate Design'!$B$9:$K$16,9,FALSE),O742-VLOOKUP($C742,'Sch 10.1 Rate Design'!$B$9:$K$16,9,FALSE),0))</f>
        <v>0</v>
      </c>
      <c r="CV742" s="390">
        <f>IF(P742="",0,IF(P742&gt;VLOOKUP($C742,'Sch 10.1 Rate Design'!$B$9:$K$16,9,FALSE),P742-VLOOKUP($C742,'Sch 10.1 Rate Design'!$B$9:$K$16,9,FALSE),0))</f>
        <v>0</v>
      </c>
      <c r="CW742" s="390">
        <f>IF(Q742="",0,IF(Q742&gt;VLOOKUP($C742,'Sch 10.1 Rate Design'!$B$9:$K$16,9,FALSE),Q742-VLOOKUP($C742,'Sch 10.1 Rate Design'!$B$9:$K$16,9,FALSE),0))</f>
        <v>0</v>
      </c>
      <c r="CX742" s="390">
        <f>IF(R742="",0,IF(R742&gt;VLOOKUP($C742,'Sch 10.1 Rate Design'!$B$9:$K$16,9,FALSE),R742-VLOOKUP($C742,'Sch 10.1 Rate Design'!$B$9:$K$16,9,FALSE),0))</f>
        <v>0</v>
      </c>
      <c r="CY742" s="698">
        <f>IF(S742="",0,IF(S742&gt;VLOOKUP($C742,'Sch 10.1 Rate Design'!$B$9:$K$16,9,FALSE),S742-VLOOKUP($C742,'Sch 10.1 Rate Design'!$B$9:$K$16,9,FALSE),0))</f>
        <v>0</v>
      </c>
      <c r="CZ742" s="701">
        <f>IF(H742="", 0, CN742/'Sch 10.1 Rate Design'!$Z$24*VLOOKUP($C742, 'Sch 10.1 Rate Design'!$B$9:$K$16, 10, FALSE))</f>
        <v>0</v>
      </c>
      <c r="DA742" s="701">
        <f>IF(I742="", 0, CO742/'Sch 10.1 Rate Design'!$Z$24*VLOOKUP($C742, 'Sch 10.1 Rate Design'!$B$9:$K$16, 10, FALSE))</f>
        <v>0</v>
      </c>
      <c r="DB742" s="701">
        <f>IF(J742="", 0, CP742/'Sch 10.1 Rate Design'!$Z$24*VLOOKUP($C742, 'Sch 10.1 Rate Design'!$B$9:$K$16, 10, FALSE))</f>
        <v>0</v>
      </c>
      <c r="DC742" s="701">
        <f>IF(K742="", 0, CQ742/'Sch 10.1 Rate Design'!$Z$24*VLOOKUP($C742, 'Sch 10.1 Rate Design'!$B$9:$K$16, 10, FALSE))</f>
        <v>0</v>
      </c>
      <c r="DD742" s="701">
        <f>IF(L742="", 0, CR742/'Sch 10.1 Rate Design'!$Z$24*VLOOKUP($C742, 'Sch 10.1 Rate Design'!$B$9:$K$16, 10, FALSE))</f>
        <v>0</v>
      </c>
      <c r="DE742" s="701">
        <f>IF(M742="", 0, CS742/'Sch 10.1 Rate Design'!$Z$24*VLOOKUP($C742, 'Sch 10.1 Rate Design'!$B$9:$K$16, 10, FALSE))</f>
        <v>0</v>
      </c>
      <c r="DF742" s="701">
        <f>IF(N742="", 0, CT742/'Sch 10.1 Rate Design'!$Z$24*VLOOKUP($C742, 'Sch 10.1 Rate Design'!$B$9:$K$16, 10, FALSE))</f>
        <v>0</v>
      </c>
      <c r="DG742" s="701">
        <f>IF(O742="", 0, CU742/'Sch 10.1 Rate Design'!$Z$24*VLOOKUP($C742, 'Sch 10.1 Rate Design'!$B$9:$K$16, 10, FALSE))</f>
        <v>0</v>
      </c>
      <c r="DH742" s="701">
        <f>IF(P742="", 0, CV742/'Sch 10.1 Rate Design'!$Z$24*VLOOKUP($C742, 'Sch 10.1 Rate Design'!$B$9:$K$16, 10, FALSE))</f>
        <v>0</v>
      </c>
      <c r="DI742" s="701">
        <f>IF(Q742="", 0, CW742/'Sch 10.1 Rate Design'!$Z$24*VLOOKUP($C742, 'Sch 10.1 Rate Design'!$B$9:$K$16, 10, FALSE))</f>
        <v>0</v>
      </c>
      <c r="DJ742" s="701">
        <f>IF(R742="", 0, CX742/'Sch 10.1 Rate Design'!$Z$24*VLOOKUP($C742, 'Sch 10.1 Rate Design'!$B$9:$K$16, 10, FALSE))</f>
        <v>0</v>
      </c>
      <c r="DK742" s="700">
        <f>IF(S742="", 0, CY742/'Sch 10.1 Rate Design'!$Z$24*VLOOKUP($C742, 'Sch 10.1 Rate Design'!$B$9:$K$16, 10, FALSE))</f>
        <v>0</v>
      </c>
      <c r="DL742" s="699">
        <f>IF(H742="", 0, VLOOKUP($C742, 'Sch 10.1 Rate Design'!$B$9:$K$16, 3, FALSE))</f>
        <v>0</v>
      </c>
      <c r="DM742" s="390">
        <f>IF(I742="", 0, VLOOKUP($C742, 'Sch 10.1 Rate Design'!$B$9:$K$16, 3, FALSE))</f>
        <v>0</v>
      </c>
      <c r="DN742" s="390">
        <f>IF(J742="", 0, VLOOKUP($C742, 'Sch 10.1 Rate Design'!$B$9:$K$16, 3, FALSE))</f>
        <v>0</v>
      </c>
      <c r="DO742" s="390">
        <f>IF(K742="", 0, VLOOKUP($C742, 'Sch 10.1 Rate Design'!$B$9:$K$16, 3, FALSE))</f>
        <v>0</v>
      </c>
      <c r="DP742" s="390">
        <f>IF(L742="", 0, VLOOKUP($C742, 'Sch 10.1 Rate Design'!$B$9:$K$16, 3, FALSE))</f>
        <v>0</v>
      </c>
      <c r="DQ742" s="390">
        <f>IF(M742="", 0, VLOOKUP($C742, 'Sch 10.1 Rate Design'!$B$9:$K$16, 3, FALSE))</f>
        <v>0</v>
      </c>
      <c r="DR742" s="390">
        <f>IF(N742="", 0, VLOOKUP($C742, 'Sch 10.1 Rate Design'!$B$9:$K$16, 3, FALSE))</f>
        <v>0</v>
      </c>
      <c r="DS742" s="390">
        <f>IF(O742="", 0, VLOOKUP($C742, 'Sch 10.1 Rate Design'!$B$9:$K$16, 3, FALSE))</f>
        <v>0</v>
      </c>
      <c r="DT742" s="390">
        <f>IF(P742="", 0, VLOOKUP($C742, 'Sch 10.1 Rate Design'!$B$9:$K$16, 3, FALSE))</f>
        <v>0</v>
      </c>
      <c r="DU742" s="390">
        <f>IF(Q742="", 0, VLOOKUP($C742, 'Sch 10.1 Rate Design'!$B$9:$K$16, 3, FALSE))</f>
        <v>0</v>
      </c>
      <c r="DV742" s="390">
        <f>IF(R742="", 0, VLOOKUP($C742, 'Sch 10.1 Rate Design'!$B$9:$K$16, 3, FALSE))</f>
        <v>0</v>
      </c>
      <c r="DW742" s="698">
        <f>IF(S742="", 0, VLOOKUP($C742, 'Sch 10.1 Rate Design'!$B$9:$K$16, 3, FALSE))</f>
        <v>0</v>
      </c>
      <c r="DX742" s="390"/>
      <c r="DY742" s="390"/>
      <c r="DZ742" s="390"/>
      <c r="EA742" s="390"/>
      <c r="EB742" s="390"/>
      <c r="EC742" s="390"/>
      <c r="ED742" s="390"/>
      <c r="EE742" s="390"/>
      <c r="EF742" s="390"/>
      <c r="EG742" s="390"/>
      <c r="EH742" s="390"/>
      <c r="EI742" s="390"/>
      <c r="EJ742" s="390"/>
    </row>
    <row r="743" spans="1:140" x14ac:dyDescent="0.3">
      <c r="A743" s="984">
        <f>Input!AH740</f>
        <v>0</v>
      </c>
      <c r="B743" s="390">
        <v>733</v>
      </c>
      <c r="C743" s="684">
        <f>Input!AI740</f>
        <v>0.625</v>
      </c>
      <c r="D743" s="702">
        <f t="shared" si="177"/>
        <v>0</v>
      </c>
      <c r="E743" s="702">
        <f>IF('Sch 10.1 Rate Design'!$AB$24="Monthly", AVERAGE(T743,U743,V743,W743,X743,Y743,Z743,AA743,AB743,AC743,AD743,AE743), AVERAGE(T743,V743,X743,Z743,AB743,AD743))</f>
        <v>0</v>
      </c>
      <c r="F743" s="390">
        <f t="shared" si="164"/>
        <v>0</v>
      </c>
      <c r="G743" s="698" t="e">
        <f>IF('Sch 10.1 Rate Design'!$AB$24="Monthly", AVERAGE(H743,I743,J743,K743,L743,M743,N743,O743,P743,Q743,R743,S743), AVERAGE(H743,J743,L743,N743,P743,R743))</f>
        <v>#DIV/0!</v>
      </c>
      <c r="H743" s="390" t="str">
        <f>IF(Input!AJ740="", "", Input!AJ740)</f>
        <v/>
      </c>
      <c r="I743" s="390" t="str">
        <f>IF(Input!AK740="", "", Input!AK740)</f>
        <v/>
      </c>
      <c r="J743" s="390" t="str">
        <f>IF(Input!AL740="", "", Input!AL740)</f>
        <v/>
      </c>
      <c r="K743" s="390" t="str">
        <f>IF(Input!AM740="", "", Input!AM740)</f>
        <v/>
      </c>
      <c r="L743" s="390" t="str">
        <f>IF(Input!AN740="", "", Input!AN740)</f>
        <v/>
      </c>
      <c r="M743" s="390" t="str">
        <f>IF(Input!AO740="", "", Input!AO740)</f>
        <v/>
      </c>
      <c r="N743" s="390" t="str">
        <f>IF(Input!AP740="", "", Input!AP740)</f>
        <v/>
      </c>
      <c r="O743" s="390" t="str">
        <f>IF(Input!AQ740="", "", Input!AQ740)</f>
        <v/>
      </c>
      <c r="P743" s="390" t="str">
        <f>IF(Input!AR740="", "", Input!AR740)</f>
        <v/>
      </c>
      <c r="Q743" s="390" t="str">
        <f>IF(Input!AS740="", "", Input!AS740)</f>
        <v/>
      </c>
      <c r="R743" s="390" t="str">
        <f>IF(Input!AT740="", "", Input!AT740)</f>
        <v/>
      </c>
      <c r="S743" s="390" t="str">
        <f>IF(Input!AU740="", "", Input!AU740)</f>
        <v/>
      </c>
      <c r="T743" s="701">
        <f t="shared" si="165"/>
        <v>0</v>
      </c>
      <c r="U743" s="701">
        <f t="shared" si="166"/>
        <v>0</v>
      </c>
      <c r="V743" s="701">
        <f t="shared" si="167"/>
        <v>0</v>
      </c>
      <c r="W743" s="701">
        <f t="shared" si="168"/>
        <v>0</v>
      </c>
      <c r="X743" s="701">
        <f t="shared" si="169"/>
        <v>0</v>
      </c>
      <c r="Y743" s="701">
        <f t="shared" si="170"/>
        <v>0</v>
      </c>
      <c r="Z743" s="701">
        <f t="shared" si="171"/>
        <v>0</v>
      </c>
      <c r="AA743" s="701">
        <f t="shared" si="172"/>
        <v>0</v>
      </c>
      <c r="AB743" s="701">
        <f t="shared" si="173"/>
        <v>0</v>
      </c>
      <c r="AC743" s="701">
        <f t="shared" si="174"/>
        <v>0</v>
      </c>
      <c r="AD743" s="701">
        <f t="shared" si="175"/>
        <v>0</v>
      </c>
      <c r="AE743" s="700">
        <f t="shared" si="176"/>
        <v>0</v>
      </c>
      <c r="AF743" s="701">
        <f>IF(H743="", 0, VLOOKUP($C743, 'Sch 10.1 Rate Design'!$B$9:$K$16, 4, FALSE))</f>
        <v>0</v>
      </c>
      <c r="AG743" s="701">
        <f>IF(I743="", 0, VLOOKUP($C743, 'Sch 10.1 Rate Design'!$B$9:$K$16, 4, FALSE))</f>
        <v>0</v>
      </c>
      <c r="AH743" s="701">
        <f>IF(J743="", 0, VLOOKUP($C743, 'Sch 10.1 Rate Design'!$B$9:$K$16, 4, FALSE))</f>
        <v>0</v>
      </c>
      <c r="AI743" s="701">
        <f>IF(K743="", 0, VLOOKUP($C743, 'Sch 10.1 Rate Design'!$B$9:$K$16, 4, FALSE))</f>
        <v>0</v>
      </c>
      <c r="AJ743" s="701">
        <f>IF(L743="", 0, VLOOKUP($C743, 'Sch 10.1 Rate Design'!$B$9:$K$16, 4, FALSE))</f>
        <v>0</v>
      </c>
      <c r="AK743" s="701">
        <f>IF(M743="", 0, VLOOKUP($C743, 'Sch 10.1 Rate Design'!$B$9:$K$16, 4, FALSE))</f>
        <v>0</v>
      </c>
      <c r="AL743" s="701">
        <f>IF(N743="", 0, VLOOKUP($C743, 'Sch 10.1 Rate Design'!$B$9:$K$16, 4, FALSE))</f>
        <v>0</v>
      </c>
      <c r="AM743" s="701">
        <f>IF(O743="", 0, VLOOKUP($C743, 'Sch 10.1 Rate Design'!$B$9:$K$16, 4, FALSE))</f>
        <v>0</v>
      </c>
      <c r="AN743" s="701">
        <f>IF(P743="", 0, VLOOKUP($C743, 'Sch 10.1 Rate Design'!$B$9:$K$16, 4, FALSE))</f>
        <v>0</v>
      </c>
      <c r="AO743" s="701">
        <f>IF(Q743="", 0, VLOOKUP($C743, 'Sch 10.1 Rate Design'!$B$9:$K$16, 4, FALSE))</f>
        <v>0</v>
      </c>
      <c r="AP743" s="701">
        <f>IF(R743="", 0, VLOOKUP($C743, 'Sch 10.1 Rate Design'!$B$9:$K$16, 4, FALSE))</f>
        <v>0</v>
      </c>
      <c r="AQ743" s="700">
        <f>IF(S743="", 0, VLOOKUP($C743, 'Sch 10.1 Rate Design'!$B$9:$K$16, 4, FALSE))</f>
        <v>0</v>
      </c>
      <c r="AR743" s="699">
        <f>IF(H743="",0,+IF(H743&gt;+VLOOKUP($C743, 'Sch 10.1 Rate Design'!$B$9:$K$16, 3),IF(H743&gt;+VLOOKUP($C743, 'Sch 10.1 Rate Design'!$B$9:$K$16, 5),+VLOOKUP($C743, 'Sch 10.1 Rate Design'!$B$9:$K$16, 5)-VLOOKUP($C743, 'Sch 10.1 Rate Design'!$B$9:$K$16, 3), H743-VLOOKUP($C743, 'Sch 10.1 Rate Design'!$B$9:$K$16, 3)), 0))</f>
        <v>0</v>
      </c>
      <c r="AS743" s="390">
        <f>IF(I743="",0,+IF(I743&gt;+VLOOKUP($C743, 'Sch 10.1 Rate Design'!$B$9:$K$16, 3),IF(I743&gt;+VLOOKUP($C743, 'Sch 10.1 Rate Design'!$B$9:$K$16, 5),+VLOOKUP($C743, 'Sch 10.1 Rate Design'!$B$9:$K$16, 5)-VLOOKUP($C743, 'Sch 10.1 Rate Design'!$B$9:$K$16, 3), I743-VLOOKUP($C743, 'Sch 10.1 Rate Design'!$B$9:$K$16, 3)), 0))</f>
        <v>0</v>
      </c>
      <c r="AT743" s="390">
        <f>IF(J743="",0,+IF(J743&gt;+VLOOKUP($C743, 'Sch 10.1 Rate Design'!$B$9:$K$16, 3),IF(J743&gt;+VLOOKUP($C743, 'Sch 10.1 Rate Design'!$B$9:$K$16, 5),+VLOOKUP($C743, 'Sch 10.1 Rate Design'!$B$9:$K$16, 5)-VLOOKUP($C743, 'Sch 10.1 Rate Design'!$B$9:$K$16, 3), J743-VLOOKUP($C743, 'Sch 10.1 Rate Design'!$B$9:$K$16, 3)), 0))</f>
        <v>0</v>
      </c>
      <c r="AU743" s="390">
        <f>IF(K743="",0,+IF(K743&gt;+VLOOKUP($C743, 'Sch 10.1 Rate Design'!$B$9:$K$16, 3),IF(K743&gt;+VLOOKUP($C743, 'Sch 10.1 Rate Design'!$B$9:$K$16, 5),+VLOOKUP($C743, 'Sch 10.1 Rate Design'!$B$9:$K$16, 5)-VLOOKUP($C743, 'Sch 10.1 Rate Design'!$B$9:$K$16, 3), K743-VLOOKUP($C743, 'Sch 10.1 Rate Design'!$B$9:$K$16, 3)), 0))</f>
        <v>0</v>
      </c>
      <c r="AV743" s="390">
        <f>IF(L743="",0,+IF(L743&gt;+VLOOKUP($C743, 'Sch 10.1 Rate Design'!$B$9:$K$16, 3),IF(L743&gt;+VLOOKUP($C743, 'Sch 10.1 Rate Design'!$B$9:$K$16, 5),+VLOOKUP($C743, 'Sch 10.1 Rate Design'!$B$9:$K$16, 5)-VLOOKUP($C743, 'Sch 10.1 Rate Design'!$B$9:$K$16, 3), L743-VLOOKUP($C743, 'Sch 10.1 Rate Design'!$B$9:$K$16, 3)), 0))</f>
        <v>0</v>
      </c>
      <c r="AW743" s="390">
        <f>IF(M743="",0,+IF(M743&gt;+VLOOKUP($C743, 'Sch 10.1 Rate Design'!$B$9:$K$16, 3),IF(M743&gt;+VLOOKUP($C743, 'Sch 10.1 Rate Design'!$B$9:$K$16, 5),+VLOOKUP($C743, 'Sch 10.1 Rate Design'!$B$9:$K$16, 5)-VLOOKUP($C743, 'Sch 10.1 Rate Design'!$B$9:$K$16, 3), M743-VLOOKUP($C743, 'Sch 10.1 Rate Design'!$B$9:$K$16, 3)), 0))</f>
        <v>0</v>
      </c>
      <c r="AX743" s="390">
        <f>IF(N743="",0,+IF(N743&gt;+VLOOKUP($C743, 'Sch 10.1 Rate Design'!$B$9:$K$16, 3),IF(N743&gt;+VLOOKUP($C743, 'Sch 10.1 Rate Design'!$B$9:$K$16, 5),+VLOOKUP($C743, 'Sch 10.1 Rate Design'!$B$9:$K$16, 5)-VLOOKUP($C743, 'Sch 10.1 Rate Design'!$B$9:$K$16, 3), N743-VLOOKUP($C743, 'Sch 10.1 Rate Design'!$B$9:$K$16, 3)), 0))</f>
        <v>0</v>
      </c>
      <c r="AY743" s="390">
        <f>IF(O743="",0,+IF(O743&gt;+VLOOKUP($C743, 'Sch 10.1 Rate Design'!$B$9:$K$16, 3),IF(O743&gt;+VLOOKUP($C743, 'Sch 10.1 Rate Design'!$B$9:$K$16, 5),+VLOOKUP($C743, 'Sch 10.1 Rate Design'!$B$9:$K$16, 5)-VLOOKUP($C743, 'Sch 10.1 Rate Design'!$B$9:$K$16, 3), O743-VLOOKUP($C743, 'Sch 10.1 Rate Design'!$B$9:$K$16, 3)), 0))</f>
        <v>0</v>
      </c>
      <c r="AZ743" s="390">
        <f>IF(P743="",0,+IF(P743&gt;+VLOOKUP($C743, 'Sch 10.1 Rate Design'!$B$9:$K$16, 3),IF(P743&gt;+VLOOKUP($C743, 'Sch 10.1 Rate Design'!$B$9:$K$16, 5),+VLOOKUP($C743, 'Sch 10.1 Rate Design'!$B$9:$K$16, 5)-VLOOKUP($C743, 'Sch 10.1 Rate Design'!$B$9:$K$16, 3), P743-VLOOKUP($C743, 'Sch 10.1 Rate Design'!$B$9:$K$16, 3)), 0))</f>
        <v>0</v>
      </c>
      <c r="BA743" s="390">
        <f>IF(Q743="",0,+IF(Q743&gt;+VLOOKUP($C743, 'Sch 10.1 Rate Design'!$B$9:$K$16, 3),IF(Q743&gt;+VLOOKUP($C743, 'Sch 10.1 Rate Design'!$B$9:$K$16, 5),+VLOOKUP($C743, 'Sch 10.1 Rate Design'!$B$9:$K$16, 5)-VLOOKUP($C743, 'Sch 10.1 Rate Design'!$B$9:$K$16, 3), Q743-VLOOKUP($C743, 'Sch 10.1 Rate Design'!$B$9:$K$16, 3)), 0))</f>
        <v>0</v>
      </c>
      <c r="BB743" s="390">
        <f>IF(R743="",0,+IF(R743&gt;+VLOOKUP($C743, 'Sch 10.1 Rate Design'!$B$9:$K$16, 3),IF(R743&gt;+VLOOKUP($C743, 'Sch 10.1 Rate Design'!$B$9:$K$16, 5),+VLOOKUP($C743, 'Sch 10.1 Rate Design'!$B$9:$K$16, 5)-VLOOKUP($C743, 'Sch 10.1 Rate Design'!$B$9:$K$16, 3), R743-VLOOKUP($C743, 'Sch 10.1 Rate Design'!$B$9:$K$16, 3)), 0))</f>
        <v>0</v>
      </c>
      <c r="BC743" s="698">
        <f>IF(S743="",0,+IF(S743&gt;+VLOOKUP($C743, 'Sch 10.1 Rate Design'!$B$9:$K$16, 3),IF(S743&gt;+VLOOKUP($C743, 'Sch 10.1 Rate Design'!$B$9:$K$16, 5),+VLOOKUP($C743, 'Sch 10.1 Rate Design'!$B$9:$K$16, 5)-VLOOKUP($C743, 'Sch 10.1 Rate Design'!$B$9:$K$16, 3), S743-VLOOKUP($C743, 'Sch 10.1 Rate Design'!$B$9:$K$16, 3)), 0))</f>
        <v>0</v>
      </c>
      <c r="BD743" s="701">
        <f>IF(H743="", 0, AR743/'Sch 10.1 Rate Design'!$Z$24*VLOOKUP($C743, 'Sch 10.1 Rate Design'!$B$9:$K$16, 6, FALSE))</f>
        <v>0</v>
      </c>
      <c r="BE743" s="701">
        <f>IF(I743="", 0, AS743/'Sch 10.1 Rate Design'!$Z$24*VLOOKUP($C743, 'Sch 10.1 Rate Design'!$B$9:$K$16, 6, FALSE))</f>
        <v>0</v>
      </c>
      <c r="BF743" s="701">
        <f>IF(J743="", 0, AT743/'Sch 10.1 Rate Design'!$Z$24*VLOOKUP($C743, 'Sch 10.1 Rate Design'!$B$9:$K$16, 6, FALSE))</f>
        <v>0</v>
      </c>
      <c r="BG743" s="701">
        <f>IF(K743="", 0, AU743/'Sch 10.1 Rate Design'!$Z$24*VLOOKUP($C743, 'Sch 10.1 Rate Design'!$B$9:$K$16, 6, FALSE))</f>
        <v>0</v>
      </c>
      <c r="BH743" s="701">
        <f>IF(L743="", 0, AV743/'Sch 10.1 Rate Design'!$Z$24*VLOOKUP($C743, 'Sch 10.1 Rate Design'!$B$9:$K$16, 6, FALSE))</f>
        <v>0</v>
      </c>
      <c r="BI743" s="701">
        <f>IF(M743="", 0, AW743/'Sch 10.1 Rate Design'!$Z$24*VLOOKUP($C743, 'Sch 10.1 Rate Design'!$B$9:$K$16, 6, FALSE))</f>
        <v>0</v>
      </c>
      <c r="BJ743" s="701">
        <f>IF(N743="", 0, AX743/'Sch 10.1 Rate Design'!$Z$24*VLOOKUP($C743, 'Sch 10.1 Rate Design'!$B$9:$K$16, 6, FALSE))</f>
        <v>0</v>
      </c>
      <c r="BK743" s="701">
        <f>IF(O743="", 0, AY743/'Sch 10.1 Rate Design'!$Z$24*VLOOKUP($C743, 'Sch 10.1 Rate Design'!$B$9:$K$16, 6, FALSE))</f>
        <v>0</v>
      </c>
      <c r="BL743" s="701">
        <f>IF(P743="", 0, AZ743/'Sch 10.1 Rate Design'!$Z$24*VLOOKUP($C743, 'Sch 10.1 Rate Design'!$B$9:$K$16, 6, FALSE))</f>
        <v>0</v>
      </c>
      <c r="BM743" s="701">
        <f>IF(Q743="", 0, BA743/'Sch 10.1 Rate Design'!$Z$24*VLOOKUP($C743, 'Sch 10.1 Rate Design'!$B$9:$K$16, 6, FALSE))</f>
        <v>0</v>
      </c>
      <c r="BN743" s="701">
        <f>IF(R743="", 0, BB743/'Sch 10.1 Rate Design'!$Z$24*VLOOKUP($C743, 'Sch 10.1 Rate Design'!$B$9:$K$16, 6, FALSE))</f>
        <v>0</v>
      </c>
      <c r="BO743" s="700">
        <f>IF(S743="", 0, BC743/'Sch 10.1 Rate Design'!$Z$24*VLOOKUP($C743, 'Sch 10.1 Rate Design'!$B$9:$K$16, 6, FALSE))</f>
        <v>0</v>
      </c>
      <c r="BP743" s="390">
        <f>IF(H743="",0,+IF(H743&gt;+VLOOKUP($C743, 'Sch 10.1 Rate Design'!$B$9:$K$16, 5),IF(H743&gt;+VLOOKUP($C743, 'Sch 10.1 Rate Design'!$B$9:$K$16, 7),+VLOOKUP($C743, 'Sch 10.1 Rate Design'!$B$9:$K$16, 7)-VLOOKUP($C743, 'Sch 10.1 Rate Design'!$B$9:$K$16, 5), H743-VLOOKUP($C743, 'Sch 10.1 Rate Design'!$B$9:$K$16, 5)), 0))</f>
        <v>0</v>
      </c>
      <c r="BQ743" s="390">
        <f>IF(I743="",0,+IF(I743&gt;+VLOOKUP($C743, 'Sch 10.1 Rate Design'!$B$9:$K$16, 5),IF(I743&gt;+VLOOKUP($C743, 'Sch 10.1 Rate Design'!$B$9:$K$16, 7),+VLOOKUP($C743, 'Sch 10.1 Rate Design'!$B$9:$K$16, 7)-VLOOKUP($C743, 'Sch 10.1 Rate Design'!$B$9:$K$16, 5), I743-VLOOKUP($C743, 'Sch 10.1 Rate Design'!$B$9:$K$16, 5)), 0))</f>
        <v>0</v>
      </c>
      <c r="BR743" s="390">
        <f>IF(J743="",0,+IF(J743&gt;+VLOOKUP($C743, 'Sch 10.1 Rate Design'!$B$9:$K$16, 5),IF(J743&gt;+VLOOKUP($C743, 'Sch 10.1 Rate Design'!$B$9:$K$16, 7),+VLOOKUP($C743, 'Sch 10.1 Rate Design'!$B$9:$K$16, 7)-VLOOKUP($C743, 'Sch 10.1 Rate Design'!$B$9:$K$16, 5), J743-VLOOKUP($C743, 'Sch 10.1 Rate Design'!$B$9:$K$16, 5)), 0))</f>
        <v>0</v>
      </c>
      <c r="BS743" s="390">
        <f>IF(K743="",0,+IF(K743&gt;+VLOOKUP($C743, 'Sch 10.1 Rate Design'!$B$9:$K$16, 5),IF(K743&gt;+VLOOKUP($C743, 'Sch 10.1 Rate Design'!$B$9:$K$16, 7),+VLOOKUP($C743, 'Sch 10.1 Rate Design'!$B$9:$K$16, 7)-VLOOKUP($C743, 'Sch 10.1 Rate Design'!$B$9:$K$16, 5), K743-VLOOKUP($C743, 'Sch 10.1 Rate Design'!$B$9:$K$16, 5)), 0))</f>
        <v>0</v>
      </c>
      <c r="BT743" s="390">
        <f>IF(L743="",0,+IF(L743&gt;+VLOOKUP($C743, 'Sch 10.1 Rate Design'!$B$9:$K$16, 5),IF(L743&gt;+VLOOKUP($C743, 'Sch 10.1 Rate Design'!$B$9:$K$16, 7),+VLOOKUP($C743, 'Sch 10.1 Rate Design'!$B$9:$K$16, 7)-VLOOKUP($C743, 'Sch 10.1 Rate Design'!$B$9:$K$16, 5), L743-VLOOKUP($C743, 'Sch 10.1 Rate Design'!$B$9:$K$16, 5)), 0))</f>
        <v>0</v>
      </c>
      <c r="BU743" s="390">
        <f>IF(M743="",0,+IF(M743&gt;+VLOOKUP($C743, 'Sch 10.1 Rate Design'!$B$9:$K$16, 5),IF(M743&gt;+VLOOKUP($C743, 'Sch 10.1 Rate Design'!$B$9:$K$16, 7),+VLOOKUP($C743, 'Sch 10.1 Rate Design'!$B$9:$K$16, 7)-VLOOKUP($C743, 'Sch 10.1 Rate Design'!$B$9:$K$16, 5), M743-VLOOKUP($C743, 'Sch 10.1 Rate Design'!$B$9:$K$16, 5)), 0))</f>
        <v>0</v>
      </c>
      <c r="BV743" s="390">
        <f>IF(N743="",0,+IF(N743&gt;+VLOOKUP($C743, 'Sch 10.1 Rate Design'!$B$9:$K$16, 5),IF(N743&gt;+VLOOKUP($C743, 'Sch 10.1 Rate Design'!$B$9:$K$16, 7),+VLOOKUP($C743, 'Sch 10.1 Rate Design'!$B$9:$K$16, 7)-VLOOKUP($C743, 'Sch 10.1 Rate Design'!$B$9:$K$16, 5), N743-VLOOKUP($C743, 'Sch 10.1 Rate Design'!$B$9:$K$16, 5)), 0))</f>
        <v>0</v>
      </c>
      <c r="BW743" s="390">
        <f>IF(O743="",0,+IF(O743&gt;+VLOOKUP($C743, 'Sch 10.1 Rate Design'!$B$9:$K$16, 5),IF(O743&gt;+VLOOKUP($C743, 'Sch 10.1 Rate Design'!$B$9:$K$16, 7),+VLOOKUP($C743, 'Sch 10.1 Rate Design'!$B$9:$K$16, 7)-VLOOKUP($C743, 'Sch 10.1 Rate Design'!$B$9:$K$16, 5), O743-VLOOKUP($C743, 'Sch 10.1 Rate Design'!$B$9:$K$16, 5)), 0))</f>
        <v>0</v>
      </c>
      <c r="BX743" s="390">
        <f>IF(P743="",0,+IF(P743&gt;+VLOOKUP($C743, 'Sch 10.1 Rate Design'!$B$9:$K$16, 5),IF(P743&gt;+VLOOKUP($C743, 'Sch 10.1 Rate Design'!$B$9:$K$16, 7),+VLOOKUP($C743, 'Sch 10.1 Rate Design'!$B$9:$K$16, 7)-VLOOKUP($C743, 'Sch 10.1 Rate Design'!$B$9:$K$16, 5), P743-VLOOKUP($C743, 'Sch 10.1 Rate Design'!$B$9:$K$16, 5)), 0))</f>
        <v>0</v>
      </c>
      <c r="BY743" s="390">
        <f>IF(Q743="",0,+IF(Q743&gt;+VLOOKUP($C743, 'Sch 10.1 Rate Design'!$B$9:$K$16, 5),IF(Q743&gt;+VLOOKUP($C743, 'Sch 10.1 Rate Design'!$B$9:$K$16, 7),+VLOOKUP($C743, 'Sch 10.1 Rate Design'!$B$9:$K$16, 7)-VLOOKUP($C743, 'Sch 10.1 Rate Design'!$B$9:$K$16, 5), Q743-VLOOKUP($C743, 'Sch 10.1 Rate Design'!$B$9:$K$16, 5)), 0))</f>
        <v>0</v>
      </c>
      <c r="BZ743" s="390">
        <f>IF(R743="",0,+IF(R743&gt;+VLOOKUP($C743, 'Sch 10.1 Rate Design'!$B$9:$K$16, 5),IF(R743&gt;+VLOOKUP($C743, 'Sch 10.1 Rate Design'!$B$9:$K$16, 7),+VLOOKUP($C743, 'Sch 10.1 Rate Design'!$B$9:$K$16, 7)-VLOOKUP($C743, 'Sch 10.1 Rate Design'!$B$9:$K$16, 5), R743-VLOOKUP($C743, 'Sch 10.1 Rate Design'!$B$9:$K$16, 5)), 0))</f>
        <v>0</v>
      </c>
      <c r="CA743" s="698">
        <f>IF(S743="",0,+IF(S743&gt;+VLOOKUP($C743, 'Sch 10.1 Rate Design'!$B$9:$K$16, 5),IF(S743&gt;+VLOOKUP($C743, 'Sch 10.1 Rate Design'!$B$9:$K$16, 7),+VLOOKUP($C743, 'Sch 10.1 Rate Design'!$B$9:$K$16, 7)-VLOOKUP($C743, 'Sch 10.1 Rate Design'!$B$9:$K$16, 5), S743-VLOOKUP($C743, 'Sch 10.1 Rate Design'!$B$9:$K$16, 5)), 0))</f>
        <v>0</v>
      </c>
      <c r="CB743" s="701">
        <f>IF(H743="", 0, BP743/'Sch 10.1 Rate Design'!$Z$24*VLOOKUP($C743, 'Sch 10.1 Rate Design'!$B$9:$K$16, 8, FALSE))</f>
        <v>0</v>
      </c>
      <c r="CC743" s="701">
        <f>IF(I743="", 0, BQ743/'Sch 10.1 Rate Design'!$Z$24*VLOOKUP($C743, 'Sch 10.1 Rate Design'!$B$9:$K$16, 8, FALSE))</f>
        <v>0</v>
      </c>
      <c r="CD743" s="701">
        <f>IF(J743="", 0, BR743/'Sch 10.1 Rate Design'!$Z$24*VLOOKUP($C743, 'Sch 10.1 Rate Design'!$B$9:$K$16, 8, FALSE))</f>
        <v>0</v>
      </c>
      <c r="CE743" s="701">
        <f>IF(K743="", 0, BS743/'Sch 10.1 Rate Design'!$Z$24*VLOOKUP($C743, 'Sch 10.1 Rate Design'!$B$9:$K$16, 8, FALSE))</f>
        <v>0</v>
      </c>
      <c r="CF743" s="701">
        <f>IF(L743="", 0, BT743/'Sch 10.1 Rate Design'!$Z$24*VLOOKUP($C743, 'Sch 10.1 Rate Design'!$B$9:$K$16, 8, FALSE))</f>
        <v>0</v>
      </c>
      <c r="CG743" s="701">
        <f>IF(M743="", 0, BU743/'Sch 10.1 Rate Design'!$Z$24*VLOOKUP($C743, 'Sch 10.1 Rate Design'!$B$9:$K$16, 8, FALSE))</f>
        <v>0</v>
      </c>
      <c r="CH743" s="701">
        <f>IF(N743="", 0, BV743/'Sch 10.1 Rate Design'!$Z$24*VLOOKUP($C743, 'Sch 10.1 Rate Design'!$B$9:$K$16, 8, FALSE))</f>
        <v>0</v>
      </c>
      <c r="CI743" s="701">
        <f>IF(O743="", 0, BW743/'Sch 10.1 Rate Design'!$Z$24*VLOOKUP($C743, 'Sch 10.1 Rate Design'!$B$9:$K$16, 8, FALSE))</f>
        <v>0</v>
      </c>
      <c r="CJ743" s="701">
        <f>IF(P743="", 0, BX743/'Sch 10.1 Rate Design'!$Z$24*VLOOKUP($C743, 'Sch 10.1 Rate Design'!$B$9:$K$16, 8, FALSE))</f>
        <v>0</v>
      </c>
      <c r="CK743" s="701">
        <f>IF(Q743="", 0, BY743/'Sch 10.1 Rate Design'!$Z$24*VLOOKUP($C743, 'Sch 10.1 Rate Design'!$B$9:$K$16, 8, FALSE))</f>
        <v>0</v>
      </c>
      <c r="CL743" s="701">
        <f>IF(R743="", 0, BZ743/'Sch 10.1 Rate Design'!$Z$24*VLOOKUP($C743, 'Sch 10.1 Rate Design'!$B$9:$K$16, 8, FALSE))</f>
        <v>0</v>
      </c>
      <c r="CM743" s="700">
        <f>IF(S743="", 0, CA743/'Sch 10.1 Rate Design'!$Z$24*VLOOKUP($C743, 'Sch 10.1 Rate Design'!$B$9:$K$16, 8, FALSE))</f>
        <v>0</v>
      </c>
      <c r="CN743" s="390">
        <f>IF(H743="",0,IF(H743&gt;VLOOKUP($C743,'Sch 10.1 Rate Design'!$B$9:$K$16,9,FALSE),H743-VLOOKUP($C743,'Sch 10.1 Rate Design'!$B$9:$K$16,9,FALSE),0))</f>
        <v>0</v>
      </c>
      <c r="CO743" s="390">
        <f>IF(I743="",0,IF(I743&gt;VLOOKUP($C743,'Sch 10.1 Rate Design'!$B$9:$K$16,9,FALSE),I743-VLOOKUP($C743,'Sch 10.1 Rate Design'!$B$9:$K$16,9,FALSE),0))</f>
        <v>0</v>
      </c>
      <c r="CP743" s="390">
        <f>IF(J743="",0,IF(J743&gt;VLOOKUP($C743,'Sch 10.1 Rate Design'!$B$9:$K$16,9,FALSE),J743-VLOOKUP($C743,'Sch 10.1 Rate Design'!$B$9:$K$16,9,FALSE),0))</f>
        <v>0</v>
      </c>
      <c r="CQ743" s="390">
        <f>IF(K743="",0,IF(K743&gt;VLOOKUP($C743,'Sch 10.1 Rate Design'!$B$9:$K$16,9,FALSE),K743-VLOOKUP($C743,'Sch 10.1 Rate Design'!$B$9:$K$16,9,FALSE),0))</f>
        <v>0</v>
      </c>
      <c r="CR743" s="390">
        <f>IF(L743="",0,IF(L743&gt;VLOOKUP($C743,'Sch 10.1 Rate Design'!$B$9:$K$16,9,FALSE),L743-VLOOKUP($C743,'Sch 10.1 Rate Design'!$B$9:$K$16,9,FALSE),0))</f>
        <v>0</v>
      </c>
      <c r="CS743" s="390">
        <f>IF(M743="",0,IF(M743&gt;VLOOKUP($C743,'Sch 10.1 Rate Design'!$B$9:$K$16,9,FALSE),M743-VLOOKUP($C743,'Sch 10.1 Rate Design'!$B$9:$K$16,9,FALSE),0))</f>
        <v>0</v>
      </c>
      <c r="CT743" s="390">
        <f>IF(N743="",0,IF(N743&gt;VLOOKUP($C743,'Sch 10.1 Rate Design'!$B$9:$K$16,9,FALSE),N743-VLOOKUP($C743,'Sch 10.1 Rate Design'!$B$9:$K$16,9,FALSE),0))</f>
        <v>0</v>
      </c>
      <c r="CU743" s="390">
        <f>IF(O743="",0,IF(O743&gt;VLOOKUP($C743,'Sch 10.1 Rate Design'!$B$9:$K$16,9,FALSE),O743-VLOOKUP($C743,'Sch 10.1 Rate Design'!$B$9:$K$16,9,FALSE),0))</f>
        <v>0</v>
      </c>
      <c r="CV743" s="390">
        <f>IF(P743="",0,IF(P743&gt;VLOOKUP($C743,'Sch 10.1 Rate Design'!$B$9:$K$16,9,FALSE),P743-VLOOKUP($C743,'Sch 10.1 Rate Design'!$B$9:$K$16,9,FALSE),0))</f>
        <v>0</v>
      </c>
      <c r="CW743" s="390">
        <f>IF(Q743="",0,IF(Q743&gt;VLOOKUP($C743,'Sch 10.1 Rate Design'!$B$9:$K$16,9,FALSE),Q743-VLOOKUP($C743,'Sch 10.1 Rate Design'!$B$9:$K$16,9,FALSE),0))</f>
        <v>0</v>
      </c>
      <c r="CX743" s="390">
        <f>IF(R743="",0,IF(R743&gt;VLOOKUP($C743,'Sch 10.1 Rate Design'!$B$9:$K$16,9,FALSE),R743-VLOOKUP($C743,'Sch 10.1 Rate Design'!$B$9:$K$16,9,FALSE),0))</f>
        <v>0</v>
      </c>
      <c r="CY743" s="698">
        <f>IF(S743="",0,IF(S743&gt;VLOOKUP($C743,'Sch 10.1 Rate Design'!$B$9:$K$16,9,FALSE),S743-VLOOKUP($C743,'Sch 10.1 Rate Design'!$B$9:$K$16,9,FALSE),0))</f>
        <v>0</v>
      </c>
      <c r="CZ743" s="701">
        <f>IF(H743="", 0, CN743/'Sch 10.1 Rate Design'!$Z$24*VLOOKUP($C743, 'Sch 10.1 Rate Design'!$B$9:$K$16, 10, FALSE))</f>
        <v>0</v>
      </c>
      <c r="DA743" s="701">
        <f>IF(I743="", 0, CO743/'Sch 10.1 Rate Design'!$Z$24*VLOOKUP($C743, 'Sch 10.1 Rate Design'!$B$9:$K$16, 10, FALSE))</f>
        <v>0</v>
      </c>
      <c r="DB743" s="701">
        <f>IF(J743="", 0, CP743/'Sch 10.1 Rate Design'!$Z$24*VLOOKUP($C743, 'Sch 10.1 Rate Design'!$B$9:$K$16, 10, FALSE))</f>
        <v>0</v>
      </c>
      <c r="DC743" s="701">
        <f>IF(K743="", 0, CQ743/'Sch 10.1 Rate Design'!$Z$24*VLOOKUP($C743, 'Sch 10.1 Rate Design'!$B$9:$K$16, 10, FALSE))</f>
        <v>0</v>
      </c>
      <c r="DD743" s="701">
        <f>IF(L743="", 0, CR743/'Sch 10.1 Rate Design'!$Z$24*VLOOKUP($C743, 'Sch 10.1 Rate Design'!$B$9:$K$16, 10, FALSE))</f>
        <v>0</v>
      </c>
      <c r="DE743" s="701">
        <f>IF(M743="", 0, CS743/'Sch 10.1 Rate Design'!$Z$24*VLOOKUP($C743, 'Sch 10.1 Rate Design'!$B$9:$K$16, 10, FALSE))</f>
        <v>0</v>
      </c>
      <c r="DF743" s="701">
        <f>IF(N743="", 0, CT743/'Sch 10.1 Rate Design'!$Z$24*VLOOKUP($C743, 'Sch 10.1 Rate Design'!$B$9:$K$16, 10, FALSE))</f>
        <v>0</v>
      </c>
      <c r="DG743" s="701">
        <f>IF(O743="", 0, CU743/'Sch 10.1 Rate Design'!$Z$24*VLOOKUP($C743, 'Sch 10.1 Rate Design'!$B$9:$K$16, 10, FALSE))</f>
        <v>0</v>
      </c>
      <c r="DH743" s="701">
        <f>IF(P743="", 0, CV743/'Sch 10.1 Rate Design'!$Z$24*VLOOKUP($C743, 'Sch 10.1 Rate Design'!$B$9:$K$16, 10, FALSE))</f>
        <v>0</v>
      </c>
      <c r="DI743" s="701">
        <f>IF(Q743="", 0, CW743/'Sch 10.1 Rate Design'!$Z$24*VLOOKUP($C743, 'Sch 10.1 Rate Design'!$B$9:$K$16, 10, FALSE))</f>
        <v>0</v>
      </c>
      <c r="DJ743" s="701">
        <f>IF(R743="", 0, CX743/'Sch 10.1 Rate Design'!$Z$24*VLOOKUP($C743, 'Sch 10.1 Rate Design'!$B$9:$K$16, 10, FALSE))</f>
        <v>0</v>
      </c>
      <c r="DK743" s="700">
        <f>IF(S743="", 0, CY743/'Sch 10.1 Rate Design'!$Z$24*VLOOKUP($C743, 'Sch 10.1 Rate Design'!$B$9:$K$16, 10, FALSE))</f>
        <v>0</v>
      </c>
      <c r="DL743" s="699">
        <f>IF(H743="", 0, VLOOKUP($C743, 'Sch 10.1 Rate Design'!$B$9:$K$16, 3, FALSE))</f>
        <v>0</v>
      </c>
      <c r="DM743" s="390">
        <f>IF(I743="", 0, VLOOKUP($C743, 'Sch 10.1 Rate Design'!$B$9:$K$16, 3, FALSE))</f>
        <v>0</v>
      </c>
      <c r="DN743" s="390">
        <f>IF(J743="", 0, VLOOKUP($C743, 'Sch 10.1 Rate Design'!$B$9:$K$16, 3, FALSE))</f>
        <v>0</v>
      </c>
      <c r="DO743" s="390">
        <f>IF(K743="", 0, VLOOKUP($C743, 'Sch 10.1 Rate Design'!$B$9:$K$16, 3, FALSE))</f>
        <v>0</v>
      </c>
      <c r="DP743" s="390">
        <f>IF(L743="", 0, VLOOKUP($C743, 'Sch 10.1 Rate Design'!$B$9:$K$16, 3, FALSE))</f>
        <v>0</v>
      </c>
      <c r="DQ743" s="390">
        <f>IF(M743="", 0, VLOOKUP($C743, 'Sch 10.1 Rate Design'!$B$9:$K$16, 3, FALSE))</f>
        <v>0</v>
      </c>
      <c r="DR743" s="390">
        <f>IF(N743="", 0, VLOOKUP($C743, 'Sch 10.1 Rate Design'!$B$9:$K$16, 3, FALSE))</f>
        <v>0</v>
      </c>
      <c r="DS743" s="390">
        <f>IF(O743="", 0, VLOOKUP($C743, 'Sch 10.1 Rate Design'!$B$9:$K$16, 3, FALSE))</f>
        <v>0</v>
      </c>
      <c r="DT743" s="390">
        <f>IF(P743="", 0, VLOOKUP($C743, 'Sch 10.1 Rate Design'!$B$9:$K$16, 3, FALSE))</f>
        <v>0</v>
      </c>
      <c r="DU743" s="390">
        <f>IF(Q743="", 0, VLOOKUP($C743, 'Sch 10.1 Rate Design'!$B$9:$K$16, 3, FALSE))</f>
        <v>0</v>
      </c>
      <c r="DV743" s="390">
        <f>IF(R743="", 0, VLOOKUP($C743, 'Sch 10.1 Rate Design'!$B$9:$K$16, 3, FALSE))</f>
        <v>0</v>
      </c>
      <c r="DW743" s="698">
        <f>IF(S743="", 0, VLOOKUP($C743, 'Sch 10.1 Rate Design'!$B$9:$K$16, 3, FALSE))</f>
        <v>0</v>
      </c>
      <c r="DX743" s="390"/>
      <c r="DY743" s="390"/>
      <c r="DZ743" s="390"/>
      <c r="EA743" s="390"/>
      <c r="EB743" s="390"/>
      <c r="EC743" s="390"/>
      <c r="ED743" s="390"/>
      <c r="EE743" s="390"/>
      <c r="EF743" s="390"/>
      <c r="EG743" s="390"/>
      <c r="EH743" s="390"/>
      <c r="EI743" s="390"/>
      <c r="EJ743" s="390"/>
    </row>
    <row r="744" spans="1:140" x14ac:dyDescent="0.3">
      <c r="A744" s="984">
        <f>Input!AH741</f>
        <v>0</v>
      </c>
      <c r="B744" s="390">
        <v>734</v>
      </c>
      <c r="C744" s="684">
        <f>Input!AI741</f>
        <v>0.625</v>
      </c>
      <c r="D744" s="702">
        <f t="shared" si="177"/>
        <v>0</v>
      </c>
      <c r="E744" s="702">
        <f>IF('Sch 10.1 Rate Design'!$AB$24="Monthly", AVERAGE(T744,U744,V744,W744,X744,Y744,Z744,AA744,AB744,AC744,AD744,AE744), AVERAGE(T744,V744,X744,Z744,AB744,AD744))</f>
        <v>0</v>
      </c>
      <c r="F744" s="390">
        <f t="shared" si="164"/>
        <v>0</v>
      </c>
      <c r="G744" s="698" t="e">
        <f>IF('Sch 10.1 Rate Design'!$AB$24="Monthly", AVERAGE(H744,I744,J744,K744,L744,M744,N744,O744,P744,Q744,R744,S744), AVERAGE(H744,J744,L744,N744,P744,R744))</f>
        <v>#DIV/0!</v>
      </c>
      <c r="H744" s="390" t="str">
        <f>IF(Input!AJ741="", "", Input!AJ741)</f>
        <v/>
      </c>
      <c r="I744" s="390" t="str">
        <f>IF(Input!AK741="", "", Input!AK741)</f>
        <v/>
      </c>
      <c r="J744" s="390" t="str">
        <f>IF(Input!AL741="", "", Input!AL741)</f>
        <v/>
      </c>
      <c r="K744" s="390" t="str">
        <f>IF(Input!AM741="", "", Input!AM741)</f>
        <v/>
      </c>
      <c r="L744" s="390" t="str">
        <f>IF(Input!AN741="", "", Input!AN741)</f>
        <v/>
      </c>
      <c r="M744" s="390" t="str">
        <f>IF(Input!AO741="", "", Input!AO741)</f>
        <v/>
      </c>
      <c r="N744" s="390" t="str">
        <f>IF(Input!AP741="", "", Input!AP741)</f>
        <v/>
      </c>
      <c r="O744" s="390" t="str">
        <f>IF(Input!AQ741="", "", Input!AQ741)</f>
        <v/>
      </c>
      <c r="P744" s="390" t="str">
        <f>IF(Input!AR741="", "", Input!AR741)</f>
        <v/>
      </c>
      <c r="Q744" s="390" t="str">
        <f>IF(Input!AS741="", "", Input!AS741)</f>
        <v/>
      </c>
      <c r="R744" s="390" t="str">
        <f>IF(Input!AT741="", "", Input!AT741)</f>
        <v/>
      </c>
      <c r="S744" s="390" t="str">
        <f>IF(Input!AU741="", "", Input!AU741)</f>
        <v/>
      </c>
      <c r="T744" s="701">
        <f t="shared" si="165"/>
        <v>0</v>
      </c>
      <c r="U744" s="701">
        <f t="shared" si="166"/>
        <v>0</v>
      </c>
      <c r="V744" s="701">
        <f t="shared" si="167"/>
        <v>0</v>
      </c>
      <c r="W744" s="701">
        <f t="shared" si="168"/>
        <v>0</v>
      </c>
      <c r="X744" s="701">
        <f t="shared" si="169"/>
        <v>0</v>
      </c>
      <c r="Y744" s="701">
        <f t="shared" si="170"/>
        <v>0</v>
      </c>
      <c r="Z744" s="701">
        <f t="shared" si="171"/>
        <v>0</v>
      </c>
      <c r="AA744" s="701">
        <f t="shared" si="172"/>
        <v>0</v>
      </c>
      <c r="AB744" s="701">
        <f t="shared" si="173"/>
        <v>0</v>
      </c>
      <c r="AC744" s="701">
        <f t="shared" si="174"/>
        <v>0</v>
      </c>
      <c r="AD744" s="701">
        <f t="shared" si="175"/>
        <v>0</v>
      </c>
      <c r="AE744" s="700">
        <f t="shared" si="176"/>
        <v>0</v>
      </c>
      <c r="AF744" s="701">
        <f>IF(H744="", 0, VLOOKUP($C744, 'Sch 10.1 Rate Design'!$B$9:$K$16, 4, FALSE))</f>
        <v>0</v>
      </c>
      <c r="AG744" s="701">
        <f>IF(I744="", 0, VLOOKUP($C744, 'Sch 10.1 Rate Design'!$B$9:$K$16, 4, FALSE))</f>
        <v>0</v>
      </c>
      <c r="AH744" s="701">
        <f>IF(J744="", 0, VLOOKUP($C744, 'Sch 10.1 Rate Design'!$B$9:$K$16, 4, FALSE))</f>
        <v>0</v>
      </c>
      <c r="AI744" s="701">
        <f>IF(K744="", 0, VLOOKUP($C744, 'Sch 10.1 Rate Design'!$B$9:$K$16, 4, FALSE))</f>
        <v>0</v>
      </c>
      <c r="AJ744" s="701">
        <f>IF(L744="", 0, VLOOKUP($C744, 'Sch 10.1 Rate Design'!$B$9:$K$16, 4, FALSE))</f>
        <v>0</v>
      </c>
      <c r="AK744" s="701">
        <f>IF(M744="", 0, VLOOKUP($C744, 'Sch 10.1 Rate Design'!$B$9:$K$16, 4, FALSE))</f>
        <v>0</v>
      </c>
      <c r="AL744" s="701">
        <f>IF(N744="", 0, VLOOKUP($C744, 'Sch 10.1 Rate Design'!$B$9:$K$16, 4, FALSE))</f>
        <v>0</v>
      </c>
      <c r="AM744" s="701">
        <f>IF(O744="", 0, VLOOKUP($C744, 'Sch 10.1 Rate Design'!$B$9:$K$16, 4, FALSE))</f>
        <v>0</v>
      </c>
      <c r="AN744" s="701">
        <f>IF(P744="", 0, VLOOKUP($C744, 'Sch 10.1 Rate Design'!$B$9:$K$16, 4, FALSE))</f>
        <v>0</v>
      </c>
      <c r="AO744" s="701">
        <f>IF(Q744="", 0, VLOOKUP($C744, 'Sch 10.1 Rate Design'!$B$9:$K$16, 4, FALSE))</f>
        <v>0</v>
      </c>
      <c r="AP744" s="701">
        <f>IF(R744="", 0, VLOOKUP($C744, 'Sch 10.1 Rate Design'!$B$9:$K$16, 4, FALSE))</f>
        <v>0</v>
      </c>
      <c r="AQ744" s="700">
        <f>IF(S744="", 0, VLOOKUP($C744, 'Sch 10.1 Rate Design'!$B$9:$K$16, 4, FALSE))</f>
        <v>0</v>
      </c>
      <c r="AR744" s="699">
        <f>IF(H744="",0,+IF(H744&gt;+VLOOKUP($C744, 'Sch 10.1 Rate Design'!$B$9:$K$16, 3),IF(H744&gt;+VLOOKUP($C744, 'Sch 10.1 Rate Design'!$B$9:$K$16, 5),+VLOOKUP($C744, 'Sch 10.1 Rate Design'!$B$9:$K$16, 5)-VLOOKUP($C744, 'Sch 10.1 Rate Design'!$B$9:$K$16, 3), H744-VLOOKUP($C744, 'Sch 10.1 Rate Design'!$B$9:$K$16, 3)), 0))</f>
        <v>0</v>
      </c>
      <c r="AS744" s="390">
        <f>IF(I744="",0,+IF(I744&gt;+VLOOKUP($C744, 'Sch 10.1 Rate Design'!$B$9:$K$16, 3),IF(I744&gt;+VLOOKUP($C744, 'Sch 10.1 Rate Design'!$B$9:$K$16, 5),+VLOOKUP($C744, 'Sch 10.1 Rate Design'!$B$9:$K$16, 5)-VLOOKUP($C744, 'Sch 10.1 Rate Design'!$B$9:$K$16, 3), I744-VLOOKUP($C744, 'Sch 10.1 Rate Design'!$B$9:$K$16, 3)), 0))</f>
        <v>0</v>
      </c>
      <c r="AT744" s="390">
        <f>IF(J744="",0,+IF(J744&gt;+VLOOKUP($C744, 'Sch 10.1 Rate Design'!$B$9:$K$16, 3),IF(J744&gt;+VLOOKUP($C744, 'Sch 10.1 Rate Design'!$B$9:$K$16, 5),+VLOOKUP($C744, 'Sch 10.1 Rate Design'!$B$9:$K$16, 5)-VLOOKUP($C744, 'Sch 10.1 Rate Design'!$B$9:$K$16, 3), J744-VLOOKUP($C744, 'Sch 10.1 Rate Design'!$B$9:$K$16, 3)), 0))</f>
        <v>0</v>
      </c>
      <c r="AU744" s="390">
        <f>IF(K744="",0,+IF(K744&gt;+VLOOKUP($C744, 'Sch 10.1 Rate Design'!$B$9:$K$16, 3),IF(K744&gt;+VLOOKUP($C744, 'Sch 10.1 Rate Design'!$B$9:$K$16, 5),+VLOOKUP($C744, 'Sch 10.1 Rate Design'!$B$9:$K$16, 5)-VLOOKUP($C744, 'Sch 10.1 Rate Design'!$B$9:$K$16, 3), K744-VLOOKUP($C744, 'Sch 10.1 Rate Design'!$B$9:$K$16, 3)), 0))</f>
        <v>0</v>
      </c>
      <c r="AV744" s="390">
        <f>IF(L744="",0,+IF(L744&gt;+VLOOKUP($C744, 'Sch 10.1 Rate Design'!$B$9:$K$16, 3),IF(L744&gt;+VLOOKUP($C744, 'Sch 10.1 Rate Design'!$B$9:$K$16, 5),+VLOOKUP($C744, 'Sch 10.1 Rate Design'!$B$9:$K$16, 5)-VLOOKUP($C744, 'Sch 10.1 Rate Design'!$B$9:$K$16, 3), L744-VLOOKUP($C744, 'Sch 10.1 Rate Design'!$B$9:$K$16, 3)), 0))</f>
        <v>0</v>
      </c>
      <c r="AW744" s="390">
        <f>IF(M744="",0,+IF(M744&gt;+VLOOKUP($C744, 'Sch 10.1 Rate Design'!$B$9:$K$16, 3),IF(M744&gt;+VLOOKUP($C744, 'Sch 10.1 Rate Design'!$B$9:$K$16, 5),+VLOOKUP($C744, 'Sch 10.1 Rate Design'!$B$9:$K$16, 5)-VLOOKUP($C744, 'Sch 10.1 Rate Design'!$B$9:$K$16, 3), M744-VLOOKUP($C744, 'Sch 10.1 Rate Design'!$B$9:$K$16, 3)), 0))</f>
        <v>0</v>
      </c>
      <c r="AX744" s="390">
        <f>IF(N744="",0,+IF(N744&gt;+VLOOKUP($C744, 'Sch 10.1 Rate Design'!$B$9:$K$16, 3),IF(N744&gt;+VLOOKUP($C744, 'Sch 10.1 Rate Design'!$B$9:$K$16, 5),+VLOOKUP($C744, 'Sch 10.1 Rate Design'!$B$9:$K$16, 5)-VLOOKUP($C744, 'Sch 10.1 Rate Design'!$B$9:$K$16, 3), N744-VLOOKUP($C744, 'Sch 10.1 Rate Design'!$B$9:$K$16, 3)), 0))</f>
        <v>0</v>
      </c>
      <c r="AY744" s="390">
        <f>IF(O744="",0,+IF(O744&gt;+VLOOKUP($C744, 'Sch 10.1 Rate Design'!$B$9:$K$16, 3),IF(O744&gt;+VLOOKUP($C744, 'Sch 10.1 Rate Design'!$B$9:$K$16, 5),+VLOOKUP($C744, 'Sch 10.1 Rate Design'!$B$9:$K$16, 5)-VLOOKUP($C744, 'Sch 10.1 Rate Design'!$B$9:$K$16, 3), O744-VLOOKUP($C744, 'Sch 10.1 Rate Design'!$B$9:$K$16, 3)), 0))</f>
        <v>0</v>
      </c>
      <c r="AZ744" s="390">
        <f>IF(P744="",0,+IF(P744&gt;+VLOOKUP($C744, 'Sch 10.1 Rate Design'!$B$9:$K$16, 3),IF(P744&gt;+VLOOKUP($C744, 'Sch 10.1 Rate Design'!$B$9:$K$16, 5),+VLOOKUP($C744, 'Sch 10.1 Rate Design'!$B$9:$K$16, 5)-VLOOKUP($C744, 'Sch 10.1 Rate Design'!$B$9:$K$16, 3), P744-VLOOKUP($C744, 'Sch 10.1 Rate Design'!$B$9:$K$16, 3)), 0))</f>
        <v>0</v>
      </c>
      <c r="BA744" s="390">
        <f>IF(Q744="",0,+IF(Q744&gt;+VLOOKUP($C744, 'Sch 10.1 Rate Design'!$B$9:$K$16, 3),IF(Q744&gt;+VLOOKUP($C744, 'Sch 10.1 Rate Design'!$B$9:$K$16, 5),+VLOOKUP($C744, 'Sch 10.1 Rate Design'!$B$9:$K$16, 5)-VLOOKUP($C744, 'Sch 10.1 Rate Design'!$B$9:$K$16, 3), Q744-VLOOKUP($C744, 'Sch 10.1 Rate Design'!$B$9:$K$16, 3)), 0))</f>
        <v>0</v>
      </c>
      <c r="BB744" s="390">
        <f>IF(R744="",0,+IF(R744&gt;+VLOOKUP($C744, 'Sch 10.1 Rate Design'!$B$9:$K$16, 3),IF(R744&gt;+VLOOKUP($C744, 'Sch 10.1 Rate Design'!$B$9:$K$16, 5),+VLOOKUP($C744, 'Sch 10.1 Rate Design'!$B$9:$K$16, 5)-VLOOKUP($C744, 'Sch 10.1 Rate Design'!$B$9:$K$16, 3), R744-VLOOKUP($C744, 'Sch 10.1 Rate Design'!$B$9:$K$16, 3)), 0))</f>
        <v>0</v>
      </c>
      <c r="BC744" s="698">
        <f>IF(S744="",0,+IF(S744&gt;+VLOOKUP($C744, 'Sch 10.1 Rate Design'!$B$9:$K$16, 3),IF(S744&gt;+VLOOKUP($C744, 'Sch 10.1 Rate Design'!$B$9:$K$16, 5),+VLOOKUP($C744, 'Sch 10.1 Rate Design'!$B$9:$K$16, 5)-VLOOKUP($C744, 'Sch 10.1 Rate Design'!$B$9:$K$16, 3), S744-VLOOKUP($C744, 'Sch 10.1 Rate Design'!$B$9:$K$16, 3)), 0))</f>
        <v>0</v>
      </c>
      <c r="BD744" s="701">
        <f>IF(H744="", 0, AR744/'Sch 10.1 Rate Design'!$Z$24*VLOOKUP($C744, 'Sch 10.1 Rate Design'!$B$9:$K$16, 6, FALSE))</f>
        <v>0</v>
      </c>
      <c r="BE744" s="701">
        <f>IF(I744="", 0, AS744/'Sch 10.1 Rate Design'!$Z$24*VLOOKUP($C744, 'Sch 10.1 Rate Design'!$B$9:$K$16, 6, FALSE))</f>
        <v>0</v>
      </c>
      <c r="BF744" s="701">
        <f>IF(J744="", 0, AT744/'Sch 10.1 Rate Design'!$Z$24*VLOOKUP($C744, 'Sch 10.1 Rate Design'!$B$9:$K$16, 6, FALSE))</f>
        <v>0</v>
      </c>
      <c r="BG744" s="701">
        <f>IF(K744="", 0, AU744/'Sch 10.1 Rate Design'!$Z$24*VLOOKUP($C744, 'Sch 10.1 Rate Design'!$B$9:$K$16, 6, FALSE))</f>
        <v>0</v>
      </c>
      <c r="BH744" s="701">
        <f>IF(L744="", 0, AV744/'Sch 10.1 Rate Design'!$Z$24*VLOOKUP($C744, 'Sch 10.1 Rate Design'!$B$9:$K$16, 6, FALSE))</f>
        <v>0</v>
      </c>
      <c r="BI744" s="701">
        <f>IF(M744="", 0, AW744/'Sch 10.1 Rate Design'!$Z$24*VLOOKUP($C744, 'Sch 10.1 Rate Design'!$B$9:$K$16, 6, FALSE))</f>
        <v>0</v>
      </c>
      <c r="BJ744" s="701">
        <f>IF(N744="", 0, AX744/'Sch 10.1 Rate Design'!$Z$24*VLOOKUP($C744, 'Sch 10.1 Rate Design'!$B$9:$K$16, 6, FALSE))</f>
        <v>0</v>
      </c>
      <c r="BK744" s="701">
        <f>IF(O744="", 0, AY744/'Sch 10.1 Rate Design'!$Z$24*VLOOKUP($C744, 'Sch 10.1 Rate Design'!$B$9:$K$16, 6, FALSE))</f>
        <v>0</v>
      </c>
      <c r="BL744" s="701">
        <f>IF(P744="", 0, AZ744/'Sch 10.1 Rate Design'!$Z$24*VLOOKUP($C744, 'Sch 10.1 Rate Design'!$B$9:$K$16, 6, FALSE))</f>
        <v>0</v>
      </c>
      <c r="BM744" s="701">
        <f>IF(Q744="", 0, BA744/'Sch 10.1 Rate Design'!$Z$24*VLOOKUP($C744, 'Sch 10.1 Rate Design'!$B$9:$K$16, 6, FALSE))</f>
        <v>0</v>
      </c>
      <c r="BN744" s="701">
        <f>IF(R744="", 0, BB744/'Sch 10.1 Rate Design'!$Z$24*VLOOKUP($C744, 'Sch 10.1 Rate Design'!$B$9:$K$16, 6, FALSE))</f>
        <v>0</v>
      </c>
      <c r="BO744" s="700">
        <f>IF(S744="", 0, BC744/'Sch 10.1 Rate Design'!$Z$24*VLOOKUP($C744, 'Sch 10.1 Rate Design'!$B$9:$K$16, 6, FALSE))</f>
        <v>0</v>
      </c>
      <c r="BP744" s="390">
        <f>IF(H744="",0,+IF(H744&gt;+VLOOKUP($C744, 'Sch 10.1 Rate Design'!$B$9:$K$16, 5),IF(H744&gt;+VLOOKUP($C744, 'Sch 10.1 Rate Design'!$B$9:$K$16, 7),+VLOOKUP($C744, 'Sch 10.1 Rate Design'!$B$9:$K$16, 7)-VLOOKUP($C744, 'Sch 10.1 Rate Design'!$B$9:$K$16, 5), H744-VLOOKUP($C744, 'Sch 10.1 Rate Design'!$B$9:$K$16, 5)), 0))</f>
        <v>0</v>
      </c>
      <c r="BQ744" s="390">
        <f>IF(I744="",0,+IF(I744&gt;+VLOOKUP($C744, 'Sch 10.1 Rate Design'!$B$9:$K$16, 5),IF(I744&gt;+VLOOKUP($C744, 'Sch 10.1 Rate Design'!$B$9:$K$16, 7),+VLOOKUP($C744, 'Sch 10.1 Rate Design'!$B$9:$K$16, 7)-VLOOKUP($C744, 'Sch 10.1 Rate Design'!$B$9:$K$16, 5), I744-VLOOKUP($C744, 'Sch 10.1 Rate Design'!$B$9:$K$16, 5)), 0))</f>
        <v>0</v>
      </c>
      <c r="BR744" s="390">
        <f>IF(J744="",0,+IF(J744&gt;+VLOOKUP($C744, 'Sch 10.1 Rate Design'!$B$9:$K$16, 5),IF(J744&gt;+VLOOKUP($C744, 'Sch 10.1 Rate Design'!$B$9:$K$16, 7),+VLOOKUP($C744, 'Sch 10.1 Rate Design'!$B$9:$K$16, 7)-VLOOKUP($C744, 'Sch 10.1 Rate Design'!$B$9:$K$16, 5), J744-VLOOKUP($C744, 'Sch 10.1 Rate Design'!$B$9:$K$16, 5)), 0))</f>
        <v>0</v>
      </c>
      <c r="BS744" s="390">
        <f>IF(K744="",0,+IF(K744&gt;+VLOOKUP($C744, 'Sch 10.1 Rate Design'!$B$9:$K$16, 5),IF(K744&gt;+VLOOKUP($C744, 'Sch 10.1 Rate Design'!$B$9:$K$16, 7),+VLOOKUP($C744, 'Sch 10.1 Rate Design'!$B$9:$K$16, 7)-VLOOKUP($C744, 'Sch 10.1 Rate Design'!$B$9:$K$16, 5), K744-VLOOKUP($C744, 'Sch 10.1 Rate Design'!$B$9:$K$16, 5)), 0))</f>
        <v>0</v>
      </c>
      <c r="BT744" s="390">
        <f>IF(L744="",0,+IF(L744&gt;+VLOOKUP($C744, 'Sch 10.1 Rate Design'!$B$9:$K$16, 5),IF(L744&gt;+VLOOKUP($C744, 'Sch 10.1 Rate Design'!$B$9:$K$16, 7),+VLOOKUP($C744, 'Sch 10.1 Rate Design'!$B$9:$K$16, 7)-VLOOKUP($C744, 'Sch 10.1 Rate Design'!$B$9:$K$16, 5), L744-VLOOKUP($C744, 'Sch 10.1 Rate Design'!$B$9:$K$16, 5)), 0))</f>
        <v>0</v>
      </c>
      <c r="BU744" s="390">
        <f>IF(M744="",0,+IF(M744&gt;+VLOOKUP($C744, 'Sch 10.1 Rate Design'!$B$9:$K$16, 5),IF(M744&gt;+VLOOKUP($C744, 'Sch 10.1 Rate Design'!$B$9:$K$16, 7),+VLOOKUP($C744, 'Sch 10.1 Rate Design'!$B$9:$K$16, 7)-VLOOKUP($C744, 'Sch 10.1 Rate Design'!$B$9:$K$16, 5), M744-VLOOKUP($C744, 'Sch 10.1 Rate Design'!$B$9:$K$16, 5)), 0))</f>
        <v>0</v>
      </c>
      <c r="BV744" s="390">
        <f>IF(N744="",0,+IF(N744&gt;+VLOOKUP($C744, 'Sch 10.1 Rate Design'!$B$9:$K$16, 5),IF(N744&gt;+VLOOKUP($C744, 'Sch 10.1 Rate Design'!$B$9:$K$16, 7),+VLOOKUP($C744, 'Sch 10.1 Rate Design'!$B$9:$K$16, 7)-VLOOKUP($C744, 'Sch 10.1 Rate Design'!$B$9:$K$16, 5), N744-VLOOKUP($C744, 'Sch 10.1 Rate Design'!$B$9:$K$16, 5)), 0))</f>
        <v>0</v>
      </c>
      <c r="BW744" s="390">
        <f>IF(O744="",0,+IF(O744&gt;+VLOOKUP($C744, 'Sch 10.1 Rate Design'!$B$9:$K$16, 5),IF(O744&gt;+VLOOKUP($C744, 'Sch 10.1 Rate Design'!$B$9:$K$16, 7),+VLOOKUP($C744, 'Sch 10.1 Rate Design'!$B$9:$K$16, 7)-VLOOKUP($C744, 'Sch 10.1 Rate Design'!$B$9:$K$16, 5), O744-VLOOKUP($C744, 'Sch 10.1 Rate Design'!$B$9:$K$16, 5)), 0))</f>
        <v>0</v>
      </c>
      <c r="BX744" s="390">
        <f>IF(P744="",0,+IF(P744&gt;+VLOOKUP($C744, 'Sch 10.1 Rate Design'!$B$9:$K$16, 5),IF(P744&gt;+VLOOKUP($C744, 'Sch 10.1 Rate Design'!$B$9:$K$16, 7),+VLOOKUP($C744, 'Sch 10.1 Rate Design'!$B$9:$K$16, 7)-VLOOKUP($C744, 'Sch 10.1 Rate Design'!$B$9:$K$16, 5), P744-VLOOKUP($C744, 'Sch 10.1 Rate Design'!$B$9:$K$16, 5)), 0))</f>
        <v>0</v>
      </c>
      <c r="BY744" s="390">
        <f>IF(Q744="",0,+IF(Q744&gt;+VLOOKUP($C744, 'Sch 10.1 Rate Design'!$B$9:$K$16, 5),IF(Q744&gt;+VLOOKUP($C744, 'Sch 10.1 Rate Design'!$B$9:$K$16, 7),+VLOOKUP($C744, 'Sch 10.1 Rate Design'!$B$9:$K$16, 7)-VLOOKUP($C744, 'Sch 10.1 Rate Design'!$B$9:$K$16, 5), Q744-VLOOKUP($C744, 'Sch 10.1 Rate Design'!$B$9:$K$16, 5)), 0))</f>
        <v>0</v>
      </c>
      <c r="BZ744" s="390">
        <f>IF(R744="",0,+IF(R744&gt;+VLOOKUP($C744, 'Sch 10.1 Rate Design'!$B$9:$K$16, 5),IF(R744&gt;+VLOOKUP($C744, 'Sch 10.1 Rate Design'!$B$9:$K$16, 7),+VLOOKUP($C744, 'Sch 10.1 Rate Design'!$B$9:$K$16, 7)-VLOOKUP($C744, 'Sch 10.1 Rate Design'!$B$9:$K$16, 5), R744-VLOOKUP($C744, 'Sch 10.1 Rate Design'!$B$9:$K$16, 5)), 0))</f>
        <v>0</v>
      </c>
      <c r="CA744" s="698">
        <f>IF(S744="",0,+IF(S744&gt;+VLOOKUP($C744, 'Sch 10.1 Rate Design'!$B$9:$K$16, 5),IF(S744&gt;+VLOOKUP($C744, 'Sch 10.1 Rate Design'!$B$9:$K$16, 7),+VLOOKUP($C744, 'Sch 10.1 Rate Design'!$B$9:$K$16, 7)-VLOOKUP($C744, 'Sch 10.1 Rate Design'!$B$9:$K$16, 5), S744-VLOOKUP($C744, 'Sch 10.1 Rate Design'!$B$9:$K$16, 5)), 0))</f>
        <v>0</v>
      </c>
      <c r="CB744" s="701">
        <f>IF(H744="", 0, BP744/'Sch 10.1 Rate Design'!$Z$24*VLOOKUP($C744, 'Sch 10.1 Rate Design'!$B$9:$K$16, 8, FALSE))</f>
        <v>0</v>
      </c>
      <c r="CC744" s="701">
        <f>IF(I744="", 0, BQ744/'Sch 10.1 Rate Design'!$Z$24*VLOOKUP($C744, 'Sch 10.1 Rate Design'!$B$9:$K$16, 8, FALSE))</f>
        <v>0</v>
      </c>
      <c r="CD744" s="701">
        <f>IF(J744="", 0, BR744/'Sch 10.1 Rate Design'!$Z$24*VLOOKUP($C744, 'Sch 10.1 Rate Design'!$B$9:$K$16, 8, FALSE))</f>
        <v>0</v>
      </c>
      <c r="CE744" s="701">
        <f>IF(K744="", 0, BS744/'Sch 10.1 Rate Design'!$Z$24*VLOOKUP($C744, 'Sch 10.1 Rate Design'!$B$9:$K$16, 8, FALSE))</f>
        <v>0</v>
      </c>
      <c r="CF744" s="701">
        <f>IF(L744="", 0, BT744/'Sch 10.1 Rate Design'!$Z$24*VLOOKUP($C744, 'Sch 10.1 Rate Design'!$B$9:$K$16, 8, FALSE))</f>
        <v>0</v>
      </c>
      <c r="CG744" s="701">
        <f>IF(M744="", 0, BU744/'Sch 10.1 Rate Design'!$Z$24*VLOOKUP($C744, 'Sch 10.1 Rate Design'!$B$9:$K$16, 8, FALSE))</f>
        <v>0</v>
      </c>
      <c r="CH744" s="701">
        <f>IF(N744="", 0, BV744/'Sch 10.1 Rate Design'!$Z$24*VLOOKUP($C744, 'Sch 10.1 Rate Design'!$B$9:$K$16, 8, FALSE))</f>
        <v>0</v>
      </c>
      <c r="CI744" s="701">
        <f>IF(O744="", 0, BW744/'Sch 10.1 Rate Design'!$Z$24*VLOOKUP($C744, 'Sch 10.1 Rate Design'!$B$9:$K$16, 8, FALSE))</f>
        <v>0</v>
      </c>
      <c r="CJ744" s="701">
        <f>IF(P744="", 0, BX744/'Sch 10.1 Rate Design'!$Z$24*VLOOKUP($C744, 'Sch 10.1 Rate Design'!$B$9:$K$16, 8, FALSE))</f>
        <v>0</v>
      </c>
      <c r="CK744" s="701">
        <f>IF(Q744="", 0, BY744/'Sch 10.1 Rate Design'!$Z$24*VLOOKUP($C744, 'Sch 10.1 Rate Design'!$B$9:$K$16, 8, FALSE))</f>
        <v>0</v>
      </c>
      <c r="CL744" s="701">
        <f>IF(R744="", 0, BZ744/'Sch 10.1 Rate Design'!$Z$24*VLOOKUP($C744, 'Sch 10.1 Rate Design'!$B$9:$K$16, 8, FALSE))</f>
        <v>0</v>
      </c>
      <c r="CM744" s="700">
        <f>IF(S744="", 0, CA744/'Sch 10.1 Rate Design'!$Z$24*VLOOKUP($C744, 'Sch 10.1 Rate Design'!$B$9:$K$16, 8, FALSE))</f>
        <v>0</v>
      </c>
      <c r="CN744" s="390">
        <f>IF(H744="",0,IF(H744&gt;VLOOKUP($C744,'Sch 10.1 Rate Design'!$B$9:$K$16,9,FALSE),H744-VLOOKUP($C744,'Sch 10.1 Rate Design'!$B$9:$K$16,9,FALSE),0))</f>
        <v>0</v>
      </c>
      <c r="CO744" s="390">
        <f>IF(I744="",0,IF(I744&gt;VLOOKUP($C744,'Sch 10.1 Rate Design'!$B$9:$K$16,9,FALSE),I744-VLOOKUP($C744,'Sch 10.1 Rate Design'!$B$9:$K$16,9,FALSE),0))</f>
        <v>0</v>
      </c>
      <c r="CP744" s="390">
        <f>IF(J744="",0,IF(J744&gt;VLOOKUP($C744,'Sch 10.1 Rate Design'!$B$9:$K$16,9,FALSE),J744-VLOOKUP($C744,'Sch 10.1 Rate Design'!$B$9:$K$16,9,FALSE),0))</f>
        <v>0</v>
      </c>
      <c r="CQ744" s="390">
        <f>IF(K744="",0,IF(K744&gt;VLOOKUP($C744,'Sch 10.1 Rate Design'!$B$9:$K$16,9,FALSE),K744-VLOOKUP($C744,'Sch 10.1 Rate Design'!$B$9:$K$16,9,FALSE),0))</f>
        <v>0</v>
      </c>
      <c r="CR744" s="390">
        <f>IF(L744="",0,IF(L744&gt;VLOOKUP($C744,'Sch 10.1 Rate Design'!$B$9:$K$16,9,FALSE),L744-VLOOKUP($C744,'Sch 10.1 Rate Design'!$B$9:$K$16,9,FALSE),0))</f>
        <v>0</v>
      </c>
      <c r="CS744" s="390">
        <f>IF(M744="",0,IF(M744&gt;VLOOKUP($C744,'Sch 10.1 Rate Design'!$B$9:$K$16,9,FALSE),M744-VLOOKUP($C744,'Sch 10.1 Rate Design'!$B$9:$K$16,9,FALSE),0))</f>
        <v>0</v>
      </c>
      <c r="CT744" s="390">
        <f>IF(N744="",0,IF(N744&gt;VLOOKUP($C744,'Sch 10.1 Rate Design'!$B$9:$K$16,9,FALSE),N744-VLOOKUP($C744,'Sch 10.1 Rate Design'!$B$9:$K$16,9,FALSE),0))</f>
        <v>0</v>
      </c>
      <c r="CU744" s="390">
        <f>IF(O744="",0,IF(O744&gt;VLOOKUP($C744,'Sch 10.1 Rate Design'!$B$9:$K$16,9,FALSE),O744-VLOOKUP($C744,'Sch 10.1 Rate Design'!$B$9:$K$16,9,FALSE),0))</f>
        <v>0</v>
      </c>
      <c r="CV744" s="390">
        <f>IF(P744="",0,IF(P744&gt;VLOOKUP($C744,'Sch 10.1 Rate Design'!$B$9:$K$16,9,FALSE),P744-VLOOKUP($C744,'Sch 10.1 Rate Design'!$B$9:$K$16,9,FALSE),0))</f>
        <v>0</v>
      </c>
      <c r="CW744" s="390">
        <f>IF(Q744="",0,IF(Q744&gt;VLOOKUP($C744,'Sch 10.1 Rate Design'!$B$9:$K$16,9,FALSE),Q744-VLOOKUP($C744,'Sch 10.1 Rate Design'!$B$9:$K$16,9,FALSE),0))</f>
        <v>0</v>
      </c>
      <c r="CX744" s="390">
        <f>IF(R744="",0,IF(R744&gt;VLOOKUP($C744,'Sch 10.1 Rate Design'!$B$9:$K$16,9,FALSE),R744-VLOOKUP($C744,'Sch 10.1 Rate Design'!$B$9:$K$16,9,FALSE),0))</f>
        <v>0</v>
      </c>
      <c r="CY744" s="698">
        <f>IF(S744="",0,IF(S744&gt;VLOOKUP($C744,'Sch 10.1 Rate Design'!$B$9:$K$16,9,FALSE),S744-VLOOKUP($C744,'Sch 10.1 Rate Design'!$B$9:$K$16,9,FALSE),0))</f>
        <v>0</v>
      </c>
      <c r="CZ744" s="701">
        <f>IF(H744="", 0, CN744/'Sch 10.1 Rate Design'!$Z$24*VLOOKUP($C744, 'Sch 10.1 Rate Design'!$B$9:$K$16, 10, FALSE))</f>
        <v>0</v>
      </c>
      <c r="DA744" s="701">
        <f>IF(I744="", 0, CO744/'Sch 10.1 Rate Design'!$Z$24*VLOOKUP($C744, 'Sch 10.1 Rate Design'!$B$9:$K$16, 10, FALSE))</f>
        <v>0</v>
      </c>
      <c r="DB744" s="701">
        <f>IF(J744="", 0, CP744/'Sch 10.1 Rate Design'!$Z$24*VLOOKUP($C744, 'Sch 10.1 Rate Design'!$B$9:$K$16, 10, FALSE))</f>
        <v>0</v>
      </c>
      <c r="DC744" s="701">
        <f>IF(K744="", 0, CQ744/'Sch 10.1 Rate Design'!$Z$24*VLOOKUP($C744, 'Sch 10.1 Rate Design'!$B$9:$K$16, 10, FALSE))</f>
        <v>0</v>
      </c>
      <c r="DD744" s="701">
        <f>IF(L744="", 0, CR744/'Sch 10.1 Rate Design'!$Z$24*VLOOKUP($C744, 'Sch 10.1 Rate Design'!$B$9:$K$16, 10, FALSE))</f>
        <v>0</v>
      </c>
      <c r="DE744" s="701">
        <f>IF(M744="", 0, CS744/'Sch 10.1 Rate Design'!$Z$24*VLOOKUP($C744, 'Sch 10.1 Rate Design'!$B$9:$K$16, 10, FALSE))</f>
        <v>0</v>
      </c>
      <c r="DF744" s="701">
        <f>IF(N744="", 0, CT744/'Sch 10.1 Rate Design'!$Z$24*VLOOKUP($C744, 'Sch 10.1 Rate Design'!$B$9:$K$16, 10, FALSE))</f>
        <v>0</v>
      </c>
      <c r="DG744" s="701">
        <f>IF(O744="", 0, CU744/'Sch 10.1 Rate Design'!$Z$24*VLOOKUP($C744, 'Sch 10.1 Rate Design'!$B$9:$K$16, 10, FALSE))</f>
        <v>0</v>
      </c>
      <c r="DH744" s="701">
        <f>IF(P744="", 0, CV744/'Sch 10.1 Rate Design'!$Z$24*VLOOKUP($C744, 'Sch 10.1 Rate Design'!$B$9:$K$16, 10, FALSE))</f>
        <v>0</v>
      </c>
      <c r="DI744" s="701">
        <f>IF(Q744="", 0, CW744/'Sch 10.1 Rate Design'!$Z$24*VLOOKUP($C744, 'Sch 10.1 Rate Design'!$B$9:$K$16, 10, FALSE))</f>
        <v>0</v>
      </c>
      <c r="DJ744" s="701">
        <f>IF(R744="", 0, CX744/'Sch 10.1 Rate Design'!$Z$24*VLOOKUP($C744, 'Sch 10.1 Rate Design'!$B$9:$K$16, 10, FALSE))</f>
        <v>0</v>
      </c>
      <c r="DK744" s="700">
        <f>IF(S744="", 0, CY744/'Sch 10.1 Rate Design'!$Z$24*VLOOKUP($C744, 'Sch 10.1 Rate Design'!$B$9:$K$16, 10, FALSE))</f>
        <v>0</v>
      </c>
      <c r="DL744" s="699">
        <f>IF(H744="", 0, VLOOKUP($C744, 'Sch 10.1 Rate Design'!$B$9:$K$16, 3, FALSE))</f>
        <v>0</v>
      </c>
      <c r="DM744" s="390">
        <f>IF(I744="", 0, VLOOKUP($C744, 'Sch 10.1 Rate Design'!$B$9:$K$16, 3, FALSE))</f>
        <v>0</v>
      </c>
      <c r="DN744" s="390">
        <f>IF(J744="", 0, VLOOKUP($C744, 'Sch 10.1 Rate Design'!$B$9:$K$16, 3, FALSE))</f>
        <v>0</v>
      </c>
      <c r="DO744" s="390">
        <f>IF(K744="", 0, VLOOKUP($C744, 'Sch 10.1 Rate Design'!$B$9:$K$16, 3, FALSE))</f>
        <v>0</v>
      </c>
      <c r="DP744" s="390">
        <f>IF(L744="", 0, VLOOKUP($C744, 'Sch 10.1 Rate Design'!$B$9:$K$16, 3, FALSE))</f>
        <v>0</v>
      </c>
      <c r="DQ744" s="390">
        <f>IF(M744="", 0, VLOOKUP($C744, 'Sch 10.1 Rate Design'!$B$9:$K$16, 3, FALSE))</f>
        <v>0</v>
      </c>
      <c r="DR744" s="390">
        <f>IF(N744="", 0, VLOOKUP($C744, 'Sch 10.1 Rate Design'!$B$9:$K$16, 3, FALSE))</f>
        <v>0</v>
      </c>
      <c r="DS744" s="390">
        <f>IF(O744="", 0, VLOOKUP($C744, 'Sch 10.1 Rate Design'!$B$9:$K$16, 3, FALSE))</f>
        <v>0</v>
      </c>
      <c r="DT744" s="390">
        <f>IF(P744="", 0, VLOOKUP($C744, 'Sch 10.1 Rate Design'!$B$9:$K$16, 3, FALSE))</f>
        <v>0</v>
      </c>
      <c r="DU744" s="390">
        <f>IF(Q744="", 0, VLOOKUP($C744, 'Sch 10.1 Rate Design'!$B$9:$K$16, 3, FALSE))</f>
        <v>0</v>
      </c>
      <c r="DV744" s="390">
        <f>IF(R744="", 0, VLOOKUP($C744, 'Sch 10.1 Rate Design'!$B$9:$K$16, 3, FALSE))</f>
        <v>0</v>
      </c>
      <c r="DW744" s="698">
        <f>IF(S744="", 0, VLOOKUP($C744, 'Sch 10.1 Rate Design'!$B$9:$K$16, 3, FALSE))</f>
        <v>0</v>
      </c>
      <c r="DX744" s="390"/>
      <c r="DY744" s="390"/>
      <c r="DZ744" s="390"/>
      <c r="EA744" s="390"/>
      <c r="EB744" s="390"/>
      <c r="EC744" s="390"/>
      <c r="ED744" s="390"/>
      <c r="EE744" s="390"/>
      <c r="EF744" s="390"/>
      <c r="EG744" s="390"/>
      <c r="EH744" s="390"/>
      <c r="EI744" s="390"/>
      <c r="EJ744" s="390"/>
    </row>
    <row r="745" spans="1:140" x14ac:dyDescent="0.3">
      <c r="A745" s="984">
        <f>Input!AH742</f>
        <v>0</v>
      </c>
      <c r="B745" s="390">
        <v>735</v>
      </c>
      <c r="C745" s="684">
        <f>Input!AI742</f>
        <v>0.625</v>
      </c>
      <c r="D745" s="702">
        <f t="shared" si="177"/>
        <v>0</v>
      </c>
      <c r="E745" s="702">
        <f>IF('Sch 10.1 Rate Design'!$AB$24="Monthly", AVERAGE(T745,U745,V745,W745,X745,Y745,Z745,AA745,AB745,AC745,AD745,AE745), AVERAGE(T745,V745,X745,Z745,AB745,AD745))</f>
        <v>0</v>
      </c>
      <c r="F745" s="390">
        <f t="shared" si="164"/>
        <v>0</v>
      </c>
      <c r="G745" s="698" t="e">
        <f>IF('Sch 10.1 Rate Design'!$AB$24="Monthly", AVERAGE(H745,I745,J745,K745,L745,M745,N745,O745,P745,Q745,R745,S745), AVERAGE(H745,J745,L745,N745,P745,R745))</f>
        <v>#DIV/0!</v>
      </c>
      <c r="H745" s="390" t="str">
        <f>IF(Input!AJ742="", "", Input!AJ742)</f>
        <v/>
      </c>
      <c r="I745" s="390" t="str">
        <f>IF(Input!AK742="", "", Input!AK742)</f>
        <v/>
      </c>
      <c r="J745" s="390" t="str">
        <f>IF(Input!AL742="", "", Input!AL742)</f>
        <v/>
      </c>
      <c r="K745" s="390" t="str">
        <f>IF(Input!AM742="", "", Input!AM742)</f>
        <v/>
      </c>
      <c r="L745" s="390" t="str">
        <f>IF(Input!AN742="", "", Input!AN742)</f>
        <v/>
      </c>
      <c r="M745" s="390" t="str">
        <f>IF(Input!AO742="", "", Input!AO742)</f>
        <v/>
      </c>
      <c r="N745" s="390" t="str">
        <f>IF(Input!AP742="", "", Input!AP742)</f>
        <v/>
      </c>
      <c r="O745" s="390" t="str">
        <f>IF(Input!AQ742="", "", Input!AQ742)</f>
        <v/>
      </c>
      <c r="P745" s="390" t="str">
        <f>IF(Input!AR742="", "", Input!AR742)</f>
        <v/>
      </c>
      <c r="Q745" s="390" t="str">
        <f>IF(Input!AS742="", "", Input!AS742)</f>
        <v/>
      </c>
      <c r="R745" s="390" t="str">
        <f>IF(Input!AT742="", "", Input!AT742)</f>
        <v/>
      </c>
      <c r="S745" s="390" t="str">
        <f>IF(Input!AU742="", "", Input!AU742)</f>
        <v/>
      </c>
      <c r="T745" s="701">
        <f t="shared" si="165"/>
        <v>0</v>
      </c>
      <c r="U745" s="701">
        <f t="shared" si="166"/>
        <v>0</v>
      </c>
      <c r="V745" s="701">
        <f t="shared" si="167"/>
        <v>0</v>
      </c>
      <c r="W745" s="701">
        <f t="shared" si="168"/>
        <v>0</v>
      </c>
      <c r="X745" s="701">
        <f t="shared" si="169"/>
        <v>0</v>
      </c>
      <c r="Y745" s="701">
        <f t="shared" si="170"/>
        <v>0</v>
      </c>
      <c r="Z745" s="701">
        <f t="shared" si="171"/>
        <v>0</v>
      </c>
      <c r="AA745" s="701">
        <f t="shared" si="172"/>
        <v>0</v>
      </c>
      <c r="AB745" s="701">
        <f t="shared" si="173"/>
        <v>0</v>
      </c>
      <c r="AC745" s="701">
        <f t="shared" si="174"/>
        <v>0</v>
      </c>
      <c r="AD745" s="701">
        <f t="shared" si="175"/>
        <v>0</v>
      </c>
      <c r="AE745" s="700">
        <f t="shared" si="176"/>
        <v>0</v>
      </c>
      <c r="AF745" s="701">
        <f>IF(H745="", 0, VLOOKUP($C745, 'Sch 10.1 Rate Design'!$B$9:$K$16, 4, FALSE))</f>
        <v>0</v>
      </c>
      <c r="AG745" s="701">
        <f>IF(I745="", 0, VLOOKUP($C745, 'Sch 10.1 Rate Design'!$B$9:$K$16, 4, FALSE))</f>
        <v>0</v>
      </c>
      <c r="AH745" s="701">
        <f>IF(J745="", 0, VLOOKUP($C745, 'Sch 10.1 Rate Design'!$B$9:$K$16, 4, FALSE))</f>
        <v>0</v>
      </c>
      <c r="AI745" s="701">
        <f>IF(K745="", 0, VLOOKUP($C745, 'Sch 10.1 Rate Design'!$B$9:$K$16, 4, FALSE))</f>
        <v>0</v>
      </c>
      <c r="AJ745" s="701">
        <f>IF(L745="", 0, VLOOKUP($C745, 'Sch 10.1 Rate Design'!$B$9:$K$16, 4, FALSE))</f>
        <v>0</v>
      </c>
      <c r="AK745" s="701">
        <f>IF(M745="", 0, VLOOKUP($C745, 'Sch 10.1 Rate Design'!$B$9:$K$16, 4, FALSE))</f>
        <v>0</v>
      </c>
      <c r="AL745" s="701">
        <f>IF(N745="", 0, VLOOKUP($C745, 'Sch 10.1 Rate Design'!$B$9:$K$16, 4, FALSE))</f>
        <v>0</v>
      </c>
      <c r="AM745" s="701">
        <f>IF(O745="", 0, VLOOKUP($C745, 'Sch 10.1 Rate Design'!$B$9:$K$16, 4, FALSE))</f>
        <v>0</v>
      </c>
      <c r="AN745" s="701">
        <f>IF(P745="", 0, VLOOKUP($C745, 'Sch 10.1 Rate Design'!$B$9:$K$16, 4, FALSE))</f>
        <v>0</v>
      </c>
      <c r="AO745" s="701">
        <f>IF(Q745="", 0, VLOOKUP($C745, 'Sch 10.1 Rate Design'!$B$9:$K$16, 4, FALSE))</f>
        <v>0</v>
      </c>
      <c r="AP745" s="701">
        <f>IF(R745="", 0, VLOOKUP($C745, 'Sch 10.1 Rate Design'!$B$9:$K$16, 4, FALSE))</f>
        <v>0</v>
      </c>
      <c r="AQ745" s="700">
        <f>IF(S745="", 0, VLOOKUP($C745, 'Sch 10.1 Rate Design'!$B$9:$K$16, 4, FALSE))</f>
        <v>0</v>
      </c>
      <c r="AR745" s="699">
        <f>IF(H745="",0,+IF(H745&gt;+VLOOKUP($C745, 'Sch 10.1 Rate Design'!$B$9:$K$16, 3),IF(H745&gt;+VLOOKUP($C745, 'Sch 10.1 Rate Design'!$B$9:$K$16, 5),+VLOOKUP($C745, 'Sch 10.1 Rate Design'!$B$9:$K$16, 5)-VLOOKUP($C745, 'Sch 10.1 Rate Design'!$B$9:$K$16, 3), H745-VLOOKUP($C745, 'Sch 10.1 Rate Design'!$B$9:$K$16, 3)), 0))</f>
        <v>0</v>
      </c>
      <c r="AS745" s="390">
        <f>IF(I745="",0,+IF(I745&gt;+VLOOKUP($C745, 'Sch 10.1 Rate Design'!$B$9:$K$16, 3),IF(I745&gt;+VLOOKUP($C745, 'Sch 10.1 Rate Design'!$B$9:$K$16, 5),+VLOOKUP($C745, 'Sch 10.1 Rate Design'!$B$9:$K$16, 5)-VLOOKUP($C745, 'Sch 10.1 Rate Design'!$B$9:$K$16, 3), I745-VLOOKUP($C745, 'Sch 10.1 Rate Design'!$B$9:$K$16, 3)), 0))</f>
        <v>0</v>
      </c>
      <c r="AT745" s="390">
        <f>IF(J745="",0,+IF(J745&gt;+VLOOKUP($C745, 'Sch 10.1 Rate Design'!$B$9:$K$16, 3),IF(J745&gt;+VLOOKUP($C745, 'Sch 10.1 Rate Design'!$B$9:$K$16, 5),+VLOOKUP($C745, 'Sch 10.1 Rate Design'!$B$9:$K$16, 5)-VLOOKUP($C745, 'Sch 10.1 Rate Design'!$B$9:$K$16, 3), J745-VLOOKUP($C745, 'Sch 10.1 Rate Design'!$B$9:$K$16, 3)), 0))</f>
        <v>0</v>
      </c>
      <c r="AU745" s="390">
        <f>IF(K745="",0,+IF(K745&gt;+VLOOKUP($C745, 'Sch 10.1 Rate Design'!$B$9:$K$16, 3),IF(K745&gt;+VLOOKUP($C745, 'Sch 10.1 Rate Design'!$B$9:$K$16, 5),+VLOOKUP($C745, 'Sch 10.1 Rate Design'!$B$9:$K$16, 5)-VLOOKUP($C745, 'Sch 10.1 Rate Design'!$B$9:$K$16, 3), K745-VLOOKUP($C745, 'Sch 10.1 Rate Design'!$B$9:$K$16, 3)), 0))</f>
        <v>0</v>
      </c>
      <c r="AV745" s="390">
        <f>IF(L745="",0,+IF(L745&gt;+VLOOKUP($C745, 'Sch 10.1 Rate Design'!$B$9:$K$16, 3),IF(L745&gt;+VLOOKUP($C745, 'Sch 10.1 Rate Design'!$B$9:$K$16, 5),+VLOOKUP($C745, 'Sch 10.1 Rate Design'!$B$9:$K$16, 5)-VLOOKUP($C745, 'Sch 10.1 Rate Design'!$B$9:$K$16, 3), L745-VLOOKUP($C745, 'Sch 10.1 Rate Design'!$B$9:$K$16, 3)), 0))</f>
        <v>0</v>
      </c>
      <c r="AW745" s="390">
        <f>IF(M745="",0,+IF(M745&gt;+VLOOKUP($C745, 'Sch 10.1 Rate Design'!$B$9:$K$16, 3),IF(M745&gt;+VLOOKUP($C745, 'Sch 10.1 Rate Design'!$B$9:$K$16, 5),+VLOOKUP($C745, 'Sch 10.1 Rate Design'!$B$9:$K$16, 5)-VLOOKUP($C745, 'Sch 10.1 Rate Design'!$B$9:$K$16, 3), M745-VLOOKUP($C745, 'Sch 10.1 Rate Design'!$B$9:$K$16, 3)), 0))</f>
        <v>0</v>
      </c>
      <c r="AX745" s="390">
        <f>IF(N745="",0,+IF(N745&gt;+VLOOKUP($C745, 'Sch 10.1 Rate Design'!$B$9:$K$16, 3),IF(N745&gt;+VLOOKUP($C745, 'Sch 10.1 Rate Design'!$B$9:$K$16, 5),+VLOOKUP($C745, 'Sch 10.1 Rate Design'!$B$9:$K$16, 5)-VLOOKUP($C745, 'Sch 10.1 Rate Design'!$B$9:$K$16, 3), N745-VLOOKUP($C745, 'Sch 10.1 Rate Design'!$B$9:$K$16, 3)), 0))</f>
        <v>0</v>
      </c>
      <c r="AY745" s="390">
        <f>IF(O745="",0,+IF(O745&gt;+VLOOKUP($C745, 'Sch 10.1 Rate Design'!$B$9:$K$16, 3),IF(O745&gt;+VLOOKUP($C745, 'Sch 10.1 Rate Design'!$B$9:$K$16, 5),+VLOOKUP($C745, 'Sch 10.1 Rate Design'!$B$9:$K$16, 5)-VLOOKUP($C745, 'Sch 10.1 Rate Design'!$B$9:$K$16, 3), O745-VLOOKUP($C745, 'Sch 10.1 Rate Design'!$B$9:$K$16, 3)), 0))</f>
        <v>0</v>
      </c>
      <c r="AZ745" s="390">
        <f>IF(P745="",0,+IF(P745&gt;+VLOOKUP($C745, 'Sch 10.1 Rate Design'!$B$9:$K$16, 3),IF(P745&gt;+VLOOKUP($C745, 'Sch 10.1 Rate Design'!$B$9:$K$16, 5),+VLOOKUP($C745, 'Sch 10.1 Rate Design'!$B$9:$K$16, 5)-VLOOKUP($C745, 'Sch 10.1 Rate Design'!$B$9:$K$16, 3), P745-VLOOKUP($C745, 'Sch 10.1 Rate Design'!$B$9:$K$16, 3)), 0))</f>
        <v>0</v>
      </c>
      <c r="BA745" s="390">
        <f>IF(Q745="",0,+IF(Q745&gt;+VLOOKUP($C745, 'Sch 10.1 Rate Design'!$B$9:$K$16, 3),IF(Q745&gt;+VLOOKUP($C745, 'Sch 10.1 Rate Design'!$B$9:$K$16, 5),+VLOOKUP($C745, 'Sch 10.1 Rate Design'!$B$9:$K$16, 5)-VLOOKUP($C745, 'Sch 10.1 Rate Design'!$B$9:$K$16, 3), Q745-VLOOKUP($C745, 'Sch 10.1 Rate Design'!$B$9:$K$16, 3)), 0))</f>
        <v>0</v>
      </c>
      <c r="BB745" s="390">
        <f>IF(R745="",0,+IF(R745&gt;+VLOOKUP($C745, 'Sch 10.1 Rate Design'!$B$9:$K$16, 3),IF(R745&gt;+VLOOKUP($C745, 'Sch 10.1 Rate Design'!$B$9:$K$16, 5),+VLOOKUP($C745, 'Sch 10.1 Rate Design'!$B$9:$K$16, 5)-VLOOKUP($C745, 'Sch 10.1 Rate Design'!$B$9:$K$16, 3), R745-VLOOKUP($C745, 'Sch 10.1 Rate Design'!$B$9:$K$16, 3)), 0))</f>
        <v>0</v>
      </c>
      <c r="BC745" s="698">
        <f>IF(S745="",0,+IF(S745&gt;+VLOOKUP($C745, 'Sch 10.1 Rate Design'!$B$9:$K$16, 3),IF(S745&gt;+VLOOKUP($C745, 'Sch 10.1 Rate Design'!$B$9:$K$16, 5),+VLOOKUP($C745, 'Sch 10.1 Rate Design'!$B$9:$K$16, 5)-VLOOKUP($C745, 'Sch 10.1 Rate Design'!$B$9:$K$16, 3), S745-VLOOKUP($C745, 'Sch 10.1 Rate Design'!$B$9:$K$16, 3)), 0))</f>
        <v>0</v>
      </c>
      <c r="BD745" s="701">
        <f>IF(H745="", 0, AR745/'Sch 10.1 Rate Design'!$Z$24*VLOOKUP($C745, 'Sch 10.1 Rate Design'!$B$9:$K$16, 6, FALSE))</f>
        <v>0</v>
      </c>
      <c r="BE745" s="701">
        <f>IF(I745="", 0, AS745/'Sch 10.1 Rate Design'!$Z$24*VLOOKUP($C745, 'Sch 10.1 Rate Design'!$B$9:$K$16, 6, FALSE))</f>
        <v>0</v>
      </c>
      <c r="BF745" s="701">
        <f>IF(J745="", 0, AT745/'Sch 10.1 Rate Design'!$Z$24*VLOOKUP($C745, 'Sch 10.1 Rate Design'!$B$9:$K$16, 6, FALSE))</f>
        <v>0</v>
      </c>
      <c r="BG745" s="701">
        <f>IF(K745="", 0, AU745/'Sch 10.1 Rate Design'!$Z$24*VLOOKUP($C745, 'Sch 10.1 Rate Design'!$B$9:$K$16, 6, FALSE))</f>
        <v>0</v>
      </c>
      <c r="BH745" s="701">
        <f>IF(L745="", 0, AV745/'Sch 10.1 Rate Design'!$Z$24*VLOOKUP($C745, 'Sch 10.1 Rate Design'!$B$9:$K$16, 6, FALSE))</f>
        <v>0</v>
      </c>
      <c r="BI745" s="701">
        <f>IF(M745="", 0, AW745/'Sch 10.1 Rate Design'!$Z$24*VLOOKUP($C745, 'Sch 10.1 Rate Design'!$B$9:$K$16, 6, FALSE))</f>
        <v>0</v>
      </c>
      <c r="BJ745" s="701">
        <f>IF(N745="", 0, AX745/'Sch 10.1 Rate Design'!$Z$24*VLOOKUP($C745, 'Sch 10.1 Rate Design'!$B$9:$K$16, 6, FALSE))</f>
        <v>0</v>
      </c>
      <c r="BK745" s="701">
        <f>IF(O745="", 0, AY745/'Sch 10.1 Rate Design'!$Z$24*VLOOKUP($C745, 'Sch 10.1 Rate Design'!$B$9:$K$16, 6, FALSE))</f>
        <v>0</v>
      </c>
      <c r="BL745" s="701">
        <f>IF(P745="", 0, AZ745/'Sch 10.1 Rate Design'!$Z$24*VLOOKUP($C745, 'Sch 10.1 Rate Design'!$B$9:$K$16, 6, FALSE))</f>
        <v>0</v>
      </c>
      <c r="BM745" s="701">
        <f>IF(Q745="", 0, BA745/'Sch 10.1 Rate Design'!$Z$24*VLOOKUP($C745, 'Sch 10.1 Rate Design'!$B$9:$K$16, 6, FALSE))</f>
        <v>0</v>
      </c>
      <c r="BN745" s="701">
        <f>IF(R745="", 0, BB745/'Sch 10.1 Rate Design'!$Z$24*VLOOKUP($C745, 'Sch 10.1 Rate Design'!$B$9:$K$16, 6, FALSE))</f>
        <v>0</v>
      </c>
      <c r="BO745" s="700">
        <f>IF(S745="", 0, BC745/'Sch 10.1 Rate Design'!$Z$24*VLOOKUP($C745, 'Sch 10.1 Rate Design'!$B$9:$K$16, 6, FALSE))</f>
        <v>0</v>
      </c>
      <c r="BP745" s="390">
        <f>IF(H745="",0,+IF(H745&gt;+VLOOKUP($C745, 'Sch 10.1 Rate Design'!$B$9:$K$16, 5),IF(H745&gt;+VLOOKUP($C745, 'Sch 10.1 Rate Design'!$B$9:$K$16, 7),+VLOOKUP($C745, 'Sch 10.1 Rate Design'!$B$9:$K$16, 7)-VLOOKUP($C745, 'Sch 10.1 Rate Design'!$B$9:$K$16, 5), H745-VLOOKUP($C745, 'Sch 10.1 Rate Design'!$B$9:$K$16, 5)), 0))</f>
        <v>0</v>
      </c>
      <c r="BQ745" s="390">
        <f>IF(I745="",0,+IF(I745&gt;+VLOOKUP($C745, 'Sch 10.1 Rate Design'!$B$9:$K$16, 5),IF(I745&gt;+VLOOKUP($C745, 'Sch 10.1 Rate Design'!$B$9:$K$16, 7),+VLOOKUP($C745, 'Sch 10.1 Rate Design'!$B$9:$K$16, 7)-VLOOKUP($C745, 'Sch 10.1 Rate Design'!$B$9:$K$16, 5), I745-VLOOKUP($C745, 'Sch 10.1 Rate Design'!$B$9:$K$16, 5)), 0))</f>
        <v>0</v>
      </c>
      <c r="BR745" s="390">
        <f>IF(J745="",0,+IF(J745&gt;+VLOOKUP($C745, 'Sch 10.1 Rate Design'!$B$9:$K$16, 5),IF(J745&gt;+VLOOKUP($C745, 'Sch 10.1 Rate Design'!$B$9:$K$16, 7),+VLOOKUP($C745, 'Sch 10.1 Rate Design'!$B$9:$K$16, 7)-VLOOKUP($C745, 'Sch 10.1 Rate Design'!$B$9:$K$16, 5), J745-VLOOKUP($C745, 'Sch 10.1 Rate Design'!$B$9:$K$16, 5)), 0))</f>
        <v>0</v>
      </c>
      <c r="BS745" s="390">
        <f>IF(K745="",0,+IF(K745&gt;+VLOOKUP($C745, 'Sch 10.1 Rate Design'!$B$9:$K$16, 5),IF(K745&gt;+VLOOKUP($C745, 'Sch 10.1 Rate Design'!$B$9:$K$16, 7),+VLOOKUP($C745, 'Sch 10.1 Rate Design'!$B$9:$K$16, 7)-VLOOKUP($C745, 'Sch 10.1 Rate Design'!$B$9:$K$16, 5), K745-VLOOKUP($C745, 'Sch 10.1 Rate Design'!$B$9:$K$16, 5)), 0))</f>
        <v>0</v>
      </c>
      <c r="BT745" s="390">
        <f>IF(L745="",0,+IF(L745&gt;+VLOOKUP($C745, 'Sch 10.1 Rate Design'!$B$9:$K$16, 5),IF(L745&gt;+VLOOKUP($C745, 'Sch 10.1 Rate Design'!$B$9:$K$16, 7),+VLOOKUP($C745, 'Sch 10.1 Rate Design'!$B$9:$K$16, 7)-VLOOKUP($C745, 'Sch 10.1 Rate Design'!$B$9:$K$16, 5), L745-VLOOKUP($C745, 'Sch 10.1 Rate Design'!$B$9:$K$16, 5)), 0))</f>
        <v>0</v>
      </c>
      <c r="BU745" s="390">
        <f>IF(M745="",0,+IF(M745&gt;+VLOOKUP($C745, 'Sch 10.1 Rate Design'!$B$9:$K$16, 5),IF(M745&gt;+VLOOKUP($C745, 'Sch 10.1 Rate Design'!$B$9:$K$16, 7),+VLOOKUP($C745, 'Sch 10.1 Rate Design'!$B$9:$K$16, 7)-VLOOKUP($C745, 'Sch 10.1 Rate Design'!$B$9:$K$16, 5), M745-VLOOKUP($C745, 'Sch 10.1 Rate Design'!$B$9:$K$16, 5)), 0))</f>
        <v>0</v>
      </c>
      <c r="BV745" s="390">
        <f>IF(N745="",0,+IF(N745&gt;+VLOOKUP($C745, 'Sch 10.1 Rate Design'!$B$9:$K$16, 5),IF(N745&gt;+VLOOKUP($C745, 'Sch 10.1 Rate Design'!$B$9:$K$16, 7),+VLOOKUP($C745, 'Sch 10.1 Rate Design'!$B$9:$K$16, 7)-VLOOKUP($C745, 'Sch 10.1 Rate Design'!$B$9:$K$16, 5), N745-VLOOKUP($C745, 'Sch 10.1 Rate Design'!$B$9:$K$16, 5)), 0))</f>
        <v>0</v>
      </c>
      <c r="BW745" s="390">
        <f>IF(O745="",0,+IF(O745&gt;+VLOOKUP($C745, 'Sch 10.1 Rate Design'!$B$9:$K$16, 5),IF(O745&gt;+VLOOKUP($C745, 'Sch 10.1 Rate Design'!$B$9:$K$16, 7),+VLOOKUP($C745, 'Sch 10.1 Rate Design'!$B$9:$K$16, 7)-VLOOKUP($C745, 'Sch 10.1 Rate Design'!$B$9:$K$16, 5), O745-VLOOKUP($C745, 'Sch 10.1 Rate Design'!$B$9:$K$16, 5)), 0))</f>
        <v>0</v>
      </c>
      <c r="BX745" s="390">
        <f>IF(P745="",0,+IF(P745&gt;+VLOOKUP($C745, 'Sch 10.1 Rate Design'!$B$9:$K$16, 5),IF(P745&gt;+VLOOKUP($C745, 'Sch 10.1 Rate Design'!$B$9:$K$16, 7),+VLOOKUP($C745, 'Sch 10.1 Rate Design'!$B$9:$K$16, 7)-VLOOKUP($C745, 'Sch 10.1 Rate Design'!$B$9:$K$16, 5), P745-VLOOKUP($C745, 'Sch 10.1 Rate Design'!$B$9:$K$16, 5)), 0))</f>
        <v>0</v>
      </c>
      <c r="BY745" s="390">
        <f>IF(Q745="",0,+IF(Q745&gt;+VLOOKUP($C745, 'Sch 10.1 Rate Design'!$B$9:$K$16, 5),IF(Q745&gt;+VLOOKUP($C745, 'Sch 10.1 Rate Design'!$B$9:$K$16, 7),+VLOOKUP($C745, 'Sch 10.1 Rate Design'!$B$9:$K$16, 7)-VLOOKUP($C745, 'Sch 10.1 Rate Design'!$B$9:$K$16, 5), Q745-VLOOKUP($C745, 'Sch 10.1 Rate Design'!$B$9:$K$16, 5)), 0))</f>
        <v>0</v>
      </c>
      <c r="BZ745" s="390">
        <f>IF(R745="",0,+IF(R745&gt;+VLOOKUP($C745, 'Sch 10.1 Rate Design'!$B$9:$K$16, 5),IF(R745&gt;+VLOOKUP($C745, 'Sch 10.1 Rate Design'!$B$9:$K$16, 7),+VLOOKUP($C745, 'Sch 10.1 Rate Design'!$B$9:$K$16, 7)-VLOOKUP($C745, 'Sch 10.1 Rate Design'!$B$9:$K$16, 5), R745-VLOOKUP($C745, 'Sch 10.1 Rate Design'!$B$9:$K$16, 5)), 0))</f>
        <v>0</v>
      </c>
      <c r="CA745" s="698">
        <f>IF(S745="",0,+IF(S745&gt;+VLOOKUP($C745, 'Sch 10.1 Rate Design'!$B$9:$K$16, 5),IF(S745&gt;+VLOOKUP($C745, 'Sch 10.1 Rate Design'!$B$9:$K$16, 7),+VLOOKUP($C745, 'Sch 10.1 Rate Design'!$B$9:$K$16, 7)-VLOOKUP($C745, 'Sch 10.1 Rate Design'!$B$9:$K$16, 5), S745-VLOOKUP($C745, 'Sch 10.1 Rate Design'!$B$9:$K$16, 5)), 0))</f>
        <v>0</v>
      </c>
      <c r="CB745" s="701">
        <f>IF(H745="", 0, BP745/'Sch 10.1 Rate Design'!$Z$24*VLOOKUP($C745, 'Sch 10.1 Rate Design'!$B$9:$K$16, 8, FALSE))</f>
        <v>0</v>
      </c>
      <c r="CC745" s="701">
        <f>IF(I745="", 0, BQ745/'Sch 10.1 Rate Design'!$Z$24*VLOOKUP($C745, 'Sch 10.1 Rate Design'!$B$9:$K$16, 8, FALSE))</f>
        <v>0</v>
      </c>
      <c r="CD745" s="701">
        <f>IF(J745="", 0, BR745/'Sch 10.1 Rate Design'!$Z$24*VLOOKUP($C745, 'Sch 10.1 Rate Design'!$B$9:$K$16, 8, FALSE))</f>
        <v>0</v>
      </c>
      <c r="CE745" s="701">
        <f>IF(K745="", 0, BS745/'Sch 10.1 Rate Design'!$Z$24*VLOOKUP($C745, 'Sch 10.1 Rate Design'!$B$9:$K$16, 8, FALSE))</f>
        <v>0</v>
      </c>
      <c r="CF745" s="701">
        <f>IF(L745="", 0, BT745/'Sch 10.1 Rate Design'!$Z$24*VLOOKUP($C745, 'Sch 10.1 Rate Design'!$B$9:$K$16, 8, FALSE))</f>
        <v>0</v>
      </c>
      <c r="CG745" s="701">
        <f>IF(M745="", 0, BU745/'Sch 10.1 Rate Design'!$Z$24*VLOOKUP($C745, 'Sch 10.1 Rate Design'!$B$9:$K$16, 8, FALSE))</f>
        <v>0</v>
      </c>
      <c r="CH745" s="701">
        <f>IF(N745="", 0, BV745/'Sch 10.1 Rate Design'!$Z$24*VLOOKUP($C745, 'Sch 10.1 Rate Design'!$B$9:$K$16, 8, FALSE))</f>
        <v>0</v>
      </c>
      <c r="CI745" s="701">
        <f>IF(O745="", 0, BW745/'Sch 10.1 Rate Design'!$Z$24*VLOOKUP($C745, 'Sch 10.1 Rate Design'!$B$9:$K$16, 8, FALSE))</f>
        <v>0</v>
      </c>
      <c r="CJ745" s="701">
        <f>IF(P745="", 0, BX745/'Sch 10.1 Rate Design'!$Z$24*VLOOKUP($C745, 'Sch 10.1 Rate Design'!$B$9:$K$16, 8, FALSE))</f>
        <v>0</v>
      </c>
      <c r="CK745" s="701">
        <f>IF(Q745="", 0, BY745/'Sch 10.1 Rate Design'!$Z$24*VLOOKUP($C745, 'Sch 10.1 Rate Design'!$B$9:$K$16, 8, FALSE))</f>
        <v>0</v>
      </c>
      <c r="CL745" s="701">
        <f>IF(R745="", 0, BZ745/'Sch 10.1 Rate Design'!$Z$24*VLOOKUP($C745, 'Sch 10.1 Rate Design'!$B$9:$K$16, 8, FALSE))</f>
        <v>0</v>
      </c>
      <c r="CM745" s="700">
        <f>IF(S745="", 0, CA745/'Sch 10.1 Rate Design'!$Z$24*VLOOKUP($C745, 'Sch 10.1 Rate Design'!$B$9:$K$16, 8, FALSE))</f>
        <v>0</v>
      </c>
      <c r="CN745" s="390">
        <f>IF(H745="",0,IF(H745&gt;VLOOKUP($C745,'Sch 10.1 Rate Design'!$B$9:$K$16,9,FALSE),H745-VLOOKUP($C745,'Sch 10.1 Rate Design'!$B$9:$K$16,9,FALSE),0))</f>
        <v>0</v>
      </c>
      <c r="CO745" s="390">
        <f>IF(I745="",0,IF(I745&gt;VLOOKUP($C745,'Sch 10.1 Rate Design'!$B$9:$K$16,9,FALSE),I745-VLOOKUP($C745,'Sch 10.1 Rate Design'!$B$9:$K$16,9,FALSE),0))</f>
        <v>0</v>
      </c>
      <c r="CP745" s="390">
        <f>IF(J745="",0,IF(J745&gt;VLOOKUP($C745,'Sch 10.1 Rate Design'!$B$9:$K$16,9,FALSE),J745-VLOOKUP($C745,'Sch 10.1 Rate Design'!$B$9:$K$16,9,FALSE),0))</f>
        <v>0</v>
      </c>
      <c r="CQ745" s="390">
        <f>IF(K745="",0,IF(K745&gt;VLOOKUP($C745,'Sch 10.1 Rate Design'!$B$9:$K$16,9,FALSE),K745-VLOOKUP($C745,'Sch 10.1 Rate Design'!$B$9:$K$16,9,FALSE),0))</f>
        <v>0</v>
      </c>
      <c r="CR745" s="390">
        <f>IF(L745="",0,IF(L745&gt;VLOOKUP($C745,'Sch 10.1 Rate Design'!$B$9:$K$16,9,FALSE),L745-VLOOKUP($C745,'Sch 10.1 Rate Design'!$B$9:$K$16,9,FALSE),0))</f>
        <v>0</v>
      </c>
      <c r="CS745" s="390">
        <f>IF(M745="",0,IF(M745&gt;VLOOKUP($C745,'Sch 10.1 Rate Design'!$B$9:$K$16,9,FALSE),M745-VLOOKUP($C745,'Sch 10.1 Rate Design'!$B$9:$K$16,9,FALSE),0))</f>
        <v>0</v>
      </c>
      <c r="CT745" s="390">
        <f>IF(N745="",0,IF(N745&gt;VLOOKUP($C745,'Sch 10.1 Rate Design'!$B$9:$K$16,9,FALSE),N745-VLOOKUP($C745,'Sch 10.1 Rate Design'!$B$9:$K$16,9,FALSE),0))</f>
        <v>0</v>
      </c>
      <c r="CU745" s="390">
        <f>IF(O745="",0,IF(O745&gt;VLOOKUP($C745,'Sch 10.1 Rate Design'!$B$9:$K$16,9,FALSE),O745-VLOOKUP($C745,'Sch 10.1 Rate Design'!$B$9:$K$16,9,FALSE),0))</f>
        <v>0</v>
      </c>
      <c r="CV745" s="390">
        <f>IF(P745="",0,IF(P745&gt;VLOOKUP($C745,'Sch 10.1 Rate Design'!$B$9:$K$16,9,FALSE),P745-VLOOKUP($C745,'Sch 10.1 Rate Design'!$B$9:$K$16,9,FALSE),0))</f>
        <v>0</v>
      </c>
      <c r="CW745" s="390">
        <f>IF(Q745="",0,IF(Q745&gt;VLOOKUP($C745,'Sch 10.1 Rate Design'!$B$9:$K$16,9,FALSE),Q745-VLOOKUP($C745,'Sch 10.1 Rate Design'!$B$9:$K$16,9,FALSE),0))</f>
        <v>0</v>
      </c>
      <c r="CX745" s="390">
        <f>IF(R745="",0,IF(R745&gt;VLOOKUP($C745,'Sch 10.1 Rate Design'!$B$9:$K$16,9,FALSE),R745-VLOOKUP($C745,'Sch 10.1 Rate Design'!$B$9:$K$16,9,FALSE),0))</f>
        <v>0</v>
      </c>
      <c r="CY745" s="698">
        <f>IF(S745="",0,IF(S745&gt;VLOOKUP($C745,'Sch 10.1 Rate Design'!$B$9:$K$16,9,FALSE),S745-VLOOKUP($C745,'Sch 10.1 Rate Design'!$B$9:$K$16,9,FALSE),0))</f>
        <v>0</v>
      </c>
      <c r="CZ745" s="701">
        <f>IF(H745="", 0, CN745/'Sch 10.1 Rate Design'!$Z$24*VLOOKUP($C745, 'Sch 10.1 Rate Design'!$B$9:$K$16, 10, FALSE))</f>
        <v>0</v>
      </c>
      <c r="DA745" s="701">
        <f>IF(I745="", 0, CO745/'Sch 10.1 Rate Design'!$Z$24*VLOOKUP($C745, 'Sch 10.1 Rate Design'!$B$9:$K$16, 10, FALSE))</f>
        <v>0</v>
      </c>
      <c r="DB745" s="701">
        <f>IF(J745="", 0, CP745/'Sch 10.1 Rate Design'!$Z$24*VLOOKUP($C745, 'Sch 10.1 Rate Design'!$B$9:$K$16, 10, FALSE))</f>
        <v>0</v>
      </c>
      <c r="DC745" s="701">
        <f>IF(K745="", 0, CQ745/'Sch 10.1 Rate Design'!$Z$24*VLOOKUP($C745, 'Sch 10.1 Rate Design'!$B$9:$K$16, 10, FALSE))</f>
        <v>0</v>
      </c>
      <c r="DD745" s="701">
        <f>IF(L745="", 0, CR745/'Sch 10.1 Rate Design'!$Z$24*VLOOKUP($C745, 'Sch 10.1 Rate Design'!$B$9:$K$16, 10, FALSE))</f>
        <v>0</v>
      </c>
      <c r="DE745" s="701">
        <f>IF(M745="", 0, CS745/'Sch 10.1 Rate Design'!$Z$24*VLOOKUP($C745, 'Sch 10.1 Rate Design'!$B$9:$K$16, 10, FALSE))</f>
        <v>0</v>
      </c>
      <c r="DF745" s="701">
        <f>IF(N745="", 0, CT745/'Sch 10.1 Rate Design'!$Z$24*VLOOKUP($C745, 'Sch 10.1 Rate Design'!$B$9:$K$16, 10, FALSE))</f>
        <v>0</v>
      </c>
      <c r="DG745" s="701">
        <f>IF(O745="", 0, CU745/'Sch 10.1 Rate Design'!$Z$24*VLOOKUP($C745, 'Sch 10.1 Rate Design'!$B$9:$K$16, 10, FALSE))</f>
        <v>0</v>
      </c>
      <c r="DH745" s="701">
        <f>IF(P745="", 0, CV745/'Sch 10.1 Rate Design'!$Z$24*VLOOKUP($C745, 'Sch 10.1 Rate Design'!$B$9:$K$16, 10, FALSE))</f>
        <v>0</v>
      </c>
      <c r="DI745" s="701">
        <f>IF(Q745="", 0, CW745/'Sch 10.1 Rate Design'!$Z$24*VLOOKUP($C745, 'Sch 10.1 Rate Design'!$B$9:$K$16, 10, FALSE))</f>
        <v>0</v>
      </c>
      <c r="DJ745" s="701">
        <f>IF(R745="", 0, CX745/'Sch 10.1 Rate Design'!$Z$24*VLOOKUP($C745, 'Sch 10.1 Rate Design'!$B$9:$K$16, 10, FALSE))</f>
        <v>0</v>
      </c>
      <c r="DK745" s="700">
        <f>IF(S745="", 0, CY745/'Sch 10.1 Rate Design'!$Z$24*VLOOKUP($C745, 'Sch 10.1 Rate Design'!$B$9:$K$16, 10, FALSE))</f>
        <v>0</v>
      </c>
      <c r="DL745" s="699">
        <f>IF(H745="", 0, VLOOKUP($C745, 'Sch 10.1 Rate Design'!$B$9:$K$16, 3, FALSE))</f>
        <v>0</v>
      </c>
      <c r="DM745" s="390">
        <f>IF(I745="", 0, VLOOKUP($C745, 'Sch 10.1 Rate Design'!$B$9:$K$16, 3, FALSE))</f>
        <v>0</v>
      </c>
      <c r="DN745" s="390">
        <f>IF(J745="", 0, VLOOKUP($C745, 'Sch 10.1 Rate Design'!$B$9:$K$16, 3, FALSE))</f>
        <v>0</v>
      </c>
      <c r="DO745" s="390">
        <f>IF(K745="", 0, VLOOKUP($C745, 'Sch 10.1 Rate Design'!$B$9:$K$16, 3, FALSE))</f>
        <v>0</v>
      </c>
      <c r="DP745" s="390">
        <f>IF(L745="", 0, VLOOKUP($C745, 'Sch 10.1 Rate Design'!$B$9:$K$16, 3, FALSE))</f>
        <v>0</v>
      </c>
      <c r="DQ745" s="390">
        <f>IF(M745="", 0, VLOOKUP($C745, 'Sch 10.1 Rate Design'!$B$9:$K$16, 3, FALSE))</f>
        <v>0</v>
      </c>
      <c r="DR745" s="390">
        <f>IF(N745="", 0, VLOOKUP($C745, 'Sch 10.1 Rate Design'!$B$9:$K$16, 3, FALSE))</f>
        <v>0</v>
      </c>
      <c r="DS745" s="390">
        <f>IF(O745="", 0, VLOOKUP($C745, 'Sch 10.1 Rate Design'!$B$9:$K$16, 3, FALSE))</f>
        <v>0</v>
      </c>
      <c r="DT745" s="390">
        <f>IF(P745="", 0, VLOOKUP($C745, 'Sch 10.1 Rate Design'!$B$9:$K$16, 3, FALSE))</f>
        <v>0</v>
      </c>
      <c r="DU745" s="390">
        <f>IF(Q745="", 0, VLOOKUP($C745, 'Sch 10.1 Rate Design'!$B$9:$K$16, 3, FALSE))</f>
        <v>0</v>
      </c>
      <c r="DV745" s="390">
        <f>IF(R745="", 0, VLOOKUP($C745, 'Sch 10.1 Rate Design'!$B$9:$K$16, 3, FALSE))</f>
        <v>0</v>
      </c>
      <c r="DW745" s="698">
        <f>IF(S745="", 0, VLOOKUP($C745, 'Sch 10.1 Rate Design'!$B$9:$K$16, 3, FALSE))</f>
        <v>0</v>
      </c>
      <c r="DX745" s="390"/>
      <c r="DY745" s="390"/>
      <c r="DZ745" s="390"/>
      <c r="EA745" s="390"/>
      <c r="EB745" s="390"/>
      <c r="EC745" s="390"/>
      <c r="ED745" s="390"/>
      <c r="EE745" s="390"/>
      <c r="EF745" s="390"/>
      <c r="EG745" s="390"/>
      <c r="EH745" s="390"/>
      <c r="EI745" s="390"/>
      <c r="EJ745" s="390"/>
    </row>
    <row r="746" spans="1:140" x14ac:dyDescent="0.3">
      <c r="A746" s="984">
        <f>Input!AH743</f>
        <v>0</v>
      </c>
      <c r="B746" s="390">
        <v>736</v>
      </c>
      <c r="C746" s="684">
        <f>Input!AI743</f>
        <v>0.625</v>
      </c>
      <c r="D746" s="702">
        <f t="shared" si="177"/>
        <v>0</v>
      </c>
      <c r="E746" s="702">
        <f>IF('Sch 10.1 Rate Design'!$AB$24="Monthly", AVERAGE(T746,U746,V746,W746,X746,Y746,Z746,AA746,AB746,AC746,AD746,AE746), AVERAGE(T746,V746,X746,Z746,AB746,AD746))</f>
        <v>0</v>
      </c>
      <c r="F746" s="390">
        <f t="shared" si="164"/>
        <v>0</v>
      </c>
      <c r="G746" s="698" t="e">
        <f>IF('Sch 10.1 Rate Design'!$AB$24="Monthly", AVERAGE(H746,I746,J746,K746,L746,M746,N746,O746,P746,Q746,R746,S746), AVERAGE(H746,J746,L746,N746,P746,R746))</f>
        <v>#DIV/0!</v>
      </c>
      <c r="H746" s="390" t="str">
        <f>IF(Input!AJ743="", "", Input!AJ743)</f>
        <v/>
      </c>
      <c r="I746" s="390" t="str">
        <f>IF(Input!AK743="", "", Input!AK743)</f>
        <v/>
      </c>
      <c r="J746" s="390" t="str">
        <f>IF(Input!AL743="", "", Input!AL743)</f>
        <v/>
      </c>
      <c r="K746" s="390" t="str">
        <f>IF(Input!AM743="", "", Input!AM743)</f>
        <v/>
      </c>
      <c r="L746" s="390" t="str">
        <f>IF(Input!AN743="", "", Input!AN743)</f>
        <v/>
      </c>
      <c r="M746" s="390" t="str">
        <f>IF(Input!AO743="", "", Input!AO743)</f>
        <v/>
      </c>
      <c r="N746" s="390" t="str">
        <f>IF(Input!AP743="", "", Input!AP743)</f>
        <v/>
      </c>
      <c r="O746" s="390" t="str">
        <f>IF(Input!AQ743="", "", Input!AQ743)</f>
        <v/>
      </c>
      <c r="P746" s="390" t="str">
        <f>IF(Input!AR743="", "", Input!AR743)</f>
        <v/>
      </c>
      <c r="Q746" s="390" t="str">
        <f>IF(Input!AS743="", "", Input!AS743)</f>
        <v/>
      </c>
      <c r="R746" s="390" t="str">
        <f>IF(Input!AT743="", "", Input!AT743)</f>
        <v/>
      </c>
      <c r="S746" s="390" t="str">
        <f>IF(Input!AU743="", "", Input!AU743)</f>
        <v/>
      </c>
      <c r="T746" s="701">
        <f t="shared" si="165"/>
        <v>0</v>
      </c>
      <c r="U746" s="701">
        <f t="shared" si="166"/>
        <v>0</v>
      </c>
      <c r="V746" s="701">
        <f t="shared" si="167"/>
        <v>0</v>
      </c>
      <c r="W746" s="701">
        <f t="shared" si="168"/>
        <v>0</v>
      </c>
      <c r="X746" s="701">
        <f t="shared" si="169"/>
        <v>0</v>
      </c>
      <c r="Y746" s="701">
        <f t="shared" si="170"/>
        <v>0</v>
      </c>
      <c r="Z746" s="701">
        <f t="shared" si="171"/>
        <v>0</v>
      </c>
      <c r="AA746" s="701">
        <f t="shared" si="172"/>
        <v>0</v>
      </c>
      <c r="AB746" s="701">
        <f t="shared" si="173"/>
        <v>0</v>
      </c>
      <c r="AC746" s="701">
        <f t="shared" si="174"/>
        <v>0</v>
      </c>
      <c r="AD746" s="701">
        <f t="shared" si="175"/>
        <v>0</v>
      </c>
      <c r="AE746" s="700">
        <f t="shared" si="176"/>
        <v>0</v>
      </c>
      <c r="AF746" s="701">
        <f>IF(H746="", 0, VLOOKUP($C746, 'Sch 10.1 Rate Design'!$B$9:$K$16, 4, FALSE))</f>
        <v>0</v>
      </c>
      <c r="AG746" s="701">
        <f>IF(I746="", 0, VLOOKUP($C746, 'Sch 10.1 Rate Design'!$B$9:$K$16, 4, FALSE))</f>
        <v>0</v>
      </c>
      <c r="AH746" s="701">
        <f>IF(J746="", 0, VLOOKUP($C746, 'Sch 10.1 Rate Design'!$B$9:$K$16, 4, FALSE))</f>
        <v>0</v>
      </c>
      <c r="AI746" s="701">
        <f>IF(K746="", 0, VLOOKUP($C746, 'Sch 10.1 Rate Design'!$B$9:$K$16, 4, FALSE))</f>
        <v>0</v>
      </c>
      <c r="AJ746" s="701">
        <f>IF(L746="", 0, VLOOKUP($C746, 'Sch 10.1 Rate Design'!$B$9:$K$16, 4, FALSE))</f>
        <v>0</v>
      </c>
      <c r="AK746" s="701">
        <f>IF(M746="", 0, VLOOKUP($C746, 'Sch 10.1 Rate Design'!$B$9:$K$16, 4, FALSE))</f>
        <v>0</v>
      </c>
      <c r="AL746" s="701">
        <f>IF(N746="", 0, VLOOKUP($C746, 'Sch 10.1 Rate Design'!$B$9:$K$16, 4, FALSE))</f>
        <v>0</v>
      </c>
      <c r="AM746" s="701">
        <f>IF(O746="", 0, VLOOKUP($C746, 'Sch 10.1 Rate Design'!$B$9:$K$16, 4, FALSE))</f>
        <v>0</v>
      </c>
      <c r="AN746" s="701">
        <f>IF(P746="", 0, VLOOKUP($C746, 'Sch 10.1 Rate Design'!$B$9:$K$16, 4, FALSE))</f>
        <v>0</v>
      </c>
      <c r="AO746" s="701">
        <f>IF(Q746="", 0, VLOOKUP($C746, 'Sch 10.1 Rate Design'!$B$9:$K$16, 4, FALSE))</f>
        <v>0</v>
      </c>
      <c r="AP746" s="701">
        <f>IF(R746="", 0, VLOOKUP($C746, 'Sch 10.1 Rate Design'!$B$9:$K$16, 4, FALSE))</f>
        <v>0</v>
      </c>
      <c r="AQ746" s="700">
        <f>IF(S746="", 0, VLOOKUP($C746, 'Sch 10.1 Rate Design'!$B$9:$K$16, 4, FALSE))</f>
        <v>0</v>
      </c>
      <c r="AR746" s="699">
        <f>IF(H746="",0,+IF(H746&gt;+VLOOKUP($C746, 'Sch 10.1 Rate Design'!$B$9:$K$16, 3),IF(H746&gt;+VLOOKUP($C746, 'Sch 10.1 Rate Design'!$B$9:$K$16, 5),+VLOOKUP($C746, 'Sch 10.1 Rate Design'!$B$9:$K$16, 5)-VLOOKUP($C746, 'Sch 10.1 Rate Design'!$B$9:$K$16, 3), H746-VLOOKUP($C746, 'Sch 10.1 Rate Design'!$B$9:$K$16, 3)), 0))</f>
        <v>0</v>
      </c>
      <c r="AS746" s="390">
        <f>IF(I746="",0,+IF(I746&gt;+VLOOKUP($C746, 'Sch 10.1 Rate Design'!$B$9:$K$16, 3),IF(I746&gt;+VLOOKUP($C746, 'Sch 10.1 Rate Design'!$B$9:$K$16, 5),+VLOOKUP($C746, 'Sch 10.1 Rate Design'!$B$9:$K$16, 5)-VLOOKUP($C746, 'Sch 10.1 Rate Design'!$B$9:$K$16, 3), I746-VLOOKUP($C746, 'Sch 10.1 Rate Design'!$B$9:$K$16, 3)), 0))</f>
        <v>0</v>
      </c>
      <c r="AT746" s="390">
        <f>IF(J746="",0,+IF(J746&gt;+VLOOKUP($C746, 'Sch 10.1 Rate Design'!$B$9:$K$16, 3),IF(J746&gt;+VLOOKUP($C746, 'Sch 10.1 Rate Design'!$B$9:$K$16, 5),+VLOOKUP($C746, 'Sch 10.1 Rate Design'!$B$9:$K$16, 5)-VLOOKUP($C746, 'Sch 10.1 Rate Design'!$B$9:$K$16, 3), J746-VLOOKUP($C746, 'Sch 10.1 Rate Design'!$B$9:$K$16, 3)), 0))</f>
        <v>0</v>
      </c>
      <c r="AU746" s="390">
        <f>IF(K746="",0,+IF(K746&gt;+VLOOKUP($C746, 'Sch 10.1 Rate Design'!$B$9:$K$16, 3),IF(K746&gt;+VLOOKUP($C746, 'Sch 10.1 Rate Design'!$B$9:$K$16, 5),+VLOOKUP($C746, 'Sch 10.1 Rate Design'!$B$9:$K$16, 5)-VLOOKUP($C746, 'Sch 10.1 Rate Design'!$B$9:$K$16, 3), K746-VLOOKUP($C746, 'Sch 10.1 Rate Design'!$B$9:$K$16, 3)), 0))</f>
        <v>0</v>
      </c>
      <c r="AV746" s="390">
        <f>IF(L746="",0,+IF(L746&gt;+VLOOKUP($C746, 'Sch 10.1 Rate Design'!$B$9:$K$16, 3),IF(L746&gt;+VLOOKUP($C746, 'Sch 10.1 Rate Design'!$B$9:$K$16, 5),+VLOOKUP($C746, 'Sch 10.1 Rate Design'!$B$9:$K$16, 5)-VLOOKUP($C746, 'Sch 10.1 Rate Design'!$B$9:$K$16, 3), L746-VLOOKUP($C746, 'Sch 10.1 Rate Design'!$B$9:$K$16, 3)), 0))</f>
        <v>0</v>
      </c>
      <c r="AW746" s="390">
        <f>IF(M746="",0,+IF(M746&gt;+VLOOKUP($C746, 'Sch 10.1 Rate Design'!$B$9:$K$16, 3),IF(M746&gt;+VLOOKUP($C746, 'Sch 10.1 Rate Design'!$B$9:$K$16, 5),+VLOOKUP($C746, 'Sch 10.1 Rate Design'!$B$9:$K$16, 5)-VLOOKUP($C746, 'Sch 10.1 Rate Design'!$B$9:$K$16, 3), M746-VLOOKUP($C746, 'Sch 10.1 Rate Design'!$B$9:$K$16, 3)), 0))</f>
        <v>0</v>
      </c>
      <c r="AX746" s="390">
        <f>IF(N746="",0,+IF(N746&gt;+VLOOKUP($C746, 'Sch 10.1 Rate Design'!$B$9:$K$16, 3),IF(N746&gt;+VLOOKUP($C746, 'Sch 10.1 Rate Design'!$B$9:$K$16, 5),+VLOOKUP($C746, 'Sch 10.1 Rate Design'!$B$9:$K$16, 5)-VLOOKUP($C746, 'Sch 10.1 Rate Design'!$B$9:$K$16, 3), N746-VLOOKUP($C746, 'Sch 10.1 Rate Design'!$B$9:$K$16, 3)), 0))</f>
        <v>0</v>
      </c>
      <c r="AY746" s="390">
        <f>IF(O746="",0,+IF(O746&gt;+VLOOKUP($C746, 'Sch 10.1 Rate Design'!$B$9:$K$16, 3),IF(O746&gt;+VLOOKUP($C746, 'Sch 10.1 Rate Design'!$B$9:$K$16, 5),+VLOOKUP($C746, 'Sch 10.1 Rate Design'!$B$9:$K$16, 5)-VLOOKUP($C746, 'Sch 10.1 Rate Design'!$B$9:$K$16, 3), O746-VLOOKUP($C746, 'Sch 10.1 Rate Design'!$B$9:$K$16, 3)), 0))</f>
        <v>0</v>
      </c>
      <c r="AZ746" s="390">
        <f>IF(P746="",0,+IF(P746&gt;+VLOOKUP($C746, 'Sch 10.1 Rate Design'!$B$9:$K$16, 3),IF(P746&gt;+VLOOKUP($C746, 'Sch 10.1 Rate Design'!$B$9:$K$16, 5),+VLOOKUP($C746, 'Sch 10.1 Rate Design'!$B$9:$K$16, 5)-VLOOKUP($C746, 'Sch 10.1 Rate Design'!$B$9:$K$16, 3), P746-VLOOKUP($C746, 'Sch 10.1 Rate Design'!$B$9:$K$16, 3)), 0))</f>
        <v>0</v>
      </c>
      <c r="BA746" s="390">
        <f>IF(Q746="",0,+IF(Q746&gt;+VLOOKUP($C746, 'Sch 10.1 Rate Design'!$B$9:$K$16, 3),IF(Q746&gt;+VLOOKUP($C746, 'Sch 10.1 Rate Design'!$B$9:$K$16, 5),+VLOOKUP($C746, 'Sch 10.1 Rate Design'!$B$9:$K$16, 5)-VLOOKUP($C746, 'Sch 10.1 Rate Design'!$B$9:$K$16, 3), Q746-VLOOKUP($C746, 'Sch 10.1 Rate Design'!$B$9:$K$16, 3)), 0))</f>
        <v>0</v>
      </c>
      <c r="BB746" s="390">
        <f>IF(R746="",0,+IF(R746&gt;+VLOOKUP($C746, 'Sch 10.1 Rate Design'!$B$9:$K$16, 3),IF(R746&gt;+VLOOKUP($C746, 'Sch 10.1 Rate Design'!$B$9:$K$16, 5),+VLOOKUP($C746, 'Sch 10.1 Rate Design'!$B$9:$K$16, 5)-VLOOKUP($C746, 'Sch 10.1 Rate Design'!$B$9:$K$16, 3), R746-VLOOKUP($C746, 'Sch 10.1 Rate Design'!$B$9:$K$16, 3)), 0))</f>
        <v>0</v>
      </c>
      <c r="BC746" s="698">
        <f>IF(S746="",0,+IF(S746&gt;+VLOOKUP($C746, 'Sch 10.1 Rate Design'!$B$9:$K$16, 3),IF(S746&gt;+VLOOKUP($C746, 'Sch 10.1 Rate Design'!$B$9:$K$16, 5),+VLOOKUP($C746, 'Sch 10.1 Rate Design'!$B$9:$K$16, 5)-VLOOKUP($C746, 'Sch 10.1 Rate Design'!$B$9:$K$16, 3), S746-VLOOKUP($C746, 'Sch 10.1 Rate Design'!$B$9:$K$16, 3)), 0))</f>
        <v>0</v>
      </c>
      <c r="BD746" s="701">
        <f>IF(H746="", 0, AR746/'Sch 10.1 Rate Design'!$Z$24*VLOOKUP($C746, 'Sch 10.1 Rate Design'!$B$9:$K$16, 6, FALSE))</f>
        <v>0</v>
      </c>
      <c r="BE746" s="701">
        <f>IF(I746="", 0, AS746/'Sch 10.1 Rate Design'!$Z$24*VLOOKUP($C746, 'Sch 10.1 Rate Design'!$B$9:$K$16, 6, FALSE))</f>
        <v>0</v>
      </c>
      <c r="BF746" s="701">
        <f>IF(J746="", 0, AT746/'Sch 10.1 Rate Design'!$Z$24*VLOOKUP($C746, 'Sch 10.1 Rate Design'!$B$9:$K$16, 6, FALSE))</f>
        <v>0</v>
      </c>
      <c r="BG746" s="701">
        <f>IF(K746="", 0, AU746/'Sch 10.1 Rate Design'!$Z$24*VLOOKUP($C746, 'Sch 10.1 Rate Design'!$B$9:$K$16, 6, FALSE))</f>
        <v>0</v>
      </c>
      <c r="BH746" s="701">
        <f>IF(L746="", 0, AV746/'Sch 10.1 Rate Design'!$Z$24*VLOOKUP($C746, 'Sch 10.1 Rate Design'!$B$9:$K$16, 6, FALSE))</f>
        <v>0</v>
      </c>
      <c r="BI746" s="701">
        <f>IF(M746="", 0, AW746/'Sch 10.1 Rate Design'!$Z$24*VLOOKUP($C746, 'Sch 10.1 Rate Design'!$B$9:$K$16, 6, FALSE))</f>
        <v>0</v>
      </c>
      <c r="BJ746" s="701">
        <f>IF(N746="", 0, AX746/'Sch 10.1 Rate Design'!$Z$24*VLOOKUP($C746, 'Sch 10.1 Rate Design'!$B$9:$K$16, 6, FALSE))</f>
        <v>0</v>
      </c>
      <c r="BK746" s="701">
        <f>IF(O746="", 0, AY746/'Sch 10.1 Rate Design'!$Z$24*VLOOKUP($C746, 'Sch 10.1 Rate Design'!$B$9:$K$16, 6, FALSE))</f>
        <v>0</v>
      </c>
      <c r="BL746" s="701">
        <f>IF(P746="", 0, AZ746/'Sch 10.1 Rate Design'!$Z$24*VLOOKUP($C746, 'Sch 10.1 Rate Design'!$B$9:$K$16, 6, FALSE))</f>
        <v>0</v>
      </c>
      <c r="BM746" s="701">
        <f>IF(Q746="", 0, BA746/'Sch 10.1 Rate Design'!$Z$24*VLOOKUP($C746, 'Sch 10.1 Rate Design'!$B$9:$K$16, 6, FALSE))</f>
        <v>0</v>
      </c>
      <c r="BN746" s="701">
        <f>IF(R746="", 0, BB746/'Sch 10.1 Rate Design'!$Z$24*VLOOKUP($C746, 'Sch 10.1 Rate Design'!$B$9:$K$16, 6, FALSE))</f>
        <v>0</v>
      </c>
      <c r="BO746" s="700">
        <f>IF(S746="", 0, BC746/'Sch 10.1 Rate Design'!$Z$24*VLOOKUP($C746, 'Sch 10.1 Rate Design'!$B$9:$K$16, 6, FALSE))</f>
        <v>0</v>
      </c>
      <c r="BP746" s="390">
        <f>IF(H746="",0,+IF(H746&gt;+VLOOKUP($C746, 'Sch 10.1 Rate Design'!$B$9:$K$16, 5),IF(H746&gt;+VLOOKUP($C746, 'Sch 10.1 Rate Design'!$B$9:$K$16, 7),+VLOOKUP($C746, 'Sch 10.1 Rate Design'!$B$9:$K$16, 7)-VLOOKUP($C746, 'Sch 10.1 Rate Design'!$B$9:$K$16, 5), H746-VLOOKUP($C746, 'Sch 10.1 Rate Design'!$B$9:$K$16, 5)), 0))</f>
        <v>0</v>
      </c>
      <c r="BQ746" s="390">
        <f>IF(I746="",0,+IF(I746&gt;+VLOOKUP($C746, 'Sch 10.1 Rate Design'!$B$9:$K$16, 5),IF(I746&gt;+VLOOKUP($C746, 'Sch 10.1 Rate Design'!$B$9:$K$16, 7),+VLOOKUP($C746, 'Sch 10.1 Rate Design'!$B$9:$K$16, 7)-VLOOKUP($C746, 'Sch 10.1 Rate Design'!$B$9:$K$16, 5), I746-VLOOKUP($C746, 'Sch 10.1 Rate Design'!$B$9:$K$16, 5)), 0))</f>
        <v>0</v>
      </c>
      <c r="BR746" s="390">
        <f>IF(J746="",0,+IF(J746&gt;+VLOOKUP($C746, 'Sch 10.1 Rate Design'!$B$9:$K$16, 5),IF(J746&gt;+VLOOKUP($C746, 'Sch 10.1 Rate Design'!$B$9:$K$16, 7),+VLOOKUP($C746, 'Sch 10.1 Rate Design'!$B$9:$K$16, 7)-VLOOKUP($C746, 'Sch 10.1 Rate Design'!$B$9:$K$16, 5), J746-VLOOKUP($C746, 'Sch 10.1 Rate Design'!$B$9:$K$16, 5)), 0))</f>
        <v>0</v>
      </c>
      <c r="BS746" s="390">
        <f>IF(K746="",0,+IF(K746&gt;+VLOOKUP($C746, 'Sch 10.1 Rate Design'!$B$9:$K$16, 5),IF(K746&gt;+VLOOKUP($C746, 'Sch 10.1 Rate Design'!$B$9:$K$16, 7),+VLOOKUP($C746, 'Sch 10.1 Rate Design'!$B$9:$K$16, 7)-VLOOKUP($C746, 'Sch 10.1 Rate Design'!$B$9:$K$16, 5), K746-VLOOKUP($C746, 'Sch 10.1 Rate Design'!$B$9:$K$16, 5)), 0))</f>
        <v>0</v>
      </c>
      <c r="BT746" s="390">
        <f>IF(L746="",0,+IF(L746&gt;+VLOOKUP($C746, 'Sch 10.1 Rate Design'!$B$9:$K$16, 5),IF(L746&gt;+VLOOKUP($C746, 'Sch 10.1 Rate Design'!$B$9:$K$16, 7),+VLOOKUP($C746, 'Sch 10.1 Rate Design'!$B$9:$K$16, 7)-VLOOKUP($C746, 'Sch 10.1 Rate Design'!$B$9:$K$16, 5), L746-VLOOKUP($C746, 'Sch 10.1 Rate Design'!$B$9:$K$16, 5)), 0))</f>
        <v>0</v>
      </c>
      <c r="BU746" s="390">
        <f>IF(M746="",0,+IF(M746&gt;+VLOOKUP($C746, 'Sch 10.1 Rate Design'!$B$9:$K$16, 5),IF(M746&gt;+VLOOKUP($C746, 'Sch 10.1 Rate Design'!$B$9:$K$16, 7),+VLOOKUP($C746, 'Sch 10.1 Rate Design'!$B$9:$K$16, 7)-VLOOKUP($C746, 'Sch 10.1 Rate Design'!$B$9:$K$16, 5), M746-VLOOKUP($C746, 'Sch 10.1 Rate Design'!$B$9:$K$16, 5)), 0))</f>
        <v>0</v>
      </c>
      <c r="BV746" s="390">
        <f>IF(N746="",0,+IF(N746&gt;+VLOOKUP($C746, 'Sch 10.1 Rate Design'!$B$9:$K$16, 5),IF(N746&gt;+VLOOKUP($C746, 'Sch 10.1 Rate Design'!$B$9:$K$16, 7),+VLOOKUP($C746, 'Sch 10.1 Rate Design'!$B$9:$K$16, 7)-VLOOKUP($C746, 'Sch 10.1 Rate Design'!$B$9:$K$16, 5), N746-VLOOKUP($C746, 'Sch 10.1 Rate Design'!$B$9:$K$16, 5)), 0))</f>
        <v>0</v>
      </c>
      <c r="BW746" s="390">
        <f>IF(O746="",0,+IF(O746&gt;+VLOOKUP($C746, 'Sch 10.1 Rate Design'!$B$9:$K$16, 5),IF(O746&gt;+VLOOKUP($C746, 'Sch 10.1 Rate Design'!$B$9:$K$16, 7),+VLOOKUP($C746, 'Sch 10.1 Rate Design'!$B$9:$K$16, 7)-VLOOKUP($C746, 'Sch 10.1 Rate Design'!$B$9:$K$16, 5), O746-VLOOKUP($C746, 'Sch 10.1 Rate Design'!$B$9:$K$16, 5)), 0))</f>
        <v>0</v>
      </c>
      <c r="BX746" s="390">
        <f>IF(P746="",0,+IF(P746&gt;+VLOOKUP($C746, 'Sch 10.1 Rate Design'!$B$9:$K$16, 5),IF(P746&gt;+VLOOKUP($C746, 'Sch 10.1 Rate Design'!$B$9:$K$16, 7),+VLOOKUP($C746, 'Sch 10.1 Rate Design'!$B$9:$K$16, 7)-VLOOKUP($C746, 'Sch 10.1 Rate Design'!$B$9:$K$16, 5), P746-VLOOKUP($C746, 'Sch 10.1 Rate Design'!$B$9:$K$16, 5)), 0))</f>
        <v>0</v>
      </c>
      <c r="BY746" s="390">
        <f>IF(Q746="",0,+IF(Q746&gt;+VLOOKUP($C746, 'Sch 10.1 Rate Design'!$B$9:$K$16, 5),IF(Q746&gt;+VLOOKUP($C746, 'Sch 10.1 Rate Design'!$B$9:$K$16, 7),+VLOOKUP($C746, 'Sch 10.1 Rate Design'!$B$9:$K$16, 7)-VLOOKUP($C746, 'Sch 10.1 Rate Design'!$B$9:$K$16, 5), Q746-VLOOKUP($C746, 'Sch 10.1 Rate Design'!$B$9:$K$16, 5)), 0))</f>
        <v>0</v>
      </c>
      <c r="BZ746" s="390">
        <f>IF(R746="",0,+IF(R746&gt;+VLOOKUP($C746, 'Sch 10.1 Rate Design'!$B$9:$K$16, 5),IF(R746&gt;+VLOOKUP($C746, 'Sch 10.1 Rate Design'!$B$9:$K$16, 7),+VLOOKUP($C746, 'Sch 10.1 Rate Design'!$B$9:$K$16, 7)-VLOOKUP($C746, 'Sch 10.1 Rate Design'!$B$9:$K$16, 5), R746-VLOOKUP($C746, 'Sch 10.1 Rate Design'!$B$9:$K$16, 5)), 0))</f>
        <v>0</v>
      </c>
      <c r="CA746" s="698">
        <f>IF(S746="",0,+IF(S746&gt;+VLOOKUP($C746, 'Sch 10.1 Rate Design'!$B$9:$K$16, 5),IF(S746&gt;+VLOOKUP($C746, 'Sch 10.1 Rate Design'!$B$9:$K$16, 7),+VLOOKUP($C746, 'Sch 10.1 Rate Design'!$B$9:$K$16, 7)-VLOOKUP($C746, 'Sch 10.1 Rate Design'!$B$9:$K$16, 5), S746-VLOOKUP($C746, 'Sch 10.1 Rate Design'!$B$9:$K$16, 5)), 0))</f>
        <v>0</v>
      </c>
      <c r="CB746" s="701">
        <f>IF(H746="", 0, BP746/'Sch 10.1 Rate Design'!$Z$24*VLOOKUP($C746, 'Sch 10.1 Rate Design'!$B$9:$K$16, 8, FALSE))</f>
        <v>0</v>
      </c>
      <c r="CC746" s="701">
        <f>IF(I746="", 0, BQ746/'Sch 10.1 Rate Design'!$Z$24*VLOOKUP($C746, 'Sch 10.1 Rate Design'!$B$9:$K$16, 8, FALSE))</f>
        <v>0</v>
      </c>
      <c r="CD746" s="701">
        <f>IF(J746="", 0, BR746/'Sch 10.1 Rate Design'!$Z$24*VLOOKUP($C746, 'Sch 10.1 Rate Design'!$B$9:$K$16, 8, FALSE))</f>
        <v>0</v>
      </c>
      <c r="CE746" s="701">
        <f>IF(K746="", 0, BS746/'Sch 10.1 Rate Design'!$Z$24*VLOOKUP($C746, 'Sch 10.1 Rate Design'!$B$9:$K$16, 8, FALSE))</f>
        <v>0</v>
      </c>
      <c r="CF746" s="701">
        <f>IF(L746="", 0, BT746/'Sch 10.1 Rate Design'!$Z$24*VLOOKUP($C746, 'Sch 10.1 Rate Design'!$B$9:$K$16, 8, FALSE))</f>
        <v>0</v>
      </c>
      <c r="CG746" s="701">
        <f>IF(M746="", 0, BU746/'Sch 10.1 Rate Design'!$Z$24*VLOOKUP($C746, 'Sch 10.1 Rate Design'!$B$9:$K$16, 8, FALSE))</f>
        <v>0</v>
      </c>
      <c r="CH746" s="701">
        <f>IF(N746="", 0, BV746/'Sch 10.1 Rate Design'!$Z$24*VLOOKUP($C746, 'Sch 10.1 Rate Design'!$B$9:$K$16, 8, FALSE))</f>
        <v>0</v>
      </c>
      <c r="CI746" s="701">
        <f>IF(O746="", 0, BW746/'Sch 10.1 Rate Design'!$Z$24*VLOOKUP($C746, 'Sch 10.1 Rate Design'!$B$9:$K$16, 8, FALSE))</f>
        <v>0</v>
      </c>
      <c r="CJ746" s="701">
        <f>IF(P746="", 0, BX746/'Sch 10.1 Rate Design'!$Z$24*VLOOKUP($C746, 'Sch 10.1 Rate Design'!$B$9:$K$16, 8, FALSE))</f>
        <v>0</v>
      </c>
      <c r="CK746" s="701">
        <f>IF(Q746="", 0, BY746/'Sch 10.1 Rate Design'!$Z$24*VLOOKUP($C746, 'Sch 10.1 Rate Design'!$B$9:$K$16, 8, FALSE))</f>
        <v>0</v>
      </c>
      <c r="CL746" s="701">
        <f>IF(R746="", 0, BZ746/'Sch 10.1 Rate Design'!$Z$24*VLOOKUP($C746, 'Sch 10.1 Rate Design'!$B$9:$K$16, 8, FALSE))</f>
        <v>0</v>
      </c>
      <c r="CM746" s="700">
        <f>IF(S746="", 0, CA746/'Sch 10.1 Rate Design'!$Z$24*VLOOKUP($C746, 'Sch 10.1 Rate Design'!$B$9:$K$16, 8, FALSE))</f>
        <v>0</v>
      </c>
      <c r="CN746" s="390">
        <f>IF(H746="",0,IF(H746&gt;VLOOKUP($C746,'Sch 10.1 Rate Design'!$B$9:$K$16,9,FALSE),H746-VLOOKUP($C746,'Sch 10.1 Rate Design'!$B$9:$K$16,9,FALSE),0))</f>
        <v>0</v>
      </c>
      <c r="CO746" s="390">
        <f>IF(I746="",0,IF(I746&gt;VLOOKUP($C746,'Sch 10.1 Rate Design'!$B$9:$K$16,9,FALSE),I746-VLOOKUP($C746,'Sch 10.1 Rate Design'!$B$9:$K$16,9,FALSE),0))</f>
        <v>0</v>
      </c>
      <c r="CP746" s="390">
        <f>IF(J746="",0,IF(J746&gt;VLOOKUP($C746,'Sch 10.1 Rate Design'!$B$9:$K$16,9,FALSE),J746-VLOOKUP($C746,'Sch 10.1 Rate Design'!$B$9:$K$16,9,FALSE),0))</f>
        <v>0</v>
      </c>
      <c r="CQ746" s="390">
        <f>IF(K746="",0,IF(K746&gt;VLOOKUP($C746,'Sch 10.1 Rate Design'!$B$9:$K$16,9,FALSE),K746-VLOOKUP($C746,'Sch 10.1 Rate Design'!$B$9:$K$16,9,FALSE),0))</f>
        <v>0</v>
      </c>
      <c r="CR746" s="390">
        <f>IF(L746="",0,IF(L746&gt;VLOOKUP($C746,'Sch 10.1 Rate Design'!$B$9:$K$16,9,FALSE),L746-VLOOKUP($C746,'Sch 10.1 Rate Design'!$B$9:$K$16,9,FALSE),0))</f>
        <v>0</v>
      </c>
      <c r="CS746" s="390">
        <f>IF(M746="",0,IF(M746&gt;VLOOKUP($C746,'Sch 10.1 Rate Design'!$B$9:$K$16,9,FALSE),M746-VLOOKUP($C746,'Sch 10.1 Rate Design'!$B$9:$K$16,9,FALSE),0))</f>
        <v>0</v>
      </c>
      <c r="CT746" s="390">
        <f>IF(N746="",0,IF(N746&gt;VLOOKUP($C746,'Sch 10.1 Rate Design'!$B$9:$K$16,9,FALSE),N746-VLOOKUP($C746,'Sch 10.1 Rate Design'!$B$9:$K$16,9,FALSE),0))</f>
        <v>0</v>
      </c>
      <c r="CU746" s="390">
        <f>IF(O746="",0,IF(O746&gt;VLOOKUP($C746,'Sch 10.1 Rate Design'!$B$9:$K$16,9,FALSE),O746-VLOOKUP($C746,'Sch 10.1 Rate Design'!$B$9:$K$16,9,FALSE),0))</f>
        <v>0</v>
      </c>
      <c r="CV746" s="390">
        <f>IF(P746="",0,IF(P746&gt;VLOOKUP($C746,'Sch 10.1 Rate Design'!$B$9:$K$16,9,FALSE),P746-VLOOKUP($C746,'Sch 10.1 Rate Design'!$B$9:$K$16,9,FALSE),0))</f>
        <v>0</v>
      </c>
      <c r="CW746" s="390">
        <f>IF(Q746="",0,IF(Q746&gt;VLOOKUP($C746,'Sch 10.1 Rate Design'!$B$9:$K$16,9,FALSE),Q746-VLOOKUP($C746,'Sch 10.1 Rate Design'!$B$9:$K$16,9,FALSE),0))</f>
        <v>0</v>
      </c>
      <c r="CX746" s="390">
        <f>IF(R746="",0,IF(R746&gt;VLOOKUP($C746,'Sch 10.1 Rate Design'!$B$9:$K$16,9,FALSE),R746-VLOOKUP($C746,'Sch 10.1 Rate Design'!$B$9:$K$16,9,FALSE),0))</f>
        <v>0</v>
      </c>
      <c r="CY746" s="698">
        <f>IF(S746="",0,IF(S746&gt;VLOOKUP($C746,'Sch 10.1 Rate Design'!$B$9:$K$16,9,FALSE),S746-VLOOKUP($C746,'Sch 10.1 Rate Design'!$B$9:$K$16,9,FALSE),0))</f>
        <v>0</v>
      </c>
      <c r="CZ746" s="701">
        <f>IF(H746="", 0, CN746/'Sch 10.1 Rate Design'!$Z$24*VLOOKUP($C746, 'Sch 10.1 Rate Design'!$B$9:$K$16, 10, FALSE))</f>
        <v>0</v>
      </c>
      <c r="DA746" s="701">
        <f>IF(I746="", 0, CO746/'Sch 10.1 Rate Design'!$Z$24*VLOOKUP($C746, 'Sch 10.1 Rate Design'!$B$9:$K$16, 10, FALSE))</f>
        <v>0</v>
      </c>
      <c r="DB746" s="701">
        <f>IF(J746="", 0, CP746/'Sch 10.1 Rate Design'!$Z$24*VLOOKUP($C746, 'Sch 10.1 Rate Design'!$B$9:$K$16, 10, FALSE))</f>
        <v>0</v>
      </c>
      <c r="DC746" s="701">
        <f>IF(K746="", 0, CQ746/'Sch 10.1 Rate Design'!$Z$24*VLOOKUP($C746, 'Sch 10.1 Rate Design'!$B$9:$K$16, 10, FALSE))</f>
        <v>0</v>
      </c>
      <c r="DD746" s="701">
        <f>IF(L746="", 0, CR746/'Sch 10.1 Rate Design'!$Z$24*VLOOKUP($C746, 'Sch 10.1 Rate Design'!$B$9:$K$16, 10, FALSE))</f>
        <v>0</v>
      </c>
      <c r="DE746" s="701">
        <f>IF(M746="", 0, CS746/'Sch 10.1 Rate Design'!$Z$24*VLOOKUP($C746, 'Sch 10.1 Rate Design'!$B$9:$K$16, 10, FALSE))</f>
        <v>0</v>
      </c>
      <c r="DF746" s="701">
        <f>IF(N746="", 0, CT746/'Sch 10.1 Rate Design'!$Z$24*VLOOKUP($C746, 'Sch 10.1 Rate Design'!$B$9:$K$16, 10, FALSE))</f>
        <v>0</v>
      </c>
      <c r="DG746" s="701">
        <f>IF(O746="", 0, CU746/'Sch 10.1 Rate Design'!$Z$24*VLOOKUP($C746, 'Sch 10.1 Rate Design'!$B$9:$K$16, 10, FALSE))</f>
        <v>0</v>
      </c>
      <c r="DH746" s="701">
        <f>IF(P746="", 0, CV746/'Sch 10.1 Rate Design'!$Z$24*VLOOKUP($C746, 'Sch 10.1 Rate Design'!$B$9:$K$16, 10, FALSE))</f>
        <v>0</v>
      </c>
      <c r="DI746" s="701">
        <f>IF(Q746="", 0, CW746/'Sch 10.1 Rate Design'!$Z$24*VLOOKUP($C746, 'Sch 10.1 Rate Design'!$B$9:$K$16, 10, FALSE))</f>
        <v>0</v>
      </c>
      <c r="DJ746" s="701">
        <f>IF(R746="", 0, CX746/'Sch 10.1 Rate Design'!$Z$24*VLOOKUP($C746, 'Sch 10.1 Rate Design'!$B$9:$K$16, 10, FALSE))</f>
        <v>0</v>
      </c>
      <c r="DK746" s="700">
        <f>IF(S746="", 0, CY746/'Sch 10.1 Rate Design'!$Z$24*VLOOKUP($C746, 'Sch 10.1 Rate Design'!$B$9:$K$16, 10, FALSE))</f>
        <v>0</v>
      </c>
      <c r="DL746" s="699">
        <f>IF(H746="", 0, VLOOKUP($C746, 'Sch 10.1 Rate Design'!$B$9:$K$16, 3, FALSE))</f>
        <v>0</v>
      </c>
      <c r="DM746" s="390">
        <f>IF(I746="", 0, VLOOKUP($C746, 'Sch 10.1 Rate Design'!$B$9:$K$16, 3, FALSE))</f>
        <v>0</v>
      </c>
      <c r="DN746" s="390">
        <f>IF(J746="", 0, VLOOKUP($C746, 'Sch 10.1 Rate Design'!$B$9:$K$16, 3, FALSE))</f>
        <v>0</v>
      </c>
      <c r="DO746" s="390">
        <f>IF(K746="", 0, VLOOKUP($C746, 'Sch 10.1 Rate Design'!$B$9:$K$16, 3, FALSE))</f>
        <v>0</v>
      </c>
      <c r="DP746" s="390">
        <f>IF(L746="", 0, VLOOKUP($C746, 'Sch 10.1 Rate Design'!$B$9:$K$16, 3, FALSE))</f>
        <v>0</v>
      </c>
      <c r="DQ746" s="390">
        <f>IF(M746="", 0, VLOOKUP($C746, 'Sch 10.1 Rate Design'!$B$9:$K$16, 3, FALSE))</f>
        <v>0</v>
      </c>
      <c r="DR746" s="390">
        <f>IF(N746="", 0, VLOOKUP($C746, 'Sch 10.1 Rate Design'!$B$9:$K$16, 3, FALSE))</f>
        <v>0</v>
      </c>
      <c r="DS746" s="390">
        <f>IF(O746="", 0, VLOOKUP($C746, 'Sch 10.1 Rate Design'!$B$9:$K$16, 3, FALSE))</f>
        <v>0</v>
      </c>
      <c r="DT746" s="390">
        <f>IF(P746="", 0, VLOOKUP($C746, 'Sch 10.1 Rate Design'!$B$9:$K$16, 3, FALSE))</f>
        <v>0</v>
      </c>
      <c r="DU746" s="390">
        <f>IF(Q746="", 0, VLOOKUP($C746, 'Sch 10.1 Rate Design'!$B$9:$K$16, 3, FALSE))</f>
        <v>0</v>
      </c>
      <c r="DV746" s="390">
        <f>IF(R746="", 0, VLOOKUP($C746, 'Sch 10.1 Rate Design'!$B$9:$K$16, 3, FALSE))</f>
        <v>0</v>
      </c>
      <c r="DW746" s="698">
        <f>IF(S746="", 0, VLOOKUP($C746, 'Sch 10.1 Rate Design'!$B$9:$K$16, 3, FALSE))</f>
        <v>0</v>
      </c>
      <c r="DX746" s="390"/>
      <c r="DY746" s="390"/>
      <c r="DZ746" s="390"/>
      <c r="EA746" s="390"/>
      <c r="EB746" s="390"/>
      <c r="EC746" s="390"/>
      <c r="ED746" s="390"/>
      <c r="EE746" s="390"/>
      <c r="EF746" s="390"/>
      <c r="EG746" s="390"/>
      <c r="EH746" s="390"/>
      <c r="EI746" s="390"/>
      <c r="EJ746" s="390"/>
    </row>
    <row r="747" spans="1:140" x14ac:dyDescent="0.3">
      <c r="A747" s="984">
        <f>Input!AH744</f>
        <v>0</v>
      </c>
      <c r="B747" s="390">
        <v>737</v>
      </c>
      <c r="C747" s="684">
        <f>Input!AI744</f>
        <v>0.625</v>
      </c>
      <c r="D747" s="702">
        <f t="shared" si="177"/>
        <v>0</v>
      </c>
      <c r="E747" s="702">
        <f>IF('Sch 10.1 Rate Design'!$AB$24="Monthly", AVERAGE(T747,U747,V747,W747,X747,Y747,Z747,AA747,AB747,AC747,AD747,AE747), AVERAGE(T747,V747,X747,Z747,AB747,AD747))</f>
        <v>0</v>
      </c>
      <c r="F747" s="390">
        <f t="shared" si="164"/>
        <v>0</v>
      </c>
      <c r="G747" s="698" t="e">
        <f>IF('Sch 10.1 Rate Design'!$AB$24="Monthly", AVERAGE(H747,I747,J747,K747,L747,M747,N747,O747,P747,Q747,R747,S747), AVERAGE(H747,J747,L747,N747,P747,R747))</f>
        <v>#DIV/0!</v>
      </c>
      <c r="H747" s="390" t="str">
        <f>IF(Input!AJ744="", "", Input!AJ744)</f>
        <v/>
      </c>
      <c r="I747" s="390" t="str">
        <f>IF(Input!AK744="", "", Input!AK744)</f>
        <v/>
      </c>
      <c r="J747" s="390" t="str">
        <f>IF(Input!AL744="", "", Input!AL744)</f>
        <v/>
      </c>
      <c r="K747" s="390" t="str">
        <f>IF(Input!AM744="", "", Input!AM744)</f>
        <v/>
      </c>
      <c r="L747" s="390" t="str">
        <f>IF(Input!AN744="", "", Input!AN744)</f>
        <v/>
      </c>
      <c r="M747" s="390" t="str">
        <f>IF(Input!AO744="", "", Input!AO744)</f>
        <v/>
      </c>
      <c r="N747" s="390" t="str">
        <f>IF(Input!AP744="", "", Input!AP744)</f>
        <v/>
      </c>
      <c r="O747" s="390" t="str">
        <f>IF(Input!AQ744="", "", Input!AQ744)</f>
        <v/>
      </c>
      <c r="P747" s="390" t="str">
        <f>IF(Input!AR744="", "", Input!AR744)</f>
        <v/>
      </c>
      <c r="Q747" s="390" t="str">
        <f>IF(Input!AS744="", "", Input!AS744)</f>
        <v/>
      </c>
      <c r="R747" s="390" t="str">
        <f>IF(Input!AT744="", "", Input!AT744)</f>
        <v/>
      </c>
      <c r="S747" s="390" t="str">
        <f>IF(Input!AU744="", "", Input!AU744)</f>
        <v/>
      </c>
      <c r="T747" s="701">
        <f t="shared" si="165"/>
        <v>0</v>
      </c>
      <c r="U747" s="701">
        <f t="shared" si="166"/>
        <v>0</v>
      </c>
      <c r="V747" s="701">
        <f t="shared" si="167"/>
        <v>0</v>
      </c>
      <c r="W747" s="701">
        <f t="shared" si="168"/>
        <v>0</v>
      </c>
      <c r="X747" s="701">
        <f t="shared" si="169"/>
        <v>0</v>
      </c>
      <c r="Y747" s="701">
        <f t="shared" si="170"/>
        <v>0</v>
      </c>
      <c r="Z747" s="701">
        <f t="shared" si="171"/>
        <v>0</v>
      </c>
      <c r="AA747" s="701">
        <f t="shared" si="172"/>
        <v>0</v>
      </c>
      <c r="AB747" s="701">
        <f t="shared" si="173"/>
        <v>0</v>
      </c>
      <c r="AC747" s="701">
        <f t="shared" si="174"/>
        <v>0</v>
      </c>
      <c r="AD747" s="701">
        <f t="shared" si="175"/>
        <v>0</v>
      </c>
      <c r="AE747" s="700">
        <f t="shared" si="176"/>
        <v>0</v>
      </c>
      <c r="AF747" s="701">
        <f>IF(H747="", 0, VLOOKUP($C747, 'Sch 10.1 Rate Design'!$B$9:$K$16, 4, FALSE))</f>
        <v>0</v>
      </c>
      <c r="AG747" s="701">
        <f>IF(I747="", 0, VLOOKUP($C747, 'Sch 10.1 Rate Design'!$B$9:$K$16, 4, FALSE))</f>
        <v>0</v>
      </c>
      <c r="AH747" s="701">
        <f>IF(J747="", 0, VLOOKUP($C747, 'Sch 10.1 Rate Design'!$B$9:$K$16, 4, FALSE))</f>
        <v>0</v>
      </c>
      <c r="AI747" s="701">
        <f>IF(K747="", 0, VLOOKUP($C747, 'Sch 10.1 Rate Design'!$B$9:$K$16, 4, FALSE))</f>
        <v>0</v>
      </c>
      <c r="AJ747" s="701">
        <f>IF(L747="", 0, VLOOKUP($C747, 'Sch 10.1 Rate Design'!$B$9:$K$16, 4, FALSE))</f>
        <v>0</v>
      </c>
      <c r="AK747" s="701">
        <f>IF(M747="", 0, VLOOKUP($C747, 'Sch 10.1 Rate Design'!$B$9:$K$16, 4, FALSE))</f>
        <v>0</v>
      </c>
      <c r="AL747" s="701">
        <f>IF(N747="", 0, VLOOKUP($C747, 'Sch 10.1 Rate Design'!$B$9:$K$16, 4, FALSE))</f>
        <v>0</v>
      </c>
      <c r="AM747" s="701">
        <f>IF(O747="", 0, VLOOKUP($C747, 'Sch 10.1 Rate Design'!$B$9:$K$16, 4, FALSE))</f>
        <v>0</v>
      </c>
      <c r="AN747" s="701">
        <f>IF(P747="", 0, VLOOKUP($C747, 'Sch 10.1 Rate Design'!$B$9:$K$16, 4, FALSE))</f>
        <v>0</v>
      </c>
      <c r="AO747" s="701">
        <f>IF(Q747="", 0, VLOOKUP($C747, 'Sch 10.1 Rate Design'!$B$9:$K$16, 4, FALSE))</f>
        <v>0</v>
      </c>
      <c r="AP747" s="701">
        <f>IF(R747="", 0, VLOOKUP($C747, 'Sch 10.1 Rate Design'!$B$9:$K$16, 4, FALSE))</f>
        <v>0</v>
      </c>
      <c r="AQ747" s="700">
        <f>IF(S747="", 0, VLOOKUP($C747, 'Sch 10.1 Rate Design'!$B$9:$K$16, 4, FALSE))</f>
        <v>0</v>
      </c>
      <c r="AR747" s="699">
        <f>IF(H747="",0,+IF(H747&gt;+VLOOKUP($C747, 'Sch 10.1 Rate Design'!$B$9:$K$16, 3),IF(H747&gt;+VLOOKUP($C747, 'Sch 10.1 Rate Design'!$B$9:$K$16, 5),+VLOOKUP($C747, 'Sch 10.1 Rate Design'!$B$9:$K$16, 5)-VLOOKUP($C747, 'Sch 10.1 Rate Design'!$B$9:$K$16, 3), H747-VLOOKUP($C747, 'Sch 10.1 Rate Design'!$B$9:$K$16, 3)), 0))</f>
        <v>0</v>
      </c>
      <c r="AS747" s="390">
        <f>IF(I747="",0,+IF(I747&gt;+VLOOKUP($C747, 'Sch 10.1 Rate Design'!$B$9:$K$16, 3),IF(I747&gt;+VLOOKUP($C747, 'Sch 10.1 Rate Design'!$B$9:$K$16, 5),+VLOOKUP($C747, 'Sch 10.1 Rate Design'!$B$9:$K$16, 5)-VLOOKUP($C747, 'Sch 10.1 Rate Design'!$B$9:$K$16, 3), I747-VLOOKUP($C747, 'Sch 10.1 Rate Design'!$B$9:$K$16, 3)), 0))</f>
        <v>0</v>
      </c>
      <c r="AT747" s="390">
        <f>IF(J747="",0,+IF(J747&gt;+VLOOKUP($C747, 'Sch 10.1 Rate Design'!$B$9:$K$16, 3),IF(J747&gt;+VLOOKUP($C747, 'Sch 10.1 Rate Design'!$B$9:$K$16, 5),+VLOOKUP($C747, 'Sch 10.1 Rate Design'!$B$9:$K$16, 5)-VLOOKUP($C747, 'Sch 10.1 Rate Design'!$B$9:$K$16, 3), J747-VLOOKUP($C747, 'Sch 10.1 Rate Design'!$B$9:$K$16, 3)), 0))</f>
        <v>0</v>
      </c>
      <c r="AU747" s="390">
        <f>IF(K747="",0,+IF(K747&gt;+VLOOKUP($C747, 'Sch 10.1 Rate Design'!$B$9:$K$16, 3),IF(K747&gt;+VLOOKUP($C747, 'Sch 10.1 Rate Design'!$B$9:$K$16, 5),+VLOOKUP($C747, 'Sch 10.1 Rate Design'!$B$9:$K$16, 5)-VLOOKUP($C747, 'Sch 10.1 Rate Design'!$B$9:$K$16, 3), K747-VLOOKUP($C747, 'Sch 10.1 Rate Design'!$B$9:$K$16, 3)), 0))</f>
        <v>0</v>
      </c>
      <c r="AV747" s="390">
        <f>IF(L747="",0,+IF(L747&gt;+VLOOKUP($C747, 'Sch 10.1 Rate Design'!$B$9:$K$16, 3),IF(L747&gt;+VLOOKUP($C747, 'Sch 10.1 Rate Design'!$B$9:$K$16, 5),+VLOOKUP($C747, 'Sch 10.1 Rate Design'!$B$9:$K$16, 5)-VLOOKUP($C747, 'Sch 10.1 Rate Design'!$B$9:$K$16, 3), L747-VLOOKUP($C747, 'Sch 10.1 Rate Design'!$B$9:$K$16, 3)), 0))</f>
        <v>0</v>
      </c>
      <c r="AW747" s="390">
        <f>IF(M747="",0,+IF(M747&gt;+VLOOKUP($C747, 'Sch 10.1 Rate Design'!$B$9:$K$16, 3),IF(M747&gt;+VLOOKUP($C747, 'Sch 10.1 Rate Design'!$B$9:$K$16, 5),+VLOOKUP($C747, 'Sch 10.1 Rate Design'!$B$9:$K$16, 5)-VLOOKUP($C747, 'Sch 10.1 Rate Design'!$B$9:$K$16, 3), M747-VLOOKUP($C747, 'Sch 10.1 Rate Design'!$B$9:$K$16, 3)), 0))</f>
        <v>0</v>
      </c>
      <c r="AX747" s="390">
        <f>IF(N747="",0,+IF(N747&gt;+VLOOKUP($C747, 'Sch 10.1 Rate Design'!$B$9:$K$16, 3),IF(N747&gt;+VLOOKUP($C747, 'Sch 10.1 Rate Design'!$B$9:$K$16, 5),+VLOOKUP($C747, 'Sch 10.1 Rate Design'!$B$9:$K$16, 5)-VLOOKUP($C747, 'Sch 10.1 Rate Design'!$B$9:$K$16, 3), N747-VLOOKUP($C747, 'Sch 10.1 Rate Design'!$B$9:$K$16, 3)), 0))</f>
        <v>0</v>
      </c>
      <c r="AY747" s="390">
        <f>IF(O747="",0,+IF(O747&gt;+VLOOKUP($C747, 'Sch 10.1 Rate Design'!$B$9:$K$16, 3),IF(O747&gt;+VLOOKUP($C747, 'Sch 10.1 Rate Design'!$B$9:$K$16, 5),+VLOOKUP($C747, 'Sch 10.1 Rate Design'!$B$9:$K$16, 5)-VLOOKUP($C747, 'Sch 10.1 Rate Design'!$B$9:$K$16, 3), O747-VLOOKUP($C747, 'Sch 10.1 Rate Design'!$B$9:$K$16, 3)), 0))</f>
        <v>0</v>
      </c>
      <c r="AZ747" s="390">
        <f>IF(P747="",0,+IF(P747&gt;+VLOOKUP($C747, 'Sch 10.1 Rate Design'!$B$9:$K$16, 3),IF(P747&gt;+VLOOKUP($C747, 'Sch 10.1 Rate Design'!$B$9:$K$16, 5),+VLOOKUP($C747, 'Sch 10.1 Rate Design'!$B$9:$K$16, 5)-VLOOKUP($C747, 'Sch 10.1 Rate Design'!$B$9:$K$16, 3), P747-VLOOKUP($C747, 'Sch 10.1 Rate Design'!$B$9:$K$16, 3)), 0))</f>
        <v>0</v>
      </c>
      <c r="BA747" s="390">
        <f>IF(Q747="",0,+IF(Q747&gt;+VLOOKUP($C747, 'Sch 10.1 Rate Design'!$B$9:$K$16, 3),IF(Q747&gt;+VLOOKUP($C747, 'Sch 10.1 Rate Design'!$B$9:$K$16, 5),+VLOOKUP($C747, 'Sch 10.1 Rate Design'!$B$9:$K$16, 5)-VLOOKUP($C747, 'Sch 10.1 Rate Design'!$B$9:$K$16, 3), Q747-VLOOKUP($C747, 'Sch 10.1 Rate Design'!$B$9:$K$16, 3)), 0))</f>
        <v>0</v>
      </c>
      <c r="BB747" s="390">
        <f>IF(R747="",0,+IF(R747&gt;+VLOOKUP($C747, 'Sch 10.1 Rate Design'!$B$9:$K$16, 3),IF(R747&gt;+VLOOKUP($C747, 'Sch 10.1 Rate Design'!$B$9:$K$16, 5),+VLOOKUP($C747, 'Sch 10.1 Rate Design'!$B$9:$K$16, 5)-VLOOKUP($C747, 'Sch 10.1 Rate Design'!$B$9:$K$16, 3), R747-VLOOKUP($C747, 'Sch 10.1 Rate Design'!$B$9:$K$16, 3)), 0))</f>
        <v>0</v>
      </c>
      <c r="BC747" s="698">
        <f>IF(S747="",0,+IF(S747&gt;+VLOOKUP($C747, 'Sch 10.1 Rate Design'!$B$9:$K$16, 3),IF(S747&gt;+VLOOKUP($C747, 'Sch 10.1 Rate Design'!$B$9:$K$16, 5),+VLOOKUP($C747, 'Sch 10.1 Rate Design'!$B$9:$K$16, 5)-VLOOKUP($C747, 'Sch 10.1 Rate Design'!$B$9:$K$16, 3), S747-VLOOKUP($C747, 'Sch 10.1 Rate Design'!$B$9:$K$16, 3)), 0))</f>
        <v>0</v>
      </c>
      <c r="BD747" s="701">
        <f>IF(H747="", 0, AR747/'Sch 10.1 Rate Design'!$Z$24*VLOOKUP($C747, 'Sch 10.1 Rate Design'!$B$9:$K$16, 6, FALSE))</f>
        <v>0</v>
      </c>
      <c r="BE747" s="701">
        <f>IF(I747="", 0, AS747/'Sch 10.1 Rate Design'!$Z$24*VLOOKUP($C747, 'Sch 10.1 Rate Design'!$B$9:$K$16, 6, FALSE))</f>
        <v>0</v>
      </c>
      <c r="BF747" s="701">
        <f>IF(J747="", 0, AT747/'Sch 10.1 Rate Design'!$Z$24*VLOOKUP($C747, 'Sch 10.1 Rate Design'!$B$9:$K$16, 6, FALSE))</f>
        <v>0</v>
      </c>
      <c r="BG747" s="701">
        <f>IF(K747="", 0, AU747/'Sch 10.1 Rate Design'!$Z$24*VLOOKUP($C747, 'Sch 10.1 Rate Design'!$B$9:$K$16, 6, FALSE))</f>
        <v>0</v>
      </c>
      <c r="BH747" s="701">
        <f>IF(L747="", 0, AV747/'Sch 10.1 Rate Design'!$Z$24*VLOOKUP($C747, 'Sch 10.1 Rate Design'!$B$9:$K$16, 6, FALSE))</f>
        <v>0</v>
      </c>
      <c r="BI747" s="701">
        <f>IF(M747="", 0, AW747/'Sch 10.1 Rate Design'!$Z$24*VLOOKUP($C747, 'Sch 10.1 Rate Design'!$B$9:$K$16, 6, FALSE))</f>
        <v>0</v>
      </c>
      <c r="BJ747" s="701">
        <f>IF(N747="", 0, AX747/'Sch 10.1 Rate Design'!$Z$24*VLOOKUP($C747, 'Sch 10.1 Rate Design'!$B$9:$K$16, 6, FALSE))</f>
        <v>0</v>
      </c>
      <c r="BK747" s="701">
        <f>IF(O747="", 0, AY747/'Sch 10.1 Rate Design'!$Z$24*VLOOKUP($C747, 'Sch 10.1 Rate Design'!$B$9:$K$16, 6, FALSE))</f>
        <v>0</v>
      </c>
      <c r="BL747" s="701">
        <f>IF(P747="", 0, AZ747/'Sch 10.1 Rate Design'!$Z$24*VLOOKUP($C747, 'Sch 10.1 Rate Design'!$B$9:$K$16, 6, FALSE))</f>
        <v>0</v>
      </c>
      <c r="BM747" s="701">
        <f>IF(Q747="", 0, BA747/'Sch 10.1 Rate Design'!$Z$24*VLOOKUP($C747, 'Sch 10.1 Rate Design'!$B$9:$K$16, 6, FALSE))</f>
        <v>0</v>
      </c>
      <c r="BN747" s="701">
        <f>IF(R747="", 0, BB747/'Sch 10.1 Rate Design'!$Z$24*VLOOKUP($C747, 'Sch 10.1 Rate Design'!$B$9:$K$16, 6, FALSE))</f>
        <v>0</v>
      </c>
      <c r="BO747" s="700">
        <f>IF(S747="", 0, BC747/'Sch 10.1 Rate Design'!$Z$24*VLOOKUP($C747, 'Sch 10.1 Rate Design'!$B$9:$K$16, 6, FALSE))</f>
        <v>0</v>
      </c>
      <c r="BP747" s="390">
        <f>IF(H747="",0,+IF(H747&gt;+VLOOKUP($C747, 'Sch 10.1 Rate Design'!$B$9:$K$16, 5),IF(H747&gt;+VLOOKUP($C747, 'Sch 10.1 Rate Design'!$B$9:$K$16, 7),+VLOOKUP($C747, 'Sch 10.1 Rate Design'!$B$9:$K$16, 7)-VLOOKUP($C747, 'Sch 10.1 Rate Design'!$B$9:$K$16, 5), H747-VLOOKUP($C747, 'Sch 10.1 Rate Design'!$B$9:$K$16, 5)), 0))</f>
        <v>0</v>
      </c>
      <c r="BQ747" s="390">
        <f>IF(I747="",0,+IF(I747&gt;+VLOOKUP($C747, 'Sch 10.1 Rate Design'!$B$9:$K$16, 5),IF(I747&gt;+VLOOKUP($C747, 'Sch 10.1 Rate Design'!$B$9:$K$16, 7),+VLOOKUP($C747, 'Sch 10.1 Rate Design'!$B$9:$K$16, 7)-VLOOKUP($C747, 'Sch 10.1 Rate Design'!$B$9:$K$16, 5), I747-VLOOKUP($C747, 'Sch 10.1 Rate Design'!$B$9:$K$16, 5)), 0))</f>
        <v>0</v>
      </c>
      <c r="BR747" s="390">
        <f>IF(J747="",0,+IF(J747&gt;+VLOOKUP($C747, 'Sch 10.1 Rate Design'!$B$9:$K$16, 5),IF(J747&gt;+VLOOKUP($C747, 'Sch 10.1 Rate Design'!$B$9:$K$16, 7),+VLOOKUP($C747, 'Sch 10.1 Rate Design'!$B$9:$K$16, 7)-VLOOKUP($C747, 'Sch 10.1 Rate Design'!$B$9:$K$16, 5), J747-VLOOKUP($C747, 'Sch 10.1 Rate Design'!$B$9:$K$16, 5)), 0))</f>
        <v>0</v>
      </c>
      <c r="BS747" s="390">
        <f>IF(K747="",0,+IF(K747&gt;+VLOOKUP($C747, 'Sch 10.1 Rate Design'!$B$9:$K$16, 5),IF(K747&gt;+VLOOKUP($C747, 'Sch 10.1 Rate Design'!$B$9:$K$16, 7),+VLOOKUP($C747, 'Sch 10.1 Rate Design'!$B$9:$K$16, 7)-VLOOKUP($C747, 'Sch 10.1 Rate Design'!$B$9:$K$16, 5), K747-VLOOKUP($C747, 'Sch 10.1 Rate Design'!$B$9:$K$16, 5)), 0))</f>
        <v>0</v>
      </c>
      <c r="BT747" s="390">
        <f>IF(L747="",0,+IF(L747&gt;+VLOOKUP($C747, 'Sch 10.1 Rate Design'!$B$9:$K$16, 5),IF(L747&gt;+VLOOKUP($C747, 'Sch 10.1 Rate Design'!$B$9:$K$16, 7),+VLOOKUP($C747, 'Sch 10.1 Rate Design'!$B$9:$K$16, 7)-VLOOKUP($C747, 'Sch 10.1 Rate Design'!$B$9:$K$16, 5), L747-VLOOKUP($C747, 'Sch 10.1 Rate Design'!$B$9:$K$16, 5)), 0))</f>
        <v>0</v>
      </c>
      <c r="BU747" s="390">
        <f>IF(M747="",0,+IF(M747&gt;+VLOOKUP($C747, 'Sch 10.1 Rate Design'!$B$9:$K$16, 5),IF(M747&gt;+VLOOKUP($C747, 'Sch 10.1 Rate Design'!$B$9:$K$16, 7),+VLOOKUP($C747, 'Sch 10.1 Rate Design'!$B$9:$K$16, 7)-VLOOKUP($C747, 'Sch 10.1 Rate Design'!$B$9:$K$16, 5), M747-VLOOKUP($C747, 'Sch 10.1 Rate Design'!$B$9:$K$16, 5)), 0))</f>
        <v>0</v>
      </c>
      <c r="BV747" s="390">
        <f>IF(N747="",0,+IF(N747&gt;+VLOOKUP($C747, 'Sch 10.1 Rate Design'!$B$9:$K$16, 5),IF(N747&gt;+VLOOKUP($C747, 'Sch 10.1 Rate Design'!$B$9:$K$16, 7),+VLOOKUP($C747, 'Sch 10.1 Rate Design'!$B$9:$K$16, 7)-VLOOKUP($C747, 'Sch 10.1 Rate Design'!$B$9:$K$16, 5), N747-VLOOKUP($C747, 'Sch 10.1 Rate Design'!$B$9:$K$16, 5)), 0))</f>
        <v>0</v>
      </c>
      <c r="BW747" s="390">
        <f>IF(O747="",0,+IF(O747&gt;+VLOOKUP($C747, 'Sch 10.1 Rate Design'!$B$9:$K$16, 5),IF(O747&gt;+VLOOKUP($C747, 'Sch 10.1 Rate Design'!$B$9:$K$16, 7),+VLOOKUP($C747, 'Sch 10.1 Rate Design'!$B$9:$K$16, 7)-VLOOKUP($C747, 'Sch 10.1 Rate Design'!$B$9:$K$16, 5), O747-VLOOKUP($C747, 'Sch 10.1 Rate Design'!$B$9:$K$16, 5)), 0))</f>
        <v>0</v>
      </c>
      <c r="BX747" s="390">
        <f>IF(P747="",0,+IF(P747&gt;+VLOOKUP($C747, 'Sch 10.1 Rate Design'!$B$9:$K$16, 5),IF(P747&gt;+VLOOKUP($C747, 'Sch 10.1 Rate Design'!$B$9:$K$16, 7),+VLOOKUP($C747, 'Sch 10.1 Rate Design'!$B$9:$K$16, 7)-VLOOKUP($C747, 'Sch 10.1 Rate Design'!$B$9:$K$16, 5), P747-VLOOKUP($C747, 'Sch 10.1 Rate Design'!$B$9:$K$16, 5)), 0))</f>
        <v>0</v>
      </c>
      <c r="BY747" s="390">
        <f>IF(Q747="",0,+IF(Q747&gt;+VLOOKUP($C747, 'Sch 10.1 Rate Design'!$B$9:$K$16, 5),IF(Q747&gt;+VLOOKUP($C747, 'Sch 10.1 Rate Design'!$B$9:$K$16, 7),+VLOOKUP($C747, 'Sch 10.1 Rate Design'!$B$9:$K$16, 7)-VLOOKUP($C747, 'Sch 10.1 Rate Design'!$B$9:$K$16, 5), Q747-VLOOKUP($C747, 'Sch 10.1 Rate Design'!$B$9:$K$16, 5)), 0))</f>
        <v>0</v>
      </c>
      <c r="BZ747" s="390">
        <f>IF(R747="",0,+IF(R747&gt;+VLOOKUP($C747, 'Sch 10.1 Rate Design'!$B$9:$K$16, 5),IF(R747&gt;+VLOOKUP($C747, 'Sch 10.1 Rate Design'!$B$9:$K$16, 7),+VLOOKUP($C747, 'Sch 10.1 Rate Design'!$B$9:$K$16, 7)-VLOOKUP($C747, 'Sch 10.1 Rate Design'!$B$9:$K$16, 5), R747-VLOOKUP($C747, 'Sch 10.1 Rate Design'!$B$9:$K$16, 5)), 0))</f>
        <v>0</v>
      </c>
      <c r="CA747" s="698">
        <f>IF(S747="",0,+IF(S747&gt;+VLOOKUP($C747, 'Sch 10.1 Rate Design'!$B$9:$K$16, 5),IF(S747&gt;+VLOOKUP($C747, 'Sch 10.1 Rate Design'!$B$9:$K$16, 7),+VLOOKUP($C747, 'Sch 10.1 Rate Design'!$B$9:$K$16, 7)-VLOOKUP($C747, 'Sch 10.1 Rate Design'!$B$9:$K$16, 5), S747-VLOOKUP($C747, 'Sch 10.1 Rate Design'!$B$9:$K$16, 5)), 0))</f>
        <v>0</v>
      </c>
      <c r="CB747" s="701">
        <f>IF(H747="", 0, BP747/'Sch 10.1 Rate Design'!$Z$24*VLOOKUP($C747, 'Sch 10.1 Rate Design'!$B$9:$K$16, 8, FALSE))</f>
        <v>0</v>
      </c>
      <c r="CC747" s="701">
        <f>IF(I747="", 0, BQ747/'Sch 10.1 Rate Design'!$Z$24*VLOOKUP($C747, 'Sch 10.1 Rate Design'!$B$9:$K$16, 8, FALSE))</f>
        <v>0</v>
      </c>
      <c r="CD747" s="701">
        <f>IF(J747="", 0, BR747/'Sch 10.1 Rate Design'!$Z$24*VLOOKUP($C747, 'Sch 10.1 Rate Design'!$B$9:$K$16, 8, FALSE))</f>
        <v>0</v>
      </c>
      <c r="CE747" s="701">
        <f>IF(K747="", 0, BS747/'Sch 10.1 Rate Design'!$Z$24*VLOOKUP($C747, 'Sch 10.1 Rate Design'!$B$9:$K$16, 8, FALSE))</f>
        <v>0</v>
      </c>
      <c r="CF747" s="701">
        <f>IF(L747="", 0, BT747/'Sch 10.1 Rate Design'!$Z$24*VLOOKUP($C747, 'Sch 10.1 Rate Design'!$B$9:$K$16, 8, FALSE))</f>
        <v>0</v>
      </c>
      <c r="CG747" s="701">
        <f>IF(M747="", 0, BU747/'Sch 10.1 Rate Design'!$Z$24*VLOOKUP($C747, 'Sch 10.1 Rate Design'!$B$9:$K$16, 8, FALSE))</f>
        <v>0</v>
      </c>
      <c r="CH747" s="701">
        <f>IF(N747="", 0, BV747/'Sch 10.1 Rate Design'!$Z$24*VLOOKUP($C747, 'Sch 10.1 Rate Design'!$B$9:$K$16, 8, FALSE))</f>
        <v>0</v>
      </c>
      <c r="CI747" s="701">
        <f>IF(O747="", 0, BW747/'Sch 10.1 Rate Design'!$Z$24*VLOOKUP($C747, 'Sch 10.1 Rate Design'!$B$9:$K$16, 8, FALSE))</f>
        <v>0</v>
      </c>
      <c r="CJ747" s="701">
        <f>IF(P747="", 0, BX747/'Sch 10.1 Rate Design'!$Z$24*VLOOKUP($C747, 'Sch 10.1 Rate Design'!$B$9:$K$16, 8, FALSE))</f>
        <v>0</v>
      </c>
      <c r="CK747" s="701">
        <f>IF(Q747="", 0, BY747/'Sch 10.1 Rate Design'!$Z$24*VLOOKUP($C747, 'Sch 10.1 Rate Design'!$B$9:$K$16, 8, FALSE))</f>
        <v>0</v>
      </c>
      <c r="CL747" s="701">
        <f>IF(R747="", 0, BZ747/'Sch 10.1 Rate Design'!$Z$24*VLOOKUP($C747, 'Sch 10.1 Rate Design'!$B$9:$K$16, 8, FALSE))</f>
        <v>0</v>
      </c>
      <c r="CM747" s="700">
        <f>IF(S747="", 0, CA747/'Sch 10.1 Rate Design'!$Z$24*VLOOKUP($C747, 'Sch 10.1 Rate Design'!$B$9:$K$16, 8, FALSE))</f>
        <v>0</v>
      </c>
      <c r="CN747" s="390">
        <f>IF(H747="",0,IF(H747&gt;VLOOKUP($C747,'Sch 10.1 Rate Design'!$B$9:$K$16,9,FALSE),H747-VLOOKUP($C747,'Sch 10.1 Rate Design'!$B$9:$K$16,9,FALSE),0))</f>
        <v>0</v>
      </c>
      <c r="CO747" s="390">
        <f>IF(I747="",0,IF(I747&gt;VLOOKUP($C747,'Sch 10.1 Rate Design'!$B$9:$K$16,9,FALSE),I747-VLOOKUP($C747,'Sch 10.1 Rate Design'!$B$9:$K$16,9,FALSE),0))</f>
        <v>0</v>
      </c>
      <c r="CP747" s="390">
        <f>IF(J747="",0,IF(J747&gt;VLOOKUP($C747,'Sch 10.1 Rate Design'!$B$9:$K$16,9,FALSE),J747-VLOOKUP($C747,'Sch 10.1 Rate Design'!$B$9:$K$16,9,FALSE),0))</f>
        <v>0</v>
      </c>
      <c r="CQ747" s="390">
        <f>IF(K747="",0,IF(K747&gt;VLOOKUP($C747,'Sch 10.1 Rate Design'!$B$9:$K$16,9,FALSE),K747-VLOOKUP($C747,'Sch 10.1 Rate Design'!$B$9:$K$16,9,FALSE),0))</f>
        <v>0</v>
      </c>
      <c r="CR747" s="390">
        <f>IF(L747="",0,IF(L747&gt;VLOOKUP($C747,'Sch 10.1 Rate Design'!$B$9:$K$16,9,FALSE),L747-VLOOKUP($C747,'Sch 10.1 Rate Design'!$B$9:$K$16,9,FALSE),0))</f>
        <v>0</v>
      </c>
      <c r="CS747" s="390">
        <f>IF(M747="",0,IF(M747&gt;VLOOKUP($C747,'Sch 10.1 Rate Design'!$B$9:$K$16,9,FALSE),M747-VLOOKUP($C747,'Sch 10.1 Rate Design'!$B$9:$K$16,9,FALSE),0))</f>
        <v>0</v>
      </c>
      <c r="CT747" s="390">
        <f>IF(N747="",0,IF(N747&gt;VLOOKUP($C747,'Sch 10.1 Rate Design'!$B$9:$K$16,9,FALSE),N747-VLOOKUP($C747,'Sch 10.1 Rate Design'!$B$9:$K$16,9,FALSE),0))</f>
        <v>0</v>
      </c>
      <c r="CU747" s="390">
        <f>IF(O747="",0,IF(O747&gt;VLOOKUP($C747,'Sch 10.1 Rate Design'!$B$9:$K$16,9,FALSE),O747-VLOOKUP($C747,'Sch 10.1 Rate Design'!$B$9:$K$16,9,FALSE),0))</f>
        <v>0</v>
      </c>
      <c r="CV747" s="390">
        <f>IF(P747="",0,IF(P747&gt;VLOOKUP($C747,'Sch 10.1 Rate Design'!$B$9:$K$16,9,FALSE),P747-VLOOKUP($C747,'Sch 10.1 Rate Design'!$B$9:$K$16,9,FALSE),0))</f>
        <v>0</v>
      </c>
      <c r="CW747" s="390">
        <f>IF(Q747="",0,IF(Q747&gt;VLOOKUP($C747,'Sch 10.1 Rate Design'!$B$9:$K$16,9,FALSE),Q747-VLOOKUP($C747,'Sch 10.1 Rate Design'!$B$9:$K$16,9,FALSE),0))</f>
        <v>0</v>
      </c>
      <c r="CX747" s="390">
        <f>IF(R747="",0,IF(R747&gt;VLOOKUP($C747,'Sch 10.1 Rate Design'!$B$9:$K$16,9,FALSE),R747-VLOOKUP($C747,'Sch 10.1 Rate Design'!$B$9:$K$16,9,FALSE),0))</f>
        <v>0</v>
      </c>
      <c r="CY747" s="698">
        <f>IF(S747="",0,IF(S747&gt;VLOOKUP($C747,'Sch 10.1 Rate Design'!$B$9:$K$16,9,FALSE),S747-VLOOKUP($C747,'Sch 10.1 Rate Design'!$B$9:$K$16,9,FALSE),0))</f>
        <v>0</v>
      </c>
      <c r="CZ747" s="701">
        <f>IF(H747="", 0, CN747/'Sch 10.1 Rate Design'!$Z$24*VLOOKUP($C747, 'Sch 10.1 Rate Design'!$B$9:$K$16, 10, FALSE))</f>
        <v>0</v>
      </c>
      <c r="DA747" s="701">
        <f>IF(I747="", 0, CO747/'Sch 10.1 Rate Design'!$Z$24*VLOOKUP($C747, 'Sch 10.1 Rate Design'!$B$9:$K$16, 10, FALSE))</f>
        <v>0</v>
      </c>
      <c r="DB747" s="701">
        <f>IF(J747="", 0, CP747/'Sch 10.1 Rate Design'!$Z$24*VLOOKUP($C747, 'Sch 10.1 Rate Design'!$B$9:$K$16, 10, FALSE))</f>
        <v>0</v>
      </c>
      <c r="DC747" s="701">
        <f>IF(K747="", 0, CQ747/'Sch 10.1 Rate Design'!$Z$24*VLOOKUP($C747, 'Sch 10.1 Rate Design'!$B$9:$K$16, 10, FALSE))</f>
        <v>0</v>
      </c>
      <c r="DD747" s="701">
        <f>IF(L747="", 0, CR747/'Sch 10.1 Rate Design'!$Z$24*VLOOKUP($C747, 'Sch 10.1 Rate Design'!$B$9:$K$16, 10, FALSE))</f>
        <v>0</v>
      </c>
      <c r="DE747" s="701">
        <f>IF(M747="", 0, CS747/'Sch 10.1 Rate Design'!$Z$24*VLOOKUP($C747, 'Sch 10.1 Rate Design'!$B$9:$K$16, 10, FALSE))</f>
        <v>0</v>
      </c>
      <c r="DF747" s="701">
        <f>IF(N747="", 0, CT747/'Sch 10.1 Rate Design'!$Z$24*VLOOKUP($C747, 'Sch 10.1 Rate Design'!$B$9:$K$16, 10, FALSE))</f>
        <v>0</v>
      </c>
      <c r="DG747" s="701">
        <f>IF(O747="", 0, CU747/'Sch 10.1 Rate Design'!$Z$24*VLOOKUP($C747, 'Sch 10.1 Rate Design'!$B$9:$K$16, 10, FALSE))</f>
        <v>0</v>
      </c>
      <c r="DH747" s="701">
        <f>IF(P747="", 0, CV747/'Sch 10.1 Rate Design'!$Z$24*VLOOKUP($C747, 'Sch 10.1 Rate Design'!$B$9:$K$16, 10, FALSE))</f>
        <v>0</v>
      </c>
      <c r="DI747" s="701">
        <f>IF(Q747="", 0, CW747/'Sch 10.1 Rate Design'!$Z$24*VLOOKUP($C747, 'Sch 10.1 Rate Design'!$B$9:$K$16, 10, FALSE))</f>
        <v>0</v>
      </c>
      <c r="DJ747" s="701">
        <f>IF(R747="", 0, CX747/'Sch 10.1 Rate Design'!$Z$24*VLOOKUP($C747, 'Sch 10.1 Rate Design'!$B$9:$K$16, 10, FALSE))</f>
        <v>0</v>
      </c>
      <c r="DK747" s="700">
        <f>IF(S747="", 0, CY747/'Sch 10.1 Rate Design'!$Z$24*VLOOKUP($C747, 'Sch 10.1 Rate Design'!$B$9:$K$16, 10, FALSE))</f>
        <v>0</v>
      </c>
      <c r="DL747" s="699">
        <f>IF(H747="", 0, VLOOKUP($C747, 'Sch 10.1 Rate Design'!$B$9:$K$16, 3, FALSE))</f>
        <v>0</v>
      </c>
      <c r="DM747" s="390">
        <f>IF(I747="", 0, VLOOKUP($C747, 'Sch 10.1 Rate Design'!$B$9:$K$16, 3, FALSE))</f>
        <v>0</v>
      </c>
      <c r="DN747" s="390">
        <f>IF(J747="", 0, VLOOKUP($C747, 'Sch 10.1 Rate Design'!$B$9:$K$16, 3, FALSE))</f>
        <v>0</v>
      </c>
      <c r="DO747" s="390">
        <f>IF(K747="", 0, VLOOKUP($C747, 'Sch 10.1 Rate Design'!$B$9:$K$16, 3, FALSE))</f>
        <v>0</v>
      </c>
      <c r="DP747" s="390">
        <f>IF(L747="", 0, VLOOKUP($C747, 'Sch 10.1 Rate Design'!$B$9:$K$16, 3, FALSE))</f>
        <v>0</v>
      </c>
      <c r="DQ747" s="390">
        <f>IF(M747="", 0, VLOOKUP($C747, 'Sch 10.1 Rate Design'!$B$9:$K$16, 3, FALSE))</f>
        <v>0</v>
      </c>
      <c r="DR747" s="390">
        <f>IF(N747="", 0, VLOOKUP($C747, 'Sch 10.1 Rate Design'!$B$9:$K$16, 3, FALSE))</f>
        <v>0</v>
      </c>
      <c r="DS747" s="390">
        <f>IF(O747="", 0, VLOOKUP($C747, 'Sch 10.1 Rate Design'!$B$9:$K$16, 3, FALSE))</f>
        <v>0</v>
      </c>
      <c r="DT747" s="390">
        <f>IF(P747="", 0, VLOOKUP($C747, 'Sch 10.1 Rate Design'!$B$9:$K$16, 3, FALSE))</f>
        <v>0</v>
      </c>
      <c r="DU747" s="390">
        <f>IF(Q747="", 0, VLOOKUP($C747, 'Sch 10.1 Rate Design'!$B$9:$K$16, 3, FALSE))</f>
        <v>0</v>
      </c>
      <c r="DV747" s="390">
        <f>IF(R747="", 0, VLOOKUP($C747, 'Sch 10.1 Rate Design'!$B$9:$K$16, 3, FALSE))</f>
        <v>0</v>
      </c>
      <c r="DW747" s="698">
        <f>IF(S747="", 0, VLOOKUP($C747, 'Sch 10.1 Rate Design'!$B$9:$K$16, 3, FALSE))</f>
        <v>0</v>
      </c>
      <c r="DX747" s="390"/>
      <c r="DY747" s="390"/>
      <c r="DZ747" s="390"/>
      <c r="EA747" s="390"/>
      <c r="EB747" s="390"/>
      <c r="EC747" s="390"/>
      <c r="ED747" s="390"/>
      <c r="EE747" s="390"/>
      <c r="EF747" s="390"/>
      <c r="EG747" s="390"/>
      <c r="EH747" s="390"/>
      <c r="EI747" s="390"/>
      <c r="EJ747" s="390"/>
    </row>
    <row r="748" spans="1:140" x14ac:dyDescent="0.3">
      <c r="A748" s="984">
        <f>Input!AH745</f>
        <v>0</v>
      </c>
      <c r="B748" s="390">
        <v>738</v>
      </c>
      <c r="C748" s="684">
        <f>Input!AI745</f>
        <v>0.625</v>
      </c>
      <c r="D748" s="702">
        <f t="shared" si="177"/>
        <v>0</v>
      </c>
      <c r="E748" s="702">
        <f>IF('Sch 10.1 Rate Design'!$AB$24="Monthly", AVERAGE(T748,U748,V748,W748,X748,Y748,Z748,AA748,AB748,AC748,AD748,AE748), AVERAGE(T748,V748,X748,Z748,AB748,AD748))</f>
        <v>0</v>
      </c>
      <c r="F748" s="390">
        <f t="shared" si="164"/>
        <v>0</v>
      </c>
      <c r="G748" s="698" t="e">
        <f>IF('Sch 10.1 Rate Design'!$AB$24="Monthly", AVERAGE(H748,I748,J748,K748,L748,M748,N748,O748,P748,Q748,R748,S748), AVERAGE(H748,J748,L748,N748,P748,R748))</f>
        <v>#DIV/0!</v>
      </c>
      <c r="H748" s="390" t="str">
        <f>IF(Input!AJ745="", "", Input!AJ745)</f>
        <v/>
      </c>
      <c r="I748" s="390" t="str">
        <f>IF(Input!AK745="", "", Input!AK745)</f>
        <v/>
      </c>
      <c r="J748" s="390" t="str">
        <f>IF(Input!AL745="", "", Input!AL745)</f>
        <v/>
      </c>
      <c r="K748" s="390" t="str">
        <f>IF(Input!AM745="", "", Input!AM745)</f>
        <v/>
      </c>
      <c r="L748" s="390" t="str">
        <f>IF(Input!AN745="", "", Input!AN745)</f>
        <v/>
      </c>
      <c r="M748" s="390" t="str">
        <f>IF(Input!AO745="", "", Input!AO745)</f>
        <v/>
      </c>
      <c r="N748" s="390" t="str">
        <f>IF(Input!AP745="", "", Input!AP745)</f>
        <v/>
      </c>
      <c r="O748" s="390" t="str">
        <f>IF(Input!AQ745="", "", Input!AQ745)</f>
        <v/>
      </c>
      <c r="P748" s="390" t="str">
        <f>IF(Input!AR745="", "", Input!AR745)</f>
        <v/>
      </c>
      <c r="Q748" s="390" t="str">
        <f>IF(Input!AS745="", "", Input!AS745)</f>
        <v/>
      </c>
      <c r="R748" s="390" t="str">
        <f>IF(Input!AT745="", "", Input!AT745)</f>
        <v/>
      </c>
      <c r="S748" s="390" t="str">
        <f>IF(Input!AU745="", "", Input!AU745)</f>
        <v/>
      </c>
      <c r="T748" s="701">
        <f t="shared" si="165"/>
        <v>0</v>
      </c>
      <c r="U748" s="701">
        <f t="shared" si="166"/>
        <v>0</v>
      </c>
      <c r="V748" s="701">
        <f t="shared" si="167"/>
        <v>0</v>
      </c>
      <c r="W748" s="701">
        <f t="shared" si="168"/>
        <v>0</v>
      </c>
      <c r="X748" s="701">
        <f t="shared" si="169"/>
        <v>0</v>
      </c>
      <c r="Y748" s="701">
        <f t="shared" si="170"/>
        <v>0</v>
      </c>
      <c r="Z748" s="701">
        <f t="shared" si="171"/>
        <v>0</v>
      </c>
      <c r="AA748" s="701">
        <f t="shared" si="172"/>
        <v>0</v>
      </c>
      <c r="AB748" s="701">
        <f t="shared" si="173"/>
        <v>0</v>
      </c>
      <c r="AC748" s="701">
        <f t="shared" si="174"/>
        <v>0</v>
      </c>
      <c r="AD748" s="701">
        <f t="shared" si="175"/>
        <v>0</v>
      </c>
      <c r="AE748" s="700">
        <f t="shared" si="176"/>
        <v>0</v>
      </c>
      <c r="AF748" s="701">
        <f>IF(H748="", 0, VLOOKUP($C748, 'Sch 10.1 Rate Design'!$B$9:$K$16, 4, FALSE))</f>
        <v>0</v>
      </c>
      <c r="AG748" s="701">
        <f>IF(I748="", 0, VLOOKUP($C748, 'Sch 10.1 Rate Design'!$B$9:$K$16, 4, FALSE))</f>
        <v>0</v>
      </c>
      <c r="AH748" s="701">
        <f>IF(J748="", 0, VLOOKUP($C748, 'Sch 10.1 Rate Design'!$B$9:$K$16, 4, FALSE))</f>
        <v>0</v>
      </c>
      <c r="AI748" s="701">
        <f>IF(K748="", 0, VLOOKUP($C748, 'Sch 10.1 Rate Design'!$B$9:$K$16, 4, FALSE))</f>
        <v>0</v>
      </c>
      <c r="AJ748" s="701">
        <f>IF(L748="", 0, VLOOKUP($C748, 'Sch 10.1 Rate Design'!$B$9:$K$16, 4, FALSE))</f>
        <v>0</v>
      </c>
      <c r="AK748" s="701">
        <f>IF(M748="", 0, VLOOKUP($C748, 'Sch 10.1 Rate Design'!$B$9:$K$16, 4, FALSE))</f>
        <v>0</v>
      </c>
      <c r="AL748" s="701">
        <f>IF(N748="", 0, VLOOKUP($C748, 'Sch 10.1 Rate Design'!$B$9:$K$16, 4, FALSE))</f>
        <v>0</v>
      </c>
      <c r="AM748" s="701">
        <f>IF(O748="", 0, VLOOKUP($C748, 'Sch 10.1 Rate Design'!$B$9:$K$16, 4, FALSE))</f>
        <v>0</v>
      </c>
      <c r="AN748" s="701">
        <f>IF(P748="", 0, VLOOKUP($C748, 'Sch 10.1 Rate Design'!$B$9:$K$16, 4, FALSE))</f>
        <v>0</v>
      </c>
      <c r="AO748" s="701">
        <f>IF(Q748="", 0, VLOOKUP($C748, 'Sch 10.1 Rate Design'!$B$9:$K$16, 4, FALSE))</f>
        <v>0</v>
      </c>
      <c r="AP748" s="701">
        <f>IF(R748="", 0, VLOOKUP($C748, 'Sch 10.1 Rate Design'!$B$9:$K$16, 4, FALSE))</f>
        <v>0</v>
      </c>
      <c r="AQ748" s="700">
        <f>IF(S748="", 0, VLOOKUP($C748, 'Sch 10.1 Rate Design'!$B$9:$K$16, 4, FALSE))</f>
        <v>0</v>
      </c>
      <c r="AR748" s="699">
        <f>IF(H748="",0,+IF(H748&gt;+VLOOKUP($C748, 'Sch 10.1 Rate Design'!$B$9:$K$16, 3),IF(H748&gt;+VLOOKUP($C748, 'Sch 10.1 Rate Design'!$B$9:$K$16, 5),+VLOOKUP($C748, 'Sch 10.1 Rate Design'!$B$9:$K$16, 5)-VLOOKUP($C748, 'Sch 10.1 Rate Design'!$B$9:$K$16, 3), H748-VLOOKUP($C748, 'Sch 10.1 Rate Design'!$B$9:$K$16, 3)), 0))</f>
        <v>0</v>
      </c>
      <c r="AS748" s="390">
        <f>IF(I748="",0,+IF(I748&gt;+VLOOKUP($C748, 'Sch 10.1 Rate Design'!$B$9:$K$16, 3),IF(I748&gt;+VLOOKUP($C748, 'Sch 10.1 Rate Design'!$B$9:$K$16, 5),+VLOOKUP($C748, 'Sch 10.1 Rate Design'!$B$9:$K$16, 5)-VLOOKUP($C748, 'Sch 10.1 Rate Design'!$B$9:$K$16, 3), I748-VLOOKUP($C748, 'Sch 10.1 Rate Design'!$B$9:$K$16, 3)), 0))</f>
        <v>0</v>
      </c>
      <c r="AT748" s="390">
        <f>IF(J748="",0,+IF(J748&gt;+VLOOKUP($C748, 'Sch 10.1 Rate Design'!$B$9:$K$16, 3),IF(J748&gt;+VLOOKUP($C748, 'Sch 10.1 Rate Design'!$B$9:$K$16, 5),+VLOOKUP($C748, 'Sch 10.1 Rate Design'!$B$9:$K$16, 5)-VLOOKUP($C748, 'Sch 10.1 Rate Design'!$B$9:$K$16, 3), J748-VLOOKUP($C748, 'Sch 10.1 Rate Design'!$B$9:$K$16, 3)), 0))</f>
        <v>0</v>
      </c>
      <c r="AU748" s="390">
        <f>IF(K748="",0,+IF(K748&gt;+VLOOKUP($C748, 'Sch 10.1 Rate Design'!$B$9:$K$16, 3),IF(K748&gt;+VLOOKUP($C748, 'Sch 10.1 Rate Design'!$B$9:$K$16, 5),+VLOOKUP($C748, 'Sch 10.1 Rate Design'!$B$9:$K$16, 5)-VLOOKUP($C748, 'Sch 10.1 Rate Design'!$B$9:$K$16, 3), K748-VLOOKUP($C748, 'Sch 10.1 Rate Design'!$B$9:$K$16, 3)), 0))</f>
        <v>0</v>
      </c>
      <c r="AV748" s="390">
        <f>IF(L748="",0,+IF(L748&gt;+VLOOKUP($C748, 'Sch 10.1 Rate Design'!$B$9:$K$16, 3),IF(L748&gt;+VLOOKUP($C748, 'Sch 10.1 Rate Design'!$B$9:$K$16, 5),+VLOOKUP($C748, 'Sch 10.1 Rate Design'!$B$9:$K$16, 5)-VLOOKUP($C748, 'Sch 10.1 Rate Design'!$B$9:$K$16, 3), L748-VLOOKUP($C748, 'Sch 10.1 Rate Design'!$B$9:$K$16, 3)), 0))</f>
        <v>0</v>
      </c>
      <c r="AW748" s="390">
        <f>IF(M748="",0,+IF(M748&gt;+VLOOKUP($C748, 'Sch 10.1 Rate Design'!$B$9:$K$16, 3),IF(M748&gt;+VLOOKUP($C748, 'Sch 10.1 Rate Design'!$B$9:$K$16, 5),+VLOOKUP($C748, 'Sch 10.1 Rate Design'!$B$9:$K$16, 5)-VLOOKUP($C748, 'Sch 10.1 Rate Design'!$B$9:$K$16, 3), M748-VLOOKUP($C748, 'Sch 10.1 Rate Design'!$B$9:$K$16, 3)), 0))</f>
        <v>0</v>
      </c>
      <c r="AX748" s="390">
        <f>IF(N748="",0,+IF(N748&gt;+VLOOKUP($C748, 'Sch 10.1 Rate Design'!$B$9:$K$16, 3),IF(N748&gt;+VLOOKUP($C748, 'Sch 10.1 Rate Design'!$B$9:$K$16, 5),+VLOOKUP($C748, 'Sch 10.1 Rate Design'!$B$9:$K$16, 5)-VLOOKUP($C748, 'Sch 10.1 Rate Design'!$B$9:$K$16, 3), N748-VLOOKUP($C748, 'Sch 10.1 Rate Design'!$B$9:$K$16, 3)), 0))</f>
        <v>0</v>
      </c>
      <c r="AY748" s="390">
        <f>IF(O748="",0,+IF(O748&gt;+VLOOKUP($C748, 'Sch 10.1 Rate Design'!$B$9:$K$16, 3),IF(O748&gt;+VLOOKUP($C748, 'Sch 10.1 Rate Design'!$B$9:$K$16, 5),+VLOOKUP($C748, 'Sch 10.1 Rate Design'!$B$9:$K$16, 5)-VLOOKUP($C748, 'Sch 10.1 Rate Design'!$B$9:$K$16, 3), O748-VLOOKUP($C748, 'Sch 10.1 Rate Design'!$B$9:$K$16, 3)), 0))</f>
        <v>0</v>
      </c>
      <c r="AZ748" s="390">
        <f>IF(P748="",0,+IF(P748&gt;+VLOOKUP($C748, 'Sch 10.1 Rate Design'!$B$9:$K$16, 3),IF(P748&gt;+VLOOKUP($C748, 'Sch 10.1 Rate Design'!$B$9:$K$16, 5),+VLOOKUP($C748, 'Sch 10.1 Rate Design'!$B$9:$K$16, 5)-VLOOKUP($C748, 'Sch 10.1 Rate Design'!$B$9:$K$16, 3), P748-VLOOKUP($C748, 'Sch 10.1 Rate Design'!$B$9:$K$16, 3)), 0))</f>
        <v>0</v>
      </c>
      <c r="BA748" s="390">
        <f>IF(Q748="",0,+IF(Q748&gt;+VLOOKUP($C748, 'Sch 10.1 Rate Design'!$B$9:$K$16, 3),IF(Q748&gt;+VLOOKUP($C748, 'Sch 10.1 Rate Design'!$B$9:$K$16, 5),+VLOOKUP($C748, 'Sch 10.1 Rate Design'!$B$9:$K$16, 5)-VLOOKUP($C748, 'Sch 10.1 Rate Design'!$B$9:$K$16, 3), Q748-VLOOKUP($C748, 'Sch 10.1 Rate Design'!$B$9:$K$16, 3)), 0))</f>
        <v>0</v>
      </c>
      <c r="BB748" s="390">
        <f>IF(R748="",0,+IF(R748&gt;+VLOOKUP($C748, 'Sch 10.1 Rate Design'!$B$9:$K$16, 3),IF(R748&gt;+VLOOKUP($C748, 'Sch 10.1 Rate Design'!$B$9:$K$16, 5),+VLOOKUP($C748, 'Sch 10.1 Rate Design'!$B$9:$K$16, 5)-VLOOKUP($C748, 'Sch 10.1 Rate Design'!$B$9:$K$16, 3), R748-VLOOKUP($C748, 'Sch 10.1 Rate Design'!$B$9:$K$16, 3)), 0))</f>
        <v>0</v>
      </c>
      <c r="BC748" s="698">
        <f>IF(S748="",0,+IF(S748&gt;+VLOOKUP($C748, 'Sch 10.1 Rate Design'!$B$9:$K$16, 3),IF(S748&gt;+VLOOKUP($C748, 'Sch 10.1 Rate Design'!$B$9:$K$16, 5),+VLOOKUP($C748, 'Sch 10.1 Rate Design'!$B$9:$K$16, 5)-VLOOKUP($C748, 'Sch 10.1 Rate Design'!$B$9:$K$16, 3), S748-VLOOKUP($C748, 'Sch 10.1 Rate Design'!$B$9:$K$16, 3)), 0))</f>
        <v>0</v>
      </c>
      <c r="BD748" s="701">
        <f>IF(H748="", 0, AR748/'Sch 10.1 Rate Design'!$Z$24*VLOOKUP($C748, 'Sch 10.1 Rate Design'!$B$9:$K$16, 6, FALSE))</f>
        <v>0</v>
      </c>
      <c r="BE748" s="701">
        <f>IF(I748="", 0, AS748/'Sch 10.1 Rate Design'!$Z$24*VLOOKUP($C748, 'Sch 10.1 Rate Design'!$B$9:$K$16, 6, FALSE))</f>
        <v>0</v>
      </c>
      <c r="BF748" s="701">
        <f>IF(J748="", 0, AT748/'Sch 10.1 Rate Design'!$Z$24*VLOOKUP($C748, 'Sch 10.1 Rate Design'!$B$9:$K$16, 6, FALSE))</f>
        <v>0</v>
      </c>
      <c r="BG748" s="701">
        <f>IF(K748="", 0, AU748/'Sch 10.1 Rate Design'!$Z$24*VLOOKUP($C748, 'Sch 10.1 Rate Design'!$B$9:$K$16, 6, FALSE))</f>
        <v>0</v>
      </c>
      <c r="BH748" s="701">
        <f>IF(L748="", 0, AV748/'Sch 10.1 Rate Design'!$Z$24*VLOOKUP($C748, 'Sch 10.1 Rate Design'!$B$9:$K$16, 6, FALSE))</f>
        <v>0</v>
      </c>
      <c r="BI748" s="701">
        <f>IF(M748="", 0, AW748/'Sch 10.1 Rate Design'!$Z$24*VLOOKUP($C748, 'Sch 10.1 Rate Design'!$B$9:$K$16, 6, FALSE))</f>
        <v>0</v>
      </c>
      <c r="BJ748" s="701">
        <f>IF(N748="", 0, AX748/'Sch 10.1 Rate Design'!$Z$24*VLOOKUP($C748, 'Sch 10.1 Rate Design'!$B$9:$K$16, 6, FALSE))</f>
        <v>0</v>
      </c>
      <c r="BK748" s="701">
        <f>IF(O748="", 0, AY748/'Sch 10.1 Rate Design'!$Z$24*VLOOKUP($C748, 'Sch 10.1 Rate Design'!$B$9:$K$16, 6, FALSE))</f>
        <v>0</v>
      </c>
      <c r="BL748" s="701">
        <f>IF(P748="", 0, AZ748/'Sch 10.1 Rate Design'!$Z$24*VLOOKUP($C748, 'Sch 10.1 Rate Design'!$B$9:$K$16, 6, FALSE))</f>
        <v>0</v>
      </c>
      <c r="BM748" s="701">
        <f>IF(Q748="", 0, BA748/'Sch 10.1 Rate Design'!$Z$24*VLOOKUP($C748, 'Sch 10.1 Rate Design'!$B$9:$K$16, 6, FALSE))</f>
        <v>0</v>
      </c>
      <c r="BN748" s="701">
        <f>IF(R748="", 0, BB748/'Sch 10.1 Rate Design'!$Z$24*VLOOKUP($C748, 'Sch 10.1 Rate Design'!$B$9:$K$16, 6, FALSE))</f>
        <v>0</v>
      </c>
      <c r="BO748" s="700">
        <f>IF(S748="", 0, BC748/'Sch 10.1 Rate Design'!$Z$24*VLOOKUP($C748, 'Sch 10.1 Rate Design'!$B$9:$K$16, 6, FALSE))</f>
        <v>0</v>
      </c>
      <c r="BP748" s="390">
        <f>IF(H748="",0,+IF(H748&gt;+VLOOKUP($C748, 'Sch 10.1 Rate Design'!$B$9:$K$16, 5),IF(H748&gt;+VLOOKUP($C748, 'Sch 10.1 Rate Design'!$B$9:$K$16, 7),+VLOOKUP($C748, 'Sch 10.1 Rate Design'!$B$9:$K$16, 7)-VLOOKUP($C748, 'Sch 10.1 Rate Design'!$B$9:$K$16, 5), H748-VLOOKUP($C748, 'Sch 10.1 Rate Design'!$B$9:$K$16, 5)), 0))</f>
        <v>0</v>
      </c>
      <c r="BQ748" s="390">
        <f>IF(I748="",0,+IF(I748&gt;+VLOOKUP($C748, 'Sch 10.1 Rate Design'!$B$9:$K$16, 5),IF(I748&gt;+VLOOKUP($C748, 'Sch 10.1 Rate Design'!$B$9:$K$16, 7),+VLOOKUP($C748, 'Sch 10.1 Rate Design'!$B$9:$K$16, 7)-VLOOKUP($C748, 'Sch 10.1 Rate Design'!$B$9:$K$16, 5), I748-VLOOKUP($C748, 'Sch 10.1 Rate Design'!$B$9:$K$16, 5)), 0))</f>
        <v>0</v>
      </c>
      <c r="BR748" s="390">
        <f>IF(J748="",0,+IF(J748&gt;+VLOOKUP($C748, 'Sch 10.1 Rate Design'!$B$9:$K$16, 5),IF(J748&gt;+VLOOKUP($C748, 'Sch 10.1 Rate Design'!$B$9:$K$16, 7),+VLOOKUP($C748, 'Sch 10.1 Rate Design'!$B$9:$K$16, 7)-VLOOKUP($C748, 'Sch 10.1 Rate Design'!$B$9:$K$16, 5), J748-VLOOKUP($C748, 'Sch 10.1 Rate Design'!$B$9:$K$16, 5)), 0))</f>
        <v>0</v>
      </c>
      <c r="BS748" s="390">
        <f>IF(K748="",0,+IF(K748&gt;+VLOOKUP($C748, 'Sch 10.1 Rate Design'!$B$9:$K$16, 5),IF(K748&gt;+VLOOKUP($C748, 'Sch 10.1 Rate Design'!$B$9:$K$16, 7),+VLOOKUP($C748, 'Sch 10.1 Rate Design'!$B$9:$K$16, 7)-VLOOKUP($C748, 'Sch 10.1 Rate Design'!$B$9:$K$16, 5), K748-VLOOKUP($C748, 'Sch 10.1 Rate Design'!$B$9:$K$16, 5)), 0))</f>
        <v>0</v>
      </c>
      <c r="BT748" s="390">
        <f>IF(L748="",0,+IF(L748&gt;+VLOOKUP($C748, 'Sch 10.1 Rate Design'!$B$9:$K$16, 5),IF(L748&gt;+VLOOKUP($C748, 'Sch 10.1 Rate Design'!$B$9:$K$16, 7),+VLOOKUP($C748, 'Sch 10.1 Rate Design'!$B$9:$K$16, 7)-VLOOKUP($C748, 'Sch 10.1 Rate Design'!$B$9:$K$16, 5), L748-VLOOKUP($C748, 'Sch 10.1 Rate Design'!$B$9:$K$16, 5)), 0))</f>
        <v>0</v>
      </c>
      <c r="BU748" s="390">
        <f>IF(M748="",0,+IF(M748&gt;+VLOOKUP($C748, 'Sch 10.1 Rate Design'!$B$9:$K$16, 5),IF(M748&gt;+VLOOKUP($C748, 'Sch 10.1 Rate Design'!$B$9:$K$16, 7),+VLOOKUP($C748, 'Sch 10.1 Rate Design'!$B$9:$K$16, 7)-VLOOKUP($C748, 'Sch 10.1 Rate Design'!$B$9:$K$16, 5), M748-VLOOKUP($C748, 'Sch 10.1 Rate Design'!$B$9:$K$16, 5)), 0))</f>
        <v>0</v>
      </c>
      <c r="BV748" s="390">
        <f>IF(N748="",0,+IF(N748&gt;+VLOOKUP($C748, 'Sch 10.1 Rate Design'!$B$9:$K$16, 5),IF(N748&gt;+VLOOKUP($C748, 'Sch 10.1 Rate Design'!$B$9:$K$16, 7),+VLOOKUP($C748, 'Sch 10.1 Rate Design'!$B$9:$K$16, 7)-VLOOKUP($C748, 'Sch 10.1 Rate Design'!$B$9:$K$16, 5), N748-VLOOKUP($C748, 'Sch 10.1 Rate Design'!$B$9:$K$16, 5)), 0))</f>
        <v>0</v>
      </c>
      <c r="BW748" s="390">
        <f>IF(O748="",0,+IF(O748&gt;+VLOOKUP($C748, 'Sch 10.1 Rate Design'!$B$9:$K$16, 5),IF(O748&gt;+VLOOKUP($C748, 'Sch 10.1 Rate Design'!$B$9:$K$16, 7),+VLOOKUP($C748, 'Sch 10.1 Rate Design'!$B$9:$K$16, 7)-VLOOKUP($C748, 'Sch 10.1 Rate Design'!$B$9:$K$16, 5), O748-VLOOKUP($C748, 'Sch 10.1 Rate Design'!$B$9:$K$16, 5)), 0))</f>
        <v>0</v>
      </c>
      <c r="BX748" s="390">
        <f>IF(P748="",0,+IF(P748&gt;+VLOOKUP($C748, 'Sch 10.1 Rate Design'!$B$9:$K$16, 5),IF(P748&gt;+VLOOKUP($C748, 'Sch 10.1 Rate Design'!$B$9:$K$16, 7),+VLOOKUP($C748, 'Sch 10.1 Rate Design'!$B$9:$K$16, 7)-VLOOKUP($C748, 'Sch 10.1 Rate Design'!$B$9:$K$16, 5), P748-VLOOKUP($C748, 'Sch 10.1 Rate Design'!$B$9:$K$16, 5)), 0))</f>
        <v>0</v>
      </c>
      <c r="BY748" s="390">
        <f>IF(Q748="",0,+IF(Q748&gt;+VLOOKUP($C748, 'Sch 10.1 Rate Design'!$B$9:$K$16, 5),IF(Q748&gt;+VLOOKUP($C748, 'Sch 10.1 Rate Design'!$B$9:$K$16, 7),+VLOOKUP($C748, 'Sch 10.1 Rate Design'!$B$9:$K$16, 7)-VLOOKUP($C748, 'Sch 10.1 Rate Design'!$B$9:$K$16, 5), Q748-VLOOKUP($C748, 'Sch 10.1 Rate Design'!$B$9:$K$16, 5)), 0))</f>
        <v>0</v>
      </c>
      <c r="BZ748" s="390">
        <f>IF(R748="",0,+IF(R748&gt;+VLOOKUP($C748, 'Sch 10.1 Rate Design'!$B$9:$K$16, 5),IF(R748&gt;+VLOOKUP($C748, 'Sch 10.1 Rate Design'!$B$9:$K$16, 7),+VLOOKUP($C748, 'Sch 10.1 Rate Design'!$B$9:$K$16, 7)-VLOOKUP($C748, 'Sch 10.1 Rate Design'!$B$9:$K$16, 5), R748-VLOOKUP($C748, 'Sch 10.1 Rate Design'!$B$9:$K$16, 5)), 0))</f>
        <v>0</v>
      </c>
      <c r="CA748" s="698">
        <f>IF(S748="",0,+IF(S748&gt;+VLOOKUP($C748, 'Sch 10.1 Rate Design'!$B$9:$K$16, 5),IF(S748&gt;+VLOOKUP($C748, 'Sch 10.1 Rate Design'!$B$9:$K$16, 7),+VLOOKUP($C748, 'Sch 10.1 Rate Design'!$B$9:$K$16, 7)-VLOOKUP($C748, 'Sch 10.1 Rate Design'!$B$9:$K$16, 5), S748-VLOOKUP($C748, 'Sch 10.1 Rate Design'!$B$9:$K$16, 5)), 0))</f>
        <v>0</v>
      </c>
      <c r="CB748" s="701">
        <f>IF(H748="", 0, BP748/'Sch 10.1 Rate Design'!$Z$24*VLOOKUP($C748, 'Sch 10.1 Rate Design'!$B$9:$K$16, 8, FALSE))</f>
        <v>0</v>
      </c>
      <c r="CC748" s="701">
        <f>IF(I748="", 0, BQ748/'Sch 10.1 Rate Design'!$Z$24*VLOOKUP($C748, 'Sch 10.1 Rate Design'!$B$9:$K$16, 8, FALSE))</f>
        <v>0</v>
      </c>
      <c r="CD748" s="701">
        <f>IF(J748="", 0, BR748/'Sch 10.1 Rate Design'!$Z$24*VLOOKUP($C748, 'Sch 10.1 Rate Design'!$B$9:$K$16, 8, FALSE))</f>
        <v>0</v>
      </c>
      <c r="CE748" s="701">
        <f>IF(K748="", 0, BS748/'Sch 10.1 Rate Design'!$Z$24*VLOOKUP($C748, 'Sch 10.1 Rate Design'!$B$9:$K$16, 8, FALSE))</f>
        <v>0</v>
      </c>
      <c r="CF748" s="701">
        <f>IF(L748="", 0, BT748/'Sch 10.1 Rate Design'!$Z$24*VLOOKUP($C748, 'Sch 10.1 Rate Design'!$B$9:$K$16, 8, FALSE))</f>
        <v>0</v>
      </c>
      <c r="CG748" s="701">
        <f>IF(M748="", 0, BU748/'Sch 10.1 Rate Design'!$Z$24*VLOOKUP($C748, 'Sch 10.1 Rate Design'!$B$9:$K$16, 8, FALSE))</f>
        <v>0</v>
      </c>
      <c r="CH748" s="701">
        <f>IF(N748="", 0, BV748/'Sch 10.1 Rate Design'!$Z$24*VLOOKUP($C748, 'Sch 10.1 Rate Design'!$B$9:$K$16, 8, FALSE))</f>
        <v>0</v>
      </c>
      <c r="CI748" s="701">
        <f>IF(O748="", 0, BW748/'Sch 10.1 Rate Design'!$Z$24*VLOOKUP($C748, 'Sch 10.1 Rate Design'!$B$9:$K$16, 8, FALSE))</f>
        <v>0</v>
      </c>
      <c r="CJ748" s="701">
        <f>IF(P748="", 0, BX748/'Sch 10.1 Rate Design'!$Z$24*VLOOKUP($C748, 'Sch 10.1 Rate Design'!$B$9:$K$16, 8, FALSE))</f>
        <v>0</v>
      </c>
      <c r="CK748" s="701">
        <f>IF(Q748="", 0, BY748/'Sch 10.1 Rate Design'!$Z$24*VLOOKUP($C748, 'Sch 10.1 Rate Design'!$B$9:$K$16, 8, FALSE))</f>
        <v>0</v>
      </c>
      <c r="CL748" s="701">
        <f>IF(R748="", 0, BZ748/'Sch 10.1 Rate Design'!$Z$24*VLOOKUP($C748, 'Sch 10.1 Rate Design'!$B$9:$K$16, 8, FALSE))</f>
        <v>0</v>
      </c>
      <c r="CM748" s="700">
        <f>IF(S748="", 0, CA748/'Sch 10.1 Rate Design'!$Z$24*VLOOKUP($C748, 'Sch 10.1 Rate Design'!$B$9:$K$16, 8, FALSE))</f>
        <v>0</v>
      </c>
      <c r="CN748" s="390">
        <f>IF(H748="",0,IF(H748&gt;VLOOKUP($C748,'Sch 10.1 Rate Design'!$B$9:$K$16,9,FALSE),H748-VLOOKUP($C748,'Sch 10.1 Rate Design'!$B$9:$K$16,9,FALSE),0))</f>
        <v>0</v>
      </c>
      <c r="CO748" s="390">
        <f>IF(I748="",0,IF(I748&gt;VLOOKUP($C748,'Sch 10.1 Rate Design'!$B$9:$K$16,9,FALSE),I748-VLOOKUP($C748,'Sch 10.1 Rate Design'!$B$9:$K$16,9,FALSE),0))</f>
        <v>0</v>
      </c>
      <c r="CP748" s="390">
        <f>IF(J748="",0,IF(J748&gt;VLOOKUP($C748,'Sch 10.1 Rate Design'!$B$9:$K$16,9,FALSE),J748-VLOOKUP($C748,'Sch 10.1 Rate Design'!$B$9:$K$16,9,FALSE),0))</f>
        <v>0</v>
      </c>
      <c r="CQ748" s="390">
        <f>IF(K748="",0,IF(K748&gt;VLOOKUP($C748,'Sch 10.1 Rate Design'!$B$9:$K$16,9,FALSE),K748-VLOOKUP($C748,'Sch 10.1 Rate Design'!$B$9:$K$16,9,FALSE),0))</f>
        <v>0</v>
      </c>
      <c r="CR748" s="390">
        <f>IF(L748="",0,IF(L748&gt;VLOOKUP($C748,'Sch 10.1 Rate Design'!$B$9:$K$16,9,FALSE),L748-VLOOKUP($C748,'Sch 10.1 Rate Design'!$B$9:$K$16,9,FALSE),0))</f>
        <v>0</v>
      </c>
      <c r="CS748" s="390">
        <f>IF(M748="",0,IF(M748&gt;VLOOKUP($C748,'Sch 10.1 Rate Design'!$B$9:$K$16,9,FALSE),M748-VLOOKUP($C748,'Sch 10.1 Rate Design'!$B$9:$K$16,9,FALSE),0))</f>
        <v>0</v>
      </c>
      <c r="CT748" s="390">
        <f>IF(N748="",0,IF(N748&gt;VLOOKUP($C748,'Sch 10.1 Rate Design'!$B$9:$K$16,9,FALSE),N748-VLOOKUP($C748,'Sch 10.1 Rate Design'!$B$9:$K$16,9,FALSE),0))</f>
        <v>0</v>
      </c>
      <c r="CU748" s="390">
        <f>IF(O748="",0,IF(O748&gt;VLOOKUP($C748,'Sch 10.1 Rate Design'!$B$9:$K$16,9,FALSE),O748-VLOOKUP($C748,'Sch 10.1 Rate Design'!$B$9:$K$16,9,FALSE),0))</f>
        <v>0</v>
      </c>
      <c r="CV748" s="390">
        <f>IF(P748="",0,IF(P748&gt;VLOOKUP($C748,'Sch 10.1 Rate Design'!$B$9:$K$16,9,FALSE),P748-VLOOKUP($C748,'Sch 10.1 Rate Design'!$B$9:$K$16,9,FALSE),0))</f>
        <v>0</v>
      </c>
      <c r="CW748" s="390">
        <f>IF(Q748="",0,IF(Q748&gt;VLOOKUP($C748,'Sch 10.1 Rate Design'!$B$9:$K$16,9,FALSE),Q748-VLOOKUP($C748,'Sch 10.1 Rate Design'!$B$9:$K$16,9,FALSE),0))</f>
        <v>0</v>
      </c>
      <c r="CX748" s="390">
        <f>IF(R748="",0,IF(R748&gt;VLOOKUP($C748,'Sch 10.1 Rate Design'!$B$9:$K$16,9,FALSE),R748-VLOOKUP($C748,'Sch 10.1 Rate Design'!$B$9:$K$16,9,FALSE),0))</f>
        <v>0</v>
      </c>
      <c r="CY748" s="698">
        <f>IF(S748="",0,IF(S748&gt;VLOOKUP($C748,'Sch 10.1 Rate Design'!$B$9:$K$16,9,FALSE),S748-VLOOKUP($C748,'Sch 10.1 Rate Design'!$B$9:$K$16,9,FALSE),0))</f>
        <v>0</v>
      </c>
      <c r="CZ748" s="701">
        <f>IF(H748="", 0, CN748/'Sch 10.1 Rate Design'!$Z$24*VLOOKUP($C748, 'Sch 10.1 Rate Design'!$B$9:$K$16, 10, FALSE))</f>
        <v>0</v>
      </c>
      <c r="DA748" s="701">
        <f>IF(I748="", 0, CO748/'Sch 10.1 Rate Design'!$Z$24*VLOOKUP($C748, 'Sch 10.1 Rate Design'!$B$9:$K$16, 10, FALSE))</f>
        <v>0</v>
      </c>
      <c r="DB748" s="701">
        <f>IF(J748="", 0, CP748/'Sch 10.1 Rate Design'!$Z$24*VLOOKUP($C748, 'Sch 10.1 Rate Design'!$B$9:$K$16, 10, FALSE))</f>
        <v>0</v>
      </c>
      <c r="DC748" s="701">
        <f>IF(K748="", 0, CQ748/'Sch 10.1 Rate Design'!$Z$24*VLOOKUP($C748, 'Sch 10.1 Rate Design'!$B$9:$K$16, 10, FALSE))</f>
        <v>0</v>
      </c>
      <c r="DD748" s="701">
        <f>IF(L748="", 0, CR748/'Sch 10.1 Rate Design'!$Z$24*VLOOKUP($C748, 'Sch 10.1 Rate Design'!$B$9:$K$16, 10, FALSE))</f>
        <v>0</v>
      </c>
      <c r="DE748" s="701">
        <f>IF(M748="", 0, CS748/'Sch 10.1 Rate Design'!$Z$24*VLOOKUP($C748, 'Sch 10.1 Rate Design'!$B$9:$K$16, 10, FALSE))</f>
        <v>0</v>
      </c>
      <c r="DF748" s="701">
        <f>IF(N748="", 0, CT748/'Sch 10.1 Rate Design'!$Z$24*VLOOKUP($C748, 'Sch 10.1 Rate Design'!$B$9:$K$16, 10, FALSE))</f>
        <v>0</v>
      </c>
      <c r="DG748" s="701">
        <f>IF(O748="", 0, CU748/'Sch 10.1 Rate Design'!$Z$24*VLOOKUP($C748, 'Sch 10.1 Rate Design'!$B$9:$K$16, 10, FALSE))</f>
        <v>0</v>
      </c>
      <c r="DH748" s="701">
        <f>IF(P748="", 0, CV748/'Sch 10.1 Rate Design'!$Z$24*VLOOKUP($C748, 'Sch 10.1 Rate Design'!$B$9:$K$16, 10, FALSE))</f>
        <v>0</v>
      </c>
      <c r="DI748" s="701">
        <f>IF(Q748="", 0, CW748/'Sch 10.1 Rate Design'!$Z$24*VLOOKUP($C748, 'Sch 10.1 Rate Design'!$B$9:$K$16, 10, FALSE))</f>
        <v>0</v>
      </c>
      <c r="DJ748" s="701">
        <f>IF(R748="", 0, CX748/'Sch 10.1 Rate Design'!$Z$24*VLOOKUP($C748, 'Sch 10.1 Rate Design'!$B$9:$K$16, 10, FALSE))</f>
        <v>0</v>
      </c>
      <c r="DK748" s="700">
        <f>IF(S748="", 0, CY748/'Sch 10.1 Rate Design'!$Z$24*VLOOKUP($C748, 'Sch 10.1 Rate Design'!$B$9:$K$16, 10, FALSE))</f>
        <v>0</v>
      </c>
      <c r="DL748" s="699">
        <f>IF(H748="", 0, VLOOKUP($C748, 'Sch 10.1 Rate Design'!$B$9:$K$16, 3, FALSE))</f>
        <v>0</v>
      </c>
      <c r="DM748" s="390">
        <f>IF(I748="", 0, VLOOKUP($C748, 'Sch 10.1 Rate Design'!$B$9:$K$16, 3, FALSE))</f>
        <v>0</v>
      </c>
      <c r="DN748" s="390">
        <f>IF(J748="", 0, VLOOKUP($C748, 'Sch 10.1 Rate Design'!$B$9:$K$16, 3, FALSE))</f>
        <v>0</v>
      </c>
      <c r="DO748" s="390">
        <f>IF(K748="", 0, VLOOKUP($C748, 'Sch 10.1 Rate Design'!$B$9:$K$16, 3, FALSE))</f>
        <v>0</v>
      </c>
      <c r="DP748" s="390">
        <f>IF(L748="", 0, VLOOKUP($C748, 'Sch 10.1 Rate Design'!$B$9:$K$16, 3, FALSE))</f>
        <v>0</v>
      </c>
      <c r="DQ748" s="390">
        <f>IF(M748="", 0, VLOOKUP($C748, 'Sch 10.1 Rate Design'!$B$9:$K$16, 3, FALSE))</f>
        <v>0</v>
      </c>
      <c r="DR748" s="390">
        <f>IF(N748="", 0, VLOOKUP($C748, 'Sch 10.1 Rate Design'!$B$9:$K$16, 3, FALSE))</f>
        <v>0</v>
      </c>
      <c r="DS748" s="390">
        <f>IF(O748="", 0, VLOOKUP($C748, 'Sch 10.1 Rate Design'!$B$9:$K$16, 3, FALSE))</f>
        <v>0</v>
      </c>
      <c r="DT748" s="390">
        <f>IF(P748="", 0, VLOOKUP($C748, 'Sch 10.1 Rate Design'!$B$9:$K$16, 3, FALSE))</f>
        <v>0</v>
      </c>
      <c r="DU748" s="390">
        <f>IF(Q748="", 0, VLOOKUP($C748, 'Sch 10.1 Rate Design'!$B$9:$K$16, 3, FALSE))</f>
        <v>0</v>
      </c>
      <c r="DV748" s="390">
        <f>IF(R748="", 0, VLOOKUP($C748, 'Sch 10.1 Rate Design'!$B$9:$K$16, 3, FALSE))</f>
        <v>0</v>
      </c>
      <c r="DW748" s="698">
        <f>IF(S748="", 0, VLOOKUP($C748, 'Sch 10.1 Rate Design'!$B$9:$K$16, 3, FALSE))</f>
        <v>0</v>
      </c>
      <c r="DX748" s="390"/>
      <c r="DY748" s="390"/>
      <c r="DZ748" s="390"/>
      <c r="EA748" s="390"/>
      <c r="EB748" s="390"/>
      <c r="EC748" s="390"/>
      <c r="ED748" s="390"/>
      <c r="EE748" s="390"/>
      <c r="EF748" s="390"/>
      <c r="EG748" s="390"/>
      <c r="EH748" s="390"/>
      <c r="EI748" s="390"/>
      <c r="EJ748" s="390"/>
    </row>
    <row r="749" spans="1:140" x14ac:dyDescent="0.3">
      <c r="A749" s="984">
        <f>Input!AH746</f>
        <v>0</v>
      </c>
      <c r="B749" s="390">
        <v>739</v>
      </c>
      <c r="C749" s="684">
        <f>Input!AI746</f>
        <v>0.625</v>
      </c>
      <c r="D749" s="702">
        <f t="shared" si="177"/>
        <v>0</v>
      </c>
      <c r="E749" s="702">
        <f>IF('Sch 10.1 Rate Design'!$AB$24="Monthly", AVERAGE(T749,U749,V749,W749,X749,Y749,Z749,AA749,AB749,AC749,AD749,AE749), AVERAGE(T749,V749,X749,Z749,AB749,AD749))</f>
        <v>0</v>
      </c>
      <c r="F749" s="390">
        <f t="shared" si="164"/>
        <v>0</v>
      </c>
      <c r="G749" s="698" t="e">
        <f>IF('Sch 10.1 Rate Design'!$AB$24="Monthly", AVERAGE(H749,I749,J749,K749,L749,M749,N749,O749,P749,Q749,R749,S749), AVERAGE(H749,J749,L749,N749,P749,R749))</f>
        <v>#DIV/0!</v>
      </c>
      <c r="H749" s="390" t="str">
        <f>IF(Input!AJ746="", "", Input!AJ746)</f>
        <v/>
      </c>
      <c r="I749" s="390" t="str">
        <f>IF(Input!AK746="", "", Input!AK746)</f>
        <v/>
      </c>
      <c r="J749" s="390" t="str">
        <f>IF(Input!AL746="", "", Input!AL746)</f>
        <v/>
      </c>
      <c r="K749" s="390" t="str">
        <f>IF(Input!AM746="", "", Input!AM746)</f>
        <v/>
      </c>
      <c r="L749" s="390" t="str">
        <f>IF(Input!AN746="", "", Input!AN746)</f>
        <v/>
      </c>
      <c r="M749" s="390" t="str">
        <f>IF(Input!AO746="", "", Input!AO746)</f>
        <v/>
      </c>
      <c r="N749" s="390" t="str">
        <f>IF(Input!AP746="", "", Input!AP746)</f>
        <v/>
      </c>
      <c r="O749" s="390" t="str">
        <f>IF(Input!AQ746="", "", Input!AQ746)</f>
        <v/>
      </c>
      <c r="P749" s="390" t="str">
        <f>IF(Input!AR746="", "", Input!AR746)</f>
        <v/>
      </c>
      <c r="Q749" s="390" t="str">
        <f>IF(Input!AS746="", "", Input!AS746)</f>
        <v/>
      </c>
      <c r="R749" s="390" t="str">
        <f>IF(Input!AT746="", "", Input!AT746)</f>
        <v/>
      </c>
      <c r="S749" s="390" t="str">
        <f>IF(Input!AU746="", "", Input!AU746)</f>
        <v/>
      </c>
      <c r="T749" s="701">
        <f t="shared" si="165"/>
        <v>0</v>
      </c>
      <c r="U749" s="701">
        <f t="shared" si="166"/>
        <v>0</v>
      </c>
      <c r="V749" s="701">
        <f t="shared" si="167"/>
        <v>0</v>
      </c>
      <c r="W749" s="701">
        <f t="shared" si="168"/>
        <v>0</v>
      </c>
      <c r="X749" s="701">
        <f t="shared" si="169"/>
        <v>0</v>
      </c>
      <c r="Y749" s="701">
        <f t="shared" si="170"/>
        <v>0</v>
      </c>
      <c r="Z749" s="701">
        <f t="shared" si="171"/>
        <v>0</v>
      </c>
      <c r="AA749" s="701">
        <f t="shared" si="172"/>
        <v>0</v>
      </c>
      <c r="AB749" s="701">
        <f t="shared" si="173"/>
        <v>0</v>
      </c>
      <c r="AC749" s="701">
        <f t="shared" si="174"/>
        <v>0</v>
      </c>
      <c r="AD749" s="701">
        <f t="shared" si="175"/>
        <v>0</v>
      </c>
      <c r="AE749" s="700">
        <f t="shared" si="176"/>
        <v>0</v>
      </c>
      <c r="AF749" s="701">
        <f>IF(H749="", 0, VLOOKUP($C749, 'Sch 10.1 Rate Design'!$B$9:$K$16, 4, FALSE))</f>
        <v>0</v>
      </c>
      <c r="AG749" s="701">
        <f>IF(I749="", 0, VLOOKUP($C749, 'Sch 10.1 Rate Design'!$B$9:$K$16, 4, FALSE))</f>
        <v>0</v>
      </c>
      <c r="AH749" s="701">
        <f>IF(J749="", 0, VLOOKUP($C749, 'Sch 10.1 Rate Design'!$B$9:$K$16, 4, FALSE))</f>
        <v>0</v>
      </c>
      <c r="AI749" s="701">
        <f>IF(K749="", 0, VLOOKUP($C749, 'Sch 10.1 Rate Design'!$B$9:$K$16, 4, FALSE))</f>
        <v>0</v>
      </c>
      <c r="AJ749" s="701">
        <f>IF(L749="", 0, VLOOKUP($C749, 'Sch 10.1 Rate Design'!$B$9:$K$16, 4, FALSE))</f>
        <v>0</v>
      </c>
      <c r="AK749" s="701">
        <f>IF(M749="", 0, VLOOKUP($C749, 'Sch 10.1 Rate Design'!$B$9:$K$16, 4, FALSE))</f>
        <v>0</v>
      </c>
      <c r="AL749" s="701">
        <f>IF(N749="", 0, VLOOKUP($C749, 'Sch 10.1 Rate Design'!$B$9:$K$16, 4, FALSE))</f>
        <v>0</v>
      </c>
      <c r="AM749" s="701">
        <f>IF(O749="", 0, VLOOKUP($C749, 'Sch 10.1 Rate Design'!$B$9:$K$16, 4, FALSE))</f>
        <v>0</v>
      </c>
      <c r="AN749" s="701">
        <f>IF(P749="", 0, VLOOKUP($C749, 'Sch 10.1 Rate Design'!$B$9:$K$16, 4, FALSE))</f>
        <v>0</v>
      </c>
      <c r="AO749" s="701">
        <f>IF(Q749="", 0, VLOOKUP($C749, 'Sch 10.1 Rate Design'!$B$9:$K$16, 4, FALSE))</f>
        <v>0</v>
      </c>
      <c r="AP749" s="701">
        <f>IF(R749="", 0, VLOOKUP($C749, 'Sch 10.1 Rate Design'!$B$9:$K$16, 4, FALSE))</f>
        <v>0</v>
      </c>
      <c r="AQ749" s="700">
        <f>IF(S749="", 0, VLOOKUP($C749, 'Sch 10.1 Rate Design'!$B$9:$K$16, 4, FALSE))</f>
        <v>0</v>
      </c>
      <c r="AR749" s="699">
        <f>IF(H749="",0,+IF(H749&gt;+VLOOKUP($C749, 'Sch 10.1 Rate Design'!$B$9:$K$16, 3),IF(H749&gt;+VLOOKUP($C749, 'Sch 10.1 Rate Design'!$B$9:$K$16, 5),+VLOOKUP($C749, 'Sch 10.1 Rate Design'!$B$9:$K$16, 5)-VLOOKUP($C749, 'Sch 10.1 Rate Design'!$B$9:$K$16, 3), H749-VLOOKUP($C749, 'Sch 10.1 Rate Design'!$B$9:$K$16, 3)), 0))</f>
        <v>0</v>
      </c>
      <c r="AS749" s="390">
        <f>IF(I749="",0,+IF(I749&gt;+VLOOKUP($C749, 'Sch 10.1 Rate Design'!$B$9:$K$16, 3),IF(I749&gt;+VLOOKUP($C749, 'Sch 10.1 Rate Design'!$B$9:$K$16, 5),+VLOOKUP($C749, 'Sch 10.1 Rate Design'!$B$9:$K$16, 5)-VLOOKUP($C749, 'Sch 10.1 Rate Design'!$B$9:$K$16, 3), I749-VLOOKUP($C749, 'Sch 10.1 Rate Design'!$B$9:$K$16, 3)), 0))</f>
        <v>0</v>
      </c>
      <c r="AT749" s="390">
        <f>IF(J749="",0,+IF(J749&gt;+VLOOKUP($C749, 'Sch 10.1 Rate Design'!$B$9:$K$16, 3),IF(J749&gt;+VLOOKUP($C749, 'Sch 10.1 Rate Design'!$B$9:$K$16, 5),+VLOOKUP($C749, 'Sch 10.1 Rate Design'!$B$9:$K$16, 5)-VLOOKUP($C749, 'Sch 10.1 Rate Design'!$B$9:$K$16, 3), J749-VLOOKUP($C749, 'Sch 10.1 Rate Design'!$B$9:$K$16, 3)), 0))</f>
        <v>0</v>
      </c>
      <c r="AU749" s="390">
        <f>IF(K749="",0,+IF(K749&gt;+VLOOKUP($C749, 'Sch 10.1 Rate Design'!$B$9:$K$16, 3),IF(K749&gt;+VLOOKUP($C749, 'Sch 10.1 Rate Design'!$B$9:$K$16, 5),+VLOOKUP($C749, 'Sch 10.1 Rate Design'!$B$9:$K$16, 5)-VLOOKUP($C749, 'Sch 10.1 Rate Design'!$B$9:$K$16, 3), K749-VLOOKUP($C749, 'Sch 10.1 Rate Design'!$B$9:$K$16, 3)), 0))</f>
        <v>0</v>
      </c>
      <c r="AV749" s="390">
        <f>IF(L749="",0,+IF(L749&gt;+VLOOKUP($C749, 'Sch 10.1 Rate Design'!$B$9:$K$16, 3),IF(L749&gt;+VLOOKUP($C749, 'Sch 10.1 Rate Design'!$B$9:$K$16, 5),+VLOOKUP($C749, 'Sch 10.1 Rate Design'!$B$9:$K$16, 5)-VLOOKUP($C749, 'Sch 10.1 Rate Design'!$B$9:$K$16, 3), L749-VLOOKUP($C749, 'Sch 10.1 Rate Design'!$B$9:$K$16, 3)), 0))</f>
        <v>0</v>
      </c>
      <c r="AW749" s="390">
        <f>IF(M749="",0,+IF(M749&gt;+VLOOKUP($C749, 'Sch 10.1 Rate Design'!$B$9:$K$16, 3),IF(M749&gt;+VLOOKUP($C749, 'Sch 10.1 Rate Design'!$B$9:$K$16, 5),+VLOOKUP($C749, 'Sch 10.1 Rate Design'!$B$9:$K$16, 5)-VLOOKUP($C749, 'Sch 10.1 Rate Design'!$B$9:$K$16, 3), M749-VLOOKUP($C749, 'Sch 10.1 Rate Design'!$B$9:$K$16, 3)), 0))</f>
        <v>0</v>
      </c>
      <c r="AX749" s="390">
        <f>IF(N749="",0,+IF(N749&gt;+VLOOKUP($C749, 'Sch 10.1 Rate Design'!$B$9:$K$16, 3),IF(N749&gt;+VLOOKUP($C749, 'Sch 10.1 Rate Design'!$B$9:$K$16, 5),+VLOOKUP($C749, 'Sch 10.1 Rate Design'!$B$9:$K$16, 5)-VLOOKUP($C749, 'Sch 10.1 Rate Design'!$B$9:$K$16, 3), N749-VLOOKUP($C749, 'Sch 10.1 Rate Design'!$B$9:$K$16, 3)), 0))</f>
        <v>0</v>
      </c>
      <c r="AY749" s="390">
        <f>IF(O749="",0,+IF(O749&gt;+VLOOKUP($C749, 'Sch 10.1 Rate Design'!$B$9:$K$16, 3),IF(O749&gt;+VLOOKUP($C749, 'Sch 10.1 Rate Design'!$B$9:$K$16, 5),+VLOOKUP($C749, 'Sch 10.1 Rate Design'!$B$9:$K$16, 5)-VLOOKUP($C749, 'Sch 10.1 Rate Design'!$B$9:$K$16, 3), O749-VLOOKUP($C749, 'Sch 10.1 Rate Design'!$B$9:$K$16, 3)), 0))</f>
        <v>0</v>
      </c>
      <c r="AZ749" s="390">
        <f>IF(P749="",0,+IF(P749&gt;+VLOOKUP($C749, 'Sch 10.1 Rate Design'!$B$9:$K$16, 3),IF(P749&gt;+VLOOKUP($C749, 'Sch 10.1 Rate Design'!$B$9:$K$16, 5),+VLOOKUP($C749, 'Sch 10.1 Rate Design'!$B$9:$K$16, 5)-VLOOKUP($C749, 'Sch 10.1 Rate Design'!$B$9:$K$16, 3), P749-VLOOKUP($C749, 'Sch 10.1 Rate Design'!$B$9:$K$16, 3)), 0))</f>
        <v>0</v>
      </c>
      <c r="BA749" s="390">
        <f>IF(Q749="",0,+IF(Q749&gt;+VLOOKUP($C749, 'Sch 10.1 Rate Design'!$B$9:$K$16, 3),IF(Q749&gt;+VLOOKUP($C749, 'Sch 10.1 Rate Design'!$B$9:$K$16, 5),+VLOOKUP($C749, 'Sch 10.1 Rate Design'!$B$9:$K$16, 5)-VLOOKUP($C749, 'Sch 10.1 Rate Design'!$B$9:$K$16, 3), Q749-VLOOKUP($C749, 'Sch 10.1 Rate Design'!$B$9:$K$16, 3)), 0))</f>
        <v>0</v>
      </c>
      <c r="BB749" s="390">
        <f>IF(R749="",0,+IF(R749&gt;+VLOOKUP($C749, 'Sch 10.1 Rate Design'!$B$9:$K$16, 3),IF(R749&gt;+VLOOKUP($C749, 'Sch 10.1 Rate Design'!$B$9:$K$16, 5),+VLOOKUP($C749, 'Sch 10.1 Rate Design'!$B$9:$K$16, 5)-VLOOKUP($C749, 'Sch 10.1 Rate Design'!$B$9:$K$16, 3), R749-VLOOKUP($C749, 'Sch 10.1 Rate Design'!$B$9:$K$16, 3)), 0))</f>
        <v>0</v>
      </c>
      <c r="BC749" s="698">
        <f>IF(S749="",0,+IF(S749&gt;+VLOOKUP($C749, 'Sch 10.1 Rate Design'!$B$9:$K$16, 3),IF(S749&gt;+VLOOKUP($C749, 'Sch 10.1 Rate Design'!$B$9:$K$16, 5),+VLOOKUP($C749, 'Sch 10.1 Rate Design'!$B$9:$K$16, 5)-VLOOKUP($C749, 'Sch 10.1 Rate Design'!$B$9:$K$16, 3), S749-VLOOKUP($C749, 'Sch 10.1 Rate Design'!$B$9:$K$16, 3)), 0))</f>
        <v>0</v>
      </c>
      <c r="BD749" s="701">
        <f>IF(H749="", 0, AR749/'Sch 10.1 Rate Design'!$Z$24*VLOOKUP($C749, 'Sch 10.1 Rate Design'!$B$9:$K$16, 6, FALSE))</f>
        <v>0</v>
      </c>
      <c r="BE749" s="701">
        <f>IF(I749="", 0, AS749/'Sch 10.1 Rate Design'!$Z$24*VLOOKUP($C749, 'Sch 10.1 Rate Design'!$B$9:$K$16, 6, FALSE))</f>
        <v>0</v>
      </c>
      <c r="BF749" s="701">
        <f>IF(J749="", 0, AT749/'Sch 10.1 Rate Design'!$Z$24*VLOOKUP($C749, 'Sch 10.1 Rate Design'!$B$9:$K$16, 6, FALSE))</f>
        <v>0</v>
      </c>
      <c r="BG749" s="701">
        <f>IF(K749="", 0, AU749/'Sch 10.1 Rate Design'!$Z$24*VLOOKUP($C749, 'Sch 10.1 Rate Design'!$B$9:$K$16, 6, FALSE))</f>
        <v>0</v>
      </c>
      <c r="BH749" s="701">
        <f>IF(L749="", 0, AV749/'Sch 10.1 Rate Design'!$Z$24*VLOOKUP($C749, 'Sch 10.1 Rate Design'!$B$9:$K$16, 6, FALSE))</f>
        <v>0</v>
      </c>
      <c r="BI749" s="701">
        <f>IF(M749="", 0, AW749/'Sch 10.1 Rate Design'!$Z$24*VLOOKUP($C749, 'Sch 10.1 Rate Design'!$B$9:$K$16, 6, FALSE))</f>
        <v>0</v>
      </c>
      <c r="BJ749" s="701">
        <f>IF(N749="", 0, AX749/'Sch 10.1 Rate Design'!$Z$24*VLOOKUP($C749, 'Sch 10.1 Rate Design'!$B$9:$K$16, 6, FALSE))</f>
        <v>0</v>
      </c>
      <c r="BK749" s="701">
        <f>IF(O749="", 0, AY749/'Sch 10.1 Rate Design'!$Z$24*VLOOKUP($C749, 'Sch 10.1 Rate Design'!$B$9:$K$16, 6, FALSE))</f>
        <v>0</v>
      </c>
      <c r="BL749" s="701">
        <f>IF(P749="", 0, AZ749/'Sch 10.1 Rate Design'!$Z$24*VLOOKUP($C749, 'Sch 10.1 Rate Design'!$B$9:$K$16, 6, FALSE))</f>
        <v>0</v>
      </c>
      <c r="BM749" s="701">
        <f>IF(Q749="", 0, BA749/'Sch 10.1 Rate Design'!$Z$24*VLOOKUP($C749, 'Sch 10.1 Rate Design'!$B$9:$K$16, 6, FALSE))</f>
        <v>0</v>
      </c>
      <c r="BN749" s="701">
        <f>IF(R749="", 0, BB749/'Sch 10.1 Rate Design'!$Z$24*VLOOKUP($C749, 'Sch 10.1 Rate Design'!$B$9:$K$16, 6, FALSE))</f>
        <v>0</v>
      </c>
      <c r="BO749" s="700">
        <f>IF(S749="", 0, BC749/'Sch 10.1 Rate Design'!$Z$24*VLOOKUP($C749, 'Sch 10.1 Rate Design'!$B$9:$K$16, 6, FALSE))</f>
        <v>0</v>
      </c>
      <c r="BP749" s="390">
        <f>IF(H749="",0,+IF(H749&gt;+VLOOKUP($C749, 'Sch 10.1 Rate Design'!$B$9:$K$16, 5),IF(H749&gt;+VLOOKUP($C749, 'Sch 10.1 Rate Design'!$B$9:$K$16, 7),+VLOOKUP($C749, 'Sch 10.1 Rate Design'!$B$9:$K$16, 7)-VLOOKUP($C749, 'Sch 10.1 Rate Design'!$B$9:$K$16, 5), H749-VLOOKUP($C749, 'Sch 10.1 Rate Design'!$B$9:$K$16, 5)), 0))</f>
        <v>0</v>
      </c>
      <c r="BQ749" s="390">
        <f>IF(I749="",0,+IF(I749&gt;+VLOOKUP($C749, 'Sch 10.1 Rate Design'!$B$9:$K$16, 5),IF(I749&gt;+VLOOKUP($C749, 'Sch 10.1 Rate Design'!$B$9:$K$16, 7),+VLOOKUP($C749, 'Sch 10.1 Rate Design'!$B$9:$K$16, 7)-VLOOKUP($C749, 'Sch 10.1 Rate Design'!$B$9:$K$16, 5), I749-VLOOKUP($C749, 'Sch 10.1 Rate Design'!$B$9:$K$16, 5)), 0))</f>
        <v>0</v>
      </c>
      <c r="BR749" s="390">
        <f>IF(J749="",0,+IF(J749&gt;+VLOOKUP($C749, 'Sch 10.1 Rate Design'!$B$9:$K$16, 5),IF(J749&gt;+VLOOKUP($C749, 'Sch 10.1 Rate Design'!$B$9:$K$16, 7),+VLOOKUP($C749, 'Sch 10.1 Rate Design'!$B$9:$K$16, 7)-VLOOKUP($C749, 'Sch 10.1 Rate Design'!$B$9:$K$16, 5), J749-VLOOKUP($C749, 'Sch 10.1 Rate Design'!$B$9:$K$16, 5)), 0))</f>
        <v>0</v>
      </c>
      <c r="BS749" s="390">
        <f>IF(K749="",0,+IF(K749&gt;+VLOOKUP($C749, 'Sch 10.1 Rate Design'!$B$9:$K$16, 5),IF(K749&gt;+VLOOKUP($C749, 'Sch 10.1 Rate Design'!$B$9:$K$16, 7),+VLOOKUP($C749, 'Sch 10.1 Rate Design'!$B$9:$K$16, 7)-VLOOKUP($C749, 'Sch 10.1 Rate Design'!$B$9:$K$16, 5), K749-VLOOKUP($C749, 'Sch 10.1 Rate Design'!$B$9:$K$16, 5)), 0))</f>
        <v>0</v>
      </c>
      <c r="BT749" s="390">
        <f>IF(L749="",0,+IF(L749&gt;+VLOOKUP($C749, 'Sch 10.1 Rate Design'!$B$9:$K$16, 5),IF(L749&gt;+VLOOKUP($C749, 'Sch 10.1 Rate Design'!$B$9:$K$16, 7),+VLOOKUP($C749, 'Sch 10.1 Rate Design'!$B$9:$K$16, 7)-VLOOKUP($C749, 'Sch 10.1 Rate Design'!$B$9:$K$16, 5), L749-VLOOKUP($C749, 'Sch 10.1 Rate Design'!$B$9:$K$16, 5)), 0))</f>
        <v>0</v>
      </c>
      <c r="BU749" s="390">
        <f>IF(M749="",0,+IF(M749&gt;+VLOOKUP($C749, 'Sch 10.1 Rate Design'!$B$9:$K$16, 5),IF(M749&gt;+VLOOKUP($C749, 'Sch 10.1 Rate Design'!$B$9:$K$16, 7),+VLOOKUP($C749, 'Sch 10.1 Rate Design'!$B$9:$K$16, 7)-VLOOKUP($C749, 'Sch 10.1 Rate Design'!$B$9:$K$16, 5), M749-VLOOKUP($C749, 'Sch 10.1 Rate Design'!$B$9:$K$16, 5)), 0))</f>
        <v>0</v>
      </c>
      <c r="BV749" s="390">
        <f>IF(N749="",0,+IF(N749&gt;+VLOOKUP($C749, 'Sch 10.1 Rate Design'!$B$9:$K$16, 5),IF(N749&gt;+VLOOKUP($C749, 'Sch 10.1 Rate Design'!$B$9:$K$16, 7),+VLOOKUP($C749, 'Sch 10.1 Rate Design'!$B$9:$K$16, 7)-VLOOKUP($C749, 'Sch 10.1 Rate Design'!$B$9:$K$16, 5), N749-VLOOKUP($C749, 'Sch 10.1 Rate Design'!$B$9:$K$16, 5)), 0))</f>
        <v>0</v>
      </c>
      <c r="BW749" s="390">
        <f>IF(O749="",0,+IF(O749&gt;+VLOOKUP($C749, 'Sch 10.1 Rate Design'!$B$9:$K$16, 5),IF(O749&gt;+VLOOKUP($C749, 'Sch 10.1 Rate Design'!$B$9:$K$16, 7),+VLOOKUP($C749, 'Sch 10.1 Rate Design'!$B$9:$K$16, 7)-VLOOKUP($C749, 'Sch 10.1 Rate Design'!$B$9:$K$16, 5), O749-VLOOKUP($C749, 'Sch 10.1 Rate Design'!$B$9:$K$16, 5)), 0))</f>
        <v>0</v>
      </c>
      <c r="BX749" s="390">
        <f>IF(P749="",0,+IF(P749&gt;+VLOOKUP($C749, 'Sch 10.1 Rate Design'!$B$9:$K$16, 5),IF(P749&gt;+VLOOKUP($C749, 'Sch 10.1 Rate Design'!$B$9:$K$16, 7),+VLOOKUP($C749, 'Sch 10.1 Rate Design'!$B$9:$K$16, 7)-VLOOKUP($C749, 'Sch 10.1 Rate Design'!$B$9:$K$16, 5), P749-VLOOKUP($C749, 'Sch 10.1 Rate Design'!$B$9:$K$16, 5)), 0))</f>
        <v>0</v>
      </c>
      <c r="BY749" s="390">
        <f>IF(Q749="",0,+IF(Q749&gt;+VLOOKUP($C749, 'Sch 10.1 Rate Design'!$B$9:$K$16, 5),IF(Q749&gt;+VLOOKUP($C749, 'Sch 10.1 Rate Design'!$B$9:$K$16, 7),+VLOOKUP($C749, 'Sch 10.1 Rate Design'!$B$9:$K$16, 7)-VLOOKUP($C749, 'Sch 10.1 Rate Design'!$B$9:$K$16, 5), Q749-VLOOKUP($C749, 'Sch 10.1 Rate Design'!$B$9:$K$16, 5)), 0))</f>
        <v>0</v>
      </c>
      <c r="BZ749" s="390">
        <f>IF(R749="",0,+IF(R749&gt;+VLOOKUP($C749, 'Sch 10.1 Rate Design'!$B$9:$K$16, 5),IF(R749&gt;+VLOOKUP($C749, 'Sch 10.1 Rate Design'!$B$9:$K$16, 7),+VLOOKUP($C749, 'Sch 10.1 Rate Design'!$B$9:$K$16, 7)-VLOOKUP($C749, 'Sch 10.1 Rate Design'!$B$9:$K$16, 5), R749-VLOOKUP($C749, 'Sch 10.1 Rate Design'!$B$9:$K$16, 5)), 0))</f>
        <v>0</v>
      </c>
      <c r="CA749" s="698">
        <f>IF(S749="",0,+IF(S749&gt;+VLOOKUP($C749, 'Sch 10.1 Rate Design'!$B$9:$K$16, 5),IF(S749&gt;+VLOOKUP($C749, 'Sch 10.1 Rate Design'!$B$9:$K$16, 7),+VLOOKUP($C749, 'Sch 10.1 Rate Design'!$B$9:$K$16, 7)-VLOOKUP($C749, 'Sch 10.1 Rate Design'!$B$9:$K$16, 5), S749-VLOOKUP($C749, 'Sch 10.1 Rate Design'!$B$9:$K$16, 5)), 0))</f>
        <v>0</v>
      </c>
      <c r="CB749" s="701">
        <f>IF(H749="", 0, BP749/'Sch 10.1 Rate Design'!$Z$24*VLOOKUP($C749, 'Sch 10.1 Rate Design'!$B$9:$K$16, 8, FALSE))</f>
        <v>0</v>
      </c>
      <c r="CC749" s="701">
        <f>IF(I749="", 0, BQ749/'Sch 10.1 Rate Design'!$Z$24*VLOOKUP($C749, 'Sch 10.1 Rate Design'!$B$9:$K$16, 8, FALSE))</f>
        <v>0</v>
      </c>
      <c r="CD749" s="701">
        <f>IF(J749="", 0, BR749/'Sch 10.1 Rate Design'!$Z$24*VLOOKUP($C749, 'Sch 10.1 Rate Design'!$B$9:$K$16, 8, FALSE))</f>
        <v>0</v>
      </c>
      <c r="CE749" s="701">
        <f>IF(K749="", 0, BS749/'Sch 10.1 Rate Design'!$Z$24*VLOOKUP($C749, 'Sch 10.1 Rate Design'!$B$9:$K$16, 8, FALSE))</f>
        <v>0</v>
      </c>
      <c r="CF749" s="701">
        <f>IF(L749="", 0, BT749/'Sch 10.1 Rate Design'!$Z$24*VLOOKUP($C749, 'Sch 10.1 Rate Design'!$B$9:$K$16, 8, FALSE))</f>
        <v>0</v>
      </c>
      <c r="CG749" s="701">
        <f>IF(M749="", 0, BU749/'Sch 10.1 Rate Design'!$Z$24*VLOOKUP($C749, 'Sch 10.1 Rate Design'!$B$9:$K$16, 8, FALSE))</f>
        <v>0</v>
      </c>
      <c r="CH749" s="701">
        <f>IF(N749="", 0, BV749/'Sch 10.1 Rate Design'!$Z$24*VLOOKUP($C749, 'Sch 10.1 Rate Design'!$B$9:$K$16, 8, FALSE))</f>
        <v>0</v>
      </c>
      <c r="CI749" s="701">
        <f>IF(O749="", 0, BW749/'Sch 10.1 Rate Design'!$Z$24*VLOOKUP($C749, 'Sch 10.1 Rate Design'!$B$9:$K$16, 8, FALSE))</f>
        <v>0</v>
      </c>
      <c r="CJ749" s="701">
        <f>IF(P749="", 0, BX749/'Sch 10.1 Rate Design'!$Z$24*VLOOKUP($C749, 'Sch 10.1 Rate Design'!$B$9:$K$16, 8, FALSE))</f>
        <v>0</v>
      </c>
      <c r="CK749" s="701">
        <f>IF(Q749="", 0, BY749/'Sch 10.1 Rate Design'!$Z$24*VLOOKUP($C749, 'Sch 10.1 Rate Design'!$B$9:$K$16, 8, FALSE))</f>
        <v>0</v>
      </c>
      <c r="CL749" s="701">
        <f>IF(R749="", 0, BZ749/'Sch 10.1 Rate Design'!$Z$24*VLOOKUP($C749, 'Sch 10.1 Rate Design'!$B$9:$K$16, 8, FALSE))</f>
        <v>0</v>
      </c>
      <c r="CM749" s="700">
        <f>IF(S749="", 0, CA749/'Sch 10.1 Rate Design'!$Z$24*VLOOKUP($C749, 'Sch 10.1 Rate Design'!$B$9:$K$16, 8, FALSE))</f>
        <v>0</v>
      </c>
      <c r="CN749" s="390">
        <f>IF(H749="",0,IF(H749&gt;VLOOKUP($C749,'Sch 10.1 Rate Design'!$B$9:$K$16,9,FALSE),H749-VLOOKUP($C749,'Sch 10.1 Rate Design'!$B$9:$K$16,9,FALSE),0))</f>
        <v>0</v>
      </c>
      <c r="CO749" s="390">
        <f>IF(I749="",0,IF(I749&gt;VLOOKUP($C749,'Sch 10.1 Rate Design'!$B$9:$K$16,9,FALSE),I749-VLOOKUP($C749,'Sch 10.1 Rate Design'!$B$9:$K$16,9,FALSE),0))</f>
        <v>0</v>
      </c>
      <c r="CP749" s="390">
        <f>IF(J749="",0,IF(J749&gt;VLOOKUP($C749,'Sch 10.1 Rate Design'!$B$9:$K$16,9,FALSE),J749-VLOOKUP($C749,'Sch 10.1 Rate Design'!$B$9:$K$16,9,FALSE),0))</f>
        <v>0</v>
      </c>
      <c r="CQ749" s="390">
        <f>IF(K749="",0,IF(K749&gt;VLOOKUP($C749,'Sch 10.1 Rate Design'!$B$9:$K$16,9,FALSE),K749-VLOOKUP($C749,'Sch 10.1 Rate Design'!$B$9:$K$16,9,FALSE),0))</f>
        <v>0</v>
      </c>
      <c r="CR749" s="390">
        <f>IF(L749="",0,IF(L749&gt;VLOOKUP($C749,'Sch 10.1 Rate Design'!$B$9:$K$16,9,FALSE),L749-VLOOKUP($C749,'Sch 10.1 Rate Design'!$B$9:$K$16,9,FALSE),0))</f>
        <v>0</v>
      </c>
      <c r="CS749" s="390">
        <f>IF(M749="",0,IF(M749&gt;VLOOKUP($C749,'Sch 10.1 Rate Design'!$B$9:$K$16,9,FALSE),M749-VLOOKUP($C749,'Sch 10.1 Rate Design'!$B$9:$K$16,9,FALSE),0))</f>
        <v>0</v>
      </c>
      <c r="CT749" s="390">
        <f>IF(N749="",0,IF(N749&gt;VLOOKUP($C749,'Sch 10.1 Rate Design'!$B$9:$K$16,9,FALSE),N749-VLOOKUP($C749,'Sch 10.1 Rate Design'!$B$9:$K$16,9,FALSE),0))</f>
        <v>0</v>
      </c>
      <c r="CU749" s="390">
        <f>IF(O749="",0,IF(O749&gt;VLOOKUP($C749,'Sch 10.1 Rate Design'!$B$9:$K$16,9,FALSE),O749-VLOOKUP($C749,'Sch 10.1 Rate Design'!$B$9:$K$16,9,FALSE),0))</f>
        <v>0</v>
      </c>
      <c r="CV749" s="390">
        <f>IF(P749="",0,IF(P749&gt;VLOOKUP($C749,'Sch 10.1 Rate Design'!$B$9:$K$16,9,FALSE),P749-VLOOKUP($C749,'Sch 10.1 Rate Design'!$B$9:$K$16,9,FALSE),0))</f>
        <v>0</v>
      </c>
      <c r="CW749" s="390">
        <f>IF(Q749="",0,IF(Q749&gt;VLOOKUP($C749,'Sch 10.1 Rate Design'!$B$9:$K$16,9,FALSE),Q749-VLOOKUP($C749,'Sch 10.1 Rate Design'!$B$9:$K$16,9,FALSE),0))</f>
        <v>0</v>
      </c>
      <c r="CX749" s="390">
        <f>IF(R749="",0,IF(R749&gt;VLOOKUP($C749,'Sch 10.1 Rate Design'!$B$9:$K$16,9,FALSE),R749-VLOOKUP($C749,'Sch 10.1 Rate Design'!$B$9:$K$16,9,FALSE),0))</f>
        <v>0</v>
      </c>
      <c r="CY749" s="698">
        <f>IF(S749="",0,IF(S749&gt;VLOOKUP($C749,'Sch 10.1 Rate Design'!$B$9:$K$16,9,FALSE),S749-VLOOKUP($C749,'Sch 10.1 Rate Design'!$B$9:$K$16,9,FALSE),0))</f>
        <v>0</v>
      </c>
      <c r="CZ749" s="701">
        <f>IF(H749="", 0, CN749/'Sch 10.1 Rate Design'!$Z$24*VLOOKUP($C749, 'Sch 10.1 Rate Design'!$B$9:$K$16, 10, FALSE))</f>
        <v>0</v>
      </c>
      <c r="DA749" s="701">
        <f>IF(I749="", 0, CO749/'Sch 10.1 Rate Design'!$Z$24*VLOOKUP($C749, 'Sch 10.1 Rate Design'!$B$9:$K$16, 10, FALSE))</f>
        <v>0</v>
      </c>
      <c r="DB749" s="701">
        <f>IF(J749="", 0, CP749/'Sch 10.1 Rate Design'!$Z$24*VLOOKUP($C749, 'Sch 10.1 Rate Design'!$B$9:$K$16, 10, FALSE))</f>
        <v>0</v>
      </c>
      <c r="DC749" s="701">
        <f>IF(K749="", 0, CQ749/'Sch 10.1 Rate Design'!$Z$24*VLOOKUP($C749, 'Sch 10.1 Rate Design'!$B$9:$K$16, 10, FALSE))</f>
        <v>0</v>
      </c>
      <c r="DD749" s="701">
        <f>IF(L749="", 0, CR749/'Sch 10.1 Rate Design'!$Z$24*VLOOKUP($C749, 'Sch 10.1 Rate Design'!$B$9:$K$16, 10, FALSE))</f>
        <v>0</v>
      </c>
      <c r="DE749" s="701">
        <f>IF(M749="", 0, CS749/'Sch 10.1 Rate Design'!$Z$24*VLOOKUP($C749, 'Sch 10.1 Rate Design'!$B$9:$K$16, 10, FALSE))</f>
        <v>0</v>
      </c>
      <c r="DF749" s="701">
        <f>IF(N749="", 0, CT749/'Sch 10.1 Rate Design'!$Z$24*VLOOKUP($C749, 'Sch 10.1 Rate Design'!$B$9:$K$16, 10, FALSE))</f>
        <v>0</v>
      </c>
      <c r="DG749" s="701">
        <f>IF(O749="", 0, CU749/'Sch 10.1 Rate Design'!$Z$24*VLOOKUP($C749, 'Sch 10.1 Rate Design'!$B$9:$K$16, 10, FALSE))</f>
        <v>0</v>
      </c>
      <c r="DH749" s="701">
        <f>IF(P749="", 0, CV749/'Sch 10.1 Rate Design'!$Z$24*VLOOKUP($C749, 'Sch 10.1 Rate Design'!$B$9:$K$16, 10, FALSE))</f>
        <v>0</v>
      </c>
      <c r="DI749" s="701">
        <f>IF(Q749="", 0, CW749/'Sch 10.1 Rate Design'!$Z$24*VLOOKUP($C749, 'Sch 10.1 Rate Design'!$B$9:$K$16, 10, FALSE))</f>
        <v>0</v>
      </c>
      <c r="DJ749" s="701">
        <f>IF(R749="", 0, CX749/'Sch 10.1 Rate Design'!$Z$24*VLOOKUP($C749, 'Sch 10.1 Rate Design'!$B$9:$K$16, 10, FALSE))</f>
        <v>0</v>
      </c>
      <c r="DK749" s="700">
        <f>IF(S749="", 0, CY749/'Sch 10.1 Rate Design'!$Z$24*VLOOKUP($C749, 'Sch 10.1 Rate Design'!$B$9:$K$16, 10, FALSE))</f>
        <v>0</v>
      </c>
      <c r="DL749" s="699">
        <f>IF(H749="", 0, VLOOKUP($C749, 'Sch 10.1 Rate Design'!$B$9:$K$16, 3, FALSE))</f>
        <v>0</v>
      </c>
      <c r="DM749" s="390">
        <f>IF(I749="", 0, VLOOKUP($C749, 'Sch 10.1 Rate Design'!$B$9:$K$16, 3, FALSE))</f>
        <v>0</v>
      </c>
      <c r="DN749" s="390">
        <f>IF(J749="", 0, VLOOKUP($C749, 'Sch 10.1 Rate Design'!$B$9:$K$16, 3, FALSE))</f>
        <v>0</v>
      </c>
      <c r="DO749" s="390">
        <f>IF(K749="", 0, VLOOKUP($C749, 'Sch 10.1 Rate Design'!$B$9:$K$16, 3, FALSE))</f>
        <v>0</v>
      </c>
      <c r="DP749" s="390">
        <f>IF(L749="", 0, VLOOKUP($C749, 'Sch 10.1 Rate Design'!$B$9:$K$16, 3, FALSE))</f>
        <v>0</v>
      </c>
      <c r="DQ749" s="390">
        <f>IF(M749="", 0, VLOOKUP($C749, 'Sch 10.1 Rate Design'!$B$9:$K$16, 3, FALSE))</f>
        <v>0</v>
      </c>
      <c r="DR749" s="390">
        <f>IF(N749="", 0, VLOOKUP($C749, 'Sch 10.1 Rate Design'!$B$9:$K$16, 3, FALSE))</f>
        <v>0</v>
      </c>
      <c r="DS749" s="390">
        <f>IF(O749="", 0, VLOOKUP($C749, 'Sch 10.1 Rate Design'!$B$9:$K$16, 3, FALSE))</f>
        <v>0</v>
      </c>
      <c r="DT749" s="390">
        <f>IF(P749="", 0, VLOOKUP($C749, 'Sch 10.1 Rate Design'!$B$9:$K$16, 3, FALSE))</f>
        <v>0</v>
      </c>
      <c r="DU749" s="390">
        <f>IF(Q749="", 0, VLOOKUP($C749, 'Sch 10.1 Rate Design'!$B$9:$K$16, 3, FALSE))</f>
        <v>0</v>
      </c>
      <c r="DV749" s="390">
        <f>IF(R749="", 0, VLOOKUP($C749, 'Sch 10.1 Rate Design'!$B$9:$K$16, 3, FALSE))</f>
        <v>0</v>
      </c>
      <c r="DW749" s="698">
        <f>IF(S749="", 0, VLOOKUP($C749, 'Sch 10.1 Rate Design'!$B$9:$K$16, 3, FALSE))</f>
        <v>0</v>
      </c>
      <c r="DX749" s="390"/>
      <c r="DY749" s="390"/>
      <c r="DZ749" s="390"/>
      <c r="EA749" s="390"/>
      <c r="EB749" s="390"/>
      <c r="EC749" s="390"/>
      <c r="ED749" s="390"/>
      <c r="EE749" s="390"/>
      <c r="EF749" s="390"/>
      <c r="EG749" s="390"/>
      <c r="EH749" s="390"/>
      <c r="EI749" s="390"/>
      <c r="EJ749" s="390"/>
    </row>
    <row r="750" spans="1:140" x14ac:dyDescent="0.3">
      <c r="A750" s="984">
        <f>Input!AH747</f>
        <v>0</v>
      </c>
      <c r="B750" s="390">
        <v>740</v>
      </c>
      <c r="C750" s="684">
        <f>Input!AI747</f>
        <v>0.625</v>
      </c>
      <c r="D750" s="702">
        <f t="shared" si="177"/>
        <v>0</v>
      </c>
      <c r="E750" s="702">
        <f>IF('Sch 10.1 Rate Design'!$AB$24="Monthly", AVERAGE(T750,U750,V750,W750,X750,Y750,Z750,AA750,AB750,AC750,AD750,AE750), AVERAGE(T750,V750,X750,Z750,AB750,AD750))</f>
        <v>0</v>
      </c>
      <c r="F750" s="390">
        <f t="shared" si="164"/>
        <v>0</v>
      </c>
      <c r="G750" s="698" t="e">
        <f>IF('Sch 10.1 Rate Design'!$AB$24="Monthly", AVERAGE(H750,I750,J750,K750,L750,M750,N750,O750,P750,Q750,R750,S750), AVERAGE(H750,J750,L750,N750,P750,R750))</f>
        <v>#DIV/0!</v>
      </c>
      <c r="H750" s="390" t="str">
        <f>IF(Input!AJ747="", "", Input!AJ747)</f>
        <v/>
      </c>
      <c r="I750" s="390" t="str">
        <f>IF(Input!AK747="", "", Input!AK747)</f>
        <v/>
      </c>
      <c r="J750" s="390" t="str">
        <f>IF(Input!AL747="", "", Input!AL747)</f>
        <v/>
      </c>
      <c r="K750" s="390" t="str">
        <f>IF(Input!AM747="", "", Input!AM747)</f>
        <v/>
      </c>
      <c r="L750" s="390" t="str">
        <f>IF(Input!AN747="", "", Input!AN747)</f>
        <v/>
      </c>
      <c r="M750" s="390" t="str">
        <f>IF(Input!AO747="", "", Input!AO747)</f>
        <v/>
      </c>
      <c r="N750" s="390" t="str">
        <f>IF(Input!AP747="", "", Input!AP747)</f>
        <v/>
      </c>
      <c r="O750" s="390" t="str">
        <f>IF(Input!AQ747="", "", Input!AQ747)</f>
        <v/>
      </c>
      <c r="P750" s="390" t="str">
        <f>IF(Input!AR747="", "", Input!AR747)</f>
        <v/>
      </c>
      <c r="Q750" s="390" t="str">
        <f>IF(Input!AS747="", "", Input!AS747)</f>
        <v/>
      </c>
      <c r="R750" s="390" t="str">
        <f>IF(Input!AT747="", "", Input!AT747)</f>
        <v/>
      </c>
      <c r="S750" s="390" t="str">
        <f>IF(Input!AU747="", "", Input!AU747)</f>
        <v/>
      </c>
      <c r="T750" s="701">
        <f t="shared" si="165"/>
        <v>0</v>
      </c>
      <c r="U750" s="701">
        <f t="shared" si="166"/>
        <v>0</v>
      </c>
      <c r="V750" s="701">
        <f t="shared" si="167"/>
        <v>0</v>
      </c>
      <c r="W750" s="701">
        <f t="shared" si="168"/>
        <v>0</v>
      </c>
      <c r="X750" s="701">
        <f t="shared" si="169"/>
        <v>0</v>
      </c>
      <c r="Y750" s="701">
        <f t="shared" si="170"/>
        <v>0</v>
      </c>
      <c r="Z750" s="701">
        <f t="shared" si="171"/>
        <v>0</v>
      </c>
      <c r="AA750" s="701">
        <f t="shared" si="172"/>
        <v>0</v>
      </c>
      <c r="AB750" s="701">
        <f t="shared" si="173"/>
        <v>0</v>
      </c>
      <c r="AC750" s="701">
        <f t="shared" si="174"/>
        <v>0</v>
      </c>
      <c r="AD750" s="701">
        <f t="shared" si="175"/>
        <v>0</v>
      </c>
      <c r="AE750" s="700">
        <f t="shared" si="176"/>
        <v>0</v>
      </c>
      <c r="AF750" s="701">
        <f>IF(H750="", 0, VLOOKUP($C750, 'Sch 10.1 Rate Design'!$B$9:$K$16, 4, FALSE))</f>
        <v>0</v>
      </c>
      <c r="AG750" s="701">
        <f>IF(I750="", 0, VLOOKUP($C750, 'Sch 10.1 Rate Design'!$B$9:$K$16, 4, FALSE))</f>
        <v>0</v>
      </c>
      <c r="AH750" s="701">
        <f>IF(J750="", 0, VLOOKUP($C750, 'Sch 10.1 Rate Design'!$B$9:$K$16, 4, FALSE))</f>
        <v>0</v>
      </c>
      <c r="AI750" s="701">
        <f>IF(K750="", 0, VLOOKUP($C750, 'Sch 10.1 Rate Design'!$B$9:$K$16, 4, FALSE))</f>
        <v>0</v>
      </c>
      <c r="AJ750" s="701">
        <f>IF(L750="", 0, VLOOKUP($C750, 'Sch 10.1 Rate Design'!$B$9:$K$16, 4, FALSE))</f>
        <v>0</v>
      </c>
      <c r="AK750" s="701">
        <f>IF(M750="", 0, VLOOKUP($C750, 'Sch 10.1 Rate Design'!$B$9:$K$16, 4, FALSE))</f>
        <v>0</v>
      </c>
      <c r="AL750" s="701">
        <f>IF(N750="", 0, VLOOKUP($C750, 'Sch 10.1 Rate Design'!$B$9:$K$16, 4, FALSE))</f>
        <v>0</v>
      </c>
      <c r="AM750" s="701">
        <f>IF(O750="", 0, VLOOKUP($C750, 'Sch 10.1 Rate Design'!$B$9:$K$16, 4, FALSE))</f>
        <v>0</v>
      </c>
      <c r="AN750" s="701">
        <f>IF(P750="", 0, VLOOKUP($C750, 'Sch 10.1 Rate Design'!$B$9:$K$16, 4, FALSE))</f>
        <v>0</v>
      </c>
      <c r="AO750" s="701">
        <f>IF(Q750="", 0, VLOOKUP($C750, 'Sch 10.1 Rate Design'!$B$9:$K$16, 4, FALSE))</f>
        <v>0</v>
      </c>
      <c r="AP750" s="701">
        <f>IF(R750="", 0, VLOOKUP($C750, 'Sch 10.1 Rate Design'!$B$9:$K$16, 4, FALSE))</f>
        <v>0</v>
      </c>
      <c r="AQ750" s="700">
        <f>IF(S750="", 0, VLOOKUP($C750, 'Sch 10.1 Rate Design'!$B$9:$K$16, 4, FALSE))</f>
        <v>0</v>
      </c>
      <c r="AR750" s="699">
        <f>IF(H750="",0,+IF(H750&gt;+VLOOKUP($C750, 'Sch 10.1 Rate Design'!$B$9:$K$16, 3),IF(H750&gt;+VLOOKUP($C750, 'Sch 10.1 Rate Design'!$B$9:$K$16, 5),+VLOOKUP($C750, 'Sch 10.1 Rate Design'!$B$9:$K$16, 5)-VLOOKUP($C750, 'Sch 10.1 Rate Design'!$B$9:$K$16, 3), H750-VLOOKUP($C750, 'Sch 10.1 Rate Design'!$B$9:$K$16, 3)), 0))</f>
        <v>0</v>
      </c>
      <c r="AS750" s="390">
        <f>IF(I750="",0,+IF(I750&gt;+VLOOKUP($C750, 'Sch 10.1 Rate Design'!$B$9:$K$16, 3),IF(I750&gt;+VLOOKUP($C750, 'Sch 10.1 Rate Design'!$B$9:$K$16, 5),+VLOOKUP($C750, 'Sch 10.1 Rate Design'!$B$9:$K$16, 5)-VLOOKUP($C750, 'Sch 10.1 Rate Design'!$B$9:$K$16, 3), I750-VLOOKUP($C750, 'Sch 10.1 Rate Design'!$B$9:$K$16, 3)), 0))</f>
        <v>0</v>
      </c>
      <c r="AT750" s="390">
        <f>IF(J750="",0,+IF(J750&gt;+VLOOKUP($C750, 'Sch 10.1 Rate Design'!$B$9:$K$16, 3),IF(J750&gt;+VLOOKUP($C750, 'Sch 10.1 Rate Design'!$B$9:$K$16, 5),+VLOOKUP($C750, 'Sch 10.1 Rate Design'!$B$9:$K$16, 5)-VLOOKUP($C750, 'Sch 10.1 Rate Design'!$B$9:$K$16, 3), J750-VLOOKUP($C750, 'Sch 10.1 Rate Design'!$B$9:$K$16, 3)), 0))</f>
        <v>0</v>
      </c>
      <c r="AU750" s="390">
        <f>IF(K750="",0,+IF(K750&gt;+VLOOKUP($C750, 'Sch 10.1 Rate Design'!$B$9:$K$16, 3),IF(K750&gt;+VLOOKUP($C750, 'Sch 10.1 Rate Design'!$B$9:$K$16, 5),+VLOOKUP($C750, 'Sch 10.1 Rate Design'!$B$9:$K$16, 5)-VLOOKUP($C750, 'Sch 10.1 Rate Design'!$B$9:$K$16, 3), K750-VLOOKUP($C750, 'Sch 10.1 Rate Design'!$B$9:$K$16, 3)), 0))</f>
        <v>0</v>
      </c>
      <c r="AV750" s="390">
        <f>IF(L750="",0,+IF(L750&gt;+VLOOKUP($C750, 'Sch 10.1 Rate Design'!$B$9:$K$16, 3),IF(L750&gt;+VLOOKUP($C750, 'Sch 10.1 Rate Design'!$B$9:$K$16, 5),+VLOOKUP($C750, 'Sch 10.1 Rate Design'!$B$9:$K$16, 5)-VLOOKUP($C750, 'Sch 10.1 Rate Design'!$B$9:$K$16, 3), L750-VLOOKUP($C750, 'Sch 10.1 Rate Design'!$B$9:$K$16, 3)), 0))</f>
        <v>0</v>
      </c>
      <c r="AW750" s="390">
        <f>IF(M750="",0,+IF(M750&gt;+VLOOKUP($C750, 'Sch 10.1 Rate Design'!$B$9:$K$16, 3),IF(M750&gt;+VLOOKUP($C750, 'Sch 10.1 Rate Design'!$B$9:$K$16, 5),+VLOOKUP($C750, 'Sch 10.1 Rate Design'!$B$9:$K$16, 5)-VLOOKUP($C750, 'Sch 10.1 Rate Design'!$B$9:$K$16, 3), M750-VLOOKUP($C750, 'Sch 10.1 Rate Design'!$B$9:$K$16, 3)), 0))</f>
        <v>0</v>
      </c>
      <c r="AX750" s="390">
        <f>IF(N750="",0,+IF(N750&gt;+VLOOKUP($C750, 'Sch 10.1 Rate Design'!$B$9:$K$16, 3),IF(N750&gt;+VLOOKUP($C750, 'Sch 10.1 Rate Design'!$B$9:$K$16, 5),+VLOOKUP($C750, 'Sch 10.1 Rate Design'!$B$9:$K$16, 5)-VLOOKUP($C750, 'Sch 10.1 Rate Design'!$B$9:$K$16, 3), N750-VLOOKUP($C750, 'Sch 10.1 Rate Design'!$B$9:$K$16, 3)), 0))</f>
        <v>0</v>
      </c>
      <c r="AY750" s="390">
        <f>IF(O750="",0,+IF(O750&gt;+VLOOKUP($C750, 'Sch 10.1 Rate Design'!$B$9:$K$16, 3),IF(O750&gt;+VLOOKUP($C750, 'Sch 10.1 Rate Design'!$B$9:$K$16, 5),+VLOOKUP($C750, 'Sch 10.1 Rate Design'!$B$9:$K$16, 5)-VLOOKUP($C750, 'Sch 10.1 Rate Design'!$B$9:$K$16, 3), O750-VLOOKUP($C750, 'Sch 10.1 Rate Design'!$B$9:$K$16, 3)), 0))</f>
        <v>0</v>
      </c>
      <c r="AZ750" s="390">
        <f>IF(P750="",0,+IF(P750&gt;+VLOOKUP($C750, 'Sch 10.1 Rate Design'!$B$9:$K$16, 3),IF(P750&gt;+VLOOKUP($C750, 'Sch 10.1 Rate Design'!$B$9:$K$16, 5),+VLOOKUP($C750, 'Sch 10.1 Rate Design'!$B$9:$K$16, 5)-VLOOKUP($C750, 'Sch 10.1 Rate Design'!$B$9:$K$16, 3), P750-VLOOKUP($C750, 'Sch 10.1 Rate Design'!$B$9:$K$16, 3)), 0))</f>
        <v>0</v>
      </c>
      <c r="BA750" s="390">
        <f>IF(Q750="",0,+IF(Q750&gt;+VLOOKUP($C750, 'Sch 10.1 Rate Design'!$B$9:$K$16, 3),IF(Q750&gt;+VLOOKUP($C750, 'Sch 10.1 Rate Design'!$B$9:$K$16, 5),+VLOOKUP($C750, 'Sch 10.1 Rate Design'!$B$9:$K$16, 5)-VLOOKUP($C750, 'Sch 10.1 Rate Design'!$B$9:$K$16, 3), Q750-VLOOKUP($C750, 'Sch 10.1 Rate Design'!$B$9:$K$16, 3)), 0))</f>
        <v>0</v>
      </c>
      <c r="BB750" s="390">
        <f>IF(R750="",0,+IF(R750&gt;+VLOOKUP($C750, 'Sch 10.1 Rate Design'!$B$9:$K$16, 3),IF(R750&gt;+VLOOKUP($C750, 'Sch 10.1 Rate Design'!$B$9:$K$16, 5),+VLOOKUP($C750, 'Sch 10.1 Rate Design'!$B$9:$K$16, 5)-VLOOKUP($C750, 'Sch 10.1 Rate Design'!$B$9:$K$16, 3), R750-VLOOKUP($C750, 'Sch 10.1 Rate Design'!$B$9:$K$16, 3)), 0))</f>
        <v>0</v>
      </c>
      <c r="BC750" s="698">
        <f>IF(S750="",0,+IF(S750&gt;+VLOOKUP($C750, 'Sch 10.1 Rate Design'!$B$9:$K$16, 3),IF(S750&gt;+VLOOKUP($C750, 'Sch 10.1 Rate Design'!$B$9:$K$16, 5),+VLOOKUP($C750, 'Sch 10.1 Rate Design'!$B$9:$K$16, 5)-VLOOKUP($C750, 'Sch 10.1 Rate Design'!$B$9:$K$16, 3), S750-VLOOKUP($C750, 'Sch 10.1 Rate Design'!$B$9:$K$16, 3)), 0))</f>
        <v>0</v>
      </c>
      <c r="BD750" s="701">
        <f>IF(H750="", 0, AR750/'Sch 10.1 Rate Design'!$Z$24*VLOOKUP($C750, 'Sch 10.1 Rate Design'!$B$9:$K$16, 6, FALSE))</f>
        <v>0</v>
      </c>
      <c r="BE750" s="701">
        <f>IF(I750="", 0, AS750/'Sch 10.1 Rate Design'!$Z$24*VLOOKUP($C750, 'Sch 10.1 Rate Design'!$B$9:$K$16, 6, FALSE))</f>
        <v>0</v>
      </c>
      <c r="BF750" s="701">
        <f>IF(J750="", 0, AT750/'Sch 10.1 Rate Design'!$Z$24*VLOOKUP($C750, 'Sch 10.1 Rate Design'!$B$9:$K$16, 6, FALSE))</f>
        <v>0</v>
      </c>
      <c r="BG750" s="701">
        <f>IF(K750="", 0, AU750/'Sch 10.1 Rate Design'!$Z$24*VLOOKUP($C750, 'Sch 10.1 Rate Design'!$B$9:$K$16, 6, FALSE))</f>
        <v>0</v>
      </c>
      <c r="BH750" s="701">
        <f>IF(L750="", 0, AV750/'Sch 10.1 Rate Design'!$Z$24*VLOOKUP($C750, 'Sch 10.1 Rate Design'!$B$9:$K$16, 6, FALSE))</f>
        <v>0</v>
      </c>
      <c r="BI750" s="701">
        <f>IF(M750="", 0, AW750/'Sch 10.1 Rate Design'!$Z$24*VLOOKUP($C750, 'Sch 10.1 Rate Design'!$B$9:$K$16, 6, FALSE))</f>
        <v>0</v>
      </c>
      <c r="BJ750" s="701">
        <f>IF(N750="", 0, AX750/'Sch 10.1 Rate Design'!$Z$24*VLOOKUP($C750, 'Sch 10.1 Rate Design'!$B$9:$K$16, 6, FALSE))</f>
        <v>0</v>
      </c>
      <c r="BK750" s="701">
        <f>IF(O750="", 0, AY750/'Sch 10.1 Rate Design'!$Z$24*VLOOKUP($C750, 'Sch 10.1 Rate Design'!$B$9:$K$16, 6, FALSE))</f>
        <v>0</v>
      </c>
      <c r="BL750" s="701">
        <f>IF(P750="", 0, AZ750/'Sch 10.1 Rate Design'!$Z$24*VLOOKUP($C750, 'Sch 10.1 Rate Design'!$B$9:$K$16, 6, FALSE))</f>
        <v>0</v>
      </c>
      <c r="BM750" s="701">
        <f>IF(Q750="", 0, BA750/'Sch 10.1 Rate Design'!$Z$24*VLOOKUP($C750, 'Sch 10.1 Rate Design'!$B$9:$K$16, 6, FALSE))</f>
        <v>0</v>
      </c>
      <c r="BN750" s="701">
        <f>IF(R750="", 0, BB750/'Sch 10.1 Rate Design'!$Z$24*VLOOKUP($C750, 'Sch 10.1 Rate Design'!$B$9:$K$16, 6, FALSE))</f>
        <v>0</v>
      </c>
      <c r="BO750" s="700">
        <f>IF(S750="", 0, BC750/'Sch 10.1 Rate Design'!$Z$24*VLOOKUP($C750, 'Sch 10.1 Rate Design'!$B$9:$K$16, 6, FALSE))</f>
        <v>0</v>
      </c>
      <c r="BP750" s="390">
        <f>IF(H750="",0,+IF(H750&gt;+VLOOKUP($C750, 'Sch 10.1 Rate Design'!$B$9:$K$16, 5),IF(H750&gt;+VLOOKUP($C750, 'Sch 10.1 Rate Design'!$B$9:$K$16, 7),+VLOOKUP($C750, 'Sch 10.1 Rate Design'!$B$9:$K$16, 7)-VLOOKUP($C750, 'Sch 10.1 Rate Design'!$B$9:$K$16, 5), H750-VLOOKUP($C750, 'Sch 10.1 Rate Design'!$B$9:$K$16, 5)), 0))</f>
        <v>0</v>
      </c>
      <c r="BQ750" s="390">
        <f>IF(I750="",0,+IF(I750&gt;+VLOOKUP($C750, 'Sch 10.1 Rate Design'!$B$9:$K$16, 5),IF(I750&gt;+VLOOKUP($C750, 'Sch 10.1 Rate Design'!$B$9:$K$16, 7),+VLOOKUP($C750, 'Sch 10.1 Rate Design'!$B$9:$K$16, 7)-VLOOKUP($C750, 'Sch 10.1 Rate Design'!$B$9:$K$16, 5), I750-VLOOKUP($C750, 'Sch 10.1 Rate Design'!$B$9:$K$16, 5)), 0))</f>
        <v>0</v>
      </c>
      <c r="BR750" s="390">
        <f>IF(J750="",0,+IF(J750&gt;+VLOOKUP($C750, 'Sch 10.1 Rate Design'!$B$9:$K$16, 5),IF(J750&gt;+VLOOKUP($C750, 'Sch 10.1 Rate Design'!$B$9:$K$16, 7),+VLOOKUP($C750, 'Sch 10.1 Rate Design'!$B$9:$K$16, 7)-VLOOKUP($C750, 'Sch 10.1 Rate Design'!$B$9:$K$16, 5), J750-VLOOKUP($C750, 'Sch 10.1 Rate Design'!$B$9:$K$16, 5)), 0))</f>
        <v>0</v>
      </c>
      <c r="BS750" s="390">
        <f>IF(K750="",0,+IF(K750&gt;+VLOOKUP($C750, 'Sch 10.1 Rate Design'!$B$9:$K$16, 5),IF(K750&gt;+VLOOKUP($C750, 'Sch 10.1 Rate Design'!$B$9:$K$16, 7),+VLOOKUP($C750, 'Sch 10.1 Rate Design'!$B$9:$K$16, 7)-VLOOKUP($C750, 'Sch 10.1 Rate Design'!$B$9:$K$16, 5), K750-VLOOKUP($C750, 'Sch 10.1 Rate Design'!$B$9:$K$16, 5)), 0))</f>
        <v>0</v>
      </c>
      <c r="BT750" s="390">
        <f>IF(L750="",0,+IF(L750&gt;+VLOOKUP($C750, 'Sch 10.1 Rate Design'!$B$9:$K$16, 5),IF(L750&gt;+VLOOKUP($C750, 'Sch 10.1 Rate Design'!$B$9:$K$16, 7),+VLOOKUP($C750, 'Sch 10.1 Rate Design'!$B$9:$K$16, 7)-VLOOKUP($C750, 'Sch 10.1 Rate Design'!$B$9:$K$16, 5), L750-VLOOKUP($C750, 'Sch 10.1 Rate Design'!$B$9:$K$16, 5)), 0))</f>
        <v>0</v>
      </c>
      <c r="BU750" s="390">
        <f>IF(M750="",0,+IF(M750&gt;+VLOOKUP($C750, 'Sch 10.1 Rate Design'!$B$9:$K$16, 5),IF(M750&gt;+VLOOKUP($C750, 'Sch 10.1 Rate Design'!$B$9:$K$16, 7),+VLOOKUP($C750, 'Sch 10.1 Rate Design'!$B$9:$K$16, 7)-VLOOKUP($C750, 'Sch 10.1 Rate Design'!$B$9:$K$16, 5), M750-VLOOKUP($C750, 'Sch 10.1 Rate Design'!$B$9:$K$16, 5)), 0))</f>
        <v>0</v>
      </c>
      <c r="BV750" s="390">
        <f>IF(N750="",0,+IF(N750&gt;+VLOOKUP($C750, 'Sch 10.1 Rate Design'!$B$9:$K$16, 5),IF(N750&gt;+VLOOKUP($C750, 'Sch 10.1 Rate Design'!$B$9:$K$16, 7),+VLOOKUP($C750, 'Sch 10.1 Rate Design'!$B$9:$K$16, 7)-VLOOKUP($C750, 'Sch 10.1 Rate Design'!$B$9:$K$16, 5), N750-VLOOKUP($C750, 'Sch 10.1 Rate Design'!$B$9:$K$16, 5)), 0))</f>
        <v>0</v>
      </c>
      <c r="BW750" s="390">
        <f>IF(O750="",0,+IF(O750&gt;+VLOOKUP($C750, 'Sch 10.1 Rate Design'!$B$9:$K$16, 5),IF(O750&gt;+VLOOKUP($C750, 'Sch 10.1 Rate Design'!$B$9:$K$16, 7),+VLOOKUP($C750, 'Sch 10.1 Rate Design'!$B$9:$K$16, 7)-VLOOKUP($C750, 'Sch 10.1 Rate Design'!$B$9:$K$16, 5), O750-VLOOKUP($C750, 'Sch 10.1 Rate Design'!$B$9:$K$16, 5)), 0))</f>
        <v>0</v>
      </c>
      <c r="BX750" s="390">
        <f>IF(P750="",0,+IF(P750&gt;+VLOOKUP($C750, 'Sch 10.1 Rate Design'!$B$9:$K$16, 5),IF(P750&gt;+VLOOKUP($C750, 'Sch 10.1 Rate Design'!$B$9:$K$16, 7),+VLOOKUP($C750, 'Sch 10.1 Rate Design'!$B$9:$K$16, 7)-VLOOKUP($C750, 'Sch 10.1 Rate Design'!$B$9:$K$16, 5), P750-VLOOKUP($C750, 'Sch 10.1 Rate Design'!$B$9:$K$16, 5)), 0))</f>
        <v>0</v>
      </c>
      <c r="BY750" s="390">
        <f>IF(Q750="",0,+IF(Q750&gt;+VLOOKUP($C750, 'Sch 10.1 Rate Design'!$B$9:$K$16, 5),IF(Q750&gt;+VLOOKUP($C750, 'Sch 10.1 Rate Design'!$B$9:$K$16, 7),+VLOOKUP($C750, 'Sch 10.1 Rate Design'!$B$9:$K$16, 7)-VLOOKUP($C750, 'Sch 10.1 Rate Design'!$B$9:$K$16, 5), Q750-VLOOKUP($C750, 'Sch 10.1 Rate Design'!$B$9:$K$16, 5)), 0))</f>
        <v>0</v>
      </c>
      <c r="BZ750" s="390">
        <f>IF(R750="",0,+IF(R750&gt;+VLOOKUP($C750, 'Sch 10.1 Rate Design'!$B$9:$K$16, 5),IF(R750&gt;+VLOOKUP($C750, 'Sch 10.1 Rate Design'!$B$9:$K$16, 7),+VLOOKUP($C750, 'Sch 10.1 Rate Design'!$B$9:$K$16, 7)-VLOOKUP($C750, 'Sch 10.1 Rate Design'!$B$9:$K$16, 5), R750-VLOOKUP($C750, 'Sch 10.1 Rate Design'!$B$9:$K$16, 5)), 0))</f>
        <v>0</v>
      </c>
      <c r="CA750" s="698">
        <f>IF(S750="",0,+IF(S750&gt;+VLOOKUP($C750, 'Sch 10.1 Rate Design'!$B$9:$K$16, 5),IF(S750&gt;+VLOOKUP($C750, 'Sch 10.1 Rate Design'!$B$9:$K$16, 7),+VLOOKUP($C750, 'Sch 10.1 Rate Design'!$B$9:$K$16, 7)-VLOOKUP($C750, 'Sch 10.1 Rate Design'!$B$9:$K$16, 5), S750-VLOOKUP($C750, 'Sch 10.1 Rate Design'!$B$9:$K$16, 5)), 0))</f>
        <v>0</v>
      </c>
      <c r="CB750" s="701">
        <f>IF(H750="", 0, BP750/'Sch 10.1 Rate Design'!$Z$24*VLOOKUP($C750, 'Sch 10.1 Rate Design'!$B$9:$K$16, 8, FALSE))</f>
        <v>0</v>
      </c>
      <c r="CC750" s="701">
        <f>IF(I750="", 0, BQ750/'Sch 10.1 Rate Design'!$Z$24*VLOOKUP($C750, 'Sch 10.1 Rate Design'!$B$9:$K$16, 8, FALSE))</f>
        <v>0</v>
      </c>
      <c r="CD750" s="701">
        <f>IF(J750="", 0, BR750/'Sch 10.1 Rate Design'!$Z$24*VLOOKUP($C750, 'Sch 10.1 Rate Design'!$B$9:$K$16, 8, FALSE))</f>
        <v>0</v>
      </c>
      <c r="CE750" s="701">
        <f>IF(K750="", 0, BS750/'Sch 10.1 Rate Design'!$Z$24*VLOOKUP($C750, 'Sch 10.1 Rate Design'!$B$9:$K$16, 8, FALSE))</f>
        <v>0</v>
      </c>
      <c r="CF750" s="701">
        <f>IF(L750="", 0, BT750/'Sch 10.1 Rate Design'!$Z$24*VLOOKUP($C750, 'Sch 10.1 Rate Design'!$B$9:$K$16, 8, FALSE))</f>
        <v>0</v>
      </c>
      <c r="CG750" s="701">
        <f>IF(M750="", 0, BU750/'Sch 10.1 Rate Design'!$Z$24*VLOOKUP($C750, 'Sch 10.1 Rate Design'!$B$9:$K$16, 8, FALSE))</f>
        <v>0</v>
      </c>
      <c r="CH750" s="701">
        <f>IF(N750="", 0, BV750/'Sch 10.1 Rate Design'!$Z$24*VLOOKUP($C750, 'Sch 10.1 Rate Design'!$B$9:$K$16, 8, FALSE))</f>
        <v>0</v>
      </c>
      <c r="CI750" s="701">
        <f>IF(O750="", 0, BW750/'Sch 10.1 Rate Design'!$Z$24*VLOOKUP($C750, 'Sch 10.1 Rate Design'!$B$9:$K$16, 8, FALSE))</f>
        <v>0</v>
      </c>
      <c r="CJ750" s="701">
        <f>IF(P750="", 0, BX750/'Sch 10.1 Rate Design'!$Z$24*VLOOKUP($C750, 'Sch 10.1 Rate Design'!$B$9:$K$16, 8, FALSE))</f>
        <v>0</v>
      </c>
      <c r="CK750" s="701">
        <f>IF(Q750="", 0, BY750/'Sch 10.1 Rate Design'!$Z$24*VLOOKUP($C750, 'Sch 10.1 Rate Design'!$B$9:$K$16, 8, FALSE))</f>
        <v>0</v>
      </c>
      <c r="CL750" s="701">
        <f>IF(R750="", 0, BZ750/'Sch 10.1 Rate Design'!$Z$24*VLOOKUP($C750, 'Sch 10.1 Rate Design'!$B$9:$K$16, 8, FALSE))</f>
        <v>0</v>
      </c>
      <c r="CM750" s="700">
        <f>IF(S750="", 0, CA750/'Sch 10.1 Rate Design'!$Z$24*VLOOKUP($C750, 'Sch 10.1 Rate Design'!$B$9:$K$16, 8, FALSE))</f>
        <v>0</v>
      </c>
      <c r="CN750" s="390">
        <f>IF(H750="",0,IF(H750&gt;VLOOKUP($C750,'Sch 10.1 Rate Design'!$B$9:$K$16,9,FALSE),H750-VLOOKUP($C750,'Sch 10.1 Rate Design'!$B$9:$K$16,9,FALSE),0))</f>
        <v>0</v>
      </c>
      <c r="CO750" s="390">
        <f>IF(I750="",0,IF(I750&gt;VLOOKUP($C750,'Sch 10.1 Rate Design'!$B$9:$K$16,9,FALSE),I750-VLOOKUP($C750,'Sch 10.1 Rate Design'!$B$9:$K$16,9,FALSE),0))</f>
        <v>0</v>
      </c>
      <c r="CP750" s="390">
        <f>IF(J750="",0,IF(J750&gt;VLOOKUP($C750,'Sch 10.1 Rate Design'!$B$9:$K$16,9,FALSE),J750-VLOOKUP($C750,'Sch 10.1 Rate Design'!$B$9:$K$16,9,FALSE),0))</f>
        <v>0</v>
      </c>
      <c r="CQ750" s="390">
        <f>IF(K750="",0,IF(K750&gt;VLOOKUP($C750,'Sch 10.1 Rate Design'!$B$9:$K$16,9,FALSE),K750-VLOOKUP($C750,'Sch 10.1 Rate Design'!$B$9:$K$16,9,FALSE),0))</f>
        <v>0</v>
      </c>
      <c r="CR750" s="390">
        <f>IF(L750="",0,IF(L750&gt;VLOOKUP($C750,'Sch 10.1 Rate Design'!$B$9:$K$16,9,FALSE),L750-VLOOKUP($C750,'Sch 10.1 Rate Design'!$B$9:$K$16,9,FALSE),0))</f>
        <v>0</v>
      </c>
      <c r="CS750" s="390">
        <f>IF(M750="",0,IF(M750&gt;VLOOKUP($C750,'Sch 10.1 Rate Design'!$B$9:$K$16,9,FALSE),M750-VLOOKUP($C750,'Sch 10.1 Rate Design'!$B$9:$K$16,9,FALSE),0))</f>
        <v>0</v>
      </c>
      <c r="CT750" s="390">
        <f>IF(N750="",0,IF(N750&gt;VLOOKUP($C750,'Sch 10.1 Rate Design'!$B$9:$K$16,9,FALSE),N750-VLOOKUP($C750,'Sch 10.1 Rate Design'!$B$9:$K$16,9,FALSE),0))</f>
        <v>0</v>
      </c>
      <c r="CU750" s="390">
        <f>IF(O750="",0,IF(O750&gt;VLOOKUP($C750,'Sch 10.1 Rate Design'!$B$9:$K$16,9,FALSE),O750-VLOOKUP($C750,'Sch 10.1 Rate Design'!$B$9:$K$16,9,FALSE),0))</f>
        <v>0</v>
      </c>
      <c r="CV750" s="390">
        <f>IF(P750="",0,IF(P750&gt;VLOOKUP($C750,'Sch 10.1 Rate Design'!$B$9:$K$16,9,FALSE),P750-VLOOKUP($C750,'Sch 10.1 Rate Design'!$B$9:$K$16,9,FALSE),0))</f>
        <v>0</v>
      </c>
      <c r="CW750" s="390">
        <f>IF(Q750="",0,IF(Q750&gt;VLOOKUP($C750,'Sch 10.1 Rate Design'!$B$9:$K$16,9,FALSE),Q750-VLOOKUP($C750,'Sch 10.1 Rate Design'!$B$9:$K$16,9,FALSE),0))</f>
        <v>0</v>
      </c>
      <c r="CX750" s="390">
        <f>IF(R750="",0,IF(R750&gt;VLOOKUP($C750,'Sch 10.1 Rate Design'!$B$9:$K$16,9,FALSE),R750-VLOOKUP($C750,'Sch 10.1 Rate Design'!$B$9:$K$16,9,FALSE),0))</f>
        <v>0</v>
      </c>
      <c r="CY750" s="698">
        <f>IF(S750="",0,IF(S750&gt;VLOOKUP($C750,'Sch 10.1 Rate Design'!$B$9:$K$16,9,FALSE),S750-VLOOKUP($C750,'Sch 10.1 Rate Design'!$B$9:$K$16,9,FALSE),0))</f>
        <v>0</v>
      </c>
      <c r="CZ750" s="701">
        <f>IF(H750="", 0, CN750/'Sch 10.1 Rate Design'!$Z$24*VLOOKUP($C750, 'Sch 10.1 Rate Design'!$B$9:$K$16, 10, FALSE))</f>
        <v>0</v>
      </c>
      <c r="DA750" s="701">
        <f>IF(I750="", 0, CO750/'Sch 10.1 Rate Design'!$Z$24*VLOOKUP($C750, 'Sch 10.1 Rate Design'!$B$9:$K$16, 10, FALSE))</f>
        <v>0</v>
      </c>
      <c r="DB750" s="701">
        <f>IF(J750="", 0, CP750/'Sch 10.1 Rate Design'!$Z$24*VLOOKUP($C750, 'Sch 10.1 Rate Design'!$B$9:$K$16, 10, FALSE))</f>
        <v>0</v>
      </c>
      <c r="DC750" s="701">
        <f>IF(K750="", 0, CQ750/'Sch 10.1 Rate Design'!$Z$24*VLOOKUP($C750, 'Sch 10.1 Rate Design'!$B$9:$K$16, 10, FALSE))</f>
        <v>0</v>
      </c>
      <c r="DD750" s="701">
        <f>IF(L750="", 0, CR750/'Sch 10.1 Rate Design'!$Z$24*VLOOKUP($C750, 'Sch 10.1 Rate Design'!$B$9:$K$16, 10, FALSE))</f>
        <v>0</v>
      </c>
      <c r="DE750" s="701">
        <f>IF(M750="", 0, CS750/'Sch 10.1 Rate Design'!$Z$24*VLOOKUP($C750, 'Sch 10.1 Rate Design'!$B$9:$K$16, 10, FALSE))</f>
        <v>0</v>
      </c>
      <c r="DF750" s="701">
        <f>IF(N750="", 0, CT750/'Sch 10.1 Rate Design'!$Z$24*VLOOKUP($C750, 'Sch 10.1 Rate Design'!$B$9:$K$16, 10, FALSE))</f>
        <v>0</v>
      </c>
      <c r="DG750" s="701">
        <f>IF(O750="", 0, CU750/'Sch 10.1 Rate Design'!$Z$24*VLOOKUP($C750, 'Sch 10.1 Rate Design'!$B$9:$K$16, 10, FALSE))</f>
        <v>0</v>
      </c>
      <c r="DH750" s="701">
        <f>IF(P750="", 0, CV750/'Sch 10.1 Rate Design'!$Z$24*VLOOKUP($C750, 'Sch 10.1 Rate Design'!$B$9:$K$16, 10, FALSE))</f>
        <v>0</v>
      </c>
      <c r="DI750" s="701">
        <f>IF(Q750="", 0, CW750/'Sch 10.1 Rate Design'!$Z$24*VLOOKUP($C750, 'Sch 10.1 Rate Design'!$B$9:$K$16, 10, FALSE))</f>
        <v>0</v>
      </c>
      <c r="DJ750" s="701">
        <f>IF(R750="", 0, CX750/'Sch 10.1 Rate Design'!$Z$24*VLOOKUP($C750, 'Sch 10.1 Rate Design'!$B$9:$K$16, 10, FALSE))</f>
        <v>0</v>
      </c>
      <c r="DK750" s="700">
        <f>IF(S750="", 0, CY750/'Sch 10.1 Rate Design'!$Z$24*VLOOKUP($C750, 'Sch 10.1 Rate Design'!$B$9:$K$16, 10, FALSE))</f>
        <v>0</v>
      </c>
      <c r="DL750" s="699">
        <f>IF(H750="", 0, VLOOKUP($C750, 'Sch 10.1 Rate Design'!$B$9:$K$16, 3, FALSE))</f>
        <v>0</v>
      </c>
      <c r="DM750" s="390">
        <f>IF(I750="", 0, VLOOKUP($C750, 'Sch 10.1 Rate Design'!$B$9:$K$16, 3, FALSE))</f>
        <v>0</v>
      </c>
      <c r="DN750" s="390">
        <f>IF(J750="", 0, VLOOKUP($C750, 'Sch 10.1 Rate Design'!$B$9:$K$16, 3, FALSE))</f>
        <v>0</v>
      </c>
      <c r="DO750" s="390">
        <f>IF(K750="", 0, VLOOKUP($C750, 'Sch 10.1 Rate Design'!$B$9:$K$16, 3, FALSE))</f>
        <v>0</v>
      </c>
      <c r="DP750" s="390">
        <f>IF(L750="", 0, VLOOKUP($C750, 'Sch 10.1 Rate Design'!$B$9:$K$16, 3, FALSE))</f>
        <v>0</v>
      </c>
      <c r="DQ750" s="390">
        <f>IF(M750="", 0, VLOOKUP($C750, 'Sch 10.1 Rate Design'!$B$9:$K$16, 3, FALSE))</f>
        <v>0</v>
      </c>
      <c r="DR750" s="390">
        <f>IF(N750="", 0, VLOOKUP($C750, 'Sch 10.1 Rate Design'!$B$9:$K$16, 3, FALSE))</f>
        <v>0</v>
      </c>
      <c r="DS750" s="390">
        <f>IF(O750="", 0, VLOOKUP($C750, 'Sch 10.1 Rate Design'!$B$9:$K$16, 3, FALSE))</f>
        <v>0</v>
      </c>
      <c r="DT750" s="390">
        <f>IF(P750="", 0, VLOOKUP($C750, 'Sch 10.1 Rate Design'!$B$9:$K$16, 3, FALSE))</f>
        <v>0</v>
      </c>
      <c r="DU750" s="390">
        <f>IF(Q750="", 0, VLOOKUP($C750, 'Sch 10.1 Rate Design'!$B$9:$K$16, 3, FALSE))</f>
        <v>0</v>
      </c>
      <c r="DV750" s="390">
        <f>IF(R750="", 0, VLOOKUP($C750, 'Sch 10.1 Rate Design'!$B$9:$K$16, 3, FALSE))</f>
        <v>0</v>
      </c>
      <c r="DW750" s="698">
        <f>IF(S750="", 0, VLOOKUP($C750, 'Sch 10.1 Rate Design'!$B$9:$K$16, 3, FALSE))</f>
        <v>0</v>
      </c>
      <c r="DX750" s="390"/>
      <c r="DY750" s="390"/>
      <c r="DZ750" s="390"/>
      <c r="EA750" s="390"/>
      <c r="EB750" s="390"/>
      <c r="EC750" s="390"/>
      <c r="ED750" s="390"/>
      <c r="EE750" s="390"/>
      <c r="EF750" s="390"/>
      <c r="EG750" s="390"/>
      <c r="EH750" s="390"/>
      <c r="EI750" s="390"/>
      <c r="EJ750" s="390"/>
    </row>
    <row r="751" spans="1:140" x14ac:dyDescent="0.3">
      <c r="A751" s="984">
        <f>Input!AH748</f>
        <v>0</v>
      </c>
      <c r="B751" s="390">
        <v>741</v>
      </c>
      <c r="C751" s="684">
        <f>Input!AI748</f>
        <v>0.625</v>
      </c>
      <c r="D751" s="702">
        <f t="shared" si="177"/>
        <v>0</v>
      </c>
      <c r="E751" s="702">
        <f>IF('Sch 10.1 Rate Design'!$AB$24="Monthly", AVERAGE(T751,U751,V751,W751,X751,Y751,Z751,AA751,AB751,AC751,AD751,AE751), AVERAGE(T751,V751,X751,Z751,AB751,AD751))</f>
        <v>0</v>
      </c>
      <c r="F751" s="390">
        <f t="shared" si="164"/>
        <v>0</v>
      </c>
      <c r="G751" s="698" t="e">
        <f>IF('Sch 10.1 Rate Design'!$AB$24="Monthly", AVERAGE(H751,I751,J751,K751,L751,M751,N751,O751,P751,Q751,R751,S751), AVERAGE(H751,J751,L751,N751,P751,R751))</f>
        <v>#DIV/0!</v>
      </c>
      <c r="H751" s="390" t="str">
        <f>IF(Input!AJ748="", "", Input!AJ748)</f>
        <v/>
      </c>
      <c r="I751" s="390" t="str">
        <f>IF(Input!AK748="", "", Input!AK748)</f>
        <v/>
      </c>
      <c r="J751" s="390" t="str">
        <f>IF(Input!AL748="", "", Input!AL748)</f>
        <v/>
      </c>
      <c r="K751" s="390" t="str">
        <f>IF(Input!AM748="", "", Input!AM748)</f>
        <v/>
      </c>
      <c r="L751" s="390" t="str">
        <f>IF(Input!AN748="", "", Input!AN748)</f>
        <v/>
      </c>
      <c r="M751" s="390" t="str">
        <f>IF(Input!AO748="", "", Input!AO748)</f>
        <v/>
      </c>
      <c r="N751" s="390" t="str">
        <f>IF(Input!AP748="", "", Input!AP748)</f>
        <v/>
      </c>
      <c r="O751" s="390" t="str">
        <f>IF(Input!AQ748="", "", Input!AQ748)</f>
        <v/>
      </c>
      <c r="P751" s="390" t="str">
        <f>IF(Input!AR748="", "", Input!AR748)</f>
        <v/>
      </c>
      <c r="Q751" s="390" t="str">
        <f>IF(Input!AS748="", "", Input!AS748)</f>
        <v/>
      </c>
      <c r="R751" s="390" t="str">
        <f>IF(Input!AT748="", "", Input!AT748)</f>
        <v/>
      </c>
      <c r="S751" s="390" t="str">
        <f>IF(Input!AU748="", "", Input!AU748)</f>
        <v/>
      </c>
      <c r="T751" s="701">
        <f t="shared" si="165"/>
        <v>0</v>
      </c>
      <c r="U751" s="701">
        <f t="shared" si="166"/>
        <v>0</v>
      </c>
      <c r="V751" s="701">
        <f t="shared" si="167"/>
        <v>0</v>
      </c>
      <c r="W751" s="701">
        <f t="shared" si="168"/>
        <v>0</v>
      </c>
      <c r="X751" s="701">
        <f t="shared" si="169"/>
        <v>0</v>
      </c>
      <c r="Y751" s="701">
        <f t="shared" si="170"/>
        <v>0</v>
      </c>
      <c r="Z751" s="701">
        <f t="shared" si="171"/>
        <v>0</v>
      </c>
      <c r="AA751" s="701">
        <f t="shared" si="172"/>
        <v>0</v>
      </c>
      <c r="AB751" s="701">
        <f t="shared" si="173"/>
        <v>0</v>
      </c>
      <c r="AC751" s="701">
        <f t="shared" si="174"/>
        <v>0</v>
      </c>
      <c r="AD751" s="701">
        <f t="shared" si="175"/>
        <v>0</v>
      </c>
      <c r="AE751" s="700">
        <f t="shared" si="176"/>
        <v>0</v>
      </c>
      <c r="AF751" s="701">
        <f>IF(H751="", 0, VLOOKUP($C751, 'Sch 10.1 Rate Design'!$B$9:$K$16, 4, FALSE))</f>
        <v>0</v>
      </c>
      <c r="AG751" s="701">
        <f>IF(I751="", 0, VLOOKUP($C751, 'Sch 10.1 Rate Design'!$B$9:$K$16, 4, FALSE))</f>
        <v>0</v>
      </c>
      <c r="AH751" s="701">
        <f>IF(J751="", 0, VLOOKUP($C751, 'Sch 10.1 Rate Design'!$B$9:$K$16, 4, FALSE))</f>
        <v>0</v>
      </c>
      <c r="AI751" s="701">
        <f>IF(K751="", 0, VLOOKUP($C751, 'Sch 10.1 Rate Design'!$B$9:$K$16, 4, FALSE))</f>
        <v>0</v>
      </c>
      <c r="AJ751" s="701">
        <f>IF(L751="", 0, VLOOKUP($C751, 'Sch 10.1 Rate Design'!$B$9:$K$16, 4, FALSE))</f>
        <v>0</v>
      </c>
      <c r="AK751" s="701">
        <f>IF(M751="", 0, VLOOKUP($C751, 'Sch 10.1 Rate Design'!$B$9:$K$16, 4, FALSE))</f>
        <v>0</v>
      </c>
      <c r="AL751" s="701">
        <f>IF(N751="", 0, VLOOKUP($C751, 'Sch 10.1 Rate Design'!$B$9:$K$16, 4, FALSE))</f>
        <v>0</v>
      </c>
      <c r="AM751" s="701">
        <f>IF(O751="", 0, VLOOKUP($C751, 'Sch 10.1 Rate Design'!$B$9:$K$16, 4, FALSE))</f>
        <v>0</v>
      </c>
      <c r="AN751" s="701">
        <f>IF(P751="", 0, VLOOKUP($C751, 'Sch 10.1 Rate Design'!$B$9:$K$16, 4, FALSE))</f>
        <v>0</v>
      </c>
      <c r="AO751" s="701">
        <f>IF(Q751="", 0, VLOOKUP($C751, 'Sch 10.1 Rate Design'!$B$9:$K$16, 4, FALSE))</f>
        <v>0</v>
      </c>
      <c r="AP751" s="701">
        <f>IF(R751="", 0, VLOOKUP($C751, 'Sch 10.1 Rate Design'!$B$9:$K$16, 4, FALSE))</f>
        <v>0</v>
      </c>
      <c r="AQ751" s="700">
        <f>IF(S751="", 0, VLOOKUP($C751, 'Sch 10.1 Rate Design'!$B$9:$K$16, 4, FALSE))</f>
        <v>0</v>
      </c>
      <c r="AR751" s="699">
        <f>IF(H751="",0,+IF(H751&gt;+VLOOKUP($C751, 'Sch 10.1 Rate Design'!$B$9:$K$16, 3),IF(H751&gt;+VLOOKUP($C751, 'Sch 10.1 Rate Design'!$B$9:$K$16, 5),+VLOOKUP($C751, 'Sch 10.1 Rate Design'!$B$9:$K$16, 5)-VLOOKUP($C751, 'Sch 10.1 Rate Design'!$B$9:$K$16, 3), H751-VLOOKUP($C751, 'Sch 10.1 Rate Design'!$B$9:$K$16, 3)), 0))</f>
        <v>0</v>
      </c>
      <c r="AS751" s="390">
        <f>IF(I751="",0,+IF(I751&gt;+VLOOKUP($C751, 'Sch 10.1 Rate Design'!$B$9:$K$16, 3),IF(I751&gt;+VLOOKUP($C751, 'Sch 10.1 Rate Design'!$B$9:$K$16, 5),+VLOOKUP($C751, 'Sch 10.1 Rate Design'!$B$9:$K$16, 5)-VLOOKUP($C751, 'Sch 10.1 Rate Design'!$B$9:$K$16, 3), I751-VLOOKUP($C751, 'Sch 10.1 Rate Design'!$B$9:$K$16, 3)), 0))</f>
        <v>0</v>
      </c>
      <c r="AT751" s="390">
        <f>IF(J751="",0,+IF(J751&gt;+VLOOKUP($C751, 'Sch 10.1 Rate Design'!$B$9:$K$16, 3),IF(J751&gt;+VLOOKUP($C751, 'Sch 10.1 Rate Design'!$B$9:$K$16, 5),+VLOOKUP($C751, 'Sch 10.1 Rate Design'!$B$9:$K$16, 5)-VLOOKUP($C751, 'Sch 10.1 Rate Design'!$B$9:$K$16, 3), J751-VLOOKUP($C751, 'Sch 10.1 Rate Design'!$B$9:$K$16, 3)), 0))</f>
        <v>0</v>
      </c>
      <c r="AU751" s="390">
        <f>IF(K751="",0,+IF(K751&gt;+VLOOKUP($C751, 'Sch 10.1 Rate Design'!$B$9:$K$16, 3),IF(K751&gt;+VLOOKUP($C751, 'Sch 10.1 Rate Design'!$B$9:$K$16, 5),+VLOOKUP($C751, 'Sch 10.1 Rate Design'!$B$9:$K$16, 5)-VLOOKUP($C751, 'Sch 10.1 Rate Design'!$B$9:$K$16, 3), K751-VLOOKUP($C751, 'Sch 10.1 Rate Design'!$B$9:$K$16, 3)), 0))</f>
        <v>0</v>
      </c>
      <c r="AV751" s="390">
        <f>IF(L751="",0,+IF(L751&gt;+VLOOKUP($C751, 'Sch 10.1 Rate Design'!$B$9:$K$16, 3),IF(L751&gt;+VLOOKUP($C751, 'Sch 10.1 Rate Design'!$B$9:$K$16, 5),+VLOOKUP($C751, 'Sch 10.1 Rate Design'!$B$9:$K$16, 5)-VLOOKUP($C751, 'Sch 10.1 Rate Design'!$B$9:$K$16, 3), L751-VLOOKUP($C751, 'Sch 10.1 Rate Design'!$B$9:$K$16, 3)), 0))</f>
        <v>0</v>
      </c>
      <c r="AW751" s="390">
        <f>IF(M751="",0,+IF(M751&gt;+VLOOKUP($C751, 'Sch 10.1 Rate Design'!$B$9:$K$16, 3),IF(M751&gt;+VLOOKUP($C751, 'Sch 10.1 Rate Design'!$B$9:$K$16, 5),+VLOOKUP($C751, 'Sch 10.1 Rate Design'!$B$9:$K$16, 5)-VLOOKUP($C751, 'Sch 10.1 Rate Design'!$B$9:$K$16, 3), M751-VLOOKUP($C751, 'Sch 10.1 Rate Design'!$B$9:$K$16, 3)), 0))</f>
        <v>0</v>
      </c>
      <c r="AX751" s="390">
        <f>IF(N751="",0,+IF(N751&gt;+VLOOKUP($C751, 'Sch 10.1 Rate Design'!$B$9:$K$16, 3),IF(N751&gt;+VLOOKUP($C751, 'Sch 10.1 Rate Design'!$B$9:$K$16, 5),+VLOOKUP($C751, 'Sch 10.1 Rate Design'!$B$9:$K$16, 5)-VLOOKUP($C751, 'Sch 10.1 Rate Design'!$B$9:$K$16, 3), N751-VLOOKUP($C751, 'Sch 10.1 Rate Design'!$B$9:$K$16, 3)), 0))</f>
        <v>0</v>
      </c>
      <c r="AY751" s="390">
        <f>IF(O751="",0,+IF(O751&gt;+VLOOKUP($C751, 'Sch 10.1 Rate Design'!$B$9:$K$16, 3),IF(O751&gt;+VLOOKUP($C751, 'Sch 10.1 Rate Design'!$B$9:$K$16, 5),+VLOOKUP($C751, 'Sch 10.1 Rate Design'!$B$9:$K$16, 5)-VLOOKUP($C751, 'Sch 10.1 Rate Design'!$B$9:$K$16, 3), O751-VLOOKUP($C751, 'Sch 10.1 Rate Design'!$B$9:$K$16, 3)), 0))</f>
        <v>0</v>
      </c>
      <c r="AZ751" s="390">
        <f>IF(P751="",0,+IF(P751&gt;+VLOOKUP($C751, 'Sch 10.1 Rate Design'!$B$9:$K$16, 3),IF(P751&gt;+VLOOKUP($C751, 'Sch 10.1 Rate Design'!$B$9:$K$16, 5),+VLOOKUP($C751, 'Sch 10.1 Rate Design'!$B$9:$K$16, 5)-VLOOKUP($C751, 'Sch 10.1 Rate Design'!$B$9:$K$16, 3), P751-VLOOKUP($C751, 'Sch 10.1 Rate Design'!$B$9:$K$16, 3)), 0))</f>
        <v>0</v>
      </c>
      <c r="BA751" s="390">
        <f>IF(Q751="",0,+IF(Q751&gt;+VLOOKUP($C751, 'Sch 10.1 Rate Design'!$B$9:$K$16, 3),IF(Q751&gt;+VLOOKUP($C751, 'Sch 10.1 Rate Design'!$B$9:$K$16, 5),+VLOOKUP($C751, 'Sch 10.1 Rate Design'!$B$9:$K$16, 5)-VLOOKUP($C751, 'Sch 10.1 Rate Design'!$B$9:$K$16, 3), Q751-VLOOKUP($C751, 'Sch 10.1 Rate Design'!$B$9:$K$16, 3)), 0))</f>
        <v>0</v>
      </c>
      <c r="BB751" s="390">
        <f>IF(R751="",0,+IF(R751&gt;+VLOOKUP($C751, 'Sch 10.1 Rate Design'!$B$9:$K$16, 3),IF(R751&gt;+VLOOKUP($C751, 'Sch 10.1 Rate Design'!$B$9:$K$16, 5),+VLOOKUP($C751, 'Sch 10.1 Rate Design'!$B$9:$K$16, 5)-VLOOKUP($C751, 'Sch 10.1 Rate Design'!$B$9:$K$16, 3), R751-VLOOKUP($C751, 'Sch 10.1 Rate Design'!$B$9:$K$16, 3)), 0))</f>
        <v>0</v>
      </c>
      <c r="BC751" s="698">
        <f>IF(S751="",0,+IF(S751&gt;+VLOOKUP($C751, 'Sch 10.1 Rate Design'!$B$9:$K$16, 3),IF(S751&gt;+VLOOKUP($C751, 'Sch 10.1 Rate Design'!$B$9:$K$16, 5),+VLOOKUP($C751, 'Sch 10.1 Rate Design'!$B$9:$K$16, 5)-VLOOKUP($C751, 'Sch 10.1 Rate Design'!$B$9:$K$16, 3), S751-VLOOKUP($C751, 'Sch 10.1 Rate Design'!$B$9:$K$16, 3)), 0))</f>
        <v>0</v>
      </c>
      <c r="BD751" s="701">
        <f>IF(H751="", 0, AR751/'Sch 10.1 Rate Design'!$Z$24*VLOOKUP($C751, 'Sch 10.1 Rate Design'!$B$9:$K$16, 6, FALSE))</f>
        <v>0</v>
      </c>
      <c r="BE751" s="701">
        <f>IF(I751="", 0, AS751/'Sch 10.1 Rate Design'!$Z$24*VLOOKUP($C751, 'Sch 10.1 Rate Design'!$B$9:$K$16, 6, FALSE))</f>
        <v>0</v>
      </c>
      <c r="BF751" s="701">
        <f>IF(J751="", 0, AT751/'Sch 10.1 Rate Design'!$Z$24*VLOOKUP($C751, 'Sch 10.1 Rate Design'!$B$9:$K$16, 6, FALSE))</f>
        <v>0</v>
      </c>
      <c r="BG751" s="701">
        <f>IF(K751="", 0, AU751/'Sch 10.1 Rate Design'!$Z$24*VLOOKUP($C751, 'Sch 10.1 Rate Design'!$B$9:$K$16, 6, FALSE))</f>
        <v>0</v>
      </c>
      <c r="BH751" s="701">
        <f>IF(L751="", 0, AV751/'Sch 10.1 Rate Design'!$Z$24*VLOOKUP($C751, 'Sch 10.1 Rate Design'!$B$9:$K$16, 6, FALSE))</f>
        <v>0</v>
      </c>
      <c r="BI751" s="701">
        <f>IF(M751="", 0, AW751/'Sch 10.1 Rate Design'!$Z$24*VLOOKUP($C751, 'Sch 10.1 Rate Design'!$B$9:$K$16, 6, FALSE))</f>
        <v>0</v>
      </c>
      <c r="BJ751" s="701">
        <f>IF(N751="", 0, AX751/'Sch 10.1 Rate Design'!$Z$24*VLOOKUP($C751, 'Sch 10.1 Rate Design'!$B$9:$K$16, 6, FALSE))</f>
        <v>0</v>
      </c>
      <c r="BK751" s="701">
        <f>IF(O751="", 0, AY751/'Sch 10.1 Rate Design'!$Z$24*VLOOKUP($C751, 'Sch 10.1 Rate Design'!$B$9:$K$16, 6, FALSE))</f>
        <v>0</v>
      </c>
      <c r="BL751" s="701">
        <f>IF(P751="", 0, AZ751/'Sch 10.1 Rate Design'!$Z$24*VLOOKUP($C751, 'Sch 10.1 Rate Design'!$B$9:$K$16, 6, FALSE))</f>
        <v>0</v>
      </c>
      <c r="BM751" s="701">
        <f>IF(Q751="", 0, BA751/'Sch 10.1 Rate Design'!$Z$24*VLOOKUP($C751, 'Sch 10.1 Rate Design'!$B$9:$K$16, 6, FALSE))</f>
        <v>0</v>
      </c>
      <c r="BN751" s="701">
        <f>IF(R751="", 0, BB751/'Sch 10.1 Rate Design'!$Z$24*VLOOKUP($C751, 'Sch 10.1 Rate Design'!$B$9:$K$16, 6, FALSE))</f>
        <v>0</v>
      </c>
      <c r="BO751" s="700">
        <f>IF(S751="", 0, BC751/'Sch 10.1 Rate Design'!$Z$24*VLOOKUP($C751, 'Sch 10.1 Rate Design'!$B$9:$K$16, 6, FALSE))</f>
        <v>0</v>
      </c>
      <c r="BP751" s="390">
        <f>IF(H751="",0,+IF(H751&gt;+VLOOKUP($C751, 'Sch 10.1 Rate Design'!$B$9:$K$16, 5),IF(H751&gt;+VLOOKUP($C751, 'Sch 10.1 Rate Design'!$B$9:$K$16, 7),+VLOOKUP($C751, 'Sch 10.1 Rate Design'!$B$9:$K$16, 7)-VLOOKUP($C751, 'Sch 10.1 Rate Design'!$B$9:$K$16, 5), H751-VLOOKUP($C751, 'Sch 10.1 Rate Design'!$B$9:$K$16, 5)), 0))</f>
        <v>0</v>
      </c>
      <c r="BQ751" s="390">
        <f>IF(I751="",0,+IF(I751&gt;+VLOOKUP($C751, 'Sch 10.1 Rate Design'!$B$9:$K$16, 5),IF(I751&gt;+VLOOKUP($C751, 'Sch 10.1 Rate Design'!$B$9:$K$16, 7),+VLOOKUP($C751, 'Sch 10.1 Rate Design'!$B$9:$K$16, 7)-VLOOKUP($C751, 'Sch 10.1 Rate Design'!$B$9:$K$16, 5), I751-VLOOKUP($C751, 'Sch 10.1 Rate Design'!$B$9:$K$16, 5)), 0))</f>
        <v>0</v>
      </c>
      <c r="BR751" s="390">
        <f>IF(J751="",0,+IF(J751&gt;+VLOOKUP($C751, 'Sch 10.1 Rate Design'!$B$9:$K$16, 5),IF(J751&gt;+VLOOKUP($C751, 'Sch 10.1 Rate Design'!$B$9:$K$16, 7),+VLOOKUP($C751, 'Sch 10.1 Rate Design'!$B$9:$K$16, 7)-VLOOKUP($C751, 'Sch 10.1 Rate Design'!$B$9:$K$16, 5), J751-VLOOKUP($C751, 'Sch 10.1 Rate Design'!$B$9:$K$16, 5)), 0))</f>
        <v>0</v>
      </c>
      <c r="BS751" s="390">
        <f>IF(K751="",0,+IF(K751&gt;+VLOOKUP($C751, 'Sch 10.1 Rate Design'!$B$9:$K$16, 5),IF(K751&gt;+VLOOKUP($C751, 'Sch 10.1 Rate Design'!$B$9:$K$16, 7),+VLOOKUP($C751, 'Sch 10.1 Rate Design'!$B$9:$K$16, 7)-VLOOKUP($C751, 'Sch 10.1 Rate Design'!$B$9:$K$16, 5), K751-VLOOKUP($C751, 'Sch 10.1 Rate Design'!$B$9:$K$16, 5)), 0))</f>
        <v>0</v>
      </c>
      <c r="BT751" s="390">
        <f>IF(L751="",0,+IF(L751&gt;+VLOOKUP($C751, 'Sch 10.1 Rate Design'!$B$9:$K$16, 5),IF(L751&gt;+VLOOKUP($C751, 'Sch 10.1 Rate Design'!$B$9:$K$16, 7),+VLOOKUP($C751, 'Sch 10.1 Rate Design'!$B$9:$K$16, 7)-VLOOKUP($C751, 'Sch 10.1 Rate Design'!$B$9:$K$16, 5), L751-VLOOKUP($C751, 'Sch 10.1 Rate Design'!$B$9:$K$16, 5)), 0))</f>
        <v>0</v>
      </c>
      <c r="BU751" s="390">
        <f>IF(M751="",0,+IF(M751&gt;+VLOOKUP($C751, 'Sch 10.1 Rate Design'!$B$9:$K$16, 5),IF(M751&gt;+VLOOKUP($C751, 'Sch 10.1 Rate Design'!$B$9:$K$16, 7),+VLOOKUP($C751, 'Sch 10.1 Rate Design'!$B$9:$K$16, 7)-VLOOKUP($C751, 'Sch 10.1 Rate Design'!$B$9:$K$16, 5), M751-VLOOKUP($C751, 'Sch 10.1 Rate Design'!$B$9:$K$16, 5)), 0))</f>
        <v>0</v>
      </c>
      <c r="BV751" s="390">
        <f>IF(N751="",0,+IF(N751&gt;+VLOOKUP($C751, 'Sch 10.1 Rate Design'!$B$9:$K$16, 5),IF(N751&gt;+VLOOKUP($C751, 'Sch 10.1 Rate Design'!$B$9:$K$16, 7),+VLOOKUP($C751, 'Sch 10.1 Rate Design'!$B$9:$K$16, 7)-VLOOKUP($C751, 'Sch 10.1 Rate Design'!$B$9:$K$16, 5), N751-VLOOKUP($C751, 'Sch 10.1 Rate Design'!$B$9:$K$16, 5)), 0))</f>
        <v>0</v>
      </c>
      <c r="BW751" s="390">
        <f>IF(O751="",0,+IF(O751&gt;+VLOOKUP($C751, 'Sch 10.1 Rate Design'!$B$9:$K$16, 5),IF(O751&gt;+VLOOKUP($C751, 'Sch 10.1 Rate Design'!$B$9:$K$16, 7),+VLOOKUP($C751, 'Sch 10.1 Rate Design'!$B$9:$K$16, 7)-VLOOKUP($C751, 'Sch 10.1 Rate Design'!$B$9:$K$16, 5), O751-VLOOKUP($C751, 'Sch 10.1 Rate Design'!$B$9:$K$16, 5)), 0))</f>
        <v>0</v>
      </c>
      <c r="BX751" s="390">
        <f>IF(P751="",0,+IF(P751&gt;+VLOOKUP($C751, 'Sch 10.1 Rate Design'!$B$9:$K$16, 5),IF(P751&gt;+VLOOKUP($C751, 'Sch 10.1 Rate Design'!$B$9:$K$16, 7),+VLOOKUP($C751, 'Sch 10.1 Rate Design'!$B$9:$K$16, 7)-VLOOKUP($C751, 'Sch 10.1 Rate Design'!$B$9:$K$16, 5), P751-VLOOKUP($C751, 'Sch 10.1 Rate Design'!$B$9:$K$16, 5)), 0))</f>
        <v>0</v>
      </c>
      <c r="BY751" s="390">
        <f>IF(Q751="",0,+IF(Q751&gt;+VLOOKUP($C751, 'Sch 10.1 Rate Design'!$B$9:$K$16, 5),IF(Q751&gt;+VLOOKUP($C751, 'Sch 10.1 Rate Design'!$B$9:$K$16, 7),+VLOOKUP($C751, 'Sch 10.1 Rate Design'!$B$9:$K$16, 7)-VLOOKUP($C751, 'Sch 10.1 Rate Design'!$B$9:$K$16, 5), Q751-VLOOKUP($C751, 'Sch 10.1 Rate Design'!$B$9:$K$16, 5)), 0))</f>
        <v>0</v>
      </c>
      <c r="BZ751" s="390">
        <f>IF(R751="",0,+IF(R751&gt;+VLOOKUP($C751, 'Sch 10.1 Rate Design'!$B$9:$K$16, 5),IF(R751&gt;+VLOOKUP($C751, 'Sch 10.1 Rate Design'!$B$9:$K$16, 7),+VLOOKUP($C751, 'Sch 10.1 Rate Design'!$B$9:$K$16, 7)-VLOOKUP($C751, 'Sch 10.1 Rate Design'!$B$9:$K$16, 5), R751-VLOOKUP($C751, 'Sch 10.1 Rate Design'!$B$9:$K$16, 5)), 0))</f>
        <v>0</v>
      </c>
      <c r="CA751" s="698">
        <f>IF(S751="",0,+IF(S751&gt;+VLOOKUP($C751, 'Sch 10.1 Rate Design'!$B$9:$K$16, 5),IF(S751&gt;+VLOOKUP($C751, 'Sch 10.1 Rate Design'!$B$9:$K$16, 7),+VLOOKUP($C751, 'Sch 10.1 Rate Design'!$B$9:$K$16, 7)-VLOOKUP($C751, 'Sch 10.1 Rate Design'!$B$9:$K$16, 5), S751-VLOOKUP($C751, 'Sch 10.1 Rate Design'!$B$9:$K$16, 5)), 0))</f>
        <v>0</v>
      </c>
      <c r="CB751" s="701">
        <f>IF(H751="", 0, BP751/'Sch 10.1 Rate Design'!$Z$24*VLOOKUP($C751, 'Sch 10.1 Rate Design'!$B$9:$K$16, 8, FALSE))</f>
        <v>0</v>
      </c>
      <c r="CC751" s="701">
        <f>IF(I751="", 0, BQ751/'Sch 10.1 Rate Design'!$Z$24*VLOOKUP($C751, 'Sch 10.1 Rate Design'!$B$9:$K$16, 8, FALSE))</f>
        <v>0</v>
      </c>
      <c r="CD751" s="701">
        <f>IF(J751="", 0, BR751/'Sch 10.1 Rate Design'!$Z$24*VLOOKUP($C751, 'Sch 10.1 Rate Design'!$B$9:$K$16, 8, FALSE))</f>
        <v>0</v>
      </c>
      <c r="CE751" s="701">
        <f>IF(K751="", 0, BS751/'Sch 10.1 Rate Design'!$Z$24*VLOOKUP($C751, 'Sch 10.1 Rate Design'!$B$9:$K$16, 8, FALSE))</f>
        <v>0</v>
      </c>
      <c r="CF751" s="701">
        <f>IF(L751="", 0, BT751/'Sch 10.1 Rate Design'!$Z$24*VLOOKUP($C751, 'Sch 10.1 Rate Design'!$B$9:$K$16, 8, FALSE))</f>
        <v>0</v>
      </c>
      <c r="CG751" s="701">
        <f>IF(M751="", 0, BU751/'Sch 10.1 Rate Design'!$Z$24*VLOOKUP($C751, 'Sch 10.1 Rate Design'!$B$9:$K$16, 8, FALSE))</f>
        <v>0</v>
      </c>
      <c r="CH751" s="701">
        <f>IF(N751="", 0, BV751/'Sch 10.1 Rate Design'!$Z$24*VLOOKUP($C751, 'Sch 10.1 Rate Design'!$B$9:$K$16, 8, FALSE))</f>
        <v>0</v>
      </c>
      <c r="CI751" s="701">
        <f>IF(O751="", 0, BW751/'Sch 10.1 Rate Design'!$Z$24*VLOOKUP($C751, 'Sch 10.1 Rate Design'!$B$9:$K$16, 8, FALSE))</f>
        <v>0</v>
      </c>
      <c r="CJ751" s="701">
        <f>IF(P751="", 0, BX751/'Sch 10.1 Rate Design'!$Z$24*VLOOKUP($C751, 'Sch 10.1 Rate Design'!$B$9:$K$16, 8, FALSE))</f>
        <v>0</v>
      </c>
      <c r="CK751" s="701">
        <f>IF(Q751="", 0, BY751/'Sch 10.1 Rate Design'!$Z$24*VLOOKUP($C751, 'Sch 10.1 Rate Design'!$B$9:$K$16, 8, FALSE))</f>
        <v>0</v>
      </c>
      <c r="CL751" s="701">
        <f>IF(R751="", 0, BZ751/'Sch 10.1 Rate Design'!$Z$24*VLOOKUP($C751, 'Sch 10.1 Rate Design'!$B$9:$K$16, 8, FALSE))</f>
        <v>0</v>
      </c>
      <c r="CM751" s="700">
        <f>IF(S751="", 0, CA751/'Sch 10.1 Rate Design'!$Z$24*VLOOKUP($C751, 'Sch 10.1 Rate Design'!$B$9:$K$16, 8, FALSE))</f>
        <v>0</v>
      </c>
      <c r="CN751" s="390">
        <f>IF(H751="",0,IF(H751&gt;VLOOKUP($C751,'Sch 10.1 Rate Design'!$B$9:$K$16,9,FALSE),H751-VLOOKUP($C751,'Sch 10.1 Rate Design'!$B$9:$K$16,9,FALSE),0))</f>
        <v>0</v>
      </c>
      <c r="CO751" s="390">
        <f>IF(I751="",0,IF(I751&gt;VLOOKUP($C751,'Sch 10.1 Rate Design'!$B$9:$K$16,9,FALSE),I751-VLOOKUP($C751,'Sch 10.1 Rate Design'!$B$9:$K$16,9,FALSE),0))</f>
        <v>0</v>
      </c>
      <c r="CP751" s="390">
        <f>IF(J751="",0,IF(J751&gt;VLOOKUP($C751,'Sch 10.1 Rate Design'!$B$9:$K$16,9,FALSE),J751-VLOOKUP($C751,'Sch 10.1 Rate Design'!$B$9:$K$16,9,FALSE),0))</f>
        <v>0</v>
      </c>
      <c r="CQ751" s="390">
        <f>IF(K751="",0,IF(K751&gt;VLOOKUP($C751,'Sch 10.1 Rate Design'!$B$9:$K$16,9,FALSE),K751-VLOOKUP($C751,'Sch 10.1 Rate Design'!$B$9:$K$16,9,FALSE),0))</f>
        <v>0</v>
      </c>
      <c r="CR751" s="390">
        <f>IF(L751="",0,IF(L751&gt;VLOOKUP($C751,'Sch 10.1 Rate Design'!$B$9:$K$16,9,FALSE),L751-VLOOKUP($C751,'Sch 10.1 Rate Design'!$B$9:$K$16,9,FALSE),0))</f>
        <v>0</v>
      </c>
      <c r="CS751" s="390">
        <f>IF(M751="",0,IF(M751&gt;VLOOKUP($C751,'Sch 10.1 Rate Design'!$B$9:$K$16,9,FALSE),M751-VLOOKUP($C751,'Sch 10.1 Rate Design'!$B$9:$K$16,9,FALSE),0))</f>
        <v>0</v>
      </c>
      <c r="CT751" s="390">
        <f>IF(N751="",0,IF(N751&gt;VLOOKUP($C751,'Sch 10.1 Rate Design'!$B$9:$K$16,9,FALSE),N751-VLOOKUP($C751,'Sch 10.1 Rate Design'!$B$9:$K$16,9,FALSE),0))</f>
        <v>0</v>
      </c>
      <c r="CU751" s="390">
        <f>IF(O751="",0,IF(O751&gt;VLOOKUP($C751,'Sch 10.1 Rate Design'!$B$9:$K$16,9,FALSE),O751-VLOOKUP($C751,'Sch 10.1 Rate Design'!$B$9:$K$16,9,FALSE),0))</f>
        <v>0</v>
      </c>
      <c r="CV751" s="390">
        <f>IF(P751="",0,IF(P751&gt;VLOOKUP($C751,'Sch 10.1 Rate Design'!$B$9:$K$16,9,FALSE),P751-VLOOKUP($C751,'Sch 10.1 Rate Design'!$B$9:$K$16,9,FALSE),0))</f>
        <v>0</v>
      </c>
      <c r="CW751" s="390">
        <f>IF(Q751="",0,IF(Q751&gt;VLOOKUP($C751,'Sch 10.1 Rate Design'!$B$9:$K$16,9,FALSE),Q751-VLOOKUP($C751,'Sch 10.1 Rate Design'!$B$9:$K$16,9,FALSE),0))</f>
        <v>0</v>
      </c>
      <c r="CX751" s="390">
        <f>IF(R751="",0,IF(R751&gt;VLOOKUP($C751,'Sch 10.1 Rate Design'!$B$9:$K$16,9,FALSE),R751-VLOOKUP($C751,'Sch 10.1 Rate Design'!$B$9:$K$16,9,FALSE),0))</f>
        <v>0</v>
      </c>
      <c r="CY751" s="698">
        <f>IF(S751="",0,IF(S751&gt;VLOOKUP($C751,'Sch 10.1 Rate Design'!$B$9:$K$16,9,FALSE),S751-VLOOKUP($C751,'Sch 10.1 Rate Design'!$B$9:$K$16,9,FALSE),0))</f>
        <v>0</v>
      </c>
      <c r="CZ751" s="701">
        <f>IF(H751="", 0, CN751/'Sch 10.1 Rate Design'!$Z$24*VLOOKUP($C751, 'Sch 10.1 Rate Design'!$B$9:$K$16, 10, FALSE))</f>
        <v>0</v>
      </c>
      <c r="DA751" s="701">
        <f>IF(I751="", 0, CO751/'Sch 10.1 Rate Design'!$Z$24*VLOOKUP($C751, 'Sch 10.1 Rate Design'!$B$9:$K$16, 10, FALSE))</f>
        <v>0</v>
      </c>
      <c r="DB751" s="701">
        <f>IF(J751="", 0, CP751/'Sch 10.1 Rate Design'!$Z$24*VLOOKUP($C751, 'Sch 10.1 Rate Design'!$B$9:$K$16, 10, FALSE))</f>
        <v>0</v>
      </c>
      <c r="DC751" s="701">
        <f>IF(K751="", 0, CQ751/'Sch 10.1 Rate Design'!$Z$24*VLOOKUP($C751, 'Sch 10.1 Rate Design'!$B$9:$K$16, 10, FALSE))</f>
        <v>0</v>
      </c>
      <c r="DD751" s="701">
        <f>IF(L751="", 0, CR751/'Sch 10.1 Rate Design'!$Z$24*VLOOKUP($C751, 'Sch 10.1 Rate Design'!$B$9:$K$16, 10, FALSE))</f>
        <v>0</v>
      </c>
      <c r="DE751" s="701">
        <f>IF(M751="", 0, CS751/'Sch 10.1 Rate Design'!$Z$24*VLOOKUP($C751, 'Sch 10.1 Rate Design'!$B$9:$K$16, 10, FALSE))</f>
        <v>0</v>
      </c>
      <c r="DF751" s="701">
        <f>IF(N751="", 0, CT751/'Sch 10.1 Rate Design'!$Z$24*VLOOKUP($C751, 'Sch 10.1 Rate Design'!$B$9:$K$16, 10, FALSE))</f>
        <v>0</v>
      </c>
      <c r="DG751" s="701">
        <f>IF(O751="", 0, CU751/'Sch 10.1 Rate Design'!$Z$24*VLOOKUP($C751, 'Sch 10.1 Rate Design'!$B$9:$K$16, 10, FALSE))</f>
        <v>0</v>
      </c>
      <c r="DH751" s="701">
        <f>IF(P751="", 0, CV751/'Sch 10.1 Rate Design'!$Z$24*VLOOKUP($C751, 'Sch 10.1 Rate Design'!$B$9:$K$16, 10, FALSE))</f>
        <v>0</v>
      </c>
      <c r="DI751" s="701">
        <f>IF(Q751="", 0, CW751/'Sch 10.1 Rate Design'!$Z$24*VLOOKUP($C751, 'Sch 10.1 Rate Design'!$B$9:$K$16, 10, FALSE))</f>
        <v>0</v>
      </c>
      <c r="DJ751" s="701">
        <f>IF(R751="", 0, CX751/'Sch 10.1 Rate Design'!$Z$24*VLOOKUP($C751, 'Sch 10.1 Rate Design'!$B$9:$K$16, 10, FALSE))</f>
        <v>0</v>
      </c>
      <c r="DK751" s="700">
        <f>IF(S751="", 0, CY751/'Sch 10.1 Rate Design'!$Z$24*VLOOKUP($C751, 'Sch 10.1 Rate Design'!$B$9:$K$16, 10, FALSE))</f>
        <v>0</v>
      </c>
      <c r="DL751" s="699">
        <f>IF(H751="", 0, VLOOKUP($C751, 'Sch 10.1 Rate Design'!$B$9:$K$16, 3, FALSE))</f>
        <v>0</v>
      </c>
      <c r="DM751" s="390">
        <f>IF(I751="", 0, VLOOKUP($C751, 'Sch 10.1 Rate Design'!$B$9:$K$16, 3, FALSE))</f>
        <v>0</v>
      </c>
      <c r="DN751" s="390">
        <f>IF(J751="", 0, VLOOKUP($C751, 'Sch 10.1 Rate Design'!$B$9:$K$16, 3, FALSE))</f>
        <v>0</v>
      </c>
      <c r="DO751" s="390">
        <f>IF(K751="", 0, VLOOKUP($C751, 'Sch 10.1 Rate Design'!$B$9:$K$16, 3, FALSE))</f>
        <v>0</v>
      </c>
      <c r="DP751" s="390">
        <f>IF(L751="", 0, VLOOKUP($C751, 'Sch 10.1 Rate Design'!$B$9:$K$16, 3, FALSE))</f>
        <v>0</v>
      </c>
      <c r="DQ751" s="390">
        <f>IF(M751="", 0, VLOOKUP($C751, 'Sch 10.1 Rate Design'!$B$9:$K$16, 3, FALSE))</f>
        <v>0</v>
      </c>
      <c r="DR751" s="390">
        <f>IF(N751="", 0, VLOOKUP($C751, 'Sch 10.1 Rate Design'!$B$9:$K$16, 3, FALSE))</f>
        <v>0</v>
      </c>
      <c r="DS751" s="390">
        <f>IF(O751="", 0, VLOOKUP($C751, 'Sch 10.1 Rate Design'!$B$9:$K$16, 3, FALSE))</f>
        <v>0</v>
      </c>
      <c r="DT751" s="390">
        <f>IF(P751="", 0, VLOOKUP($C751, 'Sch 10.1 Rate Design'!$B$9:$K$16, 3, FALSE))</f>
        <v>0</v>
      </c>
      <c r="DU751" s="390">
        <f>IF(Q751="", 0, VLOOKUP($C751, 'Sch 10.1 Rate Design'!$B$9:$K$16, 3, FALSE))</f>
        <v>0</v>
      </c>
      <c r="DV751" s="390">
        <f>IF(R751="", 0, VLOOKUP($C751, 'Sch 10.1 Rate Design'!$B$9:$K$16, 3, FALSE))</f>
        <v>0</v>
      </c>
      <c r="DW751" s="698">
        <f>IF(S751="", 0, VLOOKUP($C751, 'Sch 10.1 Rate Design'!$B$9:$K$16, 3, FALSE))</f>
        <v>0</v>
      </c>
      <c r="DX751" s="390"/>
      <c r="DY751" s="390"/>
      <c r="DZ751" s="390"/>
      <c r="EA751" s="390"/>
      <c r="EB751" s="390"/>
      <c r="EC751" s="390"/>
      <c r="ED751" s="390"/>
      <c r="EE751" s="390"/>
      <c r="EF751" s="390"/>
      <c r="EG751" s="390"/>
      <c r="EH751" s="390"/>
      <c r="EI751" s="390"/>
      <c r="EJ751" s="390"/>
    </row>
    <row r="752" spans="1:140" x14ac:dyDescent="0.3">
      <c r="A752" s="984">
        <f>Input!AH749</f>
        <v>0</v>
      </c>
      <c r="B752" s="390">
        <v>742</v>
      </c>
      <c r="C752" s="684">
        <f>Input!AI749</f>
        <v>0.625</v>
      </c>
      <c r="D752" s="702">
        <f t="shared" si="177"/>
        <v>0</v>
      </c>
      <c r="E752" s="702">
        <f>IF('Sch 10.1 Rate Design'!$AB$24="Monthly", AVERAGE(T752,U752,V752,W752,X752,Y752,Z752,AA752,AB752,AC752,AD752,AE752), AVERAGE(T752,V752,X752,Z752,AB752,AD752))</f>
        <v>0</v>
      </c>
      <c r="F752" s="390">
        <f t="shared" si="164"/>
        <v>0</v>
      </c>
      <c r="G752" s="698" t="e">
        <f>IF('Sch 10.1 Rate Design'!$AB$24="Monthly", AVERAGE(H752,I752,J752,K752,L752,M752,N752,O752,P752,Q752,R752,S752), AVERAGE(H752,J752,L752,N752,P752,R752))</f>
        <v>#DIV/0!</v>
      </c>
      <c r="H752" s="390" t="str">
        <f>IF(Input!AJ749="", "", Input!AJ749)</f>
        <v/>
      </c>
      <c r="I752" s="390" t="str">
        <f>IF(Input!AK749="", "", Input!AK749)</f>
        <v/>
      </c>
      <c r="J752" s="390" t="str">
        <f>IF(Input!AL749="", "", Input!AL749)</f>
        <v/>
      </c>
      <c r="K752" s="390" t="str">
        <f>IF(Input!AM749="", "", Input!AM749)</f>
        <v/>
      </c>
      <c r="L752" s="390" t="str">
        <f>IF(Input!AN749="", "", Input!AN749)</f>
        <v/>
      </c>
      <c r="M752" s="390" t="str">
        <f>IF(Input!AO749="", "", Input!AO749)</f>
        <v/>
      </c>
      <c r="N752" s="390" t="str">
        <f>IF(Input!AP749="", "", Input!AP749)</f>
        <v/>
      </c>
      <c r="O752" s="390" t="str">
        <f>IF(Input!AQ749="", "", Input!AQ749)</f>
        <v/>
      </c>
      <c r="P752" s="390" t="str">
        <f>IF(Input!AR749="", "", Input!AR749)</f>
        <v/>
      </c>
      <c r="Q752" s="390" t="str">
        <f>IF(Input!AS749="", "", Input!AS749)</f>
        <v/>
      </c>
      <c r="R752" s="390" t="str">
        <f>IF(Input!AT749="", "", Input!AT749)</f>
        <v/>
      </c>
      <c r="S752" s="390" t="str">
        <f>IF(Input!AU749="", "", Input!AU749)</f>
        <v/>
      </c>
      <c r="T752" s="701">
        <f t="shared" si="165"/>
        <v>0</v>
      </c>
      <c r="U752" s="701">
        <f t="shared" si="166"/>
        <v>0</v>
      </c>
      <c r="V752" s="701">
        <f t="shared" si="167"/>
        <v>0</v>
      </c>
      <c r="W752" s="701">
        <f t="shared" si="168"/>
        <v>0</v>
      </c>
      <c r="X752" s="701">
        <f t="shared" si="169"/>
        <v>0</v>
      </c>
      <c r="Y752" s="701">
        <f t="shared" si="170"/>
        <v>0</v>
      </c>
      <c r="Z752" s="701">
        <f t="shared" si="171"/>
        <v>0</v>
      </c>
      <c r="AA752" s="701">
        <f t="shared" si="172"/>
        <v>0</v>
      </c>
      <c r="AB752" s="701">
        <f t="shared" si="173"/>
        <v>0</v>
      </c>
      <c r="AC752" s="701">
        <f t="shared" si="174"/>
        <v>0</v>
      </c>
      <c r="AD752" s="701">
        <f t="shared" si="175"/>
        <v>0</v>
      </c>
      <c r="AE752" s="700">
        <f t="shared" si="176"/>
        <v>0</v>
      </c>
      <c r="AF752" s="701">
        <f>IF(H752="", 0, VLOOKUP($C752, 'Sch 10.1 Rate Design'!$B$9:$K$16, 4, FALSE))</f>
        <v>0</v>
      </c>
      <c r="AG752" s="701">
        <f>IF(I752="", 0, VLOOKUP($C752, 'Sch 10.1 Rate Design'!$B$9:$K$16, 4, FALSE))</f>
        <v>0</v>
      </c>
      <c r="AH752" s="701">
        <f>IF(J752="", 0, VLOOKUP($C752, 'Sch 10.1 Rate Design'!$B$9:$K$16, 4, FALSE))</f>
        <v>0</v>
      </c>
      <c r="AI752" s="701">
        <f>IF(K752="", 0, VLOOKUP($C752, 'Sch 10.1 Rate Design'!$B$9:$K$16, 4, FALSE))</f>
        <v>0</v>
      </c>
      <c r="AJ752" s="701">
        <f>IF(L752="", 0, VLOOKUP($C752, 'Sch 10.1 Rate Design'!$B$9:$K$16, 4, FALSE))</f>
        <v>0</v>
      </c>
      <c r="AK752" s="701">
        <f>IF(M752="", 0, VLOOKUP($C752, 'Sch 10.1 Rate Design'!$B$9:$K$16, 4, FALSE))</f>
        <v>0</v>
      </c>
      <c r="AL752" s="701">
        <f>IF(N752="", 0, VLOOKUP($C752, 'Sch 10.1 Rate Design'!$B$9:$K$16, 4, FALSE))</f>
        <v>0</v>
      </c>
      <c r="AM752" s="701">
        <f>IF(O752="", 0, VLOOKUP($C752, 'Sch 10.1 Rate Design'!$B$9:$K$16, 4, FALSE))</f>
        <v>0</v>
      </c>
      <c r="AN752" s="701">
        <f>IF(P752="", 0, VLOOKUP($C752, 'Sch 10.1 Rate Design'!$B$9:$K$16, 4, FALSE))</f>
        <v>0</v>
      </c>
      <c r="AO752" s="701">
        <f>IF(Q752="", 0, VLOOKUP($C752, 'Sch 10.1 Rate Design'!$B$9:$K$16, 4, FALSE))</f>
        <v>0</v>
      </c>
      <c r="AP752" s="701">
        <f>IF(R752="", 0, VLOOKUP($C752, 'Sch 10.1 Rate Design'!$B$9:$K$16, 4, FALSE))</f>
        <v>0</v>
      </c>
      <c r="AQ752" s="700">
        <f>IF(S752="", 0, VLOOKUP($C752, 'Sch 10.1 Rate Design'!$B$9:$K$16, 4, FALSE))</f>
        <v>0</v>
      </c>
      <c r="AR752" s="699">
        <f>IF(H752="",0,+IF(H752&gt;+VLOOKUP($C752, 'Sch 10.1 Rate Design'!$B$9:$K$16, 3),IF(H752&gt;+VLOOKUP($C752, 'Sch 10.1 Rate Design'!$B$9:$K$16, 5),+VLOOKUP($C752, 'Sch 10.1 Rate Design'!$B$9:$K$16, 5)-VLOOKUP($C752, 'Sch 10.1 Rate Design'!$B$9:$K$16, 3), H752-VLOOKUP($C752, 'Sch 10.1 Rate Design'!$B$9:$K$16, 3)), 0))</f>
        <v>0</v>
      </c>
      <c r="AS752" s="390">
        <f>IF(I752="",0,+IF(I752&gt;+VLOOKUP($C752, 'Sch 10.1 Rate Design'!$B$9:$K$16, 3),IF(I752&gt;+VLOOKUP($C752, 'Sch 10.1 Rate Design'!$B$9:$K$16, 5),+VLOOKUP($C752, 'Sch 10.1 Rate Design'!$B$9:$K$16, 5)-VLOOKUP($C752, 'Sch 10.1 Rate Design'!$B$9:$K$16, 3), I752-VLOOKUP($C752, 'Sch 10.1 Rate Design'!$B$9:$K$16, 3)), 0))</f>
        <v>0</v>
      </c>
      <c r="AT752" s="390">
        <f>IF(J752="",0,+IF(J752&gt;+VLOOKUP($C752, 'Sch 10.1 Rate Design'!$B$9:$K$16, 3),IF(J752&gt;+VLOOKUP($C752, 'Sch 10.1 Rate Design'!$B$9:$K$16, 5),+VLOOKUP($C752, 'Sch 10.1 Rate Design'!$B$9:$K$16, 5)-VLOOKUP($C752, 'Sch 10.1 Rate Design'!$B$9:$K$16, 3), J752-VLOOKUP($C752, 'Sch 10.1 Rate Design'!$B$9:$K$16, 3)), 0))</f>
        <v>0</v>
      </c>
      <c r="AU752" s="390">
        <f>IF(K752="",0,+IF(K752&gt;+VLOOKUP($C752, 'Sch 10.1 Rate Design'!$B$9:$K$16, 3),IF(K752&gt;+VLOOKUP($C752, 'Sch 10.1 Rate Design'!$B$9:$K$16, 5),+VLOOKUP($C752, 'Sch 10.1 Rate Design'!$B$9:$K$16, 5)-VLOOKUP($C752, 'Sch 10.1 Rate Design'!$B$9:$K$16, 3), K752-VLOOKUP($C752, 'Sch 10.1 Rate Design'!$B$9:$K$16, 3)), 0))</f>
        <v>0</v>
      </c>
      <c r="AV752" s="390">
        <f>IF(L752="",0,+IF(L752&gt;+VLOOKUP($C752, 'Sch 10.1 Rate Design'!$B$9:$K$16, 3),IF(L752&gt;+VLOOKUP($C752, 'Sch 10.1 Rate Design'!$B$9:$K$16, 5),+VLOOKUP($C752, 'Sch 10.1 Rate Design'!$B$9:$K$16, 5)-VLOOKUP($C752, 'Sch 10.1 Rate Design'!$B$9:$K$16, 3), L752-VLOOKUP($C752, 'Sch 10.1 Rate Design'!$B$9:$K$16, 3)), 0))</f>
        <v>0</v>
      </c>
      <c r="AW752" s="390">
        <f>IF(M752="",0,+IF(M752&gt;+VLOOKUP($C752, 'Sch 10.1 Rate Design'!$B$9:$K$16, 3),IF(M752&gt;+VLOOKUP($C752, 'Sch 10.1 Rate Design'!$B$9:$K$16, 5),+VLOOKUP($C752, 'Sch 10.1 Rate Design'!$B$9:$K$16, 5)-VLOOKUP($C752, 'Sch 10.1 Rate Design'!$B$9:$K$16, 3), M752-VLOOKUP($C752, 'Sch 10.1 Rate Design'!$B$9:$K$16, 3)), 0))</f>
        <v>0</v>
      </c>
      <c r="AX752" s="390">
        <f>IF(N752="",0,+IF(N752&gt;+VLOOKUP($C752, 'Sch 10.1 Rate Design'!$B$9:$K$16, 3),IF(N752&gt;+VLOOKUP($C752, 'Sch 10.1 Rate Design'!$B$9:$K$16, 5),+VLOOKUP($C752, 'Sch 10.1 Rate Design'!$B$9:$K$16, 5)-VLOOKUP($C752, 'Sch 10.1 Rate Design'!$B$9:$K$16, 3), N752-VLOOKUP($C752, 'Sch 10.1 Rate Design'!$B$9:$K$16, 3)), 0))</f>
        <v>0</v>
      </c>
      <c r="AY752" s="390">
        <f>IF(O752="",0,+IF(O752&gt;+VLOOKUP($C752, 'Sch 10.1 Rate Design'!$B$9:$K$16, 3),IF(O752&gt;+VLOOKUP($C752, 'Sch 10.1 Rate Design'!$B$9:$K$16, 5),+VLOOKUP($C752, 'Sch 10.1 Rate Design'!$B$9:$K$16, 5)-VLOOKUP($C752, 'Sch 10.1 Rate Design'!$B$9:$K$16, 3), O752-VLOOKUP($C752, 'Sch 10.1 Rate Design'!$B$9:$K$16, 3)), 0))</f>
        <v>0</v>
      </c>
      <c r="AZ752" s="390">
        <f>IF(P752="",0,+IF(P752&gt;+VLOOKUP($C752, 'Sch 10.1 Rate Design'!$B$9:$K$16, 3),IF(P752&gt;+VLOOKUP($C752, 'Sch 10.1 Rate Design'!$B$9:$K$16, 5),+VLOOKUP($C752, 'Sch 10.1 Rate Design'!$B$9:$K$16, 5)-VLOOKUP($C752, 'Sch 10.1 Rate Design'!$B$9:$K$16, 3), P752-VLOOKUP($C752, 'Sch 10.1 Rate Design'!$B$9:$K$16, 3)), 0))</f>
        <v>0</v>
      </c>
      <c r="BA752" s="390">
        <f>IF(Q752="",0,+IF(Q752&gt;+VLOOKUP($C752, 'Sch 10.1 Rate Design'!$B$9:$K$16, 3),IF(Q752&gt;+VLOOKUP($C752, 'Sch 10.1 Rate Design'!$B$9:$K$16, 5),+VLOOKUP($C752, 'Sch 10.1 Rate Design'!$B$9:$K$16, 5)-VLOOKUP($C752, 'Sch 10.1 Rate Design'!$B$9:$K$16, 3), Q752-VLOOKUP($C752, 'Sch 10.1 Rate Design'!$B$9:$K$16, 3)), 0))</f>
        <v>0</v>
      </c>
      <c r="BB752" s="390">
        <f>IF(R752="",0,+IF(R752&gt;+VLOOKUP($C752, 'Sch 10.1 Rate Design'!$B$9:$K$16, 3),IF(R752&gt;+VLOOKUP($C752, 'Sch 10.1 Rate Design'!$B$9:$K$16, 5),+VLOOKUP($C752, 'Sch 10.1 Rate Design'!$B$9:$K$16, 5)-VLOOKUP($C752, 'Sch 10.1 Rate Design'!$B$9:$K$16, 3), R752-VLOOKUP($C752, 'Sch 10.1 Rate Design'!$B$9:$K$16, 3)), 0))</f>
        <v>0</v>
      </c>
      <c r="BC752" s="698">
        <f>IF(S752="",0,+IF(S752&gt;+VLOOKUP($C752, 'Sch 10.1 Rate Design'!$B$9:$K$16, 3),IF(S752&gt;+VLOOKUP($C752, 'Sch 10.1 Rate Design'!$B$9:$K$16, 5),+VLOOKUP($C752, 'Sch 10.1 Rate Design'!$B$9:$K$16, 5)-VLOOKUP($C752, 'Sch 10.1 Rate Design'!$B$9:$K$16, 3), S752-VLOOKUP($C752, 'Sch 10.1 Rate Design'!$B$9:$K$16, 3)), 0))</f>
        <v>0</v>
      </c>
      <c r="BD752" s="701">
        <f>IF(H752="", 0, AR752/'Sch 10.1 Rate Design'!$Z$24*VLOOKUP($C752, 'Sch 10.1 Rate Design'!$B$9:$K$16, 6, FALSE))</f>
        <v>0</v>
      </c>
      <c r="BE752" s="701">
        <f>IF(I752="", 0, AS752/'Sch 10.1 Rate Design'!$Z$24*VLOOKUP($C752, 'Sch 10.1 Rate Design'!$B$9:$K$16, 6, FALSE))</f>
        <v>0</v>
      </c>
      <c r="BF752" s="701">
        <f>IF(J752="", 0, AT752/'Sch 10.1 Rate Design'!$Z$24*VLOOKUP($C752, 'Sch 10.1 Rate Design'!$B$9:$K$16, 6, FALSE))</f>
        <v>0</v>
      </c>
      <c r="BG752" s="701">
        <f>IF(K752="", 0, AU752/'Sch 10.1 Rate Design'!$Z$24*VLOOKUP($C752, 'Sch 10.1 Rate Design'!$B$9:$K$16, 6, FALSE))</f>
        <v>0</v>
      </c>
      <c r="BH752" s="701">
        <f>IF(L752="", 0, AV752/'Sch 10.1 Rate Design'!$Z$24*VLOOKUP($C752, 'Sch 10.1 Rate Design'!$B$9:$K$16, 6, FALSE))</f>
        <v>0</v>
      </c>
      <c r="BI752" s="701">
        <f>IF(M752="", 0, AW752/'Sch 10.1 Rate Design'!$Z$24*VLOOKUP($C752, 'Sch 10.1 Rate Design'!$B$9:$K$16, 6, FALSE))</f>
        <v>0</v>
      </c>
      <c r="BJ752" s="701">
        <f>IF(N752="", 0, AX752/'Sch 10.1 Rate Design'!$Z$24*VLOOKUP($C752, 'Sch 10.1 Rate Design'!$B$9:$K$16, 6, FALSE))</f>
        <v>0</v>
      </c>
      <c r="BK752" s="701">
        <f>IF(O752="", 0, AY752/'Sch 10.1 Rate Design'!$Z$24*VLOOKUP($C752, 'Sch 10.1 Rate Design'!$B$9:$K$16, 6, FALSE))</f>
        <v>0</v>
      </c>
      <c r="BL752" s="701">
        <f>IF(P752="", 0, AZ752/'Sch 10.1 Rate Design'!$Z$24*VLOOKUP($C752, 'Sch 10.1 Rate Design'!$B$9:$K$16, 6, FALSE))</f>
        <v>0</v>
      </c>
      <c r="BM752" s="701">
        <f>IF(Q752="", 0, BA752/'Sch 10.1 Rate Design'!$Z$24*VLOOKUP($C752, 'Sch 10.1 Rate Design'!$B$9:$K$16, 6, FALSE))</f>
        <v>0</v>
      </c>
      <c r="BN752" s="701">
        <f>IF(R752="", 0, BB752/'Sch 10.1 Rate Design'!$Z$24*VLOOKUP($C752, 'Sch 10.1 Rate Design'!$B$9:$K$16, 6, FALSE))</f>
        <v>0</v>
      </c>
      <c r="BO752" s="700">
        <f>IF(S752="", 0, BC752/'Sch 10.1 Rate Design'!$Z$24*VLOOKUP($C752, 'Sch 10.1 Rate Design'!$B$9:$K$16, 6, FALSE))</f>
        <v>0</v>
      </c>
      <c r="BP752" s="390">
        <f>IF(H752="",0,+IF(H752&gt;+VLOOKUP($C752, 'Sch 10.1 Rate Design'!$B$9:$K$16, 5),IF(H752&gt;+VLOOKUP($C752, 'Sch 10.1 Rate Design'!$B$9:$K$16, 7),+VLOOKUP($C752, 'Sch 10.1 Rate Design'!$B$9:$K$16, 7)-VLOOKUP($C752, 'Sch 10.1 Rate Design'!$B$9:$K$16, 5), H752-VLOOKUP($C752, 'Sch 10.1 Rate Design'!$B$9:$K$16, 5)), 0))</f>
        <v>0</v>
      </c>
      <c r="BQ752" s="390">
        <f>IF(I752="",0,+IF(I752&gt;+VLOOKUP($C752, 'Sch 10.1 Rate Design'!$B$9:$K$16, 5),IF(I752&gt;+VLOOKUP($C752, 'Sch 10.1 Rate Design'!$B$9:$K$16, 7),+VLOOKUP($C752, 'Sch 10.1 Rate Design'!$B$9:$K$16, 7)-VLOOKUP($C752, 'Sch 10.1 Rate Design'!$B$9:$K$16, 5), I752-VLOOKUP($C752, 'Sch 10.1 Rate Design'!$B$9:$K$16, 5)), 0))</f>
        <v>0</v>
      </c>
      <c r="BR752" s="390">
        <f>IF(J752="",0,+IF(J752&gt;+VLOOKUP($C752, 'Sch 10.1 Rate Design'!$B$9:$K$16, 5),IF(J752&gt;+VLOOKUP($C752, 'Sch 10.1 Rate Design'!$B$9:$K$16, 7),+VLOOKUP($C752, 'Sch 10.1 Rate Design'!$B$9:$K$16, 7)-VLOOKUP($C752, 'Sch 10.1 Rate Design'!$B$9:$K$16, 5), J752-VLOOKUP($C752, 'Sch 10.1 Rate Design'!$B$9:$K$16, 5)), 0))</f>
        <v>0</v>
      </c>
      <c r="BS752" s="390">
        <f>IF(K752="",0,+IF(K752&gt;+VLOOKUP($C752, 'Sch 10.1 Rate Design'!$B$9:$K$16, 5),IF(K752&gt;+VLOOKUP($C752, 'Sch 10.1 Rate Design'!$B$9:$K$16, 7),+VLOOKUP($C752, 'Sch 10.1 Rate Design'!$B$9:$K$16, 7)-VLOOKUP($C752, 'Sch 10.1 Rate Design'!$B$9:$K$16, 5), K752-VLOOKUP($C752, 'Sch 10.1 Rate Design'!$B$9:$K$16, 5)), 0))</f>
        <v>0</v>
      </c>
      <c r="BT752" s="390">
        <f>IF(L752="",0,+IF(L752&gt;+VLOOKUP($C752, 'Sch 10.1 Rate Design'!$B$9:$K$16, 5),IF(L752&gt;+VLOOKUP($C752, 'Sch 10.1 Rate Design'!$B$9:$K$16, 7),+VLOOKUP($C752, 'Sch 10.1 Rate Design'!$B$9:$K$16, 7)-VLOOKUP($C752, 'Sch 10.1 Rate Design'!$B$9:$K$16, 5), L752-VLOOKUP($C752, 'Sch 10.1 Rate Design'!$B$9:$K$16, 5)), 0))</f>
        <v>0</v>
      </c>
      <c r="BU752" s="390">
        <f>IF(M752="",0,+IF(M752&gt;+VLOOKUP($C752, 'Sch 10.1 Rate Design'!$B$9:$K$16, 5),IF(M752&gt;+VLOOKUP($C752, 'Sch 10.1 Rate Design'!$B$9:$K$16, 7),+VLOOKUP($C752, 'Sch 10.1 Rate Design'!$B$9:$K$16, 7)-VLOOKUP($C752, 'Sch 10.1 Rate Design'!$B$9:$K$16, 5), M752-VLOOKUP($C752, 'Sch 10.1 Rate Design'!$B$9:$K$16, 5)), 0))</f>
        <v>0</v>
      </c>
      <c r="BV752" s="390">
        <f>IF(N752="",0,+IF(N752&gt;+VLOOKUP($C752, 'Sch 10.1 Rate Design'!$B$9:$K$16, 5),IF(N752&gt;+VLOOKUP($C752, 'Sch 10.1 Rate Design'!$B$9:$K$16, 7),+VLOOKUP($C752, 'Sch 10.1 Rate Design'!$B$9:$K$16, 7)-VLOOKUP($C752, 'Sch 10.1 Rate Design'!$B$9:$K$16, 5), N752-VLOOKUP($C752, 'Sch 10.1 Rate Design'!$B$9:$K$16, 5)), 0))</f>
        <v>0</v>
      </c>
      <c r="BW752" s="390">
        <f>IF(O752="",0,+IF(O752&gt;+VLOOKUP($C752, 'Sch 10.1 Rate Design'!$B$9:$K$16, 5),IF(O752&gt;+VLOOKUP($C752, 'Sch 10.1 Rate Design'!$B$9:$K$16, 7),+VLOOKUP($C752, 'Sch 10.1 Rate Design'!$B$9:$K$16, 7)-VLOOKUP($C752, 'Sch 10.1 Rate Design'!$B$9:$K$16, 5), O752-VLOOKUP($C752, 'Sch 10.1 Rate Design'!$B$9:$K$16, 5)), 0))</f>
        <v>0</v>
      </c>
      <c r="BX752" s="390">
        <f>IF(P752="",0,+IF(P752&gt;+VLOOKUP($C752, 'Sch 10.1 Rate Design'!$B$9:$K$16, 5),IF(P752&gt;+VLOOKUP($C752, 'Sch 10.1 Rate Design'!$B$9:$K$16, 7),+VLOOKUP($C752, 'Sch 10.1 Rate Design'!$B$9:$K$16, 7)-VLOOKUP($C752, 'Sch 10.1 Rate Design'!$B$9:$K$16, 5), P752-VLOOKUP($C752, 'Sch 10.1 Rate Design'!$B$9:$K$16, 5)), 0))</f>
        <v>0</v>
      </c>
      <c r="BY752" s="390">
        <f>IF(Q752="",0,+IF(Q752&gt;+VLOOKUP($C752, 'Sch 10.1 Rate Design'!$B$9:$K$16, 5),IF(Q752&gt;+VLOOKUP($C752, 'Sch 10.1 Rate Design'!$B$9:$K$16, 7),+VLOOKUP($C752, 'Sch 10.1 Rate Design'!$B$9:$K$16, 7)-VLOOKUP($C752, 'Sch 10.1 Rate Design'!$B$9:$K$16, 5), Q752-VLOOKUP($C752, 'Sch 10.1 Rate Design'!$B$9:$K$16, 5)), 0))</f>
        <v>0</v>
      </c>
      <c r="BZ752" s="390">
        <f>IF(R752="",0,+IF(R752&gt;+VLOOKUP($C752, 'Sch 10.1 Rate Design'!$B$9:$K$16, 5),IF(R752&gt;+VLOOKUP($C752, 'Sch 10.1 Rate Design'!$B$9:$K$16, 7),+VLOOKUP($C752, 'Sch 10.1 Rate Design'!$B$9:$K$16, 7)-VLOOKUP($C752, 'Sch 10.1 Rate Design'!$B$9:$K$16, 5), R752-VLOOKUP($C752, 'Sch 10.1 Rate Design'!$B$9:$K$16, 5)), 0))</f>
        <v>0</v>
      </c>
      <c r="CA752" s="698">
        <f>IF(S752="",0,+IF(S752&gt;+VLOOKUP($C752, 'Sch 10.1 Rate Design'!$B$9:$K$16, 5),IF(S752&gt;+VLOOKUP($C752, 'Sch 10.1 Rate Design'!$B$9:$K$16, 7),+VLOOKUP($C752, 'Sch 10.1 Rate Design'!$B$9:$K$16, 7)-VLOOKUP($C752, 'Sch 10.1 Rate Design'!$B$9:$K$16, 5), S752-VLOOKUP($C752, 'Sch 10.1 Rate Design'!$B$9:$K$16, 5)), 0))</f>
        <v>0</v>
      </c>
      <c r="CB752" s="701">
        <f>IF(H752="", 0, BP752/'Sch 10.1 Rate Design'!$Z$24*VLOOKUP($C752, 'Sch 10.1 Rate Design'!$B$9:$K$16, 8, FALSE))</f>
        <v>0</v>
      </c>
      <c r="CC752" s="701">
        <f>IF(I752="", 0, BQ752/'Sch 10.1 Rate Design'!$Z$24*VLOOKUP($C752, 'Sch 10.1 Rate Design'!$B$9:$K$16, 8, FALSE))</f>
        <v>0</v>
      </c>
      <c r="CD752" s="701">
        <f>IF(J752="", 0, BR752/'Sch 10.1 Rate Design'!$Z$24*VLOOKUP($C752, 'Sch 10.1 Rate Design'!$B$9:$K$16, 8, FALSE))</f>
        <v>0</v>
      </c>
      <c r="CE752" s="701">
        <f>IF(K752="", 0, BS752/'Sch 10.1 Rate Design'!$Z$24*VLOOKUP($C752, 'Sch 10.1 Rate Design'!$B$9:$K$16, 8, FALSE))</f>
        <v>0</v>
      </c>
      <c r="CF752" s="701">
        <f>IF(L752="", 0, BT752/'Sch 10.1 Rate Design'!$Z$24*VLOOKUP($C752, 'Sch 10.1 Rate Design'!$B$9:$K$16, 8, FALSE))</f>
        <v>0</v>
      </c>
      <c r="CG752" s="701">
        <f>IF(M752="", 0, BU752/'Sch 10.1 Rate Design'!$Z$24*VLOOKUP($C752, 'Sch 10.1 Rate Design'!$B$9:$K$16, 8, FALSE))</f>
        <v>0</v>
      </c>
      <c r="CH752" s="701">
        <f>IF(N752="", 0, BV752/'Sch 10.1 Rate Design'!$Z$24*VLOOKUP($C752, 'Sch 10.1 Rate Design'!$B$9:$K$16, 8, FALSE))</f>
        <v>0</v>
      </c>
      <c r="CI752" s="701">
        <f>IF(O752="", 0, BW752/'Sch 10.1 Rate Design'!$Z$24*VLOOKUP($C752, 'Sch 10.1 Rate Design'!$B$9:$K$16, 8, FALSE))</f>
        <v>0</v>
      </c>
      <c r="CJ752" s="701">
        <f>IF(P752="", 0, BX752/'Sch 10.1 Rate Design'!$Z$24*VLOOKUP($C752, 'Sch 10.1 Rate Design'!$B$9:$K$16, 8, FALSE))</f>
        <v>0</v>
      </c>
      <c r="CK752" s="701">
        <f>IF(Q752="", 0, BY752/'Sch 10.1 Rate Design'!$Z$24*VLOOKUP($C752, 'Sch 10.1 Rate Design'!$B$9:$K$16, 8, FALSE))</f>
        <v>0</v>
      </c>
      <c r="CL752" s="701">
        <f>IF(R752="", 0, BZ752/'Sch 10.1 Rate Design'!$Z$24*VLOOKUP($C752, 'Sch 10.1 Rate Design'!$B$9:$K$16, 8, FALSE))</f>
        <v>0</v>
      </c>
      <c r="CM752" s="700">
        <f>IF(S752="", 0, CA752/'Sch 10.1 Rate Design'!$Z$24*VLOOKUP($C752, 'Sch 10.1 Rate Design'!$B$9:$K$16, 8, FALSE))</f>
        <v>0</v>
      </c>
      <c r="CN752" s="390">
        <f>IF(H752="",0,IF(H752&gt;VLOOKUP($C752,'Sch 10.1 Rate Design'!$B$9:$K$16,9,FALSE),H752-VLOOKUP($C752,'Sch 10.1 Rate Design'!$B$9:$K$16,9,FALSE),0))</f>
        <v>0</v>
      </c>
      <c r="CO752" s="390">
        <f>IF(I752="",0,IF(I752&gt;VLOOKUP($C752,'Sch 10.1 Rate Design'!$B$9:$K$16,9,FALSE),I752-VLOOKUP($C752,'Sch 10.1 Rate Design'!$B$9:$K$16,9,FALSE),0))</f>
        <v>0</v>
      </c>
      <c r="CP752" s="390">
        <f>IF(J752="",0,IF(J752&gt;VLOOKUP($C752,'Sch 10.1 Rate Design'!$B$9:$K$16,9,FALSE),J752-VLOOKUP($C752,'Sch 10.1 Rate Design'!$B$9:$K$16,9,FALSE),0))</f>
        <v>0</v>
      </c>
      <c r="CQ752" s="390">
        <f>IF(K752="",0,IF(K752&gt;VLOOKUP($C752,'Sch 10.1 Rate Design'!$B$9:$K$16,9,FALSE),K752-VLOOKUP($C752,'Sch 10.1 Rate Design'!$B$9:$K$16,9,FALSE),0))</f>
        <v>0</v>
      </c>
      <c r="CR752" s="390">
        <f>IF(L752="",0,IF(L752&gt;VLOOKUP($C752,'Sch 10.1 Rate Design'!$B$9:$K$16,9,FALSE),L752-VLOOKUP($C752,'Sch 10.1 Rate Design'!$B$9:$K$16,9,FALSE),0))</f>
        <v>0</v>
      </c>
      <c r="CS752" s="390">
        <f>IF(M752="",0,IF(M752&gt;VLOOKUP($C752,'Sch 10.1 Rate Design'!$B$9:$K$16,9,FALSE),M752-VLOOKUP($C752,'Sch 10.1 Rate Design'!$B$9:$K$16,9,FALSE),0))</f>
        <v>0</v>
      </c>
      <c r="CT752" s="390">
        <f>IF(N752="",0,IF(N752&gt;VLOOKUP($C752,'Sch 10.1 Rate Design'!$B$9:$K$16,9,FALSE),N752-VLOOKUP($C752,'Sch 10.1 Rate Design'!$B$9:$K$16,9,FALSE),0))</f>
        <v>0</v>
      </c>
      <c r="CU752" s="390">
        <f>IF(O752="",0,IF(O752&gt;VLOOKUP($C752,'Sch 10.1 Rate Design'!$B$9:$K$16,9,FALSE),O752-VLOOKUP($C752,'Sch 10.1 Rate Design'!$B$9:$K$16,9,FALSE),0))</f>
        <v>0</v>
      </c>
      <c r="CV752" s="390">
        <f>IF(P752="",0,IF(P752&gt;VLOOKUP($C752,'Sch 10.1 Rate Design'!$B$9:$K$16,9,FALSE),P752-VLOOKUP($C752,'Sch 10.1 Rate Design'!$B$9:$K$16,9,FALSE),0))</f>
        <v>0</v>
      </c>
      <c r="CW752" s="390">
        <f>IF(Q752="",0,IF(Q752&gt;VLOOKUP($C752,'Sch 10.1 Rate Design'!$B$9:$K$16,9,FALSE),Q752-VLOOKUP($C752,'Sch 10.1 Rate Design'!$B$9:$K$16,9,FALSE),0))</f>
        <v>0</v>
      </c>
      <c r="CX752" s="390">
        <f>IF(R752="",0,IF(R752&gt;VLOOKUP($C752,'Sch 10.1 Rate Design'!$B$9:$K$16,9,FALSE),R752-VLOOKUP($C752,'Sch 10.1 Rate Design'!$B$9:$K$16,9,FALSE),0))</f>
        <v>0</v>
      </c>
      <c r="CY752" s="698">
        <f>IF(S752="",0,IF(S752&gt;VLOOKUP($C752,'Sch 10.1 Rate Design'!$B$9:$K$16,9,FALSE),S752-VLOOKUP($C752,'Sch 10.1 Rate Design'!$B$9:$K$16,9,FALSE),0))</f>
        <v>0</v>
      </c>
      <c r="CZ752" s="701">
        <f>IF(H752="", 0, CN752/'Sch 10.1 Rate Design'!$Z$24*VLOOKUP($C752, 'Sch 10.1 Rate Design'!$B$9:$K$16, 10, FALSE))</f>
        <v>0</v>
      </c>
      <c r="DA752" s="701">
        <f>IF(I752="", 0, CO752/'Sch 10.1 Rate Design'!$Z$24*VLOOKUP($C752, 'Sch 10.1 Rate Design'!$B$9:$K$16, 10, FALSE))</f>
        <v>0</v>
      </c>
      <c r="DB752" s="701">
        <f>IF(J752="", 0, CP752/'Sch 10.1 Rate Design'!$Z$24*VLOOKUP($C752, 'Sch 10.1 Rate Design'!$B$9:$K$16, 10, FALSE))</f>
        <v>0</v>
      </c>
      <c r="DC752" s="701">
        <f>IF(K752="", 0, CQ752/'Sch 10.1 Rate Design'!$Z$24*VLOOKUP($C752, 'Sch 10.1 Rate Design'!$B$9:$K$16, 10, FALSE))</f>
        <v>0</v>
      </c>
      <c r="DD752" s="701">
        <f>IF(L752="", 0, CR752/'Sch 10.1 Rate Design'!$Z$24*VLOOKUP($C752, 'Sch 10.1 Rate Design'!$B$9:$K$16, 10, FALSE))</f>
        <v>0</v>
      </c>
      <c r="DE752" s="701">
        <f>IF(M752="", 0, CS752/'Sch 10.1 Rate Design'!$Z$24*VLOOKUP($C752, 'Sch 10.1 Rate Design'!$B$9:$K$16, 10, FALSE))</f>
        <v>0</v>
      </c>
      <c r="DF752" s="701">
        <f>IF(N752="", 0, CT752/'Sch 10.1 Rate Design'!$Z$24*VLOOKUP($C752, 'Sch 10.1 Rate Design'!$B$9:$K$16, 10, FALSE))</f>
        <v>0</v>
      </c>
      <c r="DG752" s="701">
        <f>IF(O752="", 0, CU752/'Sch 10.1 Rate Design'!$Z$24*VLOOKUP($C752, 'Sch 10.1 Rate Design'!$B$9:$K$16, 10, FALSE))</f>
        <v>0</v>
      </c>
      <c r="DH752" s="701">
        <f>IF(P752="", 0, CV752/'Sch 10.1 Rate Design'!$Z$24*VLOOKUP($C752, 'Sch 10.1 Rate Design'!$B$9:$K$16, 10, FALSE))</f>
        <v>0</v>
      </c>
      <c r="DI752" s="701">
        <f>IF(Q752="", 0, CW752/'Sch 10.1 Rate Design'!$Z$24*VLOOKUP($C752, 'Sch 10.1 Rate Design'!$B$9:$K$16, 10, FALSE))</f>
        <v>0</v>
      </c>
      <c r="DJ752" s="701">
        <f>IF(R752="", 0, CX752/'Sch 10.1 Rate Design'!$Z$24*VLOOKUP($C752, 'Sch 10.1 Rate Design'!$B$9:$K$16, 10, FALSE))</f>
        <v>0</v>
      </c>
      <c r="DK752" s="700">
        <f>IF(S752="", 0, CY752/'Sch 10.1 Rate Design'!$Z$24*VLOOKUP($C752, 'Sch 10.1 Rate Design'!$B$9:$K$16, 10, FALSE))</f>
        <v>0</v>
      </c>
      <c r="DL752" s="699">
        <f>IF(H752="", 0, VLOOKUP($C752, 'Sch 10.1 Rate Design'!$B$9:$K$16, 3, FALSE))</f>
        <v>0</v>
      </c>
      <c r="DM752" s="390">
        <f>IF(I752="", 0, VLOOKUP($C752, 'Sch 10.1 Rate Design'!$B$9:$K$16, 3, FALSE))</f>
        <v>0</v>
      </c>
      <c r="DN752" s="390">
        <f>IF(J752="", 0, VLOOKUP($C752, 'Sch 10.1 Rate Design'!$B$9:$K$16, 3, FALSE))</f>
        <v>0</v>
      </c>
      <c r="DO752" s="390">
        <f>IF(K752="", 0, VLOOKUP($C752, 'Sch 10.1 Rate Design'!$B$9:$K$16, 3, FALSE))</f>
        <v>0</v>
      </c>
      <c r="DP752" s="390">
        <f>IF(L752="", 0, VLOOKUP($C752, 'Sch 10.1 Rate Design'!$B$9:$K$16, 3, FALSE))</f>
        <v>0</v>
      </c>
      <c r="DQ752" s="390">
        <f>IF(M752="", 0, VLOOKUP($C752, 'Sch 10.1 Rate Design'!$B$9:$K$16, 3, FALSE))</f>
        <v>0</v>
      </c>
      <c r="DR752" s="390">
        <f>IF(N752="", 0, VLOOKUP($C752, 'Sch 10.1 Rate Design'!$B$9:$K$16, 3, FALSE))</f>
        <v>0</v>
      </c>
      <c r="DS752" s="390">
        <f>IF(O752="", 0, VLOOKUP($C752, 'Sch 10.1 Rate Design'!$B$9:$K$16, 3, FALSE))</f>
        <v>0</v>
      </c>
      <c r="DT752" s="390">
        <f>IF(P752="", 0, VLOOKUP($C752, 'Sch 10.1 Rate Design'!$B$9:$K$16, 3, FALSE))</f>
        <v>0</v>
      </c>
      <c r="DU752" s="390">
        <f>IF(Q752="", 0, VLOOKUP($C752, 'Sch 10.1 Rate Design'!$B$9:$K$16, 3, FALSE))</f>
        <v>0</v>
      </c>
      <c r="DV752" s="390">
        <f>IF(R752="", 0, VLOOKUP($C752, 'Sch 10.1 Rate Design'!$B$9:$K$16, 3, FALSE))</f>
        <v>0</v>
      </c>
      <c r="DW752" s="698">
        <f>IF(S752="", 0, VLOOKUP($C752, 'Sch 10.1 Rate Design'!$B$9:$K$16, 3, FALSE))</f>
        <v>0</v>
      </c>
      <c r="DX752" s="390"/>
      <c r="DY752" s="390"/>
      <c r="DZ752" s="390"/>
      <c r="EA752" s="390"/>
      <c r="EB752" s="390"/>
      <c r="EC752" s="390"/>
      <c r="ED752" s="390"/>
      <c r="EE752" s="390"/>
      <c r="EF752" s="390"/>
      <c r="EG752" s="390"/>
      <c r="EH752" s="390"/>
      <c r="EI752" s="390"/>
      <c r="EJ752" s="390"/>
    </row>
    <row r="753" spans="1:140" x14ac:dyDescent="0.3">
      <c r="A753" s="984">
        <f>Input!AH750</f>
        <v>0</v>
      </c>
      <c r="B753" s="390">
        <v>743</v>
      </c>
      <c r="C753" s="684">
        <f>Input!AI750</f>
        <v>0.625</v>
      </c>
      <c r="D753" s="702">
        <f t="shared" si="177"/>
        <v>0</v>
      </c>
      <c r="E753" s="702">
        <f>IF('Sch 10.1 Rate Design'!$AB$24="Monthly", AVERAGE(T753,U753,V753,W753,X753,Y753,Z753,AA753,AB753,AC753,AD753,AE753), AVERAGE(T753,V753,X753,Z753,AB753,AD753))</f>
        <v>0</v>
      </c>
      <c r="F753" s="390">
        <f t="shared" si="164"/>
        <v>0</v>
      </c>
      <c r="G753" s="698" t="e">
        <f>IF('Sch 10.1 Rate Design'!$AB$24="Monthly", AVERAGE(H753,I753,J753,K753,L753,M753,N753,O753,P753,Q753,R753,S753), AVERAGE(H753,J753,L753,N753,P753,R753))</f>
        <v>#DIV/0!</v>
      </c>
      <c r="H753" s="390" t="str">
        <f>IF(Input!AJ750="", "", Input!AJ750)</f>
        <v/>
      </c>
      <c r="I753" s="390" t="str">
        <f>IF(Input!AK750="", "", Input!AK750)</f>
        <v/>
      </c>
      <c r="J753" s="390" t="str">
        <f>IF(Input!AL750="", "", Input!AL750)</f>
        <v/>
      </c>
      <c r="K753" s="390" t="str">
        <f>IF(Input!AM750="", "", Input!AM750)</f>
        <v/>
      </c>
      <c r="L753" s="390" t="str">
        <f>IF(Input!AN750="", "", Input!AN750)</f>
        <v/>
      </c>
      <c r="M753" s="390" t="str">
        <f>IF(Input!AO750="", "", Input!AO750)</f>
        <v/>
      </c>
      <c r="N753" s="390" t="str">
        <f>IF(Input!AP750="", "", Input!AP750)</f>
        <v/>
      </c>
      <c r="O753" s="390" t="str">
        <f>IF(Input!AQ750="", "", Input!AQ750)</f>
        <v/>
      </c>
      <c r="P753" s="390" t="str">
        <f>IF(Input!AR750="", "", Input!AR750)</f>
        <v/>
      </c>
      <c r="Q753" s="390" t="str">
        <f>IF(Input!AS750="", "", Input!AS750)</f>
        <v/>
      </c>
      <c r="R753" s="390" t="str">
        <f>IF(Input!AT750="", "", Input!AT750)</f>
        <v/>
      </c>
      <c r="S753" s="390" t="str">
        <f>IF(Input!AU750="", "", Input!AU750)</f>
        <v/>
      </c>
      <c r="T753" s="701">
        <f t="shared" si="165"/>
        <v>0</v>
      </c>
      <c r="U753" s="701">
        <f t="shared" si="166"/>
        <v>0</v>
      </c>
      <c r="V753" s="701">
        <f t="shared" si="167"/>
        <v>0</v>
      </c>
      <c r="W753" s="701">
        <f t="shared" si="168"/>
        <v>0</v>
      </c>
      <c r="X753" s="701">
        <f t="shared" si="169"/>
        <v>0</v>
      </c>
      <c r="Y753" s="701">
        <f t="shared" si="170"/>
        <v>0</v>
      </c>
      <c r="Z753" s="701">
        <f t="shared" si="171"/>
        <v>0</v>
      </c>
      <c r="AA753" s="701">
        <f t="shared" si="172"/>
        <v>0</v>
      </c>
      <c r="AB753" s="701">
        <f t="shared" si="173"/>
        <v>0</v>
      </c>
      <c r="AC753" s="701">
        <f t="shared" si="174"/>
        <v>0</v>
      </c>
      <c r="AD753" s="701">
        <f t="shared" si="175"/>
        <v>0</v>
      </c>
      <c r="AE753" s="700">
        <f t="shared" si="176"/>
        <v>0</v>
      </c>
      <c r="AF753" s="701">
        <f>IF(H753="", 0, VLOOKUP($C753, 'Sch 10.1 Rate Design'!$B$9:$K$16, 4, FALSE))</f>
        <v>0</v>
      </c>
      <c r="AG753" s="701">
        <f>IF(I753="", 0, VLOOKUP($C753, 'Sch 10.1 Rate Design'!$B$9:$K$16, 4, FALSE))</f>
        <v>0</v>
      </c>
      <c r="AH753" s="701">
        <f>IF(J753="", 0, VLOOKUP($C753, 'Sch 10.1 Rate Design'!$B$9:$K$16, 4, FALSE))</f>
        <v>0</v>
      </c>
      <c r="AI753" s="701">
        <f>IF(K753="", 0, VLOOKUP($C753, 'Sch 10.1 Rate Design'!$B$9:$K$16, 4, FALSE))</f>
        <v>0</v>
      </c>
      <c r="AJ753" s="701">
        <f>IF(L753="", 0, VLOOKUP($C753, 'Sch 10.1 Rate Design'!$B$9:$K$16, 4, FALSE))</f>
        <v>0</v>
      </c>
      <c r="AK753" s="701">
        <f>IF(M753="", 0, VLOOKUP($C753, 'Sch 10.1 Rate Design'!$B$9:$K$16, 4, FALSE))</f>
        <v>0</v>
      </c>
      <c r="AL753" s="701">
        <f>IF(N753="", 0, VLOOKUP($C753, 'Sch 10.1 Rate Design'!$B$9:$K$16, 4, FALSE))</f>
        <v>0</v>
      </c>
      <c r="AM753" s="701">
        <f>IF(O753="", 0, VLOOKUP($C753, 'Sch 10.1 Rate Design'!$B$9:$K$16, 4, FALSE))</f>
        <v>0</v>
      </c>
      <c r="AN753" s="701">
        <f>IF(P753="", 0, VLOOKUP($C753, 'Sch 10.1 Rate Design'!$B$9:$K$16, 4, FALSE))</f>
        <v>0</v>
      </c>
      <c r="AO753" s="701">
        <f>IF(Q753="", 0, VLOOKUP($C753, 'Sch 10.1 Rate Design'!$B$9:$K$16, 4, FALSE))</f>
        <v>0</v>
      </c>
      <c r="AP753" s="701">
        <f>IF(R753="", 0, VLOOKUP($C753, 'Sch 10.1 Rate Design'!$B$9:$K$16, 4, FALSE))</f>
        <v>0</v>
      </c>
      <c r="AQ753" s="700">
        <f>IF(S753="", 0, VLOOKUP($C753, 'Sch 10.1 Rate Design'!$B$9:$K$16, 4, FALSE))</f>
        <v>0</v>
      </c>
      <c r="AR753" s="699">
        <f>IF(H753="",0,+IF(H753&gt;+VLOOKUP($C753, 'Sch 10.1 Rate Design'!$B$9:$K$16, 3),IF(H753&gt;+VLOOKUP($C753, 'Sch 10.1 Rate Design'!$B$9:$K$16, 5),+VLOOKUP($C753, 'Sch 10.1 Rate Design'!$B$9:$K$16, 5)-VLOOKUP($C753, 'Sch 10.1 Rate Design'!$B$9:$K$16, 3), H753-VLOOKUP($C753, 'Sch 10.1 Rate Design'!$B$9:$K$16, 3)), 0))</f>
        <v>0</v>
      </c>
      <c r="AS753" s="390">
        <f>IF(I753="",0,+IF(I753&gt;+VLOOKUP($C753, 'Sch 10.1 Rate Design'!$B$9:$K$16, 3),IF(I753&gt;+VLOOKUP($C753, 'Sch 10.1 Rate Design'!$B$9:$K$16, 5),+VLOOKUP($C753, 'Sch 10.1 Rate Design'!$B$9:$K$16, 5)-VLOOKUP($C753, 'Sch 10.1 Rate Design'!$B$9:$K$16, 3), I753-VLOOKUP($C753, 'Sch 10.1 Rate Design'!$B$9:$K$16, 3)), 0))</f>
        <v>0</v>
      </c>
      <c r="AT753" s="390">
        <f>IF(J753="",0,+IF(J753&gt;+VLOOKUP($C753, 'Sch 10.1 Rate Design'!$B$9:$K$16, 3),IF(J753&gt;+VLOOKUP($C753, 'Sch 10.1 Rate Design'!$B$9:$K$16, 5),+VLOOKUP($C753, 'Sch 10.1 Rate Design'!$B$9:$K$16, 5)-VLOOKUP($C753, 'Sch 10.1 Rate Design'!$B$9:$K$16, 3), J753-VLOOKUP($C753, 'Sch 10.1 Rate Design'!$B$9:$K$16, 3)), 0))</f>
        <v>0</v>
      </c>
      <c r="AU753" s="390">
        <f>IF(K753="",0,+IF(K753&gt;+VLOOKUP($C753, 'Sch 10.1 Rate Design'!$B$9:$K$16, 3),IF(K753&gt;+VLOOKUP($C753, 'Sch 10.1 Rate Design'!$B$9:$K$16, 5),+VLOOKUP($C753, 'Sch 10.1 Rate Design'!$B$9:$K$16, 5)-VLOOKUP($C753, 'Sch 10.1 Rate Design'!$B$9:$K$16, 3), K753-VLOOKUP($C753, 'Sch 10.1 Rate Design'!$B$9:$K$16, 3)), 0))</f>
        <v>0</v>
      </c>
      <c r="AV753" s="390">
        <f>IF(L753="",0,+IF(L753&gt;+VLOOKUP($C753, 'Sch 10.1 Rate Design'!$B$9:$K$16, 3),IF(L753&gt;+VLOOKUP($C753, 'Sch 10.1 Rate Design'!$B$9:$K$16, 5),+VLOOKUP($C753, 'Sch 10.1 Rate Design'!$B$9:$K$16, 5)-VLOOKUP($C753, 'Sch 10.1 Rate Design'!$B$9:$K$16, 3), L753-VLOOKUP($C753, 'Sch 10.1 Rate Design'!$B$9:$K$16, 3)), 0))</f>
        <v>0</v>
      </c>
      <c r="AW753" s="390">
        <f>IF(M753="",0,+IF(M753&gt;+VLOOKUP($C753, 'Sch 10.1 Rate Design'!$B$9:$K$16, 3),IF(M753&gt;+VLOOKUP($C753, 'Sch 10.1 Rate Design'!$B$9:$K$16, 5),+VLOOKUP($C753, 'Sch 10.1 Rate Design'!$B$9:$K$16, 5)-VLOOKUP($C753, 'Sch 10.1 Rate Design'!$B$9:$K$16, 3), M753-VLOOKUP($C753, 'Sch 10.1 Rate Design'!$B$9:$K$16, 3)), 0))</f>
        <v>0</v>
      </c>
      <c r="AX753" s="390">
        <f>IF(N753="",0,+IF(N753&gt;+VLOOKUP($C753, 'Sch 10.1 Rate Design'!$B$9:$K$16, 3),IF(N753&gt;+VLOOKUP($C753, 'Sch 10.1 Rate Design'!$B$9:$K$16, 5),+VLOOKUP($C753, 'Sch 10.1 Rate Design'!$B$9:$K$16, 5)-VLOOKUP($C753, 'Sch 10.1 Rate Design'!$B$9:$K$16, 3), N753-VLOOKUP($C753, 'Sch 10.1 Rate Design'!$B$9:$K$16, 3)), 0))</f>
        <v>0</v>
      </c>
      <c r="AY753" s="390">
        <f>IF(O753="",0,+IF(O753&gt;+VLOOKUP($C753, 'Sch 10.1 Rate Design'!$B$9:$K$16, 3),IF(O753&gt;+VLOOKUP($C753, 'Sch 10.1 Rate Design'!$B$9:$K$16, 5),+VLOOKUP($C753, 'Sch 10.1 Rate Design'!$B$9:$K$16, 5)-VLOOKUP($C753, 'Sch 10.1 Rate Design'!$B$9:$K$16, 3), O753-VLOOKUP($C753, 'Sch 10.1 Rate Design'!$B$9:$K$16, 3)), 0))</f>
        <v>0</v>
      </c>
      <c r="AZ753" s="390">
        <f>IF(P753="",0,+IF(P753&gt;+VLOOKUP($C753, 'Sch 10.1 Rate Design'!$B$9:$K$16, 3),IF(P753&gt;+VLOOKUP($C753, 'Sch 10.1 Rate Design'!$B$9:$K$16, 5),+VLOOKUP($C753, 'Sch 10.1 Rate Design'!$B$9:$K$16, 5)-VLOOKUP($C753, 'Sch 10.1 Rate Design'!$B$9:$K$16, 3), P753-VLOOKUP($C753, 'Sch 10.1 Rate Design'!$B$9:$K$16, 3)), 0))</f>
        <v>0</v>
      </c>
      <c r="BA753" s="390">
        <f>IF(Q753="",0,+IF(Q753&gt;+VLOOKUP($C753, 'Sch 10.1 Rate Design'!$B$9:$K$16, 3),IF(Q753&gt;+VLOOKUP($C753, 'Sch 10.1 Rate Design'!$B$9:$K$16, 5),+VLOOKUP($C753, 'Sch 10.1 Rate Design'!$B$9:$K$16, 5)-VLOOKUP($C753, 'Sch 10.1 Rate Design'!$B$9:$K$16, 3), Q753-VLOOKUP($C753, 'Sch 10.1 Rate Design'!$B$9:$K$16, 3)), 0))</f>
        <v>0</v>
      </c>
      <c r="BB753" s="390">
        <f>IF(R753="",0,+IF(R753&gt;+VLOOKUP($C753, 'Sch 10.1 Rate Design'!$B$9:$K$16, 3),IF(R753&gt;+VLOOKUP($C753, 'Sch 10.1 Rate Design'!$B$9:$K$16, 5),+VLOOKUP($C753, 'Sch 10.1 Rate Design'!$B$9:$K$16, 5)-VLOOKUP($C753, 'Sch 10.1 Rate Design'!$B$9:$K$16, 3), R753-VLOOKUP($C753, 'Sch 10.1 Rate Design'!$B$9:$K$16, 3)), 0))</f>
        <v>0</v>
      </c>
      <c r="BC753" s="698">
        <f>IF(S753="",0,+IF(S753&gt;+VLOOKUP($C753, 'Sch 10.1 Rate Design'!$B$9:$K$16, 3),IF(S753&gt;+VLOOKUP($C753, 'Sch 10.1 Rate Design'!$B$9:$K$16, 5),+VLOOKUP($C753, 'Sch 10.1 Rate Design'!$B$9:$K$16, 5)-VLOOKUP($C753, 'Sch 10.1 Rate Design'!$B$9:$K$16, 3), S753-VLOOKUP($C753, 'Sch 10.1 Rate Design'!$B$9:$K$16, 3)), 0))</f>
        <v>0</v>
      </c>
      <c r="BD753" s="701">
        <f>IF(H753="", 0, AR753/'Sch 10.1 Rate Design'!$Z$24*VLOOKUP($C753, 'Sch 10.1 Rate Design'!$B$9:$K$16, 6, FALSE))</f>
        <v>0</v>
      </c>
      <c r="BE753" s="701">
        <f>IF(I753="", 0, AS753/'Sch 10.1 Rate Design'!$Z$24*VLOOKUP($C753, 'Sch 10.1 Rate Design'!$B$9:$K$16, 6, FALSE))</f>
        <v>0</v>
      </c>
      <c r="BF753" s="701">
        <f>IF(J753="", 0, AT753/'Sch 10.1 Rate Design'!$Z$24*VLOOKUP($C753, 'Sch 10.1 Rate Design'!$B$9:$K$16, 6, FALSE))</f>
        <v>0</v>
      </c>
      <c r="BG753" s="701">
        <f>IF(K753="", 0, AU753/'Sch 10.1 Rate Design'!$Z$24*VLOOKUP($C753, 'Sch 10.1 Rate Design'!$B$9:$K$16, 6, FALSE))</f>
        <v>0</v>
      </c>
      <c r="BH753" s="701">
        <f>IF(L753="", 0, AV753/'Sch 10.1 Rate Design'!$Z$24*VLOOKUP($C753, 'Sch 10.1 Rate Design'!$B$9:$K$16, 6, FALSE))</f>
        <v>0</v>
      </c>
      <c r="BI753" s="701">
        <f>IF(M753="", 0, AW753/'Sch 10.1 Rate Design'!$Z$24*VLOOKUP($C753, 'Sch 10.1 Rate Design'!$B$9:$K$16, 6, FALSE))</f>
        <v>0</v>
      </c>
      <c r="BJ753" s="701">
        <f>IF(N753="", 0, AX753/'Sch 10.1 Rate Design'!$Z$24*VLOOKUP($C753, 'Sch 10.1 Rate Design'!$B$9:$K$16, 6, FALSE))</f>
        <v>0</v>
      </c>
      <c r="BK753" s="701">
        <f>IF(O753="", 0, AY753/'Sch 10.1 Rate Design'!$Z$24*VLOOKUP($C753, 'Sch 10.1 Rate Design'!$B$9:$K$16, 6, FALSE))</f>
        <v>0</v>
      </c>
      <c r="BL753" s="701">
        <f>IF(P753="", 0, AZ753/'Sch 10.1 Rate Design'!$Z$24*VLOOKUP($C753, 'Sch 10.1 Rate Design'!$B$9:$K$16, 6, FALSE))</f>
        <v>0</v>
      </c>
      <c r="BM753" s="701">
        <f>IF(Q753="", 0, BA753/'Sch 10.1 Rate Design'!$Z$24*VLOOKUP($C753, 'Sch 10.1 Rate Design'!$B$9:$K$16, 6, FALSE))</f>
        <v>0</v>
      </c>
      <c r="BN753" s="701">
        <f>IF(R753="", 0, BB753/'Sch 10.1 Rate Design'!$Z$24*VLOOKUP($C753, 'Sch 10.1 Rate Design'!$B$9:$K$16, 6, FALSE))</f>
        <v>0</v>
      </c>
      <c r="BO753" s="700">
        <f>IF(S753="", 0, BC753/'Sch 10.1 Rate Design'!$Z$24*VLOOKUP($C753, 'Sch 10.1 Rate Design'!$B$9:$K$16, 6, FALSE))</f>
        <v>0</v>
      </c>
      <c r="BP753" s="390">
        <f>IF(H753="",0,+IF(H753&gt;+VLOOKUP($C753, 'Sch 10.1 Rate Design'!$B$9:$K$16, 5),IF(H753&gt;+VLOOKUP($C753, 'Sch 10.1 Rate Design'!$B$9:$K$16, 7),+VLOOKUP($C753, 'Sch 10.1 Rate Design'!$B$9:$K$16, 7)-VLOOKUP($C753, 'Sch 10.1 Rate Design'!$B$9:$K$16, 5), H753-VLOOKUP($C753, 'Sch 10.1 Rate Design'!$B$9:$K$16, 5)), 0))</f>
        <v>0</v>
      </c>
      <c r="BQ753" s="390">
        <f>IF(I753="",0,+IF(I753&gt;+VLOOKUP($C753, 'Sch 10.1 Rate Design'!$B$9:$K$16, 5),IF(I753&gt;+VLOOKUP($C753, 'Sch 10.1 Rate Design'!$B$9:$K$16, 7),+VLOOKUP($C753, 'Sch 10.1 Rate Design'!$B$9:$K$16, 7)-VLOOKUP($C753, 'Sch 10.1 Rate Design'!$B$9:$K$16, 5), I753-VLOOKUP($C753, 'Sch 10.1 Rate Design'!$B$9:$K$16, 5)), 0))</f>
        <v>0</v>
      </c>
      <c r="BR753" s="390">
        <f>IF(J753="",0,+IF(J753&gt;+VLOOKUP($C753, 'Sch 10.1 Rate Design'!$B$9:$K$16, 5),IF(J753&gt;+VLOOKUP($C753, 'Sch 10.1 Rate Design'!$B$9:$K$16, 7),+VLOOKUP($C753, 'Sch 10.1 Rate Design'!$B$9:$K$16, 7)-VLOOKUP($C753, 'Sch 10.1 Rate Design'!$B$9:$K$16, 5), J753-VLOOKUP($C753, 'Sch 10.1 Rate Design'!$B$9:$K$16, 5)), 0))</f>
        <v>0</v>
      </c>
      <c r="BS753" s="390">
        <f>IF(K753="",0,+IF(K753&gt;+VLOOKUP($C753, 'Sch 10.1 Rate Design'!$B$9:$K$16, 5),IF(K753&gt;+VLOOKUP($C753, 'Sch 10.1 Rate Design'!$B$9:$K$16, 7),+VLOOKUP($C753, 'Sch 10.1 Rate Design'!$B$9:$K$16, 7)-VLOOKUP($C753, 'Sch 10.1 Rate Design'!$B$9:$K$16, 5), K753-VLOOKUP($C753, 'Sch 10.1 Rate Design'!$B$9:$K$16, 5)), 0))</f>
        <v>0</v>
      </c>
      <c r="BT753" s="390">
        <f>IF(L753="",0,+IF(L753&gt;+VLOOKUP($C753, 'Sch 10.1 Rate Design'!$B$9:$K$16, 5),IF(L753&gt;+VLOOKUP($C753, 'Sch 10.1 Rate Design'!$B$9:$K$16, 7),+VLOOKUP($C753, 'Sch 10.1 Rate Design'!$B$9:$K$16, 7)-VLOOKUP($C753, 'Sch 10.1 Rate Design'!$B$9:$K$16, 5), L753-VLOOKUP($C753, 'Sch 10.1 Rate Design'!$B$9:$K$16, 5)), 0))</f>
        <v>0</v>
      </c>
      <c r="BU753" s="390">
        <f>IF(M753="",0,+IF(M753&gt;+VLOOKUP($C753, 'Sch 10.1 Rate Design'!$B$9:$K$16, 5),IF(M753&gt;+VLOOKUP($C753, 'Sch 10.1 Rate Design'!$B$9:$K$16, 7),+VLOOKUP($C753, 'Sch 10.1 Rate Design'!$B$9:$K$16, 7)-VLOOKUP($C753, 'Sch 10.1 Rate Design'!$B$9:$K$16, 5), M753-VLOOKUP($C753, 'Sch 10.1 Rate Design'!$B$9:$K$16, 5)), 0))</f>
        <v>0</v>
      </c>
      <c r="BV753" s="390">
        <f>IF(N753="",0,+IF(N753&gt;+VLOOKUP($C753, 'Sch 10.1 Rate Design'!$B$9:$K$16, 5),IF(N753&gt;+VLOOKUP($C753, 'Sch 10.1 Rate Design'!$B$9:$K$16, 7),+VLOOKUP($C753, 'Sch 10.1 Rate Design'!$B$9:$K$16, 7)-VLOOKUP($C753, 'Sch 10.1 Rate Design'!$B$9:$K$16, 5), N753-VLOOKUP($C753, 'Sch 10.1 Rate Design'!$B$9:$K$16, 5)), 0))</f>
        <v>0</v>
      </c>
      <c r="BW753" s="390">
        <f>IF(O753="",0,+IF(O753&gt;+VLOOKUP($C753, 'Sch 10.1 Rate Design'!$B$9:$K$16, 5),IF(O753&gt;+VLOOKUP($C753, 'Sch 10.1 Rate Design'!$B$9:$K$16, 7),+VLOOKUP($C753, 'Sch 10.1 Rate Design'!$B$9:$K$16, 7)-VLOOKUP($C753, 'Sch 10.1 Rate Design'!$B$9:$K$16, 5), O753-VLOOKUP($C753, 'Sch 10.1 Rate Design'!$B$9:$K$16, 5)), 0))</f>
        <v>0</v>
      </c>
      <c r="BX753" s="390">
        <f>IF(P753="",0,+IF(P753&gt;+VLOOKUP($C753, 'Sch 10.1 Rate Design'!$B$9:$K$16, 5),IF(P753&gt;+VLOOKUP($C753, 'Sch 10.1 Rate Design'!$B$9:$K$16, 7),+VLOOKUP($C753, 'Sch 10.1 Rate Design'!$B$9:$K$16, 7)-VLOOKUP($C753, 'Sch 10.1 Rate Design'!$B$9:$K$16, 5), P753-VLOOKUP($C753, 'Sch 10.1 Rate Design'!$B$9:$K$16, 5)), 0))</f>
        <v>0</v>
      </c>
      <c r="BY753" s="390">
        <f>IF(Q753="",0,+IF(Q753&gt;+VLOOKUP($C753, 'Sch 10.1 Rate Design'!$B$9:$K$16, 5),IF(Q753&gt;+VLOOKUP($C753, 'Sch 10.1 Rate Design'!$B$9:$K$16, 7),+VLOOKUP($C753, 'Sch 10.1 Rate Design'!$B$9:$K$16, 7)-VLOOKUP($C753, 'Sch 10.1 Rate Design'!$B$9:$K$16, 5), Q753-VLOOKUP($C753, 'Sch 10.1 Rate Design'!$B$9:$K$16, 5)), 0))</f>
        <v>0</v>
      </c>
      <c r="BZ753" s="390">
        <f>IF(R753="",0,+IF(R753&gt;+VLOOKUP($C753, 'Sch 10.1 Rate Design'!$B$9:$K$16, 5),IF(R753&gt;+VLOOKUP($C753, 'Sch 10.1 Rate Design'!$B$9:$K$16, 7),+VLOOKUP($C753, 'Sch 10.1 Rate Design'!$B$9:$K$16, 7)-VLOOKUP($C753, 'Sch 10.1 Rate Design'!$B$9:$K$16, 5), R753-VLOOKUP($C753, 'Sch 10.1 Rate Design'!$B$9:$K$16, 5)), 0))</f>
        <v>0</v>
      </c>
      <c r="CA753" s="698">
        <f>IF(S753="",0,+IF(S753&gt;+VLOOKUP($C753, 'Sch 10.1 Rate Design'!$B$9:$K$16, 5),IF(S753&gt;+VLOOKUP($C753, 'Sch 10.1 Rate Design'!$B$9:$K$16, 7),+VLOOKUP($C753, 'Sch 10.1 Rate Design'!$B$9:$K$16, 7)-VLOOKUP($C753, 'Sch 10.1 Rate Design'!$B$9:$K$16, 5), S753-VLOOKUP($C753, 'Sch 10.1 Rate Design'!$B$9:$K$16, 5)), 0))</f>
        <v>0</v>
      </c>
      <c r="CB753" s="701">
        <f>IF(H753="", 0, BP753/'Sch 10.1 Rate Design'!$Z$24*VLOOKUP($C753, 'Sch 10.1 Rate Design'!$B$9:$K$16, 8, FALSE))</f>
        <v>0</v>
      </c>
      <c r="CC753" s="701">
        <f>IF(I753="", 0, BQ753/'Sch 10.1 Rate Design'!$Z$24*VLOOKUP($C753, 'Sch 10.1 Rate Design'!$B$9:$K$16, 8, FALSE))</f>
        <v>0</v>
      </c>
      <c r="CD753" s="701">
        <f>IF(J753="", 0, BR753/'Sch 10.1 Rate Design'!$Z$24*VLOOKUP($C753, 'Sch 10.1 Rate Design'!$B$9:$K$16, 8, FALSE))</f>
        <v>0</v>
      </c>
      <c r="CE753" s="701">
        <f>IF(K753="", 0, BS753/'Sch 10.1 Rate Design'!$Z$24*VLOOKUP($C753, 'Sch 10.1 Rate Design'!$B$9:$K$16, 8, FALSE))</f>
        <v>0</v>
      </c>
      <c r="CF753" s="701">
        <f>IF(L753="", 0, BT753/'Sch 10.1 Rate Design'!$Z$24*VLOOKUP($C753, 'Sch 10.1 Rate Design'!$B$9:$K$16, 8, FALSE))</f>
        <v>0</v>
      </c>
      <c r="CG753" s="701">
        <f>IF(M753="", 0, BU753/'Sch 10.1 Rate Design'!$Z$24*VLOOKUP($C753, 'Sch 10.1 Rate Design'!$B$9:$K$16, 8, FALSE))</f>
        <v>0</v>
      </c>
      <c r="CH753" s="701">
        <f>IF(N753="", 0, BV753/'Sch 10.1 Rate Design'!$Z$24*VLOOKUP($C753, 'Sch 10.1 Rate Design'!$B$9:$K$16, 8, FALSE))</f>
        <v>0</v>
      </c>
      <c r="CI753" s="701">
        <f>IF(O753="", 0, BW753/'Sch 10.1 Rate Design'!$Z$24*VLOOKUP($C753, 'Sch 10.1 Rate Design'!$B$9:$K$16, 8, FALSE))</f>
        <v>0</v>
      </c>
      <c r="CJ753" s="701">
        <f>IF(P753="", 0, BX753/'Sch 10.1 Rate Design'!$Z$24*VLOOKUP($C753, 'Sch 10.1 Rate Design'!$B$9:$K$16, 8, FALSE))</f>
        <v>0</v>
      </c>
      <c r="CK753" s="701">
        <f>IF(Q753="", 0, BY753/'Sch 10.1 Rate Design'!$Z$24*VLOOKUP($C753, 'Sch 10.1 Rate Design'!$B$9:$K$16, 8, FALSE))</f>
        <v>0</v>
      </c>
      <c r="CL753" s="701">
        <f>IF(R753="", 0, BZ753/'Sch 10.1 Rate Design'!$Z$24*VLOOKUP($C753, 'Sch 10.1 Rate Design'!$B$9:$K$16, 8, FALSE))</f>
        <v>0</v>
      </c>
      <c r="CM753" s="700">
        <f>IF(S753="", 0, CA753/'Sch 10.1 Rate Design'!$Z$24*VLOOKUP($C753, 'Sch 10.1 Rate Design'!$B$9:$K$16, 8, FALSE))</f>
        <v>0</v>
      </c>
      <c r="CN753" s="390">
        <f>IF(H753="",0,IF(H753&gt;VLOOKUP($C753,'Sch 10.1 Rate Design'!$B$9:$K$16,9,FALSE),H753-VLOOKUP($C753,'Sch 10.1 Rate Design'!$B$9:$K$16,9,FALSE),0))</f>
        <v>0</v>
      </c>
      <c r="CO753" s="390">
        <f>IF(I753="",0,IF(I753&gt;VLOOKUP($C753,'Sch 10.1 Rate Design'!$B$9:$K$16,9,FALSE),I753-VLOOKUP($C753,'Sch 10.1 Rate Design'!$B$9:$K$16,9,FALSE),0))</f>
        <v>0</v>
      </c>
      <c r="CP753" s="390">
        <f>IF(J753="",0,IF(J753&gt;VLOOKUP($C753,'Sch 10.1 Rate Design'!$B$9:$K$16,9,FALSE),J753-VLOOKUP($C753,'Sch 10.1 Rate Design'!$B$9:$K$16,9,FALSE),0))</f>
        <v>0</v>
      </c>
      <c r="CQ753" s="390">
        <f>IF(K753="",0,IF(K753&gt;VLOOKUP($C753,'Sch 10.1 Rate Design'!$B$9:$K$16,9,FALSE),K753-VLOOKUP($C753,'Sch 10.1 Rate Design'!$B$9:$K$16,9,FALSE),0))</f>
        <v>0</v>
      </c>
      <c r="CR753" s="390">
        <f>IF(L753="",0,IF(L753&gt;VLOOKUP($C753,'Sch 10.1 Rate Design'!$B$9:$K$16,9,FALSE),L753-VLOOKUP($C753,'Sch 10.1 Rate Design'!$B$9:$K$16,9,FALSE),0))</f>
        <v>0</v>
      </c>
      <c r="CS753" s="390">
        <f>IF(M753="",0,IF(M753&gt;VLOOKUP($C753,'Sch 10.1 Rate Design'!$B$9:$K$16,9,FALSE),M753-VLOOKUP($C753,'Sch 10.1 Rate Design'!$B$9:$K$16,9,FALSE),0))</f>
        <v>0</v>
      </c>
      <c r="CT753" s="390">
        <f>IF(N753="",0,IF(N753&gt;VLOOKUP($C753,'Sch 10.1 Rate Design'!$B$9:$K$16,9,FALSE),N753-VLOOKUP($C753,'Sch 10.1 Rate Design'!$B$9:$K$16,9,FALSE),0))</f>
        <v>0</v>
      </c>
      <c r="CU753" s="390">
        <f>IF(O753="",0,IF(O753&gt;VLOOKUP($C753,'Sch 10.1 Rate Design'!$B$9:$K$16,9,FALSE),O753-VLOOKUP($C753,'Sch 10.1 Rate Design'!$B$9:$K$16,9,FALSE),0))</f>
        <v>0</v>
      </c>
      <c r="CV753" s="390">
        <f>IF(P753="",0,IF(P753&gt;VLOOKUP($C753,'Sch 10.1 Rate Design'!$B$9:$K$16,9,FALSE),P753-VLOOKUP($C753,'Sch 10.1 Rate Design'!$B$9:$K$16,9,FALSE),0))</f>
        <v>0</v>
      </c>
      <c r="CW753" s="390">
        <f>IF(Q753="",0,IF(Q753&gt;VLOOKUP($C753,'Sch 10.1 Rate Design'!$B$9:$K$16,9,FALSE),Q753-VLOOKUP($C753,'Sch 10.1 Rate Design'!$B$9:$K$16,9,FALSE),0))</f>
        <v>0</v>
      </c>
      <c r="CX753" s="390">
        <f>IF(R753="",0,IF(R753&gt;VLOOKUP($C753,'Sch 10.1 Rate Design'!$B$9:$K$16,9,FALSE),R753-VLOOKUP($C753,'Sch 10.1 Rate Design'!$B$9:$K$16,9,FALSE),0))</f>
        <v>0</v>
      </c>
      <c r="CY753" s="698">
        <f>IF(S753="",0,IF(S753&gt;VLOOKUP($C753,'Sch 10.1 Rate Design'!$B$9:$K$16,9,FALSE),S753-VLOOKUP($C753,'Sch 10.1 Rate Design'!$B$9:$K$16,9,FALSE),0))</f>
        <v>0</v>
      </c>
      <c r="CZ753" s="701">
        <f>IF(H753="", 0, CN753/'Sch 10.1 Rate Design'!$Z$24*VLOOKUP($C753, 'Sch 10.1 Rate Design'!$B$9:$K$16, 10, FALSE))</f>
        <v>0</v>
      </c>
      <c r="DA753" s="701">
        <f>IF(I753="", 0, CO753/'Sch 10.1 Rate Design'!$Z$24*VLOOKUP($C753, 'Sch 10.1 Rate Design'!$B$9:$K$16, 10, FALSE))</f>
        <v>0</v>
      </c>
      <c r="DB753" s="701">
        <f>IF(J753="", 0, CP753/'Sch 10.1 Rate Design'!$Z$24*VLOOKUP($C753, 'Sch 10.1 Rate Design'!$B$9:$K$16, 10, FALSE))</f>
        <v>0</v>
      </c>
      <c r="DC753" s="701">
        <f>IF(K753="", 0, CQ753/'Sch 10.1 Rate Design'!$Z$24*VLOOKUP($C753, 'Sch 10.1 Rate Design'!$B$9:$K$16, 10, FALSE))</f>
        <v>0</v>
      </c>
      <c r="DD753" s="701">
        <f>IF(L753="", 0, CR753/'Sch 10.1 Rate Design'!$Z$24*VLOOKUP($C753, 'Sch 10.1 Rate Design'!$B$9:$K$16, 10, FALSE))</f>
        <v>0</v>
      </c>
      <c r="DE753" s="701">
        <f>IF(M753="", 0, CS753/'Sch 10.1 Rate Design'!$Z$24*VLOOKUP($C753, 'Sch 10.1 Rate Design'!$B$9:$K$16, 10, FALSE))</f>
        <v>0</v>
      </c>
      <c r="DF753" s="701">
        <f>IF(N753="", 0, CT753/'Sch 10.1 Rate Design'!$Z$24*VLOOKUP($C753, 'Sch 10.1 Rate Design'!$B$9:$K$16, 10, FALSE))</f>
        <v>0</v>
      </c>
      <c r="DG753" s="701">
        <f>IF(O753="", 0, CU753/'Sch 10.1 Rate Design'!$Z$24*VLOOKUP($C753, 'Sch 10.1 Rate Design'!$B$9:$K$16, 10, FALSE))</f>
        <v>0</v>
      </c>
      <c r="DH753" s="701">
        <f>IF(P753="", 0, CV753/'Sch 10.1 Rate Design'!$Z$24*VLOOKUP($C753, 'Sch 10.1 Rate Design'!$B$9:$K$16, 10, FALSE))</f>
        <v>0</v>
      </c>
      <c r="DI753" s="701">
        <f>IF(Q753="", 0, CW753/'Sch 10.1 Rate Design'!$Z$24*VLOOKUP($C753, 'Sch 10.1 Rate Design'!$B$9:$K$16, 10, FALSE))</f>
        <v>0</v>
      </c>
      <c r="DJ753" s="701">
        <f>IF(R753="", 0, CX753/'Sch 10.1 Rate Design'!$Z$24*VLOOKUP($C753, 'Sch 10.1 Rate Design'!$B$9:$K$16, 10, FALSE))</f>
        <v>0</v>
      </c>
      <c r="DK753" s="700">
        <f>IF(S753="", 0, CY753/'Sch 10.1 Rate Design'!$Z$24*VLOOKUP($C753, 'Sch 10.1 Rate Design'!$B$9:$K$16, 10, FALSE))</f>
        <v>0</v>
      </c>
      <c r="DL753" s="699">
        <f>IF(H753="", 0, VLOOKUP($C753, 'Sch 10.1 Rate Design'!$B$9:$K$16, 3, FALSE))</f>
        <v>0</v>
      </c>
      <c r="DM753" s="390">
        <f>IF(I753="", 0, VLOOKUP($C753, 'Sch 10.1 Rate Design'!$B$9:$K$16, 3, FALSE))</f>
        <v>0</v>
      </c>
      <c r="DN753" s="390">
        <f>IF(J753="", 0, VLOOKUP($C753, 'Sch 10.1 Rate Design'!$B$9:$K$16, 3, FALSE))</f>
        <v>0</v>
      </c>
      <c r="DO753" s="390">
        <f>IF(K753="", 0, VLOOKUP($C753, 'Sch 10.1 Rate Design'!$B$9:$K$16, 3, FALSE))</f>
        <v>0</v>
      </c>
      <c r="DP753" s="390">
        <f>IF(L753="", 0, VLOOKUP($C753, 'Sch 10.1 Rate Design'!$B$9:$K$16, 3, FALSE))</f>
        <v>0</v>
      </c>
      <c r="DQ753" s="390">
        <f>IF(M753="", 0, VLOOKUP($C753, 'Sch 10.1 Rate Design'!$B$9:$K$16, 3, FALSE))</f>
        <v>0</v>
      </c>
      <c r="DR753" s="390">
        <f>IF(N753="", 0, VLOOKUP($C753, 'Sch 10.1 Rate Design'!$B$9:$K$16, 3, FALSE))</f>
        <v>0</v>
      </c>
      <c r="DS753" s="390">
        <f>IF(O753="", 0, VLOOKUP($C753, 'Sch 10.1 Rate Design'!$B$9:$K$16, 3, FALSE))</f>
        <v>0</v>
      </c>
      <c r="DT753" s="390">
        <f>IF(P753="", 0, VLOOKUP($C753, 'Sch 10.1 Rate Design'!$B$9:$K$16, 3, FALSE))</f>
        <v>0</v>
      </c>
      <c r="DU753" s="390">
        <f>IF(Q753="", 0, VLOOKUP($C753, 'Sch 10.1 Rate Design'!$B$9:$K$16, 3, FALSE))</f>
        <v>0</v>
      </c>
      <c r="DV753" s="390">
        <f>IF(R753="", 0, VLOOKUP($C753, 'Sch 10.1 Rate Design'!$B$9:$K$16, 3, FALSE))</f>
        <v>0</v>
      </c>
      <c r="DW753" s="698">
        <f>IF(S753="", 0, VLOOKUP($C753, 'Sch 10.1 Rate Design'!$B$9:$K$16, 3, FALSE))</f>
        <v>0</v>
      </c>
      <c r="DX753" s="390"/>
      <c r="DY753" s="390"/>
      <c r="DZ753" s="390"/>
      <c r="EA753" s="390"/>
      <c r="EB753" s="390"/>
      <c r="EC753" s="390"/>
      <c r="ED753" s="390"/>
      <c r="EE753" s="390"/>
      <c r="EF753" s="390"/>
      <c r="EG753" s="390"/>
      <c r="EH753" s="390"/>
      <c r="EI753" s="390"/>
      <c r="EJ753" s="390"/>
    </row>
    <row r="754" spans="1:140" x14ac:dyDescent="0.3">
      <c r="A754" s="984">
        <f>Input!AH751</f>
        <v>0</v>
      </c>
      <c r="B754" s="390">
        <v>744</v>
      </c>
      <c r="C754" s="684">
        <f>Input!AI751</f>
        <v>0.625</v>
      </c>
      <c r="D754" s="702">
        <f t="shared" si="177"/>
        <v>0</v>
      </c>
      <c r="E754" s="702">
        <f>IF('Sch 10.1 Rate Design'!$AB$24="Monthly", AVERAGE(T754,U754,V754,W754,X754,Y754,Z754,AA754,AB754,AC754,AD754,AE754), AVERAGE(T754,V754,X754,Z754,AB754,AD754))</f>
        <v>0</v>
      </c>
      <c r="F754" s="390">
        <f t="shared" si="164"/>
        <v>0</v>
      </c>
      <c r="G754" s="698" t="e">
        <f>IF('Sch 10.1 Rate Design'!$AB$24="Monthly", AVERAGE(H754,I754,J754,K754,L754,M754,N754,O754,P754,Q754,R754,S754), AVERAGE(H754,J754,L754,N754,P754,R754))</f>
        <v>#DIV/0!</v>
      </c>
      <c r="H754" s="390" t="str">
        <f>IF(Input!AJ751="", "", Input!AJ751)</f>
        <v/>
      </c>
      <c r="I754" s="390" t="str">
        <f>IF(Input!AK751="", "", Input!AK751)</f>
        <v/>
      </c>
      <c r="J754" s="390" t="str">
        <f>IF(Input!AL751="", "", Input!AL751)</f>
        <v/>
      </c>
      <c r="K754" s="390" t="str">
        <f>IF(Input!AM751="", "", Input!AM751)</f>
        <v/>
      </c>
      <c r="L754" s="390" t="str">
        <f>IF(Input!AN751="", "", Input!AN751)</f>
        <v/>
      </c>
      <c r="M754" s="390" t="str">
        <f>IF(Input!AO751="", "", Input!AO751)</f>
        <v/>
      </c>
      <c r="N754" s="390" t="str">
        <f>IF(Input!AP751="", "", Input!AP751)</f>
        <v/>
      </c>
      <c r="O754" s="390" t="str">
        <f>IF(Input!AQ751="", "", Input!AQ751)</f>
        <v/>
      </c>
      <c r="P754" s="390" t="str">
        <f>IF(Input!AR751="", "", Input!AR751)</f>
        <v/>
      </c>
      <c r="Q754" s="390" t="str">
        <f>IF(Input!AS751="", "", Input!AS751)</f>
        <v/>
      </c>
      <c r="R754" s="390" t="str">
        <f>IF(Input!AT751="", "", Input!AT751)</f>
        <v/>
      </c>
      <c r="S754" s="390" t="str">
        <f>IF(Input!AU751="", "", Input!AU751)</f>
        <v/>
      </c>
      <c r="T754" s="701">
        <f t="shared" si="165"/>
        <v>0</v>
      </c>
      <c r="U754" s="701">
        <f t="shared" si="166"/>
        <v>0</v>
      </c>
      <c r="V754" s="701">
        <f t="shared" si="167"/>
        <v>0</v>
      </c>
      <c r="W754" s="701">
        <f t="shared" si="168"/>
        <v>0</v>
      </c>
      <c r="X754" s="701">
        <f t="shared" si="169"/>
        <v>0</v>
      </c>
      <c r="Y754" s="701">
        <f t="shared" si="170"/>
        <v>0</v>
      </c>
      <c r="Z754" s="701">
        <f t="shared" si="171"/>
        <v>0</v>
      </c>
      <c r="AA754" s="701">
        <f t="shared" si="172"/>
        <v>0</v>
      </c>
      <c r="AB754" s="701">
        <f t="shared" si="173"/>
        <v>0</v>
      </c>
      <c r="AC754" s="701">
        <f t="shared" si="174"/>
        <v>0</v>
      </c>
      <c r="AD754" s="701">
        <f t="shared" si="175"/>
        <v>0</v>
      </c>
      <c r="AE754" s="700">
        <f t="shared" si="176"/>
        <v>0</v>
      </c>
      <c r="AF754" s="701">
        <f>IF(H754="", 0, VLOOKUP($C754, 'Sch 10.1 Rate Design'!$B$9:$K$16, 4, FALSE))</f>
        <v>0</v>
      </c>
      <c r="AG754" s="701">
        <f>IF(I754="", 0, VLOOKUP($C754, 'Sch 10.1 Rate Design'!$B$9:$K$16, 4, FALSE))</f>
        <v>0</v>
      </c>
      <c r="AH754" s="701">
        <f>IF(J754="", 0, VLOOKUP($C754, 'Sch 10.1 Rate Design'!$B$9:$K$16, 4, FALSE))</f>
        <v>0</v>
      </c>
      <c r="AI754" s="701">
        <f>IF(K754="", 0, VLOOKUP($C754, 'Sch 10.1 Rate Design'!$B$9:$K$16, 4, FALSE))</f>
        <v>0</v>
      </c>
      <c r="AJ754" s="701">
        <f>IF(L754="", 0, VLOOKUP($C754, 'Sch 10.1 Rate Design'!$B$9:$K$16, 4, FALSE))</f>
        <v>0</v>
      </c>
      <c r="AK754" s="701">
        <f>IF(M754="", 0, VLOOKUP($C754, 'Sch 10.1 Rate Design'!$B$9:$K$16, 4, FALSE))</f>
        <v>0</v>
      </c>
      <c r="AL754" s="701">
        <f>IF(N754="", 0, VLOOKUP($C754, 'Sch 10.1 Rate Design'!$B$9:$K$16, 4, FALSE))</f>
        <v>0</v>
      </c>
      <c r="AM754" s="701">
        <f>IF(O754="", 0, VLOOKUP($C754, 'Sch 10.1 Rate Design'!$B$9:$K$16, 4, FALSE))</f>
        <v>0</v>
      </c>
      <c r="AN754" s="701">
        <f>IF(P754="", 0, VLOOKUP($C754, 'Sch 10.1 Rate Design'!$B$9:$K$16, 4, FALSE))</f>
        <v>0</v>
      </c>
      <c r="AO754" s="701">
        <f>IF(Q754="", 0, VLOOKUP($C754, 'Sch 10.1 Rate Design'!$B$9:$K$16, 4, FALSE))</f>
        <v>0</v>
      </c>
      <c r="AP754" s="701">
        <f>IF(R754="", 0, VLOOKUP($C754, 'Sch 10.1 Rate Design'!$B$9:$K$16, 4, FALSE))</f>
        <v>0</v>
      </c>
      <c r="AQ754" s="700">
        <f>IF(S754="", 0, VLOOKUP($C754, 'Sch 10.1 Rate Design'!$B$9:$K$16, 4, FALSE))</f>
        <v>0</v>
      </c>
      <c r="AR754" s="699">
        <f>IF(H754="",0,+IF(H754&gt;+VLOOKUP($C754, 'Sch 10.1 Rate Design'!$B$9:$K$16, 3),IF(H754&gt;+VLOOKUP($C754, 'Sch 10.1 Rate Design'!$B$9:$K$16, 5),+VLOOKUP($C754, 'Sch 10.1 Rate Design'!$B$9:$K$16, 5)-VLOOKUP($C754, 'Sch 10.1 Rate Design'!$B$9:$K$16, 3), H754-VLOOKUP($C754, 'Sch 10.1 Rate Design'!$B$9:$K$16, 3)), 0))</f>
        <v>0</v>
      </c>
      <c r="AS754" s="390">
        <f>IF(I754="",0,+IF(I754&gt;+VLOOKUP($C754, 'Sch 10.1 Rate Design'!$B$9:$K$16, 3),IF(I754&gt;+VLOOKUP($C754, 'Sch 10.1 Rate Design'!$B$9:$K$16, 5),+VLOOKUP($C754, 'Sch 10.1 Rate Design'!$B$9:$K$16, 5)-VLOOKUP($C754, 'Sch 10.1 Rate Design'!$B$9:$K$16, 3), I754-VLOOKUP($C754, 'Sch 10.1 Rate Design'!$B$9:$K$16, 3)), 0))</f>
        <v>0</v>
      </c>
      <c r="AT754" s="390">
        <f>IF(J754="",0,+IF(J754&gt;+VLOOKUP($C754, 'Sch 10.1 Rate Design'!$B$9:$K$16, 3),IF(J754&gt;+VLOOKUP($C754, 'Sch 10.1 Rate Design'!$B$9:$K$16, 5),+VLOOKUP($C754, 'Sch 10.1 Rate Design'!$B$9:$K$16, 5)-VLOOKUP($C754, 'Sch 10.1 Rate Design'!$B$9:$K$16, 3), J754-VLOOKUP($C754, 'Sch 10.1 Rate Design'!$B$9:$K$16, 3)), 0))</f>
        <v>0</v>
      </c>
      <c r="AU754" s="390">
        <f>IF(K754="",0,+IF(K754&gt;+VLOOKUP($C754, 'Sch 10.1 Rate Design'!$B$9:$K$16, 3),IF(K754&gt;+VLOOKUP($C754, 'Sch 10.1 Rate Design'!$B$9:$K$16, 5),+VLOOKUP($C754, 'Sch 10.1 Rate Design'!$B$9:$K$16, 5)-VLOOKUP($C754, 'Sch 10.1 Rate Design'!$B$9:$K$16, 3), K754-VLOOKUP($C754, 'Sch 10.1 Rate Design'!$B$9:$K$16, 3)), 0))</f>
        <v>0</v>
      </c>
      <c r="AV754" s="390">
        <f>IF(L754="",0,+IF(L754&gt;+VLOOKUP($C754, 'Sch 10.1 Rate Design'!$B$9:$K$16, 3),IF(L754&gt;+VLOOKUP($C754, 'Sch 10.1 Rate Design'!$B$9:$K$16, 5),+VLOOKUP($C754, 'Sch 10.1 Rate Design'!$B$9:$K$16, 5)-VLOOKUP($C754, 'Sch 10.1 Rate Design'!$B$9:$K$16, 3), L754-VLOOKUP($C754, 'Sch 10.1 Rate Design'!$B$9:$K$16, 3)), 0))</f>
        <v>0</v>
      </c>
      <c r="AW754" s="390">
        <f>IF(M754="",0,+IF(M754&gt;+VLOOKUP($C754, 'Sch 10.1 Rate Design'!$B$9:$K$16, 3),IF(M754&gt;+VLOOKUP($C754, 'Sch 10.1 Rate Design'!$B$9:$K$16, 5),+VLOOKUP($C754, 'Sch 10.1 Rate Design'!$B$9:$K$16, 5)-VLOOKUP($C754, 'Sch 10.1 Rate Design'!$B$9:$K$16, 3), M754-VLOOKUP($C754, 'Sch 10.1 Rate Design'!$B$9:$K$16, 3)), 0))</f>
        <v>0</v>
      </c>
      <c r="AX754" s="390">
        <f>IF(N754="",0,+IF(N754&gt;+VLOOKUP($C754, 'Sch 10.1 Rate Design'!$B$9:$K$16, 3),IF(N754&gt;+VLOOKUP($C754, 'Sch 10.1 Rate Design'!$B$9:$K$16, 5),+VLOOKUP($C754, 'Sch 10.1 Rate Design'!$B$9:$K$16, 5)-VLOOKUP($C754, 'Sch 10.1 Rate Design'!$B$9:$K$16, 3), N754-VLOOKUP($C754, 'Sch 10.1 Rate Design'!$B$9:$K$16, 3)), 0))</f>
        <v>0</v>
      </c>
      <c r="AY754" s="390">
        <f>IF(O754="",0,+IF(O754&gt;+VLOOKUP($C754, 'Sch 10.1 Rate Design'!$B$9:$K$16, 3),IF(O754&gt;+VLOOKUP($C754, 'Sch 10.1 Rate Design'!$B$9:$K$16, 5),+VLOOKUP($C754, 'Sch 10.1 Rate Design'!$B$9:$K$16, 5)-VLOOKUP($C754, 'Sch 10.1 Rate Design'!$B$9:$K$16, 3), O754-VLOOKUP($C754, 'Sch 10.1 Rate Design'!$B$9:$K$16, 3)), 0))</f>
        <v>0</v>
      </c>
      <c r="AZ754" s="390">
        <f>IF(P754="",0,+IF(P754&gt;+VLOOKUP($C754, 'Sch 10.1 Rate Design'!$B$9:$K$16, 3),IF(P754&gt;+VLOOKUP($C754, 'Sch 10.1 Rate Design'!$B$9:$K$16, 5),+VLOOKUP($C754, 'Sch 10.1 Rate Design'!$B$9:$K$16, 5)-VLOOKUP($C754, 'Sch 10.1 Rate Design'!$B$9:$K$16, 3), P754-VLOOKUP($C754, 'Sch 10.1 Rate Design'!$B$9:$K$16, 3)), 0))</f>
        <v>0</v>
      </c>
      <c r="BA754" s="390">
        <f>IF(Q754="",0,+IF(Q754&gt;+VLOOKUP($C754, 'Sch 10.1 Rate Design'!$B$9:$K$16, 3),IF(Q754&gt;+VLOOKUP($C754, 'Sch 10.1 Rate Design'!$B$9:$K$16, 5),+VLOOKUP($C754, 'Sch 10.1 Rate Design'!$B$9:$K$16, 5)-VLOOKUP($C754, 'Sch 10.1 Rate Design'!$B$9:$K$16, 3), Q754-VLOOKUP($C754, 'Sch 10.1 Rate Design'!$B$9:$K$16, 3)), 0))</f>
        <v>0</v>
      </c>
      <c r="BB754" s="390">
        <f>IF(R754="",0,+IF(R754&gt;+VLOOKUP($C754, 'Sch 10.1 Rate Design'!$B$9:$K$16, 3),IF(R754&gt;+VLOOKUP($C754, 'Sch 10.1 Rate Design'!$B$9:$K$16, 5),+VLOOKUP($C754, 'Sch 10.1 Rate Design'!$B$9:$K$16, 5)-VLOOKUP($C754, 'Sch 10.1 Rate Design'!$B$9:$K$16, 3), R754-VLOOKUP($C754, 'Sch 10.1 Rate Design'!$B$9:$K$16, 3)), 0))</f>
        <v>0</v>
      </c>
      <c r="BC754" s="698">
        <f>IF(S754="",0,+IF(S754&gt;+VLOOKUP($C754, 'Sch 10.1 Rate Design'!$B$9:$K$16, 3),IF(S754&gt;+VLOOKUP($C754, 'Sch 10.1 Rate Design'!$B$9:$K$16, 5),+VLOOKUP($C754, 'Sch 10.1 Rate Design'!$B$9:$K$16, 5)-VLOOKUP($C754, 'Sch 10.1 Rate Design'!$B$9:$K$16, 3), S754-VLOOKUP($C754, 'Sch 10.1 Rate Design'!$B$9:$K$16, 3)), 0))</f>
        <v>0</v>
      </c>
      <c r="BD754" s="701">
        <f>IF(H754="", 0, AR754/'Sch 10.1 Rate Design'!$Z$24*VLOOKUP($C754, 'Sch 10.1 Rate Design'!$B$9:$K$16, 6, FALSE))</f>
        <v>0</v>
      </c>
      <c r="BE754" s="701">
        <f>IF(I754="", 0, AS754/'Sch 10.1 Rate Design'!$Z$24*VLOOKUP($C754, 'Sch 10.1 Rate Design'!$B$9:$K$16, 6, FALSE))</f>
        <v>0</v>
      </c>
      <c r="BF754" s="701">
        <f>IF(J754="", 0, AT754/'Sch 10.1 Rate Design'!$Z$24*VLOOKUP($C754, 'Sch 10.1 Rate Design'!$B$9:$K$16, 6, FALSE))</f>
        <v>0</v>
      </c>
      <c r="BG754" s="701">
        <f>IF(K754="", 0, AU754/'Sch 10.1 Rate Design'!$Z$24*VLOOKUP($C754, 'Sch 10.1 Rate Design'!$B$9:$K$16, 6, FALSE))</f>
        <v>0</v>
      </c>
      <c r="BH754" s="701">
        <f>IF(L754="", 0, AV754/'Sch 10.1 Rate Design'!$Z$24*VLOOKUP($C754, 'Sch 10.1 Rate Design'!$B$9:$K$16, 6, FALSE))</f>
        <v>0</v>
      </c>
      <c r="BI754" s="701">
        <f>IF(M754="", 0, AW754/'Sch 10.1 Rate Design'!$Z$24*VLOOKUP($C754, 'Sch 10.1 Rate Design'!$B$9:$K$16, 6, FALSE))</f>
        <v>0</v>
      </c>
      <c r="BJ754" s="701">
        <f>IF(N754="", 0, AX754/'Sch 10.1 Rate Design'!$Z$24*VLOOKUP($C754, 'Sch 10.1 Rate Design'!$B$9:$K$16, 6, FALSE))</f>
        <v>0</v>
      </c>
      <c r="BK754" s="701">
        <f>IF(O754="", 0, AY754/'Sch 10.1 Rate Design'!$Z$24*VLOOKUP($C754, 'Sch 10.1 Rate Design'!$B$9:$K$16, 6, FALSE))</f>
        <v>0</v>
      </c>
      <c r="BL754" s="701">
        <f>IF(P754="", 0, AZ754/'Sch 10.1 Rate Design'!$Z$24*VLOOKUP($C754, 'Sch 10.1 Rate Design'!$B$9:$K$16, 6, FALSE))</f>
        <v>0</v>
      </c>
      <c r="BM754" s="701">
        <f>IF(Q754="", 0, BA754/'Sch 10.1 Rate Design'!$Z$24*VLOOKUP($C754, 'Sch 10.1 Rate Design'!$B$9:$K$16, 6, FALSE))</f>
        <v>0</v>
      </c>
      <c r="BN754" s="701">
        <f>IF(R754="", 0, BB754/'Sch 10.1 Rate Design'!$Z$24*VLOOKUP($C754, 'Sch 10.1 Rate Design'!$B$9:$K$16, 6, FALSE))</f>
        <v>0</v>
      </c>
      <c r="BO754" s="700">
        <f>IF(S754="", 0, BC754/'Sch 10.1 Rate Design'!$Z$24*VLOOKUP($C754, 'Sch 10.1 Rate Design'!$B$9:$K$16, 6, FALSE))</f>
        <v>0</v>
      </c>
      <c r="BP754" s="390">
        <f>IF(H754="",0,+IF(H754&gt;+VLOOKUP($C754, 'Sch 10.1 Rate Design'!$B$9:$K$16, 5),IF(H754&gt;+VLOOKUP($C754, 'Sch 10.1 Rate Design'!$B$9:$K$16, 7),+VLOOKUP($C754, 'Sch 10.1 Rate Design'!$B$9:$K$16, 7)-VLOOKUP($C754, 'Sch 10.1 Rate Design'!$B$9:$K$16, 5), H754-VLOOKUP($C754, 'Sch 10.1 Rate Design'!$B$9:$K$16, 5)), 0))</f>
        <v>0</v>
      </c>
      <c r="BQ754" s="390">
        <f>IF(I754="",0,+IF(I754&gt;+VLOOKUP($C754, 'Sch 10.1 Rate Design'!$B$9:$K$16, 5),IF(I754&gt;+VLOOKUP($C754, 'Sch 10.1 Rate Design'!$B$9:$K$16, 7),+VLOOKUP($C754, 'Sch 10.1 Rate Design'!$B$9:$K$16, 7)-VLOOKUP($C754, 'Sch 10.1 Rate Design'!$B$9:$K$16, 5), I754-VLOOKUP($C754, 'Sch 10.1 Rate Design'!$B$9:$K$16, 5)), 0))</f>
        <v>0</v>
      </c>
      <c r="BR754" s="390">
        <f>IF(J754="",0,+IF(J754&gt;+VLOOKUP($C754, 'Sch 10.1 Rate Design'!$B$9:$K$16, 5),IF(J754&gt;+VLOOKUP($C754, 'Sch 10.1 Rate Design'!$B$9:$K$16, 7),+VLOOKUP($C754, 'Sch 10.1 Rate Design'!$B$9:$K$16, 7)-VLOOKUP($C754, 'Sch 10.1 Rate Design'!$B$9:$K$16, 5), J754-VLOOKUP($C754, 'Sch 10.1 Rate Design'!$B$9:$K$16, 5)), 0))</f>
        <v>0</v>
      </c>
      <c r="BS754" s="390">
        <f>IF(K754="",0,+IF(K754&gt;+VLOOKUP($C754, 'Sch 10.1 Rate Design'!$B$9:$K$16, 5),IF(K754&gt;+VLOOKUP($C754, 'Sch 10.1 Rate Design'!$B$9:$K$16, 7),+VLOOKUP($C754, 'Sch 10.1 Rate Design'!$B$9:$K$16, 7)-VLOOKUP($C754, 'Sch 10.1 Rate Design'!$B$9:$K$16, 5), K754-VLOOKUP($C754, 'Sch 10.1 Rate Design'!$B$9:$K$16, 5)), 0))</f>
        <v>0</v>
      </c>
      <c r="BT754" s="390">
        <f>IF(L754="",0,+IF(L754&gt;+VLOOKUP($C754, 'Sch 10.1 Rate Design'!$B$9:$K$16, 5),IF(L754&gt;+VLOOKUP($C754, 'Sch 10.1 Rate Design'!$B$9:$K$16, 7),+VLOOKUP($C754, 'Sch 10.1 Rate Design'!$B$9:$K$16, 7)-VLOOKUP($C754, 'Sch 10.1 Rate Design'!$B$9:$K$16, 5), L754-VLOOKUP($C754, 'Sch 10.1 Rate Design'!$B$9:$K$16, 5)), 0))</f>
        <v>0</v>
      </c>
      <c r="BU754" s="390">
        <f>IF(M754="",0,+IF(M754&gt;+VLOOKUP($C754, 'Sch 10.1 Rate Design'!$B$9:$K$16, 5),IF(M754&gt;+VLOOKUP($C754, 'Sch 10.1 Rate Design'!$B$9:$K$16, 7),+VLOOKUP($C754, 'Sch 10.1 Rate Design'!$B$9:$K$16, 7)-VLOOKUP($C754, 'Sch 10.1 Rate Design'!$B$9:$K$16, 5), M754-VLOOKUP($C754, 'Sch 10.1 Rate Design'!$B$9:$K$16, 5)), 0))</f>
        <v>0</v>
      </c>
      <c r="BV754" s="390">
        <f>IF(N754="",0,+IF(N754&gt;+VLOOKUP($C754, 'Sch 10.1 Rate Design'!$B$9:$K$16, 5),IF(N754&gt;+VLOOKUP($C754, 'Sch 10.1 Rate Design'!$B$9:$K$16, 7),+VLOOKUP($C754, 'Sch 10.1 Rate Design'!$B$9:$K$16, 7)-VLOOKUP($C754, 'Sch 10.1 Rate Design'!$B$9:$K$16, 5), N754-VLOOKUP($C754, 'Sch 10.1 Rate Design'!$B$9:$K$16, 5)), 0))</f>
        <v>0</v>
      </c>
      <c r="BW754" s="390">
        <f>IF(O754="",0,+IF(O754&gt;+VLOOKUP($C754, 'Sch 10.1 Rate Design'!$B$9:$K$16, 5),IF(O754&gt;+VLOOKUP($C754, 'Sch 10.1 Rate Design'!$B$9:$K$16, 7),+VLOOKUP($C754, 'Sch 10.1 Rate Design'!$B$9:$K$16, 7)-VLOOKUP($C754, 'Sch 10.1 Rate Design'!$B$9:$K$16, 5), O754-VLOOKUP($C754, 'Sch 10.1 Rate Design'!$B$9:$K$16, 5)), 0))</f>
        <v>0</v>
      </c>
      <c r="BX754" s="390">
        <f>IF(P754="",0,+IF(P754&gt;+VLOOKUP($C754, 'Sch 10.1 Rate Design'!$B$9:$K$16, 5),IF(P754&gt;+VLOOKUP($C754, 'Sch 10.1 Rate Design'!$B$9:$K$16, 7),+VLOOKUP($C754, 'Sch 10.1 Rate Design'!$B$9:$K$16, 7)-VLOOKUP($C754, 'Sch 10.1 Rate Design'!$B$9:$K$16, 5), P754-VLOOKUP($C754, 'Sch 10.1 Rate Design'!$B$9:$K$16, 5)), 0))</f>
        <v>0</v>
      </c>
      <c r="BY754" s="390">
        <f>IF(Q754="",0,+IF(Q754&gt;+VLOOKUP($C754, 'Sch 10.1 Rate Design'!$B$9:$K$16, 5),IF(Q754&gt;+VLOOKUP($C754, 'Sch 10.1 Rate Design'!$B$9:$K$16, 7),+VLOOKUP($C754, 'Sch 10.1 Rate Design'!$B$9:$K$16, 7)-VLOOKUP($C754, 'Sch 10.1 Rate Design'!$B$9:$K$16, 5), Q754-VLOOKUP($C754, 'Sch 10.1 Rate Design'!$B$9:$K$16, 5)), 0))</f>
        <v>0</v>
      </c>
      <c r="BZ754" s="390">
        <f>IF(R754="",0,+IF(R754&gt;+VLOOKUP($C754, 'Sch 10.1 Rate Design'!$B$9:$K$16, 5),IF(R754&gt;+VLOOKUP($C754, 'Sch 10.1 Rate Design'!$B$9:$K$16, 7),+VLOOKUP($C754, 'Sch 10.1 Rate Design'!$B$9:$K$16, 7)-VLOOKUP($C754, 'Sch 10.1 Rate Design'!$B$9:$K$16, 5), R754-VLOOKUP($C754, 'Sch 10.1 Rate Design'!$B$9:$K$16, 5)), 0))</f>
        <v>0</v>
      </c>
      <c r="CA754" s="698">
        <f>IF(S754="",0,+IF(S754&gt;+VLOOKUP($C754, 'Sch 10.1 Rate Design'!$B$9:$K$16, 5),IF(S754&gt;+VLOOKUP($C754, 'Sch 10.1 Rate Design'!$B$9:$K$16, 7),+VLOOKUP($C754, 'Sch 10.1 Rate Design'!$B$9:$K$16, 7)-VLOOKUP($C754, 'Sch 10.1 Rate Design'!$B$9:$K$16, 5), S754-VLOOKUP($C754, 'Sch 10.1 Rate Design'!$B$9:$K$16, 5)), 0))</f>
        <v>0</v>
      </c>
      <c r="CB754" s="701">
        <f>IF(H754="", 0, BP754/'Sch 10.1 Rate Design'!$Z$24*VLOOKUP($C754, 'Sch 10.1 Rate Design'!$B$9:$K$16, 8, FALSE))</f>
        <v>0</v>
      </c>
      <c r="CC754" s="701">
        <f>IF(I754="", 0, BQ754/'Sch 10.1 Rate Design'!$Z$24*VLOOKUP($C754, 'Sch 10.1 Rate Design'!$B$9:$K$16, 8, FALSE))</f>
        <v>0</v>
      </c>
      <c r="CD754" s="701">
        <f>IF(J754="", 0, BR754/'Sch 10.1 Rate Design'!$Z$24*VLOOKUP($C754, 'Sch 10.1 Rate Design'!$B$9:$K$16, 8, FALSE))</f>
        <v>0</v>
      </c>
      <c r="CE754" s="701">
        <f>IF(K754="", 0, BS754/'Sch 10.1 Rate Design'!$Z$24*VLOOKUP($C754, 'Sch 10.1 Rate Design'!$B$9:$K$16, 8, FALSE))</f>
        <v>0</v>
      </c>
      <c r="CF754" s="701">
        <f>IF(L754="", 0, BT754/'Sch 10.1 Rate Design'!$Z$24*VLOOKUP($C754, 'Sch 10.1 Rate Design'!$B$9:$K$16, 8, FALSE))</f>
        <v>0</v>
      </c>
      <c r="CG754" s="701">
        <f>IF(M754="", 0, BU754/'Sch 10.1 Rate Design'!$Z$24*VLOOKUP($C754, 'Sch 10.1 Rate Design'!$B$9:$K$16, 8, FALSE))</f>
        <v>0</v>
      </c>
      <c r="CH754" s="701">
        <f>IF(N754="", 0, BV754/'Sch 10.1 Rate Design'!$Z$24*VLOOKUP($C754, 'Sch 10.1 Rate Design'!$B$9:$K$16, 8, FALSE))</f>
        <v>0</v>
      </c>
      <c r="CI754" s="701">
        <f>IF(O754="", 0, BW754/'Sch 10.1 Rate Design'!$Z$24*VLOOKUP($C754, 'Sch 10.1 Rate Design'!$B$9:$K$16, 8, FALSE))</f>
        <v>0</v>
      </c>
      <c r="CJ754" s="701">
        <f>IF(P754="", 0, BX754/'Sch 10.1 Rate Design'!$Z$24*VLOOKUP($C754, 'Sch 10.1 Rate Design'!$B$9:$K$16, 8, FALSE))</f>
        <v>0</v>
      </c>
      <c r="CK754" s="701">
        <f>IF(Q754="", 0, BY754/'Sch 10.1 Rate Design'!$Z$24*VLOOKUP($C754, 'Sch 10.1 Rate Design'!$B$9:$K$16, 8, FALSE))</f>
        <v>0</v>
      </c>
      <c r="CL754" s="701">
        <f>IF(R754="", 0, BZ754/'Sch 10.1 Rate Design'!$Z$24*VLOOKUP($C754, 'Sch 10.1 Rate Design'!$B$9:$K$16, 8, FALSE))</f>
        <v>0</v>
      </c>
      <c r="CM754" s="700">
        <f>IF(S754="", 0, CA754/'Sch 10.1 Rate Design'!$Z$24*VLOOKUP($C754, 'Sch 10.1 Rate Design'!$B$9:$K$16, 8, FALSE))</f>
        <v>0</v>
      </c>
      <c r="CN754" s="390">
        <f>IF(H754="",0,IF(H754&gt;VLOOKUP($C754,'Sch 10.1 Rate Design'!$B$9:$K$16,9,FALSE),H754-VLOOKUP($C754,'Sch 10.1 Rate Design'!$B$9:$K$16,9,FALSE),0))</f>
        <v>0</v>
      </c>
      <c r="CO754" s="390">
        <f>IF(I754="",0,IF(I754&gt;VLOOKUP($C754,'Sch 10.1 Rate Design'!$B$9:$K$16,9,FALSE),I754-VLOOKUP($C754,'Sch 10.1 Rate Design'!$B$9:$K$16,9,FALSE),0))</f>
        <v>0</v>
      </c>
      <c r="CP754" s="390">
        <f>IF(J754="",0,IF(J754&gt;VLOOKUP($C754,'Sch 10.1 Rate Design'!$B$9:$K$16,9,FALSE),J754-VLOOKUP($C754,'Sch 10.1 Rate Design'!$B$9:$K$16,9,FALSE),0))</f>
        <v>0</v>
      </c>
      <c r="CQ754" s="390">
        <f>IF(K754="",0,IF(K754&gt;VLOOKUP($C754,'Sch 10.1 Rate Design'!$B$9:$K$16,9,FALSE),K754-VLOOKUP($C754,'Sch 10.1 Rate Design'!$B$9:$K$16,9,FALSE),0))</f>
        <v>0</v>
      </c>
      <c r="CR754" s="390">
        <f>IF(L754="",0,IF(L754&gt;VLOOKUP($C754,'Sch 10.1 Rate Design'!$B$9:$K$16,9,FALSE),L754-VLOOKUP($C754,'Sch 10.1 Rate Design'!$B$9:$K$16,9,FALSE),0))</f>
        <v>0</v>
      </c>
      <c r="CS754" s="390">
        <f>IF(M754="",0,IF(M754&gt;VLOOKUP($C754,'Sch 10.1 Rate Design'!$B$9:$K$16,9,FALSE),M754-VLOOKUP($C754,'Sch 10.1 Rate Design'!$B$9:$K$16,9,FALSE),0))</f>
        <v>0</v>
      </c>
      <c r="CT754" s="390">
        <f>IF(N754="",0,IF(N754&gt;VLOOKUP($C754,'Sch 10.1 Rate Design'!$B$9:$K$16,9,FALSE),N754-VLOOKUP($C754,'Sch 10.1 Rate Design'!$B$9:$K$16,9,FALSE),0))</f>
        <v>0</v>
      </c>
      <c r="CU754" s="390">
        <f>IF(O754="",0,IF(O754&gt;VLOOKUP($C754,'Sch 10.1 Rate Design'!$B$9:$K$16,9,FALSE),O754-VLOOKUP($C754,'Sch 10.1 Rate Design'!$B$9:$K$16,9,FALSE),0))</f>
        <v>0</v>
      </c>
      <c r="CV754" s="390">
        <f>IF(P754="",0,IF(P754&gt;VLOOKUP($C754,'Sch 10.1 Rate Design'!$B$9:$K$16,9,FALSE),P754-VLOOKUP($C754,'Sch 10.1 Rate Design'!$B$9:$K$16,9,FALSE),0))</f>
        <v>0</v>
      </c>
      <c r="CW754" s="390">
        <f>IF(Q754="",0,IF(Q754&gt;VLOOKUP($C754,'Sch 10.1 Rate Design'!$B$9:$K$16,9,FALSE),Q754-VLOOKUP($C754,'Sch 10.1 Rate Design'!$B$9:$K$16,9,FALSE),0))</f>
        <v>0</v>
      </c>
      <c r="CX754" s="390">
        <f>IF(R754="",0,IF(R754&gt;VLOOKUP($C754,'Sch 10.1 Rate Design'!$B$9:$K$16,9,FALSE),R754-VLOOKUP($C754,'Sch 10.1 Rate Design'!$B$9:$K$16,9,FALSE),0))</f>
        <v>0</v>
      </c>
      <c r="CY754" s="698">
        <f>IF(S754="",0,IF(S754&gt;VLOOKUP($C754,'Sch 10.1 Rate Design'!$B$9:$K$16,9,FALSE),S754-VLOOKUP($C754,'Sch 10.1 Rate Design'!$B$9:$K$16,9,FALSE),0))</f>
        <v>0</v>
      </c>
      <c r="CZ754" s="701">
        <f>IF(H754="", 0, CN754/'Sch 10.1 Rate Design'!$Z$24*VLOOKUP($C754, 'Sch 10.1 Rate Design'!$B$9:$K$16, 10, FALSE))</f>
        <v>0</v>
      </c>
      <c r="DA754" s="701">
        <f>IF(I754="", 0, CO754/'Sch 10.1 Rate Design'!$Z$24*VLOOKUP($C754, 'Sch 10.1 Rate Design'!$B$9:$K$16, 10, FALSE))</f>
        <v>0</v>
      </c>
      <c r="DB754" s="701">
        <f>IF(J754="", 0, CP754/'Sch 10.1 Rate Design'!$Z$24*VLOOKUP($C754, 'Sch 10.1 Rate Design'!$B$9:$K$16, 10, FALSE))</f>
        <v>0</v>
      </c>
      <c r="DC754" s="701">
        <f>IF(K754="", 0, CQ754/'Sch 10.1 Rate Design'!$Z$24*VLOOKUP($C754, 'Sch 10.1 Rate Design'!$B$9:$K$16, 10, FALSE))</f>
        <v>0</v>
      </c>
      <c r="DD754" s="701">
        <f>IF(L754="", 0, CR754/'Sch 10.1 Rate Design'!$Z$24*VLOOKUP($C754, 'Sch 10.1 Rate Design'!$B$9:$K$16, 10, FALSE))</f>
        <v>0</v>
      </c>
      <c r="DE754" s="701">
        <f>IF(M754="", 0, CS754/'Sch 10.1 Rate Design'!$Z$24*VLOOKUP($C754, 'Sch 10.1 Rate Design'!$B$9:$K$16, 10, FALSE))</f>
        <v>0</v>
      </c>
      <c r="DF754" s="701">
        <f>IF(N754="", 0, CT754/'Sch 10.1 Rate Design'!$Z$24*VLOOKUP($C754, 'Sch 10.1 Rate Design'!$B$9:$K$16, 10, FALSE))</f>
        <v>0</v>
      </c>
      <c r="DG754" s="701">
        <f>IF(O754="", 0, CU754/'Sch 10.1 Rate Design'!$Z$24*VLOOKUP($C754, 'Sch 10.1 Rate Design'!$B$9:$K$16, 10, FALSE))</f>
        <v>0</v>
      </c>
      <c r="DH754" s="701">
        <f>IF(P754="", 0, CV754/'Sch 10.1 Rate Design'!$Z$24*VLOOKUP($C754, 'Sch 10.1 Rate Design'!$B$9:$K$16, 10, FALSE))</f>
        <v>0</v>
      </c>
      <c r="DI754" s="701">
        <f>IF(Q754="", 0, CW754/'Sch 10.1 Rate Design'!$Z$24*VLOOKUP($C754, 'Sch 10.1 Rate Design'!$B$9:$K$16, 10, FALSE))</f>
        <v>0</v>
      </c>
      <c r="DJ754" s="701">
        <f>IF(R754="", 0, CX754/'Sch 10.1 Rate Design'!$Z$24*VLOOKUP($C754, 'Sch 10.1 Rate Design'!$B$9:$K$16, 10, FALSE))</f>
        <v>0</v>
      </c>
      <c r="DK754" s="700">
        <f>IF(S754="", 0, CY754/'Sch 10.1 Rate Design'!$Z$24*VLOOKUP($C754, 'Sch 10.1 Rate Design'!$B$9:$K$16, 10, FALSE))</f>
        <v>0</v>
      </c>
      <c r="DL754" s="699">
        <f>IF(H754="", 0, VLOOKUP($C754, 'Sch 10.1 Rate Design'!$B$9:$K$16, 3, FALSE))</f>
        <v>0</v>
      </c>
      <c r="DM754" s="390">
        <f>IF(I754="", 0, VLOOKUP($C754, 'Sch 10.1 Rate Design'!$B$9:$K$16, 3, FALSE))</f>
        <v>0</v>
      </c>
      <c r="DN754" s="390">
        <f>IF(J754="", 0, VLOOKUP($C754, 'Sch 10.1 Rate Design'!$B$9:$K$16, 3, FALSE))</f>
        <v>0</v>
      </c>
      <c r="DO754" s="390">
        <f>IF(K754="", 0, VLOOKUP($C754, 'Sch 10.1 Rate Design'!$B$9:$K$16, 3, FALSE))</f>
        <v>0</v>
      </c>
      <c r="DP754" s="390">
        <f>IF(L754="", 0, VLOOKUP($C754, 'Sch 10.1 Rate Design'!$B$9:$K$16, 3, FALSE))</f>
        <v>0</v>
      </c>
      <c r="DQ754" s="390">
        <f>IF(M754="", 0, VLOOKUP($C754, 'Sch 10.1 Rate Design'!$B$9:$K$16, 3, FALSE))</f>
        <v>0</v>
      </c>
      <c r="DR754" s="390">
        <f>IF(N754="", 0, VLOOKUP($C754, 'Sch 10.1 Rate Design'!$B$9:$K$16, 3, FALSE))</f>
        <v>0</v>
      </c>
      <c r="DS754" s="390">
        <f>IF(O754="", 0, VLOOKUP($C754, 'Sch 10.1 Rate Design'!$B$9:$K$16, 3, FALSE))</f>
        <v>0</v>
      </c>
      <c r="DT754" s="390">
        <f>IF(P754="", 0, VLOOKUP($C754, 'Sch 10.1 Rate Design'!$B$9:$K$16, 3, FALSE))</f>
        <v>0</v>
      </c>
      <c r="DU754" s="390">
        <f>IF(Q754="", 0, VLOOKUP($C754, 'Sch 10.1 Rate Design'!$B$9:$K$16, 3, FALSE))</f>
        <v>0</v>
      </c>
      <c r="DV754" s="390">
        <f>IF(R754="", 0, VLOOKUP($C754, 'Sch 10.1 Rate Design'!$B$9:$K$16, 3, FALSE))</f>
        <v>0</v>
      </c>
      <c r="DW754" s="698">
        <f>IF(S754="", 0, VLOOKUP($C754, 'Sch 10.1 Rate Design'!$B$9:$K$16, 3, FALSE))</f>
        <v>0</v>
      </c>
      <c r="DX754" s="390"/>
      <c r="DY754" s="390"/>
      <c r="DZ754" s="390"/>
      <c r="EA754" s="390"/>
      <c r="EB754" s="390"/>
      <c r="EC754" s="390"/>
      <c r="ED754" s="390"/>
      <c r="EE754" s="390"/>
      <c r="EF754" s="390"/>
      <c r="EG754" s="390"/>
      <c r="EH754" s="390"/>
      <c r="EI754" s="390"/>
      <c r="EJ754" s="390"/>
    </row>
    <row r="755" spans="1:140" x14ac:dyDescent="0.3">
      <c r="A755" s="984">
        <f>Input!AH752</f>
        <v>0</v>
      </c>
      <c r="B755" s="390">
        <v>745</v>
      </c>
      <c r="C755" s="684">
        <f>Input!AI752</f>
        <v>0.625</v>
      </c>
      <c r="D755" s="702">
        <f t="shared" si="177"/>
        <v>0</v>
      </c>
      <c r="E755" s="702">
        <f>IF('Sch 10.1 Rate Design'!$AB$24="Monthly", AVERAGE(T755,U755,V755,W755,X755,Y755,Z755,AA755,AB755,AC755,AD755,AE755), AVERAGE(T755,V755,X755,Z755,AB755,AD755))</f>
        <v>0</v>
      </c>
      <c r="F755" s="390">
        <f t="shared" si="164"/>
        <v>0</v>
      </c>
      <c r="G755" s="698" t="e">
        <f>IF('Sch 10.1 Rate Design'!$AB$24="Monthly", AVERAGE(H755,I755,J755,K755,L755,M755,N755,O755,P755,Q755,R755,S755), AVERAGE(H755,J755,L755,N755,P755,R755))</f>
        <v>#DIV/0!</v>
      </c>
      <c r="H755" s="390" t="str">
        <f>IF(Input!AJ752="", "", Input!AJ752)</f>
        <v/>
      </c>
      <c r="I755" s="390" t="str">
        <f>IF(Input!AK752="", "", Input!AK752)</f>
        <v/>
      </c>
      <c r="J755" s="390" t="str">
        <f>IF(Input!AL752="", "", Input!AL752)</f>
        <v/>
      </c>
      <c r="K755" s="390" t="str">
        <f>IF(Input!AM752="", "", Input!AM752)</f>
        <v/>
      </c>
      <c r="L755" s="390" t="str">
        <f>IF(Input!AN752="", "", Input!AN752)</f>
        <v/>
      </c>
      <c r="M755" s="390" t="str">
        <f>IF(Input!AO752="", "", Input!AO752)</f>
        <v/>
      </c>
      <c r="N755" s="390" t="str">
        <f>IF(Input!AP752="", "", Input!AP752)</f>
        <v/>
      </c>
      <c r="O755" s="390" t="str">
        <f>IF(Input!AQ752="", "", Input!AQ752)</f>
        <v/>
      </c>
      <c r="P755" s="390" t="str">
        <f>IF(Input!AR752="", "", Input!AR752)</f>
        <v/>
      </c>
      <c r="Q755" s="390" t="str">
        <f>IF(Input!AS752="", "", Input!AS752)</f>
        <v/>
      </c>
      <c r="R755" s="390" t="str">
        <f>IF(Input!AT752="", "", Input!AT752)</f>
        <v/>
      </c>
      <c r="S755" s="390" t="str">
        <f>IF(Input!AU752="", "", Input!AU752)</f>
        <v/>
      </c>
      <c r="T755" s="701">
        <f t="shared" si="165"/>
        <v>0</v>
      </c>
      <c r="U755" s="701">
        <f t="shared" si="166"/>
        <v>0</v>
      </c>
      <c r="V755" s="701">
        <f t="shared" si="167"/>
        <v>0</v>
      </c>
      <c r="W755" s="701">
        <f t="shared" si="168"/>
        <v>0</v>
      </c>
      <c r="X755" s="701">
        <f t="shared" si="169"/>
        <v>0</v>
      </c>
      <c r="Y755" s="701">
        <f t="shared" si="170"/>
        <v>0</v>
      </c>
      <c r="Z755" s="701">
        <f t="shared" si="171"/>
        <v>0</v>
      </c>
      <c r="AA755" s="701">
        <f t="shared" si="172"/>
        <v>0</v>
      </c>
      <c r="AB755" s="701">
        <f t="shared" si="173"/>
        <v>0</v>
      </c>
      <c r="AC755" s="701">
        <f t="shared" si="174"/>
        <v>0</v>
      </c>
      <c r="AD755" s="701">
        <f t="shared" si="175"/>
        <v>0</v>
      </c>
      <c r="AE755" s="700">
        <f t="shared" si="176"/>
        <v>0</v>
      </c>
      <c r="AF755" s="701">
        <f>IF(H755="", 0, VLOOKUP($C755, 'Sch 10.1 Rate Design'!$B$9:$K$16, 4, FALSE))</f>
        <v>0</v>
      </c>
      <c r="AG755" s="701">
        <f>IF(I755="", 0, VLOOKUP($C755, 'Sch 10.1 Rate Design'!$B$9:$K$16, 4, FALSE))</f>
        <v>0</v>
      </c>
      <c r="AH755" s="701">
        <f>IF(J755="", 0, VLOOKUP($C755, 'Sch 10.1 Rate Design'!$B$9:$K$16, 4, FALSE))</f>
        <v>0</v>
      </c>
      <c r="AI755" s="701">
        <f>IF(K755="", 0, VLOOKUP($C755, 'Sch 10.1 Rate Design'!$B$9:$K$16, 4, FALSE))</f>
        <v>0</v>
      </c>
      <c r="AJ755" s="701">
        <f>IF(L755="", 0, VLOOKUP($C755, 'Sch 10.1 Rate Design'!$B$9:$K$16, 4, FALSE))</f>
        <v>0</v>
      </c>
      <c r="AK755" s="701">
        <f>IF(M755="", 0, VLOOKUP($C755, 'Sch 10.1 Rate Design'!$B$9:$K$16, 4, FALSE))</f>
        <v>0</v>
      </c>
      <c r="AL755" s="701">
        <f>IF(N755="", 0, VLOOKUP($C755, 'Sch 10.1 Rate Design'!$B$9:$K$16, 4, FALSE))</f>
        <v>0</v>
      </c>
      <c r="AM755" s="701">
        <f>IF(O755="", 0, VLOOKUP($C755, 'Sch 10.1 Rate Design'!$B$9:$K$16, 4, FALSE))</f>
        <v>0</v>
      </c>
      <c r="AN755" s="701">
        <f>IF(P755="", 0, VLOOKUP($C755, 'Sch 10.1 Rate Design'!$B$9:$K$16, 4, FALSE))</f>
        <v>0</v>
      </c>
      <c r="AO755" s="701">
        <f>IF(Q755="", 0, VLOOKUP($C755, 'Sch 10.1 Rate Design'!$B$9:$K$16, 4, FALSE))</f>
        <v>0</v>
      </c>
      <c r="AP755" s="701">
        <f>IF(R755="", 0, VLOOKUP($C755, 'Sch 10.1 Rate Design'!$B$9:$K$16, 4, FALSE))</f>
        <v>0</v>
      </c>
      <c r="AQ755" s="700">
        <f>IF(S755="", 0, VLOOKUP($C755, 'Sch 10.1 Rate Design'!$B$9:$K$16, 4, FALSE))</f>
        <v>0</v>
      </c>
      <c r="AR755" s="699">
        <f>IF(H755="",0,+IF(H755&gt;+VLOOKUP($C755, 'Sch 10.1 Rate Design'!$B$9:$K$16, 3),IF(H755&gt;+VLOOKUP($C755, 'Sch 10.1 Rate Design'!$B$9:$K$16, 5),+VLOOKUP($C755, 'Sch 10.1 Rate Design'!$B$9:$K$16, 5)-VLOOKUP($C755, 'Sch 10.1 Rate Design'!$B$9:$K$16, 3), H755-VLOOKUP($C755, 'Sch 10.1 Rate Design'!$B$9:$K$16, 3)), 0))</f>
        <v>0</v>
      </c>
      <c r="AS755" s="390">
        <f>IF(I755="",0,+IF(I755&gt;+VLOOKUP($C755, 'Sch 10.1 Rate Design'!$B$9:$K$16, 3),IF(I755&gt;+VLOOKUP($C755, 'Sch 10.1 Rate Design'!$B$9:$K$16, 5),+VLOOKUP($C755, 'Sch 10.1 Rate Design'!$B$9:$K$16, 5)-VLOOKUP($C755, 'Sch 10.1 Rate Design'!$B$9:$K$16, 3), I755-VLOOKUP($C755, 'Sch 10.1 Rate Design'!$B$9:$K$16, 3)), 0))</f>
        <v>0</v>
      </c>
      <c r="AT755" s="390">
        <f>IF(J755="",0,+IF(J755&gt;+VLOOKUP($C755, 'Sch 10.1 Rate Design'!$B$9:$K$16, 3),IF(J755&gt;+VLOOKUP($C755, 'Sch 10.1 Rate Design'!$B$9:$K$16, 5),+VLOOKUP($C755, 'Sch 10.1 Rate Design'!$B$9:$K$16, 5)-VLOOKUP($C755, 'Sch 10.1 Rate Design'!$B$9:$K$16, 3), J755-VLOOKUP($C755, 'Sch 10.1 Rate Design'!$B$9:$K$16, 3)), 0))</f>
        <v>0</v>
      </c>
      <c r="AU755" s="390">
        <f>IF(K755="",0,+IF(K755&gt;+VLOOKUP($C755, 'Sch 10.1 Rate Design'!$B$9:$K$16, 3),IF(K755&gt;+VLOOKUP($C755, 'Sch 10.1 Rate Design'!$B$9:$K$16, 5),+VLOOKUP($C755, 'Sch 10.1 Rate Design'!$B$9:$K$16, 5)-VLOOKUP($C755, 'Sch 10.1 Rate Design'!$B$9:$K$16, 3), K755-VLOOKUP($C755, 'Sch 10.1 Rate Design'!$B$9:$K$16, 3)), 0))</f>
        <v>0</v>
      </c>
      <c r="AV755" s="390">
        <f>IF(L755="",0,+IF(L755&gt;+VLOOKUP($C755, 'Sch 10.1 Rate Design'!$B$9:$K$16, 3),IF(L755&gt;+VLOOKUP($C755, 'Sch 10.1 Rate Design'!$B$9:$K$16, 5),+VLOOKUP($C755, 'Sch 10.1 Rate Design'!$B$9:$K$16, 5)-VLOOKUP($C755, 'Sch 10.1 Rate Design'!$B$9:$K$16, 3), L755-VLOOKUP($C755, 'Sch 10.1 Rate Design'!$B$9:$K$16, 3)), 0))</f>
        <v>0</v>
      </c>
      <c r="AW755" s="390">
        <f>IF(M755="",0,+IF(M755&gt;+VLOOKUP($C755, 'Sch 10.1 Rate Design'!$B$9:$K$16, 3),IF(M755&gt;+VLOOKUP($C755, 'Sch 10.1 Rate Design'!$B$9:$K$16, 5),+VLOOKUP($C755, 'Sch 10.1 Rate Design'!$B$9:$K$16, 5)-VLOOKUP($C755, 'Sch 10.1 Rate Design'!$B$9:$K$16, 3), M755-VLOOKUP($C755, 'Sch 10.1 Rate Design'!$B$9:$K$16, 3)), 0))</f>
        <v>0</v>
      </c>
      <c r="AX755" s="390">
        <f>IF(N755="",0,+IF(N755&gt;+VLOOKUP($C755, 'Sch 10.1 Rate Design'!$B$9:$K$16, 3),IF(N755&gt;+VLOOKUP($C755, 'Sch 10.1 Rate Design'!$B$9:$K$16, 5),+VLOOKUP($C755, 'Sch 10.1 Rate Design'!$B$9:$K$16, 5)-VLOOKUP($C755, 'Sch 10.1 Rate Design'!$B$9:$K$16, 3), N755-VLOOKUP($C755, 'Sch 10.1 Rate Design'!$B$9:$K$16, 3)), 0))</f>
        <v>0</v>
      </c>
      <c r="AY755" s="390">
        <f>IF(O755="",0,+IF(O755&gt;+VLOOKUP($C755, 'Sch 10.1 Rate Design'!$B$9:$K$16, 3),IF(O755&gt;+VLOOKUP($C755, 'Sch 10.1 Rate Design'!$B$9:$K$16, 5),+VLOOKUP($C755, 'Sch 10.1 Rate Design'!$B$9:$K$16, 5)-VLOOKUP($C755, 'Sch 10.1 Rate Design'!$B$9:$K$16, 3), O755-VLOOKUP($C755, 'Sch 10.1 Rate Design'!$B$9:$K$16, 3)), 0))</f>
        <v>0</v>
      </c>
      <c r="AZ755" s="390">
        <f>IF(P755="",0,+IF(P755&gt;+VLOOKUP($C755, 'Sch 10.1 Rate Design'!$B$9:$K$16, 3),IF(P755&gt;+VLOOKUP($C755, 'Sch 10.1 Rate Design'!$B$9:$K$16, 5),+VLOOKUP($C755, 'Sch 10.1 Rate Design'!$B$9:$K$16, 5)-VLOOKUP($C755, 'Sch 10.1 Rate Design'!$B$9:$K$16, 3), P755-VLOOKUP($C755, 'Sch 10.1 Rate Design'!$B$9:$K$16, 3)), 0))</f>
        <v>0</v>
      </c>
      <c r="BA755" s="390">
        <f>IF(Q755="",0,+IF(Q755&gt;+VLOOKUP($C755, 'Sch 10.1 Rate Design'!$B$9:$K$16, 3),IF(Q755&gt;+VLOOKUP($C755, 'Sch 10.1 Rate Design'!$B$9:$K$16, 5),+VLOOKUP($C755, 'Sch 10.1 Rate Design'!$B$9:$K$16, 5)-VLOOKUP($C755, 'Sch 10.1 Rate Design'!$B$9:$K$16, 3), Q755-VLOOKUP($C755, 'Sch 10.1 Rate Design'!$B$9:$K$16, 3)), 0))</f>
        <v>0</v>
      </c>
      <c r="BB755" s="390">
        <f>IF(R755="",0,+IF(R755&gt;+VLOOKUP($C755, 'Sch 10.1 Rate Design'!$B$9:$K$16, 3),IF(R755&gt;+VLOOKUP($C755, 'Sch 10.1 Rate Design'!$B$9:$K$16, 5),+VLOOKUP($C755, 'Sch 10.1 Rate Design'!$B$9:$K$16, 5)-VLOOKUP($C755, 'Sch 10.1 Rate Design'!$B$9:$K$16, 3), R755-VLOOKUP($C755, 'Sch 10.1 Rate Design'!$B$9:$K$16, 3)), 0))</f>
        <v>0</v>
      </c>
      <c r="BC755" s="698">
        <f>IF(S755="",0,+IF(S755&gt;+VLOOKUP($C755, 'Sch 10.1 Rate Design'!$B$9:$K$16, 3),IF(S755&gt;+VLOOKUP($C755, 'Sch 10.1 Rate Design'!$B$9:$K$16, 5),+VLOOKUP($C755, 'Sch 10.1 Rate Design'!$B$9:$K$16, 5)-VLOOKUP($C755, 'Sch 10.1 Rate Design'!$B$9:$K$16, 3), S755-VLOOKUP($C755, 'Sch 10.1 Rate Design'!$B$9:$K$16, 3)), 0))</f>
        <v>0</v>
      </c>
      <c r="BD755" s="701">
        <f>IF(H755="", 0, AR755/'Sch 10.1 Rate Design'!$Z$24*VLOOKUP($C755, 'Sch 10.1 Rate Design'!$B$9:$K$16, 6, FALSE))</f>
        <v>0</v>
      </c>
      <c r="BE755" s="701">
        <f>IF(I755="", 0, AS755/'Sch 10.1 Rate Design'!$Z$24*VLOOKUP($C755, 'Sch 10.1 Rate Design'!$B$9:$K$16, 6, FALSE))</f>
        <v>0</v>
      </c>
      <c r="BF755" s="701">
        <f>IF(J755="", 0, AT755/'Sch 10.1 Rate Design'!$Z$24*VLOOKUP($C755, 'Sch 10.1 Rate Design'!$B$9:$K$16, 6, FALSE))</f>
        <v>0</v>
      </c>
      <c r="BG755" s="701">
        <f>IF(K755="", 0, AU755/'Sch 10.1 Rate Design'!$Z$24*VLOOKUP($C755, 'Sch 10.1 Rate Design'!$B$9:$K$16, 6, FALSE))</f>
        <v>0</v>
      </c>
      <c r="BH755" s="701">
        <f>IF(L755="", 0, AV755/'Sch 10.1 Rate Design'!$Z$24*VLOOKUP($C755, 'Sch 10.1 Rate Design'!$B$9:$K$16, 6, FALSE))</f>
        <v>0</v>
      </c>
      <c r="BI755" s="701">
        <f>IF(M755="", 0, AW755/'Sch 10.1 Rate Design'!$Z$24*VLOOKUP($C755, 'Sch 10.1 Rate Design'!$B$9:$K$16, 6, FALSE))</f>
        <v>0</v>
      </c>
      <c r="BJ755" s="701">
        <f>IF(N755="", 0, AX755/'Sch 10.1 Rate Design'!$Z$24*VLOOKUP($C755, 'Sch 10.1 Rate Design'!$B$9:$K$16, 6, FALSE))</f>
        <v>0</v>
      </c>
      <c r="BK755" s="701">
        <f>IF(O755="", 0, AY755/'Sch 10.1 Rate Design'!$Z$24*VLOOKUP($C755, 'Sch 10.1 Rate Design'!$B$9:$K$16, 6, FALSE))</f>
        <v>0</v>
      </c>
      <c r="BL755" s="701">
        <f>IF(P755="", 0, AZ755/'Sch 10.1 Rate Design'!$Z$24*VLOOKUP($C755, 'Sch 10.1 Rate Design'!$B$9:$K$16, 6, FALSE))</f>
        <v>0</v>
      </c>
      <c r="BM755" s="701">
        <f>IF(Q755="", 0, BA755/'Sch 10.1 Rate Design'!$Z$24*VLOOKUP($C755, 'Sch 10.1 Rate Design'!$B$9:$K$16, 6, FALSE))</f>
        <v>0</v>
      </c>
      <c r="BN755" s="701">
        <f>IF(R755="", 0, BB755/'Sch 10.1 Rate Design'!$Z$24*VLOOKUP($C755, 'Sch 10.1 Rate Design'!$B$9:$K$16, 6, FALSE))</f>
        <v>0</v>
      </c>
      <c r="BO755" s="700">
        <f>IF(S755="", 0, BC755/'Sch 10.1 Rate Design'!$Z$24*VLOOKUP($C755, 'Sch 10.1 Rate Design'!$B$9:$K$16, 6, FALSE))</f>
        <v>0</v>
      </c>
      <c r="BP755" s="390">
        <f>IF(H755="",0,+IF(H755&gt;+VLOOKUP($C755, 'Sch 10.1 Rate Design'!$B$9:$K$16, 5),IF(H755&gt;+VLOOKUP($C755, 'Sch 10.1 Rate Design'!$B$9:$K$16, 7),+VLOOKUP($C755, 'Sch 10.1 Rate Design'!$B$9:$K$16, 7)-VLOOKUP($C755, 'Sch 10.1 Rate Design'!$B$9:$K$16, 5), H755-VLOOKUP($C755, 'Sch 10.1 Rate Design'!$B$9:$K$16, 5)), 0))</f>
        <v>0</v>
      </c>
      <c r="BQ755" s="390">
        <f>IF(I755="",0,+IF(I755&gt;+VLOOKUP($C755, 'Sch 10.1 Rate Design'!$B$9:$K$16, 5),IF(I755&gt;+VLOOKUP($C755, 'Sch 10.1 Rate Design'!$B$9:$K$16, 7),+VLOOKUP($C755, 'Sch 10.1 Rate Design'!$B$9:$K$16, 7)-VLOOKUP($C755, 'Sch 10.1 Rate Design'!$B$9:$K$16, 5), I755-VLOOKUP($C755, 'Sch 10.1 Rate Design'!$B$9:$K$16, 5)), 0))</f>
        <v>0</v>
      </c>
      <c r="BR755" s="390">
        <f>IF(J755="",0,+IF(J755&gt;+VLOOKUP($C755, 'Sch 10.1 Rate Design'!$B$9:$K$16, 5),IF(J755&gt;+VLOOKUP($C755, 'Sch 10.1 Rate Design'!$B$9:$K$16, 7),+VLOOKUP($C755, 'Sch 10.1 Rate Design'!$B$9:$K$16, 7)-VLOOKUP($C755, 'Sch 10.1 Rate Design'!$B$9:$K$16, 5), J755-VLOOKUP($C755, 'Sch 10.1 Rate Design'!$B$9:$K$16, 5)), 0))</f>
        <v>0</v>
      </c>
      <c r="BS755" s="390">
        <f>IF(K755="",0,+IF(K755&gt;+VLOOKUP($C755, 'Sch 10.1 Rate Design'!$B$9:$K$16, 5),IF(K755&gt;+VLOOKUP($C755, 'Sch 10.1 Rate Design'!$B$9:$K$16, 7),+VLOOKUP($C755, 'Sch 10.1 Rate Design'!$B$9:$K$16, 7)-VLOOKUP($C755, 'Sch 10.1 Rate Design'!$B$9:$K$16, 5), K755-VLOOKUP($C755, 'Sch 10.1 Rate Design'!$B$9:$K$16, 5)), 0))</f>
        <v>0</v>
      </c>
      <c r="BT755" s="390">
        <f>IF(L755="",0,+IF(L755&gt;+VLOOKUP($C755, 'Sch 10.1 Rate Design'!$B$9:$K$16, 5),IF(L755&gt;+VLOOKUP($C755, 'Sch 10.1 Rate Design'!$B$9:$K$16, 7),+VLOOKUP($C755, 'Sch 10.1 Rate Design'!$B$9:$K$16, 7)-VLOOKUP($C755, 'Sch 10.1 Rate Design'!$B$9:$K$16, 5), L755-VLOOKUP($C755, 'Sch 10.1 Rate Design'!$B$9:$K$16, 5)), 0))</f>
        <v>0</v>
      </c>
      <c r="BU755" s="390">
        <f>IF(M755="",0,+IF(M755&gt;+VLOOKUP($C755, 'Sch 10.1 Rate Design'!$B$9:$K$16, 5),IF(M755&gt;+VLOOKUP($C755, 'Sch 10.1 Rate Design'!$B$9:$K$16, 7),+VLOOKUP($C755, 'Sch 10.1 Rate Design'!$B$9:$K$16, 7)-VLOOKUP($C755, 'Sch 10.1 Rate Design'!$B$9:$K$16, 5), M755-VLOOKUP($C755, 'Sch 10.1 Rate Design'!$B$9:$K$16, 5)), 0))</f>
        <v>0</v>
      </c>
      <c r="BV755" s="390">
        <f>IF(N755="",0,+IF(N755&gt;+VLOOKUP($C755, 'Sch 10.1 Rate Design'!$B$9:$K$16, 5),IF(N755&gt;+VLOOKUP($C755, 'Sch 10.1 Rate Design'!$B$9:$K$16, 7),+VLOOKUP($C755, 'Sch 10.1 Rate Design'!$B$9:$K$16, 7)-VLOOKUP($C755, 'Sch 10.1 Rate Design'!$B$9:$K$16, 5), N755-VLOOKUP($C755, 'Sch 10.1 Rate Design'!$B$9:$K$16, 5)), 0))</f>
        <v>0</v>
      </c>
      <c r="BW755" s="390">
        <f>IF(O755="",0,+IF(O755&gt;+VLOOKUP($C755, 'Sch 10.1 Rate Design'!$B$9:$K$16, 5),IF(O755&gt;+VLOOKUP($C755, 'Sch 10.1 Rate Design'!$B$9:$K$16, 7),+VLOOKUP($C755, 'Sch 10.1 Rate Design'!$B$9:$K$16, 7)-VLOOKUP($C755, 'Sch 10.1 Rate Design'!$B$9:$K$16, 5), O755-VLOOKUP($C755, 'Sch 10.1 Rate Design'!$B$9:$K$16, 5)), 0))</f>
        <v>0</v>
      </c>
      <c r="BX755" s="390">
        <f>IF(P755="",0,+IF(P755&gt;+VLOOKUP($C755, 'Sch 10.1 Rate Design'!$B$9:$K$16, 5),IF(P755&gt;+VLOOKUP($C755, 'Sch 10.1 Rate Design'!$B$9:$K$16, 7),+VLOOKUP($C755, 'Sch 10.1 Rate Design'!$B$9:$K$16, 7)-VLOOKUP($C755, 'Sch 10.1 Rate Design'!$B$9:$K$16, 5), P755-VLOOKUP($C755, 'Sch 10.1 Rate Design'!$B$9:$K$16, 5)), 0))</f>
        <v>0</v>
      </c>
      <c r="BY755" s="390">
        <f>IF(Q755="",0,+IF(Q755&gt;+VLOOKUP($C755, 'Sch 10.1 Rate Design'!$B$9:$K$16, 5),IF(Q755&gt;+VLOOKUP($C755, 'Sch 10.1 Rate Design'!$B$9:$K$16, 7),+VLOOKUP($C755, 'Sch 10.1 Rate Design'!$B$9:$K$16, 7)-VLOOKUP($C755, 'Sch 10.1 Rate Design'!$B$9:$K$16, 5), Q755-VLOOKUP($C755, 'Sch 10.1 Rate Design'!$B$9:$K$16, 5)), 0))</f>
        <v>0</v>
      </c>
      <c r="BZ755" s="390">
        <f>IF(R755="",0,+IF(R755&gt;+VLOOKUP($C755, 'Sch 10.1 Rate Design'!$B$9:$K$16, 5),IF(R755&gt;+VLOOKUP($C755, 'Sch 10.1 Rate Design'!$B$9:$K$16, 7),+VLOOKUP($C755, 'Sch 10.1 Rate Design'!$B$9:$K$16, 7)-VLOOKUP($C755, 'Sch 10.1 Rate Design'!$B$9:$K$16, 5), R755-VLOOKUP($C755, 'Sch 10.1 Rate Design'!$B$9:$K$16, 5)), 0))</f>
        <v>0</v>
      </c>
      <c r="CA755" s="698">
        <f>IF(S755="",0,+IF(S755&gt;+VLOOKUP($C755, 'Sch 10.1 Rate Design'!$B$9:$K$16, 5),IF(S755&gt;+VLOOKUP($C755, 'Sch 10.1 Rate Design'!$B$9:$K$16, 7),+VLOOKUP($C755, 'Sch 10.1 Rate Design'!$B$9:$K$16, 7)-VLOOKUP($C755, 'Sch 10.1 Rate Design'!$B$9:$K$16, 5), S755-VLOOKUP($C755, 'Sch 10.1 Rate Design'!$B$9:$K$16, 5)), 0))</f>
        <v>0</v>
      </c>
      <c r="CB755" s="701">
        <f>IF(H755="", 0, BP755/'Sch 10.1 Rate Design'!$Z$24*VLOOKUP($C755, 'Sch 10.1 Rate Design'!$B$9:$K$16, 8, FALSE))</f>
        <v>0</v>
      </c>
      <c r="CC755" s="701">
        <f>IF(I755="", 0, BQ755/'Sch 10.1 Rate Design'!$Z$24*VLOOKUP($C755, 'Sch 10.1 Rate Design'!$B$9:$K$16, 8, FALSE))</f>
        <v>0</v>
      </c>
      <c r="CD755" s="701">
        <f>IF(J755="", 0, BR755/'Sch 10.1 Rate Design'!$Z$24*VLOOKUP($C755, 'Sch 10.1 Rate Design'!$B$9:$K$16, 8, FALSE))</f>
        <v>0</v>
      </c>
      <c r="CE755" s="701">
        <f>IF(K755="", 0, BS755/'Sch 10.1 Rate Design'!$Z$24*VLOOKUP($C755, 'Sch 10.1 Rate Design'!$B$9:$K$16, 8, FALSE))</f>
        <v>0</v>
      </c>
      <c r="CF755" s="701">
        <f>IF(L755="", 0, BT755/'Sch 10.1 Rate Design'!$Z$24*VLOOKUP($C755, 'Sch 10.1 Rate Design'!$B$9:$K$16, 8, FALSE))</f>
        <v>0</v>
      </c>
      <c r="CG755" s="701">
        <f>IF(M755="", 0, BU755/'Sch 10.1 Rate Design'!$Z$24*VLOOKUP($C755, 'Sch 10.1 Rate Design'!$B$9:$K$16, 8, FALSE))</f>
        <v>0</v>
      </c>
      <c r="CH755" s="701">
        <f>IF(N755="", 0, BV755/'Sch 10.1 Rate Design'!$Z$24*VLOOKUP($C755, 'Sch 10.1 Rate Design'!$B$9:$K$16, 8, FALSE))</f>
        <v>0</v>
      </c>
      <c r="CI755" s="701">
        <f>IF(O755="", 0, BW755/'Sch 10.1 Rate Design'!$Z$24*VLOOKUP($C755, 'Sch 10.1 Rate Design'!$B$9:$K$16, 8, FALSE))</f>
        <v>0</v>
      </c>
      <c r="CJ755" s="701">
        <f>IF(P755="", 0, BX755/'Sch 10.1 Rate Design'!$Z$24*VLOOKUP($C755, 'Sch 10.1 Rate Design'!$B$9:$K$16, 8, FALSE))</f>
        <v>0</v>
      </c>
      <c r="CK755" s="701">
        <f>IF(Q755="", 0, BY755/'Sch 10.1 Rate Design'!$Z$24*VLOOKUP($C755, 'Sch 10.1 Rate Design'!$B$9:$K$16, 8, FALSE))</f>
        <v>0</v>
      </c>
      <c r="CL755" s="701">
        <f>IF(R755="", 0, BZ755/'Sch 10.1 Rate Design'!$Z$24*VLOOKUP($C755, 'Sch 10.1 Rate Design'!$B$9:$K$16, 8, FALSE))</f>
        <v>0</v>
      </c>
      <c r="CM755" s="700">
        <f>IF(S755="", 0, CA755/'Sch 10.1 Rate Design'!$Z$24*VLOOKUP($C755, 'Sch 10.1 Rate Design'!$B$9:$K$16, 8, FALSE))</f>
        <v>0</v>
      </c>
      <c r="CN755" s="390">
        <f>IF(H755="",0,IF(H755&gt;VLOOKUP($C755,'Sch 10.1 Rate Design'!$B$9:$K$16,9,FALSE),H755-VLOOKUP($C755,'Sch 10.1 Rate Design'!$B$9:$K$16,9,FALSE),0))</f>
        <v>0</v>
      </c>
      <c r="CO755" s="390">
        <f>IF(I755="",0,IF(I755&gt;VLOOKUP($C755,'Sch 10.1 Rate Design'!$B$9:$K$16,9,FALSE),I755-VLOOKUP($C755,'Sch 10.1 Rate Design'!$B$9:$K$16,9,FALSE),0))</f>
        <v>0</v>
      </c>
      <c r="CP755" s="390">
        <f>IF(J755="",0,IF(J755&gt;VLOOKUP($C755,'Sch 10.1 Rate Design'!$B$9:$K$16,9,FALSE),J755-VLOOKUP($C755,'Sch 10.1 Rate Design'!$B$9:$K$16,9,FALSE),0))</f>
        <v>0</v>
      </c>
      <c r="CQ755" s="390">
        <f>IF(K755="",0,IF(K755&gt;VLOOKUP($C755,'Sch 10.1 Rate Design'!$B$9:$K$16,9,FALSE),K755-VLOOKUP($C755,'Sch 10.1 Rate Design'!$B$9:$K$16,9,FALSE),0))</f>
        <v>0</v>
      </c>
      <c r="CR755" s="390">
        <f>IF(L755="",0,IF(L755&gt;VLOOKUP($C755,'Sch 10.1 Rate Design'!$B$9:$K$16,9,FALSE),L755-VLOOKUP($C755,'Sch 10.1 Rate Design'!$B$9:$K$16,9,FALSE),0))</f>
        <v>0</v>
      </c>
      <c r="CS755" s="390">
        <f>IF(M755="",0,IF(M755&gt;VLOOKUP($C755,'Sch 10.1 Rate Design'!$B$9:$K$16,9,FALSE),M755-VLOOKUP($C755,'Sch 10.1 Rate Design'!$B$9:$K$16,9,FALSE),0))</f>
        <v>0</v>
      </c>
      <c r="CT755" s="390">
        <f>IF(N755="",0,IF(N755&gt;VLOOKUP($C755,'Sch 10.1 Rate Design'!$B$9:$K$16,9,FALSE),N755-VLOOKUP($C755,'Sch 10.1 Rate Design'!$B$9:$K$16,9,FALSE),0))</f>
        <v>0</v>
      </c>
      <c r="CU755" s="390">
        <f>IF(O755="",0,IF(O755&gt;VLOOKUP($C755,'Sch 10.1 Rate Design'!$B$9:$K$16,9,FALSE),O755-VLOOKUP($C755,'Sch 10.1 Rate Design'!$B$9:$K$16,9,FALSE),0))</f>
        <v>0</v>
      </c>
      <c r="CV755" s="390">
        <f>IF(P755="",0,IF(P755&gt;VLOOKUP($C755,'Sch 10.1 Rate Design'!$B$9:$K$16,9,FALSE),P755-VLOOKUP($C755,'Sch 10.1 Rate Design'!$B$9:$K$16,9,FALSE),0))</f>
        <v>0</v>
      </c>
      <c r="CW755" s="390">
        <f>IF(Q755="",0,IF(Q755&gt;VLOOKUP($C755,'Sch 10.1 Rate Design'!$B$9:$K$16,9,FALSE),Q755-VLOOKUP($C755,'Sch 10.1 Rate Design'!$B$9:$K$16,9,FALSE),0))</f>
        <v>0</v>
      </c>
      <c r="CX755" s="390">
        <f>IF(R755="",0,IF(R755&gt;VLOOKUP($C755,'Sch 10.1 Rate Design'!$B$9:$K$16,9,FALSE),R755-VLOOKUP($C755,'Sch 10.1 Rate Design'!$B$9:$K$16,9,FALSE),0))</f>
        <v>0</v>
      </c>
      <c r="CY755" s="698">
        <f>IF(S755="",0,IF(S755&gt;VLOOKUP($C755,'Sch 10.1 Rate Design'!$B$9:$K$16,9,FALSE),S755-VLOOKUP($C755,'Sch 10.1 Rate Design'!$B$9:$K$16,9,FALSE),0))</f>
        <v>0</v>
      </c>
      <c r="CZ755" s="701">
        <f>IF(H755="", 0, CN755/'Sch 10.1 Rate Design'!$Z$24*VLOOKUP($C755, 'Sch 10.1 Rate Design'!$B$9:$K$16, 10, FALSE))</f>
        <v>0</v>
      </c>
      <c r="DA755" s="701">
        <f>IF(I755="", 0, CO755/'Sch 10.1 Rate Design'!$Z$24*VLOOKUP($C755, 'Sch 10.1 Rate Design'!$B$9:$K$16, 10, FALSE))</f>
        <v>0</v>
      </c>
      <c r="DB755" s="701">
        <f>IF(J755="", 0, CP755/'Sch 10.1 Rate Design'!$Z$24*VLOOKUP($C755, 'Sch 10.1 Rate Design'!$B$9:$K$16, 10, FALSE))</f>
        <v>0</v>
      </c>
      <c r="DC755" s="701">
        <f>IF(K755="", 0, CQ755/'Sch 10.1 Rate Design'!$Z$24*VLOOKUP($C755, 'Sch 10.1 Rate Design'!$B$9:$K$16, 10, FALSE))</f>
        <v>0</v>
      </c>
      <c r="DD755" s="701">
        <f>IF(L755="", 0, CR755/'Sch 10.1 Rate Design'!$Z$24*VLOOKUP($C755, 'Sch 10.1 Rate Design'!$B$9:$K$16, 10, FALSE))</f>
        <v>0</v>
      </c>
      <c r="DE755" s="701">
        <f>IF(M755="", 0, CS755/'Sch 10.1 Rate Design'!$Z$24*VLOOKUP($C755, 'Sch 10.1 Rate Design'!$B$9:$K$16, 10, FALSE))</f>
        <v>0</v>
      </c>
      <c r="DF755" s="701">
        <f>IF(N755="", 0, CT755/'Sch 10.1 Rate Design'!$Z$24*VLOOKUP($C755, 'Sch 10.1 Rate Design'!$B$9:$K$16, 10, FALSE))</f>
        <v>0</v>
      </c>
      <c r="DG755" s="701">
        <f>IF(O755="", 0, CU755/'Sch 10.1 Rate Design'!$Z$24*VLOOKUP($C755, 'Sch 10.1 Rate Design'!$B$9:$K$16, 10, FALSE))</f>
        <v>0</v>
      </c>
      <c r="DH755" s="701">
        <f>IF(P755="", 0, CV755/'Sch 10.1 Rate Design'!$Z$24*VLOOKUP($C755, 'Sch 10.1 Rate Design'!$B$9:$K$16, 10, FALSE))</f>
        <v>0</v>
      </c>
      <c r="DI755" s="701">
        <f>IF(Q755="", 0, CW755/'Sch 10.1 Rate Design'!$Z$24*VLOOKUP($C755, 'Sch 10.1 Rate Design'!$B$9:$K$16, 10, FALSE))</f>
        <v>0</v>
      </c>
      <c r="DJ755" s="701">
        <f>IF(R755="", 0, CX755/'Sch 10.1 Rate Design'!$Z$24*VLOOKUP($C755, 'Sch 10.1 Rate Design'!$B$9:$K$16, 10, FALSE))</f>
        <v>0</v>
      </c>
      <c r="DK755" s="700">
        <f>IF(S755="", 0, CY755/'Sch 10.1 Rate Design'!$Z$24*VLOOKUP($C755, 'Sch 10.1 Rate Design'!$B$9:$K$16, 10, FALSE))</f>
        <v>0</v>
      </c>
      <c r="DL755" s="699">
        <f>IF(H755="", 0, VLOOKUP($C755, 'Sch 10.1 Rate Design'!$B$9:$K$16, 3, FALSE))</f>
        <v>0</v>
      </c>
      <c r="DM755" s="390">
        <f>IF(I755="", 0, VLOOKUP($C755, 'Sch 10.1 Rate Design'!$B$9:$K$16, 3, FALSE))</f>
        <v>0</v>
      </c>
      <c r="DN755" s="390">
        <f>IF(J755="", 0, VLOOKUP($C755, 'Sch 10.1 Rate Design'!$B$9:$K$16, 3, FALSE))</f>
        <v>0</v>
      </c>
      <c r="DO755" s="390">
        <f>IF(K755="", 0, VLOOKUP($C755, 'Sch 10.1 Rate Design'!$B$9:$K$16, 3, FALSE))</f>
        <v>0</v>
      </c>
      <c r="DP755" s="390">
        <f>IF(L755="", 0, VLOOKUP($C755, 'Sch 10.1 Rate Design'!$B$9:$K$16, 3, FALSE))</f>
        <v>0</v>
      </c>
      <c r="DQ755" s="390">
        <f>IF(M755="", 0, VLOOKUP($C755, 'Sch 10.1 Rate Design'!$B$9:$K$16, 3, FALSE))</f>
        <v>0</v>
      </c>
      <c r="DR755" s="390">
        <f>IF(N755="", 0, VLOOKUP($C755, 'Sch 10.1 Rate Design'!$B$9:$K$16, 3, FALSE))</f>
        <v>0</v>
      </c>
      <c r="DS755" s="390">
        <f>IF(O755="", 0, VLOOKUP($C755, 'Sch 10.1 Rate Design'!$B$9:$K$16, 3, FALSE))</f>
        <v>0</v>
      </c>
      <c r="DT755" s="390">
        <f>IF(P755="", 0, VLOOKUP($C755, 'Sch 10.1 Rate Design'!$B$9:$K$16, 3, FALSE))</f>
        <v>0</v>
      </c>
      <c r="DU755" s="390">
        <f>IF(Q755="", 0, VLOOKUP($C755, 'Sch 10.1 Rate Design'!$B$9:$K$16, 3, FALSE))</f>
        <v>0</v>
      </c>
      <c r="DV755" s="390">
        <f>IF(R755="", 0, VLOOKUP($C755, 'Sch 10.1 Rate Design'!$B$9:$K$16, 3, FALSE))</f>
        <v>0</v>
      </c>
      <c r="DW755" s="698">
        <f>IF(S755="", 0, VLOOKUP($C755, 'Sch 10.1 Rate Design'!$B$9:$K$16, 3, FALSE))</f>
        <v>0</v>
      </c>
      <c r="DX755" s="390"/>
      <c r="DY755" s="390"/>
      <c r="DZ755" s="390"/>
      <c r="EA755" s="390"/>
      <c r="EB755" s="390"/>
      <c r="EC755" s="390"/>
      <c r="ED755" s="390"/>
      <c r="EE755" s="390"/>
      <c r="EF755" s="390"/>
      <c r="EG755" s="390"/>
      <c r="EH755" s="390"/>
      <c r="EI755" s="390"/>
      <c r="EJ755" s="390"/>
    </row>
    <row r="756" spans="1:140" x14ac:dyDescent="0.3">
      <c r="A756" s="984">
        <f>Input!AH753</f>
        <v>0</v>
      </c>
      <c r="B756" s="390">
        <v>746</v>
      </c>
      <c r="C756" s="684">
        <f>Input!AI753</f>
        <v>0.625</v>
      </c>
      <c r="D756" s="702">
        <f t="shared" si="177"/>
        <v>0</v>
      </c>
      <c r="E756" s="702">
        <f>IF('Sch 10.1 Rate Design'!$AB$24="Monthly", AVERAGE(T756,U756,V756,W756,X756,Y756,Z756,AA756,AB756,AC756,AD756,AE756), AVERAGE(T756,V756,X756,Z756,AB756,AD756))</f>
        <v>0</v>
      </c>
      <c r="F756" s="390">
        <f t="shared" si="164"/>
        <v>0</v>
      </c>
      <c r="G756" s="698" t="e">
        <f>IF('Sch 10.1 Rate Design'!$AB$24="Monthly", AVERAGE(H756,I756,J756,K756,L756,M756,N756,O756,P756,Q756,R756,S756), AVERAGE(H756,J756,L756,N756,P756,R756))</f>
        <v>#DIV/0!</v>
      </c>
      <c r="H756" s="390" t="str">
        <f>IF(Input!AJ753="", "", Input!AJ753)</f>
        <v/>
      </c>
      <c r="I756" s="390" t="str">
        <f>IF(Input!AK753="", "", Input!AK753)</f>
        <v/>
      </c>
      <c r="J756" s="390" t="str">
        <f>IF(Input!AL753="", "", Input!AL753)</f>
        <v/>
      </c>
      <c r="K756" s="390" t="str">
        <f>IF(Input!AM753="", "", Input!AM753)</f>
        <v/>
      </c>
      <c r="L756" s="390" t="str">
        <f>IF(Input!AN753="", "", Input!AN753)</f>
        <v/>
      </c>
      <c r="M756" s="390" t="str">
        <f>IF(Input!AO753="", "", Input!AO753)</f>
        <v/>
      </c>
      <c r="N756" s="390" t="str">
        <f>IF(Input!AP753="", "", Input!AP753)</f>
        <v/>
      </c>
      <c r="O756" s="390" t="str">
        <f>IF(Input!AQ753="", "", Input!AQ753)</f>
        <v/>
      </c>
      <c r="P756" s="390" t="str">
        <f>IF(Input!AR753="", "", Input!AR753)</f>
        <v/>
      </c>
      <c r="Q756" s="390" t="str">
        <f>IF(Input!AS753="", "", Input!AS753)</f>
        <v/>
      </c>
      <c r="R756" s="390" t="str">
        <f>IF(Input!AT753="", "", Input!AT753)</f>
        <v/>
      </c>
      <c r="S756" s="390" t="str">
        <f>IF(Input!AU753="", "", Input!AU753)</f>
        <v/>
      </c>
      <c r="T756" s="701">
        <f t="shared" si="165"/>
        <v>0</v>
      </c>
      <c r="U756" s="701">
        <f t="shared" si="166"/>
        <v>0</v>
      </c>
      <c r="V756" s="701">
        <f t="shared" si="167"/>
        <v>0</v>
      </c>
      <c r="W756" s="701">
        <f t="shared" si="168"/>
        <v>0</v>
      </c>
      <c r="X756" s="701">
        <f t="shared" si="169"/>
        <v>0</v>
      </c>
      <c r="Y756" s="701">
        <f t="shared" si="170"/>
        <v>0</v>
      </c>
      <c r="Z756" s="701">
        <f t="shared" si="171"/>
        <v>0</v>
      </c>
      <c r="AA756" s="701">
        <f t="shared" si="172"/>
        <v>0</v>
      </c>
      <c r="AB756" s="701">
        <f t="shared" si="173"/>
        <v>0</v>
      </c>
      <c r="AC756" s="701">
        <f t="shared" si="174"/>
        <v>0</v>
      </c>
      <c r="AD756" s="701">
        <f t="shared" si="175"/>
        <v>0</v>
      </c>
      <c r="AE756" s="700">
        <f t="shared" si="176"/>
        <v>0</v>
      </c>
      <c r="AF756" s="701">
        <f>IF(H756="", 0, VLOOKUP($C756, 'Sch 10.1 Rate Design'!$B$9:$K$16, 4, FALSE))</f>
        <v>0</v>
      </c>
      <c r="AG756" s="701">
        <f>IF(I756="", 0, VLOOKUP($C756, 'Sch 10.1 Rate Design'!$B$9:$K$16, 4, FALSE))</f>
        <v>0</v>
      </c>
      <c r="AH756" s="701">
        <f>IF(J756="", 0, VLOOKUP($C756, 'Sch 10.1 Rate Design'!$B$9:$K$16, 4, FALSE))</f>
        <v>0</v>
      </c>
      <c r="AI756" s="701">
        <f>IF(K756="", 0, VLOOKUP($C756, 'Sch 10.1 Rate Design'!$B$9:$K$16, 4, FALSE))</f>
        <v>0</v>
      </c>
      <c r="AJ756" s="701">
        <f>IF(L756="", 0, VLOOKUP($C756, 'Sch 10.1 Rate Design'!$B$9:$K$16, 4, FALSE))</f>
        <v>0</v>
      </c>
      <c r="AK756" s="701">
        <f>IF(M756="", 0, VLOOKUP($C756, 'Sch 10.1 Rate Design'!$B$9:$K$16, 4, FALSE))</f>
        <v>0</v>
      </c>
      <c r="AL756" s="701">
        <f>IF(N756="", 0, VLOOKUP($C756, 'Sch 10.1 Rate Design'!$B$9:$K$16, 4, FALSE))</f>
        <v>0</v>
      </c>
      <c r="AM756" s="701">
        <f>IF(O756="", 0, VLOOKUP($C756, 'Sch 10.1 Rate Design'!$B$9:$K$16, 4, FALSE))</f>
        <v>0</v>
      </c>
      <c r="AN756" s="701">
        <f>IF(P756="", 0, VLOOKUP($C756, 'Sch 10.1 Rate Design'!$B$9:$K$16, 4, FALSE))</f>
        <v>0</v>
      </c>
      <c r="AO756" s="701">
        <f>IF(Q756="", 0, VLOOKUP($C756, 'Sch 10.1 Rate Design'!$B$9:$K$16, 4, FALSE))</f>
        <v>0</v>
      </c>
      <c r="AP756" s="701">
        <f>IF(R756="", 0, VLOOKUP($C756, 'Sch 10.1 Rate Design'!$B$9:$K$16, 4, FALSE))</f>
        <v>0</v>
      </c>
      <c r="AQ756" s="700">
        <f>IF(S756="", 0, VLOOKUP($C756, 'Sch 10.1 Rate Design'!$B$9:$K$16, 4, FALSE))</f>
        <v>0</v>
      </c>
      <c r="AR756" s="699">
        <f>IF(H756="",0,+IF(H756&gt;+VLOOKUP($C756, 'Sch 10.1 Rate Design'!$B$9:$K$16, 3),IF(H756&gt;+VLOOKUP($C756, 'Sch 10.1 Rate Design'!$B$9:$K$16, 5),+VLOOKUP($C756, 'Sch 10.1 Rate Design'!$B$9:$K$16, 5)-VLOOKUP($C756, 'Sch 10.1 Rate Design'!$B$9:$K$16, 3), H756-VLOOKUP($C756, 'Sch 10.1 Rate Design'!$B$9:$K$16, 3)), 0))</f>
        <v>0</v>
      </c>
      <c r="AS756" s="390">
        <f>IF(I756="",0,+IF(I756&gt;+VLOOKUP($C756, 'Sch 10.1 Rate Design'!$B$9:$K$16, 3),IF(I756&gt;+VLOOKUP($C756, 'Sch 10.1 Rate Design'!$B$9:$K$16, 5),+VLOOKUP($C756, 'Sch 10.1 Rate Design'!$B$9:$K$16, 5)-VLOOKUP($C756, 'Sch 10.1 Rate Design'!$B$9:$K$16, 3), I756-VLOOKUP($C756, 'Sch 10.1 Rate Design'!$B$9:$K$16, 3)), 0))</f>
        <v>0</v>
      </c>
      <c r="AT756" s="390">
        <f>IF(J756="",0,+IF(J756&gt;+VLOOKUP($C756, 'Sch 10.1 Rate Design'!$B$9:$K$16, 3),IF(J756&gt;+VLOOKUP($C756, 'Sch 10.1 Rate Design'!$B$9:$K$16, 5),+VLOOKUP($C756, 'Sch 10.1 Rate Design'!$B$9:$K$16, 5)-VLOOKUP($C756, 'Sch 10.1 Rate Design'!$B$9:$K$16, 3), J756-VLOOKUP($C756, 'Sch 10.1 Rate Design'!$B$9:$K$16, 3)), 0))</f>
        <v>0</v>
      </c>
      <c r="AU756" s="390">
        <f>IF(K756="",0,+IF(K756&gt;+VLOOKUP($C756, 'Sch 10.1 Rate Design'!$B$9:$K$16, 3),IF(K756&gt;+VLOOKUP($C756, 'Sch 10.1 Rate Design'!$B$9:$K$16, 5),+VLOOKUP($C756, 'Sch 10.1 Rate Design'!$B$9:$K$16, 5)-VLOOKUP($C756, 'Sch 10.1 Rate Design'!$B$9:$K$16, 3), K756-VLOOKUP($C756, 'Sch 10.1 Rate Design'!$B$9:$K$16, 3)), 0))</f>
        <v>0</v>
      </c>
      <c r="AV756" s="390">
        <f>IF(L756="",0,+IF(L756&gt;+VLOOKUP($C756, 'Sch 10.1 Rate Design'!$B$9:$K$16, 3),IF(L756&gt;+VLOOKUP($C756, 'Sch 10.1 Rate Design'!$B$9:$K$16, 5),+VLOOKUP($C756, 'Sch 10.1 Rate Design'!$B$9:$K$16, 5)-VLOOKUP($C756, 'Sch 10.1 Rate Design'!$B$9:$K$16, 3), L756-VLOOKUP($C756, 'Sch 10.1 Rate Design'!$B$9:$K$16, 3)), 0))</f>
        <v>0</v>
      </c>
      <c r="AW756" s="390">
        <f>IF(M756="",0,+IF(M756&gt;+VLOOKUP($C756, 'Sch 10.1 Rate Design'!$B$9:$K$16, 3),IF(M756&gt;+VLOOKUP($C756, 'Sch 10.1 Rate Design'!$B$9:$K$16, 5),+VLOOKUP($C756, 'Sch 10.1 Rate Design'!$B$9:$K$16, 5)-VLOOKUP($C756, 'Sch 10.1 Rate Design'!$B$9:$K$16, 3), M756-VLOOKUP($C756, 'Sch 10.1 Rate Design'!$B$9:$K$16, 3)), 0))</f>
        <v>0</v>
      </c>
      <c r="AX756" s="390">
        <f>IF(N756="",0,+IF(N756&gt;+VLOOKUP($C756, 'Sch 10.1 Rate Design'!$B$9:$K$16, 3),IF(N756&gt;+VLOOKUP($C756, 'Sch 10.1 Rate Design'!$B$9:$K$16, 5),+VLOOKUP($C756, 'Sch 10.1 Rate Design'!$B$9:$K$16, 5)-VLOOKUP($C756, 'Sch 10.1 Rate Design'!$B$9:$K$16, 3), N756-VLOOKUP($C756, 'Sch 10.1 Rate Design'!$B$9:$K$16, 3)), 0))</f>
        <v>0</v>
      </c>
      <c r="AY756" s="390">
        <f>IF(O756="",0,+IF(O756&gt;+VLOOKUP($C756, 'Sch 10.1 Rate Design'!$B$9:$K$16, 3),IF(O756&gt;+VLOOKUP($C756, 'Sch 10.1 Rate Design'!$B$9:$K$16, 5),+VLOOKUP($C756, 'Sch 10.1 Rate Design'!$B$9:$K$16, 5)-VLOOKUP($C756, 'Sch 10.1 Rate Design'!$B$9:$K$16, 3), O756-VLOOKUP($C756, 'Sch 10.1 Rate Design'!$B$9:$K$16, 3)), 0))</f>
        <v>0</v>
      </c>
      <c r="AZ756" s="390">
        <f>IF(P756="",0,+IF(P756&gt;+VLOOKUP($C756, 'Sch 10.1 Rate Design'!$B$9:$K$16, 3),IF(P756&gt;+VLOOKUP($C756, 'Sch 10.1 Rate Design'!$B$9:$K$16, 5),+VLOOKUP($C756, 'Sch 10.1 Rate Design'!$B$9:$K$16, 5)-VLOOKUP($C756, 'Sch 10.1 Rate Design'!$B$9:$K$16, 3), P756-VLOOKUP($C756, 'Sch 10.1 Rate Design'!$B$9:$K$16, 3)), 0))</f>
        <v>0</v>
      </c>
      <c r="BA756" s="390">
        <f>IF(Q756="",0,+IF(Q756&gt;+VLOOKUP($C756, 'Sch 10.1 Rate Design'!$B$9:$K$16, 3),IF(Q756&gt;+VLOOKUP($C756, 'Sch 10.1 Rate Design'!$B$9:$K$16, 5),+VLOOKUP($C756, 'Sch 10.1 Rate Design'!$B$9:$K$16, 5)-VLOOKUP($C756, 'Sch 10.1 Rate Design'!$B$9:$K$16, 3), Q756-VLOOKUP($C756, 'Sch 10.1 Rate Design'!$B$9:$K$16, 3)), 0))</f>
        <v>0</v>
      </c>
      <c r="BB756" s="390">
        <f>IF(R756="",0,+IF(R756&gt;+VLOOKUP($C756, 'Sch 10.1 Rate Design'!$B$9:$K$16, 3),IF(R756&gt;+VLOOKUP($C756, 'Sch 10.1 Rate Design'!$B$9:$K$16, 5),+VLOOKUP($C756, 'Sch 10.1 Rate Design'!$B$9:$K$16, 5)-VLOOKUP($C756, 'Sch 10.1 Rate Design'!$B$9:$K$16, 3), R756-VLOOKUP($C756, 'Sch 10.1 Rate Design'!$B$9:$K$16, 3)), 0))</f>
        <v>0</v>
      </c>
      <c r="BC756" s="698">
        <f>IF(S756="",0,+IF(S756&gt;+VLOOKUP($C756, 'Sch 10.1 Rate Design'!$B$9:$K$16, 3),IF(S756&gt;+VLOOKUP($C756, 'Sch 10.1 Rate Design'!$B$9:$K$16, 5),+VLOOKUP($C756, 'Sch 10.1 Rate Design'!$B$9:$K$16, 5)-VLOOKUP($C756, 'Sch 10.1 Rate Design'!$B$9:$K$16, 3), S756-VLOOKUP($C756, 'Sch 10.1 Rate Design'!$B$9:$K$16, 3)), 0))</f>
        <v>0</v>
      </c>
      <c r="BD756" s="701">
        <f>IF(H756="", 0, AR756/'Sch 10.1 Rate Design'!$Z$24*VLOOKUP($C756, 'Sch 10.1 Rate Design'!$B$9:$K$16, 6, FALSE))</f>
        <v>0</v>
      </c>
      <c r="BE756" s="701">
        <f>IF(I756="", 0, AS756/'Sch 10.1 Rate Design'!$Z$24*VLOOKUP($C756, 'Sch 10.1 Rate Design'!$B$9:$K$16, 6, FALSE))</f>
        <v>0</v>
      </c>
      <c r="BF756" s="701">
        <f>IF(J756="", 0, AT756/'Sch 10.1 Rate Design'!$Z$24*VLOOKUP($C756, 'Sch 10.1 Rate Design'!$B$9:$K$16, 6, FALSE))</f>
        <v>0</v>
      </c>
      <c r="BG756" s="701">
        <f>IF(K756="", 0, AU756/'Sch 10.1 Rate Design'!$Z$24*VLOOKUP($C756, 'Sch 10.1 Rate Design'!$B$9:$K$16, 6, FALSE))</f>
        <v>0</v>
      </c>
      <c r="BH756" s="701">
        <f>IF(L756="", 0, AV756/'Sch 10.1 Rate Design'!$Z$24*VLOOKUP($C756, 'Sch 10.1 Rate Design'!$B$9:$K$16, 6, FALSE))</f>
        <v>0</v>
      </c>
      <c r="BI756" s="701">
        <f>IF(M756="", 0, AW756/'Sch 10.1 Rate Design'!$Z$24*VLOOKUP($C756, 'Sch 10.1 Rate Design'!$B$9:$K$16, 6, FALSE))</f>
        <v>0</v>
      </c>
      <c r="BJ756" s="701">
        <f>IF(N756="", 0, AX756/'Sch 10.1 Rate Design'!$Z$24*VLOOKUP($C756, 'Sch 10.1 Rate Design'!$B$9:$K$16, 6, FALSE))</f>
        <v>0</v>
      </c>
      <c r="BK756" s="701">
        <f>IF(O756="", 0, AY756/'Sch 10.1 Rate Design'!$Z$24*VLOOKUP($C756, 'Sch 10.1 Rate Design'!$B$9:$K$16, 6, FALSE))</f>
        <v>0</v>
      </c>
      <c r="BL756" s="701">
        <f>IF(P756="", 0, AZ756/'Sch 10.1 Rate Design'!$Z$24*VLOOKUP($C756, 'Sch 10.1 Rate Design'!$B$9:$K$16, 6, FALSE))</f>
        <v>0</v>
      </c>
      <c r="BM756" s="701">
        <f>IF(Q756="", 0, BA756/'Sch 10.1 Rate Design'!$Z$24*VLOOKUP($C756, 'Sch 10.1 Rate Design'!$B$9:$K$16, 6, FALSE))</f>
        <v>0</v>
      </c>
      <c r="BN756" s="701">
        <f>IF(R756="", 0, BB756/'Sch 10.1 Rate Design'!$Z$24*VLOOKUP($C756, 'Sch 10.1 Rate Design'!$B$9:$K$16, 6, FALSE))</f>
        <v>0</v>
      </c>
      <c r="BO756" s="700">
        <f>IF(S756="", 0, BC756/'Sch 10.1 Rate Design'!$Z$24*VLOOKUP($C756, 'Sch 10.1 Rate Design'!$B$9:$K$16, 6, FALSE))</f>
        <v>0</v>
      </c>
      <c r="BP756" s="390">
        <f>IF(H756="",0,+IF(H756&gt;+VLOOKUP($C756, 'Sch 10.1 Rate Design'!$B$9:$K$16, 5),IF(H756&gt;+VLOOKUP($C756, 'Sch 10.1 Rate Design'!$B$9:$K$16, 7),+VLOOKUP($C756, 'Sch 10.1 Rate Design'!$B$9:$K$16, 7)-VLOOKUP($C756, 'Sch 10.1 Rate Design'!$B$9:$K$16, 5), H756-VLOOKUP($C756, 'Sch 10.1 Rate Design'!$B$9:$K$16, 5)), 0))</f>
        <v>0</v>
      </c>
      <c r="BQ756" s="390">
        <f>IF(I756="",0,+IF(I756&gt;+VLOOKUP($C756, 'Sch 10.1 Rate Design'!$B$9:$K$16, 5),IF(I756&gt;+VLOOKUP($C756, 'Sch 10.1 Rate Design'!$B$9:$K$16, 7),+VLOOKUP($C756, 'Sch 10.1 Rate Design'!$B$9:$K$16, 7)-VLOOKUP($C756, 'Sch 10.1 Rate Design'!$B$9:$K$16, 5), I756-VLOOKUP($C756, 'Sch 10.1 Rate Design'!$B$9:$K$16, 5)), 0))</f>
        <v>0</v>
      </c>
      <c r="BR756" s="390">
        <f>IF(J756="",0,+IF(J756&gt;+VLOOKUP($C756, 'Sch 10.1 Rate Design'!$B$9:$K$16, 5),IF(J756&gt;+VLOOKUP($C756, 'Sch 10.1 Rate Design'!$B$9:$K$16, 7),+VLOOKUP($C756, 'Sch 10.1 Rate Design'!$B$9:$K$16, 7)-VLOOKUP($C756, 'Sch 10.1 Rate Design'!$B$9:$K$16, 5), J756-VLOOKUP($C756, 'Sch 10.1 Rate Design'!$B$9:$K$16, 5)), 0))</f>
        <v>0</v>
      </c>
      <c r="BS756" s="390">
        <f>IF(K756="",0,+IF(K756&gt;+VLOOKUP($C756, 'Sch 10.1 Rate Design'!$B$9:$K$16, 5),IF(K756&gt;+VLOOKUP($C756, 'Sch 10.1 Rate Design'!$B$9:$K$16, 7),+VLOOKUP($C756, 'Sch 10.1 Rate Design'!$B$9:$K$16, 7)-VLOOKUP($C756, 'Sch 10.1 Rate Design'!$B$9:$K$16, 5), K756-VLOOKUP($C756, 'Sch 10.1 Rate Design'!$B$9:$K$16, 5)), 0))</f>
        <v>0</v>
      </c>
      <c r="BT756" s="390">
        <f>IF(L756="",0,+IF(L756&gt;+VLOOKUP($C756, 'Sch 10.1 Rate Design'!$B$9:$K$16, 5),IF(L756&gt;+VLOOKUP($C756, 'Sch 10.1 Rate Design'!$B$9:$K$16, 7),+VLOOKUP($C756, 'Sch 10.1 Rate Design'!$B$9:$K$16, 7)-VLOOKUP($C756, 'Sch 10.1 Rate Design'!$B$9:$K$16, 5), L756-VLOOKUP($C756, 'Sch 10.1 Rate Design'!$B$9:$K$16, 5)), 0))</f>
        <v>0</v>
      </c>
      <c r="BU756" s="390">
        <f>IF(M756="",0,+IF(M756&gt;+VLOOKUP($C756, 'Sch 10.1 Rate Design'!$B$9:$K$16, 5),IF(M756&gt;+VLOOKUP($C756, 'Sch 10.1 Rate Design'!$B$9:$K$16, 7),+VLOOKUP($C756, 'Sch 10.1 Rate Design'!$B$9:$K$16, 7)-VLOOKUP($C756, 'Sch 10.1 Rate Design'!$B$9:$K$16, 5), M756-VLOOKUP($C756, 'Sch 10.1 Rate Design'!$B$9:$K$16, 5)), 0))</f>
        <v>0</v>
      </c>
      <c r="BV756" s="390">
        <f>IF(N756="",0,+IF(N756&gt;+VLOOKUP($C756, 'Sch 10.1 Rate Design'!$B$9:$K$16, 5),IF(N756&gt;+VLOOKUP($C756, 'Sch 10.1 Rate Design'!$B$9:$K$16, 7),+VLOOKUP($C756, 'Sch 10.1 Rate Design'!$B$9:$K$16, 7)-VLOOKUP($C756, 'Sch 10.1 Rate Design'!$B$9:$K$16, 5), N756-VLOOKUP($C756, 'Sch 10.1 Rate Design'!$B$9:$K$16, 5)), 0))</f>
        <v>0</v>
      </c>
      <c r="BW756" s="390">
        <f>IF(O756="",0,+IF(O756&gt;+VLOOKUP($C756, 'Sch 10.1 Rate Design'!$B$9:$K$16, 5),IF(O756&gt;+VLOOKUP($C756, 'Sch 10.1 Rate Design'!$B$9:$K$16, 7),+VLOOKUP($C756, 'Sch 10.1 Rate Design'!$B$9:$K$16, 7)-VLOOKUP($C756, 'Sch 10.1 Rate Design'!$B$9:$K$16, 5), O756-VLOOKUP($C756, 'Sch 10.1 Rate Design'!$B$9:$K$16, 5)), 0))</f>
        <v>0</v>
      </c>
      <c r="BX756" s="390">
        <f>IF(P756="",0,+IF(P756&gt;+VLOOKUP($C756, 'Sch 10.1 Rate Design'!$B$9:$K$16, 5),IF(P756&gt;+VLOOKUP($C756, 'Sch 10.1 Rate Design'!$B$9:$K$16, 7),+VLOOKUP($C756, 'Sch 10.1 Rate Design'!$B$9:$K$16, 7)-VLOOKUP($C756, 'Sch 10.1 Rate Design'!$B$9:$K$16, 5), P756-VLOOKUP($C756, 'Sch 10.1 Rate Design'!$B$9:$K$16, 5)), 0))</f>
        <v>0</v>
      </c>
      <c r="BY756" s="390">
        <f>IF(Q756="",0,+IF(Q756&gt;+VLOOKUP($C756, 'Sch 10.1 Rate Design'!$B$9:$K$16, 5),IF(Q756&gt;+VLOOKUP($C756, 'Sch 10.1 Rate Design'!$B$9:$K$16, 7),+VLOOKUP($C756, 'Sch 10.1 Rate Design'!$B$9:$K$16, 7)-VLOOKUP($C756, 'Sch 10.1 Rate Design'!$B$9:$K$16, 5), Q756-VLOOKUP($C756, 'Sch 10.1 Rate Design'!$B$9:$K$16, 5)), 0))</f>
        <v>0</v>
      </c>
      <c r="BZ756" s="390">
        <f>IF(R756="",0,+IF(R756&gt;+VLOOKUP($C756, 'Sch 10.1 Rate Design'!$B$9:$K$16, 5),IF(R756&gt;+VLOOKUP($C756, 'Sch 10.1 Rate Design'!$B$9:$K$16, 7),+VLOOKUP($C756, 'Sch 10.1 Rate Design'!$B$9:$K$16, 7)-VLOOKUP($C756, 'Sch 10.1 Rate Design'!$B$9:$K$16, 5), R756-VLOOKUP($C756, 'Sch 10.1 Rate Design'!$B$9:$K$16, 5)), 0))</f>
        <v>0</v>
      </c>
      <c r="CA756" s="698">
        <f>IF(S756="",0,+IF(S756&gt;+VLOOKUP($C756, 'Sch 10.1 Rate Design'!$B$9:$K$16, 5),IF(S756&gt;+VLOOKUP($C756, 'Sch 10.1 Rate Design'!$B$9:$K$16, 7),+VLOOKUP($C756, 'Sch 10.1 Rate Design'!$B$9:$K$16, 7)-VLOOKUP($C756, 'Sch 10.1 Rate Design'!$B$9:$K$16, 5), S756-VLOOKUP($C756, 'Sch 10.1 Rate Design'!$B$9:$K$16, 5)), 0))</f>
        <v>0</v>
      </c>
      <c r="CB756" s="701">
        <f>IF(H756="", 0, BP756/'Sch 10.1 Rate Design'!$Z$24*VLOOKUP($C756, 'Sch 10.1 Rate Design'!$B$9:$K$16, 8, FALSE))</f>
        <v>0</v>
      </c>
      <c r="CC756" s="701">
        <f>IF(I756="", 0, BQ756/'Sch 10.1 Rate Design'!$Z$24*VLOOKUP($C756, 'Sch 10.1 Rate Design'!$B$9:$K$16, 8, FALSE))</f>
        <v>0</v>
      </c>
      <c r="CD756" s="701">
        <f>IF(J756="", 0, BR756/'Sch 10.1 Rate Design'!$Z$24*VLOOKUP($C756, 'Sch 10.1 Rate Design'!$B$9:$K$16, 8, FALSE))</f>
        <v>0</v>
      </c>
      <c r="CE756" s="701">
        <f>IF(K756="", 0, BS756/'Sch 10.1 Rate Design'!$Z$24*VLOOKUP($C756, 'Sch 10.1 Rate Design'!$B$9:$K$16, 8, FALSE))</f>
        <v>0</v>
      </c>
      <c r="CF756" s="701">
        <f>IF(L756="", 0, BT756/'Sch 10.1 Rate Design'!$Z$24*VLOOKUP($C756, 'Sch 10.1 Rate Design'!$B$9:$K$16, 8, FALSE))</f>
        <v>0</v>
      </c>
      <c r="CG756" s="701">
        <f>IF(M756="", 0, BU756/'Sch 10.1 Rate Design'!$Z$24*VLOOKUP($C756, 'Sch 10.1 Rate Design'!$B$9:$K$16, 8, FALSE))</f>
        <v>0</v>
      </c>
      <c r="CH756" s="701">
        <f>IF(N756="", 0, BV756/'Sch 10.1 Rate Design'!$Z$24*VLOOKUP($C756, 'Sch 10.1 Rate Design'!$B$9:$K$16, 8, FALSE))</f>
        <v>0</v>
      </c>
      <c r="CI756" s="701">
        <f>IF(O756="", 0, BW756/'Sch 10.1 Rate Design'!$Z$24*VLOOKUP($C756, 'Sch 10.1 Rate Design'!$B$9:$K$16, 8, FALSE))</f>
        <v>0</v>
      </c>
      <c r="CJ756" s="701">
        <f>IF(P756="", 0, BX756/'Sch 10.1 Rate Design'!$Z$24*VLOOKUP($C756, 'Sch 10.1 Rate Design'!$B$9:$K$16, 8, FALSE))</f>
        <v>0</v>
      </c>
      <c r="CK756" s="701">
        <f>IF(Q756="", 0, BY756/'Sch 10.1 Rate Design'!$Z$24*VLOOKUP($C756, 'Sch 10.1 Rate Design'!$B$9:$K$16, 8, FALSE))</f>
        <v>0</v>
      </c>
      <c r="CL756" s="701">
        <f>IF(R756="", 0, BZ756/'Sch 10.1 Rate Design'!$Z$24*VLOOKUP($C756, 'Sch 10.1 Rate Design'!$B$9:$K$16, 8, FALSE))</f>
        <v>0</v>
      </c>
      <c r="CM756" s="700">
        <f>IF(S756="", 0, CA756/'Sch 10.1 Rate Design'!$Z$24*VLOOKUP($C756, 'Sch 10.1 Rate Design'!$B$9:$K$16, 8, FALSE))</f>
        <v>0</v>
      </c>
      <c r="CN756" s="390">
        <f>IF(H756="",0,IF(H756&gt;VLOOKUP($C756,'Sch 10.1 Rate Design'!$B$9:$K$16,9,FALSE),H756-VLOOKUP($C756,'Sch 10.1 Rate Design'!$B$9:$K$16,9,FALSE),0))</f>
        <v>0</v>
      </c>
      <c r="CO756" s="390">
        <f>IF(I756="",0,IF(I756&gt;VLOOKUP($C756,'Sch 10.1 Rate Design'!$B$9:$K$16,9,FALSE),I756-VLOOKUP($C756,'Sch 10.1 Rate Design'!$B$9:$K$16,9,FALSE),0))</f>
        <v>0</v>
      </c>
      <c r="CP756" s="390">
        <f>IF(J756="",0,IF(J756&gt;VLOOKUP($C756,'Sch 10.1 Rate Design'!$B$9:$K$16,9,FALSE),J756-VLOOKUP($C756,'Sch 10.1 Rate Design'!$B$9:$K$16,9,FALSE),0))</f>
        <v>0</v>
      </c>
      <c r="CQ756" s="390">
        <f>IF(K756="",0,IF(K756&gt;VLOOKUP($C756,'Sch 10.1 Rate Design'!$B$9:$K$16,9,FALSE),K756-VLOOKUP($C756,'Sch 10.1 Rate Design'!$B$9:$K$16,9,FALSE),0))</f>
        <v>0</v>
      </c>
      <c r="CR756" s="390">
        <f>IF(L756="",0,IF(L756&gt;VLOOKUP($C756,'Sch 10.1 Rate Design'!$B$9:$K$16,9,FALSE),L756-VLOOKUP($C756,'Sch 10.1 Rate Design'!$B$9:$K$16,9,FALSE),0))</f>
        <v>0</v>
      </c>
      <c r="CS756" s="390">
        <f>IF(M756="",0,IF(M756&gt;VLOOKUP($C756,'Sch 10.1 Rate Design'!$B$9:$K$16,9,FALSE),M756-VLOOKUP($C756,'Sch 10.1 Rate Design'!$B$9:$K$16,9,FALSE),0))</f>
        <v>0</v>
      </c>
      <c r="CT756" s="390">
        <f>IF(N756="",0,IF(N756&gt;VLOOKUP($C756,'Sch 10.1 Rate Design'!$B$9:$K$16,9,FALSE),N756-VLOOKUP($C756,'Sch 10.1 Rate Design'!$B$9:$K$16,9,FALSE),0))</f>
        <v>0</v>
      </c>
      <c r="CU756" s="390">
        <f>IF(O756="",0,IF(O756&gt;VLOOKUP($C756,'Sch 10.1 Rate Design'!$B$9:$K$16,9,FALSE),O756-VLOOKUP($C756,'Sch 10.1 Rate Design'!$B$9:$K$16,9,FALSE),0))</f>
        <v>0</v>
      </c>
      <c r="CV756" s="390">
        <f>IF(P756="",0,IF(P756&gt;VLOOKUP($C756,'Sch 10.1 Rate Design'!$B$9:$K$16,9,FALSE),P756-VLOOKUP($C756,'Sch 10.1 Rate Design'!$B$9:$K$16,9,FALSE),0))</f>
        <v>0</v>
      </c>
      <c r="CW756" s="390">
        <f>IF(Q756="",0,IF(Q756&gt;VLOOKUP($C756,'Sch 10.1 Rate Design'!$B$9:$K$16,9,FALSE),Q756-VLOOKUP($C756,'Sch 10.1 Rate Design'!$B$9:$K$16,9,FALSE),0))</f>
        <v>0</v>
      </c>
      <c r="CX756" s="390">
        <f>IF(R756="",0,IF(R756&gt;VLOOKUP($C756,'Sch 10.1 Rate Design'!$B$9:$K$16,9,FALSE),R756-VLOOKUP($C756,'Sch 10.1 Rate Design'!$B$9:$K$16,9,FALSE),0))</f>
        <v>0</v>
      </c>
      <c r="CY756" s="698">
        <f>IF(S756="",0,IF(S756&gt;VLOOKUP($C756,'Sch 10.1 Rate Design'!$B$9:$K$16,9,FALSE),S756-VLOOKUP($C756,'Sch 10.1 Rate Design'!$B$9:$K$16,9,FALSE),0))</f>
        <v>0</v>
      </c>
      <c r="CZ756" s="701">
        <f>IF(H756="", 0, CN756/'Sch 10.1 Rate Design'!$Z$24*VLOOKUP($C756, 'Sch 10.1 Rate Design'!$B$9:$K$16, 10, FALSE))</f>
        <v>0</v>
      </c>
      <c r="DA756" s="701">
        <f>IF(I756="", 0, CO756/'Sch 10.1 Rate Design'!$Z$24*VLOOKUP($C756, 'Sch 10.1 Rate Design'!$B$9:$K$16, 10, FALSE))</f>
        <v>0</v>
      </c>
      <c r="DB756" s="701">
        <f>IF(J756="", 0, CP756/'Sch 10.1 Rate Design'!$Z$24*VLOOKUP($C756, 'Sch 10.1 Rate Design'!$B$9:$K$16, 10, FALSE))</f>
        <v>0</v>
      </c>
      <c r="DC756" s="701">
        <f>IF(K756="", 0, CQ756/'Sch 10.1 Rate Design'!$Z$24*VLOOKUP($C756, 'Sch 10.1 Rate Design'!$B$9:$K$16, 10, FALSE))</f>
        <v>0</v>
      </c>
      <c r="DD756" s="701">
        <f>IF(L756="", 0, CR756/'Sch 10.1 Rate Design'!$Z$24*VLOOKUP($C756, 'Sch 10.1 Rate Design'!$B$9:$K$16, 10, FALSE))</f>
        <v>0</v>
      </c>
      <c r="DE756" s="701">
        <f>IF(M756="", 0, CS756/'Sch 10.1 Rate Design'!$Z$24*VLOOKUP($C756, 'Sch 10.1 Rate Design'!$B$9:$K$16, 10, FALSE))</f>
        <v>0</v>
      </c>
      <c r="DF756" s="701">
        <f>IF(N756="", 0, CT756/'Sch 10.1 Rate Design'!$Z$24*VLOOKUP($C756, 'Sch 10.1 Rate Design'!$B$9:$K$16, 10, FALSE))</f>
        <v>0</v>
      </c>
      <c r="DG756" s="701">
        <f>IF(O756="", 0, CU756/'Sch 10.1 Rate Design'!$Z$24*VLOOKUP($C756, 'Sch 10.1 Rate Design'!$B$9:$K$16, 10, FALSE))</f>
        <v>0</v>
      </c>
      <c r="DH756" s="701">
        <f>IF(P756="", 0, CV756/'Sch 10.1 Rate Design'!$Z$24*VLOOKUP($C756, 'Sch 10.1 Rate Design'!$B$9:$K$16, 10, FALSE))</f>
        <v>0</v>
      </c>
      <c r="DI756" s="701">
        <f>IF(Q756="", 0, CW756/'Sch 10.1 Rate Design'!$Z$24*VLOOKUP($C756, 'Sch 10.1 Rate Design'!$B$9:$K$16, 10, FALSE))</f>
        <v>0</v>
      </c>
      <c r="DJ756" s="701">
        <f>IF(R756="", 0, CX756/'Sch 10.1 Rate Design'!$Z$24*VLOOKUP($C756, 'Sch 10.1 Rate Design'!$B$9:$K$16, 10, FALSE))</f>
        <v>0</v>
      </c>
      <c r="DK756" s="700">
        <f>IF(S756="", 0, CY756/'Sch 10.1 Rate Design'!$Z$24*VLOOKUP($C756, 'Sch 10.1 Rate Design'!$B$9:$K$16, 10, FALSE))</f>
        <v>0</v>
      </c>
      <c r="DL756" s="699">
        <f>IF(H756="", 0, VLOOKUP($C756, 'Sch 10.1 Rate Design'!$B$9:$K$16, 3, FALSE))</f>
        <v>0</v>
      </c>
      <c r="DM756" s="390">
        <f>IF(I756="", 0, VLOOKUP($C756, 'Sch 10.1 Rate Design'!$B$9:$K$16, 3, FALSE))</f>
        <v>0</v>
      </c>
      <c r="DN756" s="390">
        <f>IF(J756="", 0, VLOOKUP($C756, 'Sch 10.1 Rate Design'!$B$9:$K$16, 3, FALSE))</f>
        <v>0</v>
      </c>
      <c r="DO756" s="390">
        <f>IF(K756="", 0, VLOOKUP($C756, 'Sch 10.1 Rate Design'!$B$9:$K$16, 3, FALSE))</f>
        <v>0</v>
      </c>
      <c r="DP756" s="390">
        <f>IF(L756="", 0, VLOOKUP($C756, 'Sch 10.1 Rate Design'!$B$9:$K$16, 3, FALSE))</f>
        <v>0</v>
      </c>
      <c r="DQ756" s="390">
        <f>IF(M756="", 0, VLOOKUP($C756, 'Sch 10.1 Rate Design'!$B$9:$K$16, 3, FALSE))</f>
        <v>0</v>
      </c>
      <c r="DR756" s="390">
        <f>IF(N756="", 0, VLOOKUP($C756, 'Sch 10.1 Rate Design'!$B$9:$K$16, 3, FALSE))</f>
        <v>0</v>
      </c>
      <c r="DS756" s="390">
        <f>IF(O756="", 0, VLOOKUP($C756, 'Sch 10.1 Rate Design'!$B$9:$K$16, 3, FALSE))</f>
        <v>0</v>
      </c>
      <c r="DT756" s="390">
        <f>IF(P756="", 0, VLOOKUP($C756, 'Sch 10.1 Rate Design'!$B$9:$K$16, 3, FALSE))</f>
        <v>0</v>
      </c>
      <c r="DU756" s="390">
        <f>IF(Q756="", 0, VLOOKUP($C756, 'Sch 10.1 Rate Design'!$B$9:$K$16, 3, FALSE))</f>
        <v>0</v>
      </c>
      <c r="DV756" s="390">
        <f>IF(R756="", 0, VLOOKUP($C756, 'Sch 10.1 Rate Design'!$B$9:$K$16, 3, FALSE))</f>
        <v>0</v>
      </c>
      <c r="DW756" s="698">
        <f>IF(S756="", 0, VLOOKUP($C756, 'Sch 10.1 Rate Design'!$B$9:$K$16, 3, FALSE))</f>
        <v>0</v>
      </c>
      <c r="DX756" s="390"/>
      <c r="DY756" s="390"/>
      <c r="DZ756" s="390"/>
      <c r="EA756" s="390"/>
      <c r="EB756" s="390"/>
      <c r="EC756" s="390"/>
      <c r="ED756" s="390"/>
      <c r="EE756" s="390"/>
      <c r="EF756" s="390"/>
      <c r="EG756" s="390"/>
      <c r="EH756" s="390"/>
      <c r="EI756" s="390"/>
      <c r="EJ756" s="390"/>
    </row>
    <row r="757" spans="1:140" x14ac:dyDescent="0.3">
      <c r="A757" s="984">
        <f>Input!AH754</f>
        <v>0</v>
      </c>
      <c r="B757" s="390">
        <v>747</v>
      </c>
      <c r="C757" s="684">
        <f>Input!AI754</f>
        <v>0.625</v>
      </c>
      <c r="D757" s="702">
        <f t="shared" si="177"/>
        <v>0</v>
      </c>
      <c r="E757" s="702">
        <f>IF('Sch 10.1 Rate Design'!$AB$24="Monthly", AVERAGE(T757,U757,V757,W757,X757,Y757,Z757,AA757,AB757,AC757,AD757,AE757), AVERAGE(T757,V757,X757,Z757,AB757,AD757))</f>
        <v>0</v>
      </c>
      <c r="F757" s="390">
        <f t="shared" si="164"/>
        <v>0</v>
      </c>
      <c r="G757" s="698" t="e">
        <f>IF('Sch 10.1 Rate Design'!$AB$24="Monthly", AVERAGE(H757,I757,J757,K757,L757,M757,N757,O757,P757,Q757,R757,S757), AVERAGE(H757,J757,L757,N757,P757,R757))</f>
        <v>#DIV/0!</v>
      </c>
      <c r="H757" s="390" t="str">
        <f>IF(Input!AJ754="", "", Input!AJ754)</f>
        <v/>
      </c>
      <c r="I757" s="390" t="str">
        <f>IF(Input!AK754="", "", Input!AK754)</f>
        <v/>
      </c>
      <c r="J757" s="390" t="str">
        <f>IF(Input!AL754="", "", Input!AL754)</f>
        <v/>
      </c>
      <c r="K757" s="390" t="str">
        <f>IF(Input!AM754="", "", Input!AM754)</f>
        <v/>
      </c>
      <c r="L757" s="390" t="str">
        <f>IF(Input!AN754="", "", Input!AN754)</f>
        <v/>
      </c>
      <c r="M757" s="390" t="str">
        <f>IF(Input!AO754="", "", Input!AO754)</f>
        <v/>
      </c>
      <c r="N757" s="390" t="str">
        <f>IF(Input!AP754="", "", Input!AP754)</f>
        <v/>
      </c>
      <c r="O757" s="390" t="str">
        <f>IF(Input!AQ754="", "", Input!AQ754)</f>
        <v/>
      </c>
      <c r="P757" s="390" t="str">
        <f>IF(Input!AR754="", "", Input!AR754)</f>
        <v/>
      </c>
      <c r="Q757" s="390" t="str">
        <f>IF(Input!AS754="", "", Input!AS754)</f>
        <v/>
      </c>
      <c r="R757" s="390" t="str">
        <f>IF(Input!AT754="", "", Input!AT754)</f>
        <v/>
      </c>
      <c r="S757" s="390" t="str">
        <f>IF(Input!AU754="", "", Input!AU754)</f>
        <v/>
      </c>
      <c r="T757" s="701">
        <f t="shared" si="165"/>
        <v>0</v>
      </c>
      <c r="U757" s="701">
        <f t="shared" si="166"/>
        <v>0</v>
      </c>
      <c r="V757" s="701">
        <f t="shared" si="167"/>
        <v>0</v>
      </c>
      <c r="W757" s="701">
        <f t="shared" si="168"/>
        <v>0</v>
      </c>
      <c r="X757" s="701">
        <f t="shared" si="169"/>
        <v>0</v>
      </c>
      <c r="Y757" s="701">
        <f t="shared" si="170"/>
        <v>0</v>
      </c>
      <c r="Z757" s="701">
        <f t="shared" si="171"/>
        <v>0</v>
      </c>
      <c r="AA757" s="701">
        <f t="shared" si="172"/>
        <v>0</v>
      </c>
      <c r="AB757" s="701">
        <f t="shared" si="173"/>
        <v>0</v>
      </c>
      <c r="AC757" s="701">
        <f t="shared" si="174"/>
        <v>0</v>
      </c>
      <c r="AD757" s="701">
        <f t="shared" si="175"/>
        <v>0</v>
      </c>
      <c r="AE757" s="700">
        <f t="shared" si="176"/>
        <v>0</v>
      </c>
      <c r="AF757" s="701">
        <f>IF(H757="", 0, VLOOKUP($C757, 'Sch 10.1 Rate Design'!$B$9:$K$16, 4, FALSE))</f>
        <v>0</v>
      </c>
      <c r="AG757" s="701">
        <f>IF(I757="", 0, VLOOKUP($C757, 'Sch 10.1 Rate Design'!$B$9:$K$16, 4, FALSE))</f>
        <v>0</v>
      </c>
      <c r="AH757" s="701">
        <f>IF(J757="", 0, VLOOKUP($C757, 'Sch 10.1 Rate Design'!$B$9:$K$16, 4, FALSE))</f>
        <v>0</v>
      </c>
      <c r="AI757" s="701">
        <f>IF(K757="", 0, VLOOKUP($C757, 'Sch 10.1 Rate Design'!$B$9:$K$16, 4, FALSE))</f>
        <v>0</v>
      </c>
      <c r="AJ757" s="701">
        <f>IF(L757="", 0, VLOOKUP($C757, 'Sch 10.1 Rate Design'!$B$9:$K$16, 4, FALSE))</f>
        <v>0</v>
      </c>
      <c r="AK757" s="701">
        <f>IF(M757="", 0, VLOOKUP($C757, 'Sch 10.1 Rate Design'!$B$9:$K$16, 4, FALSE))</f>
        <v>0</v>
      </c>
      <c r="AL757" s="701">
        <f>IF(N757="", 0, VLOOKUP($C757, 'Sch 10.1 Rate Design'!$B$9:$K$16, 4, FALSE))</f>
        <v>0</v>
      </c>
      <c r="AM757" s="701">
        <f>IF(O757="", 0, VLOOKUP($C757, 'Sch 10.1 Rate Design'!$B$9:$K$16, 4, FALSE))</f>
        <v>0</v>
      </c>
      <c r="AN757" s="701">
        <f>IF(P757="", 0, VLOOKUP($C757, 'Sch 10.1 Rate Design'!$B$9:$K$16, 4, FALSE))</f>
        <v>0</v>
      </c>
      <c r="AO757" s="701">
        <f>IF(Q757="", 0, VLOOKUP($C757, 'Sch 10.1 Rate Design'!$B$9:$K$16, 4, FALSE))</f>
        <v>0</v>
      </c>
      <c r="AP757" s="701">
        <f>IF(R757="", 0, VLOOKUP($C757, 'Sch 10.1 Rate Design'!$B$9:$K$16, 4, FALSE))</f>
        <v>0</v>
      </c>
      <c r="AQ757" s="700">
        <f>IF(S757="", 0, VLOOKUP($C757, 'Sch 10.1 Rate Design'!$B$9:$K$16, 4, FALSE))</f>
        <v>0</v>
      </c>
      <c r="AR757" s="699">
        <f>IF(H757="",0,+IF(H757&gt;+VLOOKUP($C757, 'Sch 10.1 Rate Design'!$B$9:$K$16, 3),IF(H757&gt;+VLOOKUP($C757, 'Sch 10.1 Rate Design'!$B$9:$K$16, 5),+VLOOKUP($C757, 'Sch 10.1 Rate Design'!$B$9:$K$16, 5)-VLOOKUP($C757, 'Sch 10.1 Rate Design'!$B$9:$K$16, 3), H757-VLOOKUP($C757, 'Sch 10.1 Rate Design'!$B$9:$K$16, 3)), 0))</f>
        <v>0</v>
      </c>
      <c r="AS757" s="390">
        <f>IF(I757="",0,+IF(I757&gt;+VLOOKUP($C757, 'Sch 10.1 Rate Design'!$B$9:$K$16, 3),IF(I757&gt;+VLOOKUP($C757, 'Sch 10.1 Rate Design'!$B$9:$K$16, 5),+VLOOKUP($C757, 'Sch 10.1 Rate Design'!$B$9:$K$16, 5)-VLOOKUP($C757, 'Sch 10.1 Rate Design'!$B$9:$K$16, 3), I757-VLOOKUP($C757, 'Sch 10.1 Rate Design'!$B$9:$K$16, 3)), 0))</f>
        <v>0</v>
      </c>
      <c r="AT757" s="390">
        <f>IF(J757="",0,+IF(J757&gt;+VLOOKUP($C757, 'Sch 10.1 Rate Design'!$B$9:$K$16, 3),IF(J757&gt;+VLOOKUP($C757, 'Sch 10.1 Rate Design'!$B$9:$K$16, 5),+VLOOKUP($C757, 'Sch 10.1 Rate Design'!$B$9:$K$16, 5)-VLOOKUP($C757, 'Sch 10.1 Rate Design'!$B$9:$K$16, 3), J757-VLOOKUP($C757, 'Sch 10.1 Rate Design'!$B$9:$K$16, 3)), 0))</f>
        <v>0</v>
      </c>
      <c r="AU757" s="390">
        <f>IF(K757="",0,+IF(K757&gt;+VLOOKUP($C757, 'Sch 10.1 Rate Design'!$B$9:$K$16, 3),IF(K757&gt;+VLOOKUP($C757, 'Sch 10.1 Rate Design'!$B$9:$K$16, 5),+VLOOKUP($C757, 'Sch 10.1 Rate Design'!$B$9:$K$16, 5)-VLOOKUP($C757, 'Sch 10.1 Rate Design'!$B$9:$K$16, 3), K757-VLOOKUP($C757, 'Sch 10.1 Rate Design'!$B$9:$K$16, 3)), 0))</f>
        <v>0</v>
      </c>
      <c r="AV757" s="390">
        <f>IF(L757="",0,+IF(L757&gt;+VLOOKUP($C757, 'Sch 10.1 Rate Design'!$B$9:$K$16, 3),IF(L757&gt;+VLOOKUP($C757, 'Sch 10.1 Rate Design'!$B$9:$K$16, 5),+VLOOKUP($C757, 'Sch 10.1 Rate Design'!$B$9:$K$16, 5)-VLOOKUP($C757, 'Sch 10.1 Rate Design'!$B$9:$K$16, 3), L757-VLOOKUP($C757, 'Sch 10.1 Rate Design'!$B$9:$K$16, 3)), 0))</f>
        <v>0</v>
      </c>
      <c r="AW757" s="390">
        <f>IF(M757="",0,+IF(M757&gt;+VLOOKUP($C757, 'Sch 10.1 Rate Design'!$B$9:$K$16, 3),IF(M757&gt;+VLOOKUP($C757, 'Sch 10.1 Rate Design'!$B$9:$K$16, 5),+VLOOKUP($C757, 'Sch 10.1 Rate Design'!$B$9:$K$16, 5)-VLOOKUP($C757, 'Sch 10.1 Rate Design'!$B$9:$K$16, 3), M757-VLOOKUP($C757, 'Sch 10.1 Rate Design'!$B$9:$K$16, 3)), 0))</f>
        <v>0</v>
      </c>
      <c r="AX757" s="390">
        <f>IF(N757="",0,+IF(N757&gt;+VLOOKUP($C757, 'Sch 10.1 Rate Design'!$B$9:$K$16, 3),IF(N757&gt;+VLOOKUP($C757, 'Sch 10.1 Rate Design'!$B$9:$K$16, 5),+VLOOKUP($C757, 'Sch 10.1 Rate Design'!$B$9:$K$16, 5)-VLOOKUP($C757, 'Sch 10.1 Rate Design'!$B$9:$K$16, 3), N757-VLOOKUP($C757, 'Sch 10.1 Rate Design'!$B$9:$K$16, 3)), 0))</f>
        <v>0</v>
      </c>
      <c r="AY757" s="390">
        <f>IF(O757="",0,+IF(O757&gt;+VLOOKUP($C757, 'Sch 10.1 Rate Design'!$B$9:$K$16, 3),IF(O757&gt;+VLOOKUP($C757, 'Sch 10.1 Rate Design'!$B$9:$K$16, 5),+VLOOKUP($C757, 'Sch 10.1 Rate Design'!$B$9:$K$16, 5)-VLOOKUP($C757, 'Sch 10.1 Rate Design'!$B$9:$K$16, 3), O757-VLOOKUP($C757, 'Sch 10.1 Rate Design'!$B$9:$K$16, 3)), 0))</f>
        <v>0</v>
      </c>
      <c r="AZ757" s="390">
        <f>IF(P757="",0,+IF(P757&gt;+VLOOKUP($C757, 'Sch 10.1 Rate Design'!$B$9:$K$16, 3),IF(P757&gt;+VLOOKUP($C757, 'Sch 10.1 Rate Design'!$B$9:$K$16, 5),+VLOOKUP($C757, 'Sch 10.1 Rate Design'!$B$9:$K$16, 5)-VLOOKUP($C757, 'Sch 10.1 Rate Design'!$B$9:$K$16, 3), P757-VLOOKUP($C757, 'Sch 10.1 Rate Design'!$B$9:$K$16, 3)), 0))</f>
        <v>0</v>
      </c>
      <c r="BA757" s="390">
        <f>IF(Q757="",0,+IF(Q757&gt;+VLOOKUP($C757, 'Sch 10.1 Rate Design'!$B$9:$K$16, 3),IF(Q757&gt;+VLOOKUP($C757, 'Sch 10.1 Rate Design'!$B$9:$K$16, 5),+VLOOKUP($C757, 'Sch 10.1 Rate Design'!$B$9:$K$16, 5)-VLOOKUP($C757, 'Sch 10.1 Rate Design'!$B$9:$K$16, 3), Q757-VLOOKUP($C757, 'Sch 10.1 Rate Design'!$B$9:$K$16, 3)), 0))</f>
        <v>0</v>
      </c>
      <c r="BB757" s="390">
        <f>IF(R757="",0,+IF(R757&gt;+VLOOKUP($C757, 'Sch 10.1 Rate Design'!$B$9:$K$16, 3),IF(R757&gt;+VLOOKUP($C757, 'Sch 10.1 Rate Design'!$B$9:$K$16, 5),+VLOOKUP($C757, 'Sch 10.1 Rate Design'!$B$9:$K$16, 5)-VLOOKUP($C757, 'Sch 10.1 Rate Design'!$B$9:$K$16, 3), R757-VLOOKUP($C757, 'Sch 10.1 Rate Design'!$B$9:$K$16, 3)), 0))</f>
        <v>0</v>
      </c>
      <c r="BC757" s="698">
        <f>IF(S757="",0,+IF(S757&gt;+VLOOKUP($C757, 'Sch 10.1 Rate Design'!$B$9:$K$16, 3),IF(S757&gt;+VLOOKUP($C757, 'Sch 10.1 Rate Design'!$B$9:$K$16, 5),+VLOOKUP($C757, 'Sch 10.1 Rate Design'!$B$9:$K$16, 5)-VLOOKUP($C757, 'Sch 10.1 Rate Design'!$B$9:$K$16, 3), S757-VLOOKUP($C757, 'Sch 10.1 Rate Design'!$B$9:$K$16, 3)), 0))</f>
        <v>0</v>
      </c>
      <c r="BD757" s="701">
        <f>IF(H757="", 0, AR757/'Sch 10.1 Rate Design'!$Z$24*VLOOKUP($C757, 'Sch 10.1 Rate Design'!$B$9:$K$16, 6, FALSE))</f>
        <v>0</v>
      </c>
      <c r="BE757" s="701">
        <f>IF(I757="", 0, AS757/'Sch 10.1 Rate Design'!$Z$24*VLOOKUP($C757, 'Sch 10.1 Rate Design'!$B$9:$K$16, 6, FALSE))</f>
        <v>0</v>
      </c>
      <c r="BF757" s="701">
        <f>IF(J757="", 0, AT757/'Sch 10.1 Rate Design'!$Z$24*VLOOKUP($C757, 'Sch 10.1 Rate Design'!$B$9:$K$16, 6, FALSE))</f>
        <v>0</v>
      </c>
      <c r="BG757" s="701">
        <f>IF(K757="", 0, AU757/'Sch 10.1 Rate Design'!$Z$24*VLOOKUP($C757, 'Sch 10.1 Rate Design'!$B$9:$K$16, 6, FALSE))</f>
        <v>0</v>
      </c>
      <c r="BH757" s="701">
        <f>IF(L757="", 0, AV757/'Sch 10.1 Rate Design'!$Z$24*VLOOKUP($C757, 'Sch 10.1 Rate Design'!$B$9:$K$16, 6, FALSE))</f>
        <v>0</v>
      </c>
      <c r="BI757" s="701">
        <f>IF(M757="", 0, AW757/'Sch 10.1 Rate Design'!$Z$24*VLOOKUP($C757, 'Sch 10.1 Rate Design'!$B$9:$K$16, 6, FALSE))</f>
        <v>0</v>
      </c>
      <c r="BJ757" s="701">
        <f>IF(N757="", 0, AX757/'Sch 10.1 Rate Design'!$Z$24*VLOOKUP($C757, 'Sch 10.1 Rate Design'!$B$9:$K$16, 6, FALSE))</f>
        <v>0</v>
      </c>
      <c r="BK757" s="701">
        <f>IF(O757="", 0, AY757/'Sch 10.1 Rate Design'!$Z$24*VLOOKUP($C757, 'Sch 10.1 Rate Design'!$B$9:$K$16, 6, FALSE))</f>
        <v>0</v>
      </c>
      <c r="BL757" s="701">
        <f>IF(P757="", 0, AZ757/'Sch 10.1 Rate Design'!$Z$24*VLOOKUP($C757, 'Sch 10.1 Rate Design'!$B$9:$K$16, 6, FALSE))</f>
        <v>0</v>
      </c>
      <c r="BM757" s="701">
        <f>IF(Q757="", 0, BA757/'Sch 10.1 Rate Design'!$Z$24*VLOOKUP($C757, 'Sch 10.1 Rate Design'!$B$9:$K$16, 6, FALSE))</f>
        <v>0</v>
      </c>
      <c r="BN757" s="701">
        <f>IF(R757="", 0, BB757/'Sch 10.1 Rate Design'!$Z$24*VLOOKUP($C757, 'Sch 10.1 Rate Design'!$B$9:$K$16, 6, FALSE))</f>
        <v>0</v>
      </c>
      <c r="BO757" s="700">
        <f>IF(S757="", 0, BC757/'Sch 10.1 Rate Design'!$Z$24*VLOOKUP($C757, 'Sch 10.1 Rate Design'!$B$9:$K$16, 6, FALSE))</f>
        <v>0</v>
      </c>
      <c r="BP757" s="390">
        <f>IF(H757="",0,+IF(H757&gt;+VLOOKUP($C757, 'Sch 10.1 Rate Design'!$B$9:$K$16, 5),IF(H757&gt;+VLOOKUP($C757, 'Sch 10.1 Rate Design'!$B$9:$K$16, 7),+VLOOKUP($C757, 'Sch 10.1 Rate Design'!$B$9:$K$16, 7)-VLOOKUP($C757, 'Sch 10.1 Rate Design'!$B$9:$K$16, 5), H757-VLOOKUP($C757, 'Sch 10.1 Rate Design'!$B$9:$K$16, 5)), 0))</f>
        <v>0</v>
      </c>
      <c r="BQ757" s="390">
        <f>IF(I757="",0,+IF(I757&gt;+VLOOKUP($C757, 'Sch 10.1 Rate Design'!$B$9:$K$16, 5),IF(I757&gt;+VLOOKUP($C757, 'Sch 10.1 Rate Design'!$B$9:$K$16, 7),+VLOOKUP($C757, 'Sch 10.1 Rate Design'!$B$9:$K$16, 7)-VLOOKUP($C757, 'Sch 10.1 Rate Design'!$B$9:$K$16, 5), I757-VLOOKUP($C757, 'Sch 10.1 Rate Design'!$B$9:$K$16, 5)), 0))</f>
        <v>0</v>
      </c>
      <c r="BR757" s="390">
        <f>IF(J757="",0,+IF(J757&gt;+VLOOKUP($C757, 'Sch 10.1 Rate Design'!$B$9:$K$16, 5),IF(J757&gt;+VLOOKUP($C757, 'Sch 10.1 Rate Design'!$B$9:$K$16, 7),+VLOOKUP($C757, 'Sch 10.1 Rate Design'!$B$9:$K$16, 7)-VLOOKUP($C757, 'Sch 10.1 Rate Design'!$B$9:$K$16, 5), J757-VLOOKUP($C757, 'Sch 10.1 Rate Design'!$B$9:$K$16, 5)), 0))</f>
        <v>0</v>
      </c>
      <c r="BS757" s="390">
        <f>IF(K757="",0,+IF(K757&gt;+VLOOKUP($C757, 'Sch 10.1 Rate Design'!$B$9:$K$16, 5),IF(K757&gt;+VLOOKUP($C757, 'Sch 10.1 Rate Design'!$B$9:$K$16, 7),+VLOOKUP($C757, 'Sch 10.1 Rate Design'!$B$9:$K$16, 7)-VLOOKUP($C757, 'Sch 10.1 Rate Design'!$B$9:$K$16, 5), K757-VLOOKUP($C757, 'Sch 10.1 Rate Design'!$B$9:$K$16, 5)), 0))</f>
        <v>0</v>
      </c>
      <c r="BT757" s="390">
        <f>IF(L757="",0,+IF(L757&gt;+VLOOKUP($C757, 'Sch 10.1 Rate Design'!$B$9:$K$16, 5),IF(L757&gt;+VLOOKUP($C757, 'Sch 10.1 Rate Design'!$B$9:$K$16, 7),+VLOOKUP($C757, 'Sch 10.1 Rate Design'!$B$9:$K$16, 7)-VLOOKUP($C757, 'Sch 10.1 Rate Design'!$B$9:$K$16, 5), L757-VLOOKUP($C757, 'Sch 10.1 Rate Design'!$B$9:$K$16, 5)), 0))</f>
        <v>0</v>
      </c>
      <c r="BU757" s="390">
        <f>IF(M757="",0,+IF(M757&gt;+VLOOKUP($C757, 'Sch 10.1 Rate Design'!$B$9:$K$16, 5),IF(M757&gt;+VLOOKUP($C757, 'Sch 10.1 Rate Design'!$B$9:$K$16, 7),+VLOOKUP($C757, 'Sch 10.1 Rate Design'!$B$9:$K$16, 7)-VLOOKUP($C757, 'Sch 10.1 Rate Design'!$B$9:$K$16, 5), M757-VLOOKUP($C757, 'Sch 10.1 Rate Design'!$B$9:$K$16, 5)), 0))</f>
        <v>0</v>
      </c>
      <c r="BV757" s="390">
        <f>IF(N757="",0,+IF(N757&gt;+VLOOKUP($C757, 'Sch 10.1 Rate Design'!$B$9:$K$16, 5),IF(N757&gt;+VLOOKUP($C757, 'Sch 10.1 Rate Design'!$B$9:$K$16, 7),+VLOOKUP($C757, 'Sch 10.1 Rate Design'!$B$9:$K$16, 7)-VLOOKUP($C757, 'Sch 10.1 Rate Design'!$B$9:$K$16, 5), N757-VLOOKUP($C757, 'Sch 10.1 Rate Design'!$B$9:$K$16, 5)), 0))</f>
        <v>0</v>
      </c>
      <c r="BW757" s="390">
        <f>IF(O757="",0,+IF(O757&gt;+VLOOKUP($C757, 'Sch 10.1 Rate Design'!$B$9:$K$16, 5),IF(O757&gt;+VLOOKUP($C757, 'Sch 10.1 Rate Design'!$B$9:$K$16, 7),+VLOOKUP($C757, 'Sch 10.1 Rate Design'!$B$9:$K$16, 7)-VLOOKUP($C757, 'Sch 10.1 Rate Design'!$B$9:$K$16, 5), O757-VLOOKUP($C757, 'Sch 10.1 Rate Design'!$B$9:$K$16, 5)), 0))</f>
        <v>0</v>
      </c>
      <c r="BX757" s="390">
        <f>IF(P757="",0,+IF(P757&gt;+VLOOKUP($C757, 'Sch 10.1 Rate Design'!$B$9:$K$16, 5),IF(P757&gt;+VLOOKUP($C757, 'Sch 10.1 Rate Design'!$B$9:$K$16, 7),+VLOOKUP($C757, 'Sch 10.1 Rate Design'!$B$9:$K$16, 7)-VLOOKUP($C757, 'Sch 10.1 Rate Design'!$B$9:$K$16, 5), P757-VLOOKUP($C757, 'Sch 10.1 Rate Design'!$B$9:$K$16, 5)), 0))</f>
        <v>0</v>
      </c>
      <c r="BY757" s="390">
        <f>IF(Q757="",0,+IF(Q757&gt;+VLOOKUP($C757, 'Sch 10.1 Rate Design'!$B$9:$K$16, 5),IF(Q757&gt;+VLOOKUP($C757, 'Sch 10.1 Rate Design'!$B$9:$K$16, 7),+VLOOKUP($C757, 'Sch 10.1 Rate Design'!$B$9:$K$16, 7)-VLOOKUP($C757, 'Sch 10.1 Rate Design'!$B$9:$K$16, 5), Q757-VLOOKUP($C757, 'Sch 10.1 Rate Design'!$B$9:$K$16, 5)), 0))</f>
        <v>0</v>
      </c>
      <c r="BZ757" s="390">
        <f>IF(R757="",0,+IF(R757&gt;+VLOOKUP($C757, 'Sch 10.1 Rate Design'!$B$9:$K$16, 5),IF(R757&gt;+VLOOKUP($C757, 'Sch 10.1 Rate Design'!$B$9:$K$16, 7),+VLOOKUP($C757, 'Sch 10.1 Rate Design'!$B$9:$K$16, 7)-VLOOKUP($C757, 'Sch 10.1 Rate Design'!$B$9:$K$16, 5), R757-VLOOKUP($C757, 'Sch 10.1 Rate Design'!$B$9:$K$16, 5)), 0))</f>
        <v>0</v>
      </c>
      <c r="CA757" s="698">
        <f>IF(S757="",0,+IF(S757&gt;+VLOOKUP($C757, 'Sch 10.1 Rate Design'!$B$9:$K$16, 5),IF(S757&gt;+VLOOKUP($C757, 'Sch 10.1 Rate Design'!$B$9:$K$16, 7),+VLOOKUP($C757, 'Sch 10.1 Rate Design'!$B$9:$K$16, 7)-VLOOKUP($C757, 'Sch 10.1 Rate Design'!$B$9:$K$16, 5), S757-VLOOKUP($C757, 'Sch 10.1 Rate Design'!$B$9:$K$16, 5)), 0))</f>
        <v>0</v>
      </c>
      <c r="CB757" s="701">
        <f>IF(H757="", 0, BP757/'Sch 10.1 Rate Design'!$Z$24*VLOOKUP($C757, 'Sch 10.1 Rate Design'!$B$9:$K$16, 8, FALSE))</f>
        <v>0</v>
      </c>
      <c r="CC757" s="701">
        <f>IF(I757="", 0, BQ757/'Sch 10.1 Rate Design'!$Z$24*VLOOKUP($C757, 'Sch 10.1 Rate Design'!$B$9:$K$16, 8, FALSE))</f>
        <v>0</v>
      </c>
      <c r="CD757" s="701">
        <f>IF(J757="", 0, BR757/'Sch 10.1 Rate Design'!$Z$24*VLOOKUP($C757, 'Sch 10.1 Rate Design'!$B$9:$K$16, 8, FALSE))</f>
        <v>0</v>
      </c>
      <c r="CE757" s="701">
        <f>IF(K757="", 0, BS757/'Sch 10.1 Rate Design'!$Z$24*VLOOKUP($C757, 'Sch 10.1 Rate Design'!$B$9:$K$16, 8, FALSE))</f>
        <v>0</v>
      </c>
      <c r="CF757" s="701">
        <f>IF(L757="", 0, BT757/'Sch 10.1 Rate Design'!$Z$24*VLOOKUP($C757, 'Sch 10.1 Rate Design'!$B$9:$K$16, 8, FALSE))</f>
        <v>0</v>
      </c>
      <c r="CG757" s="701">
        <f>IF(M757="", 0, BU757/'Sch 10.1 Rate Design'!$Z$24*VLOOKUP($C757, 'Sch 10.1 Rate Design'!$B$9:$K$16, 8, FALSE))</f>
        <v>0</v>
      </c>
      <c r="CH757" s="701">
        <f>IF(N757="", 0, BV757/'Sch 10.1 Rate Design'!$Z$24*VLOOKUP($C757, 'Sch 10.1 Rate Design'!$B$9:$K$16, 8, FALSE))</f>
        <v>0</v>
      </c>
      <c r="CI757" s="701">
        <f>IF(O757="", 0, BW757/'Sch 10.1 Rate Design'!$Z$24*VLOOKUP($C757, 'Sch 10.1 Rate Design'!$B$9:$K$16, 8, FALSE))</f>
        <v>0</v>
      </c>
      <c r="CJ757" s="701">
        <f>IF(P757="", 0, BX757/'Sch 10.1 Rate Design'!$Z$24*VLOOKUP($C757, 'Sch 10.1 Rate Design'!$B$9:$K$16, 8, FALSE))</f>
        <v>0</v>
      </c>
      <c r="CK757" s="701">
        <f>IF(Q757="", 0, BY757/'Sch 10.1 Rate Design'!$Z$24*VLOOKUP($C757, 'Sch 10.1 Rate Design'!$B$9:$K$16, 8, FALSE))</f>
        <v>0</v>
      </c>
      <c r="CL757" s="701">
        <f>IF(R757="", 0, BZ757/'Sch 10.1 Rate Design'!$Z$24*VLOOKUP($C757, 'Sch 10.1 Rate Design'!$B$9:$K$16, 8, FALSE))</f>
        <v>0</v>
      </c>
      <c r="CM757" s="700">
        <f>IF(S757="", 0, CA757/'Sch 10.1 Rate Design'!$Z$24*VLOOKUP($C757, 'Sch 10.1 Rate Design'!$B$9:$K$16, 8, FALSE))</f>
        <v>0</v>
      </c>
      <c r="CN757" s="390">
        <f>IF(H757="",0,IF(H757&gt;VLOOKUP($C757,'Sch 10.1 Rate Design'!$B$9:$K$16,9,FALSE),H757-VLOOKUP($C757,'Sch 10.1 Rate Design'!$B$9:$K$16,9,FALSE),0))</f>
        <v>0</v>
      </c>
      <c r="CO757" s="390">
        <f>IF(I757="",0,IF(I757&gt;VLOOKUP($C757,'Sch 10.1 Rate Design'!$B$9:$K$16,9,FALSE),I757-VLOOKUP($C757,'Sch 10.1 Rate Design'!$B$9:$K$16,9,FALSE),0))</f>
        <v>0</v>
      </c>
      <c r="CP757" s="390">
        <f>IF(J757="",0,IF(J757&gt;VLOOKUP($C757,'Sch 10.1 Rate Design'!$B$9:$K$16,9,FALSE),J757-VLOOKUP($C757,'Sch 10.1 Rate Design'!$B$9:$K$16,9,FALSE),0))</f>
        <v>0</v>
      </c>
      <c r="CQ757" s="390">
        <f>IF(K757="",0,IF(K757&gt;VLOOKUP($C757,'Sch 10.1 Rate Design'!$B$9:$K$16,9,FALSE),K757-VLOOKUP($C757,'Sch 10.1 Rate Design'!$B$9:$K$16,9,FALSE),0))</f>
        <v>0</v>
      </c>
      <c r="CR757" s="390">
        <f>IF(L757="",0,IF(L757&gt;VLOOKUP($C757,'Sch 10.1 Rate Design'!$B$9:$K$16,9,FALSE),L757-VLOOKUP($C757,'Sch 10.1 Rate Design'!$B$9:$K$16,9,FALSE),0))</f>
        <v>0</v>
      </c>
      <c r="CS757" s="390">
        <f>IF(M757="",0,IF(M757&gt;VLOOKUP($C757,'Sch 10.1 Rate Design'!$B$9:$K$16,9,FALSE),M757-VLOOKUP($C757,'Sch 10.1 Rate Design'!$B$9:$K$16,9,FALSE),0))</f>
        <v>0</v>
      </c>
      <c r="CT757" s="390">
        <f>IF(N757="",0,IF(N757&gt;VLOOKUP($C757,'Sch 10.1 Rate Design'!$B$9:$K$16,9,FALSE),N757-VLOOKUP($C757,'Sch 10.1 Rate Design'!$B$9:$K$16,9,FALSE),0))</f>
        <v>0</v>
      </c>
      <c r="CU757" s="390">
        <f>IF(O757="",0,IF(O757&gt;VLOOKUP($C757,'Sch 10.1 Rate Design'!$B$9:$K$16,9,FALSE),O757-VLOOKUP($C757,'Sch 10.1 Rate Design'!$B$9:$K$16,9,FALSE),0))</f>
        <v>0</v>
      </c>
      <c r="CV757" s="390">
        <f>IF(P757="",0,IF(P757&gt;VLOOKUP($C757,'Sch 10.1 Rate Design'!$B$9:$K$16,9,FALSE),P757-VLOOKUP($C757,'Sch 10.1 Rate Design'!$B$9:$K$16,9,FALSE),0))</f>
        <v>0</v>
      </c>
      <c r="CW757" s="390">
        <f>IF(Q757="",0,IF(Q757&gt;VLOOKUP($C757,'Sch 10.1 Rate Design'!$B$9:$K$16,9,FALSE),Q757-VLOOKUP($C757,'Sch 10.1 Rate Design'!$B$9:$K$16,9,FALSE),0))</f>
        <v>0</v>
      </c>
      <c r="CX757" s="390">
        <f>IF(R757="",0,IF(R757&gt;VLOOKUP($C757,'Sch 10.1 Rate Design'!$B$9:$K$16,9,FALSE),R757-VLOOKUP($C757,'Sch 10.1 Rate Design'!$B$9:$K$16,9,FALSE),0))</f>
        <v>0</v>
      </c>
      <c r="CY757" s="698">
        <f>IF(S757="",0,IF(S757&gt;VLOOKUP($C757,'Sch 10.1 Rate Design'!$B$9:$K$16,9,FALSE),S757-VLOOKUP($C757,'Sch 10.1 Rate Design'!$B$9:$K$16,9,FALSE),0))</f>
        <v>0</v>
      </c>
      <c r="CZ757" s="701">
        <f>IF(H757="", 0, CN757/'Sch 10.1 Rate Design'!$Z$24*VLOOKUP($C757, 'Sch 10.1 Rate Design'!$B$9:$K$16, 10, FALSE))</f>
        <v>0</v>
      </c>
      <c r="DA757" s="701">
        <f>IF(I757="", 0, CO757/'Sch 10.1 Rate Design'!$Z$24*VLOOKUP($C757, 'Sch 10.1 Rate Design'!$B$9:$K$16, 10, FALSE))</f>
        <v>0</v>
      </c>
      <c r="DB757" s="701">
        <f>IF(J757="", 0, CP757/'Sch 10.1 Rate Design'!$Z$24*VLOOKUP($C757, 'Sch 10.1 Rate Design'!$B$9:$K$16, 10, FALSE))</f>
        <v>0</v>
      </c>
      <c r="DC757" s="701">
        <f>IF(K757="", 0, CQ757/'Sch 10.1 Rate Design'!$Z$24*VLOOKUP($C757, 'Sch 10.1 Rate Design'!$B$9:$K$16, 10, FALSE))</f>
        <v>0</v>
      </c>
      <c r="DD757" s="701">
        <f>IF(L757="", 0, CR757/'Sch 10.1 Rate Design'!$Z$24*VLOOKUP($C757, 'Sch 10.1 Rate Design'!$B$9:$K$16, 10, FALSE))</f>
        <v>0</v>
      </c>
      <c r="DE757" s="701">
        <f>IF(M757="", 0, CS757/'Sch 10.1 Rate Design'!$Z$24*VLOOKUP($C757, 'Sch 10.1 Rate Design'!$B$9:$K$16, 10, FALSE))</f>
        <v>0</v>
      </c>
      <c r="DF757" s="701">
        <f>IF(N757="", 0, CT757/'Sch 10.1 Rate Design'!$Z$24*VLOOKUP($C757, 'Sch 10.1 Rate Design'!$B$9:$K$16, 10, FALSE))</f>
        <v>0</v>
      </c>
      <c r="DG757" s="701">
        <f>IF(O757="", 0, CU757/'Sch 10.1 Rate Design'!$Z$24*VLOOKUP($C757, 'Sch 10.1 Rate Design'!$B$9:$K$16, 10, FALSE))</f>
        <v>0</v>
      </c>
      <c r="DH757" s="701">
        <f>IF(P757="", 0, CV757/'Sch 10.1 Rate Design'!$Z$24*VLOOKUP($C757, 'Sch 10.1 Rate Design'!$B$9:$K$16, 10, FALSE))</f>
        <v>0</v>
      </c>
      <c r="DI757" s="701">
        <f>IF(Q757="", 0, CW757/'Sch 10.1 Rate Design'!$Z$24*VLOOKUP($C757, 'Sch 10.1 Rate Design'!$B$9:$K$16, 10, FALSE))</f>
        <v>0</v>
      </c>
      <c r="DJ757" s="701">
        <f>IF(R757="", 0, CX757/'Sch 10.1 Rate Design'!$Z$24*VLOOKUP($C757, 'Sch 10.1 Rate Design'!$B$9:$K$16, 10, FALSE))</f>
        <v>0</v>
      </c>
      <c r="DK757" s="700">
        <f>IF(S757="", 0, CY757/'Sch 10.1 Rate Design'!$Z$24*VLOOKUP($C757, 'Sch 10.1 Rate Design'!$B$9:$K$16, 10, FALSE))</f>
        <v>0</v>
      </c>
      <c r="DL757" s="699">
        <f>IF(H757="", 0, VLOOKUP($C757, 'Sch 10.1 Rate Design'!$B$9:$K$16, 3, FALSE))</f>
        <v>0</v>
      </c>
      <c r="DM757" s="390">
        <f>IF(I757="", 0, VLOOKUP($C757, 'Sch 10.1 Rate Design'!$B$9:$K$16, 3, FALSE))</f>
        <v>0</v>
      </c>
      <c r="DN757" s="390">
        <f>IF(J757="", 0, VLOOKUP($C757, 'Sch 10.1 Rate Design'!$B$9:$K$16, 3, FALSE))</f>
        <v>0</v>
      </c>
      <c r="DO757" s="390">
        <f>IF(K757="", 0, VLOOKUP($C757, 'Sch 10.1 Rate Design'!$B$9:$K$16, 3, FALSE))</f>
        <v>0</v>
      </c>
      <c r="DP757" s="390">
        <f>IF(L757="", 0, VLOOKUP($C757, 'Sch 10.1 Rate Design'!$B$9:$K$16, 3, FALSE))</f>
        <v>0</v>
      </c>
      <c r="DQ757" s="390">
        <f>IF(M757="", 0, VLOOKUP($C757, 'Sch 10.1 Rate Design'!$B$9:$K$16, 3, FALSE))</f>
        <v>0</v>
      </c>
      <c r="DR757" s="390">
        <f>IF(N757="", 0, VLOOKUP($C757, 'Sch 10.1 Rate Design'!$B$9:$K$16, 3, FALSE))</f>
        <v>0</v>
      </c>
      <c r="DS757" s="390">
        <f>IF(O757="", 0, VLOOKUP($C757, 'Sch 10.1 Rate Design'!$B$9:$K$16, 3, FALSE))</f>
        <v>0</v>
      </c>
      <c r="DT757" s="390">
        <f>IF(P757="", 0, VLOOKUP($C757, 'Sch 10.1 Rate Design'!$B$9:$K$16, 3, FALSE))</f>
        <v>0</v>
      </c>
      <c r="DU757" s="390">
        <f>IF(Q757="", 0, VLOOKUP($C757, 'Sch 10.1 Rate Design'!$B$9:$K$16, 3, FALSE))</f>
        <v>0</v>
      </c>
      <c r="DV757" s="390">
        <f>IF(R757="", 0, VLOOKUP($C757, 'Sch 10.1 Rate Design'!$B$9:$K$16, 3, FALSE))</f>
        <v>0</v>
      </c>
      <c r="DW757" s="698">
        <f>IF(S757="", 0, VLOOKUP($C757, 'Sch 10.1 Rate Design'!$B$9:$K$16, 3, FALSE))</f>
        <v>0</v>
      </c>
      <c r="DX757" s="390"/>
      <c r="DY757" s="390"/>
      <c r="DZ757" s="390"/>
      <c r="EA757" s="390"/>
      <c r="EB757" s="390"/>
      <c r="EC757" s="390"/>
      <c r="ED757" s="390"/>
      <c r="EE757" s="390"/>
      <c r="EF757" s="390"/>
      <c r="EG757" s="390"/>
      <c r="EH757" s="390"/>
      <c r="EI757" s="390"/>
      <c r="EJ757" s="390"/>
    </row>
    <row r="758" spans="1:140" x14ac:dyDescent="0.3">
      <c r="A758" s="984">
        <f>Input!AH755</f>
        <v>0</v>
      </c>
      <c r="B758" s="390">
        <v>748</v>
      </c>
      <c r="C758" s="684">
        <f>Input!AI755</f>
        <v>0.625</v>
      </c>
      <c r="D758" s="702">
        <f t="shared" si="177"/>
        <v>0</v>
      </c>
      <c r="E758" s="702">
        <f>IF('Sch 10.1 Rate Design'!$AB$24="Monthly", AVERAGE(T758,U758,V758,W758,X758,Y758,Z758,AA758,AB758,AC758,AD758,AE758), AVERAGE(T758,V758,X758,Z758,AB758,AD758))</f>
        <v>0</v>
      </c>
      <c r="F758" s="390">
        <f t="shared" si="164"/>
        <v>0</v>
      </c>
      <c r="G758" s="698" t="e">
        <f>IF('Sch 10.1 Rate Design'!$AB$24="Monthly", AVERAGE(H758,I758,J758,K758,L758,M758,N758,O758,P758,Q758,R758,S758), AVERAGE(H758,J758,L758,N758,P758,R758))</f>
        <v>#DIV/0!</v>
      </c>
      <c r="H758" s="390" t="str">
        <f>IF(Input!AJ755="", "", Input!AJ755)</f>
        <v/>
      </c>
      <c r="I758" s="390" t="str">
        <f>IF(Input!AK755="", "", Input!AK755)</f>
        <v/>
      </c>
      <c r="J758" s="390" t="str">
        <f>IF(Input!AL755="", "", Input!AL755)</f>
        <v/>
      </c>
      <c r="K758" s="390" t="str">
        <f>IF(Input!AM755="", "", Input!AM755)</f>
        <v/>
      </c>
      <c r="L758" s="390" t="str">
        <f>IF(Input!AN755="", "", Input!AN755)</f>
        <v/>
      </c>
      <c r="M758" s="390" t="str">
        <f>IF(Input!AO755="", "", Input!AO755)</f>
        <v/>
      </c>
      <c r="N758" s="390" t="str">
        <f>IF(Input!AP755="", "", Input!AP755)</f>
        <v/>
      </c>
      <c r="O758" s="390" t="str">
        <f>IF(Input!AQ755="", "", Input!AQ755)</f>
        <v/>
      </c>
      <c r="P758" s="390" t="str">
        <f>IF(Input!AR755="", "", Input!AR755)</f>
        <v/>
      </c>
      <c r="Q758" s="390" t="str">
        <f>IF(Input!AS755="", "", Input!AS755)</f>
        <v/>
      </c>
      <c r="R758" s="390" t="str">
        <f>IF(Input!AT755="", "", Input!AT755)</f>
        <v/>
      </c>
      <c r="S758" s="390" t="str">
        <f>IF(Input!AU755="", "", Input!AU755)</f>
        <v/>
      </c>
      <c r="T758" s="701">
        <f t="shared" si="165"/>
        <v>0</v>
      </c>
      <c r="U758" s="701">
        <f t="shared" si="166"/>
        <v>0</v>
      </c>
      <c r="V758" s="701">
        <f t="shared" si="167"/>
        <v>0</v>
      </c>
      <c r="W758" s="701">
        <f t="shared" si="168"/>
        <v>0</v>
      </c>
      <c r="X758" s="701">
        <f t="shared" si="169"/>
        <v>0</v>
      </c>
      <c r="Y758" s="701">
        <f t="shared" si="170"/>
        <v>0</v>
      </c>
      <c r="Z758" s="701">
        <f t="shared" si="171"/>
        <v>0</v>
      </c>
      <c r="AA758" s="701">
        <f t="shared" si="172"/>
        <v>0</v>
      </c>
      <c r="AB758" s="701">
        <f t="shared" si="173"/>
        <v>0</v>
      </c>
      <c r="AC758" s="701">
        <f t="shared" si="174"/>
        <v>0</v>
      </c>
      <c r="AD758" s="701">
        <f t="shared" si="175"/>
        <v>0</v>
      </c>
      <c r="AE758" s="700">
        <f t="shared" si="176"/>
        <v>0</v>
      </c>
      <c r="AF758" s="701">
        <f>IF(H758="", 0, VLOOKUP($C758, 'Sch 10.1 Rate Design'!$B$9:$K$16, 4, FALSE))</f>
        <v>0</v>
      </c>
      <c r="AG758" s="701">
        <f>IF(I758="", 0, VLOOKUP($C758, 'Sch 10.1 Rate Design'!$B$9:$K$16, 4, FALSE))</f>
        <v>0</v>
      </c>
      <c r="AH758" s="701">
        <f>IF(J758="", 0, VLOOKUP($C758, 'Sch 10.1 Rate Design'!$B$9:$K$16, 4, FALSE))</f>
        <v>0</v>
      </c>
      <c r="AI758" s="701">
        <f>IF(K758="", 0, VLOOKUP($C758, 'Sch 10.1 Rate Design'!$B$9:$K$16, 4, FALSE))</f>
        <v>0</v>
      </c>
      <c r="AJ758" s="701">
        <f>IF(L758="", 0, VLOOKUP($C758, 'Sch 10.1 Rate Design'!$B$9:$K$16, 4, FALSE))</f>
        <v>0</v>
      </c>
      <c r="AK758" s="701">
        <f>IF(M758="", 0, VLOOKUP($C758, 'Sch 10.1 Rate Design'!$B$9:$K$16, 4, FALSE))</f>
        <v>0</v>
      </c>
      <c r="AL758" s="701">
        <f>IF(N758="", 0, VLOOKUP($C758, 'Sch 10.1 Rate Design'!$B$9:$K$16, 4, FALSE))</f>
        <v>0</v>
      </c>
      <c r="AM758" s="701">
        <f>IF(O758="", 0, VLOOKUP($C758, 'Sch 10.1 Rate Design'!$B$9:$K$16, 4, FALSE))</f>
        <v>0</v>
      </c>
      <c r="AN758" s="701">
        <f>IF(P758="", 0, VLOOKUP($C758, 'Sch 10.1 Rate Design'!$B$9:$K$16, 4, FALSE))</f>
        <v>0</v>
      </c>
      <c r="AO758" s="701">
        <f>IF(Q758="", 0, VLOOKUP($C758, 'Sch 10.1 Rate Design'!$B$9:$K$16, 4, FALSE))</f>
        <v>0</v>
      </c>
      <c r="AP758" s="701">
        <f>IF(R758="", 0, VLOOKUP($C758, 'Sch 10.1 Rate Design'!$B$9:$K$16, 4, FALSE))</f>
        <v>0</v>
      </c>
      <c r="AQ758" s="700">
        <f>IF(S758="", 0, VLOOKUP($C758, 'Sch 10.1 Rate Design'!$B$9:$K$16, 4, FALSE))</f>
        <v>0</v>
      </c>
      <c r="AR758" s="699">
        <f>IF(H758="",0,+IF(H758&gt;+VLOOKUP($C758, 'Sch 10.1 Rate Design'!$B$9:$K$16, 3),IF(H758&gt;+VLOOKUP($C758, 'Sch 10.1 Rate Design'!$B$9:$K$16, 5),+VLOOKUP($C758, 'Sch 10.1 Rate Design'!$B$9:$K$16, 5)-VLOOKUP($C758, 'Sch 10.1 Rate Design'!$B$9:$K$16, 3), H758-VLOOKUP($C758, 'Sch 10.1 Rate Design'!$B$9:$K$16, 3)), 0))</f>
        <v>0</v>
      </c>
      <c r="AS758" s="390">
        <f>IF(I758="",0,+IF(I758&gt;+VLOOKUP($C758, 'Sch 10.1 Rate Design'!$B$9:$K$16, 3),IF(I758&gt;+VLOOKUP($C758, 'Sch 10.1 Rate Design'!$B$9:$K$16, 5),+VLOOKUP($C758, 'Sch 10.1 Rate Design'!$B$9:$K$16, 5)-VLOOKUP($C758, 'Sch 10.1 Rate Design'!$B$9:$K$16, 3), I758-VLOOKUP($C758, 'Sch 10.1 Rate Design'!$B$9:$K$16, 3)), 0))</f>
        <v>0</v>
      </c>
      <c r="AT758" s="390">
        <f>IF(J758="",0,+IF(J758&gt;+VLOOKUP($C758, 'Sch 10.1 Rate Design'!$B$9:$K$16, 3),IF(J758&gt;+VLOOKUP($C758, 'Sch 10.1 Rate Design'!$B$9:$K$16, 5),+VLOOKUP($C758, 'Sch 10.1 Rate Design'!$B$9:$K$16, 5)-VLOOKUP($C758, 'Sch 10.1 Rate Design'!$B$9:$K$16, 3), J758-VLOOKUP($C758, 'Sch 10.1 Rate Design'!$B$9:$K$16, 3)), 0))</f>
        <v>0</v>
      </c>
      <c r="AU758" s="390">
        <f>IF(K758="",0,+IF(K758&gt;+VLOOKUP($C758, 'Sch 10.1 Rate Design'!$B$9:$K$16, 3),IF(K758&gt;+VLOOKUP($C758, 'Sch 10.1 Rate Design'!$B$9:$K$16, 5),+VLOOKUP($C758, 'Sch 10.1 Rate Design'!$B$9:$K$16, 5)-VLOOKUP($C758, 'Sch 10.1 Rate Design'!$B$9:$K$16, 3), K758-VLOOKUP($C758, 'Sch 10.1 Rate Design'!$B$9:$K$16, 3)), 0))</f>
        <v>0</v>
      </c>
      <c r="AV758" s="390">
        <f>IF(L758="",0,+IF(L758&gt;+VLOOKUP($C758, 'Sch 10.1 Rate Design'!$B$9:$K$16, 3),IF(L758&gt;+VLOOKUP($C758, 'Sch 10.1 Rate Design'!$B$9:$K$16, 5),+VLOOKUP($C758, 'Sch 10.1 Rate Design'!$B$9:$K$16, 5)-VLOOKUP($C758, 'Sch 10.1 Rate Design'!$B$9:$K$16, 3), L758-VLOOKUP($C758, 'Sch 10.1 Rate Design'!$B$9:$K$16, 3)), 0))</f>
        <v>0</v>
      </c>
      <c r="AW758" s="390">
        <f>IF(M758="",0,+IF(M758&gt;+VLOOKUP($C758, 'Sch 10.1 Rate Design'!$B$9:$K$16, 3),IF(M758&gt;+VLOOKUP($C758, 'Sch 10.1 Rate Design'!$B$9:$K$16, 5),+VLOOKUP($C758, 'Sch 10.1 Rate Design'!$B$9:$K$16, 5)-VLOOKUP($C758, 'Sch 10.1 Rate Design'!$B$9:$K$16, 3), M758-VLOOKUP($C758, 'Sch 10.1 Rate Design'!$B$9:$K$16, 3)), 0))</f>
        <v>0</v>
      </c>
      <c r="AX758" s="390">
        <f>IF(N758="",0,+IF(N758&gt;+VLOOKUP($C758, 'Sch 10.1 Rate Design'!$B$9:$K$16, 3),IF(N758&gt;+VLOOKUP($C758, 'Sch 10.1 Rate Design'!$B$9:$K$16, 5),+VLOOKUP($C758, 'Sch 10.1 Rate Design'!$B$9:$K$16, 5)-VLOOKUP($C758, 'Sch 10.1 Rate Design'!$B$9:$K$16, 3), N758-VLOOKUP($C758, 'Sch 10.1 Rate Design'!$B$9:$K$16, 3)), 0))</f>
        <v>0</v>
      </c>
      <c r="AY758" s="390">
        <f>IF(O758="",0,+IF(O758&gt;+VLOOKUP($C758, 'Sch 10.1 Rate Design'!$B$9:$K$16, 3),IF(O758&gt;+VLOOKUP($C758, 'Sch 10.1 Rate Design'!$B$9:$K$16, 5),+VLOOKUP($C758, 'Sch 10.1 Rate Design'!$B$9:$K$16, 5)-VLOOKUP($C758, 'Sch 10.1 Rate Design'!$B$9:$K$16, 3), O758-VLOOKUP($C758, 'Sch 10.1 Rate Design'!$B$9:$K$16, 3)), 0))</f>
        <v>0</v>
      </c>
      <c r="AZ758" s="390">
        <f>IF(P758="",0,+IF(P758&gt;+VLOOKUP($C758, 'Sch 10.1 Rate Design'!$B$9:$K$16, 3),IF(P758&gt;+VLOOKUP($C758, 'Sch 10.1 Rate Design'!$B$9:$K$16, 5),+VLOOKUP($C758, 'Sch 10.1 Rate Design'!$B$9:$K$16, 5)-VLOOKUP($C758, 'Sch 10.1 Rate Design'!$B$9:$K$16, 3), P758-VLOOKUP($C758, 'Sch 10.1 Rate Design'!$B$9:$K$16, 3)), 0))</f>
        <v>0</v>
      </c>
      <c r="BA758" s="390">
        <f>IF(Q758="",0,+IF(Q758&gt;+VLOOKUP($C758, 'Sch 10.1 Rate Design'!$B$9:$K$16, 3),IF(Q758&gt;+VLOOKUP($C758, 'Sch 10.1 Rate Design'!$B$9:$K$16, 5),+VLOOKUP($C758, 'Sch 10.1 Rate Design'!$B$9:$K$16, 5)-VLOOKUP($C758, 'Sch 10.1 Rate Design'!$B$9:$K$16, 3), Q758-VLOOKUP($C758, 'Sch 10.1 Rate Design'!$B$9:$K$16, 3)), 0))</f>
        <v>0</v>
      </c>
      <c r="BB758" s="390">
        <f>IF(R758="",0,+IF(R758&gt;+VLOOKUP($C758, 'Sch 10.1 Rate Design'!$B$9:$K$16, 3),IF(R758&gt;+VLOOKUP($C758, 'Sch 10.1 Rate Design'!$B$9:$K$16, 5),+VLOOKUP($C758, 'Sch 10.1 Rate Design'!$B$9:$K$16, 5)-VLOOKUP($C758, 'Sch 10.1 Rate Design'!$B$9:$K$16, 3), R758-VLOOKUP($C758, 'Sch 10.1 Rate Design'!$B$9:$K$16, 3)), 0))</f>
        <v>0</v>
      </c>
      <c r="BC758" s="698">
        <f>IF(S758="",0,+IF(S758&gt;+VLOOKUP($C758, 'Sch 10.1 Rate Design'!$B$9:$K$16, 3),IF(S758&gt;+VLOOKUP($C758, 'Sch 10.1 Rate Design'!$B$9:$K$16, 5),+VLOOKUP($C758, 'Sch 10.1 Rate Design'!$B$9:$K$16, 5)-VLOOKUP($C758, 'Sch 10.1 Rate Design'!$B$9:$K$16, 3), S758-VLOOKUP($C758, 'Sch 10.1 Rate Design'!$B$9:$K$16, 3)), 0))</f>
        <v>0</v>
      </c>
      <c r="BD758" s="701">
        <f>IF(H758="", 0, AR758/'Sch 10.1 Rate Design'!$Z$24*VLOOKUP($C758, 'Sch 10.1 Rate Design'!$B$9:$K$16, 6, FALSE))</f>
        <v>0</v>
      </c>
      <c r="BE758" s="701">
        <f>IF(I758="", 0, AS758/'Sch 10.1 Rate Design'!$Z$24*VLOOKUP($C758, 'Sch 10.1 Rate Design'!$B$9:$K$16, 6, FALSE))</f>
        <v>0</v>
      </c>
      <c r="BF758" s="701">
        <f>IF(J758="", 0, AT758/'Sch 10.1 Rate Design'!$Z$24*VLOOKUP($C758, 'Sch 10.1 Rate Design'!$B$9:$K$16, 6, FALSE))</f>
        <v>0</v>
      </c>
      <c r="BG758" s="701">
        <f>IF(K758="", 0, AU758/'Sch 10.1 Rate Design'!$Z$24*VLOOKUP($C758, 'Sch 10.1 Rate Design'!$B$9:$K$16, 6, FALSE))</f>
        <v>0</v>
      </c>
      <c r="BH758" s="701">
        <f>IF(L758="", 0, AV758/'Sch 10.1 Rate Design'!$Z$24*VLOOKUP($C758, 'Sch 10.1 Rate Design'!$B$9:$K$16, 6, FALSE))</f>
        <v>0</v>
      </c>
      <c r="BI758" s="701">
        <f>IF(M758="", 0, AW758/'Sch 10.1 Rate Design'!$Z$24*VLOOKUP($C758, 'Sch 10.1 Rate Design'!$B$9:$K$16, 6, FALSE))</f>
        <v>0</v>
      </c>
      <c r="BJ758" s="701">
        <f>IF(N758="", 0, AX758/'Sch 10.1 Rate Design'!$Z$24*VLOOKUP($C758, 'Sch 10.1 Rate Design'!$B$9:$K$16, 6, FALSE))</f>
        <v>0</v>
      </c>
      <c r="BK758" s="701">
        <f>IF(O758="", 0, AY758/'Sch 10.1 Rate Design'!$Z$24*VLOOKUP($C758, 'Sch 10.1 Rate Design'!$B$9:$K$16, 6, FALSE))</f>
        <v>0</v>
      </c>
      <c r="BL758" s="701">
        <f>IF(P758="", 0, AZ758/'Sch 10.1 Rate Design'!$Z$24*VLOOKUP($C758, 'Sch 10.1 Rate Design'!$B$9:$K$16, 6, FALSE))</f>
        <v>0</v>
      </c>
      <c r="BM758" s="701">
        <f>IF(Q758="", 0, BA758/'Sch 10.1 Rate Design'!$Z$24*VLOOKUP($C758, 'Sch 10.1 Rate Design'!$B$9:$K$16, 6, FALSE))</f>
        <v>0</v>
      </c>
      <c r="BN758" s="701">
        <f>IF(R758="", 0, BB758/'Sch 10.1 Rate Design'!$Z$24*VLOOKUP($C758, 'Sch 10.1 Rate Design'!$B$9:$K$16, 6, FALSE))</f>
        <v>0</v>
      </c>
      <c r="BO758" s="700">
        <f>IF(S758="", 0, BC758/'Sch 10.1 Rate Design'!$Z$24*VLOOKUP($C758, 'Sch 10.1 Rate Design'!$B$9:$K$16, 6, FALSE))</f>
        <v>0</v>
      </c>
      <c r="BP758" s="390">
        <f>IF(H758="",0,+IF(H758&gt;+VLOOKUP($C758, 'Sch 10.1 Rate Design'!$B$9:$K$16, 5),IF(H758&gt;+VLOOKUP($C758, 'Sch 10.1 Rate Design'!$B$9:$K$16, 7),+VLOOKUP($C758, 'Sch 10.1 Rate Design'!$B$9:$K$16, 7)-VLOOKUP($C758, 'Sch 10.1 Rate Design'!$B$9:$K$16, 5), H758-VLOOKUP($C758, 'Sch 10.1 Rate Design'!$B$9:$K$16, 5)), 0))</f>
        <v>0</v>
      </c>
      <c r="BQ758" s="390">
        <f>IF(I758="",0,+IF(I758&gt;+VLOOKUP($C758, 'Sch 10.1 Rate Design'!$B$9:$K$16, 5),IF(I758&gt;+VLOOKUP($C758, 'Sch 10.1 Rate Design'!$B$9:$K$16, 7),+VLOOKUP($C758, 'Sch 10.1 Rate Design'!$B$9:$K$16, 7)-VLOOKUP($C758, 'Sch 10.1 Rate Design'!$B$9:$K$16, 5), I758-VLOOKUP($C758, 'Sch 10.1 Rate Design'!$B$9:$K$16, 5)), 0))</f>
        <v>0</v>
      </c>
      <c r="BR758" s="390">
        <f>IF(J758="",0,+IF(J758&gt;+VLOOKUP($C758, 'Sch 10.1 Rate Design'!$B$9:$K$16, 5),IF(J758&gt;+VLOOKUP($C758, 'Sch 10.1 Rate Design'!$B$9:$K$16, 7),+VLOOKUP($C758, 'Sch 10.1 Rate Design'!$B$9:$K$16, 7)-VLOOKUP($C758, 'Sch 10.1 Rate Design'!$B$9:$K$16, 5), J758-VLOOKUP($C758, 'Sch 10.1 Rate Design'!$B$9:$K$16, 5)), 0))</f>
        <v>0</v>
      </c>
      <c r="BS758" s="390">
        <f>IF(K758="",0,+IF(K758&gt;+VLOOKUP($C758, 'Sch 10.1 Rate Design'!$B$9:$K$16, 5),IF(K758&gt;+VLOOKUP($C758, 'Sch 10.1 Rate Design'!$B$9:$K$16, 7),+VLOOKUP($C758, 'Sch 10.1 Rate Design'!$B$9:$K$16, 7)-VLOOKUP($C758, 'Sch 10.1 Rate Design'!$B$9:$K$16, 5), K758-VLOOKUP($C758, 'Sch 10.1 Rate Design'!$B$9:$K$16, 5)), 0))</f>
        <v>0</v>
      </c>
      <c r="BT758" s="390">
        <f>IF(L758="",0,+IF(L758&gt;+VLOOKUP($C758, 'Sch 10.1 Rate Design'!$B$9:$K$16, 5),IF(L758&gt;+VLOOKUP($C758, 'Sch 10.1 Rate Design'!$B$9:$K$16, 7),+VLOOKUP($C758, 'Sch 10.1 Rate Design'!$B$9:$K$16, 7)-VLOOKUP($C758, 'Sch 10.1 Rate Design'!$B$9:$K$16, 5), L758-VLOOKUP($C758, 'Sch 10.1 Rate Design'!$B$9:$K$16, 5)), 0))</f>
        <v>0</v>
      </c>
      <c r="BU758" s="390">
        <f>IF(M758="",0,+IF(M758&gt;+VLOOKUP($C758, 'Sch 10.1 Rate Design'!$B$9:$K$16, 5),IF(M758&gt;+VLOOKUP($C758, 'Sch 10.1 Rate Design'!$B$9:$K$16, 7),+VLOOKUP($C758, 'Sch 10.1 Rate Design'!$B$9:$K$16, 7)-VLOOKUP($C758, 'Sch 10.1 Rate Design'!$B$9:$K$16, 5), M758-VLOOKUP($C758, 'Sch 10.1 Rate Design'!$B$9:$K$16, 5)), 0))</f>
        <v>0</v>
      </c>
      <c r="BV758" s="390">
        <f>IF(N758="",0,+IF(N758&gt;+VLOOKUP($C758, 'Sch 10.1 Rate Design'!$B$9:$K$16, 5),IF(N758&gt;+VLOOKUP($C758, 'Sch 10.1 Rate Design'!$B$9:$K$16, 7),+VLOOKUP($C758, 'Sch 10.1 Rate Design'!$B$9:$K$16, 7)-VLOOKUP($C758, 'Sch 10.1 Rate Design'!$B$9:$K$16, 5), N758-VLOOKUP($C758, 'Sch 10.1 Rate Design'!$B$9:$K$16, 5)), 0))</f>
        <v>0</v>
      </c>
      <c r="BW758" s="390">
        <f>IF(O758="",0,+IF(O758&gt;+VLOOKUP($C758, 'Sch 10.1 Rate Design'!$B$9:$K$16, 5),IF(O758&gt;+VLOOKUP($C758, 'Sch 10.1 Rate Design'!$B$9:$K$16, 7),+VLOOKUP($C758, 'Sch 10.1 Rate Design'!$B$9:$K$16, 7)-VLOOKUP($C758, 'Sch 10.1 Rate Design'!$B$9:$K$16, 5), O758-VLOOKUP($C758, 'Sch 10.1 Rate Design'!$B$9:$K$16, 5)), 0))</f>
        <v>0</v>
      </c>
      <c r="BX758" s="390">
        <f>IF(P758="",0,+IF(P758&gt;+VLOOKUP($C758, 'Sch 10.1 Rate Design'!$B$9:$K$16, 5),IF(P758&gt;+VLOOKUP($C758, 'Sch 10.1 Rate Design'!$B$9:$K$16, 7),+VLOOKUP($C758, 'Sch 10.1 Rate Design'!$B$9:$K$16, 7)-VLOOKUP($C758, 'Sch 10.1 Rate Design'!$B$9:$K$16, 5), P758-VLOOKUP($C758, 'Sch 10.1 Rate Design'!$B$9:$K$16, 5)), 0))</f>
        <v>0</v>
      </c>
      <c r="BY758" s="390">
        <f>IF(Q758="",0,+IF(Q758&gt;+VLOOKUP($C758, 'Sch 10.1 Rate Design'!$B$9:$K$16, 5),IF(Q758&gt;+VLOOKUP($C758, 'Sch 10.1 Rate Design'!$B$9:$K$16, 7),+VLOOKUP($C758, 'Sch 10.1 Rate Design'!$B$9:$K$16, 7)-VLOOKUP($C758, 'Sch 10.1 Rate Design'!$B$9:$K$16, 5), Q758-VLOOKUP($C758, 'Sch 10.1 Rate Design'!$B$9:$K$16, 5)), 0))</f>
        <v>0</v>
      </c>
      <c r="BZ758" s="390">
        <f>IF(R758="",0,+IF(R758&gt;+VLOOKUP($C758, 'Sch 10.1 Rate Design'!$B$9:$K$16, 5),IF(R758&gt;+VLOOKUP($C758, 'Sch 10.1 Rate Design'!$B$9:$K$16, 7),+VLOOKUP($C758, 'Sch 10.1 Rate Design'!$B$9:$K$16, 7)-VLOOKUP($C758, 'Sch 10.1 Rate Design'!$B$9:$K$16, 5), R758-VLOOKUP($C758, 'Sch 10.1 Rate Design'!$B$9:$K$16, 5)), 0))</f>
        <v>0</v>
      </c>
      <c r="CA758" s="698">
        <f>IF(S758="",0,+IF(S758&gt;+VLOOKUP($C758, 'Sch 10.1 Rate Design'!$B$9:$K$16, 5),IF(S758&gt;+VLOOKUP($C758, 'Sch 10.1 Rate Design'!$B$9:$K$16, 7),+VLOOKUP($C758, 'Sch 10.1 Rate Design'!$B$9:$K$16, 7)-VLOOKUP($C758, 'Sch 10.1 Rate Design'!$B$9:$K$16, 5), S758-VLOOKUP($C758, 'Sch 10.1 Rate Design'!$B$9:$K$16, 5)), 0))</f>
        <v>0</v>
      </c>
      <c r="CB758" s="701">
        <f>IF(H758="", 0, BP758/'Sch 10.1 Rate Design'!$Z$24*VLOOKUP($C758, 'Sch 10.1 Rate Design'!$B$9:$K$16, 8, FALSE))</f>
        <v>0</v>
      </c>
      <c r="CC758" s="701">
        <f>IF(I758="", 0, BQ758/'Sch 10.1 Rate Design'!$Z$24*VLOOKUP($C758, 'Sch 10.1 Rate Design'!$B$9:$K$16, 8, FALSE))</f>
        <v>0</v>
      </c>
      <c r="CD758" s="701">
        <f>IF(J758="", 0, BR758/'Sch 10.1 Rate Design'!$Z$24*VLOOKUP($C758, 'Sch 10.1 Rate Design'!$B$9:$K$16, 8, FALSE))</f>
        <v>0</v>
      </c>
      <c r="CE758" s="701">
        <f>IF(K758="", 0, BS758/'Sch 10.1 Rate Design'!$Z$24*VLOOKUP($C758, 'Sch 10.1 Rate Design'!$B$9:$K$16, 8, FALSE))</f>
        <v>0</v>
      </c>
      <c r="CF758" s="701">
        <f>IF(L758="", 0, BT758/'Sch 10.1 Rate Design'!$Z$24*VLOOKUP($C758, 'Sch 10.1 Rate Design'!$B$9:$K$16, 8, FALSE))</f>
        <v>0</v>
      </c>
      <c r="CG758" s="701">
        <f>IF(M758="", 0, BU758/'Sch 10.1 Rate Design'!$Z$24*VLOOKUP($C758, 'Sch 10.1 Rate Design'!$B$9:$K$16, 8, FALSE))</f>
        <v>0</v>
      </c>
      <c r="CH758" s="701">
        <f>IF(N758="", 0, BV758/'Sch 10.1 Rate Design'!$Z$24*VLOOKUP($C758, 'Sch 10.1 Rate Design'!$B$9:$K$16, 8, FALSE))</f>
        <v>0</v>
      </c>
      <c r="CI758" s="701">
        <f>IF(O758="", 0, BW758/'Sch 10.1 Rate Design'!$Z$24*VLOOKUP($C758, 'Sch 10.1 Rate Design'!$B$9:$K$16, 8, FALSE))</f>
        <v>0</v>
      </c>
      <c r="CJ758" s="701">
        <f>IF(P758="", 0, BX758/'Sch 10.1 Rate Design'!$Z$24*VLOOKUP($C758, 'Sch 10.1 Rate Design'!$B$9:$K$16, 8, FALSE))</f>
        <v>0</v>
      </c>
      <c r="CK758" s="701">
        <f>IF(Q758="", 0, BY758/'Sch 10.1 Rate Design'!$Z$24*VLOOKUP($C758, 'Sch 10.1 Rate Design'!$B$9:$K$16, 8, FALSE))</f>
        <v>0</v>
      </c>
      <c r="CL758" s="701">
        <f>IF(R758="", 0, BZ758/'Sch 10.1 Rate Design'!$Z$24*VLOOKUP($C758, 'Sch 10.1 Rate Design'!$B$9:$K$16, 8, FALSE))</f>
        <v>0</v>
      </c>
      <c r="CM758" s="700">
        <f>IF(S758="", 0, CA758/'Sch 10.1 Rate Design'!$Z$24*VLOOKUP($C758, 'Sch 10.1 Rate Design'!$B$9:$K$16, 8, FALSE))</f>
        <v>0</v>
      </c>
      <c r="CN758" s="390">
        <f>IF(H758="",0,IF(H758&gt;VLOOKUP($C758,'Sch 10.1 Rate Design'!$B$9:$K$16,9,FALSE),H758-VLOOKUP($C758,'Sch 10.1 Rate Design'!$B$9:$K$16,9,FALSE),0))</f>
        <v>0</v>
      </c>
      <c r="CO758" s="390">
        <f>IF(I758="",0,IF(I758&gt;VLOOKUP($C758,'Sch 10.1 Rate Design'!$B$9:$K$16,9,FALSE),I758-VLOOKUP($C758,'Sch 10.1 Rate Design'!$B$9:$K$16,9,FALSE),0))</f>
        <v>0</v>
      </c>
      <c r="CP758" s="390">
        <f>IF(J758="",0,IF(J758&gt;VLOOKUP($C758,'Sch 10.1 Rate Design'!$B$9:$K$16,9,FALSE),J758-VLOOKUP($C758,'Sch 10.1 Rate Design'!$B$9:$K$16,9,FALSE),0))</f>
        <v>0</v>
      </c>
      <c r="CQ758" s="390">
        <f>IF(K758="",0,IF(K758&gt;VLOOKUP($C758,'Sch 10.1 Rate Design'!$B$9:$K$16,9,FALSE),K758-VLOOKUP($C758,'Sch 10.1 Rate Design'!$B$9:$K$16,9,FALSE),0))</f>
        <v>0</v>
      </c>
      <c r="CR758" s="390">
        <f>IF(L758="",0,IF(L758&gt;VLOOKUP($C758,'Sch 10.1 Rate Design'!$B$9:$K$16,9,FALSE),L758-VLOOKUP($C758,'Sch 10.1 Rate Design'!$B$9:$K$16,9,FALSE),0))</f>
        <v>0</v>
      </c>
      <c r="CS758" s="390">
        <f>IF(M758="",0,IF(M758&gt;VLOOKUP($C758,'Sch 10.1 Rate Design'!$B$9:$K$16,9,FALSE),M758-VLOOKUP($C758,'Sch 10.1 Rate Design'!$B$9:$K$16,9,FALSE),0))</f>
        <v>0</v>
      </c>
      <c r="CT758" s="390">
        <f>IF(N758="",0,IF(N758&gt;VLOOKUP($C758,'Sch 10.1 Rate Design'!$B$9:$K$16,9,FALSE),N758-VLOOKUP($C758,'Sch 10.1 Rate Design'!$B$9:$K$16,9,FALSE),0))</f>
        <v>0</v>
      </c>
      <c r="CU758" s="390">
        <f>IF(O758="",0,IF(O758&gt;VLOOKUP($C758,'Sch 10.1 Rate Design'!$B$9:$K$16,9,FALSE),O758-VLOOKUP($C758,'Sch 10.1 Rate Design'!$B$9:$K$16,9,FALSE),0))</f>
        <v>0</v>
      </c>
      <c r="CV758" s="390">
        <f>IF(P758="",0,IF(P758&gt;VLOOKUP($C758,'Sch 10.1 Rate Design'!$B$9:$K$16,9,FALSE),P758-VLOOKUP($C758,'Sch 10.1 Rate Design'!$B$9:$K$16,9,FALSE),0))</f>
        <v>0</v>
      </c>
      <c r="CW758" s="390">
        <f>IF(Q758="",0,IF(Q758&gt;VLOOKUP($C758,'Sch 10.1 Rate Design'!$B$9:$K$16,9,FALSE),Q758-VLOOKUP($C758,'Sch 10.1 Rate Design'!$B$9:$K$16,9,FALSE),0))</f>
        <v>0</v>
      </c>
      <c r="CX758" s="390">
        <f>IF(R758="",0,IF(R758&gt;VLOOKUP($C758,'Sch 10.1 Rate Design'!$B$9:$K$16,9,FALSE),R758-VLOOKUP($C758,'Sch 10.1 Rate Design'!$B$9:$K$16,9,FALSE),0))</f>
        <v>0</v>
      </c>
      <c r="CY758" s="698">
        <f>IF(S758="",0,IF(S758&gt;VLOOKUP($C758,'Sch 10.1 Rate Design'!$B$9:$K$16,9,FALSE),S758-VLOOKUP($C758,'Sch 10.1 Rate Design'!$B$9:$K$16,9,FALSE),0))</f>
        <v>0</v>
      </c>
      <c r="CZ758" s="701">
        <f>IF(H758="", 0, CN758/'Sch 10.1 Rate Design'!$Z$24*VLOOKUP($C758, 'Sch 10.1 Rate Design'!$B$9:$K$16, 10, FALSE))</f>
        <v>0</v>
      </c>
      <c r="DA758" s="701">
        <f>IF(I758="", 0, CO758/'Sch 10.1 Rate Design'!$Z$24*VLOOKUP($C758, 'Sch 10.1 Rate Design'!$B$9:$K$16, 10, FALSE))</f>
        <v>0</v>
      </c>
      <c r="DB758" s="701">
        <f>IF(J758="", 0, CP758/'Sch 10.1 Rate Design'!$Z$24*VLOOKUP($C758, 'Sch 10.1 Rate Design'!$B$9:$K$16, 10, FALSE))</f>
        <v>0</v>
      </c>
      <c r="DC758" s="701">
        <f>IF(K758="", 0, CQ758/'Sch 10.1 Rate Design'!$Z$24*VLOOKUP($C758, 'Sch 10.1 Rate Design'!$B$9:$K$16, 10, FALSE))</f>
        <v>0</v>
      </c>
      <c r="DD758" s="701">
        <f>IF(L758="", 0, CR758/'Sch 10.1 Rate Design'!$Z$24*VLOOKUP($C758, 'Sch 10.1 Rate Design'!$B$9:$K$16, 10, FALSE))</f>
        <v>0</v>
      </c>
      <c r="DE758" s="701">
        <f>IF(M758="", 0, CS758/'Sch 10.1 Rate Design'!$Z$24*VLOOKUP($C758, 'Sch 10.1 Rate Design'!$B$9:$K$16, 10, FALSE))</f>
        <v>0</v>
      </c>
      <c r="DF758" s="701">
        <f>IF(N758="", 0, CT758/'Sch 10.1 Rate Design'!$Z$24*VLOOKUP($C758, 'Sch 10.1 Rate Design'!$B$9:$K$16, 10, FALSE))</f>
        <v>0</v>
      </c>
      <c r="DG758" s="701">
        <f>IF(O758="", 0, CU758/'Sch 10.1 Rate Design'!$Z$24*VLOOKUP($C758, 'Sch 10.1 Rate Design'!$B$9:$K$16, 10, FALSE))</f>
        <v>0</v>
      </c>
      <c r="DH758" s="701">
        <f>IF(P758="", 0, CV758/'Sch 10.1 Rate Design'!$Z$24*VLOOKUP($C758, 'Sch 10.1 Rate Design'!$B$9:$K$16, 10, FALSE))</f>
        <v>0</v>
      </c>
      <c r="DI758" s="701">
        <f>IF(Q758="", 0, CW758/'Sch 10.1 Rate Design'!$Z$24*VLOOKUP($C758, 'Sch 10.1 Rate Design'!$B$9:$K$16, 10, FALSE))</f>
        <v>0</v>
      </c>
      <c r="DJ758" s="701">
        <f>IF(R758="", 0, CX758/'Sch 10.1 Rate Design'!$Z$24*VLOOKUP($C758, 'Sch 10.1 Rate Design'!$B$9:$K$16, 10, FALSE))</f>
        <v>0</v>
      </c>
      <c r="DK758" s="700">
        <f>IF(S758="", 0, CY758/'Sch 10.1 Rate Design'!$Z$24*VLOOKUP($C758, 'Sch 10.1 Rate Design'!$B$9:$K$16, 10, FALSE))</f>
        <v>0</v>
      </c>
      <c r="DL758" s="699">
        <f>IF(H758="", 0, VLOOKUP($C758, 'Sch 10.1 Rate Design'!$B$9:$K$16, 3, FALSE))</f>
        <v>0</v>
      </c>
      <c r="DM758" s="390">
        <f>IF(I758="", 0, VLOOKUP($C758, 'Sch 10.1 Rate Design'!$B$9:$K$16, 3, FALSE))</f>
        <v>0</v>
      </c>
      <c r="DN758" s="390">
        <f>IF(J758="", 0, VLOOKUP($C758, 'Sch 10.1 Rate Design'!$B$9:$K$16, 3, FALSE))</f>
        <v>0</v>
      </c>
      <c r="DO758" s="390">
        <f>IF(K758="", 0, VLOOKUP($C758, 'Sch 10.1 Rate Design'!$B$9:$K$16, 3, FALSE))</f>
        <v>0</v>
      </c>
      <c r="DP758" s="390">
        <f>IF(L758="", 0, VLOOKUP($C758, 'Sch 10.1 Rate Design'!$B$9:$K$16, 3, FALSE))</f>
        <v>0</v>
      </c>
      <c r="DQ758" s="390">
        <f>IF(M758="", 0, VLOOKUP($C758, 'Sch 10.1 Rate Design'!$B$9:$K$16, 3, FALSE))</f>
        <v>0</v>
      </c>
      <c r="DR758" s="390">
        <f>IF(N758="", 0, VLOOKUP($C758, 'Sch 10.1 Rate Design'!$B$9:$K$16, 3, FALSE))</f>
        <v>0</v>
      </c>
      <c r="DS758" s="390">
        <f>IF(O758="", 0, VLOOKUP($C758, 'Sch 10.1 Rate Design'!$B$9:$K$16, 3, FALSE))</f>
        <v>0</v>
      </c>
      <c r="DT758" s="390">
        <f>IF(P758="", 0, VLOOKUP($C758, 'Sch 10.1 Rate Design'!$B$9:$K$16, 3, FALSE))</f>
        <v>0</v>
      </c>
      <c r="DU758" s="390">
        <f>IF(Q758="", 0, VLOOKUP($C758, 'Sch 10.1 Rate Design'!$B$9:$K$16, 3, FALSE))</f>
        <v>0</v>
      </c>
      <c r="DV758" s="390">
        <f>IF(R758="", 0, VLOOKUP($C758, 'Sch 10.1 Rate Design'!$B$9:$K$16, 3, FALSE))</f>
        <v>0</v>
      </c>
      <c r="DW758" s="698">
        <f>IF(S758="", 0, VLOOKUP($C758, 'Sch 10.1 Rate Design'!$B$9:$K$16, 3, FALSE))</f>
        <v>0</v>
      </c>
      <c r="DX758" s="390"/>
      <c r="DY758" s="390"/>
      <c r="DZ758" s="390"/>
      <c r="EA758" s="390"/>
      <c r="EB758" s="390"/>
      <c r="EC758" s="390"/>
      <c r="ED758" s="390"/>
      <c r="EE758" s="390"/>
      <c r="EF758" s="390"/>
      <c r="EG758" s="390"/>
      <c r="EH758" s="390"/>
      <c r="EI758" s="390"/>
      <c r="EJ758" s="390"/>
    </row>
    <row r="759" spans="1:140" x14ac:dyDescent="0.3">
      <c r="A759" s="984">
        <f>Input!AH756</f>
        <v>0</v>
      </c>
      <c r="B759" s="390">
        <v>749</v>
      </c>
      <c r="C759" s="684">
        <f>Input!AI756</f>
        <v>0.625</v>
      </c>
      <c r="D759" s="702">
        <f t="shared" si="177"/>
        <v>0</v>
      </c>
      <c r="E759" s="702">
        <f>IF('Sch 10.1 Rate Design'!$AB$24="Monthly", AVERAGE(T759,U759,V759,W759,X759,Y759,Z759,AA759,AB759,AC759,AD759,AE759), AVERAGE(T759,V759,X759,Z759,AB759,AD759))</f>
        <v>0</v>
      </c>
      <c r="F759" s="390">
        <f t="shared" si="164"/>
        <v>0</v>
      </c>
      <c r="G759" s="698" t="e">
        <f>IF('Sch 10.1 Rate Design'!$AB$24="Monthly", AVERAGE(H759,I759,J759,K759,L759,M759,N759,O759,P759,Q759,R759,S759), AVERAGE(H759,J759,L759,N759,P759,R759))</f>
        <v>#DIV/0!</v>
      </c>
      <c r="H759" s="390" t="str">
        <f>IF(Input!AJ756="", "", Input!AJ756)</f>
        <v/>
      </c>
      <c r="I759" s="390" t="str">
        <f>IF(Input!AK756="", "", Input!AK756)</f>
        <v/>
      </c>
      <c r="J759" s="390" t="str">
        <f>IF(Input!AL756="", "", Input!AL756)</f>
        <v/>
      </c>
      <c r="K759" s="390" t="str">
        <f>IF(Input!AM756="", "", Input!AM756)</f>
        <v/>
      </c>
      <c r="L759" s="390" t="str">
        <f>IF(Input!AN756="", "", Input!AN756)</f>
        <v/>
      </c>
      <c r="M759" s="390" t="str">
        <f>IF(Input!AO756="", "", Input!AO756)</f>
        <v/>
      </c>
      <c r="N759" s="390" t="str">
        <f>IF(Input!AP756="", "", Input!AP756)</f>
        <v/>
      </c>
      <c r="O759" s="390" t="str">
        <f>IF(Input!AQ756="", "", Input!AQ756)</f>
        <v/>
      </c>
      <c r="P759" s="390" t="str">
        <f>IF(Input!AR756="", "", Input!AR756)</f>
        <v/>
      </c>
      <c r="Q759" s="390" t="str">
        <f>IF(Input!AS756="", "", Input!AS756)</f>
        <v/>
      </c>
      <c r="R759" s="390" t="str">
        <f>IF(Input!AT756="", "", Input!AT756)</f>
        <v/>
      </c>
      <c r="S759" s="390" t="str">
        <f>IF(Input!AU756="", "", Input!AU756)</f>
        <v/>
      </c>
      <c r="T759" s="701">
        <f t="shared" si="165"/>
        <v>0</v>
      </c>
      <c r="U759" s="701">
        <f t="shared" si="166"/>
        <v>0</v>
      </c>
      <c r="V759" s="701">
        <f t="shared" si="167"/>
        <v>0</v>
      </c>
      <c r="W759" s="701">
        <f t="shared" si="168"/>
        <v>0</v>
      </c>
      <c r="X759" s="701">
        <f t="shared" si="169"/>
        <v>0</v>
      </c>
      <c r="Y759" s="701">
        <f t="shared" si="170"/>
        <v>0</v>
      </c>
      <c r="Z759" s="701">
        <f t="shared" si="171"/>
        <v>0</v>
      </c>
      <c r="AA759" s="701">
        <f t="shared" si="172"/>
        <v>0</v>
      </c>
      <c r="AB759" s="701">
        <f t="shared" si="173"/>
        <v>0</v>
      </c>
      <c r="AC759" s="701">
        <f t="shared" si="174"/>
        <v>0</v>
      </c>
      <c r="AD759" s="701">
        <f t="shared" si="175"/>
        <v>0</v>
      </c>
      <c r="AE759" s="700">
        <f t="shared" si="176"/>
        <v>0</v>
      </c>
      <c r="AF759" s="701">
        <f>IF(H759="", 0, VLOOKUP($C759, 'Sch 10.1 Rate Design'!$B$9:$K$16, 4, FALSE))</f>
        <v>0</v>
      </c>
      <c r="AG759" s="701">
        <f>IF(I759="", 0, VLOOKUP($C759, 'Sch 10.1 Rate Design'!$B$9:$K$16, 4, FALSE))</f>
        <v>0</v>
      </c>
      <c r="AH759" s="701">
        <f>IF(J759="", 0, VLOOKUP($C759, 'Sch 10.1 Rate Design'!$B$9:$K$16, 4, FALSE))</f>
        <v>0</v>
      </c>
      <c r="AI759" s="701">
        <f>IF(K759="", 0, VLOOKUP($C759, 'Sch 10.1 Rate Design'!$B$9:$K$16, 4, FALSE))</f>
        <v>0</v>
      </c>
      <c r="AJ759" s="701">
        <f>IF(L759="", 0, VLOOKUP($C759, 'Sch 10.1 Rate Design'!$B$9:$K$16, 4, FALSE))</f>
        <v>0</v>
      </c>
      <c r="AK759" s="701">
        <f>IF(M759="", 0, VLOOKUP($C759, 'Sch 10.1 Rate Design'!$B$9:$K$16, 4, FALSE))</f>
        <v>0</v>
      </c>
      <c r="AL759" s="701">
        <f>IF(N759="", 0, VLOOKUP($C759, 'Sch 10.1 Rate Design'!$B$9:$K$16, 4, FALSE))</f>
        <v>0</v>
      </c>
      <c r="AM759" s="701">
        <f>IF(O759="", 0, VLOOKUP($C759, 'Sch 10.1 Rate Design'!$B$9:$K$16, 4, FALSE))</f>
        <v>0</v>
      </c>
      <c r="AN759" s="701">
        <f>IF(P759="", 0, VLOOKUP($C759, 'Sch 10.1 Rate Design'!$B$9:$K$16, 4, FALSE))</f>
        <v>0</v>
      </c>
      <c r="AO759" s="701">
        <f>IF(Q759="", 0, VLOOKUP($C759, 'Sch 10.1 Rate Design'!$B$9:$K$16, 4, FALSE))</f>
        <v>0</v>
      </c>
      <c r="AP759" s="701">
        <f>IF(R759="", 0, VLOOKUP($C759, 'Sch 10.1 Rate Design'!$B$9:$K$16, 4, FALSE))</f>
        <v>0</v>
      </c>
      <c r="AQ759" s="700">
        <f>IF(S759="", 0, VLOOKUP($C759, 'Sch 10.1 Rate Design'!$B$9:$K$16, 4, FALSE))</f>
        <v>0</v>
      </c>
      <c r="AR759" s="699">
        <f>IF(H759="",0,+IF(H759&gt;+VLOOKUP($C759, 'Sch 10.1 Rate Design'!$B$9:$K$16, 3),IF(H759&gt;+VLOOKUP($C759, 'Sch 10.1 Rate Design'!$B$9:$K$16, 5),+VLOOKUP($C759, 'Sch 10.1 Rate Design'!$B$9:$K$16, 5)-VLOOKUP($C759, 'Sch 10.1 Rate Design'!$B$9:$K$16, 3), H759-VLOOKUP($C759, 'Sch 10.1 Rate Design'!$B$9:$K$16, 3)), 0))</f>
        <v>0</v>
      </c>
      <c r="AS759" s="390">
        <f>IF(I759="",0,+IF(I759&gt;+VLOOKUP($C759, 'Sch 10.1 Rate Design'!$B$9:$K$16, 3),IF(I759&gt;+VLOOKUP($C759, 'Sch 10.1 Rate Design'!$B$9:$K$16, 5),+VLOOKUP($C759, 'Sch 10.1 Rate Design'!$B$9:$K$16, 5)-VLOOKUP($C759, 'Sch 10.1 Rate Design'!$B$9:$K$16, 3), I759-VLOOKUP($C759, 'Sch 10.1 Rate Design'!$B$9:$K$16, 3)), 0))</f>
        <v>0</v>
      </c>
      <c r="AT759" s="390">
        <f>IF(J759="",0,+IF(J759&gt;+VLOOKUP($C759, 'Sch 10.1 Rate Design'!$B$9:$K$16, 3),IF(J759&gt;+VLOOKUP($C759, 'Sch 10.1 Rate Design'!$B$9:$K$16, 5),+VLOOKUP($C759, 'Sch 10.1 Rate Design'!$B$9:$K$16, 5)-VLOOKUP($C759, 'Sch 10.1 Rate Design'!$B$9:$K$16, 3), J759-VLOOKUP($C759, 'Sch 10.1 Rate Design'!$B$9:$K$16, 3)), 0))</f>
        <v>0</v>
      </c>
      <c r="AU759" s="390">
        <f>IF(K759="",0,+IF(K759&gt;+VLOOKUP($C759, 'Sch 10.1 Rate Design'!$B$9:$K$16, 3),IF(K759&gt;+VLOOKUP($C759, 'Sch 10.1 Rate Design'!$B$9:$K$16, 5),+VLOOKUP($C759, 'Sch 10.1 Rate Design'!$B$9:$K$16, 5)-VLOOKUP($C759, 'Sch 10.1 Rate Design'!$B$9:$K$16, 3), K759-VLOOKUP($C759, 'Sch 10.1 Rate Design'!$B$9:$K$16, 3)), 0))</f>
        <v>0</v>
      </c>
      <c r="AV759" s="390">
        <f>IF(L759="",0,+IF(L759&gt;+VLOOKUP($C759, 'Sch 10.1 Rate Design'!$B$9:$K$16, 3),IF(L759&gt;+VLOOKUP($C759, 'Sch 10.1 Rate Design'!$B$9:$K$16, 5),+VLOOKUP($C759, 'Sch 10.1 Rate Design'!$B$9:$K$16, 5)-VLOOKUP($C759, 'Sch 10.1 Rate Design'!$B$9:$K$16, 3), L759-VLOOKUP($C759, 'Sch 10.1 Rate Design'!$B$9:$K$16, 3)), 0))</f>
        <v>0</v>
      </c>
      <c r="AW759" s="390">
        <f>IF(M759="",0,+IF(M759&gt;+VLOOKUP($C759, 'Sch 10.1 Rate Design'!$B$9:$K$16, 3),IF(M759&gt;+VLOOKUP($C759, 'Sch 10.1 Rate Design'!$B$9:$K$16, 5),+VLOOKUP($C759, 'Sch 10.1 Rate Design'!$B$9:$K$16, 5)-VLOOKUP($C759, 'Sch 10.1 Rate Design'!$B$9:$K$16, 3), M759-VLOOKUP($C759, 'Sch 10.1 Rate Design'!$B$9:$K$16, 3)), 0))</f>
        <v>0</v>
      </c>
      <c r="AX759" s="390">
        <f>IF(N759="",0,+IF(N759&gt;+VLOOKUP($C759, 'Sch 10.1 Rate Design'!$B$9:$K$16, 3),IF(N759&gt;+VLOOKUP($C759, 'Sch 10.1 Rate Design'!$B$9:$K$16, 5),+VLOOKUP($C759, 'Sch 10.1 Rate Design'!$B$9:$K$16, 5)-VLOOKUP($C759, 'Sch 10.1 Rate Design'!$B$9:$K$16, 3), N759-VLOOKUP($C759, 'Sch 10.1 Rate Design'!$B$9:$K$16, 3)), 0))</f>
        <v>0</v>
      </c>
      <c r="AY759" s="390">
        <f>IF(O759="",0,+IF(O759&gt;+VLOOKUP($C759, 'Sch 10.1 Rate Design'!$B$9:$K$16, 3),IF(O759&gt;+VLOOKUP($C759, 'Sch 10.1 Rate Design'!$B$9:$K$16, 5),+VLOOKUP($C759, 'Sch 10.1 Rate Design'!$B$9:$K$16, 5)-VLOOKUP($C759, 'Sch 10.1 Rate Design'!$B$9:$K$16, 3), O759-VLOOKUP($C759, 'Sch 10.1 Rate Design'!$B$9:$K$16, 3)), 0))</f>
        <v>0</v>
      </c>
      <c r="AZ759" s="390">
        <f>IF(P759="",0,+IF(P759&gt;+VLOOKUP($C759, 'Sch 10.1 Rate Design'!$B$9:$K$16, 3),IF(P759&gt;+VLOOKUP($C759, 'Sch 10.1 Rate Design'!$B$9:$K$16, 5),+VLOOKUP($C759, 'Sch 10.1 Rate Design'!$B$9:$K$16, 5)-VLOOKUP($C759, 'Sch 10.1 Rate Design'!$B$9:$K$16, 3), P759-VLOOKUP($C759, 'Sch 10.1 Rate Design'!$B$9:$K$16, 3)), 0))</f>
        <v>0</v>
      </c>
      <c r="BA759" s="390">
        <f>IF(Q759="",0,+IF(Q759&gt;+VLOOKUP($C759, 'Sch 10.1 Rate Design'!$B$9:$K$16, 3),IF(Q759&gt;+VLOOKUP($C759, 'Sch 10.1 Rate Design'!$B$9:$K$16, 5),+VLOOKUP($C759, 'Sch 10.1 Rate Design'!$B$9:$K$16, 5)-VLOOKUP($C759, 'Sch 10.1 Rate Design'!$B$9:$K$16, 3), Q759-VLOOKUP($C759, 'Sch 10.1 Rate Design'!$B$9:$K$16, 3)), 0))</f>
        <v>0</v>
      </c>
      <c r="BB759" s="390">
        <f>IF(R759="",0,+IF(R759&gt;+VLOOKUP($C759, 'Sch 10.1 Rate Design'!$B$9:$K$16, 3),IF(R759&gt;+VLOOKUP($C759, 'Sch 10.1 Rate Design'!$B$9:$K$16, 5),+VLOOKUP($C759, 'Sch 10.1 Rate Design'!$B$9:$K$16, 5)-VLOOKUP($C759, 'Sch 10.1 Rate Design'!$B$9:$K$16, 3), R759-VLOOKUP($C759, 'Sch 10.1 Rate Design'!$B$9:$K$16, 3)), 0))</f>
        <v>0</v>
      </c>
      <c r="BC759" s="698">
        <f>IF(S759="",0,+IF(S759&gt;+VLOOKUP($C759, 'Sch 10.1 Rate Design'!$B$9:$K$16, 3),IF(S759&gt;+VLOOKUP($C759, 'Sch 10.1 Rate Design'!$B$9:$K$16, 5),+VLOOKUP($C759, 'Sch 10.1 Rate Design'!$B$9:$K$16, 5)-VLOOKUP($C759, 'Sch 10.1 Rate Design'!$B$9:$K$16, 3), S759-VLOOKUP($C759, 'Sch 10.1 Rate Design'!$B$9:$K$16, 3)), 0))</f>
        <v>0</v>
      </c>
      <c r="BD759" s="701">
        <f>IF(H759="", 0, AR759/'Sch 10.1 Rate Design'!$Z$24*VLOOKUP($C759, 'Sch 10.1 Rate Design'!$B$9:$K$16, 6, FALSE))</f>
        <v>0</v>
      </c>
      <c r="BE759" s="701">
        <f>IF(I759="", 0, AS759/'Sch 10.1 Rate Design'!$Z$24*VLOOKUP($C759, 'Sch 10.1 Rate Design'!$B$9:$K$16, 6, FALSE))</f>
        <v>0</v>
      </c>
      <c r="BF759" s="701">
        <f>IF(J759="", 0, AT759/'Sch 10.1 Rate Design'!$Z$24*VLOOKUP($C759, 'Sch 10.1 Rate Design'!$B$9:$K$16, 6, FALSE))</f>
        <v>0</v>
      </c>
      <c r="BG759" s="701">
        <f>IF(K759="", 0, AU759/'Sch 10.1 Rate Design'!$Z$24*VLOOKUP($C759, 'Sch 10.1 Rate Design'!$B$9:$K$16, 6, FALSE))</f>
        <v>0</v>
      </c>
      <c r="BH759" s="701">
        <f>IF(L759="", 0, AV759/'Sch 10.1 Rate Design'!$Z$24*VLOOKUP($C759, 'Sch 10.1 Rate Design'!$B$9:$K$16, 6, FALSE))</f>
        <v>0</v>
      </c>
      <c r="BI759" s="701">
        <f>IF(M759="", 0, AW759/'Sch 10.1 Rate Design'!$Z$24*VLOOKUP($C759, 'Sch 10.1 Rate Design'!$B$9:$K$16, 6, FALSE))</f>
        <v>0</v>
      </c>
      <c r="BJ759" s="701">
        <f>IF(N759="", 0, AX759/'Sch 10.1 Rate Design'!$Z$24*VLOOKUP($C759, 'Sch 10.1 Rate Design'!$B$9:$K$16, 6, FALSE))</f>
        <v>0</v>
      </c>
      <c r="BK759" s="701">
        <f>IF(O759="", 0, AY759/'Sch 10.1 Rate Design'!$Z$24*VLOOKUP($C759, 'Sch 10.1 Rate Design'!$B$9:$K$16, 6, FALSE))</f>
        <v>0</v>
      </c>
      <c r="BL759" s="701">
        <f>IF(P759="", 0, AZ759/'Sch 10.1 Rate Design'!$Z$24*VLOOKUP($C759, 'Sch 10.1 Rate Design'!$B$9:$K$16, 6, FALSE))</f>
        <v>0</v>
      </c>
      <c r="BM759" s="701">
        <f>IF(Q759="", 0, BA759/'Sch 10.1 Rate Design'!$Z$24*VLOOKUP($C759, 'Sch 10.1 Rate Design'!$B$9:$K$16, 6, FALSE))</f>
        <v>0</v>
      </c>
      <c r="BN759" s="701">
        <f>IF(R759="", 0, BB759/'Sch 10.1 Rate Design'!$Z$24*VLOOKUP($C759, 'Sch 10.1 Rate Design'!$B$9:$K$16, 6, FALSE))</f>
        <v>0</v>
      </c>
      <c r="BO759" s="700">
        <f>IF(S759="", 0, BC759/'Sch 10.1 Rate Design'!$Z$24*VLOOKUP($C759, 'Sch 10.1 Rate Design'!$B$9:$K$16, 6, FALSE))</f>
        <v>0</v>
      </c>
      <c r="BP759" s="390">
        <f>IF(H759="",0,+IF(H759&gt;+VLOOKUP($C759, 'Sch 10.1 Rate Design'!$B$9:$K$16, 5),IF(H759&gt;+VLOOKUP($C759, 'Sch 10.1 Rate Design'!$B$9:$K$16, 7),+VLOOKUP($C759, 'Sch 10.1 Rate Design'!$B$9:$K$16, 7)-VLOOKUP($C759, 'Sch 10.1 Rate Design'!$B$9:$K$16, 5), H759-VLOOKUP($C759, 'Sch 10.1 Rate Design'!$B$9:$K$16, 5)), 0))</f>
        <v>0</v>
      </c>
      <c r="BQ759" s="390">
        <f>IF(I759="",0,+IF(I759&gt;+VLOOKUP($C759, 'Sch 10.1 Rate Design'!$B$9:$K$16, 5),IF(I759&gt;+VLOOKUP($C759, 'Sch 10.1 Rate Design'!$B$9:$K$16, 7),+VLOOKUP($C759, 'Sch 10.1 Rate Design'!$B$9:$K$16, 7)-VLOOKUP($C759, 'Sch 10.1 Rate Design'!$B$9:$K$16, 5), I759-VLOOKUP($C759, 'Sch 10.1 Rate Design'!$B$9:$K$16, 5)), 0))</f>
        <v>0</v>
      </c>
      <c r="BR759" s="390">
        <f>IF(J759="",0,+IF(J759&gt;+VLOOKUP($C759, 'Sch 10.1 Rate Design'!$B$9:$K$16, 5),IF(J759&gt;+VLOOKUP($C759, 'Sch 10.1 Rate Design'!$B$9:$K$16, 7),+VLOOKUP($C759, 'Sch 10.1 Rate Design'!$B$9:$K$16, 7)-VLOOKUP($C759, 'Sch 10.1 Rate Design'!$B$9:$K$16, 5), J759-VLOOKUP($C759, 'Sch 10.1 Rate Design'!$B$9:$K$16, 5)), 0))</f>
        <v>0</v>
      </c>
      <c r="BS759" s="390">
        <f>IF(K759="",0,+IF(K759&gt;+VLOOKUP($C759, 'Sch 10.1 Rate Design'!$B$9:$K$16, 5),IF(K759&gt;+VLOOKUP($C759, 'Sch 10.1 Rate Design'!$B$9:$K$16, 7),+VLOOKUP($C759, 'Sch 10.1 Rate Design'!$B$9:$K$16, 7)-VLOOKUP($C759, 'Sch 10.1 Rate Design'!$B$9:$K$16, 5), K759-VLOOKUP($C759, 'Sch 10.1 Rate Design'!$B$9:$K$16, 5)), 0))</f>
        <v>0</v>
      </c>
      <c r="BT759" s="390">
        <f>IF(L759="",0,+IF(L759&gt;+VLOOKUP($C759, 'Sch 10.1 Rate Design'!$B$9:$K$16, 5),IF(L759&gt;+VLOOKUP($C759, 'Sch 10.1 Rate Design'!$B$9:$K$16, 7),+VLOOKUP($C759, 'Sch 10.1 Rate Design'!$B$9:$K$16, 7)-VLOOKUP($C759, 'Sch 10.1 Rate Design'!$B$9:$K$16, 5), L759-VLOOKUP($C759, 'Sch 10.1 Rate Design'!$B$9:$K$16, 5)), 0))</f>
        <v>0</v>
      </c>
      <c r="BU759" s="390">
        <f>IF(M759="",0,+IF(M759&gt;+VLOOKUP($C759, 'Sch 10.1 Rate Design'!$B$9:$K$16, 5),IF(M759&gt;+VLOOKUP($C759, 'Sch 10.1 Rate Design'!$B$9:$K$16, 7),+VLOOKUP($C759, 'Sch 10.1 Rate Design'!$B$9:$K$16, 7)-VLOOKUP($C759, 'Sch 10.1 Rate Design'!$B$9:$K$16, 5), M759-VLOOKUP($C759, 'Sch 10.1 Rate Design'!$B$9:$K$16, 5)), 0))</f>
        <v>0</v>
      </c>
      <c r="BV759" s="390">
        <f>IF(N759="",0,+IF(N759&gt;+VLOOKUP($C759, 'Sch 10.1 Rate Design'!$B$9:$K$16, 5),IF(N759&gt;+VLOOKUP($C759, 'Sch 10.1 Rate Design'!$B$9:$K$16, 7),+VLOOKUP($C759, 'Sch 10.1 Rate Design'!$B$9:$K$16, 7)-VLOOKUP($C759, 'Sch 10.1 Rate Design'!$B$9:$K$16, 5), N759-VLOOKUP($C759, 'Sch 10.1 Rate Design'!$B$9:$K$16, 5)), 0))</f>
        <v>0</v>
      </c>
      <c r="BW759" s="390">
        <f>IF(O759="",0,+IF(O759&gt;+VLOOKUP($C759, 'Sch 10.1 Rate Design'!$B$9:$K$16, 5),IF(O759&gt;+VLOOKUP($C759, 'Sch 10.1 Rate Design'!$B$9:$K$16, 7),+VLOOKUP($C759, 'Sch 10.1 Rate Design'!$B$9:$K$16, 7)-VLOOKUP($C759, 'Sch 10.1 Rate Design'!$B$9:$K$16, 5), O759-VLOOKUP($C759, 'Sch 10.1 Rate Design'!$B$9:$K$16, 5)), 0))</f>
        <v>0</v>
      </c>
      <c r="BX759" s="390">
        <f>IF(P759="",0,+IF(P759&gt;+VLOOKUP($C759, 'Sch 10.1 Rate Design'!$B$9:$K$16, 5),IF(P759&gt;+VLOOKUP($C759, 'Sch 10.1 Rate Design'!$B$9:$K$16, 7),+VLOOKUP($C759, 'Sch 10.1 Rate Design'!$B$9:$K$16, 7)-VLOOKUP($C759, 'Sch 10.1 Rate Design'!$B$9:$K$16, 5), P759-VLOOKUP($C759, 'Sch 10.1 Rate Design'!$B$9:$K$16, 5)), 0))</f>
        <v>0</v>
      </c>
      <c r="BY759" s="390">
        <f>IF(Q759="",0,+IF(Q759&gt;+VLOOKUP($C759, 'Sch 10.1 Rate Design'!$B$9:$K$16, 5),IF(Q759&gt;+VLOOKUP($C759, 'Sch 10.1 Rate Design'!$B$9:$K$16, 7),+VLOOKUP($C759, 'Sch 10.1 Rate Design'!$B$9:$K$16, 7)-VLOOKUP($C759, 'Sch 10.1 Rate Design'!$B$9:$K$16, 5), Q759-VLOOKUP($C759, 'Sch 10.1 Rate Design'!$B$9:$K$16, 5)), 0))</f>
        <v>0</v>
      </c>
      <c r="BZ759" s="390">
        <f>IF(R759="",0,+IF(R759&gt;+VLOOKUP($C759, 'Sch 10.1 Rate Design'!$B$9:$K$16, 5),IF(R759&gt;+VLOOKUP($C759, 'Sch 10.1 Rate Design'!$B$9:$K$16, 7),+VLOOKUP($C759, 'Sch 10.1 Rate Design'!$B$9:$K$16, 7)-VLOOKUP($C759, 'Sch 10.1 Rate Design'!$B$9:$K$16, 5), R759-VLOOKUP($C759, 'Sch 10.1 Rate Design'!$B$9:$K$16, 5)), 0))</f>
        <v>0</v>
      </c>
      <c r="CA759" s="698">
        <f>IF(S759="",0,+IF(S759&gt;+VLOOKUP($C759, 'Sch 10.1 Rate Design'!$B$9:$K$16, 5),IF(S759&gt;+VLOOKUP($C759, 'Sch 10.1 Rate Design'!$B$9:$K$16, 7),+VLOOKUP($C759, 'Sch 10.1 Rate Design'!$B$9:$K$16, 7)-VLOOKUP($C759, 'Sch 10.1 Rate Design'!$B$9:$K$16, 5), S759-VLOOKUP($C759, 'Sch 10.1 Rate Design'!$B$9:$K$16, 5)), 0))</f>
        <v>0</v>
      </c>
      <c r="CB759" s="701">
        <f>IF(H759="", 0, BP759/'Sch 10.1 Rate Design'!$Z$24*VLOOKUP($C759, 'Sch 10.1 Rate Design'!$B$9:$K$16, 8, FALSE))</f>
        <v>0</v>
      </c>
      <c r="CC759" s="701">
        <f>IF(I759="", 0, BQ759/'Sch 10.1 Rate Design'!$Z$24*VLOOKUP($C759, 'Sch 10.1 Rate Design'!$B$9:$K$16, 8, FALSE))</f>
        <v>0</v>
      </c>
      <c r="CD759" s="701">
        <f>IF(J759="", 0, BR759/'Sch 10.1 Rate Design'!$Z$24*VLOOKUP($C759, 'Sch 10.1 Rate Design'!$B$9:$K$16, 8, FALSE))</f>
        <v>0</v>
      </c>
      <c r="CE759" s="701">
        <f>IF(K759="", 0, BS759/'Sch 10.1 Rate Design'!$Z$24*VLOOKUP($C759, 'Sch 10.1 Rate Design'!$B$9:$K$16, 8, FALSE))</f>
        <v>0</v>
      </c>
      <c r="CF759" s="701">
        <f>IF(L759="", 0, BT759/'Sch 10.1 Rate Design'!$Z$24*VLOOKUP($C759, 'Sch 10.1 Rate Design'!$B$9:$K$16, 8, FALSE))</f>
        <v>0</v>
      </c>
      <c r="CG759" s="701">
        <f>IF(M759="", 0, BU759/'Sch 10.1 Rate Design'!$Z$24*VLOOKUP($C759, 'Sch 10.1 Rate Design'!$B$9:$K$16, 8, FALSE))</f>
        <v>0</v>
      </c>
      <c r="CH759" s="701">
        <f>IF(N759="", 0, BV759/'Sch 10.1 Rate Design'!$Z$24*VLOOKUP($C759, 'Sch 10.1 Rate Design'!$B$9:$K$16, 8, FALSE))</f>
        <v>0</v>
      </c>
      <c r="CI759" s="701">
        <f>IF(O759="", 0, BW759/'Sch 10.1 Rate Design'!$Z$24*VLOOKUP($C759, 'Sch 10.1 Rate Design'!$B$9:$K$16, 8, FALSE))</f>
        <v>0</v>
      </c>
      <c r="CJ759" s="701">
        <f>IF(P759="", 0, BX759/'Sch 10.1 Rate Design'!$Z$24*VLOOKUP($C759, 'Sch 10.1 Rate Design'!$B$9:$K$16, 8, FALSE))</f>
        <v>0</v>
      </c>
      <c r="CK759" s="701">
        <f>IF(Q759="", 0, BY759/'Sch 10.1 Rate Design'!$Z$24*VLOOKUP($C759, 'Sch 10.1 Rate Design'!$B$9:$K$16, 8, FALSE))</f>
        <v>0</v>
      </c>
      <c r="CL759" s="701">
        <f>IF(R759="", 0, BZ759/'Sch 10.1 Rate Design'!$Z$24*VLOOKUP($C759, 'Sch 10.1 Rate Design'!$B$9:$K$16, 8, FALSE))</f>
        <v>0</v>
      </c>
      <c r="CM759" s="700">
        <f>IF(S759="", 0, CA759/'Sch 10.1 Rate Design'!$Z$24*VLOOKUP($C759, 'Sch 10.1 Rate Design'!$B$9:$K$16, 8, FALSE))</f>
        <v>0</v>
      </c>
      <c r="CN759" s="390">
        <f>IF(H759="",0,IF(H759&gt;VLOOKUP($C759,'Sch 10.1 Rate Design'!$B$9:$K$16,9,FALSE),H759-VLOOKUP($C759,'Sch 10.1 Rate Design'!$B$9:$K$16,9,FALSE),0))</f>
        <v>0</v>
      </c>
      <c r="CO759" s="390">
        <f>IF(I759="",0,IF(I759&gt;VLOOKUP($C759,'Sch 10.1 Rate Design'!$B$9:$K$16,9,FALSE),I759-VLOOKUP($C759,'Sch 10.1 Rate Design'!$B$9:$K$16,9,FALSE),0))</f>
        <v>0</v>
      </c>
      <c r="CP759" s="390">
        <f>IF(J759="",0,IF(J759&gt;VLOOKUP($C759,'Sch 10.1 Rate Design'!$B$9:$K$16,9,FALSE),J759-VLOOKUP($C759,'Sch 10.1 Rate Design'!$B$9:$K$16,9,FALSE),0))</f>
        <v>0</v>
      </c>
      <c r="CQ759" s="390">
        <f>IF(K759="",0,IF(K759&gt;VLOOKUP($C759,'Sch 10.1 Rate Design'!$B$9:$K$16,9,FALSE),K759-VLOOKUP($C759,'Sch 10.1 Rate Design'!$B$9:$K$16,9,FALSE),0))</f>
        <v>0</v>
      </c>
      <c r="CR759" s="390">
        <f>IF(L759="",0,IF(L759&gt;VLOOKUP($C759,'Sch 10.1 Rate Design'!$B$9:$K$16,9,FALSE),L759-VLOOKUP($C759,'Sch 10.1 Rate Design'!$B$9:$K$16,9,FALSE),0))</f>
        <v>0</v>
      </c>
      <c r="CS759" s="390">
        <f>IF(M759="",0,IF(M759&gt;VLOOKUP($C759,'Sch 10.1 Rate Design'!$B$9:$K$16,9,FALSE),M759-VLOOKUP($C759,'Sch 10.1 Rate Design'!$B$9:$K$16,9,FALSE),0))</f>
        <v>0</v>
      </c>
      <c r="CT759" s="390">
        <f>IF(N759="",0,IF(N759&gt;VLOOKUP($C759,'Sch 10.1 Rate Design'!$B$9:$K$16,9,FALSE),N759-VLOOKUP($C759,'Sch 10.1 Rate Design'!$B$9:$K$16,9,FALSE),0))</f>
        <v>0</v>
      </c>
      <c r="CU759" s="390">
        <f>IF(O759="",0,IF(O759&gt;VLOOKUP($C759,'Sch 10.1 Rate Design'!$B$9:$K$16,9,FALSE),O759-VLOOKUP($C759,'Sch 10.1 Rate Design'!$B$9:$K$16,9,FALSE),0))</f>
        <v>0</v>
      </c>
      <c r="CV759" s="390">
        <f>IF(P759="",0,IF(P759&gt;VLOOKUP($C759,'Sch 10.1 Rate Design'!$B$9:$K$16,9,FALSE),P759-VLOOKUP($C759,'Sch 10.1 Rate Design'!$B$9:$K$16,9,FALSE),0))</f>
        <v>0</v>
      </c>
      <c r="CW759" s="390">
        <f>IF(Q759="",0,IF(Q759&gt;VLOOKUP($C759,'Sch 10.1 Rate Design'!$B$9:$K$16,9,FALSE),Q759-VLOOKUP($C759,'Sch 10.1 Rate Design'!$B$9:$K$16,9,FALSE),0))</f>
        <v>0</v>
      </c>
      <c r="CX759" s="390">
        <f>IF(R759="",0,IF(R759&gt;VLOOKUP($C759,'Sch 10.1 Rate Design'!$B$9:$K$16,9,FALSE),R759-VLOOKUP($C759,'Sch 10.1 Rate Design'!$B$9:$K$16,9,FALSE),0))</f>
        <v>0</v>
      </c>
      <c r="CY759" s="698">
        <f>IF(S759="",0,IF(S759&gt;VLOOKUP($C759,'Sch 10.1 Rate Design'!$B$9:$K$16,9,FALSE),S759-VLOOKUP($C759,'Sch 10.1 Rate Design'!$B$9:$K$16,9,FALSE),0))</f>
        <v>0</v>
      </c>
      <c r="CZ759" s="701">
        <f>IF(H759="", 0, CN759/'Sch 10.1 Rate Design'!$Z$24*VLOOKUP($C759, 'Sch 10.1 Rate Design'!$B$9:$K$16, 10, FALSE))</f>
        <v>0</v>
      </c>
      <c r="DA759" s="701">
        <f>IF(I759="", 0, CO759/'Sch 10.1 Rate Design'!$Z$24*VLOOKUP($C759, 'Sch 10.1 Rate Design'!$B$9:$K$16, 10, FALSE))</f>
        <v>0</v>
      </c>
      <c r="DB759" s="701">
        <f>IF(J759="", 0, CP759/'Sch 10.1 Rate Design'!$Z$24*VLOOKUP($C759, 'Sch 10.1 Rate Design'!$B$9:$K$16, 10, FALSE))</f>
        <v>0</v>
      </c>
      <c r="DC759" s="701">
        <f>IF(K759="", 0, CQ759/'Sch 10.1 Rate Design'!$Z$24*VLOOKUP($C759, 'Sch 10.1 Rate Design'!$B$9:$K$16, 10, FALSE))</f>
        <v>0</v>
      </c>
      <c r="DD759" s="701">
        <f>IF(L759="", 0, CR759/'Sch 10.1 Rate Design'!$Z$24*VLOOKUP($C759, 'Sch 10.1 Rate Design'!$B$9:$K$16, 10, FALSE))</f>
        <v>0</v>
      </c>
      <c r="DE759" s="701">
        <f>IF(M759="", 0, CS759/'Sch 10.1 Rate Design'!$Z$24*VLOOKUP($C759, 'Sch 10.1 Rate Design'!$B$9:$K$16, 10, FALSE))</f>
        <v>0</v>
      </c>
      <c r="DF759" s="701">
        <f>IF(N759="", 0, CT759/'Sch 10.1 Rate Design'!$Z$24*VLOOKUP($C759, 'Sch 10.1 Rate Design'!$B$9:$K$16, 10, FALSE))</f>
        <v>0</v>
      </c>
      <c r="DG759" s="701">
        <f>IF(O759="", 0, CU759/'Sch 10.1 Rate Design'!$Z$24*VLOOKUP($C759, 'Sch 10.1 Rate Design'!$B$9:$K$16, 10, FALSE))</f>
        <v>0</v>
      </c>
      <c r="DH759" s="701">
        <f>IF(P759="", 0, CV759/'Sch 10.1 Rate Design'!$Z$24*VLOOKUP($C759, 'Sch 10.1 Rate Design'!$B$9:$K$16, 10, FALSE))</f>
        <v>0</v>
      </c>
      <c r="DI759" s="701">
        <f>IF(Q759="", 0, CW759/'Sch 10.1 Rate Design'!$Z$24*VLOOKUP($C759, 'Sch 10.1 Rate Design'!$B$9:$K$16, 10, FALSE))</f>
        <v>0</v>
      </c>
      <c r="DJ759" s="701">
        <f>IF(R759="", 0, CX759/'Sch 10.1 Rate Design'!$Z$24*VLOOKUP($C759, 'Sch 10.1 Rate Design'!$B$9:$K$16, 10, FALSE))</f>
        <v>0</v>
      </c>
      <c r="DK759" s="700">
        <f>IF(S759="", 0, CY759/'Sch 10.1 Rate Design'!$Z$24*VLOOKUP($C759, 'Sch 10.1 Rate Design'!$B$9:$K$16, 10, FALSE))</f>
        <v>0</v>
      </c>
      <c r="DL759" s="699">
        <f>IF(H759="", 0, VLOOKUP($C759, 'Sch 10.1 Rate Design'!$B$9:$K$16, 3, FALSE))</f>
        <v>0</v>
      </c>
      <c r="DM759" s="390">
        <f>IF(I759="", 0, VLOOKUP($C759, 'Sch 10.1 Rate Design'!$B$9:$K$16, 3, FALSE))</f>
        <v>0</v>
      </c>
      <c r="DN759" s="390">
        <f>IF(J759="", 0, VLOOKUP($C759, 'Sch 10.1 Rate Design'!$B$9:$K$16, 3, FALSE))</f>
        <v>0</v>
      </c>
      <c r="DO759" s="390">
        <f>IF(K759="", 0, VLOOKUP($C759, 'Sch 10.1 Rate Design'!$B$9:$K$16, 3, FALSE))</f>
        <v>0</v>
      </c>
      <c r="DP759" s="390">
        <f>IF(L759="", 0, VLOOKUP($C759, 'Sch 10.1 Rate Design'!$B$9:$K$16, 3, FALSE))</f>
        <v>0</v>
      </c>
      <c r="DQ759" s="390">
        <f>IF(M759="", 0, VLOOKUP($C759, 'Sch 10.1 Rate Design'!$B$9:$K$16, 3, FALSE))</f>
        <v>0</v>
      </c>
      <c r="DR759" s="390">
        <f>IF(N759="", 0, VLOOKUP($C759, 'Sch 10.1 Rate Design'!$B$9:$K$16, 3, FALSE))</f>
        <v>0</v>
      </c>
      <c r="DS759" s="390">
        <f>IF(O759="", 0, VLOOKUP($C759, 'Sch 10.1 Rate Design'!$B$9:$K$16, 3, FALSE))</f>
        <v>0</v>
      </c>
      <c r="DT759" s="390">
        <f>IF(P759="", 0, VLOOKUP($C759, 'Sch 10.1 Rate Design'!$B$9:$K$16, 3, FALSE))</f>
        <v>0</v>
      </c>
      <c r="DU759" s="390">
        <f>IF(Q759="", 0, VLOOKUP($C759, 'Sch 10.1 Rate Design'!$B$9:$K$16, 3, FALSE))</f>
        <v>0</v>
      </c>
      <c r="DV759" s="390">
        <f>IF(R759="", 0, VLOOKUP($C759, 'Sch 10.1 Rate Design'!$B$9:$K$16, 3, FALSE))</f>
        <v>0</v>
      </c>
      <c r="DW759" s="698">
        <f>IF(S759="", 0, VLOOKUP($C759, 'Sch 10.1 Rate Design'!$B$9:$K$16, 3, FALSE))</f>
        <v>0</v>
      </c>
      <c r="DX759" s="390"/>
      <c r="DY759" s="390"/>
      <c r="DZ759" s="390"/>
      <c r="EA759" s="390"/>
      <c r="EB759" s="390"/>
      <c r="EC759" s="390"/>
      <c r="ED759" s="390"/>
      <c r="EE759" s="390"/>
      <c r="EF759" s="390"/>
      <c r="EG759" s="390"/>
      <c r="EH759" s="390"/>
      <c r="EI759" s="390"/>
      <c r="EJ759" s="390"/>
    </row>
    <row r="760" spans="1:140" x14ac:dyDescent="0.3">
      <c r="A760" s="984">
        <f>Input!AH757</f>
        <v>0</v>
      </c>
      <c r="B760" s="390">
        <v>750</v>
      </c>
      <c r="C760" s="684">
        <f>Input!AI757</f>
        <v>0.625</v>
      </c>
      <c r="D760" s="702">
        <f t="shared" si="177"/>
        <v>0</v>
      </c>
      <c r="E760" s="702">
        <f>IF('Sch 10.1 Rate Design'!$AB$24="Monthly", AVERAGE(T760,U760,V760,W760,X760,Y760,Z760,AA760,AB760,AC760,AD760,AE760), AVERAGE(T760,V760,X760,Z760,AB760,AD760))</f>
        <v>0</v>
      </c>
      <c r="F760" s="390">
        <f t="shared" si="164"/>
        <v>0</v>
      </c>
      <c r="G760" s="698" t="e">
        <f>IF('Sch 10.1 Rate Design'!$AB$24="Monthly", AVERAGE(H760,I760,J760,K760,L760,M760,N760,O760,P760,Q760,R760,S760), AVERAGE(H760,J760,L760,N760,P760,R760))</f>
        <v>#DIV/0!</v>
      </c>
      <c r="H760" s="390" t="str">
        <f>IF(Input!AJ757="", "", Input!AJ757)</f>
        <v/>
      </c>
      <c r="I760" s="390" t="str">
        <f>IF(Input!AK757="", "", Input!AK757)</f>
        <v/>
      </c>
      <c r="J760" s="390" t="str">
        <f>IF(Input!AL757="", "", Input!AL757)</f>
        <v/>
      </c>
      <c r="K760" s="390" t="str">
        <f>IF(Input!AM757="", "", Input!AM757)</f>
        <v/>
      </c>
      <c r="L760" s="390" t="str">
        <f>IF(Input!AN757="", "", Input!AN757)</f>
        <v/>
      </c>
      <c r="M760" s="390" t="str">
        <f>IF(Input!AO757="", "", Input!AO757)</f>
        <v/>
      </c>
      <c r="N760" s="390" t="str">
        <f>IF(Input!AP757="", "", Input!AP757)</f>
        <v/>
      </c>
      <c r="O760" s="390" t="str">
        <f>IF(Input!AQ757="", "", Input!AQ757)</f>
        <v/>
      </c>
      <c r="P760" s="390" t="str">
        <f>IF(Input!AR757="", "", Input!AR757)</f>
        <v/>
      </c>
      <c r="Q760" s="390" t="str">
        <f>IF(Input!AS757="", "", Input!AS757)</f>
        <v/>
      </c>
      <c r="R760" s="390" t="str">
        <f>IF(Input!AT757="", "", Input!AT757)</f>
        <v/>
      </c>
      <c r="S760" s="390" t="str">
        <f>IF(Input!AU757="", "", Input!AU757)</f>
        <v/>
      </c>
      <c r="T760" s="701">
        <f t="shared" si="165"/>
        <v>0</v>
      </c>
      <c r="U760" s="701">
        <f t="shared" si="166"/>
        <v>0</v>
      </c>
      <c r="V760" s="701">
        <f t="shared" si="167"/>
        <v>0</v>
      </c>
      <c r="W760" s="701">
        <f t="shared" si="168"/>
        <v>0</v>
      </c>
      <c r="X760" s="701">
        <f t="shared" si="169"/>
        <v>0</v>
      </c>
      <c r="Y760" s="701">
        <f t="shared" si="170"/>
        <v>0</v>
      </c>
      <c r="Z760" s="701">
        <f t="shared" si="171"/>
        <v>0</v>
      </c>
      <c r="AA760" s="701">
        <f t="shared" si="172"/>
        <v>0</v>
      </c>
      <c r="AB760" s="701">
        <f t="shared" si="173"/>
        <v>0</v>
      </c>
      <c r="AC760" s="701">
        <f t="shared" si="174"/>
        <v>0</v>
      </c>
      <c r="AD760" s="701">
        <f t="shared" si="175"/>
        <v>0</v>
      </c>
      <c r="AE760" s="700">
        <f t="shared" si="176"/>
        <v>0</v>
      </c>
      <c r="AF760" s="701">
        <f>IF(H760="", 0, VLOOKUP($C760, 'Sch 10.1 Rate Design'!$B$9:$K$16, 4, FALSE))</f>
        <v>0</v>
      </c>
      <c r="AG760" s="701">
        <f>IF(I760="", 0, VLOOKUP($C760, 'Sch 10.1 Rate Design'!$B$9:$K$16, 4, FALSE))</f>
        <v>0</v>
      </c>
      <c r="AH760" s="701">
        <f>IF(J760="", 0, VLOOKUP($C760, 'Sch 10.1 Rate Design'!$B$9:$K$16, 4, FALSE))</f>
        <v>0</v>
      </c>
      <c r="AI760" s="701">
        <f>IF(K760="", 0, VLOOKUP($C760, 'Sch 10.1 Rate Design'!$B$9:$K$16, 4, FALSE))</f>
        <v>0</v>
      </c>
      <c r="AJ760" s="701">
        <f>IF(L760="", 0, VLOOKUP($C760, 'Sch 10.1 Rate Design'!$B$9:$K$16, 4, FALSE))</f>
        <v>0</v>
      </c>
      <c r="AK760" s="701">
        <f>IF(M760="", 0, VLOOKUP($C760, 'Sch 10.1 Rate Design'!$B$9:$K$16, 4, FALSE))</f>
        <v>0</v>
      </c>
      <c r="AL760" s="701">
        <f>IF(N760="", 0, VLOOKUP($C760, 'Sch 10.1 Rate Design'!$B$9:$K$16, 4, FALSE))</f>
        <v>0</v>
      </c>
      <c r="AM760" s="701">
        <f>IF(O760="", 0, VLOOKUP($C760, 'Sch 10.1 Rate Design'!$B$9:$K$16, 4, FALSE))</f>
        <v>0</v>
      </c>
      <c r="AN760" s="701">
        <f>IF(P760="", 0, VLOOKUP($C760, 'Sch 10.1 Rate Design'!$B$9:$K$16, 4, FALSE))</f>
        <v>0</v>
      </c>
      <c r="AO760" s="701">
        <f>IF(Q760="", 0, VLOOKUP($C760, 'Sch 10.1 Rate Design'!$B$9:$K$16, 4, FALSE))</f>
        <v>0</v>
      </c>
      <c r="AP760" s="701">
        <f>IF(R760="", 0, VLOOKUP($C760, 'Sch 10.1 Rate Design'!$B$9:$K$16, 4, FALSE))</f>
        <v>0</v>
      </c>
      <c r="AQ760" s="700">
        <f>IF(S760="", 0, VLOOKUP($C760, 'Sch 10.1 Rate Design'!$B$9:$K$16, 4, FALSE))</f>
        <v>0</v>
      </c>
      <c r="AR760" s="699">
        <f>IF(H760="",0,+IF(H760&gt;+VLOOKUP($C760, 'Sch 10.1 Rate Design'!$B$9:$K$16, 3),IF(H760&gt;+VLOOKUP($C760, 'Sch 10.1 Rate Design'!$B$9:$K$16, 5),+VLOOKUP($C760, 'Sch 10.1 Rate Design'!$B$9:$K$16, 5)-VLOOKUP($C760, 'Sch 10.1 Rate Design'!$B$9:$K$16, 3), H760-VLOOKUP($C760, 'Sch 10.1 Rate Design'!$B$9:$K$16, 3)), 0))</f>
        <v>0</v>
      </c>
      <c r="AS760" s="390">
        <f>IF(I760="",0,+IF(I760&gt;+VLOOKUP($C760, 'Sch 10.1 Rate Design'!$B$9:$K$16, 3),IF(I760&gt;+VLOOKUP($C760, 'Sch 10.1 Rate Design'!$B$9:$K$16, 5),+VLOOKUP($C760, 'Sch 10.1 Rate Design'!$B$9:$K$16, 5)-VLOOKUP($C760, 'Sch 10.1 Rate Design'!$B$9:$K$16, 3), I760-VLOOKUP($C760, 'Sch 10.1 Rate Design'!$B$9:$K$16, 3)), 0))</f>
        <v>0</v>
      </c>
      <c r="AT760" s="390">
        <f>IF(J760="",0,+IF(J760&gt;+VLOOKUP($C760, 'Sch 10.1 Rate Design'!$B$9:$K$16, 3),IF(J760&gt;+VLOOKUP($C760, 'Sch 10.1 Rate Design'!$B$9:$K$16, 5),+VLOOKUP($C760, 'Sch 10.1 Rate Design'!$B$9:$K$16, 5)-VLOOKUP($C760, 'Sch 10.1 Rate Design'!$B$9:$K$16, 3), J760-VLOOKUP($C760, 'Sch 10.1 Rate Design'!$B$9:$K$16, 3)), 0))</f>
        <v>0</v>
      </c>
      <c r="AU760" s="390">
        <f>IF(K760="",0,+IF(K760&gt;+VLOOKUP($C760, 'Sch 10.1 Rate Design'!$B$9:$K$16, 3),IF(K760&gt;+VLOOKUP($C760, 'Sch 10.1 Rate Design'!$B$9:$K$16, 5),+VLOOKUP($C760, 'Sch 10.1 Rate Design'!$B$9:$K$16, 5)-VLOOKUP($C760, 'Sch 10.1 Rate Design'!$B$9:$K$16, 3), K760-VLOOKUP($C760, 'Sch 10.1 Rate Design'!$B$9:$K$16, 3)), 0))</f>
        <v>0</v>
      </c>
      <c r="AV760" s="390">
        <f>IF(L760="",0,+IF(L760&gt;+VLOOKUP($C760, 'Sch 10.1 Rate Design'!$B$9:$K$16, 3),IF(L760&gt;+VLOOKUP($C760, 'Sch 10.1 Rate Design'!$B$9:$K$16, 5),+VLOOKUP($C760, 'Sch 10.1 Rate Design'!$B$9:$K$16, 5)-VLOOKUP($C760, 'Sch 10.1 Rate Design'!$B$9:$K$16, 3), L760-VLOOKUP($C760, 'Sch 10.1 Rate Design'!$B$9:$K$16, 3)), 0))</f>
        <v>0</v>
      </c>
      <c r="AW760" s="390">
        <f>IF(M760="",0,+IF(M760&gt;+VLOOKUP($C760, 'Sch 10.1 Rate Design'!$B$9:$K$16, 3),IF(M760&gt;+VLOOKUP($C760, 'Sch 10.1 Rate Design'!$B$9:$K$16, 5),+VLOOKUP($C760, 'Sch 10.1 Rate Design'!$B$9:$K$16, 5)-VLOOKUP($C760, 'Sch 10.1 Rate Design'!$B$9:$K$16, 3), M760-VLOOKUP($C760, 'Sch 10.1 Rate Design'!$B$9:$K$16, 3)), 0))</f>
        <v>0</v>
      </c>
      <c r="AX760" s="390">
        <f>IF(N760="",0,+IF(N760&gt;+VLOOKUP($C760, 'Sch 10.1 Rate Design'!$B$9:$K$16, 3),IF(N760&gt;+VLOOKUP($C760, 'Sch 10.1 Rate Design'!$B$9:$K$16, 5),+VLOOKUP($C760, 'Sch 10.1 Rate Design'!$B$9:$K$16, 5)-VLOOKUP($C760, 'Sch 10.1 Rate Design'!$B$9:$K$16, 3), N760-VLOOKUP($C760, 'Sch 10.1 Rate Design'!$B$9:$K$16, 3)), 0))</f>
        <v>0</v>
      </c>
      <c r="AY760" s="390">
        <f>IF(O760="",0,+IF(O760&gt;+VLOOKUP($C760, 'Sch 10.1 Rate Design'!$B$9:$K$16, 3),IF(O760&gt;+VLOOKUP($C760, 'Sch 10.1 Rate Design'!$B$9:$K$16, 5),+VLOOKUP($C760, 'Sch 10.1 Rate Design'!$B$9:$K$16, 5)-VLOOKUP($C760, 'Sch 10.1 Rate Design'!$B$9:$K$16, 3), O760-VLOOKUP($C760, 'Sch 10.1 Rate Design'!$B$9:$K$16, 3)), 0))</f>
        <v>0</v>
      </c>
      <c r="AZ760" s="390">
        <f>IF(P760="",0,+IF(P760&gt;+VLOOKUP($C760, 'Sch 10.1 Rate Design'!$B$9:$K$16, 3),IF(P760&gt;+VLOOKUP($C760, 'Sch 10.1 Rate Design'!$B$9:$K$16, 5),+VLOOKUP($C760, 'Sch 10.1 Rate Design'!$B$9:$K$16, 5)-VLOOKUP($C760, 'Sch 10.1 Rate Design'!$B$9:$K$16, 3), P760-VLOOKUP($C760, 'Sch 10.1 Rate Design'!$B$9:$K$16, 3)), 0))</f>
        <v>0</v>
      </c>
      <c r="BA760" s="390">
        <f>IF(Q760="",0,+IF(Q760&gt;+VLOOKUP($C760, 'Sch 10.1 Rate Design'!$B$9:$K$16, 3),IF(Q760&gt;+VLOOKUP($C760, 'Sch 10.1 Rate Design'!$B$9:$K$16, 5),+VLOOKUP($C760, 'Sch 10.1 Rate Design'!$B$9:$K$16, 5)-VLOOKUP($C760, 'Sch 10.1 Rate Design'!$B$9:$K$16, 3), Q760-VLOOKUP($C760, 'Sch 10.1 Rate Design'!$B$9:$K$16, 3)), 0))</f>
        <v>0</v>
      </c>
      <c r="BB760" s="390">
        <f>IF(R760="",0,+IF(R760&gt;+VLOOKUP($C760, 'Sch 10.1 Rate Design'!$B$9:$K$16, 3),IF(R760&gt;+VLOOKUP($C760, 'Sch 10.1 Rate Design'!$B$9:$K$16, 5),+VLOOKUP($C760, 'Sch 10.1 Rate Design'!$B$9:$K$16, 5)-VLOOKUP($C760, 'Sch 10.1 Rate Design'!$B$9:$K$16, 3), R760-VLOOKUP($C760, 'Sch 10.1 Rate Design'!$B$9:$K$16, 3)), 0))</f>
        <v>0</v>
      </c>
      <c r="BC760" s="698">
        <f>IF(S760="",0,+IF(S760&gt;+VLOOKUP($C760, 'Sch 10.1 Rate Design'!$B$9:$K$16, 3),IF(S760&gt;+VLOOKUP($C760, 'Sch 10.1 Rate Design'!$B$9:$K$16, 5),+VLOOKUP($C760, 'Sch 10.1 Rate Design'!$B$9:$K$16, 5)-VLOOKUP($C760, 'Sch 10.1 Rate Design'!$B$9:$K$16, 3), S760-VLOOKUP($C760, 'Sch 10.1 Rate Design'!$B$9:$K$16, 3)), 0))</f>
        <v>0</v>
      </c>
      <c r="BD760" s="701">
        <f>IF(H760="", 0, AR760/'Sch 10.1 Rate Design'!$Z$24*VLOOKUP($C760, 'Sch 10.1 Rate Design'!$B$9:$K$16, 6, FALSE))</f>
        <v>0</v>
      </c>
      <c r="BE760" s="701">
        <f>IF(I760="", 0, AS760/'Sch 10.1 Rate Design'!$Z$24*VLOOKUP($C760, 'Sch 10.1 Rate Design'!$B$9:$K$16, 6, FALSE))</f>
        <v>0</v>
      </c>
      <c r="BF760" s="701">
        <f>IF(J760="", 0, AT760/'Sch 10.1 Rate Design'!$Z$24*VLOOKUP($C760, 'Sch 10.1 Rate Design'!$B$9:$K$16, 6, FALSE))</f>
        <v>0</v>
      </c>
      <c r="BG760" s="701">
        <f>IF(K760="", 0, AU760/'Sch 10.1 Rate Design'!$Z$24*VLOOKUP($C760, 'Sch 10.1 Rate Design'!$B$9:$K$16, 6, FALSE))</f>
        <v>0</v>
      </c>
      <c r="BH760" s="701">
        <f>IF(L760="", 0, AV760/'Sch 10.1 Rate Design'!$Z$24*VLOOKUP($C760, 'Sch 10.1 Rate Design'!$B$9:$K$16, 6, FALSE))</f>
        <v>0</v>
      </c>
      <c r="BI760" s="701">
        <f>IF(M760="", 0, AW760/'Sch 10.1 Rate Design'!$Z$24*VLOOKUP($C760, 'Sch 10.1 Rate Design'!$B$9:$K$16, 6, FALSE))</f>
        <v>0</v>
      </c>
      <c r="BJ760" s="701">
        <f>IF(N760="", 0, AX760/'Sch 10.1 Rate Design'!$Z$24*VLOOKUP($C760, 'Sch 10.1 Rate Design'!$B$9:$K$16, 6, FALSE))</f>
        <v>0</v>
      </c>
      <c r="BK760" s="701">
        <f>IF(O760="", 0, AY760/'Sch 10.1 Rate Design'!$Z$24*VLOOKUP($C760, 'Sch 10.1 Rate Design'!$B$9:$K$16, 6, FALSE))</f>
        <v>0</v>
      </c>
      <c r="BL760" s="701">
        <f>IF(P760="", 0, AZ760/'Sch 10.1 Rate Design'!$Z$24*VLOOKUP($C760, 'Sch 10.1 Rate Design'!$B$9:$K$16, 6, FALSE))</f>
        <v>0</v>
      </c>
      <c r="BM760" s="701">
        <f>IF(Q760="", 0, BA760/'Sch 10.1 Rate Design'!$Z$24*VLOOKUP($C760, 'Sch 10.1 Rate Design'!$B$9:$K$16, 6, FALSE))</f>
        <v>0</v>
      </c>
      <c r="BN760" s="701">
        <f>IF(R760="", 0, BB760/'Sch 10.1 Rate Design'!$Z$24*VLOOKUP($C760, 'Sch 10.1 Rate Design'!$B$9:$K$16, 6, FALSE))</f>
        <v>0</v>
      </c>
      <c r="BO760" s="700">
        <f>IF(S760="", 0, BC760/'Sch 10.1 Rate Design'!$Z$24*VLOOKUP($C760, 'Sch 10.1 Rate Design'!$B$9:$K$16, 6, FALSE))</f>
        <v>0</v>
      </c>
      <c r="BP760" s="390">
        <f>IF(H760="",0,+IF(H760&gt;+VLOOKUP($C760, 'Sch 10.1 Rate Design'!$B$9:$K$16, 5),IF(H760&gt;+VLOOKUP($C760, 'Sch 10.1 Rate Design'!$B$9:$K$16, 7),+VLOOKUP($C760, 'Sch 10.1 Rate Design'!$B$9:$K$16, 7)-VLOOKUP($C760, 'Sch 10.1 Rate Design'!$B$9:$K$16, 5), H760-VLOOKUP($C760, 'Sch 10.1 Rate Design'!$B$9:$K$16, 5)), 0))</f>
        <v>0</v>
      </c>
      <c r="BQ760" s="390">
        <f>IF(I760="",0,+IF(I760&gt;+VLOOKUP($C760, 'Sch 10.1 Rate Design'!$B$9:$K$16, 5),IF(I760&gt;+VLOOKUP($C760, 'Sch 10.1 Rate Design'!$B$9:$K$16, 7),+VLOOKUP($C760, 'Sch 10.1 Rate Design'!$B$9:$K$16, 7)-VLOOKUP($C760, 'Sch 10.1 Rate Design'!$B$9:$K$16, 5), I760-VLOOKUP($C760, 'Sch 10.1 Rate Design'!$B$9:$K$16, 5)), 0))</f>
        <v>0</v>
      </c>
      <c r="BR760" s="390">
        <f>IF(J760="",0,+IF(J760&gt;+VLOOKUP($C760, 'Sch 10.1 Rate Design'!$B$9:$K$16, 5),IF(J760&gt;+VLOOKUP($C760, 'Sch 10.1 Rate Design'!$B$9:$K$16, 7),+VLOOKUP($C760, 'Sch 10.1 Rate Design'!$B$9:$K$16, 7)-VLOOKUP($C760, 'Sch 10.1 Rate Design'!$B$9:$K$16, 5), J760-VLOOKUP($C760, 'Sch 10.1 Rate Design'!$B$9:$K$16, 5)), 0))</f>
        <v>0</v>
      </c>
      <c r="BS760" s="390">
        <f>IF(K760="",0,+IF(K760&gt;+VLOOKUP($C760, 'Sch 10.1 Rate Design'!$B$9:$K$16, 5),IF(K760&gt;+VLOOKUP($C760, 'Sch 10.1 Rate Design'!$B$9:$K$16, 7),+VLOOKUP($C760, 'Sch 10.1 Rate Design'!$B$9:$K$16, 7)-VLOOKUP($C760, 'Sch 10.1 Rate Design'!$B$9:$K$16, 5), K760-VLOOKUP($C760, 'Sch 10.1 Rate Design'!$B$9:$K$16, 5)), 0))</f>
        <v>0</v>
      </c>
      <c r="BT760" s="390">
        <f>IF(L760="",0,+IF(L760&gt;+VLOOKUP($C760, 'Sch 10.1 Rate Design'!$B$9:$K$16, 5),IF(L760&gt;+VLOOKUP($C760, 'Sch 10.1 Rate Design'!$B$9:$K$16, 7),+VLOOKUP($C760, 'Sch 10.1 Rate Design'!$B$9:$K$16, 7)-VLOOKUP($C760, 'Sch 10.1 Rate Design'!$B$9:$K$16, 5), L760-VLOOKUP($C760, 'Sch 10.1 Rate Design'!$B$9:$K$16, 5)), 0))</f>
        <v>0</v>
      </c>
      <c r="BU760" s="390">
        <f>IF(M760="",0,+IF(M760&gt;+VLOOKUP($C760, 'Sch 10.1 Rate Design'!$B$9:$K$16, 5),IF(M760&gt;+VLOOKUP($C760, 'Sch 10.1 Rate Design'!$B$9:$K$16, 7),+VLOOKUP($C760, 'Sch 10.1 Rate Design'!$B$9:$K$16, 7)-VLOOKUP($C760, 'Sch 10.1 Rate Design'!$B$9:$K$16, 5), M760-VLOOKUP($C760, 'Sch 10.1 Rate Design'!$B$9:$K$16, 5)), 0))</f>
        <v>0</v>
      </c>
      <c r="BV760" s="390">
        <f>IF(N760="",0,+IF(N760&gt;+VLOOKUP($C760, 'Sch 10.1 Rate Design'!$B$9:$K$16, 5),IF(N760&gt;+VLOOKUP($C760, 'Sch 10.1 Rate Design'!$B$9:$K$16, 7),+VLOOKUP($C760, 'Sch 10.1 Rate Design'!$B$9:$K$16, 7)-VLOOKUP($C760, 'Sch 10.1 Rate Design'!$B$9:$K$16, 5), N760-VLOOKUP($C760, 'Sch 10.1 Rate Design'!$B$9:$K$16, 5)), 0))</f>
        <v>0</v>
      </c>
      <c r="BW760" s="390">
        <f>IF(O760="",0,+IF(O760&gt;+VLOOKUP($C760, 'Sch 10.1 Rate Design'!$B$9:$K$16, 5),IF(O760&gt;+VLOOKUP($C760, 'Sch 10.1 Rate Design'!$B$9:$K$16, 7),+VLOOKUP($C760, 'Sch 10.1 Rate Design'!$B$9:$K$16, 7)-VLOOKUP($C760, 'Sch 10.1 Rate Design'!$B$9:$K$16, 5), O760-VLOOKUP($C760, 'Sch 10.1 Rate Design'!$B$9:$K$16, 5)), 0))</f>
        <v>0</v>
      </c>
      <c r="BX760" s="390">
        <f>IF(P760="",0,+IF(P760&gt;+VLOOKUP($C760, 'Sch 10.1 Rate Design'!$B$9:$K$16, 5),IF(P760&gt;+VLOOKUP($C760, 'Sch 10.1 Rate Design'!$B$9:$K$16, 7),+VLOOKUP($C760, 'Sch 10.1 Rate Design'!$B$9:$K$16, 7)-VLOOKUP($C760, 'Sch 10.1 Rate Design'!$B$9:$K$16, 5), P760-VLOOKUP($C760, 'Sch 10.1 Rate Design'!$B$9:$K$16, 5)), 0))</f>
        <v>0</v>
      </c>
      <c r="BY760" s="390">
        <f>IF(Q760="",0,+IF(Q760&gt;+VLOOKUP($C760, 'Sch 10.1 Rate Design'!$B$9:$K$16, 5),IF(Q760&gt;+VLOOKUP($C760, 'Sch 10.1 Rate Design'!$B$9:$K$16, 7),+VLOOKUP($C760, 'Sch 10.1 Rate Design'!$B$9:$K$16, 7)-VLOOKUP($C760, 'Sch 10.1 Rate Design'!$B$9:$K$16, 5), Q760-VLOOKUP($C760, 'Sch 10.1 Rate Design'!$B$9:$K$16, 5)), 0))</f>
        <v>0</v>
      </c>
      <c r="BZ760" s="390">
        <f>IF(R760="",0,+IF(R760&gt;+VLOOKUP($C760, 'Sch 10.1 Rate Design'!$B$9:$K$16, 5),IF(R760&gt;+VLOOKUP($C760, 'Sch 10.1 Rate Design'!$B$9:$K$16, 7),+VLOOKUP($C760, 'Sch 10.1 Rate Design'!$B$9:$K$16, 7)-VLOOKUP($C760, 'Sch 10.1 Rate Design'!$B$9:$K$16, 5), R760-VLOOKUP($C760, 'Sch 10.1 Rate Design'!$B$9:$K$16, 5)), 0))</f>
        <v>0</v>
      </c>
      <c r="CA760" s="698">
        <f>IF(S760="",0,+IF(S760&gt;+VLOOKUP($C760, 'Sch 10.1 Rate Design'!$B$9:$K$16, 5),IF(S760&gt;+VLOOKUP($C760, 'Sch 10.1 Rate Design'!$B$9:$K$16, 7),+VLOOKUP($C760, 'Sch 10.1 Rate Design'!$B$9:$K$16, 7)-VLOOKUP($C760, 'Sch 10.1 Rate Design'!$B$9:$K$16, 5), S760-VLOOKUP($C760, 'Sch 10.1 Rate Design'!$B$9:$K$16, 5)), 0))</f>
        <v>0</v>
      </c>
      <c r="CB760" s="701">
        <f>IF(H760="", 0, BP760/'Sch 10.1 Rate Design'!$Z$24*VLOOKUP($C760, 'Sch 10.1 Rate Design'!$B$9:$K$16, 8, FALSE))</f>
        <v>0</v>
      </c>
      <c r="CC760" s="701">
        <f>IF(I760="", 0, BQ760/'Sch 10.1 Rate Design'!$Z$24*VLOOKUP($C760, 'Sch 10.1 Rate Design'!$B$9:$K$16, 8, FALSE))</f>
        <v>0</v>
      </c>
      <c r="CD760" s="701">
        <f>IF(J760="", 0, BR760/'Sch 10.1 Rate Design'!$Z$24*VLOOKUP($C760, 'Sch 10.1 Rate Design'!$B$9:$K$16, 8, FALSE))</f>
        <v>0</v>
      </c>
      <c r="CE760" s="701">
        <f>IF(K760="", 0, BS760/'Sch 10.1 Rate Design'!$Z$24*VLOOKUP($C760, 'Sch 10.1 Rate Design'!$B$9:$K$16, 8, FALSE))</f>
        <v>0</v>
      </c>
      <c r="CF760" s="701">
        <f>IF(L760="", 0, BT760/'Sch 10.1 Rate Design'!$Z$24*VLOOKUP($C760, 'Sch 10.1 Rate Design'!$B$9:$K$16, 8, FALSE))</f>
        <v>0</v>
      </c>
      <c r="CG760" s="701">
        <f>IF(M760="", 0, BU760/'Sch 10.1 Rate Design'!$Z$24*VLOOKUP($C760, 'Sch 10.1 Rate Design'!$B$9:$K$16, 8, FALSE))</f>
        <v>0</v>
      </c>
      <c r="CH760" s="701">
        <f>IF(N760="", 0, BV760/'Sch 10.1 Rate Design'!$Z$24*VLOOKUP($C760, 'Sch 10.1 Rate Design'!$B$9:$K$16, 8, FALSE))</f>
        <v>0</v>
      </c>
      <c r="CI760" s="701">
        <f>IF(O760="", 0, BW760/'Sch 10.1 Rate Design'!$Z$24*VLOOKUP($C760, 'Sch 10.1 Rate Design'!$B$9:$K$16, 8, FALSE))</f>
        <v>0</v>
      </c>
      <c r="CJ760" s="701">
        <f>IF(P760="", 0, BX760/'Sch 10.1 Rate Design'!$Z$24*VLOOKUP($C760, 'Sch 10.1 Rate Design'!$B$9:$K$16, 8, FALSE))</f>
        <v>0</v>
      </c>
      <c r="CK760" s="701">
        <f>IF(Q760="", 0, BY760/'Sch 10.1 Rate Design'!$Z$24*VLOOKUP($C760, 'Sch 10.1 Rate Design'!$B$9:$K$16, 8, FALSE))</f>
        <v>0</v>
      </c>
      <c r="CL760" s="701">
        <f>IF(R760="", 0, BZ760/'Sch 10.1 Rate Design'!$Z$24*VLOOKUP($C760, 'Sch 10.1 Rate Design'!$B$9:$K$16, 8, FALSE))</f>
        <v>0</v>
      </c>
      <c r="CM760" s="700">
        <f>IF(S760="", 0, CA760/'Sch 10.1 Rate Design'!$Z$24*VLOOKUP($C760, 'Sch 10.1 Rate Design'!$B$9:$K$16, 8, FALSE))</f>
        <v>0</v>
      </c>
      <c r="CN760" s="390">
        <f>IF(H760="",0,IF(H760&gt;VLOOKUP($C760,'Sch 10.1 Rate Design'!$B$9:$K$16,9,FALSE),H760-VLOOKUP($C760,'Sch 10.1 Rate Design'!$B$9:$K$16,9,FALSE),0))</f>
        <v>0</v>
      </c>
      <c r="CO760" s="390">
        <f>IF(I760="",0,IF(I760&gt;VLOOKUP($C760,'Sch 10.1 Rate Design'!$B$9:$K$16,9,FALSE),I760-VLOOKUP($C760,'Sch 10.1 Rate Design'!$B$9:$K$16,9,FALSE),0))</f>
        <v>0</v>
      </c>
      <c r="CP760" s="390">
        <f>IF(J760="",0,IF(J760&gt;VLOOKUP($C760,'Sch 10.1 Rate Design'!$B$9:$K$16,9,FALSE),J760-VLOOKUP($C760,'Sch 10.1 Rate Design'!$B$9:$K$16,9,FALSE),0))</f>
        <v>0</v>
      </c>
      <c r="CQ760" s="390">
        <f>IF(K760="",0,IF(K760&gt;VLOOKUP($C760,'Sch 10.1 Rate Design'!$B$9:$K$16,9,FALSE),K760-VLOOKUP($C760,'Sch 10.1 Rate Design'!$B$9:$K$16,9,FALSE),0))</f>
        <v>0</v>
      </c>
      <c r="CR760" s="390">
        <f>IF(L760="",0,IF(L760&gt;VLOOKUP($C760,'Sch 10.1 Rate Design'!$B$9:$K$16,9,FALSE),L760-VLOOKUP($C760,'Sch 10.1 Rate Design'!$B$9:$K$16,9,FALSE),0))</f>
        <v>0</v>
      </c>
      <c r="CS760" s="390">
        <f>IF(M760="",0,IF(M760&gt;VLOOKUP($C760,'Sch 10.1 Rate Design'!$B$9:$K$16,9,FALSE),M760-VLOOKUP($C760,'Sch 10.1 Rate Design'!$B$9:$K$16,9,FALSE),0))</f>
        <v>0</v>
      </c>
      <c r="CT760" s="390">
        <f>IF(N760="",0,IF(N760&gt;VLOOKUP($C760,'Sch 10.1 Rate Design'!$B$9:$K$16,9,FALSE),N760-VLOOKUP($C760,'Sch 10.1 Rate Design'!$B$9:$K$16,9,FALSE),0))</f>
        <v>0</v>
      </c>
      <c r="CU760" s="390">
        <f>IF(O760="",0,IF(O760&gt;VLOOKUP($C760,'Sch 10.1 Rate Design'!$B$9:$K$16,9,FALSE),O760-VLOOKUP($C760,'Sch 10.1 Rate Design'!$B$9:$K$16,9,FALSE),0))</f>
        <v>0</v>
      </c>
      <c r="CV760" s="390">
        <f>IF(P760="",0,IF(P760&gt;VLOOKUP($C760,'Sch 10.1 Rate Design'!$B$9:$K$16,9,FALSE),P760-VLOOKUP($C760,'Sch 10.1 Rate Design'!$B$9:$K$16,9,FALSE),0))</f>
        <v>0</v>
      </c>
      <c r="CW760" s="390">
        <f>IF(Q760="",0,IF(Q760&gt;VLOOKUP($C760,'Sch 10.1 Rate Design'!$B$9:$K$16,9,FALSE),Q760-VLOOKUP($C760,'Sch 10.1 Rate Design'!$B$9:$K$16,9,FALSE),0))</f>
        <v>0</v>
      </c>
      <c r="CX760" s="390">
        <f>IF(R760="",0,IF(R760&gt;VLOOKUP($C760,'Sch 10.1 Rate Design'!$B$9:$K$16,9,FALSE),R760-VLOOKUP($C760,'Sch 10.1 Rate Design'!$B$9:$K$16,9,FALSE),0))</f>
        <v>0</v>
      </c>
      <c r="CY760" s="698">
        <f>IF(S760="",0,IF(S760&gt;VLOOKUP($C760,'Sch 10.1 Rate Design'!$B$9:$K$16,9,FALSE),S760-VLOOKUP($C760,'Sch 10.1 Rate Design'!$B$9:$K$16,9,FALSE),0))</f>
        <v>0</v>
      </c>
      <c r="CZ760" s="701">
        <f>IF(H760="", 0, CN760/'Sch 10.1 Rate Design'!$Z$24*VLOOKUP($C760, 'Sch 10.1 Rate Design'!$B$9:$K$16, 10, FALSE))</f>
        <v>0</v>
      </c>
      <c r="DA760" s="701">
        <f>IF(I760="", 0, CO760/'Sch 10.1 Rate Design'!$Z$24*VLOOKUP($C760, 'Sch 10.1 Rate Design'!$B$9:$K$16, 10, FALSE))</f>
        <v>0</v>
      </c>
      <c r="DB760" s="701">
        <f>IF(J760="", 0, CP760/'Sch 10.1 Rate Design'!$Z$24*VLOOKUP($C760, 'Sch 10.1 Rate Design'!$B$9:$K$16, 10, FALSE))</f>
        <v>0</v>
      </c>
      <c r="DC760" s="701">
        <f>IF(K760="", 0, CQ760/'Sch 10.1 Rate Design'!$Z$24*VLOOKUP($C760, 'Sch 10.1 Rate Design'!$B$9:$K$16, 10, FALSE))</f>
        <v>0</v>
      </c>
      <c r="DD760" s="701">
        <f>IF(L760="", 0, CR760/'Sch 10.1 Rate Design'!$Z$24*VLOOKUP($C760, 'Sch 10.1 Rate Design'!$B$9:$K$16, 10, FALSE))</f>
        <v>0</v>
      </c>
      <c r="DE760" s="701">
        <f>IF(M760="", 0, CS760/'Sch 10.1 Rate Design'!$Z$24*VLOOKUP($C760, 'Sch 10.1 Rate Design'!$B$9:$K$16, 10, FALSE))</f>
        <v>0</v>
      </c>
      <c r="DF760" s="701">
        <f>IF(N760="", 0, CT760/'Sch 10.1 Rate Design'!$Z$24*VLOOKUP($C760, 'Sch 10.1 Rate Design'!$B$9:$K$16, 10, FALSE))</f>
        <v>0</v>
      </c>
      <c r="DG760" s="701">
        <f>IF(O760="", 0, CU760/'Sch 10.1 Rate Design'!$Z$24*VLOOKUP($C760, 'Sch 10.1 Rate Design'!$B$9:$K$16, 10, FALSE))</f>
        <v>0</v>
      </c>
      <c r="DH760" s="701">
        <f>IF(P760="", 0, CV760/'Sch 10.1 Rate Design'!$Z$24*VLOOKUP($C760, 'Sch 10.1 Rate Design'!$B$9:$K$16, 10, FALSE))</f>
        <v>0</v>
      </c>
      <c r="DI760" s="701">
        <f>IF(Q760="", 0, CW760/'Sch 10.1 Rate Design'!$Z$24*VLOOKUP($C760, 'Sch 10.1 Rate Design'!$B$9:$K$16, 10, FALSE))</f>
        <v>0</v>
      </c>
      <c r="DJ760" s="701">
        <f>IF(R760="", 0, CX760/'Sch 10.1 Rate Design'!$Z$24*VLOOKUP($C760, 'Sch 10.1 Rate Design'!$B$9:$K$16, 10, FALSE))</f>
        <v>0</v>
      </c>
      <c r="DK760" s="700">
        <f>IF(S760="", 0, CY760/'Sch 10.1 Rate Design'!$Z$24*VLOOKUP($C760, 'Sch 10.1 Rate Design'!$B$9:$K$16, 10, FALSE))</f>
        <v>0</v>
      </c>
      <c r="DL760" s="699">
        <f>IF(H760="", 0, VLOOKUP($C760, 'Sch 10.1 Rate Design'!$B$9:$K$16, 3, FALSE))</f>
        <v>0</v>
      </c>
      <c r="DM760" s="390">
        <f>IF(I760="", 0, VLOOKUP($C760, 'Sch 10.1 Rate Design'!$B$9:$K$16, 3, FALSE))</f>
        <v>0</v>
      </c>
      <c r="DN760" s="390">
        <f>IF(J760="", 0, VLOOKUP($C760, 'Sch 10.1 Rate Design'!$B$9:$K$16, 3, FALSE))</f>
        <v>0</v>
      </c>
      <c r="DO760" s="390">
        <f>IF(K760="", 0, VLOOKUP($C760, 'Sch 10.1 Rate Design'!$B$9:$K$16, 3, FALSE))</f>
        <v>0</v>
      </c>
      <c r="DP760" s="390">
        <f>IF(L760="", 0, VLOOKUP($C760, 'Sch 10.1 Rate Design'!$B$9:$K$16, 3, FALSE))</f>
        <v>0</v>
      </c>
      <c r="DQ760" s="390">
        <f>IF(M760="", 0, VLOOKUP($C760, 'Sch 10.1 Rate Design'!$B$9:$K$16, 3, FALSE))</f>
        <v>0</v>
      </c>
      <c r="DR760" s="390">
        <f>IF(N760="", 0, VLOOKUP($C760, 'Sch 10.1 Rate Design'!$B$9:$K$16, 3, FALSE))</f>
        <v>0</v>
      </c>
      <c r="DS760" s="390">
        <f>IF(O760="", 0, VLOOKUP($C760, 'Sch 10.1 Rate Design'!$B$9:$K$16, 3, FALSE))</f>
        <v>0</v>
      </c>
      <c r="DT760" s="390">
        <f>IF(P760="", 0, VLOOKUP($C760, 'Sch 10.1 Rate Design'!$B$9:$K$16, 3, FALSE))</f>
        <v>0</v>
      </c>
      <c r="DU760" s="390">
        <f>IF(Q760="", 0, VLOOKUP($C760, 'Sch 10.1 Rate Design'!$B$9:$K$16, 3, FALSE))</f>
        <v>0</v>
      </c>
      <c r="DV760" s="390">
        <f>IF(R760="", 0, VLOOKUP($C760, 'Sch 10.1 Rate Design'!$B$9:$K$16, 3, FALSE))</f>
        <v>0</v>
      </c>
      <c r="DW760" s="698">
        <f>IF(S760="", 0, VLOOKUP($C760, 'Sch 10.1 Rate Design'!$B$9:$K$16, 3, FALSE))</f>
        <v>0</v>
      </c>
      <c r="DX760" s="390"/>
      <c r="DY760" s="390"/>
      <c r="DZ760" s="390"/>
      <c r="EA760" s="390"/>
      <c r="EB760" s="390"/>
      <c r="EC760" s="390"/>
      <c r="ED760" s="390"/>
      <c r="EE760" s="390"/>
      <c r="EF760" s="390"/>
      <c r="EG760" s="390"/>
      <c r="EH760" s="390"/>
      <c r="EI760" s="390"/>
      <c r="EJ760" s="390"/>
    </row>
    <row r="761" spans="1:140" x14ac:dyDescent="0.3">
      <c r="A761" s="984">
        <f>Input!AH758</f>
        <v>0</v>
      </c>
      <c r="B761" s="390">
        <v>751</v>
      </c>
      <c r="C761" s="684">
        <f>Input!AI758</f>
        <v>0.625</v>
      </c>
      <c r="D761" s="702">
        <f t="shared" si="177"/>
        <v>0</v>
      </c>
      <c r="E761" s="702">
        <f>IF('Sch 10.1 Rate Design'!$AB$24="Monthly", AVERAGE(T761,U761,V761,W761,X761,Y761,Z761,AA761,AB761,AC761,AD761,AE761), AVERAGE(T761,V761,X761,Z761,AB761,AD761))</f>
        <v>0</v>
      </c>
      <c r="F761" s="390">
        <f t="shared" si="164"/>
        <v>0</v>
      </c>
      <c r="G761" s="698" t="e">
        <f>IF('Sch 10.1 Rate Design'!$AB$24="Monthly", AVERAGE(H761,I761,J761,K761,L761,M761,N761,O761,P761,Q761,R761,S761), AVERAGE(H761,J761,L761,N761,P761,R761))</f>
        <v>#DIV/0!</v>
      </c>
      <c r="H761" s="390" t="str">
        <f>IF(Input!AJ758="", "", Input!AJ758)</f>
        <v/>
      </c>
      <c r="I761" s="390" t="str">
        <f>IF(Input!AK758="", "", Input!AK758)</f>
        <v/>
      </c>
      <c r="J761" s="390" t="str">
        <f>IF(Input!AL758="", "", Input!AL758)</f>
        <v/>
      </c>
      <c r="K761" s="390" t="str">
        <f>IF(Input!AM758="", "", Input!AM758)</f>
        <v/>
      </c>
      <c r="L761" s="390" t="str">
        <f>IF(Input!AN758="", "", Input!AN758)</f>
        <v/>
      </c>
      <c r="M761" s="390" t="str">
        <f>IF(Input!AO758="", "", Input!AO758)</f>
        <v/>
      </c>
      <c r="N761" s="390" t="str">
        <f>IF(Input!AP758="", "", Input!AP758)</f>
        <v/>
      </c>
      <c r="O761" s="390" t="str">
        <f>IF(Input!AQ758="", "", Input!AQ758)</f>
        <v/>
      </c>
      <c r="P761" s="390" t="str">
        <f>IF(Input!AR758="", "", Input!AR758)</f>
        <v/>
      </c>
      <c r="Q761" s="390" t="str">
        <f>IF(Input!AS758="", "", Input!AS758)</f>
        <v/>
      </c>
      <c r="R761" s="390" t="str">
        <f>IF(Input!AT758="", "", Input!AT758)</f>
        <v/>
      </c>
      <c r="S761" s="390" t="str">
        <f>IF(Input!AU758="", "", Input!AU758)</f>
        <v/>
      </c>
      <c r="T761" s="701">
        <f t="shared" si="165"/>
        <v>0</v>
      </c>
      <c r="U761" s="701">
        <f t="shared" si="166"/>
        <v>0</v>
      </c>
      <c r="V761" s="701">
        <f t="shared" si="167"/>
        <v>0</v>
      </c>
      <c r="W761" s="701">
        <f t="shared" si="168"/>
        <v>0</v>
      </c>
      <c r="X761" s="701">
        <f t="shared" si="169"/>
        <v>0</v>
      </c>
      <c r="Y761" s="701">
        <f t="shared" si="170"/>
        <v>0</v>
      </c>
      <c r="Z761" s="701">
        <f t="shared" si="171"/>
        <v>0</v>
      </c>
      <c r="AA761" s="701">
        <f t="shared" si="172"/>
        <v>0</v>
      </c>
      <c r="AB761" s="701">
        <f t="shared" si="173"/>
        <v>0</v>
      </c>
      <c r="AC761" s="701">
        <f t="shared" si="174"/>
        <v>0</v>
      </c>
      <c r="AD761" s="701">
        <f t="shared" si="175"/>
        <v>0</v>
      </c>
      <c r="AE761" s="700">
        <f t="shared" si="176"/>
        <v>0</v>
      </c>
      <c r="AF761" s="701">
        <f>IF(H761="", 0, VLOOKUP($C761, 'Sch 10.1 Rate Design'!$B$9:$K$16, 4, FALSE))</f>
        <v>0</v>
      </c>
      <c r="AG761" s="701">
        <f>IF(I761="", 0, VLOOKUP($C761, 'Sch 10.1 Rate Design'!$B$9:$K$16, 4, FALSE))</f>
        <v>0</v>
      </c>
      <c r="AH761" s="701">
        <f>IF(J761="", 0, VLOOKUP($C761, 'Sch 10.1 Rate Design'!$B$9:$K$16, 4, FALSE))</f>
        <v>0</v>
      </c>
      <c r="AI761" s="701">
        <f>IF(K761="", 0, VLOOKUP($C761, 'Sch 10.1 Rate Design'!$B$9:$K$16, 4, FALSE))</f>
        <v>0</v>
      </c>
      <c r="AJ761" s="701">
        <f>IF(L761="", 0, VLOOKUP($C761, 'Sch 10.1 Rate Design'!$B$9:$K$16, 4, FALSE))</f>
        <v>0</v>
      </c>
      <c r="AK761" s="701">
        <f>IF(M761="", 0, VLOOKUP($C761, 'Sch 10.1 Rate Design'!$B$9:$K$16, 4, FALSE))</f>
        <v>0</v>
      </c>
      <c r="AL761" s="701">
        <f>IF(N761="", 0, VLOOKUP($C761, 'Sch 10.1 Rate Design'!$B$9:$K$16, 4, FALSE))</f>
        <v>0</v>
      </c>
      <c r="AM761" s="701">
        <f>IF(O761="", 0, VLOOKUP($C761, 'Sch 10.1 Rate Design'!$B$9:$K$16, 4, FALSE))</f>
        <v>0</v>
      </c>
      <c r="AN761" s="701">
        <f>IF(P761="", 0, VLOOKUP($C761, 'Sch 10.1 Rate Design'!$B$9:$K$16, 4, FALSE))</f>
        <v>0</v>
      </c>
      <c r="AO761" s="701">
        <f>IF(Q761="", 0, VLOOKUP($C761, 'Sch 10.1 Rate Design'!$B$9:$K$16, 4, FALSE))</f>
        <v>0</v>
      </c>
      <c r="AP761" s="701">
        <f>IF(R761="", 0, VLOOKUP($C761, 'Sch 10.1 Rate Design'!$B$9:$K$16, 4, FALSE))</f>
        <v>0</v>
      </c>
      <c r="AQ761" s="700">
        <f>IF(S761="", 0, VLOOKUP($C761, 'Sch 10.1 Rate Design'!$B$9:$K$16, 4, FALSE))</f>
        <v>0</v>
      </c>
      <c r="AR761" s="699">
        <f>IF(H761="",0,+IF(H761&gt;+VLOOKUP($C761, 'Sch 10.1 Rate Design'!$B$9:$K$16, 3),IF(H761&gt;+VLOOKUP($C761, 'Sch 10.1 Rate Design'!$B$9:$K$16, 5),+VLOOKUP($C761, 'Sch 10.1 Rate Design'!$B$9:$K$16, 5)-VLOOKUP($C761, 'Sch 10.1 Rate Design'!$B$9:$K$16, 3), H761-VLOOKUP($C761, 'Sch 10.1 Rate Design'!$B$9:$K$16, 3)), 0))</f>
        <v>0</v>
      </c>
      <c r="AS761" s="390">
        <f>IF(I761="",0,+IF(I761&gt;+VLOOKUP($C761, 'Sch 10.1 Rate Design'!$B$9:$K$16, 3),IF(I761&gt;+VLOOKUP($C761, 'Sch 10.1 Rate Design'!$B$9:$K$16, 5),+VLOOKUP($C761, 'Sch 10.1 Rate Design'!$B$9:$K$16, 5)-VLOOKUP($C761, 'Sch 10.1 Rate Design'!$B$9:$K$16, 3), I761-VLOOKUP($C761, 'Sch 10.1 Rate Design'!$B$9:$K$16, 3)), 0))</f>
        <v>0</v>
      </c>
      <c r="AT761" s="390">
        <f>IF(J761="",0,+IF(J761&gt;+VLOOKUP($C761, 'Sch 10.1 Rate Design'!$B$9:$K$16, 3),IF(J761&gt;+VLOOKUP($C761, 'Sch 10.1 Rate Design'!$B$9:$K$16, 5),+VLOOKUP($C761, 'Sch 10.1 Rate Design'!$B$9:$K$16, 5)-VLOOKUP($C761, 'Sch 10.1 Rate Design'!$B$9:$K$16, 3), J761-VLOOKUP($C761, 'Sch 10.1 Rate Design'!$B$9:$K$16, 3)), 0))</f>
        <v>0</v>
      </c>
      <c r="AU761" s="390">
        <f>IF(K761="",0,+IF(K761&gt;+VLOOKUP($C761, 'Sch 10.1 Rate Design'!$B$9:$K$16, 3),IF(K761&gt;+VLOOKUP($C761, 'Sch 10.1 Rate Design'!$B$9:$K$16, 5),+VLOOKUP($C761, 'Sch 10.1 Rate Design'!$B$9:$K$16, 5)-VLOOKUP($C761, 'Sch 10.1 Rate Design'!$B$9:$K$16, 3), K761-VLOOKUP($C761, 'Sch 10.1 Rate Design'!$B$9:$K$16, 3)), 0))</f>
        <v>0</v>
      </c>
      <c r="AV761" s="390">
        <f>IF(L761="",0,+IF(L761&gt;+VLOOKUP($C761, 'Sch 10.1 Rate Design'!$B$9:$K$16, 3),IF(L761&gt;+VLOOKUP($C761, 'Sch 10.1 Rate Design'!$B$9:$K$16, 5),+VLOOKUP($C761, 'Sch 10.1 Rate Design'!$B$9:$K$16, 5)-VLOOKUP($C761, 'Sch 10.1 Rate Design'!$B$9:$K$16, 3), L761-VLOOKUP($C761, 'Sch 10.1 Rate Design'!$B$9:$K$16, 3)), 0))</f>
        <v>0</v>
      </c>
      <c r="AW761" s="390">
        <f>IF(M761="",0,+IF(M761&gt;+VLOOKUP($C761, 'Sch 10.1 Rate Design'!$B$9:$K$16, 3),IF(M761&gt;+VLOOKUP($C761, 'Sch 10.1 Rate Design'!$B$9:$K$16, 5),+VLOOKUP($C761, 'Sch 10.1 Rate Design'!$B$9:$K$16, 5)-VLOOKUP($C761, 'Sch 10.1 Rate Design'!$B$9:$K$16, 3), M761-VLOOKUP($C761, 'Sch 10.1 Rate Design'!$B$9:$K$16, 3)), 0))</f>
        <v>0</v>
      </c>
      <c r="AX761" s="390">
        <f>IF(N761="",0,+IF(N761&gt;+VLOOKUP($C761, 'Sch 10.1 Rate Design'!$B$9:$K$16, 3),IF(N761&gt;+VLOOKUP($C761, 'Sch 10.1 Rate Design'!$B$9:$K$16, 5),+VLOOKUP($C761, 'Sch 10.1 Rate Design'!$B$9:$K$16, 5)-VLOOKUP($C761, 'Sch 10.1 Rate Design'!$B$9:$K$16, 3), N761-VLOOKUP($C761, 'Sch 10.1 Rate Design'!$B$9:$K$16, 3)), 0))</f>
        <v>0</v>
      </c>
      <c r="AY761" s="390">
        <f>IF(O761="",0,+IF(O761&gt;+VLOOKUP($C761, 'Sch 10.1 Rate Design'!$B$9:$K$16, 3),IF(O761&gt;+VLOOKUP($C761, 'Sch 10.1 Rate Design'!$B$9:$K$16, 5),+VLOOKUP($C761, 'Sch 10.1 Rate Design'!$B$9:$K$16, 5)-VLOOKUP($C761, 'Sch 10.1 Rate Design'!$B$9:$K$16, 3), O761-VLOOKUP($C761, 'Sch 10.1 Rate Design'!$B$9:$K$16, 3)), 0))</f>
        <v>0</v>
      </c>
      <c r="AZ761" s="390">
        <f>IF(P761="",0,+IF(P761&gt;+VLOOKUP($C761, 'Sch 10.1 Rate Design'!$B$9:$K$16, 3),IF(P761&gt;+VLOOKUP($C761, 'Sch 10.1 Rate Design'!$B$9:$K$16, 5),+VLOOKUP($C761, 'Sch 10.1 Rate Design'!$B$9:$K$16, 5)-VLOOKUP($C761, 'Sch 10.1 Rate Design'!$B$9:$K$16, 3), P761-VLOOKUP($C761, 'Sch 10.1 Rate Design'!$B$9:$K$16, 3)), 0))</f>
        <v>0</v>
      </c>
      <c r="BA761" s="390">
        <f>IF(Q761="",0,+IF(Q761&gt;+VLOOKUP($C761, 'Sch 10.1 Rate Design'!$B$9:$K$16, 3),IF(Q761&gt;+VLOOKUP($C761, 'Sch 10.1 Rate Design'!$B$9:$K$16, 5),+VLOOKUP($C761, 'Sch 10.1 Rate Design'!$B$9:$K$16, 5)-VLOOKUP($C761, 'Sch 10.1 Rate Design'!$B$9:$K$16, 3), Q761-VLOOKUP($C761, 'Sch 10.1 Rate Design'!$B$9:$K$16, 3)), 0))</f>
        <v>0</v>
      </c>
      <c r="BB761" s="390">
        <f>IF(R761="",0,+IF(R761&gt;+VLOOKUP($C761, 'Sch 10.1 Rate Design'!$B$9:$K$16, 3),IF(R761&gt;+VLOOKUP($C761, 'Sch 10.1 Rate Design'!$B$9:$K$16, 5),+VLOOKUP($C761, 'Sch 10.1 Rate Design'!$B$9:$K$16, 5)-VLOOKUP($C761, 'Sch 10.1 Rate Design'!$B$9:$K$16, 3), R761-VLOOKUP($C761, 'Sch 10.1 Rate Design'!$B$9:$K$16, 3)), 0))</f>
        <v>0</v>
      </c>
      <c r="BC761" s="698">
        <f>IF(S761="",0,+IF(S761&gt;+VLOOKUP($C761, 'Sch 10.1 Rate Design'!$B$9:$K$16, 3),IF(S761&gt;+VLOOKUP($C761, 'Sch 10.1 Rate Design'!$B$9:$K$16, 5),+VLOOKUP($C761, 'Sch 10.1 Rate Design'!$B$9:$K$16, 5)-VLOOKUP($C761, 'Sch 10.1 Rate Design'!$B$9:$K$16, 3), S761-VLOOKUP($C761, 'Sch 10.1 Rate Design'!$B$9:$K$16, 3)), 0))</f>
        <v>0</v>
      </c>
      <c r="BD761" s="701">
        <f>IF(H761="", 0, AR761/'Sch 10.1 Rate Design'!$Z$24*VLOOKUP($C761, 'Sch 10.1 Rate Design'!$B$9:$K$16, 6, FALSE))</f>
        <v>0</v>
      </c>
      <c r="BE761" s="701">
        <f>IF(I761="", 0, AS761/'Sch 10.1 Rate Design'!$Z$24*VLOOKUP($C761, 'Sch 10.1 Rate Design'!$B$9:$K$16, 6, FALSE))</f>
        <v>0</v>
      </c>
      <c r="BF761" s="701">
        <f>IF(J761="", 0, AT761/'Sch 10.1 Rate Design'!$Z$24*VLOOKUP($C761, 'Sch 10.1 Rate Design'!$B$9:$K$16, 6, FALSE))</f>
        <v>0</v>
      </c>
      <c r="BG761" s="701">
        <f>IF(K761="", 0, AU761/'Sch 10.1 Rate Design'!$Z$24*VLOOKUP($C761, 'Sch 10.1 Rate Design'!$B$9:$K$16, 6, FALSE))</f>
        <v>0</v>
      </c>
      <c r="BH761" s="701">
        <f>IF(L761="", 0, AV761/'Sch 10.1 Rate Design'!$Z$24*VLOOKUP($C761, 'Sch 10.1 Rate Design'!$B$9:$K$16, 6, FALSE))</f>
        <v>0</v>
      </c>
      <c r="BI761" s="701">
        <f>IF(M761="", 0, AW761/'Sch 10.1 Rate Design'!$Z$24*VLOOKUP($C761, 'Sch 10.1 Rate Design'!$B$9:$K$16, 6, FALSE))</f>
        <v>0</v>
      </c>
      <c r="BJ761" s="701">
        <f>IF(N761="", 0, AX761/'Sch 10.1 Rate Design'!$Z$24*VLOOKUP($C761, 'Sch 10.1 Rate Design'!$B$9:$K$16, 6, FALSE))</f>
        <v>0</v>
      </c>
      <c r="BK761" s="701">
        <f>IF(O761="", 0, AY761/'Sch 10.1 Rate Design'!$Z$24*VLOOKUP($C761, 'Sch 10.1 Rate Design'!$B$9:$K$16, 6, FALSE))</f>
        <v>0</v>
      </c>
      <c r="BL761" s="701">
        <f>IF(P761="", 0, AZ761/'Sch 10.1 Rate Design'!$Z$24*VLOOKUP($C761, 'Sch 10.1 Rate Design'!$B$9:$K$16, 6, FALSE))</f>
        <v>0</v>
      </c>
      <c r="BM761" s="701">
        <f>IF(Q761="", 0, BA761/'Sch 10.1 Rate Design'!$Z$24*VLOOKUP($C761, 'Sch 10.1 Rate Design'!$B$9:$K$16, 6, FALSE))</f>
        <v>0</v>
      </c>
      <c r="BN761" s="701">
        <f>IF(R761="", 0, BB761/'Sch 10.1 Rate Design'!$Z$24*VLOOKUP($C761, 'Sch 10.1 Rate Design'!$B$9:$K$16, 6, FALSE))</f>
        <v>0</v>
      </c>
      <c r="BO761" s="700">
        <f>IF(S761="", 0, BC761/'Sch 10.1 Rate Design'!$Z$24*VLOOKUP($C761, 'Sch 10.1 Rate Design'!$B$9:$K$16, 6, FALSE))</f>
        <v>0</v>
      </c>
      <c r="BP761" s="390">
        <f>IF(H761="",0,+IF(H761&gt;+VLOOKUP($C761, 'Sch 10.1 Rate Design'!$B$9:$K$16, 5),IF(H761&gt;+VLOOKUP($C761, 'Sch 10.1 Rate Design'!$B$9:$K$16, 7),+VLOOKUP($C761, 'Sch 10.1 Rate Design'!$B$9:$K$16, 7)-VLOOKUP($C761, 'Sch 10.1 Rate Design'!$B$9:$K$16, 5), H761-VLOOKUP($C761, 'Sch 10.1 Rate Design'!$B$9:$K$16, 5)), 0))</f>
        <v>0</v>
      </c>
      <c r="BQ761" s="390">
        <f>IF(I761="",0,+IF(I761&gt;+VLOOKUP($C761, 'Sch 10.1 Rate Design'!$B$9:$K$16, 5),IF(I761&gt;+VLOOKUP($C761, 'Sch 10.1 Rate Design'!$B$9:$K$16, 7),+VLOOKUP($C761, 'Sch 10.1 Rate Design'!$B$9:$K$16, 7)-VLOOKUP($C761, 'Sch 10.1 Rate Design'!$B$9:$K$16, 5), I761-VLOOKUP($C761, 'Sch 10.1 Rate Design'!$B$9:$K$16, 5)), 0))</f>
        <v>0</v>
      </c>
      <c r="BR761" s="390">
        <f>IF(J761="",0,+IF(J761&gt;+VLOOKUP($C761, 'Sch 10.1 Rate Design'!$B$9:$K$16, 5),IF(J761&gt;+VLOOKUP($C761, 'Sch 10.1 Rate Design'!$B$9:$K$16, 7),+VLOOKUP($C761, 'Sch 10.1 Rate Design'!$B$9:$K$16, 7)-VLOOKUP($C761, 'Sch 10.1 Rate Design'!$B$9:$K$16, 5), J761-VLOOKUP($C761, 'Sch 10.1 Rate Design'!$B$9:$K$16, 5)), 0))</f>
        <v>0</v>
      </c>
      <c r="BS761" s="390">
        <f>IF(K761="",0,+IF(K761&gt;+VLOOKUP($C761, 'Sch 10.1 Rate Design'!$B$9:$K$16, 5),IF(K761&gt;+VLOOKUP($C761, 'Sch 10.1 Rate Design'!$B$9:$K$16, 7),+VLOOKUP($C761, 'Sch 10.1 Rate Design'!$B$9:$K$16, 7)-VLOOKUP($C761, 'Sch 10.1 Rate Design'!$B$9:$K$16, 5), K761-VLOOKUP($C761, 'Sch 10.1 Rate Design'!$B$9:$K$16, 5)), 0))</f>
        <v>0</v>
      </c>
      <c r="BT761" s="390">
        <f>IF(L761="",0,+IF(L761&gt;+VLOOKUP($C761, 'Sch 10.1 Rate Design'!$B$9:$K$16, 5),IF(L761&gt;+VLOOKUP($C761, 'Sch 10.1 Rate Design'!$B$9:$K$16, 7),+VLOOKUP($C761, 'Sch 10.1 Rate Design'!$B$9:$K$16, 7)-VLOOKUP($C761, 'Sch 10.1 Rate Design'!$B$9:$K$16, 5), L761-VLOOKUP($C761, 'Sch 10.1 Rate Design'!$B$9:$K$16, 5)), 0))</f>
        <v>0</v>
      </c>
      <c r="BU761" s="390">
        <f>IF(M761="",0,+IF(M761&gt;+VLOOKUP($C761, 'Sch 10.1 Rate Design'!$B$9:$K$16, 5),IF(M761&gt;+VLOOKUP($C761, 'Sch 10.1 Rate Design'!$B$9:$K$16, 7),+VLOOKUP($C761, 'Sch 10.1 Rate Design'!$B$9:$K$16, 7)-VLOOKUP($C761, 'Sch 10.1 Rate Design'!$B$9:$K$16, 5), M761-VLOOKUP($C761, 'Sch 10.1 Rate Design'!$B$9:$K$16, 5)), 0))</f>
        <v>0</v>
      </c>
      <c r="BV761" s="390">
        <f>IF(N761="",0,+IF(N761&gt;+VLOOKUP($C761, 'Sch 10.1 Rate Design'!$B$9:$K$16, 5),IF(N761&gt;+VLOOKUP($C761, 'Sch 10.1 Rate Design'!$B$9:$K$16, 7),+VLOOKUP($C761, 'Sch 10.1 Rate Design'!$B$9:$K$16, 7)-VLOOKUP($C761, 'Sch 10.1 Rate Design'!$B$9:$K$16, 5), N761-VLOOKUP($C761, 'Sch 10.1 Rate Design'!$B$9:$K$16, 5)), 0))</f>
        <v>0</v>
      </c>
      <c r="BW761" s="390">
        <f>IF(O761="",0,+IF(O761&gt;+VLOOKUP($C761, 'Sch 10.1 Rate Design'!$B$9:$K$16, 5),IF(O761&gt;+VLOOKUP($C761, 'Sch 10.1 Rate Design'!$B$9:$K$16, 7),+VLOOKUP($C761, 'Sch 10.1 Rate Design'!$B$9:$K$16, 7)-VLOOKUP($C761, 'Sch 10.1 Rate Design'!$B$9:$K$16, 5), O761-VLOOKUP($C761, 'Sch 10.1 Rate Design'!$B$9:$K$16, 5)), 0))</f>
        <v>0</v>
      </c>
      <c r="BX761" s="390">
        <f>IF(P761="",0,+IF(P761&gt;+VLOOKUP($C761, 'Sch 10.1 Rate Design'!$B$9:$K$16, 5),IF(P761&gt;+VLOOKUP($C761, 'Sch 10.1 Rate Design'!$B$9:$K$16, 7),+VLOOKUP($C761, 'Sch 10.1 Rate Design'!$B$9:$K$16, 7)-VLOOKUP($C761, 'Sch 10.1 Rate Design'!$B$9:$K$16, 5), P761-VLOOKUP($C761, 'Sch 10.1 Rate Design'!$B$9:$K$16, 5)), 0))</f>
        <v>0</v>
      </c>
      <c r="BY761" s="390">
        <f>IF(Q761="",0,+IF(Q761&gt;+VLOOKUP($C761, 'Sch 10.1 Rate Design'!$B$9:$K$16, 5),IF(Q761&gt;+VLOOKUP($C761, 'Sch 10.1 Rate Design'!$B$9:$K$16, 7),+VLOOKUP($C761, 'Sch 10.1 Rate Design'!$B$9:$K$16, 7)-VLOOKUP($C761, 'Sch 10.1 Rate Design'!$B$9:$K$16, 5), Q761-VLOOKUP($C761, 'Sch 10.1 Rate Design'!$B$9:$K$16, 5)), 0))</f>
        <v>0</v>
      </c>
      <c r="BZ761" s="390">
        <f>IF(R761="",0,+IF(R761&gt;+VLOOKUP($C761, 'Sch 10.1 Rate Design'!$B$9:$K$16, 5),IF(R761&gt;+VLOOKUP($C761, 'Sch 10.1 Rate Design'!$B$9:$K$16, 7),+VLOOKUP($C761, 'Sch 10.1 Rate Design'!$B$9:$K$16, 7)-VLOOKUP($C761, 'Sch 10.1 Rate Design'!$B$9:$K$16, 5), R761-VLOOKUP($C761, 'Sch 10.1 Rate Design'!$B$9:$K$16, 5)), 0))</f>
        <v>0</v>
      </c>
      <c r="CA761" s="698">
        <f>IF(S761="",0,+IF(S761&gt;+VLOOKUP($C761, 'Sch 10.1 Rate Design'!$B$9:$K$16, 5),IF(S761&gt;+VLOOKUP($C761, 'Sch 10.1 Rate Design'!$B$9:$K$16, 7),+VLOOKUP($C761, 'Sch 10.1 Rate Design'!$B$9:$K$16, 7)-VLOOKUP($C761, 'Sch 10.1 Rate Design'!$B$9:$K$16, 5), S761-VLOOKUP($C761, 'Sch 10.1 Rate Design'!$B$9:$K$16, 5)), 0))</f>
        <v>0</v>
      </c>
      <c r="CB761" s="701">
        <f>IF(H761="", 0, BP761/'Sch 10.1 Rate Design'!$Z$24*VLOOKUP($C761, 'Sch 10.1 Rate Design'!$B$9:$K$16, 8, FALSE))</f>
        <v>0</v>
      </c>
      <c r="CC761" s="701">
        <f>IF(I761="", 0, BQ761/'Sch 10.1 Rate Design'!$Z$24*VLOOKUP($C761, 'Sch 10.1 Rate Design'!$B$9:$K$16, 8, FALSE))</f>
        <v>0</v>
      </c>
      <c r="CD761" s="701">
        <f>IF(J761="", 0, BR761/'Sch 10.1 Rate Design'!$Z$24*VLOOKUP($C761, 'Sch 10.1 Rate Design'!$B$9:$K$16, 8, FALSE))</f>
        <v>0</v>
      </c>
      <c r="CE761" s="701">
        <f>IF(K761="", 0, BS761/'Sch 10.1 Rate Design'!$Z$24*VLOOKUP($C761, 'Sch 10.1 Rate Design'!$B$9:$K$16, 8, FALSE))</f>
        <v>0</v>
      </c>
      <c r="CF761" s="701">
        <f>IF(L761="", 0, BT761/'Sch 10.1 Rate Design'!$Z$24*VLOOKUP($C761, 'Sch 10.1 Rate Design'!$B$9:$K$16, 8, FALSE))</f>
        <v>0</v>
      </c>
      <c r="CG761" s="701">
        <f>IF(M761="", 0, BU761/'Sch 10.1 Rate Design'!$Z$24*VLOOKUP($C761, 'Sch 10.1 Rate Design'!$B$9:$K$16, 8, FALSE))</f>
        <v>0</v>
      </c>
      <c r="CH761" s="701">
        <f>IF(N761="", 0, BV761/'Sch 10.1 Rate Design'!$Z$24*VLOOKUP($C761, 'Sch 10.1 Rate Design'!$B$9:$K$16, 8, FALSE))</f>
        <v>0</v>
      </c>
      <c r="CI761" s="701">
        <f>IF(O761="", 0, BW761/'Sch 10.1 Rate Design'!$Z$24*VLOOKUP($C761, 'Sch 10.1 Rate Design'!$B$9:$K$16, 8, FALSE))</f>
        <v>0</v>
      </c>
      <c r="CJ761" s="701">
        <f>IF(P761="", 0, BX761/'Sch 10.1 Rate Design'!$Z$24*VLOOKUP($C761, 'Sch 10.1 Rate Design'!$B$9:$K$16, 8, FALSE))</f>
        <v>0</v>
      </c>
      <c r="CK761" s="701">
        <f>IF(Q761="", 0, BY761/'Sch 10.1 Rate Design'!$Z$24*VLOOKUP($C761, 'Sch 10.1 Rate Design'!$B$9:$K$16, 8, FALSE))</f>
        <v>0</v>
      </c>
      <c r="CL761" s="701">
        <f>IF(R761="", 0, BZ761/'Sch 10.1 Rate Design'!$Z$24*VLOOKUP($C761, 'Sch 10.1 Rate Design'!$B$9:$K$16, 8, FALSE))</f>
        <v>0</v>
      </c>
      <c r="CM761" s="700">
        <f>IF(S761="", 0, CA761/'Sch 10.1 Rate Design'!$Z$24*VLOOKUP($C761, 'Sch 10.1 Rate Design'!$B$9:$K$16, 8, FALSE))</f>
        <v>0</v>
      </c>
      <c r="CN761" s="390">
        <f>IF(H761="",0,IF(H761&gt;VLOOKUP($C761,'Sch 10.1 Rate Design'!$B$9:$K$16,9,FALSE),H761-VLOOKUP($C761,'Sch 10.1 Rate Design'!$B$9:$K$16,9,FALSE),0))</f>
        <v>0</v>
      </c>
      <c r="CO761" s="390">
        <f>IF(I761="",0,IF(I761&gt;VLOOKUP($C761,'Sch 10.1 Rate Design'!$B$9:$K$16,9,FALSE),I761-VLOOKUP($C761,'Sch 10.1 Rate Design'!$B$9:$K$16,9,FALSE),0))</f>
        <v>0</v>
      </c>
      <c r="CP761" s="390">
        <f>IF(J761="",0,IF(J761&gt;VLOOKUP($C761,'Sch 10.1 Rate Design'!$B$9:$K$16,9,FALSE),J761-VLOOKUP($C761,'Sch 10.1 Rate Design'!$B$9:$K$16,9,FALSE),0))</f>
        <v>0</v>
      </c>
      <c r="CQ761" s="390">
        <f>IF(K761="",0,IF(K761&gt;VLOOKUP($C761,'Sch 10.1 Rate Design'!$B$9:$K$16,9,FALSE),K761-VLOOKUP($C761,'Sch 10.1 Rate Design'!$B$9:$K$16,9,FALSE),0))</f>
        <v>0</v>
      </c>
      <c r="CR761" s="390">
        <f>IF(L761="",0,IF(L761&gt;VLOOKUP($C761,'Sch 10.1 Rate Design'!$B$9:$K$16,9,FALSE),L761-VLOOKUP($C761,'Sch 10.1 Rate Design'!$B$9:$K$16,9,FALSE),0))</f>
        <v>0</v>
      </c>
      <c r="CS761" s="390">
        <f>IF(M761="",0,IF(M761&gt;VLOOKUP($C761,'Sch 10.1 Rate Design'!$B$9:$K$16,9,FALSE),M761-VLOOKUP($C761,'Sch 10.1 Rate Design'!$B$9:$K$16,9,FALSE),0))</f>
        <v>0</v>
      </c>
      <c r="CT761" s="390">
        <f>IF(N761="",0,IF(N761&gt;VLOOKUP($C761,'Sch 10.1 Rate Design'!$B$9:$K$16,9,FALSE),N761-VLOOKUP($C761,'Sch 10.1 Rate Design'!$B$9:$K$16,9,FALSE),0))</f>
        <v>0</v>
      </c>
      <c r="CU761" s="390">
        <f>IF(O761="",0,IF(O761&gt;VLOOKUP($C761,'Sch 10.1 Rate Design'!$B$9:$K$16,9,FALSE),O761-VLOOKUP($C761,'Sch 10.1 Rate Design'!$B$9:$K$16,9,FALSE),0))</f>
        <v>0</v>
      </c>
      <c r="CV761" s="390">
        <f>IF(P761="",0,IF(P761&gt;VLOOKUP($C761,'Sch 10.1 Rate Design'!$B$9:$K$16,9,FALSE),P761-VLOOKUP($C761,'Sch 10.1 Rate Design'!$B$9:$K$16,9,FALSE),0))</f>
        <v>0</v>
      </c>
      <c r="CW761" s="390">
        <f>IF(Q761="",0,IF(Q761&gt;VLOOKUP($C761,'Sch 10.1 Rate Design'!$B$9:$K$16,9,FALSE),Q761-VLOOKUP($C761,'Sch 10.1 Rate Design'!$B$9:$K$16,9,FALSE),0))</f>
        <v>0</v>
      </c>
      <c r="CX761" s="390">
        <f>IF(R761="",0,IF(R761&gt;VLOOKUP($C761,'Sch 10.1 Rate Design'!$B$9:$K$16,9,FALSE),R761-VLOOKUP($C761,'Sch 10.1 Rate Design'!$B$9:$K$16,9,FALSE),0))</f>
        <v>0</v>
      </c>
      <c r="CY761" s="698">
        <f>IF(S761="",0,IF(S761&gt;VLOOKUP($C761,'Sch 10.1 Rate Design'!$B$9:$K$16,9,FALSE),S761-VLOOKUP($C761,'Sch 10.1 Rate Design'!$B$9:$K$16,9,FALSE),0))</f>
        <v>0</v>
      </c>
      <c r="CZ761" s="701">
        <f>IF(H761="", 0, CN761/'Sch 10.1 Rate Design'!$Z$24*VLOOKUP($C761, 'Sch 10.1 Rate Design'!$B$9:$K$16, 10, FALSE))</f>
        <v>0</v>
      </c>
      <c r="DA761" s="701">
        <f>IF(I761="", 0, CO761/'Sch 10.1 Rate Design'!$Z$24*VLOOKUP($C761, 'Sch 10.1 Rate Design'!$B$9:$K$16, 10, FALSE))</f>
        <v>0</v>
      </c>
      <c r="DB761" s="701">
        <f>IF(J761="", 0, CP761/'Sch 10.1 Rate Design'!$Z$24*VLOOKUP($C761, 'Sch 10.1 Rate Design'!$B$9:$K$16, 10, FALSE))</f>
        <v>0</v>
      </c>
      <c r="DC761" s="701">
        <f>IF(K761="", 0, CQ761/'Sch 10.1 Rate Design'!$Z$24*VLOOKUP($C761, 'Sch 10.1 Rate Design'!$B$9:$K$16, 10, FALSE))</f>
        <v>0</v>
      </c>
      <c r="DD761" s="701">
        <f>IF(L761="", 0, CR761/'Sch 10.1 Rate Design'!$Z$24*VLOOKUP($C761, 'Sch 10.1 Rate Design'!$B$9:$K$16, 10, FALSE))</f>
        <v>0</v>
      </c>
      <c r="DE761" s="701">
        <f>IF(M761="", 0, CS761/'Sch 10.1 Rate Design'!$Z$24*VLOOKUP($C761, 'Sch 10.1 Rate Design'!$B$9:$K$16, 10, FALSE))</f>
        <v>0</v>
      </c>
      <c r="DF761" s="701">
        <f>IF(N761="", 0, CT761/'Sch 10.1 Rate Design'!$Z$24*VLOOKUP($C761, 'Sch 10.1 Rate Design'!$B$9:$K$16, 10, FALSE))</f>
        <v>0</v>
      </c>
      <c r="DG761" s="701">
        <f>IF(O761="", 0, CU761/'Sch 10.1 Rate Design'!$Z$24*VLOOKUP($C761, 'Sch 10.1 Rate Design'!$B$9:$K$16, 10, FALSE))</f>
        <v>0</v>
      </c>
      <c r="DH761" s="701">
        <f>IF(P761="", 0, CV761/'Sch 10.1 Rate Design'!$Z$24*VLOOKUP($C761, 'Sch 10.1 Rate Design'!$B$9:$K$16, 10, FALSE))</f>
        <v>0</v>
      </c>
      <c r="DI761" s="701">
        <f>IF(Q761="", 0, CW761/'Sch 10.1 Rate Design'!$Z$24*VLOOKUP($C761, 'Sch 10.1 Rate Design'!$B$9:$K$16, 10, FALSE))</f>
        <v>0</v>
      </c>
      <c r="DJ761" s="701">
        <f>IF(R761="", 0, CX761/'Sch 10.1 Rate Design'!$Z$24*VLOOKUP($C761, 'Sch 10.1 Rate Design'!$B$9:$K$16, 10, FALSE))</f>
        <v>0</v>
      </c>
      <c r="DK761" s="700">
        <f>IF(S761="", 0, CY761/'Sch 10.1 Rate Design'!$Z$24*VLOOKUP($C761, 'Sch 10.1 Rate Design'!$B$9:$K$16, 10, FALSE))</f>
        <v>0</v>
      </c>
      <c r="DL761" s="699">
        <f>IF(H761="", 0, VLOOKUP($C761, 'Sch 10.1 Rate Design'!$B$9:$K$16, 3, FALSE))</f>
        <v>0</v>
      </c>
      <c r="DM761" s="390">
        <f>IF(I761="", 0, VLOOKUP($C761, 'Sch 10.1 Rate Design'!$B$9:$K$16, 3, FALSE))</f>
        <v>0</v>
      </c>
      <c r="DN761" s="390">
        <f>IF(J761="", 0, VLOOKUP($C761, 'Sch 10.1 Rate Design'!$B$9:$K$16, 3, FALSE))</f>
        <v>0</v>
      </c>
      <c r="DO761" s="390">
        <f>IF(K761="", 0, VLOOKUP($C761, 'Sch 10.1 Rate Design'!$B$9:$K$16, 3, FALSE))</f>
        <v>0</v>
      </c>
      <c r="DP761" s="390">
        <f>IF(L761="", 0, VLOOKUP($C761, 'Sch 10.1 Rate Design'!$B$9:$K$16, 3, FALSE))</f>
        <v>0</v>
      </c>
      <c r="DQ761" s="390">
        <f>IF(M761="", 0, VLOOKUP($C761, 'Sch 10.1 Rate Design'!$B$9:$K$16, 3, FALSE))</f>
        <v>0</v>
      </c>
      <c r="DR761" s="390">
        <f>IF(N761="", 0, VLOOKUP($C761, 'Sch 10.1 Rate Design'!$B$9:$K$16, 3, FALSE))</f>
        <v>0</v>
      </c>
      <c r="DS761" s="390">
        <f>IF(O761="", 0, VLOOKUP($C761, 'Sch 10.1 Rate Design'!$B$9:$K$16, 3, FALSE))</f>
        <v>0</v>
      </c>
      <c r="DT761" s="390">
        <f>IF(P761="", 0, VLOOKUP($C761, 'Sch 10.1 Rate Design'!$B$9:$K$16, 3, FALSE))</f>
        <v>0</v>
      </c>
      <c r="DU761" s="390">
        <f>IF(Q761="", 0, VLOOKUP($C761, 'Sch 10.1 Rate Design'!$B$9:$K$16, 3, FALSE))</f>
        <v>0</v>
      </c>
      <c r="DV761" s="390">
        <f>IF(R761="", 0, VLOOKUP($C761, 'Sch 10.1 Rate Design'!$B$9:$K$16, 3, FALSE))</f>
        <v>0</v>
      </c>
      <c r="DW761" s="698">
        <f>IF(S761="", 0, VLOOKUP($C761, 'Sch 10.1 Rate Design'!$B$9:$K$16, 3, FALSE))</f>
        <v>0</v>
      </c>
      <c r="DX761" s="390"/>
      <c r="DY761" s="390"/>
      <c r="DZ761" s="390"/>
      <c r="EA761" s="390"/>
      <c r="EB761" s="390"/>
      <c r="EC761" s="390"/>
      <c r="ED761" s="390"/>
      <c r="EE761" s="390"/>
      <c r="EF761" s="390"/>
      <c r="EG761" s="390"/>
      <c r="EH761" s="390"/>
      <c r="EI761" s="390"/>
      <c r="EJ761" s="390"/>
    </row>
    <row r="762" spans="1:140" x14ac:dyDescent="0.3">
      <c r="A762" s="984">
        <f>Input!AH759</f>
        <v>0</v>
      </c>
      <c r="B762" s="390">
        <v>752</v>
      </c>
      <c r="C762" s="684">
        <f>Input!AI759</f>
        <v>0.625</v>
      </c>
      <c r="D762" s="702">
        <f t="shared" si="177"/>
        <v>0</v>
      </c>
      <c r="E762" s="702">
        <f>IF('Sch 10.1 Rate Design'!$AB$24="Monthly", AVERAGE(T762,U762,V762,W762,X762,Y762,Z762,AA762,AB762,AC762,AD762,AE762), AVERAGE(T762,V762,X762,Z762,AB762,AD762))</f>
        <v>0</v>
      </c>
      <c r="F762" s="390">
        <f t="shared" si="164"/>
        <v>0</v>
      </c>
      <c r="G762" s="698" t="e">
        <f>IF('Sch 10.1 Rate Design'!$AB$24="Monthly", AVERAGE(H762,I762,J762,K762,L762,M762,N762,O762,P762,Q762,R762,S762), AVERAGE(H762,J762,L762,N762,P762,R762))</f>
        <v>#DIV/0!</v>
      </c>
      <c r="H762" s="390" t="str">
        <f>IF(Input!AJ759="", "", Input!AJ759)</f>
        <v/>
      </c>
      <c r="I762" s="390" t="str">
        <f>IF(Input!AK759="", "", Input!AK759)</f>
        <v/>
      </c>
      <c r="J762" s="390" t="str">
        <f>IF(Input!AL759="", "", Input!AL759)</f>
        <v/>
      </c>
      <c r="K762" s="390" t="str">
        <f>IF(Input!AM759="", "", Input!AM759)</f>
        <v/>
      </c>
      <c r="L762" s="390" t="str">
        <f>IF(Input!AN759="", "", Input!AN759)</f>
        <v/>
      </c>
      <c r="M762" s="390" t="str">
        <f>IF(Input!AO759="", "", Input!AO759)</f>
        <v/>
      </c>
      <c r="N762" s="390" t="str">
        <f>IF(Input!AP759="", "", Input!AP759)</f>
        <v/>
      </c>
      <c r="O762" s="390" t="str">
        <f>IF(Input!AQ759="", "", Input!AQ759)</f>
        <v/>
      </c>
      <c r="P762" s="390" t="str">
        <f>IF(Input!AR759="", "", Input!AR759)</f>
        <v/>
      </c>
      <c r="Q762" s="390" t="str">
        <f>IF(Input!AS759="", "", Input!AS759)</f>
        <v/>
      </c>
      <c r="R762" s="390" t="str">
        <f>IF(Input!AT759="", "", Input!AT759)</f>
        <v/>
      </c>
      <c r="S762" s="390" t="str">
        <f>IF(Input!AU759="", "", Input!AU759)</f>
        <v/>
      </c>
      <c r="T762" s="701">
        <f t="shared" si="165"/>
        <v>0</v>
      </c>
      <c r="U762" s="701">
        <f t="shared" si="166"/>
        <v>0</v>
      </c>
      <c r="V762" s="701">
        <f t="shared" si="167"/>
        <v>0</v>
      </c>
      <c r="W762" s="701">
        <f t="shared" si="168"/>
        <v>0</v>
      </c>
      <c r="X762" s="701">
        <f t="shared" si="169"/>
        <v>0</v>
      </c>
      <c r="Y762" s="701">
        <f t="shared" si="170"/>
        <v>0</v>
      </c>
      <c r="Z762" s="701">
        <f t="shared" si="171"/>
        <v>0</v>
      </c>
      <c r="AA762" s="701">
        <f t="shared" si="172"/>
        <v>0</v>
      </c>
      <c r="AB762" s="701">
        <f t="shared" si="173"/>
        <v>0</v>
      </c>
      <c r="AC762" s="701">
        <f t="shared" si="174"/>
        <v>0</v>
      </c>
      <c r="AD762" s="701">
        <f t="shared" si="175"/>
        <v>0</v>
      </c>
      <c r="AE762" s="700">
        <f t="shared" si="176"/>
        <v>0</v>
      </c>
      <c r="AF762" s="701">
        <f>IF(H762="", 0, VLOOKUP($C762, 'Sch 10.1 Rate Design'!$B$9:$K$16, 4, FALSE))</f>
        <v>0</v>
      </c>
      <c r="AG762" s="701">
        <f>IF(I762="", 0, VLOOKUP($C762, 'Sch 10.1 Rate Design'!$B$9:$K$16, 4, FALSE))</f>
        <v>0</v>
      </c>
      <c r="AH762" s="701">
        <f>IF(J762="", 0, VLOOKUP($C762, 'Sch 10.1 Rate Design'!$B$9:$K$16, 4, FALSE))</f>
        <v>0</v>
      </c>
      <c r="AI762" s="701">
        <f>IF(K762="", 0, VLOOKUP($C762, 'Sch 10.1 Rate Design'!$B$9:$K$16, 4, FALSE))</f>
        <v>0</v>
      </c>
      <c r="AJ762" s="701">
        <f>IF(L762="", 0, VLOOKUP($C762, 'Sch 10.1 Rate Design'!$B$9:$K$16, 4, FALSE))</f>
        <v>0</v>
      </c>
      <c r="AK762" s="701">
        <f>IF(M762="", 0, VLOOKUP($C762, 'Sch 10.1 Rate Design'!$B$9:$K$16, 4, FALSE))</f>
        <v>0</v>
      </c>
      <c r="AL762" s="701">
        <f>IF(N762="", 0, VLOOKUP($C762, 'Sch 10.1 Rate Design'!$B$9:$K$16, 4, FALSE))</f>
        <v>0</v>
      </c>
      <c r="AM762" s="701">
        <f>IF(O762="", 0, VLOOKUP($C762, 'Sch 10.1 Rate Design'!$B$9:$K$16, 4, FALSE))</f>
        <v>0</v>
      </c>
      <c r="AN762" s="701">
        <f>IF(P762="", 0, VLOOKUP($C762, 'Sch 10.1 Rate Design'!$B$9:$K$16, 4, FALSE))</f>
        <v>0</v>
      </c>
      <c r="AO762" s="701">
        <f>IF(Q762="", 0, VLOOKUP($C762, 'Sch 10.1 Rate Design'!$B$9:$K$16, 4, FALSE))</f>
        <v>0</v>
      </c>
      <c r="AP762" s="701">
        <f>IF(R762="", 0, VLOOKUP($C762, 'Sch 10.1 Rate Design'!$B$9:$K$16, 4, FALSE))</f>
        <v>0</v>
      </c>
      <c r="AQ762" s="700">
        <f>IF(S762="", 0, VLOOKUP($C762, 'Sch 10.1 Rate Design'!$B$9:$K$16, 4, FALSE))</f>
        <v>0</v>
      </c>
      <c r="AR762" s="699">
        <f>IF(H762="",0,+IF(H762&gt;+VLOOKUP($C762, 'Sch 10.1 Rate Design'!$B$9:$K$16, 3),IF(H762&gt;+VLOOKUP($C762, 'Sch 10.1 Rate Design'!$B$9:$K$16, 5),+VLOOKUP($C762, 'Sch 10.1 Rate Design'!$B$9:$K$16, 5)-VLOOKUP($C762, 'Sch 10.1 Rate Design'!$B$9:$K$16, 3), H762-VLOOKUP($C762, 'Sch 10.1 Rate Design'!$B$9:$K$16, 3)), 0))</f>
        <v>0</v>
      </c>
      <c r="AS762" s="390">
        <f>IF(I762="",0,+IF(I762&gt;+VLOOKUP($C762, 'Sch 10.1 Rate Design'!$B$9:$K$16, 3),IF(I762&gt;+VLOOKUP($C762, 'Sch 10.1 Rate Design'!$B$9:$K$16, 5),+VLOOKUP($C762, 'Sch 10.1 Rate Design'!$B$9:$K$16, 5)-VLOOKUP($C762, 'Sch 10.1 Rate Design'!$B$9:$K$16, 3), I762-VLOOKUP($C762, 'Sch 10.1 Rate Design'!$B$9:$K$16, 3)), 0))</f>
        <v>0</v>
      </c>
      <c r="AT762" s="390">
        <f>IF(J762="",0,+IF(J762&gt;+VLOOKUP($C762, 'Sch 10.1 Rate Design'!$B$9:$K$16, 3),IF(J762&gt;+VLOOKUP($C762, 'Sch 10.1 Rate Design'!$B$9:$K$16, 5),+VLOOKUP($C762, 'Sch 10.1 Rate Design'!$B$9:$K$16, 5)-VLOOKUP($C762, 'Sch 10.1 Rate Design'!$B$9:$K$16, 3), J762-VLOOKUP($C762, 'Sch 10.1 Rate Design'!$B$9:$K$16, 3)), 0))</f>
        <v>0</v>
      </c>
      <c r="AU762" s="390">
        <f>IF(K762="",0,+IF(K762&gt;+VLOOKUP($C762, 'Sch 10.1 Rate Design'!$B$9:$K$16, 3),IF(K762&gt;+VLOOKUP($C762, 'Sch 10.1 Rate Design'!$B$9:$K$16, 5),+VLOOKUP($C762, 'Sch 10.1 Rate Design'!$B$9:$K$16, 5)-VLOOKUP($C762, 'Sch 10.1 Rate Design'!$B$9:$K$16, 3), K762-VLOOKUP($C762, 'Sch 10.1 Rate Design'!$B$9:$K$16, 3)), 0))</f>
        <v>0</v>
      </c>
      <c r="AV762" s="390">
        <f>IF(L762="",0,+IF(L762&gt;+VLOOKUP($C762, 'Sch 10.1 Rate Design'!$B$9:$K$16, 3),IF(L762&gt;+VLOOKUP($C762, 'Sch 10.1 Rate Design'!$B$9:$K$16, 5),+VLOOKUP($C762, 'Sch 10.1 Rate Design'!$B$9:$K$16, 5)-VLOOKUP($C762, 'Sch 10.1 Rate Design'!$B$9:$K$16, 3), L762-VLOOKUP($C762, 'Sch 10.1 Rate Design'!$B$9:$K$16, 3)), 0))</f>
        <v>0</v>
      </c>
      <c r="AW762" s="390">
        <f>IF(M762="",0,+IF(M762&gt;+VLOOKUP($C762, 'Sch 10.1 Rate Design'!$B$9:$K$16, 3),IF(M762&gt;+VLOOKUP($C762, 'Sch 10.1 Rate Design'!$B$9:$K$16, 5),+VLOOKUP($C762, 'Sch 10.1 Rate Design'!$B$9:$K$16, 5)-VLOOKUP($C762, 'Sch 10.1 Rate Design'!$B$9:$K$16, 3), M762-VLOOKUP($C762, 'Sch 10.1 Rate Design'!$B$9:$K$16, 3)), 0))</f>
        <v>0</v>
      </c>
      <c r="AX762" s="390">
        <f>IF(N762="",0,+IF(N762&gt;+VLOOKUP($C762, 'Sch 10.1 Rate Design'!$B$9:$K$16, 3),IF(N762&gt;+VLOOKUP($C762, 'Sch 10.1 Rate Design'!$B$9:$K$16, 5),+VLOOKUP($C762, 'Sch 10.1 Rate Design'!$B$9:$K$16, 5)-VLOOKUP($C762, 'Sch 10.1 Rate Design'!$B$9:$K$16, 3), N762-VLOOKUP($C762, 'Sch 10.1 Rate Design'!$B$9:$K$16, 3)), 0))</f>
        <v>0</v>
      </c>
      <c r="AY762" s="390">
        <f>IF(O762="",0,+IF(O762&gt;+VLOOKUP($C762, 'Sch 10.1 Rate Design'!$B$9:$K$16, 3),IF(O762&gt;+VLOOKUP($C762, 'Sch 10.1 Rate Design'!$B$9:$K$16, 5),+VLOOKUP($C762, 'Sch 10.1 Rate Design'!$B$9:$K$16, 5)-VLOOKUP($C762, 'Sch 10.1 Rate Design'!$B$9:$K$16, 3), O762-VLOOKUP($C762, 'Sch 10.1 Rate Design'!$B$9:$K$16, 3)), 0))</f>
        <v>0</v>
      </c>
      <c r="AZ762" s="390">
        <f>IF(P762="",0,+IF(P762&gt;+VLOOKUP($C762, 'Sch 10.1 Rate Design'!$B$9:$K$16, 3),IF(P762&gt;+VLOOKUP($C762, 'Sch 10.1 Rate Design'!$B$9:$K$16, 5),+VLOOKUP($C762, 'Sch 10.1 Rate Design'!$B$9:$K$16, 5)-VLOOKUP($C762, 'Sch 10.1 Rate Design'!$B$9:$K$16, 3), P762-VLOOKUP($C762, 'Sch 10.1 Rate Design'!$B$9:$K$16, 3)), 0))</f>
        <v>0</v>
      </c>
      <c r="BA762" s="390">
        <f>IF(Q762="",0,+IF(Q762&gt;+VLOOKUP($C762, 'Sch 10.1 Rate Design'!$B$9:$K$16, 3),IF(Q762&gt;+VLOOKUP($C762, 'Sch 10.1 Rate Design'!$B$9:$K$16, 5),+VLOOKUP($C762, 'Sch 10.1 Rate Design'!$B$9:$K$16, 5)-VLOOKUP($C762, 'Sch 10.1 Rate Design'!$B$9:$K$16, 3), Q762-VLOOKUP($C762, 'Sch 10.1 Rate Design'!$B$9:$K$16, 3)), 0))</f>
        <v>0</v>
      </c>
      <c r="BB762" s="390">
        <f>IF(R762="",0,+IF(R762&gt;+VLOOKUP($C762, 'Sch 10.1 Rate Design'!$B$9:$K$16, 3),IF(R762&gt;+VLOOKUP($C762, 'Sch 10.1 Rate Design'!$B$9:$K$16, 5),+VLOOKUP($C762, 'Sch 10.1 Rate Design'!$B$9:$K$16, 5)-VLOOKUP($C762, 'Sch 10.1 Rate Design'!$B$9:$K$16, 3), R762-VLOOKUP($C762, 'Sch 10.1 Rate Design'!$B$9:$K$16, 3)), 0))</f>
        <v>0</v>
      </c>
      <c r="BC762" s="698">
        <f>IF(S762="",0,+IF(S762&gt;+VLOOKUP($C762, 'Sch 10.1 Rate Design'!$B$9:$K$16, 3),IF(S762&gt;+VLOOKUP($C762, 'Sch 10.1 Rate Design'!$B$9:$K$16, 5),+VLOOKUP($C762, 'Sch 10.1 Rate Design'!$B$9:$K$16, 5)-VLOOKUP($C762, 'Sch 10.1 Rate Design'!$B$9:$K$16, 3), S762-VLOOKUP($C762, 'Sch 10.1 Rate Design'!$B$9:$K$16, 3)), 0))</f>
        <v>0</v>
      </c>
      <c r="BD762" s="701">
        <f>IF(H762="", 0, AR762/'Sch 10.1 Rate Design'!$Z$24*VLOOKUP($C762, 'Sch 10.1 Rate Design'!$B$9:$K$16, 6, FALSE))</f>
        <v>0</v>
      </c>
      <c r="BE762" s="701">
        <f>IF(I762="", 0, AS762/'Sch 10.1 Rate Design'!$Z$24*VLOOKUP($C762, 'Sch 10.1 Rate Design'!$B$9:$K$16, 6, FALSE))</f>
        <v>0</v>
      </c>
      <c r="BF762" s="701">
        <f>IF(J762="", 0, AT762/'Sch 10.1 Rate Design'!$Z$24*VLOOKUP($C762, 'Sch 10.1 Rate Design'!$B$9:$K$16, 6, FALSE))</f>
        <v>0</v>
      </c>
      <c r="BG762" s="701">
        <f>IF(K762="", 0, AU762/'Sch 10.1 Rate Design'!$Z$24*VLOOKUP($C762, 'Sch 10.1 Rate Design'!$B$9:$K$16, 6, FALSE))</f>
        <v>0</v>
      </c>
      <c r="BH762" s="701">
        <f>IF(L762="", 0, AV762/'Sch 10.1 Rate Design'!$Z$24*VLOOKUP($C762, 'Sch 10.1 Rate Design'!$B$9:$K$16, 6, FALSE))</f>
        <v>0</v>
      </c>
      <c r="BI762" s="701">
        <f>IF(M762="", 0, AW762/'Sch 10.1 Rate Design'!$Z$24*VLOOKUP($C762, 'Sch 10.1 Rate Design'!$B$9:$K$16, 6, FALSE))</f>
        <v>0</v>
      </c>
      <c r="BJ762" s="701">
        <f>IF(N762="", 0, AX762/'Sch 10.1 Rate Design'!$Z$24*VLOOKUP($C762, 'Sch 10.1 Rate Design'!$B$9:$K$16, 6, FALSE))</f>
        <v>0</v>
      </c>
      <c r="BK762" s="701">
        <f>IF(O762="", 0, AY762/'Sch 10.1 Rate Design'!$Z$24*VLOOKUP($C762, 'Sch 10.1 Rate Design'!$B$9:$K$16, 6, FALSE))</f>
        <v>0</v>
      </c>
      <c r="BL762" s="701">
        <f>IF(P762="", 0, AZ762/'Sch 10.1 Rate Design'!$Z$24*VLOOKUP($C762, 'Sch 10.1 Rate Design'!$B$9:$K$16, 6, FALSE))</f>
        <v>0</v>
      </c>
      <c r="BM762" s="701">
        <f>IF(Q762="", 0, BA762/'Sch 10.1 Rate Design'!$Z$24*VLOOKUP($C762, 'Sch 10.1 Rate Design'!$B$9:$K$16, 6, FALSE))</f>
        <v>0</v>
      </c>
      <c r="BN762" s="701">
        <f>IF(R762="", 0, BB762/'Sch 10.1 Rate Design'!$Z$24*VLOOKUP($C762, 'Sch 10.1 Rate Design'!$B$9:$K$16, 6, FALSE))</f>
        <v>0</v>
      </c>
      <c r="BO762" s="700">
        <f>IF(S762="", 0, BC762/'Sch 10.1 Rate Design'!$Z$24*VLOOKUP($C762, 'Sch 10.1 Rate Design'!$B$9:$K$16, 6, FALSE))</f>
        <v>0</v>
      </c>
      <c r="BP762" s="390">
        <f>IF(H762="",0,+IF(H762&gt;+VLOOKUP($C762, 'Sch 10.1 Rate Design'!$B$9:$K$16, 5),IF(H762&gt;+VLOOKUP($C762, 'Sch 10.1 Rate Design'!$B$9:$K$16, 7),+VLOOKUP($C762, 'Sch 10.1 Rate Design'!$B$9:$K$16, 7)-VLOOKUP($C762, 'Sch 10.1 Rate Design'!$B$9:$K$16, 5), H762-VLOOKUP($C762, 'Sch 10.1 Rate Design'!$B$9:$K$16, 5)), 0))</f>
        <v>0</v>
      </c>
      <c r="BQ762" s="390">
        <f>IF(I762="",0,+IF(I762&gt;+VLOOKUP($C762, 'Sch 10.1 Rate Design'!$B$9:$K$16, 5),IF(I762&gt;+VLOOKUP($C762, 'Sch 10.1 Rate Design'!$B$9:$K$16, 7),+VLOOKUP($C762, 'Sch 10.1 Rate Design'!$B$9:$K$16, 7)-VLOOKUP($C762, 'Sch 10.1 Rate Design'!$B$9:$K$16, 5), I762-VLOOKUP($C762, 'Sch 10.1 Rate Design'!$B$9:$K$16, 5)), 0))</f>
        <v>0</v>
      </c>
      <c r="BR762" s="390">
        <f>IF(J762="",0,+IF(J762&gt;+VLOOKUP($C762, 'Sch 10.1 Rate Design'!$B$9:$K$16, 5),IF(J762&gt;+VLOOKUP($C762, 'Sch 10.1 Rate Design'!$B$9:$K$16, 7),+VLOOKUP($C762, 'Sch 10.1 Rate Design'!$B$9:$K$16, 7)-VLOOKUP($C762, 'Sch 10.1 Rate Design'!$B$9:$K$16, 5), J762-VLOOKUP($C762, 'Sch 10.1 Rate Design'!$B$9:$K$16, 5)), 0))</f>
        <v>0</v>
      </c>
      <c r="BS762" s="390">
        <f>IF(K762="",0,+IF(K762&gt;+VLOOKUP($C762, 'Sch 10.1 Rate Design'!$B$9:$K$16, 5),IF(K762&gt;+VLOOKUP($C762, 'Sch 10.1 Rate Design'!$B$9:$K$16, 7),+VLOOKUP($C762, 'Sch 10.1 Rate Design'!$B$9:$K$16, 7)-VLOOKUP($C762, 'Sch 10.1 Rate Design'!$B$9:$K$16, 5), K762-VLOOKUP($C762, 'Sch 10.1 Rate Design'!$B$9:$K$16, 5)), 0))</f>
        <v>0</v>
      </c>
      <c r="BT762" s="390">
        <f>IF(L762="",0,+IF(L762&gt;+VLOOKUP($C762, 'Sch 10.1 Rate Design'!$B$9:$K$16, 5),IF(L762&gt;+VLOOKUP($C762, 'Sch 10.1 Rate Design'!$B$9:$K$16, 7),+VLOOKUP($C762, 'Sch 10.1 Rate Design'!$B$9:$K$16, 7)-VLOOKUP($C762, 'Sch 10.1 Rate Design'!$B$9:$K$16, 5), L762-VLOOKUP($C762, 'Sch 10.1 Rate Design'!$B$9:$K$16, 5)), 0))</f>
        <v>0</v>
      </c>
      <c r="BU762" s="390">
        <f>IF(M762="",0,+IF(M762&gt;+VLOOKUP($C762, 'Sch 10.1 Rate Design'!$B$9:$K$16, 5),IF(M762&gt;+VLOOKUP($C762, 'Sch 10.1 Rate Design'!$B$9:$K$16, 7),+VLOOKUP($C762, 'Sch 10.1 Rate Design'!$B$9:$K$16, 7)-VLOOKUP($C762, 'Sch 10.1 Rate Design'!$B$9:$K$16, 5), M762-VLOOKUP($C762, 'Sch 10.1 Rate Design'!$B$9:$K$16, 5)), 0))</f>
        <v>0</v>
      </c>
      <c r="BV762" s="390">
        <f>IF(N762="",0,+IF(N762&gt;+VLOOKUP($C762, 'Sch 10.1 Rate Design'!$B$9:$K$16, 5),IF(N762&gt;+VLOOKUP($C762, 'Sch 10.1 Rate Design'!$B$9:$K$16, 7),+VLOOKUP($C762, 'Sch 10.1 Rate Design'!$B$9:$K$16, 7)-VLOOKUP($C762, 'Sch 10.1 Rate Design'!$B$9:$K$16, 5), N762-VLOOKUP($C762, 'Sch 10.1 Rate Design'!$B$9:$K$16, 5)), 0))</f>
        <v>0</v>
      </c>
      <c r="BW762" s="390">
        <f>IF(O762="",0,+IF(O762&gt;+VLOOKUP($C762, 'Sch 10.1 Rate Design'!$B$9:$K$16, 5),IF(O762&gt;+VLOOKUP($C762, 'Sch 10.1 Rate Design'!$B$9:$K$16, 7),+VLOOKUP($C762, 'Sch 10.1 Rate Design'!$B$9:$K$16, 7)-VLOOKUP($C762, 'Sch 10.1 Rate Design'!$B$9:$K$16, 5), O762-VLOOKUP($C762, 'Sch 10.1 Rate Design'!$B$9:$K$16, 5)), 0))</f>
        <v>0</v>
      </c>
      <c r="BX762" s="390">
        <f>IF(P762="",0,+IF(P762&gt;+VLOOKUP($C762, 'Sch 10.1 Rate Design'!$B$9:$K$16, 5),IF(P762&gt;+VLOOKUP($C762, 'Sch 10.1 Rate Design'!$B$9:$K$16, 7),+VLOOKUP($C762, 'Sch 10.1 Rate Design'!$B$9:$K$16, 7)-VLOOKUP($C762, 'Sch 10.1 Rate Design'!$B$9:$K$16, 5), P762-VLOOKUP($C762, 'Sch 10.1 Rate Design'!$B$9:$K$16, 5)), 0))</f>
        <v>0</v>
      </c>
      <c r="BY762" s="390">
        <f>IF(Q762="",0,+IF(Q762&gt;+VLOOKUP($C762, 'Sch 10.1 Rate Design'!$B$9:$K$16, 5),IF(Q762&gt;+VLOOKUP($C762, 'Sch 10.1 Rate Design'!$B$9:$K$16, 7),+VLOOKUP($C762, 'Sch 10.1 Rate Design'!$B$9:$K$16, 7)-VLOOKUP($C762, 'Sch 10.1 Rate Design'!$B$9:$K$16, 5), Q762-VLOOKUP($C762, 'Sch 10.1 Rate Design'!$B$9:$K$16, 5)), 0))</f>
        <v>0</v>
      </c>
      <c r="BZ762" s="390">
        <f>IF(R762="",0,+IF(R762&gt;+VLOOKUP($C762, 'Sch 10.1 Rate Design'!$B$9:$K$16, 5),IF(R762&gt;+VLOOKUP($C762, 'Sch 10.1 Rate Design'!$B$9:$K$16, 7),+VLOOKUP($C762, 'Sch 10.1 Rate Design'!$B$9:$K$16, 7)-VLOOKUP($C762, 'Sch 10.1 Rate Design'!$B$9:$K$16, 5), R762-VLOOKUP($C762, 'Sch 10.1 Rate Design'!$B$9:$K$16, 5)), 0))</f>
        <v>0</v>
      </c>
      <c r="CA762" s="698">
        <f>IF(S762="",0,+IF(S762&gt;+VLOOKUP($C762, 'Sch 10.1 Rate Design'!$B$9:$K$16, 5),IF(S762&gt;+VLOOKUP($C762, 'Sch 10.1 Rate Design'!$B$9:$K$16, 7),+VLOOKUP($C762, 'Sch 10.1 Rate Design'!$B$9:$K$16, 7)-VLOOKUP($C762, 'Sch 10.1 Rate Design'!$B$9:$K$16, 5), S762-VLOOKUP($C762, 'Sch 10.1 Rate Design'!$B$9:$K$16, 5)), 0))</f>
        <v>0</v>
      </c>
      <c r="CB762" s="701">
        <f>IF(H762="", 0, BP762/'Sch 10.1 Rate Design'!$Z$24*VLOOKUP($C762, 'Sch 10.1 Rate Design'!$B$9:$K$16, 8, FALSE))</f>
        <v>0</v>
      </c>
      <c r="CC762" s="701">
        <f>IF(I762="", 0, BQ762/'Sch 10.1 Rate Design'!$Z$24*VLOOKUP($C762, 'Sch 10.1 Rate Design'!$B$9:$K$16, 8, FALSE))</f>
        <v>0</v>
      </c>
      <c r="CD762" s="701">
        <f>IF(J762="", 0, BR762/'Sch 10.1 Rate Design'!$Z$24*VLOOKUP($C762, 'Sch 10.1 Rate Design'!$B$9:$K$16, 8, FALSE))</f>
        <v>0</v>
      </c>
      <c r="CE762" s="701">
        <f>IF(K762="", 0, BS762/'Sch 10.1 Rate Design'!$Z$24*VLOOKUP($C762, 'Sch 10.1 Rate Design'!$B$9:$K$16, 8, FALSE))</f>
        <v>0</v>
      </c>
      <c r="CF762" s="701">
        <f>IF(L762="", 0, BT762/'Sch 10.1 Rate Design'!$Z$24*VLOOKUP($C762, 'Sch 10.1 Rate Design'!$B$9:$K$16, 8, FALSE))</f>
        <v>0</v>
      </c>
      <c r="CG762" s="701">
        <f>IF(M762="", 0, BU762/'Sch 10.1 Rate Design'!$Z$24*VLOOKUP($C762, 'Sch 10.1 Rate Design'!$B$9:$K$16, 8, FALSE))</f>
        <v>0</v>
      </c>
      <c r="CH762" s="701">
        <f>IF(N762="", 0, BV762/'Sch 10.1 Rate Design'!$Z$24*VLOOKUP($C762, 'Sch 10.1 Rate Design'!$B$9:$K$16, 8, FALSE))</f>
        <v>0</v>
      </c>
      <c r="CI762" s="701">
        <f>IF(O762="", 0, BW762/'Sch 10.1 Rate Design'!$Z$24*VLOOKUP($C762, 'Sch 10.1 Rate Design'!$B$9:$K$16, 8, FALSE))</f>
        <v>0</v>
      </c>
      <c r="CJ762" s="701">
        <f>IF(P762="", 0, BX762/'Sch 10.1 Rate Design'!$Z$24*VLOOKUP($C762, 'Sch 10.1 Rate Design'!$B$9:$K$16, 8, FALSE))</f>
        <v>0</v>
      </c>
      <c r="CK762" s="701">
        <f>IF(Q762="", 0, BY762/'Sch 10.1 Rate Design'!$Z$24*VLOOKUP($C762, 'Sch 10.1 Rate Design'!$B$9:$K$16, 8, FALSE))</f>
        <v>0</v>
      </c>
      <c r="CL762" s="701">
        <f>IF(R762="", 0, BZ762/'Sch 10.1 Rate Design'!$Z$24*VLOOKUP($C762, 'Sch 10.1 Rate Design'!$B$9:$K$16, 8, FALSE))</f>
        <v>0</v>
      </c>
      <c r="CM762" s="700">
        <f>IF(S762="", 0, CA762/'Sch 10.1 Rate Design'!$Z$24*VLOOKUP($C762, 'Sch 10.1 Rate Design'!$B$9:$K$16, 8, FALSE))</f>
        <v>0</v>
      </c>
      <c r="CN762" s="390">
        <f>IF(H762="",0,IF(H762&gt;VLOOKUP($C762,'Sch 10.1 Rate Design'!$B$9:$K$16,9,FALSE),H762-VLOOKUP($C762,'Sch 10.1 Rate Design'!$B$9:$K$16,9,FALSE),0))</f>
        <v>0</v>
      </c>
      <c r="CO762" s="390">
        <f>IF(I762="",0,IF(I762&gt;VLOOKUP($C762,'Sch 10.1 Rate Design'!$B$9:$K$16,9,FALSE),I762-VLOOKUP($C762,'Sch 10.1 Rate Design'!$B$9:$K$16,9,FALSE),0))</f>
        <v>0</v>
      </c>
      <c r="CP762" s="390">
        <f>IF(J762="",0,IF(J762&gt;VLOOKUP($C762,'Sch 10.1 Rate Design'!$B$9:$K$16,9,FALSE),J762-VLOOKUP($C762,'Sch 10.1 Rate Design'!$B$9:$K$16,9,FALSE),0))</f>
        <v>0</v>
      </c>
      <c r="CQ762" s="390">
        <f>IF(K762="",0,IF(K762&gt;VLOOKUP($C762,'Sch 10.1 Rate Design'!$B$9:$K$16,9,FALSE),K762-VLOOKUP($C762,'Sch 10.1 Rate Design'!$B$9:$K$16,9,FALSE),0))</f>
        <v>0</v>
      </c>
      <c r="CR762" s="390">
        <f>IF(L762="",0,IF(L762&gt;VLOOKUP($C762,'Sch 10.1 Rate Design'!$B$9:$K$16,9,FALSE),L762-VLOOKUP($C762,'Sch 10.1 Rate Design'!$B$9:$K$16,9,FALSE),0))</f>
        <v>0</v>
      </c>
      <c r="CS762" s="390">
        <f>IF(M762="",0,IF(M762&gt;VLOOKUP($C762,'Sch 10.1 Rate Design'!$B$9:$K$16,9,FALSE),M762-VLOOKUP($C762,'Sch 10.1 Rate Design'!$B$9:$K$16,9,FALSE),0))</f>
        <v>0</v>
      </c>
      <c r="CT762" s="390">
        <f>IF(N762="",0,IF(N762&gt;VLOOKUP($C762,'Sch 10.1 Rate Design'!$B$9:$K$16,9,FALSE),N762-VLOOKUP($C762,'Sch 10.1 Rate Design'!$B$9:$K$16,9,FALSE),0))</f>
        <v>0</v>
      </c>
      <c r="CU762" s="390">
        <f>IF(O762="",0,IF(O762&gt;VLOOKUP($C762,'Sch 10.1 Rate Design'!$B$9:$K$16,9,FALSE),O762-VLOOKUP($C762,'Sch 10.1 Rate Design'!$B$9:$K$16,9,FALSE),0))</f>
        <v>0</v>
      </c>
      <c r="CV762" s="390">
        <f>IF(P762="",0,IF(P762&gt;VLOOKUP($C762,'Sch 10.1 Rate Design'!$B$9:$K$16,9,FALSE),P762-VLOOKUP($C762,'Sch 10.1 Rate Design'!$B$9:$K$16,9,FALSE),0))</f>
        <v>0</v>
      </c>
      <c r="CW762" s="390">
        <f>IF(Q762="",0,IF(Q762&gt;VLOOKUP($C762,'Sch 10.1 Rate Design'!$B$9:$K$16,9,FALSE),Q762-VLOOKUP($C762,'Sch 10.1 Rate Design'!$B$9:$K$16,9,FALSE),0))</f>
        <v>0</v>
      </c>
      <c r="CX762" s="390">
        <f>IF(R762="",0,IF(R762&gt;VLOOKUP($C762,'Sch 10.1 Rate Design'!$B$9:$K$16,9,FALSE),R762-VLOOKUP($C762,'Sch 10.1 Rate Design'!$B$9:$K$16,9,FALSE),0))</f>
        <v>0</v>
      </c>
      <c r="CY762" s="698">
        <f>IF(S762="",0,IF(S762&gt;VLOOKUP($C762,'Sch 10.1 Rate Design'!$B$9:$K$16,9,FALSE),S762-VLOOKUP($C762,'Sch 10.1 Rate Design'!$B$9:$K$16,9,FALSE),0))</f>
        <v>0</v>
      </c>
      <c r="CZ762" s="701">
        <f>IF(H762="", 0, CN762/'Sch 10.1 Rate Design'!$Z$24*VLOOKUP($C762, 'Sch 10.1 Rate Design'!$B$9:$K$16, 10, FALSE))</f>
        <v>0</v>
      </c>
      <c r="DA762" s="701">
        <f>IF(I762="", 0, CO762/'Sch 10.1 Rate Design'!$Z$24*VLOOKUP($C762, 'Sch 10.1 Rate Design'!$B$9:$K$16, 10, FALSE))</f>
        <v>0</v>
      </c>
      <c r="DB762" s="701">
        <f>IF(J762="", 0, CP762/'Sch 10.1 Rate Design'!$Z$24*VLOOKUP($C762, 'Sch 10.1 Rate Design'!$B$9:$K$16, 10, FALSE))</f>
        <v>0</v>
      </c>
      <c r="DC762" s="701">
        <f>IF(K762="", 0, CQ762/'Sch 10.1 Rate Design'!$Z$24*VLOOKUP($C762, 'Sch 10.1 Rate Design'!$B$9:$K$16, 10, FALSE))</f>
        <v>0</v>
      </c>
      <c r="DD762" s="701">
        <f>IF(L762="", 0, CR762/'Sch 10.1 Rate Design'!$Z$24*VLOOKUP($C762, 'Sch 10.1 Rate Design'!$B$9:$K$16, 10, FALSE))</f>
        <v>0</v>
      </c>
      <c r="DE762" s="701">
        <f>IF(M762="", 0, CS762/'Sch 10.1 Rate Design'!$Z$24*VLOOKUP($C762, 'Sch 10.1 Rate Design'!$B$9:$K$16, 10, FALSE))</f>
        <v>0</v>
      </c>
      <c r="DF762" s="701">
        <f>IF(N762="", 0, CT762/'Sch 10.1 Rate Design'!$Z$24*VLOOKUP($C762, 'Sch 10.1 Rate Design'!$B$9:$K$16, 10, FALSE))</f>
        <v>0</v>
      </c>
      <c r="DG762" s="701">
        <f>IF(O762="", 0, CU762/'Sch 10.1 Rate Design'!$Z$24*VLOOKUP($C762, 'Sch 10.1 Rate Design'!$B$9:$K$16, 10, FALSE))</f>
        <v>0</v>
      </c>
      <c r="DH762" s="701">
        <f>IF(P762="", 0, CV762/'Sch 10.1 Rate Design'!$Z$24*VLOOKUP($C762, 'Sch 10.1 Rate Design'!$B$9:$K$16, 10, FALSE))</f>
        <v>0</v>
      </c>
      <c r="DI762" s="701">
        <f>IF(Q762="", 0, CW762/'Sch 10.1 Rate Design'!$Z$24*VLOOKUP($C762, 'Sch 10.1 Rate Design'!$B$9:$K$16, 10, FALSE))</f>
        <v>0</v>
      </c>
      <c r="DJ762" s="701">
        <f>IF(R762="", 0, CX762/'Sch 10.1 Rate Design'!$Z$24*VLOOKUP($C762, 'Sch 10.1 Rate Design'!$B$9:$K$16, 10, FALSE))</f>
        <v>0</v>
      </c>
      <c r="DK762" s="700">
        <f>IF(S762="", 0, CY762/'Sch 10.1 Rate Design'!$Z$24*VLOOKUP($C762, 'Sch 10.1 Rate Design'!$B$9:$K$16, 10, FALSE))</f>
        <v>0</v>
      </c>
      <c r="DL762" s="699">
        <f>IF(H762="", 0, VLOOKUP($C762, 'Sch 10.1 Rate Design'!$B$9:$K$16, 3, FALSE))</f>
        <v>0</v>
      </c>
      <c r="DM762" s="390">
        <f>IF(I762="", 0, VLOOKUP($C762, 'Sch 10.1 Rate Design'!$B$9:$K$16, 3, FALSE))</f>
        <v>0</v>
      </c>
      <c r="DN762" s="390">
        <f>IF(J762="", 0, VLOOKUP($C762, 'Sch 10.1 Rate Design'!$B$9:$K$16, 3, FALSE))</f>
        <v>0</v>
      </c>
      <c r="DO762" s="390">
        <f>IF(K762="", 0, VLOOKUP($C762, 'Sch 10.1 Rate Design'!$B$9:$K$16, 3, FALSE))</f>
        <v>0</v>
      </c>
      <c r="DP762" s="390">
        <f>IF(L762="", 0, VLOOKUP($C762, 'Sch 10.1 Rate Design'!$B$9:$K$16, 3, FALSE))</f>
        <v>0</v>
      </c>
      <c r="DQ762" s="390">
        <f>IF(M762="", 0, VLOOKUP($C762, 'Sch 10.1 Rate Design'!$B$9:$K$16, 3, FALSE))</f>
        <v>0</v>
      </c>
      <c r="DR762" s="390">
        <f>IF(N762="", 0, VLOOKUP($C762, 'Sch 10.1 Rate Design'!$B$9:$K$16, 3, FALSE))</f>
        <v>0</v>
      </c>
      <c r="DS762" s="390">
        <f>IF(O762="", 0, VLOOKUP($C762, 'Sch 10.1 Rate Design'!$B$9:$K$16, 3, FALSE))</f>
        <v>0</v>
      </c>
      <c r="DT762" s="390">
        <f>IF(P762="", 0, VLOOKUP($C762, 'Sch 10.1 Rate Design'!$B$9:$K$16, 3, FALSE))</f>
        <v>0</v>
      </c>
      <c r="DU762" s="390">
        <f>IF(Q762="", 0, VLOOKUP($C762, 'Sch 10.1 Rate Design'!$B$9:$K$16, 3, FALSE))</f>
        <v>0</v>
      </c>
      <c r="DV762" s="390">
        <f>IF(R762="", 0, VLOOKUP($C762, 'Sch 10.1 Rate Design'!$B$9:$K$16, 3, FALSE))</f>
        <v>0</v>
      </c>
      <c r="DW762" s="698">
        <f>IF(S762="", 0, VLOOKUP($C762, 'Sch 10.1 Rate Design'!$B$9:$K$16, 3, FALSE))</f>
        <v>0</v>
      </c>
      <c r="DX762" s="390"/>
      <c r="DY762" s="390"/>
      <c r="DZ762" s="390"/>
      <c r="EA762" s="390"/>
      <c r="EB762" s="390"/>
      <c r="EC762" s="390"/>
      <c r="ED762" s="390"/>
      <c r="EE762" s="390"/>
      <c r="EF762" s="390"/>
      <c r="EG762" s="390"/>
      <c r="EH762" s="390"/>
      <c r="EI762" s="390"/>
      <c r="EJ762" s="390"/>
    </row>
    <row r="763" spans="1:140" x14ac:dyDescent="0.3">
      <c r="A763" s="984">
        <f>Input!AH760</f>
        <v>0</v>
      </c>
      <c r="B763" s="390">
        <v>753</v>
      </c>
      <c r="C763" s="684">
        <f>Input!AI760</f>
        <v>0.625</v>
      </c>
      <c r="D763" s="702">
        <f t="shared" si="177"/>
        <v>0</v>
      </c>
      <c r="E763" s="702">
        <f>IF('Sch 10.1 Rate Design'!$AB$24="Monthly", AVERAGE(T763,U763,V763,W763,X763,Y763,Z763,AA763,AB763,AC763,AD763,AE763), AVERAGE(T763,V763,X763,Z763,AB763,AD763))</f>
        <v>0</v>
      </c>
      <c r="F763" s="390">
        <f t="shared" si="164"/>
        <v>0</v>
      </c>
      <c r="G763" s="698" t="e">
        <f>IF('Sch 10.1 Rate Design'!$AB$24="Monthly", AVERAGE(H763,I763,J763,K763,L763,M763,N763,O763,P763,Q763,R763,S763), AVERAGE(H763,J763,L763,N763,P763,R763))</f>
        <v>#DIV/0!</v>
      </c>
      <c r="H763" s="390" t="str">
        <f>IF(Input!AJ760="", "", Input!AJ760)</f>
        <v/>
      </c>
      <c r="I763" s="390" t="str">
        <f>IF(Input!AK760="", "", Input!AK760)</f>
        <v/>
      </c>
      <c r="J763" s="390" t="str">
        <f>IF(Input!AL760="", "", Input!AL760)</f>
        <v/>
      </c>
      <c r="K763" s="390" t="str">
        <f>IF(Input!AM760="", "", Input!AM760)</f>
        <v/>
      </c>
      <c r="L763" s="390" t="str">
        <f>IF(Input!AN760="", "", Input!AN760)</f>
        <v/>
      </c>
      <c r="M763" s="390" t="str">
        <f>IF(Input!AO760="", "", Input!AO760)</f>
        <v/>
      </c>
      <c r="N763" s="390" t="str">
        <f>IF(Input!AP760="", "", Input!AP760)</f>
        <v/>
      </c>
      <c r="O763" s="390" t="str">
        <f>IF(Input!AQ760="", "", Input!AQ760)</f>
        <v/>
      </c>
      <c r="P763" s="390" t="str">
        <f>IF(Input!AR760="", "", Input!AR760)</f>
        <v/>
      </c>
      <c r="Q763" s="390" t="str">
        <f>IF(Input!AS760="", "", Input!AS760)</f>
        <v/>
      </c>
      <c r="R763" s="390" t="str">
        <f>IF(Input!AT760="", "", Input!AT760)</f>
        <v/>
      </c>
      <c r="S763" s="390" t="str">
        <f>IF(Input!AU760="", "", Input!AU760)</f>
        <v/>
      </c>
      <c r="T763" s="701">
        <f t="shared" si="165"/>
        <v>0</v>
      </c>
      <c r="U763" s="701">
        <f t="shared" si="166"/>
        <v>0</v>
      </c>
      <c r="V763" s="701">
        <f t="shared" si="167"/>
        <v>0</v>
      </c>
      <c r="W763" s="701">
        <f t="shared" si="168"/>
        <v>0</v>
      </c>
      <c r="X763" s="701">
        <f t="shared" si="169"/>
        <v>0</v>
      </c>
      <c r="Y763" s="701">
        <f t="shared" si="170"/>
        <v>0</v>
      </c>
      <c r="Z763" s="701">
        <f t="shared" si="171"/>
        <v>0</v>
      </c>
      <c r="AA763" s="701">
        <f t="shared" si="172"/>
        <v>0</v>
      </c>
      <c r="AB763" s="701">
        <f t="shared" si="173"/>
        <v>0</v>
      </c>
      <c r="AC763" s="701">
        <f t="shared" si="174"/>
        <v>0</v>
      </c>
      <c r="AD763" s="701">
        <f t="shared" si="175"/>
        <v>0</v>
      </c>
      <c r="AE763" s="700">
        <f t="shared" si="176"/>
        <v>0</v>
      </c>
      <c r="AF763" s="701">
        <f>IF(H763="", 0, VLOOKUP($C763, 'Sch 10.1 Rate Design'!$B$9:$K$16, 4, FALSE))</f>
        <v>0</v>
      </c>
      <c r="AG763" s="701">
        <f>IF(I763="", 0, VLOOKUP($C763, 'Sch 10.1 Rate Design'!$B$9:$K$16, 4, FALSE))</f>
        <v>0</v>
      </c>
      <c r="AH763" s="701">
        <f>IF(J763="", 0, VLOOKUP($C763, 'Sch 10.1 Rate Design'!$B$9:$K$16, 4, FALSE))</f>
        <v>0</v>
      </c>
      <c r="AI763" s="701">
        <f>IF(K763="", 0, VLOOKUP($C763, 'Sch 10.1 Rate Design'!$B$9:$K$16, 4, FALSE))</f>
        <v>0</v>
      </c>
      <c r="AJ763" s="701">
        <f>IF(L763="", 0, VLOOKUP($C763, 'Sch 10.1 Rate Design'!$B$9:$K$16, 4, FALSE))</f>
        <v>0</v>
      </c>
      <c r="AK763" s="701">
        <f>IF(M763="", 0, VLOOKUP($C763, 'Sch 10.1 Rate Design'!$B$9:$K$16, 4, FALSE))</f>
        <v>0</v>
      </c>
      <c r="AL763" s="701">
        <f>IF(N763="", 0, VLOOKUP($C763, 'Sch 10.1 Rate Design'!$B$9:$K$16, 4, FALSE))</f>
        <v>0</v>
      </c>
      <c r="AM763" s="701">
        <f>IF(O763="", 0, VLOOKUP($C763, 'Sch 10.1 Rate Design'!$B$9:$K$16, 4, FALSE))</f>
        <v>0</v>
      </c>
      <c r="AN763" s="701">
        <f>IF(P763="", 0, VLOOKUP($C763, 'Sch 10.1 Rate Design'!$B$9:$K$16, 4, FALSE))</f>
        <v>0</v>
      </c>
      <c r="AO763" s="701">
        <f>IF(Q763="", 0, VLOOKUP($C763, 'Sch 10.1 Rate Design'!$B$9:$K$16, 4, FALSE))</f>
        <v>0</v>
      </c>
      <c r="AP763" s="701">
        <f>IF(R763="", 0, VLOOKUP($C763, 'Sch 10.1 Rate Design'!$B$9:$K$16, 4, FALSE))</f>
        <v>0</v>
      </c>
      <c r="AQ763" s="700">
        <f>IF(S763="", 0, VLOOKUP($C763, 'Sch 10.1 Rate Design'!$B$9:$K$16, 4, FALSE))</f>
        <v>0</v>
      </c>
      <c r="AR763" s="699">
        <f>IF(H763="",0,+IF(H763&gt;+VLOOKUP($C763, 'Sch 10.1 Rate Design'!$B$9:$K$16, 3),IF(H763&gt;+VLOOKUP($C763, 'Sch 10.1 Rate Design'!$B$9:$K$16, 5),+VLOOKUP($C763, 'Sch 10.1 Rate Design'!$B$9:$K$16, 5)-VLOOKUP($C763, 'Sch 10.1 Rate Design'!$B$9:$K$16, 3), H763-VLOOKUP($C763, 'Sch 10.1 Rate Design'!$B$9:$K$16, 3)), 0))</f>
        <v>0</v>
      </c>
      <c r="AS763" s="390">
        <f>IF(I763="",0,+IF(I763&gt;+VLOOKUP($C763, 'Sch 10.1 Rate Design'!$B$9:$K$16, 3),IF(I763&gt;+VLOOKUP($C763, 'Sch 10.1 Rate Design'!$B$9:$K$16, 5),+VLOOKUP($C763, 'Sch 10.1 Rate Design'!$B$9:$K$16, 5)-VLOOKUP($C763, 'Sch 10.1 Rate Design'!$B$9:$K$16, 3), I763-VLOOKUP($C763, 'Sch 10.1 Rate Design'!$B$9:$K$16, 3)), 0))</f>
        <v>0</v>
      </c>
      <c r="AT763" s="390">
        <f>IF(J763="",0,+IF(J763&gt;+VLOOKUP($C763, 'Sch 10.1 Rate Design'!$B$9:$K$16, 3),IF(J763&gt;+VLOOKUP($C763, 'Sch 10.1 Rate Design'!$B$9:$K$16, 5),+VLOOKUP($C763, 'Sch 10.1 Rate Design'!$B$9:$K$16, 5)-VLOOKUP($C763, 'Sch 10.1 Rate Design'!$B$9:$K$16, 3), J763-VLOOKUP($C763, 'Sch 10.1 Rate Design'!$B$9:$K$16, 3)), 0))</f>
        <v>0</v>
      </c>
      <c r="AU763" s="390">
        <f>IF(K763="",0,+IF(K763&gt;+VLOOKUP($C763, 'Sch 10.1 Rate Design'!$B$9:$K$16, 3),IF(K763&gt;+VLOOKUP($C763, 'Sch 10.1 Rate Design'!$B$9:$K$16, 5),+VLOOKUP($C763, 'Sch 10.1 Rate Design'!$B$9:$K$16, 5)-VLOOKUP($C763, 'Sch 10.1 Rate Design'!$B$9:$K$16, 3), K763-VLOOKUP($C763, 'Sch 10.1 Rate Design'!$B$9:$K$16, 3)), 0))</f>
        <v>0</v>
      </c>
      <c r="AV763" s="390">
        <f>IF(L763="",0,+IF(L763&gt;+VLOOKUP($C763, 'Sch 10.1 Rate Design'!$B$9:$K$16, 3),IF(L763&gt;+VLOOKUP($C763, 'Sch 10.1 Rate Design'!$B$9:$K$16, 5),+VLOOKUP($C763, 'Sch 10.1 Rate Design'!$B$9:$K$16, 5)-VLOOKUP($C763, 'Sch 10.1 Rate Design'!$B$9:$K$16, 3), L763-VLOOKUP($C763, 'Sch 10.1 Rate Design'!$B$9:$K$16, 3)), 0))</f>
        <v>0</v>
      </c>
      <c r="AW763" s="390">
        <f>IF(M763="",0,+IF(M763&gt;+VLOOKUP($C763, 'Sch 10.1 Rate Design'!$B$9:$K$16, 3),IF(M763&gt;+VLOOKUP($C763, 'Sch 10.1 Rate Design'!$B$9:$K$16, 5),+VLOOKUP($C763, 'Sch 10.1 Rate Design'!$B$9:$K$16, 5)-VLOOKUP($C763, 'Sch 10.1 Rate Design'!$B$9:$K$16, 3), M763-VLOOKUP($C763, 'Sch 10.1 Rate Design'!$B$9:$K$16, 3)), 0))</f>
        <v>0</v>
      </c>
      <c r="AX763" s="390">
        <f>IF(N763="",0,+IF(N763&gt;+VLOOKUP($C763, 'Sch 10.1 Rate Design'!$B$9:$K$16, 3),IF(N763&gt;+VLOOKUP($C763, 'Sch 10.1 Rate Design'!$B$9:$K$16, 5),+VLOOKUP($C763, 'Sch 10.1 Rate Design'!$B$9:$K$16, 5)-VLOOKUP($C763, 'Sch 10.1 Rate Design'!$B$9:$K$16, 3), N763-VLOOKUP($C763, 'Sch 10.1 Rate Design'!$B$9:$K$16, 3)), 0))</f>
        <v>0</v>
      </c>
      <c r="AY763" s="390">
        <f>IF(O763="",0,+IF(O763&gt;+VLOOKUP($C763, 'Sch 10.1 Rate Design'!$B$9:$K$16, 3),IF(O763&gt;+VLOOKUP($C763, 'Sch 10.1 Rate Design'!$B$9:$K$16, 5),+VLOOKUP($C763, 'Sch 10.1 Rate Design'!$B$9:$K$16, 5)-VLOOKUP($C763, 'Sch 10.1 Rate Design'!$B$9:$K$16, 3), O763-VLOOKUP($C763, 'Sch 10.1 Rate Design'!$B$9:$K$16, 3)), 0))</f>
        <v>0</v>
      </c>
      <c r="AZ763" s="390">
        <f>IF(P763="",0,+IF(P763&gt;+VLOOKUP($C763, 'Sch 10.1 Rate Design'!$B$9:$K$16, 3),IF(P763&gt;+VLOOKUP($C763, 'Sch 10.1 Rate Design'!$B$9:$K$16, 5),+VLOOKUP($C763, 'Sch 10.1 Rate Design'!$B$9:$K$16, 5)-VLOOKUP($C763, 'Sch 10.1 Rate Design'!$B$9:$K$16, 3), P763-VLOOKUP($C763, 'Sch 10.1 Rate Design'!$B$9:$K$16, 3)), 0))</f>
        <v>0</v>
      </c>
      <c r="BA763" s="390">
        <f>IF(Q763="",0,+IF(Q763&gt;+VLOOKUP($C763, 'Sch 10.1 Rate Design'!$B$9:$K$16, 3),IF(Q763&gt;+VLOOKUP($C763, 'Sch 10.1 Rate Design'!$B$9:$K$16, 5),+VLOOKUP($C763, 'Sch 10.1 Rate Design'!$B$9:$K$16, 5)-VLOOKUP($C763, 'Sch 10.1 Rate Design'!$B$9:$K$16, 3), Q763-VLOOKUP($C763, 'Sch 10.1 Rate Design'!$B$9:$K$16, 3)), 0))</f>
        <v>0</v>
      </c>
      <c r="BB763" s="390">
        <f>IF(R763="",0,+IF(R763&gt;+VLOOKUP($C763, 'Sch 10.1 Rate Design'!$B$9:$K$16, 3),IF(R763&gt;+VLOOKUP($C763, 'Sch 10.1 Rate Design'!$B$9:$K$16, 5),+VLOOKUP($C763, 'Sch 10.1 Rate Design'!$B$9:$K$16, 5)-VLOOKUP($C763, 'Sch 10.1 Rate Design'!$B$9:$K$16, 3), R763-VLOOKUP($C763, 'Sch 10.1 Rate Design'!$B$9:$K$16, 3)), 0))</f>
        <v>0</v>
      </c>
      <c r="BC763" s="698">
        <f>IF(S763="",0,+IF(S763&gt;+VLOOKUP($C763, 'Sch 10.1 Rate Design'!$B$9:$K$16, 3),IF(S763&gt;+VLOOKUP($C763, 'Sch 10.1 Rate Design'!$B$9:$K$16, 5),+VLOOKUP($C763, 'Sch 10.1 Rate Design'!$B$9:$K$16, 5)-VLOOKUP($C763, 'Sch 10.1 Rate Design'!$B$9:$K$16, 3), S763-VLOOKUP($C763, 'Sch 10.1 Rate Design'!$B$9:$K$16, 3)), 0))</f>
        <v>0</v>
      </c>
      <c r="BD763" s="701">
        <f>IF(H763="", 0, AR763/'Sch 10.1 Rate Design'!$Z$24*VLOOKUP($C763, 'Sch 10.1 Rate Design'!$B$9:$K$16, 6, FALSE))</f>
        <v>0</v>
      </c>
      <c r="BE763" s="701">
        <f>IF(I763="", 0, AS763/'Sch 10.1 Rate Design'!$Z$24*VLOOKUP($C763, 'Sch 10.1 Rate Design'!$B$9:$K$16, 6, FALSE))</f>
        <v>0</v>
      </c>
      <c r="BF763" s="701">
        <f>IF(J763="", 0, AT763/'Sch 10.1 Rate Design'!$Z$24*VLOOKUP($C763, 'Sch 10.1 Rate Design'!$B$9:$K$16, 6, FALSE))</f>
        <v>0</v>
      </c>
      <c r="BG763" s="701">
        <f>IF(K763="", 0, AU763/'Sch 10.1 Rate Design'!$Z$24*VLOOKUP($C763, 'Sch 10.1 Rate Design'!$B$9:$K$16, 6, FALSE))</f>
        <v>0</v>
      </c>
      <c r="BH763" s="701">
        <f>IF(L763="", 0, AV763/'Sch 10.1 Rate Design'!$Z$24*VLOOKUP($C763, 'Sch 10.1 Rate Design'!$B$9:$K$16, 6, FALSE))</f>
        <v>0</v>
      </c>
      <c r="BI763" s="701">
        <f>IF(M763="", 0, AW763/'Sch 10.1 Rate Design'!$Z$24*VLOOKUP($C763, 'Sch 10.1 Rate Design'!$B$9:$K$16, 6, FALSE))</f>
        <v>0</v>
      </c>
      <c r="BJ763" s="701">
        <f>IF(N763="", 0, AX763/'Sch 10.1 Rate Design'!$Z$24*VLOOKUP($C763, 'Sch 10.1 Rate Design'!$B$9:$K$16, 6, FALSE))</f>
        <v>0</v>
      </c>
      <c r="BK763" s="701">
        <f>IF(O763="", 0, AY763/'Sch 10.1 Rate Design'!$Z$24*VLOOKUP($C763, 'Sch 10.1 Rate Design'!$B$9:$K$16, 6, FALSE))</f>
        <v>0</v>
      </c>
      <c r="BL763" s="701">
        <f>IF(P763="", 0, AZ763/'Sch 10.1 Rate Design'!$Z$24*VLOOKUP($C763, 'Sch 10.1 Rate Design'!$B$9:$K$16, 6, FALSE))</f>
        <v>0</v>
      </c>
      <c r="BM763" s="701">
        <f>IF(Q763="", 0, BA763/'Sch 10.1 Rate Design'!$Z$24*VLOOKUP($C763, 'Sch 10.1 Rate Design'!$B$9:$K$16, 6, FALSE))</f>
        <v>0</v>
      </c>
      <c r="BN763" s="701">
        <f>IF(R763="", 0, BB763/'Sch 10.1 Rate Design'!$Z$24*VLOOKUP($C763, 'Sch 10.1 Rate Design'!$B$9:$K$16, 6, FALSE))</f>
        <v>0</v>
      </c>
      <c r="BO763" s="700">
        <f>IF(S763="", 0, BC763/'Sch 10.1 Rate Design'!$Z$24*VLOOKUP($C763, 'Sch 10.1 Rate Design'!$B$9:$K$16, 6, FALSE))</f>
        <v>0</v>
      </c>
      <c r="BP763" s="390">
        <f>IF(H763="",0,+IF(H763&gt;+VLOOKUP($C763, 'Sch 10.1 Rate Design'!$B$9:$K$16, 5),IF(H763&gt;+VLOOKUP($C763, 'Sch 10.1 Rate Design'!$B$9:$K$16, 7),+VLOOKUP($C763, 'Sch 10.1 Rate Design'!$B$9:$K$16, 7)-VLOOKUP($C763, 'Sch 10.1 Rate Design'!$B$9:$K$16, 5), H763-VLOOKUP($C763, 'Sch 10.1 Rate Design'!$B$9:$K$16, 5)), 0))</f>
        <v>0</v>
      </c>
      <c r="BQ763" s="390">
        <f>IF(I763="",0,+IF(I763&gt;+VLOOKUP($C763, 'Sch 10.1 Rate Design'!$B$9:$K$16, 5),IF(I763&gt;+VLOOKUP($C763, 'Sch 10.1 Rate Design'!$B$9:$K$16, 7),+VLOOKUP($C763, 'Sch 10.1 Rate Design'!$B$9:$K$16, 7)-VLOOKUP($C763, 'Sch 10.1 Rate Design'!$B$9:$K$16, 5), I763-VLOOKUP($C763, 'Sch 10.1 Rate Design'!$B$9:$K$16, 5)), 0))</f>
        <v>0</v>
      </c>
      <c r="BR763" s="390">
        <f>IF(J763="",0,+IF(J763&gt;+VLOOKUP($C763, 'Sch 10.1 Rate Design'!$B$9:$K$16, 5),IF(J763&gt;+VLOOKUP($C763, 'Sch 10.1 Rate Design'!$B$9:$K$16, 7),+VLOOKUP($C763, 'Sch 10.1 Rate Design'!$B$9:$K$16, 7)-VLOOKUP($C763, 'Sch 10.1 Rate Design'!$B$9:$K$16, 5), J763-VLOOKUP($C763, 'Sch 10.1 Rate Design'!$B$9:$K$16, 5)), 0))</f>
        <v>0</v>
      </c>
      <c r="BS763" s="390">
        <f>IF(K763="",0,+IF(K763&gt;+VLOOKUP($C763, 'Sch 10.1 Rate Design'!$B$9:$K$16, 5),IF(K763&gt;+VLOOKUP($C763, 'Sch 10.1 Rate Design'!$B$9:$K$16, 7),+VLOOKUP($C763, 'Sch 10.1 Rate Design'!$B$9:$K$16, 7)-VLOOKUP($C763, 'Sch 10.1 Rate Design'!$B$9:$K$16, 5), K763-VLOOKUP($C763, 'Sch 10.1 Rate Design'!$B$9:$K$16, 5)), 0))</f>
        <v>0</v>
      </c>
      <c r="BT763" s="390">
        <f>IF(L763="",0,+IF(L763&gt;+VLOOKUP($C763, 'Sch 10.1 Rate Design'!$B$9:$K$16, 5),IF(L763&gt;+VLOOKUP($C763, 'Sch 10.1 Rate Design'!$B$9:$K$16, 7),+VLOOKUP($C763, 'Sch 10.1 Rate Design'!$B$9:$K$16, 7)-VLOOKUP($C763, 'Sch 10.1 Rate Design'!$B$9:$K$16, 5), L763-VLOOKUP($C763, 'Sch 10.1 Rate Design'!$B$9:$K$16, 5)), 0))</f>
        <v>0</v>
      </c>
      <c r="BU763" s="390">
        <f>IF(M763="",0,+IF(M763&gt;+VLOOKUP($C763, 'Sch 10.1 Rate Design'!$B$9:$K$16, 5),IF(M763&gt;+VLOOKUP($C763, 'Sch 10.1 Rate Design'!$B$9:$K$16, 7),+VLOOKUP($C763, 'Sch 10.1 Rate Design'!$B$9:$K$16, 7)-VLOOKUP($C763, 'Sch 10.1 Rate Design'!$B$9:$K$16, 5), M763-VLOOKUP($C763, 'Sch 10.1 Rate Design'!$B$9:$K$16, 5)), 0))</f>
        <v>0</v>
      </c>
      <c r="BV763" s="390">
        <f>IF(N763="",0,+IF(N763&gt;+VLOOKUP($C763, 'Sch 10.1 Rate Design'!$B$9:$K$16, 5),IF(N763&gt;+VLOOKUP($C763, 'Sch 10.1 Rate Design'!$B$9:$K$16, 7),+VLOOKUP($C763, 'Sch 10.1 Rate Design'!$B$9:$K$16, 7)-VLOOKUP($C763, 'Sch 10.1 Rate Design'!$B$9:$K$16, 5), N763-VLOOKUP($C763, 'Sch 10.1 Rate Design'!$B$9:$K$16, 5)), 0))</f>
        <v>0</v>
      </c>
      <c r="BW763" s="390">
        <f>IF(O763="",0,+IF(O763&gt;+VLOOKUP($C763, 'Sch 10.1 Rate Design'!$B$9:$K$16, 5),IF(O763&gt;+VLOOKUP($C763, 'Sch 10.1 Rate Design'!$B$9:$K$16, 7),+VLOOKUP($C763, 'Sch 10.1 Rate Design'!$B$9:$K$16, 7)-VLOOKUP($C763, 'Sch 10.1 Rate Design'!$B$9:$K$16, 5), O763-VLOOKUP($C763, 'Sch 10.1 Rate Design'!$B$9:$K$16, 5)), 0))</f>
        <v>0</v>
      </c>
      <c r="BX763" s="390">
        <f>IF(P763="",0,+IF(P763&gt;+VLOOKUP($C763, 'Sch 10.1 Rate Design'!$B$9:$K$16, 5),IF(P763&gt;+VLOOKUP($C763, 'Sch 10.1 Rate Design'!$B$9:$K$16, 7),+VLOOKUP($C763, 'Sch 10.1 Rate Design'!$B$9:$K$16, 7)-VLOOKUP($C763, 'Sch 10.1 Rate Design'!$B$9:$K$16, 5), P763-VLOOKUP($C763, 'Sch 10.1 Rate Design'!$B$9:$K$16, 5)), 0))</f>
        <v>0</v>
      </c>
      <c r="BY763" s="390">
        <f>IF(Q763="",0,+IF(Q763&gt;+VLOOKUP($C763, 'Sch 10.1 Rate Design'!$B$9:$K$16, 5),IF(Q763&gt;+VLOOKUP($C763, 'Sch 10.1 Rate Design'!$B$9:$K$16, 7),+VLOOKUP($C763, 'Sch 10.1 Rate Design'!$B$9:$K$16, 7)-VLOOKUP($C763, 'Sch 10.1 Rate Design'!$B$9:$K$16, 5), Q763-VLOOKUP($C763, 'Sch 10.1 Rate Design'!$B$9:$K$16, 5)), 0))</f>
        <v>0</v>
      </c>
      <c r="BZ763" s="390">
        <f>IF(R763="",0,+IF(R763&gt;+VLOOKUP($C763, 'Sch 10.1 Rate Design'!$B$9:$K$16, 5),IF(R763&gt;+VLOOKUP($C763, 'Sch 10.1 Rate Design'!$B$9:$K$16, 7),+VLOOKUP($C763, 'Sch 10.1 Rate Design'!$B$9:$K$16, 7)-VLOOKUP($C763, 'Sch 10.1 Rate Design'!$B$9:$K$16, 5), R763-VLOOKUP($C763, 'Sch 10.1 Rate Design'!$B$9:$K$16, 5)), 0))</f>
        <v>0</v>
      </c>
      <c r="CA763" s="698">
        <f>IF(S763="",0,+IF(S763&gt;+VLOOKUP($C763, 'Sch 10.1 Rate Design'!$B$9:$K$16, 5),IF(S763&gt;+VLOOKUP($C763, 'Sch 10.1 Rate Design'!$B$9:$K$16, 7),+VLOOKUP($C763, 'Sch 10.1 Rate Design'!$B$9:$K$16, 7)-VLOOKUP($C763, 'Sch 10.1 Rate Design'!$B$9:$K$16, 5), S763-VLOOKUP($C763, 'Sch 10.1 Rate Design'!$B$9:$K$16, 5)), 0))</f>
        <v>0</v>
      </c>
      <c r="CB763" s="701">
        <f>IF(H763="", 0, BP763/'Sch 10.1 Rate Design'!$Z$24*VLOOKUP($C763, 'Sch 10.1 Rate Design'!$B$9:$K$16, 8, FALSE))</f>
        <v>0</v>
      </c>
      <c r="CC763" s="701">
        <f>IF(I763="", 0, BQ763/'Sch 10.1 Rate Design'!$Z$24*VLOOKUP($C763, 'Sch 10.1 Rate Design'!$B$9:$K$16, 8, FALSE))</f>
        <v>0</v>
      </c>
      <c r="CD763" s="701">
        <f>IF(J763="", 0, BR763/'Sch 10.1 Rate Design'!$Z$24*VLOOKUP($C763, 'Sch 10.1 Rate Design'!$B$9:$K$16, 8, FALSE))</f>
        <v>0</v>
      </c>
      <c r="CE763" s="701">
        <f>IF(K763="", 0, BS763/'Sch 10.1 Rate Design'!$Z$24*VLOOKUP($C763, 'Sch 10.1 Rate Design'!$B$9:$K$16, 8, FALSE))</f>
        <v>0</v>
      </c>
      <c r="CF763" s="701">
        <f>IF(L763="", 0, BT763/'Sch 10.1 Rate Design'!$Z$24*VLOOKUP($C763, 'Sch 10.1 Rate Design'!$B$9:$K$16, 8, FALSE))</f>
        <v>0</v>
      </c>
      <c r="CG763" s="701">
        <f>IF(M763="", 0, BU763/'Sch 10.1 Rate Design'!$Z$24*VLOOKUP($C763, 'Sch 10.1 Rate Design'!$B$9:$K$16, 8, FALSE))</f>
        <v>0</v>
      </c>
      <c r="CH763" s="701">
        <f>IF(N763="", 0, BV763/'Sch 10.1 Rate Design'!$Z$24*VLOOKUP($C763, 'Sch 10.1 Rate Design'!$B$9:$K$16, 8, FALSE))</f>
        <v>0</v>
      </c>
      <c r="CI763" s="701">
        <f>IF(O763="", 0, BW763/'Sch 10.1 Rate Design'!$Z$24*VLOOKUP($C763, 'Sch 10.1 Rate Design'!$B$9:$K$16, 8, FALSE))</f>
        <v>0</v>
      </c>
      <c r="CJ763" s="701">
        <f>IF(P763="", 0, BX763/'Sch 10.1 Rate Design'!$Z$24*VLOOKUP($C763, 'Sch 10.1 Rate Design'!$B$9:$K$16, 8, FALSE))</f>
        <v>0</v>
      </c>
      <c r="CK763" s="701">
        <f>IF(Q763="", 0, BY763/'Sch 10.1 Rate Design'!$Z$24*VLOOKUP($C763, 'Sch 10.1 Rate Design'!$B$9:$K$16, 8, FALSE))</f>
        <v>0</v>
      </c>
      <c r="CL763" s="701">
        <f>IF(R763="", 0, BZ763/'Sch 10.1 Rate Design'!$Z$24*VLOOKUP($C763, 'Sch 10.1 Rate Design'!$B$9:$K$16, 8, FALSE))</f>
        <v>0</v>
      </c>
      <c r="CM763" s="700">
        <f>IF(S763="", 0, CA763/'Sch 10.1 Rate Design'!$Z$24*VLOOKUP($C763, 'Sch 10.1 Rate Design'!$B$9:$K$16, 8, FALSE))</f>
        <v>0</v>
      </c>
      <c r="CN763" s="390">
        <f>IF(H763="",0,IF(H763&gt;VLOOKUP($C763,'Sch 10.1 Rate Design'!$B$9:$K$16,9,FALSE),H763-VLOOKUP($C763,'Sch 10.1 Rate Design'!$B$9:$K$16,9,FALSE),0))</f>
        <v>0</v>
      </c>
      <c r="CO763" s="390">
        <f>IF(I763="",0,IF(I763&gt;VLOOKUP($C763,'Sch 10.1 Rate Design'!$B$9:$K$16,9,FALSE),I763-VLOOKUP($C763,'Sch 10.1 Rate Design'!$B$9:$K$16,9,FALSE),0))</f>
        <v>0</v>
      </c>
      <c r="CP763" s="390">
        <f>IF(J763="",0,IF(J763&gt;VLOOKUP($C763,'Sch 10.1 Rate Design'!$B$9:$K$16,9,FALSE),J763-VLOOKUP($C763,'Sch 10.1 Rate Design'!$B$9:$K$16,9,FALSE),0))</f>
        <v>0</v>
      </c>
      <c r="CQ763" s="390">
        <f>IF(K763="",0,IF(K763&gt;VLOOKUP($C763,'Sch 10.1 Rate Design'!$B$9:$K$16,9,FALSE),K763-VLOOKUP($C763,'Sch 10.1 Rate Design'!$B$9:$K$16,9,FALSE),0))</f>
        <v>0</v>
      </c>
      <c r="CR763" s="390">
        <f>IF(L763="",0,IF(L763&gt;VLOOKUP($C763,'Sch 10.1 Rate Design'!$B$9:$K$16,9,FALSE),L763-VLOOKUP($C763,'Sch 10.1 Rate Design'!$B$9:$K$16,9,FALSE),0))</f>
        <v>0</v>
      </c>
      <c r="CS763" s="390">
        <f>IF(M763="",0,IF(M763&gt;VLOOKUP($C763,'Sch 10.1 Rate Design'!$B$9:$K$16,9,FALSE),M763-VLOOKUP($C763,'Sch 10.1 Rate Design'!$B$9:$K$16,9,FALSE),0))</f>
        <v>0</v>
      </c>
      <c r="CT763" s="390">
        <f>IF(N763="",0,IF(N763&gt;VLOOKUP($C763,'Sch 10.1 Rate Design'!$B$9:$K$16,9,FALSE),N763-VLOOKUP($C763,'Sch 10.1 Rate Design'!$B$9:$K$16,9,FALSE),0))</f>
        <v>0</v>
      </c>
      <c r="CU763" s="390">
        <f>IF(O763="",0,IF(O763&gt;VLOOKUP($C763,'Sch 10.1 Rate Design'!$B$9:$K$16,9,FALSE),O763-VLOOKUP($C763,'Sch 10.1 Rate Design'!$B$9:$K$16,9,FALSE),0))</f>
        <v>0</v>
      </c>
      <c r="CV763" s="390">
        <f>IF(P763="",0,IF(P763&gt;VLOOKUP($C763,'Sch 10.1 Rate Design'!$B$9:$K$16,9,FALSE),P763-VLOOKUP($C763,'Sch 10.1 Rate Design'!$B$9:$K$16,9,FALSE),0))</f>
        <v>0</v>
      </c>
      <c r="CW763" s="390">
        <f>IF(Q763="",0,IF(Q763&gt;VLOOKUP($C763,'Sch 10.1 Rate Design'!$B$9:$K$16,9,FALSE),Q763-VLOOKUP($C763,'Sch 10.1 Rate Design'!$B$9:$K$16,9,FALSE),0))</f>
        <v>0</v>
      </c>
      <c r="CX763" s="390">
        <f>IF(R763="",0,IF(R763&gt;VLOOKUP($C763,'Sch 10.1 Rate Design'!$B$9:$K$16,9,FALSE),R763-VLOOKUP($C763,'Sch 10.1 Rate Design'!$B$9:$K$16,9,FALSE),0))</f>
        <v>0</v>
      </c>
      <c r="CY763" s="698">
        <f>IF(S763="",0,IF(S763&gt;VLOOKUP($C763,'Sch 10.1 Rate Design'!$B$9:$K$16,9,FALSE),S763-VLOOKUP($C763,'Sch 10.1 Rate Design'!$B$9:$K$16,9,FALSE),0))</f>
        <v>0</v>
      </c>
      <c r="CZ763" s="701">
        <f>IF(H763="", 0, CN763/'Sch 10.1 Rate Design'!$Z$24*VLOOKUP($C763, 'Sch 10.1 Rate Design'!$B$9:$K$16, 10, FALSE))</f>
        <v>0</v>
      </c>
      <c r="DA763" s="701">
        <f>IF(I763="", 0, CO763/'Sch 10.1 Rate Design'!$Z$24*VLOOKUP($C763, 'Sch 10.1 Rate Design'!$B$9:$K$16, 10, FALSE))</f>
        <v>0</v>
      </c>
      <c r="DB763" s="701">
        <f>IF(J763="", 0, CP763/'Sch 10.1 Rate Design'!$Z$24*VLOOKUP($C763, 'Sch 10.1 Rate Design'!$B$9:$K$16, 10, FALSE))</f>
        <v>0</v>
      </c>
      <c r="DC763" s="701">
        <f>IF(K763="", 0, CQ763/'Sch 10.1 Rate Design'!$Z$24*VLOOKUP($C763, 'Sch 10.1 Rate Design'!$B$9:$K$16, 10, FALSE))</f>
        <v>0</v>
      </c>
      <c r="DD763" s="701">
        <f>IF(L763="", 0, CR763/'Sch 10.1 Rate Design'!$Z$24*VLOOKUP($C763, 'Sch 10.1 Rate Design'!$B$9:$K$16, 10, FALSE))</f>
        <v>0</v>
      </c>
      <c r="DE763" s="701">
        <f>IF(M763="", 0, CS763/'Sch 10.1 Rate Design'!$Z$24*VLOOKUP($C763, 'Sch 10.1 Rate Design'!$B$9:$K$16, 10, FALSE))</f>
        <v>0</v>
      </c>
      <c r="DF763" s="701">
        <f>IF(N763="", 0, CT763/'Sch 10.1 Rate Design'!$Z$24*VLOOKUP($C763, 'Sch 10.1 Rate Design'!$B$9:$K$16, 10, FALSE))</f>
        <v>0</v>
      </c>
      <c r="DG763" s="701">
        <f>IF(O763="", 0, CU763/'Sch 10.1 Rate Design'!$Z$24*VLOOKUP($C763, 'Sch 10.1 Rate Design'!$B$9:$K$16, 10, FALSE))</f>
        <v>0</v>
      </c>
      <c r="DH763" s="701">
        <f>IF(P763="", 0, CV763/'Sch 10.1 Rate Design'!$Z$24*VLOOKUP($C763, 'Sch 10.1 Rate Design'!$B$9:$K$16, 10, FALSE))</f>
        <v>0</v>
      </c>
      <c r="DI763" s="701">
        <f>IF(Q763="", 0, CW763/'Sch 10.1 Rate Design'!$Z$24*VLOOKUP($C763, 'Sch 10.1 Rate Design'!$B$9:$K$16, 10, FALSE))</f>
        <v>0</v>
      </c>
      <c r="DJ763" s="701">
        <f>IF(R763="", 0, CX763/'Sch 10.1 Rate Design'!$Z$24*VLOOKUP($C763, 'Sch 10.1 Rate Design'!$B$9:$K$16, 10, FALSE))</f>
        <v>0</v>
      </c>
      <c r="DK763" s="700">
        <f>IF(S763="", 0, CY763/'Sch 10.1 Rate Design'!$Z$24*VLOOKUP($C763, 'Sch 10.1 Rate Design'!$B$9:$K$16, 10, FALSE))</f>
        <v>0</v>
      </c>
      <c r="DL763" s="699">
        <f>IF(H763="", 0, VLOOKUP($C763, 'Sch 10.1 Rate Design'!$B$9:$K$16, 3, FALSE))</f>
        <v>0</v>
      </c>
      <c r="DM763" s="390">
        <f>IF(I763="", 0, VLOOKUP($C763, 'Sch 10.1 Rate Design'!$B$9:$K$16, 3, FALSE))</f>
        <v>0</v>
      </c>
      <c r="DN763" s="390">
        <f>IF(J763="", 0, VLOOKUP($C763, 'Sch 10.1 Rate Design'!$B$9:$K$16, 3, FALSE))</f>
        <v>0</v>
      </c>
      <c r="DO763" s="390">
        <f>IF(K763="", 0, VLOOKUP($C763, 'Sch 10.1 Rate Design'!$B$9:$K$16, 3, FALSE))</f>
        <v>0</v>
      </c>
      <c r="DP763" s="390">
        <f>IF(L763="", 0, VLOOKUP($C763, 'Sch 10.1 Rate Design'!$B$9:$K$16, 3, FALSE))</f>
        <v>0</v>
      </c>
      <c r="DQ763" s="390">
        <f>IF(M763="", 0, VLOOKUP($C763, 'Sch 10.1 Rate Design'!$B$9:$K$16, 3, FALSE))</f>
        <v>0</v>
      </c>
      <c r="DR763" s="390">
        <f>IF(N763="", 0, VLOOKUP($C763, 'Sch 10.1 Rate Design'!$B$9:$K$16, 3, FALSE))</f>
        <v>0</v>
      </c>
      <c r="DS763" s="390">
        <f>IF(O763="", 0, VLOOKUP($C763, 'Sch 10.1 Rate Design'!$B$9:$K$16, 3, FALSE))</f>
        <v>0</v>
      </c>
      <c r="DT763" s="390">
        <f>IF(P763="", 0, VLOOKUP($C763, 'Sch 10.1 Rate Design'!$B$9:$K$16, 3, FALSE))</f>
        <v>0</v>
      </c>
      <c r="DU763" s="390">
        <f>IF(Q763="", 0, VLOOKUP($C763, 'Sch 10.1 Rate Design'!$B$9:$K$16, 3, FALSE))</f>
        <v>0</v>
      </c>
      <c r="DV763" s="390">
        <f>IF(R763="", 0, VLOOKUP($C763, 'Sch 10.1 Rate Design'!$B$9:$K$16, 3, FALSE))</f>
        <v>0</v>
      </c>
      <c r="DW763" s="698">
        <f>IF(S763="", 0, VLOOKUP($C763, 'Sch 10.1 Rate Design'!$B$9:$K$16, 3, FALSE))</f>
        <v>0</v>
      </c>
      <c r="DX763" s="390"/>
      <c r="DY763" s="390"/>
      <c r="DZ763" s="390"/>
      <c r="EA763" s="390"/>
      <c r="EB763" s="390"/>
      <c r="EC763" s="390"/>
      <c r="ED763" s="390"/>
      <c r="EE763" s="390"/>
      <c r="EF763" s="390"/>
      <c r="EG763" s="390"/>
      <c r="EH763" s="390"/>
      <c r="EI763" s="390"/>
      <c r="EJ763" s="390"/>
    </row>
    <row r="764" spans="1:140" x14ac:dyDescent="0.3">
      <c r="A764" s="984">
        <f>Input!AH761</f>
        <v>0</v>
      </c>
      <c r="B764" s="390">
        <v>754</v>
      </c>
      <c r="C764" s="684">
        <f>Input!AI761</f>
        <v>0.625</v>
      </c>
      <c r="D764" s="702">
        <f t="shared" si="177"/>
        <v>0</v>
      </c>
      <c r="E764" s="702">
        <f>IF('Sch 10.1 Rate Design'!$AB$24="Monthly", AVERAGE(T764,U764,V764,W764,X764,Y764,Z764,AA764,AB764,AC764,AD764,AE764), AVERAGE(T764,V764,X764,Z764,AB764,AD764))</f>
        <v>0</v>
      </c>
      <c r="F764" s="390">
        <f t="shared" si="164"/>
        <v>0</v>
      </c>
      <c r="G764" s="698" t="e">
        <f>IF('Sch 10.1 Rate Design'!$AB$24="Monthly", AVERAGE(H764,I764,J764,K764,L764,M764,N764,O764,P764,Q764,R764,S764), AVERAGE(H764,J764,L764,N764,P764,R764))</f>
        <v>#DIV/0!</v>
      </c>
      <c r="H764" s="390" t="str">
        <f>IF(Input!AJ761="", "", Input!AJ761)</f>
        <v/>
      </c>
      <c r="I764" s="390" t="str">
        <f>IF(Input!AK761="", "", Input!AK761)</f>
        <v/>
      </c>
      <c r="J764" s="390" t="str">
        <f>IF(Input!AL761="", "", Input!AL761)</f>
        <v/>
      </c>
      <c r="K764" s="390" t="str">
        <f>IF(Input!AM761="", "", Input!AM761)</f>
        <v/>
      </c>
      <c r="L764" s="390" t="str">
        <f>IF(Input!AN761="", "", Input!AN761)</f>
        <v/>
      </c>
      <c r="M764" s="390" t="str">
        <f>IF(Input!AO761="", "", Input!AO761)</f>
        <v/>
      </c>
      <c r="N764" s="390" t="str">
        <f>IF(Input!AP761="", "", Input!AP761)</f>
        <v/>
      </c>
      <c r="O764" s="390" t="str">
        <f>IF(Input!AQ761="", "", Input!AQ761)</f>
        <v/>
      </c>
      <c r="P764" s="390" t="str">
        <f>IF(Input!AR761="", "", Input!AR761)</f>
        <v/>
      </c>
      <c r="Q764" s="390" t="str">
        <f>IF(Input!AS761="", "", Input!AS761)</f>
        <v/>
      </c>
      <c r="R764" s="390" t="str">
        <f>IF(Input!AT761="", "", Input!AT761)</f>
        <v/>
      </c>
      <c r="S764" s="390" t="str">
        <f>IF(Input!AU761="", "", Input!AU761)</f>
        <v/>
      </c>
      <c r="T764" s="701">
        <f t="shared" si="165"/>
        <v>0</v>
      </c>
      <c r="U764" s="701">
        <f t="shared" si="166"/>
        <v>0</v>
      </c>
      <c r="V764" s="701">
        <f t="shared" si="167"/>
        <v>0</v>
      </c>
      <c r="W764" s="701">
        <f t="shared" si="168"/>
        <v>0</v>
      </c>
      <c r="X764" s="701">
        <f t="shared" si="169"/>
        <v>0</v>
      </c>
      <c r="Y764" s="701">
        <f t="shared" si="170"/>
        <v>0</v>
      </c>
      <c r="Z764" s="701">
        <f t="shared" si="171"/>
        <v>0</v>
      </c>
      <c r="AA764" s="701">
        <f t="shared" si="172"/>
        <v>0</v>
      </c>
      <c r="AB764" s="701">
        <f t="shared" si="173"/>
        <v>0</v>
      </c>
      <c r="AC764" s="701">
        <f t="shared" si="174"/>
        <v>0</v>
      </c>
      <c r="AD764" s="701">
        <f t="shared" si="175"/>
        <v>0</v>
      </c>
      <c r="AE764" s="700">
        <f t="shared" si="176"/>
        <v>0</v>
      </c>
      <c r="AF764" s="701">
        <f>IF(H764="", 0, VLOOKUP($C764, 'Sch 10.1 Rate Design'!$B$9:$K$16, 4, FALSE))</f>
        <v>0</v>
      </c>
      <c r="AG764" s="701">
        <f>IF(I764="", 0, VLOOKUP($C764, 'Sch 10.1 Rate Design'!$B$9:$K$16, 4, FALSE))</f>
        <v>0</v>
      </c>
      <c r="AH764" s="701">
        <f>IF(J764="", 0, VLOOKUP($C764, 'Sch 10.1 Rate Design'!$B$9:$K$16, 4, FALSE))</f>
        <v>0</v>
      </c>
      <c r="AI764" s="701">
        <f>IF(K764="", 0, VLOOKUP($C764, 'Sch 10.1 Rate Design'!$B$9:$K$16, 4, FALSE))</f>
        <v>0</v>
      </c>
      <c r="AJ764" s="701">
        <f>IF(L764="", 0, VLOOKUP($C764, 'Sch 10.1 Rate Design'!$B$9:$K$16, 4, FALSE))</f>
        <v>0</v>
      </c>
      <c r="AK764" s="701">
        <f>IF(M764="", 0, VLOOKUP($C764, 'Sch 10.1 Rate Design'!$B$9:$K$16, 4, FALSE))</f>
        <v>0</v>
      </c>
      <c r="AL764" s="701">
        <f>IF(N764="", 0, VLOOKUP($C764, 'Sch 10.1 Rate Design'!$B$9:$K$16, 4, FALSE))</f>
        <v>0</v>
      </c>
      <c r="AM764" s="701">
        <f>IF(O764="", 0, VLOOKUP($C764, 'Sch 10.1 Rate Design'!$B$9:$K$16, 4, FALSE))</f>
        <v>0</v>
      </c>
      <c r="AN764" s="701">
        <f>IF(P764="", 0, VLOOKUP($C764, 'Sch 10.1 Rate Design'!$B$9:$K$16, 4, FALSE))</f>
        <v>0</v>
      </c>
      <c r="AO764" s="701">
        <f>IF(Q764="", 0, VLOOKUP($C764, 'Sch 10.1 Rate Design'!$B$9:$K$16, 4, FALSE))</f>
        <v>0</v>
      </c>
      <c r="AP764" s="701">
        <f>IF(R764="", 0, VLOOKUP($C764, 'Sch 10.1 Rate Design'!$B$9:$K$16, 4, FALSE))</f>
        <v>0</v>
      </c>
      <c r="AQ764" s="700">
        <f>IF(S764="", 0, VLOOKUP($C764, 'Sch 10.1 Rate Design'!$B$9:$K$16, 4, FALSE))</f>
        <v>0</v>
      </c>
      <c r="AR764" s="699">
        <f>IF(H764="",0,+IF(H764&gt;+VLOOKUP($C764, 'Sch 10.1 Rate Design'!$B$9:$K$16, 3),IF(H764&gt;+VLOOKUP($C764, 'Sch 10.1 Rate Design'!$B$9:$K$16, 5),+VLOOKUP($C764, 'Sch 10.1 Rate Design'!$B$9:$K$16, 5)-VLOOKUP($C764, 'Sch 10.1 Rate Design'!$B$9:$K$16, 3), H764-VLOOKUP($C764, 'Sch 10.1 Rate Design'!$B$9:$K$16, 3)), 0))</f>
        <v>0</v>
      </c>
      <c r="AS764" s="390">
        <f>IF(I764="",0,+IF(I764&gt;+VLOOKUP($C764, 'Sch 10.1 Rate Design'!$B$9:$K$16, 3),IF(I764&gt;+VLOOKUP($C764, 'Sch 10.1 Rate Design'!$B$9:$K$16, 5),+VLOOKUP($C764, 'Sch 10.1 Rate Design'!$B$9:$K$16, 5)-VLOOKUP($C764, 'Sch 10.1 Rate Design'!$B$9:$K$16, 3), I764-VLOOKUP($C764, 'Sch 10.1 Rate Design'!$B$9:$K$16, 3)), 0))</f>
        <v>0</v>
      </c>
      <c r="AT764" s="390">
        <f>IF(J764="",0,+IF(J764&gt;+VLOOKUP($C764, 'Sch 10.1 Rate Design'!$B$9:$K$16, 3),IF(J764&gt;+VLOOKUP($C764, 'Sch 10.1 Rate Design'!$B$9:$K$16, 5),+VLOOKUP($C764, 'Sch 10.1 Rate Design'!$B$9:$K$16, 5)-VLOOKUP($C764, 'Sch 10.1 Rate Design'!$B$9:$K$16, 3), J764-VLOOKUP($C764, 'Sch 10.1 Rate Design'!$B$9:$K$16, 3)), 0))</f>
        <v>0</v>
      </c>
      <c r="AU764" s="390">
        <f>IF(K764="",0,+IF(K764&gt;+VLOOKUP($C764, 'Sch 10.1 Rate Design'!$B$9:$K$16, 3),IF(K764&gt;+VLOOKUP($C764, 'Sch 10.1 Rate Design'!$B$9:$K$16, 5),+VLOOKUP($C764, 'Sch 10.1 Rate Design'!$B$9:$K$16, 5)-VLOOKUP($C764, 'Sch 10.1 Rate Design'!$B$9:$K$16, 3), K764-VLOOKUP($C764, 'Sch 10.1 Rate Design'!$B$9:$K$16, 3)), 0))</f>
        <v>0</v>
      </c>
      <c r="AV764" s="390">
        <f>IF(L764="",0,+IF(L764&gt;+VLOOKUP($C764, 'Sch 10.1 Rate Design'!$B$9:$K$16, 3),IF(L764&gt;+VLOOKUP($C764, 'Sch 10.1 Rate Design'!$B$9:$K$16, 5),+VLOOKUP($C764, 'Sch 10.1 Rate Design'!$B$9:$K$16, 5)-VLOOKUP($C764, 'Sch 10.1 Rate Design'!$B$9:$K$16, 3), L764-VLOOKUP($C764, 'Sch 10.1 Rate Design'!$B$9:$K$16, 3)), 0))</f>
        <v>0</v>
      </c>
      <c r="AW764" s="390">
        <f>IF(M764="",0,+IF(M764&gt;+VLOOKUP($C764, 'Sch 10.1 Rate Design'!$B$9:$K$16, 3),IF(M764&gt;+VLOOKUP($C764, 'Sch 10.1 Rate Design'!$B$9:$K$16, 5),+VLOOKUP($C764, 'Sch 10.1 Rate Design'!$B$9:$K$16, 5)-VLOOKUP($C764, 'Sch 10.1 Rate Design'!$B$9:$K$16, 3), M764-VLOOKUP($C764, 'Sch 10.1 Rate Design'!$B$9:$K$16, 3)), 0))</f>
        <v>0</v>
      </c>
      <c r="AX764" s="390">
        <f>IF(N764="",0,+IF(N764&gt;+VLOOKUP($C764, 'Sch 10.1 Rate Design'!$B$9:$K$16, 3),IF(N764&gt;+VLOOKUP($C764, 'Sch 10.1 Rate Design'!$B$9:$K$16, 5),+VLOOKUP($C764, 'Sch 10.1 Rate Design'!$B$9:$K$16, 5)-VLOOKUP($C764, 'Sch 10.1 Rate Design'!$B$9:$K$16, 3), N764-VLOOKUP($C764, 'Sch 10.1 Rate Design'!$B$9:$K$16, 3)), 0))</f>
        <v>0</v>
      </c>
      <c r="AY764" s="390">
        <f>IF(O764="",0,+IF(O764&gt;+VLOOKUP($C764, 'Sch 10.1 Rate Design'!$B$9:$K$16, 3),IF(O764&gt;+VLOOKUP($C764, 'Sch 10.1 Rate Design'!$B$9:$K$16, 5),+VLOOKUP($C764, 'Sch 10.1 Rate Design'!$B$9:$K$16, 5)-VLOOKUP($C764, 'Sch 10.1 Rate Design'!$B$9:$K$16, 3), O764-VLOOKUP($C764, 'Sch 10.1 Rate Design'!$B$9:$K$16, 3)), 0))</f>
        <v>0</v>
      </c>
      <c r="AZ764" s="390">
        <f>IF(P764="",0,+IF(P764&gt;+VLOOKUP($C764, 'Sch 10.1 Rate Design'!$B$9:$K$16, 3),IF(P764&gt;+VLOOKUP($C764, 'Sch 10.1 Rate Design'!$B$9:$K$16, 5),+VLOOKUP($C764, 'Sch 10.1 Rate Design'!$B$9:$K$16, 5)-VLOOKUP($C764, 'Sch 10.1 Rate Design'!$B$9:$K$16, 3), P764-VLOOKUP($C764, 'Sch 10.1 Rate Design'!$B$9:$K$16, 3)), 0))</f>
        <v>0</v>
      </c>
      <c r="BA764" s="390">
        <f>IF(Q764="",0,+IF(Q764&gt;+VLOOKUP($C764, 'Sch 10.1 Rate Design'!$B$9:$K$16, 3),IF(Q764&gt;+VLOOKUP($C764, 'Sch 10.1 Rate Design'!$B$9:$K$16, 5),+VLOOKUP($C764, 'Sch 10.1 Rate Design'!$B$9:$K$16, 5)-VLOOKUP($C764, 'Sch 10.1 Rate Design'!$B$9:$K$16, 3), Q764-VLOOKUP($C764, 'Sch 10.1 Rate Design'!$B$9:$K$16, 3)), 0))</f>
        <v>0</v>
      </c>
      <c r="BB764" s="390">
        <f>IF(R764="",0,+IF(R764&gt;+VLOOKUP($C764, 'Sch 10.1 Rate Design'!$B$9:$K$16, 3),IF(R764&gt;+VLOOKUP($C764, 'Sch 10.1 Rate Design'!$B$9:$K$16, 5),+VLOOKUP($C764, 'Sch 10.1 Rate Design'!$B$9:$K$16, 5)-VLOOKUP($C764, 'Sch 10.1 Rate Design'!$B$9:$K$16, 3), R764-VLOOKUP($C764, 'Sch 10.1 Rate Design'!$B$9:$K$16, 3)), 0))</f>
        <v>0</v>
      </c>
      <c r="BC764" s="698">
        <f>IF(S764="",0,+IF(S764&gt;+VLOOKUP($C764, 'Sch 10.1 Rate Design'!$B$9:$K$16, 3),IF(S764&gt;+VLOOKUP($C764, 'Sch 10.1 Rate Design'!$B$9:$K$16, 5),+VLOOKUP($C764, 'Sch 10.1 Rate Design'!$B$9:$K$16, 5)-VLOOKUP($C764, 'Sch 10.1 Rate Design'!$B$9:$K$16, 3), S764-VLOOKUP($C764, 'Sch 10.1 Rate Design'!$B$9:$K$16, 3)), 0))</f>
        <v>0</v>
      </c>
      <c r="BD764" s="701">
        <f>IF(H764="", 0, AR764/'Sch 10.1 Rate Design'!$Z$24*VLOOKUP($C764, 'Sch 10.1 Rate Design'!$B$9:$K$16, 6, FALSE))</f>
        <v>0</v>
      </c>
      <c r="BE764" s="701">
        <f>IF(I764="", 0, AS764/'Sch 10.1 Rate Design'!$Z$24*VLOOKUP($C764, 'Sch 10.1 Rate Design'!$B$9:$K$16, 6, FALSE))</f>
        <v>0</v>
      </c>
      <c r="BF764" s="701">
        <f>IF(J764="", 0, AT764/'Sch 10.1 Rate Design'!$Z$24*VLOOKUP($C764, 'Sch 10.1 Rate Design'!$B$9:$K$16, 6, FALSE))</f>
        <v>0</v>
      </c>
      <c r="BG764" s="701">
        <f>IF(K764="", 0, AU764/'Sch 10.1 Rate Design'!$Z$24*VLOOKUP($C764, 'Sch 10.1 Rate Design'!$B$9:$K$16, 6, FALSE))</f>
        <v>0</v>
      </c>
      <c r="BH764" s="701">
        <f>IF(L764="", 0, AV764/'Sch 10.1 Rate Design'!$Z$24*VLOOKUP($C764, 'Sch 10.1 Rate Design'!$B$9:$K$16, 6, FALSE))</f>
        <v>0</v>
      </c>
      <c r="BI764" s="701">
        <f>IF(M764="", 0, AW764/'Sch 10.1 Rate Design'!$Z$24*VLOOKUP($C764, 'Sch 10.1 Rate Design'!$B$9:$K$16, 6, FALSE))</f>
        <v>0</v>
      </c>
      <c r="BJ764" s="701">
        <f>IF(N764="", 0, AX764/'Sch 10.1 Rate Design'!$Z$24*VLOOKUP($C764, 'Sch 10.1 Rate Design'!$B$9:$K$16, 6, FALSE))</f>
        <v>0</v>
      </c>
      <c r="BK764" s="701">
        <f>IF(O764="", 0, AY764/'Sch 10.1 Rate Design'!$Z$24*VLOOKUP($C764, 'Sch 10.1 Rate Design'!$B$9:$K$16, 6, FALSE))</f>
        <v>0</v>
      </c>
      <c r="BL764" s="701">
        <f>IF(P764="", 0, AZ764/'Sch 10.1 Rate Design'!$Z$24*VLOOKUP($C764, 'Sch 10.1 Rate Design'!$B$9:$K$16, 6, FALSE))</f>
        <v>0</v>
      </c>
      <c r="BM764" s="701">
        <f>IF(Q764="", 0, BA764/'Sch 10.1 Rate Design'!$Z$24*VLOOKUP($C764, 'Sch 10.1 Rate Design'!$B$9:$K$16, 6, FALSE))</f>
        <v>0</v>
      </c>
      <c r="BN764" s="701">
        <f>IF(R764="", 0, BB764/'Sch 10.1 Rate Design'!$Z$24*VLOOKUP($C764, 'Sch 10.1 Rate Design'!$B$9:$K$16, 6, FALSE))</f>
        <v>0</v>
      </c>
      <c r="BO764" s="700">
        <f>IF(S764="", 0, BC764/'Sch 10.1 Rate Design'!$Z$24*VLOOKUP($C764, 'Sch 10.1 Rate Design'!$B$9:$K$16, 6, FALSE))</f>
        <v>0</v>
      </c>
      <c r="BP764" s="390">
        <f>IF(H764="",0,+IF(H764&gt;+VLOOKUP($C764, 'Sch 10.1 Rate Design'!$B$9:$K$16, 5),IF(H764&gt;+VLOOKUP($C764, 'Sch 10.1 Rate Design'!$B$9:$K$16, 7),+VLOOKUP($C764, 'Sch 10.1 Rate Design'!$B$9:$K$16, 7)-VLOOKUP($C764, 'Sch 10.1 Rate Design'!$B$9:$K$16, 5), H764-VLOOKUP($C764, 'Sch 10.1 Rate Design'!$B$9:$K$16, 5)), 0))</f>
        <v>0</v>
      </c>
      <c r="BQ764" s="390">
        <f>IF(I764="",0,+IF(I764&gt;+VLOOKUP($C764, 'Sch 10.1 Rate Design'!$B$9:$K$16, 5),IF(I764&gt;+VLOOKUP($C764, 'Sch 10.1 Rate Design'!$B$9:$K$16, 7),+VLOOKUP($C764, 'Sch 10.1 Rate Design'!$B$9:$K$16, 7)-VLOOKUP($C764, 'Sch 10.1 Rate Design'!$B$9:$K$16, 5), I764-VLOOKUP($C764, 'Sch 10.1 Rate Design'!$B$9:$K$16, 5)), 0))</f>
        <v>0</v>
      </c>
      <c r="BR764" s="390">
        <f>IF(J764="",0,+IF(J764&gt;+VLOOKUP($C764, 'Sch 10.1 Rate Design'!$B$9:$K$16, 5),IF(J764&gt;+VLOOKUP($C764, 'Sch 10.1 Rate Design'!$B$9:$K$16, 7),+VLOOKUP($C764, 'Sch 10.1 Rate Design'!$B$9:$K$16, 7)-VLOOKUP($C764, 'Sch 10.1 Rate Design'!$B$9:$K$16, 5), J764-VLOOKUP($C764, 'Sch 10.1 Rate Design'!$B$9:$K$16, 5)), 0))</f>
        <v>0</v>
      </c>
      <c r="BS764" s="390">
        <f>IF(K764="",0,+IF(K764&gt;+VLOOKUP($C764, 'Sch 10.1 Rate Design'!$B$9:$K$16, 5),IF(K764&gt;+VLOOKUP($C764, 'Sch 10.1 Rate Design'!$B$9:$K$16, 7),+VLOOKUP($C764, 'Sch 10.1 Rate Design'!$B$9:$K$16, 7)-VLOOKUP($C764, 'Sch 10.1 Rate Design'!$B$9:$K$16, 5), K764-VLOOKUP($C764, 'Sch 10.1 Rate Design'!$B$9:$K$16, 5)), 0))</f>
        <v>0</v>
      </c>
      <c r="BT764" s="390">
        <f>IF(L764="",0,+IF(L764&gt;+VLOOKUP($C764, 'Sch 10.1 Rate Design'!$B$9:$K$16, 5),IF(L764&gt;+VLOOKUP($C764, 'Sch 10.1 Rate Design'!$B$9:$K$16, 7),+VLOOKUP($C764, 'Sch 10.1 Rate Design'!$B$9:$K$16, 7)-VLOOKUP($C764, 'Sch 10.1 Rate Design'!$B$9:$K$16, 5), L764-VLOOKUP($C764, 'Sch 10.1 Rate Design'!$B$9:$K$16, 5)), 0))</f>
        <v>0</v>
      </c>
      <c r="BU764" s="390">
        <f>IF(M764="",0,+IF(M764&gt;+VLOOKUP($C764, 'Sch 10.1 Rate Design'!$B$9:$K$16, 5),IF(M764&gt;+VLOOKUP($C764, 'Sch 10.1 Rate Design'!$B$9:$K$16, 7),+VLOOKUP($C764, 'Sch 10.1 Rate Design'!$B$9:$K$16, 7)-VLOOKUP($C764, 'Sch 10.1 Rate Design'!$B$9:$K$16, 5), M764-VLOOKUP($C764, 'Sch 10.1 Rate Design'!$B$9:$K$16, 5)), 0))</f>
        <v>0</v>
      </c>
      <c r="BV764" s="390">
        <f>IF(N764="",0,+IF(N764&gt;+VLOOKUP($C764, 'Sch 10.1 Rate Design'!$B$9:$K$16, 5),IF(N764&gt;+VLOOKUP($C764, 'Sch 10.1 Rate Design'!$B$9:$K$16, 7),+VLOOKUP($C764, 'Sch 10.1 Rate Design'!$B$9:$K$16, 7)-VLOOKUP($C764, 'Sch 10.1 Rate Design'!$B$9:$K$16, 5), N764-VLOOKUP($C764, 'Sch 10.1 Rate Design'!$B$9:$K$16, 5)), 0))</f>
        <v>0</v>
      </c>
      <c r="BW764" s="390">
        <f>IF(O764="",0,+IF(O764&gt;+VLOOKUP($C764, 'Sch 10.1 Rate Design'!$B$9:$K$16, 5),IF(O764&gt;+VLOOKUP($C764, 'Sch 10.1 Rate Design'!$B$9:$K$16, 7),+VLOOKUP($C764, 'Sch 10.1 Rate Design'!$B$9:$K$16, 7)-VLOOKUP($C764, 'Sch 10.1 Rate Design'!$B$9:$K$16, 5), O764-VLOOKUP($C764, 'Sch 10.1 Rate Design'!$B$9:$K$16, 5)), 0))</f>
        <v>0</v>
      </c>
      <c r="BX764" s="390">
        <f>IF(P764="",0,+IF(P764&gt;+VLOOKUP($C764, 'Sch 10.1 Rate Design'!$B$9:$K$16, 5),IF(P764&gt;+VLOOKUP($C764, 'Sch 10.1 Rate Design'!$B$9:$K$16, 7),+VLOOKUP($C764, 'Sch 10.1 Rate Design'!$B$9:$K$16, 7)-VLOOKUP($C764, 'Sch 10.1 Rate Design'!$B$9:$K$16, 5), P764-VLOOKUP($C764, 'Sch 10.1 Rate Design'!$B$9:$K$16, 5)), 0))</f>
        <v>0</v>
      </c>
      <c r="BY764" s="390">
        <f>IF(Q764="",0,+IF(Q764&gt;+VLOOKUP($C764, 'Sch 10.1 Rate Design'!$B$9:$K$16, 5),IF(Q764&gt;+VLOOKUP($C764, 'Sch 10.1 Rate Design'!$B$9:$K$16, 7),+VLOOKUP($C764, 'Sch 10.1 Rate Design'!$B$9:$K$16, 7)-VLOOKUP($C764, 'Sch 10.1 Rate Design'!$B$9:$K$16, 5), Q764-VLOOKUP($C764, 'Sch 10.1 Rate Design'!$B$9:$K$16, 5)), 0))</f>
        <v>0</v>
      </c>
      <c r="BZ764" s="390">
        <f>IF(R764="",0,+IF(R764&gt;+VLOOKUP($C764, 'Sch 10.1 Rate Design'!$B$9:$K$16, 5),IF(R764&gt;+VLOOKUP($C764, 'Sch 10.1 Rate Design'!$B$9:$K$16, 7),+VLOOKUP($C764, 'Sch 10.1 Rate Design'!$B$9:$K$16, 7)-VLOOKUP($C764, 'Sch 10.1 Rate Design'!$B$9:$K$16, 5), R764-VLOOKUP($C764, 'Sch 10.1 Rate Design'!$B$9:$K$16, 5)), 0))</f>
        <v>0</v>
      </c>
      <c r="CA764" s="698">
        <f>IF(S764="",0,+IF(S764&gt;+VLOOKUP($C764, 'Sch 10.1 Rate Design'!$B$9:$K$16, 5),IF(S764&gt;+VLOOKUP($C764, 'Sch 10.1 Rate Design'!$B$9:$K$16, 7),+VLOOKUP($C764, 'Sch 10.1 Rate Design'!$B$9:$K$16, 7)-VLOOKUP($C764, 'Sch 10.1 Rate Design'!$B$9:$K$16, 5), S764-VLOOKUP($C764, 'Sch 10.1 Rate Design'!$B$9:$K$16, 5)), 0))</f>
        <v>0</v>
      </c>
      <c r="CB764" s="701">
        <f>IF(H764="", 0, BP764/'Sch 10.1 Rate Design'!$Z$24*VLOOKUP($C764, 'Sch 10.1 Rate Design'!$B$9:$K$16, 8, FALSE))</f>
        <v>0</v>
      </c>
      <c r="CC764" s="701">
        <f>IF(I764="", 0, BQ764/'Sch 10.1 Rate Design'!$Z$24*VLOOKUP($C764, 'Sch 10.1 Rate Design'!$B$9:$K$16, 8, FALSE))</f>
        <v>0</v>
      </c>
      <c r="CD764" s="701">
        <f>IF(J764="", 0, BR764/'Sch 10.1 Rate Design'!$Z$24*VLOOKUP($C764, 'Sch 10.1 Rate Design'!$B$9:$K$16, 8, FALSE))</f>
        <v>0</v>
      </c>
      <c r="CE764" s="701">
        <f>IF(K764="", 0, BS764/'Sch 10.1 Rate Design'!$Z$24*VLOOKUP($C764, 'Sch 10.1 Rate Design'!$B$9:$K$16, 8, FALSE))</f>
        <v>0</v>
      </c>
      <c r="CF764" s="701">
        <f>IF(L764="", 0, BT764/'Sch 10.1 Rate Design'!$Z$24*VLOOKUP($C764, 'Sch 10.1 Rate Design'!$B$9:$K$16, 8, FALSE))</f>
        <v>0</v>
      </c>
      <c r="CG764" s="701">
        <f>IF(M764="", 0, BU764/'Sch 10.1 Rate Design'!$Z$24*VLOOKUP($C764, 'Sch 10.1 Rate Design'!$B$9:$K$16, 8, FALSE))</f>
        <v>0</v>
      </c>
      <c r="CH764" s="701">
        <f>IF(N764="", 0, BV764/'Sch 10.1 Rate Design'!$Z$24*VLOOKUP($C764, 'Sch 10.1 Rate Design'!$B$9:$K$16, 8, FALSE))</f>
        <v>0</v>
      </c>
      <c r="CI764" s="701">
        <f>IF(O764="", 0, BW764/'Sch 10.1 Rate Design'!$Z$24*VLOOKUP($C764, 'Sch 10.1 Rate Design'!$B$9:$K$16, 8, FALSE))</f>
        <v>0</v>
      </c>
      <c r="CJ764" s="701">
        <f>IF(P764="", 0, BX764/'Sch 10.1 Rate Design'!$Z$24*VLOOKUP($C764, 'Sch 10.1 Rate Design'!$B$9:$K$16, 8, FALSE))</f>
        <v>0</v>
      </c>
      <c r="CK764" s="701">
        <f>IF(Q764="", 0, BY764/'Sch 10.1 Rate Design'!$Z$24*VLOOKUP($C764, 'Sch 10.1 Rate Design'!$B$9:$K$16, 8, FALSE))</f>
        <v>0</v>
      </c>
      <c r="CL764" s="701">
        <f>IF(R764="", 0, BZ764/'Sch 10.1 Rate Design'!$Z$24*VLOOKUP($C764, 'Sch 10.1 Rate Design'!$B$9:$K$16, 8, FALSE))</f>
        <v>0</v>
      </c>
      <c r="CM764" s="700">
        <f>IF(S764="", 0, CA764/'Sch 10.1 Rate Design'!$Z$24*VLOOKUP($C764, 'Sch 10.1 Rate Design'!$B$9:$K$16, 8, FALSE))</f>
        <v>0</v>
      </c>
      <c r="CN764" s="390">
        <f>IF(H764="",0,IF(H764&gt;VLOOKUP($C764,'Sch 10.1 Rate Design'!$B$9:$K$16,9,FALSE),H764-VLOOKUP($C764,'Sch 10.1 Rate Design'!$B$9:$K$16,9,FALSE),0))</f>
        <v>0</v>
      </c>
      <c r="CO764" s="390">
        <f>IF(I764="",0,IF(I764&gt;VLOOKUP($C764,'Sch 10.1 Rate Design'!$B$9:$K$16,9,FALSE),I764-VLOOKUP($C764,'Sch 10.1 Rate Design'!$B$9:$K$16,9,FALSE),0))</f>
        <v>0</v>
      </c>
      <c r="CP764" s="390">
        <f>IF(J764="",0,IF(J764&gt;VLOOKUP($C764,'Sch 10.1 Rate Design'!$B$9:$K$16,9,FALSE),J764-VLOOKUP($C764,'Sch 10.1 Rate Design'!$B$9:$K$16,9,FALSE),0))</f>
        <v>0</v>
      </c>
      <c r="CQ764" s="390">
        <f>IF(K764="",0,IF(K764&gt;VLOOKUP($C764,'Sch 10.1 Rate Design'!$B$9:$K$16,9,FALSE),K764-VLOOKUP($C764,'Sch 10.1 Rate Design'!$B$9:$K$16,9,FALSE),0))</f>
        <v>0</v>
      </c>
      <c r="CR764" s="390">
        <f>IF(L764="",0,IF(L764&gt;VLOOKUP($C764,'Sch 10.1 Rate Design'!$B$9:$K$16,9,FALSE),L764-VLOOKUP($C764,'Sch 10.1 Rate Design'!$B$9:$K$16,9,FALSE),0))</f>
        <v>0</v>
      </c>
      <c r="CS764" s="390">
        <f>IF(M764="",0,IF(M764&gt;VLOOKUP($C764,'Sch 10.1 Rate Design'!$B$9:$K$16,9,FALSE),M764-VLOOKUP($C764,'Sch 10.1 Rate Design'!$B$9:$K$16,9,FALSE),0))</f>
        <v>0</v>
      </c>
      <c r="CT764" s="390">
        <f>IF(N764="",0,IF(N764&gt;VLOOKUP($C764,'Sch 10.1 Rate Design'!$B$9:$K$16,9,FALSE),N764-VLOOKUP($C764,'Sch 10.1 Rate Design'!$B$9:$K$16,9,FALSE),0))</f>
        <v>0</v>
      </c>
      <c r="CU764" s="390">
        <f>IF(O764="",0,IF(O764&gt;VLOOKUP($C764,'Sch 10.1 Rate Design'!$B$9:$K$16,9,FALSE),O764-VLOOKUP($C764,'Sch 10.1 Rate Design'!$B$9:$K$16,9,FALSE),0))</f>
        <v>0</v>
      </c>
      <c r="CV764" s="390">
        <f>IF(P764="",0,IF(P764&gt;VLOOKUP($C764,'Sch 10.1 Rate Design'!$B$9:$K$16,9,FALSE),P764-VLOOKUP($C764,'Sch 10.1 Rate Design'!$B$9:$K$16,9,FALSE),0))</f>
        <v>0</v>
      </c>
      <c r="CW764" s="390">
        <f>IF(Q764="",0,IF(Q764&gt;VLOOKUP($C764,'Sch 10.1 Rate Design'!$B$9:$K$16,9,FALSE),Q764-VLOOKUP($C764,'Sch 10.1 Rate Design'!$B$9:$K$16,9,FALSE),0))</f>
        <v>0</v>
      </c>
      <c r="CX764" s="390">
        <f>IF(R764="",0,IF(R764&gt;VLOOKUP($C764,'Sch 10.1 Rate Design'!$B$9:$K$16,9,FALSE),R764-VLOOKUP($C764,'Sch 10.1 Rate Design'!$B$9:$K$16,9,FALSE),0))</f>
        <v>0</v>
      </c>
      <c r="CY764" s="698">
        <f>IF(S764="",0,IF(S764&gt;VLOOKUP($C764,'Sch 10.1 Rate Design'!$B$9:$K$16,9,FALSE),S764-VLOOKUP($C764,'Sch 10.1 Rate Design'!$B$9:$K$16,9,FALSE),0))</f>
        <v>0</v>
      </c>
      <c r="CZ764" s="701">
        <f>IF(H764="", 0, CN764/'Sch 10.1 Rate Design'!$Z$24*VLOOKUP($C764, 'Sch 10.1 Rate Design'!$B$9:$K$16, 10, FALSE))</f>
        <v>0</v>
      </c>
      <c r="DA764" s="701">
        <f>IF(I764="", 0, CO764/'Sch 10.1 Rate Design'!$Z$24*VLOOKUP($C764, 'Sch 10.1 Rate Design'!$B$9:$K$16, 10, FALSE))</f>
        <v>0</v>
      </c>
      <c r="DB764" s="701">
        <f>IF(J764="", 0, CP764/'Sch 10.1 Rate Design'!$Z$24*VLOOKUP($C764, 'Sch 10.1 Rate Design'!$B$9:$K$16, 10, FALSE))</f>
        <v>0</v>
      </c>
      <c r="DC764" s="701">
        <f>IF(K764="", 0, CQ764/'Sch 10.1 Rate Design'!$Z$24*VLOOKUP($C764, 'Sch 10.1 Rate Design'!$B$9:$K$16, 10, FALSE))</f>
        <v>0</v>
      </c>
      <c r="DD764" s="701">
        <f>IF(L764="", 0, CR764/'Sch 10.1 Rate Design'!$Z$24*VLOOKUP($C764, 'Sch 10.1 Rate Design'!$B$9:$K$16, 10, FALSE))</f>
        <v>0</v>
      </c>
      <c r="DE764" s="701">
        <f>IF(M764="", 0, CS764/'Sch 10.1 Rate Design'!$Z$24*VLOOKUP($C764, 'Sch 10.1 Rate Design'!$B$9:$K$16, 10, FALSE))</f>
        <v>0</v>
      </c>
      <c r="DF764" s="701">
        <f>IF(N764="", 0, CT764/'Sch 10.1 Rate Design'!$Z$24*VLOOKUP($C764, 'Sch 10.1 Rate Design'!$B$9:$K$16, 10, FALSE))</f>
        <v>0</v>
      </c>
      <c r="DG764" s="701">
        <f>IF(O764="", 0, CU764/'Sch 10.1 Rate Design'!$Z$24*VLOOKUP($C764, 'Sch 10.1 Rate Design'!$B$9:$K$16, 10, FALSE))</f>
        <v>0</v>
      </c>
      <c r="DH764" s="701">
        <f>IF(P764="", 0, CV764/'Sch 10.1 Rate Design'!$Z$24*VLOOKUP($C764, 'Sch 10.1 Rate Design'!$B$9:$K$16, 10, FALSE))</f>
        <v>0</v>
      </c>
      <c r="DI764" s="701">
        <f>IF(Q764="", 0, CW764/'Sch 10.1 Rate Design'!$Z$24*VLOOKUP($C764, 'Sch 10.1 Rate Design'!$B$9:$K$16, 10, FALSE))</f>
        <v>0</v>
      </c>
      <c r="DJ764" s="701">
        <f>IF(R764="", 0, CX764/'Sch 10.1 Rate Design'!$Z$24*VLOOKUP($C764, 'Sch 10.1 Rate Design'!$B$9:$K$16, 10, FALSE))</f>
        <v>0</v>
      </c>
      <c r="DK764" s="700">
        <f>IF(S764="", 0, CY764/'Sch 10.1 Rate Design'!$Z$24*VLOOKUP($C764, 'Sch 10.1 Rate Design'!$B$9:$K$16, 10, FALSE))</f>
        <v>0</v>
      </c>
      <c r="DL764" s="699">
        <f>IF(H764="", 0, VLOOKUP($C764, 'Sch 10.1 Rate Design'!$B$9:$K$16, 3, FALSE))</f>
        <v>0</v>
      </c>
      <c r="DM764" s="390">
        <f>IF(I764="", 0, VLOOKUP($C764, 'Sch 10.1 Rate Design'!$B$9:$K$16, 3, FALSE))</f>
        <v>0</v>
      </c>
      <c r="DN764" s="390">
        <f>IF(J764="", 0, VLOOKUP($C764, 'Sch 10.1 Rate Design'!$B$9:$K$16, 3, FALSE))</f>
        <v>0</v>
      </c>
      <c r="DO764" s="390">
        <f>IF(K764="", 0, VLOOKUP($C764, 'Sch 10.1 Rate Design'!$B$9:$K$16, 3, FALSE))</f>
        <v>0</v>
      </c>
      <c r="DP764" s="390">
        <f>IF(L764="", 0, VLOOKUP($C764, 'Sch 10.1 Rate Design'!$B$9:$K$16, 3, FALSE))</f>
        <v>0</v>
      </c>
      <c r="DQ764" s="390">
        <f>IF(M764="", 0, VLOOKUP($C764, 'Sch 10.1 Rate Design'!$B$9:$K$16, 3, FALSE))</f>
        <v>0</v>
      </c>
      <c r="DR764" s="390">
        <f>IF(N764="", 0, VLOOKUP($C764, 'Sch 10.1 Rate Design'!$B$9:$K$16, 3, FALSE))</f>
        <v>0</v>
      </c>
      <c r="DS764" s="390">
        <f>IF(O764="", 0, VLOOKUP($C764, 'Sch 10.1 Rate Design'!$B$9:$K$16, 3, FALSE))</f>
        <v>0</v>
      </c>
      <c r="DT764" s="390">
        <f>IF(P764="", 0, VLOOKUP($C764, 'Sch 10.1 Rate Design'!$B$9:$K$16, 3, FALSE))</f>
        <v>0</v>
      </c>
      <c r="DU764" s="390">
        <f>IF(Q764="", 0, VLOOKUP($C764, 'Sch 10.1 Rate Design'!$B$9:$K$16, 3, FALSE))</f>
        <v>0</v>
      </c>
      <c r="DV764" s="390">
        <f>IF(R764="", 0, VLOOKUP($C764, 'Sch 10.1 Rate Design'!$B$9:$K$16, 3, FALSE))</f>
        <v>0</v>
      </c>
      <c r="DW764" s="698">
        <f>IF(S764="", 0, VLOOKUP($C764, 'Sch 10.1 Rate Design'!$B$9:$K$16, 3, FALSE))</f>
        <v>0</v>
      </c>
      <c r="DX764" s="390"/>
      <c r="DY764" s="390"/>
      <c r="DZ764" s="390"/>
      <c r="EA764" s="390"/>
      <c r="EB764" s="390"/>
      <c r="EC764" s="390"/>
      <c r="ED764" s="390"/>
      <c r="EE764" s="390"/>
      <c r="EF764" s="390"/>
      <c r="EG764" s="390"/>
      <c r="EH764" s="390"/>
      <c r="EI764" s="390"/>
      <c r="EJ764" s="390"/>
    </row>
    <row r="765" spans="1:140" x14ac:dyDescent="0.3">
      <c r="A765" s="984">
        <f>Input!AH762</f>
        <v>0</v>
      </c>
      <c r="B765" s="390">
        <v>755</v>
      </c>
      <c r="C765" s="684">
        <f>Input!AI762</f>
        <v>0.625</v>
      </c>
      <c r="D765" s="702">
        <f t="shared" si="177"/>
        <v>0</v>
      </c>
      <c r="E765" s="702">
        <f>IF('Sch 10.1 Rate Design'!$AB$24="Monthly", AVERAGE(T765,U765,V765,W765,X765,Y765,Z765,AA765,AB765,AC765,AD765,AE765), AVERAGE(T765,V765,X765,Z765,AB765,AD765))</f>
        <v>0</v>
      </c>
      <c r="F765" s="390">
        <f t="shared" si="164"/>
        <v>0</v>
      </c>
      <c r="G765" s="698" t="e">
        <f>IF('Sch 10.1 Rate Design'!$AB$24="Monthly", AVERAGE(H765,I765,J765,K765,L765,M765,N765,O765,P765,Q765,R765,S765), AVERAGE(H765,J765,L765,N765,P765,R765))</f>
        <v>#DIV/0!</v>
      </c>
      <c r="H765" s="390" t="str">
        <f>IF(Input!AJ762="", "", Input!AJ762)</f>
        <v/>
      </c>
      <c r="I765" s="390" t="str">
        <f>IF(Input!AK762="", "", Input!AK762)</f>
        <v/>
      </c>
      <c r="J765" s="390" t="str">
        <f>IF(Input!AL762="", "", Input!AL762)</f>
        <v/>
      </c>
      <c r="K765" s="390" t="str">
        <f>IF(Input!AM762="", "", Input!AM762)</f>
        <v/>
      </c>
      <c r="L765" s="390" t="str">
        <f>IF(Input!AN762="", "", Input!AN762)</f>
        <v/>
      </c>
      <c r="M765" s="390" t="str">
        <f>IF(Input!AO762="", "", Input!AO762)</f>
        <v/>
      </c>
      <c r="N765" s="390" t="str">
        <f>IF(Input!AP762="", "", Input!AP762)</f>
        <v/>
      </c>
      <c r="O765" s="390" t="str">
        <f>IF(Input!AQ762="", "", Input!AQ762)</f>
        <v/>
      </c>
      <c r="P765" s="390" t="str">
        <f>IF(Input!AR762="", "", Input!AR762)</f>
        <v/>
      </c>
      <c r="Q765" s="390" t="str">
        <f>IF(Input!AS762="", "", Input!AS762)</f>
        <v/>
      </c>
      <c r="R765" s="390" t="str">
        <f>IF(Input!AT762="", "", Input!AT762)</f>
        <v/>
      </c>
      <c r="S765" s="390" t="str">
        <f>IF(Input!AU762="", "", Input!AU762)</f>
        <v/>
      </c>
      <c r="T765" s="701">
        <f t="shared" si="165"/>
        <v>0</v>
      </c>
      <c r="U765" s="701">
        <f t="shared" si="166"/>
        <v>0</v>
      </c>
      <c r="V765" s="701">
        <f t="shared" si="167"/>
        <v>0</v>
      </c>
      <c r="W765" s="701">
        <f t="shared" si="168"/>
        <v>0</v>
      </c>
      <c r="X765" s="701">
        <f t="shared" si="169"/>
        <v>0</v>
      </c>
      <c r="Y765" s="701">
        <f t="shared" si="170"/>
        <v>0</v>
      </c>
      <c r="Z765" s="701">
        <f t="shared" si="171"/>
        <v>0</v>
      </c>
      <c r="AA765" s="701">
        <f t="shared" si="172"/>
        <v>0</v>
      </c>
      <c r="AB765" s="701">
        <f t="shared" si="173"/>
        <v>0</v>
      </c>
      <c r="AC765" s="701">
        <f t="shared" si="174"/>
        <v>0</v>
      </c>
      <c r="AD765" s="701">
        <f t="shared" si="175"/>
        <v>0</v>
      </c>
      <c r="AE765" s="700">
        <f t="shared" si="176"/>
        <v>0</v>
      </c>
      <c r="AF765" s="701">
        <f>IF(H765="", 0, VLOOKUP($C765, 'Sch 10.1 Rate Design'!$B$9:$K$16, 4, FALSE))</f>
        <v>0</v>
      </c>
      <c r="AG765" s="701">
        <f>IF(I765="", 0, VLOOKUP($C765, 'Sch 10.1 Rate Design'!$B$9:$K$16, 4, FALSE))</f>
        <v>0</v>
      </c>
      <c r="AH765" s="701">
        <f>IF(J765="", 0, VLOOKUP($C765, 'Sch 10.1 Rate Design'!$B$9:$K$16, 4, FALSE))</f>
        <v>0</v>
      </c>
      <c r="AI765" s="701">
        <f>IF(K765="", 0, VLOOKUP($C765, 'Sch 10.1 Rate Design'!$B$9:$K$16, 4, FALSE))</f>
        <v>0</v>
      </c>
      <c r="AJ765" s="701">
        <f>IF(L765="", 0, VLOOKUP($C765, 'Sch 10.1 Rate Design'!$B$9:$K$16, 4, FALSE))</f>
        <v>0</v>
      </c>
      <c r="AK765" s="701">
        <f>IF(M765="", 0, VLOOKUP($C765, 'Sch 10.1 Rate Design'!$B$9:$K$16, 4, FALSE))</f>
        <v>0</v>
      </c>
      <c r="AL765" s="701">
        <f>IF(N765="", 0, VLOOKUP($C765, 'Sch 10.1 Rate Design'!$B$9:$K$16, 4, FALSE))</f>
        <v>0</v>
      </c>
      <c r="AM765" s="701">
        <f>IF(O765="", 0, VLOOKUP($C765, 'Sch 10.1 Rate Design'!$B$9:$K$16, 4, FALSE))</f>
        <v>0</v>
      </c>
      <c r="AN765" s="701">
        <f>IF(P765="", 0, VLOOKUP($C765, 'Sch 10.1 Rate Design'!$B$9:$K$16, 4, FALSE))</f>
        <v>0</v>
      </c>
      <c r="AO765" s="701">
        <f>IF(Q765="", 0, VLOOKUP($C765, 'Sch 10.1 Rate Design'!$B$9:$K$16, 4, FALSE))</f>
        <v>0</v>
      </c>
      <c r="AP765" s="701">
        <f>IF(R765="", 0, VLOOKUP($C765, 'Sch 10.1 Rate Design'!$B$9:$K$16, 4, FALSE))</f>
        <v>0</v>
      </c>
      <c r="AQ765" s="700">
        <f>IF(S765="", 0, VLOOKUP($C765, 'Sch 10.1 Rate Design'!$B$9:$K$16, 4, FALSE))</f>
        <v>0</v>
      </c>
      <c r="AR765" s="699">
        <f>IF(H765="",0,+IF(H765&gt;+VLOOKUP($C765, 'Sch 10.1 Rate Design'!$B$9:$K$16, 3),IF(H765&gt;+VLOOKUP($C765, 'Sch 10.1 Rate Design'!$B$9:$K$16, 5),+VLOOKUP($C765, 'Sch 10.1 Rate Design'!$B$9:$K$16, 5)-VLOOKUP($C765, 'Sch 10.1 Rate Design'!$B$9:$K$16, 3), H765-VLOOKUP($C765, 'Sch 10.1 Rate Design'!$B$9:$K$16, 3)), 0))</f>
        <v>0</v>
      </c>
      <c r="AS765" s="390">
        <f>IF(I765="",0,+IF(I765&gt;+VLOOKUP($C765, 'Sch 10.1 Rate Design'!$B$9:$K$16, 3),IF(I765&gt;+VLOOKUP($C765, 'Sch 10.1 Rate Design'!$B$9:$K$16, 5),+VLOOKUP($C765, 'Sch 10.1 Rate Design'!$B$9:$K$16, 5)-VLOOKUP($C765, 'Sch 10.1 Rate Design'!$B$9:$K$16, 3), I765-VLOOKUP($C765, 'Sch 10.1 Rate Design'!$B$9:$K$16, 3)), 0))</f>
        <v>0</v>
      </c>
      <c r="AT765" s="390">
        <f>IF(J765="",0,+IF(J765&gt;+VLOOKUP($C765, 'Sch 10.1 Rate Design'!$B$9:$K$16, 3),IF(J765&gt;+VLOOKUP($C765, 'Sch 10.1 Rate Design'!$B$9:$K$16, 5),+VLOOKUP($C765, 'Sch 10.1 Rate Design'!$B$9:$K$16, 5)-VLOOKUP($C765, 'Sch 10.1 Rate Design'!$B$9:$K$16, 3), J765-VLOOKUP($C765, 'Sch 10.1 Rate Design'!$B$9:$K$16, 3)), 0))</f>
        <v>0</v>
      </c>
      <c r="AU765" s="390">
        <f>IF(K765="",0,+IF(K765&gt;+VLOOKUP($C765, 'Sch 10.1 Rate Design'!$B$9:$K$16, 3),IF(K765&gt;+VLOOKUP($C765, 'Sch 10.1 Rate Design'!$B$9:$K$16, 5),+VLOOKUP($C765, 'Sch 10.1 Rate Design'!$B$9:$K$16, 5)-VLOOKUP($C765, 'Sch 10.1 Rate Design'!$B$9:$K$16, 3), K765-VLOOKUP($C765, 'Sch 10.1 Rate Design'!$B$9:$K$16, 3)), 0))</f>
        <v>0</v>
      </c>
      <c r="AV765" s="390">
        <f>IF(L765="",0,+IF(L765&gt;+VLOOKUP($C765, 'Sch 10.1 Rate Design'!$B$9:$K$16, 3),IF(L765&gt;+VLOOKUP($C765, 'Sch 10.1 Rate Design'!$B$9:$K$16, 5),+VLOOKUP($C765, 'Sch 10.1 Rate Design'!$B$9:$K$16, 5)-VLOOKUP($C765, 'Sch 10.1 Rate Design'!$B$9:$K$16, 3), L765-VLOOKUP($C765, 'Sch 10.1 Rate Design'!$B$9:$K$16, 3)), 0))</f>
        <v>0</v>
      </c>
      <c r="AW765" s="390">
        <f>IF(M765="",0,+IF(M765&gt;+VLOOKUP($C765, 'Sch 10.1 Rate Design'!$B$9:$K$16, 3),IF(M765&gt;+VLOOKUP($C765, 'Sch 10.1 Rate Design'!$B$9:$K$16, 5),+VLOOKUP($C765, 'Sch 10.1 Rate Design'!$B$9:$K$16, 5)-VLOOKUP($C765, 'Sch 10.1 Rate Design'!$B$9:$K$16, 3), M765-VLOOKUP($C765, 'Sch 10.1 Rate Design'!$B$9:$K$16, 3)), 0))</f>
        <v>0</v>
      </c>
      <c r="AX765" s="390">
        <f>IF(N765="",0,+IF(N765&gt;+VLOOKUP($C765, 'Sch 10.1 Rate Design'!$B$9:$K$16, 3),IF(N765&gt;+VLOOKUP($C765, 'Sch 10.1 Rate Design'!$B$9:$K$16, 5),+VLOOKUP($C765, 'Sch 10.1 Rate Design'!$B$9:$K$16, 5)-VLOOKUP($C765, 'Sch 10.1 Rate Design'!$B$9:$K$16, 3), N765-VLOOKUP($C765, 'Sch 10.1 Rate Design'!$B$9:$K$16, 3)), 0))</f>
        <v>0</v>
      </c>
      <c r="AY765" s="390">
        <f>IF(O765="",0,+IF(O765&gt;+VLOOKUP($C765, 'Sch 10.1 Rate Design'!$B$9:$K$16, 3),IF(O765&gt;+VLOOKUP($C765, 'Sch 10.1 Rate Design'!$B$9:$K$16, 5),+VLOOKUP($C765, 'Sch 10.1 Rate Design'!$B$9:$K$16, 5)-VLOOKUP($C765, 'Sch 10.1 Rate Design'!$B$9:$K$16, 3), O765-VLOOKUP($C765, 'Sch 10.1 Rate Design'!$B$9:$K$16, 3)), 0))</f>
        <v>0</v>
      </c>
      <c r="AZ765" s="390">
        <f>IF(P765="",0,+IF(P765&gt;+VLOOKUP($C765, 'Sch 10.1 Rate Design'!$B$9:$K$16, 3),IF(P765&gt;+VLOOKUP($C765, 'Sch 10.1 Rate Design'!$B$9:$K$16, 5),+VLOOKUP($C765, 'Sch 10.1 Rate Design'!$B$9:$K$16, 5)-VLOOKUP($C765, 'Sch 10.1 Rate Design'!$B$9:$K$16, 3), P765-VLOOKUP($C765, 'Sch 10.1 Rate Design'!$B$9:$K$16, 3)), 0))</f>
        <v>0</v>
      </c>
      <c r="BA765" s="390">
        <f>IF(Q765="",0,+IF(Q765&gt;+VLOOKUP($C765, 'Sch 10.1 Rate Design'!$B$9:$K$16, 3),IF(Q765&gt;+VLOOKUP($C765, 'Sch 10.1 Rate Design'!$B$9:$K$16, 5),+VLOOKUP($C765, 'Sch 10.1 Rate Design'!$B$9:$K$16, 5)-VLOOKUP($C765, 'Sch 10.1 Rate Design'!$B$9:$K$16, 3), Q765-VLOOKUP($C765, 'Sch 10.1 Rate Design'!$B$9:$K$16, 3)), 0))</f>
        <v>0</v>
      </c>
      <c r="BB765" s="390">
        <f>IF(R765="",0,+IF(R765&gt;+VLOOKUP($C765, 'Sch 10.1 Rate Design'!$B$9:$K$16, 3),IF(R765&gt;+VLOOKUP($C765, 'Sch 10.1 Rate Design'!$B$9:$K$16, 5),+VLOOKUP($C765, 'Sch 10.1 Rate Design'!$B$9:$K$16, 5)-VLOOKUP($C765, 'Sch 10.1 Rate Design'!$B$9:$K$16, 3), R765-VLOOKUP($C765, 'Sch 10.1 Rate Design'!$B$9:$K$16, 3)), 0))</f>
        <v>0</v>
      </c>
      <c r="BC765" s="698">
        <f>IF(S765="",0,+IF(S765&gt;+VLOOKUP($C765, 'Sch 10.1 Rate Design'!$B$9:$K$16, 3),IF(S765&gt;+VLOOKUP($C765, 'Sch 10.1 Rate Design'!$B$9:$K$16, 5),+VLOOKUP($C765, 'Sch 10.1 Rate Design'!$B$9:$K$16, 5)-VLOOKUP($C765, 'Sch 10.1 Rate Design'!$B$9:$K$16, 3), S765-VLOOKUP($C765, 'Sch 10.1 Rate Design'!$B$9:$K$16, 3)), 0))</f>
        <v>0</v>
      </c>
      <c r="BD765" s="701">
        <f>IF(H765="", 0, AR765/'Sch 10.1 Rate Design'!$Z$24*VLOOKUP($C765, 'Sch 10.1 Rate Design'!$B$9:$K$16, 6, FALSE))</f>
        <v>0</v>
      </c>
      <c r="BE765" s="701">
        <f>IF(I765="", 0, AS765/'Sch 10.1 Rate Design'!$Z$24*VLOOKUP($C765, 'Sch 10.1 Rate Design'!$B$9:$K$16, 6, FALSE))</f>
        <v>0</v>
      </c>
      <c r="BF765" s="701">
        <f>IF(J765="", 0, AT765/'Sch 10.1 Rate Design'!$Z$24*VLOOKUP($C765, 'Sch 10.1 Rate Design'!$B$9:$K$16, 6, FALSE))</f>
        <v>0</v>
      </c>
      <c r="BG765" s="701">
        <f>IF(K765="", 0, AU765/'Sch 10.1 Rate Design'!$Z$24*VLOOKUP($C765, 'Sch 10.1 Rate Design'!$B$9:$K$16, 6, FALSE))</f>
        <v>0</v>
      </c>
      <c r="BH765" s="701">
        <f>IF(L765="", 0, AV765/'Sch 10.1 Rate Design'!$Z$24*VLOOKUP($C765, 'Sch 10.1 Rate Design'!$B$9:$K$16, 6, FALSE))</f>
        <v>0</v>
      </c>
      <c r="BI765" s="701">
        <f>IF(M765="", 0, AW765/'Sch 10.1 Rate Design'!$Z$24*VLOOKUP($C765, 'Sch 10.1 Rate Design'!$B$9:$K$16, 6, FALSE))</f>
        <v>0</v>
      </c>
      <c r="BJ765" s="701">
        <f>IF(N765="", 0, AX765/'Sch 10.1 Rate Design'!$Z$24*VLOOKUP($C765, 'Sch 10.1 Rate Design'!$B$9:$K$16, 6, FALSE))</f>
        <v>0</v>
      </c>
      <c r="BK765" s="701">
        <f>IF(O765="", 0, AY765/'Sch 10.1 Rate Design'!$Z$24*VLOOKUP($C765, 'Sch 10.1 Rate Design'!$B$9:$K$16, 6, FALSE))</f>
        <v>0</v>
      </c>
      <c r="BL765" s="701">
        <f>IF(P765="", 0, AZ765/'Sch 10.1 Rate Design'!$Z$24*VLOOKUP($C765, 'Sch 10.1 Rate Design'!$B$9:$K$16, 6, FALSE))</f>
        <v>0</v>
      </c>
      <c r="BM765" s="701">
        <f>IF(Q765="", 0, BA765/'Sch 10.1 Rate Design'!$Z$24*VLOOKUP($C765, 'Sch 10.1 Rate Design'!$B$9:$K$16, 6, FALSE))</f>
        <v>0</v>
      </c>
      <c r="BN765" s="701">
        <f>IF(R765="", 0, BB765/'Sch 10.1 Rate Design'!$Z$24*VLOOKUP($C765, 'Sch 10.1 Rate Design'!$B$9:$K$16, 6, FALSE))</f>
        <v>0</v>
      </c>
      <c r="BO765" s="700">
        <f>IF(S765="", 0, BC765/'Sch 10.1 Rate Design'!$Z$24*VLOOKUP($C765, 'Sch 10.1 Rate Design'!$B$9:$K$16, 6, FALSE))</f>
        <v>0</v>
      </c>
      <c r="BP765" s="390">
        <f>IF(H765="",0,+IF(H765&gt;+VLOOKUP($C765, 'Sch 10.1 Rate Design'!$B$9:$K$16, 5),IF(H765&gt;+VLOOKUP($C765, 'Sch 10.1 Rate Design'!$B$9:$K$16, 7),+VLOOKUP($C765, 'Sch 10.1 Rate Design'!$B$9:$K$16, 7)-VLOOKUP($C765, 'Sch 10.1 Rate Design'!$B$9:$K$16, 5), H765-VLOOKUP($C765, 'Sch 10.1 Rate Design'!$B$9:$K$16, 5)), 0))</f>
        <v>0</v>
      </c>
      <c r="BQ765" s="390">
        <f>IF(I765="",0,+IF(I765&gt;+VLOOKUP($C765, 'Sch 10.1 Rate Design'!$B$9:$K$16, 5),IF(I765&gt;+VLOOKUP($C765, 'Sch 10.1 Rate Design'!$B$9:$K$16, 7),+VLOOKUP($C765, 'Sch 10.1 Rate Design'!$B$9:$K$16, 7)-VLOOKUP($C765, 'Sch 10.1 Rate Design'!$B$9:$K$16, 5), I765-VLOOKUP($C765, 'Sch 10.1 Rate Design'!$B$9:$K$16, 5)), 0))</f>
        <v>0</v>
      </c>
      <c r="BR765" s="390">
        <f>IF(J765="",0,+IF(J765&gt;+VLOOKUP($C765, 'Sch 10.1 Rate Design'!$B$9:$K$16, 5),IF(J765&gt;+VLOOKUP($C765, 'Sch 10.1 Rate Design'!$B$9:$K$16, 7),+VLOOKUP($C765, 'Sch 10.1 Rate Design'!$B$9:$K$16, 7)-VLOOKUP($C765, 'Sch 10.1 Rate Design'!$B$9:$K$16, 5), J765-VLOOKUP($C765, 'Sch 10.1 Rate Design'!$B$9:$K$16, 5)), 0))</f>
        <v>0</v>
      </c>
      <c r="BS765" s="390">
        <f>IF(K765="",0,+IF(K765&gt;+VLOOKUP($C765, 'Sch 10.1 Rate Design'!$B$9:$K$16, 5),IF(K765&gt;+VLOOKUP($C765, 'Sch 10.1 Rate Design'!$B$9:$K$16, 7),+VLOOKUP($C765, 'Sch 10.1 Rate Design'!$B$9:$K$16, 7)-VLOOKUP($C765, 'Sch 10.1 Rate Design'!$B$9:$K$16, 5), K765-VLOOKUP($C765, 'Sch 10.1 Rate Design'!$B$9:$K$16, 5)), 0))</f>
        <v>0</v>
      </c>
      <c r="BT765" s="390">
        <f>IF(L765="",0,+IF(L765&gt;+VLOOKUP($C765, 'Sch 10.1 Rate Design'!$B$9:$K$16, 5),IF(L765&gt;+VLOOKUP($C765, 'Sch 10.1 Rate Design'!$B$9:$K$16, 7),+VLOOKUP($C765, 'Sch 10.1 Rate Design'!$B$9:$K$16, 7)-VLOOKUP($C765, 'Sch 10.1 Rate Design'!$B$9:$K$16, 5), L765-VLOOKUP($C765, 'Sch 10.1 Rate Design'!$B$9:$K$16, 5)), 0))</f>
        <v>0</v>
      </c>
      <c r="BU765" s="390">
        <f>IF(M765="",0,+IF(M765&gt;+VLOOKUP($C765, 'Sch 10.1 Rate Design'!$B$9:$K$16, 5),IF(M765&gt;+VLOOKUP($C765, 'Sch 10.1 Rate Design'!$B$9:$K$16, 7),+VLOOKUP($C765, 'Sch 10.1 Rate Design'!$B$9:$K$16, 7)-VLOOKUP($C765, 'Sch 10.1 Rate Design'!$B$9:$K$16, 5), M765-VLOOKUP($C765, 'Sch 10.1 Rate Design'!$B$9:$K$16, 5)), 0))</f>
        <v>0</v>
      </c>
      <c r="BV765" s="390">
        <f>IF(N765="",0,+IF(N765&gt;+VLOOKUP($C765, 'Sch 10.1 Rate Design'!$B$9:$K$16, 5),IF(N765&gt;+VLOOKUP($C765, 'Sch 10.1 Rate Design'!$B$9:$K$16, 7),+VLOOKUP($C765, 'Sch 10.1 Rate Design'!$B$9:$K$16, 7)-VLOOKUP($C765, 'Sch 10.1 Rate Design'!$B$9:$K$16, 5), N765-VLOOKUP($C765, 'Sch 10.1 Rate Design'!$B$9:$K$16, 5)), 0))</f>
        <v>0</v>
      </c>
      <c r="BW765" s="390">
        <f>IF(O765="",0,+IF(O765&gt;+VLOOKUP($C765, 'Sch 10.1 Rate Design'!$B$9:$K$16, 5),IF(O765&gt;+VLOOKUP($C765, 'Sch 10.1 Rate Design'!$B$9:$K$16, 7),+VLOOKUP($C765, 'Sch 10.1 Rate Design'!$B$9:$K$16, 7)-VLOOKUP($C765, 'Sch 10.1 Rate Design'!$B$9:$K$16, 5), O765-VLOOKUP($C765, 'Sch 10.1 Rate Design'!$B$9:$K$16, 5)), 0))</f>
        <v>0</v>
      </c>
      <c r="BX765" s="390">
        <f>IF(P765="",0,+IF(P765&gt;+VLOOKUP($C765, 'Sch 10.1 Rate Design'!$B$9:$K$16, 5),IF(P765&gt;+VLOOKUP($C765, 'Sch 10.1 Rate Design'!$B$9:$K$16, 7),+VLOOKUP($C765, 'Sch 10.1 Rate Design'!$B$9:$K$16, 7)-VLOOKUP($C765, 'Sch 10.1 Rate Design'!$B$9:$K$16, 5), P765-VLOOKUP($C765, 'Sch 10.1 Rate Design'!$B$9:$K$16, 5)), 0))</f>
        <v>0</v>
      </c>
      <c r="BY765" s="390">
        <f>IF(Q765="",0,+IF(Q765&gt;+VLOOKUP($C765, 'Sch 10.1 Rate Design'!$B$9:$K$16, 5),IF(Q765&gt;+VLOOKUP($C765, 'Sch 10.1 Rate Design'!$B$9:$K$16, 7),+VLOOKUP($C765, 'Sch 10.1 Rate Design'!$B$9:$K$16, 7)-VLOOKUP($C765, 'Sch 10.1 Rate Design'!$B$9:$K$16, 5), Q765-VLOOKUP($C765, 'Sch 10.1 Rate Design'!$B$9:$K$16, 5)), 0))</f>
        <v>0</v>
      </c>
      <c r="BZ765" s="390">
        <f>IF(R765="",0,+IF(R765&gt;+VLOOKUP($C765, 'Sch 10.1 Rate Design'!$B$9:$K$16, 5),IF(R765&gt;+VLOOKUP($C765, 'Sch 10.1 Rate Design'!$B$9:$K$16, 7),+VLOOKUP($C765, 'Sch 10.1 Rate Design'!$B$9:$K$16, 7)-VLOOKUP($C765, 'Sch 10.1 Rate Design'!$B$9:$K$16, 5), R765-VLOOKUP($C765, 'Sch 10.1 Rate Design'!$B$9:$K$16, 5)), 0))</f>
        <v>0</v>
      </c>
      <c r="CA765" s="698">
        <f>IF(S765="",0,+IF(S765&gt;+VLOOKUP($C765, 'Sch 10.1 Rate Design'!$B$9:$K$16, 5),IF(S765&gt;+VLOOKUP($C765, 'Sch 10.1 Rate Design'!$B$9:$K$16, 7),+VLOOKUP($C765, 'Sch 10.1 Rate Design'!$B$9:$K$16, 7)-VLOOKUP($C765, 'Sch 10.1 Rate Design'!$B$9:$K$16, 5), S765-VLOOKUP($C765, 'Sch 10.1 Rate Design'!$B$9:$K$16, 5)), 0))</f>
        <v>0</v>
      </c>
      <c r="CB765" s="701">
        <f>IF(H765="", 0, BP765/'Sch 10.1 Rate Design'!$Z$24*VLOOKUP($C765, 'Sch 10.1 Rate Design'!$B$9:$K$16, 8, FALSE))</f>
        <v>0</v>
      </c>
      <c r="CC765" s="701">
        <f>IF(I765="", 0, BQ765/'Sch 10.1 Rate Design'!$Z$24*VLOOKUP($C765, 'Sch 10.1 Rate Design'!$B$9:$K$16, 8, FALSE))</f>
        <v>0</v>
      </c>
      <c r="CD765" s="701">
        <f>IF(J765="", 0, BR765/'Sch 10.1 Rate Design'!$Z$24*VLOOKUP($C765, 'Sch 10.1 Rate Design'!$B$9:$K$16, 8, FALSE))</f>
        <v>0</v>
      </c>
      <c r="CE765" s="701">
        <f>IF(K765="", 0, BS765/'Sch 10.1 Rate Design'!$Z$24*VLOOKUP($C765, 'Sch 10.1 Rate Design'!$B$9:$K$16, 8, FALSE))</f>
        <v>0</v>
      </c>
      <c r="CF765" s="701">
        <f>IF(L765="", 0, BT765/'Sch 10.1 Rate Design'!$Z$24*VLOOKUP($C765, 'Sch 10.1 Rate Design'!$B$9:$K$16, 8, FALSE))</f>
        <v>0</v>
      </c>
      <c r="CG765" s="701">
        <f>IF(M765="", 0, BU765/'Sch 10.1 Rate Design'!$Z$24*VLOOKUP($C765, 'Sch 10.1 Rate Design'!$B$9:$K$16, 8, FALSE))</f>
        <v>0</v>
      </c>
      <c r="CH765" s="701">
        <f>IF(N765="", 0, BV765/'Sch 10.1 Rate Design'!$Z$24*VLOOKUP($C765, 'Sch 10.1 Rate Design'!$B$9:$K$16, 8, FALSE))</f>
        <v>0</v>
      </c>
      <c r="CI765" s="701">
        <f>IF(O765="", 0, BW765/'Sch 10.1 Rate Design'!$Z$24*VLOOKUP($C765, 'Sch 10.1 Rate Design'!$B$9:$K$16, 8, FALSE))</f>
        <v>0</v>
      </c>
      <c r="CJ765" s="701">
        <f>IF(P765="", 0, BX765/'Sch 10.1 Rate Design'!$Z$24*VLOOKUP($C765, 'Sch 10.1 Rate Design'!$B$9:$K$16, 8, FALSE))</f>
        <v>0</v>
      </c>
      <c r="CK765" s="701">
        <f>IF(Q765="", 0, BY765/'Sch 10.1 Rate Design'!$Z$24*VLOOKUP($C765, 'Sch 10.1 Rate Design'!$B$9:$K$16, 8, FALSE))</f>
        <v>0</v>
      </c>
      <c r="CL765" s="701">
        <f>IF(R765="", 0, BZ765/'Sch 10.1 Rate Design'!$Z$24*VLOOKUP($C765, 'Sch 10.1 Rate Design'!$B$9:$K$16, 8, FALSE))</f>
        <v>0</v>
      </c>
      <c r="CM765" s="700">
        <f>IF(S765="", 0, CA765/'Sch 10.1 Rate Design'!$Z$24*VLOOKUP($C765, 'Sch 10.1 Rate Design'!$B$9:$K$16, 8, FALSE))</f>
        <v>0</v>
      </c>
      <c r="CN765" s="390">
        <f>IF(H765="",0,IF(H765&gt;VLOOKUP($C765,'Sch 10.1 Rate Design'!$B$9:$K$16,9,FALSE),H765-VLOOKUP($C765,'Sch 10.1 Rate Design'!$B$9:$K$16,9,FALSE),0))</f>
        <v>0</v>
      </c>
      <c r="CO765" s="390">
        <f>IF(I765="",0,IF(I765&gt;VLOOKUP($C765,'Sch 10.1 Rate Design'!$B$9:$K$16,9,FALSE),I765-VLOOKUP($C765,'Sch 10.1 Rate Design'!$B$9:$K$16,9,FALSE),0))</f>
        <v>0</v>
      </c>
      <c r="CP765" s="390">
        <f>IF(J765="",0,IF(J765&gt;VLOOKUP($C765,'Sch 10.1 Rate Design'!$B$9:$K$16,9,FALSE),J765-VLOOKUP($C765,'Sch 10.1 Rate Design'!$B$9:$K$16,9,FALSE),0))</f>
        <v>0</v>
      </c>
      <c r="CQ765" s="390">
        <f>IF(K765="",0,IF(K765&gt;VLOOKUP($C765,'Sch 10.1 Rate Design'!$B$9:$K$16,9,FALSE),K765-VLOOKUP($C765,'Sch 10.1 Rate Design'!$B$9:$K$16,9,FALSE),0))</f>
        <v>0</v>
      </c>
      <c r="CR765" s="390">
        <f>IF(L765="",0,IF(L765&gt;VLOOKUP($C765,'Sch 10.1 Rate Design'!$B$9:$K$16,9,FALSE),L765-VLOOKUP($C765,'Sch 10.1 Rate Design'!$B$9:$K$16,9,FALSE),0))</f>
        <v>0</v>
      </c>
      <c r="CS765" s="390">
        <f>IF(M765="",0,IF(M765&gt;VLOOKUP($C765,'Sch 10.1 Rate Design'!$B$9:$K$16,9,FALSE),M765-VLOOKUP($C765,'Sch 10.1 Rate Design'!$B$9:$K$16,9,FALSE),0))</f>
        <v>0</v>
      </c>
      <c r="CT765" s="390">
        <f>IF(N765="",0,IF(N765&gt;VLOOKUP($C765,'Sch 10.1 Rate Design'!$B$9:$K$16,9,FALSE),N765-VLOOKUP($C765,'Sch 10.1 Rate Design'!$B$9:$K$16,9,FALSE),0))</f>
        <v>0</v>
      </c>
      <c r="CU765" s="390">
        <f>IF(O765="",0,IF(O765&gt;VLOOKUP($C765,'Sch 10.1 Rate Design'!$B$9:$K$16,9,FALSE),O765-VLOOKUP($C765,'Sch 10.1 Rate Design'!$B$9:$K$16,9,FALSE),0))</f>
        <v>0</v>
      </c>
      <c r="CV765" s="390">
        <f>IF(P765="",0,IF(P765&gt;VLOOKUP($C765,'Sch 10.1 Rate Design'!$B$9:$K$16,9,FALSE),P765-VLOOKUP($C765,'Sch 10.1 Rate Design'!$B$9:$K$16,9,FALSE),0))</f>
        <v>0</v>
      </c>
      <c r="CW765" s="390">
        <f>IF(Q765="",0,IF(Q765&gt;VLOOKUP($C765,'Sch 10.1 Rate Design'!$B$9:$K$16,9,FALSE),Q765-VLOOKUP($C765,'Sch 10.1 Rate Design'!$B$9:$K$16,9,FALSE),0))</f>
        <v>0</v>
      </c>
      <c r="CX765" s="390">
        <f>IF(R765="",0,IF(R765&gt;VLOOKUP($C765,'Sch 10.1 Rate Design'!$B$9:$K$16,9,FALSE),R765-VLOOKUP($C765,'Sch 10.1 Rate Design'!$B$9:$K$16,9,FALSE),0))</f>
        <v>0</v>
      </c>
      <c r="CY765" s="698">
        <f>IF(S765="",0,IF(S765&gt;VLOOKUP($C765,'Sch 10.1 Rate Design'!$B$9:$K$16,9,FALSE),S765-VLOOKUP($C765,'Sch 10.1 Rate Design'!$B$9:$K$16,9,FALSE),0))</f>
        <v>0</v>
      </c>
      <c r="CZ765" s="701">
        <f>IF(H765="", 0, CN765/'Sch 10.1 Rate Design'!$Z$24*VLOOKUP($C765, 'Sch 10.1 Rate Design'!$B$9:$K$16, 10, FALSE))</f>
        <v>0</v>
      </c>
      <c r="DA765" s="701">
        <f>IF(I765="", 0, CO765/'Sch 10.1 Rate Design'!$Z$24*VLOOKUP($C765, 'Sch 10.1 Rate Design'!$B$9:$K$16, 10, FALSE))</f>
        <v>0</v>
      </c>
      <c r="DB765" s="701">
        <f>IF(J765="", 0, CP765/'Sch 10.1 Rate Design'!$Z$24*VLOOKUP($C765, 'Sch 10.1 Rate Design'!$B$9:$K$16, 10, FALSE))</f>
        <v>0</v>
      </c>
      <c r="DC765" s="701">
        <f>IF(K765="", 0, CQ765/'Sch 10.1 Rate Design'!$Z$24*VLOOKUP($C765, 'Sch 10.1 Rate Design'!$B$9:$K$16, 10, FALSE))</f>
        <v>0</v>
      </c>
      <c r="DD765" s="701">
        <f>IF(L765="", 0, CR765/'Sch 10.1 Rate Design'!$Z$24*VLOOKUP($C765, 'Sch 10.1 Rate Design'!$B$9:$K$16, 10, FALSE))</f>
        <v>0</v>
      </c>
      <c r="DE765" s="701">
        <f>IF(M765="", 0, CS765/'Sch 10.1 Rate Design'!$Z$24*VLOOKUP($C765, 'Sch 10.1 Rate Design'!$B$9:$K$16, 10, FALSE))</f>
        <v>0</v>
      </c>
      <c r="DF765" s="701">
        <f>IF(N765="", 0, CT765/'Sch 10.1 Rate Design'!$Z$24*VLOOKUP($C765, 'Sch 10.1 Rate Design'!$B$9:$K$16, 10, FALSE))</f>
        <v>0</v>
      </c>
      <c r="DG765" s="701">
        <f>IF(O765="", 0, CU765/'Sch 10.1 Rate Design'!$Z$24*VLOOKUP($C765, 'Sch 10.1 Rate Design'!$B$9:$K$16, 10, FALSE))</f>
        <v>0</v>
      </c>
      <c r="DH765" s="701">
        <f>IF(P765="", 0, CV765/'Sch 10.1 Rate Design'!$Z$24*VLOOKUP($C765, 'Sch 10.1 Rate Design'!$B$9:$K$16, 10, FALSE))</f>
        <v>0</v>
      </c>
      <c r="DI765" s="701">
        <f>IF(Q765="", 0, CW765/'Sch 10.1 Rate Design'!$Z$24*VLOOKUP($C765, 'Sch 10.1 Rate Design'!$B$9:$K$16, 10, FALSE))</f>
        <v>0</v>
      </c>
      <c r="DJ765" s="701">
        <f>IF(R765="", 0, CX765/'Sch 10.1 Rate Design'!$Z$24*VLOOKUP($C765, 'Sch 10.1 Rate Design'!$B$9:$K$16, 10, FALSE))</f>
        <v>0</v>
      </c>
      <c r="DK765" s="700">
        <f>IF(S765="", 0, CY765/'Sch 10.1 Rate Design'!$Z$24*VLOOKUP($C765, 'Sch 10.1 Rate Design'!$B$9:$K$16, 10, FALSE))</f>
        <v>0</v>
      </c>
      <c r="DL765" s="699">
        <f>IF(H765="", 0, VLOOKUP($C765, 'Sch 10.1 Rate Design'!$B$9:$K$16, 3, FALSE))</f>
        <v>0</v>
      </c>
      <c r="DM765" s="390">
        <f>IF(I765="", 0, VLOOKUP($C765, 'Sch 10.1 Rate Design'!$B$9:$K$16, 3, FALSE))</f>
        <v>0</v>
      </c>
      <c r="DN765" s="390">
        <f>IF(J765="", 0, VLOOKUP($C765, 'Sch 10.1 Rate Design'!$B$9:$K$16, 3, FALSE))</f>
        <v>0</v>
      </c>
      <c r="DO765" s="390">
        <f>IF(K765="", 0, VLOOKUP($C765, 'Sch 10.1 Rate Design'!$B$9:$K$16, 3, FALSE))</f>
        <v>0</v>
      </c>
      <c r="DP765" s="390">
        <f>IF(L765="", 0, VLOOKUP($C765, 'Sch 10.1 Rate Design'!$B$9:$K$16, 3, FALSE))</f>
        <v>0</v>
      </c>
      <c r="DQ765" s="390">
        <f>IF(M765="", 0, VLOOKUP($C765, 'Sch 10.1 Rate Design'!$B$9:$K$16, 3, FALSE))</f>
        <v>0</v>
      </c>
      <c r="DR765" s="390">
        <f>IF(N765="", 0, VLOOKUP($C765, 'Sch 10.1 Rate Design'!$B$9:$K$16, 3, FALSE))</f>
        <v>0</v>
      </c>
      <c r="DS765" s="390">
        <f>IF(O765="", 0, VLOOKUP($C765, 'Sch 10.1 Rate Design'!$B$9:$K$16, 3, FALSE))</f>
        <v>0</v>
      </c>
      <c r="DT765" s="390">
        <f>IF(P765="", 0, VLOOKUP($C765, 'Sch 10.1 Rate Design'!$B$9:$K$16, 3, FALSE))</f>
        <v>0</v>
      </c>
      <c r="DU765" s="390">
        <f>IF(Q765="", 0, VLOOKUP($C765, 'Sch 10.1 Rate Design'!$B$9:$K$16, 3, FALSE))</f>
        <v>0</v>
      </c>
      <c r="DV765" s="390">
        <f>IF(R765="", 0, VLOOKUP($C765, 'Sch 10.1 Rate Design'!$B$9:$K$16, 3, FALSE))</f>
        <v>0</v>
      </c>
      <c r="DW765" s="698">
        <f>IF(S765="", 0, VLOOKUP($C765, 'Sch 10.1 Rate Design'!$B$9:$K$16, 3, FALSE))</f>
        <v>0</v>
      </c>
      <c r="DX765" s="390"/>
      <c r="DY765" s="390"/>
      <c r="DZ765" s="390"/>
      <c r="EA765" s="390"/>
      <c r="EB765" s="390"/>
      <c r="EC765" s="390"/>
      <c r="ED765" s="390"/>
      <c r="EE765" s="390"/>
      <c r="EF765" s="390"/>
      <c r="EG765" s="390"/>
      <c r="EH765" s="390"/>
      <c r="EI765" s="390"/>
      <c r="EJ765" s="390"/>
    </row>
    <row r="766" spans="1:140" x14ac:dyDescent="0.3">
      <c r="A766" s="984">
        <f>Input!AH763</f>
        <v>0</v>
      </c>
      <c r="B766" s="390">
        <v>756</v>
      </c>
      <c r="C766" s="684">
        <f>Input!AI763</f>
        <v>0.625</v>
      </c>
      <c r="D766" s="702">
        <f t="shared" si="177"/>
        <v>0</v>
      </c>
      <c r="E766" s="702">
        <f>IF('Sch 10.1 Rate Design'!$AB$24="Monthly", AVERAGE(T766,U766,V766,W766,X766,Y766,Z766,AA766,AB766,AC766,AD766,AE766), AVERAGE(T766,V766,X766,Z766,AB766,AD766))</f>
        <v>0</v>
      </c>
      <c r="F766" s="390">
        <f t="shared" si="164"/>
        <v>0</v>
      </c>
      <c r="G766" s="698" t="e">
        <f>IF('Sch 10.1 Rate Design'!$AB$24="Monthly", AVERAGE(H766,I766,J766,K766,L766,M766,N766,O766,P766,Q766,R766,S766), AVERAGE(H766,J766,L766,N766,P766,R766))</f>
        <v>#DIV/0!</v>
      </c>
      <c r="H766" s="390" t="str">
        <f>IF(Input!AJ763="", "", Input!AJ763)</f>
        <v/>
      </c>
      <c r="I766" s="390" t="str">
        <f>IF(Input!AK763="", "", Input!AK763)</f>
        <v/>
      </c>
      <c r="J766" s="390" t="str">
        <f>IF(Input!AL763="", "", Input!AL763)</f>
        <v/>
      </c>
      <c r="K766" s="390" t="str">
        <f>IF(Input!AM763="", "", Input!AM763)</f>
        <v/>
      </c>
      <c r="L766" s="390" t="str">
        <f>IF(Input!AN763="", "", Input!AN763)</f>
        <v/>
      </c>
      <c r="M766" s="390" t="str">
        <f>IF(Input!AO763="", "", Input!AO763)</f>
        <v/>
      </c>
      <c r="N766" s="390" t="str">
        <f>IF(Input!AP763="", "", Input!AP763)</f>
        <v/>
      </c>
      <c r="O766" s="390" t="str">
        <f>IF(Input!AQ763="", "", Input!AQ763)</f>
        <v/>
      </c>
      <c r="P766" s="390" t="str">
        <f>IF(Input!AR763="", "", Input!AR763)</f>
        <v/>
      </c>
      <c r="Q766" s="390" t="str">
        <f>IF(Input!AS763="", "", Input!AS763)</f>
        <v/>
      </c>
      <c r="R766" s="390" t="str">
        <f>IF(Input!AT763="", "", Input!AT763)</f>
        <v/>
      </c>
      <c r="S766" s="390" t="str">
        <f>IF(Input!AU763="", "", Input!AU763)</f>
        <v/>
      </c>
      <c r="T766" s="701">
        <f t="shared" si="165"/>
        <v>0</v>
      </c>
      <c r="U766" s="701">
        <f t="shared" si="166"/>
        <v>0</v>
      </c>
      <c r="V766" s="701">
        <f t="shared" si="167"/>
        <v>0</v>
      </c>
      <c r="W766" s="701">
        <f t="shared" si="168"/>
        <v>0</v>
      </c>
      <c r="X766" s="701">
        <f t="shared" si="169"/>
        <v>0</v>
      </c>
      <c r="Y766" s="701">
        <f t="shared" si="170"/>
        <v>0</v>
      </c>
      <c r="Z766" s="701">
        <f t="shared" si="171"/>
        <v>0</v>
      </c>
      <c r="AA766" s="701">
        <f t="shared" si="172"/>
        <v>0</v>
      </c>
      <c r="AB766" s="701">
        <f t="shared" si="173"/>
        <v>0</v>
      </c>
      <c r="AC766" s="701">
        <f t="shared" si="174"/>
        <v>0</v>
      </c>
      <c r="AD766" s="701">
        <f t="shared" si="175"/>
        <v>0</v>
      </c>
      <c r="AE766" s="700">
        <f t="shared" si="176"/>
        <v>0</v>
      </c>
      <c r="AF766" s="701">
        <f>IF(H766="", 0, VLOOKUP($C766, 'Sch 10.1 Rate Design'!$B$9:$K$16, 4, FALSE))</f>
        <v>0</v>
      </c>
      <c r="AG766" s="701">
        <f>IF(I766="", 0, VLOOKUP($C766, 'Sch 10.1 Rate Design'!$B$9:$K$16, 4, FALSE))</f>
        <v>0</v>
      </c>
      <c r="AH766" s="701">
        <f>IF(J766="", 0, VLOOKUP($C766, 'Sch 10.1 Rate Design'!$B$9:$K$16, 4, FALSE))</f>
        <v>0</v>
      </c>
      <c r="AI766" s="701">
        <f>IF(K766="", 0, VLOOKUP($C766, 'Sch 10.1 Rate Design'!$B$9:$K$16, 4, FALSE))</f>
        <v>0</v>
      </c>
      <c r="AJ766" s="701">
        <f>IF(L766="", 0, VLOOKUP($C766, 'Sch 10.1 Rate Design'!$B$9:$K$16, 4, FALSE))</f>
        <v>0</v>
      </c>
      <c r="AK766" s="701">
        <f>IF(M766="", 0, VLOOKUP($C766, 'Sch 10.1 Rate Design'!$B$9:$K$16, 4, FALSE))</f>
        <v>0</v>
      </c>
      <c r="AL766" s="701">
        <f>IF(N766="", 0, VLOOKUP($C766, 'Sch 10.1 Rate Design'!$B$9:$K$16, 4, FALSE))</f>
        <v>0</v>
      </c>
      <c r="AM766" s="701">
        <f>IF(O766="", 0, VLOOKUP($C766, 'Sch 10.1 Rate Design'!$B$9:$K$16, 4, FALSE))</f>
        <v>0</v>
      </c>
      <c r="AN766" s="701">
        <f>IF(P766="", 0, VLOOKUP($C766, 'Sch 10.1 Rate Design'!$B$9:$K$16, 4, FALSE))</f>
        <v>0</v>
      </c>
      <c r="AO766" s="701">
        <f>IF(Q766="", 0, VLOOKUP($C766, 'Sch 10.1 Rate Design'!$B$9:$K$16, 4, FALSE))</f>
        <v>0</v>
      </c>
      <c r="AP766" s="701">
        <f>IF(R766="", 0, VLOOKUP($C766, 'Sch 10.1 Rate Design'!$B$9:$K$16, 4, FALSE))</f>
        <v>0</v>
      </c>
      <c r="AQ766" s="700">
        <f>IF(S766="", 0, VLOOKUP($C766, 'Sch 10.1 Rate Design'!$B$9:$K$16, 4, FALSE))</f>
        <v>0</v>
      </c>
      <c r="AR766" s="699">
        <f>IF(H766="",0,+IF(H766&gt;+VLOOKUP($C766, 'Sch 10.1 Rate Design'!$B$9:$K$16, 3),IF(H766&gt;+VLOOKUP($C766, 'Sch 10.1 Rate Design'!$B$9:$K$16, 5),+VLOOKUP($C766, 'Sch 10.1 Rate Design'!$B$9:$K$16, 5)-VLOOKUP($C766, 'Sch 10.1 Rate Design'!$B$9:$K$16, 3), H766-VLOOKUP($C766, 'Sch 10.1 Rate Design'!$B$9:$K$16, 3)), 0))</f>
        <v>0</v>
      </c>
      <c r="AS766" s="390">
        <f>IF(I766="",0,+IF(I766&gt;+VLOOKUP($C766, 'Sch 10.1 Rate Design'!$B$9:$K$16, 3),IF(I766&gt;+VLOOKUP($C766, 'Sch 10.1 Rate Design'!$B$9:$K$16, 5),+VLOOKUP($C766, 'Sch 10.1 Rate Design'!$B$9:$K$16, 5)-VLOOKUP($C766, 'Sch 10.1 Rate Design'!$B$9:$K$16, 3), I766-VLOOKUP($C766, 'Sch 10.1 Rate Design'!$B$9:$K$16, 3)), 0))</f>
        <v>0</v>
      </c>
      <c r="AT766" s="390">
        <f>IF(J766="",0,+IF(J766&gt;+VLOOKUP($C766, 'Sch 10.1 Rate Design'!$B$9:$K$16, 3),IF(J766&gt;+VLOOKUP($C766, 'Sch 10.1 Rate Design'!$B$9:$K$16, 5),+VLOOKUP($C766, 'Sch 10.1 Rate Design'!$B$9:$K$16, 5)-VLOOKUP($C766, 'Sch 10.1 Rate Design'!$B$9:$K$16, 3), J766-VLOOKUP($C766, 'Sch 10.1 Rate Design'!$B$9:$K$16, 3)), 0))</f>
        <v>0</v>
      </c>
      <c r="AU766" s="390">
        <f>IF(K766="",0,+IF(K766&gt;+VLOOKUP($C766, 'Sch 10.1 Rate Design'!$B$9:$K$16, 3),IF(K766&gt;+VLOOKUP($C766, 'Sch 10.1 Rate Design'!$B$9:$K$16, 5),+VLOOKUP($C766, 'Sch 10.1 Rate Design'!$B$9:$K$16, 5)-VLOOKUP($C766, 'Sch 10.1 Rate Design'!$B$9:$K$16, 3), K766-VLOOKUP($C766, 'Sch 10.1 Rate Design'!$B$9:$K$16, 3)), 0))</f>
        <v>0</v>
      </c>
      <c r="AV766" s="390">
        <f>IF(L766="",0,+IF(L766&gt;+VLOOKUP($C766, 'Sch 10.1 Rate Design'!$B$9:$K$16, 3),IF(L766&gt;+VLOOKUP($C766, 'Sch 10.1 Rate Design'!$B$9:$K$16, 5),+VLOOKUP($C766, 'Sch 10.1 Rate Design'!$B$9:$K$16, 5)-VLOOKUP($C766, 'Sch 10.1 Rate Design'!$B$9:$K$16, 3), L766-VLOOKUP($C766, 'Sch 10.1 Rate Design'!$B$9:$K$16, 3)), 0))</f>
        <v>0</v>
      </c>
      <c r="AW766" s="390">
        <f>IF(M766="",0,+IF(M766&gt;+VLOOKUP($C766, 'Sch 10.1 Rate Design'!$B$9:$K$16, 3),IF(M766&gt;+VLOOKUP($C766, 'Sch 10.1 Rate Design'!$B$9:$K$16, 5),+VLOOKUP($C766, 'Sch 10.1 Rate Design'!$B$9:$K$16, 5)-VLOOKUP($C766, 'Sch 10.1 Rate Design'!$B$9:$K$16, 3), M766-VLOOKUP($C766, 'Sch 10.1 Rate Design'!$B$9:$K$16, 3)), 0))</f>
        <v>0</v>
      </c>
      <c r="AX766" s="390">
        <f>IF(N766="",0,+IF(N766&gt;+VLOOKUP($C766, 'Sch 10.1 Rate Design'!$B$9:$K$16, 3),IF(N766&gt;+VLOOKUP($C766, 'Sch 10.1 Rate Design'!$B$9:$K$16, 5),+VLOOKUP($C766, 'Sch 10.1 Rate Design'!$B$9:$K$16, 5)-VLOOKUP($C766, 'Sch 10.1 Rate Design'!$B$9:$K$16, 3), N766-VLOOKUP($C766, 'Sch 10.1 Rate Design'!$B$9:$K$16, 3)), 0))</f>
        <v>0</v>
      </c>
      <c r="AY766" s="390">
        <f>IF(O766="",0,+IF(O766&gt;+VLOOKUP($C766, 'Sch 10.1 Rate Design'!$B$9:$K$16, 3),IF(O766&gt;+VLOOKUP($C766, 'Sch 10.1 Rate Design'!$B$9:$K$16, 5),+VLOOKUP($C766, 'Sch 10.1 Rate Design'!$B$9:$K$16, 5)-VLOOKUP($C766, 'Sch 10.1 Rate Design'!$B$9:$K$16, 3), O766-VLOOKUP($C766, 'Sch 10.1 Rate Design'!$B$9:$K$16, 3)), 0))</f>
        <v>0</v>
      </c>
      <c r="AZ766" s="390">
        <f>IF(P766="",0,+IF(P766&gt;+VLOOKUP($C766, 'Sch 10.1 Rate Design'!$B$9:$K$16, 3),IF(P766&gt;+VLOOKUP($C766, 'Sch 10.1 Rate Design'!$B$9:$K$16, 5),+VLOOKUP($C766, 'Sch 10.1 Rate Design'!$B$9:$K$16, 5)-VLOOKUP($C766, 'Sch 10.1 Rate Design'!$B$9:$K$16, 3), P766-VLOOKUP($C766, 'Sch 10.1 Rate Design'!$B$9:$K$16, 3)), 0))</f>
        <v>0</v>
      </c>
      <c r="BA766" s="390">
        <f>IF(Q766="",0,+IF(Q766&gt;+VLOOKUP($C766, 'Sch 10.1 Rate Design'!$B$9:$K$16, 3),IF(Q766&gt;+VLOOKUP($C766, 'Sch 10.1 Rate Design'!$B$9:$K$16, 5),+VLOOKUP($C766, 'Sch 10.1 Rate Design'!$B$9:$K$16, 5)-VLOOKUP($C766, 'Sch 10.1 Rate Design'!$B$9:$K$16, 3), Q766-VLOOKUP($C766, 'Sch 10.1 Rate Design'!$B$9:$K$16, 3)), 0))</f>
        <v>0</v>
      </c>
      <c r="BB766" s="390">
        <f>IF(R766="",0,+IF(R766&gt;+VLOOKUP($C766, 'Sch 10.1 Rate Design'!$B$9:$K$16, 3),IF(R766&gt;+VLOOKUP($C766, 'Sch 10.1 Rate Design'!$B$9:$K$16, 5),+VLOOKUP($C766, 'Sch 10.1 Rate Design'!$B$9:$K$16, 5)-VLOOKUP($C766, 'Sch 10.1 Rate Design'!$B$9:$K$16, 3), R766-VLOOKUP($C766, 'Sch 10.1 Rate Design'!$B$9:$K$16, 3)), 0))</f>
        <v>0</v>
      </c>
      <c r="BC766" s="698">
        <f>IF(S766="",0,+IF(S766&gt;+VLOOKUP($C766, 'Sch 10.1 Rate Design'!$B$9:$K$16, 3),IF(S766&gt;+VLOOKUP($C766, 'Sch 10.1 Rate Design'!$B$9:$K$16, 5),+VLOOKUP($C766, 'Sch 10.1 Rate Design'!$B$9:$K$16, 5)-VLOOKUP($C766, 'Sch 10.1 Rate Design'!$B$9:$K$16, 3), S766-VLOOKUP($C766, 'Sch 10.1 Rate Design'!$B$9:$K$16, 3)), 0))</f>
        <v>0</v>
      </c>
      <c r="BD766" s="701">
        <f>IF(H766="", 0, AR766/'Sch 10.1 Rate Design'!$Z$24*VLOOKUP($C766, 'Sch 10.1 Rate Design'!$B$9:$K$16, 6, FALSE))</f>
        <v>0</v>
      </c>
      <c r="BE766" s="701">
        <f>IF(I766="", 0, AS766/'Sch 10.1 Rate Design'!$Z$24*VLOOKUP($C766, 'Sch 10.1 Rate Design'!$B$9:$K$16, 6, FALSE))</f>
        <v>0</v>
      </c>
      <c r="BF766" s="701">
        <f>IF(J766="", 0, AT766/'Sch 10.1 Rate Design'!$Z$24*VLOOKUP($C766, 'Sch 10.1 Rate Design'!$B$9:$K$16, 6, FALSE))</f>
        <v>0</v>
      </c>
      <c r="BG766" s="701">
        <f>IF(K766="", 0, AU766/'Sch 10.1 Rate Design'!$Z$24*VLOOKUP($C766, 'Sch 10.1 Rate Design'!$B$9:$K$16, 6, FALSE))</f>
        <v>0</v>
      </c>
      <c r="BH766" s="701">
        <f>IF(L766="", 0, AV766/'Sch 10.1 Rate Design'!$Z$24*VLOOKUP($C766, 'Sch 10.1 Rate Design'!$B$9:$K$16, 6, FALSE))</f>
        <v>0</v>
      </c>
      <c r="BI766" s="701">
        <f>IF(M766="", 0, AW766/'Sch 10.1 Rate Design'!$Z$24*VLOOKUP($C766, 'Sch 10.1 Rate Design'!$B$9:$K$16, 6, FALSE))</f>
        <v>0</v>
      </c>
      <c r="BJ766" s="701">
        <f>IF(N766="", 0, AX766/'Sch 10.1 Rate Design'!$Z$24*VLOOKUP($C766, 'Sch 10.1 Rate Design'!$B$9:$K$16, 6, FALSE))</f>
        <v>0</v>
      </c>
      <c r="BK766" s="701">
        <f>IF(O766="", 0, AY766/'Sch 10.1 Rate Design'!$Z$24*VLOOKUP($C766, 'Sch 10.1 Rate Design'!$B$9:$K$16, 6, FALSE))</f>
        <v>0</v>
      </c>
      <c r="BL766" s="701">
        <f>IF(P766="", 0, AZ766/'Sch 10.1 Rate Design'!$Z$24*VLOOKUP($C766, 'Sch 10.1 Rate Design'!$B$9:$K$16, 6, FALSE))</f>
        <v>0</v>
      </c>
      <c r="BM766" s="701">
        <f>IF(Q766="", 0, BA766/'Sch 10.1 Rate Design'!$Z$24*VLOOKUP($C766, 'Sch 10.1 Rate Design'!$B$9:$K$16, 6, FALSE))</f>
        <v>0</v>
      </c>
      <c r="BN766" s="701">
        <f>IF(R766="", 0, BB766/'Sch 10.1 Rate Design'!$Z$24*VLOOKUP($C766, 'Sch 10.1 Rate Design'!$B$9:$K$16, 6, FALSE))</f>
        <v>0</v>
      </c>
      <c r="BO766" s="700">
        <f>IF(S766="", 0, BC766/'Sch 10.1 Rate Design'!$Z$24*VLOOKUP($C766, 'Sch 10.1 Rate Design'!$B$9:$K$16, 6, FALSE))</f>
        <v>0</v>
      </c>
      <c r="BP766" s="390">
        <f>IF(H766="",0,+IF(H766&gt;+VLOOKUP($C766, 'Sch 10.1 Rate Design'!$B$9:$K$16, 5),IF(H766&gt;+VLOOKUP($C766, 'Sch 10.1 Rate Design'!$B$9:$K$16, 7),+VLOOKUP($C766, 'Sch 10.1 Rate Design'!$B$9:$K$16, 7)-VLOOKUP($C766, 'Sch 10.1 Rate Design'!$B$9:$K$16, 5), H766-VLOOKUP($C766, 'Sch 10.1 Rate Design'!$B$9:$K$16, 5)), 0))</f>
        <v>0</v>
      </c>
      <c r="BQ766" s="390">
        <f>IF(I766="",0,+IF(I766&gt;+VLOOKUP($C766, 'Sch 10.1 Rate Design'!$B$9:$K$16, 5),IF(I766&gt;+VLOOKUP($C766, 'Sch 10.1 Rate Design'!$B$9:$K$16, 7),+VLOOKUP($C766, 'Sch 10.1 Rate Design'!$B$9:$K$16, 7)-VLOOKUP($C766, 'Sch 10.1 Rate Design'!$B$9:$K$16, 5), I766-VLOOKUP($C766, 'Sch 10.1 Rate Design'!$B$9:$K$16, 5)), 0))</f>
        <v>0</v>
      </c>
      <c r="BR766" s="390">
        <f>IF(J766="",0,+IF(J766&gt;+VLOOKUP($C766, 'Sch 10.1 Rate Design'!$B$9:$K$16, 5),IF(J766&gt;+VLOOKUP($C766, 'Sch 10.1 Rate Design'!$B$9:$K$16, 7),+VLOOKUP($C766, 'Sch 10.1 Rate Design'!$B$9:$K$16, 7)-VLOOKUP($C766, 'Sch 10.1 Rate Design'!$B$9:$K$16, 5), J766-VLOOKUP($C766, 'Sch 10.1 Rate Design'!$B$9:$K$16, 5)), 0))</f>
        <v>0</v>
      </c>
      <c r="BS766" s="390">
        <f>IF(K766="",0,+IF(K766&gt;+VLOOKUP($C766, 'Sch 10.1 Rate Design'!$B$9:$K$16, 5),IF(K766&gt;+VLOOKUP($C766, 'Sch 10.1 Rate Design'!$B$9:$K$16, 7),+VLOOKUP($C766, 'Sch 10.1 Rate Design'!$B$9:$K$16, 7)-VLOOKUP($C766, 'Sch 10.1 Rate Design'!$B$9:$K$16, 5), K766-VLOOKUP($C766, 'Sch 10.1 Rate Design'!$B$9:$K$16, 5)), 0))</f>
        <v>0</v>
      </c>
      <c r="BT766" s="390">
        <f>IF(L766="",0,+IF(L766&gt;+VLOOKUP($C766, 'Sch 10.1 Rate Design'!$B$9:$K$16, 5),IF(L766&gt;+VLOOKUP($C766, 'Sch 10.1 Rate Design'!$B$9:$K$16, 7),+VLOOKUP($C766, 'Sch 10.1 Rate Design'!$B$9:$K$16, 7)-VLOOKUP($C766, 'Sch 10.1 Rate Design'!$B$9:$K$16, 5), L766-VLOOKUP($C766, 'Sch 10.1 Rate Design'!$B$9:$K$16, 5)), 0))</f>
        <v>0</v>
      </c>
      <c r="BU766" s="390">
        <f>IF(M766="",0,+IF(M766&gt;+VLOOKUP($C766, 'Sch 10.1 Rate Design'!$B$9:$K$16, 5),IF(M766&gt;+VLOOKUP($C766, 'Sch 10.1 Rate Design'!$B$9:$K$16, 7),+VLOOKUP($C766, 'Sch 10.1 Rate Design'!$B$9:$K$16, 7)-VLOOKUP($C766, 'Sch 10.1 Rate Design'!$B$9:$K$16, 5), M766-VLOOKUP($C766, 'Sch 10.1 Rate Design'!$B$9:$K$16, 5)), 0))</f>
        <v>0</v>
      </c>
      <c r="BV766" s="390">
        <f>IF(N766="",0,+IF(N766&gt;+VLOOKUP($C766, 'Sch 10.1 Rate Design'!$B$9:$K$16, 5),IF(N766&gt;+VLOOKUP($C766, 'Sch 10.1 Rate Design'!$B$9:$K$16, 7),+VLOOKUP($C766, 'Sch 10.1 Rate Design'!$B$9:$K$16, 7)-VLOOKUP($C766, 'Sch 10.1 Rate Design'!$B$9:$K$16, 5), N766-VLOOKUP($C766, 'Sch 10.1 Rate Design'!$B$9:$K$16, 5)), 0))</f>
        <v>0</v>
      </c>
      <c r="BW766" s="390">
        <f>IF(O766="",0,+IF(O766&gt;+VLOOKUP($C766, 'Sch 10.1 Rate Design'!$B$9:$K$16, 5),IF(O766&gt;+VLOOKUP($C766, 'Sch 10.1 Rate Design'!$B$9:$K$16, 7),+VLOOKUP($C766, 'Sch 10.1 Rate Design'!$B$9:$K$16, 7)-VLOOKUP($C766, 'Sch 10.1 Rate Design'!$B$9:$K$16, 5), O766-VLOOKUP($C766, 'Sch 10.1 Rate Design'!$B$9:$K$16, 5)), 0))</f>
        <v>0</v>
      </c>
      <c r="BX766" s="390">
        <f>IF(P766="",0,+IF(P766&gt;+VLOOKUP($C766, 'Sch 10.1 Rate Design'!$B$9:$K$16, 5),IF(P766&gt;+VLOOKUP($C766, 'Sch 10.1 Rate Design'!$B$9:$K$16, 7),+VLOOKUP($C766, 'Sch 10.1 Rate Design'!$B$9:$K$16, 7)-VLOOKUP($C766, 'Sch 10.1 Rate Design'!$B$9:$K$16, 5), P766-VLOOKUP($C766, 'Sch 10.1 Rate Design'!$B$9:$K$16, 5)), 0))</f>
        <v>0</v>
      </c>
      <c r="BY766" s="390">
        <f>IF(Q766="",0,+IF(Q766&gt;+VLOOKUP($C766, 'Sch 10.1 Rate Design'!$B$9:$K$16, 5),IF(Q766&gt;+VLOOKUP($C766, 'Sch 10.1 Rate Design'!$B$9:$K$16, 7),+VLOOKUP($C766, 'Sch 10.1 Rate Design'!$B$9:$K$16, 7)-VLOOKUP($C766, 'Sch 10.1 Rate Design'!$B$9:$K$16, 5), Q766-VLOOKUP($C766, 'Sch 10.1 Rate Design'!$B$9:$K$16, 5)), 0))</f>
        <v>0</v>
      </c>
      <c r="BZ766" s="390">
        <f>IF(R766="",0,+IF(R766&gt;+VLOOKUP($C766, 'Sch 10.1 Rate Design'!$B$9:$K$16, 5),IF(R766&gt;+VLOOKUP($C766, 'Sch 10.1 Rate Design'!$B$9:$K$16, 7),+VLOOKUP($C766, 'Sch 10.1 Rate Design'!$B$9:$K$16, 7)-VLOOKUP($C766, 'Sch 10.1 Rate Design'!$B$9:$K$16, 5), R766-VLOOKUP($C766, 'Sch 10.1 Rate Design'!$B$9:$K$16, 5)), 0))</f>
        <v>0</v>
      </c>
      <c r="CA766" s="698">
        <f>IF(S766="",0,+IF(S766&gt;+VLOOKUP($C766, 'Sch 10.1 Rate Design'!$B$9:$K$16, 5),IF(S766&gt;+VLOOKUP($C766, 'Sch 10.1 Rate Design'!$B$9:$K$16, 7),+VLOOKUP($C766, 'Sch 10.1 Rate Design'!$B$9:$K$16, 7)-VLOOKUP($C766, 'Sch 10.1 Rate Design'!$B$9:$K$16, 5), S766-VLOOKUP($C766, 'Sch 10.1 Rate Design'!$B$9:$K$16, 5)), 0))</f>
        <v>0</v>
      </c>
      <c r="CB766" s="701">
        <f>IF(H766="", 0, BP766/'Sch 10.1 Rate Design'!$Z$24*VLOOKUP($C766, 'Sch 10.1 Rate Design'!$B$9:$K$16, 8, FALSE))</f>
        <v>0</v>
      </c>
      <c r="CC766" s="701">
        <f>IF(I766="", 0, BQ766/'Sch 10.1 Rate Design'!$Z$24*VLOOKUP($C766, 'Sch 10.1 Rate Design'!$B$9:$K$16, 8, FALSE))</f>
        <v>0</v>
      </c>
      <c r="CD766" s="701">
        <f>IF(J766="", 0, BR766/'Sch 10.1 Rate Design'!$Z$24*VLOOKUP($C766, 'Sch 10.1 Rate Design'!$B$9:$K$16, 8, FALSE))</f>
        <v>0</v>
      </c>
      <c r="CE766" s="701">
        <f>IF(K766="", 0, BS766/'Sch 10.1 Rate Design'!$Z$24*VLOOKUP($C766, 'Sch 10.1 Rate Design'!$B$9:$K$16, 8, FALSE))</f>
        <v>0</v>
      </c>
      <c r="CF766" s="701">
        <f>IF(L766="", 0, BT766/'Sch 10.1 Rate Design'!$Z$24*VLOOKUP($C766, 'Sch 10.1 Rate Design'!$B$9:$K$16, 8, FALSE))</f>
        <v>0</v>
      </c>
      <c r="CG766" s="701">
        <f>IF(M766="", 0, BU766/'Sch 10.1 Rate Design'!$Z$24*VLOOKUP($C766, 'Sch 10.1 Rate Design'!$B$9:$K$16, 8, FALSE))</f>
        <v>0</v>
      </c>
      <c r="CH766" s="701">
        <f>IF(N766="", 0, BV766/'Sch 10.1 Rate Design'!$Z$24*VLOOKUP($C766, 'Sch 10.1 Rate Design'!$B$9:$K$16, 8, FALSE))</f>
        <v>0</v>
      </c>
      <c r="CI766" s="701">
        <f>IF(O766="", 0, BW766/'Sch 10.1 Rate Design'!$Z$24*VLOOKUP($C766, 'Sch 10.1 Rate Design'!$B$9:$K$16, 8, FALSE))</f>
        <v>0</v>
      </c>
      <c r="CJ766" s="701">
        <f>IF(P766="", 0, BX766/'Sch 10.1 Rate Design'!$Z$24*VLOOKUP($C766, 'Sch 10.1 Rate Design'!$B$9:$K$16, 8, FALSE))</f>
        <v>0</v>
      </c>
      <c r="CK766" s="701">
        <f>IF(Q766="", 0, BY766/'Sch 10.1 Rate Design'!$Z$24*VLOOKUP($C766, 'Sch 10.1 Rate Design'!$B$9:$K$16, 8, FALSE))</f>
        <v>0</v>
      </c>
      <c r="CL766" s="701">
        <f>IF(R766="", 0, BZ766/'Sch 10.1 Rate Design'!$Z$24*VLOOKUP($C766, 'Sch 10.1 Rate Design'!$B$9:$K$16, 8, FALSE))</f>
        <v>0</v>
      </c>
      <c r="CM766" s="700">
        <f>IF(S766="", 0, CA766/'Sch 10.1 Rate Design'!$Z$24*VLOOKUP($C766, 'Sch 10.1 Rate Design'!$B$9:$K$16, 8, FALSE))</f>
        <v>0</v>
      </c>
      <c r="CN766" s="390">
        <f>IF(H766="",0,IF(H766&gt;VLOOKUP($C766,'Sch 10.1 Rate Design'!$B$9:$K$16,9,FALSE),H766-VLOOKUP($C766,'Sch 10.1 Rate Design'!$B$9:$K$16,9,FALSE),0))</f>
        <v>0</v>
      </c>
      <c r="CO766" s="390">
        <f>IF(I766="",0,IF(I766&gt;VLOOKUP($C766,'Sch 10.1 Rate Design'!$B$9:$K$16,9,FALSE),I766-VLOOKUP($C766,'Sch 10.1 Rate Design'!$B$9:$K$16,9,FALSE),0))</f>
        <v>0</v>
      </c>
      <c r="CP766" s="390">
        <f>IF(J766="",0,IF(J766&gt;VLOOKUP($C766,'Sch 10.1 Rate Design'!$B$9:$K$16,9,FALSE),J766-VLOOKUP($C766,'Sch 10.1 Rate Design'!$B$9:$K$16,9,FALSE),0))</f>
        <v>0</v>
      </c>
      <c r="CQ766" s="390">
        <f>IF(K766="",0,IF(K766&gt;VLOOKUP($C766,'Sch 10.1 Rate Design'!$B$9:$K$16,9,FALSE),K766-VLOOKUP($C766,'Sch 10.1 Rate Design'!$B$9:$K$16,9,FALSE),0))</f>
        <v>0</v>
      </c>
      <c r="CR766" s="390">
        <f>IF(L766="",0,IF(L766&gt;VLOOKUP($C766,'Sch 10.1 Rate Design'!$B$9:$K$16,9,FALSE),L766-VLOOKUP($C766,'Sch 10.1 Rate Design'!$B$9:$K$16,9,FALSE),0))</f>
        <v>0</v>
      </c>
      <c r="CS766" s="390">
        <f>IF(M766="",0,IF(M766&gt;VLOOKUP($C766,'Sch 10.1 Rate Design'!$B$9:$K$16,9,FALSE),M766-VLOOKUP($C766,'Sch 10.1 Rate Design'!$B$9:$K$16,9,FALSE),0))</f>
        <v>0</v>
      </c>
      <c r="CT766" s="390">
        <f>IF(N766="",0,IF(N766&gt;VLOOKUP($C766,'Sch 10.1 Rate Design'!$B$9:$K$16,9,FALSE),N766-VLOOKUP($C766,'Sch 10.1 Rate Design'!$B$9:$K$16,9,FALSE),0))</f>
        <v>0</v>
      </c>
      <c r="CU766" s="390">
        <f>IF(O766="",0,IF(O766&gt;VLOOKUP($C766,'Sch 10.1 Rate Design'!$B$9:$K$16,9,FALSE),O766-VLOOKUP($C766,'Sch 10.1 Rate Design'!$B$9:$K$16,9,FALSE),0))</f>
        <v>0</v>
      </c>
      <c r="CV766" s="390">
        <f>IF(P766="",0,IF(P766&gt;VLOOKUP($C766,'Sch 10.1 Rate Design'!$B$9:$K$16,9,FALSE),P766-VLOOKUP($C766,'Sch 10.1 Rate Design'!$B$9:$K$16,9,FALSE),0))</f>
        <v>0</v>
      </c>
      <c r="CW766" s="390">
        <f>IF(Q766="",0,IF(Q766&gt;VLOOKUP($C766,'Sch 10.1 Rate Design'!$B$9:$K$16,9,FALSE),Q766-VLOOKUP($C766,'Sch 10.1 Rate Design'!$B$9:$K$16,9,FALSE),0))</f>
        <v>0</v>
      </c>
      <c r="CX766" s="390">
        <f>IF(R766="",0,IF(R766&gt;VLOOKUP($C766,'Sch 10.1 Rate Design'!$B$9:$K$16,9,FALSE),R766-VLOOKUP($C766,'Sch 10.1 Rate Design'!$B$9:$K$16,9,FALSE),0))</f>
        <v>0</v>
      </c>
      <c r="CY766" s="698">
        <f>IF(S766="",0,IF(S766&gt;VLOOKUP($C766,'Sch 10.1 Rate Design'!$B$9:$K$16,9,FALSE),S766-VLOOKUP($C766,'Sch 10.1 Rate Design'!$B$9:$K$16,9,FALSE),0))</f>
        <v>0</v>
      </c>
      <c r="CZ766" s="701">
        <f>IF(H766="", 0, CN766/'Sch 10.1 Rate Design'!$Z$24*VLOOKUP($C766, 'Sch 10.1 Rate Design'!$B$9:$K$16, 10, FALSE))</f>
        <v>0</v>
      </c>
      <c r="DA766" s="701">
        <f>IF(I766="", 0, CO766/'Sch 10.1 Rate Design'!$Z$24*VLOOKUP($C766, 'Sch 10.1 Rate Design'!$B$9:$K$16, 10, FALSE))</f>
        <v>0</v>
      </c>
      <c r="DB766" s="701">
        <f>IF(J766="", 0, CP766/'Sch 10.1 Rate Design'!$Z$24*VLOOKUP($C766, 'Sch 10.1 Rate Design'!$B$9:$K$16, 10, FALSE))</f>
        <v>0</v>
      </c>
      <c r="DC766" s="701">
        <f>IF(K766="", 0, CQ766/'Sch 10.1 Rate Design'!$Z$24*VLOOKUP($C766, 'Sch 10.1 Rate Design'!$B$9:$K$16, 10, FALSE))</f>
        <v>0</v>
      </c>
      <c r="DD766" s="701">
        <f>IF(L766="", 0, CR766/'Sch 10.1 Rate Design'!$Z$24*VLOOKUP($C766, 'Sch 10.1 Rate Design'!$B$9:$K$16, 10, FALSE))</f>
        <v>0</v>
      </c>
      <c r="DE766" s="701">
        <f>IF(M766="", 0, CS766/'Sch 10.1 Rate Design'!$Z$24*VLOOKUP($C766, 'Sch 10.1 Rate Design'!$B$9:$K$16, 10, FALSE))</f>
        <v>0</v>
      </c>
      <c r="DF766" s="701">
        <f>IF(N766="", 0, CT766/'Sch 10.1 Rate Design'!$Z$24*VLOOKUP($C766, 'Sch 10.1 Rate Design'!$B$9:$K$16, 10, FALSE))</f>
        <v>0</v>
      </c>
      <c r="DG766" s="701">
        <f>IF(O766="", 0, CU766/'Sch 10.1 Rate Design'!$Z$24*VLOOKUP($C766, 'Sch 10.1 Rate Design'!$B$9:$K$16, 10, FALSE))</f>
        <v>0</v>
      </c>
      <c r="DH766" s="701">
        <f>IF(P766="", 0, CV766/'Sch 10.1 Rate Design'!$Z$24*VLOOKUP($C766, 'Sch 10.1 Rate Design'!$B$9:$K$16, 10, FALSE))</f>
        <v>0</v>
      </c>
      <c r="DI766" s="701">
        <f>IF(Q766="", 0, CW766/'Sch 10.1 Rate Design'!$Z$24*VLOOKUP($C766, 'Sch 10.1 Rate Design'!$B$9:$K$16, 10, FALSE))</f>
        <v>0</v>
      </c>
      <c r="DJ766" s="701">
        <f>IF(R766="", 0, CX766/'Sch 10.1 Rate Design'!$Z$24*VLOOKUP($C766, 'Sch 10.1 Rate Design'!$B$9:$K$16, 10, FALSE))</f>
        <v>0</v>
      </c>
      <c r="DK766" s="700">
        <f>IF(S766="", 0, CY766/'Sch 10.1 Rate Design'!$Z$24*VLOOKUP($C766, 'Sch 10.1 Rate Design'!$B$9:$K$16, 10, FALSE))</f>
        <v>0</v>
      </c>
      <c r="DL766" s="699">
        <f>IF(H766="", 0, VLOOKUP($C766, 'Sch 10.1 Rate Design'!$B$9:$K$16, 3, FALSE))</f>
        <v>0</v>
      </c>
      <c r="DM766" s="390">
        <f>IF(I766="", 0, VLOOKUP($C766, 'Sch 10.1 Rate Design'!$B$9:$K$16, 3, FALSE))</f>
        <v>0</v>
      </c>
      <c r="DN766" s="390">
        <f>IF(J766="", 0, VLOOKUP($C766, 'Sch 10.1 Rate Design'!$B$9:$K$16, 3, FALSE))</f>
        <v>0</v>
      </c>
      <c r="DO766" s="390">
        <f>IF(K766="", 0, VLOOKUP($C766, 'Sch 10.1 Rate Design'!$B$9:$K$16, 3, FALSE))</f>
        <v>0</v>
      </c>
      <c r="DP766" s="390">
        <f>IF(L766="", 0, VLOOKUP($C766, 'Sch 10.1 Rate Design'!$B$9:$K$16, 3, FALSE))</f>
        <v>0</v>
      </c>
      <c r="DQ766" s="390">
        <f>IF(M766="", 0, VLOOKUP($C766, 'Sch 10.1 Rate Design'!$B$9:$K$16, 3, FALSE))</f>
        <v>0</v>
      </c>
      <c r="DR766" s="390">
        <f>IF(N766="", 0, VLOOKUP($C766, 'Sch 10.1 Rate Design'!$B$9:$K$16, 3, FALSE))</f>
        <v>0</v>
      </c>
      <c r="DS766" s="390">
        <f>IF(O766="", 0, VLOOKUP($C766, 'Sch 10.1 Rate Design'!$B$9:$K$16, 3, FALSE))</f>
        <v>0</v>
      </c>
      <c r="DT766" s="390">
        <f>IF(P766="", 0, VLOOKUP($C766, 'Sch 10.1 Rate Design'!$B$9:$K$16, 3, FALSE))</f>
        <v>0</v>
      </c>
      <c r="DU766" s="390">
        <f>IF(Q766="", 0, VLOOKUP($C766, 'Sch 10.1 Rate Design'!$B$9:$K$16, 3, FALSE))</f>
        <v>0</v>
      </c>
      <c r="DV766" s="390">
        <f>IF(R766="", 0, VLOOKUP($C766, 'Sch 10.1 Rate Design'!$B$9:$K$16, 3, FALSE))</f>
        <v>0</v>
      </c>
      <c r="DW766" s="698">
        <f>IF(S766="", 0, VLOOKUP($C766, 'Sch 10.1 Rate Design'!$B$9:$K$16, 3, FALSE))</f>
        <v>0</v>
      </c>
      <c r="DX766" s="390"/>
      <c r="DY766" s="390"/>
      <c r="DZ766" s="390"/>
      <c r="EA766" s="390"/>
      <c r="EB766" s="390"/>
      <c r="EC766" s="390"/>
      <c r="ED766" s="390"/>
      <c r="EE766" s="390"/>
      <c r="EF766" s="390"/>
      <c r="EG766" s="390"/>
      <c r="EH766" s="390"/>
      <c r="EI766" s="390"/>
      <c r="EJ766" s="390"/>
    </row>
    <row r="767" spans="1:140" x14ac:dyDescent="0.3">
      <c r="A767" s="984">
        <f>Input!AH764</f>
        <v>0</v>
      </c>
      <c r="B767" s="390">
        <v>757</v>
      </c>
      <c r="C767" s="684">
        <f>Input!AI764</f>
        <v>0.625</v>
      </c>
      <c r="D767" s="702">
        <f t="shared" si="177"/>
        <v>0</v>
      </c>
      <c r="E767" s="702">
        <f>IF('Sch 10.1 Rate Design'!$AB$24="Monthly", AVERAGE(T767,U767,V767,W767,X767,Y767,Z767,AA767,AB767,AC767,AD767,AE767), AVERAGE(T767,V767,X767,Z767,AB767,AD767))</f>
        <v>0</v>
      </c>
      <c r="F767" s="390">
        <f t="shared" si="164"/>
        <v>0</v>
      </c>
      <c r="G767" s="698" t="e">
        <f>IF('Sch 10.1 Rate Design'!$AB$24="Monthly", AVERAGE(H767,I767,J767,K767,L767,M767,N767,O767,P767,Q767,R767,S767), AVERAGE(H767,J767,L767,N767,P767,R767))</f>
        <v>#DIV/0!</v>
      </c>
      <c r="H767" s="390" t="str">
        <f>IF(Input!AJ764="", "", Input!AJ764)</f>
        <v/>
      </c>
      <c r="I767" s="390" t="str">
        <f>IF(Input!AK764="", "", Input!AK764)</f>
        <v/>
      </c>
      <c r="J767" s="390" t="str">
        <f>IF(Input!AL764="", "", Input!AL764)</f>
        <v/>
      </c>
      <c r="K767" s="390" t="str">
        <f>IF(Input!AM764="", "", Input!AM764)</f>
        <v/>
      </c>
      <c r="L767" s="390" t="str">
        <f>IF(Input!AN764="", "", Input!AN764)</f>
        <v/>
      </c>
      <c r="M767" s="390" t="str">
        <f>IF(Input!AO764="", "", Input!AO764)</f>
        <v/>
      </c>
      <c r="N767" s="390" t="str">
        <f>IF(Input!AP764="", "", Input!AP764)</f>
        <v/>
      </c>
      <c r="O767" s="390" t="str">
        <f>IF(Input!AQ764="", "", Input!AQ764)</f>
        <v/>
      </c>
      <c r="P767" s="390" t="str">
        <f>IF(Input!AR764="", "", Input!AR764)</f>
        <v/>
      </c>
      <c r="Q767" s="390" t="str">
        <f>IF(Input!AS764="", "", Input!AS764)</f>
        <v/>
      </c>
      <c r="R767" s="390" t="str">
        <f>IF(Input!AT764="", "", Input!AT764)</f>
        <v/>
      </c>
      <c r="S767" s="390" t="str">
        <f>IF(Input!AU764="", "", Input!AU764)</f>
        <v/>
      </c>
      <c r="T767" s="701">
        <f t="shared" si="165"/>
        <v>0</v>
      </c>
      <c r="U767" s="701">
        <f t="shared" si="166"/>
        <v>0</v>
      </c>
      <c r="V767" s="701">
        <f t="shared" si="167"/>
        <v>0</v>
      </c>
      <c r="W767" s="701">
        <f t="shared" si="168"/>
        <v>0</v>
      </c>
      <c r="X767" s="701">
        <f t="shared" si="169"/>
        <v>0</v>
      </c>
      <c r="Y767" s="701">
        <f t="shared" si="170"/>
        <v>0</v>
      </c>
      <c r="Z767" s="701">
        <f t="shared" si="171"/>
        <v>0</v>
      </c>
      <c r="AA767" s="701">
        <f t="shared" si="172"/>
        <v>0</v>
      </c>
      <c r="AB767" s="701">
        <f t="shared" si="173"/>
        <v>0</v>
      </c>
      <c r="AC767" s="701">
        <f t="shared" si="174"/>
        <v>0</v>
      </c>
      <c r="AD767" s="701">
        <f t="shared" si="175"/>
        <v>0</v>
      </c>
      <c r="AE767" s="700">
        <f t="shared" si="176"/>
        <v>0</v>
      </c>
      <c r="AF767" s="701">
        <f>IF(H767="", 0, VLOOKUP($C767, 'Sch 10.1 Rate Design'!$B$9:$K$16, 4, FALSE))</f>
        <v>0</v>
      </c>
      <c r="AG767" s="701">
        <f>IF(I767="", 0, VLOOKUP($C767, 'Sch 10.1 Rate Design'!$B$9:$K$16, 4, FALSE))</f>
        <v>0</v>
      </c>
      <c r="AH767" s="701">
        <f>IF(J767="", 0, VLOOKUP($C767, 'Sch 10.1 Rate Design'!$B$9:$K$16, 4, FALSE))</f>
        <v>0</v>
      </c>
      <c r="AI767" s="701">
        <f>IF(K767="", 0, VLOOKUP($C767, 'Sch 10.1 Rate Design'!$B$9:$K$16, 4, FALSE))</f>
        <v>0</v>
      </c>
      <c r="AJ767" s="701">
        <f>IF(L767="", 0, VLOOKUP($C767, 'Sch 10.1 Rate Design'!$B$9:$K$16, 4, FALSE))</f>
        <v>0</v>
      </c>
      <c r="AK767" s="701">
        <f>IF(M767="", 0, VLOOKUP($C767, 'Sch 10.1 Rate Design'!$B$9:$K$16, 4, FALSE))</f>
        <v>0</v>
      </c>
      <c r="AL767" s="701">
        <f>IF(N767="", 0, VLOOKUP($C767, 'Sch 10.1 Rate Design'!$B$9:$K$16, 4, FALSE))</f>
        <v>0</v>
      </c>
      <c r="AM767" s="701">
        <f>IF(O767="", 0, VLOOKUP($C767, 'Sch 10.1 Rate Design'!$B$9:$K$16, 4, FALSE))</f>
        <v>0</v>
      </c>
      <c r="AN767" s="701">
        <f>IF(P767="", 0, VLOOKUP($C767, 'Sch 10.1 Rate Design'!$B$9:$K$16, 4, FALSE))</f>
        <v>0</v>
      </c>
      <c r="AO767" s="701">
        <f>IF(Q767="", 0, VLOOKUP($C767, 'Sch 10.1 Rate Design'!$B$9:$K$16, 4, FALSE))</f>
        <v>0</v>
      </c>
      <c r="AP767" s="701">
        <f>IF(R767="", 0, VLOOKUP($C767, 'Sch 10.1 Rate Design'!$B$9:$K$16, 4, FALSE))</f>
        <v>0</v>
      </c>
      <c r="AQ767" s="700">
        <f>IF(S767="", 0, VLOOKUP($C767, 'Sch 10.1 Rate Design'!$B$9:$K$16, 4, FALSE))</f>
        <v>0</v>
      </c>
      <c r="AR767" s="699">
        <f>IF(H767="",0,+IF(H767&gt;+VLOOKUP($C767, 'Sch 10.1 Rate Design'!$B$9:$K$16, 3),IF(H767&gt;+VLOOKUP($C767, 'Sch 10.1 Rate Design'!$B$9:$K$16, 5),+VLOOKUP($C767, 'Sch 10.1 Rate Design'!$B$9:$K$16, 5)-VLOOKUP($C767, 'Sch 10.1 Rate Design'!$B$9:$K$16, 3), H767-VLOOKUP($C767, 'Sch 10.1 Rate Design'!$B$9:$K$16, 3)), 0))</f>
        <v>0</v>
      </c>
      <c r="AS767" s="390">
        <f>IF(I767="",0,+IF(I767&gt;+VLOOKUP($C767, 'Sch 10.1 Rate Design'!$B$9:$K$16, 3),IF(I767&gt;+VLOOKUP($C767, 'Sch 10.1 Rate Design'!$B$9:$K$16, 5),+VLOOKUP($C767, 'Sch 10.1 Rate Design'!$B$9:$K$16, 5)-VLOOKUP($C767, 'Sch 10.1 Rate Design'!$B$9:$K$16, 3), I767-VLOOKUP($C767, 'Sch 10.1 Rate Design'!$B$9:$K$16, 3)), 0))</f>
        <v>0</v>
      </c>
      <c r="AT767" s="390">
        <f>IF(J767="",0,+IF(J767&gt;+VLOOKUP($C767, 'Sch 10.1 Rate Design'!$B$9:$K$16, 3),IF(J767&gt;+VLOOKUP($C767, 'Sch 10.1 Rate Design'!$B$9:$K$16, 5),+VLOOKUP($C767, 'Sch 10.1 Rate Design'!$B$9:$K$16, 5)-VLOOKUP($C767, 'Sch 10.1 Rate Design'!$B$9:$K$16, 3), J767-VLOOKUP($C767, 'Sch 10.1 Rate Design'!$B$9:$K$16, 3)), 0))</f>
        <v>0</v>
      </c>
      <c r="AU767" s="390">
        <f>IF(K767="",0,+IF(K767&gt;+VLOOKUP($C767, 'Sch 10.1 Rate Design'!$B$9:$K$16, 3),IF(K767&gt;+VLOOKUP($C767, 'Sch 10.1 Rate Design'!$B$9:$K$16, 5),+VLOOKUP($C767, 'Sch 10.1 Rate Design'!$B$9:$K$16, 5)-VLOOKUP($C767, 'Sch 10.1 Rate Design'!$B$9:$K$16, 3), K767-VLOOKUP($C767, 'Sch 10.1 Rate Design'!$B$9:$K$16, 3)), 0))</f>
        <v>0</v>
      </c>
      <c r="AV767" s="390">
        <f>IF(L767="",0,+IF(L767&gt;+VLOOKUP($C767, 'Sch 10.1 Rate Design'!$B$9:$K$16, 3),IF(L767&gt;+VLOOKUP($C767, 'Sch 10.1 Rate Design'!$B$9:$K$16, 5),+VLOOKUP($C767, 'Sch 10.1 Rate Design'!$B$9:$K$16, 5)-VLOOKUP($C767, 'Sch 10.1 Rate Design'!$B$9:$K$16, 3), L767-VLOOKUP($C767, 'Sch 10.1 Rate Design'!$B$9:$K$16, 3)), 0))</f>
        <v>0</v>
      </c>
      <c r="AW767" s="390">
        <f>IF(M767="",0,+IF(M767&gt;+VLOOKUP($C767, 'Sch 10.1 Rate Design'!$B$9:$K$16, 3),IF(M767&gt;+VLOOKUP($C767, 'Sch 10.1 Rate Design'!$B$9:$K$16, 5),+VLOOKUP($C767, 'Sch 10.1 Rate Design'!$B$9:$K$16, 5)-VLOOKUP($C767, 'Sch 10.1 Rate Design'!$B$9:$K$16, 3), M767-VLOOKUP($C767, 'Sch 10.1 Rate Design'!$B$9:$K$16, 3)), 0))</f>
        <v>0</v>
      </c>
      <c r="AX767" s="390">
        <f>IF(N767="",0,+IF(N767&gt;+VLOOKUP($C767, 'Sch 10.1 Rate Design'!$B$9:$K$16, 3),IF(N767&gt;+VLOOKUP($C767, 'Sch 10.1 Rate Design'!$B$9:$K$16, 5),+VLOOKUP($C767, 'Sch 10.1 Rate Design'!$B$9:$K$16, 5)-VLOOKUP($C767, 'Sch 10.1 Rate Design'!$B$9:$K$16, 3), N767-VLOOKUP($C767, 'Sch 10.1 Rate Design'!$B$9:$K$16, 3)), 0))</f>
        <v>0</v>
      </c>
      <c r="AY767" s="390">
        <f>IF(O767="",0,+IF(O767&gt;+VLOOKUP($C767, 'Sch 10.1 Rate Design'!$B$9:$K$16, 3),IF(O767&gt;+VLOOKUP($C767, 'Sch 10.1 Rate Design'!$B$9:$K$16, 5),+VLOOKUP($C767, 'Sch 10.1 Rate Design'!$B$9:$K$16, 5)-VLOOKUP($C767, 'Sch 10.1 Rate Design'!$B$9:$K$16, 3), O767-VLOOKUP($C767, 'Sch 10.1 Rate Design'!$B$9:$K$16, 3)), 0))</f>
        <v>0</v>
      </c>
      <c r="AZ767" s="390">
        <f>IF(P767="",0,+IF(P767&gt;+VLOOKUP($C767, 'Sch 10.1 Rate Design'!$B$9:$K$16, 3),IF(P767&gt;+VLOOKUP($C767, 'Sch 10.1 Rate Design'!$B$9:$K$16, 5),+VLOOKUP($C767, 'Sch 10.1 Rate Design'!$B$9:$K$16, 5)-VLOOKUP($C767, 'Sch 10.1 Rate Design'!$B$9:$K$16, 3), P767-VLOOKUP($C767, 'Sch 10.1 Rate Design'!$B$9:$K$16, 3)), 0))</f>
        <v>0</v>
      </c>
      <c r="BA767" s="390">
        <f>IF(Q767="",0,+IF(Q767&gt;+VLOOKUP($C767, 'Sch 10.1 Rate Design'!$B$9:$K$16, 3),IF(Q767&gt;+VLOOKUP($C767, 'Sch 10.1 Rate Design'!$B$9:$K$16, 5),+VLOOKUP($C767, 'Sch 10.1 Rate Design'!$B$9:$K$16, 5)-VLOOKUP($C767, 'Sch 10.1 Rate Design'!$B$9:$K$16, 3), Q767-VLOOKUP($C767, 'Sch 10.1 Rate Design'!$B$9:$K$16, 3)), 0))</f>
        <v>0</v>
      </c>
      <c r="BB767" s="390">
        <f>IF(R767="",0,+IF(R767&gt;+VLOOKUP($C767, 'Sch 10.1 Rate Design'!$B$9:$K$16, 3),IF(R767&gt;+VLOOKUP($C767, 'Sch 10.1 Rate Design'!$B$9:$K$16, 5),+VLOOKUP($C767, 'Sch 10.1 Rate Design'!$B$9:$K$16, 5)-VLOOKUP($C767, 'Sch 10.1 Rate Design'!$B$9:$K$16, 3), R767-VLOOKUP($C767, 'Sch 10.1 Rate Design'!$B$9:$K$16, 3)), 0))</f>
        <v>0</v>
      </c>
      <c r="BC767" s="698">
        <f>IF(S767="",0,+IF(S767&gt;+VLOOKUP($C767, 'Sch 10.1 Rate Design'!$B$9:$K$16, 3),IF(S767&gt;+VLOOKUP($C767, 'Sch 10.1 Rate Design'!$B$9:$K$16, 5),+VLOOKUP($C767, 'Sch 10.1 Rate Design'!$B$9:$K$16, 5)-VLOOKUP($C767, 'Sch 10.1 Rate Design'!$B$9:$K$16, 3), S767-VLOOKUP($C767, 'Sch 10.1 Rate Design'!$B$9:$K$16, 3)), 0))</f>
        <v>0</v>
      </c>
      <c r="BD767" s="701">
        <f>IF(H767="", 0, AR767/'Sch 10.1 Rate Design'!$Z$24*VLOOKUP($C767, 'Sch 10.1 Rate Design'!$B$9:$K$16, 6, FALSE))</f>
        <v>0</v>
      </c>
      <c r="BE767" s="701">
        <f>IF(I767="", 0, AS767/'Sch 10.1 Rate Design'!$Z$24*VLOOKUP($C767, 'Sch 10.1 Rate Design'!$B$9:$K$16, 6, FALSE))</f>
        <v>0</v>
      </c>
      <c r="BF767" s="701">
        <f>IF(J767="", 0, AT767/'Sch 10.1 Rate Design'!$Z$24*VLOOKUP($C767, 'Sch 10.1 Rate Design'!$B$9:$K$16, 6, FALSE))</f>
        <v>0</v>
      </c>
      <c r="BG767" s="701">
        <f>IF(K767="", 0, AU767/'Sch 10.1 Rate Design'!$Z$24*VLOOKUP($C767, 'Sch 10.1 Rate Design'!$B$9:$K$16, 6, FALSE))</f>
        <v>0</v>
      </c>
      <c r="BH767" s="701">
        <f>IF(L767="", 0, AV767/'Sch 10.1 Rate Design'!$Z$24*VLOOKUP($C767, 'Sch 10.1 Rate Design'!$B$9:$K$16, 6, FALSE))</f>
        <v>0</v>
      </c>
      <c r="BI767" s="701">
        <f>IF(M767="", 0, AW767/'Sch 10.1 Rate Design'!$Z$24*VLOOKUP($C767, 'Sch 10.1 Rate Design'!$B$9:$K$16, 6, FALSE))</f>
        <v>0</v>
      </c>
      <c r="BJ767" s="701">
        <f>IF(N767="", 0, AX767/'Sch 10.1 Rate Design'!$Z$24*VLOOKUP($C767, 'Sch 10.1 Rate Design'!$B$9:$K$16, 6, FALSE))</f>
        <v>0</v>
      </c>
      <c r="BK767" s="701">
        <f>IF(O767="", 0, AY767/'Sch 10.1 Rate Design'!$Z$24*VLOOKUP($C767, 'Sch 10.1 Rate Design'!$B$9:$K$16, 6, FALSE))</f>
        <v>0</v>
      </c>
      <c r="BL767" s="701">
        <f>IF(P767="", 0, AZ767/'Sch 10.1 Rate Design'!$Z$24*VLOOKUP($C767, 'Sch 10.1 Rate Design'!$B$9:$K$16, 6, FALSE))</f>
        <v>0</v>
      </c>
      <c r="BM767" s="701">
        <f>IF(Q767="", 0, BA767/'Sch 10.1 Rate Design'!$Z$24*VLOOKUP($C767, 'Sch 10.1 Rate Design'!$B$9:$K$16, 6, FALSE))</f>
        <v>0</v>
      </c>
      <c r="BN767" s="701">
        <f>IF(R767="", 0, BB767/'Sch 10.1 Rate Design'!$Z$24*VLOOKUP($C767, 'Sch 10.1 Rate Design'!$B$9:$K$16, 6, FALSE))</f>
        <v>0</v>
      </c>
      <c r="BO767" s="700">
        <f>IF(S767="", 0, BC767/'Sch 10.1 Rate Design'!$Z$24*VLOOKUP($C767, 'Sch 10.1 Rate Design'!$B$9:$K$16, 6, FALSE))</f>
        <v>0</v>
      </c>
      <c r="BP767" s="390">
        <f>IF(H767="",0,+IF(H767&gt;+VLOOKUP($C767, 'Sch 10.1 Rate Design'!$B$9:$K$16, 5),IF(H767&gt;+VLOOKUP($C767, 'Sch 10.1 Rate Design'!$B$9:$K$16, 7),+VLOOKUP($C767, 'Sch 10.1 Rate Design'!$B$9:$K$16, 7)-VLOOKUP($C767, 'Sch 10.1 Rate Design'!$B$9:$K$16, 5), H767-VLOOKUP($C767, 'Sch 10.1 Rate Design'!$B$9:$K$16, 5)), 0))</f>
        <v>0</v>
      </c>
      <c r="BQ767" s="390">
        <f>IF(I767="",0,+IF(I767&gt;+VLOOKUP($C767, 'Sch 10.1 Rate Design'!$B$9:$K$16, 5),IF(I767&gt;+VLOOKUP($C767, 'Sch 10.1 Rate Design'!$B$9:$K$16, 7),+VLOOKUP($C767, 'Sch 10.1 Rate Design'!$B$9:$K$16, 7)-VLOOKUP($C767, 'Sch 10.1 Rate Design'!$B$9:$K$16, 5), I767-VLOOKUP($C767, 'Sch 10.1 Rate Design'!$B$9:$K$16, 5)), 0))</f>
        <v>0</v>
      </c>
      <c r="BR767" s="390">
        <f>IF(J767="",0,+IF(J767&gt;+VLOOKUP($C767, 'Sch 10.1 Rate Design'!$B$9:$K$16, 5),IF(J767&gt;+VLOOKUP($C767, 'Sch 10.1 Rate Design'!$B$9:$K$16, 7),+VLOOKUP($C767, 'Sch 10.1 Rate Design'!$B$9:$K$16, 7)-VLOOKUP($C767, 'Sch 10.1 Rate Design'!$B$9:$K$16, 5), J767-VLOOKUP($C767, 'Sch 10.1 Rate Design'!$B$9:$K$16, 5)), 0))</f>
        <v>0</v>
      </c>
      <c r="BS767" s="390">
        <f>IF(K767="",0,+IF(K767&gt;+VLOOKUP($C767, 'Sch 10.1 Rate Design'!$B$9:$K$16, 5),IF(K767&gt;+VLOOKUP($C767, 'Sch 10.1 Rate Design'!$B$9:$K$16, 7),+VLOOKUP($C767, 'Sch 10.1 Rate Design'!$B$9:$K$16, 7)-VLOOKUP($C767, 'Sch 10.1 Rate Design'!$B$9:$K$16, 5), K767-VLOOKUP($C767, 'Sch 10.1 Rate Design'!$B$9:$K$16, 5)), 0))</f>
        <v>0</v>
      </c>
      <c r="BT767" s="390">
        <f>IF(L767="",0,+IF(L767&gt;+VLOOKUP($C767, 'Sch 10.1 Rate Design'!$B$9:$K$16, 5),IF(L767&gt;+VLOOKUP($C767, 'Sch 10.1 Rate Design'!$B$9:$K$16, 7),+VLOOKUP($C767, 'Sch 10.1 Rate Design'!$B$9:$K$16, 7)-VLOOKUP($C767, 'Sch 10.1 Rate Design'!$B$9:$K$16, 5), L767-VLOOKUP($C767, 'Sch 10.1 Rate Design'!$B$9:$K$16, 5)), 0))</f>
        <v>0</v>
      </c>
      <c r="BU767" s="390">
        <f>IF(M767="",0,+IF(M767&gt;+VLOOKUP($C767, 'Sch 10.1 Rate Design'!$B$9:$K$16, 5),IF(M767&gt;+VLOOKUP($C767, 'Sch 10.1 Rate Design'!$B$9:$K$16, 7),+VLOOKUP($C767, 'Sch 10.1 Rate Design'!$B$9:$K$16, 7)-VLOOKUP($C767, 'Sch 10.1 Rate Design'!$B$9:$K$16, 5), M767-VLOOKUP($C767, 'Sch 10.1 Rate Design'!$B$9:$K$16, 5)), 0))</f>
        <v>0</v>
      </c>
      <c r="BV767" s="390">
        <f>IF(N767="",0,+IF(N767&gt;+VLOOKUP($C767, 'Sch 10.1 Rate Design'!$B$9:$K$16, 5),IF(N767&gt;+VLOOKUP($C767, 'Sch 10.1 Rate Design'!$B$9:$K$16, 7),+VLOOKUP($C767, 'Sch 10.1 Rate Design'!$B$9:$K$16, 7)-VLOOKUP($C767, 'Sch 10.1 Rate Design'!$B$9:$K$16, 5), N767-VLOOKUP($C767, 'Sch 10.1 Rate Design'!$B$9:$K$16, 5)), 0))</f>
        <v>0</v>
      </c>
      <c r="BW767" s="390">
        <f>IF(O767="",0,+IF(O767&gt;+VLOOKUP($C767, 'Sch 10.1 Rate Design'!$B$9:$K$16, 5),IF(O767&gt;+VLOOKUP($C767, 'Sch 10.1 Rate Design'!$B$9:$K$16, 7),+VLOOKUP($C767, 'Sch 10.1 Rate Design'!$B$9:$K$16, 7)-VLOOKUP($C767, 'Sch 10.1 Rate Design'!$B$9:$K$16, 5), O767-VLOOKUP($C767, 'Sch 10.1 Rate Design'!$B$9:$K$16, 5)), 0))</f>
        <v>0</v>
      </c>
      <c r="BX767" s="390">
        <f>IF(P767="",0,+IF(P767&gt;+VLOOKUP($C767, 'Sch 10.1 Rate Design'!$B$9:$K$16, 5),IF(P767&gt;+VLOOKUP($C767, 'Sch 10.1 Rate Design'!$B$9:$K$16, 7),+VLOOKUP($C767, 'Sch 10.1 Rate Design'!$B$9:$K$16, 7)-VLOOKUP($C767, 'Sch 10.1 Rate Design'!$B$9:$K$16, 5), P767-VLOOKUP($C767, 'Sch 10.1 Rate Design'!$B$9:$K$16, 5)), 0))</f>
        <v>0</v>
      </c>
      <c r="BY767" s="390">
        <f>IF(Q767="",0,+IF(Q767&gt;+VLOOKUP($C767, 'Sch 10.1 Rate Design'!$B$9:$K$16, 5),IF(Q767&gt;+VLOOKUP($C767, 'Sch 10.1 Rate Design'!$B$9:$K$16, 7),+VLOOKUP($C767, 'Sch 10.1 Rate Design'!$B$9:$K$16, 7)-VLOOKUP($C767, 'Sch 10.1 Rate Design'!$B$9:$K$16, 5), Q767-VLOOKUP($C767, 'Sch 10.1 Rate Design'!$B$9:$K$16, 5)), 0))</f>
        <v>0</v>
      </c>
      <c r="BZ767" s="390">
        <f>IF(R767="",0,+IF(R767&gt;+VLOOKUP($C767, 'Sch 10.1 Rate Design'!$B$9:$K$16, 5),IF(R767&gt;+VLOOKUP($C767, 'Sch 10.1 Rate Design'!$B$9:$K$16, 7),+VLOOKUP($C767, 'Sch 10.1 Rate Design'!$B$9:$K$16, 7)-VLOOKUP($C767, 'Sch 10.1 Rate Design'!$B$9:$K$16, 5), R767-VLOOKUP($C767, 'Sch 10.1 Rate Design'!$B$9:$K$16, 5)), 0))</f>
        <v>0</v>
      </c>
      <c r="CA767" s="698">
        <f>IF(S767="",0,+IF(S767&gt;+VLOOKUP($C767, 'Sch 10.1 Rate Design'!$B$9:$K$16, 5),IF(S767&gt;+VLOOKUP($C767, 'Sch 10.1 Rate Design'!$B$9:$K$16, 7),+VLOOKUP($C767, 'Sch 10.1 Rate Design'!$B$9:$K$16, 7)-VLOOKUP($C767, 'Sch 10.1 Rate Design'!$B$9:$K$16, 5), S767-VLOOKUP($C767, 'Sch 10.1 Rate Design'!$B$9:$K$16, 5)), 0))</f>
        <v>0</v>
      </c>
      <c r="CB767" s="701">
        <f>IF(H767="", 0, BP767/'Sch 10.1 Rate Design'!$Z$24*VLOOKUP($C767, 'Sch 10.1 Rate Design'!$B$9:$K$16, 8, FALSE))</f>
        <v>0</v>
      </c>
      <c r="CC767" s="701">
        <f>IF(I767="", 0, BQ767/'Sch 10.1 Rate Design'!$Z$24*VLOOKUP($C767, 'Sch 10.1 Rate Design'!$B$9:$K$16, 8, FALSE))</f>
        <v>0</v>
      </c>
      <c r="CD767" s="701">
        <f>IF(J767="", 0, BR767/'Sch 10.1 Rate Design'!$Z$24*VLOOKUP($C767, 'Sch 10.1 Rate Design'!$B$9:$K$16, 8, FALSE))</f>
        <v>0</v>
      </c>
      <c r="CE767" s="701">
        <f>IF(K767="", 0, BS767/'Sch 10.1 Rate Design'!$Z$24*VLOOKUP($C767, 'Sch 10.1 Rate Design'!$B$9:$K$16, 8, FALSE))</f>
        <v>0</v>
      </c>
      <c r="CF767" s="701">
        <f>IF(L767="", 0, BT767/'Sch 10.1 Rate Design'!$Z$24*VLOOKUP($C767, 'Sch 10.1 Rate Design'!$B$9:$K$16, 8, FALSE))</f>
        <v>0</v>
      </c>
      <c r="CG767" s="701">
        <f>IF(M767="", 0, BU767/'Sch 10.1 Rate Design'!$Z$24*VLOOKUP($C767, 'Sch 10.1 Rate Design'!$B$9:$K$16, 8, FALSE))</f>
        <v>0</v>
      </c>
      <c r="CH767" s="701">
        <f>IF(N767="", 0, BV767/'Sch 10.1 Rate Design'!$Z$24*VLOOKUP($C767, 'Sch 10.1 Rate Design'!$B$9:$K$16, 8, FALSE))</f>
        <v>0</v>
      </c>
      <c r="CI767" s="701">
        <f>IF(O767="", 0, BW767/'Sch 10.1 Rate Design'!$Z$24*VLOOKUP($C767, 'Sch 10.1 Rate Design'!$B$9:$K$16, 8, FALSE))</f>
        <v>0</v>
      </c>
      <c r="CJ767" s="701">
        <f>IF(P767="", 0, BX767/'Sch 10.1 Rate Design'!$Z$24*VLOOKUP($C767, 'Sch 10.1 Rate Design'!$B$9:$K$16, 8, FALSE))</f>
        <v>0</v>
      </c>
      <c r="CK767" s="701">
        <f>IF(Q767="", 0, BY767/'Sch 10.1 Rate Design'!$Z$24*VLOOKUP($C767, 'Sch 10.1 Rate Design'!$B$9:$K$16, 8, FALSE))</f>
        <v>0</v>
      </c>
      <c r="CL767" s="701">
        <f>IF(R767="", 0, BZ767/'Sch 10.1 Rate Design'!$Z$24*VLOOKUP($C767, 'Sch 10.1 Rate Design'!$B$9:$K$16, 8, FALSE))</f>
        <v>0</v>
      </c>
      <c r="CM767" s="700">
        <f>IF(S767="", 0, CA767/'Sch 10.1 Rate Design'!$Z$24*VLOOKUP($C767, 'Sch 10.1 Rate Design'!$B$9:$K$16, 8, FALSE))</f>
        <v>0</v>
      </c>
      <c r="CN767" s="390">
        <f>IF(H767="",0,IF(H767&gt;VLOOKUP($C767,'Sch 10.1 Rate Design'!$B$9:$K$16,9,FALSE),H767-VLOOKUP($C767,'Sch 10.1 Rate Design'!$B$9:$K$16,9,FALSE),0))</f>
        <v>0</v>
      </c>
      <c r="CO767" s="390">
        <f>IF(I767="",0,IF(I767&gt;VLOOKUP($C767,'Sch 10.1 Rate Design'!$B$9:$K$16,9,FALSE),I767-VLOOKUP($C767,'Sch 10.1 Rate Design'!$B$9:$K$16,9,FALSE),0))</f>
        <v>0</v>
      </c>
      <c r="CP767" s="390">
        <f>IF(J767="",0,IF(J767&gt;VLOOKUP($C767,'Sch 10.1 Rate Design'!$B$9:$K$16,9,FALSE),J767-VLOOKUP($C767,'Sch 10.1 Rate Design'!$B$9:$K$16,9,FALSE),0))</f>
        <v>0</v>
      </c>
      <c r="CQ767" s="390">
        <f>IF(K767="",0,IF(K767&gt;VLOOKUP($C767,'Sch 10.1 Rate Design'!$B$9:$K$16,9,FALSE),K767-VLOOKUP($C767,'Sch 10.1 Rate Design'!$B$9:$K$16,9,FALSE),0))</f>
        <v>0</v>
      </c>
      <c r="CR767" s="390">
        <f>IF(L767="",0,IF(L767&gt;VLOOKUP($C767,'Sch 10.1 Rate Design'!$B$9:$K$16,9,FALSE),L767-VLOOKUP($C767,'Sch 10.1 Rate Design'!$B$9:$K$16,9,FALSE),0))</f>
        <v>0</v>
      </c>
      <c r="CS767" s="390">
        <f>IF(M767="",0,IF(M767&gt;VLOOKUP($C767,'Sch 10.1 Rate Design'!$B$9:$K$16,9,FALSE),M767-VLOOKUP($C767,'Sch 10.1 Rate Design'!$B$9:$K$16,9,FALSE),0))</f>
        <v>0</v>
      </c>
      <c r="CT767" s="390">
        <f>IF(N767="",0,IF(N767&gt;VLOOKUP($C767,'Sch 10.1 Rate Design'!$B$9:$K$16,9,FALSE),N767-VLOOKUP($C767,'Sch 10.1 Rate Design'!$B$9:$K$16,9,FALSE),0))</f>
        <v>0</v>
      </c>
      <c r="CU767" s="390">
        <f>IF(O767="",0,IF(O767&gt;VLOOKUP($C767,'Sch 10.1 Rate Design'!$B$9:$K$16,9,FALSE),O767-VLOOKUP($C767,'Sch 10.1 Rate Design'!$B$9:$K$16,9,FALSE),0))</f>
        <v>0</v>
      </c>
      <c r="CV767" s="390">
        <f>IF(P767="",0,IF(P767&gt;VLOOKUP($C767,'Sch 10.1 Rate Design'!$B$9:$K$16,9,FALSE),P767-VLOOKUP($C767,'Sch 10.1 Rate Design'!$B$9:$K$16,9,FALSE),0))</f>
        <v>0</v>
      </c>
      <c r="CW767" s="390">
        <f>IF(Q767="",0,IF(Q767&gt;VLOOKUP($C767,'Sch 10.1 Rate Design'!$B$9:$K$16,9,FALSE),Q767-VLOOKUP($C767,'Sch 10.1 Rate Design'!$B$9:$K$16,9,FALSE),0))</f>
        <v>0</v>
      </c>
      <c r="CX767" s="390">
        <f>IF(R767="",0,IF(R767&gt;VLOOKUP($C767,'Sch 10.1 Rate Design'!$B$9:$K$16,9,FALSE),R767-VLOOKUP($C767,'Sch 10.1 Rate Design'!$B$9:$K$16,9,FALSE),0))</f>
        <v>0</v>
      </c>
      <c r="CY767" s="698">
        <f>IF(S767="",0,IF(S767&gt;VLOOKUP($C767,'Sch 10.1 Rate Design'!$B$9:$K$16,9,FALSE),S767-VLOOKUP($C767,'Sch 10.1 Rate Design'!$B$9:$K$16,9,FALSE),0))</f>
        <v>0</v>
      </c>
      <c r="CZ767" s="701">
        <f>IF(H767="", 0, CN767/'Sch 10.1 Rate Design'!$Z$24*VLOOKUP($C767, 'Sch 10.1 Rate Design'!$B$9:$K$16, 10, FALSE))</f>
        <v>0</v>
      </c>
      <c r="DA767" s="701">
        <f>IF(I767="", 0, CO767/'Sch 10.1 Rate Design'!$Z$24*VLOOKUP($C767, 'Sch 10.1 Rate Design'!$B$9:$K$16, 10, FALSE))</f>
        <v>0</v>
      </c>
      <c r="DB767" s="701">
        <f>IF(J767="", 0, CP767/'Sch 10.1 Rate Design'!$Z$24*VLOOKUP($C767, 'Sch 10.1 Rate Design'!$B$9:$K$16, 10, FALSE))</f>
        <v>0</v>
      </c>
      <c r="DC767" s="701">
        <f>IF(K767="", 0, CQ767/'Sch 10.1 Rate Design'!$Z$24*VLOOKUP($C767, 'Sch 10.1 Rate Design'!$B$9:$K$16, 10, FALSE))</f>
        <v>0</v>
      </c>
      <c r="DD767" s="701">
        <f>IF(L767="", 0, CR767/'Sch 10.1 Rate Design'!$Z$24*VLOOKUP($C767, 'Sch 10.1 Rate Design'!$B$9:$K$16, 10, FALSE))</f>
        <v>0</v>
      </c>
      <c r="DE767" s="701">
        <f>IF(M767="", 0, CS767/'Sch 10.1 Rate Design'!$Z$24*VLOOKUP($C767, 'Sch 10.1 Rate Design'!$B$9:$K$16, 10, FALSE))</f>
        <v>0</v>
      </c>
      <c r="DF767" s="701">
        <f>IF(N767="", 0, CT767/'Sch 10.1 Rate Design'!$Z$24*VLOOKUP($C767, 'Sch 10.1 Rate Design'!$B$9:$K$16, 10, FALSE))</f>
        <v>0</v>
      </c>
      <c r="DG767" s="701">
        <f>IF(O767="", 0, CU767/'Sch 10.1 Rate Design'!$Z$24*VLOOKUP($C767, 'Sch 10.1 Rate Design'!$B$9:$K$16, 10, FALSE))</f>
        <v>0</v>
      </c>
      <c r="DH767" s="701">
        <f>IF(P767="", 0, CV767/'Sch 10.1 Rate Design'!$Z$24*VLOOKUP($C767, 'Sch 10.1 Rate Design'!$B$9:$K$16, 10, FALSE))</f>
        <v>0</v>
      </c>
      <c r="DI767" s="701">
        <f>IF(Q767="", 0, CW767/'Sch 10.1 Rate Design'!$Z$24*VLOOKUP($C767, 'Sch 10.1 Rate Design'!$B$9:$K$16, 10, FALSE))</f>
        <v>0</v>
      </c>
      <c r="DJ767" s="701">
        <f>IF(R767="", 0, CX767/'Sch 10.1 Rate Design'!$Z$24*VLOOKUP($C767, 'Sch 10.1 Rate Design'!$B$9:$K$16, 10, FALSE))</f>
        <v>0</v>
      </c>
      <c r="DK767" s="700">
        <f>IF(S767="", 0, CY767/'Sch 10.1 Rate Design'!$Z$24*VLOOKUP($C767, 'Sch 10.1 Rate Design'!$B$9:$K$16, 10, FALSE))</f>
        <v>0</v>
      </c>
      <c r="DL767" s="699">
        <f>IF(H767="", 0, VLOOKUP($C767, 'Sch 10.1 Rate Design'!$B$9:$K$16, 3, FALSE))</f>
        <v>0</v>
      </c>
      <c r="DM767" s="390">
        <f>IF(I767="", 0, VLOOKUP($C767, 'Sch 10.1 Rate Design'!$B$9:$K$16, 3, FALSE))</f>
        <v>0</v>
      </c>
      <c r="DN767" s="390">
        <f>IF(J767="", 0, VLOOKUP($C767, 'Sch 10.1 Rate Design'!$B$9:$K$16, 3, FALSE))</f>
        <v>0</v>
      </c>
      <c r="DO767" s="390">
        <f>IF(K767="", 0, VLOOKUP($C767, 'Sch 10.1 Rate Design'!$B$9:$K$16, 3, FALSE))</f>
        <v>0</v>
      </c>
      <c r="DP767" s="390">
        <f>IF(L767="", 0, VLOOKUP($C767, 'Sch 10.1 Rate Design'!$B$9:$K$16, 3, FALSE))</f>
        <v>0</v>
      </c>
      <c r="DQ767" s="390">
        <f>IF(M767="", 0, VLOOKUP($C767, 'Sch 10.1 Rate Design'!$B$9:$K$16, 3, FALSE))</f>
        <v>0</v>
      </c>
      <c r="DR767" s="390">
        <f>IF(N767="", 0, VLOOKUP($C767, 'Sch 10.1 Rate Design'!$B$9:$K$16, 3, FALSE))</f>
        <v>0</v>
      </c>
      <c r="DS767" s="390">
        <f>IF(O767="", 0, VLOOKUP($C767, 'Sch 10.1 Rate Design'!$B$9:$K$16, 3, FALSE))</f>
        <v>0</v>
      </c>
      <c r="DT767" s="390">
        <f>IF(P767="", 0, VLOOKUP($C767, 'Sch 10.1 Rate Design'!$B$9:$K$16, 3, FALSE))</f>
        <v>0</v>
      </c>
      <c r="DU767" s="390">
        <f>IF(Q767="", 0, VLOOKUP($C767, 'Sch 10.1 Rate Design'!$B$9:$K$16, 3, FALSE))</f>
        <v>0</v>
      </c>
      <c r="DV767" s="390">
        <f>IF(R767="", 0, VLOOKUP($C767, 'Sch 10.1 Rate Design'!$B$9:$K$16, 3, FALSE))</f>
        <v>0</v>
      </c>
      <c r="DW767" s="698">
        <f>IF(S767="", 0, VLOOKUP($C767, 'Sch 10.1 Rate Design'!$B$9:$K$16, 3, FALSE))</f>
        <v>0</v>
      </c>
      <c r="DX767" s="390"/>
      <c r="DY767" s="390"/>
      <c r="DZ767" s="390"/>
      <c r="EA767" s="390"/>
      <c r="EB767" s="390"/>
      <c r="EC767" s="390"/>
      <c r="ED767" s="390"/>
      <c r="EE767" s="390"/>
      <c r="EF767" s="390"/>
      <c r="EG767" s="390"/>
      <c r="EH767" s="390"/>
      <c r="EI767" s="390"/>
      <c r="EJ767" s="390"/>
    </row>
    <row r="768" spans="1:140" x14ac:dyDescent="0.3">
      <c r="A768" s="984">
        <f>Input!AH765</f>
        <v>0</v>
      </c>
      <c r="B768" s="390">
        <v>758</v>
      </c>
      <c r="C768" s="684">
        <f>Input!AI765</f>
        <v>0.625</v>
      </c>
      <c r="D768" s="702">
        <f t="shared" si="177"/>
        <v>0</v>
      </c>
      <c r="E768" s="702">
        <f>IF('Sch 10.1 Rate Design'!$AB$24="Monthly", AVERAGE(T768,U768,V768,W768,X768,Y768,Z768,AA768,AB768,AC768,AD768,AE768), AVERAGE(T768,V768,X768,Z768,AB768,AD768))</f>
        <v>0</v>
      </c>
      <c r="F768" s="390">
        <f t="shared" si="164"/>
        <v>0</v>
      </c>
      <c r="G768" s="698" t="e">
        <f>IF('Sch 10.1 Rate Design'!$AB$24="Monthly", AVERAGE(H768,I768,J768,K768,L768,M768,N768,O768,P768,Q768,R768,S768), AVERAGE(H768,J768,L768,N768,P768,R768))</f>
        <v>#DIV/0!</v>
      </c>
      <c r="H768" s="390" t="str">
        <f>IF(Input!AJ765="", "", Input!AJ765)</f>
        <v/>
      </c>
      <c r="I768" s="390" t="str">
        <f>IF(Input!AK765="", "", Input!AK765)</f>
        <v/>
      </c>
      <c r="J768" s="390" t="str">
        <f>IF(Input!AL765="", "", Input!AL765)</f>
        <v/>
      </c>
      <c r="K768" s="390" t="str">
        <f>IF(Input!AM765="", "", Input!AM765)</f>
        <v/>
      </c>
      <c r="L768" s="390" t="str">
        <f>IF(Input!AN765="", "", Input!AN765)</f>
        <v/>
      </c>
      <c r="M768" s="390" t="str">
        <f>IF(Input!AO765="", "", Input!AO765)</f>
        <v/>
      </c>
      <c r="N768" s="390" t="str">
        <f>IF(Input!AP765="", "", Input!AP765)</f>
        <v/>
      </c>
      <c r="O768" s="390" t="str">
        <f>IF(Input!AQ765="", "", Input!AQ765)</f>
        <v/>
      </c>
      <c r="P768" s="390" t="str">
        <f>IF(Input!AR765="", "", Input!AR765)</f>
        <v/>
      </c>
      <c r="Q768" s="390" t="str">
        <f>IF(Input!AS765="", "", Input!AS765)</f>
        <v/>
      </c>
      <c r="R768" s="390" t="str">
        <f>IF(Input!AT765="", "", Input!AT765)</f>
        <v/>
      </c>
      <c r="S768" s="390" t="str">
        <f>IF(Input!AU765="", "", Input!AU765)</f>
        <v/>
      </c>
      <c r="T768" s="701">
        <f t="shared" si="165"/>
        <v>0</v>
      </c>
      <c r="U768" s="701">
        <f t="shared" si="166"/>
        <v>0</v>
      </c>
      <c r="V768" s="701">
        <f t="shared" si="167"/>
        <v>0</v>
      </c>
      <c r="W768" s="701">
        <f t="shared" si="168"/>
        <v>0</v>
      </c>
      <c r="X768" s="701">
        <f t="shared" si="169"/>
        <v>0</v>
      </c>
      <c r="Y768" s="701">
        <f t="shared" si="170"/>
        <v>0</v>
      </c>
      <c r="Z768" s="701">
        <f t="shared" si="171"/>
        <v>0</v>
      </c>
      <c r="AA768" s="701">
        <f t="shared" si="172"/>
        <v>0</v>
      </c>
      <c r="AB768" s="701">
        <f t="shared" si="173"/>
        <v>0</v>
      </c>
      <c r="AC768" s="701">
        <f t="shared" si="174"/>
        <v>0</v>
      </c>
      <c r="AD768" s="701">
        <f t="shared" si="175"/>
        <v>0</v>
      </c>
      <c r="AE768" s="700">
        <f t="shared" si="176"/>
        <v>0</v>
      </c>
      <c r="AF768" s="701">
        <f>IF(H768="", 0, VLOOKUP($C768, 'Sch 10.1 Rate Design'!$B$9:$K$16, 4, FALSE))</f>
        <v>0</v>
      </c>
      <c r="AG768" s="701">
        <f>IF(I768="", 0, VLOOKUP($C768, 'Sch 10.1 Rate Design'!$B$9:$K$16, 4, FALSE))</f>
        <v>0</v>
      </c>
      <c r="AH768" s="701">
        <f>IF(J768="", 0, VLOOKUP($C768, 'Sch 10.1 Rate Design'!$B$9:$K$16, 4, FALSE))</f>
        <v>0</v>
      </c>
      <c r="AI768" s="701">
        <f>IF(K768="", 0, VLOOKUP($C768, 'Sch 10.1 Rate Design'!$B$9:$K$16, 4, FALSE))</f>
        <v>0</v>
      </c>
      <c r="AJ768" s="701">
        <f>IF(L768="", 0, VLOOKUP($C768, 'Sch 10.1 Rate Design'!$B$9:$K$16, 4, FALSE))</f>
        <v>0</v>
      </c>
      <c r="AK768" s="701">
        <f>IF(M768="", 0, VLOOKUP($C768, 'Sch 10.1 Rate Design'!$B$9:$K$16, 4, FALSE))</f>
        <v>0</v>
      </c>
      <c r="AL768" s="701">
        <f>IF(N768="", 0, VLOOKUP($C768, 'Sch 10.1 Rate Design'!$B$9:$K$16, 4, FALSE))</f>
        <v>0</v>
      </c>
      <c r="AM768" s="701">
        <f>IF(O768="", 0, VLOOKUP($C768, 'Sch 10.1 Rate Design'!$B$9:$K$16, 4, FALSE))</f>
        <v>0</v>
      </c>
      <c r="AN768" s="701">
        <f>IF(P768="", 0, VLOOKUP($C768, 'Sch 10.1 Rate Design'!$B$9:$K$16, 4, FALSE))</f>
        <v>0</v>
      </c>
      <c r="AO768" s="701">
        <f>IF(Q768="", 0, VLOOKUP($C768, 'Sch 10.1 Rate Design'!$B$9:$K$16, 4, FALSE))</f>
        <v>0</v>
      </c>
      <c r="AP768" s="701">
        <f>IF(R768="", 0, VLOOKUP($C768, 'Sch 10.1 Rate Design'!$B$9:$K$16, 4, FALSE))</f>
        <v>0</v>
      </c>
      <c r="AQ768" s="700">
        <f>IF(S768="", 0, VLOOKUP($C768, 'Sch 10.1 Rate Design'!$B$9:$K$16, 4, FALSE))</f>
        <v>0</v>
      </c>
      <c r="AR768" s="699">
        <f>IF(H768="",0,+IF(H768&gt;+VLOOKUP($C768, 'Sch 10.1 Rate Design'!$B$9:$K$16, 3),IF(H768&gt;+VLOOKUP($C768, 'Sch 10.1 Rate Design'!$B$9:$K$16, 5),+VLOOKUP($C768, 'Sch 10.1 Rate Design'!$B$9:$K$16, 5)-VLOOKUP($C768, 'Sch 10.1 Rate Design'!$B$9:$K$16, 3), H768-VLOOKUP($C768, 'Sch 10.1 Rate Design'!$B$9:$K$16, 3)), 0))</f>
        <v>0</v>
      </c>
      <c r="AS768" s="390">
        <f>IF(I768="",0,+IF(I768&gt;+VLOOKUP($C768, 'Sch 10.1 Rate Design'!$B$9:$K$16, 3),IF(I768&gt;+VLOOKUP($C768, 'Sch 10.1 Rate Design'!$B$9:$K$16, 5),+VLOOKUP($C768, 'Sch 10.1 Rate Design'!$B$9:$K$16, 5)-VLOOKUP($C768, 'Sch 10.1 Rate Design'!$B$9:$K$16, 3), I768-VLOOKUP($C768, 'Sch 10.1 Rate Design'!$B$9:$K$16, 3)), 0))</f>
        <v>0</v>
      </c>
      <c r="AT768" s="390">
        <f>IF(J768="",0,+IF(J768&gt;+VLOOKUP($C768, 'Sch 10.1 Rate Design'!$B$9:$K$16, 3),IF(J768&gt;+VLOOKUP($C768, 'Sch 10.1 Rate Design'!$B$9:$K$16, 5),+VLOOKUP($C768, 'Sch 10.1 Rate Design'!$B$9:$K$16, 5)-VLOOKUP($C768, 'Sch 10.1 Rate Design'!$B$9:$K$16, 3), J768-VLOOKUP($C768, 'Sch 10.1 Rate Design'!$B$9:$K$16, 3)), 0))</f>
        <v>0</v>
      </c>
      <c r="AU768" s="390">
        <f>IF(K768="",0,+IF(K768&gt;+VLOOKUP($C768, 'Sch 10.1 Rate Design'!$B$9:$K$16, 3),IF(K768&gt;+VLOOKUP($C768, 'Sch 10.1 Rate Design'!$B$9:$K$16, 5),+VLOOKUP($C768, 'Sch 10.1 Rate Design'!$B$9:$K$16, 5)-VLOOKUP($C768, 'Sch 10.1 Rate Design'!$B$9:$K$16, 3), K768-VLOOKUP($C768, 'Sch 10.1 Rate Design'!$B$9:$K$16, 3)), 0))</f>
        <v>0</v>
      </c>
      <c r="AV768" s="390">
        <f>IF(L768="",0,+IF(L768&gt;+VLOOKUP($C768, 'Sch 10.1 Rate Design'!$B$9:$K$16, 3),IF(L768&gt;+VLOOKUP($C768, 'Sch 10.1 Rate Design'!$B$9:$K$16, 5),+VLOOKUP($C768, 'Sch 10.1 Rate Design'!$B$9:$K$16, 5)-VLOOKUP($C768, 'Sch 10.1 Rate Design'!$B$9:$K$16, 3), L768-VLOOKUP($C768, 'Sch 10.1 Rate Design'!$B$9:$K$16, 3)), 0))</f>
        <v>0</v>
      </c>
      <c r="AW768" s="390">
        <f>IF(M768="",0,+IF(M768&gt;+VLOOKUP($C768, 'Sch 10.1 Rate Design'!$B$9:$K$16, 3),IF(M768&gt;+VLOOKUP($C768, 'Sch 10.1 Rate Design'!$B$9:$K$16, 5),+VLOOKUP($C768, 'Sch 10.1 Rate Design'!$B$9:$K$16, 5)-VLOOKUP($C768, 'Sch 10.1 Rate Design'!$B$9:$K$16, 3), M768-VLOOKUP($C768, 'Sch 10.1 Rate Design'!$B$9:$K$16, 3)), 0))</f>
        <v>0</v>
      </c>
      <c r="AX768" s="390">
        <f>IF(N768="",0,+IF(N768&gt;+VLOOKUP($C768, 'Sch 10.1 Rate Design'!$B$9:$K$16, 3),IF(N768&gt;+VLOOKUP($C768, 'Sch 10.1 Rate Design'!$B$9:$K$16, 5),+VLOOKUP($C768, 'Sch 10.1 Rate Design'!$B$9:$K$16, 5)-VLOOKUP($C768, 'Sch 10.1 Rate Design'!$B$9:$K$16, 3), N768-VLOOKUP($C768, 'Sch 10.1 Rate Design'!$B$9:$K$16, 3)), 0))</f>
        <v>0</v>
      </c>
      <c r="AY768" s="390">
        <f>IF(O768="",0,+IF(O768&gt;+VLOOKUP($C768, 'Sch 10.1 Rate Design'!$B$9:$K$16, 3),IF(O768&gt;+VLOOKUP($C768, 'Sch 10.1 Rate Design'!$B$9:$K$16, 5),+VLOOKUP($C768, 'Sch 10.1 Rate Design'!$B$9:$K$16, 5)-VLOOKUP($C768, 'Sch 10.1 Rate Design'!$B$9:$K$16, 3), O768-VLOOKUP($C768, 'Sch 10.1 Rate Design'!$B$9:$K$16, 3)), 0))</f>
        <v>0</v>
      </c>
      <c r="AZ768" s="390">
        <f>IF(P768="",0,+IF(P768&gt;+VLOOKUP($C768, 'Sch 10.1 Rate Design'!$B$9:$K$16, 3),IF(P768&gt;+VLOOKUP($C768, 'Sch 10.1 Rate Design'!$B$9:$K$16, 5),+VLOOKUP($C768, 'Sch 10.1 Rate Design'!$B$9:$K$16, 5)-VLOOKUP($C768, 'Sch 10.1 Rate Design'!$B$9:$K$16, 3), P768-VLOOKUP($C768, 'Sch 10.1 Rate Design'!$B$9:$K$16, 3)), 0))</f>
        <v>0</v>
      </c>
      <c r="BA768" s="390">
        <f>IF(Q768="",0,+IF(Q768&gt;+VLOOKUP($C768, 'Sch 10.1 Rate Design'!$B$9:$K$16, 3),IF(Q768&gt;+VLOOKUP($C768, 'Sch 10.1 Rate Design'!$B$9:$K$16, 5),+VLOOKUP($C768, 'Sch 10.1 Rate Design'!$B$9:$K$16, 5)-VLOOKUP($C768, 'Sch 10.1 Rate Design'!$B$9:$K$16, 3), Q768-VLOOKUP($C768, 'Sch 10.1 Rate Design'!$B$9:$K$16, 3)), 0))</f>
        <v>0</v>
      </c>
      <c r="BB768" s="390">
        <f>IF(R768="",0,+IF(R768&gt;+VLOOKUP($C768, 'Sch 10.1 Rate Design'!$B$9:$K$16, 3),IF(R768&gt;+VLOOKUP($C768, 'Sch 10.1 Rate Design'!$B$9:$K$16, 5),+VLOOKUP($C768, 'Sch 10.1 Rate Design'!$B$9:$K$16, 5)-VLOOKUP($C768, 'Sch 10.1 Rate Design'!$B$9:$K$16, 3), R768-VLOOKUP($C768, 'Sch 10.1 Rate Design'!$B$9:$K$16, 3)), 0))</f>
        <v>0</v>
      </c>
      <c r="BC768" s="698">
        <f>IF(S768="",0,+IF(S768&gt;+VLOOKUP($C768, 'Sch 10.1 Rate Design'!$B$9:$K$16, 3),IF(S768&gt;+VLOOKUP($C768, 'Sch 10.1 Rate Design'!$B$9:$K$16, 5),+VLOOKUP($C768, 'Sch 10.1 Rate Design'!$B$9:$K$16, 5)-VLOOKUP($C768, 'Sch 10.1 Rate Design'!$B$9:$K$16, 3), S768-VLOOKUP($C768, 'Sch 10.1 Rate Design'!$B$9:$K$16, 3)), 0))</f>
        <v>0</v>
      </c>
      <c r="BD768" s="701">
        <f>IF(H768="", 0, AR768/'Sch 10.1 Rate Design'!$Z$24*VLOOKUP($C768, 'Sch 10.1 Rate Design'!$B$9:$K$16, 6, FALSE))</f>
        <v>0</v>
      </c>
      <c r="BE768" s="701">
        <f>IF(I768="", 0, AS768/'Sch 10.1 Rate Design'!$Z$24*VLOOKUP($C768, 'Sch 10.1 Rate Design'!$B$9:$K$16, 6, FALSE))</f>
        <v>0</v>
      </c>
      <c r="BF768" s="701">
        <f>IF(J768="", 0, AT768/'Sch 10.1 Rate Design'!$Z$24*VLOOKUP($C768, 'Sch 10.1 Rate Design'!$B$9:$K$16, 6, FALSE))</f>
        <v>0</v>
      </c>
      <c r="BG768" s="701">
        <f>IF(K768="", 0, AU768/'Sch 10.1 Rate Design'!$Z$24*VLOOKUP($C768, 'Sch 10.1 Rate Design'!$B$9:$K$16, 6, FALSE))</f>
        <v>0</v>
      </c>
      <c r="BH768" s="701">
        <f>IF(L768="", 0, AV768/'Sch 10.1 Rate Design'!$Z$24*VLOOKUP($C768, 'Sch 10.1 Rate Design'!$B$9:$K$16, 6, FALSE))</f>
        <v>0</v>
      </c>
      <c r="BI768" s="701">
        <f>IF(M768="", 0, AW768/'Sch 10.1 Rate Design'!$Z$24*VLOOKUP($C768, 'Sch 10.1 Rate Design'!$B$9:$K$16, 6, FALSE))</f>
        <v>0</v>
      </c>
      <c r="BJ768" s="701">
        <f>IF(N768="", 0, AX768/'Sch 10.1 Rate Design'!$Z$24*VLOOKUP($C768, 'Sch 10.1 Rate Design'!$B$9:$K$16, 6, FALSE))</f>
        <v>0</v>
      </c>
      <c r="BK768" s="701">
        <f>IF(O768="", 0, AY768/'Sch 10.1 Rate Design'!$Z$24*VLOOKUP($C768, 'Sch 10.1 Rate Design'!$B$9:$K$16, 6, FALSE))</f>
        <v>0</v>
      </c>
      <c r="BL768" s="701">
        <f>IF(P768="", 0, AZ768/'Sch 10.1 Rate Design'!$Z$24*VLOOKUP($C768, 'Sch 10.1 Rate Design'!$B$9:$K$16, 6, FALSE))</f>
        <v>0</v>
      </c>
      <c r="BM768" s="701">
        <f>IF(Q768="", 0, BA768/'Sch 10.1 Rate Design'!$Z$24*VLOOKUP($C768, 'Sch 10.1 Rate Design'!$B$9:$K$16, 6, FALSE))</f>
        <v>0</v>
      </c>
      <c r="BN768" s="701">
        <f>IF(R768="", 0, BB768/'Sch 10.1 Rate Design'!$Z$24*VLOOKUP($C768, 'Sch 10.1 Rate Design'!$B$9:$K$16, 6, FALSE))</f>
        <v>0</v>
      </c>
      <c r="BO768" s="700">
        <f>IF(S768="", 0, BC768/'Sch 10.1 Rate Design'!$Z$24*VLOOKUP($C768, 'Sch 10.1 Rate Design'!$B$9:$K$16, 6, FALSE))</f>
        <v>0</v>
      </c>
      <c r="BP768" s="390">
        <f>IF(H768="",0,+IF(H768&gt;+VLOOKUP($C768, 'Sch 10.1 Rate Design'!$B$9:$K$16, 5),IF(H768&gt;+VLOOKUP($C768, 'Sch 10.1 Rate Design'!$B$9:$K$16, 7),+VLOOKUP($C768, 'Sch 10.1 Rate Design'!$B$9:$K$16, 7)-VLOOKUP($C768, 'Sch 10.1 Rate Design'!$B$9:$K$16, 5), H768-VLOOKUP($C768, 'Sch 10.1 Rate Design'!$B$9:$K$16, 5)), 0))</f>
        <v>0</v>
      </c>
      <c r="BQ768" s="390">
        <f>IF(I768="",0,+IF(I768&gt;+VLOOKUP($C768, 'Sch 10.1 Rate Design'!$B$9:$K$16, 5),IF(I768&gt;+VLOOKUP($C768, 'Sch 10.1 Rate Design'!$B$9:$K$16, 7),+VLOOKUP($C768, 'Sch 10.1 Rate Design'!$B$9:$K$16, 7)-VLOOKUP($C768, 'Sch 10.1 Rate Design'!$B$9:$K$16, 5), I768-VLOOKUP($C768, 'Sch 10.1 Rate Design'!$B$9:$K$16, 5)), 0))</f>
        <v>0</v>
      </c>
      <c r="BR768" s="390">
        <f>IF(J768="",0,+IF(J768&gt;+VLOOKUP($C768, 'Sch 10.1 Rate Design'!$B$9:$K$16, 5),IF(J768&gt;+VLOOKUP($C768, 'Sch 10.1 Rate Design'!$B$9:$K$16, 7),+VLOOKUP($C768, 'Sch 10.1 Rate Design'!$B$9:$K$16, 7)-VLOOKUP($C768, 'Sch 10.1 Rate Design'!$B$9:$K$16, 5), J768-VLOOKUP($C768, 'Sch 10.1 Rate Design'!$B$9:$K$16, 5)), 0))</f>
        <v>0</v>
      </c>
      <c r="BS768" s="390">
        <f>IF(K768="",0,+IF(K768&gt;+VLOOKUP($C768, 'Sch 10.1 Rate Design'!$B$9:$K$16, 5),IF(K768&gt;+VLOOKUP($C768, 'Sch 10.1 Rate Design'!$B$9:$K$16, 7),+VLOOKUP($C768, 'Sch 10.1 Rate Design'!$B$9:$K$16, 7)-VLOOKUP($C768, 'Sch 10.1 Rate Design'!$B$9:$K$16, 5), K768-VLOOKUP($C768, 'Sch 10.1 Rate Design'!$B$9:$K$16, 5)), 0))</f>
        <v>0</v>
      </c>
      <c r="BT768" s="390">
        <f>IF(L768="",0,+IF(L768&gt;+VLOOKUP($C768, 'Sch 10.1 Rate Design'!$B$9:$K$16, 5),IF(L768&gt;+VLOOKUP($C768, 'Sch 10.1 Rate Design'!$B$9:$K$16, 7),+VLOOKUP($C768, 'Sch 10.1 Rate Design'!$B$9:$K$16, 7)-VLOOKUP($C768, 'Sch 10.1 Rate Design'!$B$9:$K$16, 5), L768-VLOOKUP($C768, 'Sch 10.1 Rate Design'!$B$9:$K$16, 5)), 0))</f>
        <v>0</v>
      </c>
      <c r="BU768" s="390">
        <f>IF(M768="",0,+IF(M768&gt;+VLOOKUP($C768, 'Sch 10.1 Rate Design'!$B$9:$K$16, 5),IF(M768&gt;+VLOOKUP($C768, 'Sch 10.1 Rate Design'!$B$9:$K$16, 7),+VLOOKUP($C768, 'Sch 10.1 Rate Design'!$B$9:$K$16, 7)-VLOOKUP($C768, 'Sch 10.1 Rate Design'!$B$9:$K$16, 5), M768-VLOOKUP($C768, 'Sch 10.1 Rate Design'!$B$9:$K$16, 5)), 0))</f>
        <v>0</v>
      </c>
      <c r="BV768" s="390">
        <f>IF(N768="",0,+IF(N768&gt;+VLOOKUP($C768, 'Sch 10.1 Rate Design'!$B$9:$K$16, 5),IF(N768&gt;+VLOOKUP($C768, 'Sch 10.1 Rate Design'!$B$9:$K$16, 7),+VLOOKUP($C768, 'Sch 10.1 Rate Design'!$B$9:$K$16, 7)-VLOOKUP($C768, 'Sch 10.1 Rate Design'!$B$9:$K$16, 5), N768-VLOOKUP($C768, 'Sch 10.1 Rate Design'!$B$9:$K$16, 5)), 0))</f>
        <v>0</v>
      </c>
      <c r="BW768" s="390">
        <f>IF(O768="",0,+IF(O768&gt;+VLOOKUP($C768, 'Sch 10.1 Rate Design'!$B$9:$K$16, 5),IF(O768&gt;+VLOOKUP($C768, 'Sch 10.1 Rate Design'!$B$9:$K$16, 7),+VLOOKUP($C768, 'Sch 10.1 Rate Design'!$B$9:$K$16, 7)-VLOOKUP($C768, 'Sch 10.1 Rate Design'!$B$9:$K$16, 5), O768-VLOOKUP($C768, 'Sch 10.1 Rate Design'!$B$9:$K$16, 5)), 0))</f>
        <v>0</v>
      </c>
      <c r="BX768" s="390">
        <f>IF(P768="",0,+IF(P768&gt;+VLOOKUP($C768, 'Sch 10.1 Rate Design'!$B$9:$K$16, 5),IF(P768&gt;+VLOOKUP($C768, 'Sch 10.1 Rate Design'!$B$9:$K$16, 7),+VLOOKUP($C768, 'Sch 10.1 Rate Design'!$B$9:$K$16, 7)-VLOOKUP($C768, 'Sch 10.1 Rate Design'!$B$9:$K$16, 5), P768-VLOOKUP($C768, 'Sch 10.1 Rate Design'!$B$9:$K$16, 5)), 0))</f>
        <v>0</v>
      </c>
      <c r="BY768" s="390">
        <f>IF(Q768="",0,+IF(Q768&gt;+VLOOKUP($C768, 'Sch 10.1 Rate Design'!$B$9:$K$16, 5),IF(Q768&gt;+VLOOKUP($C768, 'Sch 10.1 Rate Design'!$B$9:$K$16, 7),+VLOOKUP($C768, 'Sch 10.1 Rate Design'!$B$9:$K$16, 7)-VLOOKUP($C768, 'Sch 10.1 Rate Design'!$B$9:$K$16, 5), Q768-VLOOKUP($C768, 'Sch 10.1 Rate Design'!$B$9:$K$16, 5)), 0))</f>
        <v>0</v>
      </c>
      <c r="BZ768" s="390">
        <f>IF(R768="",0,+IF(R768&gt;+VLOOKUP($C768, 'Sch 10.1 Rate Design'!$B$9:$K$16, 5),IF(R768&gt;+VLOOKUP($C768, 'Sch 10.1 Rate Design'!$B$9:$K$16, 7),+VLOOKUP($C768, 'Sch 10.1 Rate Design'!$B$9:$K$16, 7)-VLOOKUP($C768, 'Sch 10.1 Rate Design'!$B$9:$K$16, 5), R768-VLOOKUP($C768, 'Sch 10.1 Rate Design'!$B$9:$K$16, 5)), 0))</f>
        <v>0</v>
      </c>
      <c r="CA768" s="698">
        <f>IF(S768="",0,+IF(S768&gt;+VLOOKUP($C768, 'Sch 10.1 Rate Design'!$B$9:$K$16, 5),IF(S768&gt;+VLOOKUP($C768, 'Sch 10.1 Rate Design'!$B$9:$K$16, 7),+VLOOKUP($C768, 'Sch 10.1 Rate Design'!$B$9:$K$16, 7)-VLOOKUP($C768, 'Sch 10.1 Rate Design'!$B$9:$K$16, 5), S768-VLOOKUP($C768, 'Sch 10.1 Rate Design'!$B$9:$K$16, 5)), 0))</f>
        <v>0</v>
      </c>
      <c r="CB768" s="701">
        <f>IF(H768="", 0, BP768/'Sch 10.1 Rate Design'!$Z$24*VLOOKUP($C768, 'Sch 10.1 Rate Design'!$B$9:$K$16, 8, FALSE))</f>
        <v>0</v>
      </c>
      <c r="CC768" s="701">
        <f>IF(I768="", 0, BQ768/'Sch 10.1 Rate Design'!$Z$24*VLOOKUP($C768, 'Sch 10.1 Rate Design'!$B$9:$K$16, 8, FALSE))</f>
        <v>0</v>
      </c>
      <c r="CD768" s="701">
        <f>IF(J768="", 0, BR768/'Sch 10.1 Rate Design'!$Z$24*VLOOKUP($C768, 'Sch 10.1 Rate Design'!$B$9:$K$16, 8, FALSE))</f>
        <v>0</v>
      </c>
      <c r="CE768" s="701">
        <f>IF(K768="", 0, BS768/'Sch 10.1 Rate Design'!$Z$24*VLOOKUP($C768, 'Sch 10.1 Rate Design'!$B$9:$K$16, 8, FALSE))</f>
        <v>0</v>
      </c>
      <c r="CF768" s="701">
        <f>IF(L768="", 0, BT768/'Sch 10.1 Rate Design'!$Z$24*VLOOKUP($C768, 'Sch 10.1 Rate Design'!$B$9:$K$16, 8, FALSE))</f>
        <v>0</v>
      </c>
      <c r="CG768" s="701">
        <f>IF(M768="", 0, BU768/'Sch 10.1 Rate Design'!$Z$24*VLOOKUP($C768, 'Sch 10.1 Rate Design'!$B$9:$K$16, 8, FALSE))</f>
        <v>0</v>
      </c>
      <c r="CH768" s="701">
        <f>IF(N768="", 0, BV768/'Sch 10.1 Rate Design'!$Z$24*VLOOKUP($C768, 'Sch 10.1 Rate Design'!$B$9:$K$16, 8, FALSE))</f>
        <v>0</v>
      </c>
      <c r="CI768" s="701">
        <f>IF(O768="", 0, BW768/'Sch 10.1 Rate Design'!$Z$24*VLOOKUP($C768, 'Sch 10.1 Rate Design'!$B$9:$K$16, 8, FALSE))</f>
        <v>0</v>
      </c>
      <c r="CJ768" s="701">
        <f>IF(P768="", 0, BX768/'Sch 10.1 Rate Design'!$Z$24*VLOOKUP($C768, 'Sch 10.1 Rate Design'!$B$9:$K$16, 8, FALSE))</f>
        <v>0</v>
      </c>
      <c r="CK768" s="701">
        <f>IF(Q768="", 0, BY768/'Sch 10.1 Rate Design'!$Z$24*VLOOKUP($C768, 'Sch 10.1 Rate Design'!$B$9:$K$16, 8, FALSE))</f>
        <v>0</v>
      </c>
      <c r="CL768" s="701">
        <f>IF(R768="", 0, BZ768/'Sch 10.1 Rate Design'!$Z$24*VLOOKUP($C768, 'Sch 10.1 Rate Design'!$B$9:$K$16, 8, FALSE))</f>
        <v>0</v>
      </c>
      <c r="CM768" s="700">
        <f>IF(S768="", 0, CA768/'Sch 10.1 Rate Design'!$Z$24*VLOOKUP($C768, 'Sch 10.1 Rate Design'!$B$9:$K$16, 8, FALSE))</f>
        <v>0</v>
      </c>
      <c r="CN768" s="390">
        <f>IF(H768="",0,IF(H768&gt;VLOOKUP($C768,'Sch 10.1 Rate Design'!$B$9:$K$16,9,FALSE),H768-VLOOKUP($C768,'Sch 10.1 Rate Design'!$B$9:$K$16,9,FALSE),0))</f>
        <v>0</v>
      </c>
      <c r="CO768" s="390">
        <f>IF(I768="",0,IF(I768&gt;VLOOKUP($C768,'Sch 10.1 Rate Design'!$B$9:$K$16,9,FALSE),I768-VLOOKUP($C768,'Sch 10.1 Rate Design'!$B$9:$K$16,9,FALSE),0))</f>
        <v>0</v>
      </c>
      <c r="CP768" s="390">
        <f>IF(J768="",0,IF(J768&gt;VLOOKUP($C768,'Sch 10.1 Rate Design'!$B$9:$K$16,9,FALSE),J768-VLOOKUP($C768,'Sch 10.1 Rate Design'!$B$9:$K$16,9,FALSE),0))</f>
        <v>0</v>
      </c>
      <c r="CQ768" s="390">
        <f>IF(K768="",0,IF(K768&gt;VLOOKUP($C768,'Sch 10.1 Rate Design'!$B$9:$K$16,9,FALSE),K768-VLOOKUP($C768,'Sch 10.1 Rate Design'!$B$9:$K$16,9,FALSE),0))</f>
        <v>0</v>
      </c>
      <c r="CR768" s="390">
        <f>IF(L768="",0,IF(L768&gt;VLOOKUP($C768,'Sch 10.1 Rate Design'!$B$9:$K$16,9,FALSE),L768-VLOOKUP($C768,'Sch 10.1 Rate Design'!$B$9:$K$16,9,FALSE),0))</f>
        <v>0</v>
      </c>
      <c r="CS768" s="390">
        <f>IF(M768="",0,IF(M768&gt;VLOOKUP($C768,'Sch 10.1 Rate Design'!$B$9:$K$16,9,FALSE),M768-VLOOKUP($C768,'Sch 10.1 Rate Design'!$B$9:$K$16,9,FALSE),0))</f>
        <v>0</v>
      </c>
      <c r="CT768" s="390">
        <f>IF(N768="",0,IF(N768&gt;VLOOKUP($C768,'Sch 10.1 Rate Design'!$B$9:$K$16,9,FALSE),N768-VLOOKUP($C768,'Sch 10.1 Rate Design'!$B$9:$K$16,9,FALSE),0))</f>
        <v>0</v>
      </c>
      <c r="CU768" s="390">
        <f>IF(O768="",0,IF(O768&gt;VLOOKUP($C768,'Sch 10.1 Rate Design'!$B$9:$K$16,9,FALSE),O768-VLOOKUP($C768,'Sch 10.1 Rate Design'!$B$9:$K$16,9,FALSE),0))</f>
        <v>0</v>
      </c>
      <c r="CV768" s="390">
        <f>IF(P768="",0,IF(P768&gt;VLOOKUP($C768,'Sch 10.1 Rate Design'!$B$9:$K$16,9,FALSE),P768-VLOOKUP($C768,'Sch 10.1 Rate Design'!$B$9:$K$16,9,FALSE),0))</f>
        <v>0</v>
      </c>
      <c r="CW768" s="390">
        <f>IF(Q768="",0,IF(Q768&gt;VLOOKUP($C768,'Sch 10.1 Rate Design'!$B$9:$K$16,9,FALSE),Q768-VLOOKUP($C768,'Sch 10.1 Rate Design'!$B$9:$K$16,9,FALSE),0))</f>
        <v>0</v>
      </c>
      <c r="CX768" s="390">
        <f>IF(R768="",0,IF(R768&gt;VLOOKUP($C768,'Sch 10.1 Rate Design'!$B$9:$K$16,9,FALSE),R768-VLOOKUP($C768,'Sch 10.1 Rate Design'!$B$9:$K$16,9,FALSE),0))</f>
        <v>0</v>
      </c>
      <c r="CY768" s="698">
        <f>IF(S768="",0,IF(S768&gt;VLOOKUP($C768,'Sch 10.1 Rate Design'!$B$9:$K$16,9,FALSE),S768-VLOOKUP($C768,'Sch 10.1 Rate Design'!$B$9:$K$16,9,FALSE),0))</f>
        <v>0</v>
      </c>
      <c r="CZ768" s="701">
        <f>IF(H768="", 0, CN768/'Sch 10.1 Rate Design'!$Z$24*VLOOKUP($C768, 'Sch 10.1 Rate Design'!$B$9:$K$16, 10, FALSE))</f>
        <v>0</v>
      </c>
      <c r="DA768" s="701">
        <f>IF(I768="", 0, CO768/'Sch 10.1 Rate Design'!$Z$24*VLOOKUP($C768, 'Sch 10.1 Rate Design'!$B$9:$K$16, 10, FALSE))</f>
        <v>0</v>
      </c>
      <c r="DB768" s="701">
        <f>IF(J768="", 0, CP768/'Sch 10.1 Rate Design'!$Z$24*VLOOKUP($C768, 'Sch 10.1 Rate Design'!$B$9:$K$16, 10, FALSE))</f>
        <v>0</v>
      </c>
      <c r="DC768" s="701">
        <f>IF(K768="", 0, CQ768/'Sch 10.1 Rate Design'!$Z$24*VLOOKUP($C768, 'Sch 10.1 Rate Design'!$B$9:$K$16, 10, FALSE))</f>
        <v>0</v>
      </c>
      <c r="DD768" s="701">
        <f>IF(L768="", 0, CR768/'Sch 10.1 Rate Design'!$Z$24*VLOOKUP($C768, 'Sch 10.1 Rate Design'!$B$9:$K$16, 10, FALSE))</f>
        <v>0</v>
      </c>
      <c r="DE768" s="701">
        <f>IF(M768="", 0, CS768/'Sch 10.1 Rate Design'!$Z$24*VLOOKUP($C768, 'Sch 10.1 Rate Design'!$B$9:$K$16, 10, FALSE))</f>
        <v>0</v>
      </c>
      <c r="DF768" s="701">
        <f>IF(N768="", 0, CT768/'Sch 10.1 Rate Design'!$Z$24*VLOOKUP($C768, 'Sch 10.1 Rate Design'!$B$9:$K$16, 10, FALSE))</f>
        <v>0</v>
      </c>
      <c r="DG768" s="701">
        <f>IF(O768="", 0, CU768/'Sch 10.1 Rate Design'!$Z$24*VLOOKUP($C768, 'Sch 10.1 Rate Design'!$B$9:$K$16, 10, FALSE))</f>
        <v>0</v>
      </c>
      <c r="DH768" s="701">
        <f>IF(P768="", 0, CV768/'Sch 10.1 Rate Design'!$Z$24*VLOOKUP($C768, 'Sch 10.1 Rate Design'!$B$9:$K$16, 10, FALSE))</f>
        <v>0</v>
      </c>
      <c r="DI768" s="701">
        <f>IF(Q768="", 0, CW768/'Sch 10.1 Rate Design'!$Z$24*VLOOKUP($C768, 'Sch 10.1 Rate Design'!$B$9:$K$16, 10, FALSE))</f>
        <v>0</v>
      </c>
      <c r="DJ768" s="701">
        <f>IF(R768="", 0, CX768/'Sch 10.1 Rate Design'!$Z$24*VLOOKUP($C768, 'Sch 10.1 Rate Design'!$B$9:$K$16, 10, FALSE))</f>
        <v>0</v>
      </c>
      <c r="DK768" s="700">
        <f>IF(S768="", 0, CY768/'Sch 10.1 Rate Design'!$Z$24*VLOOKUP($C768, 'Sch 10.1 Rate Design'!$B$9:$K$16, 10, FALSE))</f>
        <v>0</v>
      </c>
      <c r="DL768" s="699">
        <f>IF(H768="", 0, VLOOKUP($C768, 'Sch 10.1 Rate Design'!$B$9:$K$16, 3, FALSE))</f>
        <v>0</v>
      </c>
      <c r="DM768" s="390">
        <f>IF(I768="", 0, VLOOKUP($C768, 'Sch 10.1 Rate Design'!$B$9:$K$16, 3, FALSE))</f>
        <v>0</v>
      </c>
      <c r="DN768" s="390">
        <f>IF(J768="", 0, VLOOKUP($C768, 'Sch 10.1 Rate Design'!$B$9:$K$16, 3, FALSE))</f>
        <v>0</v>
      </c>
      <c r="DO768" s="390">
        <f>IF(K768="", 0, VLOOKUP($C768, 'Sch 10.1 Rate Design'!$B$9:$K$16, 3, FALSE))</f>
        <v>0</v>
      </c>
      <c r="DP768" s="390">
        <f>IF(L768="", 0, VLOOKUP($C768, 'Sch 10.1 Rate Design'!$B$9:$K$16, 3, FALSE))</f>
        <v>0</v>
      </c>
      <c r="DQ768" s="390">
        <f>IF(M768="", 0, VLOOKUP($C768, 'Sch 10.1 Rate Design'!$B$9:$K$16, 3, FALSE))</f>
        <v>0</v>
      </c>
      <c r="DR768" s="390">
        <f>IF(N768="", 0, VLOOKUP($C768, 'Sch 10.1 Rate Design'!$B$9:$K$16, 3, FALSE))</f>
        <v>0</v>
      </c>
      <c r="DS768" s="390">
        <f>IF(O768="", 0, VLOOKUP($C768, 'Sch 10.1 Rate Design'!$B$9:$K$16, 3, FALSE))</f>
        <v>0</v>
      </c>
      <c r="DT768" s="390">
        <f>IF(P768="", 0, VLOOKUP($C768, 'Sch 10.1 Rate Design'!$B$9:$K$16, 3, FALSE))</f>
        <v>0</v>
      </c>
      <c r="DU768" s="390">
        <f>IF(Q768="", 0, VLOOKUP($C768, 'Sch 10.1 Rate Design'!$B$9:$K$16, 3, FALSE))</f>
        <v>0</v>
      </c>
      <c r="DV768" s="390">
        <f>IF(R768="", 0, VLOOKUP($C768, 'Sch 10.1 Rate Design'!$B$9:$K$16, 3, FALSE))</f>
        <v>0</v>
      </c>
      <c r="DW768" s="698">
        <f>IF(S768="", 0, VLOOKUP($C768, 'Sch 10.1 Rate Design'!$B$9:$K$16, 3, FALSE))</f>
        <v>0</v>
      </c>
      <c r="DX768" s="390"/>
      <c r="DY768" s="390"/>
      <c r="DZ768" s="390"/>
      <c r="EA768" s="390"/>
      <c r="EB768" s="390"/>
      <c r="EC768" s="390"/>
      <c r="ED768" s="390"/>
      <c r="EE768" s="390"/>
      <c r="EF768" s="390"/>
      <c r="EG768" s="390"/>
      <c r="EH768" s="390"/>
      <c r="EI768" s="390"/>
      <c r="EJ768" s="390"/>
    </row>
    <row r="769" spans="1:140" x14ac:dyDescent="0.3">
      <c r="A769" s="984">
        <f>Input!AH766</f>
        <v>0</v>
      </c>
      <c r="B769" s="390">
        <v>759</v>
      </c>
      <c r="C769" s="684">
        <f>Input!AI766</f>
        <v>0.625</v>
      </c>
      <c r="D769" s="702">
        <f t="shared" si="177"/>
        <v>0</v>
      </c>
      <c r="E769" s="702">
        <f>IF('Sch 10.1 Rate Design'!$AB$24="Monthly", AVERAGE(T769,U769,V769,W769,X769,Y769,Z769,AA769,AB769,AC769,AD769,AE769), AVERAGE(T769,V769,X769,Z769,AB769,AD769))</f>
        <v>0</v>
      </c>
      <c r="F769" s="390">
        <f t="shared" si="164"/>
        <v>0</v>
      </c>
      <c r="G769" s="698" t="e">
        <f>IF('Sch 10.1 Rate Design'!$AB$24="Monthly", AVERAGE(H769,I769,J769,K769,L769,M769,N769,O769,P769,Q769,R769,S769), AVERAGE(H769,J769,L769,N769,P769,R769))</f>
        <v>#DIV/0!</v>
      </c>
      <c r="H769" s="390" t="str">
        <f>IF(Input!AJ766="", "", Input!AJ766)</f>
        <v/>
      </c>
      <c r="I769" s="390" t="str">
        <f>IF(Input!AK766="", "", Input!AK766)</f>
        <v/>
      </c>
      <c r="J769" s="390" t="str">
        <f>IF(Input!AL766="", "", Input!AL766)</f>
        <v/>
      </c>
      <c r="K769" s="390" t="str">
        <f>IF(Input!AM766="", "", Input!AM766)</f>
        <v/>
      </c>
      <c r="L769" s="390" t="str">
        <f>IF(Input!AN766="", "", Input!AN766)</f>
        <v/>
      </c>
      <c r="M769" s="390" t="str">
        <f>IF(Input!AO766="", "", Input!AO766)</f>
        <v/>
      </c>
      <c r="N769" s="390" t="str">
        <f>IF(Input!AP766="", "", Input!AP766)</f>
        <v/>
      </c>
      <c r="O769" s="390" t="str">
        <f>IF(Input!AQ766="", "", Input!AQ766)</f>
        <v/>
      </c>
      <c r="P769" s="390" t="str">
        <f>IF(Input!AR766="", "", Input!AR766)</f>
        <v/>
      </c>
      <c r="Q769" s="390" t="str">
        <f>IF(Input!AS766="", "", Input!AS766)</f>
        <v/>
      </c>
      <c r="R769" s="390" t="str">
        <f>IF(Input!AT766="", "", Input!AT766)</f>
        <v/>
      </c>
      <c r="S769" s="390" t="str">
        <f>IF(Input!AU766="", "", Input!AU766)</f>
        <v/>
      </c>
      <c r="T769" s="701">
        <f t="shared" si="165"/>
        <v>0</v>
      </c>
      <c r="U769" s="701">
        <f t="shared" si="166"/>
        <v>0</v>
      </c>
      <c r="V769" s="701">
        <f t="shared" si="167"/>
        <v>0</v>
      </c>
      <c r="W769" s="701">
        <f t="shared" si="168"/>
        <v>0</v>
      </c>
      <c r="X769" s="701">
        <f t="shared" si="169"/>
        <v>0</v>
      </c>
      <c r="Y769" s="701">
        <f t="shared" si="170"/>
        <v>0</v>
      </c>
      <c r="Z769" s="701">
        <f t="shared" si="171"/>
        <v>0</v>
      </c>
      <c r="AA769" s="701">
        <f t="shared" si="172"/>
        <v>0</v>
      </c>
      <c r="AB769" s="701">
        <f t="shared" si="173"/>
        <v>0</v>
      </c>
      <c r="AC769" s="701">
        <f t="shared" si="174"/>
        <v>0</v>
      </c>
      <c r="AD769" s="701">
        <f t="shared" si="175"/>
        <v>0</v>
      </c>
      <c r="AE769" s="700">
        <f t="shared" si="176"/>
        <v>0</v>
      </c>
      <c r="AF769" s="701">
        <f>IF(H769="", 0, VLOOKUP($C769, 'Sch 10.1 Rate Design'!$B$9:$K$16, 4, FALSE))</f>
        <v>0</v>
      </c>
      <c r="AG769" s="701">
        <f>IF(I769="", 0, VLOOKUP($C769, 'Sch 10.1 Rate Design'!$B$9:$K$16, 4, FALSE))</f>
        <v>0</v>
      </c>
      <c r="AH769" s="701">
        <f>IF(J769="", 0, VLOOKUP($C769, 'Sch 10.1 Rate Design'!$B$9:$K$16, 4, FALSE))</f>
        <v>0</v>
      </c>
      <c r="AI769" s="701">
        <f>IF(K769="", 0, VLOOKUP($C769, 'Sch 10.1 Rate Design'!$B$9:$K$16, 4, FALSE))</f>
        <v>0</v>
      </c>
      <c r="AJ769" s="701">
        <f>IF(L769="", 0, VLOOKUP($C769, 'Sch 10.1 Rate Design'!$B$9:$K$16, 4, FALSE))</f>
        <v>0</v>
      </c>
      <c r="AK769" s="701">
        <f>IF(M769="", 0, VLOOKUP($C769, 'Sch 10.1 Rate Design'!$B$9:$K$16, 4, FALSE))</f>
        <v>0</v>
      </c>
      <c r="AL769" s="701">
        <f>IF(N769="", 0, VLOOKUP($C769, 'Sch 10.1 Rate Design'!$B$9:$K$16, 4, FALSE))</f>
        <v>0</v>
      </c>
      <c r="AM769" s="701">
        <f>IF(O769="", 0, VLOOKUP($C769, 'Sch 10.1 Rate Design'!$B$9:$K$16, 4, FALSE))</f>
        <v>0</v>
      </c>
      <c r="AN769" s="701">
        <f>IF(P769="", 0, VLOOKUP($C769, 'Sch 10.1 Rate Design'!$B$9:$K$16, 4, FALSE))</f>
        <v>0</v>
      </c>
      <c r="AO769" s="701">
        <f>IF(Q769="", 0, VLOOKUP($C769, 'Sch 10.1 Rate Design'!$B$9:$K$16, 4, FALSE))</f>
        <v>0</v>
      </c>
      <c r="AP769" s="701">
        <f>IF(R769="", 0, VLOOKUP($C769, 'Sch 10.1 Rate Design'!$B$9:$K$16, 4, FALSE))</f>
        <v>0</v>
      </c>
      <c r="AQ769" s="700">
        <f>IF(S769="", 0, VLOOKUP($C769, 'Sch 10.1 Rate Design'!$B$9:$K$16, 4, FALSE))</f>
        <v>0</v>
      </c>
      <c r="AR769" s="699">
        <f>IF(H769="",0,+IF(H769&gt;+VLOOKUP($C769, 'Sch 10.1 Rate Design'!$B$9:$K$16, 3),IF(H769&gt;+VLOOKUP($C769, 'Sch 10.1 Rate Design'!$B$9:$K$16, 5),+VLOOKUP($C769, 'Sch 10.1 Rate Design'!$B$9:$K$16, 5)-VLOOKUP($C769, 'Sch 10.1 Rate Design'!$B$9:$K$16, 3), H769-VLOOKUP($C769, 'Sch 10.1 Rate Design'!$B$9:$K$16, 3)), 0))</f>
        <v>0</v>
      </c>
      <c r="AS769" s="390">
        <f>IF(I769="",0,+IF(I769&gt;+VLOOKUP($C769, 'Sch 10.1 Rate Design'!$B$9:$K$16, 3),IF(I769&gt;+VLOOKUP($C769, 'Sch 10.1 Rate Design'!$B$9:$K$16, 5),+VLOOKUP($C769, 'Sch 10.1 Rate Design'!$B$9:$K$16, 5)-VLOOKUP($C769, 'Sch 10.1 Rate Design'!$B$9:$K$16, 3), I769-VLOOKUP($C769, 'Sch 10.1 Rate Design'!$B$9:$K$16, 3)), 0))</f>
        <v>0</v>
      </c>
      <c r="AT769" s="390">
        <f>IF(J769="",0,+IF(J769&gt;+VLOOKUP($C769, 'Sch 10.1 Rate Design'!$B$9:$K$16, 3),IF(J769&gt;+VLOOKUP($C769, 'Sch 10.1 Rate Design'!$B$9:$K$16, 5),+VLOOKUP($C769, 'Sch 10.1 Rate Design'!$B$9:$K$16, 5)-VLOOKUP($C769, 'Sch 10.1 Rate Design'!$B$9:$K$16, 3), J769-VLOOKUP($C769, 'Sch 10.1 Rate Design'!$B$9:$K$16, 3)), 0))</f>
        <v>0</v>
      </c>
      <c r="AU769" s="390">
        <f>IF(K769="",0,+IF(K769&gt;+VLOOKUP($C769, 'Sch 10.1 Rate Design'!$B$9:$K$16, 3),IF(K769&gt;+VLOOKUP($C769, 'Sch 10.1 Rate Design'!$B$9:$K$16, 5),+VLOOKUP($C769, 'Sch 10.1 Rate Design'!$B$9:$K$16, 5)-VLOOKUP($C769, 'Sch 10.1 Rate Design'!$B$9:$K$16, 3), K769-VLOOKUP($C769, 'Sch 10.1 Rate Design'!$B$9:$K$16, 3)), 0))</f>
        <v>0</v>
      </c>
      <c r="AV769" s="390">
        <f>IF(L769="",0,+IF(L769&gt;+VLOOKUP($C769, 'Sch 10.1 Rate Design'!$B$9:$K$16, 3),IF(L769&gt;+VLOOKUP($C769, 'Sch 10.1 Rate Design'!$B$9:$K$16, 5),+VLOOKUP($C769, 'Sch 10.1 Rate Design'!$B$9:$K$16, 5)-VLOOKUP($C769, 'Sch 10.1 Rate Design'!$B$9:$K$16, 3), L769-VLOOKUP($C769, 'Sch 10.1 Rate Design'!$B$9:$K$16, 3)), 0))</f>
        <v>0</v>
      </c>
      <c r="AW769" s="390">
        <f>IF(M769="",0,+IF(M769&gt;+VLOOKUP($C769, 'Sch 10.1 Rate Design'!$B$9:$K$16, 3),IF(M769&gt;+VLOOKUP($C769, 'Sch 10.1 Rate Design'!$B$9:$K$16, 5),+VLOOKUP($C769, 'Sch 10.1 Rate Design'!$B$9:$K$16, 5)-VLOOKUP($C769, 'Sch 10.1 Rate Design'!$B$9:$K$16, 3), M769-VLOOKUP($C769, 'Sch 10.1 Rate Design'!$B$9:$K$16, 3)), 0))</f>
        <v>0</v>
      </c>
      <c r="AX769" s="390">
        <f>IF(N769="",0,+IF(N769&gt;+VLOOKUP($C769, 'Sch 10.1 Rate Design'!$B$9:$K$16, 3),IF(N769&gt;+VLOOKUP($C769, 'Sch 10.1 Rate Design'!$B$9:$K$16, 5),+VLOOKUP($C769, 'Sch 10.1 Rate Design'!$B$9:$K$16, 5)-VLOOKUP($C769, 'Sch 10.1 Rate Design'!$B$9:$K$16, 3), N769-VLOOKUP($C769, 'Sch 10.1 Rate Design'!$B$9:$K$16, 3)), 0))</f>
        <v>0</v>
      </c>
      <c r="AY769" s="390">
        <f>IF(O769="",0,+IF(O769&gt;+VLOOKUP($C769, 'Sch 10.1 Rate Design'!$B$9:$K$16, 3),IF(O769&gt;+VLOOKUP($C769, 'Sch 10.1 Rate Design'!$B$9:$K$16, 5),+VLOOKUP($C769, 'Sch 10.1 Rate Design'!$B$9:$K$16, 5)-VLOOKUP($C769, 'Sch 10.1 Rate Design'!$B$9:$K$16, 3), O769-VLOOKUP($C769, 'Sch 10.1 Rate Design'!$B$9:$K$16, 3)), 0))</f>
        <v>0</v>
      </c>
      <c r="AZ769" s="390">
        <f>IF(P769="",0,+IF(P769&gt;+VLOOKUP($C769, 'Sch 10.1 Rate Design'!$B$9:$K$16, 3),IF(P769&gt;+VLOOKUP($C769, 'Sch 10.1 Rate Design'!$B$9:$K$16, 5),+VLOOKUP($C769, 'Sch 10.1 Rate Design'!$B$9:$K$16, 5)-VLOOKUP($C769, 'Sch 10.1 Rate Design'!$B$9:$K$16, 3), P769-VLOOKUP($C769, 'Sch 10.1 Rate Design'!$B$9:$K$16, 3)), 0))</f>
        <v>0</v>
      </c>
      <c r="BA769" s="390">
        <f>IF(Q769="",0,+IF(Q769&gt;+VLOOKUP($C769, 'Sch 10.1 Rate Design'!$B$9:$K$16, 3),IF(Q769&gt;+VLOOKUP($C769, 'Sch 10.1 Rate Design'!$B$9:$K$16, 5),+VLOOKUP($C769, 'Sch 10.1 Rate Design'!$B$9:$K$16, 5)-VLOOKUP($C769, 'Sch 10.1 Rate Design'!$B$9:$K$16, 3), Q769-VLOOKUP($C769, 'Sch 10.1 Rate Design'!$B$9:$K$16, 3)), 0))</f>
        <v>0</v>
      </c>
      <c r="BB769" s="390">
        <f>IF(R769="",0,+IF(R769&gt;+VLOOKUP($C769, 'Sch 10.1 Rate Design'!$B$9:$K$16, 3),IF(R769&gt;+VLOOKUP($C769, 'Sch 10.1 Rate Design'!$B$9:$K$16, 5),+VLOOKUP($C769, 'Sch 10.1 Rate Design'!$B$9:$K$16, 5)-VLOOKUP($C769, 'Sch 10.1 Rate Design'!$B$9:$K$16, 3), R769-VLOOKUP($C769, 'Sch 10.1 Rate Design'!$B$9:$K$16, 3)), 0))</f>
        <v>0</v>
      </c>
      <c r="BC769" s="698">
        <f>IF(S769="",0,+IF(S769&gt;+VLOOKUP($C769, 'Sch 10.1 Rate Design'!$B$9:$K$16, 3),IF(S769&gt;+VLOOKUP($C769, 'Sch 10.1 Rate Design'!$B$9:$K$16, 5),+VLOOKUP($C769, 'Sch 10.1 Rate Design'!$B$9:$K$16, 5)-VLOOKUP($C769, 'Sch 10.1 Rate Design'!$B$9:$K$16, 3), S769-VLOOKUP($C769, 'Sch 10.1 Rate Design'!$B$9:$K$16, 3)), 0))</f>
        <v>0</v>
      </c>
      <c r="BD769" s="701">
        <f>IF(H769="", 0, AR769/'Sch 10.1 Rate Design'!$Z$24*VLOOKUP($C769, 'Sch 10.1 Rate Design'!$B$9:$K$16, 6, FALSE))</f>
        <v>0</v>
      </c>
      <c r="BE769" s="701">
        <f>IF(I769="", 0, AS769/'Sch 10.1 Rate Design'!$Z$24*VLOOKUP($C769, 'Sch 10.1 Rate Design'!$B$9:$K$16, 6, FALSE))</f>
        <v>0</v>
      </c>
      <c r="BF769" s="701">
        <f>IF(J769="", 0, AT769/'Sch 10.1 Rate Design'!$Z$24*VLOOKUP($C769, 'Sch 10.1 Rate Design'!$B$9:$K$16, 6, FALSE))</f>
        <v>0</v>
      </c>
      <c r="BG769" s="701">
        <f>IF(K769="", 0, AU769/'Sch 10.1 Rate Design'!$Z$24*VLOOKUP($C769, 'Sch 10.1 Rate Design'!$B$9:$K$16, 6, FALSE))</f>
        <v>0</v>
      </c>
      <c r="BH769" s="701">
        <f>IF(L769="", 0, AV769/'Sch 10.1 Rate Design'!$Z$24*VLOOKUP($C769, 'Sch 10.1 Rate Design'!$B$9:$K$16, 6, FALSE))</f>
        <v>0</v>
      </c>
      <c r="BI769" s="701">
        <f>IF(M769="", 0, AW769/'Sch 10.1 Rate Design'!$Z$24*VLOOKUP($C769, 'Sch 10.1 Rate Design'!$B$9:$K$16, 6, FALSE))</f>
        <v>0</v>
      </c>
      <c r="BJ769" s="701">
        <f>IF(N769="", 0, AX769/'Sch 10.1 Rate Design'!$Z$24*VLOOKUP($C769, 'Sch 10.1 Rate Design'!$B$9:$K$16, 6, FALSE))</f>
        <v>0</v>
      </c>
      <c r="BK769" s="701">
        <f>IF(O769="", 0, AY769/'Sch 10.1 Rate Design'!$Z$24*VLOOKUP($C769, 'Sch 10.1 Rate Design'!$B$9:$K$16, 6, FALSE))</f>
        <v>0</v>
      </c>
      <c r="BL769" s="701">
        <f>IF(P769="", 0, AZ769/'Sch 10.1 Rate Design'!$Z$24*VLOOKUP($C769, 'Sch 10.1 Rate Design'!$B$9:$K$16, 6, FALSE))</f>
        <v>0</v>
      </c>
      <c r="BM769" s="701">
        <f>IF(Q769="", 0, BA769/'Sch 10.1 Rate Design'!$Z$24*VLOOKUP($C769, 'Sch 10.1 Rate Design'!$B$9:$K$16, 6, FALSE))</f>
        <v>0</v>
      </c>
      <c r="BN769" s="701">
        <f>IF(R769="", 0, BB769/'Sch 10.1 Rate Design'!$Z$24*VLOOKUP($C769, 'Sch 10.1 Rate Design'!$B$9:$K$16, 6, FALSE))</f>
        <v>0</v>
      </c>
      <c r="BO769" s="700">
        <f>IF(S769="", 0, BC769/'Sch 10.1 Rate Design'!$Z$24*VLOOKUP($C769, 'Sch 10.1 Rate Design'!$B$9:$K$16, 6, FALSE))</f>
        <v>0</v>
      </c>
      <c r="BP769" s="390">
        <f>IF(H769="",0,+IF(H769&gt;+VLOOKUP($C769, 'Sch 10.1 Rate Design'!$B$9:$K$16, 5),IF(H769&gt;+VLOOKUP($C769, 'Sch 10.1 Rate Design'!$B$9:$K$16, 7),+VLOOKUP($C769, 'Sch 10.1 Rate Design'!$B$9:$K$16, 7)-VLOOKUP($C769, 'Sch 10.1 Rate Design'!$B$9:$K$16, 5), H769-VLOOKUP($C769, 'Sch 10.1 Rate Design'!$B$9:$K$16, 5)), 0))</f>
        <v>0</v>
      </c>
      <c r="BQ769" s="390">
        <f>IF(I769="",0,+IF(I769&gt;+VLOOKUP($C769, 'Sch 10.1 Rate Design'!$B$9:$K$16, 5),IF(I769&gt;+VLOOKUP($C769, 'Sch 10.1 Rate Design'!$B$9:$K$16, 7),+VLOOKUP($C769, 'Sch 10.1 Rate Design'!$B$9:$K$16, 7)-VLOOKUP($C769, 'Sch 10.1 Rate Design'!$B$9:$K$16, 5), I769-VLOOKUP($C769, 'Sch 10.1 Rate Design'!$B$9:$K$16, 5)), 0))</f>
        <v>0</v>
      </c>
      <c r="BR769" s="390">
        <f>IF(J769="",0,+IF(J769&gt;+VLOOKUP($C769, 'Sch 10.1 Rate Design'!$B$9:$K$16, 5),IF(J769&gt;+VLOOKUP($C769, 'Sch 10.1 Rate Design'!$B$9:$K$16, 7),+VLOOKUP($C769, 'Sch 10.1 Rate Design'!$B$9:$K$16, 7)-VLOOKUP($C769, 'Sch 10.1 Rate Design'!$B$9:$K$16, 5), J769-VLOOKUP($C769, 'Sch 10.1 Rate Design'!$B$9:$K$16, 5)), 0))</f>
        <v>0</v>
      </c>
      <c r="BS769" s="390">
        <f>IF(K769="",0,+IF(K769&gt;+VLOOKUP($C769, 'Sch 10.1 Rate Design'!$B$9:$K$16, 5),IF(K769&gt;+VLOOKUP($C769, 'Sch 10.1 Rate Design'!$B$9:$K$16, 7),+VLOOKUP($C769, 'Sch 10.1 Rate Design'!$B$9:$K$16, 7)-VLOOKUP($C769, 'Sch 10.1 Rate Design'!$B$9:$K$16, 5), K769-VLOOKUP($C769, 'Sch 10.1 Rate Design'!$B$9:$K$16, 5)), 0))</f>
        <v>0</v>
      </c>
      <c r="BT769" s="390">
        <f>IF(L769="",0,+IF(L769&gt;+VLOOKUP($C769, 'Sch 10.1 Rate Design'!$B$9:$K$16, 5),IF(L769&gt;+VLOOKUP($C769, 'Sch 10.1 Rate Design'!$B$9:$K$16, 7),+VLOOKUP($C769, 'Sch 10.1 Rate Design'!$B$9:$K$16, 7)-VLOOKUP($C769, 'Sch 10.1 Rate Design'!$B$9:$K$16, 5), L769-VLOOKUP($C769, 'Sch 10.1 Rate Design'!$B$9:$K$16, 5)), 0))</f>
        <v>0</v>
      </c>
      <c r="BU769" s="390">
        <f>IF(M769="",0,+IF(M769&gt;+VLOOKUP($C769, 'Sch 10.1 Rate Design'!$B$9:$K$16, 5),IF(M769&gt;+VLOOKUP($C769, 'Sch 10.1 Rate Design'!$B$9:$K$16, 7),+VLOOKUP($C769, 'Sch 10.1 Rate Design'!$B$9:$K$16, 7)-VLOOKUP($C769, 'Sch 10.1 Rate Design'!$B$9:$K$16, 5), M769-VLOOKUP($C769, 'Sch 10.1 Rate Design'!$B$9:$K$16, 5)), 0))</f>
        <v>0</v>
      </c>
      <c r="BV769" s="390">
        <f>IF(N769="",0,+IF(N769&gt;+VLOOKUP($C769, 'Sch 10.1 Rate Design'!$B$9:$K$16, 5),IF(N769&gt;+VLOOKUP($C769, 'Sch 10.1 Rate Design'!$B$9:$K$16, 7),+VLOOKUP($C769, 'Sch 10.1 Rate Design'!$B$9:$K$16, 7)-VLOOKUP($C769, 'Sch 10.1 Rate Design'!$B$9:$K$16, 5), N769-VLOOKUP($C769, 'Sch 10.1 Rate Design'!$B$9:$K$16, 5)), 0))</f>
        <v>0</v>
      </c>
      <c r="BW769" s="390">
        <f>IF(O769="",0,+IF(O769&gt;+VLOOKUP($C769, 'Sch 10.1 Rate Design'!$B$9:$K$16, 5),IF(O769&gt;+VLOOKUP($C769, 'Sch 10.1 Rate Design'!$B$9:$K$16, 7),+VLOOKUP($C769, 'Sch 10.1 Rate Design'!$B$9:$K$16, 7)-VLOOKUP($C769, 'Sch 10.1 Rate Design'!$B$9:$K$16, 5), O769-VLOOKUP($C769, 'Sch 10.1 Rate Design'!$B$9:$K$16, 5)), 0))</f>
        <v>0</v>
      </c>
      <c r="BX769" s="390">
        <f>IF(P769="",0,+IF(P769&gt;+VLOOKUP($C769, 'Sch 10.1 Rate Design'!$B$9:$K$16, 5),IF(P769&gt;+VLOOKUP($C769, 'Sch 10.1 Rate Design'!$B$9:$K$16, 7),+VLOOKUP($C769, 'Sch 10.1 Rate Design'!$B$9:$K$16, 7)-VLOOKUP($C769, 'Sch 10.1 Rate Design'!$B$9:$K$16, 5), P769-VLOOKUP($C769, 'Sch 10.1 Rate Design'!$B$9:$K$16, 5)), 0))</f>
        <v>0</v>
      </c>
      <c r="BY769" s="390">
        <f>IF(Q769="",0,+IF(Q769&gt;+VLOOKUP($C769, 'Sch 10.1 Rate Design'!$B$9:$K$16, 5),IF(Q769&gt;+VLOOKUP($C769, 'Sch 10.1 Rate Design'!$B$9:$K$16, 7),+VLOOKUP($C769, 'Sch 10.1 Rate Design'!$B$9:$K$16, 7)-VLOOKUP($C769, 'Sch 10.1 Rate Design'!$B$9:$K$16, 5), Q769-VLOOKUP($C769, 'Sch 10.1 Rate Design'!$B$9:$K$16, 5)), 0))</f>
        <v>0</v>
      </c>
      <c r="BZ769" s="390">
        <f>IF(R769="",0,+IF(R769&gt;+VLOOKUP($C769, 'Sch 10.1 Rate Design'!$B$9:$K$16, 5),IF(R769&gt;+VLOOKUP($C769, 'Sch 10.1 Rate Design'!$B$9:$K$16, 7),+VLOOKUP($C769, 'Sch 10.1 Rate Design'!$B$9:$K$16, 7)-VLOOKUP($C769, 'Sch 10.1 Rate Design'!$B$9:$K$16, 5), R769-VLOOKUP($C769, 'Sch 10.1 Rate Design'!$B$9:$K$16, 5)), 0))</f>
        <v>0</v>
      </c>
      <c r="CA769" s="698">
        <f>IF(S769="",0,+IF(S769&gt;+VLOOKUP($C769, 'Sch 10.1 Rate Design'!$B$9:$K$16, 5),IF(S769&gt;+VLOOKUP($C769, 'Sch 10.1 Rate Design'!$B$9:$K$16, 7),+VLOOKUP($C769, 'Sch 10.1 Rate Design'!$B$9:$K$16, 7)-VLOOKUP($C769, 'Sch 10.1 Rate Design'!$B$9:$K$16, 5), S769-VLOOKUP($C769, 'Sch 10.1 Rate Design'!$B$9:$K$16, 5)), 0))</f>
        <v>0</v>
      </c>
      <c r="CB769" s="701">
        <f>IF(H769="", 0, BP769/'Sch 10.1 Rate Design'!$Z$24*VLOOKUP($C769, 'Sch 10.1 Rate Design'!$B$9:$K$16, 8, FALSE))</f>
        <v>0</v>
      </c>
      <c r="CC769" s="701">
        <f>IF(I769="", 0, BQ769/'Sch 10.1 Rate Design'!$Z$24*VLOOKUP($C769, 'Sch 10.1 Rate Design'!$B$9:$K$16, 8, FALSE))</f>
        <v>0</v>
      </c>
      <c r="CD769" s="701">
        <f>IF(J769="", 0, BR769/'Sch 10.1 Rate Design'!$Z$24*VLOOKUP($C769, 'Sch 10.1 Rate Design'!$B$9:$K$16, 8, FALSE))</f>
        <v>0</v>
      </c>
      <c r="CE769" s="701">
        <f>IF(K769="", 0, BS769/'Sch 10.1 Rate Design'!$Z$24*VLOOKUP($C769, 'Sch 10.1 Rate Design'!$B$9:$K$16, 8, FALSE))</f>
        <v>0</v>
      </c>
      <c r="CF769" s="701">
        <f>IF(L769="", 0, BT769/'Sch 10.1 Rate Design'!$Z$24*VLOOKUP($C769, 'Sch 10.1 Rate Design'!$B$9:$K$16, 8, FALSE))</f>
        <v>0</v>
      </c>
      <c r="CG769" s="701">
        <f>IF(M769="", 0, BU769/'Sch 10.1 Rate Design'!$Z$24*VLOOKUP($C769, 'Sch 10.1 Rate Design'!$B$9:$K$16, 8, FALSE))</f>
        <v>0</v>
      </c>
      <c r="CH769" s="701">
        <f>IF(N769="", 0, BV769/'Sch 10.1 Rate Design'!$Z$24*VLOOKUP($C769, 'Sch 10.1 Rate Design'!$B$9:$K$16, 8, FALSE))</f>
        <v>0</v>
      </c>
      <c r="CI769" s="701">
        <f>IF(O769="", 0, BW769/'Sch 10.1 Rate Design'!$Z$24*VLOOKUP($C769, 'Sch 10.1 Rate Design'!$B$9:$K$16, 8, FALSE))</f>
        <v>0</v>
      </c>
      <c r="CJ769" s="701">
        <f>IF(P769="", 0, BX769/'Sch 10.1 Rate Design'!$Z$24*VLOOKUP($C769, 'Sch 10.1 Rate Design'!$B$9:$K$16, 8, FALSE))</f>
        <v>0</v>
      </c>
      <c r="CK769" s="701">
        <f>IF(Q769="", 0, BY769/'Sch 10.1 Rate Design'!$Z$24*VLOOKUP($C769, 'Sch 10.1 Rate Design'!$B$9:$K$16, 8, FALSE))</f>
        <v>0</v>
      </c>
      <c r="CL769" s="701">
        <f>IF(R769="", 0, BZ769/'Sch 10.1 Rate Design'!$Z$24*VLOOKUP($C769, 'Sch 10.1 Rate Design'!$B$9:$K$16, 8, FALSE))</f>
        <v>0</v>
      </c>
      <c r="CM769" s="700">
        <f>IF(S769="", 0, CA769/'Sch 10.1 Rate Design'!$Z$24*VLOOKUP($C769, 'Sch 10.1 Rate Design'!$B$9:$K$16, 8, FALSE))</f>
        <v>0</v>
      </c>
      <c r="CN769" s="390">
        <f>IF(H769="",0,IF(H769&gt;VLOOKUP($C769,'Sch 10.1 Rate Design'!$B$9:$K$16,9,FALSE),H769-VLOOKUP($C769,'Sch 10.1 Rate Design'!$B$9:$K$16,9,FALSE),0))</f>
        <v>0</v>
      </c>
      <c r="CO769" s="390">
        <f>IF(I769="",0,IF(I769&gt;VLOOKUP($C769,'Sch 10.1 Rate Design'!$B$9:$K$16,9,FALSE),I769-VLOOKUP($C769,'Sch 10.1 Rate Design'!$B$9:$K$16,9,FALSE),0))</f>
        <v>0</v>
      </c>
      <c r="CP769" s="390">
        <f>IF(J769="",0,IF(J769&gt;VLOOKUP($C769,'Sch 10.1 Rate Design'!$B$9:$K$16,9,FALSE),J769-VLOOKUP($C769,'Sch 10.1 Rate Design'!$B$9:$K$16,9,FALSE),0))</f>
        <v>0</v>
      </c>
      <c r="CQ769" s="390">
        <f>IF(K769="",0,IF(K769&gt;VLOOKUP($C769,'Sch 10.1 Rate Design'!$B$9:$K$16,9,FALSE),K769-VLOOKUP($C769,'Sch 10.1 Rate Design'!$B$9:$K$16,9,FALSE),0))</f>
        <v>0</v>
      </c>
      <c r="CR769" s="390">
        <f>IF(L769="",0,IF(L769&gt;VLOOKUP($C769,'Sch 10.1 Rate Design'!$B$9:$K$16,9,FALSE),L769-VLOOKUP($C769,'Sch 10.1 Rate Design'!$B$9:$K$16,9,FALSE),0))</f>
        <v>0</v>
      </c>
      <c r="CS769" s="390">
        <f>IF(M769="",0,IF(M769&gt;VLOOKUP($C769,'Sch 10.1 Rate Design'!$B$9:$K$16,9,FALSE),M769-VLOOKUP($C769,'Sch 10.1 Rate Design'!$B$9:$K$16,9,FALSE),0))</f>
        <v>0</v>
      </c>
      <c r="CT769" s="390">
        <f>IF(N769="",0,IF(N769&gt;VLOOKUP($C769,'Sch 10.1 Rate Design'!$B$9:$K$16,9,FALSE),N769-VLOOKUP($C769,'Sch 10.1 Rate Design'!$B$9:$K$16,9,FALSE),0))</f>
        <v>0</v>
      </c>
      <c r="CU769" s="390">
        <f>IF(O769="",0,IF(O769&gt;VLOOKUP($C769,'Sch 10.1 Rate Design'!$B$9:$K$16,9,FALSE),O769-VLOOKUP($C769,'Sch 10.1 Rate Design'!$B$9:$K$16,9,FALSE),0))</f>
        <v>0</v>
      </c>
      <c r="CV769" s="390">
        <f>IF(P769="",0,IF(P769&gt;VLOOKUP($C769,'Sch 10.1 Rate Design'!$B$9:$K$16,9,FALSE),P769-VLOOKUP($C769,'Sch 10.1 Rate Design'!$B$9:$K$16,9,FALSE),0))</f>
        <v>0</v>
      </c>
      <c r="CW769" s="390">
        <f>IF(Q769="",0,IF(Q769&gt;VLOOKUP($C769,'Sch 10.1 Rate Design'!$B$9:$K$16,9,FALSE),Q769-VLOOKUP($C769,'Sch 10.1 Rate Design'!$B$9:$K$16,9,FALSE),0))</f>
        <v>0</v>
      </c>
      <c r="CX769" s="390">
        <f>IF(R769="",0,IF(R769&gt;VLOOKUP($C769,'Sch 10.1 Rate Design'!$B$9:$K$16,9,FALSE),R769-VLOOKUP($C769,'Sch 10.1 Rate Design'!$B$9:$K$16,9,FALSE),0))</f>
        <v>0</v>
      </c>
      <c r="CY769" s="698">
        <f>IF(S769="",0,IF(S769&gt;VLOOKUP($C769,'Sch 10.1 Rate Design'!$B$9:$K$16,9,FALSE),S769-VLOOKUP($C769,'Sch 10.1 Rate Design'!$B$9:$K$16,9,FALSE),0))</f>
        <v>0</v>
      </c>
      <c r="CZ769" s="701">
        <f>IF(H769="", 0, CN769/'Sch 10.1 Rate Design'!$Z$24*VLOOKUP($C769, 'Sch 10.1 Rate Design'!$B$9:$K$16, 10, FALSE))</f>
        <v>0</v>
      </c>
      <c r="DA769" s="701">
        <f>IF(I769="", 0, CO769/'Sch 10.1 Rate Design'!$Z$24*VLOOKUP($C769, 'Sch 10.1 Rate Design'!$B$9:$K$16, 10, FALSE))</f>
        <v>0</v>
      </c>
      <c r="DB769" s="701">
        <f>IF(J769="", 0, CP769/'Sch 10.1 Rate Design'!$Z$24*VLOOKUP($C769, 'Sch 10.1 Rate Design'!$B$9:$K$16, 10, FALSE))</f>
        <v>0</v>
      </c>
      <c r="DC769" s="701">
        <f>IF(K769="", 0, CQ769/'Sch 10.1 Rate Design'!$Z$24*VLOOKUP($C769, 'Sch 10.1 Rate Design'!$B$9:$K$16, 10, FALSE))</f>
        <v>0</v>
      </c>
      <c r="DD769" s="701">
        <f>IF(L769="", 0, CR769/'Sch 10.1 Rate Design'!$Z$24*VLOOKUP($C769, 'Sch 10.1 Rate Design'!$B$9:$K$16, 10, FALSE))</f>
        <v>0</v>
      </c>
      <c r="DE769" s="701">
        <f>IF(M769="", 0, CS769/'Sch 10.1 Rate Design'!$Z$24*VLOOKUP($C769, 'Sch 10.1 Rate Design'!$B$9:$K$16, 10, FALSE))</f>
        <v>0</v>
      </c>
      <c r="DF769" s="701">
        <f>IF(N769="", 0, CT769/'Sch 10.1 Rate Design'!$Z$24*VLOOKUP($C769, 'Sch 10.1 Rate Design'!$B$9:$K$16, 10, FALSE))</f>
        <v>0</v>
      </c>
      <c r="DG769" s="701">
        <f>IF(O769="", 0, CU769/'Sch 10.1 Rate Design'!$Z$24*VLOOKUP($C769, 'Sch 10.1 Rate Design'!$B$9:$K$16, 10, FALSE))</f>
        <v>0</v>
      </c>
      <c r="DH769" s="701">
        <f>IF(P769="", 0, CV769/'Sch 10.1 Rate Design'!$Z$24*VLOOKUP($C769, 'Sch 10.1 Rate Design'!$B$9:$K$16, 10, FALSE))</f>
        <v>0</v>
      </c>
      <c r="DI769" s="701">
        <f>IF(Q769="", 0, CW769/'Sch 10.1 Rate Design'!$Z$24*VLOOKUP($C769, 'Sch 10.1 Rate Design'!$B$9:$K$16, 10, FALSE))</f>
        <v>0</v>
      </c>
      <c r="DJ769" s="701">
        <f>IF(R769="", 0, CX769/'Sch 10.1 Rate Design'!$Z$24*VLOOKUP($C769, 'Sch 10.1 Rate Design'!$B$9:$K$16, 10, FALSE))</f>
        <v>0</v>
      </c>
      <c r="DK769" s="700">
        <f>IF(S769="", 0, CY769/'Sch 10.1 Rate Design'!$Z$24*VLOOKUP($C769, 'Sch 10.1 Rate Design'!$B$9:$K$16, 10, FALSE))</f>
        <v>0</v>
      </c>
      <c r="DL769" s="699">
        <f>IF(H769="", 0, VLOOKUP($C769, 'Sch 10.1 Rate Design'!$B$9:$K$16, 3, FALSE))</f>
        <v>0</v>
      </c>
      <c r="DM769" s="390">
        <f>IF(I769="", 0, VLOOKUP($C769, 'Sch 10.1 Rate Design'!$B$9:$K$16, 3, FALSE))</f>
        <v>0</v>
      </c>
      <c r="DN769" s="390">
        <f>IF(J769="", 0, VLOOKUP($C769, 'Sch 10.1 Rate Design'!$B$9:$K$16, 3, FALSE))</f>
        <v>0</v>
      </c>
      <c r="DO769" s="390">
        <f>IF(K769="", 0, VLOOKUP($C769, 'Sch 10.1 Rate Design'!$B$9:$K$16, 3, FALSE))</f>
        <v>0</v>
      </c>
      <c r="DP769" s="390">
        <f>IF(L769="", 0, VLOOKUP($C769, 'Sch 10.1 Rate Design'!$B$9:$K$16, 3, FALSE))</f>
        <v>0</v>
      </c>
      <c r="DQ769" s="390">
        <f>IF(M769="", 0, VLOOKUP($C769, 'Sch 10.1 Rate Design'!$B$9:$K$16, 3, FALSE))</f>
        <v>0</v>
      </c>
      <c r="DR769" s="390">
        <f>IF(N769="", 0, VLOOKUP($C769, 'Sch 10.1 Rate Design'!$B$9:$K$16, 3, FALSE))</f>
        <v>0</v>
      </c>
      <c r="DS769" s="390">
        <f>IF(O769="", 0, VLOOKUP($C769, 'Sch 10.1 Rate Design'!$B$9:$K$16, 3, FALSE))</f>
        <v>0</v>
      </c>
      <c r="DT769" s="390">
        <f>IF(P769="", 0, VLOOKUP($C769, 'Sch 10.1 Rate Design'!$B$9:$K$16, 3, FALSE))</f>
        <v>0</v>
      </c>
      <c r="DU769" s="390">
        <f>IF(Q769="", 0, VLOOKUP($C769, 'Sch 10.1 Rate Design'!$B$9:$K$16, 3, FALSE))</f>
        <v>0</v>
      </c>
      <c r="DV769" s="390">
        <f>IF(R769="", 0, VLOOKUP($C769, 'Sch 10.1 Rate Design'!$B$9:$K$16, 3, FALSE))</f>
        <v>0</v>
      </c>
      <c r="DW769" s="698">
        <f>IF(S769="", 0, VLOOKUP($C769, 'Sch 10.1 Rate Design'!$B$9:$K$16, 3, FALSE))</f>
        <v>0</v>
      </c>
      <c r="DX769" s="390"/>
      <c r="DY769" s="390"/>
      <c r="DZ769" s="390"/>
      <c r="EA769" s="390"/>
      <c r="EB769" s="390"/>
      <c r="EC769" s="390"/>
      <c r="ED769" s="390"/>
      <c r="EE769" s="390"/>
      <c r="EF769" s="390"/>
      <c r="EG769" s="390"/>
      <c r="EH769" s="390"/>
      <c r="EI769" s="390"/>
      <c r="EJ769" s="390"/>
    </row>
    <row r="770" spans="1:140" x14ac:dyDescent="0.3">
      <c r="A770" s="984">
        <f>Input!AH767</f>
        <v>0</v>
      </c>
      <c r="B770" s="390">
        <v>760</v>
      </c>
      <c r="C770" s="684">
        <f>Input!AI767</f>
        <v>0.625</v>
      </c>
      <c r="D770" s="702">
        <f t="shared" si="177"/>
        <v>0</v>
      </c>
      <c r="E770" s="702">
        <f>IF('Sch 10.1 Rate Design'!$AB$24="Monthly", AVERAGE(T770,U770,V770,W770,X770,Y770,Z770,AA770,AB770,AC770,AD770,AE770), AVERAGE(T770,V770,X770,Z770,AB770,AD770))</f>
        <v>0</v>
      </c>
      <c r="F770" s="390">
        <f t="shared" si="164"/>
        <v>0</v>
      </c>
      <c r="G770" s="698" t="e">
        <f>IF('Sch 10.1 Rate Design'!$AB$24="Monthly", AVERAGE(H770,I770,J770,K770,L770,M770,N770,O770,P770,Q770,R770,S770), AVERAGE(H770,J770,L770,N770,P770,R770))</f>
        <v>#DIV/0!</v>
      </c>
      <c r="H770" s="390" t="str">
        <f>IF(Input!AJ767="", "", Input!AJ767)</f>
        <v/>
      </c>
      <c r="I770" s="390" t="str">
        <f>IF(Input!AK767="", "", Input!AK767)</f>
        <v/>
      </c>
      <c r="J770" s="390" t="str">
        <f>IF(Input!AL767="", "", Input!AL767)</f>
        <v/>
      </c>
      <c r="K770" s="390" t="str">
        <f>IF(Input!AM767="", "", Input!AM767)</f>
        <v/>
      </c>
      <c r="L770" s="390" t="str">
        <f>IF(Input!AN767="", "", Input!AN767)</f>
        <v/>
      </c>
      <c r="M770" s="390" t="str">
        <f>IF(Input!AO767="", "", Input!AO767)</f>
        <v/>
      </c>
      <c r="N770" s="390" t="str">
        <f>IF(Input!AP767="", "", Input!AP767)</f>
        <v/>
      </c>
      <c r="O770" s="390" t="str">
        <f>IF(Input!AQ767="", "", Input!AQ767)</f>
        <v/>
      </c>
      <c r="P770" s="390" t="str">
        <f>IF(Input!AR767="", "", Input!AR767)</f>
        <v/>
      </c>
      <c r="Q770" s="390" t="str">
        <f>IF(Input!AS767="", "", Input!AS767)</f>
        <v/>
      </c>
      <c r="R770" s="390" t="str">
        <f>IF(Input!AT767="", "", Input!AT767)</f>
        <v/>
      </c>
      <c r="S770" s="390" t="str">
        <f>IF(Input!AU767="", "", Input!AU767)</f>
        <v/>
      </c>
      <c r="T770" s="701">
        <f t="shared" si="165"/>
        <v>0</v>
      </c>
      <c r="U770" s="701">
        <f t="shared" si="166"/>
        <v>0</v>
      </c>
      <c r="V770" s="701">
        <f t="shared" si="167"/>
        <v>0</v>
      </c>
      <c r="W770" s="701">
        <f t="shared" si="168"/>
        <v>0</v>
      </c>
      <c r="X770" s="701">
        <f t="shared" si="169"/>
        <v>0</v>
      </c>
      <c r="Y770" s="701">
        <f t="shared" si="170"/>
        <v>0</v>
      </c>
      <c r="Z770" s="701">
        <f t="shared" si="171"/>
        <v>0</v>
      </c>
      <c r="AA770" s="701">
        <f t="shared" si="172"/>
        <v>0</v>
      </c>
      <c r="AB770" s="701">
        <f t="shared" si="173"/>
        <v>0</v>
      </c>
      <c r="AC770" s="701">
        <f t="shared" si="174"/>
        <v>0</v>
      </c>
      <c r="AD770" s="701">
        <f t="shared" si="175"/>
        <v>0</v>
      </c>
      <c r="AE770" s="700">
        <f t="shared" si="176"/>
        <v>0</v>
      </c>
      <c r="AF770" s="701">
        <f>IF(H770="", 0, VLOOKUP($C770, 'Sch 10.1 Rate Design'!$B$9:$K$16, 4, FALSE))</f>
        <v>0</v>
      </c>
      <c r="AG770" s="701">
        <f>IF(I770="", 0, VLOOKUP($C770, 'Sch 10.1 Rate Design'!$B$9:$K$16, 4, FALSE))</f>
        <v>0</v>
      </c>
      <c r="AH770" s="701">
        <f>IF(J770="", 0, VLOOKUP($C770, 'Sch 10.1 Rate Design'!$B$9:$K$16, 4, FALSE))</f>
        <v>0</v>
      </c>
      <c r="AI770" s="701">
        <f>IF(K770="", 0, VLOOKUP($C770, 'Sch 10.1 Rate Design'!$B$9:$K$16, 4, FALSE))</f>
        <v>0</v>
      </c>
      <c r="AJ770" s="701">
        <f>IF(L770="", 0, VLOOKUP($C770, 'Sch 10.1 Rate Design'!$B$9:$K$16, 4, FALSE))</f>
        <v>0</v>
      </c>
      <c r="AK770" s="701">
        <f>IF(M770="", 0, VLOOKUP($C770, 'Sch 10.1 Rate Design'!$B$9:$K$16, 4, FALSE))</f>
        <v>0</v>
      </c>
      <c r="AL770" s="701">
        <f>IF(N770="", 0, VLOOKUP($C770, 'Sch 10.1 Rate Design'!$B$9:$K$16, 4, FALSE))</f>
        <v>0</v>
      </c>
      <c r="AM770" s="701">
        <f>IF(O770="", 0, VLOOKUP($C770, 'Sch 10.1 Rate Design'!$B$9:$K$16, 4, FALSE))</f>
        <v>0</v>
      </c>
      <c r="AN770" s="701">
        <f>IF(P770="", 0, VLOOKUP($C770, 'Sch 10.1 Rate Design'!$B$9:$K$16, 4, FALSE))</f>
        <v>0</v>
      </c>
      <c r="AO770" s="701">
        <f>IF(Q770="", 0, VLOOKUP($C770, 'Sch 10.1 Rate Design'!$B$9:$K$16, 4, FALSE))</f>
        <v>0</v>
      </c>
      <c r="AP770" s="701">
        <f>IF(R770="", 0, VLOOKUP($C770, 'Sch 10.1 Rate Design'!$B$9:$K$16, 4, FALSE))</f>
        <v>0</v>
      </c>
      <c r="AQ770" s="700">
        <f>IF(S770="", 0, VLOOKUP($C770, 'Sch 10.1 Rate Design'!$B$9:$K$16, 4, FALSE))</f>
        <v>0</v>
      </c>
      <c r="AR770" s="699">
        <f>IF(H770="",0,+IF(H770&gt;+VLOOKUP($C770, 'Sch 10.1 Rate Design'!$B$9:$K$16, 3),IF(H770&gt;+VLOOKUP($C770, 'Sch 10.1 Rate Design'!$B$9:$K$16, 5),+VLOOKUP($C770, 'Sch 10.1 Rate Design'!$B$9:$K$16, 5)-VLOOKUP($C770, 'Sch 10.1 Rate Design'!$B$9:$K$16, 3), H770-VLOOKUP($C770, 'Sch 10.1 Rate Design'!$B$9:$K$16, 3)), 0))</f>
        <v>0</v>
      </c>
      <c r="AS770" s="390">
        <f>IF(I770="",0,+IF(I770&gt;+VLOOKUP($C770, 'Sch 10.1 Rate Design'!$B$9:$K$16, 3),IF(I770&gt;+VLOOKUP($C770, 'Sch 10.1 Rate Design'!$B$9:$K$16, 5),+VLOOKUP($C770, 'Sch 10.1 Rate Design'!$B$9:$K$16, 5)-VLOOKUP($C770, 'Sch 10.1 Rate Design'!$B$9:$K$16, 3), I770-VLOOKUP($C770, 'Sch 10.1 Rate Design'!$B$9:$K$16, 3)), 0))</f>
        <v>0</v>
      </c>
      <c r="AT770" s="390">
        <f>IF(J770="",0,+IF(J770&gt;+VLOOKUP($C770, 'Sch 10.1 Rate Design'!$B$9:$K$16, 3),IF(J770&gt;+VLOOKUP($C770, 'Sch 10.1 Rate Design'!$B$9:$K$16, 5),+VLOOKUP($C770, 'Sch 10.1 Rate Design'!$B$9:$K$16, 5)-VLOOKUP($C770, 'Sch 10.1 Rate Design'!$B$9:$K$16, 3), J770-VLOOKUP($C770, 'Sch 10.1 Rate Design'!$B$9:$K$16, 3)), 0))</f>
        <v>0</v>
      </c>
      <c r="AU770" s="390">
        <f>IF(K770="",0,+IF(K770&gt;+VLOOKUP($C770, 'Sch 10.1 Rate Design'!$B$9:$K$16, 3),IF(K770&gt;+VLOOKUP($C770, 'Sch 10.1 Rate Design'!$B$9:$K$16, 5),+VLOOKUP($C770, 'Sch 10.1 Rate Design'!$B$9:$K$16, 5)-VLOOKUP($C770, 'Sch 10.1 Rate Design'!$B$9:$K$16, 3), K770-VLOOKUP($C770, 'Sch 10.1 Rate Design'!$B$9:$K$16, 3)), 0))</f>
        <v>0</v>
      </c>
      <c r="AV770" s="390">
        <f>IF(L770="",0,+IF(L770&gt;+VLOOKUP($C770, 'Sch 10.1 Rate Design'!$B$9:$K$16, 3),IF(L770&gt;+VLOOKUP($C770, 'Sch 10.1 Rate Design'!$B$9:$K$16, 5),+VLOOKUP($C770, 'Sch 10.1 Rate Design'!$B$9:$K$16, 5)-VLOOKUP($C770, 'Sch 10.1 Rate Design'!$B$9:$K$16, 3), L770-VLOOKUP($C770, 'Sch 10.1 Rate Design'!$B$9:$K$16, 3)), 0))</f>
        <v>0</v>
      </c>
      <c r="AW770" s="390">
        <f>IF(M770="",0,+IF(M770&gt;+VLOOKUP($C770, 'Sch 10.1 Rate Design'!$B$9:$K$16, 3),IF(M770&gt;+VLOOKUP($C770, 'Sch 10.1 Rate Design'!$B$9:$K$16, 5),+VLOOKUP($C770, 'Sch 10.1 Rate Design'!$B$9:$K$16, 5)-VLOOKUP($C770, 'Sch 10.1 Rate Design'!$B$9:$K$16, 3), M770-VLOOKUP($C770, 'Sch 10.1 Rate Design'!$B$9:$K$16, 3)), 0))</f>
        <v>0</v>
      </c>
      <c r="AX770" s="390">
        <f>IF(N770="",0,+IF(N770&gt;+VLOOKUP($C770, 'Sch 10.1 Rate Design'!$B$9:$K$16, 3),IF(N770&gt;+VLOOKUP($C770, 'Sch 10.1 Rate Design'!$B$9:$K$16, 5),+VLOOKUP($C770, 'Sch 10.1 Rate Design'!$B$9:$K$16, 5)-VLOOKUP($C770, 'Sch 10.1 Rate Design'!$B$9:$K$16, 3), N770-VLOOKUP($C770, 'Sch 10.1 Rate Design'!$B$9:$K$16, 3)), 0))</f>
        <v>0</v>
      </c>
      <c r="AY770" s="390">
        <f>IF(O770="",0,+IF(O770&gt;+VLOOKUP($C770, 'Sch 10.1 Rate Design'!$B$9:$K$16, 3),IF(O770&gt;+VLOOKUP($C770, 'Sch 10.1 Rate Design'!$B$9:$K$16, 5),+VLOOKUP($C770, 'Sch 10.1 Rate Design'!$B$9:$K$16, 5)-VLOOKUP($C770, 'Sch 10.1 Rate Design'!$B$9:$K$16, 3), O770-VLOOKUP($C770, 'Sch 10.1 Rate Design'!$B$9:$K$16, 3)), 0))</f>
        <v>0</v>
      </c>
      <c r="AZ770" s="390">
        <f>IF(P770="",0,+IF(P770&gt;+VLOOKUP($C770, 'Sch 10.1 Rate Design'!$B$9:$K$16, 3),IF(P770&gt;+VLOOKUP($C770, 'Sch 10.1 Rate Design'!$B$9:$K$16, 5),+VLOOKUP($C770, 'Sch 10.1 Rate Design'!$B$9:$K$16, 5)-VLOOKUP($C770, 'Sch 10.1 Rate Design'!$B$9:$K$16, 3), P770-VLOOKUP($C770, 'Sch 10.1 Rate Design'!$B$9:$K$16, 3)), 0))</f>
        <v>0</v>
      </c>
      <c r="BA770" s="390">
        <f>IF(Q770="",0,+IF(Q770&gt;+VLOOKUP($C770, 'Sch 10.1 Rate Design'!$B$9:$K$16, 3),IF(Q770&gt;+VLOOKUP($C770, 'Sch 10.1 Rate Design'!$B$9:$K$16, 5),+VLOOKUP($C770, 'Sch 10.1 Rate Design'!$B$9:$K$16, 5)-VLOOKUP($C770, 'Sch 10.1 Rate Design'!$B$9:$K$16, 3), Q770-VLOOKUP($C770, 'Sch 10.1 Rate Design'!$B$9:$K$16, 3)), 0))</f>
        <v>0</v>
      </c>
      <c r="BB770" s="390">
        <f>IF(R770="",0,+IF(R770&gt;+VLOOKUP($C770, 'Sch 10.1 Rate Design'!$B$9:$K$16, 3),IF(R770&gt;+VLOOKUP($C770, 'Sch 10.1 Rate Design'!$B$9:$K$16, 5),+VLOOKUP($C770, 'Sch 10.1 Rate Design'!$B$9:$K$16, 5)-VLOOKUP($C770, 'Sch 10.1 Rate Design'!$B$9:$K$16, 3), R770-VLOOKUP($C770, 'Sch 10.1 Rate Design'!$B$9:$K$16, 3)), 0))</f>
        <v>0</v>
      </c>
      <c r="BC770" s="698">
        <f>IF(S770="",0,+IF(S770&gt;+VLOOKUP($C770, 'Sch 10.1 Rate Design'!$B$9:$K$16, 3),IF(S770&gt;+VLOOKUP($C770, 'Sch 10.1 Rate Design'!$B$9:$K$16, 5),+VLOOKUP($C770, 'Sch 10.1 Rate Design'!$B$9:$K$16, 5)-VLOOKUP($C770, 'Sch 10.1 Rate Design'!$B$9:$K$16, 3), S770-VLOOKUP($C770, 'Sch 10.1 Rate Design'!$B$9:$K$16, 3)), 0))</f>
        <v>0</v>
      </c>
      <c r="BD770" s="701">
        <f>IF(H770="", 0, AR770/'Sch 10.1 Rate Design'!$Z$24*VLOOKUP($C770, 'Sch 10.1 Rate Design'!$B$9:$K$16, 6, FALSE))</f>
        <v>0</v>
      </c>
      <c r="BE770" s="701">
        <f>IF(I770="", 0, AS770/'Sch 10.1 Rate Design'!$Z$24*VLOOKUP($C770, 'Sch 10.1 Rate Design'!$B$9:$K$16, 6, FALSE))</f>
        <v>0</v>
      </c>
      <c r="BF770" s="701">
        <f>IF(J770="", 0, AT770/'Sch 10.1 Rate Design'!$Z$24*VLOOKUP($C770, 'Sch 10.1 Rate Design'!$B$9:$K$16, 6, FALSE))</f>
        <v>0</v>
      </c>
      <c r="BG770" s="701">
        <f>IF(K770="", 0, AU770/'Sch 10.1 Rate Design'!$Z$24*VLOOKUP($C770, 'Sch 10.1 Rate Design'!$B$9:$K$16, 6, FALSE))</f>
        <v>0</v>
      </c>
      <c r="BH770" s="701">
        <f>IF(L770="", 0, AV770/'Sch 10.1 Rate Design'!$Z$24*VLOOKUP($C770, 'Sch 10.1 Rate Design'!$B$9:$K$16, 6, FALSE))</f>
        <v>0</v>
      </c>
      <c r="BI770" s="701">
        <f>IF(M770="", 0, AW770/'Sch 10.1 Rate Design'!$Z$24*VLOOKUP($C770, 'Sch 10.1 Rate Design'!$B$9:$K$16, 6, FALSE))</f>
        <v>0</v>
      </c>
      <c r="BJ770" s="701">
        <f>IF(N770="", 0, AX770/'Sch 10.1 Rate Design'!$Z$24*VLOOKUP($C770, 'Sch 10.1 Rate Design'!$B$9:$K$16, 6, FALSE))</f>
        <v>0</v>
      </c>
      <c r="BK770" s="701">
        <f>IF(O770="", 0, AY770/'Sch 10.1 Rate Design'!$Z$24*VLOOKUP($C770, 'Sch 10.1 Rate Design'!$B$9:$K$16, 6, FALSE))</f>
        <v>0</v>
      </c>
      <c r="BL770" s="701">
        <f>IF(P770="", 0, AZ770/'Sch 10.1 Rate Design'!$Z$24*VLOOKUP($C770, 'Sch 10.1 Rate Design'!$B$9:$K$16, 6, FALSE))</f>
        <v>0</v>
      </c>
      <c r="BM770" s="701">
        <f>IF(Q770="", 0, BA770/'Sch 10.1 Rate Design'!$Z$24*VLOOKUP($C770, 'Sch 10.1 Rate Design'!$B$9:$K$16, 6, FALSE))</f>
        <v>0</v>
      </c>
      <c r="BN770" s="701">
        <f>IF(R770="", 0, BB770/'Sch 10.1 Rate Design'!$Z$24*VLOOKUP($C770, 'Sch 10.1 Rate Design'!$B$9:$K$16, 6, FALSE))</f>
        <v>0</v>
      </c>
      <c r="BO770" s="700">
        <f>IF(S770="", 0, BC770/'Sch 10.1 Rate Design'!$Z$24*VLOOKUP($C770, 'Sch 10.1 Rate Design'!$B$9:$K$16, 6, FALSE))</f>
        <v>0</v>
      </c>
      <c r="BP770" s="390">
        <f>IF(H770="",0,+IF(H770&gt;+VLOOKUP($C770, 'Sch 10.1 Rate Design'!$B$9:$K$16, 5),IF(H770&gt;+VLOOKUP($C770, 'Sch 10.1 Rate Design'!$B$9:$K$16, 7),+VLOOKUP($C770, 'Sch 10.1 Rate Design'!$B$9:$K$16, 7)-VLOOKUP($C770, 'Sch 10.1 Rate Design'!$B$9:$K$16, 5), H770-VLOOKUP($C770, 'Sch 10.1 Rate Design'!$B$9:$K$16, 5)), 0))</f>
        <v>0</v>
      </c>
      <c r="BQ770" s="390">
        <f>IF(I770="",0,+IF(I770&gt;+VLOOKUP($C770, 'Sch 10.1 Rate Design'!$B$9:$K$16, 5),IF(I770&gt;+VLOOKUP($C770, 'Sch 10.1 Rate Design'!$B$9:$K$16, 7),+VLOOKUP($C770, 'Sch 10.1 Rate Design'!$B$9:$K$16, 7)-VLOOKUP($C770, 'Sch 10.1 Rate Design'!$B$9:$K$16, 5), I770-VLOOKUP($C770, 'Sch 10.1 Rate Design'!$B$9:$K$16, 5)), 0))</f>
        <v>0</v>
      </c>
      <c r="BR770" s="390">
        <f>IF(J770="",0,+IF(J770&gt;+VLOOKUP($C770, 'Sch 10.1 Rate Design'!$B$9:$K$16, 5),IF(J770&gt;+VLOOKUP($C770, 'Sch 10.1 Rate Design'!$B$9:$K$16, 7),+VLOOKUP($C770, 'Sch 10.1 Rate Design'!$B$9:$K$16, 7)-VLOOKUP($C770, 'Sch 10.1 Rate Design'!$B$9:$K$16, 5), J770-VLOOKUP($C770, 'Sch 10.1 Rate Design'!$B$9:$K$16, 5)), 0))</f>
        <v>0</v>
      </c>
      <c r="BS770" s="390">
        <f>IF(K770="",0,+IF(K770&gt;+VLOOKUP($C770, 'Sch 10.1 Rate Design'!$B$9:$K$16, 5),IF(K770&gt;+VLOOKUP($C770, 'Sch 10.1 Rate Design'!$B$9:$K$16, 7),+VLOOKUP($C770, 'Sch 10.1 Rate Design'!$B$9:$K$16, 7)-VLOOKUP($C770, 'Sch 10.1 Rate Design'!$B$9:$K$16, 5), K770-VLOOKUP($C770, 'Sch 10.1 Rate Design'!$B$9:$K$16, 5)), 0))</f>
        <v>0</v>
      </c>
      <c r="BT770" s="390">
        <f>IF(L770="",0,+IF(L770&gt;+VLOOKUP($C770, 'Sch 10.1 Rate Design'!$B$9:$K$16, 5),IF(L770&gt;+VLOOKUP($C770, 'Sch 10.1 Rate Design'!$B$9:$K$16, 7),+VLOOKUP($C770, 'Sch 10.1 Rate Design'!$B$9:$K$16, 7)-VLOOKUP($C770, 'Sch 10.1 Rate Design'!$B$9:$K$16, 5), L770-VLOOKUP($C770, 'Sch 10.1 Rate Design'!$B$9:$K$16, 5)), 0))</f>
        <v>0</v>
      </c>
      <c r="BU770" s="390">
        <f>IF(M770="",0,+IF(M770&gt;+VLOOKUP($C770, 'Sch 10.1 Rate Design'!$B$9:$K$16, 5),IF(M770&gt;+VLOOKUP($C770, 'Sch 10.1 Rate Design'!$B$9:$K$16, 7),+VLOOKUP($C770, 'Sch 10.1 Rate Design'!$B$9:$K$16, 7)-VLOOKUP($C770, 'Sch 10.1 Rate Design'!$B$9:$K$16, 5), M770-VLOOKUP($C770, 'Sch 10.1 Rate Design'!$B$9:$K$16, 5)), 0))</f>
        <v>0</v>
      </c>
      <c r="BV770" s="390">
        <f>IF(N770="",0,+IF(N770&gt;+VLOOKUP($C770, 'Sch 10.1 Rate Design'!$B$9:$K$16, 5),IF(N770&gt;+VLOOKUP($C770, 'Sch 10.1 Rate Design'!$B$9:$K$16, 7),+VLOOKUP($C770, 'Sch 10.1 Rate Design'!$B$9:$K$16, 7)-VLOOKUP($C770, 'Sch 10.1 Rate Design'!$B$9:$K$16, 5), N770-VLOOKUP($C770, 'Sch 10.1 Rate Design'!$B$9:$K$16, 5)), 0))</f>
        <v>0</v>
      </c>
      <c r="BW770" s="390">
        <f>IF(O770="",0,+IF(O770&gt;+VLOOKUP($C770, 'Sch 10.1 Rate Design'!$B$9:$K$16, 5),IF(O770&gt;+VLOOKUP($C770, 'Sch 10.1 Rate Design'!$B$9:$K$16, 7),+VLOOKUP($C770, 'Sch 10.1 Rate Design'!$B$9:$K$16, 7)-VLOOKUP($C770, 'Sch 10.1 Rate Design'!$B$9:$K$16, 5), O770-VLOOKUP($C770, 'Sch 10.1 Rate Design'!$B$9:$K$16, 5)), 0))</f>
        <v>0</v>
      </c>
      <c r="BX770" s="390">
        <f>IF(P770="",0,+IF(P770&gt;+VLOOKUP($C770, 'Sch 10.1 Rate Design'!$B$9:$K$16, 5),IF(P770&gt;+VLOOKUP($C770, 'Sch 10.1 Rate Design'!$B$9:$K$16, 7),+VLOOKUP($C770, 'Sch 10.1 Rate Design'!$B$9:$K$16, 7)-VLOOKUP($C770, 'Sch 10.1 Rate Design'!$B$9:$K$16, 5), P770-VLOOKUP($C770, 'Sch 10.1 Rate Design'!$B$9:$K$16, 5)), 0))</f>
        <v>0</v>
      </c>
      <c r="BY770" s="390">
        <f>IF(Q770="",0,+IF(Q770&gt;+VLOOKUP($C770, 'Sch 10.1 Rate Design'!$B$9:$K$16, 5),IF(Q770&gt;+VLOOKUP($C770, 'Sch 10.1 Rate Design'!$B$9:$K$16, 7),+VLOOKUP($C770, 'Sch 10.1 Rate Design'!$B$9:$K$16, 7)-VLOOKUP($C770, 'Sch 10.1 Rate Design'!$B$9:$K$16, 5), Q770-VLOOKUP($C770, 'Sch 10.1 Rate Design'!$B$9:$K$16, 5)), 0))</f>
        <v>0</v>
      </c>
      <c r="BZ770" s="390">
        <f>IF(R770="",0,+IF(R770&gt;+VLOOKUP($C770, 'Sch 10.1 Rate Design'!$B$9:$K$16, 5),IF(R770&gt;+VLOOKUP($C770, 'Sch 10.1 Rate Design'!$B$9:$K$16, 7),+VLOOKUP($C770, 'Sch 10.1 Rate Design'!$B$9:$K$16, 7)-VLOOKUP($C770, 'Sch 10.1 Rate Design'!$B$9:$K$16, 5), R770-VLOOKUP($C770, 'Sch 10.1 Rate Design'!$B$9:$K$16, 5)), 0))</f>
        <v>0</v>
      </c>
      <c r="CA770" s="698">
        <f>IF(S770="",0,+IF(S770&gt;+VLOOKUP($C770, 'Sch 10.1 Rate Design'!$B$9:$K$16, 5),IF(S770&gt;+VLOOKUP($C770, 'Sch 10.1 Rate Design'!$B$9:$K$16, 7),+VLOOKUP($C770, 'Sch 10.1 Rate Design'!$B$9:$K$16, 7)-VLOOKUP($C770, 'Sch 10.1 Rate Design'!$B$9:$K$16, 5), S770-VLOOKUP($C770, 'Sch 10.1 Rate Design'!$B$9:$K$16, 5)), 0))</f>
        <v>0</v>
      </c>
      <c r="CB770" s="701">
        <f>IF(H770="", 0, BP770/'Sch 10.1 Rate Design'!$Z$24*VLOOKUP($C770, 'Sch 10.1 Rate Design'!$B$9:$K$16, 8, FALSE))</f>
        <v>0</v>
      </c>
      <c r="CC770" s="701">
        <f>IF(I770="", 0, BQ770/'Sch 10.1 Rate Design'!$Z$24*VLOOKUP($C770, 'Sch 10.1 Rate Design'!$B$9:$K$16, 8, FALSE))</f>
        <v>0</v>
      </c>
      <c r="CD770" s="701">
        <f>IF(J770="", 0, BR770/'Sch 10.1 Rate Design'!$Z$24*VLOOKUP($C770, 'Sch 10.1 Rate Design'!$B$9:$K$16, 8, FALSE))</f>
        <v>0</v>
      </c>
      <c r="CE770" s="701">
        <f>IF(K770="", 0, BS770/'Sch 10.1 Rate Design'!$Z$24*VLOOKUP($C770, 'Sch 10.1 Rate Design'!$B$9:$K$16, 8, FALSE))</f>
        <v>0</v>
      </c>
      <c r="CF770" s="701">
        <f>IF(L770="", 0, BT770/'Sch 10.1 Rate Design'!$Z$24*VLOOKUP($C770, 'Sch 10.1 Rate Design'!$B$9:$K$16, 8, FALSE))</f>
        <v>0</v>
      </c>
      <c r="CG770" s="701">
        <f>IF(M770="", 0, BU770/'Sch 10.1 Rate Design'!$Z$24*VLOOKUP($C770, 'Sch 10.1 Rate Design'!$B$9:$K$16, 8, FALSE))</f>
        <v>0</v>
      </c>
      <c r="CH770" s="701">
        <f>IF(N770="", 0, BV770/'Sch 10.1 Rate Design'!$Z$24*VLOOKUP($C770, 'Sch 10.1 Rate Design'!$B$9:$K$16, 8, FALSE))</f>
        <v>0</v>
      </c>
      <c r="CI770" s="701">
        <f>IF(O770="", 0, BW770/'Sch 10.1 Rate Design'!$Z$24*VLOOKUP($C770, 'Sch 10.1 Rate Design'!$B$9:$K$16, 8, FALSE))</f>
        <v>0</v>
      </c>
      <c r="CJ770" s="701">
        <f>IF(P770="", 0, BX770/'Sch 10.1 Rate Design'!$Z$24*VLOOKUP($C770, 'Sch 10.1 Rate Design'!$B$9:$K$16, 8, FALSE))</f>
        <v>0</v>
      </c>
      <c r="CK770" s="701">
        <f>IF(Q770="", 0, BY770/'Sch 10.1 Rate Design'!$Z$24*VLOOKUP($C770, 'Sch 10.1 Rate Design'!$B$9:$K$16, 8, FALSE))</f>
        <v>0</v>
      </c>
      <c r="CL770" s="701">
        <f>IF(R770="", 0, BZ770/'Sch 10.1 Rate Design'!$Z$24*VLOOKUP($C770, 'Sch 10.1 Rate Design'!$B$9:$K$16, 8, FALSE))</f>
        <v>0</v>
      </c>
      <c r="CM770" s="700">
        <f>IF(S770="", 0, CA770/'Sch 10.1 Rate Design'!$Z$24*VLOOKUP($C770, 'Sch 10.1 Rate Design'!$B$9:$K$16, 8, FALSE))</f>
        <v>0</v>
      </c>
      <c r="CN770" s="390">
        <f>IF(H770="",0,IF(H770&gt;VLOOKUP($C770,'Sch 10.1 Rate Design'!$B$9:$K$16,9,FALSE),H770-VLOOKUP($C770,'Sch 10.1 Rate Design'!$B$9:$K$16,9,FALSE),0))</f>
        <v>0</v>
      </c>
      <c r="CO770" s="390">
        <f>IF(I770="",0,IF(I770&gt;VLOOKUP($C770,'Sch 10.1 Rate Design'!$B$9:$K$16,9,FALSE),I770-VLOOKUP($C770,'Sch 10.1 Rate Design'!$B$9:$K$16,9,FALSE),0))</f>
        <v>0</v>
      </c>
      <c r="CP770" s="390">
        <f>IF(J770="",0,IF(J770&gt;VLOOKUP($C770,'Sch 10.1 Rate Design'!$B$9:$K$16,9,FALSE),J770-VLOOKUP($C770,'Sch 10.1 Rate Design'!$B$9:$K$16,9,FALSE),0))</f>
        <v>0</v>
      </c>
      <c r="CQ770" s="390">
        <f>IF(K770="",0,IF(K770&gt;VLOOKUP($C770,'Sch 10.1 Rate Design'!$B$9:$K$16,9,FALSE),K770-VLOOKUP($C770,'Sch 10.1 Rate Design'!$B$9:$K$16,9,FALSE),0))</f>
        <v>0</v>
      </c>
      <c r="CR770" s="390">
        <f>IF(L770="",0,IF(L770&gt;VLOOKUP($C770,'Sch 10.1 Rate Design'!$B$9:$K$16,9,FALSE),L770-VLOOKUP($C770,'Sch 10.1 Rate Design'!$B$9:$K$16,9,FALSE),0))</f>
        <v>0</v>
      </c>
      <c r="CS770" s="390">
        <f>IF(M770="",0,IF(M770&gt;VLOOKUP($C770,'Sch 10.1 Rate Design'!$B$9:$K$16,9,FALSE),M770-VLOOKUP($C770,'Sch 10.1 Rate Design'!$B$9:$K$16,9,FALSE),0))</f>
        <v>0</v>
      </c>
      <c r="CT770" s="390">
        <f>IF(N770="",0,IF(N770&gt;VLOOKUP($C770,'Sch 10.1 Rate Design'!$B$9:$K$16,9,FALSE),N770-VLOOKUP($C770,'Sch 10.1 Rate Design'!$B$9:$K$16,9,FALSE),0))</f>
        <v>0</v>
      </c>
      <c r="CU770" s="390">
        <f>IF(O770="",0,IF(O770&gt;VLOOKUP($C770,'Sch 10.1 Rate Design'!$B$9:$K$16,9,FALSE),O770-VLOOKUP($C770,'Sch 10.1 Rate Design'!$B$9:$K$16,9,FALSE),0))</f>
        <v>0</v>
      </c>
      <c r="CV770" s="390">
        <f>IF(P770="",0,IF(P770&gt;VLOOKUP($C770,'Sch 10.1 Rate Design'!$B$9:$K$16,9,FALSE),P770-VLOOKUP($C770,'Sch 10.1 Rate Design'!$B$9:$K$16,9,FALSE),0))</f>
        <v>0</v>
      </c>
      <c r="CW770" s="390">
        <f>IF(Q770="",0,IF(Q770&gt;VLOOKUP($C770,'Sch 10.1 Rate Design'!$B$9:$K$16,9,FALSE),Q770-VLOOKUP($C770,'Sch 10.1 Rate Design'!$B$9:$K$16,9,FALSE),0))</f>
        <v>0</v>
      </c>
      <c r="CX770" s="390">
        <f>IF(R770="",0,IF(R770&gt;VLOOKUP($C770,'Sch 10.1 Rate Design'!$B$9:$K$16,9,FALSE),R770-VLOOKUP($C770,'Sch 10.1 Rate Design'!$B$9:$K$16,9,FALSE),0))</f>
        <v>0</v>
      </c>
      <c r="CY770" s="698">
        <f>IF(S770="",0,IF(S770&gt;VLOOKUP($C770,'Sch 10.1 Rate Design'!$B$9:$K$16,9,FALSE),S770-VLOOKUP($C770,'Sch 10.1 Rate Design'!$B$9:$K$16,9,FALSE),0))</f>
        <v>0</v>
      </c>
      <c r="CZ770" s="701">
        <f>IF(H770="", 0, CN770/'Sch 10.1 Rate Design'!$Z$24*VLOOKUP($C770, 'Sch 10.1 Rate Design'!$B$9:$K$16, 10, FALSE))</f>
        <v>0</v>
      </c>
      <c r="DA770" s="701">
        <f>IF(I770="", 0, CO770/'Sch 10.1 Rate Design'!$Z$24*VLOOKUP($C770, 'Sch 10.1 Rate Design'!$B$9:$K$16, 10, FALSE))</f>
        <v>0</v>
      </c>
      <c r="DB770" s="701">
        <f>IF(J770="", 0, CP770/'Sch 10.1 Rate Design'!$Z$24*VLOOKUP($C770, 'Sch 10.1 Rate Design'!$B$9:$K$16, 10, FALSE))</f>
        <v>0</v>
      </c>
      <c r="DC770" s="701">
        <f>IF(K770="", 0, CQ770/'Sch 10.1 Rate Design'!$Z$24*VLOOKUP($C770, 'Sch 10.1 Rate Design'!$B$9:$K$16, 10, FALSE))</f>
        <v>0</v>
      </c>
      <c r="DD770" s="701">
        <f>IF(L770="", 0, CR770/'Sch 10.1 Rate Design'!$Z$24*VLOOKUP($C770, 'Sch 10.1 Rate Design'!$B$9:$K$16, 10, FALSE))</f>
        <v>0</v>
      </c>
      <c r="DE770" s="701">
        <f>IF(M770="", 0, CS770/'Sch 10.1 Rate Design'!$Z$24*VLOOKUP($C770, 'Sch 10.1 Rate Design'!$B$9:$K$16, 10, FALSE))</f>
        <v>0</v>
      </c>
      <c r="DF770" s="701">
        <f>IF(N770="", 0, CT770/'Sch 10.1 Rate Design'!$Z$24*VLOOKUP($C770, 'Sch 10.1 Rate Design'!$B$9:$K$16, 10, FALSE))</f>
        <v>0</v>
      </c>
      <c r="DG770" s="701">
        <f>IF(O770="", 0, CU770/'Sch 10.1 Rate Design'!$Z$24*VLOOKUP($C770, 'Sch 10.1 Rate Design'!$B$9:$K$16, 10, FALSE))</f>
        <v>0</v>
      </c>
      <c r="DH770" s="701">
        <f>IF(P770="", 0, CV770/'Sch 10.1 Rate Design'!$Z$24*VLOOKUP($C770, 'Sch 10.1 Rate Design'!$B$9:$K$16, 10, FALSE))</f>
        <v>0</v>
      </c>
      <c r="DI770" s="701">
        <f>IF(Q770="", 0, CW770/'Sch 10.1 Rate Design'!$Z$24*VLOOKUP($C770, 'Sch 10.1 Rate Design'!$B$9:$K$16, 10, FALSE))</f>
        <v>0</v>
      </c>
      <c r="DJ770" s="701">
        <f>IF(R770="", 0, CX770/'Sch 10.1 Rate Design'!$Z$24*VLOOKUP($C770, 'Sch 10.1 Rate Design'!$B$9:$K$16, 10, FALSE))</f>
        <v>0</v>
      </c>
      <c r="DK770" s="700">
        <f>IF(S770="", 0, CY770/'Sch 10.1 Rate Design'!$Z$24*VLOOKUP($C770, 'Sch 10.1 Rate Design'!$B$9:$K$16, 10, FALSE))</f>
        <v>0</v>
      </c>
      <c r="DL770" s="699">
        <f>IF(H770="", 0, VLOOKUP($C770, 'Sch 10.1 Rate Design'!$B$9:$K$16, 3, FALSE))</f>
        <v>0</v>
      </c>
      <c r="DM770" s="390">
        <f>IF(I770="", 0, VLOOKUP($C770, 'Sch 10.1 Rate Design'!$B$9:$K$16, 3, FALSE))</f>
        <v>0</v>
      </c>
      <c r="DN770" s="390">
        <f>IF(J770="", 0, VLOOKUP($C770, 'Sch 10.1 Rate Design'!$B$9:$K$16, 3, FALSE))</f>
        <v>0</v>
      </c>
      <c r="DO770" s="390">
        <f>IF(K770="", 0, VLOOKUP($C770, 'Sch 10.1 Rate Design'!$B$9:$K$16, 3, FALSE))</f>
        <v>0</v>
      </c>
      <c r="DP770" s="390">
        <f>IF(L770="", 0, VLOOKUP($C770, 'Sch 10.1 Rate Design'!$B$9:$K$16, 3, FALSE))</f>
        <v>0</v>
      </c>
      <c r="DQ770" s="390">
        <f>IF(M770="", 0, VLOOKUP($C770, 'Sch 10.1 Rate Design'!$B$9:$K$16, 3, FALSE))</f>
        <v>0</v>
      </c>
      <c r="DR770" s="390">
        <f>IF(N770="", 0, VLOOKUP($C770, 'Sch 10.1 Rate Design'!$B$9:$K$16, 3, FALSE))</f>
        <v>0</v>
      </c>
      <c r="DS770" s="390">
        <f>IF(O770="", 0, VLOOKUP($C770, 'Sch 10.1 Rate Design'!$B$9:$K$16, 3, FALSE))</f>
        <v>0</v>
      </c>
      <c r="DT770" s="390">
        <f>IF(P770="", 0, VLOOKUP($C770, 'Sch 10.1 Rate Design'!$B$9:$K$16, 3, FALSE))</f>
        <v>0</v>
      </c>
      <c r="DU770" s="390">
        <f>IF(Q770="", 0, VLOOKUP($C770, 'Sch 10.1 Rate Design'!$B$9:$K$16, 3, FALSE))</f>
        <v>0</v>
      </c>
      <c r="DV770" s="390">
        <f>IF(R770="", 0, VLOOKUP($C770, 'Sch 10.1 Rate Design'!$B$9:$K$16, 3, FALSE))</f>
        <v>0</v>
      </c>
      <c r="DW770" s="698">
        <f>IF(S770="", 0, VLOOKUP($C770, 'Sch 10.1 Rate Design'!$B$9:$K$16, 3, FALSE))</f>
        <v>0</v>
      </c>
      <c r="DX770" s="390"/>
      <c r="DY770" s="390"/>
      <c r="DZ770" s="390"/>
      <c r="EA770" s="390"/>
      <c r="EB770" s="390"/>
      <c r="EC770" s="390"/>
      <c r="ED770" s="390"/>
      <c r="EE770" s="390"/>
      <c r="EF770" s="390"/>
      <c r="EG770" s="390"/>
      <c r="EH770" s="390"/>
      <c r="EI770" s="390"/>
      <c r="EJ770" s="390"/>
    </row>
    <row r="771" spans="1:140" x14ac:dyDescent="0.3">
      <c r="A771" s="984">
        <f>Input!AH768</f>
        <v>0</v>
      </c>
      <c r="B771" s="390">
        <v>761</v>
      </c>
      <c r="C771" s="684">
        <f>Input!AI768</f>
        <v>0.625</v>
      </c>
      <c r="D771" s="702">
        <f t="shared" si="177"/>
        <v>0</v>
      </c>
      <c r="E771" s="702">
        <f>IF('Sch 10.1 Rate Design'!$AB$24="Monthly", AVERAGE(T771,U771,V771,W771,X771,Y771,Z771,AA771,AB771,AC771,AD771,AE771), AVERAGE(T771,V771,X771,Z771,AB771,AD771))</f>
        <v>0</v>
      </c>
      <c r="F771" s="390">
        <f t="shared" si="164"/>
        <v>0</v>
      </c>
      <c r="G771" s="698" t="e">
        <f>IF('Sch 10.1 Rate Design'!$AB$24="Monthly", AVERAGE(H771,I771,J771,K771,L771,M771,N771,O771,P771,Q771,R771,S771), AVERAGE(H771,J771,L771,N771,P771,R771))</f>
        <v>#DIV/0!</v>
      </c>
      <c r="H771" s="390" t="str">
        <f>IF(Input!AJ768="", "", Input!AJ768)</f>
        <v/>
      </c>
      <c r="I771" s="390" t="str">
        <f>IF(Input!AK768="", "", Input!AK768)</f>
        <v/>
      </c>
      <c r="J771" s="390" t="str">
        <f>IF(Input!AL768="", "", Input!AL768)</f>
        <v/>
      </c>
      <c r="K771" s="390" t="str">
        <f>IF(Input!AM768="", "", Input!AM768)</f>
        <v/>
      </c>
      <c r="L771" s="390" t="str">
        <f>IF(Input!AN768="", "", Input!AN768)</f>
        <v/>
      </c>
      <c r="M771" s="390" t="str">
        <f>IF(Input!AO768="", "", Input!AO768)</f>
        <v/>
      </c>
      <c r="N771" s="390" t="str">
        <f>IF(Input!AP768="", "", Input!AP768)</f>
        <v/>
      </c>
      <c r="O771" s="390" t="str">
        <f>IF(Input!AQ768="", "", Input!AQ768)</f>
        <v/>
      </c>
      <c r="P771" s="390" t="str">
        <f>IF(Input!AR768="", "", Input!AR768)</f>
        <v/>
      </c>
      <c r="Q771" s="390" t="str">
        <f>IF(Input!AS768="", "", Input!AS768)</f>
        <v/>
      </c>
      <c r="R771" s="390" t="str">
        <f>IF(Input!AT768="", "", Input!AT768)</f>
        <v/>
      </c>
      <c r="S771" s="390" t="str">
        <f>IF(Input!AU768="", "", Input!AU768)</f>
        <v/>
      </c>
      <c r="T771" s="701">
        <f t="shared" si="165"/>
        <v>0</v>
      </c>
      <c r="U771" s="701">
        <f t="shared" si="166"/>
        <v>0</v>
      </c>
      <c r="V771" s="701">
        <f t="shared" si="167"/>
        <v>0</v>
      </c>
      <c r="W771" s="701">
        <f t="shared" si="168"/>
        <v>0</v>
      </c>
      <c r="X771" s="701">
        <f t="shared" si="169"/>
        <v>0</v>
      </c>
      <c r="Y771" s="701">
        <f t="shared" si="170"/>
        <v>0</v>
      </c>
      <c r="Z771" s="701">
        <f t="shared" si="171"/>
        <v>0</v>
      </c>
      <c r="AA771" s="701">
        <f t="shared" si="172"/>
        <v>0</v>
      </c>
      <c r="AB771" s="701">
        <f t="shared" si="173"/>
        <v>0</v>
      </c>
      <c r="AC771" s="701">
        <f t="shared" si="174"/>
        <v>0</v>
      </c>
      <c r="AD771" s="701">
        <f t="shared" si="175"/>
        <v>0</v>
      </c>
      <c r="AE771" s="700">
        <f t="shared" si="176"/>
        <v>0</v>
      </c>
      <c r="AF771" s="701">
        <f>IF(H771="", 0, VLOOKUP($C771, 'Sch 10.1 Rate Design'!$B$9:$K$16, 4, FALSE))</f>
        <v>0</v>
      </c>
      <c r="AG771" s="701">
        <f>IF(I771="", 0, VLOOKUP($C771, 'Sch 10.1 Rate Design'!$B$9:$K$16, 4, FALSE))</f>
        <v>0</v>
      </c>
      <c r="AH771" s="701">
        <f>IF(J771="", 0, VLOOKUP($C771, 'Sch 10.1 Rate Design'!$B$9:$K$16, 4, FALSE))</f>
        <v>0</v>
      </c>
      <c r="AI771" s="701">
        <f>IF(K771="", 0, VLOOKUP($C771, 'Sch 10.1 Rate Design'!$B$9:$K$16, 4, FALSE))</f>
        <v>0</v>
      </c>
      <c r="AJ771" s="701">
        <f>IF(L771="", 0, VLOOKUP($C771, 'Sch 10.1 Rate Design'!$B$9:$K$16, 4, FALSE))</f>
        <v>0</v>
      </c>
      <c r="AK771" s="701">
        <f>IF(M771="", 0, VLOOKUP($C771, 'Sch 10.1 Rate Design'!$B$9:$K$16, 4, FALSE))</f>
        <v>0</v>
      </c>
      <c r="AL771" s="701">
        <f>IF(N771="", 0, VLOOKUP($C771, 'Sch 10.1 Rate Design'!$B$9:$K$16, 4, FALSE))</f>
        <v>0</v>
      </c>
      <c r="AM771" s="701">
        <f>IF(O771="", 0, VLOOKUP($C771, 'Sch 10.1 Rate Design'!$B$9:$K$16, 4, FALSE))</f>
        <v>0</v>
      </c>
      <c r="AN771" s="701">
        <f>IF(P771="", 0, VLOOKUP($C771, 'Sch 10.1 Rate Design'!$B$9:$K$16, 4, FALSE))</f>
        <v>0</v>
      </c>
      <c r="AO771" s="701">
        <f>IF(Q771="", 0, VLOOKUP($C771, 'Sch 10.1 Rate Design'!$B$9:$K$16, 4, FALSE))</f>
        <v>0</v>
      </c>
      <c r="AP771" s="701">
        <f>IF(R771="", 0, VLOOKUP($C771, 'Sch 10.1 Rate Design'!$B$9:$K$16, 4, FALSE))</f>
        <v>0</v>
      </c>
      <c r="AQ771" s="700">
        <f>IF(S771="", 0, VLOOKUP($C771, 'Sch 10.1 Rate Design'!$B$9:$K$16, 4, FALSE))</f>
        <v>0</v>
      </c>
      <c r="AR771" s="699">
        <f>IF(H771="",0,+IF(H771&gt;+VLOOKUP($C771, 'Sch 10.1 Rate Design'!$B$9:$K$16, 3),IF(H771&gt;+VLOOKUP($C771, 'Sch 10.1 Rate Design'!$B$9:$K$16, 5),+VLOOKUP($C771, 'Sch 10.1 Rate Design'!$B$9:$K$16, 5)-VLOOKUP($C771, 'Sch 10.1 Rate Design'!$B$9:$K$16, 3), H771-VLOOKUP($C771, 'Sch 10.1 Rate Design'!$B$9:$K$16, 3)), 0))</f>
        <v>0</v>
      </c>
      <c r="AS771" s="390">
        <f>IF(I771="",0,+IF(I771&gt;+VLOOKUP($C771, 'Sch 10.1 Rate Design'!$B$9:$K$16, 3),IF(I771&gt;+VLOOKUP($C771, 'Sch 10.1 Rate Design'!$B$9:$K$16, 5),+VLOOKUP($C771, 'Sch 10.1 Rate Design'!$B$9:$K$16, 5)-VLOOKUP($C771, 'Sch 10.1 Rate Design'!$B$9:$K$16, 3), I771-VLOOKUP($C771, 'Sch 10.1 Rate Design'!$B$9:$K$16, 3)), 0))</f>
        <v>0</v>
      </c>
      <c r="AT771" s="390">
        <f>IF(J771="",0,+IF(J771&gt;+VLOOKUP($C771, 'Sch 10.1 Rate Design'!$B$9:$K$16, 3),IF(J771&gt;+VLOOKUP($C771, 'Sch 10.1 Rate Design'!$B$9:$K$16, 5),+VLOOKUP($C771, 'Sch 10.1 Rate Design'!$B$9:$K$16, 5)-VLOOKUP($C771, 'Sch 10.1 Rate Design'!$B$9:$K$16, 3), J771-VLOOKUP($C771, 'Sch 10.1 Rate Design'!$B$9:$K$16, 3)), 0))</f>
        <v>0</v>
      </c>
      <c r="AU771" s="390">
        <f>IF(K771="",0,+IF(K771&gt;+VLOOKUP($C771, 'Sch 10.1 Rate Design'!$B$9:$K$16, 3),IF(K771&gt;+VLOOKUP($C771, 'Sch 10.1 Rate Design'!$B$9:$K$16, 5),+VLOOKUP($C771, 'Sch 10.1 Rate Design'!$B$9:$K$16, 5)-VLOOKUP($C771, 'Sch 10.1 Rate Design'!$B$9:$K$16, 3), K771-VLOOKUP($C771, 'Sch 10.1 Rate Design'!$B$9:$K$16, 3)), 0))</f>
        <v>0</v>
      </c>
      <c r="AV771" s="390">
        <f>IF(L771="",0,+IF(L771&gt;+VLOOKUP($C771, 'Sch 10.1 Rate Design'!$B$9:$K$16, 3),IF(L771&gt;+VLOOKUP($C771, 'Sch 10.1 Rate Design'!$B$9:$K$16, 5),+VLOOKUP($C771, 'Sch 10.1 Rate Design'!$B$9:$K$16, 5)-VLOOKUP($C771, 'Sch 10.1 Rate Design'!$B$9:$K$16, 3), L771-VLOOKUP($C771, 'Sch 10.1 Rate Design'!$B$9:$K$16, 3)), 0))</f>
        <v>0</v>
      </c>
      <c r="AW771" s="390">
        <f>IF(M771="",0,+IF(M771&gt;+VLOOKUP($C771, 'Sch 10.1 Rate Design'!$B$9:$K$16, 3),IF(M771&gt;+VLOOKUP($C771, 'Sch 10.1 Rate Design'!$B$9:$K$16, 5),+VLOOKUP($C771, 'Sch 10.1 Rate Design'!$B$9:$K$16, 5)-VLOOKUP($C771, 'Sch 10.1 Rate Design'!$B$9:$K$16, 3), M771-VLOOKUP($C771, 'Sch 10.1 Rate Design'!$B$9:$K$16, 3)), 0))</f>
        <v>0</v>
      </c>
      <c r="AX771" s="390">
        <f>IF(N771="",0,+IF(N771&gt;+VLOOKUP($C771, 'Sch 10.1 Rate Design'!$B$9:$K$16, 3),IF(N771&gt;+VLOOKUP($C771, 'Sch 10.1 Rate Design'!$B$9:$K$16, 5),+VLOOKUP($C771, 'Sch 10.1 Rate Design'!$B$9:$K$16, 5)-VLOOKUP($C771, 'Sch 10.1 Rate Design'!$B$9:$K$16, 3), N771-VLOOKUP($C771, 'Sch 10.1 Rate Design'!$B$9:$K$16, 3)), 0))</f>
        <v>0</v>
      </c>
      <c r="AY771" s="390">
        <f>IF(O771="",0,+IF(O771&gt;+VLOOKUP($C771, 'Sch 10.1 Rate Design'!$B$9:$K$16, 3),IF(O771&gt;+VLOOKUP($C771, 'Sch 10.1 Rate Design'!$B$9:$K$16, 5),+VLOOKUP($C771, 'Sch 10.1 Rate Design'!$B$9:$K$16, 5)-VLOOKUP($C771, 'Sch 10.1 Rate Design'!$B$9:$K$16, 3), O771-VLOOKUP($C771, 'Sch 10.1 Rate Design'!$B$9:$K$16, 3)), 0))</f>
        <v>0</v>
      </c>
      <c r="AZ771" s="390">
        <f>IF(P771="",0,+IF(P771&gt;+VLOOKUP($C771, 'Sch 10.1 Rate Design'!$B$9:$K$16, 3),IF(P771&gt;+VLOOKUP($C771, 'Sch 10.1 Rate Design'!$B$9:$K$16, 5),+VLOOKUP($C771, 'Sch 10.1 Rate Design'!$B$9:$K$16, 5)-VLOOKUP($C771, 'Sch 10.1 Rate Design'!$B$9:$K$16, 3), P771-VLOOKUP($C771, 'Sch 10.1 Rate Design'!$B$9:$K$16, 3)), 0))</f>
        <v>0</v>
      </c>
      <c r="BA771" s="390">
        <f>IF(Q771="",0,+IF(Q771&gt;+VLOOKUP($C771, 'Sch 10.1 Rate Design'!$B$9:$K$16, 3),IF(Q771&gt;+VLOOKUP($C771, 'Sch 10.1 Rate Design'!$B$9:$K$16, 5),+VLOOKUP($C771, 'Sch 10.1 Rate Design'!$B$9:$K$16, 5)-VLOOKUP($C771, 'Sch 10.1 Rate Design'!$B$9:$K$16, 3), Q771-VLOOKUP($C771, 'Sch 10.1 Rate Design'!$B$9:$K$16, 3)), 0))</f>
        <v>0</v>
      </c>
      <c r="BB771" s="390">
        <f>IF(R771="",0,+IF(R771&gt;+VLOOKUP($C771, 'Sch 10.1 Rate Design'!$B$9:$K$16, 3),IF(R771&gt;+VLOOKUP($C771, 'Sch 10.1 Rate Design'!$B$9:$K$16, 5),+VLOOKUP($C771, 'Sch 10.1 Rate Design'!$B$9:$K$16, 5)-VLOOKUP($C771, 'Sch 10.1 Rate Design'!$B$9:$K$16, 3), R771-VLOOKUP($C771, 'Sch 10.1 Rate Design'!$B$9:$K$16, 3)), 0))</f>
        <v>0</v>
      </c>
      <c r="BC771" s="698">
        <f>IF(S771="",0,+IF(S771&gt;+VLOOKUP($C771, 'Sch 10.1 Rate Design'!$B$9:$K$16, 3),IF(S771&gt;+VLOOKUP($C771, 'Sch 10.1 Rate Design'!$B$9:$K$16, 5),+VLOOKUP($C771, 'Sch 10.1 Rate Design'!$B$9:$K$16, 5)-VLOOKUP($C771, 'Sch 10.1 Rate Design'!$B$9:$K$16, 3), S771-VLOOKUP($C771, 'Sch 10.1 Rate Design'!$B$9:$K$16, 3)), 0))</f>
        <v>0</v>
      </c>
      <c r="BD771" s="701">
        <f>IF(H771="", 0, AR771/'Sch 10.1 Rate Design'!$Z$24*VLOOKUP($C771, 'Sch 10.1 Rate Design'!$B$9:$K$16, 6, FALSE))</f>
        <v>0</v>
      </c>
      <c r="BE771" s="701">
        <f>IF(I771="", 0, AS771/'Sch 10.1 Rate Design'!$Z$24*VLOOKUP($C771, 'Sch 10.1 Rate Design'!$B$9:$K$16, 6, FALSE))</f>
        <v>0</v>
      </c>
      <c r="BF771" s="701">
        <f>IF(J771="", 0, AT771/'Sch 10.1 Rate Design'!$Z$24*VLOOKUP($C771, 'Sch 10.1 Rate Design'!$B$9:$K$16, 6, FALSE))</f>
        <v>0</v>
      </c>
      <c r="BG771" s="701">
        <f>IF(K771="", 0, AU771/'Sch 10.1 Rate Design'!$Z$24*VLOOKUP($C771, 'Sch 10.1 Rate Design'!$B$9:$K$16, 6, FALSE))</f>
        <v>0</v>
      </c>
      <c r="BH771" s="701">
        <f>IF(L771="", 0, AV771/'Sch 10.1 Rate Design'!$Z$24*VLOOKUP($C771, 'Sch 10.1 Rate Design'!$B$9:$K$16, 6, FALSE))</f>
        <v>0</v>
      </c>
      <c r="BI771" s="701">
        <f>IF(M771="", 0, AW771/'Sch 10.1 Rate Design'!$Z$24*VLOOKUP($C771, 'Sch 10.1 Rate Design'!$B$9:$K$16, 6, FALSE))</f>
        <v>0</v>
      </c>
      <c r="BJ771" s="701">
        <f>IF(N771="", 0, AX771/'Sch 10.1 Rate Design'!$Z$24*VLOOKUP($C771, 'Sch 10.1 Rate Design'!$B$9:$K$16, 6, FALSE))</f>
        <v>0</v>
      </c>
      <c r="BK771" s="701">
        <f>IF(O771="", 0, AY771/'Sch 10.1 Rate Design'!$Z$24*VLOOKUP($C771, 'Sch 10.1 Rate Design'!$B$9:$K$16, 6, FALSE))</f>
        <v>0</v>
      </c>
      <c r="BL771" s="701">
        <f>IF(P771="", 0, AZ771/'Sch 10.1 Rate Design'!$Z$24*VLOOKUP($C771, 'Sch 10.1 Rate Design'!$B$9:$K$16, 6, FALSE))</f>
        <v>0</v>
      </c>
      <c r="BM771" s="701">
        <f>IF(Q771="", 0, BA771/'Sch 10.1 Rate Design'!$Z$24*VLOOKUP($C771, 'Sch 10.1 Rate Design'!$B$9:$K$16, 6, FALSE))</f>
        <v>0</v>
      </c>
      <c r="BN771" s="701">
        <f>IF(R771="", 0, BB771/'Sch 10.1 Rate Design'!$Z$24*VLOOKUP($C771, 'Sch 10.1 Rate Design'!$B$9:$K$16, 6, FALSE))</f>
        <v>0</v>
      </c>
      <c r="BO771" s="700">
        <f>IF(S771="", 0, BC771/'Sch 10.1 Rate Design'!$Z$24*VLOOKUP($C771, 'Sch 10.1 Rate Design'!$B$9:$K$16, 6, FALSE))</f>
        <v>0</v>
      </c>
      <c r="BP771" s="390">
        <f>IF(H771="",0,+IF(H771&gt;+VLOOKUP($C771, 'Sch 10.1 Rate Design'!$B$9:$K$16, 5),IF(H771&gt;+VLOOKUP($C771, 'Sch 10.1 Rate Design'!$B$9:$K$16, 7),+VLOOKUP($C771, 'Sch 10.1 Rate Design'!$B$9:$K$16, 7)-VLOOKUP($C771, 'Sch 10.1 Rate Design'!$B$9:$K$16, 5), H771-VLOOKUP($C771, 'Sch 10.1 Rate Design'!$B$9:$K$16, 5)), 0))</f>
        <v>0</v>
      </c>
      <c r="BQ771" s="390">
        <f>IF(I771="",0,+IF(I771&gt;+VLOOKUP($C771, 'Sch 10.1 Rate Design'!$B$9:$K$16, 5),IF(I771&gt;+VLOOKUP($C771, 'Sch 10.1 Rate Design'!$B$9:$K$16, 7),+VLOOKUP($C771, 'Sch 10.1 Rate Design'!$B$9:$K$16, 7)-VLOOKUP($C771, 'Sch 10.1 Rate Design'!$B$9:$K$16, 5), I771-VLOOKUP($C771, 'Sch 10.1 Rate Design'!$B$9:$K$16, 5)), 0))</f>
        <v>0</v>
      </c>
      <c r="BR771" s="390">
        <f>IF(J771="",0,+IF(J771&gt;+VLOOKUP($C771, 'Sch 10.1 Rate Design'!$B$9:$K$16, 5),IF(J771&gt;+VLOOKUP($C771, 'Sch 10.1 Rate Design'!$B$9:$K$16, 7),+VLOOKUP($C771, 'Sch 10.1 Rate Design'!$B$9:$K$16, 7)-VLOOKUP($C771, 'Sch 10.1 Rate Design'!$B$9:$K$16, 5), J771-VLOOKUP($C771, 'Sch 10.1 Rate Design'!$B$9:$K$16, 5)), 0))</f>
        <v>0</v>
      </c>
      <c r="BS771" s="390">
        <f>IF(K771="",0,+IF(K771&gt;+VLOOKUP($C771, 'Sch 10.1 Rate Design'!$B$9:$K$16, 5),IF(K771&gt;+VLOOKUP($C771, 'Sch 10.1 Rate Design'!$B$9:$K$16, 7),+VLOOKUP($C771, 'Sch 10.1 Rate Design'!$B$9:$K$16, 7)-VLOOKUP($C771, 'Sch 10.1 Rate Design'!$B$9:$K$16, 5), K771-VLOOKUP($C771, 'Sch 10.1 Rate Design'!$B$9:$K$16, 5)), 0))</f>
        <v>0</v>
      </c>
      <c r="BT771" s="390">
        <f>IF(L771="",0,+IF(L771&gt;+VLOOKUP($C771, 'Sch 10.1 Rate Design'!$B$9:$K$16, 5),IF(L771&gt;+VLOOKUP($C771, 'Sch 10.1 Rate Design'!$B$9:$K$16, 7),+VLOOKUP($C771, 'Sch 10.1 Rate Design'!$B$9:$K$16, 7)-VLOOKUP($C771, 'Sch 10.1 Rate Design'!$B$9:$K$16, 5), L771-VLOOKUP($C771, 'Sch 10.1 Rate Design'!$B$9:$K$16, 5)), 0))</f>
        <v>0</v>
      </c>
      <c r="BU771" s="390">
        <f>IF(M771="",0,+IF(M771&gt;+VLOOKUP($C771, 'Sch 10.1 Rate Design'!$B$9:$K$16, 5),IF(M771&gt;+VLOOKUP($C771, 'Sch 10.1 Rate Design'!$B$9:$K$16, 7),+VLOOKUP($C771, 'Sch 10.1 Rate Design'!$B$9:$K$16, 7)-VLOOKUP($C771, 'Sch 10.1 Rate Design'!$B$9:$K$16, 5), M771-VLOOKUP($C771, 'Sch 10.1 Rate Design'!$B$9:$K$16, 5)), 0))</f>
        <v>0</v>
      </c>
      <c r="BV771" s="390">
        <f>IF(N771="",0,+IF(N771&gt;+VLOOKUP($C771, 'Sch 10.1 Rate Design'!$B$9:$K$16, 5),IF(N771&gt;+VLOOKUP($C771, 'Sch 10.1 Rate Design'!$B$9:$K$16, 7),+VLOOKUP($C771, 'Sch 10.1 Rate Design'!$B$9:$K$16, 7)-VLOOKUP($C771, 'Sch 10.1 Rate Design'!$B$9:$K$16, 5), N771-VLOOKUP($C771, 'Sch 10.1 Rate Design'!$B$9:$K$16, 5)), 0))</f>
        <v>0</v>
      </c>
      <c r="BW771" s="390">
        <f>IF(O771="",0,+IF(O771&gt;+VLOOKUP($C771, 'Sch 10.1 Rate Design'!$B$9:$K$16, 5),IF(O771&gt;+VLOOKUP($C771, 'Sch 10.1 Rate Design'!$B$9:$K$16, 7),+VLOOKUP($C771, 'Sch 10.1 Rate Design'!$B$9:$K$16, 7)-VLOOKUP($C771, 'Sch 10.1 Rate Design'!$B$9:$K$16, 5), O771-VLOOKUP($C771, 'Sch 10.1 Rate Design'!$B$9:$K$16, 5)), 0))</f>
        <v>0</v>
      </c>
      <c r="BX771" s="390">
        <f>IF(P771="",0,+IF(P771&gt;+VLOOKUP($C771, 'Sch 10.1 Rate Design'!$B$9:$K$16, 5),IF(P771&gt;+VLOOKUP($C771, 'Sch 10.1 Rate Design'!$B$9:$K$16, 7),+VLOOKUP($C771, 'Sch 10.1 Rate Design'!$B$9:$K$16, 7)-VLOOKUP($C771, 'Sch 10.1 Rate Design'!$B$9:$K$16, 5), P771-VLOOKUP($C771, 'Sch 10.1 Rate Design'!$B$9:$K$16, 5)), 0))</f>
        <v>0</v>
      </c>
      <c r="BY771" s="390">
        <f>IF(Q771="",0,+IF(Q771&gt;+VLOOKUP($C771, 'Sch 10.1 Rate Design'!$B$9:$K$16, 5),IF(Q771&gt;+VLOOKUP($C771, 'Sch 10.1 Rate Design'!$B$9:$K$16, 7),+VLOOKUP($C771, 'Sch 10.1 Rate Design'!$B$9:$K$16, 7)-VLOOKUP($C771, 'Sch 10.1 Rate Design'!$B$9:$K$16, 5), Q771-VLOOKUP($C771, 'Sch 10.1 Rate Design'!$B$9:$K$16, 5)), 0))</f>
        <v>0</v>
      </c>
      <c r="BZ771" s="390">
        <f>IF(R771="",0,+IF(R771&gt;+VLOOKUP($C771, 'Sch 10.1 Rate Design'!$B$9:$K$16, 5),IF(R771&gt;+VLOOKUP($C771, 'Sch 10.1 Rate Design'!$B$9:$K$16, 7),+VLOOKUP($C771, 'Sch 10.1 Rate Design'!$B$9:$K$16, 7)-VLOOKUP($C771, 'Sch 10.1 Rate Design'!$B$9:$K$16, 5), R771-VLOOKUP($C771, 'Sch 10.1 Rate Design'!$B$9:$K$16, 5)), 0))</f>
        <v>0</v>
      </c>
      <c r="CA771" s="698">
        <f>IF(S771="",0,+IF(S771&gt;+VLOOKUP($C771, 'Sch 10.1 Rate Design'!$B$9:$K$16, 5),IF(S771&gt;+VLOOKUP($C771, 'Sch 10.1 Rate Design'!$B$9:$K$16, 7),+VLOOKUP($C771, 'Sch 10.1 Rate Design'!$B$9:$K$16, 7)-VLOOKUP($C771, 'Sch 10.1 Rate Design'!$B$9:$K$16, 5), S771-VLOOKUP($C771, 'Sch 10.1 Rate Design'!$B$9:$K$16, 5)), 0))</f>
        <v>0</v>
      </c>
      <c r="CB771" s="701">
        <f>IF(H771="", 0, BP771/'Sch 10.1 Rate Design'!$Z$24*VLOOKUP($C771, 'Sch 10.1 Rate Design'!$B$9:$K$16, 8, FALSE))</f>
        <v>0</v>
      </c>
      <c r="CC771" s="701">
        <f>IF(I771="", 0, BQ771/'Sch 10.1 Rate Design'!$Z$24*VLOOKUP($C771, 'Sch 10.1 Rate Design'!$B$9:$K$16, 8, FALSE))</f>
        <v>0</v>
      </c>
      <c r="CD771" s="701">
        <f>IF(J771="", 0, BR771/'Sch 10.1 Rate Design'!$Z$24*VLOOKUP($C771, 'Sch 10.1 Rate Design'!$B$9:$K$16, 8, FALSE))</f>
        <v>0</v>
      </c>
      <c r="CE771" s="701">
        <f>IF(K771="", 0, BS771/'Sch 10.1 Rate Design'!$Z$24*VLOOKUP($C771, 'Sch 10.1 Rate Design'!$B$9:$K$16, 8, FALSE))</f>
        <v>0</v>
      </c>
      <c r="CF771" s="701">
        <f>IF(L771="", 0, BT771/'Sch 10.1 Rate Design'!$Z$24*VLOOKUP($C771, 'Sch 10.1 Rate Design'!$B$9:$K$16, 8, FALSE))</f>
        <v>0</v>
      </c>
      <c r="CG771" s="701">
        <f>IF(M771="", 0, BU771/'Sch 10.1 Rate Design'!$Z$24*VLOOKUP($C771, 'Sch 10.1 Rate Design'!$B$9:$K$16, 8, FALSE))</f>
        <v>0</v>
      </c>
      <c r="CH771" s="701">
        <f>IF(N771="", 0, BV771/'Sch 10.1 Rate Design'!$Z$24*VLOOKUP($C771, 'Sch 10.1 Rate Design'!$B$9:$K$16, 8, FALSE))</f>
        <v>0</v>
      </c>
      <c r="CI771" s="701">
        <f>IF(O771="", 0, BW771/'Sch 10.1 Rate Design'!$Z$24*VLOOKUP($C771, 'Sch 10.1 Rate Design'!$B$9:$K$16, 8, FALSE))</f>
        <v>0</v>
      </c>
      <c r="CJ771" s="701">
        <f>IF(P771="", 0, BX771/'Sch 10.1 Rate Design'!$Z$24*VLOOKUP($C771, 'Sch 10.1 Rate Design'!$B$9:$K$16, 8, FALSE))</f>
        <v>0</v>
      </c>
      <c r="CK771" s="701">
        <f>IF(Q771="", 0, BY771/'Sch 10.1 Rate Design'!$Z$24*VLOOKUP($C771, 'Sch 10.1 Rate Design'!$B$9:$K$16, 8, FALSE))</f>
        <v>0</v>
      </c>
      <c r="CL771" s="701">
        <f>IF(R771="", 0, BZ771/'Sch 10.1 Rate Design'!$Z$24*VLOOKUP($C771, 'Sch 10.1 Rate Design'!$B$9:$K$16, 8, FALSE))</f>
        <v>0</v>
      </c>
      <c r="CM771" s="700">
        <f>IF(S771="", 0, CA771/'Sch 10.1 Rate Design'!$Z$24*VLOOKUP($C771, 'Sch 10.1 Rate Design'!$B$9:$K$16, 8, FALSE))</f>
        <v>0</v>
      </c>
      <c r="CN771" s="390">
        <f>IF(H771="",0,IF(H771&gt;VLOOKUP($C771,'Sch 10.1 Rate Design'!$B$9:$K$16,9,FALSE),H771-VLOOKUP($C771,'Sch 10.1 Rate Design'!$B$9:$K$16,9,FALSE),0))</f>
        <v>0</v>
      </c>
      <c r="CO771" s="390">
        <f>IF(I771="",0,IF(I771&gt;VLOOKUP($C771,'Sch 10.1 Rate Design'!$B$9:$K$16,9,FALSE),I771-VLOOKUP($C771,'Sch 10.1 Rate Design'!$B$9:$K$16,9,FALSE),0))</f>
        <v>0</v>
      </c>
      <c r="CP771" s="390">
        <f>IF(J771="",0,IF(J771&gt;VLOOKUP($C771,'Sch 10.1 Rate Design'!$B$9:$K$16,9,FALSE),J771-VLOOKUP($C771,'Sch 10.1 Rate Design'!$B$9:$K$16,9,FALSE),0))</f>
        <v>0</v>
      </c>
      <c r="CQ771" s="390">
        <f>IF(K771="",0,IF(K771&gt;VLOOKUP($C771,'Sch 10.1 Rate Design'!$B$9:$K$16,9,FALSE),K771-VLOOKUP($C771,'Sch 10.1 Rate Design'!$B$9:$K$16,9,FALSE),0))</f>
        <v>0</v>
      </c>
      <c r="CR771" s="390">
        <f>IF(L771="",0,IF(L771&gt;VLOOKUP($C771,'Sch 10.1 Rate Design'!$B$9:$K$16,9,FALSE),L771-VLOOKUP($C771,'Sch 10.1 Rate Design'!$B$9:$K$16,9,FALSE),0))</f>
        <v>0</v>
      </c>
      <c r="CS771" s="390">
        <f>IF(M771="",0,IF(M771&gt;VLOOKUP($C771,'Sch 10.1 Rate Design'!$B$9:$K$16,9,FALSE),M771-VLOOKUP($C771,'Sch 10.1 Rate Design'!$B$9:$K$16,9,FALSE),0))</f>
        <v>0</v>
      </c>
      <c r="CT771" s="390">
        <f>IF(N771="",0,IF(N771&gt;VLOOKUP($C771,'Sch 10.1 Rate Design'!$B$9:$K$16,9,FALSE),N771-VLOOKUP($C771,'Sch 10.1 Rate Design'!$B$9:$K$16,9,FALSE),0))</f>
        <v>0</v>
      </c>
      <c r="CU771" s="390">
        <f>IF(O771="",0,IF(O771&gt;VLOOKUP($C771,'Sch 10.1 Rate Design'!$B$9:$K$16,9,FALSE),O771-VLOOKUP($C771,'Sch 10.1 Rate Design'!$B$9:$K$16,9,FALSE),0))</f>
        <v>0</v>
      </c>
      <c r="CV771" s="390">
        <f>IF(P771="",0,IF(P771&gt;VLOOKUP($C771,'Sch 10.1 Rate Design'!$B$9:$K$16,9,FALSE),P771-VLOOKUP($C771,'Sch 10.1 Rate Design'!$B$9:$K$16,9,FALSE),0))</f>
        <v>0</v>
      </c>
      <c r="CW771" s="390">
        <f>IF(Q771="",0,IF(Q771&gt;VLOOKUP($C771,'Sch 10.1 Rate Design'!$B$9:$K$16,9,FALSE),Q771-VLOOKUP($C771,'Sch 10.1 Rate Design'!$B$9:$K$16,9,FALSE),0))</f>
        <v>0</v>
      </c>
      <c r="CX771" s="390">
        <f>IF(R771="",0,IF(R771&gt;VLOOKUP($C771,'Sch 10.1 Rate Design'!$B$9:$K$16,9,FALSE),R771-VLOOKUP($C771,'Sch 10.1 Rate Design'!$B$9:$K$16,9,FALSE),0))</f>
        <v>0</v>
      </c>
      <c r="CY771" s="698">
        <f>IF(S771="",0,IF(S771&gt;VLOOKUP($C771,'Sch 10.1 Rate Design'!$B$9:$K$16,9,FALSE),S771-VLOOKUP($C771,'Sch 10.1 Rate Design'!$B$9:$K$16,9,FALSE),0))</f>
        <v>0</v>
      </c>
      <c r="CZ771" s="701">
        <f>IF(H771="", 0, CN771/'Sch 10.1 Rate Design'!$Z$24*VLOOKUP($C771, 'Sch 10.1 Rate Design'!$B$9:$K$16, 10, FALSE))</f>
        <v>0</v>
      </c>
      <c r="DA771" s="701">
        <f>IF(I771="", 0, CO771/'Sch 10.1 Rate Design'!$Z$24*VLOOKUP($C771, 'Sch 10.1 Rate Design'!$B$9:$K$16, 10, FALSE))</f>
        <v>0</v>
      </c>
      <c r="DB771" s="701">
        <f>IF(J771="", 0, CP771/'Sch 10.1 Rate Design'!$Z$24*VLOOKUP($C771, 'Sch 10.1 Rate Design'!$B$9:$K$16, 10, FALSE))</f>
        <v>0</v>
      </c>
      <c r="DC771" s="701">
        <f>IF(K771="", 0, CQ771/'Sch 10.1 Rate Design'!$Z$24*VLOOKUP($C771, 'Sch 10.1 Rate Design'!$B$9:$K$16, 10, FALSE))</f>
        <v>0</v>
      </c>
      <c r="DD771" s="701">
        <f>IF(L771="", 0, CR771/'Sch 10.1 Rate Design'!$Z$24*VLOOKUP($C771, 'Sch 10.1 Rate Design'!$B$9:$K$16, 10, FALSE))</f>
        <v>0</v>
      </c>
      <c r="DE771" s="701">
        <f>IF(M771="", 0, CS771/'Sch 10.1 Rate Design'!$Z$24*VLOOKUP($C771, 'Sch 10.1 Rate Design'!$B$9:$K$16, 10, FALSE))</f>
        <v>0</v>
      </c>
      <c r="DF771" s="701">
        <f>IF(N771="", 0, CT771/'Sch 10.1 Rate Design'!$Z$24*VLOOKUP($C771, 'Sch 10.1 Rate Design'!$B$9:$K$16, 10, FALSE))</f>
        <v>0</v>
      </c>
      <c r="DG771" s="701">
        <f>IF(O771="", 0, CU771/'Sch 10.1 Rate Design'!$Z$24*VLOOKUP($C771, 'Sch 10.1 Rate Design'!$B$9:$K$16, 10, FALSE))</f>
        <v>0</v>
      </c>
      <c r="DH771" s="701">
        <f>IF(P771="", 0, CV771/'Sch 10.1 Rate Design'!$Z$24*VLOOKUP($C771, 'Sch 10.1 Rate Design'!$B$9:$K$16, 10, FALSE))</f>
        <v>0</v>
      </c>
      <c r="DI771" s="701">
        <f>IF(Q771="", 0, CW771/'Sch 10.1 Rate Design'!$Z$24*VLOOKUP($C771, 'Sch 10.1 Rate Design'!$B$9:$K$16, 10, FALSE))</f>
        <v>0</v>
      </c>
      <c r="DJ771" s="701">
        <f>IF(R771="", 0, CX771/'Sch 10.1 Rate Design'!$Z$24*VLOOKUP($C771, 'Sch 10.1 Rate Design'!$B$9:$K$16, 10, FALSE))</f>
        <v>0</v>
      </c>
      <c r="DK771" s="700">
        <f>IF(S771="", 0, CY771/'Sch 10.1 Rate Design'!$Z$24*VLOOKUP($C771, 'Sch 10.1 Rate Design'!$B$9:$K$16, 10, FALSE))</f>
        <v>0</v>
      </c>
      <c r="DL771" s="699">
        <f>IF(H771="", 0, VLOOKUP($C771, 'Sch 10.1 Rate Design'!$B$9:$K$16, 3, FALSE))</f>
        <v>0</v>
      </c>
      <c r="DM771" s="390">
        <f>IF(I771="", 0, VLOOKUP($C771, 'Sch 10.1 Rate Design'!$B$9:$K$16, 3, FALSE))</f>
        <v>0</v>
      </c>
      <c r="DN771" s="390">
        <f>IF(J771="", 0, VLOOKUP($C771, 'Sch 10.1 Rate Design'!$B$9:$K$16, 3, FALSE))</f>
        <v>0</v>
      </c>
      <c r="DO771" s="390">
        <f>IF(K771="", 0, VLOOKUP($C771, 'Sch 10.1 Rate Design'!$B$9:$K$16, 3, FALSE))</f>
        <v>0</v>
      </c>
      <c r="DP771" s="390">
        <f>IF(L771="", 0, VLOOKUP($C771, 'Sch 10.1 Rate Design'!$B$9:$K$16, 3, FALSE))</f>
        <v>0</v>
      </c>
      <c r="DQ771" s="390">
        <f>IF(M771="", 0, VLOOKUP($C771, 'Sch 10.1 Rate Design'!$B$9:$K$16, 3, FALSE))</f>
        <v>0</v>
      </c>
      <c r="DR771" s="390">
        <f>IF(N771="", 0, VLOOKUP($C771, 'Sch 10.1 Rate Design'!$B$9:$K$16, 3, FALSE))</f>
        <v>0</v>
      </c>
      <c r="DS771" s="390">
        <f>IF(O771="", 0, VLOOKUP($C771, 'Sch 10.1 Rate Design'!$B$9:$K$16, 3, FALSE))</f>
        <v>0</v>
      </c>
      <c r="DT771" s="390">
        <f>IF(P771="", 0, VLOOKUP($C771, 'Sch 10.1 Rate Design'!$B$9:$K$16, 3, FALSE))</f>
        <v>0</v>
      </c>
      <c r="DU771" s="390">
        <f>IF(Q771="", 0, VLOOKUP($C771, 'Sch 10.1 Rate Design'!$B$9:$K$16, 3, FALSE))</f>
        <v>0</v>
      </c>
      <c r="DV771" s="390">
        <f>IF(R771="", 0, VLOOKUP($C771, 'Sch 10.1 Rate Design'!$B$9:$K$16, 3, FALSE))</f>
        <v>0</v>
      </c>
      <c r="DW771" s="698">
        <f>IF(S771="", 0, VLOOKUP($C771, 'Sch 10.1 Rate Design'!$B$9:$K$16, 3, FALSE))</f>
        <v>0</v>
      </c>
      <c r="DX771" s="390"/>
      <c r="DY771" s="390"/>
      <c r="DZ771" s="390"/>
      <c r="EA771" s="390"/>
      <c r="EB771" s="390"/>
      <c r="EC771" s="390"/>
      <c r="ED771" s="390"/>
      <c r="EE771" s="390"/>
      <c r="EF771" s="390"/>
      <c r="EG771" s="390"/>
      <c r="EH771" s="390"/>
      <c r="EI771" s="390"/>
      <c r="EJ771" s="390"/>
    </row>
    <row r="772" spans="1:140" x14ac:dyDescent="0.3">
      <c r="A772" s="984">
        <f>Input!AH769</f>
        <v>0</v>
      </c>
      <c r="B772" s="390">
        <v>762</v>
      </c>
      <c r="C772" s="684">
        <f>Input!AI769</f>
        <v>0.625</v>
      </c>
      <c r="D772" s="702">
        <f t="shared" si="177"/>
        <v>0</v>
      </c>
      <c r="E772" s="702">
        <f>IF('Sch 10.1 Rate Design'!$AB$24="Monthly", AVERAGE(T772,U772,V772,W772,X772,Y772,Z772,AA772,AB772,AC772,AD772,AE772), AVERAGE(T772,V772,X772,Z772,AB772,AD772))</f>
        <v>0</v>
      </c>
      <c r="F772" s="390">
        <f t="shared" si="164"/>
        <v>0</v>
      </c>
      <c r="G772" s="698" t="e">
        <f>IF('Sch 10.1 Rate Design'!$AB$24="Monthly", AVERAGE(H772,I772,J772,K772,L772,M772,N772,O772,P772,Q772,R772,S772), AVERAGE(H772,J772,L772,N772,P772,R772))</f>
        <v>#DIV/0!</v>
      </c>
      <c r="H772" s="390" t="str">
        <f>IF(Input!AJ769="", "", Input!AJ769)</f>
        <v/>
      </c>
      <c r="I772" s="390" t="str">
        <f>IF(Input!AK769="", "", Input!AK769)</f>
        <v/>
      </c>
      <c r="J772" s="390" t="str">
        <f>IF(Input!AL769="", "", Input!AL769)</f>
        <v/>
      </c>
      <c r="K772" s="390" t="str">
        <f>IF(Input!AM769="", "", Input!AM769)</f>
        <v/>
      </c>
      <c r="L772" s="390" t="str">
        <f>IF(Input!AN769="", "", Input!AN769)</f>
        <v/>
      </c>
      <c r="M772" s="390" t="str">
        <f>IF(Input!AO769="", "", Input!AO769)</f>
        <v/>
      </c>
      <c r="N772" s="390" t="str">
        <f>IF(Input!AP769="", "", Input!AP769)</f>
        <v/>
      </c>
      <c r="O772" s="390" t="str">
        <f>IF(Input!AQ769="", "", Input!AQ769)</f>
        <v/>
      </c>
      <c r="P772" s="390" t="str">
        <f>IF(Input!AR769="", "", Input!AR769)</f>
        <v/>
      </c>
      <c r="Q772" s="390" t="str">
        <f>IF(Input!AS769="", "", Input!AS769)</f>
        <v/>
      </c>
      <c r="R772" s="390" t="str">
        <f>IF(Input!AT769="", "", Input!AT769)</f>
        <v/>
      </c>
      <c r="S772" s="390" t="str">
        <f>IF(Input!AU769="", "", Input!AU769)</f>
        <v/>
      </c>
      <c r="T772" s="701">
        <f t="shared" si="165"/>
        <v>0</v>
      </c>
      <c r="U772" s="701">
        <f t="shared" si="166"/>
        <v>0</v>
      </c>
      <c r="V772" s="701">
        <f t="shared" si="167"/>
        <v>0</v>
      </c>
      <c r="W772" s="701">
        <f t="shared" si="168"/>
        <v>0</v>
      </c>
      <c r="X772" s="701">
        <f t="shared" si="169"/>
        <v>0</v>
      </c>
      <c r="Y772" s="701">
        <f t="shared" si="170"/>
        <v>0</v>
      </c>
      <c r="Z772" s="701">
        <f t="shared" si="171"/>
        <v>0</v>
      </c>
      <c r="AA772" s="701">
        <f t="shared" si="172"/>
        <v>0</v>
      </c>
      <c r="AB772" s="701">
        <f t="shared" si="173"/>
        <v>0</v>
      </c>
      <c r="AC772" s="701">
        <f t="shared" si="174"/>
        <v>0</v>
      </c>
      <c r="AD772" s="701">
        <f t="shared" si="175"/>
        <v>0</v>
      </c>
      <c r="AE772" s="700">
        <f t="shared" si="176"/>
        <v>0</v>
      </c>
      <c r="AF772" s="701">
        <f>IF(H772="", 0, VLOOKUP($C772, 'Sch 10.1 Rate Design'!$B$9:$K$16, 4, FALSE))</f>
        <v>0</v>
      </c>
      <c r="AG772" s="701">
        <f>IF(I772="", 0, VLOOKUP($C772, 'Sch 10.1 Rate Design'!$B$9:$K$16, 4, FALSE))</f>
        <v>0</v>
      </c>
      <c r="AH772" s="701">
        <f>IF(J772="", 0, VLOOKUP($C772, 'Sch 10.1 Rate Design'!$B$9:$K$16, 4, FALSE))</f>
        <v>0</v>
      </c>
      <c r="AI772" s="701">
        <f>IF(K772="", 0, VLOOKUP($C772, 'Sch 10.1 Rate Design'!$B$9:$K$16, 4, FALSE))</f>
        <v>0</v>
      </c>
      <c r="AJ772" s="701">
        <f>IF(L772="", 0, VLOOKUP($C772, 'Sch 10.1 Rate Design'!$B$9:$K$16, 4, FALSE))</f>
        <v>0</v>
      </c>
      <c r="AK772" s="701">
        <f>IF(M772="", 0, VLOOKUP($C772, 'Sch 10.1 Rate Design'!$B$9:$K$16, 4, FALSE))</f>
        <v>0</v>
      </c>
      <c r="AL772" s="701">
        <f>IF(N772="", 0, VLOOKUP($C772, 'Sch 10.1 Rate Design'!$B$9:$K$16, 4, FALSE))</f>
        <v>0</v>
      </c>
      <c r="AM772" s="701">
        <f>IF(O772="", 0, VLOOKUP($C772, 'Sch 10.1 Rate Design'!$B$9:$K$16, 4, FALSE))</f>
        <v>0</v>
      </c>
      <c r="AN772" s="701">
        <f>IF(P772="", 0, VLOOKUP($C772, 'Sch 10.1 Rate Design'!$B$9:$K$16, 4, FALSE))</f>
        <v>0</v>
      </c>
      <c r="AO772" s="701">
        <f>IF(Q772="", 0, VLOOKUP($C772, 'Sch 10.1 Rate Design'!$B$9:$K$16, 4, FALSE))</f>
        <v>0</v>
      </c>
      <c r="AP772" s="701">
        <f>IF(R772="", 0, VLOOKUP($C772, 'Sch 10.1 Rate Design'!$B$9:$K$16, 4, FALSE))</f>
        <v>0</v>
      </c>
      <c r="AQ772" s="700">
        <f>IF(S772="", 0, VLOOKUP($C772, 'Sch 10.1 Rate Design'!$B$9:$K$16, 4, FALSE))</f>
        <v>0</v>
      </c>
      <c r="AR772" s="699">
        <f>IF(H772="",0,+IF(H772&gt;+VLOOKUP($C772, 'Sch 10.1 Rate Design'!$B$9:$K$16, 3),IF(H772&gt;+VLOOKUP($C772, 'Sch 10.1 Rate Design'!$B$9:$K$16, 5),+VLOOKUP($C772, 'Sch 10.1 Rate Design'!$B$9:$K$16, 5)-VLOOKUP($C772, 'Sch 10.1 Rate Design'!$B$9:$K$16, 3), H772-VLOOKUP($C772, 'Sch 10.1 Rate Design'!$B$9:$K$16, 3)), 0))</f>
        <v>0</v>
      </c>
      <c r="AS772" s="390">
        <f>IF(I772="",0,+IF(I772&gt;+VLOOKUP($C772, 'Sch 10.1 Rate Design'!$B$9:$K$16, 3),IF(I772&gt;+VLOOKUP($C772, 'Sch 10.1 Rate Design'!$B$9:$K$16, 5),+VLOOKUP($C772, 'Sch 10.1 Rate Design'!$B$9:$K$16, 5)-VLOOKUP($C772, 'Sch 10.1 Rate Design'!$B$9:$K$16, 3), I772-VLOOKUP($C772, 'Sch 10.1 Rate Design'!$B$9:$K$16, 3)), 0))</f>
        <v>0</v>
      </c>
      <c r="AT772" s="390">
        <f>IF(J772="",0,+IF(J772&gt;+VLOOKUP($C772, 'Sch 10.1 Rate Design'!$B$9:$K$16, 3),IF(J772&gt;+VLOOKUP($C772, 'Sch 10.1 Rate Design'!$B$9:$K$16, 5),+VLOOKUP($C772, 'Sch 10.1 Rate Design'!$B$9:$K$16, 5)-VLOOKUP($C772, 'Sch 10.1 Rate Design'!$B$9:$K$16, 3), J772-VLOOKUP($C772, 'Sch 10.1 Rate Design'!$B$9:$K$16, 3)), 0))</f>
        <v>0</v>
      </c>
      <c r="AU772" s="390">
        <f>IF(K772="",0,+IF(K772&gt;+VLOOKUP($C772, 'Sch 10.1 Rate Design'!$B$9:$K$16, 3),IF(K772&gt;+VLOOKUP($C772, 'Sch 10.1 Rate Design'!$B$9:$K$16, 5),+VLOOKUP($C772, 'Sch 10.1 Rate Design'!$B$9:$K$16, 5)-VLOOKUP($C772, 'Sch 10.1 Rate Design'!$B$9:$K$16, 3), K772-VLOOKUP($C772, 'Sch 10.1 Rate Design'!$B$9:$K$16, 3)), 0))</f>
        <v>0</v>
      </c>
      <c r="AV772" s="390">
        <f>IF(L772="",0,+IF(L772&gt;+VLOOKUP($C772, 'Sch 10.1 Rate Design'!$B$9:$K$16, 3),IF(L772&gt;+VLOOKUP($C772, 'Sch 10.1 Rate Design'!$B$9:$K$16, 5),+VLOOKUP($C772, 'Sch 10.1 Rate Design'!$B$9:$K$16, 5)-VLOOKUP($C772, 'Sch 10.1 Rate Design'!$B$9:$K$16, 3), L772-VLOOKUP($C772, 'Sch 10.1 Rate Design'!$B$9:$K$16, 3)), 0))</f>
        <v>0</v>
      </c>
      <c r="AW772" s="390">
        <f>IF(M772="",0,+IF(M772&gt;+VLOOKUP($C772, 'Sch 10.1 Rate Design'!$B$9:$K$16, 3),IF(M772&gt;+VLOOKUP($C772, 'Sch 10.1 Rate Design'!$B$9:$K$16, 5),+VLOOKUP($C772, 'Sch 10.1 Rate Design'!$B$9:$K$16, 5)-VLOOKUP($C772, 'Sch 10.1 Rate Design'!$B$9:$K$16, 3), M772-VLOOKUP($C772, 'Sch 10.1 Rate Design'!$B$9:$K$16, 3)), 0))</f>
        <v>0</v>
      </c>
      <c r="AX772" s="390">
        <f>IF(N772="",0,+IF(N772&gt;+VLOOKUP($C772, 'Sch 10.1 Rate Design'!$B$9:$K$16, 3),IF(N772&gt;+VLOOKUP($C772, 'Sch 10.1 Rate Design'!$B$9:$K$16, 5),+VLOOKUP($C772, 'Sch 10.1 Rate Design'!$B$9:$K$16, 5)-VLOOKUP($C772, 'Sch 10.1 Rate Design'!$B$9:$K$16, 3), N772-VLOOKUP($C772, 'Sch 10.1 Rate Design'!$B$9:$K$16, 3)), 0))</f>
        <v>0</v>
      </c>
      <c r="AY772" s="390">
        <f>IF(O772="",0,+IF(O772&gt;+VLOOKUP($C772, 'Sch 10.1 Rate Design'!$B$9:$K$16, 3),IF(O772&gt;+VLOOKUP($C772, 'Sch 10.1 Rate Design'!$B$9:$K$16, 5),+VLOOKUP($C772, 'Sch 10.1 Rate Design'!$B$9:$K$16, 5)-VLOOKUP($C772, 'Sch 10.1 Rate Design'!$B$9:$K$16, 3), O772-VLOOKUP($C772, 'Sch 10.1 Rate Design'!$B$9:$K$16, 3)), 0))</f>
        <v>0</v>
      </c>
      <c r="AZ772" s="390">
        <f>IF(P772="",0,+IF(P772&gt;+VLOOKUP($C772, 'Sch 10.1 Rate Design'!$B$9:$K$16, 3),IF(P772&gt;+VLOOKUP($C772, 'Sch 10.1 Rate Design'!$B$9:$K$16, 5),+VLOOKUP($C772, 'Sch 10.1 Rate Design'!$B$9:$K$16, 5)-VLOOKUP($C772, 'Sch 10.1 Rate Design'!$B$9:$K$16, 3), P772-VLOOKUP($C772, 'Sch 10.1 Rate Design'!$B$9:$K$16, 3)), 0))</f>
        <v>0</v>
      </c>
      <c r="BA772" s="390">
        <f>IF(Q772="",0,+IF(Q772&gt;+VLOOKUP($C772, 'Sch 10.1 Rate Design'!$B$9:$K$16, 3),IF(Q772&gt;+VLOOKUP($C772, 'Sch 10.1 Rate Design'!$B$9:$K$16, 5),+VLOOKUP($C772, 'Sch 10.1 Rate Design'!$B$9:$K$16, 5)-VLOOKUP($C772, 'Sch 10.1 Rate Design'!$B$9:$K$16, 3), Q772-VLOOKUP($C772, 'Sch 10.1 Rate Design'!$B$9:$K$16, 3)), 0))</f>
        <v>0</v>
      </c>
      <c r="BB772" s="390">
        <f>IF(R772="",0,+IF(R772&gt;+VLOOKUP($C772, 'Sch 10.1 Rate Design'!$B$9:$K$16, 3),IF(R772&gt;+VLOOKUP($C772, 'Sch 10.1 Rate Design'!$B$9:$K$16, 5),+VLOOKUP($C772, 'Sch 10.1 Rate Design'!$B$9:$K$16, 5)-VLOOKUP($C772, 'Sch 10.1 Rate Design'!$B$9:$K$16, 3), R772-VLOOKUP($C772, 'Sch 10.1 Rate Design'!$B$9:$K$16, 3)), 0))</f>
        <v>0</v>
      </c>
      <c r="BC772" s="698">
        <f>IF(S772="",0,+IF(S772&gt;+VLOOKUP($C772, 'Sch 10.1 Rate Design'!$B$9:$K$16, 3),IF(S772&gt;+VLOOKUP($C772, 'Sch 10.1 Rate Design'!$B$9:$K$16, 5),+VLOOKUP($C772, 'Sch 10.1 Rate Design'!$B$9:$K$16, 5)-VLOOKUP($C772, 'Sch 10.1 Rate Design'!$B$9:$K$16, 3), S772-VLOOKUP($C772, 'Sch 10.1 Rate Design'!$B$9:$K$16, 3)), 0))</f>
        <v>0</v>
      </c>
      <c r="BD772" s="701">
        <f>IF(H772="", 0, AR772/'Sch 10.1 Rate Design'!$Z$24*VLOOKUP($C772, 'Sch 10.1 Rate Design'!$B$9:$K$16, 6, FALSE))</f>
        <v>0</v>
      </c>
      <c r="BE772" s="701">
        <f>IF(I772="", 0, AS772/'Sch 10.1 Rate Design'!$Z$24*VLOOKUP($C772, 'Sch 10.1 Rate Design'!$B$9:$K$16, 6, FALSE))</f>
        <v>0</v>
      </c>
      <c r="BF772" s="701">
        <f>IF(J772="", 0, AT772/'Sch 10.1 Rate Design'!$Z$24*VLOOKUP($C772, 'Sch 10.1 Rate Design'!$B$9:$K$16, 6, FALSE))</f>
        <v>0</v>
      </c>
      <c r="BG772" s="701">
        <f>IF(K772="", 0, AU772/'Sch 10.1 Rate Design'!$Z$24*VLOOKUP($C772, 'Sch 10.1 Rate Design'!$B$9:$K$16, 6, FALSE))</f>
        <v>0</v>
      </c>
      <c r="BH772" s="701">
        <f>IF(L772="", 0, AV772/'Sch 10.1 Rate Design'!$Z$24*VLOOKUP($C772, 'Sch 10.1 Rate Design'!$B$9:$K$16, 6, FALSE))</f>
        <v>0</v>
      </c>
      <c r="BI772" s="701">
        <f>IF(M772="", 0, AW772/'Sch 10.1 Rate Design'!$Z$24*VLOOKUP($C772, 'Sch 10.1 Rate Design'!$B$9:$K$16, 6, FALSE))</f>
        <v>0</v>
      </c>
      <c r="BJ772" s="701">
        <f>IF(N772="", 0, AX772/'Sch 10.1 Rate Design'!$Z$24*VLOOKUP($C772, 'Sch 10.1 Rate Design'!$B$9:$K$16, 6, FALSE))</f>
        <v>0</v>
      </c>
      <c r="BK772" s="701">
        <f>IF(O772="", 0, AY772/'Sch 10.1 Rate Design'!$Z$24*VLOOKUP($C772, 'Sch 10.1 Rate Design'!$B$9:$K$16, 6, FALSE))</f>
        <v>0</v>
      </c>
      <c r="BL772" s="701">
        <f>IF(P772="", 0, AZ772/'Sch 10.1 Rate Design'!$Z$24*VLOOKUP($C772, 'Sch 10.1 Rate Design'!$B$9:$K$16, 6, FALSE))</f>
        <v>0</v>
      </c>
      <c r="BM772" s="701">
        <f>IF(Q772="", 0, BA772/'Sch 10.1 Rate Design'!$Z$24*VLOOKUP($C772, 'Sch 10.1 Rate Design'!$B$9:$K$16, 6, FALSE))</f>
        <v>0</v>
      </c>
      <c r="BN772" s="701">
        <f>IF(R772="", 0, BB772/'Sch 10.1 Rate Design'!$Z$24*VLOOKUP($C772, 'Sch 10.1 Rate Design'!$B$9:$K$16, 6, FALSE))</f>
        <v>0</v>
      </c>
      <c r="BO772" s="700">
        <f>IF(S772="", 0, BC772/'Sch 10.1 Rate Design'!$Z$24*VLOOKUP($C772, 'Sch 10.1 Rate Design'!$B$9:$K$16, 6, FALSE))</f>
        <v>0</v>
      </c>
      <c r="BP772" s="390">
        <f>IF(H772="",0,+IF(H772&gt;+VLOOKUP($C772, 'Sch 10.1 Rate Design'!$B$9:$K$16, 5),IF(H772&gt;+VLOOKUP($C772, 'Sch 10.1 Rate Design'!$B$9:$K$16, 7),+VLOOKUP($C772, 'Sch 10.1 Rate Design'!$B$9:$K$16, 7)-VLOOKUP($C772, 'Sch 10.1 Rate Design'!$B$9:$K$16, 5), H772-VLOOKUP($C772, 'Sch 10.1 Rate Design'!$B$9:$K$16, 5)), 0))</f>
        <v>0</v>
      </c>
      <c r="BQ772" s="390">
        <f>IF(I772="",0,+IF(I772&gt;+VLOOKUP($C772, 'Sch 10.1 Rate Design'!$B$9:$K$16, 5),IF(I772&gt;+VLOOKUP($C772, 'Sch 10.1 Rate Design'!$B$9:$K$16, 7),+VLOOKUP($C772, 'Sch 10.1 Rate Design'!$B$9:$K$16, 7)-VLOOKUP($C772, 'Sch 10.1 Rate Design'!$B$9:$K$16, 5), I772-VLOOKUP($C772, 'Sch 10.1 Rate Design'!$B$9:$K$16, 5)), 0))</f>
        <v>0</v>
      </c>
      <c r="BR772" s="390">
        <f>IF(J772="",0,+IF(J772&gt;+VLOOKUP($C772, 'Sch 10.1 Rate Design'!$B$9:$K$16, 5),IF(J772&gt;+VLOOKUP($C772, 'Sch 10.1 Rate Design'!$B$9:$K$16, 7),+VLOOKUP($C772, 'Sch 10.1 Rate Design'!$B$9:$K$16, 7)-VLOOKUP($C772, 'Sch 10.1 Rate Design'!$B$9:$K$16, 5), J772-VLOOKUP($C772, 'Sch 10.1 Rate Design'!$B$9:$K$16, 5)), 0))</f>
        <v>0</v>
      </c>
      <c r="BS772" s="390">
        <f>IF(K772="",0,+IF(K772&gt;+VLOOKUP($C772, 'Sch 10.1 Rate Design'!$B$9:$K$16, 5),IF(K772&gt;+VLOOKUP($C772, 'Sch 10.1 Rate Design'!$B$9:$K$16, 7),+VLOOKUP($C772, 'Sch 10.1 Rate Design'!$B$9:$K$16, 7)-VLOOKUP($C772, 'Sch 10.1 Rate Design'!$B$9:$K$16, 5), K772-VLOOKUP($C772, 'Sch 10.1 Rate Design'!$B$9:$K$16, 5)), 0))</f>
        <v>0</v>
      </c>
      <c r="BT772" s="390">
        <f>IF(L772="",0,+IF(L772&gt;+VLOOKUP($C772, 'Sch 10.1 Rate Design'!$B$9:$K$16, 5),IF(L772&gt;+VLOOKUP($C772, 'Sch 10.1 Rate Design'!$B$9:$K$16, 7),+VLOOKUP($C772, 'Sch 10.1 Rate Design'!$B$9:$K$16, 7)-VLOOKUP($C772, 'Sch 10.1 Rate Design'!$B$9:$K$16, 5), L772-VLOOKUP($C772, 'Sch 10.1 Rate Design'!$B$9:$K$16, 5)), 0))</f>
        <v>0</v>
      </c>
      <c r="BU772" s="390">
        <f>IF(M772="",0,+IF(M772&gt;+VLOOKUP($C772, 'Sch 10.1 Rate Design'!$B$9:$K$16, 5),IF(M772&gt;+VLOOKUP($C772, 'Sch 10.1 Rate Design'!$B$9:$K$16, 7),+VLOOKUP($C772, 'Sch 10.1 Rate Design'!$B$9:$K$16, 7)-VLOOKUP($C772, 'Sch 10.1 Rate Design'!$B$9:$K$16, 5), M772-VLOOKUP($C772, 'Sch 10.1 Rate Design'!$B$9:$K$16, 5)), 0))</f>
        <v>0</v>
      </c>
      <c r="BV772" s="390">
        <f>IF(N772="",0,+IF(N772&gt;+VLOOKUP($C772, 'Sch 10.1 Rate Design'!$B$9:$K$16, 5),IF(N772&gt;+VLOOKUP($C772, 'Sch 10.1 Rate Design'!$B$9:$K$16, 7),+VLOOKUP($C772, 'Sch 10.1 Rate Design'!$B$9:$K$16, 7)-VLOOKUP($C772, 'Sch 10.1 Rate Design'!$B$9:$K$16, 5), N772-VLOOKUP($C772, 'Sch 10.1 Rate Design'!$B$9:$K$16, 5)), 0))</f>
        <v>0</v>
      </c>
      <c r="BW772" s="390">
        <f>IF(O772="",0,+IF(O772&gt;+VLOOKUP($C772, 'Sch 10.1 Rate Design'!$B$9:$K$16, 5),IF(O772&gt;+VLOOKUP($C772, 'Sch 10.1 Rate Design'!$B$9:$K$16, 7),+VLOOKUP($C772, 'Sch 10.1 Rate Design'!$B$9:$K$16, 7)-VLOOKUP($C772, 'Sch 10.1 Rate Design'!$B$9:$K$16, 5), O772-VLOOKUP($C772, 'Sch 10.1 Rate Design'!$B$9:$K$16, 5)), 0))</f>
        <v>0</v>
      </c>
      <c r="BX772" s="390">
        <f>IF(P772="",0,+IF(P772&gt;+VLOOKUP($C772, 'Sch 10.1 Rate Design'!$B$9:$K$16, 5),IF(P772&gt;+VLOOKUP($C772, 'Sch 10.1 Rate Design'!$B$9:$K$16, 7),+VLOOKUP($C772, 'Sch 10.1 Rate Design'!$B$9:$K$16, 7)-VLOOKUP($C772, 'Sch 10.1 Rate Design'!$B$9:$K$16, 5), P772-VLOOKUP($C772, 'Sch 10.1 Rate Design'!$B$9:$K$16, 5)), 0))</f>
        <v>0</v>
      </c>
      <c r="BY772" s="390">
        <f>IF(Q772="",0,+IF(Q772&gt;+VLOOKUP($C772, 'Sch 10.1 Rate Design'!$B$9:$K$16, 5),IF(Q772&gt;+VLOOKUP($C772, 'Sch 10.1 Rate Design'!$B$9:$K$16, 7),+VLOOKUP($C772, 'Sch 10.1 Rate Design'!$B$9:$K$16, 7)-VLOOKUP($C772, 'Sch 10.1 Rate Design'!$B$9:$K$16, 5), Q772-VLOOKUP($C772, 'Sch 10.1 Rate Design'!$B$9:$K$16, 5)), 0))</f>
        <v>0</v>
      </c>
      <c r="BZ772" s="390">
        <f>IF(R772="",0,+IF(R772&gt;+VLOOKUP($C772, 'Sch 10.1 Rate Design'!$B$9:$K$16, 5),IF(R772&gt;+VLOOKUP($C772, 'Sch 10.1 Rate Design'!$B$9:$K$16, 7),+VLOOKUP($C772, 'Sch 10.1 Rate Design'!$B$9:$K$16, 7)-VLOOKUP($C772, 'Sch 10.1 Rate Design'!$B$9:$K$16, 5), R772-VLOOKUP($C772, 'Sch 10.1 Rate Design'!$B$9:$K$16, 5)), 0))</f>
        <v>0</v>
      </c>
      <c r="CA772" s="698">
        <f>IF(S772="",0,+IF(S772&gt;+VLOOKUP($C772, 'Sch 10.1 Rate Design'!$B$9:$K$16, 5),IF(S772&gt;+VLOOKUP($C772, 'Sch 10.1 Rate Design'!$B$9:$K$16, 7),+VLOOKUP($C772, 'Sch 10.1 Rate Design'!$B$9:$K$16, 7)-VLOOKUP($C772, 'Sch 10.1 Rate Design'!$B$9:$K$16, 5), S772-VLOOKUP($C772, 'Sch 10.1 Rate Design'!$B$9:$K$16, 5)), 0))</f>
        <v>0</v>
      </c>
      <c r="CB772" s="701">
        <f>IF(H772="", 0, BP772/'Sch 10.1 Rate Design'!$Z$24*VLOOKUP($C772, 'Sch 10.1 Rate Design'!$B$9:$K$16, 8, FALSE))</f>
        <v>0</v>
      </c>
      <c r="CC772" s="701">
        <f>IF(I772="", 0, BQ772/'Sch 10.1 Rate Design'!$Z$24*VLOOKUP($C772, 'Sch 10.1 Rate Design'!$B$9:$K$16, 8, FALSE))</f>
        <v>0</v>
      </c>
      <c r="CD772" s="701">
        <f>IF(J772="", 0, BR772/'Sch 10.1 Rate Design'!$Z$24*VLOOKUP($C772, 'Sch 10.1 Rate Design'!$B$9:$K$16, 8, FALSE))</f>
        <v>0</v>
      </c>
      <c r="CE772" s="701">
        <f>IF(K772="", 0, BS772/'Sch 10.1 Rate Design'!$Z$24*VLOOKUP($C772, 'Sch 10.1 Rate Design'!$B$9:$K$16, 8, FALSE))</f>
        <v>0</v>
      </c>
      <c r="CF772" s="701">
        <f>IF(L772="", 0, BT772/'Sch 10.1 Rate Design'!$Z$24*VLOOKUP($C772, 'Sch 10.1 Rate Design'!$B$9:$K$16, 8, FALSE))</f>
        <v>0</v>
      </c>
      <c r="CG772" s="701">
        <f>IF(M772="", 0, BU772/'Sch 10.1 Rate Design'!$Z$24*VLOOKUP($C772, 'Sch 10.1 Rate Design'!$B$9:$K$16, 8, FALSE))</f>
        <v>0</v>
      </c>
      <c r="CH772" s="701">
        <f>IF(N772="", 0, BV772/'Sch 10.1 Rate Design'!$Z$24*VLOOKUP($C772, 'Sch 10.1 Rate Design'!$B$9:$K$16, 8, FALSE))</f>
        <v>0</v>
      </c>
      <c r="CI772" s="701">
        <f>IF(O772="", 0, BW772/'Sch 10.1 Rate Design'!$Z$24*VLOOKUP($C772, 'Sch 10.1 Rate Design'!$B$9:$K$16, 8, FALSE))</f>
        <v>0</v>
      </c>
      <c r="CJ772" s="701">
        <f>IF(P772="", 0, BX772/'Sch 10.1 Rate Design'!$Z$24*VLOOKUP($C772, 'Sch 10.1 Rate Design'!$B$9:$K$16, 8, FALSE))</f>
        <v>0</v>
      </c>
      <c r="CK772" s="701">
        <f>IF(Q772="", 0, BY772/'Sch 10.1 Rate Design'!$Z$24*VLOOKUP($C772, 'Sch 10.1 Rate Design'!$B$9:$K$16, 8, FALSE))</f>
        <v>0</v>
      </c>
      <c r="CL772" s="701">
        <f>IF(R772="", 0, BZ772/'Sch 10.1 Rate Design'!$Z$24*VLOOKUP($C772, 'Sch 10.1 Rate Design'!$B$9:$K$16, 8, FALSE))</f>
        <v>0</v>
      </c>
      <c r="CM772" s="700">
        <f>IF(S772="", 0, CA772/'Sch 10.1 Rate Design'!$Z$24*VLOOKUP($C772, 'Sch 10.1 Rate Design'!$B$9:$K$16, 8, FALSE))</f>
        <v>0</v>
      </c>
      <c r="CN772" s="390">
        <f>IF(H772="",0,IF(H772&gt;VLOOKUP($C772,'Sch 10.1 Rate Design'!$B$9:$K$16,9,FALSE),H772-VLOOKUP($C772,'Sch 10.1 Rate Design'!$B$9:$K$16,9,FALSE),0))</f>
        <v>0</v>
      </c>
      <c r="CO772" s="390">
        <f>IF(I772="",0,IF(I772&gt;VLOOKUP($C772,'Sch 10.1 Rate Design'!$B$9:$K$16,9,FALSE),I772-VLOOKUP($C772,'Sch 10.1 Rate Design'!$B$9:$K$16,9,FALSE),0))</f>
        <v>0</v>
      </c>
      <c r="CP772" s="390">
        <f>IF(J772="",0,IF(J772&gt;VLOOKUP($C772,'Sch 10.1 Rate Design'!$B$9:$K$16,9,FALSE),J772-VLOOKUP($C772,'Sch 10.1 Rate Design'!$B$9:$K$16,9,FALSE),0))</f>
        <v>0</v>
      </c>
      <c r="CQ772" s="390">
        <f>IF(K772="",0,IF(K772&gt;VLOOKUP($C772,'Sch 10.1 Rate Design'!$B$9:$K$16,9,FALSE),K772-VLOOKUP($C772,'Sch 10.1 Rate Design'!$B$9:$K$16,9,FALSE),0))</f>
        <v>0</v>
      </c>
      <c r="CR772" s="390">
        <f>IF(L772="",0,IF(L772&gt;VLOOKUP($C772,'Sch 10.1 Rate Design'!$B$9:$K$16,9,FALSE),L772-VLOOKUP($C772,'Sch 10.1 Rate Design'!$B$9:$K$16,9,FALSE),0))</f>
        <v>0</v>
      </c>
      <c r="CS772" s="390">
        <f>IF(M772="",0,IF(M772&gt;VLOOKUP($C772,'Sch 10.1 Rate Design'!$B$9:$K$16,9,FALSE),M772-VLOOKUP($C772,'Sch 10.1 Rate Design'!$B$9:$K$16,9,FALSE),0))</f>
        <v>0</v>
      </c>
      <c r="CT772" s="390">
        <f>IF(N772="",0,IF(N772&gt;VLOOKUP($C772,'Sch 10.1 Rate Design'!$B$9:$K$16,9,FALSE),N772-VLOOKUP($C772,'Sch 10.1 Rate Design'!$B$9:$K$16,9,FALSE),0))</f>
        <v>0</v>
      </c>
      <c r="CU772" s="390">
        <f>IF(O772="",0,IF(O772&gt;VLOOKUP($C772,'Sch 10.1 Rate Design'!$B$9:$K$16,9,FALSE),O772-VLOOKUP($C772,'Sch 10.1 Rate Design'!$B$9:$K$16,9,FALSE),0))</f>
        <v>0</v>
      </c>
      <c r="CV772" s="390">
        <f>IF(P772="",0,IF(P772&gt;VLOOKUP($C772,'Sch 10.1 Rate Design'!$B$9:$K$16,9,FALSE),P772-VLOOKUP($C772,'Sch 10.1 Rate Design'!$B$9:$K$16,9,FALSE),0))</f>
        <v>0</v>
      </c>
      <c r="CW772" s="390">
        <f>IF(Q772="",0,IF(Q772&gt;VLOOKUP($C772,'Sch 10.1 Rate Design'!$B$9:$K$16,9,FALSE),Q772-VLOOKUP($C772,'Sch 10.1 Rate Design'!$B$9:$K$16,9,FALSE),0))</f>
        <v>0</v>
      </c>
      <c r="CX772" s="390">
        <f>IF(R772="",0,IF(R772&gt;VLOOKUP($C772,'Sch 10.1 Rate Design'!$B$9:$K$16,9,FALSE),R772-VLOOKUP($C772,'Sch 10.1 Rate Design'!$B$9:$K$16,9,FALSE),0))</f>
        <v>0</v>
      </c>
      <c r="CY772" s="698">
        <f>IF(S772="",0,IF(S772&gt;VLOOKUP($C772,'Sch 10.1 Rate Design'!$B$9:$K$16,9,FALSE),S772-VLOOKUP($C772,'Sch 10.1 Rate Design'!$B$9:$K$16,9,FALSE),0))</f>
        <v>0</v>
      </c>
      <c r="CZ772" s="701">
        <f>IF(H772="", 0, CN772/'Sch 10.1 Rate Design'!$Z$24*VLOOKUP($C772, 'Sch 10.1 Rate Design'!$B$9:$K$16, 10, FALSE))</f>
        <v>0</v>
      </c>
      <c r="DA772" s="701">
        <f>IF(I772="", 0, CO772/'Sch 10.1 Rate Design'!$Z$24*VLOOKUP($C772, 'Sch 10.1 Rate Design'!$B$9:$K$16, 10, FALSE))</f>
        <v>0</v>
      </c>
      <c r="DB772" s="701">
        <f>IF(J772="", 0, CP772/'Sch 10.1 Rate Design'!$Z$24*VLOOKUP($C772, 'Sch 10.1 Rate Design'!$B$9:$K$16, 10, FALSE))</f>
        <v>0</v>
      </c>
      <c r="DC772" s="701">
        <f>IF(K772="", 0, CQ772/'Sch 10.1 Rate Design'!$Z$24*VLOOKUP($C772, 'Sch 10.1 Rate Design'!$B$9:$K$16, 10, FALSE))</f>
        <v>0</v>
      </c>
      <c r="DD772" s="701">
        <f>IF(L772="", 0, CR772/'Sch 10.1 Rate Design'!$Z$24*VLOOKUP($C772, 'Sch 10.1 Rate Design'!$B$9:$K$16, 10, FALSE))</f>
        <v>0</v>
      </c>
      <c r="DE772" s="701">
        <f>IF(M772="", 0, CS772/'Sch 10.1 Rate Design'!$Z$24*VLOOKUP($C772, 'Sch 10.1 Rate Design'!$B$9:$K$16, 10, FALSE))</f>
        <v>0</v>
      </c>
      <c r="DF772" s="701">
        <f>IF(N772="", 0, CT772/'Sch 10.1 Rate Design'!$Z$24*VLOOKUP($C772, 'Sch 10.1 Rate Design'!$B$9:$K$16, 10, FALSE))</f>
        <v>0</v>
      </c>
      <c r="DG772" s="701">
        <f>IF(O772="", 0, CU772/'Sch 10.1 Rate Design'!$Z$24*VLOOKUP($C772, 'Sch 10.1 Rate Design'!$B$9:$K$16, 10, FALSE))</f>
        <v>0</v>
      </c>
      <c r="DH772" s="701">
        <f>IF(P772="", 0, CV772/'Sch 10.1 Rate Design'!$Z$24*VLOOKUP($C772, 'Sch 10.1 Rate Design'!$B$9:$K$16, 10, FALSE))</f>
        <v>0</v>
      </c>
      <c r="DI772" s="701">
        <f>IF(Q772="", 0, CW772/'Sch 10.1 Rate Design'!$Z$24*VLOOKUP($C772, 'Sch 10.1 Rate Design'!$B$9:$K$16, 10, FALSE))</f>
        <v>0</v>
      </c>
      <c r="DJ772" s="701">
        <f>IF(R772="", 0, CX772/'Sch 10.1 Rate Design'!$Z$24*VLOOKUP($C772, 'Sch 10.1 Rate Design'!$B$9:$K$16, 10, FALSE))</f>
        <v>0</v>
      </c>
      <c r="DK772" s="700">
        <f>IF(S772="", 0, CY772/'Sch 10.1 Rate Design'!$Z$24*VLOOKUP($C772, 'Sch 10.1 Rate Design'!$B$9:$K$16, 10, FALSE))</f>
        <v>0</v>
      </c>
      <c r="DL772" s="699">
        <f>IF(H772="", 0, VLOOKUP($C772, 'Sch 10.1 Rate Design'!$B$9:$K$16, 3, FALSE))</f>
        <v>0</v>
      </c>
      <c r="DM772" s="390">
        <f>IF(I772="", 0, VLOOKUP($C772, 'Sch 10.1 Rate Design'!$B$9:$K$16, 3, FALSE))</f>
        <v>0</v>
      </c>
      <c r="DN772" s="390">
        <f>IF(J772="", 0, VLOOKUP($C772, 'Sch 10.1 Rate Design'!$B$9:$K$16, 3, FALSE))</f>
        <v>0</v>
      </c>
      <c r="DO772" s="390">
        <f>IF(K772="", 0, VLOOKUP($C772, 'Sch 10.1 Rate Design'!$B$9:$K$16, 3, FALSE))</f>
        <v>0</v>
      </c>
      <c r="DP772" s="390">
        <f>IF(L772="", 0, VLOOKUP($C772, 'Sch 10.1 Rate Design'!$B$9:$K$16, 3, FALSE))</f>
        <v>0</v>
      </c>
      <c r="DQ772" s="390">
        <f>IF(M772="", 0, VLOOKUP($C772, 'Sch 10.1 Rate Design'!$B$9:$K$16, 3, FALSE))</f>
        <v>0</v>
      </c>
      <c r="DR772" s="390">
        <f>IF(N772="", 0, VLOOKUP($C772, 'Sch 10.1 Rate Design'!$B$9:$K$16, 3, FALSE))</f>
        <v>0</v>
      </c>
      <c r="DS772" s="390">
        <f>IF(O772="", 0, VLOOKUP($C772, 'Sch 10.1 Rate Design'!$B$9:$K$16, 3, FALSE))</f>
        <v>0</v>
      </c>
      <c r="DT772" s="390">
        <f>IF(P772="", 0, VLOOKUP($C772, 'Sch 10.1 Rate Design'!$B$9:$K$16, 3, FALSE))</f>
        <v>0</v>
      </c>
      <c r="DU772" s="390">
        <f>IF(Q772="", 0, VLOOKUP($C772, 'Sch 10.1 Rate Design'!$B$9:$K$16, 3, FALSE))</f>
        <v>0</v>
      </c>
      <c r="DV772" s="390">
        <f>IF(R772="", 0, VLOOKUP($C772, 'Sch 10.1 Rate Design'!$B$9:$K$16, 3, FALSE))</f>
        <v>0</v>
      </c>
      <c r="DW772" s="698">
        <f>IF(S772="", 0, VLOOKUP($C772, 'Sch 10.1 Rate Design'!$B$9:$K$16, 3, FALSE))</f>
        <v>0</v>
      </c>
      <c r="DX772" s="390"/>
      <c r="DY772" s="390"/>
      <c r="DZ772" s="390"/>
      <c r="EA772" s="390"/>
      <c r="EB772" s="390"/>
      <c r="EC772" s="390"/>
      <c r="ED772" s="390"/>
      <c r="EE772" s="390"/>
      <c r="EF772" s="390"/>
      <c r="EG772" s="390"/>
      <c r="EH772" s="390"/>
      <c r="EI772" s="390"/>
      <c r="EJ772" s="390"/>
    </row>
    <row r="773" spans="1:140" x14ac:dyDescent="0.3">
      <c r="A773" s="984">
        <f>Input!AH770</f>
        <v>0</v>
      </c>
      <c r="B773" s="390">
        <v>763</v>
      </c>
      <c r="C773" s="684">
        <f>Input!AI770</f>
        <v>0.625</v>
      </c>
      <c r="D773" s="702">
        <f t="shared" si="177"/>
        <v>0</v>
      </c>
      <c r="E773" s="702">
        <f>IF('Sch 10.1 Rate Design'!$AB$24="Monthly", AVERAGE(T773,U773,V773,W773,X773,Y773,Z773,AA773,AB773,AC773,AD773,AE773), AVERAGE(T773,V773,X773,Z773,AB773,AD773))</f>
        <v>0</v>
      </c>
      <c r="F773" s="390">
        <f t="shared" si="164"/>
        <v>0</v>
      </c>
      <c r="G773" s="698" t="e">
        <f>IF('Sch 10.1 Rate Design'!$AB$24="Monthly", AVERAGE(H773,I773,J773,K773,L773,M773,N773,O773,P773,Q773,R773,S773), AVERAGE(H773,J773,L773,N773,P773,R773))</f>
        <v>#DIV/0!</v>
      </c>
      <c r="H773" s="390" t="str">
        <f>IF(Input!AJ770="", "", Input!AJ770)</f>
        <v/>
      </c>
      <c r="I773" s="390" t="str">
        <f>IF(Input!AK770="", "", Input!AK770)</f>
        <v/>
      </c>
      <c r="J773" s="390" t="str">
        <f>IF(Input!AL770="", "", Input!AL770)</f>
        <v/>
      </c>
      <c r="K773" s="390" t="str">
        <f>IF(Input!AM770="", "", Input!AM770)</f>
        <v/>
      </c>
      <c r="L773" s="390" t="str">
        <f>IF(Input!AN770="", "", Input!AN770)</f>
        <v/>
      </c>
      <c r="M773" s="390" t="str">
        <f>IF(Input!AO770="", "", Input!AO770)</f>
        <v/>
      </c>
      <c r="N773" s="390" t="str">
        <f>IF(Input!AP770="", "", Input!AP770)</f>
        <v/>
      </c>
      <c r="O773" s="390" t="str">
        <f>IF(Input!AQ770="", "", Input!AQ770)</f>
        <v/>
      </c>
      <c r="P773" s="390" t="str">
        <f>IF(Input!AR770="", "", Input!AR770)</f>
        <v/>
      </c>
      <c r="Q773" s="390" t="str">
        <f>IF(Input!AS770="", "", Input!AS770)</f>
        <v/>
      </c>
      <c r="R773" s="390" t="str">
        <f>IF(Input!AT770="", "", Input!AT770)</f>
        <v/>
      </c>
      <c r="S773" s="390" t="str">
        <f>IF(Input!AU770="", "", Input!AU770)</f>
        <v/>
      </c>
      <c r="T773" s="701">
        <f t="shared" si="165"/>
        <v>0</v>
      </c>
      <c r="U773" s="701">
        <f t="shared" si="166"/>
        <v>0</v>
      </c>
      <c r="V773" s="701">
        <f t="shared" si="167"/>
        <v>0</v>
      </c>
      <c r="W773" s="701">
        <f t="shared" si="168"/>
        <v>0</v>
      </c>
      <c r="X773" s="701">
        <f t="shared" si="169"/>
        <v>0</v>
      </c>
      <c r="Y773" s="701">
        <f t="shared" si="170"/>
        <v>0</v>
      </c>
      <c r="Z773" s="701">
        <f t="shared" si="171"/>
        <v>0</v>
      </c>
      <c r="AA773" s="701">
        <f t="shared" si="172"/>
        <v>0</v>
      </c>
      <c r="AB773" s="701">
        <f t="shared" si="173"/>
        <v>0</v>
      </c>
      <c r="AC773" s="701">
        <f t="shared" si="174"/>
        <v>0</v>
      </c>
      <c r="AD773" s="701">
        <f t="shared" si="175"/>
        <v>0</v>
      </c>
      <c r="AE773" s="700">
        <f t="shared" si="176"/>
        <v>0</v>
      </c>
      <c r="AF773" s="701">
        <f>IF(H773="", 0, VLOOKUP($C773, 'Sch 10.1 Rate Design'!$B$9:$K$16, 4, FALSE))</f>
        <v>0</v>
      </c>
      <c r="AG773" s="701">
        <f>IF(I773="", 0, VLOOKUP($C773, 'Sch 10.1 Rate Design'!$B$9:$K$16, 4, FALSE))</f>
        <v>0</v>
      </c>
      <c r="AH773" s="701">
        <f>IF(J773="", 0, VLOOKUP($C773, 'Sch 10.1 Rate Design'!$B$9:$K$16, 4, FALSE))</f>
        <v>0</v>
      </c>
      <c r="AI773" s="701">
        <f>IF(K773="", 0, VLOOKUP($C773, 'Sch 10.1 Rate Design'!$B$9:$K$16, 4, FALSE))</f>
        <v>0</v>
      </c>
      <c r="AJ773" s="701">
        <f>IF(L773="", 0, VLOOKUP($C773, 'Sch 10.1 Rate Design'!$B$9:$K$16, 4, FALSE))</f>
        <v>0</v>
      </c>
      <c r="AK773" s="701">
        <f>IF(M773="", 0, VLOOKUP($C773, 'Sch 10.1 Rate Design'!$B$9:$K$16, 4, FALSE))</f>
        <v>0</v>
      </c>
      <c r="AL773" s="701">
        <f>IF(N773="", 0, VLOOKUP($C773, 'Sch 10.1 Rate Design'!$B$9:$K$16, 4, FALSE))</f>
        <v>0</v>
      </c>
      <c r="AM773" s="701">
        <f>IF(O773="", 0, VLOOKUP($C773, 'Sch 10.1 Rate Design'!$B$9:$K$16, 4, FALSE))</f>
        <v>0</v>
      </c>
      <c r="AN773" s="701">
        <f>IF(P773="", 0, VLOOKUP($C773, 'Sch 10.1 Rate Design'!$B$9:$K$16, 4, FALSE))</f>
        <v>0</v>
      </c>
      <c r="AO773" s="701">
        <f>IF(Q773="", 0, VLOOKUP($C773, 'Sch 10.1 Rate Design'!$B$9:$K$16, 4, FALSE))</f>
        <v>0</v>
      </c>
      <c r="AP773" s="701">
        <f>IF(R773="", 0, VLOOKUP($C773, 'Sch 10.1 Rate Design'!$B$9:$K$16, 4, FALSE))</f>
        <v>0</v>
      </c>
      <c r="AQ773" s="700">
        <f>IF(S773="", 0, VLOOKUP($C773, 'Sch 10.1 Rate Design'!$B$9:$K$16, 4, FALSE))</f>
        <v>0</v>
      </c>
      <c r="AR773" s="699">
        <f>IF(H773="",0,+IF(H773&gt;+VLOOKUP($C773, 'Sch 10.1 Rate Design'!$B$9:$K$16, 3),IF(H773&gt;+VLOOKUP($C773, 'Sch 10.1 Rate Design'!$B$9:$K$16, 5),+VLOOKUP($C773, 'Sch 10.1 Rate Design'!$B$9:$K$16, 5)-VLOOKUP($C773, 'Sch 10.1 Rate Design'!$B$9:$K$16, 3), H773-VLOOKUP($C773, 'Sch 10.1 Rate Design'!$B$9:$K$16, 3)), 0))</f>
        <v>0</v>
      </c>
      <c r="AS773" s="390">
        <f>IF(I773="",0,+IF(I773&gt;+VLOOKUP($C773, 'Sch 10.1 Rate Design'!$B$9:$K$16, 3),IF(I773&gt;+VLOOKUP($C773, 'Sch 10.1 Rate Design'!$B$9:$K$16, 5),+VLOOKUP($C773, 'Sch 10.1 Rate Design'!$B$9:$K$16, 5)-VLOOKUP($C773, 'Sch 10.1 Rate Design'!$B$9:$K$16, 3), I773-VLOOKUP($C773, 'Sch 10.1 Rate Design'!$B$9:$K$16, 3)), 0))</f>
        <v>0</v>
      </c>
      <c r="AT773" s="390">
        <f>IF(J773="",0,+IF(J773&gt;+VLOOKUP($C773, 'Sch 10.1 Rate Design'!$B$9:$K$16, 3),IF(J773&gt;+VLOOKUP($C773, 'Sch 10.1 Rate Design'!$B$9:$K$16, 5),+VLOOKUP($C773, 'Sch 10.1 Rate Design'!$B$9:$K$16, 5)-VLOOKUP($C773, 'Sch 10.1 Rate Design'!$B$9:$K$16, 3), J773-VLOOKUP($C773, 'Sch 10.1 Rate Design'!$B$9:$K$16, 3)), 0))</f>
        <v>0</v>
      </c>
      <c r="AU773" s="390">
        <f>IF(K773="",0,+IF(K773&gt;+VLOOKUP($C773, 'Sch 10.1 Rate Design'!$B$9:$K$16, 3),IF(K773&gt;+VLOOKUP($C773, 'Sch 10.1 Rate Design'!$B$9:$K$16, 5),+VLOOKUP($C773, 'Sch 10.1 Rate Design'!$B$9:$K$16, 5)-VLOOKUP($C773, 'Sch 10.1 Rate Design'!$B$9:$K$16, 3), K773-VLOOKUP($C773, 'Sch 10.1 Rate Design'!$B$9:$K$16, 3)), 0))</f>
        <v>0</v>
      </c>
      <c r="AV773" s="390">
        <f>IF(L773="",0,+IF(L773&gt;+VLOOKUP($C773, 'Sch 10.1 Rate Design'!$B$9:$K$16, 3),IF(L773&gt;+VLOOKUP($C773, 'Sch 10.1 Rate Design'!$B$9:$K$16, 5),+VLOOKUP($C773, 'Sch 10.1 Rate Design'!$B$9:$K$16, 5)-VLOOKUP($C773, 'Sch 10.1 Rate Design'!$B$9:$K$16, 3), L773-VLOOKUP($C773, 'Sch 10.1 Rate Design'!$B$9:$K$16, 3)), 0))</f>
        <v>0</v>
      </c>
      <c r="AW773" s="390">
        <f>IF(M773="",0,+IF(M773&gt;+VLOOKUP($C773, 'Sch 10.1 Rate Design'!$B$9:$K$16, 3),IF(M773&gt;+VLOOKUP($C773, 'Sch 10.1 Rate Design'!$B$9:$K$16, 5),+VLOOKUP($C773, 'Sch 10.1 Rate Design'!$B$9:$K$16, 5)-VLOOKUP($C773, 'Sch 10.1 Rate Design'!$B$9:$K$16, 3), M773-VLOOKUP($C773, 'Sch 10.1 Rate Design'!$B$9:$K$16, 3)), 0))</f>
        <v>0</v>
      </c>
      <c r="AX773" s="390">
        <f>IF(N773="",0,+IF(N773&gt;+VLOOKUP($C773, 'Sch 10.1 Rate Design'!$B$9:$K$16, 3),IF(N773&gt;+VLOOKUP($C773, 'Sch 10.1 Rate Design'!$B$9:$K$16, 5),+VLOOKUP($C773, 'Sch 10.1 Rate Design'!$B$9:$K$16, 5)-VLOOKUP($C773, 'Sch 10.1 Rate Design'!$B$9:$K$16, 3), N773-VLOOKUP($C773, 'Sch 10.1 Rate Design'!$B$9:$K$16, 3)), 0))</f>
        <v>0</v>
      </c>
      <c r="AY773" s="390">
        <f>IF(O773="",0,+IF(O773&gt;+VLOOKUP($C773, 'Sch 10.1 Rate Design'!$B$9:$K$16, 3),IF(O773&gt;+VLOOKUP($C773, 'Sch 10.1 Rate Design'!$B$9:$K$16, 5),+VLOOKUP($C773, 'Sch 10.1 Rate Design'!$B$9:$K$16, 5)-VLOOKUP($C773, 'Sch 10.1 Rate Design'!$B$9:$K$16, 3), O773-VLOOKUP($C773, 'Sch 10.1 Rate Design'!$B$9:$K$16, 3)), 0))</f>
        <v>0</v>
      </c>
      <c r="AZ773" s="390">
        <f>IF(P773="",0,+IF(P773&gt;+VLOOKUP($C773, 'Sch 10.1 Rate Design'!$B$9:$K$16, 3),IF(P773&gt;+VLOOKUP($C773, 'Sch 10.1 Rate Design'!$B$9:$K$16, 5),+VLOOKUP($C773, 'Sch 10.1 Rate Design'!$B$9:$K$16, 5)-VLOOKUP($C773, 'Sch 10.1 Rate Design'!$B$9:$K$16, 3), P773-VLOOKUP($C773, 'Sch 10.1 Rate Design'!$B$9:$K$16, 3)), 0))</f>
        <v>0</v>
      </c>
      <c r="BA773" s="390">
        <f>IF(Q773="",0,+IF(Q773&gt;+VLOOKUP($C773, 'Sch 10.1 Rate Design'!$B$9:$K$16, 3),IF(Q773&gt;+VLOOKUP($C773, 'Sch 10.1 Rate Design'!$B$9:$K$16, 5),+VLOOKUP($C773, 'Sch 10.1 Rate Design'!$B$9:$K$16, 5)-VLOOKUP($C773, 'Sch 10.1 Rate Design'!$B$9:$K$16, 3), Q773-VLOOKUP($C773, 'Sch 10.1 Rate Design'!$B$9:$K$16, 3)), 0))</f>
        <v>0</v>
      </c>
      <c r="BB773" s="390">
        <f>IF(R773="",0,+IF(R773&gt;+VLOOKUP($C773, 'Sch 10.1 Rate Design'!$B$9:$K$16, 3),IF(R773&gt;+VLOOKUP($C773, 'Sch 10.1 Rate Design'!$B$9:$K$16, 5),+VLOOKUP($C773, 'Sch 10.1 Rate Design'!$B$9:$K$16, 5)-VLOOKUP($C773, 'Sch 10.1 Rate Design'!$B$9:$K$16, 3), R773-VLOOKUP($C773, 'Sch 10.1 Rate Design'!$B$9:$K$16, 3)), 0))</f>
        <v>0</v>
      </c>
      <c r="BC773" s="698">
        <f>IF(S773="",0,+IF(S773&gt;+VLOOKUP($C773, 'Sch 10.1 Rate Design'!$B$9:$K$16, 3),IF(S773&gt;+VLOOKUP($C773, 'Sch 10.1 Rate Design'!$B$9:$K$16, 5),+VLOOKUP($C773, 'Sch 10.1 Rate Design'!$B$9:$K$16, 5)-VLOOKUP($C773, 'Sch 10.1 Rate Design'!$B$9:$K$16, 3), S773-VLOOKUP($C773, 'Sch 10.1 Rate Design'!$B$9:$K$16, 3)), 0))</f>
        <v>0</v>
      </c>
      <c r="BD773" s="701">
        <f>IF(H773="", 0, AR773/'Sch 10.1 Rate Design'!$Z$24*VLOOKUP($C773, 'Sch 10.1 Rate Design'!$B$9:$K$16, 6, FALSE))</f>
        <v>0</v>
      </c>
      <c r="BE773" s="701">
        <f>IF(I773="", 0, AS773/'Sch 10.1 Rate Design'!$Z$24*VLOOKUP($C773, 'Sch 10.1 Rate Design'!$B$9:$K$16, 6, FALSE))</f>
        <v>0</v>
      </c>
      <c r="BF773" s="701">
        <f>IF(J773="", 0, AT773/'Sch 10.1 Rate Design'!$Z$24*VLOOKUP($C773, 'Sch 10.1 Rate Design'!$B$9:$K$16, 6, FALSE))</f>
        <v>0</v>
      </c>
      <c r="BG773" s="701">
        <f>IF(K773="", 0, AU773/'Sch 10.1 Rate Design'!$Z$24*VLOOKUP($C773, 'Sch 10.1 Rate Design'!$B$9:$K$16, 6, FALSE))</f>
        <v>0</v>
      </c>
      <c r="BH773" s="701">
        <f>IF(L773="", 0, AV773/'Sch 10.1 Rate Design'!$Z$24*VLOOKUP($C773, 'Sch 10.1 Rate Design'!$B$9:$K$16, 6, FALSE))</f>
        <v>0</v>
      </c>
      <c r="BI773" s="701">
        <f>IF(M773="", 0, AW773/'Sch 10.1 Rate Design'!$Z$24*VLOOKUP($C773, 'Sch 10.1 Rate Design'!$B$9:$K$16, 6, FALSE))</f>
        <v>0</v>
      </c>
      <c r="BJ773" s="701">
        <f>IF(N773="", 0, AX773/'Sch 10.1 Rate Design'!$Z$24*VLOOKUP($C773, 'Sch 10.1 Rate Design'!$B$9:$K$16, 6, FALSE))</f>
        <v>0</v>
      </c>
      <c r="BK773" s="701">
        <f>IF(O773="", 0, AY773/'Sch 10.1 Rate Design'!$Z$24*VLOOKUP($C773, 'Sch 10.1 Rate Design'!$B$9:$K$16, 6, FALSE))</f>
        <v>0</v>
      </c>
      <c r="BL773" s="701">
        <f>IF(P773="", 0, AZ773/'Sch 10.1 Rate Design'!$Z$24*VLOOKUP($C773, 'Sch 10.1 Rate Design'!$B$9:$K$16, 6, FALSE))</f>
        <v>0</v>
      </c>
      <c r="BM773" s="701">
        <f>IF(Q773="", 0, BA773/'Sch 10.1 Rate Design'!$Z$24*VLOOKUP($C773, 'Sch 10.1 Rate Design'!$B$9:$K$16, 6, FALSE))</f>
        <v>0</v>
      </c>
      <c r="BN773" s="701">
        <f>IF(R773="", 0, BB773/'Sch 10.1 Rate Design'!$Z$24*VLOOKUP($C773, 'Sch 10.1 Rate Design'!$B$9:$K$16, 6, FALSE))</f>
        <v>0</v>
      </c>
      <c r="BO773" s="700">
        <f>IF(S773="", 0, BC773/'Sch 10.1 Rate Design'!$Z$24*VLOOKUP($C773, 'Sch 10.1 Rate Design'!$B$9:$K$16, 6, FALSE))</f>
        <v>0</v>
      </c>
      <c r="BP773" s="390">
        <f>IF(H773="",0,+IF(H773&gt;+VLOOKUP($C773, 'Sch 10.1 Rate Design'!$B$9:$K$16, 5),IF(H773&gt;+VLOOKUP($C773, 'Sch 10.1 Rate Design'!$B$9:$K$16, 7),+VLOOKUP($C773, 'Sch 10.1 Rate Design'!$B$9:$K$16, 7)-VLOOKUP($C773, 'Sch 10.1 Rate Design'!$B$9:$K$16, 5), H773-VLOOKUP($C773, 'Sch 10.1 Rate Design'!$B$9:$K$16, 5)), 0))</f>
        <v>0</v>
      </c>
      <c r="BQ773" s="390">
        <f>IF(I773="",0,+IF(I773&gt;+VLOOKUP($C773, 'Sch 10.1 Rate Design'!$B$9:$K$16, 5),IF(I773&gt;+VLOOKUP($C773, 'Sch 10.1 Rate Design'!$B$9:$K$16, 7),+VLOOKUP($C773, 'Sch 10.1 Rate Design'!$B$9:$K$16, 7)-VLOOKUP($C773, 'Sch 10.1 Rate Design'!$B$9:$K$16, 5), I773-VLOOKUP($C773, 'Sch 10.1 Rate Design'!$B$9:$K$16, 5)), 0))</f>
        <v>0</v>
      </c>
      <c r="BR773" s="390">
        <f>IF(J773="",0,+IF(J773&gt;+VLOOKUP($C773, 'Sch 10.1 Rate Design'!$B$9:$K$16, 5),IF(J773&gt;+VLOOKUP($C773, 'Sch 10.1 Rate Design'!$B$9:$K$16, 7),+VLOOKUP($C773, 'Sch 10.1 Rate Design'!$B$9:$K$16, 7)-VLOOKUP($C773, 'Sch 10.1 Rate Design'!$B$9:$K$16, 5), J773-VLOOKUP($C773, 'Sch 10.1 Rate Design'!$B$9:$K$16, 5)), 0))</f>
        <v>0</v>
      </c>
      <c r="BS773" s="390">
        <f>IF(K773="",0,+IF(K773&gt;+VLOOKUP($C773, 'Sch 10.1 Rate Design'!$B$9:$K$16, 5),IF(K773&gt;+VLOOKUP($C773, 'Sch 10.1 Rate Design'!$B$9:$K$16, 7),+VLOOKUP($C773, 'Sch 10.1 Rate Design'!$B$9:$K$16, 7)-VLOOKUP($C773, 'Sch 10.1 Rate Design'!$B$9:$K$16, 5), K773-VLOOKUP($C773, 'Sch 10.1 Rate Design'!$B$9:$K$16, 5)), 0))</f>
        <v>0</v>
      </c>
      <c r="BT773" s="390">
        <f>IF(L773="",0,+IF(L773&gt;+VLOOKUP($C773, 'Sch 10.1 Rate Design'!$B$9:$K$16, 5),IF(L773&gt;+VLOOKUP($C773, 'Sch 10.1 Rate Design'!$B$9:$K$16, 7),+VLOOKUP($C773, 'Sch 10.1 Rate Design'!$B$9:$K$16, 7)-VLOOKUP($C773, 'Sch 10.1 Rate Design'!$B$9:$K$16, 5), L773-VLOOKUP($C773, 'Sch 10.1 Rate Design'!$B$9:$K$16, 5)), 0))</f>
        <v>0</v>
      </c>
      <c r="BU773" s="390">
        <f>IF(M773="",0,+IF(M773&gt;+VLOOKUP($C773, 'Sch 10.1 Rate Design'!$B$9:$K$16, 5),IF(M773&gt;+VLOOKUP($C773, 'Sch 10.1 Rate Design'!$B$9:$K$16, 7),+VLOOKUP($C773, 'Sch 10.1 Rate Design'!$B$9:$K$16, 7)-VLOOKUP($C773, 'Sch 10.1 Rate Design'!$B$9:$K$16, 5), M773-VLOOKUP($C773, 'Sch 10.1 Rate Design'!$B$9:$K$16, 5)), 0))</f>
        <v>0</v>
      </c>
      <c r="BV773" s="390">
        <f>IF(N773="",0,+IF(N773&gt;+VLOOKUP($C773, 'Sch 10.1 Rate Design'!$B$9:$K$16, 5),IF(N773&gt;+VLOOKUP($C773, 'Sch 10.1 Rate Design'!$B$9:$K$16, 7),+VLOOKUP($C773, 'Sch 10.1 Rate Design'!$B$9:$K$16, 7)-VLOOKUP($C773, 'Sch 10.1 Rate Design'!$B$9:$K$16, 5), N773-VLOOKUP($C773, 'Sch 10.1 Rate Design'!$B$9:$K$16, 5)), 0))</f>
        <v>0</v>
      </c>
      <c r="BW773" s="390">
        <f>IF(O773="",0,+IF(O773&gt;+VLOOKUP($C773, 'Sch 10.1 Rate Design'!$B$9:$K$16, 5),IF(O773&gt;+VLOOKUP($C773, 'Sch 10.1 Rate Design'!$B$9:$K$16, 7),+VLOOKUP($C773, 'Sch 10.1 Rate Design'!$B$9:$K$16, 7)-VLOOKUP($C773, 'Sch 10.1 Rate Design'!$B$9:$K$16, 5), O773-VLOOKUP($C773, 'Sch 10.1 Rate Design'!$B$9:$K$16, 5)), 0))</f>
        <v>0</v>
      </c>
      <c r="BX773" s="390">
        <f>IF(P773="",0,+IF(P773&gt;+VLOOKUP($C773, 'Sch 10.1 Rate Design'!$B$9:$K$16, 5),IF(P773&gt;+VLOOKUP($C773, 'Sch 10.1 Rate Design'!$B$9:$K$16, 7),+VLOOKUP($C773, 'Sch 10.1 Rate Design'!$B$9:$K$16, 7)-VLOOKUP($C773, 'Sch 10.1 Rate Design'!$B$9:$K$16, 5), P773-VLOOKUP($C773, 'Sch 10.1 Rate Design'!$B$9:$K$16, 5)), 0))</f>
        <v>0</v>
      </c>
      <c r="BY773" s="390">
        <f>IF(Q773="",0,+IF(Q773&gt;+VLOOKUP($C773, 'Sch 10.1 Rate Design'!$B$9:$K$16, 5),IF(Q773&gt;+VLOOKUP($C773, 'Sch 10.1 Rate Design'!$B$9:$K$16, 7),+VLOOKUP($C773, 'Sch 10.1 Rate Design'!$B$9:$K$16, 7)-VLOOKUP($C773, 'Sch 10.1 Rate Design'!$B$9:$K$16, 5), Q773-VLOOKUP($C773, 'Sch 10.1 Rate Design'!$B$9:$K$16, 5)), 0))</f>
        <v>0</v>
      </c>
      <c r="BZ773" s="390">
        <f>IF(R773="",0,+IF(R773&gt;+VLOOKUP($C773, 'Sch 10.1 Rate Design'!$B$9:$K$16, 5),IF(R773&gt;+VLOOKUP($C773, 'Sch 10.1 Rate Design'!$B$9:$K$16, 7),+VLOOKUP($C773, 'Sch 10.1 Rate Design'!$B$9:$K$16, 7)-VLOOKUP($C773, 'Sch 10.1 Rate Design'!$B$9:$K$16, 5), R773-VLOOKUP($C773, 'Sch 10.1 Rate Design'!$B$9:$K$16, 5)), 0))</f>
        <v>0</v>
      </c>
      <c r="CA773" s="698">
        <f>IF(S773="",0,+IF(S773&gt;+VLOOKUP($C773, 'Sch 10.1 Rate Design'!$B$9:$K$16, 5),IF(S773&gt;+VLOOKUP($C773, 'Sch 10.1 Rate Design'!$B$9:$K$16, 7),+VLOOKUP($C773, 'Sch 10.1 Rate Design'!$B$9:$K$16, 7)-VLOOKUP($C773, 'Sch 10.1 Rate Design'!$B$9:$K$16, 5), S773-VLOOKUP($C773, 'Sch 10.1 Rate Design'!$B$9:$K$16, 5)), 0))</f>
        <v>0</v>
      </c>
      <c r="CB773" s="701">
        <f>IF(H773="", 0, BP773/'Sch 10.1 Rate Design'!$Z$24*VLOOKUP($C773, 'Sch 10.1 Rate Design'!$B$9:$K$16, 8, FALSE))</f>
        <v>0</v>
      </c>
      <c r="CC773" s="701">
        <f>IF(I773="", 0, BQ773/'Sch 10.1 Rate Design'!$Z$24*VLOOKUP($C773, 'Sch 10.1 Rate Design'!$B$9:$K$16, 8, FALSE))</f>
        <v>0</v>
      </c>
      <c r="CD773" s="701">
        <f>IF(J773="", 0, BR773/'Sch 10.1 Rate Design'!$Z$24*VLOOKUP($C773, 'Sch 10.1 Rate Design'!$B$9:$K$16, 8, FALSE))</f>
        <v>0</v>
      </c>
      <c r="CE773" s="701">
        <f>IF(K773="", 0, BS773/'Sch 10.1 Rate Design'!$Z$24*VLOOKUP($C773, 'Sch 10.1 Rate Design'!$B$9:$K$16, 8, FALSE))</f>
        <v>0</v>
      </c>
      <c r="CF773" s="701">
        <f>IF(L773="", 0, BT773/'Sch 10.1 Rate Design'!$Z$24*VLOOKUP($C773, 'Sch 10.1 Rate Design'!$B$9:$K$16, 8, FALSE))</f>
        <v>0</v>
      </c>
      <c r="CG773" s="701">
        <f>IF(M773="", 0, BU773/'Sch 10.1 Rate Design'!$Z$24*VLOOKUP($C773, 'Sch 10.1 Rate Design'!$B$9:$K$16, 8, FALSE))</f>
        <v>0</v>
      </c>
      <c r="CH773" s="701">
        <f>IF(N773="", 0, BV773/'Sch 10.1 Rate Design'!$Z$24*VLOOKUP($C773, 'Sch 10.1 Rate Design'!$B$9:$K$16, 8, FALSE))</f>
        <v>0</v>
      </c>
      <c r="CI773" s="701">
        <f>IF(O773="", 0, BW773/'Sch 10.1 Rate Design'!$Z$24*VLOOKUP($C773, 'Sch 10.1 Rate Design'!$B$9:$K$16, 8, FALSE))</f>
        <v>0</v>
      </c>
      <c r="CJ773" s="701">
        <f>IF(P773="", 0, BX773/'Sch 10.1 Rate Design'!$Z$24*VLOOKUP($C773, 'Sch 10.1 Rate Design'!$B$9:$K$16, 8, FALSE))</f>
        <v>0</v>
      </c>
      <c r="CK773" s="701">
        <f>IF(Q773="", 0, BY773/'Sch 10.1 Rate Design'!$Z$24*VLOOKUP($C773, 'Sch 10.1 Rate Design'!$B$9:$K$16, 8, FALSE))</f>
        <v>0</v>
      </c>
      <c r="CL773" s="701">
        <f>IF(R773="", 0, BZ773/'Sch 10.1 Rate Design'!$Z$24*VLOOKUP($C773, 'Sch 10.1 Rate Design'!$B$9:$K$16, 8, FALSE))</f>
        <v>0</v>
      </c>
      <c r="CM773" s="700">
        <f>IF(S773="", 0, CA773/'Sch 10.1 Rate Design'!$Z$24*VLOOKUP($C773, 'Sch 10.1 Rate Design'!$B$9:$K$16, 8, FALSE))</f>
        <v>0</v>
      </c>
      <c r="CN773" s="390">
        <f>IF(H773="",0,IF(H773&gt;VLOOKUP($C773,'Sch 10.1 Rate Design'!$B$9:$K$16,9,FALSE),H773-VLOOKUP($C773,'Sch 10.1 Rate Design'!$B$9:$K$16,9,FALSE),0))</f>
        <v>0</v>
      </c>
      <c r="CO773" s="390">
        <f>IF(I773="",0,IF(I773&gt;VLOOKUP($C773,'Sch 10.1 Rate Design'!$B$9:$K$16,9,FALSE),I773-VLOOKUP($C773,'Sch 10.1 Rate Design'!$B$9:$K$16,9,FALSE),0))</f>
        <v>0</v>
      </c>
      <c r="CP773" s="390">
        <f>IF(J773="",0,IF(J773&gt;VLOOKUP($C773,'Sch 10.1 Rate Design'!$B$9:$K$16,9,FALSE),J773-VLOOKUP($C773,'Sch 10.1 Rate Design'!$B$9:$K$16,9,FALSE),0))</f>
        <v>0</v>
      </c>
      <c r="CQ773" s="390">
        <f>IF(K773="",0,IF(K773&gt;VLOOKUP($C773,'Sch 10.1 Rate Design'!$B$9:$K$16,9,FALSE),K773-VLOOKUP($C773,'Sch 10.1 Rate Design'!$B$9:$K$16,9,FALSE),0))</f>
        <v>0</v>
      </c>
      <c r="CR773" s="390">
        <f>IF(L773="",0,IF(L773&gt;VLOOKUP($C773,'Sch 10.1 Rate Design'!$B$9:$K$16,9,FALSE),L773-VLOOKUP($C773,'Sch 10.1 Rate Design'!$B$9:$K$16,9,FALSE),0))</f>
        <v>0</v>
      </c>
      <c r="CS773" s="390">
        <f>IF(M773="",0,IF(M773&gt;VLOOKUP($C773,'Sch 10.1 Rate Design'!$B$9:$K$16,9,FALSE),M773-VLOOKUP($C773,'Sch 10.1 Rate Design'!$B$9:$K$16,9,FALSE),0))</f>
        <v>0</v>
      </c>
      <c r="CT773" s="390">
        <f>IF(N773="",0,IF(N773&gt;VLOOKUP($C773,'Sch 10.1 Rate Design'!$B$9:$K$16,9,FALSE),N773-VLOOKUP($C773,'Sch 10.1 Rate Design'!$B$9:$K$16,9,FALSE),0))</f>
        <v>0</v>
      </c>
      <c r="CU773" s="390">
        <f>IF(O773="",0,IF(O773&gt;VLOOKUP($C773,'Sch 10.1 Rate Design'!$B$9:$K$16,9,FALSE),O773-VLOOKUP($C773,'Sch 10.1 Rate Design'!$B$9:$K$16,9,FALSE),0))</f>
        <v>0</v>
      </c>
      <c r="CV773" s="390">
        <f>IF(P773="",0,IF(P773&gt;VLOOKUP($C773,'Sch 10.1 Rate Design'!$B$9:$K$16,9,FALSE),P773-VLOOKUP($C773,'Sch 10.1 Rate Design'!$B$9:$K$16,9,FALSE),0))</f>
        <v>0</v>
      </c>
      <c r="CW773" s="390">
        <f>IF(Q773="",0,IF(Q773&gt;VLOOKUP($C773,'Sch 10.1 Rate Design'!$B$9:$K$16,9,FALSE),Q773-VLOOKUP($C773,'Sch 10.1 Rate Design'!$B$9:$K$16,9,FALSE),0))</f>
        <v>0</v>
      </c>
      <c r="CX773" s="390">
        <f>IF(R773="",0,IF(R773&gt;VLOOKUP($C773,'Sch 10.1 Rate Design'!$B$9:$K$16,9,FALSE),R773-VLOOKUP($C773,'Sch 10.1 Rate Design'!$B$9:$K$16,9,FALSE),0))</f>
        <v>0</v>
      </c>
      <c r="CY773" s="698">
        <f>IF(S773="",0,IF(S773&gt;VLOOKUP($C773,'Sch 10.1 Rate Design'!$B$9:$K$16,9,FALSE),S773-VLOOKUP($C773,'Sch 10.1 Rate Design'!$B$9:$K$16,9,FALSE),0))</f>
        <v>0</v>
      </c>
      <c r="CZ773" s="701">
        <f>IF(H773="", 0, CN773/'Sch 10.1 Rate Design'!$Z$24*VLOOKUP($C773, 'Sch 10.1 Rate Design'!$B$9:$K$16, 10, FALSE))</f>
        <v>0</v>
      </c>
      <c r="DA773" s="701">
        <f>IF(I773="", 0, CO773/'Sch 10.1 Rate Design'!$Z$24*VLOOKUP($C773, 'Sch 10.1 Rate Design'!$B$9:$K$16, 10, FALSE))</f>
        <v>0</v>
      </c>
      <c r="DB773" s="701">
        <f>IF(J773="", 0, CP773/'Sch 10.1 Rate Design'!$Z$24*VLOOKUP($C773, 'Sch 10.1 Rate Design'!$B$9:$K$16, 10, FALSE))</f>
        <v>0</v>
      </c>
      <c r="DC773" s="701">
        <f>IF(K773="", 0, CQ773/'Sch 10.1 Rate Design'!$Z$24*VLOOKUP($C773, 'Sch 10.1 Rate Design'!$B$9:$K$16, 10, FALSE))</f>
        <v>0</v>
      </c>
      <c r="DD773" s="701">
        <f>IF(L773="", 0, CR773/'Sch 10.1 Rate Design'!$Z$24*VLOOKUP($C773, 'Sch 10.1 Rate Design'!$B$9:$K$16, 10, FALSE))</f>
        <v>0</v>
      </c>
      <c r="DE773" s="701">
        <f>IF(M773="", 0, CS773/'Sch 10.1 Rate Design'!$Z$24*VLOOKUP($C773, 'Sch 10.1 Rate Design'!$B$9:$K$16, 10, FALSE))</f>
        <v>0</v>
      </c>
      <c r="DF773" s="701">
        <f>IF(N773="", 0, CT773/'Sch 10.1 Rate Design'!$Z$24*VLOOKUP($C773, 'Sch 10.1 Rate Design'!$B$9:$K$16, 10, FALSE))</f>
        <v>0</v>
      </c>
      <c r="DG773" s="701">
        <f>IF(O773="", 0, CU773/'Sch 10.1 Rate Design'!$Z$24*VLOOKUP($C773, 'Sch 10.1 Rate Design'!$B$9:$K$16, 10, FALSE))</f>
        <v>0</v>
      </c>
      <c r="DH773" s="701">
        <f>IF(P773="", 0, CV773/'Sch 10.1 Rate Design'!$Z$24*VLOOKUP($C773, 'Sch 10.1 Rate Design'!$B$9:$K$16, 10, FALSE))</f>
        <v>0</v>
      </c>
      <c r="DI773" s="701">
        <f>IF(Q773="", 0, CW773/'Sch 10.1 Rate Design'!$Z$24*VLOOKUP($C773, 'Sch 10.1 Rate Design'!$B$9:$K$16, 10, FALSE))</f>
        <v>0</v>
      </c>
      <c r="DJ773" s="701">
        <f>IF(R773="", 0, CX773/'Sch 10.1 Rate Design'!$Z$24*VLOOKUP($C773, 'Sch 10.1 Rate Design'!$B$9:$K$16, 10, FALSE))</f>
        <v>0</v>
      </c>
      <c r="DK773" s="700">
        <f>IF(S773="", 0, CY773/'Sch 10.1 Rate Design'!$Z$24*VLOOKUP($C773, 'Sch 10.1 Rate Design'!$B$9:$K$16, 10, FALSE))</f>
        <v>0</v>
      </c>
      <c r="DL773" s="699">
        <f>IF(H773="", 0, VLOOKUP($C773, 'Sch 10.1 Rate Design'!$B$9:$K$16, 3, FALSE))</f>
        <v>0</v>
      </c>
      <c r="DM773" s="390">
        <f>IF(I773="", 0, VLOOKUP($C773, 'Sch 10.1 Rate Design'!$B$9:$K$16, 3, FALSE))</f>
        <v>0</v>
      </c>
      <c r="DN773" s="390">
        <f>IF(J773="", 0, VLOOKUP($C773, 'Sch 10.1 Rate Design'!$B$9:$K$16, 3, FALSE))</f>
        <v>0</v>
      </c>
      <c r="DO773" s="390">
        <f>IF(K773="", 0, VLOOKUP($C773, 'Sch 10.1 Rate Design'!$B$9:$K$16, 3, FALSE))</f>
        <v>0</v>
      </c>
      <c r="DP773" s="390">
        <f>IF(L773="", 0, VLOOKUP($C773, 'Sch 10.1 Rate Design'!$B$9:$K$16, 3, FALSE))</f>
        <v>0</v>
      </c>
      <c r="DQ773" s="390">
        <f>IF(M773="", 0, VLOOKUP($C773, 'Sch 10.1 Rate Design'!$B$9:$K$16, 3, FALSE))</f>
        <v>0</v>
      </c>
      <c r="DR773" s="390">
        <f>IF(N773="", 0, VLOOKUP($C773, 'Sch 10.1 Rate Design'!$B$9:$K$16, 3, FALSE))</f>
        <v>0</v>
      </c>
      <c r="DS773" s="390">
        <f>IF(O773="", 0, VLOOKUP($C773, 'Sch 10.1 Rate Design'!$B$9:$K$16, 3, FALSE))</f>
        <v>0</v>
      </c>
      <c r="DT773" s="390">
        <f>IF(P773="", 0, VLOOKUP($C773, 'Sch 10.1 Rate Design'!$B$9:$K$16, 3, FALSE))</f>
        <v>0</v>
      </c>
      <c r="DU773" s="390">
        <f>IF(Q773="", 0, VLOOKUP($C773, 'Sch 10.1 Rate Design'!$B$9:$K$16, 3, FALSE))</f>
        <v>0</v>
      </c>
      <c r="DV773" s="390">
        <f>IF(R773="", 0, VLOOKUP($C773, 'Sch 10.1 Rate Design'!$B$9:$K$16, 3, FALSE))</f>
        <v>0</v>
      </c>
      <c r="DW773" s="698">
        <f>IF(S773="", 0, VLOOKUP($C773, 'Sch 10.1 Rate Design'!$B$9:$K$16, 3, FALSE))</f>
        <v>0</v>
      </c>
      <c r="DX773" s="390"/>
      <c r="DY773" s="390"/>
      <c r="DZ773" s="390"/>
      <c r="EA773" s="390"/>
      <c r="EB773" s="390"/>
      <c r="EC773" s="390"/>
      <c r="ED773" s="390"/>
      <c r="EE773" s="390"/>
      <c r="EF773" s="390"/>
      <c r="EG773" s="390"/>
      <c r="EH773" s="390"/>
      <c r="EI773" s="390"/>
      <c r="EJ773" s="390"/>
    </row>
    <row r="774" spans="1:140" x14ac:dyDescent="0.3">
      <c r="A774" s="984">
        <f>Input!AH771</f>
        <v>0</v>
      </c>
      <c r="B774" s="390">
        <v>764</v>
      </c>
      <c r="C774" s="684">
        <f>Input!AI771</f>
        <v>0.625</v>
      </c>
      <c r="D774" s="702">
        <f t="shared" si="177"/>
        <v>0</v>
      </c>
      <c r="E774" s="702">
        <f>IF('Sch 10.1 Rate Design'!$AB$24="Monthly", AVERAGE(T774,U774,V774,W774,X774,Y774,Z774,AA774,AB774,AC774,AD774,AE774), AVERAGE(T774,V774,X774,Z774,AB774,AD774))</f>
        <v>0</v>
      </c>
      <c r="F774" s="390">
        <f t="shared" si="164"/>
        <v>0</v>
      </c>
      <c r="G774" s="698" t="e">
        <f>IF('Sch 10.1 Rate Design'!$AB$24="Monthly", AVERAGE(H774,I774,J774,K774,L774,M774,N774,O774,P774,Q774,R774,S774), AVERAGE(H774,J774,L774,N774,P774,R774))</f>
        <v>#DIV/0!</v>
      </c>
      <c r="H774" s="390" t="str">
        <f>IF(Input!AJ771="", "", Input!AJ771)</f>
        <v/>
      </c>
      <c r="I774" s="390" t="str">
        <f>IF(Input!AK771="", "", Input!AK771)</f>
        <v/>
      </c>
      <c r="J774" s="390" t="str">
        <f>IF(Input!AL771="", "", Input!AL771)</f>
        <v/>
      </c>
      <c r="K774" s="390" t="str">
        <f>IF(Input!AM771="", "", Input!AM771)</f>
        <v/>
      </c>
      <c r="L774" s="390" t="str">
        <f>IF(Input!AN771="", "", Input!AN771)</f>
        <v/>
      </c>
      <c r="M774" s="390" t="str">
        <f>IF(Input!AO771="", "", Input!AO771)</f>
        <v/>
      </c>
      <c r="N774" s="390" t="str">
        <f>IF(Input!AP771="", "", Input!AP771)</f>
        <v/>
      </c>
      <c r="O774" s="390" t="str">
        <f>IF(Input!AQ771="", "", Input!AQ771)</f>
        <v/>
      </c>
      <c r="P774" s="390" t="str">
        <f>IF(Input!AR771="", "", Input!AR771)</f>
        <v/>
      </c>
      <c r="Q774" s="390" t="str">
        <f>IF(Input!AS771="", "", Input!AS771)</f>
        <v/>
      </c>
      <c r="R774" s="390" t="str">
        <f>IF(Input!AT771="", "", Input!AT771)</f>
        <v/>
      </c>
      <c r="S774" s="390" t="str">
        <f>IF(Input!AU771="", "", Input!AU771)</f>
        <v/>
      </c>
      <c r="T774" s="701">
        <f t="shared" si="165"/>
        <v>0</v>
      </c>
      <c r="U774" s="701">
        <f t="shared" si="166"/>
        <v>0</v>
      </c>
      <c r="V774" s="701">
        <f t="shared" si="167"/>
        <v>0</v>
      </c>
      <c r="W774" s="701">
        <f t="shared" si="168"/>
        <v>0</v>
      </c>
      <c r="X774" s="701">
        <f t="shared" si="169"/>
        <v>0</v>
      </c>
      <c r="Y774" s="701">
        <f t="shared" si="170"/>
        <v>0</v>
      </c>
      <c r="Z774" s="701">
        <f t="shared" si="171"/>
        <v>0</v>
      </c>
      <c r="AA774" s="701">
        <f t="shared" si="172"/>
        <v>0</v>
      </c>
      <c r="AB774" s="701">
        <f t="shared" si="173"/>
        <v>0</v>
      </c>
      <c r="AC774" s="701">
        <f t="shared" si="174"/>
        <v>0</v>
      </c>
      <c r="AD774" s="701">
        <f t="shared" si="175"/>
        <v>0</v>
      </c>
      <c r="AE774" s="700">
        <f t="shared" si="176"/>
        <v>0</v>
      </c>
      <c r="AF774" s="701">
        <f>IF(H774="", 0, VLOOKUP($C774, 'Sch 10.1 Rate Design'!$B$9:$K$16, 4, FALSE))</f>
        <v>0</v>
      </c>
      <c r="AG774" s="701">
        <f>IF(I774="", 0, VLOOKUP($C774, 'Sch 10.1 Rate Design'!$B$9:$K$16, 4, FALSE))</f>
        <v>0</v>
      </c>
      <c r="AH774" s="701">
        <f>IF(J774="", 0, VLOOKUP($C774, 'Sch 10.1 Rate Design'!$B$9:$K$16, 4, FALSE))</f>
        <v>0</v>
      </c>
      <c r="AI774" s="701">
        <f>IF(K774="", 0, VLOOKUP($C774, 'Sch 10.1 Rate Design'!$B$9:$K$16, 4, FALSE))</f>
        <v>0</v>
      </c>
      <c r="AJ774" s="701">
        <f>IF(L774="", 0, VLOOKUP($C774, 'Sch 10.1 Rate Design'!$B$9:$K$16, 4, FALSE))</f>
        <v>0</v>
      </c>
      <c r="AK774" s="701">
        <f>IF(M774="", 0, VLOOKUP($C774, 'Sch 10.1 Rate Design'!$B$9:$K$16, 4, FALSE))</f>
        <v>0</v>
      </c>
      <c r="AL774" s="701">
        <f>IF(N774="", 0, VLOOKUP($C774, 'Sch 10.1 Rate Design'!$B$9:$K$16, 4, FALSE))</f>
        <v>0</v>
      </c>
      <c r="AM774" s="701">
        <f>IF(O774="", 0, VLOOKUP($C774, 'Sch 10.1 Rate Design'!$B$9:$K$16, 4, FALSE))</f>
        <v>0</v>
      </c>
      <c r="AN774" s="701">
        <f>IF(P774="", 0, VLOOKUP($C774, 'Sch 10.1 Rate Design'!$B$9:$K$16, 4, FALSE))</f>
        <v>0</v>
      </c>
      <c r="AO774" s="701">
        <f>IF(Q774="", 0, VLOOKUP($C774, 'Sch 10.1 Rate Design'!$B$9:$K$16, 4, FALSE))</f>
        <v>0</v>
      </c>
      <c r="AP774" s="701">
        <f>IF(R774="", 0, VLOOKUP($C774, 'Sch 10.1 Rate Design'!$B$9:$K$16, 4, FALSE))</f>
        <v>0</v>
      </c>
      <c r="AQ774" s="700">
        <f>IF(S774="", 0, VLOOKUP($C774, 'Sch 10.1 Rate Design'!$B$9:$K$16, 4, FALSE))</f>
        <v>0</v>
      </c>
      <c r="AR774" s="699">
        <f>IF(H774="",0,+IF(H774&gt;+VLOOKUP($C774, 'Sch 10.1 Rate Design'!$B$9:$K$16, 3),IF(H774&gt;+VLOOKUP($C774, 'Sch 10.1 Rate Design'!$B$9:$K$16, 5),+VLOOKUP($C774, 'Sch 10.1 Rate Design'!$B$9:$K$16, 5)-VLOOKUP($C774, 'Sch 10.1 Rate Design'!$B$9:$K$16, 3), H774-VLOOKUP($C774, 'Sch 10.1 Rate Design'!$B$9:$K$16, 3)), 0))</f>
        <v>0</v>
      </c>
      <c r="AS774" s="390">
        <f>IF(I774="",0,+IF(I774&gt;+VLOOKUP($C774, 'Sch 10.1 Rate Design'!$B$9:$K$16, 3),IF(I774&gt;+VLOOKUP($C774, 'Sch 10.1 Rate Design'!$B$9:$K$16, 5),+VLOOKUP($C774, 'Sch 10.1 Rate Design'!$B$9:$K$16, 5)-VLOOKUP($C774, 'Sch 10.1 Rate Design'!$B$9:$K$16, 3), I774-VLOOKUP($C774, 'Sch 10.1 Rate Design'!$B$9:$K$16, 3)), 0))</f>
        <v>0</v>
      </c>
      <c r="AT774" s="390">
        <f>IF(J774="",0,+IF(J774&gt;+VLOOKUP($C774, 'Sch 10.1 Rate Design'!$B$9:$K$16, 3),IF(J774&gt;+VLOOKUP($C774, 'Sch 10.1 Rate Design'!$B$9:$K$16, 5),+VLOOKUP($C774, 'Sch 10.1 Rate Design'!$B$9:$K$16, 5)-VLOOKUP($C774, 'Sch 10.1 Rate Design'!$B$9:$K$16, 3), J774-VLOOKUP($C774, 'Sch 10.1 Rate Design'!$B$9:$K$16, 3)), 0))</f>
        <v>0</v>
      </c>
      <c r="AU774" s="390">
        <f>IF(K774="",0,+IF(K774&gt;+VLOOKUP($C774, 'Sch 10.1 Rate Design'!$B$9:$K$16, 3),IF(K774&gt;+VLOOKUP($C774, 'Sch 10.1 Rate Design'!$B$9:$K$16, 5),+VLOOKUP($C774, 'Sch 10.1 Rate Design'!$B$9:$K$16, 5)-VLOOKUP($C774, 'Sch 10.1 Rate Design'!$B$9:$K$16, 3), K774-VLOOKUP($C774, 'Sch 10.1 Rate Design'!$B$9:$K$16, 3)), 0))</f>
        <v>0</v>
      </c>
      <c r="AV774" s="390">
        <f>IF(L774="",0,+IF(L774&gt;+VLOOKUP($C774, 'Sch 10.1 Rate Design'!$B$9:$K$16, 3),IF(L774&gt;+VLOOKUP($C774, 'Sch 10.1 Rate Design'!$B$9:$K$16, 5),+VLOOKUP($C774, 'Sch 10.1 Rate Design'!$B$9:$K$16, 5)-VLOOKUP($C774, 'Sch 10.1 Rate Design'!$B$9:$K$16, 3), L774-VLOOKUP($C774, 'Sch 10.1 Rate Design'!$B$9:$K$16, 3)), 0))</f>
        <v>0</v>
      </c>
      <c r="AW774" s="390">
        <f>IF(M774="",0,+IF(M774&gt;+VLOOKUP($C774, 'Sch 10.1 Rate Design'!$B$9:$K$16, 3),IF(M774&gt;+VLOOKUP($C774, 'Sch 10.1 Rate Design'!$B$9:$K$16, 5),+VLOOKUP($C774, 'Sch 10.1 Rate Design'!$B$9:$K$16, 5)-VLOOKUP($C774, 'Sch 10.1 Rate Design'!$B$9:$K$16, 3), M774-VLOOKUP($C774, 'Sch 10.1 Rate Design'!$B$9:$K$16, 3)), 0))</f>
        <v>0</v>
      </c>
      <c r="AX774" s="390">
        <f>IF(N774="",0,+IF(N774&gt;+VLOOKUP($C774, 'Sch 10.1 Rate Design'!$B$9:$K$16, 3),IF(N774&gt;+VLOOKUP($C774, 'Sch 10.1 Rate Design'!$B$9:$K$16, 5),+VLOOKUP($C774, 'Sch 10.1 Rate Design'!$B$9:$K$16, 5)-VLOOKUP($C774, 'Sch 10.1 Rate Design'!$B$9:$K$16, 3), N774-VLOOKUP($C774, 'Sch 10.1 Rate Design'!$B$9:$K$16, 3)), 0))</f>
        <v>0</v>
      </c>
      <c r="AY774" s="390">
        <f>IF(O774="",0,+IF(O774&gt;+VLOOKUP($C774, 'Sch 10.1 Rate Design'!$B$9:$K$16, 3),IF(O774&gt;+VLOOKUP($C774, 'Sch 10.1 Rate Design'!$B$9:$K$16, 5),+VLOOKUP($C774, 'Sch 10.1 Rate Design'!$B$9:$K$16, 5)-VLOOKUP($C774, 'Sch 10.1 Rate Design'!$B$9:$K$16, 3), O774-VLOOKUP($C774, 'Sch 10.1 Rate Design'!$B$9:$K$16, 3)), 0))</f>
        <v>0</v>
      </c>
      <c r="AZ774" s="390">
        <f>IF(P774="",0,+IF(P774&gt;+VLOOKUP($C774, 'Sch 10.1 Rate Design'!$B$9:$K$16, 3),IF(P774&gt;+VLOOKUP($C774, 'Sch 10.1 Rate Design'!$B$9:$K$16, 5),+VLOOKUP($C774, 'Sch 10.1 Rate Design'!$B$9:$K$16, 5)-VLOOKUP($C774, 'Sch 10.1 Rate Design'!$B$9:$K$16, 3), P774-VLOOKUP($C774, 'Sch 10.1 Rate Design'!$B$9:$K$16, 3)), 0))</f>
        <v>0</v>
      </c>
      <c r="BA774" s="390">
        <f>IF(Q774="",0,+IF(Q774&gt;+VLOOKUP($C774, 'Sch 10.1 Rate Design'!$B$9:$K$16, 3),IF(Q774&gt;+VLOOKUP($C774, 'Sch 10.1 Rate Design'!$B$9:$K$16, 5),+VLOOKUP($C774, 'Sch 10.1 Rate Design'!$B$9:$K$16, 5)-VLOOKUP($C774, 'Sch 10.1 Rate Design'!$B$9:$K$16, 3), Q774-VLOOKUP($C774, 'Sch 10.1 Rate Design'!$B$9:$K$16, 3)), 0))</f>
        <v>0</v>
      </c>
      <c r="BB774" s="390">
        <f>IF(R774="",0,+IF(R774&gt;+VLOOKUP($C774, 'Sch 10.1 Rate Design'!$B$9:$K$16, 3),IF(R774&gt;+VLOOKUP($C774, 'Sch 10.1 Rate Design'!$B$9:$K$16, 5),+VLOOKUP($C774, 'Sch 10.1 Rate Design'!$B$9:$K$16, 5)-VLOOKUP($C774, 'Sch 10.1 Rate Design'!$B$9:$K$16, 3), R774-VLOOKUP($C774, 'Sch 10.1 Rate Design'!$B$9:$K$16, 3)), 0))</f>
        <v>0</v>
      </c>
      <c r="BC774" s="698">
        <f>IF(S774="",0,+IF(S774&gt;+VLOOKUP($C774, 'Sch 10.1 Rate Design'!$B$9:$K$16, 3),IF(S774&gt;+VLOOKUP($C774, 'Sch 10.1 Rate Design'!$B$9:$K$16, 5),+VLOOKUP($C774, 'Sch 10.1 Rate Design'!$B$9:$K$16, 5)-VLOOKUP($C774, 'Sch 10.1 Rate Design'!$B$9:$K$16, 3), S774-VLOOKUP($C774, 'Sch 10.1 Rate Design'!$B$9:$K$16, 3)), 0))</f>
        <v>0</v>
      </c>
      <c r="BD774" s="701">
        <f>IF(H774="", 0, AR774/'Sch 10.1 Rate Design'!$Z$24*VLOOKUP($C774, 'Sch 10.1 Rate Design'!$B$9:$K$16, 6, FALSE))</f>
        <v>0</v>
      </c>
      <c r="BE774" s="701">
        <f>IF(I774="", 0, AS774/'Sch 10.1 Rate Design'!$Z$24*VLOOKUP($C774, 'Sch 10.1 Rate Design'!$B$9:$K$16, 6, FALSE))</f>
        <v>0</v>
      </c>
      <c r="BF774" s="701">
        <f>IF(J774="", 0, AT774/'Sch 10.1 Rate Design'!$Z$24*VLOOKUP($C774, 'Sch 10.1 Rate Design'!$B$9:$K$16, 6, FALSE))</f>
        <v>0</v>
      </c>
      <c r="BG774" s="701">
        <f>IF(K774="", 0, AU774/'Sch 10.1 Rate Design'!$Z$24*VLOOKUP($C774, 'Sch 10.1 Rate Design'!$B$9:$K$16, 6, FALSE))</f>
        <v>0</v>
      </c>
      <c r="BH774" s="701">
        <f>IF(L774="", 0, AV774/'Sch 10.1 Rate Design'!$Z$24*VLOOKUP($C774, 'Sch 10.1 Rate Design'!$B$9:$K$16, 6, FALSE))</f>
        <v>0</v>
      </c>
      <c r="BI774" s="701">
        <f>IF(M774="", 0, AW774/'Sch 10.1 Rate Design'!$Z$24*VLOOKUP($C774, 'Sch 10.1 Rate Design'!$B$9:$K$16, 6, FALSE))</f>
        <v>0</v>
      </c>
      <c r="BJ774" s="701">
        <f>IF(N774="", 0, AX774/'Sch 10.1 Rate Design'!$Z$24*VLOOKUP($C774, 'Sch 10.1 Rate Design'!$B$9:$K$16, 6, FALSE))</f>
        <v>0</v>
      </c>
      <c r="BK774" s="701">
        <f>IF(O774="", 0, AY774/'Sch 10.1 Rate Design'!$Z$24*VLOOKUP($C774, 'Sch 10.1 Rate Design'!$B$9:$K$16, 6, FALSE))</f>
        <v>0</v>
      </c>
      <c r="BL774" s="701">
        <f>IF(P774="", 0, AZ774/'Sch 10.1 Rate Design'!$Z$24*VLOOKUP($C774, 'Sch 10.1 Rate Design'!$B$9:$K$16, 6, FALSE))</f>
        <v>0</v>
      </c>
      <c r="BM774" s="701">
        <f>IF(Q774="", 0, BA774/'Sch 10.1 Rate Design'!$Z$24*VLOOKUP($C774, 'Sch 10.1 Rate Design'!$B$9:$K$16, 6, FALSE))</f>
        <v>0</v>
      </c>
      <c r="BN774" s="701">
        <f>IF(R774="", 0, BB774/'Sch 10.1 Rate Design'!$Z$24*VLOOKUP($C774, 'Sch 10.1 Rate Design'!$B$9:$K$16, 6, FALSE))</f>
        <v>0</v>
      </c>
      <c r="BO774" s="700">
        <f>IF(S774="", 0, BC774/'Sch 10.1 Rate Design'!$Z$24*VLOOKUP($C774, 'Sch 10.1 Rate Design'!$B$9:$K$16, 6, FALSE))</f>
        <v>0</v>
      </c>
      <c r="BP774" s="390">
        <f>IF(H774="",0,+IF(H774&gt;+VLOOKUP($C774, 'Sch 10.1 Rate Design'!$B$9:$K$16, 5),IF(H774&gt;+VLOOKUP($C774, 'Sch 10.1 Rate Design'!$B$9:$K$16, 7),+VLOOKUP($C774, 'Sch 10.1 Rate Design'!$B$9:$K$16, 7)-VLOOKUP($C774, 'Sch 10.1 Rate Design'!$B$9:$K$16, 5), H774-VLOOKUP($C774, 'Sch 10.1 Rate Design'!$B$9:$K$16, 5)), 0))</f>
        <v>0</v>
      </c>
      <c r="BQ774" s="390">
        <f>IF(I774="",0,+IF(I774&gt;+VLOOKUP($C774, 'Sch 10.1 Rate Design'!$B$9:$K$16, 5),IF(I774&gt;+VLOOKUP($C774, 'Sch 10.1 Rate Design'!$B$9:$K$16, 7),+VLOOKUP($C774, 'Sch 10.1 Rate Design'!$B$9:$K$16, 7)-VLOOKUP($C774, 'Sch 10.1 Rate Design'!$B$9:$K$16, 5), I774-VLOOKUP($C774, 'Sch 10.1 Rate Design'!$B$9:$K$16, 5)), 0))</f>
        <v>0</v>
      </c>
      <c r="BR774" s="390">
        <f>IF(J774="",0,+IF(J774&gt;+VLOOKUP($C774, 'Sch 10.1 Rate Design'!$B$9:$K$16, 5),IF(J774&gt;+VLOOKUP($C774, 'Sch 10.1 Rate Design'!$B$9:$K$16, 7),+VLOOKUP($C774, 'Sch 10.1 Rate Design'!$B$9:$K$16, 7)-VLOOKUP($C774, 'Sch 10.1 Rate Design'!$B$9:$K$16, 5), J774-VLOOKUP($C774, 'Sch 10.1 Rate Design'!$B$9:$K$16, 5)), 0))</f>
        <v>0</v>
      </c>
      <c r="BS774" s="390">
        <f>IF(K774="",0,+IF(K774&gt;+VLOOKUP($C774, 'Sch 10.1 Rate Design'!$B$9:$K$16, 5),IF(K774&gt;+VLOOKUP($C774, 'Sch 10.1 Rate Design'!$B$9:$K$16, 7),+VLOOKUP($C774, 'Sch 10.1 Rate Design'!$B$9:$K$16, 7)-VLOOKUP($C774, 'Sch 10.1 Rate Design'!$B$9:$K$16, 5), K774-VLOOKUP($C774, 'Sch 10.1 Rate Design'!$B$9:$K$16, 5)), 0))</f>
        <v>0</v>
      </c>
      <c r="BT774" s="390">
        <f>IF(L774="",0,+IF(L774&gt;+VLOOKUP($C774, 'Sch 10.1 Rate Design'!$B$9:$K$16, 5),IF(L774&gt;+VLOOKUP($C774, 'Sch 10.1 Rate Design'!$B$9:$K$16, 7),+VLOOKUP($C774, 'Sch 10.1 Rate Design'!$B$9:$K$16, 7)-VLOOKUP($C774, 'Sch 10.1 Rate Design'!$B$9:$K$16, 5), L774-VLOOKUP($C774, 'Sch 10.1 Rate Design'!$B$9:$K$16, 5)), 0))</f>
        <v>0</v>
      </c>
      <c r="BU774" s="390">
        <f>IF(M774="",0,+IF(M774&gt;+VLOOKUP($C774, 'Sch 10.1 Rate Design'!$B$9:$K$16, 5),IF(M774&gt;+VLOOKUP($C774, 'Sch 10.1 Rate Design'!$B$9:$K$16, 7),+VLOOKUP($C774, 'Sch 10.1 Rate Design'!$B$9:$K$16, 7)-VLOOKUP($C774, 'Sch 10.1 Rate Design'!$B$9:$K$16, 5), M774-VLOOKUP($C774, 'Sch 10.1 Rate Design'!$B$9:$K$16, 5)), 0))</f>
        <v>0</v>
      </c>
      <c r="BV774" s="390">
        <f>IF(N774="",0,+IF(N774&gt;+VLOOKUP($C774, 'Sch 10.1 Rate Design'!$B$9:$K$16, 5),IF(N774&gt;+VLOOKUP($C774, 'Sch 10.1 Rate Design'!$B$9:$K$16, 7),+VLOOKUP($C774, 'Sch 10.1 Rate Design'!$B$9:$K$16, 7)-VLOOKUP($C774, 'Sch 10.1 Rate Design'!$B$9:$K$16, 5), N774-VLOOKUP($C774, 'Sch 10.1 Rate Design'!$B$9:$K$16, 5)), 0))</f>
        <v>0</v>
      </c>
      <c r="BW774" s="390">
        <f>IF(O774="",0,+IF(O774&gt;+VLOOKUP($C774, 'Sch 10.1 Rate Design'!$B$9:$K$16, 5),IF(O774&gt;+VLOOKUP($C774, 'Sch 10.1 Rate Design'!$B$9:$K$16, 7),+VLOOKUP($C774, 'Sch 10.1 Rate Design'!$B$9:$K$16, 7)-VLOOKUP($C774, 'Sch 10.1 Rate Design'!$B$9:$K$16, 5), O774-VLOOKUP($C774, 'Sch 10.1 Rate Design'!$B$9:$K$16, 5)), 0))</f>
        <v>0</v>
      </c>
      <c r="BX774" s="390">
        <f>IF(P774="",0,+IF(P774&gt;+VLOOKUP($C774, 'Sch 10.1 Rate Design'!$B$9:$K$16, 5),IF(P774&gt;+VLOOKUP($C774, 'Sch 10.1 Rate Design'!$B$9:$K$16, 7),+VLOOKUP($C774, 'Sch 10.1 Rate Design'!$B$9:$K$16, 7)-VLOOKUP($C774, 'Sch 10.1 Rate Design'!$B$9:$K$16, 5), P774-VLOOKUP($C774, 'Sch 10.1 Rate Design'!$B$9:$K$16, 5)), 0))</f>
        <v>0</v>
      </c>
      <c r="BY774" s="390">
        <f>IF(Q774="",0,+IF(Q774&gt;+VLOOKUP($C774, 'Sch 10.1 Rate Design'!$B$9:$K$16, 5),IF(Q774&gt;+VLOOKUP($C774, 'Sch 10.1 Rate Design'!$B$9:$K$16, 7),+VLOOKUP($C774, 'Sch 10.1 Rate Design'!$B$9:$K$16, 7)-VLOOKUP($C774, 'Sch 10.1 Rate Design'!$B$9:$K$16, 5), Q774-VLOOKUP($C774, 'Sch 10.1 Rate Design'!$B$9:$K$16, 5)), 0))</f>
        <v>0</v>
      </c>
      <c r="BZ774" s="390">
        <f>IF(R774="",0,+IF(R774&gt;+VLOOKUP($C774, 'Sch 10.1 Rate Design'!$B$9:$K$16, 5),IF(R774&gt;+VLOOKUP($C774, 'Sch 10.1 Rate Design'!$B$9:$K$16, 7),+VLOOKUP($C774, 'Sch 10.1 Rate Design'!$B$9:$K$16, 7)-VLOOKUP($C774, 'Sch 10.1 Rate Design'!$B$9:$K$16, 5), R774-VLOOKUP($C774, 'Sch 10.1 Rate Design'!$B$9:$K$16, 5)), 0))</f>
        <v>0</v>
      </c>
      <c r="CA774" s="698">
        <f>IF(S774="",0,+IF(S774&gt;+VLOOKUP($C774, 'Sch 10.1 Rate Design'!$B$9:$K$16, 5),IF(S774&gt;+VLOOKUP($C774, 'Sch 10.1 Rate Design'!$B$9:$K$16, 7),+VLOOKUP($C774, 'Sch 10.1 Rate Design'!$B$9:$K$16, 7)-VLOOKUP($C774, 'Sch 10.1 Rate Design'!$B$9:$K$16, 5), S774-VLOOKUP($C774, 'Sch 10.1 Rate Design'!$B$9:$K$16, 5)), 0))</f>
        <v>0</v>
      </c>
      <c r="CB774" s="701">
        <f>IF(H774="", 0, BP774/'Sch 10.1 Rate Design'!$Z$24*VLOOKUP($C774, 'Sch 10.1 Rate Design'!$B$9:$K$16, 8, FALSE))</f>
        <v>0</v>
      </c>
      <c r="CC774" s="701">
        <f>IF(I774="", 0, BQ774/'Sch 10.1 Rate Design'!$Z$24*VLOOKUP($C774, 'Sch 10.1 Rate Design'!$B$9:$K$16, 8, FALSE))</f>
        <v>0</v>
      </c>
      <c r="CD774" s="701">
        <f>IF(J774="", 0, BR774/'Sch 10.1 Rate Design'!$Z$24*VLOOKUP($C774, 'Sch 10.1 Rate Design'!$B$9:$K$16, 8, FALSE))</f>
        <v>0</v>
      </c>
      <c r="CE774" s="701">
        <f>IF(K774="", 0, BS774/'Sch 10.1 Rate Design'!$Z$24*VLOOKUP($C774, 'Sch 10.1 Rate Design'!$B$9:$K$16, 8, FALSE))</f>
        <v>0</v>
      </c>
      <c r="CF774" s="701">
        <f>IF(L774="", 0, BT774/'Sch 10.1 Rate Design'!$Z$24*VLOOKUP($C774, 'Sch 10.1 Rate Design'!$B$9:$K$16, 8, FALSE))</f>
        <v>0</v>
      </c>
      <c r="CG774" s="701">
        <f>IF(M774="", 0, BU774/'Sch 10.1 Rate Design'!$Z$24*VLOOKUP($C774, 'Sch 10.1 Rate Design'!$B$9:$K$16, 8, FALSE))</f>
        <v>0</v>
      </c>
      <c r="CH774" s="701">
        <f>IF(N774="", 0, BV774/'Sch 10.1 Rate Design'!$Z$24*VLOOKUP($C774, 'Sch 10.1 Rate Design'!$B$9:$K$16, 8, FALSE))</f>
        <v>0</v>
      </c>
      <c r="CI774" s="701">
        <f>IF(O774="", 0, BW774/'Sch 10.1 Rate Design'!$Z$24*VLOOKUP($C774, 'Sch 10.1 Rate Design'!$B$9:$K$16, 8, FALSE))</f>
        <v>0</v>
      </c>
      <c r="CJ774" s="701">
        <f>IF(P774="", 0, BX774/'Sch 10.1 Rate Design'!$Z$24*VLOOKUP($C774, 'Sch 10.1 Rate Design'!$B$9:$K$16, 8, FALSE))</f>
        <v>0</v>
      </c>
      <c r="CK774" s="701">
        <f>IF(Q774="", 0, BY774/'Sch 10.1 Rate Design'!$Z$24*VLOOKUP($C774, 'Sch 10.1 Rate Design'!$B$9:$K$16, 8, FALSE))</f>
        <v>0</v>
      </c>
      <c r="CL774" s="701">
        <f>IF(R774="", 0, BZ774/'Sch 10.1 Rate Design'!$Z$24*VLOOKUP($C774, 'Sch 10.1 Rate Design'!$B$9:$K$16, 8, FALSE))</f>
        <v>0</v>
      </c>
      <c r="CM774" s="700">
        <f>IF(S774="", 0, CA774/'Sch 10.1 Rate Design'!$Z$24*VLOOKUP($C774, 'Sch 10.1 Rate Design'!$B$9:$K$16, 8, FALSE))</f>
        <v>0</v>
      </c>
      <c r="CN774" s="390">
        <f>IF(H774="",0,IF(H774&gt;VLOOKUP($C774,'Sch 10.1 Rate Design'!$B$9:$K$16,9,FALSE),H774-VLOOKUP($C774,'Sch 10.1 Rate Design'!$B$9:$K$16,9,FALSE),0))</f>
        <v>0</v>
      </c>
      <c r="CO774" s="390">
        <f>IF(I774="",0,IF(I774&gt;VLOOKUP($C774,'Sch 10.1 Rate Design'!$B$9:$K$16,9,FALSE),I774-VLOOKUP($C774,'Sch 10.1 Rate Design'!$B$9:$K$16,9,FALSE),0))</f>
        <v>0</v>
      </c>
      <c r="CP774" s="390">
        <f>IF(J774="",0,IF(J774&gt;VLOOKUP($C774,'Sch 10.1 Rate Design'!$B$9:$K$16,9,FALSE),J774-VLOOKUP($C774,'Sch 10.1 Rate Design'!$B$9:$K$16,9,FALSE),0))</f>
        <v>0</v>
      </c>
      <c r="CQ774" s="390">
        <f>IF(K774="",0,IF(K774&gt;VLOOKUP($C774,'Sch 10.1 Rate Design'!$B$9:$K$16,9,FALSE),K774-VLOOKUP($C774,'Sch 10.1 Rate Design'!$B$9:$K$16,9,FALSE),0))</f>
        <v>0</v>
      </c>
      <c r="CR774" s="390">
        <f>IF(L774="",0,IF(L774&gt;VLOOKUP($C774,'Sch 10.1 Rate Design'!$B$9:$K$16,9,FALSE),L774-VLOOKUP($C774,'Sch 10.1 Rate Design'!$B$9:$K$16,9,FALSE),0))</f>
        <v>0</v>
      </c>
      <c r="CS774" s="390">
        <f>IF(M774="",0,IF(M774&gt;VLOOKUP($C774,'Sch 10.1 Rate Design'!$B$9:$K$16,9,FALSE),M774-VLOOKUP($C774,'Sch 10.1 Rate Design'!$B$9:$K$16,9,FALSE),0))</f>
        <v>0</v>
      </c>
      <c r="CT774" s="390">
        <f>IF(N774="",0,IF(N774&gt;VLOOKUP($C774,'Sch 10.1 Rate Design'!$B$9:$K$16,9,FALSE),N774-VLOOKUP($C774,'Sch 10.1 Rate Design'!$B$9:$K$16,9,FALSE),0))</f>
        <v>0</v>
      </c>
      <c r="CU774" s="390">
        <f>IF(O774="",0,IF(O774&gt;VLOOKUP($C774,'Sch 10.1 Rate Design'!$B$9:$K$16,9,FALSE),O774-VLOOKUP($C774,'Sch 10.1 Rate Design'!$B$9:$K$16,9,FALSE),0))</f>
        <v>0</v>
      </c>
      <c r="CV774" s="390">
        <f>IF(P774="",0,IF(P774&gt;VLOOKUP($C774,'Sch 10.1 Rate Design'!$B$9:$K$16,9,FALSE),P774-VLOOKUP($C774,'Sch 10.1 Rate Design'!$B$9:$K$16,9,FALSE),0))</f>
        <v>0</v>
      </c>
      <c r="CW774" s="390">
        <f>IF(Q774="",0,IF(Q774&gt;VLOOKUP($C774,'Sch 10.1 Rate Design'!$B$9:$K$16,9,FALSE),Q774-VLOOKUP($C774,'Sch 10.1 Rate Design'!$B$9:$K$16,9,FALSE),0))</f>
        <v>0</v>
      </c>
      <c r="CX774" s="390">
        <f>IF(R774="",0,IF(R774&gt;VLOOKUP($C774,'Sch 10.1 Rate Design'!$B$9:$K$16,9,FALSE),R774-VLOOKUP($C774,'Sch 10.1 Rate Design'!$B$9:$K$16,9,FALSE),0))</f>
        <v>0</v>
      </c>
      <c r="CY774" s="698">
        <f>IF(S774="",0,IF(S774&gt;VLOOKUP($C774,'Sch 10.1 Rate Design'!$B$9:$K$16,9,FALSE),S774-VLOOKUP($C774,'Sch 10.1 Rate Design'!$B$9:$K$16,9,FALSE),0))</f>
        <v>0</v>
      </c>
      <c r="CZ774" s="701">
        <f>IF(H774="", 0, CN774/'Sch 10.1 Rate Design'!$Z$24*VLOOKUP($C774, 'Sch 10.1 Rate Design'!$B$9:$K$16, 10, FALSE))</f>
        <v>0</v>
      </c>
      <c r="DA774" s="701">
        <f>IF(I774="", 0, CO774/'Sch 10.1 Rate Design'!$Z$24*VLOOKUP($C774, 'Sch 10.1 Rate Design'!$B$9:$K$16, 10, FALSE))</f>
        <v>0</v>
      </c>
      <c r="DB774" s="701">
        <f>IF(J774="", 0, CP774/'Sch 10.1 Rate Design'!$Z$24*VLOOKUP($C774, 'Sch 10.1 Rate Design'!$B$9:$K$16, 10, FALSE))</f>
        <v>0</v>
      </c>
      <c r="DC774" s="701">
        <f>IF(K774="", 0, CQ774/'Sch 10.1 Rate Design'!$Z$24*VLOOKUP($C774, 'Sch 10.1 Rate Design'!$B$9:$K$16, 10, FALSE))</f>
        <v>0</v>
      </c>
      <c r="DD774" s="701">
        <f>IF(L774="", 0, CR774/'Sch 10.1 Rate Design'!$Z$24*VLOOKUP($C774, 'Sch 10.1 Rate Design'!$B$9:$K$16, 10, FALSE))</f>
        <v>0</v>
      </c>
      <c r="DE774" s="701">
        <f>IF(M774="", 0, CS774/'Sch 10.1 Rate Design'!$Z$24*VLOOKUP($C774, 'Sch 10.1 Rate Design'!$B$9:$K$16, 10, FALSE))</f>
        <v>0</v>
      </c>
      <c r="DF774" s="701">
        <f>IF(N774="", 0, CT774/'Sch 10.1 Rate Design'!$Z$24*VLOOKUP($C774, 'Sch 10.1 Rate Design'!$B$9:$K$16, 10, FALSE))</f>
        <v>0</v>
      </c>
      <c r="DG774" s="701">
        <f>IF(O774="", 0, CU774/'Sch 10.1 Rate Design'!$Z$24*VLOOKUP($C774, 'Sch 10.1 Rate Design'!$B$9:$K$16, 10, FALSE))</f>
        <v>0</v>
      </c>
      <c r="DH774" s="701">
        <f>IF(P774="", 0, CV774/'Sch 10.1 Rate Design'!$Z$24*VLOOKUP($C774, 'Sch 10.1 Rate Design'!$B$9:$K$16, 10, FALSE))</f>
        <v>0</v>
      </c>
      <c r="DI774" s="701">
        <f>IF(Q774="", 0, CW774/'Sch 10.1 Rate Design'!$Z$24*VLOOKUP($C774, 'Sch 10.1 Rate Design'!$B$9:$K$16, 10, FALSE))</f>
        <v>0</v>
      </c>
      <c r="DJ774" s="701">
        <f>IF(R774="", 0, CX774/'Sch 10.1 Rate Design'!$Z$24*VLOOKUP($C774, 'Sch 10.1 Rate Design'!$B$9:$K$16, 10, FALSE))</f>
        <v>0</v>
      </c>
      <c r="DK774" s="700">
        <f>IF(S774="", 0, CY774/'Sch 10.1 Rate Design'!$Z$24*VLOOKUP($C774, 'Sch 10.1 Rate Design'!$B$9:$K$16, 10, FALSE))</f>
        <v>0</v>
      </c>
      <c r="DL774" s="699">
        <f>IF(H774="", 0, VLOOKUP($C774, 'Sch 10.1 Rate Design'!$B$9:$K$16, 3, FALSE))</f>
        <v>0</v>
      </c>
      <c r="DM774" s="390">
        <f>IF(I774="", 0, VLOOKUP($C774, 'Sch 10.1 Rate Design'!$B$9:$K$16, 3, FALSE))</f>
        <v>0</v>
      </c>
      <c r="DN774" s="390">
        <f>IF(J774="", 0, VLOOKUP($C774, 'Sch 10.1 Rate Design'!$B$9:$K$16, 3, FALSE))</f>
        <v>0</v>
      </c>
      <c r="DO774" s="390">
        <f>IF(K774="", 0, VLOOKUP($C774, 'Sch 10.1 Rate Design'!$B$9:$K$16, 3, FALSE))</f>
        <v>0</v>
      </c>
      <c r="DP774" s="390">
        <f>IF(L774="", 0, VLOOKUP($C774, 'Sch 10.1 Rate Design'!$B$9:$K$16, 3, FALSE))</f>
        <v>0</v>
      </c>
      <c r="DQ774" s="390">
        <f>IF(M774="", 0, VLOOKUP($C774, 'Sch 10.1 Rate Design'!$B$9:$K$16, 3, FALSE))</f>
        <v>0</v>
      </c>
      <c r="DR774" s="390">
        <f>IF(N774="", 0, VLOOKUP($C774, 'Sch 10.1 Rate Design'!$B$9:$K$16, 3, FALSE))</f>
        <v>0</v>
      </c>
      <c r="DS774" s="390">
        <f>IF(O774="", 0, VLOOKUP($C774, 'Sch 10.1 Rate Design'!$B$9:$K$16, 3, FALSE))</f>
        <v>0</v>
      </c>
      <c r="DT774" s="390">
        <f>IF(P774="", 0, VLOOKUP($C774, 'Sch 10.1 Rate Design'!$B$9:$K$16, 3, FALSE))</f>
        <v>0</v>
      </c>
      <c r="DU774" s="390">
        <f>IF(Q774="", 0, VLOOKUP($C774, 'Sch 10.1 Rate Design'!$B$9:$K$16, 3, FALSE))</f>
        <v>0</v>
      </c>
      <c r="DV774" s="390">
        <f>IF(R774="", 0, VLOOKUP($C774, 'Sch 10.1 Rate Design'!$B$9:$K$16, 3, FALSE))</f>
        <v>0</v>
      </c>
      <c r="DW774" s="698">
        <f>IF(S774="", 0, VLOOKUP($C774, 'Sch 10.1 Rate Design'!$B$9:$K$16, 3, FALSE))</f>
        <v>0</v>
      </c>
      <c r="DX774" s="390"/>
      <c r="DY774" s="390"/>
      <c r="DZ774" s="390"/>
      <c r="EA774" s="390"/>
      <c r="EB774" s="390"/>
      <c r="EC774" s="390"/>
      <c r="ED774" s="390"/>
      <c r="EE774" s="390"/>
      <c r="EF774" s="390"/>
      <c r="EG774" s="390"/>
      <c r="EH774" s="390"/>
      <c r="EI774" s="390"/>
      <c r="EJ774" s="390"/>
    </row>
    <row r="775" spans="1:140" x14ac:dyDescent="0.3">
      <c r="A775" s="984">
        <f>Input!AH772</f>
        <v>0</v>
      </c>
      <c r="B775" s="390">
        <v>765</v>
      </c>
      <c r="C775" s="684">
        <f>Input!AI772</f>
        <v>0.625</v>
      </c>
      <c r="D775" s="702">
        <f t="shared" si="177"/>
        <v>0</v>
      </c>
      <c r="E775" s="702">
        <f>IF('Sch 10.1 Rate Design'!$AB$24="Monthly", AVERAGE(T775,U775,V775,W775,X775,Y775,Z775,AA775,AB775,AC775,AD775,AE775), AVERAGE(T775,V775,X775,Z775,AB775,AD775))</f>
        <v>0</v>
      </c>
      <c r="F775" s="390">
        <f t="shared" si="164"/>
        <v>0</v>
      </c>
      <c r="G775" s="698" t="e">
        <f>IF('Sch 10.1 Rate Design'!$AB$24="Monthly", AVERAGE(H775,I775,J775,K775,L775,M775,N775,O775,P775,Q775,R775,S775), AVERAGE(H775,J775,L775,N775,P775,R775))</f>
        <v>#DIV/0!</v>
      </c>
      <c r="H775" s="390" t="str">
        <f>IF(Input!AJ772="", "", Input!AJ772)</f>
        <v/>
      </c>
      <c r="I775" s="390" t="str">
        <f>IF(Input!AK772="", "", Input!AK772)</f>
        <v/>
      </c>
      <c r="J775" s="390" t="str">
        <f>IF(Input!AL772="", "", Input!AL772)</f>
        <v/>
      </c>
      <c r="K775" s="390" t="str">
        <f>IF(Input!AM772="", "", Input!AM772)</f>
        <v/>
      </c>
      <c r="L775" s="390" t="str">
        <f>IF(Input!AN772="", "", Input!AN772)</f>
        <v/>
      </c>
      <c r="M775" s="390" t="str">
        <f>IF(Input!AO772="", "", Input!AO772)</f>
        <v/>
      </c>
      <c r="N775" s="390" t="str">
        <f>IF(Input!AP772="", "", Input!AP772)</f>
        <v/>
      </c>
      <c r="O775" s="390" t="str">
        <f>IF(Input!AQ772="", "", Input!AQ772)</f>
        <v/>
      </c>
      <c r="P775" s="390" t="str">
        <f>IF(Input!AR772="", "", Input!AR772)</f>
        <v/>
      </c>
      <c r="Q775" s="390" t="str">
        <f>IF(Input!AS772="", "", Input!AS772)</f>
        <v/>
      </c>
      <c r="R775" s="390" t="str">
        <f>IF(Input!AT772="", "", Input!AT772)</f>
        <v/>
      </c>
      <c r="S775" s="390" t="str">
        <f>IF(Input!AU772="", "", Input!AU772)</f>
        <v/>
      </c>
      <c r="T775" s="701">
        <f t="shared" si="165"/>
        <v>0</v>
      </c>
      <c r="U775" s="701">
        <f t="shared" si="166"/>
        <v>0</v>
      </c>
      <c r="V775" s="701">
        <f t="shared" si="167"/>
        <v>0</v>
      </c>
      <c r="W775" s="701">
        <f t="shared" si="168"/>
        <v>0</v>
      </c>
      <c r="X775" s="701">
        <f t="shared" si="169"/>
        <v>0</v>
      </c>
      <c r="Y775" s="701">
        <f t="shared" si="170"/>
        <v>0</v>
      </c>
      <c r="Z775" s="701">
        <f t="shared" si="171"/>
        <v>0</v>
      </c>
      <c r="AA775" s="701">
        <f t="shared" si="172"/>
        <v>0</v>
      </c>
      <c r="AB775" s="701">
        <f t="shared" si="173"/>
        <v>0</v>
      </c>
      <c r="AC775" s="701">
        <f t="shared" si="174"/>
        <v>0</v>
      </c>
      <c r="AD775" s="701">
        <f t="shared" si="175"/>
        <v>0</v>
      </c>
      <c r="AE775" s="700">
        <f t="shared" si="176"/>
        <v>0</v>
      </c>
      <c r="AF775" s="701">
        <f>IF(H775="", 0, VLOOKUP($C775, 'Sch 10.1 Rate Design'!$B$9:$K$16, 4, FALSE))</f>
        <v>0</v>
      </c>
      <c r="AG775" s="701">
        <f>IF(I775="", 0, VLOOKUP($C775, 'Sch 10.1 Rate Design'!$B$9:$K$16, 4, FALSE))</f>
        <v>0</v>
      </c>
      <c r="AH775" s="701">
        <f>IF(J775="", 0, VLOOKUP($C775, 'Sch 10.1 Rate Design'!$B$9:$K$16, 4, FALSE))</f>
        <v>0</v>
      </c>
      <c r="AI775" s="701">
        <f>IF(K775="", 0, VLOOKUP($C775, 'Sch 10.1 Rate Design'!$B$9:$K$16, 4, FALSE))</f>
        <v>0</v>
      </c>
      <c r="AJ775" s="701">
        <f>IF(L775="", 0, VLOOKUP($C775, 'Sch 10.1 Rate Design'!$B$9:$K$16, 4, FALSE))</f>
        <v>0</v>
      </c>
      <c r="AK775" s="701">
        <f>IF(M775="", 0, VLOOKUP($C775, 'Sch 10.1 Rate Design'!$B$9:$K$16, 4, FALSE))</f>
        <v>0</v>
      </c>
      <c r="AL775" s="701">
        <f>IF(N775="", 0, VLOOKUP($C775, 'Sch 10.1 Rate Design'!$B$9:$K$16, 4, FALSE))</f>
        <v>0</v>
      </c>
      <c r="AM775" s="701">
        <f>IF(O775="", 0, VLOOKUP($C775, 'Sch 10.1 Rate Design'!$B$9:$K$16, 4, FALSE))</f>
        <v>0</v>
      </c>
      <c r="AN775" s="701">
        <f>IF(P775="", 0, VLOOKUP($C775, 'Sch 10.1 Rate Design'!$B$9:$K$16, 4, FALSE))</f>
        <v>0</v>
      </c>
      <c r="AO775" s="701">
        <f>IF(Q775="", 0, VLOOKUP($C775, 'Sch 10.1 Rate Design'!$B$9:$K$16, 4, FALSE))</f>
        <v>0</v>
      </c>
      <c r="AP775" s="701">
        <f>IF(R775="", 0, VLOOKUP($C775, 'Sch 10.1 Rate Design'!$B$9:$K$16, 4, FALSE))</f>
        <v>0</v>
      </c>
      <c r="AQ775" s="700">
        <f>IF(S775="", 0, VLOOKUP($C775, 'Sch 10.1 Rate Design'!$B$9:$K$16, 4, FALSE))</f>
        <v>0</v>
      </c>
      <c r="AR775" s="699">
        <f>IF(H775="",0,+IF(H775&gt;+VLOOKUP($C775, 'Sch 10.1 Rate Design'!$B$9:$K$16, 3),IF(H775&gt;+VLOOKUP($C775, 'Sch 10.1 Rate Design'!$B$9:$K$16, 5),+VLOOKUP($C775, 'Sch 10.1 Rate Design'!$B$9:$K$16, 5)-VLOOKUP($C775, 'Sch 10.1 Rate Design'!$B$9:$K$16, 3), H775-VLOOKUP($C775, 'Sch 10.1 Rate Design'!$B$9:$K$16, 3)), 0))</f>
        <v>0</v>
      </c>
      <c r="AS775" s="390">
        <f>IF(I775="",0,+IF(I775&gt;+VLOOKUP($C775, 'Sch 10.1 Rate Design'!$B$9:$K$16, 3),IF(I775&gt;+VLOOKUP($C775, 'Sch 10.1 Rate Design'!$B$9:$K$16, 5),+VLOOKUP($C775, 'Sch 10.1 Rate Design'!$B$9:$K$16, 5)-VLOOKUP($C775, 'Sch 10.1 Rate Design'!$B$9:$K$16, 3), I775-VLOOKUP($C775, 'Sch 10.1 Rate Design'!$B$9:$K$16, 3)), 0))</f>
        <v>0</v>
      </c>
      <c r="AT775" s="390">
        <f>IF(J775="",0,+IF(J775&gt;+VLOOKUP($C775, 'Sch 10.1 Rate Design'!$B$9:$K$16, 3),IF(J775&gt;+VLOOKUP($C775, 'Sch 10.1 Rate Design'!$B$9:$K$16, 5),+VLOOKUP($C775, 'Sch 10.1 Rate Design'!$B$9:$K$16, 5)-VLOOKUP($C775, 'Sch 10.1 Rate Design'!$B$9:$K$16, 3), J775-VLOOKUP($C775, 'Sch 10.1 Rate Design'!$B$9:$K$16, 3)), 0))</f>
        <v>0</v>
      </c>
      <c r="AU775" s="390">
        <f>IF(K775="",0,+IF(K775&gt;+VLOOKUP($C775, 'Sch 10.1 Rate Design'!$B$9:$K$16, 3),IF(K775&gt;+VLOOKUP($C775, 'Sch 10.1 Rate Design'!$B$9:$K$16, 5),+VLOOKUP($C775, 'Sch 10.1 Rate Design'!$B$9:$K$16, 5)-VLOOKUP($C775, 'Sch 10.1 Rate Design'!$B$9:$K$16, 3), K775-VLOOKUP($C775, 'Sch 10.1 Rate Design'!$B$9:$K$16, 3)), 0))</f>
        <v>0</v>
      </c>
      <c r="AV775" s="390">
        <f>IF(L775="",0,+IF(L775&gt;+VLOOKUP($C775, 'Sch 10.1 Rate Design'!$B$9:$K$16, 3),IF(L775&gt;+VLOOKUP($C775, 'Sch 10.1 Rate Design'!$B$9:$K$16, 5),+VLOOKUP($C775, 'Sch 10.1 Rate Design'!$B$9:$K$16, 5)-VLOOKUP($C775, 'Sch 10.1 Rate Design'!$B$9:$K$16, 3), L775-VLOOKUP($C775, 'Sch 10.1 Rate Design'!$B$9:$K$16, 3)), 0))</f>
        <v>0</v>
      </c>
      <c r="AW775" s="390">
        <f>IF(M775="",0,+IF(M775&gt;+VLOOKUP($C775, 'Sch 10.1 Rate Design'!$B$9:$K$16, 3),IF(M775&gt;+VLOOKUP($C775, 'Sch 10.1 Rate Design'!$B$9:$K$16, 5),+VLOOKUP($C775, 'Sch 10.1 Rate Design'!$B$9:$K$16, 5)-VLOOKUP($C775, 'Sch 10.1 Rate Design'!$B$9:$K$16, 3), M775-VLOOKUP($C775, 'Sch 10.1 Rate Design'!$B$9:$K$16, 3)), 0))</f>
        <v>0</v>
      </c>
      <c r="AX775" s="390">
        <f>IF(N775="",0,+IF(N775&gt;+VLOOKUP($C775, 'Sch 10.1 Rate Design'!$B$9:$K$16, 3),IF(N775&gt;+VLOOKUP($C775, 'Sch 10.1 Rate Design'!$B$9:$K$16, 5),+VLOOKUP($C775, 'Sch 10.1 Rate Design'!$B$9:$K$16, 5)-VLOOKUP($C775, 'Sch 10.1 Rate Design'!$B$9:$K$16, 3), N775-VLOOKUP($C775, 'Sch 10.1 Rate Design'!$B$9:$K$16, 3)), 0))</f>
        <v>0</v>
      </c>
      <c r="AY775" s="390">
        <f>IF(O775="",0,+IF(O775&gt;+VLOOKUP($C775, 'Sch 10.1 Rate Design'!$B$9:$K$16, 3),IF(O775&gt;+VLOOKUP($C775, 'Sch 10.1 Rate Design'!$B$9:$K$16, 5),+VLOOKUP($C775, 'Sch 10.1 Rate Design'!$B$9:$K$16, 5)-VLOOKUP($C775, 'Sch 10.1 Rate Design'!$B$9:$K$16, 3), O775-VLOOKUP($C775, 'Sch 10.1 Rate Design'!$B$9:$K$16, 3)), 0))</f>
        <v>0</v>
      </c>
      <c r="AZ775" s="390">
        <f>IF(P775="",0,+IF(P775&gt;+VLOOKUP($C775, 'Sch 10.1 Rate Design'!$B$9:$K$16, 3),IF(P775&gt;+VLOOKUP($C775, 'Sch 10.1 Rate Design'!$B$9:$K$16, 5),+VLOOKUP($C775, 'Sch 10.1 Rate Design'!$B$9:$K$16, 5)-VLOOKUP($C775, 'Sch 10.1 Rate Design'!$B$9:$K$16, 3), P775-VLOOKUP($C775, 'Sch 10.1 Rate Design'!$B$9:$K$16, 3)), 0))</f>
        <v>0</v>
      </c>
      <c r="BA775" s="390">
        <f>IF(Q775="",0,+IF(Q775&gt;+VLOOKUP($C775, 'Sch 10.1 Rate Design'!$B$9:$K$16, 3),IF(Q775&gt;+VLOOKUP($C775, 'Sch 10.1 Rate Design'!$B$9:$K$16, 5),+VLOOKUP($C775, 'Sch 10.1 Rate Design'!$B$9:$K$16, 5)-VLOOKUP($C775, 'Sch 10.1 Rate Design'!$B$9:$K$16, 3), Q775-VLOOKUP($C775, 'Sch 10.1 Rate Design'!$B$9:$K$16, 3)), 0))</f>
        <v>0</v>
      </c>
      <c r="BB775" s="390">
        <f>IF(R775="",0,+IF(R775&gt;+VLOOKUP($C775, 'Sch 10.1 Rate Design'!$B$9:$K$16, 3),IF(R775&gt;+VLOOKUP($C775, 'Sch 10.1 Rate Design'!$B$9:$K$16, 5),+VLOOKUP($C775, 'Sch 10.1 Rate Design'!$B$9:$K$16, 5)-VLOOKUP($C775, 'Sch 10.1 Rate Design'!$B$9:$K$16, 3), R775-VLOOKUP($C775, 'Sch 10.1 Rate Design'!$B$9:$K$16, 3)), 0))</f>
        <v>0</v>
      </c>
      <c r="BC775" s="698">
        <f>IF(S775="",0,+IF(S775&gt;+VLOOKUP($C775, 'Sch 10.1 Rate Design'!$B$9:$K$16, 3),IF(S775&gt;+VLOOKUP($C775, 'Sch 10.1 Rate Design'!$B$9:$K$16, 5),+VLOOKUP($C775, 'Sch 10.1 Rate Design'!$B$9:$K$16, 5)-VLOOKUP($C775, 'Sch 10.1 Rate Design'!$B$9:$K$16, 3), S775-VLOOKUP($C775, 'Sch 10.1 Rate Design'!$B$9:$K$16, 3)), 0))</f>
        <v>0</v>
      </c>
      <c r="BD775" s="701">
        <f>IF(H775="", 0, AR775/'Sch 10.1 Rate Design'!$Z$24*VLOOKUP($C775, 'Sch 10.1 Rate Design'!$B$9:$K$16, 6, FALSE))</f>
        <v>0</v>
      </c>
      <c r="BE775" s="701">
        <f>IF(I775="", 0, AS775/'Sch 10.1 Rate Design'!$Z$24*VLOOKUP($C775, 'Sch 10.1 Rate Design'!$B$9:$K$16, 6, FALSE))</f>
        <v>0</v>
      </c>
      <c r="BF775" s="701">
        <f>IF(J775="", 0, AT775/'Sch 10.1 Rate Design'!$Z$24*VLOOKUP($C775, 'Sch 10.1 Rate Design'!$B$9:$K$16, 6, FALSE))</f>
        <v>0</v>
      </c>
      <c r="BG775" s="701">
        <f>IF(K775="", 0, AU775/'Sch 10.1 Rate Design'!$Z$24*VLOOKUP($C775, 'Sch 10.1 Rate Design'!$B$9:$K$16, 6, FALSE))</f>
        <v>0</v>
      </c>
      <c r="BH775" s="701">
        <f>IF(L775="", 0, AV775/'Sch 10.1 Rate Design'!$Z$24*VLOOKUP($C775, 'Sch 10.1 Rate Design'!$B$9:$K$16, 6, FALSE))</f>
        <v>0</v>
      </c>
      <c r="BI775" s="701">
        <f>IF(M775="", 0, AW775/'Sch 10.1 Rate Design'!$Z$24*VLOOKUP($C775, 'Sch 10.1 Rate Design'!$B$9:$K$16, 6, FALSE))</f>
        <v>0</v>
      </c>
      <c r="BJ775" s="701">
        <f>IF(N775="", 0, AX775/'Sch 10.1 Rate Design'!$Z$24*VLOOKUP($C775, 'Sch 10.1 Rate Design'!$B$9:$K$16, 6, FALSE))</f>
        <v>0</v>
      </c>
      <c r="BK775" s="701">
        <f>IF(O775="", 0, AY775/'Sch 10.1 Rate Design'!$Z$24*VLOOKUP($C775, 'Sch 10.1 Rate Design'!$B$9:$K$16, 6, FALSE))</f>
        <v>0</v>
      </c>
      <c r="BL775" s="701">
        <f>IF(P775="", 0, AZ775/'Sch 10.1 Rate Design'!$Z$24*VLOOKUP($C775, 'Sch 10.1 Rate Design'!$B$9:$K$16, 6, FALSE))</f>
        <v>0</v>
      </c>
      <c r="BM775" s="701">
        <f>IF(Q775="", 0, BA775/'Sch 10.1 Rate Design'!$Z$24*VLOOKUP($C775, 'Sch 10.1 Rate Design'!$B$9:$K$16, 6, FALSE))</f>
        <v>0</v>
      </c>
      <c r="BN775" s="701">
        <f>IF(R775="", 0, BB775/'Sch 10.1 Rate Design'!$Z$24*VLOOKUP($C775, 'Sch 10.1 Rate Design'!$B$9:$K$16, 6, FALSE))</f>
        <v>0</v>
      </c>
      <c r="BO775" s="700">
        <f>IF(S775="", 0, BC775/'Sch 10.1 Rate Design'!$Z$24*VLOOKUP($C775, 'Sch 10.1 Rate Design'!$B$9:$K$16, 6, FALSE))</f>
        <v>0</v>
      </c>
      <c r="BP775" s="390">
        <f>IF(H775="",0,+IF(H775&gt;+VLOOKUP($C775, 'Sch 10.1 Rate Design'!$B$9:$K$16, 5),IF(H775&gt;+VLOOKUP($C775, 'Sch 10.1 Rate Design'!$B$9:$K$16, 7),+VLOOKUP($C775, 'Sch 10.1 Rate Design'!$B$9:$K$16, 7)-VLOOKUP($C775, 'Sch 10.1 Rate Design'!$B$9:$K$16, 5), H775-VLOOKUP($C775, 'Sch 10.1 Rate Design'!$B$9:$K$16, 5)), 0))</f>
        <v>0</v>
      </c>
      <c r="BQ775" s="390">
        <f>IF(I775="",0,+IF(I775&gt;+VLOOKUP($C775, 'Sch 10.1 Rate Design'!$B$9:$K$16, 5),IF(I775&gt;+VLOOKUP($C775, 'Sch 10.1 Rate Design'!$B$9:$K$16, 7),+VLOOKUP($C775, 'Sch 10.1 Rate Design'!$B$9:$K$16, 7)-VLOOKUP($C775, 'Sch 10.1 Rate Design'!$B$9:$K$16, 5), I775-VLOOKUP($C775, 'Sch 10.1 Rate Design'!$B$9:$K$16, 5)), 0))</f>
        <v>0</v>
      </c>
      <c r="BR775" s="390">
        <f>IF(J775="",0,+IF(J775&gt;+VLOOKUP($C775, 'Sch 10.1 Rate Design'!$B$9:$K$16, 5),IF(J775&gt;+VLOOKUP($C775, 'Sch 10.1 Rate Design'!$B$9:$K$16, 7),+VLOOKUP($C775, 'Sch 10.1 Rate Design'!$B$9:$K$16, 7)-VLOOKUP($C775, 'Sch 10.1 Rate Design'!$B$9:$K$16, 5), J775-VLOOKUP($C775, 'Sch 10.1 Rate Design'!$B$9:$K$16, 5)), 0))</f>
        <v>0</v>
      </c>
      <c r="BS775" s="390">
        <f>IF(K775="",0,+IF(K775&gt;+VLOOKUP($C775, 'Sch 10.1 Rate Design'!$B$9:$K$16, 5),IF(K775&gt;+VLOOKUP($C775, 'Sch 10.1 Rate Design'!$B$9:$K$16, 7),+VLOOKUP($C775, 'Sch 10.1 Rate Design'!$B$9:$K$16, 7)-VLOOKUP($C775, 'Sch 10.1 Rate Design'!$B$9:$K$16, 5), K775-VLOOKUP($C775, 'Sch 10.1 Rate Design'!$B$9:$K$16, 5)), 0))</f>
        <v>0</v>
      </c>
      <c r="BT775" s="390">
        <f>IF(L775="",0,+IF(L775&gt;+VLOOKUP($C775, 'Sch 10.1 Rate Design'!$B$9:$K$16, 5),IF(L775&gt;+VLOOKUP($C775, 'Sch 10.1 Rate Design'!$B$9:$K$16, 7),+VLOOKUP($C775, 'Sch 10.1 Rate Design'!$B$9:$K$16, 7)-VLOOKUP($C775, 'Sch 10.1 Rate Design'!$B$9:$K$16, 5), L775-VLOOKUP($C775, 'Sch 10.1 Rate Design'!$B$9:$K$16, 5)), 0))</f>
        <v>0</v>
      </c>
      <c r="BU775" s="390">
        <f>IF(M775="",0,+IF(M775&gt;+VLOOKUP($C775, 'Sch 10.1 Rate Design'!$B$9:$K$16, 5),IF(M775&gt;+VLOOKUP($C775, 'Sch 10.1 Rate Design'!$B$9:$K$16, 7),+VLOOKUP($C775, 'Sch 10.1 Rate Design'!$B$9:$K$16, 7)-VLOOKUP($C775, 'Sch 10.1 Rate Design'!$B$9:$K$16, 5), M775-VLOOKUP($C775, 'Sch 10.1 Rate Design'!$B$9:$K$16, 5)), 0))</f>
        <v>0</v>
      </c>
      <c r="BV775" s="390">
        <f>IF(N775="",0,+IF(N775&gt;+VLOOKUP($C775, 'Sch 10.1 Rate Design'!$B$9:$K$16, 5),IF(N775&gt;+VLOOKUP($C775, 'Sch 10.1 Rate Design'!$B$9:$K$16, 7),+VLOOKUP($C775, 'Sch 10.1 Rate Design'!$B$9:$K$16, 7)-VLOOKUP($C775, 'Sch 10.1 Rate Design'!$B$9:$K$16, 5), N775-VLOOKUP($C775, 'Sch 10.1 Rate Design'!$B$9:$K$16, 5)), 0))</f>
        <v>0</v>
      </c>
      <c r="BW775" s="390">
        <f>IF(O775="",0,+IF(O775&gt;+VLOOKUP($C775, 'Sch 10.1 Rate Design'!$B$9:$K$16, 5),IF(O775&gt;+VLOOKUP($C775, 'Sch 10.1 Rate Design'!$B$9:$K$16, 7),+VLOOKUP($C775, 'Sch 10.1 Rate Design'!$B$9:$K$16, 7)-VLOOKUP($C775, 'Sch 10.1 Rate Design'!$B$9:$K$16, 5), O775-VLOOKUP($C775, 'Sch 10.1 Rate Design'!$B$9:$K$16, 5)), 0))</f>
        <v>0</v>
      </c>
      <c r="BX775" s="390">
        <f>IF(P775="",0,+IF(P775&gt;+VLOOKUP($C775, 'Sch 10.1 Rate Design'!$B$9:$K$16, 5),IF(P775&gt;+VLOOKUP($C775, 'Sch 10.1 Rate Design'!$B$9:$K$16, 7),+VLOOKUP($C775, 'Sch 10.1 Rate Design'!$B$9:$K$16, 7)-VLOOKUP($C775, 'Sch 10.1 Rate Design'!$B$9:$K$16, 5), P775-VLOOKUP($C775, 'Sch 10.1 Rate Design'!$B$9:$K$16, 5)), 0))</f>
        <v>0</v>
      </c>
      <c r="BY775" s="390">
        <f>IF(Q775="",0,+IF(Q775&gt;+VLOOKUP($C775, 'Sch 10.1 Rate Design'!$B$9:$K$16, 5),IF(Q775&gt;+VLOOKUP($C775, 'Sch 10.1 Rate Design'!$B$9:$K$16, 7),+VLOOKUP($C775, 'Sch 10.1 Rate Design'!$B$9:$K$16, 7)-VLOOKUP($C775, 'Sch 10.1 Rate Design'!$B$9:$K$16, 5), Q775-VLOOKUP($C775, 'Sch 10.1 Rate Design'!$B$9:$K$16, 5)), 0))</f>
        <v>0</v>
      </c>
      <c r="BZ775" s="390">
        <f>IF(R775="",0,+IF(R775&gt;+VLOOKUP($C775, 'Sch 10.1 Rate Design'!$B$9:$K$16, 5),IF(R775&gt;+VLOOKUP($C775, 'Sch 10.1 Rate Design'!$B$9:$K$16, 7),+VLOOKUP($C775, 'Sch 10.1 Rate Design'!$B$9:$K$16, 7)-VLOOKUP($C775, 'Sch 10.1 Rate Design'!$B$9:$K$16, 5), R775-VLOOKUP($C775, 'Sch 10.1 Rate Design'!$B$9:$K$16, 5)), 0))</f>
        <v>0</v>
      </c>
      <c r="CA775" s="698">
        <f>IF(S775="",0,+IF(S775&gt;+VLOOKUP($C775, 'Sch 10.1 Rate Design'!$B$9:$K$16, 5),IF(S775&gt;+VLOOKUP($C775, 'Sch 10.1 Rate Design'!$B$9:$K$16, 7),+VLOOKUP($C775, 'Sch 10.1 Rate Design'!$B$9:$K$16, 7)-VLOOKUP($C775, 'Sch 10.1 Rate Design'!$B$9:$K$16, 5), S775-VLOOKUP($C775, 'Sch 10.1 Rate Design'!$B$9:$K$16, 5)), 0))</f>
        <v>0</v>
      </c>
      <c r="CB775" s="701">
        <f>IF(H775="", 0, BP775/'Sch 10.1 Rate Design'!$Z$24*VLOOKUP($C775, 'Sch 10.1 Rate Design'!$B$9:$K$16, 8, FALSE))</f>
        <v>0</v>
      </c>
      <c r="CC775" s="701">
        <f>IF(I775="", 0, BQ775/'Sch 10.1 Rate Design'!$Z$24*VLOOKUP($C775, 'Sch 10.1 Rate Design'!$B$9:$K$16, 8, FALSE))</f>
        <v>0</v>
      </c>
      <c r="CD775" s="701">
        <f>IF(J775="", 0, BR775/'Sch 10.1 Rate Design'!$Z$24*VLOOKUP($C775, 'Sch 10.1 Rate Design'!$B$9:$K$16, 8, FALSE))</f>
        <v>0</v>
      </c>
      <c r="CE775" s="701">
        <f>IF(K775="", 0, BS775/'Sch 10.1 Rate Design'!$Z$24*VLOOKUP($C775, 'Sch 10.1 Rate Design'!$B$9:$K$16, 8, FALSE))</f>
        <v>0</v>
      </c>
      <c r="CF775" s="701">
        <f>IF(L775="", 0, BT775/'Sch 10.1 Rate Design'!$Z$24*VLOOKUP($C775, 'Sch 10.1 Rate Design'!$B$9:$K$16, 8, FALSE))</f>
        <v>0</v>
      </c>
      <c r="CG775" s="701">
        <f>IF(M775="", 0, BU775/'Sch 10.1 Rate Design'!$Z$24*VLOOKUP($C775, 'Sch 10.1 Rate Design'!$B$9:$K$16, 8, FALSE))</f>
        <v>0</v>
      </c>
      <c r="CH775" s="701">
        <f>IF(N775="", 0, BV775/'Sch 10.1 Rate Design'!$Z$24*VLOOKUP($C775, 'Sch 10.1 Rate Design'!$B$9:$K$16, 8, FALSE))</f>
        <v>0</v>
      </c>
      <c r="CI775" s="701">
        <f>IF(O775="", 0, BW775/'Sch 10.1 Rate Design'!$Z$24*VLOOKUP($C775, 'Sch 10.1 Rate Design'!$B$9:$K$16, 8, FALSE))</f>
        <v>0</v>
      </c>
      <c r="CJ775" s="701">
        <f>IF(P775="", 0, BX775/'Sch 10.1 Rate Design'!$Z$24*VLOOKUP($C775, 'Sch 10.1 Rate Design'!$B$9:$K$16, 8, FALSE))</f>
        <v>0</v>
      </c>
      <c r="CK775" s="701">
        <f>IF(Q775="", 0, BY775/'Sch 10.1 Rate Design'!$Z$24*VLOOKUP($C775, 'Sch 10.1 Rate Design'!$B$9:$K$16, 8, FALSE))</f>
        <v>0</v>
      </c>
      <c r="CL775" s="701">
        <f>IF(R775="", 0, BZ775/'Sch 10.1 Rate Design'!$Z$24*VLOOKUP($C775, 'Sch 10.1 Rate Design'!$B$9:$K$16, 8, FALSE))</f>
        <v>0</v>
      </c>
      <c r="CM775" s="700">
        <f>IF(S775="", 0, CA775/'Sch 10.1 Rate Design'!$Z$24*VLOOKUP($C775, 'Sch 10.1 Rate Design'!$B$9:$K$16, 8, FALSE))</f>
        <v>0</v>
      </c>
      <c r="CN775" s="390">
        <f>IF(H775="",0,IF(H775&gt;VLOOKUP($C775,'Sch 10.1 Rate Design'!$B$9:$K$16,9,FALSE),H775-VLOOKUP($C775,'Sch 10.1 Rate Design'!$B$9:$K$16,9,FALSE),0))</f>
        <v>0</v>
      </c>
      <c r="CO775" s="390">
        <f>IF(I775="",0,IF(I775&gt;VLOOKUP($C775,'Sch 10.1 Rate Design'!$B$9:$K$16,9,FALSE),I775-VLOOKUP($C775,'Sch 10.1 Rate Design'!$B$9:$K$16,9,FALSE),0))</f>
        <v>0</v>
      </c>
      <c r="CP775" s="390">
        <f>IF(J775="",0,IF(J775&gt;VLOOKUP($C775,'Sch 10.1 Rate Design'!$B$9:$K$16,9,FALSE),J775-VLOOKUP($C775,'Sch 10.1 Rate Design'!$B$9:$K$16,9,FALSE),0))</f>
        <v>0</v>
      </c>
      <c r="CQ775" s="390">
        <f>IF(K775="",0,IF(K775&gt;VLOOKUP($C775,'Sch 10.1 Rate Design'!$B$9:$K$16,9,FALSE),K775-VLOOKUP($C775,'Sch 10.1 Rate Design'!$B$9:$K$16,9,FALSE),0))</f>
        <v>0</v>
      </c>
      <c r="CR775" s="390">
        <f>IF(L775="",0,IF(L775&gt;VLOOKUP($C775,'Sch 10.1 Rate Design'!$B$9:$K$16,9,FALSE),L775-VLOOKUP($C775,'Sch 10.1 Rate Design'!$B$9:$K$16,9,FALSE),0))</f>
        <v>0</v>
      </c>
      <c r="CS775" s="390">
        <f>IF(M775="",0,IF(M775&gt;VLOOKUP($C775,'Sch 10.1 Rate Design'!$B$9:$K$16,9,FALSE),M775-VLOOKUP($C775,'Sch 10.1 Rate Design'!$B$9:$K$16,9,FALSE),0))</f>
        <v>0</v>
      </c>
      <c r="CT775" s="390">
        <f>IF(N775="",0,IF(N775&gt;VLOOKUP($C775,'Sch 10.1 Rate Design'!$B$9:$K$16,9,FALSE),N775-VLOOKUP($C775,'Sch 10.1 Rate Design'!$B$9:$K$16,9,FALSE),0))</f>
        <v>0</v>
      </c>
      <c r="CU775" s="390">
        <f>IF(O775="",0,IF(O775&gt;VLOOKUP($C775,'Sch 10.1 Rate Design'!$B$9:$K$16,9,FALSE),O775-VLOOKUP($C775,'Sch 10.1 Rate Design'!$B$9:$K$16,9,FALSE),0))</f>
        <v>0</v>
      </c>
      <c r="CV775" s="390">
        <f>IF(P775="",0,IF(P775&gt;VLOOKUP($C775,'Sch 10.1 Rate Design'!$B$9:$K$16,9,FALSE),P775-VLOOKUP($C775,'Sch 10.1 Rate Design'!$B$9:$K$16,9,FALSE),0))</f>
        <v>0</v>
      </c>
      <c r="CW775" s="390">
        <f>IF(Q775="",0,IF(Q775&gt;VLOOKUP($C775,'Sch 10.1 Rate Design'!$B$9:$K$16,9,FALSE),Q775-VLOOKUP($C775,'Sch 10.1 Rate Design'!$B$9:$K$16,9,FALSE),0))</f>
        <v>0</v>
      </c>
      <c r="CX775" s="390">
        <f>IF(R775="",0,IF(R775&gt;VLOOKUP($C775,'Sch 10.1 Rate Design'!$B$9:$K$16,9,FALSE),R775-VLOOKUP($C775,'Sch 10.1 Rate Design'!$B$9:$K$16,9,FALSE),0))</f>
        <v>0</v>
      </c>
      <c r="CY775" s="698">
        <f>IF(S775="",0,IF(S775&gt;VLOOKUP($C775,'Sch 10.1 Rate Design'!$B$9:$K$16,9,FALSE),S775-VLOOKUP($C775,'Sch 10.1 Rate Design'!$B$9:$K$16,9,FALSE),0))</f>
        <v>0</v>
      </c>
      <c r="CZ775" s="701">
        <f>IF(H775="", 0, CN775/'Sch 10.1 Rate Design'!$Z$24*VLOOKUP($C775, 'Sch 10.1 Rate Design'!$B$9:$K$16, 10, FALSE))</f>
        <v>0</v>
      </c>
      <c r="DA775" s="701">
        <f>IF(I775="", 0, CO775/'Sch 10.1 Rate Design'!$Z$24*VLOOKUP($C775, 'Sch 10.1 Rate Design'!$B$9:$K$16, 10, FALSE))</f>
        <v>0</v>
      </c>
      <c r="DB775" s="701">
        <f>IF(J775="", 0, CP775/'Sch 10.1 Rate Design'!$Z$24*VLOOKUP($C775, 'Sch 10.1 Rate Design'!$B$9:$K$16, 10, FALSE))</f>
        <v>0</v>
      </c>
      <c r="DC775" s="701">
        <f>IF(K775="", 0, CQ775/'Sch 10.1 Rate Design'!$Z$24*VLOOKUP($C775, 'Sch 10.1 Rate Design'!$B$9:$K$16, 10, FALSE))</f>
        <v>0</v>
      </c>
      <c r="DD775" s="701">
        <f>IF(L775="", 0, CR775/'Sch 10.1 Rate Design'!$Z$24*VLOOKUP($C775, 'Sch 10.1 Rate Design'!$B$9:$K$16, 10, FALSE))</f>
        <v>0</v>
      </c>
      <c r="DE775" s="701">
        <f>IF(M775="", 0, CS775/'Sch 10.1 Rate Design'!$Z$24*VLOOKUP($C775, 'Sch 10.1 Rate Design'!$B$9:$K$16, 10, FALSE))</f>
        <v>0</v>
      </c>
      <c r="DF775" s="701">
        <f>IF(N775="", 0, CT775/'Sch 10.1 Rate Design'!$Z$24*VLOOKUP($C775, 'Sch 10.1 Rate Design'!$B$9:$K$16, 10, FALSE))</f>
        <v>0</v>
      </c>
      <c r="DG775" s="701">
        <f>IF(O775="", 0, CU775/'Sch 10.1 Rate Design'!$Z$24*VLOOKUP($C775, 'Sch 10.1 Rate Design'!$B$9:$K$16, 10, FALSE))</f>
        <v>0</v>
      </c>
      <c r="DH775" s="701">
        <f>IF(P775="", 0, CV775/'Sch 10.1 Rate Design'!$Z$24*VLOOKUP($C775, 'Sch 10.1 Rate Design'!$B$9:$K$16, 10, FALSE))</f>
        <v>0</v>
      </c>
      <c r="DI775" s="701">
        <f>IF(Q775="", 0, CW775/'Sch 10.1 Rate Design'!$Z$24*VLOOKUP($C775, 'Sch 10.1 Rate Design'!$B$9:$K$16, 10, FALSE))</f>
        <v>0</v>
      </c>
      <c r="DJ775" s="701">
        <f>IF(R775="", 0, CX775/'Sch 10.1 Rate Design'!$Z$24*VLOOKUP($C775, 'Sch 10.1 Rate Design'!$B$9:$K$16, 10, FALSE))</f>
        <v>0</v>
      </c>
      <c r="DK775" s="700">
        <f>IF(S775="", 0, CY775/'Sch 10.1 Rate Design'!$Z$24*VLOOKUP($C775, 'Sch 10.1 Rate Design'!$B$9:$K$16, 10, FALSE))</f>
        <v>0</v>
      </c>
      <c r="DL775" s="699">
        <f>IF(H775="", 0, VLOOKUP($C775, 'Sch 10.1 Rate Design'!$B$9:$K$16, 3, FALSE))</f>
        <v>0</v>
      </c>
      <c r="DM775" s="390">
        <f>IF(I775="", 0, VLOOKUP($C775, 'Sch 10.1 Rate Design'!$B$9:$K$16, 3, FALSE))</f>
        <v>0</v>
      </c>
      <c r="DN775" s="390">
        <f>IF(J775="", 0, VLOOKUP($C775, 'Sch 10.1 Rate Design'!$B$9:$K$16, 3, FALSE))</f>
        <v>0</v>
      </c>
      <c r="DO775" s="390">
        <f>IF(K775="", 0, VLOOKUP($C775, 'Sch 10.1 Rate Design'!$B$9:$K$16, 3, FALSE))</f>
        <v>0</v>
      </c>
      <c r="DP775" s="390">
        <f>IF(L775="", 0, VLOOKUP($C775, 'Sch 10.1 Rate Design'!$B$9:$K$16, 3, FALSE))</f>
        <v>0</v>
      </c>
      <c r="DQ775" s="390">
        <f>IF(M775="", 0, VLOOKUP($C775, 'Sch 10.1 Rate Design'!$B$9:$K$16, 3, FALSE))</f>
        <v>0</v>
      </c>
      <c r="DR775" s="390">
        <f>IF(N775="", 0, VLOOKUP($C775, 'Sch 10.1 Rate Design'!$B$9:$K$16, 3, FALSE))</f>
        <v>0</v>
      </c>
      <c r="DS775" s="390">
        <f>IF(O775="", 0, VLOOKUP($C775, 'Sch 10.1 Rate Design'!$B$9:$K$16, 3, FALSE))</f>
        <v>0</v>
      </c>
      <c r="DT775" s="390">
        <f>IF(P775="", 0, VLOOKUP($C775, 'Sch 10.1 Rate Design'!$B$9:$K$16, 3, FALSE))</f>
        <v>0</v>
      </c>
      <c r="DU775" s="390">
        <f>IF(Q775="", 0, VLOOKUP($C775, 'Sch 10.1 Rate Design'!$B$9:$K$16, 3, FALSE))</f>
        <v>0</v>
      </c>
      <c r="DV775" s="390">
        <f>IF(R775="", 0, VLOOKUP($C775, 'Sch 10.1 Rate Design'!$B$9:$K$16, 3, FALSE))</f>
        <v>0</v>
      </c>
      <c r="DW775" s="698">
        <f>IF(S775="", 0, VLOOKUP($C775, 'Sch 10.1 Rate Design'!$B$9:$K$16, 3, FALSE))</f>
        <v>0</v>
      </c>
      <c r="DX775" s="390"/>
      <c r="DY775" s="390"/>
      <c r="DZ775" s="390"/>
      <c r="EA775" s="390"/>
      <c r="EB775" s="390"/>
      <c r="EC775" s="390"/>
      <c r="ED775" s="390"/>
      <c r="EE775" s="390"/>
      <c r="EF775" s="390"/>
      <c r="EG775" s="390"/>
      <c r="EH775" s="390"/>
      <c r="EI775" s="390"/>
      <c r="EJ775" s="390"/>
    </row>
    <row r="776" spans="1:140" x14ac:dyDescent="0.3">
      <c r="A776" s="984">
        <f>Input!AH773</f>
        <v>0</v>
      </c>
      <c r="B776" s="390">
        <v>766</v>
      </c>
      <c r="C776" s="684">
        <f>Input!AI773</f>
        <v>0.625</v>
      </c>
      <c r="D776" s="702">
        <f t="shared" si="177"/>
        <v>0</v>
      </c>
      <c r="E776" s="702">
        <f>IF('Sch 10.1 Rate Design'!$AB$24="Monthly", AVERAGE(T776,U776,V776,W776,X776,Y776,Z776,AA776,AB776,AC776,AD776,AE776), AVERAGE(T776,V776,X776,Z776,AB776,AD776))</f>
        <v>0</v>
      </c>
      <c r="F776" s="390">
        <f t="shared" si="164"/>
        <v>0</v>
      </c>
      <c r="G776" s="698" t="e">
        <f>IF('Sch 10.1 Rate Design'!$AB$24="Monthly", AVERAGE(H776,I776,J776,K776,L776,M776,N776,O776,P776,Q776,R776,S776), AVERAGE(H776,J776,L776,N776,P776,R776))</f>
        <v>#DIV/0!</v>
      </c>
      <c r="H776" s="390" t="str">
        <f>IF(Input!AJ773="", "", Input!AJ773)</f>
        <v/>
      </c>
      <c r="I776" s="390" t="str">
        <f>IF(Input!AK773="", "", Input!AK773)</f>
        <v/>
      </c>
      <c r="J776" s="390" t="str">
        <f>IF(Input!AL773="", "", Input!AL773)</f>
        <v/>
      </c>
      <c r="K776" s="390" t="str">
        <f>IF(Input!AM773="", "", Input!AM773)</f>
        <v/>
      </c>
      <c r="L776" s="390" t="str">
        <f>IF(Input!AN773="", "", Input!AN773)</f>
        <v/>
      </c>
      <c r="M776" s="390" t="str">
        <f>IF(Input!AO773="", "", Input!AO773)</f>
        <v/>
      </c>
      <c r="N776" s="390" t="str">
        <f>IF(Input!AP773="", "", Input!AP773)</f>
        <v/>
      </c>
      <c r="O776" s="390" t="str">
        <f>IF(Input!AQ773="", "", Input!AQ773)</f>
        <v/>
      </c>
      <c r="P776" s="390" t="str">
        <f>IF(Input!AR773="", "", Input!AR773)</f>
        <v/>
      </c>
      <c r="Q776" s="390" t="str">
        <f>IF(Input!AS773="", "", Input!AS773)</f>
        <v/>
      </c>
      <c r="R776" s="390" t="str">
        <f>IF(Input!AT773="", "", Input!AT773)</f>
        <v/>
      </c>
      <c r="S776" s="390" t="str">
        <f>IF(Input!AU773="", "", Input!AU773)</f>
        <v/>
      </c>
      <c r="T776" s="701">
        <f t="shared" si="165"/>
        <v>0</v>
      </c>
      <c r="U776" s="701">
        <f t="shared" si="166"/>
        <v>0</v>
      </c>
      <c r="V776" s="701">
        <f t="shared" si="167"/>
        <v>0</v>
      </c>
      <c r="W776" s="701">
        <f t="shared" si="168"/>
        <v>0</v>
      </c>
      <c r="X776" s="701">
        <f t="shared" si="169"/>
        <v>0</v>
      </c>
      <c r="Y776" s="701">
        <f t="shared" si="170"/>
        <v>0</v>
      </c>
      <c r="Z776" s="701">
        <f t="shared" si="171"/>
        <v>0</v>
      </c>
      <c r="AA776" s="701">
        <f t="shared" si="172"/>
        <v>0</v>
      </c>
      <c r="AB776" s="701">
        <f t="shared" si="173"/>
        <v>0</v>
      </c>
      <c r="AC776" s="701">
        <f t="shared" si="174"/>
        <v>0</v>
      </c>
      <c r="AD776" s="701">
        <f t="shared" si="175"/>
        <v>0</v>
      </c>
      <c r="AE776" s="700">
        <f t="shared" si="176"/>
        <v>0</v>
      </c>
      <c r="AF776" s="701">
        <f>IF(H776="", 0, VLOOKUP($C776, 'Sch 10.1 Rate Design'!$B$9:$K$16, 4, FALSE))</f>
        <v>0</v>
      </c>
      <c r="AG776" s="701">
        <f>IF(I776="", 0, VLOOKUP($C776, 'Sch 10.1 Rate Design'!$B$9:$K$16, 4, FALSE))</f>
        <v>0</v>
      </c>
      <c r="AH776" s="701">
        <f>IF(J776="", 0, VLOOKUP($C776, 'Sch 10.1 Rate Design'!$B$9:$K$16, 4, FALSE))</f>
        <v>0</v>
      </c>
      <c r="AI776" s="701">
        <f>IF(K776="", 0, VLOOKUP($C776, 'Sch 10.1 Rate Design'!$B$9:$K$16, 4, FALSE))</f>
        <v>0</v>
      </c>
      <c r="AJ776" s="701">
        <f>IF(L776="", 0, VLOOKUP($C776, 'Sch 10.1 Rate Design'!$B$9:$K$16, 4, FALSE))</f>
        <v>0</v>
      </c>
      <c r="AK776" s="701">
        <f>IF(M776="", 0, VLOOKUP($C776, 'Sch 10.1 Rate Design'!$B$9:$K$16, 4, FALSE))</f>
        <v>0</v>
      </c>
      <c r="AL776" s="701">
        <f>IF(N776="", 0, VLOOKUP($C776, 'Sch 10.1 Rate Design'!$B$9:$K$16, 4, FALSE))</f>
        <v>0</v>
      </c>
      <c r="AM776" s="701">
        <f>IF(O776="", 0, VLOOKUP($C776, 'Sch 10.1 Rate Design'!$B$9:$K$16, 4, FALSE))</f>
        <v>0</v>
      </c>
      <c r="AN776" s="701">
        <f>IF(P776="", 0, VLOOKUP($C776, 'Sch 10.1 Rate Design'!$B$9:$K$16, 4, FALSE))</f>
        <v>0</v>
      </c>
      <c r="AO776" s="701">
        <f>IF(Q776="", 0, VLOOKUP($C776, 'Sch 10.1 Rate Design'!$B$9:$K$16, 4, FALSE))</f>
        <v>0</v>
      </c>
      <c r="AP776" s="701">
        <f>IF(R776="", 0, VLOOKUP($C776, 'Sch 10.1 Rate Design'!$B$9:$K$16, 4, FALSE))</f>
        <v>0</v>
      </c>
      <c r="AQ776" s="700">
        <f>IF(S776="", 0, VLOOKUP($C776, 'Sch 10.1 Rate Design'!$B$9:$K$16, 4, FALSE))</f>
        <v>0</v>
      </c>
      <c r="AR776" s="699">
        <f>IF(H776="",0,+IF(H776&gt;+VLOOKUP($C776, 'Sch 10.1 Rate Design'!$B$9:$K$16, 3),IF(H776&gt;+VLOOKUP($C776, 'Sch 10.1 Rate Design'!$B$9:$K$16, 5),+VLOOKUP($C776, 'Sch 10.1 Rate Design'!$B$9:$K$16, 5)-VLOOKUP($C776, 'Sch 10.1 Rate Design'!$B$9:$K$16, 3), H776-VLOOKUP($C776, 'Sch 10.1 Rate Design'!$B$9:$K$16, 3)), 0))</f>
        <v>0</v>
      </c>
      <c r="AS776" s="390">
        <f>IF(I776="",0,+IF(I776&gt;+VLOOKUP($C776, 'Sch 10.1 Rate Design'!$B$9:$K$16, 3),IF(I776&gt;+VLOOKUP($C776, 'Sch 10.1 Rate Design'!$B$9:$K$16, 5),+VLOOKUP($C776, 'Sch 10.1 Rate Design'!$B$9:$K$16, 5)-VLOOKUP($C776, 'Sch 10.1 Rate Design'!$B$9:$K$16, 3), I776-VLOOKUP($C776, 'Sch 10.1 Rate Design'!$B$9:$K$16, 3)), 0))</f>
        <v>0</v>
      </c>
      <c r="AT776" s="390">
        <f>IF(J776="",0,+IF(J776&gt;+VLOOKUP($C776, 'Sch 10.1 Rate Design'!$B$9:$K$16, 3),IF(J776&gt;+VLOOKUP($C776, 'Sch 10.1 Rate Design'!$B$9:$K$16, 5),+VLOOKUP($C776, 'Sch 10.1 Rate Design'!$B$9:$K$16, 5)-VLOOKUP($C776, 'Sch 10.1 Rate Design'!$B$9:$K$16, 3), J776-VLOOKUP($C776, 'Sch 10.1 Rate Design'!$B$9:$K$16, 3)), 0))</f>
        <v>0</v>
      </c>
      <c r="AU776" s="390">
        <f>IF(K776="",0,+IF(K776&gt;+VLOOKUP($C776, 'Sch 10.1 Rate Design'!$B$9:$K$16, 3),IF(K776&gt;+VLOOKUP($C776, 'Sch 10.1 Rate Design'!$B$9:$K$16, 5),+VLOOKUP($C776, 'Sch 10.1 Rate Design'!$B$9:$K$16, 5)-VLOOKUP($C776, 'Sch 10.1 Rate Design'!$B$9:$K$16, 3), K776-VLOOKUP($C776, 'Sch 10.1 Rate Design'!$B$9:$K$16, 3)), 0))</f>
        <v>0</v>
      </c>
      <c r="AV776" s="390">
        <f>IF(L776="",0,+IF(L776&gt;+VLOOKUP($C776, 'Sch 10.1 Rate Design'!$B$9:$K$16, 3),IF(L776&gt;+VLOOKUP($C776, 'Sch 10.1 Rate Design'!$B$9:$K$16, 5),+VLOOKUP($C776, 'Sch 10.1 Rate Design'!$B$9:$K$16, 5)-VLOOKUP($C776, 'Sch 10.1 Rate Design'!$B$9:$K$16, 3), L776-VLOOKUP($C776, 'Sch 10.1 Rate Design'!$B$9:$K$16, 3)), 0))</f>
        <v>0</v>
      </c>
      <c r="AW776" s="390">
        <f>IF(M776="",0,+IF(M776&gt;+VLOOKUP($C776, 'Sch 10.1 Rate Design'!$B$9:$K$16, 3),IF(M776&gt;+VLOOKUP($C776, 'Sch 10.1 Rate Design'!$B$9:$K$16, 5),+VLOOKUP($C776, 'Sch 10.1 Rate Design'!$B$9:$K$16, 5)-VLOOKUP($C776, 'Sch 10.1 Rate Design'!$B$9:$K$16, 3), M776-VLOOKUP($C776, 'Sch 10.1 Rate Design'!$B$9:$K$16, 3)), 0))</f>
        <v>0</v>
      </c>
      <c r="AX776" s="390">
        <f>IF(N776="",0,+IF(N776&gt;+VLOOKUP($C776, 'Sch 10.1 Rate Design'!$B$9:$K$16, 3),IF(N776&gt;+VLOOKUP($C776, 'Sch 10.1 Rate Design'!$B$9:$K$16, 5),+VLOOKUP($C776, 'Sch 10.1 Rate Design'!$B$9:$K$16, 5)-VLOOKUP($C776, 'Sch 10.1 Rate Design'!$B$9:$K$16, 3), N776-VLOOKUP($C776, 'Sch 10.1 Rate Design'!$B$9:$K$16, 3)), 0))</f>
        <v>0</v>
      </c>
      <c r="AY776" s="390">
        <f>IF(O776="",0,+IF(O776&gt;+VLOOKUP($C776, 'Sch 10.1 Rate Design'!$B$9:$K$16, 3),IF(O776&gt;+VLOOKUP($C776, 'Sch 10.1 Rate Design'!$B$9:$K$16, 5),+VLOOKUP($C776, 'Sch 10.1 Rate Design'!$B$9:$K$16, 5)-VLOOKUP($C776, 'Sch 10.1 Rate Design'!$B$9:$K$16, 3), O776-VLOOKUP($C776, 'Sch 10.1 Rate Design'!$B$9:$K$16, 3)), 0))</f>
        <v>0</v>
      </c>
      <c r="AZ776" s="390">
        <f>IF(P776="",0,+IF(P776&gt;+VLOOKUP($C776, 'Sch 10.1 Rate Design'!$B$9:$K$16, 3),IF(P776&gt;+VLOOKUP($C776, 'Sch 10.1 Rate Design'!$B$9:$K$16, 5),+VLOOKUP($C776, 'Sch 10.1 Rate Design'!$B$9:$K$16, 5)-VLOOKUP($C776, 'Sch 10.1 Rate Design'!$B$9:$K$16, 3), P776-VLOOKUP($C776, 'Sch 10.1 Rate Design'!$B$9:$K$16, 3)), 0))</f>
        <v>0</v>
      </c>
      <c r="BA776" s="390">
        <f>IF(Q776="",0,+IF(Q776&gt;+VLOOKUP($C776, 'Sch 10.1 Rate Design'!$B$9:$K$16, 3),IF(Q776&gt;+VLOOKUP($C776, 'Sch 10.1 Rate Design'!$B$9:$K$16, 5),+VLOOKUP($C776, 'Sch 10.1 Rate Design'!$B$9:$K$16, 5)-VLOOKUP($C776, 'Sch 10.1 Rate Design'!$B$9:$K$16, 3), Q776-VLOOKUP($C776, 'Sch 10.1 Rate Design'!$B$9:$K$16, 3)), 0))</f>
        <v>0</v>
      </c>
      <c r="BB776" s="390">
        <f>IF(R776="",0,+IF(R776&gt;+VLOOKUP($C776, 'Sch 10.1 Rate Design'!$B$9:$K$16, 3),IF(R776&gt;+VLOOKUP($C776, 'Sch 10.1 Rate Design'!$B$9:$K$16, 5),+VLOOKUP($C776, 'Sch 10.1 Rate Design'!$B$9:$K$16, 5)-VLOOKUP($C776, 'Sch 10.1 Rate Design'!$B$9:$K$16, 3), R776-VLOOKUP($C776, 'Sch 10.1 Rate Design'!$B$9:$K$16, 3)), 0))</f>
        <v>0</v>
      </c>
      <c r="BC776" s="698">
        <f>IF(S776="",0,+IF(S776&gt;+VLOOKUP($C776, 'Sch 10.1 Rate Design'!$B$9:$K$16, 3),IF(S776&gt;+VLOOKUP($C776, 'Sch 10.1 Rate Design'!$B$9:$K$16, 5),+VLOOKUP($C776, 'Sch 10.1 Rate Design'!$B$9:$K$16, 5)-VLOOKUP($C776, 'Sch 10.1 Rate Design'!$B$9:$K$16, 3), S776-VLOOKUP($C776, 'Sch 10.1 Rate Design'!$B$9:$K$16, 3)), 0))</f>
        <v>0</v>
      </c>
      <c r="BD776" s="701">
        <f>IF(H776="", 0, AR776/'Sch 10.1 Rate Design'!$Z$24*VLOOKUP($C776, 'Sch 10.1 Rate Design'!$B$9:$K$16, 6, FALSE))</f>
        <v>0</v>
      </c>
      <c r="BE776" s="701">
        <f>IF(I776="", 0, AS776/'Sch 10.1 Rate Design'!$Z$24*VLOOKUP($C776, 'Sch 10.1 Rate Design'!$B$9:$K$16, 6, FALSE))</f>
        <v>0</v>
      </c>
      <c r="BF776" s="701">
        <f>IF(J776="", 0, AT776/'Sch 10.1 Rate Design'!$Z$24*VLOOKUP($C776, 'Sch 10.1 Rate Design'!$B$9:$K$16, 6, FALSE))</f>
        <v>0</v>
      </c>
      <c r="BG776" s="701">
        <f>IF(K776="", 0, AU776/'Sch 10.1 Rate Design'!$Z$24*VLOOKUP($C776, 'Sch 10.1 Rate Design'!$B$9:$K$16, 6, FALSE))</f>
        <v>0</v>
      </c>
      <c r="BH776" s="701">
        <f>IF(L776="", 0, AV776/'Sch 10.1 Rate Design'!$Z$24*VLOOKUP($C776, 'Sch 10.1 Rate Design'!$B$9:$K$16, 6, FALSE))</f>
        <v>0</v>
      </c>
      <c r="BI776" s="701">
        <f>IF(M776="", 0, AW776/'Sch 10.1 Rate Design'!$Z$24*VLOOKUP($C776, 'Sch 10.1 Rate Design'!$B$9:$K$16, 6, FALSE))</f>
        <v>0</v>
      </c>
      <c r="BJ776" s="701">
        <f>IF(N776="", 0, AX776/'Sch 10.1 Rate Design'!$Z$24*VLOOKUP($C776, 'Sch 10.1 Rate Design'!$B$9:$K$16, 6, FALSE))</f>
        <v>0</v>
      </c>
      <c r="BK776" s="701">
        <f>IF(O776="", 0, AY776/'Sch 10.1 Rate Design'!$Z$24*VLOOKUP($C776, 'Sch 10.1 Rate Design'!$B$9:$K$16, 6, FALSE))</f>
        <v>0</v>
      </c>
      <c r="BL776" s="701">
        <f>IF(P776="", 0, AZ776/'Sch 10.1 Rate Design'!$Z$24*VLOOKUP($C776, 'Sch 10.1 Rate Design'!$B$9:$K$16, 6, FALSE))</f>
        <v>0</v>
      </c>
      <c r="BM776" s="701">
        <f>IF(Q776="", 0, BA776/'Sch 10.1 Rate Design'!$Z$24*VLOOKUP($C776, 'Sch 10.1 Rate Design'!$B$9:$K$16, 6, FALSE))</f>
        <v>0</v>
      </c>
      <c r="BN776" s="701">
        <f>IF(R776="", 0, BB776/'Sch 10.1 Rate Design'!$Z$24*VLOOKUP($C776, 'Sch 10.1 Rate Design'!$B$9:$K$16, 6, FALSE))</f>
        <v>0</v>
      </c>
      <c r="BO776" s="700">
        <f>IF(S776="", 0, BC776/'Sch 10.1 Rate Design'!$Z$24*VLOOKUP($C776, 'Sch 10.1 Rate Design'!$B$9:$K$16, 6, FALSE))</f>
        <v>0</v>
      </c>
      <c r="BP776" s="390">
        <f>IF(H776="",0,+IF(H776&gt;+VLOOKUP($C776, 'Sch 10.1 Rate Design'!$B$9:$K$16, 5),IF(H776&gt;+VLOOKUP($C776, 'Sch 10.1 Rate Design'!$B$9:$K$16, 7),+VLOOKUP($C776, 'Sch 10.1 Rate Design'!$B$9:$K$16, 7)-VLOOKUP($C776, 'Sch 10.1 Rate Design'!$B$9:$K$16, 5), H776-VLOOKUP($C776, 'Sch 10.1 Rate Design'!$B$9:$K$16, 5)), 0))</f>
        <v>0</v>
      </c>
      <c r="BQ776" s="390">
        <f>IF(I776="",0,+IF(I776&gt;+VLOOKUP($C776, 'Sch 10.1 Rate Design'!$B$9:$K$16, 5),IF(I776&gt;+VLOOKUP($C776, 'Sch 10.1 Rate Design'!$B$9:$K$16, 7),+VLOOKUP($C776, 'Sch 10.1 Rate Design'!$B$9:$K$16, 7)-VLOOKUP($C776, 'Sch 10.1 Rate Design'!$B$9:$K$16, 5), I776-VLOOKUP($C776, 'Sch 10.1 Rate Design'!$B$9:$K$16, 5)), 0))</f>
        <v>0</v>
      </c>
      <c r="BR776" s="390">
        <f>IF(J776="",0,+IF(J776&gt;+VLOOKUP($C776, 'Sch 10.1 Rate Design'!$B$9:$K$16, 5),IF(J776&gt;+VLOOKUP($C776, 'Sch 10.1 Rate Design'!$B$9:$K$16, 7),+VLOOKUP($C776, 'Sch 10.1 Rate Design'!$B$9:$K$16, 7)-VLOOKUP($C776, 'Sch 10.1 Rate Design'!$B$9:$K$16, 5), J776-VLOOKUP($C776, 'Sch 10.1 Rate Design'!$B$9:$K$16, 5)), 0))</f>
        <v>0</v>
      </c>
      <c r="BS776" s="390">
        <f>IF(K776="",0,+IF(K776&gt;+VLOOKUP($C776, 'Sch 10.1 Rate Design'!$B$9:$K$16, 5),IF(K776&gt;+VLOOKUP($C776, 'Sch 10.1 Rate Design'!$B$9:$K$16, 7),+VLOOKUP($C776, 'Sch 10.1 Rate Design'!$B$9:$K$16, 7)-VLOOKUP($C776, 'Sch 10.1 Rate Design'!$B$9:$K$16, 5), K776-VLOOKUP($C776, 'Sch 10.1 Rate Design'!$B$9:$K$16, 5)), 0))</f>
        <v>0</v>
      </c>
      <c r="BT776" s="390">
        <f>IF(L776="",0,+IF(L776&gt;+VLOOKUP($C776, 'Sch 10.1 Rate Design'!$B$9:$K$16, 5),IF(L776&gt;+VLOOKUP($C776, 'Sch 10.1 Rate Design'!$B$9:$K$16, 7),+VLOOKUP($C776, 'Sch 10.1 Rate Design'!$B$9:$K$16, 7)-VLOOKUP($C776, 'Sch 10.1 Rate Design'!$B$9:$K$16, 5), L776-VLOOKUP($C776, 'Sch 10.1 Rate Design'!$B$9:$K$16, 5)), 0))</f>
        <v>0</v>
      </c>
      <c r="BU776" s="390">
        <f>IF(M776="",0,+IF(M776&gt;+VLOOKUP($C776, 'Sch 10.1 Rate Design'!$B$9:$K$16, 5),IF(M776&gt;+VLOOKUP($C776, 'Sch 10.1 Rate Design'!$B$9:$K$16, 7),+VLOOKUP($C776, 'Sch 10.1 Rate Design'!$B$9:$K$16, 7)-VLOOKUP($C776, 'Sch 10.1 Rate Design'!$B$9:$K$16, 5), M776-VLOOKUP($C776, 'Sch 10.1 Rate Design'!$B$9:$K$16, 5)), 0))</f>
        <v>0</v>
      </c>
      <c r="BV776" s="390">
        <f>IF(N776="",0,+IF(N776&gt;+VLOOKUP($C776, 'Sch 10.1 Rate Design'!$B$9:$K$16, 5),IF(N776&gt;+VLOOKUP($C776, 'Sch 10.1 Rate Design'!$B$9:$K$16, 7),+VLOOKUP($C776, 'Sch 10.1 Rate Design'!$B$9:$K$16, 7)-VLOOKUP($C776, 'Sch 10.1 Rate Design'!$B$9:$K$16, 5), N776-VLOOKUP($C776, 'Sch 10.1 Rate Design'!$B$9:$K$16, 5)), 0))</f>
        <v>0</v>
      </c>
      <c r="BW776" s="390">
        <f>IF(O776="",0,+IF(O776&gt;+VLOOKUP($C776, 'Sch 10.1 Rate Design'!$B$9:$K$16, 5),IF(O776&gt;+VLOOKUP($C776, 'Sch 10.1 Rate Design'!$B$9:$K$16, 7),+VLOOKUP($C776, 'Sch 10.1 Rate Design'!$B$9:$K$16, 7)-VLOOKUP($C776, 'Sch 10.1 Rate Design'!$B$9:$K$16, 5), O776-VLOOKUP($C776, 'Sch 10.1 Rate Design'!$B$9:$K$16, 5)), 0))</f>
        <v>0</v>
      </c>
      <c r="BX776" s="390">
        <f>IF(P776="",0,+IF(P776&gt;+VLOOKUP($C776, 'Sch 10.1 Rate Design'!$B$9:$K$16, 5),IF(P776&gt;+VLOOKUP($C776, 'Sch 10.1 Rate Design'!$B$9:$K$16, 7),+VLOOKUP($C776, 'Sch 10.1 Rate Design'!$B$9:$K$16, 7)-VLOOKUP($C776, 'Sch 10.1 Rate Design'!$B$9:$K$16, 5), P776-VLOOKUP($C776, 'Sch 10.1 Rate Design'!$B$9:$K$16, 5)), 0))</f>
        <v>0</v>
      </c>
      <c r="BY776" s="390">
        <f>IF(Q776="",0,+IF(Q776&gt;+VLOOKUP($C776, 'Sch 10.1 Rate Design'!$B$9:$K$16, 5),IF(Q776&gt;+VLOOKUP($C776, 'Sch 10.1 Rate Design'!$B$9:$K$16, 7),+VLOOKUP($C776, 'Sch 10.1 Rate Design'!$B$9:$K$16, 7)-VLOOKUP($C776, 'Sch 10.1 Rate Design'!$B$9:$K$16, 5), Q776-VLOOKUP($C776, 'Sch 10.1 Rate Design'!$B$9:$K$16, 5)), 0))</f>
        <v>0</v>
      </c>
      <c r="BZ776" s="390">
        <f>IF(R776="",0,+IF(R776&gt;+VLOOKUP($C776, 'Sch 10.1 Rate Design'!$B$9:$K$16, 5),IF(R776&gt;+VLOOKUP($C776, 'Sch 10.1 Rate Design'!$B$9:$K$16, 7),+VLOOKUP($C776, 'Sch 10.1 Rate Design'!$B$9:$K$16, 7)-VLOOKUP($C776, 'Sch 10.1 Rate Design'!$B$9:$K$16, 5), R776-VLOOKUP($C776, 'Sch 10.1 Rate Design'!$B$9:$K$16, 5)), 0))</f>
        <v>0</v>
      </c>
      <c r="CA776" s="698">
        <f>IF(S776="",0,+IF(S776&gt;+VLOOKUP($C776, 'Sch 10.1 Rate Design'!$B$9:$K$16, 5),IF(S776&gt;+VLOOKUP($C776, 'Sch 10.1 Rate Design'!$B$9:$K$16, 7),+VLOOKUP($C776, 'Sch 10.1 Rate Design'!$B$9:$K$16, 7)-VLOOKUP($C776, 'Sch 10.1 Rate Design'!$B$9:$K$16, 5), S776-VLOOKUP($C776, 'Sch 10.1 Rate Design'!$B$9:$K$16, 5)), 0))</f>
        <v>0</v>
      </c>
      <c r="CB776" s="701">
        <f>IF(H776="", 0, BP776/'Sch 10.1 Rate Design'!$Z$24*VLOOKUP($C776, 'Sch 10.1 Rate Design'!$B$9:$K$16, 8, FALSE))</f>
        <v>0</v>
      </c>
      <c r="CC776" s="701">
        <f>IF(I776="", 0, BQ776/'Sch 10.1 Rate Design'!$Z$24*VLOOKUP($C776, 'Sch 10.1 Rate Design'!$B$9:$K$16, 8, FALSE))</f>
        <v>0</v>
      </c>
      <c r="CD776" s="701">
        <f>IF(J776="", 0, BR776/'Sch 10.1 Rate Design'!$Z$24*VLOOKUP($C776, 'Sch 10.1 Rate Design'!$B$9:$K$16, 8, FALSE))</f>
        <v>0</v>
      </c>
      <c r="CE776" s="701">
        <f>IF(K776="", 0, BS776/'Sch 10.1 Rate Design'!$Z$24*VLOOKUP($C776, 'Sch 10.1 Rate Design'!$B$9:$K$16, 8, FALSE))</f>
        <v>0</v>
      </c>
      <c r="CF776" s="701">
        <f>IF(L776="", 0, BT776/'Sch 10.1 Rate Design'!$Z$24*VLOOKUP($C776, 'Sch 10.1 Rate Design'!$B$9:$K$16, 8, FALSE))</f>
        <v>0</v>
      </c>
      <c r="CG776" s="701">
        <f>IF(M776="", 0, BU776/'Sch 10.1 Rate Design'!$Z$24*VLOOKUP($C776, 'Sch 10.1 Rate Design'!$B$9:$K$16, 8, FALSE))</f>
        <v>0</v>
      </c>
      <c r="CH776" s="701">
        <f>IF(N776="", 0, BV776/'Sch 10.1 Rate Design'!$Z$24*VLOOKUP($C776, 'Sch 10.1 Rate Design'!$B$9:$K$16, 8, FALSE))</f>
        <v>0</v>
      </c>
      <c r="CI776" s="701">
        <f>IF(O776="", 0, BW776/'Sch 10.1 Rate Design'!$Z$24*VLOOKUP($C776, 'Sch 10.1 Rate Design'!$B$9:$K$16, 8, FALSE))</f>
        <v>0</v>
      </c>
      <c r="CJ776" s="701">
        <f>IF(P776="", 0, BX776/'Sch 10.1 Rate Design'!$Z$24*VLOOKUP($C776, 'Sch 10.1 Rate Design'!$B$9:$K$16, 8, FALSE))</f>
        <v>0</v>
      </c>
      <c r="CK776" s="701">
        <f>IF(Q776="", 0, BY776/'Sch 10.1 Rate Design'!$Z$24*VLOOKUP($C776, 'Sch 10.1 Rate Design'!$B$9:$K$16, 8, FALSE))</f>
        <v>0</v>
      </c>
      <c r="CL776" s="701">
        <f>IF(R776="", 0, BZ776/'Sch 10.1 Rate Design'!$Z$24*VLOOKUP($C776, 'Sch 10.1 Rate Design'!$B$9:$K$16, 8, FALSE))</f>
        <v>0</v>
      </c>
      <c r="CM776" s="700">
        <f>IF(S776="", 0, CA776/'Sch 10.1 Rate Design'!$Z$24*VLOOKUP($C776, 'Sch 10.1 Rate Design'!$B$9:$K$16, 8, FALSE))</f>
        <v>0</v>
      </c>
      <c r="CN776" s="390">
        <f>IF(H776="",0,IF(H776&gt;VLOOKUP($C776,'Sch 10.1 Rate Design'!$B$9:$K$16,9,FALSE),H776-VLOOKUP($C776,'Sch 10.1 Rate Design'!$B$9:$K$16,9,FALSE),0))</f>
        <v>0</v>
      </c>
      <c r="CO776" s="390">
        <f>IF(I776="",0,IF(I776&gt;VLOOKUP($C776,'Sch 10.1 Rate Design'!$B$9:$K$16,9,FALSE),I776-VLOOKUP($C776,'Sch 10.1 Rate Design'!$B$9:$K$16,9,FALSE),0))</f>
        <v>0</v>
      </c>
      <c r="CP776" s="390">
        <f>IF(J776="",0,IF(J776&gt;VLOOKUP($C776,'Sch 10.1 Rate Design'!$B$9:$K$16,9,FALSE),J776-VLOOKUP($C776,'Sch 10.1 Rate Design'!$B$9:$K$16,9,FALSE),0))</f>
        <v>0</v>
      </c>
      <c r="CQ776" s="390">
        <f>IF(K776="",0,IF(K776&gt;VLOOKUP($C776,'Sch 10.1 Rate Design'!$B$9:$K$16,9,FALSE),K776-VLOOKUP($C776,'Sch 10.1 Rate Design'!$B$9:$K$16,9,FALSE),0))</f>
        <v>0</v>
      </c>
      <c r="CR776" s="390">
        <f>IF(L776="",0,IF(L776&gt;VLOOKUP($C776,'Sch 10.1 Rate Design'!$B$9:$K$16,9,FALSE),L776-VLOOKUP($C776,'Sch 10.1 Rate Design'!$B$9:$K$16,9,FALSE),0))</f>
        <v>0</v>
      </c>
      <c r="CS776" s="390">
        <f>IF(M776="",0,IF(M776&gt;VLOOKUP($C776,'Sch 10.1 Rate Design'!$B$9:$K$16,9,FALSE),M776-VLOOKUP($C776,'Sch 10.1 Rate Design'!$B$9:$K$16,9,FALSE),0))</f>
        <v>0</v>
      </c>
      <c r="CT776" s="390">
        <f>IF(N776="",0,IF(N776&gt;VLOOKUP($C776,'Sch 10.1 Rate Design'!$B$9:$K$16,9,FALSE),N776-VLOOKUP($C776,'Sch 10.1 Rate Design'!$B$9:$K$16,9,FALSE),0))</f>
        <v>0</v>
      </c>
      <c r="CU776" s="390">
        <f>IF(O776="",0,IF(O776&gt;VLOOKUP($C776,'Sch 10.1 Rate Design'!$B$9:$K$16,9,FALSE),O776-VLOOKUP($C776,'Sch 10.1 Rate Design'!$B$9:$K$16,9,FALSE),0))</f>
        <v>0</v>
      </c>
      <c r="CV776" s="390">
        <f>IF(P776="",0,IF(P776&gt;VLOOKUP($C776,'Sch 10.1 Rate Design'!$B$9:$K$16,9,FALSE),P776-VLOOKUP($C776,'Sch 10.1 Rate Design'!$B$9:$K$16,9,FALSE),0))</f>
        <v>0</v>
      </c>
      <c r="CW776" s="390">
        <f>IF(Q776="",0,IF(Q776&gt;VLOOKUP($C776,'Sch 10.1 Rate Design'!$B$9:$K$16,9,FALSE),Q776-VLOOKUP($C776,'Sch 10.1 Rate Design'!$B$9:$K$16,9,FALSE),0))</f>
        <v>0</v>
      </c>
      <c r="CX776" s="390">
        <f>IF(R776="",0,IF(R776&gt;VLOOKUP($C776,'Sch 10.1 Rate Design'!$B$9:$K$16,9,FALSE),R776-VLOOKUP($C776,'Sch 10.1 Rate Design'!$B$9:$K$16,9,FALSE),0))</f>
        <v>0</v>
      </c>
      <c r="CY776" s="698">
        <f>IF(S776="",0,IF(S776&gt;VLOOKUP($C776,'Sch 10.1 Rate Design'!$B$9:$K$16,9,FALSE),S776-VLOOKUP($C776,'Sch 10.1 Rate Design'!$B$9:$K$16,9,FALSE),0))</f>
        <v>0</v>
      </c>
      <c r="CZ776" s="701">
        <f>IF(H776="", 0, CN776/'Sch 10.1 Rate Design'!$Z$24*VLOOKUP($C776, 'Sch 10.1 Rate Design'!$B$9:$K$16, 10, FALSE))</f>
        <v>0</v>
      </c>
      <c r="DA776" s="701">
        <f>IF(I776="", 0, CO776/'Sch 10.1 Rate Design'!$Z$24*VLOOKUP($C776, 'Sch 10.1 Rate Design'!$B$9:$K$16, 10, FALSE))</f>
        <v>0</v>
      </c>
      <c r="DB776" s="701">
        <f>IF(J776="", 0, CP776/'Sch 10.1 Rate Design'!$Z$24*VLOOKUP($C776, 'Sch 10.1 Rate Design'!$B$9:$K$16, 10, FALSE))</f>
        <v>0</v>
      </c>
      <c r="DC776" s="701">
        <f>IF(K776="", 0, CQ776/'Sch 10.1 Rate Design'!$Z$24*VLOOKUP($C776, 'Sch 10.1 Rate Design'!$B$9:$K$16, 10, FALSE))</f>
        <v>0</v>
      </c>
      <c r="DD776" s="701">
        <f>IF(L776="", 0, CR776/'Sch 10.1 Rate Design'!$Z$24*VLOOKUP($C776, 'Sch 10.1 Rate Design'!$B$9:$K$16, 10, FALSE))</f>
        <v>0</v>
      </c>
      <c r="DE776" s="701">
        <f>IF(M776="", 0, CS776/'Sch 10.1 Rate Design'!$Z$24*VLOOKUP($C776, 'Sch 10.1 Rate Design'!$B$9:$K$16, 10, FALSE))</f>
        <v>0</v>
      </c>
      <c r="DF776" s="701">
        <f>IF(N776="", 0, CT776/'Sch 10.1 Rate Design'!$Z$24*VLOOKUP($C776, 'Sch 10.1 Rate Design'!$B$9:$K$16, 10, FALSE))</f>
        <v>0</v>
      </c>
      <c r="DG776" s="701">
        <f>IF(O776="", 0, CU776/'Sch 10.1 Rate Design'!$Z$24*VLOOKUP($C776, 'Sch 10.1 Rate Design'!$B$9:$K$16, 10, FALSE))</f>
        <v>0</v>
      </c>
      <c r="DH776" s="701">
        <f>IF(P776="", 0, CV776/'Sch 10.1 Rate Design'!$Z$24*VLOOKUP($C776, 'Sch 10.1 Rate Design'!$B$9:$K$16, 10, FALSE))</f>
        <v>0</v>
      </c>
      <c r="DI776" s="701">
        <f>IF(Q776="", 0, CW776/'Sch 10.1 Rate Design'!$Z$24*VLOOKUP($C776, 'Sch 10.1 Rate Design'!$B$9:$K$16, 10, FALSE))</f>
        <v>0</v>
      </c>
      <c r="DJ776" s="701">
        <f>IF(R776="", 0, CX776/'Sch 10.1 Rate Design'!$Z$24*VLOOKUP($C776, 'Sch 10.1 Rate Design'!$B$9:$K$16, 10, FALSE))</f>
        <v>0</v>
      </c>
      <c r="DK776" s="700">
        <f>IF(S776="", 0, CY776/'Sch 10.1 Rate Design'!$Z$24*VLOOKUP($C776, 'Sch 10.1 Rate Design'!$B$9:$K$16, 10, FALSE))</f>
        <v>0</v>
      </c>
      <c r="DL776" s="699">
        <f>IF(H776="", 0, VLOOKUP($C776, 'Sch 10.1 Rate Design'!$B$9:$K$16, 3, FALSE))</f>
        <v>0</v>
      </c>
      <c r="DM776" s="390">
        <f>IF(I776="", 0, VLOOKUP($C776, 'Sch 10.1 Rate Design'!$B$9:$K$16, 3, FALSE))</f>
        <v>0</v>
      </c>
      <c r="DN776" s="390">
        <f>IF(J776="", 0, VLOOKUP($C776, 'Sch 10.1 Rate Design'!$B$9:$K$16, 3, FALSE))</f>
        <v>0</v>
      </c>
      <c r="DO776" s="390">
        <f>IF(K776="", 0, VLOOKUP($C776, 'Sch 10.1 Rate Design'!$B$9:$K$16, 3, FALSE))</f>
        <v>0</v>
      </c>
      <c r="DP776" s="390">
        <f>IF(L776="", 0, VLOOKUP($C776, 'Sch 10.1 Rate Design'!$B$9:$K$16, 3, FALSE))</f>
        <v>0</v>
      </c>
      <c r="DQ776" s="390">
        <f>IF(M776="", 0, VLOOKUP($C776, 'Sch 10.1 Rate Design'!$B$9:$K$16, 3, FALSE))</f>
        <v>0</v>
      </c>
      <c r="DR776" s="390">
        <f>IF(N776="", 0, VLOOKUP($C776, 'Sch 10.1 Rate Design'!$B$9:$K$16, 3, FALSE))</f>
        <v>0</v>
      </c>
      <c r="DS776" s="390">
        <f>IF(O776="", 0, VLOOKUP($C776, 'Sch 10.1 Rate Design'!$B$9:$K$16, 3, FALSE))</f>
        <v>0</v>
      </c>
      <c r="DT776" s="390">
        <f>IF(P776="", 0, VLOOKUP($C776, 'Sch 10.1 Rate Design'!$B$9:$K$16, 3, FALSE))</f>
        <v>0</v>
      </c>
      <c r="DU776" s="390">
        <f>IF(Q776="", 0, VLOOKUP($C776, 'Sch 10.1 Rate Design'!$B$9:$K$16, 3, FALSE))</f>
        <v>0</v>
      </c>
      <c r="DV776" s="390">
        <f>IF(R776="", 0, VLOOKUP($C776, 'Sch 10.1 Rate Design'!$B$9:$K$16, 3, FALSE))</f>
        <v>0</v>
      </c>
      <c r="DW776" s="698">
        <f>IF(S776="", 0, VLOOKUP($C776, 'Sch 10.1 Rate Design'!$B$9:$K$16, 3, FALSE))</f>
        <v>0</v>
      </c>
      <c r="DX776" s="390"/>
      <c r="DY776" s="390"/>
      <c r="DZ776" s="390"/>
      <c r="EA776" s="390"/>
      <c r="EB776" s="390"/>
      <c r="EC776" s="390"/>
      <c r="ED776" s="390"/>
      <c r="EE776" s="390"/>
      <c r="EF776" s="390"/>
      <c r="EG776" s="390"/>
      <c r="EH776" s="390"/>
      <c r="EI776" s="390"/>
      <c r="EJ776" s="390"/>
    </row>
    <row r="777" spans="1:140" x14ac:dyDescent="0.3">
      <c r="A777" s="984">
        <f>Input!AH774</f>
        <v>0</v>
      </c>
      <c r="B777" s="390">
        <v>767</v>
      </c>
      <c r="C777" s="684">
        <f>Input!AI774</f>
        <v>0.625</v>
      </c>
      <c r="D777" s="702">
        <f t="shared" si="177"/>
        <v>0</v>
      </c>
      <c r="E777" s="702">
        <f>IF('Sch 10.1 Rate Design'!$AB$24="Monthly", AVERAGE(T777,U777,V777,W777,X777,Y777,Z777,AA777,AB777,AC777,AD777,AE777), AVERAGE(T777,V777,X777,Z777,AB777,AD777))</f>
        <v>0</v>
      </c>
      <c r="F777" s="390">
        <f t="shared" si="164"/>
        <v>0</v>
      </c>
      <c r="G777" s="698" t="e">
        <f>IF('Sch 10.1 Rate Design'!$AB$24="Monthly", AVERAGE(H777,I777,J777,K777,L777,M777,N777,O777,P777,Q777,R777,S777), AVERAGE(H777,J777,L777,N777,P777,R777))</f>
        <v>#DIV/0!</v>
      </c>
      <c r="H777" s="390" t="str">
        <f>IF(Input!AJ774="", "", Input!AJ774)</f>
        <v/>
      </c>
      <c r="I777" s="390" t="str">
        <f>IF(Input!AK774="", "", Input!AK774)</f>
        <v/>
      </c>
      <c r="J777" s="390" t="str">
        <f>IF(Input!AL774="", "", Input!AL774)</f>
        <v/>
      </c>
      <c r="K777" s="390" t="str">
        <f>IF(Input!AM774="", "", Input!AM774)</f>
        <v/>
      </c>
      <c r="L777" s="390" t="str">
        <f>IF(Input!AN774="", "", Input!AN774)</f>
        <v/>
      </c>
      <c r="M777" s="390" t="str">
        <f>IF(Input!AO774="", "", Input!AO774)</f>
        <v/>
      </c>
      <c r="N777" s="390" t="str">
        <f>IF(Input!AP774="", "", Input!AP774)</f>
        <v/>
      </c>
      <c r="O777" s="390" t="str">
        <f>IF(Input!AQ774="", "", Input!AQ774)</f>
        <v/>
      </c>
      <c r="P777" s="390" t="str">
        <f>IF(Input!AR774="", "", Input!AR774)</f>
        <v/>
      </c>
      <c r="Q777" s="390" t="str">
        <f>IF(Input!AS774="", "", Input!AS774)</f>
        <v/>
      </c>
      <c r="R777" s="390" t="str">
        <f>IF(Input!AT774="", "", Input!AT774)</f>
        <v/>
      </c>
      <c r="S777" s="390" t="str">
        <f>IF(Input!AU774="", "", Input!AU774)</f>
        <v/>
      </c>
      <c r="T777" s="701">
        <f t="shared" si="165"/>
        <v>0</v>
      </c>
      <c r="U777" s="701">
        <f t="shared" si="166"/>
        <v>0</v>
      </c>
      <c r="V777" s="701">
        <f t="shared" si="167"/>
        <v>0</v>
      </c>
      <c r="W777" s="701">
        <f t="shared" si="168"/>
        <v>0</v>
      </c>
      <c r="X777" s="701">
        <f t="shared" si="169"/>
        <v>0</v>
      </c>
      <c r="Y777" s="701">
        <f t="shared" si="170"/>
        <v>0</v>
      </c>
      <c r="Z777" s="701">
        <f t="shared" si="171"/>
        <v>0</v>
      </c>
      <c r="AA777" s="701">
        <f t="shared" si="172"/>
        <v>0</v>
      </c>
      <c r="AB777" s="701">
        <f t="shared" si="173"/>
        <v>0</v>
      </c>
      <c r="AC777" s="701">
        <f t="shared" si="174"/>
        <v>0</v>
      </c>
      <c r="AD777" s="701">
        <f t="shared" si="175"/>
        <v>0</v>
      </c>
      <c r="AE777" s="700">
        <f t="shared" si="176"/>
        <v>0</v>
      </c>
      <c r="AF777" s="701">
        <f>IF(H777="", 0, VLOOKUP($C777, 'Sch 10.1 Rate Design'!$B$9:$K$16, 4, FALSE))</f>
        <v>0</v>
      </c>
      <c r="AG777" s="701">
        <f>IF(I777="", 0, VLOOKUP($C777, 'Sch 10.1 Rate Design'!$B$9:$K$16, 4, FALSE))</f>
        <v>0</v>
      </c>
      <c r="AH777" s="701">
        <f>IF(J777="", 0, VLOOKUP($C777, 'Sch 10.1 Rate Design'!$B$9:$K$16, 4, FALSE))</f>
        <v>0</v>
      </c>
      <c r="AI777" s="701">
        <f>IF(K777="", 0, VLOOKUP($C777, 'Sch 10.1 Rate Design'!$B$9:$K$16, 4, FALSE))</f>
        <v>0</v>
      </c>
      <c r="AJ777" s="701">
        <f>IF(L777="", 0, VLOOKUP($C777, 'Sch 10.1 Rate Design'!$B$9:$K$16, 4, FALSE))</f>
        <v>0</v>
      </c>
      <c r="AK777" s="701">
        <f>IF(M777="", 0, VLOOKUP($C777, 'Sch 10.1 Rate Design'!$B$9:$K$16, 4, FALSE))</f>
        <v>0</v>
      </c>
      <c r="AL777" s="701">
        <f>IF(N777="", 0, VLOOKUP($C777, 'Sch 10.1 Rate Design'!$B$9:$K$16, 4, FALSE))</f>
        <v>0</v>
      </c>
      <c r="AM777" s="701">
        <f>IF(O777="", 0, VLOOKUP($C777, 'Sch 10.1 Rate Design'!$B$9:$K$16, 4, FALSE))</f>
        <v>0</v>
      </c>
      <c r="AN777" s="701">
        <f>IF(P777="", 0, VLOOKUP($C777, 'Sch 10.1 Rate Design'!$B$9:$K$16, 4, FALSE))</f>
        <v>0</v>
      </c>
      <c r="AO777" s="701">
        <f>IF(Q777="", 0, VLOOKUP($C777, 'Sch 10.1 Rate Design'!$B$9:$K$16, 4, FALSE))</f>
        <v>0</v>
      </c>
      <c r="AP777" s="701">
        <f>IF(R777="", 0, VLOOKUP($C777, 'Sch 10.1 Rate Design'!$B$9:$K$16, 4, FALSE))</f>
        <v>0</v>
      </c>
      <c r="AQ777" s="700">
        <f>IF(S777="", 0, VLOOKUP($C777, 'Sch 10.1 Rate Design'!$B$9:$K$16, 4, FALSE))</f>
        <v>0</v>
      </c>
      <c r="AR777" s="699">
        <f>IF(H777="",0,+IF(H777&gt;+VLOOKUP($C777, 'Sch 10.1 Rate Design'!$B$9:$K$16, 3),IF(H777&gt;+VLOOKUP($C777, 'Sch 10.1 Rate Design'!$B$9:$K$16, 5),+VLOOKUP($C777, 'Sch 10.1 Rate Design'!$B$9:$K$16, 5)-VLOOKUP($C777, 'Sch 10.1 Rate Design'!$B$9:$K$16, 3), H777-VLOOKUP($C777, 'Sch 10.1 Rate Design'!$B$9:$K$16, 3)), 0))</f>
        <v>0</v>
      </c>
      <c r="AS777" s="390">
        <f>IF(I777="",0,+IF(I777&gt;+VLOOKUP($C777, 'Sch 10.1 Rate Design'!$B$9:$K$16, 3),IF(I777&gt;+VLOOKUP($C777, 'Sch 10.1 Rate Design'!$B$9:$K$16, 5),+VLOOKUP($C777, 'Sch 10.1 Rate Design'!$B$9:$K$16, 5)-VLOOKUP($C777, 'Sch 10.1 Rate Design'!$B$9:$K$16, 3), I777-VLOOKUP($C777, 'Sch 10.1 Rate Design'!$B$9:$K$16, 3)), 0))</f>
        <v>0</v>
      </c>
      <c r="AT777" s="390">
        <f>IF(J777="",0,+IF(J777&gt;+VLOOKUP($C777, 'Sch 10.1 Rate Design'!$B$9:$K$16, 3),IF(J777&gt;+VLOOKUP($C777, 'Sch 10.1 Rate Design'!$B$9:$K$16, 5),+VLOOKUP($C777, 'Sch 10.1 Rate Design'!$B$9:$K$16, 5)-VLOOKUP($C777, 'Sch 10.1 Rate Design'!$B$9:$K$16, 3), J777-VLOOKUP($C777, 'Sch 10.1 Rate Design'!$B$9:$K$16, 3)), 0))</f>
        <v>0</v>
      </c>
      <c r="AU777" s="390">
        <f>IF(K777="",0,+IF(K777&gt;+VLOOKUP($C777, 'Sch 10.1 Rate Design'!$B$9:$K$16, 3),IF(K777&gt;+VLOOKUP($C777, 'Sch 10.1 Rate Design'!$B$9:$K$16, 5),+VLOOKUP($C777, 'Sch 10.1 Rate Design'!$B$9:$K$16, 5)-VLOOKUP($C777, 'Sch 10.1 Rate Design'!$B$9:$K$16, 3), K777-VLOOKUP($C777, 'Sch 10.1 Rate Design'!$B$9:$K$16, 3)), 0))</f>
        <v>0</v>
      </c>
      <c r="AV777" s="390">
        <f>IF(L777="",0,+IF(L777&gt;+VLOOKUP($C777, 'Sch 10.1 Rate Design'!$B$9:$K$16, 3),IF(L777&gt;+VLOOKUP($C777, 'Sch 10.1 Rate Design'!$B$9:$K$16, 5),+VLOOKUP($C777, 'Sch 10.1 Rate Design'!$B$9:$K$16, 5)-VLOOKUP($C777, 'Sch 10.1 Rate Design'!$B$9:$K$16, 3), L777-VLOOKUP($C777, 'Sch 10.1 Rate Design'!$B$9:$K$16, 3)), 0))</f>
        <v>0</v>
      </c>
      <c r="AW777" s="390">
        <f>IF(M777="",0,+IF(M777&gt;+VLOOKUP($C777, 'Sch 10.1 Rate Design'!$B$9:$K$16, 3),IF(M777&gt;+VLOOKUP($C777, 'Sch 10.1 Rate Design'!$B$9:$K$16, 5),+VLOOKUP($C777, 'Sch 10.1 Rate Design'!$B$9:$K$16, 5)-VLOOKUP($C777, 'Sch 10.1 Rate Design'!$B$9:$K$16, 3), M777-VLOOKUP($C777, 'Sch 10.1 Rate Design'!$B$9:$K$16, 3)), 0))</f>
        <v>0</v>
      </c>
      <c r="AX777" s="390">
        <f>IF(N777="",0,+IF(N777&gt;+VLOOKUP($C777, 'Sch 10.1 Rate Design'!$B$9:$K$16, 3),IF(N777&gt;+VLOOKUP($C777, 'Sch 10.1 Rate Design'!$B$9:$K$16, 5),+VLOOKUP($C777, 'Sch 10.1 Rate Design'!$B$9:$K$16, 5)-VLOOKUP($C777, 'Sch 10.1 Rate Design'!$B$9:$K$16, 3), N777-VLOOKUP($C777, 'Sch 10.1 Rate Design'!$B$9:$K$16, 3)), 0))</f>
        <v>0</v>
      </c>
      <c r="AY777" s="390">
        <f>IF(O777="",0,+IF(O777&gt;+VLOOKUP($C777, 'Sch 10.1 Rate Design'!$B$9:$K$16, 3),IF(O777&gt;+VLOOKUP($C777, 'Sch 10.1 Rate Design'!$B$9:$K$16, 5),+VLOOKUP($C777, 'Sch 10.1 Rate Design'!$B$9:$K$16, 5)-VLOOKUP($C777, 'Sch 10.1 Rate Design'!$B$9:$K$16, 3), O777-VLOOKUP($C777, 'Sch 10.1 Rate Design'!$B$9:$K$16, 3)), 0))</f>
        <v>0</v>
      </c>
      <c r="AZ777" s="390">
        <f>IF(P777="",0,+IF(P777&gt;+VLOOKUP($C777, 'Sch 10.1 Rate Design'!$B$9:$K$16, 3),IF(P777&gt;+VLOOKUP($C777, 'Sch 10.1 Rate Design'!$B$9:$K$16, 5),+VLOOKUP($C777, 'Sch 10.1 Rate Design'!$B$9:$K$16, 5)-VLOOKUP($C777, 'Sch 10.1 Rate Design'!$B$9:$K$16, 3), P777-VLOOKUP($C777, 'Sch 10.1 Rate Design'!$B$9:$K$16, 3)), 0))</f>
        <v>0</v>
      </c>
      <c r="BA777" s="390">
        <f>IF(Q777="",0,+IF(Q777&gt;+VLOOKUP($C777, 'Sch 10.1 Rate Design'!$B$9:$K$16, 3),IF(Q777&gt;+VLOOKUP($C777, 'Sch 10.1 Rate Design'!$B$9:$K$16, 5),+VLOOKUP($C777, 'Sch 10.1 Rate Design'!$B$9:$K$16, 5)-VLOOKUP($C777, 'Sch 10.1 Rate Design'!$B$9:$K$16, 3), Q777-VLOOKUP($C777, 'Sch 10.1 Rate Design'!$B$9:$K$16, 3)), 0))</f>
        <v>0</v>
      </c>
      <c r="BB777" s="390">
        <f>IF(R777="",0,+IF(R777&gt;+VLOOKUP($C777, 'Sch 10.1 Rate Design'!$B$9:$K$16, 3),IF(R777&gt;+VLOOKUP($C777, 'Sch 10.1 Rate Design'!$B$9:$K$16, 5),+VLOOKUP($C777, 'Sch 10.1 Rate Design'!$B$9:$K$16, 5)-VLOOKUP($C777, 'Sch 10.1 Rate Design'!$B$9:$K$16, 3), R777-VLOOKUP($C777, 'Sch 10.1 Rate Design'!$B$9:$K$16, 3)), 0))</f>
        <v>0</v>
      </c>
      <c r="BC777" s="698">
        <f>IF(S777="",0,+IF(S777&gt;+VLOOKUP($C777, 'Sch 10.1 Rate Design'!$B$9:$K$16, 3),IF(S777&gt;+VLOOKUP($C777, 'Sch 10.1 Rate Design'!$B$9:$K$16, 5),+VLOOKUP($C777, 'Sch 10.1 Rate Design'!$B$9:$K$16, 5)-VLOOKUP($C777, 'Sch 10.1 Rate Design'!$B$9:$K$16, 3), S777-VLOOKUP($C777, 'Sch 10.1 Rate Design'!$B$9:$K$16, 3)), 0))</f>
        <v>0</v>
      </c>
      <c r="BD777" s="701">
        <f>IF(H777="", 0, AR777/'Sch 10.1 Rate Design'!$Z$24*VLOOKUP($C777, 'Sch 10.1 Rate Design'!$B$9:$K$16, 6, FALSE))</f>
        <v>0</v>
      </c>
      <c r="BE777" s="701">
        <f>IF(I777="", 0, AS777/'Sch 10.1 Rate Design'!$Z$24*VLOOKUP($C777, 'Sch 10.1 Rate Design'!$B$9:$K$16, 6, FALSE))</f>
        <v>0</v>
      </c>
      <c r="BF777" s="701">
        <f>IF(J777="", 0, AT777/'Sch 10.1 Rate Design'!$Z$24*VLOOKUP($C777, 'Sch 10.1 Rate Design'!$B$9:$K$16, 6, FALSE))</f>
        <v>0</v>
      </c>
      <c r="BG777" s="701">
        <f>IF(K777="", 0, AU777/'Sch 10.1 Rate Design'!$Z$24*VLOOKUP($C777, 'Sch 10.1 Rate Design'!$B$9:$K$16, 6, FALSE))</f>
        <v>0</v>
      </c>
      <c r="BH777" s="701">
        <f>IF(L777="", 0, AV777/'Sch 10.1 Rate Design'!$Z$24*VLOOKUP($C777, 'Sch 10.1 Rate Design'!$B$9:$K$16, 6, FALSE))</f>
        <v>0</v>
      </c>
      <c r="BI777" s="701">
        <f>IF(M777="", 0, AW777/'Sch 10.1 Rate Design'!$Z$24*VLOOKUP($C777, 'Sch 10.1 Rate Design'!$B$9:$K$16, 6, FALSE))</f>
        <v>0</v>
      </c>
      <c r="BJ777" s="701">
        <f>IF(N777="", 0, AX777/'Sch 10.1 Rate Design'!$Z$24*VLOOKUP($C777, 'Sch 10.1 Rate Design'!$B$9:$K$16, 6, FALSE))</f>
        <v>0</v>
      </c>
      <c r="BK777" s="701">
        <f>IF(O777="", 0, AY777/'Sch 10.1 Rate Design'!$Z$24*VLOOKUP($C777, 'Sch 10.1 Rate Design'!$B$9:$K$16, 6, FALSE))</f>
        <v>0</v>
      </c>
      <c r="BL777" s="701">
        <f>IF(P777="", 0, AZ777/'Sch 10.1 Rate Design'!$Z$24*VLOOKUP($C777, 'Sch 10.1 Rate Design'!$B$9:$K$16, 6, FALSE))</f>
        <v>0</v>
      </c>
      <c r="BM777" s="701">
        <f>IF(Q777="", 0, BA777/'Sch 10.1 Rate Design'!$Z$24*VLOOKUP($C777, 'Sch 10.1 Rate Design'!$B$9:$K$16, 6, FALSE))</f>
        <v>0</v>
      </c>
      <c r="BN777" s="701">
        <f>IF(R777="", 0, BB777/'Sch 10.1 Rate Design'!$Z$24*VLOOKUP($C777, 'Sch 10.1 Rate Design'!$B$9:$K$16, 6, FALSE))</f>
        <v>0</v>
      </c>
      <c r="BO777" s="700">
        <f>IF(S777="", 0, BC777/'Sch 10.1 Rate Design'!$Z$24*VLOOKUP($C777, 'Sch 10.1 Rate Design'!$B$9:$K$16, 6, FALSE))</f>
        <v>0</v>
      </c>
      <c r="BP777" s="390">
        <f>IF(H777="",0,+IF(H777&gt;+VLOOKUP($C777, 'Sch 10.1 Rate Design'!$B$9:$K$16, 5),IF(H777&gt;+VLOOKUP($C777, 'Sch 10.1 Rate Design'!$B$9:$K$16, 7),+VLOOKUP($C777, 'Sch 10.1 Rate Design'!$B$9:$K$16, 7)-VLOOKUP($C777, 'Sch 10.1 Rate Design'!$B$9:$K$16, 5), H777-VLOOKUP($C777, 'Sch 10.1 Rate Design'!$B$9:$K$16, 5)), 0))</f>
        <v>0</v>
      </c>
      <c r="BQ777" s="390">
        <f>IF(I777="",0,+IF(I777&gt;+VLOOKUP($C777, 'Sch 10.1 Rate Design'!$B$9:$K$16, 5),IF(I777&gt;+VLOOKUP($C777, 'Sch 10.1 Rate Design'!$B$9:$K$16, 7),+VLOOKUP($C777, 'Sch 10.1 Rate Design'!$B$9:$K$16, 7)-VLOOKUP($C777, 'Sch 10.1 Rate Design'!$B$9:$K$16, 5), I777-VLOOKUP($C777, 'Sch 10.1 Rate Design'!$B$9:$K$16, 5)), 0))</f>
        <v>0</v>
      </c>
      <c r="BR777" s="390">
        <f>IF(J777="",0,+IF(J777&gt;+VLOOKUP($C777, 'Sch 10.1 Rate Design'!$B$9:$K$16, 5),IF(J777&gt;+VLOOKUP($C777, 'Sch 10.1 Rate Design'!$B$9:$K$16, 7),+VLOOKUP($C777, 'Sch 10.1 Rate Design'!$B$9:$K$16, 7)-VLOOKUP($C777, 'Sch 10.1 Rate Design'!$B$9:$K$16, 5), J777-VLOOKUP($C777, 'Sch 10.1 Rate Design'!$B$9:$K$16, 5)), 0))</f>
        <v>0</v>
      </c>
      <c r="BS777" s="390">
        <f>IF(K777="",0,+IF(K777&gt;+VLOOKUP($C777, 'Sch 10.1 Rate Design'!$B$9:$K$16, 5),IF(K777&gt;+VLOOKUP($C777, 'Sch 10.1 Rate Design'!$B$9:$K$16, 7),+VLOOKUP($C777, 'Sch 10.1 Rate Design'!$B$9:$K$16, 7)-VLOOKUP($C777, 'Sch 10.1 Rate Design'!$B$9:$K$16, 5), K777-VLOOKUP($C777, 'Sch 10.1 Rate Design'!$B$9:$K$16, 5)), 0))</f>
        <v>0</v>
      </c>
      <c r="BT777" s="390">
        <f>IF(L777="",0,+IF(L777&gt;+VLOOKUP($C777, 'Sch 10.1 Rate Design'!$B$9:$K$16, 5),IF(L777&gt;+VLOOKUP($C777, 'Sch 10.1 Rate Design'!$B$9:$K$16, 7),+VLOOKUP($C777, 'Sch 10.1 Rate Design'!$B$9:$K$16, 7)-VLOOKUP($C777, 'Sch 10.1 Rate Design'!$B$9:$K$16, 5), L777-VLOOKUP($C777, 'Sch 10.1 Rate Design'!$B$9:$K$16, 5)), 0))</f>
        <v>0</v>
      </c>
      <c r="BU777" s="390">
        <f>IF(M777="",0,+IF(M777&gt;+VLOOKUP($C777, 'Sch 10.1 Rate Design'!$B$9:$K$16, 5),IF(M777&gt;+VLOOKUP($C777, 'Sch 10.1 Rate Design'!$B$9:$K$16, 7),+VLOOKUP($C777, 'Sch 10.1 Rate Design'!$B$9:$K$16, 7)-VLOOKUP($C777, 'Sch 10.1 Rate Design'!$B$9:$K$16, 5), M777-VLOOKUP($C777, 'Sch 10.1 Rate Design'!$B$9:$K$16, 5)), 0))</f>
        <v>0</v>
      </c>
      <c r="BV777" s="390">
        <f>IF(N777="",0,+IF(N777&gt;+VLOOKUP($C777, 'Sch 10.1 Rate Design'!$B$9:$K$16, 5),IF(N777&gt;+VLOOKUP($C777, 'Sch 10.1 Rate Design'!$B$9:$K$16, 7),+VLOOKUP($C777, 'Sch 10.1 Rate Design'!$B$9:$K$16, 7)-VLOOKUP($C777, 'Sch 10.1 Rate Design'!$B$9:$K$16, 5), N777-VLOOKUP($C777, 'Sch 10.1 Rate Design'!$B$9:$K$16, 5)), 0))</f>
        <v>0</v>
      </c>
      <c r="BW777" s="390">
        <f>IF(O777="",0,+IF(O777&gt;+VLOOKUP($C777, 'Sch 10.1 Rate Design'!$B$9:$K$16, 5),IF(O777&gt;+VLOOKUP($C777, 'Sch 10.1 Rate Design'!$B$9:$K$16, 7),+VLOOKUP($C777, 'Sch 10.1 Rate Design'!$B$9:$K$16, 7)-VLOOKUP($C777, 'Sch 10.1 Rate Design'!$B$9:$K$16, 5), O777-VLOOKUP($C777, 'Sch 10.1 Rate Design'!$B$9:$K$16, 5)), 0))</f>
        <v>0</v>
      </c>
      <c r="BX777" s="390">
        <f>IF(P777="",0,+IF(P777&gt;+VLOOKUP($C777, 'Sch 10.1 Rate Design'!$B$9:$K$16, 5),IF(P777&gt;+VLOOKUP($C777, 'Sch 10.1 Rate Design'!$B$9:$K$16, 7),+VLOOKUP($C777, 'Sch 10.1 Rate Design'!$B$9:$K$16, 7)-VLOOKUP($C777, 'Sch 10.1 Rate Design'!$B$9:$K$16, 5), P777-VLOOKUP($C777, 'Sch 10.1 Rate Design'!$B$9:$K$16, 5)), 0))</f>
        <v>0</v>
      </c>
      <c r="BY777" s="390">
        <f>IF(Q777="",0,+IF(Q777&gt;+VLOOKUP($C777, 'Sch 10.1 Rate Design'!$B$9:$K$16, 5),IF(Q777&gt;+VLOOKUP($C777, 'Sch 10.1 Rate Design'!$B$9:$K$16, 7),+VLOOKUP($C777, 'Sch 10.1 Rate Design'!$B$9:$K$16, 7)-VLOOKUP($C777, 'Sch 10.1 Rate Design'!$B$9:$K$16, 5), Q777-VLOOKUP($C777, 'Sch 10.1 Rate Design'!$B$9:$K$16, 5)), 0))</f>
        <v>0</v>
      </c>
      <c r="BZ777" s="390">
        <f>IF(R777="",0,+IF(R777&gt;+VLOOKUP($C777, 'Sch 10.1 Rate Design'!$B$9:$K$16, 5),IF(R777&gt;+VLOOKUP($C777, 'Sch 10.1 Rate Design'!$B$9:$K$16, 7),+VLOOKUP($C777, 'Sch 10.1 Rate Design'!$B$9:$K$16, 7)-VLOOKUP($C777, 'Sch 10.1 Rate Design'!$B$9:$K$16, 5), R777-VLOOKUP($C777, 'Sch 10.1 Rate Design'!$B$9:$K$16, 5)), 0))</f>
        <v>0</v>
      </c>
      <c r="CA777" s="698">
        <f>IF(S777="",0,+IF(S777&gt;+VLOOKUP($C777, 'Sch 10.1 Rate Design'!$B$9:$K$16, 5),IF(S777&gt;+VLOOKUP($C777, 'Sch 10.1 Rate Design'!$B$9:$K$16, 7),+VLOOKUP($C777, 'Sch 10.1 Rate Design'!$B$9:$K$16, 7)-VLOOKUP($C777, 'Sch 10.1 Rate Design'!$B$9:$K$16, 5), S777-VLOOKUP($C777, 'Sch 10.1 Rate Design'!$B$9:$K$16, 5)), 0))</f>
        <v>0</v>
      </c>
      <c r="CB777" s="701">
        <f>IF(H777="", 0, BP777/'Sch 10.1 Rate Design'!$Z$24*VLOOKUP($C777, 'Sch 10.1 Rate Design'!$B$9:$K$16, 8, FALSE))</f>
        <v>0</v>
      </c>
      <c r="CC777" s="701">
        <f>IF(I777="", 0, BQ777/'Sch 10.1 Rate Design'!$Z$24*VLOOKUP($C777, 'Sch 10.1 Rate Design'!$B$9:$K$16, 8, FALSE))</f>
        <v>0</v>
      </c>
      <c r="CD777" s="701">
        <f>IF(J777="", 0, BR777/'Sch 10.1 Rate Design'!$Z$24*VLOOKUP($C777, 'Sch 10.1 Rate Design'!$B$9:$K$16, 8, FALSE))</f>
        <v>0</v>
      </c>
      <c r="CE777" s="701">
        <f>IF(K777="", 0, BS777/'Sch 10.1 Rate Design'!$Z$24*VLOOKUP($C777, 'Sch 10.1 Rate Design'!$B$9:$K$16, 8, FALSE))</f>
        <v>0</v>
      </c>
      <c r="CF777" s="701">
        <f>IF(L777="", 0, BT777/'Sch 10.1 Rate Design'!$Z$24*VLOOKUP($C777, 'Sch 10.1 Rate Design'!$B$9:$K$16, 8, FALSE))</f>
        <v>0</v>
      </c>
      <c r="CG777" s="701">
        <f>IF(M777="", 0, BU777/'Sch 10.1 Rate Design'!$Z$24*VLOOKUP($C777, 'Sch 10.1 Rate Design'!$B$9:$K$16, 8, FALSE))</f>
        <v>0</v>
      </c>
      <c r="CH777" s="701">
        <f>IF(N777="", 0, BV777/'Sch 10.1 Rate Design'!$Z$24*VLOOKUP($C777, 'Sch 10.1 Rate Design'!$B$9:$K$16, 8, FALSE))</f>
        <v>0</v>
      </c>
      <c r="CI777" s="701">
        <f>IF(O777="", 0, BW777/'Sch 10.1 Rate Design'!$Z$24*VLOOKUP($C777, 'Sch 10.1 Rate Design'!$B$9:$K$16, 8, FALSE))</f>
        <v>0</v>
      </c>
      <c r="CJ777" s="701">
        <f>IF(P777="", 0, BX777/'Sch 10.1 Rate Design'!$Z$24*VLOOKUP($C777, 'Sch 10.1 Rate Design'!$B$9:$K$16, 8, FALSE))</f>
        <v>0</v>
      </c>
      <c r="CK777" s="701">
        <f>IF(Q777="", 0, BY777/'Sch 10.1 Rate Design'!$Z$24*VLOOKUP($C777, 'Sch 10.1 Rate Design'!$B$9:$K$16, 8, FALSE))</f>
        <v>0</v>
      </c>
      <c r="CL777" s="701">
        <f>IF(R777="", 0, BZ777/'Sch 10.1 Rate Design'!$Z$24*VLOOKUP($C777, 'Sch 10.1 Rate Design'!$B$9:$K$16, 8, FALSE))</f>
        <v>0</v>
      </c>
      <c r="CM777" s="700">
        <f>IF(S777="", 0, CA777/'Sch 10.1 Rate Design'!$Z$24*VLOOKUP($C777, 'Sch 10.1 Rate Design'!$B$9:$K$16, 8, FALSE))</f>
        <v>0</v>
      </c>
      <c r="CN777" s="390">
        <f>IF(H777="",0,IF(H777&gt;VLOOKUP($C777,'Sch 10.1 Rate Design'!$B$9:$K$16,9,FALSE),H777-VLOOKUP($C777,'Sch 10.1 Rate Design'!$B$9:$K$16,9,FALSE),0))</f>
        <v>0</v>
      </c>
      <c r="CO777" s="390">
        <f>IF(I777="",0,IF(I777&gt;VLOOKUP($C777,'Sch 10.1 Rate Design'!$B$9:$K$16,9,FALSE),I777-VLOOKUP($C777,'Sch 10.1 Rate Design'!$B$9:$K$16,9,FALSE),0))</f>
        <v>0</v>
      </c>
      <c r="CP777" s="390">
        <f>IF(J777="",0,IF(J777&gt;VLOOKUP($C777,'Sch 10.1 Rate Design'!$B$9:$K$16,9,FALSE),J777-VLOOKUP($C777,'Sch 10.1 Rate Design'!$B$9:$K$16,9,FALSE),0))</f>
        <v>0</v>
      </c>
      <c r="CQ777" s="390">
        <f>IF(K777="",0,IF(K777&gt;VLOOKUP($C777,'Sch 10.1 Rate Design'!$B$9:$K$16,9,FALSE),K777-VLOOKUP($C777,'Sch 10.1 Rate Design'!$B$9:$K$16,9,FALSE),0))</f>
        <v>0</v>
      </c>
      <c r="CR777" s="390">
        <f>IF(L777="",0,IF(L777&gt;VLOOKUP($C777,'Sch 10.1 Rate Design'!$B$9:$K$16,9,FALSE),L777-VLOOKUP($C777,'Sch 10.1 Rate Design'!$B$9:$K$16,9,FALSE),0))</f>
        <v>0</v>
      </c>
      <c r="CS777" s="390">
        <f>IF(M777="",0,IF(M777&gt;VLOOKUP($C777,'Sch 10.1 Rate Design'!$B$9:$K$16,9,FALSE),M777-VLOOKUP($C777,'Sch 10.1 Rate Design'!$B$9:$K$16,9,FALSE),0))</f>
        <v>0</v>
      </c>
      <c r="CT777" s="390">
        <f>IF(N777="",0,IF(N777&gt;VLOOKUP($C777,'Sch 10.1 Rate Design'!$B$9:$K$16,9,FALSE),N777-VLOOKUP($C777,'Sch 10.1 Rate Design'!$B$9:$K$16,9,FALSE),0))</f>
        <v>0</v>
      </c>
      <c r="CU777" s="390">
        <f>IF(O777="",0,IF(O777&gt;VLOOKUP($C777,'Sch 10.1 Rate Design'!$B$9:$K$16,9,FALSE),O777-VLOOKUP($C777,'Sch 10.1 Rate Design'!$B$9:$K$16,9,FALSE),0))</f>
        <v>0</v>
      </c>
      <c r="CV777" s="390">
        <f>IF(P777="",0,IF(P777&gt;VLOOKUP($C777,'Sch 10.1 Rate Design'!$B$9:$K$16,9,FALSE),P777-VLOOKUP($C777,'Sch 10.1 Rate Design'!$B$9:$K$16,9,FALSE),0))</f>
        <v>0</v>
      </c>
      <c r="CW777" s="390">
        <f>IF(Q777="",0,IF(Q777&gt;VLOOKUP($C777,'Sch 10.1 Rate Design'!$B$9:$K$16,9,FALSE),Q777-VLOOKUP($C777,'Sch 10.1 Rate Design'!$B$9:$K$16,9,FALSE),0))</f>
        <v>0</v>
      </c>
      <c r="CX777" s="390">
        <f>IF(R777="",0,IF(R777&gt;VLOOKUP($C777,'Sch 10.1 Rate Design'!$B$9:$K$16,9,FALSE),R777-VLOOKUP($C777,'Sch 10.1 Rate Design'!$B$9:$K$16,9,FALSE),0))</f>
        <v>0</v>
      </c>
      <c r="CY777" s="698">
        <f>IF(S777="",0,IF(S777&gt;VLOOKUP($C777,'Sch 10.1 Rate Design'!$B$9:$K$16,9,FALSE),S777-VLOOKUP($C777,'Sch 10.1 Rate Design'!$B$9:$K$16,9,FALSE),0))</f>
        <v>0</v>
      </c>
      <c r="CZ777" s="701">
        <f>IF(H777="", 0, CN777/'Sch 10.1 Rate Design'!$Z$24*VLOOKUP($C777, 'Sch 10.1 Rate Design'!$B$9:$K$16, 10, FALSE))</f>
        <v>0</v>
      </c>
      <c r="DA777" s="701">
        <f>IF(I777="", 0, CO777/'Sch 10.1 Rate Design'!$Z$24*VLOOKUP($C777, 'Sch 10.1 Rate Design'!$B$9:$K$16, 10, FALSE))</f>
        <v>0</v>
      </c>
      <c r="DB777" s="701">
        <f>IF(J777="", 0, CP777/'Sch 10.1 Rate Design'!$Z$24*VLOOKUP($C777, 'Sch 10.1 Rate Design'!$B$9:$K$16, 10, FALSE))</f>
        <v>0</v>
      </c>
      <c r="DC777" s="701">
        <f>IF(K777="", 0, CQ777/'Sch 10.1 Rate Design'!$Z$24*VLOOKUP($C777, 'Sch 10.1 Rate Design'!$B$9:$K$16, 10, FALSE))</f>
        <v>0</v>
      </c>
      <c r="DD777" s="701">
        <f>IF(L777="", 0, CR777/'Sch 10.1 Rate Design'!$Z$24*VLOOKUP($C777, 'Sch 10.1 Rate Design'!$B$9:$K$16, 10, FALSE))</f>
        <v>0</v>
      </c>
      <c r="DE777" s="701">
        <f>IF(M777="", 0, CS777/'Sch 10.1 Rate Design'!$Z$24*VLOOKUP($C777, 'Sch 10.1 Rate Design'!$B$9:$K$16, 10, FALSE))</f>
        <v>0</v>
      </c>
      <c r="DF777" s="701">
        <f>IF(N777="", 0, CT777/'Sch 10.1 Rate Design'!$Z$24*VLOOKUP($C777, 'Sch 10.1 Rate Design'!$B$9:$K$16, 10, FALSE))</f>
        <v>0</v>
      </c>
      <c r="DG777" s="701">
        <f>IF(O777="", 0, CU777/'Sch 10.1 Rate Design'!$Z$24*VLOOKUP($C777, 'Sch 10.1 Rate Design'!$B$9:$K$16, 10, FALSE))</f>
        <v>0</v>
      </c>
      <c r="DH777" s="701">
        <f>IF(P777="", 0, CV777/'Sch 10.1 Rate Design'!$Z$24*VLOOKUP($C777, 'Sch 10.1 Rate Design'!$B$9:$K$16, 10, FALSE))</f>
        <v>0</v>
      </c>
      <c r="DI777" s="701">
        <f>IF(Q777="", 0, CW777/'Sch 10.1 Rate Design'!$Z$24*VLOOKUP($C777, 'Sch 10.1 Rate Design'!$B$9:$K$16, 10, FALSE))</f>
        <v>0</v>
      </c>
      <c r="DJ777" s="701">
        <f>IF(R777="", 0, CX777/'Sch 10.1 Rate Design'!$Z$24*VLOOKUP($C777, 'Sch 10.1 Rate Design'!$B$9:$K$16, 10, FALSE))</f>
        <v>0</v>
      </c>
      <c r="DK777" s="700">
        <f>IF(S777="", 0, CY777/'Sch 10.1 Rate Design'!$Z$24*VLOOKUP($C777, 'Sch 10.1 Rate Design'!$B$9:$K$16, 10, FALSE))</f>
        <v>0</v>
      </c>
      <c r="DL777" s="699">
        <f>IF(H777="", 0, VLOOKUP($C777, 'Sch 10.1 Rate Design'!$B$9:$K$16, 3, FALSE))</f>
        <v>0</v>
      </c>
      <c r="DM777" s="390">
        <f>IF(I777="", 0, VLOOKUP($C777, 'Sch 10.1 Rate Design'!$B$9:$K$16, 3, FALSE))</f>
        <v>0</v>
      </c>
      <c r="DN777" s="390">
        <f>IF(J777="", 0, VLOOKUP($C777, 'Sch 10.1 Rate Design'!$B$9:$K$16, 3, FALSE))</f>
        <v>0</v>
      </c>
      <c r="DO777" s="390">
        <f>IF(K777="", 0, VLOOKUP($C777, 'Sch 10.1 Rate Design'!$B$9:$K$16, 3, FALSE))</f>
        <v>0</v>
      </c>
      <c r="DP777" s="390">
        <f>IF(L777="", 0, VLOOKUP($C777, 'Sch 10.1 Rate Design'!$B$9:$K$16, 3, FALSE))</f>
        <v>0</v>
      </c>
      <c r="DQ777" s="390">
        <f>IF(M777="", 0, VLOOKUP($C777, 'Sch 10.1 Rate Design'!$B$9:$K$16, 3, FALSE))</f>
        <v>0</v>
      </c>
      <c r="DR777" s="390">
        <f>IF(N777="", 0, VLOOKUP($C777, 'Sch 10.1 Rate Design'!$B$9:$K$16, 3, FALSE))</f>
        <v>0</v>
      </c>
      <c r="DS777" s="390">
        <f>IF(O777="", 0, VLOOKUP($C777, 'Sch 10.1 Rate Design'!$B$9:$K$16, 3, FALSE))</f>
        <v>0</v>
      </c>
      <c r="DT777" s="390">
        <f>IF(P777="", 0, VLOOKUP($C777, 'Sch 10.1 Rate Design'!$B$9:$K$16, 3, FALSE))</f>
        <v>0</v>
      </c>
      <c r="DU777" s="390">
        <f>IF(Q777="", 0, VLOOKUP($C777, 'Sch 10.1 Rate Design'!$B$9:$K$16, 3, FALSE))</f>
        <v>0</v>
      </c>
      <c r="DV777" s="390">
        <f>IF(R777="", 0, VLOOKUP($C777, 'Sch 10.1 Rate Design'!$B$9:$K$16, 3, FALSE))</f>
        <v>0</v>
      </c>
      <c r="DW777" s="698">
        <f>IF(S777="", 0, VLOOKUP($C777, 'Sch 10.1 Rate Design'!$B$9:$K$16, 3, FALSE))</f>
        <v>0</v>
      </c>
      <c r="DX777" s="390"/>
      <c r="DY777" s="390"/>
      <c r="DZ777" s="390"/>
      <c r="EA777" s="390"/>
      <c r="EB777" s="390"/>
      <c r="EC777" s="390"/>
      <c r="ED777" s="390"/>
      <c r="EE777" s="390"/>
      <c r="EF777" s="390"/>
      <c r="EG777" s="390"/>
      <c r="EH777" s="390"/>
      <c r="EI777" s="390"/>
      <c r="EJ777" s="390"/>
    </row>
    <row r="778" spans="1:140" x14ac:dyDescent="0.3">
      <c r="A778" s="984">
        <f>Input!AH775</f>
        <v>0</v>
      </c>
      <c r="B778" s="390">
        <v>768</v>
      </c>
      <c r="C778" s="684">
        <f>Input!AI775</f>
        <v>0.625</v>
      </c>
      <c r="D778" s="702">
        <f t="shared" si="177"/>
        <v>0</v>
      </c>
      <c r="E778" s="702">
        <f>IF('Sch 10.1 Rate Design'!$AB$24="Monthly", AVERAGE(T778,U778,V778,W778,X778,Y778,Z778,AA778,AB778,AC778,AD778,AE778), AVERAGE(T778,V778,X778,Z778,AB778,AD778))</f>
        <v>0</v>
      </c>
      <c r="F778" s="390">
        <f t="shared" si="164"/>
        <v>0</v>
      </c>
      <c r="G778" s="698" t="e">
        <f>IF('Sch 10.1 Rate Design'!$AB$24="Monthly", AVERAGE(H778,I778,J778,K778,L778,M778,N778,O778,P778,Q778,R778,S778), AVERAGE(H778,J778,L778,N778,P778,R778))</f>
        <v>#DIV/0!</v>
      </c>
      <c r="H778" s="390" t="str">
        <f>IF(Input!AJ775="", "", Input!AJ775)</f>
        <v/>
      </c>
      <c r="I778" s="390" t="str">
        <f>IF(Input!AK775="", "", Input!AK775)</f>
        <v/>
      </c>
      <c r="J778" s="390" t="str">
        <f>IF(Input!AL775="", "", Input!AL775)</f>
        <v/>
      </c>
      <c r="K778" s="390" t="str">
        <f>IF(Input!AM775="", "", Input!AM775)</f>
        <v/>
      </c>
      <c r="L778" s="390" t="str">
        <f>IF(Input!AN775="", "", Input!AN775)</f>
        <v/>
      </c>
      <c r="M778" s="390" t="str">
        <f>IF(Input!AO775="", "", Input!AO775)</f>
        <v/>
      </c>
      <c r="N778" s="390" t="str">
        <f>IF(Input!AP775="", "", Input!AP775)</f>
        <v/>
      </c>
      <c r="O778" s="390" t="str">
        <f>IF(Input!AQ775="", "", Input!AQ775)</f>
        <v/>
      </c>
      <c r="P778" s="390" t="str">
        <f>IF(Input!AR775="", "", Input!AR775)</f>
        <v/>
      </c>
      <c r="Q778" s="390" t="str">
        <f>IF(Input!AS775="", "", Input!AS775)</f>
        <v/>
      </c>
      <c r="R778" s="390" t="str">
        <f>IF(Input!AT775="", "", Input!AT775)</f>
        <v/>
      </c>
      <c r="S778" s="390" t="str">
        <f>IF(Input!AU775="", "", Input!AU775)</f>
        <v/>
      </c>
      <c r="T778" s="701">
        <f t="shared" si="165"/>
        <v>0</v>
      </c>
      <c r="U778" s="701">
        <f t="shared" si="166"/>
        <v>0</v>
      </c>
      <c r="V778" s="701">
        <f t="shared" si="167"/>
        <v>0</v>
      </c>
      <c r="W778" s="701">
        <f t="shared" si="168"/>
        <v>0</v>
      </c>
      <c r="X778" s="701">
        <f t="shared" si="169"/>
        <v>0</v>
      </c>
      <c r="Y778" s="701">
        <f t="shared" si="170"/>
        <v>0</v>
      </c>
      <c r="Z778" s="701">
        <f t="shared" si="171"/>
        <v>0</v>
      </c>
      <c r="AA778" s="701">
        <f t="shared" si="172"/>
        <v>0</v>
      </c>
      <c r="AB778" s="701">
        <f t="shared" si="173"/>
        <v>0</v>
      </c>
      <c r="AC778" s="701">
        <f t="shared" si="174"/>
        <v>0</v>
      </c>
      <c r="AD778" s="701">
        <f t="shared" si="175"/>
        <v>0</v>
      </c>
      <c r="AE778" s="700">
        <f t="shared" si="176"/>
        <v>0</v>
      </c>
      <c r="AF778" s="701">
        <f>IF(H778="", 0, VLOOKUP($C778, 'Sch 10.1 Rate Design'!$B$9:$K$16, 4, FALSE))</f>
        <v>0</v>
      </c>
      <c r="AG778" s="701">
        <f>IF(I778="", 0, VLOOKUP($C778, 'Sch 10.1 Rate Design'!$B$9:$K$16, 4, FALSE))</f>
        <v>0</v>
      </c>
      <c r="AH778" s="701">
        <f>IF(J778="", 0, VLOOKUP($C778, 'Sch 10.1 Rate Design'!$B$9:$K$16, 4, FALSE))</f>
        <v>0</v>
      </c>
      <c r="AI778" s="701">
        <f>IF(K778="", 0, VLOOKUP($C778, 'Sch 10.1 Rate Design'!$B$9:$K$16, 4, FALSE))</f>
        <v>0</v>
      </c>
      <c r="AJ778" s="701">
        <f>IF(L778="", 0, VLOOKUP($C778, 'Sch 10.1 Rate Design'!$B$9:$K$16, 4, FALSE))</f>
        <v>0</v>
      </c>
      <c r="AK778" s="701">
        <f>IF(M778="", 0, VLOOKUP($C778, 'Sch 10.1 Rate Design'!$B$9:$K$16, 4, FALSE))</f>
        <v>0</v>
      </c>
      <c r="AL778" s="701">
        <f>IF(N778="", 0, VLOOKUP($C778, 'Sch 10.1 Rate Design'!$B$9:$K$16, 4, FALSE))</f>
        <v>0</v>
      </c>
      <c r="AM778" s="701">
        <f>IF(O778="", 0, VLOOKUP($C778, 'Sch 10.1 Rate Design'!$B$9:$K$16, 4, FALSE))</f>
        <v>0</v>
      </c>
      <c r="AN778" s="701">
        <f>IF(P778="", 0, VLOOKUP($C778, 'Sch 10.1 Rate Design'!$B$9:$K$16, 4, FALSE))</f>
        <v>0</v>
      </c>
      <c r="AO778" s="701">
        <f>IF(Q778="", 0, VLOOKUP($C778, 'Sch 10.1 Rate Design'!$B$9:$K$16, 4, FALSE))</f>
        <v>0</v>
      </c>
      <c r="AP778" s="701">
        <f>IF(R778="", 0, VLOOKUP($C778, 'Sch 10.1 Rate Design'!$B$9:$K$16, 4, FALSE))</f>
        <v>0</v>
      </c>
      <c r="AQ778" s="700">
        <f>IF(S778="", 0, VLOOKUP($C778, 'Sch 10.1 Rate Design'!$B$9:$K$16, 4, FALSE))</f>
        <v>0</v>
      </c>
      <c r="AR778" s="699">
        <f>IF(H778="",0,+IF(H778&gt;+VLOOKUP($C778, 'Sch 10.1 Rate Design'!$B$9:$K$16, 3),IF(H778&gt;+VLOOKUP($C778, 'Sch 10.1 Rate Design'!$B$9:$K$16, 5),+VLOOKUP($C778, 'Sch 10.1 Rate Design'!$B$9:$K$16, 5)-VLOOKUP($C778, 'Sch 10.1 Rate Design'!$B$9:$K$16, 3), H778-VLOOKUP($C778, 'Sch 10.1 Rate Design'!$B$9:$K$16, 3)), 0))</f>
        <v>0</v>
      </c>
      <c r="AS778" s="390">
        <f>IF(I778="",0,+IF(I778&gt;+VLOOKUP($C778, 'Sch 10.1 Rate Design'!$B$9:$K$16, 3),IF(I778&gt;+VLOOKUP($C778, 'Sch 10.1 Rate Design'!$B$9:$K$16, 5),+VLOOKUP($C778, 'Sch 10.1 Rate Design'!$B$9:$K$16, 5)-VLOOKUP($C778, 'Sch 10.1 Rate Design'!$B$9:$K$16, 3), I778-VLOOKUP($C778, 'Sch 10.1 Rate Design'!$B$9:$K$16, 3)), 0))</f>
        <v>0</v>
      </c>
      <c r="AT778" s="390">
        <f>IF(J778="",0,+IF(J778&gt;+VLOOKUP($C778, 'Sch 10.1 Rate Design'!$B$9:$K$16, 3),IF(J778&gt;+VLOOKUP($C778, 'Sch 10.1 Rate Design'!$B$9:$K$16, 5),+VLOOKUP($C778, 'Sch 10.1 Rate Design'!$B$9:$K$16, 5)-VLOOKUP($C778, 'Sch 10.1 Rate Design'!$B$9:$K$16, 3), J778-VLOOKUP($C778, 'Sch 10.1 Rate Design'!$B$9:$K$16, 3)), 0))</f>
        <v>0</v>
      </c>
      <c r="AU778" s="390">
        <f>IF(K778="",0,+IF(K778&gt;+VLOOKUP($C778, 'Sch 10.1 Rate Design'!$B$9:$K$16, 3),IF(K778&gt;+VLOOKUP($C778, 'Sch 10.1 Rate Design'!$B$9:$K$16, 5),+VLOOKUP($C778, 'Sch 10.1 Rate Design'!$B$9:$K$16, 5)-VLOOKUP($C778, 'Sch 10.1 Rate Design'!$B$9:$K$16, 3), K778-VLOOKUP($C778, 'Sch 10.1 Rate Design'!$B$9:$K$16, 3)), 0))</f>
        <v>0</v>
      </c>
      <c r="AV778" s="390">
        <f>IF(L778="",0,+IF(L778&gt;+VLOOKUP($C778, 'Sch 10.1 Rate Design'!$B$9:$K$16, 3),IF(L778&gt;+VLOOKUP($C778, 'Sch 10.1 Rate Design'!$B$9:$K$16, 5),+VLOOKUP($C778, 'Sch 10.1 Rate Design'!$B$9:$K$16, 5)-VLOOKUP($C778, 'Sch 10.1 Rate Design'!$B$9:$K$16, 3), L778-VLOOKUP($C778, 'Sch 10.1 Rate Design'!$B$9:$K$16, 3)), 0))</f>
        <v>0</v>
      </c>
      <c r="AW778" s="390">
        <f>IF(M778="",0,+IF(M778&gt;+VLOOKUP($C778, 'Sch 10.1 Rate Design'!$B$9:$K$16, 3),IF(M778&gt;+VLOOKUP($C778, 'Sch 10.1 Rate Design'!$B$9:$K$16, 5),+VLOOKUP($C778, 'Sch 10.1 Rate Design'!$B$9:$K$16, 5)-VLOOKUP($C778, 'Sch 10.1 Rate Design'!$B$9:$K$16, 3), M778-VLOOKUP($C778, 'Sch 10.1 Rate Design'!$B$9:$K$16, 3)), 0))</f>
        <v>0</v>
      </c>
      <c r="AX778" s="390">
        <f>IF(N778="",0,+IF(N778&gt;+VLOOKUP($C778, 'Sch 10.1 Rate Design'!$B$9:$K$16, 3),IF(N778&gt;+VLOOKUP($C778, 'Sch 10.1 Rate Design'!$B$9:$K$16, 5),+VLOOKUP($C778, 'Sch 10.1 Rate Design'!$B$9:$K$16, 5)-VLOOKUP($C778, 'Sch 10.1 Rate Design'!$B$9:$K$16, 3), N778-VLOOKUP($C778, 'Sch 10.1 Rate Design'!$B$9:$K$16, 3)), 0))</f>
        <v>0</v>
      </c>
      <c r="AY778" s="390">
        <f>IF(O778="",0,+IF(O778&gt;+VLOOKUP($C778, 'Sch 10.1 Rate Design'!$B$9:$K$16, 3),IF(O778&gt;+VLOOKUP($C778, 'Sch 10.1 Rate Design'!$B$9:$K$16, 5),+VLOOKUP($C778, 'Sch 10.1 Rate Design'!$B$9:$K$16, 5)-VLOOKUP($C778, 'Sch 10.1 Rate Design'!$B$9:$K$16, 3), O778-VLOOKUP($C778, 'Sch 10.1 Rate Design'!$B$9:$K$16, 3)), 0))</f>
        <v>0</v>
      </c>
      <c r="AZ778" s="390">
        <f>IF(P778="",0,+IF(P778&gt;+VLOOKUP($C778, 'Sch 10.1 Rate Design'!$B$9:$K$16, 3),IF(P778&gt;+VLOOKUP($C778, 'Sch 10.1 Rate Design'!$B$9:$K$16, 5),+VLOOKUP($C778, 'Sch 10.1 Rate Design'!$B$9:$K$16, 5)-VLOOKUP($C778, 'Sch 10.1 Rate Design'!$B$9:$K$16, 3), P778-VLOOKUP($C778, 'Sch 10.1 Rate Design'!$B$9:$K$16, 3)), 0))</f>
        <v>0</v>
      </c>
      <c r="BA778" s="390">
        <f>IF(Q778="",0,+IF(Q778&gt;+VLOOKUP($C778, 'Sch 10.1 Rate Design'!$B$9:$K$16, 3),IF(Q778&gt;+VLOOKUP($C778, 'Sch 10.1 Rate Design'!$B$9:$K$16, 5),+VLOOKUP($C778, 'Sch 10.1 Rate Design'!$B$9:$K$16, 5)-VLOOKUP($C778, 'Sch 10.1 Rate Design'!$B$9:$K$16, 3), Q778-VLOOKUP($C778, 'Sch 10.1 Rate Design'!$B$9:$K$16, 3)), 0))</f>
        <v>0</v>
      </c>
      <c r="BB778" s="390">
        <f>IF(R778="",0,+IF(R778&gt;+VLOOKUP($C778, 'Sch 10.1 Rate Design'!$B$9:$K$16, 3),IF(R778&gt;+VLOOKUP($C778, 'Sch 10.1 Rate Design'!$B$9:$K$16, 5),+VLOOKUP($C778, 'Sch 10.1 Rate Design'!$B$9:$K$16, 5)-VLOOKUP($C778, 'Sch 10.1 Rate Design'!$B$9:$K$16, 3), R778-VLOOKUP($C778, 'Sch 10.1 Rate Design'!$B$9:$K$16, 3)), 0))</f>
        <v>0</v>
      </c>
      <c r="BC778" s="698">
        <f>IF(S778="",0,+IF(S778&gt;+VLOOKUP($C778, 'Sch 10.1 Rate Design'!$B$9:$K$16, 3),IF(S778&gt;+VLOOKUP($C778, 'Sch 10.1 Rate Design'!$B$9:$K$16, 5),+VLOOKUP($C778, 'Sch 10.1 Rate Design'!$B$9:$K$16, 5)-VLOOKUP($C778, 'Sch 10.1 Rate Design'!$B$9:$K$16, 3), S778-VLOOKUP($C778, 'Sch 10.1 Rate Design'!$B$9:$K$16, 3)), 0))</f>
        <v>0</v>
      </c>
      <c r="BD778" s="701">
        <f>IF(H778="", 0, AR778/'Sch 10.1 Rate Design'!$Z$24*VLOOKUP($C778, 'Sch 10.1 Rate Design'!$B$9:$K$16, 6, FALSE))</f>
        <v>0</v>
      </c>
      <c r="BE778" s="701">
        <f>IF(I778="", 0, AS778/'Sch 10.1 Rate Design'!$Z$24*VLOOKUP($C778, 'Sch 10.1 Rate Design'!$B$9:$K$16, 6, FALSE))</f>
        <v>0</v>
      </c>
      <c r="BF778" s="701">
        <f>IF(J778="", 0, AT778/'Sch 10.1 Rate Design'!$Z$24*VLOOKUP($C778, 'Sch 10.1 Rate Design'!$B$9:$K$16, 6, FALSE))</f>
        <v>0</v>
      </c>
      <c r="BG778" s="701">
        <f>IF(K778="", 0, AU778/'Sch 10.1 Rate Design'!$Z$24*VLOOKUP($C778, 'Sch 10.1 Rate Design'!$B$9:$K$16, 6, FALSE))</f>
        <v>0</v>
      </c>
      <c r="BH778" s="701">
        <f>IF(L778="", 0, AV778/'Sch 10.1 Rate Design'!$Z$24*VLOOKUP($C778, 'Sch 10.1 Rate Design'!$B$9:$K$16, 6, FALSE))</f>
        <v>0</v>
      </c>
      <c r="BI778" s="701">
        <f>IF(M778="", 0, AW778/'Sch 10.1 Rate Design'!$Z$24*VLOOKUP($C778, 'Sch 10.1 Rate Design'!$B$9:$K$16, 6, FALSE))</f>
        <v>0</v>
      </c>
      <c r="BJ778" s="701">
        <f>IF(N778="", 0, AX778/'Sch 10.1 Rate Design'!$Z$24*VLOOKUP($C778, 'Sch 10.1 Rate Design'!$B$9:$K$16, 6, FALSE))</f>
        <v>0</v>
      </c>
      <c r="BK778" s="701">
        <f>IF(O778="", 0, AY778/'Sch 10.1 Rate Design'!$Z$24*VLOOKUP($C778, 'Sch 10.1 Rate Design'!$B$9:$K$16, 6, FALSE))</f>
        <v>0</v>
      </c>
      <c r="BL778" s="701">
        <f>IF(P778="", 0, AZ778/'Sch 10.1 Rate Design'!$Z$24*VLOOKUP($C778, 'Sch 10.1 Rate Design'!$B$9:$K$16, 6, FALSE))</f>
        <v>0</v>
      </c>
      <c r="BM778" s="701">
        <f>IF(Q778="", 0, BA778/'Sch 10.1 Rate Design'!$Z$24*VLOOKUP($C778, 'Sch 10.1 Rate Design'!$B$9:$K$16, 6, FALSE))</f>
        <v>0</v>
      </c>
      <c r="BN778" s="701">
        <f>IF(R778="", 0, BB778/'Sch 10.1 Rate Design'!$Z$24*VLOOKUP($C778, 'Sch 10.1 Rate Design'!$B$9:$K$16, 6, FALSE))</f>
        <v>0</v>
      </c>
      <c r="BO778" s="700">
        <f>IF(S778="", 0, BC778/'Sch 10.1 Rate Design'!$Z$24*VLOOKUP($C778, 'Sch 10.1 Rate Design'!$B$9:$K$16, 6, FALSE))</f>
        <v>0</v>
      </c>
      <c r="BP778" s="390">
        <f>IF(H778="",0,+IF(H778&gt;+VLOOKUP($C778, 'Sch 10.1 Rate Design'!$B$9:$K$16, 5),IF(H778&gt;+VLOOKUP($C778, 'Sch 10.1 Rate Design'!$B$9:$K$16, 7),+VLOOKUP($C778, 'Sch 10.1 Rate Design'!$B$9:$K$16, 7)-VLOOKUP($C778, 'Sch 10.1 Rate Design'!$B$9:$K$16, 5), H778-VLOOKUP($C778, 'Sch 10.1 Rate Design'!$B$9:$K$16, 5)), 0))</f>
        <v>0</v>
      </c>
      <c r="BQ778" s="390">
        <f>IF(I778="",0,+IF(I778&gt;+VLOOKUP($C778, 'Sch 10.1 Rate Design'!$B$9:$K$16, 5),IF(I778&gt;+VLOOKUP($C778, 'Sch 10.1 Rate Design'!$B$9:$K$16, 7),+VLOOKUP($C778, 'Sch 10.1 Rate Design'!$B$9:$K$16, 7)-VLOOKUP($C778, 'Sch 10.1 Rate Design'!$B$9:$K$16, 5), I778-VLOOKUP($C778, 'Sch 10.1 Rate Design'!$B$9:$K$16, 5)), 0))</f>
        <v>0</v>
      </c>
      <c r="BR778" s="390">
        <f>IF(J778="",0,+IF(J778&gt;+VLOOKUP($C778, 'Sch 10.1 Rate Design'!$B$9:$K$16, 5),IF(J778&gt;+VLOOKUP($C778, 'Sch 10.1 Rate Design'!$B$9:$K$16, 7),+VLOOKUP($C778, 'Sch 10.1 Rate Design'!$B$9:$K$16, 7)-VLOOKUP($C778, 'Sch 10.1 Rate Design'!$B$9:$K$16, 5), J778-VLOOKUP($C778, 'Sch 10.1 Rate Design'!$B$9:$K$16, 5)), 0))</f>
        <v>0</v>
      </c>
      <c r="BS778" s="390">
        <f>IF(K778="",0,+IF(K778&gt;+VLOOKUP($C778, 'Sch 10.1 Rate Design'!$B$9:$K$16, 5),IF(K778&gt;+VLOOKUP($C778, 'Sch 10.1 Rate Design'!$B$9:$K$16, 7),+VLOOKUP($C778, 'Sch 10.1 Rate Design'!$B$9:$K$16, 7)-VLOOKUP($C778, 'Sch 10.1 Rate Design'!$B$9:$K$16, 5), K778-VLOOKUP($C778, 'Sch 10.1 Rate Design'!$B$9:$K$16, 5)), 0))</f>
        <v>0</v>
      </c>
      <c r="BT778" s="390">
        <f>IF(L778="",0,+IF(L778&gt;+VLOOKUP($C778, 'Sch 10.1 Rate Design'!$B$9:$K$16, 5),IF(L778&gt;+VLOOKUP($C778, 'Sch 10.1 Rate Design'!$B$9:$K$16, 7),+VLOOKUP($C778, 'Sch 10.1 Rate Design'!$B$9:$K$16, 7)-VLOOKUP($C778, 'Sch 10.1 Rate Design'!$B$9:$K$16, 5), L778-VLOOKUP($C778, 'Sch 10.1 Rate Design'!$B$9:$K$16, 5)), 0))</f>
        <v>0</v>
      </c>
      <c r="BU778" s="390">
        <f>IF(M778="",0,+IF(M778&gt;+VLOOKUP($C778, 'Sch 10.1 Rate Design'!$B$9:$K$16, 5),IF(M778&gt;+VLOOKUP($C778, 'Sch 10.1 Rate Design'!$B$9:$K$16, 7),+VLOOKUP($C778, 'Sch 10.1 Rate Design'!$B$9:$K$16, 7)-VLOOKUP($C778, 'Sch 10.1 Rate Design'!$B$9:$K$16, 5), M778-VLOOKUP($C778, 'Sch 10.1 Rate Design'!$B$9:$K$16, 5)), 0))</f>
        <v>0</v>
      </c>
      <c r="BV778" s="390">
        <f>IF(N778="",0,+IF(N778&gt;+VLOOKUP($C778, 'Sch 10.1 Rate Design'!$B$9:$K$16, 5),IF(N778&gt;+VLOOKUP($C778, 'Sch 10.1 Rate Design'!$B$9:$K$16, 7),+VLOOKUP($C778, 'Sch 10.1 Rate Design'!$B$9:$K$16, 7)-VLOOKUP($C778, 'Sch 10.1 Rate Design'!$B$9:$K$16, 5), N778-VLOOKUP($C778, 'Sch 10.1 Rate Design'!$B$9:$K$16, 5)), 0))</f>
        <v>0</v>
      </c>
      <c r="BW778" s="390">
        <f>IF(O778="",0,+IF(O778&gt;+VLOOKUP($C778, 'Sch 10.1 Rate Design'!$B$9:$K$16, 5),IF(O778&gt;+VLOOKUP($C778, 'Sch 10.1 Rate Design'!$B$9:$K$16, 7),+VLOOKUP($C778, 'Sch 10.1 Rate Design'!$B$9:$K$16, 7)-VLOOKUP($C778, 'Sch 10.1 Rate Design'!$B$9:$K$16, 5), O778-VLOOKUP($C778, 'Sch 10.1 Rate Design'!$B$9:$K$16, 5)), 0))</f>
        <v>0</v>
      </c>
      <c r="BX778" s="390">
        <f>IF(P778="",0,+IF(P778&gt;+VLOOKUP($C778, 'Sch 10.1 Rate Design'!$B$9:$K$16, 5),IF(P778&gt;+VLOOKUP($C778, 'Sch 10.1 Rate Design'!$B$9:$K$16, 7),+VLOOKUP($C778, 'Sch 10.1 Rate Design'!$B$9:$K$16, 7)-VLOOKUP($C778, 'Sch 10.1 Rate Design'!$B$9:$K$16, 5), P778-VLOOKUP($C778, 'Sch 10.1 Rate Design'!$B$9:$K$16, 5)), 0))</f>
        <v>0</v>
      </c>
      <c r="BY778" s="390">
        <f>IF(Q778="",0,+IF(Q778&gt;+VLOOKUP($C778, 'Sch 10.1 Rate Design'!$B$9:$K$16, 5),IF(Q778&gt;+VLOOKUP($C778, 'Sch 10.1 Rate Design'!$B$9:$K$16, 7),+VLOOKUP($C778, 'Sch 10.1 Rate Design'!$B$9:$K$16, 7)-VLOOKUP($C778, 'Sch 10.1 Rate Design'!$B$9:$K$16, 5), Q778-VLOOKUP($C778, 'Sch 10.1 Rate Design'!$B$9:$K$16, 5)), 0))</f>
        <v>0</v>
      </c>
      <c r="BZ778" s="390">
        <f>IF(R778="",0,+IF(R778&gt;+VLOOKUP($C778, 'Sch 10.1 Rate Design'!$B$9:$K$16, 5),IF(R778&gt;+VLOOKUP($C778, 'Sch 10.1 Rate Design'!$B$9:$K$16, 7),+VLOOKUP($C778, 'Sch 10.1 Rate Design'!$B$9:$K$16, 7)-VLOOKUP($C778, 'Sch 10.1 Rate Design'!$B$9:$K$16, 5), R778-VLOOKUP($C778, 'Sch 10.1 Rate Design'!$B$9:$K$16, 5)), 0))</f>
        <v>0</v>
      </c>
      <c r="CA778" s="698">
        <f>IF(S778="",0,+IF(S778&gt;+VLOOKUP($C778, 'Sch 10.1 Rate Design'!$B$9:$K$16, 5),IF(S778&gt;+VLOOKUP($C778, 'Sch 10.1 Rate Design'!$B$9:$K$16, 7),+VLOOKUP($C778, 'Sch 10.1 Rate Design'!$B$9:$K$16, 7)-VLOOKUP($C778, 'Sch 10.1 Rate Design'!$B$9:$K$16, 5), S778-VLOOKUP($C778, 'Sch 10.1 Rate Design'!$B$9:$K$16, 5)), 0))</f>
        <v>0</v>
      </c>
      <c r="CB778" s="701">
        <f>IF(H778="", 0, BP778/'Sch 10.1 Rate Design'!$Z$24*VLOOKUP($C778, 'Sch 10.1 Rate Design'!$B$9:$K$16, 8, FALSE))</f>
        <v>0</v>
      </c>
      <c r="CC778" s="701">
        <f>IF(I778="", 0, BQ778/'Sch 10.1 Rate Design'!$Z$24*VLOOKUP($C778, 'Sch 10.1 Rate Design'!$B$9:$K$16, 8, FALSE))</f>
        <v>0</v>
      </c>
      <c r="CD778" s="701">
        <f>IF(J778="", 0, BR778/'Sch 10.1 Rate Design'!$Z$24*VLOOKUP($C778, 'Sch 10.1 Rate Design'!$B$9:$K$16, 8, FALSE))</f>
        <v>0</v>
      </c>
      <c r="CE778" s="701">
        <f>IF(K778="", 0, BS778/'Sch 10.1 Rate Design'!$Z$24*VLOOKUP($C778, 'Sch 10.1 Rate Design'!$B$9:$K$16, 8, FALSE))</f>
        <v>0</v>
      </c>
      <c r="CF778" s="701">
        <f>IF(L778="", 0, BT778/'Sch 10.1 Rate Design'!$Z$24*VLOOKUP($C778, 'Sch 10.1 Rate Design'!$B$9:$K$16, 8, FALSE))</f>
        <v>0</v>
      </c>
      <c r="CG778" s="701">
        <f>IF(M778="", 0, BU778/'Sch 10.1 Rate Design'!$Z$24*VLOOKUP($C778, 'Sch 10.1 Rate Design'!$B$9:$K$16, 8, FALSE))</f>
        <v>0</v>
      </c>
      <c r="CH778" s="701">
        <f>IF(N778="", 0, BV778/'Sch 10.1 Rate Design'!$Z$24*VLOOKUP($C778, 'Sch 10.1 Rate Design'!$B$9:$K$16, 8, FALSE))</f>
        <v>0</v>
      </c>
      <c r="CI778" s="701">
        <f>IF(O778="", 0, BW778/'Sch 10.1 Rate Design'!$Z$24*VLOOKUP($C778, 'Sch 10.1 Rate Design'!$B$9:$K$16, 8, FALSE))</f>
        <v>0</v>
      </c>
      <c r="CJ778" s="701">
        <f>IF(P778="", 0, BX778/'Sch 10.1 Rate Design'!$Z$24*VLOOKUP($C778, 'Sch 10.1 Rate Design'!$B$9:$K$16, 8, FALSE))</f>
        <v>0</v>
      </c>
      <c r="CK778" s="701">
        <f>IF(Q778="", 0, BY778/'Sch 10.1 Rate Design'!$Z$24*VLOOKUP($C778, 'Sch 10.1 Rate Design'!$B$9:$K$16, 8, FALSE))</f>
        <v>0</v>
      </c>
      <c r="CL778" s="701">
        <f>IF(R778="", 0, BZ778/'Sch 10.1 Rate Design'!$Z$24*VLOOKUP($C778, 'Sch 10.1 Rate Design'!$B$9:$K$16, 8, FALSE))</f>
        <v>0</v>
      </c>
      <c r="CM778" s="700">
        <f>IF(S778="", 0, CA778/'Sch 10.1 Rate Design'!$Z$24*VLOOKUP($C778, 'Sch 10.1 Rate Design'!$B$9:$K$16, 8, FALSE))</f>
        <v>0</v>
      </c>
      <c r="CN778" s="390">
        <f>IF(H778="",0,IF(H778&gt;VLOOKUP($C778,'Sch 10.1 Rate Design'!$B$9:$K$16,9,FALSE),H778-VLOOKUP($C778,'Sch 10.1 Rate Design'!$B$9:$K$16,9,FALSE),0))</f>
        <v>0</v>
      </c>
      <c r="CO778" s="390">
        <f>IF(I778="",0,IF(I778&gt;VLOOKUP($C778,'Sch 10.1 Rate Design'!$B$9:$K$16,9,FALSE),I778-VLOOKUP($C778,'Sch 10.1 Rate Design'!$B$9:$K$16,9,FALSE),0))</f>
        <v>0</v>
      </c>
      <c r="CP778" s="390">
        <f>IF(J778="",0,IF(J778&gt;VLOOKUP($C778,'Sch 10.1 Rate Design'!$B$9:$K$16,9,FALSE),J778-VLOOKUP($C778,'Sch 10.1 Rate Design'!$B$9:$K$16,9,FALSE),0))</f>
        <v>0</v>
      </c>
      <c r="CQ778" s="390">
        <f>IF(K778="",0,IF(K778&gt;VLOOKUP($C778,'Sch 10.1 Rate Design'!$B$9:$K$16,9,FALSE),K778-VLOOKUP($C778,'Sch 10.1 Rate Design'!$B$9:$K$16,9,FALSE),0))</f>
        <v>0</v>
      </c>
      <c r="CR778" s="390">
        <f>IF(L778="",0,IF(L778&gt;VLOOKUP($C778,'Sch 10.1 Rate Design'!$B$9:$K$16,9,FALSE),L778-VLOOKUP($C778,'Sch 10.1 Rate Design'!$B$9:$K$16,9,FALSE),0))</f>
        <v>0</v>
      </c>
      <c r="CS778" s="390">
        <f>IF(M778="",0,IF(M778&gt;VLOOKUP($C778,'Sch 10.1 Rate Design'!$B$9:$K$16,9,FALSE),M778-VLOOKUP($C778,'Sch 10.1 Rate Design'!$B$9:$K$16,9,FALSE),0))</f>
        <v>0</v>
      </c>
      <c r="CT778" s="390">
        <f>IF(N778="",0,IF(N778&gt;VLOOKUP($C778,'Sch 10.1 Rate Design'!$B$9:$K$16,9,FALSE),N778-VLOOKUP($C778,'Sch 10.1 Rate Design'!$B$9:$K$16,9,FALSE),0))</f>
        <v>0</v>
      </c>
      <c r="CU778" s="390">
        <f>IF(O778="",0,IF(O778&gt;VLOOKUP($C778,'Sch 10.1 Rate Design'!$B$9:$K$16,9,FALSE),O778-VLOOKUP($C778,'Sch 10.1 Rate Design'!$B$9:$K$16,9,FALSE),0))</f>
        <v>0</v>
      </c>
      <c r="CV778" s="390">
        <f>IF(P778="",0,IF(P778&gt;VLOOKUP($C778,'Sch 10.1 Rate Design'!$B$9:$K$16,9,FALSE),P778-VLOOKUP($C778,'Sch 10.1 Rate Design'!$B$9:$K$16,9,FALSE),0))</f>
        <v>0</v>
      </c>
      <c r="CW778" s="390">
        <f>IF(Q778="",0,IF(Q778&gt;VLOOKUP($C778,'Sch 10.1 Rate Design'!$B$9:$K$16,9,FALSE),Q778-VLOOKUP($C778,'Sch 10.1 Rate Design'!$B$9:$K$16,9,FALSE),0))</f>
        <v>0</v>
      </c>
      <c r="CX778" s="390">
        <f>IF(R778="",0,IF(R778&gt;VLOOKUP($C778,'Sch 10.1 Rate Design'!$B$9:$K$16,9,FALSE),R778-VLOOKUP($C778,'Sch 10.1 Rate Design'!$B$9:$K$16,9,FALSE),0))</f>
        <v>0</v>
      </c>
      <c r="CY778" s="698">
        <f>IF(S778="",0,IF(S778&gt;VLOOKUP($C778,'Sch 10.1 Rate Design'!$B$9:$K$16,9,FALSE),S778-VLOOKUP($C778,'Sch 10.1 Rate Design'!$B$9:$K$16,9,FALSE),0))</f>
        <v>0</v>
      </c>
      <c r="CZ778" s="701">
        <f>IF(H778="", 0, CN778/'Sch 10.1 Rate Design'!$Z$24*VLOOKUP($C778, 'Sch 10.1 Rate Design'!$B$9:$K$16, 10, FALSE))</f>
        <v>0</v>
      </c>
      <c r="DA778" s="701">
        <f>IF(I778="", 0, CO778/'Sch 10.1 Rate Design'!$Z$24*VLOOKUP($C778, 'Sch 10.1 Rate Design'!$B$9:$K$16, 10, FALSE))</f>
        <v>0</v>
      </c>
      <c r="DB778" s="701">
        <f>IF(J778="", 0, CP778/'Sch 10.1 Rate Design'!$Z$24*VLOOKUP($C778, 'Sch 10.1 Rate Design'!$B$9:$K$16, 10, FALSE))</f>
        <v>0</v>
      </c>
      <c r="DC778" s="701">
        <f>IF(K778="", 0, CQ778/'Sch 10.1 Rate Design'!$Z$24*VLOOKUP($C778, 'Sch 10.1 Rate Design'!$B$9:$K$16, 10, FALSE))</f>
        <v>0</v>
      </c>
      <c r="DD778" s="701">
        <f>IF(L778="", 0, CR778/'Sch 10.1 Rate Design'!$Z$24*VLOOKUP($C778, 'Sch 10.1 Rate Design'!$B$9:$K$16, 10, FALSE))</f>
        <v>0</v>
      </c>
      <c r="DE778" s="701">
        <f>IF(M778="", 0, CS778/'Sch 10.1 Rate Design'!$Z$24*VLOOKUP($C778, 'Sch 10.1 Rate Design'!$B$9:$K$16, 10, FALSE))</f>
        <v>0</v>
      </c>
      <c r="DF778" s="701">
        <f>IF(N778="", 0, CT778/'Sch 10.1 Rate Design'!$Z$24*VLOOKUP($C778, 'Sch 10.1 Rate Design'!$B$9:$K$16, 10, FALSE))</f>
        <v>0</v>
      </c>
      <c r="DG778" s="701">
        <f>IF(O778="", 0, CU778/'Sch 10.1 Rate Design'!$Z$24*VLOOKUP($C778, 'Sch 10.1 Rate Design'!$B$9:$K$16, 10, FALSE))</f>
        <v>0</v>
      </c>
      <c r="DH778" s="701">
        <f>IF(P778="", 0, CV778/'Sch 10.1 Rate Design'!$Z$24*VLOOKUP($C778, 'Sch 10.1 Rate Design'!$B$9:$K$16, 10, FALSE))</f>
        <v>0</v>
      </c>
      <c r="DI778" s="701">
        <f>IF(Q778="", 0, CW778/'Sch 10.1 Rate Design'!$Z$24*VLOOKUP($C778, 'Sch 10.1 Rate Design'!$B$9:$K$16, 10, FALSE))</f>
        <v>0</v>
      </c>
      <c r="DJ778" s="701">
        <f>IF(R778="", 0, CX778/'Sch 10.1 Rate Design'!$Z$24*VLOOKUP($C778, 'Sch 10.1 Rate Design'!$B$9:$K$16, 10, FALSE))</f>
        <v>0</v>
      </c>
      <c r="DK778" s="700">
        <f>IF(S778="", 0, CY778/'Sch 10.1 Rate Design'!$Z$24*VLOOKUP($C778, 'Sch 10.1 Rate Design'!$B$9:$K$16, 10, FALSE))</f>
        <v>0</v>
      </c>
      <c r="DL778" s="699">
        <f>IF(H778="", 0, VLOOKUP($C778, 'Sch 10.1 Rate Design'!$B$9:$K$16, 3, FALSE))</f>
        <v>0</v>
      </c>
      <c r="DM778" s="390">
        <f>IF(I778="", 0, VLOOKUP($C778, 'Sch 10.1 Rate Design'!$B$9:$K$16, 3, FALSE))</f>
        <v>0</v>
      </c>
      <c r="DN778" s="390">
        <f>IF(J778="", 0, VLOOKUP($C778, 'Sch 10.1 Rate Design'!$B$9:$K$16, 3, FALSE))</f>
        <v>0</v>
      </c>
      <c r="DO778" s="390">
        <f>IF(K778="", 0, VLOOKUP($C778, 'Sch 10.1 Rate Design'!$B$9:$K$16, 3, FALSE))</f>
        <v>0</v>
      </c>
      <c r="DP778" s="390">
        <f>IF(L778="", 0, VLOOKUP($C778, 'Sch 10.1 Rate Design'!$B$9:$K$16, 3, FALSE))</f>
        <v>0</v>
      </c>
      <c r="DQ778" s="390">
        <f>IF(M778="", 0, VLOOKUP($C778, 'Sch 10.1 Rate Design'!$B$9:$K$16, 3, FALSE))</f>
        <v>0</v>
      </c>
      <c r="DR778" s="390">
        <f>IF(N778="", 0, VLOOKUP($C778, 'Sch 10.1 Rate Design'!$B$9:$K$16, 3, FALSE))</f>
        <v>0</v>
      </c>
      <c r="DS778" s="390">
        <f>IF(O778="", 0, VLOOKUP($C778, 'Sch 10.1 Rate Design'!$B$9:$K$16, 3, FALSE))</f>
        <v>0</v>
      </c>
      <c r="DT778" s="390">
        <f>IF(P778="", 0, VLOOKUP($C778, 'Sch 10.1 Rate Design'!$B$9:$K$16, 3, FALSE))</f>
        <v>0</v>
      </c>
      <c r="DU778" s="390">
        <f>IF(Q778="", 0, VLOOKUP($C778, 'Sch 10.1 Rate Design'!$B$9:$K$16, 3, FALSE))</f>
        <v>0</v>
      </c>
      <c r="DV778" s="390">
        <f>IF(R778="", 0, VLOOKUP($C778, 'Sch 10.1 Rate Design'!$B$9:$K$16, 3, FALSE))</f>
        <v>0</v>
      </c>
      <c r="DW778" s="698">
        <f>IF(S778="", 0, VLOOKUP($C778, 'Sch 10.1 Rate Design'!$B$9:$K$16, 3, FALSE))</f>
        <v>0</v>
      </c>
      <c r="DX778" s="390"/>
      <c r="DY778" s="390"/>
      <c r="DZ778" s="390"/>
      <c r="EA778" s="390"/>
      <c r="EB778" s="390"/>
      <c r="EC778" s="390"/>
      <c r="ED778" s="390"/>
      <c r="EE778" s="390"/>
      <c r="EF778" s="390"/>
      <c r="EG778" s="390"/>
      <c r="EH778" s="390"/>
      <c r="EI778" s="390"/>
      <c r="EJ778" s="390"/>
    </row>
    <row r="779" spans="1:140" x14ac:dyDescent="0.3">
      <c r="A779" s="984">
        <f>Input!AH776</f>
        <v>0</v>
      </c>
      <c r="B779" s="390">
        <v>769</v>
      </c>
      <c r="C779" s="684">
        <f>Input!AI776</f>
        <v>0.625</v>
      </c>
      <c r="D779" s="702">
        <f t="shared" si="177"/>
        <v>0</v>
      </c>
      <c r="E779" s="702">
        <f>IF('Sch 10.1 Rate Design'!$AB$24="Monthly", AVERAGE(T779,U779,V779,W779,X779,Y779,Z779,AA779,AB779,AC779,AD779,AE779), AVERAGE(T779,V779,X779,Z779,AB779,AD779))</f>
        <v>0</v>
      </c>
      <c r="F779" s="390">
        <f t="shared" ref="F779:F842" si="178">SUM(S779,R779,Q779,P779,O779,N779,M779,L779,K779,J779,I779,H779)</f>
        <v>0</v>
      </c>
      <c r="G779" s="698" t="e">
        <f>IF('Sch 10.1 Rate Design'!$AB$24="Monthly", AVERAGE(H779,I779,J779,K779,L779,M779,N779,O779,P779,Q779,R779,S779), AVERAGE(H779,J779,L779,N779,P779,R779))</f>
        <v>#DIV/0!</v>
      </c>
      <c r="H779" s="390" t="str">
        <f>IF(Input!AJ776="", "", Input!AJ776)</f>
        <v/>
      </c>
      <c r="I779" s="390" t="str">
        <f>IF(Input!AK776="", "", Input!AK776)</f>
        <v/>
      </c>
      <c r="J779" s="390" t="str">
        <f>IF(Input!AL776="", "", Input!AL776)</f>
        <v/>
      </c>
      <c r="K779" s="390" t="str">
        <f>IF(Input!AM776="", "", Input!AM776)</f>
        <v/>
      </c>
      <c r="L779" s="390" t="str">
        <f>IF(Input!AN776="", "", Input!AN776)</f>
        <v/>
      </c>
      <c r="M779" s="390" t="str">
        <f>IF(Input!AO776="", "", Input!AO776)</f>
        <v/>
      </c>
      <c r="N779" s="390" t="str">
        <f>IF(Input!AP776="", "", Input!AP776)</f>
        <v/>
      </c>
      <c r="O779" s="390" t="str">
        <f>IF(Input!AQ776="", "", Input!AQ776)</f>
        <v/>
      </c>
      <c r="P779" s="390" t="str">
        <f>IF(Input!AR776="", "", Input!AR776)</f>
        <v/>
      </c>
      <c r="Q779" s="390" t="str">
        <f>IF(Input!AS776="", "", Input!AS776)</f>
        <v/>
      </c>
      <c r="R779" s="390" t="str">
        <f>IF(Input!AT776="", "", Input!AT776)</f>
        <v/>
      </c>
      <c r="S779" s="390" t="str">
        <f>IF(Input!AU776="", "", Input!AU776)</f>
        <v/>
      </c>
      <c r="T779" s="701">
        <f t="shared" ref="T779:T842" si="179">+CB779+BD779+AF779+CZ779</f>
        <v>0</v>
      </c>
      <c r="U779" s="701">
        <f t="shared" ref="U779:U842" si="180">+CC779+BE779+AG779+DA779</f>
        <v>0</v>
      </c>
      <c r="V779" s="701">
        <f t="shared" ref="V779:V842" si="181">+CD779+BF779+AH779+DB779</f>
        <v>0</v>
      </c>
      <c r="W779" s="701">
        <f t="shared" ref="W779:W842" si="182">+CE779+BG779+AI779+DC779</f>
        <v>0</v>
      </c>
      <c r="X779" s="701">
        <f t="shared" ref="X779:X842" si="183">+CF779+BH779+AJ779+DD779</f>
        <v>0</v>
      </c>
      <c r="Y779" s="701">
        <f t="shared" ref="Y779:Y842" si="184">+CG779+BI779+AK779+DE779</f>
        <v>0</v>
      </c>
      <c r="Z779" s="701">
        <f t="shared" ref="Z779:Z842" si="185">+CH779+BJ779+AL779+DF779</f>
        <v>0</v>
      </c>
      <c r="AA779" s="701">
        <f t="shared" ref="AA779:AA842" si="186">+CI779+BK779+AM779+DG779</f>
        <v>0</v>
      </c>
      <c r="AB779" s="701">
        <f t="shared" ref="AB779:AB842" si="187">+CJ779+BL779+AN779+DH779</f>
        <v>0</v>
      </c>
      <c r="AC779" s="701">
        <f t="shared" ref="AC779:AC842" si="188">+CK779+BM779+AO779+DI779</f>
        <v>0</v>
      </c>
      <c r="AD779" s="701">
        <f t="shared" ref="AD779:AD842" si="189">+CL779+BN779+AP779+DJ779</f>
        <v>0</v>
      </c>
      <c r="AE779" s="700">
        <f t="shared" ref="AE779:AE842" si="190">+CM779+BO779+AQ779+DK779</f>
        <v>0</v>
      </c>
      <c r="AF779" s="701">
        <f>IF(H779="", 0, VLOOKUP($C779, 'Sch 10.1 Rate Design'!$B$9:$K$16, 4, FALSE))</f>
        <v>0</v>
      </c>
      <c r="AG779" s="701">
        <f>IF(I779="", 0, VLOOKUP($C779, 'Sch 10.1 Rate Design'!$B$9:$K$16, 4, FALSE))</f>
        <v>0</v>
      </c>
      <c r="AH779" s="701">
        <f>IF(J779="", 0, VLOOKUP($C779, 'Sch 10.1 Rate Design'!$B$9:$K$16, 4, FALSE))</f>
        <v>0</v>
      </c>
      <c r="AI779" s="701">
        <f>IF(K779="", 0, VLOOKUP($C779, 'Sch 10.1 Rate Design'!$B$9:$K$16, 4, FALSE))</f>
        <v>0</v>
      </c>
      <c r="AJ779" s="701">
        <f>IF(L779="", 0, VLOOKUP($C779, 'Sch 10.1 Rate Design'!$B$9:$K$16, 4, FALSE))</f>
        <v>0</v>
      </c>
      <c r="AK779" s="701">
        <f>IF(M779="", 0, VLOOKUP($C779, 'Sch 10.1 Rate Design'!$B$9:$K$16, 4, FALSE))</f>
        <v>0</v>
      </c>
      <c r="AL779" s="701">
        <f>IF(N779="", 0, VLOOKUP($C779, 'Sch 10.1 Rate Design'!$B$9:$K$16, 4, FALSE))</f>
        <v>0</v>
      </c>
      <c r="AM779" s="701">
        <f>IF(O779="", 0, VLOOKUP($C779, 'Sch 10.1 Rate Design'!$B$9:$K$16, 4, FALSE))</f>
        <v>0</v>
      </c>
      <c r="AN779" s="701">
        <f>IF(P779="", 0, VLOOKUP($C779, 'Sch 10.1 Rate Design'!$B$9:$K$16, 4, FALSE))</f>
        <v>0</v>
      </c>
      <c r="AO779" s="701">
        <f>IF(Q779="", 0, VLOOKUP($C779, 'Sch 10.1 Rate Design'!$B$9:$K$16, 4, FALSE))</f>
        <v>0</v>
      </c>
      <c r="AP779" s="701">
        <f>IF(R779="", 0, VLOOKUP($C779, 'Sch 10.1 Rate Design'!$B$9:$K$16, 4, FALSE))</f>
        <v>0</v>
      </c>
      <c r="AQ779" s="700">
        <f>IF(S779="", 0, VLOOKUP($C779, 'Sch 10.1 Rate Design'!$B$9:$K$16, 4, FALSE))</f>
        <v>0</v>
      </c>
      <c r="AR779" s="699">
        <f>IF(H779="",0,+IF(H779&gt;+VLOOKUP($C779, 'Sch 10.1 Rate Design'!$B$9:$K$16, 3),IF(H779&gt;+VLOOKUP($C779, 'Sch 10.1 Rate Design'!$B$9:$K$16, 5),+VLOOKUP($C779, 'Sch 10.1 Rate Design'!$B$9:$K$16, 5)-VLOOKUP($C779, 'Sch 10.1 Rate Design'!$B$9:$K$16, 3), H779-VLOOKUP($C779, 'Sch 10.1 Rate Design'!$B$9:$K$16, 3)), 0))</f>
        <v>0</v>
      </c>
      <c r="AS779" s="390">
        <f>IF(I779="",0,+IF(I779&gt;+VLOOKUP($C779, 'Sch 10.1 Rate Design'!$B$9:$K$16, 3),IF(I779&gt;+VLOOKUP($C779, 'Sch 10.1 Rate Design'!$B$9:$K$16, 5),+VLOOKUP($C779, 'Sch 10.1 Rate Design'!$B$9:$K$16, 5)-VLOOKUP($C779, 'Sch 10.1 Rate Design'!$B$9:$K$16, 3), I779-VLOOKUP($C779, 'Sch 10.1 Rate Design'!$B$9:$K$16, 3)), 0))</f>
        <v>0</v>
      </c>
      <c r="AT779" s="390">
        <f>IF(J779="",0,+IF(J779&gt;+VLOOKUP($C779, 'Sch 10.1 Rate Design'!$B$9:$K$16, 3),IF(J779&gt;+VLOOKUP($C779, 'Sch 10.1 Rate Design'!$B$9:$K$16, 5),+VLOOKUP($C779, 'Sch 10.1 Rate Design'!$B$9:$K$16, 5)-VLOOKUP($C779, 'Sch 10.1 Rate Design'!$B$9:$K$16, 3), J779-VLOOKUP($C779, 'Sch 10.1 Rate Design'!$B$9:$K$16, 3)), 0))</f>
        <v>0</v>
      </c>
      <c r="AU779" s="390">
        <f>IF(K779="",0,+IF(K779&gt;+VLOOKUP($C779, 'Sch 10.1 Rate Design'!$B$9:$K$16, 3),IF(K779&gt;+VLOOKUP($C779, 'Sch 10.1 Rate Design'!$B$9:$K$16, 5),+VLOOKUP($C779, 'Sch 10.1 Rate Design'!$B$9:$K$16, 5)-VLOOKUP($C779, 'Sch 10.1 Rate Design'!$B$9:$K$16, 3), K779-VLOOKUP($C779, 'Sch 10.1 Rate Design'!$B$9:$K$16, 3)), 0))</f>
        <v>0</v>
      </c>
      <c r="AV779" s="390">
        <f>IF(L779="",0,+IF(L779&gt;+VLOOKUP($C779, 'Sch 10.1 Rate Design'!$B$9:$K$16, 3),IF(L779&gt;+VLOOKUP($C779, 'Sch 10.1 Rate Design'!$B$9:$K$16, 5),+VLOOKUP($C779, 'Sch 10.1 Rate Design'!$B$9:$K$16, 5)-VLOOKUP($C779, 'Sch 10.1 Rate Design'!$B$9:$K$16, 3), L779-VLOOKUP($C779, 'Sch 10.1 Rate Design'!$B$9:$K$16, 3)), 0))</f>
        <v>0</v>
      </c>
      <c r="AW779" s="390">
        <f>IF(M779="",0,+IF(M779&gt;+VLOOKUP($C779, 'Sch 10.1 Rate Design'!$B$9:$K$16, 3),IF(M779&gt;+VLOOKUP($C779, 'Sch 10.1 Rate Design'!$B$9:$K$16, 5),+VLOOKUP($C779, 'Sch 10.1 Rate Design'!$B$9:$K$16, 5)-VLOOKUP($C779, 'Sch 10.1 Rate Design'!$B$9:$K$16, 3), M779-VLOOKUP($C779, 'Sch 10.1 Rate Design'!$B$9:$K$16, 3)), 0))</f>
        <v>0</v>
      </c>
      <c r="AX779" s="390">
        <f>IF(N779="",0,+IF(N779&gt;+VLOOKUP($C779, 'Sch 10.1 Rate Design'!$B$9:$K$16, 3),IF(N779&gt;+VLOOKUP($C779, 'Sch 10.1 Rate Design'!$B$9:$K$16, 5),+VLOOKUP($C779, 'Sch 10.1 Rate Design'!$B$9:$K$16, 5)-VLOOKUP($C779, 'Sch 10.1 Rate Design'!$B$9:$K$16, 3), N779-VLOOKUP($C779, 'Sch 10.1 Rate Design'!$B$9:$K$16, 3)), 0))</f>
        <v>0</v>
      </c>
      <c r="AY779" s="390">
        <f>IF(O779="",0,+IF(O779&gt;+VLOOKUP($C779, 'Sch 10.1 Rate Design'!$B$9:$K$16, 3),IF(O779&gt;+VLOOKUP($C779, 'Sch 10.1 Rate Design'!$B$9:$K$16, 5),+VLOOKUP($C779, 'Sch 10.1 Rate Design'!$B$9:$K$16, 5)-VLOOKUP($C779, 'Sch 10.1 Rate Design'!$B$9:$K$16, 3), O779-VLOOKUP($C779, 'Sch 10.1 Rate Design'!$B$9:$K$16, 3)), 0))</f>
        <v>0</v>
      </c>
      <c r="AZ779" s="390">
        <f>IF(P779="",0,+IF(P779&gt;+VLOOKUP($C779, 'Sch 10.1 Rate Design'!$B$9:$K$16, 3),IF(P779&gt;+VLOOKUP($C779, 'Sch 10.1 Rate Design'!$B$9:$K$16, 5),+VLOOKUP($C779, 'Sch 10.1 Rate Design'!$B$9:$K$16, 5)-VLOOKUP($C779, 'Sch 10.1 Rate Design'!$B$9:$K$16, 3), P779-VLOOKUP($C779, 'Sch 10.1 Rate Design'!$B$9:$K$16, 3)), 0))</f>
        <v>0</v>
      </c>
      <c r="BA779" s="390">
        <f>IF(Q779="",0,+IF(Q779&gt;+VLOOKUP($C779, 'Sch 10.1 Rate Design'!$B$9:$K$16, 3),IF(Q779&gt;+VLOOKUP($C779, 'Sch 10.1 Rate Design'!$B$9:$K$16, 5),+VLOOKUP($C779, 'Sch 10.1 Rate Design'!$B$9:$K$16, 5)-VLOOKUP($C779, 'Sch 10.1 Rate Design'!$B$9:$K$16, 3), Q779-VLOOKUP($C779, 'Sch 10.1 Rate Design'!$B$9:$K$16, 3)), 0))</f>
        <v>0</v>
      </c>
      <c r="BB779" s="390">
        <f>IF(R779="",0,+IF(R779&gt;+VLOOKUP($C779, 'Sch 10.1 Rate Design'!$B$9:$K$16, 3),IF(R779&gt;+VLOOKUP($C779, 'Sch 10.1 Rate Design'!$B$9:$K$16, 5),+VLOOKUP($C779, 'Sch 10.1 Rate Design'!$B$9:$K$16, 5)-VLOOKUP($C779, 'Sch 10.1 Rate Design'!$B$9:$K$16, 3), R779-VLOOKUP($C779, 'Sch 10.1 Rate Design'!$B$9:$K$16, 3)), 0))</f>
        <v>0</v>
      </c>
      <c r="BC779" s="698">
        <f>IF(S779="",0,+IF(S779&gt;+VLOOKUP($C779, 'Sch 10.1 Rate Design'!$B$9:$K$16, 3),IF(S779&gt;+VLOOKUP($C779, 'Sch 10.1 Rate Design'!$B$9:$K$16, 5),+VLOOKUP($C779, 'Sch 10.1 Rate Design'!$B$9:$K$16, 5)-VLOOKUP($C779, 'Sch 10.1 Rate Design'!$B$9:$K$16, 3), S779-VLOOKUP($C779, 'Sch 10.1 Rate Design'!$B$9:$K$16, 3)), 0))</f>
        <v>0</v>
      </c>
      <c r="BD779" s="701">
        <f>IF(H779="", 0, AR779/'Sch 10.1 Rate Design'!$Z$24*VLOOKUP($C779, 'Sch 10.1 Rate Design'!$B$9:$K$16, 6, FALSE))</f>
        <v>0</v>
      </c>
      <c r="BE779" s="701">
        <f>IF(I779="", 0, AS779/'Sch 10.1 Rate Design'!$Z$24*VLOOKUP($C779, 'Sch 10.1 Rate Design'!$B$9:$K$16, 6, FALSE))</f>
        <v>0</v>
      </c>
      <c r="BF779" s="701">
        <f>IF(J779="", 0, AT779/'Sch 10.1 Rate Design'!$Z$24*VLOOKUP($C779, 'Sch 10.1 Rate Design'!$B$9:$K$16, 6, FALSE))</f>
        <v>0</v>
      </c>
      <c r="BG779" s="701">
        <f>IF(K779="", 0, AU779/'Sch 10.1 Rate Design'!$Z$24*VLOOKUP($C779, 'Sch 10.1 Rate Design'!$B$9:$K$16, 6, FALSE))</f>
        <v>0</v>
      </c>
      <c r="BH779" s="701">
        <f>IF(L779="", 0, AV779/'Sch 10.1 Rate Design'!$Z$24*VLOOKUP($C779, 'Sch 10.1 Rate Design'!$B$9:$K$16, 6, FALSE))</f>
        <v>0</v>
      </c>
      <c r="BI779" s="701">
        <f>IF(M779="", 0, AW779/'Sch 10.1 Rate Design'!$Z$24*VLOOKUP($C779, 'Sch 10.1 Rate Design'!$B$9:$K$16, 6, FALSE))</f>
        <v>0</v>
      </c>
      <c r="BJ779" s="701">
        <f>IF(N779="", 0, AX779/'Sch 10.1 Rate Design'!$Z$24*VLOOKUP($C779, 'Sch 10.1 Rate Design'!$B$9:$K$16, 6, FALSE))</f>
        <v>0</v>
      </c>
      <c r="BK779" s="701">
        <f>IF(O779="", 0, AY779/'Sch 10.1 Rate Design'!$Z$24*VLOOKUP($C779, 'Sch 10.1 Rate Design'!$B$9:$K$16, 6, FALSE))</f>
        <v>0</v>
      </c>
      <c r="BL779" s="701">
        <f>IF(P779="", 0, AZ779/'Sch 10.1 Rate Design'!$Z$24*VLOOKUP($C779, 'Sch 10.1 Rate Design'!$B$9:$K$16, 6, FALSE))</f>
        <v>0</v>
      </c>
      <c r="BM779" s="701">
        <f>IF(Q779="", 0, BA779/'Sch 10.1 Rate Design'!$Z$24*VLOOKUP($C779, 'Sch 10.1 Rate Design'!$B$9:$K$16, 6, FALSE))</f>
        <v>0</v>
      </c>
      <c r="BN779" s="701">
        <f>IF(R779="", 0, BB779/'Sch 10.1 Rate Design'!$Z$24*VLOOKUP($C779, 'Sch 10.1 Rate Design'!$B$9:$K$16, 6, FALSE))</f>
        <v>0</v>
      </c>
      <c r="BO779" s="700">
        <f>IF(S779="", 0, BC779/'Sch 10.1 Rate Design'!$Z$24*VLOOKUP($C779, 'Sch 10.1 Rate Design'!$B$9:$K$16, 6, FALSE))</f>
        <v>0</v>
      </c>
      <c r="BP779" s="390">
        <f>IF(H779="",0,+IF(H779&gt;+VLOOKUP($C779, 'Sch 10.1 Rate Design'!$B$9:$K$16, 5),IF(H779&gt;+VLOOKUP($C779, 'Sch 10.1 Rate Design'!$B$9:$K$16, 7),+VLOOKUP($C779, 'Sch 10.1 Rate Design'!$B$9:$K$16, 7)-VLOOKUP($C779, 'Sch 10.1 Rate Design'!$B$9:$K$16, 5), H779-VLOOKUP($C779, 'Sch 10.1 Rate Design'!$B$9:$K$16, 5)), 0))</f>
        <v>0</v>
      </c>
      <c r="BQ779" s="390">
        <f>IF(I779="",0,+IF(I779&gt;+VLOOKUP($C779, 'Sch 10.1 Rate Design'!$B$9:$K$16, 5),IF(I779&gt;+VLOOKUP($C779, 'Sch 10.1 Rate Design'!$B$9:$K$16, 7),+VLOOKUP($C779, 'Sch 10.1 Rate Design'!$B$9:$K$16, 7)-VLOOKUP($C779, 'Sch 10.1 Rate Design'!$B$9:$K$16, 5), I779-VLOOKUP($C779, 'Sch 10.1 Rate Design'!$B$9:$K$16, 5)), 0))</f>
        <v>0</v>
      </c>
      <c r="BR779" s="390">
        <f>IF(J779="",0,+IF(J779&gt;+VLOOKUP($C779, 'Sch 10.1 Rate Design'!$B$9:$K$16, 5),IF(J779&gt;+VLOOKUP($C779, 'Sch 10.1 Rate Design'!$B$9:$K$16, 7),+VLOOKUP($C779, 'Sch 10.1 Rate Design'!$B$9:$K$16, 7)-VLOOKUP($C779, 'Sch 10.1 Rate Design'!$B$9:$K$16, 5), J779-VLOOKUP($C779, 'Sch 10.1 Rate Design'!$B$9:$K$16, 5)), 0))</f>
        <v>0</v>
      </c>
      <c r="BS779" s="390">
        <f>IF(K779="",0,+IF(K779&gt;+VLOOKUP($C779, 'Sch 10.1 Rate Design'!$B$9:$K$16, 5),IF(K779&gt;+VLOOKUP($C779, 'Sch 10.1 Rate Design'!$B$9:$K$16, 7),+VLOOKUP($C779, 'Sch 10.1 Rate Design'!$B$9:$K$16, 7)-VLOOKUP($C779, 'Sch 10.1 Rate Design'!$B$9:$K$16, 5), K779-VLOOKUP($C779, 'Sch 10.1 Rate Design'!$B$9:$K$16, 5)), 0))</f>
        <v>0</v>
      </c>
      <c r="BT779" s="390">
        <f>IF(L779="",0,+IF(L779&gt;+VLOOKUP($C779, 'Sch 10.1 Rate Design'!$B$9:$K$16, 5),IF(L779&gt;+VLOOKUP($C779, 'Sch 10.1 Rate Design'!$B$9:$K$16, 7),+VLOOKUP($C779, 'Sch 10.1 Rate Design'!$B$9:$K$16, 7)-VLOOKUP($C779, 'Sch 10.1 Rate Design'!$B$9:$K$16, 5), L779-VLOOKUP($C779, 'Sch 10.1 Rate Design'!$B$9:$K$16, 5)), 0))</f>
        <v>0</v>
      </c>
      <c r="BU779" s="390">
        <f>IF(M779="",0,+IF(M779&gt;+VLOOKUP($C779, 'Sch 10.1 Rate Design'!$B$9:$K$16, 5),IF(M779&gt;+VLOOKUP($C779, 'Sch 10.1 Rate Design'!$B$9:$K$16, 7),+VLOOKUP($C779, 'Sch 10.1 Rate Design'!$B$9:$K$16, 7)-VLOOKUP($C779, 'Sch 10.1 Rate Design'!$B$9:$K$16, 5), M779-VLOOKUP($C779, 'Sch 10.1 Rate Design'!$B$9:$K$16, 5)), 0))</f>
        <v>0</v>
      </c>
      <c r="BV779" s="390">
        <f>IF(N779="",0,+IF(N779&gt;+VLOOKUP($C779, 'Sch 10.1 Rate Design'!$B$9:$K$16, 5),IF(N779&gt;+VLOOKUP($C779, 'Sch 10.1 Rate Design'!$B$9:$K$16, 7),+VLOOKUP($C779, 'Sch 10.1 Rate Design'!$B$9:$K$16, 7)-VLOOKUP($C779, 'Sch 10.1 Rate Design'!$B$9:$K$16, 5), N779-VLOOKUP($C779, 'Sch 10.1 Rate Design'!$B$9:$K$16, 5)), 0))</f>
        <v>0</v>
      </c>
      <c r="BW779" s="390">
        <f>IF(O779="",0,+IF(O779&gt;+VLOOKUP($C779, 'Sch 10.1 Rate Design'!$B$9:$K$16, 5),IF(O779&gt;+VLOOKUP($C779, 'Sch 10.1 Rate Design'!$B$9:$K$16, 7),+VLOOKUP($C779, 'Sch 10.1 Rate Design'!$B$9:$K$16, 7)-VLOOKUP($C779, 'Sch 10.1 Rate Design'!$B$9:$K$16, 5), O779-VLOOKUP($C779, 'Sch 10.1 Rate Design'!$B$9:$K$16, 5)), 0))</f>
        <v>0</v>
      </c>
      <c r="BX779" s="390">
        <f>IF(P779="",0,+IF(P779&gt;+VLOOKUP($C779, 'Sch 10.1 Rate Design'!$B$9:$K$16, 5),IF(P779&gt;+VLOOKUP($C779, 'Sch 10.1 Rate Design'!$B$9:$K$16, 7),+VLOOKUP($C779, 'Sch 10.1 Rate Design'!$B$9:$K$16, 7)-VLOOKUP($C779, 'Sch 10.1 Rate Design'!$B$9:$K$16, 5), P779-VLOOKUP($C779, 'Sch 10.1 Rate Design'!$B$9:$K$16, 5)), 0))</f>
        <v>0</v>
      </c>
      <c r="BY779" s="390">
        <f>IF(Q779="",0,+IF(Q779&gt;+VLOOKUP($C779, 'Sch 10.1 Rate Design'!$B$9:$K$16, 5),IF(Q779&gt;+VLOOKUP($C779, 'Sch 10.1 Rate Design'!$B$9:$K$16, 7),+VLOOKUP($C779, 'Sch 10.1 Rate Design'!$B$9:$K$16, 7)-VLOOKUP($C779, 'Sch 10.1 Rate Design'!$B$9:$K$16, 5), Q779-VLOOKUP($C779, 'Sch 10.1 Rate Design'!$B$9:$K$16, 5)), 0))</f>
        <v>0</v>
      </c>
      <c r="BZ779" s="390">
        <f>IF(R779="",0,+IF(R779&gt;+VLOOKUP($C779, 'Sch 10.1 Rate Design'!$B$9:$K$16, 5),IF(R779&gt;+VLOOKUP($C779, 'Sch 10.1 Rate Design'!$B$9:$K$16, 7),+VLOOKUP($C779, 'Sch 10.1 Rate Design'!$B$9:$K$16, 7)-VLOOKUP($C779, 'Sch 10.1 Rate Design'!$B$9:$K$16, 5), R779-VLOOKUP($C779, 'Sch 10.1 Rate Design'!$B$9:$K$16, 5)), 0))</f>
        <v>0</v>
      </c>
      <c r="CA779" s="698">
        <f>IF(S779="",0,+IF(S779&gt;+VLOOKUP($C779, 'Sch 10.1 Rate Design'!$B$9:$K$16, 5),IF(S779&gt;+VLOOKUP($C779, 'Sch 10.1 Rate Design'!$B$9:$K$16, 7),+VLOOKUP($C779, 'Sch 10.1 Rate Design'!$B$9:$K$16, 7)-VLOOKUP($C779, 'Sch 10.1 Rate Design'!$B$9:$K$16, 5), S779-VLOOKUP($C779, 'Sch 10.1 Rate Design'!$B$9:$K$16, 5)), 0))</f>
        <v>0</v>
      </c>
      <c r="CB779" s="701">
        <f>IF(H779="", 0, BP779/'Sch 10.1 Rate Design'!$Z$24*VLOOKUP($C779, 'Sch 10.1 Rate Design'!$B$9:$K$16, 8, FALSE))</f>
        <v>0</v>
      </c>
      <c r="CC779" s="701">
        <f>IF(I779="", 0, BQ779/'Sch 10.1 Rate Design'!$Z$24*VLOOKUP($C779, 'Sch 10.1 Rate Design'!$B$9:$K$16, 8, FALSE))</f>
        <v>0</v>
      </c>
      <c r="CD779" s="701">
        <f>IF(J779="", 0, BR779/'Sch 10.1 Rate Design'!$Z$24*VLOOKUP($C779, 'Sch 10.1 Rate Design'!$B$9:$K$16, 8, FALSE))</f>
        <v>0</v>
      </c>
      <c r="CE779" s="701">
        <f>IF(K779="", 0, BS779/'Sch 10.1 Rate Design'!$Z$24*VLOOKUP($C779, 'Sch 10.1 Rate Design'!$B$9:$K$16, 8, FALSE))</f>
        <v>0</v>
      </c>
      <c r="CF779" s="701">
        <f>IF(L779="", 0, BT779/'Sch 10.1 Rate Design'!$Z$24*VLOOKUP($C779, 'Sch 10.1 Rate Design'!$B$9:$K$16, 8, FALSE))</f>
        <v>0</v>
      </c>
      <c r="CG779" s="701">
        <f>IF(M779="", 0, BU779/'Sch 10.1 Rate Design'!$Z$24*VLOOKUP($C779, 'Sch 10.1 Rate Design'!$B$9:$K$16, 8, FALSE))</f>
        <v>0</v>
      </c>
      <c r="CH779" s="701">
        <f>IF(N779="", 0, BV779/'Sch 10.1 Rate Design'!$Z$24*VLOOKUP($C779, 'Sch 10.1 Rate Design'!$B$9:$K$16, 8, FALSE))</f>
        <v>0</v>
      </c>
      <c r="CI779" s="701">
        <f>IF(O779="", 0, BW779/'Sch 10.1 Rate Design'!$Z$24*VLOOKUP($C779, 'Sch 10.1 Rate Design'!$B$9:$K$16, 8, FALSE))</f>
        <v>0</v>
      </c>
      <c r="CJ779" s="701">
        <f>IF(P779="", 0, BX779/'Sch 10.1 Rate Design'!$Z$24*VLOOKUP($C779, 'Sch 10.1 Rate Design'!$B$9:$K$16, 8, FALSE))</f>
        <v>0</v>
      </c>
      <c r="CK779" s="701">
        <f>IF(Q779="", 0, BY779/'Sch 10.1 Rate Design'!$Z$24*VLOOKUP($C779, 'Sch 10.1 Rate Design'!$B$9:$K$16, 8, FALSE))</f>
        <v>0</v>
      </c>
      <c r="CL779" s="701">
        <f>IF(R779="", 0, BZ779/'Sch 10.1 Rate Design'!$Z$24*VLOOKUP($C779, 'Sch 10.1 Rate Design'!$B$9:$K$16, 8, FALSE))</f>
        <v>0</v>
      </c>
      <c r="CM779" s="700">
        <f>IF(S779="", 0, CA779/'Sch 10.1 Rate Design'!$Z$24*VLOOKUP($C779, 'Sch 10.1 Rate Design'!$B$9:$K$16, 8, FALSE))</f>
        <v>0</v>
      </c>
      <c r="CN779" s="390">
        <f>IF(H779="",0,IF(H779&gt;VLOOKUP($C779,'Sch 10.1 Rate Design'!$B$9:$K$16,9,FALSE),H779-VLOOKUP($C779,'Sch 10.1 Rate Design'!$B$9:$K$16,9,FALSE),0))</f>
        <v>0</v>
      </c>
      <c r="CO779" s="390">
        <f>IF(I779="",0,IF(I779&gt;VLOOKUP($C779,'Sch 10.1 Rate Design'!$B$9:$K$16,9,FALSE),I779-VLOOKUP($C779,'Sch 10.1 Rate Design'!$B$9:$K$16,9,FALSE),0))</f>
        <v>0</v>
      </c>
      <c r="CP779" s="390">
        <f>IF(J779="",0,IF(J779&gt;VLOOKUP($C779,'Sch 10.1 Rate Design'!$B$9:$K$16,9,FALSE),J779-VLOOKUP($C779,'Sch 10.1 Rate Design'!$B$9:$K$16,9,FALSE),0))</f>
        <v>0</v>
      </c>
      <c r="CQ779" s="390">
        <f>IF(K779="",0,IF(K779&gt;VLOOKUP($C779,'Sch 10.1 Rate Design'!$B$9:$K$16,9,FALSE),K779-VLOOKUP($C779,'Sch 10.1 Rate Design'!$B$9:$K$16,9,FALSE),0))</f>
        <v>0</v>
      </c>
      <c r="CR779" s="390">
        <f>IF(L779="",0,IF(L779&gt;VLOOKUP($C779,'Sch 10.1 Rate Design'!$B$9:$K$16,9,FALSE),L779-VLOOKUP($C779,'Sch 10.1 Rate Design'!$B$9:$K$16,9,FALSE),0))</f>
        <v>0</v>
      </c>
      <c r="CS779" s="390">
        <f>IF(M779="",0,IF(M779&gt;VLOOKUP($C779,'Sch 10.1 Rate Design'!$B$9:$K$16,9,FALSE),M779-VLOOKUP($C779,'Sch 10.1 Rate Design'!$B$9:$K$16,9,FALSE),0))</f>
        <v>0</v>
      </c>
      <c r="CT779" s="390">
        <f>IF(N779="",0,IF(N779&gt;VLOOKUP($C779,'Sch 10.1 Rate Design'!$B$9:$K$16,9,FALSE),N779-VLOOKUP($C779,'Sch 10.1 Rate Design'!$B$9:$K$16,9,FALSE),0))</f>
        <v>0</v>
      </c>
      <c r="CU779" s="390">
        <f>IF(O779="",0,IF(O779&gt;VLOOKUP($C779,'Sch 10.1 Rate Design'!$B$9:$K$16,9,FALSE),O779-VLOOKUP($C779,'Sch 10.1 Rate Design'!$B$9:$K$16,9,FALSE),0))</f>
        <v>0</v>
      </c>
      <c r="CV779" s="390">
        <f>IF(P779="",0,IF(P779&gt;VLOOKUP($C779,'Sch 10.1 Rate Design'!$B$9:$K$16,9,FALSE),P779-VLOOKUP($C779,'Sch 10.1 Rate Design'!$B$9:$K$16,9,FALSE),0))</f>
        <v>0</v>
      </c>
      <c r="CW779" s="390">
        <f>IF(Q779="",0,IF(Q779&gt;VLOOKUP($C779,'Sch 10.1 Rate Design'!$B$9:$K$16,9,FALSE),Q779-VLOOKUP($C779,'Sch 10.1 Rate Design'!$B$9:$K$16,9,FALSE),0))</f>
        <v>0</v>
      </c>
      <c r="CX779" s="390">
        <f>IF(R779="",0,IF(R779&gt;VLOOKUP($C779,'Sch 10.1 Rate Design'!$B$9:$K$16,9,FALSE),R779-VLOOKUP($C779,'Sch 10.1 Rate Design'!$B$9:$K$16,9,FALSE),0))</f>
        <v>0</v>
      </c>
      <c r="CY779" s="698">
        <f>IF(S779="",0,IF(S779&gt;VLOOKUP($C779,'Sch 10.1 Rate Design'!$B$9:$K$16,9,FALSE),S779-VLOOKUP($C779,'Sch 10.1 Rate Design'!$B$9:$K$16,9,FALSE),0))</f>
        <v>0</v>
      </c>
      <c r="CZ779" s="701">
        <f>IF(H779="", 0, CN779/'Sch 10.1 Rate Design'!$Z$24*VLOOKUP($C779, 'Sch 10.1 Rate Design'!$B$9:$K$16, 10, FALSE))</f>
        <v>0</v>
      </c>
      <c r="DA779" s="701">
        <f>IF(I779="", 0, CO779/'Sch 10.1 Rate Design'!$Z$24*VLOOKUP($C779, 'Sch 10.1 Rate Design'!$B$9:$K$16, 10, FALSE))</f>
        <v>0</v>
      </c>
      <c r="DB779" s="701">
        <f>IF(J779="", 0, CP779/'Sch 10.1 Rate Design'!$Z$24*VLOOKUP($C779, 'Sch 10.1 Rate Design'!$B$9:$K$16, 10, FALSE))</f>
        <v>0</v>
      </c>
      <c r="DC779" s="701">
        <f>IF(K779="", 0, CQ779/'Sch 10.1 Rate Design'!$Z$24*VLOOKUP($C779, 'Sch 10.1 Rate Design'!$B$9:$K$16, 10, FALSE))</f>
        <v>0</v>
      </c>
      <c r="DD779" s="701">
        <f>IF(L779="", 0, CR779/'Sch 10.1 Rate Design'!$Z$24*VLOOKUP($C779, 'Sch 10.1 Rate Design'!$B$9:$K$16, 10, FALSE))</f>
        <v>0</v>
      </c>
      <c r="DE779" s="701">
        <f>IF(M779="", 0, CS779/'Sch 10.1 Rate Design'!$Z$24*VLOOKUP($C779, 'Sch 10.1 Rate Design'!$B$9:$K$16, 10, FALSE))</f>
        <v>0</v>
      </c>
      <c r="DF779" s="701">
        <f>IF(N779="", 0, CT779/'Sch 10.1 Rate Design'!$Z$24*VLOOKUP($C779, 'Sch 10.1 Rate Design'!$B$9:$K$16, 10, FALSE))</f>
        <v>0</v>
      </c>
      <c r="DG779" s="701">
        <f>IF(O779="", 0, CU779/'Sch 10.1 Rate Design'!$Z$24*VLOOKUP($C779, 'Sch 10.1 Rate Design'!$B$9:$K$16, 10, FALSE))</f>
        <v>0</v>
      </c>
      <c r="DH779" s="701">
        <f>IF(P779="", 0, CV779/'Sch 10.1 Rate Design'!$Z$24*VLOOKUP($C779, 'Sch 10.1 Rate Design'!$B$9:$K$16, 10, FALSE))</f>
        <v>0</v>
      </c>
      <c r="DI779" s="701">
        <f>IF(Q779="", 0, CW779/'Sch 10.1 Rate Design'!$Z$24*VLOOKUP($C779, 'Sch 10.1 Rate Design'!$B$9:$K$16, 10, FALSE))</f>
        <v>0</v>
      </c>
      <c r="DJ779" s="701">
        <f>IF(R779="", 0, CX779/'Sch 10.1 Rate Design'!$Z$24*VLOOKUP($C779, 'Sch 10.1 Rate Design'!$B$9:$K$16, 10, FALSE))</f>
        <v>0</v>
      </c>
      <c r="DK779" s="700">
        <f>IF(S779="", 0, CY779/'Sch 10.1 Rate Design'!$Z$24*VLOOKUP($C779, 'Sch 10.1 Rate Design'!$B$9:$K$16, 10, FALSE))</f>
        <v>0</v>
      </c>
      <c r="DL779" s="699">
        <f>IF(H779="", 0, VLOOKUP($C779, 'Sch 10.1 Rate Design'!$B$9:$K$16, 3, FALSE))</f>
        <v>0</v>
      </c>
      <c r="DM779" s="390">
        <f>IF(I779="", 0, VLOOKUP($C779, 'Sch 10.1 Rate Design'!$B$9:$K$16, 3, FALSE))</f>
        <v>0</v>
      </c>
      <c r="DN779" s="390">
        <f>IF(J779="", 0, VLOOKUP($C779, 'Sch 10.1 Rate Design'!$B$9:$K$16, 3, FALSE))</f>
        <v>0</v>
      </c>
      <c r="DO779" s="390">
        <f>IF(K779="", 0, VLOOKUP($C779, 'Sch 10.1 Rate Design'!$B$9:$K$16, 3, FALSE))</f>
        <v>0</v>
      </c>
      <c r="DP779" s="390">
        <f>IF(L779="", 0, VLOOKUP($C779, 'Sch 10.1 Rate Design'!$B$9:$K$16, 3, FALSE))</f>
        <v>0</v>
      </c>
      <c r="DQ779" s="390">
        <f>IF(M779="", 0, VLOOKUP($C779, 'Sch 10.1 Rate Design'!$B$9:$K$16, 3, FALSE))</f>
        <v>0</v>
      </c>
      <c r="DR779" s="390">
        <f>IF(N779="", 0, VLOOKUP($C779, 'Sch 10.1 Rate Design'!$B$9:$K$16, 3, FALSE))</f>
        <v>0</v>
      </c>
      <c r="DS779" s="390">
        <f>IF(O779="", 0, VLOOKUP($C779, 'Sch 10.1 Rate Design'!$B$9:$K$16, 3, FALSE))</f>
        <v>0</v>
      </c>
      <c r="DT779" s="390">
        <f>IF(P779="", 0, VLOOKUP($C779, 'Sch 10.1 Rate Design'!$B$9:$K$16, 3, FALSE))</f>
        <v>0</v>
      </c>
      <c r="DU779" s="390">
        <f>IF(Q779="", 0, VLOOKUP($C779, 'Sch 10.1 Rate Design'!$B$9:$K$16, 3, FALSE))</f>
        <v>0</v>
      </c>
      <c r="DV779" s="390">
        <f>IF(R779="", 0, VLOOKUP($C779, 'Sch 10.1 Rate Design'!$B$9:$K$16, 3, FALSE))</f>
        <v>0</v>
      </c>
      <c r="DW779" s="698">
        <f>IF(S779="", 0, VLOOKUP($C779, 'Sch 10.1 Rate Design'!$B$9:$K$16, 3, FALSE))</f>
        <v>0</v>
      </c>
      <c r="DX779" s="390"/>
      <c r="DY779" s="390"/>
      <c r="DZ779" s="390"/>
      <c r="EA779" s="390"/>
      <c r="EB779" s="390"/>
      <c r="EC779" s="390"/>
      <c r="ED779" s="390"/>
      <c r="EE779" s="390"/>
      <c r="EF779" s="390"/>
      <c r="EG779" s="390"/>
      <c r="EH779" s="390"/>
      <c r="EI779" s="390"/>
      <c r="EJ779" s="390"/>
    </row>
    <row r="780" spans="1:140" x14ac:dyDescent="0.3">
      <c r="A780" s="984">
        <f>Input!AH777</f>
        <v>0</v>
      </c>
      <c r="B780" s="390">
        <v>770</v>
      </c>
      <c r="C780" s="684">
        <f>Input!AI777</f>
        <v>0.625</v>
      </c>
      <c r="D780" s="702">
        <f t="shared" si="177"/>
        <v>0</v>
      </c>
      <c r="E780" s="702">
        <f>IF('Sch 10.1 Rate Design'!$AB$24="Monthly", AVERAGE(T780,U780,V780,W780,X780,Y780,Z780,AA780,AB780,AC780,AD780,AE780), AVERAGE(T780,V780,X780,Z780,AB780,AD780))</f>
        <v>0</v>
      </c>
      <c r="F780" s="390">
        <f t="shared" si="178"/>
        <v>0</v>
      </c>
      <c r="G780" s="698" t="e">
        <f>IF('Sch 10.1 Rate Design'!$AB$24="Monthly", AVERAGE(H780,I780,J780,K780,L780,M780,N780,O780,P780,Q780,R780,S780), AVERAGE(H780,J780,L780,N780,P780,R780))</f>
        <v>#DIV/0!</v>
      </c>
      <c r="H780" s="390" t="str">
        <f>IF(Input!AJ777="", "", Input!AJ777)</f>
        <v/>
      </c>
      <c r="I780" s="390" t="str">
        <f>IF(Input!AK777="", "", Input!AK777)</f>
        <v/>
      </c>
      <c r="J780" s="390" t="str">
        <f>IF(Input!AL777="", "", Input!AL777)</f>
        <v/>
      </c>
      <c r="K780" s="390" t="str">
        <f>IF(Input!AM777="", "", Input!AM777)</f>
        <v/>
      </c>
      <c r="L780" s="390" t="str">
        <f>IF(Input!AN777="", "", Input!AN777)</f>
        <v/>
      </c>
      <c r="M780" s="390" t="str">
        <f>IF(Input!AO777="", "", Input!AO777)</f>
        <v/>
      </c>
      <c r="N780" s="390" t="str">
        <f>IF(Input!AP777="", "", Input!AP777)</f>
        <v/>
      </c>
      <c r="O780" s="390" t="str">
        <f>IF(Input!AQ777="", "", Input!AQ777)</f>
        <v/>
      </c>
      <c r="P780" s="390" t="str">
        <f>IF(Input!AR777="", "", Input!AR777)</f>
        <v/>
      </c>
      <c r="Q780" s="390" t="str">
        <f>IF(Input!AS777="", "", Input!AS777)</f>
        <v/>
      </c>
      <c r="R780" s="390" t="str">
        <f>IF(Input!AT777="", "", Input!AT777)</f>
        <v/>
      </c>
      <c r="S780" s="390" t="str">
        <f>IF(Input!AU777="", "", Input!AU777)</f>
        <v/>
      </c>
      <c r="T780" s="701">
        <f t="shared" si="179"/>
        <v>0</v>
      </c>
      <c r="U780" s="701">
        <f t="shared" si="180"/>
        <v>0</v>
      </c>
      <c r="V780" s="701">
        <f t="shared" si="181"/>
        <v>0</v>
      </c>
      <c r="W780" s="701">
        <f t="shared" si="182"/>
        <v>0</v>
      </c>
      <c r="X780" s="701">
        <f t="shared" si="183"/>
        <v>0</v>
      </c>
      <c r="Y780" s="701">
        <f t="shared" si="184"/>
        <v>0</v>
      </c>
      <c r="Z780" s="701">
        <f t="shared" si="185"/>
        <v>0</v>
      </c>
      <c r="AA780" s="701">
        <f t="shared" si="186"/>
        <v>0</v>
      </c>
      <c r="AB780" s="701">
        <f t="shared" si="187"/>
        <v>0</v>
      </c>
      <c r="AC780" s="701">
        <f t="shared" si="188"/>
        <v>0</v>
      </c>
      <c r="AD780" s="701">
        <f t="shared" si="189"/>
        <v>0</v>
      </c>
      <c r="AE780" s="700">
        <f t="shared" si="190"/>
        <v>0</v>
      </c>
      <c r="AF780" s="701">
        <f>IF(H780="", 0, VLOOKUP($C780, 'Sch 10.1 Rate Design'!$B$9:$K$16, 4, FALSE))</f>
        <v>0</v>
      </c>
      <c r="AG780" s="701">
        <f>IF(I780="", 0, VLOOKUP($C780, 'Sch 10.1 Rate Design'!$B$9:$K$16, 4, FALSE))</f>
        <v>0</v>
      </c>
      <c r="AH780" s="701">
        <f>IF(J780="", 0, VLOOKUP($C780, 'Sch 10.1 Rate Design'!$B$9:$K$16, 4, FALSE))</f>
        <v>0</v>
      </c>
      <c r="AI780" s="701">
        <f>IF(K780="", 0, VLOOKUP($C780, 'Sch 10.1 Rate Design'!$B$9:$K$16, 4, FALSE))</f>
        <v>0</v>
      </c>
      <c r="AJ780" s="701">
        <f>IF(L780="", 0, VLOOKUP($C780, 'Sch 10.1 Rate Design'!$B$9:$K$16, 4, FALSE))</f>
        <v>0</v>
      </c>
      <c r="AK780" s="701">
        <f>IF(M780="", 0, VLOOKUP($C780, 'Sch 10.1 Rate Design'!$B$9:$K$16, 4, FALSE))</f>
        <v>0</v>
      </c>
      <c r="AL780" s="701">
        <f>IF(N780="", 0, VLOOKUP($C780, 'Sch 10.1 Rate Design'!$B$9:$K$16, 4, FALSE))</f>
        <v>0</v>
      </c>
      <c r="AM780" s="701">
        <f>IF(O780="", 0, VLOOKUP($C780, 'Sch 10.1 Rate Design'!$B$9:$K$16, 4, FALSE))</f>
        <v>0</v>
      </c>
      <c r="AN780" s="701">
        <f>IF(P780="", 0, VLOOKUP($C780, 'Sch 10.1 Rate Design'!$B$9:$K$16, 4, FALSE))</f>
        <v>0</v>
      </c>
      <c r="AO780" s="701">
        <f>IF(Q780="", 0, VLOOKUP($C780, 'Sch 10.1 Rate Design'!$B$9:$K$16, 4, FALSE))</f>
        <v>0</v>
      </c>
      <c r="AP780" s="701">
        <f>IF(R780="", 0, VLOOKUP($C780, 'Sch 10.1 Rate Design'!$B$9:$K$16, 4, FALSE))</f>
        <v>0</v>
      </c>
      <c r="AQ780" s="700">
        <f>IF(S780="", 0, VLOOKUP($C780, 'Sch 10.1 Rate Design'!$B$9:$K$16, 4, FALSE))</f>
        <v>0</v>
      </c>
      <c r="AR780" s="699">
        <f>IF(H780="",0,+IF(H780&gt;+VLOOKUP($C780, 'Sch 10.1 Rate Design'!$B$9:$K$16, 3),IF(H780&gt;+VLOOKUP($C780, 'Sch 10.1 Rate Design'!$B$9:$K$16, 5),+VLOOKUP($C780, 'Sch 10.1 Rate Design'!$B$9:$K$16, 5)-VLOOKUP($C780, 'Sch 10.1 Rate Design'!$B$9:$K$16, 3), H780-VLOOKUP($C780, 'Sch 10.1 Rate Design'!$B$9:$K$16, 3)), 0))</f>
        <v>0</v>
      </c>
      <c r="AS780" s="390">
        <f>IF(I780="",0,+IF(I780&gt;+VLOOKUP($C780, 'Sch 10.1 Rate Design'!$B$9:$K$16, 3),IF(I780&gt;+VLOOKUP($C780, 'Sch 10.1 Rate Design'!$B$9:$K$16, 5),+VLOOKUP($C780, 'Sch 10.1 Rate Design'!$B$9:$K$16, 5)-VLOOKUP($C780, 'Sch 10.1 Rate Design'!$B$9:$K$16, 3), I780-VLOOKUP($C780, 'Sch 10.1 Rate Design'!$B$9:$K$16, 3)), 0))</f>
        <v>0</v>
      </c>
      <c r="AT780" s="390">
        <f>IF(J780="",0,+IF(J780&gt;+VLOOKUP($C780, 'Sch 10.1 Rate Design'!$B$9:$K$16, 3),IF(J780&gt;+VLOOKUP($C780, 'Sch 10.1 Rate Design'!$B$9:$K$16, 5),+VLOOKUP($C780, 'Sch 10.1 Rate Design'!$B$9:$K$16, 5)-VLOOKUP($C780, 'Sch 10.1 Rate Design'!$B$9:$K$16, 3), J780-VLOOKUP($C780, 'Sch 10.1 Rate Design'!$B$9:$K$16, 3)), 0))</f>
        <v>0</v>
      </c>
      <c r="AU780" s="390">
        <f>IF(K780="",0,+IF(K780&gt;+VLOOKUP($C780, 'Sch 10.1 Rate Design'!$B$9:$K$16, 3),IF(K780&gt;+VLOOKUP($C780, 'Sch 10.1 Rate Design'!$B$9:$K$16, 5),+VLOOKUP($C780, 'Sch 10.1 Rate Design'!$B$9:$K$16, 5)-VLOOKUP($C780, 'Sch 10.1 Rate Design'!$B$9:$K$16, 3), K780-VLOOKUP($C780, 'Sch 10.1 Rate Design'!$B$9:$K$16, 3)), 0))</f>
        <v>0</v>
      </c>
      <c r="AV780" s="390">
        <f>IF(L780="",0,+IF(L780&gt;+VLOOKUP($C780, 'Sch 10.1 Rate Design'!$B$9:$K$16, 3),IF(L780&gt;+VLOOKUP($C780, 'Sch 10.1 Rate Design'!$B$9:$K$16, 5),+VLOOKUP($C780, 'Sch 10.1 Rate Design'!$B$9:$K$16, 5)-VLOOKUP($C780, 'Sch 10.1 Rate Design'!$B$9:$K$16, 3), L780-VLOOKUP($C780, 'Sch 10.1 Rate Design'!$B$9:$K$16, 3)), 0))</f>
        <v>0</v>
      </c>
      <c r="AW780" s="390">
        <f>IF(M780="",0,+IF(M780&gt;+VLOOKUP($C780, 'Sch 10.1 Rate Design'!$B$9:$K$16, 3),IF(M780&gt;+VLOOKUP($C780, 'Sch 10.1 Rate Design'!$B$9:$K$16, 5),+VLOOKUP($C780, 'Sch 10.1 Rate Design'!$B$9:$K$16, 5)-VLOOKUP($C780, 'Sch 10.1 Rate Design'!$B$9:$K$16, 3), M780-VLOOKUP($C780, 'Sch 10.1 Rate Design'!$B$9:$K$16, 3)), 0))</f>
        <v>0</v>
      </c>
      <c r="AX780" s="390">
        <f>IF(N780="",0,+IF(N780&gt;+VLOOKUP($C780, 'Sch 10.1 Rate Design'!$B$9:$K$16, 3),IF(N780&gt;+VLOOKUP($C780, 'Sch 10.1 Rate Design'!$B$9:$K$16, 5),+VLOOKUP($C780, 'Sch 10.1 Rate Design'!$B$9:$K$16, 5)-VLOOKUP($C780, 'Sch 10.1 Rate Design'!$B$9:$K$16, 3), N780-VLOOKUP($C780, 'Sch 10.1 Rate Design'!$B$9:$K$16, 3)), 0))</f>
        <v>0</v>
      </c>
      <c r="AY780" s="390">
        <f>IF(O780="",0,+IF(O780&gt;+VLOOKUP($C780, 'Sch 10.1 Rate Design'!$B$9:$K$16, 3),IF(O780&gt;+VLOOKUP($C780, 'Sch 10.1 Rate Design'!$B$9:$K$16, 5),+VLOOKUP($C780, 'Sch 10.1 Rate Design'!$B$9:$K$16, 5)-VLOOKUP($C780, 'Sch 10.1 Rate Design'!$B$9:$K$16, 3), O780-VLOOKUP($C780, 'Sch 10.1 Rate Design'!$B$9:$K$16, 3)), 0))</f>
        <v>0</v>
      </c>
      <c r="AZ780" s="390">
        <f>IF(P780="",0,+IF(P780&gt;+VLOOKUP($C780, 'Sch 10.1 Rate Design'!$B$9:$K$16, 3),IF(P780&gt;+VLOOKUP($C780, 'Sch 10.1 Rate Design'!$B$9:$K$16, 5),+VLOOKUP($C780, 'Sch 10.1 Rate Design'!$B$9:$K$16, 5)-VLOOKUP($C780, 'Sch 10.1 Rate Design'!$B$9:$K$16, 3), P780-VLOOKUP($C780, 'Sch 10.1 Rate Design'!$B$9:$K$16, 3)), 0))</f>
        <v>0</v>
      </c>
      <c r="BA780" s="390">
        <f>IF(Q780="",0,+IF(Q780&gt;+VLOOKUP($C780, 'Sch 10.1 Rate Design'!$B$9:$K$16, 3),IF(Q780&gt;+VLOOKUP($C780, 'Sch 10.1 Rate Design'!$B$9:$K$16, 5),+VLOOKUP($C780, 'Sch 10.1 Rate Design'!$B$9:$K$16, 5)-VLOOKUP($C780, 'Sch 10.1 Rate Design'!$B$9:$K$16, 3), Q780-VLOOKUP($C780, 'Sch 10.1 Rate Design'!$B$9:$K$16, 3)), 0))</f>
        <v>0</v>
      </c>
      <c r="BB780" s="390">
        <f>IF(R780="",0,+IF(R780&gt;+VLOOKUP($C780, 'Sch 10.1 Rate Design'!$B$9:$K$16, 3),IF(R780&gt;+VLOOKUP($C780, 'Sch 10.1 Rate Design'!$B$9:$K$16, 5),+VLOOKUP($C780, 'Sch 10.1 Rate Design'!$B$9:$K$16, 5)-VLOOKUP($C780, 'Sch 10.1 Rate Design'!$B$9:$K$16, 3), R780-VLOOKUP($C780, 'Sch 10.1 Rate Design'!$B$9:$K$16, 3)), 0))</f>
        <v>0</v>
      </c>
      <c r="BC780" s="698">
        <f>IF(S780="",0,+IF(S780&gt;+VLOOKUP($C780, 'Sch 10.1 Rate Design'!$B$9:$K$16, 3),IF(S780&gt;+VLOOKUP($C780, 'Sch 10.1 Rate Design'!$B$9:$K$16, 5),+VLOOKUP($C780, 'Sch 10.1 Rate Design'!$B$9:$K$16, 5)-VLOOKUP($C780, 'Sch 10.1 Rate Design'!$B$9:$K$16, 3), S780-VLOOKUP($C780, 'Sch 10.1 Rate Design'!$B$9:$K$16, 3)), 0))</f>
        <v>0</v>
      </c>
      <c r="BD780" s="701">
        <f>IF(H780="", 0, AR780/'Sch 10.1 Rate Design'!$Z$24*VLOOKUP($C780, 'Sch 10.1 Rate Design'!$B$9:$K$16, 6, FALSE))</f>
        <v>0</v>
      </c>
      <c r="BE780" s="701">
        <f>IF(I780="", 0, AS780/'Sch 10.1 Rate Design'!$Z$24*VLOOKUP($C780, 'Sch 10.1 Rate Design'!$B$9:$K$16, 6, FALSE))</f>
        <v>0</v>
      </c>
      <c r="BF780" s="701">
        <f>IF(J780="", 0, AT780/'Sch 10.1 Rate Design'!$Z$24*VLOOKUP($C780, 'Sch 10.1 Rate Design'!$B$9:$K$16, 6, FALSE))</f>
        <v>0</v>
      </c>
      <c r="BG780" s="701">
        <f>IF(K780="", 0, AU780/'Sch 10.1 Rate Design'!$Z$24*VLOOKUP($C780, 'Sch 10.1 Rate Design'!$B$9:$K$16, 6, FALSE))</f>
        <v>0</v>
      </c>
      <c r="BH780" s="701">
        <f>IF(L780="", 0, AV780/'Sch 10.1 Rate Design'!$Z$24*VLOOKUP($C780, 'Sch 10.1 Rate Design'!$B$9:$K$16, 6, FALSE))</f>
        <v>0</v>
      </c>
      <c r="BI780" s="701">
        <f>IF(M780="", 0, AW780/'Sch 10.1 Rate Design'!$Z$24*VLOOKUP($C780, 'Sch 10.1 Rate Design'!$B$9:$K$16, 6, FALSE))</f>
        <v>0</v>
      </c>
      <c r="BJ780" s="701">
        <f>IF(N780="", 0, AX780/'Sch 10.1 Rate Design'!$Z$24*VLOOKUP($C780, 'Sch 10.1 Rate Design'!$B$9:$K$16, 6, FALSE))</f>
        <v>0</v>
      </c>
      <c r="BK780" s="701">
        <f>IF(O780="", 0, AY780/'Sch 10.1 Rate Design'!$Z$24*VLOOKUP($C780, 'Sch 10.1 Rate Design'!$B$9:$K$16, 6, FALSE))</f>
        <v>0</v>
      </c>
      <c r="BL780" s="701">
        <f>IF(P780="", 0, AZ780/'Sch 10.1 Rate Design'!$Z$24*VLOOKUP($C780, 'Sch 10.1 Rate Design'!$B$9:$K$16, 6, FALSE))</f>
        <v>0</v>
      </c>
      <c r="BM780" s="701">
        <f>IF(Q780="", 0, BA780/'Sch 10.1 Rate Design'!$Z$24*VLOOKUP($C780, 'Sch 10.1 Rate Design'!$B$9:$K$16, 6, FALSE))</f>
        <v>0</v>
      </c>
      <c r="BN780" s="701">
        <f>IF(R780="", 0, BB780/'Sch 10.1 Rate Design'!$Z$24*VLOOKUP($C780, 'Sch 10.1 Rate Design'!$B$9:$K$16, 6, FALSE))</f>
        <v>0</v>
      </c>
      <c r="BO780" s="700">
        <f>IF(S780="", 0, BC780/'Sch 10.1 Rate Design'!$Z$24*VLOOKUP($C780, 'Sch 10.1 Rate Design'!$B$9:$K$16, 6, FALSE))</f>
        <v>0</v>
      </c>
      <c r="BP780" s="390">
        <f>IF(H780="",0,+IF(H780&gt;+VLOOKUP($C780, 'Sch 10.1 Rate Design'!$B$9:$K$16, 5),IF(H780&gt;+VLOOKUP($C780, 'Sch 10.1 Rate Design'!$B$9:$K$16, 7),+VLOOKUP($C780, 'Sch 10.1 Rate Design'!$B$9:$K$16, 7)-VLOOKUP($C780, 'Sch 10.1 Rate Design'!$B$9:$K$16, 5), H780-VLOOKUP($C780, 'Sch 10.1 Rate Design'!$B$9:$K$16, 5)), 0))</f>
        <v>0</v>
      </c>
      <c r="BQ780" s="390">
        <f>IF(I780="",0,+IF(I780&gt;+VLOOKUP($C780, 'Sch 10.1 Rate Design'!$B$9:$K$16, 5),IF(I780&gt;+VLOOKUP($C780, 'Sch 10.1 Rate Design'!$B$9:$K$16, 7),+VLOOKUP($C780, 'Sch 10.1 Rate Design'!$B$9:$K$16, 7)-VLOOKUP($C780, 'Sch 10.1 Rate Design'!$B$9:$K$16, 5), I780-VLOOKUP($C780, 'Sch 10.1 Rate Design'!$B$9:$K$16, 5)), 0))</f>
        <v>0</v>
      </c>
      <c r="BR780" s="390">
        <f>IF(J780="",0,+IF(J780&gt;+VLOOKUP($C780, 'Sch 10.1 Rate Design'!$B$9:$K$16, 5),IF(J780&gt;+VLOOKUP($C780, 'Sch 10.1 Rate Design'!$B$9:$K$16, 7),+VLOOKUP($C780, 'Sch 10.1 Rate Design'!$B$9:$K$16, 7)-VLOOKUP($C780, 'Sch 10.1 Rate Design'!$B$9:$K$16, 5), J780-VLOOKUP($C780, 'Sch 10.1 Rate Design'!$B$9:$K$16, 5)), 0))</f>
        <v>0</v>
      </c>
      <c r="BS780" s="390">
        <f>IF(K780="",0,+IF(K780&gt;+VLOOKUP($C780, 'Sch 10.1 Rate Design'!$B$9:$K$16, 5),IF(K780&gt;+VLOOKUP($C780, 'Sch 10.1 Rate Design'!$B$9:$K$16, 7),+VLOOKUP($C780, 'Sch 10.1 Rate Design'!$B$9:$K$16, 7)-VLOOKUP($C780, 'Sch 10.1 Rate Design'!$B$9:$K$16, 5), K780-VLOOKUP($C780, 'Sch 10.1 Rate Design'!$B$9:$K$16, 5)), 0))</f>
        <v>0</v>
      </c>
      <c r="BT780" s="390">
        <f>IF(L780="",0,+IF(L780&gt;+VLOOKUP($C780, 'Sch 10.1 Rate Design'!$B$9:$K$16, 5),IF(L780&gt;+VLOOKUP($C780, 'Sch 10.1 Rate Design'!$B$9:$K$16, 7),+VLOOKUP($C780, 'Sch 10.1 Rate Design'!$B$9:$K$16, 7)-VLOOKUP($C780, 'Sch 10.1 Rate Design'!$B$9:$K$16, 5), L780-VLOOKUP($C780, 'Sch 10.1 Rate Design'!$B$9:$K$16, 5)), 0))</f>
        <v>0</v>
      </c>
      <c r="BU780" s="390">
        <f>IF(M780="",0,+IF(M780&gt;+VLOOKUP($C780, 'Sch 10.1 Rate Design'!$B$9:$K$16, 5),IF(M780&gt;+VLOOKUP($C780, 'Sch 10.1 Rate Design'!$B$9:$K$16, 7),+VLOOKUP($C780, 'Sch 10.1 Rate Design'!$B$9:$K$16, 7)-VLOOKUP($C780, 'Sch 10.1 Rate Design'!$B$9:$K$16, 5), M780-VLOOKUP($C780, 'Sch 10.1 Rate Design'!$B$9:$K$16, 5)), 0))</f>
        <v>0</v>
      </c>
      <c r="BV780" s="390">
        <f>IF(N780="",0,+IF(N780&gt;+VLOOKUP($C780, 'Sch 10.1 Rate Design'!$B$9:$K$16, 5),IF(N780&gt;+VLOOKUP($C780, 'Sch 10.1 Rate Design'!$B$9:$K$16, 7),+VLOOKUP($C780, 'Sch 10.1 Rate Design'!$B$9:$K$16, 7)-VLOOKUP($C780, 'Sch 10.1 Rate Design'!$B$9:$K$16, 5), N780-VLOOKUP($C780, 'Sch 10.1 Rate Design'!$B$9:$K$16, 5)), 0))</f>
        <v>0</v>
      </c>
      <c r="BW780" s="390">
        <f>IF(O780="",0,+IF(O780&gt;+VLOOKUP($C780, 'Sch 10.1 Rate Design'!$B$9:$K$16, 5),IF(O780&gt;+VLOOKUP($C780, 'Sch 10.1 Rate Design'!$B$9:$K$16, 7),+VLOOKUP($C780, 'Sch 10.1 Rate Design'!$B$9:$K$16, 7)-VLOOKUP($C780, 'Sch 10.1 Rate Design'!$B$9:$K$16, 5), O780-VLOOKUP($C780, 'Sch 10.1 Rate Design'!$B$9:$K$16, 5)), 0))</f>
        <v>0</v>
      </c>
      <c r="BX780" s="390">
        <f>IF(P780="",0,+IF(P780&gt;+VLOOKUP($C780, 'Sch 10.1 Rate Design'!$B$9:$K$16, 5),IF(P780&gt;+VLOOKUP($C780, 'Sch 10.1 Rate Design'!$B$9:$K$16, 7),+VLOOKUP($C780, 'Sch 10.1 Rate Design'!$B$9:$K$16, 7)-VLOOKUP($C780, 'Sch 10.1 Rate Design'!$B$9:$K$16, 5), P780-VLOOKUP($C780, 'Sch 10.1 Rate Design'!$B$9:$K$16, 5)), 0))</f>
        <v>0</v>
      </c>
      <c r="BY780" s="390">
        <f>IF(Q780="",0,+IF(Q780&gt;+VLOOKUP($C780, 'Sch 10.1 Rate Design'!$B$9:$K$16, 5),IF(Q780&gt;+VLOOKUP($C780, 'Sch 10.1 Rate Design'!$B$9:$K$16, 7),+VLOOKUP($C780, 'Sch 10.1 Rate Design'!$B$9:$K$16, 7)-VLOOKUP($C780, 'Sch 10.1 Rate Design'!$B$9:$K$16, 5), Q780-VLOOKUP($C780, 'Sch 10.1 Rate Design'!$B$9:$K$16, 5)), 0))</f>
        <v>0</v>
      </c>
      <c r="BZ780" s="390">
        <f>IF(R780="",0,+IF(R780&gt;+VLOOKUP($C780, 'Sch 10.1 Rate Design'!$B$9:$K$16, 5),IF(R780&gt;+VLOOKUP($C780, 'Sch 10.1 Rate Design'!$B$9:$K$16, 7),+VLOOKUP($C780, 'Sch 10.1 Rate Design'!$B$9:$K$16, 7)-VLOOKUP($C780, 'Sch 10.1 Rate Design'!$B$9:$K$16, 5), R780-VLOOKUP($C780, 'Sch 10.1 Rate Design'!$B$9:$K$16, 5)), 0))</f>
        <v>0</v>
      </c>
      <c r="CA780" s="698">
        <f>IF(S780="",0,+IF(S780&gt;+VLOOKUP($C780, 'Sch 10.1 Rate Design'!$B$9:$K$16, 5),IF(S780&gt;+VLOOKUP($C780, 'Sch 10.1 Rate Design'!$B$9:$K$16, 7),+VLOOKUP($C780, 'Sch 10.1 Rate Design'!$B$9:$K$16, 7)-VLOOKUP($C780, 'Sch 10.1 Rate Design'!$B$9:$K$16, 5), S780-VLOOKUP($C780, 'Sch 10.1 Rate Design'!$B$9:$K$16, 5)), 0))</f>
        <v>0</v>
      </c>
      <c r="CB780" s="701">
        <f>IF(H780="", 0, BP780/'Sch 10.1 Rate Design'!$Z$24*VLOOKUP($C780, 'Sch 10.1 Rate Design'!$B$9:$K$16, 8, FALSE))</f>
        <v>0</v>
      </c>
      <c r="CC780" s="701">
        <f>IF(I780="", 0, BQ780/'Sch 10.1 Rate Design'!$Z$24*VLOOKUP($C780, 'Sch 10.1 Rate Design'!$B$9:$K$16, 8, FALSE))</f>
        <v>0</v>
      </c>
      <c r="CD780" s="701">
        <f>IF(J780="", 0, BR780/'Sch 10.1 Rate Design'!$Z$24*VLOOKUP($C780, 'Sch 10.1 Rate Design'!$B$9:$K$16, 8, FALSE))</f>
        <v>0</v>
      </c>
      <c r="CE780" s="701">
        <f>IF(K780="", 0, BS780/'Sch 10.1 Rate Design'!$Z$24*VLOOKUP($C780, 'Sch 10.1 Rate Design'!$B$9:$K$16, 8, FALSE))</f>
        <v>0</v>
      </c>
      <c r="CF780" s="701">
        <f>IF(L780="", 0, BT780/'Sch 10.1 Rate Design'!$Z$24*VLOOKUP($C780, 'Sch 10.1 Rate Design'!$B$9:$K$16, 8, FALSE))</f>
        <v>0</v>
      </c>
      <c r="CG780" s="701">
        <f>IF(M780="", 0, BU780/'Sch 10.1 Rate Design'!$Z$24*VLOOKUP($C780, 'Sch 10.1 Rate Design'!$B$9:$K$16, 8, FALSE))</f>
        <v>0</v>
      </c>
      <c r="CH780" s="701">
        <f>IF(N780="", 0, BV780/'Sch 10.1 Rate Design'!$Z$24*VLOOKUP($C780, 'Sch 10.1 Rate Design'!$B$9:$K$16, 8, FALSE))</f>
        <v>0</v>
      </c>
      <c r="CI780" s="701">
        <f>IF(O780="", 0, BW780/'Sch 10.1 Rate Design'!$Z$24*VLOOKUP($C780, 'Sch 10.1 Rate Design'!$B$9:$K$16, 8, FALSE))</f>
        <v>0</v>
      </c>
      <c r="CJ780" s="701">
        <f>IF(P780="", 0, BX780/'Sch 10.1 Rate Design'!$Z$24*VLOOKUP($C780, 'Sch 10.1 Rate Design'!$B$9:$K$16, 8, FALSE))</f>
        <v>0</v>
      </c>
      <c r="CK780" s="701">
        <f>IF(Q780="", 0, BY780/'Sch 10.1 Rate Design'!$Z$24*VLOOKUP($C780, 'Sch 10.1 Rate Design'!$B$9:$K$16, 8, FALSE))</f>
        <v>0</v>
      </c>
      <c r="CL780" s="701">
        <f>IF(R780="", 0, BZ780/'Sch 10.1 Rate Design'!$Z$24*VLOOKUP($C780, 'Sch 10.1 Rate Design'!$B$9:$K$16, 8, FALSE))</f>
        <v>0</v>
      </c>
      <c r="CM780" s="700">
        <f>IF(S780="", 0, CA780/'Sch 10.1 Rate Design'!$Z$24*VLOOKUP($C780, 'Sch 10.1 Rate Design'!$B$9:$K$16, 8, FALSE))</f>
        <v>0</v>
      </c>
      <c r="CN780" s="390">
        <f>IF(H780="",0,IF(H780&gt;VLOOKUP($C780,'Sch 10.1 Rate Design'!$B$9:$K$16,9,FALSE),H780-VLOOKUP($C780,'Sch 10.1 Rate Design'!$B$9:$K$16,9,FALSE),0))</f>
        <v>0</v>
      </c>
      <c r="CO780" s="390">
        <f>IF(I780="",0,IF(I780&gt;VLOOKUP($C780,'Sch 10.1 Rate Design'!$B$9:$K$16,9,FALSE),I780-VLOOKUP($C780,'Sch 10.1 Rate Design'!$B$9:$K$16,9,FALSE),0))</f>
        <v>0</v>
      </c>
      <c r="CP780" s="390">
        <f>IF(J780="",0,IF(J780&gt;VLOOKUP($C780,'Sch 10.1 Rate Design'!$B$9:$K$16,9,FALSE),J780-VLOOKUP($C780,'Sch 10.1 Rate Design'!$B$9:$K$16,9,FALSE),0))</f>
        <v>0</v>
      </c>
      <c r="CQ780" s="390">
        <f>IF(K780="",0,IF(K780&gt;VLOOKUP($C780,'Sch 10.1 Rate Design'!$B$9:$K$16,9,FALSE),K780-VLOOKUP($C780,'Sch 10.1 Rate Design'!$B$9:$K$16,9,FALSE),0))</f>
        <v>0</v>
      </c>
      <c r="CR780" s="390">
        <f>IF(L780="",0,IF(L780&gt;VLOOKUP($C780,'Sch 10.1 Rate Design'!$B$9:$K$16,9,FALSE),L780-VLOOKUP($C780,'Sch 10.1 Rate Design'!$B$9:$K$16,9,FALSE),0))</f>
        <v>0</v>
      </c>
      <c r="CS780" s="390">
        <f>IF(M780="",0,IF(M780&gt;VLOOKUP($C780,'Sch 10.1 Rate Design'!$B$9:$K$16,9,FALSE),M780-VLOOKUP($C780,'Sch 10.1 Rate Design'!$B$9:$K$16,9,FALSE),0))</f>
        <v>0</v>
      </c>
      <c r="CT780" s="390">
        <f>IF(N780="",0,IF(N780&gt;VLOOKUP($C780,'Sch 10.1 Rate Design'!$B$9:$K$16,9,FALSE),N780-VLOOKUP($C780,'Sch 10.1 Rate Design'!$B$9:$K$16,9,FALSE),0))</f>
        <v>0</v>
      </c>
      <c r="CU780" s="390">
        <f>IF(O780="",0,IF(O780&gt;VLOOKUP($C780,'Sch 10.1 Rate Design'!$B$9:$K$16,9,FALSE),O780-VLOOKUP($C780,'Sch 10.1 Rate Design'!$B$9:$K$16,9,FALSE),0))</f>
        <v>0</v>
      </c>
      <c r="CV780" s="390">
        <f>IF(P780="",0,IF(P780&gt;VLOOKUP($C780,'Sch 10.1 Rate Design'!$B$9:$K$16,9,FALSE),P780-VLOOKUP($C780,'Sch 10.1 Rate Design'!$B$9:$K$16,9,FALSE),0))</f>
        <v>0</v>
      </c>
      <c r="CW780" s="390">
        <f>IF(Q780="",0,IF(Q780&gt;VLOOKUP($C780,'Sch 10.1 Rate Design'!$B$9:$K$16,9,FALSE),Q780-VLOOKUP($C780,'Sch 10.1 Rate Design'!$B$9:$K$16,9,FALSE),0))</f>
        <v>0</v>
      </c>
      <c r="CX780" s="390">
        <f>IF(R780="",0,IF(R780&gt;VLOOKUP($C780,'Sch 10.1 Rate Design'!$B$9:$K$16,9,FALSE),R780-VLOOKUP($C780,'Sch 10.1 Rate Design'!$B$9:$K$16,9,FALSE),0))</f>
        <v>0</v>
      </c>
      <c r="CY780" s="698">
        <f>IF(S780="",0,IF(S780&gt;VLOOKUP($C780,'Sch 10.1 Rate Design'!$B$9:$K$16,9,FALSE),S780-VLOOKUP($C780,'Sch 10.1 Rate Design'!$B$9:$K$16,9,FALSE),0))</f>
        <v>0</v>
      </c>
      <c r="CZ780" s="701">
        <f>IF(H780="", 0, CN780/'Sch 10.1 Rate Design'!$Z$24*VLOOKUP($C780, 'Sch 10.1 Rate Design'!$B$9:$K$16, 10, FALSE))</f>
        <v>0</v>
      </c>
      <c r="DA780" s="701">
        <f>IF(I780="", 0, CO780/'Sch 10.1 Rate Design'!$Z$24*VLOOKUP($C780, 'Sch 10.1 Rate Design'!$B$9:$K$16, 10, FALSE))</f>
        <v>0</v>
      </c>
      <c r="DB780" s="701">
        <f>IF(J780="", 0, CP780/'Sch 10.1 Rate Design'!$Z$24*VLOOKUP($C780, 'Sch 10.1 Rate Design'!$B$9:$K$16, 10, FALSE))</f>
        <v>0</v>
      </c>
      <c r="DC780" s="701">
        <f>IF(K780="", 0, CQ780/'Sch 10.1 Rate Design'!$Z$24*VLOOKUP($C780, 'Sch 10.1 Rate Design'!$B$9:$K$16, 10, FALSE))</f>
        <v>0</v>
      </c>
      <c r="DD780" s="701">
        <f>IF(L780="", 0, CR780/'Sch 10.1 Rate Design'!$Z$24*VLOOKUP($C780, 'Sch 10.1 Rate Design'!$B$9:$K$16, 10, FALSE))</f>
        <v>0</v>
      </c>
      <c r="DE780" s="701">
        <f>IF(M780="", 0, CS780/'Sch 10.1 Rate Design'!$Z$24*VLOOKUP($C780, 'Sch 10.1 Rate Design'!$B$9:$K$16, 10, FALSE))</f>
        <v>0</v>
      </c>
      <c r="DF780" s="701">
        <f>IF(N780="", 0, CT780/'Sch 10.1 Rate Design'!$Z$24*VLOOKUP($C780, 'Sch 10.1 Rate Design'!$B$9:$K$16, 10, FALSE))</f>
        <v>0</v>
      </c>
      <c r="DG780" s="701">
        <f>IF(O780="", 0, CU780/'Sch 10.1 Rate Design'!$Z$24*VLOOKUP($C780, 'Sch 10.1 Rate Design'!$B$9:$K$16, 10, FALSE))</f>
        <v>0</v>
      </c>
      <c r="DH780" s="701">
        <f>IF(P780="", 0, CV780/'Sch 10.1 Rate Design'!$Z$24*VLOOKUP($C780, 'Sch 10.1 Rate Design'!$B$9:$K$16, 10, FALSE))</f>
        <v>0</v>
      </c>
      <c r="DI780" s="701">
        <f>IF(Q780="", 0, CW780/'Sch 10.1 Rate Design'!$Z$24*VLOOKUP($C780, 'Sch 10.1 Rate Design'!$B$9:$K$16, 10, FALSE))</f>
        <v>0</v>
      </c>
      <c r="DJ780" s="701">
        <f>IF(R780="", 0, CX780/'Sch 10.1 Rate Design'!$Z$24*VLOOKUP($C780, 'Sch 10.1 Rate Design'!$B$9:$K$16, 10, FALSE))</f>
        <v>0</v>
      </c>
      <c r="DK780" s="700">
        <f>IF(S780="", 0, CY780/'Sch 10.1 Rate Design'!$Z$24*VLOOKUP($C780, 'Sch 10.1 Rate Design'!$B$9:$K$16, 10, FALSE))</f>
        <v>0</v>
      </c>
      <c r="DL780" s="699">
        <f>IF(H780="", 0, VLOOKUP($C780, 'Sch 10.1 Rate Design'!$B$9:$K$16, 3, FALSE))</f>
        <v>0</v>
      </c>
      <c r="DM780" s="390">
        <f>IF(I780="", 0, VLOOKUP($C780, 'Sch 10.1 Rate Design'!$B$9:$K$16, 3, FALSE))</f>
        <v>0</v>
      </c>
      <c r="DN780" s="390">
        <f>IF(J780="", 0, VLOOKUP($C780, 'Sch 10.1 Rate Design'!$B$9:$K$16, 3, FALSE))</f>
        <v>0</v>
      </c>
      <c r="DO780" s="390">
        <f>IF(K780="", 0, VLOOKUP($C780, 'Sch 10.1 Rate Design'!$B$9:$K$16, 3, FALSE))</f>
        <v>0</v>
      </c>
      <c r="DP780" s="390">
        <f>IF(L780="", 0, VLOOKUP($C780, 'Sch 10.1 Rate Design'!$B$9:$K$16, 3, FALSE))</f>
        <v>0</v>
      </c>
      <c r="DQ780" s="390">
        <f>IF(M780="", 0, VLOOKUP($C780, 'Sch 10.1 Rate Design'!$B$9:$K$16, 3, FALSE))</f>
        <v>0</v>
      </c>
      <c r="DR780" s="390">
        <f>IF(N780="", 0, VLOOKUP($C780, 'Sch 10.1 Rate Design'!$B$9:$K$16, 3, FALSE))</f>
        <v>0</v>
      </c>
      <c r="DS780" s="390">
        <f>IF(O780="", 0, VLOOKUP($C780, 'Sch 10.1 Rate Design'!$B$9:$K$16, 3, FALSE))</f>
        <v>0</v>
      </c>
      <c r="DT780" s="390">
        <f>IF(P780="", 0, VLOOKUP($C780, 'Sch 10.1 Rate Design'!$B$9:$K$16, 3, FALSE))</f>
        <v>0</v>
      </c>
      <c r="DU780" s="390">
        <f>IF(Q780="", 0, VLOOKUP($C780, 'Sch 10.1 Rate Design'!$B$9:$K$16, 3, FALSE))</f>
        <v>0</v>
      </c>
      <c r="DV780" s="390">
        <f>IF(R780="", 0, VLOOKUP($C780, 'Sch 10.1 Rate Design'!$B$9:$K$16, 3, FALSE))</f>
        <v>0</v>
      </c>
      <c r="DW780" s="698">
        <f>IF(S780="", 0, VLOOKUP($C780, 'Sch 10.1 Rate Design'!$B$9:$K$16, 3, FALSE))</f>
        <v>0</v>
      </c>
      <c r="DX780" s="390"/>
      <c r="DY780" s="390"/>
      <c r="DZ780" s="390"/>
      <c r="EA780" s="390"/>
      <c r="EB780" s="390"/>
      <c r="EC780" s="390"/>
      <c r="ED780" s="390"/>
      <c r="EE780" s="390"/>
      <c r="EF780" s="390"/>
      <c r="EG780" s="390"/>
      <c r="EH780" s="390"/>
      <c r="EI780" s="390"/>
      <c r="EJ780" s="390"/>
    </row>
    <row r="781" spans="1:140" x14ac:dyDescent="0.3">
      <c r="A781" s="984">
        <f>Input!AH778</f>
        <v>0</v>
      </c>
      <c r="B781" s="390">
        <v>771</v>
      </c>
      <c r="C781" s="684">
        <f>Input!AI778</f>
        <v>0.625</v>
      </c>
      <c r="D781" s="702">
        <f t="shared" ref="D781:D844" si="191">SUM(T781,U781,V781,W781,X781,Y781,Z781,AA781,AB781,AC781,AD781,AE781)</f>
        <v>0</v>
      </c>
      <c r="E781" s="702">
        <f>IF('Sch 10.1 Rate Design'!$AB$24="Monthly", AVERAGE(T781,U781,V781,W781,X781,Y781,Z781,AA781,AB781,AC781,AD781,AE781), AVERAGE(T781,V781,X781,Z781,AB781,AD781))</f>
        <v>0</v>
      </c>
      <c r="F781" s="390">
        <f t="shared" si="178"/>
        <v>0</v>
      </c>
      <c r="G781" s="698" t="e">
        <f>IF('Sch 10.1 Rate Design'!$AB$24="Monthly", AVERAGE(H781,I781,J781,K781,L781,M781,N781,O781,P781,Q781,R781,S781), AVERAGE(H781,J781,L781,N781,P781,R781))</f>
        <v>#DIV/0!</v>
      </c>
      <c r="H781" s="390" t="str">
        <f>IF(Input!AJ778="", "", Input!AJ778)</f>
        <v/>
      </c>
      <c r="I781" s="390" t="str">
        <f>IF(Input!AK778="", "", Input!AK778)</f>
        <v/>
      </c>
      <c r="J781" s="390" t="str">
        <f>IF(Input!AL778="", "", Input!AL778)</f>
        <v/>
      </c>
      <c r="K781" s="390" t="str">
        <f>IF(Input!AM778="", "", Input!AM778)</f>
        <v/>
      </c>
      <c r="L781" s="390" t="str">
        <f>IF(Input!AN778="", "", Input!AN778)</f>
        <v/>
      </c>
      <c r="M781" s="390" t="str">
        <f>IF(Input!AO778="", "", Input!AO778)</f>
        <v/>
      </c>
      <c r="N781" s="390" t="str">
        <f>IF(Input!AP778="", "", Input!AP778)</f>
        <v/>
      </c>
      <c r="O781" s="390" t="str">
        <f>IF(Input!AQ778="", "", Input!AQ778)</f>
        <v/>
      </c>
      <c r="P781" s="390" t="str">
        <f>IF(Input!AR778="", "", Input!AR778)</f>
        <v/>
      </c>
      <c r="Q781" s="390" t="str">
        <f>IF(Input!AS778="", "", Input!AS778)</f>
        <v/>
      </c>
      <c r="R781" s="390" t="str">
        <f>IF(Input!AT778="", "", Input!AT778)</f>
        <v/>
      </c>
      <c r="S781" s="390" t="str">
        <f>IF(Input!AU778="", "", Input!AU778)</f>
        <v/>
      </c>
      <c r="T781" s="701">
        <f t="shared" si="179"/>
        <v>0</v>
      </c>
      <c r="U781" s="701">
        <f t="shared" si="180"/>
        <v>0</v>
      </c>
      <c r="V781" s="701">
        <f t="shared" si="181"/>
        <v>0</v>
      </c>
      <c r="W781" s="701">
        <f t="shared" si="182"/>
        <v>0</v>
      </c>
      <c r="X781" s="701">
        <f t="shared" si="183"/>
        <v>0</v>
      </c>
      <c r="Y781" s="701">
        <f t="shared" si="184"/>
        <v>0</v>
      </c>
      <c r="Z781" s="701">
        <f t="shared" si="185"/>
        <v>0</v>
      </c>
      <c r="AA781" s="701">
        <f t="shared" si="186"/>
        <v>0</v>
      </c>
      <c r="AB781" s="701">
        <f t="shared" si="187"/>
        <v>0</v>
      </c>
      <c r="AC781" s="701">
        <f t="shared" si="188"/>
        <v>0</v>
      </c>
      <c r="AD781" s="701">
        <f t="shared" si="189"/>
        <v>0</v>
      </c>
      <c r="AE781" s="700">
        <f t="shared" si="190"/>
        <v>0</v>
      </c>
      <c r="AF781" s="701">
        <f>IF(H781="", 0, VLOOKUP($C781, 'Sch 10.1 Rate Design'!$B$9:$K$16, 4, FALSE))</f>
        <v>0</v>
      </c>
      <c r="AG781" s="701">
        <f>IF(I781="", 0, VLOOKUP($C781, 'Sch 10.1 Rate Design'!$B$9:$K$16, 4, FALSE))</f>
        <v>0</v>
      </c>
      <c r="AH781" s="701">
        <f>IF(J781="", 0, VLOOKUP($C781, 'Sch 10.1 Rate Design'!$B$9:$K$16, 4, FALSE))</f>
        <v>0</v>
      </c>
      <c r="AI781" s="701">
        <f>IF(K781="", 0, VLOOKUP($C781, 'Sch 10.1 Rate Design'!$B$9:$K$16, 4, FALSE))</f>
        <v>0</v>
      </c>
      <c r="AJ781" s="701">
        <f>IF(L781="", 0, VLOOKUP($C781, 'Sch 10.1 Rate Design'!$B$9:$K$16, 4, FALSE))</f>
        <v>0</v>
      </c>
      <c r="AK781" s="701">
        <f>IF(M781="", 0, VLOOKUP($C781, 'Sch 10.1 Rate Design'!$B$9:$K$16, 4, FALSE))</f>
        <v>0</v>
      </c>
      <c r="AL781" s="701">
        <f>IF(N781="", 0, VLOOKUP($C781, 'Sch 10.1 Rate Design'!$B$9:$K$16, 4, FALSE))</f>
        <v>0</v>
      </c>
      <c r="AM781" s="701">
        <f>IF(O781="", 0, VLOOKUP($C781, 'Sch 10.1 Rate Design'!$B$9:$K$16, 4, FALSE))</f>
        <v>0</v>
      </c>
      <c r="AN781" s="701">
        <f>IF(P781="", 0, VLOOKUP($C781, 'Sch 10.1 Rate Design'!$B$9:$K$16, 4, FALSE))</f>
        <v>0</v>
      </c>
      <c r="AO781" s="701">
        <f>IF(Q781="", 0, VLOOKUP($C781, 'Sch 10.1 Rate Design'!$B$9:$K$16, 4, FALSE))</f>
        <v>0</v>
      </c>
      <c r="AP781" s="701">
        <f>IF(R781="", 0, VLOOKUP($C781, 'Sch 10.1 Rate Design'!$B$9:$K$16, 4, FALSE))</f>
        <v>0</v>
      </c>
      <c r="AQ781" s="700">
        <f>IF(S781="", 0, VLOOKUP($C781, 'Sch 10.1 Rate Design'!$B$9:$K$16, 4, FALSE))</f>
        <v>0</v>
      </c>
      <c r="AR781" s="699">
        <f>IF(H781="",0,+IF(H781&gt;+VLOOKUP($C781, 'Sch 10.1 Rate Design'!$B$9:$K$16, 3),IF(H781&gt;+VLOOKUP($C781, 'Sch 10.1 Rate Design'!$B$9:$K$16, 5),+VLOOKUP($C781, 'Sch 10.1 Rate Design'!$B$9:$K$16, 5)-VLOOKUP($C781, 'Sch 10.1 Rate Design'!$B$9:$K$16, 3), H781-VLOOKUP($C781, 'Sch 10.1 Rate Design'!$B$9:$K$16, 3)), 0))</f>
        <v>0</v>
      </c>
      <c r="AS781" s="390">
        <f>IF(I781="",0,+IF(I781&gt;+VLOOKUP($C781, 'Sch 10.1 Rate Design'!$B$9:$K$16, 3),IF(I781&gt;+VLOOKUP($C781, 'Sch 10.1 Rate Design'!$B$9:$K$16, 5),+VLOOKUP($C781, 'Sch 10.1 Rate Design'!$B$9:$K$16, 5)-VLOOKUP($C781, 'Sch 10.1 Rate Design'!$B$9:$K$16, 3), I781-VLOOKUP($C781, 'Sch 10.1 Rate Design'!$B$9:$K$16, 3)), 0))</f>
        <v>0</v>
      </c>
      <c r="AT781" s="390">
        <f>IF(J781="",0,+IF(J781&gt;+VLOOKUP($C781, 'Sch 10.1 Rate Design'!$B$9:$K$16, 3),IF(J781&gt;+VLOOKUP($C781, 'Sch 10.1 Rate Design'!$B$9:$K$16, 5),+VLOOKUP($C781, 'Sch 10.1 Rate Design'!$B$9:$K$16, 5)-VLOOKUP($C781, 'Sch 10.1 Rate Design'!$B$9:$K$16, 3), J781-VLOOKUP($C781, 'Sch 10.1 Rate Design'!$B$9:$K$16, 3)), 0))</f>
        <v>0</v>
      </c>
      <c r="AU781" s="390">
        <f>IF(K781="",0,+IF(K781&gt;+VLOOKUP($C781, 'Sch 10.1 Rate Design'!$B$9:$K$16, 3),IF(K781&gt;+VLOOKUP($C781, 'Sch 10.1 Rate Design'!$B$9:$K$16, 5),+VLOOKUP($C781, 'Sch 10.1 Rate Design'!$B$9:$K$16, 5)-VLOOKUP($C781, 'Sch 10.1 Rate Design'!$B$9:$K$16, 3), K781-VLOOKUP($C781, 'Sch 10.1 Rate Design'!$B$9:$K$16, 3)), 0))</f>
        <v>0</v>
      </c>
      <c r="AV781" s="390">
        <f>IF(L781="",0,+IF(L781&gt;+VLOOKUP($C781, 'Sch 10.1 Rate Design'!$B$9:$K$16, 3),IF(L781&gt;+VLOOKUP($C781, 'Sch 10.1 Rate Design'!$B$9:$K$16, 5),+VLOOKUP($C781, 'Sch 10.1 Rate Design'!$B$9:$K$16, 5)-VLOOKUP($C781, 'Sch 10.1 Rate Design'!$B$9:$K$16, 3), L781-VLOOKUP($C781, 'Sch 10.1 Rate Design'!$B$9:$K$16, 3)), 0))</f>
        <v>0</v>
      </c>
      <c r="AW781" s="390">
        <f>IF(M781="",0,+IF(M781&gt;+VLOOKUP($C781, 'Sch 10.1 Rate Design'!$B$9:$K$16, 3),IF(M781&gt;+VLOOKUP($C781, 'Sch 10.1 Rate Design'!$B$9:$K$16, 5),+VLOOKUP($C781, 'Sch 10.1 Rate Design'!$B$9:$K$16, 5)-VLOOKUP($C781, 'Sch 10.1 Rate Design'!$B$9:$K$16, 3), M781-VLOOKUP($C781, 'Sch 10.1 Rate Design'!$B$9:$K$16, 3)), 0))</f>
        <v>0</v>
      </c>
      <c r="AX781" s="390">
        <f>IF(N781="",0,+IF(N781&gt;+VLOOKUP($C781, 'Sch 10.1 Rate Design'!$B$9:$K$16, 3),IF(N781&gt;+VLOOKUP($C781, 'Sch 10.1 Rate Design'!$B$9:$K$16, 5),+VLOOKUP($C781, 'Sch 10.1 Rate Design'!$B$9:$K$16, 5)-VLOOKUP($C781, 'Sch 10.1 Rate Design'!$B$9:$K$16, 3), N781-VLOOKUP($C781, 'Sch 10.1 Rate Design'!$B$9:$K$16, 3)), 0))</f>
        <v>0</v>
      </c>
      <c r="AY781" s="390">
        <f>IF(O781="",0,+IF(O781&gt;+VLOOKUP($C781, 'Sch 10.1 Rate Design'!$B$9:$K$16, 3),IF(O781&gt;+VLOOKUP($C781, 'Sch 10.1 Rate Design'!$B$9:$K$16, 5),+VLOOKUP($C781, 'Sch 10.1 Rate Design'!$B$9:$K$16, 5)-VLOOKUP($C781, 'Sch 10.1 Rate Design'!$B$9:$K$16, 3), O781-VLOOKUP($C781, 'Sch 10.1 Rate Design'!$B$9:$K$16, 3)), 0))</f>
        <v>0</v>
      </c>
      <c r="AZ781" s="390">
        <f>IF(P781="",0,+IF(P781&gt;+VLOOKUP($C781, 'Sch 10.1 Rate Design'!$B$9:$K$16, 3),IF(P781&gt;+VLOOKUP($C781, 'Sch 10.1 Rate Design'!$B$9:$K$16, 5),+VLOOKUP($C781, 'Sch 10.1 Rate Design'!$B$9:$K$16, 5)-VLOOKUP($C781, 'Sch 10.1 Rate Design'!$B$9:$K$16, 3), P781-VLOOKUP($C781, 'Sch 10.1 Rate Design'!$B$9:$K$16, 3)), 0))</f>
        <v>0</v>
      </c>
      <c r="BA781" s="390">
        <f>IF(Q781="",0,+IF(Q781&gt;+VLOOKUP($C781, 'Sch 10.1 Rate Design'!$B$9:$K$16, 3),IF(Q781&gt;+VLOOKUP($C781, 'Sch 10.1 Rate Design'!$B$9:$K$16, 5),+VLOOKUP($C781, 'Sch 10.1 Rate Design'!$B$9:$K$16, 5)-VLOOKUP($C781, 'Sch 10.1 Rate Design'!$B$9:$K$16, 3), Q781-VLOOKUP($C781, 'Sch 10.1 Rate Design'!$B$9:$K$16, 3)), 0))</f>
        <v>0</v>
      </c>
      <c r="BB781" s="390">
        <f>IF(R781="",0,+IF(R781&gt;+VLOOKUP($C781, 'Sch 10.1 Rate Design'!$B$9:$K$16, 3),IF(R781&gt;+VLOOKUP($C781, 'Sch 10.1 Rate Design'!$B$9:$K$16, 5),+VLOOKUP($C781, 'Sch 10.1 Rate Design'!$B$9:$K$16, 5)-VLOOKUP($C781, 'Sch 10.1 Rate Design'!$B$9:$K$16, 3), R781-VLOOKUP($C781, 'Sch 10.1 Rate Design'!$B$9:$K$16, 3)), 0))</f>
        <v>0</v>
      </c>
      <c r="BC781" s="698">
        <f>IF(S781="",0,+IF(S781&gt;+VLOOKUP($C781, 'Sch 10.1 Rate Design'!$B$9:$K$16, 3),IF(S781&gt;+VLOOKUP($C781, 'Sch 10.1 Rate Design'!$B$9:$K$16, 5),+VLOOKUP($C781, 'Sch 10.1 Rate Design'!$B$9:$K$16, 5)-VLOOKUP($C781, 'Sch 10.1 Rate Design'!$B$9:$K$16, 3), S781-VLOOKUP($C781, 'Sch 10.1 Rate Design'!$B$9:$K$16, 3)), 0))</f>
        <v>0</v>
      </c>
      <c r="BD781" s="701">
        <f>IF(H781="", 0, AR781/'Sch 10.1 Rate Design'!$Z$24*VLOOKUP($C781, 'Sch 10.1 Rate Design'!$B$9:$K$16, 6, FALSE))</f>
        <v>0</v>
      </c>
      <c r="BE781" s="701">
        <f>IF(I781="", 0, AS781/'Sch 10.1 Rate Design'!$Z$24*VLOOKUP($C781, 'Sch 10.1 Rate Design'!$B$9:$K$16, 6, FALSE))</f>
        <v>0</v>
      </c>
      <c r="BF781" s="701">
        <f>IF(J781="", 0, AT781/'Sch 10.1 Rate Design'!$Z$24*VLOOKUP($C781, 'Sch 10.1 Rate Design'!$B$9:$K$16, 6, FALSE))</f>
        <v>0</v>
      </c>
      <c r="BG781" s="701">
        <f>IF(K781="", 0, AU781/'Sch 10.1 Rate Design'!$Z$24*VLOOKUP($C781, 'Sch 10.1 Rate Design'!$B$9:$K$16, 6, FALSE))</f>
        <v>0</v>
      </c>
      <c r="BH781" s="701">
        <f>IF(L781="", 0, AV781/'Sch 10.1 Rate Design'!$Z$24*VLOOKUP($C781, 'Sch 10.1 Rate Design'!$B$9:$K$16, 6, FALSE))</f>
        <v>0</v>
      </c>
      <c r="BI781" s="701">
        <f>IF(M781="", 0, AW781/'Sch 10.1 Rate Design'!$Z$24*VLOOKUP($C781, 'Sch 10.1 Rate Design'!$B$9:$K$16, 6, FALSE))</f>
        <v>0</v>
      </c>
      <c r="BJ781" s="701">
        <f>IF(N781="", 0, AX781/'Sch 10.1 Rate Design'!$Z$24*VLOOKUP($C781, 'Sch 10.1 Rate Design'!$B$9:$K$16, 6, FALSE))</f>
        <v>0</v>
      </c>
      <c r="BK781" s="701">
        <f>IF(O781="", 0, AY781/'Sch 10.1 Rate Design'!$Z$24*VLOOKUP($C781, 'Sch 10.1 Rate Design'!$B$9:$K$16, 6, FALSE))</f>
        <v>0</v>
      </c>
      <c r="BL781" s="701">
        <f>IF(P781="", 0, AZ781/'Sch 10.1 Rate Design'!$Z$24*VLOOKUP($C781, 'Sch 10.1 Rate Design'!$B$9:$K$16, 6, FALSE))</f>
        <v>0</v>
      </c>
      <c r="BM781" s="701">
        <f>IF(Q781="", 0, BA781/'Sch 10.1 Rate Design'!$Z$24*VLOOKUP($C781, 'Sch 10.1 Rate Design'!$B$9:$K$16, 6, FALSE))</f>
        <v>0</v>
      </c>
      <c r="BN781" s="701">
        <f>IF(R781="", 0, BB781/'Sch 10.1 Rate Design'!$Z$24*VLOOKUP($C781, 'Sch 10.1 Rate Design'!$B$9:$K$16, 6, FALSE))</f>
        <v>0</v>
      </c>
      <c r="BO781" s="700">
        <f>IF(S781="", 0, BC781/'Sch 10.1 Rate Design'!$Z$24*VLOOKUP($C781, 'Sch 10.1 Rate Design'!$B$9:$K$16, 6, FALSE))</f>
        <v>0</v>
      </c>
      <c r="BP781" s="390">
        <f>IF(H781="",0,+IF(H781&gt;+VLOOKUP($C781, 'Sch 10.1 Rate Design'!$B$9:$K$16, 5),IF(H781&gt;+VLOOKUP($C781, 'Sch 10.1 Rate Design'!$B$9:$K$16, 7),+VLOOKUP($C781, 'Sch 10.1 Rate Design'!$B$9:$K$16, 7)-VLOOKUP($C781, 'Sch 10.1 Rate Design'!$B$9:$K$16, 5), H781-VLOOKUP($C781, 'Sch 10.1 Rate Design'!$B$9:$K$16, 5)), 0))</f>
        <v>0</v>
      </c>
      <c r="BQ781" s="390">
        <f>IF(I781="",0,+IF(I781&gt;+VLOOKUP($C781, 'Sch 10.1 Rate Design'!$B$9:$K$16, 5),IF(I781&gt;+VLOOKUP($C781, 'Sch 10.1 Rate Design'!$B$9:$K$16, 7),+VLOOKUP($C781, 'Sch 10.1 Rate Design'!$B$9:$K$16, 7)-VLOOKUP($C781, 'Sch 10.1 Rate Design'!$B$9:$K$16, 5), I781-VLOOKUP($C781, 'Sch 10.1 Rate Design'!$B$9:$K$16, 5)), 0))</f>
        <v>0</v>
      </c>
      <c r="BR781" s="390">
        <f>IF(J781="",0,+IF(J781&gt;+VLOOKUP($C781, 'Sch 10.1 Rate Design'!$B$9:$K$16, 5),IF(J781&gt;+VLOOKUP($C781, 'Sch 10.1 Rate Design'!$B$9:$K$16, 7),+VLOOKUP($C781, 'Sch 10.1 Rate Design'!$B$9:$K$16, 7)-VLOOKUP($C781, 'Sch 10.1 Rate Design'!$B$9:$K$16, 5), J781-VLOOKUP($C781, 'Sch 10.1 Rate Design'!$B$9:$K$16, 5)), 0))</f>
        <v>0</v>
      </c>
      <c r="BS781" s="390">
        <f>IF(K781="",0,+IF(K781&gt;+VLOOKUP($C781, 'Sch 10.1 Rate Design'!$B$9:$K$16, 5),IF(K781&gt;+VLOOKUP($C781, 'Sch 10.1 Rate Design'!$B$9:$K$16, 7),+VLOOKUP($C781, 'Sch 10.1 Rate Design'!$B$9:$K$16, 7)-VLOOKUP($C781, 'Sch 10.1 Rate Design'!$B$9:$K$16, 5), K781-VLOOKUP($C781, 'Sch 10.1 Rate Design'!$B$9:$K$16, 5)), 0))</f>
        <v>0</v>
      </c>
      <c r="BT781" s="390">
        <f>IF(L781="",0,+IF(L781&gt;+VLOOKUP($C781, 'Sch 10.1 Rate Design'!$B$9:$K$16, 5),IF(L781&gt;+VLOOKUP($C781, 'Sch 10.1 Rate Design'!$B$9:$K$16, 7),+VLOOKUP($C781, 'Sch 10.1 Rate Design'!$B$9:$K$16, 7)-VLOOKUP($C781, 'Sch 10.1 Rate Design'!$B$9:$K$16, 5), L781-VLOOKUP($C781, 'Sch 10.1 Rate Design'!$B$9:$K$16, 5)), 0))</f>
        <v>0</v>
      </c>
      <c r="BU781" s="390">
        <f>IF(M781="",0,+IF(M781&gt;+VLOOKUP($C781, 'Sch 10.1 Rate Design'!$B$9:$K$16, 5),IF(M781&gt;+VLOOKUP($C781, 'Sch 10.1 Rate Design'!$B$9:$K$16, 7),+VLOOKUP($C781, 'Sch 10.1 Rate Design'!$B$9:$K$16, 7)-VLOOKUP($C781, 'Sch 10.1 Rate Design'!$B$9:$K$16, 5), M781-VLOOKUP($C781, 'Sch 10.1 Rate Design'!$B$9:$K$16, 5)), 0))</f>
        <v>0</v>
      </c>
      <c r="BV781" s="390">
        <f>IF(N781="",0,+IF(N781&gt;+VLOOKUP($C781, 'Sch 10.1 Rate Design'!$B$9:$K$16, 5),IF(N781&gt;+VLOOKUP($C781, 'Sch 10.1 Rate Design'!$B$9:$K$16, 7),+VLOOKUP($C781, 'Sch 10.1 Rate Design'!$B$9:$K$16, 7)-VLOOKUP($C781, 'Sch 10.1 Rate Design'!$B$9:$K$16, 5), N781-VLOOKUP($C781, 'Sch 10.1 Rate Design'!$B$9:$K$16, 5)), 0))</f>
        <v>0</v>
      </c>
      <c r="BW781" s="390">
        <f>IF(O781="",0,+IF(O781&gt;+VLOOKUP($C781, 'Sch 10.1 Rate Design'!$B$9:$K$16, 5),IF(O781&gt;+VLOOKUP($C781, 'Sch 10.1 Rate Design'!$B$9:$K$16, 7),+VLOOKUP($C781, 'Sch 10.1 Rate Design'!$B$9:$K$16, 7)-VLOOKUP($C781, 'Sch 10.1 Rate Design'!$B$9:$K$16, 5), O781-VLOOKUP($C781, 'Sch 10.1 Rate Design'!$B$9:$K$16, 5)), 0))</f>
        <v>0</v>
      </c>
      <c r="BX781" s="390">
        <f>IF(P781="",0,+IF(P781&gt;+VLOOKUP($C781, 'Sch 10.1 Rate Design'!$B$9:$K$16, 5),IF(P781&gt;+VLOOKUP($C781, 'Sch 10.1 Rate Design'!$B$9:$K$16, 7),+VLOOKUP($C781, 'Sch 10.1 Rate Design'!$B$9:$K$16, 7)-VLOOKUP($C781, 'Sch 10.1 Rate Design'!$B$9:$K$16, 5), P781-VLOOKUP($C781, 'Sch 10.1 Rate Design'!$B$9:$K$16, 5)), 0))</f>
        <v>0</v>
      </c>
      <c r="BY781" s="390">
        <f>IF(Q781="",0,+IF(Q781&gt;+VLOOKUP($C781, 'Sch 10.1 Rate Design'!$B$9:$K$16, 5),IF(Q781&gt;+VLOOKUP($C781, 'Sch 10.1 Rate Design'!$B$9:$K$16, 7),+VLOOKUP($C781, 'Sch 10.1 Rate Design'!$B$9:$K$16, 7)-VLOOKUP($C781, 'Sch 10.1 Rate Design'!$B$9:$K$16, 5), Q781-VLOOKUP($C781, 'Sch 10.1 Rate Design'!$B$9:$K$16, 5)), 0))</f>
        <v>0</v>
      </c>
      <c r="BZ781" s="390">
        <f>IF(R781="",0,+IF(R781&gt;+VLOOKUP($C781, 'Sch 10.1 Rate Design'!$B$9:$K$16, 5),IF(R781&gt;+VLOOKUP($C781, 'Sch 10.1 Rate Design'!$B$9:$K$16, 7),+VLOOKUP($C781, 'Sch 10.1 Rate Design'!$B$9:$K$16, 7)-VLOOKUP($C781, 'Sch 10.1 Rate Design'!$B$9:$K$16, 5), R781-VLOOKUP($C781, 'Sch 10.1 Rate Design'!$B$9:$K$16, 5)), 0))</f>
        <v>0</v>
      </c>
      <c r="CA781" s="698">
        <f>IF(S781="",0,+IF(S781&gt;+VLOOKUP($C781, 'Sch 10.1 Rate Design'!$B$9:$K$16, 5),IF(S781&gt;+VLOOKUP($C781, 'Sch 10.1 Rate Design'!$B$9:$K$16, 7),+VLOOKUP($C781, 'Sch 10.1 Rate Design'!$B$9:$K$16, 7)-VLOOKUP($C781, 'Sch 10.1 Rate Design'!$B$9:$K$16, 5), S781-VLOOKUP($C781, 'Sch 10.1 Rate Design'!$B$9:$K$16, 5)), 0))</f>
        <v>0</v>
      </c>
      <c r="CB781" s="701">
        <f>IF(H781="", 0, BP781/'Sch 10.1 Rate Design'!$Z$24*VLOOKUP($C781, 'Sch 10.1 Rate Design'!$B$9:$K$16, 8, FALSE))</f>
        <v>0</v>
      </c>
      <c r="CC781" s="701">
        <f>IF(I781="", 0, BQ781/'Sch 10.1 Rate Design'!$Z$24*VLOOKUP($C781, 'Sch 10.1 Rate Design'!$B$9:$K$16, 8, FALSE))</f>
        <v>0</v>
      </c>
      <c r="CD781" s="701">
        <f>IF(J781="", 0, BR781/'Sch 10.1 Rate Design'!$Z$24*VLOOKUP($C781, 'Sch 10.1 Rate Design'!$B$9:$K$16, 8, FALSE))</f>
        <v>0</v>
      </c>
      <c r="CE781" s="701">
        <f>IF(K781="", 0, BS781/'Sch 10.1 Rate Design'!$Z$24*VLOOKUP($C781, 'Sch 10.1 Rate Design'!$B$9:$K$16, 8, FALSE))</f>
        <v>0</v>
      </c>
      <c r="CF781" s="701">
        <f>IF(L781="", 0, BT781/'Sch 10.1 Rate Design'!$Z$24*VLOOKUP($C781, 'Sch 10.1 Rate Design'!$B$9:$K$16, 8, FALSE))</f>
        <v>0</v>
      </c>
      <c r="CG781" s="701">
        <f>IF(M781="", 0, BU781/'Sch 10.1 Rate Design'!$Z$24*VLOOKUP($C781, 'Sch 10.1 Rate Design'!$B$9:$K$16, 8, FALSE))</f>
        <v>0</v>
      </c>
      <c r="CH781" s="701">
        <f>IF(N781="", 0, BV781/'Sch 10.1 Rate Design'!$Z$24*VLOOKUP($C781, 'Sch 10.1 Rate Design'!$B$9:$K$16, 8, FALSE))</f>
        <v>0</v>
      </c>
      <c r="CI781" s="701">
        <f>IF(O781="", 0, BW781/'Sch 10.1 Rate Design'!$Z$24*VLOOKUP($C781, 'Sch 10.1 Rate Design'!$B$9:$K$16, 8, FALSE))</f>
        <v>0</v>
      </c>
      <c r="CJ781" s="701">
        <f>IF(P781="", 0, BX781/'Sch 10.1 Rate Design'!$Z$24*VLOOKUP($C781, 'Sch 10.1 Rate Design'!$B$9:$K$16, 8, FALSE))</f>
        <v>0</v>
      </c>
      <c r="CK781" s="701">
        <f>IF(Q781="", 0, BY781/'Sch 10.1 Rate Design'!$Z$24*VLOOKUP($C781, 'Sch 10.1 Rate Design'!$B$9:$K$16, 8, FALSE))</f>
        <v>0</v>
      </c>
      <c r="CL781" s="701">
        <f>IF(R781="", 0, BZ781/'Sch 10.1 Rate Design'!$Z$24*VLOOKUP($C781, 'Sch 10.1 Rate Design'!$B$9:$K$16, 8, FALSE))</f>
        <v>0</v>
      </c>
      <c r="CM781" s="700">
        <f>IF(S781="", 0, CA781/'Sch 10.1 Rate Design'!$Z$24*VLOOKUP($C781, 'Sch 10.1 Rate Design'!$B$9:$K$16, 8, FALSE))</f>
        <v>0</v>
      </c>
      <c r="CN781" s="390">
        <f>IF(H781="",0,IF(H781&gt;VLOOKUP($C781,'Sch 10.1 Rate Design'!$B$9:$K$16,9,FALSE),H781-VLOOKUP($C781,'Sch 10.1 Rate Design'!$B$9:$K$16,9,FALSE),0))</f>
        <v>0</v>
      </c>
      <c r="CO781" s="390">
        <f>IF(I781="",0,IF(I781&gt;VLOOKUP($C781,'Sch 10.1 Rate Design'!$B$9:$K$16,9,FALSE),I781-VLOOKUP($C781,'Sch 10.1 Rate Design'!$B$9:$K$16,9,FALSE),0))</f>
        <v>0</v>
      </c>
      <c r="CP781" s="390">
        <f>IF(J781="",0,IF(J781&gt;VLOOKUP($C781,'Sch 10.1 Rate Design'!$B$9:$K$16,9,FALSE),J781-VLOOKUP($C781,'Sch 10.1 Rate Design'!$B$9:$K$16,9,FALSE),0))</f>
        <v>0</v>
      </c>
      <c r="CQ781" s="390">
        <f>IF(K781="",0,IF(K781&gt;VLOOKUP($C781,'Sch 10.1 Rate Design'!$B$9:$K$16,9,FALSE),K781-VLOOKUP($C781,'Sch 10.1 Rate Design'!$B$9:$K$16,9,FALSE),0))</f>
        <v>0</v>
      </c>
      <c r="CR781" s="390">
        <f>IF(L781="",0,IF(L781&gt;VLOOKUP($C781,'Sch 10.1 Rate Design'!$B$9:$K$16,9,FALSE),L781-VLOOKUP($C781,'Sch 10.1 Rate Design'!$B$9:$K$16,9,FALSE),0))</f>
        <v>0</v>
      </c>
      <c r="CS781" s="390">
        <f>IF(M781="",0,IF(M781&gt;VLOOKUP($C781,'Sch 10.1 Rate Design'!$B$9:$K$16,9,FALSE),M781-VLOOKUP($C781,'Sch 10.1 Rate Design'!$B$9:$K$16,9,FALSE),0))</f>
        <v>0</v>
      </c>
      <c r="CT781" s="390">
        <f>IF(N781="",0,IF(N781&gt;VLOOKUP($C781,'Sch 10.1 Rate Design'!$B$9:$K$16,9,FALSE),N781-VLOOKUP($C781,'Sch 10.1 Rate Design'!$B$9:$K$16,9,FALSE),0))</f>
        <v>0</v>
      </c>
      <c r="CU781" s="390">
        <f>IF(O781="",0,IF(O781&gt;VLOOKUP($C781,'Sch 10.1 Rate Design'!$B$9:$K$16,9,FALSE),O781-VLOOKUP($C781,'Sch 10.1 Rate Design'!$B$9:$K$16,9,FALSE),0))</f>
        <v>0</v>
      </c>
      <c r="CV781" s="390">
        <f>IF(P781="",0,IF(P781&gt;VLOOKUP($C781,'Sch 10.1 Rate Design'!$B$9:$K$16,9,FALSE),P781-VLOOKUP($C781,'Sch 10.1 Rate Design'!$B$9:$K$16,9,FALSE),0))</f>
        <v>0</v>
      </c>
      <c r="CW781" s="390">
        <f>IF(Q781="",0,IF(Q781&gt;VLOOKUP($C781,'Sch 10.1 Rate Design'!$B$9:$K$16,9,FALSE),Q781-VLOOKUP($C781,'Sch 10.1 Rate Design'!$B$9:$K$16,9,FALSE),0))</f>
        <v>0</v>
      </c>
      <c r="CX781" s="390">
        <f>IF(R781="",0,IF(R781&gt;VLOOKUP($C781,'Sch 10.1 Rate Design'!$B$9:$K$16,9,FALSE),R781-VLOOKUP($C781,'Sch 10.1 Rate Design'!$B$9:$K$16,9,FALSE),0))</f>
        <v>0</v>
      </c>
      <c r="CY781" s="698">
        <f>IF(S781="",0,IF(S781&gt;VLOOKUP($C781,'Sch 10.1 Rate Design'!$B$9:$K$16,9,FALSE),S781-VLOOKUP($C781,'Sch 10.1 Rate Design'!$B$9:$K$16,9,FALSE),0))</f>
        <v>0</v>
      </c>
      <c r="CZ781" s="701">
        <f>IF(H781="", 0, CN781/'Sch 10.1 Rate Design'!$Z$24*VLOOKUP($C781, 'Sch 10.1 Rate Design'!$B$9:$K$16, 10, FALSE))</f>
        <v>0</v>
      </c>
      <c r="DA781" s="701">
        <f>IF(I781="", 0, CO781/'Sch 10.1 Rate Design'!$Z$24*VLOOKUP($C781, 'Sch 10.1 Rate Design'!$B$9:$K$16, 10, FALSE))</f>
        <v>0</v>
      </c>
      <c r="DB781" s="701">
        <f>IF(J781="", 0, CP781/'Sch 10.1 Rate Design'!$Z$24*VLOOKUP($C781, 'Sch 10.1 Rate Design'!$B$9:$K$16, 10, FALSE))</f>
        <v>0</v>
      </c>
      <c r="DC781" s="701">
        <f>IF(K781="", 0, CQ781/'Sch 10.1 Rate Design'!$Z$24*VLOOKUP($C781, 'Sch 10.1 Rate Design'!$B$9:$K$16, 10, FALSE))</f>
        <v>0</v>
      </c>
      <c r="DD781" s="701">
        <f>IF(L781="", 0, CR781/'Sch 10.1 Rate Design'!$Z$24*VLOOKUP($C781, 'Sch 10.1 Rate Design'!$B$9:$K$16, 10, FALSE))</f>
        <v>0</v>
      </c>
      <c r="DE781" s="701">
        <f>IF(M781="", 0, CS781/'Sch 10.1 Rate Design'!$Z$24*VLOOKUP($C781, 'Sch 10.1 Rate Design'!$B$9:$K$16, 10, FALSE))</f>
        <v>0</v>
      </c>
      <c r="DF781" s="701">
        <f>IF(N781="", 0, CT781/'Sch 10.1 Rate Design'!$Z$24*VLOOKUP($C781, 'Sch 10.1 Rate Design'!$B$9:$K$16, 10, FALSE))</f>
        <v>0</v>
      </c>
      <c r="DG781" s="701">
        <f>IF(O781="", 0, CU781/'Sch 10.1 Rate Design'!$Z$24*VLOOKUP($C781, 'Sch 10.1 Rate Design'!$B$9:$K$16, 10, FALSE))</f>
        <v>0</v>
      </c>
      <c r="DH781" s="701">
        <f>IF(P781="", 0, CV781/'Sch 10.1 Rate Design'!$Z$24*VLOOKUP($C781, 'Sch 10.1 Rate Design'!$B$9:$K$16, 10, FALSE))</f>
        <v>0</v>
      </c>
      <c r="DI781" s="701">
        <f>IF(Q781="", 0, CW781/'Sch 10.1 Rate Design'!$Z$24*VLOOKUP($C781, 'Sch 10.1 Rate Design'!$B$9:$K$16, 10, FALSE))</f>
        <v>0</v>
      </c>
      <c r="DJ781" s="701">
        <f>IF(R781="", 0, CX781/'Sch 10.1 Rate Design'!$Z$24*VLOOKUP($C781, 'Sch 10.1 Rate Design'!$B$9:$K$16, 10, FALSE))</f>
        <v>0</v>
      </c>
      <c r="DK781" s="700">
        <f>IF(S781="", 0, CY781/'Sch 10.1 Rate Design'!$Z$24*VLOOKUP($C781, 'Sch 10.1 Rate Design'!$B$9:$K$16, 10, FALSE))</f>
        <v>0</v>
      </c>
      <c r="DL781" s="699">
        <f>IF(H781="", 0, VLOOKUP($C781, 'Sch 10.1 Rate Design'!$B$9:$K$16, 3, FALSE))</f>
        <v>0</v>
      </c>
      <c r="DM781" s="390">
        <f>IF(I781="", 0, VLOOKUP($C781, 'Sch 10.1 Rate Design'!$B$9:$K$16, 3, FALSE))</f>
        <v>0</v>
      </c>
      <c r="DN781" s="390">
        <f>IF(J781="", 0, VLOOKUP($C781, 'Sch 10.1 Rate Design'!$B$9:$K$16, 3, FALSE))</f>
        <v>0</v>
      </c>
      <c r="DO781" s="390">
        <f>IF(K781="", 0, VLOOKUP($C781, 'Sch 10.1 Rate Design'!$B$9:$K$16, 3, FALSE))</f>
        <v>0</v>
      </c>
      <c r="DP781" s="390">
        <f>IF(L781="", 0, VLOOKUP($C781, 'Sch 10.1 Rate Design'!$B$9:$K$16, 3, FALSE))</f>
        <v>0</v>
      </c>
      <c r="DQ781" s="390">
        <f>IF(M781="", 0, VLOOKUP($C781, 'Sch 10.1 Rate Design'!$B$9:$K$16, 3, FALSE))</f>
        <v>0</v>
      </c>
      <c r="DR781" s="390">
        <f>IF(N781="", 0, VLOOKUP($C781, 'Sch 10.1 Rate Design'!$B$9:$K$16, 3, FALSE))</f>
        <v>0</v>
      </c>
      <c r="DS781" s="390">
        <f>IF(O781="", 0, VLOOKUP($C781, 'Sch 10.1 Rate Design'!$B$9:$K$16, 3, FALSE))</f>
        <v>0</v>
      </c>
      <c r="DT781" s="390">
        <f>IF(P781="", 0, VLOOKUP($C781, 'Sch 10.1 Rate Design'!$B$9:$K$16, 3, FALSE))</f>
        <v>0</v>
      </c>
      <c r="DU781" s="390">
        <f>IF(Q781="", 0, VLOOKUP($C781, 'Sch 10.1 Rate Design'!$B$9:$K$16, 3, FALSE))</f>
        <v>0</v>
      </c>
      <c r="DV781" s="390">
        <f>IF(R781="", 0, VLOOKUP($C781, 'Sch 10.1 Rate Design'!$B$9:$K$16, 3, FALSE))</f>
        <v>0</v>
      </c>
      <c r="DW781" s="698">
        <f>IF(S781="", 0, VLOOKUP($C781, 'Sch 10.1 Rate Design'!$B$9:$K$16, 3, FALSE))</f>
        <v>0</v>
      </c>
      <c r="DX781" s="390"/>
      <c r="DY781" s="390"/>
      <c r="DZ781" s="390"/>
      <c r="EA781" s="390"/>
      <c r="EB781" s="390"/>
      <c r="EC781" s="390"/>
      <c r="ED781" s="390"/>
      <c r="EE781" s="390"/>
      <c r="EF781" s="390"/>
      <c r="EG781" s="390"/>
      <c r="EH781" s="390"/>
      <c r="EI781" s="390"/>
      <c r="EJ781" s="390"/>
    </row>
    <row r="782" spans="1:140" x14ac:dyDescent="0.3">
      <c r="A782" s="984">
        <f>Input!AH779</f>
        <v>0</v>
      </c>
      <c r="B782" s="390">
        <v>772</v>
      </c>
      <c r="C782" s="684">
        <f>Input!AI779</f>
        <v>0.625</v>
      </c>
      <c r="D782" s="702">
        <f t="shared" si="191"/>
        <v>0</v>
      </c>
      <c r="E782" s="702">
        <f>IF('Sch 10.1 Rate Design'!$AB$24="Monthly", AVERAGE(T782,U782,V782,W782,X782,Y782,Z782,AA782,AB782,AC782,AD782,AE782), AVERAGE(T782,V782,X782,Z782,AB782,AD782))</f>
        <v>0</v>
      </c>
      <c r="F782" s="390">
        <f t="shared" si="178"/>
        <v>0</v>
      </c>
      <c r="G782" s="698" t="e">
        <f>IF('Sch 10.1 Rate Design'!$AB$24="Monthly", AVERAGE(H782,I782,J782,K782,L782,M782,N782,O782,P782,Q782,R782,S782), AVERAGE(H782,J782,L782,N782,P782,R782))</f>
        <v>#DIV/0!</v>
      </c>
      <c r="H782" s="390" t="str">
        <f>IF(Input!AJ779="", "", Input!AJ779)</f>
        <v/>
      </c>
      <c r="I782" s="390" t="str">
        <f>IF(Input!AK779="", "", Input!AK779)</f>
        <v/>
      </c>
      <c r="J782" s="390" t="str">
        <f>IF(Input!AL779="", "", Input!AL779)</f>
        <v/>
      </c>
      <c r="K782" s="390" t="str">
        <f>IF(Input!AM779="", "", Input!AM779)</f>
        <v/>
      </c>
      <c r="L782" s="390" t="str">
        <f>IF(Input!AN779="", "", Input!AN779)</f>
        <v/>
      </c>
      <c r="M782" s="390" t="str">
        <f>IF(Input!AO779="", "", Input!AO779)</f>
        <v/>
      </c>
      <c r="N782" s="390" t="str">
        <f>IF(Input!AP779="", "", Input!AP779)</f>
        <v/>
      </c>
      <c r="O782" s="390" t="str">
        <f>IF(Input!AQ779="", "", Input!AQ779)</f>
        <v/>
      </c>
      <c r="P782" s="390" t="str">
        <f>IF(Input!AR779="", "", Input!AR779)</f>
        <v/>
      </c>
      <c r="Q782" s="390" t="str">
        <f>IF(Input!AS779="", "", Input!AS779)</f>
        <v/>
      </c>
      <c r="R782" s="390" t="str">
        <f>IF(Input!AT779="", "", Input!AT779)</f>
        <v/>
      </c>
      <c r="S782" s="390" t="str">
        <f>IF(Input!AU779="", "", Input!AU779)</f>
        <v/>
      </c>
      <c r="T782" s="701">
        <f t="shared" si="179"/>
        <v>0</v>
      </c>
      <c r="U782" s="701">
        <f t="shared" si="180"/>
        <v>0</v>
      </c>
      <c r="V782" s="701">
        <f t="shared" si="181"/>
        <v>0</v>
      </c>
      <c r="W782" s="701">
        <f t="shared" si="182"/>
        <v>0</v>
      </c>
      <c r="X782" s="701">
        <f t="shared" si="183"/>
        <v>0</v>
      </c>
      <c r="Y782" s="701">
        <f t="shared" si="184"/>
        <v>0</v>
      </c>
      <c r="Z782" s="701">
        <f t="shared" si="185"/>
        <v>0</v>
      </c>
      <c r="AA782" s="701">
        <f t="shared" si="186"/>
        <v>0</v>
      </c>
      <c r="AB782" s="701">
        <f t="shared" si="187"/>
        <v>0</v>
      </c>
      <c r="AC782" s="701">
        <f t="shared" si="188"/>
        <v>0</v>
      </c>
      <c r="AD782" s="701">
        <f t="shared" si="189"/>
        <v>0</v>
      </c>
      <c r="AE782" s="700">
        <f t="shared" si="190"/>
        <v>0</v>
      </c>
      <c r="AF782" s="701">
        <f>IF(H782="", 0, VLOOKUP($C782, 'Sch 10.1 Rate Design'!$B$9:$K$16, 4, FALSE))</f>
        <v>0</v>
      </c>
      <c r="AG782" s="701">
        <f>IF(I782="", 0, VLOOKUP($C782, 'Sch 10.1 Rate Design'!$B$9:$K$16, 4, FALSE))</f>
        <v>0</v>
      </c>
      <c r="AH782" s="701">
        <f>IF(J782="", 0, VLOOKUP($C782, 'Sch 10.1 Rate Design'!$B$9:$K$16, 4, FALSE))</f>
        <v>0</v>
      </c>
      <c r="AI782" s="701">
        <f>IF(K782="", 0, VLOOKUP($C782, 'Sch 10.1 Rate Design'!$B$9:$K$16, 4, FALSE))</f>
        <v>0</v>
      </c>
      <c r="AJ782" s="701">
        <f>IF(L782="", 0, VLOOKUP($C782, 'Sch 10.1 Rate Design'!$B$9:$K$16, 4, FALSE))</f>
        <v>0</v>
      </c>
      <c r="AK782" s="701">
        <f>IF(M782="", 0, VLOOKUP($C782, 'Sch 10.1 Rate Design'!$B$9:$K$16, 4, FALSE))</f>
        <v>0</v>
      </c>
      <c r="AL782" s="701">
        <f>IF(N782="", 0, VLOOKUP($C782, 'Sch 10.1 Rate Design'!$B$9:$K$16, 4, FALSE))</f>
        <v>0</v>
      </c>
      <c r="AM782" s="701">
        <f>IF(O782="", 0, VLOOKUP($C782, 'Sch 10.1 Rate Design'!$B$9:$K$16, 4, FALSE))</f>
        <v>0</v>
      </c>
      <c r="AN782" s="701">
        <f>IF(P782="", 0, VLOOKUP($C782, 'Sch 10.1 Rate Design'!$B$9:$K$16, 4, FALSE))</f>
        <v>0</v>
      </c>
      <c r="AO782" s="701">
        <f>IF(Q782="", 0, VLOOKUP($C782, 'Sch 10.1 Rate Design'!$B$9:$K$16, 4, FALSE))</f>
        <v>0</v>
      </c>
      <c r="AP782" s="701">
        <f>IF(R782="", 0, VLOOKUP($C782, 'Sch 10.1 Rate Design'!$B$9:$K$16, 4, FALSE))</f>
        <v>0</v>
      </c>
      <c r="AQ782" s="700">
        <f>IF(S782="", 0, VLOOKUP($C782, 'Sch 10.1 Rate Design'!$B$9:$K$16, 4, FALSE))</f>
        <v>0</v>
      </c>
      <c r="AR782" s="699">
        <f>IF(H782="",0,+IF(H782&gt;+VLOOKUP($C782, 'Sch 10.1 Rate Design'!$B$9:$K$16, 3),IF(H782&gt;+VLOOKUP($C782, 'Sch 10.1 Rate Design'!$B$9:$K$16, 5),+VLOOKUP($C782, 'Sch 10.1 Rate Design'!$B$9:$K$16, 5)-VLOOKUP($C782, 'Sch 10.1 Rate Design'!$B$9:$K$16, 3), H782-VLOOKUP($C782, 'Sch 10.1 Rate Design'!$B$9:$K$16, 3)), 0))</f>
        <v>0</v>
      </c>
      <c r="AS782" s="390">
        <f>IF(I782="",0,+IF(I782&gt;+VLOOKUP($C782, 'Sch 10.1 Rate Design'!$B$9:$K$16, 3),IF(I782&gt;+VLOOKUP($C782, 'Sch 10.1 Rate Design'!$B$9:$K$16, 5),+VLOOKUP($C782, 'Sch 10.1 Rate Design'!$B$9:$K$16, 5)-VLOOKUP($C782, 'Sch 10.1 Rate Design'!$B$9:$K$16, 3), I782-VLOOKUP($C782, 'Sch 10.1 Rate Design'!$B$9:$K$16, 3)), 0))</f>
        <v>0</v>
      </c>
      <c r="AT782" s="390">
        <f>IF(J782="",0,+IF(J782&gt;+VLOOKUP($C782, 'Sch 10.1 Rate Design'!$B$9:$K$16, 3),IF(J782&gt;+VLOOKUP($C782, 'Sch 10.1 Rate Design'!$B$9:$K$16, 5),+VLOOKUP($C782, 'Sch 10.1 Rate Design'!$B$9:$K$16, 5)-VLOOKUP($C782, 'Sch 10.1 Rate Design'!$B$9:$K$16, 3), J782-VLOOKUP($C782, 'Sch 10.1 Rate Design'!$B$9:$K$16, 3)), 0))</f>
        <v>0</v>
      </c>
      <c r="AU782" s="390">
        <f>IF(K782="",0,+IF(K782&gt;+VLOOKUP($C782, 'Sch 10.1 Rate Design'!$B$9:$K$16, 3),IF(K782&gt;+VLOOKUP($C782, 'Sch 10.1 Rate Design'!$B$9:$K$16, 5),+VLOOKUP($C782, 'Sch 10.1 Rate Design'!$B$9:$K$16, 5)-VLOOKUP($C782, 'Sch 10.1 Rate Design'!$B$9:$K$16, 3), K782-VLOOKUP($C782, 'Sch 10.1 Rate Design'!$B$9:$K$16, 3)), 0))</f>
        <v>0</v>
      </c>
      <c r="AV782" s="390">
        <f>IF(L782="",0,+IF(L782&gt;+VLOOKUP($C782, 'Sch 10.1 Rate Design'!$B$9:$K$16, 3),IF(L782&gt;+VLOOKUP($C782, 'Sch 10.1 Rate Design'!$B$9:$K$16, 5),+VLOOKUP($C782, 'Sch 10.1 Rate Design'!$B$9:$K$16, 5)-VLOOKUP($C782, 'Sch 10.1 Rate Design'!$B$9:$K$16, 3), L782-VLOOKUP($C782, 'Sch 10.1 Rate Design'!$B$9:$K$16, 3)), 0))</f>
        <v>0</v>
      </c>
      <c r="AW782" s="390">
        <f>IF(M782="",0,+IF(M782&gt;+VLOOKUP($C782, 'Sch 10.1 Rate Design'!$B$9:$K$16, 3),IF(M782&gt;+VLOOKUP($C782, 'Sch 10.1 Rate Design'!$B$9:$K$16, 5),+VLOOKUP($C782, 'Sch 10.1 Rate Design'!$B$9:$K$16, 5)-VLOOKUP($C782, 'Sch 10.1 Rate Design'!$B$9:$K$16, 3), M782-VLOOKUP($C782, 'Sch 10.1 Rate Design'!$B$9:$K$16, 3)), 0))</f>
        <v>0</v>
      </c>
      <c r="AX782" s="390">
        <f>IF(N782="",0,+IF(N782&gt;+VLOOKUP($C782, 'Sch 10.1 Rate Design'!$B$9:$K$16, 3),IF(N782&gt;+VLOOKUP($C782, 'Sch 10.1 Rate Design'!$B$9:$K$16, 5),+VLOOKUP($C782, 'Sch 10.1 Rate Design'!$B$9:$K$16, 5)-VLOOKUP($C782, 'Sch 10.1 Rate Design'!$B$9:$K$16, 3), N782-VLOOKUP($C782, 'Sch 10.1 Rate Design'!$B$9:$K$16, 3)), 0))</f>
        <v>0</v>
      </c>
      <c r="AY782" s="390">
        <f>IF(O782="",0,+IF(O782&gt;+VLOOKUP($C782, 'Sch 10.1 Rate Design'!$B$9:$K$16, 3),IF(O782&gt;+VLOOKUP($C782, 'Sch 10.1 Rate Design'!$B$9:$K$16, 5),+VLOOKUP($C782, 'Sch 10.1 Rate Design'!$B$9:$K$16, 5)-VLOOKUP($C782, 'Sch 10.1 Rate Design'!$B$9:$K$16, 3), O782-VLOOKUP($C782, 'Sch 10.1 Rate Design'!$B$9:$K$16, 3)), 0))</f>
        <v>0</v>
      </c>
      <c r="AZ782" s="390">
        <f>IF(P782="",0,+IF(P782&gt;+VLOOKUP($C782, 'Sch 10.1 Rate Design'!$B$9:$K$16, 3),IF(P782&gt;+VLOOKUP($C782, 'Sch 10.1 Rate Design'!$B$9:$K$16, 5),+VLOOKUP($C782, 'Sch 10.1 Rate Design'!$B$9:$K$16, 5)-VLOOKUP($C782, 'Sch 10.1 Rate Design'!$B$9:$K$16, 3), P782-VLOOKUP($C782, 'Sch 10.1 Rate Design'!$B$9:$K$16, 3)), 0))</f>
        <v>0</v>
      </c>
      <c r="BA782" s="390">
        <f>IF(Q782="",0,+IF(Q782&gt;+VLOOKUP($C782, 'Sch 10.1 Rate Design'!$B$9:$K$16, 3),IF(Q782&gt;+VLOOKUP($C782, 'Sch 10.1 Rate Design'!$B$9:$K$16, 5),+VLOOKUP($C782, 'Sch 10.1 Rate Design'!$B$9:$K$16, 5)-VLOOKUP($C782, 'Sch 10.1 Rate Design'!$B$9:$K$16, 3), Q782-VLOOKUP($C782, 'Sch 10.1 Rate Design'!$B$9:$K$16, 3)), 0))</f>
        <v>0</v>
      </c>
      <c r="BB782" s="390">
        <f>IF(R782="",0,+IF(R782&gt;+VLOOKUP($C782, 'Sch 10.1 Rate Design'!$B$9:$K$16, 3),IF(R782&gt;+VLOOKUP($C782, 'Sch 10.1 Rate Design'!$B$9:$K$16, 5),+VLOOKUP($C782, 'Sch 10.1 Rate Design'!$B$9:$K$16, 5)-VLOOKUP($C782, 'Sch 10.1 Rate Design'!$B$9:$K$16, 3), R782-VLOOKUP($C782, 'Sch 10.1 Rate Design'!$B$9:$K$16, 3)), 0))</f>
        <v>0</v>
      </c>
      <c r="BC782" s="698">
        <f>IF(S782="",0,+IF(S782&gt;+VLOOKUP($C782, 'Sch 10.1 Rate Design'!$B$9:$K$16, 3),IF(S782&gt;+VLOOKUP($C782, 'Sch 10.1 Rate Design'!$B$9:$K$16, 5),+VLOOKUP($C782, 'Sch 10.1 Rate Design'!$B$9:$K$16, 5)-VLOOKUP($C782, 'Sch 10.1 Rate Design'!$B$9:$K$16, 3), S782-VLOOKUP($C782, 'Sch 10.1 Rate Design'!$B$9:$K$16, 3)), 0))</f>
        <v>0</v>
      </c>
      <c r="BD782" s="701">
        <f>IF(H782="", 0, AR782/'Sch 10.1 Rate Design'!$Z$24*VLOOKUP($C782, 'Sch 10.1 Rate Design'!$B$9:$K$16, 6, FALSE))</f>
        <v>0</v>
      </c>
      <c r="BE782" s="701">
        <f>IF(I782="", 0, AS782/'Sch 10.1 Rate Design'!$Z$24*VLOOKUP($C782, 'Sch 10.1 Rate Design'!$B$9:$K$16, 6, FALSE))</f>
        <v>0</v>
      </c>
      <c r="BF782" s="701">
        <f>IF(J782="", 0, AT782/'Sch 10.1 Rate Design'!$Z$24*VLOOKUP($C782, 'Sch 10.1 Rate Design'!$B$9:$K$16, 6, FALSE))</f>
        <v>0</v>
      </c>
      <c r="BG782" s="701">
        <f>IF(K782="", 0, AU782/'Sch 10.1 Rate Design'!$Z$24*VLOOKUP($C782, 'Sch 10.1 Rate Design'!$B$9:$K$16, 6, FALSE))</f>
        <v>0</v>
      </c>
      <c r="BH782" s="701">
        <f>IF(L782="", 0, AV782/'Sch 10.1 Rate Design'!$Z$24*VLOOKUP($C782, 'Sch 10.1 Rate Design'!$B$9:$K$16, 6, FALSE))</f>
        <v>0</v>
      </c>
      <c r="BI782" s="701">
        <f>IF(M782="", 0, AW782/'Sch 10.1 Rate Design'!$Z$24*VLOOKUP($C782, 'Sch 10.1 Rate Design'!$B$9:$K$16, 6, FALSE))</f>
        <v>0</v>
      </c>
      <c r="BJ782" s="701">
        <f>IF(N782="", 0, AX782/'Sch 10.1 Rate Design'!$Z$24*VLOOKUP($C782, 'Sch 10.1 Rate Design'!$B$9:$K$16, 6, FALSE))</f>
        <v>0</v>
      </c>
      <c r="BK782" s="701">
        <f>IF(O782="", 0, AY782/'Sch 10.1 Rate Design'!$Z$24*VLOOKUP($C782, 'Sch 10.1 Rate Design'!$B$9:$K$16, 6, FALSE))</f>
        <v>0</v>
      </c>
      <c r="BL782" s="701">
        <f>IF(P782="", 0, AZ782/'Sch 10.1 Rate Design'!$Z$24*VLOOKUP($C782, 'Sch 10.1 Rate Design'!$B$9:$K$16, 6, FALSE))</f>
        <v>0</v>
      </c>
      <c r="BM782" s="701">
        <f>IF(Q782="", 0, BA782/'Sch 10.1 Rate Design'!$Z$24*VLOOKUP($C782, 'Sch 10.1 Rate Design'!$B$9:$K$16, 6, FALSE))</f>
        <v>0</v>
      </c>
      <c r="BN782" s="701">
        <f>IF(R782="", 0, BB782/'Sch 10.1 Rate Design'!$Z$24*VLOOKUP($C782, 'Sch 10.1 Rate Design'!$B$9:$K$16, 6, FALSE))</f>
        <v>0</v>
      </c>
      <c r="BO782" s="700">
        <f>IF(S782="", 0, BC782/'Sch 10.1 Rate Design'!$Z$24*VLOOKUP($C782, 'Sch 10.1 Rate Design'!$B$9:$K$16, 6, FALSE))</f>
        <v>0</v>
      </c>
      <c r="BP782" s="390">
        <f>IF(H782="",0,+IF(H782&gt;+VLOOKUP($C782, 'Sch 10.1 Rate Design'!$B$9:$K$16, 5),IF(H782&gt;+VLOOKUP($C782, 'Sch 10.1 Rate Design'!$B$9:$K$16, 7),+VLOOKUP($C782, 'Sch 10.1 Rate Design'!$B$9:$K$16, 7)-VLOOKUP($C782, 'Sch 10.1 Rate Design'!$B$9:$K$16, 5), H782-VLOOKUP($C782, 'Sch 10.1 Rate Design'!$B$9:$K$16, 5)), 0))</f>
        <v>0</v>
      </c>
      <c r="BQ782" s="390">
        <f>IF(I782="",0,+IF(I782&gt;+VLOOKUP($C782, 'Sch 10.1 Rate Design'!$B$9:$K$16, 5),IF(I782&gt;+VLOOKUP($C782, 'Sch 10.1 Rate Design'!$B$9:$K$16, 7),+VLOOKUP($C782, 'Sch 10.1 Rate Design'!$B$9:$K$16, 7)-VLOOKUP($C782, 'Sch 10.1 Rate Design'!$B$9:$K$16, 5), I782-VLOOKUP($C782, 'Sch 10.1 Rate Design'!$B$9:$K$16, 5)), 0))</f>
        <v>0</v>
      </c>
      <c r="BR782" s="390">
        <f>IF(J782="",0,+IF(J782&gt;+VLOOKUP($C782, 'Sch 10.1 Rate Design'!$B$9:$K$16, 5),IF(J782&gt;+VLOOKUP($C782, 'Sch 10.1 Rate Design'!$B$9:$K$16, 7),+VLOOKUP($C782, 'Sch 10.1 Rate Design'!$B$9:$K$16, 7)-VLOOKUP($C782, 'Sch 10.1 Rate Design'!$B$9:$K$16, 5), J782-VLOOKUP($C782, 'Sch 10.1 Rate Design'!$B$9:$K$16, 5)), 0))</f>
        <v>0</v>
      </c>
      <c r="BS782" s="390">
        <f>IF(K782="",0,+IF(K782&gt;+VLOOKUP($C782, 'Sch 10.1 Rate Design'!$B$9:$K$16, 5),IF(K782&gt;+VLOOKUP($C782, 'Sch 10.1 Rate Design'!$B$9:$K$16, 7),+VLOOKUP($C782, 'Sch 10.1 Rate Design'!$B$9:$K$16, 7)-VLOOKUP($C782, 'Sch 10.1 Rate Design'!$B$9:$K$16, 5), K782-VLOOKUP($C782, 'Sch 10.1 Rate Design'!$B$9:$K$16, 5)), 0))</f>
        <v>0</v>
      </c>
      <c r="BT782" s="390">
        <f>IF(L782="",0,+IF(L782&gt;+VLOOKUP($C782, 'Sch 10.1 Rate Design'!$B$9:$K$16, 5),IF(L782&gt;+VLOOKUP($C782, 'Sch 10.1 Rate Design'!$B$9:$K$16, 7),+VLOOKUP($C782, 'Sch 10.1 Rate Design'!$B$9:$K$16, 7)-VLOOKUP($C782, 'Sch 10.1 Rate Design'!$B$9:$K$16, 5), L782-VLOOKUP($C782, 'Sch 10.1 Rate Design'!$B$9:$K$16, 5)), 0))</f>
        <v>0</v>
      </c>
      <c r="BU782" s="390">
        <f>IF(M782="",0,+IF(M782&gt;+VLOOKUP($C782, 'Sch 10.1 Rate Design'!$B$9:$K$16, 5),IF(M782&gt;+VLOOKUP($C782, 'Sch 10.1 Rate Design'!$B$9:$K$16, 7),+VLOOKUP($C782, 'Sch 10.1 Rate Design'!$B$9:$K$16, 7)-VLOOKUP($C782, 'Sch 10.1 Rate Design'!$B$9:$K$16, 5), M782-VLOOKUP($C782, 'Sch 10.1 Rate Design'!$B$9:$K$16, 5)), 0))</f>
        <v>0</v>
      </c>
      <c r="BV782" s="390">
        <f>IF(N782="",0,+IF(N782&gt;+VLOOKUP($C782, 'Sch 10.1 Rate Design'!$B$9:$K$16, 5),IF(N782&gt;+VLOOKUP($C782, 'Sch 10.1 Rate Design'!$B$9:$K$16, 7),+VLOOKUP($C782, 'Sch 10.1 Rate Design'!$B$9:$K$16, 7)-VLOOKUP($C782, 'Sch 10.1 Rate Design'!$B$9:$K$16, 5), N782-VLOOKUP($C782, 'Sch 10.1 Rate Design'!$B$9:$K$16, 5)), 0))</f>
        <v>0</v>
      </c>
      <c r="BW782" s="390">
        <f>IF(O782="",0,+IF(O782&gt;+VLOOKUP($C782, 'Sch 10.1 Rate Design'!$B$9:$K$16, 5),IF(O782&gt;+VLOOKUP($C782, 'Sch 10.1 Rate Design'!$B$9:$K$16, 7),+VLOOKUP($C782, 'Sch 10.1 Rate Design'!$B$9:$K$16, 7)-VLOOKUP($C782, 'Sch 10.1 Rate Design'!$B$9:$K$16, 5), O782-VLOOKUP($C782, 'Sch 10.1 Rate Design'!$B$9:$K$16, 5)), 0))</f>
        <v>0</v>
      </c>
      <c r="BX782" s="390">
        <f>IF(P782="",0,+IF(P782&gt;+VLOOKUP($C782, 'Sch 10.1 Rate Design'!$B$9:$K$16, 5),IF(P782&gt;+VLOOKUP($C782, 'Sch 10.1 Rate Design'!$B$9:$K$16, 7),+VLOOKUP($C782, 'Sch 10.1 Rate Design'!$B$9:$K$16, 7)-VLOOKUP($C782, 'Sch 10.1 Rate Design'!$B$9:$K$16, 5), P782-VLOOKUP($C782, 'Sch 10.1 Rate Design'!$B$9:$K$16, 5)), 0))</f>
        <v>0</v>
      </c>
      <c r="BY782" s="390">
        <f>IF(Q782="",0,+IF(Q782&gt;+VLOOKUP($C782, 'Sch 10.1 Rate Design'!$B$9:$K$16, 5),IF(Q782&gt;+VLOOKUP($C782, 'Sch 10.1 Rate Design'!$B$9:$K$16, 7),+VLOOKUP($C782, 'Sch 10.1 Rate Design'!$B$9:$K$16, 7)-VLOOKUP($C782, 'Sch 10.1 Rate Design'!$B$9:$K$16, 5), Q782-VLOOKUP($C782, 'Sch 10.1 Rate Design'!$B$9:$K$16, 5)), 0))</f>
        <v>0</v>
      </c>
      <c r="BZ782" s="390">
        <f>IF(R782="",0,+IF(R782&gt;+VLOOKUP($C782, 'Sch 10.1 Rate Design'!$B$9:$K$16, 5),IF(R782&gt;+VLOOKUP($C782, 'Sch 10.1 Rate Design'!$B$9:$K$16, 7),+VLOOKUP($C782, 'Sch 10.1 Rate Design'!$B$9:$K$16, 7)-VLOOKUP($C782, 'Sch 10.1 Rate Design'!$B$9:$K$16, 5), R782-VLOOKUP($C782, 'Sch 10.1 Rate Design'!$B$9:$K$16, 5)), 0))</f>
        <v>0</v>
      </c>
      <c r="CA782" s="698">
        <f>IF(S782="",0,+IF(S782&gt;+VLOOKUP($C782, 'Sch 10.1 Rate Design'!$B$9:$K$16, 5),IF(S782&gt;+VLOOKUP($C782, 'Sch 10.1 Rate Design'!$B$9:$K$16, 7),+VLOOKUP($C782, 'Sch 10.1 Rate Design'!$B$9:$K$16, 7)-VLOOKUP($C782, 'Sch 10.1 Rate Design'!$B$9:$K$16, 5), S782-VLOOKUP($C782, 'Sch 10.1 Rate Design'!$B$9:$K$16, 5)), 0))</f>
        <v>0</v>
      </c>
      <c r="CB782" s="701">
        <f>IF(H782="", 0, BP782/'Sch 10.1 Rate Design'!$Z$24*VLOOKUP($C782, 'Sch 10.1 Rate Design'!$B$9:$K$16, 8, FALSE))</f>
        <v>0</v>
      </c>
      <c r="CC782" s="701">
        <f>IF(I782="", 0, BQ782/'Sch 10.1 Rate Design'!$Z$24*VLOOKUP($C782, 'Sch 10.1 Rate Design'!$B$9:$K$16, 8, FALSE))</f>
        <v>0</v>
      </c>
      <c r="CD782" s="701">
        <f>IF(J782="", 0, BR782/'Sch 10.1 Rate Design'!$Z$24*VLOOKUP($C782, 'Sch 10.1 Rate Design'!$B$9:$K$16, 8, FALSE))</f>
        <v>0</v>
      </c>
      <c r="CE782" s="701">
        <f>IF(K782="", 0, BS782/'Sch 10.1 Rate Design'!$Z$24*VLOOKUP($C782, 'Sch 10.1 Rate Design'!$B$9:$K$16, 8, FALSE))</f>
        <v>0</v>
      </c>
      <c r="CF782" s="701">
        <f>IF(L782="", 0, BT782/'Sch 10.1 Rate Design'!$Z$24*VLOOKUP($C782, 'Sch 10.1 Rate Design'!$B$9:$K$16, 8, FALSE))</f>
        <v>0</v>
      </c>
      <c r="CG782" s="701">
        <f>IF(M782="", 0, BU782/'Sch 10.1 Rate Design'!$Z$24*VLOOKUP($C782, 'Sch 10.1 Rate Design'!$B$9:$K$16, 8, FALSE))</f>
        <v>0</v>
      </c>
      <c r="CH782" s="701">
        <f>IF(N782="", 0, BV782/'Sch 10.1 Rate Design'!$Z$24*VLOOKUP($C782, 'Sch 10.1 Rate Design'!$B$9:$K$16, 8, FALSE))</f>
        <v>0</v>
      </c>
      <c r="CI782" s="701">
        <f>IF(O782="", 0, BW782/'Sch 10.1 Rate Design'!$Z$24*VLOOKUP($C782, 'Sch 10.1 Rate Design'!$B$9:$K$16, 8, FALSE))</f>
        <v>0</v>
      </c>
      <c r="CJ782" s="701">
        <f>IF(P782="", 0, BX782/'Sch 10.1 Rate Design'!$Z$24*VLOOKUP($C782, 'Sch 10.1 Rate Design'!$B$9:$K$16, 8, FALSE))</f>
        <v>0</v>
      </c>
      <c r="CK782" s="701">
        <f>IF(Q782="", 0, BY782/'Sch 10.1 Rate Design'!$Z$24*VLOOKUP($C782, 'Sch 10.1 Rate Design'!$B$9:$K$16, 8, FALSE))</f>
        <v>0</v>
      </c>
      <c r="CL782" s="701">
        <f>IF(R782="", 0, BZ782/'Sch 10.1 Rate Design'!$Z$24*VLOOKUP($C782, 'Sch 10.1 Rate Design'!$B$9:$K$16, 8, FALSE))</f>
        <v>0</v>
      </c>
      <c r="CM782" s="700">
        <f>IF(S782="", 0, CA782/'Sch 10.1 Rate Design'!$Z$24*VLOOKUP($C782, 'Sch 10.1 Rate Design'!$B$9:$K$16, 8, FALSE))</f>
        <v>0</v>
      </c>
      <c r="CN782" s="390">
        <f>IF(H782="",0,IF(H782&gt;VLOOKUP($C782,'Sch 10.1 Rate Design'!$B$9:$K$16,9,FALSE),H782-VLOOKUP($C782,'Sch 10.1 Rate Design'!$B$9:$K$16,9,FALSE),0))</f>
        <v>0</v>
      </c>
      <c r="CO782" s="390">
        <f>IF(I782="",0,IF(I782&gt;VLOOKUP($C782,'Sch 10.1 Rate Design'!$B$9:$K$16,9,FALSE),I782-VLOOKUP($C782,'Sch 10.1 Rate Design'!$B$9:$K$16,9,FALSE),0))</f>
        <v>0</v>
      </c>
      <c r="CP782" s="390">
        <f>IF(J782="",0,IF(J782&gt;VLOOKUP($C782,'Sch 10.1 Rate Design'!$B$9:$K$16,9,FALSE),J782-VLOOKUP($C782,'Sch 10.1 Rate Design'!$B$9:$K$16,9,FALSE),0))</f>
        <v>0</v>
      </c>
      <c r="CQ782" s="390">
        <f>IF(K782="",0,IF(K782&gt;VLOOKUP($C782,'Sch 10.1 Rate Design'!$B$9:$K$16,9,FALSE),K782-VLOOKUP($C782,'Sch 10.1 Rate Design'!$B$9:$K$16,9,FALSE),0))</f>
        <v>0</v>
      </c>
      <c r="CR782" s="390">
        <f>IF(L782="",0,IF(L782&gt;VLOOKUP($C782,'Sch 10.1 Rate Design'!$B$9:$K$16,9,FALSE),L782-VLOOKUP($C782,'Sch 10.1 Rate Design'!$B$9:$K$16,9,FALSE),0))</f>
        <v>0</v>
      </c>
      <c r="CS782" s="390">
        <f>IF(M782="",0,IF(M782&gt;VLOOKUP($C782,'Sch 10.1 Rate Design'!$B$9:$K$16,9,FALSE),M782-VLOOKUP($C782,'Sch 10.1 Rate Design'!$B$9:$K$16,9,FALSE),0))</f>
        <v>0</v>
      </c>
      <c r="CT782" s="390">
        <f>IF(N782="",0,IF(N782&gt;VLOOKUP($C782,'Sch 10.1 Rate Design'!$B$9:$K$16,9,FALSE),N782-VLOOKUP($C782,'Sch 10.1 Rate Design'!$B$9:$K$16,9,FALSE),0))</f>
        <v>0</v>
      </c>
      <c r="CU782" s="390">
        <f>IF(O782="",0,IF(O782&gt;VLOOKUP($C782,'Sch 10.1 Rate Design'!$B$9:$K$16,9,FALSE),O782-VLOOKUP($C782,'Sch 10.1 Rate Design'!$B$9:$K$16,9,FALSE),0))</f>
        <v>0</v>
      </c>
      <c r="CV782" s="390">
        <f>IF(P782="",0,IF(P782&gt;VLOOKUP($C782,'Sch 10.1 Rate Design'!$B$9:$K$16,9,FALSE),P782-VLOOKUP($C782,'Sch 10.1 Rate Design'!$B$9:$K$16,9,FALSE),0))</f>
        <v>0</v>
      </c>
      <c r="CW782" s="390">
        <f>IF(Q782="",0,IF(Q782&gt;VLOOKUP($C782,'Sch 10.1 Rate Design'!$B$9:$K$16,9,FALSE),Q782-VLOOKUP($C782,'Sch 10.1 Rate Design'!$B$9:$K$16,9,FALSE),0))</f>
        <v>0</v>
      </c>
      <c r="CX782" s="390">
        <f>IF(R782="",0,IF(R782&gt;VLOOKUP($C782,'Sch 10.1 Rate Design'!$B$9:$K$16,9,FALSE),R782-VLOOKUP($C782,'Sch 10.1 Rate Design'!$B$9:$K$16,9,FALSE),0))</f>
        <v>0</v>
      </c>
      <c r="CY782" s="698">
        <f>IF(S782="",0,IF(S782&gt;VLOOKUP($C782,'Sch 10.1 Rate Design'!$B$9:$K$16,9,FALSE),S782-VLOOKUP($C782,'Sch 10.1 Rate Design'!$B$9:$K$16,9,FALSE),0))</f>
        <v>0</v>
      </c>
      <c r="CZ782" s="701">
        <f>IF(H782="", 0, CN782/'Sch 10.1 Rate Design'!$Z$24*VLOOKUP($C782, 'Sch 10.1 Rate Design'!$B$9:$K$16, 10, FALSE))</f>
        <v>0</v>
      </c>
      <c r="DA782" s="701">
        <f>IF(I782="", 0, CO782/'Sch 10.1 Rate Design'!$Z$24*VLOOKUP($C782, 'Sch 10.1 Rate Design'!$B$9:$K$16, 10, FALSE))</f>
        <v>0</v>
      </c>
      <c r="DB782" s="701">
        <f>IF(J782="", 0, CP782/'Sch 10.1 Rate Design'!$Z$24*VLOOKUP($C782, 'Sch 10.1 Rate Design'!$B$9:$K$16, 10, FALSE))</f>
        <v>0</v>
      </c>
      <c r="DC782" s="701">
        <f>IF(K782="", 0, CQ782/'Sch 10.1 Rate Design'!$Z$24*VLOOKUP($C782, 'Sch 10.1 Rate Design'!$B$9:$K$16, 10, FALSE))</f>
        <v>0</v>
      </c>
      <c r="DD782" s="701">
        <f>IF(L782="", 0, CR782/'Sch 10.1 Rate Design'!$Z$24*VLOOKUP($C782, 'Sch 10.1 Rate Design'!$B$9:$K$16, 10, FALSE))</f>
        <v>0</v>
      </c>
      <c r="DE782" s="701">
        <f>IF(M782="", 0, CS782/'Sch 10.1 Rate Design'!$Z$24*VLOOKUP($C782, 'Sch 10.1 Rate Design'!$B$9:$K$16, 10, FALSE))</f>
        <v>0</v>
      </c>
      <c r="DF782" s="701">
        <f>IF(N782="", 0, CT782/'Sch 10.1 Rate Design'!$Z$24*VLOOKUP($C782, 'Sch 10.1 Rate Design'!$B$9:$K$16, 10, FALSE))</f>
        <v>0</v>
      </c>
      <c r="DG782" s="701">
        <f>IF(O782="", 0, CU782/'Sch 10.1 Rate Design'!$Z$24*VLOOKUP($C782, 'Sch 10.1 Rate Design'!$B$9:$K$16, 10, FALSE))</f>
        <v>0</v>
      </c>
      <c r="DH782" s="701">
        <f>IF(P782="", 0, CV782/'Sch 10.1 Rate Design'!$Z$24*VLOOKUP($C782, 'Sch 10.1 Rate Design'!$B$9:$K$16, 10, FALSE))</f>
        <v>0</v>
      </c>
      <c r="DI782" s="701">
        <f>IF(Q782="", 0, CW782/'Sch 10.1 Rate Design'!$Z$24*VLOOKUP($C782, 'Sch 10.1 Rate Design'!$B$9:$K$16, 10, FALSE))</f>
        <v>0</v>
      </c>
      <c r="DJ782" s="701">
        <f>IF(R782="", 0, CX782/'Sch 10.1 Rate Design'!$Z$24*VLOOKUP($C782, 'Sch 10.1 Rate Design'!$B$9:$K$16, 10, FALSE))</f>
        <v>0</v>
      </c>
      <c r="DK782" s="700">
        <f>IF(S782="", 0, CY782/'Sch 10.1 Rate Design'!$Z$24*VLOOKUP($C782, 'Sch 10.1 Rate Design'!$B$9:$K$16, 10, FALSE))</f>
        <v>0</v>
      </c>
      <c r="DL782" s="699">
        <f>IF(H782="", 0, VLOOKUP($C782, 'Sch 10.1 Rate Design'!$B$9:$K$16, 3, FALSE))</f>
        <v>0</v>
      </c>
      <c r="DM782" s="390">
        <f>IF(I782="", 0, VLOOKUP($C782, 'Sch 10.1 Rate Design'!$B$9:$K$16, 3, FALSE))</f>
        <v>0</v>
      </c>
      <c r="DN782" s="390">
        <f>IF(J782="", 0, VLOOKUP($C782, 'Sch 10.1 Rate Design'!$B$9:$K$16, 3, FALSE))</f>
        <v>0</v>
      </c>
      <c r="DO782" s="390">
        <f>IF(K782="", 0, VLOOKUP($C782, 'Sch 10.1 Rate Design'!$B$9:$K$16, 3, FALSE))</f>
        <v>0</v>
      </c>
      <c r="DP782" s="390">
        <f>IF(L782="", 0, VLOOKUP($C782, 'Sch 10.1 Rate Design'!$B$9:$K$16, 3, FALSE))</f>
        <v>0</v>
      </c>
      <c r="DQ782" s="390">
        <f>IF(M782="", 0, VLOOKUP($C782, 'Sch 10.1 Rate Design'!$B$9:$K$16, 3, FALSE))</f>
        <v>0</v>
      </c>
      <c r="DR782" s="390">
        <f>IF(N782="", 0, VLOOKUP($C782, 'Sch 10.1 Rate Design'!$B$9:$K$16, 3, FALSE))</f>
        <v>0</v>
      </c>
      <c r="DS782" s="390">
        <f>IF(O782="", 0, VLOOKUP($C782, 'Sch 10.1 Rate Design'!$B$9:$K$16, 3, FALSE))</f>
        <v>0</v>
      </c>
      <c r="DT782" s="390">
        <f>IF(P782="", 0, VLOOKUP($C782, 'Sch 10.1 Rate Design'!$B$9:$K$16, 3, FALSE))</f>
        <v>0</v>
      </c>
      <c r="DU782" s="390">
        <f>IF(Q782="", 0, VLOOKUP($C782, 'Sch 10.1 Rate Design'!$B$9:$K$16, 3, FALSE))</f>
        <v>0</v>
      </c>
      <c r="DV782" s="390">
        <f>IF(R782="", 0, VLOOKUP($C782, 'Sch 10.1 Rate Design'!$B$9:$K$16, 3, FALSE))</f>
        <v>0</v>
      </c>
      <c r="DW782" s="698">
        <f>IF(S782="", 0, VLOOKUP($C782, 'Sch 10.1 Rate Design'!$B$9:$K$16, 3, FALSE))</f>
        <v>0</v>
      </c>
      <c r="DX782" s="390"/>
      <c r="DY782" s="390"/>
      <c r="DZ782" s="390"/>
      <c r="EA782" s="390"/>
      <c r="EB782" s="390"/>
      <c r="EC782" s="390"/>
      <c r="ED782" s="390"/>
      <c r="EE782" s="390"/>
      <c r="EF782" s="390"/>
      <c r="EG782" s="390"/>
      <c r="EH782" s="390"/>
      <c r="EI782" s="390"/>
      <c r="EJ782" s="390"/>
    </row>
    <row r="783" spans="1:140" x14ac:dyDescent="0.3">
      <c r="A783" s="984">
        <f>Input!AH780</f>
        <v>0</v>
      </c>
      <c r="B783" s="390">
        <v>773</v>
      </c>
      <c r="C783" s="684">
        <f>Input!AI780</f>
        <v>0.625</v>
      </c>
      <c r="D783" s="702">
        <f t="shared" si="191"/>
        <v>0</v>
      </c>
      <c r="E783" s="702">
        <f>IF('Sch 10.1 Rate Design'!$AB$24="Monthly", AVERAGE(T783,U783,V783,W783,X783,Y783,Z783,AA783,AB783,AC783,AD783,AE783), AVERAGE(T783,V783,X783,Z783,AB783,AD783))</f>
        <v>0</v>
      </c>
      <c r="F783" s="390">
        <f t="shared" si="178"/>
        <v>0</v>
      </c>
      <c r="G783" s="698" t="e">
        <f>IF('Sch 10.1 Rate Design'!$AB$24="Monthly", AVERAGE(H783,I783,J783,K783,L783,M783,N783,O783,P783,Q783,R783,S783), AVERAGE(H783,J783,L783,N783,P783,R783))</f>
        <v>#DIV/0!</v>
      </c>
      <c r="H783" s="390" t="str">
        <f>IF(Input!AJ780="", "", Input!AJ780)</f>
        <v/>
      </c>
      <c r="I783" s="390" t="str">
        <f>IF(Input!AK780="", "", Input!AK780)</f>
        <v/>
      </c>
      <c r="J783" s="390" t="str">
        <f>IF(Input!AL780="", "", Input!AL780)</f>
        <v/>
      </c>
      <c r="K783" s="390" t="str">
        <f>IF(Input!AM780="", "", Input!AM780)</f>
        <v/>
      </c>
      <c r="L783" s="390" t="str">
        <f>IF(Input!AN780="", "", Input!AN780)</f>
        <v/>
      </c>
      <c r="M783" s="390" t="str">
        <f>IF(Input!AO780="", "", Input!AO780)</f>
        <v/>
      </c>
      <c r="N783" s="390" t="str">
        <f>IF(Input!AP780="", "", Input!AP780)</f>
        <v/>
      </c>
      <c r="O783" s="390" t="str">
        <f>IF(Input!AQ780="", "", Input!AQ780)</f>
        <v/>
      </c>
      <c r="P783" s="390" t="str">
        <f>IF(Input!AR780="", "", Input!AR780)</f>
        <v/>
      </c>
      <c r="Q783" s="390" t="str">
        <f>IF(Input!AS780="", "", Input!AS780)</f>
        <v/>
      </c>
      <c r="R783" s="390" t="str">
        <f>IF(Input!AT780="", "", Input!AT780)</f>
        <v/>
      </c>
      <c r="S783" s="390" t="str">
        <f>IF(Input!AU780="", "", Input!AU780)</f>
        <v/>
      </c>
      <c r="T783" s="701">
        <f t="shared" si="179"/>
        <v>0</v>
      </c>
      <c r="U783" s="701">
        <f t="shared" si="180"/>
        <v>0</v>
      </c>
      <c r="V783" s="701">
        <f t="shared" si="181"/>
        <v>0</v>
      </c>
      <c r="W783" s="701">
        <f t="shared" si="182"/>
        <v>0</v>
      </c>
      <c r="X783" s="701">
        <f t="shared" si="183"/>
        <v>0</v>
      </c>
      <c r="Y783" s="701">
        <f t="shared" si="184"/>
        <v>0</v>
      </c>
      <c r="Z783" s="701">
        <f t="shared" si="185"/>
        <v>0</v>
      </c>
      <c r="AA783" s="701">
        <f t="shared" si="186"/>
        <v>0</v>
      </c>
      <c r="AB783" s="701">
        <f t="shared" si="187"/>
        <v>0</v>
      </c>
      <c r="AC783" s="701">
        <f t="shared" si="188"/>
        <v>0</v>
      </c>
      <c r="AD783" s="701">
        <f t="shared" si="189"/>
        <v>0</v>
      </c>
      <c r="AE783" s="700">
        <f t="shared" si="190"/>
        <v>0</v>
      </c>
      <c r="AF783" s="701">
        <f>IF(H783="", 0, VLOOKUP($C783, 'Sch 10.1 Rate Design'!$B$9:$K$16, 4, FALSE))</f>
        <v>0</v>
      </c>
      <c r="AG783" s="701">
        <f>IF(I783="", 0, VLOOKUP($C783, 'Sch 10.1 Rate Design'!$B$9:$K$16, 4, FALSE))</f>
        <v>0</v>
      </c>
      <c r="AH783" s="701">
        <f>IF(J783="", 0, VLOOKUP($C783, 'Sch 10.1 Rate Design'!$B$9:$K$16, 4, FALSE))</f>
        <v>0</v>
      </c>
      <c r="AI783" s="701">
        <f>IF(K783="", 0, VLOOKUP($C783, 'Sch 10.1 Rate Design'!$B$9:$K$16, 4, FALSE))</f>
        <v>0</v>
      </c>
      <c r="AJ783" s="701">
        <f>IF(L783="", 0, VLOOKUP($C783, 'Sch 10.1 Rate Design'!$B$9:$K$16, 4, FALSE))</f>
        <v>0</v>
      </c>
      <c r="AK783" s="701">
        <f>IF(M783="", 0, VLOOKUP($C783, 'Sch 10.1 Rate Design'!$B$9:$K$16, 4, FALSE))</f>
        <v>0</v>
      </c>
      <c r="AL783" s="701">
        <f>IF(N783="", 0, VLOOKUP($C783, 'Sch 10.1 Rate Design'!$B$9:$K$16, 4, FALSE))</f>
        <v>0</v>
      </c>
      <c r="AM783" s="701">
        <f>IF(O783="", 0, VLOOKUP($C783, 'Sch 10.1 Rate Design'!$B$9:$K$16, 4, FALSE))</f>
        <v>0</v>
      </c>
      <c r="AN783" s="701">
        <f>IF(P783="", 0, VLOOKUP($C783, 'Sch 10.1 Rate Design'!$B$9:$K$16, 4, FALSE))</f>
        <v>0</v>
      </c>
      <c r="AO783" s="701">
        <f>IF(Q783="", 0, VLOOKUP($C783, 'Sch 10.1 Rate Design'!$B$9:$K$16, 4, FALSE))</f>
        <v>0</v>
      </c>
      <c r="AP783" s="701">
        <f>IF(R783="", 0, VLOOKUP($C783, 'Sch 10.1 Rate Design'!$B$9:$K$16, 4, FALSE))</f>
        <v>0</v>
      </c>
      <c r="AQ783" s="700">
        <f>IF(S783="", 0, VLOOKUP($C783, 'Sch 10.1 Rate Design'!$B$9:$K$16, 4, FALSE))</f>
        <v>0</v>
      </c>
      <c r="AR783" s="699">
        <f>IF(H783="",0,+IF(H783&gt;+VLOOKUP($C783, 'Sch 10.1 Rate Design'!$B$9:$K$16, 3),IF(H783&gt;+VLOOKUP($C783, 'Sch 10.1 Rate Design'!$B$9:$K$16, 5),+VLOOKUP($C783, 'Sch 10.1 Rate Design'!$B$9:$K$16, 5)-VLOOKUP($C783, 'Sch 10.1 Rate Design'!$B$9:$K$16, 3), H783-VLOOKUP($C783, 'Sch 10.1 Rate Design'!$B$9:$K$16, 3)), 0))</f>
        <v>0</v>
      </c>
      <c r="AS783" s="390">
        <f>IF(I783="",0,+IF(I783&gt;+VLOOKUP($C783, 'Sch 10.1 Rate Design'!$B$9:$K$16, 3),IF(I783&gt;+VLOOKUP($C783, 'Sch 10.1 Rate Design'!$B$9:$K$16, 5),+VLOOKUP($C783, 'Sch 10.1 Rate Design'!$B$9:$K$16, 5)-VLOOKUP($C783, 'Sch 10.1 Rate Design'!$B$9:$K$16, 3), I783-VLOOKUP($C783, 'Sch 10.1 Rate Design'!$B$9:$K$16, 3)), 0))</f>
        <v>0</v>
      </c>
      <c r="AT783" s="390">
        <f>IF(J783="",0,+IF(J783&gt;+VLOOKUP($C783, 'Sch 10.1 Rate Design'!$B$9:$K$16, 3),IF(J783&gt;+VLOOKUP($C783, 'Sch 10.1 Rate Design'!$B$9:$K$16, 5),+VLOOKUP($C783, 'Sch 10.1 Rate Design'!$B$9:$K$16, 5)-VLOOKUP($C783, 'Sch 10.1 Rate Design'!$B$9:$K$16, 3), J783-VLOOKUP($C783, 'Sch 10.1 Rate Design'!$B$9:$K$16, 3)), 0))</f>
        <v>0</v>
      </c>
      <c r="AU783" s="390">
        <f>IF(K783="",0,+IF(K783&gt;+VLOOKUP($C783, 'Sch 10.1 Rate Design'!$B$9:$K$16, 3),IF(K783&gt;+VLOOKUP($C783, 'Sch 10.1 Rate Design'!$B$9:$K$16, 5),+VLOOKUP($C783, 'Sch 10.1 Rate Design'!$B$9:$K$16, 5)-VLOOKUP($C783, 'Sch 10.1 Rate Design'!$B$9:$K$16, 3), K783-VLOOKUP($C783, 'Sch 10.1 Rate Design'!$B$9:$K$16, 3)), 0))</f>
        <v>0</v>
      </c>
      <c r="AV783" s="390">
        <f>IF(L783="",0,+IF(L783&gt;+VLOOKUP($C783, 'Sch 10.1 Rate Design'!$B$9:$K$16, 3),IF(L783&gt;+VLOOKUP($C783, 'Sch 10.1 Rate Design'!$B$9:$K$16, 5),+VLOOKUP($C783, 'Sch 10.1 Rate Design'!$B$9:$K$16, 5)-VLOOKUP($C783, 'Sch 10.1 Rate Design'!$B$9:$K$16, 3), L783-VLOOKUP($C783, 'Sch 10.1 Rate Design'!$B$9:$K$16, 3)), 0))</f>
        <v>0</v>
      </c>
      <c r="AW783" s="390">
        <f>IF(M783="",0,+IF(M783&gt;+VLOOKUP($C783, 'Sch 10.1 Rate Design'!$B$9:$K$16, 3),IF(M783&gt;+VLOOKUP($C783, 'Sch 10.1 Rate Design'!$B$9:$K$16, 5),+VLOOKUP($C783, 'Sch 10.1 Rate Design'!$B$9:$K$16, 5)-VLOOKUP($C783, 'Sch 10.1 Rate Design'!$B$9:$K$16, 3), M783-VLOOKUP($C783, 'Sch 10.1 Rate Design'!$B$9:$K$16, 3)), 0))</f>
        <v>0</v>
      </c>
      <c r="AX783" s="390">
        <f>IF(N783="",0,+IF(N783&gt;+VLOOKUP($C783, 'Sch 10.1 Rate Design'!$B$9:$K$16, 3),IF(N783&gt;+VLOOKUP($C783, 'Sch 10.1 Rate Design'!$B$9:$K$16, 5),+VLOOKUP($C783, 'Sch 10.1 Rate Design'!$B$9:$K$16, 5)-VLOOKUP($C783, 'Sch 10.1 Rate Design'!$B$9:$K$16, 3), N783-VLOOKUP($C783, 'Sch 10.1 Rate Design'!$B$9:$K$16, 3)), 0))</f>
        <v>0</v>
      </c>
      <c r="AY783" s="390">
        <f>IF(O783="",0,+IF(O783&gt;+VLOOKUP($C783, 'Sch 10.1 Rate Design'!$B$9:$K$16, 3),IF(O783&gt;+VLOOKUP($C783, 'Sch 10.1 Rate Design'!$B$9:$K$16, 5),+VLOOKUP($C783, 'Sch 10.1 Rate Design'!$B$9:$K$16, 5)-VLOOKUP($C783, 'Sch 10.1 Rate Design'!$B$9:$K$16, 3), O783-VLOOKUP($C783, 'Sch 10.1 Rate Design'!$B$9:$K$16, 3)), 0))</f>
        <v>0</v>
      </c>
      <c r="AZ783" s="390">
        <f>IF(P783="",0,+IF(P783&gt;+VLOOKUP($C783, 'Sch 10.1 Rate Design'!$B$9:$K$16, 3),IF(P783&gt;+VLOOKUP($C783, 'Sch 10.1 Rate Design'!$B$9:$K$16, 5),+VLOOKUP($C783, 'Sch 10.1 Rate Design'!$B$9:$K$16, 5)-VLOOKUP($C783, 'Sch 10.1 Rate Design'!$B$9:$K$16, 3), P783-VLOOKUP($C783, 'Sch 10.1 Rate Design'!$B$9:$K$16, 3)), 0))</f>
        <v>0</v>
      </c>
      <c r="BA783" s="390">
        <f>IF(Q783="",0,+IF(Q783&gt;+VLOOKUP($C783, 'Sch 10.1 Rate Design'!$B$9:$K$16, 3),IF(Q783&gt;+VLOOKUP($C783, 'Sch 10.1 Rate Design'!$B$9:$K$16, 5),+VLOOKUP($C783, 'Sch 10.1 Rate Design'!$B$9:$K$16, 5)-VLOOKUP($C783, 'Sch 10.1 Rate Design'!$B$9:$K$16, 3), Q783-VLOOKUP($C783, 'Sch 10.1 Rate Design'!$B$9:$K$16, 3)), 0))</f>
        <v>0</v>
      </c>
      <c r="BB783" s="390">
        <f>IF(R783="",0,+IF(R783&gt;+VLOOKUP($C783, 'Sch 10.1 Rate Design'!$B$9:$K$16, 3),IF(R783&gt;+VLOOKUP($C783, 'Sch 10.1 Rate Design'!$B$9:$K$16, 5),+VLOOKUP($C783, 'Sch 10.1 Rate Design'!$B$9:$K$16, 5)-VLOOKUP($C783, 'Sch 10.1 Rate Design'!$B$9:$K$16, 3), R783-VLOOKUP($C783, 'Sch 10.1 Rate Design'!$B$9:$K$16, 3)), 0))</f>
        <v>0</v>
      </c>
      <c r="BC783" s="698">
        <f>IF(S783="",0,+IF(S783&gt;+VLOOKUP($C783, 'Sch 10.1 Rate Design'!$B$9:$K$16, 3),IF(S783&gt;+VLOOKUP($C783, 'Sch 10.1 Rate Design'!$B$9:$K$16, 5),+VLOOKUP($C783, 'Sch 10.1 Rate Design'!$B$9:$K$16, 5)-VLOOKUP($C783, 'Sch 10.1 Rate Design'!$B$9:$K$16, 3), S783-VLOOKUP($C783, 'Sch 10.1 Rate Design'!$B$9:$K$16, 3)), 0))</f>
        <v>0</v>
      </c>
      <c r="BD783" s="701">
        <f>IF(H783="", 0, AR783/'Sch 10.1 Rate Design'!$Z$24*VLOOKUP($C783, 'Sch 10.1 Rate Design'!$B$9:$K$16, 6, FALSE))</f>
        <v>0</v>
      </c>
      <c r="BE783" s="701">
        <f>IF(I783="", 0, AS783/'Sch 10.1 Rate Design'!$Z$24*VLOOKUP($C783, 'Sch 10.1 Rate Design'!$B$9:$K$16, 6, FALSE))</f>
        <v>0</v>
      </c>
      <c r="BF783" s="701">
        <f>IF(J783="", 0, AT783/'Sch 10.1 Rate Design'!$Z$24*VLOOKUP($C783, 'Sch 10.1 Rate Design'!$B$9:$K$16, 6, FALSE))</f>
        <v>0</v>
      </c>
      <c r="BG783" s="701">
        <f>IF(K783="", 0, AU783/'Sch 10.1 Rate Design'!$Z$24*VLOOKUP($C783, 'Sch 10.1 Rate Design'!$B$9:$K$16, 6, FALSE))</f>
        <v>0</v>
      </c>
      <c r="BH783" s="701">
        <f>IF(L783="", 0, AV783/'Sch 10.1 Rate Design'!$Z$24*VLOOKUP($C783, 'Sch 10.1 Rate Design'!$B$9:$K$16, 6, FALSE))</f>
        <v>0</v>
      </c>
      <c r="BI783" s="701">
        <f>IF(M783="", 0, AW783/'Sch 10.1 Rate Design'!$Z$24*VLOOKUP($C783, 'Sch 10.1 Rate Design'!$B$9:$K$16, 6, FALSE))</f>
        <v>0</v>
      </c>
      <c r="BJ783" s="701">
        <f>IF(N783="", 0, AX783/'Sch 10.1 Rate Design'!$Z$24*VLOOKUP($C783, 'Sch 10.1 Rate Design'!$B$9:$K$16, 6, FALSE))</f>
        <v>0</v>
      </c>
      <c r="BK783" s="701">
        <f>IF(O783="", 0, AY783/'Sch 10.1 Rate Design'!$Z$24*VLOOKUP($C783, 'Sch 10.1 Rate Design'!$B$9:$K$16, 6, FALSE))</f>
        <v>0</v>
      </c>
      <c r="BL783" s="701">
        <f>IF(P783="", 0, AZ783/'Sch 10.1 Rate Design'!$Z$24*VLOOKUP($C783, 'Sch 10.1 Rate Design'!$B$9:$K$16, 6, FALSE))</f>
        <v>0</v>
      </c>
      <c r="BM783" s="701">
        <f>IF(Q783="", 0, BA783/'Sch 10.1 Rate Design'!$Z$24*VLOOKUP($C783, 'Sch 10.1 Rate Design'!$B$9:$K$16, 6, FALSE))</f>
        <v>0</v>
      </c>
      <c r="BN783" s="701">
        <f>IF(R783="", 0, BB783/'Sch 10.1 Rate Design'!$Z$24*VLOOKUP($C783, 'Sch 10.1 Rate Design'!$B$9:$K$16, 6, FALSE))</f>
        <v>0</v>
      </c>
      <c r="BO783" s="700">
        <f>IF(S783="", 0, BC783/'Sch 10.1 Rate Design'!$Z$24*VLOOKUP($C783, 'Sch 10.1 Rate Design'!$B$9:$K$16, 6, FALSE))</f>
        <v>0</v>
      </c>
      <c r="BP783" s="390">
        <f>IF(H783="",0,+IF(H783&gt;+VLOOKUP($C783, 'Sch 10.1 Rate Design'!$B$9:$K$16, 5),IF(H783&gt;+VLOOKUP($C783, 'Sch 10.1 Rate Design'!$B$9:$K$16, 7),+VLOOKUP($C783, 'Sch 10.1 Rate Design'!$B$9:$K$16, 7)-VLOOKUP($C783, 'Sch 10.1 Rate Design'!$B$9:$K$16, 5), H783-VLOOKUP($C783, 'Sch 10.1 Rate Design'!$B$9:$K$16, 5)), 0))</f>
        <v>0</v>
      </c>
      <c r="BQ783" s="390">
        <f>IF(I783="",0,+IF(I783&gt;+VLOOKUP($C783, 'Sch 10.1 Rate Design'!$B$9:$K$16, 5),IF(I783&gt;+VLOOKUP($C783, 'Sch 10.1 Rate Design'!$B$9:$K$16, 7),+VLOOKUP($C783, 'Sch 10.1 Rate Design'!$B$9:$K$16, 7)-VLOOKUP($C783, 'Sch 10.1 Rate Design'!$B$9:$K$16, 5), I783-VLOOKUP($C783, 'Sch 10.1 Rate Design'!$B$9:$K$16, 5)), 0))</f>
        <v>0</v>
      </c>
      <c r="BR783" s="390">
        <f>IF(J783="",0,+IF(J783&gt;+VLOOKUP($C783, 'Sch 10.1 Rate Design'!$B$9:$K$16, 5),IF(J783&gt;+VLOOKUP($C783, 'Sch 10.1 Rate Design'!$B$9:$K$16, 7),+VLOOKUP($C783, 'Sch 10.1 Rate Design'!$B$9:$K$16, 7)-VLOOKUP($C783, 'Sch 10.1 Rate Design'!$B$9:$K$16, 5), J783-VLOOKUP($C783, 'Sch 10.1 Rate Design'!$B$9:$K$16, 5)), 0))</f>
        <v>0</v>
      </c>
      <c r="BS783" s="390">
        <f>IF(K783="",0,+IF(K783&gt;+VLOOKUP($C783, 'Sch 10.1 Rate Design'!$B$9:$K$16, 5),IF(K783&gt;+VLOOKUP($C783, 'Sch 10.1 Rate Design'!$B$9:$K$16, 7),+VLOOKUP($C783, 'Sch 10.1 Rate Design'!$B$9:$K$16, 7)-VLOOKUP($C783, 'Sch 10.1 Rate Design'!$B$9:$K$16, 5), K783-VLOOKUP($C783, 'Sch 10.1 Rate Design'!$B$9:$K$16, 5)), 0))</f>
        <v>0</v>
      </c>
      <c r="BT783" s="390">
        <f>IF(L783="",0,+IF(L783&gt;+VLOOKUP($C783, 'Sch 10.1 Rate Design'!$B$9:$K$16, 5),IF(L783&gt;+VLOOKUP($C783, 'Sch 10.1 Rate Design'!$B$9:$K$16, 7),+VLOOKUP($C783, 'Sch 10.1 Rate Design'!$B$9:$K$16, 7)-VLOOKUP($C783, 'Sch 10.1 Rate Design'!$B$9:$K$16, 5), L783-VLOOKUP($C783, 'Sch 10.1 Rate Design'!$B$9:$K$16, 5)), 0))</f>
        <v>0</v>
      </c>
      <c r="BU783" s="390">
        <f>IF(M783="",0,+IF(M783&gt;+VLOOKUP($C783, 'Sch 10.1 Rate Design'!$B$9:$K$16, 5),IF(M783&gt;+VLOOKUP($C783, 'Sch 10.1 Rate Design'!$B$9:$K$16, 7),+VLOOKUP($C783, 'Sch 10.1 Rate Design'!$B$9:$K$16, 7)-VLOOKUP($C783, 'Sch 10.1 Rate Design'!$B$9:$K$16, 5), M783-VLOOKUP($C783, 'Sch 10.1 Rate Design'!$B$9:$K$16, 5)), 0))</f>
        <v>0</v>
      </c>
      <c r="BV783" s="390">
        <f>IF(N783="",0,+IF(N783&gt;+VLOOKUP($C783, 'Sch 10.1 Rate Design'!$B$9:$K$16, 5),IF(N783&gt;+VLOOKUP($C783, 'Sch 10.1 Rate Design'!$B$9:$K$16, 7),+VLOOKUP($C783, 'Sch 10.1 Rate Design'!$B$9:$K$16, 7)-VLOOKUP($C783, 'Sch 10.1 Rate Design'!$B$9:$K$16, 5), N783-VLOOKUP($C783, 'Sch 10.1 Rate Design'!$B$9:$K$16, 5)), 0))</f>
        <v>0</v>
      </c>
      <c r="BW783" s="390">
        <f>IF(O783="",0,+IF(O783&gt;+VLOOKUP($C783, 'Sch 10.1 Rate Design'!$B$9:$K$16, 5),IF(O783&gt;+VLOOKUP($C783, 'Sch 10.1 Rate Design'!$B$9:$K$16, 7),+VLOOKUP($C783, 'Sch 10.1 Rate Design'!$B$9:$K$16, 7)-VLOOKUP($C783, 'Sch 10.1 Rate Design'!$B$9:$K$16, 5), O783-VLOOKUP($C783, 'Sch 10.1 Rate Design'!$B$9:$K$16, 5)), 0))</f>
        <v>0</v>
      </c>
      <c r="BX783" s="390">
        <f>IF(P783="",0,+IF(P783&gt;+VLOOKUP($C783, 'Sch 10.1 Rate Design'!$B$9:$K$16, 5),IF(P783&gt;+VLOOKUP($C783, 'Sch 10.1 Rate Design'!$B$9:$K$16, 7),+VLOOKUP($C783, 'Sch 10.1 Rate Design'!$B$9:$K$16, 7)-VLOOKUP($C783, 'Sch 10.1 Rate Design'!$B$9:$K$16, 5), P783-VLOOKUP($C783, 'Sch 10.1 Rate Design'!$B$9:$K$16, 5)), 0))</f>
        <v>0</v>
      </c>
      <c r="BY783" s="390">
        <f>IF(Q783="",0,+IF(Q783&gt;+VLOOKUP($C783, 'Sch 10.1 Rate Design'!$B$9:$K$16, 5),IF(Q783&gt;+VLOOKUP($C783, 'Sch 10.1 Rate Design'!$B$9:$K$16, 7),+VLOOKUP($C783, 'Sch 10.1 Rate Design'!$B$9:$K$16, 7)-VLOOKUP($C783, 'Sch 10.1 Rate Design'!$B$9:$K$16, 5), Q783-VLOOKUP($C783, 'Sch 10.1 Rate Design'!$B$9:$K$16, 5)), 0))</f>
        <v>0</v>
      </c>
      <c r="BZ783" s="390">
        <f>IF(R783="",0,+IF(R783&gt;+VLOOKUP($C783, 'Sch 10.1 Rate Design'!$B$9:$K$16, 5),IF(R783&gt;+VLOOKUP($C783, 'Sch 10.1 Rate Design'!$B$9:$K$16, 7),+VLOOKUP($C783, 'Sch 10.1 Rate Design'!$B$9:$K$16, 7)-VLOOKUP($C783, 'Sch 10.1 Rate Design'!$B$9:$K$16, 5), R783-VLOOKUP($C783, 'Sch 10.1 Rate Design'!$B$9:$K$16, 5)), 0))</f>
        <v>0</v>
      </c>
      <c r="CA783" s="698">
        <f>IF(S783="",0,+IF(S783&gt;+VLOOKUP($C783, 'Sch 10.1 Rate Design'!$B$9:$K$16, 5),IF(S783&gt;+VLOOKUP($C783, 'Sch 10.1 Rate Design'!$B$9:$K$16, 7),+VLOOKUP($C783, 'Sch 10.1 Rate Design'!$B$9:$K$16, 7)-VLOOKUP($C783, 'Sch 10.1 Rate Design'!$B$9:$K$16, 5), S783-VLOOKUP($C783, 'Sch 10.1 Rate Design'!$B$9:$K$16, 5)), 0))</f>
        <v>0</v>
      </c>
      <c r="CB783" s="701">
        <f>IF(H783="", 0, BP783/'Sch 10.1 Rate Design'!$Z$24*VLOOKUP($C783, 'Sch 10.1 Rate Design'!$B$9:$K$16, 8, FALSE))</f>
        <v>0</v>
      </c>
      <c r="CC783" s="701">
        <f>IF(I783="", 0, BQ783/'Sch 10.1 Rate Design'!$Z$24*VLOOKUP($C783, 'Sch 10.1 Rate Design'!$B$9:$K$16, 8, FALSE))</f>
        <v>0</v>
      </c>
      <c r="CD783" s="701">
        <f>IF(J783="", 0, BR783/'Sch 10.1 Rate Design'!$Z$24*VLOOKUP($C783, 'Sch 10.1 Rate Design'!$B$9:$K$16, 8, FALSE))</f>
        <v>0</v>
      </c>
      <c r="CE783" s="701">
        <f>IF(K783="", 0, BS783/'Sch 10.1 Rate Design'!$Z$24*VLOOKUP($C783, 'Sch 10.1 Rate Design'!$B$9:$K$16, 8, FALSE))</f>
        <v>0</v>
      </c>
      <c r="CF783" s="701">
        <f>IF(L783="", 0, BT783/'Sch 10.1 Rate Design'!$Z$24*VLOOKUP($C783, 'Sch 10.1 Rate Design'!$B$9:$K$16, 8, FALSE))</f>
        <v>0</v>
      </c>
      <c r="CG783" s="701">
        <f>IF(M783="", 0, BU783/'Sch 10.1 Rate Design'!$Z$24*VLOOKUP($C783, 'Sch 10.1 Rate Design'!$B$9:$K$16, 8, FALSE))</f>
        <v>0</v>
      </c>
      <c r="CH783" s="701">
        <f>IF(N783="", 0, BV783/'Sch 10.1 Rate Design'!$Z$24*VLOOKUP($C783, 'Sch 10.1 Rate Design'!$B$9:$K$16, 8, FALSE))</f>
        <v>0</v>
      </c>
      <c r="CI783" s="701">
        <f>IF(O783="", 0, BW783/'Sch 10.1 Rate Design'!$Z$24*VLOOKUP($C783, 'Sch 10.1 Rate Design'!$B$9:$K$16, 8, FALSE))</f>
        <v>0</v>
      </c>
      <c r="CJ783" s="701">
        <f>IF(P783="", 0, BX783/'Sch 10.1 Rate Design'!$Z$24*VLOOKUP($C783, 'Sch 10.1 Rate Design'!$B$9:$K$16, 8, FALSE))</f>
        <v>0</v>
      </c>
      <c r="CK783" s="701">
        <f>IF(Q783="", 0, BY783/'Sch 10.1 Rate Design'!$Z$24*VLOOKUP($C783, 'Sch 10.1 Rate Design'!$B$9:$K$16, 8, FALSE))</f>
        <v>0</v>
      </c>
      <c r="CL783" s="701">
        <f>IF(R783="", 0, BZ783/'Sch 10.1 Rate Design'!$Z$24*VLOOKUP($C783, 'Sch 10.1 Rate Design'!$B$9:$K$16, 8, FALSE))</f>
        <v>0</v>
      </c>
      <c r="CM783" s="700">
        <f>IF(S783="", 0, CA783/'Sch 10.1 Rate Design'!$Z$24*VLOOKUP($C783, 'Sch 10.1 Rate Design'!$B$9:$K$16, 8, FALSE))</f>
        <v>0</v>
      </c>
      <c r="CN783" s="390">
        <f>IF(H783="",0,IF(H783&gt;VLOOKUP($C783,'Sch 10.1 Rate Design'!$B$9:$K$16,9,FALSE),H783-VLOOKUP($C783,'Sch 10.1 Rate Design'!$B$9:$K$16,9,FALSE),0))</f>
        <v>0</v>
      </c>
      <c r="CO783" s="390">
        <f>IF(I783="",0,IF(I783&gt;VLOOKUP($C783,'Sch 10.1 Rate Design'!$B$9:$K$16,9,FALSE),I783-VLOOKUP($C783,'Sch 10.1 Rate Design'!$B$9:$K$16,9,FALSE),0))</f>
        <v>0</v>
      </c>
      <c r="CP783" s="390">
        <f>IF(J783="",0,IF(J783&gt;VLOOKUP($C783,'Sch 10.1 Rate Design'!$B$9:$K$16,9,FALSE),J783-VLOOKUP($C783,'Sch 10.1 Rate Design'!$B$9:$K$16,9,FALSE),0))</f>
        <v>0</v>
      </c>
      <c r="CQ783" s="390">
        <f>IF(K783="",0,IF(K783&gt;VLOOKUP($C783,'Sch 10.1 Rate Design'!$B$9:$K$16,9,FALSE),K783-VLOOKUP($C783,'Sch 10.1 Rate Design'!$B$9:$K$16,9,FALSE),0))</f>
        <v>0</v>
      </c>
      <c r="CR783" s="390">
        <f>IF(L783="",0,IF(L783&gt;VLOOKUP($C783,'Sch 10.1 Rate Design'!$B$9:$K$16,9,FALSE),L783-VLOOKUP($C783,'Sch 10.1 Rate Design'!$B$9:$K$16,9,FALSE),0))</f>
        <v>0</v>
      </c>
      <c r="CS783" s="390">
        <f>IF(M783="",0,IF(M783&gt;VLOOKUP($C783,'Sch 10.1 Rate Design'!$B$9:$K$16,9,FALSE),M783-VLOOKUP($C783,'Sch 10.1 Rate Design'!$B$9:$K$16,9,FALSE),0))</f>
        <v>0</v>
      </c>
      <c r="CT783" s="390">
        <f>IF(N783="",0,IF(N783&gt;VLOOKUP($C783,'Sch 10.1 Rate Design'!$B$9:$K$16,9,FALSE),N783-VLOOKUP($C783,'Sch 10.1 Rate Design'!$B$9:$K$16,9,FALSE),0))</f>
        <v>0</v>
      </c>
      <c r="CU783" s="390">
        <f>IF(O783="",0,IF(O783&gt;VLOOKUP($C783,'Sch 10.1 Rate Design'!$B$9:$K$16,9,FALSE),O783-VLOOKUP($C783,'Sch 10.1 Rate Design'!$B$9:$K$16,9,FALSE),0))</f>
        <v>0</v>
      </c>
      <c r="CV783" s="390">
        <f>IF(P783="",0,IF(P783&gt;VLOOKUP($C783,'Sch 10.1 Rate Design'!$B$9:$K$16,9,FALSE),P783-VLOOKUP($C783,'Sch 10.1 Rate Design'!$B$9:$K$16,9,FALSE),0))</f>
        <v>0</v>
      </c>
      <c r="CW783" s="390">
        <f>IF(Q783="",0,IF(Q783&gt;VLOOKUP($C783,'Sch 10.1 Rate Design'!$B$9:$K$16,9,FALSE),Q783-VLOOKUP($C783,'Sch 10.1 Rate Design'!$B$9:$K$16,9,FALSE),0))</f>
        <v>0</v>
      </c>
      <c r="CX783" s="390">
        <f>IF(R783="",0,IF(R783&gt;VLOOKUP($C783,'Sch 10.1 Rate Design'!$B$9:$K$16,9,FALSE),R783-VLOOKUP($C783,'Sch 10.1 Rate Design'!$B$9:$K$16,9,FALSE),0))</f>
        <v>0</v>
      </c>
      <c r="CY783" s="698">
        <f>IF(S783="",0,IF(S783&gt;VLOOKUP($C783,'Sch 10.1 Rate Design'!$B$9:$K$16,9,FALSE),S783-VLOOKUP($C783,'Sch 10.1 Rate Design'!$B$9:$K$16,9,FALSE),0))</f>
        <v>0</v>
      </c>
      <c r="CZ783" s="701">
        <f>IF(H783="", 0, CN783/'Sch 10.1 Rate Design'!$Z$24*VLOOKUP($C783, 'Sch 10.1 Rate Design'!$B$9:$K$16, 10, FALSE))</f>
        <v>0</v>
      </c>
      <c r="DA783" s="701">
        <f>IF(I783="", 0, CO783/'Sch 10.1 Rate Design'!$Z$24*VLOOKUP($C783, 'Sch 10.1 Rate Design'!$B$9:$K$16, 10, FALSE))</f>
        <v>0</v>
      </c>
      <c r="DB783" s="701">
        <f>IF(J783="", 0, CP783/'Sch 10.1 Rate Design'!$Z$24*VLOOKUP($C783, 'Sch 10.1 Rate Design'!$B$9:$K$16, 10, FALSE))</f>
        <v>0</v>
      </c>
      <c r="DC783" s="701">
        <f>IF(K783="", 0, CQ783/'Sch 10.1 Rate Design'!$Z$24*VLOOKUP($C783, 'Sch 10.1 Rate Design'!$B$9:$K$16, 10, FALSE))</f>
        <v>0</v>
      </c>
      <c r="DD783" s="701">
        <f>IF(L783="", 0, CR783/'Sch 10.1 Rate Design'!$Z$24*VLOOKUP($C783, 'Sch 10.1 Rate Design'!$B$9:$K$16, 10, FALSE))</f>
        <v>0</v>
      </c>
      <c r="DE783" s="701">
        <f>IF(M783="", 0, CS783/'Sch 10.1 Rate Design'!$Z$24*VLOOKUP($C783, 'Sch 10.1 Rate Design'!$B$9:$K$16, 10, FALSE))</f>
        <v>0</v>
      </c>
      <c r="DF783" s="701">
        <f>IF(N783="", 0, CT783/'Sch 10.1 Rate Design'!$Z$24*VLOOKUP($C783, 'Sch 10.1 Rate Design'!$B$9:$K$16, 10, FALSE))</f>
        <v>0</v>
      </c>
      <c r="DG783" s="701">
        <f>IF(O783="", 0, CU783/'Sch 10.1 Rate Design'!$Z$24*VLOOKUP($C783, 'Sch 10.1 Rate Design'!$B$9:$K$16, 10, FALSE))</f>
        <v>0</v>
      </c>
      <c r="DH783" s="701">
        <f>IF(P783="", 0, CV783/'Sch 10.1 Rate Design'!$Z$24*VLOOKUP($C783, 'Sch 10.1 Rate Design'!$B$9:$K$16, 10, FALSE))</f>
        <v>0</v>
      </c>
      <c r="DI783" s="701">
        <f>IF(Q783="", 0, CW783/'Sch 10.1 Rate Design'!$Z$24*VLOOKUP($C783, 'Sch 10.1 Rate Design'!$B$9:$K$16, 10, FALSE))</f>
        <v>0</v>
      </c>
      <c r="DJ783" s="701">
        <f>IF(R783="", 0, CX783/'Sch 10.1 Rate Design'!$Z$24*VLOOKUP($C783, 'Sch 10.1 Rate Design'!$B$9:$K$16, 10, FALSE))</f>
        <v>0</v>
      </c>
      <c r="DK783" s="700">
        <f>IF(S783="", 0, CY783/'Sch 10.1 Rate Design'!$Z$24*VLOOKUP($C783, 'Sch 10.1 Rate Design'!$B$9:$K$16, 10, FALSE))</f>
        <v>0</v>
      </c>
      <c r="DL783" s="699">
        <f>IF(H783="", 0, VLOOKUP($C783, 'Sch 10.1 Rate Design'!$B$9:$K$16, 3, FALSE))</f>
        <v>0</v>
      </c>
      <c r="DM783" s="390">
        <f>IF(I783="", 0, VLOOKUP($C783, 'Sch 10.1 Rate Design'!$B$9:$K$16, 3, FALSE))</f>
        <v>0</v>
      </c>
      <c r="DN783" s="390">
        <f>IF(J783="", 0, VLOOKUP($C783, 'Sch 10.1 Rate Design'!$B$9:$K$16, 3, FALSE))</f>
        <v>0</v>
      </c>
      <c r="DO783" s="390">
        <f>IF(K783="", 0, VLOOKUP($C783, 'Sch 10.1 Rate Design'!$B$9:$K$16, 3, FALSE))</f>
        <v>0</v>
      </c>
      <c r="DP783" s="390">
        <f>IF(L783="", 0, VLOOKUP($C783, 'Sch 10.1 Rate Design'!$B$9:$K$16, 3, FALSE))</f>
        <v>0</v>
      </c>
      <c r="DQ783" s="390">
        <f>IF(M783="", 0, VLOOKUP($C783, 'Sch 10.1 Rate Design'!$B$9:$K$16, 3, FALSE))</f>
        <v>0</v>
      </c>
      <c r="DR783" s="390">
        <f>IF(N783="", 0, VLOOKUP($C783, 'Sch 10.1 Rate Design'!$B$9:$K$16, 3, FALSE))</f>
        <v>0</v>
      </c>
      <c r="DS783" s="390">
        <f>IF(O783="", 0, VLOOKUP($C783, 'Sch 10.1 Rate Design'!$B$9:$K$16, 3, FALSE))</f>
        <v>0</v>
      </c>
      <c r="DT783" s="390">
        <f>IF(P783="", 0, VLOOKUP($C783, 'Sch 10.1 Rate Design'!$B$9:$K$16, 3, FALSE))</f>
        <v>0</v>
      </c>
      <c r="DU783" s="390">
        <f>IF(Q783="", 0, VLOOKUP($C783, 'Sch 10.1 Rate Design'!$B$9:$K$16, 3, FALSE))</f>
        <v>0</v>
      </c>
      <c r="DV783" s="390">
        <f>IF(R783="", 0, VLOOKUP($C783, 'Sch 10.1 Rate Design'!$B$9:$K$16, 3, FALSE))</f>
        <v>0</v>
      </c>
      <c r="DW783" s="698">
        <f>IF(S783="", 0, VLOOKUP($C783, 'Sch 10.1 Rate Design'!$B$9:$K$16, 3, FALSE))</f>
        <v>0</v>
      </c>
      <c r="DX783" s="390"/>
      <c r="DY783" s="390"/>
      <c r="DZ783" s="390"/>
      <c r="EA783" s="390"/>
      <c r="EB783" s="390"/>
      <c r="EC783" s="390"/>
      <c r="ED783" s="390"/>
      <c r="EE783" s="390"/>
      <c r="EF783" s="390"/>
      <c r="EG783" s="390"/>
      <c r="EH783" s="390"/>
      <c r="EI783" s="390"/>
      <c r="EJ783" s="390"/>
    </row>
    <row r="784" spans="1:140" x14ac:dyDescent="0.3">
      <c r="A784" s="984">
        <f>Input!AH781</f>
        <v>0</v>
      </c>
      <c r="B784" s="390">
        <v>774</v>
      </c>
      <c r="C784" s="684">
        <f>Input!AI781</f>
        <v>0.625</v>
      </c>
      <c r="D784" s="702">
        <f t="shared" si="191"/>
        <v>0</v>
      </c>
      <c r="E784" s="702">
        <f>IF('Sch 10.1 Rate Design'!$AB$24="Monthly", AVERAGE(T784,U784,V784,W784,X784,Y784,Z784,AA784,AB784,AC784,AD784,AE784), AVERAGE(T784,V784,X784,Z784,AB784,AD784))</f>
        <v>0</v>
      </c>
      <c r="F784" s="390">
        <f t="shared" si="178"/>
        <v>0</v>
      </c>
      <c r="G784" s="698" t="e">
        <f>IF('Sch 10.1 Rate Design'!$AB$24="Monthly", AVERAGE(H784,I784,J784,K784,L784,M784,N784,O784,P784,Q784,R784,S784), AVERAGE(H784,J784,L784,N784,P784,R784))</f>
        <v>#DIV/0!</v>
      </c>
      <c r="H784" s="390" t="str">
        <f>IF(Input!AJ781="", "", Input!AJ781)</f>
        <v/>
      </c>
      <c r="I784" s="390" t="str">
        <f>IF(Input!AK781="", "", Input!AK781)</f>
        <v/>
      </c>
      <c r="J784" s="390" t="str">
        <f>IF(Input!AL781="", "", Input!AL781)</f>
        <v/>
      </c>
      <c r="K784" s="390" t="str">
        <f>IF(Input!AM781="", "", Input!AM781)</f>
        <v/>
      </c>
      <c r="L784" s="390" t="str">
        <f>IF(Input!AN781="", "", Input!AN781)</f>
        <v/>
      </c>
      <c r="M784" s="390" t="str">
        <f>IF(Input!AO781="", "", Input!AO781)</f>
        <v/>
      </c>
      <c r="N784" s="390" t="str">
        <f>IF(Input!AP781="", "", Input!AP781)</f>
        <v/>
      </c>
      <c r="O784" s="390" t="str">
        <f>IF(Input!AQ781="", "", Input!AQ781)</f>
        <v/>
      </c>
      <c r="P784" s="390" t="str">
        <f>IF(Input!AR781="", "", Input!AR781)</f>
        <v/>
      </c>
      <c r="Q784" s="390" t="str">
        <f>IF(Input!AS781="", "", Input!AS781)</f>
        <v/>
      </c>
      <c r="R784" s="390" t="str">
        <f>IF(Input!AT781="", "", Input!AT781)</f>
        <v/>
      </c>
      <c r="S784" s="390" t="str">
        <f>IF(Input!AU781="", "", Input!AU781)</f>
        <v/>
      </c>
      <c r="T784" s="701">
        <f t="shared" si="179"/>
        <v>0</v>
      </c>
      <c r="U784" s="701">
        <f t="shared" si="180"/>
        <v>0</v>
      </c>
      <c r="V784" s="701">
        <f t="shared" si="181"/>
        <v>0</v>
      </c>
      <c r="W784" s="701">
        <f t="shared" si="182"/>
        <v>0</v>
      </c>
      <c r="X784" s="701">
        <f t="shared" si="183"/>
        <v>0</v>
      </c>
      <c r="Y784" s="701">
        <f t="shared" si="184"/>
        <v>0</v>
      </c>
      <c r="Z784" s="701">
        <f t="shared" si="185"/>
        <v>0</v>
      </c>
      <c r="AA784" s="701">
        <f t="shared" si="186"/>
        <v>0</v>
      </c>
      <c r="AB784" s="701">
        <f t="shared" si="187"/>
        <v>0</v>
      </c>
      <c r="AC784" s="701">
        <f t="shared" si="188"/>
        <v>0</v>
      </c>
      <c r="AD784" s="701">
        <f t="shared" si="189"/>
        <v>0</v>
      </c>
      <c r="AE784" s="700">
        <f t="shared" si="190"/>
        <v>0</v>
      </c>
      <c r="AF784" s="701">
        <f>IF(H784="", 0, VLOOKUP($C784, 'Sch 10.1 Rate Design'!$B$9:$K$16, 4, FALSE))</f>
        <v>0</v>
      </c>
      <c r="AG784" s="701">
        <f>IF(I784="", 0, VLOOKUP($C784, 'Sch 10.1 Rate Design'!$B$9:$K$16, 4, FALSE))</f>
        <v>0</v>
      </c>
      <c r="AH784" s="701">
        <f>IF(J784="", 0, VLOOKUP($C784, 'Sch 10.1 Rate Design'!$B$9:$K$16, 4, FALSE))</f>
        <v>0</v>
      </c>
      <c r="AI784" s="701">
        <f>IF(K784="", 0, VLOOKUP($C784, 'Sch 10.1 Rate Design'!$B$9:$K$16, 4, FALSE))</f>
        <v>0</v>
      </c>
      <c r="AJ784" s="701">
        <f>IF(L784="", 0, VLOOKUP($C784, 'Sch 10.1 Rate Design'!$B$9:$K$16, 4, FALSE))</f>
        <v>0</v>
      </c>
      <c r="AK784" s="701">
        <f>IF(M784="", 0, VLOOKUP($C784, 'Sch 10.1 Rate Design'!$B$9:$K$16, 4, FALSE))</f>
        <v>0</v>
      </c>
      <c r="AL784" s="701">
        <f>IF(N784="", 0, VLOOKUP($C784, 'Sch 10.1 Rate Design'!$B$9:$K$16, 4, FALSE))</f>
        <v>0</v>
      </c>
      <c r="AM784" s="701">
        <f>IF(O784="", 0, VLOOKUP($C784, 'Sch 10.1 Rate Design'!$B$9:$K$16, 4, FALSE))</f>
        <v>0</v>
      </c>
      <c r="AN784" s="701">
        <f>IF(P784="", 0, VLOOKUP($C784, 'Sch 10.1 Rate Design'!$B$9:$K$16, 4, FALSE))</f>
        <v>0</v>
      </c>
      <c r="AO784" s="701">
        <f>IF(Q784="", 0, VLOOKUP($C784, 'Sch 10.1 Rate Design'!$B$9:$K$16, 4, FALSE))</f>
        <v>0</v>
      </c>
      <c r="AP784" s="701">
        <f>IF(R784="", 0, VLOOKUP($C784, 'Sch 10.1 Rate Design'!$B$9:$K$16, 4, FALSE))</f>
        <v>0</v>
      </c>
      <c r="AQ784" s="700">
        <f>IF(S784="", 0, VLOOKUP($C784, 'Sch 10.1 Rate Design'!$B$9:$K$16, 4, FALSE))</f>
        <v>0</v>
      </c>
      <c r="AR784" s="699">
        <f>IF(H784="",0,+IF(H784&gt;+VLOOKUP($C784, 'Sch 10.1 Rate Design'!$B$9:$K$16, 3),IF(H784&gt;+VLOOKUP($C784, 'Sch 10.1 Rate Design'!$B$9:$K$16, 5),+VLOOKUP($C784, 'Sch 10.1 Rate Design'!$B$9:$K$16, 5)-VLOOKUP($C784, 'Sch 10.1 Rate Design'!$B$9:$K$16, 3), H784-VLOOKUP($C784, 'Sch 10.1 Rate Design'!$B$9:$K$16, 3)), 0))</f>
        <v>0</v>
      </c>
      <c r="AS784" s="390">
        <f>IF(I784="",0,+IF(I784&gt;+VLOOKUP($C784, 'Sch 10.1 Rate Design'!$B$9:$K$16, 3),IF(I784&gt;+VLOOKUP($C784, 'Sch 10.1 Rate Design'!$B$9:$K$16, 5),+VLOOKUP($C784, 'Sch 10.1 Rate Design'!$B$9:$K$16, 5)-VLOOKUP($C784, 'Sch 10.1 Rate Design'!$B$9:$K$16, 3), I784-VLOOKUP($C784, 'Sch 10.1 Rate Design'!$B$9:$K$16, 3)), 0))</f>
        <v>0</v>
      </c>
      <c r="AT784" s="390">
        <f>IF(J784="",0,+IF(J784&gt;+VLOOKUP($C784, 'Sch 10.1 Rate Design'!$B$9:$K$16, 3),IF(J784&gt;+VLOOKUP($C784, 'Sch 10.1 Rate Design'!$B$9:$K$16, 5),+VLOOKUP($C784, 'Sch 10.1 Rate Design'!$B$9:$K$16, 5)-VLOOKUP($C784, 'Sch 10.1 Rate Design'!$B$9:$K$16, 3), J784-VLOOKUP($C784, 'Sch 10.1 Rate Design'!$B$9:$K$16, 3)), 0))</f>
        <v>0</v>
      </c>
      <c r="AU784" s="390">
        <f>IF(K784="",0,+IF(K784&gt;+VLOOKUP($C784, 'Sch 10.1 Rate Design'!$B$9:$K$16, 3),IF(K784&gt;+VLOOKUP($C784, 'Sch 10.1 Rate Design'!$B$9:$K$16, 5),+VLOOKUP($C784, 'Sch 10.1 Rate Design'!$B$9:$K$16, 5)-VLOOKUP($C784, 'Sch 10.1 Rate Design'!$B$9:$K$16, 3), K784-VLOOKUP($C784, 'Sch 10.1 Rate Design'!$B$9:$K$16, 3)), 0))</f>
        <v>0</v>
      </c>
      <c r="AV784" s="390">
        <f>IF(L784="",0,+IF(L784&gt;+VLOOKUP($C784, 'Sch 10.1 Rate Design'!$B$9:$K$16, 3),IF(L784&gt;+VLOOKUP($C784, 'Sch 10.1 Rate Design'!$B$9:$K$16, 5),+VLOOKUP($C784, 'Sch 10.1 Rate Design'!$B$9:$K$16, 5)-VLOOKUP($C784, 'Sch 10.1 Rate Design'!$B$9:$K$16, 3), L784-VLOOKUP($C784, 'Sch 10.1 Rate Design'!$B$9:$K$16, 3)), 0))</f>
        <v>0</v>
      </c>
      <c r="AW784" s="390">
        <f>IF(M784="",0,+IF(M784&gt;+VLOOKUP($C784, 'Sch 10.1 Rate Design'!$B$9:$K$16, 3),IF(M784&gt;+VLOOKUP($C784, 'Sch 10.1 Rate Design'!$B$9:$K$16, 5),+VLOOKUP($C784, 'Sch 10.1 Rate Design'!$B$9:$K$16, 5)-VLOOKUP($C784, 'Sch 10.1 Rate Design'!$B$9:$K$16, 3), M784-VLOOKUP($C784, 'Sch 10.1 Rate Design'!$B$9:$K$16, 3)), 0))</f>
        <v>0</v>
      </c>
      <c r="AX784" s="390">
        <f>IF(N784="",0,+IF(N784&gt;+VLOOKUP($C784, 'Sch 10.1 Rate Design'!$B$9:$K$16, 3),IF(N784&gt;+VLOOKUP($C784, 'Sch 10.1 Rate Design'!$B$9:$K$16, 5),+VLOOKUP($C784, 'Sch 10.1 Rate Design'!$B$9:$K$16, 5)-VLOOKUP($C784, 'Sch 10.1 Rate Design'!$B$9:$K$16, 3), N784-VLOOKUP($C784, 'Sch 10.1 Rate Design'!$B$9:$K$16, 3)), 0))</f>
        <v>0</v>
      </c>
      <c r="AY784" s="390">
        <f>IF(O784="",0,+IF(O784&gt;+VLOOKUP($C784, 'Sch 10.1 Rate Design'!$B$9:$K$16, 3),IF(O784&gt;+VLOOKUP($C784, 'Sch 10.1 Rate Design'!$B$9:$K$16, 5),+VLOOKUP($C784, 'Sch 10.1 Rate Design'!$B$9:$K$16, 5)-VLOOKUP($C784, 'Sch 10.1 Rate Design'!$B$9:$K$16, 3), O784-VLOOKUP($C784, 'Sch 10.1 Rate Design'!$B$9:$K$16, 3)), 0))</f>
        <v>0</v>
      </c>
      <c r="AZ784" s="390">
        <f>IF(P784="",0,+IF(P784&gt;+VLOOKUP($C784, 'Sch 10.1 Rate Design'!$B$9:$K$16, 3),IF(P784&gt;+VLOOKUP($C784, 'Sch 10.1 Rate Design'!$B$9:$K$16, 5),+VLOOKUP($C784, 'Sch 10.1 Rate Design'!$B$9:$K$16, 5)-VLOOKUP($C784, 'Sch 10.1 Rate Design'!$B$9:$K$16, 3), P784-VLOOKUP($C784, 'Sch 10.1 Rate Design'!$B$9:$K$16, 3)), 0))</f>
        <v>0</v>
      </c>
      <c r="BA784" s="390">
        <f>IF(Q784="",0,+IF(Q784&gt;+VLOOKUP($C784, 'Sch 10.1 Rate Design'!$B$9:$K$16, 3),IF(Q784&gt;+VLOOKUP($C784, 'Sch 10.1 Rate Design'!$B$9:$K$16, 5),+VLOOKUP($C784, 'Sch 10.1 Rate Design'!$B$9:$K$16, 5)-VLOOKUP($C784, 'Sch 10.1 Rate Design'!$B$9:$K$16, 3), Q784-VLOOKUP($C784, 'Sch 10.1 Rate Design'!$B$9:$K$16, 3)), 0))</f>
        <v>0</v>
      </c>
      <c r="BB784" s="390">
        <f>IF(R784="",0,+IF(R784&gt;+VLOOKUP($C784, 'Sch 10.1 Rate Design'!$B$9:$K$16, 3),IF(R784&gt;+VLOOKUP($C784, 'Sch 10.1 Rate Design'!$B$9:$K$16, 5),+VLOOKUP($C784, 'Sch 10.1 Rate Design'!$B$9:$K$16, 5)-VLOOKUP($C784, 'Sch 10.1 Rate Design'!$B$9:$K$16, 3), R784-VLOOKUP($C784, 'Sch 10.1 Rate Design'!$B$9:$K$16, 3)), 0))</f>
        <v>0</v>
      </c>
      <c r="BC784" s="698">
        <f>IF(S784="",0,+IF(S784&gt;+VLOOKUP($C784, 'Sch 10.1 Rate Design'!$B$9:$K$16, 3),IF(S784&gt;+VLOOKUP($C784, 'Sch 10.1 Rate Design'!$B$9:$K$16, 5),+VLOOKUP($C784, 'Sch 10.1 Rate Design'!$B$9:$K$16, 5)-VLOOKUP($C784, 'Sch 10.1 Rate Design'!$B$9:$K$16, 3), S784-VLOOKUP($C784, 'Sch 10.1 Rate Design'!$B$9:$K$16, 3)), 0))</f>
        <v>0</v>
      </c>
      <c r="BD784" s="701">
        <f>IF(H784="", 0, AR784/'Sch 10.1 Rate Design'!$Z$24*VLOOKUP($C784, 'Sch 10.1 Rate Design'!$B$9:$K$16, 6, FALSE))</f>
        <v>0</v>
      </c>
      <c r="BE784" s="701">
        <f>IF(I784="", 0, AS784/'Sch 10.1 Rate Design'!$Z$24*VLOOKUP($C784, 'Sch 10.1 Rate Design'!$B$9:$K$16, 6, FALSE))</f>
        <v>0</v>
      </c>
      <c r="BF784" s="701">
        <f>IF(J784="", 0, AT784/'Sch 10.1 Rate Design'!$Z$24*VLOOKUP($C784, 'Sch 10.1 Rate Design'!$B$9:$K$16, 6, FALSE))</f>
        <v>0</v>
      </c>
      <c r="BG784" s="701">
        <f>IF(K784="", 0, AU784/'Sch 10.1 Rate Design'!$Z$24*VLOOKUP($C784, 'Sch 10.1 Rate Design'!$B$9:$K$16, 6, FALSE))</f>
        <v>0</v>
      </c>
      <c r="BH784" s="701">
        <f>IF(L784="", 0, AV784/'Sch 10.1 Rate Design'!$Z$24*VLOOKUP($C784, 'Sch 10.1 Rate Design'!$B$9:$K$16, 6, FALSE))</f>
        <v>0</v>
      </c>
      <c r="BI784" s="701">
        <f>IF(M784="", 0, AW784/'Sch 10.1 Rate Design'!$Z$24*VLOOKUP($C784, 'Sch 10.1 Rate Design'!$B$9:$K$16, 6, FALSE))</f>
        <v>0</v>
      </c>
      <c r="BJ784" s="701">
        <f>IF(N784="", 0, AX784/'Sch 10.1 Rate Design'!$Z$24*VLOOKUP($C784, 'Sch 10.1 Rate Design'!$B$9:$K$16, 6, FALSE))</f>
        <v>0</v>
      </c>
      <c r="BK784" s="701">
        <f>IF(O784="", 0, AY784/'Sch 10.1 Rate Design'!$Z$24*VLOOKUP($C784, 'Sch 10.1 Rate Design'!$B$9:$K$16, 6, FALSE))</f>
        <v>0</v>
      </c>
      <c r="BL784" s="701">
        <f>IF(P784="", 0, AZ784/'Sch 10.1 Rate Design'!$Z$24*VLOOKUP($C784, 'Sch 10.1 Rate Design'!$B$9:$K$16, 6, FALSE))</f>
        <v>0</v>
      </c>
      <c r="BM784" s="701">
        <f>IF(Q784="", 0, BA784/'Sch 10.1 Rate Design'!$Z$24*VLOOKUP($C784, 'Sch 10.1 Rate Design'!$B$9:$K$16, 6, FALSE))</f>
        <v>0</v>
      </c>
      <c r="BN784" s="701">
        <f>IF(R784="", 0, BB784/'Sch 10.1 Rate Design'!$Z$24*VLOOKUP($C784, 'Sch 10.1 Rate Design'!$B$9:$K$16, 6, FALSE))</f>
        <v>0</v>
      </c>
      <c r="BO784" s="700">
        <f>IF(S784="", 0, BC784/'Sch 10.1 Rate Design'!$Z$24*VLOOKUP($C784, 'Sch 10.1 Rate Design'!$B$9:$K$16, 6, FALSE))</f>
        <v>0</v>
      </c>
      <c r="BP784" s="390">
        <f>IF(H784="",0,+IF(H784&gt;+VLOOKUP($C784, 'Sch 10.1 Rate Design'!$B$9:$K$16, 5),IF(H784&gt;+VLOOKUP($C784, 'Sch 10.1 Rate Design'!$B$9:$K$16, 7),+VLOOKUP($C784, 'Sch 10.1 Rate Design'!$B$9:$K$16, 7)-VLOOKUP($C784, 'Sch 10.1 Rate Design'!$B$9:$K$16, 5), H784-VLOOKUP($C784, 'Sch 10.1 Rate Design'!$B$9:$K$16, 5)), 0))</f>
        <v>0</v>
      </c>
      <c r="BQ784" s="390">
        <f>IF(I784="",0,+IF(I784&gt;+VLOOKUP($C784, 'Sch 10.1 Rate Design'!$B$9:$K$16, 5),IF(I784&gt;+VLOOKUP($C784, 'Sch 10.1 Rate Design'!$B$9:$K$16, 7),+VLOOKUP($C784, 'Sch 10.1 Rate Design'!$B$9:$K$16, 7)-VLOOKUP($C784, 'Sch 10.1 Rate Design'!$B$9:$K$16, 5), I784-VLOOKUP($C784, 'Sch 10.1 Rate Design'!$B$9:$K$16, 5)), 0))</f>
        <v>0</v>
      </c>
      <c r="BR784" s="390">
        <f>IF(J784="",0,+IF(J784&gt;+VLOOKUP($C784, 'Sch 10.1 Rate Design'!$B$9:$K$16, 5),IF(J784&gt;+VLOOKUP($C784, 'Sch 10.1 Rate Design'!$B$9:$K$16, 7),+VLOOKUP($C784, 'Sch 10.1 Rate Design'!$B$9:$K$16, 7)-VLOOKUP($C784, 'Sch 10.1 Rate Design'!$B$9:$K$16, 5), J784-VLOOKUP($C784, 'Sch 10.1 Rate Design'!$B$9:$K$16, 5)), 0))</f>
        <v>0</v>
      </c>
      <c r="BS784" s="390">
        <f>IF(K784="",0,+IF(K784&gt;+VLOOKUP($C784, 'Sch 10.1 Rate Design'!$B$9:$K$16, 5),IF(K784&gt;+VLOOKUP($C784, 'Sch 10.1 Rate Design'!$B$9:$K$16, 7),+VLOOKUP($C784, 'Sch 10.1 Rate Design'!$B$9:$K$16, 7)-VLOOKUP($C784, 'Sch 10.1 Rate Design'!$B$9:$K$16, 5), K784-VLOOKUP($C784, 'Sch 10.1 Rate Design'!$B$9:$K$16, 5)), 0))</f>
        <v>0</v>
      </c>
      <c r="BT784" s="390">
        <f>IF(L784="",0,+IF(L784&gt;+VLOOKUP($C784, 'Sch 10.1 Rate Design'!$B$9:$K$16, 5),IF(L784&gt;+VLOOKUP($C784, 'Sch 10.1 Rate Design'!$B$9:$K$16, 7),+VLOOKUP($C784, 'Sch 10.1 Rate Design'!$B$9:$K$16, 7)-VLOOKUP($C784, 'Sch 10.1 Rate Design'!$B$9:$K$16, 5), L784-VLOOKUP($C784, 'Sch 10.1 Rate Design'!$B$9:$K$16, 5)), 0))</f>
        <v>0</v>
      </c>
      <c r="BU784" s="390">
        <f>IF(M784="",0,+IF(M784&gt;+VLOOKUP($C784, 'Sch 10.1 Rate Design'!$B$9:$K$16, 5),IF(M784&gt;+VLOOKUP($C784, 'Sch 10.1 Rate Design'!$B$9:$K$16, 7),+VLOOKUP($C784, 'Sch 10.1 Rate Design'!$B$9:$K$16, 7)-VLOOKUP($C784, 'Sch 10.1 Rate Design'!$B$9:$K$16, 5), M784-VLOOKUP($C784, 'Sch 10.1 Rate Design'!$B$9:$K$16, 5)), 0))</f>
        <v>0</v>
      </c>
      <c r="BV784" s="390">
        <f>IF(N784="",0,+IF(N784&gt;+VLOOKUP($C784, 'Sch 10.1 Rate Design'!$B$9:$K$16, 5),IF(N784&gt;+VLOOKUP($C784, 'Sch 10.1 Rate Design'!$B$9:$K$16, 7),+VLOOKUP($C784, 'Sch 10.1 Rate Design'!$B$9:$K$16, 7)-VLOOKUP($C784, 'Sch 10.1 Rate Design'!$B$9:$K$16, 5), N784-VLOOKUP($C784, 'Sch 10.1 Rate Design'!$B$9:$K$16, 5)), 0))</f>
        <v>0</v>
      </c>
      <c r="BW784" s="390">
        <f>IF(O784="",0,+IF(O784&gt;+VLOOKUP($C784, 'Sch 10.1 Rate Design'!$B$9:$K$16, 5),IF(O784&gt;+VLOOKUP($C784, 'Sch 10.1 Rate Design'!$B$9:$K$16, 7),+VLOOKUP($C784, 'Sch 10.1 Rate Design'!$B$9:$K$16, 7)-VLOOKUP($C784, 'Sch 10.1 Rate Design'!$B$9:$K$16, 5), O784-VLOOKUP($C784, 'Sch 10.1 Rate Design'!$B$9:$K$16, 5)), 0))</f>
        <v>0</v>
      </c>
      <c r="BX784" s="390">
        <f>IF(P784="",0,+IF(P784&gt;+VLOOKUP($C784, 'Sch 10.1 Rate Design'!$B$9:$K$16, 5),IF(P784&gt;+VLOOKUP($C784, 'Sch 10.1 Rate Design'!$B$9:$K$16, 7),+VLOOKUP($C784, 'Sch 10.1 Rate Design'!$B$9:$K$16, 7)-VLOOKUP($C784, 'Sch 10.1 Rate Design'!$B$9:$K$16, 5), P784-VLOOKUP($C784, 'Sch 10.1 Rate Design'!$B$9:$K$16, 5)), 0))</f>
        <v>0</v>
      </c>
      <c r="BY784" s="390">
        <f>IF(Q784="",0,+IF(Q784&gt;+VLOOKUP($C784, 'Sch 10.1 Rate Design'!$B$9:$K$16, 5),IF(Q784&gt;+VLOOKUP($C784, 'Sch 10.1 Rate Design'!$B$9:$K$16, 7),+VLOOKUP($C784, 'Sch 10.1 Rate Design'!$B$9:$K$16, 7)-VLOOKUP($C784, 'Sch 10.1 Rate Design'!$B$9:$K$16, 5), Q784-VLOOKUP($C784, 'Sch 10.1 Rate Design'!$B$9:$K$16, 5)), 0))</f>
        <v>0</v>
      </c>
      <c r="BZ784" s="390">
        <f>IF(R784="",0,+IF(R784&gt;+VLOOKUP($C784, 'Sch 10.1 Rate Design'!$B$9:$K$16, 5),IF(R784&gt;+VLOOKUP($C784, 'Sch 10.1 Rate Design'!$B$9:$K$16, 7),+VLOOKUP($C784, 'Sch 10.1 Rate Design'!$B$9:$K$16, 7)-VLOOKUP($C784, 'Sch 10.1 Rate Design'!$B$9:$K$16, 5), R784-VLOOKUP($C784, 'Sch 10.1 Rate Design'!$B$9:$K$16, 5)), 0))</f>
        <v>0</v>
      </c>
      <c r="CA784" s="698">
        <f>IF(S784="",0,+IF(S784&gt;+VLOOKUP($C784, 'Sch 10.1 Rate Design'!$B$9:$K$16, 5),IF(S784&gt;+VLOOKUP($C784, 'Sch 10.1 Rate Design'!$B$9:$K$16, 7),+VLOOKUP($C784, 'Sch 10.1 Rate Design'!$B$9:$K$16, 7)-VLOOKUP($C784, 'Sch 10.1 Rate Design'!$B$9:$K$16, 5), S784-VLOOKUP($C784, 'Sch 10.1 Rate Design'!$B$9:$K$16, 5)), 0))</f>
        <v>0</v>
      </c>
      <c r="CB784" s="701">
        <f>IF(H784="", 0, BP784/'Sch 10.1 Rate Design'!$Z$24*VLOOKUP($C784, 'Sch 10.1 Rate Design'!$B$9:$K$16, 8, FALSE))</f>
        <v>0</v>
      </c>
      <c r="CC784" s="701">
        <f>IF(I784="", 0, BQ784/'Sch 10.1 Rate Design'!$Z$24*VLOOKUP($C784, 'Sch 10.1 Rate Design'!$B$9:$K$16, 8, FALSE))</f>
        <v>0</v>
      </c>
      <c r="CD784" s="701">
        <f>IF(J784="", 0, BR784/'Sch 10.1 Rate Design'!$Z$24*VLOOKUP($C784, 'Sch 10.1 Rate Design'!$B$9:$K$16, 8, FALSE))</f>
        <v>0</v>
      </c>
      <c r="CE784" s="701">
        <f>IF(K784="", 0, BS784/'Sch 10.1 Rate Design'!$Z$24*VLOOKUP($C784, 'Sch 10.1 Rate Design'!$B$9:$K$16, 8, FALSE))</f>
        <v>0</v>
      </c>
      <c r="CF784" s="701">
        <f>IF(L784="", 0, BT784/'Sch 10.1 Rate Design'!$Z$24*VLOOKUP($C784, 'Sch 10.1 Rate Design'!$B$9:$K$16, 8, FALSE))</f>
        <v>0</v>
      </c>
      <c r="CG784" s="701">
        <f>IF(M784="", 0, BU784/'Sch 10.1 Rate Design'!$Z$24*VLOOKUP($C784, 'Sch 10.1 Rate Design'!$B$9:$K$16, 8, FALSE))</f>
        <v>0</v>
      </c>
      <c r="CH784" s="701">
        <f>IF(N784="", 0, BV784/'Sch 10.1 Rate Design'!$Z$24*VLOOKUP($C784, 'Sch 10.1 Rate Design'!$B$9:$K$16, 8, FALSE))</f>
        <v>0</v>
      </c>
      <c r="CI784" s="701">
        <f>IF(O784="", 0, BW784/'Sch 10.1 Rate Design'!$Z$24*VLOOKUP($C784, 'Sch 10.1 Rate Design'!$B$9:$K$16, 8, FALSE))</f>
        <v>0</v>
      </c>
      <c r="CJ784" s="701">
        <f>IF(P784="", 0, BX784/'Sch 10.1 Rate Design'!$Z$24*VLOOKUP($C784, 'Sch 10.1 Rate Design'!$B$9:$K$16, 8, FALSE))</f>
        <v>0</v>
      </c>
      <c r="CK784" s="701">
        <f>IF(Q784="", 0, BY784/'Sch 10.1 Rate Design'!$Z$24*VLOOKUP($C784, 'Sch 10.1 Rate Design'!$B$9:$K$16, 8, FALSE))</f>
        <v>0</v>
      </c>
      <c r="CL784" s="701">
        <f>IF(R784="", 0, BZ784/'Sch 10.1 Rate Design'!$Z$24*VLOOKUP($C784, 'Sch 10.1 Rate Design'!$B$9:$K$16, 8, FALSE))</f>
        <v>0</v>
      </c>
      <c r="CM784" s="700">
        <f>IF(S784="", 0, CA784/'Sch 10.1 Rate Design'!$Z$24*VLOOKUP($C784, 'Sch 10.1 Rate Design'!$B$9:$K$16, 8, FALSE))</f>
        <v>0</v>
      </c>
      <c r="CN784" s="390">
        <f>IF(H784="",0,IF(H784&gt;VLOOKUP($C784,'Sch 10.1 Rate Design'!$B$9:$K$16,9,FALSE),H784-VLOOKUP($C784,'Sch 10.1 Rate Design'!$B$9:$K$16,9,FALSE),0))</f>
        <v>0</v>
      </c>
      <c r="CO784" s="390">
        <f>IF(I784="",0,IF(I784&gt;VLOOKUP($C784,'Sch 10.1 Rate Design'!$B$9:$K$16,9,FALSE),I784-VLOOKUP($C784,'Sch 10.1 Rate Design'!$B$9:$K$16,9,FALSE),0))</f>
        <v>0</v>
      </c>
      <c r="CP784" s="390">
        <f>IF(J784="",0,IF(J784&gt;VLOOKUP($C784,'Sch 10.1 Rate Design'!$B$9:$K$16,9,FALSE),J784-VLOOKUP($C784,'Sch 10.1 Rate Design'!$B$9:$K$16,9,FALSE),0))</f>
        <v>0</v>
      </c>
      <c r="CQ784" s="390">
        <f>IF(K784="",0,IF(K784&gt;VLOOKUP($C784,'Sch 10.1 Rate Design'!$B$9:$K$16,9,FALSE),K784-VLOOKUP($C784,'Sch 10.1 Rate Design'!$B$9:$K$16,9,FALSE),0))</f>
        <v>0</v>
      </c>
      <c r="CR784" s="390">
        <f>IF(L784="",0,IF(L784&gt;VLOOKUP($C784,'Sch 10.1 Rate Design'!$B$9:$K$16,9,FALSE),L784-VLOOKUP($C784,'Sch 10.1 Rate Design'!$B$9:$K$16,9,FALSE),0))</f>
        <v>0</v>
      </c>
      <c r="CS784" s="390">
        <f>IF(M784="",0,IF(M784&gt;VLOOKUP($C784,'Sch 10.1 Rate Design'!$B$9:$K$16,9,FALSE),M784-VLOOKUP($C784,'Sch 10.1 Rate Design'!$B$9:$K$16,9,FALSE),0))</f>
        <v>0</v>
      </c>
      <c r="CT784" s="390">
        <f>IF(N784="",0,IF(N784&gt;VLOOKUP($C784,'Sch 10.1 Rate Design'!$B$9:$K$16,9,FALSE),N784-VLOOKUP($C784,'Sch 10.1 Rate Design'!$B$9:$K$16,9,FALSE),0))</f>
        <v>0</v>
      </c>
      <c r="CU784" s="390">
        <f>IF(O784="",0,IF(O784&gt;VLOOKUP($C784,'Sch 10.1 Rate Design'!$B$9:$K$16,9,FALSE),O784-VLOOKUP($C784,'Sch 10.1 Rate Design'!$B$9:$K$16,9,FALSE),0))</f>
        <v>0</v>
      </c>
      <c r="CV784" s="390">
        <f>IF(P784="",0,IF(P784&gt;VLOOKUP($C784,'Sch 10.1 Rate Design'!$B$9:$K$16,9,FALSE),P784-VLOOKUP($C784,'Sch 10.1 Rate Design'!$B$9:$K$16,9,FALSE),0))</f>
        <v>0</v>
      </c>
      <c r="CW784" s="390">
        <f>IF(Q784="",0,IF(Q784&gt;VLOOKUP($C784,'Sch 10.1 Rate Design'!$B$9:$K$16,9,FALSE),Q784-VLOOKUP($C784,'Sch 10.1 Rate Design'!$B$9:$K$16,9,FALSE),0))</f>
        <v>0</v>
      </c>
      <c r="CX784" s="390">
        <f>IF(R784="",0,IF(R784&gt;VLOOKUP($C784,'Sch 10.1 Rate Design'!$B$9:$K$16,9,FALSE),R784-VLOOKUP($C784,'Sch 10.1 Rate Design'!$B$9:$K$16,9,FALSE),0))</f>
        <v>0</v>
      </c>
      <c r="CY784" s="698">
        <f>IF(S784="",0,IF(S784&gt;VLOOKUP($C784,'Sch 10.1 Rate Design'!$B$9:$K$16,9,FALSE),S784-VLOOKUP($C784,'Sch 10.1 Rate Design'!$B$9:$K$16,9,FALSE),0))</f>
        <v>0</v>
      </c>
      <c r="CZ784" s="701">
        <f>IF(H784="", 0, CN784/'Sch 10.1 Rate Design'!$Z$24*VLOOKUP($C784, 'Sch 10.1 Rate Design'!$B$9:$K$16, 10, FALSE))</f>
        <v>0</v>
      </c>
      <c r="DA784" s="701">
        <f>IF(I784="", 0, CO784/'Sch 10.1 Rate Design'!$Z$24*VLOOKUP($C784, 'Sch 10.1 Rate Design'!$B$9:$K$16, 10, FALSE))</f>
        <v>0</v>
      </c>
      <c r="DB784" s="701">
        <f>IF(J784="", 0, CP784/'Sch 10.1 Rate Design'!$Z$24*VLOOKUP($C784, 'Sch 10.1 Rate Design'!$B$9:$K$16, 10, FALSE))</f>
        <v>0</v>
      </c>
      <c r="DC784" s="701">
        <f>IF(K784="", 0, CQ784/'Sch 10.1 Rate Design'!$Z$24*VLOOKUP($C784, 'Sch 10.1 Rate Design'!$B$9:$K$16, 10, FALSE))</f>
        <v>0</v>
      </c>
      <c r="DD784" s="701">
        <f>IF(L784="", 0, CR784/'Sch 10.1 Rate Design'!$Z$24*VLOOKUP($C784, 'Sch 10.1 Rate Design'!$B$9:$K$16, 10, FALSE))</f>
        <v>0</v>
      </c>
      <c r="DE784" s="701">
        <f>IF(M784="", 0, CS784/'Sch 10.1 Rate Design'!$Z$24*VLOOKUP($C784, 'Sch 10.1 Rate Design'!$B$9:$K$16, 10, FALSE))</f>
        <v>0</v>
      </c>
      <c r="DF784" s="701">
        <f>IF(N784="", 0, CT784/'Sch 10.1 Rate Design'!$Z$24*VLOOKUP($C784, 'Sch 10.1 Rate Design'!$B$9:$K$16, 10, FALSE))</f>
        <v>0</v>
      </c>
      <c r="DG784" s="701">
        <f>IF(O784="", 0, CU784/'Sch 10.1 Rate Design'!$Z$24*VLOOKUP($C784, 'Sch 10.1 Rate Design'!$B$9:$K$16, 10, FALSE))</f>
        <v>0</v>
      </c>
      <c r="DH784" s="701">
        <f>IF(P784="", 0, CV784/'Sch 10.1 Rate Design'!$Z$24*VLOOKUP($C784, 'Sch 10.1 Rate Design'!$B$9:$K$16, 10, FALSE))</f>
        <v>0</v>
      </c>
      <c r="DI784" s="701">
        <f>IF(Q784="", 0, CW784/'Sch 10.1 Rate Design'!$Z$24*VLOOKUP($C784, 'Sch 10.1 Rate Design'!$B$9:$K$16, 10, FALSE))</f>
        <v>0</v>
      </c>
      <c r="DJ784" s="701">
        <f>IF(R784="", 0, CX784/'Sch 10.1 Rate Design'!$Z$24*VLOOKUP($C784, 'Sch 10.1 Rate Design'!$B$9:$K$16, 10, FALSE))</f>
        <v>0</v>
      </c>
      <c r="DK784" s="700">
        <f>IF(S784="", 0, CY784/'Sch 10.1 Rate Design'!$Z$24*VLOOKUP($C784, 'Sch 10.1 Rate Design'!$B$9:$K$16, 10, FALSE))</f>
        <v>0</v>
      </c>
      <c r="DL784" s="699">
        <f>IF(H784="", 0, VLOOKUP($C784, 'Sch 10.1 Rate Design'!$B$9:$K$16, 3, FALSE))</f>
        <v>0</v>
      </c>
      <c r="DM784" s="390">
        <f>IF(I784="", 0, VLOOKUP($C784, 'Sch 10.1 Rate Design'!$B$9:$K$16, 3, FALSE))</f>
        <v>0</v>
      </c>
      <c r="DN784" s="390">
        <f>IF(J784="", 0, VLOOKUP($C784, 'Sch 10.1 Rate Design'!$B$9:$K$16, 3, FALSE))</f>
        <v>0</v>
      </c>
      <c r="DO784" s="390">
        <f>IF(K784="", 0, VLOOKUP($C784, 'Sch 10.1 Rate Design'!$B$9:$K$16, 3, FALSE))</f>
        <v>0</v>
      </c>
      <c r="DP784" s="390">
        <f>IF(L784="", 0, VLOOKUP($C784, 'Sch 10.1 Rate Design'!$B$9:$K$16, 3, FALSE))</f>
        <v>0</v>
      </c>
      <c r="DQ784" s="390">
        <f>IF(M784="", 0, VLOOKUP($C784, 'Sch 10.1 Rate Design'!$B$9:$K$16, 3, FALSE))</f>
        <v>0</v>
      </c>
      <c r="DR784" s="390">
        <f>IF(N784="", 0, VLOOKUP($C784, 'Sch 10.1 Rate Design'!$B$9:$K$16, 3, FALSE))</f>
        <v>0</v>
      </c>
      <c r="DS784" s="390">
        <f>IF(O784="", 0, VLOOKUP($C784, 'Sch 10.1 Rate Design'!$B$9:$K$16, 3, FALSE))</f>
        <v>0</v>
      </c>
      <c r="DT784" s="390">
        <f>IF(P784="", 0, VLOOKUP($C784, 'Sch 10.1 Rate Design'!$B$9:$K$16, 3, FALSE))</f>
        <v>0</v>
      </c>
      <c r="DU784" s="390">
        <f>IF(Q784="", 0, VLOOKUP($C784, 'Sch 10.1 Rate Design'!$B$9:$K$16, 3, FALSE))</f>
        <v>0</v>
      </c>
      <c r="DV784" s="390">
        <f>IF(R784="", 0, VLOOKUP($C784, 'Sch 10.1 Rate Design'!$B$9:$K$16, 3, FALSE))</f>
        <v>0</v>
      </c>
      <c r="DW784" s="698">
        <f>IF(S784="", 0, VLOOKUP($C784, 'Sch 10.1 Rate Design'!$B$9:$K$16, 3, FALSE))</f>
        <v>0</v>
      </c>
      <c r="DX784" s="390"/>
      <c r="DY784" s="390"/>
      <c r="DZ784" s="390"/>
      <c r="EA784" s="390"/>
      <c r="EB784" s="390"/>
      <c r="EC784" s="390"/>
      <c r="ED784" s="390"/>
      <c r="EE784" s="390"/>
      <c r="EF784" s="390"/>
      <c r="EG784" s="390"/>
      <c r="EH784" s="390"/>
      <c r="EI784" s="390"/>
      <c r="EJ784" s="390"/>
    </row>
    <row r="785" spans="1:140" x14ac:dyDescent="0.3">
      <c r="A785" s="984">
        <f>Input!AH782</f>
        <v>0</v>
      </c>
      <c r="B785" s="390">
        <v>775</v>
      </c>
      <c r="C785" s="684">
        <f>Input!AI782</f>
        <v>0.625</v>
      </c>
      <c r="D785" s="702">
        <f t="shared" si="191"/>
        <v>0</v>
      </c>
      <c r="E785" s="702">
        <f>IF('Sch 10.1 Rate Design'!$AB$24="Monthly", AVERAGE(T785,U785,V785,W785,X785,Y785,Z785,AA785,AB785,AC785,AD785,AE785), AVERAGE(T785,V785,X785,Z785,AB785,AD785))</f>
        <v>0</v>
      </c>
      <c r="F785" s="390">
        <f t="shared" si="178"/>
        <v>0</v>
      </c>
      <c r="G785" s="698" t="e">
        <f>IF('Sch 10.1 Rate Design'!$AB$24="Monthly", AVERAGE(H785,I785,J785,K785,L785,M785,N785,O785,P785,Q785,R785,S785), AVERAGE(H785,J785,L785,N785,P785,R785))</f>
        <v>#DIV/0!</v>
      </c>
      <c r="H785" s="390" t="str">
        <f>IF(Input!AJ782="", "", Input!AJ782)</f>
        <v/>
      </c>
      <c r="I785" s="390" t="str">
        <f>IF(Input!AK782="", "", Input!AK782)</f>
        <v/>
      </c>
      <c r="J785" s="390" t="str">
        <f>IF(Input!AL782="", "", Input!AL782)</f>
        <v/>
      </c>
      <c r="K785" s="390" t="str">
        <f>IF(Input!AM782="", "", Input!AM782)</f>
        <v/>
      </c>
      <c r="L785" s="390" t="str">
        <f>IF(Input!AN782="", "", Input!AN782)</f>
        <v/>
      </c>
      <c r="M785" s="390" t="str">
        <f>IF(Input!AO782="", "", Input!AO782)</f>
        <v/>
      </c>
      <c r="N785" s="390" t="str">
        <f>IF(Input!AP782="", "", Input!AP782)</f>
        <v/>
      </c>
      <c r="O785" s="390" t="str">
        <f>IF(Input!AQ782="", "", Input!AQ782)</f>
        <v/>
      </c>
      <c r="P785" s="390" t="str">
        <f>IF(Input!AR782="", "", Input!AR782)</f>
        <v/>
      </c>
      <c r="Q785" s="390" t="str">
        <f>IF(Input!AS782="", "", Input!AS782)</f>
        <v/>
      </c>
      <c r="R785" s="390" t="str">
        <f>IF(Input!AT782="", "", Input!AT782)</f>
        <v/>
      </c>
      <c r="S785" s="390" t="str">
        <f>IF(Input!AU782="", "", Input!AU782)</f>
        <v/>
      </c>
      <c r="T785" s="701">
        <f t="shared" si="179"/>
        <v>0</v>
      </c>
      <c r="U785" s="701">
        <f t="shared" si="180"/>
        <v>0</v>
      </c>
      <c r="V785" s="701">
        <f t="shared" si="181"/>
        <v>0</v>
      </c>
      <c r="W785" s="701">
        <f t="shared" si="182"/>
        <v>0</v>
      </c>
      <c r="X785" s="701">
        <f t="shared" si="183"/>
        <v>0</v>
      </c>
      <c r="Y785" s="701">
        <f t="shared" si="184"/>
        <v>0</v>
      </c>
      <c r="Z785" s="701">
        <f t="shared" si="185"/>
        <v>0</v>
      </c>
      <c r="AA785" s="701">
        <f t="shared" si="186"/>
        <v>0</v>
      </c>
      <c r="AB785" s="701">
        <f t="shared" si="187"/>
        <v>0</v>
      </c>
      <c r="AC785" s="701">
        <f t="shared" si="188"/>
        <v>0</v>
      </c>
      <c r="AD785" s="701">
        <f t="shared" si="189"/>
        <v>0</v>
      </c>
      <c r="AE785" s="700">
        <f t="shared" si="190"/>
        <v>0</v>
      </c>
      <c r="AF785" s="701">
        <f>IF(H785="", 0, VLOOKUP($C785, 'Sch 10.1 Rate Design'!$B$9:$K$16, 4, FALSE))</f>
        <v>0</v>
      </c>
      <c r="AG785" s="701">
        <f>IF(I785="", 0, VLOOKUP($C785, 'Sch 10.1 Rate Design'!$B$9:$K$16, 4, FALSE))</f>
        <v>0</v>
      </c>
      <c r="AH785" s="701">
        <f>IF(J785="", 0, VLOOKUP($C785, 'Sch 10.1 Rate Design'!$B$9:$K$16, 4, FALSE))</f>
        <v>0</v>
      </c>
      <c r="AI785" s="701">
        <f>IF(K785="", 0, VLOOKUP($C785, 'Sch 10.1 Rate Design'!$B$9:$K$16, 4, FALSE))</f>
        <v>0</v>
      </c>
      <c r="AJ785" s="701">
        <f>IF(L785="", 0, VLOOKUP($C785, 'Sch 10.1 Rate Design'!$B$9:$K$16, 4, FALSE))</f>
        <v>0</v>
      </c>
      <c r="AK785" s="701">
        <f>IF(M785="", 0, VLOOKUP($C785, 'Sch 10.1 Rate Design'!$B$9:$K$16, 4, FALSE))</f>
        <v>0</v>
      </c>
      <c r="AL785" s="701">
        <f>IF(N785="", 0, VLOOKUP($C785, 'Sch 10.1 Rate Design'!$B$9:$K$16, 4, FALSE))</f>
        <v>0</v>
      </c>
      <c r="AM785" s="701">
        <f>IF(O785="", 0, VLOOKUP($C785, 'Sch 10.1 Rate Design'!$B$9:$K$16, 4, FALSE))</f>
        <v>0</v>
      </c>
      <c r="AN785" s="701">
        <f>IF(P785="", 0, VLOOKUP($C785, 'Sch 10.1 Rate Design'!$B$9:$K$16, 4, FALSE))</f>
        <v>0</v>
      </c>
      <c r="AO785" s="701">
        <f>IF(Q785="", 0, VLOOKUP($C785, 'Sch 10.1 Rate Design'!$B$9:$K$16, 4, FALSE))</f>
        <v>0</v>
      </c>
      <c r="AP785" s="701">
        <f>IF(R785="", 0, VLOOKUP($C785, 'Sch 10.1 Rate Design'!$B$9:$K$16, 4, FALSE))</f>
        <v>0</v>
      </c>
      <c r="AQ785" s="700">
        <f>IF(S785="", 0, VLOOKUP($C785, 'Sch 10.1 Rate Design'!$B$9:$K$16, 4, FALSE))</f>
        <v>0</v>
      </c>
      <c r="AR785" s="699">
        <f>IF(H785="",0,+IF(H785&gt;+VLOOKUP($C785, 'Sch 10.1 Rate Design'!$B$9:$K$16, 3),IF(H785&gt;+VLOOKUP($C785, 'Sch 10.1 Rate Design'!$B$9:$K$16, 5),+VLOOKUP($C785, 'Sch 10.1 Rate Design'!$B$9:$K$16, 5)-VLOOKUP($C785, 'Sch 10.1 Rate Design'!$B$9:$K$16, 3), H785-VLOOKUP($C785, 'Sch 10.1 Rate Design'!$B$9:$K$16, 3)), 0))</f>
        <v>0</v>
      </c>
      <c r="AS785" s="390">
        <f>IF(I785="",0,+IF(I785&gt;+VLOOKUP($C785, 'Sch 10.1 Rate Design'!$B$9:$K$16, 3),IF(I785&gt;+VLOOKUP($C785, 'Sch 10.1 Rate Design'!$B$9:$K$16, 5),+VLOOKUP($C785, 'Sch 10.1 Rate Design'!$B$9:$K$16, 5)-VLOOKUP($C785, 'Sch 10.1 Rate Design'!$B$9:$K$16, 3), I785-VLOOKUP($C785, 'Sch 10.1 Rate Design'!$B$9:$K$16, 3)), 0))</f>
        <v>0</v>
      </c>
      <c r="AT785" s="390">
        <f>IF(J785="",0,+IF(J785&gt;+VLOOKUP($C785, 'Sch 10.1 Rate Design'!$B$9:$K$16, 3),IF(J785&gt;+VLOOKUP($C785, 'Sch 10.1 Rate Design'!$B$9:$K$16, 5),+VLOOKUP($C785, 'Sch 10.1 Rate Design'!$B$9:$K$16, 5)-VLOOKUP($C785, 'Sch 10.1 Rate Design'!$B$9:$K$16, 3), J785-VLOOKUP($C785, 'Sch 10.1 Rate Design'!$B$9:$K$16, 3)), 0))</f>
        <v>0</v>
      </c>
      <c r="AU785" s="390">
        <f>IF(K785="",0,+IF(K785&gt;+VLOOKUP($C785, 'Sch 10.1 Rate Design'!$B$9:$K$16, 3),IF(K785&gt;+VLOOKUP($C785, 'Sch 10.1 Rate Design'!$B$9:$K$16, 5),+VLOOKUP($C785, 'Sch 10.1 Rate Design'!$B$9:$K$16, 5)-VLOOKUP($C785, 'Sch 10.1 Rate Design'!$B$9:$K$16, 3), K785-VLOOKUP($C785, 'Sch 10.1 Rate Design'!$B$9:$K$16, 3)), 0))</f>
        <v>0</v>
      </c>
      <c r="AV785" s="390">
        <f>IF(L785="",0,+IF(L785&gt;+VLOOKUP($C785, 'Sch 10.1 Rate Design'!$B$9:$K$16, 3),IF(L785&gt;+VLOOKUP($C785, 'Sch 10.1 Rate Design'!$B$9:$K$16, 5),+VLOOKUP($C785, 'Sch 10.1 Rate Design'!$B$9:$K$16, 5)-VLOOKUP($C785, 'Sch 10.1 Rate Design'!$B$9:$K$16, 3), L785-VLOOKUP($C785, 'Sch 10.1 Rate Design'!$B$9:$K$16, 3)), 0))</f>
        <v>0</v>
      </c>
      <c r="AW785" s="390">
        <f>IF(M785="",0,+IF(M785&gt;+VLOOKUP($C785, 'Sch 10.1 Rate Design'!$B$9:$K$16, 3),IF(M785&gt;+VLOOKUP($C785, 'Sch 10.1 Rate Design'!$B$9:$K$16, 5),+VLOOKUP($C785, 'Sch 10.1 Rate Design'!$B$9:$K$16, 5)-VLOOKUP($C785, 'Sch 10.1 Rate Design'!$B$9:$K$16, 3), M785-VLOOKUP($C785, 'Sch 10.1 Rate Design'!$B$9:$K$16, 3)), 0))</f>
        <v>0</v>
      </c>
      <c r="AX785" s="390">
        <f>IF(N785="",0,+IF(N785&gt;+VLOOKUP($C785, 'Sch 10.1 Rate Design'!$B$9:$K$16, 3),IF(N785&gt;+VLOOKUP($C785, 'Sch 10.1 Rate Design'!$B$9:$K$16, 5),+VLOOKUP($C785, 'Sch 10.1 Rate Design'!$B$9:$K$16, 5)-VLOOKUP($C785, 'Sch 10.1 Rate Design'!$B$9:$K$16, 3), N785-VLOOKUP($C785, 'Sch 10.1 Rate Design'!$B$9:$K$16, 3)), 0))</f>
        <v>0</v>
      </c>
      <c r="AY785" s="390">
        <f>IF(O785="",0,+IF(O785&gt;+VLOOKUP($C785, 'Sch 10.1 Rate Design'!$B$9:$K$16, 3),IF(O785&gt;+VLOOKUP($C785, 'Sch 10.1 Rate Design'!$B$9:$K$16, 5),+VLOOKUP($C785, 'Sch 10.1 Rate Design'!$B$9:$K$16, 5)-VLOOKUP($C785, 'Sch 10.1 Rate Design'!$B$9:$K$16, 3), O785-VLOOKUP($C785, 'Sch 10.1 Rate Design'!$B$9:$K$16, 3)), 0))</f>
        <v>0</v>
      </c>
      <c r="AZ785" s="390">
        <f>IF(P785="",0,+IF(P785&gt;+VLOOKUP($C785, 'Sch 10.1 Rate Design'!$B$9:$K$16, 3),IF(P785&gt;+VLOOKUP($C785, 'Sch 10.1 Rate Design'!$B$9:$K$16, 5),+VLOOKUP($C785, 'Sch 10.1 Rate Design'!$B$9:$K$16, 5)-VLOOKUP($C785, 'Sch 10.1 Rate Design'!$B$9:$K$16, 3), P785-VLOOKUP($C785, 'Sch 10.1 Rate Design'!$B$9:$K$16, 3)), 0))</f>
        <v>0</v>
      </c>
      <c r="BA785" s="390">
        <f>IF(Q785="",0,+IF(Q785&gt;+VLOOKUP($C785, 'Sch 10.1 Rate Design'!$B$9:$K$16, 3),IF(Q785&gt;+VLOOKUP($C785, 'Sch 10.1 Rate Design'!$B$9:$K$16, 5),+VLOOKUP($C785, 'Sch 10.1 Rate Design'!$B$9:$K$16, 5)-VLOOKUP($C785, 'Sch 10.1 Rate Design'!$B$9:$K$16, 3), Q785-VLOOKUP($C785, 'Sch 10.1 Rate Design'!$B$9:$K$16, 3)), 0))</f>
        <v>0</v>
      </c>
      <c r="BB785" s="390">
        <f>IF(R785="",0,+IF(R785&gt;+VLOOKUP($C785, 'Sch 10.1 Rate Design'!$B$9:$K$16, 3),IF(R785&gt;+VLOOKUP($C785, 'Sch 10.1 Rate Design'!$B$9:$K$16, 5),+VLOOKUP($C785, 'Sch 10.1 Rate Design'!$B$9:$K$16, 5)-VLOOKUP($C785, 'Sch 10.1 Rate Design'!$B$9:$K$16, 3), R785-VLOOKUP($C785, 'Sch 10.1 Rate Design'!$B$9:$K$16, 3)), 0))</f>
        <v>0</v>
      </c>
      <c r="BC785" s="698">
        <f>IF(S785="",0,+IF(S785&gt;+VLOOKUP($C785, 'Sch 10.1 Rate Design'!$B$9:$K$16, 3),IF(S785&gt;+VLOOKUP($C785, 'Sch 10.1 Rate Design'!$B$9:$K$16, 5),+VLOOKUP($C785, 'Sch 10.1 Rate Design'!$B$9:$K$16, 5)-VLOOKUP($C785, 'Sch 10.1 Rate Design'!$B$9:$K$16, 3), S785-VLOOKUP($C785, 'Sch 10.1 Rate Design'!$B$9:$K$16, 3)), 0))</f>
        <v>0</v>
      </c>
      <c r="BD785" s="701">
        <f>IF(H785="", 0, AR785/'Sch 10.1 Rate Design'!$Z$24*VLOOKUP($C785, 'Sch 10.1 Rate Design'!$B$9:$K$16, 6, FALSE))</f>
        <v>0</v>
      </c>
      <c r="BE785" s="701">
        <f>IF(I785="", 0, AS785/'Sch 10.1 Rate Design'!$Z$24*VLOOKUP($C785, 'Sch 10.1 Rate Design'!$B$9:$K$16, 6, FALSE))</f>
        <v>0</v>
      </c>
      <c r="BF785" s="701">
        <f>IF(J785="", 0, AT785/'Sch 10.1 Rate Design'!$Z$24*VLOOKUP($C785, 'Sch 10.1 Rate Design'!$B$9:$K$16, 6, FALSE))</f>
        <v>0</v>
      </c>
      <c r="BG785" s="701">
        <f>IF(K785="", 0, AU785/'Sch 10.1 Rate Design'!$Z$24*VLOOKUP($C785, 'Sch 10.1 Rate Design'!$B$9:$K$16, 6, FALSE))</f>
        <v>0</v>
      </c>
      <c r="BH785" s="701">
        <f>IF(L785="", 0, AV785/'Sch 10.1 Rate Design'!$Z$24*VLOOKUP($C785, 'Sch 10.1 Rate Design'!$B$9:$K$16, 6, FALSE))</f>
        <v>0</v>
      </c>
      <c r="BI785" s="701">
        <f>IF(M785="", 0, AW785/'Sch 10.1 Rate Design'!$Z$24*VLOOKUP($C785, 'Sch 10.1 Rate Design'!$B$9:$K$16, 6, FALSE))</f>
        <v>0</v>
      </c>
      <c r="BJ785" s="701">
        <f>IF(N785="", 0, AX785/'Sch 10.1 Rate Design'!$Z$24*VLOOKUP($C785, 'Sch 10.1 Rate Design'!$B$9:$K$16, 6, FALSE))</f>
        <v>0</v>
      </c>
      <c r="BK785" s="701">
        <f>IF(O785="", 0, AY785/'Sch 10.1 Rate Design'!$Z$24*VLOOKUP($C785, 'Sch 10.1 Rate Design'!$B$9:$K$16, 6, FALSE))</f>
        <v>0</v>
      </c>
      <c r="BL785" s="701">
        <f>IF(P785="", 0, AZ785/'Sch 10.1 Rate Design'!$Z$24*VLOOKUP($C785, 'Sch 10.1 Rate Design'!$B$9:$K$16, 6, FALSE))</f>
        <v>0</v>
      </c>
      <c r="BM785" s="701">
        <f>IF(Q785="", 0, BA785/'Sch 10.1 Rate Design'!$Z$24*VLOOKUP($C785, 'Sch 10.1 Rate Design'!$B$9:$K$16, 6, FALSE))</f>
        <v>0</v>
      </c>
      <c r="BN785" s="701">
        <f>IF(R785="", 0, BB785/'Sch 10.1 Rate Design'!$Z$24*VLOOKUP($C785, 'Sch 10.1 Rate Design'!$B$9:$K$16, 6, FALSE))</f>
        <v>0</v>
      </c>
      <c r="BO785" s="700">
        <f>IF(S785="", 0, BC785/'Sch 10.1 Rate Design'!$Z$24*VLOOKUP($C785, 'Sch 10.1 Rate Design'!$B$9:$K$16, 6, FALSE))</f>
        <v>0</v>
      </c>
      <c r="BP785" s="390">
        <f>IF(H785="",0,+IF(H785&gt;+VLOOKUP($C785, 'Sch 10.1 Rate Design'!$B$9:$K$16, 5),IF(H785&gt;+VLOOKUP($C785, 'Sch 10.1 Rate Design'!$B$9:$K$16, 7),+VLOOKUP($C785, 'Sch 10.1 Rate Design'!$B$9:$K$16, 7)-VLOOKUP($C785, 'Sch 10.1 Rate Design'!$B$9:$K$16, 5), H785-VLOOKUP($C785, 'Sch 10.1 Rate Design'!$B$9:$K$16, 5)), 0))</f>
        <v>0</v>
      </c>
      <c r="BQ785" s="390">
        <f>IF(I785="",0,+IF(I785&gt;+VLOOKUP($C785, 'Sch 10.1 Rate Design'!$B$9:$K$16, 5),IF(I785&gt;+VLOOKUP($C785, 'Sch 10.1 Rate Design'!$B$9:$K$16, 7),+VLOOKUP($C785, 'Sch 10.1 Rate Design'!$B$9:$K$16, 7)-VLOOKUP($C785, 'Sch 10.1 Rate Design'!$B$9:$K$16, 5), I785-VLOOKUP($C785, 'Sch 10.1 Rate Design'!$B$9:$K$16, 5)), 0))</f>
        <v>0</v>
      </c>
      <c r="BR785" s="390">
        <f>IF(J785="",0,+IF(J785&gt;+VLOOKUP($C785, 'Sch 10.1 Rate Design'!$B$9:$K$16, 5),IF(J785&gt;+VLOOKUP($C785, 'Sch 10.1 Rate Design'!$B$9:$K$16, 7),+VLOOKUP($C785, 'Sch 10.1 Rate Design'!$B$9:$K$16, 7)-VLOOKUP($C785, 'Sch 10.1 Rate Design'!$B$9:$K$16, 5), J785-VLOOKUP($C785, 'Sch 10.1 Rate Design'!$B$9:$K$16, 5)), 0))</f>
        <v>0</v>
      </c>
      <c r="BS785" s="390">
        <f>IF(K785="",0,+IF(K785&gt;+VLOOKUP($C785, 'Sch 10.1 Rate Design'!$B$9:$K$16, 5),IF(K785&gt;+VLOOKUP($C785, 'Sch 10.1 Rate Design'!$B$9:$K$16, 7),+VLOOKUP($C785, 'Sch 10.1 Rate Design'!$B$9:$K$16, 7)-VLOOKUP($C785, 'Sch 10.1 Rate Design'!$B$9:$K$16, 5), K785-VLOOKUP($C785, 'Sch 10.1 Rate Design'!$B$9:$K$16, 5)), 0))</f>
        <v>0</v>
      </c>
      <c r="BT785" s="390">
        <f>IF(L785="",0,+IF(L785&gt;+VLOOKUP($C785, 'Sch 10.1 Rate Design'!$B$9:$K$16, 5),IF(L785&gt;+VLOOKUP($C785, 'Sch 10.1 Rate Design'!$B$9:$K$16, 7),+VLOOKUP($C785, 'Sch 10.1 Rate Design'!$B$9:$K$16, 7)-VLOOKUP($C785, 'Sch 10.1 Rate Design'!$B$9:$K$16, 5), L785-VLOOKUP($C785, 'Sch 10.1 Rate Design'!$B$9:$K$16, 5)), 0))</f>
        <v>0</v>
      </c>
      <c r="BU785" s="390">
        <f>IF(M785="",0,+IF(M785&gt;+VLOOKUP($C785, 'Sch 10.1 Rate Design'!$B$9:$K$16, 5),IF(M785&gt;+VLOOKUP($C785, 'Sch 10.1 Rate Design'!$B$9:$K$16, 7),+VLOOKUP($C785, 'Sch 10.1 Rate Design'!$B$9:$K$16, 7)-VLOOKUP($C785, 'Sch 10.1 Rate Design'!$B$9:$K$16, 5), M785-VLOOKUP($C785, 'Sch 10.1 Rate Design'!$B$9:$K$16, 5)), 0))</f>
        <v>0</v>
      </c>
      <c r="BV785" s="390">
        <f>IF(N785="",0,+IF(N785&gt;+VLOOKUP($C785, 'Sch 10.1 Rate Design'!$B$9:$K$16, 5),IF(N785&gt;+VLOOKUP($C785, 'Sch 10.1 Rate Design'!$B$9:$K$16, 7),+VLOOKUP($C785, 'Sch 10.1 Rate Design'!$B$9:$K$16, 7)-VLOOKUP($C785, 'Sch 10.1 Rate Design'!$B$9:$K$16, 5), N785-VLOOKUP($C785, 'Sch 10.1 Rate Design'!$B$9:$K$16, 5)), 0))</f>
        <v>0</v>
      </c>
      <c r="BW785" s="390">
        <f>IF(O785="",0,+IF(O785&gt;+VLOOKUP($C785, 'Sch 10.1 Rate Design'!$B$9:$K$16, 5),IF(O785&gt;+VLOOKUP($C785, 'Sch 10.1 Rate Design'!$B$9:$K$16, 7),+VLOOKUP($C785, 'Sch 10.1 Rate Design'!$B$9:$K$16, 7)-VLOOKUP($C785, 'Sch 10.1 Rate Design'!$B$9:$K$16, 5), O785-VLOOKUP($C785, 'Sch 10.1 Rate Design'!$B$9:$K$16, 5)), 0))</f>
        <v>0</v>
      </c>
      <c r="BX785" s="390">
        <f>IF(P785="",0,+IF(P785&gt;+VLOOKUP($C785, 'Sch 10.1 Rate Design'!$B$9:$K$16, 5),IF(P785&gt;+VLOOKUP($C785, 'Sch 10.1 Rate Design'!$B$9:$K$16, 7),+VLOOKUP($C785, 'Sch 10.1 Rate Design'!$B$9:$K$16, 7)-VLOOKUP($C785, 'Sch 10.1 Rate Design'!$B$9:$K$16, 5), P785-VLOOKUP($C785, 'Sch 10.1 Rate Design'!$B$9:$K$16, 5)), 0))</f>
        <v>0</v>
      </c>
      <c r="BY785" s="390">
        <f>IF(Q785="",0,+IF(Q785&gt;+VLOOKUP($C785, 'Sch 10.1 Rate Design'!$B$9:$K$16, 5),IF(Q785&gt;+VLOOKUP($C785, 'Sch 10.1 Rate Design'!$B$9:$K$16, 7),+VLOOKUP($C785, 'Sch 10.1 Rate Design'!$B$9:$K$16, 7)-VLOOKUP($C785, 'Sch 10.1 Rate Design'!$B$9:$K$16, 5), Q785-VLOOKUP($C785, 'Sch 10.1 Rate Design'!$B$9:$K$16, 5)), 0))</f>
        <v>0</v>
      </c>
      <c r="BZ785" s="390">
        <f>IF(R785="",0,+IF(R785&gt;+VLOOKUP($C785, 'Sch 10.1 Rate Design'!$B$9:$K$16, 5),IF(R785&gt;+VLOOKUP($C785, 'Sch 10.1 Rate Design'!$B$9:$K$16, 7),+VLOOKUP($C785, 'Sch 10.1 Rate Design'!$B$9:$K$16, 7)-VLOOKUP($C785, 'Sch 10.1 Rate Design'!$B$9:$K$16, 5), R785-VLOOKUP($C785, 'Sch 10.1 Rate Design'!$B$9:$K$16, 5)), 0))</f>
        <v>0</v>
      </c>
      <c r="CA785" s="698">
        <f>IF(S785="",0,+IF(S785&gt;+VLOOKUP($C785, 'Sch 10.1 Rate Design'!$B$9:$K$16, 5),IF(S785&gt;+VLOOKUP($C785, 'Sch 10.1 Rate Design'!$B$9:$K$16, 7),+VLOOKUP($C785, 'Sch 10.1 Rate Design'!$B$9:$K$16, 7)-VLOOKUP($C785, 'Sch 10.1 Rate Design'!$B$9:$K$16, 5), S785-VLOOKUP($C785, 'Sch 10.1 Rate Design'!$B$9:$K$16, 5)), 0))</f>
        <v>0</v>
      </c>
      <c r="CB785" s="701">
        <f>IF(H785="", 0, BP785/'Sch 10.1 Rate Design'!$Z$24*VLOOKUP($C785, 'Sch 10.1 Rate Design'!$B$9:$K$16, 8, FALSE))</f>
        <v>0</v>
      </c>
      <c r="CC785" s="701">
        <f>IF(I785="", 0, BQ785/'Sch 10.1 Rate Design'!$Z$24*VLOOKUP($C785, 'Sch 10.1 Rate Design'!$B$9:$K$16, 8, FALSE))</f>
        <v>0</v>
      </c>
      <c r="CD785" s="701">
        <f>IF(J785="", 0, BR785/'Sch 10.1 Rate Design'!$Z$24*VLOOKUP($C785, 'Sch 10.1 Rate Design'!$B$9:$K$16, 8, FALSE))</f>
        <v>0</v>
      </c>
      <c r="CE785" s="701">
        <f>IF(K785="", 0, BS785/'Sch 10.1 Rate Design'!$Z$24*VLOOKUP($C785, 'Sch 10.1 Rate Design'!$B$9:$K$16, 8, FALSE))</f>
        <v>0</v>
      </c>
      <c r="CF785" s="701">
        <f>IF(L785="", 0, BT785/'Sch 10.1 Rate Design'!$Z$24*VLOOKUP($C785, 'Sch 10.1 Rate Design'!$B$9:$K$16, 8, FALSE))</f>
        <v>0</v>
      </c>
      <c r="CG785" s="701">
        <f>IF(M785="", 0, BU785/'Sch 10.1 Rate Design'!$Z$24*VLOOKUP($C785, 'Sch 10.1 Rate Design'!$B$9:$K$16, 8, FALSE))</f>
        <v>0</v>
      </c>
      <c r="CH785" s="701">
        <f>IF(N785="", 0, BV785/'Sch 10.1 Rate Design'!$Z$24*VLOOKUP($C785, 'Sch 10.1 Rate Design'!$B$9:$K$16, 8, FALSE))</f>
        <v>0</v>
      </c>
      <c r="CI785" s="701">
        <f>IF(O785="", 0, BW785/'Sch 10.1 Rate Design'!$Z$24*VLOOKUP($C785, 'Sch 10.1 Rate Design'!$B$9:$K$16, 8, FALSE))</f>
        <v>0</v>
      </c>
      <c r="CJ785" s="701">
        <f>IF(P785="", 0, BX785/'Sch 10.1 Rate Design'!$Z$24*VLOOKUP($C785, 'Sch 10.1 Rate Design'!$B$9:$K$16, 8, FALSE))</f>
        <v>0</v>
      </c>
      <c r="CK785" s="701">
        <f>IF(Q785="", 0, BY785/'Sch 10.1 Rate Design'!$Z$24*VLOOKUP($C785, 'Sch 10.1 Rate Design'!$B$9:$K$16, 8, FALSE))</f>
        <v>0</v>
      </c>
      <c r="CL785" s="701">
        <f>IF(R785="", 0, BZ785/'Sch 10.1 Rate Design'!$Z$24*VLOOKUP($C785, 'Sch 10.1 Rate Design'!$B$9:$K$16, 8, FALSE))</f>
        <v>0</v>
      </c>
      <c r="CM785" s="700">
        <f>IF(S785="", 0, CA785/'Sch 10.1 Rate Design'!$Z$24*VLOOKUP($C785, 'Sch 10.1 Rate Design'!$B$9:$K$16, 8, FALSE))</f>
        <v>0</v>
      </c>
      <c r="CN785" s="390">
        <f>IF(H785="",0,IF(H785&gt;VLOOKUP($C785,'Sch 10.1 Rate Design'!$B$9:$K$16,9,FALSE),H785-VLOOKUP($C785,'Sch 10.1 Rate Design'!$B$9:$K$16,9,FALSE),0))</f>
        <v>0</v>
      </c>
      <c r="CO785" s="390">
        <f>IF(I785="",0,IF(I785&gt;VLOOKUP($C785,'Sch 10.1 Rate Design'!$B$9:$K$16,9,FALSE),I785-VLOOKUP($C785,'Sch 10.1 Rate Design'!$B$9:$K$16,9,FALSE),0))</f>
        <v>0</v>
      </c>
      <c r="CP785" s="390">
        <f>IF(J785="",0,IF(J785&gt;VLOOKUP($C785,'Sch 10.1 Rate Design'!$B$9:$K$16,9,FALSE),J785-VLOOKUP($C785,'Sch 10.1 Rate Design'!$B$9:$K$16,9,FALSE),0))</f>
        <v>0</v>
      </c>
      <c r="CQ785" s="390">
        <f>IF(K785="",0,IF(K785&gt;VLOOKUP($C785,'Sch 10.1 Rate Design'!$B$9:$K$16,9,FALSE),K785-VLOOKUP($C785,'Sch 10.1 Rate Design'!$B$9:$K$16,9,FALSE),0))</f>
        <v>0</v>
      </c>
      <c r="CR785" s="390">
        <f>IF(L785="",0,IF(L785&gt;VLOOKUP($C785,'Sch 10.1 Rate Design'!$B$9:$K$16,9,FALSE),L785-VLOOKUP($C785,'Sch 10.1 Rate Design'!$B$9:$K$16,9,FALSE),0))</f>
        <v>0</v>
      </c>
      <c r="CS785" s="390">
        <f>IF(M785="",0,IF(M785&gt;VLOOKUP($C785,'Sch 10.1 Rate Design'!$B$9:$K$16,9,FALSE),M785-VLOOKUP($C785,'Sch 10.1 Rate Design'!$B$9:$K$16,9,FALSE),0))</f>
        <v>0</v>
      </c>
      <c r="CT785" s="390">
        <f>IF(N785="",0,IF(N785&gt;VLOOKUP($C785,'Sch 10.1 Rate Design'!$B$9:$K$16,9,FALSE),N785-VLOOKUP($C785,'Sch 10.1 Rate Design'!$B$9:$K$16,9,FALSE),0))</f>
        <v>0</v>
      </c>
      <c r="CU785" s="390">
        <f>IF(O785="",0,IF(O785&gt;VLOOKUP($C785,'Sch 10.1 Rate Design'!$B$9:$K$16,9,FALSE),O785-VLOOKUP($C785,'Sch 10.1 Rate Design'!$B$9:$K$16,9,FALSE),0))</f>
        <v>0</v>
      </c>
      <c r="CV785" s="390">
        <f>IF(P785="",0,IF(P785&gt;VLOOKUP($C785,'Sch 10.1 Rate Design'!$B$9:$K$16,9,FALSE),P785-VLOOKUP($C785,'Sch 10.1 Rate Design'!$B$9:$K$16,9,FALSE),0))</f>
        <v>0</v>
      </c>
      <c r="CW785" s="390">
        <f>IF(Q785="",0,IF(Q785&gt;VLOOKUP($C785,'Sch 10.1 Rate Design'!$B$9:$K$16,9,FALSE),Q785-VLOOKUP($C785,'Sch 10.1 Rate Design'!$B$9:$K$16,9,FALSE),0))</f>
        <v>0</v>
      </c>
      <c r="CX785" s="390">
        <f>IF(R785="",0,IF(R785&gt;VLOOKUP($C785,'Sch 10.1 Rate Design'!$B$9:$K$16,9,FALSE),R785-VLOOKUP($C785,'Sch 10.1 Rate Design'!$B$9:$K$16,9,FALSE),0))</f>
        <v>0</v>
      </c>
      <c r="CY785" s="698">
        <f>IF(S785="",0,IF(S785&gt;VLOOKUP($C785,'Sch 10.1 Rate Design'!$B$9:$K$16,9,FALSE),S785-VLOOKUP($C785,'Sch 10.1 Rate Design'!$B$9:$K$16,9,FALSE),0))</f>
        <v>0</v>
      </c>
      <c r="CZ785" s="701">
        <f>IF(H785="", 0, CN785/'Sch 10.1 Rate Design'!$Z$24*VLOOKUP($C785, 'Sch 10.1 Rate Design'!$B$9:$K$16, 10, FALSE))</f>
        <v>0</v>
      </c>
      <c r="DA785" s="701">
        <f>IF(I785="", 0, CO785/'Sch 10.1 Rate Design'!$Z$24*VLOOKUP($C785, 'Sch 10.1 Rate Design'!$B$9:$K$16, 10, FALSE))</f>
        <v>0</v>
      </c>
      <c r="DB785" s="701">
        <f>IF(J785="", 0, CP785/'Sch 10.1 Rate Design'!$Z$24*VLOOKUP($C785, 'Sch 10.1 Rate Design'!$B$9:$K$16, 10, FALSE))</f>
        <v>0</v>
      </c>
      <c r="DC785" s="701">
        <f>IF(K785="", 0, CQ785/'Sch 10.1 Rate Design'!$Z$24*VLOOKUP($C785, 'Sch 10.1 Rate Design'!$B$9:$K$16, 10, FALSE))</f>
        <v>0</v>
      </c>
      <c r="DD785" s="701">
        <f>IF(L785="", 0, CR785/'Sch 10.1 Rate Design'!$Z$24*VLOOKUP($C785, 'Sch 10.1 Rate Design'!$B$9:$K$16, 10, FALSE))</f>
        <v>0</v>
      </c>
      <c r="DE785" s="701">
        <f>IF(M785="", 0, CS785/'Sch 10.1 Rate Design'!$Z$24*VLOOKUP($C785, 'Sch 10.1 Rate Design'!$B$9:$K$16, 10, FALSE))</f>
        <v>0</v>
      </c>
      <c r="DF785" s="701">
        <f>IF(N785="", 0, CT785/'Sch 10.1 Rate Design'!$Z$24*VLOOKUP($C785, 'Sch 10.1 Rate Design'!$B$9:$K$16, 10, FALSE))</f>
        <v>0</v>
      </c>
      <c r="DG785" s="701">
        <f>IF(O785="", 0, CU785/'Sch 10.1 Rate Design'!$Z$24*VLOOKUP($C785, 'Sch 10.1 Rate Design'!$B$9:$K$16, 10, FALSE))</f>
        <v>0</v>
      </c>
      <c r="DH785" s="701">
        <f>IF(P785="", 0, CV785/'Sch 10.1 Rate Design'!$Z$24*VLOOKUP($C785, 'Sch 10.1 Rate Design'!$B$9:$K$16, 10, FALSE))</f>
        <v>0</v>
      </c>
      <c r="DI785" s="701">
        <f>IF(Q785="", 0, CW785/'Sch 10.1 Rate Design'!$Z$24*VLOOKUP($C785, 'Sch 10.1 Rate Design'!$B$9:$K$16, 10, FALSE))</f>
        <v>0</v>
      </c>
      <c r="DJ785" s="701">
        <f>IF(R785="", 0, CX785/'Sch 10.1 Rate Design'!$Z$24*VLOOKUP($C785, 'Sch 10.1 Rate Design'!$B$9:$K$16, 10, FALSE))</f>
        <v>0</v>
      </c>
      <c r="DK785" s="700">
        <f>IF(S785="", 0, CY785/'Sch 10.1 Rate Design'!$Z$24*VLOOKUP($C785, 'Sch 10.1 Rate Design'!$B$9:$K$16, 10, FALSE))</f>
        <v>0</v>
      </c>
      <c r="DL785" s="699">
        <f>IF(H785="", 0, VLOOKUP($C785, 'Sch 10.1 Rate Design'!$B$9:$K$16, 3, FALSE))</f>
        <v>0</v>
      </c>
      <c r="DM785" s="390">
        <f>IF(I785="", 0, VLOOKUP($C785, 'Sch 10.1 Rate Design'!$B$9:$K$16, 3, FALSE))</f>
        <v>0</v>
      </c>
      <c r="DN785" s="390">
        <f>IF(J785="", 0, VLOOKUP($C785, 'Sch 10.1 Rate Design'!$B$9:$K$16, 3, FALSE))</f>
        <v>0</v>
      </c>
      <c r="DO785" s="390">
        <f>IF(K785="", 0, VLOOKUP($C785, 'Sch 10.1 Rate Design'!$B$9:$K$16, 3, FALSE))</f>
        <v>0</v>
      </c>
      <c r="DP785" s="390">
        <f>IF(L785="", 0, VLOOKUP($C785, 'Sch 10.1 Rate Design'!$B$9:$K$16, 3, FALSE))</f>
        <v>0</v>
      </c>
      <c r="DQ785" s="390">
        <f>IF(M785="", 0, VLOOKUP($C785, 'Sch 10.1 Rate Design'!$B$9:$K$16, 3, FALSE))</f>
        <v>0</v>
      </c>
      <c r="DR785" s="390">
        <f>IF(N785="", 0, VLOOKUP($C785, 'Sch 10.1 Rate Design'!$B$9:$K$16, 3, FALSE))</f>
        <v>0</v>
      </c>
      <c r="DS785" s="390">
        <f>IF(O785="", 0, VLOOKUP($C785, 'Sch 10.1 Rate Design'!$B$9:$K$16, 3, FALSE))</f>
        <v>0</v>
      </c>
      <c r="DT785" s="390">
        <f>IF(P785="", 0, VLOOKUP($C785, 'Sch 10.1 Rate Design'!$B$9:$K$16, 3, FALSE))</f>
        <v>0</v>
      </c>
      <c r="DU785" s="390">
        <f>IF(Q785="", 0, VLOOKUP($C785, 'Sch 10.1 Rate Design'!$B$9:$K$16, 3, FALSE))</f>
        <v>0</v>
      </c>
      <c r="DV785" s="390">
        <f>IF(R785="", 0, VLOOKUP($C785, 'Sch 10.1 Rate Design'!$B$9:$K$16, 3, FALSE))</f>
        <v>0</v>
      </c>
      <c r="DW785" s="698">
        <f>IF(S785="", 0, VLOOKUP($C785, 'Sch 10.1 Rate Design'!$B$9:$K$16, 3, FALSE))</f>
        <v>0</v>
      </c>
      <c r="DX785" s="390"/>
      <c r="DY785" s="390"/>
      <c r="DZ785" s="390"/>
      <c r="EA785" s="390"/>
      <c r="EB785" s="390"/>
      <c r="EC785" s="390"/>
      <c r="ED785" s="390"/>
      <c r="EE785" s="390"/>
      <c r="EF785" s="390"/>
      <c r="EG785" s="390"/>
      <c r="EH785" s="390"/>
      <c r="EI785" s="390"/>
      <c r="EJ785" s="390"/>
    </row>
    <row r="786" spans="1:140" x14ac:dyDescent="0.3">
      <c r="A786" s="984">
        <f>Input!AH783</f>
        <v>0</v>
      </c>
      <c r="B786" s="390">
        <v>776</v>
      </c>
      <c r="C786" s="684">
        <f>Input!AI783</f>
        <v>0.625</v>
      </c>
      <c r="D786" s="702">
        <f t="shared" si="191"/>
        <v>0</v>
      </c>
      <c r="E786" s="702">
        <f>IF('Sch 10.1 Rate Design'!$AB$24="Monthly", AVERAGE(T786,U786,V786,W786,X786,Y786,Z786,AA786,AB786,AC786,AD786,AE786), AVERAGE(T786,V786,X786,Z786,AB786,AD786))</f>
        <v>0</v>
      </c>
      <c r="F786" s="390">
        <f t="shared" si="178"/>
        <v>0</v>
      </c>
      <c r="G786" s="698" t="e">
        <f>IF('Sch 10.1 Rate Design'!$AB$24="Monthly", AVERAGE(H786,I786,J786,K786,L786,M786,N786,O786,P786,Q786,R786,S786), AVERAGE(H786,J786,L786,N786,P786,R786))</f>
        <v>#DIV/0!</v>
      </c>
      <c r="H786" s="390" t="str">
        <f>IF(Input!AJ783="", "", Input!AJ783)</f>
        <v/>
      </c>
      <c r="I786" s="390" t="str">
        <f>IF(Input!AK783="", "", Input!AK783)</f>
        <v/>
      </c>
      <c r="J786" s="390" t="str">
        <f>IF(Input!AL783="", "", Input!AL783)</f>
        <v/>
      </c>
      <c r="K786" s="390" t="str">
        <f>IF(Input!AM783="", "", Input!AM783)</f>
        <v/>
      </c>
      <c r="L786" s="390" t="str">
        <f>IF(Input!AN783="", "", Input!AN783)</f>
        <v/>
      </c>
      <c r="M786" s="390" t="str">
        <f>IF(Input!AO783="", "", Input!AO783)</f>
        <v/>
      </c>
      <c r="N786" s="390" t="str">
        <f>IF(Input!AP783="", "", Input!AP783)</f>
        <v/>
      </c>
      <c r="O786" s="390" t="str">
        <f>IF(Input!AQ783="", "", Input!AQ783)</f>
        <v/>
      </c>
      <c r="P786" s="390" t="str">
        <f>IF(Input!AR783="", "", Input!AR783)</f>
        <v/>
      </c>
      <c r="Q786" s="390" t="str">
        <f>IF(Input!AS783="", "", Input!AS783)</f>
        <v/>
      </c>
      <c r="R786" s="390" t="str">
        <f>IF(Input!AT783="", "", Input!AT783)</f>
        <v/>
      </c>
      <c r="S786" s="390" t="str">
        <f>IF(Input!AU783="", "", Input!AU783)</f>
        <v/>
      </c>
      <c r="T786" s="701">
        <f t="shared" si="179"/>
        <v>0</v>
      </c>
      <c r="U786" s="701">
        <f t="shared" si="180"/>
        <v>0</v>
      </c>
      <c r="V786" s="701">
        <f t="shared" si="181"/>
        <v>0</v>
      </c>
      <c r="W786" s="701">
        <f t="shared" si="182"/>
        <v>0</v>
      </c>
      <c r="X786" s="701">
        <f t="shared" si="183"/>
        <v>0</v>
      </c>
      <c r="Y786" s="701">
        <f t="shared" si="184"/>
        <v>0</v>
      </c>
      <c r="Z786" s="701">
        <f t="shared" si="185"/>
        <v>0</v>
      </c>
      <c r="AA786" s="701">
        <f t="shared" si="186"/>
        <v>0</v>
      </c>
      <c r="AB786" s="701">
        <f t="shared" si="187"/>
        <v>0</v>
      </c>
      <c r="AC786" s="701">
        <f t="shared" si="188"/>
        <v>0</v>
      </c>
      <c r="AD786" s="701">
        <f t="shared" si="189"/>
        <v>0</v>
      </c>
      <c r="AE786" s="700">
        <f t="shared" si="190"/>
        <v>0</v>
      </c>
      <c r="AF786" s="701">
        <f>IF(H786="", 0, VLOOKUP($C786, 'Sch 10.1 Rate Design'!$B$9:$K$16, 4, FALSE))</f>
        <v>0</v>
      </c>
      <c r="AG786" s="701">
        <f>IF(I786="", 0, VLOOKUP($C786, 'Sch 10.1 Rate Design'!$B$9:$K$16, 4, FALSE))</f>
        <v>0</v>
      </c>
      <c r="AH786" s="701">
        <f>IF(J786="", 0, VLOOKUP($C786, 'Sch 10.1 Rate Design'!$B$9:$K$16, 4, FALSE))</f>
        <v>0</v>
      </c>
      <c r="AI786" s="701">
        <f>IF(K786="", 0, VLOOKUP($C786, 'Sch 10.1 Rate Design'!$B$9:$K$16, 4, FALSE))</f>
        <v>0</v>
      </c>
      <c r="AJ786" s="701">
        <f>IF(L786="", 0, VLOOKUP($C786, 'Sch 10.1 Rate Design'!$B$9:$K$16, 4, FALSE))</f>
        <v>0</v>
      </c>
      <c r="AK786" s="701">
        <f>IF(M786="", 0, VLOOKUP($C786, 'Sch 10.1 Rate Design'!$B$9:$K$16, 4, FALSE))</f>
        <v>0</v>
      </c>
      <c r="AL786" s="701">
        <f>IF(N786="", 0, VLOOKUP($C786, 'Sch 10.1 Rate Design'!$B$9:$K$16, 4, FALSE))</f>
        <v>0</v>
      </c>
      <c r="AM786" s="701">
        <f>IF(O786="", 0, VLOOKUP($C786, 'Sch 10.1 Rate Design'!$B$9:$K$16, 4, FALSE))</f>
        <v>0</v>
      </c>
      <c r="AN786" s="701">
        <f>IF(P786="", 0, VLOOKUP($C786, 'Sch 10.1 Rate Design'!$B$9:$K$16, 4, FALSE))</f>
        <v>0</v>
      </c>
      <c r="AO786" s="701">
        <f>IF(Q786="", 0, VLOOKUP($C786, 'Sch 10.1 Rate Design'!$B$9:$K$16, 4, FALSE))</f>
        <v>0</v>
      </c>
      <c r="AP786" s="701">
        <f>IF(R786="", 0, VLOOKUP($C786, 'Sch 10.1 Rate Design'!$B$9:$K$16, 4, FALSE))</f>
        <v>0</v>
      </c>
      <c r="AQ786" s="700">
        <f>IF(S786="", 0, VLOOKUP($C786, 'Sch 10.1 Rate Design'!$B$9:$K$16, 4, FALSE))</f>
        <v>0</v>
      </c>
      <c r="AR786" s="699">
        <f>IF(H786="",0,+IF(H786&gt;+VLOOKUP($C786, 'Sch 10.1 Rate Design'!$B$9:$K$16, 3),IF(H786&gt;+VLOOKUP($C786, 'Sch 10.1 Rate Design'!$B$9:$K$16, 5),+VLOOKUP($C786, 'Sch 10.1 Rate Design'!$B$9:$K$16, 5)-VLOOKUP($C786, 'Sch 10.1 Rate Design'!$B$9:$K$16, 3), H786-VLOOKUP($C786, 'Sch 10.1 Rate Design'!$B$9:$K$16, 3)), 0))</f>
        <v>0</v>
      </c>
      <c r="AS786" s="390">
        <f>IF(I786="",0,+IF(I786&gt;+VLOOKUP($C786, 'Sch 10.1 Rate Design'!$B$9:$K$16, 3),IF(I786&gt;+VLOOKUP($C786, 'Sch 10.1 Rate Design'!$B$9:$K$16, 5),+VLOOKUP($C786, 'Sch 10.1 Rate Design'!$B$9:$K$16, 5)-VLOOKUP($C786, 'Sch 10.1 Rate Design'!$B$9:$K$16, 3), I786-VLOOKUP($C786, 'Sch 10.1 Rate Design'!$B$9:$K$16, 3)), 0))</f>
        <v>0</v>
      </c>
      <c r="AT786" s="390">
        <f>IF(J786="",0,+IF(J786&gt;+VLOOKUP($C786, 'Sch 10.1 Rate Design'!$B$9:$K$16, 3),IF(J786&gt;+VLOOKUP($C786, 'Sch 10.1 Rate Design'!$B$9:$K$16, 5),+VLOOKUP($C786, 'Sch 10.1 Rate Design'!$B$9:$K$16, 5)-VLOOKUP($C786, 'Sch 10.1 Rate Design'!$B$9:$K$16, 3), J786-VLOOKUP($C786, 'Sch 10.1 Rate Design'!$B$9:$K$16, 3)), 0))</f>
        <v>0</v>
      </c>
      <c r="AU786" s="390">
        <f>IF(K786="",0,+IF(K786&gt;+VLOOKUP($C786, 'Sch 10.1 Rate Design'!$B$9:$K$16, 3),IF(K786&gt;+VLOOKUP($C786, 'Sch 10.1 Rate Design'!$B$9:$K$16, 5),+VLOOKUP($C786, 'Sch 10.1 Rate Design'!$B$9:$K$16, 5)-VLOOKUP($C786, 'Sch 10.1 Rate Design'!$B$9:$K$16, 3), K786-VLOOKUP($C786, 'Sch 10.1 Rate Design'!$B$9:$K$16, 3)), 0))</f>
        <v>0</v>
      </c>
      <c r="AV786" s="390">
        <f>IF(L786="",0,+IF(L786&gt;+VLOOKUP($C786, 'Sch 10.1 Rate Design'!$B$9:$K$16, 3),IF(L786&gt;+VLOOKUP($C786, 'Sch 10.1 Rate Design'!$B$9:$K$16, 5),+VLOOKUP($C786, 'Sch 10.1 Rate Design'!$B$9:$K$16, 5)-VLOOKUP($C786, 'Sch 10.1 Rate Design'!$B$9:$K$16, 3), L786-VLOOKUP($C786, 'Sch 10.1 Rate Design'!$B$9:$K$16, 3)), 0))</f>
        <v>0</v>
      </c>
      <c r="AW786" s="390">
        <f>IF(M786="",0,+IF(M786&gt;+VLOOKUP($C786, 'Sch 10.1 Rate Design'!$B$9:$K$16, 3),IF(M786&gt;+VLOOKUP($C786, 'Sch 10.1 Rate Design'!$B$9:$K$16, 5),+VLOOKUP($C786, 'Sch 10.1 Rate Design'!$B$9:$K$16, 5)-VLOOKUP($C786, 'Sch 10.1 Rate Design'!$B$9:$K$16, 3), M786-VLOOKUP($C786, 'Sch 10.1 Rate Design'!$B$9:$K$16, 3)), 0))</f>
        <v>0</v>
      </c>
      <c r="AX786" s="390">
        <f>IF(N786="",0,+IF(N786&gt;+VLOOKUP($C786, 'Sch 10.1 Rate Design'!$B$9:$K$16, 3),IF(N786&gt;+VLOOKUP($C786, 'Sch 10.1 Rate Design'!$B$9:$K$16, 5),+VLOOKUP($C786, 'Sch 10.1 Rate Design'!$B$9:$K$16, 5)-VLOOKUP($C786, 'Sch 10.1 Rate Design'!$B$9:$K$16, 3), N786-VLOOKUP($C786, 'Sch 10.1 Rate Design'!$B$9:$K$16, 3)), 0))</f>
        <v>0</v>
      </c>
      <c r="AY786" s="390">
        <f>IF(O786="",0,+IF(O786&gt;+VLOOKUP($C786, 'Sch 10.1 Rate Design'!$B$9:$K$16, 3),IF(O786&gt;+VLOOKUP($C786, 'Sch 10.1 Rate Design'!$B$9:$K$16, 5),+VLOOKUP($C786, 'Sch 10.1 Rate Design'!$B$9:$K$16, 5)-VLOOKUP($C786, 'Sch 10.1 Rate Design'!$B$9:$K$16, 3), O786-VLOOKUP($C786, 'Sch 10.1 Rate Design'!$B$9:$K$16, 3)), 0))</f>
        <v>0</v>
      </c>
      <c r="AZ786" s="390">
        <f>IF(P786="",0,+IF(P786&gt;+VLOOKUP($C786, 'Sch 10.1 Rate Design'!$B$9:$K$16, 3),IF(P786&gt;+VLOOKUP($C786, 'Sch 10.1 Rate Design'!$B$9:$K$16, 5),+VLOOKUP($C786, 'Sch 10.1 Rate Design'!$B$9:$K$16, 5)-VLOOKUP($C786, 'Sch 10.1 Rate Design'!$B$9:$K$16, 3), P786-VLOOKUP($C786, 'Sch 10.1 Rate Design'!$B$9:$K$16, 3)), 0))</f>
        <v>0</v>
      </c>
      <c r="BA786" s="390">
        <f>IF(Q786="",0,+IF(Q786&gt;+VLOOKUP($C786, 'Sch 10.1 Rate Design'!$B$9:$K$16, 3),IF(Q786&gt;+VLOOKUP($C786, 'Sch 10.1 Rate Design'!$B$9:$K$16, 5),+VLOOKUP($C786, 'Sch 10.1 Rate Design'!$B$9:$K$16, 5)-VLOOKUP($C786, 'Sch 10.1 Rate Design'!$B$9:$K$16, 3), Q786-VLOOKUP($C786, 'Sch 10.1 Rate Design'!$B$9:$K$16, 3)), 0))</f>
        <v>0</v>
      </c>
      <c r="BB786" s="390">
        <f>IF(R786="",0,+IF(R786&gt;+VLOOKUP($C786, 'Sch 10.1 Rate Design'!$B$9:$K$16, 3),IF(R786&gt;+VLOOKUP($C786, 'Sch 10.1 Rate Design'!$B$9:$K$16, 5),+VLOOKUP($C786, 'Sch 10.1 Rate Design'!$B$9:$K$16, 5)-VLOOKUP($C786, 'Sch 10.1 Rate Design'!$B$9:$K$16, 3), R786-VLOOKUP($C786, 'Sch 10.1 Rate Design'!$B$9:$K$16, 3)), 0))</f>
        <v>0</v>
      </c>
      <c r="BC786" s="698">
        <f>IF(S786="",0,+IF(S786&gt;+VLOOKUP($C786, 'Sch 10.1 Rate Design'!$B$9:$K$16, 3),IF(S786&gt;+VLOOKUP($C786, 'Sch 10.1 Rate Design'!$B$9:$K$16, 5),+VLOOKUP($C786, 'Sch 10.1 Rate Design'!$B$9:$K$16, 5)-VLOOKUP($C786, 'Sch 10.1 Rate Design'!$B$9:$K$16, 3), S786-VLOOKUP($C786, 'Sch 10.1 Rate Design'!$B$9:$K$16, 3)), 0))</f>
        <v>0</v>
      </c>
      <c r="BD786" s="701">
        <f>IF(H786="", 0, AR786/'Sch 10.1 Rate Design'!$Z$24*VLOOKUP($C786, 'Sch 10.1 Rate Design'!$B$9:$K$16, 6, FALSE))</f>
        <v>0</v>
      </c>
      <c r="BE786" s="701">
        <f>IF(I786="", 0, AS786/'Sch 10.1 Rate Design'!$Z$24*VLOOKUP($C786, 'Sch 10.1 Rate Design'!$B$9:$K$16, 6, FALSE))</f>
        <v>0</v>
      </c>
      <c r="BF786" s="701">
        <f>IF(J786="", 0, AT786/'Sch 10.1 Rate Design'!$Z$24*VLOOKUP($C786, 'Sch 10.1 Rate Design'!$B$9:$K$16, 6, FALSE))</f>
        <v>0</v>
      </c>
      <c r="BG786" s="701">
        <f>IF(K786="", 0, AU786/'Sch 10.1 Rate Design'!$Z$24*VLOOKUP($C786, 'Sch 10.1 Rate Design'!$B$9:$K$16, 6, FALSE))</f>
        <v>0</v>
      </c>
      <c r="BH786" s="701">
        <f>IF(L786="", 0, AV786/'Sch 10.1 Rate Design'!$Z$24*VLOOKUP($C786, 'Sch 10.1 Rate Design'!$B$9:$K$16, 6, FALSE))</f>
        <v>0</v>
      </c>
      <c r="BI786" s="701">
        <f>IF(M786="", 0, AW786/'Sch 10.1 Rate Design'!$Z$24*VLOOKUP($C786, 'Sch 10.1 Rate Design'!$B$9:$K$16, 6, FALSE))</f>
        <v>0</v>
      </c>
      <c r="BJ786" s="701">
        <f>IF(N786="", 0, AX786/'Sch 10.1 Rate Design'!$Z$24*VLOOKUP($C786, 'Sch 10.1 Rate Design'!$B$9:$K$16, 6, FALSE))</f>
        <v>0</v>
      </c>
      <c r="BK786" s="701">
        <f>IF(O786="", 0, AY786/'Sch 10.1 Rate Design'!$Z$24*VLOOKUP($C786, 'Sch 10.1 Rate Design'!$B$9:$K$16, 6, FALSE))</f>
        <v>0</v>
      </c>
      <c r="BL786" s="701">
        <f>IF(P786="", 0, AZ786/'Sch 10.1 Rate Design'!$Z$24*VLOOKUP($C786, 'Sch 10.1 Rate Design'!$B$9:$K$16, 6, FALSE))</f>
        <v>0</v>
      </c>
      <c r="BM786" s="701">
        <f>IF(Q786="", 0, BA786/'Sch 10.1 Rate Design'!$Z$24*VLOOKUP($C786, 'Sch 10.1 Rate Design'!$B$9:$K$16, 6, FALSE))</f>
        <v>0</v>
      </c>
      <c r="BN786" s="701">
        <f>IF(R786="", 0, BB786/'Sch 10.1 Rate Design'!$Z$24*VLOOKUP($C786, 'Sch 10.1 Rate Design'!$B$9:$K$16, 6, FALSE))</f>
        <v>0</v>
      </c>
      <c r="BO786" s="700">
        <f>IF(S786="", 0, BC786/'Sch 10.1 Rate Design'!$Z$24*VLOOKUP($C786, 'Sch 10.1 Rate Design'!$B$9:$K$16, 6, FALSE))</f>
        <v>0</v>
      </c>
      <c r="BP786" s="390">
        <f>IF(H786="",0,+IF(H786&gt;+VLOOKUP($C786, 'Sch 10.1 Rate Design'!$B$9:$K$16, 5),IF(H786&gt;+VLOOKUP($C786, 'Sch 10.1 Rate Design'!$B$9:$K$16, 7),+VLOOKUP($C786, 'Sch 10.1 Rate Design'!$B$9:$K$16, 7)-VLOOKUP($C786, 'Sch 10.1 Rate Design'!$B$9:$K$16, 5), H786-VLOOKUP($C786, 'Sch 10.1 Rate Design'!$B$9:$K$16, 5)), 0))</f>
        <v>0</v>
      </c>
      <c r="BQ786" s="390">
        <f>IF(I786="",0,+IF(I786&gt;+VLOOKUP($C786, 'Sch 10.1 Rate Design'!$B$9:$K$16, 5),IF(I786&gt;+VLOOKUP($C786, 'Sch 10.1 Rate Design'!$B$9:$K$16, 7),+VLOOKUP($C786, 'Sch 10.1 Rate Design'!$B$9:$K$16, 7)-VLOOKUP($C786, 'Sch 10.1 Rate Design'!$B$9:$K$16, 5), I786-VLOOKUP($C786, 'Sch 10.1 Rate Design'!$B$9:$K$16, 5)), 0))</f>
        <v>0</v>
      </c>
      <c r="BR786" s="390">
        <f>IF(J786="",0,+IF(J786&gt;+VLOOKUP($C786, 'Sch 10.1 Rate Design'!$B$9:$K$16, 5),IF(J786&gt;+VLOOKUP($C786, 'Sch 10.1 Rate Design'!$B$9:$K$16, 7),+VLOOKUP($C786, 'Sch 10.1 Rate Design'!$B$9:$K$16, 7)-VLOOKUP($C786, 'Sch 10.1 Rate Design'!$B$9:$K$16, 5), J786-VLOOKUP($C786, 'Sch 10.1 Rate Design'!$B$9:$K$16, 5)), 0))</f>
        <v>0</v>
      </c>
      <c r="BS786" s="390">
        <f>IF(K786="",0,+IF(K786&gt;+VLOOKUP($C786, 'Sch 10.1 Rate Design'!$B$9:$K$16, 5),IF(K786&gt;+VLOOKUP($C786, 'Sch 10.1 Rate Design'!$B$9:$K$16, 7),+VLOOKUP($C786, 'Sch 10.1 Rate Design'!$B$9:$K$16, 7)-VLOOKUP($C786, 'Sch 10.1 Rate Design'!$B$9:$K$16, 5), K786-VLOOKUP($C786, 'Sch 10.1 Rate Design'!$B$9:$K$16, 5)), 0))</f>
        <v>0</v>
      </c>
      <c r="BT786" s="390">
        <f>IF(L786="",0,+IF(L786&gt;+VLOOKUP($C786, 'Sch 10.1 Rate Design'!$B$9:$K$16, 5),IF(L786&gt;+VLOOKUP($C786, 'Sch 10.1 Rate Design'!$B$9:$K$16, 7),+VLOOKUP($C786, 'Sch 10.1 Rate Design'!$B$9:$K$16, 7)-VLOOKUP($C786, 'Sch 10.1 Rate Design'!$B$9:$K$16, 5), L786-VLOOKUP($C786, 'Sch 10.1 Rate Design'!$B$9:$K$16, 5)), 0))</f>
        <v>0</v>
      </c>
      <c r="BU786" s="390">
        <f>IF(M786="",0,+IF(M786&gt;+VLOOKUP($C786, 'Sch 10.1 Rate Design'!$B$9:$K$16, 5),IF(M786&gt;+VLOOKUP($C786, 'Sch 10.1 Rate Design'!$B$9:$K$16, 7),+VLOOKUP($C786, 'Sch 10.1 Rate Design'!$B$9:$K$16, 7)-VLOOKUP($C786, 'Sch 10.1 Rate Design'!$B$9:$K$16, 5), M786-VLOOKUP($C786, 'Sch 10.1 Rate Design'!$B$9:$K$16, 5)), 0))</f>
        <v>0</v>
      </c>
      <c r="BV786" s="390">
        <f>IF(N786="",0,+IF(N786&gt;+VLOOKUP($C786, 'Sch 10.1 Rate Design'!$B$9:$K$16, 5),IF(N786&gt;+VLOOKUP($C786, 'Sch 10.1 Rate Design'!$B$9:$K$16, 7),+VLOOKUP($C786, 'Sch 10.1 Rate Design'!$B$9:$K$16, 7)-VLOOKUP($C786, 'Sch 10.1 Rate Design'!$B$9:$K$16, 5), N786-VLOOKUP($C786, 'Sch 10.1 Rate Design'!$B$9:$K$16, 5)), 0))</f>
        <v>0</v>
      </c>
      <c r="BW786" s="390">
        <f>IF(O786="",0,+IF(O786&gt;+VLOOKUP($C786, 'Sch 10.1 Rate Design'!$B$9:$K$16, 5),IF(O786&gt;+VLOOKUP($C786, 'Sch 10.1 Rate Design'!$B$9:$K$16, 7),+VLOOKUP($C786, 'Sch 10.1 Rate Design'!$B$9:$K$16, 7)-VLOOKUP($C786, 'Sch 10.1 Rate Design'!$B$9:$K$16, 5), O786-VLOOKUP($C786, 'Sch 10.1 Rate Design'!$B$9:$K$16, 5)), 0))</f>
        <v>0</v>
      </c>
      <c r="BX786" s="390">
        <f>IF(P786="",0,+IF(P786&gt;+VLOOKUP($C786, 'Sch 10.1 Rate Design'!$B$9:$K$16, 5),IF(P786&gt;+VLOOKUP($C786, 'Sch 10.1 Rate Design'!$B$9:$K$16, 7),+VLOOKUP($C786, 'Sch 10.1 Rate Design'!$B$9:$K$16, 7)-VLOOKUP($C786, 'Sch 10.1 Rate Design'!$B$9:$K$16, 5), P786-VLOOKUP($C786, 'Sch 10.1 Rate Design'!$B$9:$K$16, 5)), 0))</f>
        <v>0</v>
      </c>
      <c r="BY786" s="390">
        <f>IF(Q786="",0,+IF(Q786&gt;+VLOOKUP($C786, 'Sch 10.1 Rate Design'!$B$9:$K$16, 5),IF(Q786&gt;+VLOOKUP($C786, 'Sch 10.1 Rate Design'!$B$9:$K$16, 7),+VLOOKUP($C786, 'Sch 10.1 Rate Design'!$B$9:$K$16, 7)-VLOOKUP($C786, 'Sch 10.1 Rate Design'!$B$9:$K$16, 5), Q786-VLOOKUP($C786, 'Sch 10.1 Rate Design'!$B$9:$K$16, 5)), 0))</f>
        <v>0</v>
      </c>
      <c r="BZ786" s="390">
        <f>IF(R786="",0,+IF(R786&gt;+VLOOKUP($C786, 'Sch 10.1 Rate Design'!$B$9:$K$16, 5),IF(R786&gt;+VLOOKUP($C786, 'Sch 10.1 Rate Design'!$B$9:$K$16, 7),+VLOOKUP($C786, 'Sch 10.1 Rate Design'!$B$9:$K$16, 7)-VLOOKUP($C786, 'Sch 10.1 Rate Design'!$B$9:$K$16, 5), R786-VLOOKUP($C786, 'Sch 10.1 Rate Design'!$B$9:$K$16, 5)), 0))</f>
        <v>0</v>
      </c>
      <c r="CA786" s="698">
        <f>IF(S786="",0,+IF(S786&gt;+VLOOKUP($C786, 'Sch 10.1 Rate Design'!$B$9:$K$16, 5),IF(S786&gt;+VLOOKUP($C786, 'Sch 10.1 Rate Design'!$B$9:$K$16, 7),+VLOOKUP($C786, 'Sch 10.1 Rate Design'!$B$9:$K$16, 7)-VLOOKUP($C786, 'Sch 10.1 Rate Design'!$B$9:$K$16, 5), S786-VLOOKUP($C786, 'Sch 10.1 Rate Design'!$B$9:$K$16, 5)), 0))</f>
        <v>0</v>
      </c>
      <c r="CB786" s="701">
        <f>IF(H786="", 0, BP786/'Sch 10.1 Rate Design'!$Z$24*VLOOKUP($C786, 'Sch 10.1 Rate Design'!$B$9:$K$16, 8, FALSE))</f>
        <v>0</v>
      </c>
      <c r="CC786" s="701">
        <f>IF(I786="", 0, BQ786/'Sch 10.1 Rate Design'!$Z$24*VLOOKUP($C786, 'Sch 10.1 Rate Design'!$B$9:$K$16, 8, FALSE))</f>
        <v>0</v>
      </c>
      <c r="CD786" s="701">
        <f>IF(J786="", 0, BR786/'Sch 10.1 Rate Design'!$Z$24*VLOOKUP($C786, 'Sch 10.1 Rate Design'!$B$9:$K$16, 8, FALSE))</f>
        <v>0</v>
      </c>
      <c r="CE786" s="701">
        <f>IF(K786="", 0, BS786/'Sch 10.1 Rate Design'!$Z$24*VLOOKUP($C786, 'Sch 10.1 Rate Design'!$B$9:$K$16, 8, FALSE))</f>
        <v>0</v>
      </c>
      <c r="CF786" s="701">
        <f>IF(L786="", 0, BT786/'Sch 10.1 Rate Design'!$Z$24*VLOOKUP($C786, 'Sch 10.1 Rate Design'!$B$9:$K$16, 8, FALSE))</f>
        <v>0</v>
      </c>
      <c r="CG786" s="701">
        <f>IF(M786="", 0, BU786/'Sch 10.1 Rate Design'!$Z$24*VLOOKUP($C786, 'Sch 10.1 Rate Design'!$B$9:$K$16, 8, FALSE))</f>
        <v>0</v>
      </c>
      <c r="CH786" s="701">
        <f>IF(N786="", 0, BV786/'Sch 10.1 Rate Design'!$Z$24*VLOOKUP($C786, 'Sch 10.1 Rate Design'!$B$9:$K$16, 8, FALSE))</f>
        <v>0</v>
      </c>
      <c r="CI786" s="701">
        <f>IF(O786="", 0, BW786/'Sch 10.1 Rate Design'!$Z$24*VLOOKUP($C786, 'Sch 10.1 Rate Design'!$B$9:$K$16, 8, FALSE))</f>
        <v>0</v>
      </c>
      <c r="CJ786" s="701">
        <f>IF(P786="", 0, BX786/'Sch 10.1 Rate Design'!$Z$24*VLOOKUP($C786, 'Sch 10.1 Rate Design'!$B$9:$K$16, 8, FALSE))</f>
        <v>0</v>
      </c>
      <c r="CK786" s="701">
        <f>IF(Q786="", 0, BY786/'Sch 10.1 Rate Design'!$Z$24*VLOOKUP($C786, 'Sch 10.1 Rate Design'!$B$9:$K$16, 8, FALSE))</f>
        <v>0</v>
      </c>
      <c r="CL786" s="701">
        <f>IF(R786="", 0, BZ786/'Sch 10.1 Rate Design'!$Z$24*VLOOKUP($C786, 'Sch 10.1 Rate Design'!$B$9:$K$16, 8, FALSE))</f>
        <v>0</v>
      </c>
      <c r="CM786" s="700">
        <f>IF(S786="", 0, CA786/'Sch 10.1 Rate Design'!$Z$24*VLOOKUP($C786, 'Sch 10.1 Rate Design'!$B$9:$K$16, 8, FALSE))</f>
        <v>0</v>
      </c>
      <c r="CN786" s="390">
        <f>IF(H786="",0,IF(H786&gt;VLOOKUP($C786,'Sch 10.1 Rate Design'!$B$9:$K$16,9,FALSE),H786-VLOOKUP($C786,'Sch 10.1 Rate Design'!$B$9:$K$16,9,FALSE),0))</f>
        <v>0</v>
      </c>
      <c r="CO786" s="390">
        <f>IF(I786="",0,IF(I786&gt;VLOOKUP($C786,'Sch 10.1 Rate Design'!$B$9:$K$16,9,FALSE),I786-VLOOKUP($C786,'Sch 10.1 Rate Design'!$B$9:$K$16,9,FALSE),0))</f>
        <v>0</v>
      </c>
      <c r="CP786" s="390">
        <f>IF(J786="",0,IF(J786&gt;VLOOKUP($C786,'Sch 10.1 Rate Design'!$B$9:$K$16,9,FALSE),J786-VLOOKUP($C786,'Sch 10.1 Rate Design'!$B$9:$K$16,9,FALSE),0))</f>
        <v>0</v>
      </c>
      <c r="CQ786" s="390">
        <f>IF(K786="",0,IF(K786&gt;VLOOKUP($C786,'Sch 10.1 Rate Design'!$B$9:$K$16,9,FALSE),K786-VLOOKUP($C786,'Sch 10.1 Rate Design'!$B$9:$K$16,9,FALSE),0))</f>
        <v>0</v>
      </c>
      <c r="CR786" s="390">
        <f>IF(L786="",0,IF(L786&gt;VLOOKUP($C786,'Sch 10.1 Rate Design'!$B$9:$K$16,9,FALSE),L786-VLOOKUP($C786,'Sch 10.1 Rate Design'!$B$9:$K$16,9,FALSE),0))</f>
        <v>0</v>
      </c>
      <c r="CS786" s="390">
        <f>IF(M786="",0,IF(M786&gt;VLOOKUP($C786,'Sch 10.1 Rate Design'!$B$9:$K$16,9,FALSE),M786-VLOOKUP($C786,'Sch 10.1 Rate Design'!$B$9:$K$16,9,FALSE),0))</f>
        <v>0</v>
      </c>
      <c r="CT786" s="390">
        <f>IF(N786="",0,IF(N786&gt;VLOOKUP($C786,'Sch 10.1 Rate Design'!$B$9:$K$16,9,FALSE),N786-VLOOKUP($C786,'Sch 10.1 Rate Design'!$B$9:$K$16,9,FALSE),0))</f>
        <v>0</v>
      </c>
      <c r="CU786" s="390">
        <f>IF(O786="",0,IF(O786&gt;VLOOKUP($C786,'Sch 10.1 Rate Design'!$B$9:$K$16,9,FALSE),O786-VLOOKUP($C786,'Sch 10.1 Rate Design'!$B$9:$K$16,9,FALSE),0))</f>
        <v>0</v>
      </c>
      <c r="CV786" s="390">
        <f>IF(P786="",0,IF(P786&gt;VLOOKUP($C786,'Sch 10.1 Rate Design'!$B$9:$K$16,9,FALSE),P786-VLOOKUP($C786,'Sch 10.1 Rate Design'!$B$9:$K$16,9,FALSE),0))</f>
        <v>0</v>
      </c>
      <c r="CW786" s="390">
        <f>IF(Q786="",0,IF(Q786&gt;VLOOKUP($C786,'Sch 10.1 Rate Design'!$B$9:$K$16,9,FALSE),Q786-VLOOKUP($C786,'Sch 10.1 Rate Design'!$B$9:$K$16,9,FALSE),0))</f>
        <v>0</v>
      </c>
      <c r="CX786" s="390">
        <f>IF(R786="",0,IF(R786&gt;VLOOKUP($C786,'Sch 10.1 Rate Design'!$B$9:$K$16,9,FALSE),R786-VLOOKUP($C786,'Sch 10.1 Rate Design'!$B$9:$K$16,9,FALSE),0))</f>
        <v>0</v>
      </c>
      <c r="CY786" s="698">
        <f>IF(S786="",0,IF(S786&gt;VLOOKUP($C786,'Sch 10.1 Rate Design'!$B$9:$K$16,9,FALSE),S786-VLOOKUP($C786,'Sch 10.1 Rate Design'!$B$9:$K$16,9,FALSE),0))</f>
        <v>0</v>
      </c>
      <c r="CZ786" s="701">
        <f>IF(H786="", 0, CN786/'Sch 10.1 Rate Design'!$Z$24*VLOOKUP($C786, 'Sch 10.1 Rate Design'!$B$9:$K$16, 10, FALSE))</f>
        <v>0</v>
      </c>
      <c r="DA786" s="701">
        <f>IF(I786="", 0, CO786/'Sch 10.1 Rate Design'!$Z$24*VLOOKUP($C786, 'Sch 10.1 Rate Design'!$B$9:$K$16, 10, FALSE))</f>
        <v>0</v>
      </c>
      <c r="DB786" s="701">
        <f>IF(J786="", 0, CP786/'Sch 10.1 Rate Design'!$Z$24*VLOOKUP($C786, 'Sch 10.1 Rate Design'!$B$9:$K$16, 10, FALSE))</f>
        <v>0</v>
      </c>
      <c r="DC786" s="701">
        <f>IF(K786="", 0, CQ786/'Sch 10.1 Rate Design'!$Z$24*VLOOKUP($C786, 'Sch 10.1 Rate Design'!$B$9:$K$16, 10, FALSE))</f>
        <v>0</v>
      </c>
      <c r="DD786" s="701">
        <f>IF(L786="", 0, CR786/'Sch 10.1 Rate Design'!$Z$24*VLOOKUP($C786, 'Sch 10.1 Rate Design'!$B$9:$K$16, 10, FALSE))</f>
        <v>0</v>
      </c>
      <c r="DE786" s="701">
        <f>IF(M786="", 0, CS786/'Sch 10.1 Rate Design'!$Z$24*VLOOKUP($C786, 'Sch 10.1 Rate Design'!$B$9:$K$16, 10, FALSE))</f>
        <v>0</v>
      </c>
      <c r="DF786" s="701">
        <f>IF(N786="", 0, CT786/'Sch 10.1 Rate Design'!$Z$24*VLOOKUP($C786, 'Sch 10.1 Rate Design'!$B$9:$K$16, 10, FALSE))</f>
        <v>0</v>
      </c>
      <c r="DG786" s="701">
        <f>IF(O786="", 0, CU786/'Sch 10.1 Rate Design'!$Z$24*VLOOKUP($C786, 'Sch 10.1 Rate Design'!$B$9:$K$16, 10, FALSE))</f>
        <v>0</v>
      </c>
      <c r="DH786" s="701">
        <f>IF(P786="", 0, CV786/'Sch 10.1 Rate Design'!$Z$24*VLOOKUP($C786, 'Sch 10.1 Rate Design'!$B$9:$K$16, 10, FALSE))</f>
        <v>0</v>
      </c>
      <c r="DI786" s="701">
        <f>IF(Q786="", 0, CW786/'Sch 10.1 Rate Design'!$Z$24*VLOOKUP($C786, 'Sch 10.1 Rate Design'!$B$9:$K$16, 10, FALSE))</f>
        <v>0</v>
      </c>
      <c r="DJ786" s="701">
        <f>IF(R786="", 0, CX786/'Sch 10.1 Rate Design'!$Z$24*VLOOKUP($C786, 'Sch 10.1 Rate Design'!$B$9:$K$16, 10, FALSE))</f>
        <v>0</v>
      </c>
      <c r="DK786" s="700">
        <f>IF(S786="", 0, CY786/'Sch 10.1 Rate Design'!$Z$24*VLOOKUP($C786, 'Sch 10.1 Rate Design'!$B$9:$K$16, 10, FALSE))</f>
        <v>0</v>
      </c>
      <c r="DL786" s="699">
        <f>IF(H786="", 0, VLOOKUP($C786, 'Sch 10.1 Rate Design'!$B$9:$K$16, 3, FALSE))</f>
        <v>0</v>
      </c>
      <c r="DM786" s="390">
        <f>IF(I786="", 0, VLOOKUP($C786, 'Sch 10.1 Rate Design'!$B$9:$K$16, 3, FALSE))</f>
        <v>0</v>
      </c>
      <c r="DN786" s="390">
        <f>IF(J786="", 0, VLOOKUP($C786, 'Sch 10.1 Rate Design'!$B$9:$K$16, 3, FALSE))</f>
        <v>0</v>
      </c>
      <c r="DO786" s="390">
        <f>IF(K786="", 0, VLOOKUP($C786, 'Sch 10.1 Rate Design'!$B$9:$K$16, 3, FALSE))</f>
        <v>0</v>
      </c>
      <c r="DP786" s="390">
        <f>IF(L786="", 0, VLOOKUP($C786, 'Sch 10.1 Rate Design'!$B$9:$K$16, 3, FALSE))</f>
        <v>0</v>
      </c>
      <c r="DQ786" s="390">
        <f>IF(M786="", 0, VLOOKUP($C786, 'Sch 10.1 Rate Design'!$B$9:$K$16, 3, FALSE))</f>
        <v>0</v>
      </c>
      <c r="DR786" s="390">
        <f>IF(N786="", 0, VLOOKUP($C786, 'Sch 10.1 Rate Design'!$B$9:$K$16, 3, FALSE))</f>
        <v>0</v>
      </c>
      <c r="DS786" s="390">
        <f>IF(O786="", 0, VLOOKUP($C786, 'Sch 10.1 Rate Design'!$B$9:$K$16, 3, FALSE))</f>
        <v>0</v>
      </c>
      <c r="DT786" s="390">
        <f>IF(P786="", 0, VLOOKUP($C786, 'Sch 10.1 Rate Design'!$B$9:$K$16, 3, FALSE))</f>
        <v>0</v>
      </c>
      <c r="DU786" s="390">
        <f>IF(Q786="", 0, VLOOKUP($C786, 'Sch 10.1 Rate Design'!$B$9:$K$16, 3, FALSE))</f>
        <v>0</v>
      </c>
      <c r="DV786" s="390">
        <f>IF(R786="", 0, VLOOKUP($C786, 'Sch 10.1 Rate Design'!$B$9:$K$16, 3, FALSE))</f>
        <v>0</v>
      </c>
      <c r="DW786" s="698">
        <f>IF(S786="", 0, VLOOKUP($C786, 'Sch 10.1 Rate Design'!$B$9:$K$16, 3, FALSE))</f>
        <v>0</v>
      </c>
      <c r="DX786" s="390"/>
      <c r="DY786" s="390"/>
      <c r="DZ786" s="390"/>
      <c r="EA786" s="390"/>
      <c r="EB786" s="390"/>
      <c r="EC786" s="390"/>
      <c r="ED786" s="390"/>
      <c r="EE786" s="390"/>
      <c r="EF786" s="390"/>
      <c r="EG786" s="390"/>
      <c r="EH786" s="390"/>
      <c r="EI786" s="390"/>
      <c r="EJ786" s="390"/>
    </row>
    <row r="787" spans="1:140" x14ac:dyDescent="0.3">
      <c r="A787" s="984">
        <f>Input!AH784</f>
        <v>0</v>
      </c>
      <c r="B787" s="390">
        <v>777</v>
      </c>
      <c r="C787" s="684">
        <f>Input!AI784</f>
        <v>0.625</v>
      </c>
      <c r="D787" s="702">
        <f t="shared" si="191"/>
        <v>0</v>
      </c>
      <c r="E787" s="702">
        <f>IF('Sch 10.1 Rate Design'!$AB$24="Monthly", AVERAGE(T787,U787,V787,W787,X787,Y787,Z787,AA787,AB787,AC787,AD787,AE787), AVERAGE(T787,V787,X787,Z787,AB787,AD787))</f>
        <v>0</v>
      </c>
      <c r="F787" s="390">
        <f t="shared" si="178"/>
        <v>0</v>
      </c>
      <c r="G787" s="698" t="e">
        <f>IF('Sch 10.1 Rate Design'!$AB$24="Monthly", AVERAGE(H787,I787,J787,K787,L787,M787,N787,O787,P787,Q787,R787,S787), AVERAGE(H787,J787,L787,N787,P787,R787))</f>
        <v>#DIV/0!</v>
      </c>
      <c r="H787" s="390" t="str">
        <f>IF(Input!AJ784="", "", Input!AJ784)</f>
        <v/>
      </c>
      <c r="I787" s="390" t="str">
        <f>IF(Input!AK784="", "", Input!AK784)</f>
        <v/>
      </c>
      <c r="J787" s="390" t="str">
        <f>IF(Input!AL784="", "", Input!AL784)</f>
        <v/>
      </c>
      <c r="K787" s="390" t="str">
        <f>IF(Input!AM784="", "", Input!AM784)</f>
        <v/>
      </c>
      <c r="L787" s="390" t="str">
        <f>IF(Input!AN784="", "", Input!AN784)</f>
        <v/>
      </c>
      <c r="M787" s="390" t="str">
        <f>IF(Input!AO784="", "", Input!AO784)</f>
        <v/>
      </c>
      <c r="N787" s="390" t="str">
        <f>IF(Input!AP784="", "", Input!AP784)</f>
        <v/>
      </c>
      <c r="O787" s="390" t="str">
        <f>IF(Input!AQ784="", "", Input!AQ784)</f>
        <v/>
      </c>
      <c r="P787" s="390" t="str">
        <f>IF(Input!AR784="", "", Input!AR784)</f>
        <v/>
      </c>
      <c r="Q787" s="390" t="str">
        <f>IF(Input!AS784="", "", Input!AS784)</f>
        <v/>
      </c>
      <c r="R787" s="390" t="str">
        <f>IF(Input!AT784="", "", Input!AT784)</f>
        <v/>
      </c>
      <c r="S787" s="390" t="str">
        <f>IF(Input!AU784="", "", Input!AU784)</f>
        <v/>
      </c>
      <c r="T787" s="701">
        <f t="shared" si="179"/>
        <v>0</v>
      </c>
      <c r="U787" s="701">
        <f t="shared" si="180"/>
        <v>0</v>
      </c>
      <c r="V787" s="701">
        <f t="shared" si="181"/>
        <v>0</v>
      </c>
      <c r="W787" s="701">
        <f t="shared" si="182"/>
        <v>0</v>
      </c>
      <c r="X787" s="701">
        <f t="shared" si="183"/>
        <v>0</v>
      </c>
      <c r="Y787" s="701">
        <f t="shared" si="184"/>
        <v>0</v>
      </c>
      <c r="Z787" s="701">
        <f t="shared" si="185"/>
        <v>0</v>
      </c>
      <c r="AA787" s="701">
        <f t="shared" si="186"/>
        <v>0</v>
      </c>
      <c r="AB787" s="701">
        <f t="shared" si="187"/>
        <v>0</v>
      </c>
      <c r="AC787" s="701">
        <f t="shared" si="188"/>
        <v>0</v>
      </c>
      <c r="AD787" s="701">
        <f t="shared" si="189"/>
        <v>0</v>
      </c>
      <c r="AE787" s="700">
        <f t="shared" si="190"/>
        <v>0</v>
      </c>
      <c r="AF787" s="701">
        <f>IF(H787="", 0, VLOOKUP($C787, 'Sch 10.1 Rate Design'!$B$9:$K$16, 4, FALSE))</f>
        <v>0</v>
      </c>
      <c r="AG787" s="701">
        <f>IF(I787="", 0, VLOOKUP($C787, 'Sch 10.1 Rate Design'!$B$9:$K$16, 4, FALSE))</f>
        <v>0</v>
      </c>
      <c r="AH787" s="701">
        <f>IF(J787="", 0, VLOOKUP($C787, 'Sch 10.1 Rate Design'!$B$9:$K$16, 4, FALSE))</f>
        <v>0</v>
      </c>
      <c r="AI787" s="701">
        <f>IF(K787="", 0, VLOOKUP($C787, 'Sch 10.1 Rate Design'!$B$9:$K$16, 4, FALSE))</f>
        <v>0</v>
      </c>
      <c r="AJ787" s="701">
        <f>IF(L787="", 0, VLOOKUP($C787, 'Sch 10.1 Rate Design'!$B$9:$K$16, 4, FALSE))</f>
        <v>0</v>
      </c>
      <c r="AK787" s="701">
        <f>IF(M787="", 0, VLOOKUP($C787, 'Sch 10.1 Rate Design'!$B$9:$K$16, 4, FALSE))</f>
        <v>0</v>
      </c>
      <c r="AL787" s="701">
        <f>IF(N787="", 0, VLOOKUP($C787, 'Sch 10.1 Rate Design'!$B$9:$K$16, 4, FALSE))</f>
        <v>0</v>
      </c>
      <c r="AM787" s="701">
        <f>IF(O787="", 0, VLOOKUP($C787, 'Sch 10.1 Rate Design'!$B$9:$K$16, 4, FALSE))</f>
        <v>0</v>
      </c>
      <c r="AN787" s="701">
        <f>IF(P787="", 0, VLOOKUP($C787, 'Sch 10.1 Rate Design'!$B$9:$K$16, 4, FALSE))</f>
        <v>0</v>
      </c>
      <c r="AO787" s="701">
        <f>IF(Q787="", 0, VLOOKUP($C787, 'Sch 10.1 Rate Design'!$B$9:$K$16, 4, FALSE))</f>
        <v>0</v>
      </c>
      <c r="AP787" s="701">
        <f>IF(R787="", 0, VLOOKUP($C787, 'Sch 10.1 Rate Design'!$B$9:$K$16, 4, FALSE))</f>
        <v>0</v>
      </c>
      <c r="AQ787" s="700">
        <f>IF(S787="", 0, VLOOKUP($C787, 'Sch 10.1 Rate Design'!$B$9:$K$16, 4, FALSE))</f>
        <v>0</v>
      </c>
      <c r="AR787" s="699">
        <f>IF(H787="",0,+IF(H787&gt;+VLOOKUP($C787, 'Sch 10.1 Rate Design'!$B$9:$K$16, 3),IF(H787&gt;+VLOOKUP($C787, 'Sch 10.1 Rate Design'!$B$9:$K$16, 5),+VLOOKUP($C787, 'Sch 10.1 Rate Design'!$B$9:$K$16, 5)-VLOOKUP($C787, 'Sch 10.1 Rate Design'!$B$9:$K$16, 3), H787-VLOOKUP($C787, 'Sch 10.1 Rate Design'!$B$9:$K$16, 3)), 0))</f>
        <v>0</v>
      </c>
      <c r="AS787" s="390">
        <f>IF(I787="",0,+IF(I787&gt;+VLOOKUP($C787, 'Sch 10.1 Rate Design'!$B$9:$K$16, 3),IF(I787&gt;+VLOOKUP($C787, 'Sch 10.1 Rate Design'!$B$9:$K$16, 5),+VLOOKUP($C787, 'Sch 10.1 Rate Design'!$B$9:$K$16, 5)-VLOOKUP($C787, 'Sch 10.1 Rate Design'!$B$9:$K$16, 3), I787-VLOOKUP($C787, 'Sch 10.1 Rate Design'!$B$9:$K$16, 3)), 0))</f>
        <v>0</v>
      </c>
      <c r="AT787" s="390">
        <f>IF(J787="",0,+IF(J787&gt;+VLOOKUP($C787, 'Sch 10.1 Rate Design'!$B$9:$K$16, 3),IF(J787&gt;+VLOOKUP($C787, 'Sch 10.1 Rate Design'!$B$9:$K$16, 5),+VLOOKUP($C787, 'Sch 10.1 Rate Design'!$B$9:$K$16, 5)-VLOOKUP($C787, 'Sch 10.1 Rate Design'!$B$9:$K$16, 3), J787-VLOOKUP($C787, 'Sch 10.1 Rate Design'!$B$9:$K$16, 3)), 0))</f>
        <v>0</v>
      </c>
      <c r="AU787" s="390">
        <f>IF(K787="",0,+IF(K787&gt;+VLOOKUP($C787, 'Sch 10.1 Rate Design'!$B$9:$K$16, 3),IF(K787&gt;+VLOOKUP($C787, 'Sch 10.1 Rate Design'!$B$9:$K$16, 5),+VLOOKUP($C787, 'Sch 10.1 Rate Design'!$B$9:$K$16, 5)-VLOOKUP($C787, 'Sch 10.1 Rate Design'!$B$9:$K$16, 3), K787-VLOOKUP($C787, 'Sch 10.1 Rate Design'!$B$9:$K$16, 3)), 0))</f>
        <v>0</v>
      </c>
      <c r="AV787" s="390">
        <f>IF(L787="",0,+IF(L787&gt;+VLOOKUP($C787, 'Sch 10.1 Rate Design'!$B$9:$K$16, 3),IF(L787&gt;+VLOOKUP($C787, 'Sch 10.1 Rate Design'!$B$9:$K$16, 5),+VLOOKUP($C787, 'Sch 10.1 Rate Design'!$B$9:$K$16, 5)-VLOOKUP($C787, 'Sch 10.1 Rate Design'!$B$9:$K$16, 3), L787-VLOOKUP($C787, 'Sch 10.1 Rate Design'!$B$9:$K$16, 3)), 0))</f>
        <v>0</v>
      </c>
      <c r="AW787" s="390">
        <f>IF(M787="",0,+IF(M787&gt;+VLOOKUP($C787, 'Sch 10.1 Rate Design'!$B$9:$K$16, 3),IF(M787&gt;+VLOOKUP($C787, 'Sch 10.1 Rate Design'!$B$9:$K$16, 5),+VLOOKUP($C787, 'Sch 10.1 Rate Design'!$B$9:$K$16, 5)-VLOOKUP($C787, 'Sch 10.1 Rate Design'!$B$9:$K$16, 3), M787-VLOOKUP($C787, 'Sch 10.1 Rate Design'!$B$9:$K$16, 3)), 0))</f>
        <v>0</v>
      </c>
      <c r="AX787" s="390">
        <f>IF(N787="",0,+IF(N787&gt;+VLOOKUP($C787, 'Sch 10.1 Rate Design'!$B$9:$K$16, 3),IF(N787&gt;+VLOOKUP($C787, 'Sch 10.1 Rate Design'!$B$9:$K$16, 5),+VLOOKUP($C787, 'Sch 10.1 Rate Design'!$B$9:$K$16, 5)-VLOOKUP($C787, 'Sch 10.1 Rate Design'!$B$9:$K$16, 3), N787-VLOOKUP($C787, 'Sch 10.1 Rate Design'!$B$9:$K$16, 3)), 0))</f>
        <v>0</v>
      </c>
      <c r="AY787" s="390">
        <f>IF(O787="",0,+IF(O787&gt;+VLOOKUP($C787, 'Sch 10.1 Rate Design'!$B$9:$K$16, 3),IF(O787&gt;+VLOOKUP($C787, 'Sch 10.1 Rate Design'!$B$9:$K$16, 5),+VLOOKUP($C787, 'Sch 10.1 Rate Design'!$B$9:$K$16, 5)-VLOOKUP($C787, 'Sch 10.1 Rate Design'!$B$9:$K$16, 3), O787-VLOOKUP($C787, 'Sch 10.1 Rate Design'!$B$9:$K$16, 3)), 0))</f>
        <v>0</v>
      </c>
      <c r="AZ787" s="390">
        <f>IF(P787="",0,+IF(P787&gt;+VLOOKUP($C787, 'Sch 10.1 Rate Design'!$B$9:$K$16, 3),IF(P787&gt;+VLOOKUP($C787, 'Sch 10.1 Rate Design'!$B$9:$K$16, 5),+VLOOKUP($C787, 'Sch 10.1 Rate Design'!$B$9:$K$16, 5)-VLOOKUP($C787, 'Sch 10.1 Rate Design'!$B$9:$K$16, 3), P787-VLOOKUP($C787, 'Sch 10.1 Rate Design'!$B$9:$K$16, 3)), 0))</f>
        <v>0</v>
      </c>
      <c r="BA787" s="390">
        <f>IF(Q787="",0,+IF(Q787&gt;+VLOOKUP($C787, 'Sch 10.1 Rate Design'!$B$9:$K$16, 3),IF(Q787&gt;+VLOOKUP($C787, 'Sch 10.1 Rate Design'!$B$9:$K$16, 5),+VLOOKUP($C787, 'Sch 10.1 Rate Design'!$B$9:$K$16, 5)-VLOOKUP($C787, 'Sch 10.1 Rate Design'!$B$9:$K$16, 3), Q787-VLOOKUP($C787, 'Sch 10.1 Rate Design'!$B$9:$K$16, 3)), 0))</f>
        <v>0</v>
      </c>
      <c r="BB787" s="390">
        <f>IF(R787="",0,+IF(R787&gt;+VLOOKUP($C787, 'Sch 10.1 Rate Design'!$B$9:$K$16, 3),IF(R787&gt;+VLOOKUP($C787, 'Sch 10.1 Rate Design'!$B$9:$K$16, 5),+VLOOKUP($C787, 'Sch 10.1 Rate Design'!$B$9:$K$16, 5)-VLOOKUP($C787, 'Sch 10.1 Rate Design'!$B$9:$K$16, 3), R787-VLOOKUP($C787, 'Sch 10.1 Rate Design'!$B$9:$K$16, 3)), 0))</f>
        <v>0</v>
      </c>
      <c r="BC787" s="698">
        <f>IF(S787="",0,+IF(S787&gt;+VLOOKUP($C787, 'Sch 10.1 Rate Design'!$B$9:$K$16, 3),IF(S787&gt;+VLOOKUP($C787, 'Sch 10.1 Rate Design'!$B$9:$K$16, 5),+VLOOKUP($C787, 'Sch 10.1 Rate Design'!$B$9:$K$16, 5)-VLOOKUP($C787, 'Sch 10.1 Rate Design'!$B$9:$K$16, 3), S787-VLOOKUP($C787, 'Sch 10.1 Rate Design'!$B$9:$K$16, 3)), 0))</f>
        <v>0</v>
      </c>
      <c r="BD787" s="701">
        <f>IF(H787="", 0, AR787/'Sch 10.1 Rate Design'!$Z$24*VLOOKUP($C787, 'Sch 10.1 Rate Design'!$B$9:$K$16, 6, FALSE))</f>
        <v>0</v>
      </c>
      <c r="BE787" s="701">
        <f>IF(I787="", 0, AS787/'Sch 10.1 Rate Design'!$Z$24*VLOOKUP($C787, 'Sch 10.1 Rate Design'!$B$9:$K$16, 6, FALSE))</f>
        <v>0</v>
      </c>
      <c r="BF787" s="701">
        <f>IF(J787="", 0, AT787/'Sch 10.1 Rate Design'!$Z$24*VLOOKUP($C787, 'Sch 10.1 Rate Design'!$B$9:$K$16, 6, FALSE))</f>
        <v>0</v>
      </c>
      <c r="BG787" s="701">
        <f>IF(K787="", 0, AU787/'Sch 10.1 Rate Design'!$Z$24*VLOOKUP($C787, 'Sch 10.1 Rate Design'!$B$9:$K$16, 6, FALSE))</f>
        <v>0</v>
      </c>
      <c r="BH787" s="701">
        <f>IF(L787="", 0, AV787/'Sch 10.1 Rate Design'!$Z$24*VLOOKUP($C787, 'Sch 10.1 Rate Design'!$B$9:$K$16, 6, FALSE))</f>
        <v>0</v>
      </c>
      <c r="BI787" s="701">
        <f>IF(M787="", 0, AW787/'Sch 10.1 Rate Design'!$Z$24*VLOOKUP($C787, 'Sch 10.1 Rate Design'!$B$9:$K$16, 6, FALSE))</f>
        <v>0</v>
      </c>
      <c r="BJ787" s="701">
        <f>IF(N787="", 0, AX787/'Sch 10.1 Rate Design'!$Z$24*VLOOKUP($C787, 'Sch 10.1 Rate Design'!$B$9:$K$16, 6, FALSE))</f>
        <v>0</v>
      </c>
      <c r="BK787" s="701">
        <f>IF(O787="", 0, AY787/'Sch 10.1 Rate Design'!$Z$24*VLOOKUP($C787, 'Sch 10.1 Rate Design'!$B$9:$K$16, 6, FALSE))</f>
        <v>0</v>
      </c>
      <c r="BL787" s="701">
        <f>IF(P787="", 0, AZ787/'Sch 10.1 Rate Design'!$Z$24*VLOOKUP($C787, 'Sch 10.1 Rate Design'!$B$9:$K$16, 6, FALSE))</f>
        <v>0</v>
      </c>
      <c r="BM787" s="701">
        <f>IF(Q787="", 0, BA787/'Sch 10.1 Rate Design'!$Z$24*VLOOKUP($C787, 'Sch 10.1 Rate Design'!$B$9:$K$16, 6, FALSE))</f>
        <v>0</v>
      </c>
      <c r="BN787" s="701">
        <f>IF(R787="", 0, BB787/'Sch 10.1 Rate Design'!$Z$24*VLOOKUP($C787, 'Sch 10.1 Rate Design'!$B$9:$K$16, 6, FALSE))</f>
        <v>0</v>
      </c>
      <c r="BO787" s="700">
        <f>IF(S787="", 0, BC787/'Sch 10.1 Rate Design'!$Z$24*VLOOKUP($C787, 'Sch 10.1 Rate Design'!$B$9:$K$16, 6, FALSE))</f>
        <v>0</v>
      </c>
      <c r="BP787" s="390">
        <f>IF(H787="",0,+IF(H787&gt;+VLOOKUP($C787, 'Sch 10.1 Rate Design'!$B$9:$K$16, 5),IF(H787&gt;+VLOOKUP($C787, 'Sch 10.1 Rate Design'!$B$9:$K$16, 7),+VLOOKUP($C787, 'Sch 10.1 Rate Design'!$B$9:$K$16, 7)-VLOOKUP($C787, 'Sch 10.1 Rate Design'!$B$9:$K$16, 5), H787-VLOOKUP($C787, 'Sch 10.1 Rate Design'!$B$9:$K$16, 5)), 0))</f>
        <v>0</v>
      </c>
      <c r="BQ787" s="390">
        <f>IF(I787="",0,+IF(I787&gt;+VLOOKUP($C787, 'Sch 10.1 Rate Design'!$B$9:$K$16, 5),IF(I787&gt;+VLOOKUP($C787, 'Sch 10.1 Rate Design'!$B$9:$K$16, 7),+VLOOKUP($C787, 'Sch 10.1 Rate Design'!$B$9:$K$16, 7)-VLOOKUP($C787, 'Sch 10.1 Rate Design'!$B$9:$K$16, 5), I787-VLOOKUP($C787, 'Sch 10.1 Rate Design'!$B$9:$K$16, 5)), 0))</f>
        <v>0</v>
      </c>
      <c r="BR787" s="390">
        <f>IF(J787="",0,+IF(J787&gt;+VLOOKUP($C787, 'Sch 10.1 Rate Design'!$B$9:$K$16, 5),IF(J787&gt;+VLOOKUP($C787, 'Sch 10.1 Rate Design'!$B$9:$K$16, 7),+VLOOKUP($C787, 'Sch 10.1 Rate Design'!$B$9:$K$16, 7)-VLOOKUP($C787, 'Sch 10.1 Rate Design'!$B$9:$K$16, 5), J787-VLOOKUP($C787, 'Sch 10.1 Rate Design'!$B$9:$K$16, 5)), 0))</f>
        <v>0</v>
      </c>
      <c r="BS787" s="390">
        <f>IF(K787="",0,+IF(K787&gt;+VLOOKUP($C787, 'Sch 10.1 Rate Design'!$B$9:$K$16, 5),IF(K787&gt;+VLOOKUP($C787, 'Sch 10.1 Rate Design'!$B$9:$K$16, 7),+VLOOKUP($C787, 'Sch 10.1 Rate Design'!$B$9:$K$16, 7)-VLOOKUP($C787, 'Sch 10.1 Rate Design'!$B$9:$K$16, 5), K787-VLOOKUP($C787, 'Sch 10.1 Rate Design'!$B$9:$K$16, 5)), 0))</f>
        <v>0</v>
      </c>
      <c r="BT787" s="390">
        <f>IF(L787="",0,+IF(L787&gt;+VLOOKUP($C787, 'Sch 10.1 Rate Design'!$B$9:$K$16, 5),IF(L787&gt;+VLOOKUP($C787, 'Sch 10.1 Rate Design'!$B$9:$K$16, 7),+VLOOKUP($C787, 'Sch 10.1 Rate Design'!$B$9:$K$16, 7)-VLOOKUP($C787, 'Sch 10.1 Rate Design'!$B$9:$K$16, 5), L787-VLOOKUP($C787, 'Sch 10.1 Rate Design'!$B$9:$K$16, 5)), 0))</f>
        <v>0</v>
      </c>
      <c r="BU787" s="390">
        <f>IF(M787="",0,+IF(M787&gt;+VLOOKUP($C787, 'Sch 10.1 Rate Design'!$B$9:$K$16, 5),IF(M787&gt;+VLOOKUP($C787, 'Sch 10.1 Rate Design'!$B$9:$K$16, 7),+VLOOKUP($C787, 'Sch 10.1 Rate Design'!$B$9:$K$16, 7)-VLOOKUP($C787, 'Sch 10.1 Rate Design'!$B$9:$K$16, 5), M787-VLOOKUP($C787, 'Sch 10.1 Rate Design'!$B$9:$K$16, 5)), 0))</f>
        <v>0</v>
      </c>
      <c r="BV787" s="390">
        <f>IF(N787="",0,+IF(N787&gt;+VLOOKUP($C787, 'Sch 10.1 Rate Design'!$B$9:$K$16, 5),IF(N787&gt;+VLOOKUP($C787, 'Sch 10.1 Rate Design'!$B$9:$K$16, 7),+VLOOKUP($C787, 'Sch 10.1 Rate Design'!$B$9:$K$16, 7)-VLOOKUP($C787, 'Sch 10.1 Rate Design'!$B$9:$K$16, 5), N787-VLOOKUP($C787, 'Sch 10.1 Rate Design'!$B$9:$K$16, 5)), 0))</f>
        <v>0</v>
      </c>
      <c r="BW787" s="390">
        <f>IF(O787="",0,+IF(O787&gt;+VLOOKUP($C787, 'Sch 10.1 Rate Design'!$B$9:$K$16, 5),IF(O787&gt;+VLOOKUP($C787, 'Sch 10.1 Rate Design'!$B$9:$K$16, 7),+VLOOKUP($C787, 'Sch 10.1 Rate Design'!$B$9:$K$16, 7)-VLOOKUP($C787, 'Sch 10.1 Rate Design'!$B$9:$K$16, 5), O787-VLOOKUP($C787, 'Sch 10.1 Rate Design'!$B$9:$K$16, 5)), 0))</f>
        <v>0</v>
      </c>
      <c r="BX787" s="390">
        <f>IF(P787="",0,+IF(P787&gt;+VLOOKUP($C787, 'Sch 10.1 Rate Design'!$B$9:$K$16, 5),IF(P787&gt;+VLOOKUP($C787, 'Sch 10.1 Rate Design'!$B$9:$K$16, 7),+VLOOKUP($C787, 'Sch 10.1 Rate Design'!$B$9:$K$16, 7)-VLOOKUP($C787, 'Sch 10.1 Rate Design'!$B$9:$K$16, 5), P787-VLOOKUP($C787, 'Sch 10.1 Rate Design'!$B$9:$K$16, 5)), 0))</f>
        <v>0</v>
      </c>
      <c r="BY787" s="390">
        <f>IF(Q787="",0,+IF(Q787&gt;+VLOOKUP($C787, 'Sch 10.1 Rate Design'!$B$9:$K$16, 5),IF(Q787&gt;+VLOOKUP($C787, 'Sch 10.1 Rate Design'!$B$9:$K$16, 7),+VLOOKUP($C787, 'Sch 10.1 Rate Design'!$B$9:$K$16, 7)-VLOOKUP($C787, 'Sch 10.1 Rate Design'!$B$9:$K$16, 5), Q787-VLOOKUP($C787, 'Sch 10.1 Rate Design'!$B$9:$K$16, 5)), 0))</f>
        <v>0</v>
      </c>
      <c r="BZ787" s="390">
        <f>IF(R787="",0,+IF(R787&gt;+VLOOKUP($C787, 'Sch 10.1 Rate Design'!$B$9:$K$16, 5),IF(R787&gt;+VLOOKUP($C787, 'Sch 10.1 Rate Design'!$B$9:$K$16, 7),+VLOOKUP($C787, 'Sch 10.1 Rate Design'!$B$9:$K$16, 7)-VLOOKUP($C787, 'Sch 10.1 Rate Design'!$B$9:$K$16, 5), R787-VLOOKUP($C787, 'Sch 10.1 Rate Design'!$B$9:$K$16, 5)), 0))</f>
        <v>0</v>
      </c>
      <c r="CA787" s="698">
        <f>IF(S787="",0,+IF(S787&gt;+VLOOKUP($C787, 'Sch 10.1 Rate Design'!$B$9:$K$16, 5),IF(S787&gt;+VLOOKUP($C787, 'Sch 10.1 Rate Design'!$B$9:$K$16, 7),+VLOOKUP($C787, 'Sch 10.1 Rate Design'!$B$9:$K$16, 7)-VLOOKUP($C787, 'Sch 10.1 Rate Design'!$B$9:$K$16, 5), S787-VLOOKUP($C787, 'Sch 10.1 Rate Design'!$B$9:$K$16, 5)), 0))</f>
        <v>0</v>
      </c>
      <c r="CB787" s="701">
        <f>IF(H787="", 0, BP787/'Sch 10.1 Rate Design'!$Z$24*VLOOKUP($C787, 'Sch 10.1 Rate Design'!$B$9:$K$16, 8, FALSE))</f>
        <v>0</v>
      </c>
      <c r="CC787" s="701">
        <f>IF(I787="", 0, BQ787/'Sch 10.1 Rate Design'!$Z$24*VLOOKUP($C787, 'Sch 10.1 Rate Design'!$B$9:$K$16, 8, FALSE))</f>
        <v>0</v>
      </c>
      <c r="CD787" s="701">
        <f>IF(J787="", 0, BR787/'Sch 10.1 Rate Design'!$Z$24*VLOOKUP($C787, 'Sch 10.1 Rate Design'!$B$9:$K$16, 8, FALSE))</f>
        <v>0</v>
      </c>
      <c r="CE787" s="701">
        <f>IF(K787="", 0, BS787/'Sch 10.1 Rate Design'!$Z$24*VLOOKUP($C787, 'Sch 10.1 Rate Design'!$B$9:$K$16, 8, FALSE))</f>
        <v>0</v>
      </c>
      <c r="CF787" s="701">
        <f>IF(L787="", 0, BT787/'Sch 10.1 Rate Design'!$Z$24*VLOOKUP($C787, 'Sch 10.1 Rate Design'!$B$9:$K$16, 8, FALSE))</f>
        <v>0</v>
      </c>
      <c r="CG787" s="701">
        <f>IF(M787="", 0, BU787/'Sch 10.1 Rate Design'!$Z$24*VLOOKUP($C787, 'Sch 10.1 Rate Design'!$B$9:$K$16, 8, FALSE))</f>
        <v>0</v>
      </c>
      <c r="CH787" s="701">
        <f>IF(N787="", 0, BV787/'Sch 10.1 Rate Design'!$Z$24*VLOOKUP($C787, 'Sch 10.1 Rate Design'!$B$9:$K$16, 8, FALSE))</f>
        <v>0</v>
      </c>
      <c r="CI787" s="701">
        <f>IF(O787="", 0, BW787/'Sch 10.1 Rate Design'!$Z$24*VLOOKUP($C787, 'Sch 10.1 Rate Design'!$B$9:$K$16, 8, FALSE))</f>
        <v>0</v>
      </c>
      <c r="CJ787" s="701">
        <f>IF(P787="", 0, BX787/'Sch 10.1 Rate Design'!$Z$24*VLOOKUP($C787, 'Sch 10.1 Rate Design'!$B$9:$K$16, 8, FALSE))</f>
        <v>0</v>
      </c>
      <c r="CK787" s="701">
        <f>IF(Q787="", 0, BY787/'Sch 10.1 Rate Design'!$Z$24*VLOOKUP($C787, 'Sch 10.1 Rate Design'!$B$9:$K$16, 8, FALSE))</f>
        <v>0</v>
      </c>
      <c r="CL787" s="701">
        <f>IF(R787="", 0, BZ787/'Sch 10.1 Rate Design'!$Z$24*VLOOKUP($C787, 'Sch 10.1 Rate Design'!$B$9:$K$16, 8, FALSE))</f>
        <v>0</v>
      </c>
      <c r="CM787" s="700">
        <f>IF(S787="", 0, CA787/'Sch 10.1 Rate Design'!$Z$24*VLOOKUP($C787, 'Sch 10.1 Rate Design'!$B$9:$K$16, 8, FALSE))</f>
        <v>0</v>
      </c>
      <c r="CN787" s="390">
        <f>IF(H787="",0,IF(H787&gt;VLOOKUP($C787,'Sch 10.1 Rate Design'!$B$9:$K$16,9,FALSE),H787-VLOOKUP($C787,'Sch 10.1 Rate Design'!$B$9:$K$16,9,FALSE),0))</f>
        <v>0</v>
      </c>
      <c r="CO787" s="390">
        <f>IF(I787="",0,IF(I787&gt;VLOOKUP($C787,'Sch 10.1 Rate Design'!$B$9:$K$16,9,FALSE),I787-VLOOKUP($C787,'Sch 10.1 Rate Design'!$B$9:$K$16,9,FALSE),0))</f>
        <v>0</v>
      </c>
      <c r="CP787" s="390">
        <f>IF(J787="",0,IF(J787&gt;VLOOKUP($C787,'Sch 10.1 Rate Design'!$B$9:$K$16,9,FALSE),J787-VLOOKUP($C787,'Sch 10.1 Rate Design'!$B$9:$K$16,9,FALSE),0))</f>
        <v>0</v>
      </c>
      <c r="CQ787" s="390">
        <f>IF(K787="",0,IF(K787&gt;VLOOKUP($C787,'Sch 10.1 Rate Design'!$B$9:$K$16,9,FALSE),K787-VLOOKUP($C787,'Sch 10.1 Rate Design'!$B$9:$K$16,9,FALSE),0))</f>
        <v>0</v>
      </c>
      <c r="CR787" s="390">
        <f>IF(L787="",0,IF(L787&gt;VLOOKUP($C787,'Sch 10.1 Rate Design'!$B$9:$K$16,9,FALSE),L787-VLOOKUP($C787,'Sch 10.1 Rate Design'!$B$9:$K$16,9,FALSE),0))</f>
        <v>0</v>
      </c>
      <c r="CS787" s="390">
        <f>IF(M787="",0,IF(M787&gt;VLOOKUP($C787,'Sch 10.1 Rate Design'!$B$9:$K$16,9,FALSE),M787-VLOOKUP($C787,'Sch 10.1 Rate Design'!$B$9:$K$16,9,FALSE),0))</f>
        <v>0</v>
      </c>
      <c r="CT787" s="390">
        <f>IF(N787="",0,IF(N787&gt;VLOOKUP($C787,'Sch 10.1 Rate Design'!$B$9:$K$16,9,FALSE),N787-VLOOKUP($C787,'Sch 10.1 Rate Design'!$B$9:$K$16,9,FALSE),0))</f>
        <v>0</v>
      </c>
      <c r="CU787" s="390">
        <f>IF(O787="",0,IF(O787&gt;VLOOKUP($C787,'Sch 10.1 Rate Design'!$B$9:$K$16,9,FALSE),O787-VLOOKUP($C787,'Sch 10.1 Rate Design'!$B$9:$K$16,9,FALSE),0))</f>
        <v>0</v>
      </c>
      <c r="CV787" s="390">
        <f>IF(P787="",0,IF(P787&gt;VLOOKUP($C787,'Sch 10.1 Rate Design'!$B$9:$K$16,9,FALSE),P787-VLOOKUP($C787,'Sch 10.1 Rate Design'!$B$9:$K$16,9,FALSE),0))</f>
        <v>0</v>
      </c>
      <c r="CW787" s="390">
        <f>IF(Q787="",0,IF(Q787&gt;VLOOKUP($C787,'Sch 10.1 Rate Design'!$B$9:$K$16,9,FALSE),Q787-VLOOKUP($C787,'Sch 10.1 Rate Design'!$B$9:$K$16,9,FALSE),0))</f>
        <v>0</v>
      </c>
      <c r="CX787" s="390">
        <f>IF(R787="",0,IF(R787&gt;VLOOKUP($C787,'Sch 10.1 Rate Design'!$B$9:$K$16,9,FALSE),R787-VLOOKUP($C787,'Sch 10.1 Rate Design'!$B$9:$K$16,9,FALSE),0))</f>
        <v>0</v>
      </c>
      <c r="CY787" s="698">
        <f>IF(S787="",0,IF(S787&gt;VLOOKUP($C787,'Sch 10.1 Rate Design'!$B$9:$K$16,9,FALSE),S787-VLOOKUP($C787,'Sch 10.1 Rate Design'!$B$9:$K$16,9,FALSE),0))</f>
        <v>0</v>
      </c>
      <c r="CZ787" s="701">
        <f>IF(H787="", 0, CN787/'Sch 10.1 Rate Design'!$Z$24*VLOOKUP($C787, 'Sch 10.1 Rate Design'!$B$9:$K$16, 10, FALSE))</f>
        <v>0</v>
      </c>
      <c r="DA787" s="701">
        <f>IF(I787="", 0, CO787/'Sch 10.1 Rate Design'!$Z$24*VLOOKUP($C787, 'Sch 10.1 Rate Design'!$B$9:$K$16, 10, FALSE))</f>
        <v>0</v>
      </c>
      <c r="DB787" s="701">
        <f>IF(J787="", 0, CP787/'Sch 10.1 Rate Design'!$Z$24*VLOOKUP($C787, 'Sch 10.1 Rate Design'!$B$9:$K$16, 10, FALSE))</f>
        <v>0</v>
      </c>
      <c r="DC787" s="701">
        <f>IF(K787="", 0, CQ787/'Sch 10.1 Rate Design'!$Z$24*VLOOKUP($C787, 'Sch 10.1 Rate Design'!$B$9:$K$16, 10, FALSE))</f>
        <v>0</v>
      </c>
      <c r="DD787" s="701">
        <f>IF(L787="", 0, CR787/'Sch 10.1 Rate Design'!$Z$24*VLOOKUP($C787, 'Sch 10.1 Rate Design'!$B$9:$K$16, 10, FALSE))</f>
        <v>0</v>
      </c>
      <c r="DE787" s="701">
        <f>IF(M787="", 0, CS787/'Sch 10.1 Rate Design'!$Z$24*VLOOKUP($C787, 'Sch 10.1 Rate Design'!$B$9:$K$16, 10, FALSE))</f>
        <v>0</v>
      </c>
      <c r="DF787" s="701">
        <f>IF(N787="", 0, CT787/'Sch 10.1 Rate Design'!$Z$24*VLOOKUP($C787, 'Sch 10.1 Rate Design'!$B$9:$K$16, 10, FALSE))</f>
        <v>0</v>
      </c>
      <c r="DG787" s="701">
        <f>IF(O787="", 0, CU787/'Sch 10.1 Rate Design'!$Z$24*VLOOKUP($C787, 'Sch 10.1 Rate Design'!$B$9:$K$16, 10, FALSE))</f>
        <v>0</v>
      </c>
      <c r="DH787" s="701">
        <f>IF(P787="", 0, CV787/'Sch 10.1 Rate Design'!$Z$24*VLOOKUP($C787, 'Sch 10.1 Rate Design'!$B$9:$K$16, 10, FALSE))</f>
        <v>0</v>
      </c>
      <c r="DI787" s="701">
        <f>IF(Q787="", 0, CW787/'Sch 10.1 Rate Design'!$Z$24*VLOOKUP($C787, 'Sch 10.1 Rate Design'!$B$9:$K$16, 10, FALSE))</f>
        <v>0</v>
      </c>
      <c r="DJ787" s="701">
        <f>IF(R787="", 0, CX787/'Sch 10.1 Rate Design'!$Z$24*VLOOKUP($C787, 'Sch 10.1 Rate Design'!$B$9:$K$16, 10, FALSE))</f>
        <v>0</v>
      </c>
      <c r="DK787" s="700">
        <f>IF(S787="", 0, CY787/'Sch 10.1 Rate Design'!$Z$24*VLOOKUP($C787, 'Sch 10.1 Rate Design'!$B$9:$K$16, 10, FALSE))</f>
        <v>0</v>
      </c>
      <c r="DL787" s="699">
        <f>IF(H787="", 0, VLOOKUP($C787, 'Sch 10.1 Rate Design'!$B$9:$K$16, 3, FALSE))</f>
        <v>0</v>
      </c>
      <c r="DM787" s="390">
        <f>IF(I787="", 0, VLOOKUP($C787, 'Sch 10.1 Rate Design'!$B$9:$K$16, 3, FALSE))</f>
        <v>0</v>
      </c>
      <c r="DN787" s="390">
        <f>IF(J787="", 0, VLOOKUP($C787, 'Sch 10.1 Rate Design'!$B$9:$K$16, 3, FALSE))</f>
        <v>0</v>
      </c>
      <c r="DO787" s="390">
        <f>IF(K787="", 0, VLOOKUP($C787, 'Sch 10.1 Rate Design'!$B$9:$K$16, 3, FALSE))</f>
        <v>0</v>
      </c>
      <c r="DP787" s="390">
        <f>IF(L787="", 0, VLOOKUP($C787, 'Sch 10.1 Rate Design'!$B$9:$K$16, 3, FALSE))</f>
        <v>0</v>
      </c>
      <c r="DQ787" s="390">
        <f>IF(M787="", 0, VLOOKUP($C787, 'Sch 10.1 Rate Design'!$B$9:$K$16, 3, FALSE))</f>
        <v>0</v>
      </c>
      <c r="DR787" s="390">
        <f>IF(N787="", 0, VLOOKUP($C787, 'Sch 10.1 Rate Design'!$B$9:$K$16, 3, FALSE))</f>
        <v>0</v>
      </c>
      <c r="DS787" s="390">
        <f>IF(O787="", 0, VLOOKUP($C787, 'Sch 10.1 Rate Design'!$B$9:$K$16, 3, FALSE))</f>
        <v>0</v>
      </c>
      <c r="DT787" s="390">
        <f>IF(P787="", 0, VLOOKUP($C787, 'Sch 10.1 Rate Design'!$B$9:$K$16, 3, FALSE))</f>
        <v>0</v>
      </c>
      <c r="DU787" s="390">
        <f>IF(Q787="", 0, VLOOKUP($C787, 'Sch 10.1 Rate Design'!$B$9:$K$16, 3, FALSE))</f>
        <v>0</v>
      </c>
      <c r="DV787" s="390">
        <f>IF(R787="", 0, VLOOKUP($C787, 'Sch 10.1 Rate Design'!$B$9:$K$16, 3, FALSE))</f>
        <v>0</v>
      </c>
      <c r="DW787" s="698">
        <f>IF(S787="", 0, VLOOKUP($C787, 'Sch 10.1 Rate Design'!$B$9:$K$16, 3, FALSE))</f>
        <v>0</v>
      </c>
      <c r="DX787" s="390"/>
      <c r="DY787" s="390"/>
      <c r="DZ787" s="390"/>
      <c r="EA787" s="390"/>
      <c r="EB787" s="390"/>
      <c r="EC787" s="390"/>
      <c r="ED787" s="390"/>
      <c r="EE787" s="390"/>
      <c r="EF787" s="390"/>
      <c r="EG787" s="390"/>
      <c r="EH787" s="390"/>
      <c r="EI787" s="390"/>
      <c r="EJ787" s="390"/>
    </row>
    <row r="788" spans="1:140" x14ac:dyDescent="0.3">
      <c r="A788" s="984">
        <f>Input!AH785</f>
        <v>0</v>
      </c>
      <c r="B788" s="390">
        <v>778</v>
      </c>
      <c r="C788" s="684">
        <f>Input!AI785</f>
        <v>0.625</v>
      </c>
      <c r="D788" s="702">
        <f t="shared" si="191"/>
        <v>0</v>
      </c>
      <c r="E788" s="702">
        <f>IF('Sch 10.1 Rate Design'!$AB$24="Monthly", AVERAGE(T788,U788,V788,W788,X788,Y788,Z788,AA788,AB788,AC788,AD788,AE788), AVERAGE(T788,V788,X788,Z788,AB788,AD788))</f>
        <v>0</v>
      </c>
      <c r="F788" s="390">
        <f t="shared" si="178"/>
        <v>0</v>
      </c>
      <c r="G788" s="698" t="e">
        <f>IF('Sch 10.1 Rate Design'!$AB$24="Monthly", AVERAGE(H788,I788,J788,K788,L788,M788,N788,O788,P788,Q788,R788,S788), AVERAGE(H788,J788,L788,N788,P788,R788))</f>
        <v>#DIV/0!</v>
      </c>
      <c r="H788" s="390" t="str">
        <f>IF(Input!AJ785="", "", Input!AJ785)</f>
        <v/>
      </c>
      <c r="I788" s="390" t="str">
        <f>IF(Input!AK785="", "", Input!AK785)</f>
        <v/>
      </c>
      <c r="J788" s="390" t="str">
        <f>IF(Input!AL785="", "", Input!AL785)</f>
        <v/>
      </c>
      <c r="K788" s="390" t="str">
        <f>IF(Input!AM785="", "", Input!AM785)</f>
        <v/>
      </c>
      <c r="L788" s="390" t="str">
        <f>IF(Input!AN785="", "", Input!AN785)</f>
        <v/>
      </c>
      <c r="M788" s="390" t="str">
        <f>IF(Input!AO785="", "", Input!AO785)</f>
        <v/>
      </c>
      <c r="N788" s="390" t="str">
        <f>IF(Input!AP785="", "", Input!AP785)</f>
        <v/>
      </c>
      <c r="O788" s="390" t="str">
        <f>IF(Input!AQ785="", "", Input!AQ785)</f>
        <v/>
      </c>
      <c r="P788" s="390" t="str">
        <f>IF(Input!AR785="", "", Input!AR785)</f>
        <v/>
      </c>
      <c r="Q788" s="390" t="str">
        <f>IF(Input!AS785="", "", Input!AS785)</f>
        <v/>
      </c>
      <c r="R788" s="390" t="str">
        <f>IF(Input!AT785="", "", Input!AT785)</f>
        <v/>
      </c>
      <c r="S788" s="390" t="str">
        <f>IF(Input!AU785="", "", Input!AU785)</f>
        <v/>
      </c>
      <c r="T788" s="701">
        <f t="shared" si="179"/>
        <v>0</v>
      </c>
      <c r="U788" s="701">
        <f t="shared" si="180"/>
        <v>0</v>
      </c>
      <c r="V788" s="701">
        <f t="shared" si="181"/>
        <v>0</v>
      </c>
      <c r="W788" s="701">
        <f t="shared" si="182"/>
        <v>0</v>
      </c>
      <c r="X788" s="701">
        <f t="shared" si="183"/>
        <v>0</v>
      </c>
      <c r="Y788" s="701">
        <f t="shared" si="184"/>
        <v>0</v>
      </c>
      <c r="Z788" s="701">
        <f t="shared" si="185"/>
        <v>0</v>
      </c>
      <c r="AA788" s="701">
        <f t="shared" si="186"/>
        <v>0</v>
      </c>
      <c r="AB788" s="701">
        <f t="shared" si="187"/>
        <v>0</v>
      </c>
      <c r="AC788" s="701">
        <f t="shared" si="188"/>
        <v>0</v>
      </c>
      <c r="AD788" s="701">
        <f t="shared" si="189"/>
        <v>0</v>
      </c>
      <c r="AE788" s="700">
        <f t="shared" si="190"/>
        <v>0</v>
      </c>
      <c r="AF788" s="701">
        <f>IF(H788="", 0, VLOOKUP($C788, 'Sch 10.1 Rate Design'!$B$9:$K$16, 4, FALSE))</f>
        <v>0</v>
      </c>
      <c r="AG788" s="701">
        <f>IF(I788="", 0, VLOOKUP($C788, 'Sch 10.1 Rate Design'!$B$9:$K$16, 4, FALSE))</f>
        <v>0</v>
      </c>
      <c r="AH788" s="701">
        <f>IF(J788="", 0, VLOOKUP($C788, 'Sch 10.1 Rate Design'!$B$9:$K$16, 4, FALSE))</f>
        <v>0</v>
      </c>
      <c r="AI788" s="701">
        <f>IF(K788="", 0, VLOOKUP($C788, 'Sch 10.1 Rate Design'!$B$9:$K$16, 4, FALSE))</f>
        <v>0</v>
      </c>
      <c r="AJ788" s="701">
        <f>IF(L788="", 0, VLOOKUP($C788, 'Sch 10.1 Rate Design'!$B$9:$K$16, 4, FALSE))</f>
        <v>0</v>
      </c>
      <c r="AK788" s="701">
        <f>IF(M788="", 0, VLOOKUP($C788, 'Sch 10.1 Rate Design'!$B$9:$K$16, 4, FALSE))</f>
        <v>0</v>
      </c>
      <c r="AL788" s="701">
        <f>IF(N788="", 0, VLOOKUP($C788, 'Sch 10.1 Rate Design'!$B$9:$K$16, 4, FALSE))</f>
        <v>0</v>
      </c>
      <c r="AM788" s="701">
        <f>IF(O788="", 0, VLOOKUP($C788, 'Sch 10.1 Rate Design'!$B$9:$K$16, 4, FALSE))</f>
        <v>0</v>
      </c>
      <c r="AN788" s="701">
        <f>IF(P788="", 0, VLOOKUP($C788, 'Sch 10.1 Rate Design'!$B$9:$K$16, 4, FALSE))</f>
        <v>0</v>
      </c>
      <c r="AO788" s="701">
        <f>IF(Q788="", 0, VLOOKUP($C788, 'Sch 10.1 Rate Design'!$B$9:$K$16, 4, FALSE))</f>
        <v>0</v>
      </c>
      <c r="AP788" s="701">
        <f>IF(R788="", 0, VLOOKUP($C788, 'Sch 10.1 Rate Design'!$B$9:$K$16, 4, FALSE))</f>
        <v>0</v>
      </c>
      <c r="AQ788" s="700">
        <f>IF(S788="", 0, VLOOKUP($C788, 'Sch 10.1 Rate Design'!$B$9:$K$16, 4, FALSE))</f>
        <v>0</v>
      </c>
      <c r="AR788" s="699">
        <f>IF(H788="",0,+IF(H788&gt;+VLOOKUP($C788, 'Sch 10.1 Rate Design'!$B$9:$K$16, 3),IF(H788&gt;+VLOOKUP($C788, 'Sch 10.1 Rate Design'!$B$9:$K$16, 5),+VLOOKUP($C788, 'Sch 10.1 Rate Design'!$B$9:$K$16, 5)-VLOOKUP($C788, 'Sch 10.1 Rate Design'!$B$9:$K$16, 3), H788-VLOOKUP($C788, 'Sch 10.1 Rate Design'!$B$9:$K$16, 3)), 0))</f>
        <v>0</v>
      </c>
      <c r="AS788" s="390">
        <f>IF(I788="",0,+IF(I788&gt;+VLOOKUP($C788, 'Sch 10.1 Rate Design'!$B$9:$K$16, 3),IF(I788&gt;+VLOOKUP($C788, 'Sch 10.1 Rate Design'!$B$9:$K$16, 5),+VLOOKUP($C788, 'Sch 10.1 Rate Design'!$B$9:$K$16, 5)-VLOOKUP($C788, 'Sch 10.1 Rate Design'!$B$9:$K$16, 3), I788-VLOOKUP($C788, 'Sch 10.1 Rate Design'!$B$9:$K$16, 3)), 0))</f>
        <v>0</v>
      </c>
      <c r="AT788" s="390">
        <f>IF(J788="",0,+IF(J788&gt;+VLOOKUP($C788, 'Sch 10.1 Rate Design'!$B$9:$K$16, 3),IF(J788&gt;+VLOOKUP($C788, 'Sch 10.1 Rate Design'!$B$9:$K$16, 5),+VLOOKUP($C788, 'Sch 10.1 Rate Design'!$B$9:$K$16, 5)-VLOOKUP($C788, 'Sch 10.1 Rate Design'!$B$9:$K$16, 3), J788-VLOOKUP($C788, 'Sch 10.1 Rate Design'!$B$9:$K$16, 3)), 0))</f>
        <v>0</v>
      </c>
      <c r="AU788" s="390">
        <f>IF(K788="",0,+IF(K788&gt;+VLOOKUP($C788, 'Sch 10.1 Rate Design'!$B$9:$K$16, 3),IF(K788&gt;+VLOOKUP($C788, 'Sch 10.1 Rate Design'!$B$9:$K$16, 5),+VLOOKUP($C788, 'Sch 10.1 Rate Design'!$B$9:$K$16, 5)-VLOOKUP($C788, 'Sch 10.1 Rate Design'!$B$9:$K$16, 3), K788-VLOOKUP($C788, 'Sch 10.1 Rate Design'!$B$9:$K$16, 3)), 0))</f>
        <v>0</v>
      </c>
      <c r="AV788" s="390">
        <f>IF(L788="",0,+IF(L788&gt;+VLOOKUP($C788, 'Sch 10.1 Rate Design'!$B$9:$K$16, 3),IF(L788&gt;+VLOOKUP($C788, 'Sch 10.1 Rate Design'!$B$9:$K$16, 5),+VLOOKUP($C788, 'Sch 10.1 Rate Design'!$B$9:$K$16, 5)-VLOOKUP($C788, 'Sch 10.1 Rate Design'!$B$9:$K$16, 3), L788-VLOOKUP($C788, 'Sch 10.1 Rate Design'!$B$9:$K$16, 3)), 0))</f>
        <v>0</v>
      </c>
      <c r="AW788" s="390">
        <f>IF(M788="",0,+IF(M788&gt;+VLOOKUP($C788, 'Sch 10.1 Rate Design'!$B$9:$K$16, 3),IF(M788&gt;+VLOOKUP($C788, 'Sch 10.1 Rate Design'!$B$9:$K$16, 5),+VLOOKUP($C788, 'Sch 10.1 Rate Design'!$B$9:$K$16, 5)-VLOOKUP($C788, 'Sch 10.1 Rate Design'!$B$9:$K$16, 3), M788-VLOOKUP($C788, 'Sch 10.1 Rate Design'!$B$9:$K$16, 3)), 0))</f>
        <v>0</v>
      </c>
      <c r="AX788" s="390">
        <f>IF(N788="",0,+IF(N788&gt;+VLOOKUP($C788, 'Sch 10.1 Rate Design'!$B$9:$K$16, 3),IF(N788&gt;+VLOOKUP($C788, 'Sch 10.1 Rate Design'!$B$9:$K$16, 5),+VLOOKUP($C788, 'Sch 10.1 Rate Design'!$B$9:$K$16, 5)-VLOOKUP($C788, 'Sch 10.1 Rate Design'!$B$9:$K$16, 3), N788-VLOOKUP($C788, 'Sch 10.1 Rate Design'!$B$9:$K$16, 3)), 0))</f>
        <v>0</v>
      </c>
      <c r="AY788" s="390">
        <f>IF(O788="",0,+IF(O788&gt;+VLOOKUP($C788, 'Sch 10.1 Rate Design'!$B$9:$K$16, 3),IF(O788&gt;+VLOOKUP($C788, 'Sch 10.1 Rate Design'!$B$9:$K$16, 5),+VLOOKUP($C788, 'Sch 10.1 Rate Design'!$B$9:$K$16, 5)-VLOOKUP($C788, 'Sch 10.1 Rate Design'!$B$9:$K$16, 3), O788-VLOOKUP($C788, 'Sch 10.1 Rate Design'!$B$9:$K$16, 3)), 0))</f>
        <v>0</v>
      </c>
      <c r="AZ788" s="390">
        <f>IF(P788="",0,+IF(P788&gt;+VLOOKUP($C788, 'Sch 10.1 Rate Design'!$B$9:$K$16, 3),IF(P788&gt;+VLOOKUP($C788, 'Sch 10.1 Rate Design'!$B$9:$K$16, 5),+VLOOKUP($C788, 'Sch 10.1 Rate Design'!$B$9:$K$16, 5)-VLOOKUP($C788, 'Sch 10.1 Rate Design'!$B$9:$K$16, 3), P788-VLOOKUP($C788, 'Sch 10.1 Rate Design'!$B$9:$K$16, 3)), 0))</f>
        <v>0</v>
      </c>
      <c r="BA788" s="390">
        <f>IF(Q788="",0,+IF(Q788&gt;+VLOOKUP($C788, 'Sch 10.1 Rate Design'!$B$9:$K$16, 3),IF(Q788&gt;+VLOOKUP($C788, 'Sch 10.1 Rate Design'!$B$9:$K$16, 5),+VLOOKUP($C788, 'Sch 10.1 Rate Design'!$B$9:$K$16, 5)-VLOOKUP($C788, 'Sch 10.1 Rate Design'!$B$9:$K$16, 3), Q788-VLOOKUP($C788, 'Sch 10.1 Rate Design'!$B$9:$K$16, 3)), 0))</f>
        <v>0</v>
      </c>
      <c r="BB788" s="390">
        <f>IF(R788="",0,+IF(R788&gt;+VLOOKUP($C788, 'Sch 10.1 Rate Design'!$B$9:$K$16, 3),IF(R788&gt;+VLOOKUP($C788, 'Sch 10.1 Rate Design'!$B$9:$K$16, 5),+VLOOKUP($C788, 'Sch 10.1 Rate Design'!$B$9:$K$16, 5)-VLOOKUP($C788, 'Sch 10.1 Rate Design'!$B$9:$K$16, 3), R788-VLOOKUP($C788, 'Sch 10.1 Rate Design'!$B$9:$K$16, 3)), 0))</f>
        <v>0</v>
      </c>
      <c r="BC788" s="698">
        <f>IF(S788="",0,+IF(S788&gt;+VLOOKUP($C788, 'Sch 10.1 Rate Design'!$B$9:$K$16, 3),IF(S788&gt;+VLOOKUP($C788, 'Sch 10.1 Rate Design'!$B$9:$K$16, 5),+VLOOKUP($C788, 'Sch 10.1 Rate Design'!$B$9:$K$16, 5)-VLOOKUP($C788, 'Sch 10.1 Rate Design'!$B$9:$K$16, 3), S788-VLOOKUP($C788, 'Sch 10.1 Rate Design'!$B$9:$K$16, 3)), 0))</f>
        <v>0</v>
      </c>
      <c r="BD788" s="701">
        <f>IF(H788="", 0, AR788/'Sch 10.1 Rate Design'!$Z$24*VLOOKUP($C788, 'Sch 10.1 Rate Design'!$B$9:$K$16, 6, FALSE))</f>
        <v>0</v>
      </c>
      <c r="BE788" s="701">
        <f>IF(I788="", 0, AS788/'Sch 10.1 Rate Design'!$Z$24*VLOOKUP($C788, 'Sch 10.1 Rate Design'!$B$9:$K$16, 6, FALSE))</f>
        <v>0</v>
      </c>
      <c r="BF788" s="701">
        <f>IF(J788="", 0, AT788/'Sch 10.1 Rate Design'!$Z$24*VLOOKUP($C788, 'Sch 10.1 Rate Design'!$B$9:$K$16, 6, FALSE))</f>
        <v>0</v>
      </c>
      <c r="BG788" s="701">
        <f>IF(K788="", 0, AU788/'Sch 10.1 Rate Design'!$Z$24*VLOOKUP($C788, 'Sch 10.1 Rate Design'!$B$9:$K$16, 6, FALSE))</f>
        <v>0</v>
      </c>
      <c r="BH788" s="701">
        <f>IF(L788="", 0, AV788/'Sch 10.1 Rate Design'!$Z$24*VLOOKUP($C788, 'Sch 10.1 Rate Design'!$B$9:$K$16, 6, FALSE))</f>
        <v>0</v>
      </c>
      <c r="BI788" s="701">
        <f>IF(M788="", 0, AW788/'Sch 10.1 Rate Design'!$Z$24*VLOOKUP($C788, 'Sch 10.1 Rate Design'!$B$9:$K$16, 6, FALSE))</f>
        <v>0</v>
      </c>
      <c r="BJ788" s="701">
        <f>IF(N788="", 0, AX788/'Sch 10.1 Rate Design'!$Z$24*VLOOKUP($C788, 'Sch 10.1 Rate Design'!$B$9:$K$16, 6, FALSE))</f>
        <v>0</v>
      </c>
      <c r="BK788" s="701">
        <f>IF(O788="", 0, AY788/'Sch 10.1 Rate Design'!$Z$24*VLOOKUP($C788, 'Sch 10.1 Rate Design'!$B$9:$K$16, 6, FALSE))</f>
        <v>0</v>
      </c>
      <c r="BL788" s="701">
        <f>IF(P788="", 0, AZ788/'Sch 10.1 Rate Design'!$Z$24*VLOOKUP($C788, 'Sch 10.1 Rate Design'!$B$9:$K$16, 6, FALSE))</f>
        <v>0</v>
      </c>
      <c r="BM788" s="701">
        <f>IF(Q788="", 0, BA788/'Sch 10.1 Rate Design'!$Z$24*VLOOKUP($C788, 'Sch 10.1 Rate Design'!$B$9:$K$16, 6, FALSE))</f>
        <v>0</v>
      </c>
      <c r="BN788" s="701">
        <f>IF(R788="", 0, BB788/'Sch 10.1 Rate Design'!$Z$24*VLOOKUP($C788, 'Sch 10.1 Rate Design'!$B$9:$K$16, 6, FALSE))</f>
        <v>0</v>
      </c>
      <c r="BO788" s="700">
        <f>IF(S788="", 0, BC788/'Sch 10.1 Rate Design'!$Z$24*VLOOKUP($C788, 'Sch 10.1 Rate Design'!$B$9:$K$16, 6, FALSE))</f>
        <v>0</v>
      </c>
      <c r="BP788" s="390">
        <f>IF(H788="",0,+IF(H788&gt;+VLOOKUP($C788, 'Sch 10.1 Rate Design'!$B$9:$K$16, 5),IF(H788&gt;+VLOOKUP($C788, 'Sch 10.1 Rate Design'!$B$9:$K$16, 7),+VLOOKUP($C788, 'Sch 10.1 Rate Design'!$B$9:$K$16, 7)-VLOOKUP($C788, 'Sch 10.1 Rate Design'!$B$9:$K$16, 5), H788-VLOOKUP($C788, 'Sch 10.1 Rate Design'!$B$9:$K$16, 5)), 0))</f>
        <v>0</v>
      </c>
      <c r="BQ788" s="390">
        <f>IF(I788="",0,+IF(I788&gt;+VLOOKUP($C788, 'Sch 10.1 Rate Design'!$B$9:$K$16, 5),IF(I788&gt;+VLOOKUP($C788, 'Sch 10.1 Rate Design'!$B$9:$K$16, 7),+VLOOKUP($C788, 'Sch 10.1 Rate Design'!$B$9:$K$16, 7)-VLOOKUP($C788, 'Sch 10.1 Rate Design'!$B$9:$K$16, 5), I788-VLOOKUP($C788, 'Sch 10.1 Rate Design'!$B$9:$K$16, 5)), 0))</f>
        <v>0</v>
      </c>
      <c r="BR788" s="390">
        <f>IF(J788="",0,+IF(J788&gt;+VLOOKUP($C788, 'Sch 10.1 Rate Design'!$B$9:$K$16, 5),IF(J788&gt;+VLOOKUP($C788, 'Sch 10.1 Rate Design'!$B$9:$K$16, 7),+VLOOKUP($C788, 'Sch 10.1 Rate Design'!$B$9:$K$16, 7)-VLOOKUP($C788, 'Sch 10.1 Rate Design'!$B$9:$K$16, 5), J788-VLOOKUP($C788, 'Sch 10.1 Rate Design'!$B$9:$K$16, 5)), 0))</f>
        <v>0</v>
      </c>
      <c r="BS788" s="390">
        <f>IF(K788="",0,+IF(K788&gt;+VLOOKUP($C788, 'Sch 10.1 Rate Design'!$B$9:$K$16, 5),IF(K788&gt;+VLOOKUP($C788, 'Sch 10.1 Rate Design'!$B$9:$K$16, 7),+VLOOKUP($C788, 'Sch 10.1 Rate Design'!$B$9:$K$16, 7)-VLOOKUP($C788, 'Sch 10.1 Rate Design'!$B$9:$K$16, 5), K788-VLOOKUP($C788, 'Sch 10.1 Rate Design'!$B$9:$K$16, 5)), 0))</f>
        <v>0</v>
      </c>
      <c r="BT788" s="390">
        <f>IF(L788="",0,+IF(L788&gt;+VLOOKUP($C788, 'Sch 10.1 Rate Design'!$B$9:$K$16, 5),IF(L788&gt;+VLOOKUP($C788, 'Sch 10.1 Rate Design'!$B$9:$K$16, 7),+VLOOKUP($C788, 'Sch 10.1 Rate Design'!$B$9:$K$16, 7)-VLOOKUP($C788, 'Sch 10.1 Rate Design'!$B$9:$K$16, 5), L788-VLOOKUP($C788, 'Sch 10.1 Rate Design'!$B$9:$K$16, 5)), 0))</f>
        <v>0</v>
      </c>
      <c r="BU788" s="390">
        <f>IF(M788="",0,+IF(M788&gt;+VLOOKUP($C788, 'Sch 10.1 Rate Design'!$B$9:$K$16, 5),IF(M788&gt;+VLOOKUP($C788, 'Sch 10.1 Rate Design'!$B$9:$K$16, 7),+VLOOKUP($C788, 'Sch 10.1 Rate Design'!$B$9:$K$16, 7)-VLOOKUP($C788, 'Sch 10.1 Rate Design'!$B$9:$K$16, 5), M788-VLOOKUP($C788, 'Sch 10.1 Rate Design'!$B$9:$K$16, 5)), 0))</f>
        <v>0</v>
      </c>
      <c r="BV788" s="390">
        <f>IF(N788="",0,+IF(N788&gt;+VLOOKUP($C788, 'Sch 10.1 Rate Design'!$B$9:$K$16, 5),IF(N788&gt;+VLOOKUP($C788, 'Sch 10.1 Rate Design'!$B$9:$K$16, 7),+VLOOKUP($C788, 'Sch 10.1 Rate Design'!$B$9:$K$16, 7)-VLOOKUP($C788, 'Sch 10.1 Rate Design'!$B$9:$K$16, 5), N788-VLOOKUP($C788, 'Sch 10.1 Rate Design'!$B$9:$K$16, 5)), 0))</f>
        <v>0</v>
      </c>
      <c r="BW788" s="390">
        <f>IF(O788="",0,+IF(O788&gt;+VLOOKUP($C788, 'Sch 10.1 Rate Design'!$B$9:$K$16, 5),IF(O788&gt;+VLOOKUP($C788, 'Sch 10.1 Rate Design'!$B$9:$K$16, 7),+VLOOKUP($C788, 'Sch 10.1 Rate Design'!$B$9:$K$16, 7)-VLOOKUP($C788, 'Sch 10.1 Rate Design'!$B$9:$K$16, 5), O788-VLOOKUP($C788, 'Sch 10.1 Rate Design'!$B$9:$K$16, 5)), 0))</f>
        <v>0</v>
      </c>
      <c r="BX788" s="390">
        <f>IF(P788="",0,+IF(P788&gt;+VLOOKUP($C788, 'Sch 10.1 Rate Design'!$B$9:$K$16, 5),IF(P788&gt;+VLOOKUP($C788, 'Sch 10.1 Rate Design'!$B$9:$K$16, 7),+VLOOKUP($C788, 'Sch 10.1 Rate Design'!$B$9:$K$16, 7)-VLOOKUP($C788, 'Sch 10.1 Rate Design'!$B$9:$K$16, 5), P788-VLOOKUP($C788, 'Sch 10.1 Rate Design'!$B$9:$K$16, 5)), 0))</f>
        <v>0</v>
      </c>
      <c r="BY788" s="390">
        <f>IF(Q788="",0,+IF(Q788&gt;+VLOOKUP($C788, 'Sch 10.1 Rate Design'!$B$9:$K$16, 5),IF(Q788&gt;+VLOOKUP($C788, 'Sch 10.1 Rate Design'!$B$9:$K$16, 7),+VLOOKUP($C788, 'Sch 10.1 Rate Design'!$B$9:$K$16, 7)-VLOOKUP($C788, 'Sch 10.1 Rate Design'!$B$9:$K$16, 5), Q788-VLOOKUP($C788, 'Sch 10.1 Rate Design'!$B$9:$K$16, 5)), 0))</f>
        <v>0</v>
      </c>
      <c r="BZ788" s="390">
        <f>IF(R788="",0,+IF(R788&gt;+VLOOKUP($C788, 'Sch 10.1 Rate Design'!$B$9:$K$16, 5),IF(R788&gt;+VLOOKUP($C788, 'Sch 10.1 Rate Design'!$B$9:$K$16, 7),+VLOOKUP($C788, 'Sch 10.1 Rate Design'!$B$9:$K$16, 7)-VLOOKUP($C788, 'Sch 10.1 Rate Design'!$B$9:$K$16, 5), R788-VLOOKUP($C788, 'Sch 10.1 Rate Design'!$B$9:$K$16, 5)), 0))</f>
        <v>0</v>
      </c>
      <c r="CA788" s="698">
        <f>IF(S788="",0,+IF(S788&gt;+VLOOKUP($C788, 'Sch 10.1 Rate Design'!$B$9:$K$16, 5),IF(S788&gt;+VLOOKUP($C788, 'Sch 10.1 Rate Design'!$B$9:$K$16, 7),+VLOOKUP($C788, 'Sch 10.1 Rate Design'!$B$9:$K$16, 7)-VLOOKUP($C788, 'Sch 10.1 Rate Design'!$B$9:$K$16, 5), S788-VLOOKUP($C788, 'Sch 10.1 Rate Design'!$B$9:$K$16, 5)), 0))</f>
        <v>0</v>
      </c>
      <c r="CB788" s="701">
        <f>IF(H788="", 0, BP788/'Sch 10.1 Rate Design'!$Z$24*VLOOKUP($C788, 'Sch 10.1 Rate Design'!$B$9:$K$16, 8, FALSE))</f>
        <v>0</v>
      </c>
      <c r="CC788" s="701">
        <f>IF(I788="", 0, BQ788/'Sch 10.1 Rate Design'!$Z$24*VLOOKUP($C788, 'Sch 10.1 Rate Design'!$B$9:$K$16, 8, FALSE))</f>
        <v>0</v>
      </c>
      <c r="CD788" s="701">
        <f>IF(J788="", 0, BR788/'Sch 10.1 Rate Design'!$Z$24*VLOOKUP($C788, 'Sch 10.1 Rate Design'!$B$9:$K$16, 8, FALSE))</f>
        <v>0</v>
      </c>
      <c r="CE788" s="701">
        <f>IF(K788="", 0, BS788/'Sch 10.1 Rate Design'!$Z$24*VLOOKUP($C788, 'Sch 10.1 Rate Design'!$B$9:$K$16, 8, FALSE))</f>
        <v>0</v>
      </c>
      <c r="CF788" s="701">
        <f>IF(L788="", 0, BT788/'Sch 10.1 Rate Design'!$Z$24*VLOOKUP($C788, 'Sch 10.1 Rate Design'!$B$9:$K$16, 8, FALSE))</f>
        <v>0</v>
      </c>
      <c r="CG788" s="701">
        <f>IF(M788="", 0, BU788/'Sch 10.1 Rate Design'!$Z$24*VLOOKUP($C788, 'Sch 10.1 Rate Design'!$B$9:$K$16, 8, FALSE))</f>
        <v>0</v>
      </c>
      <c r="CH788" s="701">
        <f>IF(N788="", 0, BV788/'Sch 10.1 Rate Design'!$Z$24*VLOOKUP($C788, 'Sch 10.1 Rate Design'!$B$9:$K$16, 8, FALSE))</f>
        <v>0</v>
      </c>
      <c r="CI788" s="701">
        <f>IF(O788="", 0, BW788/'Sch 10.1 Rate Design'!$Z$24*VLOOKUP($C788, 'Sch 10.1 Rate Design'!$B$9:$K$16, 8, FALSE))</f>
        <v>0</v>
      </c>
      <c r="CJ788" s="701">
        <f>IF(P788="", 0, BX788/'Sch 10.1 Rate Design'!$Z$24*VLOOKUP($C788, 'Sch 10.1 Rate Design'!$B$9:$K$16, 8, FALSE))</f>
        <v>0</v>
      </c>
      <c r="CK788" s="701">
        <f>IF(Q788="", 0, BY788/'Sch 10.1 Rate Design'!$Z$24*VLOOKUP($C788, 'Sch 10.1 Rate Design'!$B$9:$K$16, 8, FALSE))</f>
        <v>0</v>
      </c>
      <c r="CL788" s="701">
        <f>IF(R788="", 0, BZ788/'Sch 10.1 Rate Design'!$Z$24*VLOOKUP($C788, 'Sch 10.1 Rate Design'!$B$9:$K$16, 8, FALSE))</f>
        <v>0</v>
      </c>
      <c r="CM788" s="700">
        <f>IF(S788="", 0, CA788/'Sch 10.1 Rate Design'!$Z$24*VLOOKUP($C788, 'Sch 10.1 Rate Design'!$B$9:$K$16, 8, FALSE))</f>
        <v>0</v>
      </c>
      <c r="CN788" s="390">
        <f>IF(H788="",0,IF(H788&gt;VLOOKUP($C788,'Sch 10.1 Rate Design'!$B$9:$K$16,9,FALSE),H788-VLOOKUP($C788,'Sch 10.1 Rate Design'!$B$9:$K$16,9,FALSE),0))</f>
        <v>0</v>
      </c>
      <c r="CO788" s="390">
        <f>IF(I788="",0,IF(I788&gt;VLOOKUP($C788,'Sch 10.1 Rate Design'!$B$9:$K$16,9,FALSE),I788-VLOOKUP($C788,'Sch 10.1 Rate Design'!$B$9:$K$16,9,FALSE),0))</f>
        <v>0</v>
      </c>
      <c r="CP788" s="390">
        <f>IF(J788="",0,IF(J788&gt;VLOOKUP($C788,'Sch 10.1 Rate Design'!$B$9:$K$16,9,FALSE),J788-VLOOKUP($C788,'Sch 10.1 Rate Design'!$B$9:$K$16,9,FALSE),0))</f>
        <v>0</v>
      </c>
      <c r="CQ788" s="390">
        <f>IF(K788="",0,IF(K788&gt;VLOOKUP($C788,'Sch 10.1 Rate Design'!$B$9:$K$16,9,FALSE),K788-VLOOKUP($C788,'Sch 10.1 Rate Design'!$B$9:$K$16,9,FALSE),0))</f>
        <v>0</v>
      </c>
      <c r="CR788" s="390">
        <f>IF(L788="",0,IF(L788&gt;VLOOKUP($C788,'Sch 10.1 Rate Design'!$B$9:$K$16,9,FALSE),L788-VLOOKUP($C788,'Sch 10.1 Rate Design'!$B$9:$K$16,9,FALSE),0))</f>
        <v>0</v>
      </c>
      <c r="CS788" s="390">
        <f>IF(M788="",0,IF(M788&gt;VLOOKUP($C788,'Sch 10.1 Rate Design'!$B$9:$K$16,9,FALSE),M788-VLOOKUP($C788,'Sch 10.1 Rate Design'!$B$9:$K$16,9,FALSE),0))</f>
        <v>0</v>
      </c>
      <c r="CT788" s="390">
        <f>IF(N788="",0,IF(N788&gt;VLOOKUP($C788,'Sch 10.1 Rate Design'!$B$9:$K$16,9,FALSE),N788-VLOOKUP($C788,'Sch 10.1 Rate Design'!$B$9:$K$16,9,FALSE),0))</f>
        <v>0</v>
      </c>
      <c r="CU788" s="390">
        <f>IF(O788="",0,IF(O788&gt;VLOOKUP($C788,'Sch 10.1 Rate Design'!$B$9:$K$16,9,FALSE),O788-VLOOKUP($C788,'Sch 10.1 Rate Design'!$B$9:$K$16,9,FALSE),0))</f>
        <v>0</v>
      </c>
      <c r="CV788" s="390">
        <f>IF(P788="",0,IF(P788&gt;VLOOKUP($C788,'Sch 10.1 Rate Design'!$B$9:$K$16,9,FALSE),P788-VLOOKUP($C788,'Sch 10.1 Rate Design'!$B$9:$K$16,9,FALSE),0))</f>
        <v>0</v>
      </c>
      <c r="CW788" s="390">
        <f>IF(Q788="",0,IF(Q788&gt;VLOOKUP($C788,'Sch 10.1 Rate Design'!$B$9:$K$16,9,FALSE),Q788-VLOOKUP($C788,'Sch 10.1 Rate Design'!$B$9:$K$16,9,FALSE),0))</f>
        <v>0</v>
      </c>
      <c r="CX788" s="390">
        <f>IF(R788="",0,IF(R788&gt;VLOOKUP($C788,'Sch 10.1 Rate Design'!$B$9:$K$16,9,FALSE),R788-VLOOKUP($C788,'Sch 10.1 Rate Design'!$B$9:$K$16,9,FALSE),0))</f>
        <v>0</v>
      </c>
      <c r="CY788" s="698">
        <f>IF(S788="",0,IF(S788&gt;VLOOKUP($C788,'Sch 10.1 Rate Design'!$B$9:$K$16,9,FALSE),S788-VLOOKUP($C788,'Sch 10.1 Rate Design'!$B$9:$K$16,9,FALSE),0))</f>
        <v>0</v>
      </c>
      <c r="CZ788" s="701">
        <f>IF(H788="", 0, CN788/'Sch 10.1 Rate Design'!$Z$24*VLOOKUP($C788, 'Sch 10.1 Rate Design'!$B$9:$K$16, 10, FALSE))</f>
        <v>0</v>
      </c>
      <c r="DA788" s="701">
        <f>IF(I788="", 0, CO788/'Sch 10.1 Rate Design'!$Z$24*VLOOKUP($C788, 'Sch 10.1 Rate Design'!$B$9:$K$16, 10, FALSE))</f>
        <v>0</v>
      </c>
      <c r="DB788" s="701">
        <f>IF(J788="", 0, CP788/'Sch 10.1 Rate Design'!$Z$24*VLOOKUP($C788, 'Sch 10.1 Rate Design'!$B$9:$K$16, 10, FALSE))</f>
        <v>0</v>
      </c>
      <c r="DC788" s="701">
        <f>IF(K788="", 0, CQ788/'Sch 10.1 Rate Design'!$Z$24*VLOOKUP($C788, 'Sch 10.1 Rate Design'!$B$9:$K$16, 10, FALSE))</f>
        <v>0</v>
      </c>
      <c r="DD788" s="701">
        <f>IF(L788="", 0, CR788/'Sch 10.1 Rate Design'!$Z$24*VLOOKUP($C788, 'Sch 10.1 Rate Design'!$B$9:$K$16, 10, FALSE))</f>
        <v>0</v>
      </c>
      <c r="DE788" s="701">
        <f>IF(M788="", 0, CS788/'Sch 10.1 Rate Design'!$Z$24*VLOOKUP($C788, 'Sch 10.1 Rate Design'!$B$9:$K$16, 10, FALSE))</f>
        <v>0</v>
      </c>
      <c r="DF788" s="701">
        <f>IF(N788="", 0, CT788/'Sch 10.1 Rate Design'!$Z$24*VLOOKUP($C788, 'Sch 10.1 Rate Design'!$B$9:$K$16, 10, FALSE))</f>
        <v>0</v>
      </c>
      <c r="DG788" s="701">
        <f>IF(O788="", 0, CU788/'Sch 10.1 Rate Design'!$Z$24*VLOOKUP($C788, 'Sch 10.1 Rate Design'!$B$9:$K$16, 10, FALSE))</f>
        <v>0</v>
      </c>
      <c r="DH788" s="701">
        <f>IF(P788="", 0, CV788/'Sch 10.1 Rate Design'!$Z$24*VLOOKUP($C788, 'Sch 10.1 Rate Design'!$B$9:$K$16, 10, FALSE))</f>
        <v>0</v>
      </c>
      <c r="DI788" s="701">
        <f>IF(Q788="", 0, CW788/'Sch 10.1 Rate Design'!$Z$24*VLOOKUP($C788, 'Sch 10.1 Rate Design'!$B$9:$K$16, 10, FALSE))</f>
        <v>0</v>
      </c>
      <c r="DJ788" s="701">
        <f>IF(R788="", 0, CX788/'Sch 10.1 Rate Design'!$Z$24*VLOOKUP($C788, 'Sch 10.1 Rate Design'!$B$9:$K$16, 10, FALSE))</f>
        <v>0</v>
      </c>
      <c r="DK788" s="700">
        <f>IF(S788="", 0, CY788/'Sch 10.1 Rate Design'!$Z$24*VLOOKUP($C788, 'Sch 10.1 Rate Design'!$B$9:$K$16, 10, FALSE))</f>
        <v>0</v>
      </c>
      <c r="DL788" s="699">
        <f>IF(H788="", 0, VLOOKUP($C788, 'Sch 10.1 Rate Design'!$B$9:$K$16, 3, FALSE))</f>
        <v>0</v>
      </c>
      <c r="DM788" s="390">
        <f>IF(I788="", 0, VLOOKUP($C788, 'Sch 10.1 Rate Design'!$B$9:$K$16, 3, FALSE))</f>
        <v>0</v>
      </c>
      <c r="DN788" s="390">
        <f>IF(J788="", 0, VLOOKUP($C788, 'Sch 10.1 Rate Design'!$B$9:$K$16, 3, FALSE))</f>
        <v>0</v>
      </c>
      <c r="DO788" s="390">
        <f>IF(K788="", 0, VLOOKUP($C788, 'Sch 10.1 Rate Design'!$B$9:$K$16, 3, FALSE))</f>
        <v>0</v>
      </c>
      <c r="DP788" s="390">
        <f>IF(L788="", 0, VLOOKUP($C788, 'Sch 10.1 Rate Design'!$B$9:$K$16, 3, FALSE))</f>
        <v>0</v>
      </c>
      <c r="DQ788" s="390">
        <f>IF(M788="", 0, VLOOKUP($C788, 'Sch 10.1 Rate Design'!$B$9:$K$16, 3, FALSE))</f>
        <v>0</v>
      </c>
      <c r="DR788" s="390">
        <f>IF(N788="", 0, VLOOKUP($C788, 'Sch 10.1 Rate Design'!$B$9:$K$16, 3, FALSE))</f>
        <v>0</v>
      </c>
      <c r="DS788" s="390">
        <f>IF(O788="", 0, VLOOKUP($C788, 'Sch 10.1 Rate Design'!$B$9:$K$16, 3, FALSE))</f>
        <v>0</v>
      </c>
      <c r="DT788" s="390">
        <f>IF(P788="", 0, VLOOKUP($C788, 'Sch 10.1 Rate Design'!$B$9:$K$16, 3, FALSE))</f>
        <v>0</v>
      </c>
      <c r="DU788" s="390">
        <f>IF(Q788="", 0, VLOOKUP($C788, 'Sch 10.1 Rate Design'!$B$9:$K$16, 3, FALSE))</f>
        <v>0</v>
      </c>
      <c r="DV788" s="390">
        <f>IF(R788="", 0, VLOOKUP($C788, 'Sch 10.1 Rate Design'!$B$9:$K$16, 3, FALSE))</f>
        <v>0</v>
      </c>
      <c r="DW788" s="698">
        <f>IF(S788="", 0, VLOOKUP($C788, 'Sch 10.1 Rate Design'!$B$9:$K$16, 3, FALSE))</f>
        <v>0</v>
      </c>
      <c r="DX788" s="390"/>
      <c r="DY788" s="390"/>
      <c r="DZ788" s="390"/>
      <c r="EA788" s="390"/>
      <c r="EB788" s="390"/>
      <c r="EC788" s="390"/>
      <c r="ED788" s="390"/>
      <c r="EE788" s="390"/>
      <c r="EF788" s="390"/>
      <c r="EG788" s="390"/>
      <c r="EH788" s="390"/>
      <c r="EI788" s="390"/>
      <c r="EJ788" s="390"/>
    </row>
    <row r="789" spans="1:140" x14ac:dyDescent="0.3">
      <c r="A789" s="984">
        <f>Input!AH786</f>
        <v>0</v>
      </c>
      <c r="B789" s="390">
        <v>779</v>
      </c>
      <c r="C789" s="684">
        <f>Input!AI786</f>
        <v>0.625</v>
      </c>
      <c r="D789" s="702">
        <f t="shared" si="191"/>
        <v>0</v>
      </c>
      <c r="E789" s="702">
        <f>IF('Sch 10.1 Rate Design'!$AB$24="Monthly", AVERAGE(T789,U789,V789,W789,X789,Y789,Z789,AA789,AB789,AC789,AD789,AE789), AVERAGE(T789,V789,X789,Z789,AB789,AD789))</f>
        <v>0</v>
      </c>
      <c r="F789" s="390">
        <f t="shared" si="178"/>
        <v>0</v>
      </c>
      <c r="G789" s="698" t="e">
        <f>IF('Sch 10.1 Rate Design'!$AB$24="Monthly", AVERAGE(H789,I789,J789,K789,L789,M789,N789,O789,P789,Q789,R789,S789), AVERAGE(H789,J789,L789,N789,P789,R789))</f>
        <v>#DIV/0!</v>
      </c>
      <c r="H789" s="390" t="str">
        <f>IF(Input!AJ786="", "", Input!AJ786)</f>
        <v/>
      </c>
      <c r="I789" s="390" t="str">
        <f>IF(Input!AK786="", "", Input!AK786)</f>
        <v/>
      </c>
      <c r="J789" s="390" t="str">
        <f>IF(Input!AL786="", "", Input!AL786)</f>
        <v/>
      </c>
      <c r="K789" s="390" t="str">
        <f>IF(Input!AM786="", "", Input!AM786)</f>
        <v/>
      </c>
      <c r="L789" s="390" t="str">
        <f>IF(Input!AN786="", "", Input!AN786)</f>
        <v/>
      </c>
      <c r="M789" s="390" t="str">
        <f>IF(Input!AO786="", "", Input!AO786)</f>
        <v/>
      </c>
      <c r="N789" s="390" t="str">
        <f>IF(Input!AP786="", "", Input!AP786)</f>
        <v/>
      </c>
      <c r="O789" s="390" t="str">
        <f>IF(Input!AQ786="", "", Input!AQ786)</f>
        <v/>
      </c>
      <c r="P789" s="390" t="str">
        <f>IF(Input!AR786="", "", Input!AR786)</f>
        <v/>
      </c>
      <c r="Q789" s="390" t="str">
        <f>IF(Input!AS786="", "", Input!AS786)</f>
        <v/>
      </c>
      <c r="R789" s="390" t="str">
        <f>IF(Input!AT786="", "", Input!AT786)</f>
        <v/>
      </c>
      <c r="S789" s="390" t="str">
        <f>IF(Input!AU786="", "", Input!AU786)</f>
        <v/>
      </c>
      <c r="T789" s="701">
        <f t="shared" si="179"/>
        <v>0</v>
      </c>
      <c r="U789" s="701">
        <f t="shared" si="180"/>
        <v>0</v>
      </c>
      <c r="V789" s="701">
        <f t="shared" si="181"/>
        <v>0</v>
      </c>
      <c r="W789" s="701">
        <f t="shared" si="182"/>
        <v>0</v>
      </c>
      <c r="X789" s="701">
        <f t="shared" si="183"/>
        <v>0</v>
      </c>
      <c r="Y789" s="701">
        <f t="shared" si="184"/>
        <v>0</v>
      </c>
      <c r="Z789" s="701">
        <f t="shared" si="185"/>
        <v>0</v>
      </c>
      <c r="AA789" s="701">
        <f t="shared" si="186"/>
        <v>0</v>
      </c>
      <c r="AB789" s="701">
        <f t="shared" si="187"/>
        <v>0</v>
      </c>
      <c r="AC789" s="701">
        <f t="shared" si="188"/>
        <v>0</v>
      </c>
      <c r="AD789" s="701">
        <f t="shared" si="189"/>
        <v>0</v>
      </c>
      <c r="AE789" s="700">
        <f t="shared" si="190"/>
        <v>0</v>
      </c>
      <c r="AF789" s="701">
        <f>IF(H789="", 0, VLOOKUP($C789, 'Sch 10.1 Rate Design'!$B$9:$K$16, 4, FALSE))</f>
        <v>0</v>
      </c>
      <c r="AG789" s="701">
        <f>IF(I789="", 0, VLOOKUP($C789, 'Sch 10.1 Rate Design'!$B$9:$K$16, 4, FALSE))</f>
        <v>0</v>
      </c>
      <c r="AH789" s="701">
        <f>IF(J789="", 0, VLOOKUP($C789, 'Sch 10.1 Rate Design'!$B$9:$K$16, 4, FALSE))</f>
        <v>0</v>
      </c>
      <c r="AI789" s="701">
        <f>IF(K789="", 0, VLOOKUP($C789, 'Sch 10.1 Rate Design'!$B$9:$K$16, 4, FALSE))</f>
        <v>0</v>
      </c>
      <c r="AJ789" s="701">
        <f>IF(L789="", 0, VLOOKUP($C789, 'Sch 10.1 Rate Design'!$B$9:$K$16, 4, FALSE))</f>
        <v>0</v>
      </c>
      <c r="AK789" s="701">
        <f>IF(M789="", 0, VLOOKUP($C789, 'Sch 10.1 Rate Design'!$B$9:$K$16, 4, FALSE))</f>
        <v>0</v>
      </c>
      <c r="AL789" s="701">
        <f>IF(N789="", 0, VLOOKUP($C789, 'Sch 10.1 Rate Design'!$B$9:$K$16, 4, FALSE))</f>
        <v>0</v>
      </c>
      <c r="AM789" s="701">
        <f>IF(O789="", 0, VLOOKUP($C789, 'Sch 10.1 Rate Design'!$B$9:$K$16, 4, FALSE))</f>
        <v>0</v>
      </c>
      <c r="AN789" s="701">
        <f>IF(P789="", 0, VLOOKUP($C789, 'Sch 10.1 Rate Design'!$B$9:$K$16, 4, FALSE))</f>
        <v>0</v>
      </c>
      <c r="AO789" s="701">
        <f>IF(Q789="", 0, VLOOKUP($C789, 'Sch 10.1 Rate Design'!$B$9:$K$16, 4, FALSE))</f>
        <v>0</v>
      </c>
      <c r="AP789" s="701">
        <f>IF(R789="", 0, VLOOKUP($C789, 'Sch 10.1 Rate Design'!$B$9:$K$16, 4, FALSE))</f>
        <v>0</v>
      </c>
      <c r="AQ789" s="700">
        <f>IF(S789="", 0, VLOOKUP($C789, 'Sch 10.1 Rate Design'!$B$9:$K$16, 4, FALSE))</f>
        <v>0</v>
      </c>
      <c r="AR789" s="699">
        <f>IF(H789="",0,+IF(H789&gt;+VLOOKUP($C789, 'Sch 10.1 Rate Design'!$B$9:$K$16, 3),IF(H789&gt;+VLOOKUP($C789, 'Sch 10.1 Rate Design'!$B$9:$K$16, 5),+VLOOKUP($C789, 'Sch 10.1 Rate Design'!$B$9:$K$16, 5)-VLOOKUP($C789, 'Sch 10.1 Rate Design'!$B$9:$K$16, 3), H789-VLOOKUP($C789, 'Sch 10.1 Rate Design'!$B$9:$K$16, 3)), 0))</f>
        <v>0</v>
      </c>
      <c r="AS789" s="390">
        <f>IF(I789="",0,+IF(I789&gt;+VLOOKUP($C789, 'Sch 10.1 Rate Design'!$B$9:$K$16, 3),IF(I789&gt;+VLOOKUP($C789, 'Sch 10.1 Rate Design'!$B$9:$K$16, 5),+VLOOKUP($C789, 'Sch 10.1 Rate Design'!$B$9:$K$16, 5)-VLOOKUP($C789, 'Sch 10.1 Rate Design'!$B$9:$K$16, 3), I789-VLOOKUP($C789, 'Sch 10.1 Rate Design'!$B$9:$K$16, 3)), 0))</f>
        <v>0</v>
      </c>
      <c r="AT789" s="390">
        <f>IF(J789="",0,+IF(J789&gt;+VLOOKUP($C789, 'Sch 10.1 Rate Design'!$B$9:$K$16, 3),IF(J789&gt;+VLOOKUP($C789, 'Sch 10.1 Rate Design'!$B$9:$K$16, 5),+VLOOKUP($C789, 'Sch 10.1 Rate Design'!$B$9:$K$16, 5)-VLOOKUP($C789, 'Sch 10.1 Rate Design'!$B$9:$K$16, 3), J789-VLOOKUP($C789, 'Sch 10.1 Rate Design'!$B$9:$K$16, 3)), 0))</f>
        <v>0</v>
      </c>
      <c r="AU789" s="390">
        <f>IF(K789="",0,+IF(K789&gt;+VLOOKUP($C789, 'Sch 10.1 Rate Design'!$B$9:$K$16, 3),IF(K789&gt;+VLOOKUP($C789, 'Sch 10.1 Rate Design'!$B$9:$K$16, 5),+VLOOKUP($C789, 'Sch 10.1 Rate Design'!$B$9:$K$16, 5)-VLOOKUP($C789, 'Sch 10.1 Rate Design'!$B$9:$K$16, 3), K789-VLOOKUP($C789, 'Sch 10.1 Rate Design'!$B$9:$K$16, 3)), 0))</f>
        <v>0</v>
      </c>
      <c r="AV789" s="390">
        <f>IF(L789="",0,+IF(L789&gt;+VLOOKUP($C789, 'Sch 10.1 Rate Design'!$B$9:$K$16, 3),IF(L789&gt;+VLOOKUP($C789, 'Sch 10.1 Rate Design'!$B$9:$K$16, 5),+VLOOKUP($C789, 'Sch 10.1 Rate Design'!$B$9:$K$16, 5)-VLOOKUP($C789, 'Sch 10.1 Rate Design'!$B$9:$K$16, 3), L789-VLOOKUP($C789, 'Sch 10.1 Rate Design'!$B$9:$K$16, 3)), 0))</f>
        <v>0</v>
      </c>
      <c r="AW789" s="390">
        <f>IF(M789="",0,+IF(M789&gt;+VLOOKUP($C789, 'Sch 10.1 Rate Design'!$B$9:$K$16, 3),IF(M789&gt;+VLOOKUP($C789, 'Sch 10.1 Rate Design'!$B$9:$K$16, 5),+VLOOKUP($C789, 'Sch 10.1 Rate Design'!$B$9:$K$16, 5)-VLOOKUP($C789, 'Sch 10.1 Rate Design'!$B$9:$K$16, 3), M789-VLOOKUP($C789, 'Sch 10.1 Rate Design'!$B$9:$K$16, 3)), 0))</f>
        <v>0</v>
      </c>
      <c r="AX789" s="390">
        <f>IF(N789="",0,+IF(N789&gt;+VLOOKUP($C789, 'Sch 10.1 Rate Design'!$B$9:$K$16, 3),IF(N789&gt;+VLOOKUP($C789, 'Sch 10.1 Rate Design'!$B$9:$K$16, 5),+VLOOKUP($C789, 'Sch 10.1 Rate Design'!$B$9:$K$16, 5)-VLOOKUP($C789, 'Sch 10.1 Rate Design'!$B$9:$K$16, 3), N789-VLOOKUP($C789, 'Sch 10.1 Rate Design'!$B$9:$K$16, 3)), 0))</f>
        <v>0</v>
      </c>
      <c r="AY789" s="390">
        <f>IF(O789="",0,+IF(O789&gt;+VLOOKUP($C789, 'Sch 10.1 Rate Design'!$B$9:$K$16, 3),IF(O789&gt;+VLOOKUP($C789, 'Sch 10.1 Rate Design'!$B$9:$K$16, 5),+VLOOKUP($C789, 'Sch 10.1 Rate Design'!$B$9:$K$16, 5)-VLOOKUP($C789, 'Sch 10.1 Rate Design'!$B$9:$K$16, 3), O789-VLOOKUP($C789, 'Sch 10.1 Rate Design'!$B$9:$K$16, 3)), 0))</f>
        <v>0</v>
      </c>
      <c r="AZ789" s="390">
        <f>IF(P789="",0,+IF(P789&gt;+VLOOKUP($C789, 'Sch 10.1 Rate Design'!$B$9:$K$16, 3),IF(P789&gt;+VLOOKUP($C789, 'Sch 10.1 Rate Design'!$B$9:$K$16, 5),+VLOOKUP($C789, 'Sch 10.1 Rate Design'!$B$9:$K$16, 5)-VLOOKUP($C789, 'Sch 10.1 Rate Design'!$B$9:$K$16, 3), P789-VLOOKUP($C789, 'Sch 10.1 Rate Design'!$B$9:$K$16, 3)), 0))</f>
        <v>0</v>
      </c>
      <c r="BA789" s="390">
        <f>IF(Q789="",0,+IF(Q789&gt;+VLOOKUP($C789, 'Sch 10.1 Rate Design'!$B$9:$K$16, 3),IF(Q789&gt;+VLOOKUP($C789, 'Sch 10.1 Rate Design'!$B$9:$K$16, 5),+VLOOKUP($C789, 'Sch 10.1 Rate Design'!$B$9:$K$16, 5)-VLOOKUP($C789, 'Sch 10.1 Rate Design'!$B$9:$K$16, 3), Q789-VLOOKUP($C789, 'Sch 10.1 Rate Design'!$B$9:$K$16, 3)), 0))</f>
        <v>0</v>
      </c>
      <c r="BB789" s="390">
        <f>IF(R789="",0,+IF(R789&gt;+VLOOKUP($C789, 'Sch 10.1 Rate Design'!$B$9:$K$16, 3),IF(R789&gt;+VLOOKUP($C789, 'Sch 10.1 Rate Design'!$B$9:$K$16, 5),+VLOOKUP($C789, 'Sch 10.1 Rate Design'!$B$9:$K$16, 5)-VLOOKUP($C789, 'Sch 10.1 Rate Design'!$B$9:$K$16, 3), R789-VLOOKUP($C789, 'Sch 10.1 Rate Design'!$B$9:$K$16, 3)), 0))</f>
        <v>0</v>
      </c>
      <c r="BC789" s="698">
        <f>IF(S789="",0,+IF(S789&gt;+VLOOKUP($C789, 'Sch 10.1 Rate Design'!$B$9:$K$16, 3),IF(S789&gt;+VLOOKUP($C789, 'Sch 10.1 Rate Design'!$B$9:$K$16, 5),+VLOOKUP($C789, 'Sch 10.1 Rate Design'!$B$9:$K$16, 5)-VLOOKUP($C789, 'Sch 10.1 Rate Design'!$B$9:$K$16, 3), S789-VLOOKUP($C789, 'Sch 10.1 Rate Design'!$B$9:$K$16, 3)), 0))</f>
        <v>0</v>
      </c>
      <c r="BD789" s="701">
        <f>IF(H789="", 0, AR789/'Sch 10.1 Rate Design'!$Z$24*VLOOKUP($C789, 'Sch 10.1 Rate Design'!$B$9:$K$16, 6, FALSE))</f>
        <v>0</v>
      </c>
      <c r="BE789" s="701">
        <f>IF(I789="", 0, AS789/'Sch 10.1 Rate Design'!$Z$24*VLOOKUP($C789, 'Sch 10.1 Rate Design'!$B$9:$K$16, 6, FALSE))</f>
        <v>0</v>
      </c>
      <c r="BF789" s="701">
        <f>IF(J789="", 0, AT789/'Sch 10.1 Rate Design'!$Z$24*VLOOKUP($C789, 'Sch 10.1 Rate Design'!$B$9:$K$16, 6, FALSE))</f>
        <v>0</v>
      </c>
      <c r="BG789" s="701">
        <f>IF(K789="", 0, AU789/'Sch 10.1 Rate Design'!$Z$24*VLOOKUP($C789, 'Sch 10.1 Rate Design'!$B$9:$K$16, 6, FALSE))</f>
        <v>0</v>
      </c>
      <c r="BH789" s="701">
        <f>IF(L789="", 0, AV789/'Sch 10.1 Rate Design'!$Z$24*VLOOKUP($C789, 'Sch 10.1 Rate Design'!$B$9:$K$16, 6, FALSE))</f>
        <v>0</v>
      </c>
      <c r="BI789" s="701">
        <f>IF(M789="", 0, AW789/'Sch 10.1 Rate Design'!$Z$24*VLOOKUP($C789, 'Sch 10.1 Rate Design'!$B$9:$K$16, 6, FALSE))</f>
        <v>0</v>
      </c>
      <c r="BJ789" s="701">
        <f>IF(N789="", 0, AX789/'Sch 10.1 Rate Design'!$Z$24*VLOOKUP($C789, 'Sch 10.1 Rate Design'!$B$9:$K$16, 6, FALSE))</f>
        <v>0</v>
      </c>
      <c r="BK789" s="701">
        <f>IF(O789="", 0, AY789/'Sch 10.1 Rate Design'!$Z$24*VLOOKUP($C789, 'Sch 10.1 Rate Design'!$B$9:$K$16, 6, FALSE))</f>
        <v>0</v>
      </c>
      <c r="BL789" s="701">
        <f>IF(P789="", 0, AZ789/'Sch 10.1 Rate Design'!$Z$24*VLOOKUP($C789, 'Sch 10.1 Rate Design'!$B$9:$K$16, 6, FALSE))</f>
        <v>0</v>
      </c>
      <c r="BM789" s="701">
        <f>IF(Q789="", 0, BA789/'Sch 10.1 Rate Design'!$Z$24*VLOOKUP($C789, 'Sch 10.1 Rate Design'!$B$9:$K$16, 6, FALSE))</f>
        <v>0</v>
      </c>
      <c r="BN789" s="701">
        <f>IF(R789="", 0, BB789/'Sch 10.1 Rate Design'!$Z$24*VLOOKUP($C789, 'Sch 10.1 Rate Design'!$B$9:$K$16, 6, FALSE))</f>
        <v>0</v>
      </c>
      <c r="BO789" s="700">
        <f>IF(S789="", 0, BC789/'Sch 10.1 Rate Design'!$Z$24*VLOOKUP($C789, 'Sch 10.1 Rate Design'!$B$9:$K$16, 6, FALSE))</f>
        <v>0</v>
      </c>
      <c r="BP789" s="390">
        <f>IF(H789="",0,+IF(H789&gt;+VLOOKUP($C789, 'Sch 10.1 Rate Design'!$B$9:$K$16, 5),IF(H789&gt;+VLOOKUP($C789, 'Sch 10.1 Rate Design'!$B$9:$K$16, 7),+VLOOKUP($C789, 'Sch 10.1 Rate Design'!$B$9:$K$16, 7)-VLOOKUP($C789, 'Sch 10.1 Rate Design'!$B$9:$K$16, 5), H789-VLOOKUP($C789, 'Sch 10.1 Rate Design'!$B$9:$K$16, 5)), 0))</f>
        <v>0</v>
      </c>
      <c r="BQ789" s="390">
        <f>IF(I789="",0,+IF(I789&gt;+VLOOKUP($C789, 'Sch 10.1 Rate Design'!$B$9:$K$16, 5),IF(I789&gt;+VLOOKUP($C789, 'Sch 10.1 Rate Design'!$B$9:$K$16, 7),+VLOOKUP($C789, 'Sch 10.1 Rate Design'!$B$9:$K$16, 7)-VLOOKUP($C789, 'Sch 10.1 Rate Design'!$B$9:$K$16, 5), I789-VLOOKUP($C789, 'Sch 10.1 Rate Design'!$B$9:$K$16, 5)), 0))</f>
        <v>0</v>
      </c>
      <c r="BR789" s="390">
        <f>IF(J789="",0,+IF(J789&gt;+VLOOKUP($C789, 'Sch 10.1 Rate Design'!$B$9:$K$16, 5),IF(J789&gt;+VLOOKUP($C789, 'Sch 10.1 Rate Design'!$B$9:$K$16, 7),+VLOOKUP($C789, 'Sch 10.1 Rate Design'!$B$9:$K$16, 7)-VLOOKUP($C789, 'Sch 10.1 Rate Design'!$B$9:$K$16, 5), J789-VLOOKUP($C789, 'Sch 10.1 Rate Design'!$B$9:$K$16, 5)), 0))</f>
        <v>0</v>
      </c>
      <c r="BS789" s="390">
        <f>IF(K789="",0,+IF(K789&gt;+VLOOKUP($C789, 'Sch 10.1 Rate Design'!$B$9:$K$16, 5),IF(K789&gt;+VLOOKUP($C789, 'Sch 10.1 Rate Design'!$B$9:$K$16, 7),+VLOOKUP($C789, 'Sch 10.1 Rate Design'!$B$9:$K$16, 7)-VLOOKUP($C789, 'Sch 10.1 Rate Design'!$B$9:$K$16, 5), K789-VLOOKUP($C789, 'Sch 10.1 Rate Design'!$B$9:$K$16, 5)), 0))</f>
        <v>0</v>
      </c>
      <c r="BT789" s="390">
        <f>IF(L789="",0,+IF(L789&gt;+VLOOKUP($C789, 'Sch 10.1 Rate Design'!$B$9:$K$16, 5),IF(L789&gt;+VLOOKUP($C789, 'Sch 10.1 Rate Design'!$B$9:$K$16, 7),+VLOOKUP($C789, 'Sch 10.1 Rate Design'!$B$9:$K$16, 7)-VLOOKUP($C789, 'Sch 10.1 Rate Design'!$B$9:$K$16, 5), L789-VLOOKUP($C789, 'Sch 10.1 Rate Design'!$B$9:$K$16, 5)), 0))</f>
        <v>0</v>
      </c>
      <c r="BU789" s="390">
        <f>IF(M789="",0,+IF(M789&gt;+VLOOKUP($C789, 'Sch 10.1 Rate Design'!$B$9:$K$16, 5),IF(M789&gt;+VLOOKUP($C789, 'Sch 10.1 Rate Design'!$B$9:$K$16, 7),+VLOOKUP($C789, 'Sch 10.1 Rate Design'!$B$9:$K$16, 7)-VLOOKUP($C789, 'Sch 10.1 Rate Design'!$B$9:$K$16, 5), M789-VLOOKUP($C789, 'Sch 10.1 Rate Design'!$B$9:$K$16, 5)), 0))</f>
        <v>0</v>
      </c>
      <c r="BV789" s="390">
        <f>IF(N789="",0,+IF(N789&gt;+VLOOKUP($C789, 'Sch 10.1 Rate Design'!$B$9:$K$16, 5),IF(N789&gt;+VLOOKUP($C789, 'Sch 10.1 Rate Design'!$B$9:$K$16, 7),+VLOOKUP($C789, 'Sch 10.1 Rate Design'!$B$9:$K$16, 7)-VLOOKUP($C789, 'Sch 10.1 Rate Design'!$B$9:$K$16, 5), N789-VLOOKUP($C789, 'Sch 10.1 Rate Design'!$B$9:$K$16, 5)), 0))</f>
        <v>0</v>
      </c>
      <c r="BW789" s="390">
        <f>IF(O789="",0,+IF(O789&gt;+VLOOKUP($C789, 'Sch 10.1 Rate Design'!$B$9:$K$16, 5),IF(O789&gt;+VLOOKUP($C789, 'Sch 10.1 Rate Design'!$B$9:$K$16, 7),+VLOOKUP($C789, 'Sch 10.1 Rate Design'!$B$9:$K$16, 7)-VLOOKUP($C789, 'Sch 10.1 Rate Design'!$B$9:$K$16, 5), O789-VLOOKUP($C789, 'Sch 10.1 Rate Design'!$B$9:$K$16, 5)), 0))</f>
        <v>0</v>
      </c>
      <c r="BX789" s="390">
        <f>IF(P789="",0,+IF(P789&gt;+VLOOKUP($C789, 'Sch 10.1 Rate Design'!$B$9:$K$16, 5),IF(P789&gt;+VLOOKUP($C789, 'Sch 10.1 Rate Design'!$B$9:$K$16, 7),+VLOOKUP($C789, 'Sch 10.1 Rate Design'!$B$9:$K$16, 7)-VLOOKUP($C789, 'Sch 10.1 Rate Design'!$B$9:$K$16, 5), P789-VLOOKUP($C789, 'Sch 10.1 Rate Design'!$B$9:$K$16, 5)), 0))</f>
        <v>0</v>
      </c>
      <c r="BY789" s="390">
        <f>IF(Q789="",0,+IF(Q789&gt;+VLOOKUP($C789, 'Sch 10.1 Rate Design'!$B$9:$K$16, 5),IF(Q789&gt;+VLOOKUP($C789, 'Sch 10.1 Rate Design'!$B$9:$K$16, 7),+VLOOKUP($C789, 'Sch 10.1 Rate Design'!$B$9:$K$16, 7)-VLOOKUP($C789, 'Sch 10.1 Rate Design'!$B$9:$K$16, 5), Q789-VLOOKUP($C789, 'Sch 10.1 Rate Design'!$B$9:$K$16, 5)), 0))</f>
        <v>0</v>
      </c>
      <c r="BZ789" s="390">
        <f>IF(R789="",0,+IF(R789&gt;+VLOOKUP($C789, 'Sch 10.1 Rate Design'!$B$9:$K$16, 5),IF(R789&gt;+VLOOKUP($C789, 'Sch 10.1 Rate Design'!$B$9:$K$16, 7),+VLOOKUP($C789, 'Sch 10.1 Rate Design'!$B$9:$K$16, 7)-VLOOKUP($C789, 'Sch 10.1 Rate Design'!$B$9:$K$16, 5), R789-VLOOKUP($C789, 'Sch 10.1 Rate Design'!$B$9:$K$16, 5)), 0))</f>
        <v>0</v>
      </c>
      <c r="CA789" s="698">
        <f>IF(S789="",0,+IF(S789&gt;+VLOOKUP($C789, 'Sch 10.1 Rate Design'!$B$9:$K$16, 5),IF(S789&gt;+VLOOKUP($C789, 'Sch 10.1 Rate Design'!$B$9:$K$16, 7),+VLOOKUP($C789, 'Sch 10.1 Rate Design'!$B$9:$K$16, 7)-VLOOKUP($C789, 'Sch 10.1 Rate Design'!$B$9:$K$16, 5), S789-VLOOKUP($C789, 'Sch 10.1 Rate Design'!$B$9:$K$16, 5)), 0))</f>
        <v>0</v>
      </c>
      <c r="CB789" s="701">
        <f>IF(H789="", 0, BP789/'Sch 10.1 Rate Design'!$Z$24*VLOOKUP($C789, 'Sch 10.1 Rate Design'!$B$9:$K$16, 8, FALSE))</f>
        <v>0</v>
      </c>
      <c r="CC789" s="701">
        <f>IF(I789="", 0, BQ789/'Sch 10.1 Rate Design'!$Z$24*VLOOKUP($C789, 'Sch 10.1 Rate Design'!$B$9:$K$16, 8, FALSE))</f>
        <v>0</v>
      </c>
      <c r="CD789" s="701">
        <f>IF(J789="", 0, BR789/'Sch 10.1 Rate Design'!$Z$24*VLOOKUP($C789, 'Sch 10.1 Rate Design'!$B$9:$K$16, 8, FALSE))</f>
        <v>0</v>
      </c>
      <c r="CE789" s="701">
        <f>IF(K789="", 0, BS789/'Sch 10.1 Rate Design'!$Z$24*VLOOKUP($C789, 'Sch 10.1 Rate Design'!$B$9:$K$16, 8, FALSE))</f>
        <v>0</v>
      </c>
      <c r="CF789" s="701">
        <f>IF(L789="", 0, BT789/'Sch 10.1 Rate Design'!$Z$24*VLOOKUP($C789, 'Sch 10.1 Rate Design'!$B$9:$K$16, 8, FALSE))</f>
        <v>0</v>
      </c>
      <c r="CG789" s="701">
        <f>IF(M789="", 0, BU789/'Sch 10.1 Rate Design'!$Z$24*VLOOKUP($C789, 'Sch 10.1 Rate Design'!$B$9:$K$16, 8, FALSE))</f>
        <v>0</v>
      </c>
      <c r="CH789" s="701">
        <f>IF(N789="", 0, BV789/'Sch 10.1 Rate Design'!$Z$24*VLOOKUP($C789, 'Sch 10.1 Rate Design'!$B$9:$K$16, 8, FALSE))</f>
        <v>0</v>
      </c>
      <c r="CI789" s="701">
        <f>IF(O789="", 0, BW789/'Sch 10.1 Rate Design'!$Z$24*VLOOKUP($C789, 'Sch 10.1 Rate Design'!$B$9:$K$16, 8, FALSE))</f>
        <v>0</v>
      </c>
      <c r="CJ789" s="701">
        <f>IF(P789="", 0, BX789/'Sch 10.1 Rate Design'!$Z$24*VLOOKUP($C789, 'Sch 10.1 Rate Design'!$B$9:$K$16, 8, FALSE))</f>
        <v>0</v>
      </c>
      <c r="CK789" s="701">
        <f>IF(Q789="", 0, BY789/'Sch 10.1 Rate Design'!$Z$24*VLOOKUP($C789, 'Sch 10.1 Rate Design'!$B$9:$K$16, 8, FALSE))</f>
        <v>0</v>
      </c>
      <c r="CL789" s="701">
        <f>IF(R789="", 0, BZ789/'Sch 10.1 Rate Design'!$Z$24*VLOOKUP($C789, 'Sch 10.1 Rate Design'!$B$9:$K$16, 8, FALSE))</f>
        <v>0</v>
      </c>
      <c r="CM789" s="700">
        <f>IF(S789="", 0, CA789/'Sch 10.1 Rate Design'!$Z$24*VLOOKUP($C789, 'Sch 10.1 Rate Design'!$B$9:$K$16, 8, FALSE))</f>
        <v>0</v>
      </c>
      <c r="CN789" s="390">
        <f>IF(H789="",0,IF(H789&gt;VLOOKUP($C789,'Sch 10.1 Rate Design'!$B$9:$K$16,9,FALSE),H789-VLOOKUP($C789,'Sch 10.1 Rate Design'!$B$9:$K$16,9,FALSE),0))</f>
        <v>0</v>
      </c>
      <c r="CO789" s="390">
        <f>IF(I789="",0,IF(I789&gt;VLOOKUP($C789,'Sch 10.1 Rate Design'!$B$9:$K$16,9,FALSE),I789-VLOOKUP($C789,'Sch 10.1 Rate Design'!$B$9:$K$16,9,FALSE),0))</f>
        <v>0</v>
      </c>
      <c r="CP789" s="390">
        <f>IF(J789="",0,IF(J789&gt;VLOOKUP($C789,'Sch 10.1 Rate Design'!$B$9:$K$16,9,FALSE),J789-VLOOKUP($C789,'Sch 10.1 Rate Design'!$B$9:$K$16,9,FALSE),0))</f>
        <v>0</v>
      </c>
      <c r="CQ789" s="390">
        <f>IF(K789="",0,IF(K789&gt;VLOOKUP($C789,'Sch 10.1 Rate Design'!$B$9:$K$16,9,FALSE),K789-VLOOKUP($C789,'Sch 10.1 Rate Design'!$B$9:$K$16,9,FALSE),0))</f>
        <v>0</v>
      </c>
      <c r="CR789" s="390">
        <f>IF(L789="",0,IF(L789&gt;VLOOKUP($C789,'Sch 10.1 Rate Design'!$B$9:$K$16,9,FALSE),L789-VLOOKUP($C789,'Sch 10.1 Rate Design'!$B$9:$K$16,9,FALSE),0))</f>
        <v>0</v>
      </c>
      <c r="CS789" s="390">
        <f>IF(M789="",0,IF(M789&gt;VLOOKUP($C789,'Sch 10.1 Rate Design'!$B$9:$K$16,9,FALSE),M789-VLOOKUP($C789,'Sch 10.1 Rate Design'!$B$9:$K$16,9,FALSE),0))</f>
        <v>0</v>
      </c>
      <c r="CT789" s="390">
        <f>IF(N789="",0,IF(N789&gt;VLOOKUP($C789,'Sch 10.1 Rate Design'!$B$9:$K$16,9,FALSE),N789-VLOOKUP($C789,'Sch 10.1 Rate Design'!$B$9:$K$16,9,FALSE),0))</f>
        <v>0</v>
      </c>
      <c r="CU789" s="390">
        <f>IF(O789="",0,IF(O789&gt;VLOOKUP($C789,'Sch 10.1 Rate Design'!$B$9:$K$16,9,FALSE),O789-VLOOKUP($C789,'Sch 10.1 Rate Design'!$B$9:$K$16,9,FALSE),0))</f>
        <v>0</v>
      </c>
      <c r="CV789" s="390">
        <f>IF(P789="",0,IF(P789&gt;VLOOKUP($C789,'Sch 10.1 Rate Design'!$B$9:$K$16,9,FALSE),P789-VLOOKUP($C789,'Sch 10.1 Rate Design'!$B$9:$K$16,9,FALSE),0))</f>
        <v>0</v>
      </c>
      <c r="CW789" s="390">
        <f>IF(Q789="",0,IF(Q789&gt;VLOOKUP($C789,'Sch 10.1 Rate Design'!$B$9:$K$16,9,FALSE),Q789-VLOOKUP($C789,'Sch 10.1 Rate Design'!$B$9:$K$16,9,FALSE),0))</f>
        <v>0</v>
      </c>
      <c r="CX789" s="390">
        <f>IF(R789="",0,IF(R789&gt;VLOOKUP($C789,'Sch 10.1 Rate Design'!$B$9:$K$16,9,FALSE),R789-VLOOKUP($C789,'Sch 10.1 Rate Design'!$B$9:$K$16,9,FALSE),0))</f>
        <v>0</v>
      </c>
      <c r="CY789" s="698">
        <f>IF(S789="",0,IF(S789&gt;VLOOKUP($C789,'Sch 10.1 Rate Design'!$B$9:$K$16,9,FALSE),S789-VLOOKUP($C789,'Sch 10.1 Rate Design'!$B$9:$K$16,9,FALSE),0))</f>
        <v>0</v>
      </c>
      <c r="CZ789" s="701">
        <f>IF(H789="", 0, CN789/'Sch 10.1 Rate Design'!$Z$24*VLOOKUP($C789, 'Sch 10.1 Rate Design'!$B$9:$K$16, 10, FALSE))</f>
        <v>0</v>
      </c>
      <c r="DA789" s="701">
        <f>IF(I789="", 0, CO789/'Sch 10.1 Rate Design'!$Z$24*VLOOKUP($C789, 'Sch 10.1 Rate Design'!$B$9:$K$16, 10, FALSE))</f>
        <v>0</v>
      </c>
      <c r="DB789" s="701">
        <f>IF(J789="", 0, CP789/'Sch 10.1 Rate Design'!$Z$24*VLOOKUP($C789, 'Sch 10.1 Rate Design'!$B$9:$K$16, 10, FALSE))</f>
        <v>0</v>
      </c>
      <c r="DC789" s="701">
        <f>IF(K789="", 0, CQ789/'Sch 10.1 Rate Design'!$Z$24*VLOOKUP($C789, 'Sch 10.1 Rate Design'!$B$9:$K$16, 10, FALSE))</f>
        <v>0</v>
      </c>
      <c r="DD789" s="701">
        <f>IF(L789="", 0, CR789/'Sch 10.1 Rate Design'!$Z$24*VLOOKUP($C789, 'Sch 10.1 Rate Design'!$B$9:$K$16, 10, FALSE))</f>
        <v>0</v>
      </c>
      <c r="DE789" s="701">
        <f>IF(M789="", 0, CS789/'Sch 10.1 Rate Design'!$Z$24*VLOOKUP($C789, 'Sch 10.1 Rate Design'!$B$9:$K$16, 10, FALSE))</f>
        <v>0</v>
      </c>
      <c r="DF789" s="701">
        <f>IF(N789="", 0, CT789/'Sch 10.1 Rate Design'!$Z$24*VLOOKUP($C789, 'Sch 10.1 Rate Design'!$B$9:$K$16, 10, FALSE))</f>
        <v>0</v>
      </c>
      <c r="DG789" s="701">
        <f>IF(O789="", 0, CU789/'Sch 10.1 Rate Design'!$Z$24*VLOOKUP($C789, 'Sch 10.1 Rate Design'!$B$9:$K$16, 10, FALSE))</f>
        <v>0</v>
      </c>
      <c r="DH789" s="701">
        <f>IF(P789="", 0, CV789/'Sch 10.1 Rate Design'!$Z$24*VLOOKUP($C789, 'Sch 10.1 Rate Design'!$B$9:$K$16, 10, FALSE))</f>
        <v>0</v>
      </c>
      <c r="DI789" s="701">
        <f>IF(Q789="", 0, CW789/'Sch 10.1 Rate Design'!$Z$24*VLOOKUP($C789, 'Sch 10.1 Rate Design'!$B$9:$K$16, 10, FALSE))</f>
        <v>0</v>
      </c>
      <c r="DJ789" s="701">
        <f>IF(R789="", 0, CX789/'Sch 10.1 Rate Design'!$Z$24*VLOOKUP($C789, 'Sch 10.1 Rate Design'!$B$9:$K$16, 10, FALSE))</f>
        <v>0</v>
      </c>
      <c r="DK789" s="700">
        <f>IF(S789="", 0, CY789/'Sch 10.1 Rate Design'!$Z$24*VLOOKUP($C789, 'Sch 10.1 Rate Design'!$B$9:$K$16, 10, FALSE))</f>
        <v>0</v>
      </c>
      <c r="DL789" s="699">
        <f>IF(H789="", 0, VLOOKUP($C789, 'Sch 10.1 Rate Design'!$B$9:$K$16, 3, FALSE))</f>
        <v>0</v>
      </c>
      <c r="DM789" s="390">
        <f>IF(I789="", 0, VLOOKUP($C789, 'Sch 10.1 Rate Design'!$B$9:$K$16, 3, FALSE))</f>
        <v>0</v>
      </c>
      <c r="DN789" s="390">
        <f>IF(J789="", 0, VLOOKUP($C789, 'Sch 10.1 Rate Design'!$B$9:$K$16, 3, FALSE))</f>
        <v>0</v>
      </c>
      <c r="DO789" s="390">
        <f>IF(K789="", 0, VLOOKUP($C789, 'Sch 10.1 Rate Design'!$B$9:$K$16, 3, FALSE))</f>
        <v>0</v>
      </c>
      <c r="DP789" s="390">
        <f>IF(L789="", 0, VLOOKUP($C789, 'Sch 10.1 Rate Design'!$B$9:$K$16, 3, FALSE))</f>
        <v>0</v>
      </c>
      <c r="DQ789" s="390">
        <f>IF(M789="", 0, VLOOKUP($C789, 'Sch 10.1 Rate Design'!$B$9:$K$16, 3, FALSE))</f>
        <v>0</v>
      </c>
      <c r="DR789" s="390">
        <f>IF(N789="", 0, VLOOKUP($C789, 'Sch 10.1 Rate Design'!$B$9:$K$16, 3, FALSE))</f>
        <v>0</v>
      </c>
      <c r="DS789" s="390">
        <f>IF(O789="", 0, VLOOKUP($C789, 'Sch 10.1 Rate Design'!$B$9:$K$16, 3, FALSE))</f>
        <v>0</v>
      </c>
      <c r="DT789" s="390">
        <f>IF(P789="", 0, VLOOKUP($C789, 'Sch 10.1 Rate Design'!$B$9:$K$16, 3, FALSE))</f>
        <v>0</v>
      </c>
      <c r="DU789" s="390">
        <f>IF(Q789="", 0, VLOOKUP($C789, 'Sch 10.1 Rate Design'!$B$9:$K$16, 3, FALSE))</f>
        <v>0</v>
      </c>
      <c r="DV789" s="390">
        <f>IF(R789="", 0, VLOOKUP($C789, 'Sch 10.1 Rate Design'!$B$9:$K$16, 3, FALSE))</f>
        <v>0</v>
      </c>
      <c r="DW789" s="698">
        <f>IF(S789="", 0, VLOOKUP($C789, 'Sch 10.1 Rate Design'!$B$9:$K$16, 3, FALSE))</f>
        <v>0</v>
      </c>
      <c r="DX789" s="390"/>
      <c r="DY789" s="390"/>
      <c r="DZ789" s="390"/>
      <c r="EA789" s="390"/>
      <c r="EB789" s="390"/>
      <c r="EC789" s="390"/>
      <c r="ED789" s="390"/>
      <c r="EE789" s="390"/>
      <c r="EF789" s="390"/>
      <c r="EG789" s="390"/>
      <c r="EH789" s="390"/>
      <c r="EI789" s="390"/>
      <c r="EJ789" s="390"/>
    </row>
    <row r="790" spans="1:140" x14ac:dyDescent="0.3">
      <c r="A790" s="984">
        <f>Input!AH787</f>
        <v>0</v>
      </c>
      <c r="B790" s="390">
        <v>780</v>
      </c>
      <c r="C790" s="684">
        <f>Input!AI787</f>
        <v>0.625</v>
      </c>
      <c r="D790" s="702">
        <f t="shared" si="191"/>
        <v>0</v>
      </c>
      <c r="E790" s="702">
        <f>IF('Sch 10.1 Rate Design'!$AB$24="Monthly", AVERAGE(T790,U790,V790,W790,X790,Y790,Z790,AA790,AB790,AC790,AD790,AE790), AVERAGE(T790,V790,X790,Z790,AB790,AD790))</f>
        <v>0</v>
      </c>
      <c r="F790" s="390">
        <f t="shared" si="178"/>
        <v>0</v>
      </c>
      <c r="G790" s="698" t="e">
        <f>IF('Sch 10.1 Rate Design'!$AB$24="Monthly", AVERAGE(H790,I790,J790,K790,L790,M790,N790,O790,P790,Q790,R790,S790), AVERAGE(H790,J790,L790,N790,P790,R790))</f>
        <v>#DIV/0!</v>
      </c>
      <c r="H790" s="390" t="str">
        <f>IF(Input!AJ787="", "", Input!AJ787)</f>
        <v/>
      </c>
      <c r="I790" s="390" t="str">
        <f>IF(Input!AK787="", "", Input!AK787)</f>
        <v/>
      </c>
      <c r="J790" s="390" t="str">
        <f>IF(Input!AL787="", "", Input!AL787)</f>
        <v/>
      </c>
      <c r="K790" s="390" t="str">
        <f>IF(Input!AM787="", "", Input!AM787)</f>
        <v/>
      </c>
      <c r="L790" s="390" t="str">
        <f>IF(Input!AN787="", "", Input!AN787)</f>
        <v/>
      </c>
      <c r="M790" s="390" t="str">
        <f>IF(Input!AO787="", "", Input!AO787)</f>
        <v/>
      </c>
      <c r="N790" s="390" t="str">
        <f>IF(Input!AP787="", "", Input!AP787)</f>
        <v/>
      </c>
      <c r="O790" s="390" t="str">
        <f>IF(Input!AQ787="", "", Input!AQ787)</f>
        <v/>
      </c>
      <c r="P790" s="390" t="str">
        <f>IF(Input!AR787="", "", Input!AR787)</f>
        <v/>
      </c>
      <c r="Q790" s="390" t="str">
        <f>IF(Input!AS787="", "", Input!AS787)</f>
        <v/>
      </c>
      <c r="R790" s="390" t="str">
        <f>IF(Input!AT787="", "", Input!AT787)</f>
        <v/>
      </c>
      <c r="S790" s="390" t="str">
        <f>IF(Input!AU787="", "", Input!AU787)</f>
        <v/>
      </c>
      <c r="T790" s="701">
        <f t="shared" si="179"/>
        <v>0</v>
      </c>
      <c r="U790" s="701">
        <f t="shared" si="180"/>
        <v>0</v>
      </c>
      <c r="V790" s="701">
        <f t="shared" si="181"/>
        <v>0</v>
      </c>
      <c r="W790" s="701">
        <f t="shared" si="182"/>
        <v>0</v>
      </c>
      <c r="X790" s="701">
        <f t="shared" si="183"/>
        <v>0</v>
      </c>
      <c r="Y790" s="701">
        <f t="shared" si="184"/>
        <v>0</v>
      </c>
      <c r="Z790" s="701">
        <f t="shared" si="185"/>
        <v>0</v>
      </c>
      <c r="AA790" s="701">
        <f t="shared" si="186"/>
        <v>0</v>
      </c>
      <c r="AB790" s="701">
        <f t="shared" si="187"/>
        <v>0</v>
      </c>
      <c r="AC790" s="701">
        <f t="shared" si="188"/>
        <v>0</v>
      </c>
      <c r="AD790" s="701">
        <f t="shared" si="189"/>
        <v>0</v>
      </c>
      <c r="AE790" s="700">
        <f t="shared" si="190"/>
        <v>0</v>
      </c>
      <c r="AF790" s="701">
        <f>IF(H790="", 0, VLOOKUP($C790, 'Sch 10.1 Rate Design'!$B$9:$K$16, 4, FALSE))</f>
        <v>0</v>
      </c>
      <c r="AG790" s="701">
        <f>IF(I790="", 0, VLOOKUP($C790, 'Sch 10.1 Rate Design'!$B$9:$K$16, 4, FALSE))</f>
        <v>0</v>
      </c>
      <c r="AH790" s="701">
        <f>IF(J790="", 0, VLOOKUP($C790, 'Sch 10.1 Rate Design'!$B$9:$K$16, 4, FALSE))</f>
        <v>0</v>
      </c>
      <c r="AI790" s="701">
        <f>IF(K790="", 0, VLOOKUP($C790, 'Sch 10.1 Rate Design'!$B$9:$K$16, 4, FALSE))</f>
        <v>0</v>
      </c>
      <c r="AJ790" s="701">
        <f>IF(L790="", 0, VLOOKUP($C790, 'Sch 10.1 Rate Design'!$B$9:$K$16, 4, FALSE))</f>
        <v>0</v>
      </c>
      <c r="AK790" s="701">
        <f>IF(M790="", 0, VLOOKUP($C790, 'Sch 10.1 Rate Design'!$B$9:$K$16, 4, FALSE))</f>
        <v>0</v>
      </c>
      <c r="AL790" s="701">
        <f>IF(N790="", 0, VLOOKUP($C790, 'Sch 10.1 Rate Design'!$B$9:$K$16, 4, FALSE))</f>
        <v>0</v>
      </c>
      <c r="AM790" s="701">
        <f>IF(O790="", 0, VLOOKUP($C790, 'Sch 10.1 Rate Design'!$B$9:$K$16, 4, FALSE))</f>
        <v>0</v>
      </c>
      <c r="AN790" s="701">
        <f>IF(P790="", 0, VLOOKUP($C790, 'Sch 10.1 Rate Design'!$B$9:$K$16, 4, FALSE))</f>
        <v>0</v>
      </c>
      <c r="AO790" s="701">
        <f>IF(Q790="", 0, VLOOKUP($C790, 'Sch 10.1 Rate Design'!$B$9:$K$16, 4, FALSE))</f>
        <v>0</v>
      </c>
      <c r="AP790" s="701">
        <f>IF(R790="", 0, VLOOKUP($C790, 'Sch 10.1 Rate Design'!$B$9:$K$16, 4, FALSE))</f>
        <v>0</v>
      </c>
      <c r="AQ790" s="700">
        <f>IF(S790="", 0, VLOOKUP($C790, 'Sch 10.1 Rate Design'!$B$9:$K$16, 4, FALSE))</f>
        <v>0</v>
      </c>
      <c r="AR790" s="699">
        <f>IF(H790="",0,+IF(H790&gt;+VLOOKUP($C790, 'Sch 10.1 Rate Design'!$B$9:$K$16, 3),IF(H790&gt;+VLOOKUP($C790, 'Sch 10.1 Rate Design'!$B$9:$K$16, 5),+VLOOKUP($C790, 'Sch 10.1 Rate Design'!$B$9:$K$16, 5)-VLOOKUP($C790, 'Sch 10.1 Rate Design'!$B$9:$K$16, 3), H790-VLOOKUP($C790, 'Sch 10.1 Rate Design'!$B$9:$K$16, 3)), 0))</f>
        <v>0</v>
      </c>
      <c r="AS790" s="390">
        <f>IF(I790="",0,+IF(I790&gt;+VLOOKUP($C790, 'Sch 10.1 Rate Design'!$B$9:$K$16, 3),IF(I790&gt;+VLOOKUP($C790, 'Sch 10.1 Rate Design'!$B$9:$K$16, 5),+VLOOKUP($C790, 'Sch 10.1 Rate Design'!$B$9:$K$16, 5)-VLOOKUP($C790, 'Sch 10.1 Rate Design'!$B$9:$K$16, 3), I790-VLOOKUP($C790, 'Sch 10.1 Rate Design'!$B$9:$K$16, 3)), 0))</f>
        <v>0</v>
      </c>
      <c r="AT790" s="390">
        <f>IF(J790="",0,+IF(J790&gt;+VLOOKUP($C790, 'Sch 10.1 Rate Design'!$B$9:$K$16, 3),IF(J790&gt;+VLOOKUP($C790, 'Sch 10.1 Rate Design'!$B$9:$K$16, 5),+VLOOKUP($C790, 'Sch 10.1 Rate Design'!$B$9:$K$16, 5)-VLOOKUP($C790, 'Sch 10.1 Rate Design'!$B$9:$K$16, 3), J790-VLOOKUP($C790, 'Sch 10.1 Rate Design'!$B$9:$K$16, 3)), 0))</f>
        <v>0</v>
      </c>
      <c r="AU790" s="390">
        <f>IF(K790="",0,+IF(K790&gt;+VLOOKUP($C790, 'Sch 10.1 Rate Design'!$B$9:$K$16, 3),IF(K790&gt;+VLOOKUP($C790, 'Sch 10.1 Rate Design'!$B$9:$K$16, 5),+VLOOKUP($C790, 'Sch 10.1 Rate Design'!$B$9:$K$16, 5)-VLOOKUP($C790, 'Sch 10.1 Rate Design'!$B$9:$K$16, 3), K790-VLOOKUP($C790, 'Sch 10.1 Rate Design'!$B$9:$K$16, 3)), 0))</f>
        <v>0</v>
      </c>
      <c r="AV790" s="390">
        <f>IF(L790="",0,+IF(L790&gt;+VLOOKUP($C790, 'Sch 10.1 Rate Design'!$B$9:$K$16, 3),IF(L790&gt;+VLOOKUP($C790, 'Sch 10.1 Rate Design'!$B$9:$K$16, 5),+VLOOKUP($C790, 'Sch 10.1 Rate Design'!$B$9:$K$16, 5)-VLOOKUP($C790, 'Sch 10.1 Rate Design'!$B$9:$K$16, 3), L790-VLOOKUP($C790, 'Sch 10.1 Rate Design'!$B$9:$K$16, 3)), 0))</f>
        <v>0</v>
      </c>
      <c r="AW790" s="390">
        <f>IF(M790="",0,+IF(M790&gt;+VLOOKUP($C790, 'Sch 10.1 Rate Design'!$B$9:$K$16, 3),IF(M790&gt;+VLOOKUP($C790, 'Sch 10.1 Rate Design'!$B$9:$K$16, 5),+VLOOKUP($C790, 'Sch 10.1 Rate Design'!$B$9:$K$16, 5)-VLOOKUP($C790, 'Sch 10.1 Rate Design'!$B$9:$K$16, 3), M790-VLOOKUP($C790, 'Sch 10.1 Rate Design'!$B$9:$K$16, 3)), 0))</f>
        <v>0</v>
      </c>
      <c r="AX790" s="390">
        <f>IF(N790="",0,+IF(N790&gt;+VLOOKUP($C790, 'Sch 10.1 Rate Design'!$B$9:$K$16, 3),IF(N790&gt;+VLOOKUP($C790, 'Sch 10.1 Rate Design'!$B$9:$K$16, 5),+VLOOKUP($C790, 'Sch 10.1 Rate Design'!$B$9:$K$16, 5)-VLOOKUP($C790, 'Sch 10.1 Rate Design'!$B$9:$K$16, 3), N790-VLOOKUP($C790, 'Sch 10.1 Rate Design'!$B$9:$K$16, 3)), 0))</f>
        <v>0</v>
      </c>
      <c r="AY790" s="390">
        <f>IF(O790="",0,+IF(O790&gt;+VLOOKUP($C790, 'Sch 10.1 Rate Design'!$B$9:$K$16, 3),IF(O790&gt;+VLOOKUP($C790, 'Sch 10.1 Rate Design'!$B$9:$K$16, 5),+VLOOKUP($C790, 'Sch 10.1 Rate Design'!$B$9:$K$16, 5)-VLOOKUP($C790, 'Sch 10.1 Rate Design'!$B$9:$K$16, 3), O790-VLOOKUP($C790, 'Sch 10.1 Rate Design'!$B$9:$K$16, 3)), 0))</f>
        <v>0</v>
      </c>
      <c r="AZ790" s="390">
        <f>IF(P790="",0,+IF(P790&gt;+VLOOKUP($C790, 'Sch 10.1 Rate Design'!$B$9:$K$16, 3),IF(P790&gt;+VLOOKUP($C790, 'Sch 10.1 Rate Design'!$B$9:$K$16, 5),+VLOOKUP($C790, 'Sch 10.1 Rate Design'!$B$9:$K$16, 5)-VLOOKUP($C790, 'Sch 10.1 Rate Design'!$B$9:$K$16, 3), P790-VLOOKUP($C790, 'Sch 10.1 Rate Design'!$B$9:$K$16, 3)), 0))</f>
        <v>0</v>
      </c>
      <c r="BA790" s="390">
        <f>IF(Q790="",0,+IF(Q790&gt;+VLOOKUP($C790, 'Sch 10.1 Rate Design'!$B$9:$K$16, 3),IF(Q790&gt;+VLOOKUP($C790, 'Sch 10.1 Rate Design'!$B$9:$K$16, 5),+VLOOKUP($C790, 'Sch 10.1 Rate Design'!$B$9:$K$16, 5)-VLOOKUP($C790, 'Sch 10.1 Rate Design'!$B$9:$K$16, 3), Q790-VLOOKUP($C790, 'Sch 10.1 Rate Design'!$B$9:$K$16, 3)), 0))</f>
        <v>0</v>
      </c>
      <c r="BB790" s="390">
        <f>IF(R790="",0,+IF(R790&gt;+VLOOKUP($C790, 'Sch 10.1 Rate Design'!$B$9:$K$16, 3),IF(R790&gt;+VLOOKUP($C790, 'Sch 10.1 Rate Design'!$B$9:$K$16, 5),+VLOOKUP($C790, 'Sch 10.1 Rate Design'!$B$9:$K$16, 5)-VLOOKUP($C790, 'Sch 10.1 Rate Design'!$B$9:$K$16, 3), R790-VLOOKUP($C790, 'Sch 10.1 Rate Design'!$B$9:$K$16, 3)), 0))</f>
        <v>0</v>
      </c>
      <c r="BC790" s="698">
        <f>IF(S790="",0,+IF(S790&gt;+VLOOKUP($C790, 'Sch 10.1 Rate Design'!$B$9:$K$16, 3),IF(S790&gt;+VLOOKUP($C790, 'Sch 10.1 Rate Design'!$B$9:$K$16, 5),+VLOOKUP($C790, 'Sch 10.1 Rate Design'!$B$9:$K$16, 5)-VLOOKUP($C790, 'Sch 10.1 Rate Design'!$B$9:$K$16, 3), S790-VLOOKUP($C790, 'Sch 10.1 Rate Design'!$B$9:$K$16, 3)), 0))</f>
        <v>0</v>
      </c>
      <c r="BD790" s="701">
        <f>IF(H790="", 0, AR790/'Sch 10.1 Rate Design'!$Z$24*VLOOKUP($C790, 'Sch 10.1 Rate Design'!$B$9:$K$16, 6, FALSE))</f>
        <v>0</v>
      </c>
      <c r="BE790" s="701">
        <f>IF(I790="", 0, AS790/'Sch 10.1 Rate Design'!$Z$24*VLOOKUP($C790, 'Sch 10.1 Rate Design'!$B$9:$K$16, 6, FALSE))</f>
        <v>0</v>
      </c>
      <c r="BF790" s="701">
        <f>IF(J790="", 0, AT790/'Sch 10.1 Rate Design'!$Z$24*VLOOKUP($C790, 'Sch 10.1 Rate Design'!$B$9:$K$16, 6, FALSE))</f>
        <v>0</v>
      </c>
      <c r="BG790" s="701">
        <f>IF(K790="", 0, AU790/'Sch 10.1 Rate Design'!$Z$24*VLOOKUP($C790, 'Sch 10.1 Rate Design'!$B$9:$K$16, 6, FALSE))</f>
        <v>0</v>
      </c>
      <c r="BH790" s="701">
        <f>IF(L790="", 0, AV790/'Sch 10.1 Rate Design'!$Z$24*VLOOKUP($C790, 'Sch 10.1 Rate Design'!$B$9:$K$16, 6, FALSE))</f>
        <v>0</v>
      </c>
      <c r="BI790" s="701">
        <f>IF(M790="", 0, AW790/'Sch 10.1 Rate Design'!$Z$24*VLOOKUP($C790, 'Sch 10.1 Rate Design'!$B$9:$K$16, 6, FALSE))</f>
        <v>0</v>
      </c>
      <c r="BJ790" s="701">
        <f>IF(N790="", 0, AX790/'Sch 10.1 Rate Design'!$Z$24*VLOOKUP($C790, 'Sch 10.1 Rate Design'!$B$9:$K$16, 6, FALSE))</f>
        <v>0</v>
      </c>
      <c r="BK790" s="701">
        <f>IF(O790="", 0, AY790/'Sch 10.1 Rate Design'!$Z$24*VLOOKUP($C790, 'Sch 10.1 Rate Design'!$B$9:$K$16, 6, FALSE))</f>
        <v>0</v>
      </c>
      <c r="BL790" s="701">
        <f>IF(P790="", 0, AZ790/'Sch 10.1 Rate Design'!$Z$24*VLOOKUP($C790, 'Sch 10.1 Rate Design'!$B$9:$K$16, 6, FALSE))</f>
        <v>0</v>
      </c>
      <c r="BM790" s="701">
        <f>IF(Q790="", 0, BA790/'Sch 10.1 Rate Design'!$Z$24*VLOOKUP($C790, 'Sch 10.1 Rate Design'!$B$9:$K$16, 6, FALSE))</f>
        <v>0</v>
      </c>
      <c r="BN790" s="701">
        <f>IF(R790="", 0, BB790/'Sch 10.1 Rate Design'!$Z$24*VLOOKUP($C790, 'Sch 10.1 Rate Design'!$B$9:$K$16, 6, FALSE))</f>
        <v>0</v>
      </c>
      <c r="BO790" s="700">
        <f>IF(S790="", 0, BC790/'Sch 10.1 Rate Design'!$Z$24*VLOOKUP($C790, 'Sch 10.1 Rate Design'!$B$9:$K$16, 6, FALSE))</f>
        <v>0</v>
      </c>
      <c r="BP790" s="390">
        <f>IF(H790="",0,+IF(H790&gt;+VLOOKUP($C790, 'Sch 10.1 Rate Design'!$B$9:$K$16, 5),IF(H790&gt;+VLOOKUP($C790, 'Sch 10.1 Rate Design'!$B$9:$K$16, 7),+VLOOKUP($C790, 'Sch 10.1 Rate Design'!$B$9:$K$16, 7)-VLOOKUP($C790, 'Sch 10.1 Rate Design'!$B$9:$K$16, 5), H790-VLOOKUP($C790, 'Sch 10.1 Rate Design'!$B$9:$K$16, 5)), 0))</f>
        <v>0</v>
      </c>
      <c r="BQ790" s="390">
        <f>IF(I790="",0,+IF(I790&gt;+VLOOKUP($C790, 'Sch 10.1 Rate Design'!$B$9:$K$16, 5),IF(I790&gt;+VLOOKUP($C790, 'Sch 10.1 Rate Design'!$B$9:$K$16, 7),+VLOOKUP($C790, 'Sch 10.1 Rate Design'!$B$9:$K$16, 7)-VLOOKUP($C790, 'Sch 10.1 Rate Design'!$B$9:$K$16, 5), I790-VLOOKUP($C790, 'Sch 10.1 Rate Design'!$B$9:$K$16, 5)), 0))</f>
        <v>0</v>
      </c>
      <c r="BR790" s="390">
        <f>IF(J790="",0,+IF(J790&gt;+VLOOKUP($C790, 'Sch 10.1 Rate Design'!$B$9:$K$16, 5),IF(J790&gt;+VLOOKUP($C790, 'Sch 10.1 Rate Design'!$B$9:$K$16, 7),+VLOOKUP($C790, 'Sch 10.1 Rate Design'!$B$9:$K$16, 7)-VLOOKUP($C790, 'Sch 10.1 Rate Design'!$B$9:$K$16, 5), J790-VLOOKUP($C790, 'Sch 10.1 Rate Design'!$B$9:$K$16, 5)), 0))</f>
        <v>0</v>
      </c>
      <c r="BS790" s="390">
        <f>IF(K790="",0,+IF(K790&gt;+VLOOKUP($C790, 'Sch 10.1 Rate Design'!$B$9:$K$16, 5),IF(K790&gt;+VLOOKUP($C790, 'Sch 10.1 Rate Design'!$B$9:$K$16, 7),+VLOOKUP($C790, 'Sch 10.1 Rate Design'!$B$9:$K$16, 7)-VLOOKUP($C790, 'Sch 10.1 Rate Design'!$B$9:$K$16, 5), K790-VLOOKUP($C790, 'Sch 10.1 Rate Design'!$B$9:$K$16, 5)), 0))</f>
        <v>0</v>
      </c>
      <c r="BT790" s="390">
        <f>IF(L790="",0,+IF(L790&gt;+VLOOKUP($C790, 'Sch 10.1 Rate Design'!$B$9:$K$16, 5),IF(L790&gt;+VLOOKUP($C790, 'Sch 10.1 Rate Design'!$B$9:$K$16, 7),+VLOOKUP($C790, 'Sch 10.1 Rate Design'!$B$9:$K$16, 7)-VLOOKUP($C790, 'Sch 10.1 Rate Design'!$B$9:$K$16, 5), L790-VLOOKUP($C790, 'Sch 10.1 Rate Design'!$B$9:$K$16, 5)), 0))</f>
        <v>0</v>
      </c>
      <c r="BU790" s="390">
        <f>IF(M790="",0,+IF(M790&gt;+VLOOKUP($C790, 'Sch 10.1 Rate Design'!$B$9:$K$16, 5),IF(M790&gt;+VLOOKUP($C790, 'Sch 10.1 Rate Design'!$B$9:$K$16, 7),+VLOOKUP($C790, 'Sch 10.1 Rate Design'!$B$9:$K$16, 7)-VLOOKUP($C790, 'Sch 10.1 Rate Design'!$B$9:$K$16, 5), M790-VLOOKUP($C790, 'Sch 10.1 Rate Design'!$B$9:$K$16, 5)), 0))</f>
        <v>0</v>
      </c>
      <c r="BV790" s="390">
        <f>IF(N790="",0,+IF(N790&gt;+VLOOKUP($C790, 'Sch 10.1 Rate Design'!$B$9:$K$16, 5),IF(N790&gt;+VLOOKUP($C790, 'Sch 10.1 Rate Design'!$B$9:$K$16, 7),+VLOOKUP($C790, 'Sch 10.1 Rate Design'!$B$9:$K$16, 7)-VLOOKUP($C790, 'Sch 10.1 Rate Design'!$B$9:$K$16, 5), N790-VLOOKUP($C790, 'Sch 10.1 Rate Design'!$B$9:$K$16, 5)), 0))</f>
        <v>0</v>
      </c>
      <c r="BW790" s="390">
        <f>IF(O790="",0,+IF(O790&gt;+VLOOKUP($C790, 'Sch 10.1 Rate Design'!$B$9:$K$16, 5),IF(O790&gt;+VLOOKUP($C790, 'Sch 10.1 Rate Design'!$B$9:$K$16, 7),+VLOOKUP($C790, 'Sch 10.1 Rate Design'!$B$9:$K$16, 7)-VLOOKUP($C790, 'Sch 10.1 Rate Design'!$B$9:$K$16, 5), O790-VLOOKUP($C790, 'Sch 10.1 Rate Design'!$B$9:$K$16, 5)), 0))</f>
        <v>0</v>
      </c>
      <c r="BX790" s="390">
        <f>IF(P790="",0,+IF(P790&gt;+VLOOKUP($C790, 'Sch 10.1 Rate Design'!$B$9:$K$16, 5),IF(P790&gt;+VLOOKUP($C790, 'Sch 10.1 Rate Design'!$B$9:$K$16, 7),+VLOOKUP($C790, 'Sch 10.1 Rate Design'!$B$9:$K$16, 7)-VLOOKUP($C790, 'Sch 10.1 Rate Design'!$B$9:$K$16, 5), P790-VLOOKUP($C790, 'Sch 10.1 Rate Design'!$B$9:$K$16, 5)), 0))</f>
        <v>0</v>
      </c>
      <c r="BY790" s="390">
        <f>IF(Q790="",0,+IF(Q790&gt;+VLOOKUP($C790, 'Sch 10.1 Rate Design'!$B$9:$K$16, 5),IF(Q790&gt;+VLOOKUP($C790, 'Sch 10.1 Rate Design'!$B$9:$K$16, 7),+VLOOKUP($C790, 'Sch 10.1 Rate Design'!$B$9:$K$16, 7)-VLOOKUP($C790, 'Sch 10.1 Rate Design'!$B$9:$K$16, 5), Q790-VLOOKUP($C790, 'Sch 10.1 Rate Design'!$B$9:$K$16, 5)), 0))</f>
        <v>0</v>
      </c>
      <c r="BZ790" s="390">
        <f>IF(R790="",0,+IF(R790&gt;+VLOOKUP($C790, 'Sch 10.1 Rate Design'!$B$9:$K$16, 5),IF(R790&gt;+VLOOKUP($C790, 'Sch 10.1 Rate Design'!$B$9:$K$16, 7),+VLOOKUP($C790, 'Sch 10.1 Rate Design'!$B$9:$K$16, 7)-VLOOKUP($C790, 'Sch 10.1 Rate Design'!$B$9:$K$16, 5), R790-VLOOKUP($C790, 'Sch 10.1 Rate Design'!$B$9:$K$16, 5)), 0))</f>
        <v>0</v>
      </c>
      <c r="CA790" s="698">
        <f>IF(S790="",0,+IF(S790&gt;+VLOOKUP($C790, 'Sch 10.1 Rate Design'!$B$9:$K$16, 5),IF(S790&gt;+VLOOKUP($C790, 'Sch 10.1 Rate Design'!$B$9:$K$16, 7),+VLOOKUP($C790, 'Sch 10.1 Rate Design'!$B$9:$K$16, 7)-VLOOKUP($C790, 'Sch 10.1 Rate Design'!$B$9:$K$16, 5), S790-VLOOKUP($C790, 'Sch 10.1 Rate Design'!$B$9:$K$16, 5)), 0))</f>
        <v>0</v>
      </c>
      <c r="CB790" s="701">
        <f>IF(H790="", 0, BP790/'Sch 10.1 Rate Design'!$Z$24*VLOOKUP($C790, 'Sch 10.1 Rate Design'!$B$9:$K$16, 8, FALSE))</f>
        <v>0</v>
      </c>
      <c r="CC790" s="701">
        <f>IF(I790="", 0, BQ790/'Sch 10.1 Rate Design'!$Z$24*VLOOKUP($C790, 'Sch 10.1 Rate Design'!$B$9:$K$16, 8, FALSE))</f>
        <v>0</v>
      </c>
      <c r="CD790" s="701">
        <f>IF(J790="", 0, BR790/'Sch 10.1 Rate Design'!$Z$24*VLOOKUP($C790, 'Sch 10.1 Rate Design'!$B$9:$K$16, 8, FALSE))</f>
        <v>0</v>
      </c>
      <c r="CE790" s="701">
        <f>IF(K790="", 0, BS790/'Sch 10.1 Rate Design'!$Z$24*VLOOKUP($C790, 'Sch 10.1 Rate Design'!$B$9:$K$16, 8, FALSE))</f>
        <v>0</v>
      </c>
      <c r="CF790" s="701">
        <f>IF(L790="", 0, BT790/'Sch 10.1 Rate Design'!$Z$24*VLOOKUP($C790, 'Sch 10.1 Rate Design'!$B$9:$K$16, 8, FALSE))</f>
        <v>0</v>
      </c>
      <c r="CG790" s="701">
        <f>IF(M790="", 0, BU790/'Sch 10.1 Rate Design'!$Z$24*VLOOKUP($C790, 'Sch 10.1 Rate Design'!$B$9:$K$16, 8, FALSE))</f>
        <v>0</v>
      </c>
      <c r="CH790" s="701">
        <f>IF(N790="", 0, BV790/'Sch 10.1 Rate Design'!$Z$24*VLOOKUP($C790, 'Sch 10.1 Rate Design'!$B$9:$K$16, 8, FALSE))</f>
        <v>0</v>
      </c>
      <c r="CI790" s="701">
        <f>IF(O790="", 0, BW790/'Sch 10.1 Rate Design'!$Z$24*VLOOKUP($C790, 'Sch 10.1 Rate Design'!$B$9:$K$16, 8, FALSE))</f>
        <v>0</v>
      </c>
      <c r="CJ790" s="701">
        <f>IF(P790="", 0, BX790/'Sch 10.1 Rate Design'!$Z$24*VLOOKUP($C790, 'Sch 10.1 Rate Design'!$B$9:$K$16, 8, FALSE))</f>
        <v>0</v>
      </c>
      <c r="CK790" s="701">
        <f>IF(Q790="", 0, BY790/'Sch 10.1 Rate Design'!$Z$24*VLOOKUP($C790, 'Sch 10.1 Rate Design'!$B$9:$K$16, 8, FALSE))</f>
        <v>0</v>
      </c>
      <c r="CL790" s="701">
        <f>IF(R790="", 0, BZ790/'Sch 10.1 Rate Design'!$Z$24*VLOOKUP($C790, 'Sch 10.1 Rate Design'!$B$9:$K$16, 8, FALSE))</f>
        <v>0</v>
      </c>
      <c r="CM790" s="700">
        <f>IF(S790="", 0, CA790/'Sch 10.1 Rate Design'!$Z$24*VLOOKUP($C790, 'Sch 10.1 Rate Design'!$B$9:$K$16, 8, FALSE))</f>
        <v>0</v>
      </c>
      <c r="CN790" s="390">
        <f>IF(H790="",0,IF(H790&gt;VLOOKUP($C790,'Sch 10.1 Rate Design'!$B$9:$K$16,9,FALSE),H790-VLOOKUP($C790,'Sch 10.1 Rate Design'!$B$9:$K$16,9,FALSE),0))</f>
        <v>0</v>
      </c>
      <c r="CO790" s="390">
        <f>IF(I790="",0,IF(I790&gt;VLOOKUP($C790,'Sch 10.1 Rate Design'!$B$9:$K$16,9,FALSE),I790-VLOOKUP($C790,'Sch 10.1 Rate Design'!$B$9:$K$16,9,FALSE),0))</f>
        <v>0</v>
      </c>
      <c r="CP790" s="390">
        <f>IF(J790="",0,IF(J790&gt;VLOOKUP($C790,'Sch 10.1 Rate Design'!$B$9:$K$16,9,FALSE),J790-VLOOKUP($C790,'Sch 10.1 Rate Design'!$B$9:$K$16,9,FALSE),0))</f>
        <v>0</v>
      </c>
      <c r="CQ790" s="390">
        <f>IF(K790="",0,IF(K790&gt;VLOOKUP($C790,'Sch 10.1 Rate Design'!$B$9:$K$16,9,FALSE),K790-VLOOKUP($C790,'Sch 10.1 Rate Design'!$B$9:$K$16,9,FALSE),0))</f>
        <v>0</v>
      </c>
      <c r="CR790" s="390">
        <f>IF(L790="",0,IF(L790&gt;VLOOKUP($C790,'Sch 10.1 Rate Design'!$B$9:$K$16,9,FALSE),L790-VLOOKUP($C790,'Sch 10.1 Rate Design'!$B$9:$K$16,9,FALSE),0))</f>
        <v>0</v>
      </c>
      <c r="CS790" s="390">
        <f>IF(M790="",0,IF(M790&gt;VLOOKUP($C790,'Sch 10.1 Rate Design'!$B$9:$K$16,9,FALSE),M790-VLOOKUP($C790,'Sch 10.1 Rate Design'!$B$9:$K$16,9,FALSE),0))</f>
        <v>0</v>
      </c>
      <c r="CT790" s="390">
        <f>IF(N790="",0,IF(N790&gt;VLOOKUP($C790,'Sch 10.1 Rate Design'!$B$9:$K$16,9,FALSE),N790-VLOOKUP($C790,'Sch 10.1 Rate Design'!$B$9:$K$16,9,FALSE),0))</f>
        <v>0</v>
      </c>
      <c r="CU790" s="390">
        <f>IF(O790="",0,IF(O790&gt;VLOOKUP($C790,'Sch 10.1 Rate Design'!$B$9:$K$16,9,FALSE),O790-VLOOKUP($C790,'Sch 10.1 Rate Design'!$B$9:$K$16,9,FALSE),0))</f>
        <v>0</v>
      </c>
      <c r="CV790" s="390">
        <f>IF(P790="",0,IF(P790&gt;VLOOKUP($C790,'Sch 10.1 Rate Design'!$B$9:$K$16,9,FALSE),P790-VLOOKUP($C790,'Sch 10.1 Rate Design'!$B$9:$K$16,9,FALSE),0))</f>
        <v>0</v>
      </c>
      <c r="CW790" s="390">
        <f>IF(Q790="",0,IF(Q790&gt;VLOOKUP($C790,'Sch 10.1 Rate Design'!$B$9:$K$16,9,FALSE),Q790-VLOOKUP($C790,'Sch 10.1 Rate Design'!$B$9:$K$16,9,FALSE),0))</f>
        <v>0</v>
      </c>
      <c r="CX790" s="390">
        <f>IF(R790="",0,IF(R790&gt;VLOOKUP($C790,'Sch 10.1 Rate Design'!$B$9:$K$16,9,FALSE),R790-VLOOKUP($C790,'Sch 10.1 Rate Design'!$B$9:$K$16,9,FALSE),0))</f>
        <v>0</v>
      </c>
      <c r="CY790" s="698">
        <f>IF(S790="",0,IF(S790&gt;VLOOKUP($C790,'Sch 10.1 Rate Design'!$B$9:$K$16,9,FALSE),S790-VLOOKUP($C790,'Sch 10.1 Rate Design'!$B$9:$K$16,9,FALSE),0))</f>
        <v>0</v>
      </c>
      <c r="CZ790" s="701">
        <f>IF(H790="", 0, CN790/'Sch 10.1 Rate Design'!$Z$24*VLOOKUP($C790, 'Sch 10.1 Rate Design'!$B$9:$K$16, 10, FALSE))</f>
        <v>0</v>
      </c>
      <c r="DA790" s="701">
        <f>IF(I790="", 0, CO790/'Sch 10.1 Rate Design'!$Z$24*VLOOKUP($C790, 'Sch 10.1 Rate Design'!$B$9:$K$16, 10, FALSE))</f>
        <v>0</v>
      </c>
      <c r="DB790" s="701">
        <f>IF(J790="", 0, CP790/'Sch 10.1 Rate Design'!$Z$24*VLOOKUP($C790, 'Sch 10.1 Rate Design'!$B$9:$K$16, 10, FALSE))</f>
        <v>0</v>
      </c>
      <c r="DC790" s="701">
        <f>IF(K790="", 0, CQ790/'Sch 10.1 Rate Design'!$Z$24*VLOOKUP($C790, 'Sch 10.1 Rate Design'!$B$9:$K$16, 10, FALSE))</f>
        <v>0</v>
      </c>
      <c r="DD790" s="701">
        <f>IF(L790="", 0, CR790/'Sch 10.1 Rate Design'!$Z$24*VLOOKUP($C790, 'Sch 10.1 Rate Design'!$B$9:$K$16, 10, FALSE))</f>
        <v>0</v>
      </c>
      <c r="DE790" s="701">
        <f>IF(M790="", 0, CS790/'Sch 10.1 Rate Design'!$Z$24*VLOOKUP($C790, 'Sch 10.1 Rate Design'!$B$9:$K$16, 10, FALSE))</f>
        <v>0</v>
      </c>
      <c r="DF790" s="701">
        <f>IF(N790="", 0, CT790/'Sch 10.1 Rate Design'!$Z$24*VLOOKUP($C790, 'Sch 10.1 Rate Design'!$B$9:$K$16, 10, FALSE))</f>
        <v>0</v>
      </c>
      <c r="DG790" s="701">
        <f>IF(O790="", 0, CU790/'Sch 10.1 Rate Design'!$Z$24*VLOOKUP($C790, 'Sch 10.1 Rate Design'!$B$9:$K$16, 10, FALSE))</f>
        <v>0</v>
      </c>
      <c r="DH790" s="701">
        <f>IF(P790="", 0, CV790/'Sch 10.1 Rate Design'!$Z$24*VLOOKUP($C790, 'Sch 10.1 Rate Design'!$B$9:$K$16, 10, FALSE))</f>
        <v>0</v>
      </c>
      <c r="DI790" s="701">
        <f>IF(Q790="", 0, CW790/'Sch 10.1 Rate Design'!$Z$24*VLOOKUP($C790, 'Sch 10.1 Rate Design'!$B$9:$K$16, 10, FALSE))</f>
        <v>0</v>
      </c>
      <c r="DJ790" s="701">
        <f>IF(R790="", 0, CX790/'Sch 10.1 Rate Design'!$Z$24*VLOOKUP($C790, 'Sch 10.1 Rate Design'!$B$9:$K$16, 10, FALSE))</f>
        <v>0</v>
      </c>
      <c r="DK790" s="700">
        <f>IF(S790="", 0, CY790/'Sch 10.1 Rate Design'!$Z$24*VLOOKUP($C790, 'Sch 10.1 Rate Design'!$B$9:$K$16, 10, FALSE))</f>
        <v>0</v>
      </c>
      <c r="DL790" s="699">
        <f>IF(H790="", 0, VLOOKUP($C790, 'Sch 10.1 Rate Design'!$B$9:$K$16, 3, FALSE))</f>
        <v>0</v>
      </c>
      <c r="DM790" s="390">
        <f>IF(I790="", 0, VLOOKUP($C790, 'Sch 10.1 Rate Design'!$B$9:$K$16, 3, FALSE))</f>
        <v>0</v>
      </c>
      <c r="DN790" s="390">
        <f>IF(J790="", 0, VLOOKUP($C790, 'Sch 10.1 Rate Design'!$B$9:$K$16, 3, FALSE))</f>
        <v>0</v>
      </c>
      <c r="DO790" s="390">
        <f>IF(K790="", 0, VLOOKUP($C790, 'Sch 10.1 Rate Design'!$B$9:$K$16, 3, FALSE))</f>
        <v>0</v>
      </c>
      <c r="DP790" s="390">
        <f>IF(L790="", 0, VLOOKUP($C790, 'Sch 10.1 Rate Design'!$B$9:$K$16, 3, FALSE))</f>
        <v>0</v>
      </c>
      <c r="DQ790" s="390">
        <f>IF(M790="", 0, VLOOKUP($C790, 'Sch 10.1 Rate Design'!$B$9:$K$16, 3, FALSE))</f>
        <v>0</v>
      </c>
      <c r="DR790" s="390">
        <f>IF(N790="", 0, VLOOKUP($C790, 'Sch 10.1 Rate Design'!$B$9:$K$16, 3, FALSE))</f>
        <v>0</v>
      </c>
      <c r="DS790" s="390">
        <f>IF(O790="", 0, VLOOKUP($C790, 'Sch 10.1 Rate Design'!$B$9:$K$16, 3, FALSE))</f>
        <v>0</v>
      </c>
      <c r="DT790" s="390">
        <f>IF(P790="", 0, VLOOKUP($C790, 'Sch 10.1 Rate Design'!$B$9:$K$16, 3, FALSE))</f>
        <v>0</v>
      </c>
      <c r="DU790" s="390">
        <f>IF(Q790="", 0, VLOOKUP($C790, 'Sch 10.1 Rate Design'!$B$9:$K$16, 3, FALSE))</f>
        <v>0</v>
      </c>
      <c r="DV790" s="390">
        <f>IF(R790="", 0, VLOOKUP($C790, 'Sch 10.1 Rate Design'!$B$9:$K$16, 3, FALSE))</f>
        <v>0</v>
      </c>
      <c r="DW790" s="698">
        <f>IF(S790="", 0, VLOOKUP($C790, 'Sch 10.1 Rate Design'!$B$9:$K$16, 3, FALSE))</f>
        <v>0</v>
      </c>
      <c r="DX790" s="390"/>
      <c r="DY790" s="390"/>
      <c r="DZ790" s="390"/>
      <c r="EA790" s="390"/>
      <c r="EB790" s="390"/>
      <c r="EC790" s="390"/>
      <c r="ED790" s="390"/>
      <c r="EE790" s="390"/>
      <c r="EF790" s="390"/>
      <c r="EG790" s="390"/>
      <c r="EH790" s="390"/>
      <c r="EI790" s="390"/>
      <c r="EJ790" s="390"/>
    </row>
    <row r="791" spans="1:140" x14ac:dyDescent="0.3">
      <c r="A791" s="984">
        <f>Input!AH788</f>
        <v>0</v>
      </c>
      <c r="B791" s="390">
        <v>781</v>
      </c>
      <c r="C791" s="684">
        <f>Input!AI788</f>
        <v>0.625</v>
      </c>
      <c r="D791" s="702">
        <f t="shared" si="191"/>
        <v>0</v>
      </c>
      <c r="E791" s="702">
        <f>IF('Sch 10.1 Rate Design'!$AB$24="Monthly", AVERAGE(T791,U791,V791,W791,X791,Y791,Z791,AA791,AB791,AC791,AD791,AE791), AVERAGE(T791,V791,X791,Z791,AB791,AD791))</f>
        <v>0</v>
      </c>
      <c r="F791" s="390">
        <f t="shared" si="178"/>
        <v>0</v>
      </c>
      <c r="G791" s="698" t="e">
        <f>IF('Sch 10.1 Rate Design'!$AB$24="Monthly", AVERAGE(H791,I791,J791,K791,L791,M791,N791,O791,P791,Q791,R791,S791), AVERAGE(H791,J791,L791,N791,P791,R791))</f>
        <v>#DIV/0!</v>
      </c>
      <c r="H791" s="390" t="str">
        <f>IF(Input!AJ788="", "", Input!AJ788)</f>
        <v/>
      </c>
      <c r="I791" s="390" t="str">
        <f>IF(Input!AK788="", "", Input!AK788)</f>
        <v/>
      </c>
      <c r="J791" s="390" t="str">
        <f>IF(Input!AL788="", "", Input!AL788)</f>
        <v/>
      </c>
      <c r="K791" s="390" t="str">
        <f>IF(Input!AM788="", "", Input!AM788)</f>
        <v/>
      </c>
      <c r="L791" s="390" t="str">
        <f>IF(Input!AN788="", "", Input!AN788)</f>
        <v/>
      </c>
      <c r="M791" s="390" t="str">
        <f>IF(Input!AO788="", "", Input!AO788)</f>
        <v/>
      </c>
      <c r="N791" s="390" t="str">
        <f>IF(Input!AP788="", "", Input!AP788)</f>
        <v/>
      </c>
      <c r="O791" s="390" t="str">
        <f>IF(Input!AQ788="", "", Input!AQ788)</f>
        <v/>
      </c>
      <c r="P791" s="390" t="str">
        <f>IF(Input!AR788="", "", Input!AR788)</f>
        <v/>
      </c>
      <c r="Q791" s="390" t="str">
        <f>IF(Input!AS788="", "", Input!AS788)</f>
        <v/>
      </c>
      <c r="R791" s="390" t="str">
        <f>IF(Input!AT788="", "", Input!AT788)</f>
        <v/>
      </c>
      <c r="S791" s="390" t="str">
        <f>IF(Input!AU788="", "", Input!AU788)</f>
        <v/>
      </c>
      <c r="T791" s="701">
        <f t="shared" si="179"/>
        <v>0</v>
      </c>
      <c r="U791" s="701">
        <f t="shared" si="180"/>
        <v>0</v>
      </c>
      <c r="V791" s="701">
        <f t="shared" si="181"/>
        <v>0</v>
      </c>
      <c r="W791" s="701">
        <f t="shared" si="182"/>
        <v>0</v>
      </c>
      <c r="X791" s="701">
        <f t="shared" si="183"/>
        <v>0</v>
      </c>
      <c r="Y791" s="701">
        <f t="shared" si="184"/>
        <v>0</v>
      </c>
      <c r="Z791" s="701">
        <f t="shared" si="185"/>
        <v>0</v>
      </c>
      <c r="AA791" s="701">
        <f t="shared" si="186"/>
        <v>0</v>
      </c>
      <c r="AB791" s="701">
        <f t="shared" si="187"/>
        <v>0</v>
      </c>
      <c r="AC791" s="701">
        <f t="shared" si="188"/>
        <v>0</v>
      </c>
      <c r="AD791" s="701">
        <f t="shared" si="189"/>
        <v>0</v>
      </c>
      <c r="AE791" s="700">
        <f t="shared" si="190"/>
        <v>0</v>
      </c>
      <c r="AF791" s="701">
        <f>IF(H791="", 0, VLOOKUP($C791, 'Sch 10.1 Rate Design'!$B$9:$K$16, 4, FALSE))</f>
        <v>0</v>
      </c>
      <c r="AG791" s="701">
        <f>IF(I791="", 0, VLOOKUP($C791, 'Sch 10.1 Rate Design'!$B$9:$K$16, 4, FALSE))</f>
        <v>0</v>
      </c>
      <c r="AH791" s="701">
        <f>IF(J791="", 0, VLOOKUP($C791, 'Sch 10.1 Rate Design'!$B$9:$K$16, 4, FALSE))</f>
        <v>0</v>
      </c>
      <c r="AI791" s="701">
        <f>IF(K791="", 0, VLOOKUP($C791, 'Sch 10.1 Rate Design'!$B$9:$K$16, 4, FALSE))</f>
        <v>0</v>
      </c>
      <c r="AJ791" s="701">
        <f>IF(L791="", 0, VLOOKUP($C791, 'Sch 10.1 Rate Design'!$B$9:$K$16, 4, FALSE))</f>
        <v>0</v>
      </c>
      <c r="AK791" s="701">
        <f>IF(M791="", 0, VLOOKUP($C791, 'Sch 10.1 Rate Design'!$B$9:$K$16, 4, FALSE))</f>
        <v>0</v>
      </c>
      <c r="AL791" s="701">
        <f>IF(N791="", 0, VLOOKUP($C791, 'Sch 10.1 Rate Design'!$B$9:$K$16, 4, FALSE))</f>
        <v>0</v>
      </c>
      <c r="AM791" s="701">
        <f>IF(O791="", 0, VLOOKUP($C791, 'Sch 10.1 Rate Design'!$B$9:$K$16, 4, FALSE))</f>
        <v>0</v>
      </c>
      <c r="AN791" s="701">
        <f>IF(P791="", 0, VLOOKUP($C791, 'Sch 10.1 Rate Design'!$B$9:$K$16, 4, FALSE))</f>
        <v>0</v>
      </c>
      <c r="AO791" s="701">
        <f>IF(Q791="", 0, VLOOKUP($C791, 'Sch 10.1 Rate Design'!$B$9:$K$16, 4, FALSE))</f>
        <v>0</v>
      </c>
      <c r="AP791" s="701">
        <f>IF(R791="", 0, VLOOKUP($C791, 'Sch 10.1 Rate Design'!$B$9:$K$16, 4, FALSE))</f>
        <v>0</v>
      </c>
      <c r="AQ791" s="700">
        <f>IF(S791="", 0, VLOOKUP($C791, 'Sch 10.1 Rate Design'!$B$9:$K$16, 4, FALSE))</f>
        <v>0</v>
      </c>
      <c r="AR791" s="699">
        <f>IF(H791="",0,+IF(H791&gt;+VLOOKUP($C791, 'Sch 10.1 Rate Design'!$B$9:$K$16, 3),IF(H791&gt;+VLOOKUP($C791, 'Sch 10.1 Rate Design'!$B$9:$K$16, 5),+VLOOKUP($C791, 'Sch 10.1 Rate Design'!$B$9:$K$16, 5)-VLOOKUP($C791, 'Sch 10.1 Rate Design'!$B$9:$K$16, 3), H791-VLOOKUP($C791, 'Sch 10.1 Rate Design'!$B$9:$K$16, 3)), 0))</f>
        <v>0</v>
      </c>
      <c r="AS791" s="390">
        <f>IF(I791="",0,+IF(I791&gt;+VLOOKUP($C791, 'Sch 10.1 Rate Design'!$B$9:$K$16, 3),IF(I791&gt;+VLOOKUP($C791, 'Sch 10.1 Rate Design'!$B$9:$K$16, 5),+VLOOKUP($C791, 'Sch 10.1 Rate Design'!$B$9:$K$16, 5)-VLOOKUP($C791, 'Sch 10.1 Rate Design'!$B$9:$K$16, 3), I791-VLOOKUP($C791, 'Sch 10.1 Rate Design'!$B$9:$K$16, 3)), 0))</f>
        <v>0</v>
      </c>
      <c r="AT791" s="390">
        <f>IF(J791="",0,+IF(J791&gt;+VLOOKUP($C791, 'Sch 10.1 Rate Design'!$B$9:$K$16, 3),IF(J791&gt;+VLOOKUP($C791, 'Sch 10.1 Rate Design'!$B$9:$K$16, 5),+VLOOKUP($C791, 'Sch 10.1 Rate Design'!$B$9:$K$16, 5)-VLOOKUP($C791, 'Sch 10.1 Rate Design'!$B$9:$K$16, 3), J791-VLOOKUP($C791, 'Sch 10.1 Rate Design'!$B$9:$K$16, 3)), 0))</f>
        <v>0</v>
      </c>
      <c r="AU791" s="390">
        <f>IF(K791="",0,+IF(K791&gt;+VLOOKUP($C791, 'Sch 10.1 Rate Design'!$B$9:$K$16, 3),IF(K791&gt;+VLOOKUP($C791, 'Sch 10.1 Rate Design'!$B$9:$K$16, 5),+VLOOKUP($C791, 'Sch 10.1 Rate Design'!$B$9:$K$16, 5)-VLOOKUP($C791, 'Sch 10.1 Rate Design'!$B$9:$K$16, 3), K791-VLOOKUP($C791, 'Sch 10.1 Rate Design'!$B$9:$K$16, 3)), 0))</f>
        <v>0</v>
      </c>
      <c r="AV791" s="390">
        <f>IF(L791="",0,+IF(L791&gt;+VLOOKUP($C791, 'Sch 10.1 Rate Design'!$B$9:$K$16, 3),IF(L791&gt;+VLOOKUP($C791, 'Sch 10.1 Rate Design'!$B$9:$K$16, 5),+VLOOKUP($C791, 'Sch 10.1 Rate Design'!$B$9:$K$16, 5)-VLOOKUP($C791, 'Sch 10.1 Rate Design'!$B$9:$K$16, 3), L791-VLOOKUP($C791, 'Sch 10.1 Rate Design'!$B$9:$K$16, 3)), 0))</f>
        <v>0</v>
      </c>
      <c r="AW791" s="390">
        <f>IF(M791="",0,+IF(M791&gt;+VLOOKUP($C791, 'Sch 10.1 Rate Design'!$B$9:$K$16, 3),IF(M791&gt;+VLOOKUP($C791, 'Sch 10.1 Rate Design'!$B$9:$K$16, 5),+VLOOKUP($C791, 'Sch 10.1 Rate Design'!$B$9:$K$16, 5)-VLOOKUP($C791, 'Sch 10.1 Rate Design'!$B$9:$K$16, 3), M791-VLOOKUP($C791, 'Sch 10.1 Rate Design'!$B$9:$K$16, 3)), 0))</f>
        <v>0</v>
      </c>
      <c r="AX791" s="390">
        <f>IF(N791="",0,+IF(N791&gt;+VLOOKUP($C791, 'Sch 10.1 Rate Design'!$B$9:$K$16, 3),IF(N791&gt;+VLOOKUP($C791, 'Sch 10.1 Rate Design'!$B$9:$K$16, 5),+VLOOKUP($C791, 'Sch 10.1 Rate Design'!$B$9:$K$16, 5)-VLOOKUP($C791, 'Sch 10.1 Rate Design'!$B$9:$K$16, 3), N791-VLOOKUP($C791, 'Sch 10.1 Rate Design'!$B$9:$K$16, 3)), 0))</f>
        <v>0</v>
      </c>
      <c r="AY791" s="390">
        <f>IF(O791="",0,+IF(O791&gt;+VLOOKUP($C791, 'Sch 10.1 Rate Design'!$B$9:$K$16, 3),IF(O791&gt;+VLOOKUP($C791, 'Sch 10.1 Rate Design'!$B$9:$K$16, 5),+VLOOKUP($C791, 'Sch 10.1 Rate Design'!$B$9:$K$16, 5)-VLOOKUP($C791, 'Sch 10.1 Rate Design'!$B$9:$K$16, 3), O791-VLOOKUP($C791, 'Sch 10.1 Rate Design'!$B$9:$K$16, 3)), 0))</f>
        <v>0</v>
      </c>
      <c r="AZ791" s="390">
        <f>IF(P791="",0,+IF(P791&gt;+VLOOKUP($C791, 'Sch 10.1 Rate Design'!$B$9:$K$16, 3),IF(P791&gt;+VLOOKUP($C791, 'Sch 10.1 Rate Design'!$B$9:$K$16, 5),+VLOOKUP($C791, 'Sch 10.1 Rate Design'!$B$9:$K$16, 5)-VLOOKUP($C791, 'Sch 10.1 Rate Design'!$B$9:$K$16, 3), P791-VLOOKUP($C791, 'Sch 10.1 Rate Design'!$B$9:$K$16, 3)), 0))</f>
        <v>0</v>
      </c>
      <c r="BA791" s="390">
        <f>IF(Q791="",0,+IF(Q791&gt;+VLOOKUP($C791, 'Sch 10.1 Rate Design'!$B$9:$K$16, 3),IF(Q791&gt;+VLOOKUP($C791, 'Sch 10.1 Rate Design'!$B$9:$K$16, 5),+VLOOKUP($C791, 'Sch 10.1 Rate Design'!$B$9:$K$16, 5)-VLOOKUP($C791, 'Sch 10.1 Rate Design'!$B$9:$K$16, 3), Q791-VLOOKUP($C791, 'Sch 10.1 Rate Design'!$B$9:$K$16, 3)), 0))</f>
        <v>0</v>
      </c>
      <c r="BB791" s="390">
        <f>IF(R791="",0,+IF(R791&gt;+VLOOKUP($C791, 'Sch 10.1 Rate Design'!$B$9:$K$16, 3),IF(R791&gt;+VLOOKUP($C791, 'Sch 10.1 Rate Design'!$B$9:$K$16, 5),+VLOOKUP($C791, 'Sch 10.1 Rate Design'!$B$9:$K$16, 5)-VLOOKUP($C791, 'Sch 10.1 Rate Design'!$B$9:$K$16, 3), R791-VLOOKUP($C791, 'Sch 10.1 Rate Design'!$B$9:$K$16, 3)), 0))</f>
        <v>0</v>
      </c>
      <c r="BC791" s="698">
        <f>IF(S791="",0,+IF(S791&gt;+VLOOKUP($C791, 'Sch 10.1 Rate Design'!$B$9:$K$16, 3),IF(S791&gt;+VLOOKUP($C791, 'Sch 10.1 Rate Design'!$B$9:$K$16, 5),+VLOOKUP($C791, 'Sch 10.1 Rate Design'!$B$9:$K$16, 5)-VLOOKUP($C791, 'Sch 10.1 Rate Design'!$B$9:$K$16, 3), S791-VLOOKUP($C791, 'Sch 10.1 Rate Design'!$B$9:$K$16, 3)), 0))</f>
        <v>0</v>
      </c>
      <c r="BD791" s="701">
        <f>IF(H791="", 0, AR791/'Sch 10.1 Rate Design'!$Z$24*VLOOKUP($C791, 'Sch 10.1 Rate Design'!$B$9:$K$16, 6, FALSE))</f>
        <v>0</v>
      </c>
      <c r="BE791" s="701">
        <f>IF(I791="", 0, AS791/'Sch 10.1 Rate Design'!$Z$24*VLOOKUP($C791, 'Sch 10.1 Rate Design'!$B$9:$K$16, 6, FALSE))</f>
        <v>0</v>
      </c>
      <c r="BF791" s="701">
        <f>IF(J791="", 0, AT791/'Sch 10.1 Rate Design'!$Z$24*VLOOKUP($C791, 'Sch 10.1 Rate Design'!$B$9:$K$16, 6, FALSE))</f>
        <v>0</v>
      </c>
      <c r="BG791" s="701">
        <f>IF(K791="", 0, AU791/'Sch 10.1 Rate Design'!$Z$24*VLOOKUP($C791, 'Sch 10.1 Rate Design'!$B$9:$K$16, 6, FALSE))</f>
        <v>0</v>
      </c>
      <c r="BH791" s="701">
        <f>IF(L791="", 0, AV791/'Sch 10.1 Rate Design'!$Z$24*VLOOKUP($C791, 'Sch 10.1 Rate Design'!$B$9:$K$16, 6, FALSE))</f>
        <v>0</v>
      </c>
      <c r="BI791" s="701">
        <f>IF(M791="", 0, AW791/'Sch 10.1 Rate Design'!$Z$24*VLOOKUP($C791, 'Sch 10.1 Rate Design'!$B$9:$K$16, 6, FALSE))</f>
        <v>0</v>
      </c>
      <c r="BJ791" s="701">
        <f>IF(N791="", 0, AX791/'Sch 10.1 Rate Design'!$Z$24*VLOOKUP($C791, 'Sch 10.1 Rate Design'!$B$9:$K$16, 6, FALSE))</f>
        <v>0</v>
      </c>
      <c r="BK791" s="701">
        <f>IF(O791="", 0, AY791/'Sch 10.1 Rate Design'!$Z$24*VLOOKUP($C791, 'Sch 10.1 Rate Design'!$B$9:$K$16, 6, FALSE))</f>
        <v>0</v>
      </c>
      <c r="BL791" s="701">
        <f>IF(P791="", 0, AZ791/'Sch 10.1 Rate Design'!$Z$24*VLOOKUP($C791, 'Sch 10.1 Rate Design'!$B$9:$K$16, 6, FALSE))</f>
        <v>0</v>
      </c>
      <c r="BM791" s="701">
        <f>IF(Q791="", 0, BA791/'Sch 10.1 Rate Design'!$Z$24*VLOOKUP($C791, 'Sch 10.1 Rate Design'!$B$9:$K$16, 6, FALSE))</f>
        <v>0</v>
      </c>
      <c r="BN791" s="701">
        <f>IF(R791="", 0, BB791/'Sch 10.1 Rate Design'!$Z$24*VLOOKUP($C791, 'Sch 10.1 Rate Design'!$B$9:$K$16, 6, FALSE))</f>
        <v>0</v>
      </c>
      <c r="BO791" s="700">
        <f>IF(S791="", 0, BC791/'Sch 10.1 Rate Design'!$Z$24*VLOOKUP($C791, 'Sch 10.1 Rate Design'!$B$9:$K$16, 6, FALSE))</f>
        <v>0</v>
      </c>
      <c r="BP791" s="390">
        <f>IF(H791="",0,+IF(H791&gt;+VLOOKUP($C791, 'Sch 10.1 Rate Design'!$B$9:$K$16, 5),IF(H791&gt;+VLOOKUP($C791, 'Sch 10.1 Rate Design'!$B$9:$K$16, 7),+VLOOKUP($C791, 'Sch 10.1 Rate Design'!$B$9:$K$16, 7)-VLOOKUP($C791, 'Sch 10.1 Rate Design'!$B$9:$K$16, 5), H791-VLOOKUP($C791, 'Sch 10.1 Rate Design'!$B$9:$K$16, 5)), 0))</f>
        <v>0</v>
      </c>
      <c r="BQ791" s="390">
        <f>IF(I791="",0,+IF(I791&gt;+VLOOKUP($C791, 'Sch 10.1 Rate Design'!$B$9:$K$16, 5),IF(I791&gt;+VLOOKUP($C791, 'Sch 10.1 Rate Design'!$B$9:$K$16, 7),+VLOOKUP($C791, 'Sch 10.1 Rate Design'!$B$9:$K$16, 7)-VLOOKUP($C791, 'Sch 10.1 Rate Design'!$B$9:$K$16, 5), I791-VLOOKUP($C791, 'Sch 10.1 Rate Design'!$B$9:$K$16, 5)), 0))</f>
        <v>0</v>
      </c>
      <c r="BR791" s="390">
        <f>IF(J791="",0,+IF(J791&gt;+VLOOKUP($C791, 'Sch 10.1 Rate Design'!$B$9:$K$16, 5),IF(J791&gt;+VLOOKUP($C791, 'Sch 10.1 Rate Design'!$B$9:$K$16, 7),+VLOOKUP($C791, 'Sch 10.1 Rate Design'!$B$9:$K$16, 7)-VLOOKUP($C791, 'Sch 10.1 Rate Design'!$B$9:$K$16, 5), J791-VLOOKUP($C791, 'Sch 10.1 Rate Design'!$B$9:$K$16, 5)), 0))</f>
        <v>0</v>
      </c>
      <c r="BS791" s="390">
        <f>IF(K791="",0,+IF(K791&gt;+VLOOKUP($C791, 'Sch 10.1 Rate Design'!$B$9:$K$16, 5),IF(K791&gt;+VLOOKUP($C791, 'Sch 10.1 Rate Design'!$B$9:$K$16, 7),+VLOOKUP($C791, 'Sch 10.1 Rate Design'!$B$9:$K$16, 7)-VLOOKUP($C791, 'Sch 10.1 Rate Design'!$B$9:$K$16, 5), K791-VLOOKUP($C791, 'Sch 10.1 Rate Design'!$B$9:$K$16, 5)), 0))</f>
        <v>0</v>
      </c>
      <c r="BT791" s="390">
        <f>IF(L791="",0,+IF(L791&gt;+VLOOKUP($C791, 'Sch 10.1 Rate Design'!$B$9:$K$16, 5),IF(L791&gt;+VLOOKUP($C791, 'Sch 10.1 Rate Design'!$B$9:$K$16, 7),+VLOOKUP($C791, 'Sch 10.1 Rate Design'!$B$9:$K$16, 7)-VLOOKUP($C791, 'Sch 10.1 Rate Design'!$B$9:$K$16, 5), L791-VLOOKUP($C791, 'Sch 10.1 Rate Design'!$B$9:$K$16, 5)), 0))</f>
        <v>0</v>
      </c>
      <c r="BU791" s="390">
        <f>IF(M791="",0,+IF(M791&gt;+VLOOKUP($C791, 'Sch 10.1 Rate Design'!$B$9:$K$16, 5),IF(M791&gt;+VLOOKUP($C791, 'Sch 10.1 Rate Design'!$B$9:$K$16, 7),+VLOOKUP($C791, 'Sch 10.1 Rate Design'!$B$9:$K$16, 7)-VLOOKUP($C791, 'Sch 10.1 Rate Design'!$B$9:$K$16, 5), M791-VLOOKUP($C791, 'Sch 10.1 Rate Design'!$B$9:$K$16, 5)), 0))</f>
        <v>0</v>
      </c>
      <c r="BV791" s="390">
        <f>IF(N791="",0,+IF(N791&gt;+VLOOKUP($C791, 'Sch 10.1 Rate Design'!$B$9:$K$16, 5),IF(N791&gt;+VLOOKUP($C791, 'Sch 10.1 Rate Design'!$B$9:$K$16, 7),+VLOOKUP($C791, 'Sch 10.1 Rate Design'!$B$9:$K$16, 7)-VLOOKUP($C791, 'Sch 10.1 Rate Design'!$B$9:$K$16, 5), N791-VLOOKUP($C791, 'Sch 10.1 Rate Design'!$B$9:$K$16, 5)), 0))</f>
        <v>0</v>
      </c>
      <c r="BW791" s="390">
        <f>IF(O791="",0,+IF(O791&gt;+VLOOKUP($C791, 'Sch 10.1 Rate Design'!$B$9:$K$16, 5),IF(O791&gt;+VLOOKUP($C791, 'Sch 10.1 Rate Design'!$B$9:$K$16, 7),+VLOOKUP($C791, 'Sch 10.1 Rate Design'!$B$9:$K$16, 7)-VLOOKUP($C791, 'Sch 10.1 Rate Design'!$B$9:$K$16, 5), O791-VLOOKUP($C791, 'Sch 10.1 Rate Design'!$B$9:$K$16, 5)), 0))</f>
        <v>0</v>
      </c>
      <c r="BX791" s="390">
        <f>IF(P791="",0,+IF(P791&gt;+VLOOKUP($C791, 'Sch 10.1 Rate Design'!$B$9:$K$16, 5),IF(P791&gt;+VLOOKUP($C791, 'Sch 10.1 Rate Design'!$B$9:$K$16, 7),+VLOOKUP($C791, 'Sch 10.1 Rate Design'!$B$9:$K$16, 7)-VLOOKUP($C791, 'Sch 10.1 Rate Design'!$B$9:$K$16, 5), P791-VLOOKUP($C791, 'Sch 10.1 Rate Design'!$B$9:$K$16, 5)), 0))</f>
        <v>0</v>
      </c>
      <c r="BY791" s="390">
        <f>IF(Q791="",0,+IF(Q791&gt;+VLOOKUP($C791, 'Sch 10.1 Rate Design'!$B$9:$K$16, 5),IF(Q791&gt;+VLOOKUP($C791, 'Sch 10.1 Rate Design'!$B$9:$K$16, 7),+VLOOKUP($C791, 'Sch 10.1 Rate Design'!$B$9:$K$16, 7)-VLOOKUP($C791, 'Sch 10.1 Rate Design'!$B$9:$K$16, 5), Q791-VLOOKUP($C791, 'Sch 10.1 Rate Design'!$B$9:$K$16, 5)), 0))</f>
        <v>0</v>
      </c>
      <c r="BZ791" s="390">
        <f>IF(R791="",0,+IF(R791&gt;+VLOOKUP($C791, 'Sch 10.1 Rate Design'!$B$9:$K$16, 5),IF(R791&gt;+VLOOKUP($C791, 'Sch 10.1 Rate Design'!$B$9:$K$16, 7),+VLOOKUP($C791, 'Sch 10.1 Rate Design'!$B$9:$K$16, 7)-VLOOKUP($C791, 'Sch 10.1 Rate Design'!$B$9:$K$16, 5), R791-VLOOKUP($C791, 'Sch 10.1 Rate Design'!$B$9:$K$16, 5)), 0))</f>
        <v>0</v>
      </c>
      <c r="CA791" s="698">
        <f>IF(S791="",0,+IF(S791&gt;+VLOOKUP($C791, 'Sch 10.1 Rate Design'!$B$9:$K$16, 5),IF(S791&gt;+VLOOKUP($C791, 'Sch 10.1 Rate Design'!$B$9:$K$16, 7),+VLOOKUP($C791, 'Sch 10.1 Rate Design'!$B$9:$K$16, 7)-VLOOKUP($C791, 'Sch 10.1 Rate Design'!$B$9:$K$16, 5), S791-VLOOKUP($C791, 'Sch 10.1 Rate Design'!$B$9:$K$16, 5)), 0))</f>
        <v>0</v>
      </c>
      <c r="CB791" s="701">
        <f>IF(H791="", 0, BP791/'Sch 10.1 Rate Design'!$Z$24*VLOOKUP($C791, 'Sch 10.1 Rate Design'!$B$9:$K$16, 8, FALSE))</f>
        <v>0</v>
      </c>
      <c r="CC791" s="701">
        <f>IF(I791="", 0, BQ791/'Sch 10.1 Rate Design'!$Z$24*VLOOKUP($C791, 'Sch 10.1 Rate Design'!$B$9:$K$16, 8, FALSE))</f>
        <v>0</v>
      </c>
      <c r="CD791" s="701">
        <f>IF(J791="", 0, BR791/'Sch 10.1 Rate Design'!$Z$24*VLOOKUP($C791, 'Sch 10.1 Rate Design'!$B$9:$K$16, 8, FALSE))</f>
        <v>0</v>
      </c>
      <c r="CE791" s="701">
        <f>IF(K791="", 0, BS791/'Sch 10.1 Rate Design'!$Z$24*VLOOKUP($C791, 'Sch 10.1 Rate Design'!$B$9:$K$16, 8, FALSE))</f>
        <v>0</v>
      </c>
      <c r="CF791" s="701">
        <f>IF(L791="", 0, BT791/'Sch 10.1 Rate Design'!$Z$24*VLOOKUP($C791, 'Sch 10.1 Rate Design'!$B$9:$K$16, 8, FALSE))</f>
        <v>0</v>
      </c>
      <c r="CG791" s="701">
        <f>IF(M791="", 0, BU791/'Sch 10.1 Rate Design'!$Z$24*VLOOKUP($C791, 'Sch 10.1 Rate Design'!$B$9:$K$16, 8, FALSE))</f>
        <v>0</v>
      </c>
      <c r="CH791" s="701">
        <f>IF(N791="", 0, BV791/'Sch 10.1 Rate Design'!$Z$24*VLOOKUP($C791, 'Sch 10.1 Rate Design'!$B$9:$K$16, 8, FALSE))</f>
        <v>0</v>
      </c>
      <c r="CI791" s="701">
        <f>IF(O791="", 0, BW791/'Sch 10.1 Rate Design'!$Z$24*VLOOKUP($C791, 'Sch 10.1 Rate Design'!$B$9:$K$16, 8, FALSE))</f>
        <v>0</v>
      </c>
      <c r="CJ791" s="701">
        <f>IF(P791="", 0, BX791/'Sch 10.1 Rate Design'!$Z$24*VLOOKUP($C791, 'Sch 10.1 Rate Design'!$B$9:$K$16, 8, FALSE))</f>
        <v>0</v>
      </c>
      <c r="CK791" s="701">
        <f>IF(Q791="", 0, BY791/'Sch 10.1 Rate Design'!$Z$24*VLOOKUP($C791, 'Sch 10.1 Rate Design'!$B$9:$K$16, 8, FALSE))</f>
        <v>0</v>
      </c>
      <c r="CL791" s="701">
        <f>IF(R791="", 0, BZ791/'Sch 10.1 Rate Design'!$Z$24*VLOOKUP($C791, 'Sch 10.1 Rate Design'!$B$9:$K$16, 8, FALSE))</f>
        <v>0</v>
      </c>
      <c r="CM791" s="700">
        <f>IF(S791="", 0, CA791/'Sch 10.1 Rate Design'!$Z$24*VLOOKUP($C791, 'Sch 10.1 Rate Design'!$B$9:$K$16, 8, FALSE))</f>
        <v>0</v>
      </c>
      <c r="CN791" s="390">
        <f>IF(H791="",0,IF(H791&gt;VLOOKUP($C791,'Sch 10.1 Rate Design'!$B$9:$K$16,9,FALSE),H791-VLOOKUP($C791,'Sch 10.1 Rate Design'!$B$9:$K$16,9,FALSE),0))</f>
        <v>0</v>
      </c>
      <c r="CO791" s="390">
        <f>IF(I791="",0,IF(I791&gt;VLOOKUP($C791,'Sch 10.1 Rate Design'!$B$9:$K$16,9,FALSE),I791-VLOOKUP($C791,'Sch 10.1 Rate Design'!$B$9:$K$16,9,FALSE),0))</f>
        <v>0</v>
      </c>
      <c r="CP791" s="390">
        <f>IF(J791="",0,IF(J791&gt;VLOOKUP($C791,'Sch 10.1 Rate Design'!$B$9:$K$16,9,FALSE),J791-VLOOKUP($C791,'Sch 10.1 Rate Design'!$B$9:$K$16,9,FALSE),0))</f>
        <v>0</v>
      </c>
      <c r="CQ791" s="390">
        <f>IF(K791="",0,IF(K791&gt;VLOOKUP($C791,'Sch 10.1 Rate Design'!$B$9:$K$16,9,FALSE),K791-VLOOKUP($C791,'Sch 10.1 Rate Design'!$B$9:$K$16,9,FALSE),0))</f>
        <v>0</v>
      </c>
      <c r="CR791" s="390">
        <f>IF(L791="",0,IF(L791&gt;VLOOKUP($C791,'Sch 10.1 Rate Design'!$B$9:$K$16,9,FALSE),L791-VLOOKUP($C791,'Sch 10.1 Rate Design'!$B$9:$K$16,9,FALSE),0))</f>
        <v>0</v>
      </c>
      <c r="CS791" s="390">
        <f>IF(M791="",0,IF(M791&gt;VLOOKUP($C791,'Sch 10.1 Rate Design'!$B$9:$K$16,9,FALSE),M791-VLOOKUP($C791,'Sch 10.1 Rate Design'!$B$9:$K$16,9,FALSE),0))</f>
        <v>0</v>
      </c>
      <c r="CT791" s="390">
        <f>IF(N791="",0,IF(N791&gt;VLOOKUP($C791,'Sch 10.1 Rate Design'!$B$9:$K$16,9,FALSE),N791-VLOOKUP($C791,'Sch 10.1 Rate Design'!$B$9:$K$16,9,FALSE),0))</f>
        <v>0</v>
      </c>
      <c r="CU791" s="390">
        <f>IF(O791="",0,IF(O791&gt;VLOOKUP($C791,'Sch 10.1 Rate Design'!$B$9:$K$16,9,FALSE),O791-VLOOKUP($C791,'Sch 10.1 Rate Design'!$B$9:$K$16,9,FALSE),0))</f>
        <v>0</v>
      </c>
      <c r="CV791" s="390">
        <f>IF(P791="",0,IF(P791&gt;VLOOKUP($C791,'Sch 10.1 Rate Design'!$B$9:$K$16,9,FALSE),P791-VLOOKUP($C791,'Sch 10.1 Rate Design'!$B$9:$K$16,9,FALSE),0))</f>
        <v>0</v>
      </c>
      <c r="CW791" s="390">
        <f>IF(Q791="",0,IF(Q791&gt;VLOOKUP($C791,'Sch 10.1 Rate Design'!$B$9:$K$16,9,FALSE),Q791-VLOOKUP($C791,'Sch 10.1 Rate Design'!$B$9:$K$16,9,FALSE),0))</f>
        <v>0</v>
      </c>
      <c r="CX791" s="390">
        <f>IF(R791="",0,IF(R791&gt;VLOOKUP($C791,'Sch 10.1 Rate Design'!$B$9:$K$16,9,FALSE),R791-VLOOKUP($C791,'Sch 10.1 Rate Design'!$B$9:$K$16,9,FALSE),0))</f>
        <v>0</v>
      </c>
      <c r="CY791" s="698">
        <f>IF(S791="",0,IF(S791&gt;VLOOKUP($C791,'Sch 10.1 Rate Design'!$B$9:$K$16,9,FALSE),S791-VLOOKUP($C791,'Sch 10.1 Rate Design'!$B$9:$K$16,9,FALSE),0))</f>
        <v>0</v>
      </c>
      <c r="CZ791" s="701">
        <f>IF(H791="", 0, CN791/'Sch 10.1 Rate Design'!$Z$24*VLOOKUP($C791, 'Sch 10.1 Rate Design'!$B$9:$K$16, 10, FALSE))</f>
        <v>0</v>
      </c>
      <c r="DA791" s="701">
        <f>IF(I791="", 0, CO791/'Sch 10.1 Rate Design'!$Z$24*VLOOKUP($C791, 'Sch 10.1 Rate Design'!$B$9:$K$16, 10, FALSE))</f>
        <v>0</v>
      </c>
      <c r="DB791" s="701">
        <f>IF(J791="", 0, CP791/'Sch 10.1 Rate Design'!$Z$24*VLOOKUP($C791, 'Sch 10.1 Rate Design'!$B$9:$K$16, 10, FALSE))</f>
        <v>0</v>
      </c>
      <c r="DC791" s="701">
        <f>IF(K791="", 0, CQ791/'Sch 10.1 Rate Design'!$Z$24*VLOOKUP($C791, 'Sch 10.1 Rate Design'!$B$9:$K$16, 10, FALSE))</f>
        <v>0</v>
      </c>
      <c r="DD791" s="701">
        <f>IF(L791="", 0, CR791/'Sch 10.1 Rate Design'!$Z$24*VLOOKUP($C791, 'Sch 10.1 Rate Design'!$B$9:$K$16, 10, FALSE))</f>
        <v>0</v>
      </c>
      <c r="DE791" s="701">
        <f>IF(M791="", 0, CS791/'Sch 10.1 Rate Design'!$Z$24*VLOOKUP($C791, 'Sch 10.1 Rate Design'!$B$9:$K$16, 10, FALSE))</f>
        <v>0</v>
      </c>
      <c r="DF791" s="701">
        <f>IF(N791="", 0, CT791/'Sch 10.1 Rate Design'!$Z$24*VLOOKUP($C791, 'Sch 10.1 Rate Design'!$B$9:$K$16, 10, FALSE))</f>
        <v>0</v>
      </c>
      <c r="DG791" s="701">
        <f>IF(O791="", 0, CU791/'Sch 10.1 Rate Design'!$Z$24*VLOOKUP($C791, 'Sch 10.1 Rate Design'!$B$9:$K$16, 10, FALSE))</f>
        <v>0</v>
      </c>
      <c r="DH791" s="701">
        <f>IF(P791="", 0, CV791/'Sch 10.1 Rate Design'!$Z$24*VLOOKUP($C791, 'Sch 10.1 Rate Design'!$B$9:$K$16, 10, FALSE))</f>
        <v>0</v>
      </c>
      <c r="DI791" s="701">
        <f>IF(Q791="", 0, CW791/'Sch 10.1 Rate Design'!$Z$24*VLOOKUP($C791, 'Sch 10.1 Rate Design'!$B$9:$K$16, 10, FALSE))</f>
        <v>0</v>
      </c>
      <c r="DJ791" s="701">
        <f>IF(R791="", 0, CX791/'Sch 10.1 Rate Design'!$Z$24*VLOOKUP($C791, 'Sch 10.1 Rate Design'!$B$9:$K$16, 10, FALSE))</f>
        <v>0</v>
      </c>
      <c r="DK791" s="700">
        <f>IF(S791="", 0, CY791/'Sch 10.1 Rate Design'!$Z$24*VLOOKUP($C791, 'Sch 10.1 Rate Design'!$B$9:$K$16, 10, FALSE))</f>
        <v>0</v>
      </c>
      <c r="DL791" s="699">
        <f>IF(H791="", 0, VLOOKUP($C791, 'Sch 10.1 Rate Design'!$B$9:$K$16, 3, FALSE))</f>
        <v>0</v>
      </c>
      <c r="DM791" s="390">
        <f>IF(I791="", 0, VLOOKUP($C791, 'Sch 10.1 Rate Design'!$B$9:$K$16, 3, FALSE))</f>
        <v>0</v>
      </c>
      <c r="DN791" s="390">
        <f>IF(J791="", 0, VLOOKUP($C791, 'Sch 10.1 Rate Design'!$B$9:$K$16, 3, FALSE))</f>
        <v>0</v>
      </c>
      <c r="DO791" s="390">
        <f>IF(K791="", 0, VLOOKUP($C791, 'Sch 10.1 Rate Design'!$B$9:$K$16, 3, FALSE))</f>
        <v>0</v>
      </c>
      <c r="DP791" s="390">
        <f>IF(L791="", 0, VLOOKUP($C791, 'Sch 10.1 Rate Design'!$B$9:$K$16, 3, FALSE))</f>
        <v>0</v>
      </c>
      <c r="DQ791" s="390">
        <f>IF(M791="", 0, VLOOKUP($C791, 'Sch 10.1 Rate Design'!$B$9:$K$16, 3, FALSE))</f>
        <v>0</v>
      </c>
      <c r="DR791" s="390">
        <f>IF(N791="", 0, VLOOKUP($C791, 'Sch 10.1 Rate Design'!$B$9:$K$16, 3, FALSE))</f>
        <v>0</v>
      </c>
      <c r="DS791" s="390">
        <f>IF(O791="", 0, VLOOKUP($C791, 'Sch 10.1 Rate Design'!$B$9:$K$16, 3, FALSE))</f>
        <v>0</v>
      </c>
      <c r="DT791" s="390">
        <f>IF(P791="", 0, VLOOKUP($C791, 'Sch 10.1 Rate Design'!$B$9:$K$16, 3, FALSE))</f>
        <v>0</v>
      </c>
      <c r="DU791" s="390">
        <f>IF(Q791="", 0, VLOOKUP($C791, 'Sch 10.1 Rate Design'!$B$9:$K$16, 3, FALSE))</f>
        <v>0</v>
      </c>
      <c r="DV791" s="390">
        <f>IF(R791="", 0, VLOOKUP($C791, 'Sch 10.1 Rate Design'!$B$9:$K$16, 3, FALSE))</f>
        <v>0</v>
      </c>
      <c r="DW791" s="698">
        <f>IF(S791="", 0, VLOOKUP($C791, 'Sch 10.1 Rate Design'!$B$9:$K$16, 3, FALSE))</f>
        <v>0</v>
      </c>
      <c r="DX791" s="390"/>
      <c r="DY791" s="390"/>
      <c r="DZ791" s="390"/>
      <c r="EA791" s="390"/>
      <c r="EB791" s="390"/>
      <c r="EC791" s="390"/>
      <c r="ED791" s="390"/>
      <c r="EE791" s="390"/>
      <c r="EF791" s="390"/>
      <c r="EG791" s="390"/>
      <c r="EH791" s="390"/>
      <c r="EI791" s="390"/>
      <c r="EJ791" s="390"/>
    </row>
    <row r="792" spans="1:140" x14ac:dyDescent="0.3">
      <c r="A792" s="984">
        <f>Input!AH789</f>
        <v>0</v>
      </c>
      <c r="B792" s="390">
        <v>782</v>
      </c>
      <c r="C792" s="684">
        <f>Input!AI789</f>
        <v>0.625</v>
      </c>
      <c r="D792" s="702">
        <f t="shared" si="191"/>
        <v>0</v>
      </c>
      <c r="E792" s="702">
        <f>IF('Sch 10.1 Rate Design'!$AB$24="Monthly", AVERAGE(T792,U792,V792,W792,X792,Y792,Z792,AA792,AB792,AC792,AD792,AE792), AVERAGE(T792,V792,X792,Z792,AB792,AD792))</f>
        <v>0</v>
      </c>
      <c r="F792" s="390">
        <f t="shared" si="178"/>
        <v>0</v>
      </c>
      <c r="G792" s="698" t="e">
        <f>IF('Sch 10.1 Rate Design'!$AB$24="Monthly", AVERAGE(H792,I792,J792,K792,L792,M792,N792,O792,P792,Q792,R792,S792), AVERAGE(H792,J792,L792,N792,P792,R792))</f>
        <v>#DIV/0!</v>
      </c>
      <c r="H792" s="390" t="str">
        <f>IF(Input!AJ789="", "", Input!AJ789)</f>
        <v/>
      </c>
      <c r="I792" s="390" t="str">
        <f>IF(Input!AK789="", "", Input!AK789)</f>
        <v/>
      </c>
      <c r="J792" s="390" t="str">
        <f>IF(Input!AL789="", "", Input!AL789)</f>
        <v/>
      </c>
      <c r="K792" s="390" t="str">
        <f>IF(Input!AM789="", "", Input!AM789)</f>
        <v/>
      </c>
      <c r="L792" s="390" t="str">
        <f>IF(Input!AN789="", "", Input!AN789)</f>
        <v/>
      </c>
      <c r="M792" s="390" t="str">
        <f>IF(Input!AO789="", "", Input!AO789)</f>
        <v/>
      </c>
      <c r="N792" s="390" t="str">
        <f>IF(Input!AP789="", "", Input!AP789)</f>
        <v/>
      </c>
      <c r="O792" s="390" t="str">
        <f>IF(Input!AQ789="", "", Input!AQ789)</f>
        <v/>
      </c>
      <c r="P792" s="390" t="str">
        <f>IF(Input!AR789="", "", Input!AR789)</f>
        <v/>
      </c>
      <c r="Q792" s="390" t="str">
        <f>IF(Input!AS789="", "", Input!AS789)</f>
        <v/>
      </c>
      <c r="R792" s="390" t="str">
        <f>IF(Input!AT789="", "", Input!AT789)</f>
        <v/>
      </c>
      <c r="S792" s="390" t="str">
        <f>IF(Input!AU789="", "", Input!AU789)</f>
        <v/>
      </c>
      <c r="T792" s="701">
        <f t="shared" si="179"/>
        <v>0</v>
      </c>
      <c r="U792" s="701">
        <f t="shared" si="180"/>
        <v>0</v>
      </c>
      <c r="V792" s="701">
        <f t="shared" si="181"/>
        <v>0</v>
      </c>
      <c r="W792" s="701">
        <f t="shared" si="182"/>
        <v>0</v>
      </c>
      <c r="X792" s="701">
        <f t="shared" si="183"/>
        <v>0</v>
      </c>
      <c r="Y792" s="701">
        <f t="shared" si="184"/>
        <v>0</v>
      </c>
      <c r="Z792" s="701">
        <f t="shared" si="185"/>
        <v>0</v>
      </c>
      <c r="AA792" s="701">
        <f t="shared" si="186"/>
        <v>0</v>
      </c>
      <c r="AB792" s="701">
        <f t="shared" si="187"/>
        <v>0</v>
      </c>
      <c r="AC792" s="701">
        <f t="shared" si="188"/>
        <v>0</v>
      </c>
      <c r="AD792" s="701">
        <f t="shared" si="189"/>
        <v>0</v>
      </c>
      <c r="AE792" s="700">
        <f t="shared" si="190"/>
        <v>0</v>
      </c>
      <c r="AF792" s="701">
        <f>IF(H792="", 0, VLOOKUP($C792, 'Sch 10.1 Rate Design'!$B$9:$K$16, 4, FALSE))</f>
        <v>0</v>
      </c>
      <c r="AG792" s="701">
        <f>IF(I792="", 0, VLOOKUP($C792, 'Sch 10.1 Rate Design'!$B$9:$K$16, 4, FALSE))</f>
        <v>0</v>
      </c>
      <c r="AH792" s="701">
        <f>IF(J792="", 0, VLOOKUP($C792, 'Sch 10.1 Rate Design'!$B$9:$K$16, 4, FALSE))</f>
        <v>0</v>
      </c>
      <c r="AI792" s="701">
        <f>IF(K792="", 0, VLOOKUP($C792, 'Sch 10.1 Rate Design'!$B$9:$K$16, 4, FALSE))</f>
        <v>0</v>
      </c>
      <c r="AJ792" s="701">
        <f>IF(L792="", 0, VLOOKUP($C792, 'Sch 10.1 Rate Design'!$B$9:$K$16, 4, FALSE))</f>
        <v>0</v>
      </c>
      <c r="AK792" s="701">
        <f>IF(M792="", 0, VLOOKUP($C792, 'Sch 10.1 Rate Design'!$B$9:$K$16, 4, FALSE))</f>
        <v>0</v>
      </c>
      <c r="AL792" s="701">
        <f>IF(N792="", 0, VLOOKUP($C792, 'Sch 10.1 Rate Design'!$B$9:$K$16, 4, FALSE))</f>
        <v>0</v>
      </c>
      <c r="AM792" s="701">
        <f>IF(O792="", 0, VLOOKUP($C792, 'Sch 10.1 Rate Design'!$B$9:$K$16, 4, FALSE))</f>
        <v>0</v>
      </c>
      <c r="AN792" s="701">
        <f>IF(P792="", 0, VLOOKUP($C792, 'Sch 10.1 Rate Design'!$B$9:$K$16, 4, FALSE))</f>
        <v>0</v>
      </c>
      <c r="AO792" s="701">
        <f>IF(Q792="", 0, VLOOKUP($C792, 'Sch 10.1 Rate Design'!$B$9:$K$16, 4, FALSE))</f>
        <v>0</v>
      </c>
      <c r="AP792" s="701">
        <f>IF(R792="", 0, VLOOKUP($C792, 'Sch 10.1 Rate Design'!$B$9:$K$16, 4, FALSE))</f>
        <v>0</v>
      </c>
      <c r="AQ792" s="700">
        <f>IF(S792="", 0, VLOOKUP($C792, 'Sch 10.1 Rate Design'!$B$9:$K$16, 4, FALSE))</f>
        <v>0</v>
      </c>
      <c r="AR792" s="699">
        <f>IF(H792="",0,+IF(H792&gt;+VLOOKUP($C792, 'Sch 10.1 Rate Design'!$B$9:$K$16, 3),IF(H792&gt;+VLOOKUP($C792, 'Sch 10.1 Rate Design'!$B$9:$K$16, 5),+VLOOKUP($C792, 'Sch 10.1 Rate Design'!$B$9:$K$16, 5)-VLOOKUP($C792, 'Sch 10.1 Rate Design'!$B$9:$K$16, 3), H792-VLOOKUP($C792, 'Sch 10.1 Rate Design'!$B$9:$K$16, 3)), 0))</f>
        <v>0</v>
      </c>
      <c r="AS792" s="390">
        <f>IF(I792="",0,+IF(I792&gt;+VLOOKUP($C792, 'Sch 10.1 Rate Design'!$B$9:$K$16, 3),IF(I792&gt;+VLOOKUP($C792, 'Sch 10.1 Rate Design'!$B$9:$K$16, 5),+VLOOKUP($C792, 'Sch 10.1 Rate Design'!$B$9:$K$16, 5)-VLOOKUP($C792, 'Sch 10.1 Rate Design'!$B$9:$K$16, 3), I792-VLOOKUP($C792, 'Sch 10.1 Rate Design'!$B$9:$K$16, 3)), 0))</f>
        <v>0</v>
      </c>
      <c r="AT792" s="390">
        <f>IF(J792="",0,+IF(J792&gt;+VLOOKUP($C792, 'Sch 10.1 Rate Design'!$B$9:$K$16, 3),IF(J792&gt;+VLOOKUP($C792, 'Sch 10.1 Rate Design'!$B$9:$K$16, 5),+VLOOKUP($C792, 'Sch 10.1 Rate Design'!$B$9:$K$16, 5)-VLOOKUP($C792, 'Sch 10.1 Rate Design'!$B$9:$K$16, 3), J792-VLOOKUP($C792, 'Sch 10.1 Rate Design'!$B$9:$K$16, 3)), 0))</f>
        <v>0</v>
      </c>
      <c r="AU792" s="390">
        <f>IF(K792="",0,+IF(K792&gt;+VLOOKUP($C792, 'Sch 10.1 Rate Design'!$B$9:$K$16, 3),IF(K792&gt;+VLOOKUP($C792, 'Sch 10.1 Rate Design'!$B$9:$K$16, 5),+VLOOKUP($C792, 'Sch 10.1 Rate Design'!$B$9:$K$16, 5)-VLOOKUP($C792, 'Sch 10.1 Rate Design'!$B$9:$K$16, 3), K792-VLOOKUP($C792, 'Sch 10.1 Rate Design'!$B$9:$K$16, 3)), 0))</f>
        <v>0</v>
      </c>
      <c r="AV792" s="390">
        <f>IF(L792="",0,+IF(L792&gt;+VLOOKUP($C792, 'Sch 10.1 Rate Design'!$B$9:$K$16, 3),IF(L792&gt;+VLOOKUP($C792, 'Sch 10.1 Rate Design'!$B$9:$K$16, 5),+VLOOKUP($C792, 'Sch 10.1 Rate Design'!$B$9:$K$16, 5)-VLOOKUP($C792, 'Sch 10.1 Rate Design'!$B$9:$K$16, 3), L792-VLOOKUP($C792, 'Sch 10.1 Rate Design'!$B$9:$K$16, 3)), 0))</f>
        <v>0</v>
      </c>
      <c r="AW792" s="390">
        <f>IF(M792="",0,+IF(M792&gt;+VLOOKUP($C792, 'Sch 10.1 Rate Design'!$B$9:$K$16, 3),IF(M792&gt;+VLOOKUP($C792, 'Sch 10.1 Rate Design'!$B$9:$K$16, 5),+VLOOKUP($C792, 'Sch 10.1 Rate Design'!$B$9:$K$16, 5)-VLOOKUP($C792, 'Sch 10.1 Rate Design'!$B$9:$K$16, 3), M792-VLOOKUP($C792, 'Sch 10.1 Rate Design'!$B$9:$K$16, 3)), 0))</f>
        <v>0</v>
      </c>
      <c r="AX792" s="390">
        <f>IF(N792="",0,+IF(N792&gt;+VLOOKUP($C792, 'Sch 10.1 Rate Design'!$B$9:$K$16, 3),IF(N792&gt;+VLOOKUP($C792, 'Sch 10.1 Rate Design'!$B$9:$K$16, 5),+VLOOKUP($C792, 'Sch 10.1 Rate Design'!$B$9:$K$16, 5)-VLOOKUP($C792, 'Sch 10.1 Rate Design'!$B$9:$K$16, 3), N792-VLOOKUP($C792, 'Sch 10.1 Rate Design'!$B$9:$K$16, 3)), 0))</f>
        <v>0</v>
      </c>
      <c r="AY792" s="390">
        <f>IF(O792="",0,+IF(O792&gt;+VLOOKUP($C792, 'Sch 10.1 Rate Design'!$B$9:$K$16, 3),IF(O792&gt;+VLOOKUP($C792, 'Sch 10.1 Rate Design'!$B$9:$K$16, 5),+VLOOKUP($C792, 'Sch 10.1 Rate Design'!$B$9:$K$16, 5)-VLOOKUP($C792, 'Sch 10.1 Rate Design'!$B$9:$K$16, 3), O792-VLOOKUP($C792, 'Sch 10.1 Rate Design'!$B$9:$K$16, 3)), 0))</f>
        <v>0</v>
      </c>
      <c r="AZ792" s="390">
        <f>IF(P792="",0,+IF(P792&gt;+VLOOKUP($C792, 'Sch 10.1 Rate Design'!$B$9:$K$16, 3),IF(P792&gt;+VLOOKUP($C792, 'Sch 10.1 Rate Design'!$B$9:$K$16, 5),+VLOOKUP($C792, 'Sch 10.1 Rate Design'!$B$9:$K$16, 5)-VLOOKUP($C792, 'Sch 10.1 Rate Design'!$B$9:$K$16, 3), P792-VLOOKUP($C792, 'Sch 10.1 Rate Design'!$B$9:$K$16, 3)), 0))</f>
        <v>0</v>
      </c>
      <c r="BA792" s="390">
        <f>IF(Q792="",0,+IF(Q792&gt;+VLOOKUP($C792, 'Sch 10.1 Rate Design'!$B$9:$K$16, 3),IF(Q792&gt;+VLOOKUP($C792, 'Sch 10.1 Rate Design'!$B$9:$K$16, 5),+VLOOKUP($C792, 'Sch 10.1 Rate Design'!$B$9:$K$16, 5)-VLOOKUP($C792, 'Sch 10.1 Rate Design'!$B$9:$K$16, 3), Q792-VLOOKUP($C792, 'Sch 10.1 Rate Design'!$B$9:$K$16, 3)), 0))</f>
        <v>0</v>
      </c>
      <c r="BB792" s="390">
        <f>IF(R792="",0,+IF(R792&gt;+VLOOKUP($C792, 'Sch 10.1 Rate Design'!$B$9:$K$16, 3),IF(R792&gt;+VLOOKUP($C792, 'Sch 10.1 Rate Design'!$B$9:$K$16, 5),+VLOOKUP($C792, 'Sch 10.1 Rate Design'!$B$9:$K$16, 5)-VLOOKUP($C792, 'Sch 10.1 Rate Design'!$B$9:$K$16, 3), R792-VLOOKUP($C792, 'Sch 10.1 Rate Design'!$B$9:$K$16, 3)), 0))</f>
        <v>0</v>
      </c>
      <c r="BC792" s="698">
        <f>IF(S792="",0,+IF(S792&gt;+VLOOKUP($C792, 'Sch 10.1 Rate Design'!$B$9:$K$16, 3),IF(S792&gt;+VLOOKUP($C792, 'Sch 10.1 Rate Design'!$B$9:$K$16, 5),+VLOOKUP($C792, 'Sch 10.1 Rate Design'!$B$9:$K$16, 5)-VLOOKUP($C792, 'Sch 10.1 Rate Design'!$B$9:$K$16, 3), S792-VLOOKUP($C792, 'Sch 10.1 Rate Design'!$B$9:$K$16, 3)), 0))</f>
        <v>0</v>
      </c>
      <c r="BD792" s="701">
        <f>IF(H792="", 0, AR792/'Sch 10.1 Rate Design'!$Z$24*VLOOKUP($C792, 'Sch 10.1 Rate Design'!$B$9:$K$16, 6, FALSE))</f>
        <v>0</v>
      </c>
      <c r="BE792" s="701">
        <f>IF(I792="", 0, AS792/'Sch 10.1 Rate Design'!$Z$24*VLOOKUP($C792, 'Sch 10.1 Rate Design'!$B$9:$K$16, 6, FALSE))</f>
        <v>0</v>
      </c>
      <c r="BF792" s="701">
        <f>IF(J792="", 0, AT792/'Sch 10.1 Rate Design'!$Z$24*VLOOKUP($C792, 'Sch 10.1 Rate Design'!$B$9:$K$16, 6, FALSE))</f>
        <v>0</v>
      </c>
      <c r="BG792" s="701">
        <f>IF(K792="", 0, AU792/'Sch 10.1 Rate Design'!$Z$24*VLOOKUP($C792, 'Sch 10.1 Rate Design'!$B$9:$K$16, 6, FALSE))</f>
        <v>0</v>
      </c>
      <c r="BH792" s="701">
        <f>IF(L792="", 0, AV792/'Sch 10.1 Rate Design'!$Z$24*VLOOKUP($C792, 'Sch 10.1 Rate Design'!$B$9:$K$16, 6, FALSE))</f>
        <v>0</v>
      </c>
      <c r="BI792" s="701">
        <f>IF(M792="", 0, AW792/'Sch 10.1 Rate Design'!$Z$24*VLOOKUP($C792, 'Sch 10.1 Rate Design'!$B$9:$K$16, 6, FALSE))</f>
        <v>0</v>
      </c>
      <c r="BJ792" s="701">
        <f>IF(N792="", 0, AX792/'Sch 10.1 Rate Design'!$Z$24*VLOOKUP($C792, 'Sch 10.1 Rate Design'!$B$9:$K$16, 6, FALSE))</f>
        <v>0</v>
      </c>
      <c r="BK792" s="701">
        <f>IF(O792="", 0, AY792/'Sch 10.1 Rate Design'!$Z$24*VLOOKUP($C792, 'Sch 10.1 Rate Design'!$B$9:$K$16, 6, FALSE))</f>
        <v>0</v>
      </c>
      <c r="BL792" s="701">
        <f>IF(P792="", 0, AZ792/'Sch 10.1 Rate Design'!$Z$24*VLOOKUP($C792, 'Sch 10.1 Rate Design'!$B$9:$K$16, 6, FALSE))</f>
        <v>0</v>
      </c>
      <c r="BM792" s="701">
        <f>IF(Q792="", 0, BA792/'Sch 10.1 Rate Design'!$Z$24*VLOOKUP($C792, 'Sch 10.1 Rate Design'!$B$9:$K$16, 6, FALSE))</f>
        <v>0</v>
      </c>
      <c r="BN792" s="701">
        <f>IF(R792="", 0, BB792/'Sch 10.1 Rate Design'!$Z$24*VLOOKUP($C792, 'Sch 10.1 Rate Design'!$B$9:$K$16, 6, FALSE))</f>
        <v>0</v>
      </c>
      <c r="BO792" s="700">
        <f>IF(S792="", 0, BC792/'Sch 10.1 Rate Design'!$Z$24*VLOOKUP($C792, 'Sch 10.1 Rate Design'!$B$9:$K$16, 6, FALSE))</f>
        <v>0</v>
      </c>
      <c r="BP792" s="390">
        <f>IF(H792="",0,+IF(H792&gt;+VLOOKUP($C792, 'Sch 10.1 Rate Design'!$B$9:$K$16, 5),IF(H792&gt;+VLOOKUP($C792, 'Sch 10.1 Rate Design'!$B$9:$K$16, 7),+VLOOKUP($C792, 'Sch 10.1 Rate Design'!$B$9:$K$16, 7)-VLOOKUP($C792, 'Sch 10.1 Rate Design'!$B$9:$K$16, 5), H792-VLOOKUP($C792, 'Sch 10.1 Rate Design'!$B$9:$K$16, 5)), 0))</f>
        <v>0</v>
      </c>
      <c r="BQ792" s="390">
        <f>IF(I792="",0,+IF(I792&gt;+VLOOKUP($C792, 'Sch 10.1 Rate Design'!$B$9:$K$16, 5),IF(I792&gt;+VLOOKUP($C792, 'Sch 10.1 Rate Design'!$B$9:$K$16, 7),+VLOOKUP($C792, 'Sch 10.1 Rate Design'!$B$9:$K$16, 7)-VLOOKUP($C792, 'Sch 10.1 Rate Design'!$B$9:$K$16, 5), I792-VLOOKUP($C792, 'Sch 10.1 Rate Design'!$B$9:$K$16, 5)), 0))</f>
        <v>0</v>
      </c>
      <c r="BR792" s="390">
        <f>IF(J792="",0,+IF(J792&gt;+VLOOKUP($C792, 'Sch 10.1 Rate Design'!$B$9:$K$16, 5),IF(J792&gt;+VLOOKUP($C792, 'Sch 10.1 Rate Design'!$B$9:$K$16, 7),+VLOOKUP($C792, 'Sch 10.1 Rate Design'!$B$9:$K$16, 7)-VLOOKUP($C792, 'Sch 10.1 Rate Design'!$B$9:$K$16, 5), J792-VLOOKUP($C792, 'Sch 10.1 Rate Design'!$B$9:$K$16, 5)), 0))</f>
        <v>0</v>
      </c>
      <c r="BS792" s="390">
        <f>IF(K792="",0,+IF(K792&gt;+VLOOKUP($C792, 'Sch 10.1 Rate Design'!$B$9:$K$16, 5),IF(K792&gt;+VLOOKUP($C792, 'Sch 10.1 Rate Design'!$B$9:$K$16, 7),+VLOOKUP($C792, 'Sch 10.1 Rate Design'!$B$9:$K$16, 7)-VLOOKUP($C792, 'Sch 10.1 Rate Design'!$B$9:$K$16, 5), K792-VLOOKUP($C792, 'Sch 10.1 Rate Design'!$B$9:$K$16, 5)), 0))</f>
        <v>0</v>
      </c>
      <c r="BT792" s="390">
        <f>IF(L792="",0,+IF(L792&gt;+VLOOKUP($C792, 'Sch 10.1 Rate Design'!$B$9:$K$16, 5),IF(L792&gt;+VLOOKUP($C792, 'Sch 10.1 Rate Design'!$B$9:$K$16, 7),+VLOOKUP($C792, 'Sch 10.1 Rate Design'!$B$9:$K$16, 7)-VLOOKUP($C792, 'Sch 10.1 Rate Design'!$B$9:$K$16, 5), L792-VLOOKUP($C792, 'Sch 10.1 Rate Design'!$B$9:$K$16, 5)), 0))</f>
        <v>0</v>
      </c>
      <c r="BU792" s="390">
        <f>IF(M792="",0,+IF(M792&gt;+VLOOKUP($C792, 'Sch 10.1 Rate Design'!$B$9:$K$16, 5),IF(M792&gt;+VLOOKUP($C792, 'Sch 10.1 Rate Design'!$B$9:$K$16, 7),+VLOOKUP($C792, 'Sch 10.1 Rate Design'!$B$9:$K$16, 7)-VLOOKUP($C792, 'Sch 10.1 Rate Design'!$B$9:$K$16, 5), M792-VLOOKUP($C792, 'Sch 10.1 Rate Design'!$B$9:$K$16, 5)), 0))</f>
        <v>0</v>
      </c>
      <c r="BV792" s="390">
        <f>IF(N792="",0,+IF(N792&gt;+VLOOKUP($C792, 'Sch 10.1 Rate Design'!$B$9:$K$16, 5),IF(N792&gt;+VLOOKUP($C792, 'Sch 10.1 Rate Design'!$B$9:$K$16, 7),+VLOOKUP($C792, 'Sch 10.1 Rate Design'!$B$9:$K$16, 7)-VLOOKUP($C792, 'Sch 10.1 Rate Design'!$B$9:$K$16, 5), N792-VLOOKUP($C792, 'Sch 10.1 Rate Design'!$B$9:$K$16, 5)), 0))</f>
        <v>0</v>
      </c>
      <c r="BW792" s="390">
        <f>IF(O792="",0,+IF(O792&gt;+VLOOKUP($C792, 'Sch 10.1 Rate Design'!$B$9:$K$16, 5),IF(O792&gt;+VLOOKUP($C792, 'Sch 10.1 Rate Design'!$B$9:$K$16, 7),+VLOOKUP($C792, 'Sch 10.1 Rate Design'!$B$9:$K$16, 7)-VLOOKUP($C792, 'Sch 10.1 Rate Design'!$B$9:$K$16, 5), O792-VLOOKUP($C792, 'Sch 10.1 Rate Design'!$B$9:$K$16, 5)), 0))</f>
        <v>0</v>
      </c>
      <c r="BX792" s="390">
        <f>IF(P792="",0,+IF(P792&gt;+VLOOKUP($C792, 'Sch 10.1 Rate Design'!$B$9:$K$16, 5),IF(P792&gt;+VLOOKUP($C792, 'Sch 10.1 Rate Design'!$B$9:$K$16, 7),+VLOOKUP($C792, 'Sch 10.1 Rate Design'!$B$9:$K$16, 7)-VLOOKUP($C792, 'Sch 10.1 Rate Design'!$B$9:$K$16, 5), P792-VLOOKUP($C792, 'Sch 10.1 Rate Design'!$B$9:$K$16, 5)), 0))</f>
        <v>0</v>
      </c>
      <c r="BY792" s="390">
        <f>IF(Q792="",0,+IF(Q792&gt;+VLOOKUP($C792, 'Sch 10.1 Rate Design'!$B$9:$K$16, 5),IF(Q792&gt;+VLOOKUP($C792, 'Sch 10.1 Rate Design'!$B$9:$K$16, 7),+VLOOKUP($C792, 'Sch 10.1 Rate Design'!$B$9:$K$16, 7)-VLOOKUP($C792, 'Sch 10.1 Rate Design'!$B$9:$K$16, 5), Q792-VLOOKUP($C792, 'Sch 10.1 Rate Design'!$B$9:$K$16, 5)), 0))</f>
        <v>0</v>
      </c>
      <c r="BZ792" s="390">
        <f>IF(R792="",0,+IF(R792&gt;+VLOOKUP($C792, 'Sch 10.1 Rate Design'!$B$9:$K$16, 5),IF(R792&gt;+VLOOKUP($C792, 'Sch 10.1 Rate Design'!$B$9:$K$16, 7),+VLOOKUP($C792, 'Sch 10.1 Rate Design'!$B$9:$K$16, 7)-VLOOKUP($C792, 'Sch 10.1 Rate Design'!$B$9:$K$16, 5), R792-VLOOKUP($C792, 'Sch 10.1 Rate Design'!$B$9:$K$16, 5)), 0))</f>
        <v>0</v>
      </c>
      <c r="CA792" s="698">
        <f>IF(S792="",0,+IF(S792&gt;+VLOOKUP($C792, 'Sch 10.1 Rate Design'!$B$9:$K$16, 5),IF(S792&gt;+VLOOKUP($C792, 'Sch 10.1 Rate Design'!$B$9:$K$16, 7),+VLOOKUP($C792, 'Sch 10.1 Rate Design'!$B$9:$K$16, 7)-VLOOKUP($C792, 'Sch 10.1 Rate Design'!$B$9:$K$16, 5), S792-VLOOKUP($C792, 'Sch 10.1 Rate Design'!$B$9:$K$16, 5)), 0))</f>
        <v>0</v>
      </c>
      <c r="CB792" s="701">
        <f>IF(H792="", 0, BP792/'Sch 10.1 Rate Design'!$Z$24*VLOOKUP($C792, 'Sch 10.1 Rate Design'!$B$9:$K$16, 8, FALSE))</f>
        <v>0</v>
      </c>
      <c r="CC792" s="701">
        <f>IF(I792="", 0, BQ792/'Sch 10.1 Rate Design'!$Z$24*VLOOKUP($C792, 'Sch 10.1 Rate Design'!$B$9:$K$16, 8, FALSE))</f>
        <v>0</v>
      </c>
      <c r="CD792" s="701">
        <f>IF(J792="", 0, BR792/'Sch 10.1 Rate Design'!$Z$24*VLOOKUP($C792, 'Sch 10.1 Rate Design'!$B$9:$K$16, 8, FALSE))</f>
        <v>0</v>
      </c>
      <c r="CE792" s="701">
        <f>IF(K792="", 0, BS792/'Sch 10.1 Rate Design'!$Z$24*VLOOKUP($C792, 'Sch 10.1 Rate Design'!$B$9:$K$16, 8, FALSE))</f>
        <v>0</v>
      </c>
      <c r="CF792" s="701">
        <f>IF(L792="", 0, BT792/'Sch 10.1 Rate Design'!$Z$24*VLOOKUP($C792, 'Sch 10.1 Rate Design'!$B$9:$K$16, 8, FALSE))</f>
        <v>0</v>
      </c>
      <c r="CG792" s="701">
        <f>IF(M792="", 0, BU792/'Sch 10.1 Rate Design'!$Z$24*VLOOKUP($C792, 'Sch 10.1 Rate Design'!$B$9:$K$16, 8, FALSE))</f>
        <v>0</v>
      </c>
      <c r="CH792" s="701">
        <f>IF(N792="", 0, BV792/'Sch 10.1 Rate Design'!$Z$24*VLOOKUP($C792, 'Sch 10.1 Rate Design'!$B$9:$K$16, 8, FALSE))</f>
        <v>0</v>
      </c>
      <c r="CI792" s="701">
        <f>IF(O792="", 0, BW792/'Sch 10.1 Rate Design'!$Z$24*VLOOKUP($C792, 'Sch 10.1 Rate Design'!$B$9:$K$16, 8, FALSE))</f>
        <v>0</v>
      </c>
      <c r="CJ792" s="701">
        <f>IF(P792="", 0, BX792/'Sch 10.1 Rate Design'!$Z$24*VLOOKUP($C792, 'Sch 10.1 Rate Design'!$B$9:$K$16, 8, FALSE))</f>
        <v>0</v>
      </c>
      <c r="CK792" s="701">
        <f>IF(Q792="", 0, BY792/'Sch 10.1 Rate Design'!$Z$24*VLOOKUP($C792, 'Sch 10.1 Rate Design'!$B$9:$K$16, 8, FALSE))</f>
        <v>0</v>
      </c>
      <c r="CL792" s="701">
        <f>IF(R792="", 0, BZ792/'Sch 10.1 Rate Design'!$Z$24*VLOOKUP($C792, 'Sch 10.1 Rate Design'!$B$9:$K$16, 8, FALSE))</f>
        <v>0</v>
      </c>
      <c r="CM792" s="700">
        <f>IF(S792="", 0, CA792/'Sch 10.1 Rate Design'!$Z$24*VLOOKUP($C792, 'Sch 10.1 Rate Design'!$B$9:$K$16, 8, FALSE))</f>
        <v>0</v>
      </c>
      <c r="CN792" s="390">
        <f>IF(H792="",0,IF(H792&gt;VLOOKUP($C792,'Sch 10.1 Rate Design'!$B$9:$K$16,9,FALSE),H792-VLOOKUP($C792,'Sch 10.1 Rate Design'!$B$9:$K$16,9,FALSE),0))</f>
        <v>0</v>
      </c>
      <c r="CO792" s="390">
        <f>IF(I792="",0,IF(I792&gt;VLOOKUP($C792,'Sch 10.1 Rate Design'!$B$9:$K$16,9,FALSE),I792-VLOOKUP($C792,'Sch 10.1 Rate Design'!$B$9:$K$16,9,FALSE),0))</f>
        <v>0</v>
      </c>
      <c r="CP792" s="390">
        <f>IF(J792="",0,IF(J792&gt;VLOOKUP($C792,'Sch 10.1 Rate Design'!$B$9:$K$16,9,FALSE),J792-VLOOKUP($C792,'Sch 10.1 Rate Design'!$B$9:$K$16,9,FALSE),0))</f>
        <v>0</v>
      </c>
      <c r="CQ792" s="390">
        <f>IF(K792="",0,IF(K792&gt;VLOOKUP($C792,'Sch 10.1 Rate Design'!$B$9:$K$16,9,FALSE),K792-VLOOKUP($C792,'Sch 10.1 Rate Design'!$B$9:$K$16,9,FALSE),0))</f>
        <v>0</v>
      </c>
      <c r="CR792" s="390">
        <f>IF(L792="",0,IF(L792&gt;VLOOKUP($C792,'Sch 10.1 Rate Design'!$B$9:$K$16,9,FALSE),L792-VLOOKUP($C792,'Sch 10.1 Rate Design'!$B$9:$K$16,9,FALSE),0))</f>
        <v>0</v>
      </c>
      <c r="CS792" s="390">
        <f>IF(M792="",0,IF(M792&gt;VLOOKUP($C792,'Sch 10.1 Rate Design'!$B$9:$K$16,9,FALSE),M792-VLOOKUP($C792,'Sch 10.1 Rate Design'!$B$9:$K$16,9,FALSE),0))</f>
        <v>0</v>
      </c>
      <c r="CT792" s="390">
        <f>IF(N792="",0,IF(N792&gt;VLOOKUP($C792,'Sch 10.1 Rate Design'!$B$9:$K$16,9,FALSE),N792-VLOOKUP($C792,'Sch 10.1 Rate Design'!$B$9:$K$16,9,FALSE),0))</f>
        <v>0</v>
      </c>
      <c r="CU792" s="390">
        <f>IF(O792="",0,IF(O792&gt;VLOOKUP($C792,'Sch 10.1 Rate Design'!$B$9:$K$16,9,FALSE),O792-VLOOKUP($C792,'Sch 10.1 Rate Design'!$B$9:$K$16,9,FALSE),0))</f>
        <v>0</v>
      </c>
      <c r="CV792" s="390">
        <f>IF(P792="",0,IF(P792&gt;VLOOKUP($C792,'Sch 10.1 Rate Design'!$B$9:$K$16,9,FALSE),P792-VLOOKUP($C792,'Sch 10.1 Rate Design'!$B$9:$K$16,9,FALSE),0))</f>
        <v>0</v>
      </c>
      <c r="CW792" s="390">
        <f>IF(Q792="",0,IF(Q792&gt;VLOOKUP($C792,'Sch 10.1 Rate Design'!$B$9:$K$16,9,FALSE),Q792-VLOOKUP($C792,'Sch 10.1 Rate Design'!$B$9:$K$16,9,FALSE),0))</f>
        <v>0</v>
      </c>
      <c r="CX792" s="390">
        <f>IF(R792="",0,IF(R792&gt;VLOOKUP($C792,'Sch 10.1 Rate Design'!$B$9:$K$16,9,FALSE),R792-VLOOKUP($C792,'Sch 10.1 Rate Design'!$B$9:$K$16,9,FALSE),0))</f>
        <v>0</v>
      </c>
      <c r="CY792" s="698">
        <f>IF(S792="",0,IF(S792&gt;VLOOKUP($C792,'Sch 10.1 Rate Design'!$B$9:$K$16,9,FALSE),S792-VLOOKUP($C792,'Sch 10.1 Rate Design'!$B$9:$K$16,9,FALSE),0))</f>
        <v>0</v>
      </c>
      <c r="CZ792" s="701">
        <f>IF(H792="", 0, CN792/'Sch 10.1 Rate Design'!$Z$24*VLOOKUP($C792, 'Sch 10.1 Rate Design'!$B$9:$K$16, 10, FALSE))</f>
        <v>0</v>
      </c>
      <c r="DA792" s="701">
        <f>IF(I792="", 0, CO792/'Sch 10.1 Rate Design'!$Z$24*VLOOKUP($C792, 'Sch 10.1 Rate Design'!$B$9:$K$16, 10, FALSE))</f>
        <v>0</v>
      </c>
      <c r="DB792" s="701">
        <f>IF(J792="", 0, CP792/'Sch 10.1 Rate Design'!$Z$24*VLOOKUP($C792, 'Sch 10.1 Rate Design'!$B$9:$K$16, 10, FALSE))</f>
        <v>0</v>
      </c>
      <c r="DC792" s="701">
        <f>IF(K792="", 0, CQ792/'Sch 10.1 Rate Design'!$Z$24*VLOOKUP($C792, 'Sch 10.1 Rate Design'!$B$9:$K$16, 10, FALSE))</f>
        <v>0</v>
      </c>
      <c r="DD792" s="701">
        <f>IF(L792="", 0, CR792/'Sch 10.1 Rate Design'!$Z$24*VLOOKUP($C792, 'Sch 10.1 Rate Design'!$B$9:$K$16, 10, FALSE))</f>
        <v>0</v>
      </c>
      <c r="DE792" s="701">
        <f>IF(M792="", 0, CS792/'Sch 10.1 Rate Design'!$Z$24*VLOOKUP($C792, 'Sch 10.1 Rate Design'!$B$9:$K$16, 10, FALSE))</f>
        <v>0</v>
      </c>
      <c r="DF792" s="701">
        <f>IF(N792="", 0, CT792/'Sch 10.1 Rate Design'!$Z$24*VLOOKUP($C792, 'Sch 10.1 Rate Design'!$B$9:$K$16, 10, FALSE))</f>
        <v>0</v>
      </c>
      <c r="DG792" s="701">
        <f>IF(O792="", 0, CU792/'Sch 10.1 Rate Design'!$Z$24*VLOOKUP($C792, 'Sch 10.1 Rate Design'!$B$9:$K$16, 10, FALSE))</f>
        <v>0</v>
      </c>
      <c r="DH792" s="701">
        <f>IF(P792="", 0, CV792/'Sch 10.1 Rate Design'!$Z$24*VLOOKUP($C792, 'Sch 10.1 Rate Design'!$B$9:$K$16, 10, FALSE))</f>
        <v>0</v>
      </c>
      <c r="DI792" s="701">
        <f>IF(Q792="", 0, CW792/'Sch 10.1 Rate Design'!$Z$24*VLOOKUP($C792, 'Sch 10.1 Rate Design'!$B$9:$K$16, 10, FALSE))</f>
        <v>0</v>
      </c>
      <c r="DJ792" s="701">
        <f>IF(R792="", 0, CX792/'Sch 10.1 Rate Design'!$Z$24*VLOOKUP($C792, 'Sch 10.1 Rate Design'!$B$9:$K$16, 10, FALSE))</f>
        <v>0</v>
      </c>
      <c r="DK792" s="700">
        <f>IF(S792="", 0, CY792/'Sch 10.1 Rate Design'!$Z$24*VLOOKUP($C792, 'Sch 10.1 Rate Design'!$B$9:$K$16, 10, FALSE))</f>
        <v>0</v>
      </c>
      <c r="DL792" s="699">
        <f>IF(H792="", 0, VLOOKUP($C792, 'Sch 10.1 Rate Design'!$B$9:$K$16, 3, FALSE))</f>
        <v>0</v>
      </c>
      <c r="DM792" s="390">
        <f>IF(I792="", 0, VLOOKUP($C792, 'Sch 10.1 Rate Design'!$B$9:$K$16, 3, FALSE))</f>
        <v>0</v>
      </c>
      <c r="DN792" s="390">
        <f>IF(J792="", 0, VLOOKUP($C792, 'Sch 10.1 Rate Design'!$B$9:$K$16, 3, FALSE))</f>
        <v>0</v>
      </c>
      <c r="DO792" s="390">
        <f>IF(K792="", 0, VLOOKUP($C792, 'Sch 10.1 Rate Design'!$B$9:$K$16, 3, FALSE))</f>
        <v>0</v>
      </c>
      <c r="DP792" s="390">
        <f>IF(L792="", 0, VLOOKUP($C792, 'Sch 10.1 Rate Design'!$B$9:$K$16, 3, FALSE))</f>
        <v>0</v>
      </c>
      <c r="DQ792" s="390">
        <f>IF(M792="", 0, VLOOKUP($C792, 'Sch 10.1 Rate Design'!$B$9:$K$16, 3, FALSE))</f>
        <v>0</v>
      </c>
      <c r="DR792" s="390">
        <f>IF(N792="", 0, VLOOKUP($C792, 'Sch 10.1 Rate Design'!$B$9:$K$16, 3, FALSE))</f>
        <v>0</v>
      </c>
      <c r="DS792" s="390">
        <f>IF(O792="", 0, VLOOKUP($C792, 'Sch 10.1 Rate Design'!$B$9:$K$16, 3, FALSE))</f>
        <v>0</v>
      </c>
      <c r="DT792" s="390">
        <f>IF(P792="", 0, VLOOKUP($C792, 'Sch 10.1 Rate Design'!$B$9:$K$16, 3, FALSE))</f>
        <v>0</v>
      </c>
      <c r="DU792" s="390">
        <f>IF(Q792="", 0, VLOOKUP($C792, 'Sch 10.1 Rate Design'!$B$9:$K$16, 3, FALSE))</f>
        <v>0</v>
      </c>
      <c r="DV792" s="390">
        <f>IF(R792="", 0, VLOOKUP($C792, 'Sch 10.1 Rate Design'!$B$9:$K$16, 3, FALSE))</f>
        <v>0</v>
      </c>
      <c r="DW792" s="698">
        <f>IF(S792="", 0, VLOOKUP($C792, 'Sch 10.1 Rate Design'!$B$9:$K$16, 3, FALSE))</f>
        <v>0</v>
      </c>
      <c r="DX792" s="390"/>
      <c r="DY792" s="390"/>
      <c r="DZ792" s="390"/>
      <c r="EA792" s="390"/>
      <c r="EB792" s="390"/>
      <c r="EC792" s="390"/>
      <c r="ED792" s="390"/>
      <c r="EE792" s="390"/>
      <c r="EF792" s="390"/>
      <c r="EG792" s="390"/>
      <c r="EH792" s="390"/>
      <c r="EI792" s="390"/>
      <c r="EJ792" s="390"/>
    </row>
    <row r="793" spans="1:140" x14ac:dyDescent="0.3">
      <c r="A793" s="984">
        <f>Input!AH790</f>
        <v>0</v>
      </c>
      <c r="B793" s="390">
        <v>783</v>
      </c>
      <c r="C793" s="684">
        <f>Input!AI790</f>
        <v>0.625</v>
      </c>
      <c r="D793" s="702">
        <f t="shared" si="191"/>
        <v>0</v>
      </c>
      <c r="E793" s="702">
        <f>IF('Sch 10.1 Rate Design'!$AB$24="Monthly", AVERAGE(T793,U793,V793,W793,X793,Y793,Z793,AA793,AB793,AC793,AD793,AE793), AVERAGE(T793,V793,X793,Z793,AB793,AD793))</f>
        <v>0</v>
      </c>
      <c r="F793" s="390">
        <f t="shared" si="178"/>
        <v>0</v>
      </c>
      <c r="G793" s="698" t="e">
        <f>IF('Sch 10.1 Rate Design'!$AB$24="Monthly", AVERAGE(H793,I793,J793,K793,L793,M793,N793,O793,P793,Q793,R793,S793), AVERAGE(H793,J793,L793,N793,P793,R793))</f>
        <v>#DIV/0!</v>
      </c>
      <c r="H793" s="390" t="str">
        <f>IF(Input!AJ790="", "", Input!AJ790)</f>
        <v/>
      </c>
      <c r="I793" s="390" t="str">
        <f>IF(Input!AK790="", "", Input!AK790)</f>
        <v/>
      </c>
      <c r="J793" s="390" t="str">
        <f>IF(Input!AL790="", "", Input!AL790)</f>
        <v/>
      </c>
      <c r="K793" s="390" t="str">
        <f>IF(Input!AM790="", "", Input!AM790)</f>
        <v/>
      </c>
      <c r="L793" s="390" t="str">
        <f>IF(Input!AN790="", "", Input!AN790)</f>
        <v/>
      </c>
      <c r="M793" s="390" t="str">
        <f>IF(Input!AO790="", "", Input!AO790)</f>
        <v/>
      </c>
      <c r="N793" s="390" t="str">
        <f>IF(Input!AP790="", "", Input!AP790)</f>
        <v/>
      </c>
      <c r="O793" s="390" t="str">
        <f>IF(Input!AQ790="", "", Input!AQ790)</f>
        <v/>
      </c>
      <c r="P793" s="390" t="str">
        <f>IF(Input!AR790="", "", Input!AR790)</f>
        <v/>
      </c>
      <c r="Q793" s="390" t="str">
        <f>IF(Input!AS790="", "", Input!AS790)</f>
        <v/>
      </c>
      <c r="R793" s="390" t="str">
        <f>IF(Input!AT790="", "", Input!AT790)</f>
        <v/>
      </c>
      <c r="S793" s="390" t="str">
        <f>IF(Input!AU790="", "", Input!AU790)</f>
        <v/>
      </c>
      <c r="T793" s="701">
        <f t="shared" si="179"/>
        <v>0</v>
      </c>
      <c r="U793" s="701">
        <f t="shared" si="180"/>
        <v>0</v>
      </c>
      <c r="V793" s="701">
        <f t="shared" si="181"/>
        <v>0</v>
      </c>
      <c r="W793" s="701">
        <f t="shared" si="182"/>
        <v>0</v>
      </c>
      <c r="X793" s="701">
        <f t="shared" si="183"/>
        <v>0</v>
      </c>
      <c r="Y793" s="701">
        <f t="shared" si="184"/>
        <v>0</v>
      </c>
      <c r="Z793" s="701">
        <f t="shared" si="185"/>
        <v>0</v>
      </c>
      <c r="AA793" s="701">
        <f t="shared" si="186"/>
        <v>0</v>
      </c>
      <c r="AB793" s="701">
        <f t="shared" si="187"/>
        <v>0</v>
      </c>
      <c r="AC793" s="701">
        <f t="shared" si="188"/>
        <v>0</v>
      </c>
      <c r="AD793" s="701">
        <f t="shared" si="189"/>
        <v>0</v>
      </c>
      <c r="AE793" s="700">
        <f t="shared" si="190"/>
        <v>0</v>
      </c>
      <c r="AF793" s="701">
        <f>IF(H793="", 0, VLOOKUP($C793, 'Sch 10.1 Rate Design'!$B$9:$K$16, 4, FALSE))</f>
        <v>0</v>
      </c>
      <c r="AG793" s="701">
        <f>IF(I793="", 0, VLOOKUP($C793, 'Sch 10.1 Rate Design'!$B$9:$K$16, 4, FALSE))</f>
        <v>0</v>
      </c>
      <c r="AH793" s="701">
        <f>IF(J793="", 0, VLOOKUP($C793, 'Sch 10.1 Rate Design'!$B$9:$K$16, 4, FALSE))</f>
        <v>0</v>
      </c>
      <c r="AI793" s="701">
        <f>IF(K793="", 0, VLOOKUP($C793, 'Sch 10.1 Rate Design'!$B$9:$K$16, 4, FALSE))</f>
        <v>0</v>
      </c>
      <c r="AJ793" s="701">
        <f>IF(L793="", 0, VLOOKUP($C793, 'Sch 10.1 Rate Design'!$B$9:$K$16, 4, FALSE))</f>
        <v>0</v>
      </c>
      <c r="AK793" s="701">
        <f>IF(M793="", 0, VLOOKUP($C793, 'Sch 10.1 Rate Design'!$B$9:$K$16, 4, FALSE))</f>
        <v>0</v>
      </c>
      <c r="AL793" s="701">
        <f>IF(N793="", 0, VLOOKUP($C793, 'Sch 10.1 Rate Design'!$B$9:$K$16, 4, FALSE))</f>
        <v>0</v>
      </c>
      <c r="AM793" s="701">
        <f>IF(O793="", 0, VLOOKUP($C793, 'Sch 10.1 Rate Design'!$B$9:$K$16, 4, FALSE))</f>
        <v>0</v>
      </c>
      <c r="AN793" s="701">
        <f>IF(P793="", 0, VLOOKUP($C793, 'Sch 10.1 Rate Design'!$B$9:$K$16, 4, FALSE))</f>
        <v>0</v>
      </c>
      <c r="AO793" s="701">
        <f>IF(Q793="", 0, VLOOKUP($C793, 'Sch 10.1 Rate Design'!$B$9:$K$16, 4, FALSE))</f>
        <v>0</v>
      </c>
      <c r="AP793" s="701">
        <f>IF(R793="", 0, VLOOKUP($C793, 'Sch 10.1 Rate Design'!$B$9:$K$16, 4, FALSE))</f>
        <v>0</v>
      </c>
      <c r="AQ793" s="700">
        <f>IF(S793="", 0, VLOOKUP($C793, 'Sch 10.1 Rate Design'!$B$9:$K$16, 4, FALSE))</f>
        <v>0</v>
      </c>
      <c r="AR793" s="699">
        <f>IF(H793="",0,+IF(H793&gt;+VLOOKUP($C793, 'Sch 10.1 Rate Design'!$B$9:$K$16, 3),IF(H793&gt;+VLOOKUP($C793, 'Sch 10.1 Rate Design'!$B$9:$K$16, 5),+VLOOKUP($C793, 'Sch 10.1 Rate Design'!$B$9:$K$16, 5)-VLOOKUP($C793, 'Sch 10.1 Rate Design'!$B$9:$K$16, 3), H793-VLOOKUP($C793, 'Sch 10.1 Rate Design'!$B$9:$K$16, 3)), 0))</f>
        <v>0</v>
      </c>
      <c r="AS793" s="390">
        <f>IF(I793="",0,+IF(I793&gt;+VLOOKUP($C793, 'Sch 10.1 Rate Design'!$B$9:$K$16, 3),IF(I793&gt;+VLOOKUP($C793, 'Sch 10.1 Rate Design'!$B$9:$K$16, 5),+VLOOKUP($C793, 'Sch 10.1 Rate Design'!$B$9:$K$16, 5)-VLOOKUP($C793, 'Sch 10.1 Rate Design'!$B$9:$K$16, 3), I793-VLOOKUP($C793, 'Sch 10.1 Rate Design'!$B$9:$K$16, 3)), 0))</f>
        <v>0</v>
      </c>
      <c r="AT793" s="390">
        <f>IF(J793="",0,+IF(J793&gt;+VLOOKUP($C793, 'Sch 10.1 Rate Design'!$B$9:$K$16, 3),IF(J793&gt;+VLOOKUP($C793, 'Sch 10.1 Rate Design'!$B$9:$K$16, 5),+VLOOKUP($C793, 'Sch 10.1 Rate Design'!$B$9:$K$16, 5)-VLOOKUP($C793, 'Sch 10.1 Rate Design'!$B$9:$K$16, 3), J793-VLOOKUP($C793, 'Sch 10.1 Rate Design'!$B$9:$K$16, 3)), 0))</f>
        <v>0</v>
      </c>
      <c r="AU793" s="390">
        <f>IF(K793="",0,+IF(K793&gt;+VLOOKUP($C793, 'Sch 10.1 Rate Design'!$B$9:$K$16, 3),IF(K793&gt;+VLOOKUP($C793, 'Sch 10.1 Rate Design'!$B$9:$K$16, 5),+VLOOKUP($C793, 'Sch 10.1 Rate Design'!$B$9:$K$16, 5)-VLOOKUP($C793, 'Sch 10.1 Rate Design'!$B$9:$K$16, 3), K793-VLOOKUP($C793, 'Sch 10.1 Rate Design'!$B$9:$K$16, 3)), 0))</f>
        <v>0</v>
      </c>
      <c r="AV793" s="390">
        <f>IF(L793="",0,+IF(L793&gt;+VLOOKUP($C793, 'Sch 10.1 Rate Design'!$B$9:$K$16, 3),IF(L793&gt;+VLOOKUP($C793, 'Sch 10.1 Rate Design'!$B$9:$K$16, 5),+VLOOKUP($C793, 'Sch 10.1 Rate Design'!$B$9:$K$16, 5)-VLOOKUP($C793, 'Sch 10.1 Rate Design'!$B$9:$K$16, 3), L793-VLOOKUP($C793, 'Sch 10.1 Rate Design'!$B$9:$K$16, 3)), 0))</f>
        <v>0</v>
      </c>
      <c r="AW793" s="390">
        <f>IF(M793="",0,+IF(M793&gt;+VLOOKUP($C793, 'Sch 10.1 Rate Design'!$B$9:$K$16, 3),IF(M793&gt;+VLOOKUP($C793, 'Sch 10.1 Rate Design'!$B$9:$K$16, 5),+VLOOKUP($C793, 'Sch 10.1 Rate Design'!$B$9:$K$16, 5)-VLOOKUP($C793, 'Sch 10.1 Rate Design'!$B$9:$K$16, 3), M793-VLOOKUP($C793, 'Sch 10.1 Rate Design'!$B$9:$K$16, 3)), 0))</f>
        <v>0</v>
      </c>
      <c r="AX793" s="390">
        <f>IF(N793="",0,+IF(N793&gt;+VLOOKUP($C793, 'Sch 10.1 Rate Design'!$B$9:$K$16, 3),IF(N793&gt;+VLOOKUP($C793, 'Sch 10.1 Rate Design'!$B$9:$K$16, 5),+VLOOKUP($C793, 'Sch 10.1 Rate Design'!$B$9:$K$16, 5)-VLOOKUP($C793, 'Sch 10.1 Rate Design'!$B$9:$K$16, 3), N793-VLOOKUP($C793, 'Sch 10.1 Rate Design'!$B$9:$K$16, 3)), 0))</f>
        <v>0</v>
      </c>
      <c r="AY793" s="390">
        <f>IF(O793="",0,+IF(O793&gt;+VLOOKUP($C793, 'Sch 10.1 Rate Design'!$B$9:$K$16, 3),IF(O793&gt;+VLOOKUP($C793, 'Sch 10.1 Rate Design'!$B$9:$K$16, 5),+VLOOKUP($C793, 'Sch 10.1 Rate Design'!$B$9:$K$16, 5)-VLOOKUP($C793, 'Sch 10.1 Rate Design'!$B$9:$K$16, 3), O793-VLOOKUP($C793, 'Sch 10.1 Rate Design'!$B$9:$K$16, 3)), 0))</f>
        <v>0</v>
      </c>
      <c r="AZ793" s="390">
        <f>IF(P793="",0,+IF(P793&gt;+VLOOKUP($C793, 'Sch 10.1 Rate Design'!$B$9:$K$16, 3),IF(P793&gt;+VLOOKUP($C793, 'Sch 10.1 Rate Design'!$B$9:$K$16, 5),+VLOOKUP($C793, 'Sch 10.1 Rate Design'!$B$9:$K$16, 5)-VLOOKUP($C793, 'Sch 10.1 Rate Design'!$B$9:$K$16, 3), P793-VLOOKUP($C793, 'Sch 10.1 Rate Design'!$B$9:$K$16, 3)), 0))</f>
        <v>0</v>
      </c>
      <c r="BA793" s="390">
        <f>IF(Q793="",0,+IF(Q793&gt;+VLOOKUP($C793, 'Sch 10.1 Rate Design'!$B$9:$K$16, 3),IF(Q793&gt;+VLOOKUP($C793, 'Sch 10.1 Rate Design'!$B$9:$K$16, 5),+VLOOKUP($C793, 'Sch 10.1 Rate Design'!$B$9:$K$16, 5)-VLOOKUP($C793, 'Sch 10.1 Rate Design'!$B$9:$K$16, 3), Q793-VLOOKUP($C793, 'Sch 10.1 Rate Design'!$B$9:$K$16, 3)), 0))</f>
        <v>0</v>
      </c>
      <c r="BB793" s="390">
        <f>IF(R793="",0,+IF(R793&gt;+VLOOKUP($C793, 'Sch 10.1 Rate Design'!$B$9:$K$16, 3),IF(R793&gt;+VLOOKUP($C793, 'Sch 10.1 Rate Design'!$B$9:$K$16, 5),+VLOOKUP($C793, 'Sch 10.1 Rate Design'!$B$9:$K$16, 5)-VLOOKUP($C793, 'Sch 10.1 Rate Design'!$B$9:$K$16, 3), R793-VLOOKUP($C793, 'Sch 10.1 Rate Design'!$B$9:$K$16, 3)), 0))</f>
        <v>0</v>
      </c>
      <c r="BC793" s="698">
        <f>IF(S793="",0,+IF(S793&gt;+VLOOKUP($C793, 'Sch 10.1 Rate Design'!$B$9:$K$16, 3),IF(S793&gt;+VLOOKUP($C793, 'Sch 10.1 Rate Design'!$B$9:$K$16, 5),+VLOOKUP($C793, 'Sch 10.1 Rate Design'!$B$9:$K$16, 5)-VLOOKUP($C793, 'Sch 10.1 Rate Design'!$B$9:$K$16, 3), S793-VLOOKUP($C793, 'Sch 10.1 Rate Design'!$B$9:$K$16, 3)), 0))</f>
        <v>0</v>
      </c>
      <c r="BD793" s="701">
        <f>IF(H793="", 0, AR793/'Sch 10.1 Rate Design'!$Z$24*VLOOKUP($C793, 'Sch 10.1 Rate Design'!$B$9:$K$16, 6, FALSE))</f>
        <v>0</v>
      </c>
      <c r="BE793" s="701">
        <f>IF(I793="", 0, AS793/'Sch 10.1 Rate Design'!$Z$24*VLOOKUP($C793, 'Sch 10.1 Rate Design'!$B$9:$K$16, 6, FALSE))</f>
        <v>0</v>
      </c>
      <c r="BF793" s="701">
        <f>IF(J793="", 0, AT793/'Sch 10.1 Rate Design'!$Z$24*VLOOKUP($C793, 'Sch 10.1 Rate Design'!$B$9:$K$16, 6, FALSE))</f>
        <v>0</v>
      </c>
      <c r="BG793" s="701">
        <f>IF(K793="", 0, AU793/'Sch 10.1 Rate Design'!$Z$24*VLOOKUP($C793, 'Sch 10.1 Rate Design'!$B$9:$K$16, 6, FALSE))</f>
        <v>0</v>
      </c>
      <c r="BH793" s="701">
        <f>IF(L793="", 0, AV793/'Sch 10.1 Rate Design'!$Z$24*VLOOKUP($C793, 'Sch 10.1 Rate Design'!$B$9:$K$16, 6, FALSE))</f>
        <v>0</v>
      </c>
      <c r="BI793" s="701">
        <f>IF(M793="", 0, AW793/'Sch 10.1 Rate Design'!$Z$24*VLOOKUP($C793, 'Sch 10.1 Rate Design'!$B$9:$K$16, 6, FALSE))</f>
        <v>0</v>
      </c>
      <c r="BJ793" s="701">
        <f>IF(N793="", 0, AX793/'Sch 10.1 Rate Design'!$Z$24*VLOOKUP($C793, 'Sch 10.1 Rate Design'!$B$9:$K$16, 6, FALSE))</f>
        <v>0</v>
      </c>
      <c r="BK793" s="701">
        <f>IF(O793="", 0, AY793/'Sch 10.1 Rate Design'!$Z$24*VLOOKUP($C793, 'Sch 10.1 Rate Design'!$B$9:$K$16, 6, FALSE))</f>
        <v>0</v>
      </c>
      <c r="BL793" s="701">
        <f>IF(P793="", 0, AZ793/'Sch 10.1 Rate Design'!$Z$24*VLOOKUP($C793, 'Sch 10.1 Rate Design'!$B$9:$K$16, 6, FALSE))</f>
        <v>0</v>
      </c>
      <c r="BM793" s="701">
        <f>IF(Q793="", 0, BA793/'Sch 10.1 Rate Design'!$Z$24*VLOOKUP($C793, 'Sch 10.1 Rate Design'!$B$9:$K$16, 6, FALSE))</f>
        <v>0</v>
      </c>
      <c r="BN793" s="701">
        <f>IF(R793="", 0, BB793/'Sch 10.1 Rate Design'!$Z$24*VLOOKUP($C793, 'Sch 10.1 Rate Design'!$B$9:$K$16, 6, FALSE))</f>
        <v>0</v>
      </c>
      <c r="BO793" s="700">
        <f>IF(S793="", 0, BC793/'Sch 10.1 Rate Design'!$Z$24*VLOOKUP($C793, 'Sch 10.1 Rate Design'!$B$9:$K$16, 6, FALSE))</f>
        <v>0</v>
      </c>
      <c r="BP793" s="390">
        <f>IF(H793="",0,+IF(H793&gt;+VLOOKUP($C793, 'Sch 10.1 Rate Design'!$B$9:$K$16, 5),IF(H793&gt;+VLOOKUP($C793, 'Sch 10.1 Rate Design'!$B$9:$K$16, 7),+VLOOKUP($C793, 'Sch 10.1 Rate Design'!$B$9:$K$16, 7)-VLOOKUP($C793, 'Sch 10.1 Rate Design'!$B$9:$K$16, 5), H793-VLOOKUP($C793, 'Sch 10.1 Rate Design'!$B$9:$K$16, 5)), 0))</f>
        <v>0</v>
      </c>
      <c r="BQ793" s="390">
        <f>IF(I793="",0,+IF(I793&gt;+VLOOKUP($C793, 'Sch 10.1 Rate Design'!$B$9:$K$16, 5),IF(I793&gt;+VLOOKUP($C793, 'Sch 10.1 Rate Design'!$B$9:$K$16, 7),+VLOOKUP($C793, 'Sch 10.1 Rate Design'!$B$9:$K$16, 7)-VLOOKUP($C793, 'Sch 10.1 Rate Design'!$B$9:$K$16, 5), I793-VLOOKUP($C793, 'Sch 10.1 Rate Design'!$B$9:$K$16, 5)), 0))</f>
        <v>0</v>
      </c>
      <c r="BR793" s="390">
        <f>IF(J793="",0,+IF(J793&gt;+VLOOKUP($C793, 'Sch 10.1 Rate Design'!$B$9:$K$16, 5),IF(J793&gt;+VLOOKUP($C793, 'Sch 10.1 Rate Design'!$B$9:$K$16, 7),+VLOOKUP($C793, 'Sch 10.1 Rate Design'!$B$9:$K$16, 7)-VLOOKUP($C793, 'Sch 10.1 Rate Design'!$B$9:$K$16, 5), J793-VLOOKUP($C793, 'Sch 10.1 Rate Design'!$B$9:$K$16, 5)), 0))</f>
        <v>0</v>
      </c>
      <c r="BS793" s="390">
        <f>IF(K793="",0,+IF(K793&gt;+VLOOKUP($C793, 'Sch 10.1 Rate Design'!$B$9:$K$16, 5),IF(K793&gt;+VLOOKUP($C793, 'Sch 10.1 Rate Design'!$B$9:$K$16, 7),+VLOOKUP($C793, 'Sch 10.1 Rate Design'!$B$9:$K$16, 7)-VLOOKUP($C793, 'Sch 10.1 Rate Design'!$B$9:$K$16, 5), K793-VLOOKUP($C793, 'Sch 10.1 Rate Design'!$B$9:$K$16, 5)), 0))</f>
        <v>0</v>
      </c>
      <c r="BT793" s="390">
        <f>IF(L793="",0,+IF(L793&gt;+VLOOKUP($C793, 'Sch 10.1 Rate Design'!$B$9:$K$16, 5),IF(L793&gt;+VLOOKUP($C793, 'Sch 10.1 Rate Design'!$B$9:$K$16, 7),+VLOOKUP($C793, 'Sch 10.1 Rate Design'!$B$9:$K$16, 7)-VLOOKUP($C793, 'Sch 10.1 Rate Design'!$B$9:$K$16, 5), L793-VLOOKUP($C793, 'Sch 10.1 Rate Design'!$B$9:$K$16, 5)), 0))</f>
        <v>0</v>
      </c>
      <c r="BU793" s="390">
        <f>IF(M793="",0,+IF(M793&gt;+VLOOKUP($C793, 'Sch 10.1 Rate Design'!$B$9:$K$16, 5),IF(M793&gt;+VLOOKUP($C793, 'Sch 10.1 Rate Design'!$B$9:$K$16, 7),+VLOOKUP($C793, 'Sch 10.1 Rate Design'!$B$9:$K$16, 7)-VLOOKUP($C793, 'Sch 10.1 Rate Design'!$B$9:$K$16, 5), M793-VLOOKUP($C793, 'Sch 10.1 Rate Design'!$B$9:$K$16, 5)), 0))</f>
        <v>0</v>
      </c>
      <c r="BV793" s="390">
        <f>IF(N793="",0,+IF(N793&gt;+VLOOKUP($C793, 'Sch 10.1 Rate Design'!$B$9:$K$16, 5),IF(N793&gt;+VLOOKUP($C793, 'Sch 10.1 Rate Design'!$B$9:$K$16, 7),+VLOOKUP($C793, 'Sch 10.1 Rate Design'!$B$9:$K$16, 7)-VLOOKUP($C793, 'Sch 10.1 Rate Design'!$B$9:$K$16, 5), N793-VLOOKUP($C793, 'Sch 10.1 Rate Design'!$B$9:$K$16, 5)), 0))</f>
        <v>0</v>
      </c>
      <c r="BW793" s="390">
        <f>IF(O793="",0,+IF(O793&gt;+VLOOKUP($C793, 'Sch 10.1 Rate Design'!$B$9:$K$16, 5),IF(O793&gt;+VLOOKUP($C793, 'Sch 10.1 Rate Design'!$B$9:$K$16, 7),+VLOOKUP($C793, 'Sch 10.1 Rate Design'!$B$9:$K$16, 7)-VLOOKUP($C793, 'Sch 10.1 Rate Design'!$B$9:$K$16, 5), O793-VLOOKUP($C793, 'Sch 10.1 Rate Design'!$B$9:$K$16, 5)), 0))</f>
        <v>0</v>
      </c>
      <c r="BX793" s="390">
        <f>IF(P793="",0,+IF(P793&gt;+VLOOKUP($C793, 'Sch 10.1 Rate Design'!$B$9:$K$16, 5),IF(P793&gt;+VLOOKUP($C793, 'Sch 10.1 Rate Design'!$B$9:$K$16, 7),+VLOOKUP($C793, 'Sch 10.1 Rate Design'!$B$9:$K$16, 7)-VLOOKUP($C793, 'Sch 10.1 Rate Design'!$B$9:$K$16, 5), P793-VLOOKUP($C793, 'Sch 10.1 Rate Design'!$B$9:$K$16, 5)), 0))</f>
        <v>0</v>
      </c>
      <c r="BY793" s="390">
        <f>IF(Q793="",0,+IF(Q793&gt;+VLOOKUP($C793, 'Sch 10.1 Rate Design'!$B$9:$K$16, 5),IF(Q793&gt;+VLOOKUP($C793, 'Sch 10.1 Rate Design'!$B$9:$K$16, 7),+VLOOKUP($C793, 'Sch 10.1 Rate Design'!$B$9:$K$16, 7)-VLOOKUP($C793, 'Sch 10.1 Rate Design'!$B$9:$K$16, 5), Q793-VLOOKUP($C793, 'Sch 10.1 Rate Design'!$B$9:$K$16, 5)), 0))</f>
        <v>0</v>
      </c>
      <c r="BZ793" s="390">
        <f>IF(R793="",0,+IF(R793&gt;+VLOOKUP($C793, 'Sch 10.1 Rate Design'!$B$9:$K$16, 5),IF(R793&gt;+VLOOKUP($C793, 'Sch 10.1 Rate Design'!$B$9:$K$16, 7),+VLOOKUP($C793, 'Sch 10.1 Rate Design'!$B$9:$K$16, 7)-VLOOKUP($C793, 'Sch 10.1 Rate Design'!$B$9:$K$16, 5), R793-VLOOKUP($C793, 'Sch 10.1 Rate Design'!$B$9:$K$16, 5)), 0))</f>
        <v>0</v>
      </c>
      <c r="CA793" s="698">
        <f>IF(S793="",0,+IF(S793&gt;+VLOOKUP($C793, 'Sch 10.1 Rate Design'!$B$9:$K$16, 5),IF(S793&gt;+VLOOKUP($C793, 'Sch 10.1 Rate Design'!$B$9:$K$16, 7),+VLOOKUP($C793, 'Sch 10.1 Rate Design'!$B$9:$K$16, 7)-VLOOKUP($C793, 'Sch 10.1 Rate Design'!$B$9:$K$16, 5), S793-VLOOKUP($C793, 'Sch 10.1 Rate Design'!$B$9:$K$16, 5)), 0))</f>
        <v>0</v>
      </c>
      <c r="CB793" s="701">
        <f>IF(H793="", 0, BP793/'Sch 10.1 Rate Design'!$Z$24*VLOOKUP($C793, 'Sch 10.1 Rate Design'!$B$9:$K$16, 8, FALSE))</f>
        <v>0</v>
      </c>
      <c r="CC793" s="701">
        <f>IF(I793="", 0, BQ793/'Sch 10.1 Rate Design'!$Z$24*VLOOKUP($C793, 'Sch 10.1 Rate Design'!$B$9:$K$16, 8, FALSE))</f>
        <v>0</v>
      </c>
      <c r="CD793" s="701">
        <f>IF(J793="", 0, BR793/'Sch 10.1 Rate Design'!$Z$24*VLOOKUP($C793, 'Sch 10.1 Rate Design'!$B$9:$K$16, 8, FALSE))</f>
        <v>0</v>
      </c>
      <c r="CE793" s="701">
        <f>IF(K793="", 0, BS793/'Sch 10.1 Rate Design'!$Z$24*VLOOKUP($C793, 'Sch 10.1 Rate Design'!$B$9:$K$16, 8, FALSE))</f>
        <v>0</v>
      </c>
      <c r="CF793" s="701">
        <f>IF(L793="", 0, BT793/'Sch 10.1 Rate Design'!$Z$24*VLOOKUP($C793, 'Sch 10.1 Rate Design'!$B$9:$K$16, 8, FALSE))</f>
        <v>0</v>
      </c>
      <c r="CG793" s="701">
        <f>IF(M793="", 0, BU793/'Sch 10.1 Rate Design'!$Z$24*VLOOKUP($C793, 'Sch 10.1 Rate Design'!$B$9:$K$16, 8, FALSE))</f>
        <v>0</v>
      </c>
      <c r="CH793" s="701">
        <f>IF(N793="", 0, BV793/'Sch 10.1 Rate Design'!$Z$24*VLOOKUP($C793, 'Sch 10.1 Rate Design'!$B$9:$K$16, 8, FALSE))</f>
        <v>0</v>
      </c>
      <c r="CI793" s="701">
        <f>IF(O793="", 0, BW793/'Sch 10.1 Rate Design'!$Z$24*VLOOKUP($C793, 'Sch 10.1 Rate Design'!$B$9:$K$16, 8, FALSE))</f>
        <v>0</v>
      </c>
      <c r="CJ793" s="701">
        <f>IF(P793="", 0, BX793/'Sch 10.1 Rate Design'!$Z$24*VLOOKUP($C793, 'Sch 10.1 Rate Design'!$B$9:$K$16, 8, FALSE))</f>
        <v>0</v>
      </c>
      <c r="CK793" s="701">
        <f>IF(Q793="", 0, BY793/'Sch 10.1 Rate Design'!$Z$24*VLOOKUP($C793, 'Sch 10.1 Rate Design'!$B$9:$K$16, 8, FALSE))</f>
        <v>0</v>
      </c>
      <c r="CL793" s="701">
        <f>IF(R793="", 0, BZ793/'Sch 10.1 Rate Design'!$Z$24*VLOOKUP($C793, 'Sch 10.1 Rate Design'!$B$9:$K$16, 8, FALSE))</f>
        <v>0</v>
      </c>
      <c r="CM793" s="700">
        <f>IF(S793="", 0, CA793/'Sch 10.1 Rate Design'!$Z$24*VLOOKUP($C793, 'Sch 10.1 Rate Design'!$B$9:$K$16, 8, FALSE))</f>
        <v>0</v>
      </c>
      <c r="CN793" s="390">
        <f>IF(H793="",0,IF(H793&gt;VLOOKUP($C793,'Sch 10.1 Rate Design'!$B$9:$K$16,9,FALSE),H793-VLOOKUP($C793,'Sch 10.1 Rate Design'!$B$9:$K$16,9,FALSE),0))</f>
        <v>0</v>
      </c>
      <c r="CO793" s="390">
        <f>IF(I793="",0,IF(I793&gt;VLOOKUP($C793,'Sch 10.1 Rate Design'!$B$9:$K$16,9,FALSE),I793-VLOOKUP($C793,'Sch 10.1 Rate Design'!$B$9:$K$16,9,FALSE),0))</f>
        <v>0</v>
      </c>
      <c r="CP793" s="390">
        <f>IF(J793="",0,IF(J793&gt;VLOOKUP($C793,'Sch 10.1 Rate Design'!$B$9:$K$16,9,FALSE),J793-VLOOKUP($C793,'Sch 10.1 Rate Design'!$B$9:$K$16,9,FALSE),0))</f>
        <v>0</v>
      </c>
      <c r="CQ793" s="390">
        <f>IF(K793="",0,IF(K793&gt;VLOOKUP($C793,'Sch 10.1 Rate Design'!$B$9:$K$16,9,FALSE),K793-VLOOKUP($C793,'Sch 10.1 Rate Design'!$B$9:$K$16,9,FALSE),0))</f>
        <v>0</v>
      </c>
      <c r="CR793" s="390">
        <f>IF(L793="",0,IF(L793&gt;VLOOKUP($C793,'Sch 10.1 Rate Design'!$B$9:$K$16,9,FALSE),L793-VLOOKUP($C793,'Sch 10.1 Rate Design'!$B$9:$K$16,9,FALSE),0))</f>
        <v>0</v>
      </c>
      <c r="CS793" s="390">
        <f>IF(M793="",0,IF(M793&gt;VLOOKUP($C793,'Sch 10.1 Rate Design'!$B$9:$K$16,9,FALSE),M793-VLOOKUP($C793,'Sch 10.1 Rate Design'!$B$9:$K$16,9,FALSE),0))</f>
        <v>0</v>
      </c>
      <c r="CT793" s="390">
        <f>IF(N793="",0,IF(N793&gt;VLOOKUP($C793,'Sch 10.1 Rate Design'!$B$9:$K$16,9,FALSE),N793-VLOOKUP($C793,'Sch 10.1 Rate Design'!$B$9:$K$16,9,FALSE),0))</f>
        <v>0</v>
      </c>
      <c r="CU793" s="390">
        <f>IF(O793="",0,IF(O793&gt;VLOOKUP($C793,'Sch 10.1 Rate Design'!$B$9:$K$16,9,FALSE),O793-VLOOKUP($C793,'Sch 10.1 Rate Design'!$B$9:$K$16,9,FALSE),0))</f>
        <v>0</v>
      </c>
      <c r="CV793" s="390">
        <f>IF(P793="",0,IF(P793&gt;VLOOKUP($C793,'Sch 10.1 Rate Design'!$B$9:$K$16,9,FALSE),P793-VLOOKUP($C793,'Sch 10.1 Rate Design'!$B$9:$K$16,9,FALSE),0))</f>
        <v>0</v>
      </c>
      <c r="CW793" s="390">
        <f>IF(Q793="",0,IF(Q793&gt;VLOOKUP($C793,'Sch 10.1 Rate Design'!$B$9:$K$16,9,FALSE),Q793-VLOOKUP($C793,'Sch 10.1 Rate Design'!$B$9:$K$16,9,FALSE),0))</f>
        <v>0</v>
      </c>
      <c r="CX793" s="390">
        <f>IF(R793="",0,IF(R793&gt;VLOOKUP($C793,'Sch 10.1 Rate Design'!$B$9:$K$16,9,FALSE),R793-VLOOKUP($C793,'Sch 10.1 Rate Design'!$B$9:$K$16,9,FALSE),0))</f>
        <v>0</v>
      </c>
      <c r="CY793" s="698">
        <f>IF(S793="",0,IF(S793&gt;VLOOKUP($C793,'Sch 10.1 Rate Design'!$B$9:$K$16,9,FALSE),S793-VLOOKUP($C793,'Sch 10.1 Rate Design'!$B$9:$K$16,9,FALSE),0))</f>
        <v>0</v>
      </c>
      <c r="CZ793" s="701">
        <f>IF(H793="", 0, CN793/'Sch 10.1 Rate Design'!$Z$24*VLOOKUP($C793, 'Sch 10.1 Rate Design'!$B$9:$K$16, 10, FALSE))</f>
        <v>0</v>
      </c>
      <c r="DA793" s="701">
        <f>IF(I793="", 0, CO793/'Sch 10.1 Rate Design'!$Z$24*VLOOKUP($C793, 'Sch 10.1 Rate Design'!$B$9:$K$16, 10, FALSE))</f>
        <v>0</v>
      </c>
      <c r="DB793" s="701">
        <f>IF(J793="", 0, CP793/'Sch 10.1 Rate Design'!$Z$24*VLOOKUP($C793, 'Sch 10.1 Rate Design'!$B$9:$K$16, 10, FALSE))</f>
        <v>0</v>
      </c>
      <c r="DC793" s="701">
        <f>IF(K793="", 0, CQ793/'Sch 10.1 Rate Design'!$Z$24*VLOOKUP($C793, 'Sch 10.1 Rate Design'!$B$9:$K$16, 10, FALSE))</f>
        <v>0</v>
      </c>
      <c r="DD793" s="701">
        <f>IF(L793="", 0, CR793/'Sch 10.1 Rate Design'!$Z$24*VLOOKUP($C793, 'Sch 10.1 Rate Design'!$B$9:$K$16, 10, FALSE))</f>
        <v>0</v>
      </c>
      <c r="DE793" s="701">
        <f>IF(M793="", 0, CS793/'Sch 10.1 Rate Design'!$Z$24*VLOOKUP($C793, 'Sch 10.1 Rate Design'!$B$9:$K$16, 10, FALSE))</f>
        <v>0</v>
      </c>
      <c r="DF793" s="701">
        <f>IF(N793="", 0, CT793/'Sch 10.1 Rate Design'!$Z$24*VLOOKUP($C793, 'Sch 10.1 Rate Design'!$B$9:$K$16, 10, FALSE))</f>
        <v>0</v>
      </c>
      <c r="DG793" s="701">
        <f>IF(O793="", 0, CU793/'Sch 10.1 Rate Design'!$Z$24*VLOOKUP($C793, 'Sch 10.1 Rate Design'!$B$9:$K$16, 10, FALSE))</f>
        <v>0</v>
      </c>
      <c r="DH793" s="701">
        <f>IF(P793="", 0, CV793/'Sch 10.1 Rate Design'!$Z$24*VLOOKUP($C793, 'Sch 10.1 Rate Design'!$B$9:$K$16, 10, FALSE))</f>
        <v>0</v>
      </c>
      <c r="DI793" s="701">
        <f>IF(Q793="", 0, CW793/'Sch 10.1 Rate Design'!$Z$24*VLOOKUP($C793, 'Sch 10.1 Rate Design'!$B$9:$K$16, 10, FALSE))</f>
        <v>0</v>
      </c>
      <c r="DJ793" s="701">
        <f>IF(R793="", 0, CX793/'Sch 10.1 Rate Design'!$Z$24*VLOOKUP($C793, 'Sch 10.1 Rate Design'!$B$9:$K$16, 10, FALSE))</f>
        <v>0</v>
      </c>
      <c r="DK793" s="700">
        <f>IF(S793="", 0, CY793/'Sch 10.1 Rate Design'!$Z$24*VLOOKUP($C793, 'Sch 10.1 Rate Design'!$B$9:$K$16, 10, FALSE))</f>
        <v>0</v>
      </c>
      <c r="DL793" s="699">
        <f>IF(H793="", 0, VLOOKUP($C793, 'Sch 10.1 Rate Design'!$B$9:$K$16, 3, FALSE))</f>
        <v>0</v>
      </c>
      <c r="DM793" s="390">
        <f>IF(I793="", 0, VLOOKUP($C793, 'Sch 10.1 Rate Design'!$B$9:$K$16, 3, FALSE))</f>
        <v>0</v>
      </c>
      <c r="DN793" s="390">
        <f>IF(J793="", 0, VLOOKUP($C793, 'Sch 10.1 Rate Design'!$B$9:$K$16, 3, FALSE))</f>
        <v>0</v>
      </c>
      <c r="DO793" s="390">
        <f>IF(K793="", 0, VLOOKUP($C793, 'Sch 10.1 Rate Design'!$B$9:$K$16, 3, FALSE))</f>
        <v>0</v>
      </c>
      <c r="DP793" s="390">
        <f>IF(L793="", 0, VLOOKUP($C793, 'Sch 10.1 Rate Design'!$B$9:$K$16, 3, FALSE))</f>
        <v>0</v>
      </c>
      <c r="DQ793" s="390">
        <f>IF(M793="", 0, VLOOKUP($C793, 'Sch 10.1 Rate Design'!$B$9:$K$16, 3, FALSE))</f>
        <v>0</v>
      </c>
      <c r="DR793" s="390">
        <f>IF(N793="", 0, VLOOKUP($C793, 'Sch 10.1 Rate Design'!$B$9:$K$16, 3, FALSE))</f>
        <v>0</v>
      </c>
      <c r="DS793" s="390">
        <f>IF(O793="", 0, VLOOKUP($C793, 'Sch 10.1 Rate Design'!$B$9:$K$16, 3, FALSE))</f>
        <v>0</v>
      </c>
      <c r="DT793" s="390">
        <f>IF(P793="", 0, VLOOKUP($C793, 'Sch 10.1 Rate Design'!$B$9:$K$16, 3, FALSE))</f>
        <v>0</v>
      </c>
      <c r="DU793" s="390">
        <f>IF(Q793="", 0, VLOOKUP($C793, 'Sch 10.1 Rate Design'!$B$9:$K$16, 3, FALSE))</f>
        <v>0</v>
      </c>
      <c r="DV793" s="390">
        <f>IF(R793="", 0, VLOOKUP($C793, 'Sch 10.1 Rate Design'!$B$9:$K$16, 3, FALSE))</f>
        <v>0</v>
      </c>
      <c r="DW793" s="698">
        <f>IF(S793="", 0, VLOOKUP($C793, 'Sch 10.1 Rate Design'!$B$9:$K$16, 3, FALSE))</f>
        <v>0</v>
      </c>
      <c r="DX793" s="390"/>
      <c r="DY793" s="390"/>
      <c r="DZ793" s="390"/>
      <c r="EA793" s="390"/>
      <c r="EB793" s="390"/>
      <c r="EC793" s="390"/>
      <c r="ED793" s="390"/>
      <c r="EE793" s="390"/>
      <c r="EF793" s="390"/>
      <c r="EG793" s="390"/>
      <c r="EH793" s="390"/>
      <c r="EI793" s="390"/>
      <c r="EJ793" s="390"/>
    </row>
    <row r="794" spans="1:140" x14ac:dyDescent="0.3">
      <c r="A794" s="984">
        <f>Input!AH791</f>
        <v>0</v>
      </c>
      <c r="B794" s="390">
        <v>784</v>
      </c>
      <c r="C794" s="684">
        <f>Input!AI791</f>
        <v>0.625</v>
      </c>
      <c r="D794" s="702">
        <f t="shared" si="191"/>
        <v>0</v>
      </c>
      <c r="E794" s="702">
        <f>IF('Sch 10.1 Rate Design'!$AB$24="Monthly", AVERAGE(T794,U794,V794,W794,X794,Y794,Z794,AA794,AB794,AC794,AD794,AE794), AVERAGE(T794,V794,X794,Z794,AB794,AD794))</f>
        <v>0</v>
      </c>
      <c r="F794" s="390">
        <f t="shared" si="178"/>
        <v>0</v>
      </c>
      <c r="G794" s="698" t="e">
        <f>IF('Sch 10.1 Rate Design'!$AB$24="Monthly", AVERAGE(H794,I794,J794,K794,L794,M794,N794,O794,P794,Q794,R794,S794), AVERAGE(H794,J794,L794,N794,P794,R794))</f>
        <v>#DIV/0!</v>
      </c>
      <c r="H794" s="390" t="str">
        <f>IF(Input!AJ791="", "", Input!AJ791)</f>
        <v/>
      </c>
      <c r="I794" s="390" t="str">
        <f>IF(Input!AK791="", "", Input!AK791)</f>
        <v/>
      </c>
      <c r="J794" s="390" t="str">
        <f>IF(Input!AL791="", "", Input!AL791)</f>
        <v/>
      </c>
      <c r="K794" s="390" t="str">
        <f>IF(Input!AM791="", "", Input!AM791)</f>
        <v/>
      </c>
      <c r="L794" s="390" t="str">
        <f>IF(Input!AN791="", "", Input!AN791)</f>
        <v/>
      </c>
      <c r="M794" s="390" t="str">
        <f>IF(Input!AO791="", "", Input!AO791)</f>
        <v/>
      </c>
      <c r="N794" s="390" t="str">
        <f>IF(Input!AP791="", "", Input!AP791)</f>
        <v/>
      </c>
      <c r="O794" s="390" t="str">
        <f>IF(Input!AQ791="", "", Input!AQ791)</f>
        <v/>
      </c>
      <c r="P794" s="390" t="str">
        <f>IF(Input!AR791="", "", Input!AR791)</f>
        <v/>
      </c>
      <c r="Q794" s="390" t="str">
        <f>IF(Input!AS791="", "", Input!AS791)</f>
        <v/>
      </c>
      <c r="R794" s="390" t="str">
        <f>IF(Input!AT791="", "", Input!AT791)</f>
        <v/>
      </c>
      <c r="S794" s="390" t="str">
        <f>IF(Input!AU791="", "", Input!AU791)</f>
        <v/>
      </c>
      <c r="T794" s="701">
        <f t="shared" si="179"/>
        <v>0</v>
      </c>
      <c r="U794" s="701">
        <f t="shared" si="180"/>
        <v>0</v>
      </c>
      <c r="V794" s="701">
        <f t="shared" si="181"/>
        <v>0</v>
      </c>
      <c r="W794" s="701">
        <f t="shared" si="182"/>
        <v>0</v>
      </c>
      <c r="X794" s="701">
        <f t="shared" si="183"/>
        <v>0</v>
      </c>
      <c r="Y794" s="701">
        <f t="shared" si="184"/>
        <v>0</v>
      </c>
      <c r="Z794" s="701">
        <f t="shared" si="185"/>
        <v>0</v>
      </c>
      <c r="AA794" s="701">
        <f t="shared" si="186"/>
        <v>0</v>
      </c>
      <c r="AB794" s="701">
        <f t="shared" si="187"/>
        <v>0</v>
      </c>
      <c r="AC794" s="701">
        <f t="shared" si="188"/>
        <v>0</v>
      </c>
      <c r="AD794" s="701">
        <f t="shared" si="189"/>
        <v>0</v>
      </c>
      <c r="AE794" s="700">
        <f t="shared" si="190"/>
        <v>0</v>
      </c>
      <c r="AF794" s="701">
        <f>IF(H794="", 0, VLOOKUP($C794, 'Sch 10.1 Rate Design'!$B$9:$K$16, 4, FALSE))</f>
        <v>0</v>
      </c>
      <c r="AG794" s="701">
        <f>IF(I794="", 0, VLOOKUP($C794, 'Sch 10.1 Rate Design'!$B$9:$K$16, 4, FALSE))</f>
        <v>0</v>
      </c>
      <c r="AH794" s="701">
        <f>IF(J794="", 0, VLOOKUP($C794, 'Sch 10.1 Rate Design'!$B$9:$K$16, 4, FALSE))</f>
        <v>0</v>
      </c>
      <c r="AI794" s="701">
        <f>IF(K794="", 0, VLOOKUP($C794, 'Sch 10.1 Rate Design'!$B$9:$K$16, 4, FALSE))</f>
        <v>0</v>
      </c>
      <c r="AJ794" s="701">
        <f>IF(L794="", 0, VLOOKUP($C794, 'Sch 10.1 Rate Design'!$B$9:$K$16, 4, FALSE))</f>
        <v>0</v>
      </c>
      <c r="AK794" s="701">
        <f>IF(M794="", 0, VLOOKUP($C794, 'Sch 10.1 Rate Design'!$B$9:$K$16, 4, FALSE))</f>
        <v>0</v>
      </c>
      <c r="AL794" s="701">
        <f>IF(N794="", 0, VLOOKUP($C794, 'Sch 10.1 Rate Design'!$B$9:$K$16, 4, FALSE))</f>
        <v>0</v>
      </c>
      <c r="AM794" s="701">
        <f>IF(O794="", 0, VLOOKUP($C794, 'Sch 10.1 Rate Design'!$B$9:$K$16, 4, FALSE))</f>
        <v>0</v>
      </c>
      <c r="AN794" s="701">
        <f>IF(P794="", 0, VLOOKUP($C794, 'Sch 10.1 Rate Design'!$B$9:$K$16, 4, FALSE))</f>
        <v>0</v>
      </c>
      <c r="AO794" s="701">
        <f>IF(Q794="", 0, VLOOKUP($C794, 'Sch 10.1 Rate Design'!$B$9:$K$16, 4, FALSE))</f>
        <v>0</v>
      </c>
      <c r="AP794" s="701">
        <f>IF(R794="", 0, VLOOKUP($C794, 'Sch 10.1 Rate Design'!$B$9:$K$16, 4, FALSE))</f>
        <v>0</v>
      </c>
      <c r="AQ794" s="700">
        <f>IF(S794="", 0, VLOOKUP($C794, 'Sch 10.1 Rate Design'!$B$9:$K$16, 4, FALSE))</f>
        <v>0</v>
      </c>
      <c r="AR794" s="699">
        <f>IF(H794="",0,+IF(H794&gt;+VLOOKUP($C794, 'Sch 10.1 Rate Design'!$B$9:$K$16, 3),IF(H794&gt;+VLOOKUP($C794, 'Sch 10.1 Rate Design'!$B$9:$K$16, 5),+VLOOKUP($C794, 'Sch 10.1 Rate Design'!$B$9:$K$16, 5)-VLOOKUP($C794, 'Sch 10.1 Rate Design'!$B$9:$K$16, 3), H794-VLOOKUP($C794, 'Sch 10.1 Rate Design'!$B$9:$K$16, 3)), 0))</f>
        <v>0</v>
      </c>
      <c r="AS794" s="390">
        <f>IF(I794="",0,+IF(I794&gt;+VLOOKUP($C794, 'Sch 10.1 Rate Design'!$B$9:$K$16, 3),IF(I794&gt;+VLOOKUP($C794, 'Sch 10.1 Rate Design'!$B$9:$K$16, 5),+VLOOKUP($C794, 'Sch 10.1 Rate Design'!$B$9:$K$16, 5)-VLOOKUP($C794, 'Sch 10.1 Rate Design'!$B$9:$K$16, 3), I794-VLOOKUP($C794, 'Sch 10.1 Rate Design'!$B$9:$K$16, 3)), 0))</f>
        <v>0</v>
      </c>
      <c r="AT794" s="390">
        <f>IF(J794="",0,+IF(J794&gt;+VLOOKUP($C794, 'Sch 10.1 Rate Design'!$B$9:$K$16, 3),IF(J794&gt;+VLOOKUP($C794, 'Sch 10.1 Rate Design'!$B$9:$K$16, 5),+VLOOKUP($C794, 'Sch 10.1 Rate Design'!$B$9:$K$16, 5)-VLOOKUP($C794, 'Sch 10.1 Rate Design'!$B$9:$K$16, 3), J794-VLOOKUP($C794, 'Sch 10.1 Rate Design'!$B$9:$K$16, 3)), 0))</f>
        <v>0</v>
      </c>
      <c r="AU794" s="390">
        <f>IF(K794="",0,+IF(K794&gt;+VLOOKUP($C794, 'Sch 10.1 Rate Design'!$B$9:$K$16, 3),IF(K794&gt;+VLOOKUP($C794, 'Sch 10.1 Rate Design'!$B$9:$K$16, 5),+VLOOKUP($C794, 'Sch 10.1 Rate Design'!$B$9:$K$16, 5)-VLOOKUP($C794, 'Sch 10.1 Rate Design'!$B$9:$K$16, 3), K794-VLOOKUP($C794, 'Sch 10.1 Rate Design'!$B$9:$K$16, 3)), 0))</f>
        <v>0</v>
      </c>
      <c r="AV794" s="390">
        <f>IF(L794="",0,+IF(L794&gt;+VLOOKUP($C794, 'Sch 10.1 Rate Design'!$B$9:$K$16, 3),IF(L794&gt;+VLOOKUP($C794, 'Sch 10.1 Rate Design'!$B$9:$K$16, 5),+VLOOKUP($C794, 'Sch 10.1 Rate Design'!$B$9:$K$16, 5)-VLOOKUP($C794, 'Sch 10.1 Rate Design'!$B$9:$K$16, 3), L794-VLOOKUP($C794, 'Sch 10.1 Rate Design'!$B$9:$K$16, 3)), 0))</f>
        <v>0</v>
      </c>
      <c r="AW794" s="390">
        <f>IF(M794="",0,+IF(M794&gt;+VLOOKUP($C794, 'Sch 10.1 Rate Design'!$B$9:$K$16, 3),IF(M794&gt;+VLOOKUP($C794, 'Sch 10.1 Rate Design'!$B$9:$K$16, 5),+VLOOKUP($C794, 'Sch 10.1 Rate Design'!$B$9:$K$16, 5)-VLOOKUP($C794, 'Sch 10.1 Rate Design'!$B$9:$K$16, 3), M794-VLOOKUP($C794, 'Sch 10.1 Rate Design'!$B$9:$K$16, 3)), 0))</f>
        <v>0</v>
      </c>
      <c r="AX794" s="390">
        <f>IF(N794="",0,+IF(N794&gt;+VLOOKUP($C794, 'Sch 10.1 Rate Design'!$B$9:$K$16, 3),IF(N794&gt;+VLOOKUP($C794, 'Sch 10.1 Rate Design'!$B$9:$K$16, 5),+VLOOKUP($C794, 'Sch 10.1 Rate Design'!$B$9:$K$16, 5)-VLOOKUP($C794, 'Sch 10.1 Rate Design'!$B$9:$K$16, 3), N794-VLOOKUP($C794, 'Sch 10.1 Rate Design'!$B$9:$K$16, 3)), 0))</f>
        <v>0</v>
      </c>
      <c r="AY794" s="390">
        <f>IF(O794="",0,+IF(O794&gt;+VLOOKUP($C794, 'Sch 10.1 Rate Design'!$B$9:$K$16, 3),IF(O794&gt;+VLOOKUP($C794, 'Sch 10.1 Rate Design'!$B$9:$K$16, 5),+VLOOKUP($C794, 'Sch 10.1 Rate Design'!$B$9:$K$16, 5)-VLOOKUP($C794, 'Sch 10.1 Rate Design'!$B$9:$K$16, 3), O794-VLOOKUP($C794, 'Sch 10.1 Rate Design'!$B$9:$K$16, 3)), 0))</f>
        <v>0</v>
      </c>
      <c r="AZ794" s="390">
        <f>IF(P794="",0,+IF(P794&gt;+VLOOKUP($C794, 'Sch 10.1 Rate Design'!$B$9:$K$16, 3),IF(P794&gt;+VLOOKUP($C794, 'Sch 10.1 Rate Design'!$B$9:$K$16, 5),+VLOOKUP($C794, 'Sch 10.1 Rate Design'!$B$9:$K$16, 5)-VLOOKUP($C794, 'Sch 10.1 Rate Design'!$B$9:$K$16, 3), P794-VLOOKUP($C794, 'Sch 10.1 Rate Design'!$B$9:$K$16, 3)), 0))</f>
        <v>0</v>
      </c>
      <c r="BA794" s="390">
        <f>IF(Q794="",0,+IF(Q794&gt;+VLOOKUP($C794, 'Sch 10.1 Rate Design'!$B$9:$K$16, 3),IF(Q794&gt;+VLOOKUP($C794, 'Sch 10.1 Rate Design'!$B$9:$K$16, 5),+VLOOKUP($C794, 'Sch 10.1 Rate Design'!$B$9:$K$16, 5)-VLOOKUP($C794, 'Sch 10.1 Rate Design'!$B$9:$K$16, 3), Q794-VLOOKUP($C794, 'Sch 10.1 Rate Design'!$B$9:$K$16, 3)), 0))</f>
        <v>0</v>
      </c>
      <c r="BB794" s="390">
        <f>IF(R794="",0,+IF(R794&gt;+VLOOKUP($C794, 'Sch 10.1 Rate Design'!$B$9:$K$16, 3),IF(R794&gt;+VLOOKUP($C794, 'Sch 10.1 Rate Design'!$B$9:$K$16, 5),+VLOOKUP($C794, 'Sch 10.1 Rate Design'!$B$9:$K$16, 5)-VLOOKUP($C794, 'Sch 10.1 Rate Design'!$B$9:$K$16, 3), R794-VLOOKUP($C794, 'Sch 10.1 Rate Design'!$B$9:$K$16, 3)), 0))</f>
        <v>0</v>
      </c>
      <c r="BC794" s="698">
        <f>IF(S794="",0,+IF(S794&gt;+VLOOKUP($C794, 'Sch 10.1 Rate Design'!$B$9:$K$16, 3),IF(S794&gt;+VLOOKUP($C794, 'Sch 10.1 Rate Design'!$B$9:$K$16, 5),+VLOOKUP($C794, 'Sch 10.1 Rate Design'!$B$9:$K$16, 5)-VLOOKUP($C794, 'Sch 10.1 Rate Design'!$B$9:$K$16, 3), S794-VLOOKUP($C794, 'Sch 10.1 Rate Design'!$B$9:$K$16, 3)), 0))</f>
        <v>0</v>
      </c>
      <c r="BD794" s="701">
        <f>IF(H794="", 0, AR794/'Sch 10.1 Rate Design'!$Z$24*VLOOKUP($C794, 'Sch 10.1 Rate Design'!$B$9:$K$16, 6, FALSE))</f>
        <v>0</v>
      </c>
      <c r="BE794" s="701">
        <f>IF(I794="", 0, AS794/'Sch 10.1 Rate Design'!$Z$24*VLOOKUP($C794, 'Sch 10.1 Rate Design'!$B$9:$K$16, 6, FALSE))</f>
        <v>0</v>
      </c>
      <c r="BF794" s="701">
        <f>IF(J794="", 0, AT794/'Sch 10.1 Rate Design'!$Z$24*VLOOKUP($C794, 'Sch 10.1 Rate Design'!$B$9:$K$16, 6, FALSE))</f>
        <v>0</v>
      </c>
      <c r="BG794" s="701">
        <f>IF(K794="", 0, AU794/'Sch 10.1 Rate Design'!$Z$24*VLOOKUP($C794, 'Sch 10.1 Rate Design'!$B$9:$K$16, 6, FALSE))</f>
        <v>0</v>
      </c>
      <c r="BH794" s="701">
        <f>IF(L794="", 0, AV794/'Sch 10.1 Rate Design'!$Z$24*VLOOKUP($C794, 'Sch 10.1 Rate Design'!$B$9:$K$16, 6, FALSE))</f>
        <v>0</v>
      </c>
      <c r="BI794" s="701">
        <f>IF(M794="", 0, AW794/'Sch 10.1 Rate Design'!$Z$24*VLOOKUP($C794, 'Sch 10.1 Rate Design'!$B$9:$K$16, 6, FALSE))</f>
        <v>0</v>
      </c>
      <c r="BJ794" s="701">
        <f>IF(N794="", 0, AX794/'Sch 10.1 Rate Design'!$Z$24*VLOOKUP($C794, 'Sch 10.1 Rate Design'!$B$9:$K$16, 6, FALSE))</f>
        <v>0</v>
      </c>
      <c r="BK794" s="701">
        <f>IF(O794="", 0, AY794/'Sch 10.1 Rate Design'!$Z$24*VLOOKUP($C794, 'Sch 10.1 Rate Design'!$B$9:$K$16, 6, FALSE))</f>
        <v>0</v>
      </c>
      <c r="BL794" s="701">
        <f>IF(P794="", 0, AZ794/'Sch 10.1 Rate Design'!$Z$24*VLOOKUP($C794, 'Sch 10.1 Rate Design'!$B$9:$K$16, 6, FALSE))</f>
        <v>0</v>
      </c>
      <c r="BM794" s="701">
        <f>IF(Q794="", 0, BA794/'Sch 10.1 Rate Design'!$Z$24*VLOOKUP($C794, 'Sch 10.1 Rate Design'!$B$9:$K$16, 6, FALSE))</f>
        <v>0</v>
      </c>
      <c r="BN794" s="701">
        <f>IF(R794="", 0, BB794/'Sch 10.1 Rate Design'!$Z$24*VLOOKUP($C794, 'Sch 10.1 Rate Design'!$B$9:$K$16, 6, FALSE))</f>
        <v>0</v>
      </c>
      <c r="BO794" s="700">
        <f>IF(S794="", 0, BC794/'Sch 10.1 Rate Design'!$Z$24*VLOOKUP($C794, 'Sch 10.1 Rate Design'!$B$9:$K$16, 6, FALSE))</f>
        <v>0</v>
      </c>
      <c r="BP794" s="390">
        <f>IF(H794="",0,+IF(H794&gt;+VLOOKUP($C794, 'Sch 10.1 Rate Design'!$B$9:$K$16, 5),IF(H794&gt;+VLOOKUP($C794, 'Sch 10.1 Rate Design'!$B$9:$K$16, 7),+VLOOKUP($C794, 'Sch 10.1 Rate Design'!$B$9:$K$16, 7)-VLOOKUP($C794, 'Sch 10.1 Rate Design'!$B$9:$K$16, 5), H794-VLOOKUP($C794, 'Sch 10.1 Rate Design'!$B$9:$K$16, 5)), 0))</f>
        <v>0</v>
      </c>
      <c r="BQ794" s="390">
        <f>IF(I794="",0,+IF(I794&gt;+VLOOKUP($C794, 'Sch 10.1 Rate Design'!$B$9:$K$16, 5),IF(I794&gt;+VLOOKUP($C794, 'Sch 10.1 Rate Design'!$B$9:$K$16, 7),+VLOOKUP($C794, 'Sch 10.1 Rate Design'!$B$9:$K$16, 7)-VLOOKUP($C794, 'Sch 10.1 Rate Design'!$B$9:$K$16, 5), I794-VLOOKUP($C794, 'Sch 10.1 Rate Design'!$B$9:$K$16, 5)), 0))</f>
        <v>0</v>
      </c>
      <c r="BR794" s="390">
        <f>IF(J794="",0,+IF(J794&gt;+VLOOKUP($C794, 'Sch 10.1 Rate Design'!$B$9:$K$16, 5),IF(J794&gt;+VLOOKUP($C794, 'Sch 10.1 Rate Design'!$B$9:$K$16, 7),+VLOOKUP($C794, 'Sch 10.1 Rate Design'!$B$9:$K$16, 7)-VLOOKUP($C794, 'Sch 10.1 Rate Design'!$B$9:$K$16, 5), J794-VLOOKUP($C794, 'Sch 10.1 Rate Design'!$B$9:$K$16, 5)), 0))</f>
        <v>0</v>
      </c>
      <c r="BS794" s="390">
        <f>IF(K794="",0,+IF(K794&gt;+VLOOKUP($C794, 'Sch 10.1 Rate Design'!$B$9:$K$16, 5),IF(K794&gt;+VLOOKUP($C794, 'Sch 10.1 Rate Design'!$B$9:$K$16, 7),+VLOOKUP($C794, 'Sch 10.1 Rate Design'!$B$9:$K$16, 7)-VLOOKUP($C794, 'Sch 10.1 Rate Design'!$B$9:$K$16, 5), K794-VLOOKUP($C794, 'Sch 10.1 Rate Design'!$B$9:$K$16, 5)), 0))</f>
        <v>0</v>
      </c>
      <c r="BT794" s="390">
        <f>IF(L794="",0,+IF(L794&gt;+VLOOKUP($C794, 'Sch 10.1 Rate Design'!$B$9:$K$16, 5),IF(L794&gt;+VLOOKUP($C794, 'Sch 10.1 Rate Design'!$B$9:$K$16, 7),+VLOOKUP($C794, 'Sch 10.1 Rate Design'!$B$9:$K$16, 7)-VLOOKUP($C794, 'Sch 10.1 Rate Design'!$B$9:$K$16, 5), L794-VLOOKUP($C794, 'Sch 10.1 Rate Design'!$B$9:$K$16, 5)), 0))</f>
        <v>0</v>
      </c>
      <c r="BU794" s="390">
        <f>IF(M794="",0,+IF(M794&gt;+VLOOKUP($C794, 'Sch 10.1 Rate Design'!$B$9:$K$16, 5),IF(M794&gt;+VLOOKUP($C794, 'Sch 10.1 Rate Design'!$B$9:$K$16, 7),+VLOOKUP($C794, 'Sch 10.1 Rate Design'!$B$9:$K$16, 7)-VLOOKUP($C794, 'Sch 10.1 Rate Design'!$B$9:$K$16, 5), M794-VLOOKUP($C794, 'Sch 10.1 Rate Design'!$B$9:$K$16, 5)), 0))</f>
        <v>0</v>
      </c>
      <c r="BV794" s="390">
        <f>IF(N794="",0,+IF(N794&gt;+VLOOKUP($C794, 'Sch 10.1 Rate Design'!$B$9:$K$16, 5),IF(N794&gt;+VLOOKUP($C794, 'Sch 10.1 Rate Design'!$B$9:$K$16, 7),+VLOOKUP($C794, 'Sch 10.1 Rate Design'!$B$9:$K$16, 7)-VLOOKUP($C794, 'Sch 10.1 Rate Design'!$B$9:$K$16, 5), N794-VLOOKUP($C794, 'Sch 10.1 Rate Design'!$B$9:$K$16, 5)), 0))</f>
        <v>0</v>
      </c>
      <c r="BW794" s="390">
        <f>IF(O794="",0,+IF(O794&gt;+VLOOKUP($C794, 'Sch 10.1 Rate Design'!$B$9:$K$16, 5),IF(O794&gt;+VLOOKUP($C794, 'Sch 10.1 Rate Design'!$B$9:$K$16, 7),+VLOOKUP($C794, 'Sch 10.1 Rate Design'!$B$9:$K$16, 7)-VLOOKUP($C794, 'Sch 10.1 Rate Design'!$B$9:$K$16, 5), O794-VLOOKUP($C794, 'Sch 10.1 Rate Design'!$B$9:$K$16, 5)), 0))</f>
        <v>0</v>
      </c>
      <c r="BX794" s="390">
        <f>IF(P794="",0,+IF(P794&gt;+VLOOKUP($C794, 'Sch 10.1 Rate Design'!$B$9:$K$16, 5),IF(P794&gt;+VLOOKUP($C794, 'Sch 10.1 Rate Design'!$B$9:$K$16, 7),+VLOOKUP($C794, 'Sch 10.1 Rate Design'!$B$9:$K$16, 7)-VLOOKUP($C794, 'Sch 10.1 Rate Design'!$B$9:$K$16, 5), P794-VLOOKUP($C794, 'Sch 10.1 Rate Design'!$B$9:$K$16, 5)), 0))</f>
        <v>0</v>
      </c>
      <c r="BY794" s="390">
        <f>IF(Q794="",0,+IF(Q794&gt;+VLOOKUP($C794, 'Sch 10.1 Rate Design'!$B$9:$K$16, 5),IF(Q794&gt;+VLOOKUP($C794, 'Sch 10.1 Rate Design'!$B$9:$K$16, 7),+VLOOKUP($C794, 'Sch 10.1 Rate Design'!$B$9:$K$16, 7)-VLOOKUP($C794, 'Sch 10.1 Rate Design'!$B$9:$K$16, 5), Q794-VLOOKUP($C794, 'Sch 10.1 Rate Design'!$B$9:$K$16, 5)), 0))</f>
        <v>0</v>
      </c>
      <c r="BZ794" s="390">
        <f>IF(R794="",0,+IF(R794&gt;+VLOOKUP($C794, 'Sch 10.1 Rate Design'!$B$9:$K$16, 5),IF(R794&gt;+VLOOKUP($C794, 'Sch 10.1 Rate Design'!$B$9:$K$16, 7),+VLOOKUP($C794, 'Sch 10.1 Rate Design'!$B$9:$K$16, 7)-VLOOKUP($C794, 'Sch 10.1 Rate Design'!$B$9:$K$16, 5), R794-VLOOKUP($C794, 'Sch 10.1 Rate Design'!$B$9:$K$16, 5)), 0))</f>
        <v>0</v>
      </c>
      <c r="CA794" s="698">
        <f>IF(S794="",0,+IF(S794&gt;+VLOOKUP($C794, 'Sch 10.1 Rate Design'!$B$9:$K$16, 5),IF(S794&gt;+VLOOKUP($C794, 'Sch 10.1 Rate Design'!$B$9:$K$16, 7),+VLOOKUP($C794, 'Sch 10.1 Rate Design'!$B$9:$K$16, 7)-VLOOKUP($C794, 'Sch 10.1 Rate Design'!$B$9:$K$16, 5), S794-VLOOKUP($C794, 'Sch 10.1 Rate Design'!$B$9:$K$16, 5)), 0))</f>
        <v>0</v>
      </c>
      <c r="CB794" s="701">
        <f>IF(H794="", 0, BP794/'Sch 10.1 Rate Design'!$Z$24*VLOOKUP($C794, 'Sch 10.1 Rate Design'!$B$9:$K$16, 8, FALSE))</f>
        <v>0</v>
      </c>
      <c r="CC794" s="701">
        <f>IF(I794="", 0, BQ794/'Sch 10.1 Rate Design'!$Z$24*VLOOKUP($C794, 'Sch 10.1 Rate Design'!$B$9:$K$16, 8, FALSE))</f>
        <v>0</v>
      </c>
      <c r="CD794" s="701">
        <f>IF(J794="", 0, BR794/'Sch 10.1 Rate Design'!$Z$24*VLOOKUP($C794, 'Sch 10.1 Rate Design'!$B$9:$K$16, 8, FALSE))</f>
        <v>0</v>
      </c>
      <c r="CE794" s="701">
        <f>IF(K794="", 0, BS794/'Sch 10.1 Rate Design'!$Z$24*VLOOKUP($C794, 'Sch 10.1 Rate Design'!$B$9:$K$16, 8, FALSE))</f>
        <v>0</v>
      </c>
      <c r="CF794" s="701">
        <f>IF(L794="", 0, BT794/'Sch 10.1 Rate Design'!$Z$24*VLOOKUP($C794, 'Sch 10.1 Rate Design'!$B$9:$K$16, 8, FALSE))</f>
        <v>0</v>
      </c>
      <c r="CG794" s="701">
        <f>IF(M794="", 0, BU794/'Sch 10.1 Rate Design'!$Z$24*VLOOKUP($C794, 'Sch 10.1 Rate Design'!$B$9:$K$16, 8, FALSE))</f>
        <v>0</v>
      </c>
      <c r="CH794" s="701">
        <f>IF(N794="", 0, BV794/'Sch 10.1 Rate Design'!$Z$24*VLOOKUP($C794, 'Sch 10.1 Rate Design'!$B$9:$K$16, 8, FALSE))</f>
        <v>0</v>
      </c>
      <c r="CI794" s="701">
        <f>IF(O794="", 0, BW794/'Sch 10.1 Rate Design'!$Z$24*VLOOKUP($C794, 'Sch 10.1 Rate Design'!$B$9:$K$16, 8, FALSE))</f>
        <v>0</v>
      </c>
      <c r="CJ794" s="701">
        <f>IF(P794="", 0, BX794/'Sch 10.1 Rate Design'!$Z$24*VLOOKUP($C794, 'Sch 10.1 Rate Design'!$B$9:$K$16, 8, FALSE))</f>
        <v>0</v>
      </c>
      <c r="CK794" s="701">
        <f>IF(Q794="", 0, BY794/'Sch 10.1 Rate Design'!$Z$24*VLOOKUP($C794, 'Sch 10.1 Rate Design'!$B$9:$K$16, 8, FALSE))</f>
        <v>0</v>
      </c>
      <c r="CL794" s="701">
        <f>IF(R794="", 0, BZ794/'Sch 10.1 Rate Design'!$Z$24*VLOOKUP($C794, 'Sch 10.1 Rate Design'!$B$9:$K$16, 8, FALSE))</f>
        <v>0</v>
      </c>
      <c r="CM794" s="700">
        <f>IF(S794="", 0, CA794/'Sch 10.1 Rate Design'!$Z$24*VLOOKUP($C794, 'Sch 10.1 Rate Design'!$B$9:$K$16, 8, FALSE))</f>
        <v>0</v>
      </c>
      <c r="CN794" s="390">
        <f>IF(H794="",0,IF(H794&gt;VLOOKUP($C794,'Sch 10.1 Rate Design'!$B$9:$K$16,9,FALSE),H794-VLOOKUP($C794,'Sch 10.1 Rate Design'!$B$9:$K$16,9,FALSE),0))</f>
        <v>0</v>
      </c>
      <c r="CO794" s="390">
        <f>IF(I794="",0,IF(I794&gt;VLOOKUP($C794,'Sch 10.1 Rate Design'!$B$9:$K$16,9,FALSE),I794-VLOOKUP($C794,'Sch 10.1 Rate Design'!$B$9:$K$16,9,FALSE),0))</f>
        <v>0</v>
      </c>
      <c r="CP794" s="390">
        <f>IF(J794="",0,IF(J794&gt;VLOOKUP($C794,'Sch 10.1 Rate Design'!$B$9:$K$16,9,FALSE),J794-VLOOKUP($C794,'Sch 10.1 Rate Design'!$B$9:$K$16,9,FALSE),0))</f>
        <v>0</v>
      </c>
      <c r="CQ794" s="390">
        <f>IF(K794="",0,IF(K794&gt;VLOOKUP($C794,'Sch 10.1 Rate Design'!$B$9:$K$16,9,FALSE),K794-VLOOKUP($C794,'Sch 10.1 Rate Design'!$B$9:$K$16,9,FALSE),0))</f>
        <v>0</v>
      </c>
      <c r="CR794" s="390">
        <f>IF(L794="",0,IF(L794&gt;VLOOKUP($C794,'Sch 10.1 Rate Design'!$B$9:$K$16,9,FALSE),L794-VLOOKUP($C794,'Sch 10.1 Rate Design'!$B$9:$K$16,9,FALSE),0))</f>
        <v>0</v>
      </c>
      <c r="CS794" s="390">
        <f>IF(M794="",0,IF(M794&gt;VLOOKUP($C794,'Sch 10.1 Rate Design'!$B$9:$K$16,9,FALSE),M794-VLOOKUP($C794,'Sch 10.1 Rate Design'!$B$9:$K$16,9,FALSE),0))</f>
        <v>0</v>
      </c>
      <c r="CT794" s="390">
        <f>IF(N794="",0,IF(N794&gt;VLOOKUP($C794,'Sch 10.1 Rate Design'!$B$9:$K$16,9,FALSE),N794-VLOOKUP($C794,'Sch 10.1 Rate Design'!$B$9:$K$16,9,FALSE),0))</f>
        <v>0</v>
      </c>
      <c r="CU794" s="390">
        <f>IF(O794="",0,IF(O794&gt;VLOOKUP($C794,'Sch 10.1 Rate Design'!$B$9:$K$16,9,FALSE),O794-VLOOKUP($C794,'Sch 10.1 Rate Design'!$B$9:$K$16,9,FALSE),0))</f>
        <v>0</v>
      </c>
      <c r="CV794" s="390">
        <f>IF(P794="",0,IF(P794&gt;VLOOKUP($C794,'Sch 10.1 Rate Design'!$B$9:$K$16,9,FALSE),P794-VLOOKUP($C794,'Sch 10.1 Rate Design'!$B$9:$K$16,9,FALSE),0))</f>
        <v>0</v>
      </c>
      <c r="CW794" s="390">
        <f>IF(Q794="",0,IF(Q794&gt;VLOOKUP($C794,'Sch 10.1 Rate Design'!$B$9:$K$16,9,FALSE),Q794-VLOOKUP($C794,'Sch 10.1 Rate Design'!$B$9:$K$16,9,FALSE),0))</f>
        <v>0</v>
      </c>
      <c r="CX794" s="390">
        <f>IF(R794="",0,IF(R794&gt;VLOOKUP($C794,'Sch 10.1 Rate Design'!$B$9:$K$16,9,FALSE),R794-VLOOKUP($C794,'Sch 10.1 Rate Design'!$B$9:$K$16,9,FALSE),0))</f>
        <v>0</v>
      </c>
      <c r="CY794" s="698">
        <f>IF(S794="",0,IF(S794&gt;VLOOKUP($C794,'Sch 10.1 Rate Design'!$B$9:$K$16,9,FALSE),S794-VLOOKUP($C794,'Sch 10.1 Rate Design'!$B$9:$K$16,9,FALSE),0))</f>
        <v>0</v>
      </c>
      <c r="CZ794" s="701">
        <f>IF(H794="", 0, CN794/'Sch 10.1 Rate Design'!$Z$24*VLOOKUP($C794, 'Sch 10.1 Rate Design'!$B$9:$K$16, 10, FALSE))</f>
        <v>0</v>
      </c>
      <c r="DA794" s="701">
        <f>IF(I794="", 0, CO794/'Sch 10.1 Rate Design'!$Z$24*VLOOKUP($C794, 'Sch 10.1 Rate Design'!$B$9:$K$16, 10, FALSE))</f>
        <v>0</v>
      </c>
      <c r="DB794" s="701">
        <f>IF(J794="", 0, CP794/'Sch 10.1 Rate Design'!$Z$24*VLOOKUP($C794, 'Sch 10.1 Rate Design'!$B$9:$K$16, 10, FALSE))</f>
        <v>0</v>
      </c>
      <c r="DC794" s="701">
        <f>IF(K794="", 0, CQ794/'Sch 10.1 Rate Design'!$Z$24*VLOOKUP($C794, 'Sch 10.1 Rate Design'!$B$9:$K$16, 10, FALSE))</f>
        <v>0</v>
      </c>
      <c r="DD794" s="701">
        <f>IF(L794="", 0, CR794/'Sch 10.1 Rate Design'!$Z$24*VLOOKUP($C794, 'Sch 10.1 Rate Design'!$B$9:$K$16, 10, FALSE))</f>
        <v>0</v>
      </c>
      <c r="DE794" s="701">
        <f>IF(M794="", 0, CS794/'Sch 10.1 Rate Design'!$Z$24*VLOOKUP($C794, 'Sch 10.1 Rate Design'!$B$9:$K$16, 10, FALSE))</f>
        <v>0</v>
      </c>
      <c r="DF794" s="701">
        <f>IF(N794="", 0, CT794/'Sch 10.1 Rate Design'!$Z$24*VLOOKUP($C794, 'Sch 10.1 Rate Design'!$B$9:$K$16, 10, FALSE))</f>
        <v>0</v>
      </c>
      <c r="DG794" s="701">
        <f>IF(O794="", 0, CU794/'Sch 10.1 Rate Design'!$Z$24*VLOOKUP($C794, 'Sch 10.1 Rate Design'!$B$9:$K$16, 10, FALSE))</f>
        <v>0</v>
      </c>
      <c r="DH794" s="701">
        <f>IF(P794="", 0, CV794/'Sch 10.1 Rate Design'!$Z$24*VLOOKUP($C794, 'Sch 10.1 Rate Design'!$B$9:$K$16, 10, FALSE))</f>
        <v>0</v>
      </c>
      <c r="DI794" s="701">
        <f>IF(Q794="", 0, CW794/'Sch 10.1 Rate Design'!$Z$24*VLOOKUP($C794, 'Sch 10.1 Rate Design'!$B$9:$K$16, 10, FALSE))</f>
        <v>0</v>
      </c>
      <c r="DJ794" s="701">
        <f>IF(R794="", 0, CX794/'Sch 10.1 Rate Design'!$Z$24*VLOOKUP($C794, 'Sch 10.1 Rate Design'!$B$9:$K$16, 10, FALSE))</f>
        <v>0</v>
      </c>
      <c r="DK794" s="700">
        <f>IF(S794="", 0, CY794/'Sch 10.1 Rate Design'!$Z$24*VLOOKUP($C794, 'Sch 10.1 Rate Design'!$B$9:$K$16, 10, FALSE))</f>
        <v>0</v>
      </c>
      <c r="DL794" s="699">
        <f>IF(H794="", 0, VLOOKUP($C794, 'Sch 10.1 Rate Design'!$B$9:$K$16, 3, FALSE))</f>
        <v>0</v>
      </c>
      <c r="DM794" s="390">
        <f>IF(I794="", 0, VLOOKUP($C794, 'Sch 10.1 Rate Design'!$B$9:$K$16, 3, FALSE))</f>
        <v>0</v>
      </c>
      <c r="DN794" s="390">
        <f>IF(J794="", 0, VLOOKUP($C794, 'Sch 10.1 Rate Design'!$B$9:$K$16, 3, FALSE))</f>
        <v>0</v>
      </c>
      <c r="DO794" s="390">
        <f>IF(K794="", 0, VLOOKUP($C794, 'Sch 10.1 Rate Design'!$B$9:$K$16, 3, FALSE))</f>
        <v>0</v>
      </c>
      <c r="DP794" s="390">
        <f>IF(L794="", 0, VLOOKUP($C794, 'Sch 10.1 Rate Design'!$B$9:$K$16, 3, FALSE))</f>
        <v>0</v>
      </c>
      <c r="DQ794" s="390">
        <f>IF(M794="", 0, VLOOKUP($C794, 'Sch 10.1 Rate Design'!$B$9:$K$16, 3, FALSE))</f>
        <v>0</v>
      </c>
      <c r="DR794" s="390">
        <f>IF(N794="", 0, VLOOKUP($C794, 'Sch 10.1 Rate Design'!$B$9:$K$16, 3, FALSE))</f>
        <v>0</v>
      </c>
      <c r="DS794" s="390">
        <f>IF(O794="", 0, VLOOKUP($C794, 'Sch 10.1 Rate Design'!$B$9:$K$16, 3, FALSE))</f>
        <v>0</v>
      </c>
      <c r="DT794" s="390">
        <f>IF(P794="", 0, VLOOKUP($C794, 'Sch 10.1 Rate Design'!$B$9:$K$16, 3, FALSE))</f>
        <v>0</v>
      </c>
      <c r="DU794" s="390">
        <f>IF(Q794="", 0, VLOOKUP($C794, 'Sch 10.1 Rate Design'!$B$9:$K$16, 3, FALSE))</f>
        <v>0</v>
      </c>
      <c r="DV794" s="390">
        <f>IF(R794="", 0, VLOOKUP($C794, 'Sch 10.1 Rate Design'!$B$9:$K$16, 3, FALSE))</f>
        <v>0</v>
      </c>
      <c r="DW794" s="698">
        <f>IF(S794="", 0, VLOOKUP($C794, 'Sch 10.1 Rate Design'!$B$9:$K$16, 3, FALSE))</f>
        <v>0</v>
      </c>
      <c r="DX794" s="390"/>
      <c r="DY794" s="390"/>
      <c r="DZ794" s="390"/>
      <c r="EA794" s="390"/>
      <c r="EB794" s="390"/>
      <c r="EC794" s="390"/>
      <c r="ED794" s="390"/>
      <c r="EE794" s="390"/>
      <c r="EF794" s="390"/>
      <c r="EG794" s="390"/>
      <c r="EH794" s="390"/>
      <c r="EI794" s="390"/>
      <c r="EJ794" s="390"/>
    </row>
    <row r="795" spans="1:140" x14ac:dyDescent="0.3">
      <c r="A795" s="984">
        <f>Input!AH792</f>
        <v>0</v>
      </c>
      <c r="B795" s="390">
        <v>785</v>
      </c>
      <c r="C795" s="684">
        <f>Input!AI792</f>
        <v>0.625</v>
      </c>
      <c r="D795" s="702">
        <f t="shared" si="191"/>
        <v>0</v>
      </c>
      <c r="E795" s="702">
        <f>IF('Sch 10.1 Rate Design'!$AB$24="Monthly", AVERAGE(T795,U795,V795,W795,X795,Y795,Z795,AA795,AB795,AC795,AD795,AE795), AVERAGE(T795,V795,X795,Z795,AB795,AD795))</f>
        <v>0</v>
      </c>
      <c r="F795" s="390">
        <f t="shared" si="178"/>
        <v>0</v>
      </c>
      <c r="G795" s="698" t="e">
        <f>IF('Sch 10.1 Rate Design'!$AB$24="Monthly", AVERAGE(H795,I795,J795,K795,L795,M795,N795,O795,P795,Q795,R795,S795), AVERAGE(H795,J795,L795,N795,P795,R795))</f>
        <v>#DIV/0!</v>
      </c>
      <c r="H795" s="390" t="str">
        <f>IF(Input!AJ792="", "", Input!AJ792)</f>
        <v/>
      </c>
      <c r="I795" s="390" t="str">
        <f>IF(Input!AK792="", "", Input!AK792)</f>
        <v/>
      </c>
      <c r="J795" s="390" t="str">
        <f>IF(Input!AL792="", "", Input!AL792)</f>
        <v/>
      </c>
      <c r="K795" s="390" t="str">
        <f>IF(Input!AM792="", "", Input!AM792)</f>
        <v/>
      </c>
      <c r="L795" s="390" t="str">
        <f>IF(Input!AN792="", "", Input!AN792)</f>
        <v/>
      </c>
      <c r="M795" s="390" t="str">
        <f>IF(Input!AO792="", "", Input!AO792)</f>
        <v/>
      </c>
      <c r="N795" s="390" t="str">
        <f>IF(Input!AP792="", "", Input!AP792)</f>
        <v/>
      </c>
      <c r="O795" s="390" t="str">
        <f>IF(Input!AQ792="", "", Input!AQ792)</f>
        <v/>
      </c>
      <c r="P795" s="390" t="str">
        <f>IF(Input!AR792="", "", Input!AR792)</f>
        <v/>
      </c>
      <c r="Q795" s="390" t="str">
        <f>IF(Input!AS792="", "", Input!AS792)</f>
        <v/>
      </c>
      <c r="R795" s="390" t="str">
        <f>IF(Input!AT792="", "", Input!AT792)</f>
        <v/>
      </c>
      <c r="S795" s="390" t="str">
        <f>IF(Input!AU792="", "", Input!AU792)</f>
        <v/>
      </c>
      <c r="T795" s="701">
        <f t="shared" si="179"/>
        <v>0</v>
      </c>
      <c r="U795" s="701">
        <f t="shared" si="180"/>
        <v>0</v>
      </c>
      <c r="V795" s="701">
        <f t="shared" si="181"/>
        <v>0</v>
      </c>
      <c r="W795" s="701">
        <f t="shared" si="182"/>
        <v>0</v>
      </c>
      <c r="X795" s="701">
        <f t="shared" si="183"/>
        <v>0</v>
      </c>
      <c r="Y795" s="701">
        <f t="shared" si="184"/>
        <v>0</v>
      </c>
      <c r="Z795" s="701">
        <f t="shared" si="185"/>
        <v>0</v>
      </c>
      <c r="AA795" s="701">
        <f t="shared" si="186"/>
        <v>0</v>
      </c>
      <c r="AB795" s="701">
        <f t="shared" si="187"/>
        <v>0</v>
      </c>
      <c r="AC795" s="701">
        <f t="shared" si="188"/>
        <v>0</v>
      </c>
      <c r="AD795" s="701">
        <f t="shared" si="189"/>
        <v>0</v>
      </c>
      <c r="AE795" s="700">
        <f t="shared" si="190"/>
        <v>0</v>
      </c>
      <c r="AF795" s="701">
        <f>IF(H795="", 0, VLOOKUP($C795, 'Sch 10.1 Rate Design'!$B$9:$K$16, 4, FALSE))</f>
        <v>0</v>
      </c>
      <c r="AG795" s="701">
        <f>IF(I795="", 0, VLOOKUP($C795, 'Sch 10.1 Rate Design'!$B$9:$K$16, 4, FALSE))</f>
        <v>0</v>
      </c>
      <c r="AH795" s="701">
        <f>IF(J795="", 0, VLOOKUP($C795, 'Sch 10.1 Rate Design'!$B$9:$K$16, 4, FALSE))</f>
        <v>0</v>
      </c>
      <c r="AI795" s="701">
        <f>IF(K795="", 0, VLOOKUP($C795, 'Sch 10.1 Rate Design'!$B$9:$K$16, 4, FALSE))</f>
        <v>0</v>
      </c>
      <c r="AJ795" s="701">
        <f>IF(L795="", 0, VLOOKUP($C795, 'Sch 10.1 Rate Design'!$B$9:$K$16, 4, FALSE))</f>
        <v>0</v>
      </c>
      <c r="AK795" s="701">
        <f>IF(M795="", 0, VLOOKUP($C795, 'Sch 10.1 Rate Design'!$B$9:$K$16, 4, FALSE))</f>
        <v>0</v>
      </c>
      <c r="AL795" s="701">
        <f>IF(N795="", 0, VLOOKUP($C795, 'Sch 10.1 Rate Design'!$B$9:$K$16, 4, FALSE))</f>
        <v>0</v>
      </c>
      <c r="AM795" s="701">
        <f>IF(O795="", 0, VLOOKUP($C795, 'Sch 10.1 Rate Design'!$B$9:$K$16, 4, FALSE))</f>
        <v>0</v>
      </c>
      <c r="AN795" s="701">
        <f>IF(P795="", 0, VLOOKUP($C795, 'Sch 10.1 Rate Design'!$B$9:$K$16, 4, FALSE))</f>
        <v>0</v>
      </c>
      <c r="AO795" s="701">
        <f>IF(Q795="", 0, VLOOKUP($C795, 'Sch 10.1 Rate Design'!$B$9:$K$16, 4, FALSE))</f>
        <v>0</v>
      </c>
      <c r="AP795" s="701">
        <f>IF(R795="", 0, VLOOKUP($C795, 'Sch 10.1 Rate Design'!$B$9:$K$16, 4, FALSE))</f>
        <v>0</v>
      </c>
      <c r="AQ795" s="700">
        <f>IF(S795="", 0, VLOOKUP($C795, 'Sch 10.1 Rate Design'!$B$9:$K$16, 4, FALSE))</f>
        <v>0</v>
      </c>
      <c r="AR795" s="699">
        <f>IF(H795="",0,+IF(H795&gt;+VLOOKUP($C795, 'Sch 10.1 Rate Design'!$B$9:$K$16, 3),IF(H795&gt;+VLOOKUP($C795, 'Sch 10.1 Rate Design'!$B$9:$K$16, 5),+VLOOKUP($C795, 'Sch 10.1 Rate Design'!$B$9:$K$16, 5)-VLOOKUP($C795, 'Sch 10.1 Rate Design'!$B$9:$K$16, 3), H795-VLOOKUP($C795, 'Sch 10.1 Rate Design'!$B$9:$K$16, 3)), 0))</f>
        <v>0</v>
      </c>
      <c r="AS795" s="390">
        <f>IF(I795="",0,+IF(I795&gt;+VLOOKUP($C795, 'Sch 10.1 Rate Design'!$B$9:$K$16, 3),IF(I795&gt;+VLOOKUP($C795, 'Sch 10.1 Rate Design'!$B$9:$K$16, 5),+VLOOKUP($C795, 'Sch 10.1 Rate Design'!$B$9:$K$16, 5)-VLOOKUP($C795, 'Sch 10.1 Rate Design'!$B$9:$K$16, 3), I795-VLOOKUP($C795, 'Sch 10.1 Rate Design'!$B$9:$K$16, 3)), 0))</f>
        <v>0</v>
      </c>
      <c r="AT795" s="390">
        <f>IF(J795="",0,+IF(J795&gt;+VLOOKUP($C795, 'Sch 10.1 Rate Design'!$B$9:$K$16, 3),IF(J795&gt;+VLOOKUP($C795, 'Sch 10.1 Rate Design'!$B$9:$K$16, 5),+VLOOKUP($C795, 'Sch 10.1 Rate Design'!$B$9:$K$16, 5)-VLOOKUP($C795, 'Sch 10.1 Rate Design'!$B$9:$K$16, 3), J795-VLOOKUP($C795, 'Sch 10.1 Rate Design'!$B$9:$K$16, 3)), 0))</f>
        <v>0</v>
      </c>
      <c r="AU795" s="390">
        <f>IF(K795="",0,+IF(K795&gt;+VLOOKUP($C795, 'Sch 10.1 Rate Design'!$B$9:$K$16, 3),IF(K795&gt;+VLOOKUP($C795, 'Sch 10.1 Rate Design'!$B$9:$K$16, 5),+VLOOKUP($C795, 'Sch 10.1 Rate Design'!$B$9:$K$16, 5)-VLOOKUP($C795, 'Sch 10.1 Rate Design'!$B$9:$K$16, 3), K795-VLOOKUP($C795, 'Sch 10.1 Rate Design'!$B$9:$K$16, 3)), 0))</f>
        <v>0</v>
      </c>
      <c r="AV795" s="390">
        <f>IF(L795="",0,+IF(L795&gt;+VLOOKUP($C795, 'Sch 10.1 Rate Design'!$B$9:$K$16, 3),IF(L795&gt;+VLOOKUP($C795, 'Sch 10.1 Rate Design'!$B$9:$K$16, 5),+VLOOKUP($C795, 'Sch 10.1 Rate Design'!$B$9:$K$16, 5)-VLOOKUP($C795, 'Sch 10.1 Rate Design'!$B$9:$K$16, 3), L795-VLOOKUP($C795, 'Sch 10.1 Rate Design'!$B$9:$K$16, 3)), 0))</f>
        <v>0</v>
      </c>
      <c r="AW795" s="390">
        <f>IF(M795="",0,+IF(M795&gt;+VLOOKUP($C795, 'Sch 10.1 Rate Design'!$B$9:$K$16, 3),IF(M795&gt;+VLOOKUP($C795, 'Sch 10.1 Rate Design'!$B$9:$K$16, 5),+VLOOKUP($C795, 'Sch 10.1 Rate Design'!$B$9:$K$16, 5)-VLOOKUP($C795, 'Sch 10.1 Rate Design'!$B$9:$K$16, 3), M795-VLOOKUP($C795, 'Sch 10.1 Rate Design'!$B$9:$K$16, 3)), 0))</f>
        <v>0</v>
      </c>
      <c r="AX795" s="390">
        <f>IF(N795="",0,+IF(N795&gt;+VLOOKUP($C795, 'Sch 10.1 Rate Design'!$B$9:$K$16, 3),IF(N795&gt;+VLOOKUP($C795, 'Sch 10.1 Rate Design'!$B$9:$K$16, 5),+VLOOKUP($C795, 'Sch 10.1 Rate Design'!$B$9:$K$16, 5)-VLOOKUP($C795, 'Sch 10.1 Rate Design'!$B$9:$K$16, 3), N795-VLOOKUP($C795, 'Sch 10.1 Rate Design'!$B$9:$K$16, 3)), 0))</f>
        <v>0</v>
      </c>
      <c r="AY795" s="390">
        <f>IF(O795="",0,+IF(O795&gt;+VLOOKUP($C795, 'Sch 10.1 Rate Design'!$B$9:$K$16, 3),IF(O795&gt;+VLOOKUP($C795, 'Sch 10.1 Rate Design'!$B$9:$K$16, 5),+VLOOKUP($C795, 'Sch 10.1 Rate Design'!$B$9:$K$16, 5)-VLOOKUP($C795, 'Sch 10.1 Rate Design'!$B$9:$K$16, 3), O795-VLOOKUP($C795, 'Sch 10.1 Rate Design'!$B$9:$K$16, 3)), 0))</f>
        <v>0</v>
      </c>
      <c r="AZ795" s="390">
        <f>IF(P795="",0,+IF(P795&gt;+VLOOKUP($C795, 'Sch 10.1 Rate Design'!$B$9:$K$16, 3),IF(P795&gt;+VLOOKUP($C795, 'Sch 10.1 Rate Design'!$B$9:$K$16, 5),+VLOOKUP($C795, 'Sch 10.1 Rate Design'!$B$9:$K$16, 5)-VLOOKUP($C795, 'Sch 10.1 Rate Design'!$B$9:$K$16, 3), P795-VLOOKUP($C795, 'Sch 10.1 Rate Design'!$B$9:$K$16, 3)), 0))</f>
        <v>0</v>
      </c>
      <c r="BA795" s="390">
        <f>IF(Q795="",0,+IF(Q795&gt;+VLOOKUP($C795, 'Sch 10.1 Rate Design'!$B$9:$K$16, 3),IF(Q795&gt;+VLOOKUP($C795, 'Sch 10.1 Rate Design'!$B$9:$K$16, 5),+VLOOKUP($C795, 'Sch 10.1 Rate Design'!$B$9:$K$16, 5)-VLOOKUP($C795, 'Sch 10.1 Rate Design'!$B$9:$K$16, 3), Q795-VLOOKUP($C795, 'Sch 10.1 Rate Design'!$B$9:$K$16, 3)), 0))</f>
        <v>0</v>
      </c>
      <c r="BB795" s="390">
        <f>IF(R795="",0,+IF(R795&gt;+VLOOKUP($C795, 'Sch 10.1 Rate Design'!$B$9:$K$16, 3),IF(R795&gt;+VLOOKUP($C795, 'Sch 10.1 Rate Design'!$B$9:$K$16, 5),+VLOOKUP($C795, 'Sch 10.1 Rate Design'!$B$9:$K$16, 5)-VLOOKUP($C795, 'Sch 10.1 Rate Design'!$B$9:$K$16, 3), R795-VLOOKUP($C795, 'Sch 10.1 Rate Design'!$B$9:$K$16, 3)), 0))</f>
        <v>0</v>
      </c>
      <c r="BC795" s="698">
        <f>IF(S795="",0,+IF(S795&gt;+VLOOKUP($C795, 'Sch 10.1 Rate Design'!$B$9:$K$16, 3),IF(S795&gt;+VLOOKUP($C795, 'Sch 10.1 Rate Design'!$B$9:$K$16, 5),+VLOOKUP($C795, 'Sch 10.1 Rate Design'!$B$9:$K$16, 5)-VLOOKUP($C795, 'Sch 10.1 Rate Design'!$B$9:$K$16, 3), S795-VLOOKUP($C795, 'Sch 10.1 Rate Design'!$B$9:$K$16, 3)), 0))</f>
        <v>0</v>
      </c>
      <c r="BD795" s="701">
        <f>IF(H795="", 0, AR795/'Sch 10.1 Rate Design'!$Z$24*VLOOKUP($C795, 'Sch 10.1 Rate Design'!$B$9:$K$16, 6, FALSE))</f>
        <v>0</v>
      </c>
      <c r="BE795" s="701">
        <f>IF(I795="", 0, AS795/'Sch 10.1 Rate Design'!$Z$24*VLOOKUP($C795, 'Sch 10.1 Rate Design'!$B$9:$K$16, 6, FALSE))</f>
        <v>0</v>
      </c>
      <c r="BF795" s="701">
        <f>IF(J795="", 0, AT795/'Sch 10.1 Rate Design'!$Z$24*VLOOKUP($C795, 'Sch 10.1 Rate Design'!$B$9:$K$16, 6, FALSE))</f>
        <v>0</v>
      </c>
      <c r="BG795" s="701">
        <f>IF(K795="", 0, AU795/'Sch 10.1 Rate Design'!$Z$24*VLOOKUP($C795, 'Sch 10.1 Rate Design'!$B$9:$K$16, 6, FALSE))</f>
        <v>0</v>
      </c>
      <c r="BH795" s="701">
        <f>IF(L795="", 0, AV795/'Sch 10.1 Rate Design'!$Z$24*VLOOKUP($C795, 'Sch 10.1 Rate Design'!$B$9:$K$16, 6, FALSE))</f>
        <v>0</v>
      </c>
      <c r="BI795" s="701">
        <f>IF(M795="", 0, AW795/'Sch 10.1 Rate Design'!$Z$24*VLOOKUP($C795, 'Sch 10.1 Rate Design'!$B$9:$K$16, 6, FALSE))</f>
        <v>0</v>
      </c>
      <c r="BJ795" s="701">
        <f>IF(N795="", 0, AX795/'Sch 10.1 Rate Design'!$Z$24*VLOOKUP($C795, 'Sch 10.1 Rate Design'!$B$9:$K$16, 6, FALSE))</f>
        <v>0</v>
      </c>
      <c r="BK795" s="701">
        <f>IF(O795="", 0, AY795/'Sch 10.1 Rate Design'!$Z$24*VLOOKUP($C795, 'Sch 10.1 Rate Design'!$B$9:$K$16, 6, FALSE))</f>
        <v>0</v>
      </c>
      <c r="BL795" s="701">
        <f>IF(P795="", 0, AZ795/'Sch 10.1 Rate Design'!$Z$24*VLOOKUP($C795, 'Sch 10.1 Rate Design'!$B$9:$K$16, 6, FALSE))</f>
        <v>0</v>
      </c>
      <c r="BM795" s="701">
        <f>IF(Q795="", 0, BA795/'Sch 10.1 Rate Design'!$Z$24*VLOOKUP($C795, 'Sch 10.1 Rate Design'!$B$9:$K$16, 6, FALSE))</f>
        <v>0</v>
      </c>
      <c r="BN795" s="701">
        <f>IF(R795="", 0, BB795/'Sch 10.1 Rate Design'!$Z$24*VLOOKUP($C795, 'Sch 10.1 Rate Design'!$B$9:$K$16, 6, FALSE))</f>
        <v>0</v>
      </c>
      <c r="BO795" s="700">
        <f>IF(S795="", 0, BC795/'Sch 10.1 Rate Design'!$Z$24*VLOOKUP($C795, 'Sch 10.1 Rate Design'!$B$9:$K$16, 6, FALSE))</f>
        <v>0</v>
      </c>
      <c r="BP795" s="390">
        <f>IF(H795="",0,+IF(H795&gt;+VLOOKUP($C795, 'Sch 10.1 Rate Design'!$B$9:$K$16, 5),IF(H795&gt;+VLOOKUP($C795, 'Sch 10.1 Rate Design'!$B$9:$K$16, 7),+VLOOKUP($C795, 'Sch 10.1 Rate Design'!$B$9:$K$16, 7)-VLOOKUP($C795, 'Sch 10.1 Rate Design'!$B$9:$K$16, 5), H795-VLOOKUP($C795, 'Sch 10.1 Rate Design'!$B$9:$K$16, 5)), 0))</f>
        <v>0</v>
      </c>
      <c r="BQ795" s="390">
        <f>IF(I795="",0,+IF(I795&gt;+VLOOKUP($C795, 'Sch 10.1 Rate Design'!$B$9:$K$16, 5),IF(I795&gt;+VLOOKUP($C795, 'Sch 10.1 Rate Design'!$B$9:$K$16, 7),+VLOOKUP($C795, 'Sch 10.1 Rate Design'!$B$9:$K$16, 7)-VLOOKUP($C795, 'Sch 10.1 Rate Design'!$B$9:$K$16, 5), I795-VLOOKUP($C795, 'Sch 10.1 Rate Design'!$B$9:$K$16, 5)), 0))</f>
        <v>0</v>
      </c>
      <c r="BR795" s="390">
        <f>IF(J795="",0,+IF(J795&gt;+VLOOKUP($C795, 'Sch 10.1 Rate Design'!$B$9:$K$16, 5),IF(J795&gt;+VLOOKUP($C795, 'Sch 10.1 Rate Design'!$B$9:$K$16, 7),+VLOOKUP($C795, 'Sch 10.1 Rate Design'!$B$9:$K$16, 7)-VLOOKUP($C795, 'Sch 10.1 Rate Design'!$B$9:$K$16, 5), J795-VLOOKUP($C795, 'Sch 10.1 Rate Design'!$B$9:$K$16, 5)), 0))</f>
        <v>0</v>
      </c>
      <c r="BS795" s="390">
        <f>IF(K795="",0,+IF(K795&gt;+VLOOKUP($C795, 'Sch 10.1 Rate Design'!$B$9:$K$16, 5),IF(K795&gt;+VLOOKUP($C795, 'Sch 10.1 Rate Design'!$B$9:$K$16, 7),+VLOOKUP($C795, 'Sch 10.1 Rate Design'!$B$9:$K$16, 7)-VLOOKUP($C795, 'Sch 10.1 Rate Design'!$B$9:$K$16, 5), K795-VLOOKUP($C795, 'Sch 10.1 Rate Design'!$B$9:$K$16, 5)), 0))</f>
        <v>0</v>
      </c>
      <c r="BT795" s="390">
        <f>IF(L795="",0,+IF(L795&gt;+VLOOKUP($C795, 'Sch 10.1 Rate Design'!$B$9:$K$16, 5),IF(L795&gt;+VLOOKUP($C795, 'Sch 10.1 Rate Design'!$B$9:$K$16, 7),+VLOOKUP($C795, 'Sch 10.1 Rate Design'!$B$9:$K$16, 7)-VLOOKUP($C795, 'Sch 10.1 Rate Design'!$B$9:$K$16, 5), L795-VLOOKUP($C795, 'Sch 10.1 Rate Design'!$B$9:$K$16, 5)), 0))</f>
        <v>0</v>
      </c>
      <c r="BU795" s="390">
        <f>IF(M795="",0,+IF(M795&gt;+VLOOKUP($C795, 'Sch 10.1 Rate Design'!$B$9:$K$16, 5),IF(M795&gt;+VLOOKUP($C795, 'Sch 10.1 Rate Design'!$B$9:$K$16, 7),+VLOOKUP($C795, 'Sch 10.1 Rate Design'!$B$9:$K$16, 7)-VLOOKUP($C795, 'Sch 10.1 Rate Design'!$B$9:$K$16, 5), M795-VLOOKUP($C795, 'Sch 10.1 Rate Design'!$B$9:$K$16, 5)), 0))</f>
        <v>0</v>
      </c>
      <c r="BV795" s="390">
        <f>IF(N795="",0,+IF(N795&gt;+VLOOKUP($C795, 'Sch 10.1 Rate Design'!$B$9:$K$16, 5),IF(N795&gt;+VLOOKUP($C795, 'Sch 10.1 Rate Design'!$B$9:$K$16, 7),+VLOOKUP($C795, 'Sch 10.1 Rate Design'!$B$9:$K$16, 7)-VLOOKUP($C795, 'Sch 10.1 Rate Design'!$B$9:$K$16, 5), N795-VLOOKUP($C795, 'Sch 10.1 Rate Design'!$B$9:$K$16, 5)), 0))</f>
        <v>0</v>
      </c>
      <c r="BW795" s="390">
        <f>IF(O795="",0,+IF(O795&gt;+VLOOKUP($C795, 'Sch 10.1 Rate Design'!$B$9:$K$16, 5),IF(O795&gt;+VLOOKUP($C795, 'Sch 10.1 Rate Design'!$B$9:$K$16, 7),+VLOOKUP($C795, 'Sch 10.1 Rate Design'!$B$9:$K$16, 7)-VLOOKUP($C795, 'Sch 10.1 Rate Design'!$B$9:$K$16, 5), O795-VLOOKUP($C795, 'Sch 10.1 Rate Design'!$B$9:$K$16, 5)), 0))</f>
        <v>0</v>
      </c>
      <c r="BX795" s="390">
        <f>IF(P795="",0,+IF(P795&gt;+VLOOKUP($C795, 'Sch 10.1 Rate Design'!$B$9:$K$16, 5),IF(P795&gt;+VLOOKUP($C795, 'Sch 10.1 Rate Design'!$B$9:$K$16, 7),+VLOOKUP($C795, 'Sch 10.1 Rate Design'!$B$9:$K$16, 7)-VLOOKUP($C795, 'Sch 10.1 Rate Design'!$B$9:$K$16, 5), P795-VLOOKUP($C795, 'Sch 10.1 Rate Design'!$B$9:$K$16, 5)), 0))</f>
        <v>0</v>
      </c>
      <c r="BY795" s="390">
        <f>IF(Q795="",0,+IF(Q795&gt;+VLOOKUP($C795, 'Sch 10.1 Rate Design'!$B$9:$K$16, 5),IF(Q795&gt;+VLOOKUP($C795, 'Sch 10.1 Rate Design'!$B$9:$K$16, 7),+VLOOKUP($C795, 'Sch 10.1 Rate Design'!$B$9:$K$16, 7)-VLOOKUP($C795, 'Sch 10.1 Rate Design'!$B$9:$K$16, 5), Q795-VLOOKUP($C795, 'Sch 10.1 Rate Design'!$B$9:$K$16, 5)), 0))</f>
        <v>0</v>
      </c>
      <c r="BZ795" s="390">
        <f>IF(R795="",0,+IF(R795&gt;+VLOOKUP($C795, 'Sch 10.1 Rate Design'!$B$9:$K$16, 5),IF(R795&gt;+VLOOKUP($C795, 'Sch 10.1 Rate Design'!$B$9:$K$16, 7),+VLOOKUP($C795, 'Sch 10.1 Rate Design'!$B$9:$K$16, 7)-VLOOKUP($C795, 'Sch 10.1 Rate Design'!$B$9:$K$16, 5), R795-VLOOKUP($C795, 'Sch 10.1 Rate Design'!$B$9:$K$16, 5)), 0))</f>
        <v>0</v>
      </c>
      <c r="CA795" s="698">
        <f>IF(S795="",0,+IF(S795&gt;+VLOOKUP($C795, 'Sch 10.1 Rate Design'!$B$9:$K$16, 5),IF(S795&gt;+VLOOKUP($C795, 'Sch 10.1 Rate Design'!$B$9:$K$16, 7),+VLOOKUP($C795, 'Sch 10.1 Rate Design'!$B$9:$K$16, 7)-VLOOKUP($C795, 'Sch 10.1 Rate Design'!$B$9:$K$16, 5), S795-VLOOKUP($C795, 'Sch 10.1 Rate Design'!$B$9:$K$16, 5)), 0))</f>
        <v>0</v>
      </c>
      <c r="CB795" s="701">
        <f>IF(H795="", 0, BP795/'Sch 10.1 Rate Design'!$Z$24*VLOOKUP($C795, 'Sch 10.1 Rate Design'!$B$9:$K$16, 8, FALSE))</f>
        <v>0</v>
      </c>
      <c r="CC795" s="701">
        <f>IF(I795="", 0, BQ795/'Sch 10.1 Rate Design'!$Z$24*VLOOKUP($C795, 'Sch 10.1 Rate Design'!$B$9:$K$16, 8, FALSE))</f>
        <v>0</v>
      </c>
      <c r="CD795" s="701">
        <f>IF(J795="", 0, BR795/'Sch 10.1 Rate Design'!$Z$24*VLOOKUP($C795, 'Sch 10.1 Rate Design'!$B$9:$K$16, 8, FALSE))</f>
        <v>0</v>
      </c>
      <c r="CE795" s="701">
        <f>IF(K795="", 0, BS795/'Sch 10.1 Rate Design'!$Z$24*VLOOKUP($C795, 'Sch 10.1 Rate Design'!$B$9:$K$16, 8, FALSE))</f>
        <v>0</v>
      </c>
      <c r="CF795" s="701">
        <f>IF(L795="", 0, BT795/'Sch 10.1 Rate Design'!$Z$24*VLOOKUP($C795, 'Sch 10.1 Rate Design'!$B$9:$K$16, 8, FALSE))</f>
        <v>0</v>
      </c>
      <c r="CG795" s="701">
        <f>IF(M795="", 0, BU795/'Sch 10.1 Rate Design'!$Z$24*VLOOKUP($C795, 'Sch 10.1 Rate Design'!$B$9:$K$16, 8, FALSE))</f>
        <v>0</v>
      </c>
      <c r="CH795" s="701">
        <f>IF(N795="", 0, BV795/'Sch 10.1 Rate Design'!$Z$24*VLOOKUP($C795, 'Sch 10.1 Rate Design'!$B$9:$K$16, 8, FALSE))</f>
        <v>0</v>
      </c>
      <c r="CI795" s="701">
        <f>IF(O795="", 0, BW795/'Sch 10.1 Rate Design'!$Z$24*VLOOKUP($C795, 'Sch 10.1 Rate Design'!$B$9:$K$16, 8, FALSE))</f>
        <v>0</v>
      </c>
      <c r="CJ795" s="701">
        <f>IF(P795="", 0, BX795/'Sch 10.1 Rate Design'!$Z$24*VLOOKUP($C795, 'Sch 10.1 Rate Design'!$B$9:$K$16, 8, FALSE))</f>
        <v>0</v>
      </c>
      <c r="CK795" s="701">
        <f>IF(Q795="", 0, BY795/'Sch 10.1 Rate Design'!$Z$24*VLOOKUP($C795, 'Sch 10.1 Rate Design'!$B$9:$K$16, 8, FALSE))</f>
        <v>0</v>
      </c>
      <c r="CL795" s="701">
        <f>IF(R795="", 0, BZ795/'Sch 10.1 Rate Design'!$Z$24*VLOOKUP($C795, 'Sch 10.1 Rate Design'!$B$9:$K$16, 8, FALSE))</f>
        <v>0</v>
      </c>
      <c r="CM795" s="700">
        <f>IF(S795="", 0, CA795/'Sch 10.1 Rate Design'!$Z$24*VLOOKUP($C795, 'Sch 10.1 Rate Design'!$B$9:$K$16, 8, FALSE))</f>
        <v>0</v>
      </c>
      <c r="CN795" s="390">
        <f>IF(H795="",0,IF(H795&gt;VLOOKUP($C795,'Sch 10.1 Rate Design'!$B$9:$K$16,9,FALSE),H795-VLOOKUP($C795,'Sch 10.1 Rate Design'!$B$9:$K$16,9,FALSE),0))</f>
        <v>0</v>
      </c>
      <c r="CO795" s="390">
        <f>IF(I795="",0,IF(I795&gt;VLOOKUP($C795,'Sch 10.1 Rate Design'!$B$9:$K$16,9,FALSE),I795-VLOOKUP($C795,'Sch 10.1 Rate Design'!$B$9:$K$16,9,FALSE),0))</f>
        <v>0</v>
      </c>
      <c r="CP795" s="390">
        <f>IF(J795="",0,IF(J795&gt;VLOOKUP($C795,'Sch 10.1 Rate Design'!$B$9:$K$16,9,FALSE),J795-VLOOKUP($C795,'Sch 10.1 Rate Design'!$B$9:$K$16,9,FALSE),0))</f>
        <v>0</v>
      </c>
      <c r="CQ795" s="390">
        <f>IF(K795="",0,IF(K795&gt;VLOOKUP($C795,'Sch 10.1 Rate Design'!$B$9:$K$16,9,FALSE),K795-VLOOKUP($C795,'Sch 10.1 Rate Design'!$B$9:$K$16,9,FALSE),0))</f>
        <v>0</v>
      </c>
      <c r="CR795" s="390">
        <f>IF(L795="",0,IF(L795&gt;VLOOKUP($C795,'Sch 10.1 Rate Design'!$B$9:$K$16,9,FALSE),L795-VLOOKUP($C795,'Sch 10.1 Rate Design'!$B$9:$K$16,9,FALSE),0))</f>
        <v>0</v>
      </c>
      <c r="CS795" s="390">
        <f>IF(M795="",0,IF(M795&gt;VLOOKUP($C795,'Sch 10.1 Rate Design'!$B$9:$K$16,9,FALSE),M795-VLOOKUP($C795,'Sch 10.1 Rate Design'!$B$9:$K$16,9,FALSE),0))</f>
        <v>0</v>
      </c>
      <c r="CT795" s="390">
        <f>IF(N795="",0,IF(N795&gt;VLOOKUP($C795,'Sch 10.1 Rate Design'!$B$9:$K$16,9,FALSE),N795-VLOOKUP($C795,'Sch 10.1 Rate Design'!$B$9:$K$16,9,FALSE),0))</f>
        <v>0</v>
      </c>
      <c r="CU795" s="390">
        <f>IF(O795="",0,IF(O795&gt;VLOOKUP($C795,'Sch 10.1 Rate Design'!$B$9:$K$16,9,FALSE),O795-VLOOKUP($C795,'Sch 10.1 Rate Design'!$B$9:$K$16,9,FALSE),0))</f>
        <v>0</v>
      </c>
      <c r="CV795" s="390">
        <f>IF(P795="",0,IF(P795&gt;VLOOKUP($C795,'Sch 10.1 Rate Design'!$B$9:$K$16,9,FALSE),P795-VLOOKUP($C795,'Sch 10.1 Rate Design'!$B$9:$K$16,9,FALSE),0))</f>
        <v>0</v>
      </c>
      <c r="CW795" s="390">
        <f>IF(Q795="",0,IF(Q795&gt;VLOOKUP($C795,'Sch 10.1 Rate Design'!$B$9:$K$16,9,FALSE),Q795-VLOOKUP($C795,'Sch 10.1 Rate Design'!$B$9:$K$16,9,FALSE),0))</f>
        <v>0</v>
      </c>
      <c r="CX795" s="390">
        <f>IF(R795="",0,IF(R795&gt;VLOOKUP($C795,'Sch 10.1 Rate Design'!$B$9:$K$16,9,FALSE),R795-VLOOKUP($C795,'Sch 10.1 Rate Design'!$B$9:$K$16,9,FALSE),0))</f>
        <v>0</v>
      </c>
      <c r="CY795" s="698">
        <f>IF(S795="",0,IF(S795&gt;VLOOKUP($C795,'Sch 10.1 Rate Design'!$B$9:$K$16,9,FALSE),S795-VLOOKUP($C795,'Sch 10.1 Rate Design'!$B$9:$K$16,9,FALSE),0))</f>
        <v>0</v>
      </c>
      <c r="CZ795" s="701">
        <f>IF(H795="", 0, CN795/'Sch 10.1 Rate Design'!$Z$24*VLOOKUP($C795, 'Sch 10.1 Rate Design'!$B$9:$K$16, 10, FALSE))</f>
        <v>0</v>
      </c>
      <c r="DA795" s="701">
        <f>IF(I795="", 0, CO795/'Sch 10.1 Rate Design'!$Z$24*VLOOKUP($C795, 'Sch 10.1 Rate Design'!$B$9:$K$16, 10, FALSE))</f>
        <v>0</v>
      </c>
      <c r="DB795" s="701">
        <f>IF(J795="", 0, CP795/'Sch 10.1 Rate Design'!$Z$24*VLOOKUP($C795, 'Sch 10.1 Rate Design'!$B$9:$K$16, 10, FALSE))</f>
        <v>0</v>
      </c>
      <c r="DC795" s="701">
        <f>IF(K795="", 0, CQ795/'Sch 10.1 Rate Design'!$Z$24*VLOOKUP($C795, 'Sch 10.1 Rate Design'!$B$9:$K$16, 10, FALSE))</f>
        <v>0</v>
      </c>
      <c r="DD795" s="701">
        <f>IF(L795="", 0, CR795/'Sch 10.1 Rate Design'!$Z$24*VLOOKUP($C795, 'Sch 10.1 Rate Design'!$B$9:$K$16, 10, FALSE))</f>
        <v>0</v>
      </c>
      <c r="DE795" s="701">
        <f>IF(M795="", 0, CS795/'Sch 10.1 Rate Design'!$Z$24*VLOOKUP($C795, 'Sch 10.1 Rate Design'!$B$9:$K$16, 10, FALSE))</f>
        <v>0</v>
      </c>
      <c r="DF795" s="701">
        <f>IF(N795="", 0, CT795/'Sch 10.1 Rate Design'!$Z$24*VLOOKUP($C795, 'Sch 10.1 Rate Design'!$B$9:$K$16, 10, FALSE))</f>
        <v>0</v>
      </c>
      <c r="DG795" s="701">
        <f>IF(O795="", 0, CU795/'Sch 10.1 Rate Design'!$Z$24*VLOOKUP($C795, 'Sch 10.1 Rate Design'!$B$9:$K$16, 10, FALSE))</f>
        <v>0</v>
      </c>
      <c r="DH795" s="701">
        <f>IF(P795="", 0, CV795/'Sch 10.1 Rate Design'!$Z$24*VLOOKUP($C795, 'Sch 10.1 Rate Design'!$B$9:$K$16, 10, FALSE))</f>
        <v>0</v>
      </c>
      <c r="DI795" s="701">
        <f>IF(Q795="", 0, CW795/'Sch 10.1 Rate Design'!$Z$24*VLOOKUP($C795, 'Sch 10.1 Rate Design'!$B$9:$K$16, 10, FALSE))</f>
        <v>0</v>
      </c>
      <c r="DJ795" s="701">
        <f>IF(R795="", 0, CX795/'Sch 10.1 Rate Design'!$Z$24*VLOOKUP($C795, 'Sch 10.1 Rate Design'!$B$9:$K$16, 10, FALSE))</f>
        <v>0</v>
      </c>
      <c r="DK795" s="700">
        <f>IF(S795="", 0, CY795/'Sch 10.1 Rate Design'!$Z$24*VLOOKUP($C795, 'Sch 10.1 Rate Design'!$B$9:$K$16, 10, FALSE))</f>
        <v>0</v>
      </c>
      <c r="DL795" s="699">
        <f>IF(H795="", 0, VLOOKUP($C795, 'Sch 10.1 Rate Design'!$B$9:$K$16, 3, FALSE))</f>
        <v>0</v>
      </c>
      <c r="DM795" s="390">
        <f>IF(I795="", 0, VLOOKUP($C795, 'Sch 10.1 Rate Design'!$B$9:$K$16, 3, FALSE))</f>
        <v>0</v>
      </c>
      <c r="DN795" s="390">
        <f>IF(J795="", 0, VLOOKUP($C795, 'Sch 10.1 Rate Design'!$B$9:$K$16, 3, FALSE))</f>
        <v>0</v>
      </c>
      <c r="DO795" s="390">
        <f>IF(K795="", 0, VLOOKUP($C795, 'Sch 10.1 Rate Design'!$B$9:$K$16, 3, FALSE))</f>
        <v>0</v>
      </c>
      <c r="DP795" s="390">
        <f>IF(L795="", 0, VLOOKUP($C795, 'Sch 10.1 Rate Design'!$B$9:$K$16, 3, FALSE))</f>
        <v>0</v>
      </c>
      <c r="DQ795" s="390">
        <f>IF(M795="", 0, VLOOKUP($C795, 'Sch 10.1 Rate Design'!$B$9:$K$16, 3, FALSE))</f>
        <v>0</v>
      </c>
      <c r="DR795" s="390">
        <f>IF(N795="", 0, VLOOKUP($C795, 'Sch 10.1 Rate Design'!$B$9:$K$16, 3, FALSE))</f>
        <v>0</v>
      </c>
      <c r="DS795" s="390">
        <f>IF(O795="", 0, VLOOKUP($C795, 'Sch 10.1 Rate Design'!$B$9:$K$16, 3, FALSE))</f>
        <v>0</v>
      </c>
      <c r="DT795" s="390">
        <f>IF(P795="", 0, VLOOKUP($C795, 'Sch 10.1 Rate Design'!$B$9:$K$16, 3, FALSE))</f>
        <v>0</v>
      </c>
      <c r="DU795" s="390">
        <f>IF(Q795="", 0, VLOOKUP($C795, 'Sch 10.1 Rate Design'!$B$9:$K$16, 3, FALSE))</f>
        <v>0</v>
      </c>
      <c r="DV795" s="390">
        <f>IF(R795="", 0, VLOOKUP($C795, 'Sch 10.1 Rate Design'!$B$9:$K$16, 3, FALSE))</f>
        <v>0</v>
      </c>
      <c r="DW795" s="698">
        <f>IF(S795="", 0, VLOOKUP($C795, 'Sch 10.1 Rate Design'!$B$9:$K$16, 3, FALSE))</f>
        <v>0</v>
      </c>
      <c r="DX795" s="390"/>
      <c r="DY795" s="390"/>
      <c r="DZ795" s="390"/>
      <c r="EA795" s="390"/>
      <c r="EB795" s="390"/>
      <c r="EC795" s="390"/>
      <c r="ED795" s="390"/>
      <c r="EE795" s="390"/>
      <c r="EF795" s="390"/>
      <c r="EG795" s="390"/>
      <c r="EH795" s="390"/>
      <c r="EI795" s="390"/>
      <c r="EJ795" s="390"/>
    </row>
    <row r="796" spans="1:140" x14ac:dyDescent="0.3">
      <c r="A796" s="984">
        <f>Input!AH793</f>
        <v>0</v>
      </c>
      <c r="B796" s="390">
        <v>786</v>
      </c>
      <c r="C796" s="684">
        <f>Input!AI793</f>
        <v>0.625</v>
      </c>
      <c r="D796" s="702">
        <f t="shared" si="191"/>
        <v>0</v>
      </c>
      <c r="E796" s="702">
        <f>IF('Sch 10.1 Rate Design'!$AB$24="Monthly", AVERAGE(T796,U796,V796,W796,X796,Y796,Z796,AA796,AB796,AC796,AD796,AE796), AVERAGE(T796,V796,X796,Z796,AB796,AD796))</f>
        <v>0</v>
      </c>
      <c r="F796" s="390">
        <f t="shared" si="178"/>
        <v>0</v>
      </c>
      <c r="G796" s="698" t="e">
        <f>IF('Sch 10.1 Rate Design'!$AB$24="Monthly", AVERAGE(H796,I796,J796,K796,L796,M796,N796,O796,P796,Q796,R796,S796), AVERAGE(H796,J796,L796,N796,P796,R796))</f>
        <v>#DIV/0!</v>
      </c>
      <c r="H796" s="390" t="str">
        <f>IF(Input!AJ793="", "", Input!AJ793)</f>
        <v/>
      </c>
      <c r="I796" s="390" t="str">
        <f>IF(Input!AK793="", "", Input!AK793)</f>
        <v/>
      </c>
      <c r="J796" s="390" t="str">
        <f>IF(Input!AL793="", "", Input!AL793)</f>
        <v/>
      </c>
      <c r="K796" s="390" t="str">
        <f>IF(Input!AM793="", "", Input!AM793)</f>
        <v/>
      </c>
      <c r="L796" s="390" t="str">
        <f>IF(Input!AN793="", "", Input!AN793)</f>
        <v/>
      </c>
      <c r="M796" s="390" t="str">
        <f>IF(Input!AO793="", "", Input!AO793)</f>
        <v/>
      </c>
      <c r="N796" s="390" t="str">
        <f>IF(Input!AP793="", "", Input!AP793)</f>
        <v/>
      </c>
      <c r="O796" s="390" t="str">
        <f>IF(Input!AQ793="", "", Input!AQ793)</f>
        <v/>
      </c>
      <c r="P796" s="390" t="str">
        <f>IF(Input!AR793="", "", Input!AR793)</f>
        <v/>
      </c>
      <c r="Q796" s="390" t="str">
        <f>IF(Input!AS793="", "", Input!AS793)</f>
        <v/>
      </c>
      <c r="R796" s="390" t="str">
        <f>IF(Input!AT793="", "", Input!AT793)</f>
        <v/>
      </c>
      <c r="S796" s="390" t="str">
        <f>IF(Input!AU793="", "", Input!AU793)</f>
        <v/>
      </c>
      <c r="T796" s="701">
        <f t="shared" si="179"/>
        <v>0</v>
      </c>
      <c r="U796" s="701">
        <f t="shared" si="180"/>
        <v>0</v>
      </c>
      <c r="V796" s="701">
        <f t="shared" si="181"/>
        <v>0</v>
      </c>
      <c r="W796" s="701">
        <f t="shared" si="182"/>
        <v>0</v>
      </c>
      <c r="X796" s="701">
        <f t="shared" si="183"/>
        <v>0</v>
      </c>
      <c r="Y796" s="701">
        <f t="shared" si="184"/>
        <v>0</v>
      </c>
      <c r="Z796" s="701">
        <f t="shared" si="185"/>
        <v>0</v>
      </c>
      <c r="AA796" s="701">
        <f t="shared" si="186"/>
        <v>0</v>
      </c>
      <c r="AB796" s="701">
        <f t="shared" si="187"/>
        <v>0</v>
      </c>
      <c r="AC796" s="701">
        <f t="shared" si="188"/>
        <v>0</v>
      </c>
      <c r="AD796" s="701">
        <f t="shared" si="189"/>
        <v>0</v>
      </c>
      <c r="AE796" s="700">
        <f t="shared" si="190"/>
        <v>0</v>
      </c>
      <c r="AF796" s="701">
        <f>IF(H796="", 0, VLOOKUP($C796, 'Sch 10.1 Rate Design'!$B$9:$K$16, 4, FALSE))</f>
        <v>0</v>
      </c>
      <c r="AG796" s="701">
        <f>IF(I796="", 0, VLOOKUP($C796, 'Sch 10.1 Rate Design'!$B$9:$K$16, 4, FALSE))</f>
        <v>0</v>
      </c>
      <c r="AH796" s="701">
        <f>IF(J796="", 0, VLOOKUP($C796, 'Sch 10.1 Rate Design'!$B$9:$K$16, 4, FALSE))</f>
        <v>0</v>
      </c>
      <c r="AI796" s="701">
        <f>IF(K796="", 0, VLOOKUP($C796, 'Sch 10.1 Rate Design'!$B$9:$K$16, 4, FALSE))</f>
        <v>0</v>
      </c>
      <c r="AJ796" s="701">
        <f>IF(L796="", 0, VLOOKUP($C796, 'Sch 10.1 Rate Design'!$B$9:$K$16, 4, FALSE))</f>
        <v>0</v>
      </c>
      <c r="AK796" s="701">
        <f>IF(M796="", 0, VLOOKUP($C796, 'Sch 10.1 Rate Design'!$B$9:$K$16, 4, FALSE))</f>
        <v>0</v>
      </c>
      <c r="AL796" s="701">
        <f>IF(N796="", 0, VLOOKUP($C796, 'Sch 10.1 Rate Design'!$B$9:$K$16, 4, FALSE))</f>
        <v>0</v>
      </c>
      <c r="AM796" s="701">
        <f>IF(O796="", 0, VLOOKUP($C796, 'Sch 10.1 Rate Design'!$B$9:$K$16, 4, FALSE))</f>
        <v>0</v>
      </c>
      <c r="AN796" s="701">
        <f>IF(P796="", 0, VLOOKUP($C796, 'Sch 10.1 Rate Design'!$B$9:$K$16, 4, FALSE))</f>
        <v>0</v>
      </c>
      <c r="AO796" s="701">
        <f>IF(Q796="", 0, VLOOKUP($C796, 'Sch 10.1 Rate Design'!$B$9:$K$16, 4, FALSE))</f>
        <v>0</v>
      </c>
      <c r="AP796" s="701">
        <f>IF(R796="", 0, VLOOKUP($C796, 'Sch 10.1 Rate Design'!$B$9:$K$16, 4, FALSE))</f>
        <v>0</v>
      </c>
      <c r="AQ796" s="700">
        <f>IF(S796="", 0, VLOOKUP($C796, 'Sch 10.1 Rate Design'!$B$9:$K$16, 4, FALSE))</f>
        <v>0</v>
      </c>
      <c r="AR796" s="699">
        <f>IF(H796="",0,+IF(H796&gt;+VLOOKUP($C796, 'Sch 10.1 Rate Design'!$B$9:$K$16, 3),IF(H796&gt;+VLOOKUP($C796, 'Sch 10.1 Rate Design'!$B$9:$K$16, 5),+VLOOKUP($C796, 'Sch 10.1 Rate Design'!$B$9:$K$16, 5)-VLOOKUP($C796, 'Sch 10.1 Rate Design'!$B$9:$K$16, 3), H796-VLOOKUP($C796, 'Sch 10.1 Rate Design'!$B$9:$K$16, 3)), 0))</f>
        <v>0</v>
      </c>
      <c r="AS796" s="390">
        <f>IF(I796="",0,+IF(I796&gt;+VLOOKUP($C796, 'Sch 10.1 Rate Design'!$B$9:$K$16, 3),IF(I796&gt;+VLOOKUP($C796, 'Sch 10.1 Rate Design'!$B$9:$K$16, 5),+VLOOKUP($C796, 'Sch 10.1 Rate Design'!$B$9:$K$16, 5)-VLOOKUP($C796, 'Sch 10.1 Rate Design'!$B$9:$K$16, 3), I796-VLOOKUP($C796, 'Sch 10.1 Rate Design'!$B$9:$K$16, 3)), 0))</f>
        <v>0</v>
      </c>
      <c r="AT796" s="390">
        <f>IF(J796="",0,+IF(J796&gt;+VLOOKUP($C796, 'Sch 10.1 Rate Design'!$B$9:$K$16, 3),IF(J796&gt;+VLOOKUP($C796, 'Sch 10.1 Rate Design'!$B$9:$K$16, 5),+VLOOKUP($C796, 'Sch 10.1 Rate Design'!$B$9:$K$16, 5)-VLOOKUP($C796, 'Sch 10.1 Rate Design'!$B$9:$K$16, 3), J796-VLOOKUP($C796, 'Sch 10.1 Rate Design'!$B$9:$K$16, 3)), 0))</f>
        <v>0</v>
      </c>
      <c r="AU796" s="390">
        <f>IF(K796="",0,+IF(K796&gt;+VLOOKUP($C796, 'Sch 10.1 Rate Design'!$B$9:$K$16, 3),IF(K796&gt;+VLOOKUP($C796, 'Sch 10.1 Rate Design'!$B$9:$K$16, 5),+VLOOKUP($C796, 'Sch 10.1 Rate Design'!$B$9:$K$16, 5)-VLOOKUP($C796, 'Sch 10.1 Rate Design'!$B$9:$K$16, 3), K796-VLOOKUP($C796, 'Sch 10.1 Rate Design'!$B$9:$K$16, 3)), 0))</f>
        <v>0</v>
      </c>
      <c r="AV796" s="390">
        <f>IF(L796="",0,+IF(L796&gt;+VLOOKUP($C796, 'Sch 10.1 Rate Design'!$B$9:$K$16, 3),IF(L796&gt;+VLOOKUP($C796, 'Sch 10.1 Rate Design'!$B$9:$K$16, 5),+VLOOKUP($C796, 'Sch 10.1 Rate Design'!$B$9:$K$16, 5)-VLOOKUP($C796, 'Sch 10.1 Rate Design'!$B$9:$K$16, 3), L796-VLOOKUP($C796, 'Sch 10.1 Rate Design'!$B$9:$K$16, 3)), 0))</f>
        <v>0</v>
      </c>
      <c r="AW796" s="390">
        <f>IF(M796="",0,+IF(M796&gt;+VLOOKUP($C796, 'Sch 10.1 Rate Design'!$B$9:$K$16, 3),IF(M796&gt;+VLOOKUP($C796, 'Sch 10.1 Rate Design'!$B$9:$K$16, 5),+VLOOKUP($C796, 'Sch 10.1 Rate Design'!$B$9:$K$16, 5)-VLOOKUP($C796, 'Sch 10.1 Rate Design'!$B$9:$K$16, 3), M796-VLOOKUP($C796, 'Sch 10.1 Rate Design'!$B$9:$K$16, 3)), 0))</f>
        <v>0</v>
      </c>
      <c r="AX796" s="390">
        <f>IF(N796="",0,+IF(N796&gt;+VLOOKUP($C796, 'Sch 10.1 Rate Design'!$B$9:$K$16, 3),IF(N796&gt;+VLOOKUP($C796, 'Sch 10.1 Rate Design'!$B$9:$K$16, 5),+VLOOKUP($C796, 'Sch 10.1 Rate Design'!$B$9:$K$16, 5)-VLOOKUP($C796, 'Sch 10.1 Rate Design'!$B$9:$K$16, 3), N796-VLOOKUP($C796, 'Sch 10.1 Rate Design'!$B$9:$K$16, 3)), 0))</f>
        <v>0</v>
      </c>
      <c r="AY796" s="390">
        <f>IF(O796="",0,+IF(O796&gt;+VLOOKUP($C796, 'Sch 10.1 Rate Design'!$B$9:$K$16, 3),IF(O796&gt;+VLOOKUP($C796, 'Sch 10.1 Rate Design'!$B$9:$K$16, 5),+VLOOKUP($C796, 'Sch 10.1 Rate Design'!$B$9:$K$16, 5)-VLOOKUP($C796, 'Sch 10.1 Rate Design'!$B$9:$K$16, 3), O796-VLOOKUP($C796, 'Sch 10.1 Rate Design'!$B$9:$K$16, 3)), 0))</f>
        <v>0</v>
      </c>
      <c r="AZ796" s="390">
        <f>IF(P796="",0,+IF(P796&gt;+VLOOKUP($C796, 'Sch 10.1 Rate Design'!$B$9:$K$16, 3),IF(P796&gt;+VLOOKUP($C796, 'Sch 10.1 Rate Design'!$B$9:$K$16, 5),+VLOOKUP($C796, 'Sch 10.1 Rate Design'!$B$9:$K$16, 5)-VLOOKUP($C796, 'Sch 10.1 Rate Design'!$B$9:$K$16, 3), P796-VLOOKUP($C796, 'Sch 10.1 Rate Design'!$B$9:$K$16, 3)), 0))</f>
        <v>0</v>
      </c>
      <c r="BA796" s="390">
        <f>IF(Q796="",0,+IF(Q796&gt;+VLOOKUP($C796, 'Sch 10.1 Rate Design'!$B$9:$K$16, 3),IF(Q796&gt;+VLOOKUP($C796, 'Sch 10.1 Rate Design'!$B$9:$K$16, 5),+VLOOKUP($C796, 'Sch 10.1 Rate Design'!$B$9:$K$16, 5)-VLOOKUP($C796, 'Sch 10.1 Rate Design'!$B$9:$K$16, 3), Q796-VLOOKUP($C796, 'Sch 10.1 Rate Design'!$B$9:$K$16, 3)), 0))</f>
        <v>0</v>
      </c>
      <c r="BB796" s="390">
        <f>IF(R796="",0,+IF(R796&gt;+VLOOKUP($C796, 'Sch 10.1 Rate Design'!$B$9:$K$16, 3),IF(R796&gt;+VLOOKUP($C796, 'Sch 10.1 Rate Design'!$B$9:$K$16, 5),+VLOOKUP($C796, 'Sch 10.1 Rate Design'!$B$9:$K$16, 5)-VLOOKUP($C796, 'Sch 10.1 Rate Design'!$B$9:$K$16, 3), R796-VLOOKUP($C796, 'Sch 10.1 Rate Design'!$B$9:$K$16, 3)), 0))</f>
        <v>0</v>
      </c>
      <c r="BC796" s="698">
        <f>IF(S796="",0,+IF(S796&gt;+VLOOKUP($C796, 'Sch 10.1 Rate Design'!$B$9:$K$16, 3),IF(S796&gt;+VLOOKUP($C796, 'Sch 10.1 Rate Design'!$B$9:$K$16, 5),+VLOOKUP($C796, 'Sch 10.1 Rate Design'!$B$9:$K$16, 5)-VLOOKUP($C796, 'Sch 10.1 Rate Design'!$B$9:$K$16, 3), S796-VLOOKUP($C796, 'Sch 10.1 Rate Design'!$B$9:$K$16, 3)), 0))</f>
        <v>0</v>
      </c>
      <c r="BD796" s="701">
        <f>IF(H796="", 0, AR796/'Sch 10.1 Rate Design'!$Z$24*VLOOKUP($C796, 'Sch 10.1 Rate Design'!$B$9:$K$16, 6, FALSE))</f>
        <v>0</v>
      </c>
      <c r="BE796" s="701">
        <f>IF(I796="", 0, AS796/'Sch 10.1 Rate Design'!$Z$24*VLOOKUP($C796, 'Sch 10.1 Rate Design'!$B$9:$K$16, 6, FALSE))</f>
        <v>0</v>
      </c>
      <c r="BF796" s="701">
        <f>IF(J796="", 0, AT796/'Sch 10.1 Rate Design'!$Z$24*VLOOKUP($C796, 'Sch 10.1 Rate Design'!$B$9:$K$16, 6, FALSE))</f>
        <v>0</v>
      </c>
      <c r="BG796" s="701">
        <f>IF(K796="", 0, AU796/'Sch 10.1 Rate Design'!$Z$24*VLOOKUP($C796, 'Sch 10.1 Rate Design'!$B$9:$K$16, 6, FALSE))</f>
        <v>0</v>
      </c>
      <c r="BH796" s="701">
        <f>IF(L796="", 0, AV796/'Sch 10.1 Rate Design'!$Z$24*VLOOKUP($C796, 'Sch 10.1 Rate Design'!$B$9:$K$16, 6, FALSE))</f>
        <v>0</v>
      </c>
      <c r="BI796" s="701">
        <f>IF(M796="", 0, AW796/'Sch 10.1 Rate Design'!$Z$24*VLOOKUP($C796, 'Sch 10.1 Rate Design'!$B$9:$K$16, 6, FALSE))</f>
        <v>0</v>
      </c>
      <c r="BJ796" s="701">
        <f>IF(N796="", 0, AX796/'Sch 10.1 Rate Design'!$Z$24*VLOOKUP($C796, 'Sch 10.1 Rate Design'!$B$9:$K$16, 6, FALSE))</f>
        <v>0</v>
      </c>
      <c r="BK796" s="701">
        <f>IF(O796="", 0, AY796/'Sch 10.1 Rate Design'!$Z$24*VLOOKUP($C796, 'Sch 10.1 Rate Design'!$B$9:$K$16, 6, FALSE))</f>
        <v>0</v>
      </c>
      <c r="BL796" s="701">
        <f>IF(P796="", 0, AZ796/'Sch 10.1 Rate Design'!$Z$24*VLOOKUP($C796, 'Sch 10.1 Rate Design'!$B$9:$K$16, 6, FALSE))</f>
        <v>0</v>
      </c>
      <c r="BM796" s="701">
        <f>IF(Q796="", 0, BA796/'Sch 10.1 Rate Design'!$Z$24*VLOOKUP($C796, 'Sch 10.1 Rate Design'!$B$9:$K$16, 6, FALSE))</f>
        <v>0</v>
      </c>
      <c r="BN796" s="701">
        <f>IF(R796="", 0, BB796/'Sch 10.1 Rate Design'!$Z$24*VLOOKUP($C796, 'Sch 10.1 Rate Design'!$B$9:$K$16, 6, FALSE))</f>
        <v>0</v>
      </c>
      <c r="BO796" s="700">
        <f>IF(S796="", 0, BC796/'Sch 10.1 Rate Design'!$Z$24*VLOOKUP($C796, 'Sch 10.1 Rate Design'!$B$9:$K$16, 6, FALSE))</f>
        <v>0</v>
      </c>
      <c r="BP796" s="390">
        <f>IF(H796="",0,+IF(H796&gt;+VLOOKUP($C796, 'Sch 10.1 Rate Design'!$B$9:$K$16, 5),IF(H796&gt;+VLOOKUP($C796, 'Sch 10.1 Rate Design'!$B$9:$K$16, 7),+VLOOKUP($C796, 'Sch 10.1 Rate Design'!$B$9:$K$16, 7)-VLOOKUP($C796, 'Sch 10.1 Rate Design'!$B$9:$K$16, 5), H796-VLOOKUP($C796, 'Sch 10.1 Rate Design'!$B$9:$K$16, 5)), 0))</f>
        <v>0</v>
      </c>
      <c r="BQ796" s="390">
        <f>IF(I796="",0,+IF(I796&gt;+VLOOKUP($C796, 'Sch 10.1 Rate Design'!$B$9:$K$16, 5),IF(I796&gt;+VLOOKUP($C796, 'Sch 10.1 Rate Design'!$B$9:$K$16, 7),+VLOOKUP($C796, 'Sch 10.1 Rate Design'!$B$9:$K$16, 7)-VLOOKUP($C796, 'Sch 10.1 Rate Design'!$B$9:$K$16, 5), I796-VLOOKUP($C796, 'Sch 10.1 Rate Design'!$B$9:$K$16, 5)), 0))</f>
        <v>0</v>
      </c>
      <c r="BR796" s="390">
        <f>IF(J796="",0,+IF(J796&gt;+VLOOKUP($C796, 'Sch 10.1 Rate Design'!$B$9:$K$16, 5),IF(J796&gt;+VLOOKUP($C796, 'Sch 10.1 Rate Design'!$B$9:$K$16, 7),+VLOOKUP($C796, 'Sch 10.1 Rate Design'!$B$9:$K$16, 7)-VLOOKUP($C796, 'Sch 10.1 Rate Design'!$B$9:$K$16, 5), J796-VLOOKUP($C796, 'Sch 10.1 Rate Design'!$B$9:$K$16, 5)), 0))</f>
        <v>0</v>
      </c>
      <c r="BS796" s="390">
        <f>IF(K796="",0,+IF(K796&gt;+VLOOKUP($C796, 'Sch 10.1 Rate Design'!$B$9:$K$16, 5),IF(K796&gt;+VLOOKUP($C796, 'Sch 10.1 Rate Design'!$B$9:$K$16, 7),+VLOOKUP($C796, 'Sch 10.1 Rate Design'!$B$9:$K$16, 7)-VLOOKUP($C796, 'Sch 10.1 Rate Design'!$B$9:$K$16, 5), K796-VLOOKUP($C796, 'Sch 10.1 Rate Design'!$B$9:$K$16, 5)), 0))</f>
        <v>0</v>
      </c>
      <c r="BT796" s="390">
        <f>IF(L796="",0,+IF(L796&gt;+VLOOKUP($C796, 'Sch 10.1 Rate Design'!$B$9:$K$16, 5),IF(L796&gt;+VLOOKUP($C796, 'Sch 10.1 Rate Design'!$B$9:$K$16, 7),+VLOOKUP($C796, 'Sch 10.1 Rate Design'!$B$9:$K$16, 7)-VLOOKUP($C796, 'Sch 10.1 Rate Design'!$B$9:$K$16, 5), L796-VLOOKUP($C796, 'Sch 10.1 Rate Design'!$B$9:$K$16, 5)), 0))</f>
        <v>0</v>
      </c>
      <c r="BU796" s="390">
        <f>IF(M796="",0,+IF(M796&gt;+VLOOKUP($C796, 'Sch 10.1 Rate Design'!$B$9:$K$16, 5),IF(M796&gt;+VLOOKUP($C796, 'Sch 10.1 Rate Design'!$B$9:$K$16, 7),+VLOOKUP($C796, 'Sch 10.1 Rate Design'!$B$9:$K$16, 7)-VLOOKUP($C796, 'Sch 10.1 Rate Design'!$B$9:$K$16, 5), M796-VLOOKUP($C796, 'Sch 10.1 Rate Design'!$B$9:$K$16, 5)), 0))</f>
        <v>0</v>
      </c>
      <c r="BV796" s="390">
        <f>IF(N796="",0,+IF(N796&gt;+VLOOKUP($C796, 'Sch 10.1 Rate Design'!$B$9:$K$16, 5),IF(N796&gt;+VLOOKUP($C796, 'Sch 10.1 Rate Design'!$B$9:$K$16, 7),+VLOOKUP($C796, 'Sch 10.1 Rate Design'!$B$9:$K$16, 7)-VLOOKUP($C796, 'Sch 10.1 Rate Design'!$B$9:$K$16, 5), N796-VLOOKUP($C796, 'Sch 10.1 Rate Design'!$B$9:$K$16, 5)), 0))</f>
        <v>0</v>
      </c>
      <c r="BW796" s="390">
        <f>IF(O796="",0,+IF(O796&gt;+VLOOKUP($C796, 'Sch 10.1 Rate Design'!$B$9:$K$16, 5),IF(O796&gt;+VLOOKUP($C796, 'Sch 10.1 Rate Design'!$B$9:$K$16, 7),+VLOOKUP($C796, 'Sch 10.1 Rate Design'!$B$9:$K$16, 7)-VLOOKUP($C796, 'Sch 10.1 Rate Design'!$B$9:$K$16, 5), O796-VLOOKUP($C796, 'Sch 10.1 Rate Design'!$B$9:$K$16, 5)), 0))</f>
        <v>0</v>
      </c>
      <c r="BX796" s="390">
        <f>IF(P796="",0,+IF(P796&gt;+VLOOKUP($C796, 'Sch 10.1 Rate Design'!$B$9:$K$16, 5),IF(P796&gt;+VLOOKUP($C796, 'Sch 10.1 Rate Design'!$B$9:$K$16, 7),+VLOOKUP($C796, 'Sch 10.1 Rate Design'!$B$9:$K$16, 7)-VLOOKUP($C796, 'Sch 10.1 Rate Design'!$B$9:$K$16, 5), P796-VLOOKUP($C796, 'Sch 10.1 Rate Design'!$B$9:$K$16, 5)), 0))</f>
        <v>0</v>
      </c>
      <c r="BY796" s="390">
        <f>IF(Q796="",0,+IF(Q796&gt;+VLOOKUP($C796, 'Sch 10.1 Rate Design'!$B$9:$K$16, 5),IF(Q796&gt;+VLOOKUP($C796, 'Sch 10.1 Rate Design'!$B$9:$K$16, 7),+VLOOKUP($C796, 'Sch 10.1 Rate Design'!$B$9:$K$16, 7)-VLOOKUP($C796, 'Sch 10.1 Rate Design'!$B$9:$K$16, 5), Q796-VLOOKUP($C796, 'Sch 10.1 Rate Design'!$B$9:$K$16, 5)), 0))</f>
        <v>0</v>
      </c>
      <c r="BZ796" s="390">
        <f>IF(R796="",0,+IF(R796&gt;+VLOOKUP($C796, 'Sch 10.1 Rate Design'!$B$9:$K$16, 5),IF(R796&gt;+VLOOKUP($C796, 'Sch 10.1 Rate Design'!$B$9:$K$16, 7),+VLOOKUP($C796, 'Sch 10.1 Rate Design'!$B$9:$K$16, 7)-VLOOKUP($C796, 'Sch 10.1 Rate Design'!$B$9:$K$16, 5), R796-VLOOKUP($C796, 'Sch 10.1 Rate Design'!$B$9:$K$16, 5)), 0))</f>
        <v>0</v>
      </c>
      <c r="CA796" s="698">
        <f>IF(S796="",0,+IF(S796&gt;+VLOOKUP($C796, 'Sch 10.1 Rate Design'!$B$9:$K$16, 5),IF(S796&gt;+VLOOKUP($C796, 'Sch 10.1 Rate Design'!$B$9:$K$16, 7),+VLOOKUP($C796, 'Sch 10.1 Rate Design'!$B$9:$K$16, 7)-VLOOKUP($C796, 'Sch 10.1 Rate Design'!$B$9:$K$16, 5), S796-VLOOKUP($C796, 'Sch 10.1 Rate Design'!$B$9:$K$16, 5)), 0))</f>
        <v>0</v>
      </c>
      <c r="CB796" s="701">
        <f>IF(H796="", 0, BP796/'Sch 10.1 Rate Design'!$Z$24*VLOOKUP($C796, 'Sch 10.1 Rate Design'!$B$9:$K$16, 8, FALSE))</f>
        <v>0</v>
      </c>
      <c r="CC796" s="701">
        <f>IF(I796="", 0, BQ796/'Sch 10.1 Rate Design'!$Z$24*VLOOKUP($C796, 'Sch 10.1 Rate Design'!$B$9:$K$16, 8, FALSE))</f>
        <v>0</v>
      </c>
      <c r="CD796" s="701">
        <f>IF(J796="", 0, BR796/'Sch 10.1 Rate Design'!$Z$24*VLOOKUP($C796, 'Sch 10.1 Rate Design'!$B$9:$K$16, 8, FALSE))</f>
        <v>0</v>
      </c>
      <c r="CE796" s="701">
        <f>IF(K796="", 0, BS796/'Sch 10.1 Rate Design'!$Z$24*VLOOKUP($C796, 'Sch 10.1 Rate Design'!$B$9:$K$16, 8, FALSE))</f>
        <v>0</v>
      </c>
      <c r="CF796" s="701">
        <f>IF(L796="", 0, BT796/'Sch 10.1 Rate Design'!$Z$24*VLOOKUP($C796, 'Sch 10.1 Rate Design'!$B$9:$K$16, 8, FALSE))</f>
        <v>0</v>
      </c>
      <c r="CG796" s="701">
        <f>IF(M796="", 0, BU796/'Sch 10.1 Rate Design'!$Z$24*VLOOKUP($C796, 'Sch 10.1 Rate Design'!$B$9:$K$16, 8, FALSE))</f>
        <v>0</v>
      </c>
      <c r="CH796" s="701">
        <f>IF(N796="", 0, BV796/'Sch 10.1 Rate Design'!$Z$24*VLOOKUP($C796, 'Sch 10.1 Rate Design'!$B$9:$K$16, 8, FALSE))</f>
        <v>0</v>
      </c>
      <c r="CI796" s="701">
        <f>IF(O796="", 0, BW796/'Sch 10.1 Rate Design'!$Z$24*VLOOKUP($C796, 'Sch 10.1 Rate Design'!$B$9:$K$16, 8, FALSE))</f>
        <v>0</v>
      </c>
      <c r="CJ796" s="701">
        <f>IF(P796="", 0, BX796/'Sch 10.1 Rate Design'!$Z$24*VLOOKUP($C796, 'Sch 10.1 Rate Design'!$B$9:$K$16, 8, FALSE))</f>
        <v>0</v>
      </c>
      <c r="CK796" s="701">
        <f>IF(Q796="", 0, BY796/'Sch 10.1 Rate Design'!$Z$24*VLOOKUP($C796, 'Sch 10.1 Rate Design'!$B$9:$K$16, 8, FALSE))</f>
        <v>0</v>
      </c>
      <c r="CL796" s="701">
        <f>IF(R796="", 0, BZ796/'Sch 10.1 Rate Design'!$Z$24*VLOOKUP($C796, 'Sch 10.1 Rate Design'!$B$9:$K$16, 8, FALSE))</f>
        <v>0</v>
      </c>
      <c r="CM796" s="700">
        <f>IF(S796="", 0, CA796/'Sch 10.1 Rate Design'!$Z$24*VLOOKUP($C796, 'Sch 10.1 Rate Design'!$B$9:$K$16, 8, FALSE))</f>
        <v>0</v>
      </c>
      <c r="CN796" s="390">
        <f>IF(H796="",0,IF(H796&gt;VLOOKUP($C796,'Sch 10.1 Rate Design'!$B$9:$K$16,9,FALSE),H796-VLOOKUP($C796,'Sch 10.1 Rate Design'!$B$9:$K$16,9,FALSE),0))</f>
        <v>0</v>
      </c>
      <c r="CO796" s="390">
        <f>IF(I796="",0,IF(I796&gt;VLOOKUP($C796,'Sch 10.1 Rate Design'!$B$9:$K$16,9,FALSE),I796-VLOOKUP($C796,'Sch 10.1 Rate Design'!$B$9:$K$16,9,FALSE),0))</f>
        <v>0</v>
      </c>
      <c r="CP796" s="390">
        <f>IF(J796="",0,IF(J796&gt;VLOOKUP($C796,'Sch 10.1 Rate Design'!$B$9:$K$16,9,FALSE),J796-VLOOKUP($C796,'Sch 10.1 Rate Design'!$B$9:$K$16,9,FALSE),0))</f>
        <v>0</v>
      </c>
      <c r="CQ796" s="390">
        <f>IF(K796="",0,IF(K796&gt;VLOOKUP($C796,'Sch 10.1 Rate Design'!$B$9:$K$16,9,FALSE),K796-VLOOKUP($C796,'Sch 10.1 Rate Design'!$B$9:$K$16,9,FALSE),0))</f>
        <v>0</v>
      </c>
      <c r="CR796" s="390">
        <f>IF(L796="",0,IF(L796&gt;VLOOKUP($C796,'Sch 10.1 Rate Design'!$B$9:$K$16,9,FALSE),L796-VLOOKUP($C796,'Sch 10.1 Rate Design'!$B$9:$K$16,9,FALSE),0))</f>
        <v>0</v>
      </c>
      <c r="CS796" s="390">
        <f>IF(M796="",0,IF(M796&gt;VLOOKUP($C796,'Sch 10.1 Rate Design'!$B$9:$K$16,9,FALSE),M796-VLOOKUP($C796,'Sch 10.1 Rate Design'!$B$9:$K$16,9,FALSE),0))</f>
        <v>0</v>
      </c>
      <c r="CT796" s="390">
        <f>IF(N796="",0,IF(N796&gt;VLOOKUP($C796,'Sch 10.1 Rate Design'!$B$9:$K$16,9,FALSE),N796-VLOOKUP($C796,'Sch 10.1 Rate Design'!$B$9:$K$16,9,FALSE),0))</f>
        <v>0</v>
      </c>
      <c r="CU796" s="390">
        <f>IF(O796="",0,IF(O796&gt;VLOOKUP($C796,'Sch 10.1 Rate Design'!$B$9:$K$16,9,FALSE),O796-VLOOKUP($C796,'Sch 10.1 Rate Design'!$B$9:$K$16,9,FALSE),0))</f>
        <v>0</v>
      </c>
      <c r="CV796" s="390">
        <f>IF(P796="",0,IF(P796&gt;VLOOKUP($C796,'Sch 10.1 Rate Design'!$B$9:$K$16,9,FALSE),P796-VLOOKUP($C796,'Sch 10.1 Rate Design'!$B$9:$K$16,9,FALSE),0))</f>
        <v>0</v>
      </c>
      <c r="CW796" s="390">
        <f>IF(Q796="",0,IF(Q796&gt;VLOOKUP($C796,'Sch 10.1 Rate Design'!$B$9:$K$16,9,FALSE),Q796-VLOOKUP($C796,'Sch 10.1 Rate Design'!$B$9:$K$16,9,FALSE),0))</f>
        <v>0</v>
      </c>
      <c r="CX796" s="390">
        <f>IF(R796="",0,IF(R796&gt;VLOOKUP($C796,'Sch 10.1 Rate Design'!$B$9:$K$16,9,FALSE),R796-VLOOKUP($C796,'Sch 10.1 Rate Design'!$B$9:$K$16,9,FALSE),0))</f>
        <v>0</v>
      </c>
      <c r="CY796" s="698">
        <f>IF(S796="",0,IF(S796&gt;VLOOKUP($C796,'Sch 10.1 Rate Design'!$B$9:$K$16,9,FALSE),S796-VLOOKUP($C796,'Sch 10.1 Rate Design'!$B$9:$K$16,9,FALSE),0))</f>
        <v>0</v>
      </c>
      <c r="CZ796" s="701">
        <f>IF(H796="", 0, CN796/'Sch 10.1 Rate Design'!$Z$24*VLOOKUP($C796, 'Sch 10.1 Rate Design'!$B$9:$K$16, 10, FALSE))</f>
        <v>0</v>
      </c>
      <c r="DA796" s="701">
        <f>IF(I796="", 0, CO796/'Sch 10.1 Rate Design'!$Z$24*VLOOKUP($C796, 'Sch 10.1 Rate Design'!$B$9:$K$16, 10, FALSE))</f>
        <v>0</v>
      </c>
      <c r="DB796" s="701">
        <f>IF(J796="", 0, CP796/'Sch 10.1 Rate Design'!$Z$24*VLOOKUP($C796, 'Sch 10.1 Rate Design'!$B$9:$K$16, 10, FALSE))</f>
        <v>0</v>
      </c>
      <c r="DC796" s="701">
        <f>IF(K796="", 0, CQ796/'Sch 10.1 Rate Design'!$Z$24*VLOOKUP($C796, 'Sch 10.1 Rate Design'!$B$9:$K$16, 10, FALSE))</f>
        <v>0</v>
      </c>
      <c r="DD796" s="701">
        <f>IF(L796="", 0, CR796/'Sch 10.1 Rate Design'!$Z$24*VLOOKUP($C796, 'Sch 10.1 Rate Design'!$B$9:$K$16, 10, FALSE))</f>
        <v>0</v>
      </c>
      <c r="DE796" s="701">
        <f>IF(M796="", 0, CS796/'Sch 10.1 Rate Design'!$Z$24*VLOOKUP($C796, 'Sch 10.1 Rate Design'!$B$9:$K$16, 10, FALSE))</f>
        <v>0</v>
      </c>
      <c r="DF796" s="701">
        <f>IF(N796="", 0, CT796/'Sch 10.1 Rate Design'!$Z$24*VLOOKUP($C796, 'Sch 10.1 Rate Design'!$B$9:$K$16, 10, FALSE))</f>
        <v>0</v>
      </c>
      <c r="DG796" s="701">
        <f>IF(O796="", 0, CU796/'Sch 10.1 Rate Design'!$Z$24*VLOOKUP($C796, 'Sch 10.1 Rate Design'!$B$9:$K$16, 10, FALSE))</f>
        <v>0</v>
      </c>
      <c r="DH796" s="701">
        <f>IF(P796="", 0, CV796/'Sch 10.1 Rate Design'!$Z$24*VLOOKUP($C796, 'Sch 10.1 Rate Design'!$B$9:$K$16, 10, FALSE))</f>
        <v>0</v>
      </c>
      <c r="DI796" s="701">
        <f>IF(Q796="", 0, CW796/'Sch 10.1 Rate Design'!$Z$24*VLOOKUP($C796, 'Sch 10.1 Rate Design'!$B$9:$K$16, 10, FALSE))</f>
        <v>0</v>
      </c>
      <c r="DJ796" s="701">
        <f>IF(R796="", 0, CX796/'Sch 10.1 Rate Design'!$Z$24*VLOOKUP($C796, 'Sch 10.1 Rate Design'!$B$9:$K$16, 10, FALSE))</f>
        <v>0</v>
      </c>
      <c r="DK796" s="700">
        <f>IF(S796="", 0, CY796/'Sch 10.1 Rate Design'!$Z$24*VLOOKUP($C796, 'Sch 10.1 Rate Design'!$B$9:$K$16, 10, FALSE))</f>
        <v>0</v>
      </c>
      <c r="DL796" s="699">
        <f>IF(H796="", 0, VLOOKUP($C796, 'Sch 10.1 Rate Design'!$B$9:$K$16, 3, FALSE))</f>
        <v>0</v>
      </c>
      <c r="DM796" s="390">
        <f>IF(I796="", 0, VLOOKUP($C796, 'Sch 10.1 Rate Design'!$B$9:$K$16, 3, FALSE))</f>
        <v>0</v>
      </c>
      <c r="DN796" s="390">
        <f>IF(J796="", 0, VLOOKUP($C796, 'Sch 10.1 Rate Design'!$B$9:$K$16, 3, FALSE))</f>
        <v>0</v>
      </c>
      <c r="DO796" s="390">
        <f>IF(K796="", 0, VLOOKUP($C796, 'Sch 10.1 Rate Design'!$B$9:$K$16, 3, FALSE))</f>
        <v>0</v>
      </c>
      <c r="DP796" s="390">
        <f>IF(L796="", 0, VLOOKUP($C796, 'Sch 10.1 Rate Design'!$B$9:$K$16, 3, FALSE))</f>
        <v>0</v>
      </c>
      <c r="DQ796" s="390">
        <f>IF(M796="", 0, VLOOKUP($C796, 'Sch 10.1 Rate Design'!$B$9:$K$16, 3, FALSE))</f>
        <v>0</v>
      </c>
      <c r="DR796" s="390">
        <f>IF(N796="", 0, VLOOKUP($C796, 'Sch 10.1 Rate Design'!$B$9:$K$16, 3, FALSE))</f>
        <v>0</v>
      </c>
      <c r="DS796" s="390">
        <f>IF(O796="", 0, VLOOKUP($C796, 'Sch 10.1 Rate Design'!$B$9:$K$16, 3, FALSE))</f>
        <v>0</v>
      </c>
      <c r="DT796" s="390">
        <f>IF(P796="", 0, VLOOKUP($C796, 'Sch 10.1 Rate Design'!$B$9:$K$16, 3, FALSE))</f>
        <v>0</v>
      </c>
      <c r="DU796" s="390">
        <f>IF(Q796="", 0, VLOOKUP($C796, 'Sch 10.1 Rate Design'!$B$9:$K$16, 3, FALSE))</f>
        <v>0</v>
      </c>
      <c r="DV796" s="390">
        <f>IF(R796="", 0, VLOOKUP($C796, 'Sch 10.1 Rate Design'!$B$9:$K$16, 3, FALSE))</f>
        <v>0</v>
      </c>
      <c r="DW796" s="698">
        <f>IF(S796="", 0, VLOOKUP($C796, 'Sch 10.1 Rate Design'!$B$9:$K$16, 3, FALSE))</f>
        <v>0</v>
      </c>
      <c r="DX796" s="390"/>
      <c r="DY796" s="390"/>
      <c r="DZ796" s="390"/>
      <c r="EA796" s="390"/>
      <c r="EB796" s="390"/>
      <c r="EC796" s="390"/>
      <c r="ED796" s="390"/>
      <c r="EE796" s="390"/>
      <c r="EF796" s="390"/>
      <c r="EG796" s="390"/>
      <c r="EH796" s="390"/>
      <c r="EI796" s="390"/>
      <c r="EJ796" s="390"/>
    </row>
    <row r="797" spans="1:140" x14ac:dyDescent="0.3">
      <c r="A797" s="984">
        <f>Input!AH794</f>
        <v>0</v>
      </c>
      <c r="B797" s="390">
        <v>787</v>
      </c>
      <c r="C797" s="684">
        <f>Input!AI794</f>
        <v>0.625</v>
      </c>
      <c r="D797" s="702">
        <f t="shared" si="191"/>
        <v>0</v>
      </c>
      <c r="E797" s="702">
        <f>IF('Sch 10.1 Rate Design'!$AB$24="Monthly", AVERAGE(T797,U797,V797,W797,X797,Y797,Z797,AA797,AB797,AC797,AD797,AE797), AVERAGE(T797,V797,X797,Z797,AB797,AD797))</f>
        <v>0</v>
      </c>
      <c r="F797" s="390">
        <f t="shared" si="178"/>
        <v>0</v>
      </c>
      <c r="G797" s="698" t="e">
        <f>IF('Sch 10.1 Rate Design'!$AB$24="Monthly", AVERAGE(H797,I797,J797,K797,L797,M797,N797,O797,P797,Q797,R797,S797), AVERAGE(H797,J797,L797,N797,P797,R797))</f>
        <v>#DIV/0!</v>
      </c>
      <c r="H797" s="390" t="str">
        <f>IF(Input!AJ794="", "", Input!AJ794)</f>
        <v/>
      </c>
      <c r="I797" s="390" t="str">
        <f>IF(Input!AK794="", "", Input!AK794)</f>
        <v/>
      </c>
      <c r="J797" s="390" t="str">
        <f>IF(Input!AL794="", "", Input!AL794)</f>
        <v/>
      </c>
      <c r="K797" s="390" t="str">
        <f>IF(Input!AM794="", "", Input!AM794)</f>
        <v/>
      </c>
      <c r="L797" s="390" t="str">
        <f>IF(Input!AN794="", "", Input!AN794)</f>
        <v/>
      </c>
      <c r="M797" s="390" t="str">
        <f>IF(Input!AO794="", "", Input!AO794)</f>
        <v/>
      </c>
      <c r="N797" s="390" t="str">
        <f>IF(Input!AP794="", "", Input!AP794)</f>
        <v/>
      </c>
      <c r="O797" s="390" t="str">
        <f>IF(Input!AQ794="", "", Input!AQ794)</f>
        <v/>
      </c>
      <c r="P797" s="390" t="str">
        <f>IF(Input!AR794="", "", Input!AR794)</f>
        <v/>
      </c>
      <c r="Q797" s="390" t="str">
        <f>IF(Input!AS794="", "", Input!AS794)</f>
        <v/>
      </c>
      <c r="R797" s="390" t="str">
        <f>IF(Input!AT794="", "", Input!AT794)</f>
        <v/>
      </c>
      <c r="S797" s="390" t="str">
        <f>IF(Input!AU794="", "", Input!AU794)</f>
        <v/>
      </c>
      <c r="T797" s="701">
        <f t="shared" si="179"/>
        <v>0</v>
      </c>
      <c r="U797" s="701">
        <f t="shared" si="180"/>
        <v>0</v>
      </c>
      <c r="V797" s="701">
        <f t="shared" si="181"/>
        <v>0</v>
      </c>
      <c r="W797" s="701">
        <f t="shared" si="182"/>
        <v>0</v>
      </c>
      <c r="X797" s="701">
        <f t="shared" si="183"/>
        <v>0</v>
      </c>
      <c r="Y797" s="701">
        <f t="shared" si="184"/>
        <v>0</v>
      </c>
      <c r="Z797" s="701">
        <f t="shared" si="185"/>
        <v>0</v>
      </c>
      <c r="AA797" s="701">
        <f t="shared" si="186"/>
        <v>0</v>
      </c>
      <c r="AB797" s="701">
        <f t="shared" si="187"/>
        <v>0</v>
      </c>
      <c r="AC797" s="701">
        <f t="shared" si="188"/>
        <v>0</v>
      </c>
      <c r="AD797" s="701">
        <f t="shared" si="189"/>
        <v>0</v>
      </c>
      <c r="AE797" s="700">
        <f t="shared" si="190"/>
        <v>0</v>
      </c>
      <c r="AF797" s="701">
        <f>IF(H797="", 0, VLOOKUP($C797, 'Sch 10.1 Rate Design'!$B$9:$K$16, 4, FALSE))</f>
        <v>0</v>
      </c>
      <c r="AG797" s="701">
        <f>IF(I797="", 0, VLOOKUP($C797, 'Sch 10.1 Rate Design'!$B$9:$K$16, 4, FALSE))</f>
        <v>0</v>
      </c>
      <c r="AH797" s="701">
        <f>IF(J797="", 0, VLOOKUP($C797, 'Sch 10.1 Rate Design'!$B$9:$K$16, 4, FALSE))</f>
        <v>0</v>
      </c>
      <c r="AI797" s="701">
        <f>IF(K797="", 0, VLOOKUP($C797, 'Sch 10.1 Rate Design'!$B$9:$K$16, 4, FALSE))</f>
        <v>0</v>
      </c>
      <c r="AJ797" s="701">
        <f>IF(L797="", 0, VLOOKUP($C797, 'Sch 10.1 Rate Design'!$B$9:$K$16, 4, FALSE))</f>
        <v>0</v>
      </c>
      <c r="AK797" s="701">
        <f>IF(M797="", 0, VLOOKUP($C797, 'Sch 10.1 Rate Design'!$B$9:$K$16, 4, FALSE))</f>
        <v>0</v>
      </c>
      <c r="AL797" s="701">
        <f>IF(N797="", 0, VLOOKUP($C797, 'Sch 10.1 Rate Design'!$B$9:$K$16, 4, FALSE))</f>
        <v>0</v>
      </c>
      <c r="AM797" s="701">
        <f>IF(O797="", 0, VLOOKUP($C797, 'Sch 10.1 Rate Design'!$B$9:$K$16, 4, FALSE))</f>
        <v>0</v>
      </c>
      <c r="AN797" s="701">
        <f>IF(P797="", 0, VLOOKUP($C797, 'Sch 10.1 Rate Design'!$B$9:$K$16, 4, FALSE))</f>
        <v>0</v>
      </c>
      <c r="AO797" s="701">
        <f>IF(Q797="", 0, VLOOKUP($C797, 'Sch 10.1 Rate Design'!$B$9:$K$16, 4, FALSE))</f>
        <v>0</v>
      </c>
      <c r="AP797" s="701">
        <f>IF(R797="", 0, VLOOKUP($C797, 'Sch 10.1 Rate Design'!$B$9:$K$16, 4, FALSE))</f>
        <v>0</v>
      </c>
      <c r="AQ797" s="700">
        <f>IF(S797="", 0, VLOOKUP($C797, 'Sch 10.1 Rate Design'!$B$9:$K$16, 4, FALSE))</f>
        <v>0</v>
      </c>
      <c r="AR797" s="699">
        <f>IF(H797="",0,+IF(H797&gt;+VLOOKUP($C797, 'Sch 10.1 Rate Design'!$B$9:$K$16, 3),IF(H797&gt;+VLOOKUP($C797, 'Sch 10.1 Rate Design'!$B$9:$K$16, 5),+VLOOKUP($C797, 'Sch 10.1 Rate Design'!$B$9:$K$16, 5)-VLOOKUP($C797, 'Sch 10.1 Rate Design'!$B$9:$K$16, 3), H797-VLOOKUP($C797, 'Sch 10.1 Rate Design'!$B$9:$K$16, 3)), 0))</f>
        <v>0</v>
      </c>
      <c r="AS797" s="390">
        <f>IF(I797="",0,+IF(I797&gt;+VLOOKUP($C797, 'Sch 10.1 Rate Design'!$B$9:$K$16, 3),IF(I797&gt;+VLOOKUP($C797, 'Sch 10.1 Rate Design'!$B$9:$K$16, 5),+VLOOKUP($C797, 'Sch 10.1 Rate Design'!$B$9:$K$16, 5)-VLOOKUP($C797, 'Sch 10.1 Rate Design'!$B$9:$K$16, 3), I797-VLOOKUP($C797, 'Sch 10.1 Rate Design'!$B$9:$K$16, 3)), 0))</f>
        <v>0</v>
      </c>
      <c r="AT797" s="390">
        <f>IF(J797="",0,+IF(J797&gt;+VLOOKUP($C797, 'Sch 10.1 Rate Design'!$B$9:$K$16, 3),IF(J797&gt;+VLOOKUP($C797, 'Sch 10.1 Rate Design'!$B$9:$K$16, 5),+VLOOKUP($C797, 'Sch 10.1 Rate Design'!$B$9:$K$16, 5)-VLOOKUP($C797, 'Sch 10.1 Rate Design'!$B$9:$K$16, 3), J797-VLOOKUP($C797, 'Sch 10.1 Rate Design'!$B$9:$K$16, 3)), 0))</f>
        <v>0</v>
      </c>
      <c r="AU797" s="390">
        <f>IF(K797="",0,+IF(K797&gt;+VLOOKUP($C797, 'Sch 10.1 Rate Design'!$B$9:$K$16, 3),IF(K797&gt;+VLOOKUP($C797, 'Sch 10.1 Rate Design'!$B$9:$K$16, 5),+VLOOKUP($C797, 'Sch 10.1 Rate Design'!$B$9:$K$16, 5)-VLOOKUP($C797, 'Sch 10.1 Rate Design'!$B$9:$K$16, 3), K797-VLOOKUP($C797, 'Sch 10.1 Rate Design'!$B$9:$K$16, 3)), 0))</f>
        <v>0</v>
      </c>
      <c r="AV797" s="390">
        <f>IF(L797="",0,+IF(L797&gt;+VLOOKUP($C797, 'Sch 10.1 Rate Design'!$B$9:$K$16, 3),IF(L797&gt;+VLOOKUP($C797, 'Sch 10.1 Rate Design'!$B$9:$K$16, 5),+VLOOKUP($C797, 'Sch 10.1 Rate Design'!$B$9:$K$16, 5)-VLOOKUP($C797, 'Sch 10.1 Rate Design'!$B$9:$K$16, 3), L797-VLOOKUP($C797, 'Sch 10.1 Rate Design'!$B$9:$K$16, 3)), 0))</f>
        <v>0</v>
      </c>
      <c r="AW797" s="390">
        <f>IF(M797="",0,+IF(M797&gt;+VLOOKUP($C797, 'Sch 10.1 Rate Design'!$B$9:$K$16, 3),IF(M797&gt;+VLOOKUP($C797, 'Sch 10.1 Rate Design'!$B$9:$K$16, 5),+VLOOKUP($C797, 'Sch 10.1 Rate Design'!$B$9:$K$16, 5)-VLOOKUP($C797, 'Sch 10.1 Rate Design'!$B$9:$K$16, 3), M797-VLOOKUP($C797, 'Sch 10.1 Rate Design'!$B$9:$K$16, 3)), 0))</f>
        <v>0</v>
      </c>
      <c r="AX797" s="390">
        <f>IF(N797="",0,+IF(N797&gt;+VLOOKUP($C797, 'Sch 10.1 Rate Design'!$B$9:$K$16, 3),IF(N797&gt;+VLOOKUP($C797, 'Sch 10.1 Rate Design'!$B$9:$K$16, 5),+VLOOKUP($C797, 'Sch 10.1 Rate Design'!$B$9:$K$16, 5)-VLOOKUP($C797, 'Sch 10.1 Rate Design'!$B$9:$K$16, 3), N797-VLOOKUP($C797, 'Sch 10.1 Rate Design'!$B$9:$K$16, 3)), 0))</f>
        <v>0</v>
      </c>
      <c r="AY797" s="390">
        <f>IF(O797="",0,+IF(O797&gt;+VLOOKUP($C797, 'Sch 10.1 Rate Design'!$B$9:$K$16, 3),IF(O797&gt;+VLOOKUP($C797, 'Sch 10.1 Rate Design'!$B$9:$K$16, 5),+VLOOKUP($C797, 'Sch 10.1 Rate Design'!$B$9:$K$16, 5)-VLOOKUP($C797, 'Sch 10.1 Rate Design'!$B$9:$K$16, 3), O797-VLOOKUP($C797, 'Sch 10.1 Rate Design'!$B$9:$K$16, 3)), 0))</f>
        <v>0</v>
      </c>
      <c r="AZ797" s="390">
        <f>IF(P797="",0,+IF(P797&gt;+VLOOKUP($C797, 'Sch 10.1 Rate Design'!$B$9:$K$16, 3),IF(P797&gt;+VLOOKUP($C797, 'Sch 10.1 Rate Design'!$B$9:$K$16, 5),+VLOOKUP($C797, 'Sch 10.1 Rate Design'!$B$9:$K$16, 5)-VLOOKUP($C797, 'Sch 10.1 Rate Design'!$B$9:$K$16, 3), P797-VLOOKUP($C797, 'Sch 10.1 Rate Design'!$B$9:$K$16, 3)), 0))</f>
        <v>0</v>
      </c>
      <c r="BA797" s="390">
        <f>IF(Q797="",0,+IF(Q797&gt;+VLOOKUP($C797, 'Sch 10.1 Rate Design'!$B$9:$K$16, 3),IF(Q797&gt;+VLOOKUP($C797, 'Sch 10.1 Rate Design'!$B$9:$K$16, 5),+VLOOKUP($C797, 'Sch 10.1 Rate Design'!$B$9:$K$16, 5)-VLOOKUP($C797, 'Sch 10.1 Rate Design'!$B$9:$K$16, 3), Q797-VLOOKUP($C797, 'Sch 10.1 Rate Design'!$B$9:$K$16, 3)), 0))</f>
        <v>0</v>
      </c>
      <c r="BB797" s="390">
        <f>IF(R797="",0,+IF(R797&gt;+VLOOKUP($C797, 'Sch 10.1 Rate Design'!$B$9:$K$16, 3),IF(R797&gt;+VLOOKUP($C797, 'Sch 10.1 Rate Design'!$B$9:$K$16, 5),+VLOOKUP($C797, 'Sch 10.1 Rate Design'!$B$9:$K$16, 5)-VLOOKUP($C797, 'Sch 10.1 Rate Design'!$B$9:$K$16, 3), R797-VLOOKUP($C797, 'Sch 10.1 Rate Design'!$B$9:$K$16, 3)), 0))</f>
        <v>0</v>
      </c>
      <c r="BC797" s="698">
        <f>IF(S797="",0,+IF(S797&gt;+VLOOKUP($C797, 'Sch 10.1 Rate Design'!$B$9:$K$16, 3),IF(S797&gt;+VLOOKUP($C797, 'Sch 10.1 Rate Design'!$B$9:$K$16, 5),+VLOOKUP($C797, 'Sch 10.1 Rate Design'!$B$9:$K$16, 5)-VLOOKUP($C797, 'Sch 10.1 Rate Design'!$B$9:$K$16, 3), S797-VLOOKUP($C797, 'Sch 10.1 Rate Design'!$B$9:$K$16, 3)), 0))</f>
        <v>0</v>
      </c>
      <c r="BD797" s="701">
        <f>IF(H797="", 0, AR797/'Sch 10.1 Rate Design'!$Z$24*VLOOKUP($C797, 'Sch 10.1 Rate Design'!$B$9:$K$16, 6, FALSE))</f>
        <v>0</v>
      </c>
      <c r="BE797" s="701">
        <f>IF(I797="", 0, AS797/'Sch 10.1 Rate Design'!$Z$24*VLOOKUP($C797, 'Sch 10.1 Rate Design'!$B$9:$K$16, 6, FALSE))</f>
        <v>0</v>
      </c>
      <c r="BF797" s="701">
        <f>IF(J797="", 0, AT797/'Sch 10.1 Rate Design'!$Z$24*VLOOKUP($C797, 'Sch 10.1 Rate Design'!$B$9:$K$16, 6, FALSE))</f>
        <v>0</v>
      </c>
      <c r="BG797" s="701">
        <f>IF(K797="", 0, AU797/'Sch 10.1 Rate Design'!$Z$24*VLOOKUP($C797, 'Sch 10.1 Rate Design'!$B$9:$K$16, 6, FALSE))</f>
        <v>0</v>
      </c>
      <c r="BH797" s="701">
        <f>IF(L797="", 0, AV797/'Sch 10.1 Rate Design'!$Z$24*VLOOKUP($C797, 'Sch 10.1 Rate Design'!$B$9:$K$16, 6, FALSE))</f>
        <v>0</v>
      </c>
      <c r="BI797" s="701">
        <f>IF(M797="", 0, AW797/'Sch 10.1 Rate Design'!$Z$24*VLOOKUP($C797, 'Sch 10.1 Rate Design'!$B$9:$K$16, 6, FALSE))</f>
        <v>0</v>
      </c>
      <c r="BJ797" s="701">
        <f>IF(N797="", 0, AX797/'Sch 10.1 Rate Design'!$Z$24*VLOOKUP($C797, 'Sch 10.1 Rate Design'!$B$9:$K$16, 6, FALSE))</f>
        <v>0</v>
      </c>
      <c r="BK797" s="701">
        <f>IF(O797="", 0, AY797/'Sch 10.1 Rate Design'!$Z$24*VLOOKUP($C797, 'Sch 10.1 Rate Design'!$B$9:$K$16, 6, FALSE))</f>
        <v>0</v>
      </c>
      <c r="BL797" s="701">
        <f>IF(P797="", 0, AZ797/'Sch 10.1 Rate Design'!$Z$24*VLOOKUP($C797, 'Sch 10.1 Rate Design'!$B$9:$K$16, 6, FALSE))</f>
        <v>0</v>
      </c>
      <c r="BM797" s="701">
        <f>IF(Q797="", 0, BA797/'Sch 10.1 Rate Design'!$Z$24*VLOOKUP($C797, 'Sch 10.1 Rate Design'!$B$9:$K$16, 6, FALSE))</f>
        <v>0</v>
      </c>
      <c r="BN797" s="701">
        <f>IF(R797="", 0, BB797/'Sch 10.1 Rate Design'!$Z$24*VLOOKUP($C797, 'Sch 10.1 Rate Design'!$B$9:$K$16, 6, FALSE))</f>
        <v>0</v>
      </c>
      <c r="BO797" s="700">
        <f>IF(S797="", 0, BC797/'Sch 10.1 Rate Design'!$Z$24*VLOOKUP($C797, 'Sch 10.1 Rate Design'!$B$9:$K$16, 6, FALSE))</f>
        <v>0</v>
      </c>
      <c r="BP797" s="390">
        <f>IF(H797="",0,+IF(H797&gt;+VLOOKUP($C797, 'Sch 10.1 Rate Design'!$B$9:$K$16, 5),IF(H797&gt;+VLOOKUP($C797, 'Sch 10.1 Rate Design'!$B$9:$K$16, 7),+VLOOKUP($C797, 'Sch 10.1 Rate Design'!$B$9:$K$16, 7)-VLOOKUP($C797, 'Sch 10.1 Rate Design'!$B$9:$K$16, 5), H797-VLOOKUP($C797, 'Sch 10.1 Rate Design'!$B$9:$K$16, 5)), 0))</f>
        <v>0</v>
      </c>
      <c r="BQ797" s="390">
        <f>IF(I797="",0,+IF(I797&gt;+VLOOKUP($C797, 'Sch 10.1 Rate Design'!$B$9:$K$16, 5),IF(I797&gt;+VLOOKUP($C797, 'Sch 10.1 Rate Design'!$B$9:$K$16, 7),+VLOOKUP($C797, 'Sch 10.1 Rate Design'!$B$9:$K$16, 7)-VLOOKUP($C797, 'Sch 10.1 Rate Design'!$B$9:$K$16, 5), I797-VLOOKUP($C797, 'Sch 10.1 Rate Design'!$B$9:$K$16, 5)), 0))</f>
        <v>0</v>
      </c>
      <c r="BR797" s="390">
        <f>IF(J797="",0,+IF(J797&gt;+VLOOKUP($C797, 'Sch 10.1 Rate Design'!$B$9:$K$16, 5),IF(J797&gt;+VLOOKUP($C797, 'Sch 10.1 Rate Design'!$B$9:$K$16, 7),+VLOOKUP($C797, 'Sch 10.1 Rate Design'!$B$9:$K$16, 7)-VLOOKUP($C797, 'Sch 10.1 Rate Design'!$B$9:$K$16, 5), J797-VLOOKUP($C797, 'Sch 10.1 Rate Design'!$B$9:$K$16, 5)), 0))</f>
        <v>0</v>
      </c>
      <c r="BS797" s="390">
        <f>IF(K797="",0,+IF(K797&gt;+VLOOKUP($C797, 'Sch 10.1 Rate Design'!$B$9:$K$16, 5),IF(K797&gt;+VLOOKUP($C797, 'Sch 10.1 Rate Design'!$B$9:$K$16, 7),+VLOOKUP($C797, 'Sch 10.1 Rate Design'!$B$9:$K$16, 7)-VLOOKUP($C797, 'Sch 10.1 Rate Design'!$B$9:$K$16, 5), K797-VLOOKUP($C797, 'Sch 10.1 Rate Design'!$B$9:$K$16, 5)), 0))</f>
        <v>0</v>
      </c>
      <c r="BT797" s="390">
        <f>IF(L797="",0,+IF(L797&gt;+VLOOKUP($C797, 'Sch 10.1 Rate Design'!$B$9:$K$16, 5),IF(L797&gt;+VLOOKUP($C797, 'Sch 10.1 Rate Design'!$B$9:$K$16, 7),+VLOOKUP($C797, 'Sch 10.1 Rate Design'!$B$9:$K$16, 7)-VLOOKUP($C797, 'Sch 10.1 Rate Design'!$B$9:$K$16, 5), L797-VLOOKUP($C797, 'Sch 10.1 Rate Design'!$B$9:$K$16, 5)), 0))</f>
        <v>0</v>
      </c>
      <c r="BU797" s="390">
        <f>IF(M797="",0,+IF(M797&gt;+VLOOKUP($C797, 'Sch 10.1 Rate Design'!$B$9:$K$16, 5),IF(M797&gt;+VLOOKUP($C797, 'Sch 10.1 Rate Design'!$B$9:$K$16, 7),+VLOOKUP($C797, 'Sch 10.1 Rate Design'!$B$9:$K$16, 7)-VLOOKUP($C797, 'Sch 10.1 Rate Design'!$B$9:$K$16, 5), M797-VLOOKUP($C797, 'Sch 10.1 Rate Design'!$B$9:$K$16, 5)), 0))</f>
        <v>0</v>
      </c>
      <c r="BV797" s="390">
        <f>IF(N797="",0,+IF(N797&gt;+VLOOKUP($C797, 'Sch 10.1 Rate Design'!$B$9:$K$16, 5),IF(N797&gt;+VLOOKUP($C797, 'Sch 10.1 Rate Design'!$B$9:$K$16, 7),+VLOOKUP($C797, 'Sch 10.1 Rate Design'!$B$9:$K$16, 7)-VLOOKUP($C797, 'Sch 10.1 Rate Design'!$B$9:$K$16, 5), N797-VLOOKUP($C797, 'Sch 10.1 Rate Design'!$B$9:$K$16, 5)), 0))</f>
        <v>0</v>
      </c>
      <c r="BW797" s="390">
        <f>IF(O797="",0,+IF(O797&gt;+VLOOKUP($C797, 'Sch 10.1 Rate Design'!$B$9:$K$16, 5),IF(O797&gt;+VLOOKUP($C797, 'Sch 10.1 Rate Design'!$B$9:$K$16, 7),+VLOOKUP($C797, 'Sch 10.1 Rate Design'!$B$9:$K$16, 7)-VLOOKUP($C797, 'Sch 10.1 Rate Design'!$B$9:$K$16, 5), O797-VLOOKUP($C797, 'Sch 10.1 Rate Design'!$B$9:$K$16, 5)), 0))</f>
        <v>0</v>
      </c>
      <c r="BX797" s="390">
        <f>IF(P797="",0,+IF(P797&gt;+VLOOKUP($C797, 'Sch 10.1 Rate Design'!$B$9:$K$16, 5),IF(P797&gt;+VLOOKUP($C797, 'Sch 10.1 Rate Design'!$B$9:$K$16, 7),+VLOOKUP($C797, 'Sch 10.1 Rate Design'!$B$9:$K$16, 7)-VLOOKUP($C797, 'Sch 10.1 Rate Design'!$B$9:$K$16, 5), P797-VLOOKUP($C797, 'Sch 10.1 Rate Design'!$B$9:$K$16, 5)), 0))</f>
        <v>0</v>
      </c>
      <c r="BY797" s="390">
        <f>IF(Q797="",0,+IF(Q797&gt;+VLOOKUP($C797, 'Sch 10.1 Rate Design'!$B$9:$K$16, 5),IF(Q797&gt;+VLOOKUP($C797, 'Sch 10.1 Rate Design'!$B$9:$K$16, 7),+VLOOKUP($C797, 'Sch 10.1 Rate Design'!$B$9:$K$16, 7)-VLOOKUP($C797, 'Sch 10.1 Rate Design'!$B$9:$K$16, 5), Q797-VLOOKUP($C797, 'Sch 10.1 Rate Design'!$B$9:$K$16, 5)), 0))</f>
        <v>0</v>
      </c>
      <c r="BZ797" s="390">
        <f>IF(R797="",0,+IF(R797&gt;+VLOOKUP($C797, 'Sch 10.1 Rate Design'!$B$9:$K$16, 5),IF(R797&gt;+VLOOKUP($C797, 'Sch 10.1 Rate Design'!$B$9:$K$16, 7),+VLOOKUP($C797, 'Sch 10.1 Rate Design'!$B$9:$K$16, 7)-VLOOKUP($C797, 'Sch 10.1 Rate Design'!$B$9:$K$16, 5), R797-VLOOKUP($C797, 'Sch 10.1 Rate Design'!$B$9:$K$16, 5)), 0))</f>
        <v>0</v>
      </c>
      <c r="CA797" s="698">
        <f>IF(S797="",0,+IF(S797&gt;+VLOOKUP($C797, 'Sch 10.1 Rate Design'!$B$9:$K$16, 5),IF(S797&gt;+VLOOKUP($C797, 'Sch 10.1 Rate Design'!$B$9:$K$16, 7),+VLOOKUP($C797, 'Sch 10.1 Rate Design'!$B$9:$K$16, 7)-VLOOKUP($C797, 'Sch 10.1 Rate Design'!$B$9:$K$16, 5), S797-VLOOKUP($C797, 'Sch 10.1 Rate Design'!$B$9:$K$16, 5)), 0))</f>
        <v>0</v>
      </c>
      <c r="CB797" s="701">
        <f>IF(H797="", 0, BP797/'Sch 10.1 Rate Design'!$Z$24*VLOOKUP($C797, 'Sch 10.1 Rate Design'!$B$9:$K$16, 8, FALSE))</f>
        <v>0</v>
      </c>
      <c r="CC797" s="701">
        <f>IF(I797="", 0, BQ797/'Sch 10.1 Rate Design'!$Z$24*VLOOKUP($C797, 'Sch 10.1 Rate Design'!$B$9:$K$16, 8, FALSE))</f>
        <v>0</v>
      </c>
      <c r="CD797" s="701">
        <f>IF(J797="", 0, BR797/'Sch 10.1 Rate Design'!$Z$24*VLOOKUP($C797, 'Sch 10.1 Rate Design'!$B$9:$K$16, 8, FALSE))</f>
        <v>0</v>
      </c>
      <c r="CE797" s="701">
        <f>IF(K797="", 0, BS797/'Sch 10.1 Rate Design'!$Z$24*VLOOKUP($C797, 'Sch 10.1 Rate Design'!$B$9:$K$16, 8, FALSE))</f>
        <v>0</v>
      </c>
      <c r="CF797" s="701">
        <f>IF(L797="", 0, BT797/'Sch 10.1 Rate Design'!$Z$24*VLOOKUP($C797, 'Sch 10.1 Rate Design'!$B$9:$K$16, 8, FALSE))</f>
        <v>0</v>
      </c>
      <c r="CG797" s="701">
        <f>IF(M797="", 0, BU797/'Sch 10.1 Rate Design'!$Z$24*VLOOKUP($C797, 'Sch 10.1 Rate Design'!$B$9:$K$16, 8, FALSE))</f>
        <v>0</v>
      </c>
      <c r="CH797" s="701">
        <f>IF(N797="", 0, BV797/'Sch 10.1 Rate Design'!$Z$24*VLOOKUP($C797, 'Sch 10.1 Rate Design'!$B$9:$K$16, 8, FALSE))</f>
        <v>0</v>
      </c>
      <c r="CI797" s="701">
        <f>IF(O797="", 0, BW797/'Sch 10.1 Rate Design'!$Z$24*VLOOKUP($C797, 'Sch 10.1 Rate Design'!$B$9:$K$16, 8, FALSE))</f>
        <v>0</v>
      </c>
      <c r="CJ797" s="701">
        <f>IF(P797="", 0, BX797/'Sch 10.1 Rate Design'!$Z$24*VLOOKUP($C797, 'Sch 10.1 Rate Design'!$B$9:$K$16, 8, FALSE))</f>
        <v>0</v>
      </c>
      <c r="CK797" s="701">
        <f>IF(Q797="", 0, BY797/'Sch 10.1 Rate Design'!$Z$24*VLOOKUP($C797, 'Sch 10.1 Rate Design'!$B$9:$K$16, 8, FALSE))</f>
        <v>0</v>
      </c>
      <c r="CL797" s="701">
        <f>IF(R797="", 0, BZ797/'Sch 10.1 Rate Design'!$Z$24*VLOOKUP($C797, 'Sch 10.1 Rate Design'!$B$9:$K$16, 8, FALSE))</f>
        <v>0</v>
      </c>
      <c r="CM797" s="700">
        <f>IF(S797="", 0, CA797/'Sch 10.1 Rate Design'!$Z$24*VLOOKUP($C797, 'Sch 10.1 Rate Design'!$B$9:$K$16, 8, FALSE))</f>
        <v>0</v>
      </c>
      <c r="CN797" s="390">
        <f>IF(H797="",0,IF(H797&gt;VLOOKUP($C797,'Sch 10.1 Rate Design'!$B$9:$K$16,9,FALSE),H797-VLOOKUP($C797,'Sch 10.1 Rate Design'!$B$9:$K$16,9,FALSE),0))</f>
        <v>0</v>
      </c>
      <c r="CO797" s="390">
        <f>IF(I797="",0,IF(I797&gt;VLOOKUP($C797,'Sch 10.1 Rate Design'!$B$9:$K$16,9,FALSE),I797-VLOOKUP($C797,'Sch 10.1 Rate Design'!$B$9:$K$16,9,FALSE),0))</f>
        <v>0</v>
      </c>
      <c r="CP797" s="390">
        <f>IF(J797="",0,IF(J797&gt;VLOOKUP($C797,'Sch 10.1 Rate Design'!$B$9:$K$16,9,FALSE),J797-VLOOKUP($C797,'Sch 10.1 Rate Design'!$B$9:$K$16,9,FALSE),0))</f>
        <v>0</v>
      </c>
      <c r="CQ797" s="390">
        <f>IF(K797="",0,IF(K797&gt;VLOOKUP($C797,'Sch 10.1 Rate Design'!$B$9:$K$16,9,FALSE),K797-VLOOKUP($C797,'Sch 10.1 Rate Design'!$B$9:$K$16,9,FALSE),0))</f>
        <v>0</v>
      </c>
      <c r="CR797" s="390">
        <f>IF(L797="",0,IF(L797&gt;VLOOKUP($C797,'Sch 10.1 Rate Design'!$B$9:$K$16,9,FALSE),L797-VLOOKUP($C797,'Sch 10.1 Rate Design'!$B$9:$K$16,9,FALSE),0))</f>
        <v>0</v>
      </c>
      <c r="CS797" s="390">
        <f>IF(M797="",0,IF(M797&gt;VLOOKUP($C797,'Sch 10.1 Rate Design'!$B$9:$K$16,9,FALSE),M797-VLOOKUP($C797,'Sch 10.1 Rate Design'!$B$9:$K$16,9,FALSE),0))</f>
        <v>0</v>
      </c>
      <c r="CT797" s="390">
        <f>IF(N797="",0,IF(N797&gt;VLOOKUP($C797,'Sch 10.1 Rate Design'!$B$9:$K$16,9,FALSE),N797-VLOOKUP($C797,'Sch 10.1 Rate Design'!$B$9:$K$16,9,FALSE),0))</f>
        <v>0</v>
      </c>
      <c r="CU797" s="390">
        <f>IF(O797="",0,IF(O797&gt;VLOOKUP($C797,'Sch 10.1 Rate Design'!$B$9:$K$16,9,FALSE),O797-VLOOKUP($C797,'Sch 10.1 Rate Design'!$B$9:$K$16,9,FALSE),0))</f>
        <v>0</v>
      </c>
      <c r="CV797" s="390">
        <f>IF(P797="",0,IF(P797&gt;VLOOKUP($C797,'Sch 10.1 Rate Design'!$B$9:$K$16,9,FALSE),P797-VLOOKUP($C797,'Sch 10.1 Rate Design'!$B$9:$K$16,9,FALSE),0))</f>
        <v>0</v>
      </c>
      <c r="CW797" s="390">
        <f>IF(Q797="",0,IF(Q797&gt;VLOOKUP($C797,'Sch 10.1 Rate Design'!$B$9:$K$16,9,FALSE),Q797-VLOOKUP($C797,'Sch 10.1 Rate Design'!$B$9:$K$16,9,FALSE),0))</f>
        <v>0</v>
      </c>
      <c r="CX797" s="390">
        <f>IF(R797="",0,IF(R797&gt;VLOOKUP($C797,'Sch 10.1 Rate Design'!$B$9:$K$16,9,FALSE),R797-VLOOKUP($C797,'Sch 10.1 Rate Design'!$B$9:$K$16,9,FALSE),0))</f>
        <v>0</v>
      </c>
      <c r="CY797" s="698">
        <f>IF(S797="",0,IF(S797&gt;VLOOKUP($C797,'Sch 10.1 Rate Design'!$B$9:$K$16,9,FALSE),S797-VLOOKUP($C797,'Sch 10.1 Rate Design'!$B$9:$K$16,9,FALSE),0))</f>
        <v>0</v>
      </c>
      <c r="CZ797" s="701">
        <f>IF(H797="", 0, CN797/'Sch 10.1 Rate Design'!$Z$24*VLOOKUP($C797, 'Sch 10.1 Rate Design'!$B$9:$K$16, 10, FALSE))</f>
        <v>0</v>
      </c>
      <c r="DA797" s="701">
        <f>IF(I797="", 0, CO797/'Sch 10.1 Rate Design'!$Z$24*VLOOKUP($C797, 'Sch 10.1 Rate Design'!$B$9:$K$16, 10, FALSE))</f>
        <v>0</v>
      </c>
      <c r="DB797" s="701">
        <f>IF(J797="", 0, CP797/'Sch 10.1 Rate Design'!$Z$24*VLOOKUP($C797, 'Sch 10.1 Rate Design'!$B$9:$K$16, 10, FALSE))</f>
        <v>0</v>
      </c>
      <c r="DC797" s="701">
        <f>IF(K797="", 0, CQ797/'Sch 10.1 Rate Design'!$Z$24*VLOOKUP($C797, 'Sch 10.1 Rate Design'!$B$9:$K$16, 10, FALSE))</f>
        <v>0</v>
      </c>
      <c r="DD797" s="701">
        <f>IF(L797="", 0, CR797/'Sch 10.1 Rate Design'!$Z$24*VLOOKUP($C797, 'Sch 10.1 Rate Design'!$B$9:$K$16, 10, FALSE))</f>
        <v>0</v>
      </c>
      <c r="DE797" s="701">
        <f>IF(M797="", 0, CS797/'Sch 10.1 Rate Design'!$Z$24*VLOOKUP($C797, 'Sch 10.1 Rate Design'!$B$9:$K$16, 10, FALSE))</f>
        <v>0</v>
      </c>
      <c r="DF797" s="701">
        <f>IF(N797="", 0, CT797/'Sch 10.1 Rate Design'!$Z$24*VLOOKUP($C797, 'Sch 10.1 Rate Design'!$B$9:$K$16, 10, FALSE))</f>
        <v>0</v>
      </c>
      <c r="DG797" s="701">
        <f>IF(O797="", 0, CU797/'Sch 10.1 Rate Design'!$Z$24*VLOOKUP($C797, 'Sch 10.1 Rate Design'!$B$9:$K$16, 10, FALSE))</f>
        <v>0</v>
      </c>
      <c r="DH797" s="701">
        <f>IF(P797="", 0, CV797/'Sch 10.1 Rate Design'!$Z$24*VLOOKUP($C797, 'Sch 10.1 Rate Design'!$B$9:$K$16, 10, FALSE))</f>
        <v>0</v>
      </c>
      <c r="DI797" s="701">
        <f>IF(Q797="", 0, CW797/'Sch 10.1 Rate Design'!$Z$24*VLOOKUP($C797, 'Sch 10.1 Rate Design'!$B$9:$K$16, 10, FALSE))</f>
        <v>0</v>
      </c>
      <c r="DJ797" s="701">
        <f>IF(R797="", 0, CX797/'Sch 10.1 Rate Design'!$Z$24*VLOOKUP($C797, 'Sch 10.1 Rate Design'!$B$9:$K$16, 10, FALSE))</f>
        <v>0</v>
      </c>
      <c r="DK797" s="700">
        <f>IF(S797="", 0, CY797/'Sch 10.1 Rate Design'!$Z$24*VLOOKUP($C797, 'Sch 10.1 Rate Design'!$B$9:$K$16, 10, FALSE))</f>
        <v>0</v>
      </c>
      <c r="DL797" s="699">
        <f>IF(H797="", 0, VLOOKUP($C797, 'Sch 10.1 Rate Design'!$B$9:$K$16, 3, FALSE))</f>
        <v>0</v>
      </c>
      <c r="DM797" s="390">
        <f>IF(I797="", 0, VLOOKUP($C797, 'Sch 10.1 Rate Design'!$B$9:$K$16, 3, FALSE))</f>
        <v>0</v>
      </c>
      <c r="DN797" s="390">
        <f>IF(J797="", 0, VLOOKUP($C797, 'Sch 10.1 Rate Design'!$B$9:$K$16, 3, FALSE))</f>
        <v>0</v>
      </c>
      <c r="DO797" s="390">
        <f>IF(K797="", 0, VLOOKUP($C797, 'Sch 10.1 Rate Design'!$B$9:$K$16, 3, FALSE))</f>
        <v>0</v>
      </c>
      <c r="DP797" s="390">
        <f>IF(L797="", 0, VLOOKUP($C797, 'Sch 10.1 Rate Design'!$B$9:$K$16, 3, FALSE))</f>
        <v>0</v>
      </c>
      <c r="DQ797" s="390">
        <f>IF(M797="", 0, VLOOKUP($C797, 'Sch 10.1 Rate Design'!$B$9:$K$16, 3, FALSE))</f>
        <v>0</v>
      </c>
      <c r="DR797" s="390">
        <f>IF(N797="", 0, VLOOKUP($C797, 'Sch 10.1 Rate Design'!$B$9:$K$16, 3, FALSE))</f>
        <v>0</v>
      </c>
      <c r="DS797" s="390">
        <f>IF(O797="", 0, VLOOKUP($C797, 'Sch 10.1 Rate Design'!$B$9:$K$16, 3, FALSE))</f>
        <v>0</v>
      </c>
      <c r="DT797" s="390">
        <f>IF(P797="", 0, VLOOKUP($C797, 'Sch 10.1 Rate Design'!$B$9:$K$16, 3, FALSE))</f>
        <v>0</v>
      </c>
      <c r="DU797" s="390">
        <f>IF(Q797="", 0, VLOOKUP($C797, 'Sch 10.1 Rate Design'!$B$9:$K$16, 3, FALSE))</f>
        <v>0</v>
      </c>
      <c r="DV797" s="390">
        <f>IF(R797="", 0, VLOOKUP($C797, 'Sch 10.1 Rate Design'!$B$9:$K$16, 3, FALSE))</f>
        <v>0</v>
      </c>
      <c r="DW797" s="698">
        <f>IF(S797="", 0, VLOOKUP($C797, 'Sch 10.1 Rate Design'!$B$9:$K$16, 3, FALSE))</f>
        <v>0</v>
      </c>
      <c r="DX797" s="390"/>
      <c r="DY797" s="390"/>
      <c r="DZ797" s="390"/>
      <c r="EA797" s="390"/>
      <c r="EB797" s="390"/>
      <c r="EC797" s="390"/>
      <c r="ED797" s="390"/>
      <c r="EE797" s="390"/>
      <c r="EF797" s="390"/>
      <c r="EG797" s="390"/>
      <c r="EH797" s="390"/>
      <c r="EI797" s="390"/>
      <c r="EJ797" s="390"/>
    </row>
    <row r="798" spans="1:140" x14ac:dyDescent="0.3">
      <c r="A798" s="984">
        <f>Input!AH795</f>
        <v>0</v>
      </c>
      <c r="B798" s="390">
        <v>788</v>
      </c>
      <c r="C798" s="684">
        <f>Input!AI795</f>
        <v>0.625</v>
      </c>
      <c r="D798" s="702">
        <f t="shared" si="191"/>
        <v>0</v>
      </c>
      <c r="E798" s="702">
        <f>IF('Sch 10.1 Rate Design'!$AB$24="Monthly", AVERAGE(T798,U798,V798,W798,X798,Y798,Z798,AA798,AB798,AC798,AD798,AE798), AVERAGE(T798,V798,X798,Z798,AB798,AD798))</f>
        <v>0</v>
      </c>
      <c r="F798" s="390">
        <f t="shared" si="178"/>
        <v>0</v>
      </c>
      <c r="G798" s="698" t="e">
        <f>IF('Sch 10.1 Rate Design'!$AB$24="Monthly", AVERAGE(H798,I798,J798,K798,L798,M798,N798,O798,P798,Q798,R798,S798), AVERAGE(H798,J798,L798,N798,P798,R798))</f>
        <v>#DIV/0!</v>
      </c>
      <c r="H798" s="390" t="str">
        <f>IF(Input!AJ795="", "", Input!AJ795)</f>
        <v/>
      </c>
      <c r="I798" s="390" t="str">
        <f>IF(Input!AK795="", "", Input!AK795)</f>
        <v/>
      </c>
      <c r="J798" s="390" t="str">
        <f>IF(Input!AL795="", "", Input!AL795)</f>
        <v/>
      </c>
      <c r="K798" s="390" t="str">
        <f>IF(Input!AM795="", "", Input!AM795)</f>
        <v/>
      </c>
      <c r="L798" s="390" t="str">
        <f>IF(Input!AN795="", "", Input!AN795)</f>
        <v/>
      </c>
      <c r="M798" s="390" t="str">
        <f>IF(Input!AO795="", "", Input!AO795)</f>
        <v/>
      </c>
      <c r="N798" s="390" t="str">
        <f>IF(Input!AP795="", "", Input!AP795)</f>
        <v/>
      </c>
      <c r="O798" s="390" t="str">
        <f>IF(Input!AQ795="", "", Input!AQ795)</f>
        <v/>
      </c>
      <c r="P798" s="390" t="str">
        <f>IF(Input!AR795="", "", Input!AR795)</f>
        <v/>
      </c>
      <c r="Q798" s="390" t="str">
        <f>IF(Input!AS795="", "", Input!AS795)</f>
        <v/>
      </c>
      <c r="R798" s="390" t="str">
        <f>IF(Input!AT795="", "", Input!AT795)</f>
        <v/>
      </c>
      <c r="S798" s="390" t="str">
        <f>IF(Input!AU795="", "", Input!AU795)</f>
        <v/>
      </c>
      <c r="T798" s="701">
        <f t="shared" si="179"/>
        <v>0</v>
      </c>
      <c r="U798" s="701">
        <f t="shared" si="180"/>
        <v>0</v>
      </c>
      <c r="V798" s="701">
        <f t="shared" si="181"/>
        <v>0</v>
      </c>
      <c r="W798" s="701">
        <f t="shared" si="182"/>
        <v>0</v>
      </c>
      <c r="X798" s="701">
        <f t="shared" si="183"/>
        <v>0</v>
      </c>
      <c r="Y798" s="701">
        <f t="shared" si="184"/>
        <v>0</v>
      </c>
      <c r="Z798" s="701">
        <f t="shared" si="185"/>
        <v>0</v>
      </c>
      <c r="AA798" s="701">
        <f t="shared" si="186"/>
        <v>0</v>
      </c>
      <c r="AB798" s="701">
        <f t="shared" si="187"/>
        <v>0</v>
      </c>
      <c r="AC798" s="701">
        <f t="shared" si="188"/>
        <v>0</v>
      </c>
      <c r="AD798" s="701">
        <f t="shared" si="189"/>
        <v>0</v>
      </c>
      <c r="AE798" s="700">
        <f t="shared" si="190"/>
        <v>0</v>
      </c>
      <c r="AF798" s="701">
        <f>IF(H798="", 0, VLOOKUP($C798, 'Sch 10.1 Rate Design'!$B$9:$K$16, 4, FALSE))</f>
        <v>0</v>
      </c>
      <c r="AG798" s="701">
        <f>IF(I798="", 0, VLOOKUP($C798, 'Sch 10.1 Rate Design'!$B$9:$K$16, 4, FALSE))</f>
        <v>0</v>
      </c>
      <c r="AH798" s="701">
        <f>IF(J798="", 0, VLOOKUP($C798, 'Sch 10.1 Rate Design'!$B$9:$K$16, 4, FALSE))</f>
        <v>0</v>
      </c>
      <c r="AI798" s="701">
        <f>IF(K798="", 0, VLOOKUP($C798, 'Sch 10.1 Rate Design'!$B$9:$K$16, 4, FALSE))</f>
        <v>0</v>
      </c>
      <c r="AJ798" s="701">
        <f>IF(L798="", 0, VLOOKUP($C798, 'Sch 10.1 Rate Design'!$B$9:$K$16, 4, FALSE))</f>
        <v>0</v>
      </c>
      <c r="AK798" s="701">
        <f>IF(M798="", 0, VLOOKUP($C798, 'Sch 10.1 Rate Design'!$B$9:$K$16, 4, FALSE))</f>
        <v>0</v>
      </c>
      <c r="AL798" s="701">
        <f>IF(N798="", 0, VLOOKUP($C798, 'Sch 10.1 Rate Design'!$B$9:$K$16, 4, FALSE))</f>
        <v>0</v>
      </c>
      <c r="AM798" s="701">
        <f>IF(O798="", 0, VLOOKUP($C798, 'Sch 10.1 Rate Design'!$B$9:$K$16, 4, FALSE))</f>
        <v>0</v>
      </c>
      <c r="AN798" s="701">
        <f>IF(P798="", 0, VLOOKUP($C798, 'Sch 10.1 Rate Design'!$B$9:$K$16, 4, FALSE))</f>
        <v>0</v>
      </c>
      <c r="AO798" s="701">
        <f>IF(Q798="", 0, VLOOKUP($C798, 'Sch 10.1 Rate Design'!$B$9:$K$16, 4, FALSE))</f>
        <v>0</v>
      </c>
      <c r="AP798" s="701">
        <f>IF(R798="", 0, VLOOKUP($C798, 'Sch 10.1 Rate Design'!$B$9:$K$16, 4, FALSE))</f>
        <v>0</v>
      </c>
      <c r="AQ798" s="700">
        <f>IF(S798="", 0, VLOOKUP($C798, 'Sch 10.1 Rate Design'!$B$9:$K$16, 4, FALSE))</f>
        <v>0</v>
      </c>
      <c r="AR798" s="699">
        <f>IF(H798="",0,+IF(H798&gt;+VLOOKUP($C798, 'Sch 10.1 Rate Design'!$B$9:$K$16, 3),IF(H798&gt;+VLOOKUP($C798, 'Sch 10.1 Rate Design'!$B$9:$K$16, 5),+VLOOKUP($C798, 'Sch 10.1 Rate Design'!$B$9:$K$16, 5)-VLOOKUP($C798, 'Sch 10.1 Rate Design'!$B$9:$K$16, 3), H798-VLOOKUP($C798, 'Sch 10.1 Rate Design'!$B$9:$K$16, 3)), 0))</f>
        <v>0</v>
      </c>
      <c r="AS798" s="390">
        <f>IF(I798="",0,+IF(I798&gt;+VLOOKUP($C798, 'Sch 10.1 Rate Design'!$B$9:$K$16, 3),IF(I798&gt;+VLOOKUP($C798, 'Sch 10.1 Rate Design'!$B$9:$K$16, 5),+VLOOKUP($C798, 'Sch 10.1 Rate Design'!$B$9:$K$16, 5)-VLOOKUP($C798, 'Sch 10.1 Rate Design'!$B$9:$K$16, 3), I798-VLOOKUP($C798, 'Sch 10.1 Rate Design'!$B$9:$K$16, 3)), 0))</f>
        <v>0</v>
      </c>
      <c r="AT798" s="390">
        <f>IF(J798="",0,+IF(J798&gt;+VLOOKUP($C798, 'Sch 10.1 Rate Design'!$B$9:$K$16, 3),IF(J798&gt;+VLOOKUP($C798, 'Sch 10.1 Rate Design'!$B$9:$K$16, 5),+VLOOKUP($C798, 'Sch 10.1 Rate Design'!$B$9:$K$16, 5)-VLOOKUP($C798, 'Sch 10.1 Rate Design'!$B$9:$K$16, 3), J798-VLOOKUP($C798, 'Sch 10.1 Rate Design'!$B$9:$K$16, 3)), 0))</f>
        <v>0</v>
      </c>
      <c r="AU798" s="390">
        <f>IF(K798="",0,+IF(K798&gt;+VLOOKUP($C798, 'Sch 10.1 Rate Design'!$B$9:$K$16, 3),IF(K798&gt;+VLOOKUP($C798, 'Sch 10.1 Rate Design'!$B$9:$K$16, 5),+VLOOKUP($C798, 'Sch 10.1 Rate Design'!$B$9:$K$16, 5)-VLOOKUP($C798, 'Sch 10.1 Rate Design'!$B$9:$K$16, 3), K798-VLOOKUP($C798, 'Sch 10.1 Rate Design'!$B$9:$K$16, 3)), 0))</f>
        <v>0</v>
      </c>
      <c r="AV798" s="390">
        <f>IF(L798="",0,+IF(L798&gt;+VLOOKUP($C798, 'Sch 10.1 Rate Design'!$B$9:$K$16, 3),IF(L798&gt;+VLOOKUP($C798, 'Sch 10.1 Rate Design'!$B$9:$K$16, 5),+VLOOKUP($C798, 'Sch 10.1 Rate Design'!$B$9:$K$16, 5)-VLOOKUP($C798, 'Sch 10.1 Rate Design'!$B$9:$K$16, 3), L798-VLOOKUP($C798, 'Sch 10.1 Rate Design'!$B$9:$K$16, 3)), 0))</f>
        <v>0</v>
      </c>
      <c r="AW798" s="390">
        <f>IF(M798="",0,+IF(M798&gt;+VLOOKUP($C798, 'Sch 10.1 Rate Design'!$B$9:$K$16, 3),IF(M798&gt;+VLOOKUP($C798, 'Sch 10.1 Rate Design'!$B$9:$K$16, 5),+VLOOKUP($C798, 'Sch 10.1 Rate Design'!$B$9:$K$16, 5)-VLOOKUP($C798, 'Sch 10.1 Rate Design'!$B$9:$K$16, 3), M798-VLOOKUP($C798, 'Sch 10.1 Rate Design'!$B$9:$K$16, 3)), 0))</f>
        <v>0</v>
      </c>
      <c r="AX798" s="390">
        <f>IF(N798="",0,+IF(N798&gt;+VLOOKUP($C798, 'Sch 10.1 Rate Design'!$B$9:$K$16, 3),IF(N798&gt;+VLOOKUP($C798, 'Sch 10.1 Rate Design'!$B$9:$K$16, 5),+VLOOKUP($C798, 'Sch 10.1 Rate Design'!$B$9:$K$16, 5)-VLOOKUP($C798, 'Sch 10.1 Rate Design'!$B$9:$K$16, 3), N798-VLOOKUP($C798, 'Sch 10.1 Rate Design'!$B$9:$K$16, 3)), 0))</f>
        <v>0</v>
      </c>
      <c r="AY798" s="390">
        <f>IF(O798="",0,+IF(O798&gt;+VLOOKUP($C798, 'Sch 10.1 Rate Design'!$B$9:$K$16, 3),IF(O798&gt;+VLOOKUP($C798, 'Sch 10.1 Rate Design'!$B$9:$K$16, 5),+VLOOKUP($C798, 'Sch 10.1 Rate Design'!$B$9:$K$16, 5)-VLOOKUP($C798, 'Sch 10.1 Rate Design'!$B$9:$K$16, 3), O798-VLOOKUP($C798, 'Sch 10.1 Rate Design'!$B$9:$K$16, 3)), 0))</f>
        <v>0</v>
      </c>
      <c r="AZ798" s="390">
        <f>IF(P798="",0,+IF(P798&gt;+VLOOKUP($C798, 'Sch 10.1 Rate Design'!$B$9:$K$16, 3),IF(P798&gt;+VLOOKUP($C798, 'Sch 10.1 Rate Design'!$B$9:$K$16, 5),+VLOOKUP($C798, 'Sch 10.1 Rate Design'!$B$9:$K$16, 5)-VLOOKUP($C798, 'Sch 10.1 Rate Design'!$B$9:$K$16, 3), P798-VLOOKUP($C798, 'Sch 10.1 Rate Design'!$B$9:$K$16, 3)), 0))</f>
        <v>0</v>
      </c>
      <c r="BA798" s="390">
        <f>IF(Q798="",0,+IF(Q798&gt;+VLOOKUP($C798, 'Sch 10.1 Rate Design'!$B$9:$K$16, 3),IF(Q798&gt;+VLOOKUP($C798, 'Sch 10.1 Rate Design'!$B$9:$K$16, 5),+VLOOKUP($C798, 'Sch 10.1 Rate Design'!$B$9:$K$16, 5)-VLOOKUP($C798, 'Sch 10.1 Rate Design'!$B$9:$K$16, 3), Q798-VLOOKUP($C798, 'Sch 10.1 Rate Design'!$B$9:$K$16, 3)), 0))</f>
        <v>0</v>
      </c>
      <c r="BB798" s="390">
        <f>IF(R798="",0,+IF(R798&gt;+VLOOKUP($C798, 'Sch 10.1 Rate Design'!$B$9:$K$16, 3),IF(R798&gt;+VLOOKUP($C798, 'Sch 10.1 Rate Design'!$B$9:$K$16, 5),+VLOOKUP($C798, 'Sch 10.1 Rate Design'!$B$9:$K$16, 5)-VLOOKUP($C798, 'Sch 10.1 Rate Design'!$B$9:$K$16, 3), R798-VLOOKUP($C798, 'Sch 10.1 Rate Design'!$B$9:$K$16, 3)), 0))</f>
        <v>0</v>
      </c>
      <c r="BC798" s="698">
        <f>IF(S798="",0,+IF(S798&gt;+VLOOKUP($C798, 'Sch 10.1 Rate Design'!$B$9:$K$16, 3),IF(S798&gt;+VLOOKUP($C798, 'Sch 10.1 Rate Design'!$B$9:$K$16, 5),+VLOOKUP($C798, 'Sch 10.1 Rate Design'!$B$9:$K$16, 5)-VLOOKUP($C798, 'Sch 10.1 Rate Design'!$B$9:$K$16, 3), S798-VLOOKUP($C798, 'Sch 10.1 Rate Design'!$B$9:$K$16, 3)), 0))</f>
        <v>0</v>
      </c>
      <c r="BD798" s="701">
        <f>IF(H798="", 0, AR798/'Sch 10.1 Rate Design'!$Z$24*VLOOKUP($C798, 'Sch 10.1 Rate Design'!$B$9:$K$16, 6, FALSE))</f>
        <v>0</v>
      </c>
      <c r="BE798" s="701">
        <f>IF(I798="", 0, AS798/'Sch 10.1 Rate Design'!$Z$24*VLOOKUP($C798, 'Sch 10.1 Rate Design'!$B$9:$K$16, 6, FALSE))</f>
        <v>0</v>
      </c>
      <c r="BF798" s="701">
        <f>IF(J798="", 0, AT798/'Sch 10.1 Rate Design'!$Z$24*VLOOKUP($C798, 'Sch 10.1 Rate Design'!$B$9:$K$16, 6, FALSE))</f>
        <v>0</v>
      </c>
      <c r="BG798" s="701">
        <f>IF(K798="", 0, AU798/'Sch 10.1 Rate Design'!$Z$24*VLOOKUP($C798, 'Sch 10.1 Rate Design'!$B$9:$K$16, 6, FALSE))</f>
        <v>0</v>
      </c>
      <c r="BH798" s="701">
        <f>IF(L798="", 0, AV798/'Sch 10.1 Rate Design'!$Z$24*VLOOKUP($C798, 'Sch 10.1 Rate Design'!$B$9:$K$16, 6, FALSE))</f>
        <v>0</v>
      </c>
      <c r="BI798" s="701">
        <f>IF(M798="", 0, AW798/'Sch 10.1 Rate Design'!$Z$24*VLOOKUP($C798, 'Sch 10.1 Rate Design'!$B$9:$K$16, 6, FALSE))</f>
        <v>0</v>
      </c>
      <c r="BJ798" s="701">
        <f>IF(N798="", 0, AX798/'Sch 10.1 Rate Design'!$Z$24*VLOOKUP($C798, 'Sch 10.1 Rate Design'!$B$9:$K$16, 6, FALSE))</f>
        <v>0</v>
      </c>
      <c r="BK798" s="701">
        <f>IF(O798="", 0, AY798/'Sch 10.1 Rate Design'!$Z$24*VLOOKUP($C798, 'Sch 10.1 Rate Design'!$B$9:$K$16, 6, FALSE))</f>
        <v>0</v>
      </c>
      <c r="BL798" s="701">
        <f>IF(P798="", 0, AZ798/'Sch 10.1 Rate Design'!$Z$24*VLOOKUP($C798, 'Sch 10.1 Rate Design'!$B$9:$K$16, 6, FALSE))</f>
        <v>0</v>
      </c>
      <c r="BM798" s="701">
        <f>IF(Q798="", 0, BA798/'Sch 10.1 Rate Design'!$Z$24*VLOOKUP($C798, 'Sch 10.1 Rate Design'!$B$9:$K$16, 6, FALSE))</f>
        <v>0</v>
      </c>
      <c r="BN798" s="701">
        <f>IF(R798="", 0, BB798/'Sch 10.1 Rate Design'!$Z$24*VLOOKUP($C798, 'Sch 10.1 Rate Design'!$B$9:$K$16, 6, FALSE))</f>
        <v>0</v>
      </c>
      <c r="BO798" s="700">
        <f>IF(S798="", 0, BC798/'Sch 10.1 Rate Design'!$Z$24*VLOOKUP($C798, 'Sch 10.1 Rate Design'!$B$9:$K$16, 6, FALSE))</f>
        <v>0</v>
      </c>
      <c r="BP798" s="390">
        <f>IF(H798="",0,+IF(H798&gt;+VLOOKUP($C798, 'Sch 10.1 Rate Design'!$B$9:$K$16, 5),IF(H798&gt;+VLOOKUP($C798, 'Sch 10.1 Rate Design'!$B$9:$K$16, 7),+VLOOKUP($C798, 'Sch 10.1 Rate Design'!$B$9:$K$16, 7)-VLOOKUP($C798, 'Sch 10.1 Rate Design'!$B$9:$K$16, 5), H798-VLOOKUP($C798, 'Sch 10.1 Rate Design'!$B$9:$K$16, 5)), 0))</f>
        <v>0</v>
      </c>
      <c r="BQ798" s="390">
        <f>IF(I798="",0,+IF(I798&gt;+VLOOKUP($C798, 'Sch 10.1 Rate Design'!$B$9:$K$16, 5),IF(I798&gt;+VLOOKUP($C798, 'Sch 10.1 Rate Design'!$B$9:$K$16, 7),+VLOOKUP($C798, 'Sch 10.1 Rate Design'!$B$9:$K$16, 7)-VLOOKUP($C798, 'Sch 10.1 Rate Design'!$B$9:$K$16, 5), I798-VLOOKUP($C798, 'Sch 10.1 Rate Design'!$B$9:$K$16, 5)), 0))</f>
        <v>0</v>
      </c>
      <c r="BR798" s="390">
        <f>IF(J798="",0,+IF(J798&gt;+VLOOKUP($C798, 'Sch 10.1 Rate Design'!$B$9:$K$16, 5),IF(J798&gt;+VLOOKUP($C798, 'Sch 10.1 Rate Design'!$B$9:$K$16, 7),+VLOOKUP($C798, 'Sch 10.1 Rate Design'!$B$9:$K$16, 7)-VLOOKUP($C798, 'Sch 10.1 Rate Design'!$B$9:$K$16, 5), J798-VLOOKUP($C798, 'Sch 10.1 Rate Design'!$B$9:$K$16, 5)), 0))</f>
        <v>0</v>
      </c>
      <c r="BS798" s="390">
        <f>IF(K798="",0,+IF(K798&gt;+VLOOKUP($C798, 'Sch 10.1 Rate Design'!$B$9:$K$16, 5),IF(K798&gt;+VLOOKUP($C798, 'Sch 10.1 Rate Design'!$B$9:$K$16, 7),+VLOOKUP($C798, 'Sch 10.1 Rate Design'!$B$9:$K$16, 7)-VLOOKUP($C798, 'Sch 10.1 Rate Design'!$B$9:$K$16, 5), K798-VLOOKUP($C798, 'Sch 10.1 Rate Design'!$B$9:$K$16, 5)), 0))</f>
        <v>0</v>
      </c>
      <c r="BT798" s="390">
        <f>IF(L798="",0,+IF(L798&gt;+VLOOKUP($C798, 'Sch 10.1 Rate Design'!$B$9:$K$16, 5),IF(L798&gt;+VLOOKUP($C798, 'Sch 10.1 Rate Design'!$B$9:$K$16, 7),+VLOOKUP($C798, 'Sch 10.1 Rate Design'!$B$9:$K$16, 7)-VLOOKUP($C798, 'Sch 10.1 Rate Design'!$B$9:$K$16, 5), L798-VLOOKUP($C798, 'Sch 10.1 Rate Design'!$B$9:$K$16, 5)), 0))</f>
        <v>0</v>
      </c>
      <c r="BU798" s="390">
        <f>IF(M798="",0,+IF(M798&gt;+VLOOKUP($C798, 'Sch 10.1 Rate Design'!$B$9:$K$16, 5),IF(M798&gt;+VLOOKUP($C798, 'Sch 10.1 Rate Design'!$B$9:$K$16, 7),+VLOOKUP($C798, 'Sch 10.1 Rate Design'!$B$9:$K$16, 7)-VLOOKUP($C798, 'Sch 10.1 Rate Design'!$B$9:$K$16, 5), M798-VLOOKUP($C798, 'Sch 10.1 Rate Design'!$B$9:$K$16, 5)), 0))</f>
        <v>0</v>
      </c>
      <c r="BV798" s="390">
        <f>IF(N798="",0,+IF(N798&gt;+VLOOKUP($C798, 'Sch 10.1 Rate Design'!$B$9:$K$16, 5),IF(N798&gt;+VLOOKUP($C798, 'Sch 10.1 Rate Design'!$B$9:$K$16, 7),+VLOOKUP($C798, 'Sch 10.1 Rate Design'!$B$9:$K$16, 7)-VLOOKUP($C798, 'Sch 10.1 Rate Design'!$B$9:$K$16, 5), N798-VLOOKUP($C798, 'Sch 10.1 Rate Design'!$B$9:$K$16, 5)), 0))</f>
        <v>0</v>
      </c>
      <c r="BW798" s="390">
        <f>IF(O798="",0,+IF(O798&gt;+VLOOKUP($C798, 'Sch 10.1 Rate Design'!$B$9:$K$16, 5),IF(O798&gt;+VLOOKUP($C798, 'Sch 10.1 Rate Design'!$B$9:$K$16, 7),+VLOOKUP($C798, 'Sch 10.1 Rate Design'!$B$9:$K$16, 7)-VLOOKUP($C798, 'Sch 10.1 Rate Design'!$B$9:$K$16, 5), O798-VLOOKUP($C798, 'Sch 10.1 Rate Design'!$B$9:$K$16, 5)), 0))</f>
        <v>0</v>
      </c>
      <c r="BX798" s="390">
        <f>IF(P798="",0,+IF(P798&gt;+VLOOKUP($C798, 'Sch 10.1 Rate Design'!$B$9:$K$16, 5),IF(P798&gt;+VLOOKUP($C798, 'Sch 10.1 Rate Design'!$B$9:$K$16, 7),+VLOOKUP($C798, 'Sch 10.1 Rate Design'!$B$9:$K$16, 7)-VLOOKUP($C798, 'Sch 10.1 Rate Design'!$B$9:$K$16, 5), P798-VLOOKUP($C798, 'Sch 10.1 Rate Design'!$B$9:$K$16, 5)), 0))</f>
        <v>0</v>
      </c>
      <c r="BY798" s="390">
        <f>IF(Q798="",0,+IF(Q798&gt;+VLOOKUP($C798, 'Sch 10.1 Rate Design'!$B$9:$K$16, 5),IF(Q798&gt;+VLOOKUP($C798, 'Sch 10.1 Rate Design'!$B$9:$K$16, 7),+VLOOKUP($C798, 'Sch 10.1 Rate Design'!$B$9:$K$16, 7)-VLOOKUP($C798, 'Sch 10.1 Rate Design'!$B$9:$K$16, 5), Q798-VLOOKUP($C798, 'Sch 10.1 Rate Design'!$B$9:$K$16, 5)), 0))</f>
        <v>0</v>
      </c>
      <c r="BZ798" s="390">
        <f>IF(R798="",0,+IF(R798&gt;+VLOOKUP($C798, 'Sch 10.1 Rate Design'!$B$9:$K$16, 5),IF(R798&gt;+VLOOKUP($C798, 'Sch 10.1 Rate Design'!$B$9:$K$16, 7),+VLOOKUP($C798, 'Sch 10.1 Rate Design'!$B$9:$K$16, 7)-VLOOKUP($C798, 'Sch 10.1 Rate Design'!$B$9:$K$16, 5), R798-VLOOKUP($C798, 'Sch 10.1 Rate Design'!$B$9:$K$16, 5)), 0))</f>
        <v>0</v>
      </c>
      <c r="CA798" s="698">
        <f>IF(S798="",0,+IF(S798&gt;+VLOOKUP($C798, 'Sch 10.1 Rate Design'!$B$9:$K$16, 5),IF(S798&gt;+VLOOKUP($C798, 'Sch 10.1 Rate Design'!$B$9:$K$16, 7),+VLOOKUP($C798, 'Sch 10.1 Rate Design'!$B$9:$K$16, 7)-VLOOKUP($C798, 'Sch 10.1 Rate Design'!$B$9:$K$16, 5), S798-VLOOKUP($C798, 'Sch 10.1 Rate Design'!$B$9:$K$16, 5)), 0))</f>
        <v>0</v>
      </c>
      <c r="CB798" s="701">
        <f>IF(H798="", 0, BP798/'Sch 10.1 Rate Design'!$Z$24*VLOOKUP($C798, 'Sch 10.1 Rate Design'!$B$9:$K$16, 8, FALSE))</f>
        <v>0</v>
      </c>
      <c r="CC798" s="701">
        <f>IF(I798="", 0, BQ798/'Sch 10.1 Rate Design'!$Z$24*VLOOKUP($C798, 'Sch 10.1 Rate Design'!$B$9:$K$16, 8, FALSE))</f>
        <v>0</v>
      </c>
      <c r="CD798" s="701">
        <f>IF(J798="", 0, BR798/'Sch 10.1 Rate Design'!$Z$24*VLOOKUP($C798, 'Sch 10.1 Rate Design'!$B$9:$K$16, 8, FALSE))</f>
        <v>0</v>
      </c>
      <c r="CE798" s="701">
        <f>IF(K798="", 0, BS798/'Sch 10.1 Rate Design'!$Z$24*VLOOKUP($C798, 'Sch 10.1 Rate Design'!$B$9:$K$16, 8, FALSE))</f>
        <v>0</v>
      </c>
      <c r="CF798" s="701">
        <f>IF(L798="", 0, BT798/'Sch 10.1 Rate Design'!$Z$24*VLOOKUP($C798, 'Sch 10.1 Rate Design'!$B$9:$K$16, 8, FALSE))</f>
        <v>0</v>
      </c>
      <c r="CG798" s="701">
        <f>IF(M798="", 0, BU798/'Sch 10.1 Rate Design'!$Z$24*VLOOKUP($C798, 'Sch 10.1 Rate Design'!$B$9:$K$16, 8, FALSE))</f>
        <v>0</v>
      </c>
      <c r="CH798" s="701">
        <f>IF(N798="", 0, BV798/'Sch 10.1 Rate Design'!$Z$24*VLOOKUP($C798, 'Sch 10.1 Rate Design'!$B$9:$K$16, 8, FALSE))</f>
        <v>0</v>
      </c>
      <c r="CI798" s="701">
        <f>IF(O798="", 0, BW798/'Sch 10.1 Rate Design'!$Z$24*VLOOKUP($C798, 'Sch 10.1 Rate Design'!$B$9:$K$16, 8, FALSE))</f>
        <v>0</v>
      </c>
      <c r="CJ798" s="701">
        <f>IF(P798="", 0, BX798/'Sch 10.1 Rate Design'!$Z$24*VLOOKUP($C798, 'Sch 10.1 Rate Design'!$B$9:$K$16, 8, FALSE))</f>
        <v>0</v>
      </c>
      <c r="CK798" s="701">
        <f>IF(Q798="", 0, BY798/'Sch 10.1 Rate Design'!$Z$24*VLOOKUP($C798, 'Sch 10.1 Rate Design'!$B$9:$K$16, 8, FALSE))</f>
        <v>0</v>
      </c>
      <c r="CL798" s="701">
        <f>IF(R798="", 0, BZ798/'Sch 10.1 Rate Design'!$Z$24*VLOOKUP($C798, 'Sch 10.1 Rate Design'!$B$9:$K$16, 8, FALSE))</f>
        <v>0</v>
      </c>
      <c r="CM798" s="700">
        <f>IF(S798="", 0, CA798/'Sch 10.1 Rate Design'!$Z$24*VLOOKUP($C798, 'Sch 10.1 Rate Design'!$B$9:$K$16, 8, FALSE))</f>
        <v>0</v>
      </c>
      <c r="CN798" s="390">
        <f>IF(H798="",0,IF(H798&gt;VLOOKUP($C798,'Sch 10.1 Rate Design'!$B$9:$K$16,9,FALSE),H798-VLOOKUP($C798,'Sch 10.1 Rate Design'!$B$9:$K$16,9,FALSE),0))</f>
        <v>0</v>
      </c>
      <c r="CO798" s="390">
        <f>IF(I798="",0,IF(I798&gt;VLOOKUP($C798,'Sch 10.1 Rate Design'!$B$9:$K$16,9,FALSE),I798-VLOOKUP($C798,'Sch 10.1 Rate Design'!$B$9:$K$16,9,FALSE),0))</f>
        <v>0</v>
      </c>
      <c r="CP798" s="390">
        <f>IF(J798="",0,IF(J798&gt;VLOOKUP($C798,'Sch 10.1 Rate Design'!$B$9:$K$16,9,FALSE),J798-VLOOKUP($C798,'Sch 10.1 Rate Design'!$B$9:$K$16,9,FALSE),0))</f>
        <v>0</v>
      </c>
      <c r="CQ798" s="390">
        <f>IF(K798="",0,IF(K798&gt;VLOOKUP($C798,'Sch 10.1 Rate Design'!$B$9:$K$16,9,FALSE),K798-VLOOKUP($C798,'Sch 10.1 Rate Design'!$B$9:$K$16,9,FALSE),0))</f>
        <v>0</v>
      </c>
      <c r="CR798" s="390">
        <f>IF(L798="",0,IF(L798&gt;VLOOKUP($C798,'Sch 10.1 Rate Design'!$B$9:$K$16,9,FALSE),L798-VLOOKUP($C798,'Sch 10.1 Rate Design'!$B$9:$K$16,9,FALSE),0))</f>
        <v>0</v>
      </c>
      <c r="CS798" s="390">
        <f>IF(M798="",0,IF(M798&gt;VLOOKUP($C798,'Sch 10.1 Rate Design'!$B$9:$K$16,9,FALSE),M798-VLOOKUP($C798,'Sch 10.1 Rate Design'!$B$9:$K$16,9,FALSE),0))</f>
        <v>0</v>
      </c>
      <c r="CT798" s="390">
        <f>IF(N798="",0,IF(N798&gt;VLOOKUP($C798,'Sch 10.1 Rate Design'!$B$9:$K$16,9,FALSE),N798-VLOOKUP($C798,'Sch 10.1 Rate Design'!$B$9:$K$16,9,FALSE),0))</f>
        <v>0</v>
      </c>
      <c r="CU798" s="390">
        <f>IF(O798="",0,IF(O798&gt;VLOOKUP($C798,'Sch 10.1 Rate Design'!$B$9:$K$16,9,FALSE),O798-VLOOKUP($C798,'Sch 10.1 Rate Design'!$B$9:$K$16,9,FALSE),0))</f>
        <v>0</v>
      </c>
      <c r="CV798" s="390">
        <f>IF(P798="",0,IF(P798&gt;VLOOKUP($C798,'Sch 10.1 Rate Design'!$B$9:$K$16,9,FALSE),P798-VLOOKUP($C798,'Sch 10.1 Rate Design'!$B$9:$K$16,9,FALSE),0))</f>
        <v>0</v>
      </c>
      <c r="CW798" s="390">
        <f>IF(Q798="",0,IF(Q798&gt;VLOOKUP($C798,'Sch 10.1 Rate Design'!$B$9:$K$16,9,FALSE),Q798-VLOOKUP($C798,'Sch 10.1 Rate Design'!$B$9:$K$16,9,FALSE),0))</f>
        <v>0</v>
      </c>
      <c r="CX798" s="390">
        <f>IF(R798="",0,IF(R798&gt;VLOOKUP($C798,'Sch 10.1 Rate Design'!$B$9:$K$16,9,FALSE),R798-VLOOKUP($C798,'Sch 10.1 Rate Design'!$B$9:$K$16,9,FALSE),0))</f>
        <v>0</v>
      </c>
      <c r="CY798" s="698">
        <f>IF(S798="",0,IF(S798&gt;VLOOKUP($C798,'Sch 10.1 Rate Design'!$B$9:$K$16,9,FALSE),S798-VLOOKUP($C798,'Sch 10.1 Rate Design'!$B$9:$K$16,9,FALSE),0))</f>
        <v>0</v>
      </c>
      <c r="CZ798" s="701">
        <f>IF(H798="", 0, CN798/'Sch 10.1 Rate Design'!$Z$24*VLOOKUP($C798, 'Sch 10.1 Rate Design'!$B$9:$K$16, 10, FALSE))</f>
        <v>0</v>
      </c>
      <c r="DA798" s="701">
        <f>IF(I798="", 0, CO798/'Sch 10.1 Rate Design'!$Z$24*VLOOKUP($C798, 'Sch 10.1 Rate Design'!$B$9:$K$16, 10, FALSE))</f>
        <v>0</v>
      </c>
      <c r="DB798" s="701">
        <f>IF(J798="", 0, CP798/'Sch 10.1 Rate Design'!$Z$24*VLOOKUP($C798, 'Sch 10.1 Rate Design'!$B$9:$K$16, 10, FALSE))</f>
        <v>0</v>
      </c>
      <c r="DC798" s="701">
        <f>IF(K798="", 0, CQ798/'Sch 10.1 Rate Design'!$Z$24*VLOOKUP($C798, 'Sch 10.1 Rate Design'!$B$9:$K$16, 10, FALSE))</f>
        <v>0</v>
      </c>
      <c r="DD798" s="701">
        <f>IF(L798="", 0, CR798/'Sch 10.1 Rate Design'!$Z$24*VLOOKUP($C798, 'Sch 10.1 Rate Design'!$B$9:$K$16, 10, FALSE))</f>
        <v>0</v>
      </c>
      <c r="DE798" s="701">
        <f>IF(M798="", 0, CS798/'Sch 10.1 Rate Design'!$Z$24*VLOOKUP($C798, 'Sch 10.1 Rate Design'!$B$9:$K$16, 10, FALSE))</f>
        <v>0</v>
      </c>
      <c r="DF798" s="701">
        <f>IF(N798="", 0, CT798/'Sch 10.1 Rate Design'!$Z$24*VLOOKUP($C798, 'Sch 10.1 Rate Design'!$B$9:$K$16, 10, FALSE))</f>
        <v>0</v>
      </c>
      <c r="DG798" s="701">
        <f>IF(O798="", 0, CU798/'Sch 10.1 Rate Design'!$Z$24*VLOOKUP($C798, 'Sch 10.1 Rate Design'!$B$9:$K$16, 10, FALSE))</f>
        <v>0</v>
      </c>
      <c r="DH798" s="701">
        <f>IF(P798="", 0, CV798/'Sch 10.1 Rate Design'!$Z$24*VLOOKUP($C798, 'Sch 10.1 Rate Design'!$B$9:$K$16, 10, FALSE))</f>
        <v>0</v>
      </c>
      <c r="DI798" s="701">
        <f>IF(Q798="", 0, CW798/'Sch 10.1 Rate Design'!$Z$24*VLOOKUP($C798, 'Sch 10.1 Rate Design'!$B$9:$K$16, 10, FALSE))</f>
        <v>0</v>
      </c>
      <c r="DJ798" s="701">
        <f>IF(R798="", 0, CX798/'Sch 10.1 Rate Design'!$Z$24*VLOOKUP($C798, 'Sch 10.1 Rate Design'!$B$9:$K$16, 10, FALSE))</f>
        <v>0</v>
      </c>
      <c r="DK798" s="700">
        <f>IF(S798="", 0, CY798/'Sch 10.1 Rate Design'!$Z$24*VLOOKUP($C798, 'Sch 10.1 Rate Design'!$B$9:$K$16, 10, FALSE))</f>
        <v>0</v>
      </c>
      <c r="DL798" s="699">
        <f>IF(H798="", 0, VLOOKUP($C798, 'Sch 10.1 Rate Design'!$B$9:$K$16, 3, FALSE))</f>
        <v>0</v>
      </c>
      <c r="DM798" s="390">
        <f>IF(I798="", 0, VLOOKUP($C798, 'Sch 10.1 Rate Design'!$B$9:$K$16, 3, FALSE))</f>
        <v>0</v>
      </c>
      <c r="DN798" s="390">
        <f>IF(J798="", 0, VLOOKUP($C798, 'Sch 10.1 Rate Design'!$B$9:$K$16, 3, FALSE))</f>
        <v>0</v>
      </c>
      <c r="DO798" s="390">
        <f>IF(K798="", 0, VLOOKUP($C798, 'Sch 10.1 Rate Design'!$B$9:$K$16, 3, FALSE))</f>
        <v>0</v>
      </c>
      <c r="DP798" s="390">
        <f>IF(L798="", 0, VLOOKUP($C798, 'Sch 10.1 Rate Design'!$B$9:$K$16, 3, FALSE))</f>
        <v>0</v>
      </c>
      <c r="DQ798" s="390">
        <f>IF(M798="", 0, VLOOKUP($C798, 'Sch 10.1 Rate Design'!$B$9:$K$16, 3, FALSE))</f>
        <v>0</v>
      </c>
      <c r="DR798" s="390">
        <f>IF(N798="", 0, VLOOKUP($C798, 'Sch 10.1 Rate Design'!$B$9:$K$16, 3, FALSE))</f>
        <v>0</v>
      </c>
      <c r="DS798" s="390">
        <f>IF(O798="", 0, VLOOKUP($C798, 'Sch 10.1 Rate Design'!$B$9:$K$16, 3, FALSE))</f>
        <v>0</v>
      </c>
      <c r="DT798" s="390">
        <f>IF(P798="", 0, VLOOKUP($C798, 'Sch 10.1 Rate Design'!$B$9:$K$16, 3, FALSE))</f>
        <v>0</v>
      </c>
      <c r="DU798" s="390">
        <f>IF(Q798="", 0, VLOOKUP($C798, 'Sch 10.1 Rate Design'!$B$9:$K$16, 3, FALSE))</f>
        <v>0</v>
      </c>
      <c r="DV798" s="390">
        <f>IF(R798="", 0, VLOOKUP($C798, 'Sch 10.1 Rate Design'!$B$9:$K$16, 3, FALSE))</f>
        <v>0</v>
      </c>
      <c r="DW798" s="698">
        <f>IF(S798="", 0, VLOOKUP($C798, 'Sch 10.1 Rate Design'!$B$9:$K$16, 3, FALSE))</f>
        <v>0</v>
      </c>
      <c r="DX798" s="390"/>
      <c r="DY798" s="390"/>
      <c r="DZ798" s="390"/>
      <c r="EA798" s="390"/>
      <c r="EB798" s="390"/>
      <c r="EC798" s="390"/>
      <c r="ED798" s="390"/>
      <c r="EE798" s="390"/>
      <c r="EF798" s="390"/>
      <c r="EG798" s="390"/>
      <c r="EH798" s="390"/>
      <c r="EI798" s="390"/>
      <c r="EJ798" s="390"/>
    </row>
    <row r="799" spans="1:140" x14ac:dyDescent="0.3">
      <c r="A799" s="984">
        <f>Input!AH796</f>
        <v>0</v>
      </c>
      <c r="B799" s="390">
        <v>789</v>
      </c>
      <c r="C799" s="684">
        <f>Input!AI796</f>
        <v>0.625</v>
      </c>
      <c r="D799" s="702">
        <f t="shared" si="191"/>
        <v>0</v>
      </c>
      <c r="E799" s="702">
        <f>IF('Sch 10.1 Rate Design'!$AB$24="Monthly", AVERAGE(T799,U799,V799,W799,X799,Y799,Z799,AA799,AB799,AC799,AD799,AE799), AVERAGE(T799,V799,X799,Z799,AB799,AD799))</f>
        <v>0</v>
      </c>
      <c r="F799" s="390">
        <f t="shared" si="178"/>
        <v>0</v>
      </c>
      <c r="G799" s="698" t="e">
        <f>IF('Sch 10.1 Rate Design'!$AB$24="Monthly", AVERAGE(H799,I799,J799,K799,L799,M799,N799,O799,P799,Q799,R799,S799), AVERAGE(H799,J799,L799,N799,P799,R799))</f>
        <v>#DIV/0!</v>
      </c>
      <c r="H799" s="390" t="str">
        <f>IF(Input!AJ796="", "", Input!AJ796)</f>
        <v/>
      </c>
      <c r="I799" s="390" t="str">
        <f>IF(Input!AK796="", "", Input!AK796)</f>
        <v/>
      </c>
      <c r="J799" s="390" t="str">
        <f>IF(Input!AL796="", "", Input!AL796)</f>
        <v/>
      </c>
      <c r="K799" s="390" t="str">
        <f>IF(Input!AM796="", "", Input!AM796)</f>
        <v/>
      </c>
      <c r="L799" s="390" t="str">
        <f>IF(Input!AN796="", "", Input!AN796)</f>
        <v/>
      </c>
      <c r="M799" s="390" t="str">
        <f>IF(Input!AO796="", "", Input!AO796)</f>
        <v/>
      </c>
      <c r="N799" s="390" t="str">
        <f>IF(Input!AP796="", "", Input!AP796)</f>
        <v/>
      </c>
      <c r="O799" s="390" t="str">
        <f>IF(Input!AQ796="", "", Input!AQ796)</f>
        <v/>
      </c>
      <c r="P799" s="390" t="str">
        <f>IF(Input!AR796="", "", Input!AR796)</f>
        <v/>
      </c>
      <c r="Q799" s="390" t="str">
        <f>IF(Input!AS796="", "", Input!AS796)</f>
        <v/>
      </c>
      <c r="R799" s="390" t="str">
        <f>IF(Input!AT796="", "", Input!AT796)</f>
        <v/>
      </c>
      <c r="S799" s="390" t="str">
        <f>IF(Input!AU796="", "", Input!AU796)</f>
        <v/>
      </c>
      <c r="T799" s="701">
        <f t="shared" si="179"/>
        <v>0</v>
      </c>
      <c r="U799" s="701">
        <f t="shared" si="180"/>
        <v>0</v>
      </c>
      <c r="V799" s="701">
        <f t="shared" si="181"/>
        <v>0</v>
      </c>
      <c r="W799" s="701">
        <f t="shared" si="182"/>
        <v>0</v>
      </c>
      <c r="X799" s="701">
        <f t="shared" si="183"/>
        <v>0</v>
      </c>
      <c r="Y799" s="701">
        <f t="shared" si="184"/>
        <v>0</v>
      </c>
      <c r="Z799" s="701">
        <f t="shared" si="185"/>
        <v>0</v>
      </c>
      <c r="AA799" s="701">
        <f t="shared" si="186"/>
        <v>0</v>
      </c>
      <c r="AB799" s="701">
        <f t="shared" si="187"/>
        <v>0</v>
      </c>
      <c r="AC799" s="701">
        <f t="shared" si="188"/>
        <v>0</v>
      </c>
      <c r="AD799" s="701">
        <f t="shared" si="189"/>
        <v>0</v>
      </c>
      <c r="AE799" s="700">
        <f t="shared" si="190"/>
        <v>0</v>
      </c>
      <c r="AF799" s="701">
        <f>IF(H799="", 0, VLOOKUP($C799, 'Sch 10.1 Rate Design'!$B$9:$K$16, 4, FALSE))</f>
        <v>0</v>
      </c>
      <c r="AG799" s="701">
        <f>IF(I799="", 0, VLOOKUP($C799, 'Sch 10.1 Rate Design'!$B$9:$K$16, 4, FALSE))</f>
        <v>0</v>
      </c>
      <c r="AH799" s="701">
        <f>IF(J799="", 0, VLOOKUP($C799, 'Sch 10.1 Rate Design'!$B$9:$K$16, 4, FALSE))</f>
        <v>0</v>
      </c>
      <c r="AI799" s="701">
        <f>IF(K799="", 0, VLOOKUP($C799, 'Sch 10.1 Rate Design'!$B$9:$K$16, 4, FALSE))</f>
        <v>0</v>
      </c>
      <c r="AJ799" s="701">
        <f>IF(L799="", 0, VLOOKUP($C799, 'Sch 10.1 Rate Design'!$B$9:$K$16, 4, FALSE))</f>
        <v>0</v>
      </c>
      <c r="AK799" s="701">
        <f>IF(M799="", 0, VLOOKUP($C799, 'Sch 10.1 Rate Design'!$B$9:$K$16, 4, FALSE))</f>
        <v>0</v>
      </c>
      <c r="AL799" s="701">
        <f>IF(N799="", 0, VLOOKUP($C799, 'Sch 10.1 Rate Design'!$B$9:$K$16, 4, FALSE))</f>
        <v>0</v>
      </c>
      <c r="AM799" s="701">
        <f>IF(O799="", 0, VLOOKUP($C799, 'Sch 10.1 Rate Design'!$B$9:$K$16, 4, FALSE))</f>
        <v>0</v>
      </c>
      <c r="AN799" s="701">
        <f>IF(P799="", 0, VLOOKUP($C799, 'Sch 10.1 Rate Design'!$B$9:$K$16, 4, FALSE))</f>
        <v>0</v>
      </c>
      <c r="AO799" s="701">
        <f>IF(Q799="", 0, VLOOKUP($C799, 'Sch 10.1 Rate Design'!$B$9:$K$16, 4, FALSE))</f>
        <v>0</v>
      </c>
      <c r="AP799" s="701">
        <f>IF(R799="", 0, VLOOKUP($C799, 'Sch 10.1 Rate Design'!$B$9:$K$16, 4, FALSE))</f>
        <v>0</v>
      </c>
      <c r="AQ799" s="700">
        <f>IF(S799="", 0, VLOOKUP($C799, 'Sch 10.1 Rate Design'!$B$9:$K$16, 4, FALSE))</f>
        <v>0</v>
      </c>
      <c r="AR799" s="699">
        <f>IF(H799="",0,+IF(H799&gt;+VLOOKUP($C799, 'Sch 10.1 Rate Design'!$B$9:$K$16, 3),IF(H799&gt;+VLOOKUP($C799, 'Sch 10.1 Rate Design'!$B$9:$K$16, 5),+VLOOKUP($C799, 'Sch 10.1 Rate Design'!$B$9:$K$16, 5)-VLOOKUP($C799, 'Sch 10.1 Rate Design'!$B$9:$K$16, 3), H799-VLOOKUP($C799, 'Sch 10.1 Rate Design'!$B$9:$K$16, 3)), 0))</f>
        <v>0</v>
      </c>
      <c r="AS799" s="390">
        <f>IF(I799="",0,+IF(I799&gt;+VLOOKUP($C799, 'Sch 10.1 Rate Design'!$B$9:$K$16, 3),IF(I799&gt;+VLOOKUP($C799, 'Sch 10.1 Rate Design'!$B$9:$K$16, 5),+VLOOKUP($C799, 'Sch 10.1 Rate Design'!$B$9:$K$16, 5)-VLOOKUP($C799, 'Sch 10.1 Rate Design'!$B$9:$K$16, 3), I799-VLOOKUP($C799, 'Sch 10.1 Rate Design'!$B$9:$K$16, 3)), 0))</f>
        <v>0</v>
      </c>
      <c r="AT799" s="390">
        <f>IF(J799="",0,+IF(J799&gt;+VLOOKUP($C799, 'Sch 10.1 Rate Design'!$B$9:$K$16, 3),IF(J799&gt;+VLOOKUP($C799, 'Sch 10.1 Rate Design'!$B$9:$K$16, 5),+VLOOKUP($C799, 'Sch 10.1 Rate Design'!$B$9:$K$16, 5)-VLOOKUP($C799, 'Sch 10.1 Rate Design'!$B$9:$K$16, 3), J799-VLOOKUP($C799, 'Sch 10.1 Rate Design'!$B$9:$K$16, 3)), 0))</f>
        <v>0</v>
      </c>
      <c r="AU799" s="390">
        <f>IF(K799="",0,+IF(K799&gt;+VLOOKUP($C799, 'Sch 10.1 Rate Design'!$B$9:$K$16, 3),IF(K799&gt;+VLOOKUP($C799, 'Sch 10.1 Rate Design'!$B$9:$K$16, 5),+VLOOKUP($C799, 'Sch 10.1 Rate Design'!$B$9:$K$16, 5)-VLOOKUP($C799, 'Sch 10.1 Rate Design'!$B$9:$K$16, 3), K799-VLOOKUP($C799, 'Sch 10.1 Rate Design'!$B$9:$K$16, 3)), 0))</f>
        <v>0</v>
      </c>
      <c r="AV799" s="390">
        <f>IF(L799="",0,+IF(L799&gt;+VLOOKUP($C799, 'Sch 10.1 Rate Design'!$B$9:$K$16, 3),IF(L799&gt;+VLOOKUP($C799, 'Sch 10.1 Rate Design'!$B$9:$K$16, 5),+VLOOKUP($C799, 'Sch 10.1 Rate Design'!$B$9:$K$16, 5)-VLOOKUP($C799, 'Sch 10.1 Rate Design'!$B$9:$K$16, 3), L799-VLOOKUP($C799, 'Sch 10.1 Rate Design'!$B$9:$K$16, 3)), 0))</f>
        <v>0</v>
      </c>
      <c r="AW799" s="390">
        <f>IF(M799="",0,+IF(M799&gt;+VLOOKUP($C799, 'Sch 10.1 Rate Design'!$B$9:$K$16, 3),IF(M799&gt;+VLOOKUP($C799, 'Sch 10.1 Rate Design'!$B$9:$K$16, 5),+VLOOKUP($C799, 'Sch 10.1 Rate Design'!$B$9:$K$16, 5)-VLOOKUP($C799, 'Sch 10.1 Rate Design'!$B$9:$K$16, 3), M799-VLOOKUP($C799, 'Sch 10.1 Rate Design'!$B$9:$K$16, 3)), 0))</f>
        <v>0</v>
      </c>
      <c r="AX799" s="390">
        <f>IF(N799="",0,+IF(N799&gt;+VLOOKUP($C799, 'Sch 10.1 Rate Design'!$B$9:$K$16, 3),IF(N799&gt;+VLOOKUP($C799, 'Sch 10.1 Rate Design'!$B$9:$K$16, 5),+VLOOKUP($C799, 'Sch 10.1 Rate Design'!$B$9:$K$16, 5)-VLOOKUP($C799, 'Sch 10.1 Rate Design'!$B$9:$K$16, 3), N799-VLOOKUP($C799, 'Sch 10.1 Rate Design'!$B$9:$K$16, 3)), 0))</f>
        <v>0</v>
      </c>
      <c r="AY799" s="390">
        <f>IF(O799="",0,+IF(O799&gt;+VLOOKUP($C799, 'Sch 10.1 Rate Design'!$B$9:$K$16, 3),IF(O799&gt;+VLOOKUP($C799, 'Sch 10.1 Rate Design'!$B$9:$K$16, 5),+VLOOKUP($C799, 'Sch 10.1 Rate Design'!$B$9:$K$16, 5)-VLOOKUP($C799, 'Sch 10.1 Rate Design'!$B$9:$K$16, 3), O799-VLOOKUP($C799, 'Sch 10.1 Rate Design'!$B$9:$K$16, 3)), 0))</f>
        <v>0</v>
      </c>
      <c r="AZ799" s="390">
        <f>IF(P799="",0,+IF(P799&gt;+VLOOKUP($C799, 'Sch 10.1 Rate Design'!$B$9:$K$16, 3),IF(P799&gt;+VLOOKUP($C799, 'Sch 10.1 Rate Design'!$B$9:$K$16, 5),+VLOOKUP($C799, 'Sch 10.1 Rate Design'!$B$9:$K$16, 5)-VLOOKUP($C799, 'Sch 10.1 Rate Design'!$B$9:$K$16, 3), P799-VLOOKUP($C799, 'Sch 10.1 Rate Design'!$B$9:$K$16, 3)), 0))</f>
        <v>0</v>
      </c>
      <c r="BA799" s="390">
        <f>IF(Q799="",0,+IF(Q799&gt;+VLOOKUP($C799, 'Sch 10.1 Rate Design'!$B$9:$K$16, 3),IF(Q799&gt;+VLOOKUP($C799, 'Sch 10.1 Rate Design'!$B$9:$K$16, 5),+VLOOKUP($C799, 'Sch 10.1 Rate Design'!$B$9:$K$16, 5)-VLOOKUP($C799, 'Sch 10.1 Rate Design'!$B$9:$K$16, 3), Q799-VLOOKUP($C799, 'Sch 10.1 Rate Design'!$B$9:$K$16, 3)), 0))</f>
        <v>0</v>
      </c>
      <c r="BB799" s="390">
        <f>IF(R799="",0,+IF(R799&gt;+VLOOKUP($C799, 'Sch 10.1 Rate Design'!$B$9:$K$16, 3),IF(R799&gt;+VLOOKUP($C799, 'Sch 10.1 Rate Design'!$B$9:$K$16, 5),+VLOOKUP($C799, 'Sch 10.1 Rate Design'!$B$9:$K$16, 5)-VLOOKUP($C799, 'Sch 10.1 Rate Design'!$B$9:$K$16, 3), R799-VLOOKUP($C799, 'Sch 10.1 Rate Design'!$B$9:$K$16, 3)), 0))</f>
        <v>0</v>
      </c>
      <c r="BC799" s="698">
        <f>IF(S799="",0,+IF(S799&gt;+VLOOKUP($C799, 'Sch 10.1 Rate Design'!$B$9:$K$16, 3),IF(S799&gt;+VLOOKUP($C799, 'Sch 10.1 Rate Design'!$B$9:$K$16, 5),+VLOOKUP($C799, 'Sch 10.1 Rate Design'!$B$9:$K$16, 5)-VLOOKUP($C799, 'Sch 10.1 Rate Design'!$B$9:$K$16, 3), S799-VLOOKUP($C799, 'Sch 10.1 Rate Design'!$B$9:$K$16, 3)), 0))</f>
        <v>0</v>
      </c>
      <c r="BD799" s="701">
        <f>IF(H799="", 0, AR799/'Sch 10.1 Rate Design'!$Z$24*VLOOKUP($C799, 'Sch 10.1 Rate Design'!$B$9:$K$16, 6, FALSE))</f>
        <v>0</v>
      </c>
      <c r="BE799" s="701">
        <f>IF(I799="", 0, AS799/'Sch 10.1 Rate Design'!$Z$24*VLOOKUP($C799, 'Sch 10.1 Rate Design'!$B$9:$K$16, 6, FALSE))</f>
        <v>0</v>
      </c>
      <c r="BF799" s="701">
        <f>IF(J799="", 0, AT799/'Sch 10.1 Rate Design'!$Z$24*VLOOKUP($C799, 'Sch 10.1 Rate Design'!$B$9:$K$16, 6, FALSE))</f>
        <v>0</v>
      </c>
      <c r="BG799" s="701">
        <f>IF(K799="", 0, AU799/'Sch 10.1 Rate Design'!$Z$24*VLOOKUP($C799, 'Sch 10.1 Rate Design'!$B$9:$K$16, 6, FALSE))</f>
        <v>0</v>
      </c>
      <c r="BH799" s="701">
        <f>IF(L799="", 0, AV799/'Sch 10.1 Rate Design'!$Z$24*VLOOKUP($C799, 'Sch 10.1 Rate Design'!$B$9:$K$16, 6, FALSE))</f>
        <v>0</v>
      </c>
      <c r="BI799" s="701">
        <f>IF(M799="", 0, AW799/'Sch 10.1 Rate Design'!$Z$24*VLOOKUP($C799, 'Sch 10.1 Rate Design'!$B$9:$K$16, 6, FALSE))</f>
        <v>0</v>
      </c>
      <c r="BJ799" s="701">
        <f>IF(N799="", 0, AX799/'Sch 10.1 Rate Design'!$Z$24*VLOOKUP($C799, 'Sch 10.1 Rate Design'!$B$9:$K$16, 6, FALSE))</f>
        <v>0</v>
      </c>
      <c r="BK799" s="701">
        <f>IF(O799="", 0, AY799/'Sch 10.1 Rate Design'!$Z$24*VLOOKUP($C799, 'Sch 10.1 Rate Design'!$B$9:$K$16, 6, FALSE))</f>
        <v>0</v>
      </c>
      <c r="BL799" s="701">
        <f>IF(P799="", 0, AZ799/'Sch 10.1 Rate Design'!$Z$24*VLOOKUP($C799, 'Sch 10.1 Rate Design'!$B$9:$K$16, 6, FALSE))</f>
        <v>0</v>
      </c>
      <c r="BM799" s="701">
        <f>IF(Q799="", 0, BA799/'Sch 10.1 Rate Design'!$Z$24*VLOOKUP($C799, 'Sch 10.1 Rate Design'!$B$9:$K$16, 6, FALSE))</f>
        <v>0</v>
      </c>
      <c r="BN799" s="701">
        <f>IF(R799="", 0, BB799/'Sch 10.1 Rate Design'!$Z$24*VLOOKUP($C799, 'Sch 10.1 Rate Design'!$B$9:$K$16, 6, FALSE))</f>
        <v>0</v>
      </c>
      <c r="BO799" s="700">
        <f>IF(S799="", 0, BC799/'Sch 10.1 Rate Design'!$Z$24*VLOOKUP($C799, 'Sch 10.1 Rate Design'!$B$9:$K$16, 6, FALSE))</f>
        <v>0</v>
      </c>
      <c r="BP799" s="390">
        <f>IF(H799="",0,+IF(H799&gt;+VLOOKUP($C799, 'Sch 10.1 Rate Design'!$B$9:$K$16, 5),IF(H799&gt;+VLOOKUP($C799, 'Sch 10.1 Rate Design'!$B$9:$K$16, 7),+VLOOKUP($C799, 'Sch 10.1 Rate Design'!$B$9:$K$16, 7)-VLOOKUP($C799, 'Sch 10.1 Rate Design'!$B$9:$K$16, 5), H799-VLOOKUP($C799, 'Sch 10.1 Rate Design'!$B$9:$K$16, 5)), 0))</f>
        <v>0</v>
      </c>
      <c r="BQ799" s="390">
        <f>IF(I799="",0,+IF(I799&gt;+VLOOKUP($C799, 'Sch 10.1 Rate Design'!$B$9:$K$16, 5),IF(I799&gt;+VLOOKUP($C799, 'Sch 10.1 Rate Design'!$B$9:$K$16, 7),+VLOOKUP($C799, 'Sch 10.1 Rate Design'!$B$9:$K$16, 7)-VLOOKUP($C799, 'Sch 10.1 Rate Design'!$B$9:$K$16, 5), I799-VLOOKUP($C799, 'Sch 10.1 Rate Design'!$B$9:$K$16, 5)), 0))</f>
        <v>0</v>
      </c>
      <c r="BR799" s="390">
        <f>IF(J799="",0,+IF(J799&gt;+VLOOKUP($C799, 'Sch 10.1 Rate Design'!$B$9:$K$16, 5),IF(J799&gt;+VLOOKUP($C799, 'Sch 10.1 Rate Design'!$B$9:$K$16, 7),+VLOOKUP($C799, 'Sch 10.1 Rate Design'!$B$9:$K$16, 7)-VLOOKUP($C799, 'Sch 10.1 Rate Design'!$B$9:$K$16, 5), J799-VLOOKUP($C799, 'Sch 10.1 Rate Design'!$B$9:$K$16, 5)), 0))</f>
        <v>0</v>
      </c>
      <c r="BS799" s="390">
        <f>IF(K799="",0,+IF(K799&gt;+VLOOKUP($C799, 'Sch 10.1 Rate Design'!$B$9:$K$16, 5),IF(K799&gt;+VLOOKUP($C799, 'Sch 10.1 Rate Design'!$B$9:$K$16, 7),+VLOOKUP($C799, 'Sch 10.1 Rate Design'!$B$9:$K$16, 7)-VLOOKUP($C799, 'Sch 10.1 Rate Design'!$B$9:$K$16, 5), K799-VLOOKUP($C799, 'Sch 10.1 Rate Design'!$B$9:$K$16, 5)), 0))</f>
        <v>0</v>
      </c>
      <c r="BT799" s="390">
        <f>IF(L799="",0,+IF(L799&gt;+VLOOKUP($C799, 'Sch 10.1 Rate Design'!$B$9:$K$16, 5),IF(L799&gt;+VLOOKUP($C799, 'Sch 10.1 Rate Design'!$B$9:$K$16, 7),+VLOOKUP($C799, 'Sch 10.1 Rate Design'!$B$9:$K$16, 7)-VLOOKUP($C799, 'Sch 10.1 Rate Design'!$B$9:$K$16, 5), L799-VLOOKUP($C799, 'Sch 10.1 Rate Design'!$B$9:$K$16, 5)), 0))</f>
        <v>0</v>
      </c>
      <c r="BU799" s="390">
        <f>IF(M799="",0,+IF(M799&gt;+VLOOKUP($C799, 'Sch 10.1 Rate Design'!$B$9:$K$16, 5),IF(M799&gt;+VLOOKUP($C799, 'Sch 10.1 Rate Design'!$B$9:$K$16, 7),+VLOOKUP($C799, 'Sch 10.1 Rate Design'!$B$9:$K$16, 7)-VLOOKUP($C799, 'Sch 10.1 Rate Design'!$B$9:$K$16, 5), M799-VLOOKUP($C799, 'Sch 10.1 Rate Design'!$B$9:$K$16, 5)), 0))</f>
        <v>0</v>
      </c>
      <c r="BV799" s="390">
        <f>IF(N799="",0,+IF(N799&gt;+VLOOKUP($C799, 'Sch 10.1 Rate Design'!$B$9:$K$16, 5),IF(N799&gt;+VLOOKUP($C799, 'Sch 10.1 Rate Design'!$B$9:$K$16, 7),+VLOOKUP($C799, 'Sch 10.1 Rate Design'!$B$9:$K$16, 7)-VLOOKUP($C799, 'Sch 10.1 Rate Design'!$B$9:$K$16, 5), N799-VLOOKUP($C799, 'Sch 10.1 Rate Design'!$B$9:$K$16, 5)), 0))</f>
        <v>0</v>
      </c>
      <c r="BW799" s="390">
        <f>IF(O799="",0,+IF(O799&gt;+VLOOKUP($C799, 'Sch 10.1 Rate Design'!$B$9:$K$16, 5),IF(O799&gt;+VLOOKUP($C799, 'Sch 10.1 Rate Design'!$B$9:$K$16, 7),+VLOOKUP($C799, 'Sch 10.1 Rate Design'!$B$9:$K$16, 7)-VLOOKUP($C799, 'Sch 10.1 Rate Design'!$B$9:$K$16, 5), O799-VLOOKUP($C799, 'Sch 10.1 Rate Design'!$B$9:$K$16, 5)), 0))</f>
        <v>0</v>
      </c>
      <c r="BX799" s="390">
        <f>IF(P799="",0,+IF(P799&gt;+VLOOKUP($C799, 'Sch 10.1 Rate Design'!$B$9:$K$16, 5),IF(P799&gt;+VLOOKUP($C799, 'Sch 10.1 Rate Design'!$B$9:$K$16, 7),+VLOOKUP($C799, 'Sch 10.1 Rate Design'!$B$9:$K$16, 7)-VLOOKUP($C799, 'Sch 10.1 Rate Design'!$B$9:$K$16, 5), P799-VLOOKUP($C799, 'Sch 10.1 Rate Design'!$B$9:$K$16, 5)), 0))</f>
        <v>0</v>
      </c>
      <c r="BY799" s="390">
        <f>IF(Q799="",0,+IF(Q799&gt;+VLOOKUP($C799, 'Sch 10.1 Rate Design'!$B$9:$K$16, 5),IF(Q799&gt;+VLOOKUP($C799, 'Sch 10.1 Rate Design'!$B$9:$K$16, 7),+VLOOKUP($C799, 'Sch 10.1 Rate Design'!$B$9:$K$16, 7)-VLOOKUP($C799, 'Sch 10.1 Rate Design'!$B$9:$K$16, 5), Q799-VLOOKUP($C799, 'Sch 10.1 Rate Design'!$B$9:$K$16, 5)), 0))</f>
        <v>0</v>
      </c>
      <c r="BZ799" s="390">
        <f>IF(R799="",0,+IF(R799&gt;+VLOOKUP($C799, 'Sch 10.1 Rate Design'!$B$9:$K$16, 5),IF(R799&gt;+VLOOKUP($C799, 'Sch 10.1 Rate Design'!$B$9:$K$16, 7),+VLOOKUP($C799, 'Sch 10.1 Rate Design'!$B$9:$K$16, 7)-VLOOKUP($C799, 'Sch 10.1 Rate Design'!$B$9:$K$16, 5), R799-VLOOKUP($C799, 'Sch 10.1 Rate Design'!$B$9:$K$16, 5)), 0))</f>
        <v>0</v>
      </c>
      <c r="CA799" s="698">
        <f>IF(S799="",0,+IF(S799&gt;+VLOOKUP($C799, 'Sch 10.1 Rate Design'!$B$9:$K$16, 5),IF(S799&gt;+VLOOKUP($C799, 'Sch 10.1 Rate Design'!$B$9:$K$16, 7),+VLOOKUP($C799, 'Sch 10.1 Rate Design'!$B$9:$K$16, 7)-VLOOKUP($C799, 'Sch 10.1 Rate Design'!$B$9:$K$16, 5), S799-VLOOKUP($C799, 'Sch 10.1 Rate Design'!$B$9:$K$16, 5)), 0))</f>
        <v>0</v>
      </c>
      <c r="CB799" s="701">
        <f>IF(H799="", 0, BP799/'Sch 10.1 Rate Design'!$Z$24*VLOOKUP($C799, 'Sch 10.1 Rate Design'!$B$9:$K$16, 8, FALSE))</f>
        <v>0</v>
      </c>
      <c r="CC799" s="701">
        <f>IF(I799="", 0, BQ799/'Sch 10.1 Rate Design'!$Z$24*VLOOKUP($C799, 'Sch 10.1 Rate Design'!$B$9:$K$16, 8, FALSE))</f>
        <v>0</v>
      </c>
      <c r="CD799" s="701">
        <f>IF(J799="", 0, BR799/'Sch 10.1 Rate Design'!$Z$24*VLOOKUP($C799, 'Sch 10.1 Rate Design'!$B$9:$K$16, 8, FALSE))</f>
        <v>0</v>
      </c>
      <c r="CE799" s="701">
        <f>IF(K799="", 0, BS799/'Sch 10.1 Rate Design'!$Z$24*VLOOKUP($C799, 'Sch 10.1 Rate Design'!$B$9:$K$16, 8, FALSE))</f>
        <v>0</v>
      </c>
      <c r="CF799" s="701">
        <f>IF(L799="", 0, BT799/'Sch 10.1 Rate Design'!$Z$24*VLOOKUP($C799, 'Sch 10.1 Rate Design'!$B$9:$K$16, 8, FALSE))</f>
        <v>0</v>
      </c>
      <c r="CG799" s="701">
        <f>IF(M799="", 0, BU799/'Sch 10.1 Rate Design'!$Z$24*VLOOKUP($C799, 'Sch 10.1 Rate Design'!$B$9:$K$16, 8, FALSE))</f>
        <v>0</v>
      </c>
      <c r="CH799" s="701">
        <f>IF(N799="", 0, BV799/'Sch 10.1 Rate Design'!$Z$24*VLOOKUP($C799, 'Sch 10.1 Rate Design'!$B$9:$K$16, 8, FALSE))</f>
        <v>0</v>
      </c>
      <c r="CI799" s="701">
        <f>IF(O799="", 0, BW799/'Sch 10.1 Rate Design'!$Z$24*VLOOKUP($C799, 'Sch 10.1 Rate Design'!$B$9:$K$16, 8, FALSE))</f>
        <v>0</v>
      </c>
      <c r="CJ799" s="701">
        <f>IF(P799="", 0, BX799/'Sch 10.1 Rate Design'!$Z$24*VLOOKUP($C799, 'Sch 10.1 Rate Design'!$B$9:$K$16, 8, FALSE))</f>
        <v>0</v>
      </c>
      <c r="CK799" s="701">
        <f>IF(Q799="", 0, BY799/'Sch 10.1 Rate Design'!$Z$24*VLOOKUP($C799, 'Sch 10.1 Rate Design'!$B$9:$K$16, 8, FALSE))</f>
        <v>0</v>
      </c>
      <c r="CL799" s="701">
        <f>IF(R799="", 0, BZ799/'Sch 10.1 Rate Design'!$Z$24*VLOOKUP($C799, 'Sch 10.1 Rate Design'!$B$9:$K$16, 8, FALSE))</f>
        <v>0</v>
      </c>
      <c r="CM799" s="700">
        <f>IF(S799="", 0, CA799/'Sch 10.1 Rate Design'!$Z$24*VLOOKUP($C799, 'Sch 10.1 Rate Design'!$B$9:$K$16, 8, FALSE))</f>
        <v>0</v>
      </c>
      <c r="CN799" s="390">
        <f>IF(H799="",0,IF(H799&gt;VLOOKUP($C799,'Sch 10.1 Rate Design'!$B$9:$K$16,9,FALSE),H799-VLOOKUP($C799,'Sch 10.1 Rate Design'!$B$9:$K$16,9,FALSE),0))</f>
        <v>0</v>
      </c>
      <c r="CO799" s="390">
        <f>IF(I799="",0,IF(I799&gt;VLOOKUP($C799,'Sch 10.1 Rate Design'!$B$9:$K$16,9,FALSE),I799-VLOOKUP($C799,'Sch 10.1 Rate Design'!$B$9:$K$16,9,FALSE),0))</f>
        <v>0</v>
      </c>
      <c r="CP799" s="390">
        <f>IF(J799="",0,IF(J799&gt;VLOOKUP($C799,'Sch 10.1 Rate Design'!$B$9:$K$16,9,FALSE),J799-VLOOKUP($C799,'Sch 10.1 Rate Design'!$B$9:$K$16,9,FALSE),0))</f>
        <v>0</v>
      </c>
      <c r="CQ799" s="390">
        <f>IF(K799="",0,IF(K799&gt;VLOOKUP($C799,'Sch 10.1 Rate Design'!$B$9:$K$16,9,FALSE),K799-VLOOKUP($C799,'Sch 10.1 Rate Design'!$B$9:$K$16,9,FALSE),0))</f>
        <v>0</v>
      </c>
      <c r="CR799" s="390">
        <f>IF(L799="",0,IF(L799&gt;VLOOKUP($C799,'Sch 10.1 Rate Design'!$B$9:$K$16,9,FALSE),L799-VLOOKUP($C799,'Sch 10.1 Rate Design'!$B$9:$K$16,9,FALSE),0))</f>
        <v>0</v>
      </c>
      <c r="CS799" s="390">
        <f>IF(M799="",0,IF(M799&gt;VLOOKUP($C799,'Sch 10.1 Rate Design'!$B$9:$K$16,9,FALSE),M799-VLOOKUP($C799,'Sch 10.1 Rate Design'!$B$9:$K$16,9,FALSE),0))</f>
        <v>0</v>
      </c>
      <c r="CT799" s="390">
        <f>IF(N799="",0,IF(N799&gt;VLOOKUP($C799,'Sch 10.1 Rate Design'!$B$9:$K$16,9,FALSE),N799-VLOOKUP($C799,'Sch 10.1 Rate Design'!$B$9:$K$16,9,FALSE),0))</f>
        <v>0</v>
      </c>
      <c r="CU799" s="390">
        <f>IF(O799="",0,IF(O799&gt;VLOOKUP($C799,'Sch 10.1 Rate Design'!$B$9:$K$16,9,FALSE),O799-VLOOKUP($C799,'Sch 10.1 Rate Design'!$B$9:$K$16,9,FALSE),0))</f>
        <v>0</v>
      </c>
      <c r="CV799" s="390">
        <f>IF(P799="",0,IF(P799&gt;VLOOKUP($C799,'Sch 10.1 Rate Design'!$B$9:$K$16,9,FALSE),P799-VLOOKUP($C799,'Sch 10.1 Rate Design'!$B$9:$K$16,9,FALSE),0))</f>
        <v>0</v>
      </c>
      <c r="CW799" s="390">
        <f>IF(Q799="",0,IF(Q799&gt;VLOOKUP($C799,'Sch 10.1 Rate Design'!$B$9:$K$16,9,FALSE),Q799-VLOOKUP($C799,'Sch 10.1 Rate Design'!$B$9:$K$16,9,FALSE),0))</f>
        <v>0</v>
      </c>
      <c r="CX799" s="390">
        <f>IF(R799="",0,IF(R799&gt;VLOOKUP($C799,'Sch 10.1 Rate Design'!$B$9:$K$16,9,FALSE),R799-VLOOKUP($C799,'Sch 10.1 Rate Design'!$B$9:$K$16,9,FALSE),0))</f>
        <v>0</v>
      </c>
      <c r="CY799" s="698">
        <f>IF(S799="",0,IF(S799&gt;VLOOKUP($C799,'Sch 10.1 Rate Design'!$B$9:$K$16,9,FALSE),S799-VLOOKUP($C799,'Sch 10.1 Rate Design'!$B$9:$K$16,9,FALSE),0))</f>
        <v>0</v>
      </c>
      <c r="CZ799" s="701">
        <f>IF(H799="", 0, CN799/'Sch 10.1 Rate Design'!$Z$24*VLOOKUP($C799, 'Sch 10.1 Rate Design'!$B$9:$K$16, 10, FALSE))</f>
        <v>0</v>
      </c>
      <c r="DA799" s="701">
        <f>IF(I799="", 0, CO799/'Sch 10.1 Rate Design'!$Z$24*VLOOKUP($C799, 'Sch 10.1 Rate Design'!$B$9:$K$16, 10, FALSE))</f>
        <v>0</v>
      </c>
      <c r="DB799" s="701">
        <f>IF(J799="", 0, CP799/'Sch 10.1 Rate Design'!$Z$24*VLOOKUP($C799, 'Sch 10.1 Rate Design'!$B$9:$K$16, 10, FALSE))</f>
        <v>0</v>
      </c>
      <c r="DC799" s="701">
        <f>IF(K799="", 0, CQ799/'Sch 10.1 Rate Design'!$Z$24*VLOOKUP($C799, 'Sch 10.1 Rate Design'!$B$9:$K$16, 10, FALSE))</f>
        <v>0</v>
      </c>
      <c r="DD799" s="701">
        <f>IF(L799="", 0, CR799/'Sch 10.1 Rate Design'!$Z$24*VLOOKUP($C799, 'Sch 10.1 Rate Design'!$B$9:$K$16, 10, FALSE))</f>
        <v>0</v>
      </c>
      <c r="DE799" s="701">
        <f>IF(M799="", 0, CS799/'Sch 10.1 Rate Design'!$Z$24*VLOOKUP($C799, 'Sch 10.1 Rate Design'!$B$9:$K$16, 10, FALSE))</f>
        <v>0</v>
      </c>
      <c r="DF799" s="701">
        <f>IF(N799="", 0, CT799/'Sch 10.1 Rate Design'!$Z$24*VLOOKUP($C799, 'Sch 10.1 Rate Design'!$B$9:$K$16, 10, FALSE))</f>
        <v>0</v>
      </c>
      <c r="DG799" s="701">
        <f>IF(O799="", 0, CU799/'Sch 10.1 Rate Design'!$Z$24*VLOOKUP($C799, 'Sch 10.1 Rate Design'!$B$9:$K$16, 10, FALSE))</f>
        <v>0</v>
      </c>
      <c r="DH799" s="701">
        <f>IF(P799="", 0, CV799/'Sch 10.1 Rate Design'!$Z$24*VLOOKUP($C799, 'Sch 10.1 Rate Design'!$B$9:$K$16, 10, FALSE))</f>
        <v>0</v>
      </c>
      <c r="DI799" s="701">
        <f>IF(Q799="", 0, CW799/'Sch 10.1 Rate Design'!$Z$24*VLOOKUP($C799, 'Sch 10.1 Rate Design'!$B$9:$K$16, 10, FALSE))</f>
        <v>0</v>
      </c>
      <c r="DJ799" s="701">
        <f>IF(R799="", 0, CX799/'Sch 10.1 Rate Design'!$Z$24*VLOOKUP($C799, 'Sch 10.1 Rate Design'!$B$9:$K$16, 10, FALSE))</f>
        <v>0</v>
      </c>
      <c r="DK799" s="700">
        <f>IF(S799="", 0, CY799/'Sch 10.1 Rate Design'!$Z$24*VLOOKUP($C799, 'Sch 10.1 Rate Design'!$B$9:$K$16, 10, FALSE))</f>
        <v>0</v>
      </c>
      <c r="DL799" s="699">
        <f>IF(H799="", 0, VLOOKUP($C799, 'Sch 10.1 Rate Design'!$B$9:$K$16, 3, FALSE))</f>
        <v>0</v>
      </c>
      <c r="DM799" s="390">
        <f>IF(I799="", 0, VLOOKUP($C799, 'Sch 10.1 Rate Design'!$B$9:$K$16, 3, FALSE))</f>
        <v>0</v>
      </c>
      <c r="DN799" s="390">
        <f>IF(J799="", 0, VLOOKUP($C799, 'Sch 10.1 Rate Design'!$B$9:$K$16, 3, FALSE))</f>
        <v>0</v>
      </c>
      <c r="DO799" s="390">
        <f>IF(K799="", 0, VLOOKUP($C799, 'Sch 10.1 Rate Design'!$B$9:$K$16, 3, FALSE))</f>
        <v>0</v>
      </c>
      <c r="DP799" s="390">
        <f>IF(L799="", 0, VLOOKUP($C799, 'Sch 10.1 Rate Design'!$B$9:$K$16, 3, FALSE))</f>
        <v>0</v>
      </c>
      <c r="DQ799" s="390">
        <f>IF(M799="", 0, VLOOKUP($C799, 'Sch 10.1 Rate Design'!$B$9:$K$16, 3, FALSE))</f>
        <v>0</v>
      </c>
      <c r="DR799" s="390">
        <f>IF(N799="", 0, VLOOKUP($C799, 'Sch 10.1 Rate Design'!$B$9:$K$16, 3, FALSE))</f>
        <v>0</v>
      </c>
      <c r="DS799" s="390">
        <f>IF(O799="", 0, VLOOKUP($C799, 'Sch 10.1 Rate Design'!$B$9:$K$16, 3, FALSE))</f>
        <v>0</v>
      </c>
      <c r="DT799" s="390">
        <f>IF(P799="", 0, VLOOKUP($C799, 'Sch 10.1 Rate Design'!$B$9:$K$16, 3, FALSE))</f>
        <v>0</v>
      </c>
      <c r="DU799" s="390">
        <f>IF(Q799="", 0, VLOOKUP($C799, 'Sch 10.1 Rate Design'!$B$9:$K$16, 3, FALSE))</f>
        <v>0</v>
      </c>
      <c r="DV799" s="390">
        <f>IF(R799="", 0, VLOOKUP($C799, 'Sch 10.1 Rate Design'!$B$9:$K$16, 3, FALSE))</f>
        <v>0</v>
      </c>
      <c r="DW799" s="698">
        <f>IF(S799="", 0, VLOOKUP($C799, 'Sch 10.1 Rate Design'!$B$9:$K$16, 3, FALSE))</f>
        <v>0</v>
      </c>
      <c r="DX799" s="390"/>
      <c r="DY799" s="390"/>
      <c r="DZ799" s="390"/>
      <c r="EA799" s="390"/>
      <c r="EB799" s="390"/>
      <c r="EC799" s="390"/>
      <c r="ED799" s="390"/>
      <c r="EE799" s="390"/>
      <c r="EF799" s="390"/>
      <c r="EG799" s="390"/>
      <c r="EH799" s="390"/>
      <c r="EI799" s="390"/>
      <c r="EJ799" s="390"/>
    </row>
    <row r="800" spans="1:140" x14ac:dyDescent="0.3">
      <c r="A800" s="984">
        <f>Input!AH797</f>
        <v>0</v>
      </c>
      <c r="B800" s="390">
        <v>790</v>
      </c>
      <c r="C800" s="684">
        <f>Input!AI797</f>
        <v>0.625</v>
      </c>
      <c r="D800" s="702">
        <f t="shared" si="191"/>
        <v>0</v>
      </c>
      <c r="E800" s="702">
        <f>IF('Sch 10.1 Rate Design'!$AB$24="Monthly", AVERAGE(T800,U800,V800,W800,X800,Y800,Z800,AA800,AB800,AC800,AD800,AE800), AVERAGE(T800,V800,X800,Z800,AB800,AD800))</f>
        <v>0</v>
      </c>
      <c r="F800" s="390">
        <f t="shared" si="178"/>
        <v>0</v>
      </c>
      <c r="G800" s="698" t="e">
        <f>IF('Sch 10.1 Rate Design'!$AB$24="Monthly", AVERAGE(H800,I800,J800,K800,L800,M800,N800,O800,P800,Q800,R800,S800), AVERAGE(H800,J800,L800,N800,P800,R800))</f>
        <v>#DIV/0!</v>
      </c>
      <c r="H800" s="390" t="str">
        <f>IF(Input!AJ797="", "", Input!AJ797)</f>
        <v/>
      </c>
      <c r="I800" s="390" t="str">
        <f>IF(Input!AK797="", "", Input!AK797)</f>
        <v/>
      </c>
      <c r="J800" s="390" t="str">
        <f>IF(Input!AL797="", "", Input!AL797)</f>
        <v/>
      </c>
      <c r="K800" s="390" t="str">
        <f>IF(Input!AM797="", "", Input!AM797)</f>
        <v/>
      </c>
      <c r="L800" s="390" t="str">
        <f>IF(Input!AN797="", "", Input!AN797)</f>
        <v/>
      </c>
      <c r="M800" s="390" t="str">
        <f>IF(Input!AO797="", "", Input!AO797)</f>
        <v/>
      </c>
      <c r="N800" s="390" t="str">
        <f>IF(Input!AP797="", "", Input!AP797)</f>
        <v/>
      </c>
      <c r="O800" s="390" t="str">
        <f>IF(Input!AQ797="", "", Input!AQ797)</f>
        <v/>
      </c>
      <c r="P800" s="390" t="str">
        <f>IF(Input!AR797="", "", Input!AR797)</f>
        <v/>
      </c>
      <c r="Q800" s="390" t="str">
        <f>IF(Input!AS797="", "", Input!AS797)</f>
        <v/>
      </c>
      <c r="R800" s="390" t="str">
        <f>IF(Input!AT797="", "", Input!AT797)</f>
        <v/>
      </c>
      <c r="S800" s="390" t="str">
        <f>IF(Input!AU797="", "", Input!AU797)</f>
        <v/>
      </c>
      <c r="T800" s="701">
        <f t="shared" si="179"/>
        <v>0</v>
      </c>
      <c r="U800" s="701">
        <f t="shared" si="180"/>
        <v>0</v>
      </c>
      <c r="V800" s="701">
        <f t="shared" si="181"/>
        <v>0</v>
      </c>
      <c r="W800" s="701">
        <f t="shared" si="182"/>
        <v>0</v>
      </c>
      <c r="X800" s="701">
        <f t="shared" si="183"/>
        <v>0</v>
      </c>
      <c r="Y800" s="701">
        <f t="shared" si="184"/>
        <v>0</v>
      </c>
      <c r="Z800" s="701">
        <f t="shared" si="185"/>
        <v>0</v>
      </c>
      <c r="AA800" s="701">
        <f t="shared" si="186"/>
        <v>0</v>
      </c>
      <c r="AB800" s="701">
        <f t="shared" si="187"/>
        <v>0</v>
      </c>
      <c r="AC800" s="701">
        <f t="shared" si="188"/>
        <v>0</v>
      </c>
      <c r="AD800" s="701">
        <f t="shared" si="189"/>
        <v>0</v>
      </c>
      <c r="AE800" s="700">
        <f t="shared" si="190"/>
        <v>0</v>
      </c>
      <c r="AF800" s="701">
        <f>IF(H800="", 0, VLOOKUP($C800, 'Sch 10.1 Rate Design'!$B$9:$K$16, 4, FALSE))</f>
        <v>0</v>
      </c>
      <c r="AG800" s="701">
        <f>IF(I800="", 0, VLOOKUP($C800, 'Sch 10.1 Rate Design'!$B$9:$K$16, 4, FALSE))</f>
        <v>0</v>
      </c>
      <c r="AH800" s="701">
        <f>IF(J800="", 0, VLOOKUP($C800, 'Sch 10.1 Rate Design'!$B$9:$K$16, 4, FALSE))</f>
        <v>0</v>
      </c>
      <c r="AI800" s="701">
        <f>IF(K800="", 0, VLOOKUP($C800, 'Sch 10.1 Rate Design'!$B$9:$K$16, 4, FALSE))</f>
        <v>0</v>
      </c>
      <c r="AJ800" s="701">
        <f>IF(L800="", 0, VLOOKUP($C800, 'Sch 10.1 Rate Design'!$B$9:$K$16, 4, FALSE))</f>
        <v>0</v>
      </c>
      <c r="AK800" s="701">
        <f>IF(M800="", 0, VLOOKUP($C800, 'Sch 10.1 Rate Design'!$B$9:$K$16, 4, FALSE))</f>
        <v>0</v>
      </c>
      <c r="AL800" s="701">
        <f>IF(N800="", 0, VLOOKUP($C800, 'Sch 10.1 Rate Design'!$B$9:$K$16, 4, FALSE))</f>
        <v>0</v>
      </c>
      <c r="AM800" s="701">
        <f>IF(O800="", 0, VLOOKUP($C800, 'Sch 10.1 Rate Design'!$B$9:$K$16, 4, FALSE))</f>
        <v>0</v>
      </c>
      <c r="AN800" s="701">
        <f>IF(P800="", 0, VLOOKUP($C800, 'Sch 10.1 Rate Design'!$B$9:$K$16, 4, FALSE))</f>
        <v>0</v>
      </c>
      <c r="AO800" s="701">
        <f>IF(Q800="", 0, VLOOKUP($C800, 'Sch 10.1 Rate Design'!$B$9:$K$16, 4, FALSE))</f>
        <v>0</v>
      </c>
      <c r="AP800" s="701">
        <f>IF(R800="", 0, VLOOKUP($C800, 'Sch 10.1 Rate Design'!$B$9:$K$16, 4, FALSE))</f>
        <v>0</v>
      </c>
      <c r="AQ800" s="700">
        <f>IF(S800="", 0, VLOOKUP($C800, 'Sch 10.1 Rate Design'!$B$9:$K$16, 4, FALSE))</f>
        <v>0</v>
      </c>
      <c r="AR800" s="699">
        <f>IF(H800="",0,+IF(H800&gt;+VLOOKUP($C800, 'Sch 10.1 Rate Design'!$B$9:$K$16, 3),IF(H800&gt;+VLOOKUP($C800, 'Sch 10.1 Rate Design'!$B$9:$K$16, 5),+VLOOKUP($C800, 'Sch 10.1 Rate Design'!$B$9:$K$16, 5)-VLOOKUP($C800, 'Sch 10.1 Rate Design'!$B$9:$K$16, 3), H800-VLOOKUP($C800, 'Sch 10.1 Rate Design'!$B$9:$K$16, 3)), 0))</f>
        <v>0</v>
      </c>
      <c r="AS800" s="390">
        <f>IF(I800="",0,+IF(I800&gt;+VLOOKUP($C800, 'Sch 10.1 Rate Design'!$B$9:$K$16, 3),IF(I800&gt;+VLOOKUP($C800, 'Sch 10.1 Rate Design'!$B$9:$K$16, 5),+VLOOKUP($C800, 'Sch 10.1 Rate Design'!$B$9:$K$16, 5)-VLOOKUP($C800, 'Sch 10.1 Rate Design'!$B$9:$K$16, 3), I800-VLOOKUP($C800, 'Sch 10.1 Rate Design'!$B$9:$K$16, 3)), 0))</f>
        <v>0</v>
      </c>
      <c r="AT800" s="390">
        <f>IF(J800="",0,+IF(J800&gt;+VLOOKUP($C800, 'Sch 10.1 Rate Design'!$B$9:$K$16, 3),IF(J800&gt;+VLOOKUP($C800, 'Sch 10.1 Rate Design'!$B$9:$K$16, 5),+VLOOKUP($C800, 'Sch 10.1 Rate Design'!$B$9:$K$16, 5)-VLOOKUP($C800, 'Sch 10.1 Rate Design'!$B$9:$K$16, 3), J800-VLOOKUP($C800, 'Sch 10.1 Rate Design'!$B$9:$K$16, 3)), 0))</f>
        <v>0</v>
      </c>
      <c r="AU800" s="390">
        <f>IF(K800="",0,+IF(K800&gt;+VLOOKUP($C800, 'Sch 10.1 Rate Design'!$B$9:$K$16, 3),IF(K800&gt;+VLOOKUP($C800, 'Sch 10.1 Rate Design'!$B$9:$K$16, 5),+VLOOKUP($C800, 'Sch 10.1 Rate Design'!$B$9:$K$16, 5)-VLOOKUP($C800, 'Sch 10.1 Rate Design'!$B$9:$K$16, 3), K800-VLOOKUP($C800, 'Sch 10.1 Rate Design'!$B$9:$K$16, 3)), 0))</f>
        <v>0</v>
      </c>
      <c r="AV800" s="390">
        <f>IF(L800="",0,+IF(L800&gt;+VLOOKUP($C800, 'Sch 10.1 Rate Design'!$B$9:$K$16, 3),IF(L800&gt;+VLOOKUP($C800, 'Sch 10.1 Rate Design'!$B$9:$K$16, 5),+VLOOKUP($C800, 'Sch 10.1 Rate Design'!$B$9:$K$16, 5)-VLOOKUP($C800, 'Sch 10.1 Rate Design'!$B$9:$K$16, 3), L800-VLOOKUP($C800, 'Sch 10.1 Rate Design'!$B$9:$K$16, 3)), 0))</f>
        <v>0</v>
      </c>
      <c r="AW800" s="390">
        <f>IF(M800="",0,+IF(M800&gt;+VLOOKUP($C800, 'Sch 10.1 Rate Design'!$B$9:$K$16, 3),IF(M800&gt;+VLOOKUP($C800, 'Sch 10.1 Rate Design'!$B$9:$K$16, 5),+VLOOKUP($C800, 'Sch 10.1 Rate Design'!$B$9:$K$16, 5)-VLOOKUP($C800, 'Sch 10.1 Rate Design'!$B$9:$K$16, 3), M800-VLOOKUP($C800, 'Sch 10.1 Rate Design'!$B$9:$K$16, 3)), 0))</f>
        <v>0</v>
      </c>
      <c r="AX800" s="390">
        <f>IF(N800="",0,+IF(N800&gt;+VLOOKUP($C800, 'Sch 10.1 Rate Design'!$B$9:$K$16, 3),IF(N800&gt;+VLOOKUP($C800, 'Sch 10.1 Rate Design'!$B$9:$K$16, 5),+VLOOKUP($C800, 'Sch 10.1 Rate Design'!$B$9:$K$16, 5)-VLOOKUP($C800, 'Sch 10.1 Rate Design'!$B$9:$K$16, 3), N800-VLOOKUP($C800, 'Sch 10.1 Rate Design'!$B$9:$K$16, 3)), 0))</f>
        <v>0</v>
      </c>
      <c r="AY800" s="390">
        <f>IF(O800="",0,+IF(O800&gt;+VLOOKUP($C800, 'Sch 10.1 Rate Design'!$B$9:$K$16, 3),IF(O800&gt;+VLOOKUP($C800, 'Sch 10.1 Rate Design'!$B$9:$K$16, 5),+VLOOKUP($C800, 'Sch 10.1 Rate Design'!$B$9:$K$16, 5)-VLOOKUP($C800, 'Sch 10.1 Rate Design'!$B$9:$K$16, 3), O800-VLOOKUP($C800, 'Sch 10.1 Rate Design'!$B$9:$K$16, 3)), 0))</f>
        <v>0</v>
      </c>
      <c r="AZ800" s="390">
        <f>IF(P800="",0,+IF(P800&gt;+VLOOKUP($C800, 'Sch 10.1 Rate Design'!$B$9:$K$16, 3),IF(P800&gt;+VLOOKUP($C800, 'Sch 10.1 Rate Design'!$B$9:$K$16, 5),+VLOOKUP($C800, 'Sch 10.1 Rate Design'!$B$9:$K$16, 5)-VLOOKUP($C800, 'Sch 10.1 Rate Design'!$B$9:$K$16, 3), P800-VLOOKUP($C800, 'Sch 10.1 Rate Design'!$B$9:$K$16, 3)), 0))</f>
        <v>0</v>
      </c>
      <c r="BA800" s="390">
        <f>IF(Q800="",0,+IF(Q800&gt;+VLOOKUP($C800, 'Sch 10.1 Rate Design'!$B$9:$K$16, 3),IF(Q800&gt;+VLOOKUP($C800, 'Sch 10.1 Rate Design'!$B$9:$K$16, 5),+VLOOKUP($C800, 'Sch 10.1 Rate Design'!$B$9:$K$16, 5)-VLOOKUP($C800, 'Sch 10.1 Rate Design'!$B$9:$K$16, 3), Q800-VLOOKUP($C800, 'Sch 10.1 Rate Design'!$B$9:$K$16, 3)), 0))</f>
        <v>0</v>
      </c>
      <c r="BB800" s="390">
        <f>IF(R800="",0,+IF(R800&gt;+VLOOKUP($C800, 'Sch 10.1 Rate Design'!$B$9:$K$16, 3),IF(R800&gt;+VLOOKUP($C800, 'Sch 10.1 Rate Design'!$B$9:$K$16, 5),+VLOOKUP($C800, 'Sch 10.1 Rate Design'!$B$9:$K$16, 5)-VLOOKUP($C800, 'Sch 10.1 Rate Design'!$B$9:$K$16, 3), R800-VLOOKUP($C800, 'Sch 10.1 Rate Design'!$B$9:$K$16, 3)), 0))</f>
        <v>0</v>
      </c>
      <c r="BC800" s="698">
        <f>IF(S800="",0,+IF(S800&gt;+VLOOKUP($C800, 'Sch 10.1 Rate Design'!$B$9:$K$16, 3),IF(S800&gt;+VLOOKUP($C800, 'Sch 10.1 Rate Design'!$B$9:$K$16, 5),+VLOOKUP($C800, 'Sch 10.1 Rate Design'!$B$9:$K$16, 5)-VLOOKUP($C800, 'Sch 10.1 Rate Design'!$B$9:$K$16, 3), S800-VLOOKUP($C800, 'Sch 10.1 Rate Design'!$B$9:$K$16, 3)), 0))</f>
        <v>0</v>
      </c>
      <c r="BD800" s="701">
        <f>IF(H800="", 0, AR800/'Sch 10.1 Rate Design'!$Z$24*VLOOKUP($C800, 'Sch 10.1 Rate Design'!$B$9:$K$16, 6, FALSE))</f>
        <v>0</v>
      </c>
      <c r="BE800" s="701">
        <f>IF(I800="", 0, AS800/'Sch 10.1 Rate Design'!$Z$24*VLOOKUP($C800, 'Sch 10.1 Rate Design'!$B$9:$K$16, 6, FALSE))</f>
        <v>0</v>
      </c>
      <c r="BF800" s="701">
        <f>IF(J800="", 0, AT800/'Sch 10.1 Rate Design'!$Z$24*VLOOKUP($C800, 'Sch 10.1 Rate Design'!$B$9:$K$16, 6, FALSE))</f>
        <v>0</v>
      </c>
      <c r="BG800" s="701">
        <f>IF(K800="", 0, AU800/'Sch 10.1 Rate Design'!$Z$24*VLOOKUP($C800, 'Sch 10.1 Rate Design'!$B$9:$K$16, 6, FALSE))</f>
        <v>0</v>
      </c>
      <c r="BH800" s="701">
        <f>IF(L800="", 0, AV800/'Sch 10.1 Rate Design'!$Z$24*VLOOKUP($C800, 'Sch 10.1 Rate Design'!$B$9:$K$16, 6, FALSE))</f>
        <v>0</v>
      </c>
      <c r="BI800" s="701">
        <f>IF(M800="", 0, AW800/'Sch 10.1 Rate Design'!$Z$24*VLOOKUP($C800, 'Sch 10.1 Rate Design'!$B$9:$K$16, 6, FALSE))</f>
        <v>0</v>
      </c>
      <c r="BJ800" s="701">
        <f>IF(N800="", 0, AX800/'Sch 10.1 Rate Design'!$Z$24*VLOOKUP($C800, 'Sch 10.1 Rate Design'!$B$9:$K$16, 6, FALSE))</f>
        <v>0</v>
      </c>
      <c r="BK800" s="701">
        <f>IF(O800="", 0, AY800/'Sch 10.1 Rate Design'!$Z$24*VLOOKUP($C800, 'Sch 10.1 Rate Design'!$B$9:$K$16, 6, FALSE))</f>
        <v>0</v>
      </c>
      <c r="BL800" s="701">
        <f>IF(P800="", 0, AZ800/'Sch 10.1 Rate Design'!$Z$24*VLOOKUP($C800, 'Sch 10.1 Rate Design'!$B$9:$K$16, 6, FALSE))</f>
        <v>0</v>
      </c>
      <c r="BM800" s="701">
        <f>IF(Q800="", 0, BA800/'Sch 10.1 Rate Design'!$Z$24*VLOOKUP($C800, 'Sch 10.1 Rate Design'!$B$9:$K$16, 6, FALSE))</f>
        <v>0</v>
      </c>
      <c r="BN800" s="701">
        <f>IF(R800="", 0, BB800/'Sch 10.1 Rate Design'!$Z$24*VLOOKUP($C800, 'Sch 10.1 Rate Design'!$B$9:$K$16, 6, FALSE))</f>
        <v>0</v>
      </c>
      <c r="BO800" s="700">
        <f>IF(S800="", 0, BC800/'Sch 10.1 Rate Design'!$Z$24*VLOOKUP($C800, 'Sch 10.1 Rate Design'!$B$9:$K$16, 6, FALSE))</f>
        <v>0</v>
      </c>
      <c r="BP800" s="390">
        <f>IF(H800="",0,+IF(H800&gt;+VLOOKUP($C800, 'Sch 10.1 Rate Design'!$B$9:$K$16, 5),IF(H800&gt;+VLOOKUP($C800, 'Sch 10.1 Rate Design'!$B$9:$K$16, 7),+VLOOKUP($C800, 'Sch 10.1 Rate Design'!$B$9:$K$16, 7)-VLOOKUP($C800, 'Sch 10.1 Rate Design'!$B$9:$K$16, 5), H800-VLOOKUP($C800, 'Sch 10.1 Rate Design'!$B$9:$K$16, 5)), 0))</f>
        <v>0</v>
      </c>
      <c r="BQ800" s="390">
        <f>IF(I800="",0,+IF(I800&gt;+VLOOKUP($C800, 'Sch 10.1 Rate Design'!$B$9:$K$16, 5),IF(I800&gt;+VLOOKUP($C800, 'Sch 10.1 Rate Design'!$B$9:$K$16, 7),+VLOOKUP($C800, 'Sch 10.1 Rate Design'!$B$9:$K$16, 7)-VLOOKUP($C800, 'Sch 10.1 Rate Design'!$B$9:$K$16, 5), I800-VLOOKUP($C800, 'Sch 10.1 Rate Design'!$B$9:$K$16, 5)), 0))</f>
        <v>0</v>
      </c>
      <c r="BR800" s="390">
        <f>IF(J800="",0,+IF(J800&gt;+VLOOKUP($C800, 'Sch 10.1 Rate Design'!$B$9:$K$16, 5),IF(J800&gt;+VLOOKUP($C800, 'Sch 10.1 Rate Design'!$B$9:$K$16, 7),+VLOOKUP($C800, 'Sch 10.1 Rate Design'!$B$9:$K$16, 7)-VLOOKUP($C800, 'Sch 10.1 Rate Design'!$B$9:$K$16, 5), J800-VLOOKUP($C800, 'Sch 10.1 Rate Design'!$B$9:$K$16, 5)), 0))</f>
        <v>0</v>
      </c>
      <c r="BS800" s="390">
        <f>IF(K800="",0,+IF(K800&gt;+VLOOKUP($C800, 'Sch 10.1 Rate Design'!$B$9:$K$16, 5),IF(K800&gt;+VLOOKUP($C800, 'Sch 10.1 Rate Design'!$B$9:$K$16, 7),+VLOOKUP($C800, 'Sch 10.1 Rate Design'!$B$9:$K$16, 7)-VLOOKUP($C800, 'Sch 10.1 Rate Design'!$B$9:$K$16, 5), K800-VLOOKUP($C800, 'Sch 10.1 Rate Design'!$B$9:$K$16, 5)), 0))</f>
        <v>0</v>
      </c>
      <c r="BT800" s="390">
        <f>IF(L800="",0,+IF(L800&gt;+VLOOKUP($C800, 'Sch 10.1 Rate Design'!$B$9:$K$16, 5),IF(L800&gt;+VLOOKUP($C800, 'Sch 10.1 Rate Design'!$B$9:$K$16, 7),+VLOOKUP($C800, 'Sch 10.1 Rate Design'!$B$9:$K$16, 7)-VLOOKUP($C800, 'Sch 10.1 Rate Design'!$B$9:$K$16, 5), L800-VLOOKUP($C800, 'Sch 10.1 Rate Design'!$B$9:$K$16, 5)), 0))</f>
        <v>0</v>
      </c>
      <c r="BU800" s="390">
        <f>IF(M800="",0,+IF(M800&gt;+VLOOKUP($C800, 'Sch 10.1 Rate Design'!$B$9:$K$16, 5),IF(M800&gt;+VLOOKUP($C800, 'Sch 10.1 Rate Design'!$B$9:$K$16, 7),+VLOOKUP($C800, 'Sch 10.1 Rate Design'!$B$9:$K$16, 7)-VLOOKUP($C800, 'Sch 10.1 Rate Design'!$B$9:$K$16, 5), M800-VLOOKUP($C800, 'Sch 10.1 Rate Design'!$B$9:$K$16, 5)), 0))</f>
        <v>0</v>
      </c>
      <c r="BV800" s="390">
        <f>IF(N800="",0,+IF(N800&gt;+VLOOKUP($C800, 'Sch 10.1 Rate Design'!$B$9:$K$16, 5),IF(N800&gt;+VLOOKUP($C800, 'Sch 10.1 Rate Design'!$B$9:$K$16, 7),+VLOOKUP($C800, 'Sch 10.1 Rate Design'!$B$9:$K$16, 7)-VLOOKUP($C800, 'Sch 10.1 Rate Design'!$B$9:$K$16, 5), N800-VLOOKUP($C800, 'Sch 10.1 Rate Design'!$B$9:$K$16, 5)), 0))</f>
        <v>0</v>
      </c>
      <c r="BW800" s="390">
        <f>IF(O800="",0,+IF(O800&gt;+VLOOKUP($C800, 'Sch 10.1 Rate Design'!$B$9:$K$16, 5),IF(O800&gt;+VLOOKUP($C800, 'Sch 10.1 Rate Design'!$B$9:$K$16, 7),+VLOOKUP($C800, 'Sch 10.1 Rate Design'!$B$9:$K$16, 7)-VLOOKUP($C800, 'Sch 10.1 Rate Design'!$B$9:$K$16, 5), O800-VLOOKUP($C800, 'Sch 10.1 Rate Design'!$B$9:$K$16, 5)), 0))</f>
        <v>0</v>
      </c>
      <c r="BX800" s="390">
        <f>IF(P800="",0,+IF(P800&gt;+VLOOKUP($C800, 'Sch 10.1 Rate Design'!$B$9:$K$16, 5),IF(P800&gt;+VLOOKUP($C800, 'Sch 10.1 Rate Design'!$B$9:$K$16, 7),+VLOOKUP($C800, 'Sch 10.1 Rate Design'!$B$9:$K$16, 7)-VLOOKUP($C800, 'Sch 10.1 Rate Design'!$B$9:$K$16, 5), P800-VLOOKUP($C800, 'Sch 10.1 Rate Design'!$B$9:$K$16, 5)), 0))</f>
        <v>0</v>
      </c>
      <c r="BY800" s="390">
        <f>IF(Q800="",0,+IF(Q800&gt;+VLOOKUP($C800, 'Sch 10.1 Rate Design'!$B$9:$K$16, 5),IF(Q800&gt;+VLOOKUP($C800, 'Sch 10.1 Rate Design'!$B$9:$K$16, 7),+VLOOKUP($C800, 'Sch 10.1 Rate Design'!$B$9:$K$16, 7)-VLOOKUP($C800, 'Sch 10.1 Rate Design'!$B$9:$K$16, 5), Q800-VLOOKUP($C800, 'Sch 10.1 Rate Design'!$B$9:$K$16, 5)), 0))</f>
        <v>0</v>
      </c>
      <c r="BZ800" s="390">
        <f>IF(R800="",0,+IF(R800&gt;+VLOOKUP($C800, 'Sch 10.1 Rate Design'!$B$9:$K$16, 5),IF(R800&gt;+VLOOKUP($C800, 'Sch 10.1 Rate Design'!$B$9:$K$16, 7),+VLOOKUP($C800, 'Sch 10.1 Rate Design'!$B$9:$K$16, 7)-VLOOKUP($C800, 'Sch 10.1 Rate Design'!$B$9:$K$16, 5), R800-VLOOKUP($C800, 'Sch 10.1 Rate Design'!$B$9:$K$16, 5)), 0))</f>
        <v>0</v>
      </c>
      <c r="CA800" s="698">
        <f>IF(S800="",0,+IF(S800&gt;+VLOOKUP($C800, 'Sch 10.1 Rate Design'!$B$9:$K$16, 5),IF(S800&gt;+VLOOKUP($C800, 'Sch 10.1 Rate Design'!$B$9:$K$16, 7),+VLOOKUP($C800, 'Sch 10.1 Rate Design'!$B$9:$K$16, 7)-VLOOKUP($C800, 'Sch 10.1 Rate Design'!$B$9:$K$16, 5), S800-VLOOKUP($C800, 'Sch 10.1 Rate Design'!$B$9:$K$16, 5)), 0))</f>
        <v>0</v>
      </c>
      <c r="CB800" s="701">
        <f>IF(H800="", 0, BP800/'Sch 10.1 Rate Design'!$Z$24*VLOOKUP($C800, 'Sch 10.1 Rate Design'!$B$9:$K$16, 8, FALSE))</f>
        <v>0</v>
      </c>
      <c r="CC800" s="701">
        <f>IF(I800="", 0, BQ800/'Sch 10.1 Rate Design'!$Z$24*VLOOKUP($C800, 'Sch 10.1 Rate Design'!$B$9:$K$16, 8, FALSE))</f>
        <v>0</v>
      </c>
      <c r="CD800" s="701">
        <f>IF(J800="", 0, BR800/'Sch 10.1 Rate Design'!$Z$24*VLOOKUP($C800, 'Sch 10.1 Rate Design'!$B$9:$K$16, 8, FALSE))</f>
        <v>0</v>
      </c>
      <c r="CE800" s="701">
        <f>IF(K800="", 0, BS800/'Sch 10.1 Rate Design'!$Z$24*VLOOKUP($C800, 'Sch 10.1 Rate Design'!$B$9:$K$16, 8, FALSE))</f>
        <v>0</v>
      </c>
      <c r="CF800" s="701">
        <f>IF(L800="", 0, BT800/'Sch 10.1 Rate Design'!$Z$24*VLOOKUP($C800, 'Sch 10.1 Rate Design'!$B$9:$K$16, 8, FALSE))</f>
        <v>0</v>
      </c>
      <c r="CG800" s="701">
        <f>IF(M800="", 0, BU800/'Sch 10.1 Rate Design'!$Z$24*VLOOKUP($C800, 'Sch 10.1 Rate Design'!$B$9:$K$16, 8, FALSE))</f>
        <v>0</v>
      </c>
      <c r="CH800" s="701">
        <f>IF(N800="", 0, BV800/'Sch 10.1 Rate Design'!$Z$24*VLOOKUP($C800, 'Sch 10.1 Rate Design'!$B$9:$K$16, 8, FALSE))</f>
        <v>0</v>
      </c>
      <c r="CI800" s="701">
        <f>IF(O800="", 0, BW800/'Sch 10.1 Rate Design'!$Z$24*VLOOKUP($C800, 'Sch 10.1 Rate Design'!$B$9:$K$16, 8, FALSE))</f>
        <v>0</v>
      </c>
      <c r="CJ800" s="701">
        <f>IF(P800="", 0, BX800/'Sch 10.1 Rate Design'!$Z$24*VLOOKUP($C800, 'Sch 10.1 Rate Design'!$B$9:$K$16, 8, FALSE))</f>
        <v>0</v>
      </c>
      <c r="CK800" s="701">
        <f>IF(Q800="", 0, BY800/'Sch 10.1 Rate Design'!$Z$24*VLOOKUP($C800, 'Sch 10.1 Rate Design'!$B$9:$K$16, 8, FALSE))</f>
        <v>0</v>
      </c>
      <c r="CL800" s="701">
        <f>IF(R800="", 0, BZ800/'Sch 10.1 Rate Design'!$Z$24*VLOOKUP($C800, 'Sch 10.1 Rate Design'!$B$9:$K$16, 8, FALSE))</f>
        <v>0</v>
      </c>
      <c r="CM800" s="700">
        <f>IF(S800="", 0, CA800/'Sch 10.1 Rate Design'!$Z$24*VLOOKUP($C800, 'Sch 10.1 Rate Design'!$B$9:$K$16, 8, FALSE))</f>
        <v>0</v>
      </c>
      <c r="CN800" s="390">
        <f>IF(H800="",0,IF(H800&gt;VLOOKUP($C800,'Sch 10.1 Rate Design'!$B$9:$K$16,9,FALSE),H800-VLOOKUP($C800,'Sch 10.1 Rate Design'!$B$9:$K$16,9,FALSE),0))</f>
        <v>0</v>
      </c>
      <c r="CO800" s="390">
        <f>IF(I800="",0,IF(I800&gt;VLOOKUP($C800,'Sch 10.1 Rate Design'!$B$9:$K$16,9,FALSE),I800-VLOOKUP($C800,'Sch 10.1 Rate Design'!$B$9:$K$16,9,FALSE),0))</f>
        <v>0</v>
      </c>
      <c r="CP800" s="390">
        <f>IF(J800="",0,IF(J800&gt;VLOOKUP($C800,'Sch 10.1 Rate Design'!$B$9:$K$16,9,FALSE),J800-VLOOKUP($C800,'Sch 10.1 Rate Design'!$B$9:$K$16,9,FALSE),0))</f>
        <v>0</v>
      </c>
      <c r="CQ800" s="390">
        <f>IF(K800="",0,IF(K800&gt;VLOOKUP($C800,'Sch 10.1 Rate Design'!$B$9:$K$16,9,FALSE),K800-VLOOKUP($C800,'Sch 10.1 Rate Design'!$B$9:$K$16,9,FALSE),0))</f>
        <v>0</v>
      </c>
      <c r="CR800" s="390">
        <f>IF(L800="",0,IF(L800&gt;VLOOKUP($C800,'Sch 10.1 Rate Design'!$B$9:$K$16,9,FALSE),L800-VLOOKUP($C800,'Sch 10.1 Rate Design'!$B$9:$K$16,9,FALSE),0))</f>
        <v>0</v>
      </c>
      <c r="CS800" s="390">
        <f>IF(M800="",0,IF(M800&gt;VLOOKUP($C800,'Sch 10.1 Rate Design'!$B$9:$K$16,9,FALSE),M800-VLOOKUP($C800,'Sch 10.1 Rate Design'!$B$9:$K$16,9,FALSE),0))</f>
        <v>0</v>
      </c>
      <c r="CT800" s="390">
        <f>IF(N800="",0,IF(N800&gt;VLOOKUP($C800,'Sch 10.1 Rate Design'!$B$9:$K$16,9,FALSE),N800-VLOOKUP($C800,'Sch 10.1 Rate Design'!$B$9:$K$16,9,FALSE),0))</f>
        <v>0</v>
      </c>
      <c r="CU800" s="390">
        <f>IF(O800="",0,IF(O800&gt;VLOOKUP($C800,'Sch 10.1 Rate Design'!$B$9:$K$16,9,FALSE),O800-VLOOKUP($C800,'Sch 10.1 Rate Design'!$B$9:$K$16,9,FALSE),0))</f>
        <v>0</v>
      </c>
      <c r="CV800" s="390">
        <f>IF(P800="",0,IF(P800&gt;VLOOKUP($C800,'Sch 10.1 Rate Design'!$B$9:$K$16,9,FALSE),P800-VLOOKUP($C800,'Sch 10.1 Rate Design'!$B$9:$K$16,9,FALSE),0))</f>
        <v>0</v>
      </c>
      <c r="CW800" s="390">
        <f>IF(Q800="",0,IF(Q800&gt;VLOOKUP($C800,'Sch 10.1 Rate Design'!$B$9:$K$16,9,FALSE),Q800-VLOOKUP($C800,'Sch 10.1 Rate Design'!$B$9:$K$16,9,FALSE),0))</f>
        <v>0</v>
      </c>
      <c r="CX800" s="390">
        <f>IF(R800="",0,IF(R800&gt;VLOOKUP($C800,'Sch 10.1 Rate Design'!$B$9:$K$16,9,FALSE),R800-VLOOKUP($C800,'Sch 10.1 Rate Design'!$B$9:$K$16,9,FALSE),0))</f>
        <v>0</v>
      </c>
      <c r="CY800" s="698">
        <f>IF(S800="",0,IF(S800&gt;VLOOKUP($C800,'Sch 10.1 Rate Design'!$B$9:$K$16,9,FALSE),S800-VLOOKUP($C800,'Sch 10.1 Rate Design'!$B$9:$K$16,9,FALSE),0))</f>
        <v>0</v>
      </c>
      <c r="CZ800" s="701">
        <f>IF(H800="", 0, CN800/'Sch 10.1 Rate Design'!$Z$24*VLOOKUP($C800, 'Sch 10.1 Rate Design'!$B$9:$K$16, 10, FALSE))</f>
        <v>0</v>
      </c>
      <c r="DA800" s="701">
        <f>IF(I800="", 0, CO800/'Sch 10.1 Rate Design'!$Z$24*VLOOKUP($C800, 'Sch 10.1 Rate Design'!$B$9:$K$16, 10, FALSE))</f>
        <v>0</v>
      </c>
      <c r="DB800" s="701">
        <f>IF(J800="", 0, CP800/'Sch 10.1 Rate Design'!$Z$24*VLOOKUP($C800, 'Sch 10.1 Rate Design'!$B$9:$K$16, 10, FALSE))</f>
        <v>0</v>
      </c>
      <c r="DC800" s="701">
        <f>IF(K800="", 0, CQ800/'Sch 10.1 Rate Design'!$Z$24*VLOOKUP($C800, 'Sch 10.1 Rate Design'!$B$9:$K$16, 10, FALSE))</f>
        <v>0</v>
      </c>
      <c r="DD800" s="701">
        <f>IF(L800="", 0, CR800/'Sch 10.1 Rate Design'!$Z$24*VLOOKUP($C800, 'Sch 10.1 Rate Design'!$B$9:$K$16, 10, FALSE))</f>
        <v>0</v>
      </c>
      <c r="DE800" s="701">
        <f>IF(M800="", 0, CS800/'Sch 10.1 Rate Design'!$Z$24*VLOOKUP($C800, 'Sch 10.1 Rate Design'!$B$9:$K$16, 10, FALSE))</f>
        <v>0</v>
      </c>
      <c r="DF800" s="701">
        <f>IF(N800="", 0, CT800/'Sch 10.1 Rate Design'!$Z$24*VLOOKUP($C800, 'Sch 10.1 Rate Design'!$B$9:$K$16, 10, FALSE))</f>
        <v>0</v>
      </c>
      <c r="DG800" s="701">
        <f>IF(O800="", 0, CU800/'Sch 10.1 Rate Design'!$Z$24*VLOOKUP($C800, 'Sch 10.1 Rate Design'!$B$9:$K$16, 10, FALSE))</f>
        <v>0</v>
      </c>
      <c r="DH800" s="701">
        <f>IF(P800="", 0, CV800/'Sch 10.1 Rate Design'!$Z$24*VLOOKUP($C800, 'Sch 10.1 Rate Design'!$B$9:$K$16, 10, FALSE))</f>
        <v>0</v>
      </c>
      <c r="DI800" s="701">
        <f>IF(Q800="", 0, CW800/'Sch 10.1 Rate Design'!$Z$24*VLOOKUP($C800, 'Sch 10.1 Rate Design'!$B$9:$K$16, 10, FALSE))</f>
        <v>0</v>
      </c>
      <c r="DJ800" s="701">
        <f>IF(R800="", 0, CX800/'Sch 10.1 Rate Design'!$Z$24*VLOOKUP($C800, 'Sch 10.1 Rate Design'!$B$9:$K$16, 10, FALSE))</f>
        <v>0</v>
      </c>
      <c r="DK800" s="700">
        <f>IF(S800="", 0, CY800/'Sch 10.1 Rate Design'!$Z$24*VLOOKUP($C800, 'Sch 10.1 Rate Design'!$B$9:$K$16, 10, FALSE))</f>
        <v>0</v>
      </c>
      <c r="DL800" s="699">
        <f>IF(H800="", 0, VLOOKUP($C800, 'Sch 10.1 Rate Design'!$B$9:$K$16, 3, FALSE))</f>
        <v>0</v>
      </c>
      <c r="DM800" s="390">
        <f>IF(I800="", 0, VLOOKUP($C800, 'Sch 10.1 Rate Design'!$B$9:$K$16, 3, FALSE))</f>
        <v>0</v>
      </c>
      <c r="DN800" s="390">
        <f>IF(J800="", 0, VLOOKUP($C800, 'Sch 10.1 Rate Design'!$B$9:$K$16, 3, FALSE))</f>
        <v>0</v>
      </c>
      <c r="DO800" s="390">
        <f>IF(K800="", 0, VLOOKUP($C800, 'Sch 10.1 Rate Design'!$B$9:$K$16, 3, FALSE))</f>
        <v>0</v>
      </c>
      <c r="DP800" s="390">
        <f>IF(L800="", 0, VLOOKUP($C800, 'Sch 10.1 Rate Design'!$B$9:$K$16, 3, FALSE))</f>
        <v>0</v>
      </c>
      <c r="DQ800" s="390">
        <f>IF(M800="", 0, VLOOKUP($C800, 'Sch 10.1 Rate Design'!$B$9:$K$16, 3, FALSE))</f>
        <v>0</v>
      </c>
      <c r="DR800" s="390">
        <f>IF(N800="", 0, VLOOKUP($C800, 'Sch 10.1 Rate Design'!$B$9:$K$16, 3, FALSE))</f>
        <v>0</v>
      </c>
      <c r="DS800" s="390">
        <f>IF(O800="", 0, VLOOKUP($C800, 'Sch 10.1 Rate Design'!$B$9:$K$16, 3, FALSE))</f>
        <v>0</v>
      </c>
      <c r="DT800" s="390">
        <f>IF(P800="", 0, VLOOKUP($C800, 'Sch 10.1 Rate Design'!$B$9:$K$16, 3, FALSE))</f>
        <v>0</v>
      </c>
      <c r="DU800" s="390">
        <f>IF(Q800="", 0, VLOOKUP($C800, 'Sch 10.1 Rate Design'!$B$9:$K$16, 3, FALSE))</f>
        <v>0</v>
      </c>
      <c r="DV800" s="390">
        <f>IF(R800="", 0, VLOOKUP($C800, 'Sch 10.1 Rate Design'!$B$9:$K$16, 3, FALSE))</f>
        <v>0</v>
      </c>
      <c r="DW800" s="698">
        <f>IF(S800="", 0, VLOOKUP($C800, 'Sch 10.1 Rate Design'!$B$9:$K$16, 3, FALSE))</f>
        <v>0</v>
      </c>
      <c r="DX800" s="390"/>
      <c r="DY800" s="390"/>
      <c r="DZ800" s="390"/>
      <c r="EA800" s="390"/>
      <c r="EB800" s="390"/>
      <c r="EC800" s="390"/>
      <c r="ED800" s="390"/>
      <c r="EE800" s="390"/>
      <c r="EF800" s="390"/>
      <c r="EG800" s="390"/>
      <c r="EH800" s="390"/>
      <c r="EI800" s="390"/>
      <c r="EJ800" s="390"/>
    </row>
    <row r="801" spans="1:140" x14ac:dyDescent="0.3">
      <c r="A801" s="984">
        <f>Input!AH798</f>
        <v>0</v>
      </c>
      <c r="B801" s="390">
        <v>791</v>
      </c>
      <c r="C801" s="684">
        <f>Input!AI798</f>
        <v>0.625</v>
      </c>
      <c r="D801" s="702">
        <f t="shared" si="191"/>
        <v>0</v>
      </c>
      <c r="E801" s="702">
        <f>IF('Sch 10.1 Rate Design'!$AB$24="Monthly", AVERAGE(T801,U801,V801,W801,X801,Y801,Z801,AA801,AB801,AC801,AD801,AE801), AVERAGE(T801,V801,X801,Z801,AB801,AD801))</f>
        <v>0</v>
      </c>
      <c r="F801" s="390">
        <f t="shared" si="178"/>
        <v>0</v>
      </c>
      <c r="G801" s="698" t="e">
        <f>IF('Sch 10.1 Rate Design'!$AB$24="Monthly", AVERAGE(H801,I801,J801,K801,L801,M801,N801,O801,P801,Q801,R801,S801), AVERAGE(H801,J801,L801,N801,P801,R801))</f>
        <v>#DIV/0!</v>
      </c>
      <c r="H801" s="390" t="str">
        <f>IF(Input!AJ798="", "", Input!AJ798)</f>
        <v/>
      </c>
      <c r="I801" s="390" t="str">
        <f>IF(Input!AK798="", "", Input!AK798)</f>
        <v/>
      </c>
      <c r="J801" s="390" t="str">
        <f>IF(Input!AL798="", "", Input!AL798)</f>
        <v/>
      </c>
      <c r="K801" s="390" t="str">
        <f>IF(Input!AM798="", "", Input!AM798)</f>
        <v/>
      </c>
      <c r="L801" s="390" t="str">
        <f>IF(Input!AN798="", "", Input!AN798)</f>
        <v/>
      </c>
      <c r="M801" s="390" t="str">
        <f>IF(Input!AO798="", "", Input!AO798)</f>
        <v/>
      </c>
      <c r="N801" s="390" t="str">
        <f>IF(Input!AP798="", "", Input!AP798)</f>
        <v/>
      </c>
      <c r="O801" s="390" t="str">
        <f>IF(Input!AQ798="", "", Input!AQ798)</f>
        <v/>
      </c>
      <c r="P801" s="390" t="str">
        <f>IF(Input!AR798="", "", Input!AR798)</f>
        <v/>
      </c>
      <c r="Q801" s="390" t="str">
        <f>IF(Input!AS798="", "", Input!AS798)</f>
        <v/>
      </c>
      <c r="R801" s="390" t="str">
        <f>IF(Input!AT798="", "", Input!AT798)</f>
        <v/>
      </c>
      <c r="S801" s="390" t="str">
        <f>IF(Input!AU798="", "", Input!AU798)</f>
        <v/>
      </c>
      <c r="T801" s="701">
        <f t="shared" si="179"/>
        <v>0</v>
      </c>
      <c r="U801" s="701">
        <f t="shared" si="180"/>
        <v>0</v>
      </c>
      <c r="V801" s="701">
        <f t="shared" si="181"/>
        <v>0</v>
      </c>
      <c r="W801" s="701">
        <f t="shared" si="182"/>
        <v>0</v>
      </c>
      <c r="X801" s="701">
        <f t="shared" si="183"/>
        <v>0</v>
      </c>
      <c r="Y801" s="701">
        <f t="shared" si="184"/>
        <v>0</v>
      </c>
      <c r="Z801" s="701">
        <f t="shared" si="185"/>
        <v>0</v>
      </c>
      <c r="AA801" s="701">
        <f t="shared" si="186"/>
        <v>0</v>
      </c>
      <c r="AB801" s="701">
        <f t="shared" si="187"/>
        <v>0</v>
      </c>
      <c r="AC801" s="701">
        <f t="shared" si="188"/>
        <v>0</v>
      </c>
      <c r="AD801" s="701">
        <f t="shared" si="189"/>
        <v>0</v>
      </c>
      <c r="AE801" s="700">
        <f t="shared" si="190"/>
        <v>0</v>
      </c>
      <c r="AF801" s="701">
        <f>IF(H801="", 0, VLOOKUP($C801, 'Sch 10.1 Rate Design'!$B$9:$K$16, 4, FALSE))</f>
        <v>0</v>
      </c>
      <c r="AG801" s="701">
        <f>IF(I801="", 0, VLOOKUP($C801, 'Sch 10.1 Rate Design'!$B$9:$K$16, 4, FALSE))</f>
        <v>0</v>
      </c>
      <c r="AH801" s="701">
        <f>IF(J801="", 0, VLOOKUP($C801, 'Sch 10.1 Rate Design'!$B$9:$K$16, 4, FALSE))</f>
        <v>0</v>
      </c>
      <c r="AI801" s="701">
        <f>IF(K801="", 0, VLOOKUP($C801, 'Sch 10.1 Rate Design'!$B$9:$K$16, 4, FALSE))</f>
        <v>0</v>
      </c>
      <c r="AJ801" s="701">
        <f>IF(L801="", 0, VLOOKUP($C801, 'Sch 10.1 Rate Design'!$B$9:$K$16, 4, FALSE))</f>
        <v>0</v>
      </c>
      <c r="AK801" s="701">
        <f>IF(M801="", 0, VLOOKUP($C801, 'Sch 10.1 Rate Design'!$B$9:$K$16, 4, FALSE))</f>
        <v>0</v>
      </c>
      <c r="AL801" s="701">
        <f>IF(N801="", 0, VLOOKUP($C801, 'Sch 10.1 Rate Design'!$B$9:$K$16, 4, FALSE))</f>
        <v>0</v>
      </c>
      <c r="AM801" s="701">
        <f>IF(O801="", 0, VLOOKUP($C801, 'Sch 10.1 Rate Design'!$B$9:$K$16, 4, FALSE))</f>
        <v>0</v>
      </c>
      <c r="AN801" s="701">
        <f>IF(P801="", 0, VLOOKUP($C801, 'Sch 10.1 Rate Design'!$B$9:$K$16, 4, FALSE))</f>
        <v>0</v>
      </c>
      <c r="AO801" s="701">
        <f>IF(Q801="", 0, VLOOKUP($C801, 'Sch 10.1 Rate Design'!$B$9:$K$16, 4, FALSE))</f>
        <v>0</v>
      </c>
      <c r="AP801" s="701">
        <f>IF(R801="", 0, VLOOKUP($C801, 'Sch 10.1 Rate Design'!$B$9:$K$16, 4, FALSE))</f>
        <v>0</v>
      </c>
      <c r="AQ801" s="700">
        <f>IF(S801="", 0, VLOOKUP($C801, 'Sch 10.1 Rate Design'!$B$9:$K$16, 4, FALSE))</f>
        <v>0</v>
      </c>
      <c r="AR801" s="699">
        <f>IF(H801="",0,+IF(H801&gt;+VLOOKUP($C801, 'Sch 10.1 Rate Design'!$B$9:$K$16, 3),IF(H801&gt;+VLOOKUP($C801, 'Sch 10.1 Rate Design'!$B$9:$K$16, 5),+VLOOKUP($C801, 'Sch 10.1 Rate Design'!$B$9:$K$16, 5)-VLOOKUP($C801, 'Sch 10.1 Rate Design'!$B$9:$K$16, 3), H801-VLOOKUP($C801, 'Sch 10.1 Rate Design'!$B$9:$K$16, 3)), 0))</f>
        <v>0</v>
      </c>
      <c r="AS801" s="390">
        <f>IF(I801="",0,+IF(I801&gt;+VLOOKUP($C801, 'Sch 10.1 Rate Design'!$B$9:$K$16, 3),IF(I801&gt;+VLOOKUP($C801, 'Sch 10.1 Rate Design'!$B$9:$K$16, 5),+VLOOKUP($C801, 'Sch 10.1 Rate Design'!$B$9:$K$16, 5)-VLOOKUP($C801, 'Sch 10.1 Rate Design'!$B$9:$K$16, 3), I801-VLOOKUP($C801, 'Sch 10.1 Rate Design'!$B$9:$K$16, 3)), 0))</f>
        <v>0</v>
      </c>
      <c r="AT801" s="390">
        <f>IF(J801="",0,+IF(J801&gt;+VLOOKUP($C801, 'Sch 10.1 Rate Design'!$B$9:$K$16, 3),IF(J801&gt;+VLOOKUP($C801, 'Sch 10.1 Rate Design'!$B$9:$K$16, 5),+VLOOKUP($C801, 'Sch 10.1 Rate Design'!$B$9:$K$16, 5)-VLOOKUP($C801, 'Sch 10.1 Rate Design'!$B$9:$K$16, 3), J801-VLOOKUP($C801, 'Sch 10.1 Rate Design'!$B$9:$K$16, 3)), 0))</f>
        <v>0</v>
      </c>
      <c r="AU801" s="390">
        <f>IF(K801="",0,+IF(K801&gt;+VLOOKUP($C801, 'Sch 10.1 Rate Design'!$B$9:$K$16, 3),IF(K801&gt;+VLOOKUP($C801, 'Sch 10.1 Rate Design'!$B$9:$K$16, 5),+VLOOKUP($C801, 'Sch 10.1 Rate Design'!$B$9:$K$16, 5)-VLOOKUP($C801, 'Sch 10.1 Rate Design'!$B$9:$K$16, 3), K801-VLOOKUP($C801, 'Sch 10.1 Rate Design'!$B$9:$K$16, 3)), 0))</f>
        <v>0</v>
      </c>
      <c r="AV801" s="390">
        <f>IF(L801="",0,+IF(L801&gt;+VLOOKUP($C801, 'Sch 10.1 Rate Design'!$B$9:$K$16, 3),IF(L801&gt;+VLOOKUP($C801, 'Sch 10.1 Rate Design'!$B$9:$K$16, 5),+VLOOKUP($C801, 'Sch 10.1 Rate Design'!$B$9:$K$16, 5)-VLOOKUP($C801, 'Sch 10.1 Rate Design'!$B$9:$K$16, 3), L801-VLOOKUP($C801, 'Sch 10.1 Rate Design'!$B$9:$K$16, 3)), 0))</f>
        <v>0</v>
      </c>
      <c r="AW801" s="390">
        <f>IF(M801="",0,+IF(M801&gt;+VLOOKUP($C801, 'Sch 10.1 Rate Design'!$B$9:$K$16, 3),IF(M801&gt;+VLOOKUP($C801, 'Sch 10.1 Rate Design'!$B$9:$K$16, 5),+VLOOKUP($C801, 'Sch 10.1 Rate Design'!$B$9:$K$16, 5)-VLOOKUP($C801, 'Sch 10.1 Rate Design'!$B$9:$K$16, 3), M801-VLOOKUP($C801, 'Sch 10.1 Rate Design'!$B$9:$K$16, 3)), 0))</f>
        <v>0</v>
      </c>
      <c r="AX801" s="390">
        <f>IF(N801="",0,+IF(N801&gt;+VLOOKUP($C801, 'Sch 10.1 Rate Design'!$B$9:$K$16, 3),IF(N801&gt;+VLOOKUP($C801, 'Sch 10.1 Rate Design'!$B$9:$K$16, 5),+VLOOKUP($C801, 'Sch 10.1 Rate Design'!$B$9:$K$16, 5)-VLOOKUP($C801, 'Sch 10.1 Rate Design'!$B$9:$K$16, 3), N801-VLOOKUP($C801, 'Sch 10.1 Rate Design'!$B$9:$K$16, 3)), 0))</f>
        <v>0</v>
      </c>
      <c r="AY801" s="390">
        <f>IF(O801="",0,+IF(O801&gt;+VLOOKUP($C801, 'Sch 10.1 Rate Design'!$B$9:$K$16, 3),IF(O801&gt;+VLOOKUP($C801, 'Sch 10.1 Rate Design'!$B$9:$K$16, 5),+VLOOKUP($C801, 'Sch 10.1 Rate Design'!$B$9:$K$16, 5)-VLOOKUP($C801, 'Sch 10.1 Rate Design'!$B$9:$K$16, 3), O801-VLOOKUP($C801, 'Sch 10.1 Rate Design'!$B$9:$K$16, 3)), 0))</f>
        <v>0</v>
      </c>
      <c r="AZ801" s="390">
        <f>IF(P801="",0,+IF(P801&gt;+VLOOKUP($C801, 'Sch 10.1 Rate Design'!$B$9:$K$16, 3),IF(P801&gt;+VLOOKUP($C801, 'Sch 10.1 Rate Design'!$B$9:$K$16, 5),+VLOOKUP($C801, 'Sch 10.1 Rate Design'!$B$9:$K$16, 5)-VLOOKUP($C801, 'Sch 10.1 Rate Design'!$B$9:$K$16, 3), P801-VLOOKUP($C801, 'Sch 10.1 Rate Design'!$B$9:$K$16, 3)), 0))</f>
        <v>0</v>
      </c>
      <c r="BA801" s="390">
        <f>IF(Q801="",0,+IF(Q801&gt;+VLOOKUP($C801, 'Sch 10.1 Rate Design'!$B$9:$K$16, 3),IF(Q801&gt;+VLOOKUP($C801, 'Sch 10.1 Rate Design'!$B$9:$K$16, 5),+VLOOKUP($C801, 'Sch 10.1 Rate Design'!$B$9:$K$16, 5)-VLOOKUP($C801, 'Sch 10.1 Rate Design'!$B$9:$K$16, 3), Q801-VLOOKUP($C801, 'Sch 10.1 Rate Design'!$B$9:$K$16, 3)), 0))</f>
        <v>0</v>
      </c>
      <c r="BB801" s="390">
        <f>IF(R801="",0,+IF(R801&gt;+VLOOKUP($C801, 'Sch 10.1 Rate Design'!$B$9:$K$16, 3),IF(R801&gt;+VLOOKUP($C801, 'Sch 10.1 Rate Design'!$B$9:$K$16, 5),+VLOOKUP($C801, 'Sch 10.1 Rate Design'!$B$9:$K$16, 5)-VLOOKUP($C801, 'Sch 10.1 Rate Design'!$B$9:$K$16, 3), R801-VLOOKUP($C801, 'Sch 10.1 Rate Design'!$B$9:$K$16, 3)), 0))</f>
        <v>0</v>
      </c>
      <c r="BC801" s="698">
        <f>IF(S801="",0,+IF(S801&gt;+VLOOKUP($C801, 'Sch 10.1 Rate Design'!$B$9:$K$16, 3),IF(S801&gt;+VLOOKUP($C801, 'Sch 10.1 Rate Design'!$B$9:$K$16, 5),+VLOOKUP($C801, 'Sch 10.1 Rate Design'!$B$9:$K$16, 5)-VLOOKUP($C801, 'Sch 10.1 Rate Design'!$B$9:$K$16, 3), S801-VLOOKUP($C801, 'Sch 10.1 Rate Design'!$B$9:$K$16, 3)), 0))</f>
        <v>0</v>
      </c>
      <c r="BD801" s="701">
        <f>IF(H801="", 0, AR801/'Sch 10.1 Rate Design'!$Z$24*VLOOKUP($C801, 'Sch 10.1 Rate Design'!$B$9:$K$16, 6, FALSE))</f>
        <v>0</v>
      </c>
      <c r="BE801" s="701">
        <f>IF(I801="", 0, AS801/'Sch 10.1 Rate Design'!$Z$24*VLOOKUP($C801, 'Sch 10.1 Rate Design'!$B$9:$K$16, 6, FALSE))</f>
        <v>0</v>
      </c>
      <c r="BF801" s="701">
        <f>IF(J801="", 0, AT801/'Sch 10.1 Rate Design'!$Z$24*VLOOKUP($C801, 'Sch 10.1 Rate Design'!$B$9:$K$16, 6, FALSE))</f>
        <v>0</v>
      </c>
      <c r="BG801" s="701">
        <f>IF(K801="", 0, AU801/'Sch 10.1 Rate Design'!$Z$24*VLOOKUP($C801, 'Sch 10.1 Rate Design'!$B$9:$K$16, 6, FALSE))</f>
        <v>0</v>
      </c>
      <c r="BH801" s="701">
        <f>IF(L801="", 0, AV801/'Sch 10.1 Rate Design'!$Z$24*VLOOKUP($C801, 'Sch 10.1 Rate Design'!$B$9:$K$16, 6, FALSE))</f>
        <v>0</v>
      </c>
      <c r="BI801" s="701">
        <f>IF(M801="", 0, AW801/'Sch 10.1 Rate Design'!$Z$24*VLOOKUP($C801, 'Sch 10.1 Rate Design'!$B$9:$K$16, 6, FALSE))</f>
        <v>0</v>
      </c>
      <c r="BJ801" s="701">
        <f>IF(N801="", 0, AX801/'Sch 10.1 Rate Design'!$Z$24*VLOOKUP($C801, 'Sch 10.1 Rate Design'!$B$9:$K$16, 6, FALSE))</f>
        <v>0</v>
      </c>
      <c r="BK801" s="701">
        <f>IF(O801="", 0, AY801/'Sch 10.1 Rate Design'!$Z$24*VLOOKUP($C801, 'Sch 10.1 Rate Design'!$B$9:$K$16, 6, FALSE))</f>
        <v>0</v>
      </c>
      <c r="BL801" s="701">
        <f>IF(P801="", 0, AZ801/'Sch 10.1 Rate Design'!$Z$24*VLOOKUP($C801, 'Sch 10.1 Rate Design'!$B$9:$K$16, 6, FALSE))</f>
        <v>0</v>
      </c>
      <c r="BM801" s="701">
        <f>IF(Q801="", 0, BA801/'Sch 10.1 Rate Design'!$Z$24*VLOOKUP($C801, 'Sch 10.1 Rate Design'!$B$9:$K$16, 6, FALSE))</f>
        <v>0</v>
      </c>
      <c r="BN801" s="701">
        <f>IF(R801="", 0, BB801/'Sch 10.1 Rate Design'!$Z$24*VLOOKUP($C801, 'Sch 10.1 Rate Design'!$B$9:$K$16, 6, FALSE))</f>
        <v>0</v>
      </c>
      <c r="BO801" s="700">
        <f>IF(S801="", 0, BC801/'Sch 10.1 Rate Design'!$Z$24*VLOOKUP($C801, 'Sch 10.1 Rate Design'!$B$9:$K$16, 6, FALSE))</f>
        <v>0</v>
      </c>
      <c r="BP801" s="390">
        <f>IF(H801="",0,+IF(H801&gt;+VLOOKUP($C801, 'Sch 10.1 Rate Design'!$B$9:$K$16, 5),IF(H801&gt;+VLOOKUP($C801, 'Sch 10.1 Rate Design'!$B$9:$K$16, 7),+VLOOKUP($C801, 'Sch 10.1 Rate Design'!$B$9:$K$16, 7)-VLOOKUP($C801, 'Sch 10.1 Rate Design'!$B$9:$K$16, 5), H801-VLOOKUP($C801, 'Sch 10.1 Rate Design'!$B$9:$K$16, 5)), 0))</f>
        <v>0</v>
      </c>
      <c r="BQ801" s="390">
        <f>IF(I801="",0,+IF(I801&gt;+VLOOKUP($C801, 'Sch 10.1 Rate Design'!$B$9:$K$16, 5),IF(I801&gt;+VLOOKUP($C801, 'Sch 10.1 Rate Design'!$B$9:$K$16, 7),+VLOOKUP($C801, 'Sch 10.1 Rate Design'!$B$9:$K$16, 7)-VLOOKUP($C801, 'Sch 10.1 Rate Design'!$B$9:$K$16, 5), I801-VLOOKUP($C801, 'Sch 10.1 Rate Design'!$B$9:$K$16, 5)), 0))</f>
        <v>0</v>
      </c>
      <c r="BR801" s="390">
        <f>IF(J801="",0,+IF(J801&gt;+VLOOKUP($C801, 'Sch 10.1 Rate Design'!$B$9:$K$16, 5),IF(J801&gt;+VLOOKUP($C801, 'Sch 10.1 Rate Design'!$B$9:$K$16, 7),+VLOOKUP($C801, 'Sch 10.1 Rate Design'!$B$9:$K$16, 7)-VLOOKUP($C801, 'Sch 10.1 Rate Design'!$B$9:$K$16, 5), J801-VLOOKUP($C801, 'Sch 10.1 Rate Design'!$B$9:$K$16, 5)), 0))</f>
        <v>0</v>
      </c>
      <c r="BS801" s="390">
        <f>IF(K801="",0,+IF(K801&gt;+VLOOKUP($C801, 'Sch 10.1 Rate Design'!$B$9:$K$16, 5),IF(K801&gt;+VLOOKUP($C801, 'Sch 10.1 Rate Design'!$B$9:$K$16, 7),+VLOOKUP($C801, 'Sch 10.1 Rate Design'!$B$9:$K$16, 7)-VLOOKUP($C801, 'Sch 10.1 Rate Design'!$B$9:$K$16, 5), K801-VLOOKUP($C801, 'Sch 10.1 Rate Design'!$B$9:$K$16, 5)), 0))</f>
        <v>0</v>
      </c>
      <c r="BT801" s="390">
        <f>IF(L801="",0,+IF(L801&gt;+VLOOKUP($C801, 'Sch 10.1 Rate Design'!$B$9:$K$16, 5),IF(L801&gt;+VLOOKUP($C801, 'Sch 10.1 Rate Design'!$B$9:$K$16, 7),+VLOOKUP($C801, 'Sch 10.1 Rate Design'!$B$9:$K$16, 7)-VLOOKUP($C801, 'Sch 10.1 Rate Design'!$B$9:$K$16, 5), L801-VLOOKUP($C801, 'Sch 10.1 Rate Design'!$B$9:$K$16, 5)), 0))</f>
        <v>0</v>
      </c>
      <c r="BU801" s="390">
        <f>IF(M801="",0,+IF(M801&gt;+VLOOKUP($C801, 'Sch 10.1 Rate Design'!$B$9:$K$16, 5),IF(M801&gt;+VLOOKUP($C801, 'Sch 10.1 Rate Design'!$B$9:$K$16, 7),+VLOOKUP($C801, 'Sch 10.1 Rate Design'!$B$9:$K$16, 7)-VLOOKUP($C801, 'Sch 10.1 Rate Design'!$B$9:$K$16, 5), M801-VLOOKUP($C801, 'Sch 10.1 Rate Design'!$B$9:$K$16, 5)), 0))</f>
        <v>0</v>
      </c>
      <c r="BV801" s="390">
        <f>IF(N801="",0,+IF(N801&gt;+VLOOKUP($C801, 'Sch 10.1 Rate Design'!$B$9:$K$16, 5),IF(N801&gt;+VLOOKUP($C801, 'Sch 10.1 Rate Design'!$B$9:$K$16, 7),+VLOOKUP($C801, 'Sch 10.1 Rate Design'!$B$9:$K$16, 7)-VLOOKUP($C801, 'Sch 10.1 Rate Design'!$B$9:$K$16, 5), N801-VLOOKUP($C801, 'Sch 10.1 Rate Design'!$B$9:$K$16, 5)), 0))</f>
        <v>0</v>
      </c>
      <c r="BW801" s="390">
        <f>IF(O801="",0,+IF(O801&gt;+VLOOKUP($C801, 'Sch 10.1 Rate Design'!$B$9:$K$16, 5),IF(O801&gt;+VLOOKUP($C801, 'Sch 10.1 Rate Design'!$B$9:$K$16, 7),+VLOOKUP($C801, 'Sch 10.1 Rate Design'!$B$9:$K$16, 7)-VLOOKUP($C801, 'Sch 10.1 Rate Design'!$B$9:$K$16, 5), O801-VLOOKUP($C801, 'Sch 10.1 Rate Design'!$B$9:$K$16, 5)), 0))</f>
        <v>0</v>
      </c>
      <c r="BX801" s="390">
        <f>IF(P801="",0,+IF(P801&gt;+VLOOKUP($C801, 'Sch 10.1 Rate Design'!$B$9:$K$16, 5),IF(P801&gt;+VLOOKUP($C801, 'Sch 10.1 Rate Design'!$B$9:$K$16, 7),+VLOOKUP($C801, 'Sch 10.1 Rate Design'!$B$9:$K$16, 7)-VLOOKUP($C801, 'Sch 10.1 Rate Design'!$B$9:$K$16, 5), P801-VLOOKUP($C801, 'Sch 10.1 Rate Design'!$B$9:$K$16, 5)), 0))</f>
        <v>0</v>
      </c>
      <c r="BY801" s="390">
        <f>IF(Q801="",0,+IF(Q801&gt;+VLOOKUP($C801, 'Sch 10.1 Rate Design'!$B$9:$K$16, 5),IF(Q801&gt;+VLOOKUP($C801, 'Sch 10.1 Rate Design'!$B$9:$K$16, 7),+VLOOKUP($C801, 'Sch 10.1 Rate Design'!$B$9:$K$16, 7)-VLOOKUP($C801, 'Sch 10.1 Rate Design'!$B$9:$K$16, 5), Q801-VLOOKUP($C801, 'Sch 10.1 Rate Design'!$B$9:$K$16, 5)), 0))</f>
        <v>0</v>
      </c>
      <c r="BZ801" s="390">
        <f>IF(R801="",0,+IF(R801&gt;+VLOOKUP($C801, 'Sch 10.1 Rate Design'!$B$9:$K$16, 5),IF(R801&gt;+VLOOKUP($C801, 'Sch 10.1 Rate Design'!$B$9:$K$16, 7),+VLOOKUP($C801, 'Sch 10.1 Rate Design'!$B$9:$K$16, 7)-VLOOKUP($C801, 'Sch 10.1 Rate Design'!$B$9:$K$16, 5), R801-VLOOKUP($C801, 'Sch 10.1 Rate Design'!$B$9:$K$16, 5)), 0))</f>
        <v>0</v>
      </c>
      <c r="CA801" s="698">
        <f>IF(S801="",0,+IF(S801&gt;+VLOOKUP($C801, 'Sch 10.1 Rate Design'!$B$9:$K$16, 5),IF(S801&gt;+VLOOKUP($C801, 'Sch 10.1 Rate Design'!$B$9:$K$16, 7),+VLOOKUP($C801, 'Sch 10.1 Rate Design'!$B$9:$K$16, 7)-VLOOKUP($C801, 'Sch 10.1 Rate Design'!$B$9:$K$16, 5), S801-VLOOKUP($C801, 'Sch 10.1 Rate Design'!$B$9:$K$16, 5)), 0))</f>
        <v>0</v>
      </c>
      <c r="CB801" s="701">
        <f>IF(H801="", 0, BP801/'Sch 10.1 Rate Design'!$Z$24*VLOOKUP($C801, 'Sch 10.1 Rate Design'!$B$9:$K$16, 8, FALSE))</f>
        <v>0</v>
      </c>
      <c r="CC801" s="701">
        <f>IF(I801="", 0, BQ801/'Sch 10.1 Rate Design'!$Z$24*VLOOKUP($C801, 'Sch 10.1 Rate Design'!$B$9:$K$16, 8, FALSE))</f>
        <v>0</v>
      </c>
      <c r="CD801" s="701">
        <f>IF(J801="", 0, BR801/'Sch 10.1 Rate Design'!$Z$24*VLOOKUP($C801, 'Sch 10.1 Rate Design'!$B$9:$K$16, 8, FALSE))</f>
        <v>0</v>
      </c>
      <c r="CE801" s="701">
        <f>IF(K801="", 0, BS801/'Sch 10.1 Rate Design'!$Z$24*VLOOKUP($C801, 'Sch 10.1 Rate Design'!$B$9:$K$16, 8, FALSE))</f>
        <v>0</v>
      </c>
      <c r="CF801" s="701">
        <f>IF(L801="", 0, BT801/'Sch 10.1 Rate Design'!$Z$24*VLOOKUP($C801, 'Sch 10.1 Rate Design'!$B$9:$K$16, 8, FALSE))</f>
        <v>0</v>
      </c>
      <c r="CG801" s="701">
        <f>IF(M801="", 0, BU801/'Sch 10.1 Rate Design'!$Z$24*VLOOKUP($C801, 'Sch 10.1 Rate Design'!$B$9:$K$16, 8, FALSE))</f>
        <v>0</v>
      </c>
      <c r="CH801" s="701">
        <f>IF(N801="", 0, BV801/'Sch 10.1 Rate Design'!$Z$24*VLOOKUP($C801, 'Sch 10.1 Rate Design'!$B$9:$K$16, 8, FALSE))</f>
        <v>0</v>
      </c>
      <c r="CI801" s="701">
        <f>IF(O801="", 0, BW801/'Sch 10.1 Rate Design'!$Z$24*VLOOKUP($C801, 'Sch 10.1 Rate Design'!$B$9:$K$16, 8, FALSE))</f>
        <v>0</v>
      </c>
      <c r="CJ801" s="701">
        <f>IF(P801="", 0, BX801/'Sch 10.1 Rate Design'!$Z$24*VLOOKUP($C801, 'Sch 10.1 Rate Design'!$B$9:$K$16, 8, FALSE))</f>
        <v>0</v>
      </c>
      <c r="CK801" s="701">
        <f>IF(Q801="", 0, BY801/'Sch 10.1 Rate Design'!$Z$24*VLOOKUP($C801, 'Sch 10.1 Rate Design'!$B$9:$K$16, 8, FALSE))</f>
        <v>0</v>
      </c>
      <c r="CL801" s="701">
        <f>IF(R801="", 0, BZ801/'Sch 10.1 Rate Design'!$Z$24*VLOOKUP($C801, 'Sch 10.1 Rate Design'!$B$9:$K$16, 8, FALSE))</f>
        <v>0</v>
      </c>
      <c r="CM801" s="700">
        <f>IF(S801="", 0, CA801/'Sch 10.1 Rate Design'!$Z$24*VLOOKUP($C801, 'Sch 10.1 Rate Design'!$B$9:$K$16, 8, FALSE))</f>
        <v>0</v>
      </c>
      <c r="CN801" s="390">
        <f>IF(H801="",0,IF(H801&gt;VLOOKUP($C801,'Sch 10.1 Rate Design'!$B$9:$K$16,9,FALSE),H801-VLOOKUP($C801,'Sch 10.1 Rate Design'!$B$9:$K$16,9,FALSE),0))</f>
        <v>0</v>
      </c>
      <c r="CO801" s="390">
        <f>IF(I801="",0,IF(I801&gt;VLOOKUP($C801,'Sch 10.1 Rate Design'!$B$9:$K$16,9,FALSE),I801-VLOOKUP($C801,'Sch 10.1 Rate Design'!$B$9:$K$16,9,FALSE),0))</f>
        <v>0</v>
      </c>
      <c r="CP801" s="390">
        <f>IF(J801="",0,IF(J801&gt;VLOOKUP($C801,'Sch 10.1 Rate Design'!$B$9:$K$16,9,FALSE),J801-VLOOKUP($C801,'Sch 10.1 Rate Design'!$B$9:$K$16,9,FALSE),0))</f>
        <v>0</v>
      </c>
      <c r="CQ801" s="390">
        <f>IF(K801="",0,IF(K801&gt;VLOOKUP($C801,'Sch 10.1 Rate Design'!$B$9:$K$16,9,FALSE),K801-VLOOKUP($C801,'Sch 10.1 Rate Design'!$B$9:$K$16,9,FALSE),0))</f>
        <v>0</v>
      </c>
      <c r="CR801" s="390">
        <f>IF(L801="",0,IF(L801&gt;VLOOKUP($C801,'Sch 10.1 Rate Design'!$B$9:$K$16,9,FALSE),L801-VLOOKUP($C801,'Sch 10.1 Rate Design'!$B$9:$K$16,9,FALSE),0))</f>
        <v>0</v>
      </c>
      <c r="CS801" s="390">
        <f>IF(M801="",0,IF(M801&gt;VLOOKUP($C801,'Sch 10.1 Rate Design'!$B$9:$K$16,9,FALSE),M801-VLOOKUP($C801,'Sch 10.1 Rate Design'!$B$9:$K$16,9,FALSE),0))</f>
        <v>0</v>
      </c>
      <c r="CT801" s="390">
        <f>IF(N801="",0,IF(N801&gt;VLOOKUP($C801,'Sch 10.1 Rate Design'!$B$9:$K$16,9,FALSE),N801-VLOOKUP($C801,'Sch 10.1 Rate Design'!$B$9:$K$16,9,FALSE),0))</f>
        <v>0</v>
      </c>
      <c r="CU801" s="390">
        <f>IF(O801="",0,IF(O801&gt;VLOOKUP($C801,'Sch 10.1 Rate Design'!$B$9:$K$16,9,FALSE),O801-VLOOKUP($C801,'Sch 10.1 Rate Design'!$B$9:$K$16,9,FALSE),0))</f>
        <v>0</v>
      </c>
      <c r="CV801" s="390">
        <f>IF(P801="",0,IF(P801&gt;VLOOKUP($C801,'Sch 10.1 Rate Design'!$B$9:$K$16,9,FALSE),P801-VLOOKUP($C801,'Sch 10.1 Rate Design'!$B$9:$K$16,9,FALSE),0))</f>
        <v>0</v>
      </c>
      <c r="CW801" s="390">
        <f>IF(Q801="",0,IF(Q801&gt;VLOOKUP($C801,'Sch 10.1 Rate Design'!$B$9:$K$16,9,FALSE),Q801-VLOOKUP($C801,'Sch 10.1 Rate Design'!$B$9:$K$16,9,FALSE),0))</f>
        <v>0</v>
      </c>
      <c r="CX801" s="390">
        <f>IF(R801="",0,IF(R801&gt;VLOOKUP($C801,'Sch 10.1 Rate Design'!$B$9:$K$16,9,FALSE),R801-VLOOKUP($C801,'Sch 10.1 Rate Design'!$B$9:$K$16,9,FALSE),0))</f>
        <v>0</v>
      </c>
      <c r="CY801" s="698">
        <f>IF(S801="",0,IF(S801&gt;VLOOKUP($C801,'Sch 10.1 Rate Design'!$B$9:$K$16,9,FALSE),S801-VLOOKUP($C801,'Sch 10.1 Rate Design'!$B$9:$K$16,9,FALSE),0))</f>
        <v>0</v>
      </c>
      <c r="CZ801" s="701">
        <f>IF(H801="", 0, CN801/'Sch 10.1 Rate Design'!$Z$24*VLOOKUP($C801, 'Sch 10.1 Rate Design'!$B$9:$K$16, 10, FALSE))</f>
        <v>0</v>
      </c>
      <c r="DA801" s="701">
        <f>IF(I801="", 0, CO801/'Sch 10.1 Rate Design'!$Z$24*VLOOKUP($C801, 'Sch 10.1 Rate Design'!$B$9:$K$16, 10, FALSE))</f>
        <v>0</v>
      </c>
      <c r="DB801" s="701">
        <f>IF(J801="", 0, CP801/'Sch 10.1 Rate Design'!$Z$24*VLOOKUP($C801, 'Sch 10.1 Rate Design'!$B$9:$K$16, 10, FALSE))</f>
        <v>0</v>
      </c>
      <c r="DC801" s="701">
        <f>IF(K801="", 0, CQ801/'Sch 10.1 Rate Design'!$Z$24*VLOOKUP($C801, 'Sch 10.1 Rate Design'!$B$9:$K$16, 10, FALSE))</f>
        <v>0</v>
      </c>
      <c r="DD801" s="701">
        <f>IF(L801="", 0, CR801/'Sch 10.1 Rate Design'!$Z$24*VLOOKUP($C801, 'Sch 10.1 Rate Design'!$B$9:$K$16, 10, FALSE))</f>
        <v>0</v>
      </c>
      <c r="DE801" s="701">
        <f>IF(M801="", 0, CS801/'Sch 10.1 Rate Design'!$Z$24*VLOOKUP($C801, 'Sch 10.1 Rate Design'!$B$9:$K$16, 10, FALSE))</f>
        <v>0</v>
      </c>
      <c r="DF801" s="701">
        <f>IF(N801="", 0, CT801/'Sch 10.1 Rate Design'!$Z$24*VLOOKUP($C801, 'Sch 10.1 Rate Design'!$B$9:$K$16, 10, FALSE))</f>
        <v>0</v>
      </c>
      <c r="DG801" s="701">
        <f>IF(O801="", 0, CU801/'Sch 10.1 Rate Design'!$Z$24*VLOOKUP($C801, 'Sch 10.1 Rate Design'!$B$9:$K$16, 10, FALSE))</f>
        <v>0</v>
      </c>
      <c r="DH801" s="701">
        <f>IF(P801="", 0, CV801/'Sch 10.1 Rate Design'!$Z$24*VLOOKUP($C801, 'Sch 10.1 Rate Design'!$B$9:$K$16, 10, FALSE))</f>
        <v>0</v>
      </c>
      <c r="DI801" s="701">
        <f>IF(Q801="", 0, CW801/'Sch 10.1 Rate Design'!$Z$24*VLOOKUP($C801, 'Sch 10.1 Rate Design'!$B$9:$K$16, 10, FALSE))</f>
        <v>0</v>
      </c>
      <c r="DJ801" s="701">
        <f>IF(R801="", 0, CX801/'Sch 10.1 Rate Design'!$Z$24*VLOOKUP($C801, 'Sch 10.1 Rate Design'!$B$9:$K$16, 10, FALSE))</f>
        <v>0</v>
      </c>
      <c r="DK801" s="700">
        <f>IF(S801="", 0, CY801/'Sch 10.1 Rate Design'!$Z$24*VLOOKUP($C801, 'Sch 10.1 Rate Design'!$B$9:$K$16, 10, FALSE))</f>
        <v>0</v>
      </c>
      <c r="DL801" s="699">
        <f>IF(H801="", 0, VLOOKUP($C801, 'Sch 10.1 Rate Design'!$B$9:$K$16, 3, FALSE))</f>
        <v>0</v>
      </c>
      <c r="DM801" s="390">
        <f>IF(I801="", 0, VLOOKUP($C801, 'Sch 10.1 Rate Design'!$B$9:$K$16, 3, FALSE))</f>
        <v>0</v>
      </c>
      <c r="DN801" s="390">
        <f>IF(J801="", 0, VLOOKUP($C801, 'Sch 10.1 Rate Design'!$B$9:$K$16, 3, FALSE))</f>
        <v>0</v>
      </c>
      <c r="DO801" s="390">
        <f>IF(K801="", 0, VLOOKUP($C801, 'Sch 10.1 Rate Design'!$B$9:$K$16, 3, FALSE))</f>
        <v>0</v>
      </c>
      <c r="DP801" s="390">
        <f>IF(L801="", 0, VLOOKUP($C801, 'Sch 10.1 Rate Design'!$B$9:$K$16, 3, FALSE))</f>
        <v>0</v>
      </c>
      <c r="DQ801" s="390">
        <f>IF(M801="", 0, VLOOKUP($C801, 'Sch 10.1 Rate Design'!$B$9:$K$16, 3, FALSE))</f>
        <v>0</v>
      </c>
      <c r="DR801" s="390">
        <f>IF(N801="", 0, VLOOKUP($C801, 'Sch 10.1 Rate Design'!$B$9:$K$16, 3, FALSE))</f>
        <v>0</v>
      </c>
      <c r="DS801" s="390">
        <f>IF(O801="", 0, VLOOKUP($C801, 'Sch 10.1 Rate Design'!$B$9:$K$16, 3, FALSE))</f>
        <v>0</v>
      </c>
      <c r="DT801" s="390">
        <f>IF(P801="", 0, VLOOKUP($C801, 'Sch 10.1 Rate Design'!$B$9:$K$16, 3, FALSE))</f>
        <v>0</v>
      </c>
      <c r="DU801" s="390">
        <f>IF(Q801="", 0, VLOOKUP($C801, 'Sch 10.1 Rate Design'!$B$9:$K$16, 3, FALSE))</f>
        <v>0</v>
      </c>
      <c r="DV801" s="390">
        <f>IF(R801="", 0, VLOOKUP($C801, 'Sch 10.1 Rate Design'!$B$9:$K$16, 3, FALSE))</f>
        <v>0</v>
      </c>
      <c r="DW801" s="698">
        <f>IF(S801="", 0, VLOOKUP($C801, 'Sch 10.1 Rate Design'!$B$9:$K$16, 3, FALSE))</f>
        <v>0</v>
      </c>
      <c r="DX801" s="390"/>
      <c r="DY801" s="390"/>
      <c r="DZ801" s="390"/>
      <c r="EA801" s="390"/>
      <c r="EB801" s="390"/>
      <c r="EC801" s="390"/>
      <c r="ED801" s="390"/>
      <c r="EE801" s="390"/>
      <c r="EF801" s="390"/>
      <c r="EG801" s="390"/>
      <c r="EH801" s="390"/>
      <c r="EI801" s="390"/>
      <c r="EJ801" s="390"/>
    </row>
    <row r="802" spans="1:140" x14ac:dyDescent="0.3">
      <c r="A802" s="984">
        <f>Input!AH799</f>
        <v>0</v>
      </c>
      <c r="B802" s="390">
        <v>792</v>
      </c>
      <c r="C802" s="684">
        <f>Input!AI799</f>
        <v>0.625</v>
      </c>
      <c r="D802" s="702">
        <f t="shared" si="191"/>
        <v>0</v>
      </c>
      <c r="E802" s="702">
        <f>IF('Sch 10.1 Rate Design'!$AB$24="Monthly", AVERAGE(T802,U802,V802,W802,X802,Y802,Z802,AA802,AB802,AC802,AD802,AE802), AVERAGE(T802,V802,X802,Z802,AB802,AD802))</f>
        <v>0</v>
      </c>
      <c r="F802" s="390">
        <f t="shared" si="178"/>
        <v>0</v>
      </c>
      <c r="G802" s="698" t="e">
        <f>IF('Sch 10.1 Rate Design'!$AB$24="Monthly", AVERAGE(H802,I802,J802,K802,L802,M802,N802,O802,P802,Q802,R802,S802), AVERAGE(H802,J802,L802,N802,P802,R802))</f>
        <v>#DIV/0!</v>
      </c>
      <c r="H802" s="390" t="str">
        <f>IF(Input!AJ799="", "", Input!AJ799)</f>
        <v/>
      </c>
      <c r="I802" s="390" t="str">
        <f>IF(Input!AK799="", "", Input!AK799)</f>
        <v/>
      </c>
      <c r="J802" s="390" t="str">
        <f>IF(Input!AL799="", "", Input!AL799)</f>
        <v/>
      </c>
      <c r="K802" s="390" t="str">
        <f>IF(Input!AM799="", "", Input!AM799)</f>
        <v/>
      </c>
      <c r="L802" s="390" t="str">
        <f>IF(Input!AN799="", "", Input!AN799)</f>
        <v/>
      </c>
      <c r="M802" s="390" t="str">
        <f>IF(Input!AO799="", "", Input!AO799)</f>
        <v/>
      </c>
      <c r="N802" s="390" t="str">
        <f>IF(Input!AP799="", "", Input!AP799)</f>
        <v/>
      </c>
      <c r="O802" s="390" t="str">
        <f>IF(Input!AQ799="", "", Input!AQ799)</f>
        <v/>
      </c>
      <c r="P802" s="390" t="str">
        <f>IF(Input!AR799="", "", Input!AR799)</f>
        <v/>
      </c>
      <c r="Q802" s="390" t="str">
        <f>IF(Input!AS799="", "", Input!AS799)</f>
        <v/>
      </c>
      <c r="R802" s="390" t="str">
        <f>IF(Input!AT799="", "", Input!AT799)</f>
        <v/>
      </c>
      <c r="S802" s="390" t="str">
        <f>IF(Input!AU799="", "", Input!AU799)</f>
        <v/>
      </c>
      <c r="T802" s="701">
        <f t="shared" si="179"/>
        <v>0</v>
      </c>
      <c r="U802" s="701">
        <f t="shared" si="180"/>
        <v>0</v>
      </c>
      <c r="V802" s="701">
        <f t="shared" si="181"/>
        <v>0</v>
      </c>
      <c r="W802" s="701">
        <f t="shared" si="182"/>
        <v>0</v>
      </c>
      <c r="X802" s="701">
        <f t="shared" si="183"/>
        <v>0</v>
      </c>
      <c r="Y802" s="701">
        <f t="shared" si="184"/>
        <v>0</v>
      </c>
      <c r="Z802" s="701">
        <f t="shared" si="185"/>
        <v>0</v>
      </c>
      <c r="AA802" s="701">
        <f t="shared" si="186"/>
        <v>0</v>
      </c>
      <c r="AB802" s="701">
        <f t="shared" si="187"/>
        <v>0</v>
      </c>
      <c r="AC802" s="701">
        <f t="shared" si="188"/>
        <v>0</v>
      </c>
      <c r="AD802" s="701">
        <f t="shared" si="189"/>
        <v>0</v>
      </c>
      <c r="AE802" s="700">
        <f t="shared" si="190"/>
        <v>0</v>
      </c>
      <c r="AF802" s="701">
        <f>IF(H802="", 0, VLOOKUP($C802, 'Sch 10.1 Rate Design'!$B$9:$K$16, 4, FALSE))</f>
        <v>0</v>
      </c>
      <c r="AG802" s="701">
        <f>IF(I802="", 0, VLOOKUP($C802, 'Sch 10.1 Rate Design'!$B$9:$K$16, 4, FALSE))</f>
        <v>0</v>
      </c>
      <c r="AH802" s="701">
        <f>IF(J802="", 0, VLOOKUP($C802, 'Sch 10.1 Rate Design'!$B$9:$K$16, 4, FALSE))</f>
        <v>0</v>
      </c>
      <c r="AI802" s="701">
        <f>IF(K802="", 0, VLOOKUP($C802, 'Sch 10.1 Rate Design'!$B$9:$K$16, 4, FALSE))</f>
        <v>0</v>
      </c>
      <c r="AJ802" s="701">
        <f>IF(L802="", 0, VLOOKUP($C802, 'Sch 10.1 Rate Design'!$B$9:$K$16, 4, FALSE))</f>
        <v>0</v>
      </c>
      <c r="AK802" s="701">
        <f>IF(M802="", 0, VLOOKUP($C802, 'Sch 10.1 Rate Design'!$B$9:$K$16, 4, FALSE))</f>
        <v>0</v>
      </c>
      <c r="AL802" s="701">
        <f>IF(N802="", 0, VLOOKUP($C802, 'Sch 10.1 Rate Design'!$B$9:$K$16, 4, FALSE))</f>
        <v>0</v>
      </c>
      <c r="AM802" s="701">
        <f>IF(O802="", 0, VLOOKUP($C802, 'Sch 10.1 Rate Design'!$B$9:$K$16, 4, FALSE))</f>
        <v>0</v>
      </c>
      <c r="AN802" s="701">
        <f>IF(P802="", 0, VLOOKUP($C802, 'Sch 10.1 Rate Design'!$B$9:$K$16, 4, FALSE))</f>
        <v>0</v>
      </c>
      <c r="AO802" s="701">
        <f>IF(Q802="", 0, VLOOKUP($C802, 'Sch 10.1 Rate Design'!$B$9:$K$16, 4, FALSE))</f>
        <v>0</v>
      </c>
      <c r="AP802" s="701">
        <f>IF(R802="", 0, VLOOKUP($C802, 'Sch 10.1 Rate Design'!$B$9:$K$16, 4, FALSE))</f>
        <v>0</v>
      </c>
      <c r="AQ802" s="700">
        <f>IF(S802="", 0, VLOOKUP($C802, 'Sch 10.1 Rate Design'!$B$9:$K$16, 4, FALSE))</f>
        <v>0</v>
      </c>
      <c r="AR802" s="699">
        <f>IF(H802="",0,+IF(H802&gt;+VLOOKUP($C802, 'Sch 10.1 Rate Design'!$B$9:$K$16, 3),IF(H802&gt;+VLOOKUP($C802, 'Sch 10.1 Rate Design'!$B$9:$K$16, 5),+VLOOKUP($C802, 'Sch 10.1 Rate Design'!$B$9:$K$16, 5)-VLOOKUP($C802, 'Sch 10.1 Rate Design'!$B$9:$K$16, 3), H802-VLOOKUP($C802, 'Sch 10.1 Rate Design'!$B$9:$K$16, 3)), 0))</f>
        <v>0</v>
      </c>
      <c r="AS802" s="390">
        <f>IF(I802="",0,+IF(I802&gt;+VLOOKUP($C802, 'Sch 10.1 Rate Design'!$B$9:$K$16, 3),IF(I802&gt;+VLOOKUP($C802, 'Sch 10.1 Rate Design'!$B$9:$K$16, 5),+VLOOKUP($C802, 'Sch 10.1 Rate Design'!$B$9:$K$16, 5)-VLOOKUP($C802, 'Sch 10.1 Rate Design'!$B$9:$K$16, 3), I802-VLOOKUP($C802, 'Sch 10.1 Rate Design'!$B$9:$K$16, 3)), 0))</f>
        <v>0</v>
      </c>
      <c r="AT802" s="390">
        <f>IF(J802="",0,+IF(J802&gt;+VLOOKUP($C802, 'Sch 10.1 Rate Design'!$B$9:$K$16, 3),IF(J802&gt;+VLOOKUP($C802, 'Sch 10.1 Rate Design'!$B$9:$K$16, 5),+VLOOKUP($C802, 'Sch 10.1 Rate Design'!$B$9:$K$16, 5)-VLOOKUP($C802, 'Sch 10.1 Rate Design'!$B$9:$K$16, 3), J802-VLOOKUP($C802, 'Sch 10.1 Rate Design'!$B$9:$K$16, 3)), 0))</f>
        <v>0</v>
      </c>
      <c r="AU802" s="390">
        <f>IF(K802="",0,+IF(K802&gt;+VLOOKUP($C802, 'Sch 10.1 Rate Design'!$B$9:$K$16, 3),IF(K802&gt;+VLOOKUP($C802, 'Sch 10.1 Rate Design'!$B$9:$K$16, 5),+VLOOKUP($C802, 'Sch 10.1 Rate Design'!$B$9:$K$16, 5)-VLOOKUP($C802, 'Sch 10.1 Rate Design'!$B$9:$K$16, 3), K802-VLOOKUP($C802, 'Sch 10.1 Rate Design'!$B$9:$K$16, 3)), 0))</f>
        <v>0</v>
      </c>
      <c r="AV802" s="390">
        <f>IF(L802="",0,+IF(L802&gt;+VLOOKUP($C802, 'Sch 10.1 Rate Design'!$B$9:$K$16, 3),IF(L802&gt;+VLOOKUP($C802, 'Sch 10.1 Rate Design'!$B$9:$K$16, 5),+VLOOKUP($C802, 'Sch 10.1 Rate Design'!$B$9:$K$16, 5)-VLOOKUP($C802, 'Sch 10.1 Rate Design'!$B$9:$K$16, 3), L802-VLOOKUP($C802, 'Sch 10.1 Rate Design'!$B$9:$K$16, 3)), 0))</f>
        <v>0</v>
      </c>
      <c r="AW802" s="390">
        <f>IF(M802="",0,+IF(M802&gt;+VLOOKUP($C802, 'Sch 10.1 Rate Design'!$B$9:$K$16, 3),IF(M802&gt;+VLOOKUP($C802, 'Sch 10.1 Rate Design'!$B$9:$K$16, 5),+VLOOKUP($C802, 'Sch 10.1 Rate Design'!$B$9:$K$16, 5)-VLOOKUP($C802, 'Sch 10.1 Rate Design'!$B$9:$K$16, 3), M802-VLOOKUP($C802, 'Sch 10.1 Rate Design'!$B$9:$K$16, 3)), 0))</f>
        <v>0</v>
      </c>
      <c r="AX802" s="390">
        <f>IF(N802="",0,+IF(N802&gt;+VLOOKUP($C802, 'Sch 10.1 Rate Design'!$B$9:$K$16, 3),IF(N802&gt;+VLOOKUP($C802, 'Sch 10.1 Rate Design'!$B$9:$K$16, 5),+VLOOKUP($C802, 'Sch 10.1 Rate Design'!$B$9:$K$16, 5)-VLOOKUP($C802, 'Sch 10.1 Rate Design'!$B$9:$K$16, 3), N802-VLOOKUP($C802, 'Sch 10.1 Rate Design'!$B$9:$K$16, 3)), 0))</f>
        <v>0</v>
      </c>
      <c r="AY802" s="390">
        <f>IF(O802="",0,+IF(O802&gt;+VLOOKUP($C802, 'Sch 10.1 Rate Design'!$B$9:$K$16, 3),IF(O802&gt;+VLOOKUP($C802, 'Sch 10.1 Rate Design'!$B$9:$K$16, 5),+VLOOKUP($C802, 'Sch 10.1 Rate Design'!$B$9:$K$16, 5)-VLOOKUP($C802, 'Sch 10.1 Rate Design'!$B$9:$K$16, 3), O802-VLOOKUP($C802, 'Sch 10.1 Rate Design'!$B$9:$K$16, 3)), 0))</f>
        <v>0</v>
      </c>
      <c r="AZ802" s="390">
        <f>IF(P802="",0,+IF(P802&gt;+VLOOKUP($C802, 'Sch 10.1 Rate Design'!$B$9:$K$16, 3),IF(P802&gt;+VLOOKUP($C802, 'Sch 10.1 Rate Design'!$B$9:$K$16, 5),+VLOOKUP($C802, 'Sch 10.1 Rate Design'!$B$9:$K$16, 5)-VLOOKUP($C802, 'Sch 10.1 Rate Design'!$B$9:$K$16, 3), P802-VLOOKUP($C802, 'Sch 10.1 Rate Design'!$B$9:$K$16, 3)), 0))</f>
        <v>0</v>
      </c>
      <c r="BA802" s="390">
        <f>IF(Q802="",0,+IF(Q802&gt;+VLOOKUP($C802, 'Sch 10.1 Rate Design'!$B$9:$K$16, 3),IF(Q802&gt;+VLOOKUP($C802, 'Sch 10.1 Rate Design'!$B$9:$K$16, 5),+VLOOKUP($C802, 'Sch 10.1 Rate Design'!$B$9:$K$16, 5)-VLOOKUP($C802, 'Sch 10.1 Rate Design'!$B$9:$K$16, 3), Q802-VLOOKUP($C802, 'Sch 10.1 Rate Design'!$B$9:$K$16, 3)), 0))</f>
        <v>0</v>
      </c>
      <c r="BB802" s="390">
        <f>IF(R802="",0,+IF(R802&gt;+VLOOKUP($C802, 'Sch 10.1 Rate Design'!$B$9:$K$16, 3),IF(R802&gt;+VLOOKUP($C802, 'Sch 10.1 Rate Design'!$B$9:$K$16, 5),+VLOOKUP($C802, 'Sch 10.1 Rate Design'!$B$9:$K$16, 5)-VLOOKUP($C802, 'Sch 10.1 Rate Design'!$B$9:$K$16, 3), R802-VLOOKUP($C802, 'Sch 10.1 Rate Design'!$B$9:$K$16, 3)), 0))</f>
        <v>0</v>
      </c>
      <c r="BC802" s="698">
        <f>IF(S802="",0,+IF(S802&gt;+VLOOKUP($C802, 'Sch 10.1 Rate Design'!$B$9:$K$16, 3),IF(S802&gt;+VLOOKUP($C802, 'Sch 10.1 Rate Design'!$B$9:$K$16, 5),+VLOOKUP($C802, 'Sch 10.1 Rate Design'!$B$9:$K$16, 5)-VLOOKUP($C802, 'Sch 10.1 Rate Design'!$B$9:$K$16, 3), S802-VLOOKUP($C802, 'Sch 10.1 Rate Design'!$B$9:$K$16, 3)), 0))</f>
        <v>0</v>
      </c>
      <c r="BD802" s="701">
        <f>IF(H802="", 0, AR802/'Sch 10.1 Rate Design'!$Z$24*VLOOKUP($C802, 'Sch 10.1 Rate Design'!$B$9:$K$16, 6, FALSE))</f>
        <v>0</v>
      </c>
      <c r="BE802" s="701">
        <f>IF(I802="", 0, AS802/'Sch 10.1 Rate Design'!$Z$24*VLOOKUP($C802, 'Sch 10.1 Rate Design'!$B$9:$K$16, 6, FALSE))</f>
        <v>0</v>
      </c>
      <c r="BF802" s="701">
        <f>IF(J802="", 0, AT802/'Sch 10.1 Rate Design'!$Z$24*VLOOKUP($C802, 'Sch 10.1 Rate Design'!$B$9:$K$16, 6, FALSE))</f>
        <v>0</v>
      </c>
      <c r="BG802" s="701">
        <f>IF(K802="", 0, AU802/'Sch 10.1 Rate Design'!$Z$24*VLOOKUP($C802, 'Sch 10.1 Rate Design'!$B$9:$K$16, 6, FALSE))</f>
        <v>0</v>
      </c>
      <c r="BH802" s="701">
        <f>IF(L802="", 0, AV802/'Sch 10.1 Rate Design'!$Z$24*VLOOKUP($C802, 'Sch 10.1 Rate Design'!$B$9:$K$16, 6, FALSE))</f>
        <v>0</v>
      </c>
      <c r="BI802" s="701">
        <f>IF(M802="", 0, AW802/'Sch 10.1 Rate Design'!$Z$24*VLOOKUP($C802, 'Sch 10.1 Rate Design'!$B$9:$K$16, 6, FALSE))</f>
        <v>0</v>
      </c>
      <c r="BJ802" s="701">
        <f>IF(N802="", 0, AX802/'Sch 10.1 Rate Design'!$Z$24*VLOOKUP($C802, 'Sch 10.1 Rate Design'!$B$9:$K$16, 6, FALSE))</f>
        <v>0</v>
      </c>
      <c r="BK802" s="701">
        <f>IF(O802="", 0, AY802/'Sch 10.1 Rate Design'!$Z$24*VLOOKUP($C802, 'Sch 10.1 Rate Design'!$B$9:$K$16, 6, FALSE))</f>
        <v>0</v>
      </c>
      <c r="BL802" s="701">
        <f>IF(P802="", 0, AZ802/'Sch 10.1 Rate Design'!$Z$24*VLOOKUP($C802, 'Sch 10.1 Rate Design'!$B$9:$K$16, 6, FALSE))</f>
        <v>0</v>
      </c>
      <c r="BM802" s="701">
        <f>IF(Q802="", 0, BA802/'Sch 10.1 Rate Design'!$Z$24*VLOOKUP($C802, 'Sch 10.1 Rate Design'!$B$9:$K$16, 6, FALSE))</f>
        <v>0</v>
      </c>
      <c r="BN802" s="701">
        <f>IF(R802="", 0, BB802/'Sch 10.1 Rate Design'!$Z$24*VLOOKUP($C802, 'Sch 10.1 Rate Design'!$B$9:$K$16, 6, FALSE))</f>
        <v>0</v>
      </c>
      <c r="BO802" s="700">
        <f>IF(S802="", 0, BC802/'Sch 10.1 Rate Design'!$Z$24*VLOOKUP($C802, 'Sch 10.1 Rate Design'!$B$9:$K$16, 6, FALSE))</f>
        <v>0</v>
      </c>
      <c r="BP802" s="390">
        <f>IF(H802="",0,+IF(H802&gt;+VLOOKUP($C802, 'Sch 10.1 Rate Design'!$B$9:$K$16, 5),IF(H802&gt;+VLOOKUP($C802, 'Sch 10.1 Rate Design'!$B$9:$K$16, 7),+VLOOKUP($C802, 'Sch 10.1 Rate Design'!$B$9:$K$16, 7)-VLOOKUP($C802, 'Sch 10.1 Rate Design'!$B$9:$K$16, 5), H802-VLOOKUP($C802, 'Sch 10.1 Rate Design'!$B$9:$K$16, 5)), 0))</f>
        <v>0</v>
      </c>
      <c r="BQ802" s="390">
        <f>IF(I802="",0,+IF(I802&gt;+VLOOKUP($C802, 'Sch 10.1 Rate Design'!$B$9:$K$16, 5),IF(I802&gt;+VLOOKUP($C802, 'Sch 10.1 Rate Design'!$B$9:$K$16, 7),+VLOOKUP($C802, 'Sch 10.1 Rate Design'!$B$9:$K$16, 7)-VLOOKUP($C802, 'Sch 10.1 Rate Design'!$B$9:$K$16, 5), I802-VLOOKUP($C802, 'Sch 10.1 Rate Design'!$B$9:$K$16, 5)), 0))</f>
        <v>0</v>
      </c>
      <c r="BR802" s="390">
        <f>IF(J802="",0,+IF(J802&gt;+VLOOKUP($C802, 'Sch 10.1 Rate Design'!$B$9:$K$16, 5),IF(J802&gt;+VLOOKUP($C802, 'Sch 10.1 Rate Design'!$B$9:$K$16, 7),+VLOOKUP($C802, 'Sch 10.1 Rate Design'!$B$9:$K$16, 7)-VLOOKUP($C802, 'Sch 10.1 Rate Design'!$B$9:$K$16, 5), J802-VLOOKUP($C802, 'Sch 10.1 Rate Design'!$B$9:$K$16, 5)), 0))</f>
        <v>0</v>
      </c>
      <c r="BS802" s="390">
        <f>IF(K802="",0,+IF(K802&gt;+VLOOKUP($C802, 'Sch 10.1 Rate Design'!$B$9:$K$16, 5),IF(K802&gt;+VLOOKUP($C802, 'Sch 10.1 Rate Design'!$B$9:$K$16, 7),+VLOOKUP($C802, 'Sch 10.1 Rate Design'!$B$9:$K$16, 7)-VLOOKUP($C802, 'Sch 10.1 Rate Design'!$B$9:$K$16, 5), K802-VLOOKUP($C802, 'Sch 10.1 Rate Design'!$B$9:$K$16, 5)), 0))</f>
        <v>0</v>
      </c>
      <c r="BT802" s="390">
        <f>IF(L802="",0,+IF(L802&gt;+VLOOKUP($C802, 'Sch 10.1 Rate Design'!$B$9:$K$16, 5),IF(L802&gt;+VLOOKUP($C802, 'Sch 10.1 Rate Design'!$B$9:$K$16, 7),+VLOOKUP($C802, 'Sch 10.1 Rate Design'!$B$9:$K$16, 7)-VLOOKUP($C802, 'Sch 10.1 Rate Design'!$B$9:$K$16, 5), L802-VLOOKUP($C802, 'Sch 10.1 Rate Design'!$B$9:$K$16, 5)), 0))</f>
        <v>0</v>
      </c>
      <c r="BU802" s="390">
        <f>IF(M802="",0,+IF(M802&gt;+VLOOKUP($C802, 'Sch 10.1 Rate Design'!$B$9:$K$16, 5),IF(M802&gt;+VLOOKUP($C802, 'Sch 10.1 Rate Design'!$B$9:$K$16, 7),+VLOOKUP($C802, 'Sch 10.1 Rate Design'!$B$9:$K$16, 7)-VLOOKUP($C802, 'Sch 10.1 Rate Design'!$B$9:$K$16, 5), M802-VLOOKUP($C802, 'Sch 10.1 Rate Design'!$B$9:$K$16, 5)), 0))</f>
        <v>0</v>
      </c>
      <c r="BV802" s="390">
        <f>IF(N802="",0,+IF(N802&gt;+VLOOKUP($C802, 'Sch 10.1 Rate Design'!$B$9:$K$16, 5),IF(N802&gt;+VLOOKUP($C802, 'Sch 10.1 Rate Design'!$B$9:$K$16, 7),+VLOOKUP($C802, 'Sch 10.1 Rate Design'!$B$9:$K$16, 7)-VLOOKUP($C802, 'Sch 10.1 Rate Design'!$B$9:$K$16, 5), N802-VLOOKUP($C802, 'Sch 10.1 Rate Design'!$B$9:$K$16, 5)), 0))</f>
        <v>0</v>
      </c>
      <c r="BW802" s="390">
        <f>IF(O802="",0,+IF(O802&gt;+VLOOKUP($C802, 'Sch 10.1 Rate Design'!$B$9:$K$16, 5),IF(O802&gt;+VLOOKUP($C802, 'Sch 10.1 Rate Design'!$B$9:$K$16, 7),+VLOOKUP($C802, 'Sch 10.1 Rate Design'!$B$9:$K$16, 7)-VLOOKUP($C802, 'Sch 10.1 Rate Design'!$B$9:$K$16, 5), O802-VLOOKUP($C802, 'Sch 10.1 Rate Design'!$B$9:$K$16, 5)), 0))</f>
        <v>0</v>
      </c>
      <c r="BX802" s="390">
        <f>IF(P802="",0,+IF(P802&gt;+VLOOKUP($C802, 'Sch 10.1 Rate Design'!$B$9:$K$16, 5),IF(P802&gt;+VLOOKUP($C802, 'Sch 10.1 Rate Design'!$B$9:$K$16, 7),+VLOOKUP($C802, 'Sch 10.1 Rate Design'!$B$9:$K$16, 7)-VLOOKUP($C802, 'Sch 10.1 Rate Design'!$B$9:$K$16, 5), P802-VLOOKUP($C802, 'Sch 10.1 Rate Design'!$B$9:$K$16, 5)), 0))</f>
        <v>0</v>
      </c>
      <c r="BY802" s="390">
        <f>IF(Q802="",0,+IF(Q802&gt;+VLOOKUP($C802, 'Sch 10.1 Rate Design'!$B$9:$K$16, 5),IF(Q802&gt;+VLOOKUP($C802, 'Sch 10.1 Rate Design'!$B$9:$K$16, 7),+VLOOKUP($C802, 'Sch 10.1 Rate Design'!$B$9:$K$16, 7)-VLOOKUP($C802, 'Sch 10.1 Rate Design'!$B$9:$K$16, 5), Q802-VLOOKUP($C802, 'Sch 10.1 Rate Design'!$B$9:$K$16, 5)), 0))</f>
        <v>0</v>
      </c>
      <c r="BZ802" s="390">
        <f>IF(R802="",0,+IF(R802&gt;+VLOOKUP($C802, 'Sch 10.1 Rate Design'!$B$9:$K$16, 5),IF(R802&gt;+VLOOKUP($C802, 'Sch 10.1 Rate Design'!$B$9:$K$16, 7),+VLOOKUP($C802, 'Sch 10.1 Rate Design'!$B$9:$K$16, 7)-VLOOKUP($C802, 'Sch 10.1 Rate Design'!$B$9:$K$16, 5), R802-VLOOKUP($C802, 'Sch 10.1 Rate Design'!$B$9:$K$16, 5)), 0))</f>
        <v>0</v>
      </c>
      <c r="CA802" s="698">
        <f>IF(S802="",0,+IF(S802&gt;+VLOOKUP($C802, 'Sch 10.1 Rate Design'!$B$9:$K$16, 5),IF(S802&gt;+VLOOKUP($C802, 'Sch 10.1 Rate Design'!$B$9:$K$16, 7),+VLOOKUP($C802, 'Sch 10.1 Rate Design'!$B$9:$K$16, 7)-VLOOKUP($C802, 'Sch 10.1 Rate Design'!$B$9:$K$16, 5), S802-VLOOKUP($C802, 'Sch 10.1 Rate Design'!$B$9:$K$16, 5)), 0))</f>
        <v>0</v>
      </c>
      <c r="CB802" s="701">
        <f>IF(H802="", 0, BP802/'Sch 10.1 Rate Design'!$Z$24*VLOOKUP($C802, 'Sch 10.1 Rate Design'!$B$9:$K$16, 8, FALSE))</f>
        <v>0</v>
      </c>
      <c r="CC802" s="701">
        <f>IF(I802="", 0, BQ802/'Sch 10.1 Rate Design'!$Z$24*VLOOKUP($C802, 'Sch 10.1 Rate Design'!$B$9:$K$16, 8, FALSE))</f>
        <v>0</v>
      </c>
      <c r="CD802" s="701">
        <f>IF(J802="", 0, BR802/'Sch 10.1 Rate Design'!$Z$24*VLOOKUP($C802, 'Sch 10.1 Rate Design'!$B$9:$K$16, 8, FALSE))</f>
        <v>0</v>
      </c>
      <c r="CE802" s="701">
        <f>IF(K802="", 0, BS802/'Sch 10.1 Rate Design'!$Z$24*VLOOKUP($C802, 'Sch 10.1 Rate Design'!$B$9:$K$16, 8, FALSE))</f>
        <v>0</v>
      </c>
      <c r="CF802" s="701">
        <f>IF(L802="", 0, BT802/'Sch 10.1 Rate Design'!$Z$24*VLOOKUP($C802, 'Sch 10.1 Rate Design'!$B$9:$K$16, 8, FALSE))</f>
        <v>0</v>
      </c>
      <c r="CG802" s="701">
        <f>IF(M802="", 0, BU802/'Sch 10.1 Rate Design'!$Z$24*VLOOKUP($C802, 'Sch 10.1 Rate Design'!$B$9:$K$16, 8, FALSE))</f>
        <v>0</v>
      </c>
      <c r="CH802" s="701">
        <f>IF(N802="", 0, BV802/'Sch 10.1 Rate Design'!$Z$24*VLOOKUP($C802, 'Sch 10.1 Rate Design'!$B$9:$K$16, 8, FALSE))</f>
        <v>0</v>
      </c>
      <c r="CI802" s="701">
        <f>IF(O802="", 0, BW802/'Sch 10.1 Rate Design'!$Z$24*VLOOKUP($C802, 'Sch 10.1 Rate Design'!$B$9:$K$16, 8, FALSE))</f>
        <v>0</v>
      </c>
      <c r="CJ802" s="701">
        <f>IF(P802="", 0, BX802/'Sch 10.1 Rate Design'!$Z$24*VLOOKUP($C802, 'Sch 10.1 Rate Design'!$B$9:$K$16, 8, FALSE))</f>
        <v>0</v>
      </c>
      <c r="CK802" s="701">
        <f>IF(Q802="", 0, BY802/'Sch 10.1 Rate Design'!$Z$24*VLOOKUP($C802, 'Sch 10.1 Rate Design'!$B$9:$K$16, 8, FALSE))</f>
        <v>0</v>
      </c>
      <c r="CL802" s="701">
        <f>IF(R802="", 0, BZ802/'Sch 10.1 Rate Design'!$Z$24*VLOOKUP($C802, 'Sch 10.1 Rate Design'!$B$9:$K$16, 8, FALSE))</f>
        <v>0</v>
      </c>
      <c r="CM802" s="700">
        <f>IF(S802="", 0, CA802/'Sch 10.1 Rate Design'!$Z$24*VLOOKUP($C802, 'Sch 10.1 Rate Design'!$B$9:$K$16, 8, FALSE))</f>
        <v>0</v>
      </c>
      <c r="CN802" s="390">
        <f>IF(H802="",0,IF(H802&gt;VLOOKUP($C802,'Sch 10.1 Rate Design'!$B$9:$K$16,9,FALSE),H802-VLOOKUP($C802,'Sch 10.1 Rate Design'!$B$9:$K$16,9,FALSE),0))</f>
        <v>0</v>
      </c>
      <c r="CO802" s="390">
        <f>IF(I802="",0,IF(I802&gt;VLOOKUP($C802,'Sch 10.1 Rate Design'!$B$9:$K$16,9,FALSE),I802-VLOOKUP($C802,'Sch 10.1 Rate Design'!$B$9:$K$16,9,FALSE),0))</f>
        <v>0</v>
      </c>
      <c r="CP802" s="390">
        <f>IF(J802="",0,IF(J802&gt;VLOOKUP($C802,'Sch 10.1 Rate Design'!$B$9:$K$16,9,FALSE),J802-VLOOKUP($C802,'Sch 10.1 Rate Design'!$B$9:$K$16,9,FALSE),0))</f>
        <v>0</v>
      </c>
      <c r="CQ802" s="390">
        <f>IF(K802="",0,IF(K802&gt;VLOOKUP($C802,'Sch 10.1 Rate Design'!$B$9:$K$16,9,FALSE),K802-VLOOKUP($C802,'Sch 10.1 Rate Design'!$B$9:$K$16,9,FALSE),0))</f>
        <v>0</v>
      </c>
      <c r="CR802" s="390">
        <f>IF(L802="",0,IF(L802&gt;VLOOKUP($C802,'Sch 10.1 Rate Design'!$B$9:$K$16,9,FALSE),L802-VLOOKUP($C802,'Sch 10.1 Rate Design'!$B$9:$K$16,9,FALSE),0))</f>
        <v>0</v>
      </c>
      <c r="CS802" s="390">
        <f>IF(M802="",0,IF(M802&gt;VLOOKUP($C802,'Sch 10.1 Rate Design'!$B$9:$K$16,9,FALSE),M802-VLOOKUP($C802,'Sch 10.1 Rate Design'!$B$9:$K$16,9,FALSE),0))</f>
        <v>0</v>
      </c>
      <c r="CT802" s="390">
        <f>IF(N802="",0,IF(N802&gt;VLOOKUP($C802,'Sch 10.1 Rate Design'!$B$9:$K$16,9,FALSE),N802-VLOOKUP($C802,'Sch 10.1 Rate Design'!$B$9:$K$16,9,FALSE),0))</f>
        <v>0</v>
      </c>
      <c r="CU802" s="390">
        <f>IF(O802="",0,IF(O802&gt;VLOOKUP($C802,'Sch 10.1 Rate Design'!$B$9:$K$16,9,FALSE),O802-VLOOKUP($C802,'Sch 10.1 Rate Design'!$B$9:$K$16,9,FALSE),0))</f>
        <v>0</v>
      </c>
      <c r="CV802" s="390">
        <f>IF(P802="",0,IF(P802&gt;VLOOKUP($C802,'Sch 10.1 Rate Design'!$B$9:$K$16,9,FALSE),P802-VLOOKUP($C802,'Sch 10.1 Rate Design'!$B$9:$K$16,9,FALSE),0))</f>
        <v>0</v>
      </c>
      <c r="CW802" s="390">
        <f>IF(Q802="",0,IF(Q802&gt;VLOOKUP($C802,'Sch 10.1 Rate Design'!$B$9:$K$16,9,FALSE),Q802-VLOOKUP($C802,'Sch 10.1 Rate Design'!$B$9:$K$16,9,FALSE),0))</f>
        <v>0</v>
      </c>
      <c r="CX802" s="390">
        <f>IF(R802="",0,IF(R802&gt;VLOOKUP($C802,'Sch 10.1 Rate Design'!$B$9:$K$16,9,FALSE),R802-VLOOKUP($C802,'Sch 10.1 Rate Design'!$B$9:$K$16,9,FALSE),0))</f>
        <v>0</v>
      </c>
      <c r="CY802" s="698">
        <f>IF(S802="",0,IF(S802&gt;VLOOKUP($C802,'Sch 10.1 Rate Design'!$B$9:$K$16,9,FALSE),S802-VLOOKUP($C802,'Sch 10.1 Rate Design'!$B$9:$K$16,9,FALSE),0))</f>
        <v>0</v>
      </c>
      <c r="CZ802" s="701">
        <f>IF(H802="", 0, CN802/'Sch 10.1 Rate Design'!$Z$24*VLOOKUP($C802, 'Sch 10.1 Rate Design'!$B$9:$K$16, 10, FALSE))</f>
        <v>0</v>
      </c>
      <c r="DA802" s="701">
        <f>IF(I802="", 0, CO802/'Sch 10.1 Rate Design'!$Z$24*VLOOKUP($C802, 'Sch 10.1 Rate Design'!$B$9:$K$16, 10, FALSE))</f>
        <v>0</v>
      </c>
      <c r="DB802" s="701">
        <f>IF(J802="", 0, CP802/'Sch 10.1 Rate Design'!$Z$24*VLOOKUP($C802, 'Sch 10.1 Rate Design'!$B$9:$K$16, 10, FALSE))</f>
        <v>0</v>
      </c>
      <c r="DC802" s="701">
        <f>IF(K802="", 0, CQ802/'Sch 10.1 Rate Design'!$Z$24*VLOOKUP($C802, 'Sch 10.1 Rate Design'!$B$9:$K$16, 10, FALSE))</f>
        <v>0</v>
      </c>
      <c r="DD802" s="701">
        <f>IF(L802="", 0, CR802/'Sch 10.1 Rate Design'!$Z$24*VLOOKUP($C802, 'Sch 10.1 Rate Design'!$B$9:$K$16, 10, FALSE))</f>
        <v>0</v>
      </c>
      <c r="DE802" s="701">
        <f>IF(M802="", 0, CS802/'Sch 10.1 Rate Design'!$Z$24*VLOOKUP($C802, 'Sch 10.1 Rate Design'!$B$9:$K$16, 10, FALSE))</f>
        <v>0</v>
      </c>
      <c r="DF802" s="701">
        <f>IF(N802="", 0, CT802/'Sch 10.1 Rate Design'!$Z$24*VLOOKUP($C802, 'Sch 10.1 Rate Design'!$B$9:$K$16, 10, FALSE))</f>
        <v>0</v>
      </c>
      <c r="DG802" s="701">
        <f>IF(O802="", 0, CU802/'Sch 10.1 Rate Design'!$Z$24*VLOOKUP($C802, 'Sch 10.1 Rate Design'!$B$9:$K$16, 10, FALSE))</f>
        <v>0</v>
      </c>
      <c r="DH802" s="701">
        <f>IF(P802="", 0, CV802/'Sch 10.1 Rate Design'!$Z$24*VLOOKUP($C802, 'Sch 10.1 Rate Design'!$B$9:$K$16, 10, FALSE))</f>
        <v>0</v>
      </c>
      <c r="DI802" s="701">
        <f>IF(Q802="", 0, CW802/'Sch 10.1 Rate Design'!$Z$24*VLOOKUP($C802, 'Sch 10.1 Rate Design'!$B$9:$K$16, 10, FALSE))</f>
        <v>0</v>
      </c>
      <c r="DJ802" s="701">
        <f>IF(R802="", 0, CX802/'Sch 10.1 Rate Design'!$Z$24*VLOOKUP($C802, 'Sch 10.1 Rate Design'!$B$9:$K$16, 10, FALSE))</f>
        <v>0</v>
      </c>
      <c r="DK802" s="700">
        <f>IF(S802="", 0, CY802/'Sch 10.1 Rate Design'!$Z$24*VLOOKUP($C802, 'Sch 10.1 Rate Design'!$B$9:$K$16, 10, FALSE))</f>
        <v>0</v>
      </c>
      <c r="DL802" s="699">
        <f>IF(H802="", 0, VLOOKUP($C802, 'Sch 10.1 Rate Design'!$B$9:$K$16, 3, FALSE))</f>
        <v>0</v>
      </c>
      <c r="DM802" s="390">
        <f>IF(I802="", 0, VLOOKUP($C802, 'Sch 10.1 Rate Design'!$B$9:$K$16, 3, FALSE))</f>
        <v>0</v>
      </c>
      <c r="DN802" s="390">
        <f>IF(J802="", 0, VLOOKUP($C802, 'Sch 10.1 Rate Design'!$B$9:$K$16, 3, FALSE))</f>
        <v>0</v>
      </c>
      <c r="DO802" s="390">
        <f>IF(K802="", 0, VLOOKUP($C802, 'Sch 10.1 Rate Design'!$B$9:$K$16, 3, FALSE))</f>
        <v>0</v>
      </c>
      <c r="DP802" s="390">
        <f>IF(L802="", 0, VLOOKUP($C802, 'Sch 10.1 Rate Design'!$B$9:$K$16, 3, FALSE))</f>
        <v>0</v>
      </c>
      <c r="DQ802" s="390">
        <f>IF(M802="", 0, VLOOKUP($C802, 'Sch 10.1 Rate Design'!$B$9:$K$16, 3, FALSE))</f>
        <v>0</v>
      </c>
      <c r="DR802" s="390">
        <f>IF(N802="", 0, VLOOKUP($C802, 'Sch 10.1 Rate Design'!$B$9:$K$16, 3, FALSE))</f>
        <v>0</v>
      </c>
      <c r="DS802" s="390">
        <f>IF(O802="", 0, VLOOKUP($C802, 'Sch 10.1 Rate Design'!$B$9:$K$16, 3, FALSE))</f>
        <v>0</v>
      </c>
      <c r="DT802" s="390">
        <f>IF(P802="", 0, VLOOKUP($C802, 'Sch 10.1 Rate Design'!$B$9:$K$16, 3, FALSE))</f>
        <v>0</v>
      </c>
      <c r="DU802" s="390">
        <f>IF(Q802="", 0, VLOOKUP($C802, 'Sch 10.1 Rate Design'!$B$9:$K$16, 3, FALSE))</f>
        <v>0</v>
      </c>
      <c r="DV802" s="390">
        <f>IF(R802="", 0, VLOOKUP($C802, 'Sch 10.1 Rate Design'!$B$9:$K$16, 3, FALSE))</f>
        <v>0</v>
      </c>
      <c r="DW802" s="698">
        <f>IF(S802="", 0, VLOOKUP($C802, 'Sch 10.1 Rate Design'!$B$9:$K$16, 3, FALSE))</f>
        <v>0</v>
      </c>
      <c r="DX802" s="390"/>
      <c r="DY802" s="390"/>
      <c r="DZ802" s="390"/>
      <c r="EA802" s="390"/>
      <c r="EB802" s="390"/>
      <c r="EC802" s="390"/>
      <c r="ED802" s="390"/>
      <c r="EE802" s="390"/>
      <c r="EF802" s="390"/>
      <c r="EG802" s="390"/>
      <c r="EH802" s="390"/>
      <c r="EI802" s="390"/>
      <c r="EJ802" s="390"/>
    </row>
    <row r="803" spans="1:140" x14ac:dyDescent="0.3">
      <c r="A803" s="984">
        <f>Input!AH800</f>
        <v>0</v>
      </c>
      <c r="B803" s="390">
        <v>793</v>
      </c>
      <c r="C803" s="684">
        <f>Input!AI800</f>
        <v>0.625</v>
      </c>
      <c r="D803" s="702">
        <f t="shared" si="191"/>
        <v>0</v>
      </c>
      <c r="E803" s="702">
        <f>IF('Sch 10.1 Rate Design'!$AB$24="Monthly", AVERAGE(T803,U803,V803,W803,X803,Y803,Z803,AA803,AB803,AC803,AD803,AE803), AVERAGE(T803,V803,X803,Z803,AB803,AD803))</f>
        <v>0</v>
      </c>
      <c r="F803" s="390">
        <f t="shared" si="178"/>
        <v>0</v>
      </c>
      <c r="G803" s="698" t="e">
        <f>IF('Sch 10.1 Rate Design'!$AB$24="Monthly", AVERAGE(H803,I803,J803,K803,L803,M803,N803,O803,P803,Q803,R803,S803), AVERAGE(H803,J803,L803,N803,P803,R803))</f>
        <v>#DIV/0!</v>
      </c>
      <c r="H803" s="390" t="str">
        <f>IF(Input!AJ800="", "", Input!AJ800)</f>
        <v/>
      </c>
      <c r="I803" s="390" t="str">
        <f>IF(Input!AK800="", "", Input!AK800)</f>
        <v/>
      </c>
      <c r="J803" s="390" t="str">
        <f>IF(Input!AL800="", "", Input!AL800)</f>
        <v/>
      </c>
      <c r="K803" s="390" t="str">
        <f>IF(Input!AM800="", "", Input!AM800)</f>
        <v/>
      </c>
      <c r="L803" s="390" t="str">
        <f>IF(Input!AN800="", "", Input!AN800)</f>
        <v/>
      </c>
      <c r="M803" s="390" t="str">
        <f>IF(Input!AO800="", "", Input!AO800)</f>
        <v/>
      </c>
      <c r="N803" s="390" t="str">
        <f>IF(Input!AP800="", "", Input!AP800)</f>
        <v/>
      </c>
      <c r="O803" s="390" t="str">
        <f>IF(Input!AQ800="", "", Input!AQ800)</f>
        <v/>
      </c>
      <c r="P803" s="390" t="str">
        <f>IF(Input!AR800="", "", Input!AR800)</f>
        <v/>
      </c>
      <c r="Q803" s="390" t="str">
        <f>IF(Input!AS800="", "", Input!AS800)</f>
        <v/>
      </c>
      <c r="R803" s="390" t="str">
        <f>IF(Input!AT800="", "", Input!AT800)</f>
        <v/>
      </c>
      <c r="S803" s="390" t="str">
        <f>IF(Input!AU800="", "", Input!AU800)</f>
        <v/>
      </c>
      <c r="T803" s="701">
        <f t="shared" si="179"/>
        <v>0</v>
      </c>
      <c r="U803" s="701">
        <f t="shared" si="180"/>
        <v>0</v>
      </c>
      <c r="V803" s="701">
        <f t="shared" si="181"/>
        <v>0</v>
      </c>
      <c r="W803" s="701">
        <f t="shared" si="182"/>
        <v>0</v>
      </c>
      <c r="X803" s="701">
        <f t="shared" si="183"/>
        <v>0</v>
      </c>
      <c r="Y803" s="701">
        <f t="shared" si="184"/>
        <v>0</v>
      </c>
      <c r="Z803" s="701">
        <f t="shared" si="185"/>
        <v>0</v>
      </c>
      <c r="AA803" s="701">
        <f t="shared" si="186"/>
        <v>0</v>
      </c>
      <c r="AB803" s="701">
        <f t="shared" si="187"/>
        <v>0</v>
      </c>
      <c r="AC803" s="701">
        <f t="shared" si="188"/>
        <v>0</v>
      </c>
      <c r="AD803" s="701">
        <f t="shared" si="189"/>
        <v>0</v>
      </c>
      <c r="AE803" s="700">
        <f t="shared" si="190"/>
        <v>0</v>
      </c>
      <c r="AF803" s="701">
        <f>IF(H803="", 0, VLOOKUP($C803, 'Sch 10.1 Rate Design'!$B$9:$K$16, 4, FALSE))</f>
        <v>0</v>
      </c>
      <c r="AG803" s="701">
        <f>IF(I803="", 0, VLOOKUP($C803, 'Sch 10.1 Rate Design'!$B$9:$K$16, 4, FALSE))</f>
        <v>0</v>
      </c>
      <c r="AH803" s="701">
        <f>IF(J803="", 0, VLOOKUP($C803, 'Sch 10.1 Rate Design'!$B$9:$K$16, 4, FALSE))</f>
        <v>0</v>
      </c>
      <c r="AI803" s="701">
        <f>IF(K803="", 0, VLOOKUP($C803, 'Sch 10.1 Rate Design'!$B$9:$K$16, 4, FALSE))</f>
        <v>0</v>
      </c>
      <c r="AJ803" s="701">
        <f>IF(L803="", 0, VLOOKUP($C803, 'Sch 10.1 Rate Design'!$B$9:$K$16, 4, FALSE))</f>
        <v>0</v>
      </c>
      <c r="AK803" s="701">
        <f>IF(M803="", 0, VLOOKUP($C803, 'Sch 10.1 Rate Design'!$B$9:$K$16, 4, FALSE))</f>
        <v>0</v>
      </c>
      <c r="AL803" s="701">
        <f>IF(N803="", 0, VLOOKUP($C803, 'Sch 10.1 Rate Design'!$B$9:$K$16, 4, FALSE))</f>
        <v>0</v>
      </c>
      <c r="AM803" s="701">
        <f>IF(O803="", 0, VLOOKUP($C803, 'Sch 10.1 Rate Design'!$B$9:$K$16, 4, FALSE))</f>
        <v>0</v>
      </c>
      <c r="AN803" s="701">
        <f>IF(P803="", 0, VLOOKUP($C803, 'Sch 10.1 Rate Design'!$B$9:$K$16, 4, FALSE))</f>
        <v>0</v>
      </c>
      <c r="AO803" s="701">
        <f>IF(Q803="", 0, VLOOKUP($C803, 'Sch 10.1 Rate Design'!$B$9:$K$16, 4, FALSE))</f>
        <v>0</v>
      </c>
      <c r="AP803" s="701">
        <f>IF(R803="", 0, VLOOKUP($C803, 'Sch 10.1 Rate Design'!$B$9:$K$16, 4, FALSE))</f>
        <v>0</v>
      </c>
      <c r="AQ803" s="700">
        <f>IF(S803="", 0, VLOOKUP($C803, 'Sch 10.1 Rate Design'!$B$9:$K$16, 4, FALSE))</f>
        <v>0</v>
      </c>
      <c r="AR803" s="699">
        <f>IF(H803="",0,+IF(H803&gt;+VLOOKUP($C803, 'Sch 10.1 Rate Design'!$B$9:$K$16, 3),IF(H803&gt;+VLOOKUP($C803, 'Sch 10.1 Rate Design'!$B$9:$K$16, 5),+VLOOKUP($C803, 'Sch 10.1 Rate Design'!$B$9:$K$16, 5)-VLOOKUP($C803, 'Sch 10.1 Rate Design'!$B$9:$K$16, 3), H803-VLOOKUP($C803, 'Sch 10.1 Rate Design'!$B$9:$K$16, 3)), 0))</f>
        <v>0</v>
      </c>
      <c r="AS803" s="390">
        <f>IF(I803="",0,+IF(I803&gt;+VLOOKUP($C803, 'Sch 10.1 Rate Design'!$B$9:$K$16, 3),IF(I803&gt;+VLOOKUP($C803, 'Sch 10.1 Rate Design'!$B$9:$K$16, 5),+VLOOKUP($C803, 'Sch 10.1 Rate Design'!$B$9:$K$16, 5)-VLOOKUP($C803, 'Sch 10.1 Rate Design'!$B$9:$K$16, 3), I803-VLOOKUP($C803, 'Sch 10.1 Rate Design'!$B$9:$K$16, 3)), 0))</f>
        <v>0</v>
      </c>
      <c r="AT803" s="390">
        <f>IF(J803="",0,+IF(J803&gt;+VLOOKUP($C803, 'Sch 10.1 Rate Design'!$B$9:$K$16, 3),IF(J803&gt;+VLOOKUP($C803, 'Sch 10.1 Rate Design'!$B$9:$K$16, 5),+VLOOKUP($C803, 'Sch 10.1 Rate Design'!$B$9:$K$16, 5)-VLOOKUP($C803, 'Sch 10.1 Rate Design'!$B$9:$K$16, 3), J803-VLOOKUP($C803, 'Sch 10.1 Rate Design'!$B$9:$K$16, 3)), 0))</f>
        <v>0</v>
      </c>
      <c r="AU803" s="390">
        <f>IF(K803="",0,+IF(K803&gt;+VLOOKUP($C803, 'Sch 10.1 Rate Design'!$B$9:$K$16, 3),IF(K803&gt;+VLOOKUP($C803, 'Sch 10.1 Rate Design'!$B$9:$K$16, 5),+VLOOKUP($C803, 'Sch 10.1 Rate Design'!$B$9:$K$16, 5)-VLOOKUP($C803, 'Sch 10.1 Rate Design'!$B$9:$K$16, 3), K803-VLOOKUP($C803, 'Sch 10.1 Rate Design'!$B$9:$K$16, 3)), 0))</f>
        <v>0</v>
      </c>
      <c r="AV803" s="390">
        <f>IF(L803="",0,+IF(L803&gt;+VLOOKUP($C803, 'Sch 10.1 Rate Design'!$B$9:$K$16, 3),IF(L803&gt;+VLOOKUP($C803, 'Sch 10.1 Rate Design'!$B$9:$K$16, 5),+VLOOKUP($C803, 'Sch 10.1 Rate Design'!$B$9:$K$16, 5)-VLOOKUP($C803, 'Sch 10.1 Rate Design'!$B$9:$K$16, 3), L803-VLOOKUP($C803, 'Sch 10.1 Rate Design'!$B$9:$K$16, 3)), 0))</f>
        <v>0</v>
      </c>
      <c r="AW803" s="390">
        <f>IF(M803="",0,+IF(M803&gt;+VLOOKUP($C803, 'Sch 10.1 Rate Design'!$B$9:$K$16, 3),IF(M803&gt;+VLOOKUP($C803, 'Sch 10.1 Rate Design'!$B$9:$K$16, 5),+VLOOKUP($C803, 'Sch 10.1 Rate Design'!$B$9:$K$16, 5)-VLOOKUP($C803, 'Sch 10.1 Rate Design'!$B$9:$K$16, 3), M803-VLOOKUP($C803, 'Sch 10.1 Rate Design'!$B$9:$K$16, 3)), 0))</f>
        <v>0</v>
      </c>
      <c r="AX803" s="390">
        <f>IF(N803="",0,+IF(N803&gt;+VLOOKUP($C803, 'Sch 10.1 Rate Design'!$B$9:$K$16, 3),IF(N803&gt;+VLOOKUP($C803, 'Sch 10.1 Rate Design'!$B$9:$K$16, 5),+VLOOKUP($C803, 'Sch 10.1 Rate Design'!$B$9:$K$16, 5)-VLOOKUP($C803, 'Sch 10.1 Rate Design'!$B$9:$K$16, 3), N803-VLOOKUP($C803, 'Sch 10.1 Rate Design'!$B$9:$K$16, 3)), 0))</f>
        <v>0</v>
      </c>
      <c r="AY803" s="390">
        <f>IF(O803="",0,+IF(O803&gt;+VLOOKUP($C803, 'Sch 10.1 Rate Design'!$B$9:$K$16, 3),IF(O803&gt;+VLOOKUP($C803, 'Sch 10.1 Rate Design'!$B$9:$K$16, 5),+VLOOKUP($C803, 'Sch 10.1 Rate Design'!$B$9:$K$16, 5)-VLOOKUP($C803, 'Sch 10.1 Rate Design'!$B$9:$K$16, 3), O803-VLOOKUP($C803, 'Sch 10.1 Rate Design'!$B$9:$K$16, 3)), 0))</f>
        <v>0</v>
      </c>
      <c r="AZ803" s="390">
        <f>IF(P803="",0,+IF(P803&gt;+VLOOKUP($C803, 'Sch 10.1 Rate Design'!$B$9:$K$16, 3),IF(P803&gt;+VLOOKUP($C803, 'Sch 10.1 Rate Design'!$B$9:$K$16, 5),+VLOOKUP($C803, 'Sch 10.1 Rate Design'!$B$9:$K$16, 5)-VLOOKUP($C803, 'Sch 10.1 Rate Design'!$B$9:$K$16, 3), P803-VLOOKUP($C803, 'Sch 10.1 Rate Design'!$B$9:$K$16, 3)), 0))</f>
        <v>0</v>
      </c>
      <c r="BA803" s="390">
        <f>IF(Q803="",0,+IF(Q803&gt;+VLOOKUP($C803, 'Sch 10.1 Rate Design'!$B$9:$K$16, 3),IF(Q803&gt;+VLOOKUP($C803, 'Sch 10.1 Rate Design'!$B$9:$K$16, 5),+VLOOKUP($C803, 'Sch 10.1 Rate Design'!$B$9:$K$16, 5)-VLOOKUP($C803, 'Sch 10.1 Rate Design'!$B$9:$K$16, 3), Q803-VLOOKUP($C803, 'Sch 10.1 Rate Design'!$B$9:$K$16, 3)), 0))</f>
        <v>0</v>
      </c>
      <c r="BB803" s="390">
        <f>IF(R803="",0,+IF(R803&gt;+VLOOKUP($C803, 'Sch 10.1 Rate Design'!$B$9:$K$16, 3),IF(R803&gt;+VLOOKUP($C803, 'Sch 10.1 Rate Design'!$B$9:$K$16, 5),+VLOOKUP($C803, 'Sch 10.1 Rate Design'!$B$9:$K$16, 5)-VLOOKUP($C803, 'Sch 10.1 Rate Design'!$B$9:$K$16, 3), R803-VLOOKUP($C803, 'Sch 10.1 Rate Design'!$B$9:$K$16, 3)), 0))</f>
        <v>0</v>
      </c>
      <c r="BC803" s="698">
        <f>IF(S803="",0,+IF(S803&gt;+VLOOKUP($C803, 'Sch 10.1 Rate Design'!$B$9:$K$16, 3),IF(S803&gt;+VLOOKUP($C803, 'Sch 10.1 Rate Design'!$B$9:$K$16, 5),+VLOOKUP($C803, 'Sch 10.1 Rate Design'!$B$9:$K$16, 5)-VLOOKUP($C803, 'Sch 10.1 Rate Design'!$B$9:$K$16, 3), S803-VLOOKUP($C803, 'Sch 10.1 Rate Design'!$B$9:$K$16, 3)), 0))</f>
        <v>0</v>
      </c>
      <c r="BD803" s="701">
        <f>IF(H803="", 0, AR803/'Sch 10.1 Rate Design'!$Z$24*VLOOKUP($C803, 'Sch 10.1 Rate Design'!$B$9:$K$16, 6, FALSE))</f>
        <v>0</v>
      </c>
      <c r="BE803" s="701">
        <f>IF(I803="", 0, AS803/'Sch 10.1 Rate Design'!$Z$24*VLOOKUP($C803, 'Sch 10.1 Rate Design'!$B$9:$K$16, 6, FALSE))</f>
        <v>0</v>
      </c>
      <c r="BF803" s="701">
        <f>IF(J803="", 0, AT803/'Sch 10.1 Rate Design'!$Z$24*VLOOKUP($C803, 'Sch 10.1 Rate Design'!$B$9:$K$16, 6, FALSE))</f>
        <v>0</v>
      </c>
      <c r="BG803" s="701">
        <f>IF(K803="", 0, AU803/'Sch 10.1 Rate Design'!$Z$24*VLOOKUP($C803, 'Sch 10.1 Rate Design'!$B$9:$K$16, 6, FALSE))</f>
        <v>0</v>
      </c>
      <c r="BH803" s="701">
        <f>IF(L803="", 0, AV803/'Sch 10.1 Rate Design'!$Z$24*VLOOKUP($C803, 'Sch 10.1 Rate Design'!$B$9:$K$16, 6, FALSE))</f>
        <v>0</v>
      </c>
      <c r="BI803" s="701">
        <f>IF(M803="", 0, AW803/'Sch 10.1 Rate Design'!$Z$24*VLOOKUP($C803, 'Sch 10.1 Rate Design'!$B$9:$K$16, 6, FALSE))</f>
        <v>0</v>
      </c>
      <c r="BJ803" s="701">
        <f>IF(N803="", 0, AX803/'Sch 10.1 Rate Design'!$Z$24*VLOOKUP($C803, 'Sch 10.1 Rate Design'!$B$9:$K$16, 6, FALSE))</f>
        <v>0</v>
      </c>
      <c r="BK803" s="701">
        <f>IF(O803="", 0, AY803/'Sch 10.1 Rate Design'!$Z$24*VLOOKUP($C803, 'Sch 10.1 Rate Design'!$B$9:$K$16, 6, FALSE))</f>
        <v>0</v>
      </c>
      <c r="BL803" s="701">
        <f>IF(P803="", 0, AZ803/'Sch 10.1 Rate Design'!$Z$24*VLOOKUP($C803, 'Sch 10.1 Rate Design'!$B$9:$K$16, 6, FALSE))</f>
        <v>0</v>
      </c>
      <c r="BM803" s="701">
        <f>IF(Q803="", 0, BA803/'Sch 10.1 Rate Design'!$Z$24*VLOOKUP($C803, 'Sch 10.1 Rate Design'!$B$9:$K$16, 6, FALSE))</f>
        <v>0</v>
      </c>
      <c r="BN803" s="701">
        <f>IF(R803="", 0, BB803/'Sch 10.1 Rate Design'!$Z$24*VLOOKUP($C803, 'Sch 10.1 Rate Design'!$B$9:$K$16, 6, FALSE))</f>
        <v>0</v>
      </c>
      <c r="BO803" s="700">
        <f>IF(S803="", 0, BC803/'Sch 10.1 Rate Design'!$Z$24*VLOOKUP($C803, 'Sch 10.1 Rate Design'!$B$9:$K$16, 6, FALSE))</f>
        <v>0</v>
      </c>
      <c r="BP803" s="390">
        <f>IF(H803="",0,+IF(H803&gt;+VLOOKUP($C803, 'Sch 10.1 Rate Design'!$B$9:$K$16, 5),IF(H803&gt;+VLOOKUP($C803, 'Sch 10.1 Rate Design'!$B$9:$K$16, 7),+VLOOKUP($C803, 'Sch 10.1 Rate Design'!$B$9:$K$16, 7)-VLOOKUP($C803, 'Sch 10.1 Rate Design'!$B$9:$K$16, 5), H803-VLOOKUP($C803, 'Sch 10.1 Rate Design'!$B$9:$K$16, 5)), 0))</f>
        <v>0</v>
      </c>
      <c r="BQ803" s="390">
        <f>IF(I803="",0,+IF(I803&gt;+VLOOKUP($C803, 'Sch 10.1 Rate Design'!$B$9:$K$16, 5),IF(I803&gt;+VLOOKUP($C803, 'Sch 10.1 Rate Design'!$B$9:$K$16, 7),+VLOOKUP($C803, 'Sch 10.1 Rate Design'!$B$9:$K$16, 7)-VLOOKUP($C803, 'Sch 10.1 Rate Design'!$B$9:$K$16, 5), I803-VLOOKUP($C803, 'Sch 10.1 Rate Design'!$B$9:$K$16, 5)), 0))</f>
        <v>0</v>
      </c>
      <c r="BR803" s="390">
        <f>IF(J803="",0,+IF(J803&gt;+VLOOKUP($C803, 'Sch 10.1 Rate Design'!$B$9:$K$16, 5),IF(J803&gt;+VLOOKUP($C803, 'Sch 10.1 Rate Design'!$B$9:$K$16, 7),+VLOOKUP($C803, 'Sch 10.1 Rate Design'!$B$9:$K$16, 7)-VLOOKUP($C803, 'Sch 10.1 Rate Design'!$B$9:$K$16, 5), J803-VLOOKUP($C803, 'Sch 10.1 Rate Design'!$B$9:$K$16, 5)), 0))</f>
        <v>0</v>
      </c>
      <c r="BS803" s="390">
        <f>IF(K803="",0,+IF(K803&gt;+VLOOKUP($C803, 'Sch 10.1 Rate Design'!$B$9:$K$16, 5),IF(K803&gt;+VLOOKUP($C803, 'Sch 10.1 Rate Design'!$B$9:$K$16, 7),+VLOOKUP($C803, 'Sch 10.1 Rate Design'!$B$9:$K$16, 7)-VLOOKUP($C803, 'Sch 10.1 Rate Design'!$B$9:$K$16, 5), K803-VLOOKUP($C803, 'Sch 10.1 Rate Design'!$B$9:$K$16, 5)), 0))</f>
        <v>0</v>
      </c>
      <c r="BT803" s="390">
        <f>IF(L803="",0,+IF(L803&gt;+VLOOKUP($C803, 'Sch 10.1 Rate Design'!$B$9:$K$16, 5),IF(L803&gt;+VLOOKUP($C803, 'Sch 10.1 Rate Design'!$B$9:$K$16, 7),+VLOOKUP($C803, 'Sch 10.1 Rate Design'!$B$9:$K$16, 7)-VLOOKUP($C803, 'Sch 10.1 Rate Design'!$B$9:$K$16, 5), L803-VLOOKUP($C803, 'Sch 10.1 Rate Design'!$B$9:$K$16, 5)), 0))</f>
        <v>0</v>
      </c>
      <c r="BU803" s="390">
        <f>IF(M803="",0,+IF(M803&gt;+VLOOKUP($C803, 'Sch 10.1 Rate Design'!$B$9:$K$16, 5),IF(M803&gt;+VLOOKUP($C803, 'Sch 10.1 Rate Design'!$B$9:$K$16, 7),+VLOOKUP($C803, 'Sch 10.1 Rate Design'!$B$9:$K$16, 7)-VLOOKUP($C803, 'Sch 10.1 Rate Design'!$B$9:$K$16, 5), M803-VLOOKUP($C803, 'Sch 10.1 Rate Design'!$B$9:$K$16, 5)), 0))</f>
        <v>0</v>
      </c>
      <c r="BV803" s="390">
        <f>IF(N803="",0,+IF(N803&gt;+VLOOKUP($C803, 'Sch 10.1 Rate Design'!$B$9:$K$16, 5),IF(N803&gt;+VLOOKUP($C803, 'Sch 10.1 Rate Design'!$B$9:$K$16, 7),+VLOOKUP($C803, 'Sch 10.1 Rate Design'!$B$9:$K$16, 7)-VLOOKUP($C803, 'Sch 10.1 Rate Design'!$B$9:$K$16, 5), N803-VLOOKUP($C803, 'Sch 10.1 Rate Design'!$B$9:$K$16, 5)), 0))</f>
        <v>0</v>
      </c>
      <c r="BW803" s="390">
        <f>IF(O803="",0,+IF(O803&gt;+VLOOKUP($C803, 'Sch 10.1 Rate Design'!$B$9:$K$16, 5),IF(O803&gt;+VLOOKUP($C803, 'Sch 10.1 Rate Design'!$B$9:$K$16, 7),+VLOOKUP($C803, 'Sch 10.1 Rate Design'!$B$9:$K$16, 7)-VLOOKUP($C803, 'Sch 10.1 Rate Design'!$B$9:$K$16, 5), O803-VLOOKUP($C803, 'Sch 10.1 Rate Design'!$B$9:$K$16, 5)), 0))</f>
        <v>0</v>
      </c>
      <c r="BX803" s="390">
        <f>IF(P803="",0,+IF(P803&gt;+VLOOKUP($C803, 'Sch 10.1 Rate Design'!$B$9:$K$16, 5),IF(P803&gt;+VLOOKUP($C803, 'Sch 10.1 Rate Design'!$B$9:$K$16, 7),+VLOOKUP($C803, 'Sch 10.1 Rate Design'!$B$9:$K$16, 7)-VLOOKUP($C803, 'Sch 10.1 Rate Design'!$B$9:$K$16, 5), P803-VLOOKUP($C803, 'Sch 10.1 Rate Design'!$B$9:$K$16, 5)), 0))</f>
        <v>0</v>
      </c>
      <c r="BY803" s="390">
        <f>IF(Q803="",0,+IF(Q803&gt;+VLOOKUP($C803, 'Sch 10.1 Rate Design'!$B$9:$K$16, 5),IF(Q803&gt;+VLOOKUP($C803, 'Sch 10.1 Rate Design'!$B$9:$K$16, 7),+VLOOKUP($C803, 'Sch 10.1 Rate Design'!$B$9:$K$16, 7)-VLOOKUP($C803, 'Sch 10.1 Rate Design'!$B$9:$K$16, 5), Q803-VLOOKUP($C803, 'Sch 10.1 Rate Design'!$B$9:$K$16, 5)), 0))</f>
        <v>0</v>
      </c>
      <c r="BZ803" s="390">
        <f>IF(R803="",0,+IF(R803&gt;+VLOOKUP($C803, 'Sch 10.1 Rate Design'!$B$9:$K$16, 5),IF(R803&gt;+VLOOKUP($C803, 'Sch 10.1 Rate Design'!$B$9:$K$16, 7),+VLOOKUP($C803, 'Sch 10.1 Rate Design'!$B$9:$K$16, 7)-VLOOKUP($C803, 'Sch 10.1 Rate Design'!$B$9:$K$16, 5), R803-VLOOKUP($C803, 'Sch 10.1 Rate Design'!$B$9:$K$16, 5)), 0))</f>
        <v>0</v>
      </c>
      <c r="CA803" s="698">
        <f>IF(S803="",0,+IF(S803&gt;+VLOOKUP($C803, 'Sch 10.1 Rate Design'!$B$9:$K$16, 5),IF(S803&gt;+VLOOKUP($C803, 'Sch 10.1 Rate Design'!$B$9:$K$16, 7),+VLOOKUP($C803, 'Sch 10.1 Rate Design'!$B$9:$K$16, 7)-VLOOKUP($C803, 'Sch 10.1 Rate Design'!$B$9:$K$16, 5), S803-VLOOKUP($C803, 'Sch 10.1 Rate Design'!$B$9:$K$16, 5)), 0))</f>
        <v>0</v>
      </c>
      <c r="CB803" s="701">
        <f>IF(H803="", 0, BP803/'Sch 10.1 Rate Design'!$Z$24*VLOOKUP($C803, 'Sch 10.1 Rate Design'!$B$9:$K$16, 8, FALSE))</f>
        <v>0</v>
      </c>
      <c r="CC803" s="701">
        <f>IF(I803="", 0, BQ803/'Sch 10.1 Rate Design'!$Z$24*VLOOKUP($C803, 'Sch 10.1 Rate Design'!$B$9:$K$16, 8, FALSE))</f>
        <v>0</v>
      </c>
      <c r="CD803" s="701">
        <f>IF(J803="", 0, BR803/'Sch 10.1 Rate Design'!$Z$24*VLOOKUP($C803, 'Sch 10.1 Rate Design'!$B$9:$K$16, 8, FALSE))</f>
        <v>0</v>
      </c>
      <c r="CE803" s="701">
        <f>IF(K803="", 0, BS803/'Sch 10.1 Rate Design'!$Z$24*VLOOKUP($C803, 'Sch 10.1 Rate Design'!$B$9:$K$16, 8, FALSE))</f>
        <v>0</v>
      </c>
      <c r="CF803" s="701">
        <f>IF(L803="", 0, BT803/'Sch 10.1 Rate Design'!$Z$24*VLOOKUP($C803, 'Sch 10.1 Rate Design'!$B$9:$K$16, 8, FALSE))</f>
        <v>0</v>
      </c>
      <c r="CG803" s="701">
        <f>IF(M803="", 0, BU803/'Sch 10.1 Rate Design'!$Z$24*VLOOKUP($C803, 'Sch 10.1 Rate Design'!$B$9:$K$16, 8, FALSE))</f>
        <v>0</v>
      </c>
      <c r="CH803" s="701">
        <f>IF(N803="", 0, BV803/'Sch 10.1 Rate Design'!$Z$24*VLOOKUP($C803, 'Sch 10.1 Rate Design'!$B$9:$K$16, 8, FALSE))</f>
        <v>0</v>
      </c>
      <c r="CI803" s="701">
        <f>IF(O803="", 0, BW803/'Sch 10.1 Rate Design'!$Z$24*VLOOKUP($C803, 'Sch 10.1 Rate Design'!$B$9:$K$16, 8, FALSE))</f>
        <v>0</v>
      </c>
      <c r="CJ803" s="701">
        <f>IF(P803="", 0, BX803/'Sch 10.1 Rate Design'!$Z$24*VLOOKUP($C803, 'Sch 10.1 Rate Design'!$B$9:$K$16, 8, FALSE))</f>
        <v>0</v>
      </c>
      <c r="CK803" s="701">
        <f>IF(Q803="", 0, BY803/'Sch 10.1 Rate Design'!$Z$24*VLOOKUP($C803, 'Sch 10.1 Rate Design'!$B$9:$K$16, 8, FALSE))</f>
        <v>0</v>
      </c>
      <c r="CL803" s="701">
        <f>IF(R803="", 0, BZ803/'Sch 10.1 Rate Design'!$Z$24*VLOOKUP($C803, 'Sch 10.1 Rate Design'!$B$9:$K$16, 8, FALSE))</f>
        <v>0</v>
      </c>
      <c r="CM803" s="700">
        <f>IF(S803="", 0, CA803/'Sch 10.1 Rate Design'!$Z$24*VLOOKUP($C803, 'Sch 10.1 Rate Design'!$B$9:$K$16, 8, FALSE))</f>
        <v>0</v>
      </c>
      <c r="CN803" s="390">
        <f>IF(H803="",0,IF(H803&gt;VLOOKUP($C803,'Sch 10.1 Rate Design'!$B$9:$K$16,9,FALSE),H803-VLOOKUP($C803,'Sch 10.1 Rate Design'!$B$9:$K$16,9,FALSE),0))</f>
        <v>0</v>
      </c>
      <c r="CO803" s="390">
        <f>IF(I803="",0,IF(I803&gt;VLOOKUP($C803,'Sch 10.1 Rate Design'!$B$9:$K$16,9,FALSE),I803-VLOOKUP($C803,'Sch 10.1 Rate Design'!$B$9:$K$16,9,FALSE),0))</f>
        <v>0</v>
      </c>
      <c r="CP803" s="390">
        <f>IF(J803="",0,IF(J803&gt;VLOOKUP($C803,'Sch 10.1 Rate Design'!$B$9:$K$16,9,FALSE),J803-VLOOKUP($C803,'Sch 10.1 Rate Design'!$B$9:$K$16,9,FALSE),0))</f>
        <v>0</v>
      </c>
      <c r="CQ803" s="390">
        <f>IF(K803="",0,IF(K803&gt;VLOOKUP($C803,'Sch 10.1 Rate Design'!$B$9:$K$16,9,FALSE),K803-VLOOKUP($C803,'Sch 10.1 Rate Design'!$B$9:$K$16,9,FALSE),0))</f>
        <v>0</v>
      </c>
      <c r="CR803" s="390">
        <f>IF(L803="",0,IF(L803&gt;VLOOKUP($C803,'Sch 10.1 Rate Design'!$B$9:$K$16,9,FALSE),L803-VLOOKUP($C803,'Sch 10.1 Rate Design'!$B$9:$K$16,9,FALSE),0))</f>
        <v>0</v>
      </c>
      <c r="CS803" s="390">
        <f>IF(M803="",0,IF(M803&gt;VLOOKUP($C803,'Sch 10.1 Rate Design'!$B$9:$K$16,9,FALSE),M803-VLOOKUP($C803,'Sch 10.1 Rate Design'!$B$9:$K$16,9,FALSE),0))</f>
        <v>0</v>
      </c>
      <c r="CT803" s="390">
        <f>IF(N803="",0,IF(N803&gt;VLOOKUP($C803,'Sch 10.1 Rate Design'!$B$9:$K$16,9,FALSE),N803-VLOOKUP($C803,'Sch 10.1 Rate Design'!$B$9:$K$16,9,FALSE),0))</f>
        <v>0</v>
      </c>
      <c r="CU803" s="390">
        <f>IF(O803="",0,IF(O803&gt;VLOOKUP($C803,'Sch 10.1 Rate Design'!$B$9:$K$16,9,FALSE),O803-VLOOKUP($C803,'Sch 10.1 Rate Design'!$B$9:$K$16,9,FALSE),0))</f>
        <v>0</v>
      </c>
      <c r="CV803" s="390">
        <f>IF(P803="",0,IF(P803&gt;VLOOKUP($C803,'Sch 10.1 Rate Design'!$B$9:$K$16,9,FALSE),P803-VLOOKUP($C803,'Sch 10.1 Rate Design'!$B$9:$K$16,9,FALSE),0))</f>
        <v>0</v>
      </c>
      <c r="CW803" s="390">
        <f>IF(Q803="",0,IF(Q803&gt;VLOOKUP($C803,'Sch 10.1 Rate Design'!$B$9:$K$16,9,FALSE),Q803-VLOOKUP($C803,'Sch 10.1 Rate Design'!$B$9:$K$16,9,FALSE),0))</f>
        <v>0</v>
      </c>
      <c r="CX803" s="390">
        <f>IF(R803="",0,IF(R803&gt;VLOOKUP($C803,'Sch 10.1 Rate Design'!$B$9:$K$16,9,FALSE),R803-VLOOKUP($C803,'Sch 10.1 Rate Design'!$B$9:$K$16,9,FALSE),0))</f>
        <v>0</v>
      </c>
      <c r="CY803" s="698">
        <f>IF(S803="",0,IF(S803&gt;VLOOKUP($C803,'Sch 10.1 Rate Design'!$B$9:$K$16,9,FALSE),S803-VLOOKUP($C803,'Sch 10.1 Rate Design'!$B$9:$K$16,9,FALSE),0))</f>
        <v>0</v>
      </c>
      <c r="CZ803" s="701">
        <f>IF(H803="", 0, CN803/'Sch 10.1 Rate Design'!$Z$24*VLOOKUP($C803, 'Sch 10.1 Rate Design'!$B$9:$K$16, 10, FALSE))</f>
        <v>0</v>
      </c>
      <c r="DA803" s="701">
        <f>IF(I803="", 0, CO803/'Sch 10.1 Rate Design'!$Z$24*VLOOKUP($C803, 'Sch 10.1 Rate Design'!$B$9:$K$16, 10, FALSE))</f>
        <v>0</v>
      </c>
      <c r="DB803" s="701">
        <f>IF(J803="", 0, CP803/'Sch 10.1 Rate Design'!$Z$24*VLOOKUP($C803, 'Sch 10.1 Rate Design'!$B$9:$K$16, 10, FALSE))</f>
        <v>0</v>
      </c>
      <c r="DC803" s="701">
        <f>IF(K803="", 0, CQ803/'Sch 10.1 Rate Design'!$Z$24*VLOOKUP($C803, 'Sch 10.1 Rate Design'!$B$9:$K$16, 10, FALSE))</f>
        <v>0</v>
      </c>
      <c r="DD803" s="701">
        <f>IF(L803="", 0, CR803/'Sch 10.1 Rate Design'!$Z$24*VLOOKUP($C803, 'Sch 10.1 Rate Design'!$B$9:$K$16, 10, FALSE))</f>
        <v>0</v>
      </c>
      <c r="DE803" s="701">
        <f>IF(M803="", 0, CS803/'Sch 10.1 Rate Design'!$Z$24*VLOOKUP($C803, 'Sch 10.1 Rate Design'!$B$9:$K$16, 10, FALSE))</f>
        <v>0</v>
      </c>
      <c r="DF803" s="701">
        <f>IF(N803="", 0, CT803/'Sch 10.1 Rate Design'!$Z$24*VLOOKUP($C803, 'Sch 10.1 Rate Design'!$B$9:$K$16, 10, FALSE))</f>
        <v>0</v>
      </c>
      <c r="DG803" s="701">
        <f>IF(O803="", 0, CU803/'Sch 10.1 Rate Design'!$Z$24*VLOOKUP($C803, 'Sch 10.1 Rate Design'!$B$9:$K$16, 10, FALSE))</f>
        <v>0</v>
      </c>
      <c r="DH803" s="701">
        <f>IF(P803="", 0, CV803/'Sch 10.1 Rate Design'!$Z$24*VLOOKUP($C803, 'Sch 10.1 Rate Design'!$B$9:$K$16, 10, FALSE))</f>
        <v>0</v>
      </c>
      <c r="DI803" s="701">
        <f>IF(Q803="", 0, CW803/'Sch 10.1 Rate Design'!$Z$24*VLOOKUP($C803, 'Sch 10.1 Rate Design'!$B$9:$K$16, 10, FALSE))</f>
        <v>0</v>
      </c>
      <c r="DJ803" s="701">
        <f>IF(R803="", 0, CX803/'Sch 10.1 Rate Design'!$Z$24*VLOOKUP($C803, 'Sch 10.1 Rate Design'!$B$9:$K$16, 10, FALSE))</f>
        <v>0</v>
      </c>
      <c r="DK803" s="700">
        <f>IF(S803="", 0, CY803/'Sch 10.1 Rate Design'!$Z$24*VLOOKUP($C803, 'Sch 10.1 Rate Design'!$B$9:$K$16, 10, FALSE))</f>
        <v>0</v>
      </c>
      <c r="DL803" s="699">
        <f>IF(H803="", 0, VLOOKUP($C803, 'Sch 10.1 Rate Design'!$B$9:$K$16, 3, FALSE))</f>
        <v>0</v>
      </c>
      <c r="DM803" s="390">
        <f>IF(I803="", 0, VLOOKUP($C803, 'Sch 10.1 Rate Design'!$B$9:$K$16, 3, FALSE))</f>
        <v>0</v>
      </c>
      <c r="DN803" s="390">
        <f>IF(J803="", 0, VLOOKUP($C803, 'Sch 10.1 Rate Design'!$B$9:$K$16, 3, FALSE))</f>
        <v>0</v>
      </c>
      <c r="DO803" s="390">
        <f>IF(K803="", 0, VLOOKUP($C803, 'Sch 10.1 Rate Design'!$B$9:$K$16, 3, FALSE))</f>
        <v>0</v>
      </c>
      <c r="DP803" s="390">
        <f>IF(L803="", 0, VLOOKUP($C803, 'Sch 10.1 Rate Design'!$B$9:$K$16, 3, FALSE))</f>
        <v>0</v>
      </c>
      <c r="DQ803" s="390">
        <f>IF(M803="", 0, VLOOKUP($C803, 'Sch 10.1 Rate Design'!$B$9:$K$16, 3, FALSE))</f>
        <v>0</v>
      </c>
      <c r="DR803" s="390">
        <f>IF(N803="", 0, VLOOKUP($C803, 'Sch 10.1 Rate Design'!$B$9:$K$16, 3, FALSE))</f>
        <v>0</v>
      </c>
      <c r="DS803" s="390">
        <f>IF(O803="", 0, VLOOKUP($C803, 'Sch 10.1 Rate Design'!$B$9:$K$16, 3, FALSE))</f>
        <v>0</v>
      </c>
      <c r="DT803" s="390">
        <f>IF(P803="", 0, VLOOKUP($C803, 'Sch 10.1 Rate Design'!$B$9:$K$16, 3, FALSE))</f>
        <v>0</v>
      </c>
      <c r="DU803" s="390">
        <f>IF(Q803="", 0, VLOOKUP($C803, 'Sch 10.1 Rate Design'!$B$9:$K$16, 3, FALSE))</f>
        <v>0</v>
      </c>
      <c r="DV803" s="390">
        <f>IF(R803="", 0, VLOOKUP($C803, 'Sch 10.1 Rate Design'!$B$9:$K$16, 3, FALSE))</f>
        <v>0</v>
      </c>
      <c r="DW803" s="698">
        <f>IF(S803="", 0, VLOOKUP($C803, 'Sch 10.1 Rate Design'!$B$9:$K$16, 3, FALSE))</f>
        <v>0</v>
      </c>
      <c r="DX803" s="390"/>
      <c r="DY803" s="390"/>
      <c r="DZ803" s="390"/>
      <c r="EA803" s="390"/>
      <c r="EB803" s="390"/>
      <c r="EC803" s="390"/>
      <c r="ED803" s="390"/>
      <c r="EE803" s="390"/>
      <c r="EF803" s="390"/>
      <c r="EG803" s="390"/>
      <c r="EH803" s="390"/>
      <c r="EI803" s="390"/>
      <c r="EJ803" s="390"/>
    </row>
    <row r="804" spans="1:140" x14ac:dyDescent="0.3">
      <c r="A804" s="984">
        <f>Input!AH801</f>
        <v>0</v>
      </c>
      <c r="B804" s="390">
        <v>794</v>
      </c>
      <c r="C804" s="684">
        <f>Input!AI801</f>
        <v>0.625</v>
      </c>
      <c r="D804" s="702">
        <f t="shared" si="191"/>
        <v>0</v>
      </c>
      <c r="E804" s="702">
        <f>IF('Sch 10.1 Rate Design'!$AB$24="Monthly", AVERAGE(T804,U804,V804,W804,X804,Y804,Z804,AA804,AB804,AC804,AD804,AE804), AVERAGE(T804,V804,X804,Z804,AB804,AD804))</f>
        <v>0</v>
      </c>
      <c r="F804" s="390">
        <f t="shared" si="178"/>
        <v>0</v>
      </c>
      <c r="G804" s="698" t="e">
        <f>IF('Sch 10.1 Rate Design'!$AB$24="Monthly", AVERAGE(H804,I804,J804,K804,L804,M804,N804,O804,P804,Q804,R804,S804), AVERAGE(H804,J804,L804,N804,P804,R804))</f>
        <v>#DIV/0!</v>
      </c>
      <c r="H804" s="390" t="str">
        <f>IF(Input!AJ801="", "", Input!AJ801)</f>
        <v/>
      </c>
      <c r="I804" s="390" t="str">
        <f>IF(Input!AK801="", "", Input!AK801)</f>
        <v/>
      </c>
      <c r="J804" s="390" t="str">
        <f>IF(Input!AL801="", "", Input!AL801)</f>
        <v/>
      </c>
      <c r="K804" s="390" t="str">
        <f>IF(Input!AM801="", "", Input!AM801)</f>
        <v/>
      </c>
      <c r="L804" s="390" t="str">
        <f>IF(Input!AN801="", "", Input!AN801)</f>
        <v/>
      </c>
      <c r="M804" s="390" t="str">
        <f>IF(Input!AO801="", "", Input!AO801)</f>
        <v/>
      </c>
      <c r="N804" s="390" t="str">
        <f>IF(Input!AP801="", "", Input!AP801)</f>
        <v/>
      </c>
      <c r="O804" s="390" t="str">
        <f>IF(Input!AQ801="", "", Input!AQ801)</f>
        <v/>
      </c>
      <c r="P804" s="390" t="str">
        <f>IF(Input!AR801="", "", Input!AR801)</f>
        <v/>
      </c>
      <c r="Q804" s="390" t="str">
        <f>IF(Input!AS801="", "", Input!AS801)</f>
        <v/>
      </c>
      <c r="R804" s="390" t="str">
        <f>IF(Input!AT801="", "", Input!AT801)</f>
        <v/>
      </c>
      <c r="S804" s="390" t="str">
        <f>IF(Input!AU801="", "", Input!AU801)</f>
        <v/>
      </c>
      <c r="T804" s="701">
        <f t="shared" si="179"/>
        <v>0</v>
      </c>
      <c r="U804" s="701">
        <f t="shared" si="180"/>
        <v>0</v>
      </c>
      <c r="V804" s="701">
        <f t="shared" si="181"/>
        <v>0</v>
      </c>
      <c r="W804" s="701">
        <f t="shared" si="182"/>
        <v>0</v>
      </c>
      <c r="X804" s="701">
        <f t="shared" si="183"/>
        <v>0</v>
      </c>
      <c r="Y804" s="701">
        <f t="shared" si="184"/>
        <v>0</v>
      </c>
      <c r="Z804" s="701">
        <f t="shared" si="185"/>
        <v>0</v>
      </c>
      <c r="AA804" s="701">
        <f t="shared" si="186"/>
        <v>0</v>
      </c>
      <c r="AB804" s="701">
        <f t="shared" si="187"/>
        <v>0</v>
      </c>
      <c r="AC804" s="701">
        <f t="shared" si="188"/>
        <v>0</v>
      </c>
      <c r="AD804" s="701">
        <f t="shared" si="189"/>
        <v>0</v>
      </c>
      <c r="AE804" s="700">
        <f t="shared" si="190"/>
        <v>0</v>
      </c>
      <c r="AF804" s="701">
        <f>IF(H804="", 0, VLOOKUP($C804, 'Sch 10.1 Rate Design'!$B$9:$K$16, 4, FALSE))</f>
        <v>0</v>
      </c>
      <c r="AG804" s="701">
        <f>IF(I804="", 0, VLOOKUP($C804, 'Sch 10.1 Rate Design'!$B$9:$K$16, 4, FALSE))</f>
        <v>0</v>
      </c>
      <c r="AH804" s="701">
        <f>IF(J804="", 0, VLOOKUP($C804, 'Sch 10.1 Rate Design'!$B$9:$K$16, 4, FALSE))</f>
        <v>0</v>
      </c>
      <c r="AI804" s="701">
        <f>IF(K804="", 0, VLOOKUP($C804, 'Sch 10.1 Rate Design'!$B$9:$K$16, 4, FALSE))</f>
        <v>0</v>
      </c>
      <c r="AJ804" s="701">
        <f>IF(L804="", 0, VLOOKUP($C804, 'Sch 10.1 Rate Design'!$B$9:$K$16, 4, FALSE))</f>
        <v>0</v>
      </c>
      <c r="AK804" s="701">
        <f>IF(M804="", 0, VLOOKUP($C804, 'Sch 10.1 Rate Design'!$B$9:$K$16, 4, FALSE))</f>
        <v>0</v>
      </c>
      <c r="AL804" s="701">
        <f>IF(N804="", 0, VLOOKUP($C804, 'Sch 10.1 Rate Design'!$B$9:$K$16, 4, FALSE))</f>
        <v>0</v>
      </c>
      <c r="AM804" s="701">
        <f>IF(O804="", 0, VLOOKUP($C804, 'Sch 10.1 Rate Design'!$B$9:$K$16, 4, FALSE))</f>
        <v>0</v>
      </c>
      <c r="AN804" s="701">
        <f>IF(P804="", 0, VLOOKUP($C804, 'Sch 10.1 Rate Design'!$B$9:$K$16, 4, FALSE))</f>
        <v>0</v>
      </c>
      <c r="AO804" s="701">
        <f>IF(Q804="", 0, VLOOKUP($C804, 'Sch 10.1 Rate Design'!$B$9:$K$16, 4, FALSE))</f>
        <v>0</v>
      </c>
      <c r="AP804" s="701">
        <f>IF(R804="", 0, VLOOKUP($C804, 'Sch 10.1 Rate Design'!$B$9:$K$16, 4, FALSE))</f>
        <v>0</v>
      </c>
      <c r="AQ804" s="700">
        <f>IF(S804="", 0, VLOOKUP($C804, 'Sch 10.1 Rate Design'!$B$9:$K$16, 4, FALSE))</f>
        <v>0</v>
      </c>
      <c r="AR804" s="699">
        <f>IF(H804="",0,+IF(H804&gt;+VLOOKUP($C804, 'Sch 10.1 Rate Design'!$B$9:$K$16, 3),IF(H804&gt;+VLOOKUP($C804, 'Sch 10.1 Rate Design'!$B$9:$K$16, 5),+VLOOKUP($C804, 'Sch 10.1 Rate Design'!$B$9:$K$16, 5)-VLOOKUP($C804, 'Sch 10.1 Rate Design'!$B$9:$K$16, 3), H804-VLOOKUP($C804, 'Sch 10.1 Rate Design'!$B$9:$K$16, 3)), 0))</f>
        <v>0</v>
      </c>
      <c r="AS804" s="390">
        <f>IF(I804="",0,+IF(I804&gt;+VLOOKUP($C804, 'Sch 10.1 Rate Design'!$B$9:$K$16, 3),IF(I804&gt;+VLOOKUP($C804, 'Sch 10.1 Rate Design'!$B$9:$K$16, 5),+VLOOKUP($C804, 'Sch 10.1 Rate Design'!$B$9:$K$16, 5)-VLOOKUP($C804, 'Sch 10.1 Rate Design'!$B$9:$K$16, 3), I804-VLOOKUP($C804, 'Sch 10.1 Rate Design'!$B$9:$K$16, 3)), 0))</f>
        <v>0</v>
      </c>
      <c r="AT804" s="390">
        <f>IF(J804="",0,+IF(J804&gt;+VLOOKUP($C804, 'Sch 10.1 Rate Design'!$B$9:$K$16, 3),IF(J804&gt;+VLOOKUP($C804, 'Sch 10.1 Rate Design'!$B$9:$K$16, 5),+VLOOKUP($C804, 'Sch 10.1 Rate Design'!$B$9:$K$16, 5)-VLOOKUP($C804, 'Sch 10.1 Rate Design'!$B$9:$K$16, 3), J804-VLOOKUP($C804, 'Sch 10.1 Rate Design'!$B$9:$K$16, 3)), 0))</f>
        <v>0</v>
      </c>
      <c r="AU804" s="390">
        <f>IF(K804="",0,+IF(K804&gt;+VLOOKUP($C804, 'Sch 10.1 Rate Design'!$B$9:$K$16, 3),IF(K804&gt;+VLOOKUP($C804, 'Sch 10.1 Rate Design'!$B$9:$K$16, 5),+VLOOKUP($C804, 'Sch 10.1 Rate Design'!$B$9:$K$16, 5)-VLOOKUP($C804, 'Sch 10.1 Rate Design'!$B$9:$K$16, 3), K804-VLOOKUP($C804, 'Sch 10.1 Rate Design'!$B$9:$K$16, 3)), 0))</f>
        <v>0</v>
      </c>
      <c r="AV804" s="390">
        <f>IF(L804="",0,+IF(L804&gt;+VLOOKUP($C804, 'Sch 10.1 Rate Design'!$B$9:$K$16, 3),IF(L804&gt;+VLOOKUP($C804, 'Sch 10.1 Rate Design'!$B$9:$K$16, 5),+VLOOKUP($C804, 'Sch 10.1 Rate Design'!$B$9:$K$16, 5)-VLOOKUP($C804, 'Sch 10.1 Rate Design'!$B$9:$K$16, 3), L804-VLOOKUP($C804, 'Sch 10.1 Rate Design'!$B$9:$K$16, 3)), 0))</f>
        <v>0</v>
      </c>
      <c r="AW804" s="390">
        <f>IF(M804="",0,+IF(M804&gt;+VLOOKUP($C804, 'Sch 10.1 Rate Design'!$B$9:$K$16, 3),IF(M804&gt;+VLOOKUP($C804, 'Sch 10.1 Rate Design'!$B$9:$K$16, 5),+VLOOKUP($C804, 'Sch 10.1 Rate Design'!$B$9:$K$16, 5)-VLOOKUP($C804, 'Sch 10.1 Rate Design'!$B$9:$K$16, 3), M804-VLOOKUP($C804, 'Sch 10.1 Rate Design'!$B$9:$K$16, 3)), 0))</f>
        <v>0</v>
      </c>
      <c r="AX804" s="390">
        <f>IF(N804="",0,+IF(N804&gt;+VLOOKUP($C804, 'Sch 10.1 Rate Design'!$B$9:$K$16, 3),IF(N804&gt;+VLOOKUP($C804, 'Sch 10.1 Rate Design'!$B$9:$K$16, 5),+VLOOKUP($C804, 'Sch 10.1 Rate Design'!$B$9:$K$16, 5)-VLOOKUP($C804, 'Sch 10.1 Rate Design'!$B$9:$K$16, 3), N804-VLOOKUP($C804, 'Sch 10.1 Rate Design'!$B$9:$K$16, 3)), 0))</f>
        <v>0</v>
      </c>
      <c r="AY804" s="390">
        <f>IF(O804="",0,+IF(O804&gt;+VLOOKUP($C804, 'Sch 10.1 Rate Design'!$B$9:$K$16, 3),IF(O804&gt;+VLOOKUP($C804, 'Sch 10.1 Rate Design'!$B$9:$K$16, 5),+VLOOKUP($C804, 'Sch 10.1 Rate Design'!$B$9:$K$16, 5)-VLOOKUP($C804, 'Sch 10.1 Rate Design'!$B$9:$K$16, 3), O804-VLOOKUP($C804, 'Sch 10.1 Rate Design'!$B$9:$K$16, 3)), 0))</f>
        <v>0</v>
      </c>
      <c r="AZ804" s="390">
        <f>IF(P804="",0,+IF(P804&gt;+VLOOKUP($C804, 'Sch 10.1 Rate Design'!$B$9:$K$16, 3),IF(P804&gt;+VLOOKUP($C804, 'Sch 10.1 Rate Design'!$B$9:$K$16, 5),+VLOOKUP($C804, 'Sch 10.1 Rate Design'!$B$9:$K$16, 5)-VLOOKUP($C804, 'Sch 10.1 Rate Design'!$B$9:$K$16, 3), P804-VLOOKUP($C804, 'Sch 10.1 Rate Design'!$B$9:$K$16, 3)), 0))</f>
        <v>0</v>
      </c>
      <c r="BA804" s="390">
        <f>IF(Q804="",0,+IF(Q804&gt;+VLOOKUP($C804, 'Sch 10.1 Rate Design'!$B$9:$K$16, 3),IF(Q804&gt;+VLOOKUP($C804, 'Sch 10.1 Rate Design'!$B$9:$K$16, 5),+VLOOKUP($C804, 'Sch 10.1 Rate Design'!$B$9:$K$16, 5)-VLOOKUP($C804, 'Sch 10.1 Rate Design'!$B$9:$K$16, 3), Q804-VLOOKUP($C804, 'Sch 10.1 Rate Design'!$B$9:$K$16, 3)), 0))</f>
        <v>0</v>
      </c>
      <c r="BB804" s="390">
        <f>IF(R804="",0,+IF(R804&gt;+VLOOKUP($C804, 'Sch 10.1 Rate Design'!$B$9:$K$16, 3),IF(R804&gt;+VLOOKUP($C804, 'Sch 10.1 Rate Design'!$B$9:$K$16, 5),+VLOOKUP($C804, 'Sch 10.1 Rate Design'!$B$9:$K$16, 5)-VLOOKUP($C804, 'Sch 10.1 Rate Design'!$B$9:$K$16, 3), R804-VLOOKUP($C804, 'Sch 10.1 Rate Design'!$B$9:$K$16, 3)), 0))</f>
        <v>0</v>
      </c>
      <c r="BC804" s="698">
        <f>IF(S804="",0,+IF(S804&gt;+VLOOKUP($C804, 'Sch 10.1 Rate Design'!$B$9:$K$16, 3),IF(S804&gt;+VLOOKUP($C804, 'Sch 10.1 Rate Design'!$B$9:$K$16, 5),+VLOOKUP($C804, 'Sch 10.1 Rate Design'!$B$9:$K$16, 5)-VLOOKUP($C804, 'Sch 10.1 Rate Design'!$B$9:$K$16, 3), S804-VLOOKUP($C804, 'Sch 10.1 Rate Design'!$B$9:$K$16, 3)), 0))</f>
        <v>0</v>
      </c>
      <c r="BD804" s="701">
        <f>IF(H804="", 0, AR804/'Sch 10.1 Rate Design'!$Z$24*VLOOKUP($C804, 'Sch 10.1 Rate Design'!$B$9:$K$16, 6, FALSE))</f>
        <v>0</v>
      </c>
      <c r="BE804" s="701">
        <f>IF(I804="", 0, AS804/'Sch 10.1 Rate Design'!$Z$24*VLOOKUP($C804, 'Sch 10.1 Rate Design'!$B$9:$K$16, 6, FALSE))</f>
        <v>0</v>
      </c>
      <c r="BF804" s="701">
        <f>IF(J804="", 0, AT804/'Sch 10.1 Rate Design'!$Z$24*VLOOKUP($C804, 'Sch 10.1 Rate Design'!$B$9:$K$16, 6, FALSE))</f>
        <v>0</v>
      </c>
      <c r="BG804" s="701">
        <f>IF(K804="", 0, AU804/'Sch 10.1 Rate Design'!$Z$24*VLOOKUP($C804, 'Sch 10.1 Rate Design'!$B$9:$K$16, 6, FALSE))</f>
        <v>0</v>
      </c>
      <c r="BH804" s="701">
        <f>IF(L804="", 0, AV804/'Sch 10.1 Rate Design'!$Z$24*VLOOKUP($C804, 'Sch 10.1 Rate Design'!$B$9:$K$16, 6, FALSE))</f>
        <v>0</v>
      </c>
      <c r="BI804" s="701">
        <f>IF(M804="", 0, AW804/'Sch 10.1 Rate Design'!$Z$24*VLOOKUP($C804, 'Sch 10.1 Rate Design'!$B$9:$K$16, 6, FALSE))</f>
        <v>0</v>
      </c>
      <c r="BJ804" s="701">
        <f>IF(N804="", 0, AX804/'Sch 10.1 Rate Design'!$Z$24*VLOOKUP($C804, 'Sch 10.1 Rate Design'!$B$9:$K$16, 6, FALSE))</f>
        <v>0</v>
      </c>
      <c r="BK804" s="701">
        <f>IF(O804="", 0, AY804/'Sch 10.1 Rate Design'!$Z$24*VLOOKUP($C804, 'Sch 10.1 Rate Design'!$B$9:$K$16, 6, FALSE))</f>
        <v>0</v>
      </c>
      <c r="BL804" s="701">
        <f>IF(P804="", 0, AZ804/'Sch 10.1 Rate Design'!$Z$24*VLOOKUP($C804, 'Sch 10.1 Rate Design'!$B$9:$K$16, 6, FALSE))</f>
        <v>0</v>
      </c>
      <c r="BM804" s="701">
        <f>IF(Q804="", 0, BA804/'Sch 10.1 Rate Design'!$Z$24*VLOOKUP($C804, 'Sch 10.1 Rate Design'!$B$9:$K$16, 6, FALSE))</f>
        <v>0</v>
      </c>
      <c r="BN804" s="701">
        <f>IF(R804="", 0, BB804/'Sch 10.1 Rate Design'!$Z$24*VLOOKUP($C804, 'Sch 10.1 Rate Design'!$B$9:$K$16, 6, FALSE))</f>
        <v>0</v>
      </c>
      <c r="BO804" s="700">
        <f>IF(S804="", 0, BC804/'Sch 10.1 Rate Design'!$Z$24*VLOOKUP($C804, 'Sch 10.1 Rate Design'!$B$9:$K$16, 6, FALSE))</f>
        <v>0</v>
      </c>
      <c r="BP804" s="390">
        <f>IF(H804="",0,+IF(H804&gt;+VLOOKUP($C804, 'Sch 10.1 Rate Design'!$B$9:$K$16, 5),IF(H804&gt;+VLOOKUP($C804, 'Sch 10.1 Rate Design'!$B$9:$K$16, 7),+VLOOKUP($C804, 'Sch 10.1 Rate Design'!$B$9:$K$16, 7)-VLOOKUP($C804, 'Sch 10.1 Rate Design'!$B$9:$K$16, 5), H804-VLOOKUP($C804, 'Sch 10.1 Rate Design'!$B$9:$K$16, 5)), 0))</f>
        <v>0</v>
      </c>
      <c r="BQ804" s="390">
        <f>IF(I804="",0,+IF(I804&gt;+VLOOKUP($C804, 'Sch 10.1 Rate Design'!$B$9:$K$16, 5),IF(I804&gt;+VLOOKUP($C804, 'Sch 10.1 Rate Design'!$B$9:$K$16, 7),+VLOOKUP($C804, 'Sch 10.1 Rate Design'!$B$9:$K$16, 7)-VLOOKUP($C804, 'Sch 10.1 Rate Design'!$B$9:$K$16, 5), I804-VLOOKUP($C804, 'Sch 10.1 Rate Design'!$B$9:$K$16, 5)), 0))</f>
        <v>0</v>
      </c>
      <c r="BR804" s="390">
        <f>IF(J804="",0,+IF(J804&gt;+VLOOKUP($C804, 'Sch 10.1 Rate Design'!$B$9:$K$16, 5),IF(J804&gt;+VLOOKUP($C804, 'Sch 10.1 Rate Design'!$B$9:$K$16, 7),+VLOOKUP($C804, 'Sch 10.1 Rate Design'!$B$9:$K$16, 7)-VLOOKUP($C804, 'Sch 10.1 Rate Design'!$B$9:$K$16, 5), J804-VLOOKUP($C804, 'Sch 10.1 Rate Design'!$B$9:$K$16, 5)), 0))</f>
        <v>0</v>
      </c>
      <c r="BS804" s="390">
        <f>IF(K804="",0,+IF(K804&gt;+VLOOKUP($C804, 'Sch 10.1 Rate Design'!$B$9:$K$16, 5),IF(K804&gt;+VLOOKUP($C804, 'Sch 10.1 Rate Design'!$B$9:$K$16, 7),+VLOOKUP($C804, 'Sch 10.1 Rate Design'!$B$9:$K$16, 7)-VLOOKUP($C804, 'Sch 10.1 Rate Design'!$B$9:$K$16, 5), K804-VLOOKUP($C804, 'Sch 10.1 Rate Design'!$B$9:$K$16, 5)), 0))</f>
        <v>0</v>
      </c>
      <c r="BT804" s="390">
        <f>IF(L804="",0,+IF(L804&gt;+VLOOKUP($C804, 'Sch 10.1 Rate Design'!$B$9:$K$16, 5),IF(L804&gt;+VLOOKUP($C804, 'Sch 10.1 Rate Design'!$B$9:$K$16, 7),+VLOOKUP($C804, 'Sch 10.1 Rate Design'!$B$9:$K$16, 7)-VLOOKUP($C804, 'Sch 10.1 Rate Design'!$B$9:$K$16, 5), L804-VLOOKUP($C804, 'Sch 10.1 Rate Design'!$B$9:$K$16, 5)), 0))</f>
        <v>0</v>
      </c>
      <c r="BU804" s="390">
        <f>IF(M804="",0,+IF(M804&gt;+VLOOKUP($C804, 'Sch 10.1 Rate Design'!$B$9:$K$16, 5),IF(M804&gt;+VLOOKUP($C804, 'Sch 10.1 Rate Design'!$B$9:$K$16, 7),+VLOOKUP($C804, 'Sch 10.1 Rate Design'!$B$9:$K$16, 7)-VLOOKUP($C804, 'Sch 10.1 Rate Design'!$B$9:$K$16, 5), M804-VLOOKUP($C804, 'Sch 10.1 Rate Design'!$B$9:$K$16, 5)), 0))</f>
        <v>0</v>
      </c>
      <c r="BV804" s="390">
        <f>IF(N804="",0,+IF(N804&gt;+VLOOKUP($C804, 'Sch 10.1 Rate Design'!$B$9:$K$16, 5),IF(N804&gt;+VLOOKUP($C804, 'Sch 10.1 Rate Design'!$B$9:$K$16, 7),+VLOOKUP($C804, 'Sch 10.1 Rate Design'!$B$9:$K$16, 7)-VLOOKUP($C804, 'Sch 10.1 Rate Design'!$B$9:$K$16, 5), N804-VLOOKUP($C804, 'Sch 10.1 Rate Design'!$B$9:$K$16, 5)), 0))</f>
        <v>0</v>
      </c>
      <c r="BW804" s="390">
        <f>IF(O804="",0,+IF(O804&gt;+VLOOKUP($C804, 'Sch 10.1 Rate Design'!$B$9:$K$16, 5),IF(O804&gt;+VLOOKUP($C804, 'Sch 10.1 Rate Design'!$B$9:$K$16, 7),+VLOOKUP($C804, 'Sch 10.1 Rate Design'!$B$9:$K$16, 7)-VLOOKUP($C804, 'Sch 10.1 Rate Design'!$B$9:$K$16, 5), O804-VLOOKUP($C804, 'Sch 10.1 Rate Design'!$B$9:$K$16, 5)), 0))</f>
        <v>0</v>
      </c>
      <c r="BX804" s="390">
        <f>IF(P804="",0,+IF(P804&gt;+VLOOKUP($C804, 'Sch 10.1 Rate Design'!$B$9:$K$16, 5),IF(P804&gt;+VLOOKUP($C804, 'Sch 10.1 Rate Design'!$B$9:$K$16, 7),+VLOOKUP($C804, 'Sch 10.1 Rate Design'!$B$9:$K$16, 7)-VLOOKUP($C804, 'Sch 10.1 Rate Design'!$B$9:$K$16, 5), P804-VLOOKUP($C804, 'Sch 10.1 Rate Design'!$B$9:$K$16, 5)), 0))</f>
        <v>0</v>
      </c>
      <c r="BY804" s="390">
        <f>IF(Q804="",0,+IF(Q804&gt;+VLOOKUP($C804, 'Sch 10.1 Rate Design'!$B$9:$K$16, 5),IF(Q804&gt;+VLOOKUP($C804, 'Sch 10.1 Rate Design'!$B$9:$K$16, 7),+VLOOKUP($C804, 'Sch 10.1 Rate Design'!$B$9:$K$16, 7)-VLOOKUP($C804, 'Sch 10.1 Rate Design'!$B$9:$K$16, 5), Q804-VLOOKUP($C804, 'Sch 10.1 Rate Design'!$B$9:$K$16, 5)), 0))</f>
        <v>0</v>
      </c>
      <c r="BZ804" s="390">
        <f>IF(R804="",0,+IF(R804&gt;+VLOOKUP($C804, 'Sch 10.1 Rate Design'!$B$9:$K$16, 5),IF(R804&gt;+VLOOKUP($C804, 'Sch 10.1 Rate Design'!$B$9:$K$16, 7),+VLOOKUP($C804, 'Sch 10.1 Rate Design'!$B$9:$K$16, 7)-VLOOKUP($C804, 'Sch 10.1 Rate Design'!$B$9:$K$16, 5), R804-VLOOKUP($C804, 'Sch 10.1 Rate Design'!$B$9:$K$16, 5)), 0))</f>
        <v>0</v>
      </c>
      <c r="CA804" s="698">
        <f>IF(S804="",0,+IF(S804&gt;+VLOOKUP($C804, 'Sch 10.1 Rate Design'!$B$9:$K$16, 5),IF(S804&gt;+VLOOKUP($C804, 'Sch 10.1 Rate Design'!$B$9:$K$16, 7),+VLOOKUP($C804, 'Sch 10.1 Rate Design'!$B$9:$K$16, 7)-VLOOKUP($C804, 'Sch 10.1 Rate Design'!$B$9:$K$16, 5), S804-VLOOKUP($C804, 'Sch 10.1 Rate Design'!$B$9:$K$16, 5)), 0))</f>
        <v>0</v>
      </c>
      <c r="CB804" s="701">
        <f>IF(H804="", 0, BP804/'Sch 10.1 Rate Design'!$Z$24*VLOOKUP($C804, 'Sch 10.1 Rate Design'!$B$9:$K$16, 8, FALSE))</f>
        <v>0</v>
      </c>
      <c r="CC804" s="701">
        <f>IF(I804="", 0, BQ804/'Sch 10.1 Rate Design'!$Z$24*VLOOKUP($C804, 'Sch 10.1 Rate Design'!$B$9:$K$16, 8, FALSE))</f>
        <v>0</v>
      </c>
      <c r="CD804" s="701">
        <f>IF(J804="", 0, BR804/'Sch 10.1 Rate Design'!$Z$24*VLOOKUP($C804, 'Sch 10.1 Rate Design'!$B$9:$K$16, 8, FALSE))</f>
        <v>0</v>
      </c>
      <c r="CE804" s="701">
        <f>IF(K804="", 0, BS804/'Sch 10.1 Rate Design'!$Z$24*VLOOKUP($C804, 'Sch 10.1 Rate Design'!$B$9:$K$16, 8, FALSE))</f>
        <v>0</v>
      </c>
      <c r="CF804" s="701">
        <f>IF(L804="", 0, BT804/'Sch 10.1 Rate Design'!$Z$24*VLOOKUP($C804, 'Sch 10.1 Rate Design'!$B$9:$K$16, 8, FALSE))</f>
        <v>0</v>
      </c>
      <c r="CG804" s="701">
        <f>IF(M804="", 0, BU804/'Sch 10.1 Rate Design'!$Z$24*VLOOKUP($C804, 'Sch 10.1 Rate Design'!$B$9:$K$16, 8, FALSE))</f>
        <v>0</v>
      </c>
      <c r="CH804" s="701">
        <f>IF(N804="", 0, BV804/'Sch 10.1 Rate Design'!$Z$24*VLOOKUP($C804, 'Sch 10.1 Rate Design'!$B$9:$K$16, 8, FALSE))</f>
        <v>0</v>
      </c>
      <c r="CI804" s="701">
        <f>IF(O804="", 0, BW804/'Sch 10.1 Rate Design'!$Z$24*VLOOKUP($C804, 'Sch 10.1 Rate Design'!$B$9:$K$16, 8, FALSE))</f>
        <v>0</v>
      </c>
      <c r="CJ804" s="701">
        <f>IF(P804="", 0, BX804/'Sch 10.1 Rate Design'!$Z$24*VLOOKUP($C804, 'Sch 10.1 Rate Design'!$B$9:$K$16, 8, FALSE))</f>
        <v>0</v>
      </c>
      <c r="CK804" s="701">
        <f>IF(Q804="", 0, BY804/'Sch 10.1 Rate Design'!$Z$24*VLOOKUP($C804, 'Sch 10.1 Rate Design'!$B$9:$K$16, 8, FALSE))</f>
        <v>0</v>
      </c>
      <c r="CL804" s="701">
        <f>IF(R804="", 0, BZ804/'Sch 10.1 Rate Design'!$Z$24*VLOOKUP($C804, 'Sch 10.1 Rate Design'!$B$9:$K$16, 8, FALSE))</f>
        <v>0</v>
      </c>
      <c r="CM804" s="700">
        <f>IF(S804="", 0, CA804/'Sch 10.1 Rate Design'!$Z$24*VLOOKUP($C804, 'Sch 10.1 Rate Design'!$B$9:$K$16, 8, FALSE))</f>
        <v>0</v>
      </c>
      <c r="CN804" s="390">
        <f>IF(H804="",0,IF(H804&gt;VLOOKUP($C804,'Sch 10.1 Rate Design'!$B$9:$K$16,9,FALSE),H804-VLOOKUP($C804,'Sch 10.1 Rate Design'!$B$9:$K$16,9,FALSE),0))</f>
        <v>0</v>
      </c>
      <c r="CO804" s="390">
        <f>IF(I804="",0,IF(I804&gt;VLOOKUP($C804,'Sch 10.1 Rate Design'!$B$9:$K$16,9,FALSE),I804-VLOOKUP($C804,'Sch 10.1 Rate Design'!$B$9:$K$16,9,FALSE),0))</f>
        <v>0</v>
      </c>
      <c r="CP804" s="390">
        <f>IF(J804="",0,IF(J804&gt;VLOOKUP($C804,'Sch 10.1 Rate Design'!$B$9:$K$16,9,FALSE),J804-VLOOKUP($C804,'Sch 10.1 Rate Design'!$B$9:$K$16,9,FALSE),0))</f>
        <v>0</v>
      </c>
      <c r="CQ804" s="390">
        <f>IF(K804="",0,IF(K804&gt;VLOOKUP($C804,'Sch 10.1 Rate Design'!$B$9:$K$16,9,FALSE),K804-VLOOKUP($C804,'Sch 10.1 Rate Design'!$B$9:$K$16,9,FALSE),0))</f>
        <v>0</v>
      </c>
      <c r="CR804" s="390">
        <f>IF(L804="",0,IF(L804&gt;VLOOKUP($C804,'Sch 10.1 Rate Design'!$B$9:$K$16,9,FALSE),L804-VLOOKUP($C804,'Sch 10.1 Rate Design'!$B$9:$K$16,9,FALSE),0))</f>
        <v>0</v>
      </c>
      <c r="CS804" s="390">
        <f>IF(M804="",0,IF(M804&gt;VLOOKUP($C804,'Sch 10.1 Rate Design'!$B$9:$K$16,9,FALSE),M804-VLOOKUP($C804,'Sch 10.1 Rate Design'!$B$9:$K$16,9,FALSE),0))</f>
        <v>0</v>
      </c>
      <c r="CT804" s="390">
        <f>IF(N804="",0,IF(N804&gt;VLOOKUP($C804,'Sch 10.1 Rate Design'!$B$9:$K$16,9,FALSE),N804-VLOOKUP($C804,'Sch 10.1 Rate Design'!$B$9:$K$16,9,FALSE),0))</f>
        <v>0</v>
      </c>
      <c r="CU804" s="390">
        <f>IF(O804="",0,IF(O804&gt;VLOOKUP($C804,'Sch 10.1 Rate Design'!$B$9:$K$16,9,FALSE),O804-VLOOKUP($C804,'Sch 10.1 Rate Design'!$B$9:$K$16,9,FALSE),0))</f>
        <v>0</v>
      </c>
      <c r="CV804" s="390">
        <f>IF(P804="",0,IF(P804&gt;VLOOKUP($C804,'Sch 10.1 Rate Design'!$B$9:$K$16,9,FALSE),P804-VLOOKUP($C804,'Sch 10.1 Rate Design'!$B$9:$K$16,9,FALSE),0))</f>
        <v>0</v>
      </c>
      <c r="CW804" s="390">
        <f>IF(Q804="",0,IF(Q804&gt;VLOOKUP($C804,'Sch 10.1 Rate Design'!$B$9:$K$16,9,FALSE),Q804-VLOOKUP($C804,'Sch 10.1 Rate Design'!$B$9:$K$16,9,FALSE),0))</f>
        <v>0</v>
      </c>
      <c r="CX804" s="390">
        <f>IF(R804="",0,IF(R804&gt;VLOOKUP($C804,'Sch 10.1 Rate Design'!$B$9:$K$16,9,FALSE),R804-VLOOKUP($C804,'Sch 10.1 Rate Design'!$B$9:$K$16,9,FALSE),0))</f>
        <v>0</v>
      </c>
      <c r="CY804" s="698">
        <f>IF(S804="",0,IF(S804&gt;VLOOKUP($C804,'Sch 10.1 Rate Design'!$B$9:$K$16,9,FALSE),S804-VLOOKUP($C804,'Sch 10.1 Rate Design'!$B$9:$K$16,9,FALSE),0))</f>
        <v>0</v>
      </c>
      <c r="CZ804" s="701">
        <f>IF(H804="", 0, CN804/'Sch 10.1 Rate Design'!$Z$24*VLOOKUP($C804, 'Sch 10.1 Rate Design'!$B$9:$K$16, 10, FALSE))</f>
        <v>0</v>
      </c>
      <c r="DA804" s="701">
        <f>IF(I804="", 0, CO804/'Sch 10.1 Rate Design'!$Z$24*VLOOKUP($C804, 'Sch 10.1 Rate Design'!$B$9:$K$16, 10, FALSE))</f>
        <v>0</v>
      </c>
      <c r="DB804" s="701">
        <f>IF(J804="", 0, CP804/'Sch 10.1 Rate Design'!$Z$24*VLOOKUP($C804, 'Sch 10.1 Rate Design'!$B$9:$K$16, 10, FALSE))</f>
        <v>0</v>
      </c>
      <c r="DC804" s="701">
        <f>IF(K804="", 0, CQ804/'Sch 10.1 Rate Design'!$Z$24*VLOOKUP($C804, 'Sch 10.1 Rate Design'!$B$9:$K$16, 10, FALSE))</f>
        <v>0</v>
      </c>
      <c r="DD804" s="701">
        <f>IF(L804="", 0, CR804/'Sch 10.1 Rate Design'!$Z$24*VLOOKUP($C804, 'Sch 10.1 Rate Design'!$B$9:$K$16, 10, FALSE))</f>
        <v>0</v>
      </c>
      <c r="DE804" s="701">
        <f>IF(M804="", 0, CS804/'Sch 10.1 Rate Design'!$Z$24*VLOOKUP($C804, 'Sch 10.1 Rate Design'!$B$9:$K$16, 10, FALSE))</f>
        <v>0</v>
      </c>
      <c r="DF804" s="701">
        <f>IF(N804="", 0, CT804/'Sch 10.1 Rate Design'!$Z$24*VLOOKUP($C804, 'Sch 10.1 Rate Design'!$B$9:$K$16, 10, FALSE))</f>
        <v>0</v>
      </c>
      <c r="DG804" s="701">
        <f>IF(O804="", 0, CU804/'Sch 10.1 Rate Design'!$Z$24*VLOOKUP($C804, 'Sch 10.1 Rate Design'!$B$9:$K$16, 10, FALSE))</f>
        <v>0</v>
      </c>
      <c r="DH804" s="701">
        <f>IF(P804="", 0, CV804/'Sch 10.1 Rate Design'!$Z$24*VLOOKUP($C804, 'Sch 10.1 Rate Design'!$B$9:$K$16, 10, FALSE))</f>
        <v>0</v>
      </c>
      <c r="DI804" s="701">
        <f>IF(Q804="", 0, CW804/'Sch 10.1 Rate Design'!$Z$24*VLOOKUP($C804, 'Sch 10.1 Rate Design'!$B$9:$K$16, 10, FALSE))</f>
        <v>0</v>
      </c>
      <c r="DJ804" s="701">
        <f>IF(R804="", 0, CX804/'Sch 10.1 Rate Design'!$Z$24*VLOOKUP($C804, 'Sch 10.1 Rate Design'!$B$9:$K$16, 10, FALSE))</f>
        <v>0</v>
      </c>
      <c r="DK804" s="700">
        <f>IF(S804="", 0, CY804/'Sch 10.1 Rate Design'!$Z$24*VLOOKUP($C804, 'Sch 10.1 Rate Design'!$B$9:$K$16, 10, FALSE))</f>
        <v>0</v>
      </c>
      <c r="DL804" s="699">
        <f>IF(H804="", 0, VLOOKUP($C804, 'Sch 10.1 Rate Design'!$B$9:$K$16, 3, FALSE))</f>
        <v>0</v>
      </c>
      <c r="DM804" s="390">
        <f>IF(I804="", 0, VLOOKUP($C804, 'Sch 10.1 Rate Design'!$B$9:$K$16, 3, FALSE))</f>
        <v>0</v>
      </c>
      <c r="DN804" s="390">
        <f>IF(J804="", 0, VLOOKUP($C804, 'Sch 10.1 Rate Design'!$B$9:$K$16, 3, FALSE))</f>
        <v>0</v>
      </c>
      <c r="DO804" s="390">
        <f>IF(K804="", 0, VLOOKUP($C804, 'Sch 10.1 Rate Design'!$B$9:$K$16, 3, FALSE))</f>
        <v>0</v>
      </c>
      <c r="DP804" s="390">
        <f>IF(L804="", 0, VLOOKUP($C804, 'Sch 10.1 Rate Design'!$B$9:$K$16, 3, FALSE))</f>
        <v>0</v>
      </c>
      <c r="DQ804" s="390">
        <f>IF(M804="", 0, VLOOKUP($C804, 'Sch 10.1 Rate Design'!$B$9:$K$16, 3, FALSE))</f>
        <v>0</v>
      </c>
      <c r="DR804" s="390">
        <f>IF(N804="", 0, VLOOKUP($C804, 'Sch 10.1 Rate Design'!$B$9:$K$16, 3, FALSE))</f>
        <v>0</v>
      </c>
      <c r="DS804" s="390">
        <f>IF(O804="", 0, VLOOKUP($C804, 'Sch 10.1 Rate Design'!$B$9:$K$16, 3, FALSE))</f>
        <v>0</v>
      </c>
      <c r="DT804" s="390">
        <f>IF(P804="", 0, VLOOKUP($C804, 'Sch 10.1 Rate Design'!$B$9:$K$16, 3, FALSE))</f>
        <v>0</v>
      </c>
      <c r="DU804" s="390">
        <f>IF(Q804="", 0, VLOOKUP($C804, 'Sch 10.1 Rate Design'!$B$9:$K$16, 3, FALSE))</f>
        <v>0</v>
      </c>
      <c r="DV804" s="390">
        <f>IF(R804="", 0, VLOOKUP($C804, 'Sch 10.1 Rate Design'!$B$9:$K$16, 3, FALSE))</f>
        <v>0</v>
      </c>
      <c r="DW804" s="698">
        <f>IF(S804="", 0, VLOOKUP($C804, 'Sch 10.1 Rate Design'!$B$9:$K$16, 3, FALSE))</f>
        <v>0</v>
      </c>
      <c r="DX804" s="390"/>
      <c r="DY804" s="390"/>
      <c r="DZ804" s="390"/>
      <c r="EA804" s="390"/>
      <c r="EB804" s="390"/>
      <c r="EC804" s="390"/>
      <c r="ED804" s="390"/>
      <c r="EE804" s="390"/>
      <c r="EF804" s="390"/>
      <c r="EG804" s="390"/>
      <c r="EH804" s="390"/>
      <c r="EI804" s="390"/>
      <c r="EJ804" s="390"/>
    </row>
    <row r="805" spans="1:140" x14ac:dyDescent="0.3">
      <c r="A805" s="984">
        <f>Input!AH802</f>
        <v>0</v>
      </c>
      <c r="B805" s="390">
        <v>795</v>
      </c>
      <c r="C805" s="684">
        <f>Input!AI802</f>
        <v>0.625</v>
      </c>
      <c r="D805" s="702">
        <f t="shared" si="191"/>
        <v>0</v>
      </c>
      <c r="E805" s="702">
        <f>IF('Sch 10.1 Rate Design'!$AB$24="Monthly", AVERAGE(T805,U805,V805,W805,X805,Y805,Z805,AA805,AB805,AC805,AD805,AE805), AVERAGE(T805,V805,X805,Z805,AB805,AD805))</f>
        <v>0</v>
      </c>
      <c r="F805" s="390">
        <f t="shared" si="178"/>
        <v>0</v>
      </c>
      <c r="G805" s="698" t="e">
        <f>IF('Sch 10.1 Rate Design'!$AB$24="Monthly", AVERAGE(H805,I805,J805,K805,L805,M805,N805,O805,P805,Q805,R805,S805), AVERAGE(H805,J805,L805,N805,P805,R805))</f>
        <v>#DIV/0!</v>
      </c>
      <c r="H805" s="390" t="str">
        <f>IF(Input!AJ802="", "", Input!AJ802)</f>
        <v/>
      </c>
      <c r="I805" s="390" t="str">
        <f>IF(Input!AK802="", "", Input!AK802)</f>
        <v/>
      </c>
      <c r="J805" s="390" t="str">
        <f>IF(Input!AL802="", "", Input!AL802)</f>
        <v/>
      </c>
      <c r="K805" s="390" t="str">
        <f>IF(Input!AM802="", "", Input!AM802)</f>
        <v/>
      </c>
      <c r="L805" s="390" t="str">
        <f>IF(Input!AN802="", "", Input!AN802)</f>
        <v/>
      </c>
      <c r="M805" s="390" t="str">
        <f>IF(Input!AO802="", "", Input!AO802)</f>
        <v/>
      </c>
      <c r="N805" s="390" t="str">
        <f>IF(Input!AP802="", "", Input!AP802)</f>
        <v/>
      </c>
      <c r="O805" s="390" t="str">
        <f>IF(Input!AQ802="", "", Input!AQ802)</f>
        <v/>
      </c>
      <c r="P805" s="390" t="str">
        <f>IF(Input!AR802="", "", Input!AR802)</f>
        <v/>
      </c>
      <c r="Q805" s="390" t="str">
        <f>IF(Input!AS802="", "", Input!AS802)</f>
        <v/>
      </c>
      <c r="R805" s="390" t="str">
        <f>IF(Input!AT802="", "", Input!AT802)</f>
        <v/>
      </c>
      <c r="S805" s="390" t="str">
        <f>IF(Input!AU802="", "", Input!AU802)</f>
        <v/>
      </c>
      <c r="T805" s="701">
        <f t="shared" si="179"/>
        <v>0</v>
      </c>
      <c r="U805" s="701">
        <f t="shared" si="180"/>
        <v>0</v>
      </c>
      <c r="V805" s="701">
        <f t="shared" si="181"/>
        <v>0</v>
      </c>
      <c r="W805" s="701">
        <f t="shared" si="182"/>
        <v>0</v>
      </c>
      <c r="X805" s="701">
        <f t="shared" si="183"/>
        <v>0</v>
      </c>
      <c r="Y805" s="701">
        <f t="shared" si="184"/>
        <v>0</v>
      </c>
      <c r="Z805" s="701">
        <f t="shared" si="185"/>
        <v>0</v>
      </c>
      <c r="AA805" s="701">
        <f t="shared" si="186"/>
        <v>0</v>
      </c>
      <c r="AB805" s="701">
        <f t="shared" si="187"/>
        <v>0</v>
      </c>
      <c r="AC805" s="701">
        <f t="shared" si="188"/>
        <v>0</v>
      </c>
      <c r="AD805" s="701">
        <f t="shared" si="189"/>
        <v>0</v>
      </c>
      <c r="AE805" s="700">
        <f t="shared" si="190"/>
        <v>0</v>
      </c>
      <c r="AF805" s="701">
        <f>IF(H805="", 0, VLOOKUP($C805, 'Sch 10.1 Rate Design'!$B$9:$K$16, 4, FALSE))</f>
        <v>0</v>
      </c>
      <c r="AG805" s="701">
        <f>IF(I805="", 0, VLOOKUP($C805, 'Sch 10.1 Rate Design'!$B$9:$K$16, 4, FALSE))</f>
        <v>0</v>
      </c>
      <c r="AH805" s="701">
        <f>IF(J805="", 0, VLOOKUP($C805, 'Sch 10.1 Rate Design'!$B$9:$K$16, 4, FALSE))</f>
        <v>0</v>
      </c>
      <c r="AI805" s="701">
        <f>IF(K805="", 0, VLOOKUP($C805, 'Sch 10.1 Rate Design'!$B$9:$K$16, 4, FALSE))</f>
        <v>0</v>
      </c>
      <c r="AJ805" s="701">
        <f>IF(L805="", 0, VLOOKUP($C805, 'Sch 10.1 Rate Design'!$B$9:$K$16, 4, FALSE))</f>
        <v>0</v>
      </c>
      <c r="AK805" s="701">
        <f>IF(M805="", 0, VLOOKUP($C805, 'Sch 10.1 Rate Design'!$B$9:$K$16, 4, FALSE))</f>
        <v>0</v>
      </c>
      <c r="AL805" s="701">
        <f>IF(N805="", 0, VLOOKUP($C805, 'Sch 10.1 Rate Design'!$B$9:$K$16, 4, FALSE))</f>
        <v>0</v>
      </c>
      <c r="AM805" s="701">
        <f>IF(O805="", 0, VLOOKUP($C805, 'Sch 10.1 Rate Design'!$B$9:$K$16, 4, FALSE))</f>
        <v>0</v>
      </c>
      <c r="AN805" s="701">
        <f>IF(P805="", 0, VLOOKUP($C805, 'Sch 10.1 Rate Design'!$B$9:$K$16, 4, FALSE))</f>
        <v>0</v>
      </c>
      <c r="AO805" s="701">
        <f>IF(Q805="", 0, VLOOKUP($C805, 'Sch 10.1 Rate Design'!$B$9:$K$16, 4, FALSE))</f>
        <v>0</v>
      </c>
      <c r="AP805" s="701">
        <f>IF(R805="", 0, VLOOKUP($C805, 'Sch 10.1 Rate Design'!$B$9:$K$16, 4, FALSE))</f>
        <v>0</v>
      </c>
      <c r="AQ805" s="700">
        <f>IF(S805="", 0, VLOOKUP($C805, 'Sch 10.1 Rate Design'!$B$9:$K$16, 4, FALSE))</f>
        <v>0</v>
      </c>
      <c r="AR805" s="699">
        <f>IF(H805="",0,+IF(H805&gt;+VLOOKUP($C805, 'Sch 10.1 Rate Design'!$B$9:$K$16, 3),IF(H805&gt;+VLOOKUP($C805, 'Sch 10.1 Rate Design'!$B$9:$K$16, 5),+VLOOKUP($C805, 'Sch 10.1 Rate Design'!$B$9:$K$16, 5)-VLOOKUP($C805, 'Sch 10.1 Rate Design'!$B$9:$K$16, 3), H805-VLOOKUP($C805, 'Sch 10.1 Rate Design'!$B$9:$K$16, 3)), 0))</f>
        <v>0</v>
      </c>
      <c r="AS805" s="390">
        <f>IF(I805="",0,+IF(I805&gt;+VLOOKUP($C805, 'Sch 10.1 Rate Design'!$B$9:$K$16, 3),IF(I805&gt;+VLOOKUP($C805, 'Sch 10.1 Rate Design'!$B$9:$K$16, 5),+VLOOKUP($C805, 'Sch 10.1 Rate Design'!$B$9:$K$16, 5)-VLOOKUP($C805, 'Sch 10.1 Rate Design'!$B$9:$K$16, 3), I805-VLOOKUP($C805, 'Sch 10.1 Rate Design'!$B$9:$K$16, 3)), 0))</f>
        <v>0</v>
      </c>
      <c r="AT805" s="390">
        <f>IF(J805="",0,+IF(J805&gt;+VLOOKUP($C805, 'Sch 10.1 Rate Design'!$B$9:$K$16, 3),IF(J805&gt;+VLOOKUP($C805, 'Sch 10.1 Rate Design'!$B$9:$K$16, 5),+VLOOKUP($C805, 'Sch 10.1 Rate Design'!$B$9:$K$16, 5)-VLOOKUP($C805, 'Sch 10.1 Rate Design'!$B$9:$K$16, 3), J805-VLOOKUP($C805, 'Sch 10.1 Rate Design'!$B$9:$K$16, 3)), 0))</f>
        <v>0</v>
      </c>
      <c r="AU805" s="390">
        <f>IF(K805="",0,+IF(K805&gt;+VLOOKUP($C805, 'Sch 10.1 Rate Design'!$B$9:$K$16, 3),IF(K805&gt;+VLOOKUP($C805, 'Sch 10.1 Rate Design'!$B$9:$K$16, 5),+VLOOKUP($C805, 'Sch 10.1 Rate Design'!$B$9:$K$16, 5)-VLOOKUP($C805, 'Sch 10.1 Rate Design'!$B$9:$K$16, 3), K805-VLOOKUP($C805, 'Sch 10.1 Rate Design'!$B$9:$K$16, 3)), 0))</f>
        <v>0</v>
      </c>
      <c r="AV805" s="390">
        <f>IF(L805="",0,+IF(L805&gt;+VLOOKUP($C805, 'Sch 10.1 Rate Design'!$B$9:$K$16, 3),IF(L805&gt;+VLOOKUP($C805, 'Sch 10.1 Rate Design'!$B$9:$K$16, 5),+VLOOKUP($C805, 'Sch 10.1 Rate Design'!$B$9:$K$16, 5)-VLOOKUP($C805, 'Sch 10.1 Rate Design'!$B$9:$K$16, 3), L805-VLOOKUP($C805, 'Sch 10.1 Rate Design'!$B$9:$K$16, 3)), 0))</f>
        <v>0</v>
      </c>
      <c r="AW805" s="390">
        <f>IF(M805="",0,+IF(M805&gt;+VLOOKUP($C805, 'Sch 10.1 Rate Design'!$B$9:$K$16, 3),IF(M805&gt;+VLOOKUP($C805, 'Sch 10.1 Rate Design'!$B$9:$K$16, 5),+VLOOKUP($C805, 'Sch 10.1 Rate Design'!$B$9:$K$16, 5)-VLOOKUP($C805, 'Sch 10.1 Rate Design'!$B$9:$K$16, 3), M805-VLOOKUP($C805, 'Sch 10.1 Rate Design'!$B$9:$K$16, 3)), 0))</f>
        <v>0</v>
      </c>
      <c r="AX805" s="390">
        <f>IF(N805="",0,+IF(N805&gt;+VLOOKUP($C805, 'Sch 10.1 Rate Design'!$B$9:$K$16, 3),IF(N805&gt;+VLOOKUP($C805, 'Sch 10.1 Rate Design'!$B$9:$K$16, 5),+VLOOKUP($C805, 'Sch 10.1 Rate Design'!$B$9:$K$16, 5)-VLOOKUP($C805, 'Sch 10.1 Rate Design'!$B$9:$K$16, 3), N805-VLOOKUP($C805, 'Sch 10.1 Rate Design'!$B$9:$K$16, 3)), 0))</f>
        <v>0</v>
      </c>
      <c r="AY805" s="390">
        <f>IF(O805="",0,+IF(O805&gt;+VLOOKUP($C805, 'Sch 10.1 Rate Design'!$B$9:$K$16, 3),IF(O805&gt;+VLOOKUP($C805, 'Sch 10.1 Rate Design'!$B$9:$K$16, 5),+VLOOKUP($C805, 'Sch 10.1 Rate Design'!$B$9:$K$16, 5)-VLOOKUP($C805, 'Sch 10.1 Rate Design'!$B$9:$K$16, 3), O805-VLOOKUP($C805, 'Sch 10.1 Rate Design'!$B$9:$K$16, 3)), 0))</f>
        <v>0</v>
      </c>
      <c r="AZ805" s="390">
        <f>IF(P805="",0,+IF(P805&gt;+VLOOKUP($C805, 'Sch 10.1 Rate Design'!$B$9:$K$16, 3),IF(P805&gt;+VLOOKUP($C805, 'Sch 10.1 Rate Design'!$B$9:$K$16, 5),+VLOOKUP($C805, 'Sch 10.1 Rate Design'!$B$9:$K$16, 5)-VLOOKUP($C805, 'Sch 10.1 Rate Design'!$B$9:$K$16, 3), P805-VLOOKUP($C805, 'Sch 10.1 Rate Design'!$B$9:$K$16, 3)), 0))</f>
        <v>0</v>
      </c>
      <c r="BA805" s="390">
        <f>IF(Q805="",0,+IF(Q805&gt;+VLOOKUP($C805, 'Sch 10.1 Rate Design'!$B$9:$K$16, 3),IF(Q805&gt;+VLOOKUP($C805, 'Sch 10.1 Rate Design'!$B$9:$K$16, 5),+VLOOKUP($C805, 'Sch 10.1 Rate Design'!$B$9:$K$16, 5)-VLOOKUP($C805, 'Sch 10.1 Rate Design'!$B$9:$K$16, 3), Q805-VLOOKUP($C805, 'Sch 10.1 Rate Design'!$B$9:$K$16, 3)), 0))</f>
        <v>0</v>
      </c>
      <c r="BB805" s="390">
        <f>IF(R805="",0,+IF(R805&gt;+VLOOKUP($C805, 'Sch 10.1 Rate Design'!$B$9:$K$16, 3),IF(R805&gt;+VLOOKUP($C805, 'Sch 10.1 Rate Design'!$B$9:$K$16, 5),+VLOOKUP($C805, 'Sch 10.1 Rate Design'!$B$9:$K$16, 5)-VLOOKUP($C805, 'Sch 10.1 Rate Design'!$B$9:$K$16, 3), R805-VLOOKUP($C805, 'Sch 10.1 Rate Design'!$B$9:$K$16, 3)), 0))</f>
        <v>0</v>
      </c>
      <c r="BC805" s="698">
        <f>IF(S805="",0,+IF(S805&gt;+VLOOKUP($C805, 'Sch 10.1 Rate Design'!$B$9:$K$16, 3),IF(S805&gt;+VLOOKUP($C805, 'Sch 10.1 Rate Design'!$B$9:$K$16, 5),+VLOOKUP($C805, 'Sch 10.1 Rate Design'!$B$9:$K$16, 5)-VLOOKUP($C805, 'Sch 10.1 Rate Design'!$B$9:$K$16, 3), S805-VLOOKUP($C805, 'Sch 10.1 Rate Design'!$B$9:$K$16, 3)), 0))</f>
        <v>0</v>
      </c>
      <c r="BD805" s="701">
        <f>IF(H805="", 0, AR805/'Sch 10.1 Rate Design'!$Z$24*VLOOKUP($C805, 'Sch 10.1 Rate Design'!$B$9:$K$16, 6, FALSE))</f>
        <v>0</v>
      </c>
      <c r="BE805" s="701">
        <f>IF(I805="", 0, AS805/'Sch 10.1 Rate Design'!$Z$24*VLOOKUP($C805, 'Sch 10.1 Rate Design'!$B$9:$K$16, 6, FALSE))</f>
        <v>0</v>
      </c>
      <c r="BF805" s="701">
        <f>IF(J805="", 0, AT805/'Sch 10.1 Rate Design'!$Z$24*VLOOKUP($C805, 'Sch 10.1 Rate Design'!$B$9:$K$16, 6, FALSE))</f>
        <v>0</v>
      </c>
      <c r="BG805" s="701">
        <f>IF(K805="", 0, AU805/'Sch 10.1 Rate Design'!$Z$24*VLOOKUP($C805, 'Sch 10.1 Rate Design'!$B$9:$K$16, 6, FALSE))</f>
        <v>0</v>
      </c>
      <c r="BH805" s="701">
        <f>IF(L805="", 0, AV805/'Sch 10.1 Rate Design'!$Z$24*VLOOKUP($C805, 'Sch 10.1 Rate Design'!$B$9:$K$16, 6, FALSE))</f>
        <v>0</v>
      </c>
      <c r="BI805" s="701">
        <f>IF(M805="", 0, AW805/'Sch 10.1 Rate Design'!$Z$24*VLOOKUP($C805, 'Sch 10.1 Rate Design'!$B$9:$K$16, 6, FALSE))</f>
        <v>0</v>
      </c>
      <c r="BJ805" s="701">
        <f>IF(N805="", 0, AX805/'Sch 10.1 Rate Design'!$Z$24*VLOOKUP($C805, 'Sch 10.1 Rate Design'!$B$9:$K$16, 6, FALSE))</f>
        <v>0</v>
      </c>
      <c r="BK805" s="701">
        <f>IF(O805="", 0, AY805/'Sch 10.1 Rate Design'!$Z$24*VLOOKUP($C805, 'Sch 10.1 Rate Design'!$B$9:$K$16, 6, FALSE))</f>
        <v>0</v>
      </c>
      <c r="BL805" s="701">
        <f>IF(P805="", 0, AZ805/'Sch 10.1 Rate Design'!$Z$24*VLOOKUP($C805, 'Sch 10.1 Rate Design'!$B$9:$K$16, 6, FALSE))</f>
        <v>0</v>
      </c>
      <c r="BM805" s="701">
        <f>IF(Q805="", 0, BA805/'Sch 10.1 Rate Design'!$Z$24*VLOOKUP($C805, 'Sch 10.1 Rate Design'!$B$9:$K$16, 6, FALSE))</f>
        <v>0</v>
      </c>
      <c r="BN805" s="701">
        <f>IF(R805="", 0, BB805/'Sch 10.1 Rate Design'!$Z$24*VLOOKUP($C805, 'Sch 10.1 Rate Design'!$B$9:$K$16, 6, FALSE))</f>
        <v>0</v>
      </c>
      <c r="BO805" s="700">
        <f>IF(S805="", 0, BC805/'Sch 10.1 Rate Design'!$Z$24*VLOOKUP($C805, 'Sch 10.1 Rate Design'!$B$9:$K$16, 6, FALSE))</f>
        <v>0</v>
      </c>
      <c r="BP805" s="390">
        <f>IF(H805="",0,+IF(H805&gt;+VLOOKUP($C805, 'Sch 10.1 Rate Design'!$B$9:$K$16, 5),IF(H805&gt;+VLOOKUP($C805, 'Sch 10.1 Rate Design'!$B$9:$K$16, 7),+VLOOKUP($C805, 'Sch 10.1 Rate Design'!$B$9:$K$16, 7)-VLOOKUP($C805, 'Sch 10.1 Rate Design'!$B$9:$K$16, 5), H805-VLOOKUP($C805, 'Sch 10.1 Rate Design'!$B$9:$K$16, 5)), 0))</f>
        <v>0</v>
      </c>
      <c r="BQ805" s="390">
        <f>IF(I805="",0,+IF(I805&gt;+VLOOKUP($C805, 'Sch 10.1 Rate Design'!$B$9:$K$16, 5),IF(I805&gt;+VLOOKUP($C805, 'Sch 10.1 Rate Design'!$B$9:$K$16, 7),+VLOOKUP($C805, 'Sch 10.1 Rate Design'!$B$9:$K$16, 7)-VLOOKUP($C805, 'Sch 10.1 Rate Design'!$B$9:$K$16, 5), I805-VLOOKUP($C805, 'Sch 10.1 Rate Design'!$B$9:$K$16, 5)), 0))</f>
        <v>0</v>
      </c>
      <c r="BR805" s="390">
        <f>IF(J805="",0,+IF(J805&gt;+VLOOKUP($C805, 'Sch 10.1 Rate Design'!$B$9:$K$16, 5),IF(J805&gt;+VLOOKUP($C805, 'Sch 10.1 Rate Design'!$B$9:$K$16, 7),+VLOOKUP($C805, 'Sch 10.1 Rate Design'!$B$9:$K$16, 7)-VLOOKUP($C805, 'Sch 10.1 Rate Design'!$B$9:$K$16, 5), J805-VLOOKUP($C805, 'Sch 10.1 Rate Design'!$B$9:$K$16, 5)), 0))</f>
        <v>0</v>
      </c>
      <c r="BS805" s="390">
        <f>IF(K805="",0,+IF(K805&gt;+VLOOKUP($C805, 'Sch 10.1 Rate Design'!$B$9:$K$16, 5),IF(K805&gt;+VLOOKUP($C805, 'Sch 10.1 Rate Design'!$B$9:$K$16, 7),+VLOOKUP($C805, 'Sch 10.1 Rate Design'!$B$9:$K$16, 7)-VLOOKUP($C805, 'Sch 10.1 Rate Design'!$B$9:$K$16, 5), K805-VLOOKUP($C805, 'Sch 10.1 Rate Design'!$B$9:$K$16, 5)), 0))</f>
        <v>0</v>
      </c>
      <c r="BT805" s="390">
        <f>IF(L805="",0,+IF(L805&gt;+VLOOKUP($C805, 'Sch 10.1 Rate Design'!$B$9:$K$16, 5),IF(L805&gt;+VLOOKUP($C805, 'Sch 10.1 Rate Design'!$B$9:$K$16, 7),+VLOOKUP($C805, 'Sch 10.1 Rate Design'!$B$9:$K$16, 7)-VLOOKUP($C805, 'Sch 10.1 Rate Design'!$B$9:$K$16, 5), L805-VLOOKUP($C805, 'Sch 10.1 Rate Design'!$B$9:$K$16, 5)), 0))</f>
        <v>0</v>
      </c>
      <c r="BU805" s="390">
        <f>IF(M805="",0,+IF(M805&gt;+VLOOKUP($C805, 'Sch 10.1 Rate Design'!$B$9:$K$16, 5),IF(M805&gt;+VLOOKUP($C805, 'Sch 10.1 Rate Design'!$B$9:$K$16, 7),+VLOOKUP($C805, 'Sch 10.1 Rate Design'!$B$9:$K$16, 7)-VLOOKUP($C805, 'Sch 10.1 Rate Design'!$B$9:$K$16, 5), M805-VLOOKUP($C805, 'Sch 10.1 Rate Design'!$B$9:$K$16, 5)), 0))</f>
        <v>0</v>
      </c>
      <c r="BV805" s="390">
        <f>IF(N805="",0,+IF(N805&gt;+VLOOKUP($C805, 'Sch 10.1 Rate Design'!$B$9:$K$16, 5),IF(N805&gt;+VLOOKUP($C805, 'Sch 10.1 Rate Design'!$B$9:$K$16, 7),+VLOOKUP($C805, 'Sch 10.1 Rate Design'!$B$9:$K$16, 7)-VLOOKUP($C805, 'Sch 10.1 Rate Design'!$B$9:$K$16, 5), N805-VLOOKUP($C805, 'Sch 10.1 Rate Design'!$B$9:$K$16, 5)), 0))</f>
        <v>0</v>
      </c>
      <c r="BW805" s="390">
        <f>IF(O805="",0,+IF(O805&gt;+VLOOKUP($C805, 'Sch 10.1 Rate Design'!$B$9:$K$16, 5),IF(O805&gt;+VLOOKUP($C805, 'Sch 10.1 Rate Design'!$B$9:$K$16, 7),+VLOOKUP($C805, 'Sch 10.1 Rate Design'!$B$9:$K$16, 7)-VLOOKUP($C805, 'Sch 10.1 Rate Design'!$B$9:$K$16, 5), O805-VLOOKUP($C805, 'Sch 10.1 Rate Design'!$B$9:$K$16, 5)), 0))</f>
        <v>0</v>
      </c>
      <c r="BX805" s="390">
        <f>IF(P805="",0,+IF(P805&gt;+VLOOKUP($C805, 'Sch 10.1 Rate Design'!$B$9:$K$16, 5),IF(P805&gt;+VLOOKUP($C805, 'Sch 10.1 Rate Design'!$B$9:$K$16, 7),+VLOOKUP($C805, 'Sch 10.1 Rate Design'!$B$9:$K$16, 7)-VLOOKUP($C805, 'Sch 10.1 Rate Design'!$B$9:$K$16, 5), P805-VLOOKUP($C805, 'Sch 10.1 Rate Design'!$B$9:$K$16, 5)), 0))</f>
        <v>0</v>
      </c>
      <c r="BY805" s="390">
        <f>IF(Q805="",0,+IF(Q805&gt;+VLOOKUP($C805, 'Sch 10.1 Rate Design'!$B$9:$K$16, 5),IF(Q805&gt;+VLOOKUP($C805, 'Sch 10.1 Rate Design'!$B$9:$K$16, 7),+VLOOKUP($C805, 'Sch 10.1 Rate Design'!$B$9:$K$16, 7)-VLOOKUP($C805, 'Sch 10.1 Rate Design'!$B$9:$K$16, 5), Q805-VLOOKUP($C805, 'Sch 10.1 Rate Design'!$B$9:$K$16, 5)), 0))</f>
        <v>0</v>
      </c>
      <c r="BZ805" s="390">
        <f>IF(R805="",0,+IF(R805&gt;+VLOOKUP($C805, 'Sch 10.1 Rate Design'!$B$9:$K$16, 5),IF(R805&gt;+VLOOKUP($C805, 'Sch 10.1 Rate Design'!$B$9:$K$16, 7),+VLOOKUP($C805, 'Sch 10.1 Rate Design'!$B$9:$K$16, 7)-VLOOKUP($C805, 'Sch 10.1 Rate Design'!$B$9:$K$16, 5), R805-VLOOKUP($C805, 'Sch 10.1 Rate Design'!$B$9:$K$16, 5)), 0))</f>
        <v>0</v>
      </c>
      <c r="CA805" s="698">
        <f>IF(S805="",0,+IF(S805&gt;+VLOOKUP($C805, 'Sch 10.1 Rate Design'!$B$9:$K$16, 5),IF(S805&gt;+VLOOKUP($C805, 'Sch 10.1 Rate Design'!$B$9:$K$16, 7),+VLOOKUP($C805, 'Sch 10.1 Rate Design'!$B$9:$K$16, 7)-VLOOKUP($C805, 'Sch 10.1 Rate Design'!$B$9:$K$16, 5), S805-VLOOKUP($C805, 'Sch 10.1 Rate Design'!$B$9:$K$16, 5)), 0))</f>
        <v>0</v>
      </c>
      <c r="CB805" s="701">
        <f>IF(H805="", 0, BP805/'Sch 10.1 Rate Design'!$Z$24*VLOOKUP($C805, 'Sch 10.1 Rate Design'!$B$9:$K$16, 8, FALSE))</f>
        <v>0</v>
      </c>
      <c r="CC805" s="701">
        <f>IF(I805="", 0, BQ805/'Sch 10.1 Rate Design'!$Z$24*VLOOKUP($C805, 'Sch 10.1 Rate Design'!$B$9:$K$16, 8, FALSE))</f>
        <v>0</v>
      </c>
      <c r="CD805" s="701">
        <f>IF(J805="", 0, BR805/'Sch 10.1 Rate Design'!$Z$24*VLOOKUP($C805, 'Sch 10.1 Rate Design'!$B$9:$K$16, 8, FALSE))</f>
        <v>0</v>
      </c>
      <c r="CE805" s="701">
        <f>IF(K805="", 0, BS805/'Sch 10.1 Rate Design'!$Z$24*VLOOKUP($C805, 'Sch 10.1 Rate Design'!$B$9:$K$16, 8, FALSE))</f>
        <v>0</v>
      </c>
      <c r="CF805" s="701">
        <f>IF(L805="", 0, BT805/'Sch 10.1 Rate Design'!$Z$24*VLOOKUP($C805, 'Sch 10.1 Rate Design'!$B$9:$K$16, 8, FALSE))</f>
        <v>0</v>
      </c>
      <c r="CG805" s="701">
        <f>IF(M805="", 0, BU805/'Sch 10.1 Rate Design'!$Z$24*VLOOKUP($C805, 'Sch 10.1 Rate Design'!$B$9:$K$16, 8, FALSE))</f>
        <v>0</v>
      </c>
      <c r="CH805" s="701">
        <f>IF(N805="", 0, BV805/'Sch 10.1 Rate Design'!$Z$24*VLOOKUP($C805, 'Sch 10.1 Rate Design'!$B$9:$K$16, 8, FALSE))</f>
        <v>0</v>
      </c>
      <c r="CI805" s="701">
        <f>IF(O805="", 0, BW805/'Sch 10.1 Rate Design'!$Z$24*VLOOKUP($C805, 'Sch 10.1 Rate Design'!$B$9:$K$16, 8, FALSE))</f>
        <v>0</v>
      </c>
      <c r="CJ805" s="701">
        <f>IF(P805="", 0, BX805/'Sch 10.1 Rate Design'!$Z$24*VLOOKUP($C805, 'Sch 10.1 Rate Design'!$B$9:$K$16, 8, FALSE))</f>
        <v>0</v>
      </c>
      <c r="CK805" s="701">
        <f>IF(Q805="", 0, BY805/'Sch 10.1 Rate Design'!$Z$24*VLOOKUP($C805, 'Sch 10.1 Rate Design'!$B$9:$K$16, 8, FALSE))</f>
        <v>0</v>
      </c>
      <c r="CL805" s="701">
        <f>IF(R805="", 0, BZ805/'Sch 10.1 Rate Design'!$Z$24*VLOOKUP($C805, 'Sch 10.1 Rate Design'!$B$9:$K$16, 8, FALSE))</f>
        <v>0</v>
      </c>
      <c r="CM805" s="700">
        <f>IF(S805="", 0, CA805/'Sch 10.1 Rate Design'!$Z$24*VLOOKUP($C805, 'Sch 10.1 Rate Design'!$B$9:$K$16, 8, FALSE))</f>
        <v>0</v>
      </c>
      <c r="CN805" s="390">
        <f>IF(H805="",0,IF(H805&gt;VLOOKUP($C805,'Sch 10.1 Rate Design'!$B$9:$K$16,9,FALSE),H805-VLOOKUP($C805,'Sch 10.1 Rate Design'!$B$9:$K$16,9,FALSE),0))</f>
        <v>0</v>
      </c>
      <c r="CO805" s="390">
        <f>IF(I805="",0,IF(I805&gt;VLOOKUP($C805,'Sch 10.1 Rate Design'!$B$9:$K$16,9,FALSE),I805-VLOOKUP($C805,'Sch 10.1 Rate Design'!$B$9:$K$16,9,FALSE),0))</f>
        <v>0</v>
      </c>
      <c r="CP805" s="390">
        <f>IF(J805="",0,IF(J805&gt;VLOOKUP($C805,'Sch 10.1 Rate Design'!$B$9:$K$16,9,FALSE),J805-VLOOKUP($C805,'Sch 10.1 Rate Design'!$B$9:$K$16,9,FALSE),0))</f>
        <v>0</v>
      </c>
      <c r="CQ805" s="390">
        <f>IF(K805="",0,IF(K805&gt;VLOOKUP($C805,'Sch 10.1 Rate Design'!$B$9:$K$16,9,FALSE),K805-VLOOKUP($C805,'Sch 10.1 Rate Design'!$B$9:$K$16,9,FALSE),0))</f>
        <v>0</v>
      </c>
      <c r="CR805" s="390">
        <f>IF(L805="",0,IF(L805&gt;VLOOKUP($C805,'Sch 10.1 Rate Design'!$B$9:$K$16,9,FALSE),L805-VLOOKUP($C805,'Sch 10.1 Rate Design'!$B$9:$K$16,9,FALSE),0))</f>
        <v>0</v>
      </c>
      <c r="CS805" s="390">
        <f>IF(M805="",0,IF(M805&gt;VLOOKUP($C805,'Sch 10.1 Rate Design'!$B$9:$K$16,9,FALSE),M805-VLOOKUP($C805,'Sch 10.1 Rate Design'!$B$9:$K$16,9,FALSE),0))</f>
        <v>0</v>
      </c>
      <c r="CT805" s="390">
        <f>IF(N805="",0,IF(N805&gt;VLOOKUP($C805,'Sch 10.1 Rate Design'!$B$9:$K$16,9,FALSE),N805-VLOOKUP($C805,'Sch 10.1 Rate Design'!$B$9:$K$16,9,FALSE),0))</f>
        <v>0</v>
      </c>
      <c r="CU805" s="390">
        <f>IF(O805="",0,IF(O805&gt;VLOOKUP($C805,'Sch 10.1 Rate Design'!$B$9:$K$16,9,FALSE),O805-VLOOKUP($C805,'Sch 10.1 Rate Design'!$B$9:$K$16,9,FALSE),0))</f>
        <v>0</v>
      </c>
      <c r="CV805" s="390">
        <f>IF(P805="",0,IF(P805&gt;VLOOKUP($C805,'Sch 10.1 Rate Design'!$B$9:$K$16,9,FALSE),P805-VLOOKUP($C805,'Sch 10.1 Rate Design'!$B$9:$K$16,9,FALSE),0))</f>
        <v>0</v>
      </c>
      <c r="CW805" s="390">
        <f>IF(Q805="",0,IF(Q805&gt;VLOOKUP($C805,'Sch 10.1 Rate Design'!$B$9:$K$16,9,FALSE),Q805-VLOOKUP($C805,'Sch 10.1 Rate Design'!$B$9:$K$16,9,FALSE),0))</f>
        <v>0</v>
      </c>
      <c r="CX805" s="390">
        <f>IF(R805="",0,IF(R805&gt;VLOOKUP($C805,'Sch 10.1 Rate Design'!$B$9:$K$16,9,FALSE),R805-VLOOKUP($C805,'Sch 10.1 Rate Design'!$B$9:$K$16,9,FALSE),0))</f>
        <v>0</v>
      </c>
      <c r="CY805" s="698">
        <f>IF(S805="",0,IF(S805&gt;VLOOKUP($C805,'Sch 10.1 Rate Design'!$B$9:$K$16,9,FALSE),S805-VLOOKUP($C805,'Sch 10.1 Rate Design'!$B$9:$K$16,9,FALSE),0))</f>
        <v>0</v>
      </c>
      <c r="CZ805" s="701">
        <f>IF(H805="", 0, CN805/'Sch 10.1 Rate Design'!$Z$24*VLOOKUP($C805, 'Sch 10.1 Rate Design'!$B$9:$K$16, 10, FALSE))</f>
        <v>0</v>
      </c>
      <c r="DA805" s="701">
        <f>IF(I805="", 0, CO805/'Sch 10.1 Rate Design'!$Z$24*VLOOKUP($C805, 'Sch 10.1 Rate Design'!$B$9:$K$16, 10, FALSE))</f>
        <v>0</v>
      </c>
      <c r="DB805" s="701">
        <f>IF(J805="", 0, CP805/'Sch 10.1 Rate Design'!$Z$24*VLOOKUP($C805, 'Sch 10.1 Rate Design'!$B$9:$K$16, 10, FALSE))</f>
        <v>0</v>
      </c>
      <c r="DC805" s="701">
        <f>IF(K805="", 0, CQ805/'Sch 10.1 Rate Design'!$Z$24*VLOOKUP($C805, 'Sch 10.1 Rate Design'!$B$9:$K$16, 10, FALSE))</f>
        <v>0</v>
      </c>
      <c r="DD805" s="701">
        <f>IF(L805="", 0, CR805/'Sch 10.1 Rate Design'!$Z$24*VLOOKUP($C805, 'Sch 10.1 Rate Design'!$B$9:$K$16, 10, FALSE))</f>
        <v>0</v>
      </c>
      <c r="DE805" s="701">
        <f>IF(M805="", 0, CS805/'Sch 10.1 Rate Design'!$Z$24*VLOOKUP($C805, 'Sch 10.1 Rate Design'!$B$9:$K$16, 10, FALSE))</f>
        <v>0</v>
      </c>
      <c r="DF805" s="701">
        <f>IF(N805="", 0, CT805/'Sch 10.1 Rate Design'!$Z$24*VLOOKUP($C805, 'Sch 10.1 Rate Design'!$B$9:$K$16, 10, FALSE))</f>
        <v>0</v>
      </c>
      <c r="DG805" s="701">
        <f>IF(O805="", 0, CU805/'Sch 10.1 Rate Design'!$Z$24*VLOOKUP($C805, 'Sch 10.1 Rate Design'!$B$9:$K$16, 10, FALSE))</f>
        <v>0</v>
      </c>
      <c r="DH805" s="701">
        <f>IF(P805="", 0, CV805/'Sch 10.1 Rate Design'!$Z$24*VLOOKUP($C805, 'Sch 10.1 Rate Design'!$B$9:$K$16, 10, FALSE))</f>
        <v>0</v>
      </c>
      <c r="DI805" s="701">
        <f>IF(Q805="", 0, CW805/'Sch 10.1 Rate Design'!$Z$24*VLOOKUP($C805, 'Sch 10.1 Rate Design'!$B$9:$K$16, 10, FALSE))</f>
        <v>0</v>
      </c>
      <c r="DJ805" s="701">
        <f>IF(R805="", 0, CX805/'Sch 10.1 Rate Design'!$Z$24*VLOOKUP($C805, 'Sch 10.1 Rate Design'!$B$9:$K$16, 10, FALSE))</f>
        <v>0</v>
      </c>
      <c r="DK805" s="700">
        <f>IF(S805="", 0, CY805/'Sch 10.1 Rate Design'!$Z$24*VLOOKUP($C805, 'Sch 10.1 Rate Design'!$B$9:$K$16, 10, FALSE))</f>
        <v>0</v>
      </c>
      <c r="DL805" s="699">
        <f>IF(H805="", 0, VLOOKUP($C805, 'Sch 10.1 Rate Design'!$B$9:$K$16, 3, FALSE))</f>
        <v>0</v>
      </c>
      <c r="DM805" s="390">
        <f>IF(I805="", 0, VLOOKUP($C805, 'Sch 10.1 Rate Design'!$B$9:$K$16, 3, FALSE))</f>
        <v>0</v>
      </c>
      <c r="DN805" s="390">
        <f>IF(J805="", 0, VLOOKUP($C805, 'Sch 10.1 Rate Design'!$B$9:$K$16, 3, FALSE))</f>
        <v>0</v>
      </c>
      <c r="DO805" s="390">
        <f>IF(K805="", 0, VLOOKUP($C805, 'Sch 10.1 Rate Design'!$B$9:$K$16, 3, FALSE))</f>
        <v>0</v>
      </c>
      <c r="DP805" s="390">
        <f>IF(L805="", 0, VLOOKUP($C805, 'Sch 10.1 Rate Design'!$B$9:$K$16, 3, FALSE))</f>
        <v>0</v>
      </c>
      <c r="DQ805" s="390">
        <f>IF(M805="", 0, VLOOKUP($C805, 'Sch 10.1 Rate Design'!$B$9:$K$16, 3, FALSE))</f>
        <v>0</v>
      </c>
      <c r="DR805" s="390">
        <f>IF(N805="", 0, VLOOKUP($C805, 'Sch 10.1 Rate Design'!$B$9:$K$16, 3, FALSE))</f>
        <v>0</v>
      </c>
      <c r="DS805" s="390">
        <f>IF(O805="", 0, VLOOKUP($C805, 'Sch 10.1 Rate Design'!$B$9:$K$16, 3, FALSE))</f>
        <v>0</v>
      </c>
      <c r="DT805" s="390">
        <f>IF(P805="", 0, VLOOKUP($C805, 'Sch 10.1 Rate Design'!$B$9:$K$16, 3, FALSE))</f>
        <v>0</v>
      </c>
      <c r="DU805" s="390">
        <f>IF(Q805="", 0, VLOOKUP($C805, 'Sch 10.1 Rate Design'!$B$9:$K$16, 3, FALSE))</f>
        <v>0</v>
      </c>
      <c r="DV805" s="390">
        <f>IF(R805="", 0, VLOOKUP($C805, 'Sch 10.1 Rate Design'!$B$9:$K$16, 3, FALSE))</f>
        <v>0</v>
      </c>
      <c r="DW805" s="698">
        <f>IF(S805="", 0, VLOOKUP($C805, 'Sch 10.1 Rate Design'!$B$9:$K$16, 3, FALSE))</f>
        <v>0</v>
      </c>
      <c r="DX805" s="390"/>
      <c r="DY805" s="390"/>
      <c r="DZ805" s="390"/>
      <c r="EA805" s="390"/>
      <c r="EB805" s="390"/>
      <c r="EC805" s="390"/>
      <c r="ED805" s="390"/>
      <c r="EE805" s="390"/>
      <c r="EF805" s="390"/>
      <c r="EG805" s="390"/>
      <c r="EH805" s="390"/>
      <c r="EI805" s="390"/>
      <c r="EJ805" s="390"/>
    </row>
    <row r="806" spans="1:140" x14ac:dyDescent="0.3">
      <c r="A806" s="984">
        <f>Input!AH803</f>
        <v>0</v>
      </c>
      <c r="B806" s="390">
        <v>796</v>
      </c>
      <c r="C806" s="684">
        <f>Input!AI803</f>
        <v>0.625</v>
      </c>
      <c r="D806" s="702">
        <f t="shared" si="191"/>
        <v>0</v>
      </c>
      <c r="E806" s="702">
        <f>IF('Sch 10.1 Rate Design'!$AB$24="Monthly", AVERAGE(T806,U806,V806,W806,X806,Y806,Z806,AA806,AB806,AC806,AD806,AE806), AVERAGE(T806,V806,X806,Z806,AB806,AD806))</f>
        <v>0</v>
      </c>
      <c r="F806" s="390">
        <f t="shared" si="178"/>
        <v>0</v>
      </c>
      <c r="G806" s="698" t="e">
        <f>IF('Sch 10.1 Rate Design'!$AB$24="Monthly", AVERAGE(H806,I806,J806,K806,L806,M806,N806,O806,P806,Q806,R806,S806), AVERAGE(H806,J806,L806,N806,P806,R806))</f>
        <v>#DIV/0!</v>
      </c>
      <c r="H806" s="390" t="str">
        <f>IF(Input!AJ803="", "", Input!AJ803)</f>
        <v/>
      </c>
      <c r="I806" s="390" t="str">
        <f>IF(Input!AK803="", "", Input!AK803)</f>
        <v/>
      </c>
      <c r="J806" s="390" t="str">
        <f>IF(Input!AL803="", "", Input!AL803)</f>
        <v/>
      </c>
      <c r="K806" s="390" t="str">
        <f>IF(Input!AM803="", "", Input!AM803)</f>
        <v/>
      </c>
      <c r="L806" s="390" t="str">
        <f>IF(Input!AN803="", "", Input!AN803)</f>
        <v/>
      </c>
      <c r="M806" s="390" t="str">
        <f>IF(Input!AO803="", "", Input!AO803)</f>
        <v/>
      </c>
      <c r="N806" s="390" t="str">
        <f>IF(Input!AP803="", "", Input!AP803)</f>
        <v/>
      </c>
      <c r="O806" s="390" t="str">
        <f>IF(Input!AQ803="", "", Input!AQ803)</f>
        <v/>
      </c>
      <c r="P806" s="390" t="str">
        <f>IF(Input!AR803="", "", Input!AR803)</f>
        <v/>
      </c>
      <c r="Q806" s="390" t="str">
        <f>IF(Input!AS803="", "", Input!AS803)</f>
        <v/>
      </c>
      <c r="R806" s="390" t="str">
        <f>IF(Input!AT803="", "", Input!AT803)</f>
        <v/>
      </c>
      <c r="S806" s="390" t="str">
        <f>IF(Input!AU803="", "", Input!AU803)</f>
        <v/>
      </c>
      <c r="T806" s="701">
        <f t="shared" si="179"/>
        <v>0</v>
      </c>
      <c r="U806" s="701">
        <f t="shared" si="180"/>
        <v>0</v>
      </c>
      <c r="V806" s="701">
        <f t="shared" si="181"/>
        <v>0</v>
      </c>
      <c r="W806" s="701">
        <f t="shared" si="182"/>
        <v>0</v>
      </c>
      <c r="X806" s="701">
        <f t="shared" si="183"/>
        <v>0</v>
      </c>
      <c r="Y806" s="701">
        <f t="shared" si="184"/>
        <v>0</v>
      </c>
      <c r="Z806" s="701">
        <f t="shared" si="185"/>
        <v>0</v>
      </c>
      <c r="AA806" s="701">
        <f t="shared" si="186"/>
        <v>0</v>
      </c>
      <c r="AB806" s="701">
        <f t="shared" si="187"/>
        <v>0</v>
      </c>
      <c r="AC806" s="701">
        <f t="shared" si="188"/>
        <v>0</v>
      </c>
      <c r="AD806" s="701">
        <f t="shared" si="189"/>
        <v>0</v>
      </c>
      <c r="AE806" s="700">
        <f t="shared" si="190"/>
        <v>0</v>
      </c>
      <c r="AF806" s="701">
        <f>IF(H806="", 0, VLOOKUP($C806, 'Sch 10.1 Rate Design'!$B$9:$K$16, 4, FALSE))</f>
        <v>0</v>
      </c>
      <c r="AG806" s="701">
        <f>IF(I806="", 0, VLOOKUP($C806, 'Sch 10.1 Rate Design'!$B$9:$K$16, 4, FALSE))</f>
        <v>0</v>
      </c>
      <c r="AH806" s="701">
        <f>IF(J806="", 0, VLOOKUP($C806, 'Sch 10.1 Rate Design'!$B$9:$K$16, 4, FALSE))</f>
        <v>0</v>
      </c>
      <c r="AI806" s="701">
        <f>IF(K806="", 0, VLOOKUP($C806, 'Sch 10.1 Rate Design'!$B$9:$K$16, 4, FALSE))</f>
        <v>0</v>
      </c>
      <c r="AJ806" s="701">
        <f>IF(L806="", 0, VLOOKUP($C806, 'Sch 10.1 Rate Design'!$B$9:$K$16, 4, FALSE))</f>
        <v>0</v>
      </c>
      <c r="AK806" s="701">
        <f>IF(M806="", 0, VLOOKUP($C806, 'Sch 10.1 Rate Design'!$B$9:$K$16, 4, FALSE))</f>
        <v>0</v>
      </c>
      <c r="AL806" s="701">
        <f>IF(N806="", 0, VLOOKUP($C806, 'Sch 10.1 Rate Design'!$B$9:$K$16, 4, FALSE))</f>
        <v>0</v>
      </c>
      <c r="AM806" s="701">
        <f>IF(O806="", 0, VLOOKUP($C806, 'Sch 10.1 Rate Design'!$B$9:$K$16, 4, FALSE))</f>
        <v>0</v>
      </c>
      <c r="AN806" s="701">
        <f>IF(P806="", 0, VLOOKUP($C806, 'Sch 10.1 Rate Design'!$B$9:$K$16, 4, FALSE))</f>
        <v>0</v>
      </c>
      <c r="AO806" s="701">
        <f>IF(Q806="", 0, VLOOKUP($C806, 'Sch 10.1 Rate Design'!$B$9:$K$16, 4, FALSE))</f>
        <v>0</v>
      </c>
      <c r="AP806" s="701">
        <f>IF(R806="", 0, VLOOKUP($C806, 'Sch 10.1 Rate Design'!$B$9:$K$16, 4, FALSE))</f>
        <v>0</v>
      </c>
      <c r="AQ806" s="700">
        <f>IF(S806="", 0, VLOOKUP($C806, 'Sch 10.1 Rate Design'!$B$9:$K$16, 4, FALSE))</f>
        <v>0</v>
      </c>
      <c r="AR806" s="699">
        <f>IF(H806="",0,+IF(H806&gt;+VLOOKUP($C806, 'Sch 10.1 Rate Design'!$B$9:$K$16, 3),IF(H806&gt;+VLOOKUP($C806, 'Sch 10.1 Rate Design'!$B$9:$K$16, 5),+VLOOKUP($C806, 'Sch 10.1 Rate Design'!$B$9:$K$16, 5)-VLOOKUP($C806, 'Sch 10.1 Rate Design'!$B$9:$K$16, 3), H806-VLOOKUP($C806, 'Sch 10.1 Rate Design'!$B$9:$K$16, 3)), 0))</f>
        <v>0</v>
      </c>
      <c r="AS806" s="390">
        <f>IF(I806="",0,+IF(I806&gt;+VLOOKUP($C806, 'Sch 10.1 Rate Design'!$B$9:$K$16, 3),IF(I806&gt;+VLOOKUP($C806, 'Sch 10.1 Rate Design'!$B$9:$K$16, 5),+VLOOKUP($C806, 'Sch 10.1 Rate Design'!$B$9:$K$16, 5)-VLOOKUP($C806, 'Sch 10.1 Rate Design'!$B$9:$K$16, 3), I806-VLOOKUP($C806, 'Sch 10.1 Rate Design'!$B$9:$K$16, 3)), 0))</f>
        <v>0</v>
      </c>
      <c r="AT806" s="390">
        <f>IF(J806="",0,+IF(J806&gt;+VLOOKUP($C806, 'Sch 10.1 Rate Design'!$B$9:$K$16, 3),IF(J806&gt;+VLOOKUP($C806, 'Sch 10.1 Rate Design'!$B$9:$K$16, 5),+VLOOKUP($C806, 'Sch 10.1 Rate Design'!$B$9:$K$16, 5)-VLOOKUP($C806, 'Sch 10.1 Rate Design'!$B$9:$K$16, 3), J806-VLOOKUP($C806, 'Sch 10.1 Rate Design'!$B$9:$K$16, 3)), 0))</f>
        <v>0</v>
      </c>
      <c r="AU806" s="390">
        <f>IF(K806="",0,+IF(K806&gt;+VLOOKUP($C806, 'Sch 10.1 Rate Design'!$B$9:$K$16, 3),IF(K806&gt;+VLOOKUP($C806, 'Sch 10.1 Rate Design'!$B$9:$K$16, 5),+VLOOKUP($C806, 'Sch 10.1 Rate Design'!$B$9:$K$16, 5)-VLOOKUP($C806, 'Sch 10.1 Rate Design'!$B$9:$K$16, 3), K806-VLOOKUP($C806, 'Sch 10.1 Rate Design'!$B$9:$K$16, 3)), 0))</f>
        <v>0</v>
      </c>
      <c r="AV806" s="390">
        <f>IF(L806="",0,+IF(L806&gt;+VLOOKUP($C806, 'Sch 10.1 Rate Design'!$B$9:$K$16, 3),IF(L806&gt;+VLOOKUP($C806, 'Sch 10.1 Rate Design'!$B$9:$K$16, 5),+VLOOKUP($C806, 'Sch 10.1 Rate Design'!$B$9:$K$16, 5)-VLOOKUP($C806, 'Sch 10.1 Rate Design'!$B$9:$K$16, 3), L806-VLOOKUP($C806, 'Sch 10.1 Rate Design'!$B$9:$K$16, 3)), 0))</f>
        <v>0</v>
      </c>
      <c r="AW806" s="390">
        <f>IF(M806="",0,+IF(M806&gt;+VLOOKUP($C806, 'Sch 10.1 Rate Design'!$B$9:$K$16, 3),IF(M806&gt;+VLOOKUP($C806, 'Sch 10.1 Rate Design'!$B$9:$K$16, 5),+VLOOKUP($C806, 'Sch 10.1 Rate Design'!$B$9:$K$16, 5)-VLOOKUP($C806, 'Sch 10.1 Rate Design'!$B$9:$K$16, 3), M806-VLOOKUP($C806, 'Sch 10.1 Rate Design'!$B$9:$K$16, 3)), 0))</f>
        <v>0</v>
      </c>
      <c r="AX806" s="390">
        <f>IF(N806="",0,+IF(N806&gt;+VLOOKUP($C806, 'Sch 10.1 Rate Design'!$B$9:$K$16, 3),IF(N806&gt;+VLOOKUP($C806, 'Sch 10.1 Rate Design'!$B$9:$K$16, 5),+VLOOKUP($C806, 'Sch 10.1 Rate Design'!$B$9:$K$16, 5)-VLOOKUP($C806, 'Sch 10.1 Rate Design'!$B$9:$K$16, 3), N806-VLOOKUP($C806, 'Sch 10.1 Rate Design'!$B$9:$K$16, 3)), 0))</f>
        <v>0</v>
      </c>
      <c r="AY806" s="390">
        <f>IF(O806="",0,+IF(O806&gt;+VLOOKUP($C806, 'Sch 10.1 Rate Design'!$B$9:$K$16, 3),IF(O806&gt;+VLOOKUP($C806, 'Sch 10.1 Rate Design'!$B$9:$K$16, 5),+VLOOKUP($C806, 'Sch 10.1 Rate Design'!$B$9:$K$16, 5)-VLOOKUP($C806, 'Sch 10.1 Rate Design'!$B$9:$K$16, 3), O806-VLOOKUP($C806, 'Sch 10.1 Rate Design'!$B$9:$K$16, 3)), 0))</f>
        <v>0</v>
      </c>
      <c r="AZ806" s="390">
        <f>IF(P806="",0,+IF(P806&gt;+VLOOKUP($C806, 'Sch 10.1 Rate Design'!$B$9:$K$16, 3),IF(P806&gt;+VLOOKUP($C806, 'Sch 10.1 Rate Design'!$B$9:$K$16, 5),+VLOOKUP($C806, 'Sch 10.1 Rate Design'!$B$9:$K$16, 5)-VLOOKUP($C806, 'Sch 10.1 Rate Design'!$B$9:$K$16, 3), P806-VLOOKUP($C806, 'Sch 10.1 Rate Design'!$B$9:$K$16, 3)), 0))</f>
        <v>0</v>
      </c>
      <c r="BA806" s="390">
        <f>IF(Q806="",0,+IF(Q806&gt;+VLOOKUP($C806, 'Sch 10.1 Rate Design'!$B$9:$K$16, 3),IF(Q806&gt;+VLOOKUP($C806, 'Sch 10.1 Rate Design'!$B$9:$K$16, 5),+VLOOKUP($C806, 'Sch 10.1 Rate Design'!$B$9:$K$16, 5)-VLOOKUP($C806, 'Sch 10.1 Rate Design'!$B$9:$K$16, 3), Q806-VLOOKUP($C806, 'Sch 10.1 Rate Design'!$B$9:$K$16, 3)), 0))</f>
        <v>0</v>
      </c>
      <c r="BB806" s="390">
        <f>IF(R806="",0,+IF(R806&gt;+VLOOKUP($C806, 'Sch 10.1 Rate Design'!$B$9:$K$16, 3),IF(R806&gt;+VLOOKUP($C806, 'Sch 10.1 Rate Design'!$B$9:$K$16, 5),+VLOOKUP($C806, 'Sch 10.1 Rate Design'!$B$9:$K$16, 5)-VLOOKUP($C806, 'Sch 10.1 Rate Design'!$B$9:$K$16, 3), R806-VLOOKUP($C806, 'Sch 10.1 Rate Design'!$B$9:$K$16, 3)), 0))</f>
        <v>0</v>
      </c>
      <c r="BC806" s="698">
        <f>IF(S806="",0,+IF(S806&gt;+VLOOKUP($C806, 'Sch 10.1 Rate Design'!$B$9:$K$16, 3),IF(S806&gt;+VLOOKUP($C806, 'Sch 10.1 Rate Design'!$B$9:$K$16, 5),+VLOOKUP($C806, 'Sch 10.1 Rate Design'!$B$9:$K$16, 5)-VLOOKUP($C806, 'Sch 10.1 Rate Design'!$B$9:$K$16, 3), S806-VLOOKUP($C806, 'Sch 10.1 Rate Design'!$B$9:$K$16, 3)), 0))</f>
        <v>0</v>
      </c>
      <c r="BD806" s="701">
        <f>IF(H806="", 0, AR806/'Sch 10.1 Rate Design'!$Z$24*VLOOKUP($C806, 'Sch 10.1 Rate Design'!$B$9:$K$16, 6, FALSE))</f>
        <v>0</v>
      </c>
      <c r="BE806" s="701">
        <f>IF(I806="", 0, AS806/'Sch 10.1 Rate Design'!$Z$24*VLOOKUP($C806, 'Sch 10.1 Rate Design'!$B$9:$K$16, 6, FALSE))</f>
        <v>0</v>
      </c>
      <c r="BF806" s="701">
        <f>IF(J806="", 0, AT806/'Sch 10.1 Rate Design'!$Z$24*VLOOKUP($C806, 'Sch 10.1 Rate Design'!$B$9:$K$16, 6, FALSE))</f>
        <v>0</v>
      </c>
      <c r="BG806" s="701">
        <f>IF(K806="", 0, AU806/'Sch 10.1 Rate Design'!$Z$24*VLOOKUP($C806, 'Sch 10.1 Rate Design'!$B$9:$K$16, 6, FALSE))</f>
        <v>0</v>
      </c>
      <c r="BH806" s="701">
        <f>IF(L806="", 0, AV806/'Sch 10.1 Rate Design'!$Z$24*VLOOKUP($C806, 'Sch 10.1 Rate Design'!$B$9:$K$16, 6, FALSE))</f>
        <v>0</v>
      </c>
      <c r="BI806" s="701">
        <f>IF(M806="", 0, AW806/'Sch 10.1 Rate Design'!$Z$24*VLOOKUP($C806, 'Sch 10.1 Rate Design'!$B$9:$K$16, 6, FALSE))</f>
        <v>0</v>
      </c>
      <c r="BJ806" s="701">
        <f>IF(N806="", 0, AX806/'Sch 10.1 Rate Design'!$Z$24*VLOOKUP($C806, 'Sch 10.1 Rate Design'!$B$9:$K$16, 6, FALSE))</f>
        <v>0</v>
      </c>
      <c r="BK806" s="701">
        <f>IF(O806="", 0, AY806/'Sch 10.1 Rate Design'!$Z$24*VLOOKUP($C806, 'Sch 10.1 Rate Design'!$B$9:$K$16, 6, FALSE))</f>
        <v>0</v>
      </c>
      <c r="BL806" s="701">
        <f>IF(P806="", 0, AZ806/'Sch 10.1 Rate Design'!$Z$24*VLOOKUP($C806, 'Sch 10.1 Rate Design'!$B$9:$K$16, 6, FALSE))</f>
        <v>0</v>
      </c>
      <c r="BM806" s="701">
        <f>IF(Q806="", 0, BA806/'Sch 10.1 Rate Design'!$Z$24*VLOOKUP($C806, 'Sch 10.1 Rate Design'!$B$9:$K$16, 6, FALSE))</f>
        <v>0</v>
      </c>
      <c r="BN806" s="701">
        <f>IF(R806="", 0, BB806/'Sch 10.1 Rate Design'!$Z$24*VLOOKUP($C806, 'Sch 10.1 Rate Design'!$B$9:$K$16, 6, FALSE))</f>
        <v>0</v>
      </c>
      <c r="BO806" s="700">
        <f>IF(S806="", 0, BC806/'Sch 10.1 Rate Design'!$Z$24*VLOOKUP($C806, 'Sch 10.1 Rate Design'!$B$9:$K$16, 6, FALSE))</f>
        <v>0</v>
      </c>
      <c r="BP806" s="390">
        <f>IF(H806="",0,+IF(H806&gt;+VLOOKUP($C806, 'Sch 10.1 Rate Design'!$B$9:$K$16, 5),IF(H806&gt;+VLOOKUP($C806, 'Sch 10.1 Rate Design'!$B$9:$K$16, 7),+VLOOKUP($C806, 'Sch 10.1 Rate Design'!$B$9:$K$16, 7)-VLOOKUP($C806, 'Sch 10.1 Rate Design'!$B$9:$K$16, 5), H806-VLOOKUP($C806, 'Sch 10.1 Rate Design'!$B$9:$K$16, 5)), 0))</f>
        <v>0</v>
      </c>
      <c r="BQ806" s="390">
        <f>IF(I806="",0,+IF(I806&gt;+VLOOKUP($C806, 'Sch 10.1 Rate Design'!$B$9:$K$16, 5),IF(I806&gt;+VLOOKUP($C806, 'Sch 10.1 Rate Design'!$B$9:$K$16, 7),+VLOOKUP($C806, 'Sch 10.1 Rate Design'!$B$9:$K$16, 7)-VLOOKUP($C806, 'Sch 10.1 Rate Design'!$B$9:$K$16, 5), I806-VLOOKUP($C806, 'Sch 10.1 Rate Design'!$B$9:$K$16, 5)), 0))</f>
        <v>0</v>
      </c>
      <c r="BR806" s="390">
        <f>IF(J806="",0,+IF(J806&gt;+VLOOKUP($C806, 'Sch 10.1 Rate Design'!$B$9:$K$16, 5),IF(J806&gt;+VLOOKUP($C806, 'Sch 10.1 Rate Design'!$B$9:$K$16, 7),+VLOOKUP($C806, 'Sch 10.1 Rate Design'!$B$9:$K$16, 7)-VLOOKUP($C806, 'Sch 10.1 Rate Design'!$B$9:$K$16, 5), J806-VLOOKUP($C806, 'Sch 10.1 Rate Design'!$B$9:$K$16, 5)), 0))</f>
        <v>0</v>
      </c>
      <c r="BS806" s="390">
        <f>IF(K806="",0,+IF(K806&gt;+VLOOKUP($C806, 'Sch 10.1 Rate Design'!$B$9:$K$16, 5),IF(K806&gt;+VLOOKUP($C806, 'Sch 10.1 Rate Design'!$B$9:$K$16, 7),+VLOOKUP($C806, 'Sch 10.1 Rate Design'!$B$9:$K$16, 7)-VLOOKUP($C806, 'Sch 10.1 Rate Design'!$B$9:$K$16, 5), K806-VLOOKUP($C806, 'Sch 10.1 Rate Design'!$B$9:$K$16, 5)), 0))</f>
        <v>0</v>
      </c>
      <c r="BT806" s="390">
        <f>IF(L806="",0,+IF(L806&gt;+VLOOKUP($C806, 'Sch 10.1 Rate Design'!$B$9:$K$16, 5),IF(L806&gt;+VLOOKUP($C806, 'Sch 10.1 Rate Design'!$B$9:$K$16, 7),+VLOOKUP($C806, 'Sch 10.1 Rate Design'!$B$9:$K$16, 7)-VLOOKUP($C806, 'Sch 10.1 Rate Design'!$B$9:$K$16, 5), L806-VLOOKUP($C806, 'Sch 10.1 Rate Design'!$B$9:$K$16, 5)), 0))</f>
        <v>0</v>
      </c>
      <c r="BU806" s="390">
        <f>IF(M806="",0,+IF(M806&gt;+VLOOKUP($C806, 'Sch 10.1 Rate Design'!$B$9:$K$16, 5),IF(M806&gt;+VLOOKUP($C806, 'Sch 10.1 Rate Design'!$B$9:$K$16, 7),+VLOOKUP($C806, 'Sch 10.1 Rate Design'!$B$9:$K$16, 7)-VLOOKUP($C806, 'Sch 10.1 Rate Design'!$B$9:$K$16, 5), M806-VLOOKUP($C806, 'Sch 10.1 Rate Design'!$B$9:$K$16, 5)), 0))</f>
        <v>0</v>
      </c>
      <c r="BV806" s="390">
        <f>IF(N806="",0,+IF(N806&gt;+VLOOKUP($C806, 'Sch 10.1 Rate Design'!$B$9:$K$16, 5),IF(N806&gt;+VLOOKUP($C806, 'Sch 10.1 Rate Design'!$B$9:$K$16, 7),+VLOOKUP($C806, 'Sch 10.1 Rate Design'!$B$9:$K$16, 7)-VLOOKUP($C806, 'Sch 10.1 Rate Design'!$B$9:$K$16, 5), N806-VLOOKUP($C806, 'Sch 10.1 Rate Design'!$B$9:$K$16, 5)), 0))</f>
        <v>0</v>
      </c>
      <c r="BW806" s="390">
        <f>IF(O806="",0,+IF(O806&gt;+VLOOKUP($C806, 'Sch 10.1 Rate Design'!$B$9:$K$16, 5),IF(O806&gt;+VLOOKUP($C806, 'Sch 10.1 Rate Design'!$B$9:$K$16, 7),+VLOOKUP($C806, 'Sch 10.1 Rate Design'!$B$9:$K$16, 7)-VLOOKUP($C806, 'Sch 10.1 Rate Design'!$B$9:$K$16, 5), O806-VLOOKUP($C806, 'Sch 10.1 Rate Design'!$B$9:$K$16, 5)), 0))</f>
        <v>0</v>
      </c>
      <c r="BX806" s="390">
        <f>IF(P806="",0,+IF(P806&gt;+VLOOKUP($C806, 'Sch 10.1 Rate Design'!$B$9:$K$16, 5),IF(P806&gt;+VLOOKUP($C806, 'Sch 10.1 Rate Design'!$B$9:$K$16, 7),+VLOOKUP($C806, 'Sch 10.1 Rate Design'!$B$9:$K$16, 7)-VLOOKUP($C806, 'Sch 10.1 Rate Design'!$B$9:$K$16, 5), P806-VLOOKUP($C806, 'Sch 10.1 Rate Design'!$B$9:$K$16, 5)), 0))</f>
        <v>0</v>
      </c>
      <c r="BY806" s="390">
        <f>IF(Q806="",0,+IF(Q806&gt;+VLOOKUP($C806, 'Sch 10.1 Rate Design'!$B$9:$K$16, 5),IF(Q806&gt;+VLOOKUP($C806, 'Sch 10.1 Rate Design'!$B$9:$K$16, 7),+VLOOKUP($C806, 'Sch 10.1 Rate Design'!$B$9:$K$16, 7)-VLOOKUP($C806, 'Sch 10.1 Rate Design'!$B$9:$K$16, 5), Q806-VLOOKUP($C806, 'Sch 10.1 Rate Design'!$B$9:$K$16, 5)), 0))</f>
        <v>0</v>
      </c>
      <c r="BZ806" s="390">
        <f>IF(R806="",0,+IF(R806&gt;+VLOOKUP($C806, 'Sch 10.1 Rate Design'!$B$9:$K$16, 5),IF(R806&gt;+VLOOKUP($C806, 'Sch 10.1 Rate Design'!$B$9:$K$16, 7),+VLOOKUP($C806, 'Sch 10.1 Rate Design'!$B$9:$K$16, 7)-VLOOKUP($C806, 'Sch 10.1 Rate Design'!$B$9:$K$16, 5), R806-VLOOKUP($C806, 'Sch 10.1 Rate Design'!$B$9:$K$16, 5)), 0))</f>
        <v>0</v>
      </c>
      <c r="CA806" s="698">
        <f>IF(S806="",0,+IF(S806&gt;+VLOOKUP($C806, 'Sch 10.1 Rate Design'!$B$9:$K$16, 5),IF(S806&gt;+VLOOKUP($C806, 'Sch 10.1 Rate Design'!$B$9:$K$16, 7),+VLOOKUP($C806, 'Sch 10.1 Rate Design'!$B$9:$K$16, 7)-VLOOKUP($C806, 'Sch 10.1 Rate Design'!$B$9:$K$16, 5), S806-VLOOKUP($C806, 'Sch 10.1 Rate Design'!$B$9:$K$16, 5)), 0))</f>
        <v>0</v>
      </c>
      <c r="CB806" s="701">
        <f>IF(H806="", 0, BP806/'Sch 10.1 Rate Design'!$Z$24*VLOOKUP($C806, 'Sch 10.1 Rate Design'!$B$9:$K$16, 8, FALSE))</f>
        <v>0</v>
      </c>
      <c r="CC806" s="701">
        <f>IF(I806="", 0, BQ806/'Sch 10.1 Rate Design'!$Z$24*VLOOKUP($C806, 'Sch 10.1 Rate Design'!$B$9:$K$16, 8, FALSE))</f>
        <v>0</v>
      </c>
      <c r="CD806" s="701">
        <f>IF(J806="", 0, BR806/'Sch 10.1 Rate Design'!$Z$24*VLOOKUP($C806, 'Sch 10.1 Rate Design'!$B$9:$K$16, 8, FALSE))</f>
        <v>0</v>
      </c>
      <c r="CE806" s="701">
        <f>IF(K806="", 0, BS806/'Sch 10.1 Rate Design'!$Z$24*VLOOKUP($C806, 'Sch 10.1 Rate Design'!$B$9:$K$16, 8, FALSE))</f>
        <v>0</v>
      </c>
      <c r="CF806" s="701">
        <f>IF(L806="", 0, BT806/'Sch 10.1 Rate Design'!$Z$24*VLOOKUP($C806, 'Sch 10.1 Rate Design'!$B$9:$K$16, 8, FALSE))</f>
        <v>0</v>
      </c>
      <c r="CG806" s="701">
        <f>IF(M806="", 0, BU806/'Sch 10.1 Rate Design'!$Z$24*VLOOKUP($C806, 'Sch 10.1 Rate Design'!$B$9:$K$16, 8, FALSE))</f>
        <v>0</v>
      </c>
      <c r="CH806" s="701">
        <f>IF(N806="", 0, BV806/'Sch 10.1 Rate Design'!$Z$24*VLOOKUP($C806, 'Sch 10.1 Rate Design'!$B$9:$K$16, 8, FALSE))</f>
        <v>0</v>
      </c>
      <c r="CI806" s="701">
        <f>IF(O806="", 0, BW806/'Sch 10.1 Rate Design'!$Z$24*VLOOKUP($C806, 'Sch 10.1 Rate Design'!$B$9:$K$16, 8, FALSE))</f>
        <v>0</v>
      </c>
      <c r="CJ806" s="701">
        <f>IF(P806="", 0, BX806/'Sch 10.1 Rate Design'!$Z$24*VLOOKUP($C806, 'Sch 10.1 Rate Design'!$B$9:$K$16, 8, FALSE))</f>
        <v>0</v>
      </c>
      <c r="CK806" s="701">
        <f>IF(Q806="", 0, BY806/'Sch 10.1 Rate Design'!$Z$24*VLOOKUP($C806, 'Sch 10.1 Rate Design'!$B$9:$K$16, 8, FALSE))</f>
        <v>0</v>
      </c>
      <c r="CL806" s="701">
        <f>IF(R806="", 0, BZ806/'Sch 10.1 Rate Design'!$Z$24*VLOOKUP($C806, 'Sch 10.1 Rate Design'!$B$9:$K$16, 8, FALSE))</f>
        <v>0</v>
      </c>
      <c r="CM806" s="700">
        <f>IF(S806="", 0, CA806/'Sch 10.1 Rate Design'!$Z$24*VLOOKUP($C806, 'Sch 10.1 Rate Design'!$B$9:$K$16, 8, FALSE))</f>
        <v>0</v>
      </c>
      <c r="CN806" s="390">
        <f>IF(H806="",0,IF(H806&gt;VLOOKUP($C806,'Sch 10.1 Rate Design'!$B$9:$K$16,9,FALSE),H806-VLOOKUP($C806,'Sch 10.1 Rate Design'!$B$9:$K$16,9,FALSE),0))</f>
        <v>0</v>
      </c>
      <c r="CO806" s="390">
        <f>IF(I806="",0,IF(I806&gt;VLOOKUP($C806,'Sch 10.1 Rate Design'!$B$9:$K$16,9,FALSE),I806-VLOOKUP($C806,'Sch 10.1 Rate Design'!$B$9:$K$16,9,FALSE),0))</f>
        <v>0</v>
      </c>
      <c r="CP806" s="390">
        <f>IF(J806="",0,IF(J806&gt;VLOOKUP($C806,'Sch 10.1 Rate Design'!$B$9:$K$16,9,FALSE),J806-VLOOKUP($C806,'Sch 10.1 Rate Design'!$B$9:$K$16,9,FALSE),0))</f>
        <v>0</v>
      </c>
      <c r="CQ806" s="390">
        <f>IF(K806="",0,IF(K806&gt;VLOOKUP($C806,'Sch 10.1 Rate Design'!$B$9:$K$16,9,FALSE),K806-VLOOKUP($C806,'Sch 10.1 Rate Design'!$B$9:$K$16,9,FALSE),0))</f>
        <v>0</v>
      </c>
      <c r="CR806" s="390">
        <f>IF(L806="",0,IF(L806&gt;VLOOKUP($C806,'Sch 10.1 Rate Design'!$B$9:$K$16,9,FALSE),L806-VLOOKUP($C806,'Sch 10.1 Rate Design'!$B$9:$K$16,9,FALSE),0))</f>
        <v>0</v>
      </c>
      <c r="CS806" s="390">
        <f>IF(M806="",0,IF(M806&gt;VLOOKUP($C806,'Sch 10.1 Rate Design'!$B$9:$K$16,9,FALSE),M806-VLOOKUP($C806,'Sch 10.1 Rate Design'!$B$9:$K$16,9,FALSE),0))</f>
        <v>0</v>
      </c>
      <c r="CT806" s="390">
        <f>IF(N806="",0,IF(N806&gt;VLOOKUP($C806,'Sch 10.1 Rate Design'!$B$9:$K$16,9,FALSE),N806-VLOOKUP($C806,'Sch 10.1 Rate Design'!$B$9:$K$16,9,FALSE),0))</f>
        <v>0</v>
      </c>
      <c r="CU806" s="390">
        <f>IF(O806="",0,IF(O806&gt;VLOOKUP($C806,'Sch 10.1 Rate Design'!$B$9:$K$16,9,FALSE),O806-VLOOKUP($C806,'Sch 10.1 Rate Design'!$B$9:$K$16,9,FALSE),0))</f>
        <v>0</v>
      </c>
      <c r="CV806" s="390">
        <f>IF(P806="",0,IF(P806&gt;VLOOKUP($C806,'Sch 10.1 Rate Design'!$B$9:$K$16,9,FALSE),P806-VLOOKUP($C806,'Sch 10.1 Rate Design'!$B$9:$K$16,9,FALSE),0))</f>
        <v>0</v>
      </c>
      <c r="CW806" s="390">
        <f>IF(Q806="",0,IF(Q806&gt;VLOOKUP($C806,'Sch 10.1 Rate Design'!$B$9:$K$16,9,FALSE),Q806-VLOOKUP($C806,'Sch 10.1 Rate Design'!$B$9:$K$16,9,FALSE),0))</f>
        <v>0</v>
      </c>
      <c r="CX806" s="390">
        <f>IF(R806="",0,IF(R806&gt;VLOOKUP($C806,'Sch 10.1 Rate Design'!$B$9:$K$16,9,FALSE),R806-VLOOKUP($C806,'Sch 10.1 Rate Design'!$B$9:$K$16,9,FALSE),0))</f>
        <v>0</v>
      </c>
      <c r="CY806" s="698">
        <f>IF(S806="",0,IF(S806&gt;VLOOKUP($C806,'Sch 10.1 Rate Design'!$B$9:$K$16,9,FALSE),S806-VLOOKUP($C806,'Sch 10.1 Rate Design'!$B$9:$K$16,9,FALSE),0))</f>
        <v>0</v>
      </c>
      <c r="CZ806" s="701">
        <f>IF(H806="", 0, CN806/'Sch 10.1 Rate Design'!$Z$24*VLOOKUP($C806, 'Sch 10.1 Rate Design'!$B$9:$K$16, 10, FALSE))</f>
        <v>0</v>
      </c>
      <c r="DA806" s="701">
        <f>IF(I806="", 0, CO806/'Sch 10.1 Rate Design'!$Z$24*VLOOKUP($C806, 'Sch 10.1 Rate Design'!$B$9:$K$16, 10, FALSE))</f>
        <v>0</v>
      </c>
      <c r="DB806" s="701">
        <f>IF(J806="", 0, CP806/'Sch 10.1 Rate Design'!$Z$24*VLOOKUP($C806, 'Sch 10.1 Rate Design'!$B$9:$K$16, 10, FALSE))</f>
        <v>0</v>
      </c>
      <c r="DC806" s="701">
        <f>IF(K806="", 0, CQ806/'Sch 10.1 Rate Design'!$Z$24*VLOOKUP($C806, 'Sch 10.1 Rate Design'!$B$9:$K$16, 10, FALSE))</f>
        <v>0</v>
      </c>
      <c r="DD806" s="701">
        <f>IF(L806="", 0, CR806/'Sch 10.1 Rate Design'!$Z$24*VLOOKUP($C806, 'Sch 10.1 Rate Design'!$B$9:$K$16, 10, FALSE))</f>
        <v>0</v>
      </c>
      <c r="DE806" s="701">
        <f>IF(M806="", 0, CS806/'Sch 10.1 Rate Design'!$Z$24*VLOOKUP($C806, 'Sch 10.1 Rate Design'!$B$9:$K$16, 10, FALSE))</f>
        <v>0</v>
      </c>
      <c r="DF806" s="701">
        <f>IF(N806="", 0, CT806/'Sch 10.1 Rate Design'!$Z$24*VLOOKUP($C806, 'Sch 10.1 Rate Design'!$B$9:$K$16, 10, FALSE))</f>
        <v>0</v>
      </c>
      <c r="DG806" s="701">
        <f>IF(O806="", 0, CU806/'Sch 10.1 Rate Design'!$Z$24*VLOOKUP($C806, 'Sch 10.1 Rate Design'!$B$9:$K$16, 10, FALSE))</f>
        <v>0</v>
      </c>
      <c r="DH806" s="701">
        <f>IF(P806="", 0, CV806/'Sch 10.1 Rate Design'!$Z$24*VLOOKUP($C806, 'Sch 10.1 Rate Design'!$B$9:$K$16, 10, FALSE))</f>
        <v>0</v>
      </c>
      <c r="DI806" s="701">
        <f>IF(Q806="", 0, CW806/'Sch 10.1 Rate Design'!$Z$24*VLOOKUP($C806, 'Sch 10.1 Rate Design'!$B$9:$K$16, 10, FALSE))</f>
        <v>0</v>
      </c>
      <c r="DJ806" s="701">
        <f>IF(R806="", 0, CX806/'Sch 10.1 Rate Design'!$Z$24*VLOOKUP($C806, 'Sch 10.1 Rate Design'!$B$9:$K$16, 10, FALSE))</f>
        <v>0</v>
      </c>
      <c r="DK806" s="700">
        <f>IF(S806="", 0, CY806/'Sch 10.1 Rate Design'!$Z$24*VLOOKUP($C806, 'Sch 10.1 Rate Design'!$B$9:$K$16, 10, FALSE))</f>
        <v>0</v>
      </c>
      <c r="DL806" s="699">
        <f>IF(H806="", 0, VLOOKUP($C806, 'Sch 10.1 Rate Design'!$B$9:$K$16, 3, FALSE))</f>
        <v>0</v>
      </c>
      <c r="DM806" s="390">
        <f>IF(I806="", 0, VLOOKUP($C806, 'Sch 10.1 Rate Design'!$B$9:$K$16, 3, FALSE))</f>
        <v>0</v>
      </c>
      <c r="DN806" s="390">
        <f>IF(J806="", 0, VLOOKUP($C806, 'Sch 10.1 Rate Design'!$B$9:$K$16, 3, FALSE))</f>
        <v>0</v>
      </c>
      <c r="DO806" s="390">
        <f>IF(K806="", 0, VLOOKUP($C806, 'Sch 10.1 Rate Design'!$B$9:$K$16, 3, FALSE))</f>
        <v>0</v>
      </c>
      <c r="DP806" s="390">
        <f>IF(L806="", 0, VLOOKUP($C806, 'Sch 10.1 Rate Design'!$B$9:$K$16, 3, FALSE))</f>
        <v>0</v>
      </c>
      <c r="DQ806" s="390">
        <f>IF(M806="", 0, VLOOKUP($C806, 'Sch 10.1 Rate Design'!$B$9:$K$16, 3, FALSE))</f>
        <v>0</v>
      </c>
      <c r="DR806" s="390">
        <f>IF(N806="", 0, VLOOKUP($C806, 'Sch 10.1 Rate Design'!$B$9:$K$16, 3, FALSE))</f>
        <v>0</v>
      </c>
      <c r="DS806" s="390">
        <f>IF(O806="", 0, VLOOKUP($C806, 'Sch 10.1 Rate Design'!$B$9:$K$16, 3, FALSE))</f>
        <v>0</v>
      </c>
      <c r="DT806" s="390">
        <f>IF(P806="", 0, VLOOKUP($C806, 'Sch 10.1 Rate Design'!$B$9:$K$16, 3, FALSE))</f>
        <v>0</v>
      </c>
      <c r="DU806" s="390">
        <f>IF(Q806="", 0, VLOOKUP($C806, 'Sch 10.1 Rate Design'!$B$9:$K$16, 3, FALSE))</f>
        <v>0</v>
      </c>
      <c r="DV806" s="390">
        <f>IF(R806="", 0, VLOOKUP($C806, 'Sch 10.1 Rate Design'!$B$9:$K$16, 3, FALSE))</f>
        <v>0</v>
      </c>
      <c r="DW806" s="698">
        <f>IF(S806="", 0, VLOOKUP($C806, 'Sch 10.1 Rate Design'!$B$9:$K$16, 3, FALSE))</f>
        <v>0</v>
      </c>
      <c r="DX806" s="390"/>
      <c r="DY806" s="390"/>
      <c r="DZ806" s="390"/>
      <c r="EA806" s="390"/>
      <c r="EB806" s="390"/>
      <c r="EC806" s="390"/>
      <c r="ED806" s="390"/>
      <c r="EE806" s="390"/>
      <c r="EF806" s="390"/>
      <c r="EG806" s="390"/>
      <c r="EH806" s="390"/>
      <c r="EI806" s="390"/>
      <c r="EJ806" s="390"/>
    </row>
    <row r="807" spans="1:140" x14ac:dyDescent="0.3">
      <c r="A807" s="984">
        <f>Input!AH804</f>
        <v>0</v>
      </c>
      <c r="B807" s="390">
        <v>797</v>
      </c>
      <c r="C807" s="684">
        <f>Input!AI804</f>
        <v>0.625</v>
      </c>
      <c r="D807" s="702">
        <f t="shared" si="191"/>
        <v>0</v>
      </c>
      <c r="E807" s="702">
        <f>IF('Sch 10.1 Rate Design'!$AB$24="Monthly", AVERAGE(T807,U807,V807,W807,X807,Y807,Z807,AA807,AB807,AC807,AD807,AE807), AVERAGE(T807,V807,X807,Z807,AB807,AD807))</f>
        <v>0</v>
      </c>
      <c r="F807" s="390">
        <f t="shared" si="178"/>
        <v>0</v>
      </c>
      <c r="G807" s="698" t="e">
        <f>IF('Sch 10.1 Rate Design'!$AB$24="Monthly", AVERAGE(H807,I807,J807,K807,L807,M807,N807,O807,P807,Q807,R807,S807), AVERAGE(H807,J807,L807,N807,P807,R807))</f>
        <v>#DIV/0!</v>
      </c>
      <c r="H807" s="390" t="str">
        <f>IF(Input!AJ804="", "", Input!AJ804)</f>
        <v/>
      </c>
      <c r="I807" s="390" t="str">
        <f>IF(Input!AK804="", "", Input!AK804)</f>
        <v/>
      </c>
      <c r="J807" s="390" t="str">
        <f>IF(Input!AL804="", "", Input!AL804)</f>
        <v/>
      </c>
      <c r="K807" s="390" t="str">
        <f>IF(Input!AM804="", "", Input!AM804)</f>
        <v/>
      </c>
      <c r="L807" s="390" t="str">
        <f>IF(Input!AN804="", "", Input!AN804)</f>
        <v/>
      </c>
      <c r="M807" s="390" t="str">
        <f>IF(Input!AO804="", "", Input!AO804)</f>
        <v/>
      </c>
      <c r="N807" s="390" t="str">
        <f>IF(Input!AP804="", "", Input!AP804)</f>
        <v/>
      </c>
      <c r="O807" s="390" t="str">
        <f>IF(Input!AQ804="", "", Input!AQ804)</f>
        <v/>
      </c>
      <c r="P807" s="390" t="str">
        <f>IF(Input!AR804="", "", Input!AR804)</f>
        <v/>
      </c>
      <c r="Q807" s="390" t="str">
        <f>IF(Input!AS804="", "", Input!AS804)</f>
        <v/>
      </c>
      <c r="R807" s="390" t="str">
        <f>IF(Input!AT804="", "", Input!AT804)</f>
        <v/>
      </c>
      <c r="S807" s="390" t="str">
        <f>IF(Input!AU804="", "", Input!AU804)</f>
        <v/>
      </c>
      <c r="T807" s="701">
        <f t="shared" si="179"/>
        <v>0</v>
      </c>
      <c r="U807" s="701">
        <f t="shared" si="180"/>
        <v>0</v>
      </c>
      <c r="V807" s="701">
        <f t="shared" si="181"/>
        <v>0</v>
      </c>
      <c r="W807" s="701">
        <f t="shared" si="182"/>
        <v>0</v>
      </c>
      <c r="X807" s="701">
        <f t="shared" si="183"/>
        <v>0</v>
      </c>
      <c r="Y807" s="701">
        <f t="shared" si="184"/>
        <v>0</v>
      </c>
      <c r="Z807" s="701">
        <f t="shared" si="185"/>
        <v>0</v>
      </c>
      <c r="AA807" s="701">
        <f t="shared" si="186"/>
        <v>0</v>
      </c>
      <c r="AB807" s="701">
        <f t="shared" si="187"/>
        <v>0</v>
      </c>
      <c r="AC807" s="701">
        <f t="shared" si="188"/>
        <v>0</v>
      </c>
      <c r="AD807" s="701">
        <f t="shared" si="189"/>
        <v>0</v>
      </c>
      <c r="AE807" s="700">
        <f t="shared" si="190"/>
        <v>0</v>
      </c>
      <c r="AF807" s="701">
        <f>IF(H807="", 0, VLOOKUP($C807, 'Sch 10.1 Rate Design'!$B$9:$K$16, 4, FALSE))</f>
        <v>0</v>
      </c>
      <c r="AG807" s="701">
        <f>IF(I807="", 0, VLOOKUP($C807, 'Sch 10.1 Rate Design'!$B$9:$K$16, 4, FALSE))</f>
        <v>0</v>
      </c>
      <c r="AH807" s="701">
        <f>IF(J807="", 0, VLOOKUP($C807, 'Sch 10.1 Rate Design'!$B$9:$K$16, 4, FALSE))</f>
        <v>0</v>
      </c>
      <c r="AI807" s="701">
        <f>IF(K807="", 0, VLOOKUP($C807, 'Sch 10.1 Rate Design'!$B$9:$K$16, 4, FALSE))</f>
        <v>0</v>
      </c>
      <c r="AJ807" s="701">
        <f>IF(L807="", 0, VLOOKUP($C807, 'Sch 10.1 Rate Design'!$B$9:$K$16, 4, FALSE))</f>
        <v>0</v>
      </c>
      <c r="AK807" s="701">
        <f>IF(M807="", 0, VLOOKUP($C807, 'Sch 10.1 Rate Design'!$B$9:$K$16, 4, FALSE))</f>
        <v>0</v>
      </c>
      <c r="AL807" s="701">
        <f>IF(N807="", 0, VLOOKUP($C807, 'Sch 10.1 Rate Design'!$B$9:$K$16, 4, FALSE))</f>
        <v>0</v>
      </c>
      <c r="AM807" s="701">
        <f>IF(O807="", 0, VLOOKUP($C807, 'Sch 10.1 Rate Design'!$B$9:$K$16, 4, FALSE))</f>
        <v>0</v>
      </c>
      <c r="AN807" s="701">
        <f>IF(P807="", 0, VLOOKUP($C807, 'Sch 10.1 Rate Design'!$B$9:$K$16, 4, FALSE))</f>
        <v>0</v>
      </c>
      <c r="AO807" s="701">
        <f>IF(Q807="", 0, VLOOKUP($C807, 'Sch 10.1 Rate Design'!$B$9:$K$16, 4, FALSE))</f>
        <v>0</v>
      </c>
      <c r="AP807" s="701">
        <f>IF(R807="", 0, VLOOKUP($C807, 'Sch 10.1 Rate Design'!$B$9:$K$16, 4, FALSE))</f>
        <v>0</v>
      </c>
      <c r="AQ807" s="700">
        <f>IF(S807="", 0, VLOOKUP($C807, 'Sch 10.1 Rate Design'!$B$9:$K$16, 4, FALSE))</f>
        <v>0</v>
      </c>
      <c r="AR807" s="699">
        <f>IF(H807="",0,+IF(H807&gt;+VLOOKUP($C807, 'Sch 10.1 Rate Design'!$B$9:$K$16, 3),IF(H807&gt;+VLOOKUP($C807, 'Sch 10.1 Rate Design'!$B$9:$K$16, 5),+VLOOKUP($C807, 'Sch 10.1 Rate Design'!$B$9:$K$16, 5)-VLOOKUP($C807, 'Sch 10.1 Rate Design'!$B$9:$K$16, 3), H807-VLOOKUP($C807, 'Sch 10.1 Rate Design'!$B$9:$K$16, 3)), 0))</f>
        <v>0</v>
      </c>
      <c r="AS807" s="390">
        <f>IF(I807="",0,+IF(I807&gt;+VLOOKUP($C807, 'Sch 10.1 Rate Design'!$B$9:$K$16, 3),IF(I807&gt;+VLOOKUP($C807, 'Sch 10.1 Rate Design'!$B$9:$K$16, 5),+VLOOKUP($C807, 'Sch 10.1 Rate Design'!$B$9:$K$16, 5)-VLOOKUP($C807, 'Sch 10.1 Rate Design'!$B$9:$K$16, 3), I807-VLOOKUP($C807, 'Sch 10.1 Rate Design'!$B$9:$K$16, 3)), 0))</f>
        <v>0</v>
      </c>
      <c r="AT807" s="390">
        <f>IF(J807="",0,+IF(J807&gt;+VLOOKUP($C807, 'Sch 10.1 Rate Design'!$B$9:$K$16, 3),IF(J807&gt;+VLOOKUP($C807, 'Sch 10.1 Rate Design'!$B$9:$K$16, 5),+VLOOKUP($C807, 'Sch 10.1 Rate Design'!$B$9:$K$16, 5)-VLOOKUP($C807, 'Sch 10.1 Rate Design'!$B$9:$K$16, 3), J807-VLOOKUP($C807, 'Sch 10.1 Rate Design'!$B$9:$K$16, 3)), 0))</f>
        <v>0</v>
      </c>
      <c r="AU807" s="390">
        <f>IF(K807="",0,+IF(K807&gt;+VLOOKUP($C807, 'Sch 10.1 Rate Design'!$B$9:$K$16, 3),IF(K807&gt;+VLOOKUP($C807, 'Sch 10.1 Rate Design'!$B$9:$K$16, 5),+VLOOKUP($C807, 'Sch 10.1 Rate Design'!$B$9:$K$16, 5)-VLOOKUP($C807, 'Sch 10.1 Rate Design'!$B$9:$K$16, 3), K807-VLOOKUP($C807, 'Sch 10.1 Rate Design'!$B$9:$K$16, 3)), 0))</f>
        <v>0</v>
      </c>
      <c r="AV807" s="390">
        <f>IF(L807="",0,+IF(L807&gt;+VLOOKUP($C807, 'Sch 10.1 Rate Design'!$B$9:$K$16, 3),IF(L807&gt;+VLOOKUP($C807, 'Sch 10.1 Rate Design'!$B$9:$K$16, 5),+VLOOKUP($C807, 'Sch 10.1 Rate Design'!$B$9:$K$16, 5)-VLOOKUP($C807, 'Sch 10.1 Rate Design'!$B$9:$K$16, 3), L807-VLOOKUP($C807, 'Sch 10.1 Rate Design'!$B$9:$K$16, 3)), 0))</f>
        <v>0</v>
      </c>
      <c r="AW807" s="390">
        <f>IF(M807="",0,+IF(M807&gt;+VLOOKUP($C807, 'Sch 10.1 Rate Design'!$B$9:$K$16, 3),IF(M807&gt;+VLOOKUP($C807, 'Sch 10.1 Rate Design'!$B$9:$K$16, 5),+VLOOKUP($C807, 'Sch 10.1 Rate Design'!$B$9:$K$16, 5)-VLOOKUP($C807, 'Sch 10.1 Rate Design'!$B$9:$K$16, 3), M807-VLOOKUP($C807, 'Sch 10.1 Rate Design'!$B$9:$K$16, 3)), 0))</f>
        <v>0</v>
      </c>
      <c r="AX807" s="390">
        <f>IF(N807="",0,+IF(N807&gt;+VLOOKUP($C807, 'Sch 10.1 Rate Design'!$B$9:$K$16, 3),IF(N807&gt;+VLOOKUP($C807, 'Sch 10.1 Rate Design'!$B$9:$K$16, 5),+VLOOKUP($C807, 'Sch 10.1 Rate Design'!$B$9:$K$16, 5)-VLOOKUP($C807, 'Sch 10.1 Rate Design'!$B$9:$K$16, 3), N807-VLOOKUP($C807, 'Sch 10.1 Rate Design'!$B$9:$K$16, 3)), 0))</f>
        <v>0</v>
      </c>
      <c r="AY807" s="390">
        <f>IF(O807="",0,+IF(O807&gt;+VLOOKUP($C807, 'Sch 10.1 Rate Design'!$B$9:$K$16, 3),IF(O807&gt;+VLOOKUP($C807, 'Sch 10.1 Rate Design'!$B$9:$K$16, 5),+VLOOKUP($C807, 'Sch 10.1 Rate Design'!$B$9:$K$16, 5)-VLOOKUP($C807, 'Sch 10.1 Rate Design'!$B$9:$K$16, 3), O807-VLOOKUP($C807, 'Sch 10.1 Rate Design'!$B$9:$K$16, 3)), 0))</f>
        <v>0</v>
      </c>
      <c r="AZ807" s="390">
        <f>IF(P807="",0,+IF(P807&gt;+VLOOKUP($C807, 'Sch 10.1 Rate Design'!$B$9:$K$16, 3),IF(P807&gt;+VLOOKUP($C807, 'Sch 10.1 Rate Design'!$B$9:$K$16, 5),+VLOOKUP($C807, 'Sch 10.1 Rate Design'!$B$9:$K$16, 5)-VLOOKUP($C807, 'Sch 10.1 Rate Design'!$B$9:$K$16, 3), P807-VLOOKUP($C807, 'Sch 10.1 Rate Design'!$B$9:$K$16, 3)), 0))</f>
        <v>0</v>
      </c>
      <c r="BA807" s="390">
        <f>IF(Q807="",0,+IF(Q807&gt;+VLOOKUP($C807, 'Sch 10.1 Rate Design'!$B$9:$K$16, 3),IF(Q807&gt;+VLOOKUP($C807, 'Sch 10.1 Rate Design'!$B$9:$K$16, 5),+VLOOKUP($C807, 'Sch 10.1 Rate Design'!$B$9:$K$16, 5)-VLOOKUP($C807, 'Sch 10.1 Rate Design'!$B$9:$K$16, 3), Q807-VLOOKUP($C807, 'Sch 10.1 Rate Design'!$B$9:$K$16, 3)), 0))</f>
        <v>0</v>
      </c>
      <c r="BB807" s="390">
        <f>IF(R807="",0,+IF(R807&gt;+VLOOKUP($C807, 'Sch 10.1 Rate Design'!$B$9:$K$16, 3),IF(R807&gt;+VLOOKUP($C807, 'Sch 10.1 Rate Design'!$B$9:$K$16, 5),+VLOOKUP($C807, 'Sch 10.1 Rate Design'!$B$9:$K$16, 5)-VLOOKUP($C807, 'Sch 10.1 Rate Design'!$B$9:$K$16, 3), R807-VLOOKUP($C807, 'Sch 10.1 Rate Design'!$B$9:$K$16, 3)), 0))</f>
        <v>0</v>
      </c>
      <c r="BC807" s="698">
        <f>IF(S807="",0,+IF(S807&gt;+VLOOKUP($C807, 'Sch 10.1 Rate Design'!$B$9:$K$16, 3),IF(S807&gt;+VLOOKUP($C807, 'Sch 10.1 Rate Design'!$B$9:$K$16, 5),+VLOOKUP($C807, 'Sch 10.1 Rate Design'!$B$9:$K$16, 5)-VLOOKUP($C807, 'Sch 10.1 Rate Design'!$B$9:$K$16, 3), S807-VLOOKUP($C807, 'Sch 10.1 Rate Design'!$B$9:$K$16, 3)), 0))</f>
        <v>0</v>
      </c>
      <c r="BD807" s="701">
        <f>IF(H807="", 0, AR807/'Sch 10.1 Rate Design'!$Z$24*VLOOKUP($C807, 'Sch 10.1 Rate Design'!$B$9:$K$16, 6, FALSE))</f>
        <v>0</v>
      </c>
      <c r="BE807" s="701">
        <f>IF(I807="", 0, AS807/'Sch 10.1 Rate Design'!$Z$24*VLOOKUP($C807, 'Sch 10.1 Rate Design'!$B$9:$K$16, 6, FALSE))</f>
        <v>0</v>
      </c>
      <c r="BF807" s="701">
        <f>IF(J807="", 0, AT807/'Sch 10.1 Rate Design'!$Z$24*VLOOKUP($C807, 'Sch 10.1 Rate Design'!$B$9:$K$16, 6, FALSE))</f>
        <v>0</v>
      </c>
      <c r="BG807" s="701">
        <f>IF(K807="", 0, AU807/'Sch 10.1 Rate Design'!$Z$24*VLOOKUP($C807, 'Sch 10.1 Rate Design'!$B$9:$K$16, 6, FALSE))</f>
        <v>0</v>
      </c>
      <c r="BH807" s="701">
        <f>IF(L807="", 0, AV807/'Sch 10.1 Rate Design'!$Z$24*VLOOKUP($C807, 'Sch 10.1 Rate Design'!$B$9:$K$16, 6, FALSE))</f>
        <v>0</v>
      </c>
      <c r="BI807" s="701">
        <f>IF(M807="", 0, AW807/'Sch 10.1 Rate Design'!$Z$24*VLOOKUP($C807, 'Sch 10.1 Rate Design'!$B$9:$K$16, 6, FALSE))</f>
        <v>0</v>
      </c>
      <c r="BJ807" s="701">
        <f>IF(N807="", 0, AX807/'Sch 10.1 Rate Design'!$Z$24*VLOOKUP($C807, 'Sch 10.1 Rate Design'!$B$9:$K$16, 6, FALSE))</f>
        <v>0</v>
      </c>
      <c r="BK807" s="701">
        <f>IF(O807="", 0, AY807/'Sch 10.1 Rate Design'!$Z$24*VLOOKUP($C807, 'Sch 10.1 Rate Design'!$B$9:$K$16, 6, FALSE))</f>
        <v>0</v>
      </c>
      <c r="BL807" s="701">
        <f>IF(P807="", 0, AZ807/'Sch 10.1 Rate Design'!$Z$24*VLOOKUP($C807, 'Sch 10.1 Rate Design'!$B$9:$K$16, 6, FALSE))</f>
        <v>0</v>
      </c>
      <c r="BM807" s="701">
        <f>IF(Q807="", 0, BA807/'Sch 10.1 Rate Design'!$Z$24*VLOOKUP($C807, 'Sch 10.1 Rate Design'!$B$9:$K$16, 6, FALSE))</f>
        <v>0</v>
      </c>
      <c r="BN807" s="701">
        <f>IF(R807="", 0, BB807/'Sch 10.1 Rate Design'!$Z$24*VLOOKUP($C807, 'Sch 10.1 Rate Design'!$B$9:$K$16, 6, FALSE))</f>
        <v>0</v>
      </c>
      <c r="BO807" s="700">
        <f>IF(S807="", 0, BC807/'Sch 10.1 Rate Design'!$Z$24*VLOOKUP($C807, 'Sch 10.1 Rate Design'!$B$9:$K$16, 6, FALSE))</f>
        <v>0</v>
      </c>
      <c r="BP807" s="390">
        <f>IF(H807="",0,+IF(H807&gt;+VLOOKUP($C807, 'Sch 10.1 Rate Design'!$B$9:$K$16, 5),IF(H807&gt;+VLOOKUP($C807, 'Sch 10.1 Rate Design'!$B$9:$K$16, 7),+VLOOKUP($C807, 'Sch 10.1 Rate Design'!$B$9:$K$16, 7)-VLOOKUP($C807, 'Sch 10.1 Rate Design'!$B$9:$K$16, 5), H807-VLOOKUP($C807, 'Sch 10.1 Rate Design'!$B$9:$K$16, 5)), 0))</f>
        <v>0</v>
      </c>
      <c r="BQ807" s="390">
        <f>IF(I807="",0,+IF(I807&gt;+VLOOKUP($C807, 'Sch 10.1 Rate Design'!$B$9:$K$16, 5),IF(I807&gt;+VLOOKUP($C807, 'Sch 10.1 Rate Design'!$B$9:$K$16, 7),+VLOOKUP($C807, 'Sch 10.1 Rate Design'!$B$9:$K$16, 7)-VLOOKUP($C807, 'Sch 10.1 Rate Design'!$B$9:$K$16, 5), I807-VLOOKUP($C807, 'Sch 10.1 Rate Design'!$B$9:$K$16, 5)), 0))</f>
        <v>0</v>
      </c>
      <c r="BR807" s="390">
        <f>IF(J807="",0,+IF(J807&gt;+VLOOKUP($C807, 'Sch 10.1 Rate Design'!$B$9:$K$16, 5),IF(J807&gt;+VLOOKUP($C807, 'Sch 10.1 Rate Design'!$B$9:$K$16, 7),+VLOOKUP($C807, 'Sch 10.1 Rate Design'!$B$9:$K$16, 7)-VLOOKUP($C807, 'Sch 10.1 Rate Design'!$B$9:$K$16, 5), J807-VLOOKUP($C807, 'Sch 10.1 Rate Design'!$B$9:$K$16, 5)), 0))</f>
        <v>0</v>
      </c>
      <c r="BS807" s="390">
        <f>IF(K807="",0,+IF(K807&gt;+VLOOKUP($C807, 'Sch 10.1 Rate Design'!$B$9:$K$16, 5),IF(K807&gt;+VLOOKUP($C807, 'Sch 10.1 Rate Design'!$B$9:$K$16, 7),+VLOOKUP($C807, 'Sch 10.1 Rate Design'!$B$9:$K$16, 7)-VLOOKUP($C807, 'Sch 10.1 Rate Design'!$B$9:$K$16, 5), K807-VLOOKUP($C807, 'Sch 10.1 Rate Design'!$B$9:$K$16, 5)), 0))</f>
        <v>0</v>
      </c>
      <c r="BT807" s="390">
        <f>IF(L807="",0,+IF(L807&gt;+VLOOKUP($C807, 'Sch 10.1 Rate Design'!$B$9:$K$16, 5),IF(L807&gt;+VLOOKUP($C807, 'Sch 10.1 Rate Design'!$B$9:$K$16, 7),+VLOOKUP($C807, 'Sch 10.1 Rate Design'!$B$9:$K$16, 7)-VLOOKUP($C807, 'Sch 10.1 Rate Design'!$B$9:$K$16, 5), L807-VLOOKUP($C807, 'Sch 10.1 Rate Design'!$B$9:$K$16, 5)), 0))</f>
        <v>0</v>
      </c>
      <c r="BU807" s="390">
        <f>IF(M807="",0,+IF(M807&gt;+VLOOKUP($C807, 'Sch 10.1 Rate Design'!$B$9:$K$16, 5),IF(M807&gt;+VLOOKUP($C807, 'Sch 10.1 Rate Design'!$B$9:$K$16, 7),+VLOOKUP($C807, 'Sch 10.1 Rate Design'!$B$9:$K$16, 7)-VLOOKUP($C807, 'Sch 10.1 Rate Design'!$B$9:$K$16, 5), M807-VLOOKUP($C807, 'Sch 10.1 Rate Design'!$B$9:$K$16, 5)), 0))</f>
        <v>0</v>
      </c>
      <c r="BV807" s="390">
        <f>IF(N807="",0,+IF(N807&gt;+VLOOKUP($C807, 'Sch 10.1 Rate Design'!$B$9:$K$16, 5),IF(N807&gt;+VLOOKUP($C807, 'Sch 10.1 Rate Design'!$B$9:$K$16, 7),+VLOOKUP($C807, 'Sch 10.1 Rate Design'!$B$9:$K$16, 7)-VLOOKUP($C807, 'Sch 10.1 Rate Design'!$B$9:$K$16, 5), N807-VLOOKUP($C807, 'Sch 10.1 Rate Design'!$B$9:$K$16, 5)), 0))</f>
        <v>0</v>
      </c>
      <c r="BW807" s="390">
        <f>IF(O807="",0,+IF(O807&gt;+VLOOKUP($C807, 'Sch 10.1 Rate Design'!$B$9:$K$16, 5),IF(O807&gt;+VLOOKUP($C807, 'Sch 10.1 Rate Design'!$B$9:$K$16, 7),+VLOOKUP($C807, 'Sch 10.1 Rate Design'!$B$9:$K$16, 7)-VLOOKUP($C807, 'Sch 10.1 Rate Design'!$B$9:$K$16, 5), O807-VLOOKUP($C807, 'Sch 10.1 Rate Design'!$B$9:$K$16, 5)), 0))</f>
        <v>0</v>
      </c>
      <c r="BX807" s="390">
        <f>IF(P807="",0,+IF(P807&gt;+VLOOKUP($C807, 'Sch 10.1 Rate Design'!$B$9:$K$16, 5),IF(P807&gt;+VLOOKUP($C807, 'Sch 10.1 Rate Design'!$B$9:$K$16, 7),+VLOOKUP($C807, 'Sch 10.1 Rate Design'!$B$9:$K$16, 7)-VLOOKUP($C807, 'Sch 10.1 Rate Design'!$B$9:$K$16, 5), P807-VLOOKUP($C807, 'Sch 10.1 Rate Design'!$B$9:$K$16, 5)), 0))</f>
        <v>0</v>
      </c>
      <c r="BY807" s="390">
        <f>IF(Q807="",0,+IF(Q807&gt;+VLOOKUP($C807, 'Sch 10.1 Rate Design'!$B$9:$K$16, 5),IF(Q807&gt;+VLOOKUP($C807, 'Sch 10.1 Rate Design'!$B$9:$K$16, 7),+VLOOKUP($C807, 'Sch 10.1 Rate Design'!$B$9:$K$16, 7)-VLOOKUP($C807, 'Sch 10.1 Rate Design'!$B$9:$K$16, 5), Q807-VLOOKUP($C807, 'Sch 10.1 Rate Design'!$B$9:$K$16, 5)), 0))</f>
        <v>0</v>
      </c>
      <c r="BZ807" s="390">
        <f>IF(R807="",0,+IF(R807&gt;+VLOOKUP($C807, 'Sch 10.1 Rate Design'!$B$9:$K$16, 5),IF(R807&gt;+VLOOKUP($C807, 'Sch 10.1 Rate Design'!$B$9:$K$16, 7),+VLOOKUP($C807, 'Sch 10.1 Rate Design'!$B$9:$K$16, 7)-VLOOKUP($C807, 'Sch 10.1 Rate Design'!$B$9:$K$16, 5), R807-VLOOKUP($C807, 'Sch 10.1 Rate Design'!$B$9:$K$16, 5)), 0))</f>
        <v>0</v>
      </c>
      <c r="CA807" s="698">
        <f>IF(S807="",0,+IF(S807&gt;+VLOOKUP($C807, 'Sch 10.1 Rate Design'!$B$9:$K$16, 5),IF(S807&gt;+VLOOKUP($C807, 'Sch 10.1 Rate Design'!$B$9:$K$16, 7),+VLOOKUP($C807, 'Sch 10.1 Rate Design'!$B$9:$K$16, 7)-VLOOKUP($C807, 'Sch 10.1 Rate Design'!$B$9:$K$16, 5), S807-VLOOKUP($C807, 'Sch 10.1 Rate Design'!$B$9:$K$16, 5)), 0))</f>
        <v>0</v>
      </c>
      <c r="CB807" s="701">
        <f>IF(H807="", 0, BP807/'Sch 10.1 Rate Design'!$Z$24*VLOOKUP($C807, 'Sch 10.1 Rate Design'!$B$9:$K$16, 8, FALSE))</f>
        <v>0</v>
      </c>
      <c r="CC807" s="701">
        <f>IF(I807="", 0, BQ807/'Sch 10.1 Rate Design'!$Z$24*VLOOKUP($C807, 'Sch 10.1 Rate Design'!$B$9:$K$16, 8, FALSE))</f>
        <v>0</v>
      </c>
      <c r="CD807" s="701">
        <f>IF(J807="", 0, BR807/'Sch 10.1 Rate Design'!$Z$24*VLOOKUP($C807, 'Sch 10.1 Rate Design'!$B$9:$K$16, 8, FALSE))</f>
        <v>0</v>
      </c>
      <c r="CE807" s="701">
        <f>IF(K807="", 0, BS807/'Sch 10.1 Rate Design'!$Z$24*VLOOKUP($C807, 'Sch 10.1 Rate Design'!$B$9:$K$16, 8, FALSE))</f>
        <v>0</v>
      </c>
      <c r="CF807" s="701">
        <f>IF(L807="", 0, BT807/'Sch 10.1 Rate Design'!$Z$24*VLOOKUP($C807, 'Sch 10.1 Rate Design'!$B$9:$K$16, 8, FALSE))</f>
        <v>0</v>
      </c>
      <c r="CG807" s="701">
        <f>IF(M807="", 0, BU807/'Sch 10.1 Rate Design'!$Z$24*VLOOKUP($C807, 'Sch 10.1 Rate Design'!$B$9:$K$16, 8, FALSE))</f>
        <v>0</v>
      </c>
      <c r="CH807" s="701">
        <f>IF(N807="", 0, BV807/'Sch 10.1 Rate Design'!$Z$24*VLOOKUP($C807, 'Sch 10.1 Rate Design'!$B$9:$K$16, 8, FALSE))</f>
        <v>0</v>
      </c>
      <c r="CI807" s="701">
        <f>IF(O807="", 0, BW807/'Sch 10.1 Rate Design'!$Z$24*VLOOKUP($C807, 'Sch 10.1 Rate Design'!$B$9:$K$16, 8, FALSE))</f>
        <v>0</v>
      </c>
      <c r="CJ807" s="701">
        <f>IF(P807="", 0, BX807/'Sch 10.1 Rate Design'!$Z$24*VLOOKUP($C807, 'Sch 10.1 Rate Design'!$B$9:$K$16, 8, FALSE))</f>
        <v>0</v>
      </c>
      <c r="CK807" s="701">
        <f>IF(Q807="", 0, BY807/'Sch 10.1 Rate Design'!$Z$24*VLOOKUP($C807, 'Sch 10.1 Rate Design'!$B$9:$K$16, 8, FALSE))</f>
        <v>0</v>
      </c>
      <c r="CL807" s="701">
        <f>IF(R807="", 0, BZ807/'Sch 10.1 Rate Design'!$Z$24*VLOOKUP($C807, 'Sch 10.1 Rate Design'!$B$9:$K$16, 8, FALSE))</f>
        <v>0</v>
      </c>
      <c r="CM807" s="700">
        <f>IF(S807="", 0, CA807/'Sch 10.1 Rate Design'!$Z$24*VLOOKUP($C807, 'Sch 10.1 Rate Design'!$B$9:$K$16, 8, FALSE))</f>
        <v>0</v>
      </c>
      <c r="CN807" s="390">
        <f>IF(H807="",0,IF(H807&gt;VLOOKUP($C807,'Sch 10.1 Rate Design'!$B$9:$K$16,9,FALSE),H807-VLOOKUP($C807,'Sch 10.1 Rate Design'!$B$9:$K$16,9,FALSE),0))</f>
        <v>0</v>
      </c>
      <c r="CO807" s="390">
        <f>IF(I807="",0,IF(I807&gt;VLOOKUP($C807,'Sch 10.1 Rate Design'!$B$9:$K$16,9,FALSE),I807-VLOOKUP($C807,'Sch 10.1 Rate Design'!$B$9:$K$16,9,FALSE),0))</f>
        <v>0</v>
      </c>
      <c r="CP807" s="390">
        <f>IF(J807="",0,IF(J807&gt;VLOOKUP($C807,'Sch 10.1 Rate Design'!$B$9:$K$16,9,FALSE),J807-VLOOKUP($C807,'Sch 10.1 Rate Design'!$B$9:$K$16,9,FALSE),0))</f>
        <v>0</v>
      </c>
      <c r="CQ807" s="390">
        <f>IF(K807="",0,IF(K807&gt;VLOOKUP($C807,'Sch 10.1 Rate Design'!$B$9:$K$16,9,FALSE),K807-VLOOKUP($C807,'Sch 10.1 Rate Design'!$B$9:$K$16,9,FALSE),0))</f>
        <v>0</v>
      </c>
      <c r="CR807" s="390">
        <f>IF(L807="",0,IF(L807&gt;VLOOKUP($C807,'Sch 10.1 Rate Design'!$B$9:$K$16,9,FALSE),L807-VLOOKUP($C807,'Sch 10.1 Rate Design'!$B$9:$K$16,9,FALSE),0))</f>
        <v>0</v>
      </c>
      <c r="CS807" s="390">
        <f>IF(M807="",0,IF(M807&gt;VLOOKUP($C807,'Sch 10.1 Rate Design'!$B$9:$K$16,9,FALSE),M807-VLOOKUP($C807,'Sch 10.1 Rate Design'!$B$9:$K$16,9,FALSE),0))</f>
        <v>0</v>
      </c>
      <c r="CT807" s="390">
        <f>IF(N807="",0,IF(N807&gt;VLOOKUP($C807,'Sch 10.1 Rate Design'!$B$9:$K$16,9,FALSE),N807-VLOOKUP($C807,'Sch 10.1 Rate Design'!$B$9:$K$16,9,FALSE),0))</f>
        <v>0</v>
      </c>
      <c r="CU807" s="390">
        <f>IF(O807="",0,IF(O807&gt;VLOOKUP($C807,'Sch 10.1 Rate Design'!$B$9:$K$16,9,FALSE),O807-VLOOKUP($C807,'Sch 10.1 Rate Design'!$B$9:$K$16,9,FALSE),0))</f>
        <v>0</v>
      </c>
      <c r="CV807" s="390">
        <f>IF(P807="",0,IF(P807&gt;VLOOKUP($C807,'Sch 10.1 Rate Design'!$B$9:$K$16,9,FALSE),P807-VLOOKUP($C807,'Sch 10.1 Rate Design'!$B$9:$K$16,9,FALSE),0))</f>
        <v>0</v>
      </c>
      <c r="CW807" s="390">
        <f>IF(Q807="",0,IF(Q807&gt;VLOOKUP($C807,'Sch 10.1 Rate Design'!$B$9:$K$16,9,FALSE),Q807-VLOOKUP($C807,'Sch 10.1 Rate Design'!$B$9:$K$16,9,FALSE),0))</f>
        <v>0</v>
      </c>
      <c r="CX807" s="390">
        <f>IF(R807="",0,IF(R807&gt;VLOOKUP($C807,'Sch 10.1 Rate Design'!$B$9:$K$16,9,FALSE),R807-VLOOKUP($C807,'Sch 10.1 Rate Design'!$B$9:$K$16,9,FALSE),0))</f>
        <v>0</v>
      </c>
      <c r="CY807" s="698">
        <f>IF(S807="",0,IF(S807&gt;VLOOKUP($C807,'Sch 10.1 Rate Design'!$B$9:$K$16,9,FALSE),S807-VLOOKUP($C807,'Sch 10.1 Rate Design'!$B$9:$K$16,9,FALSE),0))</f>
        <v>0</v>
      </c>
      <c r="CZ807" s="701">
        <f>IF(H807="", 0, CN807/'Sch 10.1 Rate Design'!$Z$24*VLOOKUP($C807, 'Sch 10.1 Rate Design'!$B$9:$K$16, 10, FALSE))</f>
        <v>0</v>
      </c>
      <c r="DA807" s="701">
        <f>IF(I807="", 0, CO807/'Sch 10.1 Rate Design'!$Z$24*VLOOKUP($C807, 'Sch 10.1 Rate Design'!$B$9:$K$16, 10, FALSE))</f>
        <v>0</v>
      </c>
      <c r="DB807" s="701">
        <f>IF(J807="", 0, CP807/'Sch 10.1 Rate Design'!$Z$24*VLOOKUP($C807, 'Sch 10.1 Rate Design'!$B$9:$K$16, 10, FALSE))</f>
        <v>0</v>
      </c>
      <c r="DC807" s="701">
        <f>IF(K807="", 0, CQ807/'Sch 10.1 Rate Design'!$Z$24*VLOOKUP($C807, 'Sch 10.1 Rate Design'!$B$9:$K$16, 10, FALSE))</f>
        <v>0</v>
      </c>
      <c r="DD807" s="701">
        <f>IF(L807="", 0, CR807/'Sch 10.1 Rate Design'!$Z$24*VLOOKUP($C807, 'Sch 10.1 Rate Design'!$B$9:$K$16, 10, FALSE))</f>
        <v>0</v>
      </c>
      <c r="DE807" s="701">
        <f>IF(M807="", 0, CS807/'Sch 10.1 Rate Design'!$Z$24*VLOOKUP($C807, 'Sch 10.1 Rate Design'!$B$9:$K$16, 10, FALSE))</f>
        <v>0</v>
      </c>
      <c r="DF807" s="701">
        <f>IF(N807="", 0, CT807/'Sch 10.1 Rate Design'!$Z$24*VLOOKUP($C807, 'Sch 10.1 Rate Design'!$B$9:$K$16, 10, FALSE))</f>
        <v>0</v>
      </c>
      <c r="DG807" s="701">
        <f>IF(O807="", 0, CU807/'Sch 10.1 Rate Design'!$Z$24*VLOOKUP($C807, 'Sch 10.1 Rate Design'!$B$9:$K$16, 10, FALSE))</f>
        <v>0</v>
      </c>
      <c r="DH807" s="701">
        <f>IF(P807="", 0, CV807/'Sch 10.1 Rate Design'!$Z$24*VLOOKUP($C807, 'Sch 10.1 Rate Design'!$B$9:$K$16, 10, FALSE))</f>
        <v>0</v>
      </c>
      <c r="DI807" s="701">
        <f>IF(Q807="", 0, CW807/'Sch 10.1 Rate Design'!$Z$24*VLOOKUP($C807, 'Sch 10.1 Rate Design'!$B$9:$K$16, 10, FALSE))</f>
        <v>0</v>
      </c>
      <c r="DJ807" s="701">
        <f>IF(R807="", 0, CX807/'Sch 10.1 Rate Design'!$Z$24*VLOOKUP($C807, 'Sch 10.1 Rate Design'!$B$9:$K$16, 10, FALSE))</f>
        <v>0</v>
      </c>
      <c r="DK807" s="700">
        <f>IF(S807="", 0, CY807/'Sch 10.1 Rate Design'!$Z$24*VLOOKUP($C807, 'Sch 10.1 Rate Design'!$B$9:$K$16, 10, FALSE))</f>
        <v>0</v>
      </c>
      <c r="DL807" s="699">
        <f>IF(H807="", 0, VLOOKUP($C807, 'Sch 10.1 Rate Design'!$B$9:$K$16, 3, FALSE))</f>
        <v>0</v>
      </c>
      <c r="DM807" s="390">
        <f>IF(I807="", 0, VLOOKUP($C807, 'Sch 10.1 Rate Design'!$B$9:$K$16, 3, FALSE))</f>
        <v>0</v>
      </c>
      <c r="DN807" s="390">
        <f>IF(J807="", 0, VLOOKUP($C807, 'Sch 10.1 Rate Design'!$B$9:$K$16, 3, FALSE))</f>
        <v>0</v>
      </c>
      <c r="DO807" s="390">
        <f>IF(K807="", 0, VLOOKUP($C807, 'Sch 10.1 Rate Design'!$B$9:$K$16, 3, FALSE))</f>
        <v>0</v>
      </c>
      <c r="DP807" s="390">
        <f>IF(L807="", 0, VLOOKUP($C807, 'Sch 10.1 Rate Design'!$B$9:$K$16, 3, FALSE))</f>
        <v>0</v>
      </c>
      <c r="DQ807" s="390">
        <f>IF(M807="", 0, VLOOKUP($C807, 'Sch 10.1 Rate Design'!$B$9:$K$16, 3, FALSE))</f>
        <v>0</v>
      </c>
      <c r="DR807" s="390">
        <f>IF(N807="", 0, VLOOKUP($C807, 'Sch 10.1 Rate Design'!$B$9:$K$16, 3, FALSE))</f>
        <v>0</v>
      </c>
      <c r="DS807" s="390">
        <f>IF(O807="", 0, VLOOKUP($C807, 'Sch 10.1 Rate Design'!$B$9:$K$16, 3, FALSE))</f>
        <v>0</v>
      </c>
      <c r="DT807" s="390">
        <f>IF(P807="", 0, VLOOKUP($C807, 'Sch 10.1 Rate Design'!$B$9:$K$16, 3, FALSE))</f>
        <v>0</v>
      </c>
      <c r="DU807" s="390">
        <f>IF(Q807="", 0, VLOOKUP($C807, 'Sch 10.1 Rate Design'!$B$9:$K$16, 3, FALSE))</f>
        <v>0</v>
      </c>
      <c r="DV807" s="390">
        <f>IF(R807="", 0, VLOOKUP($C807, 'Sch 10.1 Rate Design'!$B$9:$K$16, 3, FALSE))</f>
        <v>0</v>
      </c>
      <c r="DW807" s="698">
        <f>IF(S807="", 0, VLOOKUP($C807, 'Sch 10.1 Rate Design'!$B$9:$K$16, 3, FALSE))</f>
        <v>0</v>
      </c>
      <c r="DX807" s="390"/>
      <c r="DY807" s="390"/>
      <c r="DZ807" s="390"/>
      <c r="EA807" s="390"/>
      <c r="EB807" s="390"/>
      <c r="EC807" s="390"/>
      <c r="ED807" s="390"/>
      <c r="EE807" s="390"/>
      <c r="EF807" s="390"/>
      <c r="EG807" s="390"/>
      <c r="EH807" s="390"/>
      <c r="EI807" s="390"/>
      <c r="EJ807" s="390"/>
    </row>
    <row r="808" spans="1:140" x14ac:dyDescent="0.3">
      <c r="A808" s="984">
        <f>Input!AH805</f>
        <v>0</v>
      </c>
      <c r="B808" s="390">
        <v>798</v>
      </c>
      <c r="C808" s="684">
        <f>Input!AI805</f>
        <v>0.625</v>
      </c>
      <c r="D808" s="702">
        <f t="shared" si="191"/>
        <v>0</v>
      </c>
      <c r="E808" s="702">
        <f>IF('Sch 10.1 Rate Design'!$AB$24="Monthly", AVERAGE(T808,U808,V808,W808,X808,Y808,Z808,AA808,AB808,AC808,AD808,AE808), AVERAGE(T808,V808,X808,Z808,AB808,AD808))</f>
        <v>0</v>
      </c>
      <c r="F808" s="390">
        <f t="shared" si="178"/>
        <v>0</v>
      </c>
      <c r="G808" s="698" t="e">
        <f>IF('Sch 10.1 Rate Design'!$AB$24="Monthly", AVERAGE(H808,I808,J808,K808,L808,M808,N808,O808,P808,Q808,R808,S808), AVERAGE(H808,J808,L808,N808,P808,R808))</f>
        <v>#DIV/0!</v>
      </c>
      <c r="H808" s="390" t="str">
        <f>IF(Input!AJ805="", "", Input!AJ805)</f>
        <v/>
      </c>
      <c r="I808" s="390" t="str">
        <f>IF(Input!AK805="", "", Input!AK805)</f>
        <v/>
      </c>
      <c r="J808" s="390" t="str">
        <f>IF(Input!AL805="", "", Input!AL805)</f>
        <v/>
      </c>
      <c r="K808" s="390" t="str">
        <f>IF(Input!AM805="", "", Input!AM805)</f>
        <v/>
      </c>
      <c r="L808" s="390" t="str">
        <f>IF(Input!AN805="", "", Input!AN805)</f>
        <v/>
      </c>
      <c r="M808" s="390" t="str">
        <f>IF(Input!AO805="", "", Input!AO805)</f>
        <v/>
      </c>
      <c r="N808" s="390" t="str">
        <f>IF(Input!AP805="", "", Input!AP805)</f>
        <v/>
      </c>
      <c r="O808" s="390" t="str">
        <f>IF(Input!AQ805="", "", Input!AQ805)</f>
        <v/>
      </c>
      <c r="P808" s="390" t="str">
        <f>IF(Input!AR805="", "", Input!AR805)</f>
        <v/>
      </c>
      <c r="Q808" s="390" t="str">
        <f>IF(Input!AS805="", "", Input!AS805)</f>
        <v/>
      </c>
      <c r="R808" s="390" t="str">
        <f>IF(Input!AT805="", "", Input!AT805)</f>
        <v/>
      </c>
      <c r="S808" s="390" t="str">
        <f>IF(Input!AU805="", "", Input!AU805)</f>
        <v/>
      </c>
      <c r="T808" s="701">
        <f t="shared" si="179"/>
        <v>0</v>
      </c>
      <c r="U808" s="701">
        <f t="shared" si="180"/>
        <v>0</v>
      </c>
      <c r="V808" s="701">
        <f t="shared" si="181"/>
        <v>0</v>
      </c>
      <c r="W808" s="701">
        <f t="shared" si="182"/>
        <v>0</v>
      </c>
      <c r="X808" s="701">
        <f t="shared" si="183"/>
        <v>0</v>
      </c>
      <c r="Y808" s="701">
        <f t="shared" si="184"/>
        <v>0</v>
      </c>
      <c r="Z808" s="701">
        <f t="shared" si="185"/>
        <v>0</v>
      </c>
      <c r="AA808" s="701">
        <f t="shared" si="186"/>
        <v>0</v>
      </c>
      <c r="AB808" s="701">
        <f t="shared" si="187"/>
        <v>0</v>
      </c>
      <c r="AC808" s="701">
        <f t="shared" si="188"/>
        <v>0</v>
      </c>
      <c r="AD808" s="701">
        <f t="shared" si="189"/>
        <v>0</v>
      </c>
      <c r="AE808" s="700">
        <f t="shared" si="190"/>
        <v>0</v>
      </c>
      <c r="AF808" s="701">
        <f>IF(H808="", 0, VLOOKUP($C808, 'Sch 10.1 Rate Design'!$B$9:$K$16, 4, FALSE))</f>
        <v>0</v>
      </c>
      <c r="AG808" s="701">
        <f>IF(I808="", 0, VLOOKUP($C808, 'Sch 10.1 Rate Design'!$B$9:$K$16, 4, FALSE))</f>
        <v>0</v>
      </c>
      <c r="AH808" s="701">
        <f>IF(J808="", 0, VLOOKUP($C808, 'Sch 10.1 Rate Design'!$B$9:$K$16, 4, FALSE))</f>
        <v>0</v>
      </c>
      <c r="AI808" s="701">
        <f>IF(K808="", 0, VLOOKUP($C808, 'Sch 10.1 Rate Design'!$B$9:$K$16, 4, FALSE))</f>
        <v>0</v>
      </c>
      <c r="AJ808" s="701">
        <f>IF(L808="", 0, VLOOKUP($C808, 'Sch 10.1 Rate Design'!$B$9:$K$16, 4, FALSE))</f>
        <v>0</v>
      </c>
      <c r="AK808" s="701">
        <f>IF(M808="", 0, VLOOKUP($C808, 'Sch 10.1 Rate Design'!$B$9:$K$16, 4, FALSE))</f>
        <v>0</v>
      </c>
      <c r="AL808" s="701">
        <f>IF(N808="", 0, VLOOKUP($C808, 'Sch 10.1 Rate Design'!$B$9:$K$16, 4, FALSE))</f>
        <v>0</v>
      </c>
      <c r="AM808" s="701">
        <f>IF(O808="", 0, VLOOKUP($C808, 'Sch 10.1 Rate Design'!$B$9:$K$16, 4, FALSE))</f>
        <v>0</v>
      </c>
      <c r="AN808" s="701">
        <f>IF(P808="", 0, VLOOKUP($C808, 'Sch 10.1 Rate Design'!$B$9:$K$16, 4, FALSE))</f>
        <v>0</v>
      </c>
      <c r="AO808" s="701">
        <f>IF(Q808="", 0, VLOOKUP($C808, 'Sch 10.1 Rate Design'!$B$9:$K$16, 4, FALSE))</f>
        <v>0</v>
      </c>
      <c r="AP808" s="701">
        <f>IF(R808="", 0, VLOOKUP($C808, 'Sch 10.1 Rate Design'!$B$9:$K$16, 4, FALSE))</f>
        <v>0</v>
      </c>
      <c r="AQ808" s="700">
        <f>IF(S808="", 0, VLOOKUP($C808, 'Sch 10.1 Rate Design'!$B$9:$K$16, 4, FALSE))</f>
        <v>0</v>
      </c>
      <c r="AR808" s="699">
        <f>IF(H808="",0,+IF(H808&gt;+VLOOKUP($C808, 'Sch 10.1 Rate Design'!$B$9:$K$16, 3),IF(H808&gt;+VLOOKUP($C808, 'Sch 10.1 Rate Design'!$B$9:$K$16, 5),+VLOOKUP($C808, 'Sch 10.1 Rate Design'!$B$9:$K$16, 5)-VLOOKUP($C808, 'Sch 10.1 Rate Design'!$B$9:$K$16, 3), H808-VLOOKUP($C808, 'Sch 10.1 Rate Design'!$B$9:$K$16, 3)), 0))</f>
        <v>0</v>
      </c>
      <c r="AS808" s="390">
        <f>IF(I808="",0,+IF(I808&gt;+VLOOKUP($C808, 'Sch 10.1 Rate Design'!$B$9:$K$16, 3),IF(I808&gt;+VLOOKUP($C808, 'Sch 10.1 Rate Design'!$B$9:$K$16, 5),+VLOOKUP($C808, 'Sch 10.1 Rate Design'!$B$9:$K$16, 5)-VLOOKUP($C808, 'Sch 10.1 Rate Design'!$B$9:$K$16, 3), I808-VLOOKUP($C808, 'Sch 10.1 Rate Design'!$B$9:$K$16, 3)), 0))</f>
        <v>0</v>
      </c>
      <c r="AT808" s="390">
        <f>IF(J808="",0,+IF(J808&gt;+VLOOKUP($C808, 'Sch 10.1 Rate Design'!$B$9:$K$16, 3),IF(J808&gt;+VLOOKUP($C808, 'Sch 10.1 Rate Design'!$B$9:$K$16, 5),+VLOOKUP($C808, 'Sch 10.1 Rate Design'!$B$9:$K$16, 5)-VLOOKUP($C808, 'Sch 10.1 Rate Design'!$B$9:$K$16, 3), J808-VLOOKUP($C808, 'Sch 10.1 Rate Design'!$B$9:$K$16, 3)), 0))</f>
        <v>0</v>
      </c>
      <c r="AU808" s="390">
        <f>IF(K808="",0,+IF(K808&gt;+VLOOKUP($C808, 'Sch 10.1 Rate Design'!$B$9:$K$16, 3),IF(K808&gt;+VLOOKUP($C808, 'Sch 10.1 Rate Design'!$B$9:$K$16, 5),+VLOOKUP($C808, 'Sch 10.1 Rate Design'!$B$9:$K$16, 5)-VLOOKUP($C808, 'Sch 10.1 Rate Design'!$B$9:$K$16, 3), K808-VLOOKUP($C808, 'Sch 10.1 Rate Design'!$B$9:$K$16, 3)), 0))</f>
        <v>0</v>
      </c>
      <c r="AV808" s="390">
        <f>IF(L808="",0,+IF(L808&gt;+VLOOKUP($C808, 'Sch 10.1 Rate Design'!$B$9:$K$16, 3),IF(L808&gt;+VLOOKUP($C808, 'Sch 10.1 Rate Design'!$B$9:$K$16, 5),+VLOOKUP($C808, 'Sch 10.1 Rate Design'!$B$9:$K$16, 5)-VLOOKUP($C808, 'Sch 10.1 Rate Design'!$B$9:$K$16, 3), L808-VLOOKUP($C808, 'Sch 10.1 Rate Design'!$B$9:$K$16, 3)), 0))</f>
        <v>0</v>
      </c>
      <c r="AW808" s="390">
        <f>IF(M808="",0,+IF(M808&gt;+VLOOKUP($C808, 'Sch 10.1 Rate Design'!$B$9:$K$16, 3),IF(M808&gt;+VLOOKUP($C808, 'Sch 10.1 Rate Design'!$B$9:$K$16, 5),+VLOOKUP($C808, 'Sch 10.1 Rate Design'!$B$9:$K$16, 5)-VLOOKUP($C808, 'Sch 10.1 Rate Design'!$B$9:$K$16, 3), M808-VLOOKUP($C808, 'Sch 10.1 Rate Design'!$B$9:$K$16, 3)), 0))</f>
        <v>0</v>
      </c>
      <c r="AX808" s="390">
        <f>IF(N808="",0,+IF(N808&gt;+VLOOKUP($C808, 'Sch 10.1 Rate Design'!$B$9:$K$16, 3),IF(N808&gt;+VLOOKUP($C808, 'Sch 10.1 Rate Design'!$B$9:$K$16, 5),+VLOOKUP($C808, 'Sch 10.1 Rate Design'!$B$9:$K$16, 5)-VLOOKUP($C808, 'Sch 10.1 Rate Design'!$B$9:$K$16, 3), N808-VLOOKUP($C808, 'Sch 10.1 Rate Design'!$B$9:$K$16, 3)), 0))</f>
        <v>0</v>
      </c>
      <c r="AY808" s="390">
        <f>IF(O808="",0,+IF(O808&gt;+VLOOKUP($C808, 'Sch 10.1 Rate Design'!$B$9:$K$16, 3),IF(O808&gt;+VLOOKUP($C808, 'Sch 10.1 Rate Design'!$B$9:$K$16, 5),+VLOOKUP($C808, 'Sch 10.1 Rate Design'!$B$9:$K$16, 5)-VLOOKUP($C808, 'Sch 10.1 Rate Design'!$B$9:$K$16, 3), O808-VLOOKUP($C808, 'Sch 10.1 Rate Design'!$B$9:$K$16, 3)), 0))</f>
        <v>0</v>
      </c>
      <c r="AZ808" s="390">
        <f>IF(P808="",0,+IF(P808&gt;+VLOOKUP($C808, 'Sch 10.1 Rate Design'!$B$9:$K$16, 3),IF(P808&gt;+VLOOKUP($C808, 'Sch 10.1 Rate Design'!$B$9:$K$16, 5),+VLOOKUP($C808, 'Sch 10.1 Rate Design'!$B$9:$K$16, 5)-VLOOKUP($C808, 'Sch 10.1 Rate Design'!$B$9:$K$16, 3), P808-VLOOKUP($C808, 'Sch 10.1 Rate Design'!$B$9:$K$16, 3)), 0))</f>
        <v>0</v>
      </c>
      <c r="BA808" s="390">
        <f>IF(Q808="",0,+IF(Q808&gt;+VLOOKUP($C808, 'Sch 10.1 Rate Design'!$B$9:$K$16, 3),IF(Q808&gt;+VLOOKUP($C808, 'Sch 10.1 Rate Design'!$B$9:$K$16, 5),+VLOOKUP($C808, 'Sch 10.1 Rate Design'!$B$9:$K$16, 5)-VLOOKUP($C808, 'Sch 10.1 Rate Design'!$B$9:$K$16, 3), Q808-VLOOKUP($C808, 'Sch 10.1 Rate Design'!$B$9:$K$16, 3)), 0))</f>
        <v>0</v>
      </c>
      <c r="BB808" s="390">
        <f>IF(R808="",0,+IF(R808&gt;+VLOOKUP($C808, 'Sch 10.1 Rate Design'!$B$9:$K$16, 3),IF(R808&gt;+VLOOKUP($C808, 'Sch 10.1 Rate Design'!$B$9:$K$16, 5),+VLOOKUP($C808, 'Sch 10.1 Rate Design'!$B$9:$K$16, 5)-VLOOKUP($C808, 'Sch 10.1 Rate Design'!$B$9:$K$16, 3), R808-VLOOKUP($C808, 'Sch 10.1 Rate Design'!$B$9:$K$16, 3)), 0))</f>
        <v>0</v>
      </c>
      <c r="BC808" s="698">
        <f>IF(S808="",0,+IF(S808&gt;+VLOOKUP($C808, 'Sch 10.1 Rate Design'!$B$9:$K$16, 3),IF(S808&gt;+VLOOKUP($C808, 'Sch 10.1 Rate Design'!$B$9:$K$16, 5),+VLOOKUP($C808, 'Sch 10.1 Rate Design'!$B$9:$K$16, 5)-VLOOKUP($C808, 'Sch 10.1 Rate Design'!$B$9:$K$16, 3), S808-VLOOKUP($C808, 'Sch 10.1 Rate Design'!$B$9:$K$16, 3)), 0))</f>
        <v>0</v>
      </c>
      <c r="BD808" s="701">
        <f>IF(H808="", 0, AR808/'Sch 10.1 Rate Design'!$Z$24*VLOOKUP($C808, 'Sch 10.1 Rate Design'!$B$9:$K$16, 6, FALSE))</f>
        <v>0</v>
      </c>
      <c r="BE808" s="701">
        <f>IF(I808="", 0, AS808/'Sch 10.1 Rate Design'!$Z$24*VLOOKUP($C808, 'Sch 10.1 Rate Design'!$B$9:$K$16, 6, FALSE))</f>
        <v>0</v>
      </c>
      <c r="BF808" s="701">
        <f>IF(J808="", 0, AT808/'Sch 10.1 Rate Design'!$Z$24*VLOOKUP($C808, 'Sch 10.1 Rate Design'!$B$9:$K$16, 6, FALSE))</f>
        <v>0</v>
      </c>
      <c r="BG808" s="701">
        <f>IF(K808="", 0, AU808/'Sch 10.1 Rate Design'!$Z$24*VLOOKUP($C808, 'Sch 10.1 Rate Design'!$B$9:$K$16, 6, FALSE))</f>
        <v>0</v>
      </c>
      <c r="BH808" s="701">
        <f>IF(L808="", 0, AV808/'Sch 10.1 Rate Design'!$Z$24*VLOOKUP($C808, 'Sch 10.1 Rate Design'!$B$9:$K$16, 6, FALSE))</f>
        <v>0</v>
      </c>
      <c r="BI808" s="701">
        <f>IF(M808="", 0, AW808/'Sch 10.1 Rate Design'!$Z$24*VLOOKUP($C808, 'Sch 10.1 Rate Design'!$B$9:$K$16, 6, FALSE))</f>
        <v>0</v>
      </c>
      <c r="BJ808" s="701">
        <f>IF(N808="", 0, AX808/'Sch 10.1 Rate Design'!$Z$24*VLOOKUP($C808, 'Sch 10.1 Rate Design'!$B$9:$K$16, 6, FALSE))</f>
        <v>0</v>
      </c>
      <c r="BK808" s="701">
        <f>IF(O808="", 0, AY808/'Sch 10.1 Rate Design'!$Z$24*VLOOKUP($C808, 'Sch 10.1 Rate Design'!$B$9:$K$16, 6, FALSE))</f>
        <v>0</v>
      </c>
      <c r="BL808" s="701">
        <f>IF(P808="", 0, AZ808/'Sch 10.1 Rate Design'!$Z$24*VLOOKUP($C808, 'Sch 10.1 Rate Design'!$B$9:$K$16, 6, FALSE))</f>
        <v>0</v>
      </c>
      <c r="BM808" s="701">
        <f>IF(Q808="", 0, BA808/'Sch 10.1 Rate Design'!$Z$24*VLOOKUP($C808, 'Sch 10.1 Rate Design'!$B$9:$K$16, 6, FALSE))</f>
        <v>0</v>
      </c>
      <c r="BN808" s="701">
        <f>IF(R808="", 0, BB808/'Sch 10.1 Rate Design'!$Z$24*VLOOKUP($C808, 'Sch 10.1 Rate Design'!$B$9:$K$16, 6, FALSE))</f>
        <v>0</v>
      </c>
      <c r="BO808" s="700">
        <f>IF(S808="", 0, BC808/'Sch 10.1 Rate Design'!$Z$24*VLOOKUP($C808, 'Sch 10.1 Rate Design'!$B$9:$K$16, 6, FALSE))</f>
        <v>0</v>
      </c>
      <c r="BP808" s="390">
        <f>IF(H808="",0,+IF(H808&gt;+VLOOKUP($C808, 'Sch 10.1 Rate Design'!$B$9:$K$16, 5),IF(H808&gt;+VLOOKUP($C808, 'Sch 10.1 Rate Design'!$B$9:$K$16, 7),+VLOOKUP($C808, 'Sch 10.1 Rate Design'!$B$9:$K$16, 7)-VLOOKUP($C808, 'Sch 10.1 Rate Design'!$B$9:$K$16, 5), H808-VLOOKUP($C808, 'Sch 10.1 Rate Design'!$B$9:$K$16, 5)), 0))</f>
        <v>0</v>
      </c>
      <c r="BQ808" s="390">
        <f>IF(I808="",0,+IF(I808&gt;+VLOOKUP($C808, 'Sch 10.1 Rate Design'!$B$9:$K$16, 5),IF(I808&gt;+VLOOKUP($C808, 'Sch 10.1 Rate Design'!$B$9:$K$16, 7),+VLOOKUP($C808, 'Sch 10.1 Rate Design'!$B$9:$K$16, 7)-VLOOKUP($C808, 'Sch 10.1 Rate Design'!$B$9:$K$16, 5), I808-VLOOKUP($C808, 'Sch 10.1 Rate Design'!$B$9:$K$16, 5)), 0))</f>
        <v>0</v>
      </c>
      <c r="BR808" s="390">
        <f>IF(J808="",0,+IF(J808&gt;+VLOOKUP($C808, 'Sch 10.1 Rate Design'!$B$9:$K$16, 5),IF(J808&gt;+VLOOKUP($C808, 'Sch 10.1 Rate Design'!$B$9:$K$16, 7),+VLOOKUP($C808, 'Sch 10.1 Rate Design'!$B$9:$K$16, 7)-VLOOKUP($C808, 'Sch 10.1 Rate Design'!$B$9:$K$16, 5), J808-VLOOKUP($C808, 'Sch 10.1 Rate Design'!$B$9:$K$16, 5)), 0))</f>
        <v>0</v>
      </c>
      <c r="BS808" s="390">
        <f>IF(K808="",0,+IF(K808&gt;+VLOOKUP($C808, 'Sch 10.1 Rate Design'!$B$9:$K$16, 5),IF(K808&gt;+VLOOKUP($C808, 'Sch 10.1 Rate Design'!$B$9:$K$16, 7),+VLOOKUP($C808, 'Sch 10.1 Rate Design'!$B$9:$K$16, 7)-VLOOKUP($C808, 'Sch 10.1 Rate Design'!$B$9:$K$16, 5), K808-VLOOKUP($C808, 'Sch 10.1 Rate Design'!$B$9:$K$16, 5)), 0))</f>
        <v>0</v>
      </c>
      <c r="BT808" s="390">
        <f>IF(L808="",0,+IF(L808&gt;+VLOOKUP($C808, 'Sch 10.1 Rate Design'!$B$9:$K$16, 5),IF(L808&gt;+VLOOKUP($C808, 'Sch 10.1 Rate Design'!$B$9:$K$16, 7),+VLOOKUP($C808, 'Sch 10.1 Rate Design'!$B$9:$K$16, 7)-VLOOKUP($C808, 'Sch 10.1 Rate Design'!$B$9:$K$16, 5), L808-VLOOKUP($C808, 'Sch 10.1 Rate Design'!$B$9:$K$16, 5)), 0))</f>
        <v>0</v>
      </c>
      <c r="BU808" s="390">
        <f>IF(M808="",0,+IF(M808&gt;+VLOOKUP($C808, 'Sch 10.1 Rate Design'!$B$9:$K$16, 5),IF(M808&gt;+VLOOKUP($C808, 'Sch 10.1 Rate Design'!$B$9:$K$16, 7),+VLOOKUP($C808, 'Sch 10.1 Rate Design'!$B$9:$K$16, 7)-VLOOKUP($C808, 'Sch 10.1 Rate Design'!$B$9:$K$16, 5), M808-VLOOKUP($C808, 'Sch 10.1 Rate Design'!$B$9:$K$16, 5)), 0))</f>
        <v>0</v>
      </c>
      <c r="BV808" s="390">
        <f>IF(N808="",0,+IF(N808&gt;+VLOOKUP($C808, 'Sch 10.1 Rate Design'!$B$9:$K$16, 5),IF(N808&gt;+VLOOKUP($C808, 'Sch 10.1 Rate Design'!$B$9:$K$16, 7),+VLOOKUP($C808, 'Sch 10.1 Rate Design'!$B$9:$K$16, 7)-VLOOKUP($C808, 'Sch 10.1 Rate Design'!$B$9:$K$16, 5), N808-VLOOKUP($C808, 'Sch 10.1 Rate Design'!$B$9:$K$16, 5)), 0))</f>
        <v>0</v>
      </c>
      <c r="BW808" s="390">
        <f>IF(O808="",0,+IF(O808&gt;+VLOOKUP($C808, 'Sch 10.1 Rate Design'!$B$9:$K$16, 5),IF(O808&gt;+VLOOKUP($C808, 'Sch 10.1 Rate Design'!$B$9:$K$16, 7),+VLOOKUP($C808, 'Sch 10.1 Rate Design'!$B$9:$K$16, 7)-VLOOKUP($C808, 'Sch 10.1 Rate Design'!$B$9:$K$16, 5), O808-VLOOKUP($C808, 'Sch 10.1 Rate Design'!$B$9:$K$16, 5)), 0))</f>
        <v>0</v>
      </c>
      <c r="BX808" s="390">
        <f>IF(P808="",0,+IF(P808&gt;+VLOOKUP($C808, 'Sch 10.1 Rate Design'!$B$9:$K$16, 5),IF(P808&gt;+VLOOKUP($C808, 'Sch 10.1 Rate Design'!$B$9:$K$16, 7),+VLOOKUP($C808, 'Sch 10.1 Rate Design'!$B$9:$K$16, 7)-VLOOKUP($C808, 'Sch 10.1 Rate Design'!$B$9:$K$16, 5), P808-VLOOKUP($C808, 'Sch 10.1 Rate Design'!$B$9:$K$16, 5)), 0))</f>
        <v>0</v>
      </c>
      <c r="BY808" s="390">
        <f>IF(Q808="",0,+IF(Q808&gt;+VLOOKUP($C808, 'Sch 10.1 Rate Design'!$B$9:$K$16, 5),IF(Q808&gt;+VLOOKUP($C808, 'Sch 10.1 Rate Design'!$B$9:$K$16, 7),+VLOOKUP($C808, 'Sch 10.1 Rate Design'!$B$9:$K$16, 7)-VLOOKUP($C808, 'Sch 10.1 Rate Design'!$B$9:$K$16, 5), Q808-VLOOKUP($C808, 'Sch 10.1 Rate Design'!$B$9:$K$16, 5)), 0))</f>
        <v>0</v>
      </c>
      <c r="BZ808" s="390">
        <f>IF(R808="",0,+IF(R808&gt;+VLOOKUP($C808, 'Sch 10.1 Rate Design'!$B$9:$K$16, 5),IF(R808&gt;+VLOOKUP($C808, 'Sch 10.1 Rate Design'!$B$9:$K$16, 7),+VLOOKUP($C808, 'Sch 10.1 Rate Design'!$B$9:$K$16, 7)-VLOOKUP($C808, 'Sch 10.1 Rate Design'!$B$9:$K$16, 5), R808-VLOOKUP($C808, 'Sch 10.1 Rate Design'!$B$9:$K$16, 5)), 0))</f>
        <v>0</v>
      </c>
      <c r="CA808" s="698">
        <f>IF(S808="",0,+IF(S808&gt;+VLOOKUP($C808, 'Sch 10.1 Rate Design'!$B$9:$K$16, 5),IF(S808&gt;+VLOOKUP($C808, 'Sch 10.1 Rate Design'!$B$9:$K$16, 7),+VLOOKUP($C808, 'Sch 10.1 Rate Design'!$B$9:$K$16, 7)-VLOOKUP($C808, 'Sch 10.1 Rate Design'!$B$9:$K$16, 5), S808-VLOOKUP($C808, 'Sch 10.1 Rate Design'!$B$9:$K$16, 5)), 0))</f>
        <v>0</v>
      </c>
      <c r="CB808" s="701">
        <f>IF(H808="", 0, BP808/'Sch 10.1 Rate Design'!$Z$24*VLOOKUP($C808, 'Sch 10.1 Rate Design'!$B$9:$K$16, 8, FALSE))</f>
        <v>0</v>
      </c>
      <c r="CC808" s="701">
        <f>IF(I808="", 0, BQ808/'Sch 10.1 Rate Design'!$Z$24*VLOOKUP($C808, 'Sch 10.1 Rate Design'!$B$9:$K$16, 8, FALSE))</f>
        <v>0</v>
      </c>
      <c r="CD808" s="701">
        <f>IF(J808="", 0, BR808/'Sch 10.1 Rate Design'!$Z$24*VLOOKUP($C808, 'Sch 10.1 Rate Design'!$B$9:$K$16, 8, FALSE))</f>
        <v>0</v>
      </c>
      <c r="CE808" s="701">
        <f>IF(K808="", 0, BS808/'Sch 10.1 Rate Design'!$Z$24*VLOOKUP($C808, 'Sch 10.1 Rate Design'!$B$9:$K$16, 8, FALSE))</f>
        <v>0</v>
      </c>
      <c r="CF808" s="701">
        <f>IF(L808="", 0, BT808/'Sch 10.1 Rate Design'!$Z$24*VLOOKUP($C808, 'Sch 10.1 Rate Design'!$B$9:$K$16, 8, FALSE))</f>
        <v>0</v>
      </c>
      <c r="CG808" s="701">
        <f>IF(M808="", 0, BU808/'Sch 10.1 Rate Design'!$Z$24*VLOOKUP($C808, 'Sch 10.1 Rate Design'!$B$9:$K$16, 8, FALSE))</f>
        <v>0</v>
      </c>
      <c r="CH808" s="701">
        <f>IF(N808="", 0, BV808/'Sch 10.1 Rate Design'!$Z$24*VLOOKUP($C808, 'Sch 10.1 Rate Design'!$B$9:$K$16, 8, FALSE))</f>
        <v>0</v>
      </c>
      <c r="CI808" s="701">
        <f>IF(O808="", 0, BW808/'Sch 10.1 Rate Design'!$Z$24*VLOOKUP($C808, 'Sch 10.1 Rate Design'!$B$9:$K$16, 8, FALSE))</f>
        <v>0</v>
      </c>
      <c r="CJ808" s="701">
        <f>IF(P808="", 0, BX808/'Sch 10.1 Rate Design'!$Z$24*VLOOKUP($C808, 'Sch 10.1 Rate Design'!$B$9:$K$16, 8, FALSE))</f>
        <v>0</v>
      </c>
      <c r="CK808" s="701">
        <f>IF(Q808="", 0, BY808/'Sch 10.1 Rate Design'!$Z$24*VLOOKUP($C808, 'Sch 10.1 Rate Design'!$B$9:$K$16, 8, FALSE))</f>
        <v>0</v>
      </c>
      <c r="CL808" s="701">
        <f>IF(R808="", 0, BZ808/'Sch 10.1 Rate Design'!$Z$24*VLOOKUP($C808, 'Sch 10.1 Rate Design'!$B$9:$K$16, 8, FALSE))</f>
        <v>0</v>
      </c>
      <c r="CM808" s="700">
        <f>IF(S808="", 0, CA808/'Sch 10.1 Rate Design'!$Z$24*VLOOKUP($C808, 'Sch 10.1 Rate Design'!$B$9:$K$16, 8, FALSE))</f>
        <v>0</v>
      </c>
      <c r="CN808" s="390">
        <f>IF(H808="",0,IF(H808&gt;VLOOKUP($C808,'Sch 10.1 Rate Design'!$B$9:$K$16,9,FALSE),H808-VLOOKUP($C808,'Sch 10.1 Rate Design'!$B$9:$K$16,9,FALSE),0))</f>
        <v>0</v>
      </c>
      <c r="CO808" s="390">
        <f>IF(I808="",0,IF(I808&gt;VLOOKUP($C808,'Sch 10.1 Rate Design'!$B$9:$K$16,9,FALSE),I808-VLOOKUP($C808,'Sch 10.1 Rate Design'!$B$9:$K$16,9,FALSE),0))</f>
        <v>0</v>
      </c>
      <c r="CP808" s="390">
        <f>IF(J808="",0,IF(J808&gt;VLOOKUP($C808,'Sch 10.1 Rate Design'!$B$9:$K$16,9,FALSE),J808-VLOOKUP($C808,'Sch 10.1 Rate Design'!$B$9:$K$16,9,FALSE),0))</f>
        <v>0</v>
      </c>
      <c r="CQ808" s="390">
        <f>IF(K808="",0,IF(K808&gt;VLOOKUP($C808,'Sch 10.1 Rate Design'!$B$9:$K$16,9,FALSE),K808-VLOOKUP($C808,'Sch 10.1 Rate Design'!$B$9:$K$16,9,FALSE),0))</f>
        <v>0</v>
      </c>
      <c r="CR808" s="390">
        <f>IF(L808="",0,IF(L808&gt;VLOOKUP($C808,'Sch 10.1 Rate Design'!$B$9:$K$16,9,FALSE),L808-VLOOKUP($C808,'Sch 10.1 Rate Design'!$B$9:$K$16,9,FALSE),0))</f>
        <v>0</v>
      </c>
      <c r="CS808" s="390">
        <f>IF(M808="",0,IF(M808&gt;VLOOKUP($C808,'Sch 10.1 Rate Design'!$B$9:$K$16,9,FALSE),M808-VLOOKUP($C808,'Sch 10.1 Rate Design'!$B$9:$K$16,9,FALSE),0))</f>
        <v>0</v>
      </c>
      <c r="CT808" s="390">
        <f>IF(N808="",0,IF(N808&gt;VLOOKUP($C808,'Sch 10.1 Rate Design'!$B$9:$K$16,9,FALSE),N808-VLOOKUP($C808,'Sch 10.1 Rate Design'!$B$9:$K$16,9,FALSE),0))</f>
        <v>0</v>
      </c>
      <c r="CU808" s="390">
        <f>IF(O808="",0,IF(O808&gt;VLOOKUP($C808,'Sch 10.1 Rate Design'!$B$9:$K$16,9,FALSE),O808-VLOOKUP($C808,'Sch 10.1 Rate Design'!$B$9:$K$16,9,FALSE),0))</f>
        <v>0</v>
      </c>
      <c r="CV808" s="390">
        <f>IF(P808="",0,IF(P808&gt;VLOOKUP($C808,'Sch 10.1 Rate Design'!$B$9:$K$16,9,FALSE),P808-VLOOKUP($C808,'Sch 10.1 Rate Design'!$B$9:$K$16,9,FALSE),0))</f>
        <v>0</v>
      </c>
      <c r="CW808" s="390">
        <f>IF(Q808="",0,IF(Q808&gt;VLOOKUP($C808,'Sch 10.1 Rate Design'!$B$9:$K$16,9,FALSE),Q808-VLOOKUP($C808,'Sch 10.1 Rate Design'!$B$9:$K$16,9,FALSE),0))</f>
        <v>0</v>
      </c>
      <c r="CX808" s="390">
        <f>IF(R808="",0,IF(R808&gt;VLOOKUP($C808,'Sch 10.1 Rate Design'!$B$9:$K$16,9,FALSE),R808-VLOOKUP($C808,'Sch 10.1 Rate Design'!$B$9:$K$16,9,FALSE),0))</f>
        <v>0</v>
      </c>
      <c r="CY808" s="698">
        <f>IF(S808="",0,IF(S808&gt;VLOOKUP($C808,'Sch 10.1 Rate Design'!$B$9:$K$16,9,FALSE),S808-VLOOKUP($C808,'Sch 10.1 Rate Design'!$B$9:$K$16,9,FALSE),0))</f>
        <v>0</v>
      </c>
      <c r="CZ808" s="701">
        <f>IF(H808="", 0, CN808/'Sch 10.1 Rate Design'!$Z$24*VLOOKUP($C808, 'Sch 10.1 Rate Design'!$B$9:$K$16, 10, FALSE))</f>
        <v>0</v>
      </c>
      <c r="DA808" s="701">
        <f>IF(I808="", 0, CO808/'Sch 10.1 Rate Design'!$Z$24*VLOOKUP($C808, 'Sch 10.1 Rate Design'!$B$9:$K$16, 10, FALSE))</f>
        <v>0</v>
      </c>
      <c r="DB808" s="701">
        <f>IF(J808="", 0, CP808/'Sch 10.1 Rate Design'!$Z$24*VLOOKUP($C808, 'Sch 10.1 Rate Design'!$B$9:$K$16, 10, FALSE))</f>
        <v>0</v>
      </c>
      <c r="DC808" s="701">
        <f>IF(K808="", 0, CQ808/'Sch 10.1 Rate Design'!$Z$24*VLOOKUP($C808, 'Sch 10.1 Rate Design'!$B$9:$K$16, 10, FALSE))</f>
        <v>0</v>
      </c>
      <c r="DD808" s="701">
        <f>IF(L808="", 0, CR808/'Sch 10.1 Rate Design'!$Z$24*VLOOKUP($C808, 'Sch 10.1 Rate Design'!$B$9:$K$16, 10, FALSE))</f>
        <v>0</v>
      </c>
      <c r="DE808" s="701">
        <f>IF(M808="", 0, CS808/'Sch 10.1 Rate Design'!$Z$24*VLOOKUP($C808, 'Sch 10.1 Rate Design'!$B$9:$K$16, 10, FALSE))</f>
        <v>0</v>
      </c>
      <c r="DF808" s="701">
        <f>IF(N808="", 0, CT808/'Sch 10.1 Rate Design'!$Z$24*VLOOKUP($C808, 'Sch 10.1 Rate Design'!$B$9:$K$16, 10, FALSE))</f>
        <v>0</v>
      </c>
      <c r="DG808" s="701">
        <f>IF(O808="", 0, CU808/'Sch 10.1 Rate Design'!$Z$24*VLOOKUP($C808, 'Sch 10.1 Rate Design'!$B$9:$K$16, 10, FALSE))</f>
        <v>0</v>
      </c>
      <c r="DH808" s="701">
        <f>IF(P808="", 0, CV808/'Sch 10.1 Rate Design'!$Z$24*VLOOKUP($C808, 'Sch 10.1 Rate Design'!$B$9:$K$16, 10, FALSE))</f>
        <v>0</v>
      </c>
      <c r="DI808" s="701">
        <f>IF(Q808="", 0, CW808/'Sch 10.1 Rate Design'!$Z$24*VLOOKUP($C808, 'Sch 10.1 Rate Design'!$B$9:$K$16, 10, FALSE))</f>
        <v>0</v>
      </c>
      <c r="DJ808" s="701">
        <f>IF(R808="", 0, CX808/'Sch 10.1 Rate Design'!$Z$24*VLOOKUP($C808, 'Sch 10.1 Rate Design'!$B$9:$K$16, 10, FALSE))</f>
        <v>0</v>
      </c>
      <c r="DK808" s="700">
        <f>IF(S808="", 0, CY808/'Sch 10.1 Rate Design'!$Z$24*VLOOKUP($C808, 'Sch 10.1 Rate Design'!$B$9:$K$16, 10, FALSE))</f>
        <v>0</v>
      </c>
      <c r="DL808" s="699">
        <f>IF(H808="", 0, VLOOKUP($C808, 'Sch 10.1 Rate Design'!$B$9:$K$16, 3, FALSE))</f>
        <v>0</v>
      </c>
      <c r="DM808" s="390">
        <f>IF(I808="", 0, VLOOKUP($C808, 'Sch 10.1 Rate Design'!$B$9:$K$16, 3, FALSE))</f>
        <v>0</v>
      </c>
      <c r="DN808" s="390">
        <f>IF(J808="", 0, VLOOKUP($C808, 'Sch 10.1 Rate Design'!$B$9:$K$16, 3, FALSE))</f>
        <v>0</v>
      </c>
      <c r="DO808" s="390">
        <f>IF(K808="", 0, VLOOKUP($C808, 'Sch 10.1 Rate Design'!$B$9:$K$16, 3, FALSE))</f>
        <v>0</v>
      </c>
      <c r="DP808" s="390">
        <f>IF(L808="", 0, VLOOKUP($C808, 'Sch 10.1 Rate Design'!$B$9:$K$16, 3, FALSE))</f>
        <v>0</v>
      </c>
      <c r="DQ808" s="390">
        <f>IF(M808="", 0, VLOOKUP($C808, 'Sch 10.1 Rate Design'!$B$9:$K$16, 3, FALSE))</f>
        <v>0</v>
      </c>
      <c r="DR808" s="390">
        <f>IF(N808="", 0, VLOOKUP($C808, 'Sch 10.1 Rate Design'!$B$9:$K$16, 3, FALSE))</f>
        <v>0</v>
      </c>
      <c r="DS808" s="390">
        <f>IF(O808="", 0, VLOOKUP($C808, 'Sch 10.1 Rate Design'!$B$9:$K$16, 3, FALSE))</f>
        <v>0</v>
      </c>
      <c r="DT808" s="390">
        <f>IF(P808="", 0, VLOOKUP($C808, 'Sch 10.1 Rate Design'!$B$9:$K$16, 3, FALSE))</f>
        <v>0</v>
      </c>
      <c r="DU808" s="390">
        <f>IF(Q808="", 0, VLOOKUP($C808, 'Sch 10.1 Rate Design'!$B$9:$K$16, 3, FALSE))</f>
        <v>0</v>
      </c>
      <c r="DV808" s="390">
        <f>IF(R808="", 0, VLOOKUP($C808, 'Sch 10.1 Rate Design'!$B$9:$K$16, 3, FALSE))</f>
        <v>0</v>
      </c>
      <c r="DW808" s="698">
        <f>IF(S808="", 0, VLOOKUP($C808, 'Sch 10.1 Rate Design'!$B$9:$K$16, 3, FALSE))</f>
        <v>0</v>
      </c>
      <c r="DX808" s="390"/>
      <c r="DY808" s="390"/>
      <c r="DZ808" s="390"/>
      <c r="EA808" s="390"/>
      <c r="EB808" s="390"/>
      <c r="EC808" s="390"/>
      <c r="ED808" s="390"/>
      <c r="EE808" s="390"/>
      <c r="EF808" s="390"/>
      <c r="EG808" s="390"/>
      <c r="EH808" s="390"/>
      <c r="EI808" s="390"/>
      <c r="EJ808" s="390"/>
    </row>
    <row r="809" spans="1:140" x14ac:dyDescent="0.3">
      <c r="A809" s="984">
        <f>Input!AH806</f>
        <v>0</v>
      </c>
      <c r="B809" s="390">
        <v>799</v>
      </c>
      <c r="C809" s="684">
        <f>Input!AI806</f>
        <v>0.625</v>
      </c>
      <c r="D809" s="702">
        <f t="shared" si="191"/>
        <v>0</v>
      </c>
      <c r="E809" s="702">
        <f>IF('Sch 10.1 Rate Design'!$AB$24="Monthly", AVERAGE(T809,U809,V809,W809,X809,Y809,Z809,AA809,AB809,AC809,AD809,AE809), AVERAGE(T809,V809,X809,Z809,AB809,AD809))</f>
        <v>0</v>
      </c>
      <c r="F809" s="390">
        <f t="shared" si="178"/>
        <v>0</v>
      </c>
      <c r="G809" s="698" t="e">
        <f>IF('Sch 10.1 Rate Design'!$AB$24="Monthly", AVERAGE(H809,I809,J809,K809,L809,M809,N809,O809,P809,Q809,R809,S809), AVERAGE(H809,J809,L809,N809,P809,R809))</f>
        <v>#DIV/0!</v>
      </c>
      <c r="H809" s="390" t="str">
        <f>IF(Input!AJ806="", "", Input!AJ806)</f>
        <v/>
      </c>
      <c r="I809" s="390" t="str">
        <f>IF(Input!AK806="", "", Input!AK806)</f>
        <v/>
      </c>
      <c r="J809" s="390" t="str">
        <f>IF(Input!AL806="", "", Input!AL806)</f>
        <v/>
      </c>
      <c r="K809" s="390" t="str">
        <f>IF(Input!AM806="", "", Input!AM806)</f>
        <v/>
      </c>
      <c r="L809" s="390" t="str">
        <f>IF(Input!AN806="", "", Input!AN806)</f>
        <v/>
      </c>
      <c r="M809" s="390" t="str">
        <f>IF(Input!AO806="", "", Input!AO806)</f>
        <v/>
      </c>
      <c r="N809" s="390" t="str">
        <f>IF(Input!AP806="", "", Input!AP806)</f>
        <v/>
      </c>
      <c r="O809" s="390" t="str">
        <f>IF(Input!AQ806="", "", Input!AQ806)</f>
        <v/>
      </c>
      <c r="P809" s="390" t="str">
        <f>IF(Input!AR806="", "", Input!AR806)</f>
        <v/>
      </c>
      <c r="Q809" s="390" t="str">
        <f>IF(Input!AS806="", "", Input!AS806)</f>
        <v/>
      </c>
      <c r="R809" s="390" t="str">
        <f>IF(Input!AT806="", "", Input!AT806)</f>
        <v/>
      </c>
      <c r="S809" s="390" t="str">
        <f>IF(Input!AU806="", "", Input!AU806)</f>
        <v/>
      </c>
      <c r="T809" s="701">
        <f t="shared" si="179"/>
        <v>0</v>
      </c>
      <c r="U809" s="701">
        <f t="shared" si="180"/>
        <v>0</v>
      </c>
      <c r="V809" s="701">
        <f t="shared" si="181"/>
        <v>0</v>
      </c>
      <c r="W809" s="701">
        <f t="shared" si="182"/>
        <v>0</v>
      </c>
      <c r="X809" s="701">
        <f t="shared" si="183"/>
        <v>0</v>
      </c>
      <c r="Y809" s="701">
        <f t="shared" si="184"/>
        <v>0</v>
      </c>
      <c r="Z809" s="701">
        <f t="shared" si="185"/>
        <v>0</v>
      </c>
      <c r="AA809" s="701">
        <f t="shared" si="186"/>
        <v>0</v>
      </c>
      <c r="AB809" s="701">
        <f t="shared" si="187"/>
        <v>0</v>
      </c>
      <c r="AC809" s="701">
        <f t="shared" si="188"/>
        <v>0</v>
      </c>
      <c r="AD809" s="701">
        <f t="shared" si="189"/>
        <v>0</v>
      </c>
      <c r="AE809" s="700">
        <f t="shared" si="190"/>
        <v>0</v>
      </c>
      <c r="AF809" s="701">
        <f>IF(H809="", 0, VLOOKUP($C809, 'Sch 10.1 Rate Design'!$B$9:$K$16, 4, FALSE))</f>
        <v>0</v>
      </c>
      <c r="AG809" s="701">
        <f>IF(I809="", 0, VLOOKUP($C809, 'Sch 10.1 Rate Design'!$B$9:$K$16, 4, FALSE))</f>
        <v>0</v>
      </c>
      <c r="AH809" s="701">
        <f>IF(J809="", 0, VLOOKUP($C809, 'Sch 10.1 Rate Design'!$B$9:$K$16, 4, FALSE))</f>
        <v>0</v>
      </c>
      <c r="AI809" s="701">
        <f>IF(K809="", 0, VLOOKUP($C809, 'Sch 10.1 Rate Design'!$B$9:$K$16, 4, FALSE))</f>
        <v>0</v>
      </c>
      <c r="AJ809" s="701">
        <f>IF(L809="", 0, VLOOKUP($C809, 'Sch 10.1 Rate Design'!$B$9:$K$16, 4, FALSE))</f>
        <v>0</v>
      </c>
      <c r="AK809" s="701">
        <f>IF(M809="", 0, VLOOKUP($C809, 'Sch 10.1 Rate Design'!$B$9:$K$16, 4, FALSE))</f>
        <v>0</v>
      </c>
      <c r="AL809" s="701">
        <f>IF(N809="", 0, VLOOKUP($C809, 'Sch 10.1 Rate Design'!$B$9:$K$16, 4, FALSE))</f>
        <v>0</v>
      </c>
      <c r="AM809" s="701">
        <f>IF(O809="", 0, VLOOKUP($C809, 'Sch 10.1 Rate Design'!$B$9:$K$16, 4, FALSE))</f>
        <v>0</v>
      </c>
      <c r="AN809" s="701">
        <f>IF(P809="", 0, VLOOKUP($C809, 'Sch 10.1 Rate Design'!$B$9:$K$16, 4, FALSE))</f>
        <v>0</v>
      </c>
      <c r="AO809" s="701">
        <f>IF(Q809="", 0, VLOOKUP($C809, 'Sch 10.1 Rate Design'!$B$9:$K$16, 4, FALSE))</f>
        <v>0</v>
      </c>
      <c r="AP809" s="701">
        <f>IF(R809="", 0, VLOOKUP($C809, 'Sch 10.1 Rate Design'!$B$9:$K$16, 4, FALSE))</f>
        <v>0</v>
      </c>
      <c r="AQ809" s="700">
        <f>IF(S809="", 0, VLOOKUP($C809, 'Sch 10.1 Rate Design'!$B$9:$K$16, 4, FALSE))</f>
        <v>0</v>
      </c>
      <c r="AR809" s="699">
        <f>IF(H809="",0,+IF(H809&gt;+VLOOKUP($C809, 'Sch 10.1 Rate Design'!$B$9:$K$16, 3),IF(H809&gt;+VLOOKUP($C809, 'Sch 10.1 Rate Design'!$B$9:$K$16, 5),+VLOOKUP($C809, 'Sch 10.1 Rate Design'!$B$9:$K$16, 5)-VLOOKUP($C809, 'Sch 10.1 Rate Design'!$B$9:$K$16, 3), H809-VLOOKUP($C809, 'Sch 10.1 Rate Design'!$B$9:$K$16, 3)), 0))</f>
        <v>0</v>
      </c>
      <c r="AS809" s="390">
        <f>IF(I809="",0,+IF(I809&gt;+VLOOKUP($C809, 'Sch 10.1 Rate Design'!$B$9:$K$16, 3),IF(I809&gt;+VLOOKUP($C809, 'Sch 10.1 Rate Design'!$B$9:$K$16, 5),+VLOOKUP($C809, 'Sch 10.1 Rate Design'!$B$9:$K$16, 5)-VLOOKUP($C809, 'Sch 10.1 Rate Design'!$B$9:$K$16, 3), I809-VLOOKUP($C809, 'Sch 10.1 Rate Design'!$B$9:$K$16, 3)), 0))</f>
        <v>0</v>
      </c>
      <c r="AT809" s="390">
        <f>IF(J809="",0,+IF(J809&gt;+VLOOKUP($C809, 'Sch 10.1 Rate Design'!$B$9:$K$16, 3),IF(J809&gt;+VLOOKUP($C809, 'Sch 10.1 Rate Design'!$B$9:$K$16, 5),+VLOOKUP($C809, 'Sch 10.1 Rate Design'!$B$9:$K$16, 5)-VLOOKUP($C809, 'Sch 10.1 Rate Design'!$B$9:$K$16, 3), J809-VLOOKUP($C809, 'Sch 10.1 Rate Design'!$B$9:$K$16, 3)), 0))</f>
        <v>0</v>
      </c>
      <c r="AU809" s="390">
        <f>IF(K809="",0,+IF(K809&gt;+VLOOKUP($C809, 'Sch 10.1 Rate Design'!$B$9:$K$16, 3),IF(K809&gt;+VLOOKUP($C809, 'Sch 10.1 Rate Design'!$B$9:$K$16, 5),+VLOOKUP($C809, 'Sch 10.1 Rate Design'!$B$9:$K$16, 5)-VLOOKUP($C809, 'Sch 10.1 Rate Design'!$B$9:$K$16, 3), K809-VLOOKUP($C809, 'Sch 10.1 Rate Design'!$B$9:$K$16, 3)), 0))</f>
        <v>0</v>
      </c>
      <c r="AV809" s="390">
        <f>IF(L809="",0,+IF(L809&gt;+VLOOKUP($C809, 'Sch 10.1 Rate Design'!$B$9:$K$16, 3),IF(L809&gt;+VLOOKUP($C809, 'Sch 10.1 Rate Design'!$B$9:$K$16, 5),+VLOOKUP($C809, 'Sch 10.1 Rate Design'!$B$9:$K$16, 5)-VLOOKUP($C809, 'Sch 10.1 Rate Design'!$B$9:$K$16, 3), L809-VLOOKUP($C809, 'Sch 10.1 Rate Design'!$B$9:$K$16, 3)), 0))</f>
        <v>0</v>
      </c>
      <c r="AW809" s="390">
        <f>IF(M809="",0,+IF(M809&gt;+VLOOKUP($C809, 'Sch 10.1 Rate Design'!$B$9:$K$16, 3),IF(M809&gt;+VLOOKUP($C809, 'Sch 10.1 Rate Design'!$B$9:$K$16, 5),+VLOOKUP($C809, 'Sch 10.1 Rate Design'!$B$9:$K$16, 5)-VLOOKUP($C809, 'Sch 10.1 Rate Design'!$B$9:$K$16, 3), M809-VLOOKUP($C809, 'Sch 10.1 Rate Design'!$B$9:$K$16, 3)), 0))</f>
        <v>0</v>
      </c>
      <c r="AX809" s="390">
        <f>IF(N809="",0,+IF(N809&gt;+VLOOKUP($C809, 'Sch 10.1 Rate Design'!$B$9:$K$16, 3),IF(N809&gt;+VLOOKUP($C809, 'Sch 10.1 Rate Design'!$B$9:$K$16, 5),+VLOOKUP($C809, 'Sch 10.1 Rate Design'!$B$9:$K$16, 5)-VLOOKUP($C809, 'Sch 10.1 Rate Design'!$B$9:$K$16, 3), N809-VLOOKUP($C809, 'Sch 10.1 Rate Design'!$B$9:$K$16, 3)), 0))</f>
        <v>0</v>
      </c>
      <c r="AY809" s="390">
        <f>IF(O809="",0,+IF(O809&gt;+VLOOKUP($C809, 'Sch 10.1 Rate Design'!$B$9:$K$16, 3),IF(O809&gt;+VLOOKUP($C809, 'Sch 10.1 Rate Design'!$B$9:$K$16, 5),+VLOOKUP($C809, 'Sch 10.1 Rate Design'!$B$9:$K$16, 5)-VLOOKUP($C809, 'Sch 10.1 Rate Design'!$B$9:$K$16, 3), O809-VLOOKUP($C809, 'Sch 10.1 Rate Design'!$B$9:$K$16, 3)), 0))</f>
        <v>0</v>
      </c>
      <c r="AZ809" s="390">
        <f>IF(P809="",0,+IF(P809&gt;+VLOOKUP($C809, 'Sch 10.1 Rate Design'!$B$9:$K$16, 3),IF(P809&gt;+VLOOKUP($C809, 'Sch 10.1 Rate Design'!$B$9:$K$16, 5),+VLOOKUP($C809, 'Sch 10.1 Rate Design'!$B$9:$K$16, 5)-VLOOKUP($C809, 'Sch 10.1 Rate Design'!$B$9:$K$16, 3), P809-VLOOKUP($C809, 'Sch 10.1 Rate Design'!$B$9:$K$16, 3)), 0))</f>
        <v>0</v>
      </c>
      <c r="BA809" s="390">
        <f>IF(Q809="",0,+IF(Q809&gt;+VLOOKUP($C809, 'Sch 10.1 Rate Design'!$B$9:$K$16, 3),IF(Q809&gt;+VLOOKUP($C809, 'Sch 10.1 Rate Design'!$B$9:$K$16, 5),+VLOOKUP($C809, 'Sch 10.1 Rate Design'!$B$9:$K$16, 5)-VLOOKUP($C809, 'Sch 10.1 Rate Design'!$B$9:$K$16, 3), Q809-VLOOKUP($C809, 'Sch 10.1 Rate Design'!$B$9:$K$16, 3)), 0))</f>
        <v>0</v>
      </c>
      <c r="BB809" s="390">
        <f>IF(R809="",0,+IF(R809&gt;+VLOOKUP($C809, 'Sch 10.1 Rate Design'!$B$9:$K$16, 3),IF(R809&gt;+VLOOKUP($C809, 'Sch 10.1 Rate Design'!$B$9:$K$16, 5),+VLOOKUP($C809, 'Sch 10.1 Rate Design'!$B$9:$K$16, 5)-VLOOKUP($C809, 'Sch 10.1 Rate Design'!$B$9:$K$16, 3), R809-VLOOKUP($C809, 'Sch 10.1 Rate Design'!$B$9:$K$16, 3)), 0))</f>
        <v>0</v>
      </c>
      <c r="BC809" s="698">
        <f>IF(S809="",0,+IF(S809&gt;+VLOOKUP($C809, 'Sch 10.1 Rate Design'!$B$9:$K$16, 3),IF(S809&gt;+VLOOKUP($C809, 'Sch 10.1 Rate Design'!$B$9:$K$16, 5),+VLOOKUP($C809, 'Sch 10.1 Rate Design'!$B$9:$K$16, 5)-VLOOKUP($C809, 'Sch 10.1 Rate Design'!$B$9:$K$16, 3), S809-VLOOKUP($C809, 'Sch 10.1 Rate Design'!$B$9:$K$16, 3)), 0))</f>
        <v>0</v>
      </c>
      <c r="BD809" s="701">
        <f>IF(H809="", 0, AR809/'Sch 10.1 Rate Design'!$Z$24*VLOOKUP($C809, 'Sch 10.1 Rate Design'!$B$9:$K$16, 6, FALSE))</f>
        <v>0</v>
      </c>
      <c r="BE809" s="701">
        <f>IF(I809="", 0, AS809/'Sch 10.1 Rate Design'!$Z$24*VLOOKUP($C809, 'Sch 10.1 Rate Design'!$B$9:$K$16, 6, FALSE))</f>
        <v>0</v>
      </c>
      <c r="BF809" s="701">
        <f>IF(J809="", 0, AT809/'Sch 10.1 Rate Design'!$Z$24*VLOOKUP($C809, 'Sch 10.1 Rate Design'!$B$9:$K$16, 6, FALSE))</f>
        <v>0</v>
      </c>
      <c r="BG809" s="701">
        <f>IF(K809="", 0, AU809/'Sch 10.1 Rate Design'!$Z$24*VLOOKUP($C809, 'Sch 10.1 Rate Design'!$B$9:$K$16, 6, FALSE))</f>
        <v>0</v>
      </c>
      <c r="BH809" s="701">
        <f>IF(L809="", 0, AV809/'Sch 10.1 Rate Design'!$Z$24*VLOOKUP($C809, 'Sch 10.1 Rate Design'!$B$9:$K$16, 6, FALSE))</f>
        <v>0</v>
      </c>
      <c r="BI809" s="701">
        <f>IF(M809="", 0, AW809/'Sch 10.1 Rate Design'!$Z$24*VLOOKUP($C809, 'Sch 10.1 Rate Design'!$B$9:$K$16, 6, FALSE))</f>
        <v>0</v>
      </c>
      <c r="BJ809" s="701">
        <f>IF(N809="", 0, AX809/'Sch 10.1 Rate Design'!$Z$24*VLOOKUP($C809, 'Sch 10.1 Rate Design'!$B$9:$K$16, 6, FALSE))</f>
        <v>0</v>
      </c>
      <c r="BK809" s="701">
        <f>IF(O809="", 0, AY809/'Sch 10.1 Rate Design'!$Z$24*VLOOKUP($C809, 'Sch 10.1 Rate Design'!$B$9:$K$16, 6, FALSE))</f>
        <v>0</v>
      </c>
      <c r="BL809" s="701">
        <f>IF(P809="", 0, AZ809/'Sch 10.1 Rate Design'!$Z$24*VLOOKUP($C809, 'Sch 10.1 Rate Design'!$B$9:$K$16, 6, FALSE))</f>
        <v>0</v>
      </c>
      <c r="BM809" s="701">
        <f>IF(Q809="", 0, BA809/'Sch 10.1 Rate Design'!$Z$24*VLOOKUP($C809, 'Sch 10.1 Rate Design'!$B$9:$K$16, 6, FALSE))</f>
        <v>0</v>
      </c>
      <c r="BN809" s="701">
        <f>IF(R809="", 0, BB809/'Sch 10.1 Rate Design'!$Z$24*VLOOKUP($C809, 'Sch 10.1 Rate Design'!$B$9:$K$16, 6, FALSE))</f>
        <v>0</v>
      </c>
      <c r="BO809" s="700">
        <f>IF(S809="", 0, BC809/'Sch 10.1 Rate Design'!$Z$24*VLOOKUP($C809, 'Sch 10.1 Rate Design'!$B$9:$K$16, 6, FALSE))</f>
        <v>0</v>
      </c>
      <c r="BP809" s="390">
        <f>IF(H809="",0,+IF(H809&gt;+VLOOKUP($C809, 'Sch 10.1 Rate Design'!$B$9:$K$16, 5),IF(H809&gt;+VLOOKUP($C809, 'Sch 10.1 Rate Design'!$B$9:$K$16, 7),+VLOOKUP($C809, 'Sch 10.1 Rate Design'!$B$9:$K$16, 7)-VLOOKUP($C809, 'Sch 10.1 Rate Design'!$B$9:$K$16, 5), H809-VLOOKUP($C809, 'Sch 10.1 Rate Design'!$B$9:$K$16, 5)), 0))</f>
        <v>0</v>
      </c>
      <c r="BQ809" s="390">
        <f>IF(I809="",0,+IF(I809&gt;+VLOOKUP($C809, 'Sch 10.1 Rate Design'!$B$9:$K$16, 5),IF(I809&gt;+VLOOKUP($C809, 'Sch 10.1 Rate Design'!$B$9:$K$16, 7),+VLOOKUP($C809, 'Sch 10.1 Rate Design'!$B$9:$K$16, 7)-VLOOKUP($C809, 'Sch 10.1 Rate Design'!$B$9:$K$16, 5), I809-VLOOKUP($C809, 'Sch 10.1 Rate Design'!$B$9:$K$16, 5)), 0))</f>
        <v>0</v>
      </c>
      <c r="BR809" s="390">
        <f>IF(J809="",0,+IF(J809&gt;+VLOOKUP($C809, 'Sch 10.1 Rate Design'!$B$9:$K$16, 5),IF(J809&gt;+VLOOKUP($C809, 'Sch 10.1 Rate Design'!$B$9:$K$16, 7),+VLOOKUP($C809, 'Sch 10.1 Rate Design'!$B$9:$K$16, 7)-VLOOKUP($C809, 'Sch 10.1 Rate Design'!$B$9:$K$16, 5), J809-VLOOKUP($C809, 'Sch 10.1 Rate Design'!$B$9:$K$16, 5)), 0))</f>
        <v>0</v>
      </c>
      <c r="BS809" s="390">
        <f>IF(K809="",0,+IF(K809&gt;+VLOOKUP($C809, 'Sch 10.1 Rate Design'!$B$9:$K$16, 5),IF(K809&gt;+VLOOKUP($C809, 'Sch 10.1 Rate Design'!$B$9:$K$16, 7),+VLOOKUP($C809, 'Sch 10.1 Rate Design'!$B$9:$K$16, 7)-VLOOKUP($C809, 'Sch 10.1 Rate Design'!$B$9:$K$16, 5), K809-VLOOKUP($C809, 'Sch 10.1 Rate Design'!$B$9:$K$16, 5)), 0))</f>
        <v>0</v>
      </c>
      <c r="BT809" s="390">
        <f>IF(L809="",0,+IF(L809&gt;+VLOOKUP($C809, 'Sch 10.1 Rate Design'!$B$9:$K$16, 5),IF(L809&gt;+VLOOKUP($C809, 'Sch 10.1 Rate Design'!$B$9:$K$16, 7),+VLOOKUP($C809, 'Sch 10.1 Rate Design'!$B$9:$K$16, 7)-VLOOKUP($C809, 'Sch 10.1 Rate Design'!$B$9:$K$16, 5), L809-VLOOKUP($C809, 'Sch 10.1 Rate Design'!$B$9:$K$16, 5)), 0))</f>
        <v>0</v>
      </c>
      <c r="BU809" s="390">
        <f>IF(M809="",0,+IF(M809&gt;+VLOOKUP($C809, 'Sch 10.1 Rate Design'!$B$9:$K$16, 5),IF(M809&gt;+VLOOKUP($C809, 'Sch 10.1 Rate Design'!$B$9:$K$16, 7),+VLOOKUP($C809, 'Sch 10.1 Rate Design'!$B$9:$K$16, 7)-VLOOKUP($C809, 'Sch 10.1 Rate Design'!$B$9:$K$16, 5), M809-VLOOKUP($C809, 'Sch 10.1 Rate Design'!$B$9:$K$16, 5)), 0))</f>
        <v>0</v>
      </c>
      <c r="BV809" s="390">
        <f>IF(N809="",0,+IF(N809&gt;+VLOOKUP($C809, 'Sch 10.1 Rate Design'!$B$9:$K$16, 5),IF(N809&gt;+VLOOKUP($C809, 'Sch 10.1 Rate Design'!$B$9:$K$16, 7),+VLOOKUP($C809, 'Sch 10.1 Rate Design'!$B$9:$K$16, 7)-VLOOKUP($C809, 'Sch 10.1 Rate Design'!$B$9:$K$16, 5), N809-VLOOKUP($C809, 'Sch 10.1 Rate Design'!$B$9:$K$16, 5)), 0))</f>
        <v>0</v>
      </c>
      <c r="BW809" s="390">
        <f>IF(O809="",0,+IF(O809&gt;+VLOOKUP($C809, 'Sch 10.1 Rate Design'!$B$9:$K$16, 5),IF(O809&gt;+VLOOKUP($C809, 'Sch 10.1 Rate Design'!$B$9:$K$16, 7),+VLOOKUP($C809, 'Sch 10.1 Rate Design'!$B$9:$K$16, 7)-VLOOKUP($C809, 'Sch 10.1 Rate Design'!$B$9:$K$16, 5), O809-VLOOKUP($C809, 'Sch 10.1 Rate Design'!$B$9:$K$16, 5)), 0))</f>
        <v>0</v>
      </c>
      <c r="BX809" s="390">
        <f>IF(P809="",0,+IF(P809&gt;+VLOOKUP($C809, 'Sch 10.1 Rate Design'!$B$9:$K$16, 5),IF(P809&gt;+VLOOKUP($C809, 'Sch 10.1 Rate Design'!$B$9:$K$16, 7),+VLOOKUP($C809, 'Sch 10.1 Rate Design'!$B$9:$K$16, 7)-VLOOKUP($C809, 'Sch 10.1 Rate Design'!$B$9:$K$16, 5), P809-VLOOKUP($C809, 'Sch 10.1 Rate Design'!$B$9:$K$16, 5)), 0))</f>
        <v>0</v>
      </c>
      <c r="BY809" s="390">
        <f>IF(Q809="",0,+IF(Q809&gt;+VLOOKUP($C809, 'Sch 10.1 Rate Design'!$B$9:$K$16, 5),IF(Q809&gt;+VLOOKUP($C809, 'Sch 10.1 Rate Design'!$B$9:$K$16, 7),+VLOOKUP($C809, 'Sch 10.1 Rate Design'!$B$9:$K$16, 7)-VLOOKUP($C809, 'Sch 10.1 Rate Design'!$B$9:$K$16, 5), Q809-VLOOKUP($C809, 'Sch 10.1 Rate Design'!$B$9:$K$16, 5)), 0))</f>
        <v>0</v>
      </c>
      <c r="BZ809" s="390">
        <f>IF(R809="",0,+IF(R809&gt;+VLOOKUP($C809, 'Sch 10.1 Rate Design'!$B$9:$K$16, 5),IF(R809&gt;+VLOOKUP($C809, 'Sch 10.1 Rate Design'!$B$9:$K$16, 7),+VLOOKUP($C809, 'Sch 10.1 Rate Design'!$B$9:$K$16, 7)-VLOOKUP($C809, 'Sch 10.1 Rate Design'!$B$9:$K$16, 5), R809-VLOOKUP($C809, 'Sch 10.1 Rate Design'!$B$9:$K$16, 5)), 0))</f>
        <v>0</v>
      </c>
      <c r="CA809" s="698">
        <f>IF(S809="",0,+IF(S809&gt;+VLOOKUP($C809, 'Sch 10.1 Rate Design'!$B$9:$K$16, 5),IF(S809&gt;+VLOOKUP($C809, 'Sch 10.1 Rate Design'!$B$9:$K$16, 7),+VLOOKUP($C809, 'Sch 10.1 Rate Design'!$B$9:$K$16, 7)-VLOOKUP($C809, 'Sch 10.1 Rate Design'!$B$9:$K$16, 5), S809-VLOOKUP($C809, 'Sch 10.1 Rate Design'!$B$9:$K$16, 5)), 0))</f>
        <v>0</v>
      </c>
      <c r="CB809" s="701">
        <f>IF(H809="", 0, BP809/'Sch 10.1 Rate Design'!$Z$24*VLOOKUP($C809, 'Sch 10.1 Rate Design'!$B$9:$K$16, 8, FALSE))</f>
        <v>0</v>
      </c>
      <c r="CC809" s="701">
        <f>IF(I809="", 0, BQ809/'Sch 10.1 Rate Design'!$Z$24*VLOOKUP($C809, 'Sch 10.1 Rate Design'!$B$9:$K$16, 8, FALSE))</f>
        <v>0</v>
      </c>
      <c r="CD809" s="701">
        <f>IF(J809="", 0, BR809/'Sch 10.1 Rate Design'!$Z$24*VLOOKUP($C809, 'Sch 10.1 Rate Design'!$B$9:$K$16, 8, FALSE))</f>
        <v>0</v>
      </c>
      <c r="CE809" s="701">
        <f>IF(K809="", 0, BS809/'Sch 10.1 Rate Design'!$Z$24*VLOOKUP($C809, 'Sch 10.1 Rate Design'!$B$9:$K$16, 8, FALSE))</f>
        <v>0</v>
      </c>
      <c r="CF809" s="701">
        <f>IF(L809="", 0, BT809/'Sch 10.1 Rate Design'!$Z$24*VLOOKUP($C809, 'Sch 10.1 Rate Design'!$B$9:$K$16, 8, FALSE))</f>
        <v>0</v>
      </c>
      <c r="CG809" s="701">
        <f>IF(M809="", 0, BU809/'Sch 10.1 Rate Design'!$Z$24*VLOOKUP($C809, 'Sch 10.1 Rate Design'!$B$9:$K$16, 8, FALSE))</f>
        <v>0</v>
      </c>
      <c r="CH809" s="701">
        <f>IF(N809="", 0, BV809/'Sch 10.1 Rate Design'!$Z$24*VLOOKUP($C809, 'Sch 10.1 Rate Design'!$B$9:$K$16, 8, FALSE))</f>
        <v>0</v>
      </c>
      <c r="CI809" s="701">
        <f>IF(O809="", 0, BW809/'Sch 10.1 Rate Design'!$Z$24*VLOOKUP($C809, 'Sch 10.1 Rate Design'!$B$9:$K$16, 8, FALSE))</f>
        <v>0</v>
      </c>
      <c r="CJ809" s="701">
        <f>IF(P809="", 0, BX809/'Sch 10.1 Rate Design'!$Z$24*VLOOKUP($C809, 'Sch 10.1 Rate Design'!$B$9:$K$16, 8, FALSE))</f>
        <v>0</v>
      </c>
      <c r="CK809" s="701">
        <f>IF(Q809="", 0, BY809/'Sch 10.1 Rate Design'!$Z$24*VLOOKUP($C809, 'Sch 10.1 Rate Design'!$B$9:$K$16, 8, FALSE))</f>
        <v>0</v>
      </c>
      <c r="CL809" s="701">
        <f>IF(R809="", 0, BZ809/'Sch 10.1 Rate Design'!$Z$24*VLOOKUP($C809, 'Sch 10.1 Rate Design'!$B$9:$K$16, 8, FALSE))</f>
        <v>0</v>
      </c>
      <c r="CM809" s="700">
        <f>IF(S809="", 0, CA809/'Sch 10.1 Rate Design'!$Z$24*VLOOKUP($C809, 'Sch 10.1 Rate Design'!$B$9:$K$16, 8, FALSE))</f>
        <v>0</v>
      </c>
      <c r="CN809" s="390">
        <f>IF(H809="",0,IF(H809&gt;VLOOKUP($C809,'Sch 10.1 Rate Design'!$B$9:$K$16,9,FALSE),H809-VLOOKUP($C809,'Sch 10.1 Rate Design'!$B$9:$K$16,9,FALSE),0))</f>
        <v>0</v>
      </c>
      <c r="CO809" s="390">
        <f>IF(I809="",0,IF(I809&gt;VLOOKUP($C809,'Sch 10.1 Rate Design'!$B$9:$K$16,9,FALSE),I809-VLOOKUP($C809,'Sch 10.1 Rate Design'!$B$9:$K$16,9,FALSE),0))</f>
        <v>0</v>
      </c>
      <c r="CP809" s="390">
        <f>IF(J809="",0,IF(J809&gt;VLOOKUP($C809,'Sch 10.1 Rate Design'!$B$9:$K$16,9,FALSE),J809-VLOOKUP($C809,'Sch 10.1 Rate Design'!$B$9:$K$16,9,FALSE),0))</f>
        <v>0</v>
      </c>
      <c r="CQ809" s="390">
        <f>IF(K809="",0,IF(K809&gt;VLOOKUP($C809,'Sch 10.1 Rate Design'!$B$9:$K$16,9,FALSE),K809-VLOOKUP($C809,'Sch 10.1 Rate Design'!$B$9:$K$16,9,FALSE),0))</f>
        <v>0</v>
      </c>
      <c r="CR809" s="390">
        <f>IF(L809="",0,IF(L809&gt;VLOOKUP($C809,'Sch 10.1 Rate Design'!$B$9:$K$16,9,FALSE),L809-VLOOKUP($C809,'Sch 10.1 Rate Design'!$B$9:$K$16,9,FALSE),0))</f>
        <v>0</v>
      </c>
      <c r="CS809" s="390">
        <f>IF(M809="",0,IF(M809&gt;VLOOKUP($C809,'Sch 10.1 Rate Design'!$B$9:$K$16,9,FALSE),M809-VLOOKUP($C809,'Sch 10.1 Rate Design'!$B$9:$K$16,9,FALSE),0))</f>
        <v>0</v>
      </c>
      <c r="CT809" s="390">
        <f>IF(N809="",0,IF(N809&gt;VLOOKUP($C809,'Sch 10.1 Rate Design'!$B$9:$K$16,9,FALSE),N809-VLOOKUP($C809,'Sch 10.1 Rate Design'!$B$9:$K$16,9,FALSE),0))</f>
        <v>0</v>
      </c>
      <c r="CU809" s="390">
        <f>IF(O809="",0,IF(O809&gt;VLOOKUP($C809,'Sch 10.1 Rate Design'!$B$9:$K$16,9,FALSE),O809-VLOOKUP($C809,'Sch 10.1 Rate Design'!$B$9:$K$16,9,FALSE),0))</f>
        <v>0</v>
      </c>
      <c r="CV809" s="390">
        <f>IF(P809="",0,IF(P809&gt;VLOOKUP($C809,'Sch 10.1 Rate Design'!$B$9:$K$16,9,FALSE),P809-VLOOKUP($C809,'Sch 10.1 Rate Design'!$B$9:$K$16,9,FALSE),0))</f>
        <v>0</v>
      </c>
      <c r="CW809" s="390">
        <f>IF(Q809="",0,IF(Q809&gt;VLOOKUP($C809,'Sch 10.1 Rate Design'!$B$9:$K$16,9,FALSE),Q809-VLOOKUP($C809,'Sch 10.1 Rate Design'!$B$9:$K$16,9,FALSE),0))</f>
        <v>0</v>
      </c>
      <c r="CX809" s="390">
        <f>IF(R809="",0,IF(R809&gt;VLOOKUP($C809,'Sch 10.1 Rate Design'!$B$9:$K$16,9,FALSE),R809-VLOOKUP($C809,'Sch 10.1 Rate Design'!$B$9:$K$16,9,FALSE),0))</f>
        <v>0</v>
      </c>
      <c r="CY809" s="698">
        <f>IF(S809="",0,IF(S809&gt;VLOOKUP($C809,'Sch 10.1 Rate Design'!$B$9:$K$16,9,FALSE),S809-VLOOKUP($C809,'Sch 10.1 Rate Design'!$B$9:$K$16,9,FALSE),0))</f>
        <v>0</v>
      </c>
      <c r="CZ809" s="701">
        <f>IF(H809="", 0, CN809/'Sch 10.1 Rate Design'!$Z$24*VLOOKUP($C809, 'Sch 10.1 Rate Design'!$B$9:$K$16, 10, FALSE))</f>
        <v>0</v>
      </c>
      <c r="DA809" s="701">
        <f>IF(I809="", 0, CO809/'Sch 10.1 Rate Design'!$Z$24*VLOOKUP($C809, 'Sch 10.1 Rate Design'!$B$9:$K$16, 10, FALSE))</f>
        <v>0</v>
      </c>
      <c r="DB809" s="701">
        <f>IF(J809="", 0, CP809/'Sch 10.1 Rate Design'!$Z$24*VLOOKUP($C809, 'Sch 10.1 Rate Design'!$B$9:$K$16, 10, FALSE))</f>
        <v>0</v>
      </c>
      <c r="DC809" s="701">
        <f>IF(K809="", 0, CQ809/'Sch 10.1 Rate Design'!$Z$24*VLOOKUP($C809, 'Sch 10.1 Rate Design'!$B$9:$K$16, 10, FALSE))</f>
        <v>0</v>
      </c>
      <c r="DD809" s="701">
        <f>IF(L809="", 0, CR809/'Sch 10.1 Rate Design'!$Z$24*VLOOKUP($C809, 'Sch 10.1 Rate Design'!$B$9:$K$16, 10, FALSE))</f>
        <v>0</v>
      </c>
      <c r="DE809" s="701">
        <f>IF(M809="", 0, CS809/'Sch 10.1 Rate Design'!$Z$24*VLOOKUP($C809, 'Sch 10.1 Rate Design'!$B$9:$K$16, 10, FALSE))</f>
        <v>0</v>
      </c>
      <c r="DF809" s="701">
        <f>IF(N809="", 0, CT809/'Sch 10.1 Rate Design'!$Z$24*VLOOKUP($C809, 'Sch 10.1 Rate Design'!$B$9:$K$16, 10, FALSE))</f>
        <v>0</v>
      </c>
      <c r="DG809" s="701">
        <f>IF(O809="", 0, CU809/'Sch 10.1 Rate Design'!$Z$24*VLOOKUP($C809, 'Sch 10.1 Rate Design'!$B$9:$K$16, 10, FALSE))</f>
        <v>0</v>
      </c>
      <c r="DH809" s="701">
        <f>IF(P809="", 0, CV809/'Sch 10.1 Rate Design'!$Z$24*VLOOKUP($C809, 'Sch 10.1 Rate Design'!$B$9:$K$16, 10, FALSE))</f>
        <v>0</v>
      </c>
      <c r="DI809" s="701">
        <f>IF(Q809="", 0, CW809/'Sch 10.1 Rate Design'!$Z$24*VLOOKUP($C809, 'Sch 10.1 Rate Design'!$B$9:$K$16, 10, FALSE))</f>
        <v>0</v>
      </c>
      <c r="DJ809" s="701">
        <f>IF(R809="", 0, CX809/'Sch 10.1 Rate Design'!$Z$24*VLOOKUP($C809, 'Sch 10.1 Rate Design'!$B$9:$K$16, 10, FALSE))</f>
        <v>0</v>
      </c>
      <c r="DK809" s="700">
        <f>IF(S809="", 0, CY809/'Sch 10.1 Rate Design'!$Z$24*VLOOKUP($C809, 'Sch 10.1 Rate Design'!$B$9:$K$16, 10, FALSE))</f>
        <v>0</v>
      </c>
      <c r="DL809" s="699">
        <f>IF(H809="", 0, VLOOKUP($C809, 'Sch 10.1 Rate Design'!$B$9:$K$16, 3, FALSE))</f>
        <v>0</v>
      </c>
      <c r="DM809" s="390">
        <f>IF(I809="", 0, VLOOKUP($C809, 'Sch 10.1 Rate Design'!$B$9:$K$16, 3, FALSE))</f>
        <v>0</v>
      </c>
      <c r="DN809" s="390">
        <f>IF(J809="", 0, VLOOKUP($C809, 'Sch 10.1 Rate Design'!$B$9:$K$16, 3, FALSE))</f>
        <v>0</v>
      </c>
      <c r="DO809" s="390">
        <f>IF(K809="", 0, VLOOKUP($C809, 'Sch 10.1 Rate Design'!$B$9:$K$16, 3, FALSE))</f>
        <v>0</v>
      </c>
      <c r="DP809" s="390">
        <f>IF(L809="", 0, VLOOKUP($C809, 'Sch 10.1 Rate Design'!$B$9:$K$16, 3, FALSE))</f>
        <v>0</v>
      </c>
      <c r="DQ809" s="390">
        <f>IF(M809="", 0, VLOOKUP($C809, 'Sch 10.1 Rate Design'!$B$9:$K$16, 3, FALSE))</f>
        <v>0</v>
      </c>
      <c r="DR809" s="390">
        <f>IF(N809="", 0, VLOOKUP($C809, 'Sch 10.1 Rate Design'!$B$9:$K$16, 3, FALSE))</f>
        <v>0</v>
      </c>
      <c r="DS809" s="390">
        <f>IF(O809="", 0, VLOOKUP($C809, 'Sch 10.1 Rate Design'!$B$9:$K$16, 3, FALSE))</f>
        <v>0</v>
      </c>
      <c r="DT809" s="390">
        <f>IF(P809="", 0, VLOOKUP($C809, 'Sch 10.1 Rate Design'!$B$9:$K$16, 3, FALSE))</f>
        <v>0</v>
      </c>
      <c r="DU809" s="390">
        <f>IF(Q809="", 0, VLOOKUP($C809, 'Sch 10.1 Rate Design'!$B$9:$K$16, 3, FALSE))</f>
        <v>0</v>
      </c>
      <c r="DV809" s="390">
        <f>IF(R809="", 0, VLOOKUP($C809, 'Sch 10.1 Rate Design'!$B$9:$K$16, 3, FALSE))</f>
        <v>0</v>
      </c>
      <c r="DW809" s="698">
        <f>IF(S809="", 0, VLOOKUP($C809, 'Sch 10.1 Rate Design'!$B$9:$K$16, 3, FALSE))</f>
        <v>0</v>
      </c>
      <c r="DX809" s="390"/>
      <c r="DY809" s="390"/>
      <c r="DZ809" s="390"/>
      <c r="EA809" s="390"/>
      <c r="EB809" s="390"/>
      <c r="EC809" s="390"/>
      <c r="ED809" s="390"/>
      <c r="EE809" s="390"/>
      <c r="EF809" s="390"/>
      <c r="EG809" s="390"/>
      <c r="EH809" s="390"/>
      <c r="EI809" s="390"/>
      <c r="EJ809" s="390"/>
    </row>
    <row r="810" spans="1:140" x14ac:dyDescent="0.3">
      <c r="A810" s="984">
        <f>Input!AH807</f>
        <v>0</v>
      </c>
      <c r="B810" s="390">
        <v>800</v>
      </c>
      <c r="C810" s="684">
        <f>Input!AI807</f>
        <v>0.625</v>
      </c>
      <c r="D810" s="702">
        <f t="shared" si="191"/>
        <v>0</v>
      </c>
      <c r="E810" s="702">
        <f>IF('Sch 10.1 Rate Design'!$AB$24="Monthly", AVERAGE(T810,U810,V810,W810,X810,Y810,Z810,AA810,AB810,AC810,AD810,AE810), AVERAGE(T810,V810,X810,Z810,AB810,AD810))</f>
        <v>0</v>
      </c>
      <c r="F810" s="390">
        <f t="shared" si="178"/>
        <v>0</v>
      </c>
      <c r="G810" s="698" t="e">
        <f>IF('Sch 10.1 Rate Design'!$AB$24="Monthly", AVERAGE(H810,I810,J810,K810,L810,M810,N810,O810,P810,Q810,R810,S810), AVERAGE(H810,J810,L810,N810,P810,R810))</f>
        <v>#DIV/0!</v>
      </c>
      <c r="H810" s="390" t="str">
        <f>IF(Input!AJ807="", "", Input!AJ807)</f>
        <v/>
      </c>
      <c r="I810" s="390" t="str">
        <f>IF(Input!AK807="", "", Input!AK807)</f>
        <v/>
      </c>
      <c r="J810" s="390" t="str">
        <f>IF(Input!AL807="", "", Input!AL807)</f>
        <v/>
      </c>
      <c r="K810" s="390" t="str">
        <f>IF(Input!AM807="", "", Input!AM807)</f>
        <v/>
      </c>
      <c r="L810" s="390" t="str">
        <f>IF(Input!AN807="", "", Input!AN807)</f>
        <v/>
      </c>
      <c r="M810" s="390" t="str">
        <f>IF(Input!AO807="", "", Input!AO807)</f>
        <v/>
      </c>
      <c r="N810" s="390" t="str">
        <f>IF(Input!AP807="", "", Input!AP807)</f>
        <v/>
      </c>
      <c r="O810" s="390" t="str">
        <f>IF(Input!AQ807="", "", Input!AQ807)</f>
        <v/>
      </c>
      <c r="P810" s="390" t="str">
        <f>IF(Input!AR807="", "", Input!AR807)</f>
        <v/>
      </c>
      <c r="Q810" s="390" t="str">
        <f>IF(Input!AS807="", "", Input!AS807)</f>
        <v/>
      </c>
      <c r="R810" s="390" t="str">
        <f>IF(Input!AT807="", "", Input!AT807)</f>
        <v/>
      </c>
      <c r="S810" s="390" t="str">
        <f>IF(Input!AU807="", "", Input!AU807)</f>
        <v/>
      </c>
      <c r="T810" s="701">
        <f t="shared" si="179"/>
        <v>0</v>
      </c>
      <c r="U810" s="701">
        <f t="shared" si="180"/>
        <v>0</v>
      </c>
      <c r="V810" s="701">
        <f t="shared" si="181"/>
        <v>0</v>
      </c>
      <c r="W810" s="701">
        <f t="shared" si="182"/>
        <v>0</v>
      </c>
      <c r="X810" s="701">
        <f t="shared" si="183"/>
        <v>0</v>
      </c>
      <c r="Y810" s="701">
        <f t="shared" si="184"/>
        <v>0</v>
      </c>
      <c r="Z810" s="701">
        <f t="shared" si="185"/>
        <v>0</v>
      </c>
      <c r="AA810" s="701">
        <f t="shared" si="186"/>
        <v>0</v>
      </c>
      <c r="AB810" s="701">
        <f t="shared" si="187"/>
        <v>0</v>
      </c>
      <c r="AC810" s="701">
        <f t="shared" si="188"/>
        <v>0</v>
      </c>
      <c r="AD810" s="701">
        <f t="shared" si="189"/>
        <v>0</v>
      </c>
      <c r="AE810" s="700">
        <f t="shared" si="190"/>
        <v>0</v>
      </c>
      <c r="AF810" s="701">
        <f>IF(H810="", 0, VLOOKUP($C810, 'Sch 10.1 Rate Design'!$B$9:$K$16, 4, FALSE))</f>
        <v>0</v>
      </c>
      <c r="AG810" s="701">
        <f>IF(I810="", 0, VLOOKUP($C810, 'Sch 10.1 Rate Design'!$B$9:$K$16, 4, FALSE))</f>
        <v>0</v>
      </c>
      <c r="AH810" s="701">
        <f>IF(J810="", 0, VLOOKUP($C810, 'Sch 10.1 Rate Design'!$B$9:$K$16, 4, FALSE))</f>
        <v>0</v>
      </c>
      <c r="AI810" s="701">
        <f>IF(K810="", 0, VLOOKUP($C810, 'Sch 10.1 Rate Design'!$B$9:$K$16, 4, FALSE))</f>
        <v>0</v>
      </c>
      <c r="AJ810" s="701">
        <f>IF(L810="", 0, VLOOKUP($C810, 'Sch 10.1 Rate Design'!$B$9:$K$16, 4, FALSE))</f>
        <v>0</v>
      </c>
      <c r="AK810" s="701">
        <f>IF(M810="", 0, VLOOKUP($C810, 'Sch 10.1 Rate Design'!$B$9:$K$16, 4, FALSE))</f>
        <v>0</v>
      </c>
      <c r="AL810" s="701">
        <f>IF(N810="", 0, VLOOKUP($C810, 'Sch 10.1 Rate Design'!$B$9:$K$16, 4, FALSE))</f>
        <v>0</v>
      </c>
      <c r="AM810" s="701">
        <f>IF(O810="", 0, VLOOKUP($C810, 'Sch 10.1 Rate Design'!$B$9:$K$16, 4, FALSE))</f>
        <v>0</v>
      </c>
      <c r="AN810" s="701">
        <f>IF(P810="", 0, VLOOKUP($C810, 'Sch 10.1 Rate Design'!$B$9:$K$16, 4, FALSE))</f>
        <v>0</v>
      </c>
      <c r="AO810" s="701">
        <f>IF(Q810="", 0, VLOOKUP($C810, 'Sch 10.1 Rate Design'!$B$9:$K$16, 4, FALSE))</f>
        <v>0</v>
      </c>
      <c r="AP810" s="701">
        <f>IF(R810="", 0, VLOOKUP($C810, 'Sch 10.1 Rate Design'!$B$9:$K$16, 4, FALSE))</f>
        <v>0</v>
      </c>
      <c r="AQ810" s="700">
        <f>IF(S810="", 0, VLOOKUP($C810, 'Sch 10.1 Rate Design'!$B$9:$K$16, 4, FALSE))</f>
        <v>0</v>
      </c>
      <c r="AR810" s="699">
        <f>IF(H810="",0,+IF(H810&gt;+VLOOKUP($C810, 'Sch 10.1 Rate Design'!$B$9:$K$16, 3),IF(H810&gt;+VLOOKUP($C810, 'Sch 10.1 Rate Design'!$B$9:$K$16, 5),+VLOOKUP($C810, 'Sch 10.1 Rate Design'!$B$9:$K$16, 5)-VLOOKUP($C810, 'Sch 10.1 Rate Design'!$B$9:$K$16, 3), H810-VLOOKUP($C810, 'Sch 10.1 Rate Design'!$B$9:$K$16, 3)), 0))</f>
        <v>0</v>
      </c>
      <c r="AS810" s="390">
        <f>IF(I810="",0,+IF(I810&gt;+VLOOKUP($C810, 'Sch 10.1 Rate Design'!$B$9:$K$16, 3),IF(I810&gt;+VLOOKUP($C810, 'Sch 10.1 Rate Design'!$B$9:$K$16, 5),+VLOOKUP($C810, 'Sch 10.1 Rate Design'!$B$9:$K$16, 5)-VLOOKUP($C810, 'Sch 10.1 Rate Design'!$B$9:$K$16, 3), I810-VLOOKUP($C810, 'Sch 10.1 Rate Design'!$B$9:$K$16, 3)), 0))</f>
        <v>0</v>
      </c>
      <c r="AT810" s="390">
        <f>IF(J810="",0,+IF(J810&gt;+VLOOKUP($C810, 'Sch 10.1 Rate Design'!$B$9:$K$16, 3),IF(J810&gt;+VLOOKUP($C810, 'Sch 10.1 Rate Design'!$B$9:$K$16, 5),+VLOOKUP($C810, 'Sch 10.1 Rate Design'!$B$9:$K$16, 5)-VLOOKUP($C810, 'Sch 10.1 Rate Design'!$B$9:$K$16, 3), J810-VLOOKUP($C810, 'Sch 10.1 Rate Design'!$B$9:$K$16, 3)), 0))</f>
        <v>0</v>
      </c>
      <c r="AU810" s="390">
        <f>IF(K810="",0,+IF(K810&gt;+VLOOKUP($C810, 'Sch 10.1 Rate Design'!$B$9:$K$16, 3),IF(K810&gt;+VLOOKUP($C810, 'Sch 10.1 Rate Design'!$B$9:$K$16, 5),+VLOOKUP($C810, 'Sch 10.1 Rate Design'!$B$9:$K$16, 5)-VLOOKUP($C810, 'Sch 10.1 Rate Design'!$B$9:$K$16, 3), K810-VLOOKUP($C810, 'Sch 10.1 Rate Design'!$B$9:$K$16, 3)), 0))</f>
        <v>0</v>
      </c>
      <c r="AV810" s="390">
        <f>IF(L810="",0,+IF(L810&gt;+VLOOKUP($C810, 'Sch 10.1 Rate Design'!$B$9:$K$16, 3),IF(L810&gt;+VLOOKUP($C810, 'Sch 10.1 Rate Design'!$B$9:$K$16, 5),+VLOOKUP($C810, 'Sch 10.1 Rate Design'!$B$9:$K$16, 5)-VLOOKUP($C810, 'Sch 10.1 Rate Design'!$B$9:$K$16, 3), L810-VLOOKUP($C810, 'Sch 10.1 Rate Design'!$B$9:$K$16, 3)), 0))</f>
        <v>0</v>
      </c>
      <c r="AW810" s="390">
        <f>IF(M810="",0,+IF(M810&gt;+VLOOKUP($C810, 'Sch 10.1 Rate Design'!$B$9:$K$16, 3),IF(M810&gt;+VLOOKUP($C810, 'Sch 10.1 Rate Design'!$B$9:$K$16, 5),+VLOOKUP($C810, 'Sch 10.1 Rate Design'!$B$9:$K$16, 5)-VLOOKUP($C810, 'Sch 10.1 Rate Design'!$B$9:$K$16, 3), M810-VLOOKUP($C810, 'Sch 10.1 Rate Design'!$B$9:$K$16, 3)), 0))</f>
        <v>0</v>
      </c>
      <c r="AX810" s="390">
        <f>IF(N810="",0,+IF(N810&gt;+VLOOKUP($C810, 'Sch 10.1 Rate Design'!$B$9:$K$16, 3),IF(N810&gt;+VLOOKUP($C810, 'Sch 10.1 Rate Design'!$B$9:$K$16, 5),+VLOOKUP($C810, 'Sch 10.1 Rate Design'!$B$9:$K$16, 5)-VLOOKUP($C810, 'Sch 10.1 Rate Design'!$B$9:$K$16, 3), N810-VLOOKUP($C810, 'Sch 10.1 Rate Design'!$B$9:$K$16, 3)), 0))</f>
        <v>0</v>
      </c>
      <c r="AY810" s="390">
        <f>IF(O810="",0,+IF(O810&gt;+VLOOKUP($C810, 'Sch 10.1 Rate Design'!$B$9:$K$16, 3),IF(O810&gt;+VLOOKUP($C810, 'Sch 10.1 Rate Design'!$B$9:$K$16, 5),+VLOOKUP($C810, 'Sch 10.1 Rate Design'!$B$9:$K$16, 5)-VLOOKUP($C810, 'Sch 10.1 Rate Design'!$B$9:$K$16, 3), O810-VLOOKUP($C810, 'Sch 10.1 Rate Design'!$B$9:$K$16, 3)), 0))</f>
        <v>0</v>
      </c>
      <c r="AZ810" s="390">
        <f>IF(P810="",0,+IF(P810&gt;+VLOOKUP($C810, 'Sch 10.1 Rate Design'!$B$9:$K$16, 3),IF(P810&gt;+VLOOKUP($C810, 'Sch 10.1 Rate Design'!$B$9:$K$16, 5),+VLOOKUP($C810, 'Sch 10.1 Rate Design'!$B$9:$K$16, 5)-VLOOKUP($C810, 'Sch 10.1 Rate Design'!$B$9:$K$16, 3), P810-VLOOKUP($C810, 'Sch 10.1 Rate Design'!$B$9:$K$16, 3)), 0))</f>
        <v>0</v>
      </c>
      <c r="BA810" s="390">
        <f>IF(Q810="",0,+IF(Q810&gt;+VLOOKUP($C810, 'Sch 10.1 Rate Design'!$B$9:$K$16, 3),IF(Q810&gt;+VLOOKUP($C810, 'Sch 10.1 Rate Design'!$B$9:$K$16, 5),+VLOOKUP($C810, 'Sch 10.1 Rate Design'!$B$9:$K$16, 5)-VLOOKUP($C810, 'Sch 10.1 Rate Design'!$B$9:$K$16, 3), Q810-VLOOKUP($C810, 'Sch 10.1 Rate Design'!$B$9:$K$16, 3)), 0))</f>
        <v>0</v>
      </c>
      <c r="BB810" s="390">
        <f>IF(R810="",0,+IF(R810&gt;+VLOOKUP($C810, 'Sch 10.1 Rate Design'!$B$9:$K$16, 3),IF(R810&gt;+VLOOKUP($C810, 'Sch 10.1 Rate Design'!$B$9:$K$16, 5),+VLOOKUP($C810, 'Sch 10.1 Rate Design'!$B$9:$K$16, 5)-VLOOKUP($C810, 'Sch 10.1 Rate Design'!$B$9:$K$16, 3), R810-VLOOKUP($C810, 'Sch 10.1 Rate Design'!$B$9:$K$16, 3)), 0))</f>
        <v>0</v>
      </c>
      <c r="BC810" s="698">
        <f>IF(S810="",0,+IF(S810&gt;+VLOOKUP($C810, 'Sch 10.1 Rate Design'!$B$9:$K$16, 3),IF(S810&gt;+VLOOKUP($C810, 'Sch 10.1 Rate Design'!$B$9:$K$16, 5),+VLOOKUP($C810, 'Sch 10.1 Rate Design'!$B$9:$K$16, 5)-VLOOKUP($C810, 'Sch 10.1 Rate Design'!$B$9:$K$16, 3), S810-VLOOKUP($C810, 'Sch 10.1 Rate Design'!$B$9:$K$16, 3)), 0))</f>
        <v>0</v>
      </c>
      <c r="BD810" s="701">
        <f>IF(H810="", 0, AR810/'Sch 10.1 Rate Design'!$Z$24*VLOOKUP($C810, 'Sch 10.1 Rate Design'!$B$9:$K$16, 6, FALSE))</f>
        <v>0</v>
      </c>
      <c r="BE810" s="701">
        <f>IF(I810="", 0, AS810/'Sch 10.1 Rate Design'!$Z$24*VLOOKUP($C810, 'Sch 10.1 Rate Design'!$B$9:$K$16, 6, FALSE))</f>
        <v>0</v>
      </c>
      <c r="BF810" s="701">
        <f>IF(J810="", 0, AT810/'Sch 10.1 Rate Design'!$Z$24*VLOOKUP($C810, 'Sch 10.1 Rate Design'!$B$9:$K$16, 6, FALSE))</f>
        <v>0</v>
      </c>
      <c r="BG810" s="701">
        <f>IF(K810="", 0, AU810/'Sch 10.1 Rate Design'!$Z$24*VLOOKUP($C810, 'Sch 10.1 Rate Design'!$B$9:$K$16, 6, FALSE))</f>
        <v>0</v>
      </c>
      <c r="BH810" s="701">
        <f>IF(L810="", 0, AV810/'Sch 10.1 Rate Design'!$Z$24*VLOOKUP($C810, 'Sch 10.1 Rate Design'!$B$9:$K$16, 6, FALSE))</f>
        <v>0</v>
      </c>
      <c r="BI810" s="701">
        <f>IF(M810="", 0, AW810/'Sch 10.1 Rate Design'!$Z$24*VLOOKUP($C810, 'Sch 10.1 Rate Design'!$B$9:$K$16, 6, FALSE))</f>
        <v>0</v>
      </c>
      <c r="BJ810" s="701">
        <f>IF(N810="", 0, AX810/'Sch 10.1 Rate Design'!$Z$24*VLOOKUP($C810, 'Sch 10.1 Rate Design'!$B$9:$K$16, 6, FALSE))</f>
        <v>0</v>
      </c>
      <c r="BK810" s="701">
        <f>IF(O810="", 0, AY810/'Sch 10.1 Rate Design'!$Z$24*VLOOKUP($C810, 'Sch 10.1 Rate Design'!$B$9:$K$16, 6, FALSE))</f>
        <v>0</v>
      </c>
      <c r="BL810" s="701">
        <f>IF(P810="", 0, AZ810/'Sch 10.1 Rate Design'!$Z$24*VLOOKUP($C810, 'Sch 10.1 Rate Design'!$B$9:$K$16, 6, FALSE))</f>
        <v>0</v>
      </c>
      <c r="BM810" s="701">
        <f>IF(Q810="", 0, BA810/'Sch 10.1 Rate Design'!$Z$24*VLOOKUP($C810, 'Sch 10.1 Rate Design'!$B$9:$K$16, 6, FALSE))</f>
        <v>0</v>
      </c>
      <c r="BN810" s="701">
        <f>IF(R810="", 0, BB810/'Sch 10.1 Rate Design'!$Z$24*VLOOKUP($C810, 'Sch 10.1 Rate Design'!$B$9:$K$16, 6, FALSE))</f>
        <v>0</v>
      </c>
      <c r="BO810" s="700">
        <f>IF(S810="", 0, BC810/'Sch 10.1 Rate Design'!$Z$24*VLOOKUP($C810, 'Sch 10.1 Rate Design'!$B$9:$K$16, 6, FALSE))</f>
        <v>0</v>
      </c>
      <c r="BP810" s="390">
        <f>IF(H810="",0,+IF(H810&gt;+VLOOKUP($C810, 'Sch 10.1 Rate Design'!$B$9:$K$16, 5),IF(H810&gt;+VLOOKUP($C810, 'Sch 10.1 Rate Design'!$B$9:$K$16, 7),+VLOOKUP($C810, 'Sch 10.1 Rate Design'!$B$9:$K$16, 7)-VLOOKUP($C810, 'Sch 10.1 Rate Design'!$B$9:$K$16, 5), H810-VLOOKUP($C810, 'Sch 10.1 Rate Design'!$B$9:$K$16, 5)), 0))</f>
        <v>0</v>
      </c>
      <c r="BQ810" s="390">
        <f>IF(I810="",0,+IF(I810&gt;+VLOOKUP($C810, 'Sch 10.1 Rate Design'!$B$9:$K$16, 5),IF(I810&gt;+VLOOKUP($C810, 'Sch 10.1 Rate Design'!$B$9:$K$16, 7),+VLOOKUP($C810, 'Sch 10.1 Rate Design'!$B$9:$K$16, 7)-VLOOKUP($C810, 'Sch 10.1 Rate Design'!$B$9:$K$16, 5), I810-VLOOKUP($C810, 'Sch 10.1 Rate Design'!$B$9:$K$16, 5)), 0))</f>
        <v>0</v>
      </c>
      <c r="BR810" s="390">
        <f>IF(J810="",0,+IF(J810&gt;+VLOOKUP($C810, 'Sch 10.1 Rate Design'!$B$9:$K$16, 5),IF(J810&gt;+VLOOKUP($C810, 'Sch 10.1 Rate Design'!$B$9:$K$16, 7),+VLOOKUP($C810, 'Sch 10.1 Rate Design'!$B$9:$K$16, 7)-VLOOKUP($C810, 'Sch 10.1 Rate Design'!$B$9:$K$16, 5), J810-VLOOKUP($C810, 'Sch 10.1 Rate Design'!$B$9:$K$16, 5)), 0))</f>
        <v>0</v>
      </c>
      <c r="BS810" s="390">
        <f>IF(K810="",0,+IF(K810&gt;+VLOOKUP($C810, 'Sch 10.1 Rate Design'!$B$9:$K$16, 5),IF(K810&gt;+VLOOKUP($C810, 'Sch 10.1 Rate Design'!$B$9:$K$16, 7),+VLOOKUP($C810, 'Sch 10.1 Rate Design'!$B$9:$K$16, 7)-VLOOKUP($C810, 'Sch 10.1 Rate Design'!$B$9:$K$16, 5), K810-VLOOKUP($C810, 'Sch 10.1 Rate Design'!$B$9:$K$16, 5)), 0))</f>
        <v>0</v>
      </c>
      <c r="BT810" s="390">
        <f>IF(L810="",0,+IF(L810&gt;+VLOOKUP($C810, 'Sch 10.1 Rate Design'!$B$9:$K$16, 5),IF(L810&gt;+VLOOKUP($C810, 'Sch 10.1 Rate Design'!$B$9:$K$16, 7),+VLOOKUP($C810, 'Sch 10.1 Rate Design'!$B$9:$K$16, 7)-VLOOKUP($C810, 'Sch 10.1 Rate Design'!$B$9:$K$16, 5), L810-VLOOKUP($C810, 'Sch 10.1 Rate Design'!$B$9:$K$16, 5)), 0))</f>
        <v>0</v>
      </c>
      <c r="BU810" s="390">
        <f>IF(M810="",0,+IF(M810&gt;+VLOOKUP($C810, 'Sch 10.1 Rate Design'!$B$9:$K$16, 5),IF(M810&gt;+VLOOKUP($C810, 'Sch 10.1 Rate Design'!$B$9:$K$16, 7),+VLOOKUP($C810, 'Sch 10.1 Rate Design'!$B$9:$K$16, 7)-VLOOKUP($C810, 'Sch 10.1 Rate Design'!$B$9:$K$16, 5), M810-VLOOKUP($C810, 'Sch 10.1 Rate Design'!$B$9:$K$16, 5)), 0))</f>
        <v>0</v>
      </c>
      <c r="BV810" s="390">
        <f>IF(N810="",0,+IF(N810&gt;+VLOOKUP($C810, 'Sch 10.1 Rate Design'!$B$9:$K$16, 5),IF(N810&gt;+VLOOKUP($C810, 'Sch 10.1 Rate Design'!$B$9:$K$16, 7),+VLOOKUP($C810, 'Sch 10.1 Rate Design'!$B$9:$K$16, 7)-VLOOKUP($C810, 'Sch 10.1 Rate Design'!$B$9:$K$16, 5), N810-VLOOKUP($C810, 'Sch 10.1 Rate Design'!$B$9:$K$16, 5)), 0))</f>
        <v>0</v>
      </c>
      <c r="BW810" s="390">
        <f>IF(O810="",0,+IF(O810&gt;+VLOOKUP($C810, 'Sch 10.1 Rate Design'!$B$9:$K$16, 5),IF(O810&gt;+VLOOKUP($C810, 'Sch 10.1 Rate Design'!$B$9:$K$16, 7),+VLOOKUP($C810, 'Sch 10.1 Rate Design'!$B$9:$K$16, 7)-VLOOKUP($C810, 'Sch 10.1 Rate Design'!$B$9:$K$16, 5), O810-VLOOKUP($C810, 'Sch 10.1 Rate Design'!$B$9:$K$16, 5)), 0))</f>
        <v>0</v>
      </c>
      <c r="BX810" s="390">
        <f>IF(P810="",0,+IF(P810&gt;+VLOOKUP($C810, 'Sch 10.1 Rate Design'!$B$9:$K$16, 5),IF(P810&gt;+VLOOKUP($C810, 'Sch 10.1 Rate Design'!$B$9:$K$16, 7),+VLOOKUP($C810, 'Sch 10.1 Rate Design'!$B$9:$K$16, 7)-VLOOKUP($C810, 'Sch 10.1 Rate Design'!$B$9:$K$16, 5), P810-VLOOKUP($C810, 'Sch 10.1 Rate Design'!$B$9:$K$16, 5)), 0))</f>
        <v>0</v>
      </c>
      <c r="BY810" s="390">
        <f>IF(Q810="",0,+IF(Q810&gt;+VLOOKUP($C810, 'Sch 10.1 Rate Design'!$B$9:$K$16, 5),IF(Q810&gt;+VLOOKUP($C810, 'Sch 10.1 Rate Design'!$B$9:$K$16, 7),+VLOOKUP($C810, 'Sch 10.1 Rate Design'!$B$9:$K$16, 7)-VLOOKUP($C810, 'Sch 10.1 Rate Design'!$B$9:$K$16, 5), Q810-VLOOKUP($C810, 'Sch 10.1 Rate Design'!$B$9:$K$16, 5)), 0))</f>
        <v>0</v>
      </c>
      <c r="BZ810" s="390">
        <f>IF(R810="",0,+IF(R810&gt;+VLOOKUP($C810, 'Sch 10.1 Rate Design'!$B$9:$K$16, 5),IF(R810&gt;+VLOOKUP($C810, 'Sch 10.1 Rate Design'!$B$9:$K$16, 7),+VLOOKUP($C810, 'Sch 10.1 Rate Design'!$B$9:$K$16, 7)-VLOOKUP($C810, 'Sch 10.1 Rate Design'!$B$9:$K$16, 5), R810-VLOOKUP($C810, 'Sch 10.1 Rate Design'!$B$9:$K$16, 5)), 0))</f>
        <v>0</v>
      </c>
      <c r="CA810" s="698">
        <f>IF(S810="",0,+IF(S810&gt;+VLOOKUP($C810, 'Sch 10.1 Rate Design'!$B$9:$K$16, 5),IF(S810&gt;+VLOOKUP($C810, 'Sch 10.1 Rate Design'!$B$9:$K$16, 7),+VLOOKUP($C810, 'Sch 10.1 Rate Design'!$B$9:$K$16, 7)-VLOOKUP($C810, 'Sch 10.1 Rate Design'!$B$9:$K$16, 5), S810-VLOOKUP($C810, 'Sch 10.1 Rate Design'!$B$9:$K$16, 5)), 0))</f>
        <v>0</v>
      </c>
      <c r="CB810" s="701">
        <f>IF(H810="", 0, BP810/'Sch 10.1 Rate Design'!$Z$24*VLOOKUP($C810, 'Sch 10.1 Rate Design'!$B$9:$K$16, 8, FALSE))</f>
        <v>0</v>
      </c>
      <c r="CC810" s="701">
        <f>IF(I810="", 0, BQ810/'Sch 10.1 Rate Design'!$Z$24*VLOOKUP($C810, 'Sch 10.1 Rate Design'!$B$9:$K$16, 8, FALSE))</f>
        <v>0</v>
      </c>
      <c r="CD810" s="701">
        <f>IF(J810="", 0, BR810/'Sch 10.1 Rate Design'!$Z$24*VLOOKUP($C810, 'Sch 10.1 Rate Design'!$B$9:$K$16, 8, FALSE))</f>
        <v>0</v>
      </c>
      <c r="CE810" s="701">
        <f>IF(K810="", 0, BS810/'Sch 10.1 Rate Design'!$Z$24*VLOOKUP($C810, 'Sch 10.1 Rate Design'!$B$9:$K$16, 8, FALSE))</f>
        <v>0</v>
      </c>
      <c r="CF810" s="701">
        <f>IF(L810="", 0, BT810/'Sch 10.1 Rate Design'!$Z$24*VLOOKUP($C810, 'Sch 10.1 Rate Design'!$B$9:$K$16, 8, FALSE))</f>
        <v>0</v>
      </c>
      <c r="CG810" s="701">
        <f>IF(M810="", 0, BU810/'Sch 10.1 Rate Design'!$Z$24*VLOOKUP($C810, 'Sch 10.1 Rate Design'!$B$9:$K$16, 8, FALSE))</f>
        <v>0</v>
      </c>
      <c r="CH810" s="701">
        <f>IF(N810="", 0, BV810/'Sch 10.1 Rate Design'!$Z$24*VLOOKUP($C810, 'Sch 10.1 Rate Design'!$B$9:$K$16, 8, FALSE))</f>
        <v>0</v>
      </c>
      <c r="CI810" s="701">
        <f>IF(O810="", 0, BW810/'Sch 10.1 Rate Design'!$Z$24*VLOOKUP($C810, 'Sch 10.1 Rate Design'!$B$9:$K$16, 8, FALSE))</f>
        <v>0</v>
      </c>
      <c r="CJ810" s="701">
        <f>IF(P810="", 0, BX810/'Sch 10.1 Rate Design'!$Z$24*VLOOKUP($C810, 'Sch 10.1 Rate Design'!$B$9:$K$16, 8, FALSE))</f>
        <v>0</v>
      </c>
      <c r="CK810" s="701">
        <f>IF(Q810="", 0, BY810/'Sch 10.1 Rate Design'!$Z$24*VLOOKUP($C810, 'Sch 10.1 Rate Design'!$B$9:$K$16, 8, FALSE))</f>
        <v>0</v>
      </c>
      <c r="CL810" s="701">
        <f>IF(R810="", 0, BZ810/'Sch 10.1 Rate Design'!$Z$24*VLOOKUP($C810, 'Sch 10.1 Rate Design'!$B$9:$K$16, 8, FALSE))</f>
        <v>0</v>
      </c>
      <c r="CM810" s="700">
        <f>IF(S810="", 0, CA810/'Sch 10.1 Rate Design'!$Z$24*VLOOKUP($C810, 'Sch 10.1 Rate Design'!$B$9:$K$16, 8, FALSE))</f>
        <v>0</v>
      </c>
      <c r="CN810" s="390">
        <f>IF(H810="",0,IF(H810&gt;VLOOKUP($C810,'Sch 10.1 Rate Design'!$B$9:$K$16,9,FALSE),H810-VLOOKUP($C810,'Sch 10.1 Rate Design'!$B$9:$K$16,9,FALSE),0))</f>
        <v>0</v>
      </c>
      <c r="CO810" s="390">
        <f>IF(I810="",0,IF(I810&gt;VLOOKUP($C810,'Sch 10.1 Rate Design'!$B$9:$K$16,9,FALSE),I810-VLOOKUP($C810,'Sch 10.1 Rate Design'!$B$9:$K$16,9,FALSE),0))</f>
        <v>0</v>
      </c>
      <c r="CP810" s="390">
        <f>IF(J810="",0,IF(J810&gt;VLOOKUP($C810,'Sch 10.1 Rate Design'!$B$9:$K$16,9,FALSE),J810-VLOOKUP($C810,'Sch 10.1 Rate Design'!$B$9:$K$16,9,FALSE),0))</f>
        <v>0</v>
      </c>
      <c r="CQ810" s="390">
        <f>IF(K810="",0,IF(K810&gt;VLOOKUP($C810,'Sch 10.1 Rate Design'!$B$9:$K$16,9,FALSE),K810-VLOOKUP($C810,'Sch 10.1 Rate Design'!$B$9:$K$16,9,FALSE),0))</f>
        <v>0</v>
      </c>
      <c r="CR810" s="390">
        <f>IF(L810="",0,IF(L810&gt;VLOOKUP($C810,'Sch 10.1 Rate Design'!$B$9:$K$16,9,FALSE),L810-VLOOKUP($C810,'Sch 10.1 Rate Design'!$B$9:$K$16,9,FALSE),0))</f>
        <v>0</v>
      </c>
      <c r="CS810" s="390">
        <f>IF(M810="",0,IF(M810&gt;VLOOKUP($C810,'Sch 10.1 Rate Design'!$B$9:$K$16,9,FALSE),M810-VLOOKUP($C810,'Sch 10.1 Rate Design'!$B$9:$K$16,9,FALSE),0))</f>
        <v>0</v>
      </c>
      <c r="CT810" s="390">
        <f>IF(N810="",0,IF(N810&gt;VLOOKUP($C810,'Sch 10.1 Rate Design'!$B$9:$K$16,9,FALSE),N810-VLOOKUP($C810,'Sch 10.1 Rate Design'!$B$9:$K$16,9,FALSE),0))</f>
        <v>0</v>
      </c>
      <c r="CU810" s="390">
        <f>IF(O810="",0,IF(O810&gt;VLOOKUP($C810,'Sch 10.1 Rate Design'!$B$9:$K$16,9,FALSE),O810-VLOOKUP($C810,'Sch 10.1 Rate Design'!$B$9:$K$16,9,FALSE),0))</f>
        <v>0</v>
      </c>
      <c r="CV810" s="390">
        <f>IF(P810="",0,IF(P810&gt;VLOOKUP($C810,'Sch 10.1 Rate Design'!$B$9:$K$16,9,FALSE),P810-VLOOKUP($C810,'Sch 10.1 Rate Design'!$B$9:$K$16,9,FALSE),0))</f>
        <v>0</v>
      </c>
      <c r="CW810" s="390">
        <f>IF(Q810="",0,IF(Q810&gt;VLOOKUP($C810,'Sch 10.1 Rate Design'!$B$9:$K$16,9,FALSE),Q810-VLOOKUP($C810,'Sch 10.1 Rate Design'!$B$9:$K$16,9,FALSE),0))</f>
        <v>0</v>
      </c>
      <c r="CX810" s="390">
        <f>IF(R810="",0,IF(R810&gt;VLOOKUP($C810,'Sch 10.1 Rate Design'!$B$9:$K$16,9,FALSE),R810-VLOOKUP($C810,'Sch 10.1 Rate Design'!$B$9:$K$16,9,FALSE),0))</f>
        <v>0</v>
      </c>
      <c r="CY810" s="698">
        <f>IF(S810="",0,IF(S810&gt;VLOOKUP($C810,'Sch 10.1 Rate Design'!$B$9:$K$16,9,FALSE),S810-VLOOKUP($C810,'Sch 10.1 Rate Design'!$B$9:$K$16,9,FALSE),0))</f>
        <v>0</v>
      </c>
      <c r="CZ810" s="701">
        <f>IF(H810="", 0, CN810/'Sch 10.1 Rate Design'!$Z$24*VLOOKUP($C810, 'Sch 10.1 Rate Design'!$B$9:$K$16, 10, FALSE))</f>
        <v>0</v>
      </c>
      <c r="DA810" s="701">
        <f>IF(I810="", 0, CO810/'Sch 10.1 Rate Design'!$Z$24*VLOOKUP($C810, 'Sch 10.1 Rate Design'!$B$9:$K$16, 10, FALSE))</f>
        <v>0</v>
      </c>
      <c r="DB810" s="701">
        <f>IF(J810="", 0, CP810/'Sch 10.1 Rate Design'!$Z$24*VLOOKUP($C810, 'Sch 10.1 Rate Design'!$B$9:$K$16, 10, FALSE))</f>
        <v>0</v>
      </c>
      <c r="DC810" s="701">
        <f>IF(K810="", 0, CQ810/'Sch 10.1 Rate Design'!$Z$24*VLOOKUP($C810, 'Sch 10.1 Rate Design'!$B$9:$K$16, 10, FALSE))</f>
        <v>0</v>
      </c>
      <c r="DD810" s="701">
        <f>IF(L810="", 0, CR810/'Sch 10.1 Rate Design'!$Z$24*VLOOKUP($C810, 'Sch 10.1 Rate Design'!$B$9:$K$16, 10, FALSE))</f>
        <v>0</v>
      </c>
      <c r="DE810" s="701">
        <f>IF(M810="", 0, CS810/'Sch 10.1 Rate Design'!$Z$24*VLOOKUP($C810, 'Sch 10.1 Rate Design'!$B$9:$K$16, 10, FALSE))</f>
        <v>0</v>
      </c>
      <c r="DF810" s="701">
        <f>IF(N810="", 0, CT810/'Sch 10.1 Rate Design'!$Z$24*VLOOKUP($C810, 'Sch 10.1 Rate Design'!$B$9:$K$16, 10, FALSE))</f>
        <v>0</v>
      </c>
      <c r="DG810" s="701">
        <f>IF(O810="", 0, CU810/'Sch 10.1 Rate Design'!$Z$24*VLOOKUP($C810, 'Sch 10.1 Rate Design'!$B$9:$K$16, 10, FALSE))</f>
        <v>0</v>
      </c>
      <c r="DH810" s="701">
        <f>IF(P810="", 0, CV810/'Sch 10.1 Rate Design'!$Z$24*VLOOKUP($C810, 'Sch 10.1 Rate Design'!$B$9:$K$16, 10, FALSE))</f>
        <v>0</v>
      </c>
      <c r="DI810" s="701">
        <f>IF(Q810="", 0, CW810/'Sch 10.1 Rate Design'!$Z$24*VLOOKUP($C810, 'Sch 10.1 Rate Design'!$B$9:$K$16, 10, FALSE))</f>
        <v>0</v>
      </c>
      <c r="DJ810" s="701">
        <f>IF(R810="", 0, CX810/'Sch 10.1 Rate Design'!$Z$24*VLOOKUP($C810, 'Sch 10.1 Rate Design'!$B$9:$K$16, 10, FALSE))</f>
        <v>0</v>
      </c>
      <c r="DK810" s="700">
        <f>IF(S810="", 0, CY810/'Sch 10.1 Rate Design'!$Z$24*VLOOKUP($C810, 'Sch 10.1 Rate Design'!$B$9:$K$16, 10, FALSE))</f>
        <v>0</v>
      </c>
      <c r="DL810" s="699">
        <f>IF(H810="", 0, VLOOKUP($C810, 'Sch 10.1 Rate Design'!$B$9:$K$16, 3, FALSE))</f>
        <v>0</v>
      </c>
      <c r="DM810" s="390">
        <f>IF(I810="", 0, VLOOKUP($C810, 'Sch 10.1 Rate Design'!$B$9:$K$16, 3, FALSE))</f>
        <v>0</v>
      </c>
      <c r="DN810" s="390">
        <f>IF(J810="", 0, VLOOKUP($C810, 'Sch 10.1 Rate Design'!$B$9:$K$16, 3, FALSE))</f>
        <v>0</v>
      </c>
      <c r="DO810" s="390">
        <f>IF(K810="", 0, VLOOKUP($C810, 'Sch 10.1 Rate Design'!$B$9:$K$16, 3, FALSE))</f>
        <v>0</v>
      </c>
      <c r="DP810" s="390">
        <f>IF(L810="", 0, VLOOKUP($C810, 'Sch 10.1 Rate Design'!$B$9:$K$16, 3, FALSE))</f>
        <v>0</v>
      </c>
      <c r="DQ810" s="390">
        <f>IF(M810="", 0, VLOOKUP($C810, 'Sch 10.1 Rate Design'!$B$9:$K$16, 3, FALSE))</f>
        <v>0</v>
      </c>
      <c r="DR810" s="390">
        <f>IF(N810="", 0, VLOOKUP($C810, 'Sch 10.1 Rate Design'!$B$9:$K$16, 3, FALSE))</f>
        <v>0</v>
      </c>
      <c r="DS810" s="390">
        <f>IF(O810="", 0, VLOOKUP($C810, 'Sch 10.1 Rate Design'!$B$9:$K$16, 3, FALSE))</f>
        <v>0</v>
      </c>
      <c r="DT810" s="390">
        <f>IF(P810="", 0, VLOOKUP($C810, 'Sch 10.1 Rate Design'!$B$9:$K$16, 3, FALSE))</f>
        <v>0</v>
      </c>
      <c r="DU810" s="390">
        <f>IF(Q810="", 0, VLOOKUP($C810, 'Sch 10.1 Rate Design'!$B$9:$K$16, 3, FALSE))</f>
        <v>0</v>
      </c>
      <c r="DV810" s="390">
        <f>IF(R810="", 0, VLOOKUP($C810, 'Sch 10.1 Rate Design'!$B$9:$K$16, 3, FALSE))</f>
        <v>0</v>
      </c>
      <c r="DW810" s="698">
        <f>IF(S810="", 0, VLOOKUP($C810, 'Sch 10.1 Rate Design'!$B$9:$K$16, 3, FALSE))</f>
        <v>0</v>
      </c>
      <c r="DX810" s="390"/>
      <c r="DY810" s="390"/>
      <c r="DZ810" s="390"/>
      <c r="EA810" s="390"/>
      <c r="EB810" s="390"/>
      <c r="EC810" s="390"/>
      <c r="ED810" s="390"/>
      <c r="EE810" s="390"/>
      <c r="EF810" s="390"/>
      <c r="EG810" s="390"/>
      <c r="EH810" s="390"/>
      <c r="EI810" s="390"/>
      <c r="EJ810" s="390"/>
    </row>
    <row r="811" spans="1:140" x14ac:dyDescent="0.3">
      <c r="A811" s="984">
        <f>Input!AH808</f>
        <v>0</v>
      </c>
      <c r="B811" s="390">
        <v>801</v>
      </c>
      <c r="C811" s="684">
        <f>Input!AI808</f>
        <v>0.625</v>
      </c>
      <c r="D811" s="702">
        <f t="shared" si="191"/>
        <v>0</v>
      </c>
      <c r="E811" s="702">
        <f>IF('Sch 10.1 Rate Design'!$AB$24="Monthly", AVERAGE(T811,U811,V811,W811,X811,Y811,Z811,AA811,AB811,AC811,AD811,AE811), AVERAGE(T811,V811,X811,Z811,AB811,AD811))</f>
        <v>0</v>
      </c>
      <c r="F811" s="390">
        <f t="shared" si="178"/>
        <v>0</v>
      </c>
      <c r="G811" s="698" t="e">
        <f>IF('Sch 10.1 Rate Design'!$AB$24="Monthly", AVERAGE(H811,I811,J811,K811,L811,M811,N811,O811,P811,Q811,R811,S811), AVERAGE(H811,J811,L811,N811,P811,R811))</f>
        <v>#DIV/0!</v>
      </c>
      <c r="H811" s="390" t="str">
        <f>IF(Input!AJ808="", "", Input!AJ808)</f>
        <v/>
      </c>
      <c r="I811" s="390" t="str">
        <f>IF(Input!AK808="", "", Input!AK808)</f>
        <v/>
      </c>
      <c r="J811" s="390" t="str">
        <f>IF(Input!AL808="", "", Input!AL808)</f>
        <v/>
      </c>
      <c r="K811" s="390" t="str">
        <f>IF(Input!AM808="", "", Input!AM808)</f>
        <v/>
      </c>
      <c r="L811" s="390" t="str">
        <f>IF(Input!AN808="", "", Input!AN808)</f>
        <v/>
      </c>
      <c r="M811" s="390" t="str">
        <f>IF(Input!AO808="", "", Input!AO808)</f>
        <v/>
      </c>
      <c r="N811" s="390" t="str">
        <f>IF(Input!AP808="", "", Input!AP808)</f>
        <v/>
      </c>
      <c r="O811" s="390" t="str">
        <f>IF(Input!AQ808="", "", Input!AQ808)</f>
        <v/>
      </c>
      <c r="P811" s="390" t="str">
        <f>IF(Input!AR808="", "", Input!AR808)</f>
        <v/>
      </c>
      <c r="Q811" s="390" t="str">
        <f>IF(Input!AS808="", "", Input!AS808)</f>
        <v/>
      </c>
      <c r="R811" s="390" t="str">
        <f>IF(Input!AT808="", "", Input!AT808)</f>
        <v/>
      </c>
      <c r="S811" s="390" t="str">
        <f>IF(Input!AU808="", "", Input!AU808)</f>
        <v/>
      </c>
      <c r="T811" s="701">
        <f t="shared" si="179"/>
        <v>0</v>
      </c>
      <c r="U811" s="701">
        <f t="shared" si="180"/>
        <v>0</v>
      </c>
      <c r="V811" s="701">
        <f t="shared" si="181"/>
        <v>0</v>
      </c>
      <c r="W811" s="701">
        <f t="shared" si="182"/>
        <v>0</v>
      </c>
      <c r="X811" s="701">
        <f t="shared" si="183"/>
        <v>0</v>
      </c>
      <c r="Y811" s="701">
        <f t="shared" si="184"/>
        <v>0</v>
      </c>
      <c r="Z811" s="701">
        <f t="shared" si="185"/>
        <v>0</v>
      </c>
      <c r="AA811" s="701">
        <f t="shared" si="186"/>
        <v>0</v>
      </c>
      <c r="AB811" s="701">
        <f t="shared" si="187"/>
        <v>0</v>
      </c>
      <c r="AC811" s="701">
        <f t="shared" si="188"/>
        <v>0</v>
      </c>
      <c r="AD811" s="701">
        <f t="shared" si="189"/>
        <v>0</v>
      </c>
      <c r="AE811" s="700">
        <f t="shared" si="190"/>
        <v>0</v>
      </c>
      <c r="AF811" s="701">
        <f>IF(H811="", 0, VLOOKUP($C811, 'Sch 10.1 Rate Design'!$B$9:$K$16, 4, FALSE))</f>
        <v>0</v>
      </c>
      <c r="AG811" s="701">
        <f>IF(I811="", 0, VLOOKUP($C811, 'Sch 10.1 Rate Design'!$B$9:$K$16, 4, FALSE))</f>
        <v>0</v>
      </c>
      <c r="AH811" s="701">
        <f>IF(J811="", 0, VLOOKUP($C811, 'Sch 10.1 Rate Design'!$B$9:$K$16, 4, FALSE))</f>
        <v>0</v>
      </c>
      <c r="AI811" s="701">
        <f>IF(K811="", 0, VLOOKUP($C811, 'Sch 10.1 Rate Design'!$B$9:$K$16, 4, FALSE))</f>
        <v>0</v>
      </c>
      <c r="AJ811" s="701">
        <f>IF(L811="", 0, VLOOKUP($C811, 'Sch 10.1 Rate Design'!$B$9:$K$16, 4, FALSE))</f>
        <v>0</v>
      </c>
      <c r="AK811" s="701">
        <f>IF(M811="", 0, VLOOKUP($C811, 'Sch 10.1 Rate Design'!$B$9:$K$16, 4, FALSE))</f>
        <v>0</v>
      </c>
      <c r="AL811" s="701">
        <f>IF(N811="", 0, VLOOKUP($C811, 'Sch 10.1 Rate Design'!$B$9:$K$16, 4, FALSE))</f>
        <v>0</v>
      </c>
      <c r="AM811" s="701">
        <f>IF(O811="", 0, VLOOKUP($C811, 'Sch 10.1 Rate Design'!$B$9:$K$16, 4, FALSE))</f>
        <v>0</v>
      </c>
      <c r="AN811" s="701">
        <f>IF(P811="", 0, VLOOKUP($C811, 'Sch 10.1 Rate Design'!$B$9:$K$16, 4, FALSE))</f>
        <v>0</v>
      </c>
      <c r="AO811" s="701">
        <f>IF(Q811="", 0, VLOOKUP($C811, 'Sch 10.1 Rate Design'!$B$9:$K$16, 4, FALSE))</f>
        <v>0</v>
      </c>
      <c r="AP811" s="701">
        <f>IF(R811="", 0, VLOOKUP($C811, 'Sch 10.1 Rate Design'!$B$9:$K$16, 4, FALSE))</f>
        <v>0</v>
      </c>
      <c r="AQ811" s="700">
        <f>IF(S811="", 0, VLOOKUP($C811, 'Sch 10.1 Rate Design'!$B$9:$K$16, 4, FALSE))</f>
        <v>0</v>
      </c>
      <c r="AR811" s="699">
        <f>IF(H811="",0,+IF(H811&gt;+VLOOKUP($C811, 'Sch 10.1 Rate Design'!$B$9:$K$16, 3),IF(H811&gt;+VLOOKUP($C811, 'Sch 10.1 Rate Design'!$B$9:$K$16, 5),+VLOOKUP($C811, 'Sch 10.1 Rate Design'!$B$9:$K$16, 5)-VLOOKUP($C811, 'Sch 10.1 Rate Design'!$B$9:$K$16, 3), H811-VLOOKUP($C811, 'Sch 10.1 Rate Design'!$B$9:$K$16, 3)), 0))</f>
        <v>0</v>
      </c>
      <c r="AS811" s="390">
        <f>IF(I811="",0,+IF(I811&gt;+VLOOKUP($C811, 'Sch 10.1 Rate Design'!$B$9:$K$16, 3),IF(I811&gt;+VLOOKUP($C811, 'Sch 10.1 Rate Design'!$B$9:$K$16, 5),+VLOOKUP($C811, 'Sch 10.1 Rate Design'!$B$9:$K$16, 5)-VLOOKUP($C811, 'Sch 10.1 Rate Design'!$B$9:$K$16, 3), I811-VLOOKUP($C811, 'Sch 10.1 Rate Design'!$B$9:$K$16, 3)), 0))</f>
        <v>0</v>
      </c>
      <c r="AT811" s="390">
        <f>IF(J811="",0,+IF(J811&gt;+VLOOKUP($C811, 'Sch 10.1 Rate Design'!$B$9:$K$16, 3),IF(J811&gt;+VLOOKUP($C811, 'Sch 10.1 Rate Design'!$B$9:$K$16, 5),+VLOOKUP($C811, 'Sch 10.1 Rate Design'!$B$9:$K$16, 5)-VLOOKUP($C811, 'Sch 10.1 Rate Design'!$B$9:$K$16, 3), J811-VLOOKUP($C811, 'Sch 10.1 Rate Design'!$B$9:$K$16, 3)), 0))</f>
        <v>0</v>
      </c>
      <c r="AU811" s="390">
        <f>IF(K811="",0,+IF(K811&gt;+VLOOKUP($C811, 'Sch 10.1 Rate Design'!$B$9:$K$16, 3),IF(K811&gt;+VLOOKUP($C811, 'Sch 10.1 Rate Design'!$B$9:$K$16, 5),+VLOOKUP($C811, 'Sch 10.1 Rate Design'!$B$9:$K$16, 5)-VLOOKUP($C811, 'Sch 10.1 Rate Design'!$B$9:$K$16, 3), K811-VLOOKUP($C811, 'Sch 10.1 Rate Design'!$B$9:$K$16, 3)), 0))</f>
        <v>0</v>
      </c>
      <c r="AV811" s="390">
        <f>IF(L811="",0,+IF(L811&gt;+VLOOKUP($C811, 'Sch 10.1 Rate Design'!$B$9:$K$16, 3),IF(L811&gt;+VLOOKUP($C811, 'Sch 10.1 Rate Design'!$B$9:$K$16, 5),+VLOOKUP($C811, 'Sch 10.1 Rate Design'!$B$9:$K$16, 5)-VLOOKUP($C811, 'Sch 10.1 Rate Design'!$B$9:$K$16, 3), L811-VLOOKUP($C811, 'Sch 10.1 Rate Design'!$B$9:$K$16, 3)), 0))</f>
        <v>0</v>
      </c>
      <c r="AW811" s="390">
        <f>IF(M811="",0,+IF(M811&gt;+VLOOKUP($C811, 'Sch 10.1 Rate Design'!$B$9:$K$16, 3),IF(M811&gt;+VLOOKUP($C811, 'Sch 10.1 Rate Design'!$B$9:$K$16, 5),+VLOOKUP($C811, 'Sch 10.1 Rate Design'!$B$9:$K$16, 5)-VLOOKUP($C811, 'Sch 10.1 Rate Design'!$B$9:$K$16, 3), M811-VLOOKUP($C811, 'Sch 10.1 Rate Design'!$B$9:$K$16, 3)), 0))</f>
        <v>0</v>
      </c>
      <c r="AX811" s="390">
        <f>IF(N811="",0,+IF(N811&gt;+VLOOKUP($C811, 'Sch 10.1 Rate Design'!$B$9:$K$16, 3),IF(N811&gt;+VLOOKUP($C811, 'Sch 10.1 Rate Design'!$B$9:$K$16, 5),+VLOOKUP($C811, 'Sch 10.1 Rate Design'!$B$9:$K$16, 5)-VLOOKUP($C811, 'Sch 10.1 Rate Design'!$B$9:$K$16, 3), N811-VLOOKUP($C811, 'Sch 10.1 Rate Design'!$B$9:$K$16, 3)), 0))</f>
        <v>0</v>
      </c>
      <c r="AY811" s="390">
        <f>IF(O811="",0,+IF(O811&gt;+VLOOKUP($C811, 'Sch 10.1 Rate Design'!$B$9:$K$16, 3),IF(O811&gt;+VLOOKUP($C811, 'Sch 10.1 Rate Design'!$B$9:$K$16, 5),+VLOOKUP($C811, 'Sch 10.1 Rate Design'!$B$9:$K$16, 5)-VLOOKUP($C811, 'Sch 10.1 Rate Design'!$B$9:$K$16, 3), O811-VLOOKUP($C811, 'Sch 10.1 Rate Design'!$B$9:$K$16, 3)), 0))</f>
        <v>0</v>
      </c>
      <c r="AZ811" s="390">
        <f>IF(P811="",0,+IF(P811&gt;+VLOOKUP($C811, 'Sch 10.1 Rate Design'!$B$9:$K$16, 3),IF(P811&gt;+VLOOKUP($C811, 'Sch 10.1 Rate Design'!$B$9:$K$16, 5),+VLOOKUP($C811, 'Sch 10.1 Rate Design'!$B$9:$K$16, 5)-VLOOKUP($C811, 'Sch 10.1 Rate Design'!$B$9:$K$16, 3), P811-VLOOKUP($C811, 'Sch 10.1 Rate Design'!$B$9:$K$16, 3)), 0))</f>
        <v>0</v>
      </c>
      <c r="BA811" s="390">
        <f>IF(Q811="",0,+IF(Q811&gt;+VLOOKUP($C811, 'Sch 10.1 Rate Design'!$B$9:$K$16, 3),IF(Q811&gt;+VLOOKUP($C811, 'Sch 10.1 Rate Design'!$B$9:$K$16, 5),+VLOOKUP($C811, 'Sch 10.1 Rate Design'!$B$9:$K$16, 5)-VLOOKUP($C811, 'Sch 10.1 Rate Design'!$B$9:$K$16, 3), Q811-VLOOKUP($C811, 'Sch 10.1 Rate Design'!$B$9:$K$16, 3)), 0))</f>
        <v>0</v>
      </c>
      <c r="BB811" s="390">
        <f>IF(R811="",0,+IF(R811&gt;+VLOOKUP($C811, 'Sch 10.1 Rate Design'!$B$9:$K$16, 3),IF(R811&gt;+VLOOKUP($C811, 'Sch 10.1 Rate Design'!$B$9:$K$16, 5),+VLOOKUP($C811, 'Sch 10.1 Rate Design'!$B$9:$K$16, 5)-VLOOKUP($C811, 'Sch 10.1 Rate Design'!$B$9:$K$16, 3), R811-VLOOKUP($C811, 'Sch 10.1 Rate Design'!$B$9:$K$16, 3)), 0))</f>
        <v>0</v>
      </c>
      <c r="BC811" s="698">
        <f>IF(S811="",0,+IF(S811&gt;+VLOOKUP($C811, 'Sch 10.1 Rate Design'!$B$9:$K$16, 3),IF(S811&gt;+VLOOKUP($C811, 'Sch 10.1 Rate Design'!$B$9:$K$16, 5),+VLOOKUP($C811, 'Sch 10.1 Rate Design'!$B$9:$K$16, 5)-VLOOKUP($C811, 'Sch 10.1 Rate Design'!$B$9:$K$16, 3), S811-VLOOKUP($C811, 'Sch 10.1 Rate Design'!$B$9:$K$16, 3)), 0))</f>
        <v>0</v>
      </c>
      <c r="BD811" s="701">
        <f>IF(H811="", 0, AR811/'Sch 10.1 Rate Design'!$Z$24*VLOOKUP($C811, 'Sch 10.1 Rate Design'!$B$9:$K$16, 6, FALSE))</f>
        <v>0</v>
      </c>
      <c r="BE811" s="701">
        <f>IF(I811="", 0, AS811/'Sch 10.1 Rate Design'!$Z$24*VLOOKUP($C811, 'Sch 10.1 Rate Design'!$B$9:$K$16, 6, FALSE))</f>
        <v>0</v>
      </c>
      <c r="BF811" s="701">
        <f>IF(J811="", 0, AT811/'Sch 10.1 Rate Design'!$Z$24*VLOOKUP($C811, 'Sch 10.1 Rate Design'!$B$9:$K$16, 6, FALSE))</f>
        <v>0</v>
      </c>
      <c r="BG811" s="701">
        <f>IF(K811="", 0, AU811/'Sch 10.1 Rate Design'!$Z$24*VLOOKUP($C811, 'Sch 10.1 Rate Design'!$B$9:$K$16, 6, FALSE))</f>
        <v>0</v>
      </c>
      <c r="BH811" s="701">
        <f>IF(L811="", 0, AV811/'Sch 10.1 Rate Design'!$Z$24*VLOOKUP($C811, 'Sch 10.1 Rate Design'!$B$9:$K$16, 6, FALSE))</f>
        <v>0</v>
      </c>
      <c r="BI811" s="701">
        <f>IF(M811="", 0, AW811/'Sch 10.1 Rate Design'!$Z$24*VLOOKUP($C811, 'Sch 10.1 Rate Design'!$B$9:$K$16, 6, FALSE))</f>
        <v>0</v>
      </c>
      <c r="BJ811" s="701">
        <f>IF(N811="", 0, AX811/'Sch 10.1 Rate Design'!$Z$24*VLOOKUP($C811, 'Sch 10.1 Rate Design'!$B$9:$K$16, 6, FALSE))</f>
        <v>0</v>
      </c>
      <c r="BK811" s="701">
        <f>IF(O811="", 0, AY811/'Sch 10.1 Rate Design'!$Z$24*VLOOKUP($C811, 'Sch 10.1 Rate Design'!$B$9:$K$16, 6, FALSE))</f>
        <v>0</v>
      </c>
      <c r="BL811" s="701">
        <f>IF(P811="", 0, AZ811/'Sch 10.1 Rate Design'!$Z$24*VLOOKUP($C811, 'Sch 10.1 Rate Design'!$B$9:$K$16, 6, FALSE))</f>
        <v>0</v>
      </c>
      <c r="BM811" s="701">
        <f>IF(Q811="", 0, BA811/'Sch 10.1 Rate Design'!$Z$24*VLOOKUP($C811, 'Sch 10.1 Rate Design'!$B$9:$K$16, 6, FALSE))</f>
        <v>0</v>
      </c>
      <c r="BN811" s="701">
        <f>IF(R811="", 0, BB811/'Sch 10.1 Rate Design'!$Z$24*VLOOKUP($C811, 'Sch 10.1 Rate Design'!$B$9:$K$16, 6, FALSE))</f>
        <v>0</v>
      </c>
      <c r="BO811" s="700">
        <f>IF(S811="", 0, BC811/'Sch 10.1 Rate Design'!$Z$24*VLOOKUP($C811, 'Sch 10.1 Rate Design'!$B$9:$K$16, 6, FALSE))</f>
        <v>0</v>
      </c>
      <c r="BP811" s="390">
        <f>IF(H811="",0,+IF(H811&gt;+VLOOKUP($C811, 'Sch 10.1 Rate Design'!$B$9:$K$16, 5),IF(H811&gt;+VLOOKUP($C811, 'Sch 10.1 Rate Design'!$B$9:$K$16, 7),+VLOOKUP($C811, 'Sch 10.1 Rate Design'!$B$9:$K$16, 7)-VLOOKUP($C811, 'Sch 10.1 Rate Design'!$B$9:$K$16, 5), H811-VLOOKUP($C811, 'Sch 10.1 Rate Design'!$B$9:$K$16, 5)), 0))</f>
        <v>0</v>
      </c>
      <c r="BQ811" s="390">
        <f>IF(I811="",0,+IF(I811&gt;+VLOOKUP($C811, 'Sch 10.1 Rate Design'!$B$9:$K$16, 5),IF(I811&gt;+VLOOKUP($C811, 'Sch 10.1 Rate Design'!$B$9:$K$16, 7),+VLOOKUP($C811, 'Sch 10.1 Rate Design'!$B$9:$K$16, 7)-VLOOKUP($C811, 'Sch 10.1 Rate Design'!$B$9:$K$16, 5), I811-VLOOKUP($C811, 'Sch 10.1 Rate Design'!$B$9:$K$16, 5)), 0))</f>
        <v>0</v>
      </c>
      <c r="BR811" s="390">
        <f>IF(J811="",0,+IF(J811&gt;+VLOOKUP($C811, 'Sch 10.1 Rate Design'!$B$9:$K$16, 5),IF(J811&gt;+VLOOKUP($C811, 'Sch 10.1 Rate Design'!$B$9:$K$16, 7),+VLOOKUP($C811, 'Sch 10.1 Rate Design'!$B$9:$K$16, 7)-VLOOKUP($C811, 'Sch 10.1 Rate Design'!$B$9:$K$16, 5), J811-VLOOKUP($C811, 'Sch 10.1 Rate Design'!$B$9:$K$16, 5)), 0))</f>
        <v>0</v>
      </c>
      <c r="BS811" s="390">
        <f>IF(K811="",0,+IF(K811&gt;+VLOOKUP($C811, 'Sch 10.1 Rate Design'!$B$9:$K$16, 5),IF(K811&gt;+VLOOKUP($C811, 'Sch 10.1 Rate Design'!$B$9:$K$16, 7),+VLOOKUP($C811, 'Sch 10.1 Rate Design'!$B$9:$K$16, 7)-VLOOKUP($C811, 'Sch 10.1 Rate Design'!$B$9:$K$16, 5), K811-VLOOKUP($C811, 'Sch 10.1 Rate Design'!$B$9:$K$16, 5)), 0))</f>
        <v>0</v>
      </c>
      <c r="BT811" s="390">
        <f>IF(L811="",0,+IF(L811&gt;+VLOOKUP($C811, 'Sch 10.1 Rate Design'!$B$9:$K$16, 5),IF(L811&gt;+VLOOKUP($C811, 'Sch 10.1 Rate Design'!$B$9:$K$16, 7),+VLOOKUP($C811, 'Sch 10.1 Rate Design'!$B$9:$K$16, 7)-VLOOKUP($C811, 'Sch 10.1 Rate Design'!$B$9:$K$16, 5), L811-VLOOKUP($C811, 'Sch 10.1 Rate Design'!$B$9:$K$16, 5)), 0))</f>
        <v>0</v>
      </c>
      <c r="BU811" s="390">
        <f>IF(M811="",0,+IF(M811&gt;+VLOOKUP($C811, 'Sch 10.1 Rate Design'!$B$9:$K$16, 5),IF(M811&gt;+VLOOKUP($C811, 'Sch 10.1 Rate Design'!$B$9:$K$16, 7),+VLOOKUP($C811, 'Sch 10.1 Rate Design'!$B$9:$K$16, 7)-VLOOKUP($C811, 'Sch 10.1 Rate Design'!$B$9:$K$16, 5), M811-VLOOKUP($C811, 'Sch 10.1 Rate Design'!$B$9:$K$16, 5)), 0))</f>
        <v>0</v>
      </c>
      <c r="BV811" s="390">
        <f>IF(N811="",0,+IF(N811&gt;+VLOOKUP($C811, 'Sch 10.1 Rate Design'!$B$9:$K$16, 5),IF(N811&gt;+VLOOKUP($C811, 'Sch 10.1 Rate Design'!$B$9:$K$16, 7),+VLOOKUP($C811, 'Sch 10.1 Rate Design'!$B$9:$K$16, 7)-VLOOKUP($C811, 'Sch 10.1 Rate Design'!$B$9:$K$16, 5), N811-VLOOKUP($C811, 'Sch 10.1 Rate Design'!$B$9:$K$16, 5)), 0))</f>
        <v>0</v>
      </c>
      <c r="BW811" s="390">
        <f>IF(O811="",0,+IF(O811&gt;+VLOOKUP($C811, 'Sch 10.1 Rate Design'!$B$9:$K$16, 5),IF(O811&gt;+VLOOKUP($C811, 'Sch 10.1 Rate Design'!$B$9:$K$16, 7),+VLOOKUP($C811, 'Sch 10.1 Rate Design'!$B$9:$K$16, 7)-VLOOKUP($C811, 'Sch 10.1 Rate Design'!$B$9:$K$16, 5), O811-VLOOKUP($C811, 'Sch 10.1 Rate Design'!$B$9:$K$16, 5)), 0))</f>
        <v>0</v>
      </c>
      <c r="BX811" s="390">
        <f>IF(P811="",0,+IF(P811&gt;+VLOOKUP($C811, 'Sch 10.1 Rate Design'!$B$9:$K$16, 5),IF(P811&gt;+VLOOKUP($C811, 'Sch 10.1 Rate Design'!$B$9:$K$16, 7),+VLOOKUP($C811, 'Sch 10.1 Rate Design'!$B$9:$K$16, 7)-VLOOKUP($C811, 'Sch 10.1 Rate Design'!$B$9:$K$16, 5), P811-VLOOKUP($C811, 'Sch 10.1 Rate Design'!$B$9:$K$16, 5)), 0))</f>
        <v>0</v>
      </c>
      <c r="BY811" s="390">
        <f>IF(Q811="",0,+IF(Q811&gt;+VLOOKUP($C811, 'Sch 10.1 Rate Design'!$B$9:$K$16, 5),IF(Q811&gt;+VLOOKUP($C811, 'Sch 10.1 Rate Design'!$B$9:$K$16, 7),+VLOOKUP($C811, 'Sch 10.1 Rate Design'!$B$9:$K$16, 7)-VLOOKUP($C811, 'Sch 10.1 Rate Design'!$B$9:$K$16, 5), Q811-VLOOKUP($C811, 'Sch 10.1 Rate Design'!$B$9:$K$16, 5)), 0))</f>
        <v>0</v>
      </c>
      <c r="BZ811" s="390">
        <f>IF(R811="",0,+IF(R811&gt;+VLOOKUP($C811, 'Sch 10.1 Rate Design'!$B$9:$K$16, 5),IF(R811&gt;+VLOOKUP($C811, 'Sch 10.1 Rate Design'!$B$9:$K$16, 7),+VLOOKUP($C811, 'Sch 10.1 Rate Design'!$B$9:$K$16, 7)-VLOOKUP($C811, 'Sch 10.1 Rate Design'!$B$9:$K$16, 5), R811-VLOOKUP($C811, 'Sch 10.1 Rate Design'!$B$9:$K$16, 5)), 0))</f>
        <v>0</v>
      </c>
      <c r="CA811" s="698">
        <f>IF(S811="",0,+IF(S811&gt;+VLOOKUP($C811, 'Sch 10.1 Rate Design'!$B$9:$K$16, 5),IF(S811&gt;+VLOOKUP($C811, 'Sch 10.1 Rate Design'!$B$9:$K$16, 7),+VLOOKUP($C811, 'Sch 10.1 Rate Design'!$B$9:$K$16, 7)-VLOOKUP($C811, 'Sch 10.1 Rate Design'!$B$9:$K$16, 5), S811-VLOOKUP($C811, 'Sch 10.1 Rate Design'!$B$9:$K$16, 5)), 0))</f>
        <v>0</v>
      </c>
      <c r="CB811" s="701">
        <f>IF(H811="", 0, BP811/'Sch 10.1 Rate Design'!$Z$24*VLOOKUP($C811, 'Sch 10.1 Rate Design'!$B$9:$K$16, 8, FALSE))</f>
        <v>0</v>
      </c>
      <c r="CC811" s="701">
        <f>IF(I811="", 0, BQ811/'Sch 10.1 Rate Design'!$Z$24*VLOOKUP($C811, 'Sch 10.1 Rate Design'!$B$9:$K$16, 8, FALSE))</f>
        <v>0</v>
      </c>
      <c r="CD811" s="701">
        <f>IF(J811="", 0, BR811/'Sch 10.1 Rate Design'!$Z$24*VLOOKUP($C811, 'Sch 10.1 Rate Design'!$B$9:$K$16, 8, FALSE))</f>
        <v>0</v>
      </c>
      <c r="CE811" s="701">
        <f>IF(K811="", 0, BS811/'Sch 10.1 Rate Design'!$Z$24*VLOOKUP($C811, 'Sch 10.1 Rate Design'!$B$9:$K$16, 8, FALSE))</f>
        <v>0</v>
      </c>
      <c r="CF811" s="701">
        <f>IF(L811="", 0, BT811/'Sch 10.1 Rate Design'!$Z$24*VLOOKUP($C811, 'Sch 10.1 Rate Design'!$B$9:$K$16, 8, FALSE))</f>
        <v>0</v>
      </c>
      <c r="CG811" s="701">
        <f>IF(M811="", 0, BU811/'Sch 10.1 Rate Design'!$Z$24*VLOOKUP($C811, 'Sch 10.1 Rate Design'!$B$9:$K$16, 8, FALSE))</f>
        <v>0</v>
      </c>
      <c r="CH811" s="701">
        <f>IF(N811="", 0, BV811/'Sch 10.1 Rate Design'!$Z$24*VLOOKUP($C811, 'Sch 10.1 Rate Design'!$B$9:$K$16, 8, FALSE))</f>
        <v>0</v>
      </c>
      <c r="CI811" s="701">
        <f>IF(O811="", 0, BW811/'Sch 10.1 Rate Design'!$Z$24*VLOOKUP($C811, 'Sch 10.1 Rate Design'!$B$9:$K$16, 8, FALSE))</f>
        <v>0</v>
      </c>
      <c r="CJ811" s="701">
        <f>IF(P811="", 0, BX811/'Sch 10.1 Rate Design'!$Z$24*VLOOKUP($C811, 'Sch 10.1 Rate Design'!$B$9:$K$16, 8, FALSE))</f>
        <v>0</v>
      </c>
      <c r="CK811" s="701">
        <f>IF(Q811="", 0, BY811/'Sch 10.1 Rate Design'!$Z$24*VLOOKUP($C811, 'Sch 10.1 Rate Design'!$B$9:$K$16, 8, FALSE))</f>
        <v>0</v>
      </c>
      <c r="CL811" s="701">
        <f>IF(R811="", 0, BZ811/'Sch 10.1 Rate Design'!$Z$24*VLOOKUP($C811, 'Sch 10.1 Rate Design'!$B$9:$K$16, 8, FALSE))</f>
        <v>0</v>
      </c>
      <c r="CM811" s="700">
        <f>IF(S811="", 0, CA811/'Sch 10.1 Rate Design'!$Z$24*VLOOKUP($C811, 'Sch 10.1 Rate Design'!$B$9:$K$16, 8, FALSE))</f>
        <v>0</v>
      </c>
      <c r="CN811" s="390">
        <f>IF(H811="",0,IF(H811&gt;VLOOKUP($C811,'Sch 10.1 Rate Design'!$B$9:$K$16,9,FALSE),H811-VLOOKUP($C811,'Sch 10.1 Rate Design'!$B$9:$K$16,9,FALSE),0))</f>
        <v>0</v>
      </c>
      <c r="CO811" s="390">
        <f>IF(I811="",0,IF(I811&gt;VLOOKUP($C811,'Sch 10.1 Rate Design'!$B$9:$K$16,9,FALSE),I811-VLOOKUP($C811,'Sch 10.1 Rate Design'!$B$9:$K$16,9,FALSE),0))</f>
        <v>0</v>
      </c>
      <c r="CP811" s="390">
        <f>IF(J811="",0,IF(J811&gt;VLOOKUP($C811,'Sch 10.1 Rate Design'!$B$9:$K$16,9,FALSE),J811-VLOOKUP($C811,'Sch 10.1 Rate Design'!$B$9:$K$16,9,FALSE),0))</f>
        <v>0</v>
      </c>
      <c r="CQ811" s="390">
        <f>IF(K811="",0,IF(K811&gt;VLOOKUP($C811,'Sch 10.1 Rate Design'!$B$9:$K$16,9,FALSE),K811-VLOOKUP($C811,'Sch 10.1 Rate Design'!$B$9:$K$16,9,FALSE),0))</f>
        <v>0</v>
      </c>
      <c r="CR811" s="390">
        <f>IF(L811="",0,IF(L811&gt;VLOOKUP($C811,'Sch 10.1 Rate Design'!$B$9:$K$16,9,FALSE),L811-VLOOKUP($C811,'Sch 10.1 Rate Design'!$B$9:$K$16,9,FALSE),0))</f>
        <v>0</v>
      </c>
      <c r="CS811" s="390">
        <f>IF(M811="",0,IF(M811&gt;VLOOKUP($C811,'Sch 10.1 Rate Design'!$B$9:$K$16,9,FALSE),M811-VLOOKUP($C811,'Sch 10.1 Rate Design'!$B$9:$K$16,9,FALSE),0))</f>
        <v>0</v>
      </c>
      <c r="CT811" s="390">
        <f>IF(N811="",0,IF(N811&gt;VLOOKUP($C811,'Sch 10.1 Rate Design'!$B$9:$K$16,9,FALSE),N811-VLOOKUP($C811,'Sch 10.1 Rate Design'!$B$9:$K$16,9,FALSE),0))</f>
        <v>0</v>
      </c>
      <c r="CU811" s="390">
        <f>IF(O811="",0,IF(O811&gt;VLOOKUP($C811,'Sch 10.1 Rate Design'!$B$9:$K$16,9,FALSE),O811-VLOOKUP($C811,'Sch 10.1 Rate Design'!$B$9:$K$16,9,FALSE),0))</f>
        <v>0</v>
      </c>
      <c r="CV811" s="390">
        <f>IF(P811="",0,IF(P811&gt;VLOOKUP($C811,'Sch 10.1 Rate Design'!$B$9:$K$16,9,FALSE),P811-VLOOKUP($C811,'Sch 10.1 Rate Design'!$B$9:$K$16,9,FALSE),0))</f>
        <v>0</v>
      </c>
      <c r="CW811" s="390">
        <f>IF(Q811="",0,IF(Q811&gt;VLOOKUP($C811,'Sch 10.1 Rate Design'!$B$9:$K$16,9,FALSE),Q811-VLOOKUP($C811,'Sch 10.1 Rate Design'!$B$9:$K$16,9,FALSE),0))</f>
        <v>0</v>
      </c>
      <c r="CX811" s="390">
        <f>IF(R811="",0,IF(R811&gt;VLOOKUP($C811,'Sch 10.1 Rate Design'!$B$9:$K$16,9,FALSE),R811-VLOOKUP($C811,'Sch 10.1 Rate Design'!$B$9:$K$16,9,FALSE),0))</f>
        <v>0</v>
      </c>
      <c r="CY811" s="698">
        <f>IF(S811="",0,IF(S811&gt;VLOOKUP($C811,'Sch 10.1 Rate Design'!$B$9:$K$16,9,FALSE),S811-VLOOKUP($C811,'Sch 10.1 Rate Design'!$B$9:$K$16,9,FALSE),0))</f>
        <v>0</v>
      </c>
      <c r="CZ811" s="701">
        <f>IF(H811="", 0, CN811/'Sch 10.1 Rate Design'!$Z$24*VLOOKUP($C811, 'Sch 10.1 Rate Design'!$B$9:$K$16, 10, FALSE))</f>
        <v>0</v>
      </c>
      <c r="DA811" s="701">
        <f>IF(I811="", 0, CO811/'Sch 10.1 Rate Design'!$Z$24*VLOOKUP($C811, 'Sch 10.1 Rate Design'!$B$9:$K$16, 10, FALSE))</f>
        <v>0</v>
      </c>
      <c r="DB811" s="701">
        <f>IF(J811="", 0, CP811/'Sch 10.1 Rate Design'!$Z$24*VLOOKUP($C811, 'Sch 10.1 Rate Design'!$B$9:$K$16, 10, FALSE))</f>
        <v>0</v>
      </c>
      <c r="DC811" s="701">
        <f>IF(K811="", 0, CQ811/'Sch 10.1 Rate Design'!$Z$24*VLOOKUP($C811, 'Sch 10.1 Rate Design'!$B$9:$K$16, 10, FALSE))</f>
        <v>0</v>
      </c>
      <c r="DD811" s="701">
        <f>IF(L811="", 0, CR811/'Sch 10.1 Rate Design'!$Z$24*VLOOKUP($C811, 'Sch 10.1 Rate Design'!$B$9:$K$16, 10, FALSE))</f>
        <v>0</v>
      </c>
      <c r="DE811" s="701">
        <f>IF(M811="", 0, CS811/'Sch 10.1 Rate Design'!$Z$24*VLOOKUP($C811, 'Sch 10.1 Rate Design'!$B$9:$K$16, 10, FALSE))</f>
        <v>0</v>
      </c>
      <c r="DF811" s="701">
        <f>IF(N811="", 0, CT811/'Sch 10.1 Rate Design'!$Z$24*VLOOKUP($C811, 'Sch 10.1 Rate Design'!$B$9:$K$16, 10, FALSE))</f>
        <v>0</v>
      </c>
      <c r="DG811" s="701">
        <f>IF(O811="", 0, CU811/'Sch 10.1 Rate Design'!$Z$24*VLOOKUP($C811, 'Sch 10.1 Rate Design'!$B$9:$K$16, 10, FALSE))</f>
        <v>0</v>
      </c>
      <c r="DH811" s="701">
        <f>IF(P811="", 0, CV811/'Sch 10.1 Rate Design'!$Z$24*VLOOKUP($C811, 'Sch 10.1 Rate Design'!$B$9:$K$16, 10, FALSE))</f>
        <v>0</v>
      </c>
      <c r="DI811" s="701">
        <f>IF(Q811="", 0, CW811/'Sch 10.1 Rate Design'!$Z$24*VLOOKUP($C811, 'Sch 10.1 Rate Design'!$B$9:$K$16, 10, FALSE))</f>
        <v>0</v>
      </c>
      <c r="DJ811" s="701">
        <f>IF(R811="", 0, CX811/'Sch 10.1 Rate Design'!$Z$24*VLOOKUP($C811, 'Sch 10.1 Rate Design'!$B$9:$K$16, 10, FALSE))</f>
        <v>0</v>
      </c>
      <c r="DK811" s="700">
        <f>IF(S811="", 0, CY811/'Sch 10.1 Rate Design'!$Z$24*VLOOKUP($C811, 'Sch 10.1 Rate Design'!$B$9:$K$16, 10, FALSE))</f>
        <v>0</v>
      </c>
      <c r="DL811" s="699">
        <f>IF(H811="", 0, VLOOKUP($C811, 'Sch 10.1 Rate Design'!$B$9:$K$16, 3, FALSE))</f>
        <v>0</v>
      </c>
      <c r="DM811" s="390">
        <f>IF(I811="", 0, VLOOKUP($C811, 'Sch 10.1 Rate Design'!$B$9:$K$16, 3, FALSE))</f>
        <v>0</v>
      </c>
      <c r="DN811" s="390">
        <f>IF(J811="", 0, VLOOKUP($C811, 'Sch 10.1 Rate Design'!$B$9:$K$16, 3, FALSE))</f>
        <v>0</v>
      </c>
      <c r="DO811" s="390">
        <f>IF(K811="", 0, VLOOKUP($C811, 'Sch 10.1 Rate Design'!$B$9:$K$16, 3, FALSE))</f>
        <v>0</v>
      </c>
      <c r="DP811" s="390">
        <f>IF(L811="", 0, VLOOKUP($C811, 'Sch 10.1 Rate Design'!$B$9:$K$16, 3, FALSE))</f>
        <v>0</v>
      </c>
      <c r="DQ811" s="390">
        <f>IF(M811="", 0, VLOOKUP($C811, 'Sch 10.1 Rate Design'!$B$9:$K$16, 3, FALSE))</f>
        <v>0</v>
      </c>
      <c r="DR811" s="390">
        <f>IF(N811="", 0, VLOOKUP($C811, 'Sch 10.1 Rate Design'!$B$9:$K$16, 3, FALSE))</f>
        <v>0</v>
      </c>
      <c r="DS811" s="390">
        <f>IF(O811="", 0, VLOOKUP($C811, 'Sch 10.1 Rate Design'!$B$9:$K$16, 3, FALSE))</f>
        <v>0</v>
      </c>
      <c r="DT811" s="390">
        <f>IF(P811="", 0, VLOOKUP($C811, 'Sch 10.1 Rate Design'!$B$9:$K$16, 3, FALSE))</f>
        <v>0</v>
      </c>
      <c r="DU811" s="390">
        <f>IF(Q811="", 0, VLOOKUP($C811, 'Sch 10.1 Rate Design'!$B$9:$K$16, 3, FALSE))</f>
        <v>0</v>
      </c>
      <c r="DV811" s="390">
        <f>IF(R811="", 0, VLOOKUP($C811, 'Sch 10.1 Rate Design'!$B$9:$K$16, 3, FALSE))</f>
        <v>0</v>
      </c>
      <c r="DW811" s="698">
        <f>IF(S811="", 0, VLOOKUP($C811, 'Sch 10.1 Rate Design'!$B$9:$K$16, 3, FALSE))</f>
        <v>0</v>
      </c>
      <c r="DX811" s="390"/>
      <c r="DY811" s="390"/>
      <c r="DZ811" s="390"/>
      <c r="EA811" s="390"/>
      <c r="EB811" s="390"/>
      <c r="EC811" s="390"/>
      <c r="ED811" s="390"/>
      <c r="EE811" s="390"/>
      <c r="EF811" s="390"/>
      <c r="EG811" s="390"/>
      <c r="EH811" s="390"/>
      <c r="EI811" s="390"/>
      <c r="EJ811" s="390"/>
    </row>
    <row r="812" spans="1:140" x14ac:dyDescent="0.3">
      <c r="A812" s="984">
        <f>Input!AH809</f>
        <v>0</v>
      </c>
      <c r="B812" s="390">
        <v>802</v>
      </c>
      <c r="C812" s="684">
        <f>Input!AI809</f>
        <v>0.625</v>
      </c>
      <c r="D812" s="702">
        <f t="shared" si="191"/>
        <v>0</v>
      </c>
      <c r="E812" s="702">
        <f>IF('Sch 10.1 Rate Design'!$AB$24="Monthly", AVERAGE(T812,U812,V812,W812,X812,Y812,Z812,AA812,AB812,AC812,AD812,AE812), AVERAGE(T812,V812,X812,Z812,AB812,AD812))</f>
        <v>0</v>
      </c>
      <c r="F812" s="390">
        <f t="shared" si="178"/>
        <v>0</v>
      </c>
      <c r="G812" s="698" t="e">
        <f>IF('Sch 10.1 Rate Design'!$AB$24="Monthly", AVERAGE(H812,I812,J812,K812,L812,M812,N812,O812,P812,Q812,R812,S812), AVERAGE(H812,J812,L812,N812,P812,R812))</f>
        <v>#DIV/0!</v>
      </c>
      <c r="H812" s="390" t="str">
        <f>IF(Input!AJ809="", "", Input!AJ809)</f>
        <v/>
      </c>
      <c r="I812" s="390" t="str">
        <f>IF(Input!AK809="", "", Input!AK809)</f>
        <v/>
      </c>
      <c r="J812" s="390" t="str">
        <f>IF(Input!AL809="", "", Input!AL809)</f>
        <v/>
      </c>
      <c r="K812" s="390" t="str">
        <f>IF(Input!AM809="", "", Input!AM809)</f>
        <v/>
      </c>
      <c r="L812" s="390" t="str">
        <f>IF(Input!AN809="", "", Input!AN809)</f>
        <v/>
      </c>
      <c r="M812" s="390" t="str">
        <f>IF(Input!AO809="", "", Input!AO809)</f>
        <v/>
      </c>
      <c r="N812" s="390" t="str">
        <f>IF(Input!AP809="", "", Input!AP809)</f>
        <v/>
      </c>
      <c r="O812" s="390" t="str">
        <f>IF(Input!AQ809="", "", Input!AQ809)</f>
        <v/>
      </c>
      <c r="P812" s="390" t="str">
        <f>IF(Input!AR809="", "", Input!AR809)</f>
        <v/>
      </c>
      <c r="Q812" s="390" t="str">
        <f>IF(Input!AS809="", "", Input!AS809)</f>
        <v/>
      </c>
      <c r="R812" s="390" t="str">
        <f>IF(Input!AT809="", "", Input!AT809)</f>
        <v/>
      </c>
      <c r="S812" s="390" t="str">
        <f>IF(Input!AU809="", "", Input!AU809)</f>
        <v/>
      </c>
      <c r="T812" s="701">
        <f t="shared" si="179"/>
        <v>0</v>
      </c>
      <c r="U812" s="701">
        <f t="shared" si="180"/>
        <v>0</v>
      </c>
      <c r="V812" s="701">
        <f t="shared" si="181"/>
        <v>0</v>
      </c>
      <c r="W812" s="701">
        <f t="shared" si="182"/>
        <v>0</v>
      </c>
      <c r="X812" s="701">
        <f t="shared" si="183"/>
        <v>0</v>
      </c>
      <c r="Y812" s="701">
        <f t="shared" si="184"/>
        <v>0</v>
      </c>
      <c r="Z812" s="701">
        <f t="shared" si="185"/>
        <v>0</v>
      </c>
      <c r="AA812" s="701">
        <f t="shared" si="186"/>
        <v>0</v>
      </c>
      <c r="AB812" s="701">
        <f t="shared" si="187"/>
        <v>0</v>
      </c>
      <c r="AC812" s="701">
        <f t="shared" si="188"/>
        <v>0</v>
      </c>
      <c r="AD812" s="701">
        <f t="shared" si="189"/>
        <v>0</v>
      </c>
      <c r="AE812" s="700">
        <f t="shared" si="190"/>
        <v>0</v>
      </c>
      <c r="AF812" s="701">
        <f>IF(H812="", 0, VLOOKUP($C812, 'Sch 10.1 Rate Design'!$B$9:$K$16, 4, FALSE))</f>
        <v>0</v>
      </c>
      <c r="AG812" s="701">
        <f>IF(I812="", 0, VLOOKUP($C812, 'Sch 10.1 Rate Design'!$B$9:$K$16, 4, FALSE))</f>
        <v>0</v>
      </c>
      <c r="AH812" s="701">
        <f>IF(J812="", 0, VLOOKUP($C812, 'Sch 10.1 Rate Design'!$B$9:$K$16, 4, FALSE))</f>
        <v>0</v>
      </c>
      <c r="AI812" s="701">
        <f>IF(K812="", 0, VLOOKUP($C812, 'Sch 10.1 Rate Design'!$B$9:$K$16, 4, FALSE))</f>
        <v>0</v>
      </c>
      <c r="AJ812" s="701">
        <f>IF(L812="", 0, VLOOKUP($C812, 'Sch 10.1 Rate Design'!$B$9:$K$16, 4, FALSE))</f>
        <v>0</v>
      </c>
      <c r="AK812" s="701">
        <f>IF(M812="", 0, VLOOKUP($C812, 'Sch 10.1 Rate Design'!$B$9:$K$16, 4, FALSE))</f>
        <v>0</v>
      </c>
      <c r="AL812" s="701">
        <f>IF(N812="", 0, VLOOKUP($C812, 'Sch 10.1 Rate Design'!$B$9:$K$16, 4, FALSE))</f>
        <v>0</v>
      </c>
      <c r="AM812" s="701">
        <f>IF(O812="", 0, VLOOKUP($C812, 'Sch 10.1 Rate Design'!$B$9:$K$16, 4, FALSE))</f>
        <v>0</v>
      </c>
      <c r="AN812" s="701">
        <f>IF(P812="", 0, VLOOKUP($C812, 'Sch 10.1 Rate Design'!$B$9:$K$16, 4, FALSE))</f>
        <v>0</v>
      </c>
      <c r="AO812" s="701">
        <f>IF(Q812="", 0, VLOOKUP($C812, 'Sch 10.1 Rate Design'!$B$9:$K$16, 4, FALSE))</f>
        <v>0</v>
      </c>
      <c r="AP812" s="701">
        <f>IF(R812="", 0, VLOOKUP($C812, 'Sch 10.1 Rate Design'!$B$9:$K$16, 4, FALSE))</f>
        <v>0</v>
      </c>
      <c r="AQ812" s="700">
        <f>IF(S812="", 0, VLOOKUP($C812, 'Sch 10.1 Rate Design'!$B$9:$K$16, 4, FALSE))</f>
        <v>0</v>
      </c>
      <c r="AR812" s="699">
        <f>IF(H812="",0,+IF(H812&gt;+VLOOKUP($C812, 'Sch 10.1 Rate Design'!$B$9:$K$16, 3),IF(H812&gt;+VLOOKUP($C812, 'Sch 10.1 Rate Design'!$B$9:$K$16, 5),+VLOOKUP($C812, 'Sch 10.1 Rate Design'!$B$9:$K$16, 5)-VLOOKUP($C812, 'Sch 10.1 Rate Design'!$B$9:$K$16, 3), H812-VLOOKUP($C812, 'Sch 10.1 Rate Design'!$B$9:$K$16, 3)), 0))</f>
        <v>0</v>
      </c>
      <c r="AS812" s="390">
        <f>IF(I812="",0,+IF(I812&gt;+VLOOKUP($C812, 'Sch 10.1 Rate Design'!$B$9:$K$16, 3),IF(I812&gt;+VLOOKUP($C812, 'Sch 10.1 Rate Design'!$B$9:$K$16, 5),+VLOOKUP($C812, 'Sch 10.1 Rate Design'!$B$9:$K$16, 5)-VLOOKUP($C812, 'Sch 10.1 Rate Design'!$B$9:$K$16, 3), I812-VLOOKUP($C812, 'Sch 10.1 Rate Design'!$B$9:$K$16, 3)), 0))</f>
        <v>0</v>
      </c>
      <c r="AT812" s="390">
        <f>IF(J812="",0,+IF(J812&gt;+VLOOKUP($C812, 'Sch 10.1 Rate Design'!$B$9:$K$16, 3),IF(J812&gt;+VLOOKUP($C812, 'Sch 10.1 Rate Design'!$B$9:$K$16, 5),+VLOOKUP($C812, 'Sch 10.1 Rate Design'!$B$9:$K$16, 5)-VLOOKUP($C812, 'Sch 10.1 Rate Design'!$B$9:$K$16, 3), J812-VLOOKUP($C812, 'Sch 10.1 Rate Design'!$B$9:$K$16, 3)), 0))</f>
        <v>0</v>
      </c>
      <c r="AU812" s="390">
        <f>IF(K812="",0,+IF(K812&gt;+VLOOKUP($C812, 'Sch 10.1 Rate Design'!$B$9:$K$16, 3),IF(K812&gt;+VLOOKUP($C812, 'Sch 10.1 Rate Design'!$B$9:$K$16, 5),+VLOOKUP($C812, 'Sch 10.1 Rate Design'!$B$9:$K$16, 5)-VLOOKUP($C812, 'Sch 10.1 Rate Design'!$B$9:$K$16, 3), K812-VLOOKUP($C812, 'Sch 10.1 Rate Design'!$B$9:$K$16, 3)), 0))</f>
        <v>0</v>
      </c>
      <c r="AV812" s="390">
        <f>IF(L812="",0,+IF(L812&gt;+VLOOKUP($C812, 'Sch 10.1 Rate Design'!$B$9:$K$16, 3),IF(L812&gt;+VLOOKUP($C812, 'Sch 10.1 Rate Design'!$B$9:$K$16, 5),+VLOOKUP($C812, 'Sch 10.1 Rate Design'!$B$9:$K$16, 5)-VLOOKUP($C812, 'Sch 10.1 Rate Design'!$B$9:$K$16, 3), L812-VLOOKUP($C812, 'Sch 10.1 Rate Design'!$B$9:$K$16, 3)), 0))</f>
        <v>0</v>
      </c>
      <c r="AW812" s="390">
        <f>IF(M812="",0,+IF(M812&gt;+VLOOKUP($C812, 'Sch 10.1 Rate Design'!$B$9:$K$16, 3),IF(M812&gt;+VLOOKUP($C812, 'Sch 10.1 Rate Design'!$B$9:$K$16, 5),+VLOOKUP($C812, 'Sch 10.1 Rate Design'!$B$9:$K$16, 5)-VLOOKUP($C812, 'Sch 10.1 Rate Design'!$B$9:$K$16, 3), M812-VLOOKUP($C812, 'Sch 10.1 Rate Design'!$B$9:$K$16, 3)), 0))</f>
        <v>0</v>
      </c>
      <c r="AX812" s="390">
        <f>IF(N812="",0,+IF(N812&gt;+VLOOKUP($C812, 'Sch 10.1 Rate Design'!$B$9:$K$16, 3),IF(N812&gt;+VLOOKUP($C812, 'Sch 10.1 Rate Design'!$B$9:$K$16, 5),+VLOOKUP($C812, 'Sch 10.1 Rate Design'!$B$9:$K$16, 5)-VLOOKUP($C812, 'Sch 10.1 Rate Design'!$B$9:$K$16, 3), N812-VLOOKUP($C812, 'Sch 10.1 Rate Design'!$B$9:$K$16, 3)), 0))</f>
        <v>0</v>
      </c>
      <c r="AY812" s="390">
        <f>IF(O812="",0,+IF(O812&gt;+VLOOKUP($C812, 'Sch 10.1 Rate Design'!$B$9:$K$16, 3),IF(O812&gt;+VLOOKUP($C812, 'Sch 10.1 Rate Design'!$B$9:$K$16, 5),+VLOOKUP($C812, 'Sch 10.1 Rate Design'!$B$9:$K$16, 5)-VLOOKUP($C812, 'Sch 10.1 Rate Design'!$B$9:$K$16, 3), O812-VLOOKUP($C812, 'Sch 10.1 Rate Design'!$B$9:$K$16, 3)), 0))</f>
        <v>0</v>
      </c>
      <c r="AZ812" s="390">
        <f>IF(P812="",0,+IF(P812&gt;+VLOOKUP($C812, 'Sch 10.1 Rate Design'!$B$9:$K$16, 3),IF(P812&gt;+VLOOKUP($C812, 'Sch 10.1 Rate Design'!$B$9:$K$16, 5),+VLOOKUP($C812, 'Sch 10.1 Rate Design'!$B$9:$K$16, 5)-VLOOKUP($C812, 'Sch 10.1 Rate Design'!$B$9:$K$16, 3), P812-VLOOKUP($C812, 'Sch 10.1 Rate Design'!$B$9:$K$16, 3)), 0))</f>
        <v>0</v>
      </c>
      <c r="BA812" s="390">
        <f>IF(Q812="",0,+IF(Q812&gt;+VLOOKUP($C812, 'Sch 10.1 Rate Design'!$B$9:$K$16, 3),IF(Q812&gt;+VLOOKUP($C812, 'Sch 10.1 Rate Design'!$B$9:$K$16, 5),+VLOOKUP($C812, 'Sch 10.1 Rate Design'!$B$9:$K$16, 5)-VLOOKUP($C812, 'Sch 10.1 Rate Design'!$B$9:$K$16, 3), Q812-VLOOKUP($C812, 'Sch 10.1 Rate Design'!$B$9:$K$16, 3)), 0))</f>
        <v>0</v>
      </c>
      <c r="BB812" s="390">
        <f>IF(R812="",0,+IF(R812&gt;+VLOOKUP($C812, 'Sch 10.1 Rate Design'!$B$9:$K$16, 3),IF(R812&gt;+VLOOKUP($C812, 'Sch 10.1 Rate Design'!$B$9:$K$16, 5),+VLOOKUP($C812, 'Sch 10.1 Rate Design'!$B$9:$K$16, 5)-VLOOKUP($C812, 'Sch 10.1 Rate Design'!$B$9:$K$16, 3), R812-VLOOKUP($C812, 'Sch 10.1 Rate Design'!$B$9:$K$16, 3)), 0))</f>
        <v>0</v>
      </c>
      <c r="BC812" s="698">
        <f>IF(S812="",0,+IF(S812&gt;+VLOOKUP($C812, 'Sch 10.1 Rate Design'!$B$9:$K$16, 3),IF(S812&gt;+VLOOKUP($C812, 'Sch 10.1 Rate Design'!$B$9:$K$16, 5),+VLOOKUP($C812, 'Sch 10.1 Rate Design'!$B$9:$K$16, 5)-VLOOKUP($C812, 'Sch 10.1 Rate Design'!$B$9:$K$16, 3), S812-VLOOKUP($C812, 'Sch 10.1 Rate Design'!$B$9:$K$16, 3)), 0))</f>
        <v>0</v>
      </c>
      <c r="BD812" s="701">
        <f>IF(H812="", 0, AR812/'Sch 10.1 Rate Design'!$Z$24*VLOOKUP($C812, 'Sch 10.1 Rate Design'!$B$9:$K$16, 6, FALSE))</f>
        <v>0</v>
      </c>
      <c r="BE812" s="701">
        <f>IF(I812="", 0, AS812/'Sch 10.1 Rate Design'!$Z$24*VLOOKUP($C812, 'Sch 10.1 Rate Design'!$B$9:$K$16, 6, FALSE))</f>
        <v>0</v>
      </c>
      <c r="BF812" s="701">
        <f>IF(J812="", 0, AT812/'Sch 10.1 Rate Design'!$Z$24*VLOOKUP($C812, 'Sch 10.1 Rate Design'!$B$9:$K$16, 6, FALSE))</f>
        <v>0</v>
      </c>
      <c r="BG812" s="701">
        <f>IF(K812="", 0, AU812/'Sch 10.1 Rate Design'!$Z$24*VLOOKUP($C812, 'Sch 10.1 Rate Design'!$B$9:$K$16, 6, FALSE))</f>
        <v>0</v>
      </c>
      <c r="BH812" s="701">
        <f>IF(L812="", 0, AV812/'Sch 10.1 Rate Design'!$Z$24*VLOOKUP($C812, 'Sch 10.1 Rate Design'!$B$9:$K$16, 6, FALSE))</f>
        <v>0</v>
      </c>
      <c r="BI812" s="701">
        <f>IF(M812="", 0, AW812/'Sch 10.1 Rate Design'!$Z$24*VLOOKUP($C812, 'Sch 10.1 Rate Design'!$B$9:$K$16, 6, FALSE))</f>
        <v>0</v>
      </c>
      <c r="BJ812" s="701">
        <f>IF(N812="", 0, AX812/'Sch 10.1 Rate Design'!$Z$24*VLOOKUP($C812, 'Sch 10.1 Rate Design'!$B$9:$K$16, 6, FALSE))</f>
        <v>0</v>
      </c>
      <c r="BK812" s="701">
        <f>IF(O812="", 0, AY812/'Sch 10.1 Rate Design'!$Z$24*VLOOKUP($C812, 'Sch 10.1 Rate Design'!$B$9:$K$16, 6, FALSE))</f>
        <v>0</v>
      </c>
      <c r="BL812" s="701">
        <f>IF(P812="", 0, AZ812/'Sch 10.1 Rate Design'!$Z$24*VLOOKUP($C812, 'Sch 10.1 Rate Design'!$B$9:$K$16, 6, FALSE))</f>
        <v>0</v>
      </c>
      <c r="BM812" s="701">
        <f>IF(Q812="", 0, BA812/'Sch 10.1 Rate Design'!$Z$24*VLOOKUP($C812, 'Sch 10.1 Rate Design'!$B$9:$K$16, 6, FALSE))</f>
        <v>0</v>
      </c>
      <c r="BN812" s="701">
        <f>IF(R812="", 0, BB812/'Sch 10.1 Rate Design'!$Z$24*VLOOKUP($C812, 'Sch 10.1 Rate Design'!$B$9:$K$16, 6, FALSE))</f>
        <v>0</v>
      </c>
      <c r="BO812" s="700">
        <f>IF(S812="", 0, BC812/'Sch 10.1 Rate Design'!$Z$24*VLOOKUP($C812, 'Sch 10.1 Rate Design'!$B$9:$K$16, 6, FALSE))</f>
        <v>0</v>
      </c>
      <c r="BP812" s="390">
        <f>IF(H812="",0,+IF(H812&gt;+VLOOKUP($C812, 'Sch 10.1 Rate Design'!$B$9:$K$16, 5),IF(H812&gt;+VLOOKUP($C812, 'Sch 10.1 Rate Design'!$B$9:$K$16, 7),+VLOOKUP($C812, 'Sch 10.1 Rate Design'!$B$9:$K$16, 7)-VLOOKUP($C812, 'Sch 10.1 Rate Design'!$B$9:$K$16, 5), H812-VLOOKUP($C812, 'Sch 10.1 Rate Design'!$B$9:$K$16, 5)), 0))</f>
        <v>0</v>
      </c>
      <c r="BQ812" s="390">
        <f>IF(I812="",0,+IF(I812&gt;+VLOOKUP($C812, 'Sch 10.1 Rate Design'!$B$9:$K$16, 5),IF(I812&gt;+VLOOKUP($C812, 'Sch 10.1 Rate Design'!$B$9:$K$16, 7),+VLOOKUP($C812, 'Sch 10.1 Rate Design'!$B$9:$K$16, 7)-VLOOKUP($C812, 'Sch 10.1 Rate Design'!$B$9:$K$16, 5), I812-VLOOKUP($C812, 'Sch 10.1 Rate Design'!$B$9:$K$16, 5)), 0))</f>
        <v>0</v>
      </c>
      <c r="BR812" s="390">
        <f>IF(J812="",0,+IF(J812&gt;+VLOOKUP($C812, 'Sch 10.1 Rate Design'!$B$9:$K$16, 5),IF(J812&gt;+VLOOKUP($C812, 'Sch 10.1 Rate Design'!$B$9:$K$16, 7),+VLOOKUP($C812, 'Sch 10.1 Rate Design'!$B$9:$K$16, 7)-VLOOKUP($C812, 'Sch 10.1 Rate Design'!$B$9:$K$16, 5), J812-VLOOKUP($C812, 'Sch 10.1 Rate Design'!$B$9:$K$16, 5)), 0))</f>
        <v>0</v>
      </c>
      <c r="BS812" s="390">
        <f>IF(K812="",0,+IF(K812&gt;+VLOOKUP($C812, 'Sch 10.1 Rate Design'!$B$9:$K$16, 5),IF(K812&gt;+VLOOKUP($C812, 'Sch 10.1 Rate Design'!$B$9:$K$16, 7),+VLOOKUP($C812, 'Sch 10.1 Rate Design'!$B$9:$K$16, 7)-VLOOKUP($C812, 'Sch 10.1 Rate Design'!$B$9:$K$16, 5), K812-VLOOKUP($C812, 'Sch 10.1 Rate Design'!$B$9:$K$16, 5)), 0))</f>
        <v>0</v>
      </c>
      <c r="BT812" s="390">
        <f>IF(L812="",0,+IF(L812&gt;+VLOOKUP($C812, 'Sch 10.1 Rate Design'!$B$9:$K$16, 5),IF(L812&gt;+VLOOKUP($C812, 'Sch 10.1 Rate Design'!$B$9:$K$16, 7),+VLOOKUP($C812, 'Sch 10.1 Rate Design'!$B$9:$K$16, 7)-VLOOKUP($C812, 'Sch 10.1 Rate Design'!$B$9:$K$16, 5), L812-VLOOKUP($C812, 'Sch 10.1 Rate Design'!$B$9:$K$16, 5)), 0))</f>
        <v>0</v>
      </c>
      <c r="BU812" s="390">
        <f>IF(M812="",0,+IF(M812&gt;+VLOOKUP($C812, 'Sch 10.1 Rate Design'!$B$9:$K$16, 5),IF(M812&gt;+VLOOKUP($C812, 'Sch 10.1 Rate Design'!$B$9:$K$16, 7),+VLOOKUP($C812, 'Sch 10.1 Rate Design'!$B$9:$K$16, 7)-VLOOKUP($C812, 'Sch 10.1 Rate Design'!$B$9:$K$16, 5), M812-VLOOKUP($C812, 'Sch 10.1 Rate Design'!$B$9:$K$16, 5)), 0))</f>
        <v>0</v>
      </c>
      <c r="BV812" s="390">
        <f>IF(N812="",0,+IF(N812&gt;+VLOOKUP($C812, 'Sch 10.1 Rate Design'!$B$9:$K$16, 5),IF(N812&gt;+VLOOKUP($C812, 'Sch 10.1 Rate Design'!$B$9:$K$16, 7),+VLOOKUP($C812, 'Sch 10.1 Rate Design'!$B$9:$K$16, 7)-VLOOKUP($C812, 'Sch 10.1 Rate Design'!$B$9:$K$16, 5), N812-VLOOKUP($C812, 'Sch 10.1 Rate Design'!$B$9:$K$16, 5)), 0))</f>
        <v>0</v>
      </c>
      <c r="BW812" s="390">
        <f>IF(O812="",0,+IF(O812&gt;+VLOOKUP($C812, 'Sch 10.1 Rate Design'!$B$9:$K$16, 5),IF(O812&gt;+VLOOKUP($C812, 'Sch 10.1 Rate Design'!$B$9:$K$16, 7),+VLOOKUP($C812, 'Sch 10.1 Rate Design'!$B$9:$K$16, 7)-VLOOKUP($C812, 'Sch 10.1 Rate Design'!$B$9:$K$16, 5), O812-VLOOKUP($C812, 'Sch 10.1 Rate Design'!$B$9:$K$16, 5)), 0))</f>
        <v>0</v>
      </c>
      <c r="BX812" s="390">
        <f>IF(P812="",0,+IF(P812&gt;+VLOOKUP($C812, 'Sch 10.1 Rate Design'!$B$9:$K$16, 5),IF(P812&gt;+VLOOKUP($C812, 'Sch 10.1 Rate Design'!$B$9:$K$16, 7),+VLOOKUP($C812, 'Sch 10.1 Rate Design'!$B$9:$K$16, 7)-VLOOKUP($C812, 'Sch 10.1 Rate Design'!$B$9:$K$16, 5), P812-VLOOKUP($C812, 'Sch 10.1 Rate Design'!$B$9:$K$16, 5)), 0))</f>
        <v>0</v>
      </c>
      <c r="BY812" s="390">
        <f>IF(Q812="",0,+IF(Q812&gt;+VLOOKUP($C812, 'Sch 10.1 Rate Design'!$B$9:$K$16, 5),IF(Q812&gt;+VLOOKUP($C812, 'Sch 10.1 Rate Design'!$B$9:$K$16, 7),+VLOOKUP($C812, 'Sch 10.1 Rate Design'!$B$9:$K$16, 7)-VLOOKUP($C812, 'Sch 10.1 Rate Design'!$B$9:$K$16, 5), Q812-VLOOKUP($C812, 'Sch 10.1 Rate Design'!$B$9:$K$16, 5)), 0))</f>
        <v>0</v>
      </c>
      <c r="BZ812" s="390">
        <f>IF(R812="",0,+IF(R812&gt;+VLOOKUP($C812, 'Sch 10.1 Rate Design'!$B$9:$K$16, 5),IF(R812&gt;+VLOOKUP($C812, 'Sch 10.1 Rate Design'!$B$9:$K$16, 7),+VLOOKUP($C812, 'Sch 10.1 Rate Design'!$B$9:$K$16, 7)-VLOOKUP($C812, 'Sch 10.1 Rate Design'!$B$9:$K$16, 5), R812-VLOOKUP($C812, 'Sch 10.1 Rate Design'!$B$9:$K$16, 5)), 0))</f>
        <v>0</v>
      </c>
      <c r="CA812" s="698">
        <f>IF(S812="",0,+IF(S812&gt;+VLOOKUP($C812, 'Sch 10.1 Rate Design'!$B$9:$K$16, 5),IF(S812&gt;+VLOOKUP($C812, 'Sch 10.1 Rate Design'!$B$9:$K$16, 7),+VLOOKUP($C812, 'Sch 10.1 Rate Design'!$B$9:$K$16, 7)-VLOOKUP($C812, 'Sch 10.1 Rate Design'!$B$9:$K$16, 5), S812-VLOOKUP($C812, 'Sch 10.1 Rate Design'!$B$9:$K$16, 5)), 0))</f>
        <v>0</v>
      </c>
      <c r="CB812" s="701">
        <f>IF(H812="", 0, BP812/'Sch 10.1 Rate Design'!$Z$24*VLOOKUP($C812, 'Sch 10.1 Rate Design'!$B$9:$K$16, 8, FALSE))</f>
        <v>0</v>
      </c>
      <c r="CC812" s="701">
        <f>IF(I812="", 0, BQ812/'Sch 10.1 Rate Design'!$Z$24*VLOOKUP($C812, 'Sch 10.1 Rate Design'!$B$9:$K$16, 8, FALSE))</f>
        <v>0</v>
      </c>
      <c r="CD812" s="701">
        <f>IF(J812="", 0, BR812/'Sch 10.1 Rate Design'!$Z$24*VLOOKUP($C812, 'Sch 10.1 Rate Design'!$B$9:$K$16, 8, FALSE))</f>
        <v>0</v>
      </c>
      <c r="CE812" s="701">
        <f>IF(K812="", 0, BS812/'Sch 10.1 Rate Design'!$Z$24*VLOOKUP($C812, 'Sch 10.1 Rate Design'!$B$9:$K$16, 8, FALSE))</f>
        <v>0</v>
      </c>
      <c r="CF812" s="701">
        <f>IF(L812="", 0, BT812/'Sch 10.1 Rate Design'!$Z$24*VLOOKUP($C812, 'Sch 10.1 Rate Design'!$B$9:$K$16, 8, FALSE))</f>
        <v>0</v>
      </c>
      <c r="CG812" s="701">
        <f>IF(M812="", 0, BU812/'Sch 10.1 Rate Design'!$Z$24*VLOOKUP($C812, 'Sch 10.1 Rate Design'!$B$9:$K$16, 8, FALSE))</f>
        <v>0</v>
      </c>
      <c r="CH812" s="701">
        <f>IF(N812="", 0, BV812/'Sch 10.1 Rate Design'!$Z$24*VLOOKUP($C812, 'Sch 10.1 Rate Design'!$B$9:$K$16, 8, FALSE))</f>
        <v>0</v>
      </c>
      <c r="CI812" s="701">
        <f>IF(O812="", 0, BW812/'Sch 10.1 Rate Design'!$Z$24*VLOOKUP($C812, 'Sch 10.1 Rate Design'!$B$9:$K$16, 8, FALSE))</f>
        <v>0</v>
      </c>
      <c r="CJ812" s="701">
        <f>IF(P812="", 0, BX812/'Sch 10.1 Rate Design'!$Z$24*VLOOKUP($C812, 'Sch 10.1 Rate Design'!$B$9:$K$16, 8, FALSE))</f>
        <v>0</v>
      </c>
      <c r="CK812" s="701">
        <f>IF(Q812="", 0, BY812/'Sch 10.1 Rate Design'!$Z$24*VLOOKUP($C812, 'Sch 10.1 Rate Design'!$B$9:$K$16, 8, FALSE))</f>
        <v>0</v>
      </c>
      <c r="CL812" s="701">
        <f>IF(R812="", 0, BZ812/'Sch 10.1 Rate Design'!$Z$24*VLOOKUP($C812, 'Sch 10.1 Rate Design'!$B$9:$K$16, 8, FALSE))</f>
        <v>0</v>
      </c>
      <c r="CM812" s="700">
        <f>IF(S812="", 0, CA812/'Sch 10.1 Rate Design'!$Z$24*VLOOKUP($C812, 'Sch 10.1 Rate Design'!$B$9:$K$16, 8, FALSE))</f>
        <v>0</v>
      </c>
      <c r="CN812" s="390">
        <f>IF(H812="",0,IF(H812&gt;VLOOKUP($C812,'Sch 10.1 Rate Design'!$B$9:$K$16,9,FALSE),H812-VLOOKUP($C812,'Sch 10.1 Rate Design'!$B$9:$K$16,9,FALSE),0))</f>
        <v>0</v>
      </c>
      <c r="CO812" s="390">
        <f>IF(I812="",0,IF(I812&gt;VLOOKUP($C812,'Sch 10.1 Rate Design'!$B$9:$K$16,9,FALSE),I812-VLOOKUP($C812,'Sch 10.1 Rate Design'!$B$9:$K$16,9,FALSE),0))</f>
        <v>0</v>
      </c>
      <c r="CP812" s="390">
        <f>IF(J812="",0,IF(J812&gt;VLOOKUP($C812,'Sch 10.1 Rate Design'!$B$9:$K$16,9,FALSE),J812-VLOOKUP($C812,'Sch 10.1 Rate Design'!$B$9:$K$16,9,FALSE),0))</f>
        <v>0</v>
      </c>
      <c r="CQ812" s="390">
        <f>IF(K812="",0,IF(K812&gt;VLOOKUP($C812,'Sch 10.1 Rate Design'!$B$9:$K$16,9,FALSE),K812-VLOOKUP($C812,'Sch 10.1 Rate Design'!$B$9:$K$16,9,FALSE),0))</f>
        <v>0</v>
      </c>
      <c r="CR812" s="390">
        <f>IF(L812="",0,IF(L812&gt;VLOOKUP($C812,'Sch 10.1 Rate Design'!$B$9:$K$16,9,FALSE),L812-VLOOKUP($C812,'Sch 10.1 Rate Design'!$B$9:$K$16,9,FALSE),0))</f>
        <v>0</v>
      </c>
      <c r="CS812" s="390">
        <f>IF(M812="",0,IF(M812&gt;VLOOKUP($C812,'Sch 10.1 Rate Design'!$B$9:$K$16,9,FALSE),M812-VLOOKUP($C812,'Sch 10.1 Rate Design'!$B$9:$K$16,9,FALSE),0))</f>
        <v>0</v>
      </c>
      <c r="CT812" s="390">
        <f>IF(N812="",0,IF(N812&gt;VLOOKUP($C812,'Sch 10.1 Rate Design'!$B$9:$K$16,9,FALSE),N812-VLOOKUP($C812,'Sch 10.1 Rate Design'!$B$9:$K$16,9,FALSE),0))</f>
        <v>0</v>
      </c>
      <c r="CU812" s="390">
        <f>IF(O812="",0,IF(O812&gt;VLOOKUP($C812,'Sch 10.1 Rate Design'!$B$9:$K$16,9,FALSE),O812-VLOOKUP($C812,'Sch 10.1 Rate Design'!$B$9:$K$16,9,FALSE),0))</f>
        <v>0</v>
      </c>
      <c r="CV812" s="390">
        <f>IF(P812="",0,IF(P812&gt;VLOOKUP($C812,'Sch 10.1 Rate Design'!$B$9:$K$16,9,FALSE),P812-VLOOKUP($C812,'Sch 10.1 Rate Design'!$B$9:$K$16,9,FALSE),0))</f>
        <v>0</v>
      </c>
      <c r="CW812" s="390">
        <f>IF(Q812="",0,IF(Q812&gt;VLOOKUP($C812,'Sch 10.1 Rate Design'!$B$9:$K$16,9,FALSE),Q812-VLOOKUP($C812,'Sch 10.1 Rate Design'!$B$9:$K$16,9,FALSE),0))</f>
        <v>0</v>
      </c>
      <c r="CX812" s="390">
        <f>IF(R812="",0,IF(R812&gt;VLOOKUP($C812,'Sch 10.1 Rate Design'!$B$9:$K$16,9,FALSE),R812-VLOOKUP($C812,'Sch 10.1 Rate Design'!$B$9:$K$16,9,FALSE),0))</f>
        <v>0</v>
      </c>
      <c r="CY812" s="698">
        <f>IF(S812="",0,IF(S812&gt;VLOOKUP($C812,'Sch 10.1 Rate Design'!$B$9:$K$16,9,FALSE),S812-VLOOKUP($C812,'Sch 10.1 Rate Design'!$B$9:$K$16,9,FALSE),0))</f>
        <v>0</v>
      </c>
      <c r="CZ812" s="701">
        <f>IF(H812="", 0, CN812/'Sch 10.1 Rate Design'!$Z$24*VLOOKUP($C812, 'Sch 10.1 Rate Design'!$B$9:$K$16, 10, FALSE))</f>
        <v>0</v>
      </c>
      <c r="DA812" s="701">
        <f>IF(I812="", 0, CO812/'Sch 10.1 Rate Design'!$Z$24*VLOOKUP($C812, 'Sch 10.1 Rate Design'!$B$9:$K$16, 10, FALSE))</f>
        <v>0</v>
      </c>
      <c r="DB812" s="701">
        <f>IF(J812="", 0, CP812/'Sch 10.1 Rate Design'!$Z$24*VLOOKUP($C812, 'Sch 10.1 Rate Design'!$B$9:$K$16, 10, FALSE))</f>
        <v>0</v>
      </c>
      <c r="DC812" s="701">
        <f>IF(K812="", 0, CQ812/'Sch 10.1 Rate Design'!$Z$24*VLOOKUP($C812, 'Sch 10.1 Rate Design'!$B$9:$K$16, 10, FALSE))</f>
        <v>0</v>
      </c>
      <c r="DD812" s="701">
        <f>IF(L812="", 0, CR812/'Sch 10.1 Rate Design'!$Z$24*VLOOKUP($C812, 'Sch 10.1 Rate Design'!$B$9:$K$16, 10, FALSE))</f>
        <v>0</v>
      </c>
      <c r="DE812" s="701">
        <f>IF(M812="", 0, CS812/'Sch 10.1 Rate Design'!$Z$24*VLOOKUP($C812, 'Sch 10.1 Rate Design'!$B$9:$K$16, 10, FALSE))</f>
        <v>0</v>
      </c>
      <c r="DF812" s="701">
        <f>IF(N812="", 0, CT812/'Sch 10.1 Rate Design'!$Z$24*VLOOKUP($C812, 'Sch 10.1 Rate Design'!$B$9:$K$16, 10, FALSE))</f>
        <v>0</v>
      </c>
      <c r="DG812" s="701">
        <f>IF(O812="", 0, CU812/'Sch 10.1 Rate Design'!$Z$24*VLOOKUP($C812, 'Sch 10.1 Rate Design'!$B$9:$K$16, 10, FALSE))</f>
        <v>0</v>
      </c>
      <c r="DH812" s="701">
        <f>IF(P812="", 0, CV812/'Sch 10.1 Rate Design'!$Z$24*VLOOKUP($C812, 'Sch 10.1 Rate Design'!$B$9:$K$16, 10, FALSE))</f>
        <v>0</v>
      </c>
      <c r="DI812" s="701">
        <f>IF(Q812="", 0, CW812/'Sch 10.1 Rate Design'!$Z$24*VLOOKUP($C812, 'Sch 10.1 Rate Design'!$B$9:$K$16, 10, FALSE))</f>
        <v>0</v>
      </c>
      <c r="DJ812" s="701">
        <f>IF(R812="", 0, CX812/'Sch 10.1 Rate Design'!$Z$24*VLOOKUP($C812, 'Sch 10.1 Rate Design'!$B$9:$K$16, 10, FALSE))</f>
        <v>0</v>
      </c>
      <c r="DK812" s="700">
        <f>IF(S812="", 0, CY812/'Sch 10.1 Rate Design'!$Z$24*VLOOKUP($C812, 'Sch 10.1 Rate Design'!$B$9:$K$16, 10, FALSE))</f>
        <v>0</v>
      </c>
      <c r="DL812" s="699">
        <f>IF(H812="", 0, VLOOKUP($C812, 'Sch 10.1 Rate Design'!$B$9:$K$16, 3, FALSE))</f>
        <v>0</v>
      </c>
      <c r="DM812" s="390">
        <f>IF(I812="", 0, VLOOKUP($C812, 'Sch 10.1 Rate Design'!$B$9:$K$16, 3, FALSE))</f>
        <v>0</v>
      </c>
      <c r="DN812" s="390">
        <f>IF(J812="", 0, VLOOKUP($C812, 'Sch 10.1 Rate Design'!$B$9:$K$16, 3, FALSE))</f>
        <v>0</v>
      </c>
      <c r="DO812" s="390">
        <f>IF(K812="", 0, VLOOKUP($C812, 'Sch 10.1 Rate Design'!$B$9:$K$16, 3, FALSE))</f>
        <v>0</v>
      </c>
      <c r="DP812" s="390">
        <f>IF(L812="", 0, VLOOKUP($C812, 'Sch 10.1 Rate Design'!$B$9:$K$16, 3, FALSE))</f>
        <v>0</v>
      </c>
      <c r="DQ812" s="390">
        <f>IF(M812="", 0, VLOOKUP($C812, 'Sch 10.1 Rate Design'!$B$9:$K$16, 3, FALSE))</f>
        <v>0</v>
      </c>
      <c r="DR812" s="390">
        <f>IF(N812="", 0, VLOOKUP($C812, 'Sch 10.1 Rate Design'!$B$9:$K$16, 3, FALSE))</f>
        <v>0</v>
      </c>
      <c r="DS812" s="390">
        <f>IF(O812="", 0, VLOOKUP($C812, 'Sch 10.1 Rate Design'!$B$9:$K$16, 3, FALSE))</f>
        <v>0</v>
      </c>
      <c r="DT812" s="390">
        <f>IF(P812="", 0, VLOOKUP($C812, 'Sch 10.1 Rate Design'!$B$9:$K$16, 3, FALSE))</f>
        <v>0</v>
      </c>
      <c r="DU812" s="390">
        <f>IF(Q812="", 0, VLOOKUP($C812, 'Sch 10.1 Rate Design'!$B$9:$K$16, 3, FALSE))</f>
        <v>0</v>
      </c>
      <c r="DV812" s="390">
        <f>IF(R812="", 0, VLOOKUP($C812, 'Sch 10.1 Rate Design'!$B$9:$K$16, 3, FALSE))</f>
        <v>0</v>
      </c>
      <c r="DW812" s="698">
        <f>IF(S812="", 0, VLOOKUP($C812, 'Sch 10.1 Rate Design'!$B$9:$K$16, 3, FALSE))</f>
        <v>0</v>
      </c>
      <c r="DX812" s="390"/>
      <c r="DY812" s="390"/>
      <c r="DZ812" s="390"/>
      <c r="EA812" s="390"/>
      <c r="EB812" s="390"/>
      <c r="EC812" s="390"/>
      <c r="ED812" s="390"/>
      <c r="EE812" s="390"/>
      <c r="EF812" s="390"/>
      <c r="EG812" s="390"/>
      <c r="EH812" s="390"/>
      <c r="EI812" s="390"/>
      <c r="EJ812" s="390"/>
    </row>
    <row r="813" spans="1:140" x14ac:dyDescent="0.3">
      <c r="A813" s="984">
        <f>Input!AH810</f>
        <v>0</v>
      </c>
      <c r="B813" s="390">
        <v>803</v>
      </c>
      <c r="C813" s="684">
        <f>Input!AI810</f>
        <v>0.625</v>
      </c>
      <c r="D813" s="702">
        <f t="shared" si="191"/>
        <v>0</v>
      </c>
      <c r="E813" s="702">
        <f>IF('Sch 10.1 Rate Design'!$AB$24="Monthly", AVERAGE(T813,U813,V813,W813,X813,Y813,Z813,AA813,AB813,AC813,AD813,AE813), AVERAGE(T813,V813,X813,Z813,AB813,AD813))</f>
        <v>0</v>
      </c>
      <c r="F813" s="390">
        <f t="shared" si="178"/>
        <v>0</v>
      </c>
      <c r="G813" s="698" t="e">
        <f>IF('Sch 10.1 Rate Design'!$AB$24="Monthly", AVERAGE(H813,I813,J813,K813,L813,M813,N813,O813,P813,Q813,R813,S813), AVERAGE(H813,J813,L813,N813,P813,R813))</f>
        <v>#DIV/0!</v>
      </c>
      <c r="H813" s="390" t="str">
        <f>IF(Input!AJ810="", "", Input!AJ810)</f>
        <v/>
      </c>
      <c r="I813" s="390" t="str">
        <f>IF(Input!AK810="", "", Input!AK810)</f>
        <v/>
      </c>
      <c r="J813" s="390" t="str">
        <f>IF(Input!AL810="", "", Input!AL810)</f>
        <v/>
      </c>
      <c r="K813" s="390" t="str">
        <f>IF(Input!AM810="", "", Input!AM810)</f>
        <v/>
      </c>
      <c r="L813" s="390" t="str">
        <f>IF(Input!AN810="", "", Input!AN810)</f>
        <v/>
      </c>
      <c r="M813" s="390" t="str">
        <f>IF(Input!AO810="", "", Input!AO810)</f>
        <v/>
      </c>
      <c r="N813" s="390" t="str">
        <f>IF(Input!AP810="", "", Input!AP810)</f>
        <v/>
      </c>
      <c r="O813" s="390" t="str">
        <f>IF(Input!AQ810="", "", Input!AQ810)</f>
        <v/>
      </c>
      <c r="P813" s="390" t="str">
        <f>IF(Input!AR810="", "", Input!AR810)</f>
        <v/>
      </c>
      <c r="Q813" s="390" t="str">
        <f>IF(Input!AS810="", "", Input!AS810)</f>
        <v/>
      </c>
      <c r="R813" s="390" t="str">
        <f>IF(Input!AT810="", "", Input!AT810)</f>
        <v/>
      </c>
      <c r="S813" s="390" t="str">
        <f>IF(Input!AU810="", "", Input!AU810)</f>
        <v/>
      </c>
      <c r="T813" s="701">
        <f t="shared" si="179"/>
        <v>0</v>
      </c>
      <c r="U813" s="701">
        <f t="shared" si="180"/>
        <v>0</v>
      </c>
      <c r="V813" s="701">
        <f t="shared" si="181"/>
        <v>0</v>
      </c>
      <c r="W813" s="701">
        <f t="shared" si="182"/>
        <v>0</v>
      </c>
      <c r="X813" s="701">
        <f t="shared" si="183"/>
        <v>0</v>
      </c>
      <c r="Y813" s="701">
        <f t="shared" si="184"/>
        <v>0</v>
      </c>
      <c r="Z813" s="701">
        <f t="shared" si="185"/>
        <v>0</v>
      </c>
      <c r="AA813" s="701">
        <f t="shared" si="186"/>
        <v>0</v>
      </c>
      <c r="AB813" s="701">
        <f t="shared" si="187"/>
        <v>0</v>
      </c>
      <c r="AC813" s="701">
        <f t="shared" si="188"/>
        <v>0</v>
      </c>
      <c r="AD813" s="701">
        <f t="shared" si="189"/>
        <v>0</v>
      </c>
      <c r="AE813" s="700">
        <f t="shared" si="190"/>
        <v>0</v>
      </c>
      <c r="AF813" s="701">
        <f>IF(H813="", 0, VLOOKUP($C813, 'Sch 10.1 Rate Design'!$B$9:$K$16, 4, FALSE))</f>
        <v>0</v>
      </c>
      <c r="AG813" s="701">
        <f>IF(I813="", 0, VLOOKUP($C813, 'Sch 10.1 Rate Design'!$B$9:$K$16, 4, FALSE))</f>
        <v>0</v>
      </c>
      <c r="AH813" s="701">
        <f>IF(J813="", 0, VLOOKUP($C813, 'Sch 10.1 Rate Design'!$B$9:$K$16, 4, FALSE))</f>
        <v>0</v>
      </c>
      <c r="AI813" s="701">
        <f>IF(K813="", 0, VLOOKUP($C813, 'Sch 10.1 Rate Design'!$B$9:$K$16, 4, FALSE))</f>
        <v>0</v>
      </c>
      <c r="AJ813" s="701">
        <f>IF(L813="", 0, VLOOKUP($C813, 'Sch 10.1 Rate Design'!$B$9:$K$16, 4, FALSE))</f>
        <v>0</v>
      </c>
      <c r="AK813" s="701">
        <f>IF(M813="", 0, VLOOKUP($C813, 'Sch 10.1 Rate Design'!$B$9:$K$16, 4, FALSE))</f>
        <v>0</v>
      </c>
      <c r="AL813" s="701">
        <f>IF(N813="", 0, VLOOKUP($C813, 'Sch 10.1 Rate Design'!$B$9:$K$16, 4, FALSE))</f>
        <v>0</v>
      </c>
      <c r="AM813" s="701">
        <f>IF(O813="", 0, VLOOKUP($C813, 'Sch 10.1 Rate Design'!$B$9:$K$16, 4, FALSE))</f>
        <v>0</v>
      </c>
      <c r="AN813" s="701">
        <f>IF(P813="", 0, VLOOKUP($C813, 'Sch 10.1 Rate Design'!$B$9:$K$16, 4, FALSE))</f>
        <v>0</v>
      </c>
      <c r="AO813" s="701">
        <f>IF(Q813="", 0, VLOOKUP($C813, 'Sch 10.1 Rate Design'!$B$9:$K$16, 4, FALSE))</f>
        <v>0</v>
      </c>
      <c r="AP813" s="701">
        <f>IF(R813="", 0, VLOOKUP($C813, 'Sch 10.1 Rate Design'!$B$9:$K$16, 4, FALSE))</f>
        <v>0</v>
      </c>
      <c r="AQ813" s="700">
        <f>IF(S813="", 0, VLOOKUP($C813, 'Sch 10.1 Rate Design'!$B$9:$K$16, 4, FALSE))</f>
        <v>0</v>
      </c>
      <c r="AR813" s="699">
        <f>IF(H813="",0,+IF(H813&gt;+VLOOKUP($C813, 'Sch 10.1 Rate Design'!$B$9:$K$16, 3),IF(H813&gt;+VLOOKUP($C813, 'Sch 10.1 Rate Design'!$B$9:$K$16, 5),+VLOOKUP($C813, 'Sch 10.1 Rate Design'!$B$9:$K$16, 5)-VLOOKUP($C813, 'Sch 10.1 Rate Design'!$B$9:$K$16, 3), H813-VLOOKUP($C813, 'Sch 10.1 Rate Design'!$B$9:$K$16, 3)), 0))</f>
        <v>0</v>
      </c>
      <c r="AS813" s="390">
        <f>IF(I813="",0,+IF(I813&gt;+VLOOKUP($C813, 'Sch 10.1 Rate Design'!$B$9:$K$16, 3),IF(I813&gt;+VLOOKUP($C813, 'Sch 10.1 Rate Design'!$B$9:$K$16, 5),+VLOOKUP($C813, 'Sch 10.1 Rate Design'!$B$9:$K$16, 5)-VLOOKUP($C813, 'Sch 10.1 Rate Design'!$B$9:$K$16, 3), I813-VLOOKUP($C813, 'Sch 10.1 Rate Design'!$B$9:$K$16, 3)), 0))</f>
        <v>0</v>
      </c>
      <c r="AT813" s="390">
        <f>IF(J813="",0,+IF(J813&gt;+VLOOKUP($C813, 'Sch 10.1 Rate Design'!$B$9:$K$16, 3),IF(J813&gt;+VLOOKUP($C813, 'Sch 10.1 Rate Design'!$B$9:$K$16, 5),+VLOOKUP($C813, 'Sch 10.1 Rate Design'!$B$9:$K$16, 5)-VLOOKUP($C813, 'Sch 10.1 Rate Design'!$B$9:$K$16, 3), J813-VLOOKUP($C813, 'Sch 10.1 Rate Design'!$B$9:$K$16, 3)), 0))</f>
        <v>0</v>
      </c>
      <c r="AU813" s="390">
        <f>IF(K813="",0,+IF(K813&gt;+VLOOKUP($C813, 'Sch 10.1 Rate Design'!$B$9:$K$16, 3),IF(K813&gt;+VLOOKUP($C813, 'Sch 10.1 Rate Design'!$B$9:$K$16, 5),+VLOOKUP($C813, 'Sch 10.1 Rate Design'!$B$9:$K$16, 5)-VLOOKUP($C813, 'Sch 10.1 Rate Design'!$B$9:$K$16, 3), K813-VLOOKUP($C813, 'Sch 10.1 Rate Design'!$B$9:$K$16, 3)), 0))</f>
        <v>0</v>
      </c>
      <c r="AV813" s="390">
        <f>IF(L813="",0,+IF(L813&gt;+VLOOKUP($C813, 'Sch 10.1 Rate Design'!$B$9:$K$16, 3),IF(L813&gt;+VLOOKUP($C813, 'Sch 10.1 Rate Design'!$B$9:$K$16, 5),+VLOOKUP($C813, 'Sch 10.1 Rate Design'!$B$9:$K$16, 5)-VLOOKUP($C813, 'Sch 10.1 Rate Design'!$B$9:$K$16, 3), L813-VLOOKUP($C813, 'Sch 10.1 Rate Design'!$B$9:$K$16, 3)), 0))</f>
        <v>0</v>
      </c>
      <c r="AW813" s="390">
        <f>IF(M813="",0,+IF(M813&gt;+VLOOKUP($C813, 'Sch 10.1 Rate Design'!$B$9:$K$16, 3),IF(M813&gt;+VLOOKUP($C813, 'Sch 10.1 Rate Design'!$B$9:$K$16, 5),+VLOOKUP($C813, 'Sch 10.1 Rate Design'!$B$9:$K$16, 5)-VLOOKUP($C813, 'Sch 10.1 Rate Design'!$B$9:$K$16, 3), M813-VLOOKUP($C813, 'Sch 10.1 Rate Design'!$B$9:$K$16, 3)), 0))</f>
        <v>0</v>
      </c>
      <c r="AX813" s="390">
        <f>IF(N813="",0,+IF(N813&gt;+VLOOKUP($C813, 'Sch 10.1 Rate Design'!$B$9:$K$16, 3),IF(N813&gt;+VLOOKUP($C813, 'Sch 10.1 Rate Design'!$B$9:$K$16, 5),+VLOOKUP($C813, 'Sch 10.1 Rate Design'!$B$9:$K$16, 5)-VLOOKUP($C813, 'Sch 10.1 Rate Design'!$B$9:$K$16, 3), N813-VLOOKUP($C813, 'Sch 10.1 Rate Design'!$B$9:$K$16, 3)), 0))</f>
        <v>0</v>
      </c>
      <c r="AY813" s="390">
        <f>IF(O813="",0,+IF(O813&gt;+VLOOKUP($C813, 'Sch 10.1 Rate Design'!$B$9:$K$16, 3),IF(O813&gt;+VLOOKUP($C813, 'Sch 10.1 Rate Design'!$B$9:$K$16, 5),+VLOOKUP($C813, 'Sch 10.1 Rate Design'!$B$9:$K$16, 5)-VLOOKUP($C813, 'Sch 10.1 Rate Design'!$B$9:$K$16, 3), O813-VLOOKUP($C813, 'Sch 10.1 Rate Design'!$B$9:$K$16, 3)), 0))</f>
        <v>0</v>
      </c>
      <c r="AZ813" s="390">
        <f>IF(P813="",0,+IF(P813&gt;+VLOOKUP($C813, 'Sch 10.1 Rate Design'!$B$9:$K$16, 3),IF(P813&gt;+VLOOKUP($C813, 'Sch 10.1 Rate Design'!$B$9:$K$16, 5),+VLOOKUP($C813, 'Sch 10.1 Rate Design'!$B$9:$K$16, 5)-VLOOKUP($C813, 'Sch 10.1 Rate Design'!$B$9:$K$16, 3), P813-VLOOKUP($C813, 'Sch 10.1 Rate Design'!$B$9:$K$16, 3)), 0))</f>
        <v>0</v>
      </c>
      <c r="BA813" s="390">
        <f>IF(Q813="",0,+IF(Q813&gt;+VLOOKUP($C813, 'Sch 10.1 Rate Design'!$B$9:$K$16, 3),IF(Q813&gt;+VLOOKUP($C813, 'Sch 10.1 Rate Design'!$B$9:$K$16, 5),+VLOOKUP($C813, 'Sch 10.1 Rate Design'!$B$9:$K$16, 5)-VLOOKUP($C813, 'Sch 10.1 Rate Design'!$B$9:$K$16, 3), Q813-VLOOKUP($C813, 'Sch 10.1 Rate Design'!$B$9:$K$16, 3)), 0))</f>
        <v>0</v>
      </c>
      <c r="BB813" s="390">
        <f>IF(R813="",0,+IF(R813&gt;+VLOOKUP($C813, 'Sch 10.1 Rate Design'!$B$9:$K$16, 3),IF(R813&gt;+VLOOKUP($C813, 'Sch 10.1 Rate Design'!$B$9:$K$16, 5),+VLOOKUP($C813, 'Sch 10.1 Rate Design'!$B$9:$K$16, 5)-VLOOKUP($C813, 'Sch 10.1 Rate Design'!$B$9:$K$16, 3), R813-VLOOKUP($C813, 'Sch 10.1 Rate Design'!$B$9:$K$16, 3)), 0))</f>
        <v>0</v>
      </c>
      <c r="BC813" s="698">
        <f>IF(S813="",0,+IF(S813&gt;+VLOOKUP($C813, 'Sch 10.1 Rate Design'!$B$9:$K$16, 3),IF(S813&gt;+VLOOKUP($C813, 'Sch 10.1 Rate Design'!$B$9:$K$16, 5),+VLOOKUP($C813, 'Sch 10.1 Rate Design'!$B$9:$K$16, 5)-VLOOKUP($C813, 'Sch 10.1 Rate Design'!$B$9:$K$16, 3), S813-VLOOKUP($C813, 'Sch 10.1 Rate Design'!$B$9:$K$16, 3)), 0))</f>
        <v>0</v>
      </c>
      <c r="BD813" s="701">
        <f>IF(H813="", 0, AR813/'Sch 10.1 Rate Design'!$Z$24*VLOOKUP($C813, 'Sch 10.1 Rate Design'!$B$9:$K$16, 6, FALSE))</f>
        <v>0</v>
      </c>
      <c r="BE813" s="701">
        <f>IF(I813="", 0, AS813/'Sch 10.1 Rate Design'!$Z$24*VLOOKUP($C813, 'Sch 10.1 Rate Design'!$B$9:$K$16, 6, FALSE))</f>
        <v>0</v>
      </c>
      <c r="BF813" s="701">
        <f>IF(J813="", 0, AT813/'Sch 10.1 Rate Design'!$Z$24*VLOOKUP($C813, 'Sch 10.1 Rate Design'!$B$9:$K$16, 6, FALSE))</f>
        <v>0</v>
      </c>
      <c r="BG813" s="701">
        <f>IF(K813="", 0, AU813/'Sch 10.1 Rate Design'!$Z$24*VLOOKUP($C813, 'Sch 10.1 Rate Design'!$B$9:$K$16, 6, FALSE))</f>
        <v>0</v>
      </c>
      <c r="BH813" s="701">
        <f>IF(L813="", 0, AV813/'Sch 10.1 Rate Design'!$Z$24*VLOOKUP($C813, 'Sch 10.1 Rate Design'!$B$9:$K$16, 6, FALSE))</f>
        <v>0</v>
      </c>
      <c r="BI813" s="701">
        <f>IF(M813="", 0, AW813/'Sch 10.1 Rate Design'!$Z$24*VLOOKUP($C813, 'Sch 10.1 Rate Design'!$B$9:$K$16, 6, FALSE))</f>
        <v>0</v>
      </c>
      <c r="BJ813" s="701">
        <f>IF(N813="", 0, AX813/'Sch 10.1 Rate Design'!$Z$24*VLOOKUP($C813, 'Sch 10.1 Rate Design'!$B$9:$K$16, 6, FALSE))</f>
        <v>0</v>
      </c>
      <c r="BK813" s="701">
        <f>IF(O813="", 0, AY813/'Sch 10.1 Rate Design'!$Z$24*VLOOKUP($C813, 'Sch 10.1 Rate Design'!$B$9:$K$16, 6, FALSE))</f>
        <v>0</v>
      </c>
      <c r="BL813" s="701">
        <f>IF(P813="", 0, AZ813/'Sch 10.1 Rate Design'!$Z$24*VLOOKUP($C813, 'Sch 10.1 Rate Design'!$B$9:$K$16, 6, FALSE))</f>
        <v>0</v>
      </c>
      <c r="BM813" s="701">
        <f>IF(Q813="", 0, BA813/'Sch 10.1 Rate Design'!$Z$24*VLOOKUP($C813, 'Sch 10.1 Rate Design'!$B$9:$K$16, 6, FALSE))</f>
        <v>0</v>
      </c>
      <c r="BN813" s="701">
        <f>IF(R813="", 0, BB813/'Sch 10.1 Rate Design'!$Z$24*VLOOKUP($C813, 'Sch 10.1 Rate Design'!$B$9:$K$16, 6, FALSE))</f>
        <v>0</v>
      </c>
      <c r="BO813" s="700">
        <f>IF(S813="", 0, BC813/'Sch 10.1 Rate Design'!$Z$24*VLOOKUP($C813, 'Sch 10.1 Rate Design'!$B$9:$K$16, 6, FALSE))</f>
        <v>0</v>
      </c>
      <c r="BP813" s="390">
        <f>IF(H813="",0,+IF(H813&gt;+VLOOKUP($C813, 'Sch 10.1 Rate Design'!$B$9:$K$16, 5),IF(H813&gt;+VLOOKUP($C813, 'Sch 10.1 Rate Design'!$B$9:$K$16, 7),+VLOOKUP($C813, 'Sch 10.1 Rate Design'!$B$9:$K$16, 7)-VLOOKUP($C813, 'Sch 10.1 Rate Design'!$B$9:$K$16, 5), H813-VLOOKUP($C813, 'Sch 10.1 Rate Design'!$B$9:$K$16, 5)), 0))</f>
        <v>0</v>
      </c>
      <c r="BQ813" s="390">
        <f>IF(I813="",0,+IF(I813&gt;+VLOOKUP($C813, 'Sch 10.1 Rate Design'!$B$9:$K$16, 5),IF(I813&gt;+VLOOKUP($C813, 'Sch 10.1 Rate Design'!$B$9:$K$16, 7),+VLOOKUP($C813, 'Sch 10.1 Rate Design'!$B$9:$K$16, 7)-VLOOKUP($C813, 'Sch 10.1 Rate Design'!$B$9:$K$16, 5), I813-VLOOKUP($C813, 'Sch 10.1 Rate Design'!$B$9:$K$16, 5)), 0))</f>
        <v>0</v>
      </c>
      <c r="BR813" s="390">
        <f>IF(J813="",0,+IF(J813&gt;+VLOOKUP($C813, 'Sch 10.1 Rate Design'!$B$9:$K$16, 5),IF(J813&gt;+VLOOKUP($C813, 'Sch 10.1 Rate Design'!$B$9:$K$16, 7),+VLOOKUP($C813, 'Sch 10.1 Rate Design'!$B$9:$K$16, 7)-VLOOKUP($C813, 'Sch 10.1 Rate Design'!$B$9:$K$16, 5), J813-VLOOKUP($C813, 'Sch 10.1 Rate Design'!$B$9:$K$16, 5)), 0))</f>
        <v>0</v>
      </c>
      <c r="BS813" s="390">
        <f>IF(K813="",0,+IF(K813&gt;+VLOOKUP($C813, 'Sch 10.1 Rate Design'!$B$9:$K$16, 5),IF(K813&gt;+VLOOKUP($C813, 'Sch 10.1 Rate Design'!$B$9:$K$16, 7),+VLOOKUP($C813, 'Sch 10.1 Rate Design'!$B$9:$K$16, 7)-VLOOKUP($C813, 'Sch 10.1 Rate Design'!$B$9:$K$16, 5), K813-VLOOKUP($C813, 'Sch 10.1 Rate Design'!$B$9:$K$16, 5)), 0))</f>
        <v>0</v>
      </c>
      <c r="BT813" s="390">
        <f>IF(L813="",0,+IF(L813&gt;+VLOOKUP($C813, 'Sch 10.1 Rate Design'!$B$9:$K$16, 5),IF(L813&gt;+VLOOKUP($C813, 'Sch 10.1 Rate Design'!$B$9:$K$16, 7),+VLOOKUP($C813, 'Sch 10.1 Rate Design'!$B$9:$K$16, 7)-VLOOKUP($C813, 'Sch 10.1 Rate Design'!$B$9:$K$16, 5), L813-VLOOKUP($C813, 'Sch 10.1 Rate Design'!$B$9:$K$16, 5)), 0))</f>
        <v>0</v>
      </c>
      <c r="BU813" s="390">
        <f>IF(M813="",0,+IF(M813&gt;+VLOOKUP($C813, 'Sch 10.1 Rate Design'!$B$9:$K$16, 5),IF(M813&gt;+VLOOKUP($C813, 'Sch 10.1 Rate Design'!$B$9:$K$16, 7),+VLOOKUP($C813, 'Sch 10.1 Rate Design'!$B$9:$K$16, 7)-VLOOKUP($C813, 'Sch 10.1 Rate Design'!$B$9:$K$16, 5), M813-VLOOKUP($C813, 'Sch 10.1 Rate Design'!$B$9:$K$16, 5)), 0))</f>
        <v>0</v>
      </c>
      <c r="BV813" s="390">
        <f>IF(N813="",0,+IF(N813&gt;+VLOOKUP($C813, 'Sch 10.1 Rate Design'!$B$9:$K$16, 5),IF(N813&gt;+VLOOKUP($C813, 'Sch 10.1 Rate Design'!$B$9:$K$16, 7),+VLOOKUP($C813, 'Sch 10.1 Rate Design'!$B$9:$K$16, 7)-VLOOKUP($C813, 'Sch 10.1 Rate Design'!$B$9:$K$16, 5), N813-VLOOKUP($C813, 'Sch 10.1 Rate Design'!$B$9:$K$16, 5)), 0))</f>
        <v>0</v>
      </c>
      <c r="BW813" s="390">
        <f>IF(O813="",0,+IF(O813&gt;+VLOOKUP($C813, 'Sch 10.1 Rate Design'!$B$9:$K$16, 5),IF(O813&gt;+VLOOKUP($C813, 'Sch 10.1 Rate Design'!$B$9:$K$16, 7),+VLOOKUP($C813, 'Sch 10.1 Rate Design'!$B$9:$K$16, 7)-VLOOKUP($C813, 'Sch 10.1 Rate Design'!$B$9:$K$16, 5), O813-VLOOKUP($C813, 'Sch 10.1 Rate Design'!$B$9:$K$16, 5)), 0))</f>
        <v>0</v>
      </c>
      <c r="BX813" s="390">
        <f>IF(P813="",0,+IF(P813&gt;+VLOOKUP($C813, 'Sch 10.1 Rate Design'!$B$9:$K$16, 5),IF(P813&gt;+VLOOKUP($C813, 'Sch 10.1 Rate Design'!$B$9:$K$16, 7),+VLOOKUP($C813, 'Sch 10.1 Rate Design'!$B$9:$K$16, 7)-VLOOKUP($C813, 'Sch 10.1 Rate Design'!$B$9:$K$16, 5), P813-VLOOKUP($C813, 'Sch 10.1 Rate Design'!$B$9:$K$16, 5)), 0))</f>
        <v>0</v>
      </c>
      <c r="BY813" s="390">
        <f>IF(Q813="",0,+IF(Q813&gt;+VLOOKUP($C813, 'Sch 10.1 Rate Design'!$B$9:$K$16, 5),IF(Q813&gt;+VLOOKUP($C813, 'Sch 10.1 Rate Design'!$B$9:$K$16, 7),+VLOOKUP($C813, 'Sch 10.1 Rate Design'!$B$9:$K$16, 7)-VLOOKUP($C813, 'Sch 10.1 Rate Design'!$B$9:$K$16, 5), Q813-VLOOKUP($C813, 'Sch 10.1 Rate Design'!$B$9:$K$16, 5)), 0))</f>
        <v>0</v>
      </c>
      <c r="BZ813" s="390">
        <f>IF(R813="",0,+IF(R813&gt;+VLOOKUP($C813, 'Sch 10.1 Rate Design'!$B$9:$K$16, 5),IF(R813&gt;+VLOOKUP($C813, 'Sch 10.1 Rate Design'!$B$9:$K$16, 7),+VLOOKUP($C813, 'Sch 10.1 Rate Design'!$B$9:$K$16, 7)-VLOOKUP($C813, 'Sch 10.1 Rate Design'!$B$9:$K$16, 5), R813-VLOOKUP($C813, 'Sch 10.1 Rate Design'!$B$9:$K$16, 5)), 0))</f>
        <v>0</v>
      </c>
      <c r="CA813" s="698">
        <f>IF(S813="",0,+IF(S813&gt;+VLOOKUP($C813, 'Sch 10.1 Rate Design'!$B$9:$K$16, 5),IF(S813&gt;+VLOOKUP($C813, 'Sch 10.1 Rate Design'!$B$9:$K$16, 7),+VLOOKUP($C813, 'Sch 10.1 Rate Design'!$B$9:$K$16, 7)-VLOOKUP($C813, 'Sch 10.1 Rate Design'!$B$9:$K$16, 5), S813-VLOOKUP($C813, 'Sch 10.1 Rate Design'!$B$9:$K$16, 5)), 0))</f>
        <v>0</v>
      </c>
      <c r="CB813" s="701">
        <f>IF(H813="", 0, BP813/'Sch 10.1 Rate Design'!$Z$24*VLOOKUP($C813, 'Sch 10.1 Rate Design'!$B$9:$K$16, 8, FALSE))</f>
        <v>0</v>
      </c>
      <c r="CC813" s="701">
        <f>IF(I813="", 0, BQ813/'Sch 10.1 Rate Design'!$Z$24*VLOOKUP($C813, 'Sch 10.1 Rate Design'!$B$9:$K$16, 8, FALSE))</f>
        <v>0</v>
      </c>
      <c r="CD813" s="701">
        <f>IF(J813="", 0, BR813/'Sch 10.1 Rate Design'!$Z$24*VLOOKUP($C813, 'Sch 10.1 Rate Design'!$B$9:$K$16, 8, FALSE))</f>
        <v>0</v>
      </c>
      <c r="CE813" s="701">
        <f>IF(K813="", 0, BS813/'Sch 10.1 Rate Design'!$Z$24*VLOOKUP($C813, 'Sch 10.1 Rate Design'!$B$9:$K$16, 8, FALSE))</f>
        <v>0</v>
      </c>
      <c r="CF813" s="701">
        <f>IF(L813="", 0, BT813/'Sch 10.1 Rate Design'!$Z$24*VLOOKUP($C813, 'Sch 10.1 Rate Design'!$B$9:$K$16, 8, FALSE))</f>
        <v>0</v>
      </c>
      <c r="CG813" s="701">
        <f>IF(M813="", 0, BU813/'Sch 10.1 Rate Design'!$Z$24*VLOOKUP($C813, 'Sch 10.1 Rate Design'!$B$9:$K$16, 8, FALSE))</f>
        <v>0</v>
      </c>
      <c r="CH813" s="701">
        <f>IF(N813="", 0, BV813/'Sch 10.1 Rate Design'!$Z$24*VLOOKUP($C813, 'Sch 10.1 Rate Design'!$B$9:$K$16, 8, FALSE))</f>
        <v>0</v>
      </c>
      <c r="CI813" s="701">
        <f>IF(O813="", 0, BW813/'Sch 10.1 Rate Design'!$Z$24*VLOOKUP($C813, 'Sch 10.1 Rate Design'!$B$9:$K$16, 8, FALSE))</f>
        <v>0</v>
      </c>
      <c r="CJ813" s="701">
        <f>IF(P813="", 0, BX813/'Sch 10.1 Rate Design'!$Z$24*VLOOKUP($C813, 'Sch 10.1 Rate Design'!$B$9:$K$16, 8, FALSE))</f>
        <v>0</v>
      </c>
      <c r="CK813" s="701">
        <f>IF(Q813="", 0, BY813/'Sch 10.1 Rate Design'!$Z$24*VLOOKUP($C813, 'Sch 10.1 Rate Design'!$B$9:$K$16, 8, FALSE))</f>
        <v>0</v>
      </c>
      <c r="CL813" s="701">
        <f>IF(R813="", 0, BZ813/'Sch 10.1 Rate Design'!$Z$24*VLOOKUP($C813, 'Sch 10.1 Rate Design'!$B$9:$K$16, 8, FALSE))</f>
        <v>0</v>
      </c>
      <c r="CM813" s="700">
        <f>IF(S813="", 0, CA813/'Sch 10.1 Rate Design'!$Z$24*VLOOKUP($C813, 'Sch 10.1 Rate Design'!$B$9:$K$16, 8, FALSE))</f>
        <v>0</v>
      </c>
      <c r="CN813" s="390">
        <f>IF(H813="",0,IF(H813&gt;VLOOKUP($C813,'Sch 10.1 Rate Design'!$B$9:$K$16,9,FALSE),H813-VLOOKUP($C813,'Sch 10.1 Rate Design'!$B$9:$K$16,9,FALSE),0))</f>
        <v>0</v>
      </c>
      <c r="CO813" s="390">
        <f>IF(I813="",0,IF(I813&gt;VLOOKUP($C813,'Sch 10.1 Rate Design'!$B$9:$K$16,9,FALSE),I813-VLOOKUP($C813,'Sch 10.1 Rate Design'!$B$9:$K$16,9,FALSE),0))</f>
        <v>0</v>
      </c>
      <c r="CP813" s="390">
        <f>IF(J813="",0,IF(J813&gt;VLOOKUP($C813,'Sch 10.1 Rate Design'!$B$9:$K$16,9,FALSE),J813-VLOOKUP($C813,'Sch 10.1 Rate Design'!$B$9:$K$16,9,FALSE),0))</f>
        <v>0</v>
      </c>
      <c r="CQ813" s="390">
        <f>IF(K813="",0,IF(K813&gt;VLOOKUP($C813,'Sch 10.1 Rate Design'!$B$9:$K$16,9,FALSE),K813-VLOOKUP($C813,'Sch 10.1 Rate Design'!$B$9:$K$16,9,FALSE),0))</f>
        <v>0</v>
      </c>
      <c r="CR813" s="390">
        <f>IF(L813="",0,IF(L813&gt;VLOOKUP($C813,'Sch 10.1 Rate Design'!$B$9:$K$16,9,FALSE),L813-VLOOKUP($C813,'Sch 10.1 Rate Design'!$B$9:$K$16,9,FALSE),0))</f>
        <v>0</v>
      </c>
      <c r="CS813" s="390">
        <f>IF(M813="",0,IF(M813&gt;VLOOKUP($C813,'Sch 10.1 Rate Design'!$B$9:$K$16,9,FALSE),M813-VLOOKUP($C813,'Sch 10.1 Rate Design'!$B$9:$K$16,9,FALSE),0))</f>
        <v>0</v>
      </c>
      <c r="CT813" s="390">
        <f>IF(N813="",0,IF(N813&gt;VLOOKUP($C813,'Sch 10.1 Rate Design'!$B$9:$K$16,9,FALSE),N813-VLOOKUP($C813,'Sch 10.1 Rate Design'!$B$9:$K$16,9,FALSE),0))</f>
        <v>0</v>
      </c>
      <c r="CU813" s="390">
        <f>IF(O813="",0,IF(O813&gt;VLOOKUP($C813,'Sch 10.1 Rate Design'!$B$9:$K$16,9,FALSE),O813-VLOOKUP($C813,'Sch 10.1 Rate Design'!$B$9:$K$16,9,FALSE),0))</f>
        <v>0</v>
      </c>
      <c r="CV813" s="390">
        <f>IF(P813="",0,IF(P813&gt;VLOOKUP($C813,'Sch 10.1 Rate Design'!$B$9:$K$16,9,FALSE),P813-VLOOKUP($C813,'Sch 10.1 Rate Design'!$B$9:$K$16,9,FALSE),0))</f>
        <v>0</v>
      </c>
      <c r="CW813" s="390">
        <f>IF(Q813="",0,IF(Q813&gt;VLOOKUP($C813,'Sch 10.1 Rate Design'!$B$9:$K$16,9,FALSE),Q813-VLOOKUP($C813,'Sch 10.1 Rate Design'!$B$9:$K$16,9,FALSE),0))</f>
        <v>0</v>
      </c>
      <c r="CX813" s="390">
        <f>IF(R813="",0,IF(R813&gt;VLOOKUP($C813,'Sch 10.1 Rate Design'!$B$9:$K$16,9,FALSE),R813-VLOOKUP($C813,'Sch 10.1 Rate Design'!$B$9:$K$16,9,FALSE),0))</f>
        <v>0</v>
      </c>
      <c r="CY813" s="698">
        <f>IF(S813="",0,IF(S813&gt;VLOOKUP($C813,'Sch 10.1 Rate Design'!$B$9:$K$16,9,FALSE),S813-VLOOKUP($C813,'Sch 10.1 Rate Design'!$B$9:$K$16,9,FALSE),0))</f>
        <v>0</v>
      </c>
      <c r="CZ813" s="701">
        <f>IF(H813="", 0, CN813/'Sch 10.1 Rate Design'!$Z$24*VLOOKUP($C813, 'Sch 10.1 Rate Design'!$B$9:$K$16, 10, FALSE))</f>
        <v>0</v>
      </c>
      <c r="DA813" s="701">
        <f>IF(I813="", 0, CO813/'Sch 10.1 Rate Design'!$Z$24*VLOOKUP($C813, 'Sch 10.1 Rate Design'!$B$9:$K$16, 10, FALSE))</f>
        <v>0</v>
      </c>
      <c r="DB813" s="701">
        <f>IF(J813="", 0, CP813/'Sch 10.1 Rate Design'!$Z$24*VLOOKUP($C813, 'Sch 10.1 Rate Design'!$B$9:$K$16, 10, FALSE))</f>
        <v>0</v>
      </c>
      <c r="DC813" s="701">
        <f>IF(K813="", 0, CQ813/'Sch 10.1 Rate Design'!$Z$24*VLOOKUP($C813, 'Sch 10.1 Rate Design'!$B$9:$K$16, 10, FALSE))</f>
        <v>0</v>
      </c>
      <c r="DD813" s="701">
        <f>IF(L813="", 0, CR813/'Sch 10.1 Rate Design'!$Z$24*VLOOKUP($C813, 'Sch 10.1 Rate Design'!$B$9:$K$16, 10, FALSE))</f>
        <v>0</v>
      </c>
      <c r="DE813" s="701">
        <f>IF(M813="", 0, CS813/'Sch 10.1 Rate Design'!$Z$24*VLOOKUP($C813, 'Sch 10.1 Rate Design'!$B$9:$K$16, 10, FALSE))</f>
        <v>0</v>
      </c>
      <c r="DF813" s="701">
        <f>IF(N813="", 0, CT813/'Sch 10.1 Rate Design'!$Z$24*VLOOKUP($C813, 'Sch 10.1 Rate Design'!$B$9:$K$16, 10, FALSE))</f>
        <v>0</v>
      </c>
      <c r="DG813" s="701">
        <f>IF(O813="", 0, CU813/'Sch 10.1 Rate Design'!$Z$24*VLOOKUP($C813, 'Sch 10.1 Rate Design'!$B$9:$K$16, 10, FALSE))</f>
        <v>0</v>
      </c>
      <c r="DH813" s="701">
        <f>IF(P813="", 0, CV813/'Sch 10.1 Rate Design'!$Z$24*VLOOKUP($C813, 'Sch 10.1 Rate Design'!$B$9:$K$16, 10, FALSE))</f>
        <v>0</v>
      </c>
      <c r="DI813" s="701">
        <f>IF(Q813="", 0, CW813/'Sch 10.1 Rate Design'!$Z$24*VLOOKUP($C813, 'Sch 10.1 Rate Design'!$B$9:$K$16, 10, FALSE))</f>
        <v>0</v>
      </c>
      <c r="DJ813" s="701">
        <f>IF(R813="", 0, CX813/'Sch 10.1 Rate Design'!$Z$24*VLOOKUP($C813, 'Sch 10.1 Rate Design'!$B$9:$K$16, 10, FALSE))</f>
        <v>0</v>
      </c>
      <c r="DK813" s="700">
        <f>IF(S813="", 0, CY813/'Sch 10.1 Rate Design'!$Z$24*VLOOKUP($C813, 'Sch 10.1 Rate Design'!$B$9:$K$16, 10, FALSE))</f>
        <v>0</v>
      </c>
      <c r="DL813" s="699">
        <f>IF(H813="", 0, VLOOKUP($C813, 'Sch 10.1 Rate Design'!$B$9:$K$16, 3, FALSE))</f>
        <v>0</v>
      </c>
      <c r="DM813" s="390">
        <f>IF(I813="", 0, VLOOKUP($C813, 'Sch 10.1 Rate Design'!$B$9:$K$16, 3, FALSE))</f>
        <v>0</v>
      </c>
      <c r="DN813" s="390">
        <f>IF(J813="", 0, VLOOKUP($C813, 'Sch 10.1 Rate Design'!$B$9:$K$16, 3, FALSE))</f>
        <v>0</v>
      </c>
      <c r="DO813" s="390">
        <f>IF(K813="", 0, VLOOKUP($C813, 'Sch 10.1 Rate Design'!$B$9:$K$16, 3, FALSE))</f>
        <v>0</v>
      </c>
      <c r="DP813" s="390">
        <f>IF(L813="", 0, VLOOKUP($C813, 'Sch 10.1 Rate Design'!$B$9:$K$16, 3, FALSE))</f>
        <v>0</v>
      </c>
      <c r="DQ813" s="390">
        <f>IF(M813="", 0, VLOOKUP($C813, 'Sch 10.1 Rate Design'!$B$9:$K$16, 3, FALSE))</f>
        <v>0</v>
      </c>
      <c r="DR813" s="390">
        <f>IF(N813="", 0, VLOOKUP($C813, 'Sch 10.1 Rate Design'!$B$9:$K$16, 3, FALSE))</f>
        <v>0</v>
      </c>
      <c r="DS813" s="390">
        <f>IF(O813="", 0, VLOOKUP($C813, 'Sch 10.1 Rate Design'!$B$9:$K$16, 3, FALSE))</f>
        <v>0</v>
      </c>
      <c r="DT813" s="390">
        <f>IF(P813="", 0, VLOOKUP($C813, 'Sch 10.1 Rate Design'!$B$9:$K$16, 3, FALSE))</f>
        <v>0</v>
      </c>
      <c r="DU813" s="390">
        <f>IF(Q813="", 0, VLOOKUP($C813, 'Sch 10.1 Rate Design'!$B$9:$K$16, 3, FALSE))</f>
        <v>0</v>
      </c>
      <c r="DV813" s="390">
        <f>IF(R813="", 0, VLOOKUP($C813, 'Sch 10.1 Rate Design'!$B$9:$K$16, 3, FALSE))</f>
        <v>0</v>
      </c>
      <c r="DW813" s="698">
        <f>IF(S813="", 0, VLOOKUP($C813, 'Sch 10.1 Rate Design'!$B$9:$K$16, 3, FALSE))</f>
        <v>0</v>
      </c>
      <c r="DX813" s="390"/>
      <c r="DY813" s="390"/>
      <c r="DZ813" s="390"/>
      <c r="EA813" s="390"/>
      <c r="EB813" s="390"/>
      <c r="EC813" s="390"/>
      <c r="ED813" s="390"/>
      <c r="EE813" s="390"/>
      <c r="EF813" s="390"/>
      <c r="EG813" s="390"/>
      <c r="EH813" s="390"/>
      <c r="EI813" s="390"/>
      <c r="EJ813" s="390"/>
    </row>
    <row r="814" spans="1:140" x14ac:dyDescent="0.3">
      <c r="A814" s="984">
        <f>Input!AH811</f>
        <v>0</v>
      </c>
      <c r="B814" s="390">
        <v>804</v>
      </c>
      <c r="C814" s="684">
        <f>Input!AI811</f>
        <v>0.625</v>
      </c>
      <c r="D814" s="702">
        <f t="shared" si="191"/>
        <v>0</v>
      </c>
      <c r="E814" s="702">
        <f>IF('Sch 10.1 Rate Design'!$AB$24="Monthly", AVERAGE(T814,U814,V814,W814,X814,Y814,Z814,AA814,AB814,AC814,AD814,AE814), AVERAGE(T814,V814,X814,Z814,AB814,AD814))</f>
        <v>0</v>
      </c>
      <c r="F814" s="390">
        <f t="shared" si="178"/>
        <v>0</v>
      </c>
      <c r="G814" s="698" t="e">
        <f>IF('Sch 10.1 Rate Design'!$AB$24="Monthly", AVERAGE(H814,I814,J814,K814,L814,M814,N814,O814,P814,Q814,R814,S814), AVERAGE(H814,J814,L814,N814,P814,R814))</f>
        <v>#DIV/0!</v>
      </c>
      <c r="H814" s="390" t="str">
        <f>IF(Input!AJ811="", "", Input!AJ811)</f>
        <v/>
      </c>
      <c r="I814" s="390" t="str">
        <f>IF(Input!AK811="", "", Input!AK811)</f>
        <v/>
      </c>
      <c r="J814" s="390" t="str">
        <f>IF(Input!AL811="", "", Input!AL811)</f>
        <v/>
      </c>
      <c r="K814" s="390" t="str">
        <f>IF(Input!AM811="", "", Input!AM811)</f>
        <v/>
      </c>
      <c r="L814" s="390" t="str">
        <f>IF(Input!AN811="", "", Input!AN811)</f>
        <v/>
      </c>
      <c r="M814" s="390" t="str">
        <f>IF(Input!AO811="", "", Input!AO811)</f>
        <v/>
      </c>
      <c r="N814" s="390" t="str">
        <f>IF(Input!AP811="", "", Input!AP811)</f>
        <v/>
      </c>
      <c r="O814" s="390" t="str">
        <f>IF(Input!AQ811="", "", Input!AQ811)</f>
        <v/>
      </c>
      <c r="P814" s="390" t="str">
        <f>IF(Input!AR811="", "", Input!AR811)</f>
        <v/>
      </c>
      <c r="Q814" s="390" t="str">
        <f>IF(Input!AS811="", "", Input!AS811)</f>
        <v/>
      </c>
      <c r="R814" s="390" t="str">
        <f>IF(Input!AT811="", "", Input!AT811)</f>
        <v/>
      </c>
      <c r="S814" s="390" t="str">
        <f>IF(Input!AU811="", "", Input!AU811)</f>
        <v/>
      </c>
      <c r="T814" s="701">
        <f t="shared" si="179"/>
        <v>0</v>
      </c>
      <c r="U814" s="701">
        <f t="shared" si="180"/>
        <v>0</v>
      </c>
      <c r="V814" s="701">
        <f t="shared" si="181"/>
        <v>0</v>
      </c>
      <c r="W814" s="701">
        <f t="shared" si="182"/>
        <v>0</v>
      </c>
      <c r="X814" s="701">
        <f t="shared" si="183"/>
        <v>0</v>
      </c>
      <c r="Y814" s="701">
        <f t="shared" si="184"/>
        <v>0</v>
      </c>
      <c r="Z814" s="701">
        <f t="shared" si="185"/>
        <v>0</v>
      </c>
      <c r="AA814" s="701">
        <f t="shared" si="186"/>
        <v>0</v>
      </c>
      <c r="AB814" s="701">
        <f t="shared" si="187"/>
        <v>0</v>
      </c>
      <c r="AC814" s="701">
        <f t="shared" si="188"/>
        <v>0</v>
      </c>
      <c r="AD814" s="701">
        <f t="shared" si="189"/>
        <v>0</v>
      </c>
      <c r="AE814" s="700">
        <f t="shared" si="190"/>
        <v>0</v>
      </c>
      <c r="AF814" s="701">
        <f>IF(H814="", 0, VLOOKUP($C814, 'Sch 10.1 Rate Design'!$B$9:$K$16, 4, FALSE))</f>
        <v>0</v>
      </c>
      <c r="AG814" s="701">
        <f>IF(I814="", 0, VLOOKUP($C814, 'Sch 10.1 Rate Design'!$B$9:$K$16, 4, FALSE))</f>
        <v>0</v>
      </c>
      <c r="AH814" s="701">
        <f>IF(J814="", 0, VLOOKUP($C814, 'Sch 10.1 Rate Design'!$B$9:$K$16, 4, FALSE))</f>
        <v>0</v>
      </c>
      <c r="AI814" s="701">
        <f>IF(K814="", 0, VLOOKUP($C814, 'Sch 10.1 Rate Design'!$B$9:$K$16, 4, FALSE))</f>
        <v>0</v>
      </c>
      <c r="AJ814" s="701">
        <f>IF(L814="", 0, VLOOKUP($C814, 'Sch 10.1 Rate Design'!$B$9:$K$16, 4, FALSE))</f>
        <v>0</v>
      </c>
      <c r="AK814" s="701">
        <f>IF(M814="", 0, VLOOKUP($C814, 'Sch 10.1 Rate Design'!$B$9:$K$16, 4, FALSE))</f>
        <v>0</v>
      </c>
      <c r="AL814" s="701">
        <f>IF(N814="", 0, VLOOKUP($C814, 'Sch 10.1 Rate Design'!$B$9:$K$16, 4, FALSE))</f>
        <v>0</v>
      </c>
      <c r="AM814" s="701">
        <f>IF(O814="", 0, VLOOKUP($C814, 'Sch 10.1 Rate Design'!$B$9:$K$16, 4, FALSE))</f>
        <v>0</v>
      </c>
      <c r="AN814" s="701">
        <f>IF(P814="", 0, VLOOKUP($C814, 'Sch 10.1 Rate Design'!$B$9:$K$16, 4, FALSE))</f>
        <v>0</v>
      </c>
      <c r="AO814" s="701">
        <f>IF(Q814="", 0, VLOOKUP($C814, 'Sch 10.1 Rate Design'!$B$9:$K$16, 4, FALSE))</f>
        <v>0</v>
      </c>
      <c r="AP814" s="701">
        <f>IF(R814="", 0, VLOOKUP($C814, 'Sch 10.1 Rate Design'!$B$9:$K$16, 4, FALSE))</f>
        <v>0</v>
      </c>
      <c r="AQ814" s="700">
        <f>IF(S814="", 0, VLOOKUP($C814, 'Sch 10.1 Rate Design'!$B$9:$K$16, 4, FALSE))</f>
        <v>0</v>
      </c>
      <c r="AR814" s="699">
        <f>IF(H814="",0,+IF(H814&gt;+VLOOKUP($C814, 'Sch 10.1 Rate Design'!$B$9:$K$16, 3),IF(H814&gt;+VLOOKUP($C814, 'Sch 10.1 Rate Design'!$B$9:$K$16, 5),+VLOOKUP($C814, 'Sch 10.1 Rate Design'!$B$9:$K$16, 5)-VLOOKUP($C814, 'Sch 10.1 Rate Design'!$B$9:$K$16, 3), H814-VLOOKUP($C814, 'Sch 10.1 Rate Design'!$B$9:$K$16, 3)), 0))</f>
        <v>0</v>
      </c>
      <c r="AS814" s="390">
        <f>IF(I814="",0,+IF(I814&gt;+VLOOKUP($C814, 'Sch 10.1 Rate Design'!$B$9:$K$16, 3),IF(I814&gt;+VLOOKUP($C814, 'Sch 10.1 Rate Design'!$B$9:$K$16, 5),+VLOOKUP($C814, 'Sch 10.1 Rate Design'!$B$9:$K$16, 5)-VLOOKUP($C814, 'Sch 10.1 Rate Design'!$B$9:$K$16, 3), I814-VLOOKUP($C814, 'Sch 10.1 Rate Design'!$B$9:$K$16, 3)), 0))</f>
        <v>0</v>
      </c>
      <c r="AT814" s="390">
        <f>IF(J814="",0,+IF(J814&gt;+VLOOKUP($C814, 'Sch 10.1 Rate Design'!$B$9:$K$16, 3),IF(J814&gt;+VLOOKUP($C814, 'Sch 10.1 Rate Design'!$B$9:$K$16, 5),+VLOOKUP($C814, 'Sch 10.1 Rate Design'!$B$9:$K$16, 5)-VLOOKUP($C814, 'Sch 10.1 Rate Design'!$B$9:$K$16, 3), J814-VLOOKUP($C814, 'Sch 10.1 Rate Design'!$B$9:$K$16, 3)), 0))</f>
        <v>0</v>
      </c>
      <c r="AU814" s="390">
        <f>IF(K814="",0,+IF(K814&gt;+VLOOKUP($C814, 'Sch 10.1 Rate Design'!$B$9:$K$16, 3),IF(K814&gt;+VLOOKUP($C814, 'Sch 10.1 Rate Design'!$B$9:$K$16, 5),+VLOOKUP($C814, 'Sch 10.1 Rate Design'!$B$9:$K$16, 5)-VLOOKUP($C814, 'Sch 10.1 Rate Design'!$B$9:$K$16, 3), K814-VLOOKUP($C814, 'Sch 10.1 Rate Design'!$B$9:$K$16, 3)), 0))</f>
        <v>0</v>
      </c>
      <c r="AV814" s="390">
        <f>IF(L814="",0,+IF(L814&gt;+VLOOKUP($C814, 'Sch 10.1 Rate Design'!$B$9:$K$16, 3),IF(L814&gt;+VLOOKUP($C814, 'Sch 10.1 Rate Design'!$B$9:$K$16, 5),+VLOOKUP($C814, 'Sch 10.1 Rate Design'!$B$9:$K$16, 5)-VLOOKUP($C814, 'Sch 10.1 Rate Design'!$B$9:$K$16, 3), L814-VLOOKUP($C814, 'Sch 10.1 Rate Design'!$B$9:$K$16, 3)), 0))</f>
        <v>0</v>
      </c>
      <c r="AW814" s="390">
        <f>IF(M814="",0,+IF(M814&gt;+VLOOKUP($C814, 'Sch 10.1 Rate Design'!$B$9:$K$16, 3),IF(M814&gt;+VLOOKUP($C814, 'Sch 10.1 Rate Design'!$B$9:$K$16, 5),+VLOOKUP($C814, 'Sch 10.1 Rate Design'!$B$9:$K$16, 5)-VLOOKUP($C814, 'Sch 10.1 Rate Design'!$B$9:$K$16, 3), M814-VLOOKUP($C814, 'Sch 10.1 Rate Design'!$B$9:$K$16, 3)), 0))</f>
        <v>0</v>
      </c>
      <c r="AX814" s="390">
        <f>IF(N814="",0,+IF(N814&gt;+VLOOKUP($C814, 'Sch 10.1 Rate Design'!$B$9:$K$16, 3),IF(N814&gt;+VLOOKUP($C814, 'Sch 10.1 Rate Design'!$B$9:$K$16, 5),+VLOOKUP($C814, 'Sch 10.1 Rate Design'!$B$9:$K$16, 5)-VLOOKUP($C814, 'Sch 10.1 Rate Design'!$B$9:$K$16, 3), N814-VLOOKUP($C814, 'Sch 10.1 Rate Design'!$B$9:$K$16, 3)), 0))</f>
        <v>0</v>
      </c>
      <c r="AY814" s="390">
        <f>IF(O814="",0,+IF(O814&gt;+VLOOKUP($C814, 'Sch 10.1 Rate Design'!$B$9:$K$16, 3),IF(O814&gt;+VLOOKUP($C814, 'Sch 10.1 Rate Design'!$B$9:$K$16, 5),+VLOOKUP($C814, 'Sch 10.1 Rate Design'!$B$9:$K$16, 5)-VLOOKUP($C814, 'Sch 10.1 Rate Design'!$B$9:$K$16, 3), O814-VLOOKUP($C814, 'Sch 10.1 Rate Design'!$B$9:$K$16, 3)), 0))</f>
        <v>0</v>
      </c>
      <c r="AZ814" s="390">
        <f>IF(P814="",0,+IF(P814&gt;+VLOOKUP($C814, 'Sch 10.1 Rate Design'!$B$9:$K$16, 3),IF(P814&gt;+VLOOKUP($C814, 'Sch 10.1 Rate Design'!$B$9:$K$16, 5),+VLOOKUP($C814, 'Sch 10.1 Rate Design'!$B$9:$K$16, 5)-VLOOKUP($C814, 'Sch 10.1 Rate Design'!$B$9:$K$16, 3), P814-VLOOKUP($C814, 'Sch 10.1 Rate Design'!$B$9:$K$16, 3)), 0))</f>
        <v>0</v>
      </c>
      <c r="BA814" s="390">
        <f>IF(Q814="",0,+IF(Q814&gt;+VLOOKUP($C814, 'Sch 10.1 Rate Design'!$B$9:$K$16, 3),IF(Q814&gt;+VLOOKUP($C814, 'Sch 10.1 Rate Design'!$B$9:$K$16, 5),+VLOOKUP($C814, 'Sch 10.1 Rate Design'!$B$9:$K$16, 5)-VLOOKUP($C814, 'Sch 10.1 Rate Design'!$B$9:$K$16, 3), Q814-VLOOKUP($C814, 'Sch 10.1 Rate Design'!$B$9:$K$16, 3)), 0))</f>
        <v>0</v>
      </c>
      <c r="BB814" s="390">
        <f>IF(R814="",0,+IF(R814&gt;+VLOOKUP($C814, 'Sch 10.1 Rate Design'!$B$9:$K$16, 3),IF(R814&gt;+VLOOKUP($C814, 'Sch 10.1 Rate Design'!$B$9:$K$16, 5),+VLOOKUP($C814, 'Sch 10.1 Rate Design'!$B$9:$K$16, 5)-VLOOKUP($C814, 'Sch 10.1 Rate Design'!$B$9:$K$16, 3), R814-VLOOKUP($C814, 'Sch 10.1 Rate Design'!$B$9:$K$16, 3)), 0))</f>
        <v>0</v>
      </c>
      <c r="BC814" s="698">
        <f>IF(S814="",0,+IF(S814&gt;+VLOOKUP($C814, 'Sch 10.1 Rate Design'!$B$9:$K$16, 3),IF(S814&gt;+VLOOKUP($C814, 'Sch 10.1 Rate Design'!$B$9:$K$16, 5),+VLOOKUP($C814, 'Sch 10.1 Rate Design'!$B$9:$K$16, 5)-VLOOKUP($C814, 'Sch 10.1 Rate Design'!$B$9:$K$16, 3), S814-VLOOKUP($C814, 'Sch 10.1 Rate Design'!$B$9:$K$16, 3)), 0))</f>
        <v>0</v>
      </c>
      <c r="BD814" s="701">
        <f>IF(H814="", 0, AR814/'Sch 10.1 Rate Design'!$Z$24*VLOOKUP($C814, 'Sch 10.1 Rate Design'!$B$9:$K$16, 6, FALSE))</f>
        <v>0</v>
      </c>
      <c r="BE814" s="701">
        <f>IF(I814="", 0, AS814/'Sch 10.1 Rate Design'!$Z$24*VLOOKUP($C814, 'Sch 10.1 Rate Design'!$B$9:$K$16, 6, FALSE))</f>
        <v>0</v>
      </c>
      <c r="BF814" s="701">
        <f>IF(J814="", 0, AT814/'Sch 10.1 Rate Design'!$Z$24*VLOOKUP($C814, 'Sch 10.1 Rate Design'!$B$9:$K$16, 6, FALSE))</f>
        <v>0</v>
      </c>
      <c r="BG814" s="701">
        <f>IF(K814="", 0, AU814/'Sch 10.1 Rate Design'!$Z$24*VLOOKUP($C814, 'Sch 10.1 Rate Design'!$B$9:$K$16, 6, FALSE))</f>
        <v>0</v>
      </c>
      <c r="BH814" s="701">
        <f>IF(L814="", 0, AV814/'Sch 10.1 Rate Design'!$Z$24*VLOOKUP($C814, 'Sch 10.1 Rate Design'!$B$9:$K$16, 6, FALSE))</f>
        <v>0</v>
      </c>
      <c r="BI814" s="701">
        <f>IF(M814="", 0, AW814/'Sch 10.1 Rate Design'!$Z$24*VLOOKUP($C814, 'Sch 10.1 Rate Design'!$B$9:$K$16, 6, FALSE))</f>
        <v>0</v>
      </c>
      <c r="BJ814" s="701">
        <f>IF(N814="", 0, AX814/'Sch 10.1 Rate Design'!$Z$24*VLOOKUP($C814, 'Sch 10.1 Rate Design'!$B$9:$K$16, 6, FALSE))</f>
        <v>0</v>
      </c>
      <c r="BK814" s="701">
        <f>IF(O814="", 0, AY814/'Sch 10.1 Rate Design'!$Z$24*VLOOKUP($C814, 'Sch 10.1 Rate Design'!$B$9:$K$16, 6, FALSE))</f>
        <v>0</v>
      </c>
      <c r="BL814" s="701">
        <f>IF(P814="", 0, AZ814/'Sch 10.1 Rate Design'!$Z$24*VLOOKUP($C814, 'Sch 10.1 Rate Design'!$B$9:$K$16, 6, FALSE))</f>
        <v>0</v>
      </c>
      <c r="BM814" s="701">
        <f>IF(Q814="", 0, BA814/'Sch 10.1 Rate Design'!$Z$24*VLOOKUP($C814, 'Sch 10.1 Rate Design'!$B$9:$K$16, 6, FALSE))</f>
        <v>0</v>
      </c>
      <c r="BN814" s="701">
        <f>IF(R814="", 0, BB814/'Sch 10.1 Rate Design'!$Z$24*VLOOKUP($C814, 'Sch 10.1 Rate Design'!$B$9:$K$16, 6, FALSE))</f>
        <v>0</v>
      </c>
      <c r="BO814" s="700">
        <f>IF(S814="", 0, BC814/'Sch 10.1 Rate Design'!$Z$24*VLOOKUP($C814, 'Sch 10.1 Rate Design'!$B$9:$K$16, 6, FALSE))</f>
        <v>0</v>
      </c>
      <c r="BP814" s="390">
        <f>IF(H814="",0,+IF(H814&gt;+VLOOKUP($C814, 'Sch 10.1 Rate Design'!$B$9:$K$16, 5),IF(H814&gt;+VLOOKUP($C814, 'Sch 10.1 Rate Design'!$B$9:$K$16, 7),+VLOOKUP($C814, 'Sch 10.1 Rate Design'!$B$9:$K$16, 7)-VLOOKUP($C814, 'Sch 10.1 Rate Design'!$B$9:$K$16, 5), H814-VLOOKUP($C814, 'Sch 10.1 Rate Design'!$B$9:$K$16, 5)), 0))</f>
        <v>0</v>
      </c>
      <c r="BQ814" s="390">
        <f>IF(I814="",0,+IF(I814&gt;+VLOOKUP($C814, 'Sch 10.1 Rate Design'!$B$9:$K$16, 5),IF(I814&gt;+VLOOKUP($C814, 'Sch 10.1 Rate Design'!$B$9:$K$16, 7),+VLOOKUP($C814, 'Sch 10.1 Rate Design'!$B$9:$K$16, 7)-VLOOKUP($C814, 'Sch 10.1 Rate Design'!$B$9:$K$16, 5), I814-VLOOKUP($C814, 'Sch 10.1 Rate Design'!$B$9:$K$16, 5)), 0))</f>
        <v>0</v>
      </c>
      <c r="BR814" s="390">
        <f>IF(J814="",0,+IF(J814&gt;+VLOOKUP($C814, 'Sch 10.1 Rate Design'!$B$9:$K$16, 5),IF(J814&gt;+VLOOKUP($C814, 'Sch 10.1 Rate Design'!$B$9:$K$16, 7),+VLOOKUP($C814, 'Sch 10.1 Rate Design'!$B$9:$K$16, 7)-VLOOKUP($C814, 'Sch 10.1 Rate Design'!$B$9:$K$16, 5), J814-VLOOKUP($C814, 'Sch 10.1 Rate Design'!$B$9:$K$16, 5)), 0))</f>
        <v>0</v>
      </c>
      <c r="BS814" s="390">
        <f>IF(K814="",0,+IF(K814&gt;+VLOOKUP($C814, 'Sch 10.1 Rate Design'!$B$9:$K$16, 5),IF(K814&gt;+VLOOKUP($C814, 'Sch 10.1 Rate Design'!$B$9:$K$16, 7),+VLOOKUP($C814, 'Sch 10.1 Rate Design'!$B$9:$K$16, 7)-VLOOKUP($C814, 'Sch 10.1 Rate Design'!$B$9:$K$16, 5), K814-VLOOKUP($C814, 'Sch 10.1 Rate Design'!$B$9:$K$16, 5)), 0))</f>
        <v>0</v>
      </c>
      <c r="BT814" s="390">
        <f>IF(L814="",0,+IF(L814&gt;+VLOOKUP($C814, 'Sch 10.1 Rate Design'!$B$9:$K$16, 5),IF(L814&gt;+VLOOKUP($C814, 'Sch 10.1 Rate Design'!$B$9:$K$16, 7),+VLOOKUP($C814, 'Sch 10.1 Rate Design'!$B$9:$K$16, 7)-VLOOKUP($C814, 'Sch 10.1 Rate Design'!$B$9:$K$16, 5), L814-VLOOKUP($C814, 'Sch 10.1 Rate Design'!$B$9:$K$16, 5)), 0))</f>
        <v>0</v>
      </c>
      <c r="BU814" s="390">
        <f>IF(M814="",0,+IF(M814&gt;+VLOOKUP($C814, 'Sch 10.1 Rate Design'!$B$9:$K$16, 5),IF(M814&gt;+VLOOKUP($C814, 'Sch 10.1 Rate Design'!$B$9:$K$16, 7),+VLOOKUP($C814, 'Sch 10.1 Rate Design'!$B$9:$K$16, 7)-VLOOKUP($C814, 'Sch 10.1 Rate Design'!$B$9:$K$16, 5), M814-VLOOKUP($C814, 'Sch 10.1 Rate Design'!$B$9:$K$16, 5)), 0))</f>
        <v>0</v>
      </c>
      <c r="BV814" s="390">
        <f>IF(N814="",0,+IF(N814&gt;+VLOOKUP($C814, 'Sch 10.1 Rate Design'!$B$9:$K$16, 5),IF(N814&gt;+VLOOKUP($C814, 'Sch 10.1 Rate Design'!$B$9:$K$16, 7),+VLOOKUP($C814, 'Sch 10.1 Rate Design'!$B$9:$K$16, 7)-VLOOKUP($C814, 'Sch 10.1 Rate Design'!$B$9:$K$16, 5), N814-VLOOKUP($C814, 'Sch 10.1 Rate Design'!$B$9:$K$16, 5)), 0))</f>
        <v>0</v>
      </c>
      <c r="BW814" s="390">
        <f>IF(O814="",0,+IF(O814&gt;+VLOOKUP($C814, 'Sch 10.1 Rate Design'!$B$9:$K$16, 5),IF(O814&gt;+VLOOKUP($C814, 'Sch 10.1 Rate Design'!$B$9:$K$16, 7),+VLOOKUP($C814, 'Sch 10.1 Rate Design'!$B$9:$K$16, 7)-VLOOKUP($C814, 'Sch 10.1 Rate Design'!$B$9:$K$16, 5), O814-VLOOKUP($C814, 'Sch 10.1 Rate Design'!$B$9:$K$16, 5)), 0))</f>
        <v>0</v>
      </c>
      <c r="BX814" s="390">
        <f>IF(P814="",0,+IF(P814&gt;+VLOOKUP($C814, 'Sch 10.1 Rate Design'!$B$9:$K$16, 5),IF(P814&gt;+VLOOKUP($C814, 'Sch 10.1 Rate Design'!$B$9:$K$16, 7),+VLOOKUP($C814, 'Sch 10.1 Rate Design'!$B$9:$K$16, 7)-VLOOKUP($C814, 'Sch 10.1 Rate Design'!$B$9:$K$16, 5), P814-VLOOKUP($C814, 'Sch 10.1 Rate Design'!$B$9:$K$16, 5)), 0))</f>
        <v>0</v>
      </c>
      <c r="BY814" s="390">
        <f>IF(Q814="",0,+IF(Q814&gt;+VLOOKUP($C814, 'Sch 10.1 Rate Design'!$B$9:$K$16, 5),IF(Q814&gt;+VLOOKUP($C814, 'Sch 10.1 Rate Design'!$B$9:$K$16, 7),+VLOOKUP($C814, 'Sch 10.1 Rate Design'!$B$9:$K$16, 7)-VLOOKUP($C814, 'Sch 10.1 Rate Design'!$B$9:$K$16, 5), Q814-VLOOKUP($C814, 'Sch 10.1 Rate Design'!$B$9:$K$16, 5)), 0))</f>
        <v>0</v>
      </c>
      <c r="BZ814" s="390">
        <f>IF(R814="",0,+IF(R814&gt;+VLOOKUP($C814, 'Sch 10.1 Rate Design'!$B$9:$K$16, 5),IF(R814&gt;+VLOOKUP($C814, 'Sch 10.1 Rate Design'!$B$9:$K$16, 7),+VLOOKUP($C814, 'Sch 10.1 Rate Design'!$B$9:$K$16, 7)-VLOOKUP($C814, 'Sch 10.1 Rate Design'!$B$9:$K$16, 5), R814-VLOOKUP($C814, 'Sch 10.1 Rate Design'!$B$9:$K$16, 5)), 0))</f>
        <v>0</v>
      </c>
      <c r="CA814" s="698">
        <f>IF(S814="",0,+IF(S814&gt;+VLOOKUP($C814, 'Sch 10.1 Rate Design'!$B$9:$K$16, 5),IF(S814&gt;+VLOOKUP($C814, 'Sch 10.1 Rate Design'!$B$9:$K$16, 7),+VLOOKUP($C814, 'Sch 10.1 Rate Design'!$B$9:$K$16, 7)-VLOOKUP($C814, 'Sch 10.1 Rate Design'!$B$9:$K$16, 5), S814-VLOOKUP($C814, 'Sch 10.1 Rate Design'!$B$9:$K$16, 5)), 0))</f>
        <v>0</v>
      </c>
      <c r="CB814" s="701">
        <f>IF(H814="", 0, BP814/'Sch 10.1 Rate Design'!$Z$24*VLOOKUP($C814, 'Sch 10.1 Rate Design'!$B$9:$K$16, 8, FALSE))</f>
        <v>0</v>
      </c>
      <c r="CC814" s="701">
        <f>IF(I814="", 0, BQ814/'Sch 10.1 Rate Design'!$Z$24*VLOOKUP($C814, 'Sch 10.1 Rate Design'!$B$9:$K$16, 8, FALSE))</f>
        <v>0</v>
      </c>
      <c r="CD814" s="701">
        <f>IF(J814="", 0, BR814/'Sch 10.1 Rate Design'!$Z$24*VLOOKUP($C814, 'Sch 10.1 Rate Design'!$B$9:$K$16, 8, FALSE))</f>
        <v>0</v>
      </c>
      <c r="CE814" s="701">
        <f>IF(K814="", 0, BS814/'Sch 10.1 Rate Design'!$Z$24*VLOOKUP($C814, 'Sch 10.1 Rate Design'!$B$9:$K$16, 8, FALSE))</f>
        <v>0</v>
      </c>
      <c r="CF814" s="701">
        <f>IF(L814="", 0, BT814/'Sch 10.1 Rate Design'!$Z$24*VLOOKUP($C814, 'Sch 10.1 Rate Design'!$B$9:$K$16, 8, FALSE))</f>
        <v>0</v>
      </c>
      <c r="CG814" s="701">
        <f>IF(M814="", 0, BU814/'Sch 10.1 Rate Design'!$Z$24*VLOOKUP($C814, 'Sch 10.1 Rate Design'!$B$9:$K$16, 8, FALSE))</f>
        <v>0</v>
      </c>
      <c r="CH814" s="701">
        <f>IF(N814="", 0, BV814/'Sch 10.1 Rate Design'!$Z$24*VLOOKUP($C814, 'Sch 10.1 Rate Design'!$B$9:$K$16, 8, FALSE))</f>
        <v>0</v>
      </c>
      <c r="CI814" s="701">
        <f>IF(O814="", 0, BW814/'Sch 10.1 Rate Design'!$Z$24*VLOOKUP($C814, 'Sch 10.1 Rate Design'!$B$9:$K$16, 8, FALSE))</f>
        <v>0</v>
      </c>
      <c r="CJ814" s="701">
        <f>IF(P814="", 0, BX814/'Sch 10.1 Rate Design'!$Z$24*VLOOKUP($C814, 'Sch 10.1 Rate Design'!$B$9:$K$16, 8, FALSE))</f>
        <v>0</v>
      </c>
      <c r="CK814" s="701">
        <f>IF(Q814="", 0, BY814/'Sch 10.1 Rate Design'!$Z$24*VLOOKUP($C814, 'Sch 10.1 Rate Design'!$B$9:$K$16, 8, FALSE))</f>
        <v>0</v>
      </c>
      <c r="CL814" s="701">
        <f>IF(R814="", 0, BZ814/'Sch 10.1 Rate Design'!$Z$24*VLOOKUP($C814, 'Sch 10.1 Rate Design'!$B$9:$K$16, 8, FALSE))</f>
        <v>0</v>
      </c>
      <c r="CM814" s="700">
        <f>IF(S814="", 0, CA814/'Sch 10.1 Rate Design'!$Z$24*VLOOKUP($C814, 'Sch 10.1 Rate Design'!$B$9:$K$16, 8, FALSE))</f>
        <v>0</v>
      </c>
      <c r="CN814" s="390">
        <f>IF(H814="",0,IF(H814&gt;VLOOKUP($C814,'Sch 10.1 Rate Design'!$B$9:$K$16,9,FALSE),H814-VLOOKUP($C814,'Sch 10.1 Rate Design'!$B$9:$K$16,9,FALSE),0))</f>
        <v>0</v>
      </c>
      <c r="CO814" s="390">
        <f>IF(I814="",0,IF(I814&gt;VLOOKUP($C814,'Sch 10.1 Rate Design'!$B$9:$K$16,9,FALSE),I814-VLOOKUP($C814,'Sch 10.1 Rate Design'!$B$9:$K$16,9,FALSE),0))</f>
        <v>0</v>
      </c>
      <c r="CP814" s="390">
        <f>IF(J814="",0,IF(J814&gt;VLOOKUP($C814,'Sch 10.1 Rate Design'!$B$9:$K$16,9,FALSE),J814-VLOOKUP($C814,'Sch 10.1 Rate Design'!$B$9:$K$16,9,FALSE),0))</f>
        <v>0</v>
      </c>
      <c r="CQ814" s="390">
        <f>IF(K814="",0,IF(K814&gt;VLOOKUP($C814,'Sch 10.1 Rate Design'!$B$9:$K$16,9,FALSE),K814-VLOOKUP($C814,'Sch 10.1 Rate Design'!$B$9:$K$16,9,FALSE),0))</f>
        <v>0</v>
      </c>
      <c r="CR814" s="390">
        <f>IF(L814="",0,IF(L814&gt;VLOOKUP($C814,'Sch 10.1 Rate Design'!$B$9:$K$16,9,FALSE),L814-VLOOKUP($C814,'Sch 10.1 Rate Design'!$B$9:$K$16,9,FALSE),0))</f>
        <v>0</v>
      </c>
      <c r="CS814" s="390">
        <f>IF(M814="",0,IF(M814&gt;VLOOKUP($C814,'Sch 10.1 Rate Design'!$B$9:$K$16,9,FALSE),M814-VLOOKUP($C814,'Sch 10.1 Rate Design'!$B$9:$K$16,9,FALSE),0))</f>
        <v>0</v>
      </c>
      <c r="CT814" s="390">
        <f>IF(N814="",0,IF(N814&gt;VLOOKUP($C814,'Sch 10.1 Rate Design'!$B$9:$K$16,9,FALSE),N814-VLOOKUP($C814,'Sch 10.1 Rate Design'!$B$9:$K$16,9,FALSE),0))</f>
        <v>0</v>
      </c>
      <c r="CU814" s="390">
        <f>IF(O814="",0,IF(O814&gt;VLOOKUP($C814,'Sch 10.1 Rate Design'!$B$9:$K$16,9,FALSE),O814-VLOOKUP($C814,'Sch 10.1 Rate Design'!$B$9:$K$16,9,FALSE),0))</f>
        <v>0</v>
      </c>
      <c r="CV814" s="390">
        <f>IF(P814="",0,IF(P814&gt;VLOOKUP($C814,'Sch 10.1 Rate Design'!$B$9:$K$16,9,FALSE),P814-VLOOKUP($C814,'Sch 10.1 Rate Design'!$B$9:$K$16,9,FALSE),0))</f>
        <v>0</v>
      </c>
      <c r="CW814" s="390">
        <f>IF(Q814="",0,IF(Q814&gt;VLOOKUP($C814,'Sch 10.1 Rate Design'!$B$9:$K$16,9,FALSE),Q814-VLOOKUP($C814,'Sch 10.1 Rate Design'!$B$9:$K$16,9,FALSE),0))</f>
        <v>0</v>
      </c>
      <c r="CX814" s="390">
        <f>IF(R814="",0,IF(R814&gt;VLOOKUP($C814,'Sch 10.1 Rate Design'!$B$9:$K$16,9,FALSE),R814-VLOOKUP($C814,'Sch 10.1 Rate Design'!$B$9:$K$16,9,FALSE),0))</f>
        <v>0</v>
      </c>
      <c r="CY814" s="698">
        <f>IF(S814="",0,IF(S814&gt;VLOOKUP($C814,'Sch 10.1 Rate Design'!$B$9:$K$16,9,FALSE),S814-VLOOKUP($C814,'Sch 10.1 Rate Design'!$B$9:$K$16,9,FALSE),0))</f>
        <v>0</v>
      </c>
      <c r="CZ814" s="701">
        <f>IF(H814="", 0, CN814/'Sch 10.1 Rate Design'!$Z$24*VLOOKUP($C814, 'Sch 10.1 Rate Design'!$B$9:$K$16, 10, FALSE))</f>
        <v>0</v>
      </c>
      <c r="DA814" s="701">
        <f>IF(I814="", 0, CO814/'Sch 10.1 Rate Design'!$Z$24*VLOOKUP($C814, 'Sch 10.1 Rate Design'!$B$9:$K$16, 10, FALSE))</f>
        <v>0</v>
      </c>
      <c r="DB814" s="701">
        <f>IF(J814="", 0, CP814/'Sch 10.1 Rate Design'!$Z$24*VLOOKUP($C814, 'Sch 10.1 Rate Design'!$B$9:$K$16, 10, FALSE))</f>
        <v>0</v>
      </c>
      <c r="DC814" s="701">
        <f>IF(K814="", 0, CQ814/'Sch 10.1 Rate Design'!$Z$24*VLOOKUP($C814, 'Sch 10.1 Rate Design'!$B$9:$K$16, 10, FALSE))</f>
        <v>0</v>
      </c>
      <c r="DD814" s="701">
        <f>IF(L814="", 0, CR814/'Sch 10.1 Rate Design'!$Z$24*VLOOKUP($C814, 'Sch 10.1 Rate Design'!$B$9:$K$16, 10, FALSE))</f>
        <v>0</v>
      </c>
      <c r="DE814" s="701">
        <f>IF(M814="", 0, CS814/'Sch 10.1 Rate Design'!$Z$24*VLOOKUP($C814, 'Sch 10.1 Rate Design'!$B$9:$K$16, 10, FALSE))</f>
        <v>0</v>
      </c>
      <c r="DF814" s="701">
        <f>IF(N814="", 0, CT814/'Sch 10.1 Rate Design'!$Z$24*VLOOKUP($C814, 'Sch 10.1 Rate Design'!$B$9:$K$16, 10, FALSE))</f>
        <v>0</v>
      </c>
      <c r="DG814" s="701">
        <f>IF(O814="", 0, CU814/'Sch 10.1 Rate Design'!$Z$24*VLOOKUP($C814, 'Sch 10.1 Rate Design'!$B$9:$K$16, 10, FALSE))</f>
        <v>0</v>
      </c>
      <c r="DH814" s="701">
        <f>IF(P814="", 0, CV814/'Sch 10.1 Rate Design'!$Z$24*VLOOKUP($C814, 'Sch 10.1 Rate Design'!$B$9:$K$16, 10, FALSE))</f>
        <v>0</v>
      </c>
      <c r="DI814" s="701">
        <f>IF(Q814="", 0, CW814/'Sch 10.1 Rate Design'!$Z$24*VLOOKUP($C814, 'Sch 10.1 Rate Design'!$B$9:$K$16, 10, FALSE))</f>
        <v>0</v>
      </c>
      <c r="DJ814" s="701">
        <f>IF(R814="", 0, CX814/'Sch 10.1 Rate Design'!$Z$24*VLOOKUP($C814, 'Sch 10.1 Rate Design'!$B$9:$K$16, 10, FALSE))</f>
        <v>0</v>
      </c>
      <c r="DK814" s="700">
        <f>IF(S814="", 0, CY814/'Sch 10.1 Rate Design'!$Z$24*VLOOKUP($C814, 'Sch 10.1 Rate Design'!$B$9:$K$16, 10, FALSE))</f>
        <v>0</v>
      </c>
      <c r="DL814" s="699">
        <f>IF(H814="", 0, VLOOKUP($C814, 'Sch 10.1 Rate Design'!$B$9:$K$16, 3, FALSE))</f>
        <v>0</v>
      </c>
      <c r="DM814" s="390">
        <f>IF(I814="", 0, VLOOKUP($C814, 'Sch 10.1 Rate Design'!$B$9:$K$16, 3, FALSE))</f>
        <v>0</v>
      </c>
      <c r="DN814" s="390">
        <f>IF(J814="", 0, VLOOKUP($C814, 'Sch 10.1 Rate Design'!$B$9:$K$16, 3, FALSE))</f>
        <v>0</v>
      </c>
      <c r="DO814" s="390">
        <f>IF(K814="", 0, VLOOKUP($C814, 'Sch 10.1 Rate Design'!$B$9:$K$16, 3, FALSE))</f>
        <v>0</v>
      </c>
      <c r="DP814" s="390">
        <f>IF(L814="", 0, VLOOKUP($C814, 'Sch 10.1 Rate Design'!$B$9:$K$16, 3, FALSE))</f>
        <v>0</v>
      </c>
      <c r="DQ814" s="390">
        <f>IF(M814="", 0, VLOOKUP($C814, 'Sch 10.1 Rate Design'!$B$9:$K$16, 3, FALSE))</f>
        <v>0</v>
      </c>
      <c r="DR814" s="390">
        <f>IF(N814="", 0, VLOOKUP($C814, 'Sch 10.1 Rate Design'!$B$9:$K$16, 3, FALSE))</f>
        <v>0</v>
      </c>
      <c r="DS814" s="390">
        <f>IF(O814="", 0, VLOOKUP($C814, 'Sch 10.1 Rate Design'!$B$9:$K$16, 3, FALSE))</f>
        <v>0</v>
      </c>
      <c r="DT814" s="390">
        <f>IF(P814="", 0, VLOOKUP($C814, 'Sch 10.1 Rate Design'!$B$9:$K$16, 3, FALSE))</f>
        <v>0</v>
      </c>
      <c r="DU814" s="390">
        <f>IF(Q814="", 0, VLOOKUP($C814, 'Sch 10.1 Rate Design'!$B$9:$K$16, 3, FALSE))</f>
        <v>0</v>
      </c>
      <c r="DV814" s="390">
        <f>IF(R814="", 0, VLOOKUP($C814, 'Sch 10.1 Rate Design'!$B$9:$K$16, 3, FALSE))</f>
        <v>0</v>
      </c>
      <c r="DW814" s="698">
        <f>IF(S814="", 0, VLOOKUP($C814, 'Sch 10.1 Rate Design'!$B$9:$K$16, 3, FALSE))</f>
        <v>0</v>
      </c>
      <c r="DX814" s="390"/>
      <c r="DY814" s="390"/>
      <c r="DZ814" s="390"/>
      <c r="EA814" s="390"/>
      <c r="EB814" s="390"/>
      <c r="EC814" s="390"/>
      <c r="ED814" s="390"/>
      <c r="EE814" s="390"/>
      <c r="EF814" s="390"/>
      <c r="EG814" s="390"/>
      <c r="EH814" s="390"/>
      <c r="EI814" s="390"/>
      <c r="EJ814" s="390"/>
    </row>
    <row r="815" spans="1:140" x14ac:dyDescent="0.3">
      <c r="A815" s="984">
        <f>Input!AH812</f>
        <v>0</v>
      </c>
      <c r="B815" s="390">
        <v>805</v>
      </c>
      <c r="C815" s="684">
        <f>Input!AI812</f>
        <v>0.625</v>
      </c>
      <c r="D815" s="702">
        <f t="shared" si="191"/>
        <v>0</v>
      </c>
      <c r="E815" s="702">
        <f>IF('Sch 10.1 Rate Design'!$AB$24="Monthly", AVERAGE(T815,U815,V815,W815,X815,Y815,Z815,AA815,AB815,AC815,AD815,AE815), AVERAGE(T815,V815,X815,Z815,AB815,AD815))</f>
        <v>0</v>
      </c>
      <c r="F815" s="390">
        <f t="shared" si="178"/>
        <v>0</v>
      </c>
      <c r="G815" s="698" t="e">
        <f>IF('Sch 10.1 Rate Design'!$AB$24="Monthly", AVERAGE(H815,I815,J815,K815,L815,M815,N815,O815,P815,Q815,R815,S815), AVERAGE(H815,J815,L815,N815,P815,R815))</f>
        <v>#DIV/0!</v>
      </c>
      <c r="H815" s="390" t="str">
        <f>IF(Input!AJ812="", "", Input!AJ812)</f>
        <v/>
      </c>
      <c r="I815" s="390" t="str">
        <f>IF(Input!AK812="", "", Input!AK812)</f>
        <v/>
      </c>
      <c r="J815" s="390" t="str">
        <f>IF(Input!AL812="", "", Input!AL812)</f>
        <v/>
      </c>
      <c r="K815" s="390" t="str">
        <f>IF(Input!AM812="", "", Input!AM812)</f>
        <v/>
      </c>
      <c r="L815" s="390" t="str">
        <f>IF(Input!AN812="", "", Input!AN812)</f>
        <v/>
      </c>
      <c r="M815" s="390" t="str">
        <f>IF(Input!AO812="", "", Input!AO812)</f>
        <v/>
      </c>
      <c r="N815" s="390" t="str">
        <f>IF(Input!AP812="", "", Input!AP812)</f>
        <v/>
      </c>
      <c r="O815" s="390" t="str">
        <f>IF(Input!AQ812="", "", Input!AQ812)</f>
        <v/>
      </c>
      <c r="P815" s="390" t="str">
        <f>IF(Input!AR812="", "", Input!AR812)</f>
        <v/>
      </c>
      <c r="Q815" s="390" t="str">
        <f>IF(Input!AS812="", "", Input!AS812)</f>
        <v/>
      </c>
      <c r="R815" s="390" t="str">
        <f>IF(Input!AT812="", "", Input!AT812)</f>
        <v/>
      </c>
      <c r="S815" s="390" t="str">
        <f>IF(Input!AU812="", "", Input!AU812)</f>
        <v/>
      </c>
      <c r="T815" s="701">
        <f t="shared" si="179"/>
        <v>0</v>
      </c>
      <c r="U815" s="701">
        <f t="shared" si="180"/>
        <v>0</v>
      </c>
      <c r="V815" s="701">
        <f t="shared" si="181"/>
        <v>0</v>
      </c>
      <c r="W815" s="701">
        <f t="shared" si="182"/>
        <v>0</v>
      </c>
      <c r="X815" s="701">
        <f t="shared" si="183"/>
        <v>0</v>
      </c>
      <c r="Y815" s="701">
        <f t="shared" si="184"/>
        <v>0</v>
      </c>
      <c r="Z815" s="701">
        <f t="shared" si="185"/>
        <v>0</v>
      </c>
      <c r="AA815" s="701">
        <f t="shared" si="186"/>
        <v>0</v>
      </c>
      <c r="AB815" s="701">
        <f t="shared" si="187"/>
        <v>0</v>
      </c>
      <c r="AC815" s="701">
        <f t="shared" si="188"/>
        <v>0</v>
      </c>
      <c r="AD815" s="701">
        <f t="shared" si="189"/>
        <v>0</v>
      </c>
      <c r="AE815" s="700">
        <f t="shared" si="190"/>
        <v>0</v>
      </c>
      <c r="AF815" s="701">
        <f>IF(H815="", 0, VLOOKUP($C815, 'Sch 10.1 Rate Design'!$B$9:$K$16, 4, FALSE))</f>
        <v>0</v>
      </c>
      <c r="AG815" s="701">
        <f>IF(I815="", 0, VLOOKUP($C815, 'Sch 10.1 Rate Design'!$B$9:$K$16, 4, FALSE))</f>
        <v>0</v>
      </c>
      <c r="AH815" s="701">
        <f>IF(J815="", 0, VLOOKUP($C815, 'Sch 10.1 Rate Design'!$B$9:$K$16, 4, FALSE))</f>
        <v>0</v>
      </c>
      <c r="AI815" s="701">
        <f>IF(K815="", 0, VLOOKUP($C815, 'Sch 10.1 Rate Design'!$B$9:$K$16, 4, FALSE))</f>
        <v>0</v>
      </c>
      <c r="AJ815" s="701">
        <f>IF(L815="", 0, VLOOKUP($C815, 'Sch 10.1 Rate Design'!$B$9:$K$16, 4, FALSE))</f>
        <v>0</v>
      </c>
      <c r="AK815" s="701">
        <f>IF(M815="", 0, VLOOKUP($C815, 'Sch 10.1 Rate Design'!$B$9:$K$16, 4, FALSE))</f>
        <v>0</v>
      </c>
      <c r="AL815" s="701">
        <f>IF(N815="", 0, VLOOKUP($C815, 'Sch 10.1 Rate Design'!$B$9:$K$16, 4, FALSE))</f>
        <v>0</v>
      </c>
      <c r="AM815" s="701">
        <f>IF(O815="", 0, VLOOKUP($C815, 'Sch 10.1 Rate Design'!$B$9:$K$16, 4, FALSE))</f>
        <v>0</v>
      </c>
      <c r="AN815" s="701">
        <f>IF(P815="", 0, VLOOKUP($C815, 'Sch 10.1 Rate Design'!$B$9:$K$16, 4, FALSE))</f>
        <v>0</v>
      </c>
      <c r="AO815" s="701">
        <f>IF(Q815="", 0, VLOOKUP($C815, 'Sch 10.1 Rate Design'!$B$9:$K$16, 4, FALSE))</f>
        <v>0</v>
      </c>
      <c r="AP815" s="701">
        <f>IF(R815="", 0, VLOOKUP($C815, 'Sch 10.1 Rate Design'!$B$9:$K$16, 4, FALSE))</f>
        <v>0</v>
      </c>
      <c r="AQ815" s="700">
        <f>IF(S815="", 0, VLOOKUP($C815, 'Sch 10.1 Rate Design'!$B$9:$K$16, 4, FALSE))</f>
        <v>0</v>
      </c>
      <c r="AR815" s="699">
        <f>IF(H815="",0,+IF(H815&gt;+VLOOKUP($C815, 'Sch 10.1 Rate Design'!$B$9:$K$16, 3),IF(H815&gt;+VLOOKUP($C815, 'Sch 10.1 Rate Design'!$B$9:$K$16, 5),+VLOOKUP($C815, 'Sch 10.1 Rate Design'!$B$9:$K$16, 5)-VLOOKUP($C815, 'Sch 10.1 Rate Design'!$B$9:$K$16, 3), H815-VLOOKUP($C815, 'Sch 10.1 Rate Design'!$B$9:$K$16, 3)), 0))</f>
        <v>0</v>
      </c>
      <c r="AS815" s="390">
        <f>IF(I815="",0,+IF(I815&gt;+VLOOKUP($C815, 'Sch 10.1 Rate Design'!$B$9:$K$16, 3),IF(I815&gt;+VLOOKUP($C815, 'Sch 10.1 Rate Design'!$B$9:$K$16, 5),+VLOOKUP($C815, 'Sch 10.1 Rate Design'!$B$9:$K$16, 5)-VLOOKUP($C815, 'Sch 10.1 Rate Design'!$B$9:$K$16, 3), I815-VLOOKUP($C815, 'Sch 10.1 Rate Design'!$B$9:$K$16, 3)), 0))</f>
        <v>0</v>
      </c>
      <c r="AT815" s="390">
        <f>IF(J815="",0,+IF(J815&gt;+VLOOKUP($C815, 'Sch 10.1 Rate Design'!$B$9:$K$16, 3),IF(J815&gt;+VLOOKUP($C815, 'Sch 10.1 Rate Design'!$B$9:$K$16, 5),+VLOOKUP($C815, 'Sch 10.1 Rate Design'!$B$9:$K$16, 5)-VLOOKUP($C815, 'Sch 10.1 Rate Design'!$B$9:$K$16, 3), J815-VLOOKUP($C815, 'Sch 10.1 Rate Design'!$B$9:$K$16, 3)), 0))</f>
        <v>0</v>
      </c>
      <c r="AU815" s="390">
        <f>IF(K815="",0,+IF(K815&gt;+VLOOKUP($C815, 'Sch 10.1 Rate Design'!$B$9:$K$16, 3),IF(K815&gt;+VLOOKUP($C815, 'Sch 10.1 Rate Design'!$B$9:$K$16, 5),+VLOOKUP($C815, 'Sch 10.1 Rate Design'!$B$9:$K$16, 5)-VLOOKUP($C815, 'Sch 10.1 Rate Design'!$B$9:$K$16, 3), K815-VLOOKUP($C815, 'Sch 10.1 Rate Design'!$B$9:$K$16, 3)), 0))</f>
        <v>0</v>
      </c>
      <c r="AV815" s="390">
        <f>IF(L815="",0,+IF(L815&gt;+VLOOKUP($C815, 'Sch 10.1 Rate Design'!$B$9:$K$16, 3),IF(L815&gt;+VLOOKUP($C815, 'Sch 10.1 Rate Design'!$B$9:$K$16, 5),+VLOOKUP($C815, 'Sch 10.1 Rate Design'!$B$9:$K$16, 5)-VLOOKUP($C815, 'Sch 10.1 Rate Design'!$B$9:$K$16, 3), L815-VLOOKUP($C815, 'Sch 10.1 Rate Design'!$B$9:$K$16, 3)), 0))</f>
        <v>0</v>
      </c>
      <c r="AW815" s="390">
        <f>IF(M815="",0,+IF(M815&gt;+VLOOKUP($C815, 'Sch 10.1 Rate Design'!$B$9:$K$16, 3),IF(M815&gt;+VLOOKUP($C815, 'Sch 10.1 Rate Design'!$B$9:$K$16, 5),+VLOOKUP($C815, 'Sch 10.1 Rate Design'!$B$9:$K$16, 5)-VLOOKUP($C815, 'Sch 10.1 Rate Design'!$B$9:$K$16, 3), M815-VLOOKUP($C815, 'Sch 10.1 Rate Design'!$B$9:$K$16, 3)), 0))</f>
        <v>0</v>
      </c>
      <c r="AX815" s="390">
        <f>IF(N815="",0,+IF(N815&gt;+VLOOKUP($C815, 'Sch 10.1 Rate Design'!$B$9:$K$16, 3),IF(N815&gt;+VLOOKUP($C815, 'Sch 10.1 Rate Design'!$B$9:$K$16, 5),+VLOOKUP($C815, 'Sch 10.1 Rate Design'!$B$9:$K$16, 5)-VLOOKUP($C815, 'Sch 10.1 Rate Design'!$B$9:$K$16, 3), N815-VLOOKUP($C815, 'Sch 10.1 Rate Design'!$B$9:$K$16, 3)), 0))</f>
        <v>0</v>
      </c>
      <c r="AY815" s="390">
        <f>IF(O815="",0,+IF(O815&gt;+VLOOKUP($C815, 'Sch 10.1 Rate Design'!$B$9:$K$16, 3),IF(O815&gt;+VLOOKUP($C815, 'Sch 10.1 Rate Design'!$B$9:$K$16, 5),+VLOOKUP($C815, 'Sch 10.1 Rate Design'!$B$9:$K$16, 5)-VLOOKUP($C815, 'Sch 10.1 Rate Design'!$B$9:$K$16, 3), O815-VLOOKUP($C815, 'Sch 10.1 Rate Design'!$B$9:$K$16, 3)), 0))</f>
        <v>0</v>
      </c>
      <c r="AZ815" s="390">
        <f>IF(P815="",0,+IF(P815&gt;+VLOOKUP($C815, 'Sch 10.1 Rate Design'!$B$9:$K$16, 3),IF(P815&gt;+VLOOKUP($C815, 'Sch 10.1 Rate Design'!$B$9:$K$16, 5),+VLOOKUP($C815, 'Sch 10.1 Rate Design'!$B$9:$K$16, 5)-VLOOKUP($C815, 'Sch 10.1 Rate Design'!$B$9:$K$16, 3), P815-VLOOKUP($C815, 'Sch 10.1 Rate Design'!$B$9:$K$16, 3)), 0))</f>
        <v>0</v>
      </c>
      <c r="BA815" s="390">
        <f>IF(Q815="",0,+IF(Q815&gt;+VLOOKUP($C815, 'Sch 10.1 Rate Design'!$B$9:$K$16, 3),IF(Q815&gt;+VLOOKUP($C815, 'Sch 10.1 Rate Design'!$B$9:$K$16, 5),+VLOOKUP($C815, 'Sch 10.1 Rate Design'!$B$9:$K$16, 5)-VLOOKUP($C815, 'Sch 10.1 Rate Design'!$B$9:$K$16, 3), Q815-VLOOKUP($C815, 'Sch 10.1 Rate Design'!$B$9:$K$16, 3)), 0))</f>
        <v>0</v>
      </c>
      <c r="BB815" s="390">
        <f>IF(R815="",0,+IF(R815&gt;+VLOOKUP($C815, 'Sch 10.1 Rate Design'!$B$9:$K$16, 3),IF(R815&gt;+VLOOKUP($C815, 'Sch 10.1 Rate Design'!$B$9:$K$16, 5),+VLOOKUP($C815, 'Sch 10.1 Rate Design'!$B$9:$K$16, 5)-VLOOKUP($C815, 'Sch 10.1 Rate Design'!$B$9:$K$16, 3), R815-VLOOKUP($C815, 'Sch 10.1 Rate Design'!$B$9:$K$16, 3)), 0))</f>
        <v>0</v>
      </c>
      <c r="BC815" s="698">
        <f>IF(S815="",0,+IF(S815&gt;+VLOOKUP($C815, 'Sch 10.1 Rate Design'!$B$9:$K$16, 3),IF(S815&gt;+VLOOKUP($C815, 'Sch 10.1 Rate Design'!$B$9:$K$16, 5),+VLOOKUP($C815, 'Sch 10.1 Rate Design'!$B$9:$K$16, 5)-VLOOKUP($C815, 'Sch 10.1 Rate Design'!$B$9:$K$16, 3), S815-VLOOKUP($C815, 'Sch 10.1 Rate Design'!$B$9:$K$16, 3)), 0))</f>
        <v>0</v>
      </c>
      <c r="BD815" s="701">
        <f>IF(H815="", 0, AR815/'Sch 10.1 Rate Design'!$Z$24*VLOOKUP($C815, 'Sch 10.1 Rate Design'!$B$9:$K$16, 6, FALSE))</f>
        <v>0</v>
      </c>
      <c r="BE815" s="701">
        <f>IF(I815="", 0, AS815/'Sch 10.1 Rate Design'!$Z$24*VLOOKUP($C815, 'Sch 10.1 Rate Design'!$B$9:$K$16, 6, FALSE))</f>
        <v>0</v>
      </c>
      <c r="BF815" s="701">
        <f>IF(J815="", 0, AT815/'Sch 10.1 Rate Design'!$Z$24*VLOOKUP($C815, 'Sch 10.1 Rate Design'!$B$9:$K$16, 6, FALSE))</f>
        <v>0</v>
      </c>
      <c r="BG815" s="701">
        <f>IF(K815="", 0, AU815/'Sch 10.1 Rate Design'!$Z$24*VLOOKUP($C815, 'Sch 10.1 Rate Design'!$B$9:$K$16, 6, FALSE))</f>
        <v>0</v>
      </c>
      <c r="BH815" s="701">
        <f>IF(L815="", 0, AV815/'Sch 10.1 Rate Design'!$Z$24*VLOOKUP($C815, 'Sch 10.1 Rate Design'!$B$9:$K$16, 6, FALSE))</f>
        <v>0</v>
      </c>
      <c r="BI815" s="701">
        <f>IF(M815="", 0, AW815/'Sch 10.1 Rate Design'!$Z$24*VLOOKUP($C815, 'Sch 10.1 Rate Design'!$B$9:$K$16, 6, FALSE))</f>
        <v>0</v>
      </c>
      <c r="BJ815" s="701">
        <f>IF(N815="", 0, AX815/'Sch 10.1 Rate Design'!$Z$24*VLOOKUP($C815, 'Sch 10.1 Rate Design'!$B$9:$K$16, 6, FALSE))</f>
        <v>0</v>
      </c>
      <c r="BK815" s="701">
        <f>IF(O815="", 0, AY815/'Sch 10.1 Rate Design'!$Z$24*VLOOKUP($C815, 'Sch 10.1 Rate Design'!$B$9:$K$16, 6, FALSE))</f>
        <v>0</v>
      </c>
      <c r="BL815" s="701">
        <f>IF(P815="", 0, AZ815/'Sch 10.1 Rate Design'!$Z$24*VLOOKUP($C815, 'Sch 10.1 Rate Design'!$B$9:$K$16, 6, FALSE))</f>
        <v>0</v>
      </c>
      <c r="BM815" s="701">
        <f>IF(Q815="", 0, BA815/'Sch 10.1 Rate Design'!$Z$24*VLOOKUP($C815, 'Sch 10.1 Rate Design'!$B$9:$K$16, 6, FALSE))</f>
        <v>0</v>
      </c>
      <c r="BN815" s="701">
        <f>IF(R815="", 0, BB815/'Sch 10.1 Rate Design'!$Z$24*VLOOKUP($C815, 'Sch 10.1 Rate Design'!$B$9:$K$16, 6, FALSE))</f>
        <v>0</v>
      </c>
      <c r="BO815" s="700">
        <f>IF(S815="", 0, BC815/'Sch 10.1 Rate Design'!$Z$24*VLOOKUP($C815, 'Sch 10.1 Rate Design'!$B$9:$K$16, 6, FALSE))</f>
        <v>0</v>
      </c>
      <c r="BP815" s="390">
        <f>IF(H815="",0,+IF(H815&gt;+VLOOKUP($C815, 'Sch 10.1 Rate Design'!$B$9:$K$16, 5),IF(H815&gt;+VLOOKUP($C815, 'Sch 10.1 Rate Design'!$B$9:$K$16, 7),+VLOOKUP($C815, 'Sch 10.1 Rate Design'!$B$9:$K$16, 7)-VLOOKUP($C815, 'Sch 10.1 Rate Design'!$B$9:$K$16, 5), H815-VLOOKUP($C815, 'Sch 10.1 Rate Design'!$B$9:$K$16, 5)), 0))</f>
        <v>0</v>
      </c>
      <c r="BQ815" s="390">
        <f>IF(I815="",0,+IF(I815&gt;+VLOOKUP($C815, 'Sch 10.1 Rate Design'!$B$9:$K$16, 5),IF(I815&gt;+VLOOKUP($C815, 'Sch 10.1 Rate Design'!$B$9:$K$16, 7),+VLOOKUP($C815, 'Sch 10.1 Rate Design'!$B$9:$K$16, 7)-VLOOKUP($C815, 'Sch 10.1 Rate Design'!$B$9:$K$16, 5), I815-VLOOKUP($C815, 'Sch 10.1 Rate Design'!$B$9:$K$16, 5)), 0))</f>
        <v>0</v>
      </c>
      <c r="BR815" s="390">
        <f>IF(J815="",0,+IF(J815&gt;+VLOOKUP($C815, 'Sch 10.1 Rate Design'!$B$9:$K$16, 5),IF(J815&gt;+VLOOKUP($C815, 'Sch 10.1 Rate Design'!$B$9:$K$16, 7),+VLOOKUP($C815, 'Sch 10.1 Rate Design'!$B$9:$K$16, 7)-VLOOKUP($C815, 'Sch 10.1 Rate Design'!$B$9:$K$16, 5), J815-VLOOKUP($C815, 'Sch 10.1 Rate Design'!$B$9:$K$16, 5)), 0))</f>
        <v>0</v>
      </c>
      <c r="BS815" s="390">
        <f>IF(K815="",0,+IF(K815&gt;+VLOOKUP($C815, 'Sch 10.1 Rate Design'!$B$9:$K$16, 5),IF(K815&gt;+VLOOKUP($C815, 'Sch 10.1 Rate Design'!$B$9:$K$16, 7),+VLOOKUP($C815, 'Sch 10.1 Rate Design'!$B$9:$K$16, 7)-VLOOKUP($C815, 'Sch 10.1 Rate Design'!$B$9:$K$16, 5), K815-VLOOKUP($C815, 'Sch 10.1 Rate Design'!$B$9:$K$16, 5)), 0))</f>
        <v>0</v>
      </c>
      <c r="BT815" s="390">
        <f>IF(L815="",0,+IF(L815&gt;+VLOOKUP($C815, 'Sch 10.1 Rate Design'!$B$9:$K$16, 5),IF(L815&gt;+VLOOKUP($C815, 'Sch 10.1 Rate Design'!$B$9:$K$16, 7),+VLOOKUP($C815, 'Sch 10.1 Rate Design'!$B$9:$K$16, 7)-VLOOKUP($C815, 'Sch 10.1 Rate Design'!$B$9:$K$16, 5), L815-VLOOKUP($C815, 'Sch 10.1 Rate Design'!$B$9:$K$16, 5)), 0))</f>
        <v>0</v>
      </c>
      <c r="BU815" s="390">
        <f>IF(M815="",0,+IF(M815&gt;+VLOOKUP($C815, 'Sch 10.1 Rate Design'!$B$9:$K$16, 5),IF(M815&gt;+VLOOKUP($C815, 'Sch 10.1 Rate Design'!$B$9:$K$16, 7),+VLOOKUP($C815, 'Sch 10.1 Rate Design'!$B$9:$K$16, 7)-VLOOKUP($C815, 'Sch 10.1 Rate Design'!$B$9:$K$16, 5), M815-VLOOKUP($C815, 'Sch 10.1 Rate Design'!$B$9:$K$16, 5)), 0))</f>
        <v>0</v>
      </c>
      <c r="BV815" s="390">
        <f>IF(N815="",0,+IF(N815&gt;+VLOOKUP($C815, 'Sch 10.1 Rate Design'!$B$9:$K$16, 5),IF(N815&gt;+VLOOKUP($C815, 'Sch 10.1 Rate Design'!$B$9:$K$16, 7),+VLOOKUP($C815, 'Sch 10.1 Rate Design'!$B$9:$K$16, 7)-VLOOKUP($C815, 'Sch 10.1 Rate Design'!$B$9:$K$16, 5), N815-VLOOKUP($C815, 'Sch 10.1 Rate Design'!$B$9:$K$16, 5)), 0))</f>
        <v>0</v>
      </c>
      <c r="BW815" s="390">
        <f>IF(O815="",0,+IF(O815&gt;+VLOOKUP($C815, 'Sch 10.1 Rate Design'!$B$9:$K$16, 5),IF(O815&gt;+VLOOKUP($C815, 'Sch 10.1 Rate Design'!$B$9:$K$16, 7),+VLOOKUP($C815, 'Sch 10.1 Rate Design'!$B$9:$K$16, 7)-VLOOKUP($C815, 'Sch 10.1 Rate Design'!$B$9:$K$16, 5), O815-VLOOKUP($C815, 'Sch 10.1 Rate Design'!$B$9:$K$16, 5)), 0))</f>
        <v>0</v>
      </c>
      <c r="BX815" s="390">
        <f>IF(P815="",0,+IF(P815&gt;+VLOOKUP($C815, 'Sch 10.1 Rate Design'!$B$9:$K$16, 5),IF(P815&gt;+VLOOKUP($C815, 'Sch 10.1 Rate Design'!$B$9:$K$16, 7),+VLOOKUP($C815, 'Sch 10.1 Rate Design'!$B$9:$K$16, 7)-VLOOKUP($C815, 'Sch 10.1 Rate Design'!$B$9:$K$16, 5), P815-VLOOKUP($C815, 'Sch 10.1 Rate Design'!$B$9:$K$16, 5)), 0))</f>
        <v>0</v>
      </c>
      <c r="BY815" s="390">
        <f>IF(Q815="",0,+IF(Q815&gt;+VLOOKUP($C815, 'Sch 10.1 Rate Design'!$B$9:$K$16, 5),IF(Q815&gt;+VLOOKUP($C815, 'Sch 10.1 Rate Design'!$B$9:$K$16, 7),+VLOOKUP($C815, 'Sch 10.1 Rate Design'!$B$9:$K$16, 7)-VLOOKUP($C815, 'Sch 10.1 Rate Design'!$B$9:$K$16, 5), Q815-VLOOKUP($C815, 'Sch 10.1 Rate Design'!$B$9:$K$16, 5)), 0))</f>
        <v>0</v>
      </c>
      <c r="BZ815" s="390">
        <f>IF(R815="",0,+IF(R815&gt;+VLOOKUP($C815, 'Sch 10.1 Rate Design'!$B$9:$K$16, 5),IF(R815&gt;+VLOOKUP($C815, 'Sch 10.1 Rate Design'!$B$9:$K$16, 7),+VLOOKUP($C815, 'Sch 10.1 Rate Design'!$B$9:$K$16, 7)-VLOOKUP($C815, 'Sch 10.1 Rate Design'!$B$9:$K$16, 5), R815-VLOOKUP($C815, 'Sch 10.1 Rate Design'!$B$9:$K$16, 5)), 0))</f>
        <v>0</v>
      </c>
      <c r="CA815" s="698">
        <f>IF(S815="",0,+IF(S815&gt;+VLOOKUP($C815, 'Sch 10.1 Rate Design'!$B$9:$K$16, 5),IF(S815&gt;+VLOOKUP($C815, 'Sch 10.1 Rate Design'!$B$9:$K$16, 7),+VLOOKUP($C815, 'Sch 10.1 Rate Design'!$B$9:$K$16, 7)-VLOOKUP($C815, 'Sch 10.1 Rate Design'!$B$9:$K$16, 5), S815-VLOOKUP($C815, 'Sch 10.1 Rate Design'!$B$9:$K$16, 5)), 0))</f>
        <v>0</v>
      </c>
      <c r="CB815" s="701">
        <f>IF(H815="", 0, BP815/'Sch 10.1 Rate Design'!$Z$24*VLOOKUP($C815, 'Sch 10.1 Rate Design'!$B$9:$K$16, 8, FALSE))</f>
        <v>0</v>
      </c>
      <c r="CC815" s="701">
        <f>IF(I815="", 0, BQ815/'Sch 10.1 Rate Design'!$Z$24*VLOOKUP($C815, 'Sch 10.1 Rate Design'!$B$9:$K$16, 8, FALSE))</f>
        <v>0</v>
      </c>
      <c r="CD815" s="701">
        <f>IF(J815="", 0, BR815/'Sch 10.1 Rate Design'!$Z$24*VLOOKUP($C815, 'Sch 10.1 Rate Design'!$B$9:$K$16, 8, FALSE))</f>
        <v>0</v>
      </c>
      <c r="CE815" s="701">
        <f>IF(K815="", 0, BS815/'Sch 10.1 Rate Design'!$Z$24*VLOOKUP($C815, 'Sch 10.1 Rate Design'!$B$9:$K$16, 8, FALSE))</f>
        <v>0</v>
      </c>
      <c r="CF815" s="701">
        <f>IF(L815="", 0, BT815/'Sch 10.1 Rate Design'!$Z$24*VLOOKUP($C815, 'Sch 10.1 Rate Design'!$B$9:$K$16, 8, FALSE))</f>
        <v>0</v>
      </c>
      <c r="CG815" s="701">
        <f>IF(M815="", 0, BU815/'Sch 10.1 Rate Design'!$Z$24*VLOOKUP($C815, 'Sch 10.1 Rate Design'!$B$9:$K$16, 8, FALSE))</f>
        <v>0</v>
      </c>
      <c r="CH815" s="701">
        <f>IF(N815="", 0, BV815/'Sch 10.1 Rate Design'!$Z$24*VLOOKUP($C815, 'Sch 10.1 Rate Design'!$B$9:$K$16, 8, FALSE))</f>
        <v>0</v>
      </c>
      <c r="CI815" s="701">
        <f>IF(O815="", 0, BW815/'Sch 10.1 Rate Design'!$Z$24*VLOOKUP($C815, 'Sch 10.1 Rate Design'!$B$9:$K$16, 8, FALSE))</f>
        <v>0</v>
      </c>
      <c r="CJ815" s="701">
        <f>IF(P815="", 0, BX815/'Sch 10.1 Rate Design'!$Z$24*VLOOKUP($C815, 'Sch 10.1 Rate Design'!$B$9:$K$16, 8, FALSE))</f>
        <v>0</v>
      </c>
      <c r="CK815" s="701">
        <f>IF(Q815="", 0, BY815/'Sch 10.1 Rate Design'!$Z$24*VLOOKUP($C815, 'Sch 10.1 Rate Design'!$B$9:$K$16, 8, FALSE))</f>
        <v>0</v>
      </c>
      <c r="CL815" s="701">
        <f>IF(R815="", 0, BZ815/'Sch 10.1 Rate Design'!$Z$24*VLOOKUP($C815, 'Sch 10.1 Rate Design'!$B$9:$K$16, 8, FALSE))</f>
        <v>0</v>
      </c>
      <c r="CM815" s="700">
        <f>IF(S815="", 0, CA815/'Sch 10.1 Rate Design'!$Z$24*VLOOKUP($C815, 'Sch 10.1 Rate Design'!$B$9:$K$16, 8, FALSE))</f>
        <v>0</v>
      </c>
      <c r="CN815" s="390">
        <f>IF(H815="",0,IF(H815&gt;VLOOKUP($C815,'Sch 10.1 Rate Design'!$B$9:$K$16,9,FALSE),H815-VLOOKUP($C815,'Sch 10.1 Rate Design'!$B$9:$K$16,9,FALSE),0))</f>
        <v>0</v>
      </c>
      <c r="CO815" s="390">
        <f>IF(I815="",0,IF(I815&gt;VLOOKUP($C815,'Sch 10.1 Rate Design'!$B$9:$K$16,9,FALSE),I815-VLOOKUP($C815,'Sch 10.1 Rate Design'!$B$9:$K$16,9,FALSE),0))</f>
        <v>0</v>
      </c>
      <c r="CP815" s="390">
        <f>IF(J815="",0,IF(J815&gt;VLOOKUP($C815,'Sch 10.1 Rate Design'!$B$9:$K$16,9,FALSE),J815-VLOOKUP($C815,'Sch 10.1 Rate Design'!$B$9:$K$16,9,FALSE),0))</f>
        <v>0</v>
      </c>
      <c r="CQ815" s="390">
        <f>IF(K815="",0,IF(K815&gt;VLOOKUP($C815,'Sch 10.1 Rate Design'!$B$9:$K$16,9,FALSE),K815-VLOOKUP($C815,'Sch 10.1 Rate Design'!$B$9:$K$16,9,FALSE),0))</f>
        <v>0</v>
      </c>
      <c r="CR815" s="390">
        <f>IF(L815="",0,IF(L815&gt;VLOOKUP($C815,'Sch 10.1 Rate Design'!$B$9:$K$16,9,FALSE),L815-VLOOKUP($C815,'Sch 10.1 Rate Design'!$B$9:$K$16,9,FALSE),0))</f>
        <v>0</v>
      </c>
      <c r="CS815" s="390">
        <f>IF(M815="",0,IF(M815&gt;VLOOKUP($C815,'Sch 10.1 Rate Design'!$B$9:$K$16,9,FALSE),M815-VLOOKUP($C815,'Sch 10.1 Rate Design'!$B$9:$K$16,9,FALSE),0))</f>
        <v>0</v>
      </c>
      <c r="CT815" s="390">
        <f>IF(N815="",0,IF(N815&gt;VLOOKUP($C815,'Sch 10.1 Rate Design'!$B$9:$K$16,9,FALSE),N815-VLOOKUP($C815,'Sch 10.1 Rate Design'!$B$9:$K$16,9,FALSE),0))</f>
        <v>0</v>
      </c>
      <c r="CU815" s="390">
        <f>IF(O815="",0,IF(O815&gt;VLOOKUP($C815,'Sch 10.1 Rate Design'!$B$9:$K$16,9,FALSE),O815-VLOOKUP($C815,'Sch 10.1 Rate Design'!$B$9:$K$16,9,FALSE),0))</f>
        <v>0</v>
      </c>
      <c r="CV815" s="390">
        <f>IF(P815="",0,IF(P815&gt;VLOOKUP($C815,'Sch 10.1 Rate Design'!$B$9:$K$16,9,FALSE),P815-VLOOKUP($C815,'Sch 10.1 Rate Design'!$B$9:$K$16,9,FALSE),0))</f>
        <v>0</v>
      </c>
      <c r="CW815" s="390">
        <f>IF(Q815="",0,IF(Q815&gt;VLOOKUP($C815,'Sch 10.1 Rate Design'!$B$9:$K$16,9,FALSE),Q815-VLOOKUP($C815,'Sch 10.1 Rate Design'!$B$9:$K$16,9,FALSE),0))</f>
        <v>0</v>
      </c>
      <c r="CX815" s="390">
        <f>IF(R815="",0,IF(R815&gt;VLOOKUP($C815,'Sch 10.1 Rate Design'!$B$9:$K$16,9,FALSE),R815-VLOOKUP($C815,'Sch 10.1 Rate Design'!$B$9:$K$16,9,FALSE),0))</f>
        <v>0</v>
      </c>
      <c r="CY815" s="698">
        <f>IF(S815="",0,IF(S815&gt;VLOOKUP($C815,'Sch 10.1 Rate Design'!$B$9:$K$16,9,FALSE),S815-VLOOKUP($C815,'Sch 10.1 Rate Design'!$B$9:$K$16,9,FALSE),0))</f>
        <v>0</v>
      </c>
      <c r="CZ815" s="701">
        <f>IF(H815="", 0, CN815/'Sch 10.1 Rate Design'!$Z$24*VLOOKUP($C815, 'Sch 10.1 Rate Design'!$B$9:$K$16, 10, FALSE))</f>
        <v>0</v>
      </c>
      <c r="DA815" s="701">
        <f>IF(I815="", 0, CO815/'Sch 10.1 Rate Design'!$Z$24*VLOOKUP($C815, 'Sch 10.1 Rate Design'!$B$9:$K$16, 10, FALSE))</f>
        <v>0</v>
      </c>
      <c r="DB815" s="701">
        <f>IF(J815="", 0, CP815/'Sch 10.1 Rate Design'!$Z$24*VLOOKUP($C815, 'Sch 10.1 Rate Design'!$B$9:$K$16, 10, FALSE))</f>
        <v>0</v>
      </c>
      <c r="DC815" s="701">
        <f>IF(K815="", 0, CQ815/'Sch 10.1 Rate Design'!$Z$24*VLOOKUP($C815, 'Sch 10.1 Rate Design'!$B$9:$K$16, 10, FALSE))</f>
        <v>0</v>
      </c>
      <c r="DD815" s="701">
        <f>IF(L815="", 0, CR815/'Sch 10.1 Rate Design'!$Z$24*VLOOKUP($C815, 'Sch 10.1 Rate Design'!$B$9:$K$16, 10, FALSE))</f>
        <v>0</v>
      </c>
      <c r="DE815" s="701">
        <f>IF(M815="", 0, CS815/'Sch 10.1 Rate Design'!$Z$24*VLOOKUP($C815, 'Sch 10.1 Rate Design'!$B$9:$K$16, 10, FALSE))</f>
        <v>0</v>
      </c>
      <c r="DF815" s="701">
        <f>IF(N815="", 0, CT815/'Sch 10.1 Rate Design'!$Z$24*VLOOKUP($C815, 'Sch 10.1 Rate Design'!$B$9:$K$16, 10, FALSE))</f>
        <v>0</v>
      </c>
      <c r="DG815" s="701">
        <f>IF(O815="", 0, CU815/'Sch 10.1 Rate Design'!$Z$24*VLOOKUP($C815, 'Sch 10.1 Rate Design'!$B$9:$K$16, 10, FALSE))</f>
        <v>0</v>
      </c>
      <c r="DH815" s="701">
        <f>IF(P815="", 0, CV815/'Sch 10.1 Rate Design'!$Z$24*VLOOKUP($C815, 'Sch 10.1 Rate Design'!$B$9:$K$16, 10, FALSE))</f>
        <v>0</v>
      </c>
      <c r="DI815" s="701">
        <f>IF(Q815="", 0, CW815/'Sch 10.1 Rate Design'!$Z$24*VLOOKUP($C815, 'Sch 10.1 Rate Design'!$B$9:$K$16, 10, FALSE))</f>
        <v>0</v>
      </c>
      <c r="DJ815" s="701">
        <f>IF(R815="", 0, CX815/'Sch 10.1 Rate Design'!$Z$24*VLOOKUP($C815, 'Sch 10.1 Rate Design'!$B$9:$K$16, 10, FALSE))</f>
        <v>0</v>
      </c>
      <c r="DK815" s="700">
        <f>IF(S815="", 0, CY815/'Sch 10.1 Rate Design'!$Z$24*VLOOKUP($C815, 'Sch 10.1 Rate Design'!$B$9:$K$16, 10, FALSE))</f>
        <v>0</v>
      </c>
      <c r="DL815" s="699">
        <f>IF(H815="", 0, VLOOKUP($C815, 'Sch 10.1 Rate Design'!$B$9:$K$16, 3, FALSE))</f>
        <v>0</v>
      </c>
      <c r="DM815" s="390">
        <f>IF(I815="", 0, VLOOKUP($C815, 'Sch 10.1 Rate Design'!$B$9:$K$16, 3, FALSE))</f>
        <v>0</v>
      </c>
      <c r="DN815" s="390">
        <f>IF(J815="", 0, VLOOKUP($C815, 'Sch 10.1 Rate Design'!$B$9:$K$16, 3, FALSE))</f>
        <v>0</v>
      </c>
      <c r="DO815" s="390">
        <f>IF(K815="", 0, VLOOKUP($C815, 'Sch 10.1 Rate Design'!$B$9:$K$16, 3, FALSE))</f>
        <v>0</v>
      </c>
      <c r="DP815" s="390">
        <f>IF(L815="", 0, VLOOKUP($C815, 'Sch 10.1 Rate Design'!$B$9:$K$16, 3, FALSE))</f>
        <v>0</v>
      </c>
      <c r="DQ815" s="390">
        <f>IF(M815="", 0, VLOOKUP($C815, 'Sch 10.1 Rate Design'!$B$9:$K$16, 3, FALSE))</f>
        <v>0</v>
      </c>
      <c r="DR815" s="390">
        <f>IF(N815="", 0, VLOOKUP($C815, 'Sch 10.1 Rate Design'!$B$9:$K$16, 3, FALSE))</f>
        <v>0</v>
      </c>
      <c r="DS815" s="390">
        <f>IF(O815="", 0, VLOOKUP($C815, 'Sch 10.1 Rate Design'!$B$9:$K$16, 3, FALSE))</f>
        <v>0</v>
      </c>
      <c r="DT815" s="390">
        <f>IF(P815="", 0, VLOOKUP($C815, 'Sch 10.1 Rate Design'!$B$9:$K$16, 3, FALSE))</f>
        <v>0</v>
      </c>
      <c r="DU815" s="390">
        <f>IF(Q815="", 0, VLOOKUP($C815, 'Sch 10.1 Rate Design'!$B$9:$K$16, 3, FALSE))</f>
        <v>0</v>
      </c>
      <c r="DV815" s="390">
        <f>IF(R815="", 0, VLOOKUP($C815, 'Sch 10.1 Rate Design'!$B$9:$K$16, 3, FALSE))</f>
        <v>0</v>
      </c>
      <c r="DW815" s="698">
        <f>IF(S815="", 0, VLOOKUP($C815, 'Sch 10.1 Rate Design'!$B$9:$K$16, 3, FALSE))</f>
        <v>0</v>
      </c>
      <c r="DX815" s="390"/>
      <c r="DY815" s="390"/>
      <c r="DZ815" s="390"/>
      <c r="EA815" s="390"/>
      <c r="EB815" s="390"/>
      <c r="EC815" s="390"/>
      <c r="ED815" s="390"/>
      <c r="EE815" s="390"/>
      <c r="EF815" s="390"/>
      <c r="EG815" s="390"/>
      <c r="EH815" s="390"/>
      <c r="EI815" s="390"/>
      <c r="EJ815" s="390"/>
    </row>
    <row r="816" spans="1:140" x14ac:dyDescent="0.3">
      <c r="A816" s="984">
        <f>Input!AH813</f>
        <v>0</v>
      </c>
      <c r="B816" s="390">
        <v>806</v>
      </c>
      <c r="C816" s="684">
        <f>Input!AI813</f>
        <v>0.625</v>
      </c>
      <c r="D816" s="702">
        <f t="shared" si="191"/>
        <v>0</v>
      </c>
      <c r="E816" s="702">
        <f>IF('Sch 10.1 Rate Design'!$AB$24="Monthly", AVERAGE(T816,U816,V816,W816,X816,Y816,Z816,AA816,AB816,AC816,AD816,AE816), AVERAGE(T816,V816,X816,Z816,AB816,AD816))</f>
        <v>0</v>
      </c>
      <c r="F816" s="390">
        <f t="shared" si="178"/>
        <v>0</v>
      </c>
      <c r="G816" s="698" t="e">
        <f>IF('Sch 10.1 Rate Design'!$AB$24="Monthly", AVERAGE(H816,I816,J816,K816,L816,M816,N816,O816,P816,Q816,R816,S816), AVERAGE(H816,J816,L816,N816,P816,R816))</f>
        <v>#DIV/0!</v>
      </c>
      <c r="H816" s="390" t="str">
        <f>IF(Input!AJ813="", "", Input!AJ813)</f>
        <v/>
      </c>
      <c r="I816" s="390" t="str">
        <f>IF(Input!AK813="", "", Input!AK813)</f>
        <v/>
      </c>
      <c r="J816" s="390" t="str">
        <f>IF(Input!AL813="", "", Input!AL813)</f>
        <v/>
      </c>
      <c r="K816" s="390" t="str">
        <f>IF(Input!AM813="", "", Input!AM813)</f>
        <v/>
      </c>
      <c r="L816" s="390" t="str">
        <f>IF(Input!AN813="", "", Input!AN813)</f>
        <v/>
      </c>
      <c r="M816" s="390" t="str">
        <f>IF(Input!AO813="", "", Input!AO813)</f>
        <v/>
      </c>
      <c r="N816" s="390" t="str">
        <f>IF(Input!AP813="", "", Input!AP813)</f>
        <v/>
      </c>
      <c r="O816" s="390" t="str">
        <f>IF(Input!AQ813="", "", Input!AQ813)</f>
        <v/>
      </c>
      <c r="P816" s="390" t="str">
        <f>IF(Input!AR813="", "", Input!AR813)</f>
        <v/>
      </c>
      <c r="Q816" s="390" t="str">
        <f>IF(Input!AS813="", "", Input!AS813)</f>
        <v/>
      </c>
      <c r="R816" s="390" t="str">
        <f>IF(Input!AT813="", "", Input!AT813)</f>
        <v/>
      </c>
      <c r="S816" s="390" t="str">
        <f>IF(Input!AU813="", "", Input!AU813)</f>
        <v/>
      </c>
      <c r="T816" s="701">
        <f t="shared" si="179"/>
        <v>0</v>
      </c>
      <c r="U816" s="701">
        <f t="shared" si="180"/>
        <v>0</v>
      </c>
      <c r="V816" s="701">
        <f t="shared" si="181"/>
        <v>0</v>
      </c>
      <c r="W816" s="701">
        <f t="shared" si="182"/>
        <v>0</v>
      </c>
      <c r="X816" s="701">
        <f t="shared" si="183"/>
        <v>0</v>
      </c>
      <c r="Y816" s="701">
        <f t="shared" si="184"/>
        <v>0</v>
      </c>
      <c r="Z816" s="701">
        <f t="shared" si="185"/>
        <v>0</v>
      </c>
      <c r="AA816" s="701">
        <f t="shared" si="186"/>
        <v>0</v>
      </c>
      <c r="AB816" s="701">
        <f t="shared" si="187"/>
        <v>0</v>
      </c>
      <c r="AC816" s="701">
        <f t="shared" si="188"/>
        <v>0</v>
      </c>
      <c r="AD816" s="701">
        <f t="shared" si="189"/>
        <v>0</v>
      </c>
      <c r="AE816" s="700">
        <f t="shared" si="190"/>
        <v>0</v>
      </c>
      <c r="AF816" s="701">
        <f>IF(H816="", 0, VLOOKUP($C816, 'Sch 10.1 Rate Design'!$B$9:$K$16, 4, FALSE))</f>
        <v>0</v>
      </c>
      <c r="AG816" s="701">
        <f>IF(I816="", 0, VLOOKUP($C816, 'Sch 10.1 Rate Design'!$B$9:$K$16, 4, FALSE))</f>
        <v>0</v>
      </c>
      <c r="AH816" s="701">
        <f>IF(J816="", 0, VLOOKUP($C816, 'Sch 10.1 Rate Design'!$B$9:$K$16, 4, FALSE))</f>
        <v>0</v>
      </c>
      <c r="AI816" s="701">
        <f>IF(K816="", 0, VLOOKUP($C816, 'Sch 10.1 Rate Design'!$B$9:$K$16, 4, FALSE))</f>
        <v>0</v>
      </c>
      <c r="AJ816" s="701">
        <f>IF(L816="", 0, VLOOKUP($C816, 'Sch 10.1 Rate Design'!$B$9:$K$16, 4, FALSE))</f>
        <v>0</v>
      </c>
      <c r="AK816" s="701">
        <f>IF(M816="", 0, VLOOKUP($C816, 'Sch 10.1 Rate Design'!$B$9:$K$16, 4, FALSE))</f>
        <v>0</v>
      </c>
      <c r="AL816" s="701">
        <f>IF(N816="", 0, VLOOKUP($C816, 'Sch 10.1 Rate Design'!$B$9:$K$16, 4, FALSE))</f>
        <v>0</v>
      </c>
      <c r="AM816" s="701">
        <f>IF(O816="", 0, VLOOKUP($C816, 'Sch 10.1 Rate Design'!$B$9:$K$16, 4, FALSE))</f>
        <v>0</v>
      </c>
      <c r="AN816" s="701">
        <f>IF(P816="", 0, VLOOKUP($C816, 'Sch 10.1 Rate Design'!$B$9:$K$16, 4, FALSE))</f>
        <v>0</v>
      </c>
      <c r="AO816" s="701">
        <f>IF(Q816="", 0, VLOOKUP($C816, 'Sch 10.1 Rate Design'!$B$9:$K$16, 4, FALSE))</f>
        <v>0</v>
      </c>
      <c r="AP816" s="701">
        <f>IF(R816="", 0, VLOOKUP($C816, 'Sch 10.1 Rate Design'!$B$9:$K$16, 4, FALSE))</f>
        <v>0</v>
      </c>
      <c r="AQ816" s="700">
        <f>IF(S816="", 0, VLOOKUP($C816, 'Sch 10.1 Rate Design'!$B$9:$K$16, 4, FALSE))</f>
        <v>0</v>
      </c>
      <c r="AR816" s="699">
        <f>IF(H816="",0,+IF(H816&gt;+VLOOKUP($C816, 'Sch 10.1 Rate Design'!$B$9:$K$16, 3),IF(H816&gt;+VLOOKUP($C816, 'Sch 10.1 Rate Design'!$B$9:$K$16, 5),+VLOOKUP($C816, 'Sch 10.1 Rate Design'!$B$9:$K$16, 5)-VLOOKUP($C816, 'Sch 10.1 Rate Design'!$B$9:$K$16, 3), H816-VLOOKUP($C816, 'Sch 10.1 Rate Design'!$B$9:$K$16, 3)), 0))</f>
        <v>0</v>
      </c>
      <c r="AS816" s="390">
        <f>IF(I816="",0,+IF(I816&gt;+VLOOKUP($C816, 'Sch 10.1 Rate Design'!$B$9:$K$16, 3),IF(I816&gt;+VLOOKUP($C816, 'Sch 10.1 Rate Design'!$B$9:$K$16, 5),+VLOOKUP($C816, 'Sch 10.1 Rate Design'!$B$9:$K$16, 5)-VLOOKUP($C816, 'Sch 10.1 Rate Design'!$B$9:$K$16, 3), I816-VLOOKUP($C816, 'Sch 10.1 Rate Design'!$B$9:$K$16, 3)), 0))</f>
        <v>0</v>
      </c>
      <c r="AT816" s="390">
        <f>IF(J816="",0,+IF(J816&gt;+VLOOKUP($C816, 'Sch 10.1 Rate Design'!$B$9:$K$16, 3),IF(J816&gt;+VLOOKUP($C816, 'Sch 10.1 Rate Design'!$B$9:$K$16, 5),+VLOOKUP($C816, 'Sch 10.1 Rate Design'!$B$9:$K$16, 5)-VLOOKUP($C816, 'Sch 10.1 Rate Design'!$B$9:$K$16, 3), J816-VLOOKUP($C816, 'Sch 10.1 Rate Design'!$B$9:$K$16, 3)), 0))</f>
        <v>0</v>
      </c>
      <c r="AU816" s="390">
        <f>IF(K816="",0,+IF(K816&gt;+VLOOKUP($C816, 'Sch 10.1 Rate Design'!$B$9:$K$16, 3),IF(K816&gt;+VLOOKUP($C816, 'Sch 10.1 Rate Design'!$B$9:$K$16, 5),+VLOOKUP($C816, 'Sch 10.1 Rate Design'!$B$9:$K$16, 5)-VLOOKUP($C816, 'Sch 10.1 Rate Design'!$B$9:$K$16, 3), K816-VLOOKUP($C816, 'Sch 10.1 Rate Design'!$B$9:$K$16, 3)), 0))</f>
        <v>0</v>
      </c>
      <c r="AV816" s="390">
        <f>IF(L816="",0,+IF(L816&gt;+VLOOKUP($C816, 'Sch 10.1 Rate Design'!$B$9:$K$16, 3),IF(L816&gt;+VLOOKUP($C816, 'Sch 10.1 Rate Design'!$B$9:$K$16, 5),+VLOOKUP($C816, 'Sch 10.1 Rate Design'!$B$9:$K$16, 5)-VLOOKUP($C816, 'Sch 10.1 Rate Design'!$B$9:$K$16, 3), L816-VLOOKUP($C816, 'Sch 10.1 Rate Design'!$B$9:$K$16, 3)), 0))</f>
        <v>0</v>
      </c>
      <c r="AW816" s="390">
        <f>IF(M816="",0,+IF(M816&gt;+VLOOKUP($C816, 'Sch 10.1 Rate Design'!$B$9:$K$16, 3),IF(M816&gt;+VLOOKUP($C816, 'Sch 10.1 Rate Design'!$B$9:$K$16, 5),+VLOOKUP($C816, 'Sch 10.1 Rate Design'!$B$9:$K$16, 5)-VLOOKUP($C816, 'Sch 10.1 Rate Design'!$B$9:$K$16, 3), M816-VLOOKUP($C816, 'Sch 10.1 Rate Design'!$B$9:$K$16, 3)), 0))</f>
        <v>0</v>
      </c>
      <c r="AX816" s="390">
        <f>IF(N816="",0,+IF(N816&gt;+VLOOKUP($C816, 'Sch 10.1 Rate Design'!$B$9:$K$16, 3),IF(N816&gt;+VLOOKUP($C816, 'Sch 10.1 Rate Design'!$B$9:$K$16, 5),+VLOOKUP($C816, 'Sch 10.1 Rate Design'!$B$9:$K$16, 5)-VLOOKUP($C816, 'Sch 10.1 Rate Design'!$B$9:$K$16, 3), N816-VLOOKUP($C816, 'Sch 10.1 Rate Design'!$B$9:$K$16, 3)), 0))</f>
        <v>0</v>
      </c>
      <c r="AY816" s="390">
        <f>IF(O816="",0,+IF(O816&gt;+VLOOKUP($C816, 'Sch 10.1 Rate Design'!$B$9:$K$16, 3),IF(O816&gt;+VLOOKUP($C816, 'Sch 10.1 Rate Design'!$B$9:$K$16, 5),+VLOOKUP($C816, 'Sch 10.1 Rate Design'!$B$9:$K$16, 5)-VLOOKUP($C816, 'Sch 10.1 Rate Design'!$B$9:$K$16, 3), O816-VLOOKUP($C816, 'Sch 10.1 Rate Design'!$B$9:$K$16, 3)), 0))</f>
        <v>0</v>
      </c>
      <c r="AZ816" s="390">
        <f>IF(P816="",0,+IF(P816&gt;+VLOOKUP($C816, 'Sch 10.1 Rate Design'!$B$9:$K$16, 3),IF(P816&gt;+VLOOKUP($C816, 'Sch 10.1 Rate Design'!$B$9:$K$16, 5),+VLOOKUP($C816, 'Sch 10.1 Rate Design'!$B$9:$K$16, 5)-VLOOKUP($C816, 'Sch 10.1 Rate Design'!$B$9:$K$16, 3), P816-VLOOKUP($C816, 'Sch 10.1 Rate Design'!$B$9:$K$16, 3)), 0))</f>
        <v>0</v>
      </c>
      <c r="BA816" s="390">
        <f>IF(Q816="",0,+IF(Q816&gt;+VLOOKUP($C816, 'Sch 10.1 Rate Design'!$B$9:$K$16, 3),IF(Q816&gt;+VLOOKUP($C816, 'Sch 10.1 Rate Design'!$B$9:$K$16, 5),+VLOOKUP($C816, 'Sch 10.1 Rate Design'!$B$9:$K$16, 5)-VLOOKUP($C816, 'Sch 10.1 Rate Design'!$B$9:$K$16, 3), Q816-VLOOKUP($C816, 'Sch 10.1 Rate Design'!$B$9:$K$16, 3)), 0))</f>
        <v>0</v>
      </c>
      <c r="BB816" s="390">
        <f>IF(R816="",0,+IF(R816&gt;+VLOOKUP($C816, 'Sch 10.1 Rate Design'!$B$9:$K$16, 3),IF(R816&gt;+VLOOKUP($C816, 'Sch 10.1 Rate Design'!$B$9:$K$16, 5),+VLOOKUP($C816, 'Sch 10.1 Rate Design'!$B$9:$K$16, 5)-VLOOKUP($C816, 'Sch 10.1 Rate Design'!$B$9:$K$16, 3), R816-VLOOKUP($C816, 'Sch 10.1 Rate Design'!$B$9:$K$16, 3)), 0))</f>
        <v>0</v>
      </c>
      <c r="BC816" s="698">
        <f>IF(S816="",0,+IF(S816&gt;+VLOOKUP($C816, 'Sch 10.1 Rate Design'!$B$9:$K$16, 3),IF(S816&gt;+VLOOKUP($C816, 'Sch 10.1 Rate Design'!$B$9:$K$16, 5),+VLOOKUP($C816, 'Sch 10.1 Rate Design'!$B$9:$K$16, 5)-VLOOKUP($C816, 'Sch 10.1 Rate Design'!$B$9:$K$16, 3), S816-VLOOKUP($C816, 'Sch 10.1 Rate Design'!$B$9:$K$16, 3)), 0))</f>
        <v>0</v>
      </c>
      <c r="BD816" s="701">
        <f>IF(H816="", 0, AR816/'Sch 10.1 Rate Design'!$Z$24*VLOOKUP($C816, 'Sch 10.1 Rate Design'!$B$9:$K$16, 6, FALSE))</f>
        <v>0</v>
      </c>
      <c r="BE816" s="701">
        <f>IF(I816="", 0, AS816/'Sch 10.1 Rate Design'!$Z$24*VLOOKUP($C816, 'Sch 10.1 Rate Design'!$B$9:$K$16, 6, FALSE))</f>
        <v>0</v>
      </c>
      <c r="BF816" s="701">
        <f>IF(J816="", 0, AT816/'Sch 10.1 Rate Design'!$Z$24*VLOOKUP($C816, 'Sch 10.1 Rate Design'!$B$9:$K$16, 6, FALSE))</f>
        <v>0</v>
      </c>
      <c r="BG816" s="701">
        <f>IF(K816="", 0, AU816/'Sch 10.1 Rate Design'!$Z$24*VLOOKUP($C816, 'Sch 10.1 Rate Design'!$B$9:$K$16, 6, FALSE))</f>
        <v>0</v>
      </c>
      <c r="BH816" s="701">
        <f>IF(L816="", 0, AV816/'Sch 10.1 Rate Design'!$Z$24*VLOOKUP($C816, 'Sch 10.1 Rate Design'!$B$9:$K$16, 6, FALSE))</f>
        <v>0</v>
      </c>
      <c r="BI816" s="701">
        <f>IF(M816="", 0, AW816/'Sch 10.1 Rate Design'!$Z$24*VLOOKUP($C816, 'Sch 10.1 Rate Design'!$B$9:$K$16, 6, FALSE))</f>
        <v>0</v>
      </c>
      <c r="BJ816" s="701">
        <f>IF(N816="", 0, AX816/'Sch 10.1 Rate Design'!$Z$24*VLOOKUP($C816, 'Sch 10.1 Rate Design'!$B$9:$K$16, 6, FALSE))</f>
        <v>0</v>
      </c>
      <c r="BK816" s="701">
        <f>IF(O816="", 0, AY816/'Sch 10.1 Rate Design'!$Z$24*VLOOKUP($C816, 'Sch 10.1 Rate Design'!$B$9:$K$16, 6, FALSE))</f>
        <v>0</v>
      </c>
      <c r="BL816" s="701">
        <f>IF(P816="", 0, AZ816/'Sch 10.1 Rate Design'!$Z$24*VLOOKUP($C816, 'Sch 10.1 Rate Design'!$B$9:$K$16, 6, FALSE))</f>
        <v>0</v>
      </c>
      <c r="BM816" s="701">
        <f>IF(Q816="", 0, BA816/'Sch 10.1 Rate Design'!$Z$24*VLOOKUP($C816, 'Sch 10.1 Rate Design'!$B$9:$K$16, 6, FALSE))</f>
        <v>0</v>
      </c>
      <c r="BN816" s="701">
        <f>IF(R816="", 0, BB816/'Sch 10.1 Rate Design'!$Z$24*VLOOKUP($C816, 'Sch 10.1 Rate Design'!$B$9:$K$16, 6, FALSE))</f>
        <v>0</v>
      </c>
      <c r="BO816" s="700">
        <f>IF(S816="", 0, BC816/'Sch 10.1 Rate Design'!$Z$24*VLOOKUP($C816, 'Sch 10.1 Rate Design'!$B$9:$K$16, 6, FALSE))</f>
        <v>0</v>
      </c>
      <c r="BP816" s="390">
        <f>IF(H816="",0,+IF(H816&gt;+VLOOKUP($C816, 'Sch 10.1 Rate Design'!$B$9:$K$16, 5),IF(H816&gt;+VLOOKUP($C816, 'Sch 10.1 Rate Design'!$B$9:$K$16, 7),+VLOOKUP($C816, 'Sch 10.1 Rate Design'!$B$9:$K$16, 7)-VLOOKUP($C816, 'Sch 10.1 Rate Design'!$B$9:$K$16, 5), H816-VLOOKUP($C816, 'Sch 10.1 Rate Design'!$B$9:$K$16, 5)), 0))</f>
        <v>0</v>
      </c>
      <c r="BQ816" s="390">
        <f>IF(I816="",0,+IF(I816&gt;+VLOOKUP($C816, 'Sch 10.1 Rate Design'!$B$9:$K$16, 5),IF(I816&gt;+VLOOKUP($C816, 'Sch 10.1 Rate Design'!$B$9:$K$16, 7),+VLOOKUP($C816, 'Sch 10.1 Rate Design'!$B$9:$K$16, 7)-VLOOKUP($C816, 'Sch 10.1 Rate Design'!$B$9:$K$16, 5), I816-VLOOKUP($C816, 'Sch 10.1 Rate Design'!$B$9:$K$16, 5)), 0))</f>
        <v>0</v>
      </c>
      <c r="BR816" s="390">
        <f>IF(J816="",0,+IF(J816&gt;+VLOOKUP($C816, 'Sch 10.1 Rate Design'!$B$9:$K$16, 5),IF(J816&gt;+VLOOKUP($C816, 'Sch 10.1 Rate Design'!$B$9:$K$16, 7),+VLOOKUP($C816, 'Sch 10.1 Rate Design'!$B$9:$K$16, 7)-VLOOKUP($C816, 'Sch 10.1 Rate Design'!$B$9:$K$16, 5), J816-VLOOKUP($C816, 'Sch 10.1 Rate Design'!$B$9:$K$16, 5)), 0))</f>
        <v>0</v>
      </c>
      <c r="BS816" s="390">
        <f>IF(K816="",0,+IF(K816&gt;+VLOOKUP($C816, 'Sch 10.1 Rate Design'!$B$9:$K$16, 5),IF(K816&gt;+VLOOKUP($C816, 'Sch 10.1 Rate Design'!$B$9:$K$16, 7),+VLOOKUP($C816, 'Sch 10.1 Rate Design'!$B$9:$K$16, 7)-VLOOKUP($C816, 'Sch 10.1 Rate Design'!$B$9:$K$16, 5), K816-VLOOKUP($C816, 'Sch 10.1 Rate Design'!$B$9:$K$16, 5)), 0))</f>
        <v>0</v>
      </c>
      <c r="BT816" s="390">
        <f>IF(L816="",0,+IF(L816&gt;+VLOOKUP($C816, 'Sch 10.1 Rate Design'!$B$9:$K$16, 5),IF(L816&gt;+VLOOKUP($C816, 'Sch 10.1 Rate Design'!$B$9:$K$16, 7),+VLOOKUP($C816, 'Sch 10.1 Rate Design'!$B$9:$K$16, 7)-VLOOKUP($C816, 'Sch 10.1 Rate Design'!$B$9:$K$16, 5), L816-VLOOKUP($C816, 'Sch 10.1 Rate Design'!$B$9:$K$16, 5)), 0))</f>
        <v>0</v>
      </c>
      <c r="BU816" s="390">
        <f>IF(M816="",0,+IF(M816&gt;+VLOOKUP($C816, 'Sch 10.1 Rate Design'!$B$9:$K$16, 5),IF(M816&gt;+VLOOKUP($C816, 'Sch 10.1 Rate Design'!$B$9:$K$16, 7),+VLOOKUP($C816, 'Sch 10.1 Rate Design'!$B$9:$K$16, 7)-VLOOKUP($C816, 'Sch 10.1 Rate Design'!$B$9:$K$16, 5), M816-VLOOKUP($C816, 'Sch 10.1 Rate Design'!$B$9:$K$16, 5)), 0))</f>
        <v>0</v>
      </c>
      <c r="BV816" s="390">
        <f>IF(N816="",0,+IF(N816&gt;+VLOOKUP($C816, 'Sch 10.1 Rate Design'!$B$9:$K$16, 5),IF(N816&gt;+VLOOKUP($C816, 'Sch 10.1 Rate Design'!$B$9:$K$16, 7),+VLOOKUP($C816, 'Sch 10.1 Rate Design'!$B$9:$K$16, 7)-VLOOKUP($C816, 'Sch 10.1 Rate Design'!$B$9:$K$16, 5), N816-VLOOKUP($C816, 'Sch 10.1 Rate Design'!$B$9:$K$16, 5)), 0))</f>
        <v>0</v>
      </c>
      <c r="BW816" s="390">
        <f>IF(O816="",0,+IF(O816&gt;+VLOOKUP($C816, 'Sch 10.1 Rate Design'!$B$9:$K$16, 5),IF(O816&gt;+VLOOKUP($C816, 'Sch 10.1 Rate Design'!$B$9:$K$16, 7),+VLOOKUP($C816, 'Sch 10.1 Rate Design'!$B$9:$K$16, 7)-VLOOKUP($C816, 'Sch 10.1 Rate Design'!$B$9:$K$16, 5), O816-VLOOKUP($C816, 'Sch 10.1 Rate Design'!$B$9:$K$16, 5)), 0))</f>
        <v>0</v>
      </c>
      <c r="BX816" s="390">
        <f>IF(P816="",0,+IF(P816&gt;+VLOOKUP($C816, 'Sch 10.1 Rate Design'!$B$9:$K$16, 5),IF(P816&gt;+VLOOKUP($C816, 'Sch 10.1 Rate Design'!$B$9:$K$16, 7),+VLOOKUP($C816, 'Sch 10.1 Rate Design'!$B$9:$K$16, 7)-VLOOKUP($C816, 'Sch 10.1 Rate Design'!$B$9:$K$16, 5), P816-VLOOKUP($C816, 'Sch 10.1 Rate Design'!$B$9:$K$16, 5)), 0))</f>
        <v>0</v>
      </c>
      <c r="BY816" s="390">
        <f>IF(Q816="",0,+IF(Q816&gt;+VLOOKUP($C816, 'Sch 10.1 Rate Design'!$B$9:$K$16, 5),IF(Q816&gt;+VLOOKUP($C816, 'Sch 10.1 Rate Design'!$B$9:$K$16, 7),+VLOOKUP($C816, 'Sch 10.1 Rate Design'!$B$9:$K$16, 7)-VLOOKUP($C816, 'Sch 10.1 Rate Design'!$B$9:$K$16, 5), Q816-VLOOKUP($C816, 'Sch 10.1 Rate Design'!$B$9:$K$16, 5)), 0))</f>
        <v>0</v>
      </c>
      <c r="BZ816" s="390">
        <f>IF(R816="",0,+IF(R816&gt;+VLOOKUP($C816, 'Sch 10.1 Rate Design'!$B$9:$K$16, 5),IF(R816&gt;+VLOOKUP($C816, 'Sch 10.1 Rate Design'!$B$9:$K$16, 7),+VLOOKUP($C816, 'Sch 10.1 Rate Design'!$B$9:$K$16, 7)-VLOOKUP($C816, 'Sch 10.1 Rate Design'!$B$9:$K$16, 5), R816-VLOOKUP($C816, 'Sch 10.1 Rate Design'!$B$9:$K$16, 5)), 0))</f>
        <v>0</v>
      </c>
      <c r="CA816" s="698">
        <f>IF(S816="",0,+IF(S816&gt;+VLOOKUP($C816, 'Sch 10.1 Rate Design'!$B$9:$K$16, 5),IF(S816&gt;+VLOOKUP($C816, 'Sch 10.1 Rate Design'!$B$9:$K$16, 7),+VLOOKUP($C816, 'Sch 10.1 Rate Design'!$B$9:$K$16, 7)-VLOOKUP($C816, 'Sch 10.1 Rate Design'!$B$9:$K$16, 5), S816-VLOOKUP($C816, 'Sch 10.1 Rate Design'!$B$9:$K$16, 5)), 0))</f>
        <v>0</v>
      </c>
      <c r="CB816" s="701">
        <f>IF(H816="", 0, BP816/'Sch 10.1 Rate Design'!$Z$24*VLOOKUP($C816, 'Sch 10.1 Rate Design'!$B$9:$K$16, 8, FALSE))</f>
        <v>0</v>
      </c>
      <c r="CC816" s="701">
        <f>IF(I816="", 0, BQ816/'Sch 10.1 Rate Design'!$Z$24*VLOOKUP($C816, 'Sch 10.1 Rate Design'!$B$9:$K$16, 8, FALSE))</f>
        <v>0</v>
      </c>
      <c r="CD816" s="701">
        <f>IF(J816="", 0, BR816/'Sch 10.1 Rate Design'!$Z$24*VLOOKUP($C816, 'Sch 10.1 Rate Design'!$B$9:$K$16, 8, FALSE))</f>
        <v>0</v>
      </c>
      <c r="CE816" s="701">
        <f>IF(K816="", 0, BS816/'Sch 10.1 Rate Design'!$Z$24*VLOOKUP($C816, 'Sch 10.1 Rate Design'!$B$9:$K$16, 8, FALSE))</f>
        <v>0</v>
      </c>
      <c r="CF816" s="701">
        <f>IF(L816="", 0, BT816/'Sch 10.1 Rate Design'!$Z$24*VLOOKUP($C816, 'Sch 10.1 Rate Design'!$B$9:$K$16, 8, FALSE))</f>
        <v>0</v>
      </c>
      <c r="CG816" s="701">
        <f>IF(M816="", 0, BU816/'Sch 10.1 Rate Design'!$Z$24*VLOOKUP($C816, 'Sch 10.1 Rate Design'!$B$9:$K$16, 8, FALSE))</f>
        <v>0</v>
      </c>
      <c r="CH816" s="701">
        <f>IF(N816="", 0, BV816/'Sch 10.1 Rate Design'!$Z$24*VLOOKUP($C816, 'Sch 10.1 Rate Design'!$B$9:$K$16, 8, FALSE))</f>
        <v>0</v>
      </c>
      <c r="CI816" s="701">
        <f>IF(O816="", 0, BW816/'Sch 10.1 Rate Design'!$Z$24*VLOOKUP($C816, 'Sch 10.1 Rate Design'!$B$9:$K$16, 8, FALSE))</f>
        <v>0</v>
      </c>
      <c r="CJ816" s="701">
        <f>IF(P816="", 0, BX816/'Sch 10.1 Rate Design'!$Z$24*VLOOKUP($C816, 'Sch 10.1 Rate Design'!$B$9:$K$16, 8, FALSE))</f>
        <v>0</v>
      </c>
      <c r="CK816" s="701">
        <f>IF(Q816="", 0, BY816/'Sch 10.1 Rate Design'!$Z$24*VLOOKUP($C816, 'Sch 10.1 Rate Design'!$B$9:$K$16, 8, FALSE))</f>
        <v>0</v>
      </c>
      <c r="CL816" s="701">
        <f>IF(R816="", 0, BZ816/'Sch 10.1 Rate Design'!$Z$24*VLOOKUP($C816, 'Sch 10.1 Rate Design'!$B$9:$K$16, 8, FALSE))</f>
        <v>0</v>
      </c>
      <c r="CM816" s="700">
        <f>IF(S816="", 0, CA816/'Sch 10.1 Rate Design'!$Z$24*VLOOKUP($C816, 'Sch 10.1 Rate Design'!$B$9:$K$16, 8, FALSE))</f>
        <v>0</v>
      </c>
      <c r="CN816" s="390">
        <f>IF(H816="",0,IF(H816&gt;VLOOKUP($C816,'Sch 10.1 Rate Design'!$B$9:$K$16,9,FALSE),H816-VLOOKUP($C816,'Sch 10.1 Rate Design'!$B$9:$K$16,9,FALSE),0))</f>
        <v>0</v>
      </c>
      <c r="CO816" s="390">
        <f>IF(I816="",0,IF(I816&gt;VLOOKUP($C816,'Sch 10.1 Rate Design'!$B$9:$K$16,9,FALSE),I816-VLOOKUP($C816,'Sch 10.1 Rate Design'!$B$9:$K$16,9,FALSE),0))</f>
        <v>0</v>
      </c>
      <c r="CP816" s="390">
        <f>IF(J816="",0,IF(J816&gt;VLOOKUP($C816,'Sch 10.1 Rate Design'!$B$9:$K$16,9,FALSE),J816-VLOOKUP($C816,'Sch 10.1 Rate Design'!$B$9:$K$16,9,FALSE),0))</f>
        <v>0</v>
      </c>
      <c r="CQ816" s="390">
        <f>IF(K816="",0,IF(K816&gt;VLOOKUP($C816,'Sch 10.1 Rate Design'!$B$9:$K$16,9,FALSE),K816-VLOOKUP($C816,'Sch 10.1 Rate Design'!$B$9:$K$16,9,FALSE),0))</f>
        <v>0</v>
      </c>
      <c r="CR816" s="390">
        <f>IF(L816="",0,IF(L816&gt;VLOOKUP($C816,'Sch 10.1 Rate Design'!$B$9:$K$16,9,FALSE),L816-VLOOKUP($C816,'Sch 10.1 Rate Design'!$B$9:$K$16,9,FALSE),0))</f>
        <v>0</v>
      </c>
      <c r="CS816" s="390">
        <f>IF(M816="",0,IF(M816&gt;VLOOKUP($C816,'Sch 10.1 Rate Design'!$B$9:$K$16,9,FALSE),M816-VLOOKUP($C816,'Sch 10.1 Rate Design'!$B$9:$K$16,9,FALSE),0))</f>
        <v>0</v>
      </c>
      <c r="CT816" s="390">
        <f>IF(N816="",0,IF(N816&gt;VLOOKUP($C816,'Sch 10.1 Rate Design'!$B$9:$K$16,9,FALSE),N816-VLOOKUP($C816,'Sch 10.1 Rate Design'!$B$9:$K$16,9,FALSE),0))</f>
        <v>0</v>
      </c>
      <c r="CU816" s="390">
        <f>IF(O816="",0,IF(O816&gt;VLOOKUP($C816,'Sch 10.1 Rate Design'!$B$9:$K$16,9,FALSE),O816-VLOOKUP($C816,'Sch 10.1 Rate Design'!$B$9:$K$16,9,FALSE),0))</f>
        <v>0</v>
      </c>
      <c r="CV816" s="390">
        <f>IF(P816="",0,IF(P816&gt;VLOOKUP($C816,'Sch 10.1 Rate Design'!$B$9:$K$16,9,FALSE),P816-VLOOKUP($C816,'Sch 10.1 Rate Design'!$B$9:$K$16,9,FALSE),0))</f>
        <v>0</v>
      </c>
      <c r="CW816" s="390">
        <f>IF(Q816="",0,IF(Q816&gt;VLOOKUP($C816,'Sch 10.1 Rate Design'!$B$9:$K$16,9,FALSE),Q816-VLOOKUP($C816,'Sch 10.1 Rate Design'!$B$9:$K$16,9,FALSE),0))</f>
        <v>0</v>
      </c>
      <c r="CX816" s="390">
        <f>IF(R816="",0,IF(R816&gt;VLOOKUP($C816,'Sch 10.1 Rate Design'!$B$9:$K$16,9,FALSE),R816-VLOOKUP($C816,'Sch 10.1 Rate Design'!$B$9:$K$16,9,FALSE),0))</f>
        <v>0</v>
      </c>
      <c r="CY816" s="698">
        <f>IF(S816="",0,IF(S816&gt;VLOOKUP($C816,'Sch 10.1 Rate Design'!$B$9:$K$16,9,FALSE),S816-VLOOKUP($C816,'Sch 10.1 Rate Design'!$B$9:$K$16,9,FALSE),0))</f>
        <v>0</v>
      </c>
      <c r="CZ816" s="701">
        <f>IF(H816="", 0, CN816/'Sch 10.1 Rate Design'!$Z$24*VLOOKUP($C816, 'Sch 10.1 Rate Design'!$B$9:$K$16, 10, FALSE))</f>
        <v>0</v>
      </c>
      <c r="DA816" s="701">
        <f>IF(I816="", 0, CO816/'Sch 10.1 Rate Design'!$Z$24*VLOOKUP($C816, 'Sch 10.1 Rate Design'!$B$9:$K$16, 10, FALSE))</f>
        <v>0</v>
      </c>
      <c r="DB816" s="701">
        <f>IF(J816="", 0, CP816/'Sch 10.1 Rate Design'!$Z$24*VLOOKUP($C816, 'Sch 10.1 Rate Design'!$B$9:$K$16, 10, FALSE))</f>
        <v>0</v>
      </c>
      <c r="DC816" s="701">
        <f>IF(K816="", 0, CQ816/'Sch 10.1 Rate Design'!$Z$24*VLOOKUP($C816, 'Sch 10.1 Rate Design'!$B$9:$K$16, 10, FALSE))</f>
        <v>0</v>
      </c>
      <c r="DD816" s="701">
        <f>IF(L816="", 0, CR816/'Sch 10.1 Rate Design'!$Z$24*VLOOKUP($C816, 'Sch 10.1 Rate Design'!$B$9:$K$16, 10, FALSE))</f>
        <v>0</v>
      </c>
      <c r="DE816" s="701">
        <f>IF(M816="", 0, CS816/'Sch 10.1 Rate Design'!$Z$24*VLOOKUP($C816, 'Sch 10.1 Rate Design'!$B$9:$K$16, 10, FALSE))</f>
        <v>0</v>
      </c>
      <c r="DF816" s="701">
        <f>IF(N816="", 0, CT816/'Sch 10.1 Rate Design'!$Z$24*VLOOKUP($C816, 'Sch 10.1 Rate Design'!$B$9:$K$16, 10, FALSE))</f>
        <v>0</v>
      </c>
      <c r="DG816" s="701">
        <f>IF(O816="", 0, CU816/'Sch 10.1 Rate Design'!$Z$24*VLOOKUP($C816, 'Sch 10.1 Rate Design'!$B$9:$K$16, 10, FALSE))</f>
        <v>0</v>
      </c>
      <c r="DH816" s="701">
        <f>IF(P816="", 0, CV816/'Sch 10.1 Rate Design'!$Z$24*VLOOKUP($C816, 'Sch 10.1 Rate Design'!$B$9:$K$16, 10, FALSE))</f>
        <v>0</v>
      </c>
      <c r="DI816" s="701">
        <f>IF(Q816="", 0, CW816/'Sch 10.1 Rate Design'!$Z$24*VLOOKUP($C816, 'Sch 10.1 Rate Design'!$B$9:$K$16, 10, FALSE))</f>
        <v>0</v>
      </c>
      <c r="DJ816" s="701">
        <f>IF(R816="", 0, CX816/'Sch 10.1 Rate Design'!$Z$24*VLOOKUP($C816, 'Sch 10.1 Rate Design'!$B$9:$K$16, 10, FALSE))</f>
        <v>0</v>
      </c>
      <c r="DK816" s="700">
        <f>IF(S816="", 0, CY816/'Sch 10.1 Rate Design'!$Z$24*VLOOKUP($C816, 'Sch 10.1 Rate Design'!$B$9:$K$16, 10, FALSE))</f>
        <v>0</v>
      </c>
      <c r="DL816" s="699">
        <f>IF(H816="", 0, VLOOKUP($C816, 'Sch 10.1 Rate Design'!$B$9:$K$16, 3, FALSE))</f>
        <v>0</v>
      </c>
      <c r="DM816" s="390">
        <f>IF(I816="", 0, VLOOKUP($C816, 'Sch 10.1 Rate Design'!$B$9:$K$16, 3, FALSE))</f>
        <v>0</v>
      </c>
      <c r="DN816" s="390">
        <f>IF(J816="", 0, VLOOKUP($C816, 'Sch 10.1 Rate Design'!$B$9:$K$16, 3, FALSE))</f>
        <v>0</v>
      </c>
      <c r="DO816" s="390">
        <f>IF(K816="", 0, VLOOKUP($C816, 'Sch 10.1 Rate Design'!$B$9:$K$16, 3, FALSE))</f>
        <v>0</v>
      </c>
      <c r="DP816" s="390">
        <f>IF(L816="", 0, VLOOKUP($C816, 'Sch 10.1 Rate Design'!$B$9:$K$16, 3, FALSE))</f>
        <v>0</v>
      </c>
      <c r="DQ816" s="390">
        <f>IF(M816="", 0, VLOOKUP($C816, 'Sch 10.1 Rate Design'!$B$9:$K$16, 3, FALSE))</f>
        <v>0</v>
      </c>
      <c r="DR816" s="390">
        <f>IF(N816="", 0, VLOOKUP($C816, 'Sch 10.1 Rate Design'!$B$9:$K$16, 3, FALSE))</f>
        <v>0</v>
      </c>
      <c r="DS816" s="390">
        <f>IF(O816="", 0, VLOOKUP($C816, 'Sch 10.1 Rate Design'!$B$9:$K$16, 3, FALSE))</f>
        <v>0</v>
      </c>
      <c r="DT816" s="390">
        <f>IF(P816="", 0, VLOOKUP($C816, 'Sch 10.1 Rate Design'!$B$9:$K$16, 3, FALSE))</f>
        <v>0</v>
      </c>
      <c r="DU816" s="390">
        <f>IF(Q816="", 0, VLOOKUP($C816, 'Sch 10.1 Rate Design'!$B$9:$K$16, 3, FALSE))</f>
        <v>0</v>
      </c>
      <c r="DV816" s="390">
        <f>IF(R816="", 0, VLOOKUP($C816, 'Sch 10.1 Rate Design'!$B$9:$K$16, 3, FALSE))</f>
        <v>0</v>
      </c>
      <c r="DW816" s="698">
        <f>IF(S816="", 0, VLOOKUP($C816, 'Sch 10.1 Rate Design'!$B$9:$K$16, 3, FALSE))</f>
        <v>0</v>
      </c>
      <c r="DX816" s="390"/>
      <c r="DY816" s="390"/>
      <c r="DZ816" s="390"/>
      <c r="EA816" s="390"/>
      <c r="EB816" s="390"/>
      <c r="EC816" s="390"/>
      <c r="ED816" s="390"/>
      <c r="EE816" s="390"/>
      <c r="EF816" s="390"/>
      <c r="EG816" s="390"/>
      <c r="EH816" s="390"/>
      <c r="EI816" s="390"/>
      <c r="EJ816" s="390"/>
    </row>
    <row r="817" spans="1:140" x14ac:dyDescent="0.3">
      <c r="A817" s="984">
        <f>Input!AH814</f>
        <v>0</v>
      </c>
      <c r="B817" s="390">
        <v>807</v>
      </c>
      <c r="C817" s="684">
        <f>Input!AI814</f>
        <v>0.625</v>
      </c>
      <c r="D817" s="702">
        <f t="shared" si="191"/>
        <v>0</v>
      </c>
      <c r="E817" s="702">
        <f>IF('Sch 10.1 Rate Design'!$AB$24="Monthly", AVERAGE(T817,U817,V817,W817,X817,Y817,Z817,AA817,AB817,AC817,AD817,AE817), AVERAGE(T817,V817,X817,Z817,AB817,AD817))</f>
        <v>0</v>
      </c>
      <c r="F817" s="390">
        <f t="shared" si="178"/>
        <v>0</v>
      </c>
      <c r="G817" s="698" t="e">
        <f>IF('Sch 10.1 Rate Design'!$AB$24="Monthly", AVERAGE(H817,I817,J817,K817,L817,M817,N817,O817,P817,Q817,R817,S817), AVERAGE(H817,J817,L817,N817,P817,R817))</f>
        <v>#DIV/0!</v>
      </c>
      <c r="H817" s="390" t="str">
        <f>IF(Input!AJ814="", "", Input!AJ814)</f>
        <v/>
      </c>
      <c r="I817" s="390" t="str">
        <f>IF(Input!AK814="", "", Input!AK814)</f>
        <v/>
      </c>
      <c r="J817" s="390" t="str">
        <f>IF(Input!AL814="", "", Input!AL814)</f>
        <v/>
      </c>
      <c r="K817" s="390" t="str">
        <f>IF(Input!AM814="", "", Input!AM814)</f>
        <v/>
      </c>
      <c r="L817" s="390" t="str">
        <f>IF(Input!AN814="", "", Input!AN814)</f>
        <v/>
      </c>
      <c r="M817" s="390" t="str">
        <f>IF(Input!AO814="", "", Input!AO814)</f>
        <v/>
      </c>
      <c r="N817" s="390" t="str">
        <f>IF(Input!AP814="", "", Input!AP814)</f>
        <v/>
      </c>
      <c r="O817" s="390" t="str">
        <f>IF(Input!AQ814="", "", Input!AQ814)</f>
        <v/>
      </c>
      <c r="P817" s="390" t="str">
        <f>IF(Input!AR814="", "", Input!AR814)</f>
        <v/>
      </c>
      <c r="Q817" s="390" t="str">
        <f>IF(Input!AS814="", "", Input!AS814)</f>
        <v/>
      </c>
      <c r="R817" s="390" t="str">
        <f>IF(Input!AT814="", "", Input!AT814)</f>
        <v/>
      </c>
      <c r="S817" s="390" t="str">
        <f>IF(Input!AU814="", "", Input!AU814)</f>
        <v/>
      </c>
      <c r="T817" s="701">
        <f t="shared" si="179"/>
        <v>0</v>
      </c>
      <c r="U817" s="701">
        <f t="shared" si="180"/>
        <v>0</v>
      </c>
      <c r="V817" s="701">
        <f t="shared" si="181"/>
        <v>0</v>
      </c>
      <c r="W817" s="701">
        <f t="shared" si="182"/>
        <v>0</v>
      </c>
      <c r="X817" s="701">
        <f t="shared" si="183"/>
        <v>0</v>
      </c>
      <c r="Y817" s="701">
        <f t="shared" si="184"/>
        <v>0</v>
      </c>
      <c r="Z817" s="701">
        <f t="shared" si="185"/>
        <v>0</v>
      </c>
      <c r="AA817" s="701">
        <f t="shared" si="186"/>
        <v>0</v>
      </c>
      <c r="AB817" s="701">
        <f t="shared" si="187"/>
        <v>0</v>
      </c>
      <c r="AC817" s="701">
        <f t="shared" si="188"/>
        <v>0</v>
      </c>
      <c r="AD817" s="701">
        <f t="shared" si="189"/>
        <v>0</v>
      </c>
      <c r="AE817" s="700">
        <f t="shared" si="190"/>
        <v>0</v>
      </c>
      <c r="AF817" s="701">
        <f>IF(H817="", 0, VLOOKUP($C817, 'Sch 10.1 Rate Design'!$B$9:$K$16, 4, FALSE))</f>
        <v>0</v>
      </c>
      <c r="AG817" s="701">
        <f>IF(I817="", 0, VLOOKUP($C817, 'Sch 10.1 Rate Design'!$B$9:$K$16, 4, FALSE))</f>
        <v>0</v>
      </c>
      <c r="AH817" s="701">
        <f>IF(J817="", 0, VLOOKUP($C817, 'Sch 10.1 Rate Design'!$B$9:$K$16, 4, FALSE))</f>
        <v>0</v>
      </c>
      <c r="AI817" s="701">
        <f>IF(K817="", 0, VLOOKUP($C817, 'Sch 10.1 Rate Design'!$B$9:$K$16, 4, FALSE))</f>
        <v>0</v>
      </c>
      <c r="AJ817" s="701">
        <f>IF(L817="", 0, VLOOKUP($C817, 'Sch 10.1 Rate Design'!$B$9:$K$16, 4, FALSE))</f>
        <v>0</v>
      </c>
      <c r="AK817" s="701">
        <f>IF(M817="", 0, VLOOKUP($C817, 'Sch 10.1 Rate Design'!$B$9:$K$16, 4, FALSE))</f>
        <v>0</v>
      </c>
      <c r="AL817" s="701">
        <f>IF(N817="", 0, VLOOKUP($C817, 'Sch 10.1 Rate Design'!$B$9:$K$16, 4, FALSE))</f>
        <v>0</v>
      </c>
      <c r="AM817" s="701">
        <f>IF(O817="", 0, VLOOKUP($C817, 'Sch 10.1 Rate Design'!$B$9:$K$16, 4, FALSE))</f>
        <v>0</v>
      </c>
      <c r="AN817" s="701">
        <f>IF(P817="", 0, VLOOKUP($C817, 'Sch 10.1 Rate Design'!$B$9:$K$16, 4, FALSE))</f>
        <v>0</v>
      </c>
      <c r="AO817" s="701">
        <f>IF(Q817="", 0, VLOOKUP($C817, 'Sch 10.1 Rate Design'!$B$9:$K$16, 4, FALSE))</f>
        <v>0</v>
      </c>
      <c r="AP817" s="701">
        <f>IF(R817="", 0, VLOOKUP($C817, 'Sch 10.1 Rate Design'!$B$9:$K$16, 4, FALSE))</f>
        <v>0</v>
      </c>
      <c r="AQ817" s="700">
        <f>IF(S817="", 0, VLOOKUP($C817, 'Sch 10.1 Rate Design'!$B$9:$K$16, 4, FALSE))</f>
        <v>0</v>
      </c>
      <c r="AR817" s="699">
        <f>IF(H817="",0,+IF(H817&gt;+VLOOKUP($C817, 'Sch 10.1 Rate Design'!$B$9:$K$16, 3),IF(H817&gt;+VLOOKUP($C817, 'Sch 10.1 Rate Design'!$B$9:$K$16, 5),+VLOOKUP($C817, 'Sch 10.1 Rate Design'!$B$9:$K$16, 5)-VLOOKUP($C817, 'Sch 10.1 Rate Design'!$B$9:$K$16, 3), H817-VLOOKUP($C817, 'Sch 10.1 Rate Design'!$B$9:$K$16, 3)), 0))</f>
        <v>0</v>
      </c>
      <c r="AS817" s="390">
        <f>IF(I817="",0,+IF(I817&gt;+VLOOKUP($C817, 'Sch 10.1 Rate Design'!$B$9:$K$16, 3),IF(I817&gt;+VLOOKUP($C817, 'Sch 10.1 Rate Design'!$B$9:$K$16, 5),+VLOOKUP($C817, 'Sch 10.1 Rate Design'!$B$9:$K$16, 5)-VLOOKUP($C817, 'Sch 10.1 Rate Design'!$B$9:$K$16, 3), I817-VLOOKUP($C817, 'Sch 10.1 Rate Design'!$B$9:$K$16, 3)), 0))</f>
        <v>0</v>
      </c>
      <c r="AT817" s="390">
        <f>IF(J817="",0,+IF(J817&gt;+VLOOKUP($C817, 'Sch 10.1 Rate Design'!$B$9:$K$16, 3),IF(J817&gt;+VLOOKUP($C817, 'Sch 10.1 Rate Design'!$B$9:$K$16, 5),+VLOOKUP($C817, 'Sch 10.1 Rate Design'!$B$9:$K$16, 5)-VLOOKUP($C817, 'Sch 10.1 Rate Design'!$B$9:$K$16, 3), J817-VLOOKUP($C817, 'Sch 10.1 Rate Design'!$B$9:$K$16, 3)), 0))</f>
        <v>0</v>
      </c>
      <c r="AU817" s="390">
        <f>IF(K817="",0,+IF(K817&gt;+VLOOKUP($C817, 'Sch 10.1 Rate Design'!$B$9:$K$16, 3),IF(K817&gt;+VLOOKUP($C817, 'Sch 10.1 Rate Design'!$B$9:$K$16, 5),+VLOOKUP($C817, 'Sch 10.1 Rate Design'!$B$9:$K$16, 5)-VLOOKUP($C817, 'Sch 10.1 Rate Design'!$B$9:$K$16, 3), K817-VLOOKUP($C817, 'Sch 10.1 Rate Design'!$B$9:$K$16, 3)), 0))</f>
        <v>0</v>
      </c>
      <c r="AV817" s="390">
        <f>IF(L817="",0,+IF(L817&gt;+VLOOKUP($C817, 'Sch 10.1 Rate Design'!$B$9:$K$16, 3),IF(L817&gt;+VLOOKUP($C817, 'Sch 10.1 Rate Design'!$B$9:$K$16, 5),+VLOOKUP($C817, 'Sch 10.1 Rate Design'!$B$9:$K$16, 5)-VLOOKUP($C817, 'Sch 10.1 Rate Design'!$B$9:$K$16, 3), L817-VLOOKUP($C817, 'Sch 10.1 Rate Design'!$B$9:$K$16, 3)), 0))</f>
        <v>0</v>
      </c>
      <c r="AW817" s="390">
        <f>IF(M817="",0,+IF(M817&gt;+VLOOKUP($C817, 'Sch 10.1 Rate Design'!$B$9:$K$16, 3),IF(M817&gt;+VLOOKUP($C817, 'Sch 10.1 Rate Design'!$B$9:$K$16, 5),+VLOOKUP($C817, 'Sch 10.1 Rate Design'!$B$9:$K$16, 5)-VLOOKUP($C817, 'Sch 10.1 Rate Design'!$B$9:$K$16, 3), M817-VLOOKUP($C817, 'Sch 10.1 Rate Design'!$B$9:$K$16, 3)), 0))</f>
        <v>0</v>
      </c>
      <c r="AX817" s="390">
        <f>IF(N817="",0,+IF(N817&gt;+VLOOKUP($C817, 'Sch 10.1 Rate Design'!$B$9:$K$16, 3),IF(N817&gt;+VLOOKUP($C817, 'Sch 10.1 Rate Design'!$B$9:$K$16, 5),+VLOOKUP($C817, 'Sch 10.1 Rate Design'!$B$9:$K$16, 5)-VLOOKUP($C817, 'Sch 10.1 Rate Design'!$B$9:$K$16, 3), N817-VLOOKUP($C817, 'Sch 10.1 Rate Design'!$B$9:$K$16, 3)), 0))</f>
        <v>0</v>
      </c>
      <c r="AY817" s="390">
        <f>IF(O817="",0,+IF(O817&gt;+VLOOKUP($C817, 'Sch 10.1 Rate Design'!$B$9:$K$16, 3),IF(O817&gt;+VLOOKUP($C817, 'Sch 10.1 Rate Design'!$B$9:$K$16, 5),+VLOOKUP($C817, 'Sch 10.1 Rate Design'!$B$9:$K$16, 5)-VLOOKUP($C817, 'Sch 10.1 Rate Design'!$B$9:$K$16, 3), O817-VLOOKUP($C817, 'Sch 10.1 Rate Design'!$B$9:$K$16, 3)), 0))</f>
        <v>0</v>
      </c>
      <c r="AZ817" s="390">
        <f>IF(P817="",0,+IF(P817&gt;+VLOOKUP($C817, 'Sch 10.1 Rate Design'!$B$9:$K$16, 3),IF(P817&gt;+VLOOKUP($C817, 'Sch 10.1 Rate Design'!$B$9:$K$16, 5),+VLOOKUP($C817, 'Sch 10.1 Rate Design'!$B$9:$K$16, 5)-VLOOKUP($C817, 'Sch 10.1 Rate Design'!$B$9:$K$16, 3), P817-VLOOKUP($C817, 'Sch 10.1 Rate Design'!$B$9:$K$16, 3)), 0))</f>
        <v>0</v>
      </c>
      <c r="BA817" s="390">
        <f>IF(Q817="",0,+IF(Q817&gt;+VLOOKUP($C817, 'Sch 10.1 Rate Design'!$B$9:$K$16, 3),IF(Q817&gt;+VLOOKUP($C817, 'Sch 10.1 Rate Design'!$B$9:$K$16, 5),+VLOOKUP($C817, 'Sch 10.1 Rate Design'!$B$9:$K$16, 5)-VLOOKUP($C817, 'Sch 10.1 Rate Design'!$B$9:$K$16, 3), Q817-VLOOKUP($C817, 'Sch 10.1 Rate Design'!$B$9:$K$16, 3)), 0))</f>
        <v>0</v>
      </c>
      <c r="BB817" s="390">
        <f>IF(R817="",0,+IF(R817&gt;+VLOOKUP($C817, 'Sch 10.1 Rate Design'!$B$9:$K$16, 3),IF(R817&gt;+VLOOKUP($C817, 'Sch 10.1 Rate Design'!$B$9:$K$16, 5),+VLOOKUP($C817, 'Sch 10.1 Rate Design'!$B$9:$K$16, 5)-VLOOKUP($C817, 'Sch 10.1 Rate Design'!$B$9:$K$16, 3), R817-VLOOKUP($C817, 'Sch 10.1 Rate Design'!$B$9:$K$16, 3)), 0))</f>
        <v>0</v>
      </c>
      <c r="BC817" s="698">
        <f>IF(S817="",0,+IF(S817&gt;+VLOOKUP($C817, 'Sch 10.1 Rate Design'!$B$9:$K$16, 3),IF(S817&gt;+VLOOKUP($C817, 'Sch 10.1 Rate Design'!$B$9:$K$16, 5),+VLOOKUP($C817, 'Sch 10.1 Rate Design'!$B$9:$K$16, 5)-VLOOKUP($C817, 'Sch 10.1 Rate Design'!$B$9:$K$16, 3), S817-VLOOKUP($C817, 'Sch 10.1 Rate Design'!$B$9:$K$16, 3)), 0))</f>
        <v>0</v>
      </c>
      <c r="BD817" s="701">
        <f>IF(H817="", 0, AR817/'Sch 10.1 Rate Design'!$Z$24*VLOOKUP($C817, 'Sch 10.1 Rate Design'!$B$9:$K$16, 6, FALSE))</f>
        <v>0</v>
      </c>
      <c r="BE817" s="701">
        <f>IF(I817="", 0, AS817/'Sch 10.1 Rate Design'!$Z$24*VLOOKUP($C817, 'Sch 10.1 Rate Design'!$B$9:$K$16, 6, FALSE))</f>
        <v>0</v>
      </c>
      <c r="BF817" s="701">
        <f>IF(J817="", 0, AT817/'Sch 10.1 Rate Design'!$Z$24*VLOOKUP($C817, 'Sch 10.1 Rate Design'!$B$9:$K$16, 6, FALSE))</f>
        <v>0</v>
      </c>
      <c r="BG817" s="701">
        <f>IF(K817="", 0, AU817/'Sch 10.1 Rate Design'!$Z$24*VLOOKUP($C817, 'Sch 10.1 Rate Design'!$B$9:$K$16, 6, FALSE))</f>
        <v>0</v>
      </c>
      <c r="BH817" s="701">
        <f>IF(L817="", 0, AV817/'Sch 10.1 Rate Design'!$Z$24*VLOOKUP($C817, 'Sch 10.1 Rate Design'!$B$9:$K$16, 6, FALSE))</f>
        <v>0</v>
      </c>
      <c r="BI817" s="701">
        <f>IF(M817="", 0, AW817/'Sch 10.1 Rate Design'!$Z$24*VLOOKUP($C817, 'Sch 10.1 Rate Design'!$B$9:$K$16, 6, FALSE))</f>
        <v>0</v>
      </c>
      <c r="BJ817" s="701">
        <f>IF(N817="", 0, AX817/'Sch 10.1 Rate Design'!$Z$24*VLOOKUP($C817, 'Sch 10.1 Rate Design'!$B$9:$K$16, 6, FALSE))</f>
        <v>0</v>
      </c>
      <c r="BK817" s="701">
        <f>IF(O817="", 0, AY817/'Sch 10.1 Rate Design'!$Z$24*VLOOKUP($C817, 'Sch 10.1 Rate Design'!$B$9:$K$16, 6, FALSE))</f>
        <v>0</v>
      </c>
      <c r="BL817" s="701">
        <f>IF(P817="", 0, AZ817/'Sch 10.1 Rate Design'!$Z$24*VLOOKUP($C817, 'Sch 10.1 Rate Design'!$B$9:$K$16, 6, FALSE))</f>
        <v>0</v>
      </c>
      <c r="BM817" s="701">
        <f>IF(Q817="", 0, BA817/'Sch 10.1 Rate Design'!$Z$24*VLOOKUP($C817, 'Sch 10.1 Rate Design'!$B$9:$K$16, 6, FALSE))</f>
        <v>0</v>
      </c>
      <c r="BN817" s="701">
        <f>IF(R817="", 0, BB817/'Sch 10.1 Rate Design'!$Z$24*VLOOKUP($C817, 'Sch 10.1 Rate Design'!$B$9:$K$16, 6, FALSE))</f>
        <v>0</v>
      </c>
      <c r="BO817" s="700">
        <f>IF(S817="", 0, BC817/'Sch 10.1 Rate Design'!$Z$24*VLOOKUP($C817, 'Sch 10.1 Rate Design'!$B$9:$K$16, 6, FALSE))</f>
        <v>0</v>
      </c>
      <c r="BP817" s="390">
        <f>IF(H817="",0,+IF(H817&gt;+VLOOKUP($C817, 'Sch 10.1 Rate Design'!$B$9:$K$16, 5),IF(H817&gt;+VLOOKUP($C817, 'Sch 10.1 Rate Design'!$B$9:$K$16, 7),+VLOOKUP($C817, 'Sch 10.1 Rate Design'!$B$9:$K$16, 7)-VLOOKUP($C817, 'Sch 10.1 Rate Design'!$B$9:$K$16, 5), H817-VLOOKUP($C817, 'Sch 10.1 Rate Design'!$B$9:$K$16, 5)), 0))</f>
        <v>0</v>
      </c>
      <c r="BQ817" s="390">
        <f>IF(I817="",0,+IF(I817&gt;+VLOOKUP($C817, 'Sch 10.1 Rate Design'!$B$9:$K$16, 5),IF(I817&gt;+VLOOKUP($C817, 'Sch 10.1 Rate Design'!$B$9:$K$16, 7),+VLOOKUP($C817, 'Sch 10.1 Rate Design'!$B$9:$K$16, 7)-VLOOKUP($C817, 'Sch 10.1 Rate Design'!$B$9:$K$16, 5), I817-VLOOKUP($C817, 'Sch 10.1 Rate Design'!$B$9:$K$16, 5)), 0))</f>
        <v>0</v>
      </c>
      <c r="BR817" s="390">
        <f>IF(J817="",0,+IF(J817&gt;+VLOOKUP($C817, 'Sch 10.1 Rate Design'!$B$9:$K$16, 5),IF(J817&gt;+VLOOKUP($C817, 'Sch 10.1 Rate Design'!$B$9:$K$16, 7),+VLOOKUP($C817, 'Sch 10.1 Rate Design'!$B$9:$K$16, 7)-VLOOKUP($C817, 'Sch 10.1 Rate Design'!$B$9:$K$16, 5), J817-VLOOKUP($C817, 'Sch 10.1 Rate Design'!$B$9:$K$16, 5)), 0))</f>
        <v>0</v>
      </c>
      <c r="BS817" s="390">
        <f>IF(K817="",0,+IF(K817&gt;+VLOOKUP($C817, 'Sch 10.1 Rate Design'!$B$9:$K$16, 5),IF(K817&gt;+VLOOKUP($C817, 'Sch 10.1 Rate Design'!$B$9:$K$16, 7),+VLOOKUP($C817, 'Sch 10.1 Rate Design'!$B$9:$K$16, 7)-VLOOKUP($C817, 'Sch 10.1 Rate Design'!$B$9:$K$16, 5), K817-VLOOKUP($C817, 'Sch 10.1 Rate Design'!$B$9:$K$16, 5)), 0))</f>
        <v>0</v>
      </c>
      <c r="BT817" s="390">
        <f>IF(L817="",0,+IF(L817&gt;+VLOOKUP($C817, 'Sch 10.1 Rate Design'!$B$9:$K$16, 5),IF(L817&gt;+VLOOKUP($C817, 'Sch 10.1 Rate Design'!$B$9:$K$16, 7),+VLOOKUP($C817, 'Sch 10.1 Rate Design'!$B$9:$K$16, 7)-VLOOKUP($C817, 'Sch 10.1 Rate Design'!$B$9:$K$16, 5), L817-VLOOKUP($C817, 'Sch 10.1 Rate Design'!$B$9:$K$16, 5)), 0))</f>
        <v>0</v>
      </c>
      <c r="BU817" s="390">
        <f>IF(M817="",0,+IF(M817&gt;+VLOOKUP($C817, 'Sch 10.1 Rate Design'!$B$9:$K$16, 5),IF(M817&gt;+VLOOKUP($C817, 'Sch 10.1 Rate Design'!$B$9:$K$16, 7),+VLOOKUP($C817, 'Sch 10.1 Rate Design'!$B$9:$K$16, 7)-VLOOKUP($C817, 'Sch 10.1 Rate Design'!$B$9:$K$16, 5), M817-VLOOKUP($C817, 'Sch 10.1 Rate Design'!$B$9:$K$16, 5)), 0))</f>
        <v>0</v>
      </c>
      <c r="BV817" s="390">
        <f>IF(N817="",0,+IF(N817&gt;+VLOOKUP($C817, 'Sch 10.1 Rate Design'!$B$9:$K$16, 5),IF(N817&gt;+VLOOKUP($C817, 'Sch 10.1 Rate Design'!$B$9:$K$16, 7),+VLOOKUP($C817, 'Sch 10.1 Rate Design'!$B$9:$K$16, 7)-VLOOKUP($C817, 'Sch 10.1 Rate Design'!$B$9:$K$16, 5), N817-VLOOKUP($C817, 'Sch 10.1 Rate Design'!$B$9:$K$16, 5)), 0))</f>
        <v>0</v>
      </c>
      <c r="BW817" s="390">
        <f>IF(O817="",0,+IF(O817&gt;+VLOOKUP($C817, 'Sch 10.1 Rate Design'!$B$9:$K$16, 5),IF(O817&gt;+VLOOKUP($C817, 'Sch 10.1 Rate Design'!$B$9:$K$16, 7),+VLOOKUP($C817, 'Sch 10.1 Rate Design'!$B$9:$K$16, 7)-VLOOKUP($C817, 'Sch 10.1 Rate Design'!$B$9:$K$16, 5), O817-VLOOKUP($C817, 'Sch 10.1 Rate Design'!$B$9:$K$16, 5)), 0))</f>
        <v>0</v>
      </c>
      <c r="BX817" s="390">
        <f>IF(P817="",0,+IF(P817&gt;+VLOOKUP($C817, 'Sch 10.1 Rate Design'!$B$9:$K$16, 5),IF(P817&gt;+VLOOKUP($C817, 'Sch 10.1 Rate Design'!$B$9:$K$16, 7),+VLOOKUP($C817, 'Sch 10.1 Rate Design'!$B$9:$K$16, 7)-VLOOKUP($C817, 'Sch 10.1 Rate Design'!$B$9:$K$16, 5), P817-VLOOKUP($C817, 'Sch 10.1 Rate Design'!$B$9:$K$16, 5)), 0))</f>
        <v>0</v>
      </c>
      <c r="BY817" s="390">
        <f>IF(Q817="",0,+IF(Q817&gt;+VLOOKUP($C817, 'Sch 10.1 Rate Design'!$B$9:$K$16, 5),IF(Q817&gt;+VLOOKUP($C817, 'Sch 10.1 Rate Design'!$B$9:$K$16, 7),+VLOOKUP($C817, 'Sch 10.1 Rate Design'!$B$9:$K$16, 7)-VLOOKUP($C817, 'Sch 10.1 Rate Design'!$B$9:$K$16, 5), Q817-VLOOKUP($C817, 'Sch 10.1 Rate Design'!$B$9:$K$16, 5)), 0))</f>
        <v>0</v>
      </c>
      <c r="BZ817" s="390">
        <f>IF(R817="",0,+IF(R817&gt;+VLOOKUP($C817, 'Sch 10.1 Rate Design'!$B$9:$K$16, 5),IF(R817&gt;+VLOOKUP($C817, 'Sch 10.1 Rate Design'!$B$9:$K$16, 7),+VLOOKUP($C817, 'Sch 10.1 Rate Design'!$B$9:$K$16, 7)-VLOOKUP($C817, 'Sch 10.1 Rate Design'!$B$9:$K$16, 5), R817-VLOOKUP($C817, 'Sch 10.1 Rate Design'!$B$9:$K$16, 5)), 0))</f>
        <v>0</v>
      </c>
      <c r="CA817" s="698">
        <f>IF(S817="",0,+IF(S817&gt;+VLOOKUP($C817, 'Sch 10.1 Rate Design'!$B$9:$K$16, 5),IF(S817&gt;+VLOOKUP($C817, 'Sch 10.1 Rate Design'!$B$9:$K$16, 7),+VLOOKUP($C817, 'Sch 10.1 Rate Design'!$B$9:$K$16, 7)-VLOOKUP($C817, 'Sch 10.1 Rate Design'!$B$9:$K$16, 5), S817-VLOOKUP($C817, 'Sch 10.1 Rate Design'!$B$9:$K$16, 5)), 0))</f>
        <v>0</v>
      </c>
      <c r="CB817" s="701">
        <f>IF(H817="", 0, BP817/'Sch 10.1 Rate Design'!$Z$24*VLOOKUP($C817, 'Sch 10.1 Rate Design'!$B$9:$K$16, 8, FALSE))</f>
        <v>0</v>
      </c>
      <c r="CC817" s="701">
        <f>IF(I817="", 0, BQ817/'Sch 10.1 Rate Design'!$Z$24*VLOOKUP($C817, 'Sch 10.1 Rate Design'!$B$9:$K$16, 8, FALSE))</f>
        <v>0</v>
      </c>
      <c r="CD817" s="701">
        <f>IF(J817="", 0, BR817/'Sch 10.1 Rate Design'!$Z$24*VLOOKUP($C817, 'Sch 10.1 Rate Design'!$B$9:$K$16, 8, FALSE))</f>
        <v>0</v>
      </c>
      <c r="CE817" s="701">
        <f>IF(K817="", 0, BS817/'Sch 10.1 Rate Design'!$Z$24*VLOOKUP($C817, 'Sch 10.1 Rate Design'!$B$9:$K$16, 8, FALSE))</f>
        <v>0</v>
      </c>
      <c r="CF817" s="701">
        <f>IF(L817="", 0, BT817/'Sch 10.1 Rate Design'!$Z$24*VLOOKUP($C817, 'Sch 10.1 Rate Design'!$B$9:$K$16, 8, FALSE))</f>
        <v>0</v>
      </c>
      <c r="CG817" s="701">
        <f>IF(M817="", 0, BU817/'Sch 10.1 Rate Design'!$Z$24*VLOOKUP($C817, 'Sch 10.1 Rate Design'!$B$9:$K$16, 8, FALSE))</f>
        <v>0</v>
      </c>
      <c r="CH817" s="701">
        <f>IF(N817="", 0, BV817/'Sch 10.1 Rate Design'!$Z$24*VLOOKUP($C817, 'Sch 10.1 Rate Design'!$B$9:$K$16, 8, FALSE))</f>
        <v>0</v>
      </c>
      <c r="CI817" s="701">
        <f>IF(O817="", 0, BW817/'Sch 10.1 Rate Design'!$Z$24*VLOOKUP($C817, 'Sch 10.1 Rate Design'!$B$9:$K$16, 8, FALSE))</f>
        <v>0</v>
      </c>
      <c r="CJ817" s="701">
        <f>IF(P817="", 0, BX817/'Sch 10.1 Rate Design'!$Z$24*VLOOKUP($C817, 'Sch 10.1 Rate Design'!$B$9:$K$16, 8, FALSE))</f>
        <v>0</v>
      </c>
      <c r="CK817" s="701">
        <f>IF(Q817="", 0, BY817/'Sch 10.1 Rate Design'!$Z$24*VLOOKUP($C817, 'Sch 10.1 Rate Design'!$B$9:$K$16, 8, FALSE))</f>
        <v>0</v>
      </c>
      <c r="CL817" s="701">
        <f>IF(R817="", 0, BZ817/'Sch 10.1 Rate Design'!$Z$24*VLOOKUP($C817, 'Sch 10.1 Rate Design'!$B$9:$K$16, 8, FALSE))</f>
        <v>0</v>
      </c>
      <c r="CM817" s="700">
        <f>IF(S817="", 0, CA817/'Sch 10.1 Rate Design'!$Z$24*VLOOKUP($C817, 'Sch 10.1 Rate Design'!$B$9:$K$16, 8, FALSE))</f>
        <v>0</v>
      </c>
      <c r="CN817" s="390">
        <f>IF(H817="",0,IF(H817&gt;VLOOKUP($C817,'Sch 10.1 Rate Design'!$B$9:$K$16,9,FALSE),H817-VLOOKUP($C817,'Sch 10.1 Rate Design'!$B$9:$K$16,9,FALSE),0))</f>
        <v>0</v>
      </c>
      <c r="CO817" s="390">
        <f>IF(I817="",0,IF(I817&gt;VLOOKUP($C817,'Sch 10.1 Rate Design'!$B$9:$K$16,9,FALSE),I817-VLOOKUP($C817,'Sch 10.1 Rate Design'!$B$9:$K$16,9,FALSE),0))</f>
        <v>0</v>
      </c>
      <c r="CP817" s="390">
        <f>IF(J817="",0,IF(J817&gt;VLOOKUP($C817,'Sch 10.1 Rate Design'!$B$9:$K$16,9,FALSE),J817-VLOOKUP($C817,'Sch 10.1 Rate Design'!$B$9:$K$16,9,FALSE),0))</f>
        <v>0</v>
      </c>
      <c r="CQ817" s="390">
        <f>IF(K817="",0,IF(K817&gt;VLOOKUP($C817,'Sch 10.1 Rate Design'!$B$9:$K$16,9,FALSE),K817-VLOOKUP($C817,'Sch 10.1 Rate Design'!$B$9:$K$16,9,FALSE),0))</f>
        <v>0</v>
      </c>
      <c r="CR817" s="390">
        <f>IF(L817="",0,IF(L817&gt;VLOOKUP($C817,'Sch 10.1 Rate Design'!$B$9:$K$16,9,FALSE),L817-VLOOKUP($C817,'Sch 10.1 Rate Design'!$B$9:$K$16,9,FALSE),0))</f>
        <v>0</v>
      </c>
      <c r="CS817" s="390">
        <f>IF(M817="",0,IF(M817&gt;VLOOKUP($C817,'Sch 10.1 Rate Design'!$B$9:$K$16,9,FALSE),M817-VLOOKUP($C817,'Sch 10.1 Rate Design'!$B$9:$K$16,9,FALSE),0))</f>
        <v>0</v>
      </c>
      <c r="CT817" s="390">
        <f>IF(N817="",0,IF(N817&gt;VLOOKUP($C817,'Sch 10.1 Rate Design'!$B$9:$K$16,9,FALSE),N817-VLOOKUP($C817,'Sch 10.1 Rate Design'!$B$9:$K$16,9,FALSE),0))</f>
        <v>0</v>
      </c>
      <c r="CU817" s="390">
        <f>IF(O817="",0,IF(O817&gt;VLOOKUP($C817,'Sch 10.1 Rate Design'!$B$9:$K$16,9,FALSE),O817-VLOOKUP($C817,'Sch 10.1 Rate Design'!$B$9:$K$16,9,FALSE),0))</f>
        <v>0</v>
      </c>
      <c r="CV817" s="390">
        <f>IF(P817="",0,IF(P817&gt;VLOOKUP($C817,'Sch 10.1 Rate Design'!$B$9:$K$16,9,FALSE),P817-VLOOKUP($C817,'Sch 10.1 Rate Design'!$B$9:$K$16,9,FALSE),0))</f>
        <v>0</v>
      </c>
      <c r="CW817" s="390">
        <f>IF(Q817="",0,IF(Q817&gt;VLOOKUP($C817,'Sch 10.1 Rate Design'!$B$9:$K$16,9,FALSE),Q817-VLOOKUP($C817,'Sch 10.1 Rate Design'!$B$9:$K$16,9,FALSE),0))</f>
        <v>0</v>
      </c>
      <c r="CX817" s="390">
        <f>IF(R817="",0,IF(R817&gt;VLOOKUP($C817,'Sch 10.1 Rate Design'!$B$9:$K$16,9,FALSE),R817-VLOOKUP($C817,'Sch 10.1 Rate Design'!$B$9:$K$16,9,FALSE),0))</f>
        <v>0</v>
      </c>
      <c r="CY817" s="698">
        <f>IF(S817="",0,IF(S817&gt;VLOOKUP($C817,'Sch 10.1 Rate Design'!$B$9:$K$16,9,FALSE),S817-VLOOKUP($C817,'Sch 10.1 Rate Design'!$B$9:$K$16,9,FALSE),0))</f>
        <v>0</v>
      </c>
      <c r="CZ817" s="701">
        <f>IF(H817="", 0, CN817/'Sch 10.1 Rate Design'!$Z$24*VLOOKUP($C817, 'Sch 10.1 Rate Design'!$B$9:$K$16, 10, FALSE))</f>
        <v>0</v>
      </c>
      <c r="DA817" s="701">
        <f>IF(I817="", 0, CO817/'Sch 10.1 Rate Design'!$Z$24*VLOOKUP($C817, 'Sch 10.1 Rate Design'!$B$9:$K$16, 10, FALSE))</f>
        <v>0</v>
      </c>
      <c r="DB817" s="701">
        <f>IF(J817="", 0, CP817/'Sch 10.1 Rate Design'!$Z$24*VLOOKUP($C817, 'Sch 10.1 Rate Design'!$B$9:$K$16, 10, FALSE))</f>
        <v>0</v>
      </c>
      <c r="DC817" s="701">
        <f>IF(K817="", 0, CQ817/'Sch 10.1 Rate Design'!$Z$24*VLOOKUP($C817, 'Sch 10.1 Rate Design'!$B$9:$K$16, 10, FALSE))</f>
        <v>0</v>
      </c>
      <c r="DD817" s="701">
        <f>IF(L817="", 0, CR817/'Sch 10.1 Rate Design'!$Z$24*VLOOKUP($C817, 'Sch 10.1 Rate Design'!$B$9:$K$16, 10, FALSE))</f>
        <v>0</v>
      </c>
      <c r="DE817" s="701">
        <f>IF(M817="", 0, CS817/'Sch 10.1 Rate Design'!$Z$24*VLOOKUP($C817, 'Sch 10.1 Rate Design'!$B$9:$K$16, 10, FALSE))</f>
        <v>0</v>
      </c>
      <c r="DF817" s="701">
        <f>IF(N817="", 0, CT817/'Sch 10.1 Rate Design'!$Z$24*VLOOKUP($C817, 'Sch 10.1 Rate Design'!$B$9:$K$16, 10, FALSE))</f>
        <v>0</v>
      </c>
      <c r="DG817" s="701">
        <f>IF(O817="", 0, CU817/'Sch 10.1 Rate Design'!$Z$24*VLOOKUP($C817, 'Sch 10.1 Rate Design'!$B$9:$K$16, 10, FALSE))</f>
        <v>0</v>
      </c>
      <c r="DH817" s="701">
        <f>IF(P817="", 0, CV817/'Sch 10.1 Rate Design'!$Z$24*VLOOKUP($C817, 'Sch 10.1 Rate Design'!$B$9:$K$16, 10, FALSE))</f>
        <v>0</v>
      </c>
      <c r="DI817" s="701">
        <f>IF(Q817="", 0, CW817/'Sch 10.1 Rate Design'!$Z$24*VLOOKUP($C817, 'Sch 10.1 Rate Design'!$B$9:$K$16, 10, FALSE))</f>
        <v>0</v>
      </c>
      <c r="DJ817" s="701">
        <f>IF(R817="", 0, CX817/'Sch 10.1 Rate Design'!$Z$24*VLOOKUP($C817, 'Sch 10.1 Rate Design'!$B$9:$K$16, 10, FALSE))</f>
        <v>0</v>
      </c>
      <c r="DK817" s="700">
        <f>IF(S817="", 0, CY817/'Sch 10.1 Rate Design'!$Z$24*VLOOKUP($C817, 'Sch 10.1 Rate Design'!$B$9:$K$16, 10, FALSE))</f>
        <v>0</v>
      </c>
      <c r="DL817" s="699">
        <f>IF(H817="", 0, VLOOKUP($C817, 'Sch 10.1 Rate Design'!$B$9:$K$16, 3, FALSE))</f>
        <v>0</v>
      </c>
      <c r="DM817" s="390">
        <f>IF(I817="", 0, VLOOKUP($C817, 'Sch 10.1 Rate Design'!$B$9:$K$16, 3, FALSE))</f>
        <v>0</v>
      </c>
      <c r="DN817" s="390">
        <f>IF(J817="", 0, VLOOKUP($C817, 'Sch 10.1 Rate Design'!$B$9:$K$16, 3, FALSE))</f>
        <v>0</v>
      </c>
      <c r="DO817" s="390">
        <f>IF(K817="", 0, VLOOKUP($C817, 'Sch 10.1 Rate Design'!$B$9:$K$16, 3, FALSE))</f>
        <v>0</v>
      </c>
      <c r="DP817" s="390">
        <f>IF(L817="", 0, VLOOKUP($C817, 'Sch 10.1 Rate Design'!$B$9:$K$16, 3, FALSE))</f>
        <v>0</v>
      </c>
      <c r="DQ817" s="390">
        <f>IF(M817="", 0, VLOOKUP($C817, 'Sch 10.1 Rate Design'!$B$9:$K$16, 3, FALSE))</f>
        <v>0</v>
      </c>
      <c r="DR817" s="390">
        <f>IF(N817="", 0, VLOOKUP($C817, 'Sch 10.1 Rate Design'!$B$9:$K$16, 3, FALSE))</f>
        <v>0</v>
      </c>
      <c r="DS817" s="390">
        <f>IF(O817="", 0, VLOOKUP($C817, 'Sch 10.1 Rate Design'!$B$9:$K$16, 3, FALSE))</f>
        <v>0</v>
      </c>
      <c r="DT817" s="390">
        <f>IF(P817="", 0, VLOOKUP($C817, 'Sch 10.1 Rate Design'!$B$9:$K$16, 3, FALSE))</f>
        <v>0</v>
      </c>
      <c r="DU817" s="390">
        <f>IF(Q817="", 0, VLOOKUP($C817, 'Sch 10.1 Rate Design'!$B$9:$K$16, 3, FALSE))</f>
        <v>0</v>
      </c>
      <c r="DV817" s="390">
        <f>IF(R817="", 0, VLOOKUP($C817, 'Sch 10.1 Rate Design'!$B$9:$K$16, 3, FALSE))</f>
        <v>0</v>
      </c>
      <c r="DW817" s="698">
        <f>IF(S817="", 0, VLOOKUP($C817, 'Sch 10.1 Rate Design'!$B$9:$K$16, 3, FALSE))</f>
        <v>0</v>
      </c>
      <c r="DX817" s="390"/>
      <c r="DY817" s="390"/>
      <c r="DZ817" s="390"/>
      <c r="EA817" s="390"/>
      <c r="EB817" s="390"/>
      <c r="EC817" s="390"/>
      <c r="ED817" s="390"/>
      <c r="EE817" s="390"/>
      <c r="EF817" s="390"/>
      <c r="EG817" s="390"/>
      <c r="EH817" s="390"/>
      <c r="EI817" s="390"/>
      <c r="EJ817" s="390"/>
    </row>
    <row r="818" spans="1:140" x14ac:dyDescent="0.3">
      <c r="A818" s="984">
        <f>Input!AH815</f>
        <v>0</v>
      </c>
      <c r="B818" s="390">
        <v>808</v>
      </c>
      <c r="C818" s="684">
        <f>Input!AI815</f>
        <v>0.625</v>
      </c>
      <c r="D818" s="702">
        <f t="shared" si="191"/>
        <v>0</v>
      </c>
      <c r="E818" s="702">
        <f>IF('Sch 10.1 Rate Design'!$AB$24="Monthly", AVERAGE(T818,U818,V818,W818,X818,Y818,Z818,AA818,AB818,AC818,AD818,AE818), AVERAGE(T818,V818,X818,Z818,AB818,AD818))</f>
        <v>0</v>
      </c>
      <c r="F818" s="390">
        <f t="shared" si="178"/>
        <v>0</v>
      </c>
      <c r="G818" s="698" t="e">
        <f>IF('Sch 10.1 Rate Design'!$AB$24="Monthly", AVERAGE(H818,I818,J818,K818,L818,M818,N818,O818,P818,Q818,R818,S818), AVERAGE(H818,J818,L818,N818,P818,R818))</f>
        <v>#DIV/0!</v>
      </c>
      <c r="H818" s="390" t="str">
        <f>IF(Input!AJ815="", "", Input!AJ815)</f>
        <v/>
      </c>
      <c r="I818" s="390" t="str">
        <f>IF(Input!AK815="", "", Input!AK815)</f>
        <v/>
      </c>
      <c r="J818" s="390" t="str">
        <f>IF(Input!AL815="", "", Input!AL815)</f>
        <v/>
      </c>
      <c r="K818" s="390" t="str">
        <f>IF(Input!AM815="", "", Input!AM815)</f>
        <v/>
      </c>
      <c r="L818" s="390" t="str">
        <f>IF(Input!AN815="", "", Input!AN815)</f>
        <v/>
      </c>
      <c r="M818" s="390" t="str">
        <f>IF(Input!AO815="", "", Input!AO815)</f>
        <v/>
      </c>
      <c r="N818" s="390" t="str">
        <f>IF(Input!AP815="", "", Input!AP815)</f>
        <v/>
      </c>
      <c r="O818" s="390" t="str">
        <f>IF(Input!AQ815="", "", Input!AQ815)</f>
        <v/>
      </c>
      <c r="P818" s="390" t="str">
        <f>IF(Input!AR815="", "", Input!AR815)</f>
        <v/>
      </c>
      <c r="Q818" s="390" t="str">
        <f>IF(Input!AS815="", "", Input!AS815)</f>
        <v/>
      </c>
      <c r="R818" s="390" t="str">
        <f>IF(Input!AT815="", "", Input!AT815)</f>
        <v/>
      </c>
      <c r="S818" s="390" t="str">
        <f>IF(Input!AU815="", "", Input!AU815)</f>
        <v/>
      </c>
      <c r="T818" s="701">
        <f t="shared" si="179"/>
        <v>0</v>
      </c>
      <c r="U818" s="701">
        <f t="shared" si="180"/>
        <v>0</v>
      </c>
      <c r="V818" s="701">
        <f t="shared" si="181"/>
        <v>0</v>
      </c>
      <c r="W818" s="701">
        <f t="shared" si="182"/>
        <v>0</v>
      </c>
      <c r="X818" s="701">
        <f t="shared" si="183"/>
        <v>0</v>
      </c>
      <c r="Y818" s="701">
        <f t="shared" si="184"/>
        <v>0</v>
      </c>
      <c r="Z818" s="701">
        <f t="shared" si="185"/>
        <v>0</v>
      </c>
      <c r="AA818" s="701">
        <f t="shared" si="186"/>
        <v>0</v>
      </c>
      <c r="AB818" s="701">
        <f t="shared" si="187"/>
        <v>0</v>
      </c>
      <c r="AC818" s="701">
        <f t="shared" si="188"/>
        <v>0</v>
      </c>
      <c r="AD818" s="701">
        <f t="shared" si="189"/>
        <v>0</v>
      </c>
      <c r="AE818" s="700">
        <f t="shared" si="190"/>
        <v>0</v>
      </c>
      <c r="AF818" s="701">
        <f>IF(H818="", 0, VLOOKUP($C818, 'Sch 10.1 Rate Design'!$B$9:$K$16, 4, FALSE))</f>
        <v>0</v>
      </c>
      <c r="AG818" s="701">
        <f>IF(I818="", 0, VLOOKUP($C818, 'Sch 10.1 Rate Design'!$B$9:$K$16, 4, FALSE))</f>
        <v>0</v>
      </c>
      <c r="AH818" s="701">
        <f>IF(J818="", 0, VLOOKUP($C818, 'Sch 10.1 Rate Design'!$B$9:$K$16, 4, FALSE))</f>
        <v>0</v>
      </c>
      <c r="AI818" s="701">
        <f>IF(K818="", 0, VLOOKUP($C818, 'Sch 10.1 Rate Design'!$B$9:$K$16, 4, FALSE))</f>
        <v>0</v>
      </c>
      <c r="AJ818" s="701">
        <f>IF(L818="", 0, VLOOKUP($C818, 'Sch 10.1 Rate Design'!$B$9:$K$16, 4, FALSE))</f>
        <v>0</v>
      </c>
      <c r="AK818" s="701">
        <f>IF(M818="", 0, VLOOKUP($C818, 'Sch 10.1 Rate Design'!$B$9:$K$16, 4, FALSE))</f>
        <v>0</v>
      </c>
      <c r="AL818" s="701">
        <f>IF(N818="", 0, VLOOKUP($C818, 'Sch 10.1 Rate Design'!$B$9:$K$16, 4, FALSE))</f>
        <v>0</v>
      </c>
      <c r="AM818" s="701">
        <f>IF(O818="", 0, VLOOKUP($C818, 'Sch 10.1 Rate Design'!$B$9:$K$16, 4, FALSE))</f>
        <v>0</v>
      </c>
      <c r="AN818" s="701">
        <f>IF(P818="", 0, VLOOKUP($C818, 'Sch 10.1 Rate Design'!$B$9:$K$16, 4, FALSE))</f>
        <v>0</v>
      </c>
      <c r="AO818" s="701">
        <f>IF(Q818="", 0, VLOOKUP($C818, 'Sch 10.1 Rate Design'!$B$9:$K$16, 4, FALSE))</f>
        <v>0</v>
      </c>
      <c r="AP818" s="701">
        <f>IF(R818="", 0, VLOOKUP($C818, 'Sch 10.1 Rate Design'!$B$9:$K$16, 4, FALSE))</f>
        <v>0</v>
      </c>
      <c r="AQ818" s="700">
        <f>IF(S818="", 0, VLOOKUP($C818, 'Sch 10.1 Rate Design'!$B$9:$K$16, 4, FALSE))</f>
        <v>0</v>
      </c>
      <c r="AR818" s="699">
        <f>IF(H818="",0,+IF(H818&gt;+VLOOKUP($C818, 'Sch 10.1 Rate Design'!$B$9:$K$16, 3),IF(H818&gt;+VLOOKUP($C818, 'Sch 10.1 Rate Design'!$B$9:$K$16, 5),+VLOOKUP($C818, 'Sch 10.1 Rate Design'!$B$9:$K$16, 5)-VLOOKUP($C818, 'Sch 10.1 Rate Design'!$B$9:$K$16, 3), H818-VLOOKUP($C818, 'Sch 10.1 Rate Design'!$B$9:$K$16, 3)), 0))</f>
        <v>0</v>
      </c>
      <c r="AS818" s="390">
        <f>IF(I818="",0,+IF(I818&gt;+VLOOKUP($C818, 'Sch 10.1 Rate Design'!$B$9:$K$16, 3),IF(I818&gt;+VLOOKUP($C818, 'Sch 10.1 Rate Design'!$B$9:$K$16, 5),+VLOOKUP($C818, 'Sch 10.1 Rate Design'!$B$9:$K$16, 5)-VLOOKUP($C818, 'Sch 10.1 Rate Design'!$B$9:$K$16, 3), I818-VLOOKUP($C818, 'Sch 10.1 Rate Design'!$B$9:$K$16, 3)), 0))</f>
        <v>0</v>
      </c>
      <c r="AT818" s="390">
        <f>IF(J818="",0,+IF(J818&gt;+VLOOKUP($C818, 'Sch 10.1 Rate Design'!$B$9:$K$16, 3),IF(J818&gt;+VLOOKUP($C818, 'Sch 10.1 Rate Design'!$B$9:$K$16, 5),+VLOOKUP($C818, 'Sch 10.1 Rate Design'!$B$9:$K$16, 5)-VLOOKUP($C818, 'Sch 10.1 Rate Design'!$B$9:$K$16, 3), J818-VLOOKUP($C818, 'Sch 10.1 Rate Design'!$B$9:$K$16, 3)), 0))</f>
        <v>0</v>
      </c>
      <c r="AU818" s="390">
        <f>IF(K818="",0,+IF(K818&gt;+VLOOKUP($C818, 'Sch 10.1 Rate Design'!$B$9:$K$16, 3),IF(K818&gt;+VLOOKUP($C818, 'Sch 10.1 Rate Design'!$B$9:$K$16, 5),+VLOOKUP($C818, 'Sch 10.1 Rate Design'!$B$9:$K$16, 5)-VLOOKUP($C818, 'Sch 10.1 Rate Design'!$B$9:$K$16, 3), K818-VLOOKUP($C818, 'Sch 10.1 Rate Design'!$B$9:$K$16, 3)), 0))</f>
        <v>0</v>
      </c>
      <c r="AV818" s="390">
        <f>IF(L818="",0,+IF(L818&gt;+VLOOKUP($C818, 'Sch 10.1 Rate Design'!$B$9:$K$16, 3),IF(L818&gt;+VLOOKUP($C818, 'Sch 10.1 Rate Design'!$B$9:$K$16, 5),+VLOOKUP($C818, 'Sch 10.1 Rate Design'!$B$9:$K$16, 5)-VLOOKUP($C818, 'Sch 10.1 Rate Design'!$B$9:$K$16, 3), L818-VLOOKUP($C818, 'Sch 10.1 Rate Design'!$B$9:$K$16, 3)), 0))</f>
        <v>0</v>
      </c>
      <c r="AW818" s="390">
        <f>IF(M818="",0,+IF(M818&gt;+VLOOKUP($C818, 'Sch 10.1 Rate Design'!$B$9:$K$16, 3),IF(M818&gt;+VLOOKUP($C818, 'Sch 10.1 Rate Design'!$B$9:$K$16, 5),+VLOOKUP($C818, 'Sch 10.1 Rate Design'!$B$9:$K$16, 5)-VLOOKUP($C818, 'Sch 10.1 Rate Design'!$B$9:$K$16, 3), M818-VLOOKUP($C818, 'Sch 10.1 Rate Design'!$B$9:$K$16, 3)), 0))</f>
        <v>0</v>
      </c>
      <c r="AX818" s="390">
        <f>IF(N818="",0,+IF(N818&gt;+VLOOKUP($C818, 'Sch 10.1 Rate Design'!$B$9:$K$16, 3),IF(N818&gt;+VLOOKUP($C818, 'Sch 10.1 Rate Design'!$B$9:$K$16, 5),+VLOOKUP($C818, 'Sch 10.1 Rate Design'!$B$9:$K$16, 5)-VLOOKUP($C818, 'Sch 10.1 Rate Design'!$B$9:$K$16, 3), N818-VLOOKUP($C818, 'Sch 10.1 Rate Design'!$B$9:$K$16, 3)), 0))</f>
        <v>0</v>
      </c>
      <c r="AY818" s="390">
        <f>IF(O818="",0,+IF(O818&gt;+VLOOKUP($C818, 'Sch 10.1 Rate Design'!$B$9:$K$16, 3),IF(O818&gt;+VLOOKUP($C818, 'Sch 10.1 Rate Design'!$B$9:$K$16, 5),+VLOOKUP($C818, 'Sch 10.1 Rate Design'!$B$9:$K$16, 5)-VLOOKUP($C818, 'Sch 10.1 Rate Design'!$B$9:$K$16, 3), O818-VLOOKUP($C818, 'Sch 10.1 Rate Design'!$B$9:$K$16, 3)), 0))</f>
        <v>0</v>
      </c>
      <c r="AZ818" s="390">
        <f>IF(P818="",0,+IF(P818&gt;+VLOOKUP($C818, 'Sch 10.1 Rate Design'!$B$9:$K$16, 3),IF(P818&gt;+VLOOKUP($C818, 'Sch 10.1 Rate Design'!$B$9:$K$16, 5),+VLOOKUP($C818, 'Sch 10.1 Rate Design'!$B$9:$K$16, 5)-VLOOKUP($C818, 'Sch 10.1 Rate Design'!$B$9:$K$16, 3), P818-VLOOKUP($C818, 'Sch 10.1 Rate Design'!$B$9:$K$16, 3)), 0))</f>
        <v>0</v>
      </c>
      <c r="BA818" s="390">
        <f>IF(Q818="",0,+IF(Q818&gt;+VLOOKUP($C818, 'Sch 10.1 Rate Design'!$B$9:$K$16, 3),IF(Q818&gt;+VLOOKUP($C818, 'Sch 10.1 Rate Design'!$B$9:$K$16, 5),+VLOOKUP($C818, 'Sch 10.1 Rate Design'!$B$9:$K$16, 5)-VLOOKUP($C818, 'Sch 10.1 Rate Design'!$B$9:$K$16, 3), Q818-VLOOKUP($C818, 'Sch 10.1 Rate Design'!$B$9:$K$16, 3)), 0))</f>
        <v>0</v>
      </c>
      <c r="BB818" s="390">
        <f>IF(R818="",0,+IF(R818&gt;+VLOOKUP($C818, 'Sch 10.1 Rate Design'!$B$9:$K$16, 3),IF(R818&gt;+VLOOKUP($C818, 'Sch 10.1 Rate Design'!$B$9:$K$16, 5),+VLOOKUP($C818, 'Sch 10.1 Rate Design'!$B$9:$K$16, 5)-VLOOKUP($C818, 'Sch 10.1 Rate Design'!$B$9:$K$16, 3), R818-VLOOKUP($C818, 'Sch 10.1 Rate Design'!$B$9:$K$16, 3)), 0))</f>
        <v>0</v>
      </c>
      <c r="BC818" s="698">
        <f>IF(S818="",0,+IF(S818&gt;+VLOOKUP($C818, 'Sch 10.1 Rate Design'!$B$9:$K$16, 3),IF(S818&gt;+VLOOKUP($C818, 'Sch 10.1 Rate Design'!$B$9:$K$16, 5),+VLOOKUP($C818, 'Sch 10.1 Rate Design'!$B$9:$K$16, 5)-VLOOKUP($C818, 'Sch 10.1 Rate Design'!$B$9:$K$16, 3), S818-VLOOKUP($C818, 'Sch 10.1 Rate Design'!$B$9:$K$16, 3)), 0))</f>
        <v>0</v>
      </c>
      <c r="BD818" s="701">
        <f>IF(H818="", 0, AR818/'Sch 10.1 Rate Design'!$Z$24*VLOOKUP($C818, 'Sch 10.1 Rate Design'!$B$9:$K$16, 6, FALSE))</f>
        <v>0</v>
      </c>
      <c r="BE818" s="701">
        <f>IF(I818="", 0, AS818/'Sch 10.1 Rate Design'!$Z$24*VLOOKUP($C818, 'Sch 10.1 Rate Design'!$B$9:$K$16, 6, FALSE))</f>
        <v>0</v>
      </c>
      <c r="BF818" s="701">
        <f>IF(J818="", 0, AT818/'Sch 10.1 Rate Design'!$Z$24*VLOOKUP($C818, 'Sch 10.1 Rate Design'!$B$9:$K$16, 6, FALSE))</f>
        <v>0</v>
      </c>
      <c r="BG818" s="701">
        <f>IF(K818="", 0, AU818/'Sch 10.1 Rate Design'!$Z$24*VLOOKUP($C818, 'Sch 10.1 Rate Design'!$B$9:$K$16, 6, FALSE))</f>
        <v>0</v>
      </c>
      <c r="BH818" s="701">
        <f>IF(L818="", 0, AV818/'Sch 10.1 Rate Design'!$Z$24*VLOOKUP($C818, 'Sch 10.1 Rate Design'!$B$9:$K$16, 6, FALSE))</f>
        <v>0</v>
      </c>
      <c r="BI818" s="701">
        <f>IF(M818="", 0, AW818/'Sch 10.1 Rate Design'!$Z$24*VLOOKUP($C818, 'Sch 10.1 Rate Design'!$B$9:$K$16, 6, FALSE))</f>
        <v>0</v>
      </c>
      <c r="BJ818" s="701">
        <f>IF(N818="", 0, AX818/'Sch 10.1 Rate Design'!$Z$24*VLOOKUP($C818, 'Sch 10.1 Rate Design'!$B$9:$K$16, 6, FALSE))</f>
        <v>0</v>
      </c>
      <c r="BK818" s="701">
        <f>IF(O818="", 0, AY818/'Sch 10.1 Rate Design'!$Z$24*VLOOKUP($C818, 'Sch 10.1 Rate Design'!$B$9:$K$16, 6, FALSE))</f>
        <v>0</v>
      </c>
      <c r="BL818" s="701">
        <f>IF(P818="", 0, AZ818/'Sch 10.1 Rate Design'!$Z$24*VLOOKUP($C818, 'Sch 10.1 Rate Design'!$B$9:$K$16, 6, FALSE))</f>
        <v>0</v>
      </c>
      <c r="BM818" s="701">
        <f>IF(Q818="", 0, BA818/'Sch 10.1 Rate Design'!$Z$24*VLOOKUP($C818, 'Sch 10.1 Rate Design'!$B$9:$K$16, 6, FALSE))</f>
        <v>0</v>
      </c>
      <c r="BN818" s="701">
        <f>IF(R818="", 0, BB818/'Sch 10.1 Rate Design'!$Z$24*VLOOKUP($C818, 'Sch 10.1 Rate Design'!$B$9:$K$16, 6, FALSE))</f>
        <v>0</v>
      </c>
      <c r="BO818" s="700">
        <f>IF(S818="", 0, BC818/'Sch 10.1 Rate Design'!$Z$24*VLOOKUP($C818, 'Sch 10.1 Rate Design'!$B$9:$K$16, 6, FALSE))</f>
        <v>0</v>
      </c>
      <c r="BP818" s="390">
        <f>IF(H818="",0,+IF(H818&gt;+VLOOKUP($C818, 'Sch 10.1 Rate Design'!$B$9:$K$16, 5),IF(H818&gt;+VLOOKUP($C818, 'Sch 10.1 Rate Design'!$B$9:$K$16, 7),+VLOOKUP($C818, 'Sch 10.1 Rate Design'!$B$9:$K$16, 7)-VLOOKUP($C818, 'Sch 10.1 Rate Design'!$B$9:$K$16, 5), H818-VLOOKUP($C818, 'Sch 10.1 Rate Design'!$B$9:$K$16, 5)), 0))</f>
        <v>0</v>
      </c>
      <c r="BQ818" s="390">
        <f>IF(I818="",0,+IF(I818&gt;+VLOOKUP($C818, 'Sch 10.1 Rate Design'!$B$9:$K$16, 5),IF(I818&gt;+VLOOKUP($C818, 'Sch 10.1 Rate Design'!$B$9:$K$16, 7),+VLOOKUP($C818, 'Sch 10.1 Rate Design'!$B$9:$K$16, 7)-VLOOKUP($C818, 'Sch 10.1 Rate Design'!$B$9:$K$16, 5), I818-VLOOKUP($C818, 'Sch 10.1 Rate Design'!$B$9:$K$16, 5)), 0))</f>
        <v>0</v>
      </c>
      <c r="BR818" s="390">
        <f>IF(J818="",0,+IF(J818&gt;+VLOOKUP($C818, 'Sch 10.1 Rate Design'!$B$9:$K$16, 5),IF(J818&gt;+VLOOKUP($C818, 'Sch 10.1 Rate Design'!$B$9:$K$16, 7),+VLOOKUP($C818, 'Sch 10.1 Rate Design'!$B$9:$K$16, 7)-VLOOKUP($C818, 'Sch 10.1 Rate Design'!$B$9:$K$16, 5), J818-VLOOKUP($C818, 'Sch 10.1 Rate Design'!$B$9:$K$16, 5)), 0))</f>
        <v>0</v>
      </c>
      <c r="BS818" s="390">
        <f>IF(K818="",0,+IF(K818&gt;+VLOOKUP($C818, 'Sch 10.1 Rate Design'!$B$9:$K$16, 5),IF(K818&gt;+VLOOKUP($C818, 'Sch 10.1 Rate Design'!$B$9:$K$16, 7),+VLOOKUP($C818, 'Sch 10.1 Rate Design'!$B$9:$K$16, 7)-VLOOKUP($C818, 'Sch 10.1 Rate Design'!$B$9:$K$16, 5), K818-VLOOKUP($C818, 'Sch 10.1 Rate Design'!$B$9:$K$16, 5)), 0))</f>
        <v>0</v>
      </c>
      <c r="BT818" s="390">
        <f>IF(L818="",0,+IF(L818&gt;+VLOOKUP($C818, 'Sch 10.1 Rate Design'!$B$9:$K$16, 5),IF(L818&gt;+VLOOKUP($C818, 'Sch 10.1 Rate Design'!$B$9:$K$16, 7),+VLOOKUP($C818, 'Sch 10.1 Rate Design'!$B$9:$K$16, 7)-VLOOKUP($C818, 'Sch 10.1 Rate Design'!$B$9:$K$16, 5), L818-VLOOKUP($C818, 'Sch 10.1 Rate Design'!$B$9:$K$16, 5)), 0))</f>
        <v>0</v>
      </c>
      <c r="BU818" s="390">
        <f>IF(M818="",0,+IF(M818&gt;+VLOOKUP($C818, 'Sch 10.1 Rate Design'!$B$9:$K$16, 5),IF(M818&gt;+VLOOKUP($C818, 'Sch 10.1 Rate Design'!$B$9:$K$16, 7),+VLOOKUP($C818, 'Sch 10.1 Rate Design'!$B$9:$K$16, 7)-VLOOKUP($C818, 'Sch 10.1 Rate Design'!$B$9:$K$16, 5), M818-VLOOKUP($C818, 'Sch 10.1 Rate Design'!$B$9:$K$16, 5)), 0))</f>
        <v>0</v>
      </c>
      <c r="BV818" s="390">
        <f>IF(N818="",0,+IF(N818&gt;+VLOOKUP($C818, 'Sch 10.1 Rate Design'!$B$9:$K$16, 5),IF(N818&gt;+VLOOKUP($C818, 'Sch 10.1 Rate Design'!$B$9:$K$16, 7),+VLOOKUP($C818, 'Sch 10.1 Rate Design'!$B$9:$K$16, 7)-VLOOKUP($C818, 'Sch 10.1 Rate Design'!$B$9:$K$16, 5), N818-VLOOKUP($C818, 'Sch 10.1 Rate Design'!$B$9:$K$16, 5)), 0))</f>
        <v>0</v>
      </c>
      <c r="BW818" s="390">
        <f>IF(O818="",0,+IF(O818&gt;+VLOOKUP($C818, 'Sch 10.1 Rate Design'!$B$9:$K$16, 5),IF(O818&gt;+VLOOKUP($C818, 'Sch 10.1 Rate Design'!$B$9:$K$16, 7),+VLOOKUP($C818, 'Sch 10.1 Rate Design'!$B$9:$K$16, 7)-VLOOKUP($C818, 'Sch 10.1 Rate Design'!$B$9:$K$16, 5), O818-VLOOKUP($C818, 'Sch 10.1 Rate Design'!$B$9:$K$16, 5)), 0))</f>
        <v>0</v>
      </c>
      <c r="BX818" s="390">
        <f>IF(P818="",0,+IF(P818&gt;+VLOOKUP($C818, 'Sch 10.1 Rate Design'!$B$9:$K$16, 5),IF(P818&gt;+VLOOKUP($C818, 'Sch 10.1 Rate Design'!$B$9:$K$16, 7),+VLOOKUP($C818, 'Sch 10.1 Rate Design'!$B$9:$K$16, 7)-VLOOKUP($C818, 'Sch 10.1 Rate Design'!$B$9:$K$16, 5), P818-VLOOKUP($C818, 'Sch 10.1 Rate Design'!$B$9:$K$16, 5)), 0))</f>
        <v>0</v>
      </c>
      <c r="BY818" s="390">
        <f>IF(Q818="",0,+IF(Q818&gt;+VLOOKUP($C818, 'Sch 10.1 Rate Design'!$B$9:$K$16, 5),IF(Q818&gt;+VLOOKUP($C818, 'Sch 10.1 Rate Design'!$B$9:$K$16, 7),+VLOOKUP($C818, 'Sch 10.1 Rate Design'!$B$9:$K$16, 7)-VLOOKUP($C818, 'Sch 10.1 Rate Design'!$B$9:$K$16, 5), Q818-VLOOKUP($C818, 'Sch 10.1 Rate Design'!$B$9:$K$16, 5)), 0))</f>
        <v>0</v>
      </c>
      <c r="BZ818" s="390">
        <f>IF(R818="",0,+IF(R818&gt;+VLOOKUP($C818, 'Sch 10.1 Rate Design'!$B$9:$K$16, 5),IF(R818&gt;+VLOOKUP($C818, 'Sch 10.1 Rate Design'!$B$9:$K$16, 7),+VLOOKUP($C818, 'Sch 10.1 Rate Design'!$B$9:$K$16, 7)-VLOOKUP($C818, 'Sch 10.1 Rate Design'!$B$9:$K$16, 5), R818-VLOOKUP($C818, 'Sch 10.1 Rate Design'!$B$9:$K$16, 5)), 0))</f>
        <v>0</v>
      </c>
      <c r="CA818" s="698">
        <f>IF(S818="",0,+IF(S818&gt;+VLOOKUP($C818, 'Sch 10.1 Rate Design'!$B$9:$K$16, 5),IF(S818&gt;+VLOOKUP($C818, 'Sch 10.1 Rate Design'!$B$9:$K$16, 7),+VLOOKUP($C818, 'Sch 10.1 Rate Design'!$B$9:$K$16, 7)-VLOOKUP($C818, 'Sch 10.1 Rate Design'!$B$9:$K$16, 5), S818-VLOOKUP($C818, 'Sch 10.1 Rate Design'!$B$9:$K$16, 5)), 0))</f>
        <v>0</v>
      </c>
      <c r="CB818" s="701">
        <f>IF(H818="", 0, BP818/'Sch 10.1 Rate Design'!$Z$24*VLOOKUP($C818, 'Sch 10.1 Rate Design'!$B$9:$K$16, 8, FALSE))</f>
        <v>0</v>
      </c>
      <c r="CC818" s="701">
        <f>IF(I818="", 0, BQ818/'Sch 10.1 Rate Design'!$Z$24*VLOOKUP($C818, 'Sch 10.1 Rate Design'!$B$9:$K$16, 8, FALSE))</f>
        <v>0</v>
      </c>
      <c r="CD818" s="701">
        <f>IF(J818="", 0, BR818/'Sch 10.1 Rate Design'!$Z$24*VLOOKUP($C818, 'Sch 10.1 Rate Design'!$B$9:$K$16, 8, FALSE))</f>
        <v>0</v>
      </c>
      <c r="CE818" s="701">
        <f>IF(K818="", 0, BS818/'Sch 10.1 Rate Design'!$Z$24*VLOOKUP($C818, 'Sch 10.1 Rate Design'!$B$9:$K$16, 8, FALSE))</f>
        <v>0</v>
      </c>
      <c r="CF818" s="701">
        <f>IF(L818="", 0, BT818/'Sch 10.1 Rate Design'!$Z$24*VLOOKUP($C818, 'Sch 10.1 Rate Design'!$B$9:$K$16, 8, FALSE))</f>
        <v>0</v>
      </c>
      <c r="CG818" s="701">
        <f>IF(M818="", 0, BU818/'Sch 10.1 Rate Design'!$Z$24*VLOOKUP($C818, 'Sch 10.1 Rate Design'!$B$9:$K$16, 8, FALSE))</f>
        <v>0</v>
      </c>
      <c r="CH818" s="701">
        <f>IF(N818="", 0, BV818/'Sch 10.1 Rate Design'!$Z$24*VLOOKUP($C818, 'Sch 10.1 Rate Design'!$B$9:$K$16, 8, FALSE))</f>
        <v>0</v>
      </c>
      <c r="CI818" s="701">
        <f>IF(O818="", 0, BW818/'Sch 10.1 Rate Design'!$Z$24*VLOOKUP($C818, 'Sch 10.1 Rate Design'!$B$9:$K$16, 8, FALSE))</f>
        <v>0</v>
      </c>
      <c r="CJ818" s="701">
        <f>IF(P818="", 0, BX818/'Sch 10.1 Rate Design'!$Z$24*VLOOKUP($C818, 'Sch 10.1 Rate Design'!$B$9:$K$16, 8, FALSE))</f>
        <v>0</v>
      </c>
      <c r="CK818" s="701">
        <f>IF(Q818="", 0, BY818/'Sch 10.1 Rate Design'!$Z$24*VLOOKUP($C818, 'Sch 10.1 Rate Design'!$B$9:$K$16, 8, FALSE))</f>
        <v>0</v>
      </c>
      <c r="CL818" s="701">
        <f>IF(R818="", 0, BZ818/'Sch 10.1 Rate Design'!$Z$24*VLOOKUP($C818, 'Sch 10.1 Rate Design'!$B$9:$K$16, 8, FALSE))</f>
        <v>0</v>
      </c>
      <c r="CM818" s="700">
        <f>IF(S818="", 0, CA818/'Sch 10.1 Rate Design'!$Z$24*VLOOKUP($C818, 'Sch 10.1 Rate Design'!$B$9:$K$16, 8, FALSE))</f>
        <v>0</v>
      </c>
      <c r="CN818" s="390">
        <f>IF(H818="",0,IF(H818&gt;VLOOKUP($C818,'Sch 10.1 Rate Design'!$B$9:$K$16,9,FALSE),H818-VLOOKUP($C818,'Sch 10.1 Rate Design'!$B$9:$K$16,9,FALSE),0))</f>
        <v>0</v>
      </c>
      <c r="CO818" s="390">
        <f>IF(I818="",0,IF(I818&gt;VLOOKUP($C818,'Sch 10.1 Rate Design'!$B$9:$K$16,9,FALSE),I818-VLOOKUP($C818,'Sch 10.1 Rate Design'!$B$9:$K$16,9,FALSE),0))</f>
        <v>0</v>
      </c>
      <c r="CP818" s="390">
        <f>IF(J818="",0,IF(J818&gt;VLOOKUP($C818,'Sch 10.1 Rate Design'!$B$9:$K$16,9,FALSE),J818-VLOOKUP($C818,'Sch 10.1 Rate Design'!$B$9:$K$16,9,FALSE),0))</f>
        <v>0</v>
      </c>
      <c r="CQ818" s="390">
        <f>IF(K818="",0,IF(K818&gt;VLOOKUP($C818,'Sch 10.1 Rate Design'!$B$9:$K$16,9,FALSE),K818-VLOOKUP($C818,'Sch 10.1 Rate Design'!$B$9:$K$16,9,FALSE),0))</f>
        <v>0</v>
      </c>
      <c r="CR818" s="390">
        <f>IF(L818="",0,IF(L818&gt;VLOOKUP($C818,'Sch 10.1 Rate Design'!$B$9:$K$16,9,FALSE),L818-VLOOKUP($C818,'Sch 10.1 Rate Design'!$B$9:$K$16,9,FALSE),0))</f>
        <v>0</v>
      </c>
      <c r="CS818" s="390">
        <f>IF(M818="",0,IF(M818&gt;VLOOKUP($C818,'Sch 10.1 Rate Design'!$B$9:$K$16,9,FALSE),M818-VLOOKUP($C818,'Sch 10.1 Rate Design'!$B$9:$K$16,9,FALSE),0))</f>
        <v>0</v>
      </c>
      <c r="CT818" s="390">
        <f>IF(N818="",0,IF(N818&gt;VLOOKUP($C818,'Sch 10.1 Rate Design'!$B$9:$K$16,9,FALSE),N818-VLOOKUP($C818,'Sch 10.1 Rate Design'!$B$9:$K$16,9,FALSE),0))</f>
        <v>0</v>
      </c>
      <c r="CU818" s="390">
        <f>IF(O818="",0,IF(O818&gt;VLOOKUP($C818,'Sch 10.1 Rate Design'!$B$9:$K$16,9,FALSE),O818-VLOOKUP($C818,'Sch 10.1 Rate Design'!$B$9:$K$16,9,FALSE),0))</f>
        <v>0</v>
      </c>
      <c r="CV818" s="390">
        <f>IF(P818="",0,IF(P818&gt;VLOOKUP($C818,'Sch 10.1 Rate Design'!$B$9:$K$16,9,FALSE),P818-VLOOKUP($C818,'Sch 10.1 Rate Design'!$B$9:$K$16,9,FALSE),0))</f>
        <v>0</v>
      </c>
      <c r="CW818" s="390">
        <f>IF(Q818="",0,IF(Q818&gt;VLOOKUP($C818,'Sch 10.1 Rate Design'!$B$9:$K$16,9,FALSE),Q818-VLOOKUP($C818,'Sch 10.1 Rate Design'!$B$9:$K$16,9,FALSE),0))</f>
        <v>0</v>
      </c>
      <c r="CX818" s="390">
        <f>IF(R818="",0,IF(R818&gt;VLOOKUP($C818,'Sch 10.1 Rate Design'!$B$9:$K$16,9,FALSE),R818-VLOOKUP($C818,'Sch 10.1 Rate Design'!$B$9:$K$16,9,FALSE),0))</f>
        <v>0</v>
      </c>
      <c r="CY818" s="698">
        <f>IF(S818="",0,IF(S818&gt;VLOOKUP($C818,'Sch 10.1 Rate Design'!$B$9:$K$16,9,FALSE),S818-VLOOKUP($C818,'Sch 10.1 Rate Design'!$B$9:$K$16,9,FALSE),0))</f>
        <v>0</v>
      </c>
      <c r="CZ818" s="701">
        <f>IF(H818="", 0, CN818/'Sch 10.1 Rate Design'!$Z$24*VLOOKUP($C818, 'Sch 10.1 Rate Design'!$B$9:$K$16, 10, FALSE))</f>
        <v>0</v>
      </c>
      <c r="DA818" s="701">
        <f>IF(I818="", 0, CO818/'Sch 10.1 Rate Design'!$Z$24*VLOOKUP($C818, 'Sch 10.1 Rate Design'!$B$9:$K$16, 10, FALSE))</f>
        <v>0</v>
      </c>
      <c r="DB818" s="701">
        <f>IF(J818="", 0, CP818/'Sch 10.1 Rate Design'!$Z$24*VLOOKUP($C818, 'Sch 10.1 Rate Design'!$B$9:$K$16, 10, FALSE))</f>
        <v>0</v>
      </c>
      <c r="DC818" s="701">
        <f>IF(K818="", 0, CQ818/'Sch 10.1 Rate Design'!$Z$24*VLOOKUP($C818, 'Sch 10.1 Rate Design'!$B$9:$K$16, 10, FALSE))</f>
        <v>0</v>
      </c>
      <c r="DD818" s="701">
        <f>IF(L818="", 0, CR818/'Sch 10.1 Rate Design'!$Z$24*VLOOKUP($C818, 'Sch 10.1 Rate Design'!$B$9:$K$16, 10, FALSE))</f>
        <v>0</v>
      </c>
      <c r="DE818" s="701">
        <f>IF(M818="", 0, CS818/'Sch 10.1 Rate Design'!$Z$24*VLOOKUP($C818, 'Sch 10.1 Rate Design'!$B$9:$K$16, 10, FALSE))</f>
        <v>0</v>
      </c>
      <c r="DF818" s="701">
        <f>IF(N818="", 0, CT818/'Sch 10.1 Rate Design'!$Z$24*VLOOKUP($C818, 'Sch 10.1 Rate Design'!$B$9:$K$16, 10, FALSE))</f>
        <v>0</v>
      </c>
      <c r="DG818" s="701">
        <f>IF(O818="", 0, CU818/'Sch 10.1 Rate Design'!$Z$24*VLOOKUP($C818, 'Sch 10.1 Rate Design'!$B$9:$K$16, 10, FALSE))</f>
        <v>0</v>
      </c>
      <c r="DH818" s="701">
        <f>IF(P818="", 0, CV818/'Sch 10.1 Rate Design'!$Z$24*VLOOKUP($C818, 'Sch 10.1 Rate Design'!$B$9:$K$16, 10, FALSE))</f>
        <v>0</v>
      </c>
      <c r="DI818" s="701">
        <f>IF(Q818="", 0, CW818/'Sch 10.1 Rate Design'!$Z$24*VLOOKUP($C818, 'Sch 10.1 Rate Design'!$B$9:$K$16, 10, FALSE))</f>
        <v>0</v>
      </c>
      <c r="DJ818" s="701">
        <f>IF(R818="", 0, CX818/'Sch 10.1 Rate Design'!$Z$24*VLOOKUP($C818, 'Sch 10.1 Rate Design'!$B$9:$K$16, 10, FALSE))</f>
        <v>0</v>
      </c>
      <c r="DK818" s="700">
        <f>IF(S818="", 0, CY818/'Sch 10.1 Rate Design'!$Z$24*VLOOKUP($C818, 'Sch 10.1 Rate Design'!$B$9:$K$16, 10, FALSE))</f>
        <v>0</v>
      </c>
      <c r="DL818" s="699">
        <f>IF(H818="", 0, VLOOKUP($C818, 'Sch 10.1 Rate Design'!$B$9:$K$16, 3, FALSE))</f>
        <v>0</v>
      </c>
      <c r="DM818" s="390">
        <f>IF(I818="", 0, VLOOKUP($C818, 'Sch 10.1 Rate Design'!$B$9:$K$16, 3, FALSE))</f>
        <v>0</v>
      </c>
      <c r="DN818" s="390">
        <f>IF(J818="", 0, VLOOKUP($C818, 'Sch 10.1 Rate Design'!$B$9:$K$16, 3, FALSE))</f>
        <v>0</v>
      </c>
      <c r="DO818" s="390">
        <f>IF(K818="", 0, VLOOKUP($C818, 'Sch 10.1 Rate Design'!$B$9:$K$16, 3, FALSE))</f>
        <v>0</v>
      </c>
      <c r="DP818" s="390">
        <f>IF(L818="", 0, VLOOKUP($C818, 'Sch 10.1 Rate Design'!$B$9:$K$16, 3, FALSE))</f>
        <v>0</v>
      </c>
      <c r="DQ818" s="390">
        <f>IF(M818="", 0, VLOOKUP($C818, 'Sch 10.1 Rate Design'!$B$9:$K$16, 3, FALSE))</f>
        <v>0</v>
      </c>
      <c r="DR818" s="390">
        <f>IF(N818="", 0, VLOOKUP($C818, 'Sch 10.1 Rate Design'!$B$9:$K$16, 3, FALSE))</f>
        <v>0</v>
      </c>
      <c r="DS818" s="390">
        <f>IF(O818="", 0, VLOOKUP($C818, 'Sch 10.1 Rate Design'!$B$9:$K$16, 3, FALSE))</f>
        <v>0</v>
      </c>
      <c r="DT818" s="390">
        <f>IF(P818="", 0, VLOOKUP($C818, 'Sch 10.1 Rate Design'!$B$9:$K$16, 3, FALSE))</f>
        <v>0</v>
      </c>
      <c r="DU818" s="390">
        <f>IF(Q818="", 0, VLOOKUP($C818, 'Sch 10.1 Rate Design'!$B$9:$K$16, 3, FALSE))</f>
        <v>0</v>
      </c>
      <c r="DV818" s="390">
        <f>IF(R818="", 0, VLOOKUP($C818, 'Sch 10.1 Rate Design'!$B$9:$K$16, 3, FALSE))</f>
        <v>0</v>
      </c>
      <c r="DW818" s="698">
        <f>IF(S818="", 0, VLOOKUP($C818, 'Sch 10.1 Rate Design'!$B$9:$K$16, 3, FALSE))</f>
        <v>0</v>
      </c>
      <c r="DX818" s="390"/>
      <c r="DY818" s="390"/>
      <c r="DZ818" s="390"/>
      <c r="EA818" s="390"/>
      <c r="EB818" s="390"/>
      <c r="EC818" s="390"/>
      <c r="ED818" s="390"/>
      <c r="EE818" s="390"/>
      <c r="EF818" s="390"/>
      <c r="EG818" s="390"/>
      <c r="EH818" s="390"/>
      <c r="EI818" s="390"/>
      <c r="EJ818" s="390"/>
    </row>
    <row r="819" spans="1:140" x14ac:dyDescent="0.3">
      <c r="A819" s="984">
        <f>Input!AH816</f>
        <v>0</v>
      </c>
      <c r="B819" s="390">
        <v>809</v>
      </c>
      <c r="C819" s="684">
        <f>Input!AI816</f>
        <v>0.625</v>
      </c>
      <c r="D819" s="702">
        <f t="shared" si="191"/>
        <v>0</v>
      </c>
      <c r="E819" s="702">
        <f>IF('Sch 10.1 Rate Design'!$AB$24="Monthly", AVERAGE(T819,U819,V819,W819,X819,Y819,Z819,AA819,AB819,AC819,AD819,AE819), AVERAGE(T819,V819,X819,Z819,AB819,AD819))</f>
        <v>0</v>
      </c>
      <c r="F819" s="390">
        <f t="shared" si="178"/>
        <v>0</v>
      </c>
      <c r="G819" s="698" t="e">
        <f>IF('Sch 10.1 Rate Design'!$AB$24="Monthly", AVERAGE(H819,I819,J819,K819,L819,M819,N819,O819,P819,Q819,R819,S819), AVERAGE(H819,J819,L819,N819,P819,R819))</f>
        <v>#DIV/0!</v>
      </c>
      <c r="H819" s="390" t="str">
        <f>IF(Input!AJ816="", "", Input!AJ816)</f>
        <v/>
      </c>
      <c r="I819" s="390" t="str">
        <f>IF(Input!AK816="", "", Input!AK816)</f>
        <v/>
      </c>
      <c r="J819" s="390" t="str">
        <f>IF(Input!AL816="", "", Input!AL816)</f>
        <v/>
      </c>
      <c r="K819" s="390" t="str">
        <f>IF(Input!AM816="", "", Input!AM816)</f>
        <v/>
      </c>
      <c r="L819" s="390" t="str">
        <f>IF(Input!AN816="", "", Input!AN816)</f>
        <v/>
      </c>
      <c r="M819" s="390" t="str">
        <f>IF(Input!AO816="", "", Input!AO816)</f>
        <v/>
      </c>
      <c r="N819" s="390" t="str">
        <f>IF(Input!AP816="", "", Input!AP816)</f>
        <v/>
      </c>
      <c r="O819" s="390" t="str">
        <f>IF(Input!AQ816="", "", Input!AQ816)</f>
        <v/>
      </c>
      <c r="P819" s="390" t="str">
        <f>IF(Input!AR816="", "", Input!AR816)</f>
        <v/>
      </c>
      <c r="Q819" s="390" t="str">
        <f>IF(Input!AS816="", "", Input!AS816)</f>
        <v/>
      </c>
      <c r="R819" s="390" t="str">
        <f>IF(Input!AT816="", "", Input!AT816)</f>
        <v/>
      </c>
      <c r="S819" s="390" t="str">
        <f>IF(Input!AU816="", "", Input!AU816)</f>
        <v/>
      </c>
      <c r="T819" s="701">
        <f t="shared" si="179"/>
        <v>0</v>
      </c>
      <c r="U819" s="701">
        <f t="shared" si="180"/>
        <v>0</v>
      </c>
      <c r="V819" s="701">
        <f t="shared" si="181"/>
        <v>0</v>
      </c>
      <c r="W819" s="701">
        <f t="shared" si="182"/>
        <v>0</v>
      </c>
      <c r="X819" s="701">
        <f t="shared" si="183"/>
        <v>0</v>
      </c>
      <c r="Y819" s="701">
        <f t="shared" si="184"/>
        <v>0</v>
      </c>
      <c r="Z819" s="701">
        <f t="shared" si="185"/>
        <v>0</v>
      </c>
      <c r="AA819" s="701">
        <f t="shared" si="186"/>
        <v>0</v>
      </c>
      <c r="AB819" s="701">
        <f t="shared" si="187"/>
        <v>0</v>
      </c>
      <c r="AC819" s="701">
        <f t="shared" si="188"/>
        <v>0</v>
      </c>
      <c r="AD819" s="701">
        <f t="shared" si="189"/>
        <v>0</v>
      </c>
      <c r="AE819" s="700">
        <f t="shared" si="190"/>
        <v>0</v>
      </c>
      <c r="AF819" s="701">
        <f>IF(H819="", 0, VLOOKUP($C819, 'Sch 10.1 Rate Design'!$B$9:$K$16, 4, FALSE))</f>
        <v>0</v>
      </c>
      <c r="AG819" s="701">
        <f>IF(I819="", 0, VLOOKUP($C819, 'Sch 10.1 Rate Design'!$B$9:$K$16, 4, FALSE))</f>
        <v>0</v>
      </c>
      <c r="AH819" s="701">
        <f>IF(J819="", 0, VLOOKUP($C819, 'Sch 10.1 Rate Design'!$B$9:$K$16, 4, FALSE))</f>
        <v>0</v>
      </c>
      <c r="AI819" s="701">
        <f>IF(K819="", 0, VLOOKUP($C819, 'Sch 10.1 Rate Design'!$B$9:$K$16, 4, FALSE))</f>
        <v>0</v>
      </c>
      <c r="AJ819" s="701">
        <f>IF(L819="", 0, VLOOKUP($C819, 'Sch 10.1 Rate Design'!$B$9:$K$16, 4, FALSE))</f>
        <v>0</v>
      </c>
      <c r="AK819" s="701">
        <f>IF(M819="", 0, VLOOKUP($C819, 'Sch 10.1 Rate Design'!$B$9:$K$16, 4, FALSE))</f>
        <v>0</v>
      </c>
      <c r="AL819" s="701">
        <f>IF(N819="", 0, VLOOKUP($C819, 'Sch 10.1 Rate Design'!$B$9:$K$16, 4, FALSE))</f>
        <v>0</v>
      </c>
      <c r="AM819" s="701">
        <f>IF(O819="", 0, VLOOKUP($C819, 'Sch 10.1 Rate Design'!$B$9:$K$16, 4, FALSE))</f>
        <v>0</v>
      </c>
      <c r="AN819" s="701">
        <f>IF(P819="", 0, VLOOKUP($C819, 'Sch 10.1 Rate Design'!$B$9:$K$16, 4, FALSE))</f>
        <v>0</v>
      </c>
      <c r="AO819" s="701">
        <f>IF(Q819="", 0, VLOOKUP($C819, 'Sch 10.1 Rate Design'!$B$9:$K$16, 4, FALSE))</f>
        <v>0</v>
      </c>
      <c r="AP819" s="701">
        <f>IF(R819="", 0, VLOOKUP($C819, 'Sch 10.1 Rate Design'!$B$9:$K$16, 4, FALSE))</f>
        <v>0</v>
      </c>
      <c r="AQ819" s="700">
        <f>IF(S819="", 0, VLOOKUP($C819, 'Sch 10.1 Rate Design'!$B$9:$K$16, 4, FALSE))</f>
        <v>0</v>
      </c>
      <c r="AR819" s="699">
        <f>IF(H819="",0,+IF(H819&gt;+VLOOKUP($C819, 'Sch 10.1 Rate Design'!$B$9:$K$16, 3),IF(H819&gt;+VLOOKUP($C819, 'Sch 10.1 Rate Design'!$B$9:$K$16, 5),+VLOOKUP($C819, 'Sch 10.1 Rate Design'!$B$9:$K$16, 5)-VLOOKUP($C819, 'Sch 10.1 Rate Design'!$B$9:$K$16, 3), H819-VLOOKUP($C819, 'Sch 10.1 Rate Design'!$B$9:$K$16, 3)), 0))</f>
        <v>0</v>
      </c>
      <c r="AS819" s="390">
        <f>IF(I819="",0,+IF(I819&gt;+VLOOKUP($C819, 'Sch 10.1 Rate Design'!$B$9:$K$16, 3),IF(I819&gt;+VLOOKUP($C819, 'Sch 10.1 Rate Design'!$B$9:$K$16, 5),+VLOOKUP($C819, 'Sch 10.1 Rate Design'!$B$9:$K$16, 5)-VLOOKUP($C819, 'Sch 10.1 Rate Design'!$B$9:$K$16, 3), I819-VLOOKUP($C819, 'Sch 10.1 Rate Design'!$B$9:$K$16, 3)), 0))</f>
        <v>0</v>
      </c>
      <c r="AT819" s="390">
        <f>IF(J819="",0,+IF(J819&gt;+VLOOKUP($C819, 'Sch 10.1 Rate Design'!$B$9:$K$16, 3),IF(J819&gt;+VLOOKUP($C819, 'Sch 10.1 Rate Design'!$B$9:$K$16, 5),+VLOOKUP($C819, 'Sch 10.1 Rate Design'!$B$9:$K$16, 5)-VLOOKUP($C819, 'Sch 10.1 Rate Design'!$B$9:$K$16, 3), J819-VLOOKUP($C819, 'Sch 10.1 Rate Design'!$B$9:$K$16, 3)), 0))</f>
        <v>0</v>
      </c>
      <c r="AU819" s="390">
        <f>IF(K819="",0,+IF(K819&gt;+VLOOKUP($C819, 'Sch 10.1 Rate Design'!$B$9:$K$16, 3),IF(K819&gt;+VLOOKUP($C819, 'Sch 10.1 Rate Design'!$B$9:$K$16, 5),+VLOOKUP($C819, 'Sch 10.1 Rate Design'!$B$9:$K$16, 5)-VLOOKUP($C819, 'Sch 10.1 Rate Design'!$B$9:$K$16, 3), K819-VLOOKUP($C819, 'Sch 10.1 Rate Design'!$B$9:$K$16, 3)), 0))</f>
        <v>0</v>
      </c>
      <c r="AV819" s="390">
        <f>IF(L819="",0,+IF(L819&gt;+VLOOKUP($C819, 'Sch 10.1 Rate Design'!$B$9:$K$16, 3),IF(L819&gt;+VLOOKUP($C819, 'Sch 10.1 Rate Design'!$B$9:$K$16, 5),+VLOOKUP($C819, 'Sch 10.1 Rate Design'!$B$9:$K$16, 5)-VLOOKUP($C819, 'Sch 10.1 Rate Design'!$B$9:$K$16, 3), L819-VLOOKUP($C819, 'Sch 10.1 Rate Design'!$B$9:$K$16, 3)), 0))</f>
        <v>0</v>
      </c>
      <c r="AW819" s="390">
        <f>IF(M819="",0,+IF(M819&gt;+VLOOKUP($C819, 'Sch 10.1 Rate Design'!$B$9:$K$16, 3),IF(M819&gt;+VLOOKUP($C819, 'Sch 10.1 Rate Design'!$B$9:$K$16, 5),+VLOOKUP($C819, 'Sch 10.1 Rate Design'!$B$9:$K$16, 5)-VLOOKUP($C819, 'Sch 10.1 Rate Design'!$B$9:$K$16, 3), M819-VLOOKUP($C819, 'Sch 10.1 Rate Design'!$B$9:$K$16, 3)), 0))</f>
        <v>0</v>
      </c>
      <c r="AX819" s="390">
        <f>IF(N819="",0,+IF(N819&gt;+VLOOKUP($C819, 'Sch 10.1 Rate Design'!$B$9:$K$16, 3),IF(N819&gt;+VLOOKUP($C819, 'Sch 10.1 Rate Design'!$B$9:$K$16, 5),+VLOOKUP($C819, 'Sch 10.1 Rate Design'!$B$9:$K$16, 5)-VLOOKUP($C819, 'Sch 10.1 Rate Design'!$B$9:$K$16, 3), N819-VLOOKUP($C819, 'Sch 10.1 Rate Design'!$B$9:$K$16, 3)), 0))</f>
        <v>0</v>
      </c>
      <c r="AY819" s="390">
        <f>IF(O819="",0,+IF(O819&gt;+VLOOKUP($C819, 'Sch 10.1 Rate Design'!$B$9:$K$16, 3),IF(O819&gt;+VLOOKUP($C819, 'Sch 10.1 Rate Design'!$B$9:$K$16, 5),+VLOOKUP($C819, 'Sch 10.1 Rate Design'!$B$9:$K$16, 5)-VLOOKUP($C819, 'Sch 10.1 Rate Design'!$B$9:$K$16, 3), O819-VLOOKUP($C819, 'Sch 10.1 Rate Design'!$B$9:$K$16, 3)), 0))</f>
        <v>0</v>
      </c>
      <c r="AZ819" s="390">
        <f>IF(P819="",0,+IF(P819&gt;+VLOOKUP($C819, 'Sch 10.1 Rate Design'!$B$9:$K$16, 3),IF(P819&gt;+VLOOKUP($C819, 'Sch 10.1 Rate Design'!$B$9:$K$16, 5),+VLOOKUP($C819, 'Sch 10.1 Rate Design'!$B$9:$K$16, 5)-VLOOKUP($C819, 'Sch 10.1 Rate Design'!$B$9:$K$16, 3), P819-VLOOKUP($C819, 'Sch 10.1 Rate Design'!$B$9:$K$16, 3)), 0))</f>
        <v>0</v>
      </c>
      <c r="BA819" s="390">
        <f>IF(Q819="",0,+IF(Q819&gt;+VLOOKUP($C819, 'Sch 10.1 Rate Design'!$B$9:$K$16, 3),IF(Q819&gt;+VLOOKUP($C819, 'Sch 10.1 Rate Design'!$B$9:$K$16, 5),+VLOOKUP($C819, 'Sch 10.1 Rate Design'!$B$9:$K$16, 5)-VLOOKUP($C819, 'Sch 10.1 Rate Design'!$B$9:$K$16, 3), Q819-VLOOKUP($C819, 'Sch 10.1 Rate Design'!$B$9:$K$16, 3)), 0))</f>
        <v>0</v>
      </c>
      <c r="BB819" s="390">
        <f>IF(R819="",0,+IF(R819&gt;+VLOOKUP($C819, 'Sch 10.1 Rate Design'!$B$9:$K$16, 3),IF(R819&gt;+VLOOKUP($C819, 'Sch 10.1 Rate Design'!$B$9:$K$16, 5),+VLOOKUP($C819, 'Sch 10.1 Rate Design'!$B$9:$K$16, 5)-VLOOKUP($C819, 'Sch 10.1 Rate Design'!$B$9:$K$16, 3), R819-VLOOKUP($C819, 'Sch 10.1 Rate Design'!$B$9:$K$16, 3)), 0))</f>
        <v>0</v>
      </c>
      <c r="BC819" s="698">
        <f>IF(S819="",0,+IF(S819&gt;+VLOOKUP($C819, 'Sch 10.1 Rate Design'!$B$9:$K$16, 3),IF(S819&gt;+VLOOKUP($C819, 'Sch 10.1 Rate Design'!$B$9:$K$16, 5),+VLOOKUP($C819, 'Sch 10.1 Rate Design'!$B$9:$K$16, 5)-VLOOKUP($C819, 'Sch 10.1 Rate Design'!$B$9:$K$16, 3), S819-VLOOKUP($C819, 'Sch 10.1 Rate Design'!$B$9:$K$16, 3)), 0))</f>
        <v>0</v>
      </c>
      <c r="BD819" s="701">
        <f>IF(H819="", 0, AR819/'Sch 10.1 Rate Design'!$Z$24*VLOOKUP($C819, 'Sch 10.1 Rate Design'!$B$9:$K$16, 6, FALSE))</f>
        <v>0</v>
      </c>
      <c r="BE819" s="701">
        <f>IF(I819="", 0, AS819/'Sch 10.1 Rate Design'!$Z$24*VLOOKUP($C819, 'Sch 10.1 Rate Design'!$B$9:$K$16, 6, FALSE))</f>
        <v>0</v>
      </c>
      <c r="BF819" s="701">
        <f>IF(J819="", 0, AT819/'Sch 10.1 Rate Design'!$Z$24*VLOOKUP($C819, 'Sch 10.1 Rate Design'!$B$9:$K$16, 6, FALSE))</f>
        <v>0</v>
      </c>
      <c r="BG819" s="701">
        <f>IF(K819="", 0, AU819/'Sch 10.1 Rate Design'!$Z$24*VLOOKUP($C819, 'Sch 10.1 Rate Design'!$B$9:$K$16, 6, FALSE))</f>
        <v>0</v>
      </c>
      <c r="BH819" s="701">
        <f>IF(L819="", 0, AV819/'Sch 10.1 Rate Design'!$Z$24*VLOOKUP($C819, 'Sch 10.1 Rate Design'!$B$9:$K$16, 6, FALSE))</f>
        <v>0</v>
      </c>
      <c r="BI819" s="701">
        <f>IF(M819="", 0, AW819/'Sch 10.1 Rate Design'!$Z$24*VLOOKUP($C819, 'Sch 10.1 Rate Design'!$B$9:$K$16, 6, FALSE))</f>
        <v>0</v>
      </c>
      <c r="BJ819" s="701">
        <f>IF(N819="", 0, AX819/'Sch 10.1 Rate Design'!$Z$24*VLOOKUP($C819, 'Sch 10.1 Rate Design'!$B$9:$K$16, 6, FALSE))</f>
        <v>0</v>
      </c>
      <c r="BK819" s="701">
        <f>IF(O819="", 0, AY819/'Sch 10.1 Rate Design'!$Z$24*VLOOKUP($C819, 'Sch 10.1 Rate Design'!$B$9:$K$16, 6, FALSE))</f>
        <v>0</v>
      </c>
      <c r="BL819" s="701">
        <f>IF(P819="", 0, AZ819/'Sch 10.1 Rate Design'!$Z$24*VLOOKUP($C819, 'Sch 10.1 Rate Design'!$B$9:$K$16, 6, FALSE))</f>
        <v>0</v>
      </c>
      <c r="BM819" s="701">
        <f>IF(Q819="", 0, BA819/'Sch 10.1 Rate Design'!$Z$24*VLOOKUP($C819, 'Sch 10.1 Rate Design'!$B$9:$K$16, 6, FALSE))</f>
        <v>0</v>
      </c>
      <c r="BN819" s="701">
        <f>IF(R819="", 0, BB819/'Sch 10.1 Rate Design'!$Z$24*VLOOKUP($C819, 'Sch 10.1 Rate Design'!$B$9:$K$16, 6, FALSE))</f>
        <v>0</v>
      </c>
      <c r="BO819" s="700">
        <f>IF(S819="", 0, BC819/'Sch 10.1 Rate Design'!$Z$24*VLOOKUP($C819, 'Sch 10.1 Rate Design'!$B$9:$K$16, 6, FALSE))</f>
        <v>0</v>
      </c>
      <c r="BP819" s="390">
        <f>IF(H819="",0,+IF(H819&gt;+VLOOKUP($C819, 'Sch 10.1 Rate Design'!$B$9:$K$16, 5),IF(H819&gt;+VLOOKUP($C819, 'Sch 10.1 Rate Design'!$B$9:$K$16, 7),+VLOOKUP($C819, 'Sch 10.1 Rate Design'!$B$9:$K$16, 7)-VLOOKUP($C819, 'Sch 10.1 Rate Design'!$B$9:$K$16, 5), H819-VLOOKUP($C819, 'Sch 10.1 Rate Design'!$B$9:$K$16, 5)), 0))</f>
        <v>0</v>
      </c>
      <c r="BQ819" s="390">
        <f>IF(I819="",0,+IF(I819&gt;+VLOOKUP($C819, 'Sch 10.1 Rate Design'!$B$9:$K$16, 5),IF(I819&gt;+VLOOKUP($C819, 'Sch 10.1 Rate Design'!$B$9:$K$16, 7),+VLOOKUP($C819, 'Sch 10.1 Rate Design'!$B$9:$K$16, 7)-VLOOKUP($C819, 'Sch 10.1 Rate Design'!$B$9:$K$16, 5), I819-VLOOKUP($C819, 'Sch 10.1 Rate Design'!$B$9:$K$16, 5)), 0))</f>
        <v>0</v>
      </c>
      <c r="BR819" s="390">
        <f>IF(J819="",0,+IF(J819&gt;+VLOOKUP($C819, 'Sch 10.1 Rate Design'!$B$9:$K$16, 5),IF(J819&gt;+VLOOKUP($C819, 'Sch 10.1 Rate Design'!$B$9:$K$16, 7),+VLOOKUP($C819, 'Sch 10.1 Rate Design'!$B$9:$K$16, 7)-VLOOKUP($C819, 'Sch 10.1 Rate Design'!$B$9:$K$16, 5), J819-VLOOKUP($C819, 'Sch 10.1 Rate Design'!$B$9:$K$16, 5)), 0))</f>
        <v>0</v>
      </c>
      <c r="BS819" s="390">
        <f>IF(K819="",0,+IF(K819&gt;+VLOOKUP($C819, 'Sch 10.1 Rate Design'!$B$9:$K$16, 5),IF(K819&gt;+VLOOKUP($C819, 'Sch 10.1 Rate Design'!$B$9:$K$16, 7),+VLOOKUP($C819, 'Sch 10.1 Rate Design'!$B$9:$K$16, 7)-VLOOKUP($C819, 'Sch 10.1 Rate Design'!$B$9:$K$16, 5), K819-VLOOKUP($C819, 'Sch 10.1 Rate Design'!$B$9:$K$16, 5)), 0))</f>
        <v>0</v>
      </c>
      <c r="BT819" s="390">
        <f>IF(L819="",0,+IF(L819&gt;+VLOOKUP($C819, 'Sch 10.1 Rate Design'!$B$9:$K$16, 5),IF(L819&gt;+VLOOKUP($C819, 'Sch 10.1 Rate Design'!$B$9:$K$16, 7),+VLOOKUP($C819, 'Sch 10.1 Rate Design'!$B$9:$K$16, 7)-VLOOKUP($C819, 'Sch 10.1 Rate Design'!$B$9:$K$16, 5), L819-VLOOKUP($C819, 'Sch 10.1 Rate Design'!$B$9:$K$16, 5)), 0))</f>
        <v>0</v>
      </c>
      <c r="BU819" s="390">
        <f>IF(M819="",0,+IF(M819&gt;+VLOOKUP($C819, 'Sch 10.1 Rate Design'!$B$9:$K$16, 5),IF(M819&gt;+VLOOKUP($C819, 'Sch 10.1 Rate Design'!$B$9:$K$16, 7),+VLOOKUP($C819, 'Sch 10.1 Rate Design'!$B$9:$K$16, 7)-VLOOKUP($C819, 'Sch 10.1 Rate Design'!$B$9:$K$16, 5), M819-VLOOKUP($C819, 'Sch 10.1 Rate Design'!$B$9:$K$16, 5)), 0))</f>
        <v>0</v>
      </c>
      <c r="BV819" s="390">
        <f>IF(N819="",0,+IF(N819&gt;+VLOOKUP($C819, 'Sch 10.1 Rate Design'!$B$9:$K$16, 5),IF(N819&gt;+VLOOKUP($C819, 'Sch 10.1 Rate Design'!$B$9:$K$16, 7),+VLOOKUP($C819, 'Sch 10.1 Rate Design'!$B$9:$K$16, 7)-VLOOKUP($C819, 'Sch 10.1 Rate Design'!$B$9:$K$16, 5), N819-VLOOKUP($C819, 'Sch 10.1 Rate Design'!$B$9:$K$16, 5)), 0))</f>
        <v>0</v>
      </c>
      <c r="BW819" s="390">
        <f>IF(O819="",0,+IF(O819&gt;+VLOOKUP($C819, 'Sch 10.1 Rate Design'!$B$9:$K$16, 5),IF(O819&gt;+VLOOKUP($C819, 'Sch 10.1 Rate Design'!$B$9:$K$16, 7),+VLOOKUP($C819, 'Sch 10.1 Rate Design'!$B$9:$K$16, 7)-VLOOKUP($C819, 'Sch 10.1 Rate Design'!$B$9:$K$16, 5), O819-VLOOKUP($C819, 'Sch 10.1 Rate Design'!$B$9:$K$16, 5)), 0))</f>
        <v>0</v>
      </c>
      <c r="BX819" s="390">
        <f>IF(P819="",0,+IF(P819&gt;+VLOOKUP($C819, 'Sch 10.1 Rate Design'!$B$9:$K$16, 5),IF(P819&gt;+VLOOKUP($C819, 'Sch 10.1 Rate Design'!$B$9:$K$16, 7),+VLOOKUP($C819, 'Sch 10.1 Rate Design'!$B$9:$K$16, 7)-VLOOKUP($C819, 'Sch 10.1 Rate Design'!$B$9:$K$16, 5), P819-VLOOKUP($C819, 'Sch 10.1 Rate Design'!$B$9:$K$16, 5)), 0))</f>
        <v>0</v>
      </c>
      <c r="BY819" s="390">
        <f>IF(Q819="",0,+IF(Q819&gt;+VLOOKUP($C819, 'Sch 10.1 Rate Design'!$B$9:$K$16, 5),IF(Q819&gt;+VLOOKUP($C819, 'Sch 10.1 Rate Design'!$B$9:$K$16, 7),+VLOOKUP($C819, 'Sch 10.1 Rate Design'!$B$9:$K$16, 7)-VLOOKUP($C819, 'Sch 10.1 Rate Design'!$B$9:$K$16, 5), Q819-VLOOKUP($C819, 'Sch 10.1 Rate Design'!$B$9:$K$16, 5)), 0))</f>
        <v>0</v>
      </c>
      <c r="BZ819" s="390">
        <f>IF(R819="",0,+IF(R819&gt;+VLOOKUP($C819, 'Sch 10.1 Rate Design'!$B$9:$K$16, 5),IF(R819&gt;+VLOOKUP($C819, 'Sch 10.1 Rate Design'!$B$9:$K$16, 7),+VLOOKUP($C819, 'Sch 10.1 Rate Design'!$B$9:$K$16, 7)-VLOOKUP($C819, 'Sch 10.1 Rate Design'!$B$9:$K$16, 5), R819-VLOOKUP($C819, 'Sch 10.1 Rate Design'!$B$9:$K$16, 5)), 0))</f>
        <v>0</v>
      </c>
      <c r="CA819" s="698">
        <f>IF(S819="",0,+IF(S819&gt;+VLOOKUP($C819, 'Sch 10.1 Rate Design'!$B$9:$K$16, 5),IF(S819&gt;+VLOOKUP($C819, 'Sch 10.1 Rate Design'!$B$9:$K$16, 7),+VLOOKUP($C819, 'Sch 10.1 Rate Design'!$B$9:$K$16, 7)-VLOOKUP($C819, 'Sch 10.1 Rate Design'!$B$9:$K$16, 5), S819-VLOOKUP($C819, 'Sch 10.1 Rate Design'!$B$9:$K$16, 5)), 0))</f>
        <v>0</v>
      </c>
      <c r="CB819" s="701">
        <f>IF(H819="", 0, BP819/'Sch 10.1 Rate Design'!$Z$24*VLOOKUP($C819, 'Sch 10.1 Rate Design'!$B$9:$K$16, 8, FALSE))</f>
        <v>0</v>
      </c>
      <c r="CC819" s="701">
        <f>IF(I819="", 0, BQ819/'Sch 10.1 Rate Design'!$Z$24*VLOOKUP($C819, 'Sch 10.1 Rate Design'!$B$9:$K$16, 8, FALSE))</f>
        <v>0</v>
      </c>
      <c r="CD819" s="701">
        <f>IF(J819="", 0, BR819/'Sch 10.1 Rate Design'!$Z$24*VLOOKUP($C819, 'Sch 10.1 Rate Design'!$B$9:$K$16, 8, FALSE))</f>
        <v>0</v>
      </c>
      <c r="CE819" s="701">
        <f>IF(K819="", 0, BS819/'Sch 10.1 Rate Design'!$Z$24*VLOOKUP($C819, 'Sch 10.1 Rate Design'!$B$9:$K$16, 8, FALSE))</f>
        <v>0</v>
      </c>
      <c r="CF819" s="701">
        <f>IF(L819="", 0, BT819/'Sch 10.1 Rate Design'!$Z$24*VLOOKUP($C819, 'Sch 10.1 Rate Design'!$B$9:$K$16, 8, FALSE))</f>
        <v>0</v>
      </c>
      <c r="CG819" s="701">
        <f>IF(M819="", 0, BU819/'Sch 10.1 Rate Design'!$Z$24*VLOOKUP($C819, 'Sch 10.1 Rate Design'!$B$9:$K$16, 8, FALSE))</f>
        <v>0</v>
      </c>
      <c r="CH819" s="701">
        <f>IF(N819="", 0, BV819/'Sch 10.1 Rate Design'!$Z$24*VLOOKUP($C819, 'Sch 10.1 Rate Design'!$B$9:$K$16, 8, FALSE))</f>
        <v>0</v>
      </c>
      <c r="CI819" s="701">
        <f>IF(O819="", 0, BW819/'Sch 10.1 Rate Design'!$Z$24*VLOOKUP($C819, 'Sch 10.1 Rate Design'!$B$9:$K$16, 8, FALSE))</f>
        <v>0</v>
      </c>
      <c r="CJ819" s="701">
        <f>IF(P819="", 0, BX819/'Sch 10.1 Rate Design'!$Z$24*VLOOKUP($C819, 'Sch 10.1 Rate Design'!$B$9:$K$16, 8, FALSE))</f>
        <v>0</v>
      </c>
      <c r="CK819" s="701">
        <f>IF(Q819="", 0, BY819/'Sch 10.1 Rate Design'!$Z$24*VLOOKUP($C819, 'Sch 10.1 Rate Design'!$B$9:$K$16, 8, FALSE))</f>
        <v>0</v>
      </c>
      <c r="CL819" s="701">
        <f>IF(R819="", 0, BZ819/'Sch 10.1 Rate Design'!$Z$24*VLOOKUP($C819, 'Sch 10.1 Rate Design'!$B$9:$K$16, 8, FALSE))</f>
        <v>0</v>
      </c>
      <c r="CM819" s="700">
        <f>IF(S819="", 0, CA819/'Sch 10.1 Rate Design'!$Z$24*VLOOKUP($C819, 'Sch 10.1 Rate Design'!$B$9:$K$16, 8, FALSE))</f>
        <v>0</v>
      </c>
      <c r="CN819" s="390">
        <f>IF(H819="",0,IF(H819&gt;VLOOKUP($C819,'Sch 10.1 Rate Design'!$B$9:$K$16,9,FALSE),H819-VLOOKUP($C819,'Sch 10.1 Rate Design'!$B$9:$K$16,9,FALSE),0))</f>
        <v>0</v>
      </c>
      <c r="CO819" s="390">
        <f>IF(I819="",0,IF(I819&gt;VLOOKUP($C819,'Sch 10.1 Rate Design'!$B$9:$K$16,9,FALSE),I819-VLOOKUP($C819,'Sch 10.1 Rate Design'!$B$9:$K$16,9,FALSE),0))</f>
        <v>0</v>
      </c>
      <c r="CP819" s="390">
        <f>IF(J819="",0,IF(J819&gt;VLOOKUP($C819,'Sch 10.1 Rate Design'!$B$9:$K$16,9,FALSE),J819-VLOOKUP($C819,'Sch 10.1 Rate Design'!$B$9:$K$16,9,FALSE),0))</f>
        <v>0</v>
      </c>
      <c r="CQ819" s="390">
        <f>IF(K819="",0,IF(K819&gt;VLOOKUP($C819,'Sch 10.1 Rate Design'!$B$9:$K$16,9,FALSE),K819-VLOOKUP($C819,'Sch 10.1 Rate Design'!$B$9:$K$16,9,FALSE),0))</f>
        <v>0</v>
      </c>
      <c r="CR819" s="390">
        <f>IF(L819="",0,IF(L819&gt;VLOOKUP($C819,'Sch 10.1 Rate Design'!$B$9:$K$16,9,FALSE),L819-VLOOKUP($C819,'Sch 10.1 Rate Design'!$B$9:$K$16,9,FALSE),0))</f>
        <v>0</v>
      </c>
      <c r="CS819" s="390">
        <f>IF(M819="",0,IF(M819&gt;VLOOKUP($C819,'Sch 10.1 Rate Design'!$B$9:$K$16,9,FALSE),M819-VLOOKUP($C819,'Sch 10.1 Rate Design'!$B$9:$K$16,9,FALSE),0))</f>
        <v>0</v>
      </c>
      <c r="CT819" s="390">
        <f>IF(N819="",0,IF(N819&gt;VLOOKUP($C819,'Sch 10.1 Rate Design'!$B$9:$K$16,9,FALSE),N819-VLOOKUP($C819,'Sch 10.1 Rate Design'!$B$9:$K$16,9,FALSE),0))</f>
        <v>0</v>
      </c>
      <c r="CU819" s="390">
        <f>IF(O819="",0,IF(O819&gt;VLOOKUP($C819,'Sch 10.1 Rate Design'!$B$9:$K$16,9,FALSE),O819-VLOOKUP($C819,'Sch 10.1 Rate Design'!$B$9:$K$16,9,FALSE),0))</f>
        <v>0</v>
      </c>
      <c r="CV819" s="390">
        <f>IF(P819="",0,IF(P819&gt;VLOOKUP($C819,'Sch 10.1 Rate Design'!$B$9:$K$16,9,FALSE),P819-VLOOKUP($C819,'Sch 10.1 Rate Design'!$B$9:$K$16,9,FALSE),0))</f>
        <v>0</v>
      </c>
      <c r="CW819" s="390">
        <f>IF(Q819="",0,IF(Q819&gt;VLOOKUP($C819,'Sch 10.1 Rate Design'!$B$9:$K$16,9,FALSE),Q819-VLOOKUP($C819,'Sch 10.1 Rate Design'!$B$9:$K$16,9,FALSE),0))</f>
        <v>0</v>
      </c>
      <c r="CX819" s="390">
        <f>IF(R819="",0,IF(R819&gt;VLOOKUP($C819,'Sch 10.1 Rate Design'!$B$9:$K$16,9,FALSE),R819-VLOOKUP($C819,'Sch 10.1 Rate Design'!$B$9:$K$16,9,FALSE),0))</f>
        <v>0</v>
      </c>
      <c r="CY819" s="698">
        <f>IF(S819="",0,IF(S819&gt;VLOOKUP($C819,'Sch 10.1 Rate Design'!$B$9:$K$16,9,FALSE),S819-VLOOKUP($C819,'Sch 10.1 Rate Design'!$B$9:$K$16,9,FALSE),0))</f>
        <v>0</v>
      </c>
      <c r="CZ819" s="701">
        <f>IF(H819="", 0, CN819/'Sch 10.1 Rate Design'!$Z$24*VLOOKUP($C819, 'Sch 10.1 Rate Design'!$B$9:$K$16, 10, FALSE))</f>
        <v>0</v>
      </c>
      <c r="DA819" s="701">
        <f>IF(I819="", 0, CO819/'Sch 10.1 Rate Design'!$Z$24*VLOOKUP($C819, 'Sch 10.1 Rate Design'!$B$9:$K$16, 10, FALSE))</f>
        <v>0</v>
      </c>
      <c r="DB819" s="701">
        <f>IF(J819="", 0, CP819/'Sch 10.1 Rate Design'!$Z$24*VLOOKUP($C819, 'Sch 10.1 Rate Design'!$B$9:$K$16, 10, FALSE))</f>
        <v>0</v>
      </c>
      <c r="DC819" s="701">
        <f>IF(K819="", 0, CQ819/'Sch 10.1 Rate Design'!$Z$24*VLOOKUP($C819, 'Sch 10.1 Rate Design'!$B$9:$K$16, 10, FALSE))</f>
        <v>0</v>
      </c>
      <c r="DD819" s="701">
        <f>IF(L819="", 0, CR819/'Sch 10.1 Rate Design'!$Z$24*VLOOKUP($C819, 'Sch 10.1 Rate Design'!$B$9:$K$16, 10, FALSE))</f>
        <v>0</v>
      </c>
      <c r="DE819" s="701">
        <f>IF(M819="", 0, CS819/'Sch 10.1 Rate Design'!$Z$24*VLOOKUP($C819, 'Sch 10.1 Rate Design'!$B$9:$K$16, 10, FALSE))</f>
        <v>0</v>
      </c>
      <c r="DF819" s="701">
        <f>IF(N819="", 0, CT819/'Sch 10.1 Rate Design'!$Z$24*VLOOKUP($C819, 'Sch 10.1 Rate Design'!$B$9:$K$16, 10, FALSE))</f>
        <v>0</v>
      </c>
      <c r="DG819" s="701">
        <f>IF(O819="", 0, CU819/'Sch 10.1 Rate Design'!$Z$24*VLOOKUP($C819, 'Sch 10.1 Rate Design'!$B$9:$K$16, 10, FALSE))</f>
        <v>0</v>
      </c>
      <c r="DH819" s="701">
        <f>IF(P819="", 0, CV819/'Sch 10.1 Rate Design'!$Z$24*VLOOKUP($C819, 'Sch 10.1 Rate Design'!$B$9:$K$16, 10, FALSE))</f>
        <v>0</v>
      </c>
      <c r="DI819" s="701">
        <f>IF(Q819="", 0, CW819/'Sch 10.1 Rate Design'!$Z$24*VLOOKUP($C819, 'Sch 10.1 Rate Design'!$B$9:$K$16, 10, FALSE))</f>
        <v>0</v>
      </c>
      <c r="DJ819" s="701">
        <f>IF(R819="", 0, CX819/'Sch 10.1 Rate Design'!$Z$24*VLOOKUP($C819, 'Sch 10.1 Rate Design'!$B$9:$K$16, 10, FALSE))</f>
        <v>0</v>
      </c>
      <c r="DK819" s="700">
        <f>IF(S819="", 0, CY819/'Sch 10.1 Rate Design'!$Z$24*VLOOKUP($C819, 'Sch 10.1 Rate Design'!$B$9:$K$16, 10, FALSE))</f>
        <v>0</v>
      </c>
      <c r="DL819" s="699">
        <f>IF(H819="", 0, VLOOKUP($C819, 'Sch 10.1 Rate Design'!$B$9:$K$16, 3, FALSE))</f>
        <v>0</v>
      </c>
      <c r="DM819" s="390">
        <f>IF(I819="", 0, VLOOKUP($C819, 'Sch 10.1 Rate Design'!$B$9:$K$16, 3, FALSE))</f>
        <v>0</v>
      </c>
      <c r="DN819" s="390">
        <f>IF(J819="", 0, VLOOKUP($C819, 'Sch 10.1 Rate Design'!$B$9:$K$16, 3, FALSE))</f>
        <v>0</v>
      </c>
      <c r="DO819" s="390">
        <f>IF(K819="", 0, VLOOKUP($C819, 'Sch 10.1 Rate Design'!$B$9:$K$16, 3, FALSE))</f>
        <v>0</v>
      </c>
      <c r="DP819" s="390">
        <f>IF(L819="", 0, VLOOKUP($C819, 'Sch 10.1 Rate Design'!$B$9:$K$16, 3, FALSE))</f>
        <v>0</v>
      </c>
      <c r="DQ819" s="390">
        <f>IF(M819="", 0, VLOOKUP($C819, 'Sch 10.1 Rate Design'!$B$9:$K$16, 3, FALSE))</f>
        <v>0</v>
      </c>
      <c r="DR819" s="390">
        <f>IF(N819="", 0, VLOOKUP($C819, 'Sch 10.1 Rate Design'!$B$9:$K$16, 3, FALSE))</f>
        <v>0</v>
      </c>
      <c r="DS819" s="390">
        <f>IF(O819="", 0, VLOOKUP($C819, 'Sch 10.1 Rate Design'!$B$9:$K$16, 3, FALSE))</f>
        <v>0</v>
      </c>
      <c r="DT819" s="390">
        <f>IF(P819="", 0, VLOOKUP($C819, 'Sch 10.1 Rate Design'!$B$9:$K$16, 3, FALSE))</f>
        <v>0</v>
      </c>
      <c r="DU819" s="390">
        <f>IF(Q819="", 0, VLOOKUP($C819, 'Sch 10.1 Rate Design'!$B$9:$K$16, 3, FALSE))</f>
        <v>0</v>
      </c>
      <c r="DV819" s="390">
        <f>IF(R819="", 0, VLOOKUP($C819, 'Sch 10.1 Rate Design'!$B$9:$K$16, 3, FALSE))</f>
        <v>0</v>
      </c>
      <c r="DW819" s="698">
        <f>IF(S819="", 0, VLOOKUP($C819, 'Sch 10.1 Rate Design'!$B$9:$K$16, 3, FALSE))</f>
        <v>0</v>
      </c>
      <c r="DX819" s="390"/>
      <c r="DY819" s="390"/>
      <c r="DZ819" s="390"/>
      <c r="EA819" s="390"/>
      <c r="EB819" s="390"/>
      <c r="EC819" s="390"/>
      <c r="ED819" s="390"/>
      <c r="EE819" s="390"/>
      <c r="EF819" s="390"/>
      <c r="EG819" s="390"/>
      <c r="EH819" s="390"/>
      <c r="EI819" s="390"/>
      <c r="EJ819" s="390"/>
    </row>
    <row r="820" spans="1:140" x14ac:dyDescent="0.3">
      <c r="A820" s="984">
        <f>Input!AH817</f>
        <v>0</v>
      </c>
      <c r="B820" s="390">
        <v>810</v>
      </c>
      <c r="C820" s="684">
        <f>Input!AI817</f>
        <v>0.625</v>
      </c>
      <c r="D820" s="702">
        <f t="shared" si="191"/>
        <v>0</v>
      </c>
      <c r="E820" s="702">
        <f>IF('Sch 10.1 Rate Design'!$AB$24="Monthly", AVERAGE(T820,U820,V820,W820,X820,Y820,Z820,AA820,AB820,AC820,AD820,AE820), AVERAGE(T820,V820,X820,Z820,AB820,AD820))</f>
        <v>0</v>
      </c>
      <c r="F820" s="390">
        <f t="shared" si="178"/>
        <v>0</v>
      </c>
      <c r="G820" s="698" t="e">
        <f>IF('Sch 10.1 Rate Design'!$AB$24="Monthly", AVERAGE(H820,I820,J820,K820,L820,M820,N820,O820,P820,Q820,R820,S820), AVERAGE(H820,J820,L820,N820,P820,R820))</f>
        <v>#DIV/0!</v>
      </c>
      <c r="H820" s="390" t="str">
        <f>IF(Input!AJ817="", "", Input!AJ817)</f>
        <v/>
      </c>
      <c r="I820" s="390" t="str">
        <f>IF(Input!AK817="", "", Input!AK817)</f>
        <v/>
      </c>
      <c r="J820" s="390" t="str">
        <f>IF(Input!AL817="", "", Input!AL817)</f>
        <v/>
      </c>
      <c r="K820" s="390" t="str">
        <f>IF(Input!AM817="", "", Input!AM817)</f>
        <v/>
      </c>
      <c r="L820" s="390" t="str">
        <f>IF(Input!AN817="", "", Input!AN817)</f>
        <v/>
      </c>
      <c r="M820" s="390" t="str">
        <f>IF(Input!AO817="", "", Input!AO817)</f>
        <v/>
      </c>
      <c r="N820" s="390" t="str">
        <f>IF(Input!AP817="", "", Input!AP817)</f>
        <v/>
      </c>
      <c r="O820" s="390" t="str">
        <f>IF(Input!AQ817="", "", Input!AQ817)</f>
        <v/>
      </c>
      <c r="P820" s="390" t="str">
        <f>IF(Input!AR817="", "", Input!AR817)</f>
        <v/>
      </c>
      <c r="Q820" s="390" t="str">
        <f>IF(Input!AS817="", "", Input!AS817)</f>
        <v/>
      </c>
      <c r="R820" s="390" t="str">
        <f>IF(Input!AT817="", "", Input!AT817)</f>
        <v/>
      </c>
      <c r="S820" s="390" t="str">
        <f>IF(Input!AU817="", "", Input!AU817)</f>
        <v/>
      </c>
      <c r="T820" s="701">
        <f t="shared" si="179"/>
        <v>0</v>
      </c>
      <c r="U820" s="701">
        <f t="shared" si="180"/>
        <v>0</v>
      </c>
      <c r="V820" s="701">
        <f t="shared" si="181"/>
        <v>0</v>
      </c>
      <c r="W820" s="701">
        <f t="shared" si="182"/>
        <v>0</v>
      </c>
      <c r="X820" s="701">
        <f t="shared" si="183"/>
        <v>0</v>
      </c>
      <c r="Y820" s="701">
        <f t="shared" si="184"/>
        <v>0</v>
      </c>
      <c r="Z820" s="701">
        <f t="shared" si="185"/>
        <v>0</v>
      </c>
      <c r="AA820" s="701">
        <f t="shared" si="186"/>
        <v>0</v>
      </c>
      <c r="AB820" s="701">
        <f t="shared" si="187"/>
        <v>0</v>
      </c>
      <c r="AC820" s="701">
        <f t="shared" si="188"/>
        <v>0</v>
      </c>
      <c r="AD820" s="701">
        <f t="shared" si="189"/>
        <v>0</v>
      </c>
      <c r="AE820" s="700">
        <f t="shared" si="190"/>
        <v>0</v>
      </c>
      <c r="AF820" s="701">
        <f>IF(H820="", 0, VLOOKUP($C820, 'Sch 10.1 Rate Design'!$B$9:$K$16, 4, FALSE))</f>
        <v>0</v>
      </c>
      <c r="AG820" s="701">
        <f>IF(I820="", 0, VLOOKUP($C820, 'Sch 10.1 Rate Design'!$B$9:$K$16, 4, FALSE))</f>
        <v>0</v>
      </c>
      <c r="AH820" s="701">
        <f>IF(J820="", 0, VLOOKUP($C820, 'Sch 10.1 Rate Design'!$B$9:$K$16, 4, FALSE))</f>
        <v>0</v>
      </c>
      <c r="AI820" s="701">
        <f>IF(K820="", 0, VLOOKUP($C820, 'Sch 10.1 Rate Design'!$B$9:$K$16, 4, FALSE))</f>
        <v>0</v>
      </c>
      <c r="AJ820" s="701">
        <f>IF(L820="", 0, VLOOKUP($C820, 'Sch 10.1 Rate Design'!$B$9:$K$16, 4, FALSE))</f>
        <v>0</v>
      </c>
      <c r="AK820" s="701">
        <f>IF(M820="", 0, VLOOKUP($C820, 'Sch 10.1 Rate Design'!$B$9:$K$16, 4, FALSE))</f>
        <v>0</v>
      </c>
      <c r="AL820" s="701">
        <f>IF(N820="", 0, VLOOKUP($C820, 'Sch 10.1 Rate Design'!$B$9:$K$16, 4, FALSE))</f>
        <v>0</v>
      </c>
      <c r="AM820" s="701">
        <f>IF(O820="", 0, VLOOKUP($C820, 'Sch 10.1 Rate Design'!$B$9:$K$16, 4, FALSE))</f>
        <v>0</v>
      </c>
      <c r="AN820" s="701">
        <f>IF(P820="", 0, VLOOKUP($C820, 'Sch 10.1 Rate Design'!$B$9:$K$16, 4, FALSE))</f>
        <v>0</v>
      </c>
      <c r="AO820" s="701">
        <f>IF(Q820="", 0, VLOOKUP($C820, 'Sch 10.1 Rate Design'!$B$9:$K$16, 4, FALSE))</f>
        <v>0</v>
      </c>
      <c r="AP820" s="701">
        <f>IF(R820="", 0, VLOOKUP($C820, 'Sch 10.1 Rate Design'!$B$9:$K$16, 4, FALSE))</f>
        <v>0</v>
      </c>
      <c r="AQ820" s="700">
        <f>IF(S820="", 0, VLOOKUP($C820, 'Sch 10.1 Rate Design'!$B$9:$K$16, 4, FALSE))</f>
        <v>0</v>
      </c>
      <c r="AR820" s="699">
        <f>IF(H820="",0,+IF(H820&gt;+VLOOKUP($C820, 'Sch 10.1 Rate Design'!$B$9:$K$16, 3),IF(H820&gt;+VLOOKUP($C820, 'Sch 10.1 Rate Design'!$B$9:$K$16, 5),+VLOOKUP($C820, 'Sch 10.1 Rate Design'!$B$9:$K$16, 5)-VLOOKUP($C820, 'Sch 10.1 Rate Design'!$B$9:$K$16, 3), H820-VLOOKUP($C820, 'Sch 10.1 Rate Design'!$B$9:$K$16, 3)), 0))</f>
        <v>0</v>
      </c>
      <c r="AS820" s="390">
        <f>IF(I820="",0,+IF(I820&gt;+VLOOKUP($C820, 'Sch 10.1 Rate Design'!$B$9:$K$16, 3),IF(I820&gt;+VLOOKUP($C820, 'Sch 10.1 Rate Design'!$B$9:$K$16, 5),+VLOOKUP($C820, 'Sch 10.1 Rate Design'!$B$9:$K$16, 5)-VLOOKUP($C820, 'Sch 10.1 Rate Design'!$B$9:$K$16, 3), I820-VLOOKUP($C820, 'Sch 10.1 Rate Design'!$B$9:$K$16, 3)), 0))</f>
        <v>0</v>
      </c>
      <c r="AT820" s="390">
        <f>IF(J820="",0,+IF(J820&gt;+VLOOKUP($C820, 'Sch 10.1 Rate Design'!$B$9:$K$16, 3),IF(J820&gt;+VLOOKUP($C820, 'Sch 10.1 Rate Design'!$B$9:$K$16, 5),+VLOOKUP($C820, 'Sch 10.1 Rate Design'!$B$9:$K$16, 5)-VLOOKUP($C820, 'Sch 10.1 Rate Design'!$B$9:$K$16, 3), J820-VLOOKUP($C820, 'Sch 10.1 Rate Design'!$B$9:$K$16, 3)), 0))</f>
        <v>0</v>
      </c>
      <c r="AU820" s="390">
        <f>IF(K820="",0,+IF(K820&gt;+VLOOKUP($C820, 'Sch 10.1 Rate Design'!$B$9:$K$16, 3),IF(K820&gt;+VLOOKUP($C820, 'Sch 10.1 Rate Design'!$B$9:$K$16, 5),+VLOOKUP($C820, 'Sch 10.1 Rate Design'!$B$9:$K$16, 5)-VLOOKUP($C820, 'Sch 10.1 Rate Design'!$B$9:$K$16, 3), K820-VLOOKUP($C820, 'Sch 10.1 Rate Design'!$B$9:$K$16, 3)), 0))</f>
        <v>0</v>
      </c>
      <c r="AV820" s="390">
        <f>IF(L820="",0,+IF(L820&gt;+VLOOKUP($C820, 'Sch 10.1 Rate Design'!$B$9:$K$16, 3),IF(L820&gt;+VLOOKUP($C820, 'Sch 10.1 Rate Design'!$B$9:$K$16, 5),+VLOOKUP($C820, 'Sch 10.1 Rate Design'!$B$9:$K$16, 5)-VLOOKUP($C820, 'Sch 10.1 Rate Design'!$B$9:$K$16, 3), L820-VLOOKUP($C820, 'Sch 10.1 Rate Design'!$B$9:$K$16, 3)), 0))</f>
        <v>0</v>
      </c>
      <c r="AW820" s="390">
        <f>IF(M820="",0,+IF(M820&gt;+VLOOKUP($C820, 'Sch 10.1 Rate Design'!$B$9:$K$16, 3),IF(M820&gt;+VLOOKUP($C820, 'Sch 10.1 Rate Design'!$B$9:$K$16, 5),+VLOOKUP($C820, 'Sch 10.1 Rate Design'!$B$9:$K$16, 5)-VLOOKUP($C820, 'Sch 10.1 Rate Design'!$B$9:$K$16, 3), M820-VLOOKUP($C820, 'Sch 10.1 Rate Design'!$B$9:$K$16, 3)), 0))</f>
        <v>0</v>
      </c>
      <c r="AX820" s="390">
        <f>IF(N820="",0,+IF(N820&gt;+VLOOKUP($C820, 'Sch 10.1 Rate Design'!$B$9:$K$16, 3),IF(N820&gt;+VLOOKUP($C820, 'Sch 10.1 Rate Design'!$B$9:$K$16, 5),+VLOOKUP($C820, 'Sch 10.1 Rate Design'!$B$9:$K$16, 5)-VLOOKUP($C820, 'Sch 10.1 Rate Design'!$B$9:$K$16, 3), N820-VLOOKUP($C820, 'Sch 10.1 Rate Design'!$B$9:$K$16, 3)), 0))</f>
        <v>0</v>
      </c>
      <c r="AY820" s="390">
        <f>IF(O820="",0,+IF(O820&gt;+VLOOKUP($C820, 'Sch 10.1 Rate Design'!$B$9:$K$16, 3),IF(O820&gt;+VLOOKUP($C820, 'Sch 10.1 Rate Design'!$B$9:$K$16, 5),+VLOOKUP($C820, 'Sch 10.1 Rate Design'!$B$9:$K$16, 5)-VLOOKUP($C820, 'Sch 10.1 Rate Design'!$B$9:$K$16, 3), O820-VLOOKUP($C820, 'Sch 10.1 Rate Design'!$B$9:$K$16, 3)), 0))</f>
        <v>0</v>
      </c>
      <c r="AZ820" s="390">
        <f>IF(P820="",0,+IF(P820&gt;+VLOOKUP($C820, 'Sch 10.1 Rate Design'!$B$9:$K$16, 3),IF(P820&gt;+VLOOKUP($C820, 'Sch 10.1 Rate Design'!$B$9:$K$16, 5),+VLOOKUP($C820, 'Sch 10.1 Rate Design'!$B$9:$K$16, 5)-VLOOKUP($C820, 'Sch 10.1 Rate Design'!$B$9:$K$16, 3), P820-VLOOKUP($C820, 'Sch 10.1 Rate Design'!$B$9:$K$16, 3)), 0))</f>
        <v>0</v>
      </c>
      <c r="BA820" s="390">
        <f>IF(Q820="",0,+IF(Q820&gt;+VLOOKUP($C820, 'Sch 10.1 Rate Design'!$B$9:$K$16, 3),IF(Q820&gt;+VLOOKUP($C820, 'Sch 10.1 Rate Design'!$B$9:$K$16, 5),+VLOOKUP($C820, 'Sch 10.1 Rate Design'!$B$9:$K$16, 5)-VLOOKUP($C820, 'Sch 10.1 Rate Design'!$B$9:$K$16, 3), Q820-VLOOKUP($C820, 'Sch 10.1 Rate Design'!$B$9:$K$16, 3)), 0))</f>
        <v>0</v>
      </c>
      <c r="BB820" s="390">
        <f>IF(R820="",0,+IF(R820&gt;+VLOOKUP($C820, 'Sch 10.1 Rate Design'!$B$9:$K$16, 3),IF(R820&gt;+VLOOKUP($C820, 'Sch 10.1 Rate Design'!$B$9:$K$16, 5),+VLOOKUP($C820, 'Sch 10.1 Rate Design'!$B$9:$K$16, 5)-VLOOKUP($C820, 'Sch 10.1 Rate Design'!$B$9:$K$16, 3), R820-VLOOKUP($C820, 'Sch 10.1 Rate Design'!$B$9:$K$16, 3)), 0))</f>
        <v>0</v>
      </c>
      <c r="BC820" s="698">
        <f>IF(S820="",0,+IF(S820&gt;+VLOOKUP($C820, 'Sch 10.1 Rate Design'!$B$9:$K$16, 3),IF(S820&gt;+VLOOKUP($C820, 'Sch 10.1 Rate Design'!$B$9:$K$16, 5),+VLOOKUP($C820, 'Sch 10.1 Rate Design'!$B$9:$K$16, 5)-VLOOKUP($C820, 'Sch 10.1 Rate Design'!$B$9:$K$16, 3), S820-VLOOKUP($C820, 'Sch 10.1 Rate Design'!$B$9:$K$16, 3)), 0))</f>
        <v>0</v>
      </c>
      <c r="BD820" s="701">
        <f>IF(H820="", 0, AR820/'Sch 10.1 Rate Design'!$Z$24*VLOOKUP($C820, 'Sch 10.1 Rate Design'!$B$9:$K$16, 6, FALSE))</f>
        <v>0</v>
      </c>
      <c r="BE820" s="701">
        <f>IF(I820="", 0, AS820/'Sch 10.1 Rate Design'!$Z$24*VLOOKUP($C820, 'Sch 10.1 Rate Design'!$B$9:$K$16, 6, FALSE))</f>
        <v>0</v>
      </c>
      <c r="BF820" s="701">
        <f>IF(J820="", 0, AT820/'Sch 10.1 Rate Design'!$Z$24*VLOOKUP($C820, 'Sch 10.1 Rate Design'!$B$9:$K$16, 6, FALSE))</f>
        <v>0</v>
      </c>
      <c r="BG820" s="701">
        <f>IF(K820="", 0, AU820/'Sch 10.1 Rate Design'!$Z$24*VLOOKUP($C820, 'Sch 10.1 Rate Design'!$B$9:$K$16, 6, FALSE))</f>
        <v>0</v>
      </c>
      <c r="BH820" s="701">
        <f>IF(L820="", 0, AV820/'Sch 10.1 Rate Design'!$Z$24*VLOOKUP($C820, 'Sch 10.1 Rate Design'!$B$9:$K$16, 6, FALSE))</f>
        <v>0</v>
      </c>
      <c r="BI820" s="701">
        <f>IF(M820="", 0, AW820/'Sch 10.1 Rate Design'!$Z$24*VLOOKUP($C820, 'Sch 10.1 Rate Design'!$B$9:$K$16, 6, FALSE))</f>
        <v>0</v>
      </c>
      <c r="BJ820" s="701">
        <f>IF(N820="", 0, AX820/'Sch 10.1 Rate Design'!$Z$24*VLOOKUP($C820, 'Sch 10.1 Rate Design'!$B$9:$K$16, 6, FALSE))</f>
        <v>0</v>
      </c>
      <c r="BK820" s="701">
        <f>IF(O820="", 0, AY820/'Sch 10.1 Rate Design'!$Z$24*VLOOKUP($C820, 'Sch 10.1 Rate Design'!$B$9:$K$16, 6, FALSE))</f>
        <v>0</v>
      </c>
      <c r="BL820" s="701">
        <f>IF(P820="", 0, AZ820/'Sch 10.1 Rate Design'!$Z$24*VLOOKUP($C820, 'Sch 10.1 Rate Design'!$B$9:$K$16, 6, FALSE))</f>
        <v>0</v>
      </c>
      <c r="BM820" s="701">
        <f>IF(Q820="", 0, BA820/'Sch 10.1 Rate Design'!$Z$24*VLOOKUP($C820, 'Sch 10.1 Rate Design'!$B$9:$K$16, 6, FALSE))</f>
        <v>0</v>
      </c>
      <c r="BN820" s="701">
        <f>IF(R820="", 0, BB820/'Sch 10.1 Rate Design'!$Z$24*VLOOKUP($C820, 'Sch 10.1 Rate Design'!$B$9:$K$16, 6, FALSE))</f>
        <v>0</v>
      </c>
      <c r="BO820" s="700">
        <f>IF(S820="", 0, BC820/'Sch 10.1 Rate Design'!$Z$24*VLOOKUP($C820, 'Sch 10.1 Rate Design'!$B$9:$K$16, 6, FALSE))</f>
        <v>0</v>
      </c>
      <c r="BP820" s="390">
        <f>IF(H820="",0,+IF(H820&gt;+VLOOKUP($C820, 'Sch 10.1 Rate Design'!$B$9:$K$16, 5),IF(H820&gt;+VLOOKUP($C820, 'Sch 10.1 Rate Design'!$B$9:$K$16, 7),+VLOOKUP($C820, 'Sch 10.1 Rate Design'!$B$9:$K$16, 7)-VLOOKUP($C820, 'Sch 10.1 Rate Design'!$B$9:$K$16, 5), H820-VLOOKUP($C820, 'Sch 10.1 Rate Design'!$B$9:$K$16, 5)), 0))</f>
        <v>0</v>
      </c>
      <c r="BQ820" s="390">
        <f>IF(I820="",0,+IF(I820&gt;+VLOOKUP($C820, 'Sch 10.1 Rate Design'!$B$9:$K$16, 5),IF(I820&gt;+VLOOKUP($C820, 'Sch 10.1 Rate Design'!$B$9:$K$16, 7),+VLOOKUP($C820, 'Sch 10.1 Rate Design'!$B$9:$K$16, 7)-VLOOKUP($C820, 'Sch 10.1 Rate Design'!$B$9:$K$16, 5), I820-VLOOKUP($C820, 'Sch 10.1 Rate Design'!$B$9:$K$16, 5)), 0))</f>
        <v>0</v>
      </c>
      <c r="BR820" s="390">
        <f>IF(J820="",0,+IF(J820&gt;+VLOOKUP($C820, 'Sch 10.1 Rate Design'!$B$9:$K$16, 5),IF(J820&gt;+VLOOKUP($C820, 'Sch 10.1 Rate Design'!$B$9:$K$16, 7),+VLOOKUP($C820, 'Sch 10.1 Rate Design'!$B$9:$K$16, 7)-VLOOKUP($C820, 'Sch 10.1 Rate Design'!$B$9:$K$16, 5), J820-VLOOKUP($C820, 'Sch 10.1 Rate Design'!$B$9:$K$16, 5)), 0))</f>
        <v>0</v>
      </c>
      <c r="BS820" s="390">
        <f>IF(K820="",0,+IF(K820&gt;+VLOOKUP($C820, 'Sch 10.1 Rate Design'!$B$9:$K$16, 5),IF(K820&gt;+VLOOKUP($C820, 'Sch 10.1 Rate Design'!$B$9:$K$16, 7),+VLOOKUP($C820, 'Sch 10.1 Rate Design'!$B$9:$K$16, 7)-VLOOKUP($C820, 'Sch 10.1 Rate Design'!$B$9:$K$16, 5), K820-VLOOKUP($C820, 'Sch 10.1 Rate Design'!$B$9:$K$16, 5)), 0))</f>
        <v>0</v>
      </c>
      <c r="BT820" s="390">
        <f>IF(L820="",0,+IF(L820&gt;+VLOOKUP($C820, 'Sch 10.1 Rate Design'!$B$9:$K$16, 5),IF(L820&gt;+VLOOKUP($C820, 'Sch 10.1 Rate Design'!$B$9:$K$16, 7),+VLOOKUP($C820, 'Sch 10.1 Rate Design'!$B$9:$K$16, 7)-VLOOKUP($C820, 'Sch 10.1 Rate Design'!$B$9:$K$16, 5), L820-VLOOKUP($C820, 'Sch 10.1 Rate Design'!$B$9:$K$16, 5)), 0))</f>
        <v>0</v>
      </c>
      <c r="BU820" s="390">
        <f>IF(M820="",0,+IF(M820&gt;+VLOOKUP($C820, 'Sch 10.1 Rate Design'!$B$9:$K$16, 5),IF(M820&gt;+VLOOKUP($C820, 'Sch 10.1 Rate Design'!$B$9:$K$16, 7),+VLOOKUP($C820, 'Sch 10.1 Rate Design'!$B$9:$K$16, 7)-VLOOKUP($C820, 'Sch 10.1 Rate Design'!$B$9:$K$16, 5), M820-VLOOKUP($C820, 'Sch 10.1 Rate Design'!$B$9:$K$16, 5)), 0))</f>
        <v>0</v>
      </c>
      <c r="BV820" s="390">
        <f>IF(N820="",0,+IF(N820&gt;+VLOOKUP($C820, 'Sch 10.1 Rate Design'!$B$9:$K$16, 5),IF(N820&gt;+VLOOKUP($C820, 'Sch 10.1 Rate Design'!$B$9:$K$16, 7),+VLOOKUP($C820, 'Sch 10.1 Rate Design'!$B$9:$K$16, 7)-VLOOKUP($C820, 'Sch 10.1 Rate Design'!$B$9:$K$16, 5), N820-VLOOKUP($C820, 'Sch 10.1 Rate Design'!$B$9:$K$16, 5)), 0))</f>
        <v>0</v>
      </c>
      <c r="BW820" s="390">
        <f>IF(O820="",0,+IF(O820&gt;+VLOOKUP($C820, 'Sch 10.1 Rate Design'!$B$9:$K$16, 5),IF(O820&gt;+VLOOKUP($C820, 'Sch 10.1 Rate Design'!$B$9:$K$16, 7),+VLOOKUP($C820, 'Sch 10.1 Rate Design'!$B$9:$K$16, 7)-VLOOKUP($C820, 'Sch 10.1 Rate Design'!$B$9:$K$16, 5), O820-VLOOKUP($C820, 'Sch 10.1 Rate Design'!$B$9:$K$16, 5)), 0))</f>
        <v>0</v>
      </c>
      <c r="BX820" s="390">
        <f>IF(P820="",0,+IF(P820&gt;+VLOOKUP($C820, 'Sch 10.1 Rate Design'!$B$9:$K$16, 5),IF(P820&gt;+VLOOKUP($C820, 'Sch 10.1 Rate Design'!$B$9:$K$16, 7),+VLOOKUP($C820, 'Sch 10.1 Rate Design'!$B$9:$K$16, 7)-VLOOKUP($C820, 'Sch 10.1 Rate Design'!$B$9:$K$16, 5), P820-VLOOKUP($C820, 'Sch 10.1 Rate Design'!$B$9:$K$16, 5)), 0))</f>
        <v>0</v>
      </c>
      <c r="BY820" s="390">
        <f>IF(Q820="",0,+IF(Q820&gt;+VLOOKUP($C820, 'Sch 10.1 Rate Design'!$B$9:$K$16, 5),IF(Q820&gt;+VLOOKUP($C820, 'Sch 10.1 Rate Design'!$B$9:$K$16, 7),+VLOOKUP($C820, 'Sch 10.1 Rate Design'!$B$9:$K$16, 7)-VLOOKUP($C820, 'Sch 10.1 Rate Design'!$B$9:$K$16, 5), Q820-VLOOKUP($C820, 'Sch 10.1 Rate Design'!$B$9:$K$16, 5)), 0))</f>
        <v>0</v>
      </c>
      <c r="BZ820" s="390">
        <f>IF(R820="",0,+IF(R820&gt;+VLOOKUP($C820, 'Sch 10.1 Rate Design'!$B$9:$K$16, 5),IF(R820&gt;+VLOOKUP($C820, 'Sch 10.1 Rate Design'!$B$9:$K$16, 7),+VLOOKUP($C820, 'Sch 10.1 Rate Design'!$B$9:$K$16, 7)-VLOOKUP($C820, 'Sch 10.1 Rate Design'!$B$9:$K$16, 5), R820-VLOOKUP($C820, 'Sch 10.1 Rate Design'!$B$9:$K$16, 5)), 0))</f>
        <v>0</v>
      </c>
      <c r="CA820" s="698">
        <f>IF(S820="",0,+IF(S820&gt;+VLOOKUP($C820, 'Sch 10.1 Rate Design'!$B$9:$K$16, 5),IF(S820&gt;+VLOOKUP($C820, 'Sch 10.1 Rate Design'!$B$9:$K$16, 7),+VLOOKUP($C820, 'Sch 10.1 Rate Design'!$B$9:$K$16, 7)-VLOOKUP($C820, 'Sch 10.1 Rate Design'!$B$9:$K$16, 5), S820-VLOOKUP($C820, 'Sch 10.1 Rate Design'!$B$9:$K$16, 5)), 0))</f>
        <v>0</v>
      </c>
      <c r="CB820" s="701">
        <f>IF(H820="", 0, BP820/'Sch 10.1 Rate Design'!$Z$24*VLOOKUP($C820, 'Sch 10.1 Rate Design'!$B$9:$K$16, 8, FALSE))</f>
        <v>0</v>
      </c>
      <c r="CC820" s="701">
        <f>IF(I820="", 0, BQ820/'Sch 10.1 Rate Design'!$Z$24*VLOOKUP($C820, 'Sch 10.1 Rate Design'!$B$9:$K$16, 8, FALSE))</f>
        <v>0</v>
      </c>
      <c r="CD820" s="701">
        <f>IF(J820="", 0, BR820/'Sch 10.1 Rate Design'!$Z$24*VLOOKUP($C820, 'Sch 10.1 Rate Design'!$B$9:$K$16, 8, FALSE))</f>
        <v>0</v>
      </c>
      <c r="CE820" s="701">
        <f>IF(K820="", 0, BS820/'Sch 10.1 Rate Design'!$Z$24*VLOOKUP($C820, 'Sch 10.1 Rate Design'!$B$9:$K$16, 8, FALSE))</f>
        <v>0</v>
      </c>
      <c r="CF820" s="701">
        <f>IF(L820="", 0, BT820/'Sch 10.1 Rate Design'!$Z$24*VLOOKUP($C820, 'Sch 10.1 Rate Design'!$B$9:$K$16, 8, FALSE))</f>
        <v>0</v>
      </c>
      <c r="CG820" s="701">
        <f>IF(M820="", 0, BU820/'Sch 10.1 Rate Design'!$Z$24*VLOOKUP($C820, 'Sch 10.1 Rate Design'!$B$9:$K$16, 8, FALSE))</f>
        <v>0</v>
      </c>
      <c r="CH820" s="701">
        <f>IF(N820="", 0, BV820/'Sch 10.1 Rate Design'!$Z$24*VLOOKUP($C820, 'Sch 10.1 Rate Design'!$B$9:$K$16, 8, FALSE))</f>
        <v>0</v>
      </c>
      <c r="CI820" s="701">
        <f>IF(O820="", 0, BW820/'Sch 10.1 Rate Design'!$Z$24*VLOOKUP($C820, 'Sch 10.1 Rate Design'!$B$9:$K$16, 8, FALSE))</f>
        <v>0</v>
      </c>
      <c r="CJ820" s="701">
        <f>IF(P820="", 0, BX820/'Sch 10.1 Rate Design'!$Z$24*VLOOKUP($C820, 'Sch 10.1 Rate Design'!$B$9:$K$16, 8, FALSE))</f>
        <v>0</v>
      </c>
      <c r="CK820" s="701">
        <f>IF(Q820="", 0, BY820/'Sch 10.1 Rate Design'!$Z$24*VLOOKUP($C820, 'Sch 10.1 Rate Design'!$B$9:$K$16, 8, FALSE))</f>
        <v>0</v>
      </c>
      <c r="CL820" s="701">
        <f>IF(R820="", 0, BZ820/'Sch 10.1 Rate Design'!$Z$24*VLOOKUP($C820, 'Sch 10.1 Rate Design'!$B$9:$K$16, 8, FALSE))</f>
        <v>0</v>
      </c>
      <c r="CM820" s="700">
        <f>IF(S820="", 0, CA820/'Sch 10.1 Rate Design'!$Z$24*VLOOKUP($C820, 'Sch 10.1 Rate Design'!$B$9:$K$16, 8, FALSE))</f>
        <v>0</v>
      </c>
      <c r="CN820" s="390">
        <f>IF(H820="",0,IF(H820&gt;VLOOKUP($C820,'Sch 10.1 Rate Design'!$B$9:$K$16,9,FALSE),H820-VLOOKUP($C820,'Sch 10.1 Rate Design'!$B$9:$K$16,9,FALSE),0))</f>
        <v>0</v>
      </c>
      <c r="CO820" s="390">
        <f>IF(I820="",0,IF(I820&gt;VLOOKUP($C820,'Sch 10.1 Rate Design'!$B$9:$K$16,9,FALSE),I820-VLOOKUP($C820,'Sch 10.1 Rate Design'!$B$9:$K$16,9,FALSE),0))</f>
        <v>0</v>
      </c>
      <c r="CP820" s="390">
        <f>IF(J820="",0,IF(J820&gt;VLOOKUP($C820,'Sch 10.1 Rate Design'!$B$9:$K$16,9,FALSE),J820-VLOOKUP($C820,'Sch 10.1 Rate Design'!$B$9:$K$16,9,FALSE),0))</f>
        <v>0</v>
      </c>
      <c r="CQ820" s="390">
        <f>IF(K820="",0,IF(K820&gt;VLOOKUP($C820,'Sch 10.1 Rate Design'!$B$9:$K$16,9,FALSE),K820-VLOOKUP($C820,'Sch 10.1 Rate Design'!$B$9:$K$16,9,FALSE),0))</f>
        <v>0</v>
      </c>
      <c r="CR820" s="390">
        <f>IF(L820="",0,IF(L820&gt;VLOOKUP($C820,'Sch 10.1 Rate Design'!$B$9:$K$16,9,FALSE),L820-VLOOKUP($C820,'Sch 10.1 Rate Design'!$B$9:$K$16,9,FALSE),0))</f>
        <v>0</v>
      </c>
      <c r="CS820" s="390">
        <f>IF(M820="",0,IF(M820&gt;VLOOKUP($C820,'Sch 10.1 Rate Design'!$B$9:$K$16,9,FALSE),M820-VLOOKUP($C820,'Sch 10.1 Rate Design'!$B$9:$K$16,9,FALSE),0))</f>
        <v>0</v>
      </c>
      <c r="CT820" s="390">
        <f>IF(N820="",0,IF(N820&gt;VLOOKUP($C820,'Sch 10.1 Rate Design'!$B$9:$K$16,9,FALSE),N820-VLOOKUP($C820,'Sch 10.1 Rate Design'!$B$9:$K$16,9,FALSE),0))</f>
        <v>0</v>
      </c>
      <c r="CU820" s="390">
        <f>IF(O820="",0,IF(O820&gt;VLOOKUP($C820,'Sch 10.1 Rate Design'!$B$9:$K$16,9,FALSE),O820-VLOOKUP($C820,'Sch 10.1 Rate Design'!$B$9:$K$16,9,FALSE),0))</f>
        <v>0</v>
      </c>
      <c r="CV820" s="390">
        <f>IF(P820="",0,IF(P820&gt;VLOOKUP($C820,'Sch 10.1 Rate Design'!$B$9:$K$16,9,FALSE),P820-VLOOKUP($C820,'Sch 10.1 Rate Design'!$B$9:$K$16,9,FALSE),0))</f>
        <v>0</v>
      </c>
      <c r="CW820" s="390">
        <f>IF(Q820="",0,IF(Q820&gt;VLOOKUP($C820,'Sch 10.1 Rate Design'!$B$9:$K$16,9,FALSE),Q820-VLOOKUP($C820,'Sch 10.1 Rate Design'!$B$9:$K$16,9,FALSE),0))</f>
        <v>0</v>
      </c>
      <c r="CX820" s="390">
        <f>IF(R820="",0,IF(R820&gt;VLOOKUP($C820,'Sch 10.1 Rate Design'!$B$9:$K$16,9,FALSE),R820-VLOOKUP($C820,'Sch 10.1 Rate Design'!$B$9:$K$16,9,FALSE),0))</f>
        <v>0</v>
      </c>
      <c r="CY820" s="698">
        <f>IF(S820="",0,IF(S820&gt;VLOOKUP($C820,'Sch 10.1 Rate Design'!$B$9:$K$16,9,FALSE),S820-VLOOKUP($C820,'Sch 10.1 Rate Design'!$B$9:$K$16,9,FALSE),0))</f>
        <v>0</v>
      </c>
      <c r="CZ820" s="701">
        <f>IF(H820="", 0, CN820/'Sch 10.1 Rate Design'!$Z$24*VLOOKUP($C820, 'Sch 10.1 Rate Design'!$B$9:$K$16, 10, FALSE))</f>
        <v>0</v>
      </c>
      <c r="DA820" s="701">
        <f>IF(I820="", 0, CO820/'Sch 10.1 Rate Design'!$Z$24*VLOOKUP($C820, 'Sch 10.1 Rate Design'!$B$9:$K$16, 10, FALSE))</f>
        <v>0</v>
      </c>
      <c r="DB820" s="701">
        <f>IF(J820="", 0, CP820/'Sch 10.1 Rate Design'!$Z$24*VLOOKUP($C820, 'Sch 10.1 Rate Design'!$B$9:$K$16, 10, FALSE))</f>
        <v>0</v>
      </c>
      <c r="DC820" s="701">
        <f>IF(K820="", 0, CQ820/'Sch 10.1 Rate Design'!$Z$24*VLOOKUP($C820, 'Sch 10.1 Rate Design'!$B$9:$K$16, 10, FALSE))</f>
        <v>0</v>
      </c>
      <c r="DD820" s="701">
        <f>IF(L820="", 0, CR820/'Sch 10.1 Rate Design'!$Z$24*VLOOKUP($C820, 'Sch 10.1 Rate Design'!$B$9:$K$16, 10, FALSE))</f>
        <v>0</v>
      </c>
      <c r="DE820" s="701">
        <f>IF(M820="", 0, CS820/'Sch 10.1 Rate Design'!$Z$24*VLOOKUP($C820, 'Sch 10.1 Rate Design'!$B$9:$K$16, 10, FALSE))</f>
        <v>0</v>
      </c>
      <c r="DF820" s="701">
        <f>IF(N820="", 0, CT820/'Sch 10.1 Rate Design'!$Z$24*VLOOKUP($C820, 'Sch 10.1 Rate Design'!$B$9:$K$16, 10, FALSE))</f>
        <v>0</v>
      </c>
      <c r="DG820" s="701">
        <f>IF(O820="", 0, CU820/'Sch 10.1 Rate Design'!$Z$24*VLOOKUP($C820, 'Sch 10.1 Rate Design'!$B$9:$K$16, 10, FALSE))</f>
        <v>0</v>
      </c>
      <c r="DH820" s="701">
        <f>IF(P820="", 0, CV820/'Sch 10.1 Rate Design'!$Z$24*VLOOKUP($C820, 'Sch 10.1 Rate Design'!$B$9:$K$16, 10, FALSE))</f>
        <v>0</v>
      </c>
      <c r="DI820" s="701">
        <f>IF(Q820="", 0, CW820/'Sch 10.1 Rate Design'!$Z$24*VLOOKUP($C820, 'Sch 10.1 Rate Design'!$B$9:$K$16, 10, FALSE))</f>
        <v>0</v>
      </c>
      <c r="DJ820" s="701">
        <f>IF(R820="", 0, CX820/'Sch 10.1 Rate Design'!$Z$24*VLOOKUP($C820, 'Sch 10.1 Rate Design'!$B$9:$K$16, 10, FALSE))</f>
        <v>0</v>
      </c>
      <c r="DK820" s="700">
        <f>IF(S820="", 0, CY820/'Sch 10.1 Rate Design'!$Z$24*VLOOKUP($C820, 'Sch 10.1 Rate Design'!$B$9:$K$16, 10, FALSE))</f>
        <v>0</v>
      </c>
      <c r="DL820" s="699">
        <f>IF(H820="", 0, VLOOKUP($C820, 'Sch 10.1 Rate Design'!$B$9:$K$16, 3, FALSE))</f>
        <v>0</v>
      </c>
      <c r="DM820" s="390">
        <f>IF(I820="", 0, VLOOKUP($C820, 'Sch 10.1 Rate Design'!$B$9:$K$16, 3, FALSE))</f>
        <v>0</v>
      </c>
      <c r="DN820" s="390">
        <f>IF(J820="", 0, VLOOKUP($C820, 'Sch 10.1 Rate Design'!$B$9:$K$16, 3, FALSE))</f>
        <v>0</v>
      </c>
      <c r="DO820" s="390">
        <f>IF(K820="", 0, VLOOKUP($C820, 'Sch 10.1 Rate Design'!$B$9:$K$16, 3, FALSE))</f>
        <v>0</v>
      </c>
      <c r="DP820" s="390">
        <f>IF(L820="", 0, VLOOKUP($C820, 'Sch 10.1 Rate Design'!$B$9:$K$16, 3, FALSE))</f>
        <v>0</v>
      </c>
      <c r="DQ820" s="390">
        <f>IF(M820="", 0, VLOOKUP($C820, 'Sch 10.1 Rate Design'!$B$9:$K$16, 3, FALSE))</f>
        <v>0</v>
      </c>
      <c r="DR820" s="390">
        <f>IF(N820="", 0, VLOOKUP($C820, 'Sch 10.1 Rate Design'!$B$9:$K$16, 3, FALSE))</f>
        <v>0</v>
      </c>
      <c r="DS820" s="390">
        <f>IF(O820="", 0, VLOOKUP($C820, 'Sch 10.1 Rate Design'!$B$9:$K$16, 3, FALSE))</f>
        <v>0</v>
      </c>
      <c r="DT820" s="390">
        <f>IF(P820="", 0, VLOOKUP($C820, 'Sch 10.1 Rate Design'!$B$9:$K$16, 3, FALSE))</f>
        <v>0</v>
      </c>
      <c r="DU820" s="390">
        <f>IF(Q820="", 0, VLOOKUP($C820, 'Sch 10.1 Rate Design'!$B$9:$K$16, 3, FALSE))</f>
        <v>0</v>
      </c>
      <c r="DV820" s="390">
        <f>IF(R820="", 0, VLOOKUP($C820, 'Sch 10.1 Rate Design'!$B$9:$K$16, 3, FALSE))</f>
        <v>0</v>
      </c>
      <c r="DW820" s="698">
        <f>IF(S820="", 0, VLOOKUP($C820, 'Sch 10.1 Rate Design'!$B$9:$K$16, 3, FALSE))</f>
        <v>0</v>
      </c>
      <c r="DX820" s="390"/>
      <c r="DY820" s="390"/>
      <c r="DZ820" s="390"/>
      <c r="EA820" s="390"/>
      <c r="EB820" s="390"/>
      <c r="EC820" s="390"/>
      <c r="ED820" s="390"/>
      <c r="EE820" s="390"/>
      <c r="EF820" s="390"/>
      <c r="EG820" s="390"/>
      <c r="EH820" s="390"/>
      <c r="EI820" s="390"/>
      <c r="EJ820" s="390"/>
    </row>
    <row r="821" spans="1:140" x14ac:dyDescent="0.3">
      <c r="A821" s="984">
        <f>Input!AH818</f>
        <v>0</v>
      </c>
      <c r="B821" s="390">
        <v>811</v>
      </c>
      <c r="C821" s="684">
        <f>Input!AI818</f>
        <v>0.625</v>
      </c>
      <c r="D821" s="702">
        <f t="shared" si="191"/>
        <v>0</v>
      </c>
      <c r="E821" s="702">
        <f>IF('Sch 10.1 Rate Design'!$AB$24="Monthly", AVERAGE(T821,U821,V821,W821,X821,Y821,Z821,AA821,AB821,AC821,AD821,AE821), AVERAGE(T821,V821,X821,Z821,AB821,AD821))</f>
        <v>0</v>
      </c>
      <c r="F821" s="390">
        <f t="shared" si="178"/>
        <v>0</v>
      </c>
      <c r="G821" s="698" t="e">
        <f>IF('Sch 10.1 Rate Design'!$AB$24="Monthly", AVERAGE(H821,I821,J821,K821,L821,M821,N821,O821,P821,Q821,R821,S821), AVERAGE(H821,J821,L821,N821,P821,R821))</f>
        <v>#DIV/0!</v>
      </c>
      <c r="H821" s="390" t="str">
        <f>IF(Input!AJ818="", "", Input!AJ818)</f>
        <v/>
      </c>
      <c r="I821" s="390" t="str">
        <f>IF(Input!AK818="", "", Input!AK818)</f>
        <v/>
      </c>
      <c r="J821" s="390" t="str">
        <f>IF(Input!AL818="", "", Input!AL818)</f>
        <v/>
      </c>
      <c r="K821" s="390" t="str">
        <f>IF(Input!AM818="", "", Input!AM818)</f>
        <v/>
      </c>
      <c r="L821" s="390" t="str">
        <f>IF(Input!AN818="", "", Input!AN818)</f>
        <v/>
      </c>
      <c r="M821" s="390" t="str">
        <f>IF(Input!AO818="", "", Input!AO818)</f>
        <v/>
      </c>
      <c r="N821" s="390" t="str">
        <f>IF(Input!AP818="", "", Input!AP818)</f>
        <v/>
      </c>
      <c r="O821" s="390" t="str">
        <f>IF(Input!AQ818="", "", Input!AQ818)</f>
        <v/>
      </c>
      <c r="P821" s="390" t="str">
        <f>IF(Input!AR818="", "", Input!AR818)</f>
        <v/>
      </c>
      <c r="Q821" s="390" t="str">
        <f>IF(Input!AS818="", "", Input!AS818)</f>
        <v/>
      </c>
      <c r="R821" s="390" t="str">
        <f>IF(Input!AT818="", "", Input!AT818)</f>
        <v/>
      </c>
      <c r="S821" s="390" t="str">
        <f>IF(Input!AU818="", "", Input!AU818)</f>
        <v/>
      </c>
      <c r="T821" s="701">
        <f t="shared" si="179"/>
        <v>0</v>
      </c>
      <c r="U821" s="701">
        <f t="shared" si="180"/>
        <v>0</v>
      </c>
      <c r="V821" s="701">
        <f t="shared" si="181"/>
        <v>0</v>
      </c>
      <c r="W821" s="701">
        <f t="shared" si="182"/>
        <v>0</v>
      </c>
      <c r="X821" s="701">
        <f t="shared" si="183"/>
        <v>0</v>
      </c>
      <c r="Y821" s="701">
        <f t="shared" si="184"/>
        <v>0</v>
      </c>
      <c r="Z821" s="701">
        <f t="shared" si="185"/>
        <v>0</v>
      </c>
      <c r="AA821" s="701">
        <f t="shared" si="186"/>
        <v>0</v>
      </c>
      <c r="AB821" s="701">
        <f t="shared" si="187"/>
        <v>0</v>
      </c>
      <c r="AC821" s="701">
        <f t="shared" si="188"/>
        <v>0</v>
      </c>
      <c r="AD821" s="701">
        <f t="shared" si="189"/>
        <v>0</v>
      </c>
      <c r="AE821" s="700">
        <f t="shared" si="190"/>
        <v>0</v>
      </c>
      <c r="AF821" s="701">
        <f>IF(H821="", 0, VLOOKUP($C821, 'Sch 10.1 Rate Design'!$B$9:$K$16, 4, FALSE))</f>
        <v>0</v>
      </c>
      <c r="AG821" s="701">
        <f>IF(I821="", 0, VLOOKUP($C821, 'Sch 10.1 Rate Design'!$B$9:$K$16, 4, FALSE))</f>
        <v>0</v>
      </c>
      <c r="AH821" s="701">
        <f>IF(J821="", 0, VLOOKUP($C821, 'Sch 10.1 Rate Design'!$B$9:$K$16, 4, FALSE))</f>
        <v>0</v>
      </c>
      <c r="AI821" s="701">
        <f>IF(K821="", 0, VLOOKUP($C821, 'Sch 10.1 Rate Design'!$B$9:$K$16, 4, FALSE))</f>
        <v>0</v>
      </c>
      <c r="AJ821" s="701">
        <f>IF(L821="", 0, VLOOKUP($C821, 'Sch 10.1 Rate Design'!$B$9:$K$16, 4, FALSE))</f>
        <v>0</v>
      </c>
      <c r="AK821" s="701">
        <f>IF(M821="", 0, VLOOKUP($C821, 'Sch 10.1 Rate Design'!$B$9:$K$16, 4, FALSE))</f>
        <v>0</v>
      </c>
      <c r="AL821" s="701">
        <f>IF(N821="", 0, VLOOKUP($C821, 'Sch 10.1 Rate Design'!$B$9:$K$16, 4, FALSE))</f>
        <v>0</v>
      </c>
      <c r="AM821" s="701">
        <f>IF(O821="", 0, VLOOKUP($C821, 'Sch 10.1 Rate Design'!$B$9:$K$16, 4, FALSE))</f>
        <v>0</v>
      </c>
      <c r="AN821" s="701">
        <f>IF(P821="", 0, VLOOKUP($C821, 'Sch 10.1 Rate Design'!$B$9:$K$16, 4, FALSE))</f>
        <v>0</v>
      </c>
      <c r="AO821" s="701">
        <f>IF(Q821="", 0, VLOOKUP($C821, 'Sch 10.1 Rate Design'!$B$9:$K$16, 4, FALSE))</f>
        <v>0</v>
      </c>
      <c r="AP821" s="701">
        <f>IF(R821="", 0, VLOOKUP($C821, 'Sch 10.1 Rate Design'!$B$9:$K$16, 4, FALSE))</f>
        <v>0</v>
      </c>
      <c r="AQ821" s="700">
        <f>IF(S821="", 0, VLOOKUP($C821, 'Sch 10.1 Rate Design'!$B$9:$K$16, 4, FALSE))</f>
        <v>0</v>
      </c>
      <c r="AR821" s="699">
        <f>IF(H821="",0,+IF(H821&gt;+VLOOKUP($C821, 'Sch 10.1 Rate Design'!$B$9:$K$16, 3),IF(H821&gt;+VLOOKUP($C821, 'Sch 10.1 Rate Design'!$B$9:$K$16, 5),+VLOOKUP($C821, 'Sch 10.1 Rate Design'!$B$9:$K$16, 5)-VLOOKUP($C821, 'Sch 10.1 Rate Design'!$B$9:$K$16, 3), H821-VLOOKUP($C821, 'Sch 10.1 Rate Design'!$B$9:$K$16, 3)), 0))</f>
        <v>0</v>
      </c>
      <c r="AS821" s="390">
        <f>IF(I821="",0,+IF(I821&gt;+VLOOKUP($C821, 'Sch 10.1 Rate Design'!$B$9:$K$16, 3),IF(I821&gt;+VLOOKUP($C821, 'Sch 10.1 Rate Design'!$B$9:$K$16, 5),+VLOOKUP($C821, 'Sch 10.1 Rate Design'!$B$9:$K$16, 5)-VLOOKUP($C821, 'Sch 10.1 Rate Design'!$B$9:$K$16, 3), I821-VLOOKUP($C821, 'Sch 10.1 Rate Design'!$B$9:$K$16, 3)), 0))</f>
        <v>0</v>
      </c>
      <c r="AT821" s="390">
        <f>IF(J821="",0,+IF(J821&gt;+VLOOKUP($C821, 'Sch 10.1 Rate Design'!$B$9:$K$16, 3),IF(J821&gt;+VLOOKUP($C821, 'Sch 10.1 Rate Design'!$B$9:$K$16, 5),+VLOOKUP($C821, 'Sch 10.1 Rate Design'!$B$9:$K$16, 5)-VLOOKUP($C821, 'Sch 10.1 Rate Design'!$B$9:$K$16, 3), J821-VLOOKUP($C821, 'Sch 10.1 Rate Design'!$B$9:$K$16, 3)), 0))</f>
        <v>0</v>
      </c>
      <c r="AU821" s="390">
        <f>IF(K821="",0,+IF(K821&gt;+VLOOKUP($C821, 'Sch 10.1 Rate Design'!$B$9:$K$16, 3),IF(K821&gt;+VLOOKUP($C821, 'Sch 10.1 Rate Design'!$B$9:$K$16, 5),+VLOOKUP($C821, 'Sch 10.1 Rate Design'!$B$9:$K$16, 5)-VLOOKUP($C821, 'Sch 10.1 Rate Design'!$B$9:$K$16, 3), K821-VLOOKUP($C821, 'Sch 10.1 Rate Design'!$B$9:$K$16, 3)), 0))</f>
        <v>0</v>
      </c>
      <c r="AV821" s="390">
        <f>IF(L821="",0,+IF(L821&gt;+VLOOKUP($C821, 'Sch 10.1 Rate Design'!$B$9:$K$16, 3),IF(L821&gt;+VLOOKUP($C821, 'Sch 10.1 Rate Design'!$B$9:$K$16, 5),+VLOOKUP($C821, 'Sch 10.1 Rate Design'!$B$9:$K$16, 5)-VLOOKUP($C821, 'Sch 10.1 Rate Design'!$B$9:$K$16, 3), L821-VLOOKUP($C821, 'Sch 10.1 Rate Design'!$B$9:$K$16, 3)), 0))</f>
        <v>0</v>
      </c>
      <c r="AW821" s="390">
        <f>IF(M821="",0,+IF(M821&gt;+VLOOKUP($C821, 'Sch 10.1 Rate Design'!$B$9:$K$16, 3),IF(M821&gt;+VLOOKUP($C821, 'Sch 10.1 Rate Design'!$B$9:$K$16, 5),+VLOOKUP($C821, 'Sch 10.1 Rate Design'!$B$9:$K$16, 5)-VLOOKUP($C821, 'Sch 10.1 Rate Design'!$B$9:$K$16, 3), M821-VLOOKUP($C821, 'Sch 10.1 Rate Design'!$B$9:$K$16, 3)), 0))</f>
        <v>0</v>
      </c>
      <c r="AX821" s="390">
        <f>IF(N821="",0,+IF(N821&gt;+VLOOKUP($C821, 'Sch 10.1 Rate Design'!$B$9:$K$16, 3),IF(N821&gt;+VLOOKUP($C821, 'Sch 10.1 Rate Design'!$B$9:$K$16, 5),+VLOOKUP($C821, 'Sch 10.1 Rate Design'!$B$9:$K$16, 5)-VLOOKUP($C821, 'Sch 10.1 Rate Design'!$B$9:$K$16, 3), N821-VLOOKUP($C821, 'Sch 10.1 Rate Design'!$B$9:$K$16, 3)), 0))</f>
        <v>0</v>
      </c>
      <c r="AY821" s="390">
        <f>IF(O821="",0,+IF(O821&gt;+VLOOKUP($C821, 'Sch 10.1 Rate Design'!$B$9:$K$16, 3),IF(O821&gt;+VLOOKUP($C821, 'Sch 10.1 Rate Design'!$B$9:$K$16, 5),+VLOOKUP($C821, 'Sch 10.1 Rate Design'!$B$9:$K$16, 5)-VLOOKUP($C821, 'Sch 10.1 Rate Design'!$B$9:$K$16, 3), O821-VLOOKUP($C821, 'Sch 10.1 Rate Design'!$B$9:$K$16, 3)), 0))</f>
        <v>0</v>
      </c>
      <c r="AZ821" s="390">
        <f>IF(P821="",0,+IF(P821&gt;+VLOOKUP($C821, 'Sch 10.1 Rate Design'!$B$9:$K$16, 3),IF(P821&gt;+VLOOKUP($C821, 'Sch 10.1 Rate Design'!$B$9:$K$16, 5),+VLOOKUP($C821, 'Sch 10.1 Rate Design'!$B$9:$K$16, 5)-VLOOKUP($C821, 'Sch 10.1 Rate Design'!$B$9:$K$16, 3), P821-VLOOKUP($C821, 'Sch 10.1 Rate Design'!$B$9:$K$16, 3)), 0))</f>
        <v>0</v>
      </c>
      <c r="BA821" s="390">
        <f>IF(Q821="",0,+IF(Q821&gt;+VLOOKUP($C821, 'Sch 10.1 Rate Design'!$B$9:$K$16, 3),IF(Q821&gt;+VLOOKUP($C821, 'Sch 10.1 Rate Design'!$B$9:$K$16, 5),+VLOOKUP($C821, 'Sch 10.1 Rate Design'!$B$9:$K$16, 5)-VLOOKUP($C821, 'Sch 10.1 Rate Design'!$B$9:$K$16, 3), Q821-VLOOKUP($C821, 'Sch 10.1 Rate Design'!$B$9:$K$16, 3)), 0))</f>
        <v>0</v>
      </c>
      <c r="BB821" s="390">
        <f>IF(R821="",0,+IF(R821&gt;+VLOOKUP($C821, 'Sch 10.1 Rate Design'!$B$9:$K$16, 3),IF(R821&gt;+VLOOKUP($C821, 'Sch 10.1 Rate Design'!$B$9:$K$16, 5),+VLOOKUP($C821, 'Sch 10.1 Rate Design'!$B$9:$K$16, 5)-VLOOKUP($C821, 'Sch 10.1 Rate Design'!$B$9:$K$16, 3), R821-VLOOKUP($C821, 'Sch 10.1 Rate Design'!$B$9:$K$16, 3)), 0))</f>
        <v>0</v>
      </c>
      <c r="BC821" s="698">
        <f>IF(S821="",0,+IF(S821&gt;+VLOOKUP($C821, 'Sch 10.1 Rate Design'!$B$9:$K$16, 3),IF(S821&gt;+VLOOKUP($C821, 'Sch 10.1 Rate Design'!$B$9:$K$16, 5),+VLOOKUP($C821, 'Sch 10.1 Rate Design'!$B$9:$K$16, 5)-VLOOKUP($C821, 'Sch 10.1 Rate Design'!$B$9:$K$16, 3), S821-VLOOKUP($C821, 'Sch 10.1 Rate Design'!$B$9:$K$16, 3)), 0))</f>
        <v>0</v>
      </c>
      <c r="BD821" s="701">
        <f>IF(H821="", 0, AR821/'Sch 10.1 Rate Design'!$Z$24*VLOOKUP($C821, 'Sch 10.1 Rate Design'!$B$9:$K$16, 6, FALSE))</f>
        <v>0</v>
      </c>
      <c r="BE821" s="701">
        <f>IF(I821="", 0, AS821/'Sch 10.1 Rate Design'!$Z$24*VLOOKUP($C821, 'Sch 10.1 Rate Design'!$B$9:$K$16, 6, FALSE))</f>
        <v>0</v>
      </c>
      <c r="BF821" s="701">
        <f>IF(J821="", 0, AT821/'Sch 10.1 Rate Design'!$Z$24*VLOOKUP($C821, 'Sch 10.1 Rate Design'!$B$9:$K$16, 6, FALSE))</f>
        <v>0</v>
      </c>
      <c r="BG821" s="701">
        <f>IF(K821="", 0, AU821/'Sch 10.1 Rate Design'!$Z$24*VLOOKUP($C821, 'Sch 10.1 Rate Design'!$B$9:$K$16, 6, FALSE))</f>
        <v>0</v>
      </c>
      <c r="BH821" s="701">
        <f>IF(L821="", 0, AV821/'Sch 10.1 Rate Design'!$Z$24*VLOOKUP($C821, 'Sch 10.1 Rate Design'!$B$9:$K$16, 6, FALSE))</f>
        <v>0</v>
      </c>
      <c r="BI821" s="701">
        <f>IF(M821="", 0, AW821/'Sch 10.1 Rate Design'!$Z$24*VLOOKUP($C821, 'Sch 10.1 Rate Design'!$B$9:$K$16, 6, FALSE))</f>
        <v>0</v>
      </c>
      <c r="BJ821" s="701">
        <f>IF(N821="", 0, AX821/'Sch 10.1 Rate Design'!$Z$24*VLOOKUP($C821, 'Sch 10.1 Rate Design'!$B$9:$K$16, 6, FALSE))</f>
        <v>0</v>
      </c>
      <c r="BK821" s="701">
        <f>IF(O821="", 0, AY821/'Sch 10.1 Rate Design'!$Z$24*VLOOKUP($C821, 'Sch 10.1 Rate Design'!$B$9:$K$16, 6, FALSE))</f>
        <v>0</v>
      </c>
      <c r="BL821" s="701">
        <f>IF(P821="", 0, AZ821/'Sch 10.1 Rate Design'!$Z$24*VLOOKUP($C821, 'Sch 10.1 Rate Design'!$B$9:$K$16, 6, FALSE))</f>
        <v>0</v>
      </c>
      <c r="BM821" s="701">
        <f>IF(Q821="", 0, BA821/'Sch 10.1 Rate Design'!$Z$24*VLOOKUP($C821, 'Sch 10.1 Rate Design'!$B$9:$K$16, 6, FALSE))</f>
        <v>0</v>
      </c>
      <c r="BN821" s="701">
        <f>IF(R821="", 0, BB821/'Sch 10.1 Rate Design'!$Z$24*VLOOKUP($C821, 'Sch 10.1 Rate Design'!$B$9:$K$16, 6, FALSE))</f>
        <v>0</v>
      </c>
      <c r="BO821" s="700">
        <f>IF(S821="", 0, BC821/'Sch 10.1 Rate Design'!$Z$24*VLOOKUP($C821, 'Sch 10.1 Rate Design'!$B$9:$K$16, 6, FALSE))</f>
        <v>0</v>
      </c>
      <c r="BP821" s="390">
        <f>IF(H821="",0,+IF(H821&gt;+VLOOKUP($C821, 'Sch 10.1 Rate Design'!$B$9:$K$16, 5),IF(H821&gt;+VLOOKUP($C821, 'Sch 10.1 Rate Design'!$B$9:$K$16, 7),+VLOOKUP($C821, 'Sch 10.1 Rate Design'!$B$9:$K$16, 7)-VLOOKUP($C821, 'Sch 10.1 Rate Design'!$B$9:$K$16, 5), H821-VLOOKUP($C821, 'Sch 10.1 Rate Design'!$B$9:$K$16, 5)), 0))</f>
        <v>0</v>
      </c>
      <c r="BQ821" s="390">
        <f>IF(I821="",0,+IF(I821&gt;+VLOOKUP($C821, 'Sch 10.1 Rate Design'!$B$9:$K$16, 5),IF(I821&gt;+VLOOKUP($C821, 'Sch 10.1 Rate Design'!$B$9:$K$16, 7),+VLOOKUP($C821, 'Sch 10.1 Rate Design'!$B$9:$K$16, 7)-VLOOKUP($C821, 'Sch 10.1 Rate Design'!$B$9:$K$16, 5), I821-VLOOKUP($C821, 'Sch 10.1 Rate Design'!$B$9:$K$16, 5)), 0))</f>
        <v>0</v>
      </c>
      <c r="BR821" s="390">
        <f>IF(J821="",0,+IF(J821&gt;+VLOOKUP($C821, 'Sch 10.1 Rate Design'!$B$9:$K$16, 5),IF(J821&gt;+VLOOKUP($C821, 'Sch 10.1 Rate Design'!$B$9:$K$16, 7),+VLOOKUP($C821, 'Sch 10.1 Rate Design'!$B$9:$K$16, 7)-VLOOKUP($C821, 'Sch 10.1 Rate Design'!$B$9:$K$16, 5), J821-VLOOKUP($C821, 'Sch 10.1 Rate Design'!$B$9:$K$16, 5)), 0))</f>
        <v>0</v>
      </c>
      <c r="BS821" s="390">
        <f>IF(K821="",0,+IF(K821&gt;+VLOOKUP($C821, 'Sch 10.1 Rate Design'!$B$9:$K$16, 5),IF(K821&gt;+VLOOKUP($C821, 'Sch 10.1 Rate Design'!$B$9:$K$16, 7),+VLOOKUP($C821, 'Sch 10.1 Rate Design'!$B$9:$K$16, 7)-VLOOKUP($C821, 'Sch 10.1 Rate Design'!$B$9:$K$16, 5), K821-VLOOKUP($C821, 'Sch 10.1 Rate Design'!$B$9:$K$16, 5)), 0))</f>
        <v>0</v>
      </c>
      <c r="BT821" s="390">
        <f>IF(L821="",0,+IF(L821&gt;+VLOOKUP($C821, 'Sch 10.1 Rate Design'!$B$9:$K$16, 5),IF(L821&gt;+VLOOKUP($C821, 'Sch 10.1 Rate Design'!$B$9:$K$16, 7),+VLOOKUP($C821, 'Sch 10.1 Rate Design'!$B$9:$K$16, 7)-VLOOKUP($C821, 'Sch 10.1 Rate Design'!$B$9:$K$16, 5), L821-VLOOKUP($C821, 'Sch 10.1 Rate Design'!$B$9:$K$16, 5)), 0))</f>
        <v>0</v>
      </c>
      <c r="BU821" s="390">
        <f>IF(M821="",0,+IF(M821&gt;+VLOOKUP($C821, 'Sch 10.1 Rate Design'!$B$9:$K$16, 5),IF(M821&gt;+VLOOKUP($C821, 'Sch 10.1 Rate Design'!$B$9:$K$16, 7),+VLOOKUP($C821, 'Sch 10.1 Rate Design'!$B$9:$K$16, 7)-VLOOKUP($C821, 'Sch 10.1 Rate Design'!$B$9:$K$16, 5), M821-VLOOKUP($C821, 'Sch 10.1 Rate Design'!$B$9:$K$16, 5)), 0))</f>
        <v>0</v>
      </c>
      <c r="BV821" s="390">
        <f>IF(N821="",0,+IF(N821&gt;+VLOOKUP($C821, 'Sch 10.1 Rate Design'!$B$9:$K$16, 5),IF(N821&gt;+VLOOKUP($C821, 'Sch 10.1 Rate Design'!$B$9:$K$16, 7),+VLOOKUP($C821, 'Sch 10.1 Rate Design'!$B$9:$K$16, 7)-VLOOKUP($C821, 'Sch 10.1 Rate Design'!$B$9:$K$16, 5), N821-VLOOKUP($C821, 'Sch 10.1 Rate Design'!$B$9:$K$16, 5)), 0))</f>
        <v>0</v>
      </c>
      <c r="BW821" s="390">
        <f>IF(O821="",0,+IF(O821&gt;+VLOOKUP($C821, 'Sch 10.1 Rate Design'!$B$9:$K$16, 5),IF(O821&gt;+VLOOKUP($C821, 'Sch 10.1 Rate Design'!$B$9:$K$16, 7),+VLOOKUP($C821, 'Sch 10.1 Rate Design'!$B$9:$K$16, 7)-VLOOKUP($C821, 'Sch 10.1 Rate Design'!$B$9:$K$16, 5), O821-VLOOKUP($C821, 'Sch 10.1 Rate Design'!$B$9:$K$16, 5)), 0))</f>
        <v>0</v>
      </c>
      <c r="BX821" s="390">
        <f>IF(P821="",0,+IF(P821&gt;+VLOOKUP($C821, 'Sch 10.1 Rate Design'!$B$9:$K$16, 5),IF(P821&gt;+VLOOKUP($C821, 'Sch 10.1 Rate Design'!$B$9:$K$16, 7),+VLOOKUP($C821, 'Sch 10.1 Rate Design'!$B$9:$K$16, 7)-VLOOKUP($C821, 'Sch 10.1 Rate Design'!$B$9:$K$16, 5), P821-VLOOKUP($C821, 'Sch 10.1 Rate Design'!$B$9:$K$16, 5)), 0))</f>
        <v>0</v>
      </c>
      <c r="BY821" s="390">
        <f>IF(Q821="",0,+IF(Q821&gt;+VLOOKUP($C821, 'Sch 10.1 Rate Design'!$B$9:$K$16, 5),IF(Q821&gt;+VLOOKUP($C821, 'Sch 10.1 Rate Design'!$B$9:$K$16, 7),+VLOOKUP($C821, 'Sch 10.1 Rate Design'!$B$9:$K$16, 7)-VLOOKUP($C821, 'Sch 10.1 Rate Design'!$B$9:$K$16, 5), Q821-VLOOKUP($C821, 'Sch 10.1 Rate Design'!$B$9:$K$16, 5)), 0))</f>
        <v>0</v>
      </c>
      <c r="BZ821" s="390">
        <f>IF(R821="",0,+IF(R821&gt;+VLOOKUP($C821, 'Sch 10.1 Rate Design'!$B$9:$K$16, 5),IF(R821&gt;+VLOOKUP($C821, 'Sch 10.1 Rate Design'!$B$9:$K$16, 7),+VLOOKUP($C821, 'Sch 10.1 Rate Design'!$B$9:$K$16, 7)-VLOOKUP($C821, 'Sch 10.1 Rate Design'!$B$9:$K$16, 5), R821-VLOOKUP($C821, 'Sch 10.1 Rate Design'!$B$9:$K$16, 5)), 0))</f>
        <v>0</v>
      </c>
      <c r="CA821" s="698">
        <f>IF(S821="",0,+IF(S821&gt;+VLOOKUP($C821, 'Sch 10.1 Rate Design'!$B$9:$K$16, 5),IF(S821&gt;+VLOOKUP($C821, 'Sch 10.1 Rate Design'!$B$9:$K$16, 7),+VLOOKUP($C821, 'Sch 10.1 Rate Design'!$B$9:$K$16, 7)-VLOOKUP($C821, 'Sch 10.1 Rate Design'!$B$9:$K$16, 5), S821-VLOOKUP($C821, 'Sch 10.1 Rate Design'!$B$9:$K$16, 5)), 0))</f>
        <v>0</v>
      </c>
      <c r="CB821" s="701">
        <f>IF(H821="", 0, BP821/'Sch 10.1 Rate Design'!$Z$24*VLOOKUP($C821, 'Sch 10.1 Rate Design'!$B$9:$K$16, 8, FALSE))</f>
        <v>0</v>
      </c>
      <c r="CC821" s="701">
        <f>IF(I821="", 0, BQ821/'Sch 10.1 Rate Design'!$Z$24*VLOOKUP($C821, 'Sch 10.1 Rate Design'!$B$9:$K$16, 8, FALSE))</f>
        <v>0</v>
      </c>
      <c r="CD821" s="701">
        <f>IF(J821="", 0, BR821/'Sch 10.1 Rate Design'!$Z$24*VLOOKUP($C821, 'Sch 10.1 Rate Design'!$B$9:$K$16, 8, FALSE))</f>
        <v>0</v>
      </c>
      <c r="CE821" s="701">
        <f>IF(K821="", 0, BS821/'Sch 10.1 Rate Design'!$Z$24*VLOOKUP($C821, 'Sch 10.1 Rate Design'!$B$9:$K$16, 8, FALSE))</f>
        <v>0</v>
      </c>
      <c r="CF821" s="701">
        <f>IF(L821="", 0, BT821/'Sch 10.1 Rate Design'!$Z$24*VLOOKUP($C821, 'Sch 10.1 Rate Design'!$B$9:$K$16, 8, FALSE))</f>
        <v>0</v>
      </c>
      <c r="CG821" s="701">
        <f>IF(M821="", 0, BU821/'Sch 10.1 Rate Design'!$Z$24*VLOOKUP($C821, 'Sch 10.1 Rate Design'!$B$9:$K$16, 8, FALSE))</f>
        <v>0</v>
      </c>
      <c r="CH821" s="701">
        <f>IF(N821="", 0, BV821/'Sch 10.1 Rate Design'!$Z$24*VLOOKUP($C821, 'Sch 10.1 Rate Design'!$B$9:$K$16, 8, FALSE))</f>
        <v>0</v>
      </c>
      <c r="CI821" s="701">
        <f>IF(O821="", 0, BW821/'Sch 10.1 Rate Design'!$Z$24*VLOOKUP($C821, 'Sch 10.1 Rate Design'!$B$9:$K$16, 8, FALSE))</f>
        <v>0</v>
      </c>
      <c r="CJ821" s="701">
        <f>IF(P821="", 0, BX821/'Sch 10.1 Rate Design'!$Z$24*VLOOKUP($C821, 'Sch 10.1 Rate Design'!$B$9:$K$16, 8, FALSE))</f>
        <v>0</v>
      </c>
      <c r="CK821" s="701">
        <f>IF(Q821="", 0, BY821/'Sch 10.1 Rate Design'!$Z$24*VLOOKUP($C821, 'Sch 10.1 Rate Design'!$B$9:$K$16, 8, FALSE))</f>
        <v>0</v>
      </c>
      <c r="CL821" s="701">
        <f>IF(R821="", 0, BZ821/'Sch 10.1 Rate Design'!$Z$24*VLOOKUP($C821, 'Sch 10.1 Rate Design'!$B$9:$K$16, 8, FALSE))</f>
        <v>0</v>
      </c>
      <c r="CM821" s="700">
        <f>IF(S821="", 0, CA821/'Sch 10.1 Rate Design'!$Z$24*VLOOKUP($C821, 'Sch 10.1 Rate Design'!$B$9:$K$16, 8, FALSE))</f>
        <v>0</v>
      </c>
      <c r="CN821" s="390">
        <f>IF(H821="",0,IF(H821&gt;VLOOKUP($C821,'Sch 10.1 Rate Design'!$B$9:$K$16,9,FALSE),H821-VLOOKUP($C821,'Sch 10.1 Rate Design'!$B$9:$K$16,9,FALSE),0))</f>
        <v>0</v>
      </c>
      <c r="CO821" s="390">
        <f>IF(I821="",0,IF(I821&gt;VLOOKUP($C821,'Sch 10.1 Rate Design'!$B$9:$K$16,9,FALSE),I821-VLOOKUP($C821,'Sch 10.1 Rate Design'!$B$9:$K$16,9,FALSE),0))</f>
        <v>0</v>
      </c>
      <c r="CP821" s="390">
        <f>IF(J821="",0,IF(J821&gt;VLOOKUP($C821,'Sch 10.1 Rate Design'!$B$9:$K$16,9,FALSE),J821-VLOOKUP($C821,'Sch 10.1 Rate Design'!$B$9:$K$16,9,FALSE),0))</f>
        <v>0</v>
      </c>
      <c r="CQ821" s="390">
        <f>IF(K821="",0,IF(K821&gt;VLOOKUP($C821,'Sch 10.1 Rate Design'!$B$9:$K$16,9,FALSE),K821-VLOOKUP($C821,'Sch 10.1 Rate Design'!$B$9:$K$16,9,FALSE),0))</f>
        <v>0</v>
      </c>
      <c r="CR821" s="390">
        <f>IF(L821="",0,IF(L821&gt;VLOOKUP($C821,'Sch 10.1 Rate Design'!$B$9:$K$16,9,FALSE),L821-VLOOKUP($C821,'Sch 10.1 Rate Design'!$B$9:$K$16,9,FALSE),0))</f>
        <v>0</v>
      </c>
      <c r="CS821" s="390">
        <f>IF(M821="",0,IF(M821&gt;VLOOKUP($C821,'Sch 10.1 Rate Design'!$B$9:$K$16,9,FALSE),M821-VLOOKUP($C821,'Sch 10.1 Rate Design'!$B$9:$K$16,9,FALSE),0))</f>
        <v>0</v>
      </c>
      <c r="CT821" s="390">
        <f>IF(N821="",0,IF(N821&gt;VLOOKUP($C821,'Sch 10.1 Rate Design'!$B$9:$K$16,9,FALSE),N821-VLOOKUP($C821,'Sch 10.1 Rate Design'!$B$9:$K$16,9,FALSE),0))</f>
        <v>0</v>
      </c>
      <c r="CU821" s="390">
        <f>IF(O821="",0,IF(O821&gt;VLOOKUP($C821,'Sch 10.1 Rate Design'!$B$9:$K$16,9,FALSE),O821-VLOOKUP($C821,'Sch 10.1 Rate Design'!$B$9:$K$16,9,FALSE),0))</f>
        <v>0</v>
      </c>
      <c r="CV821" s="390">
        <f>IF(P821="",0,IF(P821&gt;VLOOKUP($C821,'Sch 10.1 Rate Design'!$B$9:$K$16,9,FALSE),P821-VLOOKUP($C821,'Sch 10.1 Rate Design'!$B$9:$K$16,9,FALSE),0))</f>
        <v>0</v>
      </c>
      <c r="CW821" s="390">
        <f>IF(Q821="",0,IF(Q821&gt;VLOOKUP($C821,'Sch 10.1 Rate Design'!$B$9:$K$16,9,FALSE),Q821-VLOOKUP($C821,'Sch 10.1 Rate Design'!$B$9:$K$16,9,FALSE),0))</f>
        <v>0</v>
      </c>
      <c r="CX821" s="390">
        <f>IF(R821="",0,IF(R821&gt;VLOOKUP($C821,'Sch 10.1 Rate Design'!$B$9:$K$16,9,FALSE),R821-VLOOKUP($C821,'Sch 10.1 Rate Design'!$B$9:$K$16,9,FALSE),0))</f>
        <v>0</v>
      </c>
      <c r="CY821" s="698">
        <f>IF(S821="",0,IF(S821&gt;VLOOKUP($C821,'Sch 10.1 Rate Design'!$B$9:$K$16,9,FALSE),S821-VLOOKUP($C821,'Sch 10.1 Rate Design'!$B$9:$K$16,9,FALSE),0))</f>
        <v>0</v>
      </c>
      <c r="CZ821" s="701">
        <f>IF(H821="", 0, CN821/'Sch 10.1 Rate Design'!$Z$24*VLOOKUP($C821, 'Sch 10.1 Rate Design'!$B$9:$K$16, 10, FALSE))</f>
        <v>0</v>
      </c>
      <c r="DA821" s="701">
        <f>IF(I821="", 0, CO821/'Sch 10.1 Rate Design'!$Z$24*VLOOKUP($C821, 'Sch 10.1 Rate Design'!$B$9:$K$16, 10, FALSE))</f>
        <v>0</v>
      </c>
      <c r="DB821" s="701">
        <f>IF(J821="", 0, CP821/'Sch 10.1 Rate Design'!$Z$24*VLOOKUP($C821, 'Sch 10.1 Rate Design'!$B$9:$K$16, 10, FALSE))</f>
        <v>0</v>
      </c>
      <c r="DC821" s="701">
        <f>IF(K821="", 0, CQ821/'Sch 10.1 Rate Design'!$Z$24*VLOOKUP($C821, 'Sch 10.1 Rate Design'!$B$9:$K$16, 10, FALSE))</f>
        <v>0</v>
      </c>
      <c r="DD821" s="701">
        <f>IF(L821="", 0, CR821/'Sch 10.1 Rate Design'!$Z$24*VLOOKUP($C821, 'Sch 10.1 Rate Design'!$B$9:$K$16, 10, FALSE))</f>
        <v>0</v>
      </c>
      <c r="DE821" s="701">
        <f>IF(M821="", 0, CS821/'Sch 10.1 Rate Design'!$Z$24*VLOOKUP($C821, 'Sch 10.1 Rate Design'!$B$9:$K$16, 10, FALSE))</f>
        <v>0</v>
      </c>
      <c r="DF821" s="701">
        <f>IF(N821="", 0, CT821/'Sch 10.1 Rate Design'!$Z$24*VLOOKUP($C821, 'Sch 10.1 Rate Design'!$B$9:$K$16, 10, FALSE))</f>
        <v>0</v>
      </c>
      <c r="DG821" s="701">
        <f>IF(O821="", 0, CU821/'Sch 10.1 Rate Design'!$Z$24*VLOOKUP($C821, 'Sch 10.1 Rate Design'!$B$9:$K$16, 10, FALSE))</f>
        <v>0</v>
      </c>
      <c r="DH821" s="701">
        <f>IF(P821="", 0, CV821/'Sch 10.1 Rate Design'!$Z$24*VLOOKUP($C821, 'Sch 10.1 Rate Design'!$B$9:$K$16, 10, FALSE))</f>
        <v>0</v>
      </c>
      <c r="DI821" s="701">
        <f>IF(Q821="", 0, CW821/'Sch 10.1 Rate Design'!$Z$24*VLOOKUP($C821, 'Sch 10.1 Rate Design'!$B$9:$K$16, 10, FALSE))</f>
        <v>0</v>
      </c>
      <c r="DJ821" s="701">
        <f>IF(R821="", 0, CX821/'Sch 10.1 Rate Design'!$Z$24*VLOOKUP($C821, 'Sch 10.1 Rate Design'!$B$9:$K$16, 10, FALSE))</f>
        <v>0</v>
      </c>
      <c r="DK821" s="700">
        <f>IF(S821="", 0, CY821/'Sch 10.1 Rate Design'!$Z$24*VLOOKUP($C821, 'Sch 10.1 Rate Design'!$B$9:$K$16, 10, FALSE))</f>
        <v>0</v>
      </c>
      <c r="DL821" s="699">
        <f>IF(H821="", 0, VLOOKUP($C821, 'Sch 10.1 Rate Design'!$B$9:$K$16, 3, FALSE))</f>
        <v>0</v>
      </c>
      <c r="DM821" s="390">
        <f>IF(I821="", 0, VLOOKUP($C821, 'Sch 10.1 Rate Design'!$B$9:$K$16, 3, FALSE))</f>
        <v>0</v>
      </c>
      <c r="DN821" s="390">
        <f>IF(J821="", 0, VLOOKUP($C821, 'Sch 10.1 Rate Design'!$B$9:$K$16, 3, FALSE))</f>
        <v>0</v>
      </c>
      <c r="DO821" s="390">
        <f>IF(K821="", 0, VLOOKUP($C821, 'Sch 10.1 Rate Design'!$B$9:$K$16, 3, FALSE))</f>
        <v>0</v>
      </c>
      <c r="DP821" s="390">
        <f>IF(L821="", 0, VLOOKUP($C821, 'Sch 10.1 Rate Design'!$B$9:$K$16, 3, FALSE))</f>
        <v>0</v>
      </c>
      <c r="DQ821" s="390">
        <f>IF(M821="", 0, VLOOKUP($C821, 'Sch 10.1 Rate Design'!$B$9:$K$16, 3, FALSE))</f>
        <v>0</v>
      </c>
      <c r="DR821" s="390">
        <f>IF(N821="", 0, VLOOKUP($C821, 'Sch 10.1 Rate Design'!$B$9:$K$16, 3, FALSE))</f>
        <v>0</v>
      </c>
      <c r="DS821" s="390">
        <f>IF(O821="", 0, VLOOKUP($C821, 'Sch 10.1 Rate Design'!$B$9:$K$16, 3, FALSE))</f>
        <v>0</v>
      </c>
      <c r="DT821" s="390">
        <f>IF(P821="", 0, VLOOKUP($C821, 'Sch 10.1 Rate Design'!$B$9:$K$16, 3, FALSE))</f>
        <v>0</v>
      </c>
      <c r="DU821" s="390">
        <f>IF(Q821="", 0, VLOOKUP($C821, 'Sch 10.1 Rate Design'!$B$9:$K$16, 3, FALSE))</f>
        <v>0</v>
      </c>
      <c r="DV821" s="390">
        <f>IF(R821="", 0, VLOOKUP($C821, 'Sch 10.1 Rate Design'!$B$9:$K$16, 3, FALSE))</f>
        <v>0</v>
      </c>
      <c r="DW821" s="698">
        <f>IF(S821="", 0, VLOOKUP($C821, 'Sch 10.1 Rate Design'!$B$9:$K$16, 3, FALSE))</f>
        <v>0</v>
      </c>
      <c r="DX821" s="390"/>
      <c r="DY821" s="390"/>
      <c r="DZ821" s="390"/>
      <c r="EA821" s="390"/>
      <c r="EB821" s="390"/>
      <c r="EC821" s="390"/>
      <c r="ED821" s="390"/>
      <c r="EE821" s="390"/>
      <c r="EF821" s="390"/>
      <c r="EG821" s="390"/>
      <c r="EH821" s="390"/>
      <c r="EI821" s="390"/>
      <c r="EJ821" s="390"/>
    </row>
    <row r="822" spans="1:140" x14ac:dyDescent="0.3">
      <c r="A822" s="984">
        <f>Input!AH819</f>
        <v>0</v>
      </c>
      <c r="B822" s="390">
        <v>812</v>
      </c>
      <c r="C822" s="684">
        <f>Input!AI819</f>
        <v>0.625</v>
      </c>
      <c r="D822" s="702">
        <f t="shared" si="191"/>
        <v>0</v>
      </c>
      <c r="E822" s="702">
        <f>IF('Sch 10.1 Rate Design'!$AB$24="Monthly", AVERAGE(T822,U822,V822,W822,X822,Y822,Z822,AA822,AB822,AC822,AD822,AE822), AVERAGE(T822,V822,X822,Z822,AB822,AD822))</f>
        <v>0</v>
      </c>
      <c r="F822" s="390">
        <f t="shared" si="178"/>
        <v>0</v>
      </c>
      <c r="G822" s="698" t="e">
        <f>IF('Sch 10.1 Rate Design'!$AB$24="Monthly", AVERAGE(H822,I822,J822,K822,L822,M822,N822,O822,P822,Q822,R822,S822), AVERAGE(H822,J822,L822,N822,P822,R822))</f>
        <v>#DIV/0!</v>
      </c>
      <c r="H822" s="390" t="str">
        <f>IF(Input!AJ819="", "", Input!AJ819)</f>
        <v/>
      </c>
      <c r="I822" s="390" t="str">
        <f>IF(Input!AK819="", "", Input!AK819)</f>
        <v/>
      </c>
      <c r="J822" s="390" t="str">
        <f>IF(Input!AL819="", "", Input!AL819)</f>
        <v/>
      </c>
      <c r="K822" s="390" t="str">
        <f>IF(Input!AM819="", "", Input!AM819)</f>
        <v/>
      </c>
      <c r="L822" s="390" t="str">
        <f>IF(Input!AN819="", "", Input!AN819)</f>
        <v/>
      </c>
      <c r="M822" s="390" t="str">
        <f>IF(Input!AO819="", "", Input!AO819)</f>
        <v/>
      </c>
      <c r="N822" s="390" t="str">
        <f>IF(Input!AP819="", "", Input!AP819)</f>
        <v/>
      </c>
      <c r="O822" s="390" t="str">
        <f>IF(Input!AQ819="", "", Input!AQ819)</f>
        <v/>
      </c>
      <c r="P822" s="390" t="str">
        <f>IF(Input!AR819="", "", Input!AR819)</f>
        <v/>
      </c>
      <c r="Q822" s="390" t="str">
        <f>IF(Input!AS819="", "", Input!AS819)</f>
        <v/>
      </c>
      <c r="R822" s="390" t="str">
        <f>IF(Input!AT819="", "", Input!AT819)</f>
        <v/>
      </c>
      <c r="S822" s="390" t="str">
        <f>IF(Input!AU819="", "", Input!AU819)</f>
        <v/>
      </c>
      <c r="T822" s="701">
        <f t="shared" si="179"/>
        <v>0</v>
      </c>
      <c r="U822" s="701">
        <f t="shared" si="180"/>
        <v>0</v>
      </c>
      <c r="V822" s="701">
        <f t="shared" si="181"/>
        <v>0</v>
      </c>
      <c r="W822" s="701">
        <f t="shared" si="182"/>
        <v>0</v>
      </c>
      <c r="X822" s="701">
        <f t="shared" si="183"/>
        <v>0</v>
      </c>
      <c r="Y822" s="701">
        <f t="shared" si="184"/>
        <v>0</v>
      </c>
      <c r="Z822" s="701">
        <f t="shared" si="185"/>
        <v>0</v>
      </c>
      <c r="AA822" s="701">
        <f t="shared" si="186"/>
        <v>0</v>
      </c>
      <c r="AB822" s="701">
        <f t="shared" si="187"/>
        <v>0</v>
      </c>
      <c r="AC822" s="701">
        <f t="shared" si="188"/>
        <v>0</v>
      </c>
      <c r="AD822" s="701">
        <f t="shared" si="189"/>
        <v>0</v>
      </c>
      <c r="AE822" s="700">
        <f t="shared" si="190"/>
        <v>0</v>
      </c>
      <c r="AF822" s="701">
        <f>IF(H822="", 0, VLOOKUP($C822, 'Sch 10.1 Rate Design'!$B$9:$K$16, 4, FALSE))</f>
        <v>0</v>
      </c>
      <c r="AG822" s="701">
        <f>IF(I822="", 0, VLOOKUP($C822, 'Sch 10.1 Rate Design'!$B$9:$K$16, 4, FALSE))</f>
        <v>0</v>
      </c>
      <c r="AH822" s="701">
        <f>IF(J822="", 0, VLOOKUP($C822, 'Sch 10.1 Rate Design'!$B$9:$K$16, 4, FALSE))</f>
        <v>0</v>
      </c>
      <c r="AI822" s="701">
        <f>IF(K822="", 0, VLOOKUP($C822, 'Sch 10.1 Rate Design'!$B$9:$K$16, 4, FALSE))</f>
        <v>0</v>
      </c>
      <c r="AJ822" s="701">
        <f>IF(L822="", 0, VLOOKUP($C822, 'Sch 10.1 Rate Design'!$B$9:$K$16, 4, FALSE))</f>
        <v>0</v>
      </c>
      <c r="AK822" s="701">
        <f>IF(M822="", 0, VLOOKUP($C822, 'Sch 10.1 Rate Design'!$B$9:$K$16, 4, FALSE))</f>
        <v>0</v>
      </c>
      <c r="AL822" s="701">
        <f>IF(N822="", 0, VLOOKUP($C822, 'Sch 10.1 Rate Design'!$B$9:$K$16, 4, FALSE))</f>
        <v>0</v>
      </c>
      <c r="AM822" s="701">
        <f>IF(O822="", 0, VLOOKUP($C822, 'Sch 10.1 Rate Design'!$B$9:$K$16, 4, FALSE))</f>
        <v>0</v>
      </c>
      <c r="AN822" s="701">
        <f>IF(P822="", 0, VLOOKUP($C822, 'Sch 10.1 Rate Design'!$B$9:$K$16, 4, FALSE))</f>
        <v>0</v>
      </c>
      <c r="AO822" s="701">
        <f>IF(Q822="", 0, VLOOKUP($C822, 'Sch 10.1 Rate Design'!$B$9:$K$16, 4, FALSE))</f>
        <v>0</v>
      </c>
      <c r="AP822" s="701">
        <f>IF(R822="", 0, VLOOKUP($C822, 'Sch 10.1 Rate Design'!$B$9:$K$16, 4, FALSE))</f>
        <v>0</v>
      </c>
      <c r="AQ822" s="700">
        <f>IF(S822="", 0, VLOOKUP($C822, 'Sch 10.1 Rate Design'!$B$9:$K$16, 4, FALSE))</f>
        <v>0</v>
      </c>
      <c r="AR822" s="699">
        <f>IF(H822="",0,+IF(H822&gt;+VLOOKUP($C822, 'Sch 10.1 Rate Design'!$B$9:$K$16, 3),IF(H822&gt;+VLOOKUP($C822, 'Sch 10.1 Rate Design'!$B$9:$K$16, 5),+VLOOKUP($C822, 'Sch 10.1 Rate Design'!$B$9:$K$16, 5)-VLOOKUP($C822, 'Sch 10.1 Rate Design'!$B$9:$K$16, 3), H822-VLOOKUP($C822, 'Sch 10.1 Rate Design'!$B$9:$K$16, 3)), 0))</f>
        <v>0</v>
      </c>
      <c r="AS822" s="390">
        <f>IF(I822="",0,+IF(I822&gt;+VLOOKUP($C822, 'Sch 10.1 Rate Design'!$B$9:$K$16, 3),IF(I822&gt;+VLOOKUP($C822, 'Sch 10.1 Rate Design'!$B$9:$K$16, 5),+VLOOKUP($C822, 'Sch 10.1 Rate Design'!$B$9:$K$16, 5)-VLOOKUP($C822, 'Sch 10.1 Rate Design'!$B$9:$K$16, 3), I822-VLOOKUP($C822, 'Sch 10.1 Rate Design'!$B$9:$K$16, 3)), 0))</f>
        <v>0</v>
      </c>
      <c r="AT822" s="390">
        <f>IF(J822="",0,+IF(J822&gt;+VLOOKUP($C822, 'Sch 10.1 Rate Design'!$B$9:$K$16, 3),IF(J822&gt;+VLOOKUP($C822, 'Sch 10.1 Rate Design'!$B$9:$K$16, 5),+VLOOKUP($C822, 'Sch 10.1 Rate Design'!$B$9:$K$16, 5)-VLOOKUP($C822, 'Sch 10.1 Rate Design'!$B$9:$K$16, 3), J822-VLOOKUP($C822, 'Sch 10.1 Rate Design'!$B$9:$K$16, 3)), 0))</f>
        <v>0</v>
      </c>
      <c r="AU822" s="390">
        <f>IF(K822="",0,+IF(K822&gt;+VLOOKUP($C822, 'Sch 10.1 Rate Design'!$B$9:$K$16, 3),IF(K822&gt;+VLOOKUP($C822, 'Sch 10.1 Rate Design'!$B$9:$K$16, 5),+VLOOKUP($C822, 'Sch 10.1 Rate Design'!$B$9:$K$16, 5)-VLOOKUP($C822, 'Sch 10.1 Rate Design'!$B$9:$K$16, 3), K822-VLOOKUP($C822, 'Sch 10.1 Rate Design'!$B$9:$K$16, 3)), 0))</f>
        <v>0</v>
      </c>
      <c r="AV822" s="390">
        <f>IF(L822="",0,+IF(L822&gt;+VLOOKUP($C822, 'Sch 10.1 Rate Design'!$B$9:$K$16, 3),IF(L822&gt;+VLOOKUP($C822, 'Sch 10.1 Rate Design'!$B$9:$K$16, 5),+VLOOKUP($C822, 'Sch 10.1 Rate Design'!$B$9:$K$16, 5)-VLOOKUP($C822, 'Sch 10.1 Rate Design'!$B$9:$K$16, 3), L822-VLOOKUP($C822, 'Sch 10.1 Rate Design'!$B$9:$K$16, 3)), 0))</f>
        <v>0</v>
      </c>
      <c r="AW822" s="390">
        <f>IF(M822="",0,+IF(M822&gt;+VLOOKUP($C822, 'Sch 10.1 Rate Design'!$B$9:$K$16, 3),IF(M822&gt;+VLOOKUP($C822, 'Sch 10.1 Rate Design'!$B$9:$K$16, 5),+VLOOKUP($C822, 'Sch 10.1 Rate Design'!$B$9:$K$16, 5)-VLOOKUP($C822, 'Sch 10.1 Rate Design'!$B$9:$K$16, 3), M822-VLOOKUP($C822, 'Sch 10.1 Rate Design'!$B$9:$K$16, 3)), 0))</f>
        <v>0</v>
      </c>
      <c r="AX822" s="390">
        <f>IF(N822="",0,+IF(N822&gt;+VLOOKUP($C822, 'Sch 10.1 Rate Design'!$B$9:$K$16, 3),IF(N822&gt;+VLOOKUP($C822, 'Sch 10.1 Rate Design'!$B$9:$K$16, 5),+VLOOKUP($C822, 'Sch 10.1 Rate Design'!$B$9:$K$16, 5)-VLOOKUP($C822, 'Sch 10.1 Rate Design'!$B$9:$K$16, 3), N822-VLOOKUP($C822, 'Sch 10.1 Rate Design'!$B$9:$K$16, 3)), 0))</f>
        <v>0</v>
      </c>
      <c r="AY822" s="390">
        <f>IF(O822="",0,+IF(O822&gt;+VLOOKUP($C822, 'Sch 10.1 Rate Design'!$B$9:$K$16, 3),IF(O822&gt;+VLOOKUP($C822, 'Sch 10.1 Rate Design'!$B$9:$K$16, 5),+VLOOKUP($C822, 'Sch 10.1 Rate Design'!$B$9:$K$16, 5)-VLOOKUP($C822, 'Sch 10.1 Rate Design'!$B$9:$K$16, 3), O822-VLOOKUP($C822, 'Sch 10.1 Rate Design'!$B$9:$K$16, 3)), 0))</f>
        <v>0</v>
      </c>
      <c r="AZ822" s="390">
        <f>IF(P822="",0,+IF(P822&gt;+VLOOKUP($C822, 'Sch 10.1 Rate Design'!$B$9:$K$16, 3),IF(P822&gt;+VLOOKUP($C822, 'Sch 10.1 Rate Design'!$B$9:$K$16, 5),+VLOOKUP($C822, 'Sch 10.1 Rate Design'!$B$9:$K$16, 5)-VLOOKUP($C822, 'Sch 10.1 Rate Design'!$B$9:$K$16, 3), P822-VLOOKUP($C822, 'Sch 10.1 Rate Design'!$B$9:$K$16, 3)), 0))</f>
        <v>0</v>
      </c>
      <c r="BA822" s="390">
        <f>IF(Q822="",0,+IF(Q822&gt;+VLOOKUP($C822, 'Sch 10.1 Rate Design'!$B$9:$K$16, 3),IF(Q822&gt;+VLOOKUP($C822, 'Sch 10.1 Rate Design'!$B$9:$K$16, 5),+VLOOKUP($C822, 'Sch 10.1 Rate Design'!$B$9:$K$16, 5)-VLOOKUP($C822, 'Sch 10.1 Rate Design'!$B$9:$K$16, 3), Q822-VLOOKUP($C822, 'Sch 10.1 Rate Design'!$B$9:$K$16, 3)), 0))</f>
        <v>0</v>
      </c>
      <c r="BB822" s="390">
        <f>IF(R822="",0,+IF(R822&gt;+VLOOKUP($C822, 'Sch 10.1 Rate Design'!$B$9:$K$16, 3),IF(R822&gt;+VLOOKUP($C822, 'Sch 10.1 Rate Design'!$B$9:$K$16, 5),+VLOOKUP($C822, 'Sch 10.1 Rate Design'!$B$9:$K$16, 5)-VLOOKUP($C822, 'Sch 10.1 Rate Design'!$B$9:$K$16, 3), R822-VLOOKUP($C822, 'Sch 10.1 Rate Design'!$B$9:$K$16, 3)), 0))</f>
        <v>0</v>
      </c>
      <c r="BC822" s="698">
        <f>IF(S822="",0,+IF(S822&gt;+VLOOKUP($C822, 'Sch 10.1 Rate Design'!$B$9:$K$16, 3),IF(S822&gt;+VLOOKUP($C822, 'Sch 10.1 Rate Design'!$B$9:$K$16, 5),+VLOOKUP($C822, 'Sch 10.1 Rate Design'!$B$9:$K$16, 5)-VLOOKUP($C822, 'Sch 10.1 Rate Design'!$B$9:$K$16, 3), S822-VLOOKUP($C822, 'Sch 10.1 Rate Design'!$B$9:$K$16, 3)), 0))</f>
        <v>0</v>
      </c>
      <c r="BD822" s="701">
        <f>IF(H822="", 0, AR822/'Sch 10.1 Rate Design'!$Z$24*VLOOKUP($C822, 'Sch 10.1 Rate Design'!$B$9:$K$16, 6, FALSE))</f>
        <v>0</v>
      </c>
      <c r="BE822" s="701">
        <f>IF(I822="", 0, AS822/'Sch 10.1 Rate Design'!$Z$24*VLOOKUP($C822, 'Sch 10.1 Rate Design'!$B$9:$K$16, 6, FALSE))</f>
        <v>0</v>
      </c>
      <c r="BF822" s="701">
        <f>IF(J822="", 0, AT822/'Sch 10.1 Rate Design'!$Z$24*VLOOKUP($C822, 'Sch 10.1 Rate Design'!$B$9:$K$16, 6, FALSE))</f>
        <v>0</v>
      </c>
      <c r="BG822" s="701">
        <f>IF(K822="", 0, AU822/'Sch 10.1 Rate Design'!$Z$24*VLOOKUP($C822, 'Sch 10.1 Rate Design'!$B$9:$K$16, 6, FALSE))</f>
        <v>0</v>
      </c>
      <c r="BH822" s="701">
        <f>IF(L822="", 0, AV822/'Sch 10.1 Rate Design'!$Z$24*VLOOKUP($C822, 'Sch 10.1 Rate Design'!$B$9:$K$16, 6, FALSE))</f>
        <v>0</v>
      </c>
      <c r="BI822" s="701">
        <f>IF(M822="", 0, AW822/'Sch 10.1 Rate Design'!$Z$24*VLOOKUP($C822, 'Sch 10.1 Rate Design'!$B$9:$K$16, 6, FALSE))</f>
        <v>0</v>
      </c>
      <c r="BJ822" s="701">
        <f>IF(N822="", 0, AX822/'Sch 10.1 Rate Design'!$Z$24*VLOOKUP($C822, 'Sch 10.1 Rate Design'!$B$9:$K$16, 6, FALSE))</f>
        <v>0</v>
      </c>
      <c r="BK822" s="701">
        <f>IF(O822="", 0, AY822/'Sch 10.1 Rate Design'!$Z$24*VLOOKUP($C822, 'Sch 10.1 Rate Design'!$B$9:$K$16, 6, FALSE))</f>
        <v>0</v>
      </c>
      <c r="BL822" s="701">
        <f>IF(P822="", 0, AZ822/'Sch 10.1 Rate Design'!$Z$24*VLOOKUP($C822, 'Sch 10.1 Rate Design'!$B$9:$K$16, 6, FALSE))</f>
        <v>0</v>
      </c>
      <c r="BM822" s="701">
        <f>IF(Q822="", 0, BA822/'Sch 10.1 Rate Design'!$Z$24*VLOOKUP($C822, 'Sch 10.1 Rate Design'!$B$9:$K$16, 6, FALSE))</f>
        <v>0</v>
      </c>
      <c r="BN822" s="701">
        <f>IF(R822="", 0, BB822/'Sch 10.1 Rate Design'!$Z$24*VLOOKUP($C822, 'Sch 10.1 Rate Design'!$B$9:$K$16, 6, FALSE))</f>
        <v>0</v>
      </c>
      <c r="BO822" s="700">
        <f>IF(S822="", 0, BC822/'Sch 10.1 Rate Design'!$Z$24*VLOOKUP($C822, 'Sch 10.1 Rate Design'!$B$9:$K$16, 6, FALSE))</f>
        <v>0</v>
      </c>
      <c r="BP822" s="390">
        <f>IF(H822="",0,+IF(H822&gt;+VLOOKUP($C822, 'Sch 10.1 Rate Design'!$B$9:$K$16, 5),IF(H822&gt;+VLOOKUP($C822, 'Sch 10.1 Rate Design'!$B$9:$K$16, 7),+VLOOKUP($C822, 'Sch 10.1 Rate Design'!$B$9:$K$16, 7)-VLOOKUP($C822, 'Sch 10.1 Rate Design'!$B$9:$K$16, 5), H822-VLOOKUP($C822, 'Sch 10.1 Rate Design'!$B$9:$K$16, 5)), 0))</f>
        <v>0</v>
      </c>
      <c r="BQ822" s="390">
        <f>IF(I822="",0,+IF(I822&gt;+VLOOKUP($C822, 'Sch 10.1 Rate Design'!$B$9:$K$16, 5),IF(I822&gt;+VLOOKUP($C822, 'Sch 10.1 Rate Design'!$B$9:$K$16, 7),+VLOOKUP($C822, 'Sch 10.1 Rate Design'!$B$9:$K$16, 7)-VLOOKUP($C822, 'Sch 10.1 Rate Design'!$B$9:$K$16, 5), I822-VLOOKUP($C822, 'Sch 10.1 Rate Design'!$B$9:$K$16, 5)), 0))</f>
        <v>0</v>
      </c>
      <c r="BR822" s="390">
        <f>IF(J822="",0,+IF(J822&gt;+VLOOKUP($C822, 'Sch 10.1 Rate Design'!$B$9:$K$16, 5),IF(J822&gt;+VLOOKUP($C822, 'Sch 10.1 Rate Design'!$B$9:$K$16, 7),+VLOOKUP($C822, 'Sch 10.1 Rate Design'!$B$9:$K$16, 7)-VLOOKUP($C822, 'Sch 10.1 Rate Design'!$B$9:$K$16, 5), J822-VLOOKUP($C822, 'Sch 10.1 Rate Design'!$B$9:$K$16, 5)), 0))</f>
        <v>0</v>
      </c>
      <c r="BS822" s="390">
        <f>IF(K822="",0,+IF(K822&gt;+VLOOKUP($C822, 'Sch 10.1 Rate Design'!$B$9:$K$16, 5),IF(K822&gt;+VLOOKUP($C822, 'Sch 10.1 Rate Design'!$B$9:$K$16, 7),+VLOOKUP($C822, 'Sch 10.1 Rate Design'!$B$9:$K$16, 7)-VLOOKUP($C822, 'Sch 10.1 Rate Design'!$B$9:$K$16, 5), K822-VLOOKUP($C822, 'Sch 10.1 Rate Design'!$B$9:$K$16, 5)), 0))</f>
        <v>0</v>
      </c>
      <c r="BT822" s="390">
        <f>IF(L822="",0,+IF(L822&gt;+VLOOKUP($C822, 'Sch 10.1 Rate Design'!$B$9:$K$16, 5),IF(L822&gt;+VLOOKUP($C822, 'Sch 10.1 Rate Design'!$B$9:$K$16, 7),+VLOOKUP($C822, 'Sch 10.1 Rate Design'!$B$9:$K$16, 7)-VLOOKUP($C822, 'Sch 10.1 Rate Design'!$B$9:$K$16, 5), L822-VLOOKUP($C822, 'Sch 10.1 Rate Design'!$B$9:$K$16, 5)), 0))</f>
        <v>0</v>
      </c>
      <c r="BU822" s="390">
        <f>IF(M822="",0,+IF(M822&gt;+VLOOKUP($C822, 'Sch 10.1 Rate Design'!$B$9:$K$16, 5),IF(M822&gt;+VLOOKUP($C822, 'Sch 10.1 Rate Design'!$B$9:$K$16, 7),+VLOOKUP($C822, 'Sch 10.1 Rate Design'!$B$9:$K$16, 7)-VLOOKUP($C822, 'Sch 10.1 Rate Design'!$B$9:$K$16, 5), M822-VLOOKUP($C822, 'Sch 10.1 Rate Design'!$B$9:$K$16, 5)), 0))</f>
        <v>0</v>
      </c>
      <c r="BV822" s="390">
        <f>IF(N822="",0,+IF(N822&gt;+VLOOKUP($C822, 'Sch 10.1 Rate Design'!$B$9:$K$16, 5),IF(N822&gt;+VLOOKUP($C822, 'Sch 10.1 Rate Design'!$B$9:$K$16, 7),+VLOOKUP($C822, 'Sch 10.1 Rate Design'!$B$9:$K$16, 7)-VLOOKUP($C822, 'Sch 10.1 Rate Design'!$B$9:$K$16, 5), N822-VLOOKUP($C822, 'Sch 10.1 Rate Design'!$B$9:$K$16, 5)), 0))</f>
        <v>0</v>
      </c>
      <c r="BW822" s="390">
        <f>IF(O822="",0,+IF(O822&gt;+VLOOKUP($C822, 'Sch 10.1 Rate Design'!$B$9:$K$16, 5),IF(O822&gt;+VLOOKUP($C822, 'Sch 10.1 Rate Design'!$B$9:$K$16, 7),+VLOOKUP($C822, 'Sch 10.1 Rate Design'!$B$9:$K$16, 7)-VLOOKUP($C822, 'Sch 10.1 Rate Design'!$B$9:$K$16, 5), O822-VLOOKUP($C822, 'Sch 10.1 Rate Design'!$B$9:$K$16, 5)), 0))</f>
        <v>0</v>
      </c>
      <c r="BX822" s="390">
        <f>IF(P822="",0,+IF(P822&gt;+VLOOKUP($C822, 'Sch 10.1 Rate Design'!$B$9:$K$16, 5),IF(P822&gt;+VLOOKUP($C822, 'Sch 10.1 Rate Design'!$B$9:$K$16, 7),+VLOOKUP($C822, 'Sch 10.1 Rate Design'!$B$9:$K$16, 7)-VLOOKUP($C822, 'Sch 10.1 Rate Design'!$B$9:$K$16, 5), P822-VLOOKUP($C822, 'Sch 10.1 Rate Design'!$B$9:$K$16, 5)), 0))</f>
        <v>0</v>
      </c>
      <c r="BY822" s="390">
        <f>IF(Q822="",0,+IF(Q822&gt;+VLOOKUP($C822, 'Sch 10.1 Rate Design'!$B$9:$K$16, 5),IF(Q822&gt;+VLOOKUP($C822, 'Sch 10.1 Rate Design'!$B$9:$K$16, 7),+VLOOKUP($C822, 'Sch 10.1 Rate Design'!$B$9:$K$16, 7)-VLOOKUP($C822, 'Sch 10.1 Rate Design'!$B$9:$K$16, 5), Q822-VLOOKUP($C822, 'Sch 10.1 Rate Design'!$B$9:$K$16, 5)), 0))</f>
        <v>0</v>
      </c>
      <c r="BZ822" s="390">
        <f>IF(R822="",0,+IF(R822&gt;+VLOOKUP($C822, 'Sch 10.1 Rate Design'!$B$9:$K$16, 5),IF(R822&gt;+VLOOKUP($C822, 'Sch 10.1 Rate Design'!$B$9:$K$16, 7),+VLOOKUP($C822, 'Sch 10.1 Rate Design'!$B$9:$K$16, 7)-VLOOKUP($C822, 'Sch 10.1 Rate Design'!$B$9:$K$16, 5), R822-VLOOKUP($C822, 'Sch 10.1 Rate Design'!$B$9:$K$16, 5)), 0))</f>
        <v>0</v>
      </c>
      <c r="CA822" s="698">
        <f>IF(S822="",0,+IF(S822&gt;+VLOOKUP($C822, 'Sch 10.1 Rate Design'!$B$9:$K$16, 5),IF(S822&gt;+VLOOKUP($C822, 'Sch 10.1 Rate Design'!$B$9:$K$16, 7),+VLOOKUP($C822, 'Sch 10.1 Rate Design'!$B$9:$K$16, 7)-VLOOKUP($C822, 'Sch 10.1 Rate Design'!$B$9:$K$16, 5), S822-VLOOKUP($C822, 'Sch 10.1 Rate Design'!$B$9:$K$16, 5)), 0))</f>
        <v>0</v>
      </c>
      <c r="CB822" s="701">
        <f>IF(H822="", 0, BP822/'Sch 10.1 Rate Design'!$Z$24*VLOOKUP($C822, 'Sch 10.1 Rate Design'!$B$9:$K$16, 8, FALSE))</f>
        <v>0</v>
      </c>
      <c r="CC822" s="701">
        <f>IF(I822="", 0, BQ822/'Sch 10.1 Rate Design'!$Z$24*VLOOKUP($C822, 'Sch 10.1 Rate Design'!$B$9:$K$16, 8, FALSE))</f>
        <v>0</v>
      </c>
      <c r="CD822" s="701">
        <f>IF(J822="", 0, BR822/'Sch 10.1 Rate Design'!$Z$24*VLOOKUP($C822, 'Sch 10.1 Rate Design'!$B$9:$K$16, 8, FALSE))</f>
        <v>0</v>
      </c>
      <c r="CE822" s="701">
        <f>IF(K822="", 0, BS822/'Sch 10.1 Rate Design'!$Z$24*VLOOKUP($C822, 'Sch 10.1 Rate Design'!$B$9:$K$16, 8, FALSE))</f>
        <v>0</v>
      </c>
      <c r="CF822" s="701">
        <f>IF(L822="", 0, BT822/'Sch 10.1 Rate Design'!$Z$24*VLOOKUP($C822, 'Sch 10.1 Rate Design'!$B$9:$K$16, 8, FALSE))</f>
        <v>0</v>
      </c>
      <c r="CG822" s="701">
        <f>IF(M822="", 0, BU822/'Sch 10.1 Rate Design'!$Z$24*VLOOKUP($C822, 'Sch 10.1 Rate Design'!$B$9:$K$16, 8, FALSE))</f>
        <v>0</v>
      </c>
      <c r="CH822" s="701">
        <f>IF(N822="", 0, BV822/'Sch 10.1 Rate Design'!$Z$24*VLOOKUP($C822, 'Sch 10.1 Rate Design'!$B$9:$K$16, 8, FALSE))</f>
        <v>0</v>
      </c>
      <c r="CI822" s="701">
        <f>IF(O822="", 0, BW822/'Sch 10.1 Rate Design'!$Z$24*VLOOKUP($C822, 'Sch 10.1 Rate Design'!$B$9:$K$16, 8, FALSE))</f>
        <v>0</v>
      </c>
      <c r="CJ822" s="701">
        <f>IF(P822="", 0, BX822/'Sch 10.1 Rate Design'!$Z$24*VLOOKUP($C822, 'Sch 10.1 Rate Design'!$B$9:$K$16, 8, FALSE))</f>
        <v>0</v>
      </c>
      <c r="CK822" s="701">
        <f>IF(Q822="", 0, BY822/'Sch 10.1 Rate Design'!$Z$24*VLOOKUP($C822, 'Sch 10.1 Rate Design'!$B$9:$K$16, 8, FALSE))</f>
        <v>0</v>
      </c>
      <c r="CL822" s="701">
        <f>IF(R822="", 0, BZ822/'Sch 10.1 Rate Design'!$Z$24*VLOOKUP($C822, 'Sch 10.1 Rate Design'!$B$9:$K$16, 8, FALSE))</f>
        <v>0</v>
      </c>
      <c r="CM822" s="700">
        <f>IF(S822="", 0, CA822/'Sch 10.1 Rate Design'!$Z$24*VLOOKUP($C822, 'Sch 10.1 Rate Design'!$B$9:$K$16, 8, FALSE))</f>
        <v>0</v>
      </c>
      <c r="CN822" s="390">
        <f>IF(H822="",0,IF(H822&gt;VLOOKUP($C822,'Sch 10.1 Rate Design'!$B$9:$K$16,9,FALSE),H822-VLOOKUP($C822,'Sch 10.1 Rate Design'!$B$9:$K$16,9,FALSE),0))</f>
        <v>0</v>
      </c>
      <c r="CO822" s="390">
        <f>IF(I822="",0,IF(I822&gt;VLOOKUP($C822,'Sch 10.1 Rate Design'!$B$9:$K$16,9,FALSE),I822-VLOOKUP($C822,'Sch 10.1 Rate Design'!$B$9:$K$16,9,FALSE),0))</f>
        <v>0</v>
      </c>
      <c r="CP822" s="390">
        <f>IF(J822="",0,IF(J822&gt;VLOOKUP($C822,'Sch 10.1 Rate Design'!$B$9:$K$16,9,FALSE),J822-VLOOKUP($C822,'Sch 10.1 Rate Design'!$B$9:$K$16,9,FALSE),0))</f>
        <v>0</v>
      </c>
      <c r="CQ822" s="390">
        <f>IF(K822="",0,IF(K822&gt;VLOOKUP($C822,'Sch 10.1 Rate Design'!$B$9:$K$16,9,FALSE),K822-VLOOKUP($C822,'Sch 10.1 Rate Design'!$B$9:$K$16,9,FALSE),0))</f>
        <v>0</v>
      </c>
      <c r="CR822" s="390">
        <f>IF(L822="",0,IF(L822&gt;VLOOKUP($C822,'Sch 10.1 Rate Design'!$B$9:$K$16,9,FALSE),L822-VLOOKUP($C822,'Sch 10.1 Rate Design'!$B$9:$K$16,9,FALSE),0))</f>
        <v>0</v>
      </c>
      <c r="CS822" s="390">
        <f>IF(M822="",0,IF(M822&gt;VLOOKUP($C822,'Sch 10.1 Rate Design'!$B$9:$K$16,9,FALSE),M822-VLOOKUP($C822,'Sch 10.1 Rate Design'!$B$9:$K$16,9,FALSE),0))</f>
        <v>0</v>
      </c>
      <c r="CT822" s="390">
        <f>IF(N822="",0,IF(N822&gt;VLOOKUP($C822,'Sch 10.1 Rate Design'!$B$9:$K$16,9,FALSE),N822-VLOOKUP($C822,'Sch 10.1 Rate Design'!$B$9:$K$16,9,FALSE),0))</f>
        <v>0</v>
      </c>
      <c r="CU822" s="390">
        <f>IF(O822="",0,IF(O822&gt;VLOOKUP($C822,'Sch 10.1 Rate Design'!$B$9:$K$16,9,FALSE),O822-VLOOKUP($C822,'Sch 10.1 Rate Design'!$B$9:$K$16,9,FALSE),0))</f>
        <v>0</v>
      </c>
      <c r="CV822" s="390">
        <f>IF(P822="",0,IF(P822&gt;VLOOKUP($C822,'Sch 10.1 Rate Design'!$B$9:$K$16,9,FALSE),P822-VLOOKUP($C822,'Sch 10.1 Rate Design'!$B$9:$K$16,9,FALSE),0))</f>
        <v>0</v>
      </c>
      <c r="CW822" s="390">
        <f>IF(Q822="",0,IF(Q822&gt;VLOOKUP($C822,'Sch 10.1 Rate Design'!$B$9:$K$16,9,FALSE),Q822-VLOOKUP($C822,'Sch 10.1 Rate Design'!$B$9:$K$16,9,FALSE),0))</f>
        <v>0</v>
      </c>
      <c r="CX822" s="390">
        <f>IF(R822="",0,IF(R822&gt;VLOOKUP($C822,'Sch 10.1 Rate Design'!$B$9:$K$16,9,FALSE),R822-VLOOKUP($C822,'Sch 10.1 Rate Design'!$B$9:$K$16,9,FALSE),0))</f>
        <v>0</v>
      </c>
      <c r="CY822" s="698">
        <f>IF(S822="",0,IF(S822&gt;VLOOKUP($C822,'Sch 10.1 Rate Design'!$B$9:$K$16,9,FALSE),S822-VLOOKUP($C822,'Sch 10.1 Rate Design'!$B$9:$K$16,9,FALSE),0))</f>
        <v>0</v>
      </c>
      <c r="CZ822" s="701">
        <f>IF(H822="", 0, CN822/'Sch 10.1 Rate Design'!$Z$24*VLOOKUP($C822, 'Sch 10.1 Rate Design'!$B$9:$K$16, 10, FALSE))</f>
        <v>0</v>
      </c>
      <c r="DA822" s="701">
        <f>IF(I822="", 0, CO822/'Sch 10.1 Rate Design'!$Z$24*VLOOKUP($C822, 'Sch 10.1 Rate Design'!$B$9:$K$16, 10, FALSE))</f>
        <v>0</v>
      </c>
      <c r="DB822" s="701">
        <f>IF(J822="", 0, CP822/'Sch 10.1 Rate Design'!$Z$24*VLOOKUP($C822, 'Sch 10.1 Rate Design'!$B$9:$K$16, 10, FALSE))</f>
        <v>0</v>
      </c>
      <c r="DC822" s="701">
        <f>IF(K822="", 0, CQ822/'Sch 10.1 Rate Design'!$Z$24*VLOOKUP($C822, 'Sch 10.1 Rate Design'!$B$9:$K$16, 10, FALSE))</f>
        <v>0</v>
      </c>
      <c r="DD822" s="701">
        <f>IF(L822="", 0, CR822/'Sch 10.1 Rate Design'!$Z$24*VLOOKUP($C822, 'Sch 10.1 Rate Design'!$B$9:$K$16, 10, FALSE))</f>
        <v>0</v>
      </c>
      <c r="DE822" s="701">
        <f>IF(M822="", 0, CS822/'Sch 10.1 Rate Design'!$Z$24*VLOOKUP($C822, 'Sch 10.1 Rate Design'!$B$9:$K$16, 10, FALSE))</f>
        <v>0</v>
      </c>
      <c r="DF822" s="701">
        <f>IF(N822="", 0, CT822/'Sch 10.1 Rate Design'!$Z$24*VLOOKUP($C822, 'Sch 10.1 Rate Design'!$B$9:$K$16, 10, FALSE))</f>
        <v>0</v>
      </c>
      <c r="DG822" s="701">
        <f>IF(O822="", 0, CU822/'Sch 10.1 Rate Design'!$Z$24*VLOOKUP($C822, 'Sch 10.1 Rate Design'!$B$9:$K$16, 10, FALSE))</f>
        <v>0</v>
      </c>
      <c r="DH822" s="701">
        <f>IF(P822="", 0, CV822/'Sch 10.1 Rate Design'!$Z$24*VLOOKUP($C822, 'Sch 10.1 Rate Design'!$B$9:$K$16, 10, FALSE))</f>
        <v>0</v>
      </c>
      <c r="DI822" s="701">
        <f>IF(Q822="", 0, CW822/'Sch 10.1 Rate Design'!$Z$24*VLOOKUP($C822, 'Sch 10.1 Rate Design'!$B$9:$K$16, 10, FALSE))</f>
        <v>0</v>
      </c>
      <c r="DJ822" s="701">
        <f>IF(R822="", 0, CX822/'Sch 10.1 Rate Design'!$Z$24*VLOOKUP($C822, 'Sch 10.1 Rate Design'!$B$9:$K$16, 10, FALSE))</f>
        <v>0</v>
      </c>
      <c r="DK822" s="700">
        <f>IF(S822="", 0, CY822/'Sch 10.1 Rate Design'!$Z$24*VLOOKUP($C822, 'Sch 10.1 Rate Design'!$B$9:$K$16, 10, FALSE))</f>
        <v>0</v>
      </c>
      <c r="DL822" s="699">
        <f>IF(H822="", 0, VLOOKUP($C822, 'Sch 10.1 Rate Design'!$B$9:$K$16, 3, FALSE))</f>
        <v>0</v>
      </c>
      <c r="DM822" s="390">
        <f>IF(I822="", 0, VLOOKUP($C822, 'Sch 10.1 Rate Design'!$B$9:$K$16, 3, FALSE))</f>
        <v>0</v>
      </c>
      <c r="DN822" s="390">
        <f>IF(J822="", 0, VLOOKUP($C822, 'Sch 10.1 Rate Design'!$B$9:$K$16, 3, FALSE))</f>
        <v>0</v>
      </c>
      <c r="DO822" s="390">
        <f>IF(K822="", 0, VLOOKUP($C822, 'Sch 10.1 Rate Design'!$B$9:$K$16, 3, FALSE))</f>
        <v>0</v>
      </c>
      <c r="DP822" s="390">
        <f>IF(L822="", 0, VLOOKUP($C822, 'Sch 10.1 Rate Design'!$B$9:$K$16, 3, FALSE))</f>
        <v>0</v>
      </c>
      <c r="DQ822" s="390">
        <f>IF(M822="", 0, VLOOKUP($C822, 'Sch 10.1 Rate Design'!$B$9:$K$16, 3, FALSE))</f>
        <v>0</v>
      </c>
      <c r="DR822" s="390">
        <f>IF(N822="", 0, VLOOKUP($C822, 'Sch 10.1 Rate Design'!$B$9:$K$16, 3, FALSE))</f>
        <v>0</v>
      </c>
      <c r="DS822" s="390">
        <f>IF(O822="", 0, VLOOKUP($C822, 'Sch 10.1 Rate Design'!$B$9:$K$16, 3, FALSE))</f>
        <v>0</v>
      </c>
      <c r="DT822" s="390">
        <f>IF(P822="", 0, VLOOKUP($C822, 'Sch 10.1 Rate Design'!$B$9:$K$16, 3, FALSE))</f>
        <v>0</v>
      </c>
      <c r="DU822" s="390">
        <f>IF(Q822="", 0, VLOOKUP($C822, 'Sch 10.1 Rate Design'!$B$9:$K$16, 3, FALSE))</f>
        <v>0</v>
      </c>
      <c r="DV822" s="390">
        <f>IF(R822="", 0, VLOOKUP($C822, 'Sch 10.1 Rate Design'!$B$9:$K$16, 3, FALSE))</f>
        <v>0</v>
      </c>
      <c r="DW822" s="698">
        <f>IF(S822="", 0, VLOOKUP($C822, 'Sch 10.1 Rate Design'!$B$9:$K$16, 3, FALSE))</f>
        <v>0</v>
      </c>
      <c r="DX822" s="390"/>
      <c r="DY822" s="390"/>
      <c r="DZ822" s="390"/>
      <c r="EA822" s="390"/>
      <c r="EB822" s="390"/>
      <c r="EC822" s="390"/>
      <c r="ED822" s="390"/>
      <c r="EE822" s="390"/>
      <c r="EF822" s="390"/>
      <c r="EG822" s="390"/>
      <c r="EH822" s="390"/>
      <c r="EI822" s="390"/>
      <c r="EJ822" s="390"/>
    </row>
    <row r="823" spans="1:140" x14ac:dyDescent="0.3">
      <c r="A823" s="984">
        <f>Input!AH820</f>
        <v>0</v>
      </c>
      <c r="B823" s="390">
        <v>813</v>
      </c>
      <c r="C823" s="684">
        <f>Input!AI820</f>
        <v>0.625</v>
      </c>
      <c r="D823" s="702">
        <f t="shared" si="191"/>
        <v>0</v>
      </c>
      <c r="E823" s="702">
        <f>IF('Sch 10.1 Rate Design'!$AB$24="Monthly", AVERAGE(T823,U823,V823,W823,X823,Y823,Z823,AA823,AB823,AC823,AD823,AE823), AVERAGE(T823,V823,X823,Z823,AB823,AD823))</f>
        <v>0</v>
      </c>
      <c r="F823" s="390">
        <f t="shared" si="178"/>
        <v>0</v>
      </c>
      <c r="G823" s="698" t="e">
        <f>IF('Sch 10.1 Rate Design'!$AB$24="Monthly", AVERAGE(H823,I823,J823,K823,L823,M823,N823,O823,P823,Q823,R823,S823), AVERAGE(H823,J823,L823,N823,P823,R823))</f>
        <v>#DIV/0!</v>
      </c>
      <c r="H823" s="390" t="str">
        <f>IF(Input!AJ820="", "", Input!AJ820)</f>
        <v/>
      </c>
      <c r="I823" s="390" t="str">
        <f>IF(Input!AK820="", "", Input!AK820)</f>
        <v/>
      </c>
      <c r="J823" s="390" t="str">
        <f>IF(Input!AL820="", "", Input!AL820)</f>
        <v/>
      </c>
      <c r="K823" s="390" t="str">
        <f>IF(Input!AM820="", "", Input!AM820)</f>
        <v/>
      </c>
      <c r="L823" s="390" t="str">
        <f>IF(Input!AN820="", "", Input!AN820)</f>
        <v/>
      </c>
      <c r="M823" s="390" t="str">
        <f>IF(Input!AO820="", "", Input!AO820)</f>
        <v/>
      </c>
      <c r="N823" s="390" t="str">
        <f>IF(Input!AP820="", "", Input!AP820)</f>
        <v/>
      </c>
      <c r="O823" s="390" t="str">
        <f>IF(Input!AQ820="", "", Input!AQ820)</f>
        <v/>
      </c>
      <c r="P823" s="390" t="str">
        <f>IF(Input!AR820="", "", Input!AR820)</f>
        <v/>
      </c>
      <c r="Q823" s="390" t="str">
        <f>IF(Input!AS820="", "", Input!AS820)</f>
        <v/>
      </c>
      <c r="R823" s="390" t="str">
        <f>IF(Input!AT820="", "", Input!AT820)</f>
        <v/>
      </c>
      <c r="S823" s="390" t="str">
        <f>IF(Input!AU820="", "", Input!AU820)</f>
        <v/>
      </c>
      <c r="T823" s="701">
        <f t="shared" si="179"/>
        <v>0</v>
      </c>
      <c r="U823" s="701">
        <f t="shared" si="180"/>
        <v>0</v>
      </c>
      <c r="V823" s="701">
        <f t="shared" si="181"/>
        <v>0</v>
      </c>
      <c r="W823" s="701">
        <f t="shared" si="182"/>
        <v>0</v>
      </c>
      <c r="X823" s="701">
        <f t="shared" si="183"/>
        <v>0</v>
      </c>
      <c r="Y823" s="701">
        <f t="shared" si="184"/>
        <v>0</v>
      </c>
      <c r="Z823" s="701">
        <f t="shared" si="185"/>
        <v>0</v>
      </c>
      <c r="AA823" s="701">
        <f t="shared" si="186"/>
        <v>0</v>
      </c>
      <c r="AB823" s="701">
        <f t="shared" si="187"/>
        <v>0</v>
      </c>
      <c r="AC823" s="701">
        <f t="shared" si="188"/>
        <v>0</v>
      </c>
      <c r="AD823" s="701">
        <f t="shared" si="189"/>
        <v>0</v>
      </c>
      <c r="AE823" s="700">
        <f t="shared" si="190"/>
        <v>0</v>
      </c>
      <c r="AF823" s="701">
        <f>IF(H823="", 0, VLOOKUP($C823, 'Sch 10.1 Rate Design'!$B$9:$K$16, 4, FALSE))</f>
        <v>0</v>
      </c>
      <c r="AG823" s="701">
        <f>IF(I823="", 0, VLOOKUP($C823, 'Sch 10.1 Rate Design'!$B$9:$K$16, 4, FALSE))</f>
        <v>0</v>
      </c>
      <c r="AH823" s="701">
        <f>IF(J823="", 0, VLOOKUP($C823, 'Sch 10.1 Rate Design'!$B$9:$K$16, 4, FALSE))</f>
        <v>0</v>
      </c>
      <c r="AI823" s="701">
        <f>IF(K823="", 0, VLOOKUP($C823, 'Sch 10.1 Rate Design'!$B$9:$K$16, 4, FALSE))</f>
        <v>0</v>
      </c>
      <c r="AJ823" s="701">
        <f>IF(L823="", 0, VLOOKUP($C823, 'Sch 10.1 Rate Design'!$B$9:$K$16, 4, FALSE))</f>
        <v>0</v>
      </c>
      <c r="AK823" s="701">
        <f>IF(M823="", 0, VLOOKUP($C823, 'Sch 10.1 Rate Design'!$B$9:$K$16, 4, FALSE))</f>
        <v>0</v>
      </c>
      <c r="AL823" s="701">
        <f>IF(N823="", 0, VLOOKUP($C823, 'Sch 10.1 Rate Design'!$B$9:$K$16, 4, FALSE))</f>
        <v>0</v>
      </c>
      <c r="AM823" s="701">
        <f>IF(O823="", 0, VLOOKUP($C823, 'Sch 10.1 Rate Design'!$B$9:$K$16, 4, FALSE))</f>
        <v>0</v>
      </c>
      <c r="AN823" s="701">
        <f>IF(P823="", 0, VLOOKUP($C823, 'Sch 10.1 Rate Design'!$B$9:$K$16, 4, FALSE))</f>
        <v>0</v>
      </c>
      <c r="AO823" s="701">
        <f>IF(Q823="", 0, VLOOKUP($C823, 'Sch 10.1 Rate Design'!$B$9:$K$16, 4, FALSE))</f>
        <v>0</v>
      </c>
      <c r="AP823" s="701">
        <f>IF(R823="", 0, VLOOKUP($C823, 'Sch 10.1 Rate Design'!$B$9:$K$16, 4, FALSE))</f>
        <v>0</v>
      </c>
      <c r="AQ823" s="700">
        <f>IF(S823="", 0, VLOOKUP($C823, 'Sch 10.1 Rate Design'!$B$9:$K$16, 4, FALSE))</f>
        <v>0</v>
      </c>
      <c r="AR823" s="699">
        <f>IF(H823="",0,+IF(H823&gt;+VLOOKUP($C823, 'Sch 10.1 Rate Design'!$B$9:$K$16, 3),IF(H823&gt;+VLOOKUP($C823, 'Sch 10.1 Rate Design'!$B$9:$K$16, 5),+VLOOKUP($C823, 'Sch 10.1 Rate Design'!$B$9:$K$16, 5)-VLOOKUP($C823, 'Sch 10.1 Rate Design'!$B$9:$K$16, 3), H823-VLOOKUP($C823, 'Sch 10.1 Rate Design'!$B$9:$K$16, 3)), 0))</f>
        <v>0</v>
      </c>
      <c r="AS823" s="390">
        <f>IF(I823="",0,+IF(I823&gt;+VLOOKUP($C823, 'Sch 10.1 Rate Design'!$B$9:$K$16, 3),IF(I823&gt;+VLOOKUP($C823, 'Sch 10.1 Rate Design'!$B$9:$K$16, 5),+VLOOKUP($C823, 'Sch 10.1 Rate Design'!$B$9:$K$16, 5)-VLOOKUP($C823, 'Sch 10.1 Rate Design'!$B$9:$K$16, 3), I823-VLOOKUP($C823, 'Sch 10.1 Rate Design'!$B$9:$K$16, 3)), 0))</f>
        <v>0</v>
      </c>
      <c r="AT823" s="390">
        <f>IF(J823="",0,+IF(J823&gt;+VLOOKUP($C823, 'Sch 10.1 Rate Design'!$B$9:$K$16, 3),IF(J823&gt;+VLOOKUP($C823, 'Sch 10.1 Rate Design'!$B$9:$K$16, 5),+VLOOKUP($C823, 'Sch 10.1 Rate Design'!$B$9:$K$16, 5)-VLOOKUP($C823, 'Sch 10.1 Rate Design'!$B$9:$K$16, 3), J823-VLOOKUP($C823, 'Sch 10.1 Rate Design'!$B$9:$K$16, 3)), 0))</f>
        <v>0</v>
      </c>
      <c r="AU823" s="390">
        <f>IF(K823="",0,+IF(K823&gt;+VLOOKUP($C823, 'Sch 10.1 Rate Design'!$B$9:$K$16, 3),IF(K823&gt;+VLOOKUP($C823, 'Sch 10.1 Rate Design'!$B$9:$K$16, 5),+VLOOKUP($C823, 'Sch 10.1 Rate Design'!$B$9:$K$16, 5)-VLOOKUP($C823, 'Sch 10.1 Rate Design'!$B$9:$K$16, 3), K823-VLOOKUP($C823, 'Sch 10.1 Rate Design'!$B$9:$K$16, 3)), 0))</f>
        <v>0</v>
      </c>
      <c r="AV823" s="390">
        <f>IF(L823="",0,+IF(L823&gt;+VLOOKUP($C823, 'Sch 10.1 Rate Design'!$B$9:$K$16, 3),IF(L823&gt;+VLOOKUP($C823, 'Sch 10.1 Rate Design'!$B$9:$K$16, 5),+VLOOKUP($C823, 'Sch 10.1 Rate Design'!$B$9:$K$16, 5)-VLOOKUP($C823, 'Sch 10.1 Rate Design'!$B$9:$K$16, 3), L823-VLOOKUP($C823, 'Sch 10.1 Rate Design'!$B$9:$K$16, 3)), 0))</f>
        <v>0</v>
      </c>
      <c r="AW823" s="390">
        <f>IF(M823="",0,+IF(M823&gt;+VLOOKUP($C823, 'Sch 10.1 Rate Design'!$B$9:$K$16, 3),IF(M823&gt;+VLOOKUP($C823, 'Sch 10.1 Rate Design'!$B$9:$K$16, 5),+VLOOKUP($C823, 'Sch 10.1 Rate Design'!$B$9:$K$16, 5)-VLOOKUP($C823, 'Sch 10.1 Rate Design'!$B$9:$K$16, 3), M823-VLOOKUP($C823, 'Sch 10.1 Rate Design'!$B$9:$K$16, 3)), 0))</f>
        <v>0</v>
      </c>
      <c r="AX823" s="390">
        <f>IF(N823="",0,+IF(N823&gt;+VLOOKUP($C823, 'Sch 10.1 Rate Design'!$B$9:$K$16, 3),IF(N823&gt;+VLOOKUP($C823, 'Sch 10.1 Rate Design'!$B$9:$K$16, 5),+VLOOKUP($C823, 'Sch 10.1 Rate Design'!$B$9:$K$16, 5)-VLOOKUP($C823, 'Sch 10.1 Rate Design'!$B$9:$K$16, 3), N823-VLOOKUP($C823, 'Sch 10.1 Rate Design'!$B$9:$K$16, 3)), 0))</f>
        <v>0</v>
      </c>
      <c r="AY823" s="390">
        <f>IF(O823="",0,+IF(O823&gt;+VLOOKUP($C823, 'Sch 10.1 Rate Design'!$B$9:$K$16, 3),IF(O823&gt;+VLOOKUP($C823, 'Sch 10.1 Rate Design'!$B$9:$K$16, 5),+VLOOKUP($C823, 'Sch 10.1 Rate Design'!$B$9:$K$16, 5)-VLOOKUP($C823, 'Sch 10.1 Rate Design'!$B$9:$K$16, 3), O823-VLOOKUP($C823, 'Sch 10.1 Rate Design'!$B$9:$K$16, 3)), 0))</f>
        <v>0</v>
      </c>
      <c r="AZ823" s="390">
        <f>IF(P823="",0,+IF(P823&gt;+VLOOKUP($C823, 'Sch 10.1 Rate Design'!$B$9:$K$16, 3),IF(P823&gt;+VLOOKUP($C823, 'Sch 10.1 Rate Design'!$B$9:$K$16, 5),+VLOOKUP($C823, 'Sch 10.1 Rate Design'!$B$9:$K$16, 5)-VLOOKUP($C823, 'Sch 10.1 Rate Design'!$B$9:$K$16, 3), P823-VLOOKUP($C823, 'Sch 10.1 Rate Design'!$B$9:$K$16, 3)), 0))</f>
        <v>0</v>
      </c>
      <c r="BA823" s="390">
        <f>IF(Q823="",0,+IF(Q823&gt;+VLOOKUP($C823, 'Sch 10.1 Rate Design'!$B$9:$K$16, 3),IF(Q823&gt;+VLOOKUP($C823, 'Sch 10.1 Rate Design'!$B$9:$K$16, 5),+VLOOKUP($C823, 'Sch 10.1 Rate Design'!$B$9:$K$16, 5)-VLOOKUP($C823, 'Sch 10.1 Rate Design'!$B$9:$K$16, 3), Q823-VLOOKUP($C823, 'Sch 10.1 Rate Design'!$B$9:$K$16, 3)), 0))</f>
        <v>0</v>
      </c>
      <c r="BB823" s="390">
        <f>IF(R823="",0,+IF(R823&gt;+VLOOKUP($C823, 'Sch 10.1 Rate Design'!$B$9:$K$16, 3),IF(R823&gt;+VLOOKUP($C823, 'Sch 10.1 Rate Design'!$B$9:$K$16, 5),+VLOOKUP($C823, 'Sch 10.1 Rate Design'!$B$9:$K$16, 5)-VLOOKUP($C823, 'Sch 10.1 Rate Design'!$B$9:$K$16, 3), R823-VLOOKUP($C823, 'Sch 10.1 Rate Design'!$B$9:$K$16, 3)), 0))</f>
        <v>0</v>
      </c>
      <c r="BC823" s="698">
        <f>IF(S823="",0,+IF(S823&gt;+VLOOKUP($C823, 'Sch 10.1 Rate Design'!$B$9:$K$16, 3),IF(S823&gt;+VLOOKUP($C823, 'Sch 10.1 Rate Design'!$B$9:$K$16, 5),+VLOOKUP($C823, 'Sch 10.1 Rate Design'!$B$9:$K$16, 5)-VLOOKUP($C823, 'Sch 10.1 Rate Design'!$B$9:$K$16, 3), S823-VLOOKUP($C823, 'Sch 10.1 Rate Design'!$B$9:$K$16, 3)), 0))</f>
        <v>0</v>
      </c>
      <c r="BD823" s="701">
        <f>IF(H823="", 0, AR823/'Sch 10.1 Rate Design'!$Z$24*VLOOKUP($C823, 'Sch 10.1 Rate Design'!$B$9:$K$16, 6, FALSE))</f>
        <v>0</v>
      </c>
      <c r="BE823" s="701">
        <f>IF(I823="", 0, AS823/'Sch 10.1 Rate Design'!$Z$24*VLOOKUP($C823, 'Sch 10.1 Rate Design'!$B$9:$K$16, 6, FALSE))</f>
        <v>0</v>
      </c>
      <c r="BF823" s="701">
        <f>IF(J823="", 0, AT823/'Sch 10.1 Rate Design'!$Z$24*VLOOKUP($C823, 'Sch 10.1 Rate Design'!$B$9:$K$16, 6, FALSE))</f>
        <v>0</v>
      </c>
      <c r="BG823" s="701">
        <f>IF(K823="", 0, AU823/'Sch 10.1 Rate Design'!$Z$24*VLOOKUP($C823, 'Sch 10.1 Rate Design'!$B$9:$K$16, 6, FALSE))</f>
        <v>0</v>
      </c>
      <c r="BH823" s="701">
        <f>IF(L823="", 0, AV823/'Sch 10.1 Rate Design'!$Z$24*VLOOKUP($C823, 'Sch 10.1 Rate Design'!$B$9:$K$16, 6, FALSE))</f>
        <v>0</v>
      </c>
      <c r="BI823" s="701">
        <f>IF(M823="", 0, AW823/'Sch 10.1 Rate Design'!$Z$24*VLOOKUP($C823, 'Sch 10.1 Rate Design'!$B$9:$K$16, 6, FALSE))</f>
        <v>0</v>
      </c>
      <c r="BJ823" s="701">
        <f>IF(N823="", 0, AX823/'Sch 10.1 Rate Design'!$Z$24*VLOOKUP($C823, 'Sch 10.1 Rate Design'!$B$9:$K$16, 6, FALSE))</f>
        <v>0</v>
      </c>
      <c r="BK823" s="701">
        <f>IF(O823="", 0, AY823/'Sch 10.1 Rate Design'!$Z$24*VLOOKUP($C823, 'Sch 10.1 Rate Design'!$B$9:$K$16, 6, FALSE))</f>
        <v>0</v>
      </c>
      <c r="BL823" s="701">
        <f>IF(P823="", 0, AZ823/'Sch 10.1 Rate Design'!$Z$24*VLOOKUP($C823, 'Sch 10.1 Rate Design'!$B$9:$K$16, 6, FALSE))</f>
        <v>0</v>
      </c>
      <c r="BM823" s="701">
        <f>IF(Q823="", 0, BA823/'Sch 10.1 Rate Design'!$Z$24*VLOOKUP($C823, 'Sch 10.1 Rate Design'!$B$9:$K$16, 6, FALSE))</f>
        <v>0</v>
      </c>
      <c r="BN823" s="701">
        <f>IF(R823="", 0, BB823/'Sch 10.1 Rate Design'!$Z$24*VLOOKUP($C823, 'Sch 10.1 Rate Design'!$B$9:$K$16, 6, FALSE))</f>
        <v>0</v>
      </c>
      <c r="BO823" s="700">
        <f>IF(S823="", 0, BC823/'Sch 10.1 Rate Design'!$Z$24*VLOOKUP($C823, 'Sch 10.1 Rate Design'!$B$9:$K$16, 6, FALSE))</f>
        <v>0</v>
      </c>
      <c r="BP823" s="390">
        <f>IF(H823="",0,+IF(H823&gt;+VLOOKUP($C823, 'Sch 10.1 Rate Design'!$B$9:$K$16, 5),IF(H823&gt;+VLOOKUP($C823, 'Sch 10.1 Rate Design'!$B$9:$K$16, 7),+VLOOKUP($C823, 'Sch 10.1 Rate Design'!$B$9:$K$16, 7)-VLOOKUP($C823, 'Sch 10.1 Rate Design'!$B$9:$K$16, 5), H823-VLOOKUP($C823, 'Sch 10.1 Rate Design'!$B$9:$K$16, 5)), 0))</f>
        <v>0</v>
      </c>
      <c r="BQ823" s="390">
        <f>IF(I823="",0,+IF(I823&gt;+VLOOKUP($C823, 'Sch 10.1 Rate Design'!$B$9:$K$16, 5),IF(I823&gt;+VLOOKUP($C823, 'Sch 10.1 Rate Design'!$B$9:$K$16, 7),+VLOOKUP($C823, 'Sch 10.1 Rate Design'!$B$9:$K$16, 7)-VLOOKUP($C823, 'Sch 10.1 Rate Design'!$B$9:$K$16, 5), I823-VLOOKUP($C823, 'Sch 10.1 Rate Design'!$B$9:$K$16, 5)), 0))</f>
        <v>0</v>
      </c>
      <c r="BR823" s="390">
        <f>IF(J823="",0,+IF(J823&gt;+VLOOKUP($C823, 'Sch 10.1 Rate Design'!$B$9:$K$16, 5),IF(J823&gt;+VLOOKUP($C823, 'Sch 10.1 Rate Design'!$B$9:$K$16, 7),+VLOOKUP($C823, 'Sch 10.1 Rate Design'!$B$9:$K$16, 7)-VLOOKUP($C823, 'Sch 10.1 Rate Design'!$B$9:$K$16, 5), J823-VLOOKUP($C823, 'Sch 10.1 Rate Design'!$B$9:$K$16, 5)), 0))</f>
        <v>0</v>
      </c>
      <c r="BS823" s="390">
        <f>IF(K823="",0,+IF(K823&gt;+VLOOKUP($C823, 'Sch 10.1 Rate Design'!$B$9:$K$16, 5),IF(K823&gt;+VLOOKUP($C823, 'Sch 10.1 Rate Design'!$B$9:$K$16, 7),+VLOOKUP($C823, 'Sch 10.1 Rate Design'!$B$9:$K$16, 7)-VLOOKUP($C823, 'Sch 10.1 Rate Design'!$B$9:$K$16, 5), K823-VLOOKUP($C823, 'Sch 10.1 Rate Design'!$B$9:$K$16, 5)), 0))</f>
        <v>0</v>
      </c>
      <c r="BT823" s="390">
        <f>IF(L823="",0,+IF(L823&gt;+VLOOKUP($C823, 'Sch 10.1 Rate Design'!$B$9:$K$16, 5),IF(L823&gt;+VLOOKUP($C823, 'Sch 10.1 Rate Design'!$B$9:$K$16, 7),+VLOOKUP($C823, 'Sch 10.1 Rate Design'!$B$9:$K$16, 7)-VLOOKUP($C823, 'Sch 10.1 Rate Design'!$B$9:$K$16, 5), L823-VLOOKUP($C823, 'Sch 10.1 Rate Design'!$B$9:$K$16, 5)), 0))</f>
        <v>0</v>
      </c>
      <c r="BU823" s="390">
        <f>IF(M823="",0,+IF(M823&gt;+VLOOKUP($C823, 'Sch 10.1 Rate Design'!$B$9:$K$16, 5),IF(M823&gt;+VLOOKUP($C823, 'Sch 10.1 Rate Design'!$B$9:$K$16, 7),+VLOOKUP($C823, 'Sch 10.1 Rate Design'!$B$9:$K$16, 7)-VLOOKUP($C823, 'Sch 10.1 Rate Design'!$B$9:$K$16, 5), M823-VLOOKUP($C823, 'Sch 10.1 Rate Design'!$B$9:$K$16, 5)), 0))</f>
        <v>0</v>
      </c>
      <c r="BV823" s="390">
        <f>IF(N823="",0,+IF(N823&gt;+VLOOKUP($C823, 'Sch 10.1 Rate Design'!$B$9:$K$16, 5),IF(N823&gt;+VLOOKUP($C823, 'Sch 10.1 Rate Design'!$B$9:$K$16, 7),+VLOOKUP($C823, 'Sch 10.1 Rate Design'!$B$9:$K$16, 7)-VLOOKUP($C823, 'Sch 10.1 Rate Design'!$B$9:$K$16, 5), N823-VLOOKUP($C823, 'Sch 10.1 Rate Design'!$B$9:$K$16, 5)), 0))</f>
        <v>0</v>
      </c>
      <c r="BW823" s="390">
        <f>IF(O823="",0,+IF(O823&gt;+VLOOKUP($C823, 'Sch 10.1 Rate Design'!$B$9:$K$16, 5),IF(O823&gt;+VLOOKUP($C823, 'Sch 10.1 Rate Design'!$B$9:$K$16, 7),+VLOOKUP($C823, 'Sch 10.1 Rate Design'!$B$9:$K$16, 7)-VLOOKUP($C823, 'Sch 10.1 Rate Design'!$B$9:$K$16, 5), O823-VLOOKUP($C823, 'Sch 10.1 Rate Design'!$B$9:$K$16, 5)), 0))</f>
        <v>0</v>
      </c>
      <c r="BX823" s="390">
        <f>IF(P823="",0,+IF(P823&gt;+VLOOKUP($C823, 'Sch 10.1 Rate Design'!$B$9:$K$16, 5),IF(P823&gt;+VLOOKUP($C823, 'Sch 10.1 Rate Design'!$B$9:$K$16, 7),+VLOOKUP($C823, 'Sch 10.1 Rate Design'!$B$9:$K$16, 7)-VLOOKUP($C823, 'Sch 10.1 Rate Design'!$B$9:$K$16, 5), P823-VLOOKUP($C823, 'Sch 10.1 Rate Design'!$B$9:$K$16, 5)), 0))</f>
        <v>0</v>
      </c>
      <c r="BY823" s="390">
        <f>IF(Q823="",0,+IF(Q823&gt;+VLOOKUP($C823, 'Sch 10.1 Rate Design'!$B$9:$K$16, 5),IF(Q823&gt;+VLOOKUP($C823, 'Sch 10.1 Rate Design'!$B$9:$K$16, 7),+VLOOKUP($C823, 'Sch 10.1 Rate Design'!$B$9:$K$16, 7)-VLOOKUP($C823, 'Sch 10.1 Rate Design'!$B$9:$K$16, 5), Q823-VLOOKUP($C823, 'Sch 10.1 Rate Design'!$B$9:$K$16, 5)), 0))</f>
        <v>0</v>
      </c>
      <c r="BZ823" s="390">
        <f>IF(R823="",0,+IF(R823&gt;+VLOOKUP($C823, 'Sch 10.1 Rate Design'!$B$9:$K$16, 5),IF(R823&gt;+VLOOKUP($C823, 'Sch 10.1 Rate Design'!$B$9:$K$16, 7),+VLOOKUP($C823, 'Sch 10.1 Rate Design'!$B$9:$K$16, 7)-VLOOKUP($C823, 'Sch 10.1 Rate Design'!$B$9:$K$16, 5), R823-VLOOKUP($C823, 'Sch 10.1 Rate Design'!$B$9:$K$16, 5)), 0))</f>
        <v>0</v>
      </c>
      <c r="CA823" s="698">
        <f>IF(S823="",0,+IF(S823&gt;+VLOOKUP($C823, 'Sch 10.1 Rate Design'!$B$9:$K$16, 5),IF(S823&gt;+VLOOKUP($C823, 'Sch 10.1 Rate Design'!$B$9:$K$16, 7),+VLOOKUP($C823, 'Sch 10.1 Rate Design'!$B$9:$K$16, 7)-VLOOKUP($C823, 'Sch 10.1 Rate Design'!$B$9:$K$16, 5), S823-VLOOKUP($C823, 'Sch 10.1 Rate Design'!$B$9:$K$16, 5)), 0))</f>
        <v>0</v>
      </c>
      <c r="CB823" s="701">
        <f>IF(H823="", 0, BP823/'Sch 10.1 Rate Design'!$Z$24*VLOOKUP($C823, 'Sch 10.1 Rate Design'!$B$9:$K$16, 8, FALSE))</f>
        <v>0</v>
      </c>
      <c r="CC823" s="701">
        <f>IF(I823="", 0, BQ823/'Sch 10.1 Rate Design'!$Z$24*VLOOKUP($C823, 'Sch 10.1 Rate Design'!$B$9:$K$16, 8, FALSE))</f>
        <v>0</v>
      </c>
      <c r="CD823" s="701">
        <f>IF(J823="", 0, BR823/'Sch 10.1 Rate Design'!$Z$24*VLOOKUP($C823, 'Sch 10.1 Rate Design'!$B$9:$K$16, 8, FALSE))</f>
        <v>0</v>
      </c>
      <c r="CE823" s="701">
        <f>IF(K823="", 0, BS823/'Sch 10.1 Rate Design'!$Z$24*VLOOKUP($C823, 'Sch 10.1 Rate Design'!$B$9:$K$16, 8, FALSE))</f>
        <v>0</v>
      </c>
      <c r="CF823" s="701">
        <f>IF(L823="", 0, BT823/'Sch 10.1 Rate Design'!$Z$24*VLOOKUP($C823, 'Sch 10.1 Rate Design'!$B$9:$K$16, 8, FALSE))</f>
        <v>0</v>
      </c>
      <c r="CG823" s="701">
        <f>IF(M823="", 0, BU823/'Sch 10.1 Rate Design'!$Z$24*VLOOKUP($C823, 'Sch 10.1 Rate Design'!$B$9:$K$16, 8, FALSE))</f>
        <v>0</v>
      </c>
      <c r="CH823" s="701">
        <f>IF(N823="", 0, BV823/'Sch 10.1 Rate Design'!$Z$24*VLOOKUP($C823, 'Sch 10.1 Rate Design'!$B$9:$K$16, 8, FALSE))</f>
        <v>0</v>
      </c>
      <c r="CI823" s="701">
        <f>IF(O823="", 0, BW823/'Sch 10.1 Rate Design'!$Z$24*VLOOKUP($C823, 'Sch 10.1 Rate Design'!$B$9:$K$16, 8, FALSE))</f>
        <v>0</v>
      </c>
      <c r="CJ823" s="701">
        <f>IF(P823="", 0, BX823/'Sch 10.1 Rate Design'!$Z$24*VLOOKUP($C823, 'Sch 10.1 Rate Design'!$B$9:$K$16, 8, FALSE))</f>
        <v>0</v>
      </c>
      <c r="CK823" s="701">
        <f>IF(Q823="", 0, BY823/'Sch 10.1 Rate Design'!$Z$24*VLOOKUP($C823, 'Sch 10.1 Rate Design'!$B$9:$K$16, 8, FALSE))</f>
        <v>0</v>
      </c>
      <c r="CL823" s="701">
        <f>IF(R823="", 0, BZ823/'Sch 10.1 Rate Design'!$Z$24*VLOOKUP($C823, 'Sch 10.1 Rate Design'!$B$9:$K$16, 8, FALSE))</f>
        <v>0</v>
      </c>
      <c r="CM823" s="700">
        <f>IF(S823="", 0, CA823/'Sch 10.1 Rate Design'!$Z$24*VLOOKUP($C823, 'Sch 10.1 Rate Design'!$B$9:$K$16, 8, FALSE))</f>
        <v>0</v>
      </c>
      <c r="CN823" s="390">
        <f>IF(H823="",0,IF(H823&gt;VLOOKUP($C823,'Sch 10.1 Rate Design'!$B$9:$K$16,9,FALSE),H823-VLOOKUP($C823,'Sch 10.1 Rate Design'!$B$9:$K$16,9,FALSE),0))</f>
        <v>0</v>
      </c>
      <c r="CO823" s="390">
        <f>IF(I823="",0,IF(I823&gt;VLOOKUP($C823,'Sch 10.1 Rate Design'!$B$9:$K$16,9,FALSE),I823-VLOOKUP($C823,'Sch 10.1 Rate Design'!$B$9:$K$16,9,FALSE),0))</f>
        <v>0</v>
      </c>
      <c r="CP823" s="390">
        <f>IF(J823="",0,IF(J823&gt;VLOOKUP($C823,'Sch 10.1 Rate Design'!$B$9:$K$16,9,FALSE),J823-VLOOKUP($C823,'Sch 10.1 Rate Design'!$B$9:$K$16,9,FALSE),0))</f>
        <v>0</v>
      </c>
      <c r="CQ823" s="390">
        <f>IF(K823="",0,IF(K823&gt;VLOOKUP($C823,'Sch 10.1 Rate Design'!$B$9:$K$16,9,FALSE),K823-VLOOKUP($C823,'Sch 10.1 Rate Design'!$B$9:$K$16,9,FALSE),0))</f>
        <v>0</v>
      </c>
      <c r="CR823" s="390">
        <f>IF(L823="",0,IF(L823&gt;VLOOKUP($C823,'Sch 10.1 Rate Design'!$B$9:$K$16,9,FALSE),L823-VLOOKUP($C823,'Sch 10.1 Rate Design'!$B$9:$K$16,9,FALSE),0))</f>
        <v>0</v>
      </c>
      <c r="CS823" s="390">
        <f>IF(M823="",0,IF(M823&gt;VLOOKUP($C823,'Sch 10.1 Rate Design'!$B$9:$K$16,9,FALSE),M823-VLOOKUP($C823,'Sch 10.1 Rate Design'!$B$9:$K$16,9,FALSE),0))</f>
        <v>0</v>
      </c>
      <c r="CT823" s="390">
        <f>IF(N823="",0,IF(N823&gt;VLOOKUP($C823,'Sch 10.1 Rate Design'!$B$9:$K$16,9,FALSE),N823-VLOOKUP($C823,'Sch 10.1 Rate Design'!$B$9:$K$16,9,FALSE),0))</f>
        <v>0</v>
      </c>
      <c r="CU823" s="390">
        <f>IF(O823="",0,IF(O823&gt;VLOOKUP($C823,'Sch 10.1 Rate Design'!$B$9:$K$16,9,FALSE),O823-VLOOKUP($C823,'Sch 10.1 Rate Design'!$B$9:$K$16,9,FALSE),0))</f>
        <v>0</v>
      </c>
      <c r="CV823" s="390">
        <f>IF(P823="",0,IF(P823&gt;VLOOKUP($C823,'Sch 10.1 Rate Design'!$B$9:$K$16,9,FALSE),P823-VLOOKUP($C823,'Sch 10.1 Rate Design'!$B$9:$K$16,9,FALSE),0))</f>
        <v>0</v>
      </c>
      <c r="CW823" s="390">
        <f>IF(Q823="",0,IF(Q823&gt;VLOOKUP($C823,'Sch 10.1 Rate Design'!$B$9:$K$16,9,FALSE),Q823-VLOOKUP($C823,'Sch 10.1 Rate Design'!$B$9:$K$16,9,FALSE),0))</f>
        <v>0</v>
      </c>
      <c r="CX823" s="390">
        <f>IF(R823="",0,IF(R823&gt;VLOOKUP($C823,'Sch 10.1 Rate Design'!$B$9:$K$16,9,FALSE),R823-VLOOKUP($C823,'Sch 10.1 Rate Design'!$B$9:$K$16,9,FALSE),0))</f>
        <v>0</v>
      </c>
      <c r="CY823" s="698">
        <f>IF(S823="",0,IF(S823&gt;VLOOKUP($C823,'Sch 10.1 Rate Design'!$B$9:$K$16,9,FALSE),S823-VLOOKUP($C823,'Sch 10.1 Rate Design'!$B$9:$K$16,9,FALSE),0))</f>
        <v>0</v>
      </c>
      <c r="CZ823" s="701">
        <f>IF(H823="", 0, CN823/'Sch 10.1 Rate Design'!$Z$24*VLOOKUP($C823, 'Sch 10.1 Rate Design'!$B$9:$K$16, 10, FALSE))</f>
        <v>0</v>
      </c>
      <c r="DA823" s="701">
        <f>IF(I823="", 0, CO823/'Sch 10.1 Rate Design'!$Z$24*VLOOKUP($C823, 'Sch 10.1 Rate Design'!$B$9:$K$16, 10, FALSE))</f>
        <v>0</v>
      </c>
      <c r="DB823" s="701">
        <f>IF(J823="", 0, CP823/'Sch 10.1 Rate Design'!$Z$24*VLOOKUP($C823, 'Sch 10.1 Rate Design'!$B$9:$K$16, 10, FALSE))</f>
        <v>0</v>
      </c>
      <c r="DC823" s="701">
        <f>IF(K823="", 0, CQ823/'Sch 10.1 Rate Design'!$Z$24*VLOOKUP($C823, 'Sch 10.1 Rate Design'!$B$9:$K$16, 10, FALSE))</f>
        <v>0</v>
      </c>
      <c r="DD823" s="701">
        <f>IF(L823="", 0, CR823/'Sch 10.1 Rate Design'!$Z$24*VLOOKUP($C823, 'Sch 10.1 Rate Design'!$B$9:$K$16, 10, FALSE))</f>
        <v>0</v>
      </c>
      <c r="DE823" s="701">
        <f>IF(M823="", 0, CS823/'Sch 10.1 Rate Design'!$Z$24*VLOOKUP($C823, 'Sch 10.1 Rate Design'!$B$9:$K$16, 10, FALSE))</f>
        <v>0</v>
      </c>
      <c r="DF823" s="701">
        <f>IF(N823="", 0, CT823/'Sch 10.1 Rate Design'!$Z$24*VLOOKUP($C823, 'Sch 10.1 Rate Design'!$B$9:$K$16, 10, FALSE))</f>
        <v>0</v>
      </c>
      <c r="DG823" s="701">
        <f>IF(O823="", 0, CU823/'Sch 10.1 Rate Design'!$Z$24*VLOOKUP($C823, 'Sch 10.1 Rate Design'!$B$9:$K$16, 10, FALSE))</f>
        <v>0</v>
      </c>
      <c r="DH823" s="701">
        <f>IF(P823="", 0, CV823/'Sch 10.1 Rate Design'!$Z$24*VLOOKUP($C823, 'Sch 10.1 Rate Design'!$B$9:$K$16, 10, FALSE))</f>
        <v>0</v>
      </c>
      <c r="DI823" s="701">
        <f>IF(Q823="", 0, CW823/'Sch 10.1 Rate Design'!$Z$24*VLOOKUP($C823, 'Sch 10.1 Rate Design'!$B$9:$K$16, 10, FALSE))</f>
        <v>0</v>
      </c>
      <c r="DJ823" s="701">
        <f>IF(R823="", 0, CX823/'Sch 10.1 Rate Design'!$Z$24*VLOOKUP($C823, 'Sch 10.1 Rate Design'!$B$9:$K$16, 10, FALSE))</f>
        <v>0</v>
      </c>
      <c r="DK823" s="700">
        <f>IF(S823="", 0, CY823/'Sch 10.1 Rate Design'!$Z$24*VLOOKUP($C823, 'Sch 10.1 Rate Design'!$B$9:$K$16, 10, FALSE))</f>
        <v>0</v>
      </c>
      <c r="DL823" s="699">
        <f>IF(H823="", 0, VLOOKUP($C823, 'Sch 10.1 Rate Design'!$B$9:$K$16, 3, FALSE))</f>
        <v>0</v>
      </c>
      <c r="DM823" s="390">
        <f>IF(I823="", 0, VLOOKUP($C823, 'Sch 10.1 Rate Design'!$B$9:$K$16, 3, FALSE))</f>
        <v>0</v>
      </c>
      <c r="DN823" s="390">
        <f>IF(J823="", 0, VLOOKUP($C823, 'Sch 10.1 Rate Design'!$B$9:$K$16, 3, FALSE))</f>
        <v>0</v>
      </c>
      <c r="DO823" s="390">
        <f>IF(K823="", 0, VLOOKUP($C823, 'Sch 10.1 Rate Design'!$B$9:$K$16, 3, FALSE))</f>
        <v>0</v>
      </c>
      <c r="DP823" s="390">
        <f>IF(L823="", 0, VLOOKUP($C823, 'Sch 10.1 Rate Design'!$B$9:$K$16, 3, FALSE))</f>
        <v>0</v>
      </c>
      <c r="DQ823" s="390">
        <f>IF(M823="", 0, VLOOKUP($C823, 'Sch 10.1 Rate Design'!$B$9:$K$16, 3, FALSE))</f>
        <v>0</v>
      </c>
      <c r="DR823" s="390">
        <f>IF(N823="", 0, VLOOKUP($C823, 'Sch 10.1 Rate Design'!$B$9:$K$16, 3, FALSE))</f>
        <v>0</v>
      </c>
      <c r="DS823" s="390">
        <f>IF(O823="", 0, VLOOKUP($C823, 'Sch 10.1 Rate Design'!$B$9:$K$16, 3, FALSE))</f>
        <v>0</v>
      </c>
      <c r="DT823" s="390">
        <f>IF(P823="", 0, VLOOKUP($C823, 'Sch 10.1 Rate Design'!$B$9:$K$16, 3, FALSE))</f>
        <v>0</v>
      </c>
      <c r="DU823" s="390">
        <f>IF(Q823="", 0, VLOOKUP($C823, 'Sch 10.1 Rate Design'!$B$9:$K$16, 3, FALSE))</f>
        <v>0</v>
      </c>
      <c r="DV823" s="390">
        <f>IF(R823="", 0, VLOOKUP($C823, 'Sch 10.1 Rate Design'!$B$9:$K$16, 3, FALSE))</f>
        <v>0</v>
      </c>
      <c r="DW823" s="698">
        <f>IF(S823="", 0, VLOOKUP($C823, 'Sch 10.1 Rate Design'!$B$9:$K$16, 3, FALSE))</f>
        <v>0</v>
      </c>
      <c r="DX823" s="390"/>
      <c r="DY823" s="390"/>
      <c r="DZ823" s="390"/>
      <c r="EA823" s="390"/>
      <c r="EB823" s="390"/>
      <c r="EC823" s="390"/>
      <c r="ED823" s="390"/>
      <c r="EE823" s="390"/>
      <c r="EF823" s="390"/>
      <c r="EG823" s="390"/>
      <c r="EH823" s="390"/>
      <c r="EI823" s="390"/>
      <c r="EJ823" s="390"/>
    </row>
    <row r="824" spans="1:140" x14ac:dyDescent="0.3">
      <c r="A824" s="984">
        <f>Input!AH821</f>
        <v>0</v>
      </c>
      <c r="B824" s="390">
        <v>814</v>
      </c>
      <c r="C824" s="684">
        <f>Input!AI821</f>
        <v>0.625</v>
      </c>
      <c r="D824" s="702">
        <f t="shared" si="191"/>
        <v>0</v>
      </c>
      <c r="E824" s="702">
        <f>IF('Sch 10.1 Rate Design'!$AB$24="Monthly", AVERAGE(T824,U824,V824,W824,X824,Y824,Z824,AA824,AB824,AC824,AD824,AE824), AVERAGE(T824,V824,X824,Z824,AB824,AD824))</f>
        <v>0</v>
      </c>
      <c r="F824" s="390">
        <f t="shared" si="178"/>
        <v>0</v>
      </c>
      <c r="G824" s="698" t="e">
        <f>IF('Sch 10.1 Rate Design'!$AB$24="Monthly", AVERAGE(H824,I824,J824,K824,L824,M824,N824,O824,P824,Q824,R824,S824), AVERAGE(H824,J824,L824,N824,P824,R824))</f>
        <v>#DIV/0!</v>
      </c>
      <c r="H824" s="390" t="str">
        <f>IF(Input!AJ821="", "", Input!AJ821)</f>
        <v/>
      </c>
      <c r="I824" s="390" t="str">
        <f>IF(Input!AK821="", "", Input!AK821)</f>
        <v/>
      </c>
      <c r="J824" s="390" t="str">
        <f>IF(Input!AL821="", "", Input!AL821)</f>
        <v/>
      </c>
      <c r="K824" s="390" t="str">
        <f>IF(Input!AM821="", "", Input!AM821)</f>
        <v/>
      </c>
      <c r="L824" s="390" t="str">
        <f>IF(Input!AN821="", "", Input!AN821)</f>
        <v/>
      </c>
      <c r="M824" s="390" t="str">
        <f>IF(Input!AO821="", "", Input!AO821)</f>
        <v/>
      </c>
      <c r="N824" s="390" t="str">
        <f>IF(Input!AP821="", "", Input!AP821)</f>
        <v/>
      </c>
      <c r="O824" s="390" t="str">
        <f>IF(Input!AQ821="", "", Input!AQ821)</f>
        <v/>
      </c>
      <c r="P824" s="390" t="str">
        <f>IF(Input!AR821="", "", Input!AR821)</f>
        <v/>
      </c>
      <c r="Q824" s="390" t="str">
        <f>IF(Input!AS821="", "", Input!AS821)</f>
        <v/>
      </c>
      <c r="R824" s="390" t="str">
        <f>IF(Input!AT821="", "", Input!AT821)</f>
        <v/>
      </c>
      <c r="S824" s="390" t="str">
        <f>IF(Input!AU821="", "", Input!AU821)</f>
        <v/>
      </c>
      <c r="T824" s="701">
        <f t="shared" si="179"/>
        <v>0</v>
      </c>
      <c r="U824" s="701">
        <f t="shared" si="180"/>
        <v>0</v>
      </c>
      <c r="V824" s="701">
        <f t="shared" si="181"/>
        <v>0</v>
      </c>
      <c r="W824" s="701">
        <f t="shared" si="182"/>
        <v>0</v>
      </c>
      <c r="X824" s="701">
        <f t="shared" si="183"/>
        <v>0</v>
      </c>
      <c r="Y824" s="701">
        <f t="shared" si="184"/>
        <v>0</v>
      </c>
      <c r="Z824" s="701">
        <f t="shared" si="185"/>
        <v>0</v>
      </c>
      <c r="AA824" s="701">
        <f t="shared" si="186"/>
        <v>0</v>
      </c>
      <c r="AB824" s="701">
        <f t="shared" si="187"/>
        <v>0</v>
      </c>
      <c r="AC824" s="701">
        <f t="shared" si="188"/>
        <v>0</v>
      </c>
      <c r="AD824" s="701">
        <f t="shared" si="189"/>
        <v>0</v>
      </c>
      <c r="AE824" s="700">
        <f t="shared" si="190"/>
        <v>0</v>
      </c>
      <c r="AF824" s="701">
        <f>IF(H824="", 0, VLOOKUP($C824, 'Sch 10.1 Rate Design'!$B$9:$K$16, 4, FALSE))</f>
        <v>0</v>
      </c>
      <c r="AG824" s="701">
        <f>IF(I824="", 0, VLOOKUP($C824, 'Sch 10.1 Rate Design'!$B$9:$K$16, 4, FALSE))</f>
        <v>0</v>
      </c>
      <c r="AH824" s="701">
        <f>IF(J824="", 0, VLOOKUP($C824, 'Sch 10.1 Rate Design'!$B$9:$K$16, 4, FALSE))</f>
        <v>0</v>
      </c>
      <c r="AI824" s="701">
        <f>IF(K824="", 0, VLOOKUP($C824, 'Sch 10.1 Rate Design'!$B$9:$K$16, 4, FALSE))</f>
        <v>0</v>
      </c>
      <c r="AJ824" s="701">
        <f>IF(L824="", 0, VLOOKUP($C824, 'Sch 10.1 Rate Design'!$B$9:$K$16, 4, FALSE))</f>
        <v>0</v>
      </c>
      <c r="AK824" s="701">
        <f>IF(M824="", 0, VLOOKUP($C824, 'Sch 10.1 Rate Design'!$B$9:$K$16, 4, FALSE))</f>
        <v>0</v>
      </c>
      <c r="AL824" s="701">
        <f>IF(N824="", 0, VLOOKUP($C824, 'Sch 10.1 Rate Design'!$B$9:$K$16, 4, FALSE))</f>
        <v>0</v>
      </c>
      <c r="AM824" s="701">
        <f>IF(O824="", 0, VLOOKUP($C824, 'Sch 10.1 Rate Design'!$B$9:$K$16, 4, FALSE))</f>
        <v>0</v>
      </c>
      <c r="AN824" s="701">
        <f>IF(P824="", 0, VLOOKUP($C824, 'Sch 10.1 Rate Design'!$B$9:$K$16, 4, FALSE))</f>
        <v>0</v>
      </c>
      <c r="AO824" s="701">
        <f>IF(Q824="", 0, VLOOKUP($C824, 'Sch 10.1 Rate Design'!$B$9:$K$16, 4, FALSE))</f>
        <v>0</v>
      </c>
      <c r="AP824" s="701">
        <f>IF(R824="", 0, VLOOKUP($C824, 'Sch 10.1 Rate Design'!$B$9:$K$16, 4, FALSE))</f>
        <v>0</v>
      </c>
      <c r="AQ824" s="700">
        <f>IF(S824="", 0, VLOOKUP($C824, 'Sch 10.1 Rate Design'!$B$9:$K$16, 4, FALSE))</f>
        <v>0</v>
      </c>
      <c r="AR824" s="699">
        <f>IF(H824="",0,+IF(H824&gt;+VLOOKUP($C824, 'Sch 10.1 Rate Design'!$B$9:$K$16, 3),IF(H824&gt;+VLOOKUP($C824, 'Sch 10.1 Rate Design'!$B$9:$K$16, 5),+VLOOKUP($C824, 'Sch 10.1 Rate Design'!$B$9:$K$16, 5)-VLOOKUP($C824, 'Sch 10.1 Rate Design'!$B$9:$K$16, 3), H824-VLOOKUP($C824, 'Sch 10.1 Rate Design'!$B$9:$K$16, 3)), 0))</f>
        <v>0</v>
      </c>
      <c r="AS824" s="390">
        <f>IF(I824="",0,+IF(I824&gt;+VLOOKUP($C824, 'Sch 10.1 Rate Design'!$B$9:$K$16, 3),IF(I824&gt;+VLOOKUP($C824, 'Sch 10.1 Rate Design'!$B$9:$K$16, 5),+VLOOKUP($C824, 'Sch 10.1 Rate Design'!$B$9:$K$16, 5)-VLOOKUP($C824, 'Sch 10.1 Rate Design'!$B$9:$K$16, 3), I824-VLOOKUP($C824, 'Sch 10.1 Rate Design'!$B$9:$K$16, 3)), 0))</f>
        <v>0</v>
      </c>
      <c r="AT824" s="390">
        <f>IF(J824="",0,+IF(J824&gt;+VLOOKUP($C824, 'Sch 10.1 Rate Design'!$B$9:$K$16, 3),IF(J824&gt;+VLOOKUP($C824, 'Sch 10.1 Rate Design'!$B$9:$K$16, 5),+VLOOKUP($C824, 'Sch 10.1 Rate Design'!$B$9:$K$16, 5)-VLOOKUP($C824, 'Sch 10.1 Rate Design'!$B$9:$K$16, 3), J824-VLOOKUP($C824, 'Sch 10.1 Rate Design'!$B$9:$K$16, 3)), 0))</f>
        <v>0</v>
      </c>
      <c r="AU824" s="390">
        <f>IF(K824="",0,+IF(K824&gt;+VLOOKUP($C824, 'Sch 10.1 Rate Design'!$B$9:$K$16, 3),IF(K824&gt;+VLOOKUP($C824, 'Sch 10.1 Rate Design'!$B$9:$K$16, 5),+VLOOKUP($C824, 'Sch 10.1 Rate Design'!$B$9:$K$16, 5)-VLOOKUP($C824, 'Sch 10.1 Rate Design'!$B$9:$K$16, 3), K824-VLOOKUP($C824, 'Sch 10.1 Rate Design'!$B$9:$K$16, 3)), 0))</f>
        <v>0</v>
      </c>
      <c r="AV824" s="390">
        <f>IF(L824="",0,+IF(L824&gt;+VLOOKUP($C824, 'Sch 10.1 Rate Design'!$B$9:$K$16, 3),IF(L824&gt;+VLOOKUP($C824, 'Sch 10.1 Rate Design'!$B$9:$K$16, 5),+VLOOKUP($C824, 'Sch 10.1 Rate Design'!$B$9:$K$16, 5)-VLOOKUP($C824, 'Sch 10.1 Rate Design'!$B$9:$K$16, 3), L824-VLOOKUP($C824, 'Sch 10.1 Rate Design'!$B$9:$K$16, 3)), 0))</f>
        <v>0</v>
      </c>
      <c r="AW824" s="390">
        <f>IF(M824="",0,+IF(M824&gt;+VLOOKUP($C824, 'Sch 10.1 Rate Design'!$B$9:$K$16, 3),IF(M824&gt;+VLOOKUP($C824, 'Sch 10.1 Rate Design'!$B$9:$K$16, 5),+VLOOKUP($C824, 'Sch 10.1 Rate Design'!$B$9:$K$16, 5)-VLOOKUP($C824, 'Sch 10.1 Rate Design'!$B$9:$K$16, 3), M824-VLOOKUP($C824, 'Sch 10.1 Rate Design'!$B$9:$K$16, 3)), 0))</f>
        <v>0</v>
      </c>
      <c r="AX824" s="390">
        <f>IF(N824="",0,+IF(N824&gt;+VLOOKUP($C824, 'Sch 10.1 Rate Design'!$B$9:$K$16, 3),IF(N824&gt;+VLOOKUP($C824, 'Sch 10.1 Rate Design'!$B$9:$K$16, 5),+VLOOKUP($C824, 'Sch 10.1 Rate Design'!$B$9:$K$16, 5)-VLOOKUP($C824, 'Sch 10.1 Rate Design'!$B$9:$K$16, 3), N824-VLOOKUP($C824, 'Sch 10.1 Rate Design'!$B$9:$K$16, 3)), 0))</f>
        <v>0</v>
      </c>
      <c r="AY824" s="390">
        <f>IF(O824="",0,+IF(O824&gt;+VLOOKUP($C824, 'Sch 10.1 Rate Design'!$B$9:$K$16, 3),IF(O824&gt;+VLOOKUP($C824, 'Sch 10.1 Rate Design'!$B$9:$K$16, 5),+VLOOKUP($C824, 'Sch 10.1 Rate Design'!$B$9:$K$16, 5)-VLOOKUP($C824, 'Sch 10.1 Rate Design'!$B$9:$K$16, 3), O824-VLOOKUP($C824, 'Sch 10.1 Rate Design'!$B$9:$K$16, 3)), 0))</f>
        <v>0</v>
      </c>
      <c r="AZ824" s="390">
        <f>IF(P824="",0,+IF(P824&gt;+VLOOKUP($C824, 'Sch 10.1 Rate Design'!$B$9:$K$16, 3),IF(P824&gt;+VLOOKUP($C824, 'Sch 10.1 Rate Design'!$B$9:$K$16, 5),+VLOOKUP($C824, 'Sch 10.1 Rate Design'!$B$9:$K$16, 5)-VLOOKUP($C824, 'Sch 10.1 Rate Design'!$B$9:$K$16, 3), P824-VLOOKUP($C824, 'Sch 10.1 Rate Design'!$B$9:$K$16, 3)), 0))</f>
        <v>0</v>
      </c>
      <c r="BA824" s="390">
        <f>IF(Q824="",0,+IF(Q824&gt;+VLOOKUP($C824, 'Sch 10.1 Rate Design'!$B$9:$K$16, 3),IF(Q824&gt;+VLOOKUP($C824, 'Sch 10.1 Rate Design'!$B$9:$K$16, 5),+VLOOKUP($C824, 'Sch 10.1 Rate Design'!$B$9:$K$16, 5)-VLOOKUP($C824, 'Sch 10.1 Rate Design'!$B$9:$K$16, 3), Q824-VLOOKUP($C824, 'Sch 10.1 Rate Design'!$B$9:$K$16, 3)), 0))</f>
        <v>0</v>
      </c>
      <c r="BB824" s="390">
        <f>IF(R824="",0,+IF(R824&gt;+VLOOKUP($C824, 'Sch 10.1 Rate Design'!$B$9:$K$16, 3),IF(R824&gt;+VLOOKUP($C824, 'Sch 10.1 Rate Design'!$B$9:$K$16, 5),+VLOOKUP($C824, 'Sch 10.1 Rate Design'!$B$9:$K$16, 5)-VLOOKUP($C824, 'Sch 10.1 Rate Design'!$B$9:$K$16, 3), R824-VLOOKUP($C824, 'Sch 10.1 Rate Design'!$B$9:$K$16, 3)), 0))</f>
        <v>0</v>
      </c>
      <c r="BC824" s="698">
        <f>IF(S824="",0,+IF(S824&gt;+VLOOKUP($C824, 'Sch 10.1 Rate Design'!$B$9:$K$16, 3),IF(S824&gt;+VLOOKUP($C824, 'Sch 10.1 Rate Design'!$B$9:$K$16, 5),+VLOOKUP($C824, 'Sch 10.1 Rate Design'!$B$9:$K$16, 5)-VLOOKUP($C824, 'Sch 10.1 Rate Design'!$B$9:$K$16, 3), S824-VLOOKUP($C824, 'Sch 10.1 Rate Design'!$B$9:$K$16, 3)), 0))</f>
        <v>0</v>
      </c>
      <c r="BD824" s="701">
        <f>IF(H824="", 0, AR824/'Sch 10.1 Rate Design'!$Z$24*VLOOKUP($C824, 'Sch 10.1 Rate Design'!$B$9:$K$16, 6, FALSE))</f>
        <v>0</v>
      </c>
      <c r="BE824" s="701">
        <f>IF(I824="", 0, AS824/'Sch 10.1 Rate Design'!$Z$24*VLOOKUP($C824, 'Sch 10.1 Rate Design'!$B$9:$K$16, 6, FALSE))</f>
        <v>0</v>
      </c>
      <c r="BF824" s="701">
        <f>IF(J824="", 0, AT824/'Sch 10.1 Rate Design'!$Z$24*VLOOKUP($C824, 'Sch 10.1 Rate Design'!$B$9:$K$16, 6, FALSE))</f>
        <v>0</v>
      </c>
      <c r="BG824" s="701">
        <f>IF(K824="", 0, AU824/'Sch 10.1 Rate Design'!$Z$24*VLOOKUP($C824, 'Sch 10.1 Rate Design'!$B$9:$K$16, 6, FALSE))</f>
        <v>0</v>
      </c>
      <c r="BH824" s="701">
        <f>IF(L824="", 0, AV824/'Sch 10.1 Rate Design'!$Z$24*VLOOKUP($C824, 'Sch 10.1 Rate Design'!$B$9:$K$16, 6, FALSE))</f>
        <v>0</v>
      </c>
      <c r="BI824" s="701">
        <f>IF(M824="", 0, AW824/'Sch 10.1 Rate Design'!$Z$24*VLOOKUP($C824, 'Sch 10.1 Rate Design'!$B$9:$K$16, 6, FALSE))</f>
        <v>0</v>
      </c>
      <c r="BJ824" s="701">
        <f>IF(N824="", 0, AX824/'Sch 10.1 Rate Design'!$Z$24*VLOOKUP($C824, 'Sch 10.1 Rate Design'!$B$9:$K$16, 6, FALSE))</f>
        <v>0</v>
      </c>
      <c r="BK824" s="701">
        <f>IF(O824="", 0, AY824/'Sch 10.1 Rate Design'!$Z$24*VLOOKUP($C824, 'Sch 10.1 Rate Design'!$B$9:$K$16, 6, FALSE))</f>
        <v>0</v>
      </c>
      <c r="BL824" s="701">
        <f>IF(P824="", 0, AZ824/'Sch 10.1 Rate Design'!$Z$24*VLOOKUP($C824, 'Sch 10.1 Rate Design'!$B$9:$K$16, 6, FALSE))</f>
        <v>0</v>
      </c>
      <c r="BM824" s="701">
        <f>IF(Q824="", 0, BA824/'Sch 10.1 Rate Design'!$Z$24*VLOOKUP($C824, 'Sch 10.1 Rate Design'!$B$9:$K$16, 6, FALSE))</f>
        <v>0</v>
      </c>
      <c r="BN824" s="701">
        <f>IF(R824="", 0, BB824/'Sch 10.1 Rate Design'!$Z$24*VLOOKUP($C824, 'Sch 10.1 Rate Design'!$B$9:$K$16, 6, FALSE))</f>
        <v>0</v>
      </c>
      <c r="BO824" s="700">
        <f>IF(S824="", 0, BC824/'Sch 10.1 Rate Design'!$Z$24*VLOOKUP($C824, 'Sch 10.1 Rate Design'!$B$9:$K$16, 6, FALSE))</f>
        <v>0</v>
      </c>
      <c r="BP824" s="390">
        <f>IF(H824="",0,+IF(H824&gt;+VLOOKUP($C824, 'Sch 10.1 Rate Design'!$B$9:$K$16, 5),IF(H824&gt;+VLOOKUP($C824, 'Sch 10.1 Rate Design'!$B$9:$K$16, 7),+VLOOKUP($C824, 'Sch 10.1 Rate Design'!$B$9:$K$16, 7)-VLOOKUP($C824, 'Sch 10.1 Rate Design'!$B$9:$K$16, 5), H824-VLOOKUP($C824, 'Sch 10.1 Rate Design'!$B$9:$K$16, 5)), 0))</f>
        <v>0</v>
      </c>
      <c r="BQ824" s="390">
        <f>IF(I824="",0,+IF(I824&gt;+VLOOKUP($C824, 'Sch 10.1 Rate Design'!$B$9:$K$16, 5),IF(I824&gt;+VLOOKUP($C824, 'Sch 10.1 Rate Design'!$B$9:$K$16, 7),+VLOOKUP($C824, 'Sch 10.1 Rate Design'!$B$9:$K$16, 7)-VLOOKUP($C824, 'Sch 10.1 Rate Design'!$B$9:$K$16, 5), I824-VLOOKUP($C824, 'Sch 10.1 Rate Design'!$B$9:$K$16, 5)), 0))</f>
        <v>0</v>
      </c>
      <c r="BR824" s="390">
        <f>IF(J824="",0,+IF(J824&gt;+VLOOKUP($C824, 'Sch 10.1 Rate Design'!$B$9:$K$16, 5),IF(J824&gt;+VLOOKUP($C824, 'Sch 10.1 Rate Design'!$B$9:$K$16, 7),+VLOOKUP($C824, 'Sch 10.1 Rate Design'!$B$9:$K$16, 7)-VLOOKUP($C824, 'Sch 10.1 Rate Design'!$B$9:$K$16, 5), J824-VLOOKUP($C824, 'Sch 10.1 Rate Design'!$B$9:$K$16, 5)), 0))</f>
        <v>0</v>
      </c>
      <c r="BS824" s="390">
        <f>IF(K824="",0,+IF(K824&gt;+VLOOKUP($C824, 'Sch 10.1 Rate Design'!$B$9:$K$16, 5),IF(K824&gt;+VLOOKUP($C824, 'Sch 10.1 Rate Design'!$B$9:$K$16, 7),+VLOOKUP($C824, 'Sch 10.1 Rate Design'!$B$9:$K$16, 7)-VLOOKUP($C824, 'Sch 10.1 Rate Design'!$B$9:$K$16, 5), K824-VLOOKUP($C824, 'Sch 10.1 Rate Design'!$B$9:$K$16, 5)), 0))</f>
        <v>0</v>
      </c>
      <c r="BT824" s="390">
        <f>IF(L824="",0,+IF(L824&gt;+VLOOKUP($C824, 'Sch 10.1 Rate Design'!$B$9:$K$16, 5),IF(L824&gt;+VLOOKUP($C824, 'Sch 10.1 Rate Design'!$B$9:$K$16, 7),+VLOOKUP($C824, 'Sch 10.1 Rate Design'!$B$9:$K$16, 7)-VLOOKUP($C824, 'Sch 10.1 Rate Design'!$B$9:$K$16, 5), L824-VLOOKUP($C824, 'Sch 10.1 Rate Design'!$B$9:$K$16, 5)), 0))</f>
        <v>0</v>
      </c>
      <c r="BU824" s="390">
        <f>IF(M824="",0,+IF(M824&gt;+VLOOKUP($C824, 'Sch 10.1 Rate Design'!$B$9:$K$16, 5),IF(M824&gt;+VLOOKUP($C824, 'Sch 10.1 Rate Design'!$B$9:$K$16, 7),+VLOOKUP($C824, 'Sch 10.1 Rate Design'!$B$9:$K$16, 7)-VLOOKUP($C824, 'Sch 10.1 Rate Design'!$B$9:$K$16, 5), M824-VLOOKUP($C824, 'Sch 10.1 Rate Design'!$B$9:$K$16, 5)), 0))</f>
        <v>0</v>
      </c>
      <c r="BV824" s="390">
        <f>IF(N824="",0,+IF(N824&gt;+VLOOKUP($C824, 'Sch 10.1 Rate Design'!$B$9:$K$16, 5),IF(N824&gt;+VLOOKUP($C824, 'Sch 10.1 Rate Design'!$B$9:$K$16, 7),+VLOOKUP($C824, 'Sch 10.1 Rate Design'!$B$9:$K$16, 7)-VLOOKUP($C824, 'Sch 10.1 Rate Design'!$B$9:$K$16, 5), N824-VLOOKUP($C824, 'Sch 10.1 Rate Design'!$B$9:$K$16, 5)), 0))</f>
        <v>0</v>
      </c>
      <c r="BW824" s="390">
        <f>IF(O824="",0,+IF(O824&gt;+VLOOKUP($C824, 'Sch 10.1 Rate Design'!$B$9:$K$16, 5),IF(O824&gt;+VLOOKUP($C824, 'Sch 10.1 Rate Design'!$B$9:$K$16, 7),+VLOOKUP($C824, 'Sch 10.1 Rate Design'!$B$9:$K$16, 7)-VLOOKUP($C824, 'Sch 10.1 Rate Design'!$B$9:$K$16, 5), O824-VLOOKUP($C824, 'Sch 10.1 Rate Design'!$B$9:$K$16, 5)), 0))</f>
        <v>0</v>
      </c>
      <c r="BX824" s="390">
        <f>IF(P824="",0,+IF(P824&gt;+VLOOKUP($C824, 'Sch 10.1 Rate Design'!$B$9:$K$16, 5),IF(P824&gt;+VLOOKUP($C824, 'Sch 10.1 Rate Design'!$B$9:$K$16, 7),+VLOOKUP($C824, 'Sch 10.1 Rate Design'!$B$9:$K$16, 7)-VLOOKUP($C824, 'Sch 10.1 Rate Design'!$B$9:$K$16, 5), P824-VLOOKUP($C824, 'Sch 10.1 Rate Design'!$B$9:$K$16, 5)), 0))</f>
        <v>0</v>
      </c>
      <c r="BY824" s="390">
        <f>IF(Q824="",0,+IF(Q824&gt;+VLOOKUP($C824, 'Sch 10.1 Rate Design'!$B$9:$K$16, 5),IF(Q824&gt;+VLOOKUP($C824, 'Sch 10.1 Rate Design'!$B$9:$K$16, 7),+VLOOKUP($C824, 'Sch 10.1 Rate Design'!$B$9:$K$16, 7)-VLOOKUP($C824, 'Sch 10.1 Rate Design'!$B$9:$K$16, 5), Q824-VLOOKUP($C824, 'Sch 10.1 Rate Design'!$B$9:$K$16, 5)), 0))</f>
        <v>0</v>
      </c>
      <c r="BZ824" s="390">
        <f>IF(R824="",0,+IF(R824&gt;+VLOOKUP($C824, 'Sch 10.1 Rate Design'!$B$9:$K$16, 5),IF(R824&gt;+VLOOKUP($C824, 'Sch 10.1 Rate Design'!$B$9:$K$16, 7),+VLOOKUP($C824, 'Sch 10.1 Rate Design'!$B$9:$K$16, 7)-VLOOKUP($C824, 'Sch 10.1 Rate Design'!$B$9:$K$16, 5), R824-VLOOKUP($C824, 'Sch 10.1 Rate Design'!$B$9:$K$16, 5)), 0))</f>
        <v>0</v>
      </c>
      <c r="CA824" s="698">
        <f>IF(S824="",0,+IF(S824&gt;+VLOOKUP($C824, 'Sch 10.1 Rate Design'!$B$9:$K$16, 5),IF(S824&gt;+VLOOKUP($C824, 'Sch 10.1 Rate Design'!$B$9:$K$16, 7),+VLOOKUP($C824, 'Sch 10.1 Rate Design'!$B$9:$K$16, 7)-VLOOKUP($C824, 'Sch 10.1 Rate Design'!$B$9:$K$16, 5), S824-VLOOKUP($C824, 'Sch 10.1 Rate Design'!$B$9:$K$16, 5)), 0))</f>
        <v>0</v>
      </c>
      <c r="CB824" s="701">
        <f>IF(H824="", 0, BP824/'Sch 10.1 Rate Design'!$Z$24*VLOOKUP($C824, 'Sch 10.1 Rate Design'!$B$9:$K$16, 8, FALSE))</f>
        <v>0</v>
      </c>
      <c r="CC824" s="701">
        <f>IF(I824="", 0, BQ824/'Sch 10.1 Rate Design'!$Z$24*VLOOKUP($C824, 'Sch 10.1 Rate Design'!$B$9:$K$16, 8, FALSE))</f>
        <v>0</v>
      </c>
      <c r="CD824" s="701">
        <f>IF(J824="", 0, BR824/'Sch 10.1 Rate Design'!$Z$24*VLOOKUP($C824, 'Sch 10.1 Rate Design'!$B$9:$K$16, 8, FALSE))</f>
        <v>0</v>
      </c>
      <c r="CE824" s="701">
        <f>IF(K824="", 0, BS824/'Sch 10.1 Rate Design'!$Z$24*VLOOKUP($C824, 'Sch 10.1 Rate Design'!$B$9:$K$16, 8, FALSE))</f>
        <v>0</v>
      </c>
      <c r="CF824" s="701">
        <f>IF(L824="", 0, BT824/'Sch 10.1 Rate Design'!$Z$24*VLOOKUP($C824, 'Sch 10.1 Rate Design'!$B$9:$K$16, 8, FALSE))</f>
        <v>0</v>
      </c>
      <c r="CG824" s="701">
        <f>IF(M824="", 0, BU824/'Sch 10.1 Rate Design'!$Z$24*VLOOKUP($C824, 'Sch 10.1 Rate Design'!$B$9:$K$16, 8, FALSE))</f>
        <v>0</v>
      </c>
      <c r="CH824" s="701">
        <f>IF(N824="", 0, BV824/'Sch 10.1 Rate Design'!$Z$24*VLOOKUP($C824, 'Sch 10.1 Rate Design'!$B$9:$K$16, 8, FALSE))</f>
        <v>0</v>
      </c>
      <c r="CI824" s="701">
        <f>IF(O824="", 0, BW824/'Sch 10.1 Rate Design'!$Z$24*VLOOKUP($C824, 'Sch 10.1 Rate Design'!$B$9:$K$16, 8, FALSE))</f>
        <v>0</v>
      </c>
      <c r="CJ824" s="701">
        <f>IF(P824="", 0, BX824/'Sch 10.1 Rate Design'!$Z$24*VLOOKUP($C824, 'Sch 10.1 Rate Design'!$B$9:$K$16, 8, FALSE))</f>
        <v>0</v>
      </c>
      <c r="CK824" s="701">
        <f>IF(Q824="", 0, BY824/'Sch 10.1 Rate Design'!$Z$24*VLOOKUP($C824, 'Sch 10.1 Rate Design'!$B$9:$K$16, 8, FALSE))</f>
        <v>0</v>
      </c>
      <c r="CL824" s="701">
        <f>IF(R824="", 0, BZ824/'Sch 10.1 Rate Design'!$Z$24*VLOOKUP($C824, 'Sch 10.1 Rate Design'!$B$9:$K$16, 8, FALSE))</f>
        <v>0</v>
      </c>
      <c r="CM824" s="700">
        <f>IF(S824="", 0, CA824/'Sch 10.1 Rate Design'!$Z$24*VLOOKUP($C824, 'Sch 10.1 Rate Design'!$B$9:$K$16, 8, FALSE))</f>
        <v>0</v>
      </c>
      <c r="CN824" s="390">
        <f>IF(H824="",0,IF(H824&gt;VLOOKUP($C824,'Sch 10.1 Rate Design'!$B$9:$K$16,9,FALSE),H824-VLOOKUP($C824,'Sch 10.1 Rate Design'!$B$9:$K$16,9,FALSE),0))</f>
        <v>0</v>
      </c>
      <c r="CO824" s="390">
        <f>IF(I824="",0,IF(I824&gt;VLOOKUP($C824,'Sch 10.1 Rate Design'!$B$9:$K$16,9,FALSE),I824-VLOOKUP($C824,'Sch 10.1 Rate Design'!$B$9:$K$16,9,FALSE),0))</f>
        <v>0</v>
      </c>
      <c r="CP824" s="390">
        <f>IF(J824="",0,IF(J824&gt;VLOOKUP($C824,'Sch 10.1 Rate Design'!$B$9:$K$16,9,FALSE),J824-VLOOKUP($C824,'Sch 10.1 Rate Design'!$B$9:$K$16,9,FALSE),0))</f>
        <v>0</v>
      </c>
      <c r="CQ824" s="390">
        <f>IF(K824="",0,IF(K824&gt;VLOOKUP($C824,'Sch 10.1 Rate Design'!$B$9:$K$16,9,FALSE),K824-VLOOKUP($C824,'Sch 10.1 Rate Design'!$B$9:$K$16,9,FALSE),0))</f>
        <v>0</v>
      </c>
      <c r="CR824" s="390">
        <f>IF(L824="",0,IF(L824&gt;VLOOKUP($C824,'Sch 10.1 Rate Design'!$B$9:$K$16,9,FALSE),L824-VLOOKUP($C824,'Sch 10.1 Rate Design'!$B$9:$K$16,9,FALSE),0))</f>
        <v>0</v>
      </c>
      <c r="CS824" s="390">
        <f>IF(M824="",0,IF(M824&gt;VLOOKUP($C824,'Sch 10.1 Rate Design'!$B$9:$K$16,9,FALSE),M824-VLOOKUP($C824,'Sch 10.1 Rate Design'!$B$9:$K$16,9,FALSE),0))</f>
        <v>0</v>
      </c>
      <c r="CT824" s="390">
        <f>IF(N824="",0,IF(N824&gt;VLOOKUP($C824,'Sch 10.1 Rate Design'!$B$9:$K$16,9,FALSE),N824-VLOOKUP($C824,'Sch 10.1 Rate Design'!$B$9:$K$16,9,FALSE),0))</f>
        <v>0</v>
      </c>
      <c r="CU824" s="390">
        <f>IF(O824="",0,IF(O824&gt;VLOOKUP($C824,'Sch 10.1 Rate Design'!$B$9:$K$16,9,FALSE),O824-VLOOKUP($C824,'Sch 10.1 Rate Design'!$B$9:$K$16,9,FALSE),0))</f>
        <v>0</v>
      </c>
      <c r="CV824" s="390">
        <f>IF(P824="",0,IF(P824&gt;VLOOKUP($C824,'Sch 10.1 Rate Design'!$B$9:$K$16,9,FALSE),P824-VLOOKUP($C824,'Sch 10.1 Rate Design'!$B$9:$K$16,9,FALSE),0))</f>
        <v>0</v>
      </c>
      <c r="CW824" s="390">
        <f>IF(Q824="",0,IF(Q824&gt;VLOOKUP($C824,'Sch 10.1 Rate Design'!$B$9:$K$16,9,FALSE),Q824-VLOOKUP($C824,'Sch 10.1 Rate Design'!$B$9:$K$16,9,FALSE),0))</f>
        <v>0</v>
      </c>
      <c r="CX824" s="390">
        <f>IF(R824="",0,IF(R824&gt;VLOOKUP($C824,'Sch 10.1 Rate Design'!$B$9:$K$16,9,FALSE),R824-VLOOKUP($C824,'Sch 10.1 Rate Design'!$B$9:$K$16,9,FALSE),0))</f>
        <v>0</v>
      </c>
      <c r="CY824" s="698">
        <f>IF(S824="",0,IF(S824&gt;VLOOKUP($C824,'Sch 10.1 Rate Design'!$B$9:$K$16,9,FALSE),S824-VLOOKUP($C824,'Sch 10.1 Rate Design'!$B$9:$K$16,9,FALSE),0))</f>
        <v>0</v>
      </c>
      <c r="CZ824" s="701">
        <f>IF(H824="", 0, CN824/'Sch 10.1 Rate Design'!$Z$24*VLOOKUP($C824, 'Sch 10.1 Rate Design'!$B$9:$K$16, 10, FALSE))</f>
        <v>0</v>
      </c>
      <c r="DA824" s="701">
        <f>IF(I824="", 0, CO824/'Sch 10.1 Rate Design'!$Z$24*VLOOKUP($C824, 'Sch 10.1 Rate Design'!$B$9:$K$16, 10, FALSE))</f>
        <v>0</v>
      </c>
      <c r="DB824" s="701">
        <f>IF(J824="", 0, CP824/'Sch 10.1 Rate Design'!$Z$24*VLOOKUP($C824, 'Sch 10.1 Rate Design'!$B$9:$K$16, 10, FALSE))</f>
        <v>0</v>
      </c>
      <c r="DC824" s="701">
        <f>IF(K824="", 0, CQ824/'Sch 10.1 Rate Design'!$Z$24*VLOOKUP($C824, 'Sch 10.1 Rate Design'!$B$9:$K$16, 10, FALSE))</f>
        <v>0</v>
      </c>
      <c r="DD824" s="701">
        <f>IF(L824="", 0, CR824/'Sch 10.1 Rate Design'!$Z$24*VLOOKUP($C824, 'Sch 10.1 Rate Design'!$B$9:$K$16, 10, FALSE))</f>
        <v>0</v>
      </c>
      <c r="DE824" s="701">
        <f>IF(M824="", 0, CS824/'Sch 10.1 Rate Design'!$Z$24*VLOOKUP($C824, 'Sch 10.1 Rate Design'!$B$9:$K$16, 10, FALSE))</f>
        <v>0</v>
      </c>
      <c r="DF824" s="701">
        <f>IF(N824="", 0, CT824/'Sch 10.1 Rate Design'!$Z$24*VLOOKUP($C824, 'Sch 10.1 Rate Design'!$B$9:$K$16, 10, FALSE))</f>
        <v>0</v>
      </c>
      <c r="DG824" s="701">
        <f>IF(O824="", 0, CU824/'Sch 10.1 Rate Design'!$Z$24*VLOOKUP($C824, 'Sch 10.1 Rate Design'!$B$9:$K$16, 10, FALSE))</f>
        <v>0</v>
      </c>
      <c r="DH824" s="701">
        <f>IF(P824="", 0, CV824/'Sch 10.1 Rate Design'!$Z$24*VLOOKUP($C824, 'Sch 10.1 Rate Design'!$B$9:$K$16, 10, FALSE))</f>
        <v>0</v>
      </c>
      <c r="DI824" s="701">
        <f>IF(Q824="", 0, CW824/'Sch 10.1 Rate Design'!$Z$24*VLOOKUP($C824, 'Sch 10.1 Rate Design'!$B$9:$K$16, 10, FALSE))</f>
        <v>0</v>
      </c>
      <c r="DJ824" s="701">
        <f>IF(R824="", 0, CX824/'Sch 10.1 Rate Design'!$Z$24*VLOOKUP($C824, 'Sch 10.1 Rate Design'!$B$9:$K$16, 10, FALSE))</f>
        <v>0</v>
      </c>
      <c r="DK824" s="700">
        <f>IF(S824="", 0, CY824/'Sch 10.1 Rate Design'!$Z$24*VLOOKUP($C824, 'Sch 10.1 Rate Design'!$B$9:$K$16, 10, FALSE))</f>
        <v>0</v>
      </c>
      <c r="DL824" s="699">
        <f>IF(H824="", 0, VLOOKUP($C824, 'Sch 10.1 Rate Design'!$B$9:$K$16, 3, FALSE))</f>
        <v>0</v>
      </c>
      <c r="DM824" s="390">
        <f>IF(I824="", 0, VLOOKUP($C824, 'Sch 10.1 Rate Design'!$B$9:$K$16, 3, FALSE))</f>
        <v>0</v>
      </c>
      <c r="DN824" s="390">
        <f>IF(J824="", 0, VLOOKUP($C824, 'Sch 10.1 Rate Design'!$B$9:$K$16, 3, FALSE))</f>
        <v>0</v>
      </c>
      <c r="DO824" s="390">
        <f>IF(K824="", 0, VLOOKUP($C824, 'Sch 10.1 Rate Design'!$B$9:$K$16, 3, FALSE))</f>
        <v>0</v>
      </c>
      <c r="DP824" s="390">
        <f>IF(L824="", 0, VLOOKUP($C824, 'Sch 10.1 Rate Design'!$B$9:$K$16, 3, FALSE))</f>
        <v>0</v>
      </c>
      <c r="DQ824" s="390">
        <f>IF(M824="", 0, VLOOKUP($C824, 'Sch 10.1 Rate Design'!$B$9:$K$16, 3, FALSE))</f>
        <v>0</v>
      </c>
      <c r="DR824" s="390">
        <f>IF(N824="", 0, VLOOKUP($C824, 'Sch 10.1 Rate Design'!$B$9:$K$16, 3, FALSE))</f>
        <v>0</v>
      </c>
      <c r="DS824" s="390">
        <f>IF(O824="", 0, VLOOKUP($C824, 'Sch 10.1 Rate Design'!$B$9:$K$16, 3, FALSE))</f>
        <v>0</v>
      </c>
      <c r="DT824" s="390">
        <f>IF(P824="", 0, VLOOKUP($C824, 'Sch 10.1 Rate Design'!$B$9:$K$16, 3, FALSE))</f>
        <v>0</v>
      </c>
      <c r="DU824" s="390">
        <f>IF(Q824="", 0, VLOOKUP($C824, 'Sch 10.1 Rate Design'!$B$9:$K$16, 3, FALSE))</f>
        <v>0</v>
      </c>
      <c r="DV824" s="390">
        <f>IF(R824="", 0, VLOOKUP($C824, 'Sch 10.1 Rate Design'!$B$9:$K$16, 3, FALSE))</f>
        <v>0</v>
      </c>
      <c r="DW824" s="698">
        <f>IF(S824="", 0, VLOOKUP($C824, 'Sch 10.1 Rate Design'!$B$9:$K$16, 3, FALSE))</f>
        <v>0</v>
      </c>
      <c r="DX824" s="390"/>
      <c r="DY824" s="390"/>
      <c r="DZ824" s="390"/>
      <c r="EA824" s="390"/>
      <c r="EB824" s="390"/>
      <c r="EC824" s="390"/>
      <c r="ED824" s="390"/>
      <c r="EE824" s="390"/>
      <c r="EF824" s="390"/>
      <c r="EG824" s="390"/>
      <c r="EH824" s="390"/>
      <c r="EI824" s="390"/>
      <c r="EJ824" s="390"/>
    </row>
    <row r="825" spans="1:140" x14ac:dyDescent="0.3">
      <c r="A825" s="984">
        <f>Input!AH822</f>
        <v>0</v>
      </c>
      <c r="B825" s="390">
        <v>815</v>
      </c>
      <c r="C825" s="684">
        <f>Input!AI822</f>
        <v>0.625</v>
      </c>
      <c r="D825" s="702">
        <f t="shared" si="191"/>
        <v>0</v>
      </c>
      <c r="E825" s="702">
        <f>IF('Sch 10.1 Rate Design'!$AB$24="Monthly", AVERAGE(T825,U825,V825,W825,X825,Y825,Z825,AA825,AB825,AC825,AD825,AE825), AVERAGE(T825,V825,X825,Z825,AB825,AD825))</f>
        <v>0</v>
      </c>
      <c r="F825" s="390">
        <f t="shared" si="178"/>
        <v>0</v>
      </c>
      <c r="G825" s="698" t="e">
        <f>IF('Sch 10.1 Rate Design'!$AB$24="Monthly", AVERAGE(H825,I825,J825,K825,L825,M825,N825,O825,P825,Q825,R825,S825), AVERAGE(H825,J825,L825,N825,P825,R825))</f>
        <v>#DIV/0!</v>
      </c>
      <c r="H825" s="390" t="str">
        <f>IF(Input!AJ822="", "", Input!AJ822)</f>
        <v/>
      </c>
      <c r="I825" s="390" t="str">
        <f>IF(Input!AK822="", "", Input!AK822)</f>
        <v/>
      </c>
      <c r="J825" s="390" t="str">
        <f>IF(Input!AL822="", "", Input!AL822)</f>
        <v/>
      </c>
      <c r="K825" s="390" t="str">
        <f>IF(Input!AM822="", "", Input!AM822)</f>
        <v/>
      </c>
      <c r="L825" s="390" t="str">
        <f>IF(Input!AN822="", "", Input!AN822)</f>
        <v/>
      </c>
      <c r="M825" s="390" t="str">
        <f>IF(Input!AO822="", "", Input!AO822)</f>
        <v/>
      </c>
      <c r="N825" s="390" t="str">
        <f>IF(Input!AP822="", "", Input!AP822)</f>
        <v/>
      </c>
      <c r="O825" s="390" t="str">
        <f>IF(Input!AQ822="", "", Input!AQ822)</f>
        <v/>
      </c>
      <c r="P825" s="390" t="str">
        <f>IF(Input!AR822="", "", Input!AR822)</f>
        <v/>
      </c>
      <c r="Q825" s="390" t="str">
        <f>IF(Input!AS822="", "", Input!AS822)</f>
        <v/>
      </c>
      <c r="R825" s="390" t="str">
        <f>IF(Input!AT822="", "", Input!AT822)</f>
        <v/>
      </c>
      <c r="S825" s="390" t="str">
        <f>IF(Input!AU822="", "", Input!AU822)</f>
        <v/>
      </c>
      <c r="T825" s="701">
        <f t="shared" si="179"/>
        <v>0</v>
      </c>
      <c r="U825" s="701">
        <f t="shared" si="180"/>
        <v>0</v>
      </c>
      <c r="V825" s="701">
        <f t="shared" si="181"/>
        <v>0</v>
      </c>
      <c r="W825" s="701">
        <f t="shared" si="182"/>
        <v>0</v>
      </c>
      <c r="X825" s="701">
        <f t="shared" si="183"/>
        <v>0</v>
      </c>
      <c r="Y825" s="701">
        <f t="shared" si="184"/>
        <v>0</v>
      </c>
      <c r="Z825" s="701">
        <f t="shared" si="185"/>
        <v>0</v>
      </c>
      <c r="AA825" s="701">
        <f t="shared" si="186"/>
        <v>0</v>
      </c>
      <c r="AB825" s="701">
        <f t="shared" si="187"/>
        <v>0</v>
      </c>
      <c r="AC825" s="701">
        <f t="shared" si="188"/>
        <v>0</v>
      </c>
      <c r="AD825" s="701">
        <f t="shared" si="189"/>
        <v>0</v>
      </c>
      <c r="AE825" s="700">
        <f t="shared" si="190"/>
        <v>0</v>
      </c>
      <c r="AF825" s="701">
        <f>IF(H825="", 0, VLOOKUP($C825, 'Sch 10.1 Rate Design'!$B$9:$K$16, 4, FALSE))</f>
        <v>0</v>
      </c>
      <c r="AG825" s="701">
        <f>IF(I825="", 0, VLOOKUP($C825, 'Sch 10.1 Rate Design'!$B$9:$K$16, 4, FALSE))</f>
        <v>0</v>
      </c>
      <c r="AH825" s="701">
        <f>IF(J825="", 0, VLOOKUP($C825, 'Sch 10.1 Rate Design'!$B$9:$K$16, 4, FALSE))</f>
        <v>0</v>
      </c>
      <c r="AI825" s="701">
        <f>IF(K825="", 0, VLOOKUP($C825, 'Sch 10.1 Rate Design'!$B$9:$K$16, 4, FALSE))</f>
        <v>0</v>
      </c>
      <c r="AJ825" s="701">
        <f>IF(L825="", 0, VLOOKUP($C825, 'Sch 10.1 Rate Design'!$B$9:$K$16, 4, FALSE))</f>
        <v>0</v>
      </c>
      <c r="AK825" s="701">
        <f>IF(M825="", 0, VLOOKUP($C825, 'Sch 10.1 Rate Design'!$B$9:$K$16, 4, FALSE))</f>
        <v>0</v>
      </c>
      <c r="AL825" s="701">
        <f>IF(N825="", 0, VLOOKUP($C825, 'Sch 10.1 Rate Design'!$B$9:$K$16, 4, FALSE))</f>
        <v>0</v>
      </c>
      <c r="AM825" s="701">
        <f>IF(O825="", 0, VLOOKUP($C825, 'Sch 10.1 Rate Design'!$B$9:$K$16, 4, FALSE))</f>
        <v>0</v>
      </c>
      <c r="AN825" s="701">
        <f>IF(P825="", 0, VLOOKUP($C825, 'Sch 10.1 Rate Design'!$B$9:$K$16, 4, FALSE))</f>
        <v>0</v>
      </c>
      <c r="AO825" s="701">
        <f>IF(Q825="", 0, VLOOKUP($C825, 'Sch 10.1 Rate Design'!$B$9:$K$16, 4, FALSE))</f>
        <v>0</v>
      </c>
      <c r="AP825" s="701">
        <f>IF(R825="", 0, VLOOKUP($C825, 'Sch 10.1 Rate Design'!$B$9:$K$16, 4, FALSE))</f>
        <v>0</v>
      </c>
      <c r="AQ825" s="700">
        <f>IF(S825="", 0, VLOOKUP($C825, 'Sch 10.1 Rate Design'!$B$9:$K$16, 4, FALSE))</f>
        <v>0</v>
      </c>
      <c r="AR825" s="699">
        <f>IF(H825="",0,+IF(H825&gt;+VLOOKUP($C825, 'Sch 10.1 Rate Design'!$B$9:$K$16, 3),IF(H825&gt;+VLOOKUP($C825, 'Sch 10.1 Rate Design'!$B$9:$K$16, 5),+VLOOKUP($C825, 'Sch 10.1 Rate Design'!$B$9:$K$16, 5)-VLOOKUP($C825, 'Sch 10.1 Rate Design'!$B$9:$K$16, 3), H825-VLOOKUP($C825, 'Sch 10.1 Rate Design'!$B$9:$K$16, 3)), 0))</f>
        <v>0</v>
      </c>
      <c r="AS825" s="390">
        <f>IF(I825="",0,+IF(I825&gt;+VLOOKUP($C825, 'Sch 10.1 Rate Design'!$B$9:$K$16, 3),IF(I825&gt;+VLOOKUP($C825, 'Sch 10.1 Rate Design'!$B$9:$K$16, 5),+VLOOKUP($C825, 'Sch 10.1 Rate Design'!$B$9:$K$16, 5)-VLOOKUP($C825, 'Sch 10.1 Rate Design'!$B$9:$K$16, 3), I825-VLOOKUP($C825, 'Sch 10.1 Rate Design'!$B$9:$K$16, 3)), 0))</f>
        <v>0</v>
      </c>
      <c r="AT825" s="390">
        <f>IF(J825="",0,+IF(J825&gt;+VLOOKUP($C825, 'Sch 10.1 Rate Design'!$B$9:$K$16, 3),IF(J825&gt;+VLOOKUP($C825, 'Sch 10.1 Rate Design'!$B$9:$K$16, 5),+VLOOKUP($C825, 'Sch 10.1 Rate Design'!$B$9:$K$16, 5)-VLOOKUP($C825, 'Sch 10.1 Rate Design'!$B$9:$K$16, 3), J825-VLOOKUP($C825, 'Sch 10.1 Rate Design'!$B$9:$K$16, 3)), 0))</f>
        <v>0</v>
      </c>
      <c r="AU825" s="390">
        <f>IF(K825="",0,+IF(K825&gt;+VLOOKUP($C825, 'Sch 10.1 Rate Design'!$B$9:$K$16, 3),IF(K825&gt;+VLOOKUP($C825, 'Sch 10.1 Rate Design'!$B$9:$K$16, 5),+VLOOKUP($C825, 'Sch 10.1 Rate Design'!$B$9:$K$16, 5)-VLOOKUP($C825, 'Sch 10.1 Rate Design'!$B$9:$K$16, 3), K825-VLOOKUP($C825, 'Sch 10.1 Rate Design'!$B$9:$K$16, 3)), 0))</f>
        <v>0</v>
      </c>
      <c r="AV825" s="390">
        <f>IF(L825="",0,+IF(L825&gt;+VLOOKUP($C825, 'Sch 10.1 Rate Design'!$B$9:$K$16, 3),IF(L825&gt;+VLOOKUP($C825, 'Sch 10.1 Rate Design'!$B$9:$K$16, 5),+VLOOKUP($C825, 'Sch 10.1 Rate Design'!$B$9:$K$16, 5)-VLOOKUP($C825, 'Sch 10.1 Rate Design'!$B$9:$K$16, 3), L825-VLOOKUP($C825, 'Sch 10.1 Rate Design'!$B$9:$K$16, 3)), 0))</f>
        <v>0</v>
      </c>
      <c r="AW825" s="390">
        <f>IF(M825="",0,+IF(M825&gt;+VLOOKUP($C825, 'Sch 10.1 Rate Design'!$B$9:$K$16, 3),IF(M825&gt;+VLOOKUP($C825, 'Sch 10.1 Rate Design'!$B$9:$K$16, 5),+VLOOKUP($C825, 'Sch 10.1 Rate Design'!$B$9:$K$16, 5)-VLOOKUP($C825, 'Sch 10.1 Rate Design'!$B$9:$K$16, 3), M825-VLOOKUP($C825, 'Sch 10.1 Rate Design'!$B$9:$K$16, 3)), 0))</f>
        <v>0</v>
      </c>
      <c r="AX825" s="390">
        <f>IF(N825="",0,+IF(N825&gt;+VLOOKUP($C825, 'Sch 10.1 Rate Design'!$B$9:$K$16, 3),IF(N825&gt;+VLOOKUP($C825, 'Sch 10.1 Rate Design'!$B$9:$K$16, 5),+VLOOKUP($C825, 'Sch 10.1 Rate Design'!$B$9:$K$16, 5)-VLOOKUP($C825, 'Sch 10.1 Rate Design'!$B$9:$K$16, 3), N825-VLOOKUP($C825, 'Sch 10.1 Rate Design'!$B$9:$K$16, 3)), 0))</f>
        <v>0</v>
      </c>
      <c r="AY825" s="390">
        <f>IF(O825="",0,+IF(O825&gt;+VLOOKUP($C825, 'Sch 10.1 Rate Design'!$B$9:$K$16, 3),IF(O825&gt;+VLOOKUP($C825, 'Sch 10.1 Rate Design'!$B$9:$K$16, 5),+VLOOKUP($C825, 'Sch 10.1 Rate Design'!$B$9:$K$16, 5)-VLOOKUP($C825, 'Sch 10.1 Rate Design'!$B$9:$K$16, 3), O825-VLOOKUP($C825, 'Sch 10.1 Rate Design'!$B$9:$K$16, 3)), 0))</f>
        <v>0</v>
      </c>
      <c r="AZ825" s="390">
        <f>IF(P825="",0,+IF(P825&gt;+VLOOKUP($C825, 'Sch 10.1 Rate Design'!$B$9:$K$16, 3),IF(P825&gt;+VLOOKUP($C825, 'Sch 10.1 Rate Design'!$B$9:$K$16, 5),+VLOOKUP($C825, 'Sch 10.1 Rate Design'!$B$9:$K$16, 5)-VLOOKUP($C825, 'Sch 10.1 Rate Design'!$B$9:$K$16, 3), P825-VLOOKUP($C825, 'Sch 10.1 Rate Design'!$B$9:$K$16, 3)), 0))</f>
        <v>0</v>
      </c>
      <c r="BA825" s="390">
        <f>IF(Q825="",0,+IF(Q825&gt;+VLOOKUP($C825, 'Sch 10.1 Rate Design'!$B$9:$K$16, 3),IF(Q825&gt;+VLOOKUP($C825, 'Sch 10.1 Rate Design'!$B$9:$K$16, 5),+VLOOKUP($C825, 'Sch 10.1 Rate Design'!$B$9:$K$16, 5)-VLOOKUP($C825, 'Sch 10.1 Rate Design'!$B$9:$K$16, 3), Q825-VLOOKUP($C825, 'Sch 10.1 Rate Design'!$B$9:$K$16, 3)), 0))</f>
        <v>0</v>
      </c>
      <c r="BB825" s="390">
        <f>IF(R825="",0,+IF(R825&gt;+VLOOKUP($C825, 'Sch 10.1 Rate Design'!$B$9:$K$16, 3),IF(R825&gt;+VLOOKUP($C825, 'Sch 10.1 Rate Design'!$B$9:$K$16, 5),+VLOOKUP($C825, 'Sch 10.1 Rate Design'!$B$9:$K$16, 5)-VLOOKUP($C825, 'Sch 10.1 Rate Design'!$B$9:$K$16, 3), R825-VLOOKUP($C825, 'Sch 10.1 Rate Design'!$B$9:$K$16, 3)), 0))</f>
        <v>0</v>
      </c>
      <c r="BC825" s="698">
        <f>IF(S825="",0,+IF(S825&gt;+VLOOKUP($C825, 'Sch 10.1 Rate Design'!$B$9:$K$16, 3),IF(S825&gt;+VLOOKUP($C825, 'Sch 10.1 Rate Design'!$B$9:$K$16, 5),+VLOOKUP($C825, 'Sch 10.1 Rate Design'!$B$9:$K$16, 5)-VLOOKUP($C825, 'Sch 10.1 Rate Design'!$B$9:$K$16, 3), S825-VLOOKUP($C825, 'Sch 10.1 Rate Design'!$B$9:$K$16, 3)), 0))</f>
        <v>0</v>
      </c>
      <c r="BD825" s="701">
        <f>IF(H825="", 0, AR825/'Sch 10.1 Rate Design'!$Z$24*VLOOKUP($C825, 'Sch 10.1 Rate Design'!$B$9:$K$16, 6, FALSE))</f>
        <v>0</v>
      </c>
      <c r="BE825" s="701">
        <f>IF(I825="", 0, AS825/'Sch 10.1 Rate Design'!$Z$24*VLOOKUP($C825, 'Sch 10.1 Rate Design'!$B$9:$K$16, 6, FALSE))</f>
        <v>0</v>
      </c>
      <c r="BF825" s="701">
        <f>IF(J825="", 0, AT825/'Sch 10.1 Rate Design'!$Z$24*VLOOKUP($C825, 'Sch 10.1 Rate Design'!$B$9:$K$16, 6, FALSE))</f>
        <v>0</v>
      </c>
      <c r="BG825" s="701">
        <f>IF(K825="", 0, AU825/'Sch 10.1 Rate Design'!$Z$24*VLOOKUP($C825, 'Sch 10.1 Rate Design'!$B$9:$K$16, 6, FALSE))</f>
        <v>0</v>
      </c>
      <c r="BH825" s="701">
        <f>IF(L825="", 0, AV825/'Sch 10.1 Rate Design'!$Z$24*VLOOKUP($C825, 'Sch 10.1 Rate Design'!$B$9:$K$16, 6, FALSE))</f>
        <v>0</v>
      </c>
      <c r="BI825" s="701">
        <f>IF(M825="", 0, AW825/'Sch 10.1 Rate Design'!$Z$24*VLOOKUP($C825, 'Sch 10.1 Rate Design'!$B$9:$K$16, 6, FALSE))</f>
        <v>0</v>
      </c>
      <c r="BJ825" s="701">
        <f>IF(N825="", 0, AX825/'Sch 10.1 Rate Design'!$Z$24*VLOOKUP($C825, 'Sch 10.1 Rate Design'!$B$9:$K$16, 6, FALSE))</f>
        <v>0</v>
      </c>
      <c r="BK825" s="701">
        <f>IF(O825="", 0, AY825/'Sch 10.1 Rate Design'!$Z$24*VLOOKUP($C825, 'Sch 10.1 Rate Design'!$B$9:$K$16, 6, FALSE))</f>
        <v>0</v>
      </c>
      <c r="BL825" s="701">
        <f>IF(P825="", 0, AZ825/'Sch 10.1 Rate Design'!$Z$24*VLOOKUP($C825, 'Sch 10.1 Rate Design'!$B$9:$K$16, 6, FALSE))</f>
        <v>0</v>
      </c>
      <c r="BM825" s="701">
        <f>IF(Q825="", 0, BA825/'Sch 10.1 Rate Design'!$Z$24*VLOOKUP($C825, 'Sch 10.1 Rate Design'!$B$9:$K$16, 6, FALSE))</f>
        <v>0</v>
      </c>
      <c r="BN825" s="701">
        <f>IF(R825="", 0, BB825/'Sch 10.1 Rate Design'!$Z$24*VLOOKUP($C825, 'Sch 10.1 Rate Design'!$B$9:$K$16, 6, FALSE))</f>
        <v>0</v>
      </c>
      <c r="BO825" s="700">
        <f>IF(S825="", 0, BC825/'Sch 10.1 Rate Design'!$Z$24*VLOOKUP($C825, 'Sch 10.1 Rate Design'!$B$9:$K$16, 6, FALSE))</f>
        <v>0</v>
      </c>
      <c r="BP825" s="390">
        <f>IF(H825="",0,+IF(H825&gt;+VLOOKUP($C825, 'Sch 10.1 Rate Design'!$B$9:$K$16, 5),IF(H825&gt;+VLOOKUP($C825, 'Sch 10.1 Rate Design'!$B$9:$K$16, 7),+VLOOKUP($C825, 'Sch 10.1 Rate Design'!$B$9:$K$16, 7)-VLOOKUP($C825, 'Sch 10.1 Rate Design'!$B$9:$K$16, 5), H825-VLOOKUP($C825, 'Sch 10.1 Rate Design'!$B$9:$K$16, 5)), 0))</f>
        <v>0</v>
      </c>
      <c r="BQ825" s="390">
        <f>IF(I825="",0,+IF(I825&gt;+VLOOKUP($C825, 'Sch 10.1 Rate Design'!$B$9:$K$16, 5),IF(I825&gt;+VLOOKUP($C825, 'Sch 10.1 Rate Design'!$B$9:$K$16, 7),+VLOOKUP($C825, 'Sch 10.1 Rate Design'!$B$9:$K$16, 7)-VLOOKUP($C825, 'Sch 10.1 Rate Design'!$B$9:$K$16, 5), I825-VLOOKUP($C825, 'Sch 10.1 Rate Design'!$B$9:$K$16, 5)), 0))</f>
        <v>0</v>
      </c>
      <c r="BR825" s="390">
        <f>IF(J825="",0,+IF(J825&gt;+VLOOKUP($C825, 'Sch 10.1 Rate Design'!$B$9:$K$16, 5),IF(J825&gt;+VLOOKUP($C825, 'Sch 10.1 Rate Design'!$B$9:$K$16, 7),+VLOOKUP($C825, 'Sch 10.1 Rate Design'!$B$9:$K$16, 7)-VLOOKUP($C825, 'Sch 10.1 Rate Design'!$B$9:$K$16, 5), J825-VLOOKUP($C825, 'Sch 10.1 Rate Design'!$B$9:$K$16, 5)), 0))</f>
        <v>0</v>
      </c>
      <c r="BS825" s="390">
        <f>IF(K825="",0,+IF(K825&gt;+VLOOKUP($C825, 'Sch 10.1 Rate Design'!$B$9:$K$16, 5),IF(K825&gt;+VLOOKUP($C825, 'Sch 10.1 Rate Design'!$B$9:$K$16, 7),+VLOOKUP($C825, 'Sch 10.1 Rate Design'!$B$9:$K$16, 7)-VLOOKUP($C825, 'Sch 10.1 Rate Design'!$B$9:$K$16, 5), K825-VLOOKUP($C825, 'Sch 10.1 Rate Design'!$B$9:$K$16, 5)), 0))</f>
        <v>0</v>
      </c>
      <c r="BT825" s="390">
        <f>IF(L825="",0,+IF(L825&gt;+VLOOKUP($C825, 'Sch 10.1 Rate Design'!$B$9:$K$16, 5),IF(L825&gt;+VLOOKUP($C825, 'Sch 10.1 Rate Design'!$B$9:$K$16, 7),+VLOOKUP($C825, 'Sch 10.1 Rate Design'!$B$9:$K$16, 7)-VLOOKUP($C825, 'Sch 10.1 Rate Design'!$B$9:$K$16, 5), L825-VLOOKUP($C825, 'Sch 10.1 Rate Design'!$B$9:$K$16, 5)), 0))</f>
        <v>0</v>
      </c>
      <c r="BU825" s="390">
        <f>IF(M825="",0,+IF(M825&gt;+VLOOKUP($C825, 'Sch 10.1 Rate Design'!$B$9:$K$16, 5),IF(M825&gt;+VLOOKUP($C825, 'Sch 10.1 Rate Design'!$B$9:$K$16, 7),+VLOOKUP($C825, 'Sch 10.1 Rate Design'!$B$9:$K$16, 7)-VLOOKUP($C825, 'Sch 10.1 Rate Design'!$B$9:$K$16, 5), M825-VLOOKUP($C825, 'Sch 10.1 Rate Design'!$B$9:$K$16, 5)), 0))</f>
        <v>0</v>
      </c>
      <c r="BV825" s="390">
        <f>IF(N825="",0,+IF(N825&gt;+VLOOKUP($C825, 'Sch 10.1 Rate Design'!$B$9:$K$16, 5),IF(N825&gt;+VLOOKUP($C825, 'Sch 10.1 Rate Design'!$B$9:$K$16, 7),+VLOOKUP($C825, 'Sch 10.1 Rate Design'!$B$9:$K$16, 7)-VLOOKUP($C825, 'Sch 10.1 Rate Design'!$B$9:$K$16, 5), N825-VLOOKUP($C825, 'Sch 10.1 Rate Design'!$B$9:$K$16, 5)), 0))</f>
        <v>0</v>
      </c>
      <c r="BW825" s="390">
        <f>IF(O825="",0,+IF(O825&gt;+VLOOKUP($C825, 'Sch 10.1 Rate Design'!$B$9:$K$16, 5),IF(O825&gt;+VLOOKUP($C825, 'Sch 10.1 Rate Design'!$B$9:$K$16, 7),+VLOOKUP($C825, 'Sch 10.1 Rate Design'!$B$9:$K$16, 7)-VLOOKUP($C825, 'Sch 10.1 Rate Design'!$B$9:$K$16, 5), O825-VLOOKUP($C825, 'Sch 10.1 Rate Design'!$B$9:$K$16, 5)), 0))</f>
        <v>0</v>
      </c>
      <c r="BX825" s="390">
        <f>IF(P825="",0,+IF(P825&gt;+VLOOKUP($C825, 'Sch 10.1 Rate Design'!$B$9:$K$16, 5),IF(P825&gt;+VLOOKUP($C825, 'Sch 10.1 Rate Design'!$B$9:$K$16, 7),+VLOOKUP($C825, 'Sch 10.1 Rate Design'!$B$9:$K$16, 7)-VLOOKUP($C825, 'Sch 10.1 Rate Design'!$B$9:$K$16, 5), P825-VLOOKUP($C825, 'Sch 10.1 Rate Design'!$B$9:$K$16, 5)), 0))</f>
        <v>0</v>
      </c>
      <c r="BY825" s="390">
        <f>IF(Q825="",0,+IF(Q825&gt;+VLOOKUP($C825, 'Sch 10.1 Rate Design'!$B$9:$K$16, 5),IF(Q825&gt;+VLOOKUP($C825, 'Sch 10.1 Rate Design'!$B$9:$K$16, 7),+VLOOKUP($C825, 'Sch 10.1 Rate Design'!$B$9:$K$16, 7)-VLOOKUP($C825, 'Sch 10.1 Rate Design'!$B$9:$K$16, 5), Q825-VLOOKUP($C825, 'Sch 10.1 Rate Design'!$B$9:$K$16, 5)), 0))</f>
        <v>0</v>
      </c>
      <c r="BZ825" s="390">
        <f>IF(R825="",0,+IF(R825&gt;+VLOOKUP($C825, 'Sch 10.1 Rate Design'!$B$9:$K$16, 5),IF(R825&gt;+VLOOKUP($C825, 'Sch 10.1 Rate Design'!$B$9:$K$16, 7),+VLOOKUP($C825, 'Sch 10.1 Rate Design'!$B$9:$K$16, 7)-VLOOKUP($C825, 'Sch 10.1 Rate Design'!$B$9:$K$16, 5), R825-VLOOKUP($C825, 'Sch 10.1 Rate Design'!$B$9:$K$16, 5)), 0))</f>
        <v>0</v>
      </c>
      <c r="CA825" s="698">
        <f>IF(S825="",0,+IF(S825&gt;+VLOOKUP($C825, 'Sch 10.1 Rate Design'!$B$9:$K$16, 5),IF(S825&gt;+VLOOKUP($C825, 'Sch 10.1 Rate Design'!$B$9:$K$16, 7),+VLOOKUP($C825, 'Sch 10.1 Rate Design'!$B$9:$K$16, 7)-VLOOKUP($C825, 'Sch 10.1 Rate Design'!$B$9:$K$16, 5), S825-VLOOKUP($C825, 'Sch 10.1 Rate Design'!$B$9:$K$16, 5)), 0))</f>
        <v>0</v>
      </c>
      <c r="CB825" s="701">
        <f>IF(H825="", 0, BP825/'Sch 10.1 Rate Design'!$Z$24*VLOOKUP($C825, 'Sch 10.1 Rate Design'!$B$9:$K$16, 8, FALSE))</f>
        <v>0</v>
      </c>
      <c r="CC825" s="701">
        <f>IF(I825="", 0, BQ825/'Sch 10.1 Rate Design'!$Z$24*VLOOKUP($C825, 'Sch 10.1 Rate Design'!$B$9:$K$16, 8, FALSE))</f>
        <v>0</v>
      </c>
      <c r="CD825" s="701">
        <f>IF(J825="", 0, BR825/'Sch 10.1 Rate Design'!$Z$24*VLOOKUP($C825, 'Sch 10.1 Rate Design'!$B$9:$K$16, 8, FALSE))</f>
        <v>0</v>
      </c>
      <c r="CE825" s="701">
        <f>IF(K825="", 0, BS825/'Sch 10.1 Rate Design'!$Z$24*VLOOKUP($C825, 'Sch 10.1 Rate Design'!$B$9:$K$16, 8, FALSE))</f>
        <v>0</v>
      </c>
      <c r="CF825" s="701">
        <f>IF(L825="", 0, BT825/'Sch 10.1 Rate Design'!$Z$24*VLOOKUP($C825, 'Sch 10.1 Rate Design'!$B$9:$K$16, 8, FALSE))</f>
        <v>0</v>
      </c>
      <c r="CG825" s="701">
        <f>IF(M825="", 0, BU825/'Sch 10.1 Rate Design'!$Z$24*VLOOKUP($C825, 'Sch 10.1 Rate Design'!$B$9:$K$16, 8, FALSE))</f>
        <v>0</v>
      </c>
      <c r="CH825" s="701">
        <f>IF(N825="", 0, BV825/'Sch 10.1 Rate Design'!$Z$24*VLOOKUP($C825, 'Sch 10.1 Rate Design'!$B$9:$K$16, 8, FALSE))</f>
        <v>0</v>
      </c>
      <c r="CI825" s="701">
        <f>IF(O825="", 0, BW825/'Sch 10.1 Rate Design'!$Z$24*VLOOKUP($C825, 'Sch 10.1 Rate Design'!$B$9:$K$16, 8, FALSE))</f>
        <v>0</v>
      </c>
      <c r="CJ825" s="701">
        <f>IF(P825="", 0, BX825/'Sch 10.1 Rate Design'!$Z$24*VLOOKUP($C825, 'Sch 10.1 Rate Design'!$B$9:$K$16, 8, FALSE))</f>
        <v>0</v>
      </c>
      <c r="CK825" s="701">
        <f>IF(Q825="", 0, BY825/'Sch 10.1 Rate Design'!$Z$24*VLOOKUP($C825, 'Sch 10.1 Rate Design'!$B$9:$K$16, 8, FALSE))</f>
        <v>0</v>
      </c>
      <c r="CL825" s="701">
        <f>IF(R825="", 0, BZ825/'Sch 10.1 Rate Design'!$Z$24*VLOOKUP($C825, 'Sch 10.1 Rate Design'!$B$9:$K$16, 8, FALSE))</f>
        <v>0</v>
      </c>
      <c r="CM825" s="700">
        <f>IF(S825="", 0, CA825/'Sch 10.1 Rate Design'!$Z$24*VLOOKUP($C825, 'Sch 10.1 Rate Design'!$B$9:$K$16, 8, FALSE))</f>
        <v>0</v>
      </c>
      <c r="CN825" s="390">
        <f>IF(H825="",0,IF(H825&gt;VLOOKUP($C825,'Sch 10.1 Rate Design'!$B$9:$K$16,9,FALSE),H825-VLOOKUP($C825,'Sch 10.1 Rate Design'!$B$9:$K$16,9,FALSE),0))</f>
        <v>0</v>
      </c>
      <c r="CO825" s="390">
        <f>IF(I825="",0,IF(I825&gt;VLOOKUP($C825,'Sch 10.1 Rate Design'!$B$9:$K$16,9,FALSE),I825-VLOOKUP($C825,'Sch 10.1 Rate Design'!$B$9:$K$16,9,FALSE),0))</f>
        <v>0</v>
      </c>
      <c r="CP825" s="390">
        <f>IF(J825="",0,IF(J825&gt;VLOOKUP($C825,'Sch 10.1 Rate Design'!$B$9:$K$16,9,FALSE),J825-VLOOKUP($C825,'Sch 10.1 Rate Design'!$B$9:$K$16,9,FALSE),0))</f>
        <v>0</v>
      </c>
      <c r="CQ825" s="390">
        <f>IF(K825="",0,IF(K825&gt;VLOOKUP($C825,'Sch 10.1 Rate Design'!$B$9:$K$16,9,FALSE),K825-VLOOKUP($C825,'Sch 10.1 Rate Design'!$B$9:$K$16,9,FALSE),0))</f>
        <v>0</v>
      </c>
      <c r="CR825" s="390">
        <f>IF(L825="",0,IF(L825&gt;VLOOKUP($C825,'Sch 10.1 Rate Design'!$B$9:$K$16,9,FALSE),L825-VLOOKUP($C825,'Sch 10.1 Rate Design'!$B$9:$K$16,9,FALSE),0))</f>
        <v>0</v>
      </c>
      <c r="CS825" s="390">
        <f>IF(M825="",0,IF(M825&gt;VLOOKUP($C825,'Sch 10.1 Rate Design'!$B$9:$K$16,9,FALSE),M825-VLOOKUP($C825,'Sch 10.1 Rate Design'!$B$9:$K$16,9,FALSE),0))</f>
        <v>0</v>
      </c>
      <c r="CT825" s="390">
        <f>IF(N825="",0,IF(N825&gt;VLOOKUP($C825,'Sch 10.1 Rate Design'!$B$9:$K$16,9,FALSE),N825-VLOOKUP($C825,'Sch 10.1 Rate Design'!$B$9:$K$16,9,FALSE),0))</f>
        <v>0</v>
      </c>
      <c r="CU825" s="390">
        <f>IF(O825="",0,IF(O825&gt;VLOOKUP($C825,'Sch 10.1 Rate Design'!$B$9:$K$16,9,FALSE),O825-VLOOKUP($C825,'Sch 10.1 Rate Design'!$B$9:$K$16,9,FALSE),0))</f>
        <v>0</v>
      </c>
      <c r="CV825" s="390">
        <f>IF(P825="",0,IF(P825&gt;VLOOKUP($C825,'Sch 10.1 Rate Design'!$B$9:$K$16,9,FALSE),P825-VLOOKUP($C825,'Sch 10.1 Rate Design'!$B$9:$K$16,9,FALSE),0))</f>
        <v>0</v>
      </c>
      <c r="CW825" s="390">
        <f>IF(Q825="",0,IF(Q825&gt;VLOOKUP($C825,'Sch 10.1 Rate Design'!$B$9:$K$16,9,FALSE),Q825-VLOOKUP($C825,'Sch 10.1 Rate Design'!$B$9:$K$16,9,FALSE),0))</f>
        <v>0</v>
      </c>
      <c r="CX825" s="390">
        <f>IF(R825="",0,IF(R825&gt;VLOOKUP($C825,'Sch 10.1 Rate Design'!$B$9:$K$16,9,FALSE),R825-VLOOKUP($C825,'Sch 10.1 Rate Design'!$B$9:$K$16,9,FALSE),0))</f>
        <v>0</v>
      </c>
      <c r="CY825" s="698">
        <f>IF(S825="",0,IF(S825&gt;VLOOKUP($C825,'Sch 10.1 Rate Design'!$B$9:$K$16,9,FALSE),S825-VLOOKUP($C825,'Sch 10.1 Rate Design'!$B$9:$K$16,9,FALSE),0))</f>
        <v>0</v>
      </c>
      <c r="CZ825" s="701">
        <f>IF(H825="", 0, CN825/'Sch 10.1 Rate Design'!$Z$24*VLOOKUP($C825, 'Sch 10.1 Rate Design'!$B$9:$K$16, 10, FALSE))</f>
        <v>0</v>
      </c>
      <c r="DA825" s="701">
        <f>IF(I825="", 0, CO825/'Sch 10.1 Rate Design'!$Z$24*VLOOKUP($C825, 'Sch 10.1 Rate Design'!$B$9:$K$16, 10, FALSE))</f>
        <v>0</v>
      </c>
      <c r="DB825" s="701">
        <f>IF(J825="", 0, CP825/'Sch 10.1 Rate Design'!$Z$24*VLOOKUP($C825, 'Sch 10.1 Rate Design'!$B$9:$K$16, 10, FALSE))</f>
        <v>0</v>
      </c>
      <c r="DC825" s="701">
        <f>IF(K825="", 0, CQ825/'Sch 10.1 Rate Design'!$Z$24*VLOOKUP($C825, 'Sch 10.1 Rate Design'!$B$9:$K$16, 10, FALSE))</f>
        <v>0</v>
      </c>
      <c r="DD825" s="701">
        <f>IF(L825="", 0, CR825/'Sch 10.1 Rate Design'!$Z$24*VLOOKUP($C825, 'Sch 10.1 Rate Design'!$B$9:$K$16, 10, FALSE))</f>
        <v>0</v>
      </c>
      <c r="DE825" s="701">
        <f>IF(M825="", 0, CS825/'Sch 10.1 Rate Design'!$Z$24*VLOOKUP($C825, 'Sch 10.1 Rate Design'!$B$9:$K$16, 10, FALSE))</f>
        <v>0</v>
      </c>
      <c r="DF825" s="701">
        <f>IF(N825="", 0, CT825/'Sch 10.1 Rate Design'!$Z$24*VLOOKUP($C825, 'Sch 10.1 Rate Design'!$B$9:$K$16, 10, FALSE))</f>
        <v>0</v>
      </c>
      <c r="DG825" s="701">
        <f>IF(O825="", 0, CU825/'Sch 10.1 Rate Design'!$Z$24*VLOOKUP($C825, 'Sch 10.1 Rate Design'!$B$9:$K$16, 10, FALSE))</f>
        <v>0</v>
      </c>
      <c r="DH825" s="701">
        <f>IF(P825="", 0, CV825/'Sch 10.1 Rate Design'!$Z$24*VLOOKUP($C825, 'Sch 10.1 Rate Design'!$B$9:$K$16, 10, FALSE))</f>
        <v>0</v>
      </c>
      <c r="DI825" s="701">
        <f>IF(Q825="", 0, CW825/'Sch 10.1 Rate Design'!$Z$24*VLOOKUP($C825, 'Sch 10.1 Rate Design'!$B$9:$K$16, 10, FALSE))</f>
        <v>0</v>
      </c>
      <c r="DJ825" s="701">
        <f>IF(R825="", 0, CX825/'Sch 10.1 Rate Design'!$Z$24*VLOOKUP($C825, 'Sch 10.1 Rate Design'!$B$9:$K$16, 10, FALSE))</f>
        <v>0</v>
      </c>
      <c r="DK825" s="700">
        <f>IF(S825="", 0, CY825/'Sch 10.1 Rate Design'!$Z$24*VLOOKUP($C825, 'Sch 10.1 Rate Design'!$B$9:$K$16, 10, FALSE))</f>
        <v>0</v>
      </c>
      <c r="DL825" s="699">
        <f>IF(H825="", 0, VLOOKUP($C825, 'Sch 10.1 Rate Design'!$B$9:$K$16, 3, FALSE))</f>
        <v>0</v>
      </c>
      <c r="DM825" s="390">
        <f>IF(I825="", 0, VLOOKUP($C825, 'Sch 10.1 Rate Design'!$B$9:$K$16, 3, FALSE))</f>
        <v>0</v>
      </c>
      <c r="DN825" s="390">
        <f>IF(J825="", 0, VLOOKUP($C825, 'Sch 10.1 Rate Design'!$B$9:$K$16, 3, FALSE))</f>
        <v>0</v>
      </c>
      <c r="DO825" s="390">
        <f>IF(K825="", 0, VLOOKUP($C825, 'Sch 10.1 Rate Design'!$B$9:$K$16, 3, FALSE))</f>
        <v>0</v>
      </c>
      <c r="DP825" s="390">
        <f>IF(L825="", 0, VLOOKUP($C825, 'Sch 10.1 Rate Design'!$B$9:$K$16, 3, FALSE))</f>
        <v>0</v>
      </c>
      <c r="DQ825" s="390">
        <f>IF(M825="", 0, VLOOKUP($C825, 'Sch 10.1 Rate Design'!$B$9:$K$16, 3, FALSE))</f>
        <v>0</v>
      </c>
      <c r="DR825" s="390">
        <f>IF(N825="", 0, VLOOKUP($C825, 'Sch 10.1 Rate Design'!$B$9:$K$16, 3, FALSE))</f>
        <v>0</v>
      </c>
      <c r="DS825" s="390">
        <f>IF(O825="", 0, VLOOKUP($C825, 'Sch 10.1 Rate Design'!$B$9:$K$16, 3, FALSE))</f>
        <v>0</v>
      </c>
      <c r="DT825" s="390">
        <f>IF(P825="", 0, VLOOKUP($C825, 'Sch 10.1 Rate Design'!$B$9:$K$16, 3, FALSE))</f>
        <v>0</v>
      </c>
      <c r="DU825" s="390">
        <f>IF(Q825="", 0, VLOOKUP($C825, 'Sch 10.1 Rate Design'!$B$9:$K$16, 3, FALSE))</f>
        <v>0</v>
      </c>
      <c r="DV825" s="390">
        <f>IF(R825="", 0, VLOOKUP($C825, 'Sch 10.1 Rate Design'!$B$9:$K$16, 3, FALSE))</f>
        <v>0</v>
      </c>
      <c r="DW825" s="698">
        <f>IF(S825="", 0, VLOOKUP($C825, 'Sch 10.1 Rate Design'!$B$9:$K$16, 3, FALSE))</f>
        <v>0</v>
      </c>
      <c r="DX825" s="390"/>
      <c r="DY825" s="390"/>
      <c r="DZ825" s="390"/>
      <c r="EA825" s="390"/>
      <c r="EB825" s="390"/>
      <c r="EC825" s="390"/>
      <c r="ED825" s="390"/>
      <c r="EE825" s="390"/>
      <c r="EF825" s="390"/>
      <c r="EG825" s="390"/>
      <c r="EH825" s="390"/>
      <c r="EI825" s="390"/>
      <c r="EJ825" s="390"/>
    </row>
    <row r="826" spans="1:140" x14ac:dyDescent="0.3">
      <c r="A826" s="984">
        <f>Input!AH823</f>
        <v>0</v>
      </c>
      <c r="B826" s="390">
        <v>816</v>
      </c>
      <c r="C826" s="684">
        <f>Input!AI823</f>
        <v>0.625</v>
      </c>
      <c r="D826" s="702">
        <f t="shared" si="191"/>
        <v>0</v>
      </c>
      <c r="E826" s="702">
        <f>IF('Sch 10.1 Rate Design'!$AB$24="Monthly", AVERAGE(T826,U826,V826,W826,X826,Y826,Z826,AA826,AB826,AC826,AD826,AE826), AVERAGE(T826,V826,X826,Z826,AB826,AD826))</f>
        <v>0</v>
      </c>
      <c r="F826" s="390">
        <f t="shared" si="178"/>
        <v>0</v>
      </c>
      <c r="G826" s="698" t="e">
        <f>IF('Sch 10.1 Rate Design'!$AB$24="Monthly", AVERAGE(H826,I826,J826,K826,L826,M826,N826,O826,P826,Q826,R826,S826), AVERAGE(H826,J826,L826,N826,P826,R826))</f>
        <v>#DIV/0!</v>
      </c>
      <c r="H826" s="390" t="str">
        <f>IF(Input!AJ823="", "", Input!AJ823)</f>
        <v/>
      </c>
      <c r="I826" s="390" t="str">
        <f>IF(Input!AK823="", "", Input!AK823)</f>
        <v/>
      </c>
      <c r="J826" s="390" t="str">
        <f>IF(Input!AL823="", "", Input!AL823)</f>
        <v/>
      </c>
      <c r="K826" s="390" t="str">
        <f>IF(Input!AM823="", "", Input!AM823)</f>
        <v/>
      </c>
      <c r="L826" s="390" t="str">
        <f>IF(Input!AN823="", "", Input!AN823)</f>
        <v/>
      </c>
      <c r="M826" s="390" t="str">
        <f>IF(Input!AO823="", "", Input!AO823)</f>
        <v/>
      </c>
      <c r="N826" s="390" t="str">
        <f>IF(Input!AP823="", "", Input!AP823)</f>
        <v/>
      </c>
      <c r="O826" s="390" t="str">
        <f>IF(Input!AQ823="", "", Input!AQ823)</f>
        <v/>
      </c>
      <c r="P826" s="390" t="str">
        <f>IF(Input!AR823="", "", Input!AR823)</f>
        <v/>
      </c>
      <c r="Q826" s="390" t="str">
        <f>IF(Input!AS823="", "", Input!AS823)</f>
        <v/>
      </c>
      <c r="R826" s="390" t="str">
        <f>IF(Input!AT823="", "", Input!AT823)</f>
        <v/>
      </c>
      <c r="S826" s="390" t="str">
        <f>IF(Input!AU823="", "", Input!AU823)</f>
        <v/>
      </c>
      <c r="T826" s="701">
        <f t="shared" si="179"/>
        <v>0</v>
      </c>
      <c r="U826" s="701">
        <f t="shared" si="180"/>
        <v>0</v>
      </c>
      <c r="V826" s="701">
        <f t="shared" si="181"/>
        <v>0</v>
      </c>
      <c r="W826" s="701">
        <f t="shared" si="182"/>
        <v>0</v>
      </c>
      <c r="X826" s="701">
        <f t="shared" si="183"/>
        <v>0</v>
      </c>
      <c r="Y826" s="701">
        <f t="shared" si="184"/>
        <v>0</v>
      </c>
      <c r="Z826" s="701">
        <f t="shared" si="185"/>
        <v>0</v>
      </c>
      <c r="AA826" s="701">
        <f t="shared" si="186"/>
        <v>0</v>
      </c>
      <c r="AB826" s="701">
        <f t="shared" si="187"/>
        <v>0</v>
      </c>
      <c r="AC826" s="701">
        <f t="shared" si="188"/>
        <v>0</v>
      </c>
      <c r="AD826" s="701">
        <f t="shared" si="189"/>
        <v>0</v>
      </c>
      <c r="AE826" s="700">
        <f t="shared" si="190"/>
        <v>0</v>
      </c>
      <c r="AF826" s="701">
        <f>IF(H826="", 0, VLOOKUP($C826, 'Sch 10.1 Rate Design'!$B$9:$K$16, 4, FALSE))</f>
        <v>0</v>
      </c>
      <c r="AG826" s="701">
        <f>IF(I826="", 0, VLOOKUP($C826, 'Sch 10.1 Rate Design'!$B$9:$K$16, 4, FALSE))</f>
        <v>0</v>
      </c>
      <c r="AH826" s="701">
        <f>IF(J826="", 0, VLOOKUP($C826, 'Sch 10.1 Rate Design'!$B$9:$K$16, 4, FALSE))</f>
        <v>0</v>
      </c>
      <c r="AI826" s="701">
        <f>IF(K826="", 0, VLOOKUP($C826, 'Sch 10.1 Rate Design'!$B$9:$K$16, 4, FALSE))</f>
        <v>0</v>
      </c>
      <c r="AJ826" s="701">
        <f>IF(L826="", 0, VLOOKUP($C826, 'Sch 10.1 Rate Design'!$B$9:$K$16, 4, FALSE))</f>
        <v>0</v>
      </c>
      <c r="AK826" s="701">
        <f>IF(M826="", 0, VLOOKUP($C826, 'Sch 10.1 Rate Design'!$B$9:$K$16, 4, FALSE))</f>
        <v>0</v>
      </c>
      <c r="AL826" s="701">
        <f>IF(N826="", 0, VLOOKUP($C826, 'Sch 10.1 Rate Design'!$B$9:$K$16, 4, FALSE))</f>
        <v>0</v>
      </c>
      <c r="AM826" s="701">
        <f>IF(O826="", 0, VLOOKUP($C826, 'Sch 10.1 Rate Design'!$B$9:$K$16, 4, FALSE))</f>
        <v>0</v>
      </c>
      <c r="AN826" s="701">
        <f>IF(P826="", 0, VLOOKUP($C826, 'Sch 10.1 Rate Design'!$B$9:$K$16, 4, FALSE))</f>
        <v>0</v>
      </c>
      <c r="AO826" s="701">
        <f>IF(Q826="", 0, VLOOKUP($C826, 'Sch 10.1 Rate Design'!$B$9:$K$16, 4, FALSE))</f>
        <v>0</v>
      </c>
      <c r="AP826" s="701">
        <f>IF(R826="", 0, VLOOKUP($C826, 'Sch 10.1 Rate Design'!$B$9:$K$16, 4, FALSE))</f>
        <v>0</v>
      </c>
      <c r="AQ826" s="700">
        <f>IF(S826="", 0, VLOOKUP($C826, 'Sch 10.1 Rate Design'!$B$9:$K$16, 4, FALSE))</f>
        <v>0</v>
      </c>
      <c r="AR826" s="699">
        <f>IF(H826="",0,+IF(H826&gt;+VLOOKUP($C826, 'Sch 10.1 Rate Design'!$B$9:$K$16, 3),IF(H826&gt;+VLOOKUP($C826, 'Sch 10.1 Rate Design'!$B$9:$K$16, 5),+VLOOKUP($C826, 'Sch 10.1 Rate Design'!$B$9:$K$16, 5)-VLOOKUP($C826, 'Sch 10.1 Rate Design'!$B$9:$K$16, 3), H826-VLOOKUP($C826, 'Sch 10.1 Rate Design'!$B$9:$K$16, 3)), 0))</f>
        <v>0</v>
      </c>
      <c r="AS826" s="390">
        <f>IF(I826="",0,+IF(I826&gt;+VLOOKUP($C826, 'Sch 10.1 Rate Design'!$B$9:$K$16, 3),IF(I826&gt;+VLOOKUP($C826, 'Sch 10.1 Rate Design'!$B$9:$K$16, 5),+VLOOKUP($C826, 'Sch 10.1 Rate Design'!$B$9:$K$16, 5)-VLOOKUP($C826, 'Sch 10.1 Rate Design'!$B$9:$K$16, 3), I826-VLOOKUP($C826, 'Sch 10.1 Rate Design'!$B$9:$K$16, 3)), 0))</f>
        <v>0</v>
      </c>
      <c r="AT826" s="390">
        <f>IF(J826="",0,+IF(J826&gt;+VLOOKUP($C826, 'Sch 10.1 Rate Design'!$B$9:$K$16, 3),IF(J826&gt;+VLOOKUP($C826, 'Sch 10.1 Rate Design'!$B$9:$K$16, 5),+VLOOKUP($C826, 'Sch 10.1 Rate Design'!$B$9:$K$16, 5)-VLOOKUP($C826, 'Sch 10.1 Rate Design'!$B$9:$K$16, 3), J826-VLOOKUP($C826, 'Sch 10.1 Rate Design'!$B$9:$K$16, 3)), 0))</f>
        <v>0</v>
      </c>
      <c r="AU826" s="390">
        <f>IF(K826="",0,+IF(K826&gt;+VLOOKUP($C826, 'Sch 10.1 Rate Design'!$B$9:$K$16, 3),IF(K826&gt;+VLOOKUP($C826, 'Sch 10.1 Rate Design'!$B$9:$K$16, 5),+VLOOKUP($C826, 'Sch 10.1 Rate Design'!$B$9:$K$16, 5)-VLOOKUP($C826, 'Sch 10.1 Rate Design'!$B$9:$K$16, 3), K826-VLOOKUP($C826, 'Sch 10.1 Rate Design'!$B$9:$K$16, 3)), 0))</f>
        <v>0</v>
      </c>
      <c r="AV826" s="390">
        <f>IF(L826="",0,+IF(L826&gt;+VLOOKUP($C826, 'Sch 10.1 Rate Design'!$B$9:$K$16, 3),IF(L826&gt;+VLOOKUP($C826, 'Sch 10.1 Rate Design'!$B$9:$K$16, 5),+VLOOKUP($C826, 'Sch 10.1 Rate Design'!$B$9:$K$16, 5)-VLOOKUP($C826, 'Sch 10.1 Rate Design'!$B$9:$K$16, 3), L826-VLOOKUP($C826, 'Sch 10.1 Rate Design'!$B$9:$K$16, 3)), 0))</f>
        <v>0</v>
      </c>
      <c r="AW826" s="390">
        <f>IF(M826="",0,+IF(M826&gt;+VLOOKUP($C826, 'Sch 10.1 Rate Design'!$B$9:$K$16, 3),IF(M826&gt;+VLOOKUP($C826, 'Sch 10.1 Rate Design'!$B$9:$K$16, 5),+VLOOKUP($C826, 'Sch 10.1 Rate Design'!$B$9:$K$16, 5)-VLOOKUP($C826, 'Sch 10.1 Rate Design'!$B$9:$K$16, 3), M826-VLOOKUP($C826, 'Sch 10.1 Rate Design'!$B$9:$K$16, 3)), 0))</f>
        <v>0</v>
      </c>
      <c r="AX826" s="390">
        <f>IF(N826="",0,+IF(N826&gt;+VLOOKUP($C826, 'Sch 10.1 Rate Design'!$B$9:$K$16, 3),IF(N826&gt;+VLOOKUP($C826, 'Sch 10.1 Rate Design'!$B$9:$K$16, 5),+VLOOKUP($C826, 'Sch 10.1 Rate Design'!$B$9:$K$16, 5)-VLOOKUP($C826, 'Sch 10.1 Rate Design'!$B$9:$K$16, 3), N826-VLOOKUP($C826, 'Sch 10.1 Rate Design'!$B$9:$K$16, 3)), 0))</f>
        <v>0</v>
      </c>
      <c r="AY826" s="390">
        <f>IF(O826="",0,+IF(O826&gt;+VLOOKUP($C826, 'Sch 10.1 Rate Design'!$B$9:$K$16, 3),IF(O826&gt;+VLOOKUP($C826, 'Sch 10.1 Rate Design'!$B$9:$K$16, 5),+VLOOKUP($C826, 'Sch 10.1 Rate Design'!$B$9:$K$16, 5)-VLOOKUP($C826, 'Sch 10.1 Rate Design'!$B$9:$K$16, 3), O826-VLOOKUP($C826, 'Sch 10.1 Rate Design'!$B$9:$K$16, 3)), 0))</f>
        <v>0</v>
      </c>
      <c r="AZ826" s="390">
        <f>IF(P826="",0,+IF(P826&gt;+VLOOKUP($C826, 'Sch 10.1 Rate Design'!$B$9:$K$16, 3),IF(P826&gt;+VLOOKUP($C826, 'Sch 10.1 Rate Design'!$B$9:$K$16, 5),+VLOOKUP($C826, 'Sch 10.1 Rate Design'!$B$9:$K$16, 5)-VLOOKUP($C826, 'Sch 10.1 Rate Design'!$B$9:$K$16, 3), P826-VLOOKUP($C826, 'Sch 10.1 Rate Design'!$B$9:$K$16, 3)), 0))</f>
        <v>0</v>
      </c>
      <c r="BA826" s="390">
        <f>IF(Q826="",0,+IF(Q826&gt;+VLOOKUP($C826, 'Sch 10.1 Rate Design'!$B$9:$K$16, 3),IF(Q826&gt;+VLOOKUP($C826, 'Sch 10.1 Rate Design'!$B$9:$K$16, 5),+VLOOKUP($C826, 'Sch 10.1 Rate Design'!$B$9:$K$16, 5)-VLOOKUP($C826, 'Sch 10.1 Rate Design'!$B$9:$K$16, 3), Q826-VLOOKUP($C826, 'Sch 10.1 Rate Design'!$B$9:$K$16, 3)), 0))</f>
        <v>0</v>
      </c>
      <c r="BB826" s="390">
        <f>IF(R826="",0,+IF(R826&gt;+VLOOKUP($C826, 'Sch 10.1 Rate Design'!$B$9:$K$16, 3),IF(R826&gt;+VLOOKUP($C826, 'Sch 10.1 Rate Design'!$B$9:$K$16, 5),+VLOOKUP($C826, 'Sch 10.1 Rate Design'!$B$9:$K$16, 5)-VLOOKUP($C826, 'Sch 10.1 Rate Design'!$B$9:$K$16, 3), R826-VLOOKUP($C826, 'Sch 10.1 Rate Design'!$B$9:$K$16, 3)), 0))</f>
        <v>0</v>
      </c>
      <c r="BC826" s="698">
        <f>IF(S826="",0,+IF(S826&gt;+VLOOKUP($C826, 'Sch 10.1 Rate Design'!$B$9:$K$16, 3),IF(S826&gt;+VLOOKUP($C826, 'Sch 10.1 Rate Design'!$B$9:$K$16, 5),+VLOOKUP($C826, 'Sch 10.1 Rate Design'!$B$9:$K$16, 5)-VLOOKUP($C826, 'Sch 10.1 Rate Design'!$B$9:$K$16, 3), S826-VLOOKUP($C826, 'Sch 10.1 Rate Design'!$B$9:$K$16, 3)), 0))</f>
        <v>0</v>
      </c>
      <c r="BD826" s="701">
        <f>IF(H826="", 0, AR826/'Sch 10.1 Rate Design'!$Z$24*VLOOKUP($C826, 'Sch 10.1 Rate Design'!$B$9:$K$16, 6, FALSE))</f>
        <v>0</v>
      </c>
      <c r="BE826" s="701">
        <f>IF(I826="", 0, AS826/'Sch 10.1 Rate Design'!$Z$24*VLOOKUP($C826, 'Sch 10.1 Rate Design'!$B$9:$K$16, 6, FALSE))</f>
        <v>0</v>
      </c>
      <c r="BF826" s="701">
        <f>IF(J826="", 0, AT826/'Sch 10.1 Rate Design'!$Z$24*VLOOKUP($C826, 'Sch 10.1 Rate Design'!$B$9:$K$16, 6, FALSE))</f>
        <v>0</v>
      </c>
      <c r="BG826" s="701">
        <f>IF(K826="", 0, AU826/'Sch 10.1 Rate Design'!$Z$24*VLOOKUP($C826, 'Sch 10.1 Rate Design'!$B$9:$K$16, 6, FALSE))</f>
        <v>0</v>
      </c>
      <c r="BH826" s="701">
        <f>IF(L826="", 0, AV826/'Sch 10.1 Rate Design'!$Z$24*VLOOKUP($C826, 'Sch 10.1 Rate Design'!$B$9:$K$16, 6, FALSE))</f>
        <v>0</v>
      </c>
      <c r="BI826" s="701">
        <f>IF(M826="", 0, AW826/'Sch 10.1 Rate Design'!$Z$24*VLOOKUP($C826, 'Sch 10.1 Rate Design'!$B$9:$K$16, 6, FALSE))</f>
        <v>0</v>
      </c>
      <c r="BJ826" s="701">
        <f>IF(N826="", 0, AX826/'Sch 10.1 Rate Design'!$Z$24*VLOOKUP($C826, 'Sch 10.1 Rate Design'!$B$9:$K$16, 6, FALSE))</f>
        <v>0</v>
      </c>
      <c r="BK826" s="701">
        <f>IF(O826="", 0, AY826/'Sch 10.1 Rate Design'!$Z$24*VLOOKUP($C826, 'Sch 10.1 Rate Design'!$B$9:$K$16, 6, FALSE))</f>
        <v>0</v>
      </c>
      <c r="BL826" s="701">
        <f>IF(P826="", 0, AZ826/'Sch 10.1 Rate Design'!$Z$24*VLOOKUP($C826, 'Sch 10.1 Rate Design'!$B$9:$K$16, 6, FALSE))</f>
        <v>0</v>
      </c>
      <c r="BM826" s="701">
        <f>IF(Q826="", 0, BA826/'Sch 10.1 Rate Design'!$Z$24*VLOOKUP($C826, 'Sch 10.1 Rate Design'!$B$9:$K$16, 6, FALSE))</f>
        <v>0</v>
      </c>
      <c r="BN826" s="701">
        <f>IF(R826="", 0, BB826/'Sch 10.1 Rate Design'!$Z$24*VLOOKUP($C826, 'Sch 10.1 Rate Design'!$B$9:$K$16, 6, FALSE))</f>
        <v>0</v>
      </c>
      <c r="BO826" s="700">
        <f>IF(S826="", 0, BC826/'Sch 10.1 Rate Design'!$Z$24*VLOOKUP($C826, 'Sch 10.1 Rate Design'!$B$9:$K$16, 6, FALSE))</f>
        <v>0</v>
      </c>
      <c r="BP826" s="390">
        <f>IF(H826="",0,+IF(H826&gt;+VLOOKUP($C826, 'Sch 10.1 Rate Design'!$B$9:$K$16, 5),IF(H826&gt;+VLOOKUP($C826, 'Sch 10.1 Rate Design'!$B$9:$K$16, 7),+VLOOKUP($C826, 'Sch 10.1 Rate Design'!$B$9:$K$16, 7)-VLOOKUP($C826, 'Sch 10.1 Rate Design'!$B$9:$K$16, 5), H826-VLOOKUP($C826, 'Sch 10.1 Rate Design'!$B$9:$K$16, 5)), 0))</f>
        <v>0</v>
      </c>
      <c r="BQ826" s="390">
        <f>IF(I826="",0,+IF(I826&gt;+VLOOKUP($C826, 'Sch 10.1 Rate Design'!$B$9:$K$16, 5),IF(I826&gt;+VLOOKUP($C826, 'Sch 10.1 Rate Design'!$B$9:$K$16, 7),+VLOOKUP($C826, 'Sch 10.1 Rate Design'!$B$9:$K$16, 7)-VLOOKUP($C826, 'Sch 10.1 Rate Design'!$B$9:$K$16, 5), I826-VLOOKUP($C826, 'Sch 10.1 Rate Design'!$B$9:$K$16, 5)), 0))</f>
        <v>0</v>
      </c>
      <c r="BR826" s="390">
        <f>IF(J826="",0,+IF(J826&gt;+VLOOKUP($C826, 'Sch 10.1 Rate Design'!$B$9:$K$16, 5),IF(J826&gt;+VLOOKUP($C826, 'Sch 10.1 Rate Design'!$B$9:$K$16, 7),+VLOOKUP($C826, 'Sch 10.1 Rate Design'!$B$9:$K$16, 7)-VLOOKUP($C826, 'Sch 10.1 Rate Design'!$B$9:$K$16, 5), J826-VLOOKUP($C826, 'Sch 10.1 Rate Design'!$B$9:$K$16, 5)), 0))</f>
        <v>0</v>
      </c>
      <c r="BS826" s="390">
        <f>IF(K826="",0,+IF(K826&gt;+VLOOKUP($C826, 'Sch 10.1 Rate Design'!$B$9:$K$16, 5),IF(K826&gt;+VLOOKUP($C826, 'Sch 10.1 Rate Design'!$B$9:$K$16, 7),+VLOOKUP($C826, 'Sch 10.1 Rate Design'!$B$9:$K$16, 7)-VLOOKUP($C826, 'Sch 10.1 Rate Design'!$B$9:$K$16, 5), K826-VLOOKUP($C826, 'Sch 10.1 Rate Design'!$B$9:$K$16, 5)), 0))</f>
        <v>0</v>
      </c>
      <c r="BT826" s="390">
        <f>IF(L826="",0,+IF(L826&gt;+VLOOKUP($C826, 'Sch 10.1 Rate Design'!$B$9:$K$16, 5),IF(L826&gt;+VLOOKUP($C826, 'Sch 10.1 Rate Design'!$B$9:$K$16, 7),+VLOOKUP($C826, 'Sch 10.1 Rate Design'!$B$9:$K$16, 7)-VLOOKUP($C826, 'Sch 10.1 Rate Design'!$B$9:$K$16, 5), L826-VLOOKUP($C826, 'Sch 10.1 Rate Design'!$B$9:$K$16, 5)), 0))</f>
        <v>0</v>
      </c>
      <c r="BU826" s="390">
        <f>IF(M826="",0,+IF(M826&gt;+VLOOKUP($C826, 'Sch 10.1 Rate Design'!$B$9:$K$16, 5),IF(M826&gt;+VLOOKUP($C826, 'Sch 10.1 Rate Design'!$B$9:$K$16, 7),+VLOOKUP($C826, 'Sch 10.1 Rate Design'!$B$9:$K$16, 7)-VLOOKUP($C826, 'Sch 10.1 Rate Design'!$B$9:$K$16, 5), M826-VLOOKUP($C826, 'Sch 10.1 Rate Design'!$B$9:$K$16, 5)), 0))</f>
        <v>0</v>
      </c>
      <c r="BV826" s="390">
        <f>IF(N826="",0,+IF(N826&gt;+VLOOKUP($C826, 'Sch 10.1 Rate Design'!$B$9:$K$16, 5),IF(N826&gt;+VLOOKUP($C826, 'Sch 10.1 Rate Design'!$B$9:$K$16, 7),+VLOOKUP($C826, 'Sch 10.1 Rate Design'!$B$9:$K$16, 7)-VLOOKUP($C826, 'Sch 10.1 Rate Design'!$B$9:$K$16, 5), N826-VLOOKUP($C826, 'Sch 10.1 Rate Design'!$B$9:$K$16, 5)), 0))</f>
        <v>0</v>
      </c>
      <c r="BW826" s="390">
        <f>IF(O826="",0,+IF(O826&gt;+VLOOKUP($C826, 'Sch 10.1 Rate Design'!$B$9:$K$16, 5),IF(O826&gt;+VLOOKUP($C826, 'Sch 10.1 Rate Design'!$B$9:$K$16, 7),+VLOOKUP($C826, 'Sch 10.1 Rate Design'!$B$9:$K$16, 7)-VLOOKUP($C826, 'Sch 10.1 Rate Design'!$B$9:$K$16, 5), O826-VLOOKUP($C826, 'Sch 10.1 Rate Design'!$B$9:$K$16, 5)), 0))</f>
        <v>0</v>
      </c>
      <c r="BX826" s="390">
        <f>IF(P826="",0,+IF(P826&gt;+VLOOKUP($C826, 'Sch 10.1 Rate Design'!$B$9:$K$16, 5),IF(P826&gt;+VLOOKUP($C826, 'Sch 10.1 Rate Design'!$B$9:$K$16, 7),+VLOOKUP($C826, 'Sch 10.1 Rate Design'!$B$9:$K$16, 7)-VLOOKUP($C826, 'Sch 10.1 Rate Design'!$B$9:$K$16, 5), P826-VLOOKUP($C826, 'Sch 10.1 Rate Design'!$B$9:$K$16, 5)), 0))</f>
        <v>0</v>
      </c>
      <c r="BY826" s="390">
        <f>IF(Q826="",0,+IF(Q826&gt;+VLOOKUP($C826, 'Sch 10.1 Rate Design'!$B$9:$K$16, 5),IF(Q826&gt;+VLOOKUP($C826, 'Sch 10.1 Rate Design'!$B$9:$K$16, 7),+VLOOKUP($C826, 'Sch 10.1 Rate Design'!$B$9:$K$16, 7)-VLOOKUP($C826, 'Sch 10.1 Rate Design'!$B$9:$K$16, 5), Q826-VLOOKUP($C826, 'Sch 10.1 Rate Design'!$B$9:$K$16, 5)), 0))</f>
        <v>0</v>
      </c>
      <c r="BZ826" s="390">
        <f>IF(R826="",0,+IF(R826&gt;+VLOOKUP($C826, 'Sch 10.1 Rate Design'!$B$9:$K$16, 5),IF(R826&gt;+VLOOKUP($C826, 'Sch 10.1 Rate Design'!$B$9:$K$16, 7),+VLOOKUP($C826, 'Sch 10.1 Rate Design'!$B$9:$K$16, 7)-VLOOKUP($C826, 'Sch 10.1 Rate Design'!$B$9:$K$16, 5), R826-VLOOKUP($C826, 'Sch 10.1 Rate Design'!$B$9:$K$16, 5)), 0))</f>
        <v>0</v>
      </c>
      <c r="CA826" s="698">
        <f>IF(S826="",0,+IF(S826&gt;+VLOOKUP($C826, 'Sch 10.1 Rate Design'!$B$9:$K$16, 5),IF(S826&gt;+VLOOKUP($C826, 'Sch 10.1 Rate Design'!$B$9:$K$16, 7),+VLOOKUP($C826, 'Sch 10.1 Rate Design'!$B$9:$K$16, 7)-VLOOKUP($C826, 'Sch 10.1 Rate Design'!$B$9:$K$16, 5), S826-VLOOKUP($C826, 'Sch 10.1 Rate Design'!$B$9:$K$16, 5)), 0))</f>
        <v>0</v>
      </c>
      <c r="CB826" s="701">
        <f>IF(H826="", 0, BP826/'Sch 10.1 Rate Design'!$Z$24*VLOOKUP($C826, 'Sch 10.1 Rate Design'!$B$9:$K$16, 8, FALSE))</f>
        <v>0</v>
      </c>
      <c r="CC826" s="701">
        <f>IF(I826="", 0, BQ826/'Sch 10.1 Rate Design'!$Z$24*VLOOKUP($C826, 'Sch 10.1 Rate Design'!$B$9:$K$16, 8, FALSE))</f>
        <v>0</v>
      </c>
      <c r="CD826" s="701">
        <f>IF(J826="", 0, BR826/'Sch 10.1 Rate Design'!$Z$24*VLOOKUP($C826, 'Sch 10.1 Rate Design'!$B$9:$K$16, 8, FALSE))</f>
        <v>0</v>
      </c>
      <c r="CE826" s="701">
        <f>IF(K826="", 0, BS826/'Sch 10.1 Rate Design'!$Z$24*VLOOKUP($C826, 'Sch 10.1 Rate Design'!$B$9:$K$16, 8, FALSE))</f>
        <v>0</v>
      </c>
      <c r="CF826" s="701">
        <f>IF(L826="", 0, BT826/'Sch 10.1 Rate Design'!$Z$24*VLOOKUP($C826, 'Sch 10.1 Rate Design'!$B$9:$K$16, 8, FALSE))</f>
        <v>0</v>
      </c>
      <c r="CG826" s="701">
        <f>IF(M826="", 0, BU826/'Sch 10.1 Rate Design'!$Z$24*VLOOKUP($C826, 'Sch 10.1 Rate Design'!$B$9:$K$16, 8, FALSE))</f>
        <v>0</v>
      </c>
      <c r="CH826" s="701">
        <f>IF(N826="", 0, BV826/'Sch 10.1 Rate Design'!$Z$24*VLOOKUP($C826, 'Sch 10.1 Rate Design'!$B$9:$K$16, 8, FALSE))</f>
        <v>0</v>
      </c>
      <c r="CI826" s="701">
        <f>IF(O826="", 0, BW826/'Sch 10.1 Rate Design'!$Z$24*VLOOKUP($C826, 'Sch 10.1 Rate Design'!$B$9:$K$16, 8, FALSE))</f>
        <v>0</v>
      </c>
      <c r="CJ826" s="701">
        <f>IF(P826="", 0, BX826/'Sch 10.1 Rate Design'!$Z$24*VLOOKUP($C826, 'Sch 10.1 Rate Design'!$B$9:$K$16, 8, FALSE))</f>
        <v>0</v>
      </c>
      <c r="CK826" s="701">
        <f>IF(Q826="", 0, BY826/'Sch 10.1 Rate Design'!$Z$24*VLOOKUP($C826, 'Sch 10.1 Rate Design'!$B$9:$K$16, 8, FALSE))</f>
        <v>0</v>
      </c>
      <c r="CL826" s="701">
        <f>IF(R826="", 0, BZ826/'Sch 10.1 Rate Design'!$Z$24*VLOOKUP($C826, 'Sch 10.1 Rate Design'!$B$9:$K$16, 8, FALSE))</f>
        <v>0</v>
      </c>
      <c r="CM826" s="700">
        <f>IF(S826="", 0, CA826/'Sch 10.1 Rate Design'!$Z$24*VLOOKUP($C826, 'Sch 10.1 Rate Design'!$B$9:$K$16, 8, FALSE))</f>
        <v>0</v>
      </c>
      <c r="CN826" s="390">
        <f>IF(H826="",0,IF(H826&gt;VLOOKUP($C826,'Sch 10.1 Rate Design'!$B$9:$K$16,9,FALSE),H826-VLOOKUP($C826,'Sch 10.1 Rate Design'!$B$9:$K$16,9,FALSE),0))</f>
        <v>0</v>
      </c>
      <c r="CO826" s="390">
        <f>IF(I826="",0,IF(I826&gt;VLOOKUP($C826,'Sch 10.1 Rate Design'!$B$9:$K$16,9,FALSE),I826-VLOOKUP($C826,'Sch 10.1 Rate Design'!$B$9:$K$16,9,FALSE),0))</f>
        <v>0</v>
      </c>
      <c r="CP826" s="390">
        <f>IF(J826="",0,IF(J826&gt;VLOOKUP($C826,'Sch 10.1 Rate Design'!$B$9:$K$16,9,FALSE),J826-VLOOKUP($C826,'Sch 10.1 Rate Design'!$B$9:$K$16,9,FALSE),0))</f>
        <v>0</v>
      </c>
      <c r="CQ826" s="390">
        <f>IF(K826="",0,IF(K826&gt;VLOOKUP($C826,'Sch 10.1 Rate Design'!$B$9:$K$16,9,FALSE),K826-VLOOKUP($C826,'Sch 10.1 Rate Design'!$B$9:$K$16,9,FALSE),0))</f>
        <v>0</v>
      </c>
      <c r="CR826" s="390">
        <f>IF(L826="",0,IF(L826&gt;VLOOKUP($C826,'Sch 10.1 Rate Design'!$B$9:$K$16,9,FALSE),L826-VLOOKUP($C826,'Sch 10.1 Rate Design'!$B$9:$K$16,9,FALSE),0))</f>
        <v>0</v>
      </c>
      <c r="CS826" s="390">
        <f>IF(M826="",0,IF(M826&gt;VLOOKUP($C826,'Sch 10.1 Rate Design'!$B$9:$K$16,9,FALSE),M826-VLOOKUP($C826,'Sch 10.1 Rate Design'!$B$9:$K$16,9,FALSE),0))</f>
        <v>0</v>
      </c>
      <c r="CT826" s="390">
        <f>IF(N826="",0,IF(N826&gt;VLOOKUP($C826,'Sch 10.1 Rate Design'!$B$9:$K$16,9,FALSE),N826-VLOOKUP($C826,'Sch 10.1 Rate Design'!$B$9:$K$16,9,FALSE),0))</f>
        <v>0</v>
      </c>
      <c r="CU826" s="390">
        <f>IF(O826="",0,IF(O826&gt;VLOOKUP($C826,'Sch 10.1 Rate Design'!$B$9:$K$16,9,FALSE),O826-VLOOKUP($C826,'Sch 10.1 Rate Design'!$B$9:$K$16,9,FALSE),0))</f>
        <v>0</v>
      </c>
      <c r="CV826" s="390">
        <f>IF(P826="",0,IF(P826&gt;VLOOKUP($C826,'Sch 10.1 Rate Design'!$B$9:$K$16,9,FALSE),P826-VLOOKUP($C826,'Sch 10.1 Rate Design'!$B$9:$K$16,9,FALSE),0))</f>
        <v>0</v>
      </c>
      <c r="CW826" s="390">
        <f>IF(Q826="",0,IF(Q826&gt;VLOOKUP($C826,'Sch 10.1 Rate Design'!$B$9:$K$16,9,FALSE),Q826-VLOOKUP($C826,'Sch 10.1 Rate Design'!$B$9:$K$16,9,FALSE),0))</f>
        <v>0</v>
      </c>
      <c r="CX826" s="390">
        <f>IF(R826="",0,IF(R826&gt;VLOOKUP($C826,'Sch 10.1 Rate Design'!$B$9:$K$16,9,FALSE),R826-VLOOKUP($C826,'Sch 10.1 Rate Design'!$B$9:$K$16,9,FALSE),0))</f>
        <v>0</v>
      </c>
      <c r="CY826" s="698">
        <f>IF(S826="",0,IF(S826&gt;VLOOKUP($C826,'Sch 10.1 Rate Design'!$B$9:$K$16,9,FALSE),S826-VLOOKUP($C826,'Sch 10.1 Rate Design'!$B$9:$K$16,9,FALSE),0))</f>
        <v>0</v>
      </c>
      <c r="CZ826" s="701">
        <f>IF(H826="", 0, CN826/'Sch 10.1 Rate Design'!$Z$24*VLOOKUP($C826, 'Sch 10.1 Rate Design'!$B$9:$K$16, 10, FALSE))</f>
        <v>0</v>
      </c>
      <c r="DA826" s="701">
        <f>IF(I826="", 0, CO826/'Sch 10.1 Rate Design'!$Z$24*VLOOKUP($C826, 'Sch 10.1 Rate Design'!$B$9:$K$16, 10, FALSE))</f>
        <v>0</v>
      </c>
      <c r="DB826" s="701">
        <f>IF(J826="", 0, CP826/'Sch 10.1 Rate Design'!$Z$24*VLOOKUP($C826, 'Sch 10.1 Rate Design'!$B$9:$K$16, 10, FALSE))</f>
        <v>0</v>
      </c>
      <c r="DC826" s="701">
        <f>IF(K826="", 0, CQ826/'Sch 10.1 Rate Design'!$Z$24*VLOOKUP($C826, 'Sch 10.1 Rate Design'!$B$9:$K$16, 10, FALSE))</f>
        <v>0</v>
      </c>
      <c r="DD826" s="701">
        <f>IF(L826="", 0, CR826/'Sch 10.1 Rate Design'!$Z$24*VLOOKUP($C826, 'Sch 10.1 Rate Design'!$B$9:$K$16, 10, FALSE))</f>
        <v>0</v>
      </c>
      <c r="DE826" s="701">
        <f>IF(M826="", 0, CS826/'Sch 10.1 Rate Design'!$Z$24*VLOOKUP($C826, 'Sch 10.1 Rate Design'!$B$9:$K$16, 10, FALSE))</f>
        <v>0</v>
      </c>
      <c r="DF826" s="701">
        <f>IF(N826="", 0, CT826/'Sch 10.1 Rate Design'!$Z$24*VLOOKUP($C826, 'Sch 10.1 Rate Design'!$B$9:$K$16, 10, FALSE))</f>
        <v>0</v>
      </c>
      <c r="DG826" s="701">
        <f>IF(O826="", 0, CU826/'Sch 10.1 Rate Design'!$Z$24*VLOOKUP($C826, 'Sch 10.1 Rate Design'!$B$9:$K$16, 10, FALSE))</f>
        <v>0</v>
      </c>
      <c r="DH826" s="701">
        <f>IF(P826="", 0, CV826/'Sch 10.1 Rate Design'!$Z$24*VLOOKUP($C826, 'Sch 10.1 Rate Design'!$B$9:$K$16, 10, FALSE))</f>
        <v>0</v>
      </c>
      <c r="DI826" s="701">
        <f>IF(Q826="", 0, CW826/'Sch 10.1 Rate Design'!$Z$24*VLOOKUP($C826, 'Sch 10.1 Rate Design'!$B$9:$K$16, 10, FALSE))</f>
        <v>0</v>
      </c>
      <c r="DJ826" s="701">
        <f>IF(R826="", 0, CX826/'Sch 10.1 Rate Design'!$Z$24*VLOOKUP($C826, 'Sch 10.1 Rate Design'!$B$9:$K$16, 10, FALSE))</f>
        <v>0</v>
      </c>
      <c r="DK826" s="700">
        <f>IF(S826="", 0, CY826/'Sch 10.1 Rate Design'!$Z$24*VLOOKUP($C826, 'Sch 10.1 Rate Design'!$B$9:$K$16, 10, FALSE))</f>
        <v>0</v>
      </c>
      <c r="DL826" s="699">
        <f>IF(H826="", 0, VLOOKUP($C826, 'Sch 10.1 Rate Design'!$B$9:$K$16, 3, FALSE))</f>
        <v>0</v>
      </c>
      <c r="DM826" s="390">
        <f>IF(I826="", 0, VLOOKUP($C826, 'Sch 10.1 Rate Design'!$B$9:$K$16, 3, FALSE))</f>
        <v>0</v>
      </c>
      <c r="DN826" s="390">
        <f>IF(J826="", 0, VLOOKUP($C826, 'Sch 10.1 Rate Design'!$B$9:$K$16, 3, FALSE))</f>
        <v>0</v>
      </c>
      <c r="DO826" s="390">
        <f>IF(K826="", 0, VLOOKUP($C826, 'Sch 10.1 Rate Design'!$B$9:$K$16, 3, FALSE))</f>
        <v>0</v>
      </c>
      <c r="DP826" s="390">
        <f>IF(L826="", 0, VLOOKUP($C826, 'Sch 10.1 Rate Design'!$B$9:$K$16, 3, FALSE))</f>
        <v>0</v>
      </c>
      <c r="DQ826" s="390">
        <f>IF(M826="", 0, VLOOKUP($C826, 'Sch 10.1 Rate Design'!$B$9:$K$16, 3, FALSE))</f>
        <v>0</v>
      </c>
      <c r="DR826" s="390">
        <f>IF(N826="", 0, VLOOKUP($C826, 'Sch 10.1 Rate Design'!$B$9:$K$16, 3, FALSE))</f>
        <v>0</v>
      </c>
      <c r="DS826" s="390">
        <f>IF(O826="", 0, VLOOKUP($C826, 'Sch 10.1 Rate Design'!$B$9:$K$16, 3, FALSE))</f>
        <v>0</v>
      </c>
      <c r="DT826" s="390">
        <f>IF(P826="", 0, VLOOKUP($C826, 'Sch 10.1 Rate Design'!$B$9:$K$16, 3, FALSE))</f>
        <v>0</v>
      </c>
      <c r="DU826" s="390">
        <f>IF(Q826="", 0, VLOOKUP($C826, 'Sch 10.1 Rate Design'!$B$9:$K$16, 3, FALSE))</f>
        <v>0</v>
      </c>
      <c r="DV826" s="390">
        <f>IF(R826="", 0, VLOOKUP($C826, 'Sch 10.1 Rate Design'!$B$9:$K$16, 3, FALSE))</f>
        <v>0</v>
      </c>
      <c r="DW826" s="698">
        <f>IF(S826="", 0, VLOOKUP($C826, 'Sch 10.1 Rate Design'!$B$9:$K$16, 3, FALSE))</f>
        <v>0</v>
      </c>
      <c r="DX826" s="390"/>
      <c r="DY826" s="390"/>
      <c r="DZ826" s="390"/>
      <c r="EA826" s="390"/>
      <c r="EB826" s="390"/>
      <c r="EC826" s="390"/>
      <c r="ED826" s="390"/>
      <c r="EE826" s="390"/>
      <c r="EF826" s="390"/>
      <c r="EG826" s="390"/>
      <c r="EH826" s="390"/>
      <c r="EI826" s="390"/>
      <c r="EJ826" s="390"/>
    </row>
    <row r="827" spans="1:140" x14ac:dyDescent="0.3">
      <c r="A827" s="984">
        <f>Input!AH824</f>
        <v>0</v>
      </c>
      <c r="B827" s="390">
        <v>817</v>
      </c>
      <c r="C827" s="684">
        <f>Input!AI824</f>
        <v>0.625</v>
      </c>
      <c r="D827" s="702">
        <f t="shared" si="191"/>
        <v>0</v>
      </c>
      <c r="E827" s="702">
        <f>IF('Sch 10.1 Rate Design'!$AB$24="Monthly", AVERAGE(T827,U827,V827,W827,X827,Y827,Z827,AA827,AB827,AC827,AD827,AE827), AVERAGE(T827,V827,X827,Z827,AB827,AD827))</f>
        <v>0</v>
      </c>
      <c r="F827" s="390">
        <f t="shared" si="178"/>
        <v>0</v>
      </c>
      <c r="G827" s="698" t="e">
        <f>IF('Sch 10.1 Rate Design'!$AB$24="Monthly", AVERAGE(H827,I827,J827,K827,L827,M827,N827,O827,P827,Q827,R827,S827), AVERAGE(H827,J827,L827,N827,P827,R827))</f>
        <v>#DIV/0!</v>
      </c>
      <c r="H827" s="390" t="str">
        <f>IF(Input!AJ824="", "", Input!AJ824)</f>
        <v/>
      </c>
      <c r="I827" s="390" t="str">
        <f>IF(Input!AK824="", "", Input!AK824)</f>
        <v/>
      </c>
      <c r="J827" s="390" t="str">
        <f>IF(Input!AL824="", "", Input!AL824)</f>
        <v/>
      </c>
      <c r="K827" s="390" t="str">
        <f>IF(Input!AM824="", "", Input!AM824)</f>
        <v/>
      </c>
      <c r="L827" s="390" t="str">
        <f>IF(Input!AN824="", "", Input!AN824)</f>
        <v/>
      </c>
      <c r="M827" s="390" t="str">
        <f>IF(Input!AO824="", "", Input!AO824)</f>
        <v/>
      </c>
      <c r="N827" s="390" t="str">
        <f>IF(Input!AP824="", "", Input!AP824)</f>
        <v/>
      </c>
      <c r="O827" s="390" t="str">
        <f>IF(Input!AQ824="", "", Input!AQ824)</f>
        <v/>
      </c>
      <c r="P827" s="390" t="str">
        <f>IF(Input!AR824="", "", Input!AR824)</f>
        <v/>
      </c>
      <c r="Q827" s="390" t="str">
        <f>IF(Input!AS824="", "", Input!AS824)</f>
        <v/>
      </c>
      <c r="R827" s="390" t="str">
        <f>IF(Input!AT824="", "", Input!AT824)</f>
        <v/>
      </c>
      <c r="S827" s="390" t="str">
        <f>IF(Input!AU824="", "", Input!AU824)</f>
        <v/>
      </c>
      <c r="T827" s="701">
        <f t="shared" si="179"/>
        <v>0</v>
      </c>
      <c r="U827" s="701">
        <f t="shared" si="180"/>
        <v>0</v>
      </c>
      <c r="V827" s="701">
        <f t="shared" si="181"/>
        <v>0</v>
      </c>
      <c r="W827" s="701">
        <f t="shared" si="182"/>
        <v>0</v>
      </c>
      <c r="X827" s="701">
        <f t="shared" si="183"/>
        <v>0</v>
      </c>
      <c r="Y827" s="701">
        <f t="shared" si="184"/>
        <v>0</v>
      </c>
      <c r="Z827" s="701">
        <f t="shared" si="185"/>
        <v>0</v>
      </c>
      <c r="AA827" s="701">
        <f t="shared" si="186"/>
        <v>0</v>
      </c>
      <c r="AB827" s="701">
        <f t="shared" si="187"/>
        <v>0</v>
      </c>
      <c r="AC827" s="701">
        <f t="shared" si="188"/>
        <v>0</v>
      </c>
      <c r="AD827" s="701">
        <f t="shared" si="189"/>
        <v>0</v>
      </c>
      <c r="AE827" s="700">
        <f t="shared" si="190"/>
        <v>0</v>
      </c>
      <c r="AF827" s="701">
        <f>IF(H827="", 0, VLOOKUP($C827, 'Sch 10.1 Rate Design'!$B$9:$K$16, 4, FALSE))</f>
        <v>0</v>
      </c>
      <c r="AG827" s="701">
        <f>IF(I827="", 0, VLOOKUP($C827, 'Sch 10.1 Rate Design'!$B$9:$K$16, 4, FALSE))</f>
        <v>0</v>
      </c>
      <c r="AH827" s="701">
        <f>IF(J827="", 0, VLOOKUP($C827, 'Sch 10.1 Rate Design'!$B$9:$K$16, 4, FALSE))</f>
        <v>0</v>
      </c>
      <c r="AI827" s="701">
        <f>IF(K827="", 0, VLOOKUP($C827, 'Sch 10.1 Rate Design'!$B$9:$K$16, 4, FALSE))</f>
        <v>0</v>
      </c>
      <c r="AJ827" s="701">
        <f>IF(L827="", 0, VLOOKUP($C827, 'Sch 10.1 Rate Design'!$B$9:$K$16, 4, FALSE))</f>
        <v>0</v>
      </c>
      <c r="AK827" s="701">
        <f>IF(M827="", 0, VLOOKUP($C827, 'Sch 10.1 Rate Design'!$B$9:$K$16, 4, FALSE))</f>
        <v>0</v>
      </c>
      <c r="AL827" s="701">
        <f>IF(N827="", 0, VLOOKUP($C827, 'Sch 10.1 Rate Design'!$B$9:$K$16, 4, FALSE))</f>
        <v>0</v>
      </c>
      <c r="AM827" s="701">
        <f>IF(O827="", 0, VLOOKUP($C827, 'Sch 10.1 Rate Design'!$B$9:$K$16, 4, FALSE))</f>
        <v>0</v>
      </c>
      <c r="AN827" s="701">
        <f>IF(P827="", 0, VLOOKUP($C827, 'Sch 10.1 Rate Design'!$B$9:$K$16, 4, FALSE))</f>
        <v>0</v>
      </c>
      <c r="AO827" s="701">
        <f>IF(Q827="", 0, VLOOKUP($C827, 'Sch 10.1 Rate Design'!$B$9:$K$16, 4, FALSE))</f>
        <v>0</v>
      </c>
      <c r="AP827" s="701">
        <f>IF(R827="", 0, VLOOKUP($C827, 'Sch 10.1 Rate Design'!$B$9:$K$16, 4, FALSE))</f>
        <v>0</v>
      </c>
      <c r="AQ827" s="700">
        <f>IF(S827="", 0, VLOOKUP($C827, 'Sch 10.1 Rate Design'!$B$9:$K$16, 4, FALSE))</f>
        <v>0</v>
      </c>
      <c r="AR827" s="699">
        <f>IF(H827="",0,+IF(H827&gt;+VLOOKUP($C827, 'Sch 10.1 Rate Design'!$B$9:$K$16, 3),IF(H827&gt;+VLOOKUP($C827, 'Sch 10.1 Rate Design'!$B$9:$K$16, 5),+VLOOKUP($C827, 'Sch 10.1 Rate Design'!$B$9:$K$16, 5)-VLOOKUP($C827, 'Sch 10.1 Rate Design'!$B$9:$K$16, 3), H827-VLOOKUP($C827, 'Sch 10.1 Rate Design'!$B$9:$K$16, 3)), 0))</f>
        <v>0</v>
      </c>
      <c r="AS827" s="390">
        <f>IF(I827="",0,+IF(I827&gt;+VLOOKUP($C827, 'Sch 10.1 Rate Design'!$B$9:$K$16, 3),IF(I827&gt;+VLOOKUP($C827, 'Sch 10.1 Rate Design'!$B$9:$K$16, 5),+VLOOKUP($C827, 'Sch 10.1 Rate Design'!$B$9:$K$16, 5)-VLOOKUP($C827, 'Sch 10.1 Rate Design'!$B$9:$K$16, 3), I827-VLOOKUP($C827, 'Sch 10.1 Rate Design'!$B$9:$K$16, 3)), 0))</f>
        <v>0</v>
      </c>
      <c r="AT827" s="390">
        <f>IF(J827="",0,+IF(J827&gt;+VLOOKUP($C827, 'Sch 10.1 Rate Design'!$B$9:$K$16, 3),IF(J827&gt;+VLOOKUP($C827, 'Sch 10.1 Rate Design'!$B$9:$K$16, 5),+VLOOKUP($C827, 'Sch 10.1 Rate Design'!$B$9:$K$16, 5)-VLOOKUP($C827, 'Sch 10.1 Rate Design'!$B$9:$K$16, 3), J827-VLOOKUP($C827, 'Sch 10.1 Rate Design'!$B$9:$K$16, 3)), 0))</f>
        <v>0</v>
      </c>
      <c r="AU827" s="390">
        <f>IF(K827="",0,+IF(K827&gt;+VLOOKUP($C827, 'Sch 10.1 Rate Design'!$B$9:$K$16, 3),IF(K827&gt;+VLOOKUP($C827, 'Sch 10.1 Rate Design'!$B$9:$K$16, 5),+VLOOKUP($C827, 'Sch 10.1 Rate Design'!$B$9:$K$16, 5)-VLOOKUP($C827, 'Sch 10.1 Rate Design'!$B$9:$K$16, 3), K827-VLOOKUP($C827, 'Sch 10.1 Rate Design'!$B$9:$K$16, 3)), 0))</f>
        <v>0</v>
      </c>
      <c r="AV827" s="390">
        <f>IF(L827="",0,+IF(L827&gt;+VLOOKUP($C827, 'Sch 10.1 Rate Design'!$B$9:$K$16, 3),IF(L827&gt;+VLOOKUP($C827, 'Sch 10.1 Rate Design'!$B$9:$K$16, 5),+VLOOKUP($C827, 'Sch 10.1 Rate Design'!$B$9:$K$16, 5)-VLOOKUP($C827, 'Sch 10.1 Rate Design'!$B$9:$K$16, 3), L827-VLOOKUP($C827, 'Sch 10.1 Rate Design'!$B$9:$K$16, 3)), 0))</f>
        <v>0</v>
      </c>
      <c r="AW827" s="390">
        <f>IF(M827="",0,+IF(M827&gt;+VLOOKUP($C827, 'Sch 10.1 Rate Design'!$B$9:$K$16, 3),IF(M827&gt;+VLOOKUP($C827, 'Sch 10.1 Rate Design'!$B$9:$K$16, 5),+VLOOKUP($C827, 'Sch 10.1 Rate Design'!$B$9:$K$16, 5)-VLOOKUP($C827, 'Sch 10.1 Rate Design'!$B$9:$K$16, 3), M827-VLOOKUP($C827, 'Sch 10.1 Rate Design'!$B$9:$K$16, 3)), 0))</f>
        <v>0</v>
      </c>
      <c r="AX827" s="390">
        <f>IF(N827="",0,+IF(N827&gt;+VLOOKUP($C827, 'Sch 10.1 Rate Design'!$B$9:$K$16, 3),IF(N827&gt;+VLOOKUP($C827, 'Sch 10.1 Rate Design'!$B$9:$K$16, 5),+VLOOKUP($C827, 'Sch 10.1 Rate Design'!$B$9:$K$16, 5)-VLOOKUP($C827, 'Sch 10.1 Rate Design'!$B$9:$K$16, 3), N827-VLOOKUP($C827, 'Sch 10.1 Rate Design'!$B$9:$K$16, 3)), 0))</f>
        <v>0</v>
      </c>
      <c r="AY827" s="390">
        <f>IF(O827="",0,+IF(O827&gt;+VLOOKUP($C827, 'Sch 10.1 Rate Design'!$B$9:$K$16, 3),IF(O827&gt;+VLOOKUP($C827, 'Sch 10.1 Rate Design'!$B$9:$K$16, 5),+VLOOKUP($C827, 'Sch 10.1 Rate Design'!$B$9:$K$16, 5)-VLOOKUP($C827, 'Sch 10.1 Rate Design'!$B$9:$K$16, 3), O827-VLOOKUP($C827, 'Sch 10.1 Rate Design'!$B$9:$K$16, 3)), 0))</f>
        <v>0</v>
      </c>
      <c r="AZ827" s="390">
        <f>IF(P827="",0,+IF(P827&gt;+VLOOKUP($C827, 'Sch 10.1 Rate Design'!$B$9:$K$16, 3),IF(P827&gt;+VLOOKUP($C827, 'Sch 10.1 Rate Design'!$B$9:$K$16, 5),+VLOOKUP($C827, 'Sch 10.1 Rate Design'!$B$9:$K$16, 5)-VLOOKUP($C827, 'Sch 10.1 Rate Design'!$B$9:$K$16, 3), P827-VLOOKUP($C827, 'Sch 10.1 Rate Design'!$B$9:$K$16, 3)), 0))</f>
        <v>0</v>
      </c>
      <c r="BA827" s="390">
        <f>IF(Q827="",0,+IF(Q827&gt;+VLOOKUP($C827, 'Sch 10.1 Rate Design'!$B$9:$K$16, 3),IF(Q827&gt;+VLOOKUP($C827, 'Sch 10.1 Rate Design'!$B$9:$K$16, 5),+VLOOKUP($C827, 'Sch 10.1 Rate Design'!$B$9:$K$16, 5)-VLOOKUP($C827, 'Sch 10.1 Rate Design'!$B$9:$K$16, 3), Q827-VLOOKUP($C827, 'Sch 10.1 Rate Design'!$B$9:$K$16, 3)), 0))</f>
        <v>0</v>
      </c>
      <c r="BB827" s="390">
        <f>IF(R827="",0,+IF(R827&gt;+VLOOKUP($C827, 'Sch 10.1 Rate Design'!$B$9:$K$16, 3),IF(R827&gt;+VLOOKUP($C827, 'Sch 10.1 Rate Design'!$B$9:$K$16, 5),+VLOOKUP($C827, 'Sch 10.1 Rate Design'!$B$9:$K$16, 5)-VLOOKUP($C827, 'Sch 10.1 Rate Design'!$B$9:$K$16, 3), R827-VLOOKUP($C827, 'Sch 10.1 Rate Design'!$B$9:$K$16, 3)), 0))</f>
        <v>0</v>
      </c>
      <c r="BC827" s="698">
        <f>IF(S827="",0,+IF(S827&gt;+VLOOKUP($C827, 'Sch 10.1 Rate Design'!$B$9:$K$16, 3),IF(S827&gt;+VLOOKUP($C827, 'Sch 10.1 Rate Design'!$B$9:$K$16, 5),+VLOOKUP($C827, 'Sch 10.1 Rate Design'!$B$9:$K$16, 5)-VLOOKUP($C827, 'Sch 10.1 Rate Design'!$B$9:$K$16, 3), S827-VLOOKUP($C827, 'Sch 10.1 Rate Design'!$B$9:$K$16, 3)), 0))</f>
        <v>0</v>
      </c>
      <c r="BD827" s="701">
        <f>IF(H827="", 0, AR827/'Sch 10.1 Rate Design'!$Z$24*VLOOKUP($C827, 'Sch 10.1 Rate Design'!$B$9:$K$16, 6, FALSE))</f>
        <v>0</v>
      </c>
      <c r="BE827" s="701">
        <f>IF(I827="", 0, AS827/'Sch 10.1 Rate Design'!$Z$24*VLOOKUP($C827, 'Sch 10.1 Rate Design'!$B$9:$K$16, 6, FALSE))</f>
        <v>0</v>
      </c>
      <c r="BF827" s="701">
        <f>IF(J827="", 0, AT827/'Sch 10.1 Rate Design'!$Z$24*VLOOKUP($C827, 'Sch 10.1 Rate Design'!$B$9:$K$16, 6, FALSE))</f>
        <v>0</v>
      </c>
      <c r="BG827" s="701">
        <f>IF(K827="", 0, AU827/'Sch 10.1 Rate Design'!$Z$24*VLOOKUP($C827, 'Sch 10.1 Rate Design'!$B$9:$K$16, 6, FALSE))</f>
        <v>0</v>
      </c>
      <c r="BH827" s="701">
        <f>IF(L827="", 0, AV827/'Sch 10.1 Rate Design'!$Z$24*VLOOKUP($C827, 'Sch 10.1 Rate Design'!$B$9:$K$16, 6, FALSE))</f>
        <v>0</v>
      </c>
      <c r="BI827" s="701">
        <f>IF(M827="", 0, AW827/'Sch 10.1 Rate Design'!$Z$24*VLOOKUP($C827, 'Sch 10.1 Rate Design'!$B$9:$K$16, 6, FALSE))</f>
        <v>0</v>
      </c>
      <c r="BJ827" s="701">
        <f>IF(N827="", 0, AX827/'Sch 10.1 Rate Design'!$Z$24*VLOOKUP($C827, 'Sch 10.1 Rate Design'!$B$9:$K$16, 6, FALSE))</f>
        <v>0</v>
      </c>
      <c r="BK827" s="701">
        <f>IF(O827="", 0, AY827/'Sch 10.1 Rate Design'!$Z$24*VLOOKUP($C827, 'Sch 10.1 Rate Design'!$B$9:$K$16, 6, FALSE))</f>
        <v>0</v>
      </c>
      <c r="BL827" s="701">
        <f>IF(P827="", 0, AZ827/'Sch 10.1 Rate Design'!$Z$24*VLOOKUP($C827, 'Sch 10.1 Rate Design'!$B$9:$K$16, 6, FALSE))</f>
        <v>0</v>
      </c>
      <c r="BM827" s="701">
        <f>IF(Q827="", 0, BA827/'Sch 10.1 Rate Design'!$Z$24*VLOOKUP($C827, 'Sch 10.1 Rate Design'!$B$9:$K$16, 6, FALSE))</f>
        <v>0</v>
      </c>
      <c r="BN827" s="701">
        <f>IF(R827="", 0, BB827/'Sch 10.1 Rate Design'!$Z$24*VLOOKUP($C827, 'Sch 10.1 Rate Design'!$B$9:$K$16, 6, FALSE))</f>
        <v>0</v>
      </c>
      <c r="BO827" s="700">
        <f>IF(S827="", 0, BC827/'Sch 10.1 Rate Design'!$Z$24*VLOOKUP($C827, 'Sch 10.1 Rate Design'!$B$9:$K$16, 6, FALSE))</f>
        <v>0</v>
      </c>
      <c r="BP827" s="390">
        <f>IF(H827="",0,+IF(H827&gt;+VLOOKUP($C827, 'Sch 10.1 Rate Design'!$B$9:$K$16, 5),IF(H827&gt;+VLOOKUP($C827, 'Sch 10.1 Rate Design'!$B$9:$K$16, 7),+VLOOKUP($C827, 'Sch 10.1 Rate Design'!$B$9:$K$16, 7)-VLOOKUP($C827, 'Sch 10.1 Rate Design'!$B$9:$K$16, 5), H827-VLOOKUP($C827, 'Sch 10.1 Rate Design'!$B$9:$K$16, 5)), 0))</f>
        <v>0</v>
      </c>
      <c r="BQ827" s="390">
        <f>IF(I827="",0,+IF(I827&gt;+VLOOKUP($C827, 'Sch 10.1 Rate Design'!$B$9:$K$16, 5),IF(I827&gt;+VLOOKUP($C827, 'Sch 10.1 Rate Design'!$B$9:$K$16, 7),+VLOOKUP($C827, 'Sch 10.1 Rate Design'!$B$9:$K$16, 7)-VLOOKUP($C827, 'Sch 10.1 Rate Design'!$B$9:$K$16, 5), I827-VLOOKUP($C827, 'Sch 10.1 Rate Design'!$B$9:$K$16, 5)), 0))</f>
        <v>0</v>
      </c>
      <c r="BR827" s="390">
        <f>IF(J827="",0,+IF(J827&gt;+VLOOKUP($C827, 'Sch 10.1 Rate Design'!$B$9:$K$16, 5),IF(J827&gt;+VLOOKUP($C827, 'Sch 10.1 Rate Design'!$B$9:$K$16, 7),+VLOOKUP($C827, 'Sch 10.1 Rate Design'!$B$9:$K$16, 7)-VLOOKUP($C827, 'Sch 10.1 Rate Design'!$B$9:$K$16, 5), J827-VLOOKUP($C827, 'Sch 10.1 Rate Design'!$B$9:$K$16, 5)), 0))</f>
        <v>0</v>
      </c>
      <c r="BS827" s="390">
        <f>IF(K827="",0,+IF(K827&gt;+VLOOKUP($C827, 'Sch 10.1 Rate Design'!$B$9:$K$16, 5),IF(K827&gt;+VLOOKUP($C827, 'Sch 10.1 Rate Design'!$B$9:$K$16, 7),+VLOOKUP($C827, 'Sch 10.1 Rate Design'!$B$9:$K$16, 7)-VLOOKUP($C827, 'Sch 10.1 Rate Design'!$B$9:$K$16, 5), K827-VLOOKUP($C827, 'Sch 10.1 Rate Design'!$B$9:$K$16, 5)), 0))</f>
        <v>0</v>
      </c>
      <c r="BT827" s="390">
        <f>IF(L827="",0,+IF(L827&gt;+VLOOKUP($C827, 'Sch 10.1 Rate Design'!$B$9:$K$16, 5),IF(L827&gt;+VLOOKUP($C827, 'Sch 10.1 Rate Design'!$B$9:$K$16, 7),+VLOOKUP($C827, 'Sch 10.1 Rate Design'!$B$9:$K$16, 7)-VLOOKUP($C827, 'Sch 10.1 Rate Design'!$B$9:$K$16, 5), L827-VLOOKUP($C827, 'Sch 10.1 Rate Design'!$B$9:$K$16, 5)), 0))</f>
        <v>0</v>
      </c>
      <c r="BU827" s="390">
        <f>IF(M827="",0,+IF(M827&gt;+VLOOKUP($C827, 'Sch 10.1 Rate Design'!$B$9:$K$16, 5),IF(M827&gt;+VLOOKUP($C827, 'Sch 10.1 Rate Design'!$B$9:$K$16, 7),+VLOOKUP($C827, 'Sch 10.1 Rate Design'!$B$9:$K$16, 7)-VLOOKUP($C827, 'Sch 10.1 Rate Design'!$B$9:$K$16, 5), M827-VLOOKUP($C827, 'Sch 10.1 Rate Design'!$B$9:$K$16, 5)), 0))</f>
        <v>0</v>
      </c>
      <c r="BV827" s="390">
        <f>IF(N827="",0,+IF(N827&gt;+VLOOKUP($C827, 'Sch 10.1 Rate Design'!$B$9:$K$16, 5),IF(N827&gt;+VLOOKUP($C827, 'Sch 10.1 Rate Design'!$B$9:$K$16, 7),+VLOOKUP($C827, 'Sch 10.1 Rate Design'!$B$9:$K$16, 7)-VLOOKUP($C827, 'Sch 10.1 Rate Design'!$B$9:$K$16, 5), N827-VLOOKUP($C827, 'Sch 10.1 Rate Design'!$B$9:$K$16, 5)), 0))</f>
        <v>0</v>
      </c>
      <c r="BW827" s="390">
        <f>IF(O827="",0,+IF(O827&gt;+VLOOKUP($C827, 'Sch 10.1 Rate Design'!$B$9:$K$16, 5),IF(O827&gt;+VLOOKUP($C827, 'Sch 10.1 Rate Design'!$B$9:$K$16, 7),+VLOOKUP($C827, 'Sch 10.1 Rate Design'!$B$9:$K$16, 7)-VLOOKUP($C827, 'Sch 10.1 Rate Design'!$B$9:$K$16, 5), O827-VLOOKUP($C827, 'Sch 10.1 Rate Design'!$B$9:$K$16, 5)), 0))</f>
        <v>0</v>
      </c>
      <c r="BX827" s="390">
        <f>IF(P827="",0,+IF(P827&gt;+VLOOKUP($C827, 'Sch 10.1 Rate Design'!$B$9:$K$16, 5),IF(P827&gt;+VLOOKUP($C827, 'Sch 10.1 Rate Design'!$B$9:$K$16, 7),+VLOOKUP($C827, 'Sch 10.1 Rate Design'!$B$9:$K$16, 7)-VLOOKUP($C827, 'Sch 10.1 Rate Design'!$B$9:$K$16, 5), P827-VLOOKUP($C827, 'Sch 10.1 Rate Design'!$B$9:$K$16, 5)), 0))</f>
        <v>0</v>
      </c>
      <c r="BY827" s="390">
        <f>IF(Q827="",0,+IF(Q827&gt;+VLOOKUP($C827, 'Sch 10.1 Rate Design'!$B$9:$K$16, 5),IF(Q827&gt;+VLOOKUP($C827, 'Sch 10.1 Rate Design'!$B$9:$K$16, 7),+VLOOKUP($C827, 'Sch 10.1 Rate Design'!$B$9:$K$16, 7)-VLOOKUP($C827, 'Sch 10.1 Rate Design'!$B$9:$K$16, 5), Q827-VLOOKUP($C827, 'Sch 10.1 Rate Design'!$B$9:$K$16, 5)), 0))</f>
        <v>0</v>
      </c>
      <c r="BZ827" s="390">
        <f>IF(R827="",0,+IF(R827&gt;+VLOOKUP($C827, 'Sch 10.1 Rate Design'!$B$9:$K$16, 5),IF(R827&gt;+VLOOKUP($C827, 'Sch 10.1 Rate Design'!$B$9:$K$16, 7),+VLOOKUP($C827, 'Sch 10.1 Rate Design'!$B$9:$K$16, 7)-VLOOKUP($C827, 'Sch 10.1 Rate Design'!$B$9:$K$16, 5), R827-VLOOKUP($C827, 'Sch 10.1 Rate Design'!$B$9:$K$16, 5)), 0))</f>
        <v>0</v>
      </c>
      <c r="CA827" s="698">
        <f>IF(S827="",0,+IF(S827&gt;+VLOOKUP($C827, 'Sch 10.1 Rate Design'!$B$9:$K$16, 5),IF(S827&gt;+VLOOKUP($C827, 'Sch 10.1 Rate Design'!$B$9:$K$16, 7),+VLOOKUP($C827, 'Sch 10.1 Rate Design'!$B$9:$K$16, 7)-VLOOKUP($C827, 'Sch 10.1 Rate Design'!$B$9:$K$16, 5), S827-VLOOKUP($C827, 'Sch 10.1 Rate Design'!$B$9:$K$16, 5)), 0))</f>
        <v>0</v>
      </c>
      <c r="CB827" s="701">
        <f>IF(H827="", 0, BP827/'Sch 10.1 Rate Design'!$Z$24*VLOOKUP($C827, 'Sch 10.1 Rate Design'!$B$9:$K$16, 8, FALSE))</f>
        <v>0</v>
      </c>
      <c r="CC827" s="701">
        <f>IF(I827="", 0, BQ827/'Sch 10.1 Rate Design'!$Z$24*VLOOKUP($C827, 'Sch 10.1 Rate Design'!$B$9:$K$16, 8, FALSE))</f>
        <v>0</v>
      </c>
      <c r="CD827" s="701">
        <f>IF(J827="", 0, BR827/'Sch 10.1 Rate Design'!$Z$24*VLOOKUP($C827, 'Sch 10.1 Rate Design'!$B$9:$K$16, 8, FALSE))</f>
        <v>0</v>
      </c>
      <c r="CE827" s="701">
        <f>IF(K827="", 0, BS827/'Sch 10.1 Rate Design'!$Z$24*VLOOKUP($C827, 'Sch 10.1 Rate Design'!$B$9:$K$16, 8, FALSE))</f>
        <v>0</v>
      </c>
      <c r="CF827" s="701">
        <f>IF(L827="", 0, BT827/'Sch 10.1 Rate Design'!$Z$24*VLOOKUP($C827, 'Sch 10.1 Rate Design'!$B$9:$K$16, 8, FALSE))</f>
        <v>0</v>
      </c>
      <c r="CG827" s="701">
        <f>IF(M827="", 0, BU827/'Sch 10.1 Rate Design'!$Z$24*VLOOKUP($C827, 'Sch 10.1 Rate Design'!$B$9:$K$16, 8, FALSE))</f>
        <v>0</v>
      </c>
      <c r="CH827" s="701">
        <f>IF(N827="", 0, BV827/'Sch 10.1 Rate Design'!$Z$24*VLOOKUP($C827, 'Sch 10.1 Rate Design'!$B$9:$K$16, 8, FALSE))</f>
        <v>0</v>
      </c>
      <c r="CI827" s="701">
        <f>IF(O827="", 0, BW827/'Sch 10.1 Rate Design'!$Z$24*VLOOKUP($C827, 'Sch 10.1 Rate Design'!$B$9:$K$16, 8, FALSE))</f>
        <v>0</v>
      </c>
      <c r="CJ827" s="701">
        <f>IF(P827="", 0, BX827/'Sch 10.1 Rate Design'!$Z$24*VLOOKUP($C827, 'Sch 10.1 Rate Design'!$B$9:$K$16, 8, FALSE))</f>
        <v>0</v>
      </c>
      <c r="CK827" s="701">
        <f>IF(Q827="", 0, BY827/'Sch 10.1 Rate Design'!$Z$24*VLOOKUP($C827, 'Sch 10.1 Rate Design'!$B$9:$K$16, 8, FALSE))</f>
        <v>0</v>
      </c>
      <c r="CL827" s="701">
        <f>IF(R827="", 0, BZ827/'Sch 10.1 Rate Design'!$Z$24*VLOOKUP($C827, 'Sch 10.1 Rate Design'!$B$9:$K$16, 8, FALSE))</f>
        <v>0</v>
      </c>
      <c r="CM827" s="700">
        <f>IF(S827="", 0, CA827/'Sch 10.1 Rate Design'!$Z$24*VLOOKUP($C827, 'Sch 10.1 Rate Design'!$B$9:$K$16, 8, FALSE))</f>
        <v>0</v>
      </c>
      <c r="CN827" s="390">
        <f>IF(H827="",0,IF(H827&gt;VLOOKUP($C827,'Sch 10.1 Rate Design'!$B$9:$K$16,9,FALSE),H827-VLOOKUP($C827,'Sch 10.1 Rate Design'!$B$9:$K$16,9,FALSE),0))</f>
        <v>0</v>
      </c>
      <c r="CO827" s="390">
        <f>IF(I827="",0,IF(I827&gt;VLOOKUP($C827,'Sch 10.1 Rate Design'!$B$9:$K$16,9,FALSE),I827-VLOOKUP($C827,'Sch 10.1 Rate Design'!$B$9:$K$16,9,FALSE),0))</f>
        <v>0</v>
      </c>
      <c r="CP827" s="390">
        <f>IF(J827="",0,IF(J827&gt;VLOOKUP($C827,'Sch 10.1 Rate Design'!$B$9:$K$16,9,FALSE),J827-VLOOKUP($C827,'Sch 10.1 Rate Design'!$B$9:$K$16,9,FALSE),0))</f>
        <v>0</v>
      </c>
      <c r="CQ827" s="390">
        <f>IF(K827="",0,IF(K827&gt;VLOOKUP($C827,'Sch 10.1 Rate Design'!$B$9:$K$16,9,FALSE),K827-VLOOKUP($C827,'Sch 10.1 Rate Design'!$B$9:$K$16,9,FALSE),0))</f>
        <v>0</v>
      </c>
      <c r="CR827" s="390">
        <f>IF(L827="",0,IF(L827&gt;VLOOKUP($C827,'Sch 10.1 Rate Design'!$B$9:$K$16,9,FALSE),L827-VLOOKUP($C827,'Sch 10.1 Rate Design'!$B$9:$K$16,9,FALSE),0))</f>
        <v>0</v>
      </c>
      <c r="CS827" s="390">
        <f>IF(M827="",0,IF(M827&gt;VLOOKUP($C827,'Sch 10.1 Rate Design'!$B$9:$K$16,9,FALSE),M827-VLOOKUP($C827,'Sch 10.1 Rate Design'!$B$9:$K$16,9,FALSE),0))</f>
        <v>0</v>
      </c>
      <c r="CT827" s="390">
        <f>IF(N827="",0,IF(N827&gt;VLOOKUP($C827,'Sch 10.1 Rate Design'!$B$9:$K$16,9,FALSE),N827-VLOOKUP($C827,'Sch 10.1 Rate Design'!$B$9:$K$16,9,FALSE),0))</f>
        <v>0</v>
      </c>
      <c r="CU827" s="390">
        <f>IF(O827="",0,IF(O827&gt;VLOOKUP($C827,'Sch 10.1 Rate Design'!$B$9:$K$16,9,FALSE),O827-VLOOKUP($C827,'Sch 10.1 Rate Design'!$B$9:$K$16,9,FALSE),0))</f>
        <v>0</v>
      </c>
      <c r="CV827" s="390">
        <f>IF(P827="",0,IF(P827&gt;VLOOKUP($C827,'Sch 10.1 Rate Design'!$B$9:$K$16,9,FALSE),P827-VLOOKUP($C827,'Sch 10.1 Rate Design'!$B$9:$K$16,9,FALSE),0))</f>
        <v>0</v>
      </c>
      <c r="CW827" s="390">
        <f>IF(Q827="",0,IF(Q827&gt;VLOOKUP($C827,'Sch 10.1 Rate Design'!$B$9:$K$16,9,FALSE),Q827-VLOOKUP($C827,'Sch 10.1 Rate Design'!$B$9:$K$16,9,FALSE),0))</f>
        <v>0</v>
      </c>
      <c r="CX827" s="390">
        <f>IF(R827="",0,IF(R827&gt;VLOOKUP($C827,'Sch 10.1 Rate Design'!$B$9:$K$16,9,FALSE),R827-VLOOKUP($C827,'Sch 10.1 Rate Design'!$B$9:$K$16,9,FALSE),0))</f>
        <v>0</v>
      </c>
      <c r="CY827" s="698">
        <f>IF(S827="",0,IF(S827&gt;VLOOKUP($C827,'Sch 10.1 Rate Design'!$B$9:$K$16,9,FALSE),S827-VLOOKUP($C827,'Sch 10.1 Rate Design'!$B$9:$K$16,9,FALSE),0))</f>
        <v>0</v>
      </c>
      <c r="CZ827" s="701">
        <f>IF(H827="", 0, CN827/'Sch 10.1 Rate Design'!$Z$24*VLOOKUP($C827, 'Sch 10.1 Rate Design'!$B$9:$K$16, 10, FALSE))</f>
        <v>0</v>
      </c>
      <c r="DA827" s="701">
        <f>IF(I827="", 0, CO827/'Sch 10.1 Rate Design'!$Z$24*VLOOKUP($C827, 'Sch 10.1 Rate Design'!$B$9:$K$16, 10, FALSE))</f>
        <v>0</v>
      </c>
      <c r="DB827" s="701">
        <f>IF(J827="", 0, CP827/'Sch 10.1 Rate Design'!$Z$24*VLOOKUP($C827, 'Sch 10.1 Rate Design'!$B$9:$K$16, 10, FALSE))</f>
        <v>0</v>
      </c>
      <c r="DC827" s="701">
        <f>IF(K827="", 0, CQ827/'Sch 10.1 Rate Design'!$Z$24*VLOOKUP($C827, 'Sch 10.1 Rate Design'!$B$9:$K$16, 10, FALSE))</f>
        <v>0</v>
      </c>
      <c r="DD827" s="701">
        <f>IF(L827="", 0, CR827/'Sch 10.1 Rate Design'!$Z$24*VLOOKUP($C827, 'Sch 10.1 Rate Design'!$B$9:$K$16, 10, FALSE))</f>
        <v>0</v>
      </c>
      <c r="DE827" s="701">
        <f>IF(M827="", 0, CS827/'Sch 10.1 Rate Design'!$Z$24*VLOOKUP($C827, 'Sch 10.1 Rate Design'!$B$9:$K$16, 10, FALSE))</f>
        <v>0</v>
      </c>
      <c r="DF827" s="701">
        <f>IF(N827="", 0, CT827/'Sch 10.1 Rate Design'!$Z$24*VLOOKUP($C827, 'Sch 10.1 Rate Design'!$B$9:$K$16, 10, FALSE))</f>
        <v>0</v>
      </c>
      <c r="DG827" s="701">
        <f>IF(O827="", 0, CU827/'Sch 10.1 Rate Design'!$Z$24*VLOOKUP($C827, 'Sch 10.1 Rate Design'!$B$9:$K$16, 10, FALSE))</f>
        <v>0</v>
      </c>
      <c r="DH827" s="701">
        <f>IF(P827="", 0, CV827/'Sch 10.1 Rate Design'!$Z$24*VLOOKUP($C827, 'Sch 10.1 Rate Design'!$B$9:$K$16, 10, FALSE))</f>
        <v>0</v>
      </c>
      <c r="DI827" s="701">
        <f>IF(Q827="", 0, CW827/'Sch 10.1 Rate Design'!$Z$24*VLOOKUP($C827, 'Sch 10.1 Rate Design'!$B$9:$K$16, 10, FALSE))</f>
        <v>0</v>
      </c>
      <c r="DJ827" s="701">
        <f>IF(R827="", 0, CX827/'Sch 10.1 Rate Design'!$Z$24*VLOOKUP($C827, 'Sch 10.1 Rate Design'!$B$9:$K$16, 10, FALSE))</f>
        <v>0</v>
      </c>
      <c r="DK827" s="700">
        <f>IF(S827="", 0, CY827/'Sch 10.1 Rate Design'!$Z$24*VLOOKUP($C827, 'Sch 10.1 Rate Design'!$B$9:$K$16, 10, FALSE))</f>
        <v>0</v>
      </c>
      <c r="DL827" s="699">
        <f>IF(H827="", 0, VLOOKUP($C827, 'Sch 10.1 Rate Design'!$B$9:$K$16, 3, FALSE))</f>
        <v>0</v>
      </c>
      <c r="DM827" s="390">
        <f>IF(I827="", 0, VLOOKUP($C827, 'Sch 10.1 Rate Design'!$B$9:$K$16, 3, FALSE))</f>
        <v>0</v>
      </c>
      <c r="DN827" s="390">
        <f>IF(J827="", 0, VLOOKUP($C827, 'Sch 10.1 Rate Design'!$B$9:$K$16, 3, FALSE))</f>
        <v>0</v>
      </c>
      <c r="DO827" s="390">
        <f>IF(K827="", 0, VLOOKUP($C827, 'Sch 10.1 Rate Design'!$B$9:$K$16, 3, FALSE))</f>
        <v>0</v>
      </c>
      <c r="DP827" s="390">
        <f>IF(L827="", 0, VLOOKUP($C827, 'Sch 10.1 Rate Design'!$B$9:$K$16, 3, FALSE))</f>
        <v>0</v>
      </c>
      <c r="DQ827" s="390">
        <f>IF(M827="", 0, VLOOKUP($C827, 'Sch 10.1 Rate Design'!$B$9:$K$16, 3, FALSE))</f>
        <v>0</v>
      </c>
      <c r="DR827" s="390">
        <f>IF(N827="", 0, VLOOKUP($C827, 'Sch 10.1 Rate Design'!$B$9:$K$16, 3, FALSE))</f>
        <v>0</v>
      </c>
      <c r="DS827" s="390">
        <f>IF(O827="", 0, VLOOKUP($C827, 'Sch 10.1 Rate Design'!$B$9:$K$16, 3, FALSE))</f>
        <v>0</v>
      </c>
      <c r="DT827" s="390">
        <f>IF(P827="", 0, VLOOKUP($C827, 'Sch 10.1 Rate Design'!$B$9:$K$16, 3, FALSE))</f>
        <v>0</v>
      </c>
      <c r="DU827" s="390">
        <f>IF(Q827="", 0, VLOOKUP($C827, 'Sch 10.1 Rate Design'!$B$9:$K$16, 3, FALSE))</f>
        <v>0</v>
      </c>
      <c r="DV827" s="390">
        <f>IF(R827="", 0, VLOOKUP($C827, 'Sch 10.1 Rate Design'!$B$9:$K$16, 3, FALSE))</f>
        <v>0</v>
      </c>
      <c r="DW827" s="698">
        <f>IF(S827="", 0, VLOOKUP($C827, 'Sch 10.1 Rate Design'!$B$9:$K$16, 3, FALSE))</f>
        <v>0</v>
      </c>
      <c r="DX827" s="390"/>
      <c r="DY827" s="390"/>
      <c r="DZ827" s="390"/>
      <c r="EA827" s="390"/>
      <c r="EB827" s="390"/>
      <c r="EC827" s="390"/>
      <c r="ED827" s="390"/>
      <c r="EE827" s="390"/>
      <c r="EF827" s="390"/>
      <c r="EG827" s="390"/>
      <c r="EH827" s="390"/>
      <c r="EI827" s="390"/>
      <c r="EJ827" s="390"/>
    </row>
    <row r="828" spans="1:140" x14ac:dyDescent="0.3">
      <c r="A828" s="984">
        <f>Input!AH825</f>
        <v>0</v>
      </c>
      <c r="B828" s="390">
        <v>818</v>
      </c>
      <c r="C828" s="684">
        <f>Input!AI825</f>
        <v>0.625</v>
      </c>
      <c r="D828" s="702">
        <f t="shared" si="191"/>
        <v>0</v>
      </c>
      <c r="E828" s="702">
        <f>IF('Sch 10.1 Rate Design'!$AB$24="Monthly", AVERAGE(T828,U828,V828,W828,X828,Y828,Z828,AA828,AB828,AC828,AD828,AE828), AVERAGE(T828,V828,X828,Z828,AB828,AD828))</f>
        <v>0</v>
      </c>
      <c r="F828" s="390">
        <f t="shared" si="178"/>
        <v>0</v>
      </c>
      <c r="G828" s="698" t="e">
        <f>IF('Sch 10.1 Rate Design'!$AB$24="Monthly", AVERAGE(H828,I828,J828,K828,L828,M828,N828,O828,P828,Q828,R828,S828), AVERAGE(H828,J828,L828,N828,P828,R828))</f>
        <v>#DIV/0!</v>
      </c>
      <c r="H828" s="390" t="str">
        <f>IF(Input!AJ825="", "", Input!AJ825)</f>
        <v/>
      </c>
      <c r="I828" s="390" t="str">
        <f>IF(Input!AK825="", "", Input!AK825)</f>
        <v/>
      </c>
      <c r="J828" s="390" t="str">
        <f>IF(Input!AL825="", "", Input!AL825)</f>
        <v/>
      </c>
      <c r="K828" s="390" t="str">
        <f>IF(Input!AM825="", "", Input!AM825)</f>
        <v/>
      </c>
      <c r="L828" s="390" t="str">
        <f>IF(Input!AN825="", "", Input!AN825)</f>
        <v/>
      </c>
      <c r="M828" s="390" t="str">
        <f>IF(Input!AO825="", "", Input!AO825)</f>
        <v/>
      </c>
      <c r="N828" s="390" t="str">
        <f>IF(Input!AP825="", "", Input!AP825)</f>
        <v/>
      </c>
      <c r="O828" s="390" t="str">
        <f>IF(Input!AQ825="", "", Input!AQ825)</f>
        <v/>
      </c>
      <c r="P828" s="390" t="str">
        <f>IF(Input!AR825="", "", Input!AR825)</f>
        <v/>
      </c>
      <c r="Q828" s="390" t="str">
        <f>IF(Input!AS825="", "", Input!AS825)</f>
        <v/>
      </c>
      <c r="R828" s="390" t="str">
        <f>IF(Input!AT825="", "", Input!AT825)</f>
        <v/>
      </c>
      <c r="S828" s="390" t="str">
        <f>IF(Input!AU825="", "", Input!AU825)</f>
        <v/>
      </c>
      <c r="T828" s="701">
        <f t="shared" si="179"/>
        <v>0</v>
      </c>
      <c r="U828" s="701">
        <f t="shared" si="180"/>
        <v>0</v>
      </c>
      <c r="V828" s="701">
        <f t="shared" si="181"/>
        <v>0</v>
      </c>
      <c r="W828" s="701">
        <f t="shared" si="182"/>
        <v>0</v>
      </c>
      <c r="X828" s="701">
        <f t="shared" si="183"/>
        <v>0</v>
      </c>
      <c r="Y828" s="701">
        <f t="shared" si="184"/>
        <v>0</v>
      </c>
      <c r="Z828" s="701">
        <f t="shared" si="185"/>
        <v>0</v>
      </c>
      <c r="AA828" s="701">
        <f t="shared" si="186"/>
        <v>0</v>
      </c>
      <c r="AB828" s="701">
        <f t="shared" si="187"/>
        <v>0</v>
      </c>
      <c r="AC828" s="701">
        <f t="shared" si="188"/>
        <v>0</v>
      </c>
      <c r="AD828" s="701">
        <f t="shared" si="189"/>
        <v>0</v>
      </c>
      <c r="AE828" s="700">
        <f t="shared" si="190"/>
        <v>0</v>
      </c>
      <c r="AF828" s="701">
        <f>IF(H828="", 0, VLOOKUP($C828, 'Sch 10.1 Rate Design'!$B$9:$K$16, 4, FALSE))</f>
        <v>0</v>
      </c>
      <c r="AG828" s="701">
        <f>IF(I828="", 0, VLOOKUP($C828, 'Sch 10.1 Rate Design'!$B$9:$K$16, 4, FALSE))</f>
        <v>0</v>
      </c>
      <c r="AH828" s="701">
        <f>IF(J828="", 0, VLOOKUP($C828, 'Sch 10.1 Rate Design'!$B$9:$K$16, 4, FALSE))</f>
        <v>0</v>
      </c>
      <c r="AI828" s="701">
        <f>IF(K828="", 0, VLOOKUP($C828, 'Sch 10.1 Rate Design'!$B$9:$K$16, 4, FALSE))</f>
        <v>0</v>
      </c>
      <c r="AJ828" s="701">
        <f>IF(L828="", 0, VLOOKUP($C828, 'Sch 10.1 Rate Design'!$B$9:$K$16, 4, FALSE))</f>
        <v>0</v>
      </c>
      <c r="AK828" s="701">
        <f>IF(M828="", 0, VLOOKUP($C828, 'Sch 10.1 Rate Design'!$B$9:$K$16, 4, FALSE))</f>
        <v>0</v>
      </c>
      <c r="AL828" s="701">
        <f>IF(N828="", 0, VLOOKUP($C828, 'Sch 10.1 Rate Design'!$B$9:$K$16, 4, FALSE))</f>
        <v>0</v>
      </c>
      <c r="AM828" s="701">
        <f>IF(O828="", 0, VLOOKUP($C828, 'Sch 10.1 Rate Design'!$B$9:$K$16, 4, FALSE))</f>
        <v>0</v>
      </c>
      <c r="AN828" s="701">
        <f>IF(P828="", 0, VLOOKUP($C828, 'Sch 10.1 Rate Design'!$B$9:$K$16, 4, FALSE))</f>
        <v>0</v>
      </c>
      <c r="AO828" s="701">
        <f>IF(Q828="", 0, VLOOKUP($C828, 'Sch 10.1 Rate Design'!$B$9:$K$16, 4, FALSE))</f>
        <v>0</v>
      </c>
      <c r="AP828" s="701">
        <f>IF(R828="", 0, VLOOKUP($C828, 'Sch 10.1 Rate Design'!$B$9:$K$16, 4, FALSE))</f>
        <v>0</v>
      </c>
      <c r="AQ828" s="700">
        <f>IF(S828="", 0, VLOOKUP($C828, 'Sch 10.1 Rate Design'!$B$9:$K$16, 4, FALSE))</f>
        <v>0</v>
      </c>
      <c r="AR828" s="699">
        <f>IF(H828="",0,+IF(H828&gt;+VLOOKUP($C828, 'Sch 10.1 Rate Design'!$B$9:$K$16, 3),IF(H828&gt;+VLOOKUP($C828, 'Sch 10.1 Rate Design'!$B$9:$K$16, 5),+VLOOKUP($C828, 'Sch 10.1 Rate Design'!$B$9:$K$16, 5)-VLOOKUP($C828, 'Sch 10.1 Rate Design'!$B$9:$K$16, 3), H828-VLOOKUP($C828, 'Sch 10.1 Rate Design'!$B$9:$K$16, 3)), 0))</f>
        <v>0</v>
      </c>
      <c r="AS828" s="390">
        <f>IF(I828="",0,+IF(I828&gt;+VLOOKUP($C828, 'Sch 10.1 Rate Design'!$B$9:$K$16, 3),IF(I828&gt;+VLOOKUP($C828, 'Sch 10.1 Rate Design'!$B$9:$K$16, 5),+VLOOKUP($C828, 'Sch 10.1 Rate Design'!$B$9:$K$16, 5)-VLOOKUP($C828, 'Sch 10.1 Rate Design'!$B$9:$K$16, 3), I828-VLOOKUP($C828, 'Sch 10.1 Rate Design'!$B$9:$K$16, 3)), 0))</f>
        <v>0</v>
      </c>
      <c r="AT828" s="390">
        <f>IF(J828="",0,+IF(J828&gt;+VLOOKUP($C828, 'Sch 10.1 Rate Design'!$B$9:$K$16, 3),IF(J828&gt;+VLOOKUP($C828, 'Sch 10.1 Rate Design'!$B$9:$K$16, 5),+VLOOKUP($C828, 'Sch 10.1 Rate Design'!$B$9:$K$16, 5)-VLOOKUP($C828, 'Sch 10.1 Rate Design'!$B$9:$K$16, 3), J828-VLOOKUP($C828, 'Sch 10.1 Rate Design'!$B$9:$K$16, 3)), 0))</f>
        <v>0</v>
      </c>
      <c r="AU828" s="390">
        <f>IF(K828="",0,+IF(K828&gt;+VLOOKUP($C828, 'Sch 10.1 Rate Design'!$B$9:$K$16, 3),IF(K828&gt;+VLOOKUP($C828, 'Sch 10.1 Rate Design'!$B$9:$K$16, 5),+VLOOKUP($C828, 'Sch 10.1 Rate Design'!$B$9:$K$16, 5)-VLOOKUP($C828, 'Sch 10.1 Rate Design'!$B$9:$K$16, 3), K828-VLOOKUP($C828, 'Sch 10.1 Rate Design'!$B$9:$K$16, 3)), 0))</f>
        <v>0</v>
      </c>
      <c r="AV828" s="390">
        <f>IF(L828="",0,+IF(L828&gt;+VLOOKUP($C828, 'Sch 10.1 Rate Design'!$B$9:$K$16, 3),IF(L828&gt;+VLOOKUP($C828, 'Sch 10.1 Rate Design'!$B$9:$K$16, 5),+VLOOKUP($C828, 'Sch 10.1 Rate Design'!$B$9:$K$16, 5)-VLOOKUP($C828, 'Sch 10.1 Rate Design'!$B$9:$K$16, 3), L828-VLOOKUP($C828, 'Sch 10.1 Rate Design'!$B$9:$K$16, 3)), 0))</f>
        <v>0</v>
      </c>
      <c r="AW828" s="390">
        <f>IF(M828="",0,+IF(M828&gt;+VLOOKUP($C828, 'Sch 10.1 Rate Design'!$B$9:$K$16, 3),IF(M828&gt;+VLOOKUP($C828, 'Sch 10.1 Rate Design'!$B$9:$K$16, 5),+VLOOKUP($C828, 'Sch 10.1 Rate Design'!$B$9:$K$16, 5)-VLOOKUP($C828, 'Sch 10.1 Rate Design'!$B$9:$K$16, 3), M828-VLOOKUP($C828, 'Sch 10.1 Rate Design'!$B$9:$K$16, 3)), 0))</f>
        <v>0</v>
      </c>
      <c r="AX828" s="390">
        <f>IF(N828="",0,+IF(N828&gt;+VLOOKUP($C828, 'Sch 10.1 Rate Design'!$B$9:$K$16, 3),IF(N828&gt;+VLOOKUP($C828, 'Sch 10.1 Rate Design'!$B$9:$K$16, 5),+VLOOKUP($C828, 'Sch 10.1 Rate Design'!$B$9:$K$16, 5)-VLOOKUP($C828, 'Sch 10.1 Rate Design'!$B$9:$K$16, 3), N828-VLOOKUP($C828, 'Sch 10.1 Rate Design'!$B$9:$K$16, 3)), 0))</f>
        <v>0</v>
      </c>
      <c r="AY828" s="390">
        <f>IF(O828="",0,+IF(O828&gt;+VLOOKUP($C828, 'Sch 10.1 Rate Design'!$B$9:$K$16, 3),IF(O828&gt;+VLOOKUP($C828, 'Sch 10.1 Rate Design'!$B$9:$K$16, 5),+VLOOKUP($C828, 'Sch 10.1 Rate Design'!$B$9:$K$16, 5)-VLOOKUP($C828, 'Sch 10.1 Rate Design'!$B$9:$K$16, 3), O828-VLOOKUP($C828, 'Sch 10.1 Rate Design'!$B$9:$K$16, 3)), 0))</f>
        <v>0</v>
      </c>
      <c r="AZ828" s="390">
        <f>IF(P828="",0,+IF(P828&gt;+VLOOKUP($C828, 'Sch 10.1 Rate Design'!$B$9:$K$16, 3),IF(P828&gt;+VLOOKUP($C828, 'Sch 10.1 Rate Design'!$B$9:$K$16, 5),+VLOOKUP($C828, 'Sch 10.1 Rate Design'!$B$9:$K$16, 5)-VLOOKUP($C828, 'Sch 10.1 Rate Design'!$B$9:$K$16, 3), P828-VLOOKUP($C828, 'Sch 10.1 Rate Design'!$B$9:$K$16, 3)), 0))</f>
        <v>0</v>
      </c>
      <c r="BA828" s="390">
        <f>IF(Q828="",0,+IF(Q828&gt;+VLOOKUP($C828, 'Sch 10.1 Rate Design'!$B$9:$K$16, 3),IF(Q828&gt;+VLOOKUP($C828, 'Sch 10.1 Rate Design'!$B$9:$K$16, 5),+VLOOKUP($C828, 'Sch 10.1 Rate Design'!$B$9:$K$16, 5)-VLOOKUP($C828, 'Sch 10.1 Rate Design'!$B$9:$K$16, 3), Q828-VLOOKUP($C828, 'Sch 10.1 Rate Design'!$B$9:$K$16, 3)), 0))</f>
        <v>0</v>
      </c>
      <c r="BB828" s="390">
        <f>IF(R828="",0,+IF(R828&gt;+VLOOKUP($C828, 'Sch 10.1 Rate Design'!$B$9:$K$16, 3),IF(R828&gt;+VLOOKUP($C828, 'Sch 10.1 Rate Design'!$B$9:$K$16, 5),+VLOOKUP($C828, 'Sch 10.1 Rate Design'!$B$9:$K$16, 5)-VLOOKUP($C828, 'Sch 10.1 Rate Design'!$B$9:$K$16, 3), R828-VLOOKUP($C828, 'Sch 10.1 Rate Design'!$B$9:$K$16, 3)), 0))</f>
        <v>0</v>
      </c>
      <c r="BC828" s="698">
        <f>IF(S828="",0,+IF(S828&gt;+VLOOKUP($C828, 'Sch 10.1 Rate Design'!$B$9:$K$16, 3),IF(S828&gt;+VLOOKUP($C828, 'Sch 10.1 Rate Design'!$B$9:$K$16, 5),+VLOOKUP($C828, 'Sch 10.1 Rate Design'!$B$9:$K$16, 5)-VLOOKUP($C828, 'Sch 10.1 Rate Design'!$B$9:$K$16, 3), S828-VLOOKUP($C828, 'Sch 10.1 Rate Design'!$B$9:$K$16, 3)), 0))</f>
        <v>0</v>
      </c>
      <c r="BD828" s="701">
        <f>IF(H828="", 0, AR828/'Sch 10.1 Rate Design'!$Z$24*VLOOKUP($C828, 'Sch 10.1 Rate Design'!$B$9:$K$16, 6, FALSE))</f>
        <v>0</v>
      </c>
      <c r="BE828" s="701">
        <f>IF(I828="", 0, AS828/'Sch 10.1 Rate Design'!$Z$24*VLOOKUP($C828, 'Sch 10.1 Rate Design'!$B$9:$K$16, 6, FALSE))</f>
        <v>0</v>
      </c>
      <c r="BF828" s="701">
        <f>IF(J828="", 0, AT828/'Sch 10.1 Rate Design'!$Z$24*VLOOKUP($C828, 'Sch 10.1 Rate Design'!$B$9:$K$16, 6, FALSE))</f>
        <v>0</v>
      </c>
      <c r="BG828" s="701">
        <f>IF(K828="", 0, AU828/'Sch 10.1 Rate Design'!$Z$24*VLOOKUP($C828, 'Sch 10.1 Rate Design'!$B$9:$K$16, 6, FALSE))</f>
        <v>0</v>
      </c>
      <c r="BH828" s="701">
        <f>IF(L828="", 0, AV828/'Sch 10.1 Rate Design'!$Z$24*VLOOKUP($C828, 'Sch 10.1 Rate Design'!$B$9:$K$16, 6, FALSE))</f>
        <v>0</v>
      </c>
      <c r="BI828" s="701">
        <f>IF(M828="", 0, AW828/'Sch 10.1 Rate Design'!$Z$24*VLOOKUP($C828, 'Sch 10.1 Rate Design'!$B$9:$K$16, 6, FALSE))</f>
        <v>0</v>
      </c>
      <c r="BJ828" s="701">
        <f>IF(N828="", 0, AX828/'Sch 10.1 Rate Design'!$Z$24*VLOOKUP($C828, 'Sch 10.1 Rate Design'!$B$9:$K$16, 6, FALSE))</f>
        <v>0</v>
      </c>
      <c r="BK828" s="701">
        <f>IF(O828="", 0, AY828/'Sch 10.1 Rate Design'!$Z$24*VLOOKUP($C828, 'Sch 10.1 Rate Design'!$B$9:$K$16, 6, FALSE))</f>
        <v>0</v>
      </c>
      <c r="BL828" s="701">
        <f>IF(P828="", 0, AZ828/'Sch 10.1 Rate Design'!$Z$24*VLOOKUP($C828, 'Sch 10.1 Rate Design'!$B$9:$K$16, 6, FALSE))</f>
        <v>0</v>
      </c>
      <c r="BM828" s="701">
        <f>IF(Q828="", 0, BA828/'Sch 10.1 Rate Design'!$Z$24*VLOOKUP($C828, 'Sch 10.1 Rate Design'!$B$9:$K$16, 6, FALSE))</f>
        <v>0</v>
      </c>
      <c r="BN828" s="701">
        <f>IF(R828="", 0, BB828/'Sch 10.1 Rate Design'!$Z$24*VLOOKUP($C828, 'Sch 10.1 Rate Design'!$B$9:$K$16, 6, FALSE))</f>
        <v>0</v>
      </c>
      <c r="BO828" s="700">
        <f>IF(S828="", 0, BC828/'Sch 10.1 Rate Design'!$Z$24*VLOOKUP($C828, 'Sch 10.1 Rate Design'!$B$9:$K$16, 6, FALSE))</f>
        <v>0</v>
      </c>
      <c r="BP828" s="390">
        <f>IF(H828="",0,+IF(H828&gt;+VLOOKUP($C828, 'Sch 10.1 Rate Design'!$B$9:$K$16, 5),IF(H828&gt;+VLOOKUP($C828, 'Sch 10.1 Rate Design'!$B$9:$K$16, 7),+VLOOKUP($C828, 'Sch 10.1 Rate Design'!$B$9:$K$16, 7)-VLOOKUP($C828, 'Sch 10.1 Rate Design'!$B$9:$K$16, 5), H828-VLOOKUP($C828, 'Sch 10.1 Rate Design'!$B$9:$K$16, 5)), 0))</f>
        <v>0</v>
      </c>
      <c r="BQ828" s="390">
        <f>IF(I828="",0,+IF(I828&gt;+VLOOKUP($C828, 'Sch 10.1 Rate Design'!$B$9:$K$16, 5),IF(I828&gt;+VLOOKUP($C828, 'Sch 10.1 Rate Design'!$B$9:$K$16, 7),+VLOOKUP($C828, 'Sch 10.1 Rate Design'!$B$9:$K$16, 7)-VLOOKUP($C828, 'Sch 10.1 Rate Design'!$B$9:$K$16, 5), I828-VLOOKUP($C828, 'Sch 10.1 Rate Design'!$B$9:$K$16, 5)), 0))</f>
        <v>0</v>
      </c>
      <c r="BR828" s="390">
        <f>IF(J828="",0,+IF(J828&gt;+VLOOKUP($C828, 'Sch 10.1 Rate Design'!$B$9:$K$16, 5),IF(J828&gt;+VLOOKUP($C828, 'Sch 10.1 Rate Design'!$B$9:$K$16, 7),+VLOOKUP($C828, 'Sch 10.1 Rate Design'!$B$9:$K$16, 7)-VLOOKUP($C828, 'Sch 10.1 Rate Design'!$B$9:$K$16, 5), J828-VLOOKUP($C828, 'Sch 10.1 Rate Design'!$B$9:$K$16, 5)), 0))</f>
        <v>0</v>
      </c>
      <c r="BS828" s="390">
        <f>IF(K828="",0,+IF(K828&gt;+VLOOKUP($C828, 'Sch 10.1 Rate Design'!$B$9:$K$16, 5),IF(K828&gt;+VLOOKUP($C828, 'Sch 10.1 Rate Design'!$B$9:$K$16, 7),+VLOOKUP($C828, 'Sch 10.1 Rate Design'!$B$9:$K$16, 7)-VLOOKUP($C828, 'Sch 10.1 Rate Design'!$B$9:$K$16, 5), K828-VLOOKUP($C828, 'Sch 10.1 Rate Design'!$B$9:$K$16, 5)), 0))</f>
        <v>0</v>
      </c>
      <c r="BT828" s="390">
        <f>IF(L828="",0,+IF(L828&gt;+VLOOKUP($C828, 'Sch 10.1 Rate Design'!$B$9:$K$16, 5),IF(L828&gt;+VLOOKUP($C828, 'Sch 10.1 Rate Design'!$B$9:$K$16, 7),+VLOOKUP($C828, 'Sch 10.1 Rate Design'!$B$9:$K$16, 7)-VLOOKUP($C828, 'Sch 10.1 Rate Design'!$B$9:$K$16, 5), L828-VLOOKUP($C828, 'Sch 10.1 Rate Design'!$B$9:$K$16, 5)), 0))</f>
        <v>0</v>
      </c>
      <c r="BU828" s="390">
        <f>IF(M828="",0,+IF(M828&gt;+VLOOKUP($C828, 'Sch 10.1 Rate Design'!$B$9:$K$16, 5),IF(M828&gt;+VLOOKUP($C828, 'Sch 10.1 Rate Design'!$B$9:$K$16, 7),+VLOOKUP($C828, 'Sch 10.1 Rate Design'!$B$9:$K$16, 7)-VLOOKUP($C828, 'Sch 10.1 Rate Design'!$B$9:$K$16, 5), M828-VLOOKUP($C828, 'Sch 10.1 Rate Design'!$B$9:$K$16, 5)), 0))</f>
        <v>0</v>
      </c>
      <c r="BV828" s="390">
        <f>IF(N828="",0,+IF(N828&gt;+VLOOKUP($C828, 'Sch 10.1 Rate Design'!$B$9:$K$16, 5),IF(N828&gt;+VLOOKUP($C828, 'Sch 10.1 Rate Design'!$B$9:$K$16, 7),+VLOOKUP($C828, 'Sch 10.1 Rate Design'!$B$9:$K$16, 7)-VLOOKUP($C828, 'Sch 10.1 Rate Design'!$B$9:$K$16, 5), N828-VLOOKUP($C828, 'Sch 10.1 Rate Design'!$B$9:$K$16, 5)), 0))</f>
        <v>0</v>
      </c>
      <c r="BW828" s="390">
        <f>IF(O828="",0,+IF(O828&gt;+VLOOKUP($C828, 'Sch 10.1 Rate Design'!$B$9:$K$16, 5),IF(O828&gt;+VLOOKUP($C828, 'Sch 10.1 Rate Design'!$B$9:$K$16, 7),+VLOOKUP($C828, 'Sch 10.1 Rate Design'!$B$9:$K$16, 7)-VLOOKUP($C828, 'Sch 10.1 Rate Design'!$B$9:$K$16, 5), O828-VLOOKUP($C828, 'Sch 10.1 Rate Design'!$B$9:$K$16, 5)), 0))</f>
        <v>0</v>
      </c>
      <c r="BX828" s="390">
        <f>IF(P828="",0,+IF(P828&gt;+VLOOKUP($C828, 'Sch 10.1 Rate Design'!$B$9:$K$16, 5),IF(P828&gt;+VLOOKUP($C828, 'Sch 10.1 Rate Design'!$B$9:$K$16, 7),+VLOOKUP($C828, 'Sch 10.1 Rate Design'!$B$9:$K$16, 7)-VLOOKUP($C828, 'Sch 10.1 Rate Design'!$B$9:$K$16, 5), P828-VLOOKUP($C828, 'Sch 10.1 Rate Design'!$B$9:$K$16, 5)), 0))</f>
        <v>0</v>
      </c>
      <c r="BY828" s="390">
        <f>IF(Q828="",0,+IF(Q828&gt;+VLOOKUP($C828, 'Sch 10.1 Rate Design'!$B$9:$K$16, 5),IF(Q828&gt;+VLOOKUP($C828, 'Sch 10.1 Rate Design'!$B$9:$K$16, 7),+VLOOKUP($C828, 'Sch 10.1 Rate Design'!$B$9:$K$16, 7)-VLOOKUP($C828, 'Sch 10.1 Rate Design'!$B$9:$K$16, 5), Q828-VLOOKUP($C828, 'Sch 10.1 Rate Design'!$B$9:$K$16, 5)), 0))</f>
        <v>0</v>
      </c>
      <c r="BZ828" s="390">
        <f>IF(R828="",0,+IF(R828&gt;+VLOOKUP($C828, 'Sch 10.1 Rate Design'!$B$9:$K$16, 5),IF(R828&gt;+VLOOKUP($C828, 'Sch 10.1 Rate Design'!$B$9:$K$16, 7),+VLOOKUP($C828, 'Sch 10.1 Rate Design'!$B$9:$K$16, 7)-VLOOKUP($C828, 'Sch 10.1 Rate Design'!$B$9:$K$16, 5), R828-VLOOKUP($C828, 'Sch 10.1 Rate Design'!$B$9:$K$16, 5)), 0))</f>
        <v>0</v>
      </c>
      <c r="CA828" s="698">
        <f>IF(S828="",0,+IF(S828&gt;+VLOOKUP($C828, 'Sch 10.1 Rate Design'!$B$9:$K$16, 5),IF(S828&gt;+VLOOKUP($C828, 'Sch 10.1 Rate Design'!$B$9:$K$16, 7),+VLOOKUP($C828, 'Sch 10.1 Rate Design'!$B$9:$K$16, 7)-VLOOKUP($C828, 'Sch 10.1 Rate Design'!$B$9:$K$16, 5), S828-VLOOKUP($C828, 'Sch 10.1 Rate Design'!$B$9:$K$16, 5)), 0))</f>
        <v>0</v>
      </c>
      <c r="CB828" s="701">
        <f>IF(H828="", 0, BP828/'Sch 10.1 Rate Design'!$Z$24*VLOOKUP($C828, 'Sch 10.1 Rate Design'!$B$9:$K$16, 8, FALSE))</f>
        <v>0</v>
      </c>
      <c r="CC828" s="701">
        <f>IF(I828="", 0, BQ828/'Sch 10.1 Rate Design'!$Z$24*VLOOKUP($C828, 'Sch 10.1 Rate Design'!$B$9:$K$16, 8, FALSE))</f>
        <v>0</v>
      </c>
      <c r="CD828" s="701">
        <f>IF(J828="", 0, BR828/'Sch 10.1 Rate Design'!$Z$24*VLOOKUP($C828, 'Sch 10.1 Rate Design'!$B$9:$K$16, 8, FALSE))</f>
        <v>0</v>
      </c>
      <c r="CE828" s="701">
        <f>IF(K828="", 0, BS828/'Sch 10.1 Rate Design'!$Z$24*VLOOKUP($C828, 'Sch 10.1 Rate Design'!$B$9:$K$16, 8, FALSE))</f>
        <v>0</v>
      </c>
      <c r="CF828" s="701">
        <f>IF(L828="", 0, BT828/'Sch 10.1 Rate Design'!$Z$24*VLOOKUP($C828, 'Sch 10.1 Rate Design'!$B$9:$K$16, 8, FALSE))</f>
        <v>0</v>
      </c>
      <c r="CG828" s="701">
        <f>IF(M828="", 0, BU828/'Sch 10.1 Rate Design'!$Z$24*VLOOKUP($C828, 'Sch 10.1 Rate Design'!$B$9:$K$16, 8, FALSE))</f>
        <v>0</v>
      </c>
      <c r="CH828" s="701">
        <f>IF(N828="", 0, BV828/'Sch 10.1 Rate Design'!$Z$24*VLOOKUP($C828, 'Sch 10.1 Rate Design'!$B$9:$K$16, 8, FALSE))</f>
        <v>0</v>
      </c>
      <c r="CI828" s="701">
        <f>IF(O828="", 0, BW828/'Sch 10.1 Rate Design'!$Z$24*VLOOKUP($C828, 'Sch 10.1 Rate Design'!$B$9:$K$16, 8, FALSE))</f>
        <v>0</v>
      </c>
      <c r="CJ828" s="701">
        <f>IF(P828="", 0, BX828/'Sch 10.1 Rate Design'!$Z$24*VLOOKUP($C828, 'Sch 10.1 Rate Design'!$B$9:$K$16, 8, FALSE))</f>
        <v>0</v>
      </c>
      <c r="CK828" s="701">
        <f>IF(Q828="", 0, BY828/'Sch 10.1 Rate Design'!$Z$24*VLOOKUP($C828, 'Sch 10.1 Rate Design'!$B$9:$K$16, 8, FALSE))</f>
        <v>0</v>
      </c>
      <c r="CL828" s="701">
        <f>IF(R828="", 0, BZ828/'Sch 10.1 Rate Design'!$Z$24*VLOOKUP($C828, 'Sch 10.1 Rate Design'!$B$9:$K$16, 8, FALSE))</f>
        <v>0</v>
      </c>
      <c r="CM828" s="700">
        <f>IF(S828="", 0, CA828/'Sch 10.1 Rate Design'!$Z$24*VLOOKUP($C828, 'Sch 10.1 Rate Design'!$B$9:$K$16, 8, FALSE))</f>
        <v>0</v>
      </c>
      <c r="CN828" s="390">
        <f>IF(H828="",0,IF(H828&gt;VLOOKUP($C828,'Sch 10.1 Rate Design'!$B$9:$K$16,9,FALSE),H828-VLOOKUP($C828,'Sch 10.1 Rate Design'!$B$9:$K$16,9,FALSE),0))</f>
        <v>0</v>
      </c>
      <c r="CO828" s="390">
        <f>IF(I828="",0,IF(I828&gt;VLOOKUP($C828,'Sch 10.1 Rate Design'!$B$9:$K$16,9,FALSE),I828-VLOOKUP($C828,'Sch 10.1 Rate Design'!$B$9:$K$16,9,FALSE),0))</f>
        <v>0</v>
      </c>
      <c r="CP828" s="390">
        <f>IF(J828="",0,IF(J828&gt;VLOOKUP($C828,'Sch 10.1 Rate Design'!$B$9:$K$16,9,FALSE),J828-VLOOKUP($C828,'Sch 10.1 Rate Design'!$B$9:$K$16,9,FALSE),0))</f>
        <v>0</v>
      </c>
      <c r="CQ828" s="390">
        <f>IF(K828="",0,IF(K828&gt;VLOOKUP($C828,'Sch 10.1 Rate Design'!$B$9:$K$16,9,FALSE),K828-VLOOKUP($C828,'Sch 10.1 Rate Design'!$B$9:$K$16,9,FALSE),0))</f>
        <v>0</v>
      </c>
      <c r="CR828" s="390">
        <f>IF(L828="",0,IF(L828&gt;VLOOKUP($C828,'Sch 10.1 Rate Design'!$B$9:$K$16,9,FALSE),L828-VLOOKUP($C828,'Sch 10.1 Rate Design'!$B$9:$K$16,9,FALSE),0))</f>
        <v>0</v>
      </c>
      <c r="CS828" s="390">
        <f>IF(M828="",0,IF(M828&gt;VLOOKUP($C828,'Sch 10.1 Rate Design'!$B$9:$K$16,9,FALSE),M828-VLOOKUP($C828,'Sch 10.1 Rate Design'!$B$9:$K$16,9,FALSE),0))</f>
        <v>0</v>
      </c>
      <c r="CT828" s="390">
        <f>IF(N828="",0,IF(N828&gt;VLOOKUP($C828,'Sch 10.1 Rate Design'!$B$9:$K$16,9,FALSE),N828-VLOOKUP($C828,'Sch 10.1 Rate Design'!$B$9:$K$16,9,FALSE),0))</f>
        <v>0</v>
      </c>
      <c r="CU828" s="390">
        <f>IF(O828="",0,IF(O828&gt;VLOOKUP($C828,'Sch 10.1 Rate Design'!$B$9:$K$16,9,FALSE),O828-VLOOKUP($C828,'Sch 10.1 Rate Design'!$B$9:$K$16,9,FALSE),0))</f>
        <v>0</v>
      </c>
      <c r="CV828" s="390">
        <f>IF(P828="",0,IF(P828&gt;VLOOKUP($C828,'Sch 10.1 Rate Design'!$B$9:$K$16,9,FALSE),P828-VLOOKUP($C828,'Sch 10.1 Rate Design'!$B$9:$K$16,9,FALSE),0))</f>
        <v>0</v>
      </c>
      <c r="CW828" s="390">
        <f>IF(Q828="",0,IF(Q828&gt;VLOOKUP($C828,'Sch 10.1 Rate Design'!$B$9:$K$16,9,FALSE),Q828-VLOOKUP($C828,'Sch 10.1 Rate Design'!$B$9:$K$16,9,FALSE),0))</f>
        <v>0</v>
      </c>
      <c r="CX828" s="390">
        <f>IF(R828="",0,IF(R828&gt;VLOOKUP($C828,'Sch 10.1 Rate Design'!$B$9:$K$16,9,FALSE),R828-VLOOKUP($C828,'Sch 10.1 Rate Design'!$B$9:$K$16,9,FALSE),0))</f>
        <v>0</v>
      </c>
      <c r="CY828" s="698">
        <f>IF(S828="",0,IF(S828&gt;VLOOKUP($C828,'Sch 10.1 Rate Design'!$B$9:$K$16,9,FALSE),S828-VLOOKUP($C828,'Sch 10.1 Rate Design'!$B$9:$K$16,9,FALSE),0))</f>
        <v>0</v>
      </c>
      <c r="CZ828" s="701">
        <f>IF(H828="", 0, CN828/'Sch 10.1 Rate Design'!$Z$24*VLOOKUP($C828, 'Sch 10.1 Rate Design'!$B$9:$K$16, 10, FALSE))</f>
        <v>0</v>
      </c>
      <c r="DA828" s="701">
        <f>IF(I828="", 0, CO828/'Sch 10.1 Rate Design'!$Z$24*VLOOKUP($C828, 'Sch 10.1 Rate Design'!$B$9:$K$16, 10, FALSE))</f>
        <v>0</v>
      </c>
      <c r="DB828" s="701">
        <f>IF(J828="", 0, CP828/'Sch 10.1 Rate Design'!$Z$24*VLOOKUP($C828, 'Sch 10.1 Rate Design'!$B$9:$K$16, 10, FALSE))</f>
        <v>0</v>
      </c>
      <c r="DC828" s="701">
        <f>IF(K828="", 0, CQ828/'Sch 10.1 Rate Design'!$Z$24*VLOOKUP($C828, 'Sch 10.1 Rate Design'!$B$9:$K$16, 10, FALSE))</f>
        <v>0</v>
      </c>
      <c r="DD828" s="701">
        <f>IF(L828="", 0, CR828/'Sch 10.1 Rate Design'!$Z$24*VLOOKUP($C828, 'Sch 10.1 Rate Design'!$B$9:$K$16, 10, FALSE))</f>
        <v>0</v>
      </c>
      <c r="DE828" s="701">
        <f>IF(M828="", 0, CS828/'Sch 10.1 Rate Design'!$Z$24*VLOOKUP($C828, 'Sch 10.1 Rate Design'!$B$9:$K$16, 10, FALSE))</f>
        <v>0</v>
      </c>
      <c r="DF828" s="701">
        <f>IF(N828="", 0, CT828/'Sch 10.1 Rate Design'!$Z$24*VLOOKUP($C828, 'Sch 10.1 Rate Design'!$B$9:$K$16, 10, FALSE))</f>
        <v>0</v>
      </c>
      <c r="DG828" s="701">
        <f>IF(O828="", 0, CU828/'Sch 10.1 Rate Design'!$Z$24*VLOOKUP($C828, 'Sch 10.1 Rate Design'!$B$9:$K$16, 10, FALSE))</f>
        <v>0</v>
      </c>
      <c r="DH828" s="701">
        <f>IF(P828="", 0, CV828/'Sch 10.1 Rate Design'!$Z$24*VLOOKUP($C828, 'Sch 10.1 Rate Design'!$B$9:$K$16, 10, FALSE))</f>
        <v>0</v>
      </c>
      <c r="DI828" s="701">
        <f>IF(Q828="", 0, CW828/'Sch 10.1 Rate Design'!$Z$24*VLOOKUP($C828, 'Sch 10.1 Rate Design'!$B$9:$K$16, 10, FALSE))</f>
        <v>0</v>
      </c>
      <c r="DJ828" s="701">
        <f>IF(R828="", 0, CX828/'Sch 10.1 Rate Design'!$Z$24*VLOOKUP($C828, 'Sch 10.1 Rate Design'!$B$9:$K$16, 10, FALSE))</f>
        <v>0</v>
      </c>
      <c r="DK828" s="700">
        <f>IF(S828="", 0, CY828/'Sch 10.1 Rate Design'!$Z$24*VLOOKUP($C828, 'Sch 10.1 Rate Design'!$B$9:$K$16, 10, FALSE))</f>
        <v>0</v>
      </c>
      <c r="DL828" s="699">
        <f>IF(H828="", 0, VLOOKUP($C828, 'Sch 10.1 Rate Design'!$B$9:$K$16, 3, FALSE))</f>
        <v>0</v>
      </c>
      <c r="DM828" s="390">
        <f>IF(I828="", 0, VLOOKUP($C828, 'Sch 10.1 Rate Design'!$B$9:$K$16, 3, FALSE))</f>
        <v>0</v>
      </c>
      <c r="DN828" s="390">
        <f>IF(J828="", 0, VLOOKUP($C828, 'Sch 10.1 Rate Design'!$B$9:$K$16, 3, FALSE))</f>
        <v>0</v>
      </c>
      <c r="DO828" s="390">
        <f>IF(K828="", 0, VLOOKUP($C828, 'Sch 10.1 Rate Design'!$B$9:$K$16, 3, FALSE))</f>
        <v>0</v>
      </c>
      <c r="DP828" s="390">
        <f>IF(L828="", 0, VLOOKUP($C828, 'Sch 10.1 Rate Design'!$B$9:$K$16, 3, FALSE))</f>
        <v>0</v>
      </c>
      <c r="DQ828" s="390">
        <f>IF(M828="", 0, VLOOKUP($C828, 'Sch 10.1 Rate Design'!$B$9:$K$16, 3, FALSE))</f>
        <v>0</v>
      </c>
      <c r="DR828" s="390">
        <f>IF(N828="", 0, VLOOKUP($C828, 'Sch 10.1 Rate Design'!$B$9:$K$16, 3, FALSE))</f>
        <v>0</v>
      </c>
      <c r="DS828" s="390">
        <f>IF(O828="", 0, VLOOKUP($C828, 'Sch 10.1 Rate Design'!$B$9:$K$16, 3, FALSE))</f>
        <v>0</v>
      </c>
      <c r="DT828" s="390">
        <f>IF(P828="", 0, VLOOKUP($C828, 'Sch 10.1 Rate Design'!$B$9:$K$16, 3, FALSE))</f>
        <v>0</v>
      </c>
      <c r="DU828" s="390">
        <f>IF(Q828="", 0, VLOOKUP($C828, 'Sch 10.1 Rate Design'!$B$9:$K$16, 3, FALSE))</f>
        <v>0</v>
      </c>
      <c r="DV828" s="390">
        <f>IF(R828="", 0, VLOOKUP($C828, 'Sch 10.1 Rate Design'!$B$9:$K$16, 3, FALSE))</f>
        <v>0</v>
      </c>
      <c r="DW828" s="698">
        <f>IF(S828="", 0, VLOOKUP($C828, 'Sch 10.1 Rate Design'!$B$9:$K$16, 3, FALSE))</f>
        <v>0</v>
      </c>
      <c r="DX828" s="390"/>
      <c r="DY828" s="390"/>
      <c r="DZ828" s="390"/>
      <c r="EA828" s="390"/>
      <c r="EB828" s="390"/>
      <c r="EC828" s="390"/>
      <c r="ED828" s="390"/>
      <c r="EE828" s="390"/>
      <c r="EF828" s="390"/>
      <c r="EG828" s="390"/>
      <c r="EH828" s="390"/>
      <c r="EI828" s="390"/>
      <c r="EJ828" s="390"/>
    </row>
    <row r="829" spans="1:140" x14ac:dyDescent="0.3">
      <c r="A829" s="984">
        <f>Input!AH826</f>
        <v>0</v>
      </c>
      <c r="B829" s="390">
        <v>819</v>
      </c>
      <c r="C829" s="684">
        <f>Input!AI826</f>
        <v>0.625</v>
      </c>
      <c r="D829" s="702">
        <f t="shared" si="191"/>
        <v>0</v>
      </c>
      <c r="E829" s="702">
        <f>IF('Sch 10.1 Rate Design'!$AB$24="Monthly", AVERAGE(T829,U829,V829,W829,X829,Y829,Z829,AA829,AB829,AC829,AD829,AE829), AVERAGE(T829,V829,X829,Z829,AB829,AD829))</f>
        <v>0</v>
      </c>
      <c r="F829" s="390">
        <f t="shared" si="178"/>
        <v>0</v>
      </c>
      <c r="G829" s="698" t="e">
        <f>IF('Sch 10.1 Rate Design'!$AB$24="Monthly", AVERAGE(H829,I829,J829,K829,L829,M829,N829,O829,P829,Q829,R829,S829), AVERAGE(H829,J829,L829,N829,P829,R829))</f>
        <v>#DIV/0!</v>
      </c>
      <c r="H829" s="390" t="str">
        <f>IF(Input!AJ826="", "", Input!AJ826)</f>
        <v/>
      </c>
      <c r="I829" s="390" t="str">
        <f>IF(Input!AK826="", "", Input!AK826)</f>
        <v/>
      </c>
      <c r="J829" s="390" t="str">
        <f>IF(Input!AL826="", "", Input!AL826)</f>
        <v/>
      </c>
      <c r="K829" s="390" t="str">
        <f>IF(Input!AM826="", "", Input!AM826)</f>
        <v/>
      </c>
      <c r="L829" s="390" t="str">
        <f>IF(Input!AN826="", "", Input!AN826)</f>
        <v/>
      </c>
      <c r="M829" s="390" t="str">
        <f>IF(Input!AO826="", "", Input!AO826)</f>
        <v/>
      </c>
      <c r="N829" s="390" t="str">
        <f>IF(Input!AP826="", "", Input!AP826)</f>
        <v/>
      </c>
      <c r="O829" s="390" t="str">
        <f>IF(Input!AQ826="", "", Input!AQ826)</f>
        <v/>
      </c>
      <c r="P829" s="390" t="str">
        <f>IF(Input!AR826="", "", Input!AR826)</f>
        <v/>
      </c>
      <c r="Q829" s="390" t="str">
        <f>IF(Input!AS826="", "", Input!AS826)</f>
        <v/>
      </c>
      <c r="R829" s="390" t="str">
        <f>IF(Input!AT826="", "", Input!AT826)</f>
        <v/>
      </c>
      <c r="S829" s="390" t="str">
        <f>IF(Input!AU826="", "", Input!AU826)</f>
        <v/>
      </c>
      <c r="T829" s="701">
        <f t="shared" si="179"/>
        <v>0</v>
      </c>
      <c r="U829" s="701">
        <f t="shared" si="180"/>
        <v>0</v>
      </c>
      <c r="V829" s="701">
        <f t="shared" si="181"/>
        <v>0</v>
      </c>
      <c r="W829" s="701">
        <f t="shared" si="182"/>
        <v>0</v>
      </c>
      <c r="X829" s="701">
        <f t="shared" si="183"/>
        <v>0</v>
      </c>
      <c r="Y829" s="701">
        <f t="shared" si="184"/>
        <v>0</v>
      </c>
      <c r="Z829" s="701">
        <f t="shared" si="185"/>
        <v>0</v>
      </c>
      <c r="AA829" s="701">
        <f t="shared" si="186"/>
        <v>0</v>
      </c>
      <c r="AB829" s="701">
        <f t="shared" si="187"/>
        <v>0</v>
      </c>
      <c r="AC829" s="701">
        <f t="shared" si="188"/>
        <v>0</v>
      </c>
      <c r="AD829" s="701">
        <f t="shared" si="189"/>
        <v>0</v>
      </c>
      <c r="AE829" s="700">
        <f t="shared" si="190"/>
        <v>0</v>
      </c>
      <c r="AF829" s="701">
        <f>IF(H829="", 0, VLOOKUP($C829, 'Sch 10.1 Rate Design'!$B$9:$K$16, 4, FALSE))</f>
        <v>0</v>
      </c>
      <c r="AG829" s="701">
        <f>IF(I829="", 0, VLOOKUP($C829, 'Sch 10.1 Rate Design'!$B$9:$K$16, 4, FALSE))</f>
        <v>0</v>
      </c>
      <c r="AH829" s="701">
        <f>IF(J829="", 0, VLOOKUP($C829, 'Sch 10.1 Rate Design'!$B$9:$K$16, 4, FALSE))</f>
        <v>0</v>
      </c>
      <c r="AI829" s="701">
        <f>IF(K829="", 0, VLOOKUP($C829, 'Sch 10.1 Rate Design'!$B$9:$K$16, 4, FALSE))</f>
        <v>0</v>
      </c>
      <c r="AJ829" s="701">
        <f>IF(L829="", 0, VLOOKUP($C829, 'Sch 10.1 Rate Design'!$B$9:$K$16, 4, FALSE))</f>
        <v>0</v>
      </c>
      <c r="AK829" s="701">
        <f>IF(M829="", 0, VLOOKUP($C829, 'Sch 10.1 Rate Design'!$B$9:$K$16, 4, FALSE))</f>
        <v>0</v>
      </c>
      <c r="AL829" s="701">
        <f>IF(N829="", 0, VLOOKUP($C829, 'Sch 10.1 Rate Design'!$B$9:$K$16, 4, FALSE))</f>
        <v>0</v>
      </c>
      <c r="AM829" s="701">
        <f>IF(O829="", 0, VLOOKUP($C829, 'Sch 10.1 Rate Design'!$B$9:$K$16, 4, FALSE))</f>
        <v>0</v>
      </c>
      <c r="AN829" s="701">
        <f>IF(P829="", 0, VLOOKUP($C829, 'Sch 10.1 Rate Design'!$B$9:$K$16, 4, FALSE))</f>
        <v>0</v>
      </c>
      <c r="AO829" s="701">
        <f>IF(Q829="", 0, VLOOKUP($C829, 'Sch 10.1 Rate Design'!$B$9:$K$16, 4, FALSE))</f>
        <v>0</v>
      </c>
      <c r="AP829" s="701">
        <f>IF(R829="", 0, VLOOKUP($C829, 'Sch 10.1 Rate Design'!$B$9:$K$16, 4, FALSE))</f>
        <v>0</v>
      </c>
      <c r="AQ829" s="700">
        <f>IF(S829="", 0, VLOOKUP($C829, 'Sch 10.1 Rate Design'!$B$9:$K$16, 4, FALSE))</f>
        <v>0</v>
      </c>
      <c r="AR829" s="699">
        <f>IF(H829="",0,+IF(H829&gt;+VLOOKUP($C829, 'Sch 10.1 Rate Design'!$B$9:$K$16, 3),IF(H829&gt;+VLOOKUP($C829, 'Sch 10.1 Rate Design'!$B$9:$K$16, 5),+VLOOKUP($C829, 'Sch 10.1 Rate Design'!$B$9:$K$16, 5)-VLOOKUP($C829, 'Sch 10.1 Rate Design'!$B$9:$K$16, 3), H829-VLOOKUP($C829, 'Sch 10.1 Rate Design'!$B$9:$K$16, 3)), 0))</f>
        <v>0</v>
      </c>
      <c r="AS829" s="390">
        <f>IF(I829="",0,+IF(I829&gt;+VLOOKUP($C829, 'Sch 10.1 Rate Design'!$B$9:$K$16, 3),IF(I829&gt;+VLOOKUP($C829, 'Sch 10.1 Rate Design'!$B$9:$K$16, 5),+VLOOKUP($C829, 'Sch 10.1 Rate Design'!$B$9:$K$16, 5)-VLOOKUP($C829, 'Sch 10.1 Rate Design'!$B$9:$K$16, 3), I829-VLOOKUP($C829, 'Sch 10.1 Rate Design'!$B$9:$K$16, 3)), 0))</f>
        <v>0</v>
      </c>
      <c r="AT829" s="390">
        <f>IF(J829="",0,+IF(J829&gt;+VLOOKUP($C829, 'Sch 10.1 Rate Design'!$B$9:$K$16, 3),IF(J829&gt;+VLOOKUP($C829, 'Sch 10.1 Rate Design'!$B$9:$K$16, 5),+VLOOKUP($C829, 'Sch 10.1 Rate Design'!$B$9:$K$16, 5)-VLOOKUP($C829, 'Sch 10.1 Rate Design'!$B$9:$K$16, 3), J829-VLOOKUP($C829, 'Sch 10.1 Rate Design'!$B$9:$K$16, 3)), 0))</f>
        <v>0</v>
      </c>
      <c r="AU829" s="390">
        <f>IF(K829="",0,+IF(K829&gt;+VLOOKUP($C829, 'Sch 10.1 Rate Design'!$B$9:$K$16, 3),IF(K829&gt;+VLOOKUP($C829, 'Sch 10.1 Rate Design'!$B$9:$K$16, 5),+VLOOKUP($C829, 'Sch 10.1 Rate Design'!$B$9:$K$16, 5)-VLOOKUP($C829, 'Sch 10.1 Rate Design'!$B$9:$K$16, 3), K829-VLOOKUP($C829, 'Sch 10.1 Rate Design'!$B$9:$K$16, 3)), 0))</f>
        <v>0</v>
      </c>
      <c r="AV829" s="390">
        <f>IF(L829="",0,+IF(L829&gt;+VLOOKUP($C829, 'Sch 10.1 Rate Design'!$B$9:$K$16, 3),IF(L829&gt;+VLOOKUP($C829, 'Sch 10.1 Rate Design'!$B$9:$K$16, 5),+VLOOKUP($C829, 'Sch 10.1 Rate Design'!$B$9:$K$16, 5)-VLOOKUP($C829, 'Sch 10.1 Rate Design'!$B$9:$K$16, 3), L829-VLOOKUP($C829, 'Sch 10.1 Rate Design'!$B$9:$K$16, 3)), 0))</f>
        <v>0</v>
      </c>
      <c r="AW829" s="390">
        <f>IF(M829="",0,+IF(M829&gt;+VLOOKUP($C829, 'Sch 10.1 Rate Design'!$B$9:$K$16, 3),IF(M829&gt;+VLOOKUP($C829, 'Sch 10.1 Rate Design'!$B$9:$K$16, 5),+VLOOKUP($C829, 'Sch 10.1 Rate Design'!$B$9:$K$16, 5)-VLOOKUP($C829, 'Sch 10.1 Rate Design'!$B$9:$K$16, 3), M829-VLOOKUP($C829, 'Sch 10.1 Rate Design'!$B$9:$K$16, 3)), 0))</f>
        <v>0</v>
      </c>
      <c r="AX829" s="390">
        <f>IF(N829="",0,+IF(N829&gt;+VLOOKUP($C829, 'Sch 10.1 Rate Design'!$B$9:$K$16, 3),IF(N829&gt;+VLOOKUP($C829, 'Sch 10.1 Rate Design'!$B$9:$K$16, 5),+VLOOKUP($C829, 'Sch 10.1 Rate Design'!$B$9:$K$16, 5)-VLOOKUP($C829, 'Sch 10.1 Rate Design'!$B$9:$K$16, 3), N829-VLOOKUP($C829, 'Sch 10.1 Rate Design'!$B$9:$K$16, 3)), 0))</f>
        <v>0</v>
      </c>
      <c r="AY829" s="390">
        <f>IF(O829="",0,+IF(O829&gt;+VLOOKUP($C829, 'Sch 10.1 Rate Design'!$B$9:$K$16, 3),IF(O829&gt;+VLOOKUP($C829, 'Sch 10.1 Rate Design'!$B$9:$K$16, 5),+VLOOKUP($C829, 'Sch 10.1 Rate Design'!$B$9:$K$16, 5)-VLOOKUP($C829, 'Sch 10.1 Rate Design'!$B$9:$K$16, 3), O829-VLOOKUP($C829, 'Sch 10.1 Rate Design'!$B$9:$K$16, 3)), 0))</f>
        <v>0</v>
      </c>
      <c r="AZ829" s="390">
        <f>IF(P829="",0,+IF(P829&gt;+VLOOKUP($C829, 'Sch 10.1 Rate Design'!$B$9:$K$16, 3),IF(P829&gt;+VLOOKUP($C829, 'Sch 10.1 Rate Design'!$B$9:$K$16, 5),+VLOOKUP($C829, 'Sch 10.1 Rate Design'!$B$9:$K$16, 5)-VLOOKUP($C829, 'Sch 10.1 Rate Design'!$B$9:$K$16, 3), P829-VLOOKUP($C829, 'Sch 10.1 Rate Design'!$B$9:$K$16, 3)), 0))</f>
        <v>0</v>
      </c>
      <c r="BA829" s="390">
        <f>IF(Q829="",0,+IF(Q829&gt;+VLOOKUP($C829, 'Sch 10.1 Rate Design'!$B$9:$K$16, 3),IF(Q829&gt;+VLOOKUP($C829, 'Sch 10.1 Rate Design'!$B$9:$K$16, 5),+VLOOKUP($C829, 'Sch 10.1 Rate Design'!$B$9:$K$16, 5)-VLOOKUP($C829, 'Sch 10.1 Rate Design'!$B$9:$K$16, 3), Q829-VLOOKUP($C829, 'Sch 10.1 Rate Design'!$B$9:$K$16, 3)), 0))</f>
        <v>0</v>
      </c>
      <c r="BB829" s="390">
        <f>IF(R829="",0,+IF(R829&gt;+VLOOKUP($C829, 'Sch 10.1 Rate Design'!$B$9:$K$16, 3),IF(R829&gt;+VLOOKUP($C829, 'Sch 10.1 Rate Design'!$B$9:$K$16, 5),+VLOOKUP($C829, 'Sch 10.1 Rate Design'!$B$9:$K$16, 5)-VLOOKUP($C829, 'Sch 10.1 Rate Design'!$B$9:$K$16, 3), R829-VLOOKUP($C829, 'Sch 10.1 Rate Design'!$B$9:$K$16, 3)), 0))</f>
        <v>0</v>
      </c>
      <c r="BC829" s="698">
        <f>IF(S829="",0,+IF(S829&gt;+VLOOKUP($C829, 'Sch 10.1 Rate Design'!$B$9:$K$16, 3),IF(S829&gt;+VLOOKUP($C829, 'Sch 10.1 Rate Design'!$B$9:$K$16, 5),+VLOOKUP($C829, 'Sch 10.1 Rate Design'!$B$9:$K$16, 5)-VLOOKUP($C829, 'Sch 10.1 Rate Design'!$B$9:$K$16, 3), S829-VLOOKUP($C829, 'Sch 10.1 Rate Design'!$B$9:$K$16, 3)), 0))</f>
        <v>0</v>
      </c>
      <c r="BD829" s="701">
        <f>IF(H829="", 0, AR829/'Sch 10.1 Rate Design'!$Z$24*VLOOKUP($C829, 'Sch 10.1 Rate Design'!$B$9:$K$16, 6, FALSE))</f>
        <v>0</v>
      </c>
      <c r="BE829" s="701">
        <f>IF(I829="", 0, AS829/'Sch 10.1 Rate Design'!$Z$24*VLOOKUP($C829, 'Sch 10.1 Rate Design'!$B$9:$K$16, 6, FALSE))</f>
        <v>0</v>
      </c>
      <c r="BF829" s="701">
        <f>IF(J829="", 0, AT829/'Sch 10.1 Rate Design'!$Z$24*VLOOKUP($C829, 'Sch 10.1 Rate Design'!$B$9:$K$16, 6, FALSE))</f>
        <v>0</v>
      </c>
      <c r="BG829" s="701">
        <f>IF(K829="", 0, AU829/'Sch 10.1 Rate Design'!$Z$24*VLOOKUP($C829, 'Sch 10.1 Rate Design'!$B$9:$K$16, 6, FALSE))</f>
        <v>0</v>
      </c>
      <c r="BH829" s="701">
        <f>IF(L829="", 0, AV829/'Sch 10.1 Rate Design'!$Z$24*VLOOKUP($C829, 'Sch 10.1 Rate Design'!$B$9:$K$16, 6, FALSE))</f>
        <v>0</v>
      </c>
      <c r="BI829" s="701">
        <f>IF(M829="", 0, AW829/'Sch 10.1 Rate Design'!$Z$24*VLOOKUP($C829, 'Sch 10.1 Rate Design'!$B$9:$K$16, 6, FALSE))</f>
        <v>0</v>
      </c>
      <c r="BJ829" s="701">
        <f>IF(N829="", 0, AX829/'Sch 10.1 Rate Design'!$Z$24*VLOOKUP($C829, 'Sch 10.1 Rate Design'!$B$9:$K$16, 6, FALSE))</f>
        <v>0</v>
      </c>
      <c r="BK829" s="701">
        <f>IF(O829="", 0, AY829/'Sch 10.1 Rate Design'!$Z$24*VLOOKUP($C829, 'Sch 10.1 Rate Design'!$B$9:$K$16, 6, FALSE))</f>
        <v>0</v>
      </c>
      <c r="BL829" s="701">
        <f>IF(P829="", 0, AZ829/'Sch 10.1 Rate Design'!$Z$24*VLOOKUP($C829, 'Sch 10.1 Rate Design'!$B$9:$K$16, 6, FALSE))</f>
        <v>0</v>
      </c>
      <c r="BM829" s="701">
        <f>IF(Q829="", 0, BA829/'Sch 10.1 Rate Design'!$Z$24*VLOOKUP($C829, 'Sch 10.1 Rate Design'!$B$9:$K$16, 6, FALSE))</f>
        <v>0</v>
      </c>
      <c r="BN829" s="701">
        <f>IF(R829="", 0, BB829/'Sch 10.1 Rate Design'!$Z$24*VLOOKUP($C829, 'Sch 10.1 Rate Design'!$B$9:$K$16, 6, FALSE))</f>
        <v>0</v>
      </c>
      <c r="BO829" s="700">
        <f>IF(S829="", 0, BC829/'Sch 10.1 Rate Design'!$Z$24*VLOOKUP($C829, 'Sch 10.1 Rate Design'!$B$9:$K$16, 6, FALSE))</f>
        <v>0</v>
      </c>
      <c r="BP829" s="390">
        <f>IF(H829="",0,+IF(H829&gt;+VLOOKUP($C829, 'Sch 10.1 Rate Design'!$B$9:$K$16, 5),IF(H829&gt;+VLOOKUP($C829, 'Sch 10.1 Rate Design'!$B$9:$K$16, 7),+VLOOKUP($C829, 'Sch 10.1 Rate Design'!$B$9:$K$16, 7)-VLOOKUP($C829, 'Sch 10.1 Rate Design'!$B$9:$K$16, 5), H829-VLOOKUP($C829, 'Sch 10.1 Rate Design'!$B$9:$K$16, 5)), 0))</f>
        <v>0</v>
      </c>
      <c r="BQ829" s="390">
        <f>IF(I829="",0,+IF(I829&gt;+VLOOKUP($C829, 'Sch 10.1 Rate Design'!$B$9:$K$16, 5),IF(I829&gt;+VLOOKUP($C829, 'Sch 10.1 Rate Design'!$B$9:$K$16, 7),+VLOOKUP($C829, 'Sch 10.1 Rate Design'!$B$9:$K$16, 7)-VLOOKUP($C829, 'Sch 10.1 Rate Design'!$B$9:$K$16, 5), I829-VLOOKUP($C829, 'Sch 10.1 Rate Design'!$B$9:$K$16, 5)), 0))</f>
        <v>0</v>
      </c>
      <c r="BR829" s="390">
        <f>IF(J829="",0,+IF(J829&gt;+VLOOKUP($C829, 'Sch 10.1 Rate Design'!$B$9:$K$16, 5),IF(J829&gt;+VLOOKUP($C829, 'Sch 10.1 Rate Design'!$B$9:$K$16, 7),+VLOOKUP($C829, 'Sch 10.1 Rate Design'!$B$9:$K$16, 7)-VLOOKUP($C829, 'Sch 10.1 Rate Design'!$B$9:$K$16, 5), J829-VLOOKUP($C829, 'Sch 10.1 Rate Design'!$B$9:$K$16, 5)), 0))</f>
        <v>0</v>
      </c>
      <c r="BS829" s="390">
        <f>IF(K829="",0,+IF(K829&gt;+VLOOKUP($C829, 'Sch 10.1 Rate Design'!$B$9:$K$16, 5),IF(K829&gt;+VLOOKUP($C829, 'Sch 10.1 Rate Design'!$B$9:$K$16, 7),+VLOOKUP($C829, 'Sch 10.1 Rate Design'!$B$9:$K$16, 7)-VLOOKUP($C829, 'Sch 10.1 Rate Design'!$B$9:$K$16, 5), K829-VLOOKUP($C829, 'Sch 10.1 Rate Design'!$B$9:$K$16, 5)), 0))</f>
        <v>0</v>
      </c>
      <c r="BT829" s="390">
        <f>IF(L829="",0,+IF(L829&gt;+VLOOKUP($C829, 'Sch 10.1 Rate Design'!$B$9:$K$16, 5),IF(L829&gt;+VLOOKUP($C829, 'Sch 10.1 Rate Design'!$B$9:$K$16, 7),+VLOOKUP($C829, 'Sch 10.1 Rate Design'!$B$9:$K$16, 7)-VLOOKUP($C829, 'Sch 10.1 Rate Design'!$B$9:$K$16, 5), L829-VLOOKUP($C829, 'Sch 10.1 Rate Design'!$B$9:$K$16, 5)), 0))</f>
        <v>0</v>
      </c>
      <c r="BU829" s="390">
        <f>IF(M829="",0,+IF(M829&gt;+VLOOKUP($C829, 'Sch 10.1 Rate Design'!$B$9:$K$16, 5),IF(M829&gt;+VLOOKUP($C829, 'Sch 10.1 Rate Design'!$B$9:$K$16, 7),+VLOOKUP($C829, 'Sch 10.1 Rate Design'!$B$9:$K$16, 7)-VLOOKUP($C829, 'Sch 10.1 Rate Design'!$B$9:$K$16, 5), M829-VLOOKUP($C829, 'Sch 10.1 Rate Design'!$B$9:$K$16, 5)), 0))</f>
        <v>0</v>
      </c>
      <c r="BV829" s="390">
        <f>IF(N829="",0,+IF(N829&gt;+VLOOKUP($C829, 'Sch 10.1 Rate Design'!$B$9:$K$16, 5),IF(N829&gt;+VLOOKUP($C829, 'Sch 10.1 Rate Design'!$B$9:$K$16, 7),+VLOOKUP($C829, 'Sch 10.1 Rate Design'!$B$9:$K$16, 7)-VLOOKUP($C829, 'Sch 10.1 Rate Design'!$B$9:$K$16, 5), N829-VLOOKUP($C829, 'Sch 10.1 Rate Design'!$B$9:$K$16, 5)), 0))</f>
        <v>0</v>
      </c>
      <c r="BW829" s="390">
        <f>IF(O829="",0,+IF(O829&gt;+VLOOKUP($C829, 'Sch 10.1 Rate Design'!$B$9:$K$16, 5),IF(O829&gt;+VLOOKUP($C829, 'Sch 10.1 Rate Design'!$B$9:$K$16, 7),+VLOOKUP($C829, 'Sch 10.1 Rate Design'!$B$9:$K$16, 7)-VLOOKUP($C829, 'Sch 10.1 Rate Design'!$B$9:$K$16, 5), O829-VLOOKUP($C829, 'Sch 10.1 Rate Design'!$B$9:$K$16, 5)), 0))</f>
        <v>0</v>
      </c>
      <c r="BX829" s="390">
        <f>IF(P829="",0,+IF(P829&gt;+VLOOKUP($C829, 'Sch 10.1 Rate Design'!$B$9:$K$16, 5),IF(P829&gt;+VLOOKUP($C829, 'Sch 10.1 Rate Design'!$B$9:$K$16, 7),+VLOOKUP($C829, 'Sch 10.1 Rate Design'!$B$9:$K$16, 7)-VLOOKUP($C829, 'Sch 10.1 Rate Design'!$B$9:$K$16, 5), P829-VLOOKUP($C829, 'Sch 10.1 Rate Design'!$B$9:$K$16, 5)), 0))</f>
        <v>0</v>
      </c>
      <c r="BY829" s="390">
        <f>IF(Q829="",0,+IF(Q829&gt;+VLOOKUP($C829, 'Sch 10.1 Rate Design'!$B$9:$K$16, 5),IF(Q829&gt;+VLOOKUP($C829, 'Sch 10.1 Rate Design'!$B$9:$K$16, 7),+VLOOKUP($C829, 'Sch 10.1 Rate Design'!$B$9:$K$16, 7)-VLOOKUP($C829, 'Sch 10.1 Rate Design'!$B$9:$K$16, 5), Q829-VLOOKUP($C829, 'Sch 10.1 Rate Design'!$B$9:$K$16, 5)), 0))</f>
        <v>0</v>
      </c>
      <c r="BZ829" s="390">
        <f>IF(R829="",0,+IF(R829&gt;+VLOOKUP($C829, 'Sch 10.1 Rate Design'!$B$9:$K$16, 5),IF(R829&gt;+VLOOKUP($C829, 'Sch 10.1 Rate Design'!$B$9:$K$16, 7),+VLOOKUP($C829, 'Sch 10.1 Rate Design'!$B$9:$K$16, 7)-VLOOKUP($C829, 'Sch 10.1 Rate Design'!$B$9:$K$16, 5), R829-VLOOKUP($C829, 'Sch 10.1 Rate Design'!$B$9:$K$16, 5)), 0))</f>
        <v>0</v>
      </c>
      <c r="CA829" s="698">
        <f>IF(S829="",0,+IF(S829&gt;+VLOOKUP($C829, 'Sch 10.1 Rate Design'!$B$9:$K$16, 5),IF(S829&gt;+VLOOKUP($C829, 'Sch 10.1 Rate Design'!$B$9:$K$16, 7),+VLOOKUP($C829, 'Sch 10.1 Rate Design'!$B$9:$K$16, 7)-VLOOKUP($C829, 'Sch 10.1 Rate Design'!$B$9:$K$16, 5), S829-VLOOKUP($C829, 'Sch 10.1 Rate Design'!$B$9:$K$16, 5)), 0))</f>
        <v>0</v>
      </c>
      <c r="CB829" s="701">
        <f>IF(H829="", 0, BP829/'Sch 10.1 Rate Design'!$Z$24*VLOOKUP($C829, 'Sch 10.1 Rate Design'!$B$9:$K$16, 8, FALSE))</f>
        <v>0</v>
      </c>
      <c r="CC829" s="701">
        <f>IF(I829="", 0, BQ829/'Sch 10.1 Rate Design'!$Z$24*VLOOKUP($C829, 'Sch 10.1 Rate Design'!$B$9:$K$16, 8, FALSE))</f>
        <v>0</v>
      </c>
      <c r="CD829" s="701">
        <f>IF(J829="", 0, BR829/'Sch 10.1 Rate Design'!$Z$24*VLOOKUP($C829, 'Sch 10.1 Rate Design'!$B$9:$K$16, 8, FALSE))</f>
        <v>0</v>
      </c>
      <c r="CE829" s="701">
        <f>IF(K829="", 0, BS829/'Sch 10.1 Rate Design'!$Z$24*VLOOKUP($C829, 'Sch 10.1 Rate Design'!$B$9:$K$16, 8, FALSE))</f>
        <v>0</v>
      </c>
      <c r="CF829" s="701">
        <f>IF(L829="", 0, BT829/'Sch 10.1 Rate Design'!$Z$24*VLOOKUP($C829, 'Sch 10.1 Rate Design'!$B$9:$K$16, 8, FALSE))</f>
        <v>0</v>
      </c>
      <c r="CG829" s="701">
        <f>IF(M829="", 0, BU829/'Sch 10.1 Rate Design'!$Z$24*VLOOKUP($C829, 'Sch 10.1 Rate Design'!$B$9:$K$16, 8, FALSE))</f>
        <v>0</v>
      </c>
      <c r="CH829" s="701">
        <f>IF(N829="", 0, BV829/'Sch 10.1 Rate Design'!$Z$24*VLOOKUP($C829, 'Sch 10.1 Rate Design'!$B$9:$K$16, 8, FALSE))</f>
        <v>0</v>
      </c>
      <c r="CI829" s="701">
        <f>IF(O829="", 0, BW829/'Sch 10.1 Rate Design'!$Z$24*VLOOKUP($C829, 'Sch 10.1 Rate Design'!$B$9:$K$16, 8, FALSE))</f>
        <v>0</v>
      </c>
      <c r="CJ829" s="701">
        <f>IF(P829="", 0, BX829/'Sch 10.1 Rate Design'!$Z$24*VLOOKUP($C829, 'Sch 10.1 Rate Design'!$B$9:$K$16, 8, FALSE))</f>
        <v>0</v>
      </c>
      <c r="CK829" s="701">
        <f>IF(Q829="", 0, BY829/'Sch 10.1 Rate Design'!$Z$24*VLOOKUP($C829, 'Sch 10.1 Rate Design'!$B$9:$K$16, 8, FALSE))</f>
        <v>0</v>
      </c>
      <c r="CL829" s="701">
        <f>IF(R829="", 0, BZ829/'Sch 10.1 Rate Design'!$Z$24*VLOOKUP($C829, 'Sch 10.1 Rate Design'!$B$9:$K$16, 8, FALSE))</f>
        <v>0</v>
      </c>
      <c r="CM829" s="700">
        <f>IF(S829="", 0, CA829/'Sch 10.1 Rate Design'!$Z$24*VLOOKUP($C829, 'Sch 10.1 Rate Design'!$B$9:$K$16, 8, FALSE))</f>
        <v>0</v>
      </c>
      <c r="CN829" s="390">
        <f>IF(H829="",0,IF(H829&gt;VLOOKUP($C829,'Sch 10.1 Rate Design'!$B$9:$K$16,9,FALSE),H829-VLOOKUP($C829,'Sch 10.1 Rate Design'!$B$9:$K$16,9,FALSE),0))</f>
        <v>0</v>
      </c>
      <c r="CO829" s="390">
        <f>IF(I829="",0,IF(I829&gt;VLOOKUP($C829,'Sch 10.1 Rate Design'!$B$9:$K$16,9,FALSE),I829-VLOOKUP($C829,'Sch 10.1 Rate Design'!$B$9:$K$16,9,FALSE),0))</f>
        <v>0</v>
      </c>
      <c r="CP829" s="390">
        <f>IF(J829="",0,IF(J829&gt;VLOOKUP($C829,'Sch 10.1 Rate Design'!$B$9:$K$16,9,FALSE),J829-VLOOKUP($C829,'Sch 10.1 Rate Design'!$B$9:$K$16,9,FALSE),0))</f>
        <v>0</v>
      </c>
      <c r="CQ829" s="390">
        <f>IF(K829="",0,IF(K829&gt;VLOOKUP($C829,'Sch 10.1 Rate Design'!$B$9:$K$16,9,FALSE),K829-VLOOKUP($C829,'Sch 10.1 Rate Design'!$B$9:$K$16,9,FALSE),0))</f>
        <v>0</v>
      </c>
      <c r="CR829" s="390">
        <f>IF(L829="",0,IF(L829&gt;VLOOKUP($C829,'Sch 10.1 Rate Design'!$B$9:$K$16,9,FALSE),L829-VLOOKUP($C829,'Sch 10.1 Rate Design'!$B$9:$K$16,9,FALSE),0))</f>
        <v>0</v>
      </c>
      <c r="CS829" s="390">
        <f>IF(M829="",0,IF(M829&gt;VLOOKUP($C829,'Sch 10.1 Rate Design'!$B$9:$K$16,9,FALSE),M829-VLOOKUP($C829,'Sch 10.1 Rate Design'!$B$9:$K$16,9,FALSE),0))</f>
        <v>0</v>
      </c>
      <c r="CT829" s="390">
        <f>IF(N829="",0,IF(N829&gt;VLOOKUP($C829,'Sch 10.1 Rate Design'!$B$9:$K$16,9,FALSE),N829-VLOOKUP($C829,'Sch 10.1 Rate Design'!$B$9:$K$16,9,FALSE),0))</f>
        <v>0</v>
      </c>
      <c r="CU829" s="390">
        <f>IF(O829="",0,IF(O829&gt;VLOOKUP($C829,'Sch 10.1 Rate Design'!$B$9:$K$16,9,FALSE),O829-VLOOKUP($C829,'Sch 10.1 Rate Design'!$B$9:$K$16,9,FALSE),0))</f>
        <v>0</v>
      </c>
      <c r="CV829" s="390">
        <f>IF(P829="",0,IF(P829&gt;VLOOKUP($C829,'Sch 10.1 Rate Design'!$B$9:$K$16,9,FALSE),P829-VLOOKUP($C829,'Sch 10.1 Rate Design'!$B$9:$K$16,9,FALSE),0))</f>
        <v>0</v>
      </c>
      <c r="CW829" s="390">
        <f>IF(Q829="",0,IF(Q829&gt;VLOOKUP($C829,'Sch 10.1 Rate Design'!$B$9:$K$16,9,FALSE),Q829-VLOOKUP($C829,'Sch 10.1 Rate Design'!$B$9:$K$16,9,FALSE),0))</f>
        <v>0</v>
      </c>
      <c r="CX829" s="390">
        <f>IF(R829="",0,IF(R829&gt;VLOOKUP($C829,'Sch 10.1 Rate Design'!$B$9:$K$16,9,FALSE),R829-VLOOKUP($C829,'Sch 10.1 Rate Design'!$B$9:$K$16,9,FALSE),0))</f>
        <v>0</v>
      </c>
      <c r="CY829" s="698">
        <f>IF(S829="",0,IF(S829&gt;VLOOKUP($C829,'Sch 10.1 Rate Design'!$B$9:$K$16,9,FALSE),S829-VLOOKUP($C829,'Sch 10.1 Rate Design'!$B$9:$K$16,9,FALSE),0))</f>
        <v>0</v>
      </c>
      <c r="CZ829" s="701">
        <f>IF(H829="", 0, CN829/'Sch 10.1 Rate Design'!$Z$24*VLOOKUP($C829, 'Sch 10.1 Rate Design'!$B$9:$K$16, 10, FALSE))</f>
        <v>0</v>
      </c>
      <c r="DA829" s="701">
        <f>IF(I829="", 0, CO829/'Sch 10.1 Rate Design'!$Z$24*VLOOKUP($C829, 'Sch 10.1 Rate Design'!$B$9:$K$16, 10, FALSE))</f>
        <v>0</v>
      </c>
      <c r="DB829" s="701">
        <f>IF(J829="", 0, CP829/'Sch 10.1 Rate Design'!$Z$24*VLOOKUP($C829, 'Sch 10.1 Rate Design'!$B$9:$K$16, 10, FALSE))</f>
        <v>0</v>
      </c>
      <c r="DC829" s="701">
        <f>IF(K829="", 0, CQ829/'Sch 10.1 Rate Design'!$Z$24*VLOOKUP($C829, 'Sch 10.1 Rate Design'!$B$9:$K$16, 10, FALSE))</f>
        <v>0</v>
      </c>
      <c r="DD829" s="701">
        <f>IF(L829="", 0, CR829/'Sch 10.1 Rate Design'!$Z$24*VLOOKUP($C829, 'Sch 10.1 Rate Design'!$B$9:$K$16, 10, FALSE))</f>
        <v>0</v>
      </c>
      <c r="DE829" s="701">
        <f>IF(M829="", 0, CS829/'Sch 10.1 Rate Design'!$Z$24*VLOOKUP($C829, 'Sch 10.1 Rate Design'!$B$9:$K$16, 10, FALSE))</f>
        <v>0</v>
      </c>
      <c r="DF829" s="701">
        <f>IF(N829="", 0, CT829/'Sch 10.1 Rate Design'!$Z$24*VLOOKUP($C829, 'Sch 10.1 Rate Design'!$B$9:$K$16, 10, FALSE))</f>
        <v>0</v>
      </c>
      <c r="DG829" s="701">
        <f>IF(O829="", 0, CU829/'Sch 10.1 Rate Design'!$Z$24*VLOOKUP($C829, 'Sch 10.1 Rate Design'!$B$9:$K$16, 10, FALSE))</f>
        <v>0</v>
      </c>
      <c r="DH829" s="701">
        <f>IF(P829="", 0, CV829/'Sch 10.1 Rate Design'!$Z$24*VLOOKUP($C829, 'Sch 10.1 Rate Design'!$B$9:$K$16, 10, FALSE))</f>
        <v>0</v>
      </c>
      <c r="DI829" s="701">
        <f>IF(Q829="", 0, CW829/'Sch 10.1 Rate Design'!$Z$24*VLOOKUP($C829, 'Sch 10.1 Rate Design'!$B$9:$K$16, 10, FALSE))</f>
        <v>0</v>
      </c>
      <c r="DJ829" s="701">
        <f>IF(R829="", 0, CX829/'Sch 10.1 Rate Design'!$Z$24*VLOOKUP($C829, 'Sch 10.1 Rate Design'!$B$9:$K$16, 10, FALSE))</f>
        <v>0</v>
      </c>
      <c r="DK829" s="700">
        <f>IF(S829="", 0, CY829/'Sch 10.1 Rate Design'!$Z$24*VLOOKUP($C829, 'Sch 10.1 Rate Design'!$B$9:$K$16, 10, FALSE))</f>
        <v>0</v>
      </c>
      <c r="DL829" s="699">
        <f>IF(H829="", 0, VLOOKUP($C829, 'Sch 10.1 Rate Design'!$B$9:$K$16, 3, FALSE))</f>
        <v>0</v>
      </c>
      <c r="DM829" s="390">
        <f>IF(I829="", 0, VLOOKUP($C829, 'Sch 10.1 Rate Design'!$B$9:$K$16, 3, FALSE))</f>
        <v>0</v>
      </c>
      <c r="DN829" s="390">
        <f>IF(J829="", 0, VLOOKUP($C829, 'Sch 10.1 Rate Design'!$B$9:$K$16, 3, FALSE))</f>
        <v>0</v>
      </c>
      <c r="DO829" s="390">
        <f>IF(K829="", 0, VLOOKUP($C829, 'Sch 10.1 Rate Design'!$B$9:$K$16, 3, FALSE))</f>
        <v>0</v>
      </c>
      <c r="DP829" s="390">
        <f>IF(L829="", 0, VLOOKUP($C829, 'Sch 10.1 Rate Design'!$B$9:$K$16, 3, FALSE))</f>
        <v>0</v>
      </c>
      <c r="DQ829" s="390">
        <f>IF(M829="", 0, VLOOKUP($C829, 'Sch 10.1 Rate Design'!$B$9:$K$16, 3, FALSE))</f>
        <v>0</v>
      </c>
      <c r="DR829" s="390">
        <f>IF(N829="", 0, VLOOKUP($C829, 'Sch 10.1 Rate Design'!$B$9:$K$16, 3, FALSE))</f>
        <v>0</v>
      </c>
      <c r="DS829" s="390">
        <f>IF(O829="", 0, VLOOKUP($C829, 'Sch 10.1 Rate Design'!$B$9:$K$16, 3, FALSE))</f>
        <v>0</v>
      </c>
      <c r="DT829" s="390">
        <f>IF(P829="", 0, VLOOKUP($C829, 'Sch 10.1 Rate Design'!$B$9:$K$16, 3, FALSE))</f>
        <v>0</v>
      </c>
      <c r="DU829" s="390">
        <f>IF(Q829="", 0, VLOOKUP($C829, 'Sch 10.1 Rate Design'!$B$9:$K$16, 3, FALSE))</f>
        <v>0</v>
      </c>
      <c r="DV829" s="390">
        <f>IF(R829="", 0, VLOOKUP($C829, 'Sch 10.1 Rate Design'!$B$9:$K$16, 3, FALSE))</f>
        <v>0</v>
      </c>
      <c r="DW829" s="698">
        <f>IF(S829="", 0, VLOOKUP($C829, 'Sch 10.1 Rate Design'!$B$9:$K$16, 3, FALSE))</f>
        <v>0</v>
      </c>
      <c r="DX829" s="390"/>
      <c r="DY829" s="390"/>
      <c r="DZ829" s="390"/>
      <c r="EA829" s="390"/>
      <c r="EB829" s="390"/>
      <c r="EC829" s="390"/>
      <c r="ED829" s="390"/>
      <c r="EE829" s="390"/>
      <c r="EF829" s="390"/>
      <c r="EG829" s="390"/>
      <c r="EH829" s="390"/>
      <c r="EI829" s="390"/>
      <c r="EJ829" s="390"/>
    </row>
    <row r="830" spans="1:140" x14ac:dyDescent="0.3">
      <c r="A830" s="984">
        <f>Input!AH827</f>
        <v>0</v>
      </c>
      <c r="B830" s="390">
        <v>820</v>
      </c>
      <c r="C830" s="684">
        <f>Input!AI827</f>
        <v>0.625</v>
      </c>
      <c r="D830" s="702">
        <f t="shared" si="191"/>
        <v>0</v>
      </c>
      <c r="E830" s="702">
        <f>IF('Sch 10.1 Rate Design'!$AB$24="Monthly", AVERAGE(T830,U830,V830,W830,X830,Y830,Z830,AA830,AB830,AC830,AD830,AE830), AVERAGE(T830,V830,X830,Z830,AB830,AD830))</f>
        <v>0</v>
      </c>
      <c r="F830" s="390">
        <f t="shared" si="178"/>
        <v>0</v>
      </c>
      <c r="G830" s="698" t="e">
        <f>IF('Sch 10.1 Rate Design'!$AB$24="Monthly", AVERAGE(H830,I830,J830,K830,L830,M830,N830,O830,P830,Q830,R830,S830), AVERAGE(H830,J830,L830,N830,P830,R830))</f>
        <v>#DIV/0!</v>
      </c>
      <c r="H830" s="390" t="str">
        <f>IF(Input!AJ827="", "", Input!AJ827)</f>
        <v/>
      </c>
      <c r="I830" s="390" t="str">
        <f>IF(Input!AK827="", "", Input!AK827)</f>
        <v/>
      </c>
      <c r="J830" s="390" t="str">
        <f>IF(Input!AL827="", "", Input!AL827)</f>
        <v/>
      </c>
      <c r="K830" s="390" t="str">
        <f>IF(Input!AM827="", "", Input!AM827)</f>
        <v/>
      </c>
      <c r="L830" s="390" t="str">
        <f>IF(Input!AN827="", "", Input!AN827)</f>
        <v/>
      </c>
      <c r="M830" s="390" t="str">
        <f>IF(Input!AO827="", "", Input!AO827)</f>
        <v/>
      </c>
      <c r="N830" s="390" t="str">
        <f>IF(Input!AP827="", "", Input!AP827)</f>
        <v/>
      </c>
      <c r="O830" s="390" t="str">
        <f>IF(Input!AQ827="", "", Input!AQ827)</f>
        <v/>
      </c>
      <c r="P830" s="390" t="str">
        <f>IF(Input!AR827="", "", Input!AR827)</f>
        <v/>
      </c>
      <c r="Q830" s="390" t="str">
        <f>IF(Input!AS827="", "", Input!AS827)</f>
        <v/>
      </c>
      <c r="R830" s="390" t="str">
        <f>IF(Input!AT827="", "", Input!AT827)</f>
        <v/>
      </c>
      <c r="S830" s="390" t="str">
        <f>IF(Input!AU827="", "", Input!AU827)</f>
        <v/>
      </c>
      <c r="T830" s="701">
        <f t="shared" si="179"/>
        <v>0</v>
      </c>
      <c r="U830" s="701">
        <f t="shared" si="180"/>
        <v>0</v>
      </c>
      <c r="V830" s="701">
        <f t="shared" si="181"/>
        <v>0</v>
      </c>
      <c r="W830" s="701">
        <f t="shared" si="182"/>
        <v>0</v>
      </c>
      <c r="X830" s="701">
        <f t="shared" si="183"/>
        <v>0</v>
      </c>
      <c r="Y830" s="701">
        <f t="shared" si="184"/>
        <v>0</v>
      </c>
      <c r="Z830" s="701">
        <f t="shared" si="185"/>
        <v>0</v>
      </c>
      <c r="AA830" s="701">
        <f t="shared" si="186"/>
        <v>0</v>
      </c>
      <c r="AB830" s="701">
        <f t="shared" si="187"/>
        <v>0</v>
      </c>
      <c r="AC830" s="701">
        <f t="shared" si="188"/>
        <v>0</v>
      </c>
      <c r="AD830" s="701">
        <f t="shared" si="189"/>
        <v>0</v>
      </c>
      <c r="AE830" s="700">
        <f t="shared" si="190"/>
        <v>0</v>
      </c>
      <c r="AF830" s="701">
        <f>IF(H830="", 0, VLOOKUP($C830, 'Sch 10.1 Rate Design'!$B$9:$K$16, 4, FALSE))</f>
        <v>0</v>
      </c>
      <c r="AG830" s="701">
        <f>IF(I830="", 0, VLOOKUP($C830, 'Sch 10.1 Rate Design'!$B$9:$K$16, 4, FALSE))</f>
        <v>0</v>
      </c>
      <c r="AH830" s="701">
        <f>IF(J830="", 0, VLOOKUP($C830, 'Sch 10.1 Rate Design'!$B$9:$K$16, 4, FALSE))</f>
        <v>0</v>
      </c>
      <c r="AI830" s="701">
        <f>IF(K830="", 0, VLOOKUP($C830, 'Sch 10.1 Rate Design'!$B$9:$K$16, 4, FALSE))</f>
        <v>0</v>
      </c>
      <c r="AJ830" s="701">
        <f>IF(L830="", 0, VLOOKUP($C830, 'Sch 10.1 Rate Design'!$B$9:$K$16, 4, FALSE))</f>
        <v>0</v>
      </c>
      <c r="AK830" s="701">
        <f>IF(M830="", 0, VLOOKUP($C830, 'Sch 10.1 Rate Design'!$B$9:$K$16, 4, FALSE))</f>
        <v>0</v>
      </c>
      <c r="AL830" s="701">
        <f>IF(N830="", 0, VLOOKUP($C830, 'Sch 10.1 Rate Design'!$B$9:$K$16, 4, FALSE))</f>
        <v>0</v>
      </c>
      <c r="AM830" s="701">
        <f>IF(O830="", 0, VLOOKUP($C830, 'Sch 10.1 Rate Design'!$B$9:$K$16, 4, FALSE))</f>
        <v>0</v>
      </c>
      <c r="AN830" s="701">
        <f>IF(P830="", 0, VLOOKUP($C830, 'Sch 10.1 Rate Design'!$B$9:$K$16, 4, FALSE))</f>
        <v>0</v>
      </c>
      <c r="AO830" s="701">
        <f>IF(Q830="", 0, VLOOKUP($C830, 'Sch 10.1 Rate Design'!$B$9:$K$16, 4, FALSE))</f>
        <v>0</v>
      </c>
      <c r="AP830" s="701">
        <f>IF(R830="", 0, VLOOKUP($C830, 'Sch 10.1 Rate Design'!$B$9:$K$16, 4, FALSE))</f>
        <v>0</v>
      </c>
      <c r="AQ830" s="700">
        <f>IF(S830="", 0, VLOOKUP($C830, 'Sch 10.1 Rate Design'!$B$9:$K$16, 4, FALSE))</f>
        <v>0</v>
      </c>
      <c r="AR830" s="699">
        <f>IF(H830="",0,+IF(H830&gt;+VLOOKUP($C830, 'Sch 10.1 Rate Design'!$B$9:$K$16, 3),IF(H830&gt;+VLOOKUP($C830, 'Sch 10.1 Rate Design'!$B$9:$K$16, 5),+VLOOKUP($C830, 'Sch 10.1 Rate Design'!$B$9:$K$16, 5)-VLOOKUP($C830, 'Sch 10.1 Rate Design'!$B$9:$K$16, 3), H830-VLOOKUP($C830, 'Sch 10.1 Rate Design'!$B$9:$K$16, 3)), 0))</f>
        <v>0</v>
      </c>
      <c r="AS830" s="390">
        <f>IF(I830="",0,+IF(I830&gt;+VLOOKUP($C830, 'Sch 10.1 Rate Design'!$B$9:$K$16, 3),IF(I830&gt;+VLOOKUP($C830, 'Sch 10.1 Rate Design'!$B$9:$K$16, 5),+VLOOKUP($C830, 'Sch 10.1 Rate Design'!$B$9:$K$16, 5)-VLOOKUP($C830, 'Sch 10.1 Rate Design'!$B$9:$K$16, 3), I830-VLOOKUP($C830, 'Sch 10.1 Rate Design'!$B$9:$K$16, 3)), 0))</f>
        <v>0</v>
      </c>
      <c r="AT830" s="390">
        <f>IF(J830="",0,+IF(J830&gt;+VLOOKUP($C830, 'Sch 10.1 Rate Design'!$B$9:$K$16, 3),IF(J830&gt;+VLOOKUP($C830, 'Sch 10.1 Rate Design'!$B$9:$K$16, 5),+VLOOKUP($C830, 'Sch 10.1 Rate Design'!$B$9:$K$16, 5)-VLOOKUP($C830, 'Sch 10.1 Rate Design'!$B$9:$K$16, 3), J830-VLOOKUP($C830, 'Sch 10.1 Rate Design'!$B$9:$K$16, 3)), 0))</f>
        <v>0</v>
      </c>
      <c r="AU830" s="390">
        <f>IF(K830="",0,+IF(K830&gt;+VLOOKUP($C830, 'Sch 10.1 Rate Design'!$B$9:$K$16, 3),IF(K830&gt;+VLOOKUP($C830, 'Sch 10.1 Rate Design'!$B$9:$K$16, 5),+VLOOKUP($C830, 'Sch 10.1 Rate Design'!$B$9:$K$16, 5)-VLOOKUP($C830, 'Sch 10.1 Rate Design'!$B$9:$K$16, 3), K830-VLOOKUP($C830, 'Sch 10.1 Rate Design'!$B$9:$K$16, 3)), 0))</f>
        <v>0</v>
      </c>
      <c r="AV830" s="390">
        <f>IF(L830="",0,+IF(L830&gt;+VLOOKUP($C830, 'Sch 10.1 Rate Design'!$B$9:$K$16, 3),IF(L830&gt;+VLOOKUP($C830, 'Sch 10.1 Rate Design'!$B$9:$K$16, 5),+VLOOKUP($C830, 'Sch 10.1 Rate Design'!$B$9:$K$16, 5)-VLOOKUP($C830, 'Sch 10.1 Rate Design'!$B$9:$K$16, 3), L830-VLOOKUP($C830, 'Sch 10.1 Rate Design'!$B$9:$K$16, 3)), 0))</f>
        <v>0</v>
      </c>
      <c r="AW830" s="390">
        <f>IF(M830="",0,+IF(M830&gt;+VLOOKUP($C830, 'Sch 10.1 Rate Design'!$B$9:$K$16, 3),IF(M830&gt;+VLOOKUP($C830, 'Sch 10.1 Rate Design'!$B$9:$K$16, 5),+VLOOKUP($C830, 'Sch 10.1 Rate Design'!$B$9:$K$16, 5)-VLOOKUP($C830, 'Sch 10.1 Rate Design'!$B$9:$K$16, 3), M830-VLOOKUP($C830, 'Sch 10.1 Rate Design'!$B$9:$K$16, 3)), 0))</f>
        <v>0</v>
      </c>
      <c r="AX830" s="390">
        <f>IF(N830="",0,+IF(N830&gt;+VLOOKUP($C830, 'Sch 10.1 Rate Design'!$B$9:$K$16, 3),IF(N830&gt;+VLOOKUP($C830, 'Sch 10.1 Rate Design'!$B$9:$K$16, 5),+VLOOKUP($C830, 'Sch 10.1 Rate Design'!$B$9:$K$16, 5)-VLOOKUP($C830, 'Sch 10.1 Rate Design'!$B$9:$K$16, 3), N830-VLOOKUP($C830, 'Sch 10.1 Rate Design'!$B$9:$K$16, 3)), 0))</f>
        <v>0</v>
      </c>
      <c r="AY830" s="390">
        <f>IF(O830="",0,+IF(O830&gt;+VLOOKUP($C830, 'Sch 10.1 Rate Design'!$B$9:$K$16, 3),IF(O830&gt;+VLOOKUP($C830, 'Sch 10.1 Rate Design'!$B$9:$K$16, 5),+VLOOKUP($C830, 'Sch 10.1 Rate Design'!$B$9:$K$16, 5)-VLOOKUP($C830, 'Sch 10.1 Rate Design'!$B$9:$K$16, 3), O830-VLOOKUP($C830, 'Sch 10.1 Rate Design'!$B$9:$K$16, 3)), 0))</f>
        <v>0</v>
      </c>
      <c r="AZ830" s="390">
        <f>IF(P830="",0,+IF(P830&gt;+VLOOKUP($C830, 'Sch 10.1 Rate Design'!$B$9:$K$16, 3),IF(P830&gt;+VLOOKUP($C830, 'Sch 10.1 Rate Design'!$B$9:$K$16, 5),+VLOOKUP($C830, 'Sch 10.1 Rate Design'!$B$9:$K$16, 5)-VLOOKUP($C830, 'Sch 10.1 Rate Design'!$B$9:$K$16, 3), P830-VLOOKUP($C830, 'Sch 10.1 Rate Design'!$B$9:$K$16, 3)), 0))</f>
        <v>0</v>
      </c>
      <c r="BA830" s="390">
        <f>IF(Q830="",0,+IF(Q830&gt;+VLOOKUP($C830, 'Sch 10.1 Rate Design'!$B$9:$K$16, 3),IF(Q830&gt;+VLOOKUP($C830, 'Sch 10.1 Rate Design'!$B$9:$K$16, 5),+VLOOKUP($C830, 'Sch 10.1 Rate Design'!$B$9:$K$16, 5)-VLOOKUP($C830, 'Sch 10.1 Rate Design'!$B$9:$K$16, 3), Q830-VLOOKUP($C830, 'Sch 10.1 Rate Design'!$B$9:$K$16, 3)), 0))</f>
        <v>0</v>
      </c>
      <c r="BB830" s="390">
        <f>IF(R830="",0,+IF(R830&gt;+VLOOKUP($C830, 'Sch 10.1 Rate Design'!$B$9:$K$16, 3),IF(R830&gt;+VLOOKUP($C830, 'Sch 10.1 Rate Design'!$B$9:$K$16, 5),+VLOOKUP($C830, 'Sch 10.1 Rate Design'!$B$9:$K$16, 5)-VLOOKUP($C830, 'Sch 10.1 Rate Design'!$B$9:$K$16, 3), R830-VLOOKUP($C830, 'Sch 10.1 Rate Design'!$B$9:$K$16, 3)), 0))</f>
        <v>0</v>
      </c>
      <c r="BC830" s="698">
        <f>IF(S830="",0,+IF(S830&gt;+VLOOKUP($C830, 'Sch 10.1 Rate Design'!$B$9:$K$16, 3),IF(S830&gt;+VLOOKUP($C830, 'Sch 10.1 Rate Design'!$B$9:$K$16, 5),+VLOOKUP($C830, 'Sch 10.1 Rate Design'!$B$9:$K$16, 5)-VLOOKUP($C830, 'Sch 10.1 Rate Design'!$B$9:$K$16, 3), S830-VLOOKUP($C830, 'Sch 10.1 Rate Design'!$B$9:$K$16, 3)), 0))</f>
        <v>0</v>
      </c>
      <c r="BD830" s="701">
        <f>IF(H830="", 0, AR830/'Sch 10.1 Rate Design'!$Z$24*VLOOKUP($C830, 'Sch 10.1 Rate Design'!$B$9:$K$16, 6, FALSE))</f>
        <v>0</v>
      </c>
      <c r="BE830" s="701">
        <f>IF(I830="", 0, AS830/'Sch 10.1 Rate Design'!$Z$24*VLOOKUP($C830, 'Sch 10.1 Rate Design'!$B$9:$K$16, 6, FALSE))</f>
        <v>0</v>
      </c>
      <c r="BF830" s="701">
        <f>IF(J830="", 0, AT830/'Sch 10.1 Rate Design'!$Z$24*VLOOKUP($C830, 'Sch 10.1 Rate Design'!$B$9:$K$16, 6, FALSE))</f>
        <v>0</v>
      </c>
      <c r="BG830" s="701">
        <f>IF(K830="", 0, AU830/'Sch 10.1 Rate Design'!$Z$24*VLOOKUP($C830, 'Sch 10.1 Rate Design'!$B$9:$K$16, 6, FALSE))</f>
        <v>0</v>
      </c>
      <c r="BH830" s="701">
        <f>IF(L830="", 0, AV830/'Sch 10.1 Rate Design'!$Z$24*VLOOKUP($C830, 'Sch 10.1 Rate Design'!$B$9:$K$16, 6, FALSE))</f>
        <v>0</v>
      </c>
      <c r="BI830" s="701">
        <f>IF(M830="", 0, AW830/'Sch 10.1 Rate Design'!$Z$24*VLOOKUP($C830, 'Sch 10.1 Rate Design'!$B$9:$K$16, 6, FALSE))</f>
        <v>0</v>
      </c>
      <c r="BJ830" s="701">
        <f>IF(N830="", 0, AX830/'Sch 10.1 Rate Design'!$Z$24*VLOOKUP($C830, 'Sch 10.1 Rate Design'!$B$9:$K$16, 6, FALSE))</f>
        <v>0</v>
      </c>
      <c r="BK830" s="701">
        <f>IF(O830="", 0, AY830/'Sch 10.1 Rate Design'!$Z$24*VLOOKUP($C830, 'Sch 10.1 Rate Design'!$B$9:$K$16, 6, FALSE))</f>
        <v>0</v>
      </c>
      <c r="BL830" s="701">
        <f>IF(P830="", 0, AZ830/'Sch 10.1 Rate Design'!$Z$24*VLOOKUP($C830, 'Sch 10.1 Rate Design'!$B$9:$K$16, 6, FALSE))</f>
        <v>0</v>
      </c>
      <c r="BM830" s="701">
        <f>IF(Q830="", 0, BA830/'Sch 10.1 Rate Design'!$Z$24*VLOOKUP($C830, 'Sch 10.1 Rate Design'!$B$9:$K$16, 6, FALSE))</f>
        <v>0</v>
      </c>
      <c r="BN830" s="701">
        <f>IF(R830="", 0, BB830/'Sch 10.1 Rate Design'!$Z$24*VLOOKUP($C830, 'Sch 10.1 Rate Design'!$B$9:$K$16, 6, FALSE))</f>
        <v>0</v>
      </c>
      <c r="BO830" s="700">
        <f>IF(S830="", 0, BC830/'Sch 10.1 Rate Design'!$Z$24*VLOOKUP($C830, 'Sch 10.1 Rate Design'!$B$9:$K$16, 6, FALSE))</f>
        <v>0</v>
      </c>
      <c r="BP830" s="390">
        <f>IF(H830="",0,+IF(H830&gt;+VLOOKUP($C830, 'Sch 10.1 Rate Design'!$B$9:$K$16, 5),IF(H830&gt;+VLOOKUP($C830, 'Sch 10.1 Rate Design'!$B$9:$K$16, 7),+VLOOKUP($C830, 'Sch 10.1 Rate Design'!$B$9:$K$16, 7)-VLOOKUP($C830, 'Sch 10.1 Rate Design'!$B$9:$K$16, 5), H830-VLOOKUP($C830, 'Sch 10.1 Rate Design'!$B$9:$K$16, 5)), 0))</f>
        <v>0</v>
      </c>
      <c r="BQ830" s="390">
        <f>IF(I830="",0,+IF(I830&gt;+VLOOKUP($C830, 'Sch 10.1 Rate Design'!$B$9:$K$16, 5),IF(I830&gt;+VLOOKUP($C830, 'Sch 10.1 Rate Design'!$B$9:$K$16, 7),+VLOOKUP($C830, 'Sch 10.1 Rate Design'!$B$9:$K$16, 7)-VLOOKUP($C830, 'Sch 10.1 Rate Design'!$B$9:$K$16, 5), I830-VLOOKUP($C830, 'Sch 10.1 Rate Design'!$B$9:$K$16, 5)), 0))</f>
        <v>0</v>
      </c>
      <c r="BR830" s="390">
        <f>IF(J830="",0,+IF(J830&gt;+VLOOKUP($C830, 'Sch 10.1 Rate Design'!$B$9:$K$16, 5),IF(J830&gt;+VLOOKUP($C830, 'Sch 10.1 Rate Design'!$B$9:$K$16, 7),+VLOOKUP($C830, 'Sch 10.1 Rate Design'!$B$9:$K$16, 7)-VLOOKUP($C830, 'Sch 10.1 Rate Design'!$B$9:$K$16, 5), J830-VLOOKUP($C830, 'Sch 10.1 Rate Design'!$B$9:$K$16, 5)), 0))</f>
        <v>0</v>
      </c>
      <c r="BS830" s="390">
        <f>IF(K830="",0,+IF(K830&gt;+VLOOKUP($C830, 'Sch 10.1 Rate Design'!$B$9:$K$16, 5),IF(K830&gt;+VLOOKUP($C830, 'Sch 10.1 Rate Design'!$B$9:$K$16, 7),+VLOOKUP($C830, 'Sch 10.1 Rate Design'!$B$9:$K$16, 7)-VLOOKUP($C830, 'Sch 10.1 Rate Design'!$B$9:$K$16, 5), K830-VLOOKUP($C830, 'Sch 10.1 Rate Design'!$B$9:$K$16, 5)), 0))</f>
        <v>0</v>
      </c>
      <c r="BT830" s="390">
        <f>IF(L830="",0,+IF(L830&gt;+VLOOKUP($C830, 'Sch 10.1 Rate Design'!$B$9:$K$16, 5),IF(L830&gt;+VLOOKUP($C830, 'Sch 10.1 Rate Design'!$B$9:$K$16, 7),+VLOOKUP($C830, 'Sch 10.1 Rate Design'!$B$9:$K$16, 7)-VLOOKUP($C830, 'Sch 10.1 Rate Design'!$B$9:$K$16, 5), L830-VLOOKUP($C830, 'Sch 10.1 Rate Design'!$B$9:$K$16, 5)), 0))</f>
        <v>0</v>
      </c>
      <c r="BU830" s="390">
        <f>IF(M830="",0,+IF(M830&gt;+VLOOKUP($C830, 'Sch 10.1 Rate Design'!$B$9:$K$16, 5),IF(M830&gt;+VLOOKUP($C830, 'Sch 10.1 Rate Design'!$B$9:$K$16, 7),+VLOOKUP($C830, 'Sch 10.1 Rate Design'!$B$9:$K$16, 7)-VLOOKUP($C830, 'Sch 10.1 Rate Design'!$B$9:$K$16, 5), M830-VLOOKUP($C830, 'Sch 10.1 Rate Design'!$B$9:$K$16, 5)), 0))</f>
        <v>0</v>
      </c>
      <c r="BV830" s="390">
        <f>IF(N830="",0,+IF(N830&gt;+VLOOKUP($C830, 'Sch 10.1 Rate Design'!$B$9:$K$16, 5),IF(N830&gt;+VLOOKUP($C830, 'Sch 10.1 Rate Design'!$B$9:$K$16, 7),+VLOOKUP($C830, 'Sch 10.1 Rate Design'!$B$9:$K$16, 7)-VLOOKUP($C830, 'Sch 10.1 Rate Design'!$B$9:$K$16, 5), N830-VLOOKUP($C830, 'Sch 10.1 Rate Design'!$B$9:$K$16, 5)), 0))</f>
        <v>0</v>
      </c>
      <c r="BW830" s="390">
        <f>IF(O830="",0,+IF(O830&gt;+VLOOKUP($C830, 'Sch 10.1 Rate Design'!$B$9:$K$16, 5),IF(O830&gt;+VLOOKUP($C830, 'Sch 10.1 Rate Design'!$B$9:$K$16, 7),+VLOOKUP($C830, 'Sch 10.1 Rate Design'!$B$9:$K$16, 7)-VLOOKUP($C830, 'Sch 10.1 Rate Design'!$B$9:$K$16, 5), O830-VLOOKUP($C830, 'Sch 10.1 Rate Design'!$B$9:$K$16, 5)), 0))</f>
        <v>0</v>
      </c>
      <c r="BX830" s="390">
        <f>IF(P830="",0,+IF(P830&gt;+VLOOKUP($C830, 'Sch 10.1 Rate Design'!$B$9:$K$16, 5),IF(P830&gt;+VLOOKUP($C830, 'Sch 10.1 Rate Design'!$B$9:$K$16, 7),+VLOOKUP($C830, 'Sch 10.1 Rate Design'!$B$9:$K$16, 7)-VLOOKUP($C830, 'Sch 10.1 Rate Design'!$B$9:$K$16, 5), P830-VLOOKUP($C830, 'Sch 10.1 Rate Design'!$B$9:$K$16, 5)), 0))</f>
        <v>0</v>
      </c>
      <c r="BY830" s="390">
        <f>IF(Q830="",0,+IF(Q830&gt;+VLOOKUP($C830, 'Sch 10.1 Rate Design'!$B$9:$K$16, 5),IF(Q830&gt;+VLOOKUP($C830, 'Sch 10.1 Rate Design'!$B$9:$K$16, 7),+VLOOKUP($C830, 'Sch 10.1 Rate Design'!$B$9:$K$16, 7)-VLOOKUP($C830, 'Sch 10.1 Rate Design'!$B$9:$K$16, 5), Q830-VLOOKUP($C830, 'Sch 10.1 Rate Design'!$B$9:$K$16, 5)), 0))</f>
        <v>0</v>
      </c>
      <c r="BZ830" s="390">
        <f>IF(R830="",0,+IF(R830&gt;+VLOOKUP($C830, 'Sch 10.1 Rate Design'!$B$9:$K$16, 5),IF(R830&gt;+VLOOKUP($C830, 'Sch 10.1 Rate Design'!$B$9:$K$16, 7),+VLOOKUP($C830, 'Sch 10.1 Rate Design'!$B$9:$K$16, 7)-VLOOKUP($C830, 'Sch 10.1 Rate Design'!$B$9:$K$16, 5), R830-VLOOKUP($C830, 'Sch 10.1 Rate Design'!$B$9:$K$16, 5)), 0))</f>
        <v>0</v>
      </c>
      <c r="CA830" s="698">
        <f>IF(S830="",0,+IF(S830&gt;+VLOOKUP($C830, 'Sch 10.1 Rate Design'!$B$9:$K$16, 5),IF(S830&gt;+VLOOKUP($C830, 'Sch 10.1 Rate Design'!$B$9:$K$16, 7),+VLOOKUP($C830, 'Sch 10.1 Rate Design'!$B$9:$K$16, 7)-VLOOKUP($C830, 'Sch 10.1 Rate Design'!$B$9:$K$16, 5), S830-VLOOKUP($C830, 'Sch 10.1 Rate Design'!$B$9:$K$16, 5)), 0))</f>
        <v>0</v>
      </c>
      <c r="CB830" s="701">
        <f>IF(H830="", 0, BP830/'Sch 10.1 Rate Design'!$Z$24*VLOOKUP($C830, 'Sch 10.1 Rate Design'!$B$9:$K$16, 8, FALSE))</f>
        <v>0</v>
      </c>
      <c r="CC830" s="701">
        <f>IF(I830="", 0, BQ830/'Sch 10.1 Rate Design'!$Z$24*VLOOKUP($C830, 'Sch 10.1 Rate Design'!$B$9:$K$16, 8, FALSE))</f>
        <v>0</v>
      </c>
      <c r="CD830" s="701">
        <f>IF(J830="", 0, BR830/'Sch 10.1 Rate Design'!$Z$24*VLOOKUP($C830, 'Sch 10.1 Rate Design'!$B$9:$K$16, 8, FALSE))</f>
        <v>0</v>
      </c>
      <c r="CE830" s="701">
        <f>IF(K830="", 0, BS830/'Sch 10.1 Rate Design'!$Z$24*VLOOKUP($C830, 'Sch 10.1 Rate Design'!$B$9:$K$16, 8, FALSE))</f>
        <v>0</v>
      </c>
      <c r="CF830" s="701">
        <f>IF(L830="", 0, BT830/'Sch 10.1 Rate Design'!$Z$24*VLOOKUP($C830, 'Sch 10.1 Rate Design'!$B$9:$K$16, 8, FALSE))</f>
        <v>0</v>
      </c>
      <c r="CG830" s="701">
        <f>IF(M830="", 0, BU830/'Sch 10.1 Rate Design'!$Z$24*VLOOKUP($C830, 'Sch 10.1 Rate Design'!$B$9:$K$16, 8, FALSE))</f>
        <v>0</v>
      </c>
      <c r="CH830" s="701">
        <f>IF(N830="", 0, BV830/'Sch 10.1 Rate Design'!$Z$24*VLOOKUP($C830, 'Sch 10.1 Rate Design'!$B$9:$K$16, 8, FALSE))</f>
        <v>0</v>
      </c>
      <c r="CI830" s="701">
        <f>IF(O830="", 0, BW830/'Sch 10.1 Rate Design'!$Z$24*VLOOKUP($C830, 'Sch 10.1 Rate Design'!$B$9:$K$16, 8, FALSE))</f>
        <v>0</v>
      </c>
      <c r="CJ830" s="701">
        <f>IF(P830="", 0, BX830/'Sch 10.1 Rate Design'!$Z$24*VLOOKUP($C830, 'Sch 10.1 Rate Design'!$B$9:$K$16, 8, FALSE))</f>
        <v>0</v>
      </c>
      <c r="CK830" s="701">
        <f>IF(Q830="", 0, BY830/'Sch 10.1 Rate Design'!$Z$24*VLOOKUP($C830, 'Sch 10.1 Rate Design'!$B$9:$K$16, 8, FALSE))</f>
        <v>0</v>
      </c>
      <c r="CL830" s="701">
        <f>IF(R830="", 0, BZ830/'Sch 10.1 Rate Design'!$Z$24*VLOOKUP($C830, 'Sch 10.1 Rate Design'!$B$9:$K$16, 8, FALSE))</f>
        <v>0</v>
      </c>
      <c r="CM830" s="700">
        <f>IF(S830="", 0, CA830/'Sch 10.1 Rate Design'!$Z$24*VLOOKUP($C830, 'Sch 10.1 Rate Design'!$B$9:$K$16, 8, FALSE))</f>
        <v>0</v>
      </c>
      <c r="CN830" s="390">
        <f>IF(H830="",0,IF(H830&gt;VLOOKUP($C830,'Sch 10.1 Rate Design'!$B$9:$K$16,9,FALSE),H830-VLOOKUP($C830,'Sch 10.1 Rate Design'!$B$9:$K$16,9,FALSE),0))</f>
        <v>0</v>
      </c>
      <c r="CO830" s="390">
        <f>IF(I830="",0,IF(I830&gt;VLOOKUP($C830,'Sch 10.1 Rate Design'!$B$9:$K$16,9,FALSE),I830-VLOOKUP($C830,'Sch 10.1 Rate Design'!$B$9:$K$16,9,FALSE),0))</f>
        <v>0</v>
      </c>
      <c r="CP830" s="390">
        <f>IF(J830="",0,IF(J830&gt;VLOOKUP($C830,'Sch 10.1 Rate Design'!$B$9:$K$16,9,FALSE),J830-VLOOKUP($C830,'Sch 10.1 Rate Design'!$B$9:$K$16,9,FALSE),0))</f>
        <v>0</v>
      </c>
      <c r="CQ830" s="390">
        <f>IF(K830="",0,IF(K830&gt;VLOOKUP($C830,'Sch 10.1 Rate Design'!$B$9:$K$16,9,FALSE),K830-VLOOKUP($C830,'Sch 10.1 Rate Design'!$B$9:$K$16,9,FALSE),0))</f>
        <v>0</v>
      </c>
      <c r="CR830" s="390">
        <f>IF(L830="",0,IF(L830&gt;VLOOKUP($C830,'Sch 10.1 Rate Design'!$B$9:$K$16,9,FALSE),L830-VLOOKUP($C830,'Sch 10.1 Rate Design'!$B$9:$K$16,9,FALSE),0))</f>
        <v>0</v>
      </c>
      <c r="CS830" s="390">
        <f>IF(M830="",0,IF(M830&gt;VLOOKUP($C830,'Sch 10.1 Rate Design'!$B$9:$K$16,9,FALSE),M830-VLOOKUP($C830,'Sch 10.1 Rate Design'!$B$9:$K$16,9,FALSE),0))</f>
        <v>0</v>
      </c>
      <c r="CT830" s="390">
        <f>IF(N830="",0,IF(N830&gt;VLOOKUP($C830,'Sch 10.1 Rate Design'!$B$9:$K$16,9,FALSE),N830-VLOOKUP($C830,'Sch 10.1 Rate Design'!$B$9:$K$16,9,FALSE),0))</f>
        <v>0</v>
      </c>
      <c r="CU830" s="390">
        <f>IF(O830="",0,IF(O830&gt;VLOOKUP($C830,'Sch 10.1 Rate Design'!$B$9:$K$16,9,FALSE),O830-VLOOKUP($C830,'Sch 10.1 Rate Design'!$B$9:$K$16,9,FALSE),0))</f>
        <v>0</v>
      </c>
      <c r="CV830" s="390">
        <f>IF(P830="",0,IF(P830&gt;VLOOKUP($C830,'Sch 10.1 Rate Design'!$B$9:$K$16,9,FALSE),P830-VLOOKUP($C830,'Sch 10.1 Rate Design'!$B$9:$K$16,9,FALSE),0))</f>
        <v>0</v>
      </c>
      <c r="CW830" s="390">
        <f>IF(Q830="",0,IF(Q830&gt;VLOOKUP($C830,'Sch 10.1 Rate Design'!$B$9:$K$16,9,FALSE),Q830-VLOOKUP($C830,'Sch 10.1 Rate Design'!$B$9:$K$16,9,FALSE),0))</f>
        <v>0</v>
      </c>
      <c r="CX830" s="390">
        <f>IF(R830="",0,IF(R830&gt;VLOOKUP($C830,'Sch 10.1 Rate Design'!$B$9:$K$16,9,FALSE),R830-VLOOKUP($C830,'Sch 10.1 Rate Design'!$B$9:$K$16,9,FALSE),0))</f>
        <v>0</v>
      </c>
      <c r="CY830" s="698">
        <f>IF(S830="",0,IF(S830&gt;VLOOKUP($C830,'Sch 10.1 Rate Design'!$B$9:$K$16,9,FALSE),S830-VLOOKUP($C830,'Sch 10.1 Rate Design'!$B$9:$K$16,9,FALSE),0))</f>
        <v>0</v>
      </c>
      <c r="CZ830" s="701">
        <f>IF(H830="", 0, CN830/'Sch 10.1 Rate Design'!$Z$24*VLOOKUP($C830, 'Sch 10.1 Rate Design'!$B$9:$K$16, 10, FALSE))</f>
        <v>0</v>
      </c>
      <c r="DA830" s="701">
        <f>IF(I830="", 0, CO830/'Sch 10.1 Rate Design'!$Z$24*VLOOKUP($C830, 'Sch 10.1 Rate Design'!$B$9:$K$16, 10, FALSE))</f>
        <v>0</v>
      </c>
      <c r="DB830" s="701">
        <f>IF(J830="", 0, CP830/'Sch 10.1 Rate Design'!$Z$24*VLOOKUP($C830, 'Sch 10.1 Rate Design'!$B$9:$K$16, 10, FALSE))</f>
        <v>0</v>
      </c>
      <c r="DC830" s="701">
        <f>IF(K830="", 0, CQ830/'Sch 10.1 Rate Design'!$Z$24*VLOOKUP($C830, 'Sch 10.1 Rate Design'!$B$9:$K$16, 10, FALSE))</f>
        <v>0</v>
      </c>
      <c r="DD830" s="701">
        <f>IF(L830="", 0, CR830/'Sch 10.1 Rate Design'!$Z$24*VLOOKUP($C830, 'Sch 10.1 Rate Design'!$B$9:$K$16, 10, FALSE))</f>
        <v>0</v>
      </c>
      <c r="DE830" s="701">
        <f>IF(M830="", 0, CS830/'Sch 10.1 Rate Design'!$Z$24*VLOOKUP($C830, 'Sch 10.1 Rate Design'!$B$9:$K$16, 10, FALSE))</f>
        <v>0</v>
      </c>
      <c r="DF830" s="701">
        <f>IF(N830="", 0, CT830/'Sch 10.1 Rate Design'!$Z$24*VLOOKUP($C830, 'Sch 10.1 Rate Design'!$B$9:$K$16, 10, FALSE))</f>
        <v>0</v>
      </c>
      <c r="DG830" s="701">
        <f>IF(O830="", 0, CU830/'Sch 10.1 Rate Design'!$Z$24*VLOOKUP($C830, 'Sch 10.1 Rate Design'!$B$9:$K$16, 10, FALSE))</f>
        <v>0</v>
      </c>
      <c r="DH830" s="701">
        <f>IF(P830="", 0, CV830/'Sch 10.1 Rate Design'!$Z$24*VLOOKUP($C830, 'Sch 10.1 Rate Design'!$B$9:$K$16, 10, FALSE))</f>
        <v>0</v>
      </c>
      <c r="DI830" s="701">
        <f>IF(Q830="", 0, CW830/'Sch 10.1 Rate Design'!$Z$24*VLOOKUP($C830, 'Sch 10.1 Rate Design'!$B$9:$K$16, 10, FALSE))</f>
        <v>0</v>
      </c>
      <c r="DJ830" s="701">
        <f>IF(R830="", 0, CX830/'Sch 10.1 Rate Design'!$Z$24*VLOOKUP($C830, 'Sch 10.1 Rate Design'!$B$9:$K$16, 10, FALSE))</f>
        <v>0</v>
      </c>
      <c r="DK830" s="700">
        <f>IF(S830="", 0, CY830/'Sch 10.1 Rate Design'!$Z$24*VLOOKUP($C830, 'Sch 10.1 Rate Design'!$B$9:$K$16, 10, FALSE))</f>
        <v>0</v>
      </c>
      <c r="DL830" s="699">
        <f>IF(H830="", 0, VLOOKUP($C830, 'Sch 10.1 Rate Design'!$B$9:$K$16, 3, FALSE))</f>
        <v>0</v>
      </c>
      <c r="DM830" s="390">
        <f>IF(I830="", 0, VLOOKUP($C830, 'Sch 10.1 Rate Design'!$B$9:$K$16, 3, FALSE))</f>
        <v>0</v>
      </c>
      <c r="DN830" s="390">
        <f>IF(J830="", 0, VLOOKUP($C830, 'Sch 10.1 Rate Design'!$B$9:$K$16, 3, FALSE))</f>
        <v>0</v>
      </c>
      <c r="DO830" s="390">
        <f>IF(K830="", 0, VLOOKUP($C830, 'Sch 10.1 Rate Design'!$B$9:$K$16, 3, FALSE))</f>
        <v>0</v>
      </c>
      <c r="DP830" s="390">
        <f>IF(L830="", 0, VLOOKUP($C830, 'Sch 10.1 Rate Design'!$B$9:$K$16, 3, FALSE))</f>
        <v>0</v>
      </c>
      <c r="DQ830" s="390">
        <f>IF(M830="", 0, VLOOKUP($C830, 'Sch 10.1 Rate Design'!$B$9:$K$16, 3, FALSE))</f>
        <v>0</v>
      </c>
      <c r="DR830" s="390">
        <f>IF(N830="", 0, VLOOKUP($C830, 'Sch 10.1 Rate Design'!$B$9:$K$16, 3, FALSE))</f>
        <v>0</v>
      </c>
      <c r="DS830" s="390">
        <f>IF(O830="", 0, VLOOKUP($C830, 'Sch 10.1 Rate Design'!$B$9:$K$16, 3, FALSE))</f>
        <v>0</v>
      </c>
      <c r="DT830" s="390">
        <f>IF(P830="", 0, VLOOKUP($C830, 'Sch 10.1 Rate Design'!$B$9:$K$16, 3, FALSE))</f>
        <v>0</v>
      </c>
      <c r="DU830" s="390">
        <f>IF(Q830="", 0, VLOOKUP($C830, 'Sch 10.1 Rate Design'!$B$9:$K$16, 3, FALSE))</f>
        <v>0</v>
      </c>
      <c r="DV830" s="390">
        <f>IF(R830="", 0, VLOOKUP($C830, 'Sch 10.1 Rate Design'!$B$9:$K$16, 3, FALSE))</f>
        <v>0</v>
      </c>
      <c r="DW830" s="698">
        <f>IF(S830="", 0, VLOOKUP($C830, 'Sch 10.1 Rate Design'!$B$9:$K$16, 3, FALSE))</f>
        <v>0</v>
      </c>
      <c r="DX830" s="390"/>
      <c r="DY830" s="390"/>
      <c r="DZ830" s="390"/>
      <c r="EA830" s="390"/>
      <c r="EB830" s="390"/>
      <c r="EC830" s="390"/>
      <c r="ED830" s="390"/>
      <c r="EE830" s="390"/>
      <c r="EF830" s="390"/>
      <c r="EG830" s="390"/>
      <c r="EH830" s="390"/>
      <c r="EI830" s="390"/>
      <c r="EJ830" s="390"/>
    </row>
    <row r="831" spans="1:140" x14ac:dyDescent="0.3">
      <c r="A831" s="984">
        <f>Input!AH828</f>
        <v>0</v>
      </c>
      <c r="B831" s="390">
        <v>821</v>
      </c>
      <c r="C831" s="684">
        <f>Input!AI828</f>
        <v>0.625</v>
      </c>
      <c r="D831" s="702">
        <f t="shared" si="191"/>
        <v>0</v>
      </c>
      <c r="E831" s="702">
        <f>IF('Sch 10.1 Rate Design'!$AB$24="Monthly", AVERAGE(T831,U831,V831,W831,X831,Y831,Z831,AA831,AB831,AC831,AD831,AE831), AVERAGE(T831,V831,X831,Z831,AB831,AD831))</f>
        <v>0</v>
      </c>
      <c r="F831" s="390">
        <f t="shared" si="178"/>
        <v>0</v>
      </c>
      <c r="G831" s="698" t="e">
        <f>IF('Sch 10.1 Rate Design'!$AB$24="Monthly", AVERAGE(H831,I831,J831,K831,L831,M831,N831,O831,P831,Q831,R831,S831), AVERAGE(H831,J831,L831,N831,P831,R831))</f>
        <v>#DIV/0!</v>
      </c>
      <c r="H831" s="390" t="str">
        <f>IF(Input!AJ828="", "", Input!AJ828)</f>
        <v/>
      </c>
      <c r="I831" s="390" t="str">
        <f>IF(Input!AK828="", "", Input!AK828)</f>
        <v/>
      </c>
      <c r="J831" s="390" t="str">
        <f>IF(Input!AL828="", "", Input!AL828)</f>
        <v/>
      </c>
      <c r="K831" s="390" t="str">
        <f>IF(Input!AM828="", "", Input!AM828)</f>
        <v/>
      </c>
      <c r="L831" s="390" t="str">
        <f>IF(Input!AN828="", "", Input!AN828)</f>
        <v/>
      </c>
      <c r="M831" s="390" t="str">
        <f>IF(Input!AO828="", "", Input!AO828)</f>
        <v/>
      </c>
      <c r="N831" s="390" t="str">
        <f>IF(Input!AP828="", "", Input!AP828)</f>
        <v/>
      </c>
      <c r="O831" s="390" t="str">
        <f>IF(Input!AQ828="", "", Input!AQ828)</f>
        <v/>
      </c>
      <c r="P831" s="390" t="str">
        <f>IF(Input!AR828="", "", Input!AR828)</f>
        <v/>
      </c>
      <c r="Q831" s="390" t="str">
        <f>IF(Input!AS828="", "", Input!AS828)</f>
        <v/>
      </c>
      <c r="R831" s="390" t="str">
        <f>IF(Input!AT828="", "", Input!AT828)</f>
        <v/>
      </c>
      <c r="S831" s="390" t="str">
        <f>IF(Input!AU828="", "", Input!AU828)</f>
        <v/>
      </c>
      <c r="T831" s="701">
        <f t="shared" si="179"/>
        <v>0</v>
      </c>
      <c r="U831" s="701">
        <f t="shared" si="180"/>
        <v>0</v>
      </c>
      <c r="V831" s="701">
        <f t="shared" si="181"/>
        <v>0</v>
      </c>
      <c r="W831" s="701">
        <f t="shared" si="182"/>
        <v>0</v>
      </c>
      <c r="X831" s="701">
        <f t="shared" si="183"/>
        <v>0</v>
      </c>
      <c r="Y831" s="701">
        <f t="shared" si="184"/>
        <v>0</v>
      </c>
      <c r="Z831" s="701">
        <f t="shared" si="185"/>
        <v>0</v>
      </c>
      <c r="AA831" s="701">
        <f t="shared" si="186"/>
        <v>0</v>
      </c>
      <c r="AB831" s="701">
        <f t="shared" si="187"/>
        <v>0</v>
      </c>
      <c r="AC831" s="701">
        <f t="shared" si="188"/>
        <v>0</v>
      </c>
      <c r="AD831" s="701">
        <f t="shared" si="189"/>
        <v>0</v>
      </c>
      <c r="AE831" s="700">
        <f t="shared" si="190"/>
        <v>0</v>
      </c>
      <c r="AF831" s="701">
        <f>IF(H831="", 0, VLOOKUP($C831, 'Sch 10.1 Rate Design'!$B$9:$K$16, 4, FALSE))</f>
        <v>0</v>
      </c>
      <c r="AG831" s="701">
        <f>IF(I831="", 0, VLOOKUP($C831, 'Sch 10.1 Rate Design'!$B$9:$K$16, 4, FALSE))</f>
        <v>0</v>
      </c>
      <c r="AH831" s="701">
        <f>IF(J831="", 0, VLOOKUP($C831, 'Sch 10.1 Rate Design'!$B$9:$K$16, 4, FALSE))</f>
        <v>0</v>
      </c>
      <c r="AI831" s="701">
        <f>IF(K831="", 0, VLOOKUP($C831, 'Sch 10.1 Rate Design'!$B$9:$K$16, 4, FALSE))</f>
        <v>0</v>
      </c>
      <c r="AJ831" s="701">
        <f>IF(L831="", 0, VLOOKUP($C831, 'Sch 10.1 Rate Design'!$B$9:$K$16, 4, FALSE))</f>
        <v>0</v>
      </c>
      <c r="AK831" s="701">
        <f>IF(M831="", 0, VLOOKUP($C831, 'Sch 10.1 Rate Design'!$B$9:$K$16, 4, FALSE))</f>
        <v>0</v>
      </c>
      <c r="AL831" s="701">
        <f>IF(N831="", 0, VLOOKUP($C831, 'Sch 10.1 Rate Design'!$B$9:$K$16, 4, FALSE))</f>
        <v>0</v>
      </c>
      <c r="AM831" s="701">
        <f>IF(O831="", 0, VLOOKUP($C831, 'Sch 10.1 Rate Design'!$B$9:$K$16, 4, FALSE))</f>
        <v>0</v>
      </c>
      <c r="AN831" s="701">
        <f>IF(P831="", 0, VLOOKUP($C831, 'Sch 10.1 Rate Design'!$B$9:$K$16, 4, FALSE))</f>
        <v>0</v>
      </c>
      <c r="AO831" s="701">
        <f>IF(Q831="", 0, VLOOKUP($C831, 'Sch 10.1 Rate Design'!$B$9:$K$16, 4, FALSE))</f>
        <v>0</v>
      </c>
      <c r="AP831" s="701">
        <f>IF(R831="", 0, VLOOKUP($C831, 'Sch 10.1 Rate Design'!$B$9:$K$16, 4, FALSE))</f>
        <v>0</v>
      </c>
      <c r="AQ831" s="700">
        <f>IF(S831="", 0, VLOOKUP($C831, 'Sch 10.1 Rate Design'!$B$9:$K$16, 4, FALSE))</f>
        <v>0</v>
      </c>
      <c r="AR831" s="699">
        <f>IF(H831="",0,+IF(H831&gt;+VLOOKUP($C831, 'Sch 10.1 Rate Design'!$B$9:$K$16, 3),IF(H831&gt;+VLOOKUP($C831, 'Sch 10.1 Rate Design'!$B$9:$K$16, 5),+VLOOKUP($C831, 'Sch 10.1 Rate Design'!$B$9:$K$16, 5)-VLOOKUP($C831, 'Sch 10.1 Rate Design'!$B$9:$K$16, 3), H831-VLOOKUP($C831, 'Sch 10.1 Rate Design'!$B$9:$K$16, 3)), 0))</f>
        <v>0</v>
      </c>
      <c r="AS831" s="390">
        <f>IF(I831="",0,+IF(I831&gt;+VLOOKUP($C831, 'Sch 10.1 Rate Design'!$B$9:$K$16, 3),IF(I831&gt;+VLOOKUP($C831, 'Sch 10.1 Rate Design'!$B$9:$K$16, 5),+VLOOKUP($C831, 'Sch 10.1 Rate Design'!$B$9:$K$16, 5)-VLOOKUP($C831, 'Sch 10.1 Rate Design'!$B$9:$K$16, 3), I831-VLOOKUP($C831, 'Sch 10.1 Rate Design'!$B$9:$K$16, 3)), 0))</f>
        <v>0</v>
      </c>
      <c r="AT831" s="390">
        <f>IF(J831="",0,+IF(J831&gt;+VLOOKUP($C831, 'Sch 10.1 Rate Design'!$B$9:$K$16, 3),IF(J831&gt;+VLOOKUP($C831, 'Sch 10.1 Rate Design'!$B$9:$K$16, 5),+VLOOKUP($C831, 'Sch 10.1 Rate Design'!$B$9:$K$16, 5)-VLOOKUP($C831, 'Sch 10.1 Rate Design'!$B$9:$K$16, 3), J831-VLOOKUP($C831, 'Sch 10.1 Rate Design'!$B$9:$K$16, 3)), 0))</f>
        <v>0</v>
      </c>
      <c r="AU831" s="390">
        <f>IF(K831="",0,+IF(K831&gt;+VLOOKUP($C831, 'Sch 10.1 Rate Design'!$B$9:$K$16, 3),IF(K831&gt;+VLOOKUP($C831, 'Sch 10.1 Rate Design'!$B$9:$K$16, 5),+VLOOKUP($C831, 'Sch 10.1 Rate Design'!$B$9:$K$16, 5)-VLOOKUP($C831, 'Sch 10.1 Rate Design'!$B$9:$K$16, 3), K831-VLOOKUP($C831, 'Sch 10.1 Rate Design'!$B$9:$K$16, 3)), 0))</f>
        <v>0</v>
      </c>
      <c r="AV831" s="390">
        <f>IF(L831="",0,+IF(L831&gt;+VLOOKUP($C831, 'Sch 10.1 Rate Design'!$B$9:$K$16, 3),IF(L831&gt;+VLOOKUP($C831, 'Sch 10.1 Rate Design'!$B$9:$K$16, 5),+VLOOKUP($C831, 'Sch 10.1 Rate Design'!$B$9:$K$16, 5)-VLOOKUP($C831, 'Sch 10.1 Rate Design'!$B$9:$K$16, 3), L831-VLOOKUP($C831, 'Sch 10.1 Rate Design'!$B$9:$K$16, 3)), 0))</f>
        <v>0</v>
      </c>
      <c r="AW831" s="390">
        <f>IF(M831="",0,+IF(M831&gt;+VLOOKUP($C831, 'Sch 10.1 Rate Design'!$B$9:$K$16, 3),IF(M831&gt;+VLOOKUP($C831, 'Sch 10.1 Rate Design'!$B$9:$K$16, 5),+VLOOKUP($C831, 'Sch 10.1 Rate Design'!$B$9:$K$16, 5)-VLOOKUP($C831, 'Sch 10.1 Rate Design'!$B$9:$K$16, 3), M831-VLOOKUP($C831, 'Sch 10.1 Rate Design'!$B$9:$K$16, 3)), 0))</f>
        <v>0</v>
      </c>
      <c r="AX831" s="390">
        <f>IF(N831="",0,+IF(N831&gt;+VLOOKUP($C831, 'Sch 10.1 Rate Design'!$B$9:$K$16, 3),IF(N831&gt;+VLOOKUP($C831, 'Sch 10.1 Rate Design'!$B$9:$K$16, 5),+VLOOKUP($C831, 'Sch 10.1 Rate Design'!$B$9:$K$16, 5)-VLOOKUP($C831, 'Sch 10.1 Rate Design'!$B$9:$K$16, 3), N831-VLOOKUP($C831, 'Sch 10.1 Rate Design'!$B$9:$K$16, 3)), 0))</f>
        <v>0</v>
      </c>
      <c r="AY831" s="390">
        <f>IF(O831="",0,+IF(O831&gt;+VLOOKUP($C831, 'Sch 10.1 Rate Design'!$B$9:$K$16, 3),IF(O831&gt;+VLOOKUP($C831, 'Sch 10.1 Rate Design'!$B$9:$K$16, 5),+VLOOKUP($C831, 'Sch 10.1 Rate Design'!$B$9:$K$16, 5)-VLOOKUP($C831, 'Sch 10.1 Rate Design'!$B$9:$K$16, 3), O831-VLOOKUP($C831, 'Sch 10.1 Rate Design'!$B$9:$K$16, 3)), 0))</f>
        <v>0</v>
      </c>
      <c r="AZ831" s="390">
        <f>IF(P831="",0,+IF(P831&gt;+VLOOKUP($C831, 'Sch 10.1 Rate Design'!$B$9:$K$16, 3),IF(P831&gt;+VLOOKUP($C831, 'Sch 10.1 Rate Design'!$B$9:$K$16, 5),+VLOOKUP($C831, 'Sch 10.1 Rate Design'!$B$9:$K$16, 5)-VLOOKUP($C831, 'Sch 10.1 Rate Design'!$B$9:$K$16, 3), P831-VLOOKUP($C831, 'Sch 10.1 Rate Design'!$B$9:$K$16, 3)), 0))</f>
        <v>0</v>
      </c>
      <c r="BA831" s="390">
        <f>IF(Q831="",0,+IF(Q831&gt;+VLOOKUP($C831, 'Sch 10.1 Rate Design'!$B$9:$K$16, 3),IF(Q831&gt;+VLOOKUP($C831, 'Sch 10.1 Rate Design'!$B$9:$K$16, 5),+VLOOKUP($C831, 'Sch 10.1 Rate Design'!$B$9:$K$16, 5)-VLOOKUP($C831, 'Sch 10.1 Rate Design'!$B$9:$K$16, 3), Q831-VLOOKUP($C831, 'Sch 10.1 Rate Design'!$B$9:$K$16, 3)), 0))</f>
        <v>0</v>
      </c>
      <c r="BB831" s="390">
        <f>IF(R831="",0,+IF(R831&gt;+VLOOKUP($C831, 'Sch 10.1 Rate Design'!$B$9:$K$16, 3),IF(R831&gt;+VLOOKUP($C831, 'Sch 10.1 Rate Design'!$B$9:$K$16, 5),+VLOOKUP($C831, 'Sch 10.1 Rate Design'!$B$9:$K$16, 5)-VLOOKUP($C831, 'Sch 10.1 Rate Design'!$B$9:$K$16, 3), R831-VLOOKUP($C831, 'Sch 10.1 Rate Design'!$B$9:$K$16, 3)), 0))</f>
        <v>0</v>
      </c>
      <c r="BC831" s="698">
        <f>IF(S831="",0,+IF(S831&gt;+VLOOKUP($C831, 'Sch 10.1 Rate Design'!$B$9:$K$16, 3),IF(S831&gt;+VLOOKUP($C831, 'Sch 10.1 Rate Design'!$B$9:$K$16, 5),+VLOOKUP($C831, 'Sch 10.1 Rate Design'!$B$9:$K$16, 5)-VLOOKUP($C831, 'Sch 10.1 Rate Design'!$B$9:$K$16, 3), S831-VLOOKUP($C831, 'Sch 10.1 Rate Design'!$B$9:$K$16, 3)), 0))</f>
        <v>0</v>
      </c>
      <c r="BD831" s="701">
        <f>IF(H831="", 0, AR831/'Sch 10.1 Rate Design'!$Z$24*VLOOKUP($C831, 'Sch 10.1 Rate Design'!$B$9:$K$16, 6, FALSE))</f>
        <v>0</v>
      </c>
      <c r="BE831" s="701">
        <f>IF(I831="", 0, AS831/'Sch 10.1 Rate Design'!$Z$24*VLOOKUP($C831, 'Sch 10.1 Rate Design'!$B$9:$K$16, 6, FALSE))</f>
        <v>0</v>
      </c>
      <c r="BF831" s="701">
        <f>IF(J831="", 0, AT831/'Sch 10.1 Rate Design'!$Z$24*VLOOKUP($C831, 'Sch 10.1 Rate Design'!$B$9:$K$16, 6, FALSE))</f>
        <v>0</v>
      </c>
      <c r="BG831" s="701">
        <f>IF(K831="", 0, AU831/'Sch 10.1 Rate Design'!$Z$24*VLOOKUP($C831, 'Sch 10.1 Rate Design'!$B$9:$K$16, 6, FALSE))</f>
        <v>0</v>
      </c>
      <c r="BH831" s="701">
        <f>IF(L831="", 0, AV831/'Sch 10.1 Rate Design'!$Z$24*VLOOKUP($C831, 'Sch 10.1 Rate Design'!$B$9:$K$16, 6, FALSE))</f>
        <v>0</v>
      </c>
      <c r="BI831" s="701">
        <f>IF(M831="", 0, AW831/'Sch 10.1 Rate Design'!$Z$24*VLOOKUP($C831, 'Sch 10.1 Rate Design'!$B$9:$K$16, 6, FALSE))</f>
        <v>0</v>
      </c>
      <c r="BJ831" s="701">
        <f>IF(N831="", 0, AX831/'Sch 10.1 Rate Design'!$Z$24*VLOOKUP($C831, 'Sch 10.1 Rate Design'!$B$9:$K$16, 6, FALSE))</f>
        <v>0</v>
      </c>
      <c r="BK831" s="701">
        <f>IF(O831="", 0, AY831/'Sch 10.1 Rate Design'!$Z$24*VLOOKUP($C831, 'Sch 10.1 Rate Design'!$B$9:$K$16, 6, FALSE))</f>
        <v>0</v>
      </c>
      <c r="BL831" s="701">
        <f>IF(P831="", 0, AZ831/'Sch 10.1 Rate Design'!$Z$24*VLOOKUP($C831, 'Sch 10.1 Rate Design'!$B$9:$K$16, 6, FALSE))</f>
        <v>0</v>
      </c>
      <c r="BM831" s="701">
        <f>IF(Q831="", 0, BA831/'Sch 10.1 Rate Design'!$Z$24*VLOOKUP($C831, 'Sch 10.1 Rate Design'!$B$9:$K$16, 6, FALSE))</f>
        <v>0</v>
      </c>
      <c r="BN831" s="701">
        <f>IF(R831="", 0, BB831/'Sch 10.1 Rate Design'!$Z$24*VLOOKUP($C831, 'Sch 10.1 Rate Design'!$B$9:$K$16, 6, FALSE))</f>
        <v>0</v>
      </c>
      <c r="BO831" s="700">
        <f>IF(S831="", 0, BC831/'Sch 10.1 Rate Design'!$Z$24*VLOOKUP($C831, 'Sch 10.1 Rate Design'!$B$9:$K$16, 6, FALSE))</f>
        <v>0</v>
      </c>
      <c r="BP831" s="390">
        <f>IF(H831="",0,+IF(H831&gt;+VLOOKUP($C831, 'Sch 10.1 Rate Design'!$B$9:$K$16, 5),IF(H831&gt;+VLOOKUP($C831, 'Sch 10.1 Rate Design'!$B$9:$K$16, 7),+VLOOKUP($C831, 'Sch 10.1 Rate Design'!$B$9:$K$16, 7)-VLOOKUP($C831, 'Sch 10.1 Rate Design'!$B$9:$K$16, 5), H831-VLOOKUP($C831, 'Sch 10.1 Rate Design'!$B$9:$K$16, 5)), 0))</f>
        <v>0</v>
      </c>
      <c r="BQ831" s="390">
        <f>IF(I831="",0,+IF(I831&gt;+VLOOKUP($C831, 'Sch 10.1 Rate Design'!$B$9:$K$16, 5),IF(I831&gt;+VLOOKUP($C831, 'Sch 10.1 Rate Design'!$B$9:$K$16, 7),+VLOOKUP($C831, 'Sch 10.1 Rate Design'!$B$9:$K$16, 7)-VLOOKUP($C831, 'Sch 10.1 Rate Design'!$B$9:$K$16, 5), I831-VLOOKUP($C831, 'Sch 10.1 Rate Design'!$B$9:$K$16, 5)), 0))</f>
        <v>0</v>
      </c>
      <c r="BR831" s="390">
        <f>IF(J831="",0,+IF(J831&gt;+VLOOKUP($C831, 'Sch 10.1 Rate Design'!$B$9:$K$16, 5),IF(J831&gt;+VLOOKUP($C831, 'Sch 10.1 Rate Design'!$B$9:$K$16, 7),+VLOOKUP($C831, 'Sch 10.1 Rate Design'!$B$9:$K$16, 7)-VLOOKUP($C831, 'Sch 10.1 Rate Design'!$B$9:$K$16, 5), J831-VLOOKUP($C831, 'Sch 10.1 Rate Design'!$B$9:$K$16, 5)), 0))</f>
        <v>0</v>
      </c>
      <c r="BS831" s="390">
        <f>IF(K831="",0,+IF(K831&gt;+VLOOKUP($C831, 'Sch 10.1 Rate Design'!$B$9:$K$16, 5),IF(K831&gt;+VLOOKUP($C831, 'Sch 10.1 Rate Design'!$B$9:$K$16, 7),+VLOOKUP($C831, 'Sch 10.1 Rate Design'!$B$9:$K$16, 7)-VLOOKUP($C831, 'Sch 10.1 Rate Design'!$B$9:$K$16, 5), K831-VLOOKUP($C831, 'Sch 10.1 Rate Design'!$B$9:$K$16, 5)), 0))</f>
        <v>0</v>
      </c>
      <c r="BT831" s="390">
        <f>IF(L831="",0,+IF(L831&gt;+VLOOKUP($C831, 'Sch 10.1 Rate Design'!$B$9:$K$16, 5),IF(L831&gt;+VLOOKUP($C831, 'Sch 10.1 Rate Design'!$B$9:$K$16, 7),+VLOOKUP($C831, 'Sch 10.1 Rate Design'!$B$9:$K$16, 7)-VLOOKUP($C831, 'Sch 10.1 Rate Design'!$B$9:$K$16, 5), L831-VLOOKUP($C831, 'Sch 10.1 Rate Design'!$B$9:$K$16, 5)), 0))</f>
        <v>0</v>
      </c>
      <c r="BU831" s="390">
        <f>IF(M831="",0,+IF(M831&gt;+VLOOKUP($C831, 'Sch 10.1 Rate Design'!$B$9:$K$16, 5),IF(M831&gt;+VLOOKUP($C831, 'Sch 10.1 Rate Design'!$B$9:$K$16, 7),+VLOOKUP($C831, 'Sch 10.1 Rate Design'!$B$9:$K$16, 7)-VLOOKUP($C831, 'Sch 10.1 Rate Design'!$B$9:$K$16, 5), M831-VLOOKUP($C831, 'Sch 10.1 Rate Design'!$B$9:$K$16, 5)), 0))</f>
        <v>0</v>
      </c>
      <c r="BV831" s="390">
        <f>IF(N831="",0,+IF(N831&gt;+VLOOKUP($C831, 'Sch 10.1 Rate Design'!$B$9:$K$16, 5),IF(N831&gt;+VLOOKUP($C831, 'Sch 10.1 Rate Design'!$B$9:$K$16, 7),+VLOOKUP($C831, 'Sch 10.1 Rate Design'!$B$9:$K$16, 7)-VLOOKUP($C831, 'Sch 10.1 Rate Design'!$B$9:$K$16, 5), N831-VLOOKUP($C831, 'Sch 10.1 Rate Design'!$B$9:$K$16, 5)), 0))</f>
        <v>0</v>
      </c>
      <c r="BW831" s="390">
        <f>IF(O831="",0,+IF(O831&gt;+VLOOKUP($C831, 'Sch 10.1 Rate Design'!$B$9:$K$16, 5),IF(O831&gt;+VLOOKUP($C831, 'Sch 10.1 Rate Design'!$B$9:$K$16, 7),+VLOOKUP($C831, 'Sch 10.1 Rate Design'!$B$9:$K$16, 7)-VLOOKUP($C831, 'Sch 10.1 Rate Design'!$B$9:$K$16, 5), O831-VLOOKUP($C831, 'Sch 10.1 Rate Design'!$B$9:$K$16, 5)), 0))</f>
        <v>0</v>
      </c>
      <c r="BX831" s="390">
        <f>IF(P831="",0,+IF(P831&gt;+VLOOKUP($C831, 'Sch 10.1 Rate Design'!$B$9:$K$16, 5),IF(P831&gt;+VLOOKUP($C831, 'Sch 10.1 Rate Design'!$B$9:$K$16, 7),+VLOOKUP($C831, 'Sch 10.1 Rate Design'!$B$9:$K$16, 7)-VLOOKUP($C831, 'Sch 10.1 Rate Design'!$B$9:$K$16, 5), P831-VLOOKUP($C831, 'Sch 10.1 Rate Design'!$B$9:$K$16, 5)), 0))</f>
        <v>0</v>
      </c>
      <c r="BY831" s="390">
        <f>IF(Q831="",0,+IF(Q831&gt;+VLOOKUP($C831, 'Sch 10.1 Rate Design'!$B$9:$K$16, 5),IF(Q831&gt;+VLOOKUP($C831, 'Sch 10.1 Rate Design'!$B$9:$K$16, 7),+VLOOKUP($C831, 'Sch 10.1 Rate Design'!$B$9:$K$16, 7)-VLOOKUP($C831, 'Sch 10.1 Rate Design'!$B$9:$K$16, 5), Q831-VLOOKUP($C831, 'Sch 10.1 Rate Design'!$B$9:$K$16, 5)), 0))</f>
        <v>0</v>
      </c>
      <c r="BZ831" s="390">
        <f>IF(R831="",0,+IF(R831&gt;+VLOOKUP($C831, 'Sch 10.1 Rate Design'!$B$9:$K$16, 5),IF(R831&gt;+VLOOKUP($C831, 'Sch 10.1 Rate Design'!$B$9:$K$16, 7),+VLOOKUP($C831, 'Sch 10.1 Rate Design'!$B$9:$K$16, 7)-VLOOKUP($C831, 'Sch 10.1 Rate Design'!$B$9:$K$16, 5), R831-VLOOKUP($C831, 'Sch 10.1 Rate Design'!$B$9:$K$16, 5)), 0))</f>
        <v>0</v>
      </c>
      <c r="CA831" s="698">
        <f>IF(S831="",0,+IF(S831&gt;+VLOOKUP($C831, 'Sch 10.1 Rate Design'!$B$9:$K$16, 5),IF(S831&gt;+VLOOKUP($C831, 'Sch 10.1 Rate Design'!$B$9:$K$16, 7),+VLOOKUP($C831, 'Sch 10.1 Rate Design'!$B$9:$K$16, 7)-VLOOKUP($C831, 'Sch 10.1 Rate Design'!$B$9:$K$16, 5), S831-VLOOKUP($C831, 'Sch 10.1 Rate Design'!$B$9:$K$16, 5)), 0))</f>
        <v>0</v>
      </c>
      <c r="CB831" s="701">
        <f>IF(H831="", 0, BP831/'Sch 10.1 Rate Design'!$Z$24*VLOOKUP($C831, 'Sch 10.1 Rate Design'!$B$9:$K$16, 8, FALSE))</f>
        <v>0</v>
      </c>
      <c r="CC831" s="701">
        <f>IF(I831="", 0, BQ831/'Sch 10.1 Rate Design'!$Z$24*VLOOKUP($C831, 'Sch 10.1 Rate Design'!$B$9:$K$16, 8, FALSE))</f>
        <v>0</v>
      </c>
      <c r="CD831" s="701">
        <f>IF(J831="", 0, BR831/'Sch 10.1 Rate Design'!$Z$24*VLOOKUP($C831, 'Sch 10.1 Rate Design'!$B$9:$K$16, 8, FALSE))</f>
        <v>0</v>
      </c>
      <c r="CE831" s="701">
        <f>IF(K831="", 0, BS831/'Sch 10.1 Rate Design'!$Z$24*VLOOKUP($C831, 'Sch 10.1 Rate Design'!$B$9:$K$16, 8, FALSE))</f>
        <v>0</v>
      </c>
      <c r="CF831" s="701">
        <f>IF(L831="", 0, BT831/'Sch 10.1 Rate Design'!$Z$24*VLOOKUP($C831, 'Sch 10.1 Rate Design'!$B$9:$K$16, 8, FALSE))</f>
        <v>0</v>
      </c>
      <c r="CG831" s="701">
        <f>IF(M831="", 0, BU831/'Sch 10.1 Rate Design'!$Z$24*VLOOKUP($C831, 'Sch 10.1 Rate Design'!$B$9:$K$16, 8, FALSE))</f>
        <v>0</v>
      </c>
      <c r="CH831" s="701">
        <f>IF(N831="", 0, BV831/'Sch 10.1 Rate Design'!$Z$24*VLOOKUP($C831, 'Sch 10.1 Rate Design'!$B$9:$K$16, 8, FALSE))</f>
        <v>0</v>
      </c>
      <c r="CI831" s="701">
        <f>IF(O831="", 0, BW831/'Sch 10.1 Rate Design'!$Z$24*VLOOKUP($C831, 'Sch 10.1 Rate Design'!$B$9:$K$16, 8, FALSE))</f>
        <v>0</v>
      </c>
      <c r="CJ831" s="701">
        <f>IF(P831="", 0, BX831/'Sch 10.1 Rate Design'!$Z$24*VLOOKUP($C831, 'Sch 10.1 Rate Design'!$B$9:$K$16, 8, FALSE))</f>
        <v>0</v>
      </c>
      <c r="CK831" s="701">
        <f>IF(Q831="", 0, BY831/'Sch 10.1 Rate Design'!$Z$24*VLOOKUP($C831, 'Sch 10.1 Rate Design'!$B$9:$K$16, 8, FALSE))</f>
        <v>0</v>
      </c>
      <c r="CL831" s="701">
        <f>IF(R831="", 0, BZ831/'Sch 10.1 Rate Design'!$Z$24*VLOOKUP($C831, 'Sch 10.1 Rate Design'!$B$9:$K$16, 8, FALSE))</f>
        <v>0</v>
      </c>
      <c r="CM831" s="700">
        <f>IF(S831="", 0, CA831/'Sch 10.1 Rate Design'!$Z$24*VLOOKUP($C831, 'Sch 10.1 Rate Design'!$B$9:$K$16, 8, FALSE))</f>
        <v>0</v>
      </c>
      <c r="CN831" s="390">
        <f>IF(H831="",0,IF(H831&gt;VLOOKUP($C831,'Sch 10.1 Rate Design'!$B$9:$K$16,9,FALSE),H831-VLOOKUP($C831,'Sch 10.1 Rate Design'!$B$9:$K$16,9,FALSE),0))</f>
        <v>0</v>
      </c>
      <c r="CO831" s="390">
        <f>IF(I831="",0,IF(I831&gt;VLOOKUP($C831,'Sch 10.1 Rate Design'!$B$9:$K$16,9,FALSE),I831-VLOOKUP($C831,'Sch 10.1 Rate Design'!$B$9:$K$16,9,FALSE),0))</f>
        <v>0</v>
      </c>
      <c r="CP831" s="390">
        <f>IF(J831="",0,IF(J831&gt;VLOOKUP($C831,'Sch 10.1 Rate Design'!$B$9:$K$16,9,FALSE),J831-VLOOKUP($C831,'Sch 10.1 Rate Design'!$B$9:$K$16,9,FALSE),0))</f>
        <v>0</v>
      </c>
      <c r="CQ831" s="390">
        <f>IF(K831="",0,IF(K831&gt;VLOOKUP($C831,'Sch 10.1 Rate Design'!$B$9:$K$16,9,FALSE),K831-VLOOKUP($C831,'Sch 10.1 Rate Design'!$B$9:$K$16,9,FALSE),0))</f>
        <v>0</v>
      </c>
      <c r="CR831" s="390">
        <f>IF(L831="",0,IF(L831&gt;VLOOKUP($C831,'Sch 10.1 Rate Design'!$B$9:$K$16,9,FALSE),L831-VLOOKUP($C831,'Sch 10.1 Rate Design'!$B$9:$K$16,9,FALSE),0))</f>
        <v>0</v>
      </c>
      <c r="CS831" s="390">
        <f>IF(M831="",0,IF(M831&gt;VLOOKUP($C831,'Sch 10.1 Rate Design'!$B$9:$K$16,9,FALSE),M831-VLOOKUP($C831,'Sch 10.1 Rate Design'!$B$9:$K$16,9,FALSE),0))</f>
        <v>0</v>
      </c>
      <c r="CT831" s="390">
        <f>IF(N831="",0,IF(N831&gt;VLOOKUP($C831,'Sch 10.1 Rate Design'!$B$9:$K$16,9,FALSE),N831-VLOOKUP($C831,'Sch 10.1 Rate Design'!$B$9:$K$16,9,FALSE),0))</f>
        <v>0</v>
      </c>
      <c r="CU831" s="390">
        <f>IF(O831="",0,IF(O831&gt;VLOOKUP($C831,'Sch 10.1 Rate Design'!$B$9:$K$16,9,FALSE),O831-VLOOKUP($C831,'Sch 10.1 Rate Design'!$B$9:$K$16,9,FALSE),0))</f>
        <v>0</v>
      </c>
      <c r="CV831" s="390">
        <f>IF(P831="",0,IF(P831&gt;VLOOKUP($C831,'Sch 10.1 Rate Design'!$B$9:$K$16,9,FALSE),P831-VLOOKUP($C831,'Sch 10.1 Rate Design'!$B$9:$K$16,9,FALSE),0))</f>
        <v>0</v>
      </c>
      <c r="CW831" s="390">
        <f>IF(Q831="",0,IF(Q831&gt;VLOOKUP($C831,'Sch 10.1 Rate Design'!$B$9:$K$16,9,FALSE),Q831-VLOOKUP($C831,'Sch 10.1 Rate Design'!$B$9:$K$16,9,FALSE),0))</f>
        <v>0</v>
      </c>
      <c r="CX831" s="390">
        <f>IF(R831="",0,IF(R831&gt;VLOOKUP($C831,'Sch 10.1 Rate Design'!$B$9:$K$16,9,FALSE),R831-VLOOKUP($C831,'Sch 10.1 Rate Design'!$B$9:$K$16,9,FALSE),0))</f>
        <v>0</v>
      </c>
      <c r="CY831" s="698">
        <f>IF(S831="",0,IF(S831&gt;VLOOKUP($C831,'Sch 10.1 Rate Design'!$B$9:$K$16,9,FALSE),S831-VLOOKUP($C831,'Sch 10.1 Rate Design'!$B$9:$K$16,9,FALSE),0))</f>
        <v>0</v>
      </c>
      <c r="CZ831" s="701">
        <f>IF(H831="", 0, CN831/'Sch 10.1 Rate Design'!$Z$24*VLOOKUP($C831, 'Sch 10.1 Rate Design'!$B$9:$K$16, 10, FALSE))</f>
        <v>0</v>
      </c>
      <c r="DA831" s="701">
        <f>IF(I831="", 0, CO831/'Sch 10.1 Rate Design'!$Z$24*VLOOKUP($C831, 'Sch 10.1 Rate Design'!$B$9:$K$16, 10, FALSE))</f>
        <v>0</v>
      </c>
      <c r="DB831" s="701">
        <f>IF(J831="", 0, CP831/'Sch 10.1 Rate Design'!$Z$24*VLOOKUP($C831, 'Sch 10.1 Rate Design'!$B$9:$K$16, 10, FALSE))</f>
        <v>0</v>
      </c>
      <c r="DC831" s="701">
        <f>IF(K831="", 0, CQ831/'Sch 10.1 Rate Design'!$Z$24*VLOOKUP($C831, 'Sch 10.1 Rate Design'!$B$9:$K$16, 10, FALSE))</f>
        <v>0</v>
      </c>
      <c r="DD831" s="701">
        <f>IF(L831="", 0, CR831/'Sch 10.1 Rate Design'!$Z$24*VLOOKUP($C831, 'Sch 10.1 Rate Design'!$B$9:$K$16, 10, FALSE))</f>
        <v>0</v>
      </c>
      <c r="DE831" s="701">
        <f>IF(M831="", 0, CS831/'Sch 10.1 Rate Design'!$Z$24*VLOOKUP($C831, 'Sch 10.1 Rate Design'!$B$9:$K$16, 10, FALSE))</f>
        <v>0</v>
      </c>
      <c r="DF831" s="701">
        <f>IF(N831="", 0, CT831/'Sch 10.1 Rate Design'!$Z$24*VLOOKUP($C831, 'Sch 10.1 Rate Design'!$B$9:$K$16, 10, FALSE))</f>
        <v>0</v>
      </c>
      <c r="DG831" s="701">
        <f>IF(O831="", 0, CU831/'Sch 10.1 Rate Design'!$Z$24*VLOOKUP($C831, 'Sch 10.1 Rate Design'!$B$9:$K$16, 10, FALSE))</f>
        <v>0</v>
      </c>
      <c r="DH831" s="701">
        <f>IF(P831="", 0, CV831/'Sch 10.1 Rate Design'!$Z$24*VLOOKUP($C831, 'Sch 10.1 Rate Design'!$B$9:$K$16, 10, FALSE))</f>
        <v>0</v>
      </c>
      <c r="DI831" s="701">
        <f>IF(Q831="", 0, CW831/'Sch 10.1 Rate Design'!$Z$24*VLOOKUP($C831, 'Sch 10.1 Rate Design'!$B$9:$K$16, 10, FALSE))</f>
        <v>0</v>
      </c>
      <c r="DJ831" s="701">
        <f>IF(R831="", 0, CX831/'Sch 10.1 Rate Design'!$Z$24*VLOOKUP($C831, 'Sch 10.1 Rate Design'!$B$9:$K$16, 10, FALSE))</f>
        <v>0</v>
      </c>
      <c r="DK831" s="700">
        <f>IF(S831="", 0, CY831/'Sch 10.1 Rate Design'!$Z$24*VLOOKUP($C831, 'Sch 10.1 Rate Design'!$B$9:$K$16, 10, FALSE))</f>
        <v>0</v>
      </c>
      <c r="DL831" s="699">
        <f>IF(H831="", 0, VLOOKUP($C831, 'Sch 10.1 Rate Design'!$B$9:$K$16, 3, FALSE))</f>
        <v>0</v>
      </c>
      <c r="DM831" s="390">
        <f>IF(I831="", 0, VLOOKUP($C831, 'Sch 10.1 Rate Design'!$B$9:$K$16, 3, FALSE))</f>
        <v>0</v>
      </c>
      <c r="DN831" s="390">
        <f>IF(J831="", 0, VLOOKUP($C831, 'Sch 10.1 Rate Design'!$B$9:$K$16, 3, FALSE))</f>
        <v>0</v>
      </c>
      <c r="DO831" s="390">
        <f>IF(K831="", 0, VLOOKUP($C831, 'Sch 10.1 Rate Design'!$B$9:$K$16, 3, FALSE))</f>
        <v>0</v>
      </c>
      <c r="DP831" s="390">
        <f>IF(L831="", 0, VLOOKUP($C831, 'Sch 10.1 Rate Design'!$B$9:$K$16, 3, FALSE))</f>
        <v>0</v>
      </c>
      <c r="DQ831" s="390">
        <f>IF(M831="", 0, VLOOKUP($C831, 'Sch 10.1 Rate Design'!$B$9:$K$16, 3, FALSE))</f>
        <v>0</v>
      </c>
      <c r="DR831" s="390">
        <f>IF(N831="", 0, VLOOKUP($C831, 'Sch 10.1 Rate Design'!$B$9:$K$16, 3, FALSE))</f>
        <v>0</v>
      </c>
      <c r="DS831" s="390">
        <f>IF(O831="", 0, VLOOKUP($C831, 'Sch 10.1 Rate Design'!$B$9:$K$16, 3, FALSE))</f>
        <v>0</v>
      </c>
      <c r="DT831" s="390">
        <f>IF(P831="", 0, VLOOKUP($C831, 'Sch 10.1 Rate Design'!$B$9:$K$16, 3, FALSE))</f>
        <v>0</v>
      </c>
      <c r="DU831" s="390">
        <f>IF(Q831="", 0, VLOOKUP($C831, 'Sch 10.1 Rate Design'!$B$9:$K$16, 3, FALSE))</f>
        <v>0</v>
      </c>
      <c r="DV831" s="390">
        <f>IF(R831="", 0, VLOOKUP($C831, 'Sch 10.1 Rate Design'!$B$9:$K$16, 3, FALSE))</f>
        <v>0</v>
      </c>
      <c r="DW831" s="698">
        <f>IF(S831="", 0, VLOOKUP($C831, 'Sch 10.1 Rate Design'!$B$9:$K$16, 3, FALSE))</f>
        <v>0</v>
      </c>
      <c r="DX831" s="390"/>
      <c r="DY831" s="390"/>
      <c r="DZ831" s="390"/>
      <c r="EA831" s="390"/>
      <c r="EB831" s="390"/>
      <c r="EC831" s="390"/>
      <c r="ED831" s="390"/>
      <c r="EE831" s="390"/>
      <c r="EF831" s="390"/>
      <c r="EG831" s="390"/>
      <c r="EH831" s="390"/>
      <c r="EI831" s="390"/>
      <c r="EJ831" s="390"/>
    </row>
    <row r="832" spans="1:140" x14ac:dyDescent="0.3">
      <c r="A832" s="984">
        <f>Input!AH829</f>
        <v>0</v>
      </c>
      <c r="B832" s="390">
        <v>822</v>
      </c>
      <c r="C832" s="684">
        <f>Input!AI829</f>
        <v>0.625</v>
      </c>
      <c r="D832" s="702">
        <f t="shared" si="191"/>
        <v>0</v>
      </c>
      <c r="E832" s="702">
        <f>IF('Sch 10.1 Rate Design'!$AB$24="Monthly", AVERAGE(T832,U832,V832,W832,X832,Y832,Z832,AA832,AB832,AC832,AD832,AE832), AVERAGE(T832,V832,X832,Z832,AB832,AD832))</f>
        <v>0</v>
      </c>
      <c r="F832" s="390">
        <f t="shared" si="178"/>
        <v>0</v>
      </c>
      <c r="G832" s="698" t="e">
        <f>IF('Sch 10.1 Rate Design'!$AB$24="Monthly", AVERAGE(H832,I832,J832,K832,L832,M832,N832,O832,P832,Q832,R832,S832), AVERAGE(H832,J832,L832,N832,P832,R832))</f>
        <v>#DIV/0!</v>
      </c>
      <c r="H832" s="390" t="str">
        <f>IF(Input!AJ829="", "", Input!AJ829)</f>
        <v/>
      </c>
      <c r="I832" s="390" t="str">
        <f>IF(Input!AK829="", "", Input!AK829)</f>
        <v/>
      </c>
      <c r="J832" s="390" t="str">
        <f>IF(Input!AL829="", "", Input!AL829)</f>
        <v/>
      </c>
      <c r="K832" s="390" t="str">
        <f>IF(Input!AM829="", "", Input!AM829)</f>
        <v/>
      </c>
      <c r="L832" s="390" t="str">
        <f>IF(Input!AN829="", "", Input!AN829)</f>
        <v/>
      </c>
      <c r="M832" s="390" t="str">
        <f>IF(Input!AO829="", "", Input!AO829)</f>
        <v/>
      </c>
      <c r="N832" s="390" t="str">
        <f>IF(Input!AP829="", "", Input!AP829)</f>
        <v/>
      </c>
      <c r="O832" s="390" t="str">
        <f>IF(Input!AQ829="", "", Input!AQ829)</f>
        <v/>
      </c>
      <c r="P832" s="390" t="str">
        <f>IF(Input!AR829="", "", Input!AR829)</f>
        <v/>
      </c>
      <c r="Q832" s="390" t="str">
        <f>IF(Input!AS829="", "", Input!AS829)</f>
        <v/>
      </c>
      <c r="R832" s="390" t="str">
        <f>IF(Input!AT829="", "", Input!AT829)</f>
        <v/>
      </c>
      <c r="S832" s="390" t="str">
        <f>IF(Input!AU829="", "", Input!AU829)</f>
        <v/>
      </c>
      <c r="T832" s="701">
        <f t="shared" si="179"/>
        <v>0</v>
      </c>
      <c r="U832" s="701">
        <f t="shared" si="180"/>
        <v>0</v>
      </c>
      <c r="V832" s="701">
        <f t="shared" si="181"/>
        <v>0</v>
      </c>
      <c r="W832" s="701">
        <f t="shared" si="182"/>
        <v>0</v>
      </c>
      <c r="X832" s="701">
        <f t="shared" si="183"/>
        <v>0</v>
      </c>
      <c r="Y832" s="701">
        <f t="shared" si="184"/>
        <v>0</v>
      </c>
      <c r="Z832" s="701">
        <f t="shared" si="185"/>
        <v>0</v>
      </c>
      <c r="AA832" s="701">
        <f t="shared" si="186"/>
        <v>0</v>
      </c>
      <c r="AB832" s="701">
        <f t="shared" si="187"/>
        <v>0</v>
      </c>
      <c r="AC832" s="701">
        <f t="shared" si="188"/>
        <v>0</v>
      </c>
      <c r="AD832" s="701">
        <f t="shared" si="189"/>
        <v>0</v>
      </c>
      <c r="AE832" s="700">
        <f t="shared" si="190"/>
        <v>0</v>
      </c>
      <c r="AF832" s="701">
        <f>IF(H832="", 0, VLOOKUP($C832, 'Sch 10.1 Rate Design'!$B$9:$K$16, 4, FALSE))</f>
        <v>0</v>
      </c>
      <c r="AG832" s="701">
        <f>IF(I832="", 0, VLOOKUP($C832, 'Sch 10.1 Rate Design'!$B$9:$K$16, 4, FALSE))</f>
        <v>0</v>
      </c>
      <c r="AH832" s="701">
        <f>IF(J832="", 0, VLOOKUP($C832, 'Sch 10.1 Rate Design'!$B$9:$K$16, 4, FALSE))</f>
        <v>0</v>
      </c>
      <c r="AI832" s="701">
        <f>IF(K832="", 0, VLOOKUP($C832, 'Sch 10.1 Rate Design'!$B$9:$K$16, 4, FALSE))</f>
        <v>0</v>
      </c>
      <c r="AJ832" s="701">
        <f>IF(L832="", 0, VLOOKUP($C832, 'Sch 10.1 Rate Design'!$B$9:$K$16, 4, FALSE))</f>
        <v>0</v>
      </c>
      <c r="AK832" s="701">
        <f>IF(M832="", 0, VLOOKUP($C832, 'Sch 10.1 Rate Design'!$B$9:$K$16, 4, FALSE))</f>
        <v>0</v>
      </c>
      <c r="AL832" s="701">
        <f>IF(N832="", 0, VLOOKUP($C832, 'Sch 10.1 Rate Design'!$B$9:$K$16, 4, FALSE))</f>
        <v>0</v>
      </c>
      <c r="AM832" s="701">
        <f>IF(O832="", 0, VLOOKUP($C832, 'Sch 10.1 Rate Design'!$B$9:$K$16, 4, FALSE))</f>
        <v>0</v>
      </c>
      <c r="AN832" s="701">
        <f>IF(P832="", 0, VLOOKUP($C832, 'Sch 10.1 Rate Design'!$B$9:$K$16, 4, FALSE))</f>
        <v>0</v>
      </c>
      <c r="AO832" s="701">
        <f>IF(Q832="", 0, VLOOKUP($C832, 'Sch 10.1 Rate Design'!$B$9:$K$16, 4, FALSE))</f>
        <v>0</v>
      </c>
      <c r="AP832" s="701">
        <f>IF(R832="", 0, VLOOKUP($C832, 'Sch 10.1 Rate Design'!$B$9:$K$16, 4, FALSE))</f>
        <v>0</v>
      </c>
      <c r="AQ832" s="700">
        <f>IF(S832="", 0, VLOOKUP($C832, 'Sch 10.1 Rate Design'!$B$9:$K$16, 4, FALSE))</f>
        <v>0</v>
      </c>
      <c r="AR832" s="699">
        <f>IF(H832="",0,+IF(H832&gt;+VLOOKUP($C832, 'Sch 10.1 Rate Design'!$B$9:$K$16, 3),IF(H832&gt;+VLOOKUP($C832, 'Sch 10.1 Rate Design'!$B$9:$K$16, 5),+VLOOKUP($C832, 'Sch 10.1 Rate Design'!$B$9:$K$16, 5)-VLOOKUP($C832, 'Sch 10.1 Rate Design'!$B$9:$K$16, 3), H832-VLOOKUP($C832, 'Sch 10.1 Rate Design'!$B$9:$K$16, 3)), 0))</f>
        <v>0</v>
      </c>
      <c r="AS832" s="390">
        <f>IF(I832="",0,+IF(I832&gt;+VLOOKUP($C832, 'Sch 10.1 Rate Design'!$B$9:$K$16, 3),IF(I832&gt;+VLOOKUP($C832, 'Sch 10.1 Rate Design'!$B$9:$K$16, 5),+VLOOKUP($C832, 'Sch 10.1 Rate Design'!$B$9:$K$16, 5)-VLOOKUP($C832, 'Sch 10.1 Rate Design'!$B$9:$K$16, 3), I832-VLOOKUP($C832, 'Sch 10.1 Rate Design'!$B$9:$K$16, 3)), 0))</f>
        <v>0</v>
      </c>
      <c r="AT832" s="390">
        <f>IF(J832="",0,+IF(J832&gt;+VLOOKUP($C832, 'Sch 10.1 Rate Design'!$B$9:$K$16, 3),IF(J832&gt;+VLOOKUP($C832, 'Sch 10.1 Rate Design'!$B$9:$K$16, 5),+VLOOKUP($C832, 'Sch 10.1 Rate Design'!$B$9:$K$16, 5)-VLOOKUP($C832, 'Sch 10.1 Rate Design'!$B$9:$K$16, 3), J832-VLOOKUP($C832, 'Sch 10.1 Rate Design'!$B$9:$K$16, 3)), 0))</f>
        <v>0</v>
      </c>
      <c r="AU832" s="390">
        <f>IF(K832="",0,+IF(K832&gt;+VLOOKUP($C832, 'Sch 10.1 Rate Design'!$B$9:$K$16, 3),IF(K832&gt;+VLOOKUP($C832, 'Sch 10.1 Rate Design'!$B$9:$K$16, 5),+VLOOKUP($C832, 'Sch 10.1 Rate Design'!$B$9:$K$16, 5)-VLOOKUP($C832, 'Sch 10.1 Rate Design'!$B$9:$K$16, 3), K832-VLOOKUP($C832, 'Sch 10.1 Rate Design'!$B$9:$K$16, 3)), 0))</f>
        <v>0</v>
      </c>
      <c r="AV832" s="390">
        <f>IF(L832="",0,+IF(L832&gt;+VLOOKUP($C832, 'Sch 10.1 Rate Design'!$B$9:$K$16, 3),IF(L832&gt;+VLOOKUP($C832, 'Sch 10.1 Rate Design'!$B$9:$K$16, 5),+VLOOKUP($C832, 'Sch 10.1 Rate Design'!$B$9:$K$16, 5)-VLOOKUP($C832, 'Sch 10.1 Rate Design'!$B$9:$K$16, 3), L832-VLOOKUP($C832, 'Sch 10.1 Rate Design'!$B$9:$K$16, 3)), 0))</f>
        <v>0</v>
      </c>
      <c r="AW832" s="390">
        <f>IF(M832="",0,+IF(M832&gt;+VLOOKUP($C832, 'Sch 10.1 Rate Design'!$B$9:$K$16, 3),IF(M832&gt;+VLOOKUP($C832, 'Sch 10.1 Rate Design'!$B$9:$K$16, 5),+VLOOKUP($C832, 'Sch 10.1 Rate Design'!$B$9:$K$16, 5)-VLOOKUP($C832, 'Sch 10.1 Rate Design'!$B$9:$K$16, 3), M832-VLOOKUP($C832, 'Sch 10.1 Rate Design'!$B$9:$K$16, 3)), 0))</f>
        <v>0</v>
      </c>
      <c r="AX832" s="390">
        <f>IF(N832="",0,+IF(N832&gt;+VLOOKUP($C832, 'Sch 10.1 Rate Design'!$B$9:$K$16, 3),IF(N832&gt;+VLOOKUP($C832, 'Sch 10.1 Rate Design'!$B$9:$K$16, 5),+VLOOKUP($C832, 'Sch 10.1 Rate Design'!$B$9:$K$16, 5)-VLOOKUP($C832, 'Sch 10.1 Rate Design'!$B$9:$K$16, 3), N832-VLOOKUP($C832, 'Sch 10.1 Rate Design'!$B$9:$K$16, 3)), 0))</f>
        <v>0</v>
      </c>
      <c r="AY832" s="390">
        <f>IF(O832="",0,+IF(O832&gt;+VLOOKUP($C832, 'Sch 10.1 Rate Design'!$B$9:$K$16, 3),IF(O832&gt;+VLOOKUP($C832, 'Sch 10.1 Rate Design'!$B$9:$K$16, 5),+VLOOKUP($C832, 'Sch 10.1 Rate Design'!$B$9:$K$16, 5)-VLOOKUP($C832, 'Sch 10.1 Rate Design'!$B$9:$K$16, 3), O832-VLOOKUP($C832, 'Sch 10.1 Rate Design'!$B$9:$K$16, 3)), 0))</f>
        <v>0</v>
      </c>
      <c r="AZ832" s="390">
        <f>IF(P832="",0,+IF(P832&gt;+VLOOKUP($C832, 'Sch 10.1 Rate Design'!$B$9:$K$16, 3),IF(P832&gt;+VLOOKUP($C832, 'Sch 10.1 Rate Design'!$B$9:$K$16, 5),+VLOOKUP($C832, 'Sch 10.1 Rate Design'!$B$9:$K$16, 5)-VLOOKUP($C832, 'Sch 10.1 Rate Design'!$B$9:$K$16, 3), P832-VLOOKUP($C832, 'Sch 10.1 Rate Design'!$B$9:$K$16, 3)), 0))</f>
        <v>0</v>
      </c>
      <c r="BA832" s="390">
        <f>IF(Q832="",0,+IF(Q832&gt;+VLOOKUP($C832, 'Sch 10.1 Rate Design'!$B$9:$K$16, 3),IF(Q832&gt;+VLOOKUP($C832, 'Sch 10.1 Rate Design'!$B$9:$K$16, 5),+VLOOKUP($C832, 'Sch 10.1 Rate Design'!$B$9:$K$16, 5)-VLOOKUP($C832, 'Sch 10.1 Rate Design'!$B$9:$K$16, 3), Q832-VLOOKUP($C832, 'Sch 10.1 Rate Design'!$B$9:$K$16, 3)), 0))</f>
        <v>0</v>
      </c>
      <c r="BB832" s="390">
        <f>IF(R832="",0,+IF(R832&gt;+VLOOKUP($C832, 'Sch 10.1 Rate Design'!$B$9:$K$16, 3),IF(R832&gt;+VLOOKUP($C832, 'Sch 10.1 Rate Design'!$B$9:$K$16, 5),+VLOOKUP($C832, 'Sch 10.1 Rate Design'!$B$9:$K$16, 5)-VLOOKUP($C832, 'Sch 10.1 Rate Design'!$B$9:$K$16, 3), R832-VLOOKUP($C832, 'Sch 10.1 Rate Design'!$B$9:$K$16, 3)), 0))</f>
        <v>0</v>
      </c>
      <c r="BC832" s="698">
        <f>IF(S832="",0,+IF(S832&gt;+VLOOKUP($C832, 'Sch 10.1 Rate Design'!$B$9:$K$16, 3),IF(S832&gt;+VLOOKUP($C832, 'Sch 10.1 Rate Design'!$B$9:$K$16, 5),+VLOOKUP($C832, 'Sch 10.1 Rate Design'!$B$9:$K$16, 5)-VLOOKUP($C832, 'Sch 10.1 Rate Design'!$B$9:$K$16, 3), S832-VLOOKUP($C832, 'Sch 10.1 Rate Design'!$B$9:$K$16, 3)), 0))</f>
        <v>0</v>
      </c>
      <c r="BD832" s="701">
        <f>IF(H832="", 0, AR832/'Sch 10.1 Rate Design'!$Z$24*VLOOKUP($C832, 'Sch 10.1 Rate Design'!$B$9:$K$16, 6, FALSE))</f>
        <v>0</v>
      </c>
      <c r="BE832" s="701">
        <f>IF(I832="", 0, AS832/'Sch 10.1 Rate Design'!$Z$24*VLOOKUP($C832, 'Sch 10.1 Rate Design'!$B$9:$K$16, 6, FALSE))</f>
        <v>0</v>
      </c>
      <c r="BF832" s="701">
        <f>IF(J832="", 0, AT832/'Sch 10.1 Rate Design'!$Z$24*VLOOKUP($C832, 'Sch 10.1 Rate Design'!$B$9:$K$16, 6, FALSE))</f>
        <v>0</v>
      </c>
      <c r="BG832" s="701">
        <f>IF(K832="", 0, AU832/'Sch 10.1 Rate Design'!$Z$24*VLOOKUP($C832, 'Sch 10.1 Rate Design'!$B$9:$K$16, 6, FALSE))</f>
        <v>0</v>
      </c>
      <c r="BH832" s="701">
        <f>IF(L832="", 0, AV832/'Sch 10.1 Rate Design'!$Z$24*VLOOKUP($C832, 'Sch 10.1 Rate Design'!$B$9:$K$16, 6, FALSE))</f>
        <v>0</v>
      </c>
      <c r="BI832" s="701">
        <f>IF(M832="", 0, AW832/'Sch 10.1 Rate Design'!$Z$24*VLOOKUP($C832, 'Sch 10.1 Rate Design'!$B$9:$K$16, 6, FALSE))</f>
        <v>0</v>
      </c>
      <c r="BJ832" s="701">
        <f>IF(N832="", 0, AX832/'Sch 10.1 Rate Design'!$Z$24*VLOOKUP($C832, 'Sch 10.1 Rate Design'!$B$9:$K$16, 6, FALSE))</f>
        <v>0</v>
      </c>
      <c r="BK832" s="701">
        <f>IF(O832="", 0, AY832/'Sch 10.1 Rate Design'!$Z$24*VLOOKUP($C832, 'Sch 10.1 Rate Design'!$B$9:$K$16, 6, FALSE))</f>
        <v>0</v>
      </c>
      <c r="BL832" s="701">
        <f>IF(P832="", 0, AZ832/'Sch 10.1 Rate Design'!$Z$24*VLOOKUP($C832, 'Sch 10.1 Rate Design'!$B$9:$K$16, 6, FALSE))</f>
        <v>0</v>
      </c>
      <c r="BM832" s="701">
        <f>IF(Q832="", 0, BA832/'Sch 10.1 Rate Design'!$Z$24*VLOOKUP($C832, 'Sch 10.1 Rate Design'!$B$9:$K$16, 6, FALSE))</f>
        <v>0</v>
      </c>
      <c r="BN832" s="701">
        <f>IF(R832="", 0, BB832/'Sch 10.1 Rate Design'!$Z$24*VLOOKUP($C832, 'Sch 10.1 Rate Design'!$B$9:$K$16, 6, FALSE))</f>
        <v>0</v>
      </c>
      <c r="BO832" s="700">
        <f>IF(S832="", 0, BC832/'Sch 10.1 Rate Design'!$Z$24*VLOOKUP($C832, 'Sch 10.1 Rate Design'!$B$9:$K$16, 6, FALSE))</f>
        <v>0</v>
      </c>
      <c r="BP832" s="390">
        <f>IF(H832="",0,+IF(H832&gt;+VLOOKUP($C832, 'Sch 10.1 Rate Design'!$B$9:$K$16, 5),IF(H832&gt;+VLOOKUP($C832, 'Sch 10.1 Rate Design'!$B$9:$K$16, 7),+VLOOKUP($C832, 'Sch 10.1 Rate Design'!$B$9:$K$16, 7)-VLOOKUP($C832, 'Sch 10.1 Rate Design'!$B$9:$K$16, 5), H832-VLOOKUP($C832, 'Sch 10.1 Rate Design'!$B$9:$K$16, 5)), 0))</f>
        <v>0</v>
      </c>
      <c r="BQ832" s="390">
        <f>IF(I832="",0,+IF(I832&gt;+VLOOKUP($C832, 'Sch 10.1 Rate Design'!$B$9:$K$16, 5),IF(I832&gt;+VLOOKUP($C832, 'Sch 10.1 Rate Design'!$B$9:$K$16, 7),+VLOOKUP($C832, 'Sch 10.1 Rate Design'!$B$9:$K$16, 7)-VLOOKUP($C832, 'Sch 10.1 Rate Design'!$B$9:$K$16, 5), I832-VLOOKUP($C832, 'Sch 10.1 Rate Design'!$B$9:$K$16, 5)), 0))</f>
        <v>0</v>
      </c>
      <c r="BR832" s="390">
        <f>IF(J832="",0,+IF(J832&gt;+VLOOKUP($C832, 'Sch 10.1 Rate Design'!$B$9:$K$16, 5),IF(J832&gt;+VLOOKUP($C832, 'Sch 10.1 Rate Design'!$B$9:$K$16, 7),+VLOOKUP($C832, 'Sch 10.1 Rate Design'!$B$9:$K$16, 7)-VLOOKUP($C832, 'Sch 10.1 Rate Design'!$B$9:$K$16, 5), J832-VLOOKUP($C832, 'Sch 10.1 Rate Design'!$B$9:$K$16, 5)), 0))</f>
        <v>0</v>
      </c>
      <c r="BS832" s="390">
        <f>IF(K832="",0,+IF(K832&gt;+VLOOKUP($C832, 'Sch 10.1 Rate Design'!$B$9:$K$16, 5),IF(K832&gt;+VLOOKUP($C832, 'Sch 10.1 Rate Design'!$B$9:$K$16, 7),+VLOOKUP($C832, 'Sch 10.1 Rate Design'!$B$9:$K$16, 7)-VLOOKUP($C832, 'Sch 10.1 Rate Design'!$B$9:$K$16, 5), K832-VLOOKUP($C832, 'Sch 10.1 Rate Design'!$B$9:$K$16, 5)), 0))</f>
        <v>0</v>
      </c>
      <c r="BT832" s="390">
        <f>IF(L832="",0,+IF(L832&gt;+VLOOKUP($C832, 'Sch 10.1 Rate Design'!$B$9:$K$16, 5),IF(L832&gt;+VLOOKUP($C832, 'Sch 10.1 Rate Design'!$B$9:$K$16, 7),+VLOOKUP($C832, 'Sch 10.1 Rate Design'!$B$9:$K$16, 7)-VLOOKUP($C832, 'Sch 10.1 Rate Design'!$B$9:$K$16, 5), L832-VLOOKUP($C832, 'Sch 10.1 Rate Design'!$B$9:$K$16, 5)), 0))</f>
        <v>0</v>
      </c>
      <c r="BU832" s="390">
        <f>IF(M832="",0,+IF(M832&gt;+VLOOKUP($C832, 'Sch 10.1 Rate Design'!$B$9:$K$16, 5),IF(M832&gt;+VLOOKUP($C832, 'Sch 10.1 Rate Design'!$B$9:$K$16, 7),+VLOOKUP($C832, 'Sch 10.1 Rate Design'!$B$9:$K$16, 7)-VLOOKUP($C832, 'Sch 10.1 Rate Design'!$B$9:$K$16, 5), M832-VLOOKUP($C832, 'Sch 10.1 Rate Design'!$B$9:$K$16, 5)), 0))</f>
        <v>0</v>
      </c>
      <c r="BV832" s="390">
        <f>IF(N832="",0,+IF(N832&gt;+VLOOKUP($C832, 'Sch 10.1 Rate Design'!$B$9:$K$16, 5),IF(N832&gt;+VLOOKUP($C832, 'Sch 10.1 Rate Design'!$B$9:$K$16, 7),+VLOOKUP($C832, 'Sch 10.1 Rate Design'!$B$9:$K$16, 7)-VLOOKUP($C832, 'Sch 10.1 Rate Design'!$B$9:$K$16, 5), N832-VLOOKUP($C832, 'Sch 10.1 Rate Design'!$B$9:$K$16, 5)), 0))</f>
        <v>0</v>
      </c>
      <c r="BW832" s="390">
        <f>IF(O832="",0,+IF(O832&gt;+VLOOKUP($C832, 'Sch 10.1 Rate Design'!$B$9:$K$16, 5),IF(O832&gt;+VLOOKUP($C832, 'Sch 10.1 Rate Design'!$B$9:$K$16, 7),+VLOOKUP($C832, 'Sch 10.1 Rate Design'!$B$9:$K$16, 7)-VLOOKUP($C832, 'Sch 10.1 Rate Design'!$B$9:$K$16, 5), O832-VLOOKUP($C832, 'Sch 10.1 Rate Design'!$B$9:$K$16, 5)), 0))</f>
        <v>0</v>
      </c>
      <c r="BX832" s="390">
        <f>IF(P832="",0,+IF(P832&gt;+VLOOKUP($C832, 'Sch 10.1 Rate Design'!$B$9:$K$16, 5),IF(P832&gt;+VLOOKUP($C832, 'Sch 10.1 Rate Design'!$B$9:$K$16, 7),+VLOOKUP($C832, 'Sch 10.1 Rate Design'!$B$9:$K$16, 7)-VLOOKUP($C832, 'Sch 10.1 Rate Design'!$B$9:$K$16, 5), P832-VLOOKUP($C832, 'Sch 10.1 Rate Design'!$B$9:$K$16, 5)), 0))</f>
        <v>0</v>
      </c>
      <c r="BY832" s="390">
        <f>IF(Q832="",0,+IF(Q832&gt;+VLOOKUP($C832, 'Sch 10.1 Rate Design'!$B$9:$K$16, 5),IF(Q832&gt;+VLOOKUP($C832, 'Sch 10.1 Rate Design'!$B$9:$K$16, 7),+VLOOKUP($C832, 'Sch 10.1 Rate Design'!$B$9:$K$16, 7)-VLOOKUP($C832, 'Sch 10.1 Rate Design'!$B$9:$K$16, 5), Q832-VLOOKUP($C832, 'Sch 10.1 Rate Design'!$B$9:$K$16, 5)), 0))</f>
        <v>0</v>
      </c>
      <c r="BZ832" s="390">
        <f>IF(R832="",0,+IF(R832&gt;+VLOOKUP($C832, 'Sch 10.1 Rate Design'!$B$9:$K$16, 5),IF(R832&gt;+VLOOKUP($C832, 'Sch 10.1 Rate Design'!$B$9:$K$16, 7),+VLOOKUP($C832, 'Sch 10.1 Rate Design'!$B$9:$K$16, 7)-VLOOKUP($C832, 'Sch 10.1 Rate Design'!$B$9:$K$16, 5), R832-VLOOKUP($C832, 'Sch 10.1 Rate Design'!$B$9:$K$16, 5)), 0))</f>
        <v>0</v>
      </c>
      <c r="CA832" s="698">
        <f>IF(S832="",0,+IF(S832&gt;+VLOOKUP($C832, 'Sch 10.1 Rate Design'!$B$9:$K$16, 5),IF(S832&gt;+VLOOKUP($C832, 'Sch 10.1 Rate Design'!$B$9:$K$16, 7),+VLOOKUP($C832, 'Sch 10.1 Rate Design'!$B$9:$K$16, 7)-VLOOKUP($C832, 'Sch 10.1 Rate Design'!$B$9:$K$16, 5), S832-VLOOKUP($C832, 'Sch 10.1 Rate Design'!$B$9:$K$16, 5)), 0))</f>
        <v>0</v>
      </c>
      <c r="CB832" s="701">
        <f>IF(H832="", 0, BP832/'Sch 10.1 Rate Design'!$Z$24*VLOOKUP($C832, 'Sch 10.1 Rate Design'!$B$9:$K$16, 8, FALSE))</f>
        <v>0</v>
      </c>
      <c r="CC832" s="701">
        <f>IF(I832="", 0, BQ832/'Sch 10.1 Rate Design'!$Z$24*VLOOKUP($C832, 'Sch 10.1 Rate Design'!$B$9:$K$16, 8, FALSE))</f>
        <v>0</v>
      </c>
      <c r="CD832" s="701">
        <f>IF(J832="", 0, BR832/'Sch 10.1 Rate Design'!$Z$24*VLOOKUP($C832, 'Sch 10.1 Rate Design'!$B$9:$K$16, 8, FALSE))</f>
        <v>0</v>
      </c>
      <c r="CE832" s="701">
        <f>IF(K832="", 0, BS832/'Sch 10.1 Rate Design'!$Z$24*VLOOKUP($C832, 'Sch 10.1 Rate Design'!$B$9:$K$16, 8, FALSE))</f>
        <v>0</v>
      </c>
      <c r="CF832" s="701">
        <f>IF(L832="", 0, BT832/'Sch 10.1 Rate Design'!$Z$24*VLOOKUP($C832, 'Sch 10.1 Rate Design'!$B$9:$K$16, 8, FALSE))</f>
        <v>0</v>
      </c>
      <c r="CG832" s="701">
        <f>IF(M832="", 0, BU832/'Sch 10.1 Rate Design'!$Z$24*VLOOKUP($C832, 'Sch 10.1 Rate Design'!$B$9:$K$16, 8, FALSE))</f>
        <v>0</v>
      </c>
      <c r="CH832" s="701">
        <f>IF(N832="", 0, BV832/'Sch 10.1 Rate Design'!$Z$24*VLOOKUP($C832, 'Sch 10.1 Rate Design'!$B$9:$K$16, 8, FALSE))</f>
        <v>0</v>
      </c>
      <c r="CI832" s="701">
        <f>IF(O832="", 0, BW832/'Sch 10.1 Rate Design'!$Z$24*VLOOKUP($C832, 'Sch 10.1 Rate Design'!$B$9:$K$16, 8, FALSE))</f>
        <v>0</v>
      </c>
      <c r="CJ832" s="701">
        <f>IF(P832="", 0, BX832/'Sch 10.1 Rate Design'!$Z$24*VLOOKUP($C832, 'Sch 10.1 Rate Design'!$B$9:$K$16, 8, FALSE))</f>
        <v>0</v>
      </c>
      <c r="CK832" s="701">
        <f>IF(Q832="", 0, BY832/'Sch 10.1 Rate Design'!$Z$24*VLOOKUP($C832, 'Sch 10.1 Rate Design'!$B$9:$K$16, 8, FALSE))</f>
        <v>0</v>
      </c>
      <c r="CL832" s="701">
        <f>IF(R832="", 0, BZ832/'Sch 10.1 Rate Design'!$Z$24*VLOOKUP($C832, 'Sch 10.1 Rate Design'!$B$9:$K$16, 8, FALSE))</f>
        <v>0</v>
      </c>
      <c r="CM832" s="700">
        <f>IF(S832="", 0, CA832/'Sch 10.1 Rate Design'!$Z$24*VLOOKUP($C832, 'Sch 10.1 Rate Design'!$B$9:$K$16, 8, FALSE))</f>
        <v>0</v>
      </c>
      <c r="CN832" s="390">
        <f>IF(H832="",0,IF(H832&gt;VLOOKUP($C832,'Sch 10.1 Rate Design'!$B$9:$K$16,9,FALSE),H832-VLOOKUP($C832,'Sch 10.1 Rate Design'!$B$9:$K$16,9,FALSE),0))</f>
        <v>0</v>
      </c>
      <c r="CO832" s="390">
        <f>IF(I832="",0,IF(I832&gt;VLOOKUP($C832,'Sch 10.1 Rate Design'!$B$9:$K$16,9,FALSE),I832-VLOOKUP($C832,'Sch 10.1 Rate Design'!$B$9:$K$16,9,FALSE),0))</f>
        <v>0</v>
      </c>
      <c r="CP832" s="390">
        <f>IF(J832="",0,IF(J832&gt;VLOOKUP($C832,'Sch 10.1 Rate Design'!$B$9:$K$16,9,FALSE),J832-VLOOKUP($C832,'Sch 10.1 Rate Design'!$B$9:$K$16,9,FALSE),0))</f>
        <v>0</v>
      </c>
      <c r="CQ832" s="390">
        <f>IF(K832="",0,IF(K832&gt;VLOOKUP($C832,'Sch 10.1 Rate Design'!$B$9:$K$16,9,FALSE),K832-VLOOKUP($C832,'Sch 10.1 Rate Design'!$B$9:$K$16,9,FALSE),0))</f>
        <v>0</v>
      </c>
      <c r="CR832" s="390">
        <f>IF(L832="",0,IF(L832&gt;VLOOKUP($C832,'Sch 10.1 Rate Design'!$B$9:$K$16,9,FALSE),L832-VLOOKUP($C832,'Sch 10.1 Rate Design'!$B$9:$K$16,9,FALSE),0))</f>
        <v>0</v>
      </c>
      <c r="CS832" s="390">
        <f>IF(M832="",0,IF(M832&gt;VLOOKUP($C832,'Sch 10.1 Rate Design'!$B$9:$K$16,9,FALSE),M832-VLOOKUP($C832,'Sch 10.1 Rate Design'!$B$9:$K$16,9,FALSE),0))</f>
        <v>0</v>
      </c>
      <c r="CT832" s="390">
        <f>IF(N832="",0,IF(N832&gt;VLOOKUP($C832,'Sch 10.1 Rate Design'!$B$9:$K$16,9,FALSE),N832-VLOOKUP($C832,'Sch 10.1 Rate Design'!$B$9:$K$16,9,FALSE),0))</f>
        <v>0</v>
      </c>
      <c r="CU832" s="390">
        <f>IF(O832="",0,IF(O832&gt;VLOOKUP($C832,'Sch 10.1 Rate Design'!$B$9:$K$16,9,FALSE),O832-VLOOKUP($C832,'Sch 10.1 Rate Design'!$B$9:$K$16,9,FALSE),0))</f>
        <v>0</v>
      </c>
      <c r="CV832" s="390">
        <f>IF(P832="",0,IF(P832&gt;VLOOKUP($C832,'Sch 10.1 Rate Design'!$B$9:$K$16,9,FALSE),P832-VLOOKUP($C832,'Sch 10.1 Rate Design'!$B$9:$K$16,9,FALSE),0))</f>
        <v>0</v>
      </c>
      <c r="CW832" s="390">
        <f>IF(Q832="",0,IF(Q832&gt;VLOOKUP($C832,'Sch 10.1 Rate Design'!$B$9:$K$16,9,FALSE),Q832-VLOOKUP($C832,'Sch 10.1 Rate Design'!$B$9:$K$16,9,FALSE),0))</f>
        <v>0</v>
      </c>
      <c r="CX832" s="390">
        <f>IF(R832="",0,IF(R832&gt;VLOOKUP($C832,'Sch 10.1 Rate Design'!$B$9:$K$16,9,FALSE),R832-VLOOKUP($C832,'Sch 10.1 Rate Design'!$B$9:$K$16,9,FALSE),0))</f>
        <v>0</v>
      </c>
      <c r="CY832" s="698">
        <f>IF(S832="",0,IF(S832&gt;VLOOKUP($C832,'Sch 10.1 Rate Design'!$B$9:$K$16,9,FALSE),S832-VLOOKUP($C832,'Sch 10.1 Rate Design'!$B$9:$K$16,9,FALSE),0))</f>
        <v>0</v>
      </c>
      <c r="CZ832" s="701">
        <f>IF(H832="", 0, CN832/'Sch 10.1 Rate Design'!$Z$24*VLOOKUP($C832, 'Sch 10.1 Rate Design'!$B$9:$K$16, 10, FALSE))</f>
        <v>0</v>
      </c>
      <c r="DA832" s="701">
        <f>IF(I832="", 0, CO832/'Sch 10.1 Rate Design'!$Z$24*VLOOKUP($C832, 'Sch 10.1 Rate Design'!$B$9:$K$16, 10, FALSE))</f>
        <v>0</v>
      </c>
      <c r="DB832" s="701">
        <f>IF(J832="", 0, CP832/'Sch 10.1 Rate Design'!$Z$24*VLOOKUP($C832, 'Sch 10.1 Rate Design'!$B$9:$K$16, 10, FALSE))</f>
        <v>0</v>
      </c>
      <c r="DC832" s="701">
        <f>IF(K832="", 0, CQ832/'Sch 10.1 Rate Design'!$Z$24*VLOOKUP($C832, 'Sch 10.1 Rate Design'!$B$9:$K$16, 10, FALSE))</f>
        <v>0</v>
      </c>
      <c r="DD832" s="701">
        <f>IF(L832="", 0, CR832/'Sch 10.1 Rate Design'!$Z$24*VLOOKUP($C832, 'Sch 10.1 Rate Design'!$B$9:$K$16, 10, FALSE))</f>
        <v>0</v>
      </c>
      <c r="DE832" s="701">
        <f>IF(M832="", 0, CS832/'Sch 10.1 Rate Design'!$Z$24*VLOOKUP($C832, 'Sch 10.1 Rate Design'!$B$9:$K$16, 10, FALSE))</f>
        <v>0</v>
      </c>
      <c r="DF832" s="701">
        <f>IF(N832="", 0, CT832/'Sch 10.1 Rate Design'!$Z$24*VLOOKUP($C832, 'Sch 10.1 Rate Design'!$B$9:$K$16, 10, FALSE))</f>
        <v>0</v>
      </c>
      <c r="DG832" s="701">
        <f>IF(O832="", 0, CU832/'Sch 10.1 Rate Design'!$Z$24*VLOOKUP($C832, 'Sch 10.1 Rate Design'!$B$9:$K$16, 10, FALSE))</f>
        <v>0</v>
      </c>
      <c r="DH832" s="701">
        <f>IF(P832="", 0, CV832/'Sch 10.1 Rate Design'!$Z$24*VLOOKUP($C832, 'Sch 10.1 Rate Design'!$B$9:$K$16, 10, FALSE))</f>
        <v>0</v>
      </c>
      <c r="DI832" s="701">
        <f>IF(Q832="", 0, CW832/'Sch 10.1 Rate Design'!$Z$24*VLOOKUP($C832, 'Sch 10.1 Rate Design'!$B$9:$K$16, 10, FALSE))</f>
        <v>0</v>
      </c>
      <c r="DJ832" s="701">
        <f>IF(R832="", 0, CX832/'Sch 10.1 Rate Design'!$Z$24*VLOOKUP($C832, 'Sch 10.1 Rate Design'!$B$9:$K$16, 10, FALSE))</f>
        <v>0</v>
      </c>
      <c r="DK832" s="700">
        <f>IF(S832="", 0, CY832/'Sch 10.1 Rate Design'!$Z$24*VLOOKUP($C832, 'Sch 10.1 Rate Design'!$B$9:$K$16, 10, FALSE))</f>
        <v>0</v>
      </c>
      <c r="DL832" s="699">
        <f>IF(H832="", 0, VLOOKUP($C832, 'Sch 10.1 Rate Design'!$B$9:$K$16, 3, FALSE))</f>
        <v>0</v>
      </c>
      <c r="DM832" s="390">
        <f>IF(I832="", 0, VLOOKUP($C832, 'Sch 10.1 Rate Design'!$B$9:$K$16, 3, FALSE))</f>
        <v>0</v>
      </c>
      <c r="DN832" s="390">
        <f>IF(J832="", 0, VLOOKUP($C832, 'Sch 10.1 Rate Design'!$B$9:$K$16, 3, FALSE))</f>
        <v>0</v>
      </c>
      <c r="DO832" s="390">
        <f>IF(K832="", 0, VLOOKUP($C832, 'Sch 10.1 Rate Design'!$B$9:$K$16, 3, FALSE))</f>
        <v>0</v>
      </c>
      <c r="DP832" s="390">
        <f>IF(L832="", 0, VLOOKUP($C832, 'Sch 10.1 Rate Design'!$B$9:$K$16, 3, FALSE))</f>
        <v>0</v>
      </c>
      <c r="DQ832" s="390">
        <f>IF(M832="", 0, VLOOKUP($C832, 'Sch 10.1 Rate Design'!$B$9:$K$16, 3, FALSE))</f>
        <v>0</v>
      </c>
      <c r="DR832" s="390">
        <f>IF(N832="", 0, VLOOKUP($C832, 'Sch 10.1 Rate Design'!$B$9:$K$16, 3, FALSE))</f>
        <v>0</v>
      </c>
      <c r="DS832" s="390">
        <f>IF(O832="", 0, VLOOKUP($C832, 'Sch 10.1 Rate Design'!$B$9:$K$16, 3, FALSE))</f>
        <v>0</v>
      </c>
      <c r="DT832" s="390">
        <f>IF(P832="", 0, VLOOKUP($C832, 'Sch 10.1 Rate Design'!$B$9:$K$16, 3, FALSE))</f>
        <v>0</v>
      </c>
      <c r="DU832" s="390">
        <f>IF(Q832="", 0, VLOOKUP($C832, 'Sch 10.1 Rate Design'!$B$9:$K$16, 3, FALSE))</f>
        <v>0</v>
      </c>
      <c r="DV832" s="390">
        <f>IF(R832="", 0, VLOOKUP($C832, 'Sch 10.1 Rate Design'!$B$9:$K$16, 3, FALSE))</f>
        <v>0</v>
      </c>
      <c r="DW832" s="698">
        <f>IF(S832="", 0, VLOOKUP($C832, 'Sch 10.1 Rate Design'!$B$9:$K$16, 3, FALSE))</f>
        <v>0</v>
      </c>
      <c r="DX832" s="390"/>
      <c r="DY832" s="390"/>
      <c r="DZ832" s="390"/>
      <c r="EA832" s="390"/>
      <c r="EB832" s="390"/>
      <c r="EC832" s="390"/>
      <c r="ED832" s="390"/>
      <c r="EE832" s="390"/>
      <c r="EF832" s="390"/>
      <c r="EG832" s="390"/>
      <c r="EH832" s="390"/>
      <c r="EI832" s="390"/>
      <c r="EJ832" s="390"/>
    </row>
    <row r="833" spans="1:140" x14ac:dyDescent="0.3">
      <c r="A833" s="984">
        <f>Input!AH830</f>
        <v>0</v>
      </c>
      <c r="B833" s="390">
        <v>823</v>
      </c>
      <c r="C833" s="684">
        <f>Input!AI830</f>
        <v>0.625</v>
      </c>
      <c r="D833" s="702">
        <f t="shared" si="191"/>
        <v>0</v>
      </c>
      <c r="E833" s="702">
        <f>IF('Sch 10.1 Rate Design'!$AB$24="Monthly", AVERAGE(T833,U833,V833,W833,X833,Y833,Z833,AA833,AB833,AC833,AD833,AE833), AVERAGE(T833,V833,X833,Z833,AB833,AD833))</f>
        <v>0</v>
      </c>
      <c r="F833" s="390">
        <f t="shared" si="178"/>
        <v>0</v>
      </c>
      <c r="G833" s="698" t="e">
        <f>IF('Sch 10.1 Rate Design'!$AB$24="Monthly", AVERAGE(H833,I833,J833,K833,L833,M833,N833,O833,P833,Q833,R833,S833), AVERAGE(H833,J833,L833,N833,P833,R833))</f>
        <v>#DIV/0!</v>
      </c>
      <c r="H833" s="390" t="str">
        <f>IF(Input!AJ830="", "", Input!AJ830)</f>
        <v/>
      </c>
      <c r="I833" s="390" t="str">
        <f>IF(Input!AK830="", "", Input!AK830)</f>
        <v/>
      </c>
      <c r="J833" s="390" t="str">
        <f>IF(Input!AL830="", "", Input!AL830)</f>
        <v/>
      </c>
      <c r="K833" s="390" t="str">
        <f>IF(Input!AM830="", "", Input!AM830)</f>
        <v/>
      </c>
      <c r="L833" s="390" t="str">
        <f>IF(Input!AN830="", "", Input!AN830)</f>
        <v/>
      </c>
      <c r="M833" s="390" t="str">
        <f>IF(Input!AO830="", "", Input!AO830)</f>
        <v/>
      </c>
      <c r="N833" s="390" t="str">
        <f>IF(Input!AP830="", "", Input!AP830)</f>
        <v/>
      </c>
      <c r="O833" s="390" t="str">
        <f>IF(Input!AQ830="", "", Input!AQ830)</f>
        <v/>
      </c>
      <c r="P833" s="390" t="str">
        <f>IF(Input!AR830="", "", Input!AR830)</f>
        <v/>
      </c>
      <c r="Q833" s="390" t="str">
        <f>IF(Input!AS830="", "", Input!AS830)</f>
        <v/>
      </c>
      <c r="R833" s="390" t="str">
        <f>IF(Input!AT830="", "", Input!AT830)</f>
        <v/>
      </c>
      <c r="S833" s="390" t="str">
        <f>IF(Input!AU830="", "", Input!AU830)</f>
        <v/>
      </c>
      <c r="T833" s="701">
        <f t="shared" si="179"/>
        <v>0</v>
      </c>
      <c r="U833" s="701">
        <f t="shared" si="180"/>
        <v>0</v>
      </c>
      <c r="V833" s="701">
        <f t="shared" si="181"/>
        <v>0</v>
      </c>
      <c r="W833" s="701">
        <f t="shared" si="182"/>
        <v>0</v>
      </c>
      <c r="X833" s="701">
        <f t="shared" si="183"/>
        <v>0</v>
      </c>
      <c r="Y833" s="701">
        <f t="shared" si="184"/>
        <v>0</v>
      </c>
      <c r="Z833" s="701">
        <f t="shared" si="185"/>
        <v>0</v>
      </c>
      <c r="AA833" s="701">
        <f t="shared" si="186"/>
        <v>0</v>
      </c>
      <c r="AB833" s="701">
        <f t="shared" si="187"/>
        <v>0</v>
      </c>
      <c r="AC833" s="701">
        <f t="shared" si="188"/>
        <v>0</v>
      </c>
      <c r="AD833" s="701">
        <f t="shared" si="189"/>
        <v>0</v>
      </c>
      <c r="AE833" s="700">
        <f t="shared" si="190"/>
        <v>0</v>
      </c>
      <c r="AF833" s="701">
        <f>IF(H833="", 0, VLOOKUP($C833, 'Sch 10.1 Rate Design'!$B$9:$K$16, 4, FALSE))</f>
        <v>0</v>
      </c>
      <c r="AG833" s="701">
        <f>IF(I833="", 0, VLOOKUP($C833, 'Sch 10.1 Rate Design'!$B$9:$K$16, 4, FALSE))</f>
        <v>0</v>
      </c>
      <c r="AH833" s="701">
        <f>IF(J833="", 0, VLOOKUP($C833, 'Sch 10.1 Rate Design'!$B$9:$K$16, 4, FALSE))</f>
        <v>0</v>
      </c>
      <c r="AI833" s="701">
        <f>IF(K833="", 0, VLOOKUP($C833, 'Sch 10.1 Rate Design'!$B$9:$K$16, 4, FALSE))</f>
        <v>0</v>
      </c>
      <c r="AJ833" s="701">
        <f>IF(L833="", 0, VLOOKUP($C833, 'Sch 10.1 Rate Design'!$B$9:$K$16, 4, FALSE))</f>
        <v>0</v>
      </c>
      <c r="AK833" s="701">
        <f>IF(M833="", 0, VLOOKUP($C833, 'Sch 10.1 Rate Design'!$B$9:$K$16, 4, FALSE))</f>
        <v>0</v>
      </c>
      <c r="AL833" s="701">
        <f>IF(N833="", 0, VLOOKUP($C833, 'Sch 10.1 Rate Design'!$B$9:$K$16, 4, FALSE))</f>
        <v>0</v>
      </c>
      <c r="AM833" s="701">
        <f>IF(O833="", 0, VLOOKUP($C833, 'Sch 10.1 Rate Design'!$B$9:$K$16, 4, FALSE))</f>
        <v>0</v>
      </c>
      <c r="AN833" s="701">
        <f>IF(P833="", 0, VLOOKUP($C833, 'Sch 10.1 Rate Design'!$B$9:$K$16, 4, FALSE))</f>
        <v>0</v>
      </c>
      <c r="AO833" s="701">
        <f>IF(Q833="", 0, VLOOKUP($C833, 'Sch 10.1 Rate Design'!$B$9:$K$16, 4, FALSE))</f>
        <v>0</v>
      </c>
      <c r="AP833" s="701">
        <f>IF(R833="", 0, VLOOKUP($C833, 'Sch 10.1 Rate Design'!$B$9:$K$16, 4, FALSE))</f>
        <v>0</v>
      </c>
      <c r="AQ833" s="700">
        <f>IF(S833="", 0, VLOOKUP($C833, 'Sch 10.1 Rate Design'!$B$9:$K$16, 4, FALSE))</f>
        <v>0</v>
      </c>
      <c r="AR833" s="699">
        <f>IF(H833="",0,+IF(H833&gt;+VLOOKUP($C833, 'Sch 10.1 Rate Design'!$B$9:$K$16, 3),IF(H833&gt;+VLOOKUP($C833, 'Sch 10.1 Rate Design'!$B$9:$K$16, 5),+VLOOKUP($C833, 'Sch 10.1 Rate Design'!$B$9:$K$16, 5)-VLOOKUP($C833, 'Sch 10.1 Rate Design'!$B$9:$K$16, 3), H833-VLOOKUP($C833, 'Sch 10.1 Rate Design'!$B$9:$K$16, 3)), 0))</f>
        <v>0</v>
      </c>
      <c r="AS833" s="390">
        <f>IF(I833="",0,+IF(I833&gt;+VLOOKUP($C833, 'Sch 10.1 Rate Design'!$B$9:$K$16, 3),IF(I833&gt;+VLOOKUP($C833, 'Sch 10.1 Rate Design'!$B$9:$K$16, 5),+VLOOKUP($C833, 'Sch 10.1 Rate Design'!$B$9:$K$16, 5)-VLOOKUP($C833, 'Sch 10.1 Rate Design'!$B$9:$K$16, 3), I833-VLOOKUP($C833, 'Sch 10.1 Rate Design'!$B$9:$K$16, 3)), 0))</f>
        <v>0</v>
      </c>
      <c r="AT833" s="390">
        <f>IF(J833="",0,+IF(J833&gt;+VLOOKUP($C833, 'Sch 10.1 Rate Design'!$B$9:$K$16, 3),IF(J833&gt;+VLOOKUP($C833, 'Sch 10.1 Rate Design'!$B$9:$K$16, 5),+VLOOKUP($C833, 'Sch 10.1 Rate Design'!$B$9:$K$16, 5)-VLOOKUP($C833, 'Sch 10.1 Rate Design'!$B$9:$K$16, 3), J833-VLOOKUP($C833, 'Sch 10.1 Rate Design'!$B$9:$K$16, 3)), 0))</f>
        <v>0</v>
      </c>
      <c r="AU833" s="390">
        <f>IF(K833="",0,+IF(K833&gt;+VLOOKUP($C833, 'Sch 10.1 Rate Design'!$B$9:$K$16, 3),IF(K833&gt;+VLOOKUP($C833, 'Sch 10.1 Rate Design'!$B$9:$K$16, 5),+VLOOKUP($C833, 'Sch 10.1 Rate Design'!$B$9:$K$16, 5)-VLOOKUP($C833, 'Sch 10.1 Rate Design'!$B$9:$K$16, 3), K833-VLOOKUP($C833, 'Sch 10.1 Rate Design'!$B$9:$K$16, 3)), 0))</f>
        <v>0</v>
      </c>
      <c r="AV833" s="390">
        <f>IF(L833="",0,+IF(L833&gt;+VLOOKUP($C833, 'Sch 10.1 Rate Design'!$B$9:$K$16, 3),IF(L833&gt;+VLOOKUP($C833, 'Sch 10.1 Rate Design'!$B$9:$K$16, 5),+VLOOKUP($C833, 'Sch 10.1 Rate Design'!$B$9:$K$16, 5)-VLOOKUP($C833, 'Sch 10.1 Rate Design'!$B$9:$K$16, 3), L833-VLOOKUP($C833, 'Sch 10.1 Rate Design'!$B$9:$K$16, 3)), 0))</f>
        <v>0</v>
      </c>
      <c r="AW833" s="390">
        <f>IF(M833="",0,+IF(M833&gt;+VLOOKUP($C833, 'Sch 10.1 Rate Design'!$B$9:$K$16, 3),IF(M833&gt;+VLOOKUP($C833, 'Sch 10.1 Rate Design'!$B$9:$K$16, 5),+VLOOKUP($C833, 'Sch 10.1 Rate Design'!$B$9:$K$16, 5)-VLOOKUP($C833, 'Sch 10.1 Rate Design'!$B$9:$K$16, 3), M833-VLOOKUP($C833, 'Sch 10.1 Rate Design'!$B$9:$K$16, 3)), 0))</f>
        <v>0</v>
      </c>
      <c r="AX833" s="390">
        <f>IF(N833="",0,+IF(N833&gt;+VLOOKUP($C833, 'Sch 10.1 Rate Design'!$B$9:$K$16, 3),IF(N833&gt;+VLOOKUP($C833, 'Sch 10.1 Rate Design'!$B$9:$K$16, 5),+VLOOKUP($C833, 'Sch 10.1 Rate Design'!$B$9:$K$16, 5)-VLOOKUP($C833, 'Sch 10.1 Rate Design'!$B$9:$K$16, 3), N833-VLOOKUP($C833, 'Sch 10.1 Rate Design'!$B$9:$K$16, 3)), 0))</f>
        <v>0</v>
      </c>
      <c r="AY833" s="390">
        <f>IF(O833="",0,+IF(O833&gt;+VLOOKUP($C833, 'Sch 10.1 Rate Design'!$B$9:$K$16, 3),IF(O833&gt;+VLOOKUP($C833, 'Sch 10.1 Rate Design'!$B$9:$K$16, 5),+VLOOKUP($C833, 'Sch 10.1 Rate Design'!$B$9:$K$16, 5)-VLOOKUP($C833, 'Sch 10.1 Rate Design'!$B$9:$K$16, 3), O833-VLOOKUP($C833, 'Sch 10.1 Rate Design'!$B$9:$K$16, 3)), 0))</f>
        <v>0</v>
      </c>
      <c r="AZ833" s="390">
        <f>IF(P833="",0,+IF(P833&gt;+VLOOKUP($C833, 'Sch 10.1 Rate Design'!$B$9:$K$16, 3),IF(P833&gt;+VLOOKUP($C833, 'Sch 10.1 Rate Design'!$B$9:$K$16, 5),+VLOOKUP($C833, 'Sch 10.1 Rate Design'!$B$9:$K$16, 5)-VLOOKUP($C833, 'Sch 10.1 Rate Design'!$B$9:$K$16, 3), P833-VLOOKUP($C833, 'Sch 10.1 Rate Design'!$B$9:$K$16, 3)), 0))</f>
        <v>0</v>
      </c>
      <c r="BA833" s="390">
        <f>IF(Q833="",0,+IF(Q833&gt;+VLOOKUP($C833, 'Sch 10.1 Rate Design'!$B$9:$K$16, 3),IF(Q833&gt;+VLOOKUP($C833, 'Sch 10.1 Rate Design'!$B$9:$K$16, 5),+VLOOKUP($C833, 'Sch 10.1 Rate Design'!$B$9:$K$16, 5)-VLOOKUP($C833, 'Sch 10.1 Rate Design'!$B$9:$K$16, 3), Q833-VLOOKUP($C833, 'Sch 10.1 Rate Design'!$B$9:$K$16, 3)), 0))</f>
        <v>0</v>
      </c>
      <c r="BB833" s="390">
        <f>IF(R833="",0,+IF(R833&gt;+VLOOKUP($C833, 'Sch 10.1 Rate Design'!$B$9:$K$16, 3),IF(R833&gt;+VLOOKUP($C833, 'Sch 10.1 Rate Design'!$B$9:$K$16, 5),+VLOOKUP($C833, 'Sch 10.1 Rate Design'!$B$9:$K$16, 5)-VLOOKUP($C833, 'Sch 10.1 Rate Design'!$B$9:$K$16, 3), R833-VLOOKUP($C833, 'Sch 10.1 Rate Design'!$B$9:$K$16, 3)), 0))</f>
        <v>0</v>
      </c>
      <c r="BC833" s="698">
        <f>IF(S833="",0,+IF(S833&gt;+VLOOKUP($C833, 'Sch 10.1 Rate Design'!$B$9:$K$16, 3),IF(S833&gt;+VLOOKUP($C833, 'Sch 10.1 Rate Design'!$B$9:$K$16, 5),+VLOOKUP($C833, 'Sch 10.1 Rate Design'!$B$9:$K$16, 5)-VLOOKUP($C833, 'Sch 10.1 Rate Design'!$B$9:$K$16, 3), S833-VLOOKUP($C833, 'Sch 10.1 Rate Design'!$B$9:$K$16, 3)), 0))</f>
        <v>0</v>
      </c>
      <c r="BD833" s="701">
        <f>IF(H833="", 0, AR833/'Sch 10.1 Rate Design'!$Z$24*VLOOKUP($C833, 'Sch 10.1 Rate Design'!$B$9:$K$16, 6, FALSE))</f>
        <v>0</v>
      </c>
      <c r="BE833" s="701">
        <f>IF(I833="", 0, AS833/'Sch 10.1 Rate Design'!$Z$24*VLOOKUP($C833, 'Sch 10.1 Rate Design'!$B$9:$K$16, 6, FALSE))</f>
        <v>0</v>
      </c>
      <c r="BF833" s="701">
        <f>IF(J833="", 0, AT833/'Sch 10.1 Rate Design'!$Z$24*VLOOKUP($C833, 'Sch 10.1 Rate Design'!$B$9:$K$16, 6, FALSE))</f>
        <v>0</v>
      </c>
      <c r="BG833" s="701">
        <f>IF(K833="", 0, AU833/'Sch 10.1 Rate Design'!$Z$24*VLOOKUP($C833, 'Sch 10.1 Rate Design'!$B$9:$K$16, 6, FALSE))</f>
        <v>0</v>
      </c>
      <c r="BH833" s="701">
        <f>IF(L833="", 0, AV833/'Sch 10.1 Rate Design'!$Z$24*VLOOKUP($C833, 'Sch 10.1 Rate Design'!$B$9:$K$16, 6, FALSE))</f>
        <v>0</v>
      </c>
      <c r="BI833" s="701">
        <f>IF(M833="", 0, AW833/'Sch 10.1 Rate Design'!$Z$24*VLOOKUP($C833, 'Sch 10.1 Rate Design'!$B$9:$K$16, 6, FALSE))</f>
        <v>0</v>
      </c>
      <c r="BJ833" s="701">
        <f>IF(N833="", 0, AX833/'Sch 10.1 Rate Design'!$Z$24*VLOOKUP($C833, 'Sch 10.1 Rate Design'!$B$9:$K$16, 6, FALSE))</f>
        <v>0</v>
      </c>
      <c r="BK833" s="701">
        <f>IF(O833="", 0, AY833/'Sch 10.1 Rate Design'!$Z$24*VLOOKUP($C833, 'Sch 10.1 Rate Design'!$B$9:$K$16, 6, FALSE))</f>
        <v>0</v>
      </c>
      <c r="BL833" s="701">
        <f>IF(P833="", 0, AZ833/'Sch 10.1 Rate Design'!$Z$24*VLOOKUP($C833, 'Sch 10.1 Rate Design'!$B$9:$K$16, 6, FALSE))</f>
        <v>0</v>
      </c>
      <c r="BM833" s="701">
        <f>IF(Q833="", 0, BA833/'Sch 10.1 Rate Design'!$Z$24*VLOOKUP($C833, 'Sch 10.1 Rate Design'!$B$9:$K$16, 6, FALSE))</f>
        <v>0</v>
      </c>
      <c r="BN833" s="701">
        <f>IF(R833="", 0, BB833/'Sch 10.1 Rate Design'!$Z$24*VLOOKUP($C833, 'Sch 10.1 Rate Design'!$B$9:$K$16, 6, FALSE))</f>
        <v>0</v>
      </c>
      <c r="BO833" s="700">
        <f>IF(S833="", 0, BC833/'Sch 10.1 Rate Design'!$Z$24*VLOOKUP($C833, 'Sch 10.1 Rate Design'!$B$9:$K$16, 6, FALSE))</f>
        <v>0</v>
      </c>
      <c r="BP833" s="390">
        <f>IF(H833="",0,+IF(H833&gt;+VLOOKUP($C833, 'Sch 10.1 Rate Design'!$B$9:$K$16, 5),IF(H833&gt;+VLOOKUP($C833, 'Sch 10.1 Rate Design'!$B$9:$K$16, 7),+VLOOKUP($C833, 'Sch 10.1 Rate Design'!$B$9:$K$16, 7)-VLOOKUP($C833, 'Sch 10.1 Rate Design'!$B$9:$K$16, 5), H833-VLOOKUP($C833, 'Sch 10.1 Rate Design'!$B$9:$K$16, 5)), 0))</f>
        <v>0</v>
      </c>
      <c r="BQ833" s="390">
        <f>IF(I833="",0,+IF(I833&gt;+VLOOKUP($C833, 'Sch 10.1 Rate Design'!$B$9:$K$16, 5),IF(I833&gt;+VLOOKUP($C833, 'Sch 10.1 Rate Design'!$B$9:$K$16, 7),+VLOOKUP($C833, 'Sch 10.1 Rate Design'!$B$9:$K$16, 7)-VLOOKUP($C833, 'Sch 10.1 Rate Design'!$B$9:$K$16, 5), I833-VLOOKUP($C833, 'Sch 10.1 Rate Design'!$B$9:$K$16, 5)), 0))</f>
        <v>0</v>
      </c>
      <c r="BR833" s="390">
        <f>IF(J833="",0,+IF(J833&gt;+VLOOKUP($C833, 'Sch 10.1 Rate Design'!$B$9:$K$16, 5),IF(J833&gt;+VLOOKUP($C833, 'Sch 10.1 Rate Design'!$B$9:$K$16, 7),+VLOOKUP($C833, 'Sch 10.1 Rate Design'!$B$9:$K$16, 7)-VLOOKUP($C833, 'Sch 10.1 Rate Design'!$B$9:$K$16, 5), J833-VLOOKUP($C833, 'Sch 10.1 Rate Design'!$B$9:$K$16, 5)), 0))</f>
        <v>0</v>
      </c>
      <c r="BS833" s="390">
        <f>IF(K833="",0,+IF(K833&gt;+VLOOKUP($C833, 'Sch 10.1 Rate Design'!$B$9:$K$16, 5),IF(K833&gt;+VLOOKUP($C833, 'Sch 10.1 Rate Design'!$B$9:$K$16, 7),+VLOOKUP($C833, 'Sch 10.1 Rate Design'!$B$9:$K$16, 7)-VLOOKUP($C833, 'Sch 10.1 Rate Design'!$B$9:$K$16, 5), K833-VLOOKUP($C833, 'Sch 10.1 Rate Design'!$B$9:$K$16, 5)), 0))</f>
        <v>0</v>
      </c>
      <c r="BT833" s="390">
        <f>IF(L833="",0,+IF(L833&gt;+VLOOKUP($C833, 'Sch 10.1 Rate Design'!$B$9:$K$16, 5),IF(L833&gt;+VLOOKUP($C833, 'Sch 10.1 Rate Design'!$B$9:$K$16, 7),+VLOOKUP($C833, 'Sch 10.1 Rate Design'!$B$9:$K$16, 7)-VLOOKUP($C833, 'Sch 10.1 Rate Design'!$B$9:$K$16, 5), L833-VLOOKUP($C833, 'Sch 10.1 Rate Design'!$B$9:$K$16, 5)), 0))</f>
        <v>0</v>
      </c>
      <c r="BU833" s="390">
        <f>IF(M833="",0,+IF(M833&gt;+VLOOKUP($C833, 'Sch 10.1 Rate Design'!$B$9:$K$16, 5),IF(M833&gt;+VLOOKUP($C833, 'Sch 10.1 Rate Design'!$B$9:$K$16, 7),+VLOOKUP($C833, 'Sch 10.1 Rate Design'!$B$9:$K$16, 7)-VLOOKUP($C833, 'Sch 10.1 Rate Design'!$B$9:$K$16, 5), M833-VLOOKUP($C833, 'Sch 10.1 Rate Design'!$B$9:$K$16, 5)), 0))</f>
        <v>0</v>
      </c>
      <c r="BV833" s="390">
        <f>IF(N833="",0,+IF(N833&gt;+VLOOKUP($C833, 'Sch 10.1 Rate Design'!$B$9:$K$16, 5),IF(N833&gt;+VLOOKUP($C833, 'Sch 10.1 Rate Design'!$B$9:$K$16, 7),+VLOOKUP($C833, 'Sch 10.1 Rate Design'!$B$9:$K$16, 7)-VLOOKUP($C833, 'Sch 10.1 Rate Design'!$B$9:$K$16, 5), N833-VLOOKUP($C833, 'Sch 10.1 Rate Design'!$B$9:$K$16, 5)), 0))</f>
        <v>0</v>
      </c>
      <c r="BW833" s="390">
        <f>IF(O833="",0,+IF(O833&gt;+VLOOKUP($C833, 'Sch 10.1 Rate Design'!$B$9:$K$16, 5),IF(O833&gt;+VLOOKUP($C833, 'Sch 10.1 Rate Design'!$B$9:$K$16, 7),+VLOOKUP($C833, 'Sch 10.1 Rate Design'!$B$9:$K$16, 7)-VLOOKUP($C833, 'Sch 10.1 Rate Design'!$B$9:$K$16, 5), O833-VLOOKUP($C833, 'Sch 10.1 Rate Design'!$B$9:$K$16, 5)), 0))</f>
        <v>0</v>
      </c>
      <c r="BX833" s="390">
        <f>IF(P833="",0,+IF(P833&gt;+VLOOKUP($C833, 'Sch 10.1 Rate Design'!$B$9:$K$16, 5),IF(P833&gt;+VLOOKUP($C833, 'Sch 10.1 Rate Design'!$B$9:$K$16, 7),+VLOOKUP($C833, 'Sch 10.1 Rate Design'!$B$9:$K$16, 7)-VLOOKUP($C833, 'Sch 10.1 Rate Design'!$B$9:$K$16, 5), P833-VLOOKUP($C833, 'Sch 10.1 Rate Design'!$B$9:$K$16, 5)), 0))</f>
        <v>0</v>
      </c>
      <c r="BY833" s="390">
        <f>IF(Q833="",0,+IF(Q833&gt;+VLOOKUP($C833, 'Sch 10.1 Rate Design'!$B$9:$K$16, 5),IF(Q833&gt;+VLOOKUP($C833, 'Sch 10.1 Rate Design'!$B$9:$K$16, 7),+VLOOKUP($C833, 'Sch 10.1 Rate Design'!$B$9:$K$16, 7)-VLOOKUP($C833, 'Sch 10.1 Rate Design'!$B$9:$K$16, 5), Q833-VLOOKUP($C833, 'Sch 10.1 Rate Design'!$B$9:$K$16, 5)), 0))</f>
        <v>0</v>
      </c>
      <c r="BZ833" s="390">
        <f>IF(R833="",0,+IF(R833&gt;+VLOOKUP($C833, 'Sch 10.1 Rate Design'!$B$9:$K$16, 5),IF(R833&gt;+VLOOKUP($C833, 'Sch 10.1 Rate Design'!$B$9:$K$16, 7),+VLOOKUP($C833, 'Sch 10.1 Rate Design'!$B$9:$K$16, 7)-VLOOKUP($C833, 'Sch 10.1 Rate Design'!$B$9:$K$16, 5), R833-VLOOKUP($C833, 'Sch 10.1 Rate Design'!$B$9:$K$16, 5)), 0))</f>
        <v>0</v>
      </c>
      <c r="CA833" s="698">
        <f>IF(S833="",0,+IF(S833&gt;+VLOOKUP($C833, 'Sch 10.1 Rate Design'!$B$9:$K$16, 5),IF(S833&gt;+VLOOKUP($C833, 'Sch 10.1 Rate Design'!$B$9:$K$16, 7),+VLOOKUP($C833, 'Sch 10.1 Rate Design'!$B$9:$K$16, 7)-VLOOKUP($C833, 'Sch 10.1 Rate Design'!$B$9:$K$16, 5), S833-VLOOKUP($C833, 'Sch 10.1 Rate Design'!$B$9:$K$16, 5)), 0))</f>
        <v>0</v>
      </c>
      <c r="CB833" s="701">
        <f>IF(H833="", 0, BP833/'Sch 10.1 Rate Design'!$Z$24*VLOOKUP($C833, 'Sch 10.1 Rate Design'!$B$9:$K$16, 8, FALSE))</f>
        <v>0</v>
      </c>
      <c r="CC833" s="701">
        <f>IF(I833="", 0, BQ833/'Sch 10.1 Rate Design'!$Z$24*VLOOKUP($C833, 'Sch 10.1 Rate Design'!$B$9:$K$16, 8, FALSE))</f>
        <v>0</v>
      </c>
      <c r="CD833" s="701">
        <f>IF(J833="", 0, BR833/'Sch 10.1 Rate Design'!$Z$24*VLOOKUP($C833, 'Sch 10.1 Rate Design'!$B$9:$K$16, 8, FALSE))</f>
        <v>0</v>
      </c>
      <c r="CE833" s="701">
        <f>IF(K833="", 0, BS833/'Sch 10.1 Rate Design'!$Z$24*VLOOKUP($C833, 'Sch 10.1 Rate Design'!$B$9:$K$16, 8, FALSE))</f>
        <v>0</v>
      </c>
      <c r="CF833" s="701">
        <f>IF(L833="", 0, BT833/'Sch 10.1 Rate Design'!$Z$24*VLOOKUP($C833, 'Sch 10.1 Rate Design'!$B$9:$K$16, 8, FALSE))</f>
        <v>0</v>
      </c>
      <c r="CG833" s="701">
        <f>IF(M833="", 0, BU833/'Sch 10.1 Rate Design'!$Z$24*VLOOKUP($C833, 'Sch 10.1 Rate Design'!$B$9:$K$16, 8, FALSE))</f>
        <v>0</v>
      </c>
      <c r="CH833" s="701">
        <f>IF(N833="", 0, BV833/'Sch 10.1 Rate Design'!$Z$24*VLOOKUP($C833, 'Sch 10.1 Rate Design'!$B$9:$K$16, 8, FALSE))</f>
        <v>0</v>
      </c>
      <c r="CI833" s="701">
        <f>IF(O833="", 0, BW833/'Sch 10.1 Rate Design'!$Z$24*VLOOKUP($C833, 'Sch 10.1 Rate Design'!$B$9:$K$16, 8, FALSE))</f>
        <v>0</v>
      </c>
      <c r="CJ833" s="701">
        <f>IF(P833="", 0, BX833/'Sch 10.1 Rate Design'!$Z$24*VLOOKUP($C833, 'Sch 10.1 Rate Design'!$B$9:$K$16, 8, FALSE))</f>
        <v>0</v>
      </c>
      <c r="CK833" s="701">
        <f>IF(Q833="", 0, BY833/'Sch 10.1 Rate Design'!$Z$24*VLOOKUP($C833, 'Sch 10.1 Rate Design'!$B$9:$K$16, 8, FALSE))</f>
        <v>0</v>
      </c>
      <c r="CL833" s="701">
        <f>IF(R833="", 0, BZ833/'Sch 10.1 Rate Design'!$Z$24*VLOOKUP($C833, 'Sch 10.1 Rate Design'!$B$9:$K$16, 8, FALSE))</f>
        <v>0</v>
      </c>
      <c r="CM833" s="700">
        <f>IF(S833="", 0, CA833/'Sch 10.1 Rate Design'!$Z$24*VLOOKUP($C833, 'Sch 10.1 Rate Design'!$B$9:$K$16, 8, FALSE))</f>
        <v>0</v>
      </c>
      <c r="CN833" s="390">
        <f>IF(H833="",0,IF(H833&gt;VLOOKUP($C833,'Sch 10.1 Rate Design'!$B$9:$K$16,9,FALSE),H833-VLOOKUP($C833,'Sch 10.1 Rate Design'!$B$9:$K$16,9,FALSE),0))</f>
        <v>0</v>
      </c>
      <c r="CO833" s="390">
        <f>IF(I833="",0,IF(I833&gt;VLOOKUP($C833,'Sch 10.1 Rate Design'!$B$9:$K$16,9,FALSE),I833-VLOOKUP($C833,'Sch 10.1 Rate Design'!$B$9:$K$16,9,FALSE),0))</f>
        <v>0</v>
      </c>
      <c r="CP833" s="390">
        <f>IF(J833="",0,IF(J833&gt;VLOOKUP($C833,'Sch 10.1 Rate Design'!$B$9:$K$16,9,FALSE),J833-VLOOKUP($C833,'Sch 10.1 Rate Design'!$B$9:$K$16,9,FALSE),0))</f>
        <v>0</v>
      </c>
      <c r="CQ833" s="390">
        <f>IF(K833="",0,IF(K833&gt;VLOOKUP($C833,'Sch 10.1 Rate Design'!$B$9:$K$16,9,FALSE),K833-VLOOKUP($C833,'Sch 10.1 Rate Design'!$B$9:$K$16,9,FALSE),0))</f>
        <v>0</v>
      </c>
      <c r="CR833" s="390">
        <f>IF(L833="",0,IF(L833&gt;VLOOKUP($C833,'Sch 10.1 Rate Design'!$B$9:$K$16,9,FALSE),L833-VLOOKUP($C833,'Sch 10.1 Rate Design'!$B$9:$K$16,9,FALSE),0))</f>
        <v>0</v>
      </c>
      <c r="CS833" s="390">
        <f>IF(M833="",0,IF(M833&gt;VLOOKUP($C833,'Sch 10.1 Rate Design'!$B$9:$K$16,9,FALSE),M833-VLOOKUP($C833,'Sch 10.1 Rate Design'!$B$9:$K$16,9,FALSE),0))</f>
        <v>0</v>
      </c>
      <c r="CT833" s="390">
        <f>IF(N833="",0,IF(N833&gt;VLOOKUP($C833,'Sch 10.1 Rate Design'!$B$9:$K$16,9,FALSE),N833-VLOOKUP($C833,'Sch 10.1 Rate Design'!$B$9:$K$16,9,FALSE),0))</f>
        <v>0</v>
      </c>
      <c r="CU833" s="390">
        <f>IF(O833="",0,IF(O833&gt;VLOOKUP($C833,'Sch 10.1 Rate Design'!$B$9:$K$16,9,FALSE),O833-VLOOKUP($C833,'Sch 10.1 Rate Design'!$B$9:$K$16,9,FALSE),0))</f>
        <v>0</v>
      </c>
      <c r="CV833" s="390">
        <f>IF(P833="",0,IF(P833&gt;VLOOKUP($C833,'Sch 10.1 Rate Design'!$B$9:$K$16,9,FALSE),P833-VLOOKUP($C833,'Sch 10.1 Rate Design'!$B$9:$K$16,9,FALSE),0))</f>
        <v>0</v>
      </c>
      <c r="CW833" s="390">
        <f>IF(Q833="",0,IF(Q833&gt;VLOOKUP($C833,'Sch 10.1 Rate Design'!$B$9:$K$16,9,FALSE),Q833-VLOOKUP($C833,'Sch 10.1 Rate Design'!$B$9:$K$16,9,FALSE),0))</f>
        <v>0</v>
      </c>
      <c r="CX833" s="390">
        <f>IF(R833="",0,IF(R833&gt;VLOOKUP($C833,'Sch 10.1 Rate Design'!$B$9:$K$16,9,FALSE),R833-VLOOKUP($C833,'Sch 10.1 Rate Design'!$B$9:$K$16,9,FALSE),0))</f>
        <v>0</v>
      </c>
      <c r="CY833" s="698">
        <f>IF(S833="",0,IF(S833&gt;VLOOKUP($C833,'Sch 10.1 Rate Design'!$B$9:$K$16,9,FALSE),S833-VLOOKUP($C833,'Sch 10.1 Rate Design'!$B$9:$K$16,9,FALSE),0))</f>
        <v>0</v>
      </c>
      <c r="CZ833" s="701">
        <f>IF(H833="", 0, CN833/'Sch 10.1 Rate Design'!$Z$24*VLOOKUP($C833, 'Sch 10.1 Rate Design'!$B$9:$K$16, 10, FALSE))</f>
        <v>0</v>
      </c>
      <c r="DA833" s="701">
        <f>IF(I833="", 0, CO833/'Sch 10.1 Rate Design'!$Z$24*VLOOKUP($C833, 'Sch 10.1 Rate Design'!$B$9:$K$16, 10, FALSE))</f>
        <v>0</v>
      </c>
      <c r="DB833" s="701">
        <f>IF(J833="", 0, CP833/'Sch 10.1 Rate Design'!$Z$24*VLOOKUP($C833, 'Sch 10.1 Rate Design'!$B$9:$K$16, 10, FALSE))</f>
        <v>0</v>
      </c>
      <c r="DC833" s="701">
        <f>IF(K833="", 0, CQ833/'Sch 10.1 Rate Design'!$Z$24*VLOOKUP($C833, 'Sch 10.1 Rate Design'!$B$9:$K$16, 10, FALSE))</f>
        <v>0</v>
      </c>
      <c r="DD833" s="701">
        <f>IF(L833="", 0, CR833/'Sch 10.1 Rate Design'!$Z$24*VLOOKUP($C833, 'Sch 10.1 Rate Design'!$B$9:$K$16, 10, FALSE))</f>
        <v>0</v>
      </c>
      <c r="DE833" s="701">
        <f>IF(M833="", 0, CS833/'Sch 10.1 Rate Design'!$Z$24*VLOOKUP($C833, 'Sch 10.1 Rate Design'!$B$9:$K$16, 10, FALSE))</f>
        <v>0</v>
      </c>
      <c r="DF833" s="701">
        <f>IF(N833="", 0, CT833/'Sch 10.1 Rate Design'!$Z$24*VLOOKUP($C833, 'Sch 10.1 Rate Design'!$B$9:$K$16, 10, FALSE))</f>
        <v>0</v>
      </c>
      <c r="DG833" s="701">
        <f>IF(O833="", 0, CU833/'Sch 10.1 Rate Design'!$Z$24*VLOOKUP($C833, 'Sch 10.1 Rate Design'!$B$9:$K$16, 10, FALSE))</f>
        <v>0</v>
      </c>
      <c r="DH833" s="701">
        <f>IF(P833="", 0, CV833/'Sch 10.1 Rate Design'!$Z$24*VLOOKUP($C833, 'Sch 10.1 Rate Design'!$B$9:$K$16, 10, FALSE))</f>
        <v>0</v>
      </c>
      <c r="DI833" s="701">
        <f>IF(Q833="", 0, CW833/'Sch 10.1 Rate Design'!$Z$24*VLOOKUP($C833, 'Sch 10.1 Rate Design'!$B$9:$K$16, 10, FALSE))</f>
        <v>0</v>
      </c>
      <c r="DJ833" s="701">
        <f>IF(R833="", 0, CX833/'Sch 10.1 Rate Design'!$Z$24*VLOOKUP($C833, 'Sch 10.1 Rate Design'!$B$9:$K$16, 10, FALSE))</f>
        <v>0</v>
      </c>
      <c r="DK833" s="700">
        <f>IF(S833="", 0, CY833/'Sch 10.1 Rate Design'!$Z$24*VLOOKUP($C833, 'Sch 10.1 Rate Design'!$B$9:$K$16, 10, FALSE))</f>
        <v>0</v>
      </c>
      <c r="DL833" s="699">
        <f>IF(H833="", 0, VLOOKUP($C833, 'Sch 10.1 Rate Design'!$B$9:$K$16, 3, FALSE))</f>
        <v>0</v>
      </c>
      <c r="DM833" s="390">
        <f>IF(I833="", 0, VLOOKUP($C833, 'Sch 10.1 Rate Design'!$B$9:$K$16, 3, FALSE))</f>
        <v>0</v>
      </c>
      <c r="DN833" s="390">
        <f>IF(J833="", 0, VLOOKUP($C833, 'Sch 10.1 Rate Design'!$B$9:$K$16, 3, FALSE))</f>
        <v>0</v>
      </c>
      <c r="DO833" s="390">
        <f>IF(K833="", 0, VLOOKUP($C833, 'Sch 10.1 Rate Design'!$B$9:$K$16, 3, FALSE))</f>
        <v>0</v>
      </c>
      <c r="DP833" s="390">
        <f>IF(L833="", 0, VLOOKUP($C833, 'Sch 10.1 Rate Design'!$B$9:$K$16, 3, FALSE))</f>
        <v>0</v>
      </c>
      <c r="DQ833" s="390">
        <f>IF(M833="", 0, VLOOKUP($C833, 'Sch 10.1 Rate Design'!$B$9:$K$16, 3, FALSE))</f>
        <v>0</v>
      </c>
      <c r="DR833" s="390">
        <f>IF(N833="", 0, VLOOKUP($C833, 'Sch 10.1 Rate Design'!$B$9:$K$16, 3, FALSE))</f>
        <v>0</v>
      </c>
      <c r="DS833" s="390">
        <f>IF(O833="", 0, VLOOKUP($C833, 'Sch 10.1 Rate Design'!$B$9:$K$16, 3, FALSE))</f>
        <v>0</v>
      </c>
      <c r="DT833" s="390">
        <f>IF(P833="", 0, VLOOKUP($C833, 'Sch 10.1 Rate Design'!$B$9:$K$16, 3, FALSE))</f>
        <v>0</v>
      </c>
      <c r="DU833" s="390">
        <f>IF(Q833="", 0, VLOOKUP($C833, 'Sch 10.1 Rate Design'!$B$9:$K$16, 3, FALSE))</f>
        <v>0</v>
      </c>
      <c r="DV833" s="390">
        <f>IF(R833="", 0, VLOOKUP($C833, 'Sch 10.1 Rate Design'!$B$9:$K$16, 3, FALSE))</f>
        <v>0</v>
      </c>
      <c r="DW833" s="698">
        <f>IF(S833="", 0, VLOOKUP($C833, 'Sch 10.1 Rate Design'!$B$9:$K$16, 3, FALSE))</f>
        <v>0</v>
      </c>
      <c r="DX833" s="390"/>
      <c r="DY833" s="390"/>
      <c r="DZ833" s="390"/>
      <c r="EA833" s="390"/>
      <c r="EB833" s="390"/>
      <c r="EC833" s="390"/>
      <c r="ED833" s="390"/>
      <c r="EE833" s="390"/>
      <c r="EF833" s="390"/>
      <c r="EG833" s="390"/>
      <c r="EH833" s="390"/>
      <c r="EI833" s="390"/>
      <c r="EJ833" s="390"/>
    </row>
    <row r="834" spans="1:140" x14ac:dyDescent="0.3">
      <c r="A834" s="984">
        <f>Input!AH831</f>
        <v>0</v>
      </c>
      <c r="B834" s="390">
        <v>824</v>
      </c>
      <c r="C834" s="684">
        <f>Input!AI831</f>
        <v>0.625</v>
      </c>
      <c r="D834" s="702">
        <f t="shared" si="191"/>
        <v>0</v>
      </c>
      <c r="E834" s="702">
        <f>IF('Sch 10.1 Rate Design'!$AB$24="Monthly", AVERAGE(T834,U834,V834,W834,X834,Y834,Z834,AA834,AB834,AC834,AD834,AE834), AVERAGE(T834,V834,X834,Z834,AB834,AD834))</f>
        <v>0</v>
      </c>
      <c r="F834" s="390">
        <f t="shared" si="178"/>
        <v>0</v>
      </c>
      <c r="G834" s="698" t="e">
        <f>IF('Sch 10.1 Rate Design'!$AB$24="Monthly", AVERAGE(H834,I834,J834,K834,L834,M834,N834,O834,P834,Q834,R834,S834), AVERAGE(H834,J834,L834,N834,P834,R834))</f>
        <v>#DIV/0!</v>
      </c>
      <c r="H834" s="390" t="str">
        <f>IF(Input!AJ831="", "", Input!AJ831)</f>
        <v/>
      </c>
      <c r="I834" s="390" t="str">
        <f>IF(Input!AK831="", "", Input!AK831)</f>
        <v/>
      </c>
      <c r="J834" s="390" t="str">
        <f>IF(Input!AL831="", "", Input!AL831)</f>
        <v/>
      </c>
      <c r="K834" s="390" t="str">
        <f>IF(Input!AM831="", "", Input!AM831)</f>
        <v/>
      </c>
      <c r="L834" s="390" t="str">
        <f>IF(Input!AN831="", "", Input!AN831)</f>
        <v/>
      </c>
      <c r="M834" s="390" t="str">
        <f>IF(Input!AO831="", "", Input!AO831)</f>
        <v/>
      </c>
      <c r="N834" s="390" t="str">
        <f>IF(Input!AP831="", "", Input!AP831)</f>
        <v/>
      </c>
      <c r="O834" s="390" t="str">
        <f>IF(Input!AQ831="", "", Input!AQ831)</f>
        <v/>
      </c>
      <c r="P834" s="390" t="str">
        <f>IF(Input!AR831="", "", Input!AR831)</f>
        <v/>
      </c>
      <c r="Q834" s="390" t="str">
        <f>IF(Input!AS831="", "", Input!AS831)</f>
        <v/>
      </c>
      <c r="R834" s="390" t="str">
        <f>IF(Input!AT831="", "", Input!AT831)</f>
        <v/>
      </c>
      <c r="S834" s="390" t="str">
        <f>IF(Input!AU831="", "", Input!AU831)</f>
        <v/>
      </c>
      <c r="T834" s="701">
        <f t="shared" si="179"/>
        <v>0</v>
      </c>
      <c r="U834" s="701">
        <f t="shared" si="180"/>
        <v>0</v>
      </c>
      <c r="V834" s="701">
        <f t="shared" si="181"/>
        <v>0</v>
      </c>
      <c r="W834" s="701">
        <f t="shared" si="182"/>
        <v>0</v>
      </c>
      <c r="X834" s="701">
        <f t="shared" si="183"/>
        <v>0</v>
      </c>
      <c r="Y834" s="701">
        <f t="shared" si="184"/>
        <v>0</v>
      </c>
      <c r="Z834" s="701">
        <f t="shared" si="185"/>
        <v>0</v>
      </c>
      <c r="AA834" s="701">
        <f t="shared" si="186"/>
        <v>0</v>
      </c>
      <c r="AB834" s="701">
        <f t="shared" si="187"/>
        <v>0</v>
      </c>
      <c r="AC834" s="701">
        <f t="shared" si="188"/>
        <v>0</v>
      </c>
      <c r="AD834" s="701">
        <f t="shared" si="189"/>
        <v>0</v>
      </c>
      <c r="AE834" s="700">
        <f t="shared" si="190"/>
        <v>0</v>
      </c>
      <c r="AF834" s="701">
        <f>IF(H834="", 0, VLOOKUP($C834, 'Sch 10.1 Rate Design'!$B$9:$K$16, 4, FALSE))</f>
        <v>0</v>
      </c>
      <c r="AG834" s="701">
        <f>IF(I834="", 0, VLOOKUP($C834, 'Sch 10.1 Rate Design'!$B$9:$K$16, 4, FALSE))</f>
        <v>0</v>
      </c>
      <c r="AH834" s="701">
        <f>IF(J834="", 0, VLOOKUP($C834, 'Sch 10.1 Rate Design'!$B$9:$K$16, 4, FALSE))</f>
        <v>0</v>
      </c>
      <c r="AI834" s="701">
        <f>IF(K834="", 0, VLOOKUP($C834, 'Sch 10.1 Rate Design'!$B$9:$K$16, 4, FALSE))</f>
        <v>0</v>
      </c>
      <c r="AJ834" s="701">
        <f>IF(L834="", 0, VLOOKUP($C834, 'Sch 10.1 Rate Design'!$B$9:$K$16, 4, FALSE))</f>
        <v>0</v>
      </c>
      <c r="AK834" s="701">
        <f>IF(M834="", 0, VLOOKUP($C834, 'Sch 10.1 Rate Design'!$B$9:$K$16, 4, FALSE))</f>
        <v>0</v>
      </c>
      <c r="AL834" s="701">
        <f>IF(N834="", 0, VLOOKUP($C834, 'Sch 10.1 Rate Design'!$B$9:$K$16, 4, FALSE))</f>
        <v>0</v>
      </c>
      <c r="AM834" s="701">
        <f>IF(O834="", 0, VLOOKUP($C834, 'Sch 10.1 Rate Design'!$B$9:$K$16, 4, FALSE))</f>
        <v>0</v>
      </c>
      <c r="AN834" s="701">
        <f>IF(P834="", 0, VLOOKUP($C834, 'Sch 10.1 Rate Design'!$B$9:$K$16, 4, FALSE))</f>
        <v>0</v>
      </c>
      <c r="AO834" s="701">
        <f>IF(Q834="", 0, VLOOKUP($C834, 'Sch 10.1 Rate Design'!$B$9:$K$16, 4, FALSE))</f>
        <v>0</v>
      </c>
      <c r="AP834" s="701">
        <f>IF(R834="", 0, VLOOKUP($C834, 'Sch 10.1 Rate Design'!$B$9:$K$16, 4, FALSE))</f>
        <v>0</v>
      </c>
      <c r="AQ834" s="700">
        <f>IF(S834="", 0, VLOOKUP($C834, 'Sch 10.1 Rate Design'!$B$9:$K$16, 4, FALSE))</f>
        <v>0</v>
      </c>
      <c r="AR834" s="699">
        <f>IF(H834="",0,+IF(H834&gt;+VLOOKUP($C834, 'Sch 10.1 Rate Design'!$B$9:$K$16, 3),IF(H834&gt;+VLOOKUP($C834, 'Sch 10.1 Rate Design'!$B$9:$K$16, 5),+VLOOKUP($C834, 'Sch 10.1 Rate Design'!$B$9:$K$16, 5)-VLOOKUP($C834, 'Sch 10.1 Rate Design'!$B$9:$K$16, 3), H834-VLOOKUP($C834, 'Sch 10.1 Rate Design'!$B$9:$K$16, 3)), 0))</f>
        <v>0</v>
      </c>
      <c r="AS834" s="390">
        <f>IF(I834="",0,+IF(I834&gt;+VLOOKUP($C834, 'Sch 10.1 Rate Design'!$B$9:$K$16, 3),IF(I834&gt;+VLOOKUP($C834, 'Sch 10.1 Rate Design'!$B$9:$K$16, 5),+VLOOKUP($C834, 'Sch 10.1 Rate Design'!$B$9:$K$16, 5)-VLOOKUP($C834, 'Sch 10.1 Rate Design'!$B$9:$K$16, 3), I834-VLOOKUP($C834, 'Sch 10.1 Rate Design'!$B$9:$K$16, 3)), 0))</f>
        <v>0</v>
      </c>
      <c r="AT834" s="390">
        <f>IF(J834="",0,+IF(J834&gt;+VLOOKUP($C834, 'Sch 10.1 Rate Design'!$B$9:$K$16, 3),IF(J834&gt;+VLOOKUP($C834, 'Sch 10.1 Rate Design'!$B$9:$K$16, 5),+VLOOKUP($C834, 'Sch 10.1 Rate Design'!$B$9:$K$16, 5)-VLOOKUP($C834, 'Sch 10.1 Rate Design'!$B$9:$K$16, 3), J834-VLOOKUP($C834, 'Sch 10.1 Rate Design'!$B$9:$K$16, 3)), 0))</f>
        <v>0</v>
      </c>
      <c r="AU834" s="390">
        <f>IF(K834="",0,+IF(K834&gt;+VLOOKUP($C834, 'Sch 10.1 Rate Design'!$B$9:$K$16, 3),IF(K834&gt;+VLOOKUP($C834, 'Sch 10.1 Rate Design'!$B$9:$K$16, 5),+VLOOKUP($C834, 'Sch 10.1 Rate Design'!$B$9:$K$16, 5)-VLOOKUP($C834, 'Sch 10.1 Rate Design'!$B$9:$K$16, 3), K834-VLOOKUP($C834, 'Sch 10.1 Rate Design'!$B$9:$K$16, 3)), 0))</f>
        <v>0</v>
      </c>
      <c r="AV834" s="390">
        <f>IF(L834="",0,+IF(L834&gt;+VLOOKUP($C834, 'Sch 10.1 Rate Design'!$B$9:$K$16, 3),IF(L834&gt;+VLOOKUP($C834, 'Sch 10.1 Rate Design'!$B$9:$K$16, 5),+VLOOKUP($C834, 'Sch 10.1 Rate Design'!$B$9:$K$16, 5)-VLOOKUP($C834, 'Sch 10.1 Rate Design'!$B$9:$K$16, 3), L834-VLOOKUP($C834, 'Sch 10.1 Rate Design'!$B$9:$K$16, 3)), 0))</f>
        <v>0</v>
      </c>
      <c r="AW834" s="390">
        <f>IF(M834="",0,+IF(M834&gt;+VLOOKUP($C834, 'Sch 10.1 Rate Design'!$B$9:$K$16, 3),IF(M834&gt;+VLOOKUP($C834, 'Sch 10.1 Rate Design'!$B$9:$K$16, 5),+VLOOKUP($C834, 'Sch 10.1 Rate Design'!$B$9:$K$16, 5)-VLOOKUP($C834, 'Sch 10.1 Rate Design'!$B$9:$K$16, 3), M834-VLOOKUP($C834, 'Sch 10.1 Rate Design'!$B$9:$K$16, 3)), 0))</f>
        <v>0</v>
      </c>
      <c r="AX834" s="390">
        <f>IF(N834="",0,+IF(N834&gt;+VLOOKUP($C834, 'Sch 10.1 Rate Design'!$B$9:$K$16, 3),IF(N834&gt;+VLOOKUP($C834, 'Sch 10.1 Rate Design'!$B$9:$K$16, 5),+VLOOKUP($C834, 'Sch 10.1 Rate Design'!$B$9:$K$16, 5)-VLOOKUP($C834, 'Sch 10.1 Rate Design'!$B$9:$K$16, 3), N834-VLOOKUP($C834, 'Sch 10.1 Rate Design'!$B$9:$K$16, 3)), 0))</f>
        <v>0</v>
      </c>
      <c r="AY834" s="390">
        <f>IF(O834="",0,+IF(O834&gt;+VLOOKUP($C834, 'Sch 10.1 Rate Design'!$B$9:$K$16, 3),IF(O834&gt;+VLOOKUP($C834, 'Sch 10.1 Rate Design'!$B$9:$K$16, 5),+VLOOKUP($C834, 'Sch 10.1 Rate Design'!$B$9:$K$16, 5)-VLOOKUP($C834, 'Sch 10.1 Rate Design'!$B$9:$K$16, 3), O834-VLOOKUP($C834, 'Sch 10.1 Rate Design'!$B$9:$K$16, 3)), 0))</f>
        <v>0</v>
      </c>
      <c r="AZ834" s="390">
        <f>IF(P834="",0,+IF(P834&gt;+VLOOKUP($C834, 'Sch 10.1 Rate Design'!$B$9:$K$16, 3),IF(P834&gt;+VLOOKUP($C834, 'Sch 10.1 Rate Design'!$B$9:$K$16, 5),+VLOOKUP($C834, 'Sch 10.1 Rate Design'!$B$9:$K$16, 5)-VLOOKUP($C834, 'Sch 10.1 Rate Design'!$B$9:$K$16, 3), P834-VLOOKUP($C834, 'Sch 10.1 Rate Design'!$B$9:$K$16, 3)), 0))</f>
        <v>0</v>
      </c>
      <c r="BA834" s="390">
        <f>IF(Q834="",0,+IF(Q834&gt;+VLOOKUP($C834, 'Sch 10.1 Rate Design'!$B$9:$K$16, 3),IF(Q834&gt;+VLOOKUP($C834, 'Sch 10.1 Rate Design'!$B$9:$K$16, 5),+VLOOKUP($C834, 'Sch 10.1 Rate Design'!$B$9:$K$16, 5)-VLOOKUP($C834, 'Sch 10.1 Rate Design'!$B$9:$K$16, 3), Q834-VLOOKUP($C834, 'Sch 10.1 Rate Design'!$B$9:$K$16, 3)), 0))</f>
        <v>0</v>
      </c>
      <c r="BB834" s="390">
        <f>IF(R834="",0,+IF(R834&gt;+VLOOKUP($C834, 'Sch 10.1 Rate Design'!$B$9:$K$16, 3),IF(R834&gt;+VLOOKUP($C834, 'Sch 10.1 Rate Design'!$B$9:$K$16, 5),+VLOOKUP($C834, 'Sch 10.1 Rate Design'!$B$9:$K$16, 5)-VLOOKUP($C834, 'Sch 10.1 Rate Design'!$B$9:$K$16, 3), R834-VLOOKUP($C834, 'Sch 10.1 Rate Design'!$B$9:$K$16, 3)), 0))</f>
        <v>0</v>
      </c>
      <c r="BC834" s="698">
        <f>IF(S834="",0,+IF(S834&gt;+VLOOKUP($C834, 'Sch 10.1 Rate Design'!$B$9:$K$16, 3),IF(S834&gt;+VLOOKUP($C834, 'Sch 10.1 Rate Design'!$B$9:$K$16, 5),+VLOOKUP($C834, 'Sch 10.1 Rate Design'!$B$9:$K$16, 5)-VLOOKUP($C834, 'Sch 10.1 Rate Design'!$B$9:$K$16, 3), S834-VLOOKUP($C834, 'Sch 10.1 Rate Design'!$B$9:$K$16, 3)), 0))</f>
        <v>0</v>
      </c>
      <c r="BD834" s="701">
        <f>IF(H834="", 0, AR834/'Sch 10.1 Rate Design'!$Z$24*VLOOKUP($C834, 'Sch 10.1 Rate Design'!$B$9:$K$16, 6, FALSE))</f>
        <v>0</v>
      </c>
      <c r="BE834" s="701">
        <f>IF(I834="", 0, AS834/'Sch 10.1 Rate Design'!$Z$24*VLOOKUP($C834, 'Sch 10.1 Rate Design'!$B$9:$K$16, 6, FALSE))</f>
        <v>0</v>
      </c>
      <c r="BF834" s="701">
        <f>IF(J834="", 0, AT834/'Sch 10.1 Rate Design'!$Z$24*VLOOKUP($C834, 'Sch 10.1 Rate Design'!$B$9:$K$16, 6, FALSE))</f>
        <v>0</v>
      </c>
      <c r="BG834" s="701">
        <f>IF(K834="", 0, AU834/'Sch 10.1 Rate Design'!$Z$24*VLOOKUP($C834, 'Sch 10.1 Rate Design'!$B$9:$K$16, 6, FALSE))</f>
        <v>0</v>
      </c>
      <c r="BH834" s="701">
        <f>IF(L834="", 0, AV834/'Sch 10.1 Rate Design'!$Z$24*VLOOKUP($C834, 'Sch 10.1 Rate Design'!$B$9:$K$16, 6, FALSE))</f>
        <v>0</v>
      </c>
      <c r="BI834" s="701">
        <f>IF(M834="", 0, AW834/'Sch 10.1 Rate Design'!$Z$24*VLOOKUP($C834, 'Sch 10.1 Rate Design'!$B$9:$K$16, 6, FALSE))</f>
        <v>0</v>
      </c>
      <c r="BJ834" s="701">
        <f>IF(N834="", 0, AX834/'Sch 10.1 Rate Design'!$Z$24*VLOOKUP($C834, 'Sch 10.1 Rate Design'!$B$9:$K$16, 6, FALSE))</f>
        <v>0</v>
      </c>
      <c r="BK834" s="701">
        <f>IF(O834="", 0, AY834/'Sch 10.1 Rate Design'!$Z$24*VLOOKUP($C834, 'Sch 10.1 Rate Design'!$B$9:$K$16, 6, FALSE))</f>
        <v>0</v>
      </c>
      <c r="BL834" s="701">
        <f>IF(P834="", 0, AZ834/'Sch 10.1 Rate Design'!$Z$24*VLOOKUP($C834, 'Sch 10.1 Rate Design'!$B$9:$K$16, 6, FALSE))</f>
        <v>0</v>
      </c>
      <c r="BM834" s="701">
        <f>IF(Q834="", 0, BA834/'Sch 10.1 Rate Design'!$Z$24*VLOOKUP($C834, 'Sch 10.1 Rate Design'!$B$9:$K$16, 6, FALSE))</f>
        <v>0</v>
      </c>
      <c r="BN834" s="701">
        <f>IF(R834="", 0, BB834/'Sch 10.1 Rate Design'!$Z$24*VLOOKUP($C834, 'Sch 10.1 Rate Design'!$B$9:$K$16, 6, FALSE))</f>
        <v>0</v>
      </c>
      <c r="BO834" s="700">
        <f>IF(S834="", 0, BC834/'Sch 10.1 Rate Design'!$Z$24*VLOOKUP($C834, 'Sch 10.1 Rate Design'!$B$9:$K$16, 6, FALSE))</f>
        <v>0</v>
      </c>
      <c r="BP834" s="390">
        <f>IF(H834="",0,+IF(H834&gt;+VLOOKUP($C834, 'Sch 10.1 Rate Design'!$B$9:$K$16, 5),IF(H834&gt;+VLOOKUP($C834, 'Sch 10.1 Rate Design'!$B$9:$K$16, 7),+VLOOKUP($C834, 'Sch 10.1 Rate Design'!$B$9:$K$16, 7)-VLOOKUP($C834, 'Sch 10.1 Rate Design'!$B$9:$K$16, 5), H834-VLOOKUP($C834, 'Sch 10.1 Rate Design'!$B$9:$K$16, 5)), 0))</f>
        <v>0</v>
      </c>
      <c r="BQ834" s="390">
        <f>IF(I834="",0,+IF(I834&gt;+VLOOKUP($C834, 'Sch 10.1 Rate Design'!$B$9:$K$16, 5),IF(I834&gt;+VLOOKUP($C834, 'Sch 10.1 Rate Design'!$B$9:$K$16, 7),+VLOOKUP($C834, 'Sch 10.1 Rate Design'!$B$9:$K$16, 7)-VLOOKUP($C834, 'Sch 10.1 Rate Design'!$B$9:$K$16, 5), I834-VLOOKUP($C834, 'Sch 10.1 Rate Design'!$B$9:$K$16, 5)), 0))</f>
        <v>0</v>
      </c>
      <c r="BR834" s="390">
        <f>IF(J834="",0,+IF(J834&gt;+VLOOKUP($C834, 'Sch 10.1 Rate Design'!$B$9:$K$16, 5),IF(J834&gt;+VLOOKUP($C834, 'Sch 10.1 Rate Design'!$B$9:$K$16, 7),+VLOOKUP($C834, 'Sch 10.1 Rate Design'!$B$9:$K$16, 7)-VLOOKUP($C834, 'Sch 10.1 Rate Design'!$B$9:$K$16, 5), J834-VLOOKUP($C834, 'Sch 10.1 Rate Design'!$B$9:$K$16, 5)), 0))</f>
        <v>0</v>
      </c>
      <c r="BS834" s="390">
        <f>IF(K834="",0,+IF(K834&gt;+VLOOKUP($C834, 'Sch 10.1 Rate Design'!$B$9:$K$16, 5),IF(K834&gt;+VLOOKUP($C834, 'Sch 10.1 Rate Design'!$B$9:$K$16, 7),+VLOOKUP($C834, 'Sch 10.1 Rate Design'!$B$9:$K$16, 7)-VLOOKUP($C834, 'Sch 10.1 Rate Design'!$B$9:$K$16, 5), K834-VLOOKUP($C834, 'Sch 10.1 Rate Design'!$B$9:$K$16, 5)), 0))</f>
        <v>0</v>
      </c>
      <c r="BT834" s="390">
        <f>IF(L834="",0,+IF(L834&gt;+VLOOKUP($C834, 'Sch 10.1 Rate Design'!$B$9:$K$16, 5),IF(L834&gt;+VLOOKUP($C834, 'Sch 10.1 Rate Design'!$B$9:$K$16, 7),+VLOOKUP($C834, 'Sch 10.1 Rate Design'!$B$9:$K$16, 7)-VLOOKUP($C834, 'Sch 10.1 Rate Design'!$B$9:$K$16, 5), L834-VLOOKUP($C834, 'Sch 10.1 Rate Design'!$B$9:$K$16, 5)), 0))</f>
        <v>0</v>
      </c>
      <c r="BU834" s="390">
        <f>IF(M834="",0,+IF(M834&gt;+VLOOKUP($C834, 'Sch 10.1 Rate Design'!$B$9:$K$16, 5),IF(M834&gt;+VLOOKUP($C834, 'Sch 10.1 Rate Design'!$B$9:$K$16, 7),+VLOOKUP($C834, 'Sch 10.1 Rate Design'!$B$9:$K$16, 7)-VLOOKUP($C834, 'Sch 10.1 Rate Design'!$B$9:$K$16, 5), M834-VLOOKUP($C834, 'Sch 10.1 Rate Design'!$B$9:$K$16, 5)), 0))</f>
        <v>0</v>
      </c>
      <c r="BV834" s="390">
        <f>IF(N834="",0,+IF(N834&gt;+VLOOKUP($C834, 'Sch 10.1 Rate Design'!$B$9:$K$16, 5),IF(N834&gt;+VLOOKUP($C834, 'Sch 10.1 Rate Design'!$B$9:$K$16, 7),+VLOOKUP($C834, 'Sch 10.1 Rate Design'!$B$9:$K$16, 7)-VLOOKUP($C834, 'Sch 10.1 Rate Design'!$B$9:$K$16, 5), N834-VLOOKUP($C834, 'Sch 10.1 Rate Design'!$B$9:$K$16, 5)), 0))</f>
        <v>0</v>
      </c>
      <c r="BW834" s="390">
        <f>IF(O834="",0,+IF(O834&gt;+VLOOKUP($C834, 'Sch 10.1 Rate Design'!$B$9:$K$16, 5),IF(O834&gt;+VLOOKUP($C834, 'Sch 10.1 Rate Design'!$B$9:$K$16, 7),+VLOOKUP($C834, 'Sch 10.1 Rate Design'!$B$9:$K$16, 7)-VLOOKUP($C834, 'Sch 10.1 Rate Design'!$B$9:$K$16, 5), O834-VLOOKUP($C834, 'Sch 10.1 Rate Design'!$B$9:$K$16, 5)), 0))</f>
        <v>0</v>
      </c>
      <c r="BX834" s="390">
        <f>IF(P834="",0,+IF(P834&gt;+VLOOKUP($C834, 'Sch 10.1 Rate Design'!$B$9:$K$16, 5),IF(P834&gt;+VLOOKUP($C834, 'Sch 10.1 Rate Design'!$B$9:$K$16, 7),+VLOOKUP($C834, 'Sch 10.1 Rate Design'!$B$9:$K$16, 7)-VLOOKUP($C834, 'Sch 10.1 Rate Design'!$B$9:$K$16, 5), P834-VLOOKUP($C834, 'Sch 10.1 Rate Design'!$B$9:$K$16, 5)), 0))</f>
        <v>0</v>
      </c>
      <c r="BY834" s="390">
        <f>IF(Q834="",0,+IF(Q834&gt;+VLOOKUP($C834, 'Sch 10.1 Rate Design'!$B$9:$K$16, 5),IF(Q834&gt;+VLOOKUP($C834, 'Sch 10.1 Rate Design'!$B$9:$K$16, 7),+VLOOKUP($C834, 'Sch 10.1 Rate Design'!$B$9:$K$16, 7)-VLOOKUP($C834, 'Sch 10.1 Rate Design'!$B$9:$K$16, 5), Q834-VLOOKUP($C834, 'Sch 10.1 Rate Design'!$B$9:$K$16, 5)), 0))</f>
        <v>0</v>
      </c>
      <c r="BZ834" s="390">
        <f>IF(R834="",0,+IF(R834&gt;+VLOOKUP($C834, 'Sch 10.1 Rate Design'!$B$9:$K$16, 5),IF(R834&gt;+VLOOKUP($C834, 'Sch 10.1 Rate Design'!$B$9:$K$16, 7),+VLOOKUP($C834, 'Sch 10.1 Rate Design'!$B$9:$K$16, 7)-VLOOKUP($C834, 'Sch 10.1 Rate Design'!$B$9:$K$16, 5), R834-VLOOKUP($C834, 'Sch 10.1 Rate Design'!$B$9:$K$16, 5)), 0))</f>
        <v>0</v>
      </c>
      <c r="CA834" s="698">
        <f>IF(S834="",0,+IF(S834&gt;+VLOOKUP($C834, 'Sch 10.1 Rate Design'!$B$9:$K$16, 5),IF(S834&gt;+VLOOKUP($C834, 'Sch 10.1 Rate Design'!$B$9:$K$16, 7),+VLOOKUP($C834, 'Sch 10.1 Rate Design'!$B$9:$K$16, 7)-VLOOKUP($C834, 'Sch 10.1 Rate Design'!$B$9:$K$16, 5), S834-VLOOKUP($C834, 'Sch 10.1 Rate Design'!$B$9:$K$16, 5)), 0))</f>
        <v>0</v>
      </c>
      <c r="CB834" s="701">
        <f>IF(H834="", 0, BP834/'Sch 10.1 Rate Design'!$Z$24*VLOOKUP($C834, 'Sch 10.1 Rate Design'!$B$9:$K$16, 8, FALSE))</f>
        <v>0</v>
      </c>
      <c r="CC834" s="701">
        <f>IF(I834="", 0, BQ834/'Sch 10.1 Rate Design'!$Z$24*VLOOKUP($C834, 'Sch 10.1 Rate Design'!$B$9:$K$16, 8, FALSE))</f>
        <v>0</v>
      </c>
      <c r="CD834" s="701">
        <f>IF(J834="", 0, BR834/'Sch 10.1 Rate Design'!$Z$24*VLOOKUP($C834, 'Sch 10.1 Rate Design'!$B$9:$K$16, 8, FALSE))</f>
        <v>0</v>
      </c>
      <c r="CE834" s="701">
        <f>IF(K834="", 0, BS834/'Sch 10.1 Rate Design'!$Z$24*VLOOKUP($C834, 'Sch 10.1 Rate Design'!$B$9:$K$16, 8, FALSE))</f>
        <v>0</v>
      </c>
      <c r="CF834" s="701">
        <f>IF(L834="", 0, BT834/'Sch 10.1 Rate Design'!$Z$24*VLOOKUP($C834, 'Sch 10.1 Rate Design'!$B$9:$K$16, 8, FALSE))</f>
        <v>0</v>
      </c>
      <c r="CG834" s="701">
        <f>IF(M834="", 0, BU834/'Sch 10.1 Rate Design'!$Z$24*VLOOKUP($C834, 'Sch 10.1 Rate Design'!$B$9:$K$16, 8, FALSE))</f>
        <v>0</v>
      </c>
      <c r="CH834" s="701">
        <f>IF(N834="", 0, BV834/'Sch 10.1 Rate Design'!$Z$24*VLOOKUP($C834, 'Sch 10.1 Rate Design'!$B$9:$K$16, 8, FALSE))</f>
        <v>0</v>
      </c>
      <c r="CI834" s="701">
        <f>IF(O834="", 0, BW834/'Sch 10.1 Rate Design'!$Z$24*VLOOKUP($C834, 'Sch 10.1 Rate Design'!$B$9:$K$16, 8, FALSE))</f>
        <v>0</v>
      </c>
      <c r="CJ834" s="701">
        <f>IF(P834="", 0, BX834/'Sch 10.1 Rate Design'!$Z$24*VLOOKUP($C834, 'Sch 10.1 Rate Design'!$B$9:$K$16, 8, FALSE))</f>
        <v>0</v>
      </c>
      <c r="CK834" s="701">
        <f>IF(Q834="", 0, BY834/'Sch 10.1 Rate Design'!$Z$24*VLOOKUP($C834, 'Sch 10.1 Rate Design'!$B$9:$K$16, 8, FALSE))</f>
        <v>0</v>
      </c>
      <c r="CL834" s="701">
        <f>IF(R834="", 0, BZ834/'Sch 10.1 Rate Design'!$Z$24*VLOOKUP($C834, 'Sch 10.1 Rate Design'!$B$9:$K$16, 8, FALSE))</f>
        <v>0</v>
      </c>
      <c r="CM834" s="700">
        <f>IF(S834="", 0, CA834/'Sch 10.1 Rate Design'!$Z$24*VLOOKUP($C834, 'Sch 10.1 Rate Design'!$B$9:$K$16, 8, FALSE))</f>
        <v>0</v>
      </c>
      <c r="CN834" s="390">
        <f>IF(H834="",0,IF(H834&gt;VLOOKUP($C834,'Sch 10.1 Rate Design'!$B$9:$K$16,9,FALSE),H834-VLOOKUP($C834,'Sch 10.1 Rate Design'!$B$9:$K$16,9,FALSE),0))</f>
        <v>0</v>
      </c>
      <c r="CO834" s="390">
        <f>IF(I834="",0,IF(I834&gt;VLOOKUP($C834,'Sch 10.1 Rate Design'!$B$9:$K$16,9,FALSE),I834-VLOOKUP($C834,'Sch 10.1 Rate Design'!$B$9:$K$16,9,FALSE),0))</f>
        <v>0</v>
      </c>
      <c r="CP834" s="390">
        <f>IF(J834="",0,IF(J834&gt;VLOOKUP($C834,'Sch 10.1 Rate Design'!$B$9:$K$16,9,FALSE),J834-VLOOKUP($C834,'Sch 10.1 Rate Design'!$B$9:$K$16,9,FALSE),0))</f>
        <v>0</v>
      </c>
      <c r="CQ834" s="390">
        <f>IF(K834="",0,IF(K834&gt;VLOOKUP($C834,'Sch 10.1 Rate Design'!$B$9:$K$16,9,FALSE),K834-VLOOKUP($C834,'Sch 10.1 Rate Design'!$B$9:$K$16,9,FALSE),0))</f>
        <v>0</v>
      </c>
      <c r="CR834" s="390">
        <f>IF(L834="",0,IF(L834&gt;VLOOKUP($C834,'Sch 10.1 Rate Design'!$B$9:$K$16,9,FALSE),L834-VLOOKUP($C834,'Sch 10.1 Rate Design'!$B$9:$K$16,9,FALSE),0))</f>
        <v>0</v>
      </c>
      <c r="CS834" s="390">
        <f>IF(M834="",0,IF(M834&gt;VLOOKUP($C834,'Sch 10.1 Rate Design'!$B$9:$K$16,9,FALSE),M834-VLOOKUP($C834,'Sch 10.1 Rate Design'!$B$9:$K$16,9,FALSE),0))</f>
        <v>0</v>
      </c>
      <c r="CT834" s="390">
        <f>IF(N834="",0,IF(N834&gt;VLOOKUP($C834,'Sch 10.1 Rate Design'!$B$9:$K$16,9,FALSE),N834-VLOOKUP($C834,'Sch 10.1 Rate Design'!$B$9:$K$16,9,FALSE),0))</f>
        <v>0</v>
      </c>
      <c r="CU834" s="390">
        <f>IF(O834="",0,IF(O834&gt;VLOOKUP($C834,'Sch 10.1 Rate Design'!$B$9:$K$16,9,FALSE),O834-VLOOKUP($C834,'Sch 10.1 Rate Design'!$B$9:$K$16,9,FALSE),0))</f>
        <v>0</v>
      </c>
      <c r="CV834" s="390">
        <f>IF(P834="",0,IF(P834&gt;VLOOKUP($C834,'Sch 10.1 Rate Design'!$B$9:$K$16,9,FALSE),P834-VLOOKUP($C834,'Sch 10.1 Rate Design'!$B$9:$K$16,9,FALSE),0))</f>
        <v>0</v>
      </c>
      <c r="CW834" s="390">
        <f>IF(Q834="",0,IF(Q834&gt;VLOOKUP($C834,'Sch 10.1 Rate Design'!$B$9:$K$16,9,FALSE),Q834-VLOOKUP($C834,'Sch 10.1 Rate Design'!$B$9:$K$16,9,FALSE),0))</f>
        <v>0</v>
      </c>
      <c r="CX834" s="390">
        <f>IF(R834="",0,IF(R834&gt;VLOOKUP($C834,'Sch 10.1 Rate Design'!$B$9:$K$16,9,FALSE),R834-VLOOKUP($C834,'Sch 10.1 Rate Design'!$B$9:$K$16,9,FALSE),0))</f>
        <v>0</v>
      </c>
      <c r="CY834" s="698">
        <f>IF(S834="",0,IF(S834&gt;VLOOKUP($C834,'Sch 10.1 Rate Design'!$B$9:$K$16,9,FALSE),S834-VLOOKUP($C834,'Sch 10.1 Rate Design'!$B$9:$K$16,9,FALSE),0))</f>
        <v>0</v>
      </c>
      <c r="CZ834" s="701">
        <f>IF(H834="", 0, CN834/'Sch 10.1 Rate Design'!$Z$24*VLOOKUP($C834, 'Sch 10.1 Rate Design'!$B$9:$K$16, 10, FALSE))</f>
        <v>0</v>
      </c>
      <c r="DA834" s="701">
        <f>IF(I834="", 0, CO834/'Sch 10.1 Rate Design'!$Z$24*VLOOKUP($C834, 'Sch 10.1 Rate Design'!$B$9:$K$16, 10, FALSE))</f>
        <v>0</v>
      </c>
      <c r="DB834" s="701">
        <f>IF(J834="", 0, CP834/'Sch 10.1 Rate Design'!$Z$24*VLOOKUP($C834, 'Sch 10.1 Rate Design'!$B$9:$K$16, 10, FALSE))</f>
        <v>0</v>
      </c>
      <c r="DC834" s="701">
        <f>IF(K834="", 0, CQ834/'Sch 10.1 Rate Design'!$Z$24*VLOOKUP($C834, 'Sch 10.1 Rate Design'!$B$9:$K$16, 10, FALSE))</f>
        <v>0</v>
      </c>
      <c r="DD834" s="701">
        <f>IF(L834="", 0, CR834/'Sch 10.1 Rate Design'!$Z$24*VLOOKUP($C834, 'Sch 10.1 Rate Design'!$B$9:$K$16, 10, FALSE))</f>
        <v>0</v>
      </c>
      <c r="DE834" s="701">
        <f>IF(M834="", 0, CS834/'Sch 10.1 Rate Design'!$Z$24*VLOOKUP($C834, 'Sch 10.1 Rate Design'!$B$9:$K$16, 10, FALSE))</f>
        <v>0</v>
      </c>
      <c r="DF834" s="701">
        <f>IF(N834="", 0, CT834/'Sch 10.1 Rate Design'!$Z$24*VLOOKUP($C834, 'Sch 10.1 Rate Design'!$B$9:$K$16, 10, FALSE))</f>
        <v>0</v>
      </c>
      <c r="DG834" s="701">
        <f>IF(O834="", 0, CU834/'Sch 10.1 Rate Design'!$Z$24*VLOOKUP($C834, 'Sch 10.1 Rate Design'!$B$9:$K$16, 10, FALSE))</f>
        <v>0</v>
      </c>
      <c r="DH834" s="701">
        <f>IF(P834="", 0, CV834/'Sch 10.1 Rate Design'!$Z$24*VLOOKUP($C834, 'Sch 10.1 Rate Design'!$B$9:$K$16, 10, FALSE))</f>
        <v>0</v>
      </c>
      <c r="DI834" s="701">
        <f>IF(Q834="", 0, CW834/'Sch 10.1 Rate Design'!$Z$24*VLOOKUP($C834, 'Sch 10.1 Rate Design'!$B$9:$K$16, 10, FALSE))</f>
        <v>0</v>
      </c>
      <c r="DJ834" s="701">
        <f>IF(R834="", 0, CX834/'Sch 10.1 Rate Design'!$Z$24*VLOOKUP($C834, 'Sch 10.1 Rate Design'!$B$9:$K$16, 10, FALSE))</f>
        <v>0</v>
      </c>
      <c r="DK834" s="700">
        <f>IF(S834="", 0, CY834/'Sch 10.1 Rate Design'!$Z$24*VLOOKUP($C834, 'Sch 10.1 Rate Design'!$B$9:$K$16, 10, FALSE))</f>
        <v>0</v>
      </c>
      <c r="DL834" s="699">
        <f>IF(H834="", 0, VLOOKUP($C834, 'Sch 10.1 Rate Design'!$B$9:$K$16, 3, FALSE))</f>
        <v>0</v>
      </c>
      <c r="DM834" s="390">
        <f>IF(I834="", 0, VLOOKUP($C834, 'Sch 10.1 Rate Design'!$B$9:$K$16, 3, FALSE))</f>
        <v>0</v>
      </c>
      <c r="DN834" s="390">
        <f>IF(J834="", 0, VLOOKUP($C834, 'Sch 10.1 Rate Design'!$B$9:$K$16, 3, FALSE))</f>
        <v>0</v>
      </c>
      <c r="DO834" s="390">
        <f>IF(K834="", 0, VLOOKUP($C834, 'Sch 10.1 Rate Design'!$B$9:$K$16, 3, FALSE))</f>
        <v>0</v>
      </c>
      <c r="DP834" s="390">
        <f>IF(L834="", 0, VLOOKUP($C834, 'Sch 10.1 Rate Design'!$B$9:$K$16, 3, FALSE))</f>
        <v>0</v>
      </c>
      <c r="DQ834" s="390">
        <f>IF(M834="", 0, VLOOKUP($C834, 'Sch 10.1 Rate Design'!$B$9:$K$16, 3, FALSE))</f>
        <v>0</v>
      </c>
      <c r="DR834" s="390">
        <f>IF(N834="", 0, VLOOKUP($C834, 'Sch 10.1 Rate Design'!$B$9:$K$16, 3, FALSE))</f>
        <v>0</v>
      </c>
      <c r="DS834" s="390">
        <f>IF(O834="", 0, VLOOKUP($C834, 'Sch 10.1 Rate Design'!$B$9:$K$16, 3, FALSE))</f>
        <v>0</v>
      </c>
      <c r="DT834" s="390">
        <f>IF(P834="", 0, VLOOKUP($C834, 'Sch 10.1 Rate Design'!$B$9:$K$16, 3, FALSE))</f>
        <v>0</v>
      </c>
      <c r="DU834" s="390">
        <f>IF(Q834="", 0, VLOOKUP($C834, 'Sch 10.1 Rate Design'!$B$9:$K$16, 3, FALSE))</f>
        <v>0</v>
      </c>
      <c r="DV834" s="390">
        <f>IF(R834="", 0, VLOOKUP($C834, 'Sch 10.1 Rate Design'!$B$9:$K$16, 3, FALSE))</f>
        <v>0</v>
      </c>
      <c r="DW834" s="698">
        <f>IF(S834="", 0, VLOOKUP($C834, 'Sch 10.1 Rate Design'!$B$9:$K$16, 3, FALSE))</f>
        <v>0</v>
      </c>
      <c r="DX834" s="390"/>
      <c r="DY834" s="390"/>
      <c r="DZ834" s="390"/>
      <c r="EA834" s="390"/>
      <c r="EB834" s="390"/>
      <c r="EC834" s="390"/>
      <c r="ED834" s="390"/>
      <c r="EE834" s="390"/>
      <c r="EF834" s="390"/>
      <c r="EG834" s="390"/>
      <c r="EH834" s="390"/>
      <c r="EI834" s="390"/>
      <c r="EJ834" s="390"/>
    </row>
    <row r="835" spans="1:140" x14ac:dyDescent="0.3">
      <c r="A835" s="984">
        <f>Input!AH832</f>
        <v>0</v>
      </c>
      <c r="B835" s="390">
        <v>825</v>
      </c>
      <c r="C835" s="684">
        <f>Input!AI832</f>
        <v>0.625</v>
      </c>
      <c r="D835" s="702">
        <f t="shared" si="191"/>
        <v>0</v>
      </c>
      <c r="E835" s="702">
        <f>IF('Sch 10.1 Rate Design'!$AB$24="Monthly", AVERAGE(T835,U835,V835,W835,X835,Y835,Z835,AA835,AB835,AC835,AD835,AE835), AVERAGE(T835,V835,X835,Z835,AB835,AD835))</f>
        <v>0</v>
      </c>
      <c r="F835" s="390">
        <f t="shared" si="178"/>
        <v>0</v>
      </c>
      <c r="G835" s="698" t="e">
        <f>IF('Sch 10.1 Rate Design'!$AB$24="Monthly", AVERAGE(H835,I835,J835,K835,L835,M835,N835,O835,P835,Q835,R835,S835), AVERAGE(H835,J835,L835,N835,P835,R835))</f>
        <v>#DIV/0!</v>
      </c>
      <c r="H835" s="390" t="str">
        <f>IF(Input!AJ832="", "", Input!AJ832)</f>
        <v/>
      </c>
      <c r="I835" s="390" t="str">
        <f>IF(Input!AK832="", "", Input!AK832)</f>
        <v/>
      </c>
      <c r="J835" s="390" t="str">
        <f>IF(Input!AL832="", "", Input!AL832)</f>
        <v/>
      </c>
      <c r="K835" s="390" t="str">
        <f>IF(Input!AM832="", "", Input!AM832)</f>
        <v/>
      </c>
      <c r="L835" s="390" t="str">
        <f>IF(Input!AN832="", "", Input!AN832)</f>
        <v/>
      </c>
      <c r="M835" s="390" t="str">
        <f>IF(Input!AO832="", "", Input!AO832)</f>
        <v/>
      </c>
      <c r="N835" s="390" t="str">
        <f>IF(Input!AP832="", "", Input!AP832)</f>
        <v/>
      </c>
      <c r="O835" s="390" t="str">
        <f>IF(Input!AQ832="", "", Input!AQ832)</f>
        <v/>
      </c>
      <c r="P835" s="390" t="str">
        <f>IF(Input!AR832="", "", Input!AR832)</f>
        <v/>
      </c>
      <c r="Q835" s="390" t="str">
        <f>IF(Input!AS832="", "", Input!AS832)</f>
        <v/>
      </c>
      <c r="R835" s="390" t="str">
        <f>IF(Input!AT832="", "", Input!AT832)</f>
        <v/>
      </c>
      <c r="S835" s="390" t="str">
        <f>IF(Input!AU832="", "", Input!AU832)</f>
        <v/>
      </c>
      <c r="T835" s="701">
        <f t="shared" si="179"/>
        <v>0</v>
      </c>
      <c r="U835" s="701">
        <f t="shared" si="180"/>
        <v>0</v>
      </c>
      <c r="V835" s="701">
        <f t="shared" si="181"/>
        <v>0</v>
      </c>
      <c r="W835" s="701">
        <f t="shared" si="182"/>
        <v>0</v>
      </c>
      <c r="X835" s="701">
        <f t="shared" si="183"/>
        <v>0</v>
      </c>
      <c r="Y835" s="701">
        <f t="shared" si="184"/>
        <v>0</v>
      </c>
      <c r="Z835" s="701">
        <f t="shared" si="185"/>
        <v>0</v>
      </c>
      <c r="AA835" s="701">
        <f t="shared" si="186"/>
        <v>0</v>
      </c>
      <c r="AB835" s="701">
        <f t="shared" si="187"/>
        <v>0</v>
      </c>
      <c r="AC835" s="701">
        <f t="shared" si="188"/>
        <v>0</v>
      </c>
      <c r="AD835" s="701">
        <f t="shared" si="189"/>
        <v>0</v>
      </c>
      <c r="AE835" s="700">
        <f t="shared" si="190"/>
        <v>0</v>
      </c>
      <c r="AF835" s="701">
        <f>IF(H835="", 0, VLOOKUP($C835, 'Sch 10.1 Rate Design'!$B$9:$K$16, 4, FALSE))</f>
        <v>0</v>
      </c>
      <c r="AG835" s="701">
        <f>IF(I835="", 0, VLOOKUP($C835, 'Sch 10.1 Rate Design'!$B$9:$K$16, 4, FALSE))</f>
        <v>0</v>
      </c>
      <c r="AH835" s="701">
        <f>IF(J835="", 0, VLOOKUP($C835, 'Sch 10.1 Rate Design'!$B$9:$K$16, 4, FALSE))</f>
        <v>0</v>
      </c>
      <c r="AI835" s="701">
        <f>IF(K835="", 0, VLOOKUP($C835, 'Sch 10.1 Rate Design'!$B$9:$K$16, 4, FALSE))</f>
        <v>0</v>
      </c>
      <c r="AJ835" s="701">
        <f>IF(L835="", 0, VLOOKUP($C835, 'Sch 10.1 Rate Design'!$B$9:$K$16, 4, FALSE))</f>
        <v>0</v>
      </c>
      <c r="AK835" s="701">
        <f>IF(M835="", 0, VLOOKUP($C835, 'Sch 10.1 Rate Design'!$B$9:$K$16, 4, FALSE))</f>
        <v>0</v>
      </c>
      <c r="AL835" s="701">
        <f>IF(N835="", 0, VLOOKUP($C835, 'Sch 10.1 Rate Design'!$B$9:$K$16, 4, FALSE))</f>
        <v>0</v>
      </c>
      <c r="AM835" s="701">
        <f>IF(O835="", 0, VLOOKUP($C835, 'Sch 10.1 Rate Design'!$B$9:$K$16, 4, FALSE))</f>
        <v>0</v>
      </c>
      <c r="AN835" s="701">
        <f>IF(P835="", 0, VLOOKUP($C835, 'Sch 10.1 Rate Design'!$B$9:$K$16, 4, FALSE))</f>
        <v>0</v>
      </c>
      <c r="AO835" s="701">
        <f>IF(Q835="", 0, VLOOKUP($C835, 'Sch 10.1 Rate Design'!$B$9:$K$16, 4, FALSE))</f>
        <v>0</v>
      </c>
      <c r="AP835" s="701">
        <f>IF(R835="", 0, VLOOKUP($C835, 'Sch 10.1 Rate Design'!$B$9:$K$16, 4, FALSE))</f>
        <v>0</v>
      </c>
      <c r="AQ835" s="700">
        <f>IF(S835="", 0, VLOOKUP($C835, 'Sch 10.1 Rate Design'!$B$9:$K$16, 4, FALSE))</f>
        <v>0</v>
      </c>
      <c r="AR835" s="699">
        <f>IF(H835="",0,+IF(H835&gt;+VLOOKUP($C835, 'Sch 10.1 Rate Design'!$B$9:$K$16, 3),IF(H835&gt;+VLOOKUP($C835, 'Sch 10.1 Rate Design'!$B$9:$K$16, 5),+VLOOKUP($C835, 'Sch 10.1 Rate Design'!$B$9:$K$16, 5)-VLOOKUP($C835, 'Sch 10.1 Rate Design'!$B$9:$K$16, 3), H835-VLOOKUP($C835, 'Sch 10.1 Rate Design'!$B$9:$K$16, 3)), 0))</f>
        <v>0</v>
      </c>
      <c r="AS835" s="390">
        <f>IF(I835="",0,+IF(I835&gt;+VLOOKUP($C835, 'Sch 10.1 Rate Design'!$B$9:$K$16, 3),IF(I835&gt;+VLOOKUP($C835, 'Sch 10.1 Rate Design'!$B$9:$K$16, 5),+VLOOKUP($C835, 'Sch 10.1 Rate Design'!$B$9:$K$16, 5)-VLOOKUP($C835, 'Sch 10.1 Rate Design'!$B$9:$K$16, 3), I835-VLOOKUP($C835, 'Sch 10.1 Rate Design'!$B$9:$K$16, 3)), 0))</f>
        <v>0</v>
      </c>
      <c r="AT835" s="390">
        <f>IF(J835="",0,+IF(J835&gt;+VLOOKUP($C835, 'Sch 10.1 Rate Design'!$B$9:$K$16, 3),IF(J835&gt;+VLOOKUP($C835, 'Sch 10.1 Rate Design'!$B$9:$K$16, 5),+VLOOKUP($C835, 'Sch 10.1 Rate Design'!$B$9:$K$16, 5)-VLOOKUP($C835, 'Sch 10.1 Rate Design'!$B$9:$K$16, 3), J835-VLOOKUP($C835, 'Sch 10.1 Rate Design'!$B$9:$K$16, 3)), 0))</f>
        <v>0</v>
      </c>
      <c r="AU835" s="390">
        <f>IF(K835="",0,+IF(K835&gt;+VLOOKUP($C835, 'Sch 10.1 Rate Design'!$B$9:$K$16, 3),IF(K835&gt;+VLOOKUP($C835, 'Sch 10.1 Rate Design'!$B$9:$K$16, 5),+VLOOKUP($C835, 'Sch 10.1 Rate Design'!$B$9:$K$16, 5)-VLOOKUP($C835, 'Sch 10.1 Rate Design'!$B$9:$K$16, 3), K835-VLOOKUP($C835, 'Sch 10.1 Rate Design'!$B$9:$K$16, 3)), 0))</f>
        <v>0</v>
      </c>
      <c r="AV835" s="390">
        <f>IF(L835="",0,+IF(L835&gt;+VLOOKUP($C835, 'Sch 10.1 Rate Design'!$B$9:$K$16, 3),IF(L835&gt;+VLOOKUP($C835, 'Sch 10.1 Rate Design'!$B$9:$K$16, 5),+VLOOKUP($C835, 'Sch 10.1 Rate Design'!$B$9:$K$16, 5)-VLOOKUP($C835, 'Sch 10.1 Rate Design'!$B$9:$K$16, 3), L835-VLOOKUP($C835, 'Sch 10.1 Rate Design'!$B$9:$K$16, 3)), 0))</f>
        <v>0</v>
      </c>
      <c r="AW835" s="390">
        <f>IF(M835="",0,+IF(M835&gt;+VLOOKUP($C835, 'Sch 10.1 Rate Design'!$B$9:$K$16, 3),IF(M835&gt;+VLOOKUP($C835, 'Sch 10.1 Rate Design'!$B$9:$K$16, 5),+VLOOKUP($C835, 'Sch 10.1 Rate Design'!$B$9:$K$16, 5)-VLOOKUP($C835, 'Sch 10.1 Rate Design'!$B$9:$K$16, 3), M835-VLOOKUP($C835, 'Sch 10.1 Rate Design'!$B$9:$K$16, 3)), 0))</f>
        <v>0</v>
      </c>
      <c r="AX835" s="390">
        <f>IF(N835="",0,+IF(N835&gt;+VLOOKUP($C835, 'Sch 10.1 Rate Design'!$B$9:$K$16, 3),IF(N835&gt;+VLOOKUP($C835, 'Sch 10.1 Rate Design'!$B$9:$K$16, 5),+VLOOKUP($C835, 'Sch 10.1 Rate Design'!$B$9:$K$16, 5)-VLOOKUP($C835, 'Sch 10.1 Rate Design'!$B$9:$K$16, 3), N835-VLOOKUP($C835, 'Sch 10.1 Rate Design'!$B$9:$K$16, 3)), 0))</f>
        <v>0</v>
      </c>
      <c r="AY835" s="390">
        <f>IF(O835="",0,+IF(O835&gt;+VLOOKUP($C835, 'Sch 10.1 Rate Design'!$B$9:$K$16, 3),IF(O835&gt;+VLOOKUP($C835, 'Sch 10.1 Rate Design'!$B$9:$K$16, 5),+VLOOKUP($C835, 'Sch 10.1 Rate Design'!$B$9:$K$16, 5)-VLOOKUP($C835, 'Sch 10.1 Rate Design'!$B$9:$K$16, 3), O835-VLOOKUP($C835, 'Sch 10.1 Rate Design'!$B$9:$K$16, 3)), 0))</f>
        <v>0</v>
      </c>
      <c r="AZ835" s="390">
        <f>IF(P835="",0,+IF(P835&gt;+VLOOKUP($C835, 'Sch 10.1 Rate Design'!$B$9:$K$16, 3),IF(P835&gt;+VLOOKUP($C835, 'Sch 10.1 Rate Design'!$B$9:$K$16, 5),+VLOOKUP($C835, 'Sch 10.1 Rate Design'!$B$9:$K$16, 5)-VLOOKUP($C835, 'Sch 10.1 Rate Design'!$B$9:$K$16, 3), P835-VLOOKUP($C835, 'Sch 10.1 Rate Design'!$B$9:$K$16, 3)), 0))</f>
        <v>0</v>
      </c>
      <c r="BA835" s="390">
        <f>IF(Q835="",0,+IF(Q835&gt;+VLOOKUP($C835, 'Sch 10.1 Rate Design'!$B$9:$K$16, 3),IF(Q835&gt;+VLOOKUP($C835, 'Sch 10.1 Rate Design'!$B$9:$K$16, 5),+VLOOKUP($C835, 'Sch 10.1 Rate Design'!$B$9:$K$16, 5)-VLOOKUP($C835, 'Sch 10.1 Rate Design'!$B$9:$K$16, 3), Q835-VLOOKUP($C835, 'Sch 10.1 Rate Design'!$B$9:$K$16, 3)), 0))</f>
        <v>0</v>
      </c>
      <c r="BB835" s="390">
        <f>IF(R835="",0,+IF(R835&gt;+VLOOKUP($C835, 'Sch 10.1 Rate Design'!$B$9:$K$16, 3),IF(R835&gt;+VLOOKUP($C835, 'Sch 10.1 Rate Design'!$B$9:$K$16, 5),+VLOOKUP($C835, 'Sch 10.1 Rate Design'!$B$9:$K$16, 5)-VLOOKUP($C835, 'Sch 10.1 Rate Design'!$B$9:$K$16, 3), R835-VLOOKUP($C835, 'Sch 10.1 Rate Design'!$B$9:$K$16, 3)), 0))</f>
        <v>0</v>
      </c>
      <c r="BC835" s="698">
        <f>IF(S835="",0,+IF(S835&gt;+VLOOKUP($C835, 'Sch 10.1 Rate Design'!$B$9:$K$16, 3),IF(S835&gt;+VLOOKUP($C835, 'Sch 10.1 Rate Design'!$B$9:$K$16, 5),+VLOOKUP($C835, 'Sch 10.1 Rate Design'!$B$9:$K$16, 5)-VLOOKUP($C835, 'Sch 10.1 Rate Design'!$B$9:$K$16, 3), S835-VLOOKUP($C835, 'Sch 10.1 Rate Design'!$B$9:$K$16, 3)), 0))</f>
        <v>0</v>
      </c>
      <c r="BD835" s="701">
        <f>IF(H835="", 0, AR835/'Sch 10.1 Rate Design'!$Z$24*VLOOKUP($C835, 'Sch 10.1 Rate Design'!$B$9:$K$16, 6, FALSE))</f>
        <v>0</v>
      </c>
      <c r="BE835" s="701">
        <f>IF(I835="", 0, AS835/'Sch 10.1 Rate Design'!$Z$24*VLOOKUP($C835, 'Sch 10.1 Rate Design'!$B$9:$K$16, 6, FALSE))</f>
        <v>0</v>
      </c>
      <c r="BF835" s="701">
        <f>IF(J835="", 0, AT835/'Sch 10.1 Rate Design'!$Z$24*VLOOKUP($C835, 'Sch 10.1 Rate Design'!$B$9:$K$16, 6, FALSE))</f>
        <v>0</v>
      </c>
      <c r="BG835" s="701">
        <f>IF(K835="", 0, AU835/'Sch 10.1 Rate Design'!$Z$24*VLOOKUP($C835, 'Sch 10.1 Rate Design'!$B$9:$K$16, 6, FALSE))</f>
        <v>0</v>
      </c>
      <c r="BH835" s="701">
        <f>IF(L835="", 0, AV835/'Sch 10.1 Rate Design'!$Z$24*VLOOKUP($C835, 'Sch 10.1 Rate Design'!$B$9:$K$16, 6, FALSE))</f>
        <v>0</v>
      </c>
      <c r="BI835" s="701">
        <f>IF(M835="", 0, AW835/'Sch 10.1 Rate Design'!$Z$24*VLOOKUP($C835, 'Sch 10.1 Rate Design'!$B$9:$K$16, 6, FALSE))</f>
        <v>0</v>
      </c>
      <c r="BJ835" s="701">
        <f>IF(N835="", 0, AX835/'Sch 10.1 Rate Design'!$Z$24*VLOOKUP($C835, 'Sch 10.1 Rate Design'!$B$9:$K$16, 6, FALSE))</f>
        <v>0</v>
      </c>
      <c r="BK835" s="701">
        <f>IF(O835="", 0, AY835/'Sch 10.1 Rate Design'!$Z$24*VLOOKUP($C835, 'Sch 10.1 Rate Design'!$B$9:$K$16, 6, FALSE))</f>
        <v>0</v>
      </c>
      <c r="BL835" s="701">
        <f>IF(P835="", 0, AZ835/'Sch 10.1 Rate Design'!$Z$24*VLOOKUP($C835, 'Sch 10.1 Rate Design'!$B$9:$K$16, 6, FALSE))</f>
        <v>0</v>
      </c>
      <c r="BM835" s="701">
        <f>IF(Q835="", 0, BA835/'Sch 10.1 Rate Design'!$Z$24*VLOOKUP($C835, 'Sch 10.1 Rate Design'!$B$9:$K$16, 6, FALSE))</f>
        <v>0</v>
      </c>
      <c r="BN835" s="701">
        <f>IF(R835="", 0, BB835/'Sch 10.1 Rate Design'!$Z$24*VLOOKUP($C835, 'Sch 10.1 Rate Design'!$B$9:$K$16, 6, FALSE))</f>
        <v>0</v>
      </c>
      <c r="BO835" s="700">
        <f>IF(S835="", 0, BC835/'Sch 10.1 Rate Design'!$Z$24*VLOOKUP($C835, 'Sch 10.1 Rate Design'!$B$9:$K$16, 6, FALSE))</f>
        <v>0</v>
      </c>
      <c r="BP835" s="390">
        <f>IF(H835="",0,+IF(H835&gt;+VLOOKUP($C835, 'Sch 10.1 Rate Design'!$B$9:$K$16, 5),IF(H835&gt;+VLOOKUP($C835, 'Sch 10.1 Rate Design'!$B$9:$K$16, 7),+VLOOKUP($C835, 'Sch 10.1 Rate Design'!$B$9:$K$16, 7)-VLOOKUP($C835, 'Sch 10.1 Rate Design'!$B$9:$K$16, 5), H835-VLOOKUP($C835, 'Sch 10.1 Rate Design'!$B$9:$K$16, 5)), 0))</f>
        <v>0</v>
      </c>
      <c r="BQ835" s="390">
        <f>IF(I835="",0,+IF(I835&gt;+VLOOKUP($C835, 'Sch 10.1 Rate Design'!$B$9:$K$16, 5),IF(I835&gt;+VLOOKUP($C835, 'Sch 10.1 Rate Design'!$B$9:$K$16, 7),+VLOOKUP($C835, 'Sch 10.1 Rate Design'!$B$9:$K$16, 7)-VLOOKUP($C835, 'Sch 10.1 Rate Design'!$B$9:$K$16, 5), I835-VLOOKUP($C835, 'Sch 10.1 Rate Design'!$B$9:$K$16, 5)), 0))</f>
        <v>0</v>
      </c>
      <c r="BR835" s="390">
        <f>IF(J835="",0,+IF(J835&gt;+VLOOKUP($C835, 'Sch 10.1 Rate Design'!$B$9:$K$16, 5),IF(J835&gt;+VLOOKUP($C835, 'Sch 10.1 Rate Design'!$B$9:$K$16, 7),+VLOOKUP($C835, 'Sch 10.1 Rate Design'!$B$9:$K$16, 7)-VLOOKUP($C835, 'Sch 10.1 Rate Design'!$B$9:$K$16, 5), J835-VLOOKUP($C835, 'Sch 10.1 Rate Design'!$B$9:$K$16, 5)), 0))</f>
        <v>0</v>
      </c>
      <c r="BS835" s="390">
        <f>IF(K835="",0,+IF(K835&gt;+VLOOKUP($C835, 'Sch 10.1 Rate Design'!$B$9:$K$16, 5),IF(K835&gt;+VLOOKUP($C835, 'Sch 10.1 Rate Design'!$B$9:$K$16, 7),+VLOOKUP($C835, 'Sch 10.1 Rate Design'!$B$9:$K$16, 7)-VLOOKUP($C835, 'Sch 10.1 Rate Design'!$B$9:$K$16, 5), K835-VLOOKUP($C835, 'Sch 10.1 Rate Design'!$B$9:$K$16, 5)), 0))</f>
        <v>0</v>
      </c>
      <c r="BT835" s="390">
        <f>IF(L835="",0,+IF(L835&gt;+VLOOKUP($C835, 'Sch 10.1 Rate Design'!$B$9:$K$16, 5),IF(L835&gt;+VLOOKUP($C835, 'Sch 10.1 Rate Design'!$B$9:$K$16, 7),+VLOOKUP($C835, 'Sch 10.1 Rate Design'!$B$9:$K$16, 7)-VLOOKUP($C835, 'Sch 10.1 Rate Design'!$B$9:$K$16, 5), L835-VLOOKUP($C835, 'Sch 10.1 Rate Design'!$B$9:$K$16, 5)), 0))</f>
        <v>0</v>
      </c>
      <c r="BU835" s="390">
        <f>IF(M835="",0,+IF(M835&gt;+VLOOKUP($C835, 'Sch 10.1 Rate Design'!$B$9:$K$16, 5),IF(M835&gt;+VLOOKUP($C835, 'Sch 10.1 Rate Design'!$B$9:$K$16, 7),+VLOOKUP($C835, 'Sch 10.1 Rate Design'!$B$9:$K$16, 7)-VLOOKUP($C835, 'Sch 10.1 Rate Design'!$B$9:$K$16, 5), M835-VLOOKUP($C835, 'Sch 10.1 Rate Design'!$B$9:$K$16, 5)), 0))</f>
        <v>0</v>
      </c>
      <c r="BV835" s="390">
        <f>IF(N835="",0,+IF(N835&gt;+VLOOKUP($C835, 'Sch 10.1 Rate Design'!$B$9:$K$16, 5),IF(N835&gt;+VLOOKUP($C835, 'Sch 10.1 Rate Design'!$B$9:$K$16, 7),+VLOOKUP($C835, 'Sch 10.1 Rate Design'!$B$9:$K$16, 7)-VLOOKUP($C835, 'Sch 10.1 Rate Design'!$B$9:$K$16, 5), N835-VLOOKUP($C835, 'Sch 10.1 Rate Design'!$B$9:$K$16, 5)), 0))</f>
        <v>0</v>
      </c>
      <c r="BW835" s="390">
        <f>IF(O835="",0,+IF(O835&gt;+VLOOKUP($C835, 'Sch 10.1 Rate Design'!$B$9:$K$16, 5),IF(O835&gt;+VLOOKUP($C835, 'Sch 10.1 Rate Design'!$B$9:$K$16, 7),+VLOOKUP($C835, 'Sch 10.1 Rate Design'!$B$9:$K$16, 7)-VLOOKUP($C835, 'Sch 10.1 Rate Design'!$B$9:$K$16, 5), O835-VLOOKUP($C835, 'Sch 10.1 Rate Design'!$B$9:$K$16, 5)), 0))</f>
        <v>0</v>
      </c>
      <c r="BX835" s="390">
        <f>IF(P835="",0,+IF(P835&gt;+VLOOKUP($C835, 'Sch 10.1 Rate Design'!$B$9:$K$16, 5),IF(P835&gt;+VLOOKUP($C835, 'Sch 10.1 Rate Design'!$B$9:$K$16, 7),+VLOOKUP($C835, 'Sch 10.1 Rate Design'!$B$9:$K$16, 7)-VLOOKUP($C835, 'Sch 10.1 Rate Design'!$B$9:$K$16, 5), P835-VLOOKUP($C835, 'Sch 10.1 Rate Design'!$B$9:$K$16, 5)), 0))</f>
        <v>0</v>
      </c>
      <c r="BY835" s="390">
        <f>IF(Q835="",0,+IF(Q835&gt;+VLOOKUP($C835, 'Sch 10.1 Rate Design'!$B$9:$K$16, 5),IF(Q835&gt;+VLOOKUP($C835, 'Sch 10.1 Rate Design'!$B$9:$K$16, 7),+VLOOKUP($C835, 'Sch 10.1 Rate Design'!$B$9:$K$16, 7)-VLOOKUP($C835, 'Sch 10.1 Rate Design'!$B$9:$K$16, 5), Q835-VLOOKUP($C835, 'Sch 10.1 Rate Design'!$B$9:$K$16, 5)), 0))</f>
        <v>0</v>
      </c>
      <c r="BZ835" s="390">
        <f>IF(R835="",0,+IF(R835&gt;+VLOOKUP($C835, 'Sch 10.1 Rate Design'!$B$9:$K$16, 5),IF(R835&gt;+VLOOKUP($C835, 'Sch 10.1 Rate Design'!$B$9:$K$16, 7),+VLOOKUP($C835, 'Sch 10.1 Rate Design'!$B$9:$K$16, 7)-VLOOKUP($C835, 'Sch 10.1 Rate Design'!$B$9:$K$16, 5), R835-VLOOKUP($C835, 'Sch 10.1 Rate Design'!$B$9:$K$16, 5)), 0))</f>
        <v>0</v>
      </c>
      <c r="CA835" s="698">
        <f>IF(S835="",0,+IF(S835&gt;+VLOOKUP($C835, 'Sch 10.1 Rate Design'!$B$9:$K$16, 5),IF(S835&gt;+VLOOKUP($C835, 'Sch 10.1 Rate Design'!$B$9:$K$16, 7),+VLOOKUP($C835, 'Sch 10.1 Rate Design'!$B$9:$K$16, 7)-VLOOKUP($C835, 'Sch 10.1 Rate Design'!$B$9:$K$16, 5), S835-VLOOKUP($C835, 'Sch 10.1 Rate Design'!$B$9:$K$16, 5)), 0))</f>
        <v>0</v>
      </c>
      <c r="CB835" s="701">
        <f>IF(H835="", 0, BP835/'Sch 10.1 Rate Design'!$Z$24*VLOOKUP($C835, 'Sch 10.1 Rate Design'!$B$9:$K$16, 8, FALSE))</f>
        <v>0</v>
      </c>
      <c r="CC835" s="701">
        <f>IF(I835="", 0, BQ835/'Sch 10.1 Rate Design'!$Z$24*VLOOKUP($C835, 'Sch 10.1 Rate Design'!$B$9:$K$16, 8, FALSE))</f>
        <v>0</v>
      </c>
      <c r="CD835" s="701">
        <f>IF(J835="", 0, BR835/'Sch 10.1 Rate Design'!$Z$24*VLOOKUP($C835, 'Sch 10.1 Rate Design'!$B$9:$K$16, 8, FALSE))</f>
        <v>0</v>
      </c>
      <c r="CE835" s="701">
        <f>IF(K835="", 0, BS835/'Sch 10.1 Rate Design'!$Z$24*VLOOKUP($C835, 'Sch 10.1 Rate Design'!$B$9:$K$16, 8, FALSE))</f>
        <v>0</v>
      </c>
      <c r="CF835" s="701">
        <f>IF(L835="", 0, BT835/'Sch 10.1 Rate Design'!$Z$24*VLOOKUP($C835, 'Sch 10.1 Rate Design'!$B$9:$K$16, 8, FALSE))</f>
        <v>0</v>
      </c>
      <c r="CG835" s="701">
        <f>IF(M835="", 0, BU835/'Sch 10.1 Rate Design'!$Z$24*VLOOKUP($C835, 'Sch 10.1 Rate Design'!$B$9:$K$16, 8, FALSE))</f>
        <v>0</v>
      </c>
      <c r="CH835" s="701">
        <f>IF(N835="", 0, BV835/'Sch 10.1 Rate Design'!$Z$24*VLOOKUP($C835, 'Sch 10.1 Rate Design'!$B$9:$K$16, 8, FALSE))</f>
        <v>0</v>
      </c>
      <c r="CI835" s="701">
        <f>IF(O835="", 0, BW835/'Sch 10.1 Rate Design'!$Z$24*VLOOKUP($C835, 'Sch 10.1 Rate Design'!$B$9:$K$16, 8, FALSE))</f>
        <v>0</v>
      </c>
      <c r="CJ835" s="701">
        <f>IF(P835="", 0, BX835/'Sch 10.1 Rate Design'!$Z$24*VLOOKUP($C835, 'Sch 10.1 Rate Design'!$B$9:$K$16, 8, FALSE))</f>
        <v>0</v>
      </c>
      <c r="CK835" s="701">
        <f>IF(Q835="", 0, BY835/'Sch 10.1 Rate Design'!$Z$24*VLOOKUP($C835, 'Sch 10.1 Rate Design'!$B$9:$K$16, 8, FALSE))</f>
        <v>0</v>
      </c>
      <c r="CL835" s="701">
        <f>IF(R835="", 0, BZ835/'Sch 10.1 Rate Design'!$Z$24*VLOOKUP($C835, 'Sch 10.1 Rate Design'!$B$9:$K$16, 8, FALSE))</f>
        <v>0</v>
      </c>
      <c r="CM835" s="700">
        <f>IF(S835="", 0, CA835/'Sch 10.1 Rate Design'!$Z$24*VLOOKUP($C835, 'Sch 10.1 Rate Design'!$B$9:$K$16, 8, FALSE))</f>
        <v>0</v>
      </c>
      <c r="CN835" s="390">
        <f>IF(H835="",0,IF(H835&gt;VLOOKUP($C835,'Sch 10.1 Rate Design'!$B$9:$K$16,9,FALSE),H835-VLOOKUP($C835,'Sch 10.1 Rate Design'!$B$9:$K$16,9,FALSE),0))</f>
        <v>0</v>
      </c>
      <c r="CO835" s="390">
        <f>IF(I835="",0,IF(I835&gt;VLOOKUP($C835,'Sch 10.1 Rate Design'!$B$9:$K$16,9,FALSE),I835-VLOOKUP($C835,'Sch 10.1 Rate Design'!$B$9:$K$16,9,FALSE),0))</f>
        <v>0</v>
      </c>
      <c r="CP835" s="390">
        <f>IF(J835="",0,IF(J835&gt;VLOOKUP($C835,'Sch 10.1 Rate Design'!$B$9:$K$16,9,FALSE),J835-VLOOKUP($C835,'Sch 10.1 Rate Design'!$B$9:$K$16,9,FALSE),0))</f>
        <v>0</v>
      </c>
      <c r="CQ835" s="390">
        <f>IF(K835="",0,IF(K835&gt;VLOOKUP($C835,'Sch 10.1 Rate Design'!$B$9:$K$16,9,FALSE),K835-VLOOKUP($C835,'Sch 10.1 Rate Design'!$B$9:$K$16,9,FALSE),0))</f>
        <v>0</v>
      </c>
      <c r="CR835" s="390">
        <f>IF(L835="",0,IF(L835&gt;VLOOKUP($C835,'Sch 10.1 Rate Design'!$B$9:$K$16,9,FALSE),L835-VLOOKUP($C835,'Sch 10.1 Rate Design'!$B$9:$K$16,9,FALSE),0))</f>
        <v>0</v>
      </c>
      <c r="CS835" s="390">
        <f>IF(M835="",0,IF(M835&gt;VLOOKUP($C835,'Sch 10.1 Rate Design'!$B$9:$K$16,9,FALSE),M835-VLOOKUP($C835,'Sch 10.1 Rate Design'!$B$9:$K$16,9,FALSE),0))</f>
        <v>0</v>
      </c>
      <c r="CT835" s="390">
        <f>IF(N835="",0,IF(N835&gt;VLOOKUP($C835,'Sch 10.1 Rate Design'!$B$9:$K$16,9,FALSE),N835-VLOOKUP($C835,'Sch 10.1 Rate Design'!$B$9:$K$16,9,FALSE),0))</f>
        <v>0</v>
      </c>
      <c r="CU835" s="390">
        <f>IF(O835="",0,IF(O835&gt;VLOOKUP($C835,'Sch 10.1 Rate Design'!$B$9:$K$16,9,FALSE),O835-VLOOKUP($C835,'Sch 10.1 Rate Design'!$B$9:$K$16,9,FALSE),0))</f>
        <v>0</v>
      </c>
      <c r="CV835" s="390">
        <f>IF(P835="",0,IF(P835&gt;VLOOKUP($C835,'Sch 10.1 Rate Design'!$B$9:$K$16,9,FALSE),P835-VLOOKUP($C835,'Sch 10.1 Rate Design'!$B$9:$K$16,9,FALSE),0))</f>
        <v>0</v>
      </c>
      <c r="CW835" s="390">
        <f>IF(Q835="",0,IF(Q835&gt;VLOOKUP($C835,'Sch 10.1 Rate Design'!$B$9:$K$16,9,FALSE),Q835-VLOOKUP($C835,'Sch 10.1 Rate Design'!$B$9:$K$16,9,FALSE),0))</f>
        <v>0</v>
      </c>
      <c r="CX835" s="390">
        <f>IF(R835="",0,IF(R835&gt;VLOOKUP($C835,'Sch 10.1 Rate Design'!$B$9:$K$16,9,FALSE),R835-VLOOKUP($C835,'Sch 10.1 Rate Design'!$B$9:$K$16,9,FALSE),0))</f>
        <v>0</v>
      </c>
      <c r="CY835" s="698">
        <f>IF(S835="",0,IF(S835&gt;VLOOKUP($C835,'Sch 10.1 Rate Design'!$B$9:$K$16,9,FALSE),S835-VLOOKUP($C835,'Sch 10.1 Rate Design'!$B$9:$K$16,9,FALSE),0))</f>
        <v>0</v>
      </c>
      <c r="CZ835" s="701">
        <f>IF(H835="", 0, CN835/'Sch 10.1 Rate Design'!$Z$24*VLOOKUP($C835, 'Sch 10.1 Rate Design'!$B$9:$K$16, 10, FALSE))</f>
        <v>0</v>
      </c>
      <c r="DA835" s="701">
        <f>IF(I835="", 0, CO835/'Sch 10.1 Rate Design'!$Z$24*VLOOKUP($C835, 'Sch 10.1 Rate Design'!$B$9:$K$16, 10, FALSE))</f>
        <v>0</v>
      </c>
      <c r="DB835" s="701">
        <f>IF(J835="", 0, CP835/'Sch 10.1 Rate Design'!$Z$24*VLOOKUP($C835, 'Sch 10.1 Rate Design'!$B$9:$K$16, 10, FALSE))</f>
        <v>0</v>
      </c>
      <c r="DC835" s="701">
        <f>IF(K835="", 0, CQ835/'Sch 10.1 Rate Design'!$Z$24*VLOOKUP($C835, 'Sch 10.1 Rate Design'!$B$9:$K$16, 10, FALSE))</f>
        <v>0</v>
      </c>
      <c r="DD835" s="701">
        <f>IF(L835="", 0, CR835/'Sch 10.1 Rate Design'!$Z$24*VLOOKUP($C835, 'Sch 10.1 Rate Design'!$B$9:$K$16, 10, FALSE))</f>
        <v>0</v>
      </c>
      <c r="DE835" s="701">
        <f>IF(M835="", 0, CS835/'Sch 10.1 Rate Design'!$Z$24*VLOOKUP($C835, 'Sch 10.1 Rate Design'!$B$9:$K$16, 10, FALSE))</f>
        <v>0</v>
      </c>
      <c r="DF835" s="701">
        <f>IF(N835="", 0, CT835/'Sch 10.1 Rate Design'!$Z$24*VLOOKUP($C835, 'Sch 10.1 Rate Design'!$B$9:$K$16, 10, FALSE))</f>
        <v>0</v>
      </c>
      <c r="DG835" s="701">
        <f>IF(O835="", 0, CU835/'Sch 10.1 Rate Design'!$Z$24*VLOOKUP($C835, 'Sch 10.1 Rate Design'!$B$9:$K$16, 10, FALSE))</f>
        <v>0</v>
      </c>
      <c r="DH835" s="701">
        <f>IF(P835="", 0, CV835/'Sch 10.1 Rate Design'!$Z$24*VLOOKUP($C835, 'Sch 10.1 Rate Design'!$B$9:$K$16, 10, FALSE))</f>
        <v>0</v>
      </c>
      <c r="DI835" s="701">
        <f>IF(Q835="", 0, CW835/'Sch 10.1 Rate Design'!$Z$24*VLOOKUP($C835, 'Sch 10.1 Rate Design'!$B$9:$K$16, 10, FALSE))</f>
        <v>0</v>
      </c>
      <c r="DJ835" s="701">
        <f>IF(R835="", 0, CX835/'Sch 10.1 Rate Design'!$Z$24*VLOOKUP($C835, 'Sch 10.1 Rate Design'!$B$9:$K$16, 10, FALSE))</f>
        <v>0</v>
      </c>
      <c r="DK835" s="700">
        <f>IF(S835="", 0, CY835/'Sch 10.1 Rate Design'!$Z$24*VLOOKUP($C835, 'Sch 10.1 Rate Design'!$B$9:$K$16, 10, FALSE))</f>
        <v>0</v>
      </c>
      <c r="DL835" s="699">
        <f>IF(H835="", 0, VLOOKUP($C835, 'Sch 10.1 Rate Design'!$B$9:$K$16, 3, FALSE))</f>
        <v>0</v>
      </c>
      <c r="DM835" s="390">
        <f>IF(I835="", 0, VLOOKUP($C835, 'Sch 10.1 Rate Design'!$B$9:$K$16, 3, FALSE))</f>
        <v>0</v>
      </c>
      <c r="DN835" s="390">
        <f>IF(J835="", 0, VLOOKUP($C835, 'Sch 10.1 Rate Design'!$B$9:$K$16, 3, FALSE))</f>
        <v>0</v>
      </c>
      <c r="DO835" s="390">
        <f>IF(K835="", 0, VLOOKUP($C835, 'Sch 10.1 Rate Design'!$B$9:$K$16, 3, FALSE))</f>
        <v>0</v>
      </c>
      <c r="DP835" s="390">
        <f>IF(L835="", 0, VLOOKUP($C835, 'Sch 10.1 Rate Design'!$B$9:$K$16, 3, FALSE))</f>
        <v>0</v>
      </c>
      <c r="DQ835" s="390">
        <f>IF(M835="", 0, VLOOKUP($C835, 'Sch 10.1 Rate Design'!$B$9:$K$16, 3, FALSE))</f>
        <v>0</v>
      </c>
      <c r="DR835" s="390">
        <f>IF(N835="", 0, VLOOKUP($C835, 'Sch 10.1 Rate Design'!$B$9:$K$16, 3, FALSE))</f>
        <v>0</v>
      </c>
      <c r="DS835" s="390">
        <f>IF(O835="", 0, VLOOKUP($C835, 'Sch 10.1 Rate Design'!$B$9:$K$16, 3, FALSE))</f>
        <v>0</v>
      </c>
      <c r="DT835" s="390">
        <f>IF(P835="", 0, VLOOKUP($C835, 'Sch 10.1 Rate Design'!$B$9:$K$16, 3, FALSE))</f>
        <v>0</v>
      </c>
      <c r="DU835" s="390">
        <f>IF(Q835="", 0, VLOOKUP($C835, 'Sch 10.1 Rate Design'!$B$9:$K$16, 3, FALSE))</f>
        <v>0</v>
      </c>
      <c r="DV835" s="390">
        <f>IF(R835="", 0, VLOOKUP($C835, 'Sch 10.1 Rate Design'!$B$9:$K$16, 3, FALSE))</f>
        <v>0</v>
      </c>
      <c r="DW835" s="698">
        <f>IF(S835="", 0, VLOOKUP($C835, 'Sch 10.1 Rate Design'!$B$9:$K$16, 3, FALSE))</f>
        <v>0</v>
      </c>
      <c r="DX835" s="390"/>
      <c r="DY835" s="390"/>
      <c r="DZ835" s="390"/>
      <c r="EA835" s="390"/>
      <c r="EB835" s="390"/>
      <c r="EC835" s="390"/>
      <c r="ED835" s="390"/>
      <c r="EE835" s="390"/>
      <c r="EF835" s="390"/>
      <c r="EG835" s="390"/>
      <c r="EH835" s="390"/>
      <c r="EI835" s="390"/>
      <c r="EJ835" s="390"/>
    </row>
    <row r="836" spans="1:140" x14ac:dyDescent="0.3">
      <c r="A836" s="984">
        <f>Input!AH833</f>
        <v>0</v>
      </c>
      <c r="B836" s="390">
        <v>826</v>
      </c>
      <c r="C836" s="684">
        <f>Input!AI833</f>
        <v>0.625</v>
      </c>
      <c r="D836" s="702">
        <f t="shared" si="191"/>
        <v>0</v>
      </c>
      <c r="E836" s="702">
        <f>IF('Sch 10.1 Rate Design'!$AB$24="Monthly", AVERAGE(T836,U836,V836,W836,X836,Y836,Z836,AA836,AB836,AC836,AD836,AE836), AVERAGE(T836,V836,X836,Z836,AB836,AD836))</f>
        <v>0</v>
      </c>
      <c r="F836" s="390">
        <f t="shared" si="178"/>
        <v>0</v>
      </c>
      <c r="G836" s="698" t="e">
        <f>IF('Sch 10.1 Rate Design'!$AB$24="Monthly", AVERAGE(H836,I836,J836,K836,L836,M836,N836,O836,P836,Q836,R836,S836), AVERAGE(H836,J836,L836,N836,P836,R836))</f>
        <v>#DIV/0!</v>
      </c>
      <c r="H836" s="390" t="str">
        <f>IF(Input!AJ833="", "", Input!AJ833)</f>
        <v/>
      </c>
      <c r="I836" s="390" t="str">
        <f>IF(Input!AK833="", "", Input!AK833)</f>
        <v/>
      </c>
      <c r="J836" s="390" t="str">
        <f>IF(Input!AL833="", "", Input!AL833)</f>
        <v/>
      </c>
      <c r="K836" s="390" t="str">
        <f>IF(Input!AM833="", "", Input!AM833)</f>
        <v/>
      </c>
      <c r="L836" s="390" t="str">
        <f>IF(Input!AN833="", "", Input!AN833)</f>
        <v/>
      </c>
      <c r="M836" s="390" t="str">
        <f>IF(Input!AO833="", "", Input!AO833)</f>
        <v/>
      </c>
      <c r="N836" s="390" t="str">
        <f>IF(Input!AP833="", "", Input!AP833)</f>
        <v/>
      </c>
      <c r="O836" s="390" t="str">
        <f>IF(Input!AQ833="", "", Input!AQ833)</f>
        <v/>
      </c>
      <c r="P836" s="390" t="str">
        <f>IF(Input!AR833="", "", Input!AR833)</f>
        <v/>
      </c>
      <c r="Q836" s="390" t="str">
        <f>IF(Input!AS833="", "", Input!AS833)</f>
        <v/>
      </c>
      <c r="R836" s="390" t="str">
        <f>IF(Input!AT833="", "", Input!AT833)</f>
        <v/>
      </c>
      <c r="S836" s="390" t="str">
        <f>IF(Input!AU833="", "", Input!AU833)</f>
        <v/>
      </c>
      <c r="T836" s="701">
        <f t="shared" si="179"/>
        <v>0</v>
      </c>
      <c r="U836" s="701">
        <f t="shared" si="180"/>
        <v>0</v>
      </c>
      <c r="V836" s="701">
        <f t="shared" si="181"/>
        <v>0</v>
      </c>
      <c r="W836" s="701">
        <f t="shared" si="182"/>
        <v>0</v>
      </c>
      <c r="X836" s="701">
        <f t="shared" si="183"/>
        <v>0</v>
      </c>
      <c r="Y836" s="701">
        <f t="shared" si="184"/>
        <v>0</v>
      </c>
      <c r="Z836" s="701">
        <f t="shared" si="185"/>
        <v>0</v>
      </c>
      <c r="AA836" s="701">
        <f t="shared" si="186"/>
        <v>0</v>
      </c>
      <c r="AB836" s="701">
        <f t="shared" si="187"/>
        <v>0</v>
      </c>
      <c r="AC836" s="701">
        <f t="shared" si="188"/>
        <v>0</v>
      </c>
      <c r="AD836" s="701">
        <f t="shared" si="189"/>
        <v>0</v>
      </c>
      <c r="AE836" s="700">
        <f t="shared" si="190"/>
        <v>0</v>
      </c>
      <c r="AF836" s="701">
        <f>IF(H836="", 0, VLOOKUP($C836, 'Sch 10.1 Rate Design'!$B$9:$K$16, 4, FALSE))</f>
        <v>0</v>
      </c>
      <c r="AG836" s="701">
        <f>IF(I836="", 0, VLOOKUP($C836, 'Sch 10.1 Rate Design'!$B$9:$K$16, 4, FALSE))</f>
        <v>0</v>
      </c>
      <c r="AH836" s="701">
        <f>IF(J836="", 0, VLOOKUP($C836, 'Sch 10.1 Rate Design'!$B$9:$K$16, 4, FALSE))</f>
        <v>0</v>
      </c>
      <c r="AI836" s="701">
        <f>IF(K836="", 0, VLOOKUP($C836, 'Sch 10.1 Rate Design'!$B$9:$K$16, 4, FALSE))</f>
        <v>0</v>
      </c>
      <c r="AJ836" s="701">
        <f>IF(L836="", 0, VLOOKUP($C836, 'Sch 10.1 Rate Design'!$B$9:$K$16, 4, FALSE))</f>
        <v>0</v>
      </c>
      <c r="AK836" s="701">
        <f>IF(M836="", 0, VLOOKUP($C836, 'Sch 10.1 Rate Design'!$B$9:$K$16, 4, FALSE))</f>
        <v>0</v>
      </c>
      <c r="AL836" s="701">
        <f>IF(N836="", 0, VLOOKUP($C836, 'Sch 10.1 Rate Design'!$B$9:$K$16, 4, FALSE))</f>
        <v>0</v>
      </c>
      <c r="AM836" s="701">
        <f>IF(O836="", 0, VLOOKUP($C836, 'Sch 10.1 Rate Design'!$B$9:$K$16, 4, FALSE))</f>
        <v>0</v>
      </c>
      <c r="AN836" s="701">
        <f>IF(P836="", 0, VLOOKUP($C836, 'Sch 10.1 Rate Design'!$B$9:$K$16, 4, FALSE))</f>
        <v>0</v>
      </c>
      <c r="AO836" s="701">
        <f>IF(Q836="", 0, VLOOKUP($C836, 'Sch 10.1 Rate Design'!$B$9:$K$16, 4, FALSE))</f>
        <v>0</v>
      </c>
      <c r="AP836" s="701">
        <f>IF(R836="", 0, VLOOKUP($C836, 'Sch 10.1 Rate Design'!$B$9:$K$16, 4, FALSE))</f>
        <v>0</v>
      </c>
      <c r="AQ836" s="700">
        <f>IF(S836="", 0, VLOOKUP($C836, 'Sch 10.1 Rate Design'!$B$9:$K$16, 4, FALSE))</f>
        <v>0</v>
      </c>
      <c r="AR836" s="699">
        <f>IF(H836="",0,+IF(H836&gt;+VLOOKUP($C836, 'Sch 10.1 Rate Design'!$B$9:$K$16, 3),IF(H836&gt;+VLOOKUP($C836, 'Sch 10.1 Rate Design'!$B$9:$K$16, 5),+VLOOKUP($C836, 'Sch 10.1 Rate Design'!$B$9:$K$16, 5)-VLOOKUP($C836, 'Sch 10.1 Rate Design'!$B$9:$K$16, 3), H836-VLOOKUP($C836, 'Sch 10.1 Rate Design'!$B$9:$K$16, 3)), 0))</f>
        <v>0</v>
      </c>
      <c r="AS836" s="390">
        <f>IF(I836="",0,+IF(I836&gt;+VLOOKUP($C836, 'Sch 10.1 Rate Design'!$B$9:$K$16, 3),IF(I836&gt;+VLOOKUP($C836, 'Sch 10.1 Rate Design'!$B$9:$K$16, 5),+VLOOKUP($C836, 'Sch 10.1 Rate Design'!$B$9:$K$16, 5)-VLOOKUP($C836, 'Sch 10.1 Rate Design'!$B$9:$K$16, 3), I836-VLOOKUP($C836, 'Sch 10.1 Rate Design'!$B$9:$K$16, 3)), 0))</f>
        <v>0</v>
      </c>
      <c r="AT836" s="390">
        <f>IF(J836="",0,+IF(J836&gt;+VLOOKUP($C836, 'Sch 10.1 Rate Design'!$B$9:$K$16, 3),IF(J836&gt;+VLOOKUP($C836, 'Sch 10.1 Rate Design'!$B$9:$K$16, 5),+VLOOKUP($C836, 'Sch 10.1 Rate Design'!$B$9:$K$16, 5)-VLOOKUP($C836, 'Sch 10.1 Rate Design'!$B$9:$K$16, 3), J836-VLOOKUP($C836, 'Sch 10.1 Rate Design'!$B$9:$K$16, 3)), 0))</f>
        <v>0</v>
      </c>
      <c r="AU836" s="390">
        <f>IF(K836="",0,+IF(K836&gt;+VLOOKUP($C836, 'Sch 10.1 Rate Design'!$B$9:$K$16, 3),IF(K836&gt;+VLOOKUP($C836, 'Sch 10.1 Rate Design'!$B$9:$K$16, 5),+VLOOKUP($C836, 'Sch 10.1 Rate Design'!$B$9:$K$16, 5)-VLOOKUP($C836, 'Sch 10.1 Rate Design'!$B$9:$K$16, 3), K836-VLOOKUP($C836, 'Sch 10.1 Rate Design'!$B$9:$K$16, 3)), 0))</f>
        <v>0</v>
      </c>
      <c r="AV836" s="390">
        <f>IF(L836="",0,+IF(L836&gt;+VLOOKUP($C836, 'Sch 10.1 Rate Design'!$B$9:$K$16, 3),IF(L836&gt;+VLOOKUP($C836, 'Sch 10.1 Rate Design'!$B$9:$K$16, 5),+VLOOKUP($C836, 'Sch 10.1 Rate Design'!$B$9:$K$16, 5)-VLOOKUP($C836, 'Sch 10.1 Rate Design'!$B$9:$K$16, 3), L836-VLOOKUP($C836, 'Sch 10.1 Rate Design'!$B$9:$K$16, 3)), 0))</f>
        <v>0</v>
      </c>
      <c r="AW836" s="390">
        <f>IF(M836="",0,+IF(M836&gt;+VLOOKUP($C836, 'Sch 10.1 Rate Design'!$B$9:$K$16, 3),IF(M836&gt;+VLOOKUP($C836, 'Sch 10.1 Rate Design'!$B$9:$K$16, 5),+VLOOKUP($C836, 'Sch 10.1 Rate Design'!$B$9:$K$16, 5)-VLOOKUP($C836, 'Sch 10.1 Rate Design'!$B$9:$K$16, 3), M836-VLOOKUP($C836, 'Sch 10.1 Rate Design'!$B$9:$K$16, 3)), 0))</f>
        <v>0</v>
      </c>
      <c r="AX836" s="390">
        <f>IF(N836="",0,+IF(N836&gt;+VLOOKUP($C836, 'Sch 10.1 Rate Design'!$B$9:$K$16, 3),IF(N836&gt;+VLOOKUP($C836, 'Sch 10.1 Rate Design'!$B$9:$K$16, 5),+VLOOKUP($C836, 'Sch 10.1 Rate Design'!$B$9:$K$16, 5)-VLOOKUP($C836, 'Sch 10.1 Rate Design'!$B$9:$K$16, 3), N836-VLOOKUP($C836, 'Sch 10.1 Rate Design'!$B$9:$K$16, 3)), 0))</f>
        <v>0</v>
      </c>
      <c r="AY836" s="390">
        <f>IF(O836="",0,+IF(O836&gt;+VLOOKUP($C836, 'Sch 10.1 Rate Design'!$B$9:$K$16, 3),IF(O836&gt;+VLOOKUP($C836, 'Sch 10.1 Rate Design'!$B$9:$K$16, 5),+VLOOKUP($C836, 'Sch 10.1 Rate Design'!$B$9:$K$16, 5)-VLOOKUP($C836, 'Sch 10.1 Rate Design'!$B$9:$K$16, 3), O836-VLOOKUP($C836, 'Sch 10.1 Rate Design'!$B$9:$K$16, 3)), 0))</f>
        <v>0</v>
      </c>
      <c r="AZ836" s="390">
        <f>IF(P836="",0,+IF(P836&gt;+VLOOKUP($C836, 'Sch 10.1 Rate Design'!$B$9:$K$16, 3),IF(P836&gt;+VLOOKUP($C836, 'Sch 10.1 Rate Design'!$B$9:$K$16, 5),+VLOOKUP($C836, 'Sch 10.1 Rate Design'!$B$9:$K$16, 5)-VLOOKUP($C836, 'Sch 10.1 Rate Design'!$B$9:$K$16, 3), P836-VLOOKUP($C836, 'Sch 10.1 Rate Design'!$B$9:$K$16, 3)), 0))</f>
        <v>0</v>
      </c>
      <c r="BA836" s="390">
        <f>IF(Q836="",0,+IF(Q836&gt;+VLOOKUP($C836, 'Sch 10.1 Rate Design'!$B$9:$K$16, 3),IF(Q836&gt;+VLOOKUP($C836, 'Sch 10.1 Rate Design'!$B$9:$K$16, 5),+VLOOKUP($C836, 'Sch 10.1 Rate Design'!$B$9:$K$16, 5)-VLOOKUP($C836, 'Sch 10.1 Rate Design'!$B$9:$K$16, 3), Q836-VLOOKUP($C836, 'Sch 10.1 Rate Design'!$B$9:$K$16, 3)), 0))</f>
        <v>0</v>
      </c>
      <c r="BB836" s="390">
        <f>IF(R836="",0,+IF(R836&gt;+VLOOKUP($C836, 'Sch 10.1 Rate Design'!$B$9:$K$16, 3),IF(R836&gt;+VLOOKUP($C836, 'Sch 10.1 Rate Design'!$B$9:$K$16, 5),+VLOOKUP($C836, 'Sch 10.1 Rate Design'!$B$9:$K$16, 5)-VLOOKUP($C836, 'Sch 10.1 Rate Design'!$B$9:$K$16, 3), R836-VLOOKUP($C836, 'Sch 10.1 Rate Design'!$B$9:$K$16, 3)), 0))</f>
        <v>0</v>
      </c>
      <c r="BC836" s="698">
        <f>IF(S836="",0,+IF(S836&gt;+VLOOKUP($C836, 'Sch 10.1 Rate Design'!$B$9:$K$16, 3),IF(S836&gt;+VLOOKUP($C836, 'Sch 10.1 Rate Design'!$B$9:$K$16, 5),+VLOOKUP($C836, 'Sch 10.1 Rate Design'!$B$9:$K$16, 5)-VLOOKUP($C836, 'Sch 10.1 Rate Design'!$B$9:$K$16, 3), S836-VLOOKUP($C836, 'Sch 10.1 Rate Design'!$B$9:$K$16, 3)), 0))</f>
        <v>0</v>
      </c>
      <c r="BD836" s="701">
        <f>IF(H836="", 0, AR836/'Sch 10.1 Rate Design'!$Z$24*VLOOKUP($C836, 'Sch 10.1 Rate Design'!$B$9:$K$16, 6, FALSE))</f>
        <v>0</v>
      </c>
      <c r="BE836" s="701">
        <f>IF(I836="", 0, AS836/'Sch 10.1 Rate Design'!$Z$24*VLOOKUP($C836, 'Sch 10.1 Rate Design'!$B$9:$K$16, 6, FALSE))</f>
        <v>0</v>
      </c>
      <c r="BF836" s="701">
        <f>IF(J836="", 0, AT836/'Sch 10.1 Rate Design'!$Z$24*VLOOKUP($C836, 'Sch 10.1 Rate Design'!$B$9:$K$16, 6, FALSE))</f>
        <v>0</v>
      </c>
      <c r="BG836" s="701">
        <f>IF(K836="", 0, AU836/'Sch 10.1 Rate Design'!$Z$24*VLOOKUP($C836, 'Sch 10.1 Rate Design'!$B$9:$K$16, 6, FALSE))</f>
        <v>0</v>
      </c>
      <c r="BH836" s="701">
        <f>IF(L836="", 0, AV836/'Sch 10.1 Rate Design'!$Z$24*VLOOKUP($C836, 'Sch 10.1 Rate Design'!$B$9:$K$16, 6, FALSE))</f>
        <v>0</v>
      </c>
      <c r="BI836" s="701">
        <f>IF(M836="", 0, AW836/'Sch 10.1 Rate Design'!$Z$24*VLOOKUP($C836, 'Sch 10.1 Rate Design'!$B$9:$K$16, 6, FALSE))</f>
        <v>0</v>
      </c>
      <c r="BJ836" s="701">
        <f>IF(N836="", 0, AX836/'Sch 10.1 Rate Design'!$Z$24*VLOOKUP($C836, 'Sch 10.1 Rate Design'!$B$9:$K$16, 6, FALSE))</f>
        <v>0</v>
      </c>
      <c r="BK836" s="701">
        <f>IF(O836="", 0, AY836/'Sch 10.1 Rate Design'!$Z$24*VLOOKUP($C836, 'Sch 10.1 Rate Design'!$B$9:$K$16, 6, FALSE))</f>
        <v>0</v>
      </c>
      <c r="BL836" s="701">
        <f>IF(P836="", 0, AZ836/'Sch 10.1 Rate Design'!$Z$24*VLOOKUP($C836, 'Sch 10.1 Rate Design'!$B$9:$K$16, 6, FALSE))</f>
        <v>0</v>
      </c>
      <c r="BM836" s="701">
        <f>IF(Q836="", 0, BA836/'Sch 10.1 Rate Design'!$Z$24*VLOOKUP($C836, 'Sch 10.1 Rate Design'!$B$9:$K$16, 6, FALSE))</f>
        <v>0</v>
      </c>
      <c r="BN836" s="701">
        <f>IF(R836="", 0, BB836/'Sch 10.1 Rate Design'!$Z$24*VLOOKUP($C836, 'Sch 10.1 Rate Design'!$B$9:$K$16, 6, FALSE))</f>
        <v>0</v>
      </c>
      <c r="BO836" s="700">
        <f>IF(S836="", 0, BC836/'Sch 10.1 Rate Design'!$Z$24*VLOOKUP($C836, 'Sch 10.1 Rate Design'!$B$9:$K$16, 6, FALSE))</f>
        <v>0</v>
      </c>
      <c r="BP836" s="390">
        <f>IF(H836="",0,+IF(H836&gt;+VLOOKUP($C836, 'Sch 10.1 Rate Design'!$B$9:$K$16, 5),IF(H836&gt;+VLOOKUP($C836, 'Sch 10.1 Rate Design'!$B$9:$K$16, 7),+VLOOKUP($C836, 'Sch 10.1 Rate Design'!$B$9:$K$16, 7)-VLOOKUP($C836, 'Sch 10.1 Rate Design'!$B$9:$K$16, 5), H836-VLOOKUP($C836, 'Sch 10.1 Rate Design'!$B$9:$K$16, 5)), 0))</f>
        <v>0</v>
      </c>
      <c r="BQ836" s="390">
        <f>IF(I836="",0,+IF(I836&gt;+VLOOKUP($C836, 'Sch 10.1 Rate Design'!$B$9:$K$16, 5),IF(I836&gt;+VLOOKUP($C836, 'Sch 10.1 Rate Design'!$B$9:$K$16, 7),+VLOOKUP($C836, 'Sch 10.1 Rate Design'!$B$9:$K$16, 7)-VLOOKUP($C836, 'Sch 10.1 Rate Design'!$B$9:$K$16, 5), I836-VLOOKUP($C836, 'Sch 10.1 Rate Design'!$B$9:$K$16, 5)), 0))</f>
        <v>0</v>
      </c>
      <c r="BR836" s="390">
        <f>IF(J836="",0,+IF(J836&gt;+VLOOKUP($C836, 'Sch 10.1 Rate Design'!$B$9:$K$16, 5),IF(J836&gt;+VLOOKUP($C836, 'Sch 10.1 Rate Design'!$B$9:$K$16, 7),+VLOOKUP($C836, 'Sch 10.1 Rate Design'!$B$9:$K$16, 7)-VLOOKUP($C836, 'Sch 10.1 Rate Design'!$B$9:$K$16, 5), J836-VLOOKUP($C836, 'Sch 10.1 Rate Design'!$B$9:$K$16, 5)), 0))</f>
        <v>0</v>
      </c>
      <c r="BS836" s="390">
        <f>IF(K836="",0,+IF(K836&gt;+VLOOKUP($C836, 'Sch 10.1 Rate Design'!$B$9:$K$16, 5),IF(K836&gt;+VLOOKUP($C836, 'Sch 10.1 Rate Design'!$B$9:$K$16, 7),+VLOOKUP($C836, 'Sch 10.1 Rate Design'!$B$9:$K$16, 7)-VLOOKUP($C836, 'Sch 10.1 Rate Design'!$B$9:$K$16, 5), K836-VLOOKUP($C836, 'Sch 10.1 Rate Design'!$B$9:$K$16, 5)), 0))</f>
        <v>0</v>
      </c>
      <c r="BT836" s="390">
        <f>IF(L836="",0,+IF(L836&gt;+VLOOKUP($C836, 'Sch 10.1 Rate Design'!$B$9:$K$16, 5),IF(L836&gt;+VLOOKUP($C836, 'Sch 10.1 Rate Design'!$B$9:$K$16, 7),+VLOOKUP($C836, 'Sch 10.1 Rate Design'!$B$9:$K$16, 7)-VLOOKUP($C836, 'Sch 10.1 Rate Design'!$B$9:$K$16, 5), L836-VLOOKUP($C836, 'Sch 10.1 Rate Design'!$B$9:$K$16, 5)), 0))</f>
        <v>0</v>
      </c>
      <c r="BU836" s="390">
        <f>IF(M836="",0,+IF(M836&gt;+VLOOKUP($C836, 'Sch 10.1 Rate Design'!$B$9:$K$16, 5),IF(M836&gt;+VLOOKUP($C836, 'Sch 10.1 Rate Design'!$B$9:$K$16, 7),+VLOOKUP($C836, 'Sch 10.1 Rate Design'!$B$9:$K$16, 7)-VLOOKUP($C836, 'Sch 10.1 Rate Design'!$B$9:$K$16, 5), M836-VLOOKUP($C836, 'Sch 10.1 Rate Design'!$B$9:$K$16, 5)), 0))</f>
        <v>0</v>
      </c>
      <c r="BV836" s="390">
        <f>IF(N836="",0,+IF(N836&gt;+VLOOKUP($C836, 'Sch 10.1 Rate Design'!$B$9:$K$16, 5),IF(N836&gt;+VLOOKUP($C836, 'Sch 10.1 Rate Design'!$B$9:$K$16, 7),+VLOOKUP($C836, 'Sch 10.1 Rate Design'!$B$9:$K$16, 7)-VLOOKUP($C836, 'Sch 10.1 Rate Design'!$B$9:$K$16, 5), N836-VLOOKUP($C836, 'Sch 10.1 Rate Design'!$B$9:$K$16, 5)), 0))</f>
        <v>0</v>
      </c>
      <c r="BW836" s="390">
        <f>IF(O836="",0,+IF(O836&gt;+VLOOKUP($C836, 'Sch 10.1 Rate Design'!$B$9:$K$16, 5),IF(O836&gt;+VLOOKUP($C836, 'Sch 10.1 Rate Design'!$B$9:$K$16, 7),+VLOOKUP($C836, 'Sch 10.1 Rate Design'!$B$9:$K$16, 7)-VLOOKUP($C836, 'Sch 10.1 Rate Design'!$B$9:$K$16, 5), O836-VLOOKUP($C836, 'Sch 10.1 Rate Design'!$B$9:$K$16, 5)), 0))</f>
        <v>0</v>
      </c>
      <c r="BX836" s="390">
        <f>IF(P836="",0,+IF(P836&gt;+VLOOKUP($C836, 'Sch 10.1 Rate Design'!$B$9:$K$16, 5),IF(P836&gt;+VLOOKUP($C836, 'Sch 10.1 Rate Design'!$B$9:$K$16, 7),+VLOOKUP($C836, 'Sch 10.1 Rate Design'!$B$9:$K$16, 7)-VLOOKUP($C836, 'Sch 10.1 Rate Design'!$B$9:$K$16, 5), P836-VLOOKUP($C836, 'Sch 10.1 Rate Design'!$B$9:$K$16, 5)), 0))</f>
        <v>0</v>
      </c>
      <c r="BY836" s="390">
        <f>IF(Q836="",0,+IF(Q836&gt;+VLOOKUP($C836, 'Sch 10.1 Rate Design'!$B$9:$K$16, 5),IF(Q836&gt;+VLOOKUP($C836, 'Sch 10.1 Rate Design'!$B$9:$K$16, 7),+VLOOKUP($C836, 'Sch 10.1 Rate Design'!$B$9:$K$16, 7)-VLOOKUP($C836, 'Sch 10.1 Rate Design'!$B$9:$K$16, 5), Q836-VLOOKUP($C836, 'Sch 10.1 Rate Design'!$B$9:$K$16, 5)), 0))</f>
        <v>0</v>
      </c>
      <c r="BZ836" s="390">
        <f>IF(R836="",0,+IF(R836&gt;+VLOOKUP($C836, 'Sch 10.1 Rate Design'!$B$9:$K$16, 5),IF(R836&gt;+VLOOKUP($C836, 'Sch 10.1 Rate Design'!$B$9:$K$16, 7),+VLOOKUP($C836, 'Sch 10.1 Rate Design'!$B$9:$K$16, 7)-VLOOKUP($C836, 'Sch 10.1 Rate Design'!$B$9:$K$16, 5), R836-VLOOKUP($C836, 'Sch 10.1 Rate Design'!$B$9:$K$16, 5)), 0))</f>
        <v>0</v>
      </c>
      <c r="CA836" s="698">
        <f>IF(S836="",0,+IF(S836&gt;+VLOOKUP($C836, 'Sch 10.1 Rate Design'!$B$9:$K$16, 5),IF(S836&gt;+VLOOKUP($C836, 'Sch 10.1 Rate Design'!$B$9:$K$16, 7),+VLOOKUP($C836, 'Sch 10.1 Rate Design'!$B$9:$K$16, 7)-VLOOKUP($C836, 'Sch 10.1 Rate Design'!$B$9:$K$16, 5), S836-VLOOKUP($C836, 'Sch 10.1 Rate Design'!$B$9:$K$16, 5)), 0))</f>
        <v>0</v>
      </c>
      <c r="CB836" s="701">
        <f>IF(H836="", 0, BP836/'Sch 10.1 Rate Design'!$Z$24*VLOOKUP($C836, 'Sch 10.1 Rate Design'!$B$9:$K$16, 8, FALSE))</f>
        <v>0</v>
      </c>
      <c r="CC836" s="701">
        <f>IF(I836="", 0, BQ836/'Sch 10.1 Rate Design'!$Z$24*VLOOKUP($C836, 'Sch 10.1 Rate Design'!$B$9:$K$16, 8, FALSE))</f>
        <v>0</v>
      </c>
      <c r="CD836" s="701">
        <f>IF(J836="", 0, BR836/'Sch 10.1 Rate Design'!$Z$24*VLOOKUP($C836, 'Sch 10.1 Rate Design'!$B$9:$K$16, 8, FALSE))</f>
        <v>0</v>
      </c>
      <c r="CE836" s="701">
        <f>IF(K836="", 0, BS836/'Sch 10.1 Rate Design'!$Z$24*VLOOKUP($C836, 'Sch 10.1 Rate Design'!$B$9:$K$16, 8, FALSE))</f>
        <v>0</v>
      </c>
      <c r="CF836" s="701">
        <f>IF(L836="", 0, BT836/'Sch 10.1 Rate Design'!$Z$24*VLOOKUP($C836, 'Sch 10.1 Rate Design'!$B$9:$K$16, 8, FALSE))</f>
        <v>0</v>
      </c>
      <c r="CG836" s="701">
        <f>IF(M836="", 0, BU836/'Sch 10.1 Rate Design'!$Z$24*VLOOKUP($C836, 'Sch 10.1 Rate Design'!$B$9:$K$16, 8, FALSE))</f>
        <v>0</v>
      </c>
      <c r="CH836" s="701">
        <f>IF(N836="", 0, BV836/'Sch 10.1 Rate Design'!$Z$24*VLOOKUP($C836, 'Sch 10.1 Rate Design'!$B$9:$K$16, 8, FALSE))</f>
        <v>0</v>
      </c>
      <c r="CI836" s="701">
        <f>IF(O836="", 0, BW836/'Sch 10.1 Rate Design'!$Z$24*VLOOKUP($C836, 'Sch 10.1 Rate Design'!$B$9:$K$16, 8, FALSE))</f>
        <v>0</v>
      </c>
      <c r="CJ836" s="701">
        <f>IF(P836="", 0, BX836/'Sch 10.1 Rate Design'!$Z$24*VLOOKUP($C836, 'Sch 10.1 Rate Design'!$B$9:$K$16, 8, FALSE))</f>
        <v>0</v>
      </c>
      <c r="CK836" s="701">
        <f>IF(Q836="", 0, BY836/'Sch 10.1 Rate Design'!$Z$24*VLOOKUP($C836, 'Sch 10.1 Rate Design'!$B$9:$K$16, 8, FALSE))</f>
        <v>0</v>
      </c>
      <c r="CL836" s="701">
        <f>IF(R836="", 0, BZ836/'Sch 10.1 Rate Design'!$Z$24*VLOOKUP($C836, 'Sch 10.1 Rate Design'!$B$9:$K$16, 8, FALSE))</f>
        <v>0</v>
      </c>
      <c r="CM836" s="700">
        <f>IF(S836="", 0, CA836/'Sch 10.1 Rate Design'!$Z$24*VLOOKUP($C836, 'Sch 10.1 Rate Design'!$B$9:$K$16, 8, FALSE))</f>
        <v>0</v>
      </c>
      <c r="CN836" s="390">
        <f>IF(H836="",0,IF(H836&gt;VLOOKUP($C836,'Sch 10.1 Rate Design'!$B$9:$K$16,9,FALSE),H836-VLOOKUP($C836,'Sch 10.1 Rate Design'!$B$9:$K$16,9,FALSE),0))</f>
        <v>0</v>
      </c>
      <c r="CO836" s="390">
        <f>IF(I836="",0,IF(I836&gt;VLOOKUP($C836,'Sch 10.1 Rate Design'!$B$9:$K$16,9,FALSE),I836-VLOOKUP($C836,'Sch 10.1 Rate Design'!$B$9:$K$16,9,FALSE),0))</f>
        <v>0</v>
      </c>
      <c r="CP836" s="390">
        <f>IF(J836="",0,IF(J836&gt;VLOOKUP($C836,'Sch 10.1 Rate Design'!$B$9:$K$16,9,FALSE),J836-VLOOKUP($C836,'Sch 10.1 Rate Design'!$B$9:$K$16,9,FALSE),0))</f>
        <v>0</v>
      </c>
      <c r="CQ836" s="390">
        <f>IF(K836="",0,IF(K836&gt;VLOOKUP($C836,'Sch 10.1 Rate Design'!$B$9:$K$16,9,FALSE),K836-VLOOKUP($C836,'Sch 10.1 Rate Design'!$B$9:$K$16,9,FALSE),0))</f>
        <v>0</v>
      </c>
      <c r="CR836" s="390">
        <f>IF(L836="",0,IF(L836&gt;VLOOKUP($C836,'Sch 10.1 Rate Design'!$B$9:$K$16,9,FALSE),L836-VLOOKUP($C836,'Sch 10.1 Rate Design'!$B$9:$K$16,9,FALSE),0))</f>
        <v>0</v>
      </c>
      <c r="CS836" s="390">
        <f>IF(M836="",0,IF(M836&gt;VLOOKUP($C836,'Sch 10.1 Rate Design'!$B$9:$K$16,9,FALSE),M836-VLOOKUP($C836,'Sch 10.1 Rate Design'!$B$9:$K$16,9,FALSE),0))</f>
        <v>0</v>
      </c>
      <c r="CT836" s="390">
        <f>IF(N836="",0,IF(N836&gt;VLOOKUP($C836,'Sch 10.1 Rate Design'!$B$9:$K$16,9,FALSE),N836-VLOOKUP($C836,'Sch 10.1 Rate Design'!$B$9:$K$16,9,FALSE),0))</f>
        <v>0</v>
      </c>
      <c r="CU836" s="390">
        <f>IF(O836="",0,IF(O836&gt;VLOOKUP($C836,'Sch 10.1 Rate Design'!$B$9:$K$16,9,FALSE),O836-VLOOKUP($C836,'Sch 10.1 Rate Design'!$B$9:$K$16,9,FALSE),0))</f>
        <v>0</v>
      </c>
      <c r="CV836" s="390">
        <f>IF(P836="",0,IF(P836&gt;VLOOKUP($C836,'Sch 10.1 Rate Design'!$B$9:$K$16,9,FALSE),P836-VLOOKUP($C836,'Sch 10.1 Rate Design'!$B$9:$K$16,9,FALSE),0))</f>
        <v>0</v>
      </c>
      <c r="CW836" s="390">
        <f>IF(Q836="",0,IF(Q836&gt;VLOOKUP($C836,'Sch 10.1 Rate Design'!$B$9:$K$16,9,FALSE),Q836-VLOOKUP($C836,'Sch 10.1 Rate Design'!$B$9:$K$16,9,FALSE),0))</f>
        <v>0</v>
      </c>
      <c r="CX836" s="390">
        <f>IF(R836="",0,IF(R836&gt;VLOOKUP($C836,'Sch 10.1 Rate Design'!$B$9:$K$16,9,FALSE),R836-VLOOKUP($C836,'Sch 10.1 Rate Design'!$B$9:$K$16,9,FALSE),0))</f>
        <v>0</v>
      </c>
      <c r="CY836" s="698">
        <f>IF(S836="",0,IF(S836&gt;VLOOKUP($C836,'Sch 10.1 Rate Design'!$B$9:$K$16,9,FALSE),S836-VLOOKUP($C836,'Sch 10.1 Rate Design'!$B$9:$K$16,9,FALSE),0))</f>
        <v>0</v>
      </c>
      <c r="CZ836" s="701">
        <f>IF(H836="", 0, CN836/'Sch 10.1 Rate Design'!$Z$24*VLOOKUP($C836, 'Sch 10.1 Rate Design'!$B$9:$K$16, 10, FALSE))</f>
        <v>0</v>
      </c>
      <c r="DA836" s="701">
        <f>IF(I836="", 0, CO836/'Sch 10.1 Rate Design'!$Z$24*VLOOKUP($C836, 'Sch 10.1 Rate Design'!$B$9:$K$16, 10, FALSE))</f>
        <v>0</v>
      </c>
      <c r="DB836" s="701">
        <f>IF(J836="", 0, CP836/'Sch 10.1 Rate Design'!$Z$24*VLOOKUP($C836, 'Sch 10.1 Rate Design'!$B$9:$K$16, 10, FALSE))</f>
        <v>0</v>
      </c>
      <c r="DC836" s="701">
        <f>IF(K836="", 0, CQ836/'Sch 10.1 Rate Design'!$Z$24*VLOOKUP($C836, 'Sch 10.1 Rate Design'!$B$9:$K$16, 10, FALSE))</f>
        <v>0</v>
      </c>
      <c r="DD836" s="701">
        <f>IF(L836="", 0, CR836/'Sch 10.1 Rate Design'!$Z$24*VLOOKUP($C836, 'Sch 10.1 Rate Design'!$B$9:$K$16, 10, FALSE))</f>
        <v>0</v>
      </c>
      <c r="DE836" s="701">
        <f>IF(M836="", 0, CS836/'Sch 10.1 Rate Design'!$Z$24*VLOOKUP($C836, 'Sch 10.1 Rate Design'!$B$9:$K$16, 10, FALSE))</f>
        <v>0</v>
      </c>
      <c r="DF836" s="701">
        <f>IF(N836="", 0, CT836/'Sch 10.1 Rate Design'!$Z$24*VLOOKUP($C836, 'Sch 10.1 Rate Design'!$B$9:$K$16, 10, FALSE))</f>
        <v>0</v>
      </c>
      <c r="DG836" s="701">
        <f>IF(O836="", 0, CU836/'Sch 10.1 Rate Design'!$Z$24*VLOOKUP($C836, 'Sch 10.1 Rate Design'!$B$9:$K$16, 10, FALSE))</f>
        <v>0</v>
      </c>
      <c r="DH836" s="701">
        <f>IF(P836="", 0, CV836/'Sch 10.1 Rate Design'!$Z$24*VLOOKUP($C836, 'Sch 10.1 Rate Design'!$B$9:$K$16, 10, FALSE))</f>
        <v>0</v>
      </c>
      <c r="DI836" s="701">
        <f>IF(Q836="", 0, CW836/'Sch 10.1 Rate Design'!$Z$24*VLOOKUP($C836, 'Sch 10.1 Rate Design'!$B$9:$K$16, 10, FALSE))</f>
        <v>0</v>
      </c>
      <c r="DJ836" s="701">
        <f>IF(R836="", 0, CX836/'Sch 10.1 Rate Design'!$Z$24*VLOOKUP($C836, 'Sch 10.1 Rate Design'!$B$9:$K$16, 10, FALSE))</f>
        <v>0</v>
      </c>
      <c r="DK836" s="700">
        <f>IF(S836="", 0, CY836/'Sch 10.1 Rate Design'!$Z$24*VLOOKUP($C836, 'Sch 10.1 Rate Design'!$B$9:$K$16, 10, FALSE))</f>
        <v>0</v>
      </c>
      <c r="DL836" s="699">
        <f>IF(H836="", 0, VLOOKUP($C836, 'Sch 10.1 Rate Design'!$B$9:$K$16, 3, FALSE))</f>
        <v>0</v>
      </c>
      <c r="DM836" s="390">
        <f>IF(I836="", 0, VLOOKUP($C836, 'Sch 10.1 Rate Design'!$B$9:$K$16, 3, FALSE))</f>
        <v>0</v>
      </c>
      <c r="DN836" s="390">
        <f>IF(J836="", 0, VLOOKUP($C836, 'Sch 10.1 Rate Design'!$B$9:$K$16, 3, FALSE))</f>
        <v>0</v>
      </c>
      <c r="DO836" s="390">
        <f>IF(K836="", 0, VLOOKUP($C836, 'Sch 10.1 Rate Design'!$B$9:$K$16, 3, FALSE))</f>
        <v>0</v>
      </c>
      <c r="DP836" s="390">
        <f>IF(L836="", 0, VLOOKUP($C836, 'Sch 10.1 Rate Design'!$B$9:$K$16, 3, FALSE))</f>
        <v>0</v>
      </c>
      <c r="DQ836" s="390">
        <f>IF(M836="", 0, VLOOKUP($C836, 'Sch 10.1 Rate Design'!$B$9:$K$16, 3, FALSE))</f>
        <v>0</v>
      </c>
      <c r="DR836" s="390">
        <f>IF(N836="", 0, VLOOKUP($C836, 'Sch 10.1 Rate Design'!$B$9:$K$16, 3, FALSE))</f>
        <v>0</v>
      </c>
      <c r="DS836" s="390">
        <f>IF(O836="", 0, VLOOKUP($C836, 'Sch 10.1 Rate Design'!$B$9:$K$16, 3, FALSE))</f>
        <v>0</v>
      </c>
      <c r="DT836" s="390">
        <f>IF(P836="", 0, VLOOKUP($C836, 'Sch 10.1 Rate Design'!$B$9:$K$16, 3, FALSE))</f>
        <v>0</v>
      </c>
      <c r="DU836" s="390">
        <f>IF(Q836="", 0, VLOOKUP($C836, 'Sch 10.1 Rate Design'!$B$9:$K$16, 3, FALSE))</f>
        <v>0</v>
      </c>
      <c r="DV836" s="390">
        <f>IF(R836="", 0, VLOOKUP($C836, 'Sch 10.1 Rate Design'!$B$9:$K$16, 3, FALSE))</f>
        <v>0</v>
      </c>
      <c r="DW836" s="698">
        <f>IF(S836="", 0, VLOOKUP($C836, 'Sch 10.1 Rate Design'!$B$9:$K$16, 3, FALSE))</f>
        <v>0</v>
      </c>
      <c r="DX836" s="390"/>
      <c r="DY836" s="390"/>
      <c r="DZ836" s="390"/>
      <c r="EA836" s="390"/>
      <c r="EB836" s="390"/>
      <c r="EC836" s="390"/>
      <c r="ED836" s="390"/>
      <c r="EE836" s="390"/>
      <c r="EF836" s="390"/>
      <c r="EG836" s="390"/>
      <c r="EH836" s="390"/>
      <c r="EI836" s="390"/>
      <c r="EJ836" s="390"/>
    </row>
    <row r="837" spans="1:140" x14ac:dyDescent="0.3">
      <c r="A837" s="984">
        <f>Input!AH834</f>
        <v>0</v>
      </c>
      <c r="B837" s="390">
        <v>827</v>
      </c>
      <c r="C837" s="684">
        <f>Input!AI834</f>
        <v>0.625</v>
      </c>
      <c r="D837" s="702">
        <f t="shared" si="191"/>
        <v>0</v>
      </c>
      <c r="E837" s="702">
        <f>IF('Sch 10.1 Rate Design'!$AB$24="Monthly", AVERAGE(T837,U837,V837,W837,X837,Y837,Z837,AA837,AB837,AC837,AD837,AE837), AVERAGE(T837,V837,X837,Z837,AB837,AD837))</f>
        <v>0</v>
      </c>
      <c r="F837" s="390">
        <f t="shared" si="178"/>
        <v>0</v>
      </c>
      <c r="G837" s="698" t="e">
        <f>IF('Sch 10.1 Rate Design'!$AB$24="Monthly", AVERAGE(H837,I837,J837,K837,L837,M837,N837,O837,P837,Q837,R837,S837), AVERAGE(H837,J837,L837,N837,P837,R837))</f>
        <v>#DIV/0!</v>
      </c>
      <c r="H837" s="390" t="str">
        <f>IF(Input!AJ834="", "", Input!AJ834)</f>
        <v/>
      </c>
      <c r="I837" s="390" t="str">
        <f>IF(Input!AK834="", "", Input!AK834)</f>
        <v/>
      </c>
      <c r="J837" s="390" t="str">
        <f>IF(Input!AL834="", "", Input!AL834)</f>
        <v/>
      </c>
      <c r="K837" s="390" t="str">
        <f>IF(Input!AM834="", "", Input!AM834)</f>
        <v/>
      </c>
      <c r="L837" s="390" t="str">
        <f>IF(Input!AN834="", "", Input!AN834)</f>
        <v/>
      </c>
      <c r="M837" s="390" t="str">
        <f>IF(Input!AO834="", "", Input!AO834)</f>
        <v/>
      </c>
      <c r="N837" s="390" t="str">
        <f>IF(Input!AP834="", "", Input!AP834)</f>
        <v/>
      </c>
      <c r="O837" s="390" t="str">
        <f>IF(Input!AQ834="", "", Input!AQ834)</f>
        <v/>
      </c>
      <c r="P837" s="390" t="str">
        <f>IF(Input!AR834="", "", Input!AR834)</f>
        <v/>
      </c>
      <c r="Q837" s="390" t="str">
        <f>IF(Input!AS834="", "", Input!AS834)</f>
        <v/>
      </c>
      <c r="R837" s="390" t="str">
        <f>IF(Input!AT834="", "", Input!AT834)</f>
        <v/>
      </c>
      <c r="S837" s="390" t="str">
        <f>IF(Input!AU834="", "", Input!AU834)</f>
        <v/>
      </c>
      <c r="T837" s="701">
        <f t="shared" si="179"/>
        <v>0</v>
      </c>
      <c r="U837" s="701">
        <f t="shared" si="180"/>
        <v>0</v>
      </c>
      <c r="V837" s="701">
        <f t="shared" si="181"/>
        <v>0</v>
      </c>
      <c r="W837" s="701">
        <f t="shared" si="182"/>
        <v>0</v>
      </c>
      <c r="X837" s="701">
        <f t="shared" si="183"/>
        <v>0</v>
      </c>
      <c r="Y837" s="701">
        <f t="shared" si="184"/>
        <v>0</v>
      </c>
      <c r="Z837" s="701">
        <f t="shared" si="185"/>
        <v>0</v>
      </c>
      <c r="AA837" s="701">
        <f t="shared" si="186"/>
        <v>0</v>
      </c>
      <c r="AB837" s="701">
        <f t="shared" si="187"/>
        <v>0</v>
      </c>
      <c r="AC837" s="701">
        <f t="shared" si="188"/>
        <v>0</v>
      </c>
      <c r="AD837" s="701">
        <f t="shared" si="189"/>
        <v>0</v>
      </c>
      <c r="AE837" s="700">
        <f t="shared" si="190"/>
        <v>0</v>
      </c>
      <c r="AF837" s="701">
        <f>IF(H837="", 0, VLOOKUP($C837, 'Sch 10.1 Rate Design'!$B$9:$K$16, 4, FALSE))</f>
        <v>0</v>
      </c>
      <c r="AG837" s="701">
        <f>IF(I837="", 0, VLOOKUP($C837, 'Sch 10.1 Rate Design'!$B$9:$K$16, 4, FALSE))</f>
        <v>0</v>
      </c>
      <c r="AH837" s="701">
        <f>IF(J837="", 0, VLOOKUP($C837, 'Sch 10.1 Rate Design'!$B$9:$K$16, 4, FALSE))</f>
        <v>0</v>
      </c>
      <c r="AI837" s="701">
        <f>IF(K837="", 0, VLOOKUP($C837, 'Sch 10.1 Rate Design'!$B$9:$K$16, 4, FALSE))</f>
        <v>0</v>
      </c>
      <c r="AJ837" s="701">
        <f>IF(L837="", 0, VLOOKUP($C837, 'Sch 10.1 Rate Design'!$B$9:$K$16, 4, FALSE))</f>
        <v>0</v>
      </c>
      <c r="AK837" s="701">
        <f>IF(M837="", 0, VLOOKUP($C837, 'Sch 10.1 Rate Design'!$B$9:$K$16, 4, FALSE))</f>
        <v>0</v>
      </c>
      <c r="AL837" s="701">
        <f>IF(N837="", 0, VLOOKUP($C837, 'Sch 10.1 Rate Design'!$B$9:$K$16, 4, FALSE))</f>
        <v>0</v>
      </c>
      <c r="AM837" s="701">
        <f>IF(O837="", 0, VLOOKUP($C837, 'Sch 10.1 Rate Design'!$B$9:$K$16, 4, FALSE))</f>
        <v>0</v>
      </c>
      <c r="AN837" s="701">
        <f>IF(P837="", 0, VLOOKUP($C837, 'Sch 10.1 Rate Design'!$B$9:$K$16, 4, FALSE))</f>
        <v>0</v>
      </c>
      <c r="AO837" s="701">
        <f>IF(Q837="", 0, VLOOKUP($C837, 'Sch 10.1 Rate Design'!$B$9:$K$16, 4, FALSE))</f>
        <v>0</v>
      </c>
      <c r="AP837" s="701">
        <f>IF(R837="", 0, VLOOKUP($C837, 'Sch 10.1 Rate Design'!$B$9:$K$16, 4, FALSE))</f>
        <v>0</v>
      </c>
      <c r="AQ837" s="700">
        <f>IF(S837="", 0, VLOOKUP($C837, 'Sch 10.1 Rate Design'!$B$9:$K$16, 4, FALSE))</f>
        <v>0</v>
      </c>
      <c r="AR837" s="699">
        <f>IF(H837="",0,+IF(H837&gt;+VLOOKUP($C837, 'Sch 10.1 Rate Design'!$B$9:$K$16, 3),IF(H837&gt;+VLOOKUP($C837, 'Sch 10.1 Rate Design'!$B$9:$K$16, 5),+VLOOKUP($C837, 'Sch 10.1 Rate Design'!$B$9:$K$16, 5)-VLOOKUP($C837, 'Sch 10.1 Rate Design'!$B$9:$K$16, 3), H837-VLOOKUP($C837, 'Sch 10.1 Rate Design'!$B$9:$K$16, 3)), 0))</f>
        <v>0</v>
      </c>
      <c r="AS837" s="390">
        <f>IF(I837="",0,+IF(I837&gt;+VLOOKUP($C837, 'Sch 10.1 Rate Design'!$B$9:$K$16, 3),IF(I837&gt;+VLOOKUP($C837, 'Sch 10.1 Rate Design'!$B$9:$K$16, 5),+VLOOKUP($C837, 'Sch 10.1 Rate Design'!$B$9:$K$16, 5)-VLOOKUP($C837, 'Sch 10.1 Rate Design'!$B$9:$K$16, 3), I837-VLOOKUP($C837, 'Sch 10.1 Rate Design'!$B$9:$K$16, 3)), 0))</f>
        <v>0</v>
      </c>
      <c r="AT837" s="390">
        <f>IF(J837="",0,+IF(J837&gt;+VLOOKUP($C837, 'Sch 10.1 Rate Design'!$B$9:$K$16, 3),IF(J837&gt;+VLOOKUP($C837, 'Sch 10.1 Rate Design'!$B$9:$K$16, 5),+VLOOKUP($C837, 'Sch 10.1 Rate Design'!$B$9:$K$16, 5)-VLOOKUP($C837, 'Sch 10.1 Rate Design'!$B$9:$K$16, 3), J837-VLOOKUP($C837, 'Sch 10.1 Rate Design'!$B$9:$K$16, 3)), 0))</f>
        <v>0</v>
      </c>
      <c r="AU837" s="390">
        <f>IF(K837="",0,+IF(K837&gt;+VLOOKUP($C837, 'Sch 10.1 Rate Design'!$B$9:$K$16, 3),IF(K837&gt;+VLOOKUP($C837, 'Sch 10.1 Rate Design'!$B$9:$K$16, 5),+VLOOKUP($C837, 'Sch 10.1 Rate Design'!$B$9:$K$16, 5)-VLOOKUP($C837, 'Sch 10.1 Rate Design'!$B$9:$K$16, 3), K837-VLOOKUP($C837, 'Sch 10.1 Rate Design'!$B$9:$K$16, 3)), 0))</f>
        <v>0</v>
      </c>
      <c r="AV837" s="390">
        <f>IF(L837="",0,+IF(L837&gt;+VLOOKUP($C837, 'Sch 10.1 Rate Design'!$B$9:$K$16, 3),IF(L837&gt;+VLOOKUP($C837, 'Sch 10.1 Rate Design'!$B$9:$K$16, 5),+VLOOKUP($C837, 'Sch 10.1 Rate Design'!$B$9:$K$16, 5)-VLOOKUP($C837, 'Sch 10.1 Rate Design'!$B$9:$K$16, 3), L837-VLOOKUP($C837, 'Sch 10.1 Rate Design'!$B$9:$K$16, 3)), 0))</f>
        <v>0</v>
      </c>
      <c r="AW837" s="390">
        <f>IF(M837="",0,+IF(M837&gt;+VLOOKUP($C837, 'Sch 10.1 Rate Design'!$B$9:$K$16, 3),IF(M837&gt;+VLOOKUP($C837, 'Sch 10.1 Rate Design'!$B$9:$K$16, 5),+VLOOKUP($C837, 'Sch 10.1 Rate Design'!$B$9:$K$16, 5)-VLOOKUP($C837, 'Sch 10.1 Rate Design'!$B$9:$K$16, 3), M837-VLOOKUP($C837, 'Sch 10.1 Rate Design'!$B$9:$K$16, 3)), 0))</f>
        <v>0</v>
      </c>
      <c r="AX837" s="390">
        <f>IF(N837="",0,+IF(N837&gt;+VLOOKUP($C837, 'Sch 10.1 Rate Design'!$B$9:$K$16, 3),IF(N837&gt;+VLOOKUP($C837, 'Sch 10.1 Rate Design'!$B$9:$K$16, 5),+VLOOKUP($C837, 'Sch 10.1 Rate Design'!$B$9:$K$16, 5)-VLOOKUP($C837, 'Sch 10.1 Rate Design'!$B$9:$K$16, 3), N837-VLOOKUP($C837, 'Sch 10.1 Rate Design'!$B$9:$K$16, 3)), 0))</f>
        <v>0</v>
      </c>
      <c r="AY837" s="390">
        <f>IF(O837="",0,+IF(O837&gt;+VLOOKUP($C837, 'Sch 10.1 Rate Design'!$B$9:$K$16, 3),IF(O837&gt;+VLOOKUP($C837, 'Sch 10.1 Rate Design'!$B$9:$K$16, 5),+VLOOKUP($C837, 'Sch 10.1 Rate Design'!$B$9:$K$16, 5)-VLOOKUP($C837, 'Sch 10.1 Rate Design'!$B$9:$K$16, 3), O837-VLOOKUP($C837, 'Sch 10.1 Rate Design'!$B$9:$K$16, 3)), 0))</f>
        <v>0</v>
      </c>
      <c r="AZ837" s="390">
        <f>IF(P837="",0,+IF(P837&gt;+VLOOKUP($C837, 'Sch 10.1 Rate Design'!$B$9:$K$16, 3),IF(P837&gt;+VLOOKUP($C837, 'Sch 10.1 Rate Design'!$B$9:$K$16, 5),+VLOOKUP($C837, 'Sch 10.1 Rate Design'!$B$9:$K$16, 5)-VLOOKUP($C837, 'Sch 10.1 Rate Design'!$B$9:$K$16, 3), P837-VLOOKUP($C837, 'Sch 10.1 Rate Design'!$B$9:$K$16, 3)), 0))</f>
        <v>0</v>
      </c>
      <c r="BA837" s="390">
        <f>IF(Q837="",0,+IF(Q837&gt;+VLOOKUP($C837, 'Sch 10.1 Rate Design'!$B$9:$K$16, 3),IF(Q837&gt;+VLOOKUP($C837, 'Sch 10.1 Rate Design'!$B$9:$K$16, 5),+VLOOKUP($C837, 'Sch 10.1 Rate Design'!$B$9:$K$16, 5)-VLOOKUP($C837, 'Sch 10.1 Rate Design'!$B$9:$K$16, 3), Q837-VLOOKUP($C837, 'Sch 10.1 Rate Design'!$B$9:$K$16, 3)), 0))</f>
        <v>0</v>
      </c>
      <c r="BB837" s="390">
        <f>IF(R837="",0,+IF(R837&gt;+VLOOKUP($C837, 'Sch 10.1 Rate Design'!$B$9:$K$16, 3),IF(R837&gt;+VLOOKUP($C837, 'Sch 10.1 Rate Design'!$B$9:$K$16, 5),+VLOOKUP($C837, 'Sch 10.1 Rate Design'!$B$9:$K$16, 5)-VLOOKUP($C837, 'Sch 10.1 Rate Design'!$B$9:$K$16, 3), R837-VLOOKUP($C837, 'Sch 10.1 Rate Design'!$B$9:$K$16, 3)), 0))</f>
        <v>0</v>
      </c>
      <c r="BC837" s="698">
        <f>IF(S837="",0,+IF(S837&gt;+VLOOKUP($C837, 'Sch 10.1 Rate Design'!$B$9:$K$16, 3),IF(S837&gt;+VLOOKUP($C837, 'Sch 10.1 Rate Design'!$B$9:$K$16, 5),+VLOOKUP($C837, 'Sch 10.1 Rate Design'!$B$9:$K$16, 5)-VLOOKUP($C837, 'Sch 10.1 Rate Design'!$B$9:$K$16, 3), S837-VLOOKUP($C837, 'Sch 10.1 Rate Design'!$B$9:$K$16, 3)), 0))</f>
        <v>0</v>
      </c>
      <c r="BD837" s="701">
        <f>IF(H837="", 0, AR837/'Sch 10.1 Rate Design'!$Z$24*VLOOKUP($C837, 'Sch 10.1 Rate Design'!$B$9:$K$16, 6, FALSE))</f>
        <v>0</v>
      </c>
      <c r="BE837" s="701">
        <f>IF(I837="", 0, AS837/'Sch 10.1 Rate Design'!$Z$24*VLOOKUP($C837, 'Sch 10.1 Rate Design'!$B$9:$K$16, 6, FALSE))</f>
        <v>0</v>
      </c>
      <c r="BF837" s="701">
        <f>IF(J837="", 0, AT837/'Sch 10.1 Rate Design'!$Z$24*VLOOKUP($C837, 'Sch 10.1 Rate Design'!$B$9:$K$16, 6, FALSE))</f>
        <v>0</v>
      </c>
      <c r="BG837" s="701">
        <f>IF(K837="", 0, AU837/'Sch 10.1 Rate Design'!$Z$24*VLOOKUP($C837, 'Sch 10.1 Rate Design'!$B$9:$K$16, 6, FALSE))</f>
        <v>0</v>
      </c>
      <c r="BH837" s="701">
        <f>IF(L837="", 0, AV837/'Sch 10.1 Rate Design'!$Z$24*VLOOKUP($C837, 'Sch 10.1 Rate Design'!$B$9:$K$16, 6, FALSE))</f>
        <v>0</v>
      </c>
      <c r="BI837" s="701">
        <f>IF(M837="", 0, AW837/'Sch 10.1 Rate Design'!$Z$24*VLOOKUP($C837, 'Sch 10.1 Rate Design'!$B$9:$K$16, 6, FALSE))</f>
        <v>0</v>
      </c>
      <c r="BJ837" s="701">
        <f>IF(N837="", 0, AX837/'Sch 10.1 Rate Design'!$Z$24*VLOOKUP($C837, 'Sch 10.1 Rate Design'!$B$9:$K$16, 6, FALSE))</f>
        <v>0</v>
      </c>
      <c r="BK837" s="701">
        <f>IF(O837="", 0, AY837/'Sch 10.1 Rate Design'!$Z$24*VLOOKUP($C837, 'Sch 10.1 Rate Design'!$B$9:$K$16, 6, FALSE))</f>
        <v>0</v>
      </c>
      <c r="BL837" s="701">
        <f>IF(P837="", 0, AZ837/'Sch 10.1 Rate Design'!$Z$24*VLOOKUP($C837, 'Sch 10.1 Rate Design'!$B$9:$K$16, 6, FALSE))</f>
        <v>0</v>
      </c>
      <c r="BM837" s="701">
        <f>IF(Q837="", 0, BA837/'Sch 10.1 Rate Design'!$Z$24*VLOOKUP($C837, 'Sch 10.1 Rate Design'!$B$9:$K$16, 6, FALSE))</f>
        <v>0</v>
      </c>
      <c r="BN837" s="701">
        <f>IF(R837="", 0, BB837/'Sch 10.1 Rate Design'!$Z$24*VLOOKUP($C837, 'Sch 10.1 Rate Design'!$B$9:$K$16, 6, FALSE))</f>
        <v>0</v>
      </c>
      <c r="BO837" s="700">
        <f>IF(S837="", 0, BC837/'Sch 10.1 Rate Design'!$Z$24*VLOOKUP($C837, 'Sch 10.1 Rate Design'!$B$9:$K$16, 6, FALSE))</f>
        <v>0</v>
      </c>
      <c r="BP837" s="390">
        <f>IF(H837="",0,+IF(H837&gt;+VLOOKUP($C837, 'Sch 10.1 Rate Design'!$B$9:$K$16, 5),IF(H837&gt;+VLOOKUP($C837, 'Sch 10.1 Rate Design'!$B$9:$K$16, 7),+VLOOKUP($C837, 'Sch 10.1 Rate Design'!$B$9:$K$16, 7)-VLOOKUP($C837, 'Sch 10.1 Rate Design'!$B$9:$K$16, 5), H837-VLOOKUP($C837, 'Sch 10.1 Rate Design'!$B$9:$K$16, 5)), 0))</f>
        <v>0</v>
      </c>
      <c r="BQ837" s="390">
        <f>IF(I837="",0,+IF(I837&gt;+VLOOKUP($C837, 'Sch 10.1 Rate Design'!$B$9:$K$16, 5),IF(I837&gt;+VLOOKUP($C837, 'Sch 10.1 Rate Design'!$B$9:$K$16, 7),+VLOOKUP($C837, 'Sch 10.1 Rate Design'!$B$9:$K$16, 7)-VLOOKUP($C837, 'Sch 10.1 Rate Design'!$B$9:$K$16, 5), I837-VLOOKUP($C837, 'Sch 10.1 Rate Design'!$B$9:$K$16, 5)), 0))</f>
        <v>0</v>
      </c>
      <c r="BR837" s="390">
        <f>IF(J837="",0,+IF(J837&gt;+VLOOKUP($C837, 'Sch 10.1 Rate Design'!$B$9:$K$16, 5),IF(J837&gt;+VLOOKUP($C837, 'Sch 10.1 Rate Design'!$B$9:$K$16, 7),+VLOOKUP($C837, 'Sch 10.1 Rate Design'!$B$9:$K$16, 7)-VLOOKUP($C837, 'Sch 10.1 Rate Design'!$B$9:$K$16, 5), J837-VLOOKUP($C837, 'Sch 10.1 Rate Design'!$B$9:$K$16, 5)), 0))</f>
        <v>0</v>
      </c>
      <c r="BS837" s="390">
        <f>IF(K837="",0,+IF(K837&gt;+VLOOKUP($C837, 'Sch 10.1 Rate Design'!$B$9:$K$16, 5),IF(K837&gt;+VLOOKUP($C837, 'Sch 10.1 Rate Design'!$B$9:$K$16, 7),+VLOOKUP($C837, 'Sch 10.1 Rate Design'!$B$9:$K$16, 7)-VLOOKUP($C837, 'Sch 10.1 Rate Design'!$B$9:$K$16, 5), K837-VLOOKUP($C837, 'Sch 10.1 Rate Design'!$B$9:$K$16, 5)), 0))</f>
        <v>0</v>
      </c>
      <c r="BT837" s="390">
        <f>IF(L837="",0,+IF(L837&gt;+VLOOKUP($C837, 'Sch 10.1 Rate Design'!$B$9:$K$16, 5),IF(L837&gt;+VLOOKUP($C837, 'Sch 10.1 Rate Design'!$B$9:$K$16, 7),+VLOOKUP($C837, 'Sch 10.1 Rate Design'!$B$9:$K$16, 7)-VLOOKUP($C837, 'Sch 10.1 Rate Design'!$B$9:$K$16, 5), L837-VLOOKUP($C837, 'Sch 10.1 Rate Design'!$B$9:$K$16, 5)), 0))</f>
        <v>0</v>
      </c>
      <c r="BU837" s="390">
        <f>IF(M837="",0,+IF(M837&gt;+VLOOKUP($C837, 'Sch 10.1 Rate Design'!$B$9:$K$16, 5),IF(M837&gt;+VLOOKUP($C837, 'Sch 10.1 Rate Design'!$B$9:$K$16, 7),+VLOOKUP($C837, 'Sch 10.1 Rate Design'!$B$9:$K$16, 7)-VLOOKUP($C837, 'Sch 10.1 Rate Design'!$B$9:$K$16, 5), M837-VLOOKUP($C837, 'Sch 10.1 Rate Design'!$B$9:$K$16, 5)), 0))</f>
        <v>0</v>
      </c>
      <c r="BV837" s="390">
        <f>IF(N837="",0,+IF(N837&gt;+VLOOKUP($C837, 'Sch 10.1 Rate Design'!$B$9:$K$16, 5),IF(N837&gt;+VLOOKUP($C837, 'Sch 10.1 Rate Design'!$B$9:$K$16, 7),+VLOOKUP($C837, 'Sch 10.1 Rate Design'!$B$9:$K$16, 7)-VLOOKUP($C837, 'Sch 10.1 Rate Design'!$B$9:$K$16, 5), N837-VLOOKUP($C837, 'Sch 10.1 Rate Design'!$B$9:$K$16, 5)), 0))</f>
        <v>0</v>
      </c>
      <c r="BW837" s="390">
        <f>IF(O837="",0,+IF(O837&gt;+VLOOKUP($C837, 'Sch 10.1 Rate Design'!$B$9:$K$16, 5),IF(O837&gt;+VLOOKUP($C837, 'Sch 10.1 Rate Design'!$B$9:$K$16, 7),+VLOOKUP($C837, 'Sch 10.1 Rate Design'!$B$9:$K$16, 7)-VLOOKUP($C837, 'Sch 10.1 Rate Design'!$B$9:$K$16, 5), O837-VLOOKUP($C837, 'Sch 10.1 Rate Design'!$B$9:$K$16, 5)), 0))</f>
        <v>0</v>
      </c>
      <c r="BX837" s="390">
        <f>IF(P837="",0,+IF(P837&gt;+VLOOKUP($C837, 'Sch 10.1 Rate Design'!$B$9:$K$16, 5),IF(P837&gt;+VLOOKUP($C837, 'Sch 10.1 Rate Design'!$B$9:$K$16, 7),+VLOOKUP($C837, 'Sch 10.1 Rate Design'!$B$9:$K$16, 7)-VLOOKUP($C837, 'Sch 10.1 Rate Design'!$B$9:$K$16, 5), P837-VLOOKUP($C837, 'Sch 10.1 Rate Design'!$B$9:$K$16, 5)), 0))</f>
        <v>0</v>
      </c>
      <c r="BY837" s="390">
        <f>IF(Q837="",0,+IF(Q837&gt;+VLOOKUP($C837, 'Sch 10.1 Rate Design'!$B$9:$K$16, 5),IF(Q837&gt;+VLOOKUP($C837, 'Sch 10.1 Rate Design'!$B$9:$K$16, 7),+VLOOKUP($C837, 'Sch 10.1 Rate Design'!$B$9:$K$16, 7)-VLOOKUP($C837, 'Sch 10.1 Rate Design'!$B$9:$K$16, 5), Q837-VLOOKUP($C837, 'Sch 10.1 Rate Design'!$B$9:$K$16, 5)), 0))</f>
        <v>0</v>
      </c>
      <c r="BZ837" s="390">
        <f>IF(R837="",0,+IF(R837&gt;+VLOOKUP($C837, 'Sch 10.1 Rate Design'!$B$9:$K$16, 5),IF(R837&gt;+VLOOKUP($C837, 'Sch 10.1 Rate Design'!$B$9:$K$16, 7),+VLOOKUP($C837, 'Sch 10.1 Rate Design'!$B$9:$K$16, 7)-VLOOKUP($C837, 'Sch 10.1 Rate Design'!$B$9:$K$16, 5), R837-VLOOKUP($C837, 'Sch 10.1 Rate Design'!$B$9:$K$16, 5)), 0))</f>
        <v>0</v>
      </c>
      <c r="CA837" s="698">
        <f>IF(S837="",0,+IF(S837&gt;+VLOOKUP($C837, 'Sch 10.1 Rate Design'!$B$9:$K$16, 5),IF(S837&gt;+VLOOKUP($C837, 'Sch 10.1 Rate Design'!$B$9:$K$16, 7),+VLOOKUP($C837, 'Sch 10.1 Rate Design'!$B$9:$K$16, 7)-VLOOKUP($C837, 'Sch 10.1 Rate Design'!$B$9:$K$16, 5), S837-VLOOKUP($C837, 'Sch 10.1 Rate Design'!$B$9:$K$16, 5)), 0))</f>
        <v>0</v>
      </c>
      <c r="CB837" s="701">
        <f>IF(H837="", 0, BP837/'Sch 10.1 Rate Design'!$Z$24*VLOOKUP($C837, 'Sch 10.1 Rate Design'!$B$9:$K$16, 8, FALSE))</f>
        <v>0</v>
      </c>
      <c r="CC837" s="701">
        <f>IF(I837="", 0, BQ837/'Sch 10.1 Rate Design'!$Z$24*VLOOKUP($C837, 'Sch 10.1 Rate Design'!$B$9:$K$16, 8, FALSE))</f>
        <v>0</v>
      </c>
      <c r="CD837" s="701">
        <f>IF(J837="", 0, BR837/'Sch 10.1 Rate Design'!$Z$24*VLOOKUP($C837, 'Sch 10.1 Rate Design'!$B$9:$K$16, 8, FALSE))</f>
        <v>0</v>
      </c>
      <c r="CE837" s="701">
        <f>IF(K837="", 0, BS837/'Sch 10.1 Rate Design'!$Z$24*VLOOKUP($C837, 'Sch 10.1 Rate Design'!$B$9:$K$16, 8, FALSE))</f>
        <v>0</v>
      </c>
      <c r="CF837" s="701">
        <f>IF(L837="", 0, BT837/'Sch 10.1 Rate Design'!$Z$24*VLOOKUP($C837, 'Sch 10.1 Rate Design'!$B$9:$K$16, 8, FALSE))</f>
        <v>0</v>
      </c>
      <c r="CG837" s="701">
        <f>IF(M837="", 0, BU837/'Sch 10.1 Rate Design'!$Z$24*VLOOKUP($C837, 'Sch 10.1 Rate Design'!$B$9:$K$16, 8, FALSE))</f>
        <v>0</v>
      </c>
      <c r="CH837" s="701">
        <f>IF(N837="", 0, BV837/'Sch 10.1 Rate Design'!$Z$24*VLOOKUP($C837, 'Sch 10.1 Rate Design'!$B$9:$K$16, 8, FALSE))</f>
        <v>0</v>
      </c>
      <c r="CI837" s="701">
        <f>IF(O837="", 0, BW837/'Sch 10.1 Rate Design'!$Z$24*VLOOKUP($C837, 'Sch 10.1 Rate Design'!$B$9:$K$16, 8, FALSE))</f>
        <v>0</v>
      </c>
      <c r="CJ837" s="701">
        <f>IF(P837="", 0, BX837/'Sch 10.1 Rate Design'!$Z$24*VLOOKUP($C837, 'Sch 10.1 Rate Design'!$B$9:$K$16, 8, FALSE))</f>
        <v>0</v>
      </c>
      <c r="CK837" s="701">
        <f>IF(Q837="", 0, BY837/'Sch 10.1 Rate Design'!$Z$24*VLOOKUP($C837, 'Sch 10.1 Rate Design'!$B$9:$K$16, 8, FALSE))</f>
        <v>0</v>
      </c>
      <c r="CL837" s="701">
        <f>IF(R837="", 0, BZ837/'Sch 10.1 Rate Design'!$Z$24*VLOOKUP($C837, 'Sch 10.1 Rate Design'!$B$9:$K$16, 8, FALSE))</f>
        <v>0</v>
      </c>
      <c r="CM837" s="700">
        <f>IF(S837="", 0, CA837/'Sch 10.1 Rate Design'!$Z$24*VLOOKUP($C837, 'Sch 10.1 Rate Design'!$B$9:$K$16, 8, FALSE))</f>
        <v>0</v>
      </c>
      <c r="CN837" s="390">
        <f>IF(H837="",0,IF(H837&gt;VLOOKUP($C837,'Sch 10.1 Rate Design'!$B$9:$K$16,9,FALSE),H837-VLOOKUP($C837,'Sch 10.1 Rate Design'!$B$9:$K$16,9,FALSE),0))</f>
        <v>0</v>
      </c>
      <c r="CO837" s="390">
        <f>IF(I837="",0,IF(I837&gt;VLOOKUP($C837,'Sch 10.1 Rate Design'!$B$9:$K$16,9,FALSE),I837-VLOOKUP($C837,'Sch 10.1 Rate Design'!$B$9:$K$16,9,FALSE),0))</f>
        <v>0</v>
      </c>
      <c r="CP837" s="390">
        <f>IF(J837="",0,IF(J837&gt;VLOOKUP($C837,'Sch 10.1 Rate Design'!$B$9:$K$16,9,FALSE),J837-VLOOKUP($C837,'Sch 10.1 Rate Design'!$B$9:$K$16,9,FALSE),0))</f>
        <v>0</v>
      </c>
      <c r="CQ837" s="390">
        <f>IF(K837="",0,IF(K837&gt;VLOOKUP($C837,'Sch 10.1 Rate Design'!$B$9:$K$16,9,FALSE),K837-VLOOKUP($C837,'Sch 10.1 Rate Design'!$B$9:$K$16,9,FALSE),0))</f>
        <v>0</v>
      </c>
      <c r="CR837" s="390">
        <f>IF(L837="",0,IF(L837&gt;VLOOKUP($C837,'Sch 10.1 Rate Design'!$B$9:$K$16,9,FALSE),L837-VLOOKUP($C837,'Sch 10.1 Rate Design'!$B$9:$K$16,9,FALSE),0))</f>
        <v>0</v>
      </c>
      <c r="CS837" s="390">
        <f>IF(M837="",0,IF(M837&gt;VLOOKUP($C837,'Sch 10.1 Rate Design'!$B$9:$K$16,9,FALSE),M837-VLOOKUP($C837,'Sch 10.1 Rate Design'!$B$9:$K$16,9,FALSE),0))</f>
        <v>0</v>
      </c>
      <c r="CT837" s="390">
        <f>IF(N837="",0,IF(N837&gt;VLOOKUP($C837,'Sch 10.1 Rate Design'!$B$9:$K$16,9,FALSE),N837-VLOOKUP($C837,'Sch 10.1 Rate Design'!$B$9:$K$16,9,FALSE),0))</f>
        <v>0</v>
      </c>
      <c r="CU837" s="390">
        <f>IF(O837="",0,IF(O837&gt;VLOOKUP($C837,'Sch 10.1 Rate Design'!$B$9:$K$16,9,FALSE),O837-VLOOKUP($C837,'Sch 10.1 Rate Design'!$B$9:$K$16,9,FALSE),0))</f>
        <v>0</v>
      </c>
      <c r="CV837" s="390">
        <f>IF(P837="",0,IF(P837&gt;VLOOKUP($C837,'Sch 10.1 Rate Design'!$B$9:$K$16,9,FALSE),P837-VLOOKUP($C837,'Sch 10.1 Rate Design'!$B$9:$K$16,9,FALSE),0))</f>
        <v>0</v>
      </c>
      <c r="CW837" s="390">
        <f>IF(Q837="",0,IF(Q837&gt;VLOOKUP($C837,'Sch 10.1 Rate Design'!$B$9:$K$16,9,FALSE),Q837-VLOOKUP($C837,'Sch 10.1 Rate Design'!$B$9:$K$16,9,FALSE),0))</f>
        <v>0</v>
      </c>
      <c r="CX837" s="390">
        <f>IF(R837="",0,IF(R837&gt;VLOOKUP($C837,'Sch 10.1 Rate Design'!$B$9:$K$16,9,FALSE),R837-VLOOKUP($C837,'Sch 10.1 Rate Design'!$B$9:$K$16,9,FALSE),0))</f>
        <v>0</v>
      </c>
      <c r="CY837" s="698">
        <f>IF(S837="",0,IF(S837&gt;VLOOKUP($C837,'Sch 10.1 Rate Design'!$B$9:$K$16,9,FALSE),S837-VLOOKUP($C837,'Sch 10.1 Rate Design'!$B$9:$K$16,9,FALSE),0))</f>
        <v>0</v>
      </c>
      <c r="CZ837" s="701">
        <f>IF(H837="", 0, CN837/'Sch 10.1 Rate Design'!$Z$24*VLOOKUP($C837, 'Sch 10.1 Rate Design'!$B$9:$K$16, 10, FALSE))</f>
        <v>0</v>
      </c>
      <c r="DA837" s="701">
        <f>IF(I837="", 0, CO837/'Sch 10.1 Rate Design'!$Z$24*VLOOKUP($C837, 'Sch 10.1 Rate Design'!$B$9:$K$16, 10, FALSE))</f>
        <v>0</v>
      </c>
      <c r="DB837" s="701">
        <f>IF(J837="", 0, CP837/'Sch 10.1 Rate Design'!$Z$24*VLOOKUP($C837, 'Sch 10.1 Rate Design'!$B$9:$K$16, 10, FALSE))</f>
        <v>0</v>
      </c>
      <c r="DC837" s="701">
        <f>IF(K837="", 0, CQ837/'Sch 10.1 Rate Design'!$Z$24*VLOOKUP($C837, 'Sch 10.1 Rate Design'!$B$9:$K$16, 10, FALSE))</f>
        <v>0</v>
      </c>
      <c r="DD837" s="701">
        <f>IF(L837="", 0, CR837/'Sch 10.1 Rate Design'!$Z$24*VLOOKUP($C837, 'Sch 10.1 Rate Design'!$B$9:$K$16, 10, FALSE))</f>
        <v>0</v>
      </c>
      <c r="DE837" s="701">
        <f>IF(M837="", 0, CS837/'Sch 10.1 Rate Design'!$Z$24*VLOOKUP($C837, 'Sch 10.1 Rate Design'!$B$9:$K$16, 10, FALSE))</f>
        <v>0</v>
      </c>
      <c r="DF837" s="701">
        <f>IF(N837="", 0, CT837/'Sch 10.1 Rate Design'!$Z$24*VLOOKUP($C837, 'Sch 10.1 Rate Design'!$B$9:$K$16, 10, FALSE))</f>
        <v>0</v>
      </c>
      <c r="DG837" s="701">
        <f>IF(O837="", 0, CU837/'Sch 10.1 Rate Design'!$Z$24*VLOOKUP($C837, 'Sch 10.1 Rate Design'!$B$9:$K$16, 10, FALSE))</f>
        <v>0</v>
      </c>
      <c r="DH837" s="701">
        <f>IF(P837="", 0, CV837/'Sch 10.1 Rate Design'!$Z$24*VLOOKUP($C837, 'Sch 10.1 Rate Design'!$B$9:$K$16, 10, FALSE))</f>
        <v>0</v>
      </c>
      <c r="DI837" s="701">
        <f>IF(Q837="", 0, CW837/'Sch 10.1 Rate Design'!$Z$24*VLOOKUP($C837, 'Sch 10.1 Rate Design'!$B$9:$K$16, 10, FALSE))</f>
        <v>0</v>
      </c>
      <c r="DJ837" s="701">
        <f>IF(R837="", 0, CX837/'Sch 10.1 Rate Design'!$Z$24*VLOOKUP($C837, 'Sch 10.1 Rate Design'!$B$9:$K$16, 10, FALSE))</f>
        <v>0</v>
      </c>
      <c r="DK837" s="700">
        <f>IF(S837="", 0, CY837/'Sch 10.1 Rate Design'!$Z$24*VLOOKUP($C837, 'Sch 10.1 Rate Design'!$B$9:$K$16, 10, FALSE))</f>
        <v>0</v>
      </c>
      <c r="DL837" s="699">
        <f>IF(H837="", 0, VLOOKUP($C837, 'Sch 10.1 Rate Design'!$B$9:$K$16, 3, FALSE))</f>
        <v>0</v>
      </c>
      <c r="DM837" s="390">
        <f>IF(I837="", 0, VLOOKUP($C837, 'Sch 10.1 Rate Design'!$B$9:$K$16, 3, FALSE))</f>
        <v>0</v>
      </c>
      <c r="DN837" s="390">
        <f>IF(J837="", 0, VLOOKUP($C837, 'Sch 10.1 Rate Design'!$B$9:$K$16, 3, FALSE))</f>
        <v>0</v>
      </c>
      <c r="DO837" s="390">
        <f>IF(K837="", 0, VLOOKUP($C837, 'Sch 10.1 Rate Design'!$B$9:$K$16, 3, FALSE))</f>
        <v>0</v>
      </c>
      <c r="DP837" s="390">
        <f>IF(L837="", 0, VLOOKUP($C837, 'Sch 10.1 Rate Design'!$B$9:$K$16, 3, FALSE))</f>
        <v>0</v>
      </c>
      <c r="DQ837" s="390">
        <f>IF(M837="", 0, VLOOKUP($C837, 'Sch 10.1 Rate Design'!$B$9:$K$16, 3, FALSE))</f>
        <v>0</v>
      </c>
      <c r="DR837" s="390">
        <f>IF(N837="", 0, VLOOKUP($C837, 'Sch 10.1 Rate Design'!$B$9:$K$16, 3, FALSE))</f>
        <v>0</v>
      </c>
      <c r="DS837" s="390">
        <f>IF(O837="", 0, VLOOKUP($C837, 'Sch 10.1 Rate Design'!$B$9:$K$16, 3, FALSE))</f>
        <v>0</v>
      </c>
      <c r="DT837" s="390">
        <f>IF(P837="", 0, VLOOKUP($C837, 'Sch 10.1 Rate Design'!$B$9:$K$16, 3, FALSE))</f>
        <v>0</v>
      </c>
      <c r="DU837" s="390">
        <f>IF(Q837="", 0, VLOOKUP($C837, 'Sch 10.1 Rate Design'!$B$9:$K$16, 3, FALSE))</f>
        <v>0</v>
      </c>
      <c r="DV837" s="390">
        <f>IF(R837="", 0, VLOOKUP($C837, 'Sch 10.1 Rate Design'!$B$9:$K$16, 3, FALSE))</f>
        <v>0</v>
      </c>
      <c r="DW837" s="698">
        <f>IF(S837="", 0, VLOOKUP($C837, 'Sch 10.1 Rate Design'!$B$9:$K$16, 3, FALSE))</f>
        <v>0</v>
      </c>
      <c r="DX837" s="390"/>
      <c r="DY837" s="390"/>
      <c r="DZ837" s="390"/>
      <c r="EA837" s="390"/>
      <c r="EB837" s="390"/>
      <c r="EC837" s="390"/>
      <c r="ED837" s="390"/>
      <c r="EE837" s="390"/>
      <c r="EF837" s="390"/>
      <c r="EG837" s="390"/>
      <c r="EH837" s="390"/>
      <c r="EI837" s="390"/>
      <c r="EJ837" s="390"/>
    </row>
    <row r="838" spans="1:140" x14ac:dyDescent="0.3">
      <c r="A838" s="984">
        <f>Input!AH835</f>
        <v>0</v>
      </c>
      <c r="B838" s="390">
        <v>828</v>
      </c>
      <c r="C838" s="684">
        <f>Input!AI835</f>
        <v>0.625</v>
      </c>
      <c r="D838" s="702">
        <f t="shared" si="191"/>
        <v>0</v>
      </c>
      <c r="E838" s="702">
        <f>IF('Sch 10.1 Rate Design'!$AB$24="Monthly", AVERAGE(T838,U838,V838,W838,X838,Y838,Z838,AA838,AB838,AC838,AD838,AE838), AVERAGE(T838,V838,X838,Z838,AB838,AD838))</f>
        <v>0</v>
      </c>
      <c r="F838" s="390">
        <f t="shared" si="178"/>
        <v>0</v>
      </c>
      <c r="G838" s="698" t="e">
        <f>IF('Sch 10.1 Rate Design'!$AB$24="Monthly", AVERAGE(H838,I838,J838,K838,L838,M838,N838,O838,P838,Q838,R838,S838), AVERAGE(H838,J838,L838,N838,P838,R838))</f>
        <v>#DIV/0!</v>
      </c>
      <c r="H838" s="390" t="str">
        <f>IF(Input!AJ835="", "", Input!AJ835)</f>
        <v/>
      </c>
      <c r="I838" s="390" t="str">
        <f>IF(Input!AK835="", "", Input!AK835)</f>
        <v/>
      </c>
      <c r="J838" s="390" t="str">
        <f>IF(Input!AL835="", "", Input!AL835)</f>
        <v/>
      </c>
      <c r="K838" s="390" t="str">
        <f>IF(Input!AM835="", "", Input!AM835)</f>
        <v/>
      </c>
      <c r="L838" s="390" t="str">
        <f>IF(Input!AN835="", "", Input!AN835)</f>
        <v/>
      </c>
      <c r="M838" s="390" t="str">
        <f>IF(Input!AO835="", "", Input!AO835)</f>
        <v/>
      </c>
      <c r="N838" s="390" t="str">
        <f>IF(Input!AP835="", "", Input!AP835)</f>
        <v/>
      </c>
      <c r="O838" s="390" t="str">
        <f>IF(Input!AQ835="", "", Input!AQ835)</f>
        <v/>
      </c>
      <c r="P838" s="390" t="str">
        <f>IF(Input!AR835="", "", Input!AR835)</f>
        <v/>
      </c>
      <c r="Q838" s="390" t="str">
        <f>IF(Input!AS835="", "", Input!AS835)</f>
        <v/>
      </c>
      <c r="R838" s="390" t="str">
        <f>IF(Input!AT835="", "", Input!AT835)</f>
        <v/>
      </c>
      <c r="S838" s="390" t="str">
        <f>IF(Input!AU835="", "", Input!AU835)</f>
        <v/>
      </c>
      <c r="T838" s="701">
        <f t="shared" si="179"/>
        <v>0</v>
      </c>
      <c r="U838" s="701">
        <f t="shared" si="180"/>
        <v>0</v>
      </c>
      <c r="V838" s="701">
        <f t="shared" si="181"/>
        <v>0</v>
      </c>
      <c r="W838" s="701">
        <f t="shared" si="182"/>
        <v>0</v>
      </c>
      <c r="X838" s="701">
        <f t="shared" si="183"/>
        <v>0</v>
      </c>
      <c r="Y838" s="701">
        <f t="shared" si="184"/>
        <v>0</v>
      </c>
      <c r="Z838" s="701">
        <f t="shared" si="185"/>
        <v>0</v>
      </c>
      <c r="AA838" s="701">
        <f t="shared" si="186"/>
        <v>0</v>
      </c>
      <c r="AB838" s="701">
        <f t="shared" si="187"/>
        <v>0</v>
      </c>
      <c r="AC838" s="701">
        <f t="shared" si="188"/>
        <v>0</v>
      </c>
      <c r="AD838" s="701">
        <f t="shared" si="189"/>
        <v>0</v>
      </c>
      <c r="AE838" s="700">
        <f t="shared" si="190"/>
        <v>0</v>
      </c>
      <c r="AF838" s="701">
        <f>IF(H838="", 0, VLOOKUP($C838, 'Sch 10.1 Rate Design'!$B$9:$K$16, 4, FALSE))</f>
        <v>0</v>
      </c>
      <c r="AG838" s="701">
        <f>IF(I838="", 0, VLOOKUP($C838, 'Sch 10.1 Rate Design'!$B$9:$K$16, 4, FALSE))</f>
        <v>0</v>
      </c>
      <c r="AH838" s="701">
        <f>IF(J838="", 0, VLOOKUP($C838, 'Sch 10.1 Rate Design'!$B$9:$K$16, 4, FALSE))</f>
        <v>0</v>
      </c>
      <c r="AI838" s="701">
        <f>IF(K838="", 0, VLOOKUP($C838, 'Sch 10.1 Rate Design'!$B$9:$K$16, 4, FALSE))</f>
        <v>0</v>
      </c>
      <c r="AJ838" s="701">
        <f>IF(L838="", 0, VLOOKUP($C838, 'Sch 10.1 Rate Design'!$B$9:$K$16, 4, FALSE))</f>
        <v>0</v>
      </c>
      <c r="AK838" s="701">
        <f>IF(M838="", 0, VLOOKUP($C838, 'Sch 10.1 Rate Design'!$B$9:$K$16, 4, FALSE))</f>
        <v>0</v>
      </c>
      <c r="AL838" s="701">
        <f>IF(N838="", 0, VLOOKUP($C838, 'Sch 10.1 Rate Design'!$B$9:$K$16, 4, FALSE))</f>
        <v>0</v>
      </c>
      <c r="AM838" s="701">
        <f>IF(O838="", 0, VLOOKUP($C838, 'Sch 10.1 Rate Design'!$B$9:$K$16, 4, FALSE))</f>
        <v>0</v>
      </c>
      <c r="AN838" s="701">
        <f>IF(P838="", 0, VLOOKUP($C838, 'Sch 10.1 Rate Design'!$B$9:$K$16, 4, FALSE))</f>
        <v>0</v>
      </c>
      <c r="AO838" s="701">
        <f>IF(Q838="", 0, VLOOKUP($C838, 'Sch 10.1 Rate Design'!$B$9:$K$16, 4, FALSE))</f>
        <v>0</v>
      </c>
      <c r="AP838" s="701">
        <f>IF(R838="", 0, VLOOKUP($C838, 'Sch 10.1 Rate Design'!$B$9:$K$16, 4, FALSE))</f>
        <v>0</v>
      </c>
      <c r="AQ838" s="700">
        <f>IF(S838="", 0, VLOOKUP($C838, 'Sch 10.1 Rate Design'!$B$9:$K$16, 4, FALSE))</f>
        <v>0</v>
      </c>
      <c r="AR838" s="699">
        <f>IF(H838="",0,+IF(H838&gt;+VLOOKUP($C838, 'Sch 10.1 Rate Design'!$B$9:$K$16, 3),IF(H838&gt;+VLOOKUP($C838, 'Sch 10.1 Rate Design'!$B$9:$K$16, 5),+VLOOKUP($C838, 'Sch 10.1 Rate Design'!$B$9:$K$16, 5)-VLOOKUP($C838, 'Sch 10.1 Rate Design'!$B$9:$K$16, 3), H838-VLOOKUP($C838, 'Sch 10.1 Rate Design'!$B$9:$K$16, 3)), 0))</f>
        <v>0</v>
      </c>
      <c r="AS838" s="390">
        <f>IF(I838="",0,+IF(I838&gt;+VLOOKUP($C838, 'Sch 10.1 Rate Design'!$B$9:$K$16, 3),IF(I838&gt;+VLOOKUP($C838, 'Sch 10.1 Rate Design'!$B$9:$K$16, 5),+VLOOKUP($C838, 'Sch 10.1 Rate Design'!$B$9:$K$16, 5)-VLOOKUP($C838, 'Sch 10.1 Rate Design'!$B$9:$K$16, 3), I838-VLOOKUP($C838, 'Sch 10.1 Rate Design'!$B$9:$K$16, 3)), 0))</f>
        <v>0</v>
      </c>
      <c r="AT838" s="390">
        <f>IF(J838="",0,+IF(J838&gt;+VLOOKUP($C838, 'Sch 10.1 Rate Design'!$B$9:$K$16, 3),IF(J838&gt;+VLOOKUP($C838, 'Sch 10.1 Rate Design'!$B$9:$K$16, 5),+VLOOKUP($C838, 'Sch 10.1 Rate Design'!$B$9:$K$16, 5)-VLOOKUP($C838, 'Sch 10.1 Rate Design'!$B$9:$K$16, 3), J838-VLOOKUP($C838, 'Sch 10.1 Rate Design'!$B$9:$K$16, 3)), 0))</f>
        <v>0</v>
      </c>
      <c r="AU838" s="390">
        <f>IF(K838="",0,+IF(K838&gt;+VLOOKUP($C838, 'Sch 10.1 Rate Design'!$B$9:$K$16, 3),IF(K838&gt;+VLOOKUP($C838, 'Sch 10.1 Rate Design'!$B$9:$K$16, 5),+VLOOKUP($C838, 'Sch 10.1 Rate Design'!$B$9:$K$16, 5)-VLOOKUP($C838, 'Sch 10.1 Rate Design'!$B$9:$K$16, 3), K838-VLOOKUP($C838, 'Sch 10.1 Rate Design'!$B$9:$K$16, 3)), 0))</f>
        <v>0</v>
      </c>
      <c r="AV838" s="390">
        <f>IF(L838="",0,+IF(L838&gt;+VLOOKUP($C838, 'Sch 10.1 Rate Design'!$B$9:$K$16, 3),IF(L838&gt;+VLOOKUP($C838, 'Sch 10.1 Rate Design'!$B$9:$K$16, 5),+VLOOKUP($C838, 'Sch 10.1 Rate Design'!$B$9:$K$16, 5)-VLOOKUP($C838, 'Sch 10.1 Rate Design'!$B$9:$K$16, 3), L838-VLOOKUP($C838, 'Sch 10.1 Rate Design'!$B$9:$K$16, 3)), 0))</f>
        <v>0</v>
      </c>
      <c r="AW838" s="390">
        <f>IF(M838="",0,+IF(M838&gt;+VLOOKUP($C838, 'Sch 10.1 Rate Design'!$B$9:$K$16, 3),IF(M838&gt;+VLOOKUP($C838, 'Sch 10.1 Rate Design'!$B$9:$K$16, 5),+VLOOKUP($C838, 'Sch 10.1 Rate Design'!$B$9:$K$16, 5)-VLOOKUP($C838, 'Sch 10.1 Rate Design'!$B$9:$K$16, 3), M838-VLOOKUP($C838, 'Sch 10.1 Rate Design'!$B$9:$K$16, 3)), 0))</f>
        <v>0</v>
      </c>
      <c r="AX838" s="390">
        <f>IF(N838="",0,+IF(N838&gt;+VLOOKUP($C838, 'Sch 10.1 Rate Design'!$B$9:$K$16, 3),IF(N838&gt;+VLOOKUP($C838, 'Sch 10.1 Rate Design'!$B$9:$K$16, 5),+VLOOKUP($C838, 'Sch 10.1 Rate Design'!$B$9:$K$16, 5)-VLOOKUP($C838, 'Sch 10.1 Rate Design'!$B$9:$K$16, 3), N838-VLOOKUP($C838, 'Sch 10.1 Rate Design'!$B$9:$K$16, 3)), 0))</f>
        <v>0</v>
      </c>
      <c r="AY838" s="390">
        <f>IF(O838="",0,+IF(O838&gt;+VLOOKUP($C838, 'Sch 10.1 Rate Design'!$B$9:$K$16, 3),IF(O838&gt;+VLOOKUP($C838, 'Sch 10.1 Rate Design'!$B$9:$K$16, 5),+VLOOKUP($C838, 'Sch 10.1 Rate Design'!$B$9:$K$16, 5)-VLOOKUP($C838, 'Sch 10.1 Rate Design'!$B$9:$K$16, 3), O838-VLOOKUP($C838, 'Sch 10.1 Rate Design'!$B$9:$K$16, 3)), 0))</f>
        <v>0</v>
      </c>
      <c r="AZ838" s="390">
        <f>IF(P838="",0,+IF(P838&gt;+VLOOKUP($C838, 'Sch 10.1 Rate Design'!$B$9:$K$16, 3),IF(P838&gt;+VLOOKUP($C838, 'Sch 10.1 Rate Design'!$B$9:$K$16, 5),+VLOOKUP($C838, 'Sch 10.1 Rate Design'!$B$9:$K$16, 5)-VLOOKUP($C838, 'Sch 10.1 Rate Design'!$B$9:$K$16, 3), P838-VLOOKUP($C838, 'Sch 10.1 Rate Design'!$B$9:$K$16, 3)), 0))</f>
        <v>0</v>
      </c>
      <c r="BA838" s="390">
        <f>IF(Q838="",0,+IF(Q838&gt;+VLOOKUP($C838, 'Sch 10.1 Rate Design'!$B$9:$K$16, 3),IF(Q838&gt;+VLOOKUP($C838, 'Sch 10.1 Rate Design'!$B$9:$K$16, 5),+VLOOKUP($C838, 'Sch 10.1 Rate Design'!$B$9:$K$16, 5)-VLOOKUP($C838, 'Sch 10.1 Rate Design'!$B$9:$K$16, 3), Q838-VLOOKUP($C838, 'Sch 10.1 Rate Design'!$B$9:$K$16, 3)), 0))</f>
        <v>0</v>
      </c>
      <c r="BB838" s="390">
        <f>IF(R838="",0,+IF(R838&gt;+VLOOKUP($C838, 'Sch 10.1 Rate Design'!$B$9:$K$16, 3),IF(R838&gt;+VLOOKUP($C838, 'Sch 10.1 Rate Design'!$B$9:$K$16, 5),+VLOOKUP($C838, 'Sch 10.1 Rate Design'!$B$9:$K$16, 5)-VLOOKUP($C838, 'Sch 10.1 Rate Design'!$B$9:$K$16, 3), R838-VLOOKUP($C838, 'Sch 10.1 Rate Design'!$B$9:$K$16, 3)), 0))</f>
        <v>0</v>
      </c>
      <c r="BC838" s="698">
        <f>IF(S838="",0,+IF(S838&gt;+VLOOKUP($C838, 'Sch 10.1 Rate Design'!$B$9:$K$16, 3),IF(S838&gt;+VLOOKUP($C838, 'Sch 10.1 Rate Design'!$B$9:$K$16, 5),+VLOOKUP($C838, 'Sch 10.1 Rate Design'!$B$9:$K$16, 5)-VLOOKUP($C838, 'Sch 10.1 Rate Design'!$B$9:$K$16, 3), S838-VLOOKUP($C838, 'Sch 10.1 Rate Design'!$B$9:$K$16, 3)), 0))</f>
        <v>0</v>
      </c>
      <c r="BD838" s="701">
        <f>IF(H838="", 0, AR838/'Sch 10.1 Rate Design'!$Z$24*VLOOKUP($C838, 'Sch 10.1 Rate Design'!$B$9:$K$16, 6, FALSE))</f>
        <v>0</v>
      </c>
      <c r="BE838" s="701">
        <f>IF(I838="", 0, AS838/'Sch 10.1 Rate Design'!$Z$24*VLOOKUP($C838, 'Sch 10.1 Rate Design'!$B$9:$K$16, 6, FALSE))</f>
        <v>0</v>
      </c>
      <c r="BF838" s="701">
        <f>IF(J838="", 0, AT838/'Sch 10.1 Rate Design'!$Z$24*VLOOKUP($C838, 'Sch 10.1 Rate Design'!$B$9:$K$16, 6, FALSE))</f>
        <v>0</v>
      </c>
      <c r="BG838" s="701">
        <f>IF(K838="", 0, AU838/'Sch 10.1 Rate Design'!$Z$24*VLOOKUP($C838, 'Sch 10.1 Rate Design'!$B$9:$K$16, 6, FALSE))</f>
        <v>0</v>
      </c>
      <c r="BH838" s="701">
        <f>IF(L838="", 0, AV838/'Sch 10.1 Rate Design'!$Z$24*VLOOKUP($C838, 'Sch 10.1 Rate Design'!$B$9:$K$16, 6, FALSE))</f>
        <v>0</v>
      </c>
      <c r="BI838" s="701">
        <f>IF(M838="", 0, AW838/'Sch 10.1 Rate Design'!$Z$24*VLOOKUP($C838, 'Sch 10.1 Rate Design'!$B$9:$K$16, 6, FALSE))</f>
        <v>0</v>
      </c>
      <c r="BJ838" s="701">
        <f>IF(N838="", 0, AX838/'Sch 10.1 Rate Design'!$Z$24*VLOOKUP($C838, 'Sch 10.1 Rate Design'!$B$9:$K$16, 6, FALSE))</f>
        <v>0</v>
      </c>
      <c r="BK838" s="701">
        <f>IF(O838="", 0, AY838/'Sch 10.1 Rate Design'!$Z$24*VLOOKUP($C838, 'Sch 10.1 Rate Design'!$B$9:$K$16, 6, FALSE))</f>
        <v>0</v>
      </c>
      <c r="BL838" s="701">
        <f>IF(P838="", 0, AZ838/'Sch 10.1 Rate Design'!$Z$24*VLOOKUP($C838, 'Sch 10.1 Rate Design'!$B$9:$K$16, 6, FALSE))</f>
        <v>0</v>
      </c>
      <c r="BM838" s="701">
        <f>IF(Q838="", 0, BA838/'Sch 10.1 Rate Design'!$Z$24*VLOOKUP($C838, 'Sch 10.1 Rate Design'!$B$9:$K$16, 6, FALSE))</f>
        <v>0</v>
      </c>
      <c r="BN838" s="701">
        <f>IF(R838="", 0, BB838/'Sch 10.1 Rate Design'!$Z$24*VLOOKUP($C838, 'Sch 10.1 Rate Design'!$B$9:$K$16, 6, FALSE))</f>
        <v>0</v>
      </c>
      <c r="BO838" s="700">
        <f>IF(S838="", 0, BC838/'Sch 10.1 Rate Design'!$Z$24*VLOOKUP($C838, 'Sch 10.1 Rate Design'!$B$9:$K$16, 6, FALSE))</f>
        <v>0</v>
      </c>
      <c r="BP838" s="390">
        <f>IF(H838="",0,+IF(H838&gt;+VLOOKUP($C838, 'Sch 10.1 Rate Design'!$B$9:$K$16, 5),IF(H838&gt;+VLOOKUP($C838, 'Sch 10.1 Rate Design'!$B$9:$K$16, 7),+VLOOKUP($C838, 'Sch 10.1 Rate Design'!$B$9:$K$16, 7)-VLOOKUP($C838, 'Sch 10.1 Rate Design'!$B$9:$K$16, 5), H838-VLOOKUP($C838, 'Sch 10.1 Rate Design'!$B$9:$K$16, 5)), 0))</f>
        <v>0</v>
      </c>
      <c r="BQ838" s="390">
        <f>IF(I838="",0,+IF(I838&gt;+VLOOKUP($C838, 'Sch 10.1 Rate Design'!$B$9:$K$16, 5),IF(I838&gt;+VLOOKUP($C838, 'Sch 10.1 Rate Design'!$B$9:$K$16, 7),+VLOOKUP($C838, 'Sch 10.1 Rate Design'!$B$9:$K$16, 7)-VLOOKUP($C838, 'Sch 10.1 Rate Design'!$B$9:$K$16, 5), I838-VLOOKUP($C838, 'Sch 10.1 Rate Design'!$B$9:$K$16, 5)), 0))</f>
        <v>0</v>
      </c>
      <c r="BR838" s="390">
        <f>IF(J838="",0,+IF(J838&gt;+VLOOKUP($C838, 'Sch 10.1 Rate Design'!$B$9:$K$16, 5),IF(J838&gt;+VLOOKUP($C838, 'Sch 10.1 Rate Design'!$B$9:$K$16, 7),+VLOOKUP($C838, 'Sch 10.1 Rate Design'!$B$9:$K$16, 7)-VLOOKUP($C838, 'Sch 10.1 Rate Design'!$B$9:$K$16, 5), J838-VLOOKUP($C838, 'Sch 10.1 Rate Design'!$B$9:$K$16, 5)), 0))</f>
        <v>0</v>
      </c>
      <c r="BS838" s="390">
        <f>IF(K838="",0,+IF(K838&gt;+VLOOKUP($C838, 'Sch 10.1 Rate Design'!$B$9:$K$16, 5),IF(K838&gt;+VLOOKUP($C838, 'Sch 10.1 Rate Design'!$B$9:$K$16, 7),+VLOOKUP($C838, 'Sch 10.1 Rate Design'!$B$9:$K$16, 7)-VLOOKUP($C838, 'Sch 10.1 Rate Design'!$B$9:$K$16, 5), K838-VLOOKUP($C838, 'Sch 10.1 Rate Design'!$B$9:$K$16, 5)), 0))</f>
        <v>0</v>
      </c>
      <c r="BT838" s="390">
        <f>IF(L838="",0,+IF(L838&gt;+VLOOKUP($C838, 'Sch 10.1 Rate Design'!$B$9:$K$16, 5),IF(L838&gt;+VLOOKUP($C838, 'Sch 10.1 Rate Design'!$B$9:$K$16, 7),+VLOOKUP($C838, 'Sch 10.1 Rate Design'!$B$9:$K$16, 7)-VLOOKUP($C838, 'Sch 10.1 Rate Design'!$B$9:$K$16, 5), L838-VLOOKUP($C838, 'Sch 10.1 Rate Design'!$B$9:$K$16, 5)), 0))</f>
        <v>0</v>
      </c>
      <c r="BU838" s="390">
        <f>IF(M838="",0,+IF(M838&gt;+VLOOKUP($C838, 'Sch 10.1 Rate Design'!$B$9:$K$16, 5),IF(M838&gt;+VLOOKUP($C838, 'Sch 10.1 Rate Design'!$B$9:$K$16, 7),+VLOOKUP($C838, 'Sch 10.1 Rate Design'!$B$9:$K$16, 7)-VLOOKUP($C838, 'Sch 10.1 Rate Design'!$B$9:$K$16, 5), M838-VLOOKUP($C838, 'Sch 10.1 Rate Design'!$B$9:$K$16, 5)), 0))</f>
        <v>0</v>
      </c>
      <c r="BV838" s="390">
        <f>IF(N838="",0,+IF(N838&gt;+VLOOKUP($C838, 'Sch 10.1 Rate Design'!$B$9:$K$16, 5),IF(N838&gt;+VLOOKUP($C838, 'Sch 10.1 Rate Design'!$B$9:$K$16, 7),+VLOOKUP($C838, 'Sch 10.1 Rate Design'!$B$9:$K$16, 7)-VLOOKUP($C838, 'Sch 10.1 Rate Design'!$B$9:$K$16, 5), N838-VLOOKUP($C838, 'Sch 10.1 Rate Design'!$B$9:$K$16, 5)), 0))</f>
        <v>0</v>
      </c>
      <c r="BW838" s="390">
        <f>IF(O838="",0,+IF(O838&gt;+VLOOKUP($C838, 'Sch 10.1 Rate Design'!$B$9:$K$16, 5),IF(O838&gt;+VLOOKUP($C838, 'Sch 10.1 Rate Design'!$B$9:$K$16, 7),+VLOOKUP($C838, 'Sch 10.1 Rate Design'!$B$9:$K$16, 7)-VLOOKUP($C838, 'Sch 10.1 Rate Design'!$B$9:$K$16, 5), O838-VLOOKUP($C838, 'Sch 10.1 Rate Design'!$B$9:$K$16, 5)), 0))</f>
        <v>0</v>
      </c>
      <c r="BX838" s="390">
        <f>IF(P838="",0,+IF(P838&gt;+VLOOKUP($C838, 'Sch 10.1 Rate Design'!$B$9:$K$16, 5),IF(P838&gt;+VLOOKUP($C838, 'Sch 10.1 Rate Design'!$B$9:$K$16, 7),+VLOOKUP($C838, 'Sch 10.1 Rate Design'!$B$9:$K$16, 7)-VLOOKUP($C838, 'Sch 10.1 Rate Design'!$B$9:$K$16, 5), P838-VLOOKUP($C838, 'Sch 10.1 Rate Design'!$B$9:$K$16, 5)), 0))</f>
        <v>0</v>
      </c>
      <c r="BY838" s="390">
        <f>IF(Q838="",0,+IF(Q838&gt;+VLOOKUP($C838, 'Sch 10.1 Rate Design'!$B$9:$K$16, 5),IF(Q838&gt;+VLOOKUP($C838, 'Sch 10.1 Rate Design'!$B$9:$K$16, 7),+VLOOKUP($C838, 'Sch 10.1 Rate Design'!$B$9:$K$16, 7)-VLOOKUP($C838, 'Sch 10.1 Rate Design'!$B$9:$K$16, 5), Q838-VLOOKUP($C838, 'Sch 10.1 Rate Design'!$B$9:$K$16, 5)), 0))</f>
        <v>0</v>
      </c>
      <c r="BZ838" s="390">
        <f>IF(R838="",0,+IF(R838&gt;+VLOOKUP($C838, 'Sch 10.1 Rate Design'!$B$9:$K$16, 5),IF(R838&gt;+VLOOKUP($C838, 'Sch 10.1 Rate Design'!$B$9:$K$16, 7),+VLOOKUP($C838, 'Sch 10.1 Rate Design'!$B$9:$K$16, 7)-VLOOKUP($C838, 'Sch 10.1 Rate Design'!$B$9:$K$16, 5), R838-VLOOKUP($C838, 'Sch 10.1 Rate Design'!$B$9:$K$16, 5)), 0))</f>
        <v>0</v>
      </c>
      <c r="CA838" s="698">
        <f>IF(S838="",0,+IF(S838&gt;+VLOOKUP($C838, 'Sch 10.1 Rate Design'!$B$9:$K$16, 5),IF(S838&gt;+VLOOKUP($C838, 'Sch 10.1 Rate Design'!$B$9:$K$16, 7),+VLOOKUP($C838, 'Sch 10.1 Rate Design'!$B$9:$K$16, 7)-VLOOKUP($C838, 'Sch 10.1 Rate Design'!$B$9:$K$16, 5), S838-VLOOKUP($C838, 'Sch 10.1 Rate Design'!$B$9:$K$16, 5)), 0))</f>
        <v>0</v>
      </c>
      <c r="CB838" s="701">
        <f>IF(H838="", 0, BP838/'Sch 10.1 Rate Design'!$Z$24*VLOOKUP($C838, 'Sch 10.1 Rate Design'!$B$9:$K$16, 8, FALSE))</f>
        <v>0</v>
      </c>
      <c r="CC838" s="701">
        <f>IF(I838="", 0, BQ838/'Sch 10.1 Rate Design'!$Z$24*VLOOKUP($C838, 'Sch 10.1 Rate Design'!$B$9:$K$16, 8, FALSE))</f>
        <v>0</v>
      </c>
      <c r="CD838" s="701">
        <f>IF(J838="", 0, BR838/'Sch 10.1 Rate Design'!$Z$24*VLOOKUP($C838, 'Sch 10.1 Rate Design'!$B$9:$K$16, 8, FALSE))</f>
        <v>0</v>
      </c>
      <c r="CE838" s="701">
        <f>IF(K838="", 0, BS838/'Sch 10.1 Rate Design'!$Z$24*VLOOKUP($C838, 'Sch 10.1 Rate Design'!$B$9:$K$16, 8, FALSE))</f>
        <v>0</v>
      </c>
      <c r="CF838" s="701">
        <f>IF(L838="", 0, BT838/'Sch 10.1 Rate Design'!$Z$24*VLOOKUP($C838, 'Sch 10.1 Rate Design'!$B$9:$K$16, 8, FALSE))</f>
        <v>0</v>
      </c>
      <c r="CG838" s="701">
        <f>IF(M838="", 0, BU838/'Sch 10.1 Rate Design'!$Z$24*VLOOKUP($C838, 'Sch 10.1 Rate Design'!$B$9:$K$16, 8, FALSE))</f>
        <v>0</v>
      </c>
      <c r="CH838" s="701">
        <f>IF(N838="", 0, BV838/'Sch 10.1 Rate Design'!$Z$24*VLOOKUP($C838, 'Sch 10.1 Rate Design'!$B$9:$K$16, 8, FALSE))</f>
        <v>0</v>
      </c>
      <c r="CI838" s="701">
        <f>IF(O838="", 0, BW838/'Sch 10.1 Rate Design'!$Z$24*VLOOKUP($C838, 'Sch 10.1 Rate Design'!$B$9:$K$16, 8, FALSE))</f>
        <v>0</v>
      </c>
      <c r="CJ838" s="701">
        <f>IF(P838="", 0, BX838/'Sch 10.1 Rate Design'!$Z$24*VLOOKUP($C838, 'Sch 10.1 Rate Design'!$B$9:$K$16, 8, FALSE))</f>
        <v>0</v>
      </c>
      <c r="CK838" s="701">
        <f>IF(Q838="", 0, BY838/'Sch 10.1 Rate Design'!$Z$24*VLOOKUP($C838, 'Sch 10.1 Rate Design'!$B$9:$K$16, 8, FALSE))</f>
        <v>0</v>
      </c>
      <c r="CL838" s="701">
        <f>IF(R838="", 0, BZ838/'Sch 10.1 Rate Design'!$Z$24*VLOOKUP($C838, 'Sch 10.1 Rate Design'!$B$9:$K$16, 8, FALSE))</f>
        <v>0</v>
      </c>
      <c r="CM838" s="700">
        <f>IF(S838="", 0, CA838/'Sch 10.1 Rate Design'!$Z$24*VLOOKUP($C838, 'Sch 10.1 Rate Design'!$B$9:$K$16, 8, FALSE))</f>
        <v>0</v>
      </c>
      <c r="CN838" s="390">
        <f>IF(H838="",0,IF(H838&gt;VLOOKUP($C838,'Sch 10.1 Rate Design'!$B$9:$K$16,9,FALSE),H838-VLOOKUP($C838,'Sch 10.1 Rate Design'!$B$9:$K$16,9,FALSE),0))</f>
        <v>0</v>
      </c>
      <c r="CO838" s="390">
        <f>IF(I838="",0,IF(I838&gt;VLOOKUP($C838,'Sch 10.1 Rate Design'!$B$9:$K$16,9,FALSE),I838-VLOOKUP($C838,'Sch 10.1 Rate Design'!$B$9:$K$16,9,FALSE),0))</f>
        <v>0</v>
      </c>
      <c r="CP838" s="390">
        <f>IF(J838="",0,IF(J838&gt;VLOOKUP($C838,'Sch 10.1 Rate Design'!$B$9:$K$16,9,FALSE),J838-VLOOKUP($C838,'Sch 10.1 Rate Design'!$B$9:$K$16,9,FALSE),0))</f>
        <v>0</v>
      </c>
      <c r="CQ838" s="390">
        <f>IF(K838="",0,IF(K838&gt;VLOOKUP($C838,'Sch 10.1 Rate Design'!$B$9:$K$16,9,FALSE),K838-VLOOKUP($C838,'Sch 10.1 Rate Design'!$B$9:$K$16,9,FALSE),0))</f>
        <v>0</v>
      </c>
      <c r="CR838" s="390">
        <f>IF(L838="",0,IF(L838&gt;VLOOKUP($C838,'Sch 10.1 Rate Design'!$B$9:$K$16,9,FALSE),L838-VLOOKUP($C838,'Sch 10.1 Rate Design'!$B$9:$K$16,9,FALSE),0))</f>
        <v>0</v>
      </c>
      <c r="CS838" s="390">
        <f>IF(M838="",0,IF(M838&gt;VLOOKUP($C838,'Sch 10.1 Rate Design'!$B$9:$K$16,9,FALSE),M838-VLOOKUP($C838,'Sch 10.1 Rate Design'!$B$9:$K$16,9,FALSE),0))</f>
        <v>0</v>
      </c>
      <c r="CT838" s="390">
        <f>IF(N838="",0,IF(N838&gt;VLOOKUP($C838,'Sch 10.1 Rate Design'!$B$9:$K$16,9,FALSE),N838-VLOOKUP($C838,'Sch 10.1 Rate Design'!$B$9:$K$16,9,FALSE),0))</f>
        <v>0</v>
      </c>
      <c r="CU838" s="390">
        <f>IF(O838="",0,IF(O838&gt;VLOOKUP($C838,'Sch 10.1 Rate Design'!$B$9:$K$16,9,FALSE),O838-VLOOKUP($C838,'Sch 10.1 Rate Design'!$B$9:$K$16,9,FALSE),0))</f>
        <v>0</v>
      </c>
      <c r="CV838" s="390">
        <f>IF(P838="",0,IF(P838&gt;VLOOKUP($C838,'Sch 10.1 Rate Design'!$B$9:$K$16,9,FALSE),P838-VLOOKUP($C838,'Sch 10.1 Rate Design'!$B$9:$K$16,9,FALSE),0))</f>
        <v>0</v>
      </c>
      <c r="CW838" s="390">
        <f>IF(Q838="",0,IF(Q838&gt;VLOOKUP($C838,'Sch 10.1 Rate Design'!$B$9:$K$16,9,FALSE),Q838-VLOOKUP($C838,'Sch 10.1 Rate Design'!$B$9:$K$16,9,FALSE),0))</f>
        <v>0</v>
      </c>
      <c r="CX838" s="390">
        <f>IF(R838="",0,IF(R838&gt;VLOOKUP($C838,'Sch 10.1 Rate Design'!$B$9:$K$16,9,FALSE),R838-VLOOKUP($C838,'Sch 10.1 Rate Design'!$B$9:$K$16,9,FALSE),0))</f>
        <v>0</v>
      </c>
      <c r="CY838" s="698">
        <f>IF(S838="",0,IF(S838&gt;VLOOKUP($C838,'Sch 10.1 Rate Design'!$B$9:$K$16,9,FALSE),S838-VLOOKUP($C838,'Sch 10.1 Rate Design'!$B$9:$K$16,9,FALSE),0))</f>
        <v>0</v>
      </c>
      <c r="CZ838" s="701">
        <f>IF(H838="", 0, CN838/'Sch 10.1 Rate Design'!$Z$24*VLOOKUP($C838, 'Sch 10.1 Rate Design'!$B$9:$K$16, 10, FALSE))</f>
        <v>0</v>
      </c>
      <c r="DA838" s="701">
        <f>IF(I838="", 0, CO838/'Sch 10.1 Rate Design'!$Z$24*VLOOKUP($C838, 'Sch 10.1 Rate Design'!$B$9:$K$16, 10, FALSE))</f>
        <v>0</v>
      </c>
      <c r="DB838" s="701">
        <f>IF(J838="", 0, CP838/'Sch 10.1 Rate Design'!$Z$24*VLOOKUP($C838, 'Sch 10.1 Rate Design'!$B$9:$K$16, 10, FALSE))</f>
        <v>0</v>
      </c>
      <c r="DC838" s="701">
        <f>IF(K838="", 0, CQ838/'Sch 10.1 Rate Design'!$Z$24*VLOOKUP($C838, 'Sch 10.1 Rate Design'!$B$9:$K$16, 10, FALSE))</f>
        <v>0</v>
      </c>
      <c r="DD838" s="701">
        <f>IF(L838="", 0, CR838/'Sch 10.1 Rate Design'!$Z$24*VLOOKUP($C838, 'Sch 10.1 Rate Design'!$B$9:$K$16, 10, FALSE))</f>
        <v>0</v>
      </c>
      <c r="DE838" s="701">
        <f>IF(M838="", 0, CS838/'Sch 10.1 Rate Design'!$Z$24*VLOOKUP($C838, 'Sch 10.1 Rate Design'!$B$9:$K$16, 10, FALSE))</f>
        <v>0</v>
      </c>
      <c r="DF838" s="701">
        <f>IF(N838="", 0, CT838/'Sch 10.1 Rate Design'!$Z$24*VLOOKUP($C838, 'Sch 10.1 Rate Design'!$B$9:$K$16, 10, FALSE))</f>
        <v>0</v>
      </c>
      <c r="DG838" s="701">
        <f>IF(O838="", 0, CU838/'Sch 10.1 Rate Design'!$Z$24*VLOOKUP($C838, 'Sch 10.1 Rate Design'!$B$9:$K$16, 10, FALSE))</f>
        <v>0</v>
      </c>
      <c r="DH838" s="701">
        <f>IF(P838="", 0, CV838/'Sch 10.1 Rate Design'!$Z$24*VLOOKUP($C838, 'Sch 10.1 Rate Design'!$B$9:$K$16, 10, FALSE))</f>
        <v>0</v>
      </c>
      <c r="DI838" s="701">
        <f>IF(Q838="", 0, CW838/'Sch 10.1 Rate Design'!$Z$24*VLOOKUP($C838, 'Sch 10.1 Rate Design'!$B$9:$K$16, 10, FALSE))</f>
        <v>0</v>
      </c>
      <c r="DJ838" s="701">
        <f>IF(R838="", 0, CX838/'Sch 10.1 Rate Design'!$Z$24*VLOOKUP($C838, 'Sch 10.1 Rate Design'!$B$9:$K$16, 10, FALSE))</f>
        <v>0</v>
      </c>
      <c r="DK838" s="700">
        <f>IF(S838="", 0, CY838/'Sch 10.1 Rate Design'!$Z$24*VLOOKUP($C838, 'Sch 10.1 Rate Design'!$B$9:$K$16, 10, FALSE))</f>
        <v>0</v>
      </c>
      <c r="DL838" s="699">
        <f>IF(H838="", 0, VLOOKUP($C838, 'Sch 10.1 Rate Design'!$B$9:$K$16, 3, FALSE))</f>
        <v>0</v>
      </c>
      <c r="DM838" s="390">
        <f>IF(I838="", 0, VLOOKUP($C838, 'Sch 10.1 Rate Design'!$B$9:$K$16, 3, FALSE))</f>
        <v>0</v>
      </c>
      <c r="DN838" s="390">
        <f>IF(J838="", 0, VLOOKUP($C838, 'Sch 10.1 Rate Design'!$B$9:$K$16, 3, FALSE))</f>
        <v>0</v>
      </c>
      <c r="DO838" s="390">
        <f>IF(K838="", 0, VLOOKUP($C838, 'Sch 10.1 Rate Design'!$B$9:$K$16, 3, FALSE))</f>
        <v>0</v>
      </c>
      <c r="DP838" s="390">
        <f>IF(L838="", 0, VLOOKUP($C838, 'Sch 10.1 Rate Design'!$B$9:$K$16, 3, FALSE))</f>
        <v>0</v>
      </c>
      <c r="DQ838" s="390">
        <f>IF(M838="", 0, VLOOKUP($C838, 'Sch 10.1 Rate Design'!$B$9:$K$16, 3, FALSE))</f>
        <v>0</v>
      </c>
      <c r="DR838" s="390">
        <f>IF(N838="", 0, VLOOKUP($C838, 'Sch 10.1 Rate Design'!$B$9:$K$16, 3, FALSE))</f>
        <v>0</v>
      </c>
      <c r="DS838" s="390">
        <f>IF(O838="", 0, VLOOKUP($C838, 'Sch 10.1 Rate Design'!$B$9:$K$16, 3, FALSE))</f>
        <v>0</v>
      </c>
      <c r="DT838" s="390">
        <f>IF(P838="", 0, VLOOKUP($C838, 'Sch 10.1 Rate Design'!$B$9:$K$16, 3, FALSE))</f>
        <v>0</v>
      </c>
      <c r="DU838" s="390">
        <f>IF(Q838="", 0, VLOOKUP($C838, 'Sch 10.1 Rate Design'!$B$9:$K$16, 3, FALSE))</f>
        <v>0</v>
      </c>
      <c r="DV838" s="390">
        <f>IF(R838="", 0, VLOOKUP($C838, 'Sch 10.1 Rate Design'!$B$9:$K$16, 3, FALSE))</f>
        <v>0</v>
      </c>
      <c r="DW838" s="698">
        <f>IF(S838="", 0, VLOOKUP($C838, 'Sch 10.1 Rate Design'!$B$9:$K$16, 3, FALSE))</f>
        <v>0</v>
      </c>
      <c r="DX838" s="390"/>
      <c r="DY838" s="390"/>
      <c r="DZ838" s="390"/>
      <c r="EA838" s="390"/>
      <c r="EB838" s="390"/>
      <c r="EC838" s="390"/>
      <c r="ED838" s="390"/>
      <c r="EE838" s="390"/>
      <c r="EF838" s="390"/>
      <c r="EG838" s="390"/>
      <c r="EH838" s="390"/>
      <c r="EI838" s="390"/>
      <c r="EJ838" s="390"/>
    </row>
    <row r="839" spans="1:140" x14ac:dyDescent="0.3">
      <c r="A839" s="984">
        <f>Input!AH836</f>
        <v>0</v>
      </c>
      <c r="B839" s="390">
        <v>829</v>
      </c>
      <c r="C839" s="684">
        <f>Input!AI836</f>
        <v>0.625</v>
      </c>
      <c r="D839" s="702">
        <f t="shared" si="191"/>
        <v>0</v>
      </c>
      <c r="E839" s="702">
        <f>IF('Sch 10.1 Rate Design'!$AB$24="Monthly", AVERAGE(T839,U839,V839,W839,X839,Y839,Z839,AA839,AB839,AC839,AD839,AE839), AVERAGE(T839,V839,X839,Z839,AB839,AD839))</f>
        <v>0</v>
      </c>
      <c r="F839" s="390">
        <f t="shared" si="178"/>
        <v>0</v>
      </c>
      <c r="G839" s="698" t="e">
        <f>IF('Sch 10.1 Rate Design'!$AB$24="Monthly", AVERAGE(H839,I839,J839,K839,L839,M839,N839,O839,P839,Q839,R839,S839), AVERAGE(H839,J839,L839,N839,P839,R839))</f>
        <v>#DIV/0!</v>
      </c>
      <c r="H839" s="390" t="str">
        <f>IF(Input!AJ836="", "", Input!AJ836)</f>
        <v/>
      </c>
      <c r="I839" s="390" t="str">
        <f>IF(Input!AK836="", "", Input!AK836)</f>
        <v/>
      </c>
      <c r="J839" s="390" t="str">
        <f>IF(Input!AL836="", "", Input!AL836)</f>
        <v/>
      </c>
      <c r="K839" s="390" t="str">
        <f>IF(Input!AM836="", "", Input!AM836)</f>
        <v/>
      </c>
      <c r="L839" s="390" t="str">
        <f>IF(Input!AN836="", "", Input!AN836)</f>
        <v/>
      </c>
      <c r="M839" s="390" t="str">
        <f>IF(Input!AO836="", "", Input!AO836)</f>
        <v/>
      </c>
      <c r="N839" s="390" t="str">
        <f>IF(Input!AP836="", "", Input!AP836)</f>
        <v/>
      </c>
      <c r="O839" s="390" t="str">
        <f>IF(Input!AQ836="", "", Input!AQ836)</f>
        <v/>
      </c>
      <c r="P839" s="390" t="str">
        <f>IF(Input!AR836="", "", Input!AR836)</f>
        <v/>
      </c>
      <c r="Q839" s="390" t="str">
        <f>IF(Input!AS836="", "", Input!AS836)</f>
        <v/>
      </c>
      <c r="R839" s="390" t="str">
        <f>IF(Input!AT836="", "", Input!AT836)</f>
        <v/>
      </c>
      <c r="S839" s="390" t="str">
        <f>IF(Input!AU836="", "", Input!AU836)</f>
        <v/>
      </c>
      <c r="T839" s="701">
        <f t="shared" si="179"/>
        <v>0</v>
      </c>
      <c r="U839" s="701">
        <f t="shared" si="180"/>
        <v>0</v>
      </c>
      <c r="V839" s="701">
        <f t="shared" si="181"/>
        <v>0</v>
      </c>
      <c r="W839" s="701">
        <f t="shared" si="182"/>
        <v>0</v>
      </c>
      <c r="X839" s="701">
        <f t="shared" si="183"/>
        <v>0</v>
      </c>
      <c r="Y839" s="701">
        <f t="shared" si="184"/>
        <v>0</v>
      </c>
      <c r="Z839" s="701">
        <f t="shared" si="185"/>
        <v>0</v>
      </c>
      <c r="AA839" s="701">
        <f t="shared" si="186"/>
        <v>0</v>
      </c>
      <c r="AB839" s="701">
        <f t="shared" si="187"/>
        <v>0</v>
      </c>
      <c r="AC839" s="701">
        <f t="shared" si="188"/>
        <v>0</v>
      </c>
      <c r="AD839" s="701">
        <f t="shared" si="189"/>
        <v>0</v>
      </c>
      <c r="AE839" s="700">
        <f t="shared" si="190"/>
        <v>0</v>
      </c>
      <c r="AF839" s="701">
        <f>IF(H839="", 0, VLOOKUP($C839, 'Sch 10.1 Rate Design'!$B$9:$K$16, 4, FALSE))</f>
        <v>0</v>
      </c>
      <c r="AG839" s="701">
        <f>IF(I839="", 0, VLOOKUP($C839, 'Sch 10.1 Rate Design'!$B$9:$K$16, 4, FALSE))</f>
        <v>0</v>
      </c>
      <c r="AH839" s="701">
        <f>IF(J839="", 0, VLOOKUP($C839, 'Sch 10.1 Rate Design'!$B$9:$K$16, 4, FALSE))</f>
        <v>0</v>
      </c>
      <c r="AI839" s="701">
        <f>IF(K839="", 0, VLOOKUP($C839, 'Sch 10.1 Rate Design'!$B$9:$K$16, 4, FALSE))</f>
        <v>0</v>
      </c>
      <c r="AJ839" s="701">
        <f>IF(L839="", 0, VLOOKUP($C839, 'Sch 10.1 Rate Design'!$B$9:$K$16, 4, FALSE))</f>
        <v>0</v>
      </c>
      <c r="AK839" s="701">
        <f>IF(M839="", 0, VLOOKUP($C839, 'Sch 10.1 Rate Design'!$B$9:$K$16, 4, FALSE))</f>
        <v>0</v>
      </c>
      <c r="AL839" s="701">
        <f>IF(N839="", 0, VLOOKUP($C839, 'Sch 10.1 Rate Design'!$B$9:$K$16, 4, FALSE))</f>
        <v>0</v>
      </c>
      <c r="AM839" s="701">
        <f>IF(O839="", 0, VLOOKUP($C839, 'Sch 10.1 Rate Design'!$B$9:$K$16, 4, FALSE))</f>
        <v>0</v>
      </c>
      <c r="AN839" s="701">
        <f>IF(P839="", 0, VLOOKUP($C839, 'Sch 10.1 Rate Design'!$B$9:$K$16, 4, FALSE))</f>
        <v>0</v>
      </c>
      <c r="AO839" s="701">
        <f>IF(Q839="", 0, VLOOKUP($C839, 'Sch 10.1 Rate Design'!$B$9:$K$16, 4, FALSE))</f>
        <v>0</v>
      </c>
      <c r="AP839" s="701">
        <f>IF(R839="", 0, VLOOKUP($C839, 'Sch 10.1 Rate Design'!$B$9:$K$16, 4, FALSE))</f>
        <v>0</v>
      </c>
      <c r="AQ839" s="700">
        <f>IF(S839="", 0, VLOOKUP($C839, 'Sch 10.1 Rate Design'!$B$9:$K$16, 4, FALSE))</f>
        <v>0</v>
      </c>
      <c r="AR839" s="699">
        <f>IF(H839="",0,+IF(H839&gt;+VLOOKUP($C839, 'Sch 10.1 Rate Design'!$B$9:$K$16, 3),IF(H839&gt;+VLOOKUP($C839, 'Sch 10.1 Rate Design'!$B$9:$K$16, 5),+VLOOKUP($C839, 'Sch 10.1 Rate Design'!$B$9:$K$16, 5)-VLOOKUP($C839, 'Sch 10.1 Rate Design'!$B$9:$K$16, 3), H839-VLOOKUP($C839, 'Sch 10.1 Rate Design'!$B$9:$K$16, 3)), 0))</f>
        <v>0</v>
      </c>
      <c r="AS839" s="390">
        <f>IF(I839="",0,+IF(I839&gt;+VLOOKUP($C839, 'Sch 10.1 Rate Design'!$B$9:$K$16, 3),IF(I839&gt;+VLOOKUP($C839, 'Sch 10.1 Rate Design'!$B$9:$K$16, 5),+VLOOKUP($C839, 'Sch 10.1 Rate Design'!$B$9:$K$16, 5)-VLOOKUP($C839, 'Sch 10.1 Rate Design'!$B$9:$K$16, 3), I839-VLOOKUP($C839, 'Sch 10.1 Rate Design'!$B$9:$K$16, 3)), 0))</f>
        <v>0</v>
      </c>
      <c r="AT839" s="390">
        <f>IF(J839="",0,+IF(J839&gt;+VLOOKUP($C839, 'Sch 10.1 Rate Design'!$B$9:$K$16, 3),IF(J839&gt;+VLOOKUP($C839, 'Sch 10.1 Rate Design'!$B$9:$K$16, 5),+VLOOKUP($C839, 'Sch 10.1 Rate Design'!$B$9:$K$16, 5)-VLOOKUP($C839, 'Sch 10.1 Rate Design'!$B$9:$K$16, 3), J839-VLOOKUP($C839, 'Sch 10.1 Rate Design'!$B$9:$K$16, 3)), 0))</f>
        <v>0</v>
      </c>
      <c r="AU839" s="390">
        <f>IF(K839="",0,+IF(K839&gt;+VLOOKUP($C839, 'Sch 10.1 Rate Design'!$B$9:$K$16, 3),IF(K839&gt;+VLOOKUP($C839, 'Sch 10.1 Rate Design'!$B$9:$K$16, 5),+VLOOKUP($C839, 'Sch 10.1 Rate Design'!$B$9:$K$16, 5)-VLOOKUP($C839, 'Sch 10.1 Rate Design'!$B$9:$K$16, 3), K839-VLOOKUP($C839, 'Sch 10.1 Rate Design'!$B$9:$K$16, 3)), 0))</f>
        <v>0</v>
      </c>
      <c r="AV839" s="390">
        <f>IF(L839="",0,+IF(L839&gt;+VLOOKUP($C839, 'Sch 10.1 Rate Design'!$B$9:$K$16, 3),IF(L839&gt;+VLOOKUP($C839, 'Sch 10.1 Rate Design'!$B$9:$K$16, 5),+VLOOKUP($C839, 'Sch 10.1 Rate Design'!$B$9:$K$16, 5)-VLOOKUP($C839, 'Sch 10.1 Rate Design'!$B$9:$K$16, 3), L839-VLOOKUP($C839, 'Sch 10.1 Rate Design'!$B$9:$K$16, 3)), 0))</f>
        <v>0</v>
      </c>
      <c r="AW839" s="390">
        <f>IF(M839="",0,+IF(M839&gt;+VLOOKUP($C839, 'Sch 10.1 Rate Design'!$B$9:$K$16, 3),IF(M839&gt;+VLOOKUP($C839, 'Sch 10.1 Rate Design'!$B$9:$K$16, 5),+VLOOKUP($C839, 'Sch 10.1 Rate Design'!$B$9:$K$16, 5)-VLOOKUP($C839, 'Sch 10.1 Rate Design'!$B$9:$K$16, 3), M839-VLOOKUP($C839, 'Sch 10.1 Rate Design'!$B$9:$K$16, 3)), 0))</f>
        <v>0</v>
      </c>
      <c r="AX839" s="390">
        <f>IF(N839="",0,+IF(N839&gt;+VLOOKUP($C839, 'Sch 10.1 Rate Design'!$B$9:$K$16, 3),IF(N839&gt;+VLOOKUP($C839, 'Sch 10.1 Rate Design'!$B$9:$K$16, 5),+VLOOKUP($C839, 'Sch 10.1 Rate Design'!$B$9:$K$16, 5)-VLOOKUP($C839, 'Sch 10.1 Rate Design'!$B$9:$K$16, 3), N839-VLOOKUP($C839, 'Sch 10.1 Rate Design'!$B$9:$K$16, 3)), 0))</f>
        <v>0</v>
      </c>
      <c r="AY839" s="390">
        <f>IF(O839="",0,+IF(O839&gt;+VLOOKUP($C839, 'Sch 10.1 Rate Design'!$B$9:$K$16, 3),IF(O839&gt;+VLOOKUP($C839, 'Sch 10.1 Rate Design'!$B$9:$K$16, 5),+VLOOKUP($C839, 'Sch 10.1 Rate Design'!$B$9:$K$16, 5)-VLOOKUP($C839, 'Sch 10.1 Rate Design'!$B$9:$K$16, 3), O839-VLOOKUP($C839, 'Sch 10.1 Rate Design'!$B$9:$K$16, 3)), 0))</f>
        <v>0</v>
      </c>
      <c r="AZ839" s="390">
        <f>IF(P839="",0,+IF(P839&gt;+VLOOKUP($C839, 'Sch 10.1 Rate Design'!$B$9:$K$16, 3),IF(P839&gt;+VLOOKUP($C839, 'Sch 10.1 Rate Design'!$B$9:$K$16, 5),+VLOOKUP($C839, 'Sch 10.1 Rate Design'!$B$9:$K$16, 5)-VLOOKUP($C839, 'Sch 10.1 Rate Design'!$B$9:$K$16, 3), P839-VLOOKUP($C839, 'Sch 10.1 Rate Design'!$B$9:$K$16, 3)), 0))</f>
        <v>0</v>
      </c>
      <c r="BA839" s="390">
        <f>IF(Q839="",0,+IF(Q839&gt;+VLOOKUP($C839, 'Sch 10.1 Rate Design'!$B$9:$K$16, 3),IF(Q839&gt;+VLOOKUP($C839, 'Sch 10.1 Rate Design'!$B$9:$K$16, 5),+VLOOKUP($C839, 'Sch 10.1 Rate Design'!$B$9:$K$16, 5)-VLOOKUP($C839, 'Sch 10.1 Rate Design'!$B$9:$K$16, 3), Q839-VLOOKUP($C839, 'Sch 10.1 Rate Design'!$B$9:$K$16, 3)), 0))</f>
        <v>0</v>
      </c>
      <c r="BB839" s="390">
        <f>IF(R839="",0,+IF(R839&gt;+VLOOKUP($C839, 'Sch 10.1 Rate Design'!$B$9:$K$16, 3),IF(R839&gt;+VLOOKUP($C839, 'Sch 10.1 Rate Design'!$B$9:$K$16, 5),+VLOOKUP($C839, 'Sch 10.1 Rate Design'!$B$9:$K$16, 5)-VLOOKUP($C839, 'Sch 10.1 Rate Design'!$B$9:$K$16, 3), R839-VLOOKUP($C839, 'Sch 10.1 Rate Design'!$B$9:$K$16, 3)), 0))</f>
        <v>0</v>
      </c>
      <c r="BC839" s="698">
        <f>IF(S839="",0,+IF(S839&gt;+VLOOKUP($C839, 'Sch 10.1 Rate Design'!$B$9:$K$16, 3),IF(S839&gt;+VLOOKUP($C839, 'Sch 10.1 Rate Design'!$B$9:$K$16, 5),+VLOOKUP($C839, 'Sch 10.1 Rate Design'!$B$9:$K$16, 5)-VLOOKUP($C839, 'Sch 10.1 Rate Design'!$B$9:$K$16, 3), S839-VLOOKUP($C839, 'Sch 10.1 Rate Design'!$B$9:$K$16, 3)), 0))</f>
        <v>0</v>
      </c>
      <c r="BD839" s="701">
        <f>IF(H839="", 0, AR839/'Sch 10.1 Rate Design'!$Z$24*VLOOKUP($C839, 'Sch 10.1 Rate Design'!$B$9:$K$16, 6, FALSE))</f>
        <v>0</v>
      </c>
      <c r="BE839" s="701">
        <f>IF(I839="", 0, AS839/'Sch 10.1 Rate Design'!$Z$24*VLOOKUP($C839, 'Sch 10.1 Rate Design'!$B$9:$K$16, 6, FALSE))</f>
        <v>0</v>
      </c>
      <c r="BF839" s="701">
        <f>IF(J839="", 0, AT839/'Sch 10.1 Rate Design'!$Z$24*VLOOKUP($C839, 'Sch 10.1 Rate Design'!$B$9:$K$16, 6, FALSE))</f>
        <v>0</v>
      </c>
      <c r="BG839" s="701">
        <f>IF(K839="", 0, AU839/'Sch 10.1 Rate Design'!$Z$24*VLOOKUP($C839, 'Sch 10.1 Rate Design'!$B$9:$K$16, 6, FALSE))</f>
        <v>0</v>
      </c>
      <c r="BH839" s="701">
        <f>IF(L839="", 0, AV839/'Sch 10.1 Rate Design'!$Z$24*VLOOKUP($C839, 'Sch 10.1 Rate Design'!$B$9:$K$16, 6, FALSE))</f>
        <v>0</v>
      </c>
      <c r="BI839" s="701">
        <f>IF(M839="", 0, AW839/'Sch 10.1 Rate Design'!$Z$24*VLOOKUP($C839, 'Sch 10.1 Rate Design'!$B$9:$K$16, 6, FALSE))</f>
        <v>0</v>
      </c>
      <c r="BJ839" s="701">
        <f>IF(N839="", 0, AX839/'Sch 10.1 Rate Design'!$Z$24*VLOOKUP($C839, 'Sch 10.1 Rate Design'!$B$9:$K$16, 6, FALSE))</f>
        <v>0</v>
      </c>
      <c r="BK839" s="701">
        <f>IF(O839="", 0, AY839/'Sch 10.1 Rate Design'!$Z$24*VLOOKUP($C839, 'Sch 10.1 Rate Design'!$B$9:$K$16, 6, FALSE))</f>
        <v>0</v>
      </c>
      <c r="BL839" s="701">
        <f>IF(P839="", 0, AZ839/'Sch 10.1 Rate Design'!$Z$24*VLOOKUP($C839, 'Sch 10.1 Rate Design'!$B$9:$K$16, 6, FALSE))</f>
        <v>0</v>
      </c>
      <c r="BM839" s="701">
        <f>IF(Q839="", 0, BA839/'Sch 10.1 Rate Design'!$Z$24*VLOOKUP($C839, 'Sch 10.1 Rate Design'!$B$9:$K$16, 6, FALSE))</f>
        <v>0</v>
      </c>
      <c r="BN839" s="701">
        <f>IF(R839="", 0, BB839/'Sch 10.1 Rate Design'!$Z$24*VLOOKUP($C839, 'Sch 10.1 Rate Design'!$B$9:$K$16, 6, FALSE))</f>
        <v>0</v>
      </c>
      <c r="BO839" s="700">
        <f>IF(S839="", 0, BC839/'Sch 10.1 Rate Design'!$Z$24*VLOOKUP($C839, 'Sch 10.1 Rate Design'!$B$9:$K$16, 6, FALSE))</f>
        <v>0</v>
      </c>
      <c r="BP839" s="390">
        <f>IF(H839="",0,+IF(H839&gt;+VLOOKUP($C839, 'Sch 10.1 Rate Design'!$B$9:$K$16, 5),IF(H839&gt;+VLOOKUP($C839, 'Sch 10.1 Rate Design'!$B$9:$K$16, 7),+VLOOKUP($C839, 'Sch 10.1 Rate Design'!$B$9:$K$16, 7)-VLOOKUP($C839, 'Sch 10.1 Rate Design'!$B$9:$K$16, 5), H839-VLOOKUP($C839, 'Sch 10.1 Rate Design'!$B$9:$K$16, 5)), 0))</f>
        <v>0</v>
      </c>
      <c r="BQ839" s="390">
        <f>IF(I839="",0,+IF(I839&gt;+VLOOKUP($C839, 'Sch 10.1 Rate Design'!$B$9:$K$16, 5),IF(I839&gt;+VLOOKUP($C839, 'Sch 10.1 Rate Design'!$B$9:$K$16, 7),+VLOOKUP($C839, 'Sch 10.1 Rate Design'!$B$9:$K$16, 7)-VLOOKUP($C839, 'Sch 10.1 Rate Design'!$B$9:$K$16, 5), I839-VLOOKUP($C839, 'Sch 10.1 Rate Design'!$B$9:$K$16, 5)), 0))</f>
        <v>0</v>
      </c>
      <c r="BR839" s="390">
        <f>IF(J839="",0,+IF(J839&gt;+VLOOKUP($C839, 'Sch 10.1 Rate Design'!$B$9:$K$16, 5),IF(J839&gt;+VLOOKUP($C839, 'Sch 10.1 Rate Design'!$B$9:$K$16, 7),+VLOOKUP($C839, 'Sch 10.1 Rate Design'!$B$9:$K$16, 7)-VLOOKUP($C839, 'Sch 10.1 Rate Design'!$B$9:$K$16, 5), J839-VLOOKUP($C839, 'Sch 10.1 Rate Design'!$B$9:$K$16, 5)), 0))</f>
        <v>0</v>
      </c>
      <c r="BS839" s="390">
        <f>IF(K839="",0,+IF(K839&gt;+VLOOKUP($C839, 'Sch 10.1 Rate Design'!$B$9:$K$16, 5),IF(K839&gt;+VLOOKUP($C839, 'Sch 10.1 Rate Design'!$B$9:$K$16, 7),+VLOOKUP($C839, 'Sch 10.1 Rate Design'!$B$9:$K$16, 7)-VLOOKUP($C839, 'Sch 10.1 Rate Design'!$B$9:$K$16, 5), K839-VLOOKUP($C839, 'Sch 10.1 Rate Design'!$B$9:$K$16, 5)), 0))</f>
        <v>0</v>
      </c>
      <c r="BT839" s="390">
        <f>IF(L839="",0,+IF(L839&gt;+VLOOKUP($C839, 'Sch 10.1 Rate Design'!$B$9:$K$16, 5),IF(L839&gt;+VLOOKUP($C839, 'Sch 10.1 Rate Design'!$B$9:$K$16, 7),+VLOOKUP($C839, 'Sch 10.1 Rate Design'!$B$9:$K$16, 7)-VLOOKUP($C839, 'Sch 10.1 Rate Design'!$B$9:$K$16, 5), L839-VLOOKUP($C839, 'Sch 10.1 Rate Design'!$B$9:$K$16, 5)), 0))</f>
        <v>0</v>
      </c>
      <c r="BU839" s="390">
        <f>IF(M839="",0,+IF(M839&gt;+VLOOKUP($C839, 'Sch 10.1 Rate Design'!$B$9:$K$16, 5),IF(M839&gt;+VLOOKUP($C839, 'Sch 10.1 Rate Design'!$B$9:$K$16, 7),+VLOOKUP($C839, 'Sch 10.1 Rate Design'!$B$9:$K$16, 7)-VLOOKUP($C839, 'Sch 10.1 Rate Design'!$B$9:$K$16, 5), M839-VLOOKUP($C839, 'Sch 10.1 Rate Design'!$B$9:$K$16, 5)), 0))</f>
        <v>0</v>
      </c>
      <c r="BV839" s="390">
        <f>IF(N839="",0,+IF(N839&gt;+VLOOKUP($C839, 'Sch 10.1 Rate Design'!$B$9:$K$16, 5),IF(N839&gt;+VLOOKUP($C839, 'Sch 10.1 Rate Design'!$B$9:$K$16, 7),+VLOOKUP($C839, 'Sch 10.1 Rate Design'!$B$9:$K$16, 7)-VLOOKUP($C839, 'Sch 10.1 Rate Design'!$B$9:$K$16, 5), N839-VLOOKUP($C839, 'Sch 10.1 Rate Design'!$B$9:$K$16, 5)), 0))</f>
        <v>0</v>
      </c>
      <c r="BW839" s="390">
        <f>IF(O839="",0,+IF(O839&gt;+VLOOKUP($C839, 'Sch 10.1 Rate Design'!$B$9:$K$16, 5),IF(O839&gt;+VLOOKUP($C839, 'Sch 10.1 Rate Design'!$B$9:$K$16, 7),+VLOOKUP($C839, 'Sch 10.1 Rate Design'!$B$9:$K$16, 7)-VLOOKUP($C839, 'Sch 10.1 Rate Design'!$B$9:$K$16, 5), O839-VLOOKUP($C839, 'Sch 10.1 Rate Design'!$B$9:$K$16, 5)), 0))</f>
        <v>0</v>
      </c>
      <c r="BX839" s="390">
        <f>IF(P839="",0,+IF(P839&gt;+VLOOKUP($C839, 'Sch 10.1 Rate Design'!$B$9:$K$16, 5),IF(P839&gt;+VLOOKUP($C839, 'Sch 10.1 Rate Design'!$B$9:$K$16, 7),+VLOOKUP($C839, 'Sch 10.1 Rate Design'!$B$9:$K$16, 7)-VLOOKUP($C839, 'Sch 10.1 Rate Design'!$B$9:$K$16, 5), P839-VLOOKUP($C839, 'Sch 10.1 Rate Design'!$B$9:$K$16, 5)), 0))</f>
        <v>0</v>
      </c>
      <c r="BY839" s="390">
        <f>IF(Q839="",0,+IF(Q839&gt;+VLOOKUP($C839, 'Sch 10.1 Rate Design'!$B$9:$K$16, 5),IF(Q839&gt;+VLOOKUP($C839, 'Sch 10.1 Rate Design'!$B$9:$K$16, 7),+VLOOKUP($C839, 'Sch 10.1 Rate Design'!$B$9:$K$16, 7)-VLOOKUP($C839, 'Sch 10.1 Rate Design'!$B$9:$K$16, 5), Q839-VLOOKUP($C839, 'Sch 10.1 Rate Design'!$B$9:$K$16, 5)), 0))</f>
        <v>0</v>
      </c>
      <c r="BZ839" s="390">
        <f>IF(R839="",0,+IF(R839&gt;+VLOOKUP($C839, 'Sch 10.1 Rate Design'!$B$9:$K$16, 5),IF(R839&gt;+VLOOKUP($C839, 'Sch 10.1 Rate Design'!$B$9:$K$16, 7),+VLOOKUP($C839, 'Sch 10.1 Rate Design'!$B$9:$K$16, 7)-VLOOKUP($C839, 'Sch 10.1 Rate Design'!$B$9:$K$16, 5), R839-VLOOKUP($C839, 'Sch 10.1 Rate Design'!$B$9:$K$16, 5)), 0))</f>
        <v>0</v>
      </c>
      <c r="CA839" s="698">
        <f>IF(S839="",0,+IF(S839&gt;+VLOOKUP($C839, 'Sch 10.1 Rate Design'!$B$9:$K$16, 5),IF(S839&gt;+VLOOKUP($C839, 'Sch 10.1 Rate Design'!$B$9:$K$16, 7),+VLOOKUP($C839, 'Sch 10.1 Rate Design'!$B$9:$K$16, 7)-VLOOKUP($C839, 'Sch 10.1 Rate Design'!$B$9:$K$16, 5), S839-VLOOKUP($C839, 'Sch 10.1 Rate Design'!$B$9:$K$16, 5)), 0))</f>
        <v>0</v>
      </c>
      <c r="CB839" s="701">
        <f>IF(H839="", 0, BP839/'Sch 10.1 Rate Design'!$Z$24*VLOOKUP($C839, 'Sch 10.1 Rate Design'!$B$9:$K$16, 8, FALSE))</f>
        <v>0</v>
      </c>
      <c r="CC839" s="701">
        <f>IF(I839="", 0, BQ839/'Sch 10.1 Rate Design'!$Z$24*VLOOKUP($C839, 'Sch 10.1 Rate Design'!$B$9:$K$16, 8, FALSE))</f>
        <v>0</v>
      </c>
      <c r="CD839" s="701">
        <f>IF(J839="", 0, BR839/'Sch 10.1 Rate Design'!$Z$24*VLOOKUP($C839, 'Sch 10.1 Rate Design'!$B$9:$K$16, 8, FALSE))</f>
        <v>0</v>
      </c>
      <c r="CE839" s="701">
        <f>IF(K839="", 0, BS839/'Sch 10.1 Rate Design'!$Z$24*VLOOKUP($C839, 'Sch 10.1 Rate Design'!$B$9:$K$16, 8, FALSE))</f>
        <v>0</v>
      </c>
      <c r="CF839" s="701">
        <f>IF(L839="", 0, BT839/'Sch 10.1 Rate Design'!$Z$24*VLOOKUP($C839, 'Sch 10.1 Rate Design'!$B$9:$K$16, 8, FALSE))</f>
        <v>0</v>
      </c>
      <c r="CG839" s="701">
        <f>IF(M839="", 0, BU839/'Sch 10.1 Rate Design'!$Z$24*VLOOKUP($C839, 'Sch 10.1 Rate Design'!$B$9:$K$16, 8, FALSE))</f>
        <v>0</v>
      </c>
      <c r="CH839" s="701">
        <f>IF(N839="", 0, BV839/'Sch 10.1 Rate Design'!$Z$24*VLOOKUP($C839, 'Sch 10.1 Rate Design'!$B$9:$K$16, 8, FALSE))</f>
        <v>0</v>
      </c>
      <c r="CI839" s="701">
        <f>IF(O839="", 0, BW839/'Sch 10.1 Rate Design'!$Z$24*VLOOKUP($C839, 'Sch 10.1 Rate Design'!$B$9:$K$16, 8, FALSE))</f>
        <v>0</v>
      </c>
      <c r="CJ839" s="701">
        <f>IF(P839="", 0, BX839/'Sch 10.1 Rate Design'!$Z$24*VLOOKUP($C839, 'Sch 10.1 Rate Design'!$B$9:$K$16, 8, FALSE))</f>
        <v>0</v>
      </c>
      <c r="CK839" s="701">
        <f>IF(Q839="", 0, BY839/'Sch 10.1 Rate Design'!$Z$24*VLOOKUP($C839, 'Sch 10.1 Rate Design'!$B$9:$K$16, 8, FALSE))</f>
        <v>0</v>
      </c>
      <c r="CL839" s="701">
        <f>IF(R839="", 0, BZ839/'Sch 10.1 Rate Design'!$Z$24*VLOOKUP($C839, 'Sch 10.1 Rate Design'!$B$9:$K$16, 8, FALSE))</f>
        <v>0</v>
      </c>
      <c r="CM839" s="700">
        <f>IF(S839="", 0, CA839/'Sch 10.1 Rate Design'!$Z$24*VLOOKUP($C839, 'Sch 10.1 Rate Design'!$B$9:$K$16, 8, FALSE))</f>
        <v>0</v>
      </c>
      <c r="CN839" s="390">
        <f>IF(H839="",0,IF(H839&gt;VLOOKUP($C839,'Sch 10.1 Rate Design'!$B$9:$K$16,9,FALSE),H839-VLOOKUP($C839,'Sch 10.1 Rate Design'!$B$9:$K$16,9,FALSE),0))</f>
        <v>0</v>
      </c>
      <c r="CO839" s="390">
        <f>IF(I839="",0,IF(I839&gt;VLOOKUP($C839,'Sch 10.1 Rate Design'!$B$9:$K$16,9,FALSE),I839-VLOOKUP($C839,'Sch 10.1 Rate Design'!$B$9:$K$16,9,FALSE),0))</f>
        <v>0</v>
      </c>
      <c r="CP839" s="390">
        <f>IF(J839="",0,IF(J839&gt;VLOOKUP($C839,'Sch 10.1 Rate Design'!$B$9:$K$16,9,FALSE),J839-VLOOKUP($C839,'Sch 10.1 Rate Design'!$B$9:$K$16,9,FALSE),0))</f>
        <v>0</v>
      </c>
      <c r="CQ839" s="390">
        <f>IF(K839="",0,IF(K839&gt;VLOOKUP($C839,'Sch 10.1 Rate Design'!$B$9:$K$16,9,FALSE),K839-VLOOKUP($C839,'Sch 10.1 Rate Design'!$B$9:$K$16,9,FALSE),0))</f>
        <v>0</v>
      </c>
      <c r="CR839" s="390">
        <f>IF(L839="",0,IF(L839&gt;VLOOKUP($C839,'Sch 10.1 Rate Design'!$B$9:$K$16,9,FALSE),L839-VLOOKUP($C839,'Sch 10.1 Rate Design'!$B$9:$K$16,9,FALSE),0))</f>
        <v>0</v>
      </c>
      <c r="CS839" s="390">
        <f>IF(M839="",0,IF(M839&gt;VLOOKUP($C839,'Sch 10.1 Rate Design'!$B$9:$K$16,9,FALSE),M839-VLOOKUP($C839,'Sch 10.1 Rate Design'!$B$9:$K$16,9,FALSE),0))</f>
        <v>0</v>
      </c>
      <c r="CT839" s="390">
        <f>IF(N839="",0,IF(N839&gt;VLOOKUP($C839,'Sch 10.1 Rate Design'!$B$9:$K$16,9,FALSE),N839-VLOOKUP($C839,'Sch 10.1 Rate Design'!$B$9:$K$16,9,FALSE),0))</f>
        <v>0</v>
      </c>
      <c r="CU839" s="390">
        <f>IF(O839="",0,IF(O839&gt;VLOOKUP($C839,'Sch 10.1 Rate Design'!$B$9:$K$16,9,FALSE),O839-VLOOKUP($C839,'Sch 10.1 Rate Design'!$B$9:$K$16,9,FALSE),0))</f>
        <v>0</v>
      </c>
      <c r="CV839" s="390">
        <f>IF(P839="",0,IF(P839&gt;VLOOKUP($C839,'Sch 10.1 Rate Design'!$B$9:$K$16,9,FALSE),P839-VLOOKUP($C839,'Sch 10.1 Rate Design'!$B$9:$K$16,9,FALSE),0))</f>
        <v>0</v>
      </c>
      <c r="CW839" s="390">
        <f>IF(Q839="",0,IF(Q839&gt;VLOOKUP($C839,'Sch 10.1 Rate Design'!$B$9:$K$16,9,FALSE),Q839-VLOOKUP($C839,'Sch 10.1 Rate Design'!$B$9:$K$16,9,FALSE),0))</f>
        <v>0</v>
      </c>
      <c r="CX839" s="390">
        <f>IF(R839="",0,IF(R839&gt;VLOOKUP($C839,'Sch 10.1 Rate Design'!$B$9:$K$16,9,FALSE),R839-VLOOKUP($C839,'Sch 10.1 Rate Design'!$B$9:$K$16,9,FALSE),0))</f>
        <v>0</v>
      </c>
      <c r="CY839" s="698">
        <f>IF(S839="",0,IF(S839&gt;VLOOKUP($C839,'Sch 10.1 Rate Design'!$B$9:$K$16,9,FALSE),S839-VLOOKUP($C839,'Sch 10.1 Rate Design'!$B$9:$K$16,9,FALSE),0))</f>
        <v>0</v>
      </c>
      <c r="CZ839" s="701">
        <f>IF(H839="", 0, CN839/'Sch 10.1 Rate Design'!$Z$24*VLOOKUP($C839, 'Sch 10.1 Rate Design'!$B$9:$K$16, 10, FALSE))</f>
        <v>0</v>
      </c>
      <c r="DA839" s="701">
        <f>IF(I839="", 0, CO839/'Sch 10.1 Rate Design'!$Z$24*VLOOKUP($C839, 'Sch 10.1 Rate Design'!$B$9:$K$16, 10, FALSE))</f>
        <v>0</v>
      </c>
      <c r="DB839" s="701">
        <f>IF(J839="", 0, CP839/'Sch 10.1 Rate Design'!$Z$24*VLOOKUP($C839, 'Sch 10.1 Rate Design'!$B$9:$K$16, 10, FALSE))</f>
        <v>0</v>
      </c>
      <c r="DC839" s="701">
        <f>IF(K839="", 0, CQ839/'Sch 10.1 Rate Design'!$Z$24*VLOOKUP($C839, 'Sch 10.1 Rate Design'!$B$9:$K$16, 10, FALSE))</f>
        <v>0</v>
      </c>
      <c r="DD839" s="701">
        <f>IF(L839="", 0, CR839/'Sch 10.1 Rate Design'!$Z$24*VLOOKUP($C839, 'Sch 10.1 Rate Design'!$B$9:$K$16, 10, FALSE))</f>
        <v>0</v>
      </c>
      <c r="DE839" s="701">
        <f>IF(M839="", 0, CS839/'Sch 10.1 Rate Design'!$Z$24*VLOOKUP($C839, 'Sch 10.1 Rate Design'!$B$9:$K$16, 10, FALSE))</f>
        <v>0</v>
      </c>
      <c r="DF839" s="701">
        <f>IF(N839="", 0, CT839/'Sch 10.1 Rate Design'!$Z$24*VLOOKUP($C839, 'Sch 10.1 Rate Design'!$B$9:$K$16, 10, FALSE))</f>
        <v>0</v>
      </c>
      <c r="DG839" s="701">
        <f>IF(O839="", 0, CU839/'Sch 10.1 Rate Design'!$Z$24*VLOOKUP($C839, 'Sch 10.1 Rate Design'!$B$9:$K$16, 10, FALSE))</f>
        <v>0</v>
      </c>
      <c r="DH839" s="701">
        <f>IF(P839="", 0, CV839/'Sch 10.1 Rate Design'!$Z$24*VLOOKUP($C839, 'Sch 10.1 Rate Design'!$B$9:$K$16, 10, FALSE))</f>
        <v>0</v>
      </c>
      <c r="DI839" s="701">
        <f>IF(Q839="", 0, CW839/'Sch 10.1 Rate Design'!$Z$24*VLOOKUP($C839, 'Sch 10.1 Rate Design'!$B$9:$K$16, 10, FALSE))</f>
        <v>0</v>
      </c>
      <c r="DJ839" s="701">
        <f>IF(R839="", 0, CX839/'Sch 10.1 Rate Design'!$Z$24*VLOOKUP($C839, 'Sch 10.1 Rate Design'!$B$9:$K$16, 10, FALSE))</f>
        <v>0</v>
      </c>
      <c r="DK839" s="700">
        <f>IF(S839="", 0, CY839/'Sch 10.1 Rate Design'!$Z$24*VLOOKUP($C839, 'Sch 10.1 Rate Design'!$B$9:$K$16, 10, FALSE))</f>
        <v>0</v>
      </c>
      <c r="DL839" s="699">
        <f>IF(H839="", 0, VLOOKUP($C839, 'Sch 10.1 Rate Design'!$B$9:$K$16, 3, FALSE))</f>
        <v>0</v>
      </c>
      <c r="DM839" s="390">
        <f>IF(I839="", 0, VLOOKUP($C839, 'Sch 10.1 Rate Design'!$B$9:$K$16, 3, FALSE))</f>
        <v>0</v>
      </c>
      <c r="DN839" s="390">
        <f>IF(J839="", 0, VLOOKUP($C839, 'Sch 10.1 Rate Design'!$B$9:$K$16, 3, FALSE))</f>
        <v>0</v>
      </c>
      <c r="DO839" s="390">
        <f>IF(K839="", 0, VLOOKUP($C839, 'Sch 10.1 Rate Design'!$B$9:$K$16, 3, FALSE))</f>
        <v>0</v>
      </c>
      <c r="DP839" s="390">
        <f>IF(L839="", 0, VLOOKUP($C839, 'Sch 10.1 Rate Design'!$B$9:$K$16, 3, FALSE))</f>
        <v>0</v>
      </c>
      <c r="DQ839" s="390">
        <f>IF(M839="", 0, VLOOKUP($C839, 'Sch 10.1 Rate Design'!$B$9:$K$16, 3, FALSE))</f>
        <v>0</v>
      </c>
      <c r="DR839" s="390">
        <f>IF(N839="", 0, VLOOKUP($C839, 'Sch 10.1 Rate Design'!$B$9:$K$16, 3, FALSE))</f>
        <v>0</v>
      </c>
      <c r="DS839" s="390">
        <f>IF(O839="", 0, VLOOKUP($C839, 'Sch 10.1 Rate Design'!$B$9:$K$16, 3, FALSE))</f>
        <v>0</v>
      </c>
      <c r="DT839" s="390">
        <f>IF(P839="", 0, VLOOKUP($C839, 'Sch 10.1 Rate Design'!$B$9:$K$16, 3, FALSE))</f>
        <v>0</v>
      </c>
      <c r="DU839" s="390">
        <f>IF(Q839="", 0, VLOOKUP($C839, 'Sch 10.1 Rate Design'!$B$9:$K$16, 3, FALSE))</f>
        <v>0</v>
      </c>
      <c r="DV839" s="390">
        <f>IF(R839="", 0, VLOOKUP($C839, 'Sch 10.1 Rate Design'!$B$9:$K$16, 3, FALSE))</f>
        <v>0</v>
      </c>
      <c r="DW839" s="698">
        <f>IF(S839="", 0, VLOOKUP($C839, 'Sch 10.1 Rate Design'!$B$9:$K$16, 3, FALSE))</f>
        <v>0</v>
      </c>
      <c r="DX839" s="390"/>
      <c r="DY839" s="390"/>
      <c r="DZ839" s="390"/>
      <c r="EA839" s="390"/>
      <c r="EB839" s="390"/>
      <c r="EC839" s="390"/>
      <c r="ED839" s="390"/>
      <c r="EE839" s="390"/>
      <c r="EF839" s="390"/>
      <c r="EG839" s="390"/>
      <c r="EH839" s="390"/>
      <c r="EI839" s="390"/>
      <c r="EJ839" s="390"/>
    </row>
    <row r="840" spans="1:140" x14ac:dyDescent="0.3">
      <c r="A840" s="984">
        <f>Input!AH837</f>
        <v>0</v>
      </c>
      <c r="B840" s="390">
        <v>830</v>
      </c>
      <c r="C840" s="684">
        <f>Input!AI837</f>
        <v>0.625</v>
      </c>
      <c r="D840" s="702">
        <f t="shared" si="191"/>
        <v>0</v>
      </c>
      <c r="E840" s="702">
        <f>IF('Sch 10.1 Rate Design'!$AB$24="Monthly", AVERAGE(T840,U840,V840,W840,X840,Y840,Z840,AA840,AB840,AC840,AD840,AE840), AVERAGE(T840,V840,X840,Z840,AB840,AD840))</f>
        <v>0</v>
      </c>
      <c r="F840" s="390">
        <f t="shared" si="178"/>
        <v>0</v>
      </c>
      <c r="G840" s="698" t="e">
        <f>IF('Sch 10.1 Rate Design'!$AB$24="Monthly", AVERAGE(H840,I840,J840,K840,L840,M840,N840,O840,P840,Q840,R840,S840), AVERAGE(H840,J840,L840,N840,P840,R840))</f>
        <v>#DIV/0!</v>
      </c>
      <c r="H840" s="390" t="str">
        <f>IF(Input!AJ837="", "", Input!AJ837)</f>
        <v/>
      </c>
      <c r="I840" s="390" t="str">
        <f>IF(Input!AK837="", "", Input!AK837)</f>
        <v/>
      </c>
      <c r="J840" s="390" t="str">
        <f>IF(Input!AL837="", "", Input!AL837)</f>
        <v/>
      </c>
      <c r="K840" s="390" t="str">
        <f>IF(Input!AM837="", "", Input!AM837)</f>
        <v/>
      </c>
      <c r="L840" s="390" t="str">
        <f>IF(Input!AN837="", "", Input!AN837)</f>
        <v/>
      </c>
      <c r="M840" s="390" t="str">
        <f>IF(Input!AO837="", "", Input!AO837)</f>
        <v/>
      </c>
      <c r="N840" s="390" t="str">
        <f>IF(Input!AP837="", "", Input!AP837)</f>
        <v/>
      </c>
      <c r="O840" s="390" t="str">
        <f>IF(Input!AQ837="", "", Input!AQ837)</f>
        <v/>
      </c>
      <c r="P840" s="390" t="str">
        <f>IF(Input!AR837="", "", Input!AR837)</f>
        <v/>
      </c>
      <c r="Q840" s="390" t="str">
        <f>IF(Input!AS837="", "", Input!AS837)</f>
        <v/>
      </c>
      <c r="R840" s="390" t="str">
        <f>IF(Input!AT837="", "", Input!AT837)</f>
        <v/>
      </c>
      <c r="S840" s="390" t="str">
        <f>IF(Input!AU837="", "", Input!AU837)</f>
        <v/>
      </c>
      <c r="T840" s="701">
        <f t="shared" si="179"/>
        <v>0</v>
      </c>
      <c r="U840" s="701">
        <f t="shared" si="180"/>
        <v>0</v>
      </c>
      <c r="V840" s="701">
        <f t="shared" si="181"/>
        <v>0</v>
      </c>
      <c r="W840" s="701">
        <f t="shared" si="182"/>
        <v>0</v>
      </c>
      <c r="X840" s="701">
        <f t="shared" si="183"/>
        <v>0</v>
      </c>
      <c r="Y840" s="701">
        <f t="shared" si="184"/>
        <v>0</v>
      </c>
      <c r="Z840" s="701">
        <f t="shared" si="185"/>
        <v>0</v>
      </c>
      <c r="AA840" s="701">
        <f t="shared" si="186"/>
        <v>0</v>
      </c>
      <c r="AB840" s="701">
        <f t="shared" si="187"/>
        <v>0</v>
      </c>
      <c r="AC840" s="701">
        <f t="shared" si="188"/>
        <v>0</v>
      </c>
      <c r="AD840" s="701">
        <f t="shared" si="189"/>
        <v>0</v>
      </c>
      <c r="AE840" s="700">
        <f t="shared" si="190"/>
        <v>0</v>
      </c>
      <c r="AF840" s="701">
        <f>IF(H840="", 0, VLOOKUP($C840, 'Sch 10.1 Rate Design'!$B$9:$K$16, 4, FALSE))</f>
        <v>0</v>
      </c>
      <c r="AG840" s="701">
        <f>IF(I840="", 0, VLOOKUP($C840, 'Sch 10.1 Rate Design'!$B$9:$K$16, 4, FALSE))</f>
        <v>0</v>
      </c>
      <c r="AH840" s="701">
        <f>IF(J840="", 0, VLOOKUP($C840, 'Sch 10.1 Rate Design'!$B$9:$K$16, 4, FALSE))</f>
        <v>0</v>
      </c>
      <c r="AI840" s="701">
        <f>IF(K840="", 0, VLOOKUP($C840, 'Sch 10.1 Rate Design'!$B$9:$K$16, 4, FALSE))</f>
        <v>0</v>
      </c>
      <c r="AJ840" s="701">
        <f>IF(L840="", 0, VLOOKUP($C840, 'Sch 10.1 Rate Design'!$B$9:$K$16, 4, FALSE))</f>
        <v>0</v>
      </c>
      <c r="AK840" s="701">
        <f>IF(M840="", 0, VLOOKUP($C840, 'Sch 10.1 Rate Design'!$B$9:$K$16, 4, FALSE))</f>
        <v>0</v>
      </c>
      <c r="AL840" s="701">
        <f>IF(N840="", 0, VLOOKUP($C840, 'Sch 10.1 Rate Design'!$B$9:$K$16, 4, FALSE))</f>
        <v>0</v>
      </c>
      <c r="AM840" s="701">
        <f>IF(O840="", 0, VLOOKUP($C840, 'Sch 10.1 Rate Design'!$B$9:$K$16, 4, FALSE))</f>
        <v>0</v>
      </c>
      <c r="AN840" s="701">
        <f>IF(P840="", 0, VLOOKUP($C840, 'Sch 10.1 Rate Design'!$B$9:$K$16, 4, FALSE))</f>
        <v>0</v>
      </c>
      <c r="AO840" s="701">
        <f>IF(Q840="", 0, VLOOKUP($C840, 'Sch 10.1 Rate Design'!$B$9:$K$16, 4, FALSE))</f>
        <v>0</v>
      </c>
      <c r="AP840" s="701">
        <f>IF(R840="", 0, VLOOKUP($C840, 'Sch 10.1 Rate Design'!$B$9:$K$16, 4, FALSE))</f>
        <v>0</v>
      </c>
      <c r="AQ840" s="700">
        <f>IF(S840="", 0, VLOOKUP($C840, 'Sch 10.1 Rate Design'!$B$9:$K$16, 4, FALSE))</f>
        <v>0</v>
      </c>
      <c r="AR840" s="699">
        <f>IF(H840="",0,+IF(H840&gt;+VLOOKUP($C840, 'Sch 10.1 Rate Design'!$B$9:$K$16, 3),IF(H840&gt;+VLOOKUP($C840, 'Sch 10.1 Rate Design'!$B$9:$K$16, 5),+VLOOKUP($C840, 'Sch 10.1 Rate Design'!$B$9:$K$16, 5)-VLOOKUP($C840, 'Sch 10.1 Rate Design'!$B$9:$K$16, 3), H840-VLOOKUP($C840, 'Sch 10.1 Rate Design'!$B$9:$K$16, 3)), 0))</f>
        <v>0</v>
      </c>
      <c r="AS840" s="390">
        <f>IF(I840="",0,+IF(I840&gt;+VLOOKUP($C840, 'Sch 10.1 Rate Design'!$B$9:$K$16, 3),IF(I840&gt;+VLOOKUP($C840, 'Sch 10.1 Rate Design'!$B$9:$K$16, 5),+VLOOKUP($C840, 'Sch 10.1 Rate Design'!$B$9:$K$16, 5)-VLOOKUP($C840, 'Sch 10.1 Rate Design'!$B$9:$K$16, 3), I840-VLOOKUP($C840, 'Sch 10.1 Rate Design'!$B$9:$K$16, 3)), 0))</f>
        <v>0</v>
      </c>
      <c r="AT840" s="390">
        <f>IF(J840="",0,+IF(J840&gt;+VLOOKUP($C840, 'Sch 10.1 Rate Design'!$B$9:$K$16, 3),IF(J840&gt;+VLOOKUP($C840, 'Sch 10.1 Rate Design'!$B$9:$K$16, 5),+VLOOKUP($C840, 'Sch 10.1 Rate Design'!$B$9:$K$16, 5)-VLOOKUP($C840, 'Sch 10.1 Rate Design'!$B$9:$K$16, 3), J840-VLOOKUP($C840, 'Sch 10.1 Rate Design'!$B$9:$K$16, 3)), 0))</f>
        <v>0</v>
      </c>
      <c r="AU840" s="390">
        <f>IF(K840="",0,+IF(K840&gt;+VLOOKUP($C840, 'Sch 10.1 Rate Design'!$B$9:$K$16, 3),IF(K840&gt;+VLOOKUP($C840, 'Sch 10.1 Rate Design'!$B$9:$K$16, 5),+VLOOKUP($C840, 'Sch 10.1 Rate Design'!$B$9:$K$16, 5)-VLOOKUP($C840, 'Sch 10.1 Rate Design'!$B$9:$K$16, 3), K840-VLOOKUP($C840, 'Sch 10.1 Rate Design'!$B$9:$K$16, 3)), 0))</f>
        <v>0</v>
      </c>
      <c r="AV840" s="390">
        <f>IF(L840="",0,+IF(L840&gt;+VLOOKUP($C840, 'Sch 10.1 Rate Design'!$B$9:$K$16, 3),IF(L840&gt;+VLOOKUP($C840, 'Sch 10.1 Rate Design'!$B$9:$K$16, 5),+VLOOKUP($C840, 'Sch 10.1 Rate Design'!$B$9:$K$16, 5)-VLOOKUP($C840, 'Sch 10.1 Rate Design'!$B$9:$K$16, 3), L840-VLOOKUP($C840, 'Sch 10.1 Rate Design'!$B$9:$K$16, 3)), 0))</f>
        <v>0</v>
      </c>
      <c r="AW840" s="390">
        <f>IF(M840="",0,+IF(M840&gt;+VLOOKUP($C840, 'Sch 10.1 Rate Design'!$B$9:$K$16, 3),IF(M840&gt;+VLOOKUP($C840, 'Sch 10.1 Rate Design'!$B$9:$K$16, 5),+VLOOKUP($C840, 'Sch 10.1 Rate Design'!$B$9:$K$16, 5)-VLOOKUP($C840, 'Sch 10.1 Rate Design'!$B$9:$K$16, 3), M840-VLOOKUP($C840, 'Sch 10.1 Rate Design'!$B$9:$K$16, 3)), 0))</f>
        <v>0</v>
      </c>
      <c r="AX840" s="390">
        <f>IF(N840="",0,+IF(N840&gt;+VLOOKUP($C840, 'Sch 10.1 Rate Design'!$B$9:$K$16, 3),IF(N840&gt;+VLOOKUP($C840, 'Sch 10.1 Rate Design'!$B$9:$K$16, 5),+VLOOKUP($C840, 'Sch 10.1 Rate Design'!$B$9:$K$16, 5)-VLOOKUP($C840, 'Sch 10.1 Rate Design'!$B$9:$K$16, 3), N840-VLOOKUP($C840, 'Sch 10.1 Rate Design'!$B$9:$K$16, 3)), 0))</f>
        <v>0</v>
      </c>
      <c r="AY840" s="390">
        <f>IF(O840="",0,+IF(O840&gt;+VLOOKUP($C840, 'Sch 10.1 Rate Design'!$B$9:$K$16, 3),IF(O840&gt;+VLOOKUP($C840, 'Sch 10.1 Rate Design'!$B$9:$K$16, 5),+VLOOKUP($C840, 'Sch 10.1 Rate Design'!$B$9:$K$16, 5)-VLOOKUP($C840, 'Sch 10.1 Rate Design'!$B$9:$K$16, 3), O840-VLOOKUP($C840, 'Sch 10.1 Rate Design'!$B$9:$K$16, 3)), 0))</f>
        <v>0</v>
      </c>
      <c r="AZ840" s="390">
        <f>IF(P840="",0,+IF(P840&gt;+VLOOKUP($C840, 'Sch 10.1 Rate Design'!$B$9:$K$16, 3),IF(P840&gt;+VLOOKUP($C840, 'Sch 10.1 Rate Design'!$B$9:$K$16, 5),+VLOOKUP($C840, 'Sch 10.1 Rate Design'!$B$9:$K$16, 5)-VLOOKUP($C840, 'Sch 10.1 Rate Design'!$B$9:$K$16, 3), P840-VLOOKUP($C840, 'Sch 10.1 Rate Design'!$B$9:$K$16, 3)), 0))</f>
        <v>0</v>
      </c>
      <c r="BA840" s="390">
        <f>IF(Q840="",0,+IF(Q840&gt;+VLOOKUP($C840, 'Sch 10.1 Rate Design'!$B$9:$K$16, 3),IF(Q840&gt;+VLOOKUP($C840, 'Sch 10.1 Rate Design'!$B$9:$K$16, 5),+VLOOKUP($C840, 'Sch 10.1 Rate Design'!$B$9:$K$16, 5)-VLOOKUP($C840, 'Sch 10.1 Rate Design'!$B$9:$K$16, 3), Q840-VLOOKUP($C840, 'Sch 10.1 Rate Design'!$B$9:$K$16, 3)), 0))</f>
        <v>0</v>
      </c>
      <c r="BB840" s="390">
        <f>IF(R840="",0,+IF(R840&gt;+VLOOKUP($C840, 'Sch 10.1 Rate Design'!$B$9:$K$16, 3),IF(R840&gt;+VLOOKUP($C840, 'Sch 10.1 Rate Design'!$B$9:$K$16, 5),+VLOOKUP($C840, 'Sch 10.1 Rate Design'!$B$9:$K$16, 5)-VLOOKUP($C840, 'Sch 10.1 Rate Design'!$B$9:$K$16, 3), R840-VLOOKUP($C840, 'Sch 10.1 Rate Design'!$B$9:$K$16, 3)), 0))</f>
        <v>0</v>
      </c>
      <c r="BC840" s="698">
        <f>IF(S840="",0,+IF(S840&gt;+VLOOKUP($C840, 'Sch 10.1 Rate Design'!$B$9:$K$16, 3),IF(S840&gt;+VLOOKUP($C840, 'Sch 10.1 Rate Design'!$B$9:$K$16, 5),+VLOOKUP($C840, 'Sch 10.1 Rate Design'!$B$9:$K$16, 5)-VLOOKUP($C840, 'Sch 10.1 Rate Design'!$B$9:$K$16, 3), S840-VLOOKUP($C840, 'Sch 10.1 Rate Design'!$B$9:$K$16, 3)), 0))</f>
        <v>0</v>
      </c>
      <c r="BD840" s="701">
        <f>IF(H840="", 0, AR840/'Sch 10.1 Rate Design'!$Z$24*VLOOKUP($C840, 'Sch 10.1 Rate Design'!$B$9:$K$16, 6, FALSE))</f>
        <v>0</v>
      </c>
      <c r="BE840" s="701">
        <f>IF(I840="", 0, AS840/'Sch 10.1 Rate Design'!$Z$24*VLOOKUP($C840, 'Sch 10.1 Rate Design'!$B$9:$K$16, 6, FALSE))</f>
        <v>0</v>
      </c>
      <c r="BF840" s="701">
        <f>IF(J840="", 0, AT840/'Sch 10.1 Rate Design'!$Z$24*VLOOKUP($C840, 'Sch 10.1 Rate Design'!$B$9:$K$16, 6, FALSE))</f>
        <v>0</v>
      </c>
      <c r="BG840" s="701">
        <f>IF(K840="", 0, AU840/'Sch 10.1 Rate Design'!$Z$24*VLOOKUP($C840, 'Sch 10.1 Rate Design'!$B$9:$K$16, 6, FALSE))</f>
        <v>0</v>
      </c>
      <c r="BH840" s="701">
        <f>IF(L840="", 0, AV840/'Sch 10.1 Rate Design'!$Z$24*VLOOKUP($C840, 'Sch 10.1 Rate Design'!$B$9:$K$16, 6, FALSE))</f>
        <v>0</v>
      </c>
      <c r="BI840" s="701">
        <f>IF(M840="", 0, AW840/'Sch 10.1 Rate Design'!$Z$24*VLOOKUP($C840, 'Sch 10.1 Rate Design'!$B$9:$K$16, 6, FALSE))</f>
        <v>0</v>
      </c>
      <c r="BJ840" s="701">
        <f>IF(N840="", 0, AX840/'Sch 10.1 Rate Design'!$Z$24*VLOOKUP($C840, 'Sch 10.1 Rate Design'!$B$9:$K$16, 6, FALSE))</f>
        <v>0</v>
      </c>
      <c r="BK840" s="701">
        <f>IF(O840="", 0, AY840/'Sch 10.1 Rate Design'!$Z$24*VLOOKUP($C840, 'Sch 10.1 Rate Design'!$B$9:$K$16, 6, FALSE))</f>
        <v>0</v>
      </c>
      <c r="BL840" s="701">
        <f>IF(P840="", 0, AZ840/'Sch 10.1 Rate Design'!$Z$24*VLOOKUP($C840, 'Sch 10.1 Rate Design'!$B$9:$K$16, 6, FALSE))</f>
        <v>0</v>
      </c>
      <c r="BM840" s="701">
        <f>IF(Q840="", 0, BA840/'Sch 10.1 Rate Design'!$Z$24*VLOOKUP($C840, 'Sch 10.1 Rate Design'!$B$9:$K$16, 6, FALSE))</f>
        <v>0</v>
      </c>
      <c r="BN840" s="701">
        <f>IF(R840="", 0, BB840/'Sch 10.1 Rate Design'!$Z$24*VLOOKUP($C840, 'Sch 10.1 Rate Design'!$B$9:$K$16, 6, FALSE))</f>
        <v>0</v>
      </c>
      <c r="BO840" s="700">
        <f>IF(S840="", 0, BC840/'Sch 10.1 Rate Design'!$Z$24*VLOOKUP($C840, 'Sch 10.1 Rate Design'!$B$9:$K$16, 6, FALSE))</f>
        <v>0</v>
      </c>
      <c r="BP840" s="390">
        <f>IF(H840="",0,+IF(H840&gt;+VLOOKUP($C840, 'Sch 10.1 Rate Design'!$B$9:$K$16, 5),IF(H840&gt;+VLOOKUP($C840, 'Sch 10.1 Rate Design'!$B$9:$K$16, 7),+VLOOKUP($C840, 'Sch 10.1 Rate Design'!$B$9:$K$16, 7)-VLOOKUP($C840, 'Sch 10.1 Rate Design'!$B$9:$K$16, 5), H840-VLOOKUP($C840, 'Sch 10.1 Rate Design'!$B$9:$K$16, 5)), 0))</f>
        <v>0</v>
      </c>
      <c r="BQ840" s="390">
        <f>IF(I840="",0,+IF(I840&gt;+VLOOKUP($C840, 'Sch 10.1 Rate Design'!$B$9:$K$16, 5),IF(I840&gt;+VLOOKUP($C840, 'Sch 10.1 Rate Design'!$B$9:$K$16, 7),+VLOOKUP($C840, 'Sch 10.1 Rate Design'!$B$9:$K$16, 7)-VLOOKUP($C840, 'Sch 10.1 Rate Design'!$B$9:$K$16, 5), I840-VLOOKUP($C840, 'Sch 10.1 Rate Design'!$B$9:$K$16, 5)), 0))</f>
        <v>0</v>
      </c>
      <c r="BR840" s="390">
        <f>IF(J840="",0,+IF(J840&gt;+VLOOKUP($C840, 'Sch 10.1 Rate Design'!$B$9:$K$16, 5),IF(J840&gt;+VLOOKUP($C840, 'Sch 10.1 Rate Design'!$B$9:$K$16, 7),+VLOOKUP($C840, 'Sch 10.1 Rate Design'!$B$9:$K$16, 7)-VLOOKUP($C840, 'Sch 10.1 Rate Design'!$B$9:$K$16, 5), J840-VLOOKUP($C840, 'Sch 10.1 Rate Design'!$B$9:$K$16, 5)), 0))</f>
        <v>0</v>
      </c>
      <c r="BS840" s="390">
        <f>IF(K840="",0,+IF(K840&gt;+VLOOKUP($C840, 'Sch 10.1 Rate Design'!$B$9:$K$16, 5),IF(K840&gt;+VLOOKUP($C840, 'Sch 10.1 Rate Design'!$B$9:$K$16, 7),+VLOOKUP($C840, 'Sch 10.1 Rate Design'!$B$9:$K$16, 7)-VLOOKUP($C840, 'Sch 10.1 Rate Design'!$B$9:$K$16, 5), K840-VLOOKUP($C840, 'Sch 10.1 Rate Design'!$B$9:$K$16, 5)), 0))</f>
        <v>0</v>
      </c>
      <c r="BT840" s="390">
        <f>IF(L840="",0,+IF(L840&gt;+VLOOKUP($C840, 'Sch 10.1 Rate Design'!$B$9:$K$16, 5),IF(L840&gt;+VLOOKUP($C840, 'Sch 10.1 Rate Design'!$B$9:$K$16, 7),+VLOOKUP($C840, 'Sch 10.1 Rate Design'!$B$9:$K$16, 7)-VLOOKUP($C840, 'Sch 10.1 Rate Design'!$B$9:$K$16, 5), L840-VLOOKUP($C840, 'Sch 10.1 Rate Design'!$B$9:$K$16, 5)), 0))</f>
        <v>0</v>
      </c>
      <c r="BU840" s="390">
        <f>IF(M840="",0,+IF(M840&gt;+VLOOKUP($C840, 'Sch 10.1 Rate Design'!$B$9:$K$16, 5),IF(M840&gt;+VLOOKUP($C840, 'Sch 10.1 Rate Design'!$B$9:$K$16, 7),+VLOOKUP($C840, 'Sch 10.1 Rate Design'!$B$9:$K$16, 7)-VLOOKUP($C840, 'Sch 10.1 Rate Design'!$B$9:$K$16, 5), M840-VLOOKUP($C840, 'Sch 10.1 Rate Design'!$B$9:$K$16, 5)), 0))</f>
        <v>0</v>
      </c>
      <c r="BV840" s="390">
        <f>IF(N840="",0,+IF(N840&gt;+VLOOKUP($C840, 'Sch 10.1 Rate Design'!$B$9:$K$16, 5),IF(N840&gt;+VLOOKUP($C840, 'Sch 10.1 Rate Design'!$B$9:$K$16, 7),+VLOOKUP($C840, 'Sch 10.1 Rate Design'!$B$9:$K$16, 7)-VLOOKUP($C840, 'Sch 10.1 Rate Design'!$B$9:$K$16, 5), N840-VLOOKUP($C840, 'Sch 10.1 Rate Design'!$B$9:$K$16, 5)), 0))</f>
        <v>0</v>
      </c>
      <c r="BW840" s="390">
        <f>IF(O840="",0,+IF(O840&gt;+VLOOKUP($C840, 'Sch 10.1 Rate Design'!$B$9:$K$16, 5),IF(O840&gt;+VLOOKUP($C840, 'Sch 10.1 Rate Design'!$B$9:$K$16, 7),+VLOOKUP($C840, 'Sch 10.1 Rate Design'!$B$9:$K$16, 7)-VLOOKUP($C840, 'Sch 10.1 Rate Design'!$B$9:$K$16, 5), O840-VLOOKUP($C840, 'Sch 10.1 Rate Design'!$B$9:$K$16, 5)), 0))</f>
        <v>0</v>
      </c>
      <c r="BX840" s="390">
        <f>IF(P840="",0,+IF(P840&gt;+VLOOKUP($C840, 'Sch 10.1 Rate Design'!$B$9:$K$16, 5),IF(P840&gt;+VLOOKUP($C840, 'Sch 10.1 Rate Design'!$B$9:$K$16, 7),+VLOOKUP($C840, 'Sch 10.1 Rate Design'!$B$9:$K$16, 7)-VLOOKUP($C840, 'Sch 10.1 Rate Design'!$B$9:$K$16, 5), P840-VLOOKUP($C840, 'Sch 10.1 Rate Design'!$B$9:$K$16, 5)), 0))</f>
        <v>0</v>
      </c>
      <c r="BY840" s="390">
        <f>IF(Q840="",0,+IF(Q840&gt;+VLOOKUP($C840, 'Sch 10.1 Rate Design'!$B$9:$K$16, 5),IF(Q840&gt;+VLOOKUP($C840, 'Sch 10.1 Rate Design'!$B$9:$K$16, 7),+VLOOKUP($C840, 'Sch 10.1 Rate Design'!$B$9:$K$16, 7)-VLOOKUP($C840, 'Sch 10.1 Rate Design'!$B$9:$K$16, 5), Q840-VLOOKUP($C840, 'Sch 10.1 Rate Design'!$B$9:$K$16, 5)), 0))</f>
        <v>0</v>
      </c>
      <c r="BZ840" s="390">
        <f>IF(R840="",0,+IF(R840&gt;+VLOOKUP($C840, 'Sch 10.1 Rate Design'!$B$9:$K$16, 5),IF(R840&gt;+VLOOKUP($C840, 'Sch 10.1 Rate Design'!$B$9:$K$16, 7),+VLOOKUP($C840, 'Sch 10.1 Rate Design'!$B$9:$K$16, 7)-VLOOKUP($C840, 'Sch 10.1 Rate Design'!$B$9:$K$16, 5), R840-VLOOKUP($C840, 'Sch 10.1 Rate Design'!$B$9:$K$16, 5)), 0))</f>
        <v>0</v>
      </c>
      <c r="CA840" s="698">
        <f>IF(S840="",0,+IF(S840&gt;+VLOOKUP($C840, 'Sch 10.1 Rate Design'!$B$9:$K$16, 5),IF(S840&gt;+VLOOKUP($C840, 'Sch 10.1 Rate Design'!$B$9:$K$16, 7),+VLOOKUP($C840, 'Sch 10.1 Rate Design'!$B$9:$K$16, 7)-VLOOKUP($C840, 'Sch 10.1 Rate Design'!$B$9:$K$16, 5), S840-VLOOKUP($C840, 'Sch 10.1 Rate Design'!$B$9:$K$16, 5)), 0))</f>
        <v>0</v>
      </c>
      <c r="CB840" s="701">
        <f>IF(H840="", 0, BP840/'Sch 10.1 Rate Design'!$Z$24*VLOOKUP($C840, 'Sch 10.1 Rate Design'!$B$9:$K$16, 8, FALSE))</f>
        <v>0</v>
      </c>
      <c r="CC840" s="701">
        <f>IF(I840="", 0, BQ840/'Sch 10.1 Rate Design'!$Z$24*VLOOKUP($C840, 'Sch 10.1 Rate Design'!$B$9:$K$16, 8, FALSE))</f>
        <v>0</v>
      </c>
      <c r="CD840" s="701">
        <f>IF(J840="", 0, BR840/'Sch 10.1 Rate Design'!$Z$24*VLOOKUP($C840, 'Sch 10.1 Rate Design'!$B$9:$K$16, 8, FALSE))</f>
        <v>0</v>
      </c>
      <c r="CE840" s="701">
        <f>IF(K840="", 0, BS840/'Sch 10.1 Rate Design'!$Z$24*VLOOKUP($C840, 'Sch 10.1 Rate Design'!$B$9:$K$16, 8, FALSE))</f>
        <v>0</v>
      </c>
      <c r="CF840" s="701">
        <f>IF(L840="", 0, BT840/'Sch 10.1 Rate Design'!$Z$24*VLOOKUP($C840, 'Sch 10.1 Rate Design'!$B$9:$K$16, 8, FALSE))</f>
        <v>0</v>
      </c>
      <c r="CG840" s="701">
        <f>IF(M840="", 0, BU840/'Sch 10.1 Rate Design'!$Z$24*VLOOKUP($C840, 'Sch 10.1 Rate Design'!$B$9:$K$16, 8, FALSE))</f>
        <v>0</v>
      </c>
      <c r="CH840" s="701">
        <f>IF(N840="", 0, BV840/'Sch 10.1 Rate Design'!$Z$24*VLOOKUP($C840, 'Sch 10.1 Rate Design'!$B$9:$K$16, 8, FALSE))</f>
        <v>0</v>
      </c>
      <c r="CI840" s="701">
        <f>IF(O840="", 0, BW840/'Sch 10.1 Rate Design'!$Z$24*VLOOKUP($C840, 'Sch 10.1 Rate Design'!$B$9:$K$16, 8, FALSE))</f>
        <v>0</v>
      </c>
      <c r="CJ840" s="701">
        <f>IF(P840="", 0, BX840/'Sch 10.1 Rate Design'!$Z$24*VLOOKUP($C840, 'Sch 10.1 Rate Design'!$B$9:$K$16, 8, FALSE))</f>
        <v>0</v>
      </c>
      <c r="CK840" s="701">
        <f>IF(Q840="", 0, BY840/'Sch 10.1 Rate Design'!$Z$24*VLOOKUP($C840, 'Sch 10.1 Rate Design'!$B$9:$K$16, 8, FALSE))</f>
        <v>0</v>
      </c>
      <c r="CL840" s="701">
        <f>IF(R840="", 0, BZ840/'Sch 10.1 Rate Design'!$Z$24*VLOOKUP($C840, 'Sch 10.1 Rate Design'!$B$9:$K$16, 8, FALSE))</f>
        <v>0</v>
      </c>
      <c r="CM840" s="700">
        <f>IF(S840="", 0, CA840/'Sch 10.1 Rate Design'!$Z$24*VLOOKUP($C840, 'Sch 10.1 Rate Design'!$B$9:$K$16, 8, FALSE))</f>
        <v>0</v>
      </c>
      <c r="CN840" s="390">
        <f>IF(H840="",0,IF(H840&gt;VLOOKUP($C840,'Sch 10.1 Rate Design'!$B$9:$K$16,9,FALSE),H840-VLOOKUP($C840,'Sch 10.1 Rate Design'!$B$9:$K$16,9,FALSE),0))</f>
        <v>0</v>
      </c>
      <c r="CO840" s="390">
        <f>IF(I840="",0,IF(I840&gt;VLOOKUP($C840,'Sch 10.1 Rate Design'!$B$9:$K$16,9,FALSE),I840-VLOOKUP($C840,'Sch 10.1 Rate Design'!$B$9:$K$16,9,FALSE),0))</f>
        <v>0</v>
      </c>
      <c r="CP840" s="390">
        <f>IF(J840="",0,IF(J840&gt;VLOOKUP($C840,'Sch 10.1 Rate Design'!$B$9:$K$16,9,FALSE),J840-VLOOKUP($C840,'Sch 10.1 Rate Design'!$B$9:$K$16,9,FALSE),0))</f>
        <v>0</v>
      </c>
      <c r="CQ840" s="390">
        <f>IF(K840="",0,IF(K840&gt;VLOOKUP($C840,'Sch 10.1 Rate Design'!$B$9:$K$16,9,FALSE),K840-VLOOKUP($C840,'Sch 10.1 Rate Design'!$B$9:$K$16,9,FALSE),0))</f>
        <v>0</v>
      </c>
      <c r="CR840" s="390">
        <f>IF(L840="",0,IF(L840&gt;VLOOKUP($C840,'Sch 10.1 Rate Design'!$B$9:$K$16,9,FALSE),L840-VLOOKUP($C840,'Sch 10.1 Rate Design'!$B$9:$K$16,9,FALSE),0))</f>
        <v>0</v>
      </c>
      <c r="CS840" s="390">
        <f>IF(M840="",0,IF(M840&gt;VLOOKUP($C840,'Sch 10.1 Rate Design'!$B$9:$K$16,9,FALSE),M840-VLOOKUP($C840,'Sch 10.1 Rate Design'!$B$9:$K$16,9,FALSE),0))</f>
        <v>0</v>
      </c>
      <c r="CT840" s="390">
        <f>IF(N840="",0,IF(N840&gt;VLOOKUP($C840,'Sch 10.1 Rate Design'!$B$9:$K$16,9,FALSE),N840-VLOOKUP($C840,'Sch 10.1 Rate Design'!$B$9:$K$16,9,FALSE),0))</f>
        <v>0</v>
      </c>
      <c r="CU840" s="390">
        <f>IF(O840="",0,IF(O840&gt;VLOOKUP($C840,'Sch 10.1 Rate Design'!$B$9:$K$16,9,FALSE),O840-VLOOKUP($C840,'Sch 10.1 Rate Design'!$B$9:$K$16,9,FALSE),0))</f>
        <v>0</v>
      </c>
      <c r="CV840" s="390">
        <f>IF(P840="",0,IF(P840&gt;VLOOKUP($C840,'Sch 10.1 Rate Design'!$B$9:$K$16,9,FALSE),P840-VLOOKUP($C840,'Sch 10.1 Rate Design'!$B$9:$K$16,9,FALSE),0))</f>
        <v>0</v>
      </c>
      <c r="CW840" s="390">
        <f>IF(Q840="",0,IF(Q840&gt;VLOOKUP($C840,'Sch 10.1 Rate Design'!$B$9:$K$16,9,FALSE),Q840-VLOOKUP($C840,'Sch 10.1 Rate Design'!$B$9:$K$16,9,FALSE),0))</f>
        <v>0</v>
      </c>
      <c r="CX840" s="390">
        <f>IF(R840="",0,IF(R840&gt;VLOOKUP($C840,'Sch 10.1 Rate Design'!$B$9:$K$16,9,FALSE),R840-VLOOKUP($C840,'Sch 10.1 Rate Design'!$B$9:$K$16,9,FALSE),0))</f>
        <v>0</v>
      </c>
      <c r="CY840" s="698">
        <f>IF(S840="",0,IF(S840&gt;VLOOKUP($C840,'Sch 10.1 Rate Design'!$B$9:$K$16,9,FALSE),S840-VLOOKUP($C840,'Sch 10.1 Rate Design'!$B$9:$K$16,9,FALSE),0))</f>
        <v>0</v>
      </c>
      <c r="CZ840" s="701">
        <f>IF(H840="", 0, CN840/'Sch 10.1 Rate Design'!$Z$24*VLOOKUP($C840, 'Sch 10.1 Rate Design'!$B$9:$K$16, 10, FALSE))</f>
        <v>0</v>
      </c>
      <c r="DA840" s="701">
        <f>IF(I840="", 0, CO840/'Sch 10.1 Rate Design'!$Z$24*VLOOKUP($C840, 'Sch 10.1 Rate Design'!$B$9:$K$16, 10, FALSE))</f>
        <v>0</v>
      </c>
      <c r="DB840" s="701">
        <f>IF(J840="", 0, CP840/'Sch 10.1 Rate Design'!$Z$24*VLOOKUP($C840, 'Sch 10.1 Rate Design'!$B$9:$K$16, 10, FALSE))</f>
        <v>0</v>
      </c>
      <c r="DC840" s="701">
        <f>IF(K840="", 0, CQ840/'Sch 10.1 Rate Design'!$Z$24*VLOOKUP($C840, 'Sch 10.1 Rate Design'!$B$9:$K$16, 10, FALSE))</f>
        <v>0</v>
      </c>
      <c r="DD840" s="701">
        <f>IF(L840="", 0, CR840/'Sch 10.1 Rate Design'!$Z$24*VLOOKUP($C840, 'Sch 10.1 Rate Design'!$B$9:$K$16, 10, FALSE))</f>
        <v>0</v>
      </c>
      <c r="DE840" s="701">
        <f>IF(M840="", 0, CS840/'Sch 10.1 Rate Design'!$Z$24*VLOOKUP($C840, 'Sch 10.1 Rate Design'!$B$9:$K$16, 10, FALSE))</f>
        <v>0</v>
      </c>
      <c r="DF840" s="701">
        <f>IF(N840="", 0, CT840/'Sch 10.1 Rate Design'!$Z$24*VLOOKUP($C840, 'Sch 10.1 Rate Design'!$B$9:$K$16, 10, FALSE))</f>
        <v>0</v>
      </c>
      <c r="DG840" s="701">
        <f>IF(O840="", 0, CU840/'Sch 10.1 Rate Design'!$Z$24*VLOOKUP($C840, 'Sch 10.1 Rate Design'!$B$9:$K$16, 10, FALSE))</f>
        <v>0</v>
      </c>
      <c r="DH840" s="701">
        <f>IF(P840="", 0, CV840/'Sch 10.1 Rate Design'!$Z$24*VLOOKUP($C840, 'Sch 10.1 Rate Design'!$B$9:$K$16, 10, FALSE))</f>
        <v>0</v>
      </c>
      <c r="DI840" s="701">
        <f>IF(Q840="", 0, CW840/'Sch 10.1 Rate Design'!$Z$24*VLOOKUP($C840, 'Sch 10.1 Rate Design'!$B$9:$K$16, 10, FALSE))</f>
        <v>0</v>
      </c>
      <c r="DJ840" s="701">
        <f>IF(R840="", 0, CX840/'Sch 10.1 Rate Design'!$Z$24*VLOOKUP($C840, 'Sch 10.1 Rate Design'!$B$9:$K$16, 10, FALSE))</f>
        <v>0</v>
      </c>
      <c r="DK840" s="700">
        <f>IF(S840="", 0, CY840/'Sch 10.1 Rate Design'!$Z$24*VLOOKUP($C840, 'Sch 10.1 Rate Design'!$B$9:$K$16, 10, FALSE))</f>
        <v>0</v>
      </c>
      <c r="DL840" s="699">
        <f>IF(H840="", 0, VLOOKUP($C840, 'Sch 10.1 Rate Design'!$B$9:$K$16, 3, FALSE))</f>
        <v>0</v>
      </c>
      <c r="DM840" s="390">
        <f>IF(I840="", 0, VLOOKUP($C840, 'Sch 10.1 Rate Design'!$B$9:$K$16, 3, FALSE))</f>
        <v>0</v>
      </c>
      <c r="DN840" s="390">
        <f>IF(J840="", 0, VLOOKUP($C840, 'Sch 10.1 Rate Design'!$B$9:$K$16, 3, FALSE))</f>
        <v>0</v>
      </c>
      <c r="DO840" s="390">
        <f>IF(K840="", 0, VLOOKUP($C840, 'Sch 10.1 Rate Design'!$B$9:$K$16, 3, FALSE))</f>
        <v>0</v>
      </c>
      <c r="DP840" s="390">
        <f>IF(L840="", 0, VLOOKUP($C840, 'Sch 10.1 Rate Design'!$B$9:$K$16, 3, FALSE))</f>
        <v>0</v>
      </c>
      <c r="DQ840" s="390">
        <f>IF(M840="", 0, VLOOKUP($C840, 'Sch 10.1 Rate Design'!$B$9:$K$16, 3, FALSE))</f>
        <v>0</v>
      </c>
      <c r="DR840" s="390">
        <f>IF(N840="", 0, VLOOKUP($C840, 'Sch 10.1 Rate Design'!$B$9:$K$16, 3, FALSE))</f>
        <v>0</v>
      </c>
      <c r="DS840" s="390">
        <f>IF(O840="", 0, VLOOKUP($C840, 'Sch 10.1 Rate Design'!$B$9:$K$16, 3, FALSE))</f>
        <v>0</v>
      </c>
      <c r="DT840" s="390">
        <f>IF(P840="", 0, VLOOKUP($C840, 'Sch 10.1 Rate Design'!$B$9:$K$16, 3, FALSE))</f>
        <v>0</v>
      </c>
      <c r="DU840" s="390">
        <f>IF(Q840="", 0, VLOOKUP($C840, 'Sch 10.1 Rate Design'!$B$9:$K$16, 3, FALSE))</f>
        <v>0</v>
      </c>
      <c r="DV840" s="390">
        <f>IF(R840="", 0, VLOOKUP($C840, 'Sch 10.1 Rate Design'!$B$9:$K$16, 3, FALSE))</f>
        <v>0</v>
      </c>
      <c r="DW840" s="698">
        <f>IF(S840="", 0, VLOOKUP($C840, 'Sch 10.1 Rate Design'!$B$9:$K$16, 3, FALSE))</f>
        <v>0</v>
      </c>
      <c r="DX840" s="390"/>
      <c r="DY840" s="390"/>
      <c r="DZ840" s="390"/>
      <c r="EA840" s="390"/>
      <c r="EB840" s="390"/>
      <c r="EC840" s="390"/>
      <c r="ED840" s="390"/>
      <c r="EE840" s="390"/>
      <c r="EF840" s="390"/>
      <c r="EG840" s="390"/>
      <c r="EH840" s="390"/>
      <c r="EI840" s="390"/>
      <c r="EJ840" s="390"/>
    </row>
    <row r="841" spans="1:140" x14ac:dyDescent="0.3">
      <c r="A841" s="984">
        <f>Input!AH838</f>
        <v>0</v>
      </c>
      <c r="B841" s="390">
        <v>831</v>
      </c>
      <c r="C841" s="684">
        <f>Input!AI838</f>
        <v>0.625</v>
      </c>
      <c r="D841" s="702">
        <f t="shared" si="191"/>
        <v>0</v>
      </c>
      <c r="E841" s="702">
        <f>IF('Sch 10.1 Rate Design'!$AB$24="Monthly", AVERAGE(T841,U841,V841,W841,X841,Y841,Z841,AA841,AB841,AC841,AD841,AE841), AVERAGE(T841,V841,X841,Z841,AB841,AD841))</f>
        <v>0</v>
      </c>
      <c r="F841" s="390">
        <f t="shared" si="178"/>
        <v>0</v>
      </c>
      <c r="G841" s="698" t="e">
        <f>IF('Sch 10.1 Rate Design'!$AB$24="Monthly", AVERAGE(H841,I841,J841,K841,L841,M841,N841,O841,P841,Q841,R841,S841), AVERAGE(H841,J841,L841,N841,P841,R841))</f>
        <v>#DIV/0!</v>
      </c>
      <c r="H841" s="390" t="str">
        <f>IF(Input!AJ838="", "", Input!AJ838)</f>
        <v/>
      </c>
      <c r="I841" s="390" t="str">
        <f>IF(Input!AK838="", "", Input!AK838)</f>
        <v/>
      </c>
      <c r="J841" s="390" t="str">
        <f>IF(Input!AL838="", "", Input!AL838)</f>
        <v/>
      </c>
      <c r="K841" s="390" t="str">
        <f>IF(Input!AM838="", "", Input!AM838)</f>
        <v/>
      </c>
      <c r="L841" s="390" t="str">
        <f>IF(Input!AN838="", "", Input!AN838)</f>
        <v/>
      </c>
      <c r="M841" s="390" t="str">
        <f>IF(Input!AO838="", "", Input!AO838)</f>
        <v/>
      </c>
      <c r="N841" s="390" t="str">
        <f>IF(Input!AP838="", "", Input!AP838)</f>
        <v/>
      </c>
      <c r="O841" s="390" t="str">
        <f>IF(Input!AQ838="", "", Input!AQ838)</f>
        <v/>
      </c>
      <c r="P841" s="390" t="str">
        <f>IF(Input!AR838="", "", Input!AR838)</f>
        <v/>
      </c>
      <c r="Q841" s="390" t="str">
        <f>IF(Input!AS838="", "", Input!AS838)</f>
        <v/>
      </c>
      <c r="R841" s="390" t="str">
        <f>IF(Input!AT838="", "", Input!AT838)</f>
        <v/>
      </c>
      <c r="S841" s="390" t="str">
        <f>IF(Input!AU838="", "", Input!AU838)</f>
        <v/>
      </c>
      <c r="T841" s="701">
        <f t="shared" si="179"/>
        <v>0</v>
      </c>
      <c r="U841" s="701">
        <f t="shared" si="180"/>
        <v>0</v>
      </c>
      <c r="V841" s="701">
        <f t="shared" si="181"/>
        <v>0</v>
      </c>
      <c r="W841" s="701">
        <f t="shared" si="182"/>
        <v>0</v>
      </c>
      <c r="X841" s="701">
        <f t="shared" si="183"/>
        <v>0</v>
      </c>
      <c r="Y841" s="701">
        <f t="shared" si="184"/>
        <v>0</v>
      </c>
      <c r="Z841" s="701">
        <f t="shared" si="185"/>
        <v>0</v>
      </c>
      <c r="AA841" s="701">
        <f t="shared" si="186"/>
        <v>0</v>
      </c>
      <c r="AB841" s="701">
        <f t="shared" si="187"/>
        <v>0</v>
      </c>
      <c r="AC841" s="701">
        <f t="shared" si="188"/>
        <v>0</v>
      </c>
      <c r="AD841" s="701">
        <f t="shared" si="189"/>
        <v>0</v>
      </c>
      <c r="AE841" s="700">
        <f t="shared" si="190"/>
        <v>0</v>
      </c>
      <c r="AF841" s="701">
        <f>IF(H841="", 0, VLOOKUP($C841, 'Sch 10.1 Rate Design'!$B$9:$K$16, 4, FALSE))</f>
        <v>0</v>
      </c>
      <c r="AG841" s="701">
        <f>IF(I841="", 0, VLOOKUP($C841, 'Sch 10.1 Rate Design'!$B$9:$K$16, 4, FALSE))</f>
        <v>0</v>
      </c>
      <c r="AH841" s="701">
        <f>IF(J841="", 0, VLOOKUP($C841, 'Sch 10.1 Rate Design'!$B$9:$K$16, 4, FALSE))</f>
        <v>0</v>
      </c>
      <c r="AI841" s="701">
        <f>IF(K841="", 0, VLOOKUP($C841, 'Sch 10.1 Rate Design'!$B$9:$K$16, 4, FALSE))</f>
        <v>0</v>
      </c>
      <c r="AJ841" s="701">
        <f>IF(L841="", 0, VLOOKUP($C841, 'Sch 10.1 Rate Design'!$B$9:$K$16, 4, FALSE))</f>
        <v>0</v>
      </c>
      <c r="AK841" s="701">
        <f>IF(M841="", 0, VLOOKUP($C841, 'Sch 10.1 Rate Design'!$B$9:$K$16, 4, FALSE))</f>
        <v>0</v>
      </c>
      <c r="AL841" s="701">
        <f>IF(N841="", 0, VLOOKUP($C841, 'Sch 10.1 Rate Design'!$B$9:$K$16, 4, FALSE))</f>
        <v>0</v>
      </c>
      <c r="AM841" s="701">
        <f>IF(O841="", 0, VLOOKUP($C841, 'Sch 10.1 Rate Design'!$B$9:$K$16, 4, FALSE))</f>
        <v>0</v>
      </c>
      <c r="AN841" s="701">
        <f>IF(P841="", 0, VLOOKUP($C841, 'Sch 10.1 Rate Design'!$B$9:$K$16, 4, FALSE))</f>
        <v>0</v>
      </c>
      <c r="AO841" s="701">
        <f>IF(Q841="", 0, VLOOKUP($C841, 'Sch 10.1 Rate Design'!$B$9:$K$16, 4, FALSE))</f>
        <v>0</v>
      </c>
      <c r="AP841" s="701">
        <f>IF(R841="", 0, VLOOKUP($C841, 'Sch 10.1 Rate Design'!$B$9:$K$16, 4, FALSE))</f>
        <v>0</v>
      </c>
      <c r="AQ841" s="700">
        <f>IF(S841="", 0, VLOOKUP($C841, 'Sch 10.1 Rate Design'!$B$9:$K$16, 4, FALSE))</f>
        <v>0</v>
      </c>
      <c r="AR841" s="699">
        <f>IF(H841="",0,+IF(H841&gt;+VLOOKUP($C841, 'Sch 10.1 Rate Design'!$B$9:$K$16, 3),IF(H841&gt;+VLOOKUP($C841, 'Sch 10.1 Rate Design'!$B$9:$K$16, 5),+VLOOKUP($C841, 'Sch 10.1 Rate Design'!$B$9:$K$16, 5)-VLOOKUP($C841, 'Sch 10.1 Rate Design'!$B$9:$K$16, 3), H841-VLOOKUP($C841, 'Sch 10.1 Rate Design'!$B$9:$K$16, 3)), 0))</f>
        <v>0</v>
      </c>
      <c r="AS841" s="390">
        <f>IF(I841="",0,+IF(I841&gt;+VLOOKUP($C841, 'Sch 10.1 Rate Design'!$B$9:$K$16, 3),IF(I841&gt;+VLOOKUP($C841, 'Sch 10.1 Rate Design'!$B$9:$K$16, 5),+VLOOKUP($C841, 'Sch 10.1 Rate Design'!$B$9:$K$16, 5)-VLOOKUP($C841, 'Sch 10.1 Rate Design'!$B$9:$K$16, 3), I841-VLOOKUP($C841, 'Sch 10.1 Rate Design'!$B$9:$K$16, 3)), 0))</f>
        <v>0</v>
      </c>
      <c r="AT841" s="390">
        <f>IF(J841="",0,+IF(J841&gt;+VLOOKUP($C841, 'Sch 10.1 Rate Design'!$B$9:$K$16, 3),IF(J841&gt;+VLOOKUP($C841, 'Sch 10.1 Rate Design'!$B$9:$K$16, 5),+VLOOKUP($C841, 'Sch 10.1 Rate Design'!$B$9:$K$16, 5)-VLOOKUP($C841, 'Sch 10.1 Rate Design'!$B$9:$K$16, 3), J841-VLOOKUP($C841, 'Sch 10.1 Rate Design'!$B$9:$K$16, 3)), 0))</f>
        <v>0</v>
      </c>
      <c r="AU841" s="390">
        <f>IF(K841="",0,+IF(K841&gt;+VLOOKUP($C841, 'Sch 10.1 Rate Design'!$B$9:$K$16, 3),IF(K841&gt;+VLOOKUP($C841, 'Sch 10.1 Rate Design'!$B$9:$K$16, 5),+VLOOKUP($C841, 'Sch 10.1 Rate Design'!$B$9:$K$16, 5)-VLOOKUP($C841, 'Sch 10.1 Rate Design'!$B$9:$K$16, 3), K841-VLOOKUP($C841, 'Sch 10.1 Rate Design'!$B$9:$K$16, 3)), 0))</f>
        <v>0</v>
      </c>
      <c r="AV841" s="390">
        <f>IF(L841="",0,+IF(L841&gt;+VLOOKUP($C841, 'Sch 10.1 Rate Design'!$B$9:$K$16, 3),IF(L841&gt;+VLOOKUP($C841, 'Sch 10.1 Rate Design'!$B$9:$K$16, 5),+VLOOKUP($C841, 'Sch 10.1 Rate Design'!$B$9:$K$16, 5)-VLOOKUP($C841, 'Sch 10.1 Rate Design'!$B$9:$K$16, 3), L841-VLOOKUP($C841, 'Sch 10.1 Rate Design'!$B$9:$K$16, 3)), 0))</f>
        <v>0</v>
      </c>
      <c r="AW841" s="390">
        <f>IF(M841="",0,+IF(M841&gt;+VLOOKUP($C841, 'Sch 10.1 Rate Design'!$B$9:$K$16, 3),IF(M841&gt;+VLOOKUP($C841, 'Sch 10.1 Rate Design'!$B$9:$K$16, 5),+VLOOKUP($C841, 'Sch 10.1 Rate Design'!$B$9:$K$16, 5)-VLOOKUP($C841, 'Sch 10.1 Rate Design'!$B$9:$K$16, 3), M841-VLOOKUP($C841, 'Sch 10.1 Rate Design'!$B$9:$K$16, 3)), 0))</f>
        <v>0</v>
      </c>
      <c r="AX841" s="390">
        <f>IF(N841="",0,+IF(N841&gt;+VLOOKUP($C841, 'Sch 10.1 Rate Design'!$B$9:$K$16, 3),IF(N841&gt;+VLOOKUP($C841, 'Sch 10.1 Rate Design'!$B$9:$K$16, 5),+VLOOKUP($C841, 'Sch 10.1 Rate Design'!$B$9:$K$16, 5)-VLOOKUP($C841, 'Sch 10.1 Rate Design'!$B$9:$K$16, 3), N841-VLOOKUP($C841, 'Sch 10.1 Rate Design'!$B$9:$K$16, 3)), 0))</f>
        <v>0</v>
      </c>
      <c r="AY841" s="390">
        <f>IF(O841="",0,+IF(O841&gt;+VLOOKUP($C841, 'Sch 10.1 Rate Design'!$B$9:$K$16, 3),IF(O841&gt;+VLOOKUP($C841, 'Sch 10.1 Rate Design'!$B$9:$K$16, 5),+VLOOKUP($C841, 'Sch 10.1 Rate Design'!$B$9:$K$16, 5)-VLOOKUP($C841, 'Sch 10.1 Rate Design'!$B$9:$K$16, 3), O841-VLOOKUP($C841, 'Sch 10.1 Rate Design'!$B$9:$K$16, 3)), 0))</f>
        <v>0</v>
      </c>
      <c r="AZ841" s="390">
        <f>IF(P841="",0,+IF(P841&gt;+VLOOKUP($C841, 'Sch 10.1 Rate Design'!$B$9:$K$16, 3),IF(P841&gt;+VLOOKUP($C841, 'Sch 10.1 Rate Design'!$B$9:$K$16, 5),+VLOOKUP($C841, 'Sch 10.1 Rate Design'!$B$9:$K$16, 5)-VLOOKUP($C841, 'Sch 10.1 Rate Design'!$B$9:$K$16, 3), P841-VLOOKUP($C841, 'Sch 10.1 Rate Design'!$B$9:$K$16, 3)), 0))</f>
        <v>0</v>
      </c>
      <c r="BA841" s="390">
        <f>IF(Q841="",0,+IF(Q841&gt;+VLOOKUP($C841, 'Sch 10.1 Rate Design'!$B$9:$K$16, 3),IF(Q841&gt;+VLOOKUP($C841, 'Sch 10.1 Rate Design'!$B$9:$K$16, 5),+VLOOKUP($C841, 'Sch 10.1 Rate Design'!$B$9:$K$16, 5)-VLOOKUP($C841, 'Sch 10.1 Rate Design'!$B$9:$K$16, 3), Q841-VLOOKUP($C841, 'Sch 10.1 Rate Design'!$B$9:$K$16, 3)), 0))</f>
        <v>0</v>
      </c>
      <c r="BB841" s="390">
        <f>IF(R841="",0,+IF(R841&gt;+VLOOKUP($C841, 'Sch 10.1 Rate Design'!$B$9:$K$16, 3),IF(R841&gt;+VLOOKUP($C841, 'Sch 10.1 Rate Design'!$B$9:$K$16, 5),+VLOOKUP($C841, 'Sch 10.1 Rate Design'!$B$9:$K$16, 5)-VLOOKUP($C841, 'Sch 10.1 Rate Design'!$B$9:$K$16, 3), R841-VLOOKUP($C841, 'Sch 10.1 Rate Design'!$B$9:$K$16, 3)), 0))</f>
        <v>0</v>
      </c>
      <c r="BC841" s="698">
        <f>IF(S841="",0,+IF(S841&gt;+VLOOKUP($C841, 'Sch 10.1 Rate Design'!$B$9:$K$16, 3),IF(S841&gt;+VLOOKUP($C841, 'Sch 10.1 Rate Design'!$B$9:$K$16, 5),+VLOOKUP($C841, 'Sch 10.1 Rate Design'!$B$9:$K$16, 5)-VLOOKUP($C841, 'Sch 10.1 Rate Design'!$B$9:$K$16, 3), S841-VLOOKUP($C841, 'Sch 10.1 Rate Design'!$B$9:$K$16, 3)), 0))</f>
        <v>0</v>
      </c>
      <c r="BD841" s="701">
        <f>IF(H841="", 0, AR841/'Sch 10.1 Rate Design'!$Z$24*VLOOKUP($C841, 'Sch 10.1 Rate Design'!$B$9:$K$16, 6, FALSE))</f>
        <v>0</v>
      </c>
      <c r="BE841" s="701">
        <f>IF(I841="", 0, AS841/'Sch 10.1 Rate Design'!$Z$24*VLOOKUP($C841, 'Sch 10.1 Rate Design'!$B$9:$K$16, 6, FALSE))</f>
        <v>0</v>
      </c>
      <c r="BF841" s="701">
        <f>IF(J841="", 0, AT841/'Sch 10.1 Rate Design'!$Z$24*VLOOKUP($C841, 'Sch 10.1 Rate Design'!$B$9:$K$16, 6, FALSE))</f>
        <v>0</v>
      </c>
      <c r="BG841" s="701">
        <f>IF(K841="", 0, AU841/'Sch 10.1 Rate Design'!$Z$24*VLOOKUP($C841, 'Sch 10.1 Rate Design'!$B$9:$K$16, 6, FALSE))</f>
        <v>0</v>
      </c>
      <c r="BH841" s="701">
        <f>IF(L841="", 0, AV841/'Sch 10.1 Rate Design'!$Z$24*VLOOKUP($C841, 'Sch 10.1 Rate Design'!$B$9:$K$16, 6, FALSE))</f>
        <v>0</v>
      </c>
      <c r="BI841" s="701">
        <f>IF(M841="", 0, AW841/'Sch 10.1 Rate Design'!$Z$24*VLOOKUP($C841, 'Sch 10.1 Rate Design'!$B$9:$K$16, 6, FALSE))</f>
        <v>0</v>
      </c>
      <c r="BJ841" s="701">
        <f>IF(N841="", 0, AX841/'Sch 10.1 Rate Design'!$Z$24*VLOOKUP($C841, 'Sch 10.1 Rate Design'!$B$9:$K$16, 6, FALSE))</f>
        <v>0</v>
      </c>
      <c r="BK841" s="701">
        <f>IF(O841="", 0, AY841/'Sch 10.1 Rate Design'!$Z$24*VLOOKUP($C841, 'Sch 10.1 Rate Design'!$B$9:$K$16, 6, FALSE))</f>
        <v>0</v>
      </c>
      <c r="BL841" s="701">
        <f>IF(P841="", 0, AZ841/'Sch 10.1 Rate Design'!$Z$24*VLOOKUP($C841, 'Sch 10.1 Rate Design'!$B$9:$K$16, 6, FALSE))</f>
        <v>0</v>
      </c>
      <c r="BM841" s="701">
        <f>IF(Q841="", 0, BA841/'Sch 10.1 Rate Design'!$Z$24*VLOOKUP($C841, 'Sch 10.1 Rate Design'!$B$9:$K$16, 6, FALSE))</f>
        <v>0</v>
      </c>
      <c r="BN841" s="701">
        <f>IF(R841="", 0, BB841/'Sch 10.1 Rate Design'!$Z$24*VLOOKUP($C841, 'Sch 10.1 Rate Design'!$B$9:$K$16, 6, FALSE))</f>
        <v>0</v>
      </c>
      <c r="BO841" s="700">
        <f>IF(S841="", 0, BC841/'Sch 10.1 Rate Design'!$Z$24*VLOOKUP($C841, 'Sch 10.1 Rate Design'!$B$9:$K$16, 6, FALSE))</f>
        <v>0</v>
      </c>
      <c r="BP841" s="390">
        <f>IF(H841="",0,+IF(H841&gt;+VLOOKUP($C841, 'Sch 10.1 Rate Design'!$B$9:$K$16, 5),IF(H841&gt;+VLOOKUP($C841, 'Sch 10.1 Rate Design'!$B$9:$K$16, 7),+VLOOKUP($C841, 'Sch 10.1 Rate Design'!$B$9:$K$16, 7)-VLOOKUP($C841, 'Sch 10.1 Rate Design'!$B$9:$K$16, 5), H841-VLOOKUP($C841, 'Sch 10.1 Rate Design'!$B$9:$K$16, 5)), 0))</f>
        <v>0</v>
      </c>
      <c r="BQ841" s="390">
        <f>IF(I841="",0,+IF(I841&gt;+VLOOKUP($C841, 'Sch 10.1 Rate Design'!$B$9:$K$16, 5),IF(I841&gt;+VLOOKUP($C841, 'Sch 10.1 Rate Design'!$B$9:$K$16, 7),+VLOOKUP($C841, 'Sch 10.1 Rate Design'!$B$9:$K$16, 7)-VLOOKUP($C841, 'Sch 10.1 Rate Design'!$B$9:$K$16, 5), I841-VLOOKUP($C841, 'Sch 10.1 Rate Design'!$B$9:$K$16, 5)), 0))</f>
        <v>0</v>
      </c>
      <c r="BR841" s="390">
        <f>IF(J841="",0,+IF(J841&gt;+VLOOKUP($C841, 'Sch 10.1 Rate Design'!$B$9:$K$16, 5),IF(J841&gt;+VLOOKUP($C841, 'Sch 10.1 Rate Design'!$B$9:$K$16, 7),+VLOOKUP($C841, 'Sch 10.1 Rate Design'!$B$9:$K$16, 7)-VLOOKUP($C841, 'Sch 10.1 Rate Design'!$B$9:$K$16, 5), J841-VLOOKUP($C841, 'Sch 10.1 Rate Design'!$B$9:$K$16, 5)), 0))</f>
        <v>0</v>
      </c>
      <c r="BS841" s="390">
        <f>IF(K841="",0,+IF(K841&gt;+VLOOKUP($C841, 'Sch 10.1 Rate Design'!$B$9:$K$16, 5),IF(K841&gt;+VLOOKUP($C841, 'Sch 10.1 Rate Design'!$B$9:$K$16, 7),+VLOOKUP($C841, 'Sch 10.1 Rate Design'!$B$9:$K$16, 7)-VLOOKUP($C841, 'Sch 10.1 Rate Design'!$B$9:$K$16, 5), K841-VLOOKUP($C841, 'Sch 10.1 Rate Design'!$B$9:$K$16, 5)), 0))</f>
        <v>0</v>
      </c>
      <c r="BT841" s="390">
        <f>IF(L841="",0,+IF(L841&gt;+VLOOKUP($C841, 'Sch 10.1 Rate Design'!$B$9:$K$16, 5),IF(L841&gt;+VLOOKUP($C841, 'Sch 10.1 Rate Design'!$B$9:$K$16, 7),+VLOOKUP($C841, 'Sch 10.1 Rate Design'!$B$9:$K$16, 7)-VLOOKUP($C841, 'Sch 10.1 Rate Design'!$B$9:$K$16, 5), L841-VLOOKUP($C841, 'Sch 10.1 Rate Design'!$B$9:$K$16, 5)), 0))</f>
        <v>0</v>
      </c>
      <c r="BU841" s="390">
        <f>IF(M841="",0,+IF(M841&gt;+VLOOKUP($C841, 'Sch 10.1 Rate Design'!$B$9:$K$16, 5),IF(M841&gt;+VLOOKUP($C841, 'Sch 10.1 Rate Design'!$B$9:$K$16, 7),+VLOOKUP($C841, 'Sch 10.1 Rate Design'!$B$9:$K$16, 7)-VLOOKUP($C841, 'Sch 10.1 Rate Design'!$B$9:$K$16, 5), M841-VLOOKUP($C841, 'Sch 10.1 Rate Design'!$B$9:$K$16, 5)), 0))</f>
        <v>0</v>
      </c>
      <c r="BV841" s="390">
        <f>IF(N841="",0,+IF(N841&gt;+VLOOKUP($C841, 'Sch 10.1 Rate Design'!$B$9:$K$16, 5),IF(N841&gt;+VLOOKUP($C841, 'Sch 10.1 Rate Design'!$B$9:$K$16, 7),+VLOOKUP($C841, 'Sch 10.1 Rate Design'!$B$9:$K$16, 7)-VLOOKUP($C841, 'Sch 10.1 Rate Design'!$B$9:$K$16, 5), N841-VLOOKUP($C841, 'Sch 10.1 Rate Design'!$B$9:$K$16, 5)), 0))</f>
        <v>0</v>
      </c>
      <c r="BW841" s="390">
        <f>IF(O841="",0,+IF(O841&gt;+VLOOKUP($C841, 'Sch 10.1 Rate Design'!$B$9:$K$16, 5),IF(O841&gt;+VLOOKUP($C841, 'Sch 10.1 Rate Design'!$B$9:$K$16, 7),+VLOOKUP($C841, 'Sch 10.1 Rate Design'!$B$9:$K$16, 7)-VLOOKUP($C841, 'Sch 10.1 Rate Design'!$B$9:$K$16, 5), O841-VLOOKUP($C841, 'Sch 10.1 Rate Design'!$B$9:$K$16, 5)), 0))</f>
        <v>0</v>
      </c>
      <c r="BX841" s="390">
        <f>IF(P841="",0,+IF(P841&gt;+VLOOKUP($C841, 'Sch 10.1 Rate Design'!$B$9:$K$16, 5),IF(P841&gt;+VLOOKUP($C841, 'Sch 10.1 Rate Design'!$B$9:$K$16, 7),+VLOOKUP($C841, 'Sch 10.1 Rate Design'!$B$9:$K$16, 7)-VLOOKUP($C841, 'Sch 10.1 Rate Design'!$B$9:$K$16, 5), P841-VLOOKUP($C841, 'Sch 10.1 Rate Design'!$B$9:$K$16, 5)), 0))</f>
        <v>0</v>
      </c>
      <c r="BY841" s="390">
        <f>IF(Q841="",0,+IF(Q841&gt;+VLOOKUP($C841, 'Sch 10.1 Rate Design'!$B$9:$K$16, 5),IF(Q841&gt;+VLOOKUP($C841, 'Sch 10.1 Rate Design'!$B$9:$K$16, 7),+VLOOKUP($C841, 'Sch 10.1 Rate Design'!$B$9:$K$16, 7)-VLOOKUP($C841, 'Sch 10.1 Rate Design'!$B$9:$K$16, 5), Q841-VLOOKUP($C841, 'Sch 10.1 Rate Design'!$B$9:$K$16, 5)), 0))</f>
        <v>0</v>
      </c>
      <c r="BZ841" s="390">
        <f>IF(R841="",0,+IF(R841&gt;+VLOOKUP($C841, 'Sch 10.1 Rate Design'!$B$9:$K$16, 5),IF(R841&gt;+VLOOKUP($C841, 'Sch 10.1 Rate Design'!$B$9:$K$16, 7),+VLOOKUP($C841, 'Sch 10.1 Rate Design'!$B$9:$K$16, 7)-VLOOKUP($C841, 'Sch 10.1 Rate Design'!$B$9:$K$16, 5), R841-VLOOKUP($C841, 'Sch 10.1 Rate Design'!$B$9:$K$16, 5)), 0))</f>
        <v>0</v>
      </c>
      <c r="CA841" s="698">
        <f>IF(S841="",0,+IF(S841&gt;+VLOOKUP($C841, 'Sch 10.1 Rate Design'!$B$9:$K$16, 5),IF(S841&gt;+VLOOKUP($C841, 'Sch 10.1 Rate Design'!$B$9:$K$16, 7),+VLOOKUP($C841, 'Sch 10.1 Rate Design'!$B$9:$K$16, 7)-VLOOKUP($C841, 'Sch 10.1 Rate Design'!$B$9:$K$16, 5), S841-VLOOKUP($C841, 'Sch 10.1 Rate Design'!$B$9:$K$16, 5)), 0))</f>
        <v>0</v>
      </c>
      <c r="CB841" s="701">
        <f>IF(H841="", 0, BP841/'Sch 10.1 Rate Design'!$Z$24*VLOOKUP($C841, 'Sch 10.1 Rate Design'!$B$9:$K$16, 8, FALSE))</f>
        <v>0</v>
      </c>
      <c r="CC841" s="701">
        <f>IF(I841="", 0, BQ841/'Sch 10.1 Rate Design'!$Z$24*VLOOKUP($C841, 'Sch 10.1 Rate Design'!$B$9:$K$16, 8, FALSE))</f>
        <v>0</v>
      </c>
      <c r="CD841" s="701">
        <f>IF(J841="", 0, BR841/'Sch 10.1 Rate Design'!$Z$24*VLOOKUP($C841, 'Sch 10.1 Rate Design'!$B$9:$K$16, 8, FALSE))</f>
        <v>0</v>
      </c>
      <c r="CE841" s="701">
        <f>IF(K841="", 0, BS841/'Sch 10.1 Rate Design'!$Z$24*VLOOKUP($C841, 'Sch 10.1 Rate Design'!$B$9:$K$16, 8, FALSE))</f>
        <v>0</v>
      </c>
      <c r="CF841" s="701">
        <f>IF(L841="", 0, BT841/'Sch 10.1 Rate Design'!$Z$24*VLOOKUP($C841, 'Sch 10.1 Rate Design'!$B$9:$K$16, 8, FALSE))</f>
        <v>0</v>
      </c>
      <c r="CG841" s="701">
        <f>IF(M841="", 0, BU841/'Sch 10.1 Rate Design'!$Z$24*VLOOKUP($C841, 'Sch 10.1 Rate Design'!$B$9:$K$16, 8, FALSE))</f>
        <v>0</v>
      </c>
      <c r="CH841" s="701">
        <f>IF(N841="", 0, BV841/'Sch 10.1 Rate Design'!$Z$24*VLOOKUP($C841, 'Sch 10.1 Rate Design'!$B$9:$K$16, 8, FALSE))</f>
        <v>0</v>
      </c>
      <c r="CI841" s="701">
        <f>IF(O841="", 0, BW841/'Sch 10.1 Rate Design'!$Z$24*VLOOKUP($C841, 'Sch 10.1 Rate Design'!$B$9:$K$16, 8, FALSE))</f>
        <v>0</v>
      </c>
      <c r="CJ841" s="701">
        <f>IF(P841="", 0, BX841/'Sch 10.1 Rate Design'!$Z$24*VLOOKUP($C841, 'Sch 10.1 Rate Design'!$B$9:$K$16, 8, FALSE))</f>
        <v>0</v>
      </c>
      <c r="CK841" s="701">
        <f>IF(Q841="", 0, BY841/'Sch 10.1 Rate Design'!$Z$24*VLOOKUP($C841, 'Sch 10.1 Rate Design'!$B$9:$K$16, 8, FALSE))</f>
        <v>0</v>
      </c>
      <c r="CL841" s="701">
        <f>IF(R841="", 0, BZ841/'Sch 10.1 Rate Design'!$Z$24*VLOOKUP($C841, 'Sch 10.1 Rate Design'!$B$9:$K$16, 8, FALSE))</f>
        <v>0</v>
      </c>
      <c r="CM841" s="700">
        <f>IF(S841="", 0, CA841/'Sch 10.1 Rate Design'!$Z$24*VLOOKUP($C841, 'Sch 10.1 Rate Design'!$B$9:$K$16, 8, FALSE))</f>
        <v>0</v>
      </c>
      <c r="CN841" s="390">
        <f>IF(H841="",0,IF(H841&gt;VLOOKUP($C841,'Sch 10.1 Rate Design'!$B$9:$K$16,9,FALSE),H841-VLOOKUP($C841,'Sch 10.1 Rate Design'!$B$9:$K$16,9,FALSE),0))</f>
        <v>0</v>
      </c>
      <c r="CO841" s="390">
        <f>IF(I841="",0,IF(I841&gt;VLOOKUP($C841,'Sch 10.1 Rate Design'!$B$9:$K$16,9,FALSE),I841-VLOOKUP($C841,'Sch 10.1 Rate Design'!$B$9:$K$16,9,FALSE),0))</f>
        <v>0</v>
      </c>
      <c r="CP841" s="390">
        <f>IF(J841="",0,IF(J841&gt;VLOOKUP($C841,'Sch 10.1 Rate Design'!$B$9:$K$16,9,FALSE),J841-VLOOKUP($C841,'Sch 10.1 Rate Design'!$B$9:$K$16,9,FALSE),0))</f>
        <v>0</v>
      </c>
      <c r="CQ841" s="390">
        <f>IF(K841="",0,IF(K841&gt;VLOOKUP($C841,'Sch 10.1 Rate Design'!$B$9:$K$16,9,FALSE),K841-VLOOKUP($C841,'Sch 10.1 Rate Design'!$B$9:$K$16,9,FALSE),0))</f>
        <v>0</v>
      </c>
      <c r="CR841" s="390">
        <f>IF(L841="",0,IF(L841&gt;VLOOKUP($C841,'Sch 10.1 Rate Design'!$B$9:$K$16,9,FALSE),L841-VLOOKUP($C841,'Sch 10.1 Rate Design'!$B$9:$K$16,9,FALSE),0))</f>
        <v>0</v>
      </c>
      <c r="CS841" s="390">
        <f>IF(M841="",0,IF(M841&gt;VLOOKUP($C841,'Sch 10.1 Rate Design'!$B$9:$K$16,9,FALSE),M841-VLOOKUP($C841,'Sch 10.1 Rate Design'!$B$9:$K$16,9,FALSE),0))</f>
        <v>0</v>
      </c>
      <c r="CT841" s="390">
        <f>IF(N841="",0,IF(N841&gt;VLOOKUP($C841,'Sch 10.1 Rate Design'!$B$9:$K$16,9,FALSE),N841-VLOOKUP($C841,'Sch 10.1 Rate Design'!$B$9:$K$16,9,FALSE),0))</f>
        <v>0</v>
      </c>
      <c r="CU841" s="390">
        <f>IF(O841="",0,IF(O841&gt;VLOOKUP($C841,'Sch 10.1 Rate Design'!$B$9:$K$16,9,FALSE),O841-VLOOKUP($C841,'Sch 10.1 Rate Design'!$B$9:$K$16,9,FALSE),0))</f>
        <v>0</v>
      </c>
      <c r="CV841" s="390">
        <f>IF(P841="",0,IF(P841&gt;VLOOKUP($C841,'Sch 10.1 Rate Design'!$B$9:$K$16,9,FALSE),P841-VLOOKUP($C841,'Sch 10.1 Rate Design'!$B$9:$K$16,9,FALSE),0))</f>
        <v>0</v>
      </c>
      <c r="CW841" s="390">
        <f>IF(Q841="",0,IF(Q841&gt;VLOOKUP($C841,'Sch 10.1 Rate Design'!$B$9:$K$16,9,FALSE),Q841-VLOOKUP($C841,'Sch 10.1 Rate Design'!$B$9:$K$16,9,FALSE),0))</f>
        <v>0</v>
      </c>
      <c r="CX841" s="390">
        <f>IF(R841="",0,IF(R841&gt;VLOOKUP($C841,'Sch 10.1 Rate Design'!$B$9:$K$16,9,FALSE),R841-VLOOKUP($C841,'Sch 10.1 Rate Design'!$B$9:$K$16,9,FALSE),0))</f>
        <v>0</v>
      </c>
      <c r="CY841" s="698">
        <f>IF(S841="",0,IF(S841&gt;VLOOKUP($C841,'Sch 10.1 Rate Design'!$B$9:$K$16,9,FALSE),S841-VLOOKUP($C841,'Sch 10.1 Rate Design'!$B$9:$K$16,9,FALSE),0))</f>
        <v>0</v>
      </c>
      <c r="CZ841" s="701">
        <f>IF(H841="", 0, CN841/'Sch 10.1 Rate Design'!$Z$24*VLOOKUP($C841, 'Sch 10.1 Rate Design'!$B$9:$K$16, 10, FALSE))</f>
        <v>0</v>
      </c>
      <c r="DA841" s="701">
        <f>IF(I841="", 0, CO841/'Sch 10.1 Rate Design'!$Z$24*VLOOKUP($C841, 'Sch 10.1 Rate Design'!$B$9:$K$16, 10, FALSE))</f>
        <v>0</v>
      </c>
      <c r="DB841" s="701">
        <f>IF(J841="", 0, CP841/'Sch 10.1 Rate Design'!$Z$24*VLOOKUP($C841, 'Sch 10.1 Rate Design'!$B$9:$K$16, 10, FALSE))</f>
        <v>0</v>
      </c>
      <c r="DC841" s="701">
        <f>IF(K841="", 0, CQ841/'Sch 10.1 Rate Design'!$Z$24*VLOOKUP($C841, 'Sch 10.1 Rate Design'!$B$9:$K$16, 10, FALSE))</f>
        <v>0</v>
      </c>
      <c r="DD841" s="701">
        <f>IF(L841="", 0, CR841/'Sch 10.1 Rate Design'!$Z$24*VLOOKUP($C841, 'Sch 10.1 Rate Design'!$B$9:$K$16, 10, FALSE))</f>
        <v>0</v>
      </c>
      <c r="DE841" s="701">
        <f>IF(M841="", 0, CS841/'Sch 10.1 Rate Design'!$Z$24*VLOOKUP($C841, 'Sch 10.1 Rate Design'!$B$9:$K$16, 10, FALSE))</f>
        <v>0</v>
      </c>
      <c r="DF841" s="701">
        <f>IF(N841="", 0, CT841/'Sch 10.1 Rate Design'!$Z$24*VLOOKUP($C841, 'Sch 10.1 Rate Design'!$B$9:$K$16, 10, FALSE))</f>
        <v>0</v>
      </c>
      <c r="DG841" s="701">
        <f>IF(O841="", 0, CU841/'Sch 10.1 Rate Design'!$Z$24*VLOOKUP($C841, 'Sch 10.1 Rate Design'!$B$9:$K$16, 10, FALSE))</f>
        <v>0</v>
      </c>
      <c r="DH841" s="701">
        <f>IF(P841="", 0, CV841/'Sch 10.1 Rate Design'!$Z$24*VLOOKUP($C841, 'Sch 10.1 Rate Design'!$B$9:$K$16, 10, FALSE))</f>
        <v>0</v>
      </c>
      <c r="DI841" s="701">
        <f>IF(Q841="", 0, CW841/'Sch 10.1 Rate Design'!$Z$24*VLOOKUP($C841, 'Sch 10.1 Rate Design'!$B$9:$K$16, 10, FALSE))</f>
        <v>0</v>
      </c>
      <c r="DJ841" s="701">
        <f>IF(R841="", 0, CX841/'Sch 10.1 Rate Design'!$Z$24*VLOOKUP($C841, 'Sch 10.1 Rate Design'!$B$9:$K$16, 10, FALSE))</f>
        <v>0</v>
      </c>
      <c r="DK841" s="700">
        <f>IF(S841="", 0, CY841/'Sch 10.1 Rate Design'!$Z$24*VLOOKUP($C841, 'Sch 10.1 Rate Design'!$B$9:$K$16, 10, FALSE))</f>
        <v>0</v>
      </c>
      <c r="DL841" s="699">
        <f>IF(H841="", 0, VLOOKUP($C841, 'Sch 10.1 Rate Design'!$B$9:$K$16, 3, FALSE))</f>
        <v>0</v>
      </c>
      <c r="DM841" s="390">
        <f>IF(I841="", 0, VLOOKUP($C841, 'Sch 10.1 Rate Design'!$B$9:$K$16, 3, FALSE))</f>
        <v>0</v>
      </c>
      <c r="DN841" s="390">
        <f>IF(J841="", 0, VLOOKUP($C841, 'Sch 10.1 Rate Design'!$B$9:$K$16, 3, FALSE))</f>
        <v>0</v>
      </c>
      <c r="DO841" s="390">
        <f>IF(K841="", 0, VLOOKUP($C841, 'Sch 10.1 Rate Design'!$B$9:$K$16, 3, FALSE))</f>
        <v>0</v>
      </c>
      <c r="DP841" s="390">
        <f>IF(L841="", 0, VLOOKUP($C841, 'Sch 10.1 Rate Design'!$B$9:$K$16, 3, FALSE))</f>
        <v>0</v>
      </c>
      <c r="DQ841" s="390">
        <f>IF(M841="", 0, VLOOKUP($C841, 'Sch 10.1 Rate Design'!$B$9:$K$16, 3, FALSE))</f>
        <v>0</v>
      </c>
      <c r="DR841" s="390">
        <f>IF(N841="", 0, VLOOKUP($C841, 'Sch 10.1 Rate Design'!$B$9:$K$16, 3, FALSE))</f>
        <v>0</v>
      </c>
      <c r="DS841" s="390">
        <f>IF(O841="", 0, VLOOKUP($C841, 'Sch 10.1 Rate Design'!$B$9:$K$16, 3, FALSE))</f>
        <v>0</v>
      </c>
      <c r="DT841" s="390">
        <f>IF(P841="", 0, VLOOKUP($C841, 'Sch 10.1 Rate Design'!$B$9:$K$16, 3, FALSE))</f>
        <v>0</v>
      </c>
      <c r="DU841" s="390">
        <f>IF(Q841="", 0, VLOOKUP($C841, 'Sch 10.1 Rate Design'!$B$9:$K$16, 3, FALSE))</f>
        <v>0</v>
      </c>
      <c r="DV841" s="390">
        <f>IF(R841="", 0, VLOOKUP($C841, 'Sch 10.1 Rate Design'!$B$9:$K$16, 3, FALSE))</f>
        <v>0</v>
      </c>
      <c r="DW841" s="698">
        <f>IF(S841="", 0, VLOOKUP($C841, 'Sch 10.1 Rate Design'!$B$9:$K$16, 3, FALSE))</f>
        <v>0</v>
      </c>
      <c r="DX841" s="390"/>
      <c r="DY841" s="390"/>
      <c r="DZ841" s="390"/>
      <c r="EA841" s="390"/>
      <c r="EB841" s="390"/>
      <c r="EC841" s="390"/>
      <c r="ED841" s="390"/>
      <c r="EE841" s="390"/>
      <c r="EF841" s="390"/>
      <c r="EG841" s="390"/>
      <c r="EH841" s="390"/>
      <c r="EI841" s="390"/>
      <c r="EJ841" s="390"/>
    </row>
    <row r="842" spans="1:140" x14ac:dyDescent="0.3">
      <c r="A842" s="984">
        <f>Input!AH839</f>
        <v>0</v>
      </c>
      <c r="B842" s="390">
        <v>832</v>
      </c>
      <c r="C842" s="684">
        <f>Input!AI839</f>
        <v>0.625</v>
      </c>
      <c r="D842" s="702">
        <f t="shared" si="191"/>
        <v>0</v>
      </c>
      <c r="E842" s="702">
        <f>IF('Sch 10.1 Rate Design'!$AB$24="Monthly", AVERAGE(T842,U842,V842,W842,X842,Y842,Z842,AA842,AB842,AC842,AD842,AE842), AVERAGE(T842,V842,X842,Z842,AB842,AD842))</f>
        <v>0</v>
      </c>
      <c r="F842" s="390">
        <f t="shared" si="178"/>
        <v>0</v>
      </c>
      <c r="G842" s="698" t="e">
        <f>IF('Sch 10.1 Rate Design'!$AB$24="Monthly", AVERAGE(H842,I842,J842,K842,L842,M842,N842,O842,P842,Q842,R842,S842), AVERAGE(H842,J842,L842,N842,P842,R842))</f>
        <v>#DIV/0!</v>
      </c>
      <c r="H842" s="390" t="str">
        <f>IF(Input!AJ839="", "", Input!AJ839)</f>
        <v/>
      </c>
      <c r="I842" s="390" t="str">
        <f>IF(Input!AK839="", "", Input!AK839)</f>
        <v/>
      </c>
      <c r="J842" s="390" t="str">
        <f>IF(Input!AL839="", "", Input!AL839)</f>
        <v/>
      </c>
      <c r="K842" s="390" t="str">
        <f>IF(Input!AM839="", "", Input!AM839)</f>
        <v/>
      </c>
      <c r="L842" s="390" t="str">
        <f>IF(Input!AN839="", "", Input!AN839)</f>
        <v/>
      </c>
      <c r="M842" s="390" t="str">
        <f>IF(Input!AO839="", "", Input!AO839)</f>
        <v/>
      </c>
      <c r="N842" s="390" t="str">
        <f>IF(Input!AP839="", "", Input!AP839)</f>
        <v/>
      </c>
      <c r="O842" s="390" t="str">
        <f>IF(Input!AQ839="", "", Input!AQ839)</f>
        <v/>
      </c>
      <c r="P842" s="390" t="str">
        <f>IF(Input!AR839="", "", Input!AR839)</f>
        <v/>
      </c>
      <c r="Q842" s="390" t="str">
        <f>IF(Input!AS839="", "", Input!AS839)</f>
        <v/>
      </c>
      <c r="R842" s="390" t="str">
        <f>IF(Input!AT839="", "", Input!AT839)</f>
        <v/>
      </c>
      <c r="S842" s="390" t="str">
        <f>IF(Input!AU839="", "", Input!AU839)</f>
        <v/>
      </c>
      <c r="T842" s="701">
        <f t="shared" si="179"/>
        <v>0</v>
      </c>
      <c r="U842" s="701">
        <f t="shared" si="180"/>
        <v>0</v>
      </c>
      <c r="V842" s="701">
        <f t="shared" si="181"/>
        <v>0</v>
      </c>
      <c r="W842" s="701">
        <f t="shared" si="182"/>
        <v>0</v>
      </c>
      <c r="X842" s="701">
        <f t="shared" si="183"/>
        <v>0</v>
      </c>
      <c r="Y842" s="701">
        <f t="shared" si="184"/>
        <v>0</v>
      </c>
      <c r="Z842" s="701">
        <f t="shared" si="185"/>
        <v>0</v>
      </c>
      <c r="AA842" s="701">
        <f t="shared" si="186"/>
        <v>0</v>
      </c>
      <c r="AB842" s="701">
        <f t="shared" si="187"/>
        <v>0</v>
      </c>
      <c r="AC842" s="701">
        <f t="shared" si="188"/>
        <v>0</v>
      </c>
      <c r="AD842" s="701">
        <f t="shared" si="189"/>
        <v>0</v>
      </c>
      <c r="AE842" s="700">
        <f t="shared" si="190"/>
        <v>0</v>
      </c>
      <c r="AF842" s="701">
        <f>IF(H842="", 0, VLOOKUP($C842, 'Sch 10.1 Rate Design'!$B$9:$K$16, 4, FALSE))</f>
        <v>0</v>
      </c>
      <c r="AG842" s="701">
        <f>IF(I842="", 0, VLOOKUP($C842, 'Sch 10.1 Rate Design'!$B$9:$K$16, 4, FALSE))</f>
        <v>0</v>
      </c>
      <c r="AH842" s="701">
        <f>IF(J842="", 0, VLOOKUP($C842, 'Sch 10.1 Rate Design'!$B$9:$K$16, 4, FALSE))</f>
        <v>0</v>
      </c>
      <c r="AI842" s="701">
        <f>IF(K842="", 0, VLOOKUP($C842, 'Sch 10.1 Rate Design'!$B$9:$K$16, 4, FALSE))</f>
        <v>0</v>
      </c>
      <c r="AJ842" s="701">
        <f>IF(L842="", 0, VLOOKUP($C842, 'Sch 10.1 Rate Design'!$B$9:$K$16, 4, FALSE))</f>
        <v>0</v>
      </c>
      <c r="AK842" s="701">
        <f>IF(M842="", 0, VLOOKUP($C842, 'Sch 10.1 Rate Design'!$B$9:$K$16, 4, FALSE))</f>
        <v>0</v>
      </c>
      <c r="AL842" s="701">
        <f>IF(N842="", 0, VLOOKUP($C842, 'Sch 10.1 Rate Design'!$B$9:$K$16, 4, FALSE))</f>
        <v>0</v>
      </c>
      <c r="AM842" s="701">
        <f>IF(O842="", 0, VLOOKUP($C842, 'Sch 10.1 Rate Design'!$B$9:$K$16, 4, FALSE))</f>
        <v>0</v>
      </c>
      <c r="AN842" s="701">
        <f>IF(P842="", 0, VLOOKUP($C842, 'Sch 10.1 Rate Design'!$B$9:$K$16, 4, FALSE))</f>
        <v>0</v>
      </c>
      <c r="AO842" s="701">
        <f>IF(Q842="", 0, VLOOKUP($C842, 'Sch 10.1 Rate Design'!$B$9:$K$16, 4, FALSE))</f>
        <v>0</v>
      </c>
      <c r="AP842" s="701">
        <f>IF(R842="", 0, VLOOKUP($C842, 'Sch 10.1 Rate Design'!$B$9:$K$16, 4, FALSE))</f>
        <v>0</v>
      </c>
      <c r="AQ842" s="700">
        <f>IF(S842="", 0, VLOOKUP($C842, 'Sch 10.1 Rate Design'!$B$9:$K$16, 4, FALSE))</f>
        <v>0</v>
      </c>
      <c r="AR842" s="699">
        <f>IF(H842="",0,+IF(H842&gt;+VLOOKUP($C842, 'Sch 10.1 Rate Design'!$B$9:$K$16, 3),IF(H842&gt;+VLOOKUP($C842, 'Sch 10.1 Rate Design'!$B$9:$K$16, 5),+VLOOKUP($C842, 'Sch 10.1 Rate Design'!$B$9:$K$16, 5)-VLOOKUP($C842, 'Sch 10.1 Rate Design'!$B$9:$K$16, 3), H842-VLOOKUP($C842, 'Sch 10.1 Rate Design'!$B$9:$K$16, 3)), 0))</f>
        <v>0</v>
      </c>
      <c r="AS842" s="390">
        <f>IF(I842="",0,+IF(I842&gt;+VLOOKUP($C842, 'Sch 10.1 Rate Design'!$B$9:$K$16, 3),IF(I842&gt;+VLOOKUP($C842, 'Sch 10.1 Rate Design'!$B$9:$K$16, 5),+VLOOKUP($C842, 'Sch 10.1 Rate Design'!$B$9:$K$16, 5)-VLOOKUP($C842, 'Sch 10.1 Rate Design'!$B$9:$K$16, 3), I842-VLOOKUP($C842, 'Sch 10.1 Rate Design'!$B$9:$K$16, 3)), 0))</f>
        <v>0</v>
      </c>
      <c r="AT842" s="390">
        <f>IF(J842="",0,+IF(J842&gt;+VLOOKUP($C842, 'Sch 10.1 Rate Design'!$B$9:$K$16, 3),IF(J842&gt;+VLOOKUP($C842, 'Sch 10.1 Rate Design'!$B$9:$K$16, 5),+VLOOKUP($C842, 'Sch 10.1 Rate Design'!$B$9:$K$16, 5)-VLOOKUP($C842, 'Sch 10.1 Rate Design'!$B$9:$K$16, 3), J842-VLOOKUP($C842, 'Sch 10.1 Rate Design'!$B$9:$K$16, 3)), 0))</f>
        <v>0</v>
      </c>
      <c r="AU842" s="390">
        <f>IF(K842="",0,+IF(K842&gt;+VLOOKUP($C842, 'Sch 10.1 Rate Design'!$B$9:$K$16, 3),IF(K842&gt;+VLOOKUP($C842, 'Sch 10.1 Rate Design'!$B$9:$K$16, 5),+VLOOKUP($C842, 'Sch 10.1 Rate Design'!$B$9:$K$16, 5)-VLOOKUP($C842, 'Sch 10.1 Rate Design'!$B$9:$K$16, 3), K842-VLOOKUP($C842, 'Sch 10.1 Rate Design'!$B$9:$K$16, 3)), 0))</f>
        <v>0</v>
      </c>
      <c r="AV842" s="390">
        <f>IF(L842="",0,+IF(L842&gt;+VLOOKUP($C842, 'Sch 10.1 Rate Design'!$B$9:$K$16, 3),IF(L842&gt;+VLOOKUP($C842, 'Sch 10.1 Rate Design'!$B$9:$K$16, 5),+VLOOKUP($C842, 'Sch 10.1 Rate Design'!$B$9:$K$16, 5)-VLOOKUP($C842, 'Sch 10.1 Rate Design'!$B$9:$K$16, 3), L842-VLOOKUP($C842, 'Sch 10.1 Rate Design'!$B$9:$K$16, 3)), 0))</f>
        <v>0</v>
      </c>
      <c r="AW842" s="390">
        <f>IF(M842="",0,+IF(M842&gt;+VLOOKUP($C842, 'Sch 10.1 Rate Design'!$B$9:$K$16, 3),IF(M842&gt;+VLOOKUP($C842, 'Sch 10.1 Rate Design'!$B$9:$K$16, 5),+VLOOKUP($C842, 'Sch 10.1 Rate Design'!$B$9:$K$16, 5)-VLOOKUP($C842, 'Sch 10.1 Rate Design'!$B$9:$K$16, 3), M842-VLOOKUP($C842, 'Sch 10.1 Rate Design'!$B$9:$K$16, 3)), 0))</f>
        <v>0</v>
      </c>
      <c r="AX842" s="390">
        <f>IF(N842="",0,+IF(N842&gt;+VLOOKUP($C842, 'Sch 10.1 Rate Design'!$B$9:$K$16, 3),IF(N842&gt;+VLOOKUP($C842, 'Sch 10.1 Rate Design'!$B$9:$K$16, 5),+VLOOKUP($C842, 'Sch 10.1 Rate Design'!$B$9:$K$16, 5)-VLOOKUP($C842, 'Sch 10.1 Rate Design'!$B$9:$K$16, 3), N842-VLOOKUP($C842, 'Sch 10.1 Rate Design'!$B$9:$K$16, 3)), 0))</f>
        <v>0</v>
      </c>
      <c r="AY842" s="390">
        <f>IF(O842="",0,+IF(O842&gt;+VLOOKUP($C842, 'Sch 10.1 Rate Design'!$B$9:$K$16, 3),IF(O842&gt;+VLOOKUP($C842, 'Sch 10.1 Rate Design'!$B$9:$K$16, 5),+VLOOKUP($C842, 'Sch 10.1 Rate Design'!$B$9:$K$16, 5)-VLOOKUP($C842, 'Sch 10.1 Rate Design'!$B$9:$K$16, 3), O842-VLOOKUP($C842, 'Sch 10.1 Rate Design'!$B$9:$K$16, 3)), 0))</f>
        <v>0</v>
      </c>
      <c r="AZ842" s="390">
        <f>IF(P842="",0,+IF(P842&gt;+VLOOKUP($C842, 'Sch 10.1 Rate Design'!$B$9:$K$16, 3),IF(P842&gt;+VLOOKUP($C842, 'Sch 10.1 Rate Design'!$B$9:$K$16, 5),+VLOOKUP($C842, 'Sch 10.1 Rate Design'!$B$9:$K$16, 5)-VLOOKUP($C842, 'Sch 10.1 Rate Design'!$B$9:$K$16, 3), P842-VLOOKUP($C842, 'Sch 10.1 Rate Design'!$B$9:$K$16, 3)), 0))</f>
        <v>0</v>
      </c>
      <c r="BA842" s="390">
        <f>IF(Q842="",0,+IF(Q842&gt;+VLOOKUP($C842, 'Sch 10.1 Rate Design'!$B$9:$K$16, 3),IF(Q842&gt;+VLOOKUP($C842, 'Sch 10.1 Rate Design'!$B$9:$K$16, 5),+VLOOKUP($C842, 'Sch 10.1 Rate Design'!$B$9:$K$16, 5)-VLOOKUP($C842, 'Sch 10.1 Rate Design'!$B$9:$K$16, 3), Q842-VLOOKUP($C842, 'Sch 10.1 Rate Design'!$B$9:$K$16, 3)), 0))</f>
        <v>0</v>
      </c>
      <c r="BB842" s="390">
        <f>IF(R842="",0,+IF(R842&gt;+VLOOKUP($C842, 'Sch 10.1 Rate Design'!$B$9:$K$16, 3),IF(R842&gt;+VLOOKUP($C842, 'Sch 10.1 Rate Design'!$B$9:$K$16, 5),+VLOOKUP($C842, 'Sch 10.1 Rate Design'!$B$9:$K$16, 5)-VLOOKUP($C842, 'Sch 10.1 Rate Design'!$B$9:$K$16, 3), R842-VLOOKUP($C842, 'Sch 10.1 Rate Design'!$B$9:$K$16, 3)), 0))</f>
        <v>0</v>
      </c>
      <c r="BC842" s="698">
        <f>IF(S842="",0,+IF(S842&gt;+VLOOKUP($C842, 'Sch 10.1 Rate Design'!$B$9:$K$16, 3),IF(S842&gt;+VLOOKUP($C842, 'Sch 10.1 Rate Design'!$B$9:$K$16, 5),+VLOOKUP($C842, 'Sch 10.1 Rate Design'!$B$9:$K$16, 5)-VLOOKUP($C842, 'Sch 10.1 Rate Design'!$B$9:$K$16, 3), S842-VLOOKUP($C842, 'Sch 10.1 Rate Design'!$B$9:$K$16, 3)), 0))</f>
        <v>0</v>
      </c>
      <c r="BD842" s="701">
        <f>IF(H842="", 0, AR842/'Sch 10.1 Rate Design'!$Z$24*VLOOKUP($C842, 'Sch 10.1 Rate Design'!$B$9:$K$16, 6, FALSE))</f>
        <v>0</v>
      </c>
      <c r="BE842" s="701">
        <f>IF(I842="", 0, AS842/'Sch 10.1 Rate Design'!$Z$24*VLOOKUP($C842, 'Sch 10.1 Rate Design'!$B$9:$K$16, 6, FALSE))</f>
        <v>0</v>
      </c>
      <c r="BF842" s="701">
        <f>IF(J842="", 0, AT842/'Sch 10.1 Rate Design'!$Z$24*VLOOKUP($C842, 'Sch 10.1 Rate Design'!$B$9:$K$16, 6, FALSE))</f>
        <v>0</v>
      </c>
      <c r="BG842" s="701">
        <f>IF(K842="", 0, AU842/'Sch 10.1 Rate Design'!$Z$24*VLOOKUP($C842, 'Sch 10.1 Rate Design'!$B$9:$K$16, 6, FALSE))</f>
        <v>0</v>
      </c>
      <c r="BH842" s="701">
        <f>IF(L842="", 0, AV842/'Sch 10.1 Rate Design'!$Z$24*VLOOKUP($C842, 'Sch 10.1 Rate Design'!$B$9:$K$16, 6, FALSE))</f>
        <v>0</v>
      </c>
      <c r="BI842" s="701">
        <f>IF(M842="", 0, AW842/'Sch 10.1 Rate Design'!$Z$24*VLOOKUP($C842, 'Sch 10.1 Rate Design'!$B$9:$K$16, 6, FALSE))</f>
        <v>0</v>
      </c>
      <c r="BJ842" s="701">
        <f>IF(N842="", 0, AX842/'Sch 10.1 Rate Design'!$Z$24*VLOOKUP($C842, 'Sch 10.1 Rate Design'!$B$9:$K$16, 6, FALSE))</f>
        <v>0</v>
      </c>
      <c r="BK842" s="701">
        <f>IF(O842="", 0, AY842/'Sch 10.1 Rate Design'!$Z$24*VLOOKUP($C842, 'Sch 10.1 Rate Design'!$B$9:$K$16, 6, FALSE))</f>
        <v>0</v>
      </c>
      <c r="BL842" s="701">
        <f>IF(P842="", 0, AZ842/'Sch 10.1 Rate Design'!$Z$24*VLOOKUP($C842, 'Sch 10.1 Rate Design'!$B$9:$K$16, 6, FALSE))</f>
        <v>0</v>
      </c>
      <c r="BM842" s="701">
        <f>IF(Q842="", 0, BA842/'Sch 10.1 Rate Design'!$Z$24*VLOOKUP($C842, 'Sch 10.1 Rate Design'!$B$9:$K$16, 6, FALSE))</f>
        <v>0</v>
      </c>
      <c r="BN842" s="701">
        <f>IF(R842="", 0, BB842/'Sch 10.1 Rate Design'!$Z$24*VLOOKUP($C842, 'Sch 10.1 Rate Design'!$B$9:$K$16, 6, FALSE))</f>
        <v>0</v>
      </c>
      <c r="BO842" s="700">
        <f>IF(S842="", 0, BC842/'Sch 10.1 Rate Design'!$Z$24*VLOOKUP($C842, 'Sch 10.1 Rate Design'!$B$9:$K$16, 6, FALSE))</f>
        <v>0</v>
      </c>
      <c r="BP842" s="390">
        <f>IF(H842="",0,+IF(H842&gt;+VLOOKUP($C842, 'Sch 10.1 Rate Design'!$B$9:$K$16, 5),IF(H842&gt;+VLOOKUP($C842, 'Sch 10.1 Rate Design'!$B$9:$K$16, 7),+VLOOKUP($C842, 'Sch 10.1 Rate Design'!$B$9:$K$16, 7)-VLOOKUP($C842, 'Sch 10.1 Rate Design'!$B$9:$K$16, 5), H842-VLOOKUP($C842, 'Sch 10.1 Rate Design'!$B$9:$K$16, 5)), 0))</f>
        <v>0</v>
      </c>
      <c r="BQ842" s="390">
        <f>IF(I842="",0,+IF(I842&gt;+VLOOKUP($C842, 'Sch 10.1 Rate Design'!$B$9:$K$16, 5),IF(I842&gt;+VLOOKUP($C842, 'Sch 10.1 Rate Design'!$B$9:$K$16, 7),+VLOOKUP($C842, 'Sch 10.1 Rate Design'!$B$9:$K$16, 7)-VLOOKUP($C842, 'Sch 10.1 Rate Design'!$B$9:$K$16, 5), I842-VLOOKUP($C842, 'Sch 10.1 Rate Design'!$B$9:$K$16, 5)), 0))</f>
        <v>0</v>
      </c>
      <c r="BR842" s="390">
        <f>IF(J842="",0,+IF(J842&gt;+VLOOKUP($C842, 'Sch 10.1 Rate Design'!$B$9:$K$16, 5),IF(J842&gt;+VLOOKUP($C842, 'Sch 10.1 Rate Design'!$B$9:$K$16, 7),+VLOOKUP($C842, 'Sch 10.1 Rate Design'!$B$9:$K$16, 7)-VLOOKUP($C842, 'Sch 10.1 Rate Design'!$B$9:$K$16, 5), J842-VLOOKUP($C842, 'Sch 10.1 Rate Design'!$B$9:$K$16, 5)), 0))</f>
        <v>0</v>
      </c>
      <c r="BS842" s="390">
        <f>IF(K842="",0,+IF(K842&gt;+VLOOKUP($C842, 'Sch 10.1 Rate Design'!$B$9:$K$16, 5),IF(K842&gt;+VLOOKUP($C842, 'Sch 10.1 Rate Design'!$B$9:$K$16, 7),+VLOOKUP($C842, 'Sch 10.1 Rate Design'!$B$9:$K$16, 7)-VLOOKUP($C842, 'Sch 10.1 Rate Design'!$B$9:$K$16, 5), K842-VLOOKUP($C842, 'Sch 10.1 Rate Design'!$B$9:$K$16, 5)), 0))</f>
        <v>0</v>
      </c>
      <c r="BT842" s="390">
        <f>IF(L842="",0,+IF(L842&gt;+VLOOKUP($C842, 'Sch 10.1 Rate Design'!$B$9:$K$16, 5),IF(L842&gt;+VLOOKUP($C842, 'Sch 10.1 Rate Design'!$B$9:$K$16, 7),+VLOOKUP($C842, 'Sch 10.1 Rate Design'!$B$9:$K$16, 7)-VLOOKUP($C842, 'Sch 10.1 Rate Design'!$B$9:$K$16, 5), L842-VLOOKUP($C842, 'Sch 10.1 Rate Design'!$B$9:$K$16, 5)), 0))</f>
        <v>0</v>
      </c>
      <c r="BU842" s="390">
        <f>IF(M842="",0,+IF(M842&gt;+VLOOKUP($C842, 'Sch 10.1 Rate Design'!$B$9:$K$16, 5),IF(M842&gt;+VLOOKUP($C842, 'Sch 10.1 Rate Design'!$B$9:$K$16, 7),+VLOOKUP($C842, 'Sch 10.1 Rate Design'!$B$9:$K$16, 7)-VLOOKUP($C842, 'Sch 10.1 Rate Design'!$B$9:$K$16, 5), M842-VLOOKUP($C842, 'Sch 10.1 Rate Design'!$B$9:$K$16, 5)), 0))</f>
        <v>0</v>
      </c>
      <c r="BV842" s="390">
        <f>IF(N842="",0,+IF(N842&gt;+VLOOKUP($C842, 'Sch 10.1 Rate Design'!$B$9:$K$16, 5),IF(N842&gt;+VLOOKUP($C842, 'Sch 10.1 Rate Design'!$B$9:$K$16, 7),+VLOOKUP($C842, 'Sch 10.1 Rate Design'!$B$9:$K$16, 7)-VLOOKUP($C842, 'Sch 10.1 Rate Design'!$B$9:$K$16, 5), N842-VLOOKUP($C842, 'Sch 10.1 Rate Design'!$B$9:$K$16, 5)), 0))</f>
        <v>0</v>
      </c>
      <c r="BW842" s="390">
        <f>IF(O842="",0,+IF(O842&gt;+VLOOKUP($C842, 'Sch 10.1 Rate Design'!$B$9:$K$16, 5),IF(O842&gt;+VLOOKUP($C842, 'Sch 10.1 Rate Design'!$B$9:$K$16, 7),+VLOOKUP($C842, 'Sch 10.1 Rate Design'!$B$9:$K$16, 7)-VLOOKUP($C842, 'Sch 10.1 Rate Design'!$B$9:$K$16, 5), O842-VLOOKUP($C842, 'Sch 10.1 Rate Design'!$B$9:$K$16, 5)), 0))</f>
        <v>0</v>
      </c>
      <c r="BX842" s="390">
        <f>IF(P842="",0,+IF(P842&gt;+VLOOKUP($C842, 'Sch 10.1 Rate Design'!$B$9:$K$16, 5),IF(P842&gt;+VLOOKUP($C842, 'Sch 10.1 Rate Design'!$B$9:$K$16, 7),+VLOOKUP($C842, 'Sch 10.1 Rate Design'!$B$9:$K$16, 7)-VLOOKUP($C842, 'Sch 10.1 Rate Design'!$B$9:$K$16, 5), P842-VLOOKUP($C842, 'Sch 10.1 Rate Design'!$B$9:$K$16, 5)), 0))</f>
        <v>0</v>
      </c>
      <c r="BY842" s="390">
        <f>IF(Q842="",0,+IF(Q842&gt;+VLOOKUP($C842, 'Sch 10.1 Rate Design'!$B$9:$K$16, 5),IF(Q842&gt;+VLOOKUP($C842, 'Sch 10.1 Rate Design'!$B$9:$K$16, 7),+VLOOKUP($C842, 'Sch 10.1 Rate Design'!$B$9:$K$16, 7)-VLOOKUP($C842, 'Sch 10.1 Rate Design'!$B$9:$K$16, 5), Q842-VLOOKUP($C842, 'Sch 10.1 Rate Design'!$B$9:$K$16, 5)), 0))</f>
        <v>0</v>
      </c>
      <c r="BZ842" s="390">
        <f>IF(R842="",0,+IF(R842&gt;+VLOOKUP($C842, 'Sch 10.1 Rate Design'!$B$9:$K$16, 5),IF(R842&gt;+VLOOKUP($C842, 'Sch 10.1 Rate Design'!$B$9:$K$16, 7),+VLOOKUP($C842, 'Sch 10.1 Rate Design'!$B$9:$K$16, 7)-VLOOKUP($C842, 'Sch 10.1 Rate Design'!$B$9:$K$16, 5), R842-VLOOKUP($C842, 'Sch 10.1 Rate Design'!$B$9:$K$16, 5)), 0))</f>
        <v>0</v>
      </c>
      <c r="CA842" s="698">
        <f>IF(S842="",0,+IF(S842&gt;+VLOOKUP($C842, 'Sch 10.1 Rate Design'!$B$9:$K$16, 5),IF(S842&gt;+VLOOKUP($C842, 'Sch 10.1 Rate Design'!$B$9:$K$16, 7),+VLOOKUP($C842, 'Sch 10.1 Rate Design'!$B$9:$K$16, 7)-VLOOKUP($C842, 'Sch 10.1 Rate Design'!$B$9:$K$16, 5), S842-VLOOKUP($C842, 'Sch 10.1 Rate Design'!$B$9:$K$16, 5)), 0))</f>
        <v>0</v>
      </c>
      <c r="CB842" s="701">
        <f>IF(H842="", 0, BP842/'Sch 10.1 Rate Design'!$Z$24*VLOOKUP($C842, 'Sch 10.1 Rate Design'!$B$9:$K$16, 8, FALSE))</f>
        <v>0</v>
      </c>
      <c r="CC842" s="701">
        <f>IF(I842="", 0, BQ842/'Sch 10.1 Rate Design'!$Z$24*VLOOKUP($C842, 'Sch 10.1 Rate Design'!$B$9:$K$16, 8, FALSE))</f>
        <v>0</v>
      </c>
      <c r="CD842" s="701">
        <f>IF(J842="", 0, BR842/'Sch 10.1 Rate Design'!$Z$24*VLOOKUP($C842, 'Sch 10.1 Rate Design'!$B$9:$K$16, 8, FALSE))</f>
        <v>0</v>
      </c>
      <c r="CE842" s="701">
        <f>IF(K842="", 0, BS842/'Sch 10.1 Rate Design'!$Z$24*VLOOKUP($C842, 'Sch 10.1 Rate Design'!$B$9:$K$16, 8, FALSE))</f>
        <v>0</v>
      </c>
      <c r="CF842" s="701">
        <f>IF(L842="", 0, BT842/'Sch 10.1 Rate Design'!$Z$24*VLOOKUP($C842, 'Sch 10.1 Rate Design'!$B$9:$K$16, 8, FALSE))</f>
        <v>0</v>
      </c>
      <c r="CG842" s="701">
        <f>IF(M842="", 0, BU842/'Sch 10.1 Rate Design'!$Z$24*VLOOKUP($C842, 'Sch 10.1 Rate Design'!$B$9:$K$16, 8, FALSE))</f>
        <v>0</v>
      </c>
      <c r="CH842" s="701">
        <f>IF(N842="", 0, BV842/'Sch 10.1 Rate Design'!$Z$24*VLOOKUP($C842, 'Sch 10.1 Rate Design'!$B$9:$K$16, 8, FALSE))</f>
        <v>0</v>
      </c>
      <c r="CI842" s="701">
        <f>IF(O842="", 0, BW842/'Sch 10.1 Rate Design'!$Z$24*VLOOKUP($C842, 'Sch 10.1 Rate Design'!$B$9:$K$16, 8, FALSE))</f>
        <v>0</v>
      </c>
      <c r="CJ842" s="701">
        <f>IF(P842="", 0, BX842/'Sch 10.1 Rate Design'!$Z$24*VLOOKUP($C842, 'Sch 10.1 Rate Design'!$B$9:$K$16, 8, FALSE))</f>
        <v>0</v>
      </c>
      <c r="CK842" s="701">
        <f>IF(Q842="", 0, BY842/'Sch 10.1 Rate Design'!$Z$24*VLOOKUP($C842, 'Sch 10.1 Rate Design'!$B$9:$K$16, 8, FALSE))</f>
        <v>0</v>
      </c>
      <c r="CL842" s="701">
        <f>IF(R842="", 0, BZ842/'Sch 10.1 Rate Design'!$Z$24*VLOOKUP($C842, 'Sch 10.1 Rate Design'!$B$9:$K$16, 8, FALSE))</f>
        <v>0</v>
      </c>
      <c r="CM842" s="700">
        <f>IF(S842="", 0, CA842/'Sch 10.1 Rate Design'!$Z$24*VLOOKUP($C842, 'Sch 10.1 Rate Design'!$B$9:$K$16, 8, FALSE))</f>
        <v>0</v>
      </c>
      <c r="CN842" s="390">
        <f>IF(H842="",0,IF(H842&gt;VLOOKUP($C842,'Sch 10.1 Rate Design'!$B$9:$K$16,9,FALSE),H842-VLOOKUP($C842,'Sch 10.1 Rate Design'!$B$9:$K$16,9,FALSE),0))</f>
        <v>0</v>
      </c>
      <c r="CO842" s="390">
        <f>IF(I842="",0,IF(I842&gt;VLOOKUP($C842,'Sch 10.1 Rate Design'!$B$9:$K$16,9,FALSE),I842-VLOOKUP($C842,'Sch 10.1 Rate Design'!$B$9:$K$16,9,FALSE),0))</f>
        <v>0</v>
      </c>
      <c r="CP842" s="390">
        <f>IF(J842="",0,IF(J842&gt;VLOOKUP($C842,'Sch 10.1 Rate Design'!$B$9:$K$16,9,FALSE),J842-VLOOKUP($C842,'Sch 10.1 Rate Design'!$B$9:$K$16,9,FALSE),0))</f>
        <v>0</v>
      </c>
      <c r="CQ842" s="390">
        <f>IF(K842="",0,IF(K842&gt;VLOOKUP($C842,'Sch 10.1 Rate Design'!$B$9:$K$16,9,FALSE),K842-VLOOKUP($C842,'Sch 10.1 Rate Design'!$B$9:$K$16,9,FALSE),0))</f>
        <v>0</v>
      </c>
      <c r="CR842" s="390">
        <f>IF(L842="",0,IF(L842&gt;VLOOKUP($C842,'Sch 10.1 Rate Design'!$B$9:$K$16,9,FALSE),L842-VLOOKUP($C842,'Sch 10.1 Rate Design'!$B$9:$K$16,9,FALSE),0))</f>
        <v>0</v>
      </c>
      <c r="CS842" s="390">
        <f>IF(M842="",0,IF(M842&gt;VLOOKUP($C842,'Sch 10.1 Rate Design'!$B$9:$K$16,9,FALSE),M842-VLOOKUP($C842,'Sch 10.1 Rate Design'!$B$9:$K$16,9,FALSE),0))</f>
        <v>0</v>
      </c>
      <c r="CT842" s="390">
        <f>IF(N842="",0,IF(N842&gt;VLOOKUP($C842,'Sch 10.1 Rate Design'!$B$9:$K$16,9,FALSE),N842-VLOOKUP($C842,'Sch 10.1 Rate Design'!$B$9:$K$16,9,FALSE),0))</f>
        <v>0</v>
      </c>
      <c r="CU842" s="390">
        <f>IF(O842="",0,IF(O842&gt;VLOOKUP($C842,'Sch 10.1 Rate Design'!$B$9:$K$16,9,FALSE),O842-VLOOKUP($C842,'Sch 10.1 Rate Design'!$B$9:$K$16,9,FALSE),0))</f>
        <v>0</v>
      </c>
      <c r="CV842" s="390">
        <f>IF(P842="",0,IF(P842&gt;VLOOKUP($C842,'Sch 10.1 Rate Design'!$B$9:$K$16,9,FALSE),P842-VLOOKUP($C842,'Sch 10.1 Rate Design'!$B$9:$K$16,9,FALSE),0))</f>
        <v>0</v>
      </c>
      <c r="CW842" s="390">
        <f>IF(Q842="",0,IF(Q842&gt;VLOOKUP($C842,'Sch 10.1 Rate Design'!$B$9:$K$16,9,FALSE),Q842-VLOOKUP($C842,'Sch 10.1 Rate Design'!$B$9:$K$16,9,FALSE),0))</f>
        <v>0</v>
      </c>
      <c r="CX842" s="390">
        <f>IF(R842="",0,IF(R842&gt;VLOOKUP($C842,'Sch 10.1 Rate Design'!$B$9:$K$16,9,FALSE),R842-VLOOKUP($C842,'Sch 10.1 Rate Design'!$B$9:$K$16,9,FALSE),0))</f>
        <v>0</v>
      </c>
      <c r="CY842" s="698">
        <f>IF(S842="",0,IF(S842&gt;VLOOKUP($C842,'Sch 10.1 Rate Design'!$B$9:$K$16,9,FALSE),S842-VLOOKUP($C842,'Sch 10.1 Rate Design'!$B$9:$K$16,9,FALSE),0))</f>
        <v>0</v>
      </c>
      <c r="CZ842" s="701">
        <f>IF(H842="", 0, CN842/'Sch 10.1 Rate Design'!$Z$24*VLOOKUP($C842, 'Sch 10.1 Rate Design'!$B$9:$K$16, 10, FALSE))</f>
        <v>0</v>
      </c>
      <c r="DA842" s="701">
        <f>IF(I842="", 0, CO842/'Sch 10.1 Rate Design'!$Z$24*VLOOKUP($C842, 'Sch 10.1 Rate Design'!$B$9:$K$16, 10, FALSE))</f>
        <v>0</v>
      </c>
      <c r="DB842" s="701">
        <f>IF(J842="", 0, CP842/'Sch 10.1 Rate Design'!$Z$24*VLOOKUP($C842, 'Sch 10.1 Rate Design'!$B$9:$K$16, 10, FALSE))</f>
        <v>0</v>
      </c>
      <c r="DC842" s="701">
        <f>IF(K842="", 0, CQ842/'Sch 10.1 Rate Design'!$Z$24*VLOOKUP($C842, 'Sch 10.1 Rate Design'!$B$9:$K$16, 10, FALSE))</f>
        <v>0</v>
      </c>
      <c r="DD842" s="701">
        <f>IF(L842="", 0, CR842/'Sch 10.1 Rate Design'!$Z$24*VLOOKUP($C842, 'Sch 10.1 Rate Design'!$B$9:$K$16, 10, FALSE))</f>
        <v>0</v>
      </c>
      <c r="DE842" s="701">
        <f>IF(M842="", 0, CS842/'Sch 10.1 Rate Design'!$Z$24*VLOOKUP($C842, 'Sch 10.1 Rate Design'!$B$9:$K$16, 10, FALSE))</f>
        <v>0</v>
      </c>
      <c r="DF842" s="701">
        <f>IF(N842="", 0, CT842/'Sch 10.1 Rate Design'!$Z$24*VLOOKUP($C842, 'Sch 10.1 Rate Design'!$B$9:$K$16, 10, FALSE))</f>
        <v>0</v>
      </c>
      <c r="DG842" s="701">
        <f>IF(O842="", 0, CU842/'Sch 10.1 Rate Design'!$Z$24*VLOOKUP($C842, 'Sch 10.1 Rate Design'!$B$9:$K$16, 10, FALSE))</f>
        <v>0</v>
      </c>
      <c r="DH842" s="701">
        <f>IF(P842="", 0, CV842/'Sch 10.1 Rate Design'!$Z$24*VLOOKUP($C842, 'Sch 10.1 Rate Design'!$B$9:$K$16, 10, FALSE))</f>
        <v>0</v>
      </c>
      <c r="DI842" s="701">
        <f>IF(Q842="", 0, CW842/'Sch 10.1 Rate Design'!$Z$24*VLOOKUP($C842, 'Sch 10.1 Rate Design'!$B$9:$K$16, 10, FALSE))</f>
        <v>0</v>
      </c>
      <c r="DJ842" s="701">
        <f>IF(R842="", 0, CX842/'Sch 10.1 Rate Design'!$Z$24*VLOOKUP($C842, 'Sch 10.1 Rate Design'!$B$9:$K$16, 10, FALSE))</f>
        <v>0</v>
      </c>
      <c r="DK842" s="700">
        <f>IF(S842="", 0, CY842/'Sch 10.1 Rate Design'!$Z$24*VLOOKUP($C842, 'Sch 10.1 Rate Design'!$B$9:$K$16, 10, FALSE))</f>
        <v>0</v>
      </c>
      <c r="DL842" s="699">
        <f>IF(H842="", 0, VLOOKUP($C842, 'Sch 10.1 Rate Design'!$B$9:$K$16, 3, FALSE))</f>
        <v>0</v>
      </c>
      <c r="DM842" s="390">
        <f>IF(I842="", 0, VLOOKUP($C842, 'Sch 10.1 Rate Design'!$B$9:$K$16, 3, FALSE))</f>
        <v>0</v>
      </c>
      <c r="DN842" s="390">
        <f>IF(J842="", 0, VLOOKUP($C842, 'Sch 10.1 Rate Design'!$B$9:$K$16, 3, FALSE))</f>
        <v>0</v>
      </c>
      <c r="DO842" s="390">
        <f>IF(K842="", 0, VLOOKUP($C842, 'Sch 10.1 Rate Design'!$B$9:$K$16, 3, FALSE))</f>
        <v>0</v>
      </c>
      <c r="DP842" s="390">
        <f>IF(L842="", 0, VLOOKUP($C842, 'Sch 10.1 Rate Design'!$B$9:$K$16, 3, FALSE))</f>
        <v>0</v>
      </c>
      <c r="DQ842" s="390">
        <f>IF(M842="", 0, VLOOKUP($C842, 'Sch 10.1 Rate Design'!$B$9:$K$16, 3, FALSE))</f>
        <v>0</v>
      </c>
      <c r="DR842" s="390">
        <f>IF(N842="", 0, VLOOKUP($C842, 'Sch 10.1 Rate Design'!$B$9:$K$16, 3, FALSE))</f>
        <v>0</v>
      </c>
      <c r="DS842" s="390">
        <f>IF(O842="", 0, VLOOKUP($C842, 'Sch 10.1 Rate Design'!$B$9:$K$16, 3, FALSE))</f>
        <v>0</v>
      </c>
      <c r="DT842" s="390">
        <f>IF(P842="", 0, VLOOKUP($C842, 'Sch 10.1 Rate Design'!$B$9:$K$16, 3, FALSE))</f>
        <v>0</v>
      </c>
      <c r="DU842" s="390">
        <f>IF(Q842="", 0, VLOOKUP($C842, 'Sch 10.1 Rate Design'!$B$9:$K$16, 3, FALSE))</f>
        <v>0</v>
      </c>
      <c r="DV842" s="390">
        <f>IF(R842="", 0, VLOOKUP($C842, 'Sch 10.1 Rate Design'!$B$9:$K$16, 3, FALSE))</f>
        <v>0</v>
      </c>
      <c r="DW842" s="698">
        <f>IF(S842="", 0, VLOOKUP($C842, 'Sch 10.1 Rate Design'!$B$9:$K$16, 3, FALSE))</f>
        <v>0</v>
      </c>
      <c r="DX842" s="390"/>
      <c r="DY842" s="390"/>
      <c r="DZ842" s="390"/>
      <c r="EA842" s="390"/>
      <c r="EB842" s="390"/>
      <c r="EC842" s="390"/>
      <c r="ED842" s="390"/>
      <c r="EE842" s="390"/>
      <c r="EF842" s="390"/>
      <c r="EG842" s="390"/>
      <c r="EH842" s="390"/>
      <c r="EI842" s="390"/>
      <c r="EJ842" s="390"/>
    </row>
    <row r="843" spans="1:140" x14ac:dyDescent="0.3">
      <c r="A843" s="984">
        <f>Input!AH840</f>
        <v>0</v>
      </c>
      <c r="B843" s="390">
        <v>833</v>
      </c>
      <c r="C843" s="684">
        <f>Input!AI840</f>
        <v>0.625</v>
      </c>
      <c r="D843" s="702">
        <f t="shared" si="191"/>
        <v>0</v>
      </c>
      <c r="E843" s="702">
        <f>IF('Sch 10.1 Rate Design'!$AB$24="Monthly", AVERAGE(T843,U843,V843,W843,X843,Y843,Z843,AA843,AB843,AC843,AD843,AE843), AVERAGE(T843,V843,X843,Z843,AB843,AD843))</f>
        <v>0</v>
      </c>
      <c r="F843" s="390">
        <f t="shared" ref="F843:F906" si="192">SUM(S843,R843,Q843,P843,O843,N843,M843,L843,K843,J843,I843,H843)</f>
        <v>0</v>
      </c>
      <c r="G843" s="698" t="e">
        <f>IF('Sch 10.1 Rate Design'!$AB$24="Monthly", AVERAGE(H843,I843,J843,K843,L843,M843,N843,O843,P843,Q843,R843,S843), AVERAGE(H843,J843,L843,N843,P843,R843))</f>
        <v>#DIV/0!</v>
      </c>
      <c r="H843" s="390" t="str">
        <f>IF(Input!AJ840="", "", Input!AJ840)</f>
        <v/>
      </c>
      <c r="I843" s="390" t="str">
        <f>IF(Input!AK840="", "", Input!AK840)</f>
        <v/>
      </c>
      <c r="J843" s="390" t="str">
        <f>IF(Input!AL840="", "", Input!AL840)</f>
        <v/>
      </c>
      <c r="K843" s="390" t="str">
        <f>IF(Input!AM840="", "", Input!AM840)</f>
        <v/>
      </c>
      <c r="L843" s="390" t="str">
        <f>IF(Input!AN840="", "", Input!AN840)</f>
        <v/>
      </c>
      <c r="M843" s="390" t="str">
        <f>IF(Input!AO840="", "", Input!AO840)</f>
        <v/>
      </c>
      <c r="N843" s="390" t="str">
        <f>IF(Input!AP840="", "", Input!AP840)</f>
        <v/>
      </c>
      <c r="O843" s="390" t="str">
        <f>IF(Input!AQ840="", "", Input!AQ840)</f>
        <v/>
      </c>
      <c r="P843" s="390" t="str">
        <f>IF(Input!AR840="", "", Input!AR840)</f>
        <v/>
      </c>
      <c r="Q843" s="390" t="str">
        <f>IF(Input!AS840="", "", Input!AS840)</f>
        <v/>
      </c>
      <c r="R843" s="390" t="str">
        <f>IF(Input!AT840="", "", Input!AT840)</f>
        <v/>
      </c>
      <c r="S843" s="390" t="str">
        <f>IF(Input!AU840="", "", Input!AU840)</f>
        <v/>
      </c>
      <c r="T843" s="701">
        <f t="shared" ref="T843:T906" si="193">+CB843+BD843+AF843+CZ843</f>
        <v>0</v>
      </c>
      <c r="U843" s="701">
        <f t="shared" ref="U843:U906" si="194">+CC843+BE843+AG843+DA843</f>
        <v>0</v>
      </c>
      <c r="V843" s="701">
        <f t="shared" ref="V843:V906" si="195">+CD843+BF843+AH843+DB843</f>
        <v>0</v>
      </c>
      <c r="W843" s="701">
        <f t="shared" ref="W843:W906" si="196">+CE843+BG843+AI843+DC843</f>
        <v>0</v>
      </c>
      <c r="X843" s="701">
        <f t="shared" ref="X843:X906" si="197">+CF843+BH843+AJ843+DD843</f>
        <v>0</v>
      </c>
      <c r="Y843" s="701">
        <f t="shared" ref="Y843:Y906" si="198">+CG843+BI843+AK843+DE843</f>
        <v>0</v>
      </c>
      <c r="Z843" s="701">
        <f t="shared" ref="Z843:Z906" si="199">+CH843+BJ843+AL843+DF843</f>
        <v>0</v>
      </c>
      <c r="AA843" s="701">
        <f t="shared" ref="AA843:AA906" si="200">+CI843+BK843+AM843+DG843</f>
        <v>0</v>
      </c>
      <c r="AB843" s="701">
        <f t="shared" ref="AB843:AB906" si="201">+CJ843+BL843+AN843+DH843</f>
        <v>0</v>
      </c>
      <c r="AC843" s="701">
        <f t="shared" ref="AC843:AC906" si="202">+CK843+BM843+AO843+DI843</f>
        <v>0</v>
      </c>
      <c r="AD843" s="701">
        <f t="shared" ref="AD843:AD906" si="203">+CL843+BN843+AP843+DJ843</f>
        <v>0</v>
      </c>
      <c r="AE843" s="700">
        <f t="shared" ref="AE843:AE906" si="204">+CM843+BO843+AQ843+DK843</f>
        <v>0</v>
      </c>
      <c r="AF843" s="701">
        <f>IF(H843="", 0, VLOOKUP($C843, 'Sch 10.1 Rate Design'!$B$9:$K$16, 4, FALSE))</f>
        <v>0</v>
      </c>
      <c r="AG843" s="701">
        <f>IF(I843="", 0, VLOOKUP($C843, 'Sch 10.1 Rate Design'!$B$9:$K$16, 4, FALSE))</f>
        <v>0</v>
      </c>
      <c r="AH843" s="701">
        <f>IF(J843="", 0, VLOOKUP($C843, 'Sch 10.1 Rate Design'!$B$9:$K$16, 4, FALSE))</f>
        <v>0</v>
      </c>
      <c r="AI843" s="701">
        <f>IF(K843="", 0, VLOOKUP($C843, 'Sch 10.1 Rate Design'!$B$9:$K$16, 4, FALSE))</f>
        <v>0</v>
      </c>
      <c r="AJ843" s="701">
        <f>IF(L843="", 0, VLOOKUP($C843, 'Sch 10.1 Rate Design'!$B$9:$K$16, 4, FALSE))</f>
        <v>0</v>
      </c>
      <c r="AK843" s="701">
        <f>IF(M843="", 0, VLOOKUP($C843, 'Sch 10.1 Rate Design'!$B$9:$K$16, 4, FALSE))</f>
        <v>0</v>
      </c>
      <c r="AL843" s="701">
        <f>IF(N843="", 0, VLOOKUP($C843, 'Sch 10.1 Rate Design'!$B$9:$K$16, 4, FALSE))</f>
        <v>0</v>
      </c>
      <c r="AM843" s="701">
        <f>IF(O843="", 0, VLOOKUP($C843, 'Sch 10.1 Rate Design'!$B$9:$K$16, 4, FALSE))</f>
        <v>0</v>
      </c>
      <c r="AN843" s="701">
        <f>IF(P843="", 0, VLOOKUP($C843, 'Sch 10.1 Rate Design'!$B$9:$K$16, 4, FALSE))</f>
        <v>0</v>
      </c>
      <c r="AO843" s="701">
        <f>IF(Q843="", 0, VLOOKUP($C843, 'Sch 10.1 Rate Design'!$B$9:$K$16, 4, FALSE))</f>
        <v>0</v>
      </c>
      <c r="AP843" s="701">
        <f>IF(R843="", 0, VLOOKUP($C843, 'Sch 10.1 Rate Design'!$B$9:$K$16, 4, FALSE))</f>
        <v>0</v>
      </c>
      <c r="AQ843" s="700">
        <f>IF(S843="", 0, VLOOKUP($C843, 'Sch 10.1 Rate Design'!$B$9:$K$16, 4, FALSE))</f>
        <v>0</v>
      </c>
      <c r="AR843" s="699">
        <f>IF(H843="",0,+IF(H843&gt;+VLOOKUP($C843, 'Sch 10.1 Rate Design'!$B$9:$K$16, 3),IF(H843&gt;+VLOOKUP($C843, 'Sch 10.1 Rate Design'!$B$9:$K$16, 5),+VLOOKUP($C843, 'Sch 10.1 Rate Design'!$B$9:$K$16, 5)-VLOOKUP($C843, 'Sch 10.1 Rate Design'!$B$9:$K$16, 3), H843-VLOOKUP($C843, 'Sch 10.1 Rate Design'!$B$9:$K$16, 3)), 0))</f>
        <v>0</v>
      </c>
      <c r="AS843" s="390">
        <f>IF(I843="",0,+IF(I843&gt;+VLOOKUP($C843, 'Sch 10.1 Rate Design'!$B$9:$K$16, 3),IF(I843&gt;+VLOOKUP($C843, 'Sch 10.1 Rate Design'!$B$9:$K$16, 5),+VLOOKUP($C843, 'Sch 10.1 Rate Design'!$B$9:$K$16, 5)-VLOOKUP($C843, 'Sch 10.1 Rate Design'!$B$9:$K$16, 3), I843-VLOOKUP($C843, 'Sch 10.1 Rate Design'!$B$9:$K$16, 3)), 0))</f>
        <v>0</v>
      </c>
      <c r="AT843" s="390">
        <f>IF(J843="",0,+IF(J843&gt;+VLOOKUP($C843, 'Sch 10.1 Rate Design'!$B$9:$K$16, 3),IF(J843&gt;+VLOOKUP($C843, 'Sch 10.1 Rate Design'!$B$9:$K$16, 5),+VLOOKUP($C843, 'Sch 10.1 Rate Design'!$B$9:$K$16, 5)-VLOOKUP($C843, 'Sch 10.1 Rate Design'!$B$9:$K$16, 3), J843-VLOOKUP($C843, 'Sch 10.1 Rate Design'!$B$9:$K$16, 3)), 0))</f>
        <v>0</v>
      </c>
      <c r="AU843" s="390">
        <f>IF(K843="",0,+IF(K843&gt;+VLOOKUP($C843, 'Sch 10.1 Rate Design'!$B$9:$K$16, 3),IF(K843&gt;+VLOOKUP($C843, 'Sch 10.1 Rate Design'!$B$9:$K$16, 5),+VLOOKUP($C843, 'Sch 10.1 Rate Design'!$B$9:$K$16, 5)-VLOOKUP($C843, 'Sch 10.1 Rate Design'!$B$9:$K$16, 3), K843-VLOOKUP($C843, 'Sch 10.1 Rate Design'!$B$9:$K$16, 3)), 0))</f>
        <v>0</v>
      </c>
      <c r="AV843" s="390">
        <f>IF(L843="",0,+IF(L843&gt;+VLOOKUP($C843, 'Sch 10.1 Rate Design'!$B$9:$K$16, 3),IF(L843&gt;+VLOOKUP($C843, 'Sch 10.1 Rate Design'!$B$9:$K$16, 5),+VLOOKUP($C843, 'Sch 10.1 Rate Design'!$B$9:$K$16, 5)-VLOOKUP($C843, 'Sch 10.1 Rate Design'!$B$9:$K$16, 3), L843-VLOOKUP($C843, 'Sch 10.1 Rate Design'!$B$9:$K$16, 3)), 0))</f>
        <v>0</v>
      </c>
      <c r="AW843" s="390">
        <f>IF(M843="",0,+IF(M843&gt;+VLOOKUP($C843, 'Sch 10.1 Rate Design'!$B$9:$K$16, 3),IF(M843&gt;+VLOOKUP($C843, 'Sch 10.1 Rate Design'!$B$9:$K$16, 5),+VLOOKUP($C843, 'Sch 10.1 Rate Design'!$B$9:$K$16, 5)-VLOOKUP($C843, 'Sch 10.1 Rate Design'!$B$9:$K$16, 3), M843-VLOOKUP($C843, 'Sch 10.1 Rate Design'!$B$9:$K$16, 3)), 0))</f>
        <v>0</v>
      </c>
      <c r="AX843" s="390">
        <f>IF(N843="",0,+IF(N843&gt;+VLOOKUP($C843, 'Sch 10.1 Rate Design'!$B$9:$K$16, 3),IF(N843&gt;+VLOOKUP($C843, 'Sch 10.1 Rate Design'!$B$9:$K$16, 5),+VLOOKUP($C843, 'Sch 10.1 Rate Design'!$B$9:$K$16, 5)-VLOOKUP($C843, 'Sch 10.1 Rate Design'!$B$9:$K$16, 3), N843-VLOOKUP($C843, 'Sch 10.1 Rate Design'!$B$9:$K$16, 3)), 0))</f>
        <v>0</v>
      </c>
      <c r="AY843" s="390">
        <f>IF(O843="",0,+IF(O843&gt;+VLOOKUP($C843, 'Sch 10.1 Rate Design'!$B$9:$K$16, 3),IF(O843&gt;+VLOOKUP($C843, 'Sch 10.1 Rate Design'!$B$9:$K$16, 5),+VLOOKUP($C843, 'Sch 10.1 Rate Design'!$B$9:$K$16, 5)-VLOOKUP($C843, 'Sch 10.1 Rate Design'!$B$9:$K$16, 3), O843-VLOOKUP($C843, 'Sch 10.1 Rate Design'!$B$9:$K$16, 3)), 0))</f>
        <v>0</v>
      </c>
      <c r="AZ843" s="390">
        <f>IF(P843="",0,+IF(P843&gt;+VLOOKUP($C843, 'Sch 10.1 Rate Design'!$B$9:$K$16, 3),IF(P843&gt;+VLOOKUP($C843, 'Sch 10.1 Rate Design'!$B$9:$K$16, 5),+VLOOKUP($C843, 'Sch 10.1 Rate Design'!$B$9:$K$16, 5)-VLOOKUP($C843, 'Sch 10.1 Rate Design'!$B$9:$K$16, 3), P843-VLOOKUP($C843, 'Sch 10.1 Rate Design'!$B$9:$K$16, 3)), 0))</f>
        <v>0</v>
      </c>
      <c r="BA843" s="390">
        <f>IF(Q843="",0,+IF(Q843&gt;+VLOOKUP($C843, 'Sch 10.1 Rate Design'!$B$9:$K$16, 3),IF(Q843&gt;+VLOOKUP($C843, 'Sch 10.1 Rate Design'!$B$9:$K$16, 5),+VLOOKUP($C843, 'Sch 10.1 Rate Design'!$B$9:$K$16, 5)-VLOOKUP($C843, 'Sch 10.1 Rate Design'!$B$9:$K$16, 3), Q843-VLOOKUP($C843, 'Sch 10.1 Rate Design'!$B$9:$K$16, 3)), 0))</f>
        <v>0</v>
      </c>
      <c r="BB843" s="390">
        <f>IF(R843="",0,+IF(R843&gt;+VLOOKUP($C843, 'Sch 10.1 Rate Design'!$B$9:$K$16, 3),IF(R843&gt;+VLOOKUP($C843, 'Sch 10.1 Rate Design'!$B$9:$K$16, 5),+VLOOKUP($C843, 'Sch 10.1 Rate Design'!$B$9:$K$16, 5)-VLOOKUP($C843, 'Sch 10.1 Rate Design'!$B$9:$K$16, 3), R843-VLOOKUP($C843, 'Sch 10.1 Rate Design'!$B$9:$K$16, 3)), 0))</f>
        <v>0</v>
      </c>
      <c r="BC843" s="698">
        <f>IF(S843="",0,+IF(S843&gt;+VLOOKUP($C843, 'Sch 10.1 Rate Design'!$B$9:$K$16, 3),IF(S843&gt;+VLOOKUP($C843, 'Sch 10.1 Rate Design'!$B$9:$K$16, 5),+VLOOKUP($C843, 'Sch 10.1 Rate Design'!$B$9:$K$16, 5)-VLOOKUP($C843, 'Sch 10.1 Rate Design'!$B$9:$K$16, 3), S843-VLOOKUP($C843, 'Sch 10.1 Rate Design'!$B$9:$K$16, 3)), 0))</f>
        <v>0</v>
      </c>
      <c r="BD843" s="701">
        <f>IF(H843="", 0, AR843/'Sch 10.1 Rate Design'!$Z$24*VLOOKUP($C843, 'Sch 10.1 Rate Design'!$B$9:$K$16, 6, FALSE))</f>
        <v>0</v>
      </c>
      <c r="BE843" s="701">
        <f>IF(I843="", 0, AS843/'Sch 10.1 Rate Design'!$Z$24*VLOOKUP($C843, 'Sch 10.1 Rate Design'!$B$9:$K$16, 6, FALSE))</f>
        <v>0</v>
      </c>
      <c r="BF843" s="701">
        <f>IF(J843="", 0, AT843/'Sch 10.1 Rate Design'!$Z$24*VLOOKUP($C843, 'Sch 10.1 Rate Design'!$B$9:$K$16, 6, FALSE))</f>
        <v>0</v>
      </c>
      <c r="BG843" s="701">
        <f>IF(K843="", 0, AU843/'Sch 10.1 Rate Design'!$Z$24*VLOOKUP($C843, 'Sch 10.1 Rate Design'!$B$9:$K$16, 6, FALSE))</f>
        <v>0</v>
      </c>
      <c r="BH843" s="701">
        <f>IF(L843="", 0, AV843/'Sch 10.1 Rate Design'!$Z$24*VLOOKUP($C843, 'Sch 10.1 Rate Design'!$B$9:$K$16, 6, FALSE))</f>
        <v>0</v>
      </c>
      <c r="BI843" s="701">
        <f>IF(M843="", 0, AW843/'Sch 10.1 Rate Design'!$Z$24*VLOOKUP($C843, 'Sch 10.1 Rate Design'!$B$9:$K$16, 6, FALSE))</f>
        <v>0</v>
      </c>
      <c r="BJ843" s="701">
        <f>IF(N843="", 0, AX843/'Sch 10.1 Rate Design'!$Z$24*VLOOKUP($C843, 'Sch 10.1 Rate Design'!$B$9:$K$16, 6, FALSE))</f>
        <v>0</v>
      </c>
      <c r="BK843" s="701">
        <f>IF(O843="", 0, AY843/'Sch 10.1 Rate Design'!$Z$24*VLOOKUP($C843, 'Sch 10.1 Rate Design'!$B$9:$K$16, 6, FALSE))</f>
        <v>0</v>
      </c>
      <c r="BL843" s="701">
        <f>IF(P843="", 0, AZ843/'Sch 10.1 Rate Design'!$Z$24*VLOOKUP($C843, 'Sch 10.1 Rate Design'!$B$9:$K$16, 6, FALSE))</f>
        <v>0</v>
      </c>
      <c r="BM843" s="701">
        <f>IF(Q843="", 0, BA843/'Sch 10.1 Rate Design'!$Z$24*VLOOKUP($C843, 'Sch 10.1 Rate Design'!$B$9:$K$16, 6, FALSE))</f>
        <v>0</v>
      </c>
      <c r="BN843" s="701">
        <f>IF(R843="", 0, BB843/'Sch 10.1 Rate Design'!$Z$24*VLOOKUP($C843, 'Sch 10.1 Rate Design'!$B$9:$K$16, 6, FALSE))</f>
        <v>0</v>
      </c>
      <c r="BO843" s="700">
        <f>IF(S843="", 0, BC843/'Sch 10.1 Rate Design'!$Z$24*VLOOKUP($C843, 'Sch 10.1 Rate Design'!$B$9:$K$16, 6, FALSE))</f>
        <v>0</v>
      </c>
      <c r="BP843" s="390">
        <f>IF(H843="",0,+IF(H843&gt;+VLOOKUP($C843, 'Sch 10.1 Rate Design'!$B$9:$K$16, 5),IF(H843&gt;+VLOOKUP($C843, 'Sch 10.1 Rate Design'!$B$9:$K$16, 7),+VLOOKUP($C843, 'Sch 10.1 Rate Design'!$B$9:$K$16, 7)-VLOOKUP($C843, 'Sch 10.1 Rate Design'!$B$9:$K$16, 5), H843-VLOOKUP($C843, 'Sch 10.1 Rate Design'!$B$9:$K$16, 5)), 0))</f>
        <v>0</v>
      </c>
      <c r="BQ843" s="390">
        <f>IF(I843="",0,+IF(I843&gt;+VLOOKUP($C843, 'Sch 10.1 Rate Design'!$B$9:$K$16, 5),IF(I843&gt;+VLOOKUP($C843, 'Sch 10.1 Rate Design'!$B$9:$K$16, 7),+VLOOKUP($C843, 'Sch 10.1 Rate Design'!$B$9:$K$16, 7)-VLOOKUP($C843, 'Sch 10.1 Rate Design'!$B$9:$K$16, 5), I843-VLOOKUP($C843, 'Sch 10.1 Rate Design'!$B$9:$K$16, 5)), 0))</f>
        <v>0</v>
      </c>
      <c r="BR843" s="390">
        <f>IF(J843="",0,+IF(J843&gt;+VLOOKUP($C843, 'Sch 10.1 Rate Design'!$B$9:$K$16, 5),IF(J843&gt;+VLOOKUP($C843, 'Sch 10.1 Rate Design'!$B$9:$K$16, 7),+VLOOKUP($C843, 'Sch 10.1 Rate Design'!$B$9:$K$16, 7)-VLOOKUP($C843, 'Sch 10.1 Rate Design'!$B$9:$K$16, 5), J843-VLOOKUP($C843, 'Sch 10.1 Rate Design'!$B$9:$K$16, 5)), 0))</f>
        <v>0</v>
      </c>
      <c r="BS843" s="390">
        <f>IF(K843="",0,+IF(K843&gt;+VLOOKUP($C843, 'Sch 10.1 Rate Design'!$B$9:$K$16, 5),IF(K843&gt;+VLOOKUP($C843, 'Sch 10.1 Rate Design'!$B$9:$K$16, 7),+VLOOKUP($C843, 'Sch 10.1 Rate Design'!$B$9:$K$16, 7)-VLOOKUP($C843, 'Sch 10.1 Rate Design'!$B$9:$K$16, 5), K843-VLOOKUP($C843, 'Sch 10.1 Rate Design'!$B$9:$K$16, 5)), 0))</f>
        <v>0</v>
      </c>
      <c r="BT843" s="390">
        <f>IF(L843="",0,+IF(L843&gt;+VLOOKUP($C843, 'Sch 10.1 Rate Design'!$B$9:$K$16, 5),IF(L843&gt;+VLOOKUP($C843, 'Sch 10.1 Rate Design'!$B$9:$K$16, 7),+VLOOKUP($C843, 'Sch 10.1 Rate Design'!$B$9:$K$16, 7)-VLOOKUP($C843, 'Sch 10.1 Rate Design'!$B$9:$K$16, 5), L843-VLOOKUP($C843, 'Sch 10.1 Rate Design'!$B$9:$K$16, 5)), 0))</f>
        <v>0</v>
      </c>
      <c r="BU843" s="390">
        <f>IF(M843="",0,+IF(M843&gt;+VLOOKUP($C843, 'Sch 10.1 Rate Design'!$B$9:$K$16, 5),IF(M843&gt;+VLOOKUP($C843, 'Sch 10.1 Rate Design'!$B$9:$K$16, 7),+VLOOKUP($C843, 'Sch 10.1 Rate Design'!$B$9:$K$16, 7)-VLOOKUP($C843, 'Sch 10.1 Rate Design'!$B$9:$K$16, 5), M843-VLOOKUP($C843, 'Sch 10.1 Rate Design'!$B$9:$K$16, 5)), 0))</f>
        <v>0</v>
      </c>
      <c r="BV843" s="390">
        <f>IF(N843="",0,+IF(N843&gt;+VLOOKUP($C843, 'Sch 10.1 Rate Design'!$B$9:$K$16, 5),IF(N843&gt;+VLOOKUP($C843, 'Sch 10.1 Rate Design'!$B$9:$K$16, 7),+VLOOKUP($C843, 'Sch 10.1 Rate Design'!$B$9:$K$16, 7)-VLOOKUP($C843, 'Sch 10.1 Rate Design'!$B$9:$K$16, 5), N843-VLOOKUP($C843, 'Sch 10.1 Rate Design'!$B$9:$K$16, 5)), 0))</f>
        <v>0</v>
      </c>
      <c r="BW843" s="390">
        <f>IF(O843="",0,+IF(O843&gt;+VLOOKUP($C843, 'Sch 10.1 Rate Design'!$B$9:$K$16, 5),IF(O843&gt;+VLOOKUP($C843, 'Sch 10.1 Rate Design'!$B$9:$K$16, 7),+VLOOKUP($C843, 'Sch 10.1 Rate Design'!$B$9:$K$16, 7)-VLOOKUP($C843, 'Sch 10.1 Rate Design'!$B$9:$K$16, 5), O843-VLOOKUP($C843, 'Sch 10.1 Rate Design'!$B$9:$K$16, 5)), 0))</f>
        <v>0</v>
      </c>
      <c r="BX843" s="390">
        <f>IF(P843="",0,+IF(P843&gt;+VLOOKUP($C843, 'Sch 10.1 Rate Design'!$B$9:$K$16, 5),IF(P843&gt;+VLOOKUP($C843, 'Sch 10.1 Rate Design'!$B$9:$K$16, 7),+VLOOKUP($C843, 'Sch 10.1 Rate Design'!$B$9:$K$16, 7)-VLOOKUP($C843, 'Sch 10.1 Rate Design'!$B$9:$K$16, 5), P843-VLOOKUP($C843, 'Sch 10.1 Rate Design'!$B$9:$K$16, 5)), 0))</f>
        <v>0</v>
      </c>
      <c r="BY843" s="390">
        <f>IF(Q843="",0,+IF(Q843&gt;+VLOOKUP($C843, 'Sch 10.1 Rate Design'!$B$9:$K$16, 5),IF(Q843&gt;+VLOOKUP($C843, 'Sch 10.1 Rate Design'!$B$9:$K$16, 7),+VLOOKUP($C843, 'Sch 10.1 Rate Design'!$B$9:$K$16, 7)-VLOOKUP($C843, 'Sch 10.1 Rate Design'!$B$9:$K$16, 5), Q843-VLOOKUP($C843, 'Sch 10.1 Rate Design'!$B$9:$K$16, 5)), 0))</f>
        <v>0</v>
      </c>
      <c r="BZ843" s="390">
        <f>IF(R843="",0,+IF(R843&gt;+VLOOKUP($C843, 'Sch 10.1 Rate Design'!$B$9:$K$16, 5),IF(R843&gt;+VLOOKUP($C843, 'Sch 10.1 Rate Design'!$B$9:$K$16, 7),+VLOOKUP($C843, 'Sch 10.1 Rate Design'!$B$9:$K$16, 7)-VLOOKUP($C843, 'Sch 10.1 Rate Design'!$B$9:$K$16, 5), R843-VLOOKUP($C843, 'Sch 10.1 Rate Design'!$B$9:$K$16, 5)), 0))</f>
        <v>0</v>
      </c>
      <c r="CA843" s="698">
        <f>IF(S843="",0,+IF(S843&gt;+VLOOKUP($C843, 'Sch 10.1 Rate Design'!$B$9:$K$16, 5),IF(S843&gt;+VLOOKUP($C843, 'Sch 10.1 Rate Design'!$B$9:$K$16, 7),+VLOOKUP($C843, 'Sch 10.1 Rate Design'!$B$9:$K$16, 7)-VLOOKUP($C843, 'Sch 10.1 Rate Design'!$B$9:$K$16, 5), S843-VLOOKUP($C843, 'Sch 10.1 Rate Design'!$B$9:$K$16, 5)), 0))</f>
        <v>0</v>
      </c>
      <c r="CB843" s="701">
        <f>IF(H843="", 0, BP843/'Sch 10.1 Rate Design'!$Z$24*VLOOKUP($C843, 'Sch 10.1 Rate Design'!$B$9:$K$16, 8, FALSE))</f>
        <v>0</v>
      </c>
      <c r="CC843" s="701">
        <f>IF(I843="", 0, BQ843/'Sch 10.1 Rate Design'!$Z$24*VLOOKUP($C843, 'Sch 10.1 Rate Design'!$B$9:$K$16, 8, FALSE))</f>
        <v>0</v>
      </c>
      <c r="CD843" s="701">
        <f>IF(J843="", 0, BR843/'Sch 10.1 Rate Design'!$Z$24*VLOOKUP($C843, 'Sch 10.1 Rate Design'!$B$9:$K$16, 8, FALSE))</f>
        <v>0</v>
      </c>
      <c r="CE843" s="701">
        <f>IF(K843="", 0, BS843/'Sch 10.1 Rate Design'!$Z$24*VLOOKUP($C843, 'Sch 10.1 Rate Design'!$B$9:$K$16, 8, FALSE))</f>
        <v>0</v>
      </c>
      <c r="CF843" s="701">
        <f>IF(L843="", 0, BT843/'Sch 10.1 Rate Design'!$Z$24*VLOOKUP($C843, 'Sch 10.1 Rate Design'!$B$9:$K$16, 8, FALSE))</f>
        <v>0</v>
      </c>
      <c r="CG843" s="701">
        <f>IF(M843="", 0, BU843/'Sch 10.1 Rate Design'!$Z$24*VLOOKUP($C843, 'Sch 10.1 Rate Design'!$B$9:$K$16, 8, FALSE))</f>
        <v>0</v>
      </c>
      <c r="CH843" s="701">
        <f>IF(N843="", 0, BV843/'Sch 10.1 Rate Design'!$Z$24*VLOOKUP($C843, 'Sch 10.1 Rate Design'!$B$9:$K$16, 8, FALSE))</f>
        <v>0</v>
      </c>
      <c r="CI843" s="701">
        <f>IF(O843="", 0, BW843/'Sch 10.1 Rate Design'!$Z$24*VLOOKUP($C843, 'Sch 10.1 Rate Design'!$B$9:$K$16, 8, FALSE))</f>
        <v>0</v>
      </c>
      <c r="CJ843" s="701">
        <f>IF(P843="", 0, BX843/'Sch 10.1 Rate Design'!$Z$24*VLOOKUP($C843, 'Sch 10.1 Rate Design'!$B$9:$K$16, 8, FALSE))</f>
        <v>0</v>
      </c>
      <c r="CK843" s="701">
        <f>IF(Q843="", 0, BY843/'Sch 10.1 Rate Design'!$Z$24*VLOOKUP($C843, 'Sch 10.1 Rate Design'!$B$9:$K$16, 8, FALSE))</f>
        <v>0</v>
      </c>
      <c r="CL843" s="701">
        <f>IF(R843="", 0, BZ843/'Sch 10.1 Rate Design'!$Z$24*VLOOKUP($C843, 'Sch 10.1 Rate Design'!$B$9:$K$16, 8, FALSE))</f>
        <v>0</v>
      </c>
      <c r="CM843" s="700">
        <f>IF(S843="", 0, CA843/'Sch 10.1 Rate Design'!$Z$24*VLOOKUP($C843, 'Sch 10.1 Rate Design'!$B$9:$K$16, 8, FALSE))</f>
        <v>0</v>
      </c>
      <c r="CN843" s="390">
        <f>IF(H843="",0,IF(H843&gt;VLOOKUP($C843,'Sch 10.1 Rate Design'!$B$9:$K$16,9,FALSE),H843-VLOOKUP($C843,'Sch 10.1 Rate Design'!$B$9:$K$16,9,FALSE),0))</f>
        <v>0</v>
      </c>
      <c r="CO843" s="390">
        <f>IF(I843="",0,IF(I843&gt;VLOOKUP($C843,'Sch 10.1 Rate Design'!$B$9:$K$16,9,FALSE),I843-VLOOKUP($C843,'Sch 10.1 Rate Design'!$B$9:$K$16,9,FALSE),0))</f>
        <v>0</v>
      </c>
      <c r="CP843" s="390">
        <f>IF(J843="",0,IF(J843&gt;VLOOKUP($C843,'Sch 10.1 Rate Design'!$B$9:$K$16,9,FALSE),J843-VLOOKUP($C843,'Sch 10.1 Rate Design'!$B$9:$K$16,9,FALSE),0))</f>
        <v>0</v>
      </c>
      <c r="CQ843" s="390">
        <f>IF(K843="",0,IF(K843&gt;VLOOKUP($C843,'Sch 10.1 Rate Design'!$B$9:$K$16,9,FALSE),K843-VLOOKUP($C843,'Sch 10.1 Rate Design'!$B$9:$K$16,9,FALSE),0))</f>
        <v>0</v>
      </c>
      <c r="CR843" s="390">
        <f>IF(L843="",0,IF(L843&gt;VLOOKUP($C843,'Sch 10.1 Rate Design'!$B$9:$K$16,9,FALSE),L843-VLOOKUP($C843,'Sch 10.1 Rate Design'!$B$9:$K$16,9,FALSE),0))</f>
        <v>0</v>
      </c>
      <c r="CS843" s="390">
        <f>IF(M843="",0,IF(M843&gt;VLOOKUP($C843,'Sch 10.1 Rate Design'!$B$9:$K$16,9,FALSE),M843-VLOOKUP($C843,'Sch 10.1 Rate Design'!$B$9:$K$16,9,FALSE),0))</f>
        <v>0</v>
      </c>
      <c r="CT843" s="390">
        <f>IF(N843="",0,IF(N843&gt;VLOOKUP($C843,'Sch 10.1 Rate Design'!$B$9:$K$16,9,FALSE),N843-VLOOKUP($C843,'Sch 10.1 Rate Design'!$B$9:$K$16,9,FALSE),0))</f>
        <v>0</v>
      </c>
      <c r="CU843" s="390">
        <f>IF(O843="",0,IF(O843&gt;VLOOKUP($C843,'Sch 10.1 Rate Design'!$B$9:$K$16,9,FALSE),O843-VLOOKUP($C843,'Sch 10.1 Rate Design'!$B$9:$K$16,9,FALSE),0))</f>
        <v>0</v>
      </c>
      <c r="CV843" s="390">
        <f>IF(P843="",0,IF(P843&gt;VLOOKUP($C843,'Sch 10.1 Rate Design'!$B$9:$K$16,9,FALSE),P843-VLOOKUP($C843,'Sch 10.1 Rate Design'!$B$9:$K$16,9,FALSE),0))</f>
        <v>0</v>
      </c>
      <c r="CW843" s="390">
        <f>IF(Q843="",0,IF(Q843&gt;VLOOKUP($C843,'Sch 10.1 Rate Design'!$B$9:$K$16,9,FALSE),Q843-VLOOKUP($C843,'Sch 10.1 Rate Design'!$B$9:$K$16,9,FALSE),0))</f>
        <v>0</v>
      </c>
      <c r="CX843" s="390">
        <f>IF(R843="",0,IF(R843&gt;VLOOKUP($C843,'Sch 10.1 Rate Design'!$B$9:$K$16,9,FALSE),R843-VLOOKUP($C843,'Sch 10.1 Rate Design'!$B$9:$K$16,9,FALSE),0))</f>
        <v>0</v>
      </c>
      <c r="CY843" s="698">
        <f>IF(S843="",0,IF(S843&gt;VLOOKUP($C843,'Sch 10.1 Rate Design'!$B$9:$K$16,9,FALSE),S843-VLOOKUP($C843,'Sch 10.1 Rate Design'!$B$9:$K$16,9,FALSE),0))</f>
        <v>0</v>
      </c>
      <c r="CZ843" s="701">
        <f>IF(H843="", 0, CN843/'Sch 10.1 Rate Design'!$Z$24*VLOOKUP($C843, 'Sch 10.1 Rate Design'!$B$9:$K$16, 10, FALSE))</f>
        <v>0</v>
      </c>
      <c r="DA843" s="701">
        <f>IF(I843="", 0, CO843/'Sch 10.1 Rate Design'!$Z$24*VLOOKUP($C843, 'Sch 10.1 Rate Design'!$B$9:$K$16, 10, FALSE))</f>
        <v>0</v>
      </c>
      <c r="DB843" s="701">
        <f>IF(J843="", 0, CP843/'Sch 10.1 Rate Design'!$Z$24*VLOOKUP($C843, 'Sch 10.1 Rate Design'!$B$9:$K$16, 10, FALSE))</f>
        <v>0</v>
      </c>
      <c r="DC843" s="701">
        <f>IF(K843="", 0, CQ843/'Sch 10.1 Rate Design'!$Z$24*VLOOKUP($C843, 'Sch 10.1 Rate Design'!$B$9:$K$16, 10, FALSE))</f>
        <v>0</v>
      </c>
      <c r="DD843" s="701">
        <f>IF(L843="", 0, CR843/'Sch 10.1 Rate Design'!$Z$24*VLOOKUP($C843, 'Sch 10.1 Rate Design'!$B$9:$K$16, 10, FALSE))</f>
        <v>0</v>
      </c>
      <c r="DE843" s="701">
        <f>IF(M843="", 0, CS843/'Sch 10.1 Rate Design'!$Z$24*VLOOKUP($C843, 'Sch 10.1 Rate Design'!$B$9:$K$16, 10, FALSE))</f>
        <v>0</v>
      </c>
      <c r="DF843" s="701">
        <f>IF(N843="", 0, CT843/'Sch 10.1 Rate Design'!$Z$24*VLOOKUP($C843, 'Sch 10.1 Rate Design'!$B$9:$K$16, 10, FALSE))</f>
        <v>0</v>
      </c>
      <c r="DG843" s="701">
        <f>IF(O843="", 0, CU843/'Sch 10.1 Rate Design'!$Z$24*VLOOKUP($C843, 'Sch 10.1 Rate Design'!$B$9:$K$16, 10, FALSE))</f>
        <v>0</v>
      </c>
      <c r="DH843" s="701">
        <f>IF(P843="", 0, CV843/'Sch 10.1 Rate Design'!$Z$24*VLOOKUP($C843, 'Sch 10.1 Rate Design'!$B$9:$K$16, 10, FALSE))</f>
        <v>0</v>
      </c>
      <c r="DI843" s="701">
        <f>IF(Q843="", 0, CW843/'Sch 10.1 Rate Design'!$Z$24*VLOOKUP($C843, 'Sch 10.1 Rate Design'!$B$9:$K$16, 10, FALSE))</f>
        <v>0</v>
      </c>
      <c r="DJ843" s="701">
        <f>IF(R843="", 0, CX843/'Sch 10.1 Rate Design'!$Z$24*VLOOKUP($C843, 'Sch 10.1 Rate Design'!$B$9:$K$16, 10, FALSE))</f>
        <v>0</v>
      </c>
      <c r="DK843" s="700">
        <f>IF(S843="", 0, CY843/'Sch 10.1 Rate Design'!$Z$24*VLOOKUP($C843, 'Sch 10.1 Rate Design'!$B$9:$K$16, 10, FALSE))</f>
        <v>0</v>
      </c>
      <c r="DL843" s="699">
        <f>IF(H843="", 0, VLOOKUP($C843, 'Sch 10.1 Rate Design'!$B$9:$K$16, 3, FALSE))</f>
        <v>0</v>
      </c>
      <c r="DM843" s="390">
        <f>IF(I843="", 0, VLOOKUP($C843, 'Sch 10.1 Rate Design'!$B$9:$K$16, 3, FALSE))</f>
        <v>0</v>
      </c>
      <c r="DN843" s="390">
        <f>IF(J843="", 0, VLOOKUP($C843, 'Sch 10.1 Rate Design'!$B$9:$K$16, 3, FALSE))</f>
        <v>0</v>
      </c>
      <c r="DO843" s="390">
        <f>IF(K843="", 0, VLOOKUP($C843, 'Sch 10.1 Rate Design'!$B$9:$K$16, 3, FALSE))</f>
        <v>0</v>
      </c>
      <c r="DP843" s="390">
        <f>IF(L843="", 0, VLOOKUP($C843, 'Sch 10.1 Rate Design'!$B$9:$K$16, 3, FALSE))</f>
        <v>0</v>
      </c>
      <c r="DQ843" s="390">
        <f>IF(M843="", 0, VLOOKUP($C843, 'Sch 10.1 Rate Design'!$B$9:$K$16, 3, FALSE))</f>
        <v>0</v>
      </c>
      <c r="DR843" s="390">
        <f>IF(N843="", 0, VLOOKUP($C843, 'Sch 10.1 Rate Design'!$B$9:$K$16, 3, FALSE))</f>
        <v>0</v>
      </c>
      <c r="DS843" s="390">
        <f>IF(O843="", 0, VLOOKUP($C843, 'Sch 10.1 Rate Design'!$B$9:$K$16, 3, FALSE))</f>
        <v>0</v>
      </c>
      <c r="DT843" s="390">
        <f>IF(P843="", 0, VLOOKUP($C843, 'Sch 10.1 Rate Design'!$B$9:$K$16, 3, FALSE))</f>
        <v>0</v>
      </c>
      <c r="DU843" s="390">
        <f>IF(Q843="", 0, VLOOKUP($C843, 'Sch 10.1 Rate Design'!$B$9:$K$16, 3, FALSE))</f>
        <v>0</v>
      </c>
      <c r="DV843" s="390">
        <f>IF(R843="", 0, VLOOKUP($C843, 'Sch 10.1 Rate Design'!$B$9:$K$16, 3, FALSE))</f>
        <v>0</v>
      </c>
      <c r="DW843" s="698">
        <f>IF(S843="", 0, VLOOKUP($C843, 'Sch 10.1 Rate Design'!$B$9:$K$16, 3, FALSE))</f>
        <v>0</v>
      </c>
      <c r="DX843" s="390"/>
      <c r="DY843" s="390"/>
      <c r="DZ843" s="390"/>
      <c r="EA843" s="390"/>
      <c r="EB843" s="390"/>
      <c r="EC843" s="390"/>
      <c r="ED843" s="390"/>
      <c r="EE843" s="390"/>
      <c r="EF843" s="390"/>
      <c r="EG843" s="390"/>
      <c r="EH843" s="390"/>
      <c r="EI843" s="390"/>
      <c r="EJ843" s="390"/>
    </row>
    <row r="844" spans="1:140" x14ac:dyDescent="0.3">
      <c r="A844" s="984">
        <f>Input!AH841</f>
        <v>0</v>
      </c>
      <c r="B844" s="390">
        <v>834</v>
      </c>
      <c r="C844" s="684">
        <f>Input!AI841</f>
        <v>0.625</v>
      </c>
      <c r="D844" s="702">
        <f t="shared" si="191"/>
        <v>0</v>
      </c>
      <c r="E844" s="702">
        <f>IF('Sch 10.1 Rate Design'!$AB$24="Monthly", AVERAGE(T844,U844,V844,W844,X844,Y844,Z844,AA844,AB844,AC844,AD844,AE844), AVERAGE(T844,V844,X844,Z844,AB844,AD844))</f>
        <v>0</v>
      </c>
      <c r="F844" s="390">
        <f t="shared" si="192"/>
        <v>0</v>
      </c>
      <c r="G844" s="698" t="e">
        <f>IF('Sch 10.1 Rate Design'!$AB$24="Monthly", AVERAGE(H844,I844,J844,K844,L844,M844,N844,O844,P844,Q844,R844,S844), AVERAGE(H844,J844,L844,N844,P844,R844))</f>
        <v>#DIV/0!</v>
      </c>
      <c r="H844" s="390" t="str">
        <f>IF(Input!AJ841="", "", Input!AJ841)</f>
        <v/>
      </c>
      <c r="I844" s="390" t="str">
        <f>IF(Input!AK841="", "", Input!AK841)</f>
        <v/>
      </c>
      <c r="J844" s="390" t="str">
        <f>IF(Input!AL841="", "", Input!AL841)</f>
        <v/>
      </c>
      <c r="K844" s="390" t="str">
        <f>IF(Input!AM841="", "", Input!AM841)</f>
        <v/>
      </c>
      <c r="L844" s="390" t="str">
        <f>IF(Input!AN841="", "", Input!AN841)</f>
        <v/>
      </c>
      <c r="M844" s="390" t="str">
        <f>IF(Input!AO841="", "", Input!AO841)</f>
        <v/>
      </c>
      <c r="N844" s="390" t="str">
        <f>IF(Input!AP841="", "", Input!AP841)</f>
        <v/>
      </c>
      <c r="O844" s="390" t="str">
        <f>IF(Input!AQ841="", "", Input!AQ841)</f>
        <v/>
      </c>
      <c r="P844" s="390" t="str">
        <f>IF(Input!AR841="", "", Input!AR841)</f>
        <v/>
      </c>
      <c r="Q844" s="390" t="str">
        <f>IF(Input!AS841="", "", Input!AS841)</f>
        <v/>
      </c>
      <c r="R844" s="390" t="str">
        <f>IF(Input!AT841="", "", Input!AT841)</f>
        <v/>
      </c>
      <c r="S844" s="390" t="str">
        <f>IF(Input!AU841="", "", Input!AU841)</f>
        <v/>
      </c>
      <c r="T844" s="701">
        <f t="shared" si="193"/>
        <v>0</v>
      </c>
      <c r="U844" s="701">
        <f t="shared" si="194"/>
        <v>0</v>
      </c>
      <c r="V844" s="701">
        <f t="shared" si="195"/>
        <v>0</v>
      </c>
      <c r="W844" s="701">
        <f t="shared" si="196"/>
        <v>0</v>
      </c>
      <c r="X844" s="701">
        <f t="shared" si="197"/>
        <v>0</v>
      </c>
      <c r="Y844" s="701">
        <f t="shared" si="198"/>
        <v>0</v>
      </c>
      <c r="Z844" s="701">
        <f t="shared" si="199"/>
        <v>0</v>
      </c>
      <c r="AA844" s="701">
        <f t="shared" si="200"/>
        <v>0</v>
      </c>
      <c r="AB844" s="701">
        <f t="shared" si="201"/>
        <v>0</v>
      </c>
      <c r="AC844" s="701">
        <f t="shared" si="202"/>
        <v>0</v>
      </c>
      <c r="AD844" s="701">
        <f t="shared" si="203"/>
        <v>0</v>
      </c>
      <c r="AE844" s="700">
        <f t="shared" si="204"/>
        <v>0</v>
      </c>
      <c r="AF844" s="701">
        <f>IF(H844="", 0, VLOOKUP($C844, 'Sch 10.1 Rate Design'!$B$9:$K$16, 4, FALSE))</f>
        <v>0</v>
      </c>
      <c r="AG844" s="701">
        <f>IF(I844="", 0, VLOOKUP($C844, 'Sch 10.1 Rate Design'!$B$9:$K$16, 4, FALSE))</f>
        <v>0</v>
      </c>
      <c r="AH844" s="701">
        <f>IF(J844="", 0, VLOOKUP($C844, 'Sch 10.1 Rate Design'!$B$9:$K$16, 4, FALSE))</f>
        <v>0</v>
      </c>
      <c r="AI844" s="701">
        <f>IF(K844="", 0, VLOOKUP($C844, 'Sch 10.1 Rate Design'!$B$9:$K$16, 4, FALSE))</f>
        <v>0</v>
      </c>
      <c r="AJ844" s="701">
        <f>IF(L844="", 0, VLOOKUP($C844, 'Sch 10.1 Rate Design'!$B$9:$K$16, 4, FALSE))</f>
        <v>0</v>
      </c>
      <c r="AK844" s="701">
        <f>IF(M844="", 0, VLOOKUP($C844, 'Sch 10.1 Rate Design'!$B$9:$K$16, 4, FALSE))</f>
        <v>0</v>
      </c>
      <c r="AL844" s="701">
        <f>IF(N844="", 0, VLOOKUP($C844, 'Sch 10.1 Rate Design'!$B$9:$K$16, 4, FALSE))</f>
        <v>0</v>
      </c>
      <c r="AM844" s="701">
        <f>IF(O844="", 0, VLOOKUP($C844, 'Sch 10.1 Rate Design'!$B$9:$K$16, 4, FALSE))</f>
        <v>0</v>
      </c>
      <c r="AN844" s="701">
        <f>IF(P844="", 0, VLOOKUP($C844, 'Sch 10.1 Rate Design'!$B$9:$K$16, 4, FALSE))</f>
        <v>0</v>
      </c>
      <c r="AO844" s="701">
        <f>IF(Q844="", 0, VLOOKUP($C844, 'Sch 10.1 Rate Design'!$B$9:$K$16, 4, FALSE))</f>
        <v>0</v>
      </c>
      <c r="AP844" s="701">
        <f>IF(R844="", 0, VLOOKUP($C844, 'Sch 10.1 Rate Design'!$B$9:$K$16, 4, FALSE))</f>
        <v>0</v>
      </c>
      <c r="AQ844" s="700">
        <f>IF(S844="", 0, VLOOKUP($C844, 'Sch 10.1 Rate Design'!$B$9:$K$16, 4, FALSE))</f>
        <v>0</v>
      </c>
      <c r="AR844" s="699">
        <f>IF(H844="",0,+IF(H844&gt;+VLOOKUP($C844, 'Sch 10.1 Rate Design'!$B$9:$K$16, 3),IF(H844&gt;+VLOOKUP($C844, 'Sch 10.1 Rate Design'!$B$9:$K$16, 5),+VLOOKUP($C844, 'Sch 10.1 Rate Design'!$B$9:$K$16, 5)-VLOOKUP($C844, 'Sch 10.1 Rate Design'!$B$9:$K$16, 3), H844-VLOOKUP($C844, 'Sch 10.1 Rate Design'!$B$9:$K$16, 3)), 0))</f>
        <v>0</v>
      </c>
      <c r="AS844" s="390">
        <f>IF(I844="",0,+IF(I844&gt;+VLOOKUP($C844, 'Sch 10.1 Rate Design'!$B$9:$K$16, 3),IF(I844&gt;+VLOOKUP($C844, 'Sch 10.1 Rate Design'!$B$9:$K$16, 5),+VLOOKUP($C844, 'Sch 10.1 Rate Design'!$B$9:$K$16, 5)-VLOOKUP($C844, 'Sch 10.1 Rate Design'!$B$9:$K$16, 3), I844-VLOOKUP($C844, 'Sch 10.1 Rate Design'!$B$9:$K$16, 3)), 0))</f>
        <v>0</v>
      </c>
      <c r="AT844" s="390">
        <f>IF(J844="",0,+IF(J844&gt;+VLOOKUP($C844, 'Sch 10.1 Rate Design'!$B$9:$K$16, 3),IF(J844&gt;+VLOOKUP($C844, 'Sch 10.1 Rate Design'!$B$9:$K$16, 5),+VLOOKUP($C844, 'Sch 10.1 Rate Design'!$B$9:$K$16, 5)-VLOOKUP($C844, 'Sch 10.1 Rate Design'!$B$9:$K$16, 3), J844-VLOOKUP($C844, 'Sch 10.1 Rate Design'!$B$9:$K$16, 3)), 0))</f>
        <v>0</v>
      </c>
      <c r="AU844" s="390">
        <f>IF(K844="",0,+IF(K844&gt;+VLOOKUP($C844, 'Sch 10.1 Rate Design'!$B$9:$K$16, 3),IF(K844&gt;+VLOOKUP($C844, 'Sch 10.1 Rate Design'!$B$9:$K$16, 5),+VLOOKUP($C844, 'Sch 10.1 Rate Design'!$B$9:$K$16, 5)-VLOOKUP($C844, 'Sch 10.1 Rate Design'!$B$9:$K$16, 3), K844-VLOOKUP($C844, 'Sch 10.1 Rate Design'!$B$9:$K$16, 3)), 0))</f>
        <v>0</v>
      </c>
      <c r="AV844" s="390">
        <f>IF(L844="",0,+IF(L844&gt;+VLOOKUP($C844, 'Sch 10.1 Rate Design'!$B$9:$K$16, 3),IF(L844&gt;+VLOOKUP($C844, 'Sch 10.1 Rate Design'!$B$9:$K$16, 5),+VLOOKUP($C844, 'Sch 10.1 Rate Design'!$B$9:$K$16, 5)-VLOOKUP($C844, 'Sch 10.1 Rate Design'!$B$9:$K$16, 3), L844-VLOOKUP($C844, 'Sch 10.1 Rate Design'!$B$9:$K$16, 3)), 0))</f>
        <v>0</v>
      </c>
      <c r="AW844" s="390">
        <f>IF(M844="",0,+IF(M844&gt;+VLOOKUP($C844, 'Sch 10.1 Rate Design'!$B$9:$K$16, 3),IF(M844&gt;+VLOOKUP($C844, 'Sch 10.1 Rate Design'!$B$9:$K$16, 5),+VLOOKUP($C844, 'Sch 10.1 Rate Design'!$B$9:$K$16, 5)-VLOOKUP($C844, 'Sch 10.1 Rate Design'!$B$9:$K$16, 3), M844-VLOOKUP($C844, 'Sch 10.1 Rate Design'!$B$9:$K$16, 3)), 0))</f>
        <v>0</v>
      </c>
      <c r="AX844" s="390">
        <f>IF(N844="",0,+IF(N844&gt;+VLOOKUP($C844, 'Sch 10.1 Rate Design'!$B$9:$K$16, 3),IF(N844&gt;+VLOOKUP($C844, 'Sch 10.1 Rate Design'!$B$9:$K$16, 5),+VLOOKUP($C844, 'Sch 10.1 Rate Design'!$B$9:$K$16, 5)-VLOOKUP($C844, 'Sch 10.1 Rate Design'!$B$9:$K$16, 3), N844-VLOOKUP($C844, 'Sch 10.1 Rate Design'!$B$9:$K$16, 3)), 0))</f>
        <v>0</v>
      </c>
      <c r="AY844" s="390">
        <f>IF(O844="",0,+IF(O844&gt;+VLOOKUP($C844, 'Sch 10.1 Rate Design'!$B$9:$K$16, 3),IF(O844&gt;+VLOOKUP($C844, 'Sch 10.1 Rate Design'!$B$9:$K$16, 5),+VLOOKUP($C844, 'Sch 10.1 Rate Design'!$B$9:$K$16, 5)-VLOOKUP($C844, 'Sch 10.1 Rate Design'!$B$9:$K$16, 3), O844-VLOOKUP($C844, 'Sch 10.1 Rate Design'!$B$9:$K$16, 3)), 0))</f>
        <v>0</v>
      </c>
      <c r="AZ844" s="390">
        <f>IF(P844="",0,+IF(P844&gt;+VLOOKUP($C844, 'Sch 10.1 Rate Design'!$B$9:$K$16, 3),IF(P844&gt;+VLOOKUP($C844, 'Sch 10.1 Rate Design'!$B$9:$K$16, 5),+VLOOKUP($C844, 'Sch 10.1 Rate Design'!$B$9:$K$16, 5)-VLOOKUP($C844, 'Sch 10.1 Rate Design'!$B$9:$K$16, 3), P844-VLOOKUP($C844, 'Sch 10.1 Rate Design'!$B$9:$K$16, 3)), 0))</f>
        <v>0</v>
      </c>
      <c r="BA844" s="390">
        <f>IF(Q844="",0,+IF(Q844&gt;+VLOOKUP($C844, 'Sch 10.1 Rate Design'!$B$9:$K$16, 3),IF(Q844&gt;+VLOOKUP($C844, 'Sch 10.1 Rate Design'!$B$9:$K$16, 5),+VLOOKUP($C844, 'Sch 10.1 Rate Design'!$B$9:$K$16, 5)-VLOOKUP($C844, 'Sch 10.1 Rate Design'!$B$9:$K$16, 3), Q844-VLOOKUP($C844, 'Sch 10.1 Rate Design'!$B$9:$K$16, 3)), 0))</f>
        <v>0</v>
      </c>
      <c r="BB844" s="390">
        <f>IF(R844="",0,+IF(R844&gt;+VLOOKUP($C844, 'Sch 10.1 Rate Design'!$B$9:$K$16, 3),IF(R844&gt;+VLOOKUP($C844, 'Sch 10.1 Rate Design'!$B$9:$K$16, 5),+VLOOKUP($C844, 'Sch 10.1 Rate Design'!$B$9:$K$16, 5)-VLOOKUP($C844, 'Sch 10.1 Rate Design'!$B$9:$K$16, 3), R844-VLOOKUP($C844, 'Sch 10.1 Rate Design'!$B$9:$K$16, 3)), 0))</f>
        <v>0</v>
      </c>
      <c r="BC844" s="698">
        <f>IF(S844="",0,+IF(S844&gt;+VLOOKUP($C844, 'Sch 10.1 Rate Design'!$B$9:$K$16, 3),IF(S844&gt;+VLOOKUP($C844, 'Sch 10.1 Rate Design'!$B$9:$K$16, 5),+VLOOKUP($C844, 'Sch 10.1 Rate Design'!$B$9:$K$16, 5)-VLOOKUP($C844, 'Sch 10.1 Rate Design'!$B$9:$K$16, 3), S844-VLOOKUP($C844, 'Sch 10.1 Rate Design'!$B$9:$K$16, 3)), 0))</f>
        <v>0</v>
      </c>
      <c r="BD844" s="701">
        <f>IF(H844="", 0, AR844/'Sch 10.1 Rate Design'!$Z$24*VLOOKUP($C844, 'Sch 10.1 Rate Design'!$B$9:$K$16, 6, FALSE))</f>
        <v>0</v>
      </c>
      <c r="BE844" s="701">
        <f>IF(I844="", 0, AS844/'Sch 10.1 Rate Design'!$Z$24*VLOOKUP($C844, 'Sch 10.1 Rate Design'!$B$9:$K$16, 6, FALSE))</f>
        <v>0</v>
      </c>
      <c r="BF844" s="701">
        <f>IF(J844="", 0, AT844/'Sch 10.1 Rate Design'!$Z$24*VLOOKUP($C844, 'Sch 10.1 Rate Design'!$B$9:$K$16, 6, FALSE))</f>
        <v>0</v>
      </c>
      <c r="BG844" s="701">
        <f>IF(K844="", 0, AU844/'Sch 10.1 Rate Design'!$Z$24*VLOOKUP($C844, 'Sch 10.1 Rate Design'!$B$9:$K$16, 6, FALSE))</f>
        <v>0</v>
      </c>
      <c r="BH844" s="701">
        <f>IF(L844="", 0, AV844/'Sch 10.1 Rate Design'!$Z$24*VLOOKUP($C844, 'Sch 10.1 Rate Design'!$B$9:$K$16, 6, FALSE))</f>
        <v>0</v>
      </c>
      <c r="BI844" s="701">
        <f>IF(M844="", 0, AW844/'Sch 10.1 Rate Design'!$Z$24*VLOOKUP($C844, 'Sch 10.1 Rate Design'!$B$9:$K$16, 6, FALSE))</f>
        <v>0</v>
      </c>
      <c r="BJ844" s="701">
        <f>IF(N844="", 0, AX844/'Sch 10.1 Rate Design'!$Z$24*VLOOKUP($C844, 'Sch 10.1 Rate Design'!$B$9:$K$16, 6, FALSE))</f>
        <v>0</v>
      </c>
      <c r="BK844" s="701">
        <f>IF(O844="", 0, AY844/'Sch 10.1 Rate Design'!$Z$24*VLOOKUP($C844, 'Sch 10.1 Rate Design'!$B$9:$K$16, 6, FALSE))</f>
        <v>0</v>
      </c>
      <c r="BL844" s="701">
        <f>IF(P844="", 0, AZ844/'Sch 10.1 Rate Design'!$Z$24*VLOOKUP($C844, 'Sch 10.1 Rate Design'!$B$9:$K$16, 6, FALSE))</f>
        <v>0</v>
      </c>
      <c r="BM844" s="701">
        <f>IF(Q844="", 0, BA844/'Sch 10.1 Rate Design'!$Z$24*VLOOKUP($C844, 'Sch 10.1 Rate Design'!$B$9:$K$16, 6, FALSE))</f>
        <v>0</v>
      </c>
      <c r="BN844" s="701">
        <f>IF(R844="", 0, BB844/'Sch 10.1 Rate Design'!$Z$24*VLOOKUP($C844, 'Sch 10.1 Rate Design'!$B$9:$K$16, 6, FALSE))</f>
        <v>0</v>
      </c>
      <c r="BO844" s="700">
        <f>IF(S844="", 0, BC844/'Sch 10.1 Rate Design'!$Z$24*VLOOKUP($C844, 'Sch 10.1 Rate Design'!$B$9:$K$16, 6, FALSE))</f>
        <v>0</v>
      </c>
      <c r="BP844" s="390">
        <f>IF(H844="",0,+IF(H844&gt;+VLOOKUP($C844, 'Sch 10.1 Rate Design'!$B$9:$K$16, 5),IF(H844&gt;+VLOOKUP($C844, 'Sch 10.1 Rate Design'!$B$9:$K$16, 7),+VLOOKUP($C844, 'Sch 10.1 Rate Design'!$B$9:$K$16, 7)-VLOOKUP($C844, 'Sch 10.1 Rate Design'!$B$9:$K$16, 5), H844-VLOOKUP($C844, 'Sch 10.1 Rate Design'!$B$9:$K$16, 5)), 0))</f>
        <v>0</v>
      </c>
      <c r="BQ844" s="390">
        <f>IF(I844="",0,+IF(I844&gt;+VLOOKUP($C844, 'Sch 10.1 Rate Design'!$B$9:$K$16, 5),IF(I844&gt;+VLOOKUP($C844, 'Sch 10.1 Rate Design'!$B$9:$K$16, 7),+VLOOKUP($C844, 'Sch 10.1 Rate Design'!$B$9:$K$16, 7)-VLOOKUP($C844, 'Sch 10.1 Rate Design'!$B$9:$K$16, 5), I844-VLOOKUP($C844, 'Sch 10.1 Rate Design'!$B$9:$K$16, 5)), 0))</f>
        <v>0</v>
      </c>
      <c r="BR844" s="390">
        <f>IF(J844="",0,+IF(J844&gt;+VLOOKUP($C844, 'Sch 10.1 Rate Design'!$B$9:$K$16, 5),IF(J844&gt;+VLOOKUP($C844, 'Sch 10.1 Rate Design'!$B$9:$K$16, 7),+VLOOKUP($C844, 'Sch 10.1 Rate Design'!$B$9:$K$16, 7)-VLOOKUP($C844, 'Sch 10.1 Rate Design'!$B$9:$K$16, 5), J844-VLOOKUP($C844, 'Sch 10.1 Rate Design'!$B$9:$K$16, 5)), 0))</f>
        <v>0</v>
      </c>
      <c r="BS844" s="390">
        <f>IF(K844="",0,+IF(K844&gt;+VLOOKUP($C844, 'Sch 10.1 Rate Design'!$B$9:$K$16, 5),IF(K844&gt;+VLOOKUP($C844, 'Sch 10.1 Rate Design'!$B$9:$K$16, 7),+VLOOKUP($C844, 'Sch 10.1 Rate Design'!$B$9:$K$16, 7)-VLOOKUP($C844, 'Sch 10.1 Rate Design'!$B$9:$K$16, 5), K844-VLOOKUP($C844, 'Sch 10.1 Rate Design'!$B$9:$K$16, 5)), 0))</f>
        <v>0</v>
      </c>
      <c r="BT844" s="390">
        <f>IF(L844="",0,+IF(L844&gt;+VLOOKUP($C844, 'Sch 10.1 Rate Design'!$B$9:$K$16, 5),IF(L844&gt;+VLOOKUP($C844, 'Sch 10.1 Rate Design'!$B$9:$K$16, 7),+VLOOKUP($C844, 'Sch 10.1 Rate Design'!$B$9:$K$16, 7)-VLOOKUP($C844, 'Sch 10.1 Rate Design'!$B$9:$K$16, 5), L844-VLOOKUP($C844, 'Sch 10.1 Rate Design'!$B$9:$K$16, 5)), 0))</f>
        <v>0</v>
      </c>
      <c r="BU844" s="390">
        <f>IF(M844="",0,+IF(M844&gt;+VLOOKUP($C844, 'Sch 10.1 Rate Design'!$B$9:$K$16, 5),IF(M844&gt;+VLOOKUP($C844, 'Sch 10.1 Rate Design'!$B$9:$K$16, 7),+VLOOKUP($C844, 'Sch 10.1 Rate Design'!$B$9:$K$16, 7)-VLOOKUP($C844, 'Sch 10.1 Rate Design'!$B$9:$K$16, 5), M844-VLOOKUP($C844, 'Sch 10.1 Rate Design'!$B$9:$K$16, 5)), 0))</f>
        <v>0</v>
      </c>
      <c r="BV844" s="390">
        <f>IF(N844="",0,+IF(N844&gt;+VLOOKUP($C844, 'Sch 10.1 Rate Design'!$B$9:$K$16, 5),IF(N844&gt;+VLOOKUP($C844, 'Sch 10.1 Rate Design'!$B$9:$K$16, 7),+VLOOKUP($C844, 'Sch 10.1 Rate Design'!$B$9:$K$16, 7)-VLOOKUP($C844, 'Sch 10.1 Rate Design'!$B$9:$K$16, 5), N844-VLOOKUP($C844, 'Sch 10.1 Rate Design'!$B$9:$K$16, 5)), 0))</f>
        <v>0</v>
      </c>
      <c r="BW844" s="390">
        <f>IF(O844="",0,+IF(O844&gt;+VLOOKUP($C844, 'Sch 10.1 Rate Design'!$B$9:$K$16, 5),IF(O844&gt;+VLOOKUP($C844, 'Sch 10.1 Rate Design'!$B$9:$K$16, 7),+VLOOKUP($C844, 'Sch 10.1 Rate Design'!$B$9:$K$16, 7)-VLOOKUP($C844, 'Sch 10.1 Rate Design'!$B$9:$K$16, 5), O844-VLOOKUP($C844, 'Sch 10.1 Rate Design'!$B$9:$K$16, 5)), 0))</f>
        <v>0</v>
      </c>
      <c r="BX844" s="390">
        <f>IF(P844="",0,+IF(P844&gt;+VLOOKUP($C844, 'Sch 10.1 Rate Design'!$B$9:$K$16, 5),IF(P844&gt;+VLOOKUP($C844, 'Sch 10.1 Rate Design'!$B$9:$K$16, 7),+VLOOKUP($C844, 'Sch 10.1 Rate Design'!$B$9:$K$16, 7)-VLOOKUP($C844, 'Sch 10.1 Rate Design'!$B$9:$K$16, 5), P844-VLOOKUP($C844, 'Sch 10.1 Rate Design'!$B$9:$K$16, 5)), 0))</f>
        <v>0</v>
      </c>
      <c r="BY844" s="390">
        <f>IF(Q844="",0,+IF(Q844&gt;+VLOOKUP($C844, 'Sch 10.1 Rate Design'!$B$9:$K$16, 5),IF(Q844&gt;+VLOOKUP($C844, 'Sch 10.1 Rate Design'!$B$9:$K$16, 7),+VLOOKUP($C844, 'Sch 10.1 Rate Design'!$B$9:$K$16, 7)-VLOOKUP($C844, 'Sch 10.1 Rate Design'!$B$9:$K$16, 5), Q844-VLOOKUP($C844, 'Sch 10.1 Rate Design'!$B$9:$K$16, 5)), 0))</f>
        <v>0</v>
      </c>
      <c r="BZ844" s="390">
        <f>IF(R844="",0,+IF(R844&gt;+VLOOKUP($C844, 'Sch 10.1 Rate Design'!$B$9:$K$16, 5),IF(R844&gt;+VLOOKUP($C844, 'Sch 10.1 Rate Design'!$B$9:$K$16, 7),+VLOOKUP($C844, 'Sch 10.1 Rate Design'!$B$9:$K$16, 7)-VLOOKUP($C844, 'Sch 10.1 Rate Design'!$B$9:$K$16, 5), R844-VLOOKUP($C844, 'Sch 10.1 Rate Design'!$B$9:$K$16, 5)), 0))</f>
        <v>0</v>
      </c>
      <c r="CA844" s="698">
        <f>IF(S844="",0,+IF(S844&gt;+VLOOKUP($C844, 'Sch 10.1 Rate Design'!$B$9:$K$16, 5),IF(S844&gt;+VLOOKUP($C844, 'Sch 10.1 Rate Design'!$B$9:$K$16, 7),+VLOOKUP($C844, 'Sch 10.1 Rate Design'!$B$9:$K$16, 7)-VLOOKUP($C844, 'Sch 10.1 Rate Design'!$B$9:$K$16, 5), S844-VLOOKUP($C844, 'Sch 10.1 Rate Design'!$B$9:$K$16, 5)), 0))</f>
        <v>0</v>
      </c>
      <c r="CB844" s="701">
        <f>IF(H844="", 0, BP844/'Sch 10.1 Rate Design'!$Z$24*VLOOKUP($C844, 'Sch 10.1 Rate Design'!$B$9:$K$16, 8, FALSE))</f>
        <v>0</v>
      </c>
      <c r="CC844" s="701">
        <f>IF(I844="", 0, BQ844/'Sch 10.1 Rate Design'!$Z$24*VLOOKUP($C844, 'Sch 10.1 Rate Design'!$B$9:$K$16, 8, FALSE))</f>
        <v>0</v>
      </c>
      <c r="CD844" s="701">
        <f>IF(J844="", 0, BR844/'Sch 10.1 Rate Design'!$Z$24*VLOOKUP($C844, 'Sch 10.1 Rate Design'!$B$9:$K$16, 8, FALSE))</f>
        <v>0</v>
      </c>
      <c r="CE844" s="701">
        <f>IF(K844="", 0, BS844/'Sch 10.1 Rate Design'!$Z$24*VLOOKUP($C844, 'Sch 10.1 Rate Design'!$B$9:$K$16, 8, FALSE))</f>
        <v>0</v>
      </c>
      <c r="CF844" s="701">
        <f>IF(L844="", 0, BT844/'Sch 10.1 Rate Design'!$Z$24*VLOOKUP($C844, 'Sch 10.1 Rate Design'!$B$9:$K$16, 8, FALSE))</f>
        <v>0</v>
      </c>
      <c r="CG844" s="701">
        <f>IF(M844="", 0, BU844/'Sch 10.1 Rate Design'!$Z$24*VLOOKUP($C844, 'Sch 10.1 Rate Design'!$B$9:$K$16, 8, FALSE))</f>
        <v>0</v>
      </c>
      <c r="CH844" s="701">
        <f>IF(N844="", 0, BV844/'Sch 10.1 Rate Design'!$Z$24*VLOOKUP($C844, 'Sch 10.1 Rate Design'!$B$9:$K$16, 8, FALSE))</f>
        <v>0</v>
      </c>
      <c r="CI844" s="701">
        <f>IF(O844="", 0, BW844/'Sch 10.1 Rate Design'!$Z$24*VLOOKUP($C844, 'Sch 10.1 Rate Design'!$B$9:$K$16, 8, FALSE))</f>
        <v>0</v>
      </c>
      <c r="CJ844" s="701">
        <f>IF(P844="", 0, BX844/'Sch 10.1 Rate Design'!$Z$24*VLOOKUP($C844, 'Sch 10.1 Rate Design'!$B$9:$K$16, 8, FALSE))</f>
        <v>0</v>
      </c>
      <c r="CK844" s="701">
        <f>IF(Q844="", 0, BY844/'Sch 10.1 Rate Design'!$Z$24*VLOOKUP($C844, 'Sch 10.1 Rate Design'!$B$9:$K$16, 8, FALSE))</f>
        <v>0</v>
      </c>
      <c r="CL844" s="701">
        <f>IF(R844="", 0, BZ844/'Sch 10.1 Rate Design'!$Z$24*VLOOKUP($C844, 'Sch 10.1 Rate Design'!$B$9:$K$16, 8, FALSE))</f>
        <v>0</v>
      </c>
      <c r="CM844" s="700">
        <f>IF(S844="", 0, CA844/'Sch 10.1 Rate Design'!$Z$24*VLOOKUP($C844, 'Sch 10.1 Rate Design'!$B$9:$K$16, 8, FALSE))</f>
        <v>0</v>
      </c>
      <c r="CN844" s="390">
        <f>IF(H844="",0,IF(H844&gt;VLOOKUP($C844,'Sch 10.1 Rate Design'!$B$9:$K$16,9,FALSE),H844-VLOOKUP($C844,'Sch 10.1 Rate Design'!$B$9:$K$16,9,FALSE),0))</f>
        <v>0</v>
      </c>
      <c r="CO844" s="390">
        <f>IF(I844="",0,IF(I844&gt;VLOOKUP($C844,'Sch 10.1 Rate Design'!$B$9:$K$16,9,FALSE),I844-VLOOKUP($C844,'Sch 10.1 Rate Design'!$B$9:$K$16,9,FALSE),0))</f>
        <v>0</v>
      </c>
      <c r="CP844" s="390">
        <f>IF(J844="",0,IF(J844&gt;VLOOKUP($C844,'Sch 10.1 Rate Design'!$B$9:$K$16,9,FALSE),J844-VLOOKUP($C844,'Sch 10.1 Rate Design'!$B$9:$K$16,9,FALSE),0))</f>
        <v>0</v>
      </c>
      <c r="CQ844" s="390">
        <f>IF(K844="",0,IF(K844&gt;VLOOKUP($C844,'Sch 10.1 Rate Design'!$B$9:$K$16,9,FALSE),K844-VLOOKUP($C844,'Sch 10.1 Rate Design'!$B$9:$K$16,9,FALSE),0))</f>
        <v>0</v>
      </c>
      <c r="CR844" s="390">
        <f>IF(L844="",0,IF(L844&gt;VLOOKUP($C844,'Sch 10.1 Rate Design'!$B$9:$K$16,9,FALSE),L844-VLOOKUP($C844,'Sch 10.1 Rate Design'!$B$9:$K$16,9,FALSE),0))</f>
        <v>0</v>
      </c>
      <c r="CS844" s="390">
        <f>IF(M844="",0,IF(M844&gt;VLOOKUP($C844,'Sch 10.1 Rate Design'!$B$9:$K$16,9,FALSE),M844-VLOOKUP($C844,'Sch 10.1 Rate Design'!$B$9:$K$16,9,FALSE),0))</f>
        <v>0</v>
      </c>
      <c r="CT844" s="390">
        <f>IF(N844="",0,IF(N844&gt;VLOOKUP($C844,'Sch 10.1 Rate Design'!$B$9:$K$16,9,FALSE),N844-VLOOKUP($C844,'Sch 10.1 Rate Design'!$B$9:$K$16,9,FALSE),0))</f>
        <v>0</v>
      </c>
      <c r="CU844" s="390">
        <f>IF(O844="",0,IF(O844&gt;VLOOKUP($C844,'Sch 10.1 Rate Design'!$B$9:$K$16,9,FALSE),O844-VLOOKUP($C844,'Sch 10.1 Rate Design'!$B$9:$K$16,9,FALSE),0))</f>
        <v>0</v>
      </c>
      <c r="CV844" s="390">
        <f>IF(P844="",0,IF(P844&gt;VLOOKUP($C844,'Sch 10.1 Rate Design'!$B$9:$K$16,9,FALSE),P844-VLOOKUP($C844,'Sch 10.1 Rate Design'!$B$9:$K$16,9,FALSE),0))</f>
        <v>0</v>
      </c>
      <c r="CW844" s="390">
        <f>IF(Q844="",0,IF(Q844&gt;VLOOKUP($C844,'Sch 10.1 Rate Design'!$B$9:$K$16,9,FALSE),Q844-VLOOKUP($C844,'Sch 10.1 Rate Design'!$B$9:$K$16,9,FALSE),0))</f>
        <v>0</v>
      </c>
      <c r="CX844" s="390">
        <f>IF(R844="",0,IF(R844&gt;VLOOKUP($C844,'Sch 10.1 Rate Design'!$B$9:$K$16,9,FALSE),R844-VLOOKUP($C844,'Sch 10.1 Rate Design'!$B$9:$K$16,9,FALSE),0))</f>
        <v>0</v>
      </c>
      <c r="CY844" s="698">
        <f>IF(S844="",0,IF(S844&gt;VLOOKUP($C844,'Sch 10.1 Rate Design'!$B$9:$K$16,9,FALSE),S844-VLOOKUP($C844,'Sch 10.1 Rate Design'!$B$9:$K$16,9,FALSE),0))</f>
        <v>0</v>
      </c>
      <c r="CZ844" s="701">
        <f>IF(H844="", 0, CN844/'Sch 10.1 Rate Design'!$Z$24*VLOOKUP($C844, 'Sch 10.1 Rate Design'!$B$9:$K$16, 10, FALSE))</f>
        <v>0</v>
      </c>
      <c r="DA844" s="701">
        <f>IF(I844="", 0, CO844/'Sch 10.1 Rate Design'!$Z$24*VLOOKUP($C844, 'Sch 10.1 Rate Design'!$B$9:$K$16, 10, FALSE))</f>
        <v>0</v>
      </c>
      <c r="DB844" s="701">
        <f>IF(J844="", 0, CP844/'Sch 10.1 Rate Design'!$Z$24*VLOOKUP($C844, 'Sch 10.1 Rate Design'!$B$9:$K$16, 10, FALSE))</f>
        <v>0</v>
      </c>
      <c r="DC844" s="701">
        <f>IF(K844="", 0, CQ844/'Sch 10.1 Rate Design'!$Z$24*VLOOKUP($C844, 'Sch 10.1 Rate Design'!$B$9:$K$16, 10, FALSE))</f>
        <v>0</v>
      </c>
      <c r="DD844" s="701">
        <f>IF(L844="", 0, CR844/'Sch 10.1 Rate Design'!$Z$24*VLOOKUP($C844, 'Sch 10.1 Rate Design'!$B$9:$K$16, 10, FALSE))</f>
        <v>0</v>
      </c>
      <c r="DE844" s="701">
        <f>IF(M844="", 0, CS844/'Sch 10.1 Rate Design'!$Z$24*VLOOKUP($C844, 'Sch 10.1 Rate Design'!$B$9:$K$16, 10, FALSE))</f>
        <v>0</v>
      </c>
      <c r="DF844" s="701">
        <f>IF(N844="", 0, CT844/'Sch 10.1 Rate Design'!$Z$24*VLOOKUP($C844, 'Sch 10.1 Rate Design'!$B$9:$K$16, 10, FALSE))</f>
        <v>0</v>
      </c>
      <c r="DG844" s="701">
        <f>IF(O844="", 0, CU844/'Sch 10.1 Rate Design'!$Z$24*VLOOKUP($C844, 'Sch 10.1 Rate Design'!$B$9:$K$16, 10, FALSE))</f>
        <v>0</v>
      </c>
      <c r="DH844" s="701">
        <f>IF(P844="", 0, CV844/'Sch 10.1 Rate Design'!$Z$24*VLOOKUP($C844, 'Sch 10.1 Rate Design'!$B$9:$K$16, 10, FALSE))</f>
        <v>0</v>
      </c>
      <c r="DI844" s="701">
        <f>IF(Q844="", 0, CW844/'Sch 10.1 Rate Design'!$Z$24*VLOOKUP($C844, 'Sch 10.1 Rate Design'!$B$9:$K$16, 10, FALSE))</f>
        <v>0</v>
      </c>
      <c r="DJ844" s="701">
        <f>IF(R844="", 0, CX844/'Sch 10.1 Rate Design'!$Z$24*VLOOKUP($C844, 'Sch 10.1 Rate Design'!$B$9:$K$16, 10, FALSE))</f>
        <v>0</v>
      </c>
      <c r="DK844" s="700">
        <f>IF(S844="", 0, CY844/'Sch 10.1 Rate Design'!$Z$24*VLOOKUP($C844, 'Sch 10.1 Rate Design'!$B$9:$K$16, 10, FALSE))</f>
        <v>0</v>
      </c>
      <c r="DL844" s="699">
        <f>IF(H844="", 0, VLOOKUP($C844, 'Sch 10.1 Rate Design'!$B$9:$K$16, 3, FALSE))</f>
        <v>0</v>
      </c>
      <c r="DM844" s="390">
        <f>IF(I844="", 0, VLOOKUP($C844, 'Sch 10.1 Rate Design'!$B$9:$K$16, 3, FALSE))</f>
        <v>0</v>
      </c>
      <c r="DN844" s="390">
        <f>IF(J844="", 0, VLOOKUP($C844, 'Sch 10.1 Rate Design'!$B$9:$K$16, 3, FALSE))</f>
        <v>0</v>
      </c>
      <c r="DO844" s="390">
        <f>IF(K844="", 0, VLOOKUP($C844, 'Sch 10.1 Rate Design'!$B$9:$K$16, 3, FALSE))</f>
        <v>0</v>
      </c>
      <c r="DP844" s="390">
        <f>IF(L844="", 0, VLOOKUP($C844, 'Sch 10.1 Rate Design'!$B$9:$K$16, 3, FALSE))</f>
        <v>0</v>
      </c>
      <c r="DQ844" s="390">
        <f>IF(M844="", 0, VLOOKUP($C844, 'Sch 10.1 Rate Design'!$B$9:$K$16, 3, FALSE))</f>
        <v>0</v>
      </c>
      <c r="DR844" s="390">
        <f>IF(N844="", 0, VLOOKUP($C844, 'Sch 10.1 Rate Design'!$B$9:$K$16, 3, FALSE))</f>
        <v>0</v>
      </c>
      <c r="DS844" s="390">
        <f>IF(O844="", 0, VLOOKUP($C844, 'Sch 10.1 Rate Design'!$B$9:$K$16, 3, FALSE))</f>
        <v>0</v>
      </c>
      <c r="DT844" s="390">
        <f>IF(P844="", 0, VLOOKUP($C844, 'Sch 10.1 Rate Design'!$B$9:$K$16, 3, FALSE))</f>
        <v>0</v>
      </c>
      <c r="DU844" s="390">
        <f>IF(Q844="", 0, VLOOKUP($C844, 'Sch 10.1 Rate Design'!$B$9:$K$16, 3, FALSE))</f>
        <v>0</v>
      </c>
      <c r="DV844" s="390">
        <f>IF(R844="", 0, VLOOKUP($C844, 'Sch 10.1 Rate Design'!$B$9:$K$16, 3, FALSE))</f>
        <v>0</v>
      </c>
      <c r="DW844" s="698">
        <f>IF(S844="", 0, VLOOKUP($C844, 'Sch 10.1 Rate Design'!$B$9:$K$16, 3, FALSE))</f>
        <v>0</v>
      </c>
      <c r="DX844" s="390"/>
      <c r="DY844" s="390"/>
      <c r="DZ844" s="390"/>
      <c r="EA844" s="390"/>
      <c r="EB844" s="390"/>
      <c r="EC844" s="390"/>
      <c r="ED844" s="390"/>
      <c r="EE844" s="390"/>
      <c r="EF844" s="390"/>
      <c r="EG844" s="390"/>
      <c r="EH844" s="390"/>
      <c r="EI844" s="390"/>
      <c r="EJ844" s="390"/>
    </row>
    <row r="845" spans="1:140" x14ac:dyDescent="0.3">
      <c r="A845" s="984">
        <f>Input!AH842</f>
        <v>0</v>
      </c>
      <c r="B845" s="390">
        <v>835</v>
      </c>
      <c r="C845" s="684">
        <f>Input!AI842</f>
        <v>0.625</v>
      </c>
      <c r="D845" s="702">
        <f t="shared" ref="D845:D908" si="205">SUM(T845,U845,V845,W845,X845,Y845,Z845,AA845,AB845,AC845,AD845,AE845)</f>
        <v>0</v>
      </c>
      <c r="E845" s="702">
        <f>IF('Sch 10.1 Rate Design'!$AB$24="Monthly", AVERAGE(T845,U845,V845,W845,X845,Y845,Z845,AA845,AB845,AC845,AD845,AE845), AVERAGE(T845,V845,X845,Z845,AB845,AD845))</f>
        <v>0</v>
      </c>
      <c r="F845" s="390">
        <f t="shared" si="192"/>
        <v>0</v>
      </c>
      <c r="G845" s="698" t="e">
        <f>IF('Sch 10.1 Rate Design'!$AB$24="Monthly", AVERAGE(H845,I845,J845,K845,L845,M845,N845,O845,P845,Q845,R845,S845), AVERAGE(H845,J845,L845,N845,P845,R845))</f>
        <v>#DIV/0!</v>
      </c>
      <c r="H845" s="390" t="str">
        <f>IF(Input!AJ842="", "", Input!AJ842)</f>
        <v/>
      </c>
      <c r="I845" s="390" t="str">
        <f>IF(Input!AK842="", "", Input!AK842)</f>
        <v/>
      </c>
      <c r="J845" s="390" t="str">
        <f>IF(Input!AL842="", "", Input!AL842)</f>
        <v/>
      </c>
      <c r="K845" s="390" t="str">
        <f>IF(Input!AM842="", "", Input!AM842)</f>
        <v/>
      </c>
      <c r="L845" s="390" t="str">
        <f>IF(Input!AN842="", "", Input!AN842)</f>
        <v/>
      </c>
      <c r="M845" s="390" t="str">
        <f>IF(Input!AO842="", "", Input!AO842)</f>
        <v/>
      </c>
      <c r="N845" s="390" t="str">
        <f>IF(Input!AP842="", "", Input!AP842)</f>
        <v/>
      </c>
      <c r="O845" s="390" t="str">
        <f>IF(Input!AQ842="", "", Input!AQ842)</f>
        <v/>
      </c>
      <c r="P845" s="390" t="str">
        <f>IF(Input!AR842="", "", Input!AR842)</f>
        <v/>
      </c>
      <c r="Q845" s="390" t="str">
        <f>IF(Input!AS842="", "", Input!AS842)</f>
        <v/>
      </c>
      <c r="R845" s="390" t="str">
        <f>IF(Input!AT842="", "", Input!AT842)</f>
        <v/>
      </c>
      <c r="S845" s="390" t="str">
        <f>IF(Input!AU842="", "", Input!AU842)</f>
        <v/>
      </c>
      <c r="T845" s="701">
        <f t="shared" si="193"/>
        <v>0</v>
      </c>
      <c r="U845" s="701">
        <f t="shared" si="194"/>
        <v>0</v>
      </c>
      <c r="V845" s="701">
        <f t="shared" si="195"/>
        <v>0</v>
      </c>
      <c r="W845" s="701">
        <f t="shared" si="196"/>
        <v>0</v>
      </c>
      <c r="X845" s="701">
        <f t="shared" si="197"/>
        <v>0</v>
      </c>
      <c r="Y845" s="701">
        <f t="shared" si="198"/>
        <v>0</v>
      </c>
      <c r="Z845" s="701">
        <f t="shared" si="199"/>
        <v>0</v>
      </c>
      <c r="AA845" s="701">
        <f t="shared" si="200"/>
        <v>0</v>
      </c>
      <c r="AB845" s="701">
        <f t="shared" si="201"/>
        <v>0</v>
      </c>
      <c r="AC845" s="701">
        <f t="shared" si="202"/>
        <v>0</v>
      </c>
      <c r="AD845" s="701">
        <f t="shared" si="203"/>
        <v>0</v>
      </c>
      <c r="AE845" s="700">
        <f t="shared" si="204"/>
        <v>0</v>
      </c>
      <c r="AF845" s="701">
        <f>IF(H845="", 0, VLOOKUP($C845, 'Sch 10.1 Rate Design'!$B$9:$K$16, 4, FALSE))</f>
        <v>0</v>
      </c>
      <c r="AG845" s="701">
        <f>IF(I845="", 0, VLOOKUP($C845, 'Sch 10.1 Rate Design'!$B$9:$K$16, 4, FALSE))</f>
        <v>0</v>
      </c>
      <c r="AH845" s="701">
        <f>IF(J845="", 0, VLOOKUP($C845, 'Sch 10.1 Rate Design'!$B$9:$K$16, 4, FALSE))</f>
        <v>0</v>
      </c>
      <c r="AI845" s="701">
        <f>IF(K845="", 0, VLOOKUP($C845, 'Sch 10.1 Rate Design'!$B$9:$K$16, 4, FALSE))</f>
        <v>0</v>
      </c>
      <c r="AJ845" s="701">
        <f>IF(L845="", 0, VLOOKUP($C845, 'Sch 10.1 Rate Design'!$B$9:$K$16, 4, FALSE))</f>
        <v>0</v>
      </c>
      <c r="AK845" s="701">
        <f>IF(M845="", 0, VLOOKUP($C845, 'Sch 10.1 Rate Design'!$B$9:$K$16, 4, FALSE))</f>
        <v>0</v>
      </c>
      <c r="AL845" s="701">
        <f>IF(N845="", 0, VLOOKUP($C845, 'Sch 10.1 Rate Design'!$B$9:$K$16, 4, FALSE))</f>
        <v>0</v>
      </c>
      <c r="AM845" s="701">
        <f>IF(O845="", 0, VLOOKUP($C845, 'Sch 10.1 Rate Design'!$B$9:$K$16, 4, FALSE))</f>
        <v>0</v>
      </c>
      <c r="AN845" s="701">
        <f>IF(P845="", 0, VLOOKUP($C845, 'Sch 10.1 Rate Design'!$B$9:$K$16, 4, FALSE))</f>
        <v>0</v>
      </c>
      <c r="AO845" s="701">
        <f>IF(Q845="", 0, VLOOKUP($C845, 'Sch 10.1 Rate Design'!$B$9:$K$16, 4, FALSE))</f>
        <v>0</v>
      </c>
      <c r="AP845" s="701">
        <f>IF(R845="", 0, VLOOKUP($C845, 'Sch 10.1 Rate Design'!$B$9:$K$16, 4, FALSE))</f>
        <v>0</v>
      </c>
      <c r="AQ845" s="700">
        <f>IF(S845="", 0, VLOOKUP($C845, 'Sch 10.1 Rate Design'!$B$9:$K$16, 4, FALSE))</f>
        <v>0</v>
      </c>
      <c r="AR845" s="699">
        <f>IF(H845="",0,+IF(H845&gt;+VLOOKUP($C845, 'Sch 10.1 Rate Design'!$B$9:$K$16, 3),IF(H845&gt;+VLOOKUP($C845, 'Sch 10.1 Rate Design'!$B$9:$K$16, 5),+VLOOKUP($C845, 'Sch 10.1 Rate Design'!$B$9:$K$16, 5)-VLOOKUP($C845, 'Sch 10.1 Rate Design'!$B$9:$K$16, 3), H845-VLOOKUP($C845, 'Sch 10.1 Rate Design'!$B$9:$K$16, 3)), 0))</f>
        <v>0</v>
      </c>
      <c r="AS845" s="390">
        <f>IF(I845="",0,+IF(I845&gt;+VLOOKUP($C845, 'Sch 10.1 Rate Design'!$B$9:$K$16, 3),IF(I845&gt;+VLOOKUP($C845, 'Sch 10.1 Rate Design'!$B$9:$K$16, 5),+VLOOKUP($C845, 'Sch 10.1 Rate Design'!$B$9:$K$16, 5)-VLOOKUP($C845, 'Sch 10.1 Rate Design'!$B$9:$K$16, 3), I845-VLOOKUP($C845, 'Sch 10.1 Rate Design'!$B$9:$K$16, 3)), 0))</f>
        <v>0</v>
      </c>
      <c r="AT845" s="390">
        <f>IF(J845="",0,+IF(J845&gt;+VLOOKUP($C845, 'Sch 10.1 Rate Design'!$B$9:$K$16, 3),IF(J845&gt;+VLOOKUP($C845, 'Sch 10.1 Rate Design'!$B$9:$K$16, 5),+VLOOKUP($C845, 'Sch 10.1 Rate Design'!$B$9:$K$16, 5)-VLOOKUP($C845, 'Sch 10.1 Rate Design'!$B$9:$K$16, 3), J845-VLOOKUP($C845, 'Sch 10.1 Rate Design'!$B$9:$K$16, 3)), 0))</f>
        <v>0</v>
      </c>
      <c r="AU845" s="390">
        <f>IF(K845="",0,+IF(K845&gt;+VLOOKUP($C845, 'Sch 10.1 Rate Design'!$B$9:$K$16, 3),IF(K845&gt;+VLOOKUP($C845, 'Sch 10.1 Rate Design'!$B$9:$K$16, 5),+VLOOKUP($C845, 'Sch 10.1 Rate Design'!$B$9:$K$16, 5)-VLOOKUP($C845, 'Sch 10.1 Rate Design'!$B$9:$K$16, 3), K845-VLOOKUP($C845, 'Sch 10.1 Rate Design'!$B$9:$K$16, 3)), 0))</f>
        <v>0</v>
      </c>
      <c r="AV845" s="390">
        <f>IF(L845="",0,+IF(L845&gt;+VLOOKUP($C845, 'Sch 10.1 Rate Design'!$B$9:$K$16, 3),IF(L845&gt;+VLOOKUP($C845, 'Sch 10.1 Rate Design'!$B$9:$K$16, 5),+VLOOKUP($C845, 'Sch 10.1 Rate Design'!$B$9:$K$16, 5)-VLOOKUP($C845, 'Sch 10.1 Rate Design'!$B$9:$K$16, 3), L845-VLOOKUP($C845, 'Sch 10.1 Rate Design'!$B$9:$K$16, 3)), 0))</f>
        <v>0</v>
      </c>
      <c r="AW845" s="390">
        <f>IF(M845="",0,+IF(M845&gt;+VLOOKUP($C845, 'Sch 10.1 Rate Design'!$B$9:$K$16, 3),IF(M845&gt;+VLOOKUP($C845, 'Sch 10.1 Rate Design'!$B$9:$K$16, 5),+VLOOKUP($C845, 'Sch 10.1 Rate Design'!$B$9:$K$16, 5)-VLOOKUP($C845, 'Sch 10.1 Rate Design'!$B$9:$K$16, 3), M845-VLOOKUP($C845, 'Sch 10.1 Rate Design'!$B$9:$K$16, 3)), 0))</f>
        <v>0</v>
      </c>
      <c r="AX845" s="390">
        <f>IF(N845="",0,+IF(N845&gt;+VLOOKUP($C845, 'Sch 10.1 Rate Design'!$B$9:$K$16, 3),IF(N845&gt;+VLOOKUP($C845, 'Sch 10.1 Rate Design'!$B$9:$K$16, 5),+VLOOKUP($C845, 'Sch 10.1 Rate Design'!$B$9:$K$16, 5)-VLOOKUP($C845, 'Sch 10.1 Rate Design'!$B$9:$K$16, 3), N845-VLOOKUP($C845, 'Sch 10.1 Rate Design'!$B$9:$K$16, 3)), 0))</f>
        <v>0</v>
      </c>
      <c r="AY845" s="390">
        <f>IF(O845="",0,+IF(O845&gt;+VLOOKUP($C845, 'Sch 10.1 Rate Design'!$B$9:$K$16, 3),IF(O845&gt;+VLOOKUP($C845, 'Sch 10.1 Rate Design'!$B$9:$K$16, 5),+VLOOKUP($C845, 'Sch 10.1 Rate Design'!$B$9:$K$16, 5)-VLOOKUP($C845, 'Sch 10.1 Rate Design'!$B$9:$K$16, 3), O845-VLOOKUP($C845, 'Sch 10.1 Rate Design'!$B$9:$K$16, 3)), 0))</f>
        <v>0</v>
      </c>
      <c r="AZ845" s="390">
        <f>IF(P845="",0,+IF(P845&gt;+VLOOKUP($C845, 'Sch 10.1 Rate Design'!$B$9:$K$16, 3),IF(P845&gt;+VLOOKUP($C845, 'Sch 10.1 Rate Design'!$B$9:$K$16, 5),+VLOOKUP($C845, 'Sch 10.1 Rate Design'!$B$9:$K$16, 5)-VLOOKUP($C845, 'Sch 10.1 Rate Design'!$B$9:$K$16, 3), P845-VLOOKUP($C845, 'Sch 10.1 Rate Design'!$B$9:$K$16, 3)), 0))</f>
        <v>0</v>
      </c>
      <c r="BA845" s="390">
        <f>IF(Q845="",0,+IF(Q845&gt;+VLOOKUP($C845, 'Sch 10.1 Rate Design'!$B$9:$K$16, 3),IF(Q845&gt;+VLOOKUP($C845, 'Sch 10.1 Rate Design'!$B$9:$K$16, 5),+VLOOKUP($C845, 'Sch 10.1 Rate Design'!$B$9:$K$16, 5)-VLOOKUP($C845, 'Sch 10.1 Rate Design'!$B$9:$K$16, 3), Q845-VLOOKUP($C845, 'Sch 10.1 Rate Design'!$B$9:$K$16, 3)), 0))</f>
        <v>0</v>
      </c>
      <c r="BB845" s="390">
        <f>IF(R845="",0,+IF(R845&gt;+VLOOKUP($C845, 'Sch 10.1 Rate Design'!$B$9:$K$16, 3),IF(R845&gt;+VLOOKUP($C845, 'Sch 10.1 Rate Design'!$B$9:$K$16, 5),+VLOOKUP($C845, 'Sch 10.1 Rate Design'!$B$9:$K$16, 5)-VLOOKUP($C845, 'Sch 10.1 Rate Design'!$B$9:$K$16, 3), R845-VLOOKUP($C845, 'Sch 10.1 Rate Design'!$B$9:$K$16, 3)), 0))</f>
        <v>0</v>
      </c>
      <c r="BC845" s="698">
        <f>IF(S845="",0,+IF(S845&gt;+VLOOKUP($C845, 'Sch 10.1 Rate Design'!$B$9:$K$16, 3),IF(S845&gt;+VLOOKUP($C845, 'Sch 10.1 Rate Design'!$B$9:$K$16, 5),+VLOOKUP($C845, 'Sch 10.1 Rate Design'!$B$9:$K$16, 5)-VLOOKUP($C845, 'Sch 10.1 Rate Design'!$B$9:$K$16, 3), S845-VLOOKUP($C845, 'Sch 10.1 Rate Design'!$B$9:$K$16, 3)), 0))</f>
        <v>0</v>
      </c>
      <c r="BD845" s="701">
        <f>IF(H845="", 0, AR845/'Sch 10.1 Rate Design'!$Z$24*VLOOKUP($C845, 'Sch 10.1 Rate Design'!$B$9:$K$16, 6, FALSE))</f>
        <v>0</v>
      </c>
      <c r="BE845" s="701">
        <f>IF(I845="", 0, AS845/'Sch 10.1 Rate Design'!$Z$24*VLOOKUP($C845, 'Sch 10.1 Rate Design'!$B$9:$K$16, 6, FALSE))</f>
        <v>0</v>
      </c>
      <c r="BF845" s="701">
        <f>IF(J845="", 0, AT845/'Sch 10.1 Rate Design'!$Z$24*VLOOKUP($C845, 'Sch 10.1 Rate Design'!$B$9:$K$16, 6, FALSE))</f>
        <v>0</v>
      </c>
      <c r="BG845" s="701">
        <f>IF(K845="", 0, AU845/'Sch 10.1 Rate Design'!$Z$24*VLOOKUP($C845, 'Sch 10.1 Rate Design'!$B$9:$K$16, 6, FALSE))</f>
        <v>0</v>
      </c>
      <c r="BH845" s="701">
        <f>IF(L845="", 0, AV845/'Sch 10.1 Rate Design'!$Z$24*VLOOKUP($C845, 'Sch 10.1 Rate Design'!$B$9:$K$16, 6, FALSE))</f>
        <v>0</v>
      </c>
      <c r="BI845" s="701">
        <f>IF(M845="", 0, AW845/'Sch 10.1 Rate Design'!$Z$24*VLOOKUP($C845, 'Sch 10.1 Rate Design'!$B$9:$K$16, 6, FALSE))</f>
        <v>0</v>
      </c>
      <c r="BJ845" s="701">
        <f>IF(N845="", 0, AX845/'Sch 10.1 Rate Design'!$Z$24*VLOOKUP($C845, 'Sch 10.1 Rate Design'!$B$9:$K$16, 6, FALSE))</f>
        <v>0</v>
      </c>
      <c r="BK845" s="701">
        <f>IF(O845="", 0, AY845/'Sch 10.1 Rate Design'!$Z$24*VLOOKUP($C845, 'Sch 10.1 Rate Design'!$B$9:$K$16, 6, FALSE))</f>
        <v>0</v>
      </c>
      <c r="BL845" s="701">
        <f>IF(P845="", 0, AZ845/'Sch 10.1 Rate Design'!$Z$24*VLOOKUP($C845, 'Sch 10.1 Rate Design'!$B$9:$K$16, 6, FALSE))</f>
        <v>0</v>
      </c>
      <c r="BM845" s="701">
        <f>IF(Q845="", 0, BA845/'Sch 10.1 Rate Design'!$Z$24*VLOOKUP($C845, 'Sch 10.1 Rate Design'!$B$9:$K$16, 6, FALSE))</f>
        <v>0</v>
      </c>
      <c r="BN845" s="701">
        <f>IF(R845="", 0, BB845/'Sch 10.1 Rate Design'!$Z$24*VLOOKUP($C845, 'Sch 10.1 Rate Design'!$B$9:$K$16, 6, FALSE))</f>
        <v>0</v>
      </c>
      <c r="BO845" s="700">
        <f>IF(S845="", 0, BC845/'Sch 10.1 Rate Design'!$Z$24*VLOOKUP($C845, 'Sch 10.1 Rate Design'!$B$9:$K$16, 6, FALSE))</f>
        <v>0</v>
      </c>
      <c r="BP845" s="390">
        <f>IF(H845="",0,+IF(H845&gt;+VLOOKUP($C845, 'Sch 10.1 Rate Design'!$B$9:$K$16, 5),IF(H845&gt;+VLOOKUP($C845, 'Sch 10.1 Rate Design'!$B$9:$K$16, 7),+VLOOKUP($C845, 'Sch 10.1 Rate Design'!$B$9:$K$16, 7)-VLOOKUP($C845, 'Sch 10.1 Rate Design'!$B$9:$K$16, 5), H845-VLOOKUP($C845, 'Sch 10.1 Rate Design'!$B$9:$K$16, 5)), 0))</f>
        <v>0</v>
      </c>
      <c r="BQ845" s="390">
        <f>IF(I845="",0,+IF(I845&gt;+VLOOKUP($C845, 'Sch 10.1 Rate Design'!$B$9:$K$16, 5),IF(I845&gt;+VLOOKUP($C845, 'Sch 10.1 Rate Design'!$B$9:$K$16, 7),+VLOOKUP($C845, 'Sch 10.1 Rate Design'!$B$9:$K$16, 7)-VLOOKUP($C845, 'Sch 10.1 Rate Design'!$B$9:$K$16, 5), I845-VLOOKUP($C845, 'Sch 10.1 Rate Design'!$B$9:$K$16, 5)), 0))</f>
        <v>0</v>
      </c>
      <c r="BR845" s="390">
        <f>IF(J845="",0,+IF(J845&gt;+VLOOKUP($C845, 'Sch 10.1 Rate Design'!$B$9:$K$16, 5),IF(J845&gt;+VLOOKUP($C845, 'Sch 10.1 Rate Design'!$B$9:$K$16, 7),+VLOOKUP($C845, 'Sch 10.1 Rate Design'!$B$9:$K$16, 7)-VLOOKUP($C845, 'Sch 10.1 Rate Design'!$B$9:$K$16, 5), J845-VLOOKUP($C845, 'Sch 10.1 Rate Design'!$B$9:$K$16, 5)), 0))</f>
        <v>0</v>
      </c>
      <c r="BS845" s="390">
        <f>IF(K845="",0,+IF(K845&gt;+VLOOKUP($C845, 'Sch 10.1 Rate Design'!$B$9:$K$16, 5),IF(K845&gt;+VLOOKUP($C845, 'Sch 10.1 Rate Design'!$B$9:$K$16, 7),+VLOOKUP($C845, 'Sch 10.1 Rate Design'!$B$9:$K$16, 7)-VLOOKUP($C845, 'Sch 10.1 Rate Design'!$B$9:$K$16, 5), K845-VLOOKUP($C845, 'Sch 10.1 Rate Design'!$B$9:$K$16, 5)), 0))</f>
        <v>0</v>
      </c>
      <c r="BT845" s="390">
        <f>IF(L845="",0,+IF(L845&gt;+VLOOKUP($C845, 'Sch 10.1 Rate Design'!$B$9:$K$16, 5),IF(L845&gt;+VLOOKUP($C845, 'Sch 10.1 Rate Design'!$B$9:$K$16, 7),+VLOOKUP($C845, 'Sch 10.1 Rate Design'!$B$9:$K$16, 7)-VLOOKUP($C845, 'Sch 10.1 Rate Design'!$B$9:$K$16, 5), L845-VLOOKUP($C845, 'Sch 10.1 Rate Design'!$B$9:$K$16, 5)), 0))</f>
        <v>0</v>
      </c>
      <c r="BU845" s="390">
        <f>IF(M845="",0,+IF(M845&gt;+VLOOKUP($C845, 'Sch 10.1 Rate Design'!$B$9:$K$16, 5),IF(M845&gt;+VLOOKUP($C845, 'Sch 10.1 Rate Design'!$B$9:$K$16, 7),+VLOOKUP($C845, 'Sch 10.1 Rate Design'!$B$9:$K$16, 7)-VLOOKUP($C845, 'Sch 10.1 Rate Design'!$B$9:$K$16, 5), M845-VLOOKUP($C845, 'Sch 10.1 Rate Design'!$B$9:$K$16, 5)), 0))</f>
        <v>0</v>
      </c>
      <c r="BV845" s="390">
        <f>IF(N845="",0,+IF(N845&gt;+VLOOKUP($C845, 'Sch 10.1 Rate Design'!$B$9:$K$16, 5),IF(N845&gt;+VLOOKUP($C845, 'Sch 10.1 Rate Design'!$B$9:$K$16, 7),+VLOOKUP($C845, 'Sch 10.1 Rate Design'!$B$9:$K$16, 7)-VLOOKUP($C845, 'Sch 10.1 Rate Design'!$B$9:$K$16, 5), N845-VLOOKUP($C845, 'Sch 10.1 Rate Design'!$B$9:$K$16, 5)), 0))</f>
        <v>0</v>
      </c>
      <c r="BW845" s="390">
        <f>IF(O845="",0,+IF(O845&gt;+VLOOKUP($C845, 'Sch 10.1 Rate Design'!$B$9:$K$16, 5),IF(O845&gt;+VLOOKUP($C845, 'Sch 10.1 Rate Design'!$B$9:$K$16, 7),+VLOOKUP($C845, 'Sch 10.1 Rate Design'!$B$9:$K$16, 7)-VLOOKUP($C845, 'Sch 10.1 Rate Design'!$B$9:$K$16, 5), O845-VLOOKUP($C845, 'Sch 10.1 Rate Design'!$B$9:$K$16, 5)), 0))</f>
        <v>0</v>
      </c>
      <c r="BX845" s="390">
        <f>IF(P845="",0,+IF(P845&gt;+VLOOKUP($C845, 'Sch 10.1 Rate Design'!$B$9:$K$16, 5),IF(P845&gt;+VLOOKUP($C845, 'Sch 10.1 Rate Design'!$B$9:$K$16, 7),+VLOOKUP($C845, 'Sch 10.1 Rate Design'!$B$9:$K$16, 7)-VLOOKUP($C845, 'Sch 10.1 Rate Design'!$B$9:$K$16, 5), P845-VLOOKUP($C845, 'Sch 10.1 Rate Design'!$B$9:$K$16, 5)), 0))</f>
        <v>0</v>
      </c>
      <c r="BY845" s="390">
        <f>IF(Q845="",0,+IF(Q845&gt;+VLOOKUP($C845, 'Sch 10.1 Rate Design'!$B$9:$K$16, 5),IF(Q845&gt;+VLOOKUP($C845, 'Sch 10.1 Rate Design'!$B$9:$K$16, 7),+VLOOKUP($C845, 'Sch 10.1 Rate Design'!$B$9:$K$16, 7)-VLOOKUP($C845, 'Sch 10.1 Rate Design'!$B$9:$K$16, 5), Q845-VLOOKUP($C845, 'Sch 10.1 Rate Design'!$B$9:$K$16, 5)), 0))</f>
        <v>0</v>
      </c>
      <c r="BZ845" s="390">
        <f>IF(R845="",0,+IF(R845&gt;+VLOOKUP($C845, 'Sch 10.1 Rate Design'!$B$9:$K$16, 5),IF(R845&gt;+VLOOKUP($C845, 'Sch 10.1 Rate Design'!$B$9:$K$16, 7),+VLOOKUP($C845, 'Sch 10.1 Rate Design'!$B$9:$K$16, 7)-VLOOKUP($C845, 'Sch 10.1 Rate Design'!$B$9:$K$16, 5), R845-VLOOKUP($C845, 'Sch 10.1 Rate Design'!$B$9:$K$16, 5)), 0))</f>
        <v>0</v>
      </c>
      <c r="CA845" s="698">
        <f>IF(S845="",0,+IF(S845&gt;+VLOOKUP($C845, 'Sch 10.1 Rate Design'!$B$9:$K$16, 5),IF(S845&gt;+VLOOKUP($C845, 'Sch 10.1 Rate Design'!$B$9:$K$16, 7),+VLOOKUP($C845, 'Sch 10.1 Rate Design'!$B$9:$K$16, 7)-VLOOKUP($C845, 'Sch 10.1 Rate Design'!$B$9:$K$16, 5), S845-VLOOKUP($C845, 'Sch 10.1 Rate Design'!$B$9:$K$16, 5)), 0))</f>
        <v>0</v>
      </c>
      <c r="CB845" s="701">
        <f>IF(H845="", 0, BP845/'Sch 10.1 Rate Design'!$Z$24*VLOOKUP($C845, 'Sch 10.1 Rate Design'!$B$9:$K$16, 8, FALSE))</f>
        <v>0</v>
      </c>
      <c r="CC845" s="701">
        <f>IF(I845="", 0, BQ845/'Sch 10.1 Rate Design'!$Z$24*VLOOKUP($C845, 'Sch 10.1 Rate Design'!$B$9:$K$16, 8, FALSE))</f>
        <v>0</v>
      </c>
      <c r="CD845" s="701">
        <f>IF(J845="", 0, BR845/'Sch 10.1 Rate Design'!$Z$24*VLOOKUP($C845, 'Sch 10.1 Rate Design'!$B$9:$K$16, 8, FALSE))</f>
        <v>0</v>
      </c>
      <c r="CE845" s="701">
        <f>IF(K845="", 0, BS845/'Sch 10.1 Rate Design'!$Z$24*VLOOKUP($C845, 'Sch 10.1 Rate Design'!$B$9:$K$16, 8, FALSE))</f>
        <v>0</v>
      </c>
      <c r="CF845" s="701">
        <f>IF(L845="", 0, BT845/'Sch 10.1 Rate Design'!$Z$24*VLOOKUP($C845, 'Sch 10.1 Rate Design'!$B$9:$K$16, 8, FALSE))</f>
        <v>0</v>
      </c>
      <c r="CG845" s="701">
        <f>IF(M845="", 0, BU845/'Sch 10.1 Rate Design'!$Z$24*VLOOKUP($C845, 'Sch 10.1 Rate Design'!$B$9:$K$16, 8, FALSE))</f>
        <v>0</v>
      </c>
      <c r="CH845" s="701">
        <f>IF(N845="", 0, BV845/'Sch 10.1 Rate Design'!$Z$24*VLOOKUP($C845, 'Sch 10.1 Rate Design'!$B$9:$K$16, 8, FALSE))</f>
        <v>0</v>
      </c>
      <c r="CI845" s="701">
        <f>IF(O845="", 0, BW845/'Sch 10.1 Rate Design'!$Z$24*VLOOKUP($C845, 'Sch 10.1 Rate Design'!$B$9:$K$16, 8, FALSE))</f>
        <v>0</v>
      </c>
      <c r="CJ845" s="701">
        <f>IF(P845="", 0, BX845/'Sch 10.1 Rate Design'!$Z$24*VLOOKUP($C845, 'Sch 10.1 Rate Design'!$B$9:$K$16, 8, FALSE))</f>
        <v>0</v>
      </c>
      <c r="CK845" s="701">
        <f>IF(Q845="", 0, BY845/'Sch 10.1 Rate Design'!$Z$24*VLOOKUP($C845, 'Sch 10.1 Rate Design'!$B$9:$K$16, 8, FALSE))</f>
        <v>0</v>
      </c>
      <c r="CL845" s="701">
        <f>IF(R845="", 0, BZ845/'Sch 10.1 Rate Design'!$Z$24*VLOOKUP($C845, 'Sch 10.1 Rate Design'!$B$9:$K$16, 8, FALSE))</f>
        <v>0</v>
      </c>
      <c r="CM845" s="700">
        <f>IF(S845="", 0, CA845/'Sch 10.1 Rate Design'!$Z$24*VLOOKUP($C845, 'Sch 10.1 Rate Design'!$B$9:$K$16, 8, FALSE))</f>
        <v>0</v>
      </c>
      <c r="CN845" s="390">
        <f>IF(H845="",0,IF(H845&gt;VLOOKUP($C845,'Sch 10.1 Rate Design'!$B$9:$K$16,9,FALSE),H845-VLOOKUP($C845,'Sch 10.1 Rate Design'!$B$9:$K$16,9,FALSE),0))</f>
        <v>0</v>
      </c>
      <c r="CO845" s="390">
        <f>IF(I845="",0,IF(I845&gt;VLOOKUP($C845,'Sch 10.1 Rate Design'!$B$9:$K$16,9,FALSE),I845-VLOOKUP($C845,'Sch 10.1 Rate Design'!$B$9:$K$16,9,FALSE),0))</f>
        <v>0</v>
      </c>
      <c r="CP845" s="390">
        <f>IF(J845="",0,IF(J845&gt;VLOOKUP($C845,'Sch 10.1 Rate Design'!$B$9:$K$16,9,FALSE),J845-VLOOKUP($C845,'Sch 10.1 Rate Design'!$B$9:$K$16,9,FALSE),0))</f>
        <v>0</v>
      </c>
      <c r="CQ845" s="390">
        <f>IF(K845="",0,IF(K845&gt;VLOOKUP($C845,'Sch 10.1 Rate Design'!$B$9:$K$16,9,FALSE),K845-VLOOKUP($C845,'Sch 10.1 Rate Design'!$B$9:$K$16,9,FALSE),0))</f>
        <v>0</v>
      </c>
      <c r="CR845" s="390">
        <f>IF(L845="",0,IF(L845&gt;VLOOKUP($C845,'Sch 10.1 Rate Design'!$B$9:$K$16,9,FALSE),L845-VLOOKUP($C845,'Sch 10.1 Rate Design'!$B$9:$K$16,9,FALSE),0))</f>
        <v>0</v>
      </c>
      <c r="CS845" s="390">
        <f>IF(M845="",0,IF(M845&gt;VLOOKUP($C845,'Sch 10.1 Rate Design'!$B$9:$K$16,9,FALSE),M845-VLOOKUP($C845,'Sch 10.1 Rate Design'!$B$9:$K$16,9,FALSE),0))</f>
        <v>0</v>
      </c>
      <c r="CT845" s="390">
        <f>IF(N845="",0,IF(N845&gt;VLOOKUP($C845,'Sch 10.1 Rate Design'!$B$9:$K$16,9,FALSE),N845-VLOOKUP($C845,'Sch 10.1 Rate Design'!$B$9:$K$16,9,FALSE),0))</f>
        <v>0</v>
      </c>
      <c r="CU845" s="390">
        <f>IF(O845="",0,IF(O845&gt;VLOOKUP($C845,'Sch 10.1 Rate Design'!$B$9:$K$16,9,FALSE),O845-VLOOKUP($C845,'Sch 10.1 Rate Design'!$B$9:$K$16,9,FALSE),0))</f>
        <v>0</v>
      </c>
      <c r="CV845" s="390">
        <f>IF(P845="",0,IF(P845&gt;VLOOKUP($C845,'Sch 10.1 Rate Design'!$B$9:$K$16,9,FALSE),P845-VLOOKUP($C845,'Sch 10.1 Rate Design'!$B$9:$K$16,9,FALSE),0))</f>
        <v>0</v>
      </c>
      <c r="CW845" s="390">
        <f>IF(Q845="",0,IF(Q845&gt;VLOOKUP($C845,'Sch 10.1 Rate Design'!$B$9:$K$16,9,FALSE),Q845-VLOOKUP($C845,'Sch 10.1 Rate Design'!$B$9:$K$16,9,FALSE),0))</f>
        <v>0</v>
      </c>
      <c r="CX845" s="390">
        <f>IF(R845="",0,IF(R845&gt;VLOOKUP($C845,'Sch 10.1 Rate Design'!$B$9:$K$16,9,FALSE),R845-VLOOKUP($C845,'Sch 10.1 Rate Design'!$B$9:$K$16,9,FALSE),0))</f>
        <v>0</v>
      </c>
      <c r="CY845" s="698">
        <f>IF(S845="",0,IF(S845&gt;VLOOKUP($C845,'Sch 10.1 Rate Design'!$B$9:$K$16,9,FALSE),S845-VLOOKUP($C845,'Sch 10.1 Rate Design'!$B$9:$K$16,9,FALSE),0))</f>
        <v>0</v>
      </c>
      <c r="CZ845" s="701">
        <f>IF(H845="", 0, CN845/'Sch 10.1 Rate Design'!$Z$24*VLOOKUP($C845, 'Sch 10.1 Rate Design'!$B$9:$K$16, 10, FALSE))</f>
        <v>0</v>
      </c>
      <c r="DA845" s="701">
        <f>IF(I845="", 0, CO845/'Sch 10.1 Rate Design'!$Z$24*VLOOKUP($C845, 'Sch 10.1 Rate Design'!$B$9:$K$16, 10, FALSE))</f>
        <v>0</v>
      </c>
      <c r="DB845" s="701">
        <f>IF(J845="", 0, CP845/'Sch 10.1 Rate Design'!$Z$24*VLOOKUP($C845, 'Sch 10.1 Rate Design'!$B$9:$K$16, 10, FALSE))</f>
        <v>0</v>
      </c>
      <c r="DC845" s="701">
        <f>IF(K845="", 0, CQ845/'Sch 10.1 Rate Design'!$Z$24*VLOOKUP($C845, 'Sch 10.1 Rate Design'!$B$9:$K$16, 10, FALSE))</f>
        <v>0</v>
      </c>
      <c r="DD845" s="701">
        <f>IF(L845="", 0, CR845/'Sch 10.1 Rate Design'!$Z$24*VLOOKUP($C845, 'Sch 10.1 Rate Design'!$B$9:$K$16, 10, FALSE))</f>
        <v>0</v>
      </c>
      <c r="DE845" s="701">
        <f>IF(M845="", 0, CS845/'Sch 10.1 Rate Design'!$Z$24*VLOOKUP($C845, 'Sch 10.1 Rate Design'!$B$9:$K$16, 10, FALSE))</f>
        <v>0</v>
      </c>
      <c r="DF845" s="701">
        <f>IF(N845="", 0, CT845/'Sch 10.1 Rate Design'!$Z$24*VLOOKUP($C845, 'Sch 10.1 Rate Design'!$B$9:$K$16, 10, FALSE))</f>
        <v>0</v>
      </c>
      <c r="DG845" s="701">
        <f>IF(O845="", 0, CU845/'Sch 10.1 Rate Design'!$Z$24*VLOOKUP($C845, 'Sch 10.1 Rate Design'!$B$9:$K$16, 10, FALSE))</f>
        <v>0</v>
      </c>
      <c r="DH845" s="701">
        <f>IF(P845="", 0, CV845/'Sch 10.1 Rate Design'!$Z$24*VLOOKUP($C845, 'Sch 10.1 Rate Design'!$B$9:$K$16, 10, FALSE))</f>
        <v>0</v>
      </c>
      <c r="DI845" s="701">
        <f>IF(Q845="", 0, CW845/'Sch 10.1 Rate Design'!$Z$24*VLOOKUP($C845, 'Sch 10.1 Rate Design'!$B$9:$K$16, 10, FALSE))</f>
        <v>0</v>
      </c>
      <c r="DJ845" s="701">
        <f>IF(R845="", 0, CX845/'Sch 10.1 Rate Design'!$Z$24*VLOOKUP($C845, 'Sch 10.1 Rate Design'!$B$9:$K$16, 10, FALSE))</f>
        <v>0</v>
      </c>
      <c r="DK845" s="700">
        <f>IF(S845="", 0, CY845/'Sch 10.1 Rate Design'!$Z$24*VLOOKUP($C845, 'Sch 10.1 Rate Design'!$B$9:$K$16, 10, FALSE))</f>
        <v>0</v>
      </c>
      <c r="DL845" s="699">
        <f>IF(H845="", 0, VLOOKUP($C845, 'Sch 10.1 Rate Design'!$B$9:$K$16, 3, FALSE))</f>
        <v>0</v>
      </c>
      <c r="DM845" s="390">
        <f>IF(I845="", 0, VLOOKUP($C845, 'Sch 10.1 Rate Design'!$B$9:$K$16, 3, FALSE))</f>
        <v>0</v>
      </c>
      <c r="DN845" s="390">
        <f>IF(J845="", 0, VLOOKUP($C845, 'Sch 10.1 Rate Design'!$B$9:$K$16, 3, FALSE))</f>
        <v>0</v>
      </c>
      <c r="DO845" s="390">
        <f>IF(K845="", 0, VLOOKUP($C845, 'Sch 10.1 Rate Design'!$B$9:$K$16, 3, FALSE))</f>
        <v>0</v>
      </c>
      <c r="DP845" s="390">
        <f>IF(L845="", 0, VLOOKUP($C845, 'Sch 10.1 Rate Design'!$B$9:$K$16, 3, FALSE))</f>
        <v>0</v>
      </c>
      <c r="DQ845" s="390">
        <f>IF(M845="", 0, VLOOKUP($C845, 'Sch 10.1 Rate Design'!$B$9:$K$16, 3, FALSE))</f>
        <v>0</v>
      </c>
      <c r="DR845" s="390">
        <f>IF(N845="", 0, VLOOKUP($C845, 'Sch 10.1 Rate Design'!$B$9:$K$16, 3, FALSE))</f>
        <v>0</v>
      </c>
      <c r="DS845" s="390">
        <f>IF(O845="", 0, VLOOKUP($C845, 'Sch 10.1 Rate Design'!$B$9:$K$16, 3, FALSE))</f>
        <v>0</v>
      </c>
      <c r="DT845" s="390">
        <f>IF(P845="", 0, VLOOKUP($C845, 'Sch 10.1 Rate Design'!$B$9:$K$16, 3, FALSE))</f>
        <v>0</v>
      </c>
      <c r="DU845" s="390">
        <f>IF(Q845="", 0, VLOOKUP($C845, 'Sch 10.1 Rate Design'!$B$9:$K$16, 3, FALSE))</f>
        <v>0</v>
      </c>
      <c r="DV845" s="390">
        <f>IF(R845="", 0, VLOOKUP($C845, 'Sch 10.1 Rate Design'!$B$9:$K$16, 3, FALSE))</f>
        <v>0</v>
      </c>
      <c r="DW845" s="698">
        <f>IF(S845="", 0, VLOOKUP($C845, 'Sch 10.1 Rate Design'!$B$9:$K$16, 3, FALSE))</f>
        <v>0</v>
      </c>
      <c r="DX845" s="390"/>
      <c r="DY845" s="390"/>
      <c r="DZ845" s="390"/>
      <c r="EA845" s="390"/>
      <c r="EB845" s="390"/>
      <c r="EC845" s="390"/>
      <c r="ED845" s="390"/>
      <c r="EE845" s="390"/>
      <c r="EF845" s="390"/>
      <c r="EG845" s="390"/>
      <c r="EH845" s="390"/>
      <c r="EI845" s="390"/>
      <c r="EJ845" s="390"/>
    </row>
    <row r="846" spans="1:140" x14ac:dyDescent="0.3">
      <c r="A846" s="984">
        <f>Input!AH843</f>
        <v>0</v>
      </c>
      <c r="B846" s="390">
        <v>836</v>
      </c>
      <c r="C846" s="684">
        <f>Input!AI843</f>
        <v>0.625</v>
      </c>
      <c r="D846" s="702">
        <f t="shared" si="205"/>
        <v>0</v>
      </c>
      <c r="E846" s="702">
        <f>IF('Sch 10.1 Rate Design'!$AB$24="Monthly", AVERAGE(T846,U846,V846,W846,X846,Y846,Z846,AA846,AB846,AC846,AD846,AE846), AVERAGE(T846,V846,X846,Z846,AB846,AD846))</f>
        <v>0</v>
      </c>
      <c r="F846" s="390">
        <f t="shared" si="192"/>
        <v>0</v>
      </c>
      <c r="G846" s="698" t="e">
        <f>IF('Sch 10.1 Rate Design'!$AB$24="Monthly", AVERAGE(H846,I846,J846,K846,L846,M846,N846,O846,P846,Q846,R846,S846), AVERAGE(H846,J846,L846,N846,P846,R846))</f>
        <v>#DIV/0!</v>
      </c>
      <c r="H846" s="390" t="str">
        <f>IF(Input!AJ843="", "", Input!AJ843)</f>
        <v/>
      </c>
      <c r="I846" s="390" t="str">
        <f>IF(Input!AK843="", "", Input!AK843)</f>
        <v/>
      </c>
      <c r="J846" s="390" t="str">
        <f>IF(Input!AL843="", "", Input!AL843)</f>
        <v/>
      </c>
      <c r="K846" s="390" t="str">
        <f>IF(Input!AM843="", "", Input!AM843)</f>
        <v/>
      </c>
      <c r="L846" s="390" t="str">
        <f>IF(Input!AN843="", "", Input!AN843)</f>
        <v/>
      </c>
      <c r="M846" s="390" t="str">
        <f>IF(Input!AO843="", "", Input!AO843)</f>
        <v/>
      </c>
      <c r="N846" s="390" t="str">
        <f>IF(Input!AP843="", "", Input!AP843)</f>
        <v/>
      </c>
      <c r="O846" s="390" t="str">
        <f>IF(Input!AQ843="", "", Input!AQ843)</f>
        <v/>
      </c>
      <c r="P846" s="390" t="str">
        <f>IF(Input!AR843="", "", Input!AR843)</f>
        <v/>
      </c>
      <c r="Q846" s="390" t="str">
        <f>IF(Input!AS843="", "", Input!AS843)</f>
        <v/>
      </c>
      <c r="R846" s="390" t="str">
        <f>IF(Input!AT843="", "", Input!AT843)</f>
        <v/>
      </c>
      <c r="S846" s="390" t="str">
        <f>IF(Input!AU843="", "", Input!AU843)</f>
        <v/>
      </c>
      <c r="T846" s="701">
        <f t="shared" si="193"/>
        <v>0</v>
      </c>
      <c r="U846" s="701">
        <f t="shared" si="194"/>
        <v>0</v>
      </c>
      <c r="V846" s="701">
        <f t="shared" si="195"/>
        <v>0</v>
      </c>
      <c r="W846" s="701">
        <f t="shared" si="196"/>
        <v>0</v>
      </c>
      <c r="X846" s="701">
        <f t="shared" si="197"/>
        <v>0</v>
      </c>
      <c r="Y846" s="701">
        <f t="shared" si="198"/>
        <v>0</v>
      </c>
      <c r="Z846" s="701">
        <f t="shared" si="199"/>
        <v>0</v>
      </c>
      <c r="AA846" s="701">
        <f t="shared" si="200"/>
        <v>0</v>
      </c>
      <c r="AB846" s="701">
        <f t="shared" si="201"/>
        <v>0</v>
      </c>
      <c r="AC846" s="701">
        <f t="shared" si="202"/>
        <v>0</v>
      </c>
      <c r="AD846" s="701">
        <f t="shared" si="203"/>
        <v>0</v>
      </c>
      <c r="AE846" s="700">
        <f t="shared" si="204"/>
        <v>0</v>
      </c>
      <c r="AF846" s="701">
        <f>IF(H846="", 0, VLOOKUP($C846, 'Sch 10.1 Rate Design'!$B$9:$K$16, 4, FALSE))</f>
        <v>0</v>
      </c>
      <c r="AG846" s="701">
        <f>IF(I846="", 0, VLOOKUP($C846, 'Sch 10.1 Rate Design'!$B$9:$K$16, 4, FALSE))</f>
        <v>0</v>
      </c>
      <c r="AH846" s="701">
        <f>IF(J846="", 0, VLOOKUP($C846, 'Sch 10.1 Rate Design'!$B$9:$K$16, 4, FALSE))</f>
        <v>0</v>
      </c>
      <c r="AI846" s="701">
        <f>IF(K846="", 0, VLOOKUP($C846, 'Sch 10.1 Rate Design'!$B$9:$K$16, 4, FALSE))</f>
        <v>0</v>
      </c>
      <c r="AJ846" s="701">
        <f>IF(L846="", 0, VLOOKUP($C846, 'Sch 10.1 Rate Design'!$B$9:$K$16, 4, FALSE))</f>
        <v>0</v>
      </c>
      <c r="AK846" s="701">
        <f>IF(M846="", 0, VLOOKUP($C846, 'Sch 10.1 Rate Design'!$B$9:$K$16, 4, FALSE))</f>
        <v>0</v>
      </c>
      <c r="AL846" s="701">
        <f>IF(N846="", 0, VLOOKUP($C846, 'Sch 10.1 Rate Design'!$B$9:$K$16, 4, FALSE))</f>
        <v>0</v>
      </c>
      <c r="AM846" s="701">
        <f>IF(O846="", 0, VLOOKUP($C846, 'Sch 10.1 Rate Design'!$B$9:$K$16, 4, FALSE))</f>
        <v>0</v>
      </c>
      <c r="AN846" s="701">
        <f>IF(P846="", 0, VLOOKUP($C846, 'Sch 10.1 Rate Design'!$B$9:$K$16, 4, FALSE))</f>
        <v>0</v>
      </c>
      <c r="AO846" s="701">
        <f>IF(Q846="", 0, VLOOKUP($C846, 'Sch 10.1 Rate Design'!$B$9:$K$16, 4, FALSE))</f>
        <v>0</v>
      </c>
      <c r="AP846" s="701">
        <f>IF(R846="", 0, VLOOKUP($C846, 'Sch 10.1 Rate Design'!$B$9:$K$16, 4, FALSE))</f>
        <v>0</v>
      </c>
      <c r="AQ846" s="700">
        <f>IF(S846="", 0, VLOOKUP($C846, 'Sch 10.1 Rate Design'!$B$9:$K$16, 4, FALSE))</f>
        <v>0</v>
      </c>
      <c r="AR846" s="699">
        <f>IF(H846="",0,+IF(H846&gt;+VLOOKUP($C846, 'Sch 10.1 Rate Design'!$B$9:$K$16, 3),IF(H846&gt;+VLOOKUP($C846, 'Sch 10.1 Rate Design'!$B$9:$K$16, 5),+VLOOKUP($C846, 'Sch 10.1 Rate Design'!$B$9:$K$16, 5)-VLOOKUP($C846, 'Sch 10.1 Rate Design'!$B$9:$K$16, 3), H846-VLOOKUP($C846, 'Sch 10.1 Rate Design'!$B$9:$K$16, 3)), 0))</f>
        <v>0</v>
      </c>
      <c r="AS846" s="390">
        <f>IF(I846="",0,+IF(I846&gt;+VLOOKUP($C846, 'Sch 10.1 Rate Design'!$B$9:$K$16, 3),IF(I846&gt;+VLOOKUP($C846, 'Sch 10.1 Rate Design'!$B$9:$K$16, 5),+VLOOKUP($C846, 'Sch 10.1 Rate Design'!$B$9:$K$16, 5)-VLOOKUP($C846, 'Sch 10.1 Rate Design'!$B$9:$K$16, 3), I846-VLOOKUP($C846, 'Sch 10.1 Rate Design'!$B$9:$K$16, 3)), 0))</f>
        <v>0</v>
      </c>
      <c r="AT846" s="390">
        <f>IF(J846="",0,+IF(J846&gt;+VLOOKUP($C846, 'Sch 10.1 Rate Design'!$B$9:$K$16, 3),IF(J846&gt;+VLOOKUP($C846, 'Sch 10.1 Rate Design'!$B$9:$K$16, 5),+VLOOKUP($C846, 'Sch 10.1 Rate Design'!$B$9:$K$16, 5)-VLOOKUP($C846, 'Sch 10.1 Rate Design'!$B$9:$K$16, 3), J846-VLOOKUP($C846, 'Sch 10.1 Rate Design'!$B$9:$K$16, 3)), 0))</f>
        <v>0</v>
      </c>
      <c r="AU846" s="390">
        <f>IF(K846="",0,+IF(K846&gt;+VLOOKUP($C846, 'Sch 10.1 Rate Design'!$B$9:$K$16, 3),IF(K846&gt;+VLOOKUP($C846, 'Sch 10.1 Rate Design'!$B$9:$K$16, 5),+VLOOKUP($C846, 'Sch 10.1 Rate Design'!$B$9:$K$16, 5)-VLOOKUP($C846, 'Sch 10.1 Rate Design'!$B$9:$K$16, 3), K846-VLOOKUP($C846, 'Sch 10.1 Rate Design'!$B$9:$K$16, 3)), 0))</f>
        <v>0</v>
      </c>
      <c r="AV846" s="390">
        <f>IF(L846="",0,+IF(L846&gt;+VLOOKUP($C846, 'Sch 10.1 Rate Design'!$B$9:$K$16, 3),IF(L846&gt;+VLOOKUP($C846, 'Sch 10.1 Rate Design'!$B$9:$K$16, 5),+VLOOKUP($C846, 'Sch 10.1 Rate Design'!$B$9:$K$16, 5)-VLOOKUP($C846, 'Sch 10.1 Rate Design'!$B$9:$K$16, 3), L846-VLOOKUP($C846, 'Sch 10.1 Rate Design'!$B$9:$K$16, 3)), 0))</f>
        <v>0</v>
      </c>
      <c r="AW846" s="390">
        <f>IF(M846="",0,+IF(M846&gt;+VLOOKUP($C846, 'Sch 10.1 Rate Design'!$B$9:$K$16, 3),IF(M846&gt;+VLOOKUP($C846, 'Sch 10.1 Rate Design'!$B$9:$K$16, 5),+VLOOKUP($C846, 'Sch 10.1 Rate Design'!$B$9:$K$16, 5)-VLOOKUP($C846, 'Sch 10.1 Rate Design'!$B$9:$K$16, 3), M846-VLOOKUP($C846, 'Sch 10.1 Rate Design'!$B$9:$K$16, 3)), 0))</f>
        <v>0</v>
      </c>
      <c r="AX846" s="390">
        <f>IF(N846="",0,+IF(N846&gt;+VLOOKUP($C846, 'Sch 10.1 Rate Design'!$B$9:$K$16, 3),IF(N846&gt;+VLOOKUP($C846, 'Sch 10.1 Rate Design'!$B$9:$K$16, 5),+VLOOKUP($C846, 'Sch 10.1 Rate Design'!$B$9:$K$16, 5)-VLOOKUP($C846, 'Sch 10.1 Rate Design'!$B$9:$K$16, 3), N846-VLOOKUP($C846, 'Sch 10.1 Rate Design'!$B$9:$K$16, 3)), 0))</f>
        <v>0</v>
      </c>
      <c r="AY846" s="390">
        <f>IF(O846="",0,+IF(O846&gt;+VLOOKUP($C846, 'Sch 10.1 Rate Design'!$B$9:$K$16, 3),IF(O846&gt;+VLOOKUP($C846, 'Sch 10.1 Rate Design'!$B$9:$K$16, 5),+VLOOKUP($C846, 'Sch 10.1 Rate Design'!$B$9:$K$16, 5)-VLOOKUP($C846, 'Sch 10.1 Rate Design'!$B$9:$K$16, 3), O846-VLOOKUP($C846, 'Sch 10.1 Rate Design'!$B$9:$K$16, 3)), 0))</f>
        <v>0</v>
      </c>
      <c r="AZ846" s="390">
        <f>IF(P846="",0,+IF(P846&gt;+VLOOKUP($C846, 'Sch 10.1 Rate Design'!$B$9:$K$16, 3),IF(P846&gt;+VLOOKUP($C846, 'Sch 10.1 Rate Design'!$B$9:$K$16, 5),+VLOOKUP($C846, 'Sch 10.1 Rate Design'!$B$9:$K$16, 5)-VLOOKUP($C846, 'Sch 10.1 Rate Design'!$B$9:$K$16, 3), P846-VLOOKUP($C846, 'Sch 10.1 Rate Design'!$B$9:$K$16, 3)), 0))</f>
        <v>0</v>
      </c>
      <c r="BA846" s="390">
        <f>IF(Q846="",0,+IF(Q846&gt;+VLOOKUP($C846, 'Sch 10.1 Rate Design'!$B$9:$K$16, 3),IF(Q846&gt;+VLOOKUP($C846, 'Sch 10.1 Rate Design'!$B$9:$K$16, 5),+VLOOKUP($C846, 'Sch 10.1 Rate Design'!$B$9:$K$16, 5)-VLOOKUP($C846, 'Sch 10.1 Rate Design'!$B$9:$K$16, 3), Q846-VLOOKUP($C846, 'Sch 10.1 Rate Design'!$B$9:$K$16, 3)), 0))</f>
        <v>0</v>
      </c>
      <c r="BB846" s="390">
        <f>IF(R846="",0,+IF(R846&gt;+VLOOKUP($C846, 'Sch 10.1 Rate Design'!$B$9:$K$16, 3),IF(R846&gt;+VLOOKUP($C846, 'Sch 10.1 Rate Design'!$B$9:$K$16, 5),+VLOOKUP($C846, 'Sch 10.1 Rate Design'!$B$9:$K$16, 5)-VLOOKUP($C846, 'Sch 10.1 Rate Design'!$B$9:$K$16, 3), R846-VLOOKUP($C846, 'Sch 10.1 Rate Design'!$B$9:$K$16, 3)), 0))</f>
        <v>0</v>
      </c>
      <c r="BC846" s="698">
        <f>IF(S846="",0,+IF(S846&gt;+VLOOKUP($C846, 'Sch 10.1 Rate Design'!$B$9:$K$16, 3),IF(S846&gt;+VLOOKUP($C846, 'Sch 10.1 Rate Design'!$B$9:$K$16, 5),+VLOOKUP($C846, 'Sch 10.1 Rate Design'!$B$9:$K$16, 5)-VLOOKUP($C846, 'Sch 10.1 Rate Design'!$B$9:$K$16, 3), S846-VLOOKUP($C846, 'Sch 10.1 Rate Design'!$B$9:$K$16, 3)), 0))</f>
        <v>0</v>
      </c>
      <c r="BD846" s="701">
        <f>IF(H846="", 0, AR846/'Sch 10.1 Rate Design'!$Z$24*VLOOKUP($C846, 'Sch 10.1 Rate Design'!$B$9:$K$16, 6, FALSE))</f>
        <v>0</v>
      </c>
      <c r="BE846" s="701">
        <f>IF(I846="", 0, AS846/'Sch 10.1 Rate Design'!$Z$24*VLOOKUP($C846, 'Sch 10.1 Rate Design'!$B$9:$K$16, 6, FALSE))</f>
        <v>0</v>
      </c>
      <c r="BF846" s="701">
        <f>IF(J846="", 0, AT846/'Sch 10.1 Rate Design'!$Z$24*VLOOKUP($C846, 'Sch 10.1 Rate Design'!$B$9:$K$16, 6, FALSE))</f>
        <v>0</v>
      </c>
      <c r="BG846" s="701">
        <f>IF(K846="", 0, AU846/'Sch 10.1 Rate Design'!$Z$24*VLOOKUP($C846, 'Sch 10.1 Rate Design'!$B$9:$K$16, 6, FALSE))</f>
        <v>0</v>
      </c>
      <c r="BH846" s="701">
        <f>IF(L846="", 0, AV846/'Sch 10.1 Rate Design'!$Z$24*VLOOKUP($C846, 'Sch 10.1 Rate Design'!$B$9:$K$16, 6, FALSE))</f>
        <v>0</v>
      </c>
      <c r="BI846" s="701">
        <f>IF(M846="", 0, AW846/'Sch 10.1 Rate Design'!$Z$24*VLOOKUP($C846, 'Sch 10.1 Rate Design'!$B$9:$K$16, 6, FALSE))</f>
        <v>0</v>
      </c>
      <c r="BJ846" s="701">
        <f>IF(N846="", 0, AX846/'Sch 10.1 Rate Design'!$Z$24*VLOOKUP($C846, 'Sch 10.1 Rate Design'!$B$9:$K$16, 6, FALSE))</f>
        <v>0</v>
      </c>
      <c r="BK846" s="701">
        <f>IF(O846="", 0, AY846/'Sch 10.1 Rate Design'!$Z$24*VLOOKUP($C846, 'Sch 10.1 Rate Design'!$B$9:$K$16, 6, FALSE))</f>
        <v>0</v>
      </c>
      <c r="BL846" s="701">
        <f>IF(P846="", 0, AZ846/'Sch 10.1 Rate Design'!$Z$24*VLOOKUP($C846, 'Sch 10.1 Rate Design'!$B$9:$K$16, 6, FALSE))</f>
        <v>0</v>
      </c>
      <c r="BM846" s="701">
        <f>IF(Q846="", 0, BA846/'Sch 10.1 Rate Design'!$Z$24*VLOOKUP($C846, 'Sch 10.1 Rate Design'!$B$9:$K$16, 6, FALSE))</f>
        <v>0</v>
      </c>
      <c r="BN846" s="701">
        <f>IF(R846="", 0, BB846/'Sch 10.1 Rate Design'!$Z$24*VLOOKUP($C846, 'Sch 10.1 Rate Design'!$B$9:$K$16, 6, FALSE))</f>
        <v>0</v>
      </c>
      <c r="BO846" s="700">
        <f>IF(S846="", 0, BC846/'Sch 10.1 Rate Design'!$Z$24*VLOOKUP($C846, 'Sch 10.1 Rate Design'!$B$9:$K$16, 6, FALSE))</f>
        <v>0</v>
      </c>
      <c r="BP846" s="390">
        <f>IF(H846="",0,+IF(H846&gt;+VLOOKUP($C846, 'Sch 10.1 Rate Design'!$B$9:$K$16, 5),IF(H846&gt;+VLOOKUP($C846, 'Sch 10.1 Rate Design'!$B$9:$K$16, 7),+VLOOKUP($C846, 'Sch 10.1 Rate Design'!$B$9:$K$16, 7)-VLOOKUP($C846, 'Sch 10.1 Rate Design'!$B$9:$K$16, 5), H846-VLOOKUP($C846, 'Sch 10.1 Rate Design'!$B$9:$K$16, 5)), 0))</f>
        <v>0</v>
      </c>
      <c r="BQ846" s="390">
        <f>IF(I846="",0,+IF(I846&gt;+VLOOKUP($C846, 'Sch 10.1 Rate Design'!$B$9:$K$16, 5),IF(I846&gt;+VLOOKUP($C846, 'Sch 10.1 Rate Design'!$B$9:$K$16, 7),+VLOOKUP($C846, 'Sch 10.1 Rate Design'!$B$9:$K$16, 7)-VLOOKUP($C846, 'Sch 10.1 Rate Design'!$B$9:$K$16, 5), I846-VLOOKUP($C846, 'Sch 10.1 Rate Design'!$B$9:$K$16, 5)), 0))</f>
        <v>0</v>
      </c>
      <c r="BR846" s="390">
        <f>IF(J846="",0,+IF(J846&gt;+VLOOKUP($C846, 'Sch 10.1 Rate Design'!$B$9:$K$16, 5),IF(J846&gt;+VLOOKUP($C846, 'Sch 10.1 Rate Design'!$B$9:$K$16, 7),+VLOOKUP($C846, 'Sch 10.1 Rate Design'!$B$9:$K$16, 7)-VLOOKUP($C846, 'Sch 10.1 Rate Design'!$B$9:$K$16, 5), J846-VLOOKUP($C846, 'Sch 10.1 Rate Design'!$B$9:$K$16, 5)), 0))</f>
        <v>0</v>
      </c>
      <c r="BS846" s="390">
        <f>IF(K846="",0,+IF(K846&gt;+VLOOKUP($C846, 'Sch 10.1 Rate Design'!$B$9:$K$16, 5),IF(K846&gt;+VLOOKUP($C846, 'Sch 10.1 Rate Design'!$B$9:$K$16, 7),+VLOOKUP($C846, 'Sch 10.1 Rate Design'!$B$9:$K$16, 7)-VLOOKUP($C846, 'Sch 10.1 Rate Design'!$B$9:$K$16, 5), K846-VLOOKUP($C846, 'Sch 10.1 Rate Design'!$B$9:$K$16, 5)), 0))</f>
        <v>0</v>
      </c>
      <c r="BT846" s="390">
        <f>IF(L846="",0,+IF(L846&gt;+VLOOKUP($C846, 'Sch 10.1 Rate Design'!$B$9:$K$16, 5),IF(L846&gt;+VLOOKUP($C846, 'Sch 10.1 Rate Design'!$B$9:$K$16, 7),+VLOOKUP($C846, 'Sch 10.1 Rate Design'!$B$9:$K$16, 7)-VLOOKUP($C846, 'Sch 10.1 Rate Design'!$B$9:$K$16, 5), L846-VLOOKUP($C846, 'Sch 10.1 Rate Design'!$B$9:$K$16, 5)), 0))</f>
        <v>0</v>
      </c>
      <c r="BU846" s="390">
        <f>IF(M846="",0,+IF(M846&gt;+VLOOKUP($C846, 'Sch 10.1 Rate Design'!$B$9:$K$16, 5),IF(M846&gt;+VLOOKUP($C846, 'Sch 10.1 Rate Design'!$B$9:$K$16, 7),+VLOOKUP($C846, 'Sch 10.1 Rate Design'!$B$9:$K$16, 7)-VLOOKUP($C846, 'Sch 10.1 Rate Design'!$B$9:$K$16, 5), M846-VLOOKUP($C846, 'Sch 10.1 Rate Design'!$B$9:$K$16, 5)), 0))</f>
        <v>0</v>
      </c>
      <c r="BV846" s="390">
        <f>IF(N846="",0,+IF(N846&gt;+VLOOKUP($C846, 'Sch 10.1 Rate Design'!$B$9:$K$16, 5),IF(N846&gt;+VLOOKUP($C846, 'Sch 10.1 Rate Design'!$B$9:$K$16, 7),+VLOOKUP($C846, 'Sch 10.1 Rate Design'!$B$9:$K$16, 7)-VLOOKUP($C846, 'Sch 10.1 Rate Design'!$B$9:$K$16, 5), N846-VLOOKUP($C846, 'Sch 10.1 Rate Design'!$B$9:$K$16, 5)), 0))</f>
        <v>0</v>
      </c>
      <c r="BW846" s="390">
        <f>IF(O846="",0,+IF(O846&gt;+VLOOKUP($C846, 'Sch 10.1 Rate Design'!$B$9:$K$16, 5),IF(O846&gt;+VLOOKUP($C846, 'Sch 10.1 Rate Design'!$B$9:$K$16, 7),+VLOOKUP($C846, 'Sch 10.1 Rate Design'!$B$9:$K$16, 7)-VLOOKUP($C846, 'Sch 10.1 Rate Design'!$B$9:$K$16, 5), O846-VLOOKUP($C846, 'Sch 10.1 Rate Design'!$B$9:$K$16, 5)), 0))</f>
        <v>0</v>
      </c>
      <c r="BX846" s="390">
        <f>IF(P846="",0,+IF(P846&gt;+VLOOKUP($C846, 'Sch 10.1 Rate Design'!$B$9:$K$16, 5),IF(P846&gt;+VLOOKUP($C846, 'Sch 10.1 Rate Design'!$B$9:$K$16, 7),+VLOOKUP($C846, 'Sch 10.1 Rate Design'!$B$9:$K$16, 7)-VLOOKUP($C846, 'Sch 10.1 Rate Design'!$B$9:$K$16, 5), P846-VLOOKUP($C846, 'Sch 10.1 Rate Design'!$B$9:$K$16, 5)), 0))</f>
        <v>0</v>
      </c>
      <c r="BY846" s="390">
        <f>IF(Q846="",0,+IF(Q846&gt;+VLOOKUP($C846, 'Sch 10.1 Rate Design'!$B$9:$K$16, 5),IF(Q846&gt;+VLOOKUP($C846, 'Sch 10.1 Rate Design'!$B$9:$K$16, 7),+VLOOKUP($C846, 'Sch 10.1 Rate Design'!$B$9:$K$16, 7)-VLOOKUP($C846, 'Sch 10.1 Rate Design'!$B$9:$K$16, 5), Q846-VLOOKUP($C846, 'Sch 10.1 Rate Design'!$B$9:$K$16, 5)), 0))</f>
        <v>0</v>
      </c>
      <c r="BZ846" s="390">
        <f>IF(R846="",0,+IF(R846&gt;+VLOOKUP($C846, 'Sch 10.1 Rate Design'!$B$9:$K$16, 5),IF(R846&gt;+VLOOKUP($C846, 'Sch 10.1 Rate Design'!$B$9:$K$16, 7),+VLOOKUP($C846, 'Sch 10.1 Rate Design'!$B$9:$K$16, 7)-VLOOKUP($C846, 'Sch 10.1 Rate Design'!$B$9:$K$16, 5), R846-VLOOKUP($C846, 'Sch 10.1 Rate Design'!$B$9:$K$16, 5)), 0))</f>
        <v>0</v>
      </c>
      <c r="CA846" s="698">
        <f>IF(S846="",0,+IF(S846&gt;+VLOOKUP($C846, 'Sch 10.1 Rate Design'!$B$9:$K$16, 5),IF(S846&gt;+VLOOKUP($C846, 'Sch 10.1 Rate Design'!$B$9:$K$16, 7),+VLOOKUP($C846, 'Sch 10.1 Rate Design'!$B$9:$K$16, 7)-VLOOKUP($C846, 'Sch 10.1 Rate Design'!$B$9:$K$16, 5), S846-VLOOKUP($C846, 'Sch 10.1 Rate Design'!$B$9:$K$16, 5)), 0))</f>
        <v>0</v>
      </c>
      <c r="CB846" s="701">
        <f>IF(H846="", 0, BP846/'Sch 10.1 Rate Design'!$Z$24*VLOOKUP($C846, 'Sch 10.1 Rate Design'!$B$9:$K$16, 8, FALSE))</f>
        <v>0</v>
      </c>
      <c r="CC846" s="701">
        <f>IF(I846="", 0, BQ846/'Sch 10.1 Rate Design'!$Z$24*VLOOKUP($C846, 'Sch 10.1 Rate Design'!$B$9:$K$16, 8, FALSE))</f>
        <v>0</v>
      </c>
      <c r="CD846" s="701">
        <f>IF(J846="", 0, BR846/'Sch 10.1 Rate Design'!$Z$24*VLOOKUP($C846, 'Sch 10.1 Rate Design'!$B$9:$K$16, 8, FALSE))</f>
        <v>0</v>
      </c>
      <c r="CE846" s="701">
        <f>IF(K846="", 0, BS846/'Sch 10.1 Rate Design'!$Z$24*VLOOKUP($C846, 'Sch 10.1 Rate Design'!$B$9:$K$16, 8, FALSE))</f>
        <v>0</v>
      </c>
      <c r="CF846" s="701">
        <f>IF(L846="", 0, BT846/'Sch 10.1 Rate Design'!$Z$24*VLOOKUP($C846, 'Sch 10.1 Rate Design'!$B$9:$K$16, 8, FALSE))</f>
        <v>0</v>
      </c>
      <c r="CG846" s="701">
        <f>IF(M846="", 0, BU846/'Sch 10.1 Rate Design'!$Z$24*VLOOKUP($C846, 'Sch 10.1 Rate Design'!$B$9:$K$16, 8, FALSE))</f>
        <v>0</v>
      </c>
      <c r="CH846" s="701">
        <f>IF(N846="", 0, BV846/'Sch 10.1 Rate Design'!$Z$24*VLOOKUP($C846, 'Sch 10.1 Rate Design'!$B$9:$K$16, 8, FALSE))</f>
        <v>0</v>
      </c>
      <c r="CI846" s="701">
        <f>IF(O846="", 0, BW846/'Sch 10.1 Rate Design'!$Z$24*VLOOKUP($C846, 'Sch 10.1 Rate Design'!$B$9:$K$16, 8, FALSE))</f>
        <v>0</v>
      </c>
      <c r="CJ846" s="701">
        <f>IF(P846="", 0, BX846/'Sch 10.1 Rate Design'!$Z$24*VLOOKUP($C846, 'Sch 10.1 Rate Design'!$B$9:$K$16, 8, FALSE))</f>
        <v>0</v>
      </c>
      <c r="CK846" s="701">
        <f>IF(Q846="", 0, BY846/'Sch 10.1 Rate Design'!$Z$24*VLOOKUP($C846, 'Sch 10.1 Rate Design'!$B$9:$K$16, 8, FALSE))</f>
        <v>0</v>
      </c>
      <c r="CL846" s="701">
        <f>IF(R846="", 0, BZ846/'Sch 10.1 Rate Design'!$Z$24*VLOOKUP($C846, 'Sch 10.1 Rate Design'!$B$9:$K$16, 8, FALSE))</f>
        <v>0</v>
      </c>
      <c r="CM846" s="700">
        <f>IF(S846="", 0, CA846/'Sch 10.1 Rate Design'!$Z$24*VLOOKUP($C846, 'Sch 10.1 Rate Design'!$B$9:$K$16, 8, FALSE))</f>
        <v>0</v>
      </c>
      <c r="CN846" s="390">
        <f>IF(H846="",0,IF(H846&gt;VLOOKUP($C846,'Sch 10.1 Rate Design'!$B$9:$K$16,9,FALSE),H846-VLOOKUP($C846,'Sch 10.1 Rate Design'!$B$9:$K$16,9,FALSE),0))</f>
        <v>0</v>
      </c>
      <c r="CO846" s="390">
        <f>IF(I846="",0,IF(I846&gt;VLOOKUP($C846,'Sch 10.1 Rate Design'!$B$9:$K$16,9,FALSE),I846-VLOOKUP($C846,'Sch 10.1 Rate Design'!$B$9:$K$16,9,FALSE),0))</f>
        <v>0</v>
      </c>
      <c r="CP846" s="390">
        <f>IF(J846="",0,IF(J846&gt;VLOOKUP($C846,'Sch 10.1 Rate Design'!$B$9:$K$16,9,FALSE),J846-VLOOKUP($C846,'Sch 10.1 Rate Design'!$B$9:$K$16,9,FALSE),0))</f>
        <v>0</v>
      </c>
      <c r="CQ846" s="390">
        <f>IF(K846="",0,IF(K846&gt;VLOOKUP($C846,'Sch 10.1 Rate Design'!$B$9:$K$16,9,FALSE),K846-VLOOKUP($C846,'Sch 10.1 Rate Design'!$B$9:$K$16,9,FALSE),0))</f>
        <v>0</v>
      </c>
      <c r="CR846" s="390">
        <f>IF(L846="",0,IF(L846&gt;VLOOKUP($C846,'Sch 10.1 Rate Design'!$B$9:$K$16,9,FALSE),L846-VLOOKUP($C846,'Sch 10.1 Rate Design'!$B$9:$K$16,9,FALSE),0))</f>
        <v>0</v>
      </c>
      <c r="CS846" s="390">
        <f>IF(M846="",0,IF(M846&gt;VLOOKUP($C846,'Sch 10.1 Rate Design'!$B$9:$K$16,9,FALSE),M846-VLOOKUP($C846,'Sch 10.1 Rate Design'!$B$9:$K$16,9,FALSE),0))</f>
        <v>0</v>
      </c>
      <c r="CT846" s="390">
        <f>IF(N846="",0,IF(N846&gt;VLOOKUP($C846,'Sch 10.1 Rate Design'!$B$9:$K$16,9,FALSE),N846-VLOOKUP($C846,'Sch 10.1 Rate Design'!$B$9:$K$16,9,FALSE),0))</f>
        <v>0</v>
      </c>
      <c r="CU846" s="390">
        <f>IF(O846="",0,IF(O846&gt;VLOOKUP($C846,'Sch 10.1 Rate Design'!$B$9:$K$16,9,FALSE),O846-VLOOKUP($C846,'Sch 10.1 Rate Design'!$B$9:$K$16,9,FALSE),0))</f>
        <v>0</v>
      </c>
      <c r="CV846" s="390">
        <f>IF(P846="",0,IF(P846&gt;VLOOKUP($C846,'Sch 10.1 Rate Design'!$B$9:$K$16,9,FALSE),P846-VLOOKUP($C846,'Sch 10.1 Rate Design'!$B$9:$K$16,9,FALSE),0))</f>
        <v>0</v>
      </c>
      <c r="CW846" s="390">
        <f>IF(Q846="",0,IF(Q846&gt;VLOOKUP($C846,'Sch 10.1 Rate Design'!$B$9:$K$16,9,FALSE),Q846-VLOOKUP($C846,'Sch 10.1 Rate Design'!$B$9:$K$16,9,FALSE),0))</f>
        <v>0</v>
      </c>
      <c r="CX846" s="390">
        <f>IF(R846="",0,IF(R846&gt;VLOOKUP($C846,'Sch 10.1 Rate Design'!$B$9:$K$16,9,FALSE),R846-VLOOKUP($C846,'Sch 10.1 Rate Design'!$B$9:$K$16,9,FALSE),0))</f>
        <v>0</v>
      </c>
      <c r="CY846" s="698">
        <f>IF(S846="",0,IF(S846&gt;VLOOKUP($C846,'Sch 10.1 Rate Design'!$B$9:$K$16,9,FALSE),S846-VLOOKUP($C846,'Sch 10.1 Rate Design'!$B$9:$K$16,9,FALSE),0))</f>
        <v>0</v>
      </c>
      <c r="CZ846" s="701">
        <f>IF(H846="", 0, CN846/'Sch 10.1 Rate Design'!$Z$24*VLOOKUP($C846, 'Sch 10.1 Rate Design'!$B$9:$K$16, 10, FALSE))</f>
        <v>0</v>
      </c>
      <c r="DA846" s="701">
        <f>IF(I846="", 0, CO846/'Sch 10.1 Rate Design'!$Z$24*VLOOKUP($C846, 'Sch 10.1 Rate Design'!$B$9:$K$16, 10, FALSE))</f>
        <v>0</v>
      </c>
      <c r="DB846" s="701">
        <f>IF(J846="", 0, CP846/'Sch 10.1 Rate Design'!$Z$24*VLOOKUP($C846, 'Sch 10.1 Rate Design'!$B$9:$K$16, 10, FALSE))</f>
        <v>0</v>
      </c>
      <c r="DC846" s="701">
        <f>IF(K846="", 0, CQ846/'Sch 10.1 Rate Design'!$Z$24*VLOOKUP($C846, 'Sch 10.1 Rate Design'!$B$9:$K$16, 10, FALSE))</f>
        <v>0</v>
      </c>
      <c r="DD846" s="701">
        <f>IF(L846="", 0, CR846/'Sch 10.1 Rate Design'!$Z$24*VLOOKUP($C846, 'Sch 10.1 Rate Design'!$B$9:$K$16, 10, FALSE))</f>
        <v>0</v>
      </c>
      <c r="DE846" s="701">
        <f>IF(M846="", 0, CS846/'Sch 10.1 Rate Design'!$Z$24*VLOOKUP($C846, 'Sch 10.1 Rate Design'!$B$9:$K$16, 10, FALSE))</f>
        <v>0</v>
      </c>
      <c r="DF846" s="701">
        <f>IF(N846="", 0, CT846/'Sch 10.1 Rate Design'!$Z$24*VLOOKUP($C846, 'Sch 10.1 Rate Design'!$B$9:$K$16, 10, FALSE))</f>
        <v>0</v>
      </c>
      <c r="DG846" s="701">
        <f>IF(O846="", 0, CU846/'Sch 10.1 Rate Design'!$Z$24*VLOOKUP($C846, 'Sch 10.1 Rate Design'!$B$9:$K$16, 10, FALSE))</f>
        <v>0</v>
      </c>
      <c r="DH846" s="701">
        <f>IF(P846="", 0, CV846/'Sch 10.1 Rate Design'!$Z$24*VLOOKUP($C846, 'Sch 10.1 Rate Design'!$B$9:$K$16, 10, FALSE))</f>
        <v>0</v>
      </c>
      <c r="DI846" s="701">
        <f>IF(Q846="", 0, CW846/'Sch 10.1 Rate Design'!$Z$24*VLOOKUP($C846, 'Sch 10.1 Rate Design'!$B$9:$K$16, 10, FALSE))</f>
        <v>0</v>
      </c>
      <c r="DJ846" s="701">
        <f>IF(R846="", 0, CX846/'Sch 10.1 Rate Design'!$Z$24*VLOOKUP($C846, 'Sch 10.1 Rate Design'!$B$9:$K$16, 10, FALSE))</f>
        <v>0</v>
      </c>
      <c r="DK846" s="700">
        <f>IF(S846="", 0, CY846/'Sch 10.1 Rate Design'!$Z$24*VLOOKUP($C846, 'Sch 10.1 Rate Design'!$B$9:$K$16, 10, FALSE))</f>
        <v>0</v>
      </c>
      <c r="DL846" s="699">
        <f>IF(H846="", 0, VLOOKUP($C846, 'Sch 10.1 Rate Design'!$B$9:$K$16, 3, FALSE))</f>
        <v>0</v>
      </c>
      <c r="DM846" s="390">
        <f>IF(I846="", 0, VLOOKUP($C846, 'Sch 10.1 Rate Design'!$B$9:$K$16, 3, FALSE))</f>
        <v>0</v>
      </c>
      <c r="DN846" s="390">
        <f>IF(J846="", 0, VLOOKUP($C846, 'Sch 10.1 Rate Design'!$B$9:$K$16, 3, FALSE))</f>
        <v>0</v>
      </c>
      <c r="DO846" s="390">
        <f>IF(K846="", 0, VLOOKUP($C846, 'Sch 10.1 Rate Design'!$B$9:$K$16, 3, FALSE))</f>
        <v>0</v>
      </c>
      <c r="DP846" s="390">
        <f>IF(L846="", 0, VLOOKUP($C846, 'Sch 10.1 Rate Design'!$B$9:$K$16, 3, FALSE))</f>
        <v>0</v>
      </c>
      <c r="DQ846" s="390">
        <f>IF(M846="", 0, VLOOKUP($C846, 'Sch 10.1 Rate Design'!$B$9:$K$16, 3, FALSE))</f>
        <v>0</v>
      </c>
      <c r="DR846" s="390">
        <f>IF(N846="", 0, VLOOKUP($C846, 'Sch 10.1 Rate Design'!$B$9:$K$16, 3, FALSE))</f>
        <v>0</v>
      </c>
      <c r="DS846" s="390">
        <f>IF(O846="", 0, VLOOKUP($C846, 'Sch 10.1 Rate Design'!$B$9:$K$16, 3, FALSE))</f>
        <v>0</v>
      </c>
      <c r="DT846" s="390">
        <f>IF(P846="", 0, VLOOKUP($C846, 'Sch 10.1 Rate Design'!$B$9:$K$16, 3, FALSE))</f>
        <v>0</v>
      </c>
      <c r="DU846" s="390">
        <f>IF(Q846="", 0, VLOOKUP($C846, 'Sch 10.1 Rate Design'!$B$9:$K$16, 3, FALSE))</f>
        <v>0</v>
      </c>
      <c r="DV846" s="390">
        <f>IF(R846="", 0, VLOOKUP($C846, 'Sch 10.1 Rate Design'!$B$9:$K$16, 3, FALSE))</f>
        <v>0</v>
      </c>
      <c r="DW846" s="698">
        <f>IF(S846="", 0, VLOOKUP($C846, 'Sch 10.1 Rate Design'!$B$9:$K$16, 3, FALSE))</f>
        <v>0</v>
      </c>
      <c r="DX846" s="390"/>
      <c r="DY846" s="390"/>
      <c r="DZ846" s="390"/>
      <c r="EA846" s="390"/>
      <c r="EB846" s="390"/>
      <c r="EC846" s="390"/>
      <c r="ED846" s="390"/>
      <c r="EE846" s="390"/>
      <c r="EF846" s="390"/>
      <c r="EG846" s="390"/>
      <c r="EH846" s="390"/>
      <c r="EI846" s="390"/>
      <c r="EJ846" s="390"/>
    </row>
    <row r="847" spans="1:140" x14ac:dyDescent="0.3">
      <c r="A847" s="984">
        <f>Input!AH844</f>
        <v>0</v>
      </c>
      <c r="B847" s="390">
        <v>837</v>
      </c>
      <c r="C847" s="684">
        <f>Input!AI844</f>
        <v>0.625</v>
      </c>
      <c r="D847" s="702">
        <f t="shared" si="205"/>
        <v>0</v>
      </c>
      <c r="E847" s="702">
        <f>IF('Sch 10.1 Rate Design'!$AB$24="Monthly", AVERAGE(T847,U847,V847,W847,X847,Y847,Z847,AA847,AB847,AC847,AD847,AE847), AVERAGE(T847,V847,X847,Z847,AB847,AD847))</f>
        <v>0</v>
      </c>
      <c r="F847" s="390">
        <f t="shared" si="192"/>
        <v>0</v>
      </c>
      <c r="G847" s="698" t="e">
        <f>IF('Sch 10.1 Rate Design'!$AB$24="Monthly", AVERAGE(H847,I847,J847,K847,L847,M847,N847,O847,P847,Q847,R847,S847), AVERAGE(H847,J847,L847,N847,P847,R847))</f>
        <v>#DIV/0!</v>
      </c>
      <c r="H847" s="390" t="str">
        <f>IF(Input!AJ844="", "", Input!AJ844)</f>
        <v/>
      </c>
      <c r="I847" s="390" t="str">
        <f>IF(Input!AK844="", "", Input!AK844)</f>
        <v/>
      </c>
      <c r="J847" s="390" t="str">
        <f>IF(Input!AL844="", "", Input!AL844)</f>
        <v/>
      </c>
      <c r="K847" s="390" t="str">
        <f>IF(Input!AM844="", "", Input!AM844)</f>
        <v/>
      </c>
      <c r="L847" s="390" t="str">
        <f>IF(Input!AN844="", "", Input!AN844)</f>
        <v/>
      </c>
      <c r="M847" s="390" t="str">
        <f>IF(Input!AO844="", "", Input!AO844)</f>
        <v/>
      </c>
      <c r="N847" s="390" t="str">
        <f>IF(Input!AP844="", "", Input!AP844)</f>
        <v/>
      </c>
      <c r="O847" s="390" t="str">
        <f>IF(Input!AQ844="", "", Input!AQ844)</f>
        <v/>
      </c>
      <c r="P847" s="390" t="str">
        <f>IF(Input!AR844="", "", Input!AR844)</f>
        <v/>
      </c>
      <c r="Q847" s="390" t="str">
        <f>IF(Input!AS844="", "", Input!AS844)</f>
        <v/>
      </c>
      <c r="R847" s="390" t="str">
        <f>IF(Input!AT844="", "", Input!AT844)</f>
        <v/>
      </c>
      <c r="S847" s="390" t="str">
        <f>IF(Input!AU844="", "", Input!AU844)</f>
        <v/>
      </c>
      <c r="T847" s="701">
        <f t="shared" si="193"/>
        <v>0</v>
      </c>
      <c r="U847" s="701">
        <f t="shared" si="194"/>
        <v>0</v>
      </c>
      <c r="V847" s="701">
        <f t="shared" si="195"/>
        <v>0</v>
      </c>
      <c r="W847" s="701">
        <f t="shared" si="196"/>
        <v>0</v>
      </c>
      <c r="X847" s="701">
        <f t="shared" si="197"/>
        <v>0</v>
      </c>
      <c r="Y847" s="701">
        <f t="shared" si="198"/>
        <v>0</v>
      </c>
      <c r="Z847" s="701">
        <f t="shared" si="199"/>
        <v>0</v>
      </c>
      <c r="AA847" s="701">
        <f t="shared" si="200"/>
        <v>0</v>
      </c>
      <c r="AB847" s="701">
        <f t="shared" si="201"/>
        <v>0</v>
      </c>
      <c r="AC847" s="701">
        <f t="shared" si="202"/>
        <v>0</v>
      </c>
      <c r="AD847" s="701">
        <f t="shared" si="203"/>
        <v>0</v>
      </c>
      <c r="AE847" s="700">
        <f t="shared" si="204"/>
        <v>0</v>
      </c>
      <c r="AF847" s="701">
        <f>IF(H847="", 0, VLOOKUP($C847, 'Sch 10.1 Rate Design'!$B$9:$K$16, 4, FALSE))</f>
        <v>0</v>
      </c>
      <c r="AG847" s="701">
        <f>IF(I847="", 0, VLOOKUP($C847, 'Sch 10.1 Rate Design'!$B$9:$K$16, 4, FALSE))</f>
        <v>0</v>
      </c>
      <c r="AH847" s="701">
        <f>IF(J847="", 0, VLOOKUP($C847, 'Sch 10.1 Rate Design'!$B$9:$K$16, 4, FALSE))</f>
        <v>0</v>
      </c>
      <c r="AI847" s="701">
        <f>IF(K847="", 0, VLOOKUP($C847, 'Sch 10.1 Rate Design'!$B$9:$K$16, 4, FALSE))</f>
        <v>0</v>
      </c>
      <c r="AJ847" s="701">
        <f>IF(L847="", 0, VLOOKUP($C847, 'Sch 10.1 Rate Design'!$B$9:$K$16, 4, FALSE))</f>
        <v>0</v>
      </c>
      <c r="AK847" s="701">
        <f>IF(M847="", 0, VLOOKUP($C847, 'Sch 10.1 Rate Design'!$B$9:$K$16, 4, FALSE))</f>
        <v>0</v>
      </c>
      <c r="AL847" s="701">
        <f>IF(N847="", 0, VLOOKUP($C847, 'Sch 10.1 Rate Design'!$B$9:$K$16, 4, FALSE))</f>
        <v>0</v>
      </c>
      <c r="AM847" s="701">
        <f>IF(O847="", 0, VLOOKUP($C847, 'Sch 10.1 Rate Design'!$B$9:$K$16, 4, FALSE))</f>
        <v>0</v>
      </c>
      <c r="AN847" s="701">
        <f>IF(P847="", 0, VLOOKUP($C847, 'Sch 10.1 Rate Design'!$B$9:$K$16, 4, FALSE))</f>
        <v>0</v>
      </c>
      <c r="AO847" s="701">
        <f>IF(Q847="", 0, VLOOKUP($C847, 'Sch 10.1 Rate Design'!$B$9:$K$16, 4, FALSE))</f>
        <v>0</v>
      </c>
      <c r="AP847" s="701">
        <f>IF(R847="", 0, VLOOKUP($C847, 'Sch 10.1 Rate Design'!$B$9:$K$16, 4, FALSE))</f>
        <v>0</v>
      </c>
      <c r="AQ847" s="700">
        <f>IF(S847="", 0, VLOOKUP($C847, 'Sch 10.1 Rate Design'!$B$9:$K$16, 4, FALSE))</f>
        <v>0</v>
      </c>
      <c r="AR847" s="699">
        <f>IF(H847="",0,+IF(H847&gt;+VLOOKUP($C847, 'Sch 10.1 Rate Design'!$B$9:$K$16, 3),IF(H847&gt;+VLOOKUP($C847, 'Sch 10.1 Rate Design'!$B$9:$K$16, 5),+VLOOKUP($C847, 'Sch 10.1 Rate Design'!$B$9:$K$16, 5)-VLOOKUP($C847, 'Sch 10.1 Rate Design'!$B$9:$K$16, 3), H847-VLOOKUP($C847, 'Sch 10.1 Rate Design'!$B$9:$K$16, 3)), 0))</f>
        <v>0</v>
      </c>
      <c r="AS847" s="390">
        <f>IF(I847="",0,+IF(I847&gt;+VLOOKUP($C847, 'Sch 10.1 Rate Design'!$B$9:$K$16, 3),IF(I847&gt;+VLOOKUP($C847, 'Sch 10.1 Rate Design'!$B$9:$K$16, 5),+VLOOKUP($C847, 'Sch 10.1 Rate Design'!$B$9:$K$16, 5)-VLOOKUP($C847, 'Sch 10.1 Rate Design'!$B$9:$K$16, 3), I847-VLOOKUP($C847, 'Sch 10.1 Rate Design'!$B$9:$K$16, 3)), 0))</f>
        <v>0</v>
      </c>
      <c r="AT847" s="390">
        <f>IF(J847="",0,+IF(J847&gt;+VLOOKUP($C847, 'Sch 10.1 Rate Design'!$B$9:$K$16, 3),IF(J847&gt;+VLOOKUP($C847, 'Sch 10.1 Rate Design'!$B$9:$K$16, 5),+VLOOKUP($C847, 'Sch 10.1 Rate Design'!$B$9:$K$16, 5)-VLOOKUP($C847, 'Sch 10.1 Rate Design'!$B$9:$K$16, 3), J847-VLOOKUP($C847, 'Sch 10.1 Rate Design'!$B$9:$K$16, 3)), 0))</f>
        <v>0</v>
      </c>
      <c r="AU847" s="390">
        <f>IF(K847="",0,+IF(K847&gt;+VLOOKUP($C847, 'Sch 10.1 Rate Design'!$B$9:$K$16, 3),IF(K847&gt;+VLOOKUP($C847, 'Sch 10.1 Rate Design'!$B$9:$K$16, 5),+VLOOKUP($C847, 'Sch 10.1 Rate Design'!$B$9:$K$16, 5)-VLOOKUP($C847, 'Sch 10.1 Rate Design'!$B$9:$K$16, 3), K847-VLOOKUP($C847, 'Sch 10.1 Rate Design'!$B$9:$K$16, 3)), 0))</f>
        <v>0</v>
      </c>
      <c r="AV847" s="390">
        <f>IF(L847="",0,+IF(L847&gt;+VLOOKUP($C847, 'Sch 10.1 Rate Design'!$B$9:$K$16, 3),IF(L847&gt;+VLOOKUP($C847, 'Sch 10.1 Rate Design'!$B$9:$K$16, 5),+VLOOKUP($C847, 'Sch 10.1 Rate Design'!$B$9:$K$16, 5)-VLOOKUP($C847, 'Sch 10.1 Rate Design'!$B$9:$K$16, 3), L847-VLOOKUP($C847, 'Sch 10.1 Rate Design'!$B$9:$K$16, 3)), 0))</f>
        <v>0</v>
      </c>
      <c r="AW847" s="390">
        <f>IF(M847="",0,+IF(M847&gt;+VLOOKUP($C847, 'Sch 10.1 Rate Design'!$B$9:$K$16, 3),IF(M847&gt;+VLOOKUP($C847, 'Sch 10.1 Rate Design'!$B$9:$K$16, 5),+VLOOKUP($C847, 'Sch 10.1 Rate Design'!$B$9:$K$16, 5)-VLOOKUP($C847, 'Sch 10.1 Rate Design'!$B$9:$K$16, 3), M847-VLOOKUP($C847, 'Sch 10.1 Rate Design'!$B$9:$K$16, 3)), 0))</f>
        <v>0</v>
      </c>
      <c r="AX847" s="390">
        <f>IF(N847="",0,+IF(N847&gt;+VLOOKUP($C847, 'Sch 10.1 Rate Design'!$B$9:$K$16, 3),IF(N847&gt;+VLOOKUP($C847, 'Sch 10.1 Rate Design'!$B$9:$K$16, 5),+VLOOKUP($C847, 'Sch 10.1 Rate Design'!$B$9:$K$16, 5)-VLOOKUP($C847, 'Sch 10.1 Rate Design'!$B$9:$K$16, 3), N847-VLOOKUP($C847, 'Sch 10.1 Rate Design'!$B$9:$K$16, 3)), 0))</f>
        <v>0</v>
      </c>
      <c r="AY847" s="390">
        <f>IF(O847="",0,+IF(O847&gt;+VLOOKUP($C847, 'Sch 10.1 Rate Design'!$B$9:$K$16, 3),IF(O847&gt;+VLOOKUP($C847, 'Sch 10.1 Rate Design'!$B$9:$K$16, 5),+VLOOKUP($C847, 'Sch 10.1 Rate Design'!$B$9:$K$16, 5)-VLOOKUP($C847, 'Sch 10.1 Rate Design'!$B$9:$K$16, 3), O847-VLOOKUP($C847, 'Sch 10.1 Rate Design'!$B$9:$K$16, 3)), 0))</f>
        <v>0</v>
      </c>
      <c r="AZ847" s="390">
        <f>IF(P847="",0,+IF(P847&gt;+VLOOKUP($C847, 'Sch 10.1 Rate Design'!$B$9:$K$16, 3),IF(P847&gt;+VLOOKUP($C847, 'Sch 10.1 Rate Design'!$B$9:$K$16, 5),+VLOOKUP($C847, 'Sch 10.1 Rate Design'!$B$9:$K$16, 5)-VLOOKUP($C847, 'Sch 10.1 Rate Design'!$B$9:$K$16, 3), P847-VLOOKUP($C847, 'Sch 10.1 Rate Design'!$B$9:$K$16, 3)), 0))</f>
        <v>0</v>
      </c>
      <c r="BA847" s="390">
        <f>IF(Q847="",0,+IF(Q847&gt;+VLOOKUP($C847, 'Sch 10.1 Rate Design'!$B$9:$K$16, 3),IF(Q847&gt;+VLOOKUP($C847, 'Sch 10.1 Rate Design'!$B$9:$K$16, 5),+VLOOKUP($C847, 'Sch 10.1 Rate Design'!$B$9:$K$16, 5)-VLOOKUP($C847, 'Sch 10.1 Rate Design'!$B$9:$K$16, 3), Q847-VLOOKUP($C847, 'Sch 10.1 Rate Design'!$B$9:$K$16, 3)), 0))</f>
        <v>0</v>
      </c>
      <c r="BB847" s="390">
        <f>IF(R847="",0,+IF(R847&gt;+VLOOKUP($C847, 'Sch 10.1 Rate Design'!$B$9:$K$16, 3),IF(R847&gt;+VLOOKUP($C847, 'Sch 10.1 Rate Design'!$B$9:$K$16, 5),+VLOOKUP($C847, 'Sch 10.1 Rate Design'!$B$9:$K$16, 5)-VLOOKUP($C847, 'Sch 10.1 Rate Design'!$B$9:$K$16, 3), R847-VLOOKUP($C847, 'Sch 10.1 Rate Design'!$B$9:$K$16, 3)), 0))</f>
        <v>0</v>
      </c>
      <c r="BC847" s="698">
        <f>IF(S847="",0,+IF(S847&gt;+VLOOKUP($C847, 'Sch 10.1 Rate Design'!$B$9:$K$16, 3),IF(S847&gt;+VLOOKUP($C847, 'Sch 10.1 Rate Design'!$B$9:$K$16, 5),+VLOOKUP($C847, 'Sch 10.1 Rate Design'!$B$9:$K$16, 5)-VLOOKUP($C847, 'Sch 10.1 Rate Design'!$B$9:$K$16, 3), S847-VLOOKUP($C847, 'Sch 10.1 Rate Design'!$B$9:$K$16, 3)), 0))</f>
        <v>0</v>
      </c>
      <c r="BD847" s="701">
        <f>IF(H847="", 0, AR847/'Sch 10.1 Rate Design'!$Z$24*VLOOKUP($C847, 'Sch 10.1 Rate Design'!$B$9:$K$16, 6, FALSE))</f>
        <v>0</v>
      </c>
      <c r="BE847" s="701">
        <f>IF(I847="", 0, AS847/'Sch 10.1 Rate Design'!$Z$24*VLOOKUP($C847, 'Sch 10.1 Rate Design'!$B$9:$K$16, 6, FALSE))</f>
        <v>0</v>
      </c>
      <c r="BF847" s="701">
        <f>IF(J847="", 0, AT847/'Sch 10.1 Rate Design'!$Z$24*VLOOKUP($C847, 'Sch 10.1 Rate Design'!$B$9:$K$16, 6, FALSE))</f>
        <v>0</v>
      </c>
      <c r="BG847" s="701">
        <f>IF(K847="", 0, AU847/'Sch 10.1 Rate Design'!$Z$24*VLOOKUP($C847, 'Sch 10.1 Rate Design'!$B$9:$K$16, 6, FALSE))</f>
        <v>0</v>
      </c>
      <c r="BH847" s="701">
        <f>IF(L847="", 0, AV847/'Sch 10.1 Rate Design'!$Z$24*VLOOKUP($C847, 'Sch 10.1 Rate Design'!$B$9:$K$16, 6, FALSE))</f>
        <v>0</v>
      </c>
      <c r="BI847" s="701">
        <f>IF(M847="", 0, AW847/'Sch 10.1 Rate Design'!$Z$24*VLOOKUP($C847, 'Sch 10.1 Rate Design'!$B$9:$K$16, 6, FALSE))</f>
        <v>0</v>
      </c>
      <c r="BJ847" s="701">
        <f>IF(N847="", 0, AX847/'Sch 10.1 Rate Design'!$Z$24*VLOOKUP($C847, 'Sch 10.1 Rate Design'!$B$9:$K$16, 6, FALSE))</f>
        <v>0</v>
      </c>
      <c r="BK847" s="701">
        <f>IF(O847="", 0, AY847/'Sch 10.1 Rate Design'!$Z$24*VLOOKUP($C847, 'Sch 10.1 Rate Design'!$B$9:$K$16, 6, FALSE))</f>
        <v>0</v>
      </c>
      <c r="BL847" s="701">
        <f>IF(P847="", 0, AZ847/'Sch 10.1 Rate Design'!$Z$24*VLOOKUP($C847, 'Sch 10.1 Rate Design'!$B$9:$K$16, 6, FALSE))</f>
        <v>0</v>
      </c>
      <c r="BM847" s="701">
        <f>IF(Q847="", 0, BA847/'Sch 10.1 Rate Design'!$Z$24*VLOOKUP($C847, 'Sch 10.1 Rate Design'!$B$9:$K$16, 6, FALSE))</f>
        <v>0</v>
      </c>
      <c r="BN847" s="701">
        <f>IF(R847="", 0, BB847/'Sch 10.1 Rate Design'!$Z$24*VLOOKUP($C847, 'Sch 10.1 Rate Design'!$B$9:$K$16, 6, FALSE))</f>
        <v>0</v>
      </c>
      <c r="BO847" s="700">
        <f>IF(S847="", 0, BC847/'Sch 10.1 Rate Design'!$Z$24*VLOOKUP($C847, 'Sch 10.1 Rate Design'!$B$9:$K$16, 6, FALSE))</f>
        <v>0</v>
      </c>
      <c r="BP847" s="390">
        <f>IF(H847="",0,+IF(H847&gt;+VLOOKUP($C847, 'Sch 10.1 Rate Design'!$B$9:$K$16, 5),IF(H847&gt;+VLOOKUP($C847, 'Sch 10.1 Rate Design'!$B$9:$K$16, 7),+VLOOKUP($C847, 'Sch 10.1 Rate Design'!$B$9:$K$16, 7)-VLOOKUP($C847, 'Sch 10.1 Rate Design'!$B$9:$K$16, 5), H847-VLOOKUP($C847, 'Sch 10.1 Rate Design'!$B$9:$K$16, 5)), 0))</f>
        <v>0</v>
      </c>
      <c r="BQ847" s="390">
        <f>IF(I847="",0,+IF(I847&gt;+VLOOKUP($C847, 'Sch 10.1 Rate Design'!$B$9:$K$16, 5),IF(I847&gt;+VLOOKUP($C847, 'Sch 10.1 Rate Design'!$B$9:$K$16, 7),+VLOOKUP($C847, 'Sch 10.1 Rate Design'!$B$9:$K$16, 7)-VLOOKUP($C847, 'Sch 10.1 Rate Design'!$B$9:$K$16, 5), I847-VLOOKUP($C847, 'Sch 10.1 Rate Design'!$B$9:$K$16, 5)), 0))</f>
        <v>0</v>
      </c>
      <c r="BR847" s="390">
        <f>IF(J847="",0,+IF(J847&gt;+VLOOKUP($C847, 'Sch 10.1 Rate Design'!$B$9:$K$16, 5),IF(J847&gt;+VLOOKUP($C847, 'Sch 10.1 Rate Design'!$B$9:$K$16, 7),+VLOOKUP($C847, 'Sch 10.1 Rate Design'!$B$9:$K$16, 7)-VLOOKUP($C847, 'Sch 10.1 Rate Design'!$B$9:$K$16, 5), J847-VLOOKUP($C847, 'Sch 10.1 Rate Design'!$B$9:$K$16, 5)), 0))</f>
        <v>0</v>
      </c>
      <c r="BS847" s="390">
        <f>IF(K847="",0,+IF(K847&gt;+VLOOKUP($C847, 'Sch 10.1 Rate Design'!$B$9:$K$16, 5),IF(K847&gt;+VLOOKUP($C847, 'Sch 10.1 Rate Design'!$B$9:$K$16, 7),+VLOOKUP($C847, 'Sch 10.1 Rate Design'!$B$9:$K$16, 7)-VLOOKUP($C847, 'Sch 10.1 Rate Design'!$B$9:$K$16, 5), K847-VLOOKUP($C847, 'Sch 10.1 Rate Design'!$B$9:$K$16, 5)), 0))</f>
        <v>0</v>
      </c>
      <c r="BT847" s="390">
        <f>IF(L847="",0,+IF(L847&gt;+VLOOKUP($C847, 'Sch 10.1 Rate Design'!$B$9:$K$16, 5),IF(L847&gt;+VLOOKUP($C847, 'Sch 10.1 Rate Design'!$B$9:$K$16, 7),+VLOOKUP($C847, 'Sch 10.1 Rate Design'!$B$9:$K$16, 7)-VLOOKUP($C847, 'Sch 10.1 Rate Design'!$B$9:$K$16, 5), L847-VLOOKUP($C847, 'Sch 10.1 Rate Design'!$B$9:$K$16, 5)), 0))</f>
        <v>0</v>
      </c>
      <c r="BU847" s="390">
        <f>IF(M847="",0,+IF(M847&gt;+VLOOKUP($C847, 'Sch 10.1 Rate Design'!$B$9:$K$16, 5),IF(M847&gt;+VLOOKUP($C847, 'Sch 10.1 Rate Design'!$B$9:$K$16, 7),+VLOOKUP($C847, 'Sch 10.1 Rate Design'!$B$9:$K$16, 7)-VLOOKUP($C847, 'Sch 10.1 Rate Design'!$B$9:$K$16, 5), M847-VLOOKUP($C847, 'Sch 10.1 Rate Design'!$B$9:$K$16, 5)), 0))</f>
        <v>0</v>
      </c>
      <c r="BV847" s="390">
        <f>IF(N847="",0,+IF(N847&gt;+VLOOKUP($C847, 'Sch 10.1 Rate Design'!$B$9:$K$16, 5),IF(N847&gt;+VLOOKUP($C847, 'Sch 10.1 Rate Design'!$B$9:$K$16, 7),+VLOOKUP($C847, 'Sch 10.1 Rate Design'!$B$9:$K$16, 7)-VLOOKUP($C847, 'Sch 10.1 Rate Design'!$B$9:$K$16, 5), N847-VLOOKUP($C847, 'Sch 10.1 Rate Design'!$B$9:$K$16, 5)), 0))</f>
        <v>0</v>
      </c>
      <c r="BW847" s="390">
        <f>IF(O847="",0,+IF(O847&gt;+VLOOKUP($C847, 'Sch 10.1 Rate Design'!$B$9:$K$16, 5),IF(O847&gt;+VLOOKUP($C847, 'Sch 10.1 Rate Design'!$B$9:$K$16, 7),+VLOOKUP($C847, 'Sch 10.1 Rate Design'!$B$9:$K$16, 7)-VLOOKUP($C847, 'Sch 10.1 Rate Design'!$B$9:$K$16, 5), O847-VLOOKUP($C847, 'Sch 10.1 Rate Design'!$B$9:$K$16, 5)), 0))</f>
        <v>0</v>
      </c>
      <c r="BX847" s="390">
        <f>IF(P847="",0,+IF(P847&gt;+VLOOKUP($C847, 'Sch 10.1 Rate Design'!$B$9:$K$16, 5),IF(P847&gt;+VLOOKUP($C847, 'Sch 10.1 Rate Design'!$B$9:$K$16, 7),+VLOOKUP($C847, 'Sch 10.1 Rate Design'!$B$9:$K$16, 7)-VLOOKUP($C847, 'Sch 10.1 Rate Design'!$B$9:$K$16, 5), P847-VLOOKUP($C847, 'Sch 10.1 Rate Design'!$B$9:$K$16, 5)), 0))</f>
        <v>0</v>
      </c>
      <c r="BY847" s="390">
        <f>IF(Q847="",0,+IF(Q847&gt;+VLOOKUP($C847, 'Sch 10.1 Rate Design'!$B$9:$K$16, 5),IF(Q847&gt;+VLOOKUP($C847, 'Sch 10.1 Rate Design'!$B$9:$K$16, 7),+VLOOKUP($C847, 'Sch 10.1 Rate Design'!$B$9:$K$16, 7)-VLOOKUP($C847, 'Sch 10.1 Rate Design'!$B$9:$K$16, 5), Q847-VLOOKUP($C847, 'Sch 10.1 Rate Design'!$B$9:$K$16, 5)), 0))</f>
        <v>0</v>
      </c>
      <c r="BZ847" s="390">
        <f>IF(R847="",0,+IF(R847&gt;+VLOOKUP($C847, 'Sch 10.1 Rate Design'!$B$9:$K$16, 5),IF(R847&gt;+VLOOKUP($C847, 'Sch 10.1 Rate Design'!$B$9:$K$16, 7),+VLOOKUP($C847, 'Sch 10.1 Rate Design'!$B$9:$K$16, 7)-VLOOKUP($C847, 'Sch 10.1 Rate Design'!$B$9:$K$16, 5), R847-VLOOKUP($C847, 'Sch 10.1 Rate Design'!$B$9:$K$16, 5)), 0))</f>
        <v>0</v>
      </c>
      <c r="CA847" s="698">
        <f>IF(S847="",0,+IF(S847&gt;+VLOOKUP($C847, 'Sch 10.1 Rate Design'!$B$9:$K$16, 5),IF(S847&gt;+VLOOKUP($C847, 'Sch 10.1 Rate Design'!$B$9:$K$16, 7),+VLOOKUP($C847, 'Sch 10.1 Rate Design'!$B$9:$K$16, 7)-VLOOKUP($C847, 'Sch 10.1 Rate Design'!$B$9:$K$16, 5), S847-VLOOKUP($C847, 'Sch 10.1 Rate Design'!$B$9:$K$16, 5)), 0))</f>
        <v>0</v>
      </c>
      <c r="CB847" s="701">
        <f>IF(H847="", 0, BP847/'Sch 10.1 Rate Design'!$Z$24*VLOOKUP($C847, 'Sch 10.1 Rate Design'!$B$9:$K$16, 8, FALSE))</f>
        <v>0</v>
      </c>
      <c r="CC847" s="701">
        <f>IF(I847="", 0, BQ847/'Sch 10.1 Rate Design'!$Z$24*VLOOKUP($C847, 'Sch 10.1 Rate Design'!$B$9:$K$16, 8, FALSE))</f>
        <v>0</v>
      </c>
      <c r="CD847" s="701">
        <f>IF(J847="", 0, BR847/'Sch 10.1 Rate Design'!$Z$24*VLOOKUP($C847, 'Sch 10.1 Rate Design'!$B$9:$K$16, 8, FALSE))</f>
        <v>0</v>
      </c>
      <c r="CE847" s="701">
        <f>IF(K847="", 0, BS847/'Sch 10.1 Rate Design'!$Z$24*VLOOKUP($C847, 'Sch 10.1 Rate Design'!$B$9:$K$16, 8, FALSE))</f>
        <v>0</v>
      </c>
      <c r="CF847" s="701">
        <f>IF(L847="", 0, BT847/'Sch 10.1 Rate Design'!$Z$24*VLOOKUP($C847, 'Sch 10.1 Rate Design'!$B$9:$K$16, 8, FALSE))</f>
        <v>0</v>
      </c>
      <c r="CG847" s="701">
        <f>IF(M847="", 0, BU847/'Sch 10.1 Rate Design'!$Z$24*VLOOKUP($C847, 'Sch 10.1 Rate Design'!$B$9:$K$16, 8, FALSE))</f>
        <v>0</v>
      </c>
      <c r="CH847" s="701">
        <f>IF(N847="", 0, BV847/'Sch 10.1 Rate Design'!$Z$24*VLOOKUP($C847, 'Sch 10.1 Rate Design'!$B$9:$K$16, 8, FALSE))</f>
        <v>0</v>
      </c>
      <c r="CI847" s="701">
        <f>IF(O847="", 0, BW847/'Sch 10.1 Rate Design'!$Z$24*VLOOKUP($C847, 'Sch 10.1 Rate Design'!$B$9:$K$16, 8, FALSE))</f>
        <v>0</v>
      </c>
      <c r="CJ847" s="701">
        <f>IF(P847="", 0, BX847/'Sch 10.1 Rate Design'!$Z$24*VLOOKUP($C847, 'Sch 10.1 Rate Design'!$B$9:$K$16, 8, FALSE))</f>
        <v>0</v>
      </c>
      <c r="CK847" s="701">
        <f>IF(Q847="", 0, BY847/'Sch 10.1 Rate Design'!$Z$24*VLOOKUP($C847, 'Sch 10.1 Rate Design'!$B$9:$K$16, 8, FALSE))</f>
        <v>0</v>
      </c>
      <c r="CL847" s="701">
        <f>IF(R847="", 0, BZ847/'Sch 10.1 Rate Design'!$Z$24*VLOOKUP($C847, 'Sch 10.1 Rate Design'!$B$9:$K$16, 8, FALSE))</f>
        <v>0</v>
      </c>
      <c r="CM847" s="700">
        <f>IF(S847="", 0, CA847/'Sch 10.1 Rate Design'!$Z$24*VLOOKUP($C847, 'Sch 10.1 Rate Design'!$B$9:$K$16, 8, FALSE))</f>
        <v>0</v>
      </c>
      <c r="CN847" s="390">
        <f>IF(H847="",0,IF(H847&gt;VLOOKUP($C847,'Sch 10.1 Rate Design'!$B$9:$K$16,9,FALSE),H847-VLOOKUP($C847,'Sch 10.1 Rate Design'!$B$9:$K$16,9,FALSE),0))</f>
        <v>0</v>
      </c>
      <c r="CO847" s="390">
        <f>IF(I847="",0,IF(I847&gt;VLOOKUP($C847,'Sch 10.1 Rate Design'!$B$9:$K$16,9,FALSE),I847-VLOOKUP($C847,'Sch 10.1 Rate Design'!$B$9:$K$16,9,FALSE),0))</f>
        <v>0</v>
      </c>
      <c r="CP847" s="390">
        <f>IF(J847="",0,IF(J847&gt;VLOOKUP($C847,'Sch 10.1 Rate Design'!$B$9:$K$16,9,FALSE),J847-VLOOKUP($C847,'Sch 10.1 Rate Design'!$B$9:$K$16,9,FALSE),0))</f>
        <v>0</v>
      </c>
      <c r="CQ847" s="390">
        <f>IF(K847="",0,IF(K847&gt;VLOOKUP($C847,'Sch 10.1 Rate Design'!$B$9:$K$16,9,FALSE),K847-VLOOKUP($C847,'Sch 10.1 Rate Design'!$B$9:$K$16,9,FALSE),0))</f>
        <v>0</v>
      </c>
      <c r="CR847" s="390">
        <f>IF(L847="",0,IF(L847&gt;VLOOKUP($C847,'Sch 10.1 Rate Design'!$B$9:$K$16,9,FALSE),L847-VLOOKUP($C847,'Sch 10.1 Rate Design'!$B$9:$K$16,9,FALSE),0))</f>
        <v>0</v>
      </c>
      <c r="CS847" s="390">
        <f>IF(M847="",0,IF(M847&gt;VLOOKUP($C847,'Sch 10.1 Rate Design'!$B$9:$K$16,9,FALSE),M847-VLOOKUP($C847,'Sch 10.1 Rate Design'!$B$9:$K$16,9,FALSE),0))</f>
        <v>0</v>
      </c>
      <c r="CT847" s="390">
        <f>IF(N847="",0,IF(N847&gt;VLOOKUP($C847,'Sch 10.1 Rate Design'!$B$9:$K$16,9,FALSE),N847-VLOOKUP($C847,'Sch 10.1 Rate Design'!$B$9:$K$16,9,FALSE),0))</f>
        <v>0</v>
      </c>
      <c r="CU847" s="390">
        <f>IF(O847="",0,IF(O847&gt;VLOOKUP($C847,'Sch 10.1 Rate Design'!$B$9:$K$16,9,FALSE),O847-VLOOKUP($C847,'Sch 10.1 Rate Design'!$B$9:$K$16,9,FALSE),0))</f>
        <v>0</v>
      </c>
      <c r="CV847" s="390">
        <f>IF(P847="",0,IF(P847&gt;VLOOKUP($C847,'Sch 10.1 Rate Design'!$B$9:$K$16,9,FALSE),P847-VLOOKUP($C847,'Sch 10.1 Rate Design'!$B$9:$K$16,9,FALSE),0))</f>
        <v>0</v>
      </c>
      <c r="CW847" s="390">
        <f>IF(Q847="",0,IF(Q847&gt;VLOOKUP($C847,'Sch 10.1 Rate Design'!$B$9:$K$16,9,FALSE),Q847-VLOOKUP($C847,'Sch 10.1 Rate Design'!$B$9:$K$16,9,FALSE),0))</f>
        <v>0</v>
      </c>
      <c r="CX847" s="390">
        <f>IF(R847="",0,IF(R847&gt;VLOOKUP($C847,'Sch 10.1 Rate Design'!$B$9:$K$16,9,FALSE),R847-VLOOKUP($C847,'Sch 10.1 Rate Design'!$B$9:$K$16,9,FALSE),0))</f>
        <v>0</v>
      </c>
      <c r="CY847" s="698">
        <f>IF(S847="",0,IF(S847&gt;VLOOKUP($C847,'Sch 10.1 Rate Design'!$B$9:$K$16,9,FALSE),S847-VLOOKUP($C847,'Sch 10.1 Rate Design'!$B$9:$K$16,9,FALSE),0))</f>
        <v>0</v>
      </c>
      <c r="CZ847" s="701">
        <f>IF(H847="", 0, CN847/'Sch 10.1 Rate Design'!$Z$24*VLOOKUP($C847, 'Sch 10.1 Rate Design'!$B$9:$K$16, 10, FALSE))</f>
        <v>0</v>
      </c>
      <c r="DA847" s="701">
        <f>IF(I847="", 0, CO847/'Sch 10.1 Rate Design'!$Z$24*VLOOKUP($C847, 'Sch 10.1 Rate Design'!$B$9:$K$16, 10, FALSE))</f>
        <v>0</v>
      </c>
      <c r="DB847" s="701">
        <f>IF(J847="", 0, CP847/'Sch 10.1 Rate Design'!$Z$24*VLOOKUP($C847, 'Sch 10.1 Rate Design'!$B$9:$K$16, 10, FALSE))</f>
        <v>0</v>
      </c>
      <c r="DC847" s="701">
        <f>IF(K847="", 0, CQ847/'Sch 10.1 Rate Design'!$Z$24*VLOOKUP($C847, 'Sch 10.1 Rate Design'!$B$9:$K$16, 10, FALSE))</f>
        <v>0</v>
      </c>
      <c r="DD847" s="701">
        <f>IF(L847="", 0, CR847/'Sch 10.1 Rate Design'!$Z$24*VLOOKUP($C847, 'Sch 10.1 Rate Design'!$B$9:$K$16, 10, FALSE))</f>
        <v>0</v>
      </c>
      <c r="DE847" s="701">
        <f>IF(M847="", 0, CS847/'Sch 10.1 Rate Design'!$Z$24*VLOOKUP($C847, 'Sch 10.1 Rate Design'!$B$9:$K$16, 10, FALSE))</f>
        <v>0</v>
      </c>
      <c r="DF847" s="701">
        <f>IF(N847="", 0, CT847/'Sch 10.1 Rate Design'!$Z$24*VLOOKUP($C847, 'Sch 10.1 Rate Design'!$B$9:$K$16, 10, FALSE))</f>
        <v>0</v>
      </c>
      <c r="DG847" s="701">
        <f>IF(O847="", 0, CU847/'Sch 10.1 Rate Design'!$Z$24*VLOOKUP($C847, 'Sch 10.1 Rate Design'!$B$9:$K$16, 10, FALSE))</f>
        <v>0</v>
      </c>
      <c r="DH847" s="701">
        <f>IF(P847="", 0, CV847/'Sch 10.1 Rate Design'!$Z$24*VLOOKUP($C847, 'Sch 10.1 Rate Design'!$B$9:$K$16, 10, FALSE))</f>
        <v>0</v>
      </c>
      <c r="DI847" s="701">
        <f>IF(Q847="", 0, CW847/'Sch 10.1 Rate Design'!$Z$24*VLOOKUP($C847, 'Sch 10.1 Rate Design'!$B$9:$K$16, 10, FALSE))</f>
        <v>0</v>
      </c>
      <c r="DJ847" s="701">
        <f>IF(R847="", 0, CX847/'Sch 10.1 Rate Design'!$Z$24*VLOOKUP($C847, 'Sch 10.1 Rate Design'!$B$9:$K$16, 10, FALSE))</f>
        <v>0</v>
      </c>
      <c r="DK847" s="700">
        <f>IF(S847="", 0, CY847/'Sch 10.1 Rate Design'!$Z$24*VLOOKUP($C847, 'Sch 10.1 Rate Design'!$B$9:$K$16, 10, FALSE))</f>
        <v>0</v>
      </c>
      <c r="DL847" s="699">
        <f>IF(H847="", 0, VLOOKUP($C847, 'Sch 10.1 Rate Design'!$B$9:$K$16, 3, FALSE))</f>
        <v>0</v>
      </c>
      <c r="DM847" s="390">
        <f>IF(I847="", 0, VLOOKUP($C847, 'Sch 10.1 Rate Design'!$B$9:$K$16, 3, FALSE))</f>
        <v>0</v>
      </c>
      <c r="DN847" s="390">
        <f>IF(J847="", 0, VLOOKUP($C847, 'Sch 10.1 Rate Design'!$B$9:$K$16, 3, FALSE))</f>
        <v>0</v>
      </c>
      <c r="DO847" s="390">
        <f>IF(K847="", 0, VLOOKUP($C847, 'Sch 10.1 Rate Design'!$B$9:$K$16, 3, FALSE))</f>
        <v>0</v>
      </c>
      <c r="DP847" s="390">
        <f>IF(L847="", 0, VLOOKUP($C847, 'Sch 10.1 Rate Design'!$B$9:$K$16, 3, FALSE))</f>
        <v>0</v>
      </c>
      <c r="DQ847" s="390">
        <f>IF(M847="", 0, VLOOKUP($C847, 'Sch 10.1 Rate Design'!$B$9:$K$16, 3, FALSE))</f>
        <v>0</v>
      </c>
      <c r="DR847" s="390">
        <f>IF(N847="", 0, VLOOKUP($C847, 'Sch 10.1 Rate Design'!$B$9:$K$16, 3, FALSE))</f>
        <v>0</v>
      </c>
      <c r="DS847" s="390">
        <f>IF(O847="", 0, VLOOKUP($C847, 'Sch 10.1 Rate Design'!$B$9:$K$16, 3, FALSE))</f>
        <v>0</v>
      </c>
      <c r="DT847" s="390">
        <f>IF(P847="", 0, VLOOKUP($C847, 'Sch 10.1 Rate Design'!$B$9:$K$16, 3, FALSE))</f>
        <v>0</v>
      </c>
      <c r="DU847" s="390">
        <f>IF(Q847="", 0, VLOOKUP($C847, 'Sch 10.1 Rate Design'!$B$9:$K$16, 3, FALSE))</f>
        <v>0</v>
      </c>
      <c r="DV847" s="390">
        <f>IF(R847="", 0, VLOOKUP($C847, 'Sch 10.1 Rate Design'!$B$9:$K$16, 3, FALSE))</f>
        <v>0</v>
      </c>
      <c r="DW847" s="698">
        <f>IF(S847="", 0, VLOOKUP($C847, 'Sch 10.1 Rate Design'!$B$9:$K$16, 3, FALSE))</f>
        <v>0</v>
      </c>
      <c r="DX847" s="390"/>
      <c r="DY847" s="390"/>
      <c r="DZ847" s="390"/>
      <c r="EA847" s="390"/>
      <c r="EB847" s="390"/>
      <c r="EC847" s="390"/>
      <c r="ED847" s="390"/>
      <c r="EE847" s="390"/>
      <c r="EF847" s="390"/>
      <c r="EG847" s="390"/>
      <c r="EH847" s="390"/>
      <c r="EI847" s="390"/>
      <c r="EJ847" s="390"/>
    </row>
    <row r="848" spans="1:140" x14ac:dyDescent="0.3">
      <c r="A848" s="984">
        <f>Input!AH845</f>
        <v>0</v>
      </c>
      <c r="B848" s="390">
        <v>838</v>
      </c>
      <c r="C848" s="684">
        <f>Input!AI845</f>
        <v>0.625</v>
      </c>
      <c r="D848" s="702">
        <f t="shared" si="205"/>
        <v>0</v>
      </c>
      <c r="E848" s="702">
        <f>IF('Sch 10.1 Rate Design'!$AB$24="Monthly", AVERAGE(T848,U848,V848,W848,X848,Y848,Z848,AA848,AB848,AC848,AD848,AE848), AVERAGE(T848,V848,X848,Z848,AB848,AD848))</f>
        <v>0</v>
      </c>
      <c r="F848" s="390">
        <f t="shared" si="192"/>
        <v>0</v>
      </c>
      <c r="G848" s="698" t="e">
        <f>IF('Sch 10.1 Rate Design'!$AB$24="Monthly", AVERAGE(H848,I848,J848,K848,L848,M848,N848,O848,P848,Q848,R848,S848), AVERAGE(H848,J848,L848,N848,P848,R848))</f>
        <v>#DIV/0!</v>
      </c>
      <c r="H848" s="390" t="str">
        <f>IF(Input!AJ845="", "", Input!AJ845)</f>
        <v/>
      </c>
      <c r="I848" s="390" t="str">
        <f>IF(Input!AK845="", "", Input!AK845)</f>
        <v/>
      </c>
      <c r="J848" s="390" t="str">
        <f>IF(Input!AL845="", "", Input!AL845)</f>
        <v/>
      </c>
      <c r="K848" s="390" t="str">
        <f>IF(Input!AM845="", "", Input!AM845)</f>
        <v/>
      </c>
      <c r="L848" s="390" t="str">
        <f>IF(Input!AN845="", "", Input!AN845)</f>
        <v/>
      </c>
      <c r="M848" s="390" t="str">
        <f>IF(Input!AO845="", "", Input!AO845)</f>
        <v/>
      </c>
      <c r="N848" s="390" t="str">
        <f>IF(Input!AP845="", "", Input!AP845)</f>
        <v/>
      </c>
      <c r="O848" s="390" t="str">
        <f>IF(Input!AQ845="", "", Input!AQ845)</f>
        <v/>
      </c>
      <c r="P848" s="390" t="str">
        <f>IF(Input!AR845="", "", Input!AR845)</f>
        <v/>
      </c>
      <c r="Q848" s="390" t="str">
        <f>IF(Input!AS845="", "", Input!AS845)</f>
        <v/>
      </c>
      <c r="R848" s="390" t="str">
        <f>IF(Input!AT845="", "", Input!AT845)</f>
        <v/>
      </c>
      <c r="S848" s="390" t="str">
        <f>IF(Input!AU845="", "", Input!AU845)</f>
        <v/>
      </c>
      <c r="T848" s="701">
        <f t="shared" si="193"/>
        <v>0</v>
      </c>
      <c r="U848" s="701">
        <f t="shared" si="194"/>
        <v>0</v>
      </c>
      <c r="V848" s="701">
        <f t="shared" si="195"/>
        <v>0</v>
      </c>
      <c r="W848" s="701">
        <f t="shared" si="196"/>
        <v>0</v>
      </c>
      <c r="X848" s="701">
        <f t="shared" si="197"/>
        <v>0</v>
      </c>
      <c r="Y848" s="701">
        <f t="shared" si="198"/>
        <v>0</v>
      </c>
      <c r="Z848" s="701">
        <f t="shared" si="199"/>
        <v>0</v>
      </c>
      <c r="AA848" s="701">
        <f t="shared" si="200"/>
        <v>0</v>
      </c>
      <c r="AB848" s="701">
        <f t="shared" si="201"/>
        <v>0</v>
      </c>
      <c r="AC848" s="701">
        <f t="shared" si="202"/>
        <v>0</v>
      </c>
      <c r="AD848" s="701">
        <f t="shared" si="203"/>
        <v>0</v>
      </c>
      <c r="AE848" s="700">
        <f t="shared" si="204"/>
        <v>0</v>
      </c>
      <c r="AF848" s="701">
        <f>IF(H848="", 0, VLOOKUP($C848, 'Sch 10.1 Rate Design'!$B$9:$K$16, 4, FALSE))</f>
        <v>0</v>
      </c>
      <c r="AG848" s="701">
        <f>IF(I848="", 0, VLOOKUP($C848, 'Sch 10.1 Rate Design'!$B$9:$K$16, 4, FALSE))</f>
        <v>0</v>
      </c>
      <c r="AH848" s="701">
        <f>IF(J848="", 0, VLOOKUP($C848, 'Sch 10.1 Rate Design'!$B$9:$K$16, 4, FALSE))</f>
        <v>0</v>
      </c>
      <c r="AI848" s="701">
        <f>IF(K848="", 0, VLOOKUP($C848, 'Sch 10.1 Rate Design'!$B$9:$K$16, 4, FALSE))</f>
        <v>0</v>
      </c>
      <c r="AJ848" s="701">
        <f>IF(L848="", 0, VLOOKUP($C848, 'Sch 10.1 Rate Design'!$B$9:$K$16, 4, FALSE))</f>
        <v>0</v>
      </c>
      <c r="AK848" s="701">
        <f>IF(M848="", 0, VLOOKUP($C848, 'Sch 10.1 Rate Design'!$B$9:$K$16, 4, FALSE))</f>
        <v>0</v>
      </c>
      <c r="AL848" s="701">
        <f>IF(N848="", 0, VLOOKUP($C848, 'Sch 10.1 Rate Design'!$B$9:$K$16, 4, FALSE))</f>
        <v>0</v>
      </c>
      <c r="AM848" s="701">
        <f>IF(O848="", 0, VLOOKUP($C848, 'Sch 10.1 Rate Design'!$B$9:$K$16, 4, FALSE))</f>
        <v>0</v>
      </c>
      <c r="AN848" s="701">
        <f>IF(P848="", 0, VLOOKUP($C848, 'Sch 10.1 Rate Design'!$B$9:$K$16, 4, FALSE))</f>
        <v>0</v>
      </c>
      <c r="AO848" s="701">
        <f>IF(Q848="", 0, VLOOKUP($C848, 'Sch 10.1 Rate Design'!$B$9:$K$16, 4, FALSE))</f>
        <v>0</v>
      </c>
      <c r="AP848" s="701">
        <f>IF(R848="", 0, VLOOKUP($C848, 'Sch 10.1 Rate Design'!$B$9:$K$16, 4, FALSE))</f>
        <v>0</v>
      </c>
      <c r="AQ848" s="700">
        <f>IF(S848="", 0, VLOOKUP($C848, 'Sch 10.1 Rate Design'!$B$9:$K$16, 4, FALSE))</f>
        <v>0</v>
      </c>
      <c r="AR848" s="699">
        <f>IF(H848="",0,+IF(H848&gt;+VLOOKUP($C848, 'Sch 10.1 Rate Design'!$B$9:$K$16, 3),IF(H848&gt;+VLOOKUP($C848, 'Sch 10.1 Rate Design'!$B$9:$K$16, 5),+VLOOKUP($C848, 'Sch 10.1 Rate Design'!$B$9:$K$16, 5)-VLOOKUP($C848, 'Sch 10.1 Rate Design'!$B$9:$K$16, 3), H848-VLOOKUP($C848, 'Sch 10.1 Rate Design'!$B$9:$K$16, 3)), 0))</f>
        <v>0</v>
      </c>
      <c r="AS848" s="390">
        <f>IF(I848="",0,+IF(I848&gt;+VLOOKUP($C848, 'Sch 10.1 Rate Design'!$B$9:$K$16, 3),IF(I848&gt;+VLOOKUP($C848, 'Sch 10.1 Rate Design'!$B$9:$K$16, 5),+VLOOKUP($C848, 'Sch 10.1 Rate Design'!$B$9:$K$16, 5)-VLOOKUP($C848, 'Sch 10.1 Rate Design'!$B$9:$K$16, 3), I848-VLOOKUP($C848, 'Sch 10.1 Rate Design'!$B$9:$K$16, 3)), 0))</f>
        <v>0</v>
      </c>
      <c r="AT848" s="390">
        <f>IF(J848="",0,+IF(J848&gt;+VLOOKUP($C848, 'Sch 10.1 Rate Design'!$B$9:$K$16, 3),IF(J848&gt;+VLOOKUP($C848, 'Sch 10.1 Rate Design'!$B$9:$K$16, 5),+VLOOKUP($C848, 'Sch 10.1 Rate Design'!$B$9:$K$16, 5)-VLOOKUP($C848, 'Sch 10.1 Rate Design'!$B$9:$K$16, 3), J848-VLOOKUP($C848, 'Sch 10.1 Rate Design'!$B$9:$K$16, 3)), 0))</f>
        <v>0</v>
      </c>
      <c r="AU848" s="390">
        <f>IF(K848="",0,+IF(K848&gt;+VLOOKUP($C848, 'Sch 10.1 Rate Design'!$B$9:$K$16, 3),IF(K848&gt;+VLOOKUP($C848, 'Sch 10.1 Rate Design'!$B$9:$K$16, 5),+VLOOKUP($C848, 'Sch 10.1 Rate Design'!$B$9:$K$16, 5)-VLOOKUP($C848, 'Sch 10.1 Rate Design'!$B$9:$K$16, 3), K848-VLOOKUP($C848, 'Sch 10.1 Rate Design'!$B$9:$K$16, 3)), 0))</f>
        <v>0</v>
      </c>
      <c r="AV848" s="390">
        <f>IF(L848="",0,+IF(L848&gt;+VLOOKUP($C848, 'Sch 10.1 Rate Design'!$B$9:$K$16, 3),IF(L848&gt;+VLOOKUP($C848, 'Sch 10.1 Rate Design'!$B$9:$K$16, 5),+VLOOKUP($C848, 'Sch 10.1 Rate Design'!$B$9:$K$16, 5)-VLOOKUP($C848, 'Sch 10.1 Rate Design'!$B$9:$K$16, 3), L848-VLOOKUP($C848, 'Sch 10.1 Rate Design'!$B$9:$K$16, 3)), 0))</f>
        <v>0</v>
      </c>
      <c r="AW848" s="390">
        <f>IF(M848="",0,+IF(M848&gt;+VLOOKUP($C848, 'Sch 10.1 Rate Design'!$B$9:$K$16, 3),IF(M848&gt;+VLOOKUP($C848, 'Sch 10.1 Rate Design'!$B$9:$K$16, 5),+VLOOKUP($C848, 'Sch 10.1 Rate Design'!$B$9:$K$16, 5)-VLOOKUP($C848, 'Sch 10.1 Rate Design'!$B$9:$K$16, 3), M848-VLOOKUP($C848, 'Sch 10.1 Rate Design'!$B$9:$K$16, 3)), 0))</f>
        <v>0</v>
      </c>
      <c r="AX848" s="390">
        <f>IF(N848="",0,+IF(N848&gt;+VLOOKUP($C848, 'Sch 10.1 Rate Design'!$B$9:$K$16, 3),IF(N848&gt;+VLOOKUP($C848, 'Sch 10.1 Rate Design'!$B$9:$K$16, 5),+VLOOKUP($C848, 'Sch 10.1 Rate Design'!$B$9:$K$16, 5)-VLOOKUP($C848, 'Sch 10.1 Rate Design'!$B$9:$K$16, 3), N848-VLOOKUP($C848, 'Sch 10.1 Rate Design'!$B$9:$K$16, 3)), 0))</f>
        <v>0</v>
      </c>
      <c r="AY848" s="390">
        <f>IF(O848="",0,+IF(O848&gt;+VLOOKUP($C848, 'Sch 10.1 Rate Design'!$B$9:$K$16, 3),IF(O848&gt;+VLOOKUP($C848, 'Sch 10.1 Rate Design'!$B$9:$K$16, 5),+VLOOKUP($C848, 'Sch 10.1 Rate Design'!$B$9:$K$16, 5)-VLOOKUP($C848, 'Sch 10.1 Rate Design'!$B$9:$K$16, 3), O848-VLOOKUP($C848, 'Sch 10.1 Rate Design'!$B$9:$K$16, 3)), 0))</f>
        <v>0</v>
      </c>
      <c r="AZ848" s="390">
        <f>IF(P848="",0,+IF(P848&gt;+VLOOKUP($C848, 'Sch 10.1 Rate Design'!$B$9:$K$16, 3),IF(P848&gt;+VLOOKUP($C848, 'Sch 10.1 Rate Design'!$B$9:$K$16, 5),+VLOOKUP($C848, 'Sch 10.1 Rate Design'!$B$9:$K$16, 5)-VLOOKUP($C848, 'Sch 10.1 Rate Design'!$B$9:$K$16, 3), P848-VLOOKUP($C848, 'Sch 10.1 Rate Design'!$B$9:$K$16, 3)), 0))</f>
        <v>0</v>
      </c>
      <c r="BA848" s="390">
        <f>IF(Q848="",0,+IF(Q848&gt;+VLOOKUP($C848, 'Sch 10.1 Rate Design'!$B$9:$K$16, 3),IF(Q848&gt;+VLOOKUP($C848, 'Sch 10.1 Rate Design'!$B$9:$K$16, 5),+VLOOKUP($C848, 'Sch 10.1 Rate Design'!$B$9:$K$16, 5)-VLOOKUP($C848, 'Sch 10.1 Rate Design'!$B$9:$K$16, 3), Q848-VLOOKUP($C848, 'Sch 10.1 Rate Design'!$B$9:$K$16, 3)), 0))</f>
        <v>0</v>
      </c>
      <c r="BB848" s="390">
        <f>IF(R848="",0,+IF(R848&gt;+VLOOKUP($C848, 'Sch 10.1 Rate Design'!$B$9:$K$16, 3),IF(R848&gt;+VLOOKUP($C848, 'Sch 10.1 Rate Design'!$B$9:$K$16, 5),+VLOOKUP($C848, 'Sch 10.1 Rate Design'!$B$9:$K$16, 5)-VLOOKUP($C848, 'Sch 10.1 Rate Design'!$B$9:$K$16, 3), R848-VLOOKUP($C848, 'Sch 10.1 Rate Design'!$B$9:$K$16, 3)), 0))</f>
        <v>0</v>
      </c>
      <c r="BC848" s="698">
        <f>IF(S848="",0,+IF(S848&gt;+VLOOKUP($C848, 'Sch 10.1 Rate Design'!$B$9:$K$16, 3),IF(S848&gt;+VLOOKUP($C848, 'Sch 10.1 Rate Design'!$B$9:$K$16, 5),+VLOOKUP($C848, 'Sch 10.1 Rate Design'!$B$9:$K$16, 5)-VLOOKUP($C848, 'Sch 10.1 Rate Design'!$B$9:$K$16, 3), S848-VLOOKUP($C848, 'Sch 10.1 Rate Design'!$B$9:$K$16, 3)), 0))</f>
        <v>0</v>
      </c>
      <c r="BD848" s="701">
        <f>IF(H848="", 0, AR848/'Sch 10.1 Rate Design'!$Z$24*VLOOKUP($C848, 'Sch 10.1 Rate Design'!$B$9:$K$16, 6, FALSE))</f>
        <v>0</v>
      </c>
      <c r="BE848" s="701">
        <f>IF(I848="", 0, AS848/'Sch 10.1 Rate Design'!$Z$24*VLOOKUP($C848, 'Sch 10.1 Rate Design'!$B$9:$K$16, 6, FALSE))</f>
        <v>0</v>
      </c>
      <c r="BF848" s="701">
        <f>IF(J848="", 0, AT848/'Sch 10.1 Rate Design'!$Z$24*VLOOKUP($C848, 'Sch 10.1 Rate Design'!$B$9:$K$16, 6, FALSE))</f>
        <v>0</v>
      </c>
      <c r="BG848" s="701">
        <f>IF(K848="", 0, AU848/'Sch 10.1 Rate Design'!$Z$24*VLOOKUP($C848, 'Sch 10.1 Rate Design'!$B$9:$K$16, 6, FALSE))</f>
        <v>0</v>
      </c>
      <c r="BH848" s="701">
        <f>IF(L848="", 0, AV848/'Sch 10.1 Rate Design'!$Z$24*VLOOKUP($C848, 'Sch 10.1 Rate Design'!$B$9:$K$16, 6, FALSE))</f>
        <v>0</v>
      </c>
      <c r="BI848" s="701">
        <f>IF(M848="", 0, AW848/'Sch 10.1 Rate Design'!$Z$24*VLOOKUP($C848, 'Sch 10.1 Rate Design'!$B$9:$K$16, 6, FALSE))</f>
        <v>0</v>
      </c>
      <c r="BJ848" s="701">
        <f>IF(N848="", 0, AX848/'Sch 10.1 Rate Design'!$Z$24*VLOOKUP($C848, 'Sch 10.1 Rate Design'!$B$9:$K$16, 6, FALSE))</f>
        <v>0</v>
      </c>
      <c r="BK848" s="701">
        <f>IF(O848="", 0, AY848/'Sch 10.1 Rate Design'!$Z$24*VLOOKUP($C848, 'Sch 10.1 Rate Design'!$B$9:$K$16, 6, FALSE))</f>
        <v>0</v>
      </c>
      <c r="BL848" s="701">
        <f>IF(P848="", 0, AZ848/'Sch 10.1 Rate Design'!$Z$24*VLOOKUP($C848, 'Sch 10.1 Rate Design'!$B$9:$K$16, 6, FALSE))</f>
        <v>0</v>
      </c>
      <c r="BM848" s="701">
        <f>IF(Q848="", 0, BA848/'Sch 10.1 Rate Design'!$Z$24*VLOOKUP($C848, 'Sch 10.1 Rate Design'!$B$9:$K$16, 6, FALSE))</f>
        <v>0</v>
      </c>
      <c r="BN848" s="701">
        <f>IF(R848="", 0, BB848/'Sch 10.1 Rate Design'!$Z$24*VLOOKUP($C848, 'Sch 10.1 Rate Design'!$B$9:$K$16, 6, FALSE))</f>
        <v>0</v>
      </c>
      <c r="BO848" s="700">
        <f>IF(S848="", 0, BC848/'Sch 10.1 Rate Design'!$Z$24*VLOOKUP($C848, 'Sch 10.1 Rate Design'!$B$9:$K$16, 6, FALSE))</f>
        <v>0</v>
      </c>
      <c r="BP848" s="390">
        <f>IF(H848="",0,+IF(H848&gt;+VLOOKUP($C848, 'Sch 10.1 Rate Design'!$B$9:$K$16, 5),IF(H848&gt;+VLOOKUP($C848, 'Sch 10.1 Rate Design'!$B$9:$K$16, 7),+VLOOKUP($C848, 'Sch 10.1 Rate Design'!$B$9:$K$16, 7)-VLOOKUP($C848, 'Sch 10.1 Rate Design'!$B$9:$K$16, 5), H848-VLOOKUP($C848, 'Sch 10.1 Rate Design'!$B$9:$K$16, 5)), 0))</f>
        <v>0</v>
      </c>
      <c r="BQ848" s="390">
        <f>IF(I848="",0,+IF(I848&gt;+VLOOKUP($C848, 'Sch 10.1 Rate Design'!$B$9:$K$16, 5),IF(I848&gt;+VLOOKUP($C848, 'Sch 10.1 Rate Design'!$B$9:$K$16, 7),+VLOOKUP($C848, 'Sch 10.1 Rate Design'!$B$9:$K$16, 7)-VLOOKUP($C848, 'Sch 10.1 Rate Design'!$B$9:$K$16, 5), I848-VLOOKUP($C848, 'Sch 10.1 Rate Design'!$B$9:$K$16, 5)), 0))</f>
        <v>0</v>
      </c>
      <c r="BR848" s="390">
        <f>IF(J848="",0,+IF(J848&gt;+VLOOKUP($C848, 'Sch 10.1 Rate Design'!$B$9:$K$16, 5),IF(J848&gt;+VLOOKUP($C848, 'Sch 10.1 Rate Design'!$B$9:$K$16, 7),+VLOOKUP($C848, 'Sch 10.1 Rate Design'!$B$9:$K$16, 7)-VLOOKUP($C848, 'Sch 10.1 Rate Design'!$B$9:$K$16, 5), J848-VLOOKUP($C848, 'Sch 10.1 Rate Design'!$B$9:$K$16, 5)), 0))</f>
        <v>0</v>
      </c>
      <c r="BS848" s="390">
        <f>IF(K848="",0,+IF(K848&gt;+VLOOKUP($C848, 'Sch 10.1 Rate Design'!$B$9:$K$16, 5),IF(K848&gt;+VLOOKUP($C848, 'Sch 10.1 Rate Design'!$B$9:$K$16, 7),+VLOOKUP($C848, 'Sch 10.1 Rate Design'!$B$9:$K$16, 7)-VLOOKUP($C848, 'Sch 10.1 Rate Design'!$B$9:$K$16, 5), K848-VLOOKUP($C848, 'Sch 10.1 Rate Design'!$B$9:$K$16, 5)), 0))</f>
        <v>0</v>
      </c>
      <c r="BT848" s="390">
        <f>IF(L848="",0,+IF(L848&gt;+VLOOKUP($C848, 'Sch 10.1 Rate Design'!$B$9:$K$16, 5),IF(L848&gt;+VLOOKUP($C848, 'Sch 10.1 Rate Design'!$B$9:$K$16, 7),+VLOOKUP($C848, 'Sch 10.1 Rate Design'!$B$9:$K$16, 7)-VLOOKUP($C848, 'Sch 10.1 Rate Design'!$B$9:$K$16, 5), L848-VLOOKUP($C848, 'Sch 10.1 Rate Design'!$B$9:$K$16, 5)), 0))</f>
        <v>0</v>
      </c>
      <c r="BU848" s="390">
        <f>IF(M848="",0,+IF(M848&gt;+VLOOKUP($C848, 'Sch 10.1 Rate Design'!$B$9:$K$16, 5),IF(M848&gt;+VLOOKUP($C848, 'Sch 10.1 Rate Design'!$B$9:$K$16, 7),+VLOOKUP($C848, 'Sch 10.1 Rate Design'!$B$9:$K$16, 7)-VLOOKUP($C848, 'Sch 10.1 Rate Design'!$B$9:$K$16, 5), M848-VLOOKUP($C848, 'Sch 10.1 Rate Design'!$B$9:$K$16, 5)), 0))</f>
        <v>0</v>
      </c>
      <c r="BV848" s="390">
        <f>IF(N848="",0,+IF(N848&gt;+VLOOKUP($C848, 'Sch 10.1 Rate Design'!$B$9:$K$16, 5),IF(N848&gt;+VLOOKUP($C848, 'Sch 10.1 Rate Design'!$B$9:$K$16, 7),+VLOOKUP($C848, 'Sch 10.1 Rate Design'!$B$9:$K$16, 7)-VLOOKUP($C848, 'Sch 10.1 Rate Design'!$B$9:$K$16, 5), N848-VLOOKUP($C848, 'Sch 10.1 Rate Design'!$B$9:$K$16, 5)), 0))</f>
        <v>0</v>
      </c>
      <c r="BW848" s="390">
        <f>IF(O848="",0,+IF(O848&gt;+VLOOKUP($C848, 'Sch 10.1 Rate Design'!$B$9:$K$16, 5),IF(O848&gt;+VLOOKUP($C848, 'Sch 10.1 Rate Design'!$B$9:$K$16, 7),+VLOOKUP($C848, 'Sch 10.1 Rate Design'!$B$9:$K$16, 7)-VLOOKUP($C848, 'Sch 10.1 Rate Design'!$B$9:$K$16, 5), O848-VLOOKUP($C848, 'Sch 10.1 Rate Design'!$B$9:$K$16, 5)), 0))</f>
        <v>0</v>
      </c>
      <c r="BX848" s="390">
        <f>IF(P848="",0,+IF(P848&gt;+VLOOKUP($C848, 'Sch 10.1 Rate Design'!$B$9:$K$16, 5),IF(P848&gt;+VLOOKUP($C848, 'Sch 10.1 Rate Design'!$B$9:$K$16, 7),+VLOOKUP($C848, 'Sch 10.1 Rate Design'!$B$9:$K$16, 7)-VLOOKUP($C848, 'Sch 10.1 Rate Design'!$B$9:$K$16, 5), P848-VLOOKUP($C848, 'Sch 10.1 Rate Design'!$B$9:$K$16, 5)), 0))</f>
        <v>0</v>
      </c>
      <c r="BY848" s="390">
        <f>IF(Q848="",0,+IF(Q848&gt;+VLOOKUP($C848, 'Sch 10.1 Rate Design'!$B$9:$K$16, 5),IF(Q848&gt;+VLOOKUP($C848, 'Sch 10.1 Rate Design'!$B$9:$K$16, 7),+VLOOKUP($C848, 'Sch 10.1 Rate Design'!$B$9:$K$16, 7)-VLOOKUP($C848, 'Sch 10.1 Rate Design'!$B$9:$K$16, 5), Q848-VLOOKUP($C848, 'Sch 10.1 Rate Design'!$B$9:$K$16, 5)), 0))</f>
        <v>0</v>
      </c>
      <c r="BZ848" s="390">
        <f>IF(R848="",0,+IF(R848&gt;+VLOOKUP($C848, 'Sch 10.1 Rate Design'!$B$9:$K$16, 5),IF(R848&gt;+VLOOKUP($C848, 'Sch 10.1 Rate Design'!$B$9:$K$16, 7),+VLOOKUP($C848, 'Sch 10.1 Rate Design'!$B$9:$K$16, 7)-VLOOKUP($C848, 'Sch 10.1 Rate Design'!$B$9:$K$16, 5), R848-VLOOKUP($C848, 'Sch 10.1 Rate Design'!$B$9:$K$16, 5)), 0))</f>
        <v>0</v>
      </c>
      <c r="CA848" s="698">
        <f>IF(S848="",0,+IF(S848&gt;+VLOOKUP($C848, 'Sch 10.1 Rate Design'!$B$9:$K$16, 5),IF(S848&gt;+VLOOKUP($C848, 'Sch 10.1 Rate Design'!$B$9:$K$16, 7),+VLOOKUP($C848, 'Sch 10.1 Rate Design'!$B$9:$K$16, 7)-VLOOKUP($C848, 'Sch 10.1 Rate Design'!$B$9:$K$16, 5), S848-VLOOKUP($C848, 'Sch 10.1 Rate Design'!$B$9:$K$16, 5)), 0))</f>
        <v>0</v>
      </c>
      <c r="CB848" s="701">
        <f>IF(H848="", 0, BP848/'Sch 10.1 Rate Design'!$Z$24*VLOOKUP($C848, 'Sch 10.1 Rate Design'!$B$9:$K$16, 8, FALSE))</f>
        <v>0</v>
      </c>
      <c r="CC848" s="701">
        <f>IF(I848="", 0, BQ848/'Sch 10.1 Rate Design'!$Z$24*VLOOKUP($C848, 'Sch 10.1 Rate Design'!$B$9:$K$16, 8, FALSE))</f>
        <v>0</v>
      </c>
      <c r="CD848" s="701">
        <f>IF(J848="", 0, BR848/'Sch 10.1 Rate Design'!$Z$24*VLOOKUP($C848, 'Sch 10.1 Rate Design'!$B$9:$K$16, 8, FALSE))</f>
        <v>0</v>
      </c>
      <c r="CE848" s="701">
        <f>IF(K848="", 0, BS848/'Sch 10.1 Rate Design'!$Z$24*VLOOKUP($C848, 'Sch 10.1 Rate Design'!$B$9:$K$16, 8, FALSE))</f>
        <v>0</v>
      </c>
      <c r="CF848" s="701">
        <f>IF(L848="", 0, BT848/'Sch 10.1 Rate Design'!$Z$24*VLOOKUP($C848, 'Sch 10.1 Rate Design'!$B$9:$K$16, 8, FALSE))</f>
        <v>0</v>
      </c>
      <c r="CG848" s="701">
        <f>IF(M848="", 0, BU848/'Sch 10.1 Rate Design'!$Z$24*VLOOKUP($C848, 'Sch 10.1 Rate Design'!$B$9:$K$16, 8, FALSE))</f>
        <v>0</v>
      </c>
      <c r="CH848" s="701">
        <f>IF(N848="", 0, BV848/'Sch 10.1 Rate Design'!$Z$24*VLOOKUP($C848, 'Sch 10.1 Rate Design'!$B$9:$K$16, 8, FALSE))</f>
        <v>0</v>
      </c>
      <c r="CI848" s="701">
        <f>IF(O848="", 0, BW848/'Sch 10.1 Rate Design'!$Z$24*VLOOKUP($C848, 'Sch 10.1 Rate Design'!$B$9:$K$16, 8, FALSE))</f>
        <v>0</v>
      </c>
      <c r="CJ848" s="701">
        <f>IF(P848="", 0, BX848/'Sch 10.1 Rate Design'!$Z$24*VLOOKUP($C848, 'Sch 10.1 Rate Design'!$B$9:$K$16, 8, FALSE))</f>
        <v>0</v>
      </c>
      <c r="CK848" s="701">
        <f>IF(Q848="", 0, BY848/'Sch 10.1 Rate Design'!$Z$24*VLOOKUP($C848, 'Sch 10.1 Rate Design'!$B$9:$K$16, 8, FALSE))</f>
        <v>0</v>
      </c>
      <c r="CL848" s="701">
        <f>IF(R848="", 0, BZ848/'Sch 10.1 Rate Design'!$Z$24*VLOOKUP($C848, 'Sch 10.1 Rate Design'!$B$9:$K$16, 8, FALSE))</f>
        <v>0</v>
      </c>
      <c r="CM848" s="700">
        <f>IF(S848="", 0, CA848/'Sch 10.1 Rate Design'!$Z$24*VLOOKUP($C848, 'Sch 10.1 Rate Design'!$B$9:$K$16, 8, FALSE))</f>
        <v>0</v>
      </c>
      <c r="CN848" s="390">
        <f>IF(H848="",0,IF(H848&gt;VLOOKUP($C848,'Sch 10.1 Rate Design'!$B$9:$K$16,9,FALSE),H848-VLOOKUP($C848,'Sch 10.1 Rate Design'!$B$9:$K$16,9,FALSE),0))</f>
        <v>0</v>
      </c>
      <c r="CO848" s="390">
        <f>IF(I848="",0,IF(I848&gt;VLOOKUP($C848,'Sch 10.1 Rate Design'!$B$9:$K$16,9,FALSE),I848-VLOOKUP($C848,'Sch 10.1 Rate Design'!$B$9:$K$16,9,FALSE),0))</f>
        <v>0</v>
      </c>
      <c r="CP848" s="390">
        <f>IF(J848="",0,IF(J848&gt;VLOOKUP($C848,'Sch 10.1 Rate Design'!$B$9:$K$16,9,FALSE),J848-VLOOKUP($C848,'Sch 10.1 Rate Design'!$B$9:$K$16,9,FALSE),0))</f>
        <v>0</v>
      </c>
      <c r="CQ848" s="390">
        <f>IF(K848="",0,IF(K848&gt;VLOOKUP($C848,'Sch 10.1 Rate Design'!$B$9:$K$16,9,FALSE),K848-VLOOKUP($C848,'Sch 10.1 Rate Design'!$B$9:$K$16,9,FALSE),0))</f>
        <v>0</v>
      </c>
      <c r="CR848" s="390">
        <f>IF(L848="",0,IF(L848&gt;VLOOKUP($C848,'Sch 10.1 Rate Design'!$B$9:$K$16,9,FALSE),L848-VLOOKUP($C848,'Sch 10.1 Rate Design'!$B$9:$K$16,9,FALSE),0))</f>
        <v>0</v>
      </c>
      <c r="CS848" s="390">
        <f>IF(M848="",0,IF(M848&gt;VLOOKUP($C848,'Sch 10.1 Rate Design'!$B$9:$K$16,9,FALSE),M848-VLOOKUP($C848,'Sch 10.1 Rate Design'!$B$9:$K$16,9,FALSE),0))</f>
        <v>0</v>
      </c>
      <c r="CT848" s="390">
        <f>IF(N848="",0,IF(N848&gt;VLOOKUP($C848,'Sch 10.1 Rate Design'!$B$9:$K$16,9,FALSE),N848-VLOOKUP($C848,'Sch 10.1 Rate Design'!$B$9:$K$16,9,FALSE),0))</f>
        <v>0</v>
      </c>
      <c r="CU848" s="390">
        <f>IF(O848="",0,IF(O848&gt;VLOOKUP($C848,'Sch 10.1 Rate Design'!$B$9:$K$16,9,FALSE),O848-VLOOKUP($C848,'Sch 10.1 Rate Design'!$B$9:$K$16,9,FALSE),0))</f>
        <v>0</v>
      </c>
      <c r="CV848" s="390">
        <f>IF(P848="",0,IF(P848&gt;VLOOKUP($C848,'Sch 10.1 Rate Design'!$B$9:$K$16,9,FALSE),P848-VLOOKUP($C848,'Sch 10.1 Rate Design'!$B$9:$K$16,9,FALSE),0))</f>
        <v>0</v>
      </c>
      <c r="CW848" s="390">
        <f>IF(Q848="",0,IF(Q848&gt;VLOOKUP($C848,'Sch 10.1 Rate Design'!$B$9:$K$16,9,FALSE),Q848-VLOOKUP($C848,'Sch 10.1 Rate Design'!$B$9:$K$16,9,FALSE),0))</f>
        <v>0</v>
      </c>
      <c r="CX848" s="390">
        <f>IF(R848="",0,IF(R848&gt;VLOOKUP($C848,'Sch 10.1 Rate Design'!$B$9:$K$16,9,FALSE),R848-VLOOKUP($C848,'Sch 10.1 Rate Design'!$B$9:$K$16,9,FALSE),0))</f>
        <v>0</v>
      </c>
      <c r="CY848" s="698">
        <f>IF(S848="",0,IF(S848&gt;VLOOKUP($C848,'Sch 10.1 Rate Design'!$B$9:$K$16,9,FALSE),S848-VLOOKUP($C848,'Sch 10.1 Rate Design'!$B$9:$K$16,9,FALSE),0))</f>
        <v>0</v>
      </c>
      <c r="CZ848" s="701">
        <f>IF(H848="", 0, CN848/'Sch 10.1 Rate Design'!$Z$24*VLOOKUP($C848, 'Sch 10.1 Rate Design'!$B$9:$K$16, 10, FALSE))</f>
        <v>0</v>
      </c>
      <c r="DA848" s="701">
        <f>IF(I848="", 0, CO848/'Sch 10.1 Rate Design'!$Z$24*VLOOKUP($C848, 'Sch 10.1 Rate Design'!$B$9:$K$16, 10, FALSE))</f>
        <v>0</v>
      </c>
      <c r="DB848" s="701">
        <f>IF(J848="", 0, CP848/'Sch 10.1 Rate Design'!$Z$24*VLOOKUP($C848, 'Sch 10.1 Rate Design'!$B$9:$K$16, 10, FALSE))</f>
        <v>0</v>
      </c>
      <c r="DC848" s="701">
        <f>IF(K848="", 0, CQ848/'Sch 10.1 Rate Design'!$Z$24*VLOOKUP($C848, 'Sch 10.1 Rate Design'!$B$9:$K$16, 10, FALSE))</f>
        <v>0</v>
      </c>
      <c r="DD848" s="701">
        <f>IF(L848="", 0, CR848/'Sch 10.1 Rate Design'!$Z$24*VLOOKUP($C848, 'Sch 10.1 Rate Design'!$B$9:$K$16, 10, FALSE))</f>
        <v>0</v>
      </c>
      <c r="DE848" s="701">
        <f>IF(M848="", 0, CS848/'Sch 10.1 Rate Design'!$Z$24*VLOOKUP($C848, 'Sch 10.1 Rate Design'!$B$9:$K$16, 10, FALSE))</f>
        <v>0</v>
      </c>
      <c r="DF848" s="701">
        <f>IF(N848="", 0, CT848/'Sch 10.1 Rate Design'!$Z$24*VLOOKUP($C848, 'Sch 10.1 Rate Design'!$B$9:$K$16, 10, FALSE))</f>
        <v>0</v>
      </c>
      <c r="DG848" s="701">
        <f>IF(O848="", 0, CU848/'Sch 10.1 Rate Design'!$Z$24*VLOOKUP($C848, 'Sch 10.1 Rate Design'!$B$9:$K$16, 10, FALSE))</f>
        <v>0</v>
      </c>
      <c r="DH848" s="701">
        <f>IF(P848="", 0, CV848/'Sch 10.1 Rate Design'!$Z$24*VLOOKUP($C848, 'Sch 10.1 Rate Design'!$B$9:$K$16, 10, FALSE))</f>
        <v>0</v>
      </c>
      <c r="DI848" s="701">
        <f>IF(Q848="", 0, CW848/'Sch 10.1 Rate Design'!$Z$24*VLOOKUP($C848, 'Sch 10.1 Rate Design'!$B$9:$K$16, 10, FALSE))</f>
        <v>0</v>
      </c>
      <c r="DJ848" s="701">
        <f>IF(R848="", 0, CX848/'Sch 10.1 Rate Design'!$Z$24*VLOOKUP($C848, 'Sch 10.1 Rate Design'!$B$9:$K$16, 10, FALSE))</f>
        <v>0</v>
      </c>
      <c r="DK848" s="700">
        <f>IF(S848="", 0, CY848/'Sch 10.1 Rate Design'!$Z$24*VLOOKUP($C848, 'Sch 10.1 Rate Design'!$B$9:$K$16, 10, FALSE))</f>
        <v>0</v>
      </c>
      <c r="DL848" s="699">
        <f>IF(H848="", 0, VLOOKUP($C848, 'Sch 10.1 Rate Design'!$B$9:$K$16, 3, FALSE))</f>
        <v>0</v>
      </c>
      <c r="DM848" s="390">
        <f>IF(I848="", 0, VLOOKUP($C848, 'Sch 10.1 Rate Design'!$B$9:$K$16, 3, FALSE))</f>
        <v>0</v>
      </c>
      <c r="DN848" s="390">
        <f>IF(J848="", 0, VLOOKUP($C848, 'Sch 10.1 Rate Design'!$B$9:$K$16, 3, FALSE))</f>
        <v>0</v>
      </c>
      <c r="DO848" s="390">
        <f>IF(K848="", 0, VLOOKUP($C848, 'Sch 10.1 Rate Design'!$B$9:$K$16, 3, FALSE))</f>
        <v>0</v>
      </c>
      <c r="DP848" s="390">
        <f>IF(L848="", 0, VLOOKUP($C848, 'Sch 10.1 Rate Design'!$B$9:$K$16, 3, FALSE))</f>
        <v>0</v>
      </c>
      <c r="DQ848" s="390">
        <f>IF(M848="", 0, VLOOKUP($C848, 'Sch 10.1 Rate Design'!$B$9:$K$16, 3, FALSE))</f>
        <v>0</v>
      </c>
      <c r="DR848" s="390">
        <f>IF(N848="", 0, VLOOKUP($C848, 'Sch 10.1 Rate Design'!$B$9:$K$16, 3, FALSE))</f>
        <v>0</v>
      </c>
      <c r="DS848" s="390">
        <f>IF(O848="", 0, VLOOKUP($C848, 'Sch 10.1 Rate Design'!$B$9:$K$16, 3, FALSE))</f>
        <v>0</v>
      </c>
      <c r="DT848" s="390">
        <f>IF(P848="", 0, VLOOKUP($C848, 'Sch 10.1 Rate Design'!$B$9:$K$16, 3, FALSE))</f>
        <v>0</v>
      </c>
      <c r="DU848" s="390">
        <f>IF(Q848="", 0, VLOOKUP($C848, 'Sch 10.1 Rate Design'!$B$9:$K$16, 3, FALSE))</f>
        <v>0</v>
      </c>
      <c r="DV848" s="390">
        <f>IF(R848="", 0, VLOOKUP($C848, 'Sch 10.1 Rate Design'!$B$9:$K$16, 3, FALSE))</f>
        <v>0</v>
      </c>
      <c r="DW848" s="698">
        <f>IF(S848="", 0, VLOOKUP($C848, 'Sch 10.1 Rate Design'!$B$9:$K$16, 3, FALSE))</f>
        <v>0</v>
      </c>
      <c r="DX848" s="390"/>
      <c r="DY848" s="390"/>
      <c r="DZ848" s="390"/>
      <c r="EA848" s="390"/>
      <c r="EB848" s="390"/>
      <c r="EC848" s="390"/>
      <c r="ED848" s="390"/>
      <c r="EE848" s="390"/>
      <c r="EF848" s="390"/>
      <c r="EG848" s="390"/>
      <c r="EH848" s="390"/>
      <c r="EI848" s="390"/>
      <c r="EJ848" s="390"/>
    </row>
    <row r="849" spans="1:140" x14ac:dyDescent="0.3">
      <c r="A849" s="984">
        <f>Input!AH846</f>
        <v>0</v>
      </c>
      <c r="B849" s="390">
        <v>839</v>
      </c>
      <c r="C849" s="684">
        <f>Input!AI846</f>
        <v>0.625</v>
      </c>
      <c r="D849" s="702">
        <f t="shared" si="205"/>
        <v>0</v>
      </c>
      <c r="E849" s="702">
        <f>IF('Sch 10.1 Rate Design'!$AB$24="Monthly", AVERAGE(T849,U849,V849,W849,X849,Y849,Z849,AA849,AB849,AC849,AD849,AE849), AVERAGE(T849,V849,X849,Z849,AB849,AD849))</f>
        <v>0</v>
      </c>
      <c r="F849" s="390">
        <f t="shared" si="192"/>
        <v>0</v>
      </c>
      <c r="G849" s="698" t="e">
        <f>IF('Sch 10.1 Rate Design'!$AB$24="Monthly", AVERAGE(H849,I849,J849,K849,L849,M849,N849,O849,P849,Q849,R849,S849), AVERAGE(H849,J849,L849,N849,P849,R849))</f>
        <v>#DIV/0!</v>
      </c>
      <c r="H849" s="390" t="str">
        <f>IF(Input!AJ846="", "", Input!AJ846)</f>
        <v/>
      </c>
      <c r="I849" s="390" t="str">
        <f>IF(Input!AK846="", "", Input!AK846)</f>
        <v/>
      </c>
      <c r="J849" s="390" t="str">
        <f>IF(Input!AL846="", "", Input!AL846)</f>
        <v/>
      </c>
      <c r="K849" s="390" t="str">
        <f>IF(Input!AM846="", "", Input!AM846)</f>
        <v/>
      </c>
      <c r="L849" s="390" t="str">
        <f>IF(Input!AN846="", "", Input!AN846)</f>
        <v/>
      </c>
      <c r="M849" s="390" t="str">
        <f>IF(Input!AO846="", "", Input!AO846)</f>
        <v/>
      </c>
      <c r="N849" s="390" t="str">
        <f>IF(Input!AP846="", "", Input!AP846)</f>
        <v/>
      </c>
      <c r="O849" s="390" t="str">
        <f>IF(Input!AQ846="", "", Input!AQ846)</f>
        <v/>
      </c>
      <c r="P849" s="390" t="str">
        <f>IF(Input!AR846="", "", Input!AR846)</f>
        <v/>
      </c>
      <c r="Q849" s="390" t="str">
        <f>IF(Input!AS846="", "", Input!AS846)</f>
        <v/>
      </c>
      <c r="R849" s="390" t="str">
        <f>IF(Input!AT846="", "", Input!AT846)</f>
        <v/>
      </c>
      <c r="S849" s="390" t="str">
        <f>IF(Input!AU846="", "", Input!AU846)</f>
        <v/>
      </c>
      <c r="T849" s="701">
        <f t="shared" si="193"/>
        <v>0</v>
      </c>
      <c r="U849" s="701">
        <f t="shared" si="194"/>
        <v>0</v>
      </c>
      <c r="V849" s="701">
        <f t="shared" si="195"/>
        <v>0</v>
      </c>
      <c r="W849" s="701">
        <f t="shared" si="196"/>
        <v>0</v>
      </c>
      <c r="X849" s="701">
        <f t="shared" si="197"/>
        <v>0</v>
      </c>
      <c r="Y849" s="701">
        <f t="shared" si="198"/>
        <v>0</v>
      </c>
      <c r="Z849" s="701">
        <f t="shared" si="199"/>
        <v>0</v>
      </c>
      <c r="AA849" s="701">
        <f t="shared" si="200"/>
        <v>0</v>
      </c>
      <c r="AB849" s="701">
        <f t="shared" si="201"/>
        <v>0</v>
      </c>
      <c r="AC849" s="701">
        <f t="shared" si="202"/>
        <v>0</v>
      </c>
      <c r="AD849" s="701">
        <f t="shared" si="203"/>
        <v>0</v>
      </c>
      <c r="AE849" s="700">
        <f t="shared" si="204"/>
        <v>0</v>
      </c>
      <c r="AF849" s="701">
        <f>IF(H849="", 0, VLOOKUP($C849, 'Sch 10.1 Rate Design'!$B$9:$K$16, 4, FALSE))</f>
        <v>0</v>
      </c>
      <c r="AG849" s="701">
        <f>IF(I849="", 0, VLOOKUP($C849, 'Sch 10.1 Rate Design'!$B$9:$K$16, 4, FALSE))</f>
        <v>0</v>
      </c>
      <c r="AH849" s="701">
        <f>IF(J849="", 0, VLOOKUP($C849, 'Sch 10.1 Rate Design'!$B$9:$K$16, 4, FALSE))</f>
        <v>0</v>
      </c>
      <c r="AI849" s="701">
        <f>IF(K849="", 0, VLOOKUP($C849, 'Sch 10.1 Rate Design'!$B$9:$K$16, 4, FALSE))</f>
        <v>0</v>
      </c>
      <c r="AJ849" s="701">
        <f>IF(L849="", 0, VLOOKUP($C849, 'Sch 10.1 Rate Design'!$B$9:$K$16, 4, FALSE))</f>
        <v>0</v>
      </c>
      <c r="AK849" s="701">
        <f>IF(M849="", 0, VLOOKUP($C849, 'Sch 10.1 Rate Design'!$B$9:$K$16, 4, FALSE))</f>
        <v>0</v>
      </c>
      <c r="AL849" s="701">
        <f>IF(N849="", 0, VLOOKUP($C849, 'Sch 10.1 Rate Design'!$B$9:$K$16, 4, FALSE))</f>
        <v>0</v>
      </c>
      <c r="AM849" s="701">
        <f>IF(O849="", 0, VLOOKUP($C849, 'Sch 10.1 Rate Design'!$B$9:$K$16, 4, FALSE))</f>
        <v>0</v>
      </c>
      <c r="AN849" s="701">
        <f>IF(P849="", 0, VLOOKUP($C849, 'Sch 10.1 Rate Design'!$B$9:$K$16, 4, FALSE))</f>
        <v>0</v>
      </c>
      <c r="AO849" s="701">
        <f>IF(Q849="", 0, VLOOKUP($C849, 'Sch 10.1 Rate Design'!$B$9:$K$16, 4, FALSE))</f>
        <v>0</v>
      </c>
      <c r="AP849" s="701">
        <f>IF(R849="", 0, VLOOKUP($C849, 'Sch 10.1 Rate Design'!$B$9:$K$16, 4, FALSE))</f>
        <v>0</v>
      </c>
      <c r="AQ849" s="700">
        <f>IF(S849="", 0, VLOOKUP($C849, 'Sch 10.1 Rate Design'!$B$9:$K$16, 4, FALSE))</f>
        <v>0</v>
      </c>
      <c r="AR849" s="699">
        <f>IF(H849="",0,+IF(H849&gt;+VLOOKUP($C849, 'Sch 10.1 Rate Design'!$B$9:$K$16, 3),IF(H849&gt;+VLOOKUP($C849, 'Sch 10.1 Rate Design'!$B$9:$K$16, 5),+VLOOKUP($C849, 'Sch 10.1 Rate Design'!$B$9:$K$16, 5)-VLOOKUP($C849, 'Sch 10.1 Rate Design'!$B$9:$K$16, 3), H849-VLOOKUP($C849, 'Sch 10.1 Rate Design'!$B$9:$K$16, 3)), 0))</f>
        <v>0</v>
      </c>
      <c r="AS849" s="390">
        <f>IF(I849="",0,+IF(I849&gt;+VLOOKUP($C849, 'Sch 10.1 Rate Design'!$B$9:$K$16, 3),IF(I849&gt;+VLOOKUP($C849, 'Sch 10.1 Rate Design'!$B$9:$K$16, 5),+VLOOKUP($C849, 'Sch 10.1 Rate Design'!$B$9:$K$16, 5)-VLOOKUP($C849, 'Sch 10.1 Rate Design'!$B$9:$K$16, 3), I849-VLOOKUP($C849, 'Sch 10.1 Rate Design'!$B$9:$K$16, 3)), 0))</f>
        <v>0</v>
      </c>
      <c r="AT849" s="390">
        <f>IF(J849="",0,+IF(J849&gt;+VLOOKUP($C849, 'Sch 10.1 Rate Design'!$B$9:$K$16, 3),IF(J849&gt;+VLOOKUP($C849, 'Sch 10.1 Rate Design'!$B$9:$K$16, 5),+VLOOKUP($C849, 'Sch 10.1 Rate Design'!$B$9:$K$16, 5)-VLOOKUP($C849, 'Sch 10.1 Rate Design'!$B$9:$K$16, 3), J849-VLOOKUP($C849, 'Sch 10.1 Rate Design'!$B$9:$K$16, 3)), 0))</f>
        <v>0</v>
      </c>
      <c r="AU849" s="390">
        <f>IF(K849="",0,+IF(K849&gt;+VLOOKUP($C849, 'Sch 10.1 Rate Design'!$B$9:$K$16, 3),IF(K849&gt;+VLOOKUP($C849, 'Sch 10.1 Rate Design'!$B$9:$K$16, 5),+VLOOKUP($C849, 'Sch 10.1 Rate Design'!$B$9:$K$16, 5)-VLOOKUP($C849, 'Sch 10.1 Rate Design'!$B$9:$K$16, 3), K849-VLOOKUP($C849, 'Sch 10.1 Rate Design'!$B$9:$K$16, 3)), 0))</f>
        <v>0</v>
      </c>
      <c r="AV849" s="390">
        <f>IF(L849="",0,+IF(L849&gt;+VLOOKUP($C849, 'Sch 10.1 Rate Design'!$B$9:$K$16, 3),IF(L849&gt;+VLOOKUP($C849, 'Sch 10.1 Rate Design'!$B$9:$K$16, 5),+VLOOKUP($C849, 'Sch 10.1 Rate Design'!$B$9:$K$16, 5)-VLOOKUP($C849, 'Sch 10.1 Rate Design'!$B$9:$K$16, 3), L849-VLOOKUP($C849, 'Sch 10.1 Rate Design'!$B$9:$K$16, 3)), 0))</f>
        <v>0</v>
      </c>
      <c r="AW849" s="390">
        <f>IF(M849="",0,+IF(M849&gt;+VLOOKUP($C849, 'Sch 10.1 Rate Design'!$B$9:$K$16, 3),IF(M849&gt;+VLOOKUP($C849, 'Sch 10.1 Rate Design'!$B$9:$K$16, 5),+VLOOKUP($C849, 'Sch 10.1 Rate Design'!$B$9:$K$16, 5)-VLOOKUP($C849, 'Sch 10.1 Rate Design'!$B$9:$K$16, 3), M849-VLOOKUP($C849, 'Sch 10.1 Rate Design'!$B$9:$K$16, 3)), 0))</f>
        <v>0</v>
      </c>
      <c r="AX849" s="390">
        <f>IF(N849="",0,+IF(N849&gt;+VLOOKUP($C849, 'Sch 10.1 Rate Design'!$B$9:$K$16, 3),IF(N849&gt;+VLOOKUP($C849, 'Sch 10.1 Rate Design'!$B$9:$K$16, 5),+VLOOKUP($C849, 'Sch 10.1 Rate Design'!$B$9:$K$16, 5)-VLOOKUP($C849, 'Sch 10.1 Rate Design'!$B$9:$K$16, 3), N849-VLOOKUP($C849, 'Sch 10.1 Rate Design'!$B$9:$K$16, 3)), 0))</f>
        <v>0</v>
      </c>
      <c r="AY849" s="390">
        <f>IF(O849="",0,+IF(O849&gt;+VLOOKUP($C849, 'Sch 10.1 Rate Design'!$B$9:$K$16, 3),IF(O849&gt;+VLOOKUP($C849, 'Sch 10.1 Rate Design'!$B$9:$K$16, 5),+VLOOKUP($C849, 'Sch 10.1 Rate Design'!$B$9:$K$16, 5)-VLOOKUP($C849, 'Sch 10.1 Rate Design'!$B$9:$K$16, 3), O849-VLOOKUP($C849, 'Sch 10.1 Rate Design'!$B$9:$K$16, 3)), 0))</f>
        <v>0</v>
      </c>
      <c r="AZ849" s="390">
        <f>IF(P849="",0,+IF(P849&gt;+VLOOKUP($C849, 'Sch 10.1 Rate Design'!$B$9:$K$16, 3),IF(P849&gt;+VLOOKUP($C849, 'Sch 10.1 Rate Design'!$B$9:$K$16, 5),+VLOOKUP($C849, 'Sch 10.1 Rate Design'!$B$9:$K$16, 5)-VLOOKUP($C849, 'Sch 10.1 Rate Design'!$B$9:$K$16, 3), P849-VLOOKUP($C849, 'Sch 10.1 Rate Design'!$B$9:$K$16, 3)), 0))</f>
        <v>0</v>
      </c>
      <c r="BA849" s="390">
        <f>IF(Q849="",0,+IF(Q849&gt;+VLOOKUP($C849, 'Sch 10.1 Rate Design'!$B$9:$K$16, 3),IF(Q849&gt;+VLOOKUP($C849, 'Sch 10.1 Rate Design'!$B$9:$K$16, 5),+VLOOKUP($C849, 'Sch 10.1 Rate Design'!$B$9:$K$16, 5)-VLOOKUP($C849, 'Sch 10.1 Rate Design'!$B$9:$K$16, 3), Q849-VLOOKUP($C849, 'Sch 10.1 Rate Design'!$B$9:$K$16, 3)), 0))</f>
        <v>0</v>
      </c>
      <c r="BB849" s="390">
        <f>IF(R849="",0,+IF(R849&gt;+VLOOKUP($C849, 'Sch 10.1 Rate Design'!$B$9:$K$16, 3),IF(R849&gt;+VLOOKUP($C849, 'Sch 10.1 Rate Design'!$B$9:$K$16, 5),+VLOOKUP($C849, 'Sch 10.1 Rate Design'!$B$9:$K$16, 5)-VLOOKUP($C849, 'Sch 10.1 Rate Design'!$B$9:$K$16, 3), R849-VLOOKUP($C849, 'Sch 10.1 Rate Design'!$B$9:$K$16, 3)), 0))</f>
        <v>0</v>
      </c>
      <c r="BC849" s="698">
        <f>IF(S849="",0,+IF(S849&gt;+VLOOKUP($C849, 'Sch 10.1 Rate Design'!$B$9:$K$16, 3),IF(S849&gt;+VLOOKUP($C849, 'Sch 10.1 Rate Design'!$B$9:$K$16, 5),+VLOOKUP($C849, 'Sch 10.1 Rate Design'!$B$9:$K$16, 5)-VLOOKUP($C849, 'Sch 10.1 Rate Design'!$B$9:$K$16, 3), S849-VLOOKUP($C849, 'Sch 10.1 Rate Design'!$B$9:$K$16, 3)), 0))</f>
        <v>0</v>
      </c>
      <c r="BD849" s="701">
        <f>IF(H849="", 0, AR849/'Sch 10.1 Rate Design'!$Z$24*VLOOKUP($C849, 'Sch 10.1 Rate Design'!$B$9:$K$16, 6, FALSE))</f>
        <v>0</v>
      </c>
      <c r="BE849" s="701">
        <f>IF(I849="", 0, AS849/'Sch 10.1 Rate Design'!$Z$24*VLOOKUP($C849, 'Sch 10.1 Rate Design'!$B$9:$K$16, 6, FALSE))</f>
        <v>0</v>
      </c>
      <c r="BF849" s="701">
        <f>IF(J849="", 0, AT849/'Sch 10.1 Rate Design'!$Z$24*VLOOKUP($C849, 'Sch 10.1 Rate Design'!$B$9:$K$16, 6, FALSE))</f>
        <v>0</v>
      </c>
      <c r="BG849" s="701">
        <f>IF(K849="", 0, AU849/'Sch 10.1 Rate Design'!$Z$24*VLOOKUP($C849, 'Sch 10.1 Rate Design'!$B$9:$K$16, 6, FALSE))</f>
        <v>0</v>
      </c>
      <c r="BH849" s="701">
        <f>IF(L849="", 0, AV849/'Sch 10.1 Rate Design'!$Z$24*VLOOKUP($C849, 'Sch 10.1 Rate Design'!$B$9:$K$16, 6, FALSE))</f>
        <v>0</v>
      </c>
      <c r="BI849" s="701">
        <f>IF(M849="", 0, AW849/'Sch 10.1 Rate Design'!$Z$24*VLOOKUP($C849, 'Sch 10.1 Rate Design'!$B$9:$K$16, 6, FALSE))</f>
        <v>0</v>
      </c>
      <c r="BJ849" s="701">
        <f>IF(N849="", 0, AX849/'Sch 10.1 Rate Design'!$Z$24*VLOOKUP($C849, 'Sch 10.1 Rate Design'!$B$9:$K$16, 6, FALSE))</f>
        <v>0</v>
      </c>
      <c r="BK849" s="701">
        <f>IF(O849="", 0, AY849/'Sch 10.1 Rate Design'!$Z$24*VLOOKUP($C849, 'Sch 10.1 Rate Design'!$B$9:$K$16, 6, FALSE))</f>
        <v>0</v>
      </c>
      <c r="BL849" s="701">
        <f>IF(P849="", 0, AZ849/'Sch 10.1 Rate Design'!$Z$24*VLOOKUP($C849, 'Sch 10.1 Rate Design'!$B$9:$K$16, 6, FALSE))</f>
        <v>0</v>
      </c>
      <c r="BM849" s="701">
        <f>IF(Q849="", 0, BA849/'Sch 10.1 Rate Design'!$Z$24*VLOOKUP($C849, 'Sch 10.1 Rate Design'!$B$9:$K$16, 6, FALSE))</f>
        <v>0</v>
      </c>
      <c r="BN849" s="701">
        <f>IF(R849="", 0, BB849/'Sch 10.1 Rate Design'!$Z$24*VLOOKUP($C849, 'Sch 10.1 Rate Design'!$B$9:$K$16, 6, FALSE))</f>
        <v>0</v>
      </c>
      <c r="BO849" s="700">
        <f>IF(S849="", 0, BC849/'Sch 10.1 Rate Design'!$Z$24*VLOOKUP($C849, 'Sch 10.1 Rate Design'!$B$9:$K$16, 6, FALSE))</f>
        <v>0</v>
      </c>
      <c r="BP849" s="390">
        <f>IF(H849="",0,+IF(H849&gt;+VLOOKUP($C849, 'Sch 10.1 Rate Design'!$B$9:$K$16, 5),IF(H849&gt;+VLOOKUP($C849, 'Sch 10.1 Rate Design'!$B$9:$K$16, 7),+VLOOKUP($C849, 'Sch 10.1 Rate Design'!$B$9:$K$16, 7)-VLOOKUP($C849, 'Sch 10.1 Rate Design'!$B$9:$K$16, 5), H849-VLOOKUP($C849, 'Sch 10.1 Rate Design'!$B$9:$K$16, 5)), 0))</f>
        <v>0</v>
      </c>
      <c r="BQ849" s="390">
        <f>IF(I849="",0,+IF(I849&gt;+VLOOKUP($C849, 'Sch 10.1 Rate Design'!$B$9:$K$16, 5),IF(I849&gt;+VLOOKUP($C849, 'Sch 10.1 Rate Design'!$B$9:$K$16, 7),+VLOOKUP($C849, 'Sch 10.1 Rate Design'!$B$9:$K$16, 7)-VLOOKUP($C849, 'Sch 10.1 Rate Design'!$B$9:$K$16, 5), I849-VLOOKUP($C849, 'Sch 10.1 Rate Design'!$B$9:$K$16, 5)), 0))</f>
        <v>0</v>
      </c>
      <c r="BR849" s="390">
        <f>IF(J849="",0,+IF(J849&gt;+VLOOKUP($C849, 'Sch 10.1 Rate Design'!$B$9:$K$16, 5),IF(J849&gt;+VLOOKUP($C849, 'Sch 10.1 Rate Design'!$B$9:$K$16, 7),+VLOOKUP($C849, 'Sch 10.1 Rate Design'!$B$9:$K$16, 7)-VLOOKUP($C849, 'Sch 10.1 Rate Design'!$B$9:$K$16, 5), J849-VLOOKUP($C849, 'Sch 10.1 Rate Design'!$B$9:$K$16, 5)), 0))</f>
        <v>0</v>
      </c>
      <c r="BS849" s="390">
        <f>IF(K849="",0,+IF(K849&gt;+VLOOKUP($C849, 'Sch 10.1 Rate Design'!$B$9:$K$16, 5),IF(K849&gt;+VLOOKUP($C849, 'Sch 10.1 Rate Design'!$B$9:$K$16, 7),+VLOOKUP($C849, 'Sch 10.1 Rate Design'!$B$9:$K$16, 7)-VLOOKUP($C849, 'Sch 10.1 Rate Design'!$B$9:$K$16, 5), K849-VLOOKUP($C849, 'Sch 10.1 Rate Design'!$B$9:$K$16, 5)), 0))</f>
        <v>0</v>
      </c>
      <c r="BT849" s="390">
        <f>IF(L849="",0,+IF(L849&gt;+VLOOKUP($C849, 'Sch 10.1 Rate Design'!$B$9:$K$16, 5),IF(L849&gt;+VLOOKUP($C849, 'Sch 10.1 Rate Design'!$B$9:$K$16, 7),+VLOOKUP($C849, 'Sch 10.1 Rate Design'!$B$9:$K$16, 7)-VLOOKUP($C849, 'Sch 10.1 Rate Design'!$B$9:$K$16, 5), L849-VLOOKUP($C849, 'Sch 10.1 Rate Design'!$B$9:$K$16, 5)), 0))</f>
        <v>0</v>
      </c>
      <c r="BU849" s="390">
        <f>IF(M849="",0,+IF(M849&gt;+VLOOKUP($C849, 'Sch 10.1 Rate Design'!$B$9:$K$16, 5),IF(M849&gt;+VLOOKUP($C849, 'Sch 10.1 Rate Design'!$B$9:$K$16, 7),+VLOOKUP($C849, 'Sch 10.1 Rate Design'!$B$9:$K$16, 7)-VLOOKUP($C849, 'Sch 10.1 Rate Design'!$B$9:$K$16, 5), M849-VLOOKUP($C849, 'Sch 10.1 Rate Design'!$B$9:$K$16, 5)), 0))</f>
        <v>0</v>
      </c>
      <c r="BV849" s="390">
        <f>IF(N849="",0,+IF(N849&gt;+VLOOKUP($C849, 'Sch 10.1 Rate Design'!$B$9:$K$16, 5),IF(N849&gt;+VLOOKUP($C849, 'Sch 10.1 Rate Design'!$B$9:$K$16, 7),+VLOOKUP($C849, 'Sch 10.1 Rate Design'!$B$9:$K$16, 7)-VLOOKUP($C849, 'Sch 10.1 Rate Design'!$B$9:$K$16, 5), N849-VLOOKUP($C849, 'Sch 10.1 Rate Design'!$B$9:$K$16, 5)), 0))</f>
        <v>0</v>
      </c>
      <c r="BW849" s="390">
        <f>IF(O849="",0,+IF(O849&gt;+VLOOKUP($C849, 'Sch 10.1 Rate Design'!$B$9:$K$16, 5),IF(O849&gt;+VLOOKUP($C849, 'Sch 10.1 Rate Design'!$B$9:$K$16, 7),+VLOOKUP($C849, 'Sch 10.1 Rate Design'!$B$9:$K$16, 7)-VLOOKUP($C849, 'Sch 10.1 Rate Design'!$B$9:$K$16, 5), O849-VLOOKUP($C849, 'Sch 10.1 Rate Design'!$B$9:$K$16, 5)), 0))</f>
        <v>0</v>
      </c>
      <c r="BX849" s="390">
        <f>IF(P849="",0,+IF(P849&gt;+VLOOKUP($C849, 'Sch 10.1 Rate Design'!$B$9:$K$16, 5),IF(P849&gt;+VLOOKUP($C849, 'Sch 10.1 Rate Design'!$B$9:$K$16, 7),+VLOOKUP($C849, 'Sch 10.1 Rate Design'!$B$9:$K$16, 7)-VLOOKUP($C849, 'Sch 10.1 Rate Design'!$B$9:$K$16, 5), P849-VLOOKUP($C849, 'Sch 10.1 Rate Design'!$B$9:$K$16, 5)), 0))</f>
        <v>0</v>
      </c>
      <c r="BY849" s="390">
        <f>IF(Q849="",0,+IF(Q849&gt;+VLOOKUP($C849, 'Sch 10.1 Rate Design'!$B$9:$K$16, 5),IF(Q849&gt;+VLOOKUP($C849, 'Sch 10.1 Rate Design'!$B$9:$K$16, 7),+VLOOKUP($C849, 'Sch 10.1 Rate Design'!$B$9:$K$16, 7)-VLOOKUP($C849, 'Sch 10.1 Rate Design'!$B$9:$K$16, 5), Q849-VLOOKUP($C849, 'Sch 10.1 Rate Design'!$B$9:$K$16, 5)), 0))</f>
        <v>0</v>
      </c>
      <c r="BZ849" s="390">
        <f>IF(R849="",0,+IF(R849&gt;+VLOOKUP($C849, 'Sch 10.1 Rate Design'!$B$9:$K$16, 5),IF(R849&gt;+VLOOKUP($C849, 'Sch 10.1 Rate Design'!$B$9:$K$16, 7),+VLOOKUP($C849, 'Sch 10.1 Rate Design'!$B$9:$K$16, 7)-VLOOKUP($C849, 'Sch 10.1 Rate Design'!$B$9:$K$16, 5), R849-VLOOKUP($C849, 'Sch 10.1 Rate Design'!$B$9:$K$16, 5)), 0))</f>
        <v>0</v>
      </c>
      <c r="CA849" s="698">
        <f>IF(S849="",0,+IF(S849&gt;+VLOOKUP($C849, 'Sch 10.1 Rate Design'!$B$9:$K$16, 5),IF(S849&gt;+VLOOKUP($C849, 'Sch 10.1 Rate Design'!$B$9:$K$16, 7),+VLOOKUP($C849, 'Sch 10.1 Rate Design'!$B$9:$K$16, 7)-VLOOKUP($C849, 'Sch 10.1 Rate Design'!$B$9:$K$16, 5), S849-VLOOKUP($C849, 'Sch 10.1 Rate Design'!$B$9:$K$16, 5)), 0))</f>
        <v>0</v>
      </c>
      <c r="CB849" s="701">
        <f>IF(H849="", 0, BP849/'Sch 10.1 Rate Design'!$Z$24*VLOOKUP($C849, 'Sch 10.1 Rate Design'!$B$9:$K$16, 8, FALSE))</f>
        <v>0</v>
      </c>
      <c r="CC849" s="701">
        <f>IF(I849="", 0, BQ849/'Sch 10.1 Rate Design'!$Z$24*VLOOKUP($C849, 'Sch 10.1 Rate Design'!$B$9:$K$16, 8, FALSE))</f>
        <v>0</v>
      </c>
      <c r="CD849" s="701">
        <f>IF(J849="", 0, BR849/'Sch 10.1 Rate Design'!$Z$24*VLOOKUP($C849, 'Sch 10.1 Rate Design'!$B$9:$K$16, 8, FALSE))</f>
        <v>0</v>
      </c>
      <c r="CE849" s="701">
        <f>IF(K849="", 0, BS849/'Sch 10.1 Rate Design'!$Z$24*VLOOKUP($C849, 'Sch 10.1 Rate Design'!$B$9:$K$16, 8, FALSE))</f>
        <v>0</v>
      </c>
      <c r="CF849" s="701">
        <f>IF(L849="", 0, BT849/'Sch 10.1 Rate Design'!$Z$24*VLOOKUP($C849, 'Sch 10.1 Rate Design'!$B$9:$K$16, 8, FALSE))</f>
        <v>0</v>
      </c>
      <c r="CG849" s="701">
        <f>IF(M849="", 0, BU849/'Sch 10.1 Rate Design'!$Z$24*VLOOKUP($C849, 'Sch 10.1 Rate Design'!$B$9:$K$16, 8, FALSE))</f>
        <v>0</v>
      </c>
      <c r="CH849" s="701">
        <f>IF(N849="", 0, BV849/'Sch 10.1 Rate Design'!$Z$24*VLOOKUP($C849, 'Sch 10.1 Rate Design'!$B$9:$K$16, 8, FALSE))</f>
        <v>0</v>
      </c>
      <c r="CI849" s="701">
        <f>IF(O849="", 0, BW849/'Sch 10.1 Rate Design'!$Z$24*VLOOKUP($C849, 'Sch 10.1 Rate Design'!$B$9:$K$16, 8, FALSE))</f>
        <v>0</v>
      </c>
      <c r="CJ849" s="701">
        <f>IF(P849="", 0, BX849/'Sch 10.1 Rate Design'!$Z$24*VLOOKUP($C849, 'Sch 10.1 Rate Design'!$B$9:$K$16, 8, FALSE))</f>
        <v>0</v>
      </c>
      <c r="CK849" s="701">
        <f>IF(Q849="", 0, BY849/'Sch 10.1 Rate Design'!$Z$24*VLOOKUP($C849, 'Sch 10.1 Rate Design'!$B$9:$K$16, 8, FALSE))</f>
        <v>0</v>
      </c>
      <c r="CL849" s="701">
        <f>IF(R849="", 0, BZ849/'Sch 10.1 Rate Design'!$Z$24*VLOOKUP($C849, 'Sch 10.1 Rate Design'!$B$9:$K$16, 8, FALSE))</f>
        <v>0</v>
      </c>
      <c r="CM849" s="700">
        <f>IF(S849="", 0, CA849/'Sch 10.1 Rate Design'!$Z$24*VLOOKUP($C849, 'Sch 10.1 Rate Design'!$B$9:$K$16, 8, FALSE))</f>
        <v>0</v>
      </c>
      <c r="CN849" s="390">
        <f>IF(H849="",0,IF(H849&gt;VLOOKUP($C849,'Sch 10.1 Rate Design'!$B$9:$K$16,9,FALSE),H849-VLOOKUP($C849,'Sch 10.1 Rate Design'!$B$9:$K$16,9,FALSE),0))</f>
        <v>0</v>
      </c>
      <c r="CO849" s="390">
        <f>IF(I849="",0,IF(I849&gt;VLOOKUP($C849,'Sch 10.1 Rate Design'!$B$9:$K$16,9,FALSE),I849-VLOOKUP($C849,'Sch 10.1 Rate Design'!$B$9:$K$16,9,FALSE),0))</f>
        <v>0</v>
      </c>
      <c r="CP849" s="390">
        <f>IF(J849="",0,IF(J849&gt;VLOOKUP($C849,'Sch 10.1 Rate Design'!$B$9:$K$16,9,FALSE),J849-VLOOKUP($C849,'Sch 10.1 Rate Design'!$B$9:$K$16,9,FALSE),0))</f>
        <v>0</v>
      </c>
      <c r="CQ849" s="390">
        <f>IF(K849="",0,IF(K849&gt;VLOOKUP($C849,'Sch 10.1 Rate Design'!$B$9:$K$16,9,FALSE),K849-VLOOKUP($C849,'Sch 10.1 Rate Design'!$B$9:$K$16,9,FALSE),0))</f>
        <v>0</v>
      </c>
      <c r="CR849" s="390">
        <f>IF(L849="",0,IF(L849&gt;VLOOKUP($C849,'Sch 10.1 Rate Design'!$B$9:$K$16,9,FALSE),L849-VLOOKUP($C849,'Sch 10.1 Rate Design'!$B$9:$K$16,9,FALSE),0))</f>
        <v>0</v>
      </c>
      <c r="CS849" s="390">
        <f>IF(M849="",0,IF(M849&gt;VLOOKUP($C849,'Sch 10.1 Rate Design'!$B$9:$K$16,9,FALSE),M849-VLOOKUP($C849,'Sch 10.1 Rate Design'!$B$9:$K$16,9,FALSE),0))</f>
        <v>0</v>
      </c>
      <c r="CT849" s="390">
        <f>IF(N849="",0,IF(N849&gt;VLOOKUP($C849,'Sch 10.1 Rate Design'!$B$9:$K$16,9,FALSE),N849-VLOOKUP($C849,'Sch 10.1 Rate Design'!$B$9:$K$16,9,FALSE),0))</f>
        <v>0</v>
      </c>
      <c r="CU849" s="390">
        <f>IF(O849="",0,IF(O849&gt;VLOOKUP($C849,'Sch 10.1 Rate Design'!$B$9:$K$16,9,FALSE),O849-VLOOKUP($C849,'Sch 10.1 Rate Design'!$B$9:$K$16,9,FALSE),0))</f>
        <v>0</v>
      </c>
      <c r="CV849" s="390">
        <f>IF(P849="",0,IF(P849&gt;VLOOKUP($C849,'Sch 10.1 Rate Design'!$B$9:$K$16,9,FALSE),P849-VLOOKUP($C849,'Sch 10.1 Rate Design'!$B$9:$K$16,9,FALSE),0))</f>
        <v>0</v>
      </c>
      <c r="CW849" s="390">
        <f>IF(Q849="",0,IF(Q849&gt;VLOOKUP($C849,'Sch 10.1 Rate Design'!$B$9:$K$16,9,FALSE),Q849-VLOOKUP($C849,'Sch 10.1 Rate Design'!$B$9:$K$16,9,FALSE),0))</f>
        <v>0</v>
      </c>
      <c r="CX849" s="390">
        <f>IF(R849="",0,IF(R849&gt;VLOOKUP($C849,'Sch 10.1 Rate Design'!$B$9:$K$16,9,FALSE),R849-VLOOKUP($C849,'Sch 10.1 Rate Design'!$B$9:$K$16,9,FALSE),0))</f>
        <v>0</v>
      </c>
      <c r="CY849" s="698">
        <f>IF(S849="",0,IF(S849&gt;VLOOKUP($C849,'Sch 10.1 Rate Design'!$B$9:$K$16,9,FALSE),S849-VLOOKUP($C849,'Sch 10.1 Rate Design'!$B$9:$K$16,9,FALSE),0))</f>
        <v>0</v>
      </c>
      <c r="CZ849" s="701">
        <f>IF(H849="", 0, CN849/'Sch 10.1 Rate Design'!$Z$24*VLOOKUP($C849, 'Sch 10.1 Rate Design'!$B$9:$K$16, 10, FALSE))</f>
        <v>0</v>
      </c>
      <c r="DA849" s="701">
        <f>IF(I849="", 0, CO849/'Sch 10.1 Rate Design'!$Z$24*VLOOKUP($C849, 'Sch 10.1 Rate Design'!$B$9:$K$16, 10, FALSE))</f>
        <v>0</v>
      </c>
      <c r="DB849" s="701">
        <f>IF(J849="", 0, CP849/'Sch 10.1 Rate Design'!$Z$24*VLOOKUP($C849, 'Sch 10.1 Rate Design'!$B$9:$K$16, 10, FALSE))</f>
        <v>0</v>
      </c>
      <c r="DC849" s="701">
        <f>IF(K849="", 0, CQ849/'Sch 10.1 Rate Design'!$Z$24*VLOOKUP($C849, 'Sch 10.1 Rate Design'!$B$9:$K$16, 10, FALSE))</f>
        <v>0</v>
      </c>
      <c r="DD849" s="701">
        <f>IF(L849="", 0, CR849/'Sch 10.1 Rate Design'!$Z$24*VLOOKUP($C849, 'Sch 10.1 Rate Design'!$B$9:$K$16, 10, FALSE))</f>
        <v>0</v>
      </c>
      <c r="DE849" s="701">
        <f>IF(M849="", 0, CS849/'Sch 10.1 Rate Design'!$Z$24*VLOOKUP($C849, 'Sch 10.1 Rate Design'!$B$9:$K$16, 10, FALSE))</f>
        <v>0</v>
      </c>
      <c r="DF849" s="701">
        <f>IF(N849="", 0, CT849/'Sch 10.1 Rate Design'!$Z$24*VLOOKUP($C849, 'Sch 10.1 Rate Design'!$B$9:$K$16, 10, FALSE))</f>
        <v>0</v>
      </c>
      <c r="DG849" s="701">
        <f>IF(O849="", 0, CU849/'Sch 10.1 Rate Design'!$Z$24*VLOOKUP($C849, 'Sch 10.1 Rate Design'!$B$9:$K$16, 10, FALSE))</f>
        <v>0</v>
      </c>
      <c r="DH849" s="701">
        <f>IF(P849="", 0, CV849/'Sch 10.1 Rate Design'!$Z$24*VLOOKUP($C849, 'Sch 10.1 Rate Design'!$B$9:$K$16, 10, FALSE))</f>
        <v>0</v>
      </c>
      <c r="DI849" s="701">
        <f>IF(Q849="", 0, CW849/'Sch 10.1 Rate Design'!$Z$24*VLOOKUP($C849, 'Sch 10.1 Rate Design'!$B$9:$K$16, 10, FALSE))</f>
        <v>0</v>
      </c>
      <c r="DJ849" s="701">
        <f>IF(R849="", 0, CX849/'Sch 10.1 Rate Design'!$Z$24*VLOOKUP($C849, 'Sch 10.1 Rate Design'!$B$9:$K$16, 10, FALSE))</f>
        <v>0</v>
      </c>
      <c r="DK849" s="700">
        <f>IF(S849="", 0, CY849/'Sch 10.1 Rate Design'!$Z$24*VLOOKUP($C849, 'Sch 10.1 Rate Design'!$B$9:$K$16, 10, FALSE))</f>
        <v>0</v>
      </c>
      <c r="DL849" s="699">
        <f>IF(H849="", 0, VLOOKUP($C849, 'Sch 10.1 Rate Design'!$B$9:$K$16, 3, FALSE))</f>
        <v>0</v>
      </c>
      <c r="DM849" s="390">
        <f>IF(I849="", 0, VLOOKUP($C849, 'Sch 10.1 Rate Design'!$B$9:$K$16, 3, FALSE))</f>
        <v>0</v>
      </c>
      <c r="DN849" s="390">
        <f>IF(J849="", 0, VLOOKUP($C849, 'Sch 10.1 Rate Design'!$B$9:$K$16, 3, FALSE))</f>
        <v>0</v>
      </c>
      <c r="DO849" s="390">
        <f>IF(K849="", 0, VLOOKUP($C849, 'Sch 10.1 Rate Design'!$B$9:$K$16, 3, FALSE))</f>
        <v>0</v>
      </c>
      <c r="DP849" s="390">
        <f>IF(L849="", 0, VLOOKUP($C849, 'Sch 10.1 Rate Design'!$B$9:$K$16, 3, FALSE))</f>
        <v>0</v>
      </c>
      <c r="DQ849" s="390">
        <f>IF(M849="", 0, VLOOKUP($C849, 'Sch 10.1 Rate Design'!$B$9:$K$16, 3, FALSE))</f>
        <v>0</v>
      </c>
      <c r="DR849" s="390">
        <f>IF(N849="", 0, VLOOKUP($C849, 'Sch 10.1 Rate Design'!$B$9:$K$16, 3, FALSE))</f>
        <v>0</v>
      </c>
      <c r="DS849" s="390">
        <f>IF(O849="", 0, VLOOKUP($C849, 'Sch 10.1 Rate Design'!$B$9:$K$16, 3, FALSE))</f>
        <v>0</v>
      </c>
      <c r="DT849" s="390">
        <f>IF(P849="", 0, VLOOKUP($C849, 'Sch 10.1 Rate Design'!$B$9:$K$16, 3, FALSE))</f>
        <v>0</v>
      </c>
      <c r="DU849" s="390">
        <f>IF(Q849="", 0, VLOOKUP($C849, 'Sch 10.1 Rate Design'!$B$9:$K$16, 3, FALSE))</f>
        <v>0</v>
      </c>
      <c r="DV849" s="390">
        <f>IF(R849="", 0, VLOOKUP($C849, 'Sch 10.1 Rate Design'!$B$9:$K$16, 3, FALSE))</f>
        <v>0</v>
      </c>
      <c r="DW849" s="698">
        <f>IF(S849="", 0, VLOOKUP($C849, 'Sch 10.1 Rate Design'!$B$9:$K$16, 3, FALSE))</f>
        <v>0</v>
      </c>
      <c r="DX849" s="390"/>
      <c r="DY849" s="390"/>
      <c r="DZ849" s="390"/>
      <c r="EA849" s="390"/>
      <c r="EB849" s="390"/>
      <c r="EC849" s="390"/>
      <c r="ED849" s="390"/>
      <c r="EE849" s="390"/>
      <c r="EF849" s="390"/>
      <c r="EG849" s="390"/>
      <c r="EH849" s="390"/>
      <c r="EI849" s="390"/>
      <c r="EJ849" s="390"/>
    </row>
    <row r="850" spans="1:140" x14ac:dyDescent="0.3">
      <c r="A850" s="984">
        <f>Input!AH847</f>
        <v>0</v>
      </c>
      <c r="B850" s="390">
        <v>840</v>
      </c>
      <c r="C850" s="684">
        <f>Input!AI847</f>
        <v>0.625</v>
      </c>
      <c r="D850" s="702">
        <f t="shared" si="205"/>
        <v>0</v>
      </c>
      <c r="E850" s="702">
        <f>IF('Sch 10.1 Rate Design'!$AB$24="Monthly", AVERAGE(T850,U850,V850,W850,X850,Y850,Z850,AA850,AB850,AC850,AD850,AE850), AVERAGE(T850,V850,X850,Z850,AB850,AD850))</f>
        <v>0</v>
      </c>
      <c r="F850" s="390">
        <f t="shared" si="192"/>
        <v>0</v>
      </c>
      <c r="G850" s="698" t="e">
        <f>IF('Sch 10.1 Rate Design'!$AB$24="Monthly", AVERAGE(H850,I850,J850,K850,L850,M850,N850,O850,P850,Q850,R850,S850), AVERAGE(H850,J850,L850,N850,P850,R850))</f>
        <v>#DIV/0!</v>
      </c>
      <c r="H850" s="390" t="str">
        <f>IF(Input!AJ847="", "", Input!AJ847)</f>
        <v/>
      </c>
      <c r="I850" s="390" t="str">
        <f>IF(Input!AK847="", "", Input!AK847)</f>
        <v/>
      </c>
      <c r="J850" s="390" t="str">
        <f>IF(Input!AL847="", "", Input!AL847)</f>
        <v/>
      </c>
      <c r="K850" s="390" t="str">
        <f>IF(Input!AM847="", "", Input!AM847)</f>
        <v/>
      </c>
      <c r="L850" s="390" t="str">
        <f>IF(Input!AN847="", "", Input!AN847)</f>
        <v/>
      </c>
      <c r="M850" s="390" t="str">
        <f>IF(Input!AO847="", "", Input!AO847)</f>
        <v/>
      </c>
      <c r="N850" s="390" t="str">
        <f>IF(Input!AP847="", "", Input!AP847)</f>
        <v/>
      </c>
      <c r="O850" s="390" t="str">
        <f>IF(Input!AQ847="", "", Input!AQ847)</f>
        <v/>
      </c>
      <c r="P850" s="390" t="str">
        <f>IF(Input!AR847="", "", Input!AR847)</f>
        <v/>
      </c>
      <c r="Q850" s="390" t="str">
        <f>IF(Input!AS847="", "", Input!AS847)</f>
        <v/>
      </c>
      <c r="R850" s="390" t="str">
        <f>IF(Input!AT847="", "", Input!AT847)</f>
        <v/>
      </c>
      <c r="S850" s="390" t="str">
        <f>IF(Input!AU847="", "", Input!AU847)</f>
        <v/>
      </c>
      <c r="T850" s="701">
        <f t="shared" si="193"/>
        <v>0</v>
      </c>
      <c r="U850" s="701">
        <f t="shared" si="194"/>
        <v>0</v>
      </c>
      <c r="V850" s="701">
        <f t="shared" si="195"/>
        <v>0</v>
      </c>
      <c r="W850" s="701">
        <f t="shared" si="196"/>
        <v>0</v>
      </c>
      <c r="X850" s="701">
        <f t="shared" si="197"/>
        <v>0</v>
      </c>
      <c r="Y850" s="701">
        <f t="shared" si="198"/>
        <v>0</v>
      </c>
      <c r="Z850" s="701">
        <f t="shared" si="199"/>
        <v>0</v>
      </c>
      <c r="AA850" s="701">
        <f t="shared" si="200"/>
        <v>0</v>
      </c>
      <c r="AB850" s="701">
        <f t="shared" si="201"/>
        <v>0</v>
      </c>
      <c r="AC850" s="701">
        <f t="shared" si="202"/>
        <v>0</v>
      </c>
      <c r="AD850" s="701">
        <f t="shared" si="203"/>
        <v>0</v>
      </c>
      <c r="AE850" s="700">
        <f t="shared" si="204"/>
        <v>0</v>
      </c>
      <c r="AF850" s="701">
        <f>IF(H850="", 0, VLOOKUP($C850, 'Sch 10.1 Rate Design'!$B$9:$K$16, 4, FALSE))</f>
        <v>0</v>
      </c>
      <c r="AG850" s="701">
        <f>IF(I850="", 0, VLOOKUP($C850, 'Sch 10.1 Rate Design'!$B$9:$K$16, 4, FALSE))</f>
        <v>0</v>
      </c>
      <c r="AH850" s="701">
        <f>IF(J850="", 0, VLOOKUP($C850, 'Sch 10.1 Rate Design'!$B$9:$K$16, 4, FALSE))</f>
        <v>0</v>
      </c>
      <c r="AI850" s="701">
        <f>IF(K850="", 0, VLOOKUP($C850, 'Sch 10.1 Rate Design'!$B$9:$K$16, 4, FALSE))</f>
        <v>0</v>
      </c>
      <c r="AJ850" s="701">
        <f>IF(L850="", 0, VLOOKUP($C850, 'Sch 10.1 Rate Design'!$B$9:$K$16, 4, FALSE))</f>
        <v>0</v>
      </c>
      <c r="AK850" s="701">
        <f>IF(M850="", 0, VLOOKUP($C850, 'Sch 10.1 Rate Design'!$B$9:$K$16, 4, FALSE))</f>
        <v>0</v>
      </c>
      <c r="AL850" s="701">
        <f>IF(N850="", 0, VLOOKUP($C850, 'Sch 10.1 Rate Design'!$B$9:$K$16, 4, FALSE))</f>
        <v>0</v>
      </c>
      <c r="AM850" s="701">
        <f>IF(O850="", 0, VLOOKUP($C850, 'Sch 10.1 Rate Design'!$B$9:$K$16, 4, FALSE))</f>
        <v>0</v>
      </c>
      <c r="AN850" s="701">
        <f>IF(P850="", 0, VLOOKUP($C850, 'Sch 10.1 Rate Design'!$B$9:$K$16, 4, FALSE))</f>
        <v>0</v>
      </c>
      <c r="AO850" s="701">
        <f>IF(Q850="", 0, VLOOKUP($C850, 'Sch 10.1 Rate Design'!$B$9:$K$16, 4, FALSE))</f>
        <v>0</v>
      </c>
      <c r="AP850" s="701">
        <f>IF(R850="", 0, VLOOKUP($C850, 'Sch 10.1 Rate Design'!$B$9:$K$16, 4, FALSE))</f>
        <v>0</v>
      </c>
      <c r="AQ850" s="700">
        <f>IF(S850="", 0, VLOOKUP($C850, 'Sch 10.1 Rate Design'!$B$9:$K$16, 4, FALSE))</f>
        <v>0</v>
      </c>
      <c r="AR850" s="699">
        <f>IF(H850="",0,+IF(H850&gt;+VLOOKUP($C850, 'Sch 10.1 Rate Design'!$B$9:$K$16, 3),IF(H850&gt;+VLOOKUP($C850, 'Sch 10.1 Rate Design'!$B$9:$K$16, 5),+VLOOKUP($C850, 'Sch 10.1 Rate Design'!$B$9:$K$16, 5)-VLOOKUP($C850, 'Sch 10.1 Rate Design'!$B$9:$K$16, 3), H850-VLOOKUP($C850, 'Sch 10.1 Rate Design'!$B$9:$K$16, 3)), 0))</f>
        <v>0</v>
      </c>
      <c r="AS850" s="390">
        <f>IF(I850="",0,+IF(I850&gt;+VLOOKUP($C850, 'Sch 10.1 Rate Design'!$B$9:$K$16, 3),IF(I850&gt;+VLOOKUP($C850, 'Sch 10.1 Rate Design'!$B$9:$K$16, 5),+VLOOKUP($C850, 'Sch 10.1 Rate Design'!$B$9:$K$16, 5)-VLOOKUP($C850, 'Sch 10.1 Rate Design'!$B$9:$K$16, 3), I850-VLOOKUP($C850, 'Sch 10.1 Rate Design'!$B$9:$K$16, 3)), 0))</f>
        <v>0</v>
      </c>
      <c r="AT850" s="390">
        <f>IF(J850="",0,+IF(J850&gt;+VLOOKUP($C850, 'Sch 10.1 Rate Design'!$B$9:$K$16, 3),IF(J850&gt;+VLOOKUP($C850, 'Sch 10.1 Rate Design'!$B$9:$K$16, 5),+VLOOKUP($C850, 'Sch 10.1 Rate Design'!$B$9:$K$16, 5)-VLOOKUP($C850, 'Sch 10.1 Rate Design'!$B$9:$K$16, 3), J850-VLOOKUP($C850, 'Sch 10.1 Rate Design'!$B$9:$K$16, 3)), 0))</f>
        <v>0</v>
      </c>
      <c r="AU850" s="390">
        <f>IF(K850="",0,+IF(K850&gt;+VLOOKUP($C850, 'Sch 10.1 Rate Design'!$B$9:$K$16, 3),IF(K850&gt;+VLOOKUP($C850, 'Sch 10.1 Rate Design'!$B$9:$K$16, 5),+VLOOKUP($C850, 'Sch 10.1 Rate Design'!$B$9:$K$16, 5)-VLOOKUP($C850, 'Sch 10.1 Rate Design'!$B$9:$K$16, 3), K850-VLOOKUP($C850, 'Sch 10.1 Rate Design'!$B$9:$K$16, 3)), 0))</f>
        <v>0</v>
      </c>
      <c r="AV850" s="390">
        <f>IF(L850="",0,+IF(L850&gt;+VLOOKUP($C850, 'Sch 10.1 Rate Design'!$B$9:$K$16, 3),IF(L850&gt;+VLOOKUP($C850, 'Sch 10.1 Rate Design'!$B$9:$K$16, 5),+VLOOKUP($C850, 'Sch 10.1 Rate Design'!$B$9:$K$16, 5)-VLOOKUP($C850, 'Sch 10.1 Rate Design'!$B$9:$K$16, 3), L850-VLOOKUP($C850, 'Sch 10.1 Rate Design'!$B$9:$K$16, 3)), 0))</f>
        <v>0</v>
      </c>
      <c r="AW850" s="390">
        <f>IF(M850="",0,+IF(M850&gt;+VLOOKUP($C850, 'Sch 10.1 Rate Design'!$B$9:$K$16, 3),IF(M850&gt;+VLOOKUP($C850, 'Sch 10.1 Rate Design'!$B$9:$K$16, 5),+VLOOKUP($C850, 'Sch 10.1 Rate Design'!$B$9:$K$16, 5)-VLOOKUP($C850, 'Sch 10.1 Rate Design'!$B$9:$K$16, 3), M850-VLOOKUP($C850, 'Sch 10.1 Rate Design'!$B$9:$K$16, 3)), 0))</f>
        <v>0</v>
      </c>
      <c r="AX850" s="390">
        <f>IF(N850="",0,+IF(N850&gt;+VLOOKUP($C850, 'Sch 10.1 Rate Design'!$B$9:$K$16, 3),IF(N850&gt;+VLOOKUP($C850, 'Sch 10.1 Rate Design'!$B$9:$K$16, 5),+VLOOKUP($C850, 'Sch 10.1 Rate Design'!$B$9:$K$16, 5)-VLOOKUP($C850, 'Sch 10.1 Rate Design'!$B$9:$K$16, 3), N850-VLOOKUP($C850, 'Sch 10.1 Rate Design'!$B$9:$K$16, 3)), 0))</f>
        <v>0</v>
      </c>
      <c r="AY850" s="390">
        <f>IF(O850="",0,+IF(O850&gt;+VLOOKUP($C850, 'Sch 10.1 Rate Design'!$B$9:$K$16, 3),IF(O850&gt;+VLOOKUP($C850, 'Sch 10.1 Rate Design'!$B$9:$K$16, 5),+VLOOKUP($C850, 'Sch 10.1 Rate Design'!$B$9:$K$16, 5)-VLOOKUP($C850, 'Sch 10.1 Rate Design'!$B$9:$K$16, 3), O850-VLOOKUP($C850, 'Sch 10.1 Rate Design'!$B$9:$K$16, 3)), 0))</f>
        <v>0</v>
      </c>
      <c r="AZ850" s="390">
        <f>IF(P850="",0,+IF(P850&gt;+VLOOKUP($C850, 'Sch 10.1 Rate Design'!$B$9:$K$16, 3),IF(P850&gt;+VLOOKUP($C850, 'Sch 10.1 Rate Design'!$B$9:$K$16, 5),+VLOOKUP($C850, 'Sch 10.1 Rate Design'!$B$9:$K$16, 5)-VLOOKUP($C850, 'Sch 10.1 Rate Design'!$B$9:$K$16, 3), P850-VLOOKUP($C850, 'Sch 10.1 Rate Design'!$B$9:$K$16, 3)), 0))</f>
        <v>0</v>
      </c>
      <c r="BA850" s="390">
        <f>IF(Q850="",0,+IF(Q850&gt;+VLOOKUP($C850, 'Sch 10.1 Rate Design'!$B$9:$K$16, 3),IF(Q850&gt;+VLOOKUP($C850, 'Sch 10.1 Rate Design'!$B$9:$K$16, 5),+VLOOKUP($C850, 'Sch 10.1 Rate Design'!$B$9:$K$16, 5)-VLOOKUP($C850, 'Sch 10.1 Rate Design'!$B$9:$K$16, 3), Q850-VLOOKUP($C850, 'Sch 10.1 Rate Design'!$B$9:$K$16, 3)), 0))</f>
        <v>0</v>
      </c>
      <c r="BB850" s="390">
        <f>IF(R850="",0,+IF(R850&gt;+VLOOKUP($C850, 'Sch 10.1 Rate Design'!$B$9:$K$16, 3),IF(R850&gt;+VLOOKUP($C850, 'Sch 10.1 Rate Design'!$B$9:$K$16, 5),+VLOOKUP($C850, 'Sch 10.1 Rate Design'!$B$9:$K$16, 5)-VLOOKUP($C850, 'Sch 10.1 Rate Design'!$B$9:$K$16, 3), R850-VLOOKUP($C850, 'Sch 10.1 Rate Design'!$B$9:$K$16, 3)), 0))</f>
        <v>0</v>
      </c>
      <c r="BC850" s="698">
        <f>IF(S850="",0,+IF(S850&gt;+VLOOKUP($C850, 'Sch 10.1 Rate Design'!$B$9:$K$16, 3),IF(S850&gt;+VLOOKUP($C850, 'Sch 10.1 Rate Design'!$B$9:$K$16, 5),+VLOOKUP($C850, 'Sch 10.1 Rate Design'!$B$9:$K$16, 5)-VLOOKUP($C850, 'Sch 10.1 Rate Design'!$B$9:$K$16, 3), S850-VLOOKUP($C850, 'Sch 10.1 Rate Design'!$B$9:$K$16, 3)), 0))</f>
        <v>0</v>
      </c>
      <c r="BD850" s="701">
        <f>IF(H850="", 0, AR850/'Sch 10.1 Rate Design'!$Z$24*VLOOKUP($C850, 'Sch 10.1 Rate Design'!$B$9:$K$16, 6, FALSE))</f>
        <v>0</v>
      </c>
      <c r="BE850" s="701">
        <f>IF(I850="", 0, AS850/'Sch 10.1 Rate Design'!$Z$24*VLOOKUP($C850, 'Sch 10.1 Rate Design'!$B$9:$K$16, 6, FALSE))</f>
        <v>0</v>
      </c>
      <c r="BF850" s="701">
        <f>IF(J850="", 0, AT850/'Sch 10.1 Rate Design'!$Z$24*VLOOKUP($C850, 'Sch 10.1 Rate Design'!$B$9:$K$16, 6, FALSE))</f>
        <v>0</v>
      </c>
      <c r="BG850" s="701">
        <f>IF(K850="", 0, AU850/'Sch 10.1 Rate Design'!$Z$24*VLOOKUP($C850, 'Sch 10.1 Rate Design'!$B$9:$K$16, 6, FALSE))</f>
        <v>0</v>
      </c>
      <c r="BH850" s="701">
        <f>IF(L850="", 0, AV850/'Sch 10.1 Rate Design'!$Z$24*VLOOKUP($C850, 'Sch 10.1 Rate Design'!$B$9:$K$16, 6, FALSE))</f>
        <v>0</v>
      </c>
      <c r="BI850" s="701">
        <f>IF(M850="", 0, AW850/'Sch 10.1 Rate Design'!$Z$24*VLOOKUP($C850, 'Sch 10.1 Rate Design'!$B$9:$K$16, 6, FALSE))</f>
        <v>0</v>
      </c>
      <c r="BJ850" s="701">
        <f>IF(N850="", 0, AX850/'Sch 10.1 Rate Design'!$Z$24*VLOOKUP($C850, 'Sch 10.1 Rate Design'!$B$9:$K$16, 6, FALSE))</f>
        <v>0</v>
      </c>
      <c r="BK850" s="701">
        <f>IF(O850="", 0, AY850/'Sch 10.1 Rate Design'!$Z$24*VLOOKUP($C850, 'Sch 10.1 Rate Design'!$B$9:$K$16, 6, FALSE))</f>
        <v>0</v>
      </c>
      <c r="BL850" s="701">
        <f>IF(P850="", 0, AZ850/'Sch 10.1 Rate Design'!$Z$24*VLOOKUP($C850, 'Sch 10.1 Rate Design'!$B$9:$K$16, 6, FALSE))</f>
        <v>0</v>
      </c>
      <c r="BM850" s="701">
        <f>IF(Q850="", 0, BA850/'Sch 10.1 Rate Design'!$Z$24*VLOOKUP($C850, 'Sch 10.1 Rate Design'!$B$9:$K$16, 6, FALSE))</f>
        <v>0</v>
      </c>
      <c r="BN850" s="701">
        <f>IF(R850="", 0, BB850/'Sch 10.1 Rate Design'!$Z$24*VLOOKUP($C850, 'Sch 10.1 Rate Design'!$B$9:$K$16, 6, FALSE))</f>
        <v>0</v>
      </c>
      <c r="BO850" s="700">
        <f>IF(S850="", 0, BC850/'Sch 10.1 Rate Design'!$Z$24*VLOOKUP($C850, 'Sch 10.1 Rate Design'!$B$9:$K$16, 6, FALSE))</f>
        <v>0</v>
      </c>
      <c r="BP850" s="390">
        <f>IF(H850="",0,+IF(H850&gt;+VLOOKUP($C850, 'Sch 10.1 Rate Design'!$B$9:$K$16, 5),IF(H850&gt;+VLOOKUP($C850, 'Sch 10.1 Rate Design'!$B$9:$K$16, 7),+VLOOKUP($C850, 'Sch 10.1 Rate Design'!$B$9:$K$16, 7)-VLOOKUP($C850, 'Sch 10.1 Rate Design'!$B$9:$K$16, 5), H850-VLOOKUP($C850, 'Sch 10.1 Rate Design'!$B$9:$K$16, 5)), 0))</f>
        <v>0</v>
      </c>
      <c r="BQ850" s="390">
        <f>IF(I850="",0,+IF(I850&gt;+VLOOKUP($C850, 'Sch 10.1 Rate Design'!$B$9:$K$16, 5),IF(I850&gt;+VLOOKUP($C850, 'Sch 10.1 Rate Design'!$B$9:$K$16, 7),+VLOOKUP($C850, 'Sch 10.1 Rate Design'!$B$9:$K$16, 7)-VLOOKUP($C850, 'Sch 10.1 Rate Design'!$B$9:$K$16, 5), I850-VLOOKUP($C850, 'Sch 10.1 Rate Design'!$B$9:$K$16, 5)), 0))</f>
        <v>0</v>
      </c>
      <c r="BR850" s="390">
        <f>IF(J850="",0,+IF(J850&gt;+VLOOKUP($C850, 'Sch 10.1 Rate Design'!$B$9:$K$16, 5),IF(J850&gt;+VLOOKUP($C850, 'Sch 10.1 Rate Design'!$B$9:$K$16, 7),+VLOOKUP($C850, 'Sch 10.1 Rate Design'!$B$9:$K$16, 7)-VLOOKUP($C850, 'Sch 10.1 Rate Design'!$B$9:$K$16, 5), J850-VLOOKUP($C850, 'Sch 10.1 Rate Design'!$B$9:$K$16, 5)), 0))</f>
        <v>0</v>
      </c>
      <c r="BS850" s="390">
        <f>IF(K850="",0,+IF(K850&gt;+VLOOKUP($C850, 'Sch 10.1 Rate Design'!$B$9:$K$16, 5),IF(K850&gt;+VLOOKUP($C850, 'Sch 10.1 Rate Design'!$B$9:$K$16, 7),+VLOOKUP($C850, 'Sch 10.1 Rate Design'!$B$9:$K$16, 7)-VLOOKUP($C850, 'Sch 10.1 Rate Design'!$B$9:$K$16, 5), K850-VLOOKUP($C850, 'Sch 10.1 Rate Design'!$B$9:$K$16, 5)), 0))</f>
        <v>0</v>
      </c>
      <c r="BT850" s="390">
        <f>IF(L850="",0,+IF(L850&gt;+VLOOKUP($C850, 'Sch 10.1 Rate Design'!$B$9:$K$16, 5),IF(L850&gt;+VLOOKUP($C850, 'Sch 10.1 Rate Design'!$B$9:$K$16, 7),+VLOOKUP($C850, 'Sch 10.1 Rate Design'!$B$9:$K$16, 7)-VLOOKUP($C850, 'Sch 10.1 Rate Design'!$B$9:$K$16, 5), L850-VLOOKUP($C850, 'Sch 10.1 Rate Design'!$B$9:$K$16, 5)), 0))</f>
        <v>0</v>
      </c>
      <c r="BU850" s="390">
        <f>IF(M850="",0,+IF(M850&gt;+VLOOKUP($C850, 'Sch 10.1 Rate Design'!$B$9:$K$16, 5),IF(M850&gt;+VLOOKUP($C850, 'Sch 10.1 Rate Design'!$B$9:$K$16, 7),+VLOOKUP($C850, 'Sch 10.1 Rate Design'!$B$9:$K$16, 7)-VLOOKUP($C850, 'Sch 10.1 Rate Design'!$B$9:$K$16, 5), M850-VLOOKUP($C850, 'Sch 10.1 Rate Design'!$B$9:$K$16, 5)), 0))</f>
        <v>0</v>
      </c>
      <c r="BV850" s="390">
        <f>IF(N850="",0,+IF(N850&gt;+VLOOKUP($C850, 'Sch 10.1 Rate Design'!$B$9:$K$16, 5),IF(N850&gt;+VLOOKUP($C850, 'Sch 10.1 Rate Design'!$B$9:$K$16, 7),+VLOOKUP($C850, 'Sch 10.1 Rate Design'!$B$9:$K$16, 7)-VLOOKUP($C850, 'Sch 10.1 Rate Design'!$B$9:$K$16, 5), N850-VLOOKUP($C850, 'Sch 10.1 Rate Design'!$B$9:$K$16, 5)), 0))</f>
        <v>0</v>
      </c>
      <c r="BW850" s="390">
        <f>IF(O850="",0,+IF(O850&gt;+VLOOKUP($C850, 'Sch 10.1 Rate Design'!$B$9:$K$16, 5),IF(O850&gt;+VLOOKUP($C850, 'Sch 10.1 Rate Design'!$B$9:$K$16, 7),+VLOOKUP($C850, 'Sch 10.1 Rate Design'!$B$9:$K$16, 7)-VLOOKUP($C850, 'Sch 10.1 Rate Design'!$B$9:$K$16, 5), O850-VLOOKUP($C850, 'Sch 10.1 Rate Design'!$B$9:$K$16, 5)), 0))</f>
        <v>0</v>
      </c>
      <c r="BX850" s="390">
        <f>IF(P850="",0,+IF(P850&gt;+VLOOKUP($C850, 'Sch 10.1 Rate Design'!$B$9:$K$16, 5),IF(P850&gt;+VLOOKUP($C850, 'Sch 10.1 Rate Design'!$B$9:$K$16, 7),+VLOOKUP($C850, 'Sch 10.1 Rate Design'!$B$9:$K$16, 7)-VLOOKUP($C850, 'Sch 10.1 Rate Design'!$B$9:$K$16, 5), P850-VLOOKUP($C850, 'Sch 10.1 Rate Design'!$B$9:$K$16, 5)), 0))</f>
        <v>0</v>
      </c>
      <c r="BY850" s="390">
        <f>IF(Q850="",0,+IF(Q850&gt;+VLOOKUP($C850, 'Sch 10.1 Rate Design'!$B$9:$K$16, 5),IF(Q850&gt;+VLOOKUP($C850, 'Sch 10.1 Rate Design'!$B$9:$K$16, 7),+VLOOKUP($C850, 'Sch 10.1 Rate Design'!$B$9:$K$16, 7)-VLOOKUP($C850, 'Sch 10.1 Rate Design'!$B$9:$K$16, 5), Q850-VLOOKUP($C850, 'Sch 10.1 Rate Design'!$B$9:$K$16, 5)), 0))</f>
        <v>0</v>
      </c>
      <c r="BZ850" s="390">
        <f>IF(R850="",0,+IF(R850&gt;+VLOOKUP($C850, 'Sch 10.1 Rate Design'!$B$9:$K$16, 5),IF(R850&gt;+VLOOKUP($C850, 'Sch 10.1 Rate Design'!$B$9:$K$16, 7),+VLOOKUP($C850, 'Sch 10.1 Rate Design'!$B$9:$K$16, 7)-VLOOKUP($C850, 'Sch 10.1 Rate Design'!$B$9:$K$16, 5), R850-VLOOKUP($C850, 'Sch 10.1 Rate Design'!$B$9:$K$16, 5)), 0))</f>
        <v>0</v>
      </c>
      <c r="CA850" s="698">
        <f>IF(S850="",0,+IF(S850&gt;+VLOOKUP($C850, 'Sch 10.1 Rate Design'!$B$9:$K$16, 5),IF(S850&gt;+VLOOKUP($C850, 'Sch 10.1 Rate Design'!$B$9:$K$16, 7),+VLOOKUP($C850, 'Sch 10.1 Rate Design'!$B$9:$K$16, 7)-VLOOKUP($C850, 'Sch 10.1 Rate Design'!$B$9:$K$16, 5), S850-VLOOKUP($C850, 'Sch 10.1 Rate Design'!$B$9:$K$16, 5)), 0))</f>
        <v>0</v>
      </c>
      <c r="CB850" s="701">
        <f>IF(H850="", 0, BP850/'Sch 10.1 Rate Design'!$Z$24*VLOOKUP($C850, 'Sch 10.1 Rate Design'!$B$9:$K$16, 8, FALSE))</f>
        <v>0</v>
      </c>
      <c r="CC850" s="701">
        <f>IF(I850="", 0, BQ850/'Sch 10.1 Rate Design'!$Z$24*VLOOKUP($C850, 'Sch 10.1 Rate Design'!$B$9:$K$16, 8, FALSE))</f>
        <v>0</v>
      </c>
      <c r="CD850" s="701">
        <f>IF(J850="", 0, BR850/'Sch 10.1 Rate Design'!$Z$24*VLOOKUP($C850, 'Sch 10.1 Rate Design'!$B$9:$K$16, 8, FALSE))</f>
        <v>0</v>
      </c>
      <c r="CE850" s="701">
        <f>IF(K850="", 0, BS850/'Sch 10.1 Rate Design'!$Z$24*VLOOKUP($C850, 'Sch 10.1 Rate Design'!$B$9:$K$16, 8, FALSE))</f>
        <v>0</v>
      </c>
      <c r="CF850" s="701">
        <f>IF(L850="", 0, BT850/'Sch 10.1 Rate Design'!$Z$24*VLOOKUP($C850, 'Sch 10.1 Rate Design'!$B$9:$K$16, 8, FALSE))</f>
        <v>0</v>
      </c>
      <c r="CG850" s="701">
        <f>IF(M850="", 0, BU850/'Sch 10.1 Rate Design'!$Z$24*VLOOKUP($C850, 'Sch 10.1 Rate Design'!$B$9:$K$16, 8, FALSE))</f>
        <v>0</v>
      </c>
      <c r="CH850" s="701">
        <f>IF(N850="", 0, BV850/'Sch 10.1 Rate Design'!$Z$24*VLOOKUP($C850, 'Sch 10.1 Rate Design'!$B$9:$K$16, 8, FALSE))</f>
        <v>0</v>
      </c>
      <c r="CI850" s="701">
        <f>IF(O850="", 0, BW850/'Sch 10.1 Rate Design'!$Z$24*VLOOKUP($C850, 'Sch 10.1 Rate Design'!$B$9:$K$16, 8, FALSE))</f>
        <v>0</v>
      </c>
      <c r="CJ850" s="701">
        <f>IF(P850="", 0, BX850/'Sch 10.1 Rate Design'!$Z$24*VLOOKUP($C850, 'Sch 10.1 Rate Design'!$B$9:$K$16, 8, FALSE))</f>
        <v>0</v>
      </c>
      <c r="CK850" s="701">
        <f>IF(Q850="", 0, BY850/'Sch 10.1 Rate Design'!$Z$24*VLOOKUP($C850, 'Sch 10.1 Rate Design'!$B$9:$K$16, 8, FALSE))</f>
        <v>0</v>
      </c>
      <c r="CL850" s="701">
        <f>IF(R850="", 0, BZ850/'Sch 10.1 Rate Design'!$Z$24*VLOOKUP($C850, 'Sch 10.1 Rate Design'!$B$9:$K$16, 8, FALSE))</f>
        <v>0</v>
      </c>
      <c r="CM850" s="700">
        <f>IF(S850="", 0, CA850/'Sch 10.1 Rate Design'!$Z$24*VLOOKUP($C850, 'Sch 10.1 Rate Design'!$B$9:$K$16, 8, FALSE))</f>
        <v>0</v>
      </c>
      <c r="CN850" s="390">
        <f>IF(H850="",0,IF(H850&gt;VLOOKUP($C850,'Sch 10.1 Rate Design'!$B$9:$K$16,9,FALSE),H850-VLOOKUP($C850,'Sch 10.1 Rate Design'!$B$9:$K$16,9,FALSE),0))</f>
        <v>0</v>
      </c>
      <c r="CO850" s="390">
        <f>IF(I850="",0,IF(I850&gt;VLOOKUP($C850,'Sch 10.1 Rate Design'!$B$9:$K$16,9,FALSE),I850-VLOOKUP($C850,'Sch 10.1 Rate Design'!$B$9:$K$16,9,FALSE),0))</f>
        <v>0</v>
      </c>
      <c r="CP850" s="390">
        <f>IF(J850="",0,IF(J850&gt;VLOOKUP($C850,'Sch 10.1 Rate Design'!$B$9:$K$16,9,FALSE),J850-VLOOKUP($C850,'Sch 10.1 Rate Design'!$B$9:$K$16,9,FALSE),0))</f>
        <v>0</v>
      </c>
      <c r="CQ850" s="390">
        <f>IF(K850="",0,IF(K850&gt;VLOOKUP($C850,'Sch 10.1 Rate Design'!$B$9:$K$16,9,FALSE),K850-VLOOKUP($C850,'Sch 10.1 Rate Design'!$B$9:$K$16,9,FALSE),0))</f>
        <v>0</v>
      </c>
      <c r="CR850" s="390">
        <f>IF(L850="",0,IF(L850&gt;VLOOKUP($C850,'Sch 10.1 Rate Design'!$B$9:$K$16,9,FALSE),L850-VLOOKUP($C850,'Sch 10.1 Rate Design'!$B$9:$K$16,9,FALSE),0))</f>
        <v>0</v>
      </c>
      <c r="CS850" s="390">
        <f>IF(M850="",0,IF(M850&gt;VLOOKUP($C850,'Sch 10.1 Rate Design'!$B$9:$K$16,9,FALSE),M850-VLOOKUP($C850,'Sch 10.1 Rate Design'!$B$9:$K$16,9,FALSE),0))</f>
        <v>0</v>
      </c>
      <c r="CT850" s="390">
        <f>IF(N850="",0,IF(N850&gt;VLOOKUP($C850,'Sch 10.1 Rate Design'!$B$9:$K$16,9,FALSE),N850-VLOOKUP($C850,'Sch 10.1 Rate Design'!$B$9:$K$16,9,FALSE),0))</f>
        <v>0</v>
      </c>
      <c r="CU850" s="390">
        <f>IF(O850="",0,IF(O850&gt;VLOOKUP($C850,'Sch 10.1 Rate Design'!$B$9:$K$16,9,FALSE),O850-VLOOKUP($C850,'Sch 10.1 Rate Design'!$B$9:$K$16,9,FALSE),0))</f>
        <v>0</v>
      </c>
      <c r="CV850" s="390">
        <f>IF(P850="",0,IF(P850&gt;VLOOKUP($C850,'Sch 10.1 Rate Design'!$B$9:$K$16,9,FALSE),P850-VLOOKUP($C850,'Sch 10.1 Rate Design'!$B$9:$K$16,9,FALSE),0))</f>
        <v>0</v>
      </c>
      <c r="CW850" s="390">
        <f>IF(Q850="",0,IF(Q850&gt;VLOOKUP($C850,'Sch 10.1 Rate Design'!$B$9:$K$16,9,FALSE),Q850-VLOOKUP($C850,'Sch 10.1 Rate Design'!$B$9:$K$16,9,FALSE),0))</f>
        <v>0</v>
      </c>
      <c r="CX850" s="390">
        <f>IF(R850="",0,IF(R850&gt;VLOOKUP($C850,'Sch 10.1 Rate Design'!$B$9:$K$16,9,FALSE),R850-VLOOKUP($C850,'Sch 10.1 Rate Design'!$B$9:$K$16,9,FALSE),0))</f>
        <v>0</v>
      </c>
      <c r="CY850" s="698">
        <f>IF(S850="",0,IF(S850&gt;VLOOKUP($C850,'Sch 10.1 Rate Design'!$B$9:$K$16,9,FALSE),S850-VLOOKUP($C850,'Sch 10.1 Rate Design'!$B$9:$K$16,9,FALSE),0))</f>
        <v>0</v>
      </c>
      <c r="CZ850" s="701">
        <f>IF(H850="", 0, CN850/'Sch 10.1 Rate Design'!$Z$24*VLOOKUP($C850, 'Sch 10.1 Rate Design'!$B$9:$K$16, 10, FALSE))</f>
        <v>0</v>
      </c>
      <c r="DA850" s="701">
        <f>IF(I850="", 0, CO850/'Sch 10.1 Rate Design'!$Z$24*VLOOKUP($C850, 'Sch 10.1 Rate Design'!$B$9:$K$16, 10, FALSE))</f>
        <v>0</v>
      </c>
      <c r="DB850" s="701">
        <f>IF(J850="", 0, CP850/'Sch 10.1 Rate Design'!$Z$24*VLOOKUP($C850, 'Sch 10.1 Rate Design'!$B$9:$K$16, 10, FALSE))</f>
        <v>0</v>
      </c>
      <c r="DC850" s="701">
        <f>IF(K850="", 0, CQ850/'Sch 10.1 Rate Design'!$Z$24*VLOOKUP($C850, 'Sch 10.1 Rate Design'!$B$9:$K$16, 10, FALSE))</f>
        <v>0</v>
      </c>
      <c r="DD850" s="701">
        <f>IF(L850="", 0, CR850/'Sch 10.1 Rate Design'!$Z$24*VLOOKUP($C850, 'Sch 10.1 Rate Design'!$B$9:$K$16, 10, FALSE))</f>
        <v>0</v>
      </c>
      <c r="DE850" s="701">
        <f>IF(M850="", 0, CS850/'Sch 10.1 Rate Design'!$Z$24*VLOOKUP($C850, 'Sch 10.1 Rate Design'!$B$9:$K$16, 10, FALSE))</f>
        <v>0</v>
      </c>
      <c r="DF850" s="701">
        <f>IF(N850="", 0, CT850/'Sch 10.1 Rate Design'!$Z$24*VLOOKUP($C850, 'Sch 10.1 Rate Design'!$B$9:$K$16, 10, FALSE))</f>
        <v>0</v>
      </c>
      <c r="DG850" s="701">
        <f>IF(O850="", 0, CU850/'Sch 10.1 Rate Design'!$Z$24*VLOOKUP($C850, 'Sch 10.1 Rate Design'!$B$9:$K$16, 10, FALSE))</f>
        <v>0</v>
      </c>
      <c r="DH850" s="701">
        <f>IF(P850="", 0, CV850/'Sch 10.1 Rate Design'!$Z$24*VLOOKUP($C850, 'Sch 10.1 Rate Design'!$B$9:$K$16, 10, FALSE))</f>
        <v>0</v>
      </c>
      <c r="DI850" s="701">
        <f>IF(Q850="", 0, CW850/'Sch 10.1 Rate Design'!$Z$24*VLOOKUP($C850, 'Sch 10.1 Rate Design'!$B$9:$K$16, 10, FALSE))</f>
        <v>0</v>
      </c>
      <c r="DJ850" s="701">
        <f>IF(R850="", 0, CX850/'Sch 10.1 Rate Design'!$Z$24*VLOOKUP($C850, 'Sch 10.1 Rate Design'!$B$9:$K$16, 10, FALSE))</f>
        <v>0</v>
      </c>
      <c r="DK850" s="700">
        <f>IF(S850="", 0, CY850/'Sch 10.1 Rate Design'!$Z$24*VLOOKUP($C850, 'Sch 10.1 Rate Design'!$B$9:$K$16, 10, FALSE))</f>
        <v>0</v>
      </c>
      <c r="DL850" s="699">
        <f>IF(H850="", 0, VLOOKUP($C850, 'Sch 10.1 Rate Design'!$B$9:$K$16, 3, FALSE))</f>
        <v>0</v>
      </c>
      <c r="DM850" s="390">
        <f>IF(I850="", 0, VLOOKUP($C850, 'Sch 10.1 Rate Design'!$B$9:$K$16, 3, FALSE))</f>
        <v>0</v>
      </c>
      <c r="DN850" s="390">
        <f>IF(J850="", 0, VLOOKUP($C850, 'Sch 10.1 Rate Design'!$B$9:$K$16, 3, FALSE))</f>
        <v>0</v>
      </c>
      <c r="DO850" s="390">
        <f>IF(K850="", 0, VLOOKUP($C850, 'Sch 10.1 Rate Design'!$B$9:$K$16, 3, FALSE))</f>
        <v>0</v>
      </c>
      <c r="DP850" s="390">
        <f>IF(L850="", 0, VLOOKUP($C850, 'Sch 10.1 Rate Design'!$B$9:$K$16, 3, FALSE))</f>
        <v>0</v>
      </c>
      <c r="DQ850" s="390">
        <f>IF(M850="", 0, VLOOKUP($C850, 'Sch 10.1 Rate Design'!$B$9:$K$16, 3, FALSE))</f>
        <v>0</v>
      </c>
      <c r="DR850" s="390">
        <f>IF(N850="", 0, VLOOKUP($C850, 'Sch 10.1 Rate Design'!$B$9:$K$16, 3, FALSE))</f>
        <v>0</v>
      </c>
      <c r="DS850" s="390">
        <f>IF(O850="", 0, VLOOKUP($C850, 'Sch 10.1 Rate Design'!$B$9:$K$16, 3, FALSE))</f>
        <v>0</v>
      </c>
      <c r="DT850" s="390">
        <f>IF(P850="", 0, VLOOKUP($C850, 'Sch 10.1 Rate Design'!$B$9:$K$16, 3, FALSE))</f>
        <v>0</v>
      </c>
      <c r="DU850" s="390">
        <f>IF(Q850="", 0, VLOOKUP($C850, 'Sch 10.1 Rate Design'!$B$9:$K$16, 3, FALSE))</f>
        <v>0</v>
      </c>
      <c r="DV850" s="390">
        <f>IF(R850="", 0, VLOOKUP($C850, 'Sch 10.1 Rate Design'!$B$9:$K$16, 3, FALSE))</f>
        <v>0</v>
      </c>
      <c r="DW850" s="698">
        <f>IF(S850="", 0, VLOOKUP($C850, 'Sch 10.1 Rate Design'!$B$9:$K$16, 3, FALSE))</f>
        <v>0</v>
      </c>
      <c r="DX850" s="390"/>
      <c r="DY850" s="390"/>
      <c r="DZ850" s="390"/>
      <c r="EA850" s="390"/>
      <c r="EB850" s="390"/>
      <c r="EC850" s="390"/>
      <c r="ED850" s="390"/>
      <c r="EE850" s="390"/>
      <c r="EF850" s="390"/>
      <c r="EG850" s="390"/>
      <c r="EH850" s="390"/>
      <c r="EI850" s="390"/>
      <c r="EJ850" s="390"/>
    </row>
    <row r="851" spans="1:140" x14ac:dyDescent="0.3">
      <c r="A851" s="984">
        <f>Input!AH848</f>
        <v>0</v>
      </c>
      <c r="B851" s="390">
        <v>841</v>
      </c>
      <c r="C851" s="684">
        <f>Input!AI848</f>
        <v>0.625</v>
      </c>
      <c r="D851" s="702">
        <f t="shared" si="205"/>
        <v>0</v>
      </c>
      <c r="E851" s="702">
        <f>IF('Sch 10.1 Rate Design'!$AB$24="Monthly", AVERAGE(T851,U851,V851,W851,X851,Y851,Z851,AA851,AB851,AC851,AD851,AE851), AVERAGE(T851,V851,X851,Z851,AB851,AD851))</f>
        <v>0</v>
      </c>
      <c r="F851" s="390">
        <f t="shared" si="192"/>
        <v>0</v>
      </c>
      <c r="G851" s="698" t="e">
        <f>IF('Sch 10.1 Rate Design'!$AB$24="Monthly", AVERAGE(H851,I851,J851,K851,L851,M851,N851,O851,P851,Q851,R851,S851), AVERAGE(H851,J851,L851,N851,P851,R851))</f>
        <v>#DIV/0!</v>
      </c>
      <c r="H851" s="390" t="str">
        <f>IF(Input!AJ848="", "", Input!AJ848)</f>
        <v/>
      </c>
      <c r="I851" s="390" t="str">
        <f>IF(Input!AK848="", "", Input!AK848)</f>
        <v/>
      </c>
      <c r="J851" s="390" t="str">
        <f>IF(Input!AL848="", "", Input!AL848)</f>
        <v/>
      </c>
      <c r="K851" s="390" t="str">
        <f>IF(Input!AM848="", "", Input!AM848)</f>
        <v/>
      </c>
      <c r="L851" s="390" t="str">
        <f>IF(Input!AN848="", "", Input!AN848)</f>
        <v/>
      </c>
      <c r="M851" s="390" t="str">
        <f>IF(Input!AO848="", "", Input!AO848)</f>
        <v/>
      </c>
      <c r="N851" s="390" t="str">
        <f>IF(Input!AP848="", "", Input!AP848)</f>
        <v/>
      </c>
      <c r="O851" s="390" t="str">
        <f>IF(Input!AQ848="", "", Input!AQ848)</f>
        <v/>
      </c>
      <c r="P851" s="390" t="str">
        <f>IF(Input!AR848="", "", Input!AR848)</f>
        <v/>
      </c>
      <c r="Q851" s="390" t="str">
        <f>IF(Input!AS848="", "", Input!AS848)</f>
        <v/>
      </c>
      <c r="R851" s="390" t="str">
        <f>IF(Input!AT848="", "", Input!AT848)</f>
        <v/>
      </c>
      <c r="S851" s="390" t="str">
        <f>IF(Input!AU848="", "", Input!AU848)</f>
        <v/>
      </c>
      <c r="T851" s="701">
        <f t="shared" si="193"/>
        <v>0</v>
      </c>
      <c r="U851" s="701">
        <f t="shared" si="194"/>
        <v>0</v>
      </c>
      <c r="V851" s="701">
        <f t="shared" si="195"/>
        <v>0</v>
      </c>
      <c r="W851" s="701">
        <f t="shared" si="196"/>
        <v>0</v>
      </c>
      <c r="X851" s="701">
        <f t="shared" si="197"/>
        <v>0</v>
      </c>
      <c r="Y851" s="701">
        <f t="shared" si="198"/>
        <v>0</v>
      </c>
      <c r="Z851" s="701">
        <f t="shared" si="199"/>
        <v>0</v>
      </c>
      <c r="AA851" s="701">
        <f t="shared" si="200"/>
        <v>0</v>
      </c>
      <c r="AB851" s="701">
        <f t="shared" si="201"/>
        <v>0</v>
      </c>
      <c r="AC851" s="701">
        <f t="shared" si="202"/>
        <v>0</v>
      </c>
      <c r="AD851" s="701">
        <f t="shared" si="203"/>
        <v>0</v>
      </c>
      <c r="AE851" s="700">
        <f t="shared" si="204"/>
        <v>0</v>
      </c>
      <c r="AF851" s="701">
        <f>IF(H851="", 0, VLOOKUP($C851, 'Sch 10.1 Rate Design'!$B$9:$K$16, 4, FALSE))</f>
        <v>0</v>
      </c>
      <c r="AG851" s="701">
        <f>IF(I851="", 0, VLOOKUP($C851, 'Sch 10.1 Rate Design'!$B$9:$K$16, 4, FALSE))</f>
        <v>0</v>
      </c>
      <c r="AH851" s="701">
        <f>IF(J851="", 0, VLOOKUP($C851, 'Sch 10.1 Rate Design'!$B$9:$K$16, 4, FALSE))</f>
        <v>0</v>
      </c>
      <c r="AI851" s="701">
        <f>IF(K851="", 0, VLOOKUP($C851, 'Sch 10.1 Rate Design'!$B$9:$K$16, 4, FALSE))</f>
        <v>0</v>
      </c>
      <c r="AJ851" s="701">
        <f>IF(L851="", 0, VLOOKUP($C851, 'Sch 10.1 Rate Design'!$B$9:$K$16, 4, FALSE))</f>
        <v>0</v>
      </c>
      <c r="AK851" s="701">
        <f>IF(M851="", 0, VLOOKUP($C851, 'Sch 10.1 Rate Design'!$B$9:$K$16, 4, FALSE))</f>
        <v>0</v>
      </c>
      <c r="AL851" s="701">
        <f>IF(N851="", 0, VLOOKUP($C851, 'Sch 10.1 Rate Design'!$B$9:$K$16, 4, FALSE))</f>
        <v>0</v>
      </c>
      <c r="AM851" s="701">
        <f>IF(O851="", 0, VLOOKUP($C851, 'Sch 10.1 Rate Design'!$B$9:$K$16, 4, FALSE))</f>
        <v>0</v>
      </c>
      <c r="AN851" s="701">
        <f>IF(P851="", 0, VLOOKUP($C851, 'Sch 10.1 Rate Design'!$B$9:$K$16, 4, FALSE))</f>
        <v>0</v>
      </c>
      <c r="AO851" s="701">
        <f>IF(Q851="", 0, VLOOKUP($C851, 'Sch 10.1 Rate Design'!$B$9:$K$16, 4, FALSE))</f>
        <v>0</v>
      </c>
      <c r="AP851" s="701">
        <f>IF(R851="", 0, VLOOKUP($C851, 'Sch 10.1 Rate Design'!$B$9:$K$16, 4, FALSE))</f>
        <v>0</v>
      </c>
      <c r="AQ851" s="700">
        <f>IF(S851="", 0, VLOOKUP($C851, 'Sch 10.1 Rate Design'!$B$9:$K$16, 4, FALSE))</f>
        <v>0</v>
      </c>
      <c r="AR851" s="699">
        <f>IF(H851="",0,+IF(H851&gt;+VLOOKUP($C851, 'Sch 10.1 Rate Design'!$B$9:$K$16, 3),IF(H851&gt;+VLOOKUP($C851, 'Sch 10.1 Rate Design'!$B$9:$K$16, 5),+VLOOKUP($C851, 'Sch 10.1 Rate Design'!$B$9:$K$16, 5)-VLOOKUP($C851, 'Sch 10.1 Rate Design'!$B$9:$K$16, 3), H851-VLOOKUP($C851, 'Sch 10.1 Rate Design'!$B$9:$K$16, 3)), 0))</f>
        <v>0</v>
      </c>
      <c r="AS851" s="390">
        <f>IF(I851="",0,+IF(I851&gt;+VLOOKUP($C851, 'Sch 10.1 Rate Design'!$B$9:$K$16, 3),IF(I851&gt;+VLOOKUP($C851, 'Sch 10.1 Rate Design'!$B$9:$K$16, 5),+VLOOKUP($C851, 'Sch 10.1 Rate Design'!$B$9:$K$16, 5)-VLOOKUP($C851, 'Sch 10.1 Rate Design'!$B$9:$K$16, 3), I851-VLOOKUP($C851, 'Sch 10.1 Rate Design'!$B$9:$K$16, 3)), 0))</f>
        <v>0</v>
      </c>
      <c r="AT851" s="390">
        <f>IF(J851="",0,+IF(J851&gt;+VLOOKUP($C851, 'Sch 10.1 Rate Design'!$B$9:$K$16, 3),IF(J851&gt;+VLOOKUP($C851, 'Sch 10.1 Rate Design'!$B$9:$K$16, 5),+VLOOKUP($C851, 'Sch 10.1 Rate Design'!$B$9:$K$16, 5)-VLOOKUP($C851, 'Sch 10.1 Rate Design'!$B$9:$K$16, 3), J851-VLOOKUP($C851, 'Sch 10.1 Rate Design'!$B$9:$K$16, 3)), 0))</f>
        <v>0</v>
      </c>
      <c r="AU851" s="390">
        <f>IF(K851="",0,+IF(K851&gt;+VLOOKUP($C851, 'Sch 10.1 Rate Design'!$B$9:$K$16, 3),IF(K851&gt;+VLOOKUP($C851, 'Sch 10.1 Rate Design'!$B$9:$K$16, 5),+VLOOKUP($C851, 'Sch 10.1 Rate Design'!$B$9:$K$16, 5)-VLOOKUP($C851, 'Sch 10.1 Rate Design'!$B$9:$K$16, 3), K851-VLOOKUP($C851, 'Sch 10.1 Rate Design'!$B$9:$K$16, 3)), 0))</f>
        <v>0</v>
      </c>
      <c r="AV851" s="390">
        <f>IF(L851="",0,+IF(L851&gt;+VLOOKUP($C851, 'Sch 10.1 Rate Design'!$B$9:$K$16, 3),IF(L851&gt;+VLOOKUP($C851, 'Sch 10.1 Rate Design'!$B$9:$K$16, 5),+VLOOKUP($C851, 'Sch 10.1 Rate Design'!$B$9:$K$16, 5)-VLOOKUP($C851, 'Sch 10.1 Rate Design'!$B$9:$K$16, 3), L851-VLOOKUP($C851, 'Sch 10.1 Rate Design'!$B$9:$K$16, 3)), 0))</f>
        <v>0</v>
      </c>
      <c r="AW851" s="390">
        <f>IF(M851="",0,+IF(M851&gt;+VLOOKUP($C851, 'Sch 10.1 Rate Design'!$B$9:$K$16, 3),IF(M851&gt;+VLOOKUP($C851, 'Sch 10.1 Rate Design'!$B$9:$K$16, 5),+VLOOKUP($C851, 'Sch 10.1 Rate Design'!$B$9:$K$16, 5)-VLOOKUP($C851, 'Sch 10.1 Rate Design'!$B$9:$K$16, 3), M851-VLOOKUP($C851, 'Sch 10.1 Rate Design'!$B$9:$K$16, 3)), 0))</f>
        <v>0</v>
      </c>
      <c r="AX851" s="390">
        <f>IF(N851="",0,+IF(N851&gt;+VLOOKUP($C851, 'Sch 10.1 Rate Design'!$B$9:$K$16, 3),IF(N851&gt;+VLOOKUP($C851, 'Sch 10.1 Rate Design'!$B$9:$K$16, 5),+VLOOKUP($C851, 'Sch 10.1 Rate Design'!$B$9:$K$16, 5)-VLOOKUP($C851, 'Sch 10.1 Rate Design'!$B$9:$K$16, 3), N851-VLOOKUP($C851, 'Sch 10.1 Rate Design'!$B$9:$K$16, 3)), 0))</f>
        <v>0</v>
      </c>
      <c r="AY851" s="390">
        <f>IF(O851="",0,+IF(O851&gt;+VLOOKUP($C851, 'Sch 10.1 Rate Design'!$B$9:$K$16, 3),IF(O851&gt;+VLOOKUP($C851, 'Sch 10.1 Rate Design'!$B$9:$K$16, 5),+VLOOKUP($C851, 'Sch 10.1 Rate Design'!$B$9:$K$16, 5)-VLOOKUP($C851, 'Sch 10.1 Rate Design'!$B$9:$K$16, 3), O851-VLOOKUP($C851, 'Sch 10.1 Rate Design'!$B$9:$K$16, 3)), 0))</f>
        <v>0</v>
      </c>
      <c r="AZ851" s="390">
        <f>IF(P851="",0,+IF(P851&gt;+VLOOKUP($C851, 'Sch 10.1 Rate Design'!$B$9:$K$16, 3),IF(P851&gt;+VLOOKUP($C851, 'Sch 10.1 Rate Design'!$B$9:$K$16, 5),+VLOOKUP($C851, 'Sch 10.1 Rate Design'!$B$9:$K$16, 5)-VLOOKUP($C851, 'Sch 10.1 Rate Design'!$B$9:$K$16, 3), P851-VLOOKUP($C851, 'Sch 10.1 Rate Design'!$B$9:$K$16, 3)), 0))</f>
        <v>0</v>
      </c>
      <c r="BA851" s="390">
        <f>IF(Q851="",0,+IF(Q851&gt;+VLOOKUP($C851, 'Sch 10.1 Rate Design'!$B$9:$K$16, 3),IF(Q851&gt;+VLOOKUP($C851, 'Sch 10.1 Rate Design'!$B$9:$K$16, 5),+VLOOKUP($C851, 'Sch 10.1 Rate Design'!$B$9:$K$16, 5)-VLOOKUP($C851, 'Sch 10.1 Rate Design'!$B$9:$K$16, 3), Q851-VLOOKUP($C851, 'Sch 10.1 Rate Design'!$B$9:$K$16, 3)), 0))</f>
        <v>0</v>
      </c>
      <c r="BB851" s="390">
        <f>IF(R851="",0,+IF(R851&gt;+VLOOKUP($C851, 'Sch 10.1 Rate Design'!$B$9:$K$16, 3),IF(R851&gt;+VLOOKUP($C851, 'Sch 10.1 Rate Design'!$B$9:$K$16, 5),+VLOOKUP($C851, 'Sch 10.1 Rate Design'!$B$9:$K$16, 5)-VLOOKUP($C851, 'Sch 10.1 Rate Design'!$B$9:$K$16, 3), R851-VLOOKUP($C851, 'Sch 10.1 Rate Design'!$B$9:$K$16, 3)), 0))</f>
        <v>0</v>
      </c>
      <c r="BC851" s="698">
        <f>IF(S851="",0,+IF(S851&gt;+VLOOKUP($C851, 'Sch 10.1 Rate Design'!$B$9:$K$16, 3),IF(S851&gt;+VLOOKUP($C851, 'Sch 10.1 Rate Design'!$B$9:$K$16, 5),+VLOOKUP($C851, 'Sch 10.1 Rate Design'!$B$9:$K$16, 5)-VLOOKUP($C851, 'Sch 10.1 Rate Design'!$B$9:$K$16, 3), S851-VLOOKUP($C851, 'Sch 10.1 Rate Design'!$B$9:$K$16, 3)), 0))</f>
        <v>0</v>
      </c>
      <c r="BD851" s="701">
        <f>IF(H851="", 0, AR851/'Sch 10.1 Rate Design'!$Z$24*VLOOKUP($C851, 'Sch 10.1 Rate Design'!$B$9:$K$16, 6, FALSE))</f>
        <v>0</v>
      </c>
      <c r="BE851" s="701">
        <f>IF(I851="", 0, AS851/'Sch 10.1 Rate Design'!$Z$24*VLOOKUP($C851, 'Sch 10.1 Rate Design'!$B$9:$K$16, 6, FALSE))</f>
        <v>0</v>
      </c>
      <c r="BF851" s="701">
        <f>IF(J851="", 0, AT851/'Sch 10.1 Rate Design'!$Z$24*VLOOKUP($C851, 'Sch 10.1 Rate Design'!$B$9:$K$16, 6, FALSE))</f>
        <v>0</v>
      </c>
      <c r="BG851" s="701">
        <f>IF(K851="", 0, AU851/'Sch 10.1 Rate Design'!$Z$24*VLOOKUP($C851, 'Sch 10.1 Rate Design'!$B$9:$K$16, 6, FALSE))</f>
        <v>0</v>
      </c>
      <c r="BH851" s="701">
        <f>IF(L851="", 0, AV851/'Sch 10.1 Rate Design'!$Z$24*VLOOKUP($C851, 'Sch 10.1 Rate Design'!$B$9:$K$16, 6, FALSE))</f>
        <v>0</v>
      </c>
      <c r="BI851" s="701">
        <f>IF(M851="", 0, AW851/'Sch 10.1 Rate Design'!$Z$24*VLOOKUP($C851, 'Sch 10.1 Rate Design'!$B$9:$K$16, 6, FALSE))</f>
        <v>0</v>
      </c>
      <c r="BJ851" s="701">
        <f>IF(N851="", 0, AX851/'Sch 10.1 Rate Design'!$Z$24*VLOOKUP($C851, 'Sch 10.1 Rate Design'!$B$9:$K$16, 6, FALSE))</f>
        <v>0</v>
      </c>
      <c r="BK851" s="701">
        <f>IF(O851="", 0, AY851/'Sch 10.1 Rate Design'!$Z$24*VLOOKUP($C851, 'Sch 10.1 Rate Design'!$B$9:$K$16, 6, FALSE))</f>
        <v>0</v>
      </c>
      <c r="BL851" s="701">
        <f>IF(P851="", 0, AZ851/'Sch 10.1 Rate Design'!$Z$24*VLOOKUP($C851, 'Sch 10.1 Rate Design'!$B$9:$K$16, 6, FALSE))</f>
        <v>0</v>
      </c>
      <c r="BM851" s="701">
        <f>IF(Q851="", 0, BA851/'Sch 10.1 Rate Design'!$Z$24*VLOOKUP($C851, 'Sch 10.1 Rate Design'!$B$9:$K$16, 6, FALSE))</f>
        <v>0</v>
      </c>
      <c r="BN851" s="701">
        <f>IF(R851="", 0, BB851/'Sch 10.1 Rate Design'!$Z$24*VLOOKUP($C851, 'Sch 10.1 Rate Design'!$B$9:$K$16, 6, FALSE))</f>
        <v>0</v>
      </c>
      <c r="BO851" s="700">
        <f>IF(S851="", 0, BC851/'Sch 10.1 Rate Design'!$Z$24*VLOOKUP($C851, 'Sch 10.1 Rate Design'!$B$9:$K$16, 6, FALSE))</f>
        <v>0</v>
      </c>
      <c r="BP851" s="390">
        <f>IF(H851="",0,+IF(H851&gt;+VLOOKUP($C851, 'Sch 10.1 Rate Design'!$B$9:$K$16, 5),IF(H851&gt;+VLOOKUP($C851, 'Sch 10.1 Rate Design'!$B$9:$K$16, 7),+VLOOKUP($C851, 'Sch 10.1 Rate Design'!$B$9:$K$16, 7)-VLOOKUP($C851, 'Sch 10.1 Rate Design'!$B$9:$K$16, 5), H851-VLOOKUP($C851, 'Sch 10.1 Rate Design'!$B$9:$K$16, 5)), 0))</f>
        <v>0</v>
      </c>
      <c r="BQ851" s="390">
        <f>IF(I851="",0,+IF(I851&gt;+VLOOKUP($C851, 'Sch 10.1 Rate Design'!$B$9:$K$16, 5),IF(I851&gt;+VLOOKUP($C851, 'Sch 10.1 Rate Design'!$B$9:$K$16, 7),+VLOOKUP($C851, 'Sch 10.1 Rate Design'!$B$9:$K$16, 7)-VLOOKUP($C851, 'Sch 10.1 Rate Design'!$B$9:$K$16, 5), I851-VLOOKUP($C851, 'Sch 10.1 Rate Design'!$B$9:$K$16, 5)), 0))</f>
        <v>0</v>
      </c>
      <c r="BR851" s="390">
        <f>IF(J851="",0,+IF(J851&gt;+VLOOKUP($C851, 'Sch 10.1 Rate Design'!$B$9:$K$16, 5),IF(J851&gt;+VLOOKUP($C851, 'Sch 10.1 Rate Design'!$B$9:$K$16, 7),+VLOOKUP($C851, 'Sch 10.1 Rate Design'!$B$9:$K$16, 7)-VLOOKUP($C851, 'Sch 10.1 Rate Design'!$B$9:$K$16, 5), J851-VLOOKUP($C851, 'Sch 10.1 Rate Design'!$B$9:$K$16, 5)), 0))</f>
        <v>0</v>
      </c>
      <c r="BS851" s="390">
        <f>IF(K851="",0,+IF(K851&gt;+VLOOKUP($C851, 'Sch 10.1 Rate Design'!$B$9:$K$16, 5),IF(K851&gt;+VLOOKUP($C851, 'Sch 10.1 Rate Design'!$B$9:$K$16, 7),+VLOOKUP($C851, 'Sch 10.1 Rate Design'!$B$9:$K$16, 7)-VLOOKUP($C851, 'Sch 10.1 Rate Design'!$B$9:$K$16, 5), K851-VLOOKUP($C851, 'Sch 10.1 Rate Design'!$B$9:$K$16, 5)), 0))</f>
        <v>0</v>
      </c>
      <c r="BT851" s="390">
        <f>IF(L851="",0,+IF(L851&gt;+VLOOKUP($C851, 'Sch 10.1 Rate Design'!$B$9:$K$16, 5),IF(L851&gt;+VLOOKUP($C851, 'Sch 10.1 Rate Design'!$B$9:$K$16, 7),+VLOOKUP($C851, 'Sch 10.1 Rate Design'!$B$9:$K$16, 7)-VLOOKUP($C851, 'Sch 10.1 Rate Design'!$B$9:$K$16, 5), L851-VLOOKUP($C851, 'Sch 10.1 Rate Design'!$B$9:$K$16, 5)), 0))</f>
        <v>0</v>
      </c>
      <c r="BU851" s="390">
        <f>IF(M851="",0,+IF(M851&gt;+VLOOKUP($C851, 'Sch 10.1 Rate Design'!$B$9:$K$16, 5),IF(M851&gt;+VLOOKUP($C851, 'Sch 10.1 Rate Design'!$B$9:$K$16, 7),+VLOOKUP($C851, 'Sch 10.1 Rate Design'!$B$9:$K$16, 7)-VLOOKUP($C851, 'Sch 10.1 Rate Design'!$B$9:$K$16, 5), M851-VLOOKUP($C851, 'Sch 10.1 Rate Design'!$B$9:$K$16, 5)), 0))</f>
        <v>0</v>
      </c>
      <c r="BV851" s="390">
        <f>IF(N851="",0,+IF(N851&gt;+VLOOKUP($C851, 'Sch 10.1 Rate Design'!$B$9:$K$16, 5),IF(N851&gt;+VLOOKUP($C851, 'Sch 10.1 Rate Design'!$B$9:$K$16, 7),+VLOOKUP($C851, 'Sch 10.1 Rate Design'!$B$9:$K$16, 7)-VLOOKUP($C851, 'Sch 10.1 Rate Design'!$B$9:$K$16, 5), N851-VLOOKUP($C851, 'Sch 10.1 Rate Design'!$B$9:$K$16, 5)), 0))</f>
        <v>0</v>
      </c>
      <c r="BW851" s="390">
        <f>IF(O851="",0,+IF(O851&gt;+VLOOKUP($C851, 'Sch 10.1 Rate Design'!$B$9:$K$16, 5),IF(O851&gt;+VLOOKUP($C851, 'Sch 10.1 Rate Design'!$B$9:$K$16, 7),+VLOOKUP($C851, 'Sch 10.1 Rate Design'!$B$9:$K$16, 7)-VLOOKUP($C851, 'Sch 10.1 Rate Design'!$B$9:$K$16, 5), O851-VLOOKUP($C851, 'Sch 10.1 Rate Design'!$B$9:$K$16, 5)), 0))</f>
        <v>0</v>
      </c>
      <c r="BX851" s="390">
        <f>IF(P851="",0,+IF(P851&gt;+VLOOKUP($C851, 'Sch 10.1 Rate Design'!$B$9:$K$16, 5),IF(P851&gt;+VLOOKUP($C851, 'Sch 10.1 Rate Design'!$B$9:$K$16, 7),+VLOOKUP($C851, 'Sch 10.1 Rate Design'!$B$9:$K$16, 7)-VLOOKUP($C851, 'Sch 10.1 Rate Design'!$B$9:$K$16, 5), P851-VLOOKUP($C851, 'Sch 10.1 Rate Design'!$B$9:$K$16, 5)), 0))</f>
        <v>0</v>
      </c>
      <c r="BY851" s="390">
        <f>IF(Q851="",0,+IF(Q851&gt;+VLOOKUP($C851, 'Sch 10.1 Rate Design'!$B$9:$K$16, 5),IF(Q851&gt;+VLOOKUP($C851, 'Sch 10.1 Rate Design'!$B$9:$K$16, 7),+VLOOKUP($C851, 'Sch 10.1 Rate Design'!$B$9:$K$16, 7)-VLOOKUP($C851, 'Sch 10.1 Rate Design'!$B$9:$K$16, 5), Q851-VLOOKUP($C851, 'Sch 10.1 Rate Design'!$B$9:$K$16, 5)), 0))</f>
        <v>0</v>
      </c>
      <c r="BZ851" s="390">
        <f>IF(R851="",0,+IF(R851&gt;+VLOOKUP($C851, 'Sch 10.1 Rate Design'!$B$9:$K$16, 5),IF(R851&gt;+VLOOKUP($C851, 'Sch 10.1 Rate Design'!$B$9:$K$16, 7),+VLOOKUP($C851, 'Sch 10.1 Rate Design'!$B$9:$K$16, 7)-VLOOKUP($C851, 'Sch 10.1 Rate Design'!$B$9:$K$16, 5), R851-VLOOKUP($C851, 'Sch 10.1 Rate Design'!$B$9:$K$16, 5)), 0))</f>
        <v>0</v>
      </c>
      <c r="CA851" s="698">
        <f>IF(S851="",0,+IF(S851&gt;+VLOOKUP($C851, 'Sch 10.1 Rate Design'!$B$9:$K$16, 5),IF(S851&gt;+VLOOKUP($C851, 'Sch 10.1 Rate Design'!$B$9:$K$16, 7),+VLOOKUP($C851, 'Sch 10.1 Rate Design'!$B$9:$K$16, 7)-VLOOKUP($C851, 'Sch 10.1 Rate Design'!$B$9:$K$16, 5), S851-VLOOKUP($C851, 'Sch 10.1 Rate Design'!$B$9:$K$16, 5)), 0))</f>
        <v>0</v>
      </c>
      <c r="CB851" s="701">
        <f>IF(H851="", 0, BP851/'Sch 10.1 Rate Design'!$Z$24*VLOOKUP($C851, 'Sch 10.1 Rate Design'!$B$9:$K$16, 8, FALSE))</f>
        <v>0</v>
      </c>
      <c r="CC851" s="701">
        <f>IF(I851="", 0, BQ851/'Sch 10.1 Rate Design'!$Z$24*VLOOKUP($C851, 'Sch 10.1 Rate Design'!$B$9:$K$16, 8, FALSE))</f>
        <v>0</v>
      </c>
      <c r="CD851" s="701">
        <f>IF(J851="", 0, BR851/'Sch 10.1 Rate Design'!$Z$24*VLOOKUP($C851, 'Sch 10.1 Rate Design'!$B$9:$K$16, 8, FALSE))</f>
        <v>0</v>
      </c>
      <c r="CE851" s="701">
        <f>IF(K851="", 0, BS851/'Sch 10.1 Rate Design'!$Z$24*VLOOKUP($C851, 'Sch 10.1 Rate Design'!$B$9:$K$16, 8, FALSE))</f>
        <v>0</v>
      </c>
      <c r="CF851" s="701">
        <f>IF(L851="", 0, BT851/'Sch 10.1 Rate Design'!$Z$24*VLOOKUP($C851, 'Sch 10.1 Rate Design'!$B$9:$K$16, 8, FALSE))</f>
        <v>0</v>
      </c>
      <c r="CG851" s="701">
        <f>IF(M851="", 0, BU851/'Sch 10.1 Rate Design'!$Z$24*VLOOKUP($C851, 'Sch 10.1 Rate Design'!$B$9:$K$16, 8, FALSE))</f>
        <v>0</v>
      </c>
      <c r="CH851" s="701">
        <f>IF(N851="", 0, BV851/'Sch 10.1 Rate Design'!$Z$24*VLOOKUP($C851, 'Sch 10.1 Rate Design'!$B$9:$K$16, 8, FALSE))</f>
        <v>0</v>
      </c>
      <c r="CI851" s="701">
        <f>IF(O851="", 0, BW851/'Sch 10.1 Rate Design'!$Z$24*VLOOKUP($C851, 'Sch 10.1 Rate Design'!$B$9:$K$16, 8, FALSE))</f>
        <v>0</v>
      </c>
      <c r="CJ851" s="701">
        <f>IF(P851="", 0, BX851/'Sch 10.1 Rate Design'!$Z$24*VLOOKUP($C851, 'Sch 10.1 Rate Design'!$B$9:$K$16, 8, FALSE))</f>
        <v>0</v>
      </c>
      <c r="CK851" s="701">
        <f>IF(Q851="", 0, BY851/'Sch 10.1 Rate Design'!$Z$24*VLOOKUP($C851, 'Sch 10.1 Rate Design'!$B$9:$K$16, 8, FALSE))</f>
        <v>0</v>
      </c>
      <c r="CL851" s="701">
        <f>IF(R851="", 0, BZ851/'Sch 10.1 Rate Design'!$Z$24*VLOOKUP($C851, 'Sch 10.1 Rate Design'!$B$9:$K$16, 8, FALSE))</f>
        <v>0</v>
      </c>
      <c r="CM851" s="700">
        <f>IF(S851="", 0, CA851/'Sch 10.1 Rate Design'!$Z$24*VLOOKUP($C851, 'Sch 10.1 Rate Design'!$B$9:$K$16, 8, FALSE))</f>
        <v>0</v>
      </c>
      <c r="CN851" s="390">
        <f>IF(H851="",0,IF(H851&gt;VLOOKUP($C851,'Sch 10.1 Rate Design'!$B$9:$K$16,9,FALSE),H851-VLOOKUP($C851,'Sch 10.1 Rate Design'!$B$9:$K$16,9,FALSE),0))</f>
        <v>0</v>
      </c>
      <c r="CO851" s="390">
        <f>IF(I851="",0,IF(I851&gt;VLOOKUP($C851,'Sch 10.1 Rate Design'!$B$9:$K$16,9,FALSE),I851-VLOOKUP($C851,'Sch 10.1 Rate Design'!$B$9:$K$16,9,FALSE),0))</f>
        <v>0</v>
      </c>
      <c r="CP851" s="390">
        <f>IF(J851="",0,IF(J851&gt;VLOOKUP($C851,'Sch 10.1 Rate Design'!$B$9:$K$16,9,FALSE),J851-VLOOKUP($C851,'Sch 10.1 Rate Design'!$B$9:$K$16,9,FALSE),0))</f>
        <v>0</v>
      </c>
      <c r="CQ851" s="390">
        <f>IF(K851="",0,IF(K851&gt;VLOOKUP($C851,'Sch 10.1 Rate Design'!$B$9:$K$16,9,FALSE),K851-VLOOKUP($C851,'Sch 10.1 Rate Design'!$B$9:$K$16,9,FALSE),0))</f>
        <v>0</v>
      </c>
      <c r="CR851" s="390">
        <f>IF(L851="",0,IF(L851&gt;VLOOKUP($C851,'Sch 10.1 Rate Design'!$B$9:$K$16,9,FALSE),L851-VLOOKUP($C851,'Sch 10.1 Rate Design'!$B$9:$K$16,9,FALSE),0))</f>
        <v>0</v>
      </c>
      <c r="CS851" s="390">
        <f>IF(M851="",0,IF(M851&gt;VLOOKUP($C851,'Sch 10.1 Rate Design'!$B$9:$K$16,9,FALSE),M851-VLOOKUP($C851,'Sch 10.1 Rate Design'!$B$9:$K$16,9,FALSE),0))</f>
        <v>0</v>
      </c>
      <c r="CT851" s="390">
        <f>IF(N851="",0,IF(N851&gt;VLOOKUP($C851,'Sch 10.1 Rate Design'!$B$9:$K$16,9,FALSE),N851-VLOOKUP($C851,'Sch 10.1 Rate Design'!$B$9:$K$16,9,FALSE),0))</f>
        <v>0</v>
      </c>
      <c r="CU851" s="390">
        <f>IF(O851="",0,IF(O851&gt;VLOOKUP($C851,'Sch 10.1 Rate Design'!$B$9:$K$16,9,FALSE),O851-VLOOKUP($C851,'Sch 10.1 Rate Design'!$B$9:$K$16,9,FALSE),0))</f>
        <v>0</v>
      </c>
      <c r="CV851" s="390">
        <f>IF(P851="",0,IF(P851&gt;VLOOKUP($C851,'Sch 10.1 Rate Design'!$B$9:$K$16,9,FALSE),P851-VLOOKUP($C851,'Sch 10.1 Rate Design'!$B$9:$K$16,9,FALSE),0))</f>
        <v>0</v>
      </c>
      <c r="CW851" s="390">
        <f>IF(Q851="",0,IF(Q851&gt;VLOOKUP($C851,'Sch 10.1 Rate Design'!$B$9:$K$16,9,FALSE),Q851-VLOOKUP($C851,'Sch 10.1 Rate Design'!$B$9:$K$16,9,FALSE),0))</f>
        <v>0</v>
      </c>
      <c r="CX851" s="390">
        <f>IF(R851="",0,IF(R851&gt;VLOOKUP($C851,'Sch 10.1 Rate Design'!$B$9:$K$16,9,FALSE),R851-VLOOKUP($C851,'Sch 10.1 Rate Design'!$B$9:$K$16,9,FALSE),0))</f>
        <v>0</v>
      </c>
      <c r="CY851" s="698">
        <f>IF(S851="",0,IF(S851&gt;VLOOKUP($C851,'Sch 10.1 Rate Design'!$B$9:$K$16,9,FALSE),S851-VLOOKUP($C851,'Sch 10.1 Rate Design'!$B$9:$K$16,9,FALSE),0))</f>
        <v>0</v>
      </c>
      <c r="CZ851" s="701">
        <f>IF(H851="", 0, CN851/'Sch 10.1 Rate Design'!$Z$24*VLOOKUP($C851, 'Sch 10.1 Rate Design'!$B$9:$K$16, 10, FALSE))</f>
        <v>0</v>
      </c>
      <c r="DA851" s="701">
        <f>IF(I851="", 0, CO851/'Sch 10.1 Rate Design'!$Z$24*VLOOKUP($C851, 'Sch 10.1 Rate Design'!$B$9:$K$16, 10, FALSE))</f>
        <v>0</v>
      </c>
      <c r="DB851" s="701">
        <f>IF(J851="", 0, CP851/'Sch 10.1 Rate Design'!$Z$24*VLOOKUP($C851, 'Sch 10.1 Rate Design'!$B$9:$K$16, 10, FALSE))</f>
        <v>0</v>
      </c>
      <c r="DC851" s="701">
        <f>IF(K851="", 0, CQ851/'Sch 10.1 Rate Design'!$Z$24*VLOOKUP($C851, 'Sch 10.1 Rate Design'!$B$9:$K$16, 10, FALSE))</f>
        <v>0</v>
      </c>
      <c r="DD851" s="701">
        <f>IF(L851="", 0, CR851/'Sch 10.1 Rate Design'!$Z$24*VLOOKUP($C851, 'Sch 10.1 Rate Design'!$B$9:$K$16, 10, FALSE))</f>
        <v>0</v>
      </c>
      <c r="DE851" s="701">
        <f>IF(M851="", 0, CS851/'Sch 10.1 Rate Design'!$Z$24*VLOOKUP($C851, 'Sch 10.1 Rate Design'!$B$9:$K$16, 10, FALSE))</f>
        <v>0</v>
      </c>
      <c r="DF851" s="701">
        <f>IF(N851="", 0, CT851/'Sch 10.1 Rate Design'!$Z$24*VLOOKUP($C851, 'Sch 10.1 Rate Design'!$B$9:$K$16, 10, FALSE))</f>
        <v>0</v>
      </c>
      <c r="DG851" s="701">
        <f>IF(O851="", 0, CU851/'Sch 10.1 Rate Design'!$Z$24*VLOOKUP($C851, 'Sch 10.1 Rate Design'!$B$9:$K$16, 10, FALSE))</f>
        <v>0</v>
      </c>
      <c r="DH851" s="701">
        <f>IF(P851="", 0, CV851/'Sch 10.1 Rate Design'!$Z$24*VLOOKUP($C851, 'Sch 10.1 Rate Design'!$B$9:$K$16, 10, FALSE))</f>
        <v>0</v>
      </c>
      <c r="DI851" s="701">
        <f>IF(Q851="", 0, CW851/'Sch 10.1 Rate Design'!$Z$24*VLOOKUP($C851, 'Sch 10.1 Rate Design'!$B$9:$K$16, 10, FALSE))</f>
        <v>0</v>
      </c>
      <c r="DJ851" s="701">
        <f>IF(R851="", 0, CX851/'Sch 10.1 Rate Design'!$Z$24*VLOOKUP($C851, 'Sch 10.1 Rate Design'!$B$9:$K$16, 10, FALSE))</f>
        <v>0</v>
      </c>
      <c r="DK851" s="700">
        <f>IF(S851="", 0, CY851/'Sch 10.1 Rate Design'!$Z$24*VLOOKUP($C851, 'Sch 10.1 Rate Design'!$B$9:$K$16, 10, FALSE))</f>
        <v>0</v>
      </c>
      <c r="DL851" s="699">
        <f>IF(H851="", 0, VLOOKUP($C851, 'Sch 10.1 Rate Design'!$B$9:$K$16, 3, FALSE))</f>
        <v>0</v>
      </c>
      <c r="DM851" s="390">
        <f>IF(I851="", 0, VLOOKUP($C851, 'Sch 10.1 Rate Design'!$B$9:$K$16, 3, FALSE))</f>
        <v>0</v>
      </c>
      <c r="DN851" s="390">
        <f>IF(J851="", 0, VLOOKUP($C851, 'Sch 10.1 Rate Design'!$B$9:$K$16, 3, FALSE))</f>
        <v>0</v>
      </c>
      <c r="DO851" s="390">
        <f>IF(K851="", 0, VLOOKUP($C851, 'Sch 10.1 Rate Design'!$B$9:$K$16, 3, FALSE))</f>
        <v>0</v>
      </c>
      <c r="DP851" s="390">
        <f>IF(L851="", 0, VLOOKUP($C851, 'Sch 10.1 Rate Design'!$B$9:$K$16, 3, FALSE))</f>
        <v>0</v>
      </c>
      <c r="DQ851" s="390">
        <f>IF(M851="", 0, VLOOKUP($C851, 'Sch 10.1 Rate Design'!$B$9:$K$16, 3, FALSE))</f>
        <v>0</v>
      </c>
      <c r="DR851" s="390">
        <f>IF(N851="", 0, VLOOKUP($C851, 'Sch 10.1 Rate Design'!$B$9:$K$16, 3, FALSE))</f>
        <v>0</v>
      </c>
      <c r="DS851" s="390">
        <f>IF(O851="", 0, VLOOKUP($C851, 'Sch 10.1 Rate Design'!$B$9:$K$16, 3, FALSE))</f>
        <v>0</v>
      </c>
      <c r="DT851" s="390">
        <f>IF(P851="", 0, VLOOKUP($C851, 'Sch 10.1 Rate Design'!$B$9:$K$16, 3, FALSE))</f>
        <v>0</v>
      </c>
      <c r="DU851" s="390">
        <f>IF(Q851="", 0, VLOOKUP($C851, 'Sch 10.1 Rate Design'!$B$9:$K$16, 3, FALSE))</f>
        <v>0</v>
      </c>
      <c r="DV851" s="390">
        <f>IF(R851="", 0, VLOOKUP($C851, 'Sch 10.1 Rate Design'!$B$9:$K$16, 3, FALSE))</f>
        <v>0</v>
      </c>
      <c r="DW851" s="698">
        <f>IF(S851="", 0, VLOOKUP($C851, 'Sch 10.1 Rate Design'!$B$9:$K$16, 3, FALSE))</f>
        <v>0</v>
      </c>
      <c r="DX851" s="390"/>
      <c r="DY851" s="390"/>
      <c r="DZ851" s="390"/>
      <c r="EA851" s="390"/>
      <c r="EB851" s="390"/>
      <c r="EC851" s="390"/>
      <c r="ED851" s="390"/>
      <c r="EE851" s="390"/>
      <c r="EF851" s="390"/>
      <c r="EG851" s="390"/>
      <c r="EH851" s="390"/>
      <c r="EI851" s="390"/>
      <c r="EJ851" s="390"/>
    </row>
    <row r="852" spans="1:140" x14ac:dyDescent="0.3">
      <c r="A852" s="984">
        <f>Input!AH849</f>
        <v>0</v>
      </c>
      <c r="B852" s="390">
        <v>842</v>
      </c>
      <c r="C852" s="684">
        <f>Input!AI849</f>
        <v>0.625</v>
      </c>
      <c r="D852" s="702">
        <f t="shared" si="205"/>
        <v>0</v>
      </c>
      <c r="E852" s="702">
        <f>IF('Sch 10.1 Rate Design'!$AB$24="Monthly", AVERAGE(T852,U852,V852,W852,X852,Y852,Z852,AA852,AB852,AC852,AD852,AE852), AVERAGE(T852,V852,X852,Z852,AB852,AD852))</f>
        <v>0</v>
      </c>
      <c r="F852" s="390">
        <f t="shared" si="192"/>
        <v>0</v>
      </c>
      <c r="G852" s="698" t="e">
        <f>IF('Sch 10.1 Rate Design'!$AB$24="Monthly", AVERAGE(H852,I852,J852,K852,L852,M852,N852,O852,P852,Q852,R852,S852), AVERAGE(H852,J852,L852,N852,P852,R852))</f>
        <v>#DIV/0!</v>
      </c>
      <c r="H852" s="390" t="str">
        <f>IF(Input!AJ849="", "", Input!AJ849)</f>
        <v/>
      </c>
      <c r="I852" s="390" t="str">
        <f>IF(Input!AK849="", "", Input!AK849)</f>
        <v/>
      </c>
      <c r="J852" s="390" t="str">
        <f>IF(Input!AL849="", "", Input!AL849)</f>
        <v/>
      </c>
      <c r="K852" s="390" t="str">
        <f>IF(Input!AM849="", "", Input!AM849)</f>
        <v/>
      </c>
      <c r="L852" s="390" t="str">
        <f>IF(Input!AN849="", "", Input!AN849)</f>
        <v/>
      </c>
      <c r="M852" s="390" t="str">
        <f>IF(Input!AO849="", "", Input!AO849)</f>
        <v/>
      </c>
      <c r="N852" s="390" t="str">
        <f>IF(Input!AP849="", "", Input!AP849)</f>
        <v/>
      </c>
      <c r="O852" s="390" t="str">
        <f>IF(Input!AQ849="", "", Input!AQ849)</f>
        <v/>
      </c>
      <c r="P852" s="390" t="str">
        <f>IF(Input!AR849="", "", Input!AR849)</f>
        <v/>
      </c>
      <c r="Q852" s="390" t="str">
        <f>IF(Input!AS849="", "", Input!AS849)</f>
        <v/>
      </c>
      <c r="R852" s="390" t="str">
        <f>IF(Input!AT849="", "", Input!AT849)</f>
        <v/>
      </c>
      <c r="S852" s="390" t="str">
        <f>IF(Input!AU849="", "", Input!AU849)</f>
        <v/>
      </c>
      <c r="T852" s="701">
        <f t="shared" si="193"/>
        <v>0</v>
      </c>
      <c r="U852" s="701">
        <f t="shared" si="194"/>
        <v>0</v>
      </c>
      <c r="V852" s="701">
        <f t="shared" si="195"/>
        <v>0</v>
      </c>
      <c r="W852" s="701">
        <f t="shared" si="196"/>
        <v>0</v>
      </c>
      <c r="X852" s="701">
        <f t="shared" si="197"/>
        <v>0</v>
      </c>
      <c r="Y852" s="701">
        <f t="shared" si="198"/>
        <v>0</v>
      </c>
      <c r="Z852" s="701">
        <f t="shared" si="199"/>
        <v>0</v>
      </c>
      <c r="AA852" s="701">
        <f t="shared" si="200"/>
        <v>0</v>
      </c>
      <c r="AB852" s="701">
        <f t="shared" si="201"/>
        <v>0</v>
      </c>
      <c r="AC852" s="701">
        <f t="shared" si="202"/>
        <v>0</v>
      </c>
      <c r="AD852" s="701">
        <f t="shared" si="203"/>
        <v>0</v>
      </c>
      <c r="AE852" s="700">
        <f t="shared" si="204"/>
        <v>0</v>
      </c>
      <c r="AF852" s="701">
        <f>IF(H852="", 0, VLOOKUP($C852, 'Sch 10.1 Rate Design'!$B$9:$K$16, 4, FALSE))</f>
        <v>0</v>
      </c>
      <c r="AG852" s="701">
        <f>IF(I852="", 0, VLOOKUP($C852, 'Sch 10.1 Rate Design'!$B$9:$K$16, 4, FALSE))</f>
        <v>0</v>
      </c>
      <c r="AH852" s="701">
        <f>IF(J852="", 0, VLOOKUP($C852, 'Sch 10.1 Rate Design'!$B$9:$K$16, 4, FALSE))</f>
        <v>0</v>
      </c>
      <c r="AI852" s="701">
        <f>IF(K852="", 0, VLOOKUP($C852, 'Sch 10.1 Rate Design'!$B$9:$K$16, 4, FALSE))</f>
        <v>0</v>
      </c>
      <c r="AJ852" s="701">
        <f>IF(L852="", 0, VLOOKUP($C852, 'Sch 10.1 Rate Design'!$B$9:$K$16, 4, FALSE))</f>
        <v>0</v>
      </c>
      <c r="AK852" s="701">
        <f>IF(M852="", 0, VLOOKUP($C852, 'Sch 10.1 Rate Design'!$B$9:$K$16, 4, FALSE))</f>
        <v>0</v>
      </c>
      <c r="AL852" s="701">
        <f>IF(N852="", 0, VLOOKUP($C852, 'Sch 10.1 Rate Design'!$B$9:$K$16, 4, FALSE))</f>
        <v>0</v>
      </c>
      <c r="AM852" s="701">
        <f>IF(O852="", 0, VLOOKUP($C852, 'Sch 10.1 Rate Design'!$B$9:$K$16, 4, FALSE))</f>
        <v>0</v>
      </c>
      <c r="AN852" s="701">
        <f>IF(P852="", 0, VLOOKUP($C852, 'Sch 10.1 Rate Design'!$B$9:$K$16, 4, FALSE))</f>
        <v>0</v>
      </c>
      <c r="AO852" s="701">
        <f>IF(Q852="", 0, VLOOKUP($C852, 'Sch 10.1 Rate Design'!$B$9:$K$16, 4, FALSE))</f>
        <v>0</v>
      </c>
      <c r="AP852" s="701">
        <f>IF(R852="", 0, VLOOKUP($C852, 'Sch 10.1 Rate Design'!$B$9:$K$16, 4, FALSE))</f>
        <v>0</v>
      </c>
      <c r="AQ852" s="700">
        <f>IF(S852="", 0, VLOOKUP($C852, 'Sch 10.1 Rate Design'!$B$9:$K$16, 4, FALSE))</f>
        <v>0</v>
      </c>
      <c r="AR852" s="699">
        <f>IF(H852="",0,+IF(H852&gt;+VLOOKUP($C852, 'Sch 10.1 Rate Design'!$B$9:$K$16, 3),IF(H852&gt;+VLOOKUP($C852, 'Sch 10.1 Rate Design'!$B$9:$K$16, 5),+VLOOKUP($C852, 'Sch 10.1 Rate Design'!$B$9:$K$16, 5)-VLOOKUP($C852, 'Sch 10.1 Rate Design'!$B$9:$K$16, 3), H852-VLOOKUP($C852, 'Sch 10.1 Rate Design'!$B$9:$K$16, 3)), 0))</f>
        <v>0</v>
      </c>
      <c r="AS852" s="390">
        <f>IF(I852="",0,+IF(I852&gt;+VLOOKUP($C852, 'Sch 10.1 Rate Design'!$B$9:$K$16, 3),IF(I852&gt;+VLOOKUP($C852, 'Sch 10.1 Rate Design'!$B$9:$K$16, 5),+VLOOKUP($C852, 'Sch 10.1 Rate Design'!$B$9:$K$16, 5)-VLOOKUP($C852, 'Sch 10.1 Rate Design'!$B$9:$K$16, 3), I852-VLOOKUP($C852, 'Sch 10.1 Rate Design'!$B$9:$K$16, 3)), 0))</f>
        <v>0</v>
      </c>
      <c r="AT852" s="390">
        <f>IF(J852="",0,+IF(J852&gt;+VLOOKUP($C852, 'Sch 10.1 Rate Design'!$B$9:$K$16, 3),IF(J852&gt;+VLOOKUP($C852, 'Sch 10.1 Rate Design'!$B$9:$K$16, 5),+VLOOKUP($C852, 'Sch 10.1 Rate Design'!$B$9:$K$16, 5)-VLOOKUP($C852, 'Sch 10.1 Rate Design'!$B$9:$K$16, 3), J852-VLOOKUP($C852, 'Sch 10.1 Rate Design'!$B$9:$K$16, 3)), 0))</f>
        <v>0</v>
      </c>
      <c r="AU852" s="390">
        <f>IF(K852="",0,+IF(K852&gt;+VLOOKUP($C852, 'Sch 10.1 Rate Design'!$B$9:$K$16, 3),IF(K852&gt;+VLOOKUP($C852, 'Sch 10.1 Rate Design'!$B$9:$K$16, 5),+VLOOKUP($C852, 'Sch 10.1 Rate Design'!$B$9:$K$16, 5)-VLOOKUP($C852, 'Sch 10.1 Rate Design'!$B$9:$K$16, 3), K852-VLOOKUP($C852, 'Sch 10.1 Rate Design'!$B$9:$K$16, 3)), 0))</f>
        <v>0</v>
      </c>
      <c r="AV852" s="390">
        <f>IF(L852="",0,+IF(L852&gt;+VLOOKUP($C852, 'Sch 10.1 Rate Design'!$B$9:$K$16, 3),IF(L852&gt;+VLOOKUP($C852, 'Sch 10.1 Rate Design'!$B$9:$K$16, 5),+VLOOKUP($C852, 'Sch 10.1 Rate Design'!$B$9:$K$16, 5)-VLOOKUP($C852, 'Sch 10.1 Rate Design'!$B$9:$K$16, 3), L852-VLOOKUP($C852, 'Sch 10.1 Rate Design'!$B$9:$K$16, 3)), 0))</f>
        <v>0</v>
      </c>
      <c r="AW852" s="390">
        <f>IF(M852="",0,+IF(M852&gt;+VLOOKUP($C852, 'Sch 10.1 Rate Design'!$B$9:$K$16, 3),IF(M852&gt;+VLOOKUP($C852, 'Sch 10.1 Rate Design'!$B$9:$K$16, 5),+VLOOKUP($C852, 'Sch 10.1 Rate Design'!$B$9:$K$16, 5)-VLOOKUP($C852, 'Sch 10.1 Rate Design'!$B$9:$K$16, 3), M852-VLOOKUP($C852, 'Sch 10.1 Rate Design'!$B$9:$K$16, 3)), 0))</f>
        <v>0</v>
      </c>
      <c r="AX852" s="390">
        <f>IF(N852="",0,+IF(N852&gt;+VLOOKUP($C852, 'Sch 10.1 Rate Design'!$B$9:$K$16, 3),IF(N852&gt;+VLOOKUP($C852, 'Sch 10.1 Rate Design'!$B$9:$K$16, 5),+VLOOKUP($C852, 'Sch 10.1 Rate Design'!$B$9:$K$16, 5)-VLOOKUP($C852, 'Sch 10.1 Rate Design'!$B$9:$K$16, 3), N852-VLOOKUP($C852, 'Sch 10.1 Rate Design'!$B$9:$K$16, 3)), 0))</f>
        <v>0</v>
      </c>
      <c r="AY852" s="390">
        <f>IF(O852="",0,+IF(O852&gt;+VLOOKUP($C852, 'Sch 10.1 Rate Design'!$B$9:$K$16, 3),IF(O852&gt;+VLOOKUP($C852, 'Sch 10.1 Rate Design'!$B$9:$K$16, 5),+VLOOKUP($C852, 'Sch 10.1 Rate Design'!$B$9:$K$16, 5)-VLOOKUP($C852, 'Sch 10.1 Rate Design'!$B$9:$K$16, 3), O852-VLOOKUP($C852, 'Sch 10.1 Rate Design'!$B$9:$K$16, 3)), 0))</f>
        <v>0</v>
      </c>
      <c r="AZ852" s="390">
        <f>IF(P852="",0,+IF(P852&gt;+VLOOKUP($C852, 'Sch 10.1 Rate Design'!$B$9:$K$16, 3),IF(P852&gt;+VLOOKUP($C852, 'Sch 10.1 Rate Design'!$B$9:$K$16, 5),+VLOOKUP($C852, 'Sch 10.1 Rate Design'!$B$9:$K$16, 5)-VLOOKUP($C852, 'Sch 10.1 Rate Design'!$B$9:$K$16, 3), P852-VLOOKUP($C852, 'Sch 10.1 Rate Design'!$B$9:$K$16, 3)), 0))</f>
        <v>0</v>
      </c>
      <c r="BA852" s="390">
        <f>IF(Q852="",0,+IF(Q852&gt;+VLOOKUP($C852, 'Sch 10.1 Rate Design'!$B$9:$K$16, 3),IF(Q852&gt;+VLOOKUP($C852, 'Sch 10.1 Rate Design'!$B$9:$K$16, 5),+VLOOKUP($C852, 'Sch 10.1 Rate Design'!$B$9:$K$16, 5)-VLOOKUP($C852, 'Sch 10.1 Rate Design'!$B$9:$K$16, 3), Q852-VLOOKUP($C852, 'Sch 10.1 Rate Design'!$B$9:$K$16, 3)), 0))</f>
        <v>0</v>
      </c>
      <c r="BB852" s="390">
        <f>IF(R852="",0,+IF(R852&gt;+VLOOKUP($C852, 'Sch 10.1 Rate Design'!$B$9:$K$16, 3),IF(R852&gt;+VLOOKUP($C852, 'Sch 10.1 Rate Design'!$B$9:$K$16, 5),+VLOOKUP($C852, 'Sch 10.1 Rate Design'!$B$9:$K$16, 5)-VLOOKUP($C852, 'Sch 10.1 Rate Design'!$B$9:$K$16, 3), R852-VLOOKUP($C852, 'Sch 10.1 Rate Design'!$B$9:$K$16, 3)), 0))</f>
        <v>0</v>
      </c>
      <c r="BC852" s="698">
        <f>IF(S852="",0,+IF(S852&gt;+VLOOKUP($C852, 'Sch 10.1 Rate Design'!$B$9:$K$16, 3),IF(S852&gt;+VLOOKUP($C852, 'Sch 10.1 Rate Design'!$B$9:$K$16, 5),+VLOOKUP($C852, 'Sch 10.1 Rate Design'!$B$9:$K$16, 5)-VLOOKUP($C852, 'Sch 10.1 Rate Design'!$B$9:$K$16, 3), S852-VLOOKUP($C852, 'Sch 10.1 Rate Design'!$B$9:$K$16, 3)), 0))</f>
        <v>0</v>
      </c>
      <c r="BD852" s="701">
        <f>IF(H852="", 0, AR852/'Sch 10.1 Rate Design'!$Z$24*VLOOKUP($C852, 'Sch 10.1 Rate Design'!$B$9:$K$16, 6, FALSE))</f>
        <v>0</v>
      </c>
      <c r="BE852" s="701">
        <f>IF(I852="", 0, AS852/'Sch 10.1 Rate Design'!$Z$24*VLOOKUP($C852, 'Sch 10.1 Rate Design'!$B$9:$K$16, 6, FALSE))</f>
        <v>0</v>
      </c>
      <c r="BF852" s="701">
        <f>IF(J852="", 0, AT852/'Sch 10.1 Rate Design'!$Z$24*VLOOKUP($C852, 'Sch 10.1 Rate Design'!$B$9:$K$16, 6, FALSE))</f>
        <v>0</v>
      </c>
      <c r="BG852" s="701">
        <f>IF(K852="", 0, AU852/'Sch 10.1 Rate Design'!$Z$24*VLOOKUP($C852, 'Sch 10.1 Rate Design'!$B$9:$K$16, 6, FALSE))</f>
        <v>0</v>
      </c>
      <c r="BH852" s="701">
        <f>IF(L852="", 0, AV852/'Sch 10.1 Rate Design'!$Z$24*VLOOKUP($C852, 'Sch 10.1 Rate Design'!$B$9:$K$16, 6, FALSE))</f>
        <v>0</v>
      </c>
      <c r="BI852" s="701">
        <f>IF(M852="", 0, AW852/'Sch 10.1 Rate Design'!$Z$24*VLOOKUP($C852, 'Sch 10.1 Rate Design'!$B$9:$K$16, 6, FALSE))</f>
        <v>0</v>
      </c>
      <c r="BJ852" s="701">
        <f>IF(N852="", 0, AX852/'Sch 10.1 Rate Design'!$Z$24*VLOOKUP($C852, 'Sch 10.1 Rate Design'!$B$9:$K$16, 6, FALSE))</f>
        <v>0</v>
      </c>
      <c r="BK852" s="701">
        <f>IF(O852="", 0, AY852/'Sch 10.1 Rate Design'!$Z$24*VLOOKUP($C852, 'Sch 10.1 Rate Design'!$B$9:$K$16, 6, FALSE))</f>
        <v>0</v>
      </c>
      <c r="BL852" s="701">
        <f>IF(P852="", 0, AZ852/'Sch 10.1 Rate Design'!$Z$24*VLOOKUP($C852, 'Sch 10.1 Rate Design'!$B$9:$K$16, 6, FALSE))</f>
        <v>0</v>
      </c>
      <c r="BM852" s="701">
        <f>IF(Q852="", 0, BA852/'Sch 10.1 Rate Design'!$Z$24*VLOOKUP($C852, 'Sch 10.1 Rate Design'!$B$9:$K$16, 6, FALSE))</f>
        <v>0</v>
      </c>
      <c r="BN852" s="701">
        <f>IF(R852="", 0, BB852/'Sch 10.1 Rate Design'!$Z$24*VLOOKUP($C852, 'Sch 10.1 Rate Design'!$B$9:$K$16, 6, FALSE))</f>
        <v>0</v>
      </c>
      <c r="BO852" s="700">
        <f>IF(S852="", 0, BC852/'Sch 10.1 Rate Design'!$Z$24*VLOOKUP($C852, 'Sch 10.1 Rate Design'!$B$9:$K$16, 6, FALSE))</f>
        <v>0</v>
      </c>
      <c r="BP852" s="390">
        <f>IF(H852="",0,+IF(H852&gt;+VLOOKUP($C852, 'Sch 10.1 Rate Design'!$B$9:$K$16, 5),IF(H852&gt;+VLOOKUP($C852, 'Sch 10.1 Rate Design'!$B$9:$K$16, 7),+VLOOKUP($C852, 'Sch 10.1 Rate Design'!$B$9:$K$16, 7)-VLOOKUP($C852, 'Sch 10.1 Rate Design'!$B$9:$K$16, 5), H852-VLOOKUP($C852, 'Sch 10.1 Rate Design'!$B$9:$K$16, 5)), 0))</f>
        <v>0</v>
      </c>
      <c r="BQ852" s="390">
        <f>IF(I852="",0,+IF(I852&gt;+VLOOKUP($C852, 'Sch 10.1 Rate Design'!$B$9:$K$16, 5),IF(I852&gt;+VLOOKUP($C852, 'Sch 10.1 Rate Design'!$B$9:$K$16, 7),+VLOOKUP($C852, 'Sch 10.1 Rate Design'!$B$9:$K$16, 7)-VLOOKUP($C852, 'Sch 10.1 Rate Design'!$B$9:$K$16, 5), I852-VLOOKUP($C852, 'Sch 10.1 Rate Design'!$B$9:$K$16, 5)), 0))</f>
        <v>0</v>
      </c>
      <c r="BR852" s="390">
        <f>IF(J852="",0,+IF(J852&gt;+VLOOKUP($C852, 'Sch 10.1 Rate Design'!$B$9:$K$16, 5),IF(J852&gt;+VLOOKUP($C852, 'Sch 10.1 Rate Design'!$B$9:$K$16, 7),+VLOOKUP($C852, 'Sch 10.1 Rate Design'!$B$9:$K$16, 7)-VLOOKUP($C852, 'Sch 10.1 Rate Design'!$B$9:$K$16, 5), J852-VLOOKUP($C852, 'Sch 10.1 Rate Design'!$B$9:$K$16, 5)), 0))</f>
        <v>0</v>
      </c>
      <c r="BS852" s="390">
        <f>IF(K852="",0,+IF(K852&gt;+VLOOKUP($C852, 'Sch 10.1 Rate Design'!$B$9:$K$16, 5),IF(K852&gt;+VLOOKUP($C852, 'Sch 10.1 Rate Design'!$B$9:$K$16, 7),+VLOOKUP($C852, 'Sch 10.1 Rate Design'!$B$9:$K$16, 7)-VLOOKUP($C852, 'Sch 10.1 Rate Design'!$B$9:$K$16, 5), K852-VLOOKUP($C852, 'Sch 10.1 Rate Design'!$B$9:$K$16, 5)), 0))</f>
        <v>0</v>
      </c>
      <c r="BT852" s="390">
        <f>IF(L852="",0,+IF(L852&gt;+VLOOKUP($C852, 'Sch 10.1 Rate Design'!$B$9:$K$16, 5),IF(L852&gt;+VLOOKUP($C852, 'Sch 10.1 Rate Design'!$B$9:$K$16, 7),+VLOOKUP($C852, 'Sch 10.1 Rate Design'!$B$9:$K$16, 7)-VLOOKUP($C852, 'Sch 10.1 Rate Design'!$B$9:$K$16, 5), L852-VLOOKUP($C852, 'Sch 10.1 Rate Design'!$B$9:$K$16, 5)), 0))</f>
        <v>0</v>
      </c>
      <c r="BU852" s="390">
        <f>IF(M852="",0,+IF(M852&gt;+VLOOKUP($C852, 'Sch 10.1 Rate Design'!$B$9:$K$16, 5),IF(M852&gt;+VLOOKUP($C852, 'Sch 10.1 Rate Design'!$B$9:$K$16, 7),+VLOOKUP($C852, 'Sch 10.1 Rate Design'!$B$9:$K$16, 7)-VLOOKUP($C852, 'Sch 10.1 Rate Design'!$B$9:$K$16, 5), M852-VLOOKUP($C852, 'Sch 10.1 Rate Design'!$B$9:$K$16, 5)), 0))</f>
        <v>0</v>
      </c>
      <c r="BV852" s="390">
        <f>IF(N852="",0,+IF(N852&gt;+VLOOKUP($C852, 'Sch 10.1 Rate Design'!$B$9:$K$16, 5),IF(N852&gt;+VLOOKUP($C852, 'Sch 10.1 Rate Design'!$B$9:$K$16, 7),+VLOOKUP($C852, 'Sch 10.1 Rate Design'!$B$9:$K$16, 7)-VLOOKUP($C852, 'Sch 10.1 Rate Design'!$B$9:$K$16, 5), N852-VLOOKUP($C852, 'Sch 10.1 Rate Design'!$B$9:$K$16, 5)), 0))</f>
        <v>0</v>
      </c>
      <c r="BW852" s="390">
        <f>IF(O852="",0,+IF(O852&gt;+VLOOKUP($C852, 'Sch 10.1 Rate Design'!$B$9:$K$16, 5),IF(O852&gt;+VLOOKUP($C852, 'Sch 10.1 Rate Design'!$B$9:$K$16, 7),+VLOOKUP($C852, 'Sch 10.1 Rate Design'!$B$9:$K$16, 7)-VLOOKUP($C852, 'Sch 10.1 Rate Design'!$B$9:$K$16, 5), O852-VLOOKUP($C852, 'Sch 10.1 Rate Design'!$B$9:$K$16, 5)), 0))</f>
        <v>0</v>
      </c>
      <c r="BX852" s="390">
        <f>IF(P852="",0,+IF(P852&gt;+VLOOKUP($C852, 'Sch 10.1 Rate Design'!$B$9:$K$16, 5),IF(P852&gt;+VLOOKUP($C852, 'Sch 10.1 Rate Design'!$B$9:$K$16, 7),+VLOOKUP($C852, 'Sch 10.1 Rate Design'!$B$9:$K$16, 7)-VLOOKUP($C852, 'Sch 10.1 Rate Design'!$B$9:$K$16, 5), P852-VLOOKUP($C852, 'Sch 10.1 Rate Design'!$B$9:$K$16, 5)), 0))</f>
        <v>0</v>
      </c>
      <c r="BY852" s="390">
        <f>IF(Q852="",0,+IF(Q852&gt;+VLOOKUP($C852, 'Sch 10.1 Rate Design'!$B$9:$K$16, 5),IF(Q852&gt;+VLOOKUP($C852, 'Sch 10.1 Rate Design'!$B$9:$K$16, 7),+VLOOKUP($C852, 'Sch 10.1 Rate Design'!$B$9:$K$16, 7)-VLOOKUP($C852, 'Sch 10.1 Rate Design'!$B$9:$K$16, 5), Q852-VLOOKUP($C852, 'Sch 10.1 Rate Design'!$B$9:$K$16, 5)), 0))</f>
        <v>0</v>
      </c>
      <c r="BZ852" s="390">
        <f>IF(R852="",0,+IF(R852&gt;+VLOOKUP($C852, 'Sch 10.1 Rate Design'!$B$9:$K$16, 5),IF(R852&gt;+VLOOKUP($C852, 'Sch 10.1 Rate Design'!$B$9:$K$16, 7),+VLOOKUP($C852, 'Sch 10.1 Rate Design'!$B$9:$K$16, 7)-VLOOKUP($C852, 'Sch 10.1 Rate Design'!$B$9:$K$16, 5), R852-VLOOKUP($C852, 'Sch 10.1 Rate Design'!$B$9:$K$16, 5)), 0))</f>
        <v>0</v>
      </c>
      <c r="CA852" s="698">
        <f>IF(S852="",0,+IF(S852&gt;+VLOOKUP($C852, 'Sch 10.1 Rate Design'!$B$9:$K$16, 5),IF(S852&gt;+VLOOKUP($C852, 'Sch 10.1 Rate Design'!$B$9:$K$16, 7),+VLOOKUP($C852, 'Sch 10.1 Rate Design'!$B$9:$K$16, 7)-VLOOKUP($C852, 'Sch 10.1 Rate Design'!$B$9:$K$16, 5), S852-VLOOKUP($C852, 'Sch 10.1 Rate Design'!$B$9:$K$16, 5)), 0))</f>
        <v>0</v>
      </c>
      <c r="CB852" s="701">
        <f>IF(H852="", 0, BP852/'Sch 10.1 Rate Design'!$Z$24*VLOOKUP($C852, 'Sch 10.1 Rate Design'!$B$9:$K$16, 8, FALSE))</f>
        <v>0</v>
      </c>
      <c r="CC852" s="701">
        <f>IF(I852="", 0, BQ852/'Sch 10.1 Rate Design'!$Z$24*VLOOKUP($C852, 'Sch 10.1 Rate Design'!$B$9:$K$16, 8, FALSE))</f>
        <v>0</v>
      </c>
      <c r="CD852" s="701">
        <f>IF(J852="", 0, BR852/'Sch 10.1 Rate Design'!$Z$24*VLOOKUP($C852, 'Sch 10.1 Rate Design'!$B$9:$K$16, 8, FALSE))</f>
        <v>0</v>
      </c>
      <c r="CE852" s="701">
        <f>IF(K852="", 0, BS852/'Sch 10.1 Rate Design'!$Z$24*VLOOKUP($C852, 'Sch 10.1 Rate Design'!$B$9:$K$16, 8, FALSE))</f>
        <v>0</v>
      </c>
      <c r="CF852" s="701">
        <f>IF(L852="", 0, BT852/'Sch 10.1 Rate Design'!$Z$24*VLOOKUP($C852, 'Sch 10.1 Rate Design'!$B$9:$K$16, 8, FALSE))</f>
        <v>0</v>
      </c>
      <c r="CG852" s="701">
        <f>IF(M852="", 0, BU852/'Sch 10.1 Rate Design'!$Z$24*VLOOKUP($C852, 'Sch 10.1 Rate Design'!$B$9:$K$16, 8, FALSE))</f>
        <v>0</v>
      </c>
      <c r="CH852" s="701">
        <f>IF(N852="", 0, BV852/'Sch 10.1 Rate Design'!$Z$24*VLOOKUP($C852, 'Sch 10.1 Rate Design'!$B$9:$K$16, 8, FALSE))</f>
        <v>0</v>
      </c>
      <c r="CI852" s="701">
        <f>IF(O852="", 0, BW852/'Sch 10.1 Rate Design'!$Z$24*VLOOKUP($C852, 'Sch 10.1 Rate Design'!$B$9:$K$16, 8, FALSE))</f>
        <v>0</v>
      </c>
      <c r="CJ852" s="701">
        <f>IF(P852="", 0, BX852/'Sch 10.1 Rate Design'!$Z$24*VLOOKUP($C852, 'Sch 10.1 Rate Design'!$B$9:$K$16, 8, FALSE))</f>
        <v>0</v>
      </c>
      <c r="CK852" s="701">
        <f>IF(Q852="", 0, BY852/'Sch 10.1 Rate Design'!$Z$24*VLOOKUP($C852, 'Sch 10.1 Rate Design'!$B$9:$K$16, 8, FALSE))</f>
        <v>0</v>
      </c>
      <c r="CL852" s="701">
        <f>IF(R852="", 0, BZ852/'Sch 10.1 Rate Design'!$Z$24*VLOOKUP($C852, 'Sch 10.1 Rate Design'!$B$9:$K$16, 8, FALSE))</f>
        <v>0</v>
      </c>
      <c r="CM852" s="700">
        <f>IF(S852="", 0, CA852/'Sch 10.1 Rate Design'!$Z$24*VLOOKUP($C852, 'Sch 10.1 Rate Design'!$B$9:$K$16, 8, FALSE))</f>
        <v>0</v>
      </c>
      <c r="CN852" s="390">
        <f>IF(H852="",0,IF(H852&gt;VLOOKUP($C852,'Sch 10.1 Rate Design'!$B$9:$K$16,9,FALSE),H852-VLOOKUP($C852,'Sch 10.1 Rate Design'!$B$9:$K$16,9,FALSE),0))</f>
        <v>0</v>
      </c>
      <c r="CO852" s="390">
        <f>IF(I852="",0,IF(I852&gt;VLOOKUP($C852,'Sch 10.1 Rate Design'!$B$9:$K$16,9,FALSE),I852-VLOOKUP($C852,'Sch 10.1 Rate Design'!$B$9:$K$16,9,FALSE),0))</f>
        <v>0</v>
      </c>
      <c r="CP852" s="390">
        <f>IF(J852="",0,IF(J852&gt;VLOOKUP($C852,'Sch 10.1 Rate Design'!$B$9:$K$16,9,FALSE),J852-VLOOKUP($C852,'Sch 10.1 Rate Design'!$B$9:$K$16,9,FALSE),0))</f>
        <v>0</v>
      </c>
      <c r="CQ852" s="390">
        <f>IF(K852="",0,IF(K852&gt;VLOOKUP($C852,'Sch 10.1 Rate Design'!$B$9:$K$16,9,FALSE),K852-VLOOKUP($C852,'Sch 10.1 Rate Design'!$B$9:$K$16,9,FALSE),0))</f>
        <v>0</v>
      </c>
      <c r="CR852" s="390">
        <f>IF(L852="",0,IF(L852&gt;VLOOKUP($C852,'Sch 10.1 Rate Design'!$B$9:$K$16,9,FALSE),L852-VLOOKUP($C852,'Sch 10.1 Rate Design'!$B$9:$K$16,9,FALSE),0))</f>
        <v>0</v>
      </c>
      <c r="CS852" s="390">
        <f>IF(M852="",0,IF(M852&gt;VLOOKUP($C852,'Sch 10.1 Rate Design'!$B$9:$K$16,9,FALSE),M852-VLOOKUP($C852,'Sch 10.1 Rate Design'!$B$9:$K$16,9,FALSE),0))</f>
        <v>0</v>
      </c>
      <c r="CT852" s="390">
        <f>IF(N852="",0,IF(N852&gt;VLOOKUP($C852,'Sch 10.1 Rate Design'!$B$9:$K$16,9,FALSE),N852-VLOOKUP($C852,'Sch 10.1 Rate Design'!$B$9:$K$16,9,FALSE),0))</f>
        <v>0</v>
      </c>
      <c r="CU852" s="390">
        <f>IF(O852="",0,IF(O852&gt;VLOOKUP($C852,'Sch 10.1 Rate Design'!$B$9:$K$16,9,FALSE),O852-VLOOKUP($C852,'Sch 10.1 Rate Design'!$B$9:$K$16,9,FALSE),0))</f>
        <v>0</v>
      </c>
      <c r="CV852" s="390">
        <f>IF(P852="",0,IF(P852&gt;VLOOKUP($C852,'Sch 10.1 Rate Design'!$B$9:$K$16,9,FALSE),P852-VLOOKUP($C852,'Sch 10.1 Rate Design'!$B$9:$K$16,9,FALSE),0))</f>
        <v>0</v>
      </c>
      <c r="CW852" s="390">
        <f>IF(Q852="",0,IF(Q852&gt;VLOOKUP($C852,'Sch 10.1 Rate Design'!$B$9:$K$16,9,FALSE),Q852-VLOOKUP($C852,'Sch 10.1 Rate Design'!$B$9:$K$16,9,FALSE),0))</f>
        <v>0</v>
      </c>
      <c r="CX852" s="390">
        <f>IF(R852="",0,IF(R852&gt;VLOOKUP($C852,'Sch 10.1 Rate Design'!$B$9:$K$16,9,FALSE),R852-VLOOKUP($C852,'Sch 10.1 Rate Design'!$B$9:$K$16,9,FALSE),0))</f>
        <v>0</v>
      </c>
      <c r="CY852" s="698">
        <f>IF(S852="",0,IF(S852&gt;VLOOKUP($C852,'Sch 10.1 Rate Design'!$B$9:$K$16,9,FALSE),S852-VLOOKUP($C852,'Sch 10.1 Rate Design'!$B$9:$K$16,9,FALSE),0))</f>
        <v>0</v>
      </c>
      <c r="CZ852" s="701">
        <f>IF(H852="", 0, CN852/'Sch 10.1 Rate Design'!$Z$24*VLOOKUP($C852, 'Sch 10.1 Rate Design'!$B$9:$K$16, 10, FALSE))</f>
        <v>0</v>
      </c>
      <c r="DA852" s="701">
        <f>IF(I852="", 0, CO852/'Sch 10.1 Rate Design'!$Z$24*VLOOKUP($C852, 'Sch 10.1 Rate Design'!$B$9:$K$16, 10, FALSE))</f>
        <v>0</v>
      </c>
      <c r="DB852" s="701">
        <f>IF(J852="", 0, CP852/'Sch 10.1 Rate Design'!$Z$24*VLOOKUP($C852, 'Sch 10.1 Rate Design'!$B$9:$K$16, 10, FALSE))</f>
        <v>0</v>
      </c>
      <c r="DC852" s="701">
        <f>IF(K852="", 0, CQ852/'Sch 10.1 Rate Design'!$Z$24*VLOOKUP($C852, 'Sch 10.1 Rate Design'!$B$9:$K$16, 10, FALSE))</f>
        <v>0</v>
      </c>
      <c r="DD852" s="701">
        <f>IF(L852="", 0, CR852/'Sch 10.1 Rate Design'!$Z$24*VLOOKUP($C852, 'Sch 10.1 Rate Design'!$B$9:$K$16, 10, FALSE))</f>
        <v>0</v>
      </c>
      <c r="DE852" s="701">
        <f>IF(M852="", 0, CS852/'Sch 10.1 Rate Design'!$Z$24*VLOOKUP($C852, 'Sch 10.1 Rate Design'!$B$9:$K$16, 10, FALSE))</f>
        <v>0</v>
      </c>
      <c r="DF852" s="701">
        <f>IF(N852="", 0, CT852/'Sch 10.1 Rate Design'!$Z$24*VLOOKUP($C852, 'Sch 10.1 Rate Design'!$B$9:$K$16, 10, FALSE))</f>
        <v>0</v>
      </c>
      <c r="DG852" s="701">
        <f>IF(O852="", 0, CU852/'Sch 10.1 Rate Design'!$Z$24*VLOOKUP($C852, 'Sch 10.1 Rate Design'!$B$9:$K$16, 10, FALSE))</f>
        <v>0</v>
      </c>
      <c r="DH852" s="701">
        <f>IF(P852="", 0, CV852/'Sch 10.1 Rate Design'!$Z$24*VLOOKUP($C852, 'Sch 10.1 Rate Design'!$B$9:$K$16, 10, FALSE))</f>
        <v>0</v>
      </c>
      <c r="DI852" s="701">
        <f>IF(Q852="", 0, CW852/'Sch 10.1 Rate Design'!$Z$24*VLOOKUP($C852, 'Sch 10.1 Rate Design'!$B$9:$K$16, 10, FALSE))</f>
        <v>0</v>
      </c>
      <c r="DJ852" s="701">
        <f>IF(R852="", 0, CX852/'Sch 10.1 Rate Design'!$Z$24*VLOOKUP($C852, 'Sch 10.1 Rate Design'!$B$9:$K$16, 10, FALSE))</f>
        <v>0</v>
      </c>
      <c r="DK852" s="700">
        <f>IF(S852="", 0, CY852/'Sch 10.1 Rate Design'!$Z$24*VLOOKUP($C852, 'Sch 10.1 Rate Design'!$B$9:$K$16, 10, FALSE))</f>
        <v>0</v>
      </c>
      <c r="DL852" s="699">
        <f>IF(H852="", 0, VLOOKUP($C852, 'Sch 10.1 Rate Design'!$B$9:$K$16, 3, FALSE))</f>
        <v>0</v>
      </c>
      <c r="DM852" s="390">
        <f>IF(I852="", 0, VLOOKUP($C852, 'Sch 10.1 Rate Design'!$B$9:$K$16, 3, FALSE))</f>
        <v>0</v>
      </c>
      <c r="DN852" s="390">
        <f>IF(J852="", 0, VLOOKUP($C852, 'Sch 10.1 Rate Design'!$B$9:$K$16, 3, FALSE))</f>
        <v>0</v>
      </c>
      <c r="DO852" s="390">
        <f>IF(K852="", 0, VLOOKUP($C852, 'Sch 10.1 Rate Design'!$B$9:$K$16, 3, FALSE))</f>
        <v>0</v>
      </c>
      <c r="DP852" s="390">
        <f>IF(L852="", 0, VLOOKUP($C852, 'Sch 10.1 Rate Design'!$B$9:$K$16, 3, FALSE))</f>
        <v>0</v>
      </c>
      <c r="DQ852" s="390">
        <f>IF(M852="", 0, VLOOKUP($C852, 'Sch 10.1 Rate Design'!$B$9:$K$16, 3, FALSE))</f>
        <v>0</v>
      </c>
      <c r="DR852" s="390">
        <f>IF(N852="", 0, VLOOKUP($C852, 'Sch 10.1 Rate Design'!$B$9:$K$16, 3, FALSE))</f>
        <v>0</v>
      </c>
      <c r="DS852" s="390">
        <f>IF(O852="", 0, VLOOKUP($C852, 'Sch 10.1 Rate Design'!$B$9:$K$16, 3, FALSE))</f>
        <v>0</v>
      </c>
      <c r="DT852" s="390">
        <f>IF(P852="", 0, VLOOKUP($C852, 'Sch 10.1 Rate Design'!$B$9:$K$16, 3, FALSE))</f>
        <v>0</v>
      </c>
      <c r="DU852" s="390">
        <f>IF(Q852="", 0, VLOOKUP($C852, 'Sch 10.1 Rate Design'!$B$9:$K$16, 3, FALSE))</f>
        <v>0</v>
      </c>
      <c r="DV852" s="390">
        <f>IF(R852="", 0, VLOOKUP($C852, 'Sch 10.1 Rate Design'!$B$9:$K$16, 3, FALSE))</f>
        <v>0</v>
      </c>
      <c r="DW852" s="698">
        <f>IF(S852="", 0, VLOOKUP($C852, 'Sch 10.1 Rate Design'!$B$9:$K$16, 3, FALSE))</f>
        <v>0</v>
      </c>
      <c r="DX852" s="390"/>
      <c r="DY852" s="390"/>
      <c r="DZ852" s="390"/>
      <c r="EA852" s="390"/>
      <c r="EB852" s="390"/>
      <c r="EC852" s="390"/>
      <c r="ED852" s="390"/>
      <c r="EE852" s="390"/>
      <c r="EF852" s="390"/>
      <c r="EG852" s="390"/>
      <c r="EH852" s="390"/>
      <c r="EI852" s="390"/>
      <c r="EJ852" s="390"/>
    </row>
    <row r="853" spans="1:140" x14ac:dyDescent="0.3">
      <c r="A853" s="984">
        <f>Input!AH850</f>
        <v>0</v>
      </c>
      <c r="B853" s="390">
        <v>843</v>
      </c>
      <c r="C853" s="684">
        <f>Input!AI850</f>
        <v>0.625</v>
      </c>
      <c r="D853" s="702">
        <f t="shared" si="205"/>
        <v>0</v>
      </c>
      <c r="E853" s="702">
        <f>IF('Sch 10.1 Rate Design'!$AB$24="Monthly", AVERAGE(T853,U853,V853,W853,X853,Y853,Z853,AA853,AB853,AC853,AD853,AE853), AVERAGE(T853,V853,X853,Z853,AB853,AD853))</f>
        <v>0</v>
      </c>
      <c r="F853" s="390">
        <f t="shared" si="192"/>
        <v>0</v>
      </c>
      <c r="G853" s="698" t="e">
        <f>IF('Sch 10.1 Rate Design'!$AB$24="Monthly", AVERAGE(H853,I853,J853,K853,L853,M853,N853,O853,P853,Q853,R853,S853), AVERAGE(H853,J853,L853,N853,P853,R853))</f>
        <v>#DIV/0!</v>
      </c>
      <c r="H853" s="390" t="str">
        <f>IF(Input!AJ850="", "", Input!AJ850)</f>
        <v/>
      </c>
      <c r="I853" s="390" t="str">
        <f>IF(Input!AK850="", "", Input!AK850)</f>
        <v/>
      </c>
      <c r="J853" s="390" t="str">
        <f>IF(Input!AL850="", "", Input!AL850)</f>
        <v/>
      </c>
      <c r="K853" s="390" t="str">
        <f>IF(Input!AM850="", "", Input!AM850)</f>
        <v/>
      </c>
      <c r="L853" s="390" t="str">
        <f>IF(Input!AN850="", "", Input!AN850)</f>
        <v/>
      </c>
      <c r="M853" s="390" t="str">
        <f>IF(Input!AO850="", "", Input!AO850)</f>
        <v/>
      </c>
      <c r="N853" s="390" t="str">
        <f>IF(Input!AP850="", "", Input!AP850)</f>
        <v/>
      </c>
      <c r="O853" s="390" t="str">
        <f>IF(Input!AQ850="", "", Input!AQ850)</f>
        <v/>
      </c>
      <c r="P853" s="390" t="str">
        <f>IF(Input!AR850="", "", Input!AR850)</f>
        <v/>
      </c>
      <c r="Q853" s="390" t="str">
        <f>IF(Input!AS850="", "", Input!AS850)</f>
        <v/>
      </c>
      <c r="R853" s="390" t="str">
        <f>IF(Input!AT850="", "", Input!AT850)</f>
        <v/>
      </c>
      <c r="S853" s="390" t="str">
        <f>IF(Input!AU850="", "", Input!AU850)</f>
        <v/>
      </c>
      <c r="T853" s="701">
        <f t="shared" si="193"/>
        <v>0</v>
      </c>
      <c r="U853" s="701">
        <f t="shared" si="194"/>
        <v>0</v>
      </c>
      <c r="V853" s="701">
        <f t="shared" si="195"/>
        <v>0</v>
      </c>
      <c r="W853" s="701">
        <f t="shared" si="196"/>
        <v>0</v>
      </c>
      <c r="X853" s="701">
        <f t="shared" si="197"/>
        <v>0</v>
      </c>
      <c r="Y853" s="701">
        <f t="shared" si="198"/>
        <v>0</v>
      </c>
      <c r="Z853" s="701">
        <f t="shared" si="199"/>
        <v>0</v>
      </c>
      <c r="AA853" s="701">
        <f t="shared" si="200"/>
        <v>0</v>
      </c>
      <c r="AB853" s="701">
        <f t="shared" si="201"/>
        <v>0</v>
      </c>
      <c r="AC853" s="701">
        <f t="shared" si="202"/>
        <v>0</v>
      </c>
      <c r="AD853" s="701">
        <f t="shared" si="203"/>
        <v>0</v>
      </c>
      <c r="AE853" s="700">
        <f t="shared" si="204"/>
        <v>0</v>
      </c>
      <c r="AF853" s="701">
        <f>IF(H853="", 0, VLOOKUP($C853, 'Sch 10.1 Rate Design'!$B$9:$K$16, 4, FALSE))</f>
        <v>0</v>
      </c>
      <c r="AG853" s="701">
        <f>IF(I853="", 0, VLOOKUP($C853, 'Sch 10.1 Rate Design'!$B$9:$K$16, 4, FALSE))</f>
        <v>0</v>
      </c>
      <c r="AH853" s="701">
        <f>IF(J853="", 0, VLOOKUP($C853, 'Sch 10.1 Rate Design'!$B$9:$K$16, 4, FALSE))</f>
        <v>0</v>
      </c>
      <c r="AI853" s="701">
        <f>IF(K853="", 0, VLOOKUP($C853, 'Sch 10.1 Rate Design'!$B$9:$K$16, 4, FALSE))</f>
        <v>0</v>
      </c>
      <c r="AJ853" s="701">
        <f>IF(L853="", 0, VLOOKUP($C853, 'Sch 10.1 Rate Design'!$B$9:$K$16, 4, FALSE))</f>
        <v>0</v>
      </c>
      <c r="AK853" s="701">
        <f>IF(M853="", 0, VLOOKUP($C853, 'Sch 10.1 Rate Design'!$B$9:$K$16, 4, FALSE))</f>
        <v>0</v>
      </c>
      <c r="AL853" s="701">
        <f>IF(N853="", 0, VLOOKUP($C853, 'Sch 10.1 Rate Design'!$B$9:$K$16, 4, FALSE))</f>
        <v>0</v>
      </c>
      <c r="AM853" s="701">
        <f>IF(O853="", 0, VLOOKUP($C853, 'Sch 10.1 Rate Design'!$B$9:$K$16, 4, FALSE))</f>
        <v>0</v>
      </c>
      <c r="AN853" s="701">
        <f>IF(P853="", 0, VLOOKUP($C853, 'Sch 10.1 Rate Design'!$B$9:$K$16, 4, FALSE))</f>
        <v>0</v>
      </c>
      <c r="AO853" s="701">
        <f>IF(Q853="", 0, VLOOKUP($C853, 'Sch 10.1 Rate Design'!$B$9:$K$16, 4, FALSE))</f>
        <v>0</v>
      </c>
      <c r="AP853" s="701">
        <f>IF(R853="", 0, VLOOKUP($C853, 'Sch 10.1 Rate Design'!$B$9:$K$16, 4, FALSE))</f>
        <v>0</v>
      </c>
      <c r="AQ853" s="700">
        <f>IF(S853="", 0, VLOOKUP($C853, 'Sch 10.1 Rate Design'!$B$9:$K$16, 4, FALSE))</f>
        <v>0</v>
      </c>
      <c r="AR853" s="699">
        <f>IF(H853="",0,+IF(H853&gt;+VLOOKUP($C853, 'Sch 10.1 Rate Design'!$B$9:$K$16, 3),IF(H853&gt;+VLOOKUP($C853, 'Sch 10.1 Rate Design'!$B$9:$K$16, 5),+VLOOKUP($C853, 'Sch 10.1 Rate Design'!$B$9:$K$16, 5)-VLOOKUP($C853, 'Sch 10.1 Rate Design'!$B$9:$K$16, 3), H853-VLOOKUP($C853, 'Sch 10.1 Rate Design'!$B$9:$K$16, 3)), 0))</f>
        <v>0</v>
      </c>
      <c r="AS853" s="390">
        <f>IF(I853="",0,+IF(I853&gt;+VLOOKUP($C853, 'Sch 10.1 Rate Design'!$B$9:$K$16, 3),IF(I853&gt;+VLOOKUP($C853, 'Sch 10.1 Rate Design'!$B$9:$K$16, 5),+VLOOKUP($C853, 'Sch 10.1 Rate Design'!$B$9:$K$16, 5)-VLOOKUP($C853, 'Sch 10.1 Rate Design'!$B$9:$K$16, 3), I853-VLOOKUP($C853, 'Sch 10.1 Rate Design'!$B$9:$K$16, 3)), 0))</f>
        <v>0</v>
      </c>
      <c r="AT853" s="390">
        <f>IF(J853="",0,+IF(J853&gt;+VLOOKUP($C853, 'Sch 10.1 Rate Design'!$B$9:$K$16, 3),IF(J853&gt;+VLOOKUP($C853, 'Sch 10.1 Rate Design'!$B$9:$K$16, 5),+VLOOKUP($C853, 'Sch 10.1 Rate Design'!$B$9:$K$16, 5)-VLOOKUP($C853, 'Sch 10.1 Rate Design'!$B$9:$K$16, 3), J853-VLOOKUP($C853, 'Sch 10.1 Rate Design'!$B$9:$K$16, 3)), 0))</f>
        <v>0</v>
      </c>
      <c r="AU853" s="390">
        <f>IF(K853="",0,+IF(K853&gt;+VLOOKUP($C853, 'Sch 10.1 Rate Design'!$B$9:$K$16, 3),IF(K853&gt;+VLOOKUP($C853, 'Sch 10.1 Rate Design'!$B$9:$K$16, 5),+VLOOKUP($C853, 'Sch 10.1 Rate Design'!$B$9:$K$16, 5)-VLOOKUP($C853, 'Sch 10.1 Rate Design'!$B$9:$K$16, 3), K853-VLOOKUP($C853, 'Sch 10.1 Rate Design'!$B$9:$K$16, 3)), 0))</f>
        <v>0</v>
      </c>
      <c r="AV853" s="390">
        <f>IF(L853="",0,+IF(L853&gt;+VLOOKUP($C853, 'Sch 10.1 Rate Design'!$B$9:$K$16, 3),IF(L853&gt;+VLOOKUP($C853, 'Sch 10.1 Rate Design'!$B$9:$K$16, 5),+VLOOKUP($C853, 'Sch 10.1 Rate Design'!$B$9:$K$16, 5)-VLOOKUP($C853, 'Sch 10.1 Rate Design'!$B$9:$K$16, 3), L853-VLOOKUP($C853, 'Sch 10.1 Rate Design'!$B$9:$K$16, 3)), 0))</f>
        <v>0</v>
      </c>
      <c r="AW853" s="390">
        <f>IF(M853="",0,+IF(M853&gt;+VLOOKUP($C853, 'Sch 10.1 Rate Design'!$B$9:$K$16, 3),IF(M853&gt;+VLOOKUP($C853, 'Sch 10.1 Rate Design'!$B$9:$K$16, 5),+VLOOKUP($C853, 'Sch 10.1 Rate Design'!$B$9:$K$16, 5)-VLOOKUP($C853, 'Sch 10.1 Rate Design'!$B$9:$K$16, 3), M853-VLOOKUP($C853, 'Sch 10.1 Rate Design'!$B$9:$K$16, 3)), 0))</f>
        <v>0</v>
      </c>
      <c r="AX853" s="390">
        <f>IF(N853="",0,+IF(N853&gt;+VLOOKUP($C853, 'Sch 10.1 Rate Design'!$B$9:$K$16, 3),IF(N853&gt;+VLOOKUP($C853, 'Sch 10.1 Rate Design'!$B$9:$K$16, 5),+VLOOKUP($C853, 'Sch 10.1 Rate Design'!$B$9:$K$16, 5)-VLOOKUP($C853, 'Sch 10.1 Rate Design'!$B$9:$K$16, 3), N853-VLOOKUP($C853, 'Sch 10.1 Rate Design'!$B$9:$K$16, 3)), 0))</f>
        <v>0</v>
      </c>
      <c r="AY853" s="390">
        <f>IF(O853="",0,+IF(O853&gt;+VLOOKUP($C853, 'Sch 10.1 Rate Design'!$B$9:$K$16, 3),IF(O853&gt;+VLOOKUP($C853, 'Sch 10.1 Rate Design'!$B$9:$K$16, 5),+VLOOKUP($C853, 'Sch 10.1 Rate Design'!$B$9:$K$16, 5)-VLOOKUP($C853, 'Sch 10.1 Rate Design'!$B$9:$K$16, 3), O853-VLOOKUP($C853, 'Sch 10.1 Rate Design'!$B$9:$K$16, 3)), 0))</f>
        <v>0</v>
      </c>
      <c r="AZ853" s="390">
        <f>IF(P853="",0,+IF(P853&gt;+VLOOKUP($C853, 'Sch 10.1 Rate Design'!$B$9:$K$16, 3),IF(P853&gt;+VLOOKUP($C853, 'Sch 10.1 Rate Design'!$B$9:$K$16, 5),+VLOOKUP($C853, 'Sch 10.1 Rate Design'!$B$9:$K$16, 5)-VLOOKUP($C853, 'Sch 10.1 Rate Design'!$B$9:$K$16, 3), P853-VLOOKUP($C853, 'Sch 10.1 Rate Design'!$B$9:$K$16, 3)), 0))</f>
        <v>0</v>
      </c>
      <c r="BA853" s="390">
        <f>IF(Q853="",0,+IF(Q853&gt;+VLOOKUP($C853, 'Sch 10.1 Rate Design'!$B$9:$K$16, 3),IF(Q853&gt;+VLOOKUP($C853, 'Sch 10.1 Rate Design'!$B$9:$K$16, 5),+VLOOKUP($C853, 'Sch 10.1 Rate Design'!$B$9:$K$16, 5)-VLOOKUP($C853, 'Sch 10.1 Rate Design'!$B$9:$K$16, 3), Q853-VLOOKUP($C853, 'Sch 10.1 Rate Design'!$B$9:$K$16, 3)), 0))</f>
        <v>0</v>
      </c>
      <c r="BB853" s="390">
        <f>IF(R853="",0,+IF(R853&gt;+VLOOKUP($C853, 'Sch 10.1 Rate Design'!$B$9:$K$16, 3),IF(R853&gt;+VLOOKUP($C853, 'Sch 10.1 Rate Design'!$B$9:$K$16, 5),+VLOOKUP($C853, 'Sch 10.1 Rate Design'!$B$9:$K$16, 5)-VLOOKUP($C853, 'Sch 10.1 Rate Design'!$B$9:$K$16, 3), R853-VLOOKUP($C853, 'Sch 10.1 Rate Design'!$B$9:$K$16, 3)), 0))</f>
        <v>0</v>
      </c>
      <c r="BC853" s="698">
        <f>IF(S853="",0,+IF(S853&gt;+VLOOKUP($C853, 'Sch 10.1 Rate Design'!$B$9:$K$16, 3),IF(S853&gt;+VLOOKUP($C853, 'Sch 10.1 Rate Design'!$B$9:$K$16, 5),+VLOOKUP($C853, 'Sch 10.1 Rate Design'!$B$9:$K$16, 5)-VLOOKUP($C853, 'Sch 10.1 Rate Design'!$B$9:$K$16, 3), S853-VLOOKUP($C853, 'Sch 10.1 Rate Design'!$B$9:$K$16, 3)), 0))</f>
        <v>0</v>
      </c>
      <c r="BD853" s="701">
        <f>IF(H853="", 0, AR853/'Sch 10.1 Rate Design'!$Z$24*VLOOKUP($C853, 'Sch 10.1 Rate Design'!$B$9:$K$16, 6, FALSE))</f>
        <v>0</v>
      </c>
      <c r="BE853" s="701">
        <f>IF(I853="", 0, AS853/'Sch 10.1 Rate Design'!$Z$24*VLOOKUP($C853, 'Sch 10.1 Rate Design'!$B$9:$K$16, 6, FALSE))</f>
        <v>0</v>
      </c>
      <c r="BF853" s="701">
        <f>IF(J853="", 0, AT853/'Sch 10.1 Rate Design'!$Z$24*VLOOKUP($C853, 'Sch 10.1 Rate Design'!$B$9:$K$16, 6, FALSE))</f>
        <v>0</v>
      </c>
      <c r="BG853" s="701">
        <f>IF(K853="", 0, AU853/'Sch 10.1 Rate Design'!$Z$24*VLOOKUP($C853, 'Sch 10.1 Rate Design'!$B$9:$K$16, 6, FALSE))</f>
        <v>0</v>
      </c>
      <c r="BH853" s="701">
        <f>IF(L853="", 0, AV853/'Sch 10.1 Rate Design'!$Z$24*VLOOKUP($C853, 'Sch 10.1 Rate Design'!$B$9:$K$16, 6, FALSE))</f>
        <v>0</v>
      </c>
      <c r="BI853" s="701">
        <f>IF(M853="", 0, AW853/'Sch 10.1 Rate Design'!$Z$24*VLOOKUP($C853, 'Sch 10.1 Rate Design'!$B$9:$K$16, 6, FALSE))</f>
        <v>0</v>
      </c>
      <c r="BJ853" s="701">
        <f>IF(N853="", 0, AX853/'Sch 10.1 Rate Design'!$Z$24*VLOOKUP($C853, 'Sch 10.1 Rate Design'!$B$9:$K$16, 6, FALSE))</f>
        <v>0</v>
      </c>
      <c r="BK853" s="701">
        <f>IF(O853="", 0, AY853/'Sch 10.1 Rate Design'!$Z$24*VLOOKUP($C853, 'Sch 10.1 Rate Design'!$B$9:$K$16, 6, FALSE))</f>
        <v>0</v>
      </c>
      <c r="BL853" s="701">
        <f>IF(P853="", 0, AZ853/'Sch 10.1 Rate Design'!$Z$24*VLOOKUP($C853, 'Sch 10.1 Rate Design'!$B$9:$K$16, 6, FALSE))</f>
        <v>0</v>
      </c>
      <c r="BM853" s="701">
        <f>IF(Q853="", 0, BA853/'Sch 10.1 Rate Design'!$Z$24*VLOOKUP($C853, 'Sch 10.1 Rate Design'!$B$9:$K$16, 6, FALSE))</f>
        <v>0</v>
      </c>
      <c r="BN853" s="701">
        <f>IF(R853="", 0, BB853/'Sch 10.1 Rate Design'!$Z$24*VLOOKUP($C853, 'Sch 10.1 Rate Design'!$B$9:$K$16, 6, FALSE))</f>
        <v>0</v>
      </c>
      <c r="BO853" s="700">
        <f>IF(S853="", 0, BC853/'Sch 10.1 Rate Design'!$Z$24*VLOOKUP($C853, 'Sch 10.1 Rate Design'!$B$9:$K$16, 6, FALSE))</f>
        <v>0</v>
      </c>
      <c r="BP853" s="390">
        <f>IF(H853="",0,+IF(H853&gt;+VLOOKUP($C853, 'Sch 10.1 Rate Design'!$B$9:$K$16, 5),IF(H853&gt;+VLOOKUP($C853, 'Sch 10.1 Rate Design'!$B$9:$K$16, 7),+VLOOKUP($C853, 'Sch 10.1 Rate Design'!$B$9:$K$16, 7)-VLOOKUP($C853, 'Sch 10.1 Rate Design'!$B$9:$K$16, 5), H853-VLOOKUP($C853, 'Sch 10.1 Rate Design'!$B$9:$K$16, 5)), 0))</f>
        <v>0</v>
      </c>
      <c r="BQ853" s="390">
        <f>IF(I853="",0,+IF(I853&gt;+VLOOKUP($C853, 'Sch 10.1 Rate Design'!$B$9:$K$16, 5),IF(I853&gt;+VLOOKUP($C853, 'Sch 10.1 Rate Design'!$B$9:$K$16, 7),+VLOOKUP($C853, 'Sch 10.1 Rate Design'!$B$9:$K$16, 7)-VLOOKUP($C853, 'Sch 10.1 Rate Design'!$B$9:$K$16, 5), I853-VLOOKUP($C853, 'Sch 10.1 Rate Design'!$B$9:$K$16, 5)), 0))</f>
        <v>0</v>
      </c>
      <c r="BR853" s="390">
        <f>IF(J853="",0,+IF(J853&gt;+VLOOKUP($C853, 'Sch 10.1 Rate Design'!$B$9:$K$16, 5),IF(J853&gt;+VLOOKUP($C853, 'Sch 10.1 Rate Design'!$B$9:$K$16, 7),+VLOOKUP($C853, 'Sch 10.1 Rate Design'!$B$9:$K$16, 7)-VLOOKUP($C853, 'Sch 10.1 Rate Design'!$B$9:$K$16, 5), J853-VLOOKUP($C853, 'Sch 10.1 Rate Design'!$B$9:$K$16, 5)), 0))</f>
        <v>0</v>
      </c>
      <c r="BS853" s="390">
        <f>IF(K853="",0,+IF(K853&gt;+VLOOKUP($C853, 'Sch 10.1 Rate Design'!$B$9:$K$16, 5),IF(K853&gt;+VLOOKUP($C853, 'Sch 10.1 Rate Design'!$B$9:$K$16, 7),+VLOOKUP($C853, 'Sch 10.1 Rate Design'!$B$9:$K$16, 7)-VLOOKUP($C853, 'Sch 10.1 Rate Design'!$B$9:$K$16, 5), K853-VLOOKUP($C853, 'Sch 10.1 Rate Design'!$B$9:$K$16, 5)), 0))</f>
        <v>0</v>
      </c>
      <c r="BT853" s="390">
        <f>IF(L853="",0,+IF(L853&gt;+VLOOKUP($C853, 'Sch 10.1 Rate Design'!$B$9:$K$16, 5),IF(L853&gt;+VLOOKUP($C853, 'Sch 10.1 Rate Design'!$B$9:$K$16, 7),+VLOOKUP($C853, 'Sch 10.1 Rate Design'!$B$9:$K$16, 7)-VLOOKUP($C853, 'Sch 10.1 Rate Design'!$B$9:$K$16, 5), L853-VLOOKUP($C853, 'Sch 10.1 Rate Design'!$B$9:$K$16, 5)), 0))</f>
        <v>0</v>
      </c>
      <c r="BU853" s="390">
        <f>IF(M853="",0,+IF(M853&gt;+VLOOKUP($C853, 'Sch 10.1 Rate Design'!$B$9:$K$16, 5),IF(M853&gt;+VLOOKUP($C853, 'Sch 10.1 Rate Design'!$B$9:$K$16, 7),+VLOOKUP($C853, 'Sch 10.1 Rate Design'!$B$9:$K$16, 7)-VLOOKUP($C853, 'Sch 10.1 Rate Design'!$B$9:$K$16, 5), M853-VLOOKUP($C853, 'Sch 10.1 Rate Design'!$B$9:$K$16, 5)), 0))</f>
        <v>0</v>
      </c>
      <c r="BV853" s="390">
        <f>IF(N853="",0,+IF(N853&gt;+VLOOKUP($C853, 'Sch 10.1 Rate Design'!$B$9:$K$16, 5),IF(N853&gt;+VLOOKUP($C853, 'Sch 10.1 Rate Design'!$B$9:$K$16, 7),+VLOOKUP($C853, 'Sch 10.1 Rate Design'!$B$9:$K$16, 7)-VLOOKUP($C853, 'Sch 10.1 Rate Design'!$B$9:$K$16, 5), N853-VLOOKUP($C853, 'Sch 10.1 Rate Design'!$B$9:$K$16, 5)), 0))</f>
        <v>0</v>
      </c>
      <c r="BW853" s="390">
        <f>IF(O853="",0,+IF(O853&gt;+VLOOKUP($C853, 'Sch 10.1 Rate Design'!$B$9:$K$16, 5),IF(O853&gt;+VLOOKUP($C853, 'Sch 10.1 Rate Design'!$B$9:$K$16, 7),+VLOOKUP($C853, 'Sch 10.1 Rate Design'!$B$9:$K$16, 7)-VLOOKUP($C853, 'Sch 10.1 Rate Design'!$B$9:$K$16, 5), O853-VLOOKUP($C853, 'Sch 10.1 Rate Design'!$B$9:$K$16, 5)), 0))</f>
        <v>0</v>
      </c>
      <c r="BX853" s="390">
        <f>IF(P853="",0,+IF(P853&gt;+VLOOKUP($C853, 'Sch 10.1 Rate Design'!$B$9:$K$16, 5),IF(P853&gt;+VLOOKUP($C853, 'Sch 10.1 Rate Design'!$B$9:$K$16, 7),+VLOOKUP($C853, 'Sch 10.1 Rate Design'!$B$9:$K$16, 7)-VLOOKUP($C853, 'Sch 10.1 Rate Design'!$B$9:$K$16, 5), P853-VLOOKUP($C853, 'Sch 10.1 Rate Design'!$B$9:$K$16, 5)), 0))</f>
        <v>0</v>
      </c>
      <c r="BY853" s="390">
        <f>IF(Q853="",0,+IF(Q853&gt;+VLOOKUP($C853, 'Sch 10.1 Rate Design'!$B$9:$K$16, 5),IF(Q853&gt;+VLOOKUP($C853, 'Sch 10.1 Rate Design'!$B$9:$K$16, 7),+VLOOKUP($C853, 'Sch 10.1 Rate Design'!$B$9:$K$16, 7)-VLOOKUP($C853, 'Sch 10.1 Rate Design'!$B$9:$K$16, 5), Q853-VLOOKUP($C853, 'Sch 10.1 Rate Design'!$B$9:$K$16, 5)), 0))</f>
        <v>0</v>
      </c>
      <c r="BZ853" s="390">
        <f>IF(R853="",0,+IF(R853&gt;+VLOOKUP($C853, 'Sch 10.1 Rate Design'!$B$9:$K$16, 5),IF(R853&gt;+VLOOKUP($C853, 'Sch 10.1 Rate Design'!$B$9:$K$16, 7),+VLOOKUP($C853, 'Sch 10.1 Rate Design'!$B$9:$K$16, 7)-VLOOKUP($C853, 'Sch 10.1 Rate Design'!$B$9:$K$16, 5), R853-VLOOKUP($C853, 'Sch 10.1 Rate Design'!$B$9:$K$16, 5)), 0))</f>
        <v>0</v>
      </c>
      <c r="CA853" s="698">
        <f>IF(S853="",0,+IF(S853&gt;+VLOOKUP($C853, 'Sch 10.1 Rate Design'!$B$9:$K$16, 5),IF(S853&gt;+VLOOKUP($C853, 'Sch 10.1 Rate Design'!$B$9:$K$16, 7),+VLOOKUP($C853, 'Sch 10.1 Rate Design'!$B$9:$K$16, 7)-VLOOKUP($C853, 'Sch 10.1 Rate Design'!$B$9:$K$16, 5), S853-VLOOKUP($C853, 'Sch 10.1 Rate Design'!$B$9:$K$16, 5)), 0))</f>
        <v>0</v>
      </c>
      <c r="CB853" s="701">
        <f>IF(H853="", 0, BP853/'Sch 10.1 Rate Design'!$Z$24*VLOOKUP($C853, 'Sch 10.1 Rate Design'!$B$9:$K$16, 8, FALSE))</f>
        <v>0</v>
      </c>
      <c r="CC853" s="701">
        <f>IF(I853="", 0, BQ853/'Sch 10.1 Rate Design'!$Z$24*VLOOKUP($C853, 'Sch 10.1 Rate Design'!$B$9:$K$16, 8, FALSE))</f>
        <v>0</v>
      </c>
      <c r="CD853" s="701">
        <f>IF(J853="", 0, BR853/'Sch 10.1 Rate Design'!$Z$24*VLOOKUP($C853, 'Sch 10.1 Rate Design'!$B$9:$K$16, 8, FALSE))</f>
        <v>0</v>
      </c>
      <c r="CE853" s="701">
        <f>IF(K853="", 0, BS853/'Sch 10.1 Rate Design'!$Z$24*VLOOKUP($C853, 'Sch 10.1 Rate Design'!$B$9:$K$16, 8, FALSE))</f>
        <v>0</v>
      </c>
      <c r="CF853" s="701">
        <f>IF(L853="", 0, BT853/'Sch 10.1 Rate Design'!$Z$24*VLOOKUP($C853, 'Sch 10.1 Rate Design'!$B$9:$K$16, 8, FALSE))</f>
        <v>0</v>
      </c>
      <c r="CG853" s="701">
        <f>IF(M853="", 0, BU853/'Sch 10.1 Rate Design'!$Z$24*VLOOKUP($C853, 'Sch 10.1 Rate Design'!$B$9:$K$16, 8, FALSE))</f>
        <v>0</v>
      </c>
      <c r="CH853" s="701">
        <f>IF(N853="", 0, BV853/'Sch 10.1 Rate Design'!$Z$24*VLOOKUP($C853, 'Sch 10.1 Rate Design'!$B$9:$K$16, 8, FALSE))</f>
        <v>0</v>
      </c>
      <c r="CI853" s="701">
        <f>IF(O853="", 0, BW853/'Sch 10.1 Rate Design'!$Z$24*VLOOKUP($C853, 'Sch 10.1 Rate Design'!$B$9:$K$16, 8, FALSE))</f>
        <v>0</v>
      </c>
      <c r="CJ853" s="701">
        <f>IF(P853="", 0, BX853/'Sch 10.1 Rate Design'!$Z$24*VLOOKUP($C853, 'Sch 10.1 Rate Design'!$B$9:$K$16, 8, FALSE))</f>
        <v>0</v>
      </c>
      <c r="CK853" s="701">
        <f>IF(Q853="", 0, BY853/'Sch 10.1 Rate Design'!$Z$24*VLOOKUP($C853, 'Sch 10.1 Rate Design'!$B$9:$K$16, 8, FALSE))</f>
        <v>0</v>
      </c>
      <c r="CL853" s="701">
        <f>IF(R853="", 0, BZ853/'Sch 10.1 Rate Design'!$Z$24*VLOOKUP($C853, 'Sch 10.1 Rate Design'!$B$9:$K$16, 8, FALSE))</f>
        <v>0</v>
      </c>
      <c r="CM853" s="700">
        <f>IF(S853="", 0, CA853/'Sch 10.1 Rate Design'!$Z$24*VLOOKUP($C853, 'Sch 10.1 Rate Design'!$B$9:$K$16, 8, FALSE))</f>
        <v>0</v>
      </c>
      <c r="CN853" s="390">
        <f>IF(H853="",0,IF(H853&gt;VLOOKUP($C853,'Sch 10.1 Rate Design'!$B$9:$K$16,9,FALSE),H853-VLOOKUP($C853,'Sch 10.1 Rate Design'!$B$9:$K$16,9,FALSE),0))</f>
        <v>0</v>
      </c>
      <c r="CO853" s="390">
        <f>IF(I853="",0,IF(I853&gt;VLOOKUP($C853,'Sch 10.1 Rate Design'!$B$9:$K$16,9,FALSE),I853-VLOOKUP($C853,'Sch 10.1 Rate Design'!$B$9:$K$16,9,FALSE),0))</f>
        <v>0</v>
      </c>
      <c r="CP853" s="390">
        <f>IF(J853="",0,IF(J853&gt;VLOOKUP($C853,'Sch 10.1 Rate Design'!$B$9:$K$16,9,FALSE),J853-VLOOKUP($C853,'Sch 10.1 Rate Design'!$B$9:$K$16,9,FALSE),0))</f>
        <v>0</v>
      </c>
      <c r="CQ853" s="390">
        <f>IF(K853="",0,IF(K853&gt;VLOOKUP($C853,'Sch 10.1 Rate Design'!$B$9:$K$16,9,FALSE),K853-VLOOKUP($C853,'Sch 10.1 Rate Design'!$B$9:$K$16,9,FALSE),0))</f>
        <v>0</v>
      </c>
      <c r="CR853" s="390">
        <f>IF(L853="",0,IF(L853&gt;VLOOKUP($C853,'Sch 10.1 Rate Design'!$B$9:$K$16,9,FALSE),L853-VLOOKUP($C853,'Sch 10.1 Rate Design'!$B$9:$K$16,9,FALSE),0))</f>
        <v>0</v>
      </c>
      <c r="CS853" s="390">
        <f>IF(M853="",0,IF(M853&gt;VLOOKUP($C853,'Sch 10.1 Rate Design'!$B$9:$K$16,9,FALSE),M853-VLOOKUP($C853,'Sch 10.1 Rate Design'!$B$9:$K$16,9,FALSE),0))</f>
        <v>0</v>
      </c>
      <c r="CT853" s="390">
        <f>IF(N853="",0,IF(N853&gt;VLOOKUP($C853,'Sch 10.1 Rate Design'!$B$9:$K$16,9,FALSE),N853-VLOOKUP($C853,'Sch 10.1 Rate Design'!$B$9:$K$16,9,FALSE),0))</f>
        <v>0</v>
      </c>
      <c r="CU853" s="390">
        <f>IF(O853="",0,IF(O853&gt;VLOOKUP($C853,'Sch 10.1 Rate Design'!$B$9:$K$16,9,FALSE),O853-VLOOKUP($C853,'Sch 10.1 Rate Design'!$B$9:$K$16,9,FALSE),0))</f>
        <v>0</v>
      </c>
      <c r="CV853" s="390">
        <f>IF(P853="",0,IF(P853&gt;VLOOKUP($C853,'Sch 10.1 Rate Design'!$B$9:$K$16,9,FALSE),P853-VLOOKUP($C853,'Sch 10.1 Rate Design'!$B$9:$K$16,9,FALSE),0))</f>
        <v>0</v>
      </c>
      <c r="CW853" s="390">
        <f>IF(Q853="",0,IF(Q853&gt;VLOOKUP($C853,'Sch 10.1 Rate Design'!$B$9:$K$16,9,FALSE),Q853-VLOOKUP($C853,'Sch 10.1 Rate Design'!$B$9:$K$16,9,FALSE),0))</f>
        <v>0</v>
      </c>
      <c r="CX853" s="390">
        <f>IF(R853="",0,IF(R853&gt;VLOOKUP($C853,'Sch 10.1 Rate Design'!$B$9:$K$16,9,FALSE),R853-VLOOKUP($C853,'Sch 10.1 Rate Design'!$B$9:$K$16,9,FALSE),0))</f>
        <v>0</v>
      </c>
      <c r="CY853" s="698">
        <f>IF(S853="",0,IF(S853&gt;VLOOKUP($C853,'Sch 10.1 Rate Design'!$B$9:$K$16,9,FALSE),S853-VLOOKUP($C853,'Sch 10.1 Rate Design'!$B$9:$K$16,9,FALSE),0))</f>
        <v>0</v>
      </c>
      <c r="CZ853" s="701">
        <f>IF(H853="", 0, CN853/'Sch 10.1 Rate Design'!$Z$24*VLOOKUP($C853, 'Sch 10.1 Rate Design'!$B$9:$K$16, 10, FALSE))</f>
        <v>0</v>
      </c>
      <c r="DA853" s="701">
        <f>IF(I853="", 0, CO853/'Sch 10.1 Rate Design'!$Z$24*VLOOKUP($C853, 'Sch 10.1 Rate Design'!$B$9:$K$16, 10, FALSE))</f>
        <v>0</v>
      </c>
      <c r="DB853" s="701">
        <f>IF(J853="", 0, CP853/'Sch 10.1 Rate Design'!$Z$24*VLOOKUP($C853, 'Sch 10.1 Rate Design'!$B$9:$K$16, 10, FALSE))</f>
        <v>0</v>
      </c>
      <c r="DC853" s="701">
        <f>IF(K853="", 0, CQ853/'Sch 10.1 Rate Design'!$Z$24*VLOOKUP($C853, 'Sch 10.1 Rate Design'!$B$9:$K$16, 10, FALSE))</f>
        <v>0</v>
      </c>
      <c r="DD853" s="701">
        <f>IF(L853="", 0, CR853/'Sch 10.1 Rate Design'!$Z$24*VLOOKUP($C853, 'Sch 10.1 Rate Design'!$B$9:$K$16, 10, FALSE))</f>
        <v>0</v>
      </c>
      <c r="DE853" s="701">
        <f>IF(M853="", 0, CS853/'Sch 10.1 Rate Design'!$Z$24*VLOOKUP($C853, 'Sch 10.1 Rate Design'!$B$9:$K$16, 10, FALSE))</f>
        <v>0</v>
      </c>
      <c r="DF853" s="701">
        <f>IF(N853="", 0, CT853/'Sch 10.1 Rate Design'!$Z$24*VLOOKUP($C853, 'Sch 10.1 Rate Design'!$B$9:$K$16, 10, FALSE))</f>
        <v>0</v>
      </c>
      <c r="DG853" s="701">
        <f>IF(O853="", 0, CU853/'Sch 10.1 Rate Design'!$Z$24*VLOOKUP($C853, 'Sch 10.1 Rate Design'!$B$9:$K$16, 10, FALSE))</f>
        <v>0</v>
      </c>
      <c r="DH853" s="701">
        <f>IF(P853="", 0, CV853/'Sch 10.1 Rate Design'!$Z$24*VLOOKUP($C853, 'Sch 10.1 Rate Design'!$B$9:$K$16, 10, FALSE))</f>
        <v>0</v>
      </c>
      <c r="DI853" s="701">
        <f>IF(Q853="", 0, CW853/'Sch 10.1 Rate Design'!$Z$24*VLOOKUP($C853, 'Sch 10.1 Rate Design'!$B$9:$K$16, 10, FALSE))</f>
        <v>0</v>
      </c>
      <c r="DJ853" s="701">
        <f>IF(R853="", 0, CX853/'Sch 10.1 Rate Design'!$Z$24*VLOOKUP($C853, 'Sch 10.1 Rate Design'!$B$9:$K$16, 10, FALSE))</f>
        <v>0</v>
      </c>
      <c r="DK853" s="700">
        <f>IF(S853="", 0, CY853/'Sch 10.1 Rate Design'!$Z$24*VLOOKUP($C853, 'Sch 10.1 Rate Design'!$B$9:$K$16, 10, FALSE))</f>
        <v>0</v>
      </c>
      <c r="DL853" s="699">
        <f>IF(H853="", 0, VLOOKUP($C853, 'Sch 10.1 Rate Design'!$B$9:$K$16, 3, FALSE))</f>
        <v>0</v>
      </c>
      <c r="DM853" s="390">
        <f>IF(I853="", 0, VLOOKUP($C853, 'Sch 10.1 Rate Design'!$B$9:$K$16, 3, FALSE))</f>
        <v>0</v>
      </c>
      <c r="DN853" s="390">
        <f>IF(J853="", 0, VLOOKUP($C853, 'Sch 10.1 Rate Design'!$B$9:$K$16, 3, FALSE))</f>
        <v>0</v>
      </c>
      <c r="DO853" s="390">
        <f>IF(K853="", 0, VLOOKUP($C853, 'Sch 10.1 Rate Design'!$B$9:$K$16, 3, FALSE))</f>
        <v>0</v>
      </c>
      <c r="DP853" s="390">
        <f>IF(L853="", 0, VLOOKUP($C853, 'Sch 10.1 Rate Design'!$B$9:$K$16, 3, FALSE))</f>
        <v>0</v>
      </c>
      <c r="DQ853" s="390">
        <f>IF(M853="", 0, VLOOKUP($C853, 'Sch 10.1 Rate Design'!$B$9:$K$16, 3, FALSE))</f>
        <v>0</v>
      </c>
      <c r="DR853" s="390">
        <f>IF(N853="", 0, VLOOKUP($C853, 'Sch 10.1 Rate Design'!$B$9:$K$16, 3, FALSE))</f>
        <v>0</v>
      </c>
      <c r="DS853" s="390">
        <f>IF(O853="", 0, VLOOKUP($C853, 'Sch 10.1 Rate Design'!$B$9:$K$16, 3, FALSE))</f>
        <v>0</v>
      </c>
      <c r="DT853" s="390">
        <f>IF(P853="", 0, VLOOKUP($C853, 'Sch 10.1 Rate Design'!$B$9:$K$16, 3, FALSE))</f>
        <v>0</v>
      </c>
      <c r="DU853" s="390">
        <f>IF(Q853="", 0, VLOOKUP($C853, 'Sch 10.1 Rate Design'!$B$9:$K$16, 3, FALSE))</f>
        <v>0</v>
      </c>
      <c r="DV853" s="390">
        <f>IF(R853="", 0, VLOOKUP($C853, 'Sch 10.1 Rate Design'!$B$9:$K$16, 3, FALSE))</f>
        <v>0</v>
      </c>
      <c r="DW853" s="698">
        <f>IF(S853="", 0, VLOOKUP($C853, 'Sch 10.1 Rate Design'!$B$9:$K$16, 3, FALSE))</f>
        <v>0</v>
      </c>
      <c r="DX853" s="390"/>
      <c r="DY853" s="390"/>
      <c r="DZ853" s="390"/>
      <c r="EA853" s="390"/>
      <c r="EB853" s="390"/>
      <c r="EC853" s="390"/>
      <c r="ED853" s="390"/>
      <c r="EE853" s="390"/>
      <c r="EF853" s="390"/>
      <c r="EG853" s="390"/>
      <c r="EH853" s="390"/>
      <c r="EI853" s="390"/>
      <c r="EJ853" s="390"/>
    </row>
    <row r="854" spans="1:140" x14ac:dyDescent="0.3">
      <c r="A854" s="984">
        <f>Input!AH851</f>
        <v>0</v>
      </c>
      <c r="B854" s="390">
        <v>844</v>
      </c>
      <c r="C854" s="684">
        <f>Input!AI851</f>
        <v>0.625</v>
      </c>
      <c r="D854" s="702">
        <f t="shared" si="205"/>
        <v>0</v>
      </c>
      <c r="E854" s="702">
        <f>IF('Sch 10.1 Rate Design'!$AB$24="Monthly", AVERAGE(T854,U854,V854,W854,X854,Y854,Z854,AA854,AB854,AC854,AD854,AE854), AVERAGE(T854,V854,X854,Z854,AB854,AD854))</f>
        <v>0</v>
      </c>
      <c r="F854" s="390">
        <f t="shared" si="192"/>
        <v>0</v>
      </c>
      <c r="G854" s="698" t="e">
        <f>IF('Sch 10.1 Rate Design'!$AB$24="Monthly", AVERAGE(H854,I854,J854,K854,L854,M854,N854,O854,P854,Q854,R854,S854), AVERAGE(H854,J854,L854,N854,P854,R854))</f>
        <v>#DIV/0!</v>
      </c>
      <c r="H854" s="390" t="str">
        <f>IF(Input!AJ851="", "", Input!AJ851)</f>
        <v/>
      </c>
      <c r="I854" s="390" t="str">
        <f>IF(Input!AK851="", "", Input!AK851)</f>
        <v/>
      </c>
      <c r="J854" s="390" t="str">
        <f>IF(Input!AL851="", "", Input!AL851)</f>
        <v/>
      </c>
      <c r="K854" s="390" t="str">
        <f>IF(Input!AM851="", "", Input!AM851)</f>
        <v/>
      </c>
      <c r="L854" s="390" t="str">
        <f>IF(Input!AN851="", "", Input!AN851)</f>
        <v/>
      </c>
      <c r="M854" s="390" t="str">
        <f>IF(Input!AO851="", "", Input!AO851)</f>
        <v/>
      </c>
      <c r="N854" s="390" t="str">
        <f>IF(Input!AP851="", "", Input!AP851)</f>
        <v/>
      </c>
      <c r="O854" s="390" t="str">
        <f>IF(Input!AQ851="", "", Input!AQ851)</f>
        <v/>
      </c>
      <c r="P854" s="390" t="str">
        <f>IF(Input!AR851="", "", Input!AR851)</f>
        <v/>
      </c>
      <c r="Q854" s="390" t="str">
        <f>IF(Input!AS851="", "", Input!AS851)</f>
        <v/>
      </c>
      <c r="R854" s="390" t="str">
        <f>IF(Input!AT851="", "", Input!AT851)</f>
        <v/>
      </c>
      <c r="S854" s="390" t="str">
        <f>IF(Input!AU851="", "", Input!AU851)</f>
        <v/>
      </c>
      <c r="T854" s="701">
        <f t="shared" si="193"/>
        <v>0</v>
      </c>
      <c r="U854" s="701">
        <f t="shared" si="194"/>
        <v>0</v>
      </c>
      <c r="V854" s="701">
        <f t="shared" si="195"/>
        <v>0</v>
      </c>
      <c r="W854" s="701">
        <f t="shared" si="196"/>
        <v>0</v>
      </c>
      <c r="X854" s="701">
        <f t="shared" si="197"/>
        <v>0</v>
      </c>
      <c r="Y854" s="701">
        <f t="shared" si="198"/>
        <v>0</v>
      </c>
      <c r="Z854" s="701">
        <f t="shared" si="199"/>
        <v>0</v>
      </c>
      <c r="AA854" s="701">
        <f t="shared" si="200"/>
        <v>0</v>
      </c>
      <c r="AB854" s="701">
        <f t="shared" si="201"/>
        <v>0</v>
      </c>
      <c r="AC854" s="701">
        <f t="shared" si="202"/>
        <v>0</v>
      </c>
      <c r="AD854" s="701">
        <f t="shared" si="203"/>
        <v>0</v>
      </c>
      <c r="AE854" s="700">
        <f t="shared" si="204"/>
        <v>0</v>
      </c>
      <c r="AF854" s="701">
        <f>IF(H854="", 0, VLOOKUP($C854, 'Sch 10.1 Rate Design'!$B$9:$K$16, 4, FALSE))</f>
        <v>0</v>
      </c>
      <c r="AG854" s="701">
        <f>IF(I854="", 0, VLOOKUP($C854, 'Sch 10.1 Rate Design'!$B$9:$K$16, 4, FALSE))</f>
        <v>0</v>
      </c>
      <c r="AH854" s="701">
        <f>IF(J854="", 0, VLOOKUP($C854, 'Sch 10.1 Rate Design'!$B$9:$K$16, 4, FALSE))</f>
        <v>0</v>
      </c>
      <c r="AI854" s="701">
        <f>IF(K854="", 0, VLOOKUP($C854, 'Sch 10.1 Rate Design'!$B$9:$K$16, 4, FALSE))</f>
        <v>0</v>
      </c>
      <c r="AJ854" s="701">
        <f>IF(L854="", 0, VLOOKUP($C854, 'Sch 10.1 Rate Design'!$B$9:$K$16, 4, FALSE))</f>
        <v>0</v>
      </c>
      <c r="AK854" s="701">
        <f>IF(M854="", 0, VLOOKUP($C854, 'Sch 10.1 Rate Design'!$B$9:$K$16, 4, FALSE))</f>
        <v>0</v>
      </c>
      <c r="AL854" s="701">
        <f>IF(N854="", 0, VLOOKUP($C854, 'Sch 10.1 Rate Design'!$B$9:$K$16, 4, FALSE))</f>
        <v>0</v>
      </c>
      <c r="AM854" s="701">
        <f>IF(O854="", 0, VLOOKUP($C854, 'Sch 10.1 Rate Design'!$B$9:$K$16, 4, FALSE))</f>
        <v>0</v>
      </c>
      <c r="AN854" s="701">
        <f>IF(P854="", 0, VLOOKUP($C854, 'Sch 10.1 Rate Design'!$B$9:$K$16, 4, FALSE))</f>
        <v>0</v>
      </c>
      <c r="AO854" s="701">
        <f>IF(Q854="", 0, VLOOKUP($C854, 'Sch 10.1 Rate Design'!$B$9:$K$16, 4, FALSE))</f>
        <v>0</v>
      </c>
      <c r="AP854" s="701">
        <f>IF(R854="", 0, VLOOKUP($C854, 'Sch 10.1 Rate Design'!$B$9:$K$16, 4, FALSE))</f>
        <v>0</v>
      </c>
      <c r="AQ854" s="700">
        <f>IF(S854="", 0, VLOOKUP($C854, 'Sch 10.1 Rate Design'!$B$9:$K$16, 4, FALSE))</f>
        <v>0</v>
      </c>
      <c r="AR854" s="699">
        <f>IF(H854="",0,+IF(H854&gt;+VLOOKUP($C854, 'Sch 10.1 Rate Design'!$B$9:$K$16, 3),IF(H854&gt;+VLOOKUP($C854, 'Sch 10.1 Rate Design'!$B$9:$K$16, 5),+VLOOKUP($C854, 'Sch 10.1 Rate Design'!$B$9:$K$16, 5)-VLOOKUP($C854, 'Sch 10.1 Rate Design'!$B$9:$K$16, 3), H854-VLOOKUP($C854, 'Sch 10.1 Rate Design'!$B$9:$K$16, 3)), 0))</f>
        <v>0</v>
      </c>
      <c r="AS854" s="390">
        <f>IF(I854="",0,+IF(I854&gt;+VLOOKUP($C854, 'Sch 10.1 Rate Design'!$B$9:$K$16, 3),IF(I854&gt;+VLOOKUP($C854, 'Sch 10.1 Rate Design'!$B$9:$K$16, 5),+VLOOKUP($C854, 'Sch 10.1 Rate Design'!$B$9:$K$16, 5)-VLOOKUP($C854, 'Sch 10.1 Rate Design'!$B$9:$K$16, 3), I854-VLOOKUP($C854, 'Sch 10.1 Rate Design'!$B$9:$K$16, 3)), 0))</f>
        <v>0</v>
      </c>
      <c r="AT854" s="390">
        <f>IF(J854="",0,+IF(J854&gt;+VLOOKUP($C854, 'Sch 10.1 Rate Design'!$B$9:$K$16, 3),IF(J854&gt;+VLOOKUP($C854, 'Sch 10.1 Rate Design'!$B$9:$K$16, 5),+VLOOKUP($C854, 'Sch 10.1 Rate Design'!$B$9:$K$16, 5)-VLOOKUP($C854, 'Sch 10.1 Rate Design'!$B$9:$K$16, 3), J854-VLOOKUP($C854, 'Sch 10.1 Rate Design'!$B$9:$K$16, 3)), 0))</f>
        <v>0</v>
      </c>
      <c r="AU854" s="390">
        <f>IF(K854="",0,+IF(K854&gt;+VLOOKUP($C854, 'Sch 10.1 Rate Design'!$B$9:$K$16, 3),IF(K854&gt;+VLOOKUP($C854, 'Sch 10.1 Rate Design'!$B$9:$K$16, 5),+VLOOKUP($C854, 'Sch 10.1 Rate Design'!$B$9:$K$16, 5)-VLOOKUP($C854, 'Sch 10.1 Rate Design'!$B$9:$K$16, 3), K854-VLOOKUP($C854, 'Sch 10.1 Rate Design'!$B$9:$K$16, 3)), 0))</f>
        <v>0</v>
      </c>
      <c r="AV854" s="390">
        <f>IF(L854="",0,+IF(L854&gt;+VLOOKUP($C854, 'Sch 10.1 Rate Design'!$B$9:$K$16, 3),IF(L854&gt;+VLOOKUP($C854, 'Sch 10.1 Rate Design'!$B$9:$K$16, 5),+VLOOKUP($C854, 'Sch 10.1 Rate Design'!$B$9:$K$16, 5)-VLOOKUP($C854, 'Sch 10.1 Rate Design'!$B$9:$K$16, 3), L854-VLOOKUP($C854, 'Sch 10.1 Rate Design'!$B$9:$K$16, 3)), 0))</f>
        <v>0</v>
      </c>
      <c r="AW854" s="390">
        <f>IF(M854="",0,+IF(M854&gt;+VLOOKUP($C854, 'Sch 10.1 Rate Design'!$B$9:$K$16, 3),IF(M854&gt;+VLOOKUP($C854, 'Sch 10.1 Rate Design'!$B$9:$K$16, 5),+VLOOKUP($C854, 'Sch 10.1 Rate Design'!$B$9:$K$16, 5)-VLOOKUP($C854, 'Sch 10.1 Rate Design'!$B$9:$K$16, 3), M854-VLOOKUP($C854, 'Sch 10.1 Rate Design'!$B$9:$K$16, 3)), 0))</f>
        <v>0</v>
      </c>
      <c r="AX854" s="390">
        <f>IF(N854="",0,+IF(N854&gt;+VLOOKUP($C854, 'Sch 10.1 Rate Design'!$B$9:$K$16, 3),IF(N854&gt;+VLOOKUP($C854, 'Sch 10.1 Rate Design'!$B$9:$K$16, 5),+VLOOKUP($C854, 'Sch 10.1 Rate Design'!$B$9:$K$16, 5)-VLOOKUP($C854, 'Sch 10.1 Rate Design'!$B$9:$K$16, 3), N854-VLOOKUP($C854, 'Sch 10.1 Rate Design'!$B$9:$K$16, 3)), 0))</f>
        <v>0</v>
      </c>
      <c r="AY854" s="390">
        <f>IF(O854="",0,+IF(O854&gt;+VLOOKUP($C854, 'Sch 10.1 Rate Design'!$B$9:$K$16, 3),IF(O854&gt;+VLOOKUP($C854, 'Sch 10.1 Rate Design'!$B$9:$K$16, 5),+VLOOKUP($C854, 'Sch 10.1 Rate Design'!$B$9:$K$16, 5)-VLOOKUP($C854, 'Sch 10.1 Rate Design'!$B$9:$K$16, 3), O854-VLOOKUP($C854, 'Sch 10.1 Rate Design'!$B$9:$K$16, 3)), 0))</f>
        <v>0</v>
      </c>
      <c r="AZ854" s="390">
        <f>IF(P854="",0,+IF(P854&gt;+VLOOKUP($C854, 'Sch 10.1 Rate Design'!$B$9:$K$16, 3),IF(P854&gt;+VLOOKUP($C854, 'Sch 10.1 Rate Design'!$B$9:$K$16, 5),+VLOOKUP($C854, 'Sch 10.1 Rate Design'!$B$9:$K$16, 5)-VLOOKUP($C854, 'Sch 10.1 Rate Design'!$B$9:$K$16, 3), P854-VLOOKUP($C854, 'Sch 10.1 Rate Design'!$B$9:$K$16, 3)), 0))</f>
        <v>0</v>
      </c>
      <c r="BA854" s="390">
        <f>IF(Q854="",0,+IF(Q854&gt;+VLOOKUP($C854, 'Sch 10.1 Rate Design'!$B$9:$K$16, 3),IF(Q854&gt;+VLOOKUP($C854, 'Sch 10.1 Rate Design'!$B$9:$K$16, 5),+VLOOKUP($C854, 'Sch 10.1 Rate Design'!$B$9:$K$16, 5)-VLOOKUP($C854, 'Sch 10.1 Rate Design'!$B$9:$K$16, 3), Q854-VLOOKUP($C854, 'Sch 10.1 Rate Design'!$B$9:$K$16, 3)), 0))</f>
        <v>0</v>
      </c>
      <c r="BB854" s="390">
        <f>IF(R854="",0,+IF(R854&gt;+VLOOKUP($C854, 'Sch 10.1 Rate Design'!$B$9:$K$16, 3),IF(R854&gt;+VLOOKUP($C854, 'Sch 10.1 Rate Design'!$B$9:$K$16, 5),+VLOOKUP($C854, 'Sch 10.1 Rate Design'!$B$9:$K$16, 5)-VLOOKUP($C854, 'Sch 10.1 Rate Design'!$B$9:$K$16, 3), R854-VLOOKUP($C854, 'Sch 10.1 Rate Design'!$B$9:$K$16, 3)), 0))</f>
        <v>0</v>
      </c>
      <c r="BC854" s="698">
        <f>IF(S854="",0,+IF(S854&gt;+VLOOKUP($C854, 'Sch 10.1 Rate Design'!$B$9:$K$16, 3),IF(S854&gt;+VLOOKUP($C854, 'Sch 10.1 Rate Design'!$B$9:$K$16, 5),+VLOOKUP($C854, 'Sch 10.1 Rate Design'!$B$9:$K$16, 5)-VLOOKUP($C854, 'Sch 10.1 Rate Design'!$B$9:$K$16, 3), S854-VLOOKUP($C854, 'Sch 10.1 Rate Design'!$B$9:$K$16, 3)), 0))</f>
        <v>0</v>
      </c>
      <c r="BD854" s="701">
        <f>IF(H854="", 0, AR854/'Sch 10.1 Rate Design'!$Z$24*VLOOKUP($C854, 'Sch 10.1 Rate Design'!$B$9:$K$16, 6, FALSE))</f>
        <v>0</v>
      </c>
      <c r="BE854" s="701">
        <f>IF(I854="", 0, AS854/'Sch 10.1 Rate Design'!$Z$24*VLOOKUP($C854, 'Sch 10.1 Rate Design'!$B$9:$K$16, 6, FALSE))</f>
        <v>0</v>
      </c>
      <c r="BF854" s="701">
        <f>IF(J854="", 0, AT854/'Sch 10.1 Rate Design'!$Z$24*VLOOKUP($C854, 'Sch 10.1 Rate Design'!$B$9:$K$16, 6, FALSE))</f>
        <v>0</v>
      </c>
      <c r="BG854" s="701">
        <f>IF(K854="", 0, AU854/'Sch 10.1 Rate Design'!$Z$24*VLOOKUP($C854, 'Sch 10.1 Rate Design'!$B$9:$K$16, 6, FALSE))</f>
        <v>0</v>
      </c>
      <c r="BH854" s="701">
        <f>IF(L854="", 0, AV854/'Sch 10.1 Rate Design'!$Z$24*VLOOKUP($C854, 'Sch 10.1 Rate Design'!$B$9:$K$16, 6, FALSE))</f>
        <v>0</v>
      </c>
      <c r="BI854" s="701">
        <f>IF(M854="", 0, AW854/'Sch 10.1 Rate Design'!$Z$24*VLOOKUP($C854, 'Sch 10.1 Rate Design'!$B$9:$K$16, 6, FALSE))</f>
        <v>0</v>
      </c>
      <c r="BJ854" s="701">
        <f>IF(N854="", 0, AX854/'Sch 10.1 Rate Design'!$Z$24*VLOOKUP($C854, 'Sch 10.1 Rate Design'!$B$9:$K$16, 6, FALSE))</f>
        <v>0</v>
      </c>
      <c r="BK854" s="701">
        <f>IF(O854="", 0, AY854/'Sch 10.1 Rate Design'!$Z$24*VLOOKUP($C854, 'Sch 10.1 Rate Design'!$B$9:$K$16, 6, FALSE))</f>
        <v>0</v>
      </c>
      <c r="BL854" s="701">
        <f>IF(P854="", 0, AZ854/'Sch 10.1 Rate Design'!$Z$24*VLOOKUP($C854, 'Sch 10.1 Rate Design'!$B$9:$K$16, 6, FALSE))</f>
        <v>0</v>
      </c>
      <c r="BM854" s="701">
        <f>IF(Q854="", 0, BA854/'Sch 10.1 Rate Design'!$Z$24*VLOOKUP($C854, 'Sch 10.1 Rate Design'!$B$9:$K$16, 6, FALSE))</f>
        <v>0</v>
      </c>
      <c r="BN854" s="701">
        <f>IF(R854="", 0, BB854/'Sch 10.1 Rate Design'!$Z$24*VLOOKUP($C854, 'Sch 10.1 Rate Design'!$B$9:$K$16, 6, FALSE))</f>
        <v>0</v>
      </c>
      <c r="BO854" s="700">
        <f>IF(S854="", 0, BC854/'Sch 10.1 Rate Design'!$Z$24*VLOOKUP($C854, 'Sch 10.1 Rate Design'!$B$9:$K$16, 6, FALSE))</f>
        <v>0</v>
      </c>
      <c r="BP854" s="390">
        <f>IF(H854="",0,+IF(H854&gt;+VLOOKUP($C854, 'Sch 10.1 Rate Design'!$B$9:$K$16, 5),IF(H854&gt;+VLOOKUP($C854, 'Sch 10.1 Rate Design'!$B$9:$K$16, 7),+VLOOKUP($C854, 'Sch 10.1 Rate Design'!$B$9:$K$16, 7)-VLOOKUP($C854, 'Sch 10.1 Rate Design'!$B$9:$K$16, 5), H854-VLOOKUP($C854, 'Sch 10.1 Rate Design'!$B$9:$K$16, 5)), 0))</f>
        <v>0</v>
      </c>
      <c r="BQ854" s="390">
        <f>IF(I854="",0,+IF(I854&gt;+VLOOKUP($C854, 'Sch 10.1 Rate Design'!$B$9:$K$16, 5),IF(I854&gt;+VLOOKUP($C854, 'Sch 10.1 Rate Design'!$B$9:$K$16, 7),+VLOOKUP($C854, 'Sch 10.1 Rate Design'!$B$9:$K$16, 7)-VLOOKUP($C854, 'Sch 10.1 Rate Design'!$B$9:$K$16, 5), I854-VLOOKUP($C854, 'Sch 10.1 Rate Design'!$B$9:$K$16, 5)), 0))</f>
        <v>0</v>
      </c>
      <c r="BR854" s="390">
        <f>IF(J854="",0,+IF(J854&gt;+VLOOKUP($C854, 'Sch 10.1 Rate Design'!$B$9:$K$16, 5),IF(J854&gt;+VLOOKUP($C854, 'Sch 10.1 Rate Design'!$B$9:$K$16, 7),+VLOOKUP($C854, 'Sch 10.1 Rate Design'!$B$9:$K$16, 7)-VLOOKUP($C854, 'Sch 10.1 Rate Design'!$B$9:$K$16, 5), J854-VLOOKUP($C854, 'Sch 10.1 Rate Design'!$B$9:$K$16, 5)), 0))</f>
        <v>0</v>
      </c>
      <c r="BS854" s="390">
        <f>IF(K854="",0,+IF(K854&gt;+VLOOKUP($C854, 'Sch 10.1 Rate Design'!$B$9:$K$16, 5),IF(K854&gt;+VLOOKUP($C854, 'Sch 10.1 Rate Design'!$B$9:$K$16, 7),+VLOOKUP($C854, 'Sch 10.1 Rate Design'!$B$9:$K$16, 7)-VLOOKUP($C854, 'Sch 10.1 Rate Design'!$B$9:$K$16, 5), K854-VLOOKUP($C854, 'Sch 10.1 Rate Design'!$B$9:$K$16, 5)), 0))</f>
        <v>0</v>
      </c>
      <c r="BT854" s="390">
        <f>IF(L854="",0,+IF(L854&gt;+VLOOKUP($C854, 'Sch 10.1 Rate Design'!$B$9:$K$16, 5),IF(L854&gt;+VLOOKUP($C854, 'Sch 10.1 Rate Design'!$B$9:$K$16, 7),+VLOOKUP($C854, 'Sch 10.1 Rate Design'!$B$9:$K$16, 7)-VLOOKUP($C854, 'Sch 10.1 Rate Design'!$B$9:$K$16, 5), L854-VLOOKUP($C854, 'Sch 10.1 Rate Design'!$B$9:$K$16, 5)), 0))</f>
        <v>0</v>
      </c>
      <c r="BU854" s="390">
        <f>IF(M854="",0,+IF(M854&gt;+VLOOKUP($C854, 'Sch 10.1 Rate Design'!$B$9:$K$16, 5),IF(M854&gt;+VLOOKUP($C854, 'Sch 10.1 Rate Design'!$B$9:$K$16, 7),+VLOOKUP($C854, 'Sch 10.1 Rate Design'!$B$9:$K$16, 7)-VLOOKUP($C854, 'Sch 10.1 Rate Design'!$B$9:$K$16, 5), M854-VLOOKUP($C854, 'Sch 10.1 Rate Design'!$B$9:$K$16, 5)), 0))</f>
        <v>0</v>
      </c>
      <c r="BV854" s="390">
        <f>IF(N854="",0,+IF(N854&gt;+VLOOKUP($C854, 'Sch 10.1 Rate Design'!$B$9:$K$16, 5),IF(N854&gt;+VLOOKUP($C854, 'Sch 10.1 Rate Design'!$B$9:$K$16, 7),+VLOOKUP($C854, 'Sch 10.1 Rate Design'!$B$9:$K$16, 7)-VLOOKUP($C854, 'Sch 10.1 Rate Design'!$B$9:$K$16, 5), N854-VLOOKUP($C854, 'Sch 10.1 Rate Design'!$B$9:$K$16, 5)), 0))</f>
        <v>0</v>
      </c>
      <c r="BW854" s="390">
        <f>IF(O854="",0,+IF(O854&gt;+VLOOKUP($C854, 'Sch 10.1 Rate Design'!$B$9:$K$16, 5),IF(O854&gt;+VLOOKUP($C854, 'Sch 10.1 Rate Design'!$B$9:$K$16, 7),+VLOOKUP($C854, 'Sch 10.1 Rate Design'!$B$9:$K$16, 7)-VLOOKUP($C854, 'Sch 10.1 Rate Design'!$B$9:$K$16, 5), O854-VLOOKUP($C854, 'Sch 10.1 Rate Design'!$B$9:$K$16, 5)), 0))</f>
        <v>0</v>
      </c>
      <c r="BX854" s="390">
        <f>IF(P854="",0,+IF(P854&gt;+VLOOKUP($C854, 'Sch 10.1 Rate Design'!$B$9:$K$16, 5),IF(P854&gt;+VLOOKUP($C854, 'Sch 10.1 Rate Design'!$B$9:$K$16, 7),+VLOOKUP($C854, 'Sch 10.1 Rate Design'!$B$9:$K$16, 7)-VLOOKUP($C854, 'Sch 10.1 Rate Design'!$B$9:$K$16, 5), P854-VLOOKUP($C854, 'Sch 10.1 Rate Design'!$B$9:$K$16, 5)), 0))</f>
        <v>0</v>
      </c>
      <c r="BY854" s="390">
        <f>IF(Q854="",0,+IF(Q854&gt;+VLOOKUP($C854, 'Sch 10.1 Rate Design'!$B$9:$K$16, 5),IF(Q854&gt;+VLOOKUP($C854, 'Sch 10.1 Rate Design'!$B$9:$K$16, 7),+VLOOKUP($C854, 'Sch 10.1 Rate Design'!$B$9:$K$16, 7)-VLOOKUP($C854, 'Sch 10.1 Rate Design'!$B$9:$K$16, 5), Q854-VLOOKUP($C854, 'Sch 10.1 Rate Design'!$B$9:$K$16, 5)), 0))</f>
        <v>0</v>
      </c>
      <c r="BZ854" s="390">
        <f>IF(R854="",0,+IF(R854&gt;+VLOOKUP($C854, 'Sch 10.1 Rate Design'!$B$9:$K$16, 5),IF(R854&gt;+VLOOKUP($C854, 'Sch 10.1 Rate Design'!$B$9:$K$16, 7),+VLOOKUP($C854, 'Sch 10.1 Rate Design'!$B$9:$K$16, 7)-VLOOKUP($C854, 'Sch 10.1 Rate Design'!$B$9:$K$16, 5), R854-VLOOKUP($C854, 'Sch 10.1 Rate Design'!$B$9:$K$16, 5)), 0))</f>
        <v>0</v>
      </c>
      <c r="CA854" s="698">
        <f>IF(S854="",0,+IF(S854&gt;+VLOOKUP($C854, 'Sch 10.1 Rate Design'!$B$9:$K$16, 5),IF(S854&gt;+VLOOKUP($C854, 'Sch 10.1 Rate Design'!$B$9:$K$16, 7),+VLOOKUP($C854, 'Sch 10.1 Rate Design'!$B$9:$K$16, 7)-VLOOKUP($C854, 'Sch 10.1 Rate Design'!$B$9:$K$16, 5), S854-VLOOKUP($C854, 'Sch 10.1 Rate Design'!$B$9:$K$16, 5)), 0))</f>
        <v>0</v>
      </c>
      <c r="CB854" s="701">
        <f>IF(H854="", 0, BP854/'Sch 10.1 Rate Design'!$Z$24*VLOOKUP($C854, 'Sch 10.1 Rate Design'!$B$9:$K$16, 8, FALSE))</f>
        <v>0</v>
      </c>
      <c r="CC854" s="701">
        <f>IF(I854="", 0, BQ854/'Sch 10.1 Rate Design'!$Z$24*VLOOKUP($C854, 'Sch 10.1 Rate Design'!$B$9:$K$16, 8, FALSE))</f>
        <v>0</v>
      </c>
      <c r="CD854" s="701">
        <f>IF(J854="", 0, BR854/'Sch 10.1 Rate Design'!$Z$24*VLOOKUP($C854, 'Sch 10.1 Rate Design'!$B$9:$K$16, 8, FALSE))</f>
        <v>0</v>
      </c>
      <c r="CE854" s="701">
        <f>IF(K854="", 0, BS854/'Sch 10.1 Rate Design'!$Z$24*VLOOKUP($C854, 'Sch 10.1 Rate Design'!$B$9:$K$16, 8, FALSE))</f>
        <v>0</v>
      </c>
      <c r="CF854" s="701">
        <f>IF(L854="", 0, BT854/'Sch 10.1 Rate Design'!$Z$24*VLOOKUP($C854, 'Sch 10.1 Rate Design'!$B$9:$K$16, 8, FALSE))</f>
        <v>0</v>
      </c>
      <c r="CG854" s="701">
        <f>IF(M854="", 0, BU854/'Sch 10.1 Rate Design'!$Z$24*VLOOKUP($C854, 'Sch 10.1 Rate Design'!$B$9:$K$16, 8, FALSE))</f>
        <v>0</v>
      </c>
      <c r="CH854" s="701">
        <f>IF(N854="", 0, BV854/'Sch 10.1 Rate Design'!$Z$24*VLOOKUP($C854, 'Sch 10.1 Rate Design'!$B$9:$K$16, 8, FALSE))</f>
        <v>0</v>
      </c>
      <c r="CI854" s="701">
        <f>IF(O854="", 0, BW854/'Sch 10.1 Rate Design'!$Z$24*VLOOKUP($C854, 'Sch 10.1 Rate Design'!$B$9:$K$16, 8, FALSE))</f>
        <v>0</v>
      </c>
      <c r="CJ854" s="701">
        <f>IF(P854="", 0, BX854/'Sch 10.1 Rate Design'!$Z$24*VLOOKUP($C854, 'Sch 10.1 Rate Design'!$B$9:$K$16, 8, FALSE))</f>
        <v>0</v>
      </c>
      <c r="CK854" s="701">
        <f>IF(Q854="", 0, BY854/'Sch 10.1 Rate Design'!$Z$24*VLOOKUP($C854, 'Sch 10.1 Rate Design'!$B$9:$K$16, 8, FALSE))</f>
        <v>0</v>
      </c>
      <c r="CL854" s="701">
        <f>IF(R854="", 0, BZ854/'Sch 10.1 Rate Design'!$Z$24*VLOOKUP($C854, 'Sch 10.1 Rate Design'!$B$9:$K$16, 8, FALSE))</f>
        <v>0</v>
      </c>
      <c r="CM854" s="700">
        <f>IF(S854="", 0, CA854/'Sch 10.1 Rate Design'!$Z$24*VLOOKUP($C854, 'Sch 10.1 Rate Design'!$B$9:$K$16, 8, FALSE))</f>
        <v>0</v>
      </c>
      <c r="CN854" s="390">
        <f>IF(H854="",0,IF(H854&gt;VLOOKUP($C854,'Sch 10.1 Rate Design'!$B$9:$K$16,9,FALSE),H854-VLOOKUP($C854,'Sch 10.1 Rate Design'!$B$9:$K$16,9,FALSE),0))</f>
        <v>0</v>
      </c>
      <c r="CO854" s="390">
        <f>IF(I854="",0,IF(I854&gt;VLOOKUP($C854,'Sch 10.1 Rate Design'!$B$9:$K$16,9,FALSE),I854-VLOOKUP($C854,'Sch 10.1 Rate Design'!$B$9:$K$16,9,FALSE),0))</f>
        <v>0</v>
      </c>
      <c r="CP854" s="390">
        <f>IF(J854="",0,IF(J854&gt;VLOOKUP($C854,'Sch 10.1 Rate Design'!$B$9:$K$16,9,FALSE),J854-VLOOKUP($C854,'Sch 10.1 Rate Design'!$B$9:$K$16,9,FALSE),0))</f>
        <v>0</v>
      </c>
      <c r="CQ854" s="390">
        <f>IF(K854="",0,IF(K854&gt;VLOOKUP($C854,'Sch 10.1 Rate Design'!$B$9:$K$16,9,FALSE),K854-VLOOKUP($C854,'Sch 10.1 Rate Design'!$B$9:$K$16,9,FALSE),0))</f>
        <v>0</v>
      </c>
      <c r="CR854" s="390">
        <f>IF(L854="",0,IF(L854&gt;VLOOKUP($C854,'Sch 10.1 Rate Design'!$B$9:$K$16,9,FALSE),L854-VLOOKUP($C854,'Sch 10.1 Rate Design'!$B$9:$K$16,9,FALSE),0))</f>
        <v>0</v>
      </c>
      <c r="CS854" s="390">
        <f>IF(M854="",0,IF(M854&gt;VLOOKUP($C854,'Sch 10.1 Rate Design'!$B$9:$K$16,9,FALSE),M854-VLOOKUP($C854,'Sch 10.1 Rate Design'!$B$9:$K$16,9,FALSE),0))</f>
        <v>0</v>
      </c>
      <c r="CT854" s="390">
        <f>IF(N854="",0,IF(N854&gt;VLOOKUP($C854,'Sch 10.1 Rate Design'!$B$9:$K$16,9,FALSE),N854-VLOOKUP($C854,'Sch 10.1 Rate Design'!$B$9:$K$16,9,FALSE),0))</f>
        <v>0</v>
      </c>
      <c r="CU854" s="390">
        <f>IF(O854="",0,IF(O854&gt;VLOOKUP($C854,'Sch 10.1 Rate Design'!$B$9:$K$16,9,FALSE),O854-VLOOKUP($C854,'Sch 10.1 Rate Design'!$B$9:$K$16,9,FALSE),0))</f>
        <v>0</v>
      </c>
      <c r="CV854" s="390">
        <f>IF(P854="",0,IF(P854&gt;VLOOKUP($C854,'Sch 10.1 Rate Design'!$B$9:$K$16,9,FALSE),P854-VLOOKUP($C854,'Sch 10.1 Rate Design'!$B$9:$K$16,9,FALSE),0))</f>
        <v>0</v>
      </c>
      <c r="CW854" s="390">
        <f>IF(Q854="",0,IF(Q854&gt;VLOOKUP($C854,'Sch 10.1 Rate Design'!$B$9:$K$16,9,FALSE),Q854-VLOOKUP($C854,'Sch 10.1 Rate Design'!$B$9:$K$16,9,FALSE),0))</f>
        <v>0</v>
      </c>
      <c r="CX854" s="390">
        <f>IF(R854="",0,IF(R854&gt;VLOOKUP($C854,'Sch 10.1 Rate Design'!$B$9:$K$16,9,FALSE),R854-VLOOKUP($C854,'Sch 10.1 Rate Design'!$B$9:$K$16,9,FALSE),0))</f>
        <v>0</v>
      </c>
      <c r="CY854" s="698">
        <f>IF(S854="",0,IF(S854&gt;VLOOKUP($C854,'Sch 10.1 Rate Design'!$B$9:$K$16,9,FALSE),S854-VLOOKUP($C854,'Sch 10.1 Rate Design'!$B$9:$K$16,9,FALSE),0))</f>
        <v>0</v>
      </c>
      <c r="CZ854" s="701">
        <f>IF(H854="", 0, CN854/'Sch 10.1 Rate Design'!$Z$24*VLOOKUP($C854, 'Sch 10.1 Rate Design'!$B$9:$K$16, 10, FALSE))</f>
        <v>0</v>
      </c>
      <c r="DA854" s="701">
        <f>IF(I854="", 0, CO854/'Sch 10.1 Rate Design'!$Z$24*VLOOKUP($C854, 'Sch 10.1 Rate Design'!$B$9:$K$16, 10, FALSE))</f>
        <v>0</v>
      </c>
      <c r="DB854" s="701">
        <f>IF(J854="", 0, CP854/'Sch 10.1 Rate Design'!$Z$24*VLOOKUP($C854, 'Sch 10.1 Rate Design'!$B$9:$K$16, 10, FALSE))</f>
        <v>0</v>
      </c>
      <c r="DC854" s="701">
        <f>IF(K854="", 0, CQ854/'Sch 10.1 Rate Design'!$Z$24*VLOOKUP($C854, 'Sch 10.1 Rate Design'!$B$9:$K$16, 10, FALSE))</f>
        <v>0</v>
      </c>
      <c r="DD854" s="701">
        <f>IF(L854="", 0, CR854/'Sch 10.1 Rate Design'!$Z$24*VLOOKUP($C854, 'Sch 10.1 Rate Design'!$B$9:$K$16, 10, FALSE))</f>
        <v>0</v>
      </c>
      <c r="DE854" s="701">
        <f>IF(M854="", 0, CS854/'Sch 10.1 Rate Design'!$Z$24*VLOOKUP($C854, 'Sch 10.1 Rate Design'!$B$9:$K$16, 10, FALSE))</f>
        <v>0</v>
      </c>
      <c r="DF854" s="701">
        <f>IF(N854="", 0, CT854/'Sch 10.1 Rate Design'!$Z$24*VLOOKUP($C854, 'Sch 10.1 Rate Design'!$B$9:$K$16, 10, FALSE))</f>
        <v>0</v>
      </c>
      <c r="DG854" s="701">
        <f>IF(O854="", 0, CU854/'Sch 10.1 Rate Design'!$Z$24*VLOOKUP($C854, 'Sch 10.1 Rate Design'!$B$9:$K$16, 10, FALSE))</f>
        <v>0</v>
      </c>
      <c r="DH854" s="701">
        <f>IF(P854="", 0, CV854/'Sch 10.1 Rate Design'!$Z$24*VLOOKUP($C854, 'Sch 10.1 Rate Design'!$B$9:$K$16, 10, FALSE))</f>
        <v>0</v>
      </c>
      <c r="DI854" s="701">
        <f>IF(Q854="", 0, CW854/'Sch 10.1 Rate Design'!$Z$24*VLOOKUP($C854, 'Sch 10.1 Rate Design'!$B$9:$K$16, 10, FALSE))</f>
        <v>0</v>
      </c>
      <c r="DJ854" s="701">
        <f>IF(R854="", 0, CX854/'Sch 10.1 Rate Design'!$Z$24*VLOOKUP($C854, 'Sch 10.1 Rate Design'!$B$9:$K$16, 10, FALSE))</f>
        <v>0</v>
      </c>
      <c r="DK854" s="700">
        <f>IF(S854="", 0, CY854/'Sch 10.1 Rate Design'!$Z$24*VLOOKUP($C854, 'Sch 10.1 Rate Design'!$B$9:$K$16, 10, FALSE))</f>
        <v>0</v>
      </c>
      <c r="DL854" s="699">
        <f>IF(H854="", 0, VLOOKUP($C854, 'Sch 10.1 Rate Design'!$B$9:$K$16, 3, FALSE))</f>
        <v>0</v>
      </c>
      <c r="DM854" s="390">
        <f>IF(I854="", 0, VLOOKUP($C854, 'Sch 10.1 Rate Design'!$B$9:$K$16, 3, FALSE))</f>
        <v>0</v>
      </c>
      <c r="DN854" s="390">
        <f>IF(J854="", 0, VLOOKUP($C854, 'Sch 10.1 Rate Design'!$B$9:$K$16, 3, FALSE))</f>
        <v>0</v>
      </c>
      <c r="DO854" s="390">
        <f>IF(K854="", 0, VLOOKUP($C854, 'Sch 10.1 Rate Design'!$B$9:$K$16, 3, FALSE))</f>
        <v>0</v>
      </c>
      <c r="DP854" s="390">
        <f>IF(L854="", 0, VLOOKUP($C854, 'Sch 10.1 Rate Design'!$B$9:$K$16, 3, FALSE))</f>
        <v>0</v>
      </c>
      <c r="DQ854" s="390">
        <f>IF(M854="", 0, VLOOKUP($C854, 'Sch 10.1 Rate Design'!$B$9:$K$16, 3, FALSE))</f>
        <v>0</v>
      </c>
      <c r="DR854" s="390">
        <f>IF(N854="", 0, VLOOKUP($C854, 'Sch 10.1 Rate Design'!$B$9:$K$16, 3, FALSE))</f>
        <v>0</v>
      </c>
      <c r="DS854" s="390">
        <f>IF(O854="", 0, VLOOKUP($C854, 'Sch 10.1 Rate Design'!$B$9:$K$16, 3, FALSE))</f>
        <v>0</v>
      </c>
      <c r="DT854" s="390">
        <f>IF(P854="", 0, VLOOKUP($C854, 'Sch 10.1 Rate Design'!$B$9:$K$16, 3, FALSE))</f>
        <v>0</v>
      </c>
      <c r="DU854" s="390">
        <f>IF(Q854="", 0, VLOOKUP($C854, 'Sch 10.1 Rate Design'!$B$9:$K$16, 3, FALSE))</f>
        <v>0</v>
      </c>
      <c r="DV854" s="390">
        <f>IF(R854="", 0, VLOOKUP($C854, 'Sch 10.1 Rate Design'!$B$9:$K$16, 3, FALSE))</f>
        <v>0</v>
      </c>
      <c r="DW854" s="698">
        <f>IF(S854="", 0, VLOOKUP($C854, 'Sch 10.1 Rate Design'!$B$9:$K$16, 3, FALSE))</f>
        <v>0</v>
      </c>
      <c r="DX854" s="390"/>
      <c r="DY854" s="390"/>
      <c r="DZ854" s="390"/>
      <c r="EA854" s="390"/>
      <c r="EB854" s="390"/>
      <c r="EC854" s="390"/>
      <c r="ED854" s="390"/>
      <c r="EE854" s="390"/>
      <c r="EF854" s="390"/>
      <c r="EG854" s="390"/>
      <c r="EH854" s="390"/>
      <c r="EI854" s="390"/>
      <c r="EJ854" s="390"/>
    </row>
    <row r="855" spans="1:140" x14ac:dyDescent="0.3">
      <c r="A855" s="984">
        <f>Input!AH852</f>
        <v>0</v>
      </c>
      <c r="B855" s="390">
        <v>845</v>
      </c>
      <c r="C855" s="684">
        <f>Input!AI852</f>
        <v>0.625</v>
      </c>
      <c r="D855" s="702">
        <f t="shared" si="205"/>
        <v>0</v>
      </c>
      <c r="E855" s="702">
        <f>IF('Sch 10.1 Rate Design'!$AB$24="Monthly", AVERAGE(T855,U855,V855,W855,X855,Y855,Z855,AA855,AB855,AC855,AD855,AE855), AVERAGE(T855,V855,X855,Z855,AB855,AD855))</f>
        <v>0</v>
      </c>
      <c r="F855" s="390">
        <f t="shared" si="192"/>
        <v>0</v>
      </c>
      <c r="G855" s="698" t="e">
        <f>IF('Sch 10.1 Rate Design'!$AB$24="Monthly", AVERAGE(H855,I855,J855,K855,L855,M855,N855,O855,P855,Q855,R855,S855), AVERAGE(H855,J855,L855,N855,P855,R855))</f>
        <v>#DIV/0!</v>
      </c>
      <c r="H855" s="390" t="str">
        <f>IF(Input!AJ852="", "", Input!AJ852)</f>
        <v/>
      </c>
      <c r="I855" s="390" t="str">
        <f>IF(Input!AK852="", "", Input!AK852)</f>
        <v/>
      </c>
      <c r="J855" s="390" t="str">
        <f>IF(Input!AL852="", "", Input!AL852)</f>
        <v/>
      </c>
      <c r="K855" s="390" t="str">
        <f>IF(Input!AM852="", "", Input!AM852)</f>
        <v/>
      </c>
      <c r="L855" s="390" t="str">
        <f>IF(Input!AN852="", "", Input!AN852)</f>
        <v/>
      </c>
      <c r="M855" s="390" t="str">
        <f>IF(Input!AO852="", "", Input!AO852)</f>
        <v/>
      </c>
      <c r="N855" s="390" t="str">
        <f>IF(Input!AP852="", "", Input!AP852)</f>
        <v/>
      </c>
      <c r="O855" s="390" t="str">
        <f>IF(Input!AQ852="", "", Input!AQ852)</f>
        <v/>
      </c>
      <c r="P855" s="390" t="str">
        <f>IF(Input!AR852="", "", Input!AR852)</f>
        <v/>
      </c>
      <c r="Q855" s="390" t="str">
        <f>IF(Input!AS852="", "", Input!AS852)</f>
        <v/>
      </c>
      <c r="R855" s="390" t="str">
        <f>IF(Input!AT852="", "", Input!AT852)</f>
        <v/>
      </c>
      <c r="S855" s="390" t="str">
        <f>IF(Input!AU852="", "", Input!AU852)</f>
        <v/>
      </c>
      <c r="T855" s="701">
        <f t="shared" si="193"/>
        <v>0</v>
      </c>
      <c r="U855" s="701">
        <f t="shared" si="194"/>
        <v>0</v>
      </c>
      <c r="V855" s="701">
        <f t="shared" si="195"/>
        <v>0</v>
      </c>
      <c r="W855" s="701">
        <f t="shared" si="196"/>
        <v>0</v>
      </c>
      <c r="X855" s="701">
        <f t="shared" si="197"/>
        <v>0</v>
      </c>
      <c r="Y855" s="701">
        <f t="shared" si="198"/>
        <v>0</v>
      </c>
      <c r="Z855" s="701">
        <f t="shared" si="199"/>
        <v>0</v>
      </c>
      <c r="AA855" s="701">
        <f t="shared" si="200"/>
        <v>0</v>
      </c>
      <c r="AB855" s="701">
        <f t="shared" si="201"/>
        <v>0</v>
      </c>
      <c r="AC855" s="701">
        <f t="shared" si="202"/>
        <v>0</v>
      </c>
      <c r="AD855" s="701">
        <f t="shared" si="203"/>
        <v>0</v>
      </c>
      <c r="AE855" s="700">
        <f t="shared" si="204"/>
        <v>0</v>
      </c>
      <c r="AF855" s="701">
        <f>IF(H855="", 0, VLOOKUP($C855, 'Sch 10.1 Rate Design'!$B$9:$K$16, 4, FALSE))</f>
        <v>0</v>
      </c>
      <c r="AG855" s="701">
        <f>IF(I855="", 0, VLOOKUP($C855, 'Sch 10.1 Rate Design'!$B$9:$K$16, 4, FALSE))</f>
        <v>0</v>
      </c>
      <c r="AH855" s="701">
        <f>IF(J855="", 0, VLOOKUP($C855, 'Sch 10.1 Rate Design'!$B$9:$K$16, 4, FALSE))</f>
        <v>0</v>
      </c>
      <c r="AI855" s="701">
        <f>IF(K855="", 0, VLOOKUP($C855, 'Sch 10.1 Rate Design'!$B$9:$K$16, 4, FALSE))</f>
        <v>0</v>
      </c>
      <c r="AJ855" s="701">
        <f>IF(L855="", 0, VLOOKUP($C855, 'Sch 10.1 Rate Design'!$B$9:$K$16, 4, FALSE))</f>
        <v>0</v>
      </c>
      <c r="AK855" s="701">
        <f>IF(M855="", 0, VLOOKUP($C855, 'Sch 10.1 Rate Design'!$B$9:$K$16, 4, FALSE))</f>
        <v>0</v>
      </c>
      <c r="AL855" s="701">
        <f>IF(N855="", 0, VLOOKUP($C855, 'Sch 10.1 Rate Design'!$B$9:$K$16, 4, FALSE))</f>
        <v>0</v>
      </c>
      <c r="AM855" s="701">
        <f>IF(O855="", 0, VLOOKUP($C855, 'Sch 10.1 Rate Design'!$B$9:$K$16, 4, FALSE))</f>
        <v>0</v>
      </c>
      <c r="AN855" s="701">
        <f>IF(P855="", 0, VLOOKUP($C855, 'Sch 10.1 Rate Design'!$B$9:$K$16, 4, FALSE))</f>
        <v>0</v>
      </c>
      <c r="AO855" s="701">
        <f>IF(Q855="", 0, VLOOKUP($C855, 'Sch 10.1 Rate Design'!$B$9:$K$16, 4, FALSE))</f>
        <v>0</v>
      </c>
      <c r="AP855" s="701">
        <f>IF(R855="", 0, VLOOKUP($C855, 'Sch 10.1 Rate Design'!$B$9:$K$16, 4, FALSE))</f>
        <v>0</v>
      </c>
      <c r="AQ855" s="700">
        <f>IF(S855="", 0, VLOOKUP($C855, 'Sch 10.1 Rate Design'!$B$9:$K$16, 4, FALSE))</f>
        <v>0</v>
      </c>
      <c r="AR855" s="699">
        <f>IF(H855="",0,+IF(H855&gt;+VLOOKUP($C855, 'Sch 10.1 Rate Design'!$B$9:$K$16, 3),IF(H855&gt;+VLOOKUP($C855, 'Sch 10.1 Rate Design'!$B$9:$K$16, 5),+VLOOKUP($C855, 'Sch 10.1 Rate Design'!$B$9:$K$16, 5)-VLOOKUP($C855, 'Sch 10.1 Rate Design'!$B$9:$K$16, 3), H855-VLOOKUP($C855, 'Sch 10.1 Rate Design'!$B$9:$K$16, 3)), 0))</f>
        <v>0</v>
      </c>
      <c r="AS855" s="390">
        <f>IF(I855="",0,+IF(I855&gt;+VLOOKUP($C855, 'Sch 10.1 Rate Design'!$B$9:$K$16, 3),IF(I855&gt;+VLOOKUP($C855, 'Sch 10.1 Rate Design'!$B$9:$K$16, 5),+VLOOKUP($C855, 'Sch 10.1 Rate Design'!$B$9:$K$16, 5)-VLOOKUP($C855, 'Sch 10.1 Rate Design'!$B$9:$K$16, 3), I855-VLOOKUP($C855, 'Sch 10.1 Rate Design'!$B$9:$K$16, 3)), 0))</f>
        <v>0</v>
      </c>
      <c r="AT855" s="390">
        <f>IF(J855="",0,+IF(J855&gt;+VLOOKUP($C855, 'Sch 10.1 Rate Design'!$B$9:$K$16, 3),IF(J855&gt;+VLOOKUP($C855, 'Sch 10.1 Rate Design'!$B$9:$K$16, 5),+VLOOKUP($C855, 'Sch 10.1 Rate Design'!$B$9:$K$16, 5)-VLOOKUP($C855, 'Sch 10.1 Rate Design'!$B$9:$K$16, 3), J855-VLOOKUP($C855, 'Sch 10.1 Rate Design'!$B$9:$K$16, 3)), 0))</f>
        <v>0</v>
      </c>
      <c r="AU855" s="390">
        <f>IF(K855="",0,+IF(K855&gt;+VLOOKUP($C855, 'Sch 10.1 Rate Design'!$B$9:$K$16, 3),IF(K855&gt;+VLOOKUP($C855, 'Sch 10.1 Rate Design'!$B$9:$K$16, 5),+VLOOKUP($C855, 'Sch 10.1 Rate Design'!$B$9:$K$16, 5)-VLOOKUP($C855, 'Sch 10.1 Rate Design'!$B$9:$K$16, 3), K855-VLOOKUP($C855, 'Sch 10.1 Rate Design'!$B$9:$K$16, 3)), 0))</f>
        <v>0</v>
      </c>
      <c r="AV855" s="390">
        <f>IF(L855="",0,+IF(L855&gt;+VLOOKUP($C855, 'Sch 10.1 Rate Design'!$B$9:$K$16, 3),IF(L855&gt;+VLOOKUP($C855, 'Sch 10.1 Rate Design'!$B$9:$K$16, 5),+VLOOKUP($C855, 'Sch 10.1 Rate Design'!$B$9:$K$16, 5)-VLOOKUP($C855, 'Sch 10.1 Rate Design'!$B$9:$K$16, 3), L855-VLOOKUP($C855, 'Sch 10.1 Rate Design'!$B$9:$K$16, 3)), 0))</f>
        <v>0</v>
      </c>
      <c r="AW855" s="390">
        <f>IF(M855="",0,+IF(M855&gt;+VLOOKUP($C855, 'Sch 10.1 Rate Design'!$B$9:$K$16, 3),IF(M855&gt;+VLOOKUP($C855, 'Sch 10.1 Rate Design'!$B$9:$K$16, 5),+VLOOKUP($C855, 'Sch 10.1 Rate Design'!$B$9:$K$16, 5)-VLOOKUP($C855, 'Sch 10.1 Rate Design'!$B$9:$K$16, 3), M855-VLOOKUP($C855, 'Sch 10.1 Rate Design'!$B$9:$K$16, 3)), 0))</f>
        <v>0</v>
      </c>
      <c r="AX855" s="390">
        <f>IF(N855="",0,+IF(N855&gt;+VLOOKUP($C855, 'Sch 10.1 Rate Design'!$B$9:$K$16, 3),IF(N855&gt;+VLOOKUP($C855, 'Sch 10.1 Rate Design'!$B$9:$K$16, 5),+VLOOKUP($C855, 'Sch 10.1 Rate Design'!$B$9:$K$16, 5)-VLOOKUP($C855, 'Sch 10.1 Rate Design'!$B$9:$K$16, 3), N855-VLOOKUP($C855, 'Sch 10.1 Rate Design'!$B$9:$K$16, 3)), 0))</f>
        <v>0</v>
      </c>
      <c r="AY855" s="390">
        <f>IF(O855="",0,+IF(O855&gt;+VLOOKUP($C855, 'Sch 10.1 Rate Design'!$B$9:$K$16, 3),IF(O855&gt;+VLOOKUP($C855, 'Sch 10.1 Rate Design'!$B$9:$K$16, 5),+VLOOKUP($C855, 'Sch 10.1 Rate Design'!$B$9:$K$16, 5)-VLOOKUP($C855, 'Sch 10.1 Rate Design'!$B$9:$K$16, 3), O855-VLOOKUP($C855, 'Sch 10.1 Rate Design'!$B$9:$K$16, 3)), 0))</f>
        <v>0</v>
      </c>
      <c r="AZ855" s="390">
        <f>IF(P855="",0,+IF(P855&gt;+VLOOKUP($C855, 'Sch 10.1 Rate Design'!$B$9:$K$16, 3),IF(P855&gt;+VLOOKUP($C855, 'Sch 10.1 Rate Design'!$B$9:$K$16, 5),+VLOOKUP($C855, 'Sch 10.1 Rate Design'!$B$9:$K$16, 5)-VLOOKUP($C855, 'Sch 10.1 Rate Design'!$B$9:$K$16, 3), P855-VLOOKUP($C855, 'Sch 10.1 Rate Design'!$B$9:$K$16, 3)), 0))</f>
        <v>0</v>
      </c>
      <c r="BA855" s="390">
        <f>IF(Q855="",0,+IF(Q855&gt;+VLOOKUP($C855, 'Sch 10.1 Rate Design'!$B$9:$K$16, 3),IF(Q855&gt;+VLOOKUP($C855, 'Sch 10.1 Rate Design'!$B$9:$K$16, 5),+VLOOKUP($C855, 'Sch 10.1 Rate Design'!$B$9:$K$16, 5)-VLOOKUP($C855, 'Sch 10.1 Rate Design'!$B$9:$K$16, 3), Q855-VLOOKUP($C855, 'Sch 10.1 Rate Design'!$B$9:$K$16, 3)), 0))</f>
        <v>0</v>
      </c>
      <c r="BB855" s="390">
        <f>IF(R855="",0,+IF(R855&gt;+VLOOKUP($C855, 'Sch 10.1 Rate Design'!$B$9:$K$16, 3),IF(R855&gt;+VLOOKUP($C855, 'Sch 10.1 Rate Design'!$B$9:$K$16, 5),+VLOOKUP($C855, 'Sch 10.1 Rate Design'!$B$9:$K$16, 5)-VLOOKUP($C855, 'Sch 10.1 Rate Design'!$B$9:$K$16, 3), R855-VLOOKUP($C855, 'Sch 10.1 Rate Design'!$B$9:$K$16, 3)), 0))</f>
        <v>0</v>
      </c>
      <c r="BC855" s="698">
        <f>IF(S855="",0,+IF(S855&gt;+VLOOKUP($C855, 'Sch 10.1 Rate Design'!$B$9:$K$16, 3),IF(S855&gt;+VLOOKUP($C855, 'Sch 10.1 Rate Design'!$B$9:$K$16, 5),+VLOOKUP($C855, 'Sch 10.1 Rate Design'!$B$9:$K$16, 5)-VLOOKUP($C855, 'Sch 10.1 Rate Design'!$B$9:$K$16, 3), S855-VLOOKUP($C855, 'Sch 10.1 Rate Design'!$B$9:$K$16, 3)), 0))</f>
        <v>0</v>
      </c>
      <c r="BD855" s="701">
        <f>IF(H855="", 0, AR855/'Sch 10.1 Rate Design'!$Z$24*VLOOKUP($C855, 'Sch 10.1 Rate Design'!$B$9:$K$16, 6, FALSE))</f>
        <v>0</v>
      </c>
      <c r="BE855" s="701">
        <f>IF(I855="", 0, AS855/'Sch 10.1 Rate Design'!$Z$24*VLOOKUP($C855, 'Sch 10.1 Rate Design'!$B$9:$K$16, 6, FALSE))</f>
        <v>0</v>
      </c>
      <c r="BF855" s="701">
        <f>IF(J855="", 0, AT855/'Sch 10.1 Rate Design'!$Z$24*VLOOKUP($C855, 'Sch 10.1 Rate Design'!$B$9:$K$16, 6, FALSE))</f>
        <v>0</v>
      </c>
      <c r="BG855" s="701">
        <f>IF(K855="", 0, AU855/'Sch 10.1 Rate Design'!$Z$24*VLOOKUP($C855, 'Sch 10.1 Rate Design'!$B$9:$K$16, 6, FALSE))</f>
        <v>0</v>
      </c>
      <c r="BH855" s="701">
        <f>IF(L855="", 0, AV855/'Sch 10.1 Rate Design'!$Z$24*VLOOKUP($C855, 'Sch 10.1 Rate Design'!$B$9:$K$16, 6, FALSE))</f>
        <v>0</v>
      </c>
      <c r="BI855" s="701">
        <f>IF(M855="", 0, AW855/'Sch 10.1 Rate Design'!$Z$24*VLOOKUP($C855, 'Sch 10.1 Rate Design'!$B$9:$K$16, 6, FALSE))</f>
        <v>0</v>
      </c>
      <c r="BJ855" s="701">
        <f>IF(N855="", 0, AX855/'Sch 10.1 Rate Design'!$Z$24*VLOOKUP($C855, 'Sch 10.1 Rate Design'!$B$9:$K$16, 6, FALSE))</f>
        <v>0</v>
      </c>
      <c r="BK855" s="701">
        <f>IF(O855="", 0, AY855/'Sch 10.1 Rate Design'!$Z$24*VLOOKUP($C855, 'Sch 10.1 Rate Design'!$B$9:$K$16, 6, FALSE))</f>
        <v>0</v>
      </c>
      <c r="BL855" s="701">
        <f>IF(P855="", 0, AZ855/'Sch 10.1 Rate Design'!$Z$24*VLOOKUP($C855, 'Sch 10.1 Rate Design'!$B$9:$K$16, 6, FALSE))</f>
        <v>0</v>
      </c>
      <c r="BM855" s="701">
        <f>IF(Q855="", 0, BA855/'Sch 10.1 Rate Design'!$Z$24*VLOOKUP($C855, 'Sch 10.1 Rate Design'!$B$9:$K$16, 6, FALSE))</f>
        <v>0</v>
      </c>
      <c r="BN855" s="701">
        <f>IF(R855="", 0, BB855/'Sch 10.1 Rate Design'!$Z$24*VLOOKUP($C855, 'Sch 10.1 Rate Design'!$B$9:$K$16, 6, FALSE))</f>
        <v>0</v>
      </c>
      <c r="BO855" s="700">
        <f>IF(S855="", 0, BC855/'Sch 10.1 Rate Design'!$Z$24*VLOOKUP($C855, 'Sch 10.1 Rate Design'!$B$9:$K$16, 6, FALSE))</f>
        <v>0</v>
      </c>
      <c r="BP855" s="390">
        <f>IF(H855="",0,+IF(H855&gt;+VLOOKUP($C855, 'Sch 10.1 Rate Design'!$B$9:$K$16, 5),IF(H855&gt;+VLOOKUP($C855, 'Sch 10.1 Rate Design'!$B$9:$K$16, 7),+VLOOKUP($C855, 'Sch 10.1 Rate Design'!$B$9:$K$16, 7)-VLOOKUP($C855, 'Sch 10.1 Rate Design'!$B$9:$K$16, 5), H855-VLOOKUP($C855, 'Sch 10.1 Rate Design'!$B$9:$K$16, 5)), 0))</f>
        <v>0</v>
      </c>
      <c r="BQ855" s="390">
        <f>IF(I855="",0,+IF(I855&gt;+VLOOKUP($C855, 'Sch 10.1 Rate Design'!$B$9:$K$16, 5),IF(I855&gt;+VLOOKUP($C855, 'Sch 10.1 Rate Design'!$B$9:$K$16, 7),+VLOOKUP($C855, 'Sch 10.1 Rate Design'!$B$9:$K$16, 7)-VLOOKUP($C855, 'Sch 10.1 Rate Design'!$B$9:$K$16, 5), I855-VLOOKUP($C855, 'Sch 10.1 Rate Design'!$B$9:$K$16, 5)), 0))</f>
        <v>0</v>
      </c>
      <c r="BR855" s="390">
        <f>IF(J855="",0,+IF(J855&gt;+VLOOKUP($C855, 'Sch 10.1 Rate Design'!$B$9:$K$16, 5),IF(J855&gt;+VLOOKUP($C855, 'Sch 10.1 Rate Design'!$B$9:$K$16, 7),+VLOOKUP($C855, 'Sch 10.1 Rate Design'!$B$9:$K$16, 7)-VLOOKUP($C855, 'Sch 10.1 Rate Design'!$B$9:$K$16, 5), J855-VLOOKUP($C855, 'Sch 10.1 Rate Design'!$B$9:$K$16, 5)), 0))</f>
        <v>0</v>
      </c>
      <c r="BS855" s="390">
        <f>IF(K855="",0,+IF(K855&gt;+VLOOKUP($C855, 'Sch 10.1 Rate Design'!$B$9:$K$16, 5),IF(K855&gt;+VLOOKUP($C855, 'Sch 10.1 Rate Design'!$B$9:$K$16, 7),+VLOOKUP($C855, 'Sch 10.1 Rate Design'!$B$9:$K$16, 7)-VLOOKUP($C855, 'Sch 10.1 Rate Design'!$B$9:$K$16, 5), K855-VLOOKUP($C855, 'Sch 10.1 Rate Design'!$B$9:$K$16, 5)), 0))</f>
        <v>0</v>
      </c>
      <c r="BT855" s="390">
        <f>IF(L855="",0,+IF(L855&gt;+VLOOKUP($C855, 'Sch 10.1 Rate Design'!$B$9:$K$16, 5),IF(L855&gt;+VLOOKUP($C855, 'Sch 10.1 Rate Design'!$B$9:$K$16, 7),+VLOOKUP($C855, 'Sch 10.1 Rate Design'!$B$9:$K$16, 7)-VLOOKUP($C855, 'Sch 10.1 Rate Design'!$B$9:$K$16, 5), L855-VLOOKUP($C855, 'Sch 10.1 Rate Design'!$B$9:$K$16, 5)), 0))</f>
        <v>0</v>
      </c>
      <c r="BU855" s="390">
        <f>IF(M855="",0,+IF(M855&gt;+VLOOKUP($C855, 'Sch 10.1 Rate Design'!$B$9:$K$16, 5),IF(M855&gt;+VLOOKUP($C855, 'Sch 10.1 Rate Design'!$B$9:$K$16, 7),+VLOOKUP($C855, 'Sch 10.1 Rate Design'!$B$9:$K$16, 7)-VLOOKUP($C855, 'Sch 10.1 Rate Design'!$B$9:$K$16, 5), M855-VLOOKUP($C855, 'Sch 10.1 Rate Design'!$B$9:$K$16, 5)), 0))</f>
        <v>0</v>
      </c>
      <c r="BV855" s="390">
        <f>IF(N855="",0,+IF(N855&gt;+VLOOKUP($C855, 'Sch 10.1 Rate Design'!$B$9:$K$16, 5),IF(N855&gt;+VLOOKUP($C855, 'Sch 10.1 Rate Design'!$B$9:$K$16, 7),+VLOOKUP($C855, 'Sch 10.1 Rate Design'!$B$9:$K$16, 7)-VLOOKUP($C855, 'Sch 10.1 Rate Design'!$B$9:$K$16, 5), N855-VLOOKUP($C855, 'Sch 10.1 Rate Design'!$B$9:$K$16, 5)), 0))</f>
        <v>0</v>
      </c>
      <c r="BW855" s="390">
        <f>IF(O855="",0,+IF(O855&gt;+VLOOKUP($C855, 'Sch 10.1 Rate Design'!$B$9:$K$16, 5),IF(O855&gt;+VLOOKUP($C855, 'Sch 10.1 Rate Design'!$B$9:$K$16, 7),+VLOOKUP($C855, 'Sch 10.1 Rate Design'!$B$9:$K$16, 7)-VLOOKUP($C855, 'Sch 10.1 Rate Design'!$B$9:$K$16, 5), O855-VLOOKUP($C855, 'Sch 10.1 Rate Design'!$B$9:$K$16, 5)), 0))</f>
        <v>0</v>
      </c>
      <c r="BX855" s="390">
        <f>IF(P855="",0,+IF(P855&gt;+VLOOKUP($C855, 'Sch 10.1 Rate Design'!$B$9:$K$16, 5),IF(P855&gt;+VLOOKUP($C855, 'Sch 10.1 Rate Design'!$B$9:$K$16, 7),+VLOOKUP($C855, 'Sch 10.1 Rate Design'!$B$9:$K$16, 7)-VLOOKUP($C855, 'Sch 10.1 Rate Design'!$B$9:$K$16, 5), P855-VLOOKUP($C855, 'Sch 10.1 Rate Design'!$B$9:$K$16, 5)), 0))</f>
        <v>0</v>
      </c>
      <c r="BY855" s="390">
        <f>IF(Q855="",0,+IF(Q855&gt;+VLOOKUP($C855, 'Sch 10.1 Rate Design'!$B$9:$K$16, 5),IF(Q855&gt;+VLOOKUP($C855, 'Sch 10.1 Rate Design'!$B$9:$K$16, 7),+VLOOKUP($C855, 'Sch 10.1 Rate Design'!$B$9:$K$16, 7)-VLOOKUP($C855, 'Sch 10.1 Rate Design'!$B$9:$K$16, 5), Q855-VLOOKUP($C855, 'Sch 10.1 Rate Design'!$B$9:$K$16, 5)), 0))</f>
        <v>0</v>
      </c>
      <c r="BZ855" s="390">
        <f>IF(R855="",0,+IF(R855&gt;+VLOOKUP($C855, 'Sch 10.1 Rate Design'!$B$9:$K$16, 5),IF(R855&gt;+VLOOKUP($C855, 'Sch 10.1 Rate Design'!$B$9:$K$16, 7),+VLOOKUP($C855, 'Sch 10.1 Rate Design'!$B$9:$K$16, 7)-VLOOKUP($C855, 'Sch 10.1 Rate Design'!$B$9:$K$16, 5), R855-VLOOKUP($C855, 'Sch 10.1 Rate Design'!$B$9:$K$16, 5)), 0))</f>
        <v>0</v>
      </c>
      <c r="CA855" s="698">
        <f>IF(S855="",0,+IF(S855&gt;+VLOOKUP($C855, 'Sch 10.1 Rate Design'!$B$9:$K$16, 5),IF(S855&gt;+VLOOKUP($C855, 'Sch 10.1 Rate Design'!$B$9:$K$16, 7),+VLOOKUP($C855, 'Sch 10.1 Rate Design'!$B$9:$K$16, 7)-VLOOKUP($C855, 'Sch 10.1 Rate Design'!$B$9:$K$16, 5), S855-VLOOKUP($C855, 'Sch 10.1 Rate Design'!$B$9:$K$16, 5)), 0))</f>
        <v>0</v>
      </c>
      <c r="CB855" s="701">
        <f>IF(H855="", 0, BP855/'Sch 10.1 Rate Design'!$Z$24*VLOOKUP($C855, 'Sch 10.1 Rate Design'!$B$9:$K$16, 8, FALSE))</f>
        <v>0</v>
      </c>
      <c r="CC855" s="701">
        <f>IF(I855="", 0, BQ855/'Sch 10.1 Rate Design'!$Z$24*VLOOKUP($C855, 'Sch 10.1 Rate Design'!$B$9:$K$16, 8, FALSE))</f>
        <v>0</v>
      </c>
      <c r="CD855" s="701">
        <f>IF(J855="", 0, BR855/'Sch 10.1 Rate Design'!$Z$24*VLOOKUP($C855, 'Sch 10.1 Rate Design'!$B$9:$K$16, 8, FALSE))</f>
        <v>0</v>
      </c>
      <c r="CE855" s="701">
        <f>IF(K855="", 0, BS855/'Sch 10.1 Rate Design'!$Z$24*VLOOKUP($C855, 'Sch 10.1 Rate Design'!$B$9:$K$16, 8, FALSE))</f>
        <v>0</v>
      </c>
      <c r="CF855" s="701">
        <f>IF(L855="", 0, BT855/'Sch 10.1 Rate Design'!$Z$24*VLOOKUP($C855, 'Sch 10.1 Rate Design'!$B$9:$K$16, 8, FALSE))</f>
        <v>0</v>
      </c>
      <c r="CG855" s="701">
        <f>IF(M855="", 0, BU855/'Sch 10.1 Rate Design'!$Z$24*VLOOKUP($C855, 'Sch 10.1 Rate Design'!$B$9:$K$16, 8, FALSE))</f>
        <v>0</v>
      </c>
      <c r="CH855" s="701">
        <f>IF(N855="", 0, BV855/'Sch 10.1 Rate Design'!$Z$24*VLOOKUP($C855, 'Sch 10.1 Rate Design'!$B$9:$K$16, 8, FALSE))</f>
        <v>0</v>
      </c>
      <c r="CI855" s="701">
        <f>IF(O855="", 0, BW855/'Sch 10.1 Rate Design'!$Z$24*VLOOKUP($C855, 'Sch 10.1 Rate Design'!$B$9:$K$16, 8, FALSE))</f>
        <v>0</v>
      </c>
      <c r="CJ855" s="701">
        <f>IF(P855="", 0, BX855/'Sch 10.1 Rate Design'!$Z$24*VLOOKUP($C855, 'Sch 10.1 Rate Design'!$B$9:$K$16, 8, FALSE))</f>
        <v>0</v>
      </c>
      <c r="CK855" s="701">
        <f>IF(Q855="", 0, BY855/'Sch 10.1 Rate Design'!$Z$24*VLOOKUP($C855, 'Sch 10.1 Rate Design'!$B$9:$K$16, 8, FALSE))</f>
        <v>0</v>
      </c>
      <c r="CL855" s="701">
        <f>IF(R855="", 0, BZ855/'Sch 10.1 Rate Design'!$Z$24*VLOOKUP($C855, 'Sch 10.1 Rate Design'!$B$9:$K$16, 8, FALSE))</f>
        <v>0</v>
      </c>
      <c r="CM855" s="700">
        <f>IF(S855="", 0, CA855/'Sch 10.1 Rate Design'!$Z$24*VLOOKUP($C855, 'Sch 10.1 Rate Design'!$B$9:$K$16, 8, FALSE))</f>
        <v>0</v>
      </c>
      <c r="CN855" s="390">
        <f>IF(H855="",0,IF(H855&gt;VLOOKUP($C855,'Sch 10.1 Rate Design'!$B$9:$K$16,9,FALSE),H855-VLOOKUP($C855,'Sch 10.1 Rate Design'!$B$9:$K$16,9,FALSE),0))</f>
        <v>0</v>
      </c>
      <c r="CO855" s="390">
        <f>IF(I855="",0,IF(I855&gt;VLOOKUP($C855,'Sch 10.1 Rate Design'!$B$9:$K$16,9,FALSE),I855-VLOOKUP($C855,'Sch 10.1 Rate Design'!$B$9:$K$16,9,FALSE),0))</f>
        <v>0</v>
      </c>
      <c r="CP855" s="390">
        <f>IF(J855="",0,IF(J855&gt;VLOOKUP($C855,'Sch 10.1 Rate Design'!$B$9:$K$16,9,FALSE),J855-VLOOKUP($C855,'Sch 10.1 Rate Design'!$B$9:$K$16,9,FALSE),0))</f>
        <v>0</v>
      </c>
      <c r="CQ855" s="390">
        <f>IF(K855="",0,IF(K855&gt;VLOOKUP($C855,'Sch 10.1 Rate Design'!$B$9:$K$16,9,FALSE),K855-VLOOKUP($C855,'Sch 10.1 Rate Design'!$B$9:$K$16,9,FALSE),0))</f>
        <v>0</v>
      </c>
      <c r="CR855" s="390">
        <f>IF(L855="",0,IF(L855&gt;VLOOKUP($C855,'Sch 10.1 Rate Design'!$B$9:$K$16,9,FALSE),L855-VLOOKUP($C855,'Sch 10.1 Rate Design'!$B$9:$K$16,9,FALSE),0))</f>
        <v>0</v>
      </c>
      <c r="CS855" s="390">
        <f>IF(M855="",0,IF(M855&gt;VLOOKUP($C855,'Sch 10.1 Rate Design'!$B$9:$K$16,9,FALSE),M855-VLOOKUP($C855,'Sch 10.1 Rate Design'!$B$9:$K$16,9,FALSE),0))</f>
        <v>0</v>
      </c>
      <c r="CT855" s="390">
        <f>IF(N855="",0,IF(N855&gt;VLOOKUP($C855,'Sch 10.1 Rate Design'!$B$9:$K$16,9,FALSE),N855-VLOOKUP($C855,'Sch 10.1 Rate Design'!$B$9:$K$16,9,FALSE),0))</f>
        <v>0</v>
      </c>
      <c r="CU855" s="390">
        <f>IF(O855="",0,IF(O855&gt;VLOOKUP($C855,'Sch 10.1 Rate Design'!$B$9:$K$16,9,FALSE),O855-VLOOKUP($C855,'Sch 10.1 Rate Design'!$B$9:$K$16,9,FALSE),0))</f>
        <v>0</v>
      </c>
      <c r="CV855" s="390">
        <f>IF(P855="",0,IF(P855&gt;VLOOKUP($C855,'Sch 10.1 Rate Design'!$B$9:$K$16,9,FALSE),P855-VLOOKUP($C855,'Sch 10.1 Rate Design'!$B$9:$K$16,9,FALSE),0))</f>
        <v>0</v>
      </c>
      <c r="CW855" s="390">
        <f>IF(Q855="",0,IF(Q855&gt;VLOOKUP($C855,'Sch 10.1 Rate Design'!$B$9:$K$16,9,FALSE),Q855-VLOOKUP($C855,'Sch 10.1 Rate Design'!$B$9:$K$16,9,FALSE),0))</f>
        <v>0</v>
      </c>
      <c r="CX855" s="390">
        <f>IF(R855="",0,IF(R855&gt;VLOOKUP($C855,'Sch 10.1 Rate Design'!$B$9:$K$16,9,FALSE),R855-VLOOKUP($C855,'Sch 10.1 Rate Design'!$B$9:$K$16,9,FALSE),0))</f>
        <v>0</v>
      </c>
      <c r="CY855" s="698">
        <f>IF(S855="",0,IF(S855&gt;VLOOKUP($C855,'Sch 10.1 Rate Design'!$B$9:$K$16,9,FALSE),S855-VLOOKUP($C855,'Sch 10.1 Rate Design'!$B$9:$K$16,9,FALSE),0))</f>
        <v>0</v>
      </c>
      <c r="CZ855" s="701">
        <f>IF(H855="", 0, CN855/'Sch 10.1 Rate Design'!$Z$24*VLOOKUP($C855, 'Sch 10.1 Rate Design'!$B$9:$K$16, 10, FALSE))</f>
        <v>0</v>
      </c>
      <c r="DA855" s="701">
        <f>IF(I855="", 0, CO855/'Sch 10.1 Rate Design'!$Z$24*VLOOKUP($C855, 'Sch 10.1 Rate Design'!$B$9:$K$16, 10, FALSE))</f>
        <v>0</v>
      </c>
      <c r="DB855" s="701">
        <f>IF(J855="", 0, CP855/'Sch 10.1 Rate Design'!$Z$24*VLOOKUP($C855, 'Sch 10.1 Rate Design'!$B$9:$K$16, 10, FALSE))</f>
        <v>0</v>
      </c>
      <c r="DC855" s="701">
        <f>IF(K855="", 0, CQ855/'Sch 10.1 Rate Design'!$Z$24*VLOOKUP($C855, 'Sch 10.1 Rate Design'!$B$9:$K$16, 10, FALSE))</f>
        <v>0</v>
      </c>
      <c r="DD855" s="701">
        <f>IF(L855="", 0, CR855/'Sch 10.1 Rate Design'!$Z$24*VLOOKUP($C855, 'Sch 10.1 Rate Design'!$B$9:$K$16, 10, FALSE))</f>
        <v>0</v>
      </c>
      <c r="DE855" s="701">
        <f>IF(M855="", 0, CS855/'Sch 10.1 Rate Design'!$Z$24*VLOOKUP($C855, 'Sch 10.1 Rate Design'!$B$9:$K$16, 10, FALSE))</f>
        <v>0</v>
      </c>
      <c r="DF855" s="701">
        <f>IF(N855="", 0, CT855/'Sch 10.1 Rate Design'!$Z$24*VLOOKUP($C855, 'Sch 10.1 Rate Design'!$B$9:$K$16, 10, FALSE))</f>
        <v>0</v>
      </c>
      <c r="DG855" s="701">
        <f>IF(O855="", 0, CU855/'Sch 10.1 Rate Design'!$Z$24*VLOOKUP($C855, 'Sch 10.1 Rate Design'!$B$9:$K$16, 10, FALSE))</f>
        <v>0</v>
      </c>
      <c r="DH855" s="701">
        <f>IF(P855="", 0, CV855/'Sch 10.1 Rate Design'!$Z$24*VLOOKUP($C855, 'Sch 10.1 Rate Design'!$B$9:$K$16, 10, FALSE))</f>
        <v>0</v>
      </c>
      <c r="DI855" s="701">
        <f>IF(Q855="", 0, CW855/'Sch 10.1 Rate Design'!$Z$24*VLOOKUP($C855, 'Sch 10.1 Rate Design'!$B$9:$K$16, 10, FALSE))</f>
        <v>0</v>
      </c>
      <c r="DJ855" s="701">
        <f>IF(R855="", 0, CX855/'Sch 10.1 Rate Design'!$Z$24*VLOOKUP($C855, 'Sch 10.1 Rate Design'!$B$9:$K$16, 10, FALSE))</f>
        <v>0</v>
      </c>
      <c r="DK855" s="700">
        <f>IF(S855="", 0, CY855/'Sch 10.1 Rate Design'!$Z$24*VLOOKUP($C855, 'Sch 10.1 Rate Design'!$B$9:$K$16, 10, FALSE))</f>
        <v>0</v>
      </c>
      <c r="DL855" s="699">
        <f>IF(H855="", 0, VLOOKUP($C855, 'Sch 10.1 Rate Design'!$B$9:$K$16, 3, FALSE))</f>
        <v>0</v>
      </c>
      <c r="DM855" s="390">
        <f>IF(I855="", 0, VLOOKUP($C855, 'Sch 10.1 Rate Design'!$B$9:$K$16, 3, FALSE))</f>
        <v>0</v>
      </c>
      <c r="DN855" s="390">
        <f>IF(J855="", 0, VLOOKUP($C855, 'Sch 10.1 Rate Design'!$B$9:$K$16, 3, FALSE))</f>
        <v>0</v>
      </c>
      <c r="DO855" s="390">
        <f>IF(K855="", 0, VLOOKUP($C855, 'Sch 10.1 Rate Design'!$B$9:$K$16, 3, FALSE))</f>
        <v>0</v>
      </c>
      <c r="DP855" s="390">
        <f>IF(L855="", 0, VLOOKUP($C855, 'Sch 10.1 Rate Design'!$B$9:$K$16, 3, FALSE))</f>
        <v>0</v>
      </c>
      <c r="DQ855" s="390">
        <f>IF(M855="", 0, VLOOKUP($C855, 'Sch 10.1 Rate Design'!$B$9:$K$16, 3, FALSE))</f>
        <v>0</v>
      </c>
      <c r="DR855" s="390">
        <f>IF(N855="", 0, VLOOKUP($C855, 'Sch 10.1 Rate Design'!$B$9:$K$16, 3, FALSE))</f>
        <v>0</v>
      </c>
      <c r="DS855" s="390">
        <f>IF(O855="", 0, VLOOKUP($C855, 'Sch 10.1 Rate Design'!$B$9:$K$16, 3, FALSE))</f>
        <v>0</v>
      </c>
      <c r="DT855" s="390">
        <f>IF(P855="", 0, VLOOKUP($C855, 'Sch 10.1 Rate Design'!$B$9:$K$16, 3, FALSE))</f>
        <v>0</v>
      </c>
      <c r="DU855" s="390">
        <f>IF(Q855="", 0, VLOOKUP($C855, 'Sch 10.1 Rate Design'!$B$9:$K$16, 3, FALSE))</f>
        <v>0</v>
      </c>
      <c r="DV855" s="390">
        <f>IF(R855="", 0, VLOOKUP($C855, 'Sch 10.1 Rate Design'!$B$9:$K$16, 3, FALSE))</f>
        <v>0</v>
      </c>
      <c r="DW855" s="698">
        <f>IF(S855="", 0, VLOOKUP($C855, 'Sch 10.1 Rate Design'!$B$9:$K$16, 3, FALSE))</f>
        <v>0</v>
      </c>
      <c r="DX855" s="390"/>
      <c r="DY855" s="390"/>
      <c r="DZ855" s="390"/>
      <c r="EA855" s="390"/>
      <c r="EB855" s="390"/>
      <c r="EC855" s="390"/>
      <c r="ED855" s="390"/>
      <c r="EE855" s="390"/>
      <c r="EF855" s="390"/>
      <c r="EG855" s="390"/>
      <c r="EH855" s="390"/>
      <c r="EI855" s="390"/>
      <c r="EJ855" s="390"/>
    </row>
    <row r="856" spans="1:140" x14ac:dyDescent="0.3">
      <c r="A856" s="984">
        <f>Input!AH853</f>
        <v>0</v>
      </c>
      <c r="B856" s="390">
        <v>846</v>
      </c>
      <c r="C856" s="684">
        <f>Input!AI853</f>
        <v>0.625</v>
      </c>
      <c r="D856" s="702">
        <f t="shared" si="205"/>
        <v>0</v>
      </c>
      <c r="E856" s="702">
        <f>IF('Sch 10.1 Rate Design'!$AB$24="Monthly", AVERAGE(T856,U856,V856,W856,X856,Y856,Z856,AA856,AB856,AC856,AD856,AE856), AVERAGE(T856,V856,X856,Z856,AB856,AD856))</f>
        <v>0</v>
      </c>
      <c r="F856" s="390">
        <f t="shared" si="192"/>
        <v>0</v>
      </c>
      <c r="G856" s="698" t="e">
        <f>IF('Sch 10.1 Rate Design'!$AB$24="Monthly", AVERAGE(H856,I856,J856,K856,L856,M856,N856,O856,P856,Q856,R856,S856), AVERAGE(H856,J856,L856,N856,P856,R856))</f>
        <v>#DIV/0!</v>
      </c>
      <c r="H856" s="390" t="str">
        <f>IF(Input!AJ853="", "", Input!AJ853)</f>
        <v/>
      </c>
      <c r="I856" s="390" t="str">
        <f>IF(Input!AK853="", "", Input!AK853)</f>
        <v/>
      </c>
      <c r="J856" s="390" t="str">
        <f>IF(Input!AL853="", "", Input!AL853)</f>
        <v/>
      </c>
      <c r="K856" s="390" t="str">
        <f>IF(Input!AM853="", "", Input!AM853)</f>
        <v/>
      </c>
      <c r="L856" s="390" t="str">
        <f>IF(Input!AN853="", "", Input!AN853)</f>
        <v/>
      </c>
      <c r="M856" s="390" t="str">
        <f>IF(Input!AO853="", "", Input!AO853)</f>
        <v/>
      </c>
      <c r="N856" s="390" t="str">
        <f>IF(Input!AP853="", "", Input!AP853)</f>
        <v/>
      </c>
      <c r="O856" s="390" t="str">
        <f>IF(Input!AQ853="", "", Input!AQ853)</f>
        <v/>
      </c>
      <c r="P856" s="390" t="str">
        <f>IF(Input!AR853="", "", Input!AR853)</f>
        <v/>
      </c>
      <c r="Q856" s="390" t="str">
        <f>IF(Input!AS853="", "", Input!AS853)</f>
        <v/>
      </c>
      <c r="R856" s="390" t="str">
        <f>IF(Input!AT853="", "", Input!AT853)</f>
        <v/>
      </c>
      <c r="S856" s="390" t="str">
        <f>IF(Input!AU853="", "", Input!AU853)</f>
        <v/>
      </c>
      <c r="T856" s="701">
        <f t="shared" si="193"/>
        <v>0</v>
      </c>
      <c r="U856" s="701">
        <f t="shared" si="194"/>
        <v>0</v>
      </c>
      <c r="V856" s="701">
        <f t="shared" si="195"/>
        <v>0</v>
      </c>
      <c r="W856" s="701">
        <f t="shared" si="196"/>
        <v>0</v>
      </c>
      <c r="X856" s="701">
        <f t="shared" si="197"/>
        <v>0</v>
      </c>
      <c r="Y856" s="701">
        <f t="shared" si="198"/>
        <v>0</v>
      </c>
      <c r="Z856" s="701">
        <f t="shared" si="199"/>
        <v>0</v>
      </c>
      <c r="AA856" s="701">
        <f t="shared" si="200"/>
        <v>0</v>
      </c>
      <c r="AB856" s="701">
        <f t="shared" si="201"/>
        <v>0</v>
      </c>
      <c r="AC856" s="701">
        <f t="shared" si="202"/>
        <v>0</v>
      </c>
      <c r="AD856" s="701">
        <f t="shared" si="203"/>
        <v>0</v>
      </c>
      <c r="AE856" s="700">
        <f t="shared" si="204"/>
        <v>0</v>
      </c>
      <c r="AF856" s="701">
        <f>IF(H856="", 0, VLOOKUP($C856, 'Sch 10.1 Rate Design'!$B$9:$K$16, 4, FALSE))</f>
        <v>0</v>
      </c>
      <c r="AG856" s="701">
        <f>IF(I856="", 0, VLOOKUP($C856, 'Sch 10.1 Rate Design'!$B$9:$K$16, 4, FALSE))</f>
        <v>0</v>
      </c>
      <c r="AH856" s="701">
        <f>IF(J856="", 0, VLOOKUP($C856, 'Sch 10.1 Rate Design'!$B$9:$K$16, 4, FALSE))</f>
        <v>0</v>
      </c>
      <c r="AI856" s="701">
        <f>IF(K856="", 0, VLOOKUP($C856, 'Sch 10.1 Rate Design'!$B$9:$K$16, 4, FALSE))</f>
        <v>0</v>
      </c>
      <c r="AJ856" s="701">
        <f>IF(L856="", 0, VLOOKUP($C856, 'Sch 10.1 Rate Design'!$B$9:$K$16, 4, FALSE))</f>
        <v>0</v>
      </c>
      <c r="AK856" s="701">
        <f>IF(M856="", 0, VLOOKUP($C856, 'Sch 10.1 Rate Design'!$B$9:$K$16, 4, FALSE))</f>
        <v>0</v>
      </c>
      <c r="AL856" s="701">
        <f>IF(N856="", 0, VLOOKUP($C856, 'Sch 10.1 Rate Design'!$B$9:$K$16, 4, FALSE))</f>
        <v>0</v>
      </c>
      <c r="AM856" s="701">
        <f>IF(O856="", 0, VLOOKUP($C856, 'Sch 10.1 Rate Design'!$B$9:$K$16, 4, FALSE))</f>
        <v>0</v>
      </c>
      <c r="AN856" s="701">
        <f>IF(P856="", 0, VLOOKUP($C856, 'Sch 10.1 Rate Design'!$B$9:$K$16, 4, FALSE))</f>
        <v>0</v>
      </c>
      <c r="AO856" s="701">
        <f>IF(Q856="", 0, VLOOKUP($C856, 'Sch 10.1 Rate Design'!$B$9:$K$16, 4, FALSE))</f>
        <v>0</v>
      </c>
      <c r="AP856" s="701">
        <f>IF(R856="", 0, VLOOKUP($C856, 'Sch 10.1 Rate Design'!$B$9:$K$16, 4, FALSE))</f>
        <v>0</v>
      </c>
      <c r="AQ856" s="700">
        <f>IF(S856="", 0, VLOOKUP($C856, 'Sch 10.1 Rate Design'!$B$9:$K$16, 4, FALSE))</f>
        <v>0</v>
      </c>
      <c r="AR856" s="699">
        <f>IF(H856="",0,+IF(H856&gt;+VLOOKUP($C856, 'Sch 10.1 Rate Design'!$B$9:$K$16, 3),IF(H856&gt;+VLOOKUP($C856, 'Sch 10.1 Rate Design'!$B$9:$K$16, 5),+VLOOKUP($C856, 'Sch 10.1 Rate Design'!$B$9:$K$16, 5)-VLOOKUP($C856, 'Sch 10.1 Rate Design'!$B$9:$K$16, 3), H856-VLOOKUP($C856, 'Sch 10.1 Rate Design'!$B$9:$K$16, 3)), 0))</f>
        <v>0</v>
      </c>
      <c r="AS856" s="390">
        <f>IF(I856="",0,+IF(I856&gt;+VLOOKUP($C856, 'Sch 10.1 Rate Design'!$B$9:$K$16, 3),IF(I856&gt;+VLOOKUP($C856, 'Sch 10.1 Rate Design'!$B$9:$K$16, 5),+VLOOKUP($C856, 'Sch 10.1 Rate Design'!$B$9:$K$16, 5)-VLOOKUP($C856, 'Sch 10.1 Rate Design'!$B$9:$K$16, 3), I856-VLOOKUP($C856, 'Sch 10.1 Rate Design'!$B$9:$K$16, 3)), 0))</f>
        <v>0</v>
      </c>
      <c r="AT856" s="390">
        <f>IF(J856="",0,+IF(J856&gt;+VLOOKUP($C856, 'Sch 10.1 Rate Design'!$B$9:$K$16, 3),IF(J856&gt;+VLOOKUP($C856, 'Sch 10.1 Rate Design'!$B$9:$K$16, 5),+VLOOKUP($C856, 'Sch 10.1 Rate Design'!$B$9:$K$16, 5)-VLOOKUP($C856, 'Sch 10.1 Rate Design'!$B$9:$K$16, 3), J856-VLOOKUP($C856, 'Sch 10.1 Rate Design'!$B$9:$K$16, 3)), 0))</f>
        <v>0</v>
      </c>
      <c r="AU856" s="390">
        <f>IF(K856="",0,+IF(K856&gt;+VLOOKUP($C856, 'Sch 10.1 Rate Design'!$B$9:$K$16, 3),IF(K856&gt;+VLOOKUP($C856, 'Sch 10.1 Rate Design'!$B$9:$K$16, 5),+VLOOKUP($C856, 'Sch 10.1 Rate Design'!$B$9:$K$16, 5)-VLOOKUP($C856, 'Sch 10.1 Rate Design'!$B$9:$K$16, 3), K856-VLOOKUP($C856, 'Sch 10.1 Rate Design'!$B$9:$K$16, 3)), 0))</f>
        <v>0</v>
      </c>
      <c r="AV856" s="390">
        <f>IF(L856="",0,+IF(L856&gt;+VLOOKUP($C856, 'Sch 10.1 Rate Design'!$B$9:$K$16, 3),IF(L856&gt;+VLOOKUP($C856, 'Sch 10.1 Rate Design'!$B$9:$K$16, 5),+VLOOKUP($C856, 'Sch 10.1 Rate Design'!$B$9:$K$16, 5)-VLOOKUP($C856, 'Sch 10.1 Rate Design'!$B$9:$K$16, 3), L856-VLOOKUP($C856, 'Sch 10.1 Rate Design'!$B$9:$K$16, 3)), 0))</f>
        <v>0</v>
      </c>
      <c r="AW856" s="390">
        <f>IF(M856="",0,+IF(M856&gt;+VLOOKUP($C856, 'Sch 10.1 Rate Design'!$B$9:$K$16, 3),IF(M856&gt;+VLOOKUP($C856, 'Sch 10.1 Rate Design'!$B$9:$K$16, 5),+VLOOKUP($C856, 'Sch 10.1 Rate Design'!$B$9:$K$16, 5)-VLOOKUP($C856, 'Sch 10.1 Rate Design'!$B$9:$K$16, 3), M856-VLOOKUP($C856, 'Sch 10.1 Rate Design'!$B$9:$K$16, 3)), 0))</f>
        <v>0</v>
      </c>
      <c r="AX856" s="390">
        <f>IF(N856="",0,+IF(N856&gt;+VLOOKUP($C856, 'Sch 10.1 Rate Design'!$B$9:$K$16, 3),IF(N856&gt;+VLOOKUP($C856, 'Sch 10.1 Rate Design'!$B$9:$K$16, 5),+VLOOKUP($C856, 'Sch 10.1 Rate Design'!$B$9:$K$16, 5)-VLOOKUP($C856, 'Sch 10.1 Rate Design'!$B$9:$K$16, 3), N856-VLOOKUP($C856, 'Sch 10.1 Rate Design'!$B$9:$K$16, 3)), 0))</f>
        <v>0</v>
      </c>
      <c r="AY856" s="390">
        <f>IF(O856="",0,+IF(O856&gt;+VLOOKUP($C856, 'Sch 10.1 Rate Design'!$B$9:$K$16, 3),IF(O856&gt;+VLOOKUP($C856, 'Sch 10.1 Rate Design'!$B$9:$K$16, 5),+VLOOKUP($C856, 'Sch 10.1 Rate Design'!$B$9:$K$16, 5)-VLOOKUP($C856, 'Sch 10.1 Rate Design'!$B$9:$K$16, 3), O856-VLOOKUP($C856, 'Sch 10.1 Rate Design'!$B$9:$K$16, 3)), 0))</f>
        <v>0</v>
      </c>
      <c r="AZ856" s="390">
        <f>IF(P856="",0,+IF(P856&gt;+VLOOKUP($C856, 'Sch 10.1 Rate Design'!$B$9:$K$16, 3),IF(P856&gt;+VLOOKUP($C856, 'Sch 10.1 Rate Design'!$B$9:$K$16, 5),+VLOOKUP($C856, 'Sch 10.1 Rate Design'!$B$9:$K$16, 5)-VLOOKUP($C856, 'Sch 10.1 Rate Design'!$B$9:$K$16, 3), P856-VLOOKUP($C856, 'Sch 10.1 Rate Design'!$B$9:$K$16, 3)), 0))</f>
        <v>0</v>
      </c>
      <c r="BA856" s="390">
        <f>IF(Q856="",0,+IF(Q856&gt;+VLOOKUP($C856, 'Sch 10.1 Rate Design'!$B$9:$K$16, 3),IF(Q856&gt;+VLOOKUP($C856, 'Sch 10.1 Rate Design'!$B$9:$K$16, 5),+VLOOKUP($C856, 'Sch 10.1 Rate Design'!$B$9:$K$16, 5)-VLOOKUP($C856, 'Sch 10.1 Rate Design'!$B$9:$K$16, 3), Q856-VLOOKUP($C856, 'Sch 10.1 Rate Design'!$B$9:$K$16, 3)), 0))</f>
        <v>0</v>
      </c>
      <c r="BB856" s="390">
        <f>IF(R856="",0,+IF(R856&gt;+VLOOKUP($C856, 'Sch 10.1 Rate Design'!$B$9:$K$16, 3),IF(R856&gt;+VLOOKUP($C856, 'Sch 10.1 Rate Design'!$B$9:$K$16, 5),+VLOOKUP($C856, 'Sch 10.1 Rate Design'!$B$9:$K$16, 5)-VLOOKUP($C856, 'Sch 10.1 Rate Design'!$B$9:$K$16, 3), R856-VLOOKUP($C856, 'Sch 10.1 Rate Design'!$B$9:$K$16, 3)), 0))</f>
        <v>0</v>
      </c>
      <c r="BC856" s="698">
        <f>IF(S856="",0,+IF(S856&gt;+VLOOKUP($C856, 'Sch 10.1 Rate Design'!$B$9:$K$16, 3),IF(S856&gt;+VLOOKUP($C856, 'Sch 10.1 Rate Design'!$B$9:$K$16, 5),+VLOOKUP($C856, 'Sch 10.1 Rate Design'!$B$9:$K$16, 5)-VLOOKUP($C856, 'Sch 10.1 Rate Design'!$B$9:$K$16, 3), S856-VLOOKUP($C856, 'Sch 10.1 Rate Design'!$B$9:$K$16, 3)), 0))</f>
        <v>0</v>
      </c>
      <c r="BD856" s="701">
        <f>IF(H856="", 0, AR856/'Sch 10.1 Rate Design'!$Z$24*VLOOKUP($C856, 'Sch 10.1 Rate Design'!$B$9:$K$16, 6, FALSE))</f>
        <v>0</v>
      </c>
      <c r="BE856" s="701">
        <f>IF(I856="", 0, AS856/'Sch 10.1 Rate Design'!$Z$24*VLOOKUP($C856, 'Sch 10.1 Rate Design'!$B$9:$K$16, 6, FALSE))</f>
        <v>0</v>
      </c>
      <c r="BF856" s="701">
        <f>IF(J856="", 0, AT856/'Sch 10.1 Rate Design'!$Z$24*VLOOKUP($C856, 'Sch 10.1 Rate Design'!$B$9:$K$16, 6, FALSE))</f>
        <v>0</v>
      </c>
      <c r="BG856" s="701">
        <f>IF(K856="", 0, AU856/'Sch 10.1 Rate Design'!$Z$24*VLOOKUP($C856, 'Sch 10.1 Rate Design'!$B$9:$K$16, 6, FALSE))</f>
        <v>0</v>
      </c>
      <c r="BH856" s="701">
        <f>IF(L856="", 0, AV856/'Sch 10.1 Rate Design'!$Z$24*VLOOKUP($C856, 'Sch 10.1 Rate Design'!$B$9:$K$16, 6, FALSE))</f>
        <v>0</v>
      </c>
      <c r="BI856" s="701">
        <f>IF(M856="", 0, AW856/'Sch 10.1 Rate Design'!$Z$24*VLOOKUP($C856, 'Sch 10.1 Rate Design'!$B$9:$K$16, 6, FALSE))</f>
        <v>0</v>
      </c>
      <c r="BJ856" s="701">
        <f>IF(N856="", 0, AX856/'Sch 10.1 Rate Design'!$Z$24*VLOOKUP($C856, 'Sch 10.1 Rate Design'!$B$9:$K$16, 6, FALSE))</f>
        <v>0</v>
      </c>
      <c r="BK856" s="701">
        <f>IF(O856="", 0, AY856/'Sch 10.1 Rate Design'!$Z$24*VLOOKUP($C856, 'Sch 10.1 Rate Design'!$B$9:$K$16, 6, FALSE))</f>
        <v>0</v>
      </c>
      <c r="BL856" s="701">
        <f>IF(P856="", 0, AZ856/'Sch 10.1 Rate Design'!$Z$24*VLOOKUP($C856, 'Sch 10.1 Rate Design'!$B$9:$K$16, 6, FALSE))</f>
        <v>0</v>
      </c>
      <c r="BM856" s="701">
        <f>IF(Q856="", 0, BA856/'Sch 10.1 Rate Design'!$Z$24*VLOOKUP($C856, 'Sch 10.1 Rate Design'!$B$9:$K$16, 6, FALSE))</f>
        <v>0</v>
      </c>
      <c r="BN856" s="701">
        <f>IF(R856="", 0, BB856/'Sch 10.1 Rate Design'!$Z$24*VLOOKUP($C856, 'Sch 10.1 Rate Design'!$B$9:$K$16, 6, FALSE))</f>
        <v>0</v>
      </c>
      <c r="BO856" s="700">
        <f>IF(S856="", 0, BC856/'Sch 10.1 Rate Design'!$Z$24*VLOOKUP($C856, 'Sch 10.1 Rate Design'!$B$9:$K$16, 6, FALSE))</f>
        <v>0</v>
      </c>
      <c r="BP856" s="390">
        <f>IF(H856="",0,+IF(H856&gt;+VLOOKUP($C856, 'Sch 10.1 Rate Design'!$B$9:$K$16, 5),IF(H856&gt;+VLOOKUP($C856, 'Sch 10.1 Rate Design'!$B$9:$K$16, 7),+VLOOKUP($C856, 'Sch 10.1 Rate Design'!$B$9:$K$16, 7)-VLOOKUP($C856, 'Sch 10.1 Rate Design'!$B$9:$K$16, 5), H856-VLOOKUP($C856, 'Sch 10.1 Rate Design'!$B$9:$K$16, 5)), 0))</f>
        <v>0</v>
      </c>
      <c r="BQ856" s="390">
        <f>IF(I856="",0,+IF(I856&gt;+VLOOKUP($C856, 'Sch 10.1 Rate Design'!$B$9:$K$16, 5),IF(I856&gt;+VLOOKUP($C856, 'Sch 10.1 Rate Design'!$B$9:$K$16, 7),+VLOOKUP($C856, 'Sch 10.1 Rate Design'!$B$9:$K$16, 7)-VLOOKUP($C856, 'Sch 10.1 Rate Design'!$B$9:$K$16, 5), I856-VLOOKUP($C856, 'Sch 10.1 Rate Design'!$B$9:$K$16, 5)), 0))</f>
        <v>0</v>
      </c>
      <c r="BR856" s="390">
        <f>IF(J856="",0,+IF(J856&gt;+VLOOKUP($C856, 'Sch 10.1 Rate Design'!$B$9:$K$16, 5),IF(J856&gt;+VLOOKUP($C856, 'Sch 10.1 Rate Design'!$B$9:$K$16, 7),+VLOOKUP($C856, 'Sch 10.1 Rate Design'!$B$9:$K$16, 7)-VLOOKUP($C856, 'Sch 10.1 Rate Design'!$B$9:$K$16, 5), J856-VLOOKUP($C856, 'Sch 10.1 Rate Design'!$B$9:$K$16, 5)), 0))</f>
        <v>0</v>
      </c>
      <c r="BS856" s="390">
        <f>IF(K856="",0,+IF(K856&gt;+VLOOKUP($C856, 'Sch 10.1 Rate Design'!$B$9:$K$16, 5),IF(K856&gt;+VLOOKUP($C856, 'Sch 10.1 Rate Design'!$B$9:$K$16, 7),+VLOOKUP($C856, 'Sch 10.1 Rate Design'!$B$9:$K$16, 7)-VLOOKUP($C856, 'Sch 10.1 Rate Design'!$B$9:$K$16, 5), K856-VLOOKUP($C856, 'Sch 10.1 Rate Design'!$B$9:$K$16, 5)), 0))</f>
        <v>0</v>
      </c>
      <c r="BT856" s="390">
        <f>IF(L856="",0,+IF(L856&gt;+VLOOKUP($C856, 'Sch 10.1 Rate Design'!$B$9:$K$16, 5),IF(L856&gt;+VLOOKUP($C856, 'Sch 10.1 Rate Design'!$B$9:$K$16, 7),+VLOOKUP($C856, 'Sch 10.1 Rate Design'!$B$9:$K$16, 7)-VLOOKUP($C856, 'Sch 10.1 Rate Design'!$B$9:$K$16, 5), L856-VLOOKUP($C856, 'Sch 10.1 Rate Design'!$B$9:$K$16, 5)), 0))</f>
        <v>0</v>
      </c>
      <c r="BU856" s="390">
        <f>IF(M856="",0,+IF(M856&gt;+VLOOKUP($C856, 'Sch 10.1 Rate Design'!$B$9:$K$16, 5),IF(M856&gt;+VLOOKUP($C856, 'Sch 10.1 Rate Design'!$B$9:$K$16, 7),+VLOOKUP($C856, 'Sch 10.1 Rate Design'!$B$9:$K$16, 7)-VLOOKUP($C856, 'Sch 10.1 Rate Design'!$B$9:$K$16, 5), M856-VLOOKUP($C856, 'Sch 10.1 Rate Design'!$B$9:$K$16, 5)), 0))</f>
        <v>0</v>
      </c>
      <c r="BV856" s="390">
        <f>IF(N856="",0,+IF(N856&gt;+VLOOKUP($C856, 'Sch 10.1 Rate Design'!$B$9:$K$16, 5),IF(N856&gt;+VLOOKUP($C856, 'Sch 10.1 Rate Design'!$B$9:$K$16, 7),+VLOOKUP($C856, 'Sch 10.1 Rate Design'!$B$9:$K$16, 7)-VLOOKUP($C856, 'Sch 10.1 Rate Design'!$B$9:$K$16, 5), N856-VLOOKUP($C856, 'Sch 10.1 Rate Design'!$B$9:$K$16, 5)), 0))</f>
        <v>0</v>
      </c>
      <c r="BW856" s="390">
        <f>IF(O856="",0,+IF(O856&gt;+VLOOKUP($C856, 'Sch 10.1 Rate Design'!$B$9:$K$16, 5),IF(O856&gt;+VLOOKUP($C856, 'Sch 10.1 Rate Design'!$B$9:$K$16, 7),+VLOOKUP($C856, 'Sch 10.1 Rate Design'!$B$9:$K$16, 7)-VLOOKUP($C856, 'Sch 10.1 Rate Design'!$B$9:$K$16, 5), O856-VLOOKUP($C856, 'Sch 10.1 Rate Design'!$B$9:$K$16, 5)), 0))</f>
        <v>0</v>
      </c>
      <c r="BX856" s="390">
        <f>IF(P856="",0,+IF(P856&gt;+VLOOKUP($C856, 'Sch 10.1 Rate Design'!$B$9:$K$16, 5),IF(P856&gt;+VLOOKUP($C856, 'Sch 10.1 Rate Design'!$B$9:$K$16, 7),+VLOOKUP($C856, 'Sch 10.1 Rate Design'!$B$9:$K$16, 7)-VLOOKUP($C856, 'Sch 10.1 Rate Design'!$B$9:$K$16, 5), P856-VLOOKUP($C856, 'Sch 10.1 Rate Design'!$B$9:$K$16, 5)), 0))</f>
        <v>0</v>
      </c>
      <c r="BY856" s="390">
        <f>IF(Q856="",0,+IF(Q856&gt;+VLOOKUP($C856, 'Sch 10.1 Rate Design'!$B$9:$K$16, 5),IF(Q856&gt;+VLOOKUP($C856, 'Sch 10.1 Rate Design'!$B$9:$K$16, 7),+VLOOKUP($C856, 'Sch 10.1 Rate Design'!$B$9:$K$16, 7)-VLOOKUP($C856, 'Sch 10.1 Rate Design'!$B$9:$K$16, 5), Q856-VLOOKUP($C856, 'Sch 10.1 Rate Design'!$B$9:$K$16, 5)), 0))</f>
        <v>0</v>
      </c>
      <c r="BZ856" s="390">
        <f>IF(R856="",0,+IF(R856&gt;+VLOOKUP($C856, 'Sch 10.1 Rate Design'!$B$9:$K$16, 5),IF(R856&gt;+VLOOKUP($C856, 'Sch 10.1 Rate Design'!$B$9:$K$16, 7),+VLOOKUP($C856, 'Sch 10.1 Rate Design'!$B$9:$K$16, 7)-VLOOKUP($C856, 'Sch 10.1 Rate Design'!$B$9:$K$16, 5), R856-VLOOKUP($C856, 'Sch 10.1 Rate Design'!$B$9:$K$16, 5)), 0))</f>
        <v>0</v>
      </c>
      <c r="CA856" s="698">
        <f>IF(S856="",0,+IF(S856&gt;+VLOOKUP($C856, 'Sch 10.1 Rate Design'!$B$9:$K$16, 5),IF(S856&gt;+VLOOKUP($C856, 'Sch 10.1 Rate Design'!$B$9:$K$16, 7),+VLOOKUP($C856, 'Sch 10.1 Rate Design'!$B$9:$K$16, 7)-VLOOKUP($C856, 'Sch 10.1 Rate Design'!$B$9:$K$16, 5), S856-VLOOKUP($C856, 'Sch 10.1 Rate Design'!$B$9:$K$16, 5)), 0))</f>
        <v>0</v>
      </c>
      <c r="CB856" s="701">
        <f>IF(H856="", 0, BP856/'Sch 10.1 Rate Design'!$Z$24*VLOOKUP($C856, 'Sch 10.1 Rate Design'!$B$9:$K$16, 8, FALSE))</f>
        <v>0</v>
      </c>
      <c r="CC856" s="701">
        <f>IF(I856="", 0, BQ856/'Sch 10.1 Rate Design'!$Z$24*VLOOKUP($C856, 'Sch 10.1 Rate Design'!$B$9:$K$16, 8, FALSE))</f>
        <v>0</v>
      </c>
      <c r="CD856" s="701">
        <f>IF(J856="", 0, BR856/'Sch 10.1 Rate Design'!$Z$24*VLOOKUP($C856, 'Sch 10.1 Rate Design'!$B$9:$K$16, 8, FALSE))</f>
        <v>0</v>
      </c>
      <c r="CE856" s="701">
        <f>IF(K856="", 0, BS856/'Sch 10.1 Rate Design'!$Z$24*VLOOKUP($C856, 'Sch 10.1 Rate Design'!$B$9:$K$16, 8, FALSE))</f>
        <v>0</v>
      </c>
      <c r="CF856" s="701">
        <f>IF(L856="", 0, BT856/'Sch 10.1 Rate Design'!$Z$24*VLOOKUP($C856, 'Sch 10.1 Rate Design'!$B$9:$K$16, 8, FALSE))</f>
        <v>0</v>
      </c>
      <c r="CG856" s="701">
        <f>IF(M856="", 0, BU856/'Sch 10.1 Rate Design'!$Z$24*VLOOKUP($C856, 'Sch 10.1 Rate Design'!$B$9:$K$16, 8, FALSE))</f>
        <v>0</v>
      </c>
      <c r="CH856" s="701">
        <f>IF(N856="", 0, BV856/'Sch 10.1 Rate Design'!$Z$24*VLOOKUP($C856, 'Sch 10.1 Rate Design'!$B$9:$K$16, 8, FALSE))</f>
        <v>0</v>
      </c>
      <c r="CI856" s="701">
        <f>IF(O856="", 0, BW856/'Sch 10.1 Rate Design'!$Z$24*VLOOKUP($C856, 'Sch 10.1 Rate Design'!$B$9:$K$16, 8, FALSE))</f>
        <v>0</v>
      </c>
      <c r="CJ856" s="701">
        <f>IF(P856="", 0, BX856/'Sch 10.1 Rate Design'!$Z$24*VLOOKUP($C856, 'Sch 10.1 Rate Design'!$B$9:$K$16, 8, FALSE))</f>
        <v>0</v>
      </c>
      <c r="CK856" s="701">
        <f>IF(Q856="", 0, BY856/'Sch 10.1 Rate Design'!$Z$24*VLOOKUP($C856, 'Sch 10.1 Rate Design'!$B$9:$K$16, 8, FALSE))</f>
        <v>0</v>
      </c>
      <c r="CL856" s="701">
        <f>IF(R856="", 0, BZ856/'Sch 10.1 Rate Design'!$Z$24*VLOOKUP($C856, 'Sch 10.1 Rate Design'!$B$9:$K$16, 8, FALSE))</f>
        <v>0</v>
      </c>
      <c r="CM856" s="700">
        <f>IF(S856="", 0, CA856/'Sch 10.1 Rate Design'!$Z$24*VLOOKUP($C856, 'Sch 10.1 Rate Design'!$B$9:$K$16, 8, FALSE))</f>
        <v>0</v>
      </c>
      <c r="CN856" s="390">
        <f>IF(H856="",0,IF(H856&gt;VLOOKUP($C856,'Sch 10.1 Rate Design'!$B$9:$K$16,9,FALSE),H856-VLOOKUP($C856,'Sch 10.1 Rate Design'!$B$9:$K$16,9,FALSE),0))</f>
        <v>0</v>
      </c>
      <c r="CO856" s="390">
        <f>IF(I856="",0,IF(I856&gt;VLOOKUP($C856,'Sch 10.1 Rate Design'!$B$9:$K$16,9,FALSE),I856-VLOOKUP($C856,'Sch 10.1 Rate Design'!$B$9:$K$16,9,FALSE),0))</f>
        <v>0</v>
      </c>
      <c r="CP856" s="390">
        <f>IF(J856="",0,IF(J856&gt;VLOOKUP($C856,'Sch 10.1 Rate Design'!$B$9:$K$16,9,FALSE),J856-VLOOKUP($C856,'Sch 10.1 Rate Design'!$B$9:$K$16,9,FALSE),0))</f>
        <v>0</v>
      </c>
      <c r="CQ856" s="390">
        <f>IF(K856="",0,IF(K856&gt;VLOOKUP($C856,'Sch 10.1 Rate Design'!$B$9:$K$16,9,FALSE),K856-VLOOKUP($C856,'Sch 10.1 Rate Design'!$B$9:$K$16,9,FALSE),0))</f>
        <v>0</v>
      </c>
      <c r="CR856" s="390">
        <f>IF(L856="",0,IF(L856&gt;VLOOKUP($C856,'Sch 10.1 Rate Design'!$B$9:$K$16,9,FALSE),L856-VLOOKUP($C856,'Sch 10.1 Rate Design'!$B$9:$K$16,9,FALSE),0))</f>
        <v>0</v>
      </c>
      <c r="CS856" s="390">
        <f>IF(M856="",0,IF(M856&gt;VLOOKUP($C856,'Sch 10.1 Rate Design'!$B$9:$K$16,9,FALSE),M856-VLOOKUP($C856,'Sch 10.1 Rate Design'!$B$9:$K$16,9,FALSE),0))</f>
        <v>0</v>
      </c>
      <c r="CT856" s="390">
        <f>IF(N856="",0,IF(N856&gt;VLOOKUP($C856,'Sch 10.1 Rate Design'!$B$9:$K$16,9,FALSE),N856-VLOOKUP($C856,'Sch 10.1 Rate Design'!$B$9:$K$16,9,FALSE),0))</f>
        <v>0</v>
      </c>
      <c r="CU856" s="390">
        <f>IF(O856="",0,IF(O856&gt;VLOOKUP($C856,'Sch 10.1 Rate Design'!$B$9:$K$16,9,FALSE),O856-VLOOKUP($C856,'Sch 10.1 Rate Design'!$B$9:$K$16,9,FALSE),0))</f>
        <v>0</v>
      </c>
      <c r="CV856" s="390">
        <f>IF(P856="",0,IF(P856&gt;VLOOKUP($C856,'Sch 10.1 Rate Design'!$B$9:$K$16,9,FALSE),P856-VLOOKUP($C856,'Sch 10.1 Rate Design'!$B$9:$K$16,9,FALSE),0))</f>
        <v>0</v>
      </c>
      <c r="CW856" s="390">
        <f>IF(Q856="",0,IF(Q856&gt;VLOOKUP($C856,'Sch 10.1 Rate Design'!$B$9:$K$16,9,FALSE),Q856-VLOOKUP($C856,'Sch 10.1 Rate Design'!$B$9:$K$16,9,FALSE),0))</f>
        <v>0</v>
      </c>
      <c r="CX856" s="390">
        <f>IF(R856="",0,IF(R856&gt;VLOOKUP($C856,'Sch 10.1 Rate Design'!$B$9:$K$16,9,FALSE),R856-VLOOKUP($C856,'Sch 10.1 Rate Design'!$B$9:$K$16,9,FALSE),0))</f>
        <v>0</v>
      </c>
      <c r="CY856" s="698">
        <f>IF(S856="",0,IF(S856&gt;VLOOKUP($C856,'Sch 10.1 Rate Design'!$B$9:$K$16,9,FALSE),S856-VLOOKUP($C856,'Sch 10.1 Rate Design'!$B$9:$K$16,9,FALSE),0))</f>
        <v>0</v>
      </c>
      <c r="CZ856" s="701">
        <f>IF(H856="", 0, CN856/'Sch 10.1 Rate Design'!$Z$24*VLOOKUP($C856, 'Sch 10.1 Rate Design'!$B$9:$K$16, 10, FALSE))</f>
        <v>0</v>
      </c>
      <c r="DA856" s="701">
        <f>IF(I856="", 0, CO856/'Sch 10.1 Rate Design'!$Z$24*VLOOKUP($C856, 'Sch 10.1 Rate Design'!$B$9:$K$16, 10, FALSE))</f>
        <v>0</v>
      </c>
      <c r="DB856" s="701">
        <f>IF(J856="", 0, CP856/'Sch 10.1 Rate Design'!$Z$24*VLOOKUP($C856, 'Sch 10.1 Rate Design'!$B$9:$K$16, 10, FALSE))</f>
        <v>0</v>
      </c>
      <c r="DC856" s="701">
        <f>IF(K856="", 0, CQ856/'Sch 10.1 Rate Design'!$Z$24*VLOOKUP($C856, 'Sch 10.1 Rate Design'!$B$9:$K$16, 10, FALSE))</f>
        <v>0</v>
      </c>
      <c r="DD856" s="701">
        <f>IF(L856="", 0, CR856/'Sch 10.1 Rate Design'!$Z$24*VLOOKUP($C856, 'Sch 10.1 Rate Design'!$B$9:$K$16, 10, FALSE))</f>
        <v>0</v>
      </c>
      <c r="DE856" s="701">
        <f>IF(M856="", 0, CS856/'Sch 10.1 Rate Design'!$Z$24*VLOOKUP($C856, 'Sch 10.1 Rate Design'!$B$9:$K$16, 10, FALSE))</f>
        <v>0</v>
      </c>
      <c r="DF856" s="701">
        <f>IF(N856="", 0, CT856/'Sch 10.1 Rate Design'!$Z$24*VLOOKUP($C856, 'Sch 10.1 Rate Design'!$B$9:$K$16, 10, FALSE))</f>
        <v>0</v>
      </c>
      <c r="DG856" s="701">
        <f>IF(O856="", 0, CU856/'Sch 10.1 Rate Design'!$Z$24*VLOOKUP($C856, 'Sch 10.1 Rate Design'!$B$9:$K$16, 10, FALSE))</f>
        <v>0</v>
      </c>
      <c r="DH856" s="701">
        <f>IF(P856="", 0, CV856/'Sch 10.1 Rate Design'!$Z$24*VLOOKUP($C856, 'Sch 10.1 Rate Design'!$B$9:$K$16, 10, FALSE))</f>
        <v>0</v>
      </c>
      <c r="DI856" s="701">
        <f>IF(Q856="", 0, CW856/'Sch 10.1 Rate Design'!$Z$24*VLOOKUP($C856, 'Sch 10.1 Rate Design'!$B$9:$K$16, 10, FALSE))</f>
        <v>0</v>
      </c>
      <c r="DJ856" s="701">
        <f>IF(R856="", 0, CX856/'Sch 10.1 Rate Design'!$Z$24*VLOOKUP($C856, 'Sch 10.1 Rate Design'!$B$9:$K$16, 10, FALSE))</f>
        <v>0</v>
      </c>
      <c r="DK856" s="700">
        <f>IF(S856="", 0, CY856/'Sch 10.1 Rate Design'!$Z$24*VLOOKUP($C856, 'Sch 10.1 Rate Design'!$B$9:$K$16, 10, FALSE))</f>
        <v>0</v>
      </c>
      <c r="DL856" s="699">
        <f>IF(H856="", 0, VLOOKUP($C856, 'Sch 10.1 Rate Design'!$B$9:$K$16, 3, FALSE))</f>
        <v>0</v>
      </c>
      <c r="DM856" s="390">
        <f>IF(I856="", 0, VLOOKUP($C856, 'Sch 10.1 Rate Design'!$B$9:$K$16, 3, FALSE))</f>
        <v>0</v>
      </c>
      <c r="DN856" s="390">
        <f>IF(J856="", 0, VLOOKUP($C856, 'Sch 10.1 Rate Design'!$B$9:$K$16, 3, FALSE))</f>
        <v>0</v>
      </c>
      <c r="DO856" s="390">
        <f>IF(K856="", 0, VLOOKUP($C856, 'Sch 10.1 Rate Design'!$B$9:$K$16, 3, FALSE))</f>
        <v>0</v>
      </c>
      <c r="DP856" s="390">
        <f>IF(L856="", 0, VLOOKUP($C856, 'Sch 10.1 Rate Design'!$B$9:$K$16, 3, FALSE))</f>
        <v>0</v>
      </c>
      <c r="DQ856" s="390">
        <f>IF(M856="", 0, VLOOKUP($C856, 'Sch 10.1 Rate Design'!$B$9:$K$16, 3, FALSE))</f>
        <v>0</v>
      </c>
      <c r="DR856" s="390">
        <f>IF(N856="", 0, VLOOKUP($C856, 'Sch 10.1 Rate Design'!$B$9:$K$16, 3, FALSE))</f>
        <v>0</v>
      </c>
      <c r="DS856" s="390">
        <f>IF(O856="", 0, VLOOKUP($C856, 'Sch 10.1 Rate Design'!$B$9:$K$16, 3, FALSE))</f>
        <v>0</v>
      </c>
      <c r="DT856" s="390">
        <f>IF(P856="", 0, VLOOKUP($C856, 'Sch 10.1 Rate Design'!$B$9:$K$16, 3, FALSE))</f>
        <v>0</v>
      </c>
      <c r="DU856" s="390">
        <f>IF(Q856="", 0, VLOOKUP($C856, 'Sch 10.1 Rate Design'!$B$9:$K$16, 3, FALSE))</f>
        <v>0</v>
      </c>
      <c r="DV856" s="390">
        <f>IF(R856="", 0, VLOOKUP($C856, 'Sch 10.1 Rate Design'!$B$9:$K$16, 3, FALSE))</f>
        <v>0</v>
      </c>
      <c r="DW856" s="698">
        <f>IF(S856="", 0, VLOOKUP($C856, 'Sch 10.1 Rate Design'!$B$9:$K$16, 3, FALSE))</f>
        <v>0</v>
      </c>
      <c r="DX856" s="390"/>
      <c r="DY856" s="390"/>
      <c r="DZ856" s="390"/>
      <c r="EA856" s="390"/>
      <c r="EB856" s="390"/>
      <c r="EC856" s="390"/>
      <c r="ED856" s="390"/>
      <c r="EE856" s="390"/>
      <c r="EF856" s="390"/>
      <c r="EG856" s="390"/>
      <c r="EH856" s="390"/>
      <c r="EI856" s="390"/>
      <c r="EJ856" s="390"/>
    </row>
    <row r="857" spans="1:140" x14ac:dyDescent="0.3">
      <c r="A857" s="984">
        <f>Input!AH854</f>
        <v>0</v>
      </c>
      <c r="B857" s="390">
        <v>847</v>
      </c>
      <c r="C857" s="684">
        <f>Input!AI854</f>
        <v>0.625</v>
      </c>
      <c r="D857" s="702">
        <f t="shared" si="205"/>
        <v>0</v>
      </c>
      <c r="E857" s="702">
        <f>IF('Sch 10.1 Rate Design'!$AB$24="Monthly", AVERAGE(T857,U857,V857,W857,X857,Y857,Z857,AA857,AB857,AC857,AD857,AE857), AVERAGE(T857,V857,X857,Z857,AB857,AD857))</f>
        <v>0</v>
      </c>
      <c r="F857" s="390">
        <f t="shared" si="192"/>
        <v>0</v>
      </c>
      <c r="G857" s="698" t="e">
        <f>IF('Sch 10.1 Rate Design'!$AB$24="Monthly", AVERAGE(H857,I857,J857,K857,L857,M857,N857,O857,P857,Q857,R857,S857), AVERAGE(H857,J857,L857,N857,P857,R857))</f>
        <v>#DIV/0!</v>
      </c>
      <c r="H857" s="390" t="str">
        <f>IF(Input!AJ854="", "", Input!AJ854)</f>
        <v/>
      </c>
      <c r="I857" s="390" t="str">
        <f>IF(Input!AK854="", "", Input!AK854)</f>
        <v/>
      </c>
      <c r="J857" s="390" t="str">
        <f>IF(Input!AL854="", "", Input!AL854)</f>
        <v/>
      </c>
      <c r="K857" s="390" t="str">
        <f>IF(Input!AM854="", "", Input!AM854)</f>
        <v/>
      </c>
      <c r="L857" s="390" t="str">
        <f>IF(Input!AN854="", "", Input!AN854)</f>
        <v/>
      </c>
      <c r="M857" s="390" t="str">
        <f>IF(Input!AO854="", "", Input!AO854)</f>
        <v/>
      </c>
      <c r="N857" s="390" t="str">
        <f>IF(Input!AP854="", "", Input!AP854)</f>
        <v/>
      </c>
      <c r="O857" s="390" t="str">
        <f>IF(Input!AQ854="", "", Input!AQ854)</f>
        <v/>
      </c>
      <c r="P857" s="390" t="str">
        <f>IF(Input!AR854="", "", Input!AR854)</f>
        <v/>
      </c>
      <c r="Q857" s="390" t="str">
        <f>IF(Input!AS854="", "", Input!AS854)</f>
        <v/>
      </c>
      <c r="R857" s="390" t="str">
        <f>IF(Input!AT854="", "", Input!AT854)</f>
        <v/>
      </c>
      <c r="S857" s="390" t="str">
        <f>IF(Input!AU854="", "", Input!AU854)</f>
        <v/>
      </c>
      <c r="T857" s="701">
        <f t="shared" si="193"/>
        <v>0</v>
      </c>
      <c r="U857" s="701">
        <f t="shared" si="194"/>
        <v>0</v>
      </c>
      <c r="V857" s="701">
        <f t="shared" si="195"/>
        <v>0</v>
      </c>
      <c r="W857" s="701">
        <f t="shared" si="196"/>
        <v>0</v>
      </c>
      <c r="X857" s="701">
        <f t="shared" si="197"/>
        <v>0</v>
      </c>
      <c r="Y857" s="701">
        <f t="shared" si="198"/>
        <v>0</v>
      </c>
      <c r="Z857" s="701">
        <f t="shared" si="199"/>
        <v>0</v>
      </c>
      <c r="AA857" s="701">
        <f t="shared" si="200"/>
        <v>0</v>
      </c>
      <c r="AB857" s="701">
        <f t="shared" si="201"/>
        <v>0</v>
      </c>
      <c r="AC857" s="701">
        <f t="shared" si="202"/>
        <v>0</v>
      </c>
      <c r="AD857" s="701">
        <f t="shared" si="203"/>
        <v>0</v>
      </c>
      <c r="AE857" s="700">
        <f t="shared" si="204"/>
        <v>0</v>
      </c>
      <c r="AF857" s="701">
        <f>IF(H857="", 0, VLOOKUP($C857, 'Sch 10.1 Rate Design'!$B$9:$K$16, 4, FALSE))</f>
        <v>0</v>
      </c>
      <c r="AG857" s="701">
        <f>IF(I857="", 0, VLOOKUP($C857, 'Sch 10.1 Rate Design'!$B$9:$K$16, 4, FALSE))</f>
        <v>0</v>
      </c>
      <c r="AH857" s="701">
        <f>IF(J857="", 0, VLOOKUP($C857, 'Sch 10.1 Rate Design'!$B$9:$K$16, 4, FALSE))</f>
        <v>0</v>
      </c>
      <c r="AI857" s="701">
        <f>IF(K857="", 0, VLOOKUP($C857, 'Sch 10.1 Rate Design'!$B$9:$K$16, 4, FALSE))</f>
        <v>0</v>
      </c>
      <c r="AJ857" s="701">
        <f>IF(L857="", 0, VLOOKUP($C857, 'Sch 10.1 Rate Design'!$B$9:$K$16, 4, FALSE))</f>
        <v>0</v>
      </c>
      <c r="AK857" s="701">
        <f>IF(M857="", 0, VLOOKUP($C857, 'Sch 10.1 Rate Design'!$B$9:$K$16, 4, FALSE))</f>
        <v>0</v>
      </c>
      <c r="AL857" s="701">
        <f>IF(N857="", 0, VLOOKUP($C857, 'Sch 10.1 Rate Design'!$B$9:$K$16, 4, FALSE))</f>
        <v>0</v>
      </c>
      <c r="AM857" s="701">
        <f>IF(O857="", 0, VLOOKUP($C857, 'Sch 10.1 Rate Design'!$B$9:$K$16, 4, FALSE))</f>
        <v>0</v>
      </c>
      <c r="AN857" s="701">
        <f>IF(P857="", 0, VLOOKUP($C857, 'Sch 10.1 Rate Design'!$B$9:$K$16, 4, FALSE))</f>
        <v>0</v>
      </c>
      <c r="AO857" s="701">
        <f>IF(Q857="", 0, VLOOKUP($C857, 'Sch 10.1 Rate Design'!$B$9:$K$16, 4, FALSE))</f>
        <v>0</v>
      </c>
      <c r="AP857" s="701">
        <f>IF(R857="", 0, VLOOKUP($C857, 'Sch 10.1 Rate Design'!$B$9:$K$16, 4, FALSE))</f>
        <v>0</v>
      </c>
      <c r="AQ857" s="700">
        <f>IF(S857="", 0, VLOOKUP($C857, 'Sch 10.1 Rate Design'!$B$9:$K$16, 4, FALSE))</f>
        <v>0</v>
      </c>
      <c r="AR857" s="699">
        <f>IF(H857="",0,+IF(H857&gt;+VLOOKUP($C857, 'Sch 10.1 Rate Design'!$B$9:$K$16, 3),IF(H857&gt;+VLOOKUP($C857, 'Sch 10.1 Rate Design'!$B$9:$K$16, 5),+VLOOKUP($C857, 'Sch 10.1 Rate Design'!$B$9:$K$16, 5)-VLOOKUP($C857, 'Sch 10.1 Rate Design'!$B$9:$K$16, 3), H857-VLOOKUP($C857, 'Sch 10.1 Rate Design'!$B$9:$K$16, 3)), 0))</f>
        <v>0</v>
      </c>
      <c r="AS857" s="390">
        <f>IF(I857="",0,+IF(I857&gt;+VLOOKUP($C857, 'Sch 10.1 Rate Design'!$B$9:$K$16, 3),IF(I857&gt;+VLOOKUP($C857, 'Sch 10.1 Rate Design'!$B$9:$K$16, 5),+VLOOKUP($C857, 'Sch 10.1 Rate Design'!$B$9:$K$16, 5)-VLOOKUP($C857, 'Sch 10.1 Rate Design'!$B$9:$K$16, 3), I857-VLOOKUP($C857, 'Sch 10.1 Rate Design'!$B$9:$K$16, 3)), 0))</f>
        <v>0</v>
      </c>
      <c r="AT857" s="390">
        <f>IF(J857="",0,+IF(J857&gt;+VLOOKUP($C857, 'Sch 10.1 Rate Design'!$B$9:$K$16, 3),IF(J857&gt;+VLOOKUP($C857, 'Sch 10.1 Rate Design'!$B$9:$K$16, 5),+VLOOKUP($C857, 'Sch 10.1 Rate Design'!$B$9:$K$16, 5)-VLOOKUP($C857, 'Sch 10.1 Rate Design'!$B$9:$K$16, 3), J857-VLOOKUP($C857, 'Sch 10.1 Rate Design'!$B$9:$K$16, 3)), 0))</f>
        <v>0</v>
      </c>
      <c r="AU857" s="390">
        <f>IF(K857="",0,+IF(K857&gt;+VLOOKUP($C857, 'Sch 10.1 Rate Design'!$B$9:$K$16, 3),IF(K857&gt;+VLOOKUP($C857, 'Sch 10.1 Rate Design'!$B$9:$K$16, 5),+VLOOKUP($C857, 'Sch 10.1 Rate Design'!$B$9:$K$16, 5)-VLOOKUP($C857, 'Sch 10.1 Rate Design'!$B$9:$K$16, 3), K857-VLOOKUP($C857, 'Sch 10.1 Rate Design'!$B$9:$K$16, 3)), 0))</f>
        <v>0</v>
      </c>
      <c r="AV857" s="390">
        <f>IF(L857="",0,+IF(L857&gt;+VLOOKUP($C857, 'Sch 10.1 Rate Design'!$B$9:$K$16, 3),IF(L857&gt;+VLOOKUP($C857, 'Sch 10.1 Rate Design'!$B$9:$K$16, 5),+VLOOKUP($C857, 'Sch 10.1 Rate Design'!$B$9:$K$16, 5)-VLOOKUP($C857, 'Sch 10.1 Rate Design'!$B$9:$K$16, 3), L857-VLOOKUP($C857, 'Sch 10.1 Rate Design'!$B$9:$K$16, 3)), 0))</f>
        <v>0</v>
      </c>
      <c r="AW857" s="390">
        <f>IF(M857="",0,+IF(M857&gt;+VLOOKUP($C857, 'Sch 10.1 Rate Design'!$B$9:$K$16, 3),IF(M857&gt;+VLOOKUP($C857, 'Sch 10.1 Rate Design'!$B$9:$K$16, 5),+VLOOKUP($C857, 'Sch 10.1 Rate Design'!$B$9:$K$16, 5)-VLOOKUP($C857, 'Sch 10.1 Rate Design'!$B$9:$K$16, 3), M857-VLOOKUP($C857, 'Sch 10.1 Rate Design'!$B$9:$K$16, 3)), 0))</f>
        <v>0</v>
      </c>
      <c r="AX857" s="390">
        <f>IF(N857="",0,+IF(N857&gt;+VLOOKUP($C857, 'Sch 10.1 Rate Design'!$B$9:$K$16, 3),IF(N857&gt;+VLOOKUP($C857, 'Sch 10.1 Rate Design'!$B$9:$K$16, 5),+VLOOKUP($C857, 'Sch 10.1 Rate Design'!$B$9:$K$16, 5)-VLOOKUP($C857, 'Sch 10.1 Rate Design'!$B$9:$K$16, 3), N857-VLOOKUP($C857, 'Sch 10.1 Rate Design'!$B$9:$K$16, 3)), 0))</f>
        <v>0</v>
      </c>
      <c r="AY857" s="390">
        <f>IF(O857="",0,+IF(O857&gt;+VLOOKUP($C857, 'Sch 10.1 Rate Design'!$B$9:$K$16, 3),IF(O857&gt;+VLOOKUP($C857, 'Sch 10.1 Rate Design'!$B$9:$K$16, 5),+VLOOKUP($C857, 'Sch 10.1 Rate Design'!$B$9:$K$16, 5)-VLOOKUP($C857, 'Sch 10.1 Rate Design'!$B$9:$K$16, 3), O857-VLOOKUP($C857, 'Sch 10.1 Rate Design'!$B$9:$K$16, 3)), 0))</f>
        <v>0</v>
      </c>
      <c r="AZ857" s="390">
        <f>IF(P857="",0,+IF(P857&gt;+VLOOKUP($C857, 'Sch 10.1 Rate Design'!$B$9:$K$16, 3),IF(P857&gt;+VLOOKUP($C857, 'Sch 10.1 Rate Design'!$B$9:$K$16, 5),+VLOOKUP($C857, 'Sch 10.1 Rate Design'!$B$9:$K$16, 5)-VLOOKUP($C857, 'Sch 10.1 Rate Design'!$B$9:$K$16, 3), P857-VLOOKUP($C857, 'Sch 10.1 Rate Design'!$B$9:$K$16, 3)), 0))</f>
        <v>0</v>
      </c>
      <c r="BA857" s="390">
        <f>IF(Q857="",0,+IF(Q857&gt;+VLOOKUP($C857, 'Sch 10.1 Rate Design'!$B$9:$K$16, 3),IF(Q857&gt;+VLOOKUP($C857, 'Sch 10.1 Rate Design'!$B$9:$K$16, 5),+VLOOKUP($C857, 'Sch 10.1 Rate Design'!$B$9:$K$16, 5)-VLOOKUP($C857, 'Sch 10.1 Rate Design'!$B$9:$K$16, 3), Q857-VLOOKUP($C857, 'Sch 10.1 Rate Design'!$B$9:$K$16, 3)), 0))</f>
        <v>0</v>
      </c>
      <c r="BB857" s="390">
        <f>IF(R857="",0,+IF(R857&gt;+VLOOKUP($C857, 'Sch 10.1 Rate Design'!$B$9:$K$16, 3),IF(R857&gt;+VLOOKUP($C857, 'Sch 10.1 Rate Design'!$B$9:$K$16, 5),+VLOOKUP($C857, 'Sch 10.1 Rate Design'!$B$9:$K$16, 5)-VLOOKUP($C857, 'Sch 10.1 Rate Design'!$B$9:$K$16, 3), R857-VLOOKUP($C857, 'Sch 10.1 Rate Design'!$B$9:$K$16, 3)), 0))</f>
        <v>0</v>
      </c>
      <c r="BC857" s="698">
        <f>IF(S857="",0,+IF(S857&gt;+VLOOKUP($C857, 'Sch 10.1 Rate Design'!$B$9:$K$16, 3),IF(S857&gt;+VLOOKUP($C857, 'Sch 10.1 Rate Design'!$B$9:$K$16, 5),+VLOOKUP($C857, 'Sch 10.1 Rate Design'!$B$9:$K$16, 5)-VLOOKUP($C857, 'Sch 10.1 Rate Design'!$B$9:$K$16, 3), S857-VLOOKUP($C857, 'Sch 10.1 Rate Design'!$B$9:$K$16, 3)), 0))</f>
        <v>0</v>
      </c>
      <c r="BD857" s="701">
        <f>IF(H857="", 0, AR857/'Sch 10.1 Rate Design'!$Z$24*VLOOKUP($C857, 'Sch 10.1 Rate Design'!$B$9:$K$16, 6, FALSE))</f>
        <v>0</v>
      </c>
      <c r="BE857" s="701">
        <f>IF(I857="", 0, AS857/'Sch 10.1 Rate Design'!$Z$24*VLOOKUP($C857, 'Sch 10.1 Rate Design'!$B$9:$K$16, 6, FALSE))</f>
        <v>0</v>
      </c>
      <c r="BF857" s="701">
        <f>IF(J857="", 0, AT857/'Sch 10.1 Rate Design'!$Z$24*VLOOKUP($C857, 'Sch 10.1 Rate Design'!$B$9:$K$16, 6, FALSE))</f>
        <v>0</v>
      </c>
      <c r="BG857" s="701">
        <f>IF(K857="", 0, AU857/'Sch 10.1 Rate Design'!$Z$24*VLOOKUP($C857, 'Sch 10.1 Rate Design'!$B$9:$K$16, 6, FALSE))</f>
        <v>0</v>
      </c>
      <c r="BH857" s="701">
        <f>IF(L857="", 0, AV857/'Sch 10.1 Rate Design'!$Z$24*VLOOKUP($C857, 'Sch 10.1 Rate Design'!$B$9:$K$16, 6, FALSE))</f>
        <v>0</v>
      </c>
      <c r="BI857" s="701">
        <f>IF(M857="", 0, AW857/'Sch 10.1 Rate Design'!$Z$24*VLOOKUP($C857, 'Sch 10.1 Rate Design'!$B$9:$K$16, 6, FALSE))</f>
        <v>0</v>
      </c>
      <c r="BJ857" s="701">
        <f>IF(N857="", 0, AX857/'Sch 10.1 Rate Design'!$Z$24*VLOOKUP($C857, 'Sch 10.1 Rate Design'!$B$9:$K$16, 6, FALSE))</f>
        <v>0</v>
      </c>
      <c r="BK857" s="701">
        <f>IF(O857="", 0, AY857/'Sch 10.1 Rate Design'!$Z$24*VLOOKUP($C857, 'Sch 10.1 Rate Design'!$B$9:$K$16, 6, FALSE))</f>
        <v>0</v>
      </c>
      <c r="BL857" s="701">
        <f>IF(P857="", 0, AZ857/'Sch 10.1 Rate Design'!$Z$24*VLOOKUP($C857, 'Sch 10.1 Rate Design'!$B$9:$K$16, 6, FALSE))</f>
        <v>0</v>
      </c>
      <c r="BM857" s="701">
        <f>IF(Q857="", 0, BA857/'Sch 10.1 Rate Design'!$Z$24*VLOOKUP($C857, 'Sch 10.1 Rate Design'!$B$9:$K$16, 6, FALSE))</f>
        <v>0</v>
      </c>
      <c r="BN857" s="701">
        <f>IF(R857="", 0, BB857/'Sch 10.1 Rate Design'!$Z$24*VLOOKUP($C857, 'Sch 10.1 Rate Design'!$B$9:$K$16, 6, FALSE))</f>
        <v>0</v>
      </c>
      <c r="BO857" s="700">
        <f>IF(S857="", 0, BC857/'Sch 10.1 Rate Design'!$Z$24*VLOOKUP($C857, 'Sch 10.1 Rate Design'!$B$9:$K$16, 6, FALSE))</f>
        <v>0</v>
      </c>
      <c r="BP857" s="390">
        <f>IF(H857="",0,+IF(H857&gt;+VLOOKUP($C857, 'Sch 10.1 Rate Design'!$B$9:$K$16, 5),IF(H857&gt;+VLOOKUP($C857, 'Sch 10.1 Rate Design'!$B$9:$K$16, 7),+VLOOKUP($C857, 'Sch 10.1 Rate Design'!$B$9:$K$16, 7)-VLOOKUP($C857, 'Sch 10.1 Rate Design'!$B$9:$K$16, 5), H857-VLOOKUP($C857, 'Sch 10.1 Rate Design'!$B$9:$K$16, 5)), 0))</f>
        <v>0</v>
      </c>
      <c r="BQ857" s="390">
        <f>IF(I857="",0,+IF(I857&gt;+VLOOKUP($C857, 'Sch 10.1 Rate Design'!$B$9:$K$16, 5),IF(I857&gt;+VLOOKUP($C857, 'Sch 10.1 Rate Design'!$B$9:$K$16, 7),+VLOOKUP($C857, 'Sch 10.1 Rate Design'!$B$9:$K$16, 7)-VLOOKUP($C857, 'Sch 10.1 Rate Design'!$B$9:$K$16, 5), I857-VLOOKUP($C857, 'Sch 10.1 Rate Design'!$B$9:$K$16, 5)), 0))</f>
        <v>0</v>
      </c>
      <c r="BR857" s="390">
        <f>IF(J857="",0,+IF(J857&gt;+VLOOKUP($C857, 'Sch 10.1 Rate Design'!$B$9:$K$16, 5),IF(J857&gt;+VLOOKUP($C857, 'Sch 10.1 Rate Design'!$B$9:$K$16, 7),+VLOOKUP($C857, 'Sch 10.1 Rate Design'!$B$9:$K$16, 7)-VLOOKUP($C857, 'Sch 10.1 Rate Design'!$B$9:$K$16, 5), J857-VLOOKUP($C857, 'Sch 10.1 Rate Design'!$B$9:$K$16, 5)), 0))</f>
        <v>0</v>
      </c>
      <c r="BS857" s="390">
        <f>IF(K857="",0,+IF(K857&gt;+VLOOKUP($C857, 'Sch 10.1 Rate Design'!$B$9:$K$16, 5),IF(K857&gt;+VLOOKUP($C857, 'Sch 10.1 Rate Design'!$B$9:$K$16, 7),+VLOOKUP($C857, 'Sch 10.1 Rate Design'!$B$9:$K$16, 7)-VLOOKUP($C857, 'Sch 10.1 Rate Design'!$B$9:$K$16, 5), K857-VLOOKUP($C857, 'Sch 10.1 Rate Design'!$B$9:$K$16, 5)), 0))</f>
        <v>0</v>
      </c>
      <c r="BT857" s="390">
        <f>IF(L857="",0,+IF(L857&gt;+VLOOKUP($C857, 'Sch 10.1 Rate Design'!$B$9:$K$16, 5),IF(L857&gt;+VLOOKUP($C857, 'Sch 10.1 Rate Design'!$B$9:$K$16, 7),+VLOOKUP($C857, 'Sch 10.1 Rate Design'!$B$9:$K$16, 7)-VLOOKUP($C857, 'Sch 10.1 Rate Design'!$B$9:$K$16, 5), L857-VLOOKUP($C857, 'Sch 10.1 Rate Design'!$B$9:$K$16, 5)), 0))</f>
        <v>0</v>
      </c>
      <c r="BU857" s="390">
        <f>IF(M857="",0,+IF(M857&gt;+VLOOKUP($C857, 'Sch 10.1 Rate Design'!$B$9:$K$16, 5),IF(M857&gt;+VLOOKUP($C857, 'Sch 10.1 Rate Design'!$B$9:$K$16, 7),+VLOOKUP($C857, 'Sch 10.1 Rate Design'!$B$9:$K$16, 7)-VLOOKUP($C857, 'Sch 10.1 Rate Design'!$B$9:$K$16, 5), M857-VLOOKUP($C857, 'Sch 10.1 Rate Design'!$B$9:$K$16, 5)), 0))</f>
        <v>0</v>
      </c>
      <c r="BV857" s="390">
        <f>IF(N857="",0,+IF(N857&gt;+VLOOKUP($C857, 'Sch 10.1 Rate Design'!$B$9:$K$16, 5),IF(N857&gt;+VLOOKUP($C857, 'Sch 10.1 Rate Design'!$B$9:$K$16, 7),+VLOOKUP($C857, 'Sch 10.1 Rate Design'!$B$9:$K$16, 7)-VLOOKUP($C857, 'Sch 10.1 Rate Design'!$B$9:$K$16, 5), N857-VLOOKUP($C857, 'Sch 10.1 Rate Design'!$B$9:$K$16, 5)), 0))</f>
        <v>0</v>
      </c>
      <c r="BW857" s="390">
        <f>IF(O857="",0,+IF(O857&gt;+VLOOKUP($C857, 'Sch 10.1 Rate Design'!$B$9:$K$16, 5),IF(O857&gt;+VLOOKUP($C857, 'Sch 10.1 Rate Design'!$B$9:$K$16, 7),+VLOOKUP($C857, 'Sch 10.1 Rate Design'!$B$9:$K$16, 7)-VLOOKUP($C857, 'Sch 10.1 Rate Design'!$B$9:$K$16, 5), O857-VLOOKUP($C857, 'Sch 10.1 Rate Design'!$B$9:$K$16, 5)), 0))</f>
        <v>0</v>
      </c>
      <c r="BX857" s="390">
        <f>IF(P857="",0,+IF(P857&gt;+VLOOKUP($C857, 'Sch 10.1 Rate Design'!$B$9:$K$16, 5),IF(P857&gt;+VLOOKUP($C857, 'Sch 10.1 Rate Design'!$B$9:$K$16, 7),+VLOOKUP($C857, 'Sch 10.1 Rate Design'!$B$9:$K$16, 7)-VLOOKUP($C857, 'Sch 10.1 Rate Design'!$B$9:$K$16, 5), P857-VLOOKUP($C857, 'Sch 10.1 Rate Design'!$B$9:$K$16, 5)), 0))</f>
        <v>0</v>
      </c>
      <c r="BY857" s="390">
        <f>IF(Q857="",0,+IF(Q857&gt;+VLOOKUP($C857, 'Sch 10.1 Rate Design'!$B$9:$K$16, 5),IF(Q857&gt;+VLOOKUP($C857, 'Sch 10.1 Rate Design'!$B$9:$K$16, 7),+VLOOKUP($C857, 'Sch 10.1 Rate Design'!$B$9:$K$16, 7)-VLOOKUP($C857, 'Sch 10.1 Rate Design'!$B$9:$K$16, 5), Q857-VLOOKUP($C857, 'Sch 10.1 Rate Design'!$B$9:$K$16, 5)), 0))</f>
        <v>0</v>
      </c>
      <c r="BZ857" s="390">
        <f>IF(R857="",0,+IF(R857&gt;+VLOOKUP($C857, 'Sch 10.1 Rate Design'!$B$9:$K$16, 5),IF(R857&gt;+VLOOKUP($C857, 'Sch 10.1 Rate Design'!$B$9:$K$16, 7),+VLOOKUP($C857, 'Sch 10.1 Rate Design'!$B$9:$K$16, 7)-VLOOKUP($C857, 'Sch 10.1 Rate Design'!$B$9:$K$16, 5), R857-VLOOKUP($C857, 'Sch 10.1 Rate Design'!$B$9:$K$16, 5)), 0))</f>
        <v>0</v>
      </c>
      <c r="CA857" s="698">
        <f>IF(S857="",0,+IF(S857&gt;+VLOOKUP($C857, 'Sch 10.1 Rate Design'!$B$9:$K$16, 5),IF(S857&gt;+VLOOKUP($C857, 'Sch 10.1 Rate Design'!$B$9:$K$16, 7),+VLOOKUP($C857, 'Sch 10.1 Rate Design'!$B$9:$K$16, 7)-VLOOKUP($C857, 'Sch 10.1 Rate Design'!$B$9:$K$16, 5), S857-VLOOKUP($C857, 'Sch 10.1 Rate Design'!$B$9:$K$16, 5)), 0))</f>
        <v>0</v>
      </c>
      <c r="CB857" s="701">
        <f>IF(H857="", 0, BP857/'Sch 10.1 Rate Design'!$Z$24*VLOOKUP($C857, 'Sch 10.1 Rate Design'!$B$9:$K$16, 8, FALSE))</f>
        <v>0</v>
      </c>
      <c r="CC857" s="701">
        <f>IF(I857="", 0, BQ857/'Sch 10.1 Rate Design'!$Z$24*VLOOKUP($C857, 'Sch 10.1 Rate Design'!$B$9:$K$16, 8, FALSE))</f>
        <v>0</v>
      </c>
      <c r="CD857" s="701">
        <f>IF(J857="", 0, BR857/'Sch 10.1 Rate Design'!$Z$24*VLOOKUP($C857, 'Sch 10.1 Rate Design'!$B$9:$K$16, 8, FALSE))</f>
        <v>0</v>
      </c>
      <c r="CE857" s="701">
        <f>IF(K857="", 0, BS857/'Sch 10.1 Rate Design'!$Z$24*VLOOKUP($C857, 'Sch 10.1 Rate Design'!$B$9:$K$16, 8, FALSE))</f>
        <v>0</v>
      </c>
      <c r="CF857" s="701">
        <f>IF(L857="", 0, BT857/'Sch 10.1 Rate Design'!$Z$24*VLOOKUP($C857, 'Sch 10.1 Rate Design'!$B$9:$K$16, 8, FALSE))</f>
        <v>0</v>
      </c>
      <c r="CG857" s="701">
        <f>IF(M857="", 0, BU857/'Sch 10.1 Rate Design'!$Z$24*VLOOKUP($C857, 'Sch 10.1 Rate Design'!$B$9:$K$16, 8, FALSE))</f>
        <v>0</v>
      </c>
      <c r="CH857" s="701">
        <f>IF(N857="", 0, BV857/'Sch 10.1 Rate Design'!$Z$24*VLOOKUP($C857, 'Sch 10.1 Rate Design'!$B$9:$K$16, 8, FALSE))</f>
        <v>0</v>
      </c>
      <c r="CI857" s="701">
        <f>IF(O857="", 0, BW857/'Sch 10.1 Rate Design'!$Z$24*VLOOKUP($C857, 'Sch 10.1 Rate Design'!$B$9:$K$16, 8, FALSE))</f>
        <v>0</v>
      </c>
      <c r="CJ857" s="701">
        <f>IF(P857="", 0, BX857/'Sch 10.1 Rate Design'!$Z$24*VLOOKUP($C857, 'Sch 10.1 Rate Design'!$B$9:$K$16, 8, FALSE))</f>
        <v>0</v>
      </c>
      <c r="CK857" s="701">
        <f>IF(Q857="", 0, BY857/'Sch 10.1 Rate Design'!$Z$24*VLOOKUP($C857, 'Sch 10.1 Rate Design'!$B$9:$K$16, 8, FALSE))</f>
        <v>0</v>
      </c>
      <c r="CL857" s="701">
        <f>IF(R857="", 0, BZ857/'Sch 10.1 Rate Design'!$Z$24*VLOOKUP($C857, 'Sch 10.1 Rate Design'!$B$9:$K$16, 8, FALSE))</f>
        <v>0</v>
      </c>
      <c r="CM857" s="700">
        <f>IF(S857="", 0, CA857/'Sch 10.1 Rate Design'!$Z$24*VLOOKUP($C857, 'Sch 10.1 Rate Design'!$B$9:$K$16, 8, FALSE))</f>
        <v>0</v>
      </c>
      <c r="CN857" s="390">
        <f>IF(H857="",0,IF(H857&gt;VLOOKUP($C857,'Sch 10.1 Rate Design'!$B$9:$K$16,9,FALSE),H857-VLOOKUP($C857,'Sch 10.1 Rate Design'!$B$9:$K$16,9,FALSE),0))</f>
        <v>0</v>
      </c>
      <c r="CO857" s="390">
        <f>IF(I857="",0,IF(I857&gt;VLOOKUP($C857,'Sch 10.1 Rate Design'!$B$9:$K$16,9,FALSE),I857-VLOOKUP($C857,'Sch 10.1 Rate Design'!$B$9:$K$16,9,FALSE),0))</f>
        <v>0</v>
      </c>
      <c r="CP857" s="390">
        <f>IF(J857="",0,IF(J857&gt;VLOOKUP($C857,'Sch 10.1 Rate Design'!$B$9:$K$16,9,FALSE),J857-VLOOKUP($C857,'Sch 10.1 Rate Design'!$B$9:$K$16,9,FALSE),0))</f>
        <v>0</v>
      </c>
      <c r="CQ857" s="390">
        <f>IF(K857="",0,IF(K857&gt;VLOOKUP($C857,'Sch 10.1 Rate Design'!$B$9:$K$16,9,FALSE),K857-VLOOKUP($C857,'Sch 10.1 Rate Design'!$B$9:$K$16,9,FALSE),0))</f>
        <v>0</v>
      </c>
      <c r="CR857" s="390">
        <f>IF(L857="",0,IF(L857&gt;VLOOKUP($C857,'Sch 10.1 Rate Design'!$B$9:$K$16,9,FALSE),L857-VLOOKUP($C857,'Sch 10.1 Rate Design'!$B$9:$K$16,9,FALSE),0))</f>
        <v>0</v>
      </c>
      <c r="CS857" s="390">
        <f>IF(M857="",0,IF(M857&gt;VLOOKUP($C857,'Sch 10.1 Rate Design'!$B$9:$K$16,9,FALSE),M857-VLOOKUP($C857,'Sch 10.1 Rate Design'!$B$9:$K$16,9,FALSE),0))</f>
        <v>0</v>
      </c>
      <c r="CT857" s="390">
        <f>IF(N857="",0,IF(N857&gt;VLOOKUP($C857,'Sch 10.1 Rate Design'!$B$9:$K$16,9,FALSE),N857-VLOOKUP($C857,'Sch 10.1 Rate Design'!$B$9:$K$16,9,FALSE),0))</f>
        <v>0</v>
      </c>
      <c r="CU857" s="390">
        <f>IF(O857="",0,IF(O857&gt;VLOOKUP($C857,'Sch 10.1 Rate Design'!$B$9:$K$16,9,FALSE),O857-VLOOKUP($C857,'Sch 10.1 Rate Design'!$B$9:$K$16,9,FALSE),0))</f>
        <v>0</v>
      </c>
      <c r="CV857" s="390">
        <f>IF(P857="",0,IF(P857&gt;VLOOKUP($C857,'Sch 10.1 Rate Design'!$B$9:$K$16,9,FALSE),P857-VLOOKUP($C857,'Sch 10.1 Rate Design'!$B$9:$K$16,9,FALSE),0))</f>
        <v>0</v>
      </c>
      <c r="CW857" s="390">
        <f>IF(Q857="",0,IF(Q857&gt;VLOOKUP($C857,'Sch 10.1 Rate Design'!$B$9:$K$16,9,FALSE),Q857-VLOOKUP($C857,'Sch 10.1 Rate Design'!$B$9:$K$16,9,FALSE),0))</f>
        <v>0</v>
      </c>
      <c r="CX857" s="390">
        <f>IF(R857="",0,IF(R857&gt;VLOOKUP($C857,'Sch 10.1 Rate Design'!$B$9:$K$16,9,FALSE),R857-VLOOKUP($C857,'Sch 10.1 Rate Design'!$B$9:$K$16,9,FALSE),0))</f>
        <v>0</v>
      </c>
      <c r="CY857" s="698">
        <f>IF(S857="",0,IF(S857&gt;VLOOKUP($C857,'Sch 10.1 Rate Design'!$B$9:$K$16,9,FALSE),S857-VLOOKUP($C857,'Sch 10.1 Rate Design'!$B$9:$K$16,9,FALSE),0))</f>
        <v>0</v>
      </c>
      <c r="CZ857" s="701">
        <f>IF(H857="", 0, CN857/'Sch 10.1 Rate Design'!$Z$24*VLOOKUP($C857, 'Sch 10.1 Rate Design'!$B$9:$K$16, 10, FALSE))</f>
        <v>0</v>
      </c>
      <c r="DA857" s="701">
        <f>IF(I857="", 0, CO857/'Sch 10.1 Rate Design'!$Z$24*VLOOKUP($C857, 'Sch 10.1 Rate Design'!$B$9:$K$16, 10, FALSE))</f>
        <v>0</v>
      </c>
      <c r="DB857" s="701">
        <f>IF(J857="", 0, CP857/'Sch 10.1 Rate Design'!$Z$24*VLOOKUP($C857, 'Sch 10.1 Rate Design'!$B$9:$K$16, 10, FALSE))</f>
        <v>0</v>
      </c>
      <c r="DC857" s="701">
        <f>IF(K857="", 0, CQ857/'Sch 10.1 Rate Design'!$Z$24*VLOOKUP($C857, 'Sch 10.1 Rate Design'!$B$9:$K$16, 10, FALSE))</f>
        <v>0</v>
      </c>
      <c r="DD857" s="701">
        <f>IF(L857="", 0, CR857/'Sch 10.1 Rate Design'!$Z$24*VLOOKUP($C857, 'Sch 10.1 Rate Design'!$B$9:$K$16, 10, FALSE))</f>
        <v>0</v>
      </c>
      <c r="DE857" s="701">
        <f>IF(M857="", 0, CS857/'Sch 10.1 Rate Design'!$Z$24*VLOOKUP($C857, 'Sch 10.1 Rate Design'!$B$9:$K$16, 10, FALSE))</f>
        <v>0</v>
      </c>
      <c r="DF857" s="701">
        <f>IF(N857="", 0, CT857/'Sch 10.1 Rate Design'!$Z$24*VLOOKUP($C857, 'Sch 10.1 Rate Design'!$B$9:$K$16, 10, FALSE))</f>
        <v>0</v>
      </c>
      <c r="DG857" s="701">
        <f>IF(O857="", 0, CU857/'Sch 10.1 Rate Design'!$Z$24*VLOOKUP($C857, 'Sch 10.1 Rate Design'!$B$9:$K$16, 10, FALSE))</f>
        <v>0</v>
      </c>
      <c r="DH857" s="701">
        <f>IF(P857="", 0, CV857/'Sch 10.1 Rate Design'!$Z$24*VLOOKUP($C857, 'Sch 10.1 Rate Design'!$B$9:$K$16, 10, FALSE))</f>
        <v>0</v>
      </c>
      <c r="DI857" s="701">
        <f>IF(Q857="", 0, CW857/'Sch 10.1 Rate Design'!$Z$24*VLOOKUP($C857, 'Sch 10.1 Rate Design'!$B$9:$K$16, 10, FALSE))</f>
        <v>0</v>
      </c>
      <c r="DJ857" s="701">
        <f>IF(R857="", 0, CX857/'Sch 10.1 Rate Design'!$Z$24*VLOOKUP($C857, 'Sch 10.1 Rate Design'!$B$9:$K$16, 10, FALSE))</f>
        <v>0</v>
      </c>
      <c r="DK857" s="700">
        <f>IF(S857="", 0, CY857/'Sch 10.1 Rate Design'!$Z$24*VLOOKUP($C857, 'Sch 10.1 Rate Design'!$B$9:$K$16, 10, FALSE))</f>
        <v>0</v>
      </c>
      <c r="DL857" s="699">
        <f>IF(H857="", 0, VLOOKUP($C857, 'Sch 10.1 Rate Design'!$B$9:$K$16, 3, FALSE))</f>
        <v>0</v>
      </c>
      <c r="DM857" s="390">
        <f>IF(I857="", 0, VLOOKUP($C857, 'Sch 10.1 Rate Design'!$B$9:$K$16, 3, FALSE))</f>
        <v>0</v>
      </c>
      <c r="DN857" s="390">
        <f>IF(J857="", 0, VLOOKUP($C857, 'Sch 10.1 Rate Design'!$B$9:$K$16, 3, FALSE))</f>
        <v>0</v>
      </c>
      <c r="DO857" s="390">
        <f>IF(K857="", 0, VLOOKUP($C857, 'Sch 10.1 Rate Design'!$B$9:$K$16, 3, FALSE))</f>
        <v>0</v>
      </c>
      <c r="DP857" s="390">
        <f>IF(L857="", 0, VLOOKUP($C857, 'Sch 10.1 Rate Design'!$B$9:$K$16, 3, FALSE))</f>
        <v>0</v>
      </c>
      <c r="DQ857" s="390">
        <f>IF(M857="", 0, VLOOKUP($C857, 'Sch 10.1 Rate Design'!$B$9:$K$16, 3, FALSE))</f>
        <v>0</v>
      </c>
      <c r="DR857" s="390">
        <f>IF(N857="", 0, VLOOKUP($C857, 'Sch 10.1 Rate Design'!$B$9:$K$16, 3, FALSE))</f>
        <v>0</v>
      </c>
      <c r="DS857" s="390">
        <f>IF(O857="", 0, VLOOKUP($C857, 'Sch 10.1 Rate Design'!$B$9:$K$16, 3, FALSE))</f>
        <v>0</v>
      </c>
      <c r="DT857" s="390">
        <f>IF(P857="", 0, VLOOKUP($C857, 'Sch 10.1 Rate Design'!$B$9:$K$16, 3, FALSE))</f>
        <v>0</v>
      </c>
      <c r="DU857" s="390">
        <f>IF(Q857="", 0, VLOOKUP($C857, 'Sch 10.1 Rate Design'!$B$9:$K$16, 3, FALSE))</f>
        <v>0</v>
      </c>
      <c r="DV857" s="390">
        <f>IF(R857="", 0, VLOOKUP($C857, 'Sch 10.1 Rate Design'!$B$9:$K$16, 3, FALSE))</f>
        <v>0</v>
      </c>
      <c r="DW857" s="698">
        <f>IF(S857="", 0, VLOOKUP($C857, 'Sch 10.1 Rate Design'!$B$9:$K$16, 3, FALSE))</f>
        <v>0</v>
      </c>
      <c r="DX857" s="390"/>
      <c r="DY857" s="390"/>
      <c r="DZ857" s="390"/>
      <c r="EA857" s="390"/>
      <c r="EB857" s="390"/>
      <c r="EC857" s="390"/>
      <c r="ED857" s="390"/>
      <c r="EE857" s="390"/>
      <c r="EF857" s="390"/>
      <c r="EG857" s="390"/>
      <c r="EH857" s="390"/>
      <c r="EI857" s="390"/>
      <c r="EJ857" s="390"/>
    </row>
    <row r="858" spans="1:140" x14ac:dyDescent="0.3">
      <c r="A858" s="984">
        <f>Input!AH855</f>
        <v>0</v>
      </c>
      <c r="B858" s="390">
        <v>848</v>
      </c>
      <c r="C858" s="684">
        <f>Input!AI855</f>
        <v>0.625</v>
      </c>
      <c r="D858" s="702">
        <f t="shared" si="205"/>
        <v>0</v>
      </c>
      <c r="E858" s="702">
        <f>IF('Sch 10.1 Rate Design'!$AB$24="Monthly", AVERAGE(T858,U858,V858,W858,X858,Y858,Z858,AA858,AB858,AC858,AD858,AE858), AVERAGE(T858,V858,X858,Z858,AB858,AD858))</f>
        <v>0</v>
      </c>
      <c r="F858" s="390">
        <f t="shared" si="192"/>
        <v>0</v>
      </c>
      <c r="G858" s="698" t="e">
        <f>IF('Sch 10.1 Rate Design'!$AB$24="Monthly", AVERAGE(H858,I858,J858,K858,L858,M858,N858,O858,P858,Q858,R858,S858), AVERAGE(H858,J858,L858,N858,P858,R858))</f>
        <v>#DIV/0!</v>
      </c>
      <c r="H858" s="390" t="str">
        <f>IF(Input!AJ855="", "", Input!AJ855)</f>
        <v/>
      </c>
      <c r="I858" s="390" t="str">
        <f>IF(Input!AK855="", "", Input!AK855)</f>
        <v/>
      </c>
      <c r="J858" s="390" t="str">
        <f>IF(Input!AL855="", "", Input!AL855)</f>
        <v/>
      </c>
      <c r="K858" s="390" t="str">
        <f>IF(Input!AM855="", "", Input!AM855)</f>
        <v/>
      </c>
      <c r="L858" s="390" t="str">
        <f>IF(Input!AN855="", "", Input!AN855)</f>
        <v/>
      </c>
      <c r="M858" s="390" t="str">
        <f>IF(Input!AO855="", "", Input!AO855)</f>
        <v/>
      </c>
      <c r="N858" s="390" t="str">
        <f>IF(Input!AP855="", "", Input!AP855)</f>
        <v/>
      </c>
      <c r="O858" s="390" t="str">
        <f>IF(Input!AQ855="", "", Input!AQ855)</f>
        <v/>
      </c>
      <c r="P858" s="390" t="str">
        <f>IF(Input!AR855="", "", Input!AR855)</f>
        <v/>
      </c>
      <c r="Q858" s="390" t="str">
        <f>IF(Input!AS855="", "", Input!AS855)</f>
        <v/>
      </c>
      <c r="R858" s="390" t="str">
        <f>IF(Input!AT855="", "", Input!AT855)</f>
        <v/>
      </c>
      <c r="S858" s="390" t="str">
        <f>IF(Input!AU855="", "", Input!AU855)</f>
        <v/>
      </c>
      <c r="T858" s="701">
        <f t="shared" si="193"/>
        <v>0</v>
      </c>
      <c r="U858" s="701">
        <f t="shared" si="194"/>
        <v>0</v>
      </c>
      <c r="V858" s="701">
        <f t="shared" si="195"/>
        <v>0</v>
      </c>
      <c r="W858" s="701">
        <f t="shared" si="196"/>
        <v>0</v>
      </c>
      <c r="X858" s="701">
        <f t="shared" si="197"/>
        <v>0</v>
      </c>
      <c r="Y858" s="701">
        <f t="shared" si="198"/>
        <v>0</v>
      </c>
      <c r="Z858" s="701">
        <f t="shared" si="199"/>
        <v>0</v>
      </c>
      <c r="AA858" s="701">
        <f t="shared" si="200"/>
        <v>0</v>
      </c>
      <c r="AB858" s="701">
        <f t="shared" si="201"/>
        <v>0</v>
      </c>
      <c r="AC858" s="701">
        <f t="shared" si="202"/>
        <v>0</v>
      </c>
      <c r="AD858" s="701">
        <f t="shared" si="203"/>
        <v>0</v>
      </c>
      <c r="AE858" s="700">
        <f t="shared" si="204"/>
        <v>0</v>
      </c>
      <c r="AF858" s="701">
        <f>IF(H858="", 0, VLOOKUP($C858, 'Sch 10.1 Rate Design'!$B$9:$K$16, 4, FALSE))</f>
        <v>0</v>
      </c>
      <c r="AG858" s="701">
        <f>IF(I858="", 0, VLOOKUP($C858, 'Sch 10.1 Rate Design'!$B$9:$K$16, 4, FALSE))</f>
        <v>0</v>
      </c>
      <c r="AH858" s="701">
        <f>IF(J858="", 0, VLOOKUP($C858, 'Sch 10.1 Rate Design'!$B$9:$K$16, 4, FALSE))</f>
        <v>0</v>
      </c>
      <c r="AI858" s="701">
        <f>IF(K858="", 0, VLOOKUP($C858, 'Sch 10.1 Rate Design'!$B$9:$K$16, 4, FALSE))</f>
        <v>0</v>
      </c>
      <c r="AJ858" s="701">
        <f>IF(L858="", 0, VLOOKUP($C858, 'Sch 10.1 Rate Design'!$B$9:$K$16, 4, FALSE))</f>
        <v>0</v>
      </c>
      <c r="AK858" s="701">
        <f>IF(M858="", 0, VLOOKUP($C858, 'Sch 10.1 Rate Design'!$B$9:$K$16, 4, FALSE))</f>
        <v>0</v>
      </c>
      <c r="AL858" s="701">
        <f>IF(N858="", 0, VLOOKUP($C858, 'Sch 10.1 Rate Design'!$B$9:$K$16, 4, FALSE))</f>
        <v>0</v>
      </c>
      <c r="AM858" s="701">
        <f>IF(O858="", 0, VLOOKUP($C858, 'Sch 10.1 Rate Design'!$B$9:$K$16, 4, FALSE))</f>
        <v>0</v>
      </c>
      <c r="AN858" s="701">
        <f>IF(P858="", 0, VLOOKUP($C858, 'Sch 10.1 Rate Design'!$B$9:$K$16, 4, FALSE))</f>
        <v>0</v>
      </c>
      <c r="AO858" s="701">
        <f>IF(Q858="", 0, VLOOKUP($C858, 'Sch 10.1 Rate Design'!$B$9:$K$16, 4, FALSE))</f>
        <v>0</v>
      </c>
      <c r="AP858" s="701">
        <f>IF(R858="", 0, VLOOKUP($C858, 'Sch 10.1 Rate Design'!$B$9:$K$16, 4, FALSE))</f>
        <v>0</v>
      </c>
      <c r="AQ858" s="700">
        <f>IF(S858="", 0, VLOOKUP($C858, 'Sch 10.1 Rate Design'!$B$9:$K$16, 4, FALSE))</f>
        <v>0</v>
      </c>
      <c r="AR858" s="699">
        <f>IF(H858="",0,+IF(H858&gt;+VLOOKUP($C858, 'Sch 10.1 Rate Design'!$B$9:$K$16, 3),IF(H858&gt;+VLOOKUP($C858, 'Sch 10.1 Rate Design'!$B$9:$K$16, 5),+VLOOKUP($C858, 'Sch 10.1 Rate Design'!$B$9:$K$16, 5)-VLOOKUP($C858, 'Sch 10.1 Rate Design'!$B$9:$K$16, 3), H858-VLOOKUP($C858, 'Sch 10.1 Rate Design'!$B$9:$K$16, 3)), 0))</f>
        <v>0</v>
      </c>
      <c r="AS858" s="390">
        <f>IF(I858="",0,+IF(I858&gt;+VLOOKUP($C858, 'Sch 10.1 Rate Design'!$B$9:$K$16, 3),IF(I858&gt;+VLOOKUP($C858, 'Sch 10.1 Rate Design'!$B$9:$K$16, 5),+VLOOKUP($C858, 'Sch 10.1 Rate Design'!$B$9:$K$16, 5)-VLOOKUP($C858, 'Sch 10.1 Rate Design'!$B$9:$K$16, 3), I858-VLOOKUP($C858, 'Sch 10.1 Rate Design'!$B$9:$K$16, 3)), 0))</f>
        <v>0</v>
      </c>
      <c r="AT858" s="390">
        <f>IF(J858="",0,+IF(J858&gt;+VLOOKUP($C858, 'Sch 10.1 Rate Design'!$B$9:$K$16, 3),IF(J858&gt;+VLOOKUP($C858, 'Sch 10.1 Rate Design'!$B$9:$K$16, 5),+VLOOKUP($C858, 'Sch 10.1 Rate Design'!$B$9:$K$16, 5)-VLOOKUP($C858, 'Sch 10.1 Rate Design'!$B$9:$K$16, 3), J858-VLOOKUP($C858, 'Sch 10.1 Rate Design'!$B$9:$K$16, 3)), 0))</f>
        <v>0</v>
      </c>
      <c r="AU858" s="390">
        <f>IF(K858="",0,+IF(K858&gt;+VLOOKUP($C858, 'Sch 10.1 Rate Design'!$B$9:$K$16, 3),IF(K858&gt;+VLOOKUP($C858, 'Sch 10.1 Rate Design'!$B$9:$K$16, 5),+VLOOKUP($C858, 'Sch 10.1 Rate Design'!$B$9:$K$16, 5)-VLOOKUP($C858, 'Sch 10.1 Rate Design'!$B$9:$K$16, 3), K858-VLOOKUP($C858, 'Sch 10.1 Rate Design'!$B$9:$K$16, 3)), 0))</f>
        <v>0</v>
      </c>
      <c r="AV858" s="390">
        <f>IF(L858="",0,+IF(L858&gt;+VLOOKUP($C858, 'Sch 10.1 Rate Design'!$B$9:$K$16, 3),IF(L858&gt;+VLOOKUP($C858, 'Sch 10.1 Rate Design'!$B$9:$K$16, 5),+VLOOKUP($C858, 'Sch 10.1 Rate Design'!$B$9:$K$16, 5)-VLOOKUP($C858, 'Sch 10.1 Rate Design'!$B$9:$K$16, 3), L858-VLOOKUP($C858, 'Sch 10.1 Rate Design'!$B$9:$K$16, 3)), 0))</f>
        <v>0</v>
      </c>
      <c r="AW858" s="390">
        <f>IF(M858="",0,+IF(M858&gt;+VLOOKUP($C858, 'Sch 10.1 Rate Design'!$B$9:$K$16, 3),IF(M858&gt;+VLOOKUP($C858, 'Sch 10.1 Rate Design'!$B$9:$K$16, 5),+VLOOKUP($C858, 'Sch 10.1 Rate Design'!$B$9:$K$16, 5)-VLOOKUP($C858, 'Sch 10.1 Rate Design'!$B$9:$K$16, 3), M858-VLOOKUP($C858, 'Sch 10.1 Rate Design'!$B$9:$K$16, 3)), 0))</f>
        <v>0</v>
      </c>
      <c r="AX858" s="390">
        <f>IF(N858="",0,+IF(N858&gt;+VLOOKUP($C858, 'Sch 10.1 Rate Design'!$B$9:$K$16, 3),IF(N858&gt;+VLOOKUP($C858, 'Sch 10.1 Rate Design'!$B$9:$K$16, 5),+VLOOKUP($C858, 'Sch 10.1 Rate Design'!$B$9:$K$16, 5)-VLOOKUP($C858, 'Sch 10.1 Rate Design'!$B$9:$K$16, 3), N858-VLOOKUP($C858, 'Sch 10.1 Rate Design'!$B$9:$K$16, 3)), 0))</f>
        <v>0</v>
      </c>
      <c r="AY858" s="390">
        <f>IF(O858="",0,+IF(O858&gt;+VLOOKUP($C858, 'Sch 10.1 Rate Design'!$B$9:$K$16, 3),IF(O858&gt;+VLOOKUP($C858, 'Sch 10.1 Rate Design'!$B$9:$K$16, 5),+VLOOKUP($C858, 'Sch 10.1 Rate Design'!$B$9:$K$16, 5)-VLOOKUP($C858, 'Sch 10.1 Rate Design'!$B$9:$K$16, 3), O858-VLOOKUP($C858, 'Sch 10.1 Rate Design'!$B$9:$K$16, 3)), 0))</f>
        <v>0</v>
      </c>
      <c r="AZ858" s="390">
        <f>IF(P858="",0,+IF(P858&gt;+VLOOKUP($C858, 'Sch 10.1 Rate Design'!$B$9:$K$16, 3),IF(P858&gt;+VLOOKUP($C858, 'Sch 10.1 Rate Design'!$B$9:$K$16, 5),+VLOOKUP($C858, 'Sch 10.1 Rate Design'!$B$9:$K$16, 5)-VLOOKUP($C858, 'Sch 10.1 Rate Design'!$B$9:$K$16, 3), P858-VLOOKUP($C858, 'Sch 10.1 Rate Design'!$B$9:$K$16, 3)), 0))</f>
        <v>0</v>
      </c>
      <c r="BA858" s="390">
        <f>IF(Q858="",0,+IF(Q858&gt;+VLOOKUP($C858, 'Sch 10.1 Rate Design'!$B$9:$K$16, 3),IF(Q858&gt;+VLOOKUP($C858, 'Sch 10.1 Rate Design'!$B$9:$K$16, 5),+VLOOKUP($C858, 'Sch 10.1 Rate Design'!$B$9:$K$16, 5)-VLOOKUP($C858, 'Sch 10.1 Rate Design'!$B$9:$K$16, 3), Q858-VLOOKUP($C858, 'Sch 10.1 Rate Design'!$B$9:$K$16, 3)), 0))</f>
        <v>0</v>
      </c>
      <c r="BB858" s="390">
        <f>IF(R858="",0,+IF(R858&gt;+VLOOKUP($C858, 'Sch 10.1 Rate Design'!$B$9:$K$16, 3),IF(R858&gt;+VLOOKUP($C858, 'Sch 10.1 Rate Design'!$B$9:$K$16, 5),+VLOOKUP($C858, 'Sch 10.1 Rate Design'!$B$9:$K$16, 5)-VLOOKUP($C858, 'Sch 10.1 Rate Design'!$B$9:$K$16, 3), R858-VLOOKUP($C858, 'Sch 10.1 Rate Design'!$B$9:$K$16, 3)), 0))</f>
        <v>0</v>
      </c>
      <c r="BC858" s="698">
        <f>IF(S858="",0,+IF(S858&gt;+VLOOKUP($C858, 'Sch 10.1 Rate Design'!$B$9:$K$16, 3),IF(S858&gt;+VLOOKUP($C858, 'Sch 10.1 Rate Design'!$B$9:$K$16, 5),+VLOOKUP($C858, 'Sch 10.1 Rate Design'!$B$9:$K$16, 5)-VLOOKUP($C858, 'Sch 10.1 Rate Design'!$B$9:$K$16, 3), S858-VLOOKUP($C858, 'Sch 10.1 Rate Design'!$B$9:$K$16, 3)), 0))</f>
        <v>0</v>
      </c>
      <c r="BD858" s="701">
        <f>IF(H858="", 0, AR858/'Sch 10.1 Rate Design'!$Z$24*VLOOKUP($C858, 'Sch 10.1 Rate Design'!$B$9:$K$16, 6, FALSE))</f>
        <v>0</v>
      </c>
      <c r="BE858" s="701">
        <f>IF(I858="", 0, AS858/'Sch 10.1 Rate Design'!$Z$24*VLOOKUP($C858, 'Sch 10.1 Rate Design'!$B$9:$K$16, 6, FALSE))</f>
        <v>0</v>
      </c>
      <c r="BF858" s="701">
        <f>IF(J858="", 0, AT858/'Sch 10.1 Rate Design'!$Z$24*VLOOKUP($C858, 'Sch 10.1 Rate Design'!$B$9:$K$16, 6, FALSE))</f>
        <v>0</v>
      </c>
      <c r="BG858" s="701">
        <f>IF(K858="", 0, AU858/'Sch 10.1 Rate Design'!$Z$24*VLOOKUP($C858, 'Sch 10.1 Rate Design'!$B$9:$K$16, 6, FALSE))</f>
        <v>0</v>
      </c>
      <c r="BH858" s="701">
        <f>IF(L858="", 0, AV858/'Sch 10.1 Rate Design'!$Z$24*VLOOKUP($C858, 'Sch 10.1 Rate Design'!$B$9:$K$16, 6, FALSE))</f>
        <v>0</v>
      </c>
      <c r="BI858" s="701">
        <f>IF(M858="", 0, AW858/'Sch 10.1 Rate Design'!$Z$24*VLOOKUP($C858, 'Sch 10.1 Rate Design'!$B$9:$K$16, 6, FALSE))</f>
        <v>0</v>
      </c>
      <c r="BJ858" s="701">
        <f>IF(N858="", 0, AX858/'Sch 10.1 Rate Design'!$Z$24*VLOOKUP($C858, 'Sch 10.1 Rate Design'!$B$9:$K$16, 6, FALSE))</f>
        <v>0</v>
      </c>
      <c r="BK858" s="701">
        <f>IF(O858="", 0, AY858/'Sch 10.1 Rate Design'!$Z$24*VLOOKUP($C858, 'Sch 10.1 Rate Design'!$B$9:$K$16, 6, FALSE))</f>
        <v>0</v>
      </c>
      <c r="BL858" s="701">
        <f>IF(P858="", 0, AZ858/'Sch 10.1 Rate Design'!$Z$24*VLOOKUP($C858, 'Sch 10.1 Rate Design'!$B$9:$K$16, 6, FALSE))</f>
        <v>0</v>
      </c>
      <c r="BM858" s="701">
        <f>IF(Q858="", 0, BA858/'Sch 10.1 Rate Design'!$Z$24*VLOOKUP($C858, 'Sch 10.1 Rate Design'!$B$9:$K$16, 6, FALSE))</f>
        <v>0</v>
      </c>
      <c r="BN858" s="701">
        <f>IF(R858="", 0, BB858/'Sch 10.1 Rate Design'!$Z$24*VLOOKUP($C858, 'Sch 10.1 Rate Design'!$B$9:$K$16, 6, FALSE))</f>
        <v>0</v>
      </c>
      <c r="BO858" s="700">
        <f>IF(S858="", 0, BC858/'Sch 10.1 Rate Design'!$Z$24*VLOOKUP($C858, 'Sch 10.1 Rate Design'!$B$9:$K$16, 6, FALSE))</f>
        <v>0</v>
      </c>
      <c r="BP858" s="390">
        <f>IF(H858="",0,+IF(H858&gt;+VLOOKUP($C858, 'Sch 10.1 Rate Design'!$B$9:$K$16, 5),IF(H858&gt;+VLOOKUP($C858, 'Sch 10.1 Rate Design'!$B$9:$K$16, 7),+VLOOKUP($C858, 'Sch 10.1 Rate Design'!$B$9:$K$16, 7)-VLOOKUP($C858, 'Sch 10.1 Rate Design'!$B$9:$K$16, 5), H858-VLOOKUP($C858, 'Sch 10.1 Rate Design'!$B$9:$K$16, 5)), 0))</f>
        <v>0</v>
      </c>
      <c r="BQ858" s="390">
        <f>IF(I858="",0,+IF(I858&gt;+VLOOKUP($C858, 'Sch 10.1 Rate Design'!$B$9:$K$16, 5),IF(I858&gt;+VLOOKUP($C858, 'Sch 10.1 Rate Design'!$B$9:$K$16, 7),+VLOOKUP($C858, 'Sch 10.1 Rate Design'!$B$9:$K$16, 7)-VLOOKUP($C858, 'Sch 10.1 Rate Design'!$B$9:$K$16, 5), I858-VLOOKUP($C858, 'Sch 10.1 Rate Design'!$B$9:$K$16, 5)), 0))</f>
        <v>0</v>
      </c>
      <c r="BR858" s="390">
        <f>IF(J858="",0,+IF(J858&gt;+VLOOKUP($C858, 'Sch 10.1 Rate Design'!$B$9:$K$16, 5),IF(J858&gt;+VLOOKUP($C858, 'Sch 10.1 Rate Design'!$B$9:$K$16, 7),+VLOOKUP($C858, 'Sch 10.1 Rate Design'!$B$9:$K$16, 7)-VLOOKUP($C858, 'Sch 10.1 Rate Design'!$B$9:$K$16, 5), J858-VLOOKUP($C858, 'Sch 10.1 Rate Design'!$B$9:$K$16, 5)), 0))</f>
        <v>0</v>
      </c>
      <c r="BS858" s="390">
        <f>IF(K858="",0,+IF(K858&gt;+VLOOKUP($C858, 'Sch 10.1 Rate Design'!$B$9:$K$16, 5),IF(K858&gt;+VLOOKUP($C858, 'Sch 10.1 Rate Design'!$B$9:$K$16, 7),+VLOOKUP($C858, 'Sch 10.1 Rate Design'!$B$9:$K$16, 7)-VLOOKUP($C858, 'Sch 10.1 Rate Design'!$B$9:$K$16, 5), K858-VLOOKUP($C858, 'Sch 10.1 Rate Design'!$B$9:$K$16, 5)), 0))</f>
        <v>0</v>
      </c>
      <c r="BT858" s="390">
        <f>IF(L858="",0,+IF(L858&gt;+VLOOKUP($C858, 'Sch 10.1 Rate Design'!$B$9:$K$16, 5),IF(L858&gt;+VLOOKUP($C858, 'Sch 10.1 Rate Design'!$B$9:$K$16, 7),+VLOOKUP($C858, 'Sch 10.1 Rate Design'!$B$9:$K$16, 7)-VLOOKUP($C858, 'Sch 10.1 Rate Design'!$B$9:$K$16, 5), L858-VLOOKUP($C858, 'Sch 10.1 Rate Design'!$B$9:$K$16, 5)), 0))</f>
        <v>0</v>
      </c>
      <c r="BU858" s="390">
        <f>IF(M858="",0,+IF(M858&gt;+VLOOKUP($C858, 'Sch 10.1 Rate Design'!$B$9:$K$16, 5),IF(M858&gt;+VLOOKUP($C858, 'Sch 10.1 Rate Design'!$B$9:$K$16, 7),+VLOOKUP($C858, 'Sch 10.1 Rate Design'!$B$9:$K$16, 7)-VLOOKUP($C858, 'Sch 10.1 Rate Design'!$B$9:$K$16, 5), M858-VLOOKUP($C858, 'Sch 10.1 Rate Design'!$B$9:$K$16, 5)), 0))</f>
        <v>0</v>
      </c>
      <c r="BV858" s="390">
        <f>IF(N858="",0,+IF(N858&gt;+VLOOKUP($C858, 'Sch 10.1 Rate Design'!$B$9:$K$16, 5),IF(N858&gt;+VLOOKUP($C858, 'Sch 10.1 Rate Design'!$B$9:$K$16, 7),+VLOOKUP($C858, 'Sch 10.1 Rate Design'!$B$9:$K$16, 7)-VLOOKUP($C858, 'Sch 10.1 Rate Design'!$B$9:$K$16, 5), N858-VLOOKUP($C858, 'Sch 10.1 Rate Design'!$B$9:$K$16, 5)), 0))</f>
        <v>0</v>
      </c>
      <c r="BW858" s="390">
        <f>IF(O858="",0,+IF(O858&gt;+VLOOKUP($C858, 'Sch 10.1 Rate Design'!$B$9:$K$16, 5),IF(O858&gt;+VLOOKUP($C858, 'Sch 10.1 Rate Design'!$B$9:$K$16, 7),+VLOOKUP($C858, 'Sch 10.1 Rate Design'!$B$9:$K$16, 7)-VLOOKUP($C858, 'Sch 10.1 Rate Design'!$B$9:$K$16, 5), O858-VLOOKUP($C858, 'Sch 10.1 Rate Design'!$B$9:$K$16, 5)), 0))</f>
        <v>0</v>
      </c>
      <c r="BX858" s="390">
        <f>IF(P858="",0,+IF(P858&gt;+VLOOKUP($C858, 'Sch 10.1 Rate Design'!$B$9:$K$16, 5),IF(P858&gt;+VLOOKUP($C858, 'Sch 10.1 Rate Design'!$B$9:$K$16, 7),+VLOOKUP($C858, 'Sch 10.1 Rate Design'!$B$9:$K$16, 7)-VLOOKUP($C858, 'Sch 10.1 Rate Design'!$B$9:$K$16, 5), P858-VLOOKUP($C858, 'Sch 10.1 Rate Design'!$B$9:$K$16, 5)), 0))</f>
        <v>0</v>
      </c>
      <c r="BY858" s="390">
        <f>IF(Q858="",0,+IF(Q858&gt;+VLOOKUP($C858, 'Sch 10.1 Rate Design'!$B$9:$K$16, 5),IF(Q858&gt;+VLOOKUP($C858, 'Sch 10.1 Rate Design'!$B$9:$K$16, 7),+VLOOKUP($C858, 'Sch 10.1 Rate Design'!$B$9:$K$16, 7)-VLOOKUP($C858, 'Sch 10.1 Rate Design'!$B$9:$K$16, 5), Q858-VLOOKUP($C858, 'Sch 10.1 Rate Design'!$B$9:$K$16, 5)), 0))</f>
        <v>0</v>
      </c>
      <c r="BZ858" s="390">
        <f>IF(R858="",0,+IF(R858&gt;+VLOOKUP($C858, 'Sch 10.1 Rate Design'!$B$9:$K$16, 5),IF(R858&gt;+VLOOKUP($C858, 'Sch 10.1 Rate Design'!$B$9:$K$16, 7),+VLOOKUP($C858, 'Sch 10.1 Rate Design'!$B$9:$K$16, 7)-VLOOKUP($C858, 'Sch 10.1 Rate Design'!$B$9:$K$16, 5), R858-VLOOKUP($C858, 'Sch 10.1 Rate Design'!$B$9:$K$16, 5)), 0))</f>
        <v>0</v>
      </c>
      <c r="CA858" s="698">
        <f>IF(S858="",0,+IF(S858&gt;+VLOOKUP($C858, 'Sch 10.1 Rate Design'!$B$9:$K$16, 5),IF(S858&gt;+VLOOKUP($C858, 'Sch 10.1 Rate Design'!$B$9:$K$16, 7),+VLOOKUP($C858, 'Sch 10.1 Rate Design'!$B$9:$K$16, 7)-VLOOKUP($C858, 'Sch 10.1 Rate Design'!$B$9:$K$16, 5), S858-VLOOKUP($C858, 'Sch 10.1 Rate Design'!$B$9:$K$16, 5)), 0))</f>
        <v>0</v>
      </c>
      <c r="CB858" s="701">
        <f>IF(H858="", 0, BP858/'Sch 10.1 Rate Design'!$Z$24*VLOOKUP($C858, 'Sch 10.1 Rate Design'!$B$9:$K$16, 8, FALSE))</f>
        <v>0</v>
      </c>
      <c r="CC858" s="701">
        <f>IF(I858="", 0, BQ858/'Sch 10.1 Rate Design'!$Z$24*VLOOKUP($C858, 'Sch 10.1 Rate Design'!$B$9:$K$16, 8, FALSE))</f>
        <v>0</v>
      </c>
      <c r="CD858" s="701">
        <f>IF(J858="", 0, BR858/'Sch 10.1 Rate Design'!$Z$24*VLOOKUP($C858, 'Sch 10.1 Rate Design'!$B$9:$K$16, 8, FALSE))</f>
        <v>0</v>
      </c>
      <c r="CE858" s="701">
        <f>IF(K858="", 0, BS858/'Sch 10.1 Rate Design'!$Z$24*VLOOKUP($C858, 'Sch 10.1 Rate Design'!$B$9:$K$16, 8, FALSE))</f>
        <v>0</v>
      </c>
      <c r="CF858" s="701">
        <f>IF(L858="", 0, BT858/'Sch 10.1 Rate Design'!$Z$24*VLOOKUP($C858, 'Sch 10.1 Rate Design'!$B$9:$K$16, 8, FALSE))</f>
        <v>0</v>
      </c>
      <c r="CG858" s="701">
        <f>IF(M858="", 0, BU858/'Sch 10.1 Rate Design'!$Z$24*VLOOKUP($C858, 'Sch 10.1 Rate Design'!$B$9:$K$16, 8, FALSE))</f>
        <v>0</v>
      </c>
      <c r="CH858" s="701">
        <f>IF(N858="", 0, BV858/'Sch 10.1 Rate Design'!$Z$24*VLOOKUP($C858, 'Sch 10.1 Rate Design'!$B$9:$K$16, 8, FALSE))</f>
        <v>0</v>
      </c>
      <c r="CI858" s="701">
        <f>IF(O858="", 0, BW858/'Sch 10.1 Rate Design'!$Z$24*VLOOKUP($C858, 'Sch 10.1 Rate Design'!$B$9:$K$16, 8, FALSE))</f>
        <v>0</v>
      </c>
      <c r="CJ858" s="701">
        <f>IF(P858="", 0, BX858/'Sch 10.1 Rate Design'!$Z$24*VLOOKUP($C858, 'Sch 10.1 Rate Design'!$B$9:$K$16, 8, FALSE))</f>
        <v>0</v>
      </c>
      <c r="CK858" s="701">
        <f>IF(Q858="", 0, BY858/'Sch 10.1 Rate Design'!$Z$24*VLOOKUP($C858, 'Sch 10.1 Rate Design'!$B$9:$K$16, 8, FALSE))</f>
        <v>0</v>
      </c>
      <c r="CL858" s="701">
        <f>IF(R858="", 0, BZ858/'Sch 10.1 Rate Design'!$Z$24*VLOOKUP($C858, 'Sch 10.1 Rate Design'!$B$9:$K$16, 8, FALSE))</f>
        <v>0</v>
      </c>
      <c r="CM858" s="700">
        <f>IF(S858="", 0, CA858/'Sch 10.1 Rate Design'!$Z$24*VLOOKUP($C858, 'Sch 10.1 Rate Design'!$B$9:$K$16, 8, FALSE))</f>
        <v>0</v>
      </c>
      <c r="CN858" s="390">
        <f>IF(H858="",0,IF(H858&gt;VLOOKUP($C858,'Sch 10.1 Rate Design'!$B$9:$K$16,9,FALSE),H858-VLOOKUP($C858,'Sch 10.1 Rate Design'!$B$9:$K$16,9,FALSE),0))</f>
        <v>0</v>
      </c>
      <c r="CO858" s="390">
        <f>IF(I858="",0,IF(I858&gt;VLOOKUP($C858,'Sch 10.1 Rate Design'!$B$9:$K$16,9,FALSE),I858-VLOOKUP($C858,'Sch 10.1 Rate Design'!$B$9:$K$16,9,FALSE),0))</f>
        <v>0</v>
      </c>
      <c r="CP858" s="390">
        <f>IF(J858="",0,IF(J858&gt;VLOOKUP($C858,'Sch 10.1 Rate Design'!$B$9:$K$16,9,FALSE),J858-VLOOKUP($C858,'Sch 10.1 Rate Design'!$B$9:$K$16,9,FALSE),0))</f>
        <v>0</v>
      </c>
      <c r="CQ858" s="390">
        <f>IF(K858="",0,IF(K858&gt;VLOOKUP($C858,'Sch 10.1 Rate Design'!$B$9:$K$16,9,FALSE),K858-VLOOKUP($C858,'Sch 10.1 Rate Design'!$B$9:$K$16,9,FALSE),0))</f>
        <v>0</v>
      </c>
      <c r="CR858" s="390">
        <f>IF(L858="",0,IF(L858&gt;VLOOKUP($C858,'Sch 10.1 Rate Design'!$B$9:$K$16,9,FALSE),L858-VLOOKUP($C858,'Sch 10.1 Rate Design'!$B$9:$K$16,9,FALSE),0))</f>
        <v>0</v>
      </c>
      <c r="CS858" s="390">
        <f>IF(M858="",0,IF(M858&gt;VLOOKUP($C858,'Sch 10.1 Rate Design'!$B$9:$K$16,9,FALSE),M858-VLOOKUP($C858,'Sch 10.1 Rate Design'!$B$9:$K$16,9,FALSE),0))</f>
        <v>0</v>
      </c>
      <c r="CT858" s="390">
        <f>IF(N858="",0,IF(N858&gt;VLOOKUP($C858,'Sch 10.1 Rate Design'!$B$9:$K$16,9,FALSE),N858-VLOOKUP($C858,'Sch 10.1 Rate Design'!$B$9:$K$16,9,FALSE),0))</f>
        <v>0</v>
      </c>
      <c r="CU858" s="390">
        <f>IF(O858="",0,IF(O858&gt;VLOOKUP($C858,'Sch 10.1 Rate Design'!$B$9:$K$16,9,FALSE),O858-VLOOKUP($C858,'Sch 10.1 Rate Design'!$B$9:$K$16,9,FALSE),0))</f>
        <v>0</v>
      </c>
      <c r="CV858" s="390">
        <f>IF(P858="",0,IF(P858&gt;VLOOKUP($C858,'Sch 10.1 Rate Design'!$B$9:$K$16,9,FALSE),P858-VLOOKUP($C858,'Sch 10.1 Rate Design'!$B$9:$K$16,9,FALSE),0))</f>
        <v>0</v>
      </c>
      <c r="CW858" s="390">
        <f>IF(Q858="",0,IF(Q858&gt;VLOOKUP($C858,'Sch 10.1 Rate Design'!$B$9:$K$16,9,FALSE),Q858-VLOOKUP($C858,'Sch 10.1 Rate Design'!$B$9:$K$16,9,FALSE),0))</f>
        <v>0</v>
      </c>
      <c r="CX858" s="390">
        <f>IF(R858="",0,IF(R858&gt;VLOOKUP($C858,'Sch 10.1 Rate Design'!$B$9:$K$16,9,FALSE),R858-VLOOKUP($C858,'Sch 10.1 Rate Design'!$B$9:$K$16,9,FALSE),0))</f>
        <v>0</v>
      </c>
      <c r="CY858" s="698">
        <f>IF(S858="",0,IF(S858&gt;VLOOKUP($C858,'Sch 10.1 Rate Design'!$B$9:$K$16,9,FALSE),S858-VLOOKUP($C858,'Sch 10.1 Rate Design'!$B$9:$K$16,9,FALSE),0))</f>
        <v>0</v>
      </c>
      <c r="CZ858" s="701">
        <f>IF(H858="", 0, CN858/'Sch 10.1 Rate Design'!$Z$24*VLOOKUP($C858, 'Sch 10.1 Rate Design'!$B$9:$K$16, 10, FALSE))</f>
        <v>0</v>
      </c>
      <c r="DA858" s="701">
        <f>IF(I858="", 0, CO858/'Sch 10.1 Rate Design'!$Z$24*VLOOKUP($C858, 'Sch 10.1 Rate Design'!$B$9:$K$16, 10, FALSE))</f>
        <v>0</v>
      </c>
      <c r="DB858" s="701">
        <f>IF(J858="", 0, CP858/'Sch 10.1 Rate Design'!$Z$24*VLOOKUP($C858, 'Sch 10.1 Rate Design'!$B$9:$K$16, 10, FALSE))</f>
        <v>0</v>
      </c>
      <c r="DC858" s="701">
        <f>IF(K858="", 0, CQ858/'Sch 10.1 Rate Design'!$Z$24*VLOOKUP($C858, 'Sch 10.1 Rate Design'!$B$9:$K$16, 10, FALSE))</f>
        <v>0</v>
      </c>
      <c r="DD858" s="701">
        <f>IF(L858="", 0, CR858/'Sch 10.1 Rate Design'!$Z$24*VLOOKUP($C858, 'Sch 10.1 Rate Design'!$B$9:$K$16, 10, FALSE))</f>
        <v>0</v>
      </c>
      <c r="DE858" s="701">
        <f>IF(M858="", 0, CS858/'Sch 10.1 Rate Design'!$Z$24*VLOOKUP($C858, 'Sch 10.1 Rate Design'!$B$9:$K$16, 10, FALSE))</f>
        <v>0</v>
      </c>
      <c r="DF858" s="701">
        <f>IF(N858="", 0, CT858/'Sch 10.1 Rate Design'!$Z$24*VLOOKUP($C858, 'Sch 10.1 Rate Design'!$B$9:$K$16, 10, FALSE))</f>
        <v>0</v>
      </c>
      <c r="DG858" s="701">
        <f>IF(O858="", 0, CU858/'Sch 10.1 Rate Design'!$Z$24*VLOOKUP($C858, 'Sch 10.1 Rate Design'!$B$9:$K$16, 10, FALSE))</f>
        <v>0</v>
      </c>
      <c r="DH858" s="701">
        <f>IF(P858="", 0, CV858/'Sch 10.1 Rate Design'!$Z$24*VLOOKUP($C858, 'Sch 10.1 Rate Design'!$B$9:$K$16, 10, FALSE))</f>
        <v>0</v>
      </c>
      <c r="DI858" s="701">
        <f>IF(Q858="", 0, CW858/'Sch 10.1 Rate Design'!$Z$24*VLOOKUP($C858, 'Sch 10.1 Rate Design'!$B$9:$K$16, 10, FALSE))</f>
        <v>0</v>
      </c>
      <c r="DJ858" s="701">
        <f>IF(R858="", 0, CX858/'Sch 10.1 Rate Design'!$Z$24*VLOOKUP($C858, 'Sch 10.1 Rate Design'!$B$9:$K$16, 10, FALSE))</f>
        <v>0</v>
      </c>
      <c r="DK858" s="700">
        <f>IF(S858="", 0, CY858/'Sch 10.1 Rate Design'!$Z$24*VLOOKUP($C858, 'Sch 10.1 Rate Design'!$B$9:$K$16, 10, FALSE))</f>
        <v>0</v>
      </c>
      <c r="DL858" s="699">
        <f>IF(H858="", 0, VLOOKUP($C858, 'Sch 10.1 Rate Design'!$B$9:$K$16, 3, FALSE))</f>
        <v>0</v>
      </c>
      <c r="DM858" s="390">
        <f>IF(I858="", 0, VLOOKUP($C858, 'Sch 10.1 Rate Design'!$B$9:$K$16, 3, FALSE))</f>
        <v>0</v>
      </c>
      <c r="DN858" s="390">
        <f>IF(J858="", 0, VLOOKUP($C858, 'Sch 10.1 Rate Design'!$B$9:$K$16, 3, FALSE))</f>
        <v>0</v>
      </c>
      <c r="DO858" s="390">
        <f>IF(K858="", 0, VLOOKUP($C858, 'Sch 10.1 Rate Design'!$B$9:$K$16, 3, FALSE))</f>
        <v>0</v>
      </c>
      <c r="DP858" s="390">
        <f>IF(L858="", 0, VLOOKUP($C858, 'Sch 10.1 Rate Design'!$B$9:$K$16, 3, FALSE))</f>
        <v>0</v>
      </c>
      <c r="DQ858" s="390">
        <f>IF(M858="", 0, VLOOKUP($C858, 'Sch 10.1 Rate Design'!$B$9:$K$16, 3, FALSE))</f>
        <v>0</v>
      </c>
      <c r="DR858" s="390">
        <f>IF(N858="", 0, VLOOKUP($C858, 'Sch 10.1 Rate Design'!$B$9:$K$16, 3, FALSE))</f>
        <v>0</v>
      </c>
      <c r="DS858" s="390">
        <f>IF(O858="", 0, VLOOKUP($C858, 'Sch 10.1 Rate Design'!$B$9:$K$16, 3, FALSE))</f>
        <v>0</v>
      </c>
      <c r="DT858" s="390">
        <f>IF(P858="", 0, VLOOKUP($C858, 'Sch 10.1 Rate Design'!$B$9:$K$16, 3, FALSE))</f>
        <v>0</v>
      </c>
      <c r="DU858" s="390">
        <f>IF(Q858="", 0, VLOOKUP($C858, 'Sch 10.1 Rate Design'!$B$9:$K$16, 3, FALSE))</f>
        <v>0</v>
      </c>
      <c r="DV858" s="390">
        <f>IF(R858="", 0, VLOOKUP($C858, 'Sch 10.1 Rate Design'!$B$9:$K$16, 3, FALSE))</f>
        <v>0</v>
      </c>
      <c r="DW858" s="698">
        <f>IF(S858="", 0, VLOOKUP($C858, 'Sch 10.1 Rate Design'!$B$9:$K$16, 3, FALSE))</f>
        <v>0</v>
      </c>
      <c r="DX858" s="390"/>
      <c r="DY858" s="390"/>
      <c r="DZ858" s="390"/>
      <c r="EA858" s="390"/>
      <c r="EB858" s="390"/>
      <c r="EC858" s="390"/>
      <c r="ED858" s="390"/>
      <c r="EE858" s="390"/>
      <c r="EF858" s="390"/>
      <c r="EG858" s="390"/>
      <c r="EH858" s="390"/>
      <c r="EI858" s="390"/>
      <c r="EJ858" s="390"/>
    </row>
    <row r="859" spans="1:140" x14ac:dyDescent="0.3">
      <c r="A859" s="984">
        <f>Input!AH856</f>
        <v>0</v>
      </c>
      <c r="B859" s="390">
        <v>849</v>
      </c>
      <c r="C859" s="684">
        <f>Input!AI856</f>
        <v>0.625</v>
      </c>
      <c r="D859" s="702">
        <f t="shared" si="205"/>
        <v>0</v>
      </c>
      <c r="E859" s="702">
        <f>IF('Sch 10.1 Rate Design'!$AB$24="Monthly", AVERAGE(T859,U859,V859,W859,X859,Y859,Z859,AA859,AB859,AC859,AD859,AE859), AVERAGE(T859,V859,X859,Z859,AB859,AD859))</f>
        <v>0</v>
      </c>
      <c r="F859" s="390">
        <f t="shared" si="192"/>
        <v>0</v>
      </c>
      <c r="G859" s="698" t="e">
        <f>IF('Sch 10.1 Rate Design'!$AB$24="Monthly", AVERAGE(H859,I859,J859,K859,L859,M859,N859,O859,P859,Q859,R859,S859), AVERAGE(H859,J859,L859,N859,P859,R859))</f>
        <v>#DIV/0!</v>
      </c>
      <c r="H859" s="390" t="str">
        <f>IF(Input!AJ856="", "", Input!AJ856)</f>
        <v/>
      </c>
      <c r="I859" s="390" t="str">
        <f>IF(Input!AK856="", "", Input!AK856)</f>
        <v/>
      </c>
      <c r="J859" s="390" t="str">
        <f>IF(Input!AL856="", "", Input!AL856)</f>
        <v/>
      </c>
      <c r="K859" s="390" t="str">
        <f>IF(Input!AM856="", "", Input!AM856)</f>
        <v/>
      </c>
      <c r="L859" s="390" t="str">
        <f>IF(Input!AN856="", "", Input!AN856)</f>
        <v/>
      </c>
      <c r="M859" s="390" t="str">
        <f>IF(Input!AO856="", "", Input!AO856)</f>
        <v/>
      </c>
      <c r="N859" s="390" t="str">
        <f>IF(Input!AP856="", "", Input!AP856)</f>
        <v/>
      </c>
      <c r="O859" s="390" t="str">
        <f>IF(Input!AQ856="", "", Input!AQ856)</f>
        <v/>
      </c>
      <c r="P859" s="390" t="str">
        <f>IF(Input!AR856="", "", Input!AR856)</f>
        <v/>
      </c>
      <c r="Q859" s="390" t="str">
        <f>IF(Input!AS856="", "", Input!AS856)</f>
        <v/>
      </c>
      <c r="R859" s="390" t="str">
        <f>IF(Input!AT856="", "", Input!AT856)</f>
        <v/>
      </c>
      <c r="S859" s="390" t="str">
        <f>IF(Input!AU856="", "", Input!AU856)</f>
        <v/>
      </c>
      <c r="T859" s="701">
        <f t="shared" si="193"/>
        <v>0</v>
      </c>
      <c r="U859" s="701">
        <f t="shared" si="194"/>
        <v>0</v>
      </c>
      <c r="V859" s="701">
        <f t="shared" si="195"/>
        <v>0</v>
      </c>
      <c r="W859" s="701">
        <f t="shared" si="196"/>
        <v>0</v>
      </c>
      <c r="X859" s="701">
        <f t="shared" si="197"/>
        <v>0</v>
      </c>
      <c r="Y859" s="701">
        <f t="shared" si="198"/>
        <v>0</v>
      </c>
      <c r="Z859" s="701">
        <f t="shared" si="199"/>
        <v>0</v>
      </c>
      <c r="AA859" s="701">
        <f t="shared" si="200"/>
        <v>0</v>
      </c>
      <c r="AB859" s="701">
        <f t="shared" si="201"/>
        <v>0</v>
      </c>
      <c r="AC859" s="701">
        <f t="shared" si="202"/>
        <v>0</v>
      </c>
      <c r="AD859" s="701">
        <f t="shared" si="203"/>
        <v>0</v>
      </c>
      <c r="AE859" s="700">
        <f t="shared" si="204"/>
        <v>0</v>
      </c>
      <c r="AF859" s="701">
        <f>IF(H859="", 0, VLOOKUP($C859, 'Sch 10.1 Rate Design'!$B$9:$K$16, 4, FALSE))</f>
        <v>0</v>
      </c>
      <c r="AG859" s="701">
        <f>IF(I859="", 0, VLOOKUP($C859, 'Sch 10.1 Rate Design'!$B$9:$K$16, 4, FALSE))</f>
        <v>0</v>
      </c>
      <c r="AH859" s="701">
        <f>IF(J859="", 0, VLOOKUP($C859, 'Sch 10.1 Rate Design'!$B$9:$K$16, 4, FALSE))</f>
        <v>0</v>
      </c>
      <c r="AI859" s="701">
        <f>IF(K859="", 0, VLOOKUP($C859, 'Sch 10.1 Rate Design'!$B$9:$K$16, 4, FALSE))</f>
        <v>0</v>
      </c>
      <c r="AJ859" s="701">
        <f>IF(L859="", 0, VLOOKUP($C859, 'Sch 10.1 Rate Design'!$B$9:$K$16, 4, FALSE))</f>
        <v>0</v>
      </c>
      <c r="AK859" s="701">
        <f>IF(M859="", 0, VLOOKUP($C859, 'Sch 10.1 Rate Design'!$B$9:$K$16, 4, FALSE))</f>
        <v>0</v>
      </c>
      <c r="AL859" s="701">
        <f>IF(N859="", 0, VLOOKUP($C859, 'Sch 10.1 Rate Design'!$B$9:$K$16, 4, FALSE))</f>
        <v>0</v>
      </c>
      <c r="AM859" s="701">
        <f>IF(O859="", 0, VLOOKUP($C859, 'Sch 10.1 Rate Design'!$B$9:$K$16, 4, FALSE))</f>
        <v>0</v>
      </c>
      <c r="AN859" s="701">
        <f>IF(P859="", 0, VLOOKUP($C859, 'Sch 10.1 Rate Design'!$B$9:$K$16, 4, FALSE))</f>
        <v>0</v>
      </c>
      <c r="AO859" s="701">
        <f>IF(Q859="", 0, VLOOKUP($C859, 'Sch 10.1 Rate Design'!$B$9:$K$16, 4, FALSE))</f>
        <v>0</v>
      </c>
      <c r="AP859" s="701">
        <f>IF(R859="", 0, VLOOKUP($C859, 'Sch 10.1 Rate Design'!$B$9:$K$16, 4, FALSE))</f>
        <v>0</v>
      </c>
      <c r="AQ859" s="700">
        <f>IF(S859="", 0, VLOOKUP($C859, 'Sch 10.1 Rate Design'!$B$9:$K$16, 4, FALSE))</f>
        <v>0</v>
      </c>
      <c r="AR859" s="699">
        <f>IF(H859="",0,+IF(H859&gt;+VLOOKUP($C859, 'Sch 10.1 Rate Design'!$B$9:$K$16, 3),IF(H859&gt;+VLOOKUP($C859, 'Sch 10.1 Rate Design'!$B$9:$K$16, 5),+VLOOKUP($C859, 'Sch 10.1 Rate Design'!$B$9:$K$16, 5)-VLOOKUP($C859, 'Sch 10.1 Rate Design'!$B$9:$K$16, 3), H859-VLOOKUP($C859, 'Sch 10.1 Rate Design'!$B$9:$K$16, 3)), 0))</f>
        <v>0</v>
      </c>
      <c r="AS859" s="390">
        <f>IF(I859="",0,+IF(I859&gt;+VLOOKUP($C859, 'Sch 10.1 Rate Design'!$B$9:$K$16, 3),IF(I859&gt;+VLOOKUP($C859, 'Sch 10.1 Rate Design'!$B$9:$K$16, 5),+VLOOKUP($C859, 'Sch 10.1 Rate Design'!$B$9:$K$16, 5)-VLOOKUP($C859, 'Sch 10.1 Rate Design'!$B$9:$K$16, 3), I859-VLOOKUP($C859, 'Sch 10.1 Rate Design'!$B$9:$K$16, 3)), 0))</f>
        <v>0</v>
      </c>
      <c r="AT859" s="390">
        <f>IF(J859="",0,+IF(J859&gt;+VLOOKUP($C859, 'Sch 10.1 Rate Design'!$B$9:$K$16, 3),IF(J859&gt;+VLOOKUP($C859, 'Sch 10.1 Rate Design'!$B$9:$K$16, 5),+VLOOKUP($C859, 'Sch 10.1 Rate Design'!$B$9:$K$16, 5)-VLOOKUP($C859, 'Sch 10.1 Rate Design'!$B$9:$K$16, 3), J859-VLOOKUP($C859, 'Sch 10.1 Rate Design'!$B$9:$K$16, 3)), 0))</f>
        <v>0</v>
      </c>
      <c r="AU859" s="390">
        <f>IF(K859="",0,+IF(K859&gt;+VLOOKUP($C859, 'Sch 10.1 Rate Design'!$B$9:$K$16, 3),IF(K859&gt;+VLOOKUP($C859, 'Sch 10.1 Rate Design'!$B$9:$K$16, 5),+VLOOKUP($C859, 'Sch 10.1 Rate Design'!$B$9:$K$16, 5)-VLOOKUP($C859, 'Sch 10.1 Rate Design'!$B$9:$K$16, 3), K859-VLOOKUP($C859, 'Sch 10.1 Rate Design'!$B$9:$K$16, 3)), 0))</f>
        <v>0</v>
      </c>
      <c r="AV859" s="390">
        <f>IF(L859="",0,+IF(L859&gt;+VLOOKUP($C859, 'Sch 10.1 Rate Design'!$B$9:$K$16, 3),IF(L859&gt;+VLOOKUP($C859, 'Sch 10.1 Rate Design'!$B$9:$K$16, 5),+VLOOKUP($C859, 'Sch 10.1 Rate Design'!$B$9:$K$16, 5)-VLOOKUP($C859, 'Sch 10.1 Rate Design'!$B$9:$K$16, 3), L859-VLOOKUP($C859, 'Sch 10.1 Rate Design'!$B$9:$K$16, 3)), 0))</f>
        <v>0</v>
      </c>
      <c r="AW859" s="390">
        <f>IF(M859="",0,+IF(M859&gt;+VLOOKUP($C859, 'Sch 10.1 Rate Design'!$B$9:$K$16, 3),IF(M859&gt;+VLOOKUP($C859, 'Sch 10.1 Rate Design'!$B$9:$K$16, 5),+VLOOKUP($C859, 'Sch 10.1 Rate Design'!$B$9:$K$16, 5)-VLOOKUP($C859, 'Sch 10.1 Rate Design'!$B$9:$K$16, 3), M859-VLOOKUP($C859, 'Sch 10.1 Rate Design'!$B$9:$K$16, 3)), 0))</f>
        <v>0</v>
      </c>
      <c r="AX859" s="390">
        <f>IF(N859="",0,+IF(N859&gt;+VLOOKUP($C859, 'Sch 10.1 Rate Design'!$B$9:$K$16, 3),IF(N859&gt;+VLOOKUP($C859, 'Sch 10.1 Rate Design'!$B$9:$K$16, 5),+VLOOKUP($C859, 'Sch 10.1 Rate Design'!$B$9:$K$16, 5)-VLOOKUP($C859, 'Sch 10.1 Rate Design'!$B$9:$K$16, 3), N859-VLOOKUP($C859, 'Sch 10.1 Rate Design'!$B$9:$K$16, 3)), 0))</f>
        <v>0</v>
      </c>
      <c r="AY859" s="390">
        <f>IF(O859="",0,+IF(O859&gt;+VLOOKUP($C859, 'Sch 10.1 Rate Design'!$B$9:$K$16, 3),IF(O859&gt;+VLOOKUP($C859, 'Sch 10.1 Rate Design'!$B$9:$K$16, 5),+VLOOKUP($C859, 'Sch 10.1 Rate Design'!$B$9:$K$16, 5)-VLOOKUP($C859, 'Sch 10.1 Rate Design'!$B$9:$K$16, 3), O859-VLOOKUP($C859, 'Sch 10.1 Rate Design'!$B$9:$K$16, 3)), 0))</f>
        <v>0</v>
      </c>
      <c r="AZ859" s="390">
        <f>IF(P859="",0,+IF(P859&gt;+VLOOKUP($C859, 'Sch 10.1 Rate Design'!$B$9:$K$16, 3),IF(P859&gt;+VLOOKUP($C859, 'Sch 10.1 Rate Design'!$B$9:$K$16, 5),+VLOOKUP($C859, 'Sch 10.1 Rate Design'!$B$9:$K$16, 5)-VLOOKUP($C859, 'Sch 10.1 Rate Design'!$B$9:$K$16, 3), P859-VLOOKUP($C859, 'Sch 10.1 Rate Design'!$B$9:$K$16, 3)), 0))</f>
        <v>0</v>
      </c>
      <c r="BA859" s="390">
        <f>IF(Q859="",0,+IF(Q859&gt;+VLOOKUP($C859, 'Sch 10.1 Rate Design'!$B$9:$K$16, 3),IF(Q859&gt;+VLOOKUP($C859, 'Sch 10.1 Rate Design'!$B$9:$K$16, 5),+VLOOKUP($C859, 'Sch 10.1 Rate Design'!$B$9:$K$16, 5)-VLOOKUP($C859, 'Sch 10.1 Rate Design'!$B$9:$K$16, 3), Q859-VLOOKUP($C859, 'Sch 10.1 Rate Design'!$B$9:$K$16, 3)), 0))</f>
        <v>0</v>
      </c>
      <c r="BB859" s="390">
        <f>IF(R859="",0,+IF(R859&gt;+VLOOKUP($C859, 'Sch 10.1 Rate Design'!$B$9:$K$16, 3),IF(R859&gt;+VLOOKUP($C859, 'Sch 10.1 Rate Design'!$B$9:$K$16, 5),+VLOOKUP($C859, 'Sch 10.1 Rate Design'!$B$9:$K$16, 5)-VLOOKUP($C859, 'Sch 10.1 Rate Design'!$B$9:$K$16, 3), R859-VLOOKUP($C859, 'Sch 10.1 Rate Design'!$B$9:$K$16, 3)), 0))</f>
        <v>0</v>
      </c>
      <c r="BC859" s="698">
        <f>IF(S859="",0,+IF(S859&gt;+VLOOKUP($C859, 'Sch 10.1 Rate Design'!$B$9:$K$16, 3),IF(S859&gt;+VLOOKUP($C859, 'Sch 10.1 Rate Design'!$B$9:$K$16, 5),+VLOOKUP($C859, 'Sch 10.1 Rate Design'!$B$9:$K$16, 5)-VLOOKUP($C859, 'Sch 10.1 Rate Design'!$B$9:$K$16, 3), S859-VLOOKUP($C859, 'Sch 10.1 Rate Design'!$B$9:$K$16, 3)), 0))</f>
        <v>0</v>
      </c>
      <c r="BD859" s="701">
        <f>IF(H859="", 0, AR859/'Sch 10.1 Rate Design'!$Z$24*VLOOKUP($C859, 'Sch 10.1 Rate Design'!$B$9:$K$16, 6, FALSE))</f>
        <v>0</v>
      </c>
      <c r="BE859" s="701">
        <f>IF(I859="", 0, AS859/'Sch 10.1 Rate Design'!$Z$24*VLOOKUP($C859, 'Sch 10.1 Rate Design'!$B$9:$K$16, 6, FALSE))</f>
        <v>0</v>
      </c>
      <c r="BF859" s="701">
        <f>IF(J859="", 0, AT859/'Sch 10.1 Rate Design'!$Z$24*VLOOKUP($C859, 'Sch 10.1 Rate Design'!$B$9:$K$16, 6, FALSE))</f>
        <v>0</v>
      </c>
      <c r="BG859" s="701">
        <f>IF(K859="", 0, AU859/'Sch 10.1 Rate Design'!$Z$24*VLOOKUP($C859, 'Sch 10.1 Rate Design'!$B$9:$K$16, 6, FALSE))</f>
        <v>0</v>
      </c>
      <c r="BH859" s="701">
        <f>IF(L859="", 0, AV859/'Sch 10.1 Rate Design'!$Z$24*VLOOKUP($C859, 'Sch 10.1 Rate Design'!$B$9:$K$16, 6, FALSE))</f>
        <v>0</v>
      </c>
      <c r="BI859" s="701">
        <f>IF(M859="", 0, AW859/'Sch 10.1 Rate Design'!$Z$24*VLOOKUP($C859, 'Sch 10.1 Rate Design'!$B$9:$K$16, 6, FALSE))</f>
        <v>0</v>
      </c>
      <c r="BJ859" s="701">
        <f>IF(N859="", 0, AX859/'Sch 10.1 Rate Design'!$Z$24*VLOOKUP($C859, 'Sch 10.1 Rate Design'!$B$9:$K$16, 6, FALSE))</f>
        <v>0</v>
      </c>
      <c r="BK859" s="701">
        <f>IF(O859="", 0, AY859/'Sch 10.1 Rate Design'!$Z$24*VLOOKUP($C859, 'Sch 10.1 Rate Design'!$B$9:$K$16, 6, FALSE))</f>
        <v>0</v>
      </c>
      <c r="BL859" s="701">
        <f>IF(P859="", 0, AZ859/'Sch 10.1 Rate Design'!$Z$24*VLOOKUP($C859, 'Sch 10.1 Rate Design'!$B$9:$K$16, 6, FALSE))</f>
        <v>0</v>
      </c>
      <c r="BM859" s="701">
        <f>IF(Q859="", 0, BA859/'Sch 10.1 Rate Design'!$Z$24*VLOOKUP($C859, 'Sch 10.1 Rate Design'!$B$9:$K$16, 6, FALSE))</f>
        <v>0</v>
      </c>
      <c r="BN859" s="701">
        <f>IF(R859="", 0, BB859/'Sch 10.1 Rate Design'!$Z$24*VLOOKUP($C859, 'Sch 10.1 Rate Design'!$B$9:$K$16, 6, FALSE))</f>
        <v>0</v>
      </c>
      <c r="BO859" s="700">
        <f>IF(S859="", 0, BC859/'Sch 10.1 Rate Design'!$Z$24*VLOOKUP($C859, 'Sch 10.1 Rate Design'!$B$9:$K$16, 6, FALSE))</f>
        <v>0</v>
      </c>
      <c r="BP859" s="390">
        <f>IF(H859="",0,+IF(H859&gt;+VLOOKUP($C859, 'Sch 10.1 Rate Design'!$B$9:$K$16, 5),IF(H859&gt;+VLOOKUP($C859, 'Sch 10.1 Rate Design'!$B$9:$K$16, 7),+VLOOKUP($C859, 'Sch 10.1 Rate Design'!$B$9:$K$16, 7)-VLOOKUP($C859, 'Sch 10.1 Rate Design'!$B$9:$K$16, 5), H859-VLOOKUP($C859, 'Sch 10.1 Rate Design'!$B$9:$K$16, 5)), 0))</f>
        <v>0</v>
      </c>
      <c r="BQ859" s="390">
        <f>IF(I859="",0,+IF(I859&gt;+VLOOKUP($C859, 'Sch 10.1 Rate Design'!$B$9:$K$16, 5),IF(I859&gt;+VLOOKUP($C859, 'Sch 10.1 Rate Design'!$B$9:$K$16, 7),+VLOOKUP($C859, 'Sch 10.1 Rate Design'!$B$9:$K$16, 7)-VLOOKUP($C859, 'Sch 10.1 Rate Design'!$B$9:$K$16, 5), I859-VLOOKUP($C859, 'Sch 10.1 Rate Design'!$B$9:$K$16, 5)), 0))</f>
        <v>0</v>
      </c>
      <c r="BR859" s="390">
        <f>IF(J859="",0,+IF(J859&gt;+VLOOKUP($C859, 'Sch 10.1 Rate Design'!$B$9:$K$16, 5),IF(J859&gt;+VLOOKUP($C859, 'Sch 10.1 Rate Design'!$B$9:$K$16, 7),+VLOOKUP($C859, 'Sch 10.1 Rate Design'!$B$9:$K$16, 7)-VLOOKUP($C859, 'Sch 10.1 Rate Design'!$B$9:$K$16, 5), J859-VLOOKUP($C859, 'Sch 10.1 Rate Design'!$B$9:$K$16, 5)), 0))</f>
        <v>0</v>
      </c>
      <c r="BS859" s="390">
        <f>IF(K859="",0,+IF(K859&gt;+VLOOKUP($C859, 'Sch 10.1 Rate Design'!$B$9:$K$16, 5),IF(K859&gt;+VLOOKUP($C859, 'Sch 10.1 Rate Design'!$B$9:$K$16, 7),+VLOOKUP($C859, 'Sch 10.1 Rate Design'!$B$9:$K$16, 7)-VLOOKUP($C859, 'Sch 10.1 Rate Design'!$B$9:$K$16, 5), K859-VLOOKUP($C859, 'Sch 10.1 Rate Design'!$B$9:$K$16, 5)), 0))</f>
        <v>0</v>
      </c>
      <c r="BT859" s="390">
        <f>IF(L859="",0,+IF(L859&gt;+VLOOKUP($C859, 'Sch 10.1 Rate Design'!$B$9:$K$16, 5),IF(L859&gt;+VLOOKUP($C859, 'Sch 10.1 Rate Design'!$B$9:$K$16, 7),+VLOOKUP($C859, 'Sch 10.1 Rate Design'!$B$9:$K$16, 7)-VLOOKUP($C859, 'Sch 10.1 Rate Design'!$B$9:$K$16, 5), L859-VLOOKUP($C859, 'Sch 10.1 Rate Design'!$B$9:$K$16, 5)), 0))</f>
        <v>0</v>
      </c>
      <c r="BU859" s="390">
        <f>IF(M859="",0,+IF(M859&gt;+VLOOKUP($C859, 'Sch 10.1 Rate Design'!$B$9:$K$16, 5),IF(M859&gt;+VLOOKUP($C859, 'Sch 10.1 Rate Design'!$B$9:$K$16, 7),+VLOOKUP($C859, 'Sch 10.1 Rate Design'!$B$9:$K$16, 7)-VLOOKUP($C859, 'Sch 10.1 Rate Design'!$B$9:$K$16, 5), M859-VLOOKUP($C859, 'Sch 10.1 Rate Design'!$B$9:$K$16, 5)), 0))</f>
        <v>0</v>
      </c>
      <c r="BV859" s="390">
        <f>IF(N859="",0,+IF(N859&gt;+VLOOKUP($C859, 'Sch 10.1 Rate Design'!$B$9:$K$16, 5),IF(N859&gt;+VLOOKUP($C859, 'Sch 10.1 Rate Design'!$B$9:$K$16, 7),+VLOOKUP($C859, 'Sch 10.1 Rate Design'!$B$9:$K$16, 7)-VLOOKUP($C859, 'Sch 10.1 Rate Design'!$B$9:$K$16, 5), N859-VLOOKUP($C859, 'Sch 10.1 Rate Design'!$B$9:$K$16, 5)), 0))</f>
        <v>0</v>
      </c>
      <c r="BW859" s="390">
        <f>IF(O859="",0,+IF(O859&gt;+VLOOKUP($C859, 'Sch 10.1 Rate Design'!$B$9:$K$16, 5),IF(O859&gt;+VLOOKUP($C859, 'Sch 10.1 Rate Design'!$B$9:$K$16, 7),+VLOOKUP($C859, 'Sch 10.1 Rate Design'!$B$9:$K$16, 7)-VLOOKUP($C859, 'Sch 10.1 Rate Design'!$B$9:$K$16, 5), O859-VLOOKUP($C859, 'Sch 10.1 Rate Design'!$B$9:$K$16, 5)), 0))</f>
        <v>0</v>
      </c>
      <c r="BX859" s="390">
        <f>IF(P859="",0,+IF(P859&gt;+VLOOKUP($C859, 'Sch 10.1 Rate Design'!$B$9:$K$16, 5),IF(P859&gt;+VLOOKUP($C859, 'Sch 10.1 Rate Design'!$B$9:$K$16, 7),+VLOOKUP($C859, 'Sch 10.1 Rate Design'!$B$9:$K$16, 7)-VLOOKUP($C859, 'Sch 10.1 Rate Design'!$B$9:$K$16, 5), P859-VLOOKUP($C859, 'Sch 10.1 Rate Design'!$B$9:$K$16, 5)), 0))</f>
        <v>0</v>
      </c>
      <c r="BY859" s="390">
        <f>IF(Q859="",0,+IF(Q859&gt;+VLOOKUP($C859, 'Sch 10.1 Rate Design'!$B$9:$K$16, 5),IF(Q859&gt;+VLOOKUP($C859, 'Sch 10.1 Rate Design'!$B$9:$K$16, 7),+VLOOKUP($C859, 'Sch 10.1 Rate Design'!$B$9:$K$16, 7)-VLOOKUP($C859, 'Sch 10.1 Rate Design'!$B$9:$K$16, 5), Q859-VLOOKUP($C859, 'Sch 10.1 Rate Design'!$B$9:$K$16, 5)), 0))</f>
        <v>0</v>
      </c>
      <c r="BZ859" s="390">
        <f>IF(R859="",0,+IF(R859&gt;+VLOOKUP($C859, 'Sch 10.1 Rate Design'!$B$9:$K$16, 5),IF(R859&gt;+VLOOKUP($C859, 'Sch 10.1 Rate Design'!$B$9:$K$16, 7),+VLOOKUP($C859, 'Sch 10.1 Rate Design'!$B$9:$K$16, 7)-VLOOKUP($C859, 'Sch 10.1 Rate Design'!$B$9:$K$16, 5), R859-VLOOKUP($C859, 'Sch 10.1 Rate Design'!$B$9:$K$16, 5)), 0))</f>
        <v>0</v>
      </c>
      <c r="CA859" s="698">
        <f>IF(S859="",0,+IF(S859&gt;+VLOOKUP($C859, 'Sch 10.1 Rate Design'!$B$9:$K$16, 5),IF(S859&gt;+VLOOKUP($C859, 'Sch 10.1 Rate Design'!$B$9:$K$16, 7),+VLOOKUP($C859, 'Sch 10.1 Rate Design'!$B$9:$K$16, 7)-VLOOKUP($C859, 'Sch 10.1 Rate Design'!$B$9:$K$16, 5), S859-VLOOKUP($C859, 'Sch 10.1 Rate Design'!$B$9:$K$16, 5)), 0))</f>
        <v>0</v>
      </c>
      <c r="CB859" s="701">
        <f>IF(H859="", 0, BP859/'Sch 10.1 Rate Design'!$Z$24*VLOOKUP($C859, 'Sch 10.1 Rate Design'!$B$9:$K$16, 8, FALSE))</f>
        <v>0</v>
      </c>
      <c r="CC859" s="701">
        <f>IF(I859="", 0, BQ859/'Sch 10.1 Rate Design'!$Z$24*VLOOKUP($C859, 'Sch 10.1 Rate Design'!$B$9:$K$16, 8, FALSE))</f>
        <v>0</v>
      </c>
      <c r="CD859" s="701">
        <f>IF(J859="", 0, BR859/'Sch 10.1 Rate Design'!$Z$24*VLOOKUP($C859, 'Sch 10.1 Rate Design'!$B$9:$K$16, 8, FALSE))</f>
        <v>0</v>
      </c>
      <c r="CE859" s="701">
        <f>IF(K859="", 0, BS859/'Sch 10.1 Rate Design'!$Z$24*VLOOKUP($C859, 'Sch 10.1 Rate Design'!$B$9:$K$16, 8, FALSE))</f>
        <v>0</v>
      </c>
      <c r="CF859" s="701">
        <f>IF(L859="", 0, BT859/'Sch 10.1 Rate Design'!$Z$24*VLOOKUP($C859, 'Sch 10.1 Rate Design'!$B$9:$K$16, 8, FALSE))</f>
        <v>0</v>
      </c>
      <c r="CG859" s="701">
        <f>IF(M859="", 0, BU859/'Sch 10.1 Rate Design'!$Z$24*VLOOKUP($C859, 'Sch 10.1 Rate Design'!$B$9:$K$16, 8, FALSE))</f>
        <v>0</v>
      </c>
      <c r="CH859" s="701">
        <f>IF(N859="", 0, BV859/'Sch 10.1 Rate Design'!$Z$24*VLOOKUP($C859, 'Sch 10.1 Rate Design'!$B$9:$K$16, 8, FALSE))</f>
        <v>0</v>
      </c>
      <c r="CI859" s="701">
        <f>IF(O859="", 0, BW859/'Sch 10.1 Rate Design'!$Z$24*VLOOKUP($C859, 'Sch 10.1 Rate Design'!$B$9:$K$16, 8, FALSE))</f>
        <v>0</v>
      </c>
      <c r="CJ859" s="701">
        <f>IF(P859="", 0, BX859/'Sch 10.1 Rate Design'!$Z$24*VLOOKUP($C859, 'Sch 10.1 Rate Design'!$B$9:$K$16, 8, FALSE))</f>
        <v>0</v>
      </c>
      <c r="CK859" s="701">
        <f>IF(Q859="", 0, BY859/'Sch 10.1 Rate Design'!$Z$24*VLOOKUP($C859, 'Sch 10.1 Rate Design'!$B$9:$K$16, 8, FALSE))</f>
        <v>0</v>
      </c>
      <c r="CL859" s="701">
        <f>IF(R859="", 0, BZ859/'Sch 10.1 Rate Design'!$Z$24*VLOOKUP($C859, 'Sch 10.1 Rate Design'!$B$9:$K$16, 8, FALSE))</f>
        <v>0</v>
      </c>
      <c r="CM859" s="700">
        <f>IF(S859="", 0, CA859/'Sch 10.1 Rate Design'!$Z$24*VLOOKUP($C859, 'Sch 10.1 Rate Design'!$B$9:$K$16, 8, FALSE))</f>
        <v>0</v>
      </c>
      <c r="CN859" s="390">
        <f>IF(H859="",0,IF(H859&gt;VLOOKUP($C859,'Sch 10.1 Rate Design'!$B$9:$K$16,9,FALSE),H859-VLOOKUP($C859,'Sch 10.1 Rate Design'!$B$9:$K$16,9,FALSE),0))</f>
        <v>0</v>
      </c>
      <c r="CO859" s="390">
        <f>IF(I859="",0,IF(I859&gt;VLOOKUP($C859,'Sch 10.1 Rate Design'!$B$9:$K$16,9,FALSE),I859-VLOOKUP($C859,'Sch 10.1 Rate Design'!$B$9:$K$16,9,FALSE),0))</f>
        <v>0</v>
      </c>
      <c r="CP859" s="390">
        <f>IF(J859="",0,IF(J859&gt;VLOOKUP($C859,'Sch 10.1 Rate Design'!$B$9:$K$16,9,FALSE),J859-VLOOKUP($C859,'Sch 10.1 Rate Design'!$B$9:$K$16,9,FALSE),0))</f>
        <v>0</v>
      </c>
      <c r="CQ859" s="390">
        <f>IF(K859="",0,IF(K859&gt;VLOOKUP($C859,'Sch 10.1 Rate Design'!$B$9:$K$16,9,FALSE),K859-VLOOKUP($C859,'Sch 10.1 Rate Design'!$B$9:$K$16,9,FALSE),0))</f>
        <v>0</v>
      </c>
      <c r="CR859" s="390">
        <f>IF(L859="",0,IF(L859&gt;VLOOKUP($C859,'Sch 10.1 Rate Design'!$B$9:$K$16,9,FALSE),L859-VLOOKUP($C859,'Sch 10.1 Rate Design'!$B$9:$K$16,9,FALSE),0))</f>
        <v>0</v>
      </c>
      <c r="CS859" s="390">
        <f>IF(M859="",0,IF(M859&gt;VLOOKUP($C859,'Sch 10.1 Rate Design'!$B$9:$K$16,9,FALSE),M859-VLOOKUP($C859,'Sch 10.1 Rate Design'!$B$9:$K$16,9,FALSE),0))</f>
        <v>0</v>
      </c>
      <c r="CT859" s="390">
        <f>IF(N859="",0,IF(N859&gt;VLOOKUP($C859,'Sch 10.1 Rate Design'!$B$9:$K$16,9,FALSE),N859-VLOOKUP($C859,'Sch 10.1 Rate Design'!$B$9:$K$16,9,FALSE),0))</f>
        <v>0</v>
      </c>
      <c r="CU859" s="390">
        <f>IF(O859="",0,IF(O859&gt;VLOOKUP($C859,'Sch 10.1 Rate Design'!$B$9:$K$16,9,FALSE),O859-VLOOKUP($C859,'Sch 10.1 Rate Design'!$B$9:$K$16,9,FALSE),0))</f>
        <v>0</v>
      </c>
      <c r="CV859" s="390">
        <f>IF(P859="",0,IF(P859&gt;VLOOKUP($C859,'Sch 10.1 Rate Design'!$B$9:$K$16,9,FALSE),P859-VLOOKUP($C859,'Sch 10.1 Rate Design'!$B$9:$K$16,9,FALSE),0))</f>
        <v>0</v>
      </c>
      <c r="CW859" s="390">
        <f>IF(Q859="",0,IF(Q859&gt;VLOOKUP($C859,'Sch 10.1 Rate Design'!$B$9:$K$16,9,FALSE),Q859-VLOOKUP($C859,'Sch 10.1 Rate Design'!$B$9:$K$16,9,FALSE),0))</f>
        <v>0</v>
      </c>
      <c r="CX859" s="390">
        <f>IF(R859="",0,IF(R859&gt;VLOOKUP($C859,'Sch 10.1 Rate Design'!$B$9:$K$16,9,FALSE),R859-VLOOKUP($C859,'Sch 10.1 Rate Design'!$B$9:$K$16,9,FALSE),0))</f>
        <v>0</v>
      </c>
      <c r="CY859" s="698">
        <f>IF(S859="",0,IF(S859&gt;VLOOKUP($C859,'Sch 10.1 Rate Design'!$B$9:$K$16,9,FALSE),S859-VLOOKUP($C859,'Sch 10.1 Rate Design'!$B$9:$K$16,9,FALSE),0))</f>
        <v>0</v>
      </c>
      <c r="CZ859" s="701">
        <f>IF(H859="", 0, CN859/'Sch 10.1 Rate Design'!$Z$24*VLOOKUP($C859, 'Sch 10.1 Rate Design'!$B$9:$K$16, 10, FALSE))</f>
        <v>0</v>
      </c>
      <c r="DA859" s="701">
        <f>IF(I859="", 0, CO859/'Sch 10.1 Rate Design'!$Z$24*VLOOKUP($C859, 'Sch 10.1 Rate Design'!$B$9:$K$16, 10, FALSE))</f>
        <v>0</v>
      </c>
      <c r="DB859" s="701">
        <f>IF(J859="", 0, CP859/'Sch 10.1 Rate Design'!$Z$24*VLOOKUP($C859, 'Sch 10.1 Rate Design'!$B$9:$K$16, 10, FALSE))</f>
        <v>0</v>
      </c>
      <c r="DC859" s="701">
        <f>IF(K859="", 0, CQ859/'Sch 10.1 Rate Design'!$Z$24*VLOOKUP($C859, 'Sch 10.1 Rate Design'!$B$9:$K$16, 10, FALSE))</f>
        <v>0</v>
      </c>
      <c r="DD859" s="701">
        <f>IF(L859="", 0, CR859/'Sch 10.1 Rate Design'!$Z$24*VLOOKUP($C859, 'Sch 10.1 Rate Design'!$B$9:$K$16, 10, FALSE))</f>
        <v>0</v>
      </c>
      <c r="DE859" s="701">
        <f>IF(M859="", 0, CS859/'Sch 10.1 Rate Design'!$Z$24*VLOOKUP($C859, 'Sch 10.1 Rate Design'!$B$9:$K$16, 10, FALSE))</f>
        <v>0</v>
      </c>
      <c r="DF859" s="701">
        <f>IF(N859="", 0, CT859/'Sch 10.1 Rate Design'!$Z$24*VLOOKUP($C859, 'Sch 10.1 Rate Design'!$B$9:$K$16, 10, FALSE))</f>
        <v>0</v>
      </c>
      <c r="DG859" s="701">
        <f>IF(O859="", 0, CU859/'Sch 10.1 Rate Design'!$Z$24*VLOOKUP($C859, 'Sch 10.1 Rate Design'!$B$9:$K$16, 10, FALSE))</f>
        <v>0</v>
      </c>
      <c r="DH859" s="701">
        <f>IF(P859="", 0, CV859/'Sch 10.1 Rate Design'!$Z$24*VLOOKUP($C859, 'Sch 10.1 Rate Design'!$B$9:$K$16, 10, FALSE))</f>
        <v>0</v>
      </c>
      <c r="DI859" s="701">
        <f>IF(Q859="", 0, CW859/'Sch 10.1 Rate Design'!$Z$24*VLOOKUP($C859, 'Sch 10.1 Rate Design'!$B$9:$K$16, 10, FALSE))</f>
        <v>0</v>
      </c>
      <c r="DJ859" s="701">
        <f>IF(R859="", 0, CX859/'Sch 10.1 Rate Design'!$Z$24*VLOOKUP($C859, 'Sch 10.1 Rate Design'!$B$9:$K$16, 10, FALSE))</f>
        <v>0</v>
      </c>
      <c r="DK859" s="700">
        <f>IF(S859="", 0, CY859/'Sch 10.1 Rate Design'!$Z$24*VLOOKUP($C859, 'Sch 10.1 Rate Design'!$B$9:$K$16, 10, FALSE))</f>
        <v>0</v>
      </c>
      <c r="DL859" s="699">
        <f>IF(H859="", 0, VLOOKUP($C859, 'Sch 10.1 Rate Design'!$B$9:$K$16, 3, FALSE))</f>
        <v>0</v>
      </c>
      <c r="DM859" s="390">
        <f>IF(I859="", 0, VLOOKUP($C859, 'Sch 10.1 Rate Design'!$B$9:$K$16, 3, FALSE))</f>
        <v>0</v>
      </c>
      <c r="DN859" s="390">
        <f>IF(J859="", 0, VLOOKUP($C859, 'Sch 10.1 Rate Design'!$B$9:$K$16, 3, FALSE))</f>
        <v>0</v>
      </c>
      <c r="DO859" s="390">
        <f>IF(K859="", 0, VLOOKUP($C859, 'Sch 10.1 Rate Design'!$B$9:$K$16, 3, FALSE))</f>
        <v>0</v>
      </c>
      <c r="DP859" s="390">
        <f>IF(L859="", 0, VLOOKUP($C859, 'Sch 10.1 Rate Design'!$B$9:$K$16, 3, FALSE))</f>
        <v>0</v>
      </c>
      <c r="DQ859" s="390">
        <f>IF(M859="", 0, VLOOKUP($C859, 'Sch 10.1 Rate Design'!$B$9:$K$16, 3, FALSE))</f>
        <v>0</v>
      </c>
      <c r="DR859" s="390">
        <f>IF(N859="", 0, VLOOKUP($C859, 'Sch 10.1 Rate Design'!$B$9:$K$16, 3, FALSE))</f>
        <v>0</v>
      </c>
      <c r="DS859" s="390">
        <f>IF(O859="", 0, VLOOKUP($C859, 'Sch 10.1 Rate Design'!$B$9:$K$16, 3, FALSE))</f>
        <v>0</v>
      </c>
      <c r="DT859" s="390">
        <f>IF(P859="", 0, VLOOKUP($C859, 'Sch 10.1 Rate Design'!$B$9:$K$16, 3, FALSE))</f>
        <v>0</v>
      </c>
      <c r="DU859" s="390">
        <f>IF(Q859="", 0, VLOOKUP($C859, 'Sch 10.1 Rate Design'!$B$9:$K$16, 3, FALSE))</f>
        <v>0</v>
      </c>
      <c r="DV859" s="390">
        <f>IF(R859="", 0, VLOOKUP($C859, 'Sch 10.1 Rate Design'!$B$9:$K$16, 3, FALSE))</f>
        <v>0</v>
      </c>
      <c r="DW859" s="698">
        <f>IF(S859="", 0, VLOOKUP($C859, 'Sch 10.1 Rate Design'!$B$9:$K$16, 3, FALSE))</f>
        <v>0</v>
      </c>
      <c r="DX859" s="390"/>
      <c r="DY859" s="390"/>
      <c r="DZ859" s="390"/>
      <c r="EA859" s="390"/>
      <c r="EB859" s="390"/>
      <c r="EC859" s="390"/>
      <c r="ED859" s="390"/>
      <c r="EE859" s="390"/>
      <c r="EF859" s="390"/>
      <c r="EG859" s="390"/>
      <c r="EH859" s="390"/>
      <c r="EI859" s="390"/>
      <c r="EJ859" s="390"/>
    </row>
    <row r="860" spans="1:140" x14ac:dyDescent="0.3">
      <c r="A860" s="984">
        <f>Input!AH857</f>
        <v>0</v>
      </c>
      <c r="B860" s="390">
        <v>850</v>
      </c>
      <c r="C860" s="684">
        <f>Input!AI857</f>
        <v>0.625</v>
      </c>
      <c r="D860" s="702">
        <f t="shared" si="205"/>
        <v>0</v>
      </c>
      <c r="E860" s="702">
        <f>IF('Sch 10.1 Rate Design'!$AB$24="Monthly", AVERAGE(T860,U860,V860,W860,X860,Y860,Z860,AA860,AB860,AC860,AD860,AE860), AVERAGE(T860,V860,X860,Z860,AB860,AD860))</f>
        <v>0</v>
      </c>
      <c r="F860" s="390">
        <f t="shared" si="192"/>
        <v>0</v>
      </c>
      <c r="G860" s="698" t="e">
        <f>IF('Sch 10.1 Rate Design'!$AB$24="Monthly", AVERAGE(H860,I860,J860,K860,L860,M860,N860,O860,P860,Q860,R860,S860), AVERAGE(H860,J860,L860,N860,P860,R860))</f>
        <v>#DIV/0!</v>
      </c>
      <c r="H860" s="390" t="str">
        <f>IF(Input!AJ857="", "", Input!AJ857)</f>
        <v/>
      </c>
      <c r="I860" s="390" t="str">
        <f>IF(Input!AK857="", "", Input!AK857)</f>
        <v/>
      </c>
      <c r="J860" s="390" t="str">
        <f>IF(Input!AL857="", "", Input!AL857)</f>
        <v/>
      </c>
      <c r="K860" s="390" t="str">
        <f>IF(Input!AM857="", "", Input!AM857)</f>
        <v/>
      </c>
      <c r="L860" s="390" t="str">
        <f>IF(Input!AN857="", "", Input!AN857)</f>
        <v/>
      </c>
      <c r="M860" s="390" t="str">
        <f>IF(Input!AO857="", "", Input!AO857)</f>
        <v/>
      </c>
      <c r="N860" s="390" t="str">
        <f>IF(Input!AP857="", "", Input!AP857)</f>
        <v/>
      </c>
      <c r="O860" s="390" t="str">
        <f>IF(Input!AQ857="", "", Input!AQ857)</f>
        <v/>
      </c>
      <c r="P860" s="390" t="str">
        <f>IF(Input!AR857="", "", Input!AR857)</f>
        <v/>
      </c>
      <c r="Q860" s="390" t="str">
        <f>IF(Input!AS857="", "", Input!AS857)</f>
        <v/>
      </c>
      <c r="R860" s="390" t="str">
        <f>IF(Input!AT857="", "", Input!AT857)</f>
        <v/>
      </c>
      <c r="S860" s="390" t="str">
        <f>IF(Input!AU857="", "", Input!AU857)</f>
        <v/>
      </c>
      <c r="T860" s="701">
        <f t="shared" si="193"/>
        <v>0</v>
      </c>
      <c r="U860" s="701">
        <f t="shared" si="194"/>
        <v>0</v>
      </c>
      <c r="V860" s="701">
        <f t="shared" si="195"/>
        <v>0</v>
      </c>
      <c r="W860" s="701">
        <f t="shared" si="196"/>
        <v>0</v>
      </c>
      <c r="X860" s="701">
        <f t="shared" si="197"/>
        <v>0</v>
      </c>
      <c r="Y860" s="701">
        <f t="shared" si="198"/>
        <v>0</v>
      </c>
      <c r="Z860" s="701">
        <f t="shared" si="199"/>
        <v>0</v>
      </c>
      <c r="AA860" s="701">
        <f t="shared" si="200"/>
        <v>0</v>
      </c>
      <c r="AB860" s="701">
        <f t="shared" si="201"/>
        <v>0</v>
      </c>
      <c r="AC860" s="701">
        <f t="shared" si="202"/>
        <v>0</v>
      </c>
      <c r="AD860" s="701">
        <f t="shared" si="203"/>
        <v>0</v>
      </c>
      <c r="AE860" s="700">
        <f t="shared" si="204"/>
        <v>0</v>
      </c>
      <c r="AF860" s="701">
        <f>IF(H860="", 0, VLOOKUP($C860, 'Sch 10.1 Rate Design'!$B$9:$K$16, 4, FALSE))</f>
        <v>0</v>
      </c>
      <c r="AG860" s="701">
        <f>IF(I860="", 0, VLOOKUP($C860, 'Sch 10.1 Rate Design'!$B$9:$K$16, 4, FALSE))</f>
        <v>0</v>
      </c>
      <c r="AH860" s="701">
        <f>IF(J860="", 0, VLOOKUP($C860, 'Sch 10.1 Rate Design'!$B$9:$K$16, 4, FALSE))</f>
        <v>0</v>
      </c>
      <c r="AI860" s="701">
        <f>IF(K860="", 0, VLOOKUP($C860, 'Sch 10.1 Rate Design'!$B$9:$K$16, 4, FALSE))</f>
        <v>0</v>
      </c>
      <c r="AJ860" s="701">
        <f>IF(L860="", 0, VLOOKUP($C860, 'Sch 10.1 Rate Design'!$B$9:$K$16, 4, FALSE))</f>
        <v>0</v>
      </c>
      <c r="AK860" s="701">
        <f>IF(M860="", 0, VLOOKUP($C860, 'Sch 10.1 Rate Design'!$B$9:$K$16, 4, FALSE))</f>
        <v>0</v>
      </c>
      <c r="AL860" s="701">
        <f>IF(N860="", 0, VLOOKUP($C860, 'Sch 10.1 Rate Design'!$B$9:$K$16, 4, FALSE))</f>
        <v>0</v>
      </c>
      <c r="AM860" s="701">
        <f>IF(O860="", 0, VLOOKUP($C860, 'Sch 10.1 Rate Design'!$B$9:$K$16, 4, FALSE))</f>
        <v>0</v>
      </c>
      <c r="AN860" s="701">
        <f>IF(P860="", 0, VLOOKUP($C860, 'Sch 10.1 Rate Design'!$B$9:$K$16, 4, FALSE))</f>
        <v>0</v>
      </c>
      <c r="AO860" s="701">
        <f>IF(Q860="", 0, VLOOKUP($C860, 'Sch 10.1 Rate Design'!$B$9:$K$16, 4, FALSE))</f>
        <v>0</v>
      </c>
      <c r="AP860" s="701">
        <f>IF(R860="", 0, VLOOKUP($C860, 'Sch 10.1 Rate Design'!$B$9:$K$16, 4, FALSE))</f>
        <v>0</v>
      </c>
      <c r="AQ860" s="700">
        <f>IF(S860="", 0, VLOOKUP($C860, 'Sch 10.1 Rate Design'!$B$9:$K$16, 4, FALSE))</f>
        <v>0</v>
      </c>
      <c r="AR860" s="699">
        <f>IF(H860="",0,+IF(H860&gt;+VLOOKUP($C860, 'Sch 10.1 Rate Design'!$B$9:$K$16, 3),IF(H860&gt;+VLOOKUP($C860, 'Sch 10.1 Rate Design'!$B$9:$K$16, 5),+VLOOKUP($C860, 'Sch 10.1 Rate Design'!$B$9:$K$16, 5)-VLOOKUP($C860, 'Sch 10.1 Rate Design'!$B$9:$K$16, 3), H860-VLOOKUP($C860, 'Sch 10.1 Rate Design'!$B$9:$K$16, 3)), 0))</f>
        <v>0</v>
      </c>
      <c r="AS860" s="390">
        <f>IF(I860="",0,+IF(I860&gt;+VLOOKUP($C860, 'Sch 10.1 Rate Design'!$B$9:$K$16, 3),IF(I860&gt;+VLOOKUP($C860, 'Sch 10.1 Rate Design'!$B$9:$K$16, 5),+VLOOKUP($C860, 'Sch 10.1 Rate Design'!$B$9:$K$16, 5)-VLOOKUP($C860, 'Sch 10.1 Rate Design'!$B$9:$K$16, 3), I860-VLOOKUP($C860, 'Sch 10.1 Rate Design'!$B$9:$K$16, 3)), 0))</f>
        <v>0</v>
      </c>
      <c r="AT860" s="390">
        <f>IF(J860="",0,+IF(J860&gt;+VLOOKUP($C860, 'Sch 10.1 Rate Design'!$B$9:$K$16, 3),IF(J860&gt;+VLOOKUP($C860, 'Sch 10.1 Rate Design'!$B$9:$K$16, 5),+VLOOKUP($C860, 'Sch 10.1 Rate Design'!$B$9:$K$16, 5)-VLOOKUP($C860, 'Sch 10.1 Rate Design'!$B$9:$K$16, 3), J860-VLOOKUP($C860, 'Sch 10.1 Rate Design'!$B$9:$K$16, 3)), 0))</f>
        <v>0</v>
      </c>
      <c r="AU860" s="390">
        <f>IF(K860="",0,+IF(K860&gt;+VLOOKUP($C860, 'Sch 10.1 Rate Design'!$B$9:$K$16, 3),IF(K860&gt;+VLOOKUP($C860, 'Sch 10.1 Rate Design'!$B$9:$K$16, 5),+VLOOKUP($C860, 'Sch 10.1 Rate Design'!$B$9:$K$16, 5)-VLOOKUP($C860, 'Sch 10.1 Rate Design'!$B$9:$K$16, 3), K860-VLOOKUP($C860, 'Sch 10.1 Rate Design'!$B$9:$K$16, 3)), 0))</f>
        <v>0</v>
      </c>
      <c r="AV860" s="390">
        <f>IF(L860="",0,+IF(L860&gt;+VLOOKUP($C860, 'Sch 10.1 Rate Design'!$B$9:$K$16, 3),IF(L860&gt;+VLOOKUP($C860, 'Sch 10.1 Rate Design'!$B$9:$K$16, 5),+VLOOKUP($C860, 'Sch 10.1 Rate Design'!$B$9:$K$16, 5)-VLOOKUP($C860, 'Sch 10.1 Rate Design'!$B$9:$K$16, 3), L860-VLOOKUP($C860, 'Sch 10.1 Rate Design'!$B$9:$K$16, 3)), 0))</f>
        <v>0</v>
      </c>
      <c r="AW860" s="390">
        <f>IF(M860="",0,+IF(M860&gt;+VLOOKUP($C860, 'Sch 10.1 Rate Design'!$B$9:$K$16, 3),IF(M860&gt;+VLOOKUP($C860, 'Sch 10.1 Rate Design'!$B$9:$K$16, 5),+VLOOKUP($C860, 'Sch 10.1 Rate Design'!$B$9:$K$16, 5)-VLOOKUP($C860, 'Sch 10.1 Rate Design'!$B$9:$K$16, 3), M860-VLOOKUP($C860, 'Sch 10.1 Rate Design'!$B$9:$K$16, 3)), 0))</f>
        <v>0</v>
      </c>
      <c r="AX860" s="390">
        <f>IF(N860="",0,+IF(N860&gt;+VLOOKUP($C860, 'Sch 10.1 Rate Design'!$B$9:$K$16, 3),IF(N860&gt;+VLOOKUP($C860, 'Sch 10.1 Rate Design'!$B$9:$K$16, 5),+VLOOKUP($C860, 'Sch 10.1 Rate Design'!$B$9:$K$16, 5)-VLOOKUP($C860, 'Sch 10.1 Rate Design'!$B$9:$K$16, 3), N860-VLOOKUP($C860, 'Sch 10.1 Rate Design'!$B$9:$K$16, 3)), 0))</f>
        <v>0</v>
      </c>
      <c r="AY860" s="390">
        <f>IF(O860="",0,+IF(O860&gt;+VLOOKUP($C860, 'Sch 10.1 Rate Design'!$B$9:$K$16, 3),IF(O860&gt;+VLOOKUP($C860, 'Sch 10.1 Rate Design'!$B$9:$K$16, 5),+VLOOKUP($C860, 'Sch 10.1 Rate Design'!$B$9:$K$16, 5)-VLOOKUP($C860, 'Sch 10.1 Rate Design'!$B$9:$K$16, 3), O860-VLOOKUP($C860, 'Sch 10.1 Rate Design'!$B$9:$K$16, 3)), 0))</f>
        <v>0</v>
      </c>
      <c r="AZ860" s="390">
        <f>IF(P860="",0,+IF(P860&gt;+VLOOKUP($C860, 'Sch 10.1 Rate Design'!$B$9:$K$16, 3),IF(P860&gt;+VLOOKUP($C860, 'Sch 10.1 Rate Design'!$B$9:$K$16, 5),+VLOOKUP($C860, 'Sch 10.1 Rate Design'!$B$9:$K$16, 5)-VLOOKUP($C860, 'Sch 10.1 Rate Design'!$B$9:$K$16, 3), P860-VLOOKUP($C860, 'Sch 10.1 Rate Design'!$B$9:$K$16, 3)), 0))</f>
        <v>0</v>
      </c>
      <c r="BA860" s="390">
        <f>IF(Q860="",0,+IF(Q860&gt;+VLOOKUP($C860, 'Sch 10.1 Rate Design'!$B$9:$K$16, 3),IF(Q860&gt;+VLOOKUP($C860, 'Sch 10.1 Rate Design'!$B$9:$K$16, 5),+VLOOKUP($C860, 'Sch 10.1 Rate Design'!$B$9:$K$16, 5)-VLOOKUP($C860, 'Sch 10.1 Rate Design'!$B$9:$K$16, 3), Q860-VLOOKUP($C860, 'Sch 10.1 Rate Design'!$B$9:$K$16, 3)), 0))</f>
        <v>0</v>
      </c>
      <c r="BB860" s="390">
        <f>IF(R860="",0,+IF(R860&gt;+VLOOKUP($C860, 'Sch 10.1 Rate Design'!$B$9:$K$16, 3),IF(R860&gt;+VLOOKUP($C860, 'Sch 10.1 Rate Design'!$B$9:$K$16, 5),+VLOOKUP($C860, 'Sch 10.1 Rate Design'!$B$9:$K$16, 5)-VLOOKUP($C860, 'Sch 10.1 Rate Design'!$B$9:$K$16, 3), R860-VLOOKUP($C860, 'Sch 10.1 Rate Design'!$B$9:$K$16, 3)), 0))</f>
        <v>0</v>
      </c>
      <c r="BC860" s="698">
        <f>IF(S860="",0,+IF(S860&gt;+VLOOKUP($C860, 'Sch 10.1 Rate Design'!$B$9:$K$16, 3),IF(S860&gt;+VLOOKUP($C860, 'Sch 10.1 Rate Design'!$B$9:$K$16, 5),+VLOOKUP($C860, 'Sch 10.1 Rate Design'!$B$9:$K$16, 5)-VLOOKUP($C860, 'Sch 10.1 Rate Design'!$B$9:$K$16, 3), S860-VLOOKUP($C860, 'Sch 10.1 Rate Design'!$B$9:$K$16, 3)), 0))</f>
        <v>0</v>
      </c>
      <c r="BD860" s="701">
        <f>IF(H860="", 0, AR860/'Sch 10.1 Rate Design'!$Z$24*VLOOKUP($C860, 'Sch 10.1 Rate Design'!$B$9:$K$16, 6, FALSE))</f>
        <v>0</v>
      </c>
      <c r="BE860" s="701">
        <f>IF(I860="", 0, AS860/'Sch 10.1 Rate Design'!$Z$24*VLOOKUP($C860, 'Sch 10.1 Rate Design'!$B$9:$K$16, 6, FALSE))</f>
        <v>0</v>
      </c>
      <c r="BF860" s="701">
        <f>IF(J860="", 0, AT860/'Sch 10.1 Rate Design'!$Z$24*VLOOKUP($C860, 'Sch 10.1 Rate Design'!$B$9:$K$16, 6, FALSE))</f>
        <v>0</v>
      </c>
      <c r="BG860" s="701">
        <f>IF(K860="", 0, AU860/'Sch 10.1 Rate Design'!$Z$24*VLOOKUP($C860, 'Sch 10.1 Rate Design'!$B$9:$K$16, 6, FALSE))</f>
        <v>0</v>
      </c>
      <c r="BH860" s="701">
        <f>IF(L860="", 0, AV860/'Sch 10.1 Rate Design'!$Z$24*VLOOKUP($C860, 'Sch 10.1 Rate Design'!$B$9:$K$16, 6, FALSE))</f>
        <v>0</v>
      </c>
      <c r="BI860" s="701">
        <f>IF(M860="", 0, AW860/'Sch 10.1 Rate Design'!$Z$24*VLOOKUP($C860, 'Sch 10.1 Rate Design'!$B$9:$K$16, 6, FALSE))</f>
        <v>0</v>
      </c>
      <c r="BJ860" s="701">
        <f>IF(N860="", 0, AX860/'Sch 10.1 Rate Design'!$Z$24*VLOOKUP($C860, 'Sch 10.1 Rate Design'!$B$9:$K$16, 6, FALSE))</f>
        <v>0</v>
      </c>
      <c r="BK860" s="701">
        <f>IF(O860="", 0, AY860/'Sch 10.1 Rate Design'!$Z$24*VLOOKUP($C860, 'Sch 10.1 Rate Design'!$B$9:$K$16, 6, FALSE))</f>
        <v>0</v>
      </c>
      <c r="BL860" s="701">
        <f>IF(P860="", 0, AZ860/'Sch 10.1 Rate Design'!$Z$24*VLOOKUP($C860, 'Sch 10.1 Rate Design'!$B$9:$K$16, 6, FALSE))</f>
        <v>0</v>
      </c>
      <c r="BM860" s="701">
        <f>IF(Q860="", 0, BA860/'Sch 10.1 Rate Design'!$Z$24*VLOOKUP($C860, 'Sch 10.1 Rate Design'!$B$9:$K$16, 6, FALSE))</f>
        <v>0</v>
      </c>
      <c r="BN860" s="701">
        <f>IF(R860="", 0, BB860/'Sch 10.1 Rate Design'!$Z$24*VLOOKUP($C860, 'Sch 10.1 Rate Design'!$B$9:$K$16, 6, FALSE))</f>
        <v>0</v>
      </c>
      <c r="BO860" s="700">
        <f>IF(S860="", 0, BC860/'Sch 10.1 Rate Design'!$Z$24*VLOOKUP($C860, 'Sch 10.1 Rate Design'!$B$9:$K$16, 6, FALSE))</f>
        <v>0</v>
      </c>
      <c r="BP860" s="390">
        <f>IF(H860="",0,+IF(H860&gt;+VLOOKUP($C860, 'Sch 10.1 Rate Design'!$B$9:$K$16, 5),IF(H860&gt;+VLOOKUP($C860, 'Sch 10.1 Rate Design'!$B$9:$K$16, 7),+VLOOKUP($C860, 'Sch 10.1 Rate Design'!$B$9:$K$16, 7)-VLOOKUP($C860, 'Sch 10.1 Rate Design'!$B$9:$K$16, 5), H860-VLOOKUP($C860, 'Sch 10.1 Rate Design'!$B$9:$K$16, 5)), 0))</f>
        <v>0</v>
      </c>
      <c r="BQ860" s="390">
        <f>IF(I860="",0,+IF(I860&gt;+VLOOKUP($C860, 'Sch 10.1 Rate Design'!$B$9:$K$16, 5),IF(I860&gt;+VLOOKUP($C860, 'Sch 10.1 Rate Design'!$B$9:$K$16, 7),+VLOOKUP($C860, 'Sch 10.1 Rate Design'!$B$9:$K$16, 7)-VLOOKUP($C860, 'Sch 10.1 Rate Design'!$B$9:$K$16, 5), I860-VLOOKUP($C860, 'Sch 10.1 Rate Design'!$B$9:$K$16, 5)), 0))</f>
        <v>0</v>
      </c>
      <c r="BR860" s="390">
        <f>IF(J860="",0,+IF(J860&gt;+VLOOKUP($C860, 'Sch 10.1 Rate Design'!$B$9:$K$16, 5),IF(J860&gt;+VLOOKUP($C860, 'Sch 10.1 Rate Design'!$B$9:$K$16, 7),+VLOOKUP($C860, 'Sch 10.1 Rate Design'!$B$9:$K$16, 7)-VLOOKUP($C860, 'Sch 10.1 Rate Design'!$B$9:$K$16, 5), J860-VLOOKUP($C860, 'Sch 10.1 Rate Design'!$B$9:$K$16, 5)), 0))</f>
        <v>0</v>
      </c>
      <c r="BS860" s="390">
        <f>IF(K860="",0,+IF(K860&gt;+VLOOKUP($C860, 'Sch 10.1 Rate Design'!$B$9:$K$16, 5),IF(K860&gt;+VLOOKUP($C860, 'Sch 10.1 Rate Design'!$B$9:$K$16, 7),+VLOOKUP($C860, 'Sch 10.1 Rate Design'!$B$9:$K$16, 7)-VLOOKUP($C860, 'Sch 10.1 Rate Design'!$B$9:$K$16, 5), K860-VLOOKUP($C860, 'Sch 10.1 Rate Design'!$B$9:$K$16, 5)), 0))</f>
        <v>0</v>
      </c>
      <c r="BT860" s="390">
        <f>IF(L860="",0,+IF(L860&gt;+VLOOKUP($C860, 'Sch 10.1 Rate Design'!$B$9:$K$16, 5),IF(L860&gt;+VLOOKUP($C860, 'Sch 10.1 Rate Design'!$B$9:$K$16, 7),+VLOOKUP($C860, 'Sch 10.1 Rate Design'!$B$9:$K$16, 7)-VLOOKUP($C860, 'Sch 10.1 Rate Design'!$B$9:$K$16, 5), L860-VLOOKUP($C860, 'Sch 10.1 Rate Design'!$B$9:$K$16, 5)), 0))</f>
        <v>0</v>
      </c>
      <c r="BU860" s="390">
        <f>IF(M860="",0,+IF(M860&gt;+VLOOKUP($C860, 'Sch 10.1 Rate Design'!$B$9:$K$16, 5),IF(M860&gt;+VLOOKUP($C860, 'Sch 10.1 Rate Design'!$B$9:$K$16, 7),+VLOOKUP($C860, 'Sch 10.1 Rate Design'!$B$9:$K$16, 7)-VLOOKUP($C860, 'Sch 10.1 Rate Design'!$B$9:$K$16, 5), M860-VLOOKUP($C860, 'Sch 10.1 Rate Design'!$B$9:$K$16, 5)), 0))</f>
        <v>0</v>
      </c>
      <c r="BV860" s="390">
        <f>IF(N860="",0,+IF(N860&gt;+VLOOKUP($C860, 'Sch 10.1 Rate Design'!$B$9:$K$16, 5),IF(N860&gt;+VLOOKUP($C860, 'Sch 10.1 Rate Design'!$B$9:$K$16, 7),+VLOOKUP($C860, 'Sch 10.1 Rate Design'!$B$9:$K$16, 7)-VLOOKUP($C860, 'Sch 10.1 Rate Design'!$B$9:$K$16, 5), N860-VLOOKUP($C860, 'Sch 10.1 Rate Design'!$B$9:$K$16, 5)), 0))</f>
        <v>0</v>
      </c>
      <c r="BW860" s="390">
        <f>IF(O860="",0,+IF(O860&gt;+VLOOKUP($C860, 'Sch 10.1 Rate Design'!$B$9:$K$16, 5),IF(O860&gt;+VLOOKUP($C860, 'Sch 10.1 Rate Design'!$B$9:$K$16, 7),+VLOOKUP($C860, 'Sch 10.1 Rate Design'!$B$9:$K$16, 7)-VLOOKUP($C860, 'Sch 10.1 Rate Design'!$B$9:$K$16, 5), O860-VLOOKUP($C860, 'Sch 10.1 Rate Design'!$B$9:$K$16, 5)), 0))</f>
        <v>0</v>
      </c>
      <c r="BX860" s="390">
        <f>IF(P860="",0,+IF(P860&gt;+VLOOKUP($C860, 'Sch 10.1 Rate Design'!$B$9:$K$16, 5),IF(P860&gt;+VLOOKUP($C860, 'Sch 10.1 Rate Design'!$B$9:$K$16, 7),+VLOOKUP($C860, 'Sch 10.1 Rate Design'!$B$9:$K$16, 7)-VLOOKUP($C860, 'Sch 10.1 Rate Design'!$B$9:$K$16, 5), P860-VLOOKUP($C860, 'Sch 10.1 Rate Design'!$B$9:$K$16, 5)), 0))</f>
        <v>0</v>
      </c>
      <c r="BY860" s="390">
        <f>IF(Q860="",0,+IF(Q860&gt;+VLOOKUP($C860, 'Sch 10.1 Rate Design'!$B$9:$K$16, 5),IF(Q860&gt;+VLOOKUP($C860, 'Sch 10.1 Rate Design'!$B$9:$K$16, 7),+VLOOKUP($C860, 'Sch 10.1 Rate Design'!$B$9:$K$16, 7)-VLOOKUP($C860, 'Sch 10.1 Rate Design'!$B$9:$K$16, 5), Q860-VLOOKUP($C860, 'Sch 10.1 Rate Design'!$B$9:$K$16, 5)), 0))</f>
        <v>0</v>
      </c>
      <c r="BZ860" s="390">
        <f>IF(R860="",0,+IF(R860&gt;+VLOOKUP($C860, 'Sch 10.1 Rate Design'!$B$9:$K$16, 5),IF(R860&gt;+VLOOKUP($C860, 'Sch 10.1 Rate Design'!$B$9:$K$16, 7),+VLOOKUP($C860, 'Sch 10.1 Rate Design'!$B$9:$K$16, 7)-VLOOKUP($C860, 'Sch 10.1 Rate Design'!$B$9:$K$16, 5), R860-VLOOKUP($C860, 'Sch 10.1 Rate Design'!$B$9:$K$16, 5)), 0))</f>
        <v>0</v>
      </c>
      <c r="CA860" s="698">
        <f>IF(S860="",0,+IF(S860&gt;+VLOOKUP($C860, 'Sch 10.1 Rate Design'!$B$9:$K$16, 5),IF(S860&gt;+VLOOKUP($C860, 'Sch 10.1 Rate Design'!$B$9:$K$16, 7),+VLOOKUP($C860, 'Sch 10.1 Rate Design'!$B$9:$K$16, 7)-VLOOKUP($C860, 'Sch 10.1 Rate Design'!$B$9:$K$16, 5), S860-VLOOKUP($C860, 'Sch 10.1 Rate Design'!$B$9:$K$16, 5)), 0))</f>
        <v>0</v>
      </c>
      <c r="CB860" s="701">
        <f>IF(H860="", 0, BP860/'Sch 10.1 Rate Design'!$Z$24*VLOOKUP($C860, 'Sch 10.1 Rate Design'!$B$9:$K$16, 8, FALSE))</f>
        <v>0</v>
      </c>
      <c r="CC860" s="701">
        <f>IF(I860="", 0, BQ860/'Sch 10.1 Rate Design'!$Z$24*VLOOKUP($C860, 'Sch 10.1 Rate Design'!$B$9:$K$16, 8, FALSE))</f>
        <v>0</v>
      </c>
      <c r="CD860" s="701">
        <f>IF(J860="", 0, BR860/'Sch 10.1 Rate Design'!$Z$24*VLOOKUP($C860, 'Sch 10.1 Rate Design'!$B$9:$K$16, 8, FALSE))</f>
        <v>0</v>
      </c>
      <c r="CE860" s="701">
        <f>IF(K860="", 0, BS860/'Sch 10.1 Rate Design'!$Z$24*VLOOKUP($C860, 'Sch 10.1 Rate Design'!$B$9:$K$16, 8, FALSE))</f>
        <v>0</v>
      </c>
      <c r="CF860" s="701">
        <f>IF(L860="", 0, BT860/'Sch 10.1 Rate Design'!$Z$24*VLOOKUP($C860, 'Sch 10.1 Rate Design'!$B$9:$K$16, 8, FALSE))</f>
        <v>0</v>
      </c>
      <c r="CG860" s="701">
        <f>IF(M860="", 0, BU860/'Sch 10.1 Rate Design'!$Z$24*VLOOKUP($C860, 'Sch 10.1 Rate Design'!$B$9:$K$16, 8, FALSE))</f>
        <v>0</v>
      </c>
      <c r="CH860" s="701">
        <f>IF(N860="", 0, BV860/'Sch 10.1 Rate Design'!$Z$24*VLOOKUP($C860, 'Sch 10.1 Rate Design'!$B$9:$K$16, 8, FALSE))</f>
        <v>0</v>
      </c>
      <c r="CI860" s="701">
        <f>IF(O860="", 0, BW860/'Sch 10.1 Rate Design'!$Z$24*VLOOKUP($C860, 'Sch 10.1 Rate Design'!$B$9:$K$16, 8, FALSE))</f>
        <v>0</v>
      </c>
      <c r="CJ860" s="701">
        <f>IF(P860="", 0, BX860/'Sch 10.1 Rate Design'!$Z$24*VLOOKUP($C860, 'Sch 10.1 Rate Design'!$B$9:$K$16, 8, FALSE))</f>
        <v>0</v>
      </c>
      <c r="CK860" s="701">
        <f>IF(Q860="", 0, BY860/'Sch 10.1 Rate Design'!$Z$24*VLOOKUP($C860, 'Sch 10.1 Rate Design'!$B$9:$K$16, 8, FALSE))</f>
        <v>0</v>
      </c>
      <c r="CL860" s="701">
        <f>IF(R860="", 0, BZ860/'Sch 10.1 Rate Design'!$Z$24*VLOOKUP($C860, 'Sch 10.1 Rate Design'!$B$9:$K$16, 8, FALSE))</f>
        <v>0</v>
      </c>
      <c r="CM860" s="700">
        <f>IF(S860="", 0, CA860/'Sch 10.1 Rate Design'!$Z$24*VLOOKUP($C860, 'Sch 10.1 Rate Design'!$B$9:$K$16, 8, FALSE))</f>
        <v>0</v>
      </c>
      <c r="CN860" s="390">
        <f>IF(H860="",0,IF(H860&gt;VLOOKUP($C860,'Sch 10.1 Rate Design'!$B$9:$K$16,9,FALSE),H860-VLOOKUP($C860,'Sch 10.1 Rate Design'!$B$9:$K$16,9,FALSE),0))</f>
        <v>0</v>
      </c>
      <c r="CO860" s="390">
        <f>IF(I860="",0,IF(I860&gt;VLOOKUP($C860,'Sch 10.1 Rate Design'!$B$9:$K$16,9,FALSE),I860-VLOOKUP($C860,'Sch 10.1 Rate Design'!$B$9:$K$16,9,FALSE),0))</f>
        <v>0</v>
      </c>
      <c r="CP860" s="390">
        <f>IF(J860="",0,IF(J860&gt;VLOOKUP($C860,'Sch 10.1 Rate Design'!$B$9:$K$16,9,FALSE),J860-VLOOKUP($C860,'Sch 10.1 Rate Design'!$B$9:$K$16,9,FALSE),0))</f>
        <v>0</v>
      </c>
      <c r="CQ860" s="390">
        <f>IF(K860="",0,IF(K860&gt;VLOOKUP($C860,'Sch 10.1 Rate Design'!$B$9:$K$16,9,FALSE),K860-VLOOKUP($C860,'Sch 10.1 Rate Design'!$B$9:$K$16,9,FALSE),0))</f>
        <v>0</v>
      </c>
      <c r="CR860" s="390">
        <f>IF(L860="",0,IF(L860&gt;VLOOKUP($C860,'Sch 10.1 Rate Design'!$B$9:$K$16,9,FALSE),L860-VLOOKUP($C860,'Sch 10.1 Rate Design'!$B$9:$K$16,9,FALSE),0))</f>
        <v>0</v>
      </c>
      <c r="CS860" s="390">
        <f>IF(M860="",0,IF(M860&gt;VLOOKUP($C860,'Sch 10.1 Rate Design'!$B$9:$K$16,9,FALSE),M860-VLOOKUP($C860,'Sch 10.1 Rate Design'!$B$9:$K$16,9,FALSE),0))</f>
        <v>0</v>
      </c>
      <c r="CT860" s="390">
        <f>IF(N860="",0,IF(N860&gt;VLOOKUP($C860,'Sch 10.1 Rate Design'!$B$9:$K$16,9,FALSE),N860-VLOOKUP($C860,'Sch 10.1 Rate Design'!$B$9:$K$16,9,FALSE),0))</f>
        <v>0</v>
      </c>
      <c r="CU860" s="390">
        <f>IF(O860="",0,IF(O860&gt;VLOOKUP($C860,'Sch 10.1 Rate Design'!$B$9:$K$16,9,FALSE),O860-VLOOKUP($C860,'Sch 10.1 Rate Design'!$B$9:$K$16,9,FALSE),0))</f>
        <v>0</v>
      </c>
      <c r="CV860" s="390">
        <f>IF(P860="",0,IF(P860&gt;VLOOKUP($C860,'Sch 10.1 Rate Design'!$B$9:$K$16,9,FALSE),P860-VLOOKUP($C860,'Sch 10.1 Rate Design'!$B$9:$K$16,9,FALSE),0))</f>
        <v>0</v>
      </c>
      <c r="CW860" s="390">
        <f>IF(Q860="",0,IF(Q860&gt;VLOOKUP($C860,'Sch 10.1 Rate Design'!$B$9:$K$16,9,FALSE),Q860-VLOOKUP($C860,'Sch 10.1 Rate Design'!$B$9:$K$16,9,FALSE),0))</f>
        <v>0</v>
      </c>
      <c r="CX860" s="390">
        <f>IF(R860="",0,IF(R860&gt;VLOOKUP($C860,'Sch 10.1 Rate Design'!$B$9:$K$16,9,FALSE),R860-VLOOKUP($C860,'Sch 10.1 Rate Design'!$B$9:$K$16,9,FALSE),0))</f>
        <v>0</v>
      </c>
      <c r="CY860" s="698">
        <f>IF(S860="",0,IF(S860&gt;VLOOKUP($C860,'Sch 10.1 Rate Design'!$B$9:$K$16,9,FALSE),S860-VLOOKUP($C860,'Sch 10.1 Rate Design'!$B$9:$K$16,9,FALSE),0))</f>
        <v>0</v>
      </c>
      <c r="CZ860" s="701">
        <f>IF(H860="", 0, CN860/'Sch 10.1 Rate Design'!$Z$24*VLOOKUP($C860, 'Sch 10.1 Rate Design'!$B$9:$K$16, 10, FALSE))</f>
        <v>0</v>
      </c>
      <c r="DA860" s="701">
        <f>IF(I860="", 0, CO860/'Sch 10.1 Rate Design'!$Z$24*VLOOKUP($C860, 'Sch 10.1 Rate Design'!$B$9:$K$16, 10, FALSE))</f>
        <v>0</v>
      </c>
      <c r="DB860" s="701">
        <f>IF(J860="", 0, CP860/'Sch 10.1 Rate Design'!$Z$24*VLOOKUP($C860, 'Sch 10.1 Rate Design'!$B$9:$K$16, 10, FALSE))</f>
        <v>0</v>
      </c>
      <c r="DC860" s="701">
        <f>IF(K860="", 0, CQ860/'Sch 10.1 Rate Design'!$Z$24*VLOOKUP($C860, 'Sch 10.1 Rate Design'!$B$9:$K$16, 10, FALSE))</f>
        <v>0</v>
      </c>
      <c r="DD860" s="701">
        <f>IF(L860="", 0, CR860/'Sch 10.1 Rate Design'!$Z$24*VLOOKUP($C860, 'Sch 10.1 Rate Design'!$B$9:$K$16, 10, FALSE))</f>
        <v>0</v>
      </c>
      <c r="DE860" s="701">
        <f>IF(M860="", 0, CS860/'Sch 10.1 Rate Design'!$Z$24*VLOOKUP($C860, 'Sch 10.1 Rate Design'!$B$9:$K$16, 10, FALSE))</f>
        <v>0</v>
      </c>
      <c r="DF860" s="701">
        <f>IF(N860="", 0, CT860/'Sch 10.1 Rate Design'!$Z$24*VLOOKUP($C860, 'Sch 10.1 Rate Design'!$B$9:$K$16, 10, FALSE))</f>
        <v>0</v>
      </c>
      <c r="DG860" s="701">
        <f>IF(O860="", 0, CU860/'Sch 10.1 Rate Design'!$Z$24*VLOOKUP($C860, 'Sch 10.1 Rate Design'!$B$9:$K$16, 10, FALSE))</f>
        <v>0</v>
      </c>
      <c r="DH860" s="701">
        <f>IF(P860="", 0, CV860/'Sch 10.1 Rate Design'!$Z$24*VLOOKUP($C860, 'Sch 10.1 Rate Design'!$B$9:$K$16, 10, FALSE))</f>
        <v>0</v>
      </c>
      <c r="DI860" s="701">
        <f>IF(Q860="", 0, CW860/'Sch 10.1 Rate Design'!$Z$24*VLOOKUP($C860, 'Sch 10.1 Rate Design'!$B$9:$K$16, 10, FALSE))</f>
        <v>0</v>
      </c>
      <c r="DJ860" s="701">
        <f>IF(R860="", 0, CX860/'Sch 10.1 Rate Design'!$Z$24*VLOOKUP($C860, 'Sch 10.1 Rate Design'!$B$9:$K$16, 10, FALSE))</f>
        <v>0</v>
      </c>
      <c r="DK860" s="700">
        <f>IF(S860="", 0, CY860/'Sch 10.1 Rate Design'!$Z$24*VLOOKUP($C860, 'Sch 10.1 Rate Design'!$B$9:$K$16, 10, FALSE))</f>
        <v>0</v>
      </c>
      <c r="DL860" s="699">
        <f>IF(H860="", 0, VLOOKUP($C860, 'Sch 10.1 Rate Design'!$B$9:$K$16, 3, FALSE))</f>
        <v>0</v>
      </c>
      <c r="DM860" s="390">
        <f>IF(I860="", 0, VLOOKUP($C860, 'Sch 10.1 Rate Design'!$B$9:$K$16, 3, FALSE))</f>
        <v>0</v>
      </c>
      <c r="DN860" s="390">
        <f>IF(J860="", 0, VLOOKUP($C860, 'Sch 10.1 Rate Design'!$B$9:$K$16, 3, FALSE))</f>
        <v>0</v>
      </c>
      <c r="DO860" s="390">
        <f>IF(K860="", 0, VLOOKUP($C860, 'Sch 10.1 Rate Design'!$B$9:$K$16, 3, FALSE))</f>
        <v>0</v>
      </c>
      <c r="DP860" s="390">
        <f>IF(L860="", 0, VLOOKUP($C860, 'Sch 10.1 Rate Design'!$B$9:$K$16, 3, FALSE))</f>
        <v>0</v>
      </c>
      <c r="DQ860" s="390">
        <f>IF(M860="", 0, VLOOKUP($C860, 'Sch 10.1 Rate Design'!$B$9:$K$16, 3, FALSE))</f>
        <v>0</v>
      </c>
      <c r="DR860" s="390">
        <f>IF(N860="", 0, VLOOKUP($C860, 'Sch 10.1 Rate Design'!$B$9:$K$16, 3, FALSE))</f>
        <v>0</v>
      </c>
      <c r="DS860" s="390">
        <f>IF(O860="", 0, VLOOKUP($C860, 'Sch 10.1 Rate Design'!$B$9:$K$16, 3, FALSE))</f>
        <v>0</v>
      </c>
      <c r="DT860" s="390">
        <f>IF(P860="", 0, VLOOKUP($C860, 'Sch 10.1 Rate Design'!$B$9:$K$16, 3, FALSE))</f>
        <v>0</v>
      </c>
      <c r="DU860" s="390">
        <f>IF(Q860="", 0, VLOOKUP($C860, 'Sch 10.1 Rate Design'!$B$9:$K$16, 3, FALSE))</f>
        <v>0</v>
      </c>
      <c r="DV860" s="390">
        <f>IF(R860="", 0, VLOOKUP($C860, 'Sch 10.1 Rate Design'!$B$9:$K$16, 3, FALSE))</f>
        <v>0</v>
      </c>
      <c r="DW860" s="698">
        <f>IF(S860="", 0, VLOOKUP($C860, 'Sch 10.1 Rate Design'!$B$9:$K$16, 3, FALSE))</f>
        <v>0</v>
      </c>
      <c r="DX860" s="390"/>
      <c r="DY860" s="390"/>
      <c r="DZ860" s="390"/>
      <c r="EA860" s="390"/>
      <c r="EB860" s="390"/>
      <c r="EC860" s="390"/>
      <c r="ED860" s="390"/>
      <c r="EE860" s="390"/>
      <c r="EF860" s="390"/>
      <c r="EG860" s="390"/>
      <c r="EH860" s="390"/>
      <c r="EI860" s="390"/>
      <c r="EJ860" s="390"/>
    </row>
    <row r="861" spans="1:140" x14ac:dyDescent="0.3">
      <c r="A861" s="984">
        <f>Input!AH858</f>
        <v>0</v>
      </c>
      <c r="B861" s="390">
        <v>851</v>
      </c>
      <c r="C861" s="684">
        <f>Input!AI858</f>
        <v>0.625</v>
      </c>
      <c r="D861" s="702">
        <f t="shared" si="205"/>
        <v>0</v>
      </c>
      <c r="E861" s="702">
        <f>IF('Sch 10.1 Rate Design'!$AB$24="Monthly", AVERAGE(T861,U861,V861,W861,X861,Y861,Z861,AA861,AB861,AC861,AD861,AE861), AVERAGE(T861,V861,X861,Z861,AB861,AD861))</f>
        <v>0</v>
      </c>
      <c r="F861" s="390">
        <f t="shared" si="192"/>
        <v>0</v>
      </c>
      <c r="G861" s="698" t="e">
        <f>IF('Sch 10.1 Rate Design'!$AB$24="Monthly", AVERAGE(H861,I861,J861,K861,L861,M861,N861,O861,P861,Q861,R861,S861), AVERAGE(H861,J861,L861,N861,P861,R861))</f>
        <v>#DIV/0!</v>
      </c>
      <c r="H861" s="390" t="str">
        <f>IF(Input!AJ858="", "", Input!AJ858)</f>
        <v/>
      </c>
      <c r="I861" s="390" t="str">
        <f>IF(Input!AK858="", "", Input!AK858)</f>
        <v/>
      </c>
      <c r="J861" s="390" t="str">
        <f>IF(Input!AL858="", "", Input!AL858)</f>
        <v/>
      </c>
      <c r="K861" s="390" t="str">
        <f>IF(Input!AM858="", "", Input!AM858)</f>
        <v/>
      </c>
      <c r="L861" s="390" t="str">
        <f>IF(Input!AN858="", "", Input!AN858)</f>
        <v/>
      </c>
      <c r="M861" s="390" t="str">
        <f>IF(Input!AO858="", "", Input!AO858)</f>
        <v/>
      </c>
      <c r="N861" s="390" t="str">
        <f>IF(Input!AP858="", "", Input!AP858)</f>
        <v/>
      </c>
      <c r="O861" s="390" t="str">
        <f>IF(Input!AQ858="", "", Input!AQ858)</f>
        <v/>
      </c>
      <c r="P861" s="390" t="str">
        <f>IF(Input!AR858="", "", Input!AR858)</f>
        <v/>
      </c>
      <c r="Q861" s="390" t="str">
        <f>IF(Input!AS858="", "", Input!AS858)</f>
        <v/>
      </c>
      <c r="R861" s="390" t="str">
        <f>IF(Input!AT858="", "", Input!AT858)</f>
        <v/>
      </c>
      <c r="S861" s="390" t="str">
        <f>IF(Input!AU858="", "", Input!AU858)</f>
        <v/>
      </c>
      <c r="T861" s="701">
        <f t="shared" si="193"/>
        <v>0</v>
      </c>
      <c r="U861" s="701">
        <f t="shared" si="194"/>
        <v>0</v>
      </c>
      <c r="V861" s="701">
        <f t="shared" si="195"/>
        <v>0</v>
      </c>
      <c r="W861" s="701">
        <f t="shared" si="196"/>
        <v>0</v>
      </c>
      <c r="X861" s="701">
        <f t="shared" si="197"/>
        <v>0</v>
      </c>
      <c r="Y861" s="701">
        <f t="shared" si="198"/>
        <v>0</v>
      </c>
      <c r="Z861" s="701">
        <f t="shared" si="199"/>
        <v>0</v>
      </c>
      <c r="AA861" s="701">
        <f t="shared" si="200"/>
        <v>0</v>
      </c>
      <c r="AB861" s="701">
        <f t="shared" si="201"/>
        <v>0</v>
      </c>
      <c r="AC861" s="701">
        <f t="shared" si="202"/>
        <v>0</v>
      </c>
      <c r="AD861" s="701">
        <f t="shared" si="203"/>
        <v>0</v>
      </c>
      <c r="AE861" s="700">
        <f t="shared" si="204"/>
        <v>0</v>
      </c>
      <c r="AF861" s="701">
        <f>IF(H861="", 0, VLOOKUP($C861, 'Sch 10.1 Rate Design'!$B$9:$K$16, 4, FALSE))</f>
        <v>0</v>
      </c>
      <c r="AG861" s="701">
        <f>IF(I861="", 0, VLOOKUP($C861, 'Sch 10.1 Rate Design'!$B$9:$K$16, 4, FALSE))</f>
        <v>0</v>
      </c>
      <c r="AH861" s="701">
        <f>IF(J861="", 0, VLOOKUP($C861, 'Sch 10.1 Rate Design'!$B$9:$K$16, 4, FALSE))</f>
        <v>0</v>
      </c>
      <c r="AI861" s="701">
        <f>IF(K861="", 0, VLOOKUP($C861, 'Sch 10.1 Rate Design'!$B$9:$K$16, 4, FALSE))</f>
        <v>0</v>
      </c>
      <c r="AJ861" s="701">
        <f>IF(L861="", 0, VLOOKUP($C861, 'Sch 10.1 Rate Design'!$B$9:$K$16, 4, FALSE))</f>
        <v>0</v>
      </c>
      <c r="AK861" s="701">
        <f>IF(M861="", 0, VLOOKUP($C861, 'Sch 10.1 Rate Design'!$B$9:$K$16, 4, FALSE))</f>
        <v>0</v>
      </c>
      <c r="AL861" s="701">
        <f>IF(N861="", 0, VLOOKUP($C861, 'Sch 10.1 Rate Design'!$B$9:$K$16, 4, FALSE))</f>
        <v>0</v>
      </c>
      <c r="AM861" s="701">
        <f>IF(O861="", 0, VLOOKUP($C861, 'Sch 10.1 Rate Design'!$B$9:$K$16, 4, FALSE))</f>
        <v>0</v>
      </c>
      <c r="AN861" s="701">
        <f>IF(P861="", 0, VLOOKUP($C861, 'Sch 10.1 Rate Design'!$B$9:$K$16, 4, FALSE))</f>
        <v>0</v>
      </c>
      <c r="AO861" s="701">
        <f>IF(Q861="", 0, VLOOKUP($C861, 'Sch 10.1 Rate Design'!$B$9:$K$16, 4, FALSE))</f>
        <v>0</v>
      </c>
      <c r="AP861" s="701">
        <f>IF(R861="", 0, VLOOKUP($C861, 'Sch 10.1 Rate Design'!$B$9:$K$16, 4, FALSE))</f>
        <v>0</v>
      </c>
      <c r="AQ861" s="700">
        <f>IF(S861="", 0, VLOOKUP($C861, 'Sch 10.1 Rate Design'!$B$9:$K$16, 4, FALSE))</f>
        <v>0</v>
      </c>
      <c r="AR861" s="699">
        <f>IF(H861="",0,+IF(H861&gt;+VLOOKUP($C861, 'Sch 10.1 Rate Design'!$B$9:$K$16, 3),IF(H861&gt;+VLOOKUP($C861, 'Sch 10.1 Rate Design'!$B$9:$K$16, 5),+VLOOKUP($C861, 'Sch 10.1 Rate Design'!$B$9:$K$16, 5)-VLOOKUP($C861, 'Sch 10.1 Rate Design'!$B$9:$K$16, 3), H861-VLOOKUP($C861, 'Sch 10.1 Rate Design'!$B$9:$K$16, 3)), 0))</f>
        <v>0</v>
      </c>
      <c r="AS861" s="390">
        <f>IF(I861="",0,+IF(I861&gt;+VLOOKUP($C861, 'Sch 10.1 Rate Design'!$B$9:$K$16, 3),IF(I861&gt;+VLOOKUP($C861, 'Sch 10.1 Rate Design'!$B$9:$K$16, 5),+VLOOKUP($C861, 'Sch 10.1 Rate Design'!$B$9:$K$16, 5)-VLOOKUP($C861, 'Sch 10.1 Rate Design'!$B$9:$K$16, 3), I861-VLOOKUP($C861, 'Sch 10.1 Rate Design'!$B$9:$K$16, 3)), 0))</f>
        <v>0</v>
      </c>
      <c r="AT861" s="390">
        <f>IF(J861="",0,+IF(J861&gt;+VLOOKUP($C861, 'Sch 10.1 Rate Design'!$B$9:$K$16, 3),IF(J861&gt;+VLOOKUP($C861, 'Sch 10.1 Rate Design'!$B$9:$K$16, 5),+VLOOKUP($C861, 'Sch 10.1 Rate Design'!$B$9:$K$16, 5)-VLOOKUP($C861, 'Sch 10.1 Rate Design'!$B$9:$K$16, 3), J861-VLOOKUP($C861, 'Sch 10.1 Rate Design'!$B$9:$K$16, 3)), 0))</f>
        <v>0</v>
      </c>
      <c r="AU861" s="390">
        <f>IF(K861="",0,+IF(K861&gt;+VLOOKUP($C861, 'Sch 10.1 Rate Design'!$B$9:$K$16, 3),IF(K861&gt;+VLOOKUP($C861, 'Sch 10.1 Rate Design'!$B$9:$K$16, 5),+VLOOKUP($C861, 'Sch 10.1 Rate Design'!$B$9:$K$16, 5)-VLOOKUP($C861, 'Sch 10.1 Rate Design'!$B$9:$K$16, 3), K861-VLOOKUP($C861, 'Sch 10.1 Rate Design'!$B$9:$K$16, 3)), 0))</f>
        <v>0</v>
      </c>
      <c r="AV861" s="390">
        <f>IF(L861="",0,+IF(L861&gt;+VLOOKUP($C861, 'Sch 10.1 Rate Design'!$B$9:$K$16, 3),IF(L861&gt;+VLOOKUP($C861, 'Sch 10.1 Rate Design'!$B$9:$K$16, 5),+VLOOKUP($C861, 'Sch 10.1 Rate Design'!$B$9:$K$16, 5)-VLOOKUP($C861, 'Sch 10.1 Rate Design'!$B$9:$K$16, 3), L861-VLOOKUP($C861, 'Sch 10.1 Rate Design'!$B$9:$K$16, 3)), 0))</f>
        <v>0</v>
      </c>
      <c r="AW861" s="390">
        <f>IF(M861="",0,+IF(M861&gt;+VLOOKUP($C861, 'Sch 10.1 Rate Design'!$B$9:$K$16, 3),IF(M861&gt;+VLOOKUP($C861, 'Sch 10.1 Rate Design'!$B$9:$K$16, 5),+VLOOKUP($C861, 'Sch 10.1 Rate Design'!$B$9:$K$16, 5)-VLOOKUP($C861, 'Sch 10.1 Rate Design'!$B$9:$K$16, 3), M861-VLOOKUP($C861, 'Sch 10.1 Rate Design'!$B$9:$K$16, 3)), 0))</f>
        <v>0</v>
      </c>
      <c r="AX861" s="390">
        <f>IF(N861="",0,+IF(N861&gt;+VLOOKUP($C861, 'Sch 10.1 Rate Design'!$B$9:$K$16, 3),IF(N861&gt;+VLOOKUP($C861, 'Sch 10.1 Rate Design'!$B$9:$K$16, 5),+VLOOKUP($C861, 'Sch 10.1 Rate Design'!$B$9:$K$16, 5)-VLOOKUP($C861, 'Sch 10.1 Rate Design'!$B$9:$K$16, 3), N861-VLOOKUP($C861, 'Sch 10.1 Rate Design'!$B$9:$K$16, 3)), 0))</f>
        <v>0</v>
      </c>
      <c r="AY861" s="390">
        <f>IF(O861="",0,+IF(O861&gt;+VLOOKUP($C861, 'Sch 10.1 Rate Design'!$B$9:$K$16, 3),IF(O861&gt;+VLOOKUP($C861, 'Sch 10.1 Rate Design'!$B$9:$K$16, 5),+VLOOKUP($C861, 'Sch 10.1 Rate Design'!$B$9:$K$16, 5)-VLOOKUP($C861, 'Sch 10.1 Rate Design'!$B$9:$K$16, 3), O861-VLOOKUP($C861, 'Sch 10.1 Rate Design'!$B$9:$K$16, 3)), 0))</f>
        <v>0</v>
      </c>
      <c r="AZ861" s="390">
        <f>IF(P861="",0,+IF(P861&gt;+VLOOKUP($C861, 'Sch 10.1 Rate Design'!$B$9:$K$16, 3),IF(P861&gt;+VLOOKUP($C861, 'Sch 10.1 Rate Design'!$B$9:$K$16, 5),+VLOOKUP($C861, 'Sch 10.1 Rate Design'!$B$9:$K$16, 5)-VLOOKUP($C861, 'Sch 10.1 Rate Design'!$B$9:$K$16, 3), P861-VLOOKUP($C861, 'Sch 10.1 Rate Design'!$B$9:$K$16, 3)), 0))</f>
        <v>0</v>
      </c>
      <c r="BA861" s="390">
        <f>IF(Q861="",0,+IF(Q861&gt;+VLOOKUP($C861, 'Sch 10.1 Rate Design'!$B$9:$K$16, 3),IF(Q861&gt;+VLOOKUP($C861, 'Sch 10.1 Rate Design'!$B$9:$K$16, 5),+VLOOKUP($C861, 'Sch 10.1 Rate Design'!$B$9:$K$16, 5)-VLOOKUP($C861, 'Sch 10.1 Rate Design'!$B$9:$K$16, 3), Q861-VLOOKUP($C861, 'Sch 10.1 Rate Design'!$B$9:$K$16, 3)), 0))</f>
        <v>0</v>
      </c>
      <c r="BB861" s="390">
        <f>IF(R861="",0,+IF(R861&gt;+VLOOKUP($C861, 'Sch 10.1 Rate Design'!$B$9:$K$16, 3),IF(R861&gt;+VLOOKUP($C861, 'Sch 10.1 Rate Design'!$B$9:$K$16, 5),+VLOOKUP($C861, 'Sch 10.1 Rate Design'!$B$9:$K$16, 5)-VLOOKUP($C861, 'Sch 10.1 Rate Design'!$B$9:$K$16, 3), R861-VLOOKUP($C861, 'Sch 10.1 Rate Design'!$B$9:$K$16, 3)), 0))</f>
        <v>0</v>
      </c>
      <c r="BC861" s="698">
        <f>IF(S861="",0,+IF(S861&gt;+VLOOKUP($C861, 'Sch 10.1 Rate Design'!$B$9:$K$16, 3),IF(S861&gt;+VLOOKUP($C861, 'Sch 10.1 Rate Design'!$B$9:$K$16, 5),+VLOOKUP($C861, 'Sch 10.1 Rate Design'!$B$9:$K$16, 5)-VLOOKUP($C861, 'Sch 10.1 Rate Design'!$B$9:$K$16, 3), S861-VLOOKUP($C861, 'Sch 10.1 Rate Design'!$B$9:$K$16, 3)), 0))</f>
        <v>0</v>
      </c>
      <c r="BD861" s="701">
        <f>IF(H861="", 0, AR861/'Sch 10.1 Rate Design'!$Z$24*VLOOKUP($C861, 'Sch 10.1 Rate Design'!$B$9:$K$16, 6, FALSE))</f>
        <v>0</v>
      </c>
      <c r="BE861" s="701">
        <f>IF(I861="", 0, AS861/'Sch 10.1 Rate Design'!$Z$24*VLOOKUP($C861, 'Sch 10.1 Rate Design'!$B$9:$K$16, 6, FALSE))</f>
        <v>0</v>
      </c>
      <c r="BF861" s="701">
        <f>IF(J861="", 0, AT861/'Sch 10.1 Rate Design'!$Z$24*VLOOKUP($C861, 'Sch 10.1 Rate Design'!$B$9:$K$16, 6, FALSE))</f>
        <v>0</v>
      </c>
      <c r="BG861" s="701">
        <f>IF(K861="", 0, AU861/'Sch 10.1 Rate Design'!$Z$24*VLOOKUP($C861, 'Sch 10.1 Rate Design'!$B$9:$K$16, 6, FALSE))</f>
        <v>0</v>
      </c>
      <c r="BH861" s="701">
        <f>IF(L861="", 0, AV861/'Sch 10.1 Rate Design'!$Z$24*VLOOKUP($C861, 'Sch 10.1 Rate Design'!$B$9:$K$16, 6, FALSE))</f>
        <v>0</v>
      </c>
      <c r="BI861" s="701">
        <f>IF(M861="", 0, AW861/'Sch 10.1 Rate Design'!$Z$24*VLOOKUP($C861, 'Sch 10.1 Rate Design'!$B$9:$K$16, 6, FALSE))</f>
        <v>0</v>
      </c>
      <c r="BJ861" s="701">
        <f>IF(N861="", 0, AX861/'Sch 10.1 Rate Design'!$Z$24*VLOOKUP($C861, 'Sch 10.1 Rate Design'!$B$9:$K$16, 6, FALSE))</f>
        <v>0</v>
      </c>
      <c r="BK861" s="701">
        <f>IF(O861="", 0, AY861/'Sch 10.1 Rate Design'!$Z$24*VLOOKUP($C861, 'Sch 10.1 Rate Design'!$B$9:$K$16, 6, FALSE))</f>
        <v>0</v>
      </c>
      <c r="BL861" s="701">
        <f>IF(P861="", 0, AZ861/'Sch 10.1 Rate Design'!$Z$24*VLOOKUP($C861, 'Sch 10.1 Rate Design'!$B$9:$K$16, 6, FALSE))</f>
        <v>0</v>
      </c>
      <c r="BM861" s="701">
        <f>IF(Q861="", 0, BA861/'Sch 10.1 Rate Design'!$Z$24*VLOOKUP($C861, 'Sch 10.1 Rate Design'!$B$9:$K$16, 6, FALSE))</f>
        <v>0</v>
      </c>
      <c r="BN861" s="701">
        <f>IF(R861="", 0, BB861/'Sch 10.1 Rate Design'!$Z$24*VLOOKUP($C861, 'Sch 10.1 Rate Design'!$B$9:$K$16, 6, FALSE))</f>
        <v>0</v>
      </c>
      <c r="BO861" s="700">
        <f>IF(S861="", 0, BC861/'Sch 10.1 Rate Design'!$Z$24*VLOOKUP($C861, 'Sch 10.1 Rate Design'!$B$9:$K$16, 6, FALSE))</f>
        <v>0</v>
      </c>
      <c r="BP861" s="390">
        <f>IF(H861="",0,+IF(H861&gt;+VLOOKUP($C861, 'Sch 10.1 Rate Design'!$B$9:$K$16, 5),IF(H861&gt;+VLOOKUP($C861, 'Sch 10.1 Rate Design'!$B$9:$K$16, 7),+VLOOKUP($C861, 'Sch 10.1 Rate Design'!$B$9:$K$16, 7)-VLOOKUP($C861, 'Sch 10.1 Rate Design'!$B$9:$K$16, 5), H861-VLOOKUP($C861, 'Sch 10.1 Rate Design'!$B$9:$K$16, 5)), 0))</f>
        <v>0</v>
      </c>
      <c r="BQ861" s="390">
        <f>IF(I861="",0,+IF(I861&gt;+VLOOKUP($C861, 'Sch 10.1 Rate Design'!$B$9:$K$16, 5),IF(I861&gt;+VLOOKUP($C861, 'Sch 10.1 Rate Design'!$B$9:$K$16, 7),+VLOOKUP($C861, 'Sch 10.1 Rate Design'!$B$9:$K$16, 7)-VLOOKUP($C861, 'Sch 10.1 Rate Design'!$B$9:$K$16, 5), I861-VLOOKUP($C861, 'Sch 10.1 Rate Design'!$B$9:$K$16, 5)), 0))</f>
        <v>0</v>
      </c>
      <c r="BR861" s="390">
        <f>IF(J861="",0,+IF(J861&gt;+VLOOKUP($C861, 'Sch 10.1 Rate Design'!$B$9:$K$16, 5),IF(J861&gt;+VLOOKUP($C861, 'Sch 10.1 Rate Design'!$B$9:$K$16, 7),+VLOOKUP($C861, 'Sch 10.1 Rate Design'!$B$9:$K$16, 7)-VLOOKUP($C861, 'Sch 10.1 Rate Design'!$B$9:$K$16, 5), J861-VLOOKUP($C861, 'Sch 10.1 Rate Design'!$B$9:$K$16, 5)), 0))</f>
        <v>0</v>
      </c>
      <c r="BS861" s="390">
        <f>IF(K861="",0,+IF(K861&gt;+VLOOKUP($C861, 'Sch 10.1 Rate Design'!$B$9:$K$16, 5),IF(K861&gt;+VLOOKUP($C861, 'Sch 10.1 Rate Design'!$B$9:$K$16, 7),+VLOOKUP($C861, 'Sch 10.1 Rate Design'!$B$9:$K$16, 7)-VLOOKUP($C861, 'Sch 10.1 Rate Design'!$B$9:$K$16, 5), K861-VLOOKUP($C861, 'Sch 10.1 Rate Design'!$B$9:$K$16, 5)), 0))</f>
        <v>0</v>
      </c>
      <c r="BT861" s="390">
        <f>IF(L861="",0,+IF(L861&gt;+VLOOKUP($C861, 'Sch 10.1 Rate Design'!$B$9:$K$16, 5),IF(L861&gt;+VLOOKUP($C861, 'Sch 10.1 Rate Design'!$B$9:$K$16, 7),+VLOOKUP($C861, 'Sch 10.1 Rate Design'!$B$9:$K$16, 7)-VLOOKUP($C861, 'Sch 10.1 Rate Design'!$B$9:$K$16, 5), L861-VLOOKUP($C861, 'Sch 10.1 Rate Design'!$B$9:$K$16, 5)), 0))</f>
        <v>0</v>
      </c>
      <c r="BU861" s="390">
        <f>IF(M861="",0,+IF(M861&gt;+VLOOKUP($C861, 'Sch 10.1 Rate Design'!$B$9:$K$16, 5),IF(M861&gt;+VLOOKUP($C861, 'Sch 10.1 Rate Design'!$B$9:$K$16, 7),+VLOOKUP($C861, 'Sch 10.1 Rate Design'!$B$9:$K$16, 7)-VLOOKUP($C861, 'Sch 10.1 Rate Design'!$B$9:$K$16, 5), M861-VLOOKUP($C861, 'Sch 10.1 Rate Design'!$B$9:$K$16, 5)), 0))</f>
        <v>0</v>
      </c>
      <c r="BV861" s="390">
        <f>IF(N861="",0,+IF(N861&gt;+VLOOKUP($C861, 'Sch 10.1 Rate Design'!$B$9:$K$16, 5),IF(N861&gt;+VLOOKUP($C861, 'Sch 10.1 Rate Design'!$B$9:$K$16, 7),+VLOOKUP($C861, 'Sch 10.1 Rate Design'!$B$9:$K$16, 7)-VLOOKUP($C861, 'Sch 10.1 Rate Design'!$B$9:$K$16, 5), N861-VLOOKUP($C861, 'Sch 10.1 Rate Design'!$B$9:$K$16, 5)), 0))</f>
        <v>0</v>
      </c>
      <c r="BW861" s="390">
        <f>IF(O861="",0,+IF(O861&gt;+VLOOKUP($C861, 'Sch 10.1 Rate Design'!$B$9:$K$16, 5),IF(O861&gt;+VLOOKUP($C861, 'Sch 10.1 Rate Design'!$B$9:$K$16, 7),+VLOOKUP($C861, 'Sch 10.1 Rate Design'!$B$9:$K$16, 7)-VLOOKUP($C861, 'Sch 10.1 Rate Design'!$B$9:$K$16, 5), O861-VLOOKUP($C861, 'Sch 10.1 Rate Design'!$B$9:$K$16, 5)), 0))</f>
        <v>0</v>
      </c>
      <c r="BX861" s="390">
        <f>IF(P861="",0,+IF(P861&gt;+VLOOKUP($C861, 'Sch 10.1 Rate Design'!$B$9:$K$16, 5),IF(P861&gt;+VLOOKUP($C861, 'Sch 10.1 Rate Design'!$B$9:$K$16, 7),+VLOOKUP($C861, 'Sch 10.1 Rate Design'!$B$9:$K$16, 7)-VLOOKUP($C861, 'Sch 10.1 Rate Design'!$B$9:$K$16, 5), P861-VLOOKUP($C861, 'Sch 10.1 Rate Design'!$B$9:$K$16, 5)), 0))</f>
        <v>0</v>
      </c>
      <c r="BY861" s="390">
        <f>IF(Q861="",0,+IF(Q861&gt;+VLOOKUP($C861, 'Sch 10.1 Rate Design'!$B$9:$K$16, 5),IF(Q861&gt;+VLOOKUP($C861, 'Sch 10.1 Rate Design'!$B$9:$K$16, 7),+VLOOKUP($C861, 'Sch 10.1 Rate Design'!$B$9:$K$16, 7)-VLOOKUP($C861, 'Sch 10.1 Rate Design'!$B$9:$K$16, 5), Q861-VLOOKUP($C861, 'Sch 10.1 Rate Design'!$B$9:$K$16, 5)), 0))</f>
        <v>0</v>
      </c>
      <c r="BZ861" s="390">
        <f>IF(R861="",0,+IF(R861&gt;+VLOOKUP($C861, 'Sch 10.1 Rate Design'!$B$9:$K$16, 5),IF(R861&gt;+VLOOKUP($C861, 'Sch 10.1 Rate Design'!$B$9:$K$16, 7),+VLOOKUP($C861, 'Sch 10.1 Rate Design'!$B$9:$K$16, 7)-VLOOKUP($C861, 'Sch 10.1 Rate Design'!$B$9:$K$16, 5), R861-VLOOKUP($C861, 'Sch 10.1 Rate Design'!$B$9:$K$16, 5)), 0))</f>
        <v>0</v>
      </c>
      <c r="CA861" s="698">
        <f>IF(S861="",0,+IF(S861&gt;+VLOOKUP($C861, 'Sch 10.1 Rate Design'!$B$9:$K$16, 5),IF(S861&gt;+VLOOKUP($C861, 'Sch 10.1 Rate Design'!$B$9:$K$16, 7),+VLOOKUP($C861, 'Sch 10.1 Rate Design'!$B$9:$K$16, 7)-VLOOKUP($C861, 'Sch 10.1 Rate Design'!$B$9:$K$16, 5), S861-VLOOKUP($C861, 'Sch 10.1 Rate Design'!$B$9:$K$16, 5)), 0))</f>
        <v>0</v>
      </c>
      <c r="CB861" s="701">
        <f>IF(H861="", 0, BP861/'Sch 10.1 Rate Design'!$Z$24*VLOOKUP($C861, 'Sch 10.1 Rate Design'!$B$9:$K$16, 8, FALSE))</f>
        <v>0</v>
      </c>
      <c r="CC861" s="701">
        <f>IF(I861="", 0, BQ861/'Sch 10.1 Rate Design'!$Z$24*VLOOKUP($C861, 'Sch 10.1 Rate Design'!$B$9:$K$16, 8, FALSE))</f>
        <v>0</v>
      </c>
      <c r="CD861" s="701">
        <f>IF(J861="", 0, BR861/'Sch 10.1 Rate Design'!$Z$24*VLOOKUP($C861, 'Sch 10.1 Rate Design'!$B$9:$K$16, 8, FALSE))</f>
        <v>0</v>
      </c>
      <c r="CE861" s="701">
        <f>IF(K861="", 0, BS861/'Sch 10.1 Rate Design'!$Z$24*VLOOKUP($C861, 'Sch 10.1 Rate Design'!$B$9:$K$16, 8, FALSE))</f>
        <v>0</v>
      </c>
      <c r="CF861" s="701">
        <f>IF(L861="", 0, BT861/'Sch 10.1 Rate Design'!$Z$24*VLOOKUP($C861, 'Sch 10.1 Rate Design'!$B$9:$K$16, 8, FALSE))</f>
        <v>0</v>
      </c>
      <c r="CG861" s="701">
        <f>IF(M861="", 0, BU861/'Sch 10.1 Rate Design'!$Z$24*VLOOKUP($C861, 'Sch 10.1 Rate Design'!$B$9:$K$16, 8, FALSE))</f>
        <v>0</v>
      </c>
      <c r="CH861" s="701">
        <f>IF(N861="", 0, BV861/'Sch 10.1 Rate Design'!$Z$24*VLOOKUP($C861, 'Sch 10.1 Rate Design'!$B$9:$K$16, 8, FALSE))</f>
        <v>0</v>
      </c>
      <c r="CI861" s="701">
        <f>IF(O861="", 0, BW861/'Sch 10.1 Rate Design'!$Z$24*VLOOKUP($C861, 'Sch 10.1 Rate Design'!$B$9:$K$16, 8, FALSE))</f>
        <v>0</v>
      </c>
      <c r="CJ861" s="701">
        <f>IF(P861="", 0, BX861/'Sch 10.1 Rate Design'!$Z$24*VLOOKUP($C861, 'Sch 10.1 Rate Design'!$B$9:$K$16, 8, FALSE))</f>
        <v>0</v>
      </c>
      <c r="CK861" s="701">
        <f>IF(Q861="", 0, BY861/'Sch 10.1 Rate Design'!$Z$24*VLOOKUP($C861, 'Sch 10.1 Rate Design'!$B$9:$K$16, 8, FALSE))</f>
        <v>0</v>
      </c>
      <c r="CL861" s="701">
        <f>IF(R861="", 0, BZ861/'Sch 10.1 Rate Design'!$Z$24*VLOOKUP($C861, 'Sch 10.1 Rate Design'!$B$9:$K$16, 8, FALSE))</f>
        <v>0</v>
      </c>
      <c r="CM861" s="700">
        <f>IF(S861="", 0, CA861/'Sch 10.1 Rate Design'!$Z$24*VLOOKUP($C861, 'Sch 10.1 Rate Design'!$B$9:$K$16, 8, FALSE))</f>
        <v>0</v>
      </c>
      <c r="CN861" s="390">
        <f>IF(H861="",0,IF(H861&gt;VLOOKUP($C861,'Sch 10.1 Rate Design'!$B$9:$K$16,9,FALSE),H861-VLOOKUP($C861,'Sch 10.1 Rate Design'!$B$9:$K$16,9,FALSE),0))</f>
        <v>0</v>
      </c>
      <c r="CO861" s="390">
        <f>IF(I861="",0,IF(I861&gt;VLOOKUP($C861,'Sch 10.1 Rate Design'!$B$9:$K$16,9,FALSE),I861-VLOOKUP($C861,'Sch 10.1 Rate Design'!$B$9:$K$16,9,FALSE),0))</f>
        <v>0</v>
      </c>
      <c r="CP861" s="390">
        <f>IF(J861="",0,IF(J861&gt;VLOOKUP($C861,'Sch 10.1 Rate Design'!$B$9:$K$16,9,FALSE),J861-VLOOKUP($C861,'Sch 10.1 Rate Design'!$B$9:$K$16,9,FALSE),0))</f>
        <v>0</v>
      </c>
      <c r="CQ861" s="390">
        <f>IF(K861="",0,IF(K861&gt;VLOOKUP($C861,'Sch 10.1 Rate Design'!$B$9:$K$16,9,FALSE),K861-VLOOKUP($C861,'Sch 10.1 Rate Design'!$B$9:$K$16,9,FALSE),0))</f>
        <v>0</v>
      </c>
      <c r="CR861" s="390">
        <f>IF(L861="",0,IF(L861&gt;VLOOKUP($C861,'Sch 10.1 Rate Design'!$B$9:$K$16,9,FALSE),L861-VLOOKUP($C861,'Sch 10.1 Rate Design'!$B$9:$K$16,9,FALSE),0))</f>
        <v>0</v>
      </c>
      <c r="CS861" s="390">
        <f>IF(M861="",0,IF(M861&gt;VLOOKUP($C861,'Sch 10.1 Rate Design'!$B$9:$K$16,9,FALSE),M861-VLOOKUP($C861,'Sch 10.1 Rate Design'!$B$9:$K$16,9,FALSE),0))</f>
        <v>0</v>
      </c>
      <c r="CT861" s="390">
        <f>IF(N861="",0,IF(N861&gt;VLOOKUP($C861,'Sch 10.1 Rate Design'!$B$9:$K$16,9,FALSE),N861-VLOOKUP($C861,'Sch 10.1 Rate Design'!$B$9:$K$16,9,FALSE),0))</f>
        <v>0</v>
      </c>
      <c r="CU861" s="390">
        <f>IF(O861="",0,IF(O861&gt;VLOOKUP($C861,'Sch 10.1 Rate Design'!$B$9:$K$16,9,FALSE),O861-VLOOKUP($C861,'Sch 10.1 Rate Design'!$B$9:$K$16,9,FALSE),0))</f>
        <v>0</v>
      </c>
      <c r="CV861" s="390">
        <f>IF(P861="",0,IF(P861&gt;VLOOKUP($C861,'Sch 10.1 Rate Design'!$B$9:$K$16,9,FALSE),P861-VLOOKUP($C861,'Sch 10.1 Rate Design'!$B$9:$K$16,9,FALSE),0))</f>
        <v>0</v>
      </c>
      <c r="CW861" s="390">
        <f>IF(Q861="",0,IF(Q861&gt;VLOOKUP($C861,'Sch 10.1 Rate Design'!$B$9:$K$16,9,FALSE),Q861-VLOOKUP($C861,'Sch 10.1 Rate Design'!$B$9:$K$16,9,FALSE),0))</f>
        <v>0</v>
      </c>
      <c r="CX861" s="390">
        <f>IF(R861="",0,IF(R861&gt;VLOOKUP($C861,'Sch 10.1 Rate Design'!$B$9:$K$16,9,FALSE),R861-VLOOKUP($C861,'Sch 10.1 Rate Design'!$B$9:$K$16,9,FALSE),0))</f>
        <v>0</v>
      </c>
      <c r="CY861" s="698">
        <f>IF(S861="",0,IF(S861&gt;VLOOKUP($C861,'Sch 10.1 Rate Design'!$B$9:$K$16,9,FALSE),S861-VLOOKUP($C861,'Sch 10.1 Rate Design'!$B$9:$K$16,9,FALSE),0))</f>
        <v>0</v>
      </c>
      <c r="CZ861" s="701">
        <f>IF(H861="", 0, CN861/'Sch 10.1 Rate Design'!$Z$24*VLOOKUP($C861, 'Sch 10.1 Rate Design'!$B$9:$K$16, 10, FALSE))</f>
        <v>0</v>
      </c>
      <c r="DA861" s="701">
        <f>IF(I861="", 0, CO861/'Sch 10.1 Rate Design'!$Z$24*VLOOKUP($C861, 'Sch 10.1 Rate Design'!$B$9:$K$16, 10, FALSE))</f>
        <v>0</v>
      </c>
      <c r="DB861" s="701">
        <f>IF(J861="", 0, CP861/'Sch 10.1 Rate Design'!$Z$24*VLOOKUP($C861, 'Sch 10.1 Rate Design'!$B$9:$K$16, 10, FALSE))</f>
        <v>0</v>
      </c>
      <c r="DC861" s="701">
        <f>IF(K861="", 0, CQ861/'Sch 10.1 Rate Design'!$Z$24*VLOOKUP($C861, 'Sch 10.1 Rate Design'!$B$9:$K$16, 10, FALSE))</f>
        <v>0</v>
      </c>
      <c r="DD861" s="701">
        <f>IF(L861="", 0, CR861/'Sch 10.1 Rate Design'!$Z$24*VLOOKUP($C861, 'Sch 10.1 Rate Design'!$B$9:$K$16, 10, FALSE))</f>
        <v>0</v>
      </c>
      <c r="DE861" s="701">
        <f>IF(M861="", 0, CS861/'Sch 10.1 Rate Design'!$Z$24*VLOOKUP($C861, 'Sch 10.1 Rate Design'!$B$9:$K$16, 10, FALSE))</f>
        <v>0</v>
      </c>
      <c r="DF861" s="701">
        <f>IF(N861="", 0, CT861/'Sch 10.1 Rate Design'!$Z$24*VLOOKUP($C861, 'Sch 10.1 Rate Design'!$B$9:$K$16, 10, FALSE))</f>
        <v>0</v>
      </c>
      <c r="DG861" s="701">
        <f>IF(O861="", 0, CU861/'Sch 10.1 Rate Design'!$Z$24*VLOOKUP($C861, 'Sch 10.1 Rate Design'!$B$9:$K$16, 10, FALSE))</f>
        <v>0</v>
      </c>
      <c r="DH861" s="701">
        <f>IF(P861="", 0, CV861/'Sch 10.1 Rate Design'!$Z$24*VLOOKUP($C861, 'Sch 10.1 Rate Design'!$B$9:$K$16, 10, FALSE))</f>
        <v>0</v>
      </c>
      <c r="DI861" s="701">
        <f>IF(Q861="", 0, CW861/'Sch 10.1 Rate Design'!$Z$24*VLOOKUP($C861, 'Sch 10.1 Rate Design'!$B$9:$K$16, 10, FALSE))</f>
        <v>0</v>
      </c>
      <c r="DJ861" s="701">
        <f>IF(R861="", 0, CX861/'Sch 10.1 Rate Design'!$Z$24*VLOOKUP($C861, 'Sch 10.1 Rate Design'!$B$9:$K$16, 10, FALSE))</f>
        <v>0</v>
      </c>
      <c r="DK861" s="700">
        <f>IF(S861="", 0, CY861/'Sch 10.1 Rate Design'!$Z$24*VLOOKUP($C861, 'Sch 10.1 Rate Design'!$B$9:$K$16, 10, FALSE))</f>
        <v>0</v>
      </c>
      <c r="DL861" s="699">
        <f>IF(H861="", 0, VLOOKUP($C861, 'Sch 10.1 Rate Design'!$B$9:$K$16, 3, FALSE))</f>
        <v>0</v>
      </c>
      <c r="DM861" s="390">
        <f>IF(I861="", 0, VLOOKUP($C861, 'Sch 10.1 Rate Design'!$B$9:$K$16, 3, FALSE))</f>
        <v>0</v>
      </c>
      <c r="DN861" s="390">
        <f>IF(J861="", 0, VLOOKUP($C861, 'Sch 10.1 Rate Design'!$B$9:$K$16, 3, FALSE))</f>
        <v>0</v>
      </c>
      <c r="DO861" s="390">
        <f>IF(K861="", 0, VLOOKUP($C861, 'Sch 10.1 Rate Design'!$B$9:$K$16, 3, FALSE))</f>
        <v>0</v>
      </c>
      <c r="DP861" s="390">
        <f>IF(L861="", 0, VLOOKUP($C861, 'Sch 10.1 Rate Design'!$B$9:$K$16, 3, FALSE))</f>
        <v>0</v>
      </c>
      <c r="DQ861" s="390">
        <f>IF(M861="", 0, VLOOKUP($C861, 'Sch 10.1 Rate Design'!$B$9:$K$16, 3, FALSE))</f>
        <v>0</v>
      </c>
      <c r="DR861" s="390">
        <f>IF(N861="", 0, VLOOKUP($C861, 'Sch 10.1 Rate Design'!$B$9:$K$16, 3, FALSE))</f>
        <v>0</v>
      </c>
      <c r="DS861" s="390">
        <f>IF(O861="", 0, VLOOKUP($C861, 'Sch 10.1 Rate Design'!$B$9:$K$16, 3, FALSE))</f>
        <v>0</v>
      </c>
      <c r="DT861" s="390">
        <f>IF(P861="", 0, VLOOKUP($C861, 'Sch 10.1 Rate Design'!$B$9:$K$16, 3, FALSE))</f>
        <v>0</v>
      </c>
      <c r="DU861" s="390">
        <f>IF(Q861="", 0, VLOOKUP($C861, 'Sch 10.1 Rate Design'!$B$9:$K$16, 3, FALSE))</f>
        <v>0</v>
      </c>
      <c r="DV861" s="390">
        <f>IF(R861="", 0, VLOOKUP($C861, 'Sch 10.1 Rate Design'!$B$9:$K$16, 3, FALSE))</f>
        <v>0</v>
      </c>
      <c r="DW861" s="698">
        <f>IF(S861="", 0, VLOOKUP($C861, 'Sch 10.1 Rate Design'!$B$9:$K$16, 3, FALSE))</f>
        <v>0</v>
      </c>
      <c r="DX861" s="390"/>
      <c r="DY861" s="390"/>
      <c r="DZ861" s="390"/>
      <c r="EA861" s="390"/>
      <c r="EB861" s="390"/>
      <c r="EC861" s="390"/>
      <c r="ED861" s="390"/>
      <c r="EE861" s="390"/>
      <c r="EF861" s="390"/>
      <c r="EG861" s="390"/>
      <c r="EH861" s="390"/>
      <c r="EI861" s="390"/>
      <c r="EJ861" s="390"/>
    </row>
    <row r="862" spans="1:140" x14ac:dyDescent="0.3">
      <c r="A862" s="984">
        <f>Input!AH859</f>
        <v>0</v>
      </c>
      <c r="B862" s="390">
        <v>852</v>
      </c>
      <c r="C862" s="684">
        <f>Input!AI859</f>
        <v>0.625</v>
      </c>
      <c r="D862" s="702">
        <f t="shared" si="205"/>
        <v>0</v>
      </c>
      <c r="E862" s="702">
        <f>IF('Sch 10.1 Rate Design'!$AB$24="Monthly", AVERAGE(T862,U862,V862,W862,X862,Y862,Z862,AA862,AB862,AC862,AD862,AE862), AVERAGE(T862,V862,X862,Z862,AB862,AD862))</f>
        <v>0</v>
      </c>
      <c r="F862" s="390">
        <f t="shared" si="192"/>
        <v>0</v>
      </c>
      <c r="G862" s="698" t="e">
        <f>IF('Sch 10.1 Rate Design'!$AB$24="Monthly", AVERAGE(H862,I862,J862,K862,L862,M862,N862,O862,P862,Q862,R862,S862), AVERAGE(H862,J862,L862,N862,P862,R862))</f>
        <v>#DIV/0!</v>
      </c>
      <c r="H862" s="390" t="str">
        <f>IF(Input!AJ859="", "", Input!AJ859)</f>
        <v/>
      </c>
      <c r="I862" s="390" t="str">
        <f>IF(Input!AK859="", "", Input!AK859)</f>
        <v/>
      </c>
      <c r="J862" s="390" t="str">
        <f>IF(Input!AL859="", "", Input!AL859)</f>
        <v/>
      </c>
      <c r="K862" s="390" t="str">
        <f>IF(Input!AM859="", "", Input!AM859)</f>
        <v/>
      </c>
      <c r="L862" s="390" t="str">
        <f>IF(Input!AN859="", "", Input!AN859)</f>
        <v/>
      </c>
      <c r="M862" s="390" t="str">
        <f>IF(Input!AO859="", "", Input!AO859)</f>
        <v/>
      </c>
      <c r="N862" s="390" t="str">
        <f>IF(Input!AP859="", "", Input!AP859)</f>
        <v/>
      </c>
      <c r="O862" s="390" t="str">
        <f>IF(Input!AQ859="", "", Input!AQ859)</f>
        <v/>
      </c>
      <c r="P862" s="390" t="str">
        <f>IF(Input!AR859="", "", Input!AR859)</f>
        <v/>
      </c>
      <c r="Q862" s="390" t="str">
        <f>IF(Input!AS859="", "", Input!AS859)</f>
        <v/>
      </c>
      <c r="R862" s="390" t="str">
        <f>IF(Input!AT859="", "", Input!AT859)</f>
        <v/>
      </c>
      <c r="S862" s="390" t="str">
        <f>IF(Input!AU859="", "", Input!AU859)</f>
        <v/>
      </c>
      <c r="T862" s="701">
        <f t="shared" si="193"/>
        <v>0</v>
      </c>
      <c r="U862" s="701">
        <f t="shared" si="194"/>
        <v>0</v>
      </c>
      <c r="V862" s="701">
        <f t="shared" si="195"/>
        <v>0</v>
      </c>
      <c r="W862" s="701">
        <f t="shared" si="196"/>
        <v>0</v>
      </c>
      <c r="X862" s="701">
        <f t="shared" si="197"/>
        <v>0</v>
      </c>
      <c r="Y862" s="701">
        <f t="shared" si="198"/>
        <v>0</v>
      </c>
      <c r="Z862" s="701">
        <f t="shared" si="199"/>
        <v>0</v>
      </c>
      <c r="AA862" s="701">
        <f t="shared" si="200"/>
        <v>0</v>
      </c>
      <c r="AB862" s="701">
        <f t="shared" si="201"/>
        <v>0</v>
      </c>
      <c r="AC862" s="701">
        <f t="shared" si="202"/>
        <v>0</v>
      </c>
      <c r="AD862" s="701">
        <f t="shared" si="203"/>
        <v>0</v>
      </c>
      <c r="AE862" s="700">
        <f t="shared" si="204"/>
        <v>0</v>
      </c>
      <c r="AF862" s="701">
        <f>IF(H862="", 0, VLOOKUP($C862, 'Sch 10.1 Rate Design'!$B$9:$K$16, 4, FALSE))</f>
        <v>0</v>
      </c>
      <c r="AG862" s="701">
        <f>IF(I862="", 0, VLOOKUP($C862, 'Sch 10.1 Rate Design'!$B$9:$K$16, 4, FALSE))</f>
        <v>0</v>
      </c>
      <c r="AH862" s="701">
        <f>IF(J862="", 0, VLOOKUP($C862, 'Sch 10.1 Rate Design'!$B$9:$K$16, 4, FALSE))</f>
        <v>0</v>
      </c>
      <c r="AI862" s="701">
        <f>IF(K862="", 0, VLOOKUP($C862, 'Sch 10.1 Rate Design'!$B$9:$K$16, 4, FALSE))</f>
        <v>0</v>
      </c>
      <c r="AJ862" s="701">
        <f>IF(L862="", 0, VLOOKUP($C862, 'Sch 10.1 Rate Design'!$B$9:$K$16, 4, FALSE))</f>
        <v>0</v>
      </c>
      <c r="AK862" s="701">
        <f>IF(M862="", 0, VLOOKUP($C862, 'Sch 10.1 Rate Design'!$B$9:$K$16, 4, FALSE))</f>
        <v>0</v>
      </c>
      <c r="AL862" s="701">
        <f>IF(N862="", 0, VLOOKUP($C862, 'Sch 10.1 Rate Design'!$B$9:$K$16, 4, FALSE))</f>
        <v>0</v>
      </c>
      <c r="AM862" s="701">
        <f>IF(O862="", 0, VLOOKUP($C862, 'Sch 10.1 Rate Design'!$B$9:$K$16, 4, FALSE))</f>
        <v>0</v>
      </c>
      <c r="AN862" s="701">
        <f>IF(P862="", 0, VLOOKUP($C862, 'Sch 10.1 Rate Design'!$B$9:$K$16, 4, FALSE))</f>
        <v>0</v>
      </c>
      <c r="AO862" s="701">
        <f>IF(Q862="", 0, VLOOKUP($C862, 'Sch 10.1 Rate Design'!$B$9:$K$16, 4, FALSE))</f>
        <v>0</v>
      </c>
      <c r="AP862" s="701">
        <f>IF(R862="", 0, VLOOKUP($C862, 'Sch 10.1 Rate Design'!$B$9:$K$16, 4, FALSE))</f>
        <v>0</v>
      </c>
      <c r="AQ862" s="700">
        <f>IF(S862="", 0, VLOOKUP($C862, 'Sch 10.1 Rate Design'!$B$9:$K$16, 4, FALSE))</f>
        <v>0</v>
      </c>
      <c r="AR862" s="699">
        <f>IF(H862="",0,+IF(H862&gt;+VLOOKUP($C862, 'Sch 10.1 Rate Design'!$B$9:$K$16, 3),IF(H862&gt;+VLOOKUP($C862, 'Sch 10.1 Rate Design'!$B$9:$K$16, 5),+VLOOKUP($C862, 'Sch 10.1 Rate Design'!$B$9:$K$16, 5)-VLOOKUP($C862, 'Sch 10.1 Rate Design'!$B$9:$K$16, 3), H862-VLOOKUP($C862, 'Sch 10.1 Rate Design'!$B$9:$K$16, 3)), 0))</f>
        <v>0</v>
      </c>
      <c r="AS862" s="390">
        <f>IF(I862="",0,+IF(I862&gt;+VLOOKUP($C862, 'Sch 10.1 Rate Design'!$B$9:$K$16, 3),IF(I862&gt;+VLOOKUP($C862, 'Sch 10.1 Rate Design'!$B$9:$K$16, 5),+VLOOKUP($C862, 'Sch 10.1 Rate Design'!$B$9:$K$16, 5)-VLOOKUP($C862, 'Sch 10.1 Rate Design'!$B$9:$K$16, 3), I862-VLOOKUP($C862, 'Sch 10.1 Rate Design'!$B$9:$K$16, 3)), 0))</f>
        <v>0</v>
      </c>
      <c r="AT862" s="390">
        <f>IF(J862="",0,+IF(J862&gt;+VLOOKUP($C862, 'Sch 10.1 Rate Design'!$B$9:$K$16, 3),IF(J862&gt;+VLOOKUP($C862, 'Sch 10.1 Rate Design'!$B$9:$K$16, 5),+VLOOKUP($C862, 'Sch 10.1 Rate Design'!$B$9:$K$16, 5)-VLOOKUP($C862, 'Sch 10.1 Rate Design'!$B$9:$K$16, 3), J862-VLOOKUP($C862, 'Sch 10.1 Rate Design'!$B$9:$K$16, 3)), 0))</f>
        <v>0</v>
      </c>
      <c r="AU862" s="390">
        <f>IF(K862="",0,+IF(K862&gt;+VLOOKUP($C862, 'Sch 10.1 Rate Design'!$B$9:$K$16, 3),IF(K862&gt;+VLOOKUP($C862, 'Sch 10.1 Rate Design'!$B$9:$K$16, 5),+VLOOKUP($C862, 'Sch 10.1 Rate Design'!$B$9:$K$16, 5)-VLOOKUP($C862, 'Sch 10.1 Rate Design'!$B$9:$K$16, 3), K862-VLOOKUP($C862, 'Sch 10.1 Rate Design'!$B$9:$K$16, 3)), 0))</f>
        <v>0</v>
      </c>
      <c r="AV862" s="390">
        <f>IF(L862="",0,+IF(L862&gt;+VLOOKUP($C862, 'Sch 10.1 Rate Design'!$B$9:$K$16, 3),IF(L862&gt;+VLOOKUP($C862, 'Sch 10.1 Rate Design'!$B$9:$K$16, 5),+VLOOKUP($C862, 'Sch 10.1 Rate Design'!$B$9:$K$16, 5)-VLOOKUP($C862, 'Sch 10.1 Rate Design'!$B$9:$K$16, 3), L862-VLOOKUP($C862, 'Sch 10.1 Rate Design'!$B$9:$K$16, 3)), 0))</f>
        <v>0</v>
      </c>
      <c r="AW862" s="390">
        <f>IF(M862="",0,+IF(M862&gt;+VLOOKUP($C862, 'Sch 10.1 Rate Design'!$B$9:$K$16, 3),IF(M862&gt;+VLOOKUP($C862, 'Sch 10.1 Rate Design'!$B$9:$K$16, 5),+VLOOKUP($C862, 'Sch 10.1 Rate Design'!$B$9:$K$16, 5)-VLOOKUP($C862, 'Sch 10.1 Rate Design'!$B$9:$K$16, 3), M862-VLOOKUP($C862, 'Sch 10.1 Rate Design'!$B$9:$K$16, 3)), 0))</f>
        <v>0</v>
      </c>
      <c r="AX862" s="390">
        <f>IF(N862="",0,+IF(N862&gt;+VLOOKUP($C862, 'Sch 10.1 Rate Design'!$B$9:$K$16, 3),IF(N862&gt;+VLOOKUP($C862, 'Sch 10.1 Rate Design'!$B$9:$K$16, 5),+VLOOKUP($C862, 'Sch 10.1 Rate Design'!$B$9:$K$16, 5)-VLOOKUP($C862, 'Sch 10.1 Rate Design'!$B$9:$K$16, 3), N862-VLOOKUP($C862, 'Sch 10.1 Rate Design'!$B$9:$K$16, 3)), 0))</f>
        <v>0</v>
      </c>
      <c r="AY862" s="390">
        <f>IF(O862="",0,+IF(O862&gt;+VLOOKUP($C862, 'Sch 10.1 Rate Design'!$B$9:$K$16, 3),IF(O862&gt;+VLOOKUP($C862, 'Sch 10.1 Rate Design'!$B$9:$K$16, 5),+VLOOKUP($C862, 'Sch 10.1 Rate Design'!$B$9:$K$16, 5)-VLOOKUP($C862, 'Sch 10.1 Rate Design'!$B$9:$K$16, 3), O862-VLOOKUP($C862, 'Sch 10.1 Rate Design'!$B$9:$K$16, 3)), 0))</f>
        <v>0</v>
      </c>
      <c r="AZ862" s="390">
        <f>IF(P862="",0,+IF(P862&gt;+VLOOKUP($C862, 'Sch 10.1 Rate Design'!$B$9:$K$16, 3),IF(P862&gt;+VLOOKUP($C862, 'Sch 10.1 Rate Design'!$B$9:$K$16, 5),+VLOOKUP($C862, 'Sch 10.1 Rate Design'!$B$9:$K$16, 5)-VLOOKUP($C862, 'Sch 10.1 Rate Design'!$B$9:$K$16, 3), P862-VLOOKUP($C862, 'Sch 10.1 Rate Design'!$B$9:$K$16, 3)), 0))</f>
        <v>0</v>
      </c>
      <c r="BA862" s="390">
        <f>IF(Q862="",0,+IF(Q862&gt;+VLOOKUP($C862, 'Sch 10.1 Rate Design'!$B$9:$K$16, 3),IF(Q862&gt;+VLOOKUP($C862, 'Sch 10.1 Rate Design'!$B$9:$K$16, 5),+VLOOKUP($C862, 'Sch 10.1 Rate Design'!$B$9:$K$16, 5)-VLOOKUP($C862, 'Sch 10.1 Rate Design'!$B$9:$K$16, 3), Q862-VLOOKUP($C862, 'Sch 10.1 Rate Design'!$B$9:$K$16, 3)), 0))</f>
        <v>0</v>
      </c>
      <c r="BB862" s="390">
        <f>IF(R862="",0,+IF(R862&gt;+VLOOKUP($C862, 'Sch 10.1 Rate Design'!$B$9:$K$16, 3),IF(R862&gt;+VLOOKUP($C862, 'Sch 10.1 Rate Design'!$B$9:$K$16, 5),+VLOOKUP($C862, 'Sch 10.1 Rate Design'!$B$9:$K$16, 5)-VLOOKUP($C862, 'Sch 10.1 Rate Design'!$B$9:$K$16, 3), R862-VLOOKUP($C862, 'Sch 10.1 Rate Design'!$B$9:$K$16, 3)), 0))</f>
        <v>0</v>
      </c>
      <c r="BC862" s="698">
        <f>IF(S862="",0,+IF(S862&gt;+VLOOKUP($C862, 'Sch 10.1 Rate Design'!$B$9:$K$16, 3),IF(S862&gt;+VLOOKUP($C862, 'Sch 10.1 Rate Design'!$B$9:$K$16, 5),+VLOOKUP($C862, 'Sch 10.1 Rate Design'!$B$9:$K$16, 5)-VLOOKUP($C862, 'Sch 10.1 Rate Design'!$B$9:$K$16, 3), S862-VLOOKUP($C862, 'Sch 10.1 Rate Design'!$B$9:$K$16, 3)), 0))</f>
        <v>0</v>
      </c>
      <c r="BD862" s="701">
        <f>IF(H862="", 0, AR862/'Sch 10.1 Rate Design'!$Z$24*VLOOKUP($C862, 'Sch 10.1 Rate Design'!$B$9:$K$16, 6, FALSE))</f>
        <v>0</v>
      </c>
      <c r="BE862" s="701">
        <f>IF(I862="", 0, AS862/'Sch 10.1 Rate Design'!$Z$24*VLOOKUP($C862, 'Sch 10.1 Rate Design'!$B$9:$K$16, 6, FALSE))</f>
        <v>0</v>
      </c>
      <c r="BF862" s="701">
        <f>IF(J862="", 0, AT862/'Sch 10.1 Rate Design'!$Z$24*VLOOKUP($C862, 'Sch 10.1 Rate Design'!$B$9:$K$16, 6, FALSE))</f>
        <v>0</v>
      </c>
      <c r="BG862" s="701">
        <f>IF(K862="", 0, AU862/'Sch 10.1 Rate Design'!$Z$24*VLOOKUP($C862, 'Sch 10.1 Rate Design'!$B$9:$K$16, 6, FALSE))</f>
        <v>0</v>
      </c>
      <c r="BH862" s="701">
        <f>IF(L862="", 0, AV862/'Sch 10.1 Rate Design'!$Z$24*VLOOKUP($C862, 'Sch 10.1 Rate Design'!$B$9:$K$16, 6, FALSE))</f>
        <v>0</v>
      </c>
      <c r="BI862" s="701">
        <f>IF(M862="", 0, AW862/'Sch 10.1 Rate Design'!$Z$24*VLOOKUP($C862, 'Sch 10.1 Rate Design'!$B$9:$K$16, 6, FALSE))</f>
        <v>0</v>
      </c>
      <c r="BJ862" s="701">
        <f>IF(N862="", 0, AX862/'Sch 10.1 Rate Design'!$Z$24*VLOOKUP($C862, 'Sch 10.1 Rate Design'!$B$9:$K$16, 6, FALSE))</f>
        <v>0</v>
      </c>
      <c r="BK862" s="701">
        <f>IF(O862="", 0, AY862/'Sch 10.1 Rate Design'!$Z$24*VLOOKUP($C862, 'Sch 10.1 Rate Design'!$B$9:$K$16, 6, FALSE))</f>
        <v>0</v>
      </c>
      <c r="BL862" s="701">
        <f>IF(P862="", 0, AZ862/'Sch 10.1 Rate Design'!$Z$24*VLOOKUP($C862, 'Sch 10.1 Rate Design'!$B$9:$K$16, 6, FALSE))</f>
        <v>0</v>
      </c>
      <c r="BM862" s="701">
        <f>IF(Q862="", 0, BA862/'Sch 10.1 Rate Design'!$Z$24*VLOOKUP($C862, 'Sch 10.1 Rate Design'!$B$9:$K$16, 6, FALSE))</f>
        <v>0</v>
      </c>
      <c r="BN862" s="701">
        <f>IF(R862="", 0, BB862/'Sch 10.1 Rate Design'!$Z$24*VLOOKUP($C862, 'Sch 10.1 Rate Design'!$B$9:$K$16, 6, FALSE))</f>
        <v>0</v>
      </c>
      <c r="BO862" s="700">
        <f>IF(S862="", 0, BC862/'Sch 10.1 Rate Design'!$Z$24*VLOOKUP($C862, 'Sch 10.1 Rate Design'!$B$9:$K$16, 6, FALSE))</f>
        <v>0</v>
      </c>
      <c r="BP862" s="390">
        <f>IF(H862="",0,+IF(H862&gt;+VLOOKUP($C862, 'Sch 10.1 Rate Design'!$B$9:$K$16, 5),IF(H862&gt;+VLOOKUP($C862, 'Sch 10.1 Rate Design'!$B$9:$K$16, 7),+VLOOKUP($C862, 'Sch 10.1 Rate Design'!$B$9:$K$16, 7)-VLOOKUP($C862, 'Sch 10.1 Rate Design'!$B$9:$K$16, 5), H862-VLOOKUP($C862, 'Sch 10.1 Rate Design'!$B$9:$K$16, 5)), 0))</f>
        <v>0</v>
      </c>
      <c r="BQ862" s="390">
        <f>IF(I862="",0,+IF(I862&gt;+VLOOKUP($C862, 'Sch 10.1 Rate Design'!$B$9:$K$16, 5),IF(I862&gt;+VLOOKUP($C862, 'Sch 10.1 Rate Design'!$B$9:$K$16, 7),+VLOOKUP($C862, 'Sch 10.1 Rate Design'!$B$9:$K$16, 7)-VLOOKUP($C862, 'Sch 10.1 Rate Design'!$B$9:$K$16, 5), I862-VLOOKUP($C862, 'Sch 10.1 Rate Design'!$B$9:$K$16, 5)), 0))</f>
        <v>0</v>
      </c>
      <c r="BR862" s="390">
        <f>IF(J862="",0,+IF(J862&gt;+VLOOKUP($C862, 'Sch 10.1 Rate Design'!$B$9:$K$16, 5),IF(J862&gt;+VLOOKUP($C862, 'Sch 10.1 Rate Design'!$B$9:$K$16, 7),+VLOOKUP($C862, 'Sch 10.1 Rate Design'!$B$9:$K$16, 7)-VLOOKUP($C862, 'Sch 10.1 Rate Design'!$B$9:$K$16, 5), J862-VLOOKUP($C862, 'Sch 10.1 Rate Design'!$B$9:$K$16, 5)), 0))</f>
        <v>0</v>
      </c>
      <c r="BS862" s="390">
        <f>IF(K862="",0,+IF(K862&gt;+VLOOKUP($C862, 'Sch 10.1 Rate Design'!$B$9:$K$16, 5),IF(K862&gt;+VLOOKUP($C862, 'Sch 10.1 Rate Design'!$B$9:$K$16, 7),+VLOOKUP($C862, 'Sch 10.1 Rate Design'!$B$9:$K$16, 7)-VLOOKUP($C862, 'Sch 10.1 Rate Design'!$B$9:$K$16, 5), K862-VLOOKUP($C862, 'Sch 10.1 Rate Design'!$B$9:$K$16, 5)), 0))</f>
        <v>0</v>
      </c>
      <c r="BT862" s="390">
        <f>IF(L862="",0,+IF(L862&gt;+VLOOKUP($C862, 'Sch 10.1 Rate Design'!$B$9:$K$16, 5),IF(L862&gt;+VLOOKUP($C862, 'Sch 10.1 Rate Design'!$B$9:$K$16, 7),+VLOOKUP($C862, 'Sch 10.1 Rate Design'!$B$9:$K$16, 7)-VLOOKUP($C862, 'Sch 10.1 Rate Design'!$B$9:$K$16, 5), L862-VLOOKUP($C862, 'Sch 10.1 Rate Design'!$B$9:$K$16, 5)), 0))</f>
        <v>0</v>
      </c>
      <c r="BU862" s="390">
        <f>IF(M862="",0,+IF(M862&gt;+VLOOKUP($C862, 'Sch 10.1 Rate Design'!$B$9:$K$16, 5),IF(M862&gt;+VLOOKUP($C862, 'Sch 10.1 Rate Design'!$B$9:$K$16, 7),+VLOOKUP($C862, 'Sch 10.1 Rate Design'!$B$9:$K$16, 7)-VLOOKUP($C862, 'Sch 10.1 Rate Design'!$B$9:$K$16, 5), M862-VLOOKUP($C862, 'Sch 10.1 Rate Design'!$B$9:$K$16, 5)), 0))</f>
        <v>0</v>
      </c>
      <c r="BV862" s="390">
        <f>IF(N862="",0,+IF(N862&gt;+VLOOKUP($C862, 'Sch 10.1 Rate Design'!$B$9:$K$16, 5),IF(N862&gt;+VLOOKUP($C862, 'Sch 10.1 Rate Design'!$B$9:$K$16, 7),+VLOOKUP($C862, 'Sch 10.1 Rate Design'!$B$9:$K$16, 7)-VLOOKUP($C862, 'Sch 10.1 Rate Design'!$B$9:$K$16, 5), N862-VLOOKUP($C862, 'Sch 10.1 Rate Design'!$B$9:$K$16, 5)), 0))</f>
        <v>0</v>
      </c>
      <c r="BW862" s="390">
        <f>IF(O862="",0,+IF(O862&gt;+VLOOKUP($C862, 'Sch 10.1 Rate Design'!$B$9:$K$16, 5),IF(O862&gt;+VLOOKUP($C862, 'Sch 10.1 Rate Design'!$B$9:$K$16, 7),+VLOOKUP($C862, 'Sch 10.1 Rate Design'!$B$9:$K$16, 7)-VLOOKUP($C862, 'Sch 10.1 Rate Design'!$B$9:$K$16, 5), O862-VLOOKUP($C862, 'Sch 10.1 Rate Design'!$B$9:$K$16, 5)), 0))</f>
        <v>0</v>
      </c>
      <c r="BX862" s="390">
        <f>IF(P862="",0,+IF(P862&gt;+VLOOKUP($C862, 'Sch 10.1 Rate Design'!$B$9:$K$16, 5),IF(P862&gt;+VLOOKUP($C862, 'Sch 10.1 Rate Design'!$B$9:$K$16, 7),+VLOOKUP($C862, 'Sch 10.1 Rate Design'!$B$9:$K$16, 7)-VLOOKUP($C862, 'Sch 10.1 Rate Design'!$B$9:$K$16, 5), P862-VLOOKUP($C862, 'Sch 10.1 Rate Design'!$B$9:$K$16, 5)), 0))</f>
        <v>0</v>
      </c>
      <c r="BY862" s="390">
        <f>IF(Q862="",0,+IF(Q862&gt;+VLOOKUP($C862, 'Sch 10.1 Rate Design'!$B$9:$K$16, 5),IF(Q862&gt;+VLOOKUP($C862, 'Sch 10.1 Rate Design'!$B$9:$K$16, 7),+VLOOKUP($C862, 'Sch 10.1 Rate Design'!$B$9:$K$16, 7)-VLOOKUP($C862, 'Sch 10.1 Rate Design'!$B$9:$K$16, 5), Q862-VLOOKUP($C862, 'Sch 10.1 Rate Design'!$B$9:$K$16, 5)), 0))</f>
        <v>0</v>
      </c>
      <c r="BZ862" s="390">
        <f>IF(R862="",0,+IF(R862&gt;+VLOOKUP($C862, 'Sch 10.1 Rate Design'!$B$9:$K$16, 5),IF(R862&gt;+VLOOKUP($C862, 'Sch 10.1 Rate Design'!$B$9:$K$16, 7),+VLOOKUP($C862, 'Sch 10.1 Rate Design'!$B$9:$K$16, 7)-VLOOKUP($C862, 'Sch 10.1 Rate Design'!$B$9:$K$16, 5), R862-VLOOKUP($C862, 'Sch 10.1 Rate Design'!$B$9:$K$16, 5)), 0))</f>
        <v>0</v>
      </c>
      <c r="CA862" s="698">
        <f>IF(S862="",0,+IF(S862&gt;+VLOOKUP($C862, 'Sch 10.1 Rate Design'!$B$9:$K$16, 5),IF(S862&gt;+VLOOKUP($C862, 'Sch 10.1 Rate Design'!$B$9:$K$16, 7),+VLOOKUP($C862, 'Sch 10.1 Rate Design'!$B$9:$K$16, 7)-VLOOKUP($C862, 'Sch 10.1 Rate Design'!$B$9:$K$16, 5), S862-VLOOKUP($C862, 'Sch 10.1 Rate Design'!$B$9:$K$16, 5)), 0))</f>
        <v>0</v>
      </c>
      <c r="CB862" s="701">
        <f>IF(H862="", 0, BP862/'Sch 10.1 Rate Design'!$Z$24*VLOOKUP($C862, 'Sch 10.1 Rate Design'!$B$9:$K$16, 8, FALSE))</f>
        <v>0</v>
      </c>
      <c r="CC862" s="701">
        <f>IF(I862="", 0, BQ862/'Sch 10.1 Rate Design'!$Z$24*VLOOKUP($C862, 'Sch 10.1 Rate Design'!$B$9:$K$16, 8, FALSE))</f>
        <v>0</v>
      </c>
      <c r="CD862" s="701">
        <f>IF(J862="", 0, BR862/'Sch 10.1 Rate Design'!$Z$24*VLOOKUP($C862, 'Sch 10.1 Rate Design'!$B$9:$K$16, 8, FALSE))</f>
        <v>0</v>
      </c>
      <c r="CE862" s="701">
        <f>IF(K862="", 0, BS862/'Sch 10.1 Rate Design'!$Z$24*VLOOKUP($C862, 'Sch 10.1 Rate Design'!$B$9:$K$16, 8, FALSE))</f>
        <v>0</v>
      </c>
      <c r="CF862" s="701">
        <f>IF(L862="", 0, BT862/'Sch 10.1 Rate Design'!$Z$24*VLOOKUP($C862, 'Sch 10.1 Rate Design'!$B$9:$K$16, 8, FALSE))</f>
        <v>0</v>
      </c>
      <c r="CG862" s="701">
        <f>IF(M862="", 0, BU862/'Sch 10.1 Rate Design'!$Z$24*VLOOKUP($C862, 'Sch 10.1 Rate Design'!$B$9:$K$16, 8, FALSE))</f>
        <v>0</v>
      </c>
      <c r="CH862" s="701">
        <f>IF(N862="", 0, BV862/'Sch 10.1 Rate Design'!$Z$24*VLOOKUP($C862, 'Sch 10.1 Rate Design'!$B$9:$K$16, 8, FALSE))</f>
        <v>0</v>
      </c>
      <c r="CI862" s="701">
        <f>IF(O862="", 0, BW862/'Sch 10.1 Rate Design'!$Z$24*VLOOKUP($C862, 'Sch 10.1 Rate Design'!$B$9:$K$16, 8, FALSE))</f>
        <v>0</v>
      </c>
      <c r="CJ862" s="701">
        <f>IF(P862="", 0, BX862/'Sch 10.1 Rate Design'!$Z$24*VLOOKUP($C862, 'Sch 10.1 Rate Design'!$B$9:$K$16, 8, FALSE))</f>
        <v>0</v>
      </c>
      <c r="CK862" s="701">
        <f>IF(Q862="", 0, BY862/'Sch 10.1 Rate Design'!$Z$24*VLOOKUP($C862, 'Sch 10.1 Rate Design'!$B$9:$K$16, 8, FALSE))</f>
        <v>0</v>
      </c>
      <c r="CL862" s="701">
        <f>IF(R862="", 0, BZ862/'Sch 10.1 Rate Design'!$Z$24*VLOOKUP($C862, 'Sch 10.1 Rate Design'!$B$9:$K$16, 8, FALSE))</f>
        <v>0</v>
      </c>
      <c r="CM862" s="700">
        <f>IF(S862="", 0, CA862/'Sch 10.1 Rate Design'!$Z$24*VLOOKUP($C862, 'Sch 10.1 Rate Design'!$B$9:$K$16, 8, FALSE))</f>
        <v>0</v>
      </c>
      <c r="CN862" s="390">
        <f>IF(H862="",0,IF(H862&gt;VLOOKUP($C862,'Sch 10.1 Rate Design'!$B$9:$K$16,9,FALSE),H862-VLOOKUP($C862,'Sch 10.1 Rate Design'!$B$9:$K$16,9,FALSE),0))</f>
        <v>0</v>
      </c>
      <c r="CO862" s="390">
        <f>IF(I862="",0,IF(I862&gt;VLOOKUP($C862,'Sch 10.1 Rate Design'!$B$9:$K$16,9,FALSE),I862-VLOOKUP($C862,'Sch 10.1 Rate Design'!$B$9:$K$16,9,FALSE),0))</f>
        <v>0</v>
      </c>
      <c r="CP862" s="390">
        <f>IF(J862="",0,IF(J862&gt;VLOOKUP($C862,'Sch 10.1 Rate Design'!$B$9:$K$16,9,FALSE),J862-VLOOKUP($C862,'Sch 10.1 Rate Design'!$B$9:$K$16,9,FALSE),0))</f>
        <v>0</v>
      </c>
      <c r="CQ862" s="390">
        <f>IF(K862="",0,IF(K862&gt;VLOOKUP($C862,'Sch 10.1 Rate Design'!$B$9:$K$16,9,FALSE),K862-VLOOKUP($C862,'Sch 10.1 Rate Design'!$B$9:$K$16,9,FALSE),0))</f>
        <v>0</v>
      </c>
      <c r="CR862" s="390">
        <f>IF(L862="",0,IF(L862&gt;VLOOKUP($C862,'Sch 10.1 Rate Design'!$B$9:$K$16,9,FALSE),L862-VLOOKUP($C862,'Sch 10.1 Rate Design'!$B$9:$K$16,9,FALSE),0))</f>
        <v>0</v>
      </c>
      <c r="CS862" s="390">
        <f>IF(M862="",0,IF(M862&gt;VLOOKUP($C862,'Sch 10.1 Rate Design'!$B$9:$K$16,9,FALSE),M862-VLOOKUP($C862,'Sch 10.1 Rate Design'!$B$9:$K$16,9,FALSE),0))</f>
        <v>0</v>
      </c>
      <c r="CT862" s="390">
        <f>IF(N862="",0,IF(N862&gt;VLOOKUP($C862,'Sch 10.1 Rate Design'!$B$9:$K$16,9,FALSE),N862-VLOOKUP($C862,'Sch 10.1 Rate Design'!$B$9:$K$16,9,FALSE),0))</f>
        <v>0</v>
      </c>
      <c r="CU862" s="390">
        <f>IF(O862="",0,IF(O862&gt;VLOOKUP($C862,'Sch 10.1 Rate Design'!$B$9:$K$16,9,FALSE),O862-VLOOKUP($C862,'Sch 10.1 Rate Design'!$B$9:$K$16,9,FALSE),0))</f>
        <v>0</v>
      </c>
      <c r="CV862" s="390">
        <f>IF(P862="",0,IF(P862&gt;VLOOKUP($C862,'Sch 10.1 Rate Design'!$B$9:$K$16,9,FALSE),P862-VLOOKUP($C862,'Sch 10.1 Rate Design'!$B$9:$K$16,9,FALSE),0))</f>
        <v>0</v>
      </c>
      <c r="CW862" s="390">
        <f>IF(Q862="",0,IF(Q862&gt;VLOOKUP($C862,'Sch 10.1 Rate Design'!$B$9:$K$16,9,FALSE),Q862-VLOOKUP($C862,'Sch 10.1 Rate Design'!$B$9:$K$16,9,FALSE),0))</f>
        <v>0</v>
      </c>
      <c r="CX862" s="390">
        <f>IF(R862="",0,IF(R862&gt;VLOOKUP($C862,'Sch 10.1 Rate Design'!$B$9:$K$16,9,FALSE),R862-VLOOKUP($C862,'Sch 10.1 Rate Design'!$B$9:$K$16,9,FALSE),0))</f>
        <v>0</v>
      </c>
      <c r="CY862" s="698">
        <f>IF(S862="",0,IF(S862&gt;VLOOKUP($C862,'Sch 10.1 Rate Design'!$B$9:$K$16,9,FALSE),S862-VLOOKUP($C862,'Sch 10.1 Rate Design'!$B$9:$K$16,9,FALSE),0))</f>
        <v>0</v>
      </c>
      <c r="CZ862" s="701">
        <f>IF(H862="", 0, CN862/'Sch 10.1 Rate Design'!$Z$24*VLOOKUP($C862, 'Sch 10.1 Rate Design'!$B$9:$K$16, 10, FALSE))</f>
        <v>0</v>
      </c>
      <c r="DA862" s="701">
        <f>IF(I862="", 0, CO862/'Sch 10.1 Rate Design'!$Z$24*VLOOKUP($C862, 'Sch 10.1 Rate Design'!$B$9:$K$16, 10, FALSE))</f>
        <v>0</v>
      </c>
      <c r="DB862" s="701">
        <f>IF(J862="", 0, CP862/'Sch 10.1 Rate Design'!$Z$24*VLOOKUP($C862, 'Sch 10.1 Rate Design'!$B$9:$K$16, 10, FALSE))</f>
        <v>0</v>
      </c>
      <c r="DC862" s="701">
        <f>IF(K862="", 0, CQ862/'Sch 10.1 Rate Design'!$Z$24*VLOOKUP($C862, 'Sch 10.1 Rate Design'!$B$9:$K$16, 10, FALSE))</f>
        <v>0</v>
      </c>
      <c r="DD862" s="701">
        <f>IF(L862="", 0, CR862/'Sch 10.1 Rate Design'!$Z$24*VLOOKUP($C862, 'Sch 10.1 Rate Design'!$B$9:$K$16, 10, FALSE))</f>
        <v>0</v>
      </c>
      <c r="DE862" s="701">
        <f>IF(M862="", 0, CS862/'Sch 10.1 Rate Design'!$Z$24*VLOOKUP($C862, 'Sch 10.1 Rate Design'!$B$9:$K$16, 10, FALSE))</f>
        <v>0</v>
      </c>
      <c r="DF862" s="701">
        <f>IF(N862="", 0, CT862/'Sch 10.1 Rate Design'!$Z$24*VLOOKUP($C862, 'Sch 10.1 Rate Design'!$B$9:$K$16, 10, FALSE))</f>
        <v>0</v>
      </c>
      <c r="DG862" s="701">
        <f>IF(O862="", 0, CU862/'Sch 10.1 Rate Design'!$Z$24*VLOOKUP($C862, 'Sch 10.1 Rate Design'!$B$9:$K$16, 10, FALSE))</f>
        <v>0</v>
      </c>
      <c r="DH862" s="701">
        <f>IF(P862="", 0, CV862/'Sch 10.1 Rate Design'!$Z$24*VLOOKUP($C862, 'Sch 10.1 Rate Design'!$B$9:$K$16, 10, FALSE))</f>
        <v>0</v>
      </c>
      <c r="DI862" s="701">
        <f>IF(Q862="", 0, CW862/'Sch 10.1 Rate Design'!$Z$24*VLOOKUP($C862, 'Sch 10.1 Rate Design'!$B$9:$K$16, 10, FALSE))</f>
        <v>0</v>
      </c>
      <c r="DJ862" s="701">
        <f>IF(R862="", 0, CX862/'Sch 10.1 Rate Design'!$Z$24*VLOOKUP($C862, 'Sch 10.1 Rate Design'!$B$9:$K$16, 10, FALSE))</f>
        <v>0</v>
      </c>
      <c r="DK862" s="700">
        <f>IF(S862="", 0, CY862/'Sch 10.1 Rate Design'!$Z$24*VLOOKUP($C862, 'Sch 10.1 Rate Design'!$B$9:$K$16, 10, FALSE))</f>
        <v>0</v>
      </c>
      <c r="DL862" s="699">
        <f>IF(H862="", 0, VLOOKUP($C862, 'Sch 10.1 Rate Design'!$B$9:$K$16, 3, FALSE))</f>
        <v>0</v>
      </c>
      <c r="DM862" s="390">
        <f>IF(I862="", 0, VLOOKUP($C862, 'Sch 10.1 Rate Design'!$B$9:$K$16, 3, FALSE))</f>
        <v>0</v>
      </c>
      <c r="DN862" s="390">
        <f>IF(J862="", 0, VLOOKUP($C862, 'Sch 10.1 Rate Design'!$B$9:$K$16, 3, FALSE))</f>
        <v>0</v>
      </c>
      <c r="DO862" s="390">
        <f>IF(K862="", 0, VLOOKUP($C862, 'Sch 10.1 Rate Design'!$B$9:$K$16, 3, FALSE))</f>
        <v>0</v>
      </c>
      <c r="DP862" s="390">
        <f>IF(L862="", 0, VLOOKUP($C862, 'Sch 10.1 Rate Design'!$B$9:$K$16, 3, FALSE))</f>
        <v>0</v>
      </c>
      <c r="DQ862" s="390">
        <f>IF(M862="", 0, VLOOKUP($C862, 'Sch 10.1 Rate Design'!$B$9:$K$16, 3, FALSE))</f>
        <v>0</v>
      </c>
      <c r="DR862" s="390">
        <f>IF(N862="", 0, VLOOKUP($C862, 'Sch 10.1 Rate Design'!$B$9:$K$16, 3, FALSE))</f>
        <v>0</v>
      </c>
      <c r="DS862" s="390">
        <f>IF(O862="", 0, VLOOKUP($C862, 'Sch 10.1 Rate Design'!$B$9:$K$16, 3, FALSE))</f>
        <v>0</v>
      </c>
      <c r="DT862" s="390">
        <f>IF(P862="", 0, VLOOKUP($C862, 'Sch 10.1 Rate Design'!$B$9:$K$16, 3, FALSE))</f>
        <v>0</v>
      </c>
      <c r="DU862" s="390">
        <f>IF(Q862="", 0, VLOOKUP($C862, 'Sch 10.1 Rate Design'!$B$9:$K$16, 3, FALSE))</f>
        <v>0</v>
      </c>
      <c r="DV862" s="390">
        <f>IF(R862="", 0, VLOOKUP($C862, 'Sch 10.1 Rate Design'!$B$9:$K$16, 3, FALSE))</f>
        <v>0</v>
      </c>
      <c r="DW862" s="698">
        <f>IF(S862="", 0, VLOOKUP($C862, 'Sch 10.1 Rate Design'!$B$9:$K$16, 3, FALSE))</f>
        <v>0</v>
      </c>
      <c r="DX862" s="390"/>
      <c r="DY862" s="390"/>
      <c r="DZ862" s="390"/>
      <c r="EA862" s="390"/>
      <c r="EB862" s="390"/>
      <c r="EC862" s="390"/>
      <c r="ED862" s="390"/>
      <c r="EE862" s="390"/>
      <c r="EF862" s="390"/>
      <c r="EG862" s="390"/>
      <c r="EH862" s="390"/>
      <c r="EI862" s="390"/>
      <c r="EJ862" s="390"/>
    </row>
    <row r="863" spans="1:140" x14ac:dyDescent="0.3">
      <c r="A863" s="984">
        <f>Input!AH860</f>
        <v>0</v>
      </c>
      <c r="B863" s="390">
        <v>853</v>
      </c>
      <c r="C863" s="684">
        <f>Input!AI860</f>
        <v>0.625</v>
      </c>
      <c r="D863" s="702">
        <f t="shared" si="205"/>
        <v>0</v>
      </c>
      <c r="E863" s="702">
        <f>IF('Sch 10.1 Rate Design'!$AB$24="Monthly